 i="6"/>
  <c r="AJ1456" i="6"/>
  <c r="AJ1124" i="6"/>
  <c r="AJ712" i="6"/>
  <c r="AJ1370" i="6"/>
  <c r="AJ1496" i="6"/>
  <c r="AJ1416" i="6"/>
  <c r="AJ1290" i="6"/>
  <c r="AJ1330" i="6"/>
  <c r="AJ632" i="6"/>
  <c r="AJ958" i="6"/>
  <c r="AG94" i="7"/>
  <c r="AI91" i="3"/>
  <c r="AI2123" i="4"/>
  <c r="AI99" i="3"/>
  <c r="AI2131" i="4"/>
  <c r="AI79" i="3"/>
  <c r="AI2111" i="4"/>
  <c r="AI95" i="3"/>
  <c r="AI2127" i="4"/>
  <c r="AI107" i="3"/>
  <c r="AI2139" i="4"/>
  <c r="AJ440" i="6"/>
  <c r="AJ766" i="6"/>
  <c r="AJ1178" i="6"/>
  <c r="AJ646" i="6"/>
  <c r="AJ1590" i="6"/>
  <c r="AJ560" i="6"/>
  <c r="AJ234" i="6"/>
  <c r="AJ1510" i="6"/>
  <c r="AJ520" i="6"/>
  <c r="AJ1138" i="6"/>
  <c r="AJ972" i="6"/>
  <c r="AJ1430" i="6"/>
  <c r="AJ1058" i="6"/>
  <c r="AJ812" i="6"/>
  <c r="AJ354" i="6"/>
  <c r="AJ686" i="6"/>
  <c r="AJ1384" i="6"/>
  <c r="AJ1264" i="6"/>
  <c r="AJ852" i="6"/>
  <c r="AJ314" i="6"/>
  <c r="AJ1304" i="6"/>
  <c r="AJ194" i="6"/>
  <c r="AJ1550" i="6"/>
  <c r="AJ274" i="6"/>
  <c r="AJ400" i="6"/>
  <c r="AJ1344" i="6"/>
  <c r="AJ606" i="6"/>
  <c r="AJ892" i="6"/>
  <c r="AJ726" i="6"/>
  <c r="AJ1018" i="6"/>
  <c r="AJ480" i="6"/>
  <c r="AJ1224" i="6"/>
  <c r="AJ1098" i="6"/>
  <c r="AJ932" i="6"/>
  <c r="AJ1470" i="6"/>
  <c r="AJ915" i="6"/>
  <c r="AJ1001" i="6"/>
  <c r="AJ1573" i="6"/>
  <c r="AJ177" i="6"/>
  <c r="AJ1121" i="6"/>
  <c r="AJ629" i="6"/>
  <c r="AJ463" i="6"/>
  <c r="AJ795" i="6"/>
  <c r="AJ1161" i="6"/>
  <c r="AJ1367" i="6"/>
  <c r="AJ1493" i="6"/>
  <c r="AJ835" i="6"/>
  <c r="AJ709" i="6"/>
  <c r="AJ1081" i="6"/>
  <c r="AJ1327" i="6"/>
  <c r="AJ875" i="6"/>
  <c r="AJ543" i="6"/>
  <c r="AJ589" i="6"/>
  <c r="AJ1247" i="6"/>
  <c r="AJ383" i="6"/>
  <c r="AJ297" i="6"/>
  <c r="AJ257" i="6"/>
  <c r="AJ337" i="6"/>
  <c r="AJ1207" i="6"/>
  <c r="AJ1453" i="6"/>
  <c r="AJ1533" i="6"/>
  <c r="AJ1287" i="6"/>
  <c r="AJ749" i="6"/>
  <c r="AJ1413" i="6"/>
  <c r="AJ1041" i="6"/>
  <c r="AJ217" i="6"/>
  <c r="AJ503" i="6"/>
  <c r="AJ955" i="6"/>
  <c r="AJ423" i="6"/>
  <c r="AJ669" i="6"/>
  <c r="AJ1530" i="6"/>
  <c r="AJ294" i="6"/>
  <c r="AJ540" i="6"/>
  <c r="AJ998" i="6"/>
  <c r="AJ626" i="6"/>
  <c r="AJ666" i="6"/>
  <c r="AJ1364" i="6"/>
  <c r="AJ912" i="6"/>
  <c r="AJ1038" i="6"/>
  <c r="AJ254" i="6"/>
  <c r="AJ380" i="6"/>
  <c r="AJ832" i="6"/>
  <c r="AJ420" i="6"/>
  <c r="AJ1078" i="6"/>
  <c r="AJ1410" i="6"/>
  <c r="AJ460" i="6"/>
  <c r="AJ1324" i="6"/>
  <c r="AJ214" i="6"/>
  <c r="AJ1158" i="6"/>
  <c r="AJ1450" i="6"/>
  <c r="AJ1244" i="6"/>
  <c r="AJ586" i="6"/>
  <c r="AJ952" i="6"/>
  <c r="AJ1490" i="6"/>
  <c r="AJ334" i="6"/>
  <c r="AJ1284" i="6"/>
  <c r="AJ706" i="6"/>
  <c r="AJ500" i="6"/>
  <c r="AJ792" i="6"/>
  <c r="AJ1204" i="6"/>
  <c r="AJ746" i="6"/>
  <c r="AJ1118" i="6"/>
  <c r="AJ1570" i="6"/>
  <c r="AJ174" i="6"/>
  <c r="AJ872" i="6"/>
  <c r="AJ1441" i="6"/>
  <c r="AJ365" i="6"/>
  <c r="AJ657" i="6"/>
  <c r="AJ777" i="6"/>
  <c r="AJ1069" i="6"/>
  <c r="AJ943" i="6"/>
  <c r="AJ491" i="6"/>
  <c r="AJ1561" i="6"/>
  <c r="AJ863" i="6"/>
  <c r="AJ823" i="6"/>
  <c r="AJ1521" i="6"/>
  <c r="AJ285" i="6"/>
  <c r="AJ451" i="6"/>
  <c r="AJ617" i="6"/>
  <c r="AJ1235" i="6"/>
  <c r="AJ983" i="6"/>
  <c r="AJ571" i="6"/>
  <c r="AJ903" i="6"/>
  <c r="AJ1601" i="6"/>
  <c r="AJ1481" i="6"/>
  <c r="AJ1029" i="6"/>
  <c r="AJ325" i="6"/>
  <c r="AJ531" i="6"/>
  <c r="AJ1395" i="6"/>
  <c r="AJ697" i="6"/>
  <c r="AJ1149" i="6"/>
  <c r="AJ737" i="6"/>
  <c r="AJ1189" i="6"/>
  <c r="AJ411" i="6"/>
  <c r="AJ1275" i="6"/>
  <c r="AJ205" i="6"/>
  <c r="AJ1315" i="6"/>
  <c r="AJ1109" i="6"/>
  <c r="AJ1355" i="6"/>
  <c r="AJ245" i="6"/>
  <c r="AI2133" i="4"/>
  <c r="AI101" i="3"/>
  <c r="AI98" i="3"/>
  <c r="AI2130" i="4"/>
  <c r="AI1645" i="4" l="1"/>
  <c r="AI1115" i="4"/>
  <c r="AI1289" i="4"/>
  <c r="AJ112" i="6"/>
  <c r="AI1819" i="4"/>
  <c r="AI1124" i="4"/>
  <c r="AI2563" i="4"/>
  <c r="AI882" i="4"/>
  <c r="AI1964" i="4"/>
  <c r="AI2044" i="4"/>
  <c r="AI1469" i="4"/>
  <c r="AI1210" i="4"/>
  <c r="AI2360" i="4"/>
  <c r="AI267" i="4"/>
  <c r="AI61" i="4"/>
  <c r="AJ16" i="6"/>
  <c r="AJ63" i="6"/>
  <c r="AI679" i="4"/>
  <c r="AI472" i="4"/>
  <c r="AI904" i="4"/>
  <c r="AI2585" i="4"/>
  <c r="AI2049" i="4"/>
  <c r="AI1437" i="4"/>
  <c r="AI1682" i="4"/>
  <c r="AI2422" i="4"/>
  <c r="AI123" i="4"/>
  <c r="AI534" i="4"/>
  <c r="AI741" i="4"/>
  <c r="AI329" i="4"/>
  <c r="AI2712" i="4"/>
  <c r="AI1031" i="4"/>
  <c r="AI1156" i="4"/>
  <c r="AI1686" i="4"/>
  <c r="AI1401" i="4"/>
  <c r="AI1276" i="4"/>
  <c r="AI373" i="4"/>
  <c r="AI2466" i="4"/>
  <c r="AI578" i="4"/>
  <c r="AI785" i="4"/>
  <c r="AI167" i="4"/>
  <c r="AI2056" i="4"/>
  <c r="AI1071" i="4"/>
  <c r="AI2752" i="4"/>
  <c r="AI2506" i="4"/>
  <c r="AI825" i="4"/>
  <c r="AI413" i="4"/>
  <c r="AI207" i="4"/>
  <c r="AI618" i="4"/>
  <c r="AI933" i="4"/>
  <c r="AI2614" i="4"/>
  <c r="AI893" i="4"/>
  <c r="AI2574" i="4"/>
  <c r="AI1053" i="4"/>
  <c r="AI2734" i="4"/>
  <c r="AI1793" i="4"/>
  <c r="AI1833" i="4"/>
  <c r="AI1668" i="4"/>
  <c r="AI1548" i="4"/>
  <c r="AI1958" i="4"/>
  <c r="AI1753" i="4"/>
  <c r="AI1665" i="4"/>
  <c r="AI2075" i="4"/>
  <c r="AI1870" i="4"/>
  <c r="AI2611" i="4"/>
  <c r="AI930" i="4"/>
  <c r="AI1790" i="4"/>
  <c r="AI1380" i="4"/>
  <c r="AI1340" i="4"/>
  <c r="AI1010" i="4"/>
  <c r="AI2691" i="4"/>
  <c r="AI477" i="4"/>
  <c r="AI2365" i="4"/>
  <c r="AI684" i="4"/>
  <c r="AJ21" i="6"/>
  <c r="AI272" i="4"/>
  <c r="AI66" i="4"/>
  <c r="AJ128" i="6"/>
  <c r="AJ907" i="6"/>
  <c r="AI1367" i="4"/>
  <c r="AI1697" i="4"/>
  <c r="AJ1239" i="6"/>
  <c r="AI1407" i="4"/>
  <c r="AJ947" i="6"/>
  <c r="AJ136" i="6"/>
  <c r="AI1492" i="4"/>
  <c r="AJ1033" i="6"/>
  <c r="AJ535" i="6"/>
  <c r="AI997" i="4"/>
  <c r="AI2678" i="4"/>
  <c r="AI1737" i="4"/>
  <c r="AJ1279" i="6"/>
  <c r="AJ415" i="6"/>
  <c r="AI877" i="4"/>
  <c r="AI2558" i="4"/>
  <c r="AI1777" i="4"/>
  <c r="AJ1319" i="6"/>
  <c r="AI2062" i="4"/>
  <c r="AJ1605" i="6"/>
  <c r="AI1111" i="4"/>
  <c r="AI202" i="4"/>
  <c r="AI2501" i="4"/>
  <c r="AI820" i="4"/>
  <c r="AI613" i="4"/>
  <c r="AI408" i="4"/>
  <c r="AI740" i="4"/>
  <c r="AI533" i="4"/>
  <c r="AI328" i="4"/>
  <c r="AI122" i="4"/>
  <c r="AI2421" i="4"/>
  <c r="AI1806" i="4"/>
  <c r="AI2051" i="4"/>
  <c r="AI1601" i="4"/>
  <c r="AI1726" i="4"/>
  <c r="AI1231" i="4"/>
  <c r="AI1026" i="4"/>
  <c r="AI2707" i="4"/>
  <c r="AI2071" i="4"/>
  <c r="AI1046" i="4"/>
  <c r="AI2727" i="4"/>
  <c r="AI1621" i="4"/>
  <c r="AI1336" i="4"/>
  <c r="AI1541" i="4"/>
  <c r="AI1501" i="4"/>
  <c r="AI1416" i="4"/>
  <c r="AI1006" i="4"/>
  <c r="AI2687" i="4"/>
  <c r="AI1808" i="4"/>
  <c r="AI290" i="4"/>
  <c r="AI2383" i="4"/>
  <c r="AI84" i="4"/>
  <c r="AI495" i="4"/>
  <c r="AI702" i="4"/>
  <c r="AJ39" i="6"/>
  <c r="AI1153" i="4"/>
  <c r="AI1358" i="4"/>
  <c r="AI1683" i="4"/>
  <c r="AI908" i="4"/>
  <c r="AI2589" i="4"/>
  <c r="AI1603" i="4"/>
  <c r="AI410" i="4"/>
  <c r="AI822" i="4"/>
  <c r="AI615" i="4"/>
  <c r="AI204" i="4"/>
  <c r="AI2503" i="4"/>
  <c r="AI1233" i="4"/>
  <c r="AI1507" i="4"/>
  <c r="AI1752" i="4"/>
  <c r="AI932" i="4"/>
  <c r="AI2613" i="4"/>
  <c r="AI1792" i="4"/>
  <c r="AI1462" i="4"/>
  <c r="AI1382" i="4"/>
  <c r="AI1872" i="4"/>
  <c r="AI1547" i="4"/>
  <c r="AI2367" i="4"/>
  <c r="AI479" i="4"/>
  <c r="AI68" i="4"/>
  <c r="AI274" i="4"/>
  <c r="AJ23" i="6"/>
  <c r="AI686" i="4"/>
  <c r="AI1575" i="4"/>
  <c r="AI880" i="4"/>
  <c r="AI2561" i="4"/>
  <c r="AI2641" i="4"/>
  <c r="AI960" i="4"/>
  <c r="AI2395" i="4"/>
  <c r="AI507" i="4"/>
  <c r="AI96" i="4"/>
  <c r="AI302" i="4"/>
  <c r="AI714" i="4"/>
  <c r="AI1615" i="4"/>
  <c r="AI920" i="4"/>
  <c r="AI2601" i="4"/>
  <c r="AI587" i="4"/>
  <c r="AI382" i="4"/>
  <c r="AI176" i="4"/>
  <c r="AI2475" i="4"/>
  <c r="AI794" i="4"/>
  <c r="AI1780" i="4"/>
  <c r="AI2065" i="4"/>
  <c r="AI2451" i="4"/>
  <c r="AI152" i="4"/>
  <c r="AI770" i="4"/>
  <c r="AI358" i="4"/>
  <c r="AI563" i="4"/>
  <c r="AI1551" i="4"/>
  <c r="AI1756" i="4"/>
  <c r="AI2531" i="4"/>
  <c r="AI232" i="4"/>
  <c r="AI643" i="4"/>
  <c r="AI850" i="4"/>
  <c r="AI438" i="4"/>
  <c r="AI1221" i="4"/>
  <c r="AI278" i="4"/>
  <c r="AI2371" i="4"/>
  <c r="AI483" i="4"/>
  <c r="AI690" i="4"/>
  <c r="AI72" i="4"/>
  <c r="AJ27" i="6"/>
  <c r="AH27" i="10" s="1"/>
  <c r="AI1921" i="4"/>
  <c r="AI1591" i="4"/>
  <c r="AI1267" i="4"/>
  <c r="AI902" i="4"/>
  <c r="AI2583" i="4"/>
  <c r="AI1517" i="4"/>
  <c r="AI118" i="4"/>
  <c r="AI2417" i="4"/>
  <c r="AI529" i="4"/>
  <c r="AI324" i="4"/>
  <c r="AI736" i="4"/>
  <c r="AI1472" i="4"/>
  <c r="AI2007" i="4"/>
  <c r="AI1352" i="4"/>
  <c r="AI1842" i="4"/>
  <c r="AI982" i="4"/>
  <c r="AI2663" i="4"/>
  <c r="AI1960" i="4"/>
  <c r="AI1510" i="4"/>
  <c r="AI1795" i="4"/>
  <c r="AI151" i="4"/>
  <c r="AI562" i="4"/>
  <c r="AI769" i="4"/>
  <c r="AI2450" i="4"/>
  <c r="AI357" i="4"/>
  <c r="AI1180" i="4"/>
  <c r="AI1465" i="4"/>
  <c r="AI1875" i="4"/>
  <c r="AI1920" i="4"/>
  <c r="AI2656" i="4"/>
  <c r="AI975" i="4"/>
  <c r="AI1994" i="4"/>
  <c r="AI1134" i="4"/>
  <c r="AI1544" i="4"/>
  <c r="AI1709" i="4"/>
  <c r="AI2074" i="4"/>
  <c r="AI1459" i="4"/>
  <c r="AI763" i="4"/>
  <c r="AI556" i="4"/>
  <c r="AI351" i="4"/>
  <c r="AI2444" i="4"/>
  <c r="AI145" i="4"/>
  <c r="AI2690" i="4"/>
  <c r="AI1009" i="4"/>
  <c r="AI1664" i="4"/>
  <c r="AI1293" i="4"/>
  <c r="AJ114" i="6"/>
  <c r="AI1578" i="4"/>
  <c r="AI1208" i="4"/>
  <c r="AI2028" i="4"/>
  <c r="AJ147" i="6"/>
  <c r="AI1453" i="4"/>
  <c r="AI2438" i="4"/>
  <c r="AI757" i="4"/>
  <c r="AI345" i="4"/>
  <c r="AJ79" i="6"/>
  <c r="AI139" i="4"/>
  <c r="AI550" i="4"/>
  <c r="AI883" i="4"/>
  <c r="AI2564" i="4"/>
  <c r="AJ122" i="6"/>
  <c r="AI1333" i="4"/>
  <c r="AI2083" i="4"/>
  <c r="AI1263" i="4"/>
  <c r="AI1428" i="4"/>
  <c r="AI898" i="4"/>
  <c r="AI2579" i="4"/>
  <c r="AI1143" i="4"/>
  <c r="AI1963" i="4"/>
  <c r="AI1758" i="4"/>
  <c r="AI1923" i="4"/>
  <c r="AI1103" i="4"/>
  <c r="AI1430" i="4"/>
  <c r="AI1800" i="4"/>
  <c r="AI1880" i="4"/>
  <c r="AI1105" i="4"/>
  <c r="AI1925" i="4"/>
  <c r="AI1225" i="4"/>
  <c r="AI940" i="4"/>
  <c r="AI2621" i="4"/>
  <c r="AI1965" i="4"/>
  <c r="AI1470" i="4"/>
  <c r="AI1393" i="4"/>
  <c r="AI1148" i="4"/>
  <c r="AI2088" i="4"/>
  <c r="AI1598" i="4"/>
  <c r="AI1968" i="4"/>
  <c r="AI2624" i="4"/>
  <c r="AI943" i="4"/>
  <c r="AI1228" i="4"/>
  <c r="AI1723" i="4"/>
  <c r="AI1843" i="4"/>
  <c r="AI878" i="4"/>
  <c r="AI2559" i="4"/>
  <c r="AI2063" i="4"/>
  <c r="AI380" i="4"/>
  <c r="AI792" i="4"/>
  <c r="AI174" i="4"/>
  <c r="AI2473" i="4"/>
  <c r="AI585" i="4"/>
  <c r="AI918" i="4"/>
  <c r="AI2599" i="4"/>
  <c r="AI1083" i="4"/>
  <c r="AI2719" i="4"/>
  <c r="AI1038" i="4"/>
  <c r="AI1818" i="4"/>
  <c r="AI1493" i="4"/>
  <c r="AI85" i="3"/>
  <c r="AI2117" i="4"/>
  <c r="AI1051" i="4"/>
  <c r="AI2732" i="4"/>
  <c r="AI1751" i="4"/>
  <c r="AI1421" i="4"/>
  <c r="AI1996" i="4"/>
  <c r="AI1341" i="4"/>
  <c r="AI2406" i="4"/>
  <c r="AI518" i="4"/>
  <c r="AI107" i="4"/>
  <c r="AI313" i="4"/>
  <c r="AI725" i="4"/>
  <c r="AI891" i="4"/>
  <c r="AI2572" i="4"/>
  <c r="AI1871" i="4"/>
  <c r="AI1479" i="4"/>
  <c r="AI1524" i="4"/>
  <c r="AI2014" i="4"/>
  <c r="AI1194" i="4"/>
  <c r="AI1849" i="4"/>
  <c r="AI1399" i="4"/>
  <c r="AI1114" i="4"/>
  <c r="AI1934" i="4"/>
  <c r="AI1359" i="4"/>
  <c r="AI842" i="4"/>
  <c r="AI2523" i="4"/>
  <c r="AI635" i="4"/>
  <c r="AI224" i="4"/>
  <c r="AI430" i="4"/>
  <c r="AI1133" i="4"/>
  <c r="AI968" i="4"/>
  <c r="AI2649" i="4"/>
  <c r="AI2609" i="4"/>
  <c r="AI928" i="4"/>
  <c r="AI1213" i="4"/>
  <c r="AI1953" i="4"/>
  <c r="AI1663" i="4"/>
  <c r="AI1828" i="4"/>
  <c r="AI1868" i="4"/>
  <c r="AI1129" i="4"/>
  <c r="AI1249" i="4"/>
  <c r="AI1784" i="4"/>
  <c r="AI924" i="4"/>
  <c r="AI2605" i="4"/>
  <c r="AI1989" i="4"/>
  <c r="AI2565" i="4"/>
  <c r="AI884" i="4"/>
  <c r="AI1089" i="4"/>
  <c r="AI1659" i="4"/>
  <c r="AI2069" i="4"/>
  <c r="AI2618" i="4"/>
  <c r="AI937" i="4"/>
  <c r="AI1182" i="4"/>
  <c r="AI1922" i="4"/>
  <c r="AI2452" i="4"/>
  <c r="AI771" i="4"/>
  <c r="AI359" i="4"/>
  <c r="AI564" i="4"/>
  <c r="AI153" i="4"/>
  <c r="AI1057" i="4"/>
  <c r="AI2738" i="4"/>
  <c r="AI1102" i="4"/>
  <c r="AI1877" i="4"/>
  <c r="AI1262" i="4"/>
  <c r="AI92" i="3"/>
  <c r="AI2124" i="4"/>
  <c r="AI508" i="4"/>
  <c r="AJ69" i="6"/>
  <c r="AI97" i="4"/>
  <c r="AI303" i="4"/>
  <c r="AI715" i="4"/>
  <c r="AI2396" i="4"/>
  <c r="AI1206" i="4"/>
  <c r="AI2602" i="4"/>
  <c r="AI921" i="4"/>
  <c r="AI263" i="4"/>
  <c r="AJ61" i="6"/>
  <c r="AI468" i="4"/>
  <c r="AI57" i="4"/>
  <c r="AI2356" i="4"/>
  <c r="AI675" i="4"/>
  <c r="AJ12" i="6"/>
  <c r="AI1576" i="4"/>
  <c r="AI1741" i="4"/>
  <c r="AI548" i="4"/>
  <c r="AI137" i="4"/>
  <c r="AJ78" i="6"/>
  <c r="AI2436" i="4"/>
  <c r="AI755" i="4"/>
  <c r="AI343" i="4"/>
  <c r="AI1371" i="4"/>
  <c r="AJ130" i="6"/>
  <c r="AI1536" i="4"/>
  <c r="AI1885" i="4"/>
  <c r="AI1230" i="4"/>
  <c r="AI739" i="4"/>
  <c r="AI532" i="4"/>
  <c r="AI121" i="4"/>
  <c r="AI327" i="4"/>
  <c r="AI2420" i="4"/>
  <c r="AI2666" i="4"/>
  <c r="AI985" i="4"/>
  <c r="AI1765" i="4"/>
  <c r="AI1725" i="4"/>
  <c r="AI1805" i="4"/>
  <c r="AI2090" i="4"/>
  <c r="AI1106" i="4"/>
  <c r="AI323" i="4"/>
  <c r="AI735" i="4"/>
  <c r="AI528" i="4"/>
  <c r="AI117" i="4"/>
  <c r="AI2416" i="4"/>
  <c r="AI1966" i="4"/>
  <c r="AI1266" i="4"/>
  <c r="AI1926" i="4"/>
  <c r="AI1676" i="4"/>
  <c r="AI1391" i="4"/>
  <c r="AI1516" i="4"/>
  <c r="AI1636" i="4"/>
  <c r="AI389" i="4"/>
  <c r="AI801" i="4"/>
  <c r="AI594" i="4"/>
  <c r="AI183" i="4"/>
  <c r="AI2482" i="4"/>
  <c r="AJ89" i="6"/>
  <c r="AI2688" i="4"/>
  <c r="AI1007" i="4"/>
  <c r="AI1707" i="4"/>
  <c r="AJ72" i="6"/>
  <c r="AI514" i="4"/>
  <c r="AI309" i="4"/>
  <c r="AI721" i="4"/>
  <c r="AI2402" i="4"/>
  <c r="AI103" i="4"/>
  <c r="AI967" i="4"/>
  <c r="AI2648" i="4"/>
  <c r="AI1132" i="4"/>
  <c r="AI1252" i="4"/>
  <c r="AI2072" i="4"/>
  <c r="AI1457" i="4"/>
  <c r="AJ149" i="6"/>
  <c r="AI1179" i="4"/>
  <c r="AI1794" i="4"/>
  <c r="AI1139" i="4"/>
  <c r="AI1959" i="4"/>
  <c r="AI1669" i="4"/>
  <c r="AI728" i="4"/>
  <c r="AI316" i="4"/>
  <c r="AI110" i="4"/>
  <c r="AI2409" i="4"/>
  <c r="AI521" i="4"/>
  <c r="AI1754" i="4"/>
  <c r="AI1919" i="4"/>
  <c r="AI2039" i="4"/>
  <c r="AI2633" i="4"/>
  <c r="AI952" i="4"/>
  <c r="AI1647" i="4"/>
  <c r="AI1977" i="4"/>
  <c r="AI992" i="4"/>
  <c r="AI2673" i="4"/>
  <c r="AI746" i="4"/>
  <c r="AI2427" i="4"/>
  <c r="AI128" i="4"/>
  <c r="AI334" i="4"/>
  <c r="AI539" i="4"/>
  <c r="AI1277" i="4"/>
  <c r="AI1687" i="4"/>
  <c r="AI1032" i="4"/>
  <c r="AI2713" i="4"/>
  <c r="AI1850" i="4"/>
  <c r="AI1400" i="4"/>
  <c r="AI246" i="4"/>
  <c r="AI2545" i="4"/>
  <c r="AI452" i="4"/>
  <c r="AI864" i="4"/>
  <c r="AI657" i="4"/>
  <c r="AI1739" i="4"/>
  <c r="AI1002" i="4"/>
  <c r="AI2683" i="4"/>
  <c r="AI1702" i="4"/>
  <c r="AI1292" i="4"/>
  <c r="AI1104" i="4"/>
  <c r="AI733" i="4"/>
  <c r="AI526" i="4"/>
  <c r="AI2414" i="4"/>
  <c r="AI115" i="4"/>
  <c r="AI321" i="4"/>
  <c r="AG131" i="7"/>
  <c r="AH8" i="3"/>
  <c r="AI1705" i="4"/>
  <c r="AI104" i="3"/>
  <c r="AI2136" i="4"/>
  <c r="AI1474" i="4"/>
  <c r="AI2379" i="4"/>
  <c r="AI286" i="4"/>
  <c r="AI80" i="4"/>
  <c r="AI491" i="4"/>
  <c r="AJ35" i="6"/>
  <c r="AI698" i="4"/>
  <c r="AI1192" i="4"/>
  <c r="AI1807" i="4"/>
  <c r="AI2132" i="4"/>
  <c r="AI100" i="3"/>
  <c r="AI1605" i="4"/>
  <c r="AI2591" i="4"/>
  <c r="AI910" i="4"/>
  <c r="AI1195" i="4"/>
  <c r="AI1525" i="4"/>
  <c r="AI2751" i="4"/>
  <c r="AI1070" i="4"/>
  <c r="AI2631" i="4"/>
  <c r="AI950" i="4"/>
  <c r="AI1360" i="4"/>
  <c r="AI1565" i="4"/>
  <c r="AI1935" i="4"/>
  <c r="AI1614" i="4"/>
  <c r="AI2680" i="4"/>
  <c r="AI999" i="4"/>
  <c r="AI1984" i="4"/>
  <c r="AI1944" i="4"/>
  <c r="AI959" i="4"/>
  <c r="AI2640" i="4"/>
  <c r="AJ120" i="6"/>
  <c r="AI1329" i="4"/>
  <c r="AI1409" i="4"/>
  <c r="AJ137" i="6"/>
  <c r="AI1494" i="4"/>
  <c r="AI1167" i="4"/>
  <c r="AI509" i="4"/>
  <c r="AI716" i="4"/>
  <c r="AI2397" i="4"/>
  <c r="AI98" i="4"/>
  <c r="AI304" i="4"/>
  <c r="AI1782" i="4"/>
  <c r="AI218" i="4"/>
  <c r="AI424" i="4"/>
  <c r="AI2517" i="4"/>
  <c r="AI629" i="4"/>
  <c r="AI836" i="4"/>
  <c r="AI1742" i="4"/>
  <c r="AI1822" i="4"/>
  <c r="AI1987" i="4"/>
  <c r="AI2643" i="4"/>
  <c r="AI962" i="4"/>
  <c r="AI2067" i="4"/>
  <c r="AI1429" i="4"/>
  <c r="AI1514" i="4"/>
  <c r="AI1839" i="4"/>
  <c r="AI2374" i="4"/>
  <c r="AI281" i="4"/>
  <c r="AI486" i="4"/>
  <c r="AI693" i="4"/>
  <c r="AI75" i="4"/>
  <c r="AJ30" i="6"/>
  <c r="AI1759" i="4"/>
  <c r="AI1309" i="4"/>
  <c r="AI1634" i="4"/>
  <c r="AI1059" i="4"/>
  <c r="AI2740" i="4"/>
  <c r="AI1264" i="4"/>
  <c r="AJ148" i="6"/>
  <c r="AI1455" i="4"/>
  <c r="AI1910" i="4"/>
  <c r="AI1620" i="4"/>
  <c r="AI1415" i="4"/>
  <c r="AJ140" i="6"/>
  <c r="AI2030" i="4"/>
  <c r="AI1745" i="4"/>
  <c r="AI1170" i="4"/>
  <c r="AI1250" i="4"/>
  <c r="AJ132" i="6"/>
  <c r="AI1375" i="4"/>
  <c r="AI84" i="3"/>
  <c r="AI2116" i="4"/>
  <c r="AI1354" i="4"/>
  <c r="AI2625" i="4"/>
  <c r="AI944" i="4"/>
  <c r="AI2665" i="4"/>
  <c r="AI984" i="4"/>
  <c r="AI2459" i="4"/>
  <c r="AI571" i="4"/>
  <c r="AI366" i="4"/>
  <c r="AI160" i="4"/>
  <c r="AI778" i="4"/>
  <c r="AI1639" i="4"/>
  <c r="AI1519" i="4"/>
  <c r="AI531" i="4"/>
  <c r="AI738" i="4"/>
  <c r="AI326" i="4"/>
  <c r="AI120" i="4"/>
  <c r="AI2419" i="4"/>
  <c r="AI1969" i="4"/>
  <c r="AI1764" i="4"/>
  <c r="AI2588" i="4"/>
  <c r="AI907" i="4"/>
  <c r="AI1642" i="4"/>
  <c r="AI614" i="4"/>
  <c r="AI821" i="4"/>
  <c r="AI409" i="4"/>
  <c r="AI2502" i="4"/>
  <c r="AI203" i="4"/>
  <c r="AI1602" i="4"/>
  <c r="AI494" i="4"/>
  <c r="AI2382" i="4"/>
  <c r="AI83" i="4"/>
  <c r="AI701" i="4"/>
  <c r="AI289" i="4"/>
  <c r="AJ38" i="6"/>
  <c r="AI1317" i="4"/>
  <c r="AI1562" i="4"/>
  <c r="AI2708" i="4"/>
  <c r="AI1027" i="4"/>
  <c r="AI2052" i="4"/>
  <c r="AI2125" i="4"/>
  <c r="AI93" i="3"/>
  <c r="AI1936" i="4"/>
  <c r="AI1976" i="4"/>
  <c r="AI2096" i="4"/>
  <c r="AI1566" i="4"/>
  <c r="AI1731" i="4"/>
  <c r="AI2016" i="4"/>
  <c r="AI1606" i="4"/>
  <c r="AI1891" i="4"/>
  <c r="AI1481" i="4"/>
  <c r="AI1098" i="4"/>
  <c r="AI1178" i="4"/>
  <c r="AI1423" i="4"/>
  <c r="AI520" i="4"/>
  <c r="AI2408" i="4"/>
  <c r="AI315" i="4"/>
  <c r="AI727" i="4"/>
  <c r="AI109" i="4"/>
  <c r="AI1343" i="4"/>
  <c r="AI1138" i="4"/>
  <c r="AI2038" i="4"/>
  <c r="AI1873" i="4"/>
  <c r="AI847" i="4"/>
  <c r="AI435" i="4"/>
  <c r="AI229" i="4"/>
  <c r="AI640" i="4"/>
  <c r="AI2528" i="4"/>
  <c r="AI1955" i="4"/>
  <c r="AI1995" i="4"/>
  <c r="AI1095" i="4"/>
  <c r="AI637" i="4"/>
  <c r="AI432" i="4"/>
  <c r="AI844" i="4"/>
  <c r="AI226" i="4"/>
  <c r="AI2525" i="4"/>
  <c r="AI724" i="4"/>
  <c r="AI312" i="4"/>
  <c r="AI106" i="4"/>
  <c r="AI2405" i="4"/>
  <c r="AI517" i="4"/>
  <c r="AI1750" i="4"/>
  <c r="AI392" i="4"/>
  <c r="AI597" i="4"/>
  <c r="AI2485" i="4"/>
  <c r="AI804" i="4"/>
  <c r="AI186" i="4"/>
  <c r="AI1830" i="4"/>
  <c r="AI1710" i="4"/>
  <c r="AJ495" i="6"/>
  <c r="AI957" i="4"/>
  <c r="AI2638" i="4"/>
  <c r="AI1982" i="4"/>
  <c r="AJ1525" i="6"/>
  <c r="AI1242" i="4"/>
  <c r="AJ781" i="6"/>
  <c r="AJ1359" i="6"/>
  <c r="AI1817" i="4"/>
  <c r="AI1122" i="4"/>
  <c r="AJ661" i="6"/>
  <c r="AJ111" i="6"/>
  <c r="AJ827" i="6"/>
  <c r="AI1287" i="4"/>
  <c r="AI2022" i="4"/>
  <c r="AJ1565" i="6"/>
  <c r="AJ741" i="6"/>
  <c r="AI1202" i="4"/>
  <c r="AI1681" i="4"/>
  <c r="AI1971" i="4"/>
  <c r="AI1561" i="4"/>
  <c r="AI2091" i="4"/>
  <c r="AI1191" i="4"/>
  <c r="AI2461" i="4"/>
  <c r="AI780" i="4"/>
  <c r="AI573" i="4"/>
  <c r="AI368" i="4"/>
  <c r="AI162" i="4"/>
  <c r="AI986" i="4"/>
  <c r="AI2667" i="4"/>
  <c r="AI1151" i="4"/>
  <c r="AI1991" i="4"/>
  <c r="AI1456" i="4"/>
  <c r="AI1581" i="4"/>
  <c r="AI1826" i="4"/>
  <c r="AI1786" i="4"/>
  <c r="AI1911" i="4"/>
  <c r="AI1211" i="4"/>
  <c r="AI142" i="4"/>
  <c r="AI2441" i="4"/>
  <c r="AI553" i="4"/>
  <c r="AI760" i="4"/>
  <c r="AI348" i="4"/>
  <c r="AI1951" i="4"/>
  <c r="AI655" i="4"/>
  <c r="AI862" i="4"/>
  <c r="AI244" i="4"/>
  <c r="AI2543" i="4"/>
  <c r="AI450" i="4"/>
  <c r="AI1643" i="4"/>
  <c r="AI2463" i="4"/>
  <c r="AI370" i="4"/>
  <c r="AI575" i="4"/>
  <c r="AI782" i="4"/>
  <c r="AI164" i="4"/>
  <c r="AI1398" i="4"/>
  <c r="AI1318" i="4"/>
  <c r="AI1848" i="4"/>
  <c r="AI1438" i="4"/>
  <c r="AI1563" i="4"/>
  <c r="AI948" i="4"/>
  <c r="AI2629" i="4"/>
  <c r="AI2407" i="4"/>
  <c r="AI519" i="4"/>
  <c r="AI108" i="4"/>
  <c r="AI314" i="4"/>
  <c r="AI726" i="4"/>
  <c r="AI1627" i="4"/>
  <c r="AI2573" i="4"/>
  <c r="AI892" i="4"/>
  <c r="AI1667" i="4"/>
  <c r="AI2733" i="4"/>
  <c r="AI1052" i="4"/>
  <c r="AI1217" i="4"/>
  <c r="AI1257" i="4"/>
  <c r="AI599" i="4"/>
  <c r="AI188" i="4"/>
  <c r="AI394" i="4"/>
  <c r="AI2487" i="4"/>
  <c r="AI806" i="4"/>
  <c r="AI1712" i="4"/>
  <c r="AI1330" i="4"/>
  <c r="AI1290" i="4"/>
  <c r="AI2025" i="4"/>
  <c r="AI1535" i="4"/>
  <c r="AI1945" i="4"/>
  <c r="AI1985" i="4"/>
  <c r="AI1450" i="4"/>
  <c r="AI1905" i="4"/>
  <c r="AI1306" i="4"/>
  <c r="AI1836" i="4"/>
  <c r="AI2081" i="4"/>
  <c r="AI1961" i="4"/>
  <c r="AI1876" i="4"/>
  <c r="AI1511" i="4"/>
  <c r="AI2041" i="4"/>
  <c r="AI1101" i="4"/>
  <c r="AI1466" i="4"/>
  <c r="AI1637" i="4"/>
  <c r="AI1312" i="4"/>
  <c r="AI284" i="4"/>
  <c r="AI78" i="4"/>
  <c r="AI2377" i="4"/>
  <c r="AI489" i="4"/>
  <c r="AI696" i="4"/>
  <c r="AJ33" i="6"/>
  <c r="AH33" i="10" s="1"/>
  <c r="AI1882" i="4"/>
  <c r="AI1967" i="4"/>
  <c r="AI1722" i="4"/>
  <c r="AI1107" i="4"/>
  <c r="AI942" i="4"/>
  <c r="AI2623" i="4"/>
  <c r="AI649" i="4"/>
  <c r="AI238" i="4"/>
  <c r="AI444" i="4"/>
  <c r="AI856" i="4"/>
  <c r="AI2537" i="4"/>
  <c r="AI2530" i="4"/>
  <c r="AI437" i="4"/>
  <c r="AI231" i="4"/>
  <c r="AI642" i="4"/>
  <c r="AI849" i="4"/>
  <c r="AI1385" i="4"/>
  <c r="AI1345" i="4"/>
  <c r="AI1425" i="4"/>
  <c r="AI2040" i="4"/>
  <c r="AI895" i="4"/>
  <c r="AI2576" i="4"/>
  <c r="AI1100" i="4"/>
  <c r="AI191" i="4"/>
  <c r="AI397" i="4"/>
  <c r="AI602" i="4"/>
  <c r="AI809" i="4"/>
  <c r="AI2490" i="4"/>
  <c r="AI1755" i="4"/>
  <c r="AI1174" i="4"/>
  <c r="AI1254" i="4"/>
  <c r="AI1749" i="4"/>
  <c r="AI1214" i="4"/>
  <c r="AI889" i="4"/>
  <c r="AI2570" i="4"/>
  <c r="AI1584" i="4"/>
  <c r="AI271" i="4"/>
  <c r="AI2364" i="4"/>
  <c r="AI65" i="4"/>
  <c r="AI476" i="4"/>
  <c r="AJ20" i="6"/>
  <c r="AH20" i="10" s="1"/>
  <c r="AI683" i="4"/>
  <c r="AI1624" i="4"/>
  <c r="AI1413" i="4"/>
  <c r="AJ139" i="6"/>
  <c r="AI1618" i="4"/>
  <c r="AI265" i="4"/>
  <c r="AI470" i="4"/>
  <c r="AJ14" i="6"/>
  <c r="AH14" i="10" s="1"/>
  <c r="AI59" i="4"/>
  <c r="AI2358" i="4"/>
  <c r="AI677" i="4"/>
  <c r="AJ62" i="6"/>
  <c r="AI1088" i="4"/>
  <c r="AI2644" i="4"/>
  <c r="AI963" i="4"/>
  <c r="AI1703" i="4"/>
  <c r="AI1043" i="4"/>
  <c r="AI2724" i="4"/>
  <c r="AI2068" i="4"/>
  <c r="AI2398" i="4"/>
  <c r="AI305" i="4"/>
  <c r="AI99" i="4"/>
  <c r="AJ70" i="6"/>
  <c r="AI717" i="4"/>
  <c r="AI510" i="4"/>
  <c r="AI2739" i="4"/>
  <c r="AI1058" i="4"/>
  <c r="AI1798" i="4"/>
  <c r="AI1468" i="4"/>
  <c r="AI1388" i="4"/>
  <c r="AI1183" i="4"/>
  <c r="AI1553" i="4"/>
  <c r="AI1673" i="4"/>
  <c r="AI1223" i="4"/>
  <c r="AI1018" i="4"/>
  <c r="AI2699" i="4"/>
  <c r="AI607" i="4"/>
  <c r="AI402" i="4"/>
  <c r="AI196" i="4"/>
  <c r="AI2495" i="4"/>
  <c r="AI814" i="4"/>
  <c r="AI1635" i="4"/>
  <c r="AI527" i="4"/>
  <c r="AI734" i="4"/>
  <c r="AI2415" i="4"/>
  <c r="AI322" i="4"/>
  <c r="AI116" i="4"/>
  <c r="AI1145" i="4"/>
  <c r="AI1060" i="4"/>
  <c r="AI2741" i="4"/>
  <c r="AI1675" i="4"/>
  <c r="AI1720" i="4"/>
  <c r="AI1555" i="4"/>
  <c r="AI1390" i="4"/>
  <c r="AI903" i="4"/>
  <c r="AI2584" i="4"/>
  <c r="AI1803" i="4"/>
  <c r="AI1108" i="4"/>
  <c r="AI199" i="4"/>
  <c r="AI817" i="4"/>
  <c r="AI405" i="4"/>
  <c r="AI610" i="4"/>
  <c r="AI2498" i="4"/>
  <c r="AI2744" i="4"/>
  <c r="AI1063" i="4"/>
  <c r="AI1883" i="4"/>
  <c r="AI1473" i="4"/>
  <c r="AI1433" i="4"/>
  <c r="AI1288" i="4"/>
  <c r="AI625" i="4"/>
  <c r="AI832" i="4"/>
  <c r="AI2513" i="4"/>
  <c r="AI420" i="4"/>
  <c r="AI214" i="4"/>
  <c r="AI2023" i="4"/>
  <c r="AI94" i="4"/>
  <c r="AI712" i="4"/>
  <c r="AI2393" i="4"/>
  <c r="AI300" i="4"/>
  <c r="AI505" i="4"/>
  <c r="AI1943" i="4"/>
  <c r="AI1163" i="4"/>
  <c r="AI1203" i="4"/>
  <c r="AI1613" i="4"/>
  <c r="AI1983" i="4"/>
  <c r="AI1176" i="4"/>
  <c r="AI1791" i="4"/>
  <c r="AI1626" i="4"/>
  <c r="AI1506" i="4"/>
  <c r="AI1011" i="4"/>
  <c r="AI2692" i="4"/>
  <c r="AI1546" i="4"/>
  <c r="AI1586" i="4"/>
  <c r="AI353" i="4"/>
  <c r="AI2446" i="4"/>
  <c r="AI558" i="4"/>
  <c r="AI765" i="4"/>
  <c r="AI147" i="4"/>
  <c r="AI1916" i="4"/>
  <c r="AI2054" i="4"/>
  <c r="AI1069" i="4"/>
  <c r="AI2750" i="4"/>
  <c r="AI1644" i="4"/>
  <c r="AI1029" i="4"/>
  <c r="AI2710" i="4"/>
  <c r="AI371" i="4"/>
  <c r="AI783" i="4"/>
  <c r="AI165" i="4"/>
  <c r="AI2464" i="4"/>
  <c r="AI576" i="4"/>
  <c r="AI2094" i="4"/>
  <c r="AI1564" i="4"/>
  <c r="AI1319" i="4"/>
  <c r="AI743" i="4"/>
  <c r="AI125" i="4"/>
  <c r="AI536" i="4"/>
  <c r="AI331" i="4"/>
  <c r="AI2424" i="4"/>
  <c r="AI1418" i="4"/>
  <c r="AI2033" i="4"/>
  <c r="AI1583" i="4"/>
  <c r="AI1543" i="4"/>
  <c r="AI2569" i="4"/>
  <c r="AI888" i="4"/>
  <c r="AI1378" i="4"/>
  <c r="AI1788" i="4"/>
  <c r="AI1623" i="4"/>
  <c r="AI1748" i="4"/>
  <c r="AI1539" i="4"/>
  <c r="AI2029" i="4"/>
  <c r="AI1004" i="4"/>
  <c r="AI2685" i="4"/>
  <c r="AI1374" i="4"/>
  <c r="AI1499" i="4"/>
  <c r="AI60" i="4"/>
  <c r="AI266" i="4"/>
  <c r="AI2359" i="4"/>
  <c r="AI471" i="4"/>
  <c r="AJ15" i="6"/>
  <c r="AI678" i="4"/>
  <c r="AI1704" i="4"/>
  <c r="AI1044" i="4"/>
  <c r="AI2725" i="4"/>
  <c r="AI1222" i="4"/>
  <c r="AI2082" i="4"/>
  <c r="AI1347" i="4"/>
  <c r="AI1307" i="4"/>
  <c r="AI1592" i="4"/>
  <c r="AI1142" i="4"/>
  <c r="AI233" i="4"/>
  <c r="AI851" i="4"/>
  <c r="AI439" i="4"/>
  <c r="AI644" i="4"/>
  <c r="AI2532" i="4"/>
  <c r="AI1552" i="4"/>
  <c r="AI1962" i="4"/>
  <c r="AI2142" i="4"/>
  <c r="AI110" i="3"/>
  <c r="AI961" i="4"/>
  <c r="AI2642" i="4"/>
  <c r="AI217" i="4"/>
  <c r="AI835" i="4"/>
  <c r="AI423" i="4"/>
  <c r="AI628" i="4"/>
  <c r="AJ94" i="6"/>
  <c r="AI2516" i="4"/>
  <c r="AI1616" i="4"/>
  <c r="AI2066" i="4"/>
  <c r="AI1986" i="4"/>
  <c r="AI1496" i="4"/>
  <c r="AI1656" i="4"/>
  <c r="AJ86" i="6"/>
  <c r="AI2476" i="4"/>
  <c r="AI383" i="4"/>
  <c r="AI588" i="4"/>
  <c r="AI795" i="4"/>
  <c r="AI177" i="4"/>
  <c r="AI1560" i="4"/>
  <c r="AI905" i="4"/>
  <c r="AI2586" i="4"/>
  <c r="AI1520" i="4"/>
  <c r="AI1600" i="4"/>
  <c r="AI1150" i="4"/>
  <c r="AI1065" i="4"/>
  <c r="AI2746" i="4"/>
  <c r="AI1845" i="4"/>
  <c r="AI1355" i="4"/>
  <c r="AI1930" i="4"/>
  <c r="AI2536" i="4"/>
  <c r="AI237" i="4"/>
  <c r="AI855" i="4"/>
  <c r="AI443" i="4"/>
  <c r="AI648" i="4"/>
  <c r="AI2046" i="4"/>
  <c r="AI1186" i="4"/>
  <c r="AI1431" i="4"/>
  <c r="AI1761" i="4"/>
  <c r="AI1061" i="4"/>
  <c r="AI2742" i="4"/>
  <c r="AI2496" i="4"/>
  <c r="AI197" i="4"/>
  <c r="AI608" i="4"/>
  <c r="AI815" i="4"/>
  <c r="AI403" i="4"/>
  <c r="AI2662" i="4"/>
  <c r="AI981" i="4"/>
  <c r="AI1801" i="4"/>
  <c r="AJ133" i="6"/>
  <c r="AI1377" i="4"/>
  <c r="AI1337" i="4"/>
  <c r="AJ124" i="6"/>
  <c r="AI1827" i="4"/>
  <c r="AI2362" i="4"/>
  <c r="AI63" i="4"/>
  <c r="AI681" i="4"/>
  <c r="AI474" i="4"/>
  <c r="AI269" i="4"/>
  <c r="AJ64" i="6"/>
  <c r="AJ18" i="6"/>
  <c r="AI1542" i="4"/>
  <c r="AI1912" i="4"/>
  <c r="AI927" i="4"/>
  <c r="AI2608" i="4"/>
  <c r="AI1992" i="4"/>
  <c r="AI1747" i="4"/>
  <c r="AI934" i="4"/>
  <c r="AI2615" i="4"/>
  <c r="AI2369" i="4"/>
  <c r="AI276" i="4"/>
  <c r="AI481" i="4"/>
  <c r="AJ25" i="6"/>
  <c r="AI70" i="4"/>
  <c r="AI688" i="4"/>
  <c r="AI2695" i="4"/>
  <c r="AI1014" i="4"/>
  <c r="AI561" i="4"/>
  <c r="AI150" i="4"/>
  <c r="AI2449" i="4"/>
  <c r="AI768" i="4"/>
  <c r="AI356" i="4"/>
  <c r="AI1999" i="4"/>
  <c r="AI974" i="4"/>
  <c r="AI2655" i="4"/>
  <c r="AI1304" i="4"/>
  <c r="AI1509" i="4"/>
  <c r="AI2017" i="4"/>
  <c r="AI499" i="4"/>
  <c r="AI294" i="4"/>
  <c r="AJ43" i="6"/>
  <c r="AI88" i="4"/>
  <c r="AI2387" i="4"/>
  <c r="AI706" i="4"/>
  <c r="AI248" i="4"/>
  <c r="AI2547" i="4"/>
  <c r="AI659" i="4"/>
  <c r="AI454" i="4"/>
  <c r="AI866" i="4"/>
  <c r="AI1732" i="4"/>
  <c r="AI1157" i="4"/>
  <c r="AI1937" i="4"/>
  <c r="AI1567" i="4"/>
  <c r="AI1442" i="4"/>
  <c r="AI1892" i="4"/>
  <c r="AI1770" i="4"/>
  <c r="AI1320" i="4"/>
  <c r="AI2064" i="4"/>
  <c r="AI2600" i="4"/>
  <c r="AI919" i="4"/>
  <c r="AI2024" i="4"/>
  <c r="AI1372" i="4"/>
  <c r="AI58" i="4"/>
  <c r="AI469" i="4"/>
  <c r="AI2357" i="4"/>
  <c r="AI676" i="4"/>
  <c r="AI264" i="4"/>
  <c r="AJ13" i="6"/>
  <c r="AI1349" i="4"/>
  <c r="AI1674" i="4"/>
  <c r="AI1580" i="4"/>
  <c r="AI799" i="4"/>
  <c r="AI2480" i="4"/>
  <c r="AI387" i="4"/>
  <c r="AJ88" i="6"/>
  <c r="AI592" i="4"/>
  <c r="AI181" i="4"/>
  <c r="AI1109" i="4"/>
  <c r="AI1394" i="4"/>
  <c r="AI1727" i="4"/>
  <c r="AI1932" i="4"/>
  <c r="AI2012" i="4"/>
  <c r="AI1810" i="4"/>
  <c r="AI1685" i="4"/>
  <c r="AI1890" i="4"/>
  <c r="AI1975" i="4"/>
  <c r="AI1480" i="4"/>
  <c r="AI784" i="4"/>
  <c r="AI2465" i="4"/>
  <c r="AI372" i="4"/>
  <c r="AI166" i="4"/>
  <c r="AI577" i="4"/>
  <c r="AI2055" i="4"/>
  <c r="AI1275" i="4"/>
  <c r="AI1369" i="4"/>
  <c r="AJ129" i="6"/>
  <c r="AI1244" i="4"/>
  <c r="AI1204" i="4"/>
  <c r="AJ145" i="6"/>
  <c r="AI1449" i="4"/>
  <c r="AI1654" i="4"/>
  <c r="AI1904" i="4"/>
  <c r="AI2560" i="4"/>
  <c r="AI879" i="4"/>
  <c r="AI1859" i="4"/>
  <c r="AI2720" i="4"/>
  <c r="AI1039" i="4"/>
  <c r="AI922" i="4"/>
  <c r="AI2603" i="4"/>
  <c r="AI1537" i="4"/>
  <c r="AI2027" i="4"/>
  <c r="AI756" i="4"/>
  <c r="AI344" i="4"/>
  <c r="AI138" i="4"/>
  <c r="AI2437" i="4"/>
  <c r="AI549" i="4"/>
  <c r="AI1087" i="4"/>
  <c r="AI1577" i="4"/>
  <c r="AI1862" i="4"/>
  <c r="AI1127" i="4"/>
  <c r="AI1497" i="4"/>
  <c r="AI1594" i="4"/>
  <c r="AI1224" i="4"/>
  <c r="AI899" i="4"/>
  <c r="AI2580" i="4"/>
  <c r="AI1799" i="4"/>
  <c r="AI1879" i="4"/>
  <c r="AI1554" i="4"/>
  <c r="AI1019" i="4"/>
  <c r="AI2700" i="4"/>
  <c r="AI2084" i="4"/>
  <c r="AI2620" i="4"/>
  <c r="AI939" i="4"/>
  <c r="AI49" i="3"/>
  <c r="AI1130" i="4"/>
  <c r="AI1990" i="4"/>
  <c r="AI1950" i="4"/>
  <c r="AJ123" i="6"/>
  <c r="AI1335" i="4"/>
  <c r="AI1660" i="4"/>
  <c r="AI965" i="4"/>
  <c r="AI2646" i="4"/>
  <c r="AI2520" i="4"/>
  <c r="AI632" i="4"/>
  <c r="AI221" i="4"/>
  <c r="AI427" i="4"/>
  <c r="AJ96" i="6"/>
  <c r="AI839" i="4"/>
  <c r="AI1005" i="4"/>
  <c r="AI2686" i="4"/>
  <c r="AI1295" i="4"/>
  <c r="AJ115" i="6"/>
  <c r="AH39" i="10"/>
  <c r="AI106" i="3"/>
  <c r="AI2138" i="4"/>
  <c r="AI1189" i="4"/>
  <c r="AI406" i="4"/>
  <c r="AI2499" i="4"/>
  <c r="AI611" i="4"/>
  <c r="AI200" i="4"/>
  <c r="AI818" i="4"/>
  <c r="AI1229" i="4"/>
  <c r="AI1314" i="4"/>
  <c r="AI651" i="4"/>
  <c r="AI446" i="4"/>
  <c r="AI858" i="4"/>
  <c r="AI240" i="4"/>
  <c r="AI2539" i="4"/>
  <c r="AI2009" i="4"/>
  <c r="AI1064" i="4"/>
  <c r="AI2745" i="4"/>
  <c r="AI1804" i="4"/>
  <c r="AI2122" i="4"/>
  <c r="AI90" i="3"/>
  <c r="AH23" i="10"/>
  <c r="AI1397" i="4"/>
  <c r="AI1522" i="4"/>
  <c r="AI1972" i="4"/>
  <c r="AI2748" i="4"/>
  <c r="AI1067" i="4"/>
  <c r="AI1272" i="4"/>
  <c r="AI2092" i="4"/>
  <c r="AI1767" i="4"/>
  <c r="AI987" i="4"/>
  <c r="AI2668" i="4"/>
  <c r="AI78" i="3"/>
  <c r="AI2110" i="4"/>
  <c r="AI2119" i="4"/>
  <c r="AI87" i="3"/>
  <c r="AI1771" i="4"/>
  <c r="AI1236" i="4"/>
  <c r="AI1321" i="4"/>
  <c r="AI1851" i="4"/>
  <c r="AI1646" i="4"/>
  <c r="AI498" i="4"/>
  <c r="AI87" i="4"/>
  <c r="AI293" i="4"/>
  <c r="AJ42" i="6"/>
  <c r="AI2386" i="4"/>
  <c r="AI705" i="4"/>
  <c r="AI1526" i="4"/>
  <c r="AI1196" i="4"/>
  <c r="AI81" i="3"/>
  <c r="AI2113" i="4"/>
  <c r="AI1508" i="4"/>
  <c r="AI2078" i="4"/>
  <c r="AI1383" i="4"/>
  <c r="AI1463" i="4"/>
  <c r="AI767" i="4"/>
  <c r="AI2448" i="4"/>
  <c r="AI355" i="4"/>
  <c r="AI560" i="4"/>
  <c r="AI149" i="4"/>
  <c r="AI1998" i="4"/>
  <c r="AI1918" i="4"/>
  <c r="AI1258" i="4"/>
  <c r="AI69" i="4"/>
  <c r="AI275" i="4"/>
  <c r="AI687" i="4"/>
  <c r="AI480" i="4"/>
  <c r="AJ24" i="6"/>
  <c r="AI2368" i="4"/>
  <c r="AI1505" i="4"/>
  <c r="AI1545" i="4"/>
  <c r="AI1915" i="4"/>
  <c r="AI1300" i="4"/>
  <c r="AI2035" i="4"/>
  <c r="AI1585" i="4"/>
  <c r="AI1215" i="4"/>
  <c r="AI352" i="4"/>
  <c r="AI764" i="4"/>
  <c r="AI557" i="4"/>
  <c r="AI2445" i="4"/>
  <c r="AI146" i="4"/>
  <c r="AJ1399" i="6"/>
  <c r="AI1857" i="4"/>
  <c r="AJ455" i="6"/>
  <c r="AI917" i="4"/>
  <c r="AI2598" i="4"/>
  <c r="AI1447" i="4"/>
  <c r="AJ144" i="6"/>
  <c r="AJ987" i="6"/>
  <c r="AI1082" i="4"/>
  <c r="AJ621" i="6"/>
  <c r="AI544" i="4"/>
  <c r="AI2432" i="4"/>
  <c r="AJ76" i="6"/>
  <c r="AI133" i="4"/>
  <c r="AJ289" i="6"/>
  <c r="AI339" i="4"/>
  <c r="AI751" i="4"/>
  <c r="AI1162" i="4"/>
  <c r="AJ701" i="6"/>
  <c r="AI53" i="4"/>
  <c r="AI464" i="4"/>
  <c r="AI259" i="4"/>
  <c r="AJ8" i="6"/>
  <c r="AJ209" i="6"/>
  <c r="AJ59" i="6"/>
  <c r="AI2352" i="4"/>
  <c r="AI671" i="4"/>
  <c r="AI1902" i="4"/>
  <c r="AJ1445" i="6"/>
  <c r="AJ1153" i="6"/>
  <c r="AI1612" i="4"/>
  <c r="AI1931" i="4"/>
  <c r="AI946" i="4"/>
  <c r="AI2627" i="4"/>
  <c r="AI2011" i="4"/>
  <c r="AI1766" i="4"/>
  <c r="AI1521" i="4"/>
  <c r="AI1886" i="4"/>
  <c r="AI1476" i="4"/>
  <c r="AI1846" i="4"/>
  <c r="AI2747" i="4"/>
  <c r="AI1066" i="4"/>
  <c r="AI840" i="4"/>
  <c r="AI2521" i="4"/>
  <c r="AI428" i="4"/>
  <c r="AI633" i="4"/>
  <c r="AI222" i="4"/>
  <c r="AI1171" i="4"/>
  <c r="AI800" i="4"/>
  <c r="AI2481" i="4"/>
  <c r="AI182" i="4"/>
  <c r="AI593" i="4"/>
  <c r="AI388" i="4"/>
  <c r="AI1376" i="4"/>
  <c r="AI1091" i="4"/>
  <c r="AI1746" i="4"/>
  <c r="AI886" i="4"/>
  <c r="AI2567" i="4"/>
  <c r="AI2361" i="4"/>
  <c r="AI268" i="4"/>
  <c r="AI473" i="4"/>
  <c r="AI62" i="4"/>
  <c r="AI680" i="4"/>
  <c r="AJ17" i="6"/>
  <c r="AI966" i="4"/>
  <c r="AI2647" i="4"/>
  <c r="AI2749" i="4"/>
  <c r="AI1068" i="4"/>
  <c r="AI1193" i="4"/>
  <c r="AI1523" i="4"/>
  <c r="AI2053" i="4"/>
  <c r="AI1273" i="4"/>
  <c r="AI2423" i="4"/>
  <c r="AI742" i="4"/>
  <c r="AI124" i="4"/>
  <c r="AI330" i="4"/>
  <c r="AI535" i="4"/>
  <c r="AI2709" i="4"/>
  <c r="AI1028" i="4"/>
  <c r="AI1933" i="4"/>
  <c r="AI1973" i="4"/>
  <c r="AI2653" i="4"/>
  <c r="AI972" i="4"/>
  <c r="AI2037" i="4"/>
  <c r="AI1302" i="4"/>
  <c r="AI1342" i="4"/>
  <c r="AI2527" i="4"/>
  <c r="AI228" i="4"/>
  <c r="AI846" i="4"/>
  <c r="AI434" i="4"/>
  <c r="AI639" i="4"/>
  <c r="AI1097" i="4"/>
  <c r="AI1957" i="4"/>
  <c r="AI1832" i="4"/>
  <c r="AI1370" i="4"/>
  <c r="AI1245" i="4"/>
  <c r="AI1495" i="4"/>
  <c r="AI1205" i="4"/>
  <c r="AI422" i="4"/>
  <c r="AI2515" i="4"/>
  <c r="AI834" i="4"/>
  <c r="AI216" i="4"/>
  <c r="AI627" i="4"/>
  <c r="AI1820" i="4"/>
  <c r="AI1085" i="4"/>
  <c r="AI1860" i="4"/>
  <c r="AI1410" i="4"/>
  <c r="AI1426" i="4"/>
  <c r="AI1181" i="4"/>
  <c r="AI896" i="4"/>
  <c r="AI2577" i="4"/>
  <c r="AI2697" i="4"/>
  <c r="AI1016" i="4"/>
  <c r="AI1261" i="4"/>
  <c r="AI976" i="4"/>
  <c r="AI2657" i="4"/>
  <c r="AI1631" i="4"/>
  <c r="AI2001" i="4"/>
  <c r="AI1796" i="4"/>
  <c r="AI1677" i="4"/>
  <c r="AI1187" i="4"/>
  <c r="AI1392" i="4"/>
  <c r="AI1762" i="4"/>
  <c r="AI1147" i="4"/>
  <c r="AI1802" i="4"/>
  <c r="AI2743" i="4"/>
  <c r="AI1062" i="4"/>
  <c r="AI2047" i="4"/>
  <c r="AI2457" i="4"/>
  <c r="AI776" i="4"/>
  <c r="AI364" i="4"/>
  <c r="AI569" i="4"/>
  <c r="AI158" i="4"/>
  <c r="AI1670" i="4"/>
  <c r="AI2370" i="4"/>
  <c r="AI71" i="4"/>
  <c r="AI277" i="4"/>
  <c r="AJ26" i="6"/>
  <c r="AI482" i="4"/>
  <c r="AI689" i="4"/>
  <c r="AI1590" i="4"/>
  <c r="AI1055" i="4"/>
  <c r="AI2736" i="4"/>
  <c r="AI1630" i="4"/>
  <c r="AI2080" i="4"/>
  <c r="AI1715" i="4"/>
  <c r="AI1220" i="4"/>
  <c r="AI1379" i="4"/>
  <c r="AI1299" i="4"/>
  <c r="AI1339" i="4"/>
  <c r="AI1914" i="4"/>
  <c r="AI1049" i="4"/>
  <c r="AI2730" i="4"/>
  <c r="AI1094" i="4"/>
  <c r="AI1954" i="4"/>
  <c r="AI1504" i="4"/>
  <c r="AI969" i="4"/>
  <c r="AI2650" i="4"/>
  <c r="AI923" i="4"/>
  <c r="AI2604" i="4"/>
  <c r="AI1988" i="4"/>
  <c r="AI1863" i="4"/>
  <c r="AI1658" i="4"/>
  <c r="AI1743" i="4"/>
  <c r="AI1823" i="4"/>
  <c r="AI2684" i="4"/>
  <c r="AI1003" i="4"/>
  <c r="AI1908" i="4"/>
  <c r="AI1128" i="4"/>
  <c r="AI852" i="4"/>
  <c r="AI234" i="4"/>
  <c r="AI2533" i="4"/>
  <c r="AI440" i="4"/>
  <c r="AI645" i="4"/>
  <c r="AI2043" i="4"/>
  <c r="AI1838" i="4"/>
  <c r="AI1513" i="4"/>
  <c r="AI1593" i="4"/>
  <c r="AI2619" i="4"/>
  <c r="AI938" i="4"/>
  <c r="AI2003" i="4"/>
  <c r="AI1308" i="4"/>
  <c r="AI2659" i="4"/>
  <c r="AI978" i="4"/>
  <c r="AI1515" i="4"/>
  <c r="AI1350" i="4"/>
  <c r="AI1840" i="4"/>
  <c r="AI2581" i="4"/>
  <c r="AI900" i="4"/>
  <c r="AI1760" i="4"/>
  <c r="AI567" i="4"/>
  <c r="AI362" i="4"/>
  <c r="AI156" i="4"/>
  <c r="AI774" i="4"/>
  <c r="AI2455" i="4"/>
  <c r="AI647" i="4"/>
  <c r="AI442" i="4"/>
  <c r="AI2535" i="4"/>
  <c r="AI236" i="4"/>
  <c r="AI854" i="4"/>
  <c r="AI2661" i="4"/>
  <c r="AI980" i="4"/>
  <c r="AI2704" i="4"/>
  <c r="AI1023" i="4"/>
  <c r="AI1638" i="4"/>
  <c r="AI1558" i="4"/>
  <c r="AI1313" i="4"/>
  <c r="AI983" i="4"/>
  <c r="AI2664" i="4"/>
  <c r="AI2008" i="4"/>
  <c r="AI2418" i="4"/>
  <c r="AI119" i="4"/>
  <c r="AI530" i="4"/>
  <c r="AI737" i="4"/>
  <c r="AI325" i="4"/>
  <c r="AI1928" i="4"/>
  <c r="AI1518" i="4"/>
  <c r="AI1858" i="4"/>
  <c r="AI1243" i="4"/>
  <c r="AI1328" i="4"/>
  <c r="AI1123" i="4"/>
  <c r="AI1653" i="4"/>
  <c r="AI1448" i="4"/>
  <c r="AI1778" i="4"/>
  <c r="AI1738" i="4"/>
  <c r="AI1903" i="4"/>
  <c r="AI273" i="4"/>
  <c r="AI2366" i="4"/>
  <c r="AI478" i="4"/>
  <c r="AJ22" i="6"/>
  <c r="AI67" i="4"/>
  <c r="AI685" i="4"/>
  <c r="AI433" i="4"/>
  <c r="AI2526" i="4"/>
  <c r="AI845" i="4"/>
  <c r="AI638" i="4"/>
  <c r="AI227" i="4"/>
  <c r="AI1711" i="4"/>
  <c r="AI1136" i="4"/>
  <c r="AI2076" i="4"/>
  <c r="AI1461" i="4"/>
  <c r="AI1666" i="4"/>
  <c r="AI931" i="4"/>
  <c r="AI2612" i="4"/>
  <c r="AI1831" i="4"/>
  <c r="AI1234" i="4"/>
  <c r="AI1684" i="4"/>
  <c r="AI616" i="4"/>
  <c r="AI411" i="4"/>
  <c r="AI2504" i="4"/>
  <c r="AI823" i="4"/>
  <c r="AI205" i="4"/>
  <c r="AI1974" i="4"/>
  <c r="AI949" i="4"/>
  <c r="AI2630" i="4"/>
  <c r="AI656" i="4"/>
  <c r="AI2544" i="4"/>
  <c r="AI245" i="4"/>
  <c r="AI863" i="4"/>
  <c r="AI451" i="4"/>
  <c r="AI1154" i="4"/>
  <c r="AI1439" i="4"/>
  <c r="AI2384" i="4"/>
  <c r="AI291" i="4"/>
  <c r="AI85" i="4"/>
  <c r="AJ40" i="6"/>
  <c r="AI496" i="4"/>
  <c r="AI703" i="4"/>
  <c r="AI2403" i="4"/>
  <c r="AI104" i="4"/>
  <c r="AI310" i="4"/>
  <c r="AI722" i="4"/>
  <c r="AI515" i="4"/>
  <c r="AI1503" i="4"/>
  <c r="AI2073" i="4"/>
  <c r="AI1338" i="4"/>
  <c r="AI144" i="4"/>
  <c r="AI762" i="4"/>
  <c r="AI2443" i="4"/>
  <c r="AI350" i="4"/>
  <c r="AI555" i="4"/>
  <c r="AI1993" i="4"/>
  <c r="AI1913" i="4"/>
  <c r="AI1298" i="4"/>
  <c r="AI346" i="4"/>
  <c r="AI551" i="4"/>
  <c r="AI140" i="4"/>
  <c r="AI758" i="4"/>
  <c r="AI2439" i="4"/>
  <c r="AI1949" i="4"/>
  <c r="AI100" i="4"/>
  <c r="AI511" i="4"/>
  <c r="AI2399" i="4"/>
  <c r="AI306" i="4"/>
  <c r="AI718" i="4"/>
  <c r="AI1209" i="4"/>
  <c r="AI2645" i="4"/>
  <c r="AI964" i="4"/>
  <c r="AI1824" i="4"/>
  <c r="AI1169" i="4"/>
  <c r="AI1864" i="4"/>
  <c r="AI1619" i="4"/>
  <c r="AI1717" i="4"/>
  <c r="AI2658" i="4"/>
  <c r="AI977" i="4"/>
  <c r="AI1632" i="4"/>
  <c r="AI1797" i="4"/>
  <c r="AI2002" i="4"/>
  <c r="AI1672" i="4"/>
  <c r="AI1017" i="4"/>
  <c r="AI2698" i="4"/>
  <c r="AI484" i="4"/>
  <c r="AI279" i="4"/>
  <c r="AI2372" i="4"/>
  <c r="AI73" i="4"/>
  <c r="AI691" i="4"/>
  <c r="AJ28" i="6"/>
  <c r="AI1837" i="4"/>
  <c r="AI1411" i="4"/>
  <c r="AJ138" i="6"/>
  <c r="AI1946" i="4"/>
  <c r="AI1246" i="4"/>
  <c r="AI1451" i="4"/>
  <c r="AJ146" i="6"/>
  <c r="AI1291" i="4"/>
  <c r="AJ113" i="6"/>
  <c r="AI1821" i="4"/>
  <c r="AI2026" i="4"/>
  <c r="AJ121" i="6"/>
  <c r="AI1331" i="4"/>
  <c r="AI1906" i="4"/>
  <c r="AI1315" i="4"/>
  <c r="AI1435" i="4"/>
  <c r="AI447" i="4"/>
  <c r="AI2540" i="4"/>
  <c r="AI241" i="4"/>
  <c r="AI652" i="4"/>
  <c r="AI859" i="4"/>
  <c r="AI1395" i="4"/>
  <c r="AI2010" i="4"/>
  <c r="AI2626" i="4"/>
  <c r="AI945" i="4"/>
  <c r="AI1680" i="4"/>
  <c r="AI2706" i="4"/>
  <c r="AI1025" i="4"/>
  <c r="AI1970" i="4"/>
  <c r="AI2702" i="4"/>
  <c r="AI1021" i="4"/>
  <c r="AI1556" i="4"/>
  <c r="AI1226" i="4"/>
  <c r="AI2582" i="4"/>
  <c r="AI901" i="4"/>
  <c r="AI1721" i="4"/>
  <c r="AI1596" i="4"/>
  <c r="AI1311" i="4"/>
  <c r="AI941" i="4"/>
  <c r="AI2622" i="4"/>
  <c r="AI2006" i="4"/>
  <c r="AI2568" i="4"/>
  <c r="AI887" i="4"/>
  <c r="AI1297" i="4"/>
  <c r="AJ116" i="6"/>
  <c r="AI1417" i="4"/>
  <c r="AJ141" i="6"/>
  <c r="AI761" i="4"/>
  <c r="AJ81" i="6"/>
  <c r="AI554" i="4"/>
  <c r="AI349" i="4"/>
  <c r="AI143" i="4"/>
  <c r="AI2442" i="4"/>
  <c r="AI1622" i="4"/>
  <c r="AI1787" i="4"/>
  <c r="AI1172" i="4"/>
  <c r="AI1212" i="4"/>
  <c r="AI1714" i="4"/>
  <c r="AI1054" i="4"/>
  <c r="AI2735" i="4"/>
  <c r="AI601" i="4"/>
  <c r="AI190" i="4"/>
  <c r="AI808" i="4"/>
  <c r="AI396" i="4"/>
  <c r="AI2489" i="4"/>
  <c r="AI1384" i="4"/>
  <c r="AI2079" i="4"/>
  <c r="AI1834" i="4"/>
  <c r="AI1549" i="4"/>
  <c r="AI1219" i="4"/>
  <c r="AI1259" i="4"/>
  <c r="AI2467" i="4"/>
  <c r="AI786" i="4"/>
  <c r="AI374" i="4"/>
  <c r="AI168" i="4"/>
  <c r="AI579" i="4"/>
  <c r="AI1812" i="4"/>
  <c r="AI1607" i="4"/>
  <c r="AI1117" i="4"/>
  <c r="AI1852" i="4"/>
  <c r="AI2753" i="4"/>
  <c r="AI1072" i="4"/>
  <c r="AI2593" i="4"/>
  <c r="AI912" i="4"/>
  <c r="AI2507" i="4"/>
  <c r="AI208" i="4"/>
  <c r="AI826" i="4"/>
  <c r="AI414" i="4"/>
  <c r="AI619" i="4"/>
  <c r="AI1362" i="4"/>
  <c r="AI617" i="4"/>
  <c r="AI2505" i="4"/>
  <c r="AI412" i="4"/>
  <c r="AI206" i="4"/>
  <c r="AI824" i="4"/>
  <c r="AI1440" i="4"/>
  <c r="AJ93" i="6"/>
  <c r="AI626" i="4"/>
  <c r="AI421" i="4"/>
  <c r="AI215" i="4"/>
  <c r="AI2514" i="4"/>
  <c r="AI833" i="4"/>
  <c r="AI1534" i="4"/>
  <c r="AI1247" i="4"/>
  <c r="AI1332" i="4"/>
  <c r="AI2660" i="4"/>
  <c r="AI979" i="4"/>
  <c r="AI235" i="4"/>
  <c r="AI853" i="4"/>
  <c r="AI646" i="4"/>
  <c r="AI2534" i="4"/>
  <c r="AI441" i="4"/>
  <c r="AI1785" i="4"/>
  <c r="AI1540" i="4"/>
  <c r="AI2440" i="4"/>
  <c r="AI141" i="4"/>
  <c r="AJ80" i="6"/>
  <c r="AI552" i="4"/>
  <c r="AI347" i="4"/>
  <c r="AI759" i="4"/>
  <c r="AI1149" i="4"/>
  <c r="AI1599" i="4"/>
  <c r="AI1844" i="4"/>
  <c r="AI1847" i="4"/>
  <c r="AI2425" i="4"/>
  <c r="AI744" i="4"/>
  <c r="AI537" i="4"/>
  <c r="AI332" i="4"/>
  <c r="AI126" i="4"/>
  <c r="AI292" i="4"/>
  <c r="AI86" i="4"/>
  <c r="AI704" i="4"/>
  <c r="AI497" i="4"/>
  <c r="AJ41" i="6"/>
  <c r="AI2385" i="4"/>
  <c r="AI1235" i="4"/>
  <c r="AI2711" i="4"/>
  <c r="AI1030" i="4"/>
  <c r="AI2095" i="4"/>
  <c r="AI1730" i="4"/>
  <c r="AI2015" i="4"/>
  <c r="AI990" i="4"/>
  <c r="AI2671" i="4"/>
  <c r="AI1155" i="4"/>
  <c r="AI2354" i="4"/>
  <c r="AI261" i="4"/>
  <c r="AI466" i="4"/>
  <c r="AJ60" i="6"/>
  <c r="AI55" i="4"/>
  <c r="AJ10" i="6"/>
  <c r="AI673" i="4"/>
  <c r="AI1699" i="4"/>
  <c r="AI1779" i="4"/>
  <c r="AI1084" i="4"/>
  <c r="AI301" i="4"/>
  <c r="AI506" i="4"/>
  <c r="AI713" i="4"/>
  <c r="AI2394" i="4"/>
  <c r="AI95" i="4"/>
  <c r="AJ68" i="6"/>
  <c r="AI1574" i="4"/>
  <c r="AI546" i="4"/>
  <c r="AJ77" i="6"/>
  <c r="AI2434" i="4"/>
  <c r="AI135" i="4"/>
  <c r="AI341" i="4"/>
  <c r="AI753" i="4"/>
  <c r="AI1164" i="4"/>
  <c r="AI2474" i="4"/>
  <c r="AI175" i="4"/>
  <c r="AI586" i="4"/>
  <c r="AJ85" i="6"/>
  <c r="AI381" i="4"/>
  <c r="AI793" i="4"/>
  <c r="AI1452" i="4"/>
  <c r="AI1907" i="4"/>
  <c r="AI1947" i="4"/>
  <c r="AI2477" i="4"/>
  <c r="AI178" i="4"/>
  <c r="AI796" i="4"/>
  <c r="AI384" i="4"/>
  <c r="AI589" i="4"/>
  <c r="AI2723" i="4"/>
  <c r="AI1042" i="4"/>
  <c r="AI1207" i="4"/>
  <c r="AI1657" i="4"/>
  <c r="AI1617" i="4"/>
  <c r="AI1412" i="4"/>
  <c r="AI1719" i="4"/>
  <c r="AI1389" i="4"/>
  <c r="AI566" i="4"/>
  <c r="AI155" i="4"/>
  <c r="AI773" i="4"/>
  <c r="AI361" i="4"/>
  <c r="AI2454" i="4"/>
  <c r="AI813" i="4"/>
  <c r="AI401" i="4"/>
  <c r="AI606" i="4"/>
  <c r="AI2494" i="4"/>
  <c r="AI195" i="4"/>
  <c r="AI1184" i="4"/>
  <c r="AI1924" i="4"/>
  <c r="AI2004" i="4"/>
  <c r="AI1144" i="4"/>
  <c r="AI1825" i="4"/>
  <c r="AI1865" i="4"/>
  <c r="AI2606" i="4"/>
  <c r="AI925" i="4"/>
  <c r="AI2070" i="4"/>
  <c r="AI2566" i="4"/>
  <c r="AI885" i="4"/>
  <c r="AI1500" i="4"/>
  <c r="AI307" i="4"/>
  <c r="AI2400" i="4"/>
  <c r="AJ71" i="6"/>
  <c r="AI719" i="4"/>
  <c r="AI101" i="4"/>
  <c r="AI512" i="4"/>
  <c r="AI1090" i="4"/>
  <c r="AI2726" i="4"/>
  <c r="AI1045" i="4"/>
  <c r="AI1929" i="4"/>
  <c r="AI2089" i="4"/>
  <c r="AI1884" i="4"/>
  <c r="AI1269" i="4"/>
  <c r="AI1724" i="4"/>
  <c r="AI1434" i="4"/>
  <c r="AI2705" i="4"/>
  <c r="AI1024" i="4"/>
  <c r="AI1679" i="4"/>
  <c r="AI1559" i="4"/>
  <c r="AI1232" i="4"/>
  <c r="AI243" i="4"/>
  <c r="AI2542" i="4"/>
  <c r="AI449" i="4"/>
  <c r="AI861" i="4"/>
  <c r="AI654" i="4"/>
  <c r="AI1152" i="4"/>
  <c r="AI1357" i="4"/>
  <c r="AI1887" i="4"/>
  <c r="AI2628" i="4"/>
  <c r="AI947" i="4"/>
  <c r="AI1112" i="4"/>
  <c r="AI369" i="4"/>
  <c r="AI781" i="4"/>
  <c r="AI574" i="4"/>
  <c r="AI2462" i="4"/>
  <c r="AI163" i="4"/>
  <c r="AI1477" i="4"/>
  <c r="AI2126" i="4"/>
  <c r="AI94" i="3"/>
  <c r="AI1116" i="4"/>
  <c r="AI911" i="4"/>
  <c r="AI2592" i="4"/>
  <c r="AI2546" i="4"/>
  <c r="AI658" i="4"/>
  <c r="AI247" i="4"/>
  <c r="AI865" i="4"/>
  <c r="AI453" i="4"/>
  <c r="AI1441" i="4"/>
  <c r="AI127" i="4"/>
  <c r="AI333" i="4"/>
  <c r="AI745" i="4"/>
  <c r="AI2426" i="4"/>
  <c r="AI538" i="4"/>
  <c r="AI1811" i="4"/>
  <c r="AI951" i="4"/>
  <c r="AI2632" i="4"/>
  <c r="AI2672" i="4"/>
  <c r="AI991" i="4"/>
  <c r="AI1361" i="4"/>
  <c r="AI96" i="3"/>
  <c r="AI2128" i="4"/>
  <c r="AI395" i="4"/>
  <c r="AI807" i="4"/>
  <c r="AI600" i="4"/>
  <c r="AI189" i="4"/>
  <c r="AI2488" i="4"/>
  <c r="AI1218" i="4"/>
  <c r="AI2654" i="4"/>
  <c r="AI973" i="4"/>
  <c r="AI1713" i="4"/>
  <c r="AI1628" i="4"/>
  <c r="AI1588" i="4"/>
  <c r="AI2694" i="4"/>
  <c r="AI1013" i="4"/>
  <c r="AI1303" i="4"/>
  <c r="AI1050" i="4"/>
  <c r="AI2731" i="4"/>
  <c r="AI1175" i="4"/>
  <c r="AI1420" i="4"/>
  <c r="AI1625" i="4"/>
  <c r="AI2651" i="4"/>
  <c r="AI970" i="4"/>
  <c r="AI1460" i="4"/>
  <c r="AI890" i="4"/>
  <c r="AI2571" i="4"/>
  <c r="AI1135" i="4"/>
  <c r="AI1255" i="4"/>
  <c r="AI173" i="4"/>
  <c r="AJ84" i="6"/>
  <c r="AI584" i="4"/>
  <c r="AI379" i="4"/>
  <c r="AI791" i="4"/>
  <c r="AJ329" i="6"/>
  <c r="AI2472" i="4"/>
  <c r="AI213" i="4"/>
  <c r="AI624" i="4"/>
  <c r="AI831" i="4"/>
  <c r="AI419" i="4"/>
  <c r="AJ92" i="6"/>
  <c r="AI2512" i="4"/>
  <c r="AJ369" i="6"/>
  <c r="AJ119" i="6"/>
  <c r="AI1327" i="4"/>
  <c r="AJ867" i="6"/>
  <c r="AI93" i="4"/>
  <c r="AI2392" i="4"/>
  <c r="AJ67" i="6"/>
  <c r="AJ249" i="6"/>
  <c r="AI504" i="4"/>
  <c r="AI711" i="4"/>
  <c r="AI299" i="4"/>
  <c r="AJ1113" i="6"/>
  <c r="AI1572" i="4"/>
  <c r="AJ1193" i="6"/>
  <c r="AI1652" i="4"/>
  <c r="AJ1073" i="6"/>
  <c r="AI1532" i="4"/>
  <c r="AI1942" i="4"/>
  <c r="AJ1485" i="6"/>
  <c r="AJ575" i="6"/>
  <c r="AI1037" i="4"/>
  <c r="AI2718" i="4"/>
  <c r="AI906" i="4"/>
  <c r="AI2587" i="4"/>
  <c r="AI1396" i="4"/>
  <c r="AI1316" i="4"/>
  <c r="AI1641" i="4"/>
  <c r="AI448" i="4"/>
  <c r="AI653" i="4"/>
  <c r="AI242" i="4"/>
  <c r="AI860" i="4"/>
  <c r="AI2541" i="4"/>
  <c r="AI1356" i="4"/>
  <c r="AI1436" i="4"/>
  <c r="AI1271" i="4"/>
  <c r="AI82" i="4"/>
  <c r="AI493" i="4"/>
  <c r="AI288" i="4"/>
  <c r="AJ37" i="6"/>
  <c r="AH37" i="10" s="1"/>
  <c r="AI2381" i="4"/>
  <c r="AI700" i="4"/>
  <c r="AI1296" i="4"/>
  <c r="AI2607" i="4"/>
  <c r="AI926" i="4"/>
  <c r="AI2031" i="4"/>
  <c r="AI1706" i="4"/>
  <c r="AI513" i="4"/>
  <c r="AI720" i="4"/>
  <c r="AI2401" i="4"/>
  <c r="AI102" i="4"/>
  <c r="AI308" i="4"/>
  <c r="AI1251" i="4"/>
  <c r="AI1866" i="4"/>
  <c r="AI1131" i="4"/>
  <c r="AI1661" i="4"/>
  <c r="AI1768" i="4"/>
  <c r="AI1478" i="4"/>
  <c r="AI2013" i="4"/>
  <c r="AI1113" i="4"/>
  <c r="AI1728" i="4"/>
  <c r="AI988" i="4"/>
  <c r="AI2669" i="4"/>
  <c r="AI1888" i="4"/>
  <c r="AI2093" i="4"/>
  <c r="AI1177" i="4"/>
  <c r="AI1422" i="4"/>
  <c r="AI1997" i="4"/>
  <c r="AI1917" i="4"/>
  <c r="AI1137" i="4"/>
  <c r="AI766" i="4"/>
  <c r="AI148" i="4"/>
  <c r="AI559" i="4"/>
  <c r="AI2447" i="4"/>
  <c r="AI354" i="4"/>
  <c r="AI2077" i="4"/>
  <c r="AI1012" i="4"/>
  <c r="AI2693" i="4"/>
  <c r="AI1587" i="4"/>
  <c r="AI1740" i="4"/>
  <c r="AI467" i="4"/>
  <c r="AI2355" i="4"/>
  <c r="AI56" i="4"/>
  <c r="AI262" i="4"/>
  <c r="AJ11" i="6"/>
  <c r="AI674" i="4"/>
  <c r="AI1165" i="4"/>
  <c r="AI1700" i="4"/>
  <c r="AI1040" i="4"/>
  <c r="AI2721" i="4"/>
  <c r="AI1655" i="4"/>
  <c r="AI342" i="4"/>
  <c r="AI754" i="4"/>
  <c r="AI136" i="4"/>
  <c r="AI547" i="4"/>
  <c r="AI2435" i="4"/>
  <c r="AI2681" i="4"/>
  <c r="AI1000" i="4"/>
  <c r="AI1125" i="4"/>
  <c r="AI1141" i="4"/>
  <c r="AI1056" i="4"/>
  <c r="AI2737" i="4"/>
  <c r="AI730" i="4"/>
  <c r="AI318" i="4"/>
  <c r="AI112" i="4"/>
  <c r="AI2411" i="4"/>
  <c r="AI523" i="4"/>
  <c r="AI1346" i="4"/>
  <c r="AI1671" i="4"/>
  <c r="AI936" i="4"/>
  <c r="AI2617" i="4"/>
  <c r="AI1386" i="4"/>
  <c r="AI398" i="4"/>
  <c r="AI2491" i="4"/>
  <c r="AI810" i="4"/>
  <c r="AI192" i="4"/>
  <c r="AI603" i="4"/>
  <c r="AI1716" i="4"/>
  <c r="AI2087" i="4"/>
  <c r="AI2497" i="4"/>
  <c r="AI404" i="4"/>
  <c r="AI609" i="4"/>
  <c r="AI198" i="4"/>
  <c r="AI816" i="4"/>
  <c r="AI1927" i="4"/>
  <c r="AI1597" i="4"/>
  <c r="AI1557" i="4"/>
  <c r="AI1227" i="4"/>
  <c r="AI2703" i="4"/>
  <c r="AI1022" i="4"/>
  <c r="AI1432" i="4"/>
  <c r="AI2696" i="4"/>
  <c r="AI1015" i="4"/>
  <c r="AI1260" i="4"/>
  <c r="AI1835" i="4"/>
  <c r="AI1140" i="4"/>
  <c r="AI1305" i="4"/>
  <c r="AI1550" i="4"/>
  <c r="AI2410" i="4"/>
  <c r="AI522" i="4"/>
  <c r="AI317" i="4"/>
  <c r="AI111" i="4"/>
  <c r="AI729" i="4"/>
  <c r="AI2000" i="4"/>
  <c r="AI2616" i="4"/>
  <c r="AI935" i="4"/>
  <c r="AI929" i="4"/>
  <c r="AI2610" i="4"/>
  <c r="AI2034" i="4"/>
  <c r="AI1419" i="4"/>
  <c r="AI2484" i="4"/>
  <c r="AI185" i="4"/>
  <c r="AI596" i="4"/>
  <c r="AI803" i="4"/>
  <c r="AI391" i="4"/>
  <c r="AI2524" i="4"/>
  <c r="AI225" i="4"/>
  <c r="AI431" i="4"/>
  <c r="AI636" i="4"/>
  <c r="AI843" i="4"/>
  <c r="AI105" i="4"/>
  <c r="AI516" i="4"/>
  <c r="AI723" i="4"/>
  <c r="AI311" i="4"/>
  <c r="AI2404" i="4"/>
  <c r="AI1869" i="4"/>
  <c r="AI1789" i="4"/>
  <c r="AI1829" i="4"/>
  <c r="AI1248" i="4"/>
  <c r="AI1373" i="4"/>
  <c r="AJ131" i="6"/>
  <c r="AI1783" i="4"/>
  <c r="AI1538" i="4"/>
  <c r="AI2518" i="4"/>
  <c r="AI425" i="4"/>
  <c r="AI219" i="4"/>
  <c r="AJ95" i="6"/>
  <c r="AI837" i="4"/>
  <c r="AI630" i="4"/>
  <c r="AI1168" i="4"/>
  <c r="AI1948" i="4"/>
  <c r="AI1498" i="4"/>
  <c r="AI590" i="4"/>
  <c r="AI385" i="4"/>
  <c r="AI179" i="4"/>
  <c r="AI2478" i="4"/>
  <c r="AI797" i="4"/>
  <c r="AJ87" i="6"/>
  <c r="AI1633" i="4"/>
  <c r="AI400" i="4"/>
  <c r="AI194" i="4"/>
  <c r="AI2493" i="4"/>
  <c r="AI605" i="4"/>
  <c r="AI812" i="4"/>
  <c r="AI1718" i="4"/>
  <c r="AI280" i="4"/>
  <c r="AI74" i="4"/>
  <c r="AJ29" i="6"/>
  <c r="AH29" i="10" s="1"/>
  <c r="AI2373" i="4"/>
  <c r="AI485" i="4"/>
  <c r="AI692" i="4"/>
  <c r="AI1878" i="4"/>
  <c r="AI1348" i="4"/>
  <c r="AI360" i="4"/>
  <c r="AI154" i="4"/>
  <c r="AI565" i="4"/>
  <c r="AI772" i="4"/>
  <c r="AI2453" i="4"/>
  <c r="AI2413" i="4"/>
  <c r="AI525" i="4"/>
  <c r="AI320" i="4"/>
  <c r="AI114" i="4"/>
  <c r="AI732" i="4"/>
  <c r="AI1310" i="4"/>
  <c r="AI1185" i="4"/>
  <c r="AI1595" i="4"/>
  <c r="AI2701" i="4"/>
  <c r="AI1020" i="4"/>
  <c r="AI282" i="4"/>
  <c r="AI487" i="4"/>
  <c r="AI76" i="4"/>
  <c r="AI694" i="4"/>
  <c r="AI2375" i="4"/>
  <c r="AJ31" i="6"/>
  <c r="AI1265" i="4"/>
  <c r="AI2085" i="4"/>
  <c r="AI2005" i="4"/>
  <c r="AI2045" i="4"/>
  <c r="AI2048" i="4"/>
  <c r="AI1188" i="4"/>
  <c r="AI1763" i="4"/>
  <c r="AI1353" i="4"/>
  <c r="AI1678" i="4"/>
  <c r="AI777" i="4"/>
  <c r="AI2458" i="4"/>
  <c r="AI570" i="4"/>
  <c r="AI159" i="4"/>
  <c r="AI365" i="4"/>
  <c r="AI445" i="4"/>
  <c r="AI239" i="4"/>
  <c r="AI650" i="4"/>
  <c r="AI857" i="4"/>
  <c r="AI2538" i="4"/>
  <c r="AI1268" i="4"/>
  <c r="AI285" i="4"/>
  <c r="AJ34" i="6"/>
  <c r="AI490" i="4"/>
  <c r="AI2378" i="4"/>
  <c r="AI79" i="4"/>
  <c r="AI697" i="4"/>
  <c r="AI1368" i="4"/>
  <c r="AI1698" i="4"/>
  <c r="AI1408" i="4"/>
  <c r="AI998" i="4"/>
  <c r="AI2679" i="4"/>
  <c r="AI752" i="4"/>
  <c r="AI545" i="4"/>
  <c r="AI340" i="4"/>
  <c r="AI134" i="4"/>
  <c r="AI2433" i="4"/>
  <c r="AI465" i="4"/>
  <c r="AI2353" i="4"/>
  <c r="AI260" i="4"/>
  <c r="AI54" i="4"/>
  <c r="AJ9" i="6"/>
  <c r="AI672" i="4"/>
  <c r="AI1573" i="4"/>
  <c r="AI1533" i="4"/>
  <c r="AI2639" i="4"/>
  <c r="AI958" i="4"/>
  <c r="AI2036" i="4"/>
  <c r="AI2652" i="4"/>
  <c r="AI971" i="4"/>
  <c r="AI1381" i="4"/>
  <c r="AI393" i="4"/>
  <c r="AI805" i="4"/>
  <c r="AI2486" i="4"/>
  <c r="AI187" i="4"/>
  <c r="AI598" i="4"/>
  <c r="AI1216" i="4"/>
  <c r="AI1301" i="4"/>
  <c r="AI1956" i="4"/>
  <c r="AI1096" i="4"/>
  <c r="AI1256" i="4"/>
  <c r="AI1729" i="4"/>
  <c r="AI1274" i="4"/>
  <c r="AI1769" i="4"/>
  <c r="AI2590" i="4"/>
  <c r="AI909" i="4"/>
  <c r="AI2670" i="4"/>
  <c r="AI989" i="4"/>
  <c r="AI1604" i="4"/>
  <c r="AI1889" i="4"/>
  <c r="AI1809" i="4"/>
  <c r="AI1093" i="4"/>
  <c r="AI1048" i="4"/>
  <c r="AI2729" i="4"/>
  <c r="AI1253" i="4"/>
  <c r="AI1458" i="4"/>
  <c r="AI595" i="4"/>
  <c r="AI802" i="4"/>
  <c r="AI2483" i="4"/>
  <c r="AI390" i="4"/>
  <c r="AI184" i="4"/>
  <c r="AI64" i="4"/>
  <c r="AI475" i="4"/>
  <c r="AJ19" i="6"/>
  <c r="AI2363" i="4"/>
  <c r="AI270" i="4"/>
  <c r="AI682" i="4"/>
  <c r="AI1708" i="4"/>
  <c r="AI1173" i="4"/>
  <c r="AI1008" i="4"/>
  <c r="AI2689" i="4"/>
  <c r="AI1909" i="4"/>
  <c r="AI838" i="4"/>
  <c r="AI2519" i="4"/>
  <c r="AI426" i="4"/>
  <c r="AI631" i="4"/>
  <c r="AI220" i="4"/>
  <c r="AI1454" i="4"/>
  <c r="AI1744" i="4"/>
  <c r="AI1294" i="4"/>
  <c r="AI1334" i="4"/>
  <c r="AI591" i="4"/>
  <c r="AI180" i="4"/>
  <c r="AI386" i="4"/>
  <c r="AI798" i="4"/>
  <c r="AI2479" i="4"/>
  <c r="AI1579" i="4"/>
  <c r="AI1414" i="4"/>
  <c r="AI2042" i="4"/>
  <c r="AI1467" i="4"/>
  <c r="AI1757" i="4"/>
  <c r="AI1427" i="4"/>
  <c r="AI1512" i="4"/>
  <c r="AI897" i="4"/>
  <c r="AI2578" i="4"/>
  <c r="AI604" i="4"/>
  <c r="AI2492" i="4"/>
  <c r="AI811" i="4"/>
  <c r="AI193" i="4"/>
  <c r="AI399" i="4"/>
  <c r="AI319" i="4"/>
  <c r="AI113" i="4"/>
  <c r="AI524" i="4"/>
  <c r="AI731" i="4"/>
  <c r="AI2412" i="4"/>
  <c r="AI1387" i="4"/>
  <c r="AI1126" i="4"/>
  <c r="AI1086" i="4"/>
  <c r="AI1166" i="4"/>
  <c r="AI2682" i="4"/>
  <c r="AI1001" i="4"/>
  <c r="AI1781" i="4"/>
  <c r="AI1041" i="4"/>
  <c r="AI2722" i="4"/>
  <c r="AI1861" i="4"/>
  <c r="AI1701" i="4"/>
  <c r="AI2562" i="4"/>
  <c r="AI881" i="4"/>
  <c r="AI819" i="4"/>
  <c r="AI2500" i="4"/>
  <c r="AI407" i="4"/>
  <c r="AI201" i="4"/>
  <c r="AI612" i="4"/>
  <c r="AI2050" i="4"/>
  <c r="AI779" i="4"/>
  <c r="AI367" i="4"/>
  <c r="AI2460" i="4"/>
  <c r="AI572" i="4"/>
  <c r="AI161" i="4"/>
  <c r="AI1475" i="4"/>
  <c r="AI1110" i="4"/>
  <c r="AI1640" i="4"/>
  <c r="AI1270" i="4"/>
  <c r="AI81" i="4"/>
  <c r="AI287" i="4"/>
  <c r="AJ36" i="6"/>
  <c r="AI699" i="4"/>
  <c r="AI2380" i="4"/>
  <c r="AI492" i="4"/>
  <c r="AI1190" i="4"/>
  <c r="AI1351" i="4"/>
  <c r="AI1146" i="4"/>
  <c r="AI1471" i="4"/>
  <c r="AI1841" i="4"/>
  <c r="AI1881" i="4"/>
  <c r="AI77" i="4"/>
  <c r="AI283" i="4"/>
  <c r="AI2376" i="4"/>
  <c r="AI488" i="4"/>
  <c r="AJ32" i="6"/>
  <c r="AI695" i="4"/>
  <c r="AI568" i="4"/>
  <c r="AI775" i="4"/>
  <c r="AI157" i="4"/>
  <c r="AI2456" i="4"/>
  <c r="AI363" i="4"/>
  <c r="AI2086" i="4"/>
  <c r="AI1047" i="4"/>
  <c r="AI2728" i="4"/>
  <c r="AI1867" i="4"/>
  <c r="AI1582" i="4"/>
  <c r="AI1092" i="4"/>
  <c r="AI429" i="4"/>
  <c r="AJ97" i="6"/>
  <c r="AI2522" i="4"/>
  <c r="AI841" i="4"/>
  <c r="AI634" i="4"/>
  <c r="AI223" i="4"/>
  <c r="AI2032" i="4"/>
  <c r="AI1662" i="4"/>
  <c r="AI1502" i="4"/>
  <c r="AI1952" i="4"/>
  <c r="AI1464" i="4"/>
  <c r="AI1424" i="4"/>
  <c r="AI1344" i="4"/>
  <c r="AI1099" i="4"/>
  <c r="AI894" i="4"/>
  <c r="AI2575" i="4"/>
  <c r="AI1589" i="4"/>
  <c r="AI641" i="4"/>
  <c r="AI230" i="4"/>
  <c r="AI436" i="4"/>
  <c r="AI2529" i="4"/>
  <c r="AI848" i="4"/>
  <c r="AI1629" i="4"/>
  <c r="AI1874" i="4"/>
  <c r="AI1322" i="4"/>
  <c r="AI1772" i="4"/>
  <c r="AI2057" i="4"/>
  <c r="AI1402" i="4"/>
  <c r="AI1527" i="4"/>
  <c r="AI1197" i="4"/>
  <c r="AI1482" i="4"/>
  <c r="AI1237" i="4"/>
  <c r="AI2097" i="4"/>
  <c r="AJ51" i="6" l="1"/>
  <c r="AJ156" i="6"/>
  <c r="AI32" i="4"/>
  <c r="AI37" i="4"/>
  <c r="AJ157" i="6"/>
  <c r="AI113" i="3"/>
  <c r="AI31" i="4"/>
  <c r="AI11" i="4"/>
  <c r="AI2755" i="4"/>
  <c r="AI336" i="4"/>
  <c r="AD36" i="16"/>
  <c r="AJ66" i="6"/>
  <c r="AJ73" i="6"/>
  <c r="AD22" i="16"/>
  <c r="AJ161" i="6"/>
  <c r="AC48" i="16" s="1"/>
  <c r="AJ52" i="6"/>
  <c r="AI868" i="4"/>
  <c r="AI2509" i="4"/>
  <c r="AI621" i="4"/>
  <c r="AH28" i="10"/>
  <c r="AH95" i="10" s="1"/>
  <c r="AH40" i="10"/>
  <c r="AH107" i="10" s="1"/>
  <c r="AI1649" i="4"/>
  <c r="AI1939" i="4"/>
  <c r="AJ65" i="6"/>
  <c r="AJ58" i="6"/>
  <c r="AJ100" i="6"/>
  <c r="AD21" i="16"/>
  <c r="I2163" i="4"/>
  <c r="I2153" i="4" s="1"/>
  <c r="AI501" i="4"/>
  <c r="AI1199" i="4"/>
  <c r="AJ50" i="6"/>
  <c r="AI581" i="4"/>
  <c r="AH13" i="10"/>
  <c r="AH80" i="10" s="1"/>
  <c r="AI15" i="4"/>
  <c r="AJ160" i="6"/>
  <c r="AJ989" i="6"/>
  <c r="AI1159" i="4"/>
  <c r="AI994" i="4"/>
  <c r="AI38" i="4"/>
  <c r="AI30" i="4"/>
  <c r="AH35" i="10"/>
  <c r="AH102" i="10" s="1"/>
  <c r="AI12" i="4"/>
  <c r="AJ102" i="6"/>
  <c r="I2165" i="4" s="1"/>
  <c r="I2155" i="4" s="1"/>
  <c r="AH94" i="10"/>
  <c r="AI2099" i="4"/>
  <c r="AI2715" i="4"/>
  <c r="AJ1195" i="6"/>
  <c r="AJ163" i="6"/>
  <c r="AC50" i="16" s="1"/>
  <c r="AI1734" i="4"/>
  <c r="AJ134" i="6"/>
  <c r="AJ127" i="6"/>
  <c r="AH21" i="10"/>
  <c r="AH88" i="10" s="1"/>
  <c r="AI16" i="4"/>
  <c r="AH36" i="10"/>
  <c r="AH103" i="10" s="1"/>
  <c r="AI9" i="4"/>
  <c r="AH96" i="10"/>
  <c r="AI1074" i="4"/>
  <c r="AI1979" i="4"/>
  <c r="AI1609" i="4"/>
  <c r="AI748" i="4"/>
  <c r="AI2429" i="4"/>
  <c r="AI1364" i="4"/>
  <c r="AI2549" i="4"/>
  <c r="AI661" i="4"/>
  <c r="AJ83" i="6"/>
  <c r="AJ90" i="6"/>
  <c r="AD24" i="16"/>
  <c r="AJ101" i="6"/>
  <c r="I2164" i="4" s="1"/>
  <c r="I2154" i="4" s="1"/>
  <c r="AI41" i="4"/>
  <c r="AJ154" i="6"/>
  <c r="AI28" i="4"/>
  <c r="AH22" i="10"/>
  <c r="AH89" i="10" s="1"/>
  <c r="AJ48" i="6"/>
  <c r="AJ371" i="6"/>
  <c r="AI90" i="4"/>
  <c r="AD41" i="16"/>
  <c r="AD29" i="16"/>
  <c r="AI170" i="4"/>
  <c r="AD43" i="16"/>
  <c r="AD31" i="16"/>
  <c r="AJ164" i="6"/>
  <c r="AC51" i="16" s="1"/>
  <c r="AI2635" i="4"/>
  <c r="AI1894" i="4"/>
  <c r="AH24" i="10"/>
  <c r="AH91" i="10" s="1"/>
  <c r="AH42" i="10"/>
  <c r="AH109" i="10" s="1"/>
  <c r="AH11" i="10"/>
  <c r="AH78" i="10" s="1"/>
  <c r="AI25" i="4"/>
  <c r="AH43" i="10"/>
  <c r="AH110" i="10" s="1"/>
  <c r="AH15" i="10"/>
  <c r="AH82" i="10" s="1"/>
  <c r="AI20" i="4"/>
  <c r="AH100" i="10"/>
  <c r="AI1239" i="4"/>
  <c r="AI2059" i="4"/>
  <c r="AJ110" i="6"/>
  <c r="AJ117" i="6"/>
  <c r="AJ152" i="6"/>
  <c r="AI2019" i="4"/>
  <c r="AH8" i="10"/>
  <c r="AI2107" i="4"/>
  <c r="AI2144" i="4" s="1"/>
  <c r="AH45" i="3"/>
  <c r="AH106" i="10"/>
  <c r="AI2595" i="4"/>
  <c r="AI1034" i="4"/>
  <c r="AI1529" i="4"/>
  <c r="AI1444" i="4"/>
  <c r="AI21" i="4"/>
  <c r="AJ104" i="6"/>
  <c r="I2167" i="4" s="1"/>
  <c r="I2157" i="4" s="1"/>
  <c r="AH19" i="10"/>
  <c r="AH86" i="10" s="1"/>
  <c r="AH9" i="10"/>
  <c r="AH76" i="10" s="1"/>
  <c r="AH31" i="10"/>
  <c r="AH98" i="10" s="1"/>
  <c r="AI29" i="4"/>
  <c r="AH104" i="10"/>
  <c r="AI1689" i="4"/>
  <c r="AI541" i="4"/>
  <c r="AD30" i="16"/>
  <c r="AD42" i="16"/>
  <c r="AI130" i="4"/>
  <c r="AJ125" i="6"/>
  <c r="AJ118" i="6"/>
  <c r="AD25" i="16"/>
  <c r="AJ98" i="6"/>
  <c r="AJ91" i="6"/>
  <c r="AD33" i="16"/>
  <c r="AI250" i="4"/>
  <c r="AD45" i="16"/>
  <c r="AI828" i="4"/>
  <c r="AD44" i="16"/>
  <c r="AI210" i="4"/>
  <c r="AD32" i="16"/>
  <c r="AI10" i="4"/>
  <c r="AI40" i="4"/>
  <c r="AI8" i="4"/>
  <c r="AI708" i="4"/>
  <c r="AH75" i="10"/>
  <c r="AJ46" i="6"/>
  <c r="AH122" i="10"/>
  <c r="AH130" i="10" s="1"/>
  <c r="AI788" i="4"/>
  <c r="AJ75" i="6"/>
  <c r="AJ82" i="6"/>
  <c r="AD23" i="16"/>
  <c r="AJ783" i="6"/>
  <c r="AJ150" i="6"/>
  <c r="AJ143" i="6"/>
  <c r="AI954" i="4"/>
  <c r="AI13" i="4"/>
  <c r="AI43" i="4"/>
  <c r="AH127" i="10"/>
  <c r="AI18" i="4"/>
  <c r="AJ103" i="6"/>
  <c r="I2166" i="4" s="1"/>
  <c r="I2156" i="4" s="1"/>
  <c r="AH125" i="10"/>
  <c r="AH81" i="10"/>
  <c r="AH87" i="10"/>
  <c r="AI33" i="4"/>
  <c r="AI1854" i="4"/>
  <c r="AI1279" i="4"/>
  <c r="AH26" i="10"/>
  <c r="AH93" i="10" s="1"/>
  <c r="AH38" i="10"/>
  <c r="AH17" i="10"/>
  <c r="AH84" i="10" s="1"/>
  <c r="AH30" i="10"/>
  <c r="AH97" i="10" s="1"/>
  <c r="AH18" i="10"/>
  <c r="AI27" i="4"/>
  <c r="AI23" i="4"/>
  <c r="AI39" i="4"/>
  <c r="AI914" i="4"/>
  <c r="AI1774" i="4"/>
  <c r="AI1404" i="4"/>
  <c r="AH126" i="10"/>
  <c r="AH16" i="10"/>
  <c r="AH83" i="10" s="1"/>
  <c r="AJ153" i="6"/>
  <c r="AH32" i="10"/>
  <c r="AH99" i="10" s="1"/>
  <c r="AI36" i="4"/>
  <c r="AI19" i="4"/>
  <c r="AI34" i="4"/>
  <c r="AH34" i="10"/>
  <c r="AH101" i="10" s="1"/>
  <c r="AI1569" i="4"/>
  <c r="AJ49" i="6"/>
  <c r="AD39" i="16"/>
  <c r="AI456" i="4"/>
  <c r="AD38" i="16"/>
  <c r="AI416" i="4"/>
  <c r="AH123" i="10"/>
  <c r="AH10" i="10"/>
  <c r="AH41" i="10"/>
  <c r="AH108" i="10" s="1"/>
  <c r="AI22" i="4"/>
  <c r="AI26" i="4"/>
  <c r="AI17" i="4"/>
  <c r="AJ1607" i="6"/>
  <c r="AI2389" i="4"/>
  <c r="AI296" i="4"/>
  <c r="AD35" i="16"/>
  <c r="AI376" i="4"/>
  <c r="AD37" i="16"/>
  <c r="AI2469" i="4"/>
  <c r="AI1119" i="4"/>
  <c r="AI1484" i="4"/>
  <c r="AI24" i="4"/>
  <c r="AI42" i="4"/>
  <c r="AJ105" i="6"/>
  <c r="I2168" i="4" s="1"/>
  <c r="I2158" i="4" s="1"/>
  <c r="AI14" i="4"/>
  <c r="AI1324" i="4"/>
  <c r="AI2675" i="4"/>
  <c r="AI35" i="4"/>
  <c r="AH124" i="10"/>
  <c r="AH132" i="10" s="1"/>
  <c r="AH12" i="10"/>
  <c r="AH79" i="10" s="1"/>
  <c r="AH25" i="10"/>
  <c r="AH92" i="10" s="1"/>
  <c r="AJ155" i="6"/>
  <c r="AH90" i="10"/>
  <c r="AI1814" i="4"/>
  <c r="AJ577" i="6"/>
  <c r="AJ142" i="6"/>
  <c r="AJ135" i="6"/>
  <c r="AJ1401" i="6"/>
  <c r="AJ162" i="6"/>
  <c r="AC49" i="16" s="1"/>
  <c r="AH131" i="10" l="1"/>
  <c r="AH117" i="10"/>
  <c r="AH134" i="10"/>
  <c r="AC18" i="16"/>
  <c r="AC12" i="16"/>
  <c r="AH115" i="10"/>
  <c r="AH119" i="10"/>
  <c r="AI458" i="4"/>
  <c r="AH118" i="10"/>
  <c r="AH116" i="10"/>
  <c r="AH133" i="10"/>
  <c r="AD34" i="16"/>
  <c r="AH77" i="10"/>
  <c r="AI49" i="10"/>
  <c r="AH85" i="10"/>
  <c r="AJ47" i="6"/>
  <c r="AJ53" i="6"/>
  <c r="AH46" i="4"/>
  <c r="AI45" i="4"/>
  <c r="AH45" i="10"/>
  <c r="AH47" i="10" s="1"/>
  <c r="AH48" i="10" s="1"/>
  <c r="AJ54" i="6"/>
  <c r="AJ55" i="6" s="1"/>
  <c r="AI663" i="4"/>
  <c r="AC19" i="16"/>
  <c r="AC13" i="16"/>
  <c r="AD28" i="16"/>
  <c r="AC15" i="16"/>
  <c r="AC9" i="16"/>
  <c r="AJ165" i="6"/>
  <c r="AC47" i="16"/>
  <c r="AC46" i="16" s="1"/>
  <c r="AJ106" i="6"/>
  <c r="AC16" i="16"/>
  <c r="AC10" i="16"/>
  <c r="AI2551" i="4"/>
  <c r="AH105" i="10"/>
  <c r="AH135" i="10"/>
  <c r="AH114" i="10"/>
  <c r="AJ45" i="6"/>
  <c r="AI114" i="3"/>
  <c r="AH47" i="3"/>
  <c r="AH48" i="3" s="1"/>
  <c r="AH2145" i="4"/>
  <c r="AJ158" i="6"/>
  <c r="AD40" i="16"/>
  <c r="AC11" i="16"/>
  <c r="AC17" i="16"/>
  <c r="AD20" i="16"/>
  <c r="AI870" i="4"/>
  <c r="AI2757" i="4"/>
  <c r="I180" i="13"/>
  <c r="AI252" i="4"/>
  <c r="AD27" i="16" l="1"/>
  <c r="AH112" i="10"/>
  <c r="AC8" i="16"/>
  <c r="AH16" i="7"/>
  <c r="AH27" i="7"/>
  <c r="AH22" i="7"/>
  <c r="AH31" i="7"/>
  <c r="AI47" i="4"/>
  <c r="AH17" i="7"/>
  <c r="AH10" i="7"/>
  <c r="AH36" i="7"/>
  <c r="AH42" i="7"/>
  <c r="AH14" i="7"/>
  <c r="AH9" i="7"/>
  <c r="AH40" i="7"/>
  <c r="AH41" i="7"/>
  <c r="AH34" i="7"/>
  <c r="AH30" i="7"/>
  <c r="AH28" i="7"/>
  <c r="AH20" i="7"/>
  <c r="AH13" i="7"/>
  <c r="AH21" i="7"/>
  <c r="AH18" i="7"/>
  <c r="AH37" i="7"/>
  <c r="AH32" i="7"/>
  <c r="AH12" i="7"/>
  <c r="AH15" i="7"/>
  <c r="AH23" i="7"/>
  <c r="AH29" i="7"/>
  <c r="AH43" i="7"/>
  <c r="AH38" i="7"/>
  <c r="AH39" i="7"/>
  <c r="AH24" i="7"/>
  <c r="AH33" i="7"/>
  <c r="AH19" i="7"/>
  <c r="AH11" i="7"/>
  <c r="AH35" i="7"/>
  <c r="AH26" i="7"/>
  <c r="AH8" i="7"/>
  <c r="AH25" i="7"/>
  <c r="N191" i="13"/>
  <c r="I182" i="13"/>
  <c r="AI115" i="3"/>
  <c r="J90" i="1"/>
  <c r="I342" i="17" s="1"/>
  <c r="J228" i="18" s="1"/>
  <c r="L228" i="18" s="1"/>
  <c r="O227" i="18" s="1"/>
  <c r="AC14" i="16"/>
  <c r="AJ44" i="6"/>
  <c r="AH45" i="7" l="1"/>
  <c r="AH51" i="7"/>
  <c r="AH62" i="7"/>
  <c r="AH105" i="7" s="1"/>
  <c r="AI19" i="3" s="1"/>
  <c r="AH81" i="7"/>
  <c r="AH58" i="7"/>
  <c r="AH61" i="7"/>
  <c r="AH104" i="7" s="1"/>
  <c r="AI18" i="3" s="1"/>
  <c r="AH71" i="7"/>
  <c r="AH114" i="7" s="1"/>
  <c r="AI28" i="3" s="1"/>
  <c r="AH83" i="7"/>
  <c r="AH126" i="7" s="1"/>
  <c r="AI40" i="3" s="1"/>
  <c r="AH79" i="7"/>
  <c r="AH122" i="7" s="1"/>
  <c r="AI36" i="3" s="1"/>
  <c r="AH74" i="7"/>
  <c r="AH117" i="7" s="1"/>
  <c r="AI31" i="3" s="1"/>
  <c r="AH59" i="7"/>
  <c r="AH102" i="7" s="1"/>
  <c r="AI16" i="3" s="1"/>
  <c r="AH69" i="7"/>
  <c r="AH76" i="7"/>
  <c r="AH119" i="7" s="1"/>
  <c r="AI33" i="3" s="1"/>
  <c r="AH86" i="7"/>
  <c r="AH129" i="7" s="1"/>
  <c r="AI43" i="3" s="1"/>
  <c r="AH55" i="7"/>
  <c r="AH98" i="7" s="1"/>
  <c r="AI12" i="3" s="1"/>
  <c r="AH64" i="7"/>
  <c r="AH107" i="7" s="1"/>
  <c r="AI21" i="3" s="1"/>
  <c r="AH73" i="7"/>
  <c r="AH116" i="7" s="1"/>
  <c r="AI30" i="3" s="1"/>
  <c r="AH52" i="7"/>
  <c r="AH95" i="7" s="1"/>
  <c r="AI9" i="3" s="1"/>
  <c r="AH53" i="7"/>
  <c r="AH96" i="7" s="1"/>
  <c r="AI10" i="3" s="1"/>
  <c r="AH65" i="7"/>
  <c r="AH108" i="7" s="1"/>
  <c r="AI22" i="3" s="1"/>
  <c r="AC52" i="16"/>
  <c r="N220" i="13"/>
  <c r="N224" i="13"/>
  <c r="I351" i="17"/>
  <c r="J237" i="18" s="1"/>
  <c r="N192" i="13"/>
  <c r="N193" i="13" s="1"/>
  <c r="AH78" i="7"/>
  <c r="AH121" i="7" s="1"/>
  <c r="AI35" i="3" s="1"/>
  <c r="AH67" i="7"/>
  <c r="AH72" i="7"/>
  <c r="AH115" i="7" s="1"/>
  <c r="AI29" i="3" s="1"/>
  <c r="AH75" i="7"/>
  <c r="AH118" i="7" s="1"/>
  <c r="AI32" i="3" s="1"/>
  <c r="AH56" i="7"/>
  <c r="AH77" i="7"/>
  <c r="AH120" i="7" s="1"/>
  <c r="AI34" i="3" s="1"/>
  <c r="AH57" i="7"/>
  <c r="AH100" i="7" s="1"/>
  <c r="AI14" i="3" s="1"/>
  <c r="AH60" i="7"/>
  <c r="AH103" i="7" s="1"/>
  <c r="AI17" i="3" s="1"/>
  <c r="M228" i="18"/>
  <c r="AH68" i="7"/>
  <c r="AH111" i="7" s="1"/>
  <c r="AI25" i="3" s="1"/>
  <c r="AH54" i="7"/>
  <c r="AH97" i="7" s="1"/>
  <c r="AI11" i="3" s="1"/>
  <c r="AH82" i="7"/>
  <c r="AH125" i="7" s="1"/>
  <c r="AI39" i="3" s="1"/>
  <c r="AH66" i="7"/>
  <c r="AH109" i="7" s="1"/>
  <c r="AI23" i="3" s="1"/>
  <c r="AH80" i="7"/>
  <c r="AH123" i="7" s="1"/>
  <c r="AI37" i="3" s="1"/>
  <c r="AH63" i="7"/>
  <c r="AH106" i="7" s="1"/>
  <c r="AI20" i="3" s="1"/>
  <c r="AH84" i="7"/>
  <c r="AH127" i="7" s="1"/>
  <c r="AI41" i="3" s="1"/>
  <c r="AH85" i="7"/>
  <c r="AH128" i="7" s="1"/>
  <c r="AI42" i="3" s="1"/>
  <c r="AH70" i="7"/>
  <c r="AH113" i="7" s="1"/>
  <c r="AI27" i="3" s="1"/>
  <c r="AJ99" i="3" l="1"/>
  <c r="AJ2131" i="4"/>
  <c r="AJ2133" i="4"/>
  <c r="AJ101" i="3"/>
  <c r="AJ2139" i="4"/>
  <c r="AJ107" i="3"/>
  <c r="AJ106" i="3"/>
  <c r="AJ2138" i="4"/>
  <c r="AJ84" i="3"/>
  <c r="AJ2116" i="4"/>
  <c r="AJ2127" i="4"/>
  <c r="AJ95" i="3"/>
  <c r="AJ2118" i="4"/>
  <c r="AJ86" i="3"/>
  <c r="AJ2111" i="4"/>
  <c r="AJ79" i="3"/>
  <c r="AJ98" i="3"/>
  <c r="AJ2130" i="4"/>
  <c r="AJ85" i="3"/>
  <c r="AJ2117" i="4"/>
  <c r="AJ2126" i="4"/>
  <c r="AJ94" i="3"/>
  <c r="AJ97" i="3"/>
  <c r="AJ2129" i="4"/>
  <c r="AJ2135" i="4"/>
  <c r="AJ103" i="3"/>
  <c r="AJ90" i="3"/>
  <c r="AJ2122" i="4"/>
  <c r="AJ81" i="3"/>
  <c r="AJ2113" i="4"/>
  <c r="AK503" i="6"/>
  <c r="AK795" i="6"/>
  <c r="AK669" i="6"/>
  <c r="AK1287" i="6"/>
  <c r="AK1247" i="6"/>
  <c r="AK1493" i="6"/>
  <c r="AK177" i="6"/>
  <c r="AK423" i="6"/>
  <c r="AK1533" i="6"/>
  <c r="AK589" i="6"/>
  <c r="AK1367" i="6"/>
  <c r="AK1001" i="6"/>
  <c r="AK543" i="6"/>
  <c r="AK1161" i="6"/>
  <c r="AK915" i="6"/>
  <c r="AK383" i="6"/>
  <c r="AK1573" i="6"/>
  <c r="AK875" i="6"/>
  <c r="AK835" i="6"/>
  <c r="AK1413" i="6"/>
  <c r="AK297" i="6"/>
  <c r="AK1207" i="6"/>
  <c r="AK217" i="6"/>
  <c r="AK337" i="6"/>
  <c r="AK1327" i="6"/>
  <c r="AK1041" i="6"/>
  <c r="AK257" i="6"/>
  <c r="AK1081" i="6"/>
  <c r="AK629" i="6"/>
  <c r="AK709" i="6"/>
  <c r="AK1121" i="6"/>
  <c r="AK463" i="6"/>
  <c r="AK749" i="6"/>
  <c r="AK955" i="6"/>
  <c r="AK1453" i="6"/>
  <c r="AK510" i="6"/>
  <c r="AK1088" i="6"/>
  <c r="AK882" i="6"/>
  <c r="AK842" i="6"/>
  <c r="AK430" i="6"/>
  <c r="AK922" i="6"/>
  <c r="AK344" i="6"/>
  <c r="AK1374" i="6"/>
  <c r="AK1334" i="6"/>
  <c r="AK1500" i="6"/>
  <c r="AK1048" i="6"/>
  <c r="AK1580" i="6"/>
  <c r="AK264" i="6"/>
  <c r="AK676" i="6"/>
  <c r="AK1254" i="6"/>
  <c r="AK1128" i="6"/>
  <c r="AK550" i="6"/>
  <c r="AK1460" i="6"/>
  <c r="AK1168" i="6"/>
  <c r="AK390" i="6"/>
  <c r="AK802" i="6"/>
  <c r="AK1420" i="6"/>
  <c r="AK470" i="6"/>
  <c r="AK1540" i="6"/>
  <c r="AK304" i="6"/>
  <c r="AK224" i="6"/>
  <c r="AK1294" i="6"/>
  <c r="AK636" i="6"/>
  <c r="AK1214" i="6"/>
  <c r="AK962" i="6"/>
  <c r="AK756" i="6"/>
  <c r="AK716" i="6"/>
  <c r="AK184" i="6"/>
  <c r="AK596" i="6"/>
  <c r="AK1008" i="6"/>
  <c r="AK1079" i="6"/>
  <c r="AK215" i="6"/>
  <c r="AK833" i="6"/>
  <c r="AK1531" i="6"/>
  <c r="AK1451" i="6"/>
  <c r="AK953" i="6"/>
  <c r="AK873" i="6"/>
  <c r="AK999" i="6"/>
  <c r="AK335" i="6"/>
  <c r="AK587" i="6"/>
  <c r="AK913" i="6"/>
  <c r="AK175" i="6"/>
  <c r="AK1205" i="6"/>
  <c r="AK627" i="6"/>
  <c r="AK421" i="6"/>
  <c r="AK1285" i="6"/>
  <c r="AK1245" i="6"/>
  <c r="AK1159" i="6"/>
  <c r="AK461" i="6"/>
  <c r="AK1119" i="6"/>
  <c r="AK793" i="6"/>
  <c r="AK1039" i="6"/>
  <c r="AK1491" i="6"/>
  <c r="AK1411" i="6"/>
  <c r="AK747" i="6"/>
  <c r="AK707" i="6"/>
  <c r="AK1325" i="6"/>
  <c r="AK1365" i="6"/>
  <c r="AK667" i="6"/>
  <c r="AK255" i="6"/>
  <c r="AK501" i="6"/>
  <c r="AK381" i="6"/>
  <c r="AK295" i="6"/>
  <c r="AK1571" i="6"/>
  <c r="AK541" i="6"/>
  <c r="AK384" i="6"/>
  <c r="AK916" i="6"/>
  <c r="AK590" i="6"/>
  <c r="AK544" i="6"/>
  <c r="AK1414" i="6"/>
  <c r="AK338" i="6"/>
  <c r="AK1454" i="6"/>
  <c r="AK796" i="6"/>
  <c r="AK710" i="6"/>
  <c r="AK258" i="6"/>
  <c r="AK1208" i="6"/>
  <c r="AK218" i="6"/>
  <c r="AK424" i="6"/>
  <c r="AK1368" i="6"/>
  <c r="AK1248" i="6"/>
  <c r="AK876" i="6"/>
  <c r="AK1042" i="6"/>
  <c r="AK298" i="6"/>
  <c r="AK956" i="6"/>
  <c r="AK1122" i="6"/>
  <c r="AK178" i="6"/>
  <c r="AK1574" i="6"/>
  <c r="AK504" i="6"/>
  <c r="AK630" i="6"/>
  <c r="AK750" i="6"/>
  <c r="AK670" i="6"/>
  <c r="AK1002" i="6"/>
  <c r="AK1082" i="6"/>
  <c r="AK1534" i="6"/>
  <c r="AK836" i="6"/>
  <c r="AK464" i="6"/>
  <c r="AK1494" i="6"/>
  <c r="AK1162" i="6"/>
  <c r="AK1328" i="6"/>
  <c r="AK1288" i="6"/>
  <c r="AJ89" i="3"/>
  <c r="AJ2121" i="4"/>
  <c r="AJ88" i="3"/>
  <c r="AJ2120" i="4"/>
  <c r="AJ110" i="3"/>
  <c r="AJ2142" i="4"/>
  <c r="AK1014" i="6"/>
  <c r="AK270" i="6"/>
  <c r="AK968" i="6"/>
  <c r="AK1426" i="6"/>
  <c r="AK888" i="6"/>
  <c r="AK928" i="6"/>
  <c r="AK1134" i="6"/>
  <c r="AK1220" i="6"/>
  <c r="AK516" i="6"/>
  <c r="AK1340" i="6"/>
  <c r="AK808" i="6"/>
  <c r="AK230" i="6"/>
  <c r="AK396" i="6"/>
  <c r="AK310" i="6"/>
  <c r="AK190" i="6"/>
  <c r="AK436" i="6"/>
  <c r="AK1466" i="6"/>
  <c r="AK1300" i="6"/>
  <c r="AK682" i="6"/>
  <c r="AK1380" i="6"/>
  <c r="AK350" i="6"/>
  <c r="AK848" i="6"/>
  <c r="AK1546" i="6"/>
  <c r="AK1174" i="6"/>
  <c r="AK556" i="6"/>
  <c r="AK1586" i="6"/>
  <c r="AK722" i="6"/>
  <c r="AK762" i="6"/>
  <c r="AK642" i="6"/>
  <c r="AK1054" i="6"/>
  <c r="AK1506" i="6"/>
  <c r="AK476" i="6"/>
  <c r="AK602" i="6"/>
  <c r="AK1260" i="6"/>
  <c r="AK1094" i="6"/>
  <c r="AK1210" i="6"/>
  <c r="AK958" i="6"/>
  <c r="AK1124" i="6"/>
  <c r="AK632" i="6"/>
  <c r="AK1456" i="6"/>
  <c r="AK466" i="6"/>
  <c r="AK1290" i="6"/>
  <c r="AK1370" i="6"/>
  <c r="AK386" i="6"/>
  <c r="AK712" i="6"/>
  <c r="AK180" i="6"/>
  <c r="AK1536" i="6"/>
  <c r="AK672" i="6"/>
  <c r="AK300" i="6"/>
  <c r="AK1164" i="6"/>
  <c r="AK798" i="6"/>
  <c r="AK260" i="6"/>
  <c r="AK1576" i="6"/>
  <c r="AK220" i="6"/>
  <c r="AK1416" i="6"/>
  <c r="AK878" i="6"/>
  <c r="AK1084" i="6"/>
  <c r="AK1496" i="6"/>
  <c r="AK506" i="6"/>
  <c r="AK1044" i="6"/>
  <c r="AK1330" i="6"/>
  <c r="AK1004" i="6"/>
  <c r="AK546" i="6"/>
  <c r="AK918" i="6"/>
  <c r="AK1250" i="6"/>
  <c r="AK752" i="6"/>
  <c r="AK838" i="6"/>
  <c r="AK340" i="6"/>
  <c r="AK426" i="6"/>
  <c r="AK592" i="6"/>
  <c r="AK425" i="6"/>
  <c r="AK1043" i="6"/>
  <c r="AK179" i="6"/>
  <c r="AK259" i="6"/>
  <c r="AK219" i="6"/>
  <c r="AK339" i="6"/>
  <c r="AK1249" i="6"/>
  <c r="AK837" i="6"/>
  <c r="AK1083" i="6"/>
  <c r="AK631" i="6"/>
  <c r="AK1289" i="6"/>
  <c r="AK385" i="6"/>
  <c r="AK1163" i="6"/>
  <c r="AK505" i="6"/>
  <c r="AK1003" i="6"/>
  <c r="AK545" i="6"/>
  <c r="AK465" i="6"/>
  <c r="AK671" i="6"/>
  <c r="AK1123" i="6"/>
  <c r="AK1495" i="6"/>
  <c r="AK1535" i="6"/>
  <c r="AK1209" i="6"/>
  <c r="AK1455" i="6"/>
  <c r="AK711" i="6"/>
  <c r="AK1415" i="6"/>
  <c r="AK957" i="6"/>
  <c r="AK797" i="6"/>
  <c r="AK299" i="6"/>
  <c r="AK917" i="6"/>
  <c r="AK751" i="6"/>
  <c r="AK591" i="6"/>
  <c r="AK1575" i="6"/>
  <c r="AK877" i="6"/>
  <c r="AK1329" i="6"/>
  <c r="AK1369" i="6"/>
  <c r="AJ78" i="3"/>
  <c r="AJ2110" i="4"/>
  <c r="AJ2134" i="4"/>
  <c r="AJ102" i="3"/>
  <c r="AK326" i="6"/>
  <c r="AK738" i="6"/>
  <c r="AK1356" i="6"/>
  <c r="AK452" i="6"/>
  <c r="AK658" i="6"/>
  <c r="AK904" i="6"/>
  <c r="AK286" i="6"/>
  <c r="AK1442" i="6"/>
  <c r="AK1602" i="6"/>
  <c r="AK1236" i="6"/>
  <c r="AK1110" i="6"/>
  <c r="AK984" i="6"/>
  <c r="AK206" i="6"/>
  <c r="AK698" i="6"/>
  <c r="AK412" i="6"/>
  <c r="AK944" i="6"/>
  <c r="AK1316" i="6"/>
  <c r="AK864" i="6"/>
  <c r="AK572" i="6"/>
  <c r="AK1276" i="6"/>
  <c r="AK824" i="6"/>
  <c r="AK1150" i="6"/>
  <c r="AK618" i="6"/>
  <c r="AK532" i="6"/>
  <c r="AK1190" i="6"/>
  <c r="AK778" i="6"/>
  <c r="AK1562" i="6"/>
  <c r="AK1482" i="6"/>
  <c r="AK1070" i="6"/>
  <c r="AK1522" i="6"/>
  <c r="AK1396" i="6"/>
  <c r="AK1030" i="6"/>
  <c r="AK366" i="6"/>
  <c r="AK246" i="6"/>
  <c r="AK492" i="6"/>
  <c r="AK1011" i="6"/>
  <c r="AK227" i="6"/>
  <c r="AK719" i="6"/>
  <c r="AK307" i="6"/>
  <c r="AK473" i="6"/>
  <c r="AK805" i="6"/>
  <c r="AK347" i="6"/>
  <c r="AK1463" i="6"/>
  <c r="AK925" i="6"/>
  <c r="AK1423" i="6"/>
  <c r="AK267" i="6"/>
  <c r="AK433" i="6"/>
  <c r="AK965" i="6"/>
  <c r="AK1377" i="6"/>
  <c r="AK393" i="6"/>
  <c r="AK513" i="6"/>
  <c r="AK1257" i="6"/>
  <c r="AK187" i="6"/>
  <c r="AK1131" i="6"/>
  <c r="AK553" i="6"/>
  <c r="AK759" i="6"/>
  <c r="AK1217" i="6"/>
  <c r="AK1543" i="6"/>
  <c r="AK845" i="6"/>
  <c r="AK599" i="6"/>
  <c r="AK1337" i="6"/>
  <c r="AK679" i="6"/>
  <c r="AK1503" i="6"/>
  <c r="AK639" i="6"/>
  <c r="AK1583" i="6"/>
  <c r="AK1297" i="6"/>
  <c r="AK885" i="6"/>
  <c r="AK1051" i="6"/>
  <c r="AK1171" i="6"/>
  <c r="AK1091" i="6"/>
  <c r="AH99" i="7"/>
  <c r="AI13" i="3" s="1"/>
  <c r="AK399" i="6"/>
  <c r="AK1469" i="6"/>
  <c r="AK1429" i="6"/>
  <c r="AK559" i="6"/>
  <c r="AK971" i="6"/>
  <c r="AK685" i="6"/>
  <c r="AK1177" i="6"/>
  <c r="AK353" i="6"/>
  <c r="AK1343" i="6"/>
  <c r="AK1097" i="6"/>
  <c r="AK1383" i="6"/>
  <c r="AK273" i="6"/>
  <c r="AK1589" i="6"/>
  <c r="AK931" i="6"/>
  <c r="AK519" i="6"/>
  <c r="AK1509" i="6"/>
  <c r="AK313" i="6"/>
  <c r="AK645" i="6"/>
  <c r="AK1263" i="6"/>
  <c r="AK605" i="6"/>
  <c r="AK1303" i="6"/>
  <c r="AK891" i="6"/>
  <c r="AK1057" i="6"/>
  <c r="AK725" i="6"/>
  <c r="AK1549" i="6"/>
  <c r="AK1017" i="6"/>
  <c r="AK479" i="6"/>
  <c r="AK193" i="6"/>
  <c r="AK851" i="6"/>
  <c r="AK233" i="6"/>
  <c r="AK765" i="6"/>
  <c r="AK439" i="6"/>
  <c r="AK811" i="6"/>
  <c r="AK1137" i="6"/>
  <c r="AK1223" i="6"/>
  <c r="AK405" i="6"/>
  <c r="AK857" i="6"/>
  <c r="AK279" i="6"/>
  <c r="AK1023" i="6"/>
  <c r="AK1475" i="6"/>
  <c r="AK565" i="6"/>
  <c r="AK1435" i="6"/>
  <c r="AK1389" i="6"/>
  <c r="AK1229" i="6"/>
  <c r="AK199" i="6"/>
  <c r="AK897" i="6"/>
  <c r="AK319" i="6"/>
  <c r="AK817" i="6"/>
  <c r="AK1515" i="6"/>
  <c r="AK1103" i="6"/>
  <c r="AK525" i="6"/>
  <c r="AK1063" i="6"/>
  <c r="AK1555" i="6"/>
  <c r="AK977" i="6"/>
  <c r="AK485" i="6"/>
  <c r="AK1143" i="6"/>
  <c r="AK239" i="6"/>
  <c r="AK1269" i="6"/>
  <c r="AK1309" i="6"/>
  <c r="AK1595" i="6"/>
  <c r="AK771" i="6"/>
  <c r="AK937" i="6"/>
  <c r="AK445" i="6"/>
  <c r="AK611" i="6"/>
  <c r="AK691" i="6"/>
  <c r="AK731" i="6"/>
  <c r="AK359" i="6"/>
  <c r="AK651" i="6"/>
  <c r="AK1349" i="6"/>
  <c r="AK1183" i="6"/>
  <c r="AJ2108" i="4"/>
  <c r="AJ76" i="3"/>
  <c r="AK697" i="6"/>
  <c r="AK451" i="6"/>
  <c r="AK1069" i="6"/>
  <c r="AK823" i="6"/>
  <c r="AK943" i="6"/>
  <c r="AK737" i="6"/>
  <c r="AK491" i="6"/>
  <c r="AK1149" i="6"/>
  <c r="AK903" i="6"/>
  <c r="AK571" i="6"/>
  <c r="AK1315" i="6"/>
  <c r="AK1395" i="6"/>
  <c r="AK983" i="6"/>
  <c r="AK1561" i="6"/>
  <c r="AK1601" i="6"/>
  <c r="AK1521" i="6"/>
  <c r="AK411" i="6"/>
  <c r="AK1029" i="6"/>
  <c r="AK863" i="6"/>
  <c r="AK1441" i="6"/>
  <c r="AK1275" i="6"/>
  <c r="AK325" i="6"/>
  <c r="AK205" i="6"/>
  <c r="AK657" i="6"/>
  <c r="AK617" i="6"/>
  <c r="AK1355" i="6"/>
  <c r="AK365" i="6"/>
  <c r="AK1109" i="6"/>
  <c r="AK1189" i="6"/>
  <c r="AK1481" i="6"/>
  <c r="AK285" i="6"/>
  <c r="AK777" i="6"/>
  <c r="AK245" i="6"/>
  <c r="AK531" i="6"/>
  <c r="AK1235" i="6"/>
  <c r="AK527" i="6"/>
  <c r="AK1477" i="6"/>
  <c r="AK1597" i="6"/>
  <c r="AK281" i="6"/>
  <c r="AK567" i="6"/>
  <c r="AK201" i="6"/>
  <c r="AK321" i="6"/>
  <c r="AK1311" i="6"/>
  <c r="AK1105" i="6"/>
  <c r="AK733" i="6"/>
  <c r="AK653" i="6"/>
  <c r="AK447" i="6"/>
  <c r="AK1271" i="6"/>
  <c r="AK1391" i="6"/>
  <c r="AK1351" i="6"/>
  <c r="AK899" i="6"/>
  <c r="AK1145" i="6"/>
  <c r="AK859" i="6"/>
  <c r="AK773" i="6"/>
  <c r="AK1185" i="6"/>
  <c r="AK1065" i="6"/>
  <c r="AK693" i="6"/>
  <c r="AK1437" i="6"/>
  <c r="AK613" i="6"/>
  <c r="AK241" i="6"/>
  <c r="AK1557" i="6"/>
  <c r="AK1231" i="6"/>
  <c r="AK487" i="6"/>
  <c r="AK1517" i="6"/>
  <c r="AK1025" i="6"/>
  <c r="AK979" i="6"/>
  <c r="AK407" i="6"/>
  <c r="AK819" i="6"/>
  <c r="AK361" i="6"/>
  <c r="AK939" i="6"/>
  <c r="AK1299" i="6"/>
  <c r="AK1465" i="6"/>
  <c r="AK229" i="6"/>
  <c r="AK1425" i="6"/>
  <c r="AK435" i="6"/>
  <c r="AK269" i="6"/>
  <c r="AK309" i="6"/>
  <c r="AK1585" i="6"/>
  <c r="AK1053" i="6"/>
  <c r="AK761" i="6"/>
  <c r="AK967" i="6"/>
  <c r="AK847" i="6"/>
  <c r="AK395" i="6"/>
  <c r="AK349" i="6"/>
  <c r="AK1379" i="6"/>
  <c r="AK1173" i="6"/>
  <c r="AK475" i="6"/>
  <c r="AK1013" i="6"/>
  <c r="AK681" i="6"/>
  <c r="AK641" i="6"/>
  <c r="AK1259" i="6"/>
  <c r="AK1545" i="6"/>
  <c r="AK515" i="6"/>
  <c r="AK1505" i="6"/>
  <c r="AK555" i="6"/>
  <c r="AK887" i="6"/>
  <c r="AK1339" i="6"/>
  <c r="AK721" i="6"/>
  <c r="AK927" i="6"/>
  <c r="AK601" i="6"/>
  <c r="AK1093" i="6"/>
  <c r="AK1133" i="6"/>
  <c r="AK189" i="6"/>
  <c r="AK807" i="6"/>
  <c r="AK1219" i="6"/>
  <c r="AK188" i="6"/>
  <c r="AK474" i="6"/>
  <c r="AK1132" i="6"/>
  <c r="AK554" i="6"/>
  <c r="AK1338" i="6"/>
  <c r="AK1052" i="6"/>
  <c r="AK1258" i="6"/>
  <c r="AK680" i="6"/>
  <c r="AK228" i="6"/>
  <c r="AK640" i="6"/>
  <c r="AK1378" i="6"/>
  <c r="AK1584" i="6"/>
  <c r="AK966" i="6"/>
  <c r="AK1504" i="6"/>
  <c r="AK760" i="6"/>
  <c r="AK720" i="6"/>
  <c r="AK514" i="6"/>
  <c r="AK394" i="6"/>
  <c r="AK1218" i="6"/>
  <c r="AK1092" i="6"/>
  <c r="AK434" i="6"/>
  <c r="AK1298" i="6"/>
  <c r="AK1172" i="6"/>
  <c r="AK1464" i="6"/>
  <c r="AK600" i="6"/>
  <c r="AK926" i="6"/>
  <c r="AK846" i="6"/>
  <c r="AK1544" i="6"/>
  <c r="AK348" i="6"/>
  <c r="AK1012" i="6"/>
  <c r="AK886" i="6"/>
  <c r="AK268" i="6"/>
  <c r="AK1424" i="6"/>
  <c r="AK308" i="6"/>
  <c r="AK806" i="6"/>
  <c r="AK1256" i="6"/>
  <c r="AK1502" i="6"/>
  <c r="AK226" i="6"/>
  <c r="AK1296" i="6"/>
  <c r="AK1010" i="6"/>
  <c r="AK432" i="6"/>
  <c r="AK1542" i="6"/>
  <c r="AK1376" i="6"/>
  <c r="AK1050" i="6"/>
  <c r="AK266" i="6"/>
  <c r="AK186" i="6"/>
  <c r="AK1216" i="6"/>
  <c r="AK1582" i="6"/>
  <c r="AK1170" i="6"/>
  <c r="AK884" i="6"/>
  <c r="AK718" i="6"/>
  <c r="AK1462" i="6"/>
  <c r="AK758" i="6"/>
  <c r="AK552" i="6"/>
  <c r="AK924" i="6"/>
  <c r="AK844" i="6"/>
  <c r="AK678" i="6"/>
  <c r="AK1130" i="6"/>
  <c r="AK1336" i="6"/>
  <c r="AK392" i="6"/>
  <c r="AK512" i="6"/>
  <c r="AK1090" i="6"/>
  <c r="AK1422" i="6"/>
  <c r="AK346" i="6"/>
  <c r="AK638" i="6"/>
  <c r="AK964" i="6"/>
  <c r="AK472" i="6"/>
  <c r="AK306" i="6"/>
  <c r="AK804" i="6"/>
  <c r="AK598" i="6"/>
  <c r="AK585" i="6"/>
  <c r="AK791" i="6"/>
  <c r="AK1529" i="6"/>
  <c r="AK1449" i="6"/>
  <c r="AK705" i="6"/>
  <c r="AK1489" i="6"/>
  <c r="AK745" i="6"/>
  <c r="AK625" i="6"/>
  <c r="AK951" i="6"/>
  <c r="AK1243" i="6"/>
  <c r="AK253" i="6"/>
  <c r="AK1569" i="6"/>
  <c r="AK1323" i="6"/>
  <c r="AK1203" i="6"/>
  <c r="AK1077" i="6"/>
  <c r="AK419" i="6"/>
  <c r="AK333" i="6"/>
  <c r="AK213" i="6"/>
  <c r="AK665" i="6"/>
  <c r="AK1117" i="6"/>
  <c r="AK1363" i="6"/>
  <c r="AK831" i="6"/>
  <c r="AK1157" i="6"/>
  <c r="AK1283" i="6"/>
  <c r="AK1409" i="6"/>
  <c r="AK499" i="6"/>
  <c r="AK459" i="6"/>
  <c r="AK379" i="6"/>
  <c r="AK293" i="6"/>
  <c r="AK539" i="6"/>
  <c r="AK997" i="6"/>
  <c r="AK871" i="6"/>
  <c r="AK911" i="6"/>
  <c r="AK173" i="6"/>
  <c r="AK1037" i="6"/>
  <c r="AK1295" i="6"/>
  <c r="AK843" i="6"/>
  <c r="AK1049" i="6"/>
  <c r="AK803" i="6"/>
  <c r="AK1089" i="6"/>
  <c r="AK265" i="6"/>
  <c r="AK677" i="6"/>
  <c r="AK1129" i="6"/>
  <c r="AK391" i="6"/>
  <c r="AK757" i="6"/>
  <c r="AK1581" i="6"/>
  <c r="AK1461" i="6"/>
  <c r="AK597" i="6"/>
  <c r="AK225" i="6"/>
  <c r="AK305" i="6"/>
  <c r="AK1215" i="6"/>
  <c r="AK963" i="6"/>
  <c r="AK431" i="6"/>
  <c r="AK883" i="6"/>
  <c r="AK185" i="6"/>
  <c r="AK1009" i="6"/>
  <c r="AK1421" i="6"/>
  <c r="AK1541" i="6"/>
  <c r="AK717" i="6"/>
  <c r="AK551" i="6"/>
  <c r="AK923" i="6"/>
  <c r="AK637" i="6"/>
  <c r="AK1169" i="6"/>
  <c r="AK1375" i="6"/>
  <c r="AK511" i="6"/>
  <c r="AK1501" i="6"/>
  <c r="AK345" i="6"/>
  <c r="AK1255" i="6"/>
  <c r="AK1335" i="6"/>
  <c r="AK471" i="6"/>
  <c r="AK493" i="6"/>
  <c r="AK779" i="6"/>
  <c r="AK367" i="6"/>
  <c r="AK659" i="6"/>
  <c r="AK1071" i="6"/>
  <c r="AK1397" i="6"/>
  <c r="AK1317" i="6"/>
  <c r="AK619" i="6"/>
  <c r="AK413" i="6"/>
  <c r="AK865" i="6"/>
  <c r="AK1277" i="6"/>
  <c r="AK905" i="6"/>
  <c r="AK699" i="6"/>
  <c r="AK739" i="6"/>
  <c r="AK1563" i="6"/>
  <c r="AK985" i="6"/>
  <c r="AK453" i="6"/>
  <c r="AK1483" i="6"/>
  <c r="AK533" i="6"/>
  <c r="AK573" i="6"/>
  <c r="AK247" i="6"/>
  <c r="AK1191" i="6"/>
  <c r="AK207" i="6"/>
  <c r="AK1237" i="6"/>
  <c r="AK1443" i="6"/>
  <c r="AK945" i="6"/>
  <c r="AK287" i="6"/>
  <c r="AK1111" i="6"/>
  <c r="AK1357" i="6"/>
  <c r="AK327" i="6"/>
  <c r="AK1031" i="6"/>
  <c r="AK1151" i="6"/>
  <c r="AK1523" i="6"/>
  <c r="AK825" i="6"/>
  <c r="AK1603" i="6"/>
  <c r="AH112" i="7"/>
  <c r="AI26" i="3" s="1"/>
  <c r="AK940" i="6"/>
  <c r="AK242" i="6"/>
  <c r="AK820" i="6"/>
  <c r="AK900" i="6"/>
  <c r="AK1478" i="6"/>
  <c r="AK488" i="6"/>
  <c r="AK614" i="6"/>
  <c r="AK980" i="6"/>
  <c r="AK1312" i="6"/>
  <c r="AK408" i="6"/>
  <c r="AK322" i="6"/>
  <c r="AK528" i="6"/>
  <c r="AK1438" i="6"/>
  <c r="AK774" i="6"/>
  <c r="AK1272" i="6"/>
  <c r="AK1352" i="6"/>
  <c r="AK362" i="6"/>
  <c r="AK860" i="6"/>
  <c r="AK1186" i="6"/>
  <c r="AK202" i="6"/>
  <c r="AK1066" i="6"/>
  <c r="AK1026" i="6"/>
  <c r="AK448" i="6"/>
  <c r="AK282" i="6"/>
  <c r="AK694" i="6"/>
  <c r="AK1146" i="6"/>
  <c r="AK1106" i="6"/>
  <c r="AK1558" i="6"/>
  <c r="AK1232" i="6"/>
  <c r="AK1518" i="6"/>
  <c r="AK568" i="6"/>
  <c r="AK1598" i="6"/>
  <c r="AK734" i="6"/>
  <c r="AK654" i="6"/>
  <c r="AK1392" i="6"/>
  <c r="AH88" i="7"/>
  <c r="AH89" i="7" s="1"/>
  <c r="AK996" i="6"/>
  <c r="AK498" i="6"/>
  <c r="AK1488" i="6"/>
  <c r="AK1528" i="6"/>
  <c r="AK1116" i="6"/>
  <c r="AK292" i="6"/>
  <c r="AK332" i="6"/>
  <c r="AK830" i="6"/>
  <c r="AK212" i="6"/>
  <c r="AK1448" i="6"/>
  <c r="AK538" i="6"/>
  <c r="AK1202" i="6"/>
  <c r="AK910" i="6"/>
  <c r="AK1568" i="6"/>
  <c r="AK458" i="6"/>
  <c r="AK624" i="6"/>
  <c r="AK790" i="6"/>
  <c r="AK664" i="6"/>
  <c r="AK1408" i="6"/>
  <c r="AK1036" i="6"/>
  <c r="AK870" i="6"/>
  <c r="AK1282" i="6"/>
  <c r="AK1322" i="6"/>
  <c r="AK584" i="6"/>
  <c r="AK252" i="6"/>
  <c r="AK172" i="6"/>
  <c r="AK1156" i="6"/>
  <c r="AK1242" i="6"/>
  <c r="AK378" i="6"/>
  <c r="AK744" i="6"/>
  <c r="AK704" i="6"/>
  <c r="AK1362" i="6"/>
  <c r="AK418" i="6"/>
  <c r="AK950" i="6"/>
  <c r="AK1076" i="6"/>
  <c r="AJ87" i="3"/>
  <c r="AJ2119" i="4"/>
  <c r="AK191" i="6"/>
  <c r="AK1095" i="6"/>
  <c r="AK809" i="6"/>
  <c r="AK1587" i="6"/>
  <c r="AK1381" i="6"/>
  <c r="AK1547" i="6"/>
  <c r="AK969" i="6"/>
  <c r="AK683" i="6"/>
  <c r="AK763" i="6"/>
  <c r="AK889" i="6"/>
  <c r="AK1221" i="6"/>
  <c r="AK271" i="6"/>
  <c r="AK1261" i="6"/>
  <c r="AK723" i="6"/>
  <c r="AK1135" i="6"/>
  <c r="AK1301" i="6"/>
  <c r="AK557" i="6"/>
  <c r="AK849" i="6"/>
  <c r="AK1427" i="6"/>
  <c r="AK1341" i="6"/>
  <c r="AK1467" i="6"/>
  <c r="AK1015" i="6"/>
  <c r="AK603" i="6"/>
  <c r="AK929" i="6"/>
  <c r="AK517" i="6"/>
  <c r="AK643" i="6"/>
  <c r="AK437" i="6"/>
  <c r="AK311" i="6"/>
  <c r="AK1055" i="6"/>
  <c r="AK351" i="6"/>
  <c r="AK397" i="6"/>
  <c r="AK477" i="6"/>
  <c r="AK1507" i="6"/>
  <c r="AK231" i="6"/>
  <c r="AK1175" i="6"/>
  <c r="AJ2140" i="4"/>
  <c r="AJ108" i="3"/>
  <c r="AJ2136" i="4"/>
  <c r="AJ104" i="3"/>
  <c r="AK1313" i="6"/>
  <c r="AK409" i="6"/>
  <c r="AK323" i="6"/>
  <c r="AK569" i="6"/>
  <c r="AK1027" i="6"/>
  <c r="AK775" i="6"/>
  <c r="AK489" i="6"/>
  <c r="AK1599" i="6"/>
  <c r="AK655" i="6"/>
  <c r="AK1187" i="6"/>
  <c r="AK363" i="6"/>
  <c r="AK283" i="6"/>
  <c r="AK821" i="6"/>
  <c r="AK941" i="6"/>
  <c r="AK529" i="6"/>
  <c r="AK1479" i="6"/>
  <c r="AK1273" i="6"/>
  <c r="AK1519" i="6"/>
  <c r="AK1233" i="6"/>
  <c r="AK1107" i="6"/>
  <c r="AK735" i="6"/>
  <c r="AK449" i="6"/>
  <c r="AK695" i="6"/>
  <c r="AK1559" i="6"/>
  <c r="AK243" i="6"/>
  <c r="AK1393" i="6"/>
  <c r="AK203" i="6"/>
  <c r="AK861" i="6"/>
  <c r="AK1147" i="6"/>
  <c r="AK901" i="6"/>
  <c r="AK1353" i="6"/>
  <c r="AK1067" i="6"/>
  <c r="AK1439" i="6"/>
  <c r="AK981" i="6"/>
  <c r="AK615" i="6"/>
  <c r="AJ2124" i="4"/>
  <c r="AJ92" i="3"/>
  <c r="AK673" i="6"/>
  <c r="AK879" i="6"/>
  <c r="AK1251" i="6"/>
  <c r="AK547" i="6"/>
  <c r="AK839" i="6"/>
  <c r="AK1005" i="6"/>
  <c r="AK959" i="6"/>
  <c r="AK1331" i="6"/>
  <c r="AK1417" i="6"/>
  <c r="AK261" i="6"/>
  <c r="AK467" i="6"/>
  <c r="AK427" i="6"/>
  <c r="AK1211" i="6"/>
  <c r="AK753" i="6"/>
  <c r="AK633" i="6"/>
  <c r="AK1577" i="6"/>
  <c r="AK507" i="6"/>
  <c r="AK341" i="6"/>
  <c r="AK301" i="6"/>
  <c r="AK593" i="6"/>
  <c r="AK181" i="6"/>
  <c r="AK799" i="6"/>
  <c r="AK1125" i="6"/>
  <c r="AK1045" i="6"/>
  <c r="AK919" i="6"/>
  <c r="AK1497" i="6"/>
  <c r="AK1085" i="6"/>
  <c r="AK1291" i="6"/>
  <c r="AK713" i="6"/>
  <c r="AK1457" i="6"/>
  <c r="AK387" i="6"/>
  <c r="AK1537" i="6"/>
  <c r="AK221" i="6"/>
  <c r="AK1371" i="6"/>
  <c r="AK1165" i="6"/>
  <c r="AK730" i="6"/>
  <c r="AK1348" i="6"/>
  <c r="AK564" i="6"/>
  <c r="AK976" i="6"/>
  <c r="AK484" i="6"/>
  <c r="AK238" i="6"/>
  <c r="AK1022" i="6"/>
  <c r="AK1554" i="6"/>
  <c r="AK1268" i="6"/>
  <c r="AK1182" i="6"/>
  <c r="AK358" i="6"/>
  <c r="AK650" i="6"/>
  <c r="AK1102" i="6"/>
  <c r="AK1308" i="6"/>
  <c r="AK318" i="6"/>
  <c r="AK1142" i="6"/>
  <c r="AK816" i="6"/>
  <c r="AK198" i="6"/>
  <c r="AK444" i="6"/>
  <c r="AK1228" i="6"/>
  <c r="AK1388" i="6"/>
  <c r="AK936" i="6"/>
  <c r="AK1514" i="6"/>
  <c r="AK1434" i="6"/>
  <c r="AK690" i="6"/>
  <c r="AK856" i="6"/>
  <c r="AK278" i="6"/>
  <c r="AK770" i="6"/>
  <c r="AK896" i="6"/>
  <c r="AK1594" i="6"/>
  <c r="AK1474" i="6"/>
  <c r="AK404" i="6"/>
  <c r="AK610" i="6"/>
  <c r="AK524" i="6"/>
  <c r="AK1062" i="6"/>
  <c r="AK608" i="6"/>
  <c r="AK1472" i="6"/>
  <c r="AK1432" i="6"/>
  <c r="AK894" i="6"/>
  <c r="AK1140" i="6"/>
  <c r="AK356" i="6"/>
  <c r="AK688" i="6"/>
  <c r="AK1266" i="6"/>
  <c r="AK482" i="6"/>
  <c r="AK1226" i="6"/>
  <c r="AK814" i="6"/>
  <c r="AK276" i="6"/>
  <c r="AK648" i="6"/>
  <c r="AK316" i="6"/>
  <c r="AK1060" i="6"/>
  <c r="AK1512" i="6"/>
  <c r="AK1346" i="6"/>
  <c r="AK236" i="6"/>
  <c r="AK768" i="6"/>
  <c r="AK1180" i="6"/>
  <c r="AK1020" i="6"/>
  <c r="AK1552" i="6"/>
  <c r="AK934" i="6"/>
  <c r="AK1306" i="6"/>
  <c r="AK402" i="6"/>
  <c r="AK1100" i="6"/>
  <c r="AK196" i="6"/>
  <c r="AK1592" i="6"/>
  <c r="AK974" i="6"/>
  <c r="AK562" i="6"/>
  <c r="AK522" i="6"/>
  <c r="AK728" i="6"/>
  <c r="AK442" i="6"/>
  <c r="AK854" i="6"/>
  <c r="AK1386" i="6"/>
  <c r="AH110" i="7"/>
  <c r="AI24" i="3" s="1"/>
  <c r="AK1324" i="6"/>
  <c r="AK1118" i="6"/>
  <c r="AK912" i="6"/>
  <c r="AK746" i="6"/>
  <c r="AK380" i="6"/>
  <c r="AK1204" i="6"/>
  <c r="AK586" i="6"/>
  <c r="AK254" i="6"/>
  <c r="AK1244" i="6"/>
  <c r="AK1490" i="6"/>
  <c r="AK832" i="6"/>
  <c r="AK420" i="6"/>
  <c r="AK952" i="6"/>
  <c r="AK1410" i="6"/>
  <c r="AK540" i="6"/>
  <c r="AK1038" i="6"/>
  <c r="AK1078" i="6"/>
  <c r="AK294" i="6"/>
  <c r="AK792" i="6"/>
  <c r="AK626" i="6"/>
  <c r="AK460" i="6"/>
  <c r="AK998" i="6"/>
  <c r="AK1570" i="6"/>
  <c r="AK872" i="6"/>
  <c r="AK706" i="6"/>
  <c r="AK1364" i="6"/>
  <c r="AK174" i="6"/>
  <c r="AK1284" i="6"/>
  <c r="AK666" i="6"/>
  <c r="AK500" i="6"/>
  <c r="AK1450" i="6"/>
  <c r="AK1530" i="6"/>
  <c r="AK1158" i="6"/>
  <c r="AK334" i="6"/>
  <c r="AK214" i="6"/>
  <c r="AK483" i="6"/>
  <c r="AK815" i="6"/>
  <c r="AK357" i="6"/>
  <c r="AK563" i="6"/>
  <c r="AK277" i="6"/>
  <c r="AK317" i="6"/>
  <c r="AK1101" i="6"/>
  <c r="AK729" i="6"/>
  <c r="AK403" i="6"/>
  <c r="AK237" i="6"/>
  <c r="AK1513" i="6"/>
  <c r="AK1347" i="6"/>
  <c r="AK1387" i="6"/>
  <c r="AK1227" i="6"/>
  <c r="AK689" i="6"/>
  <c r="AK1267" i="6"/>
  <c r="AK1307" i="6"/>
  <c r="AK935" i="6"/>
  <c r="AK769" i="6"/>
  <c r="AK1141" i="6"/>
  <c r="AK443" i="6"/>
  <c r="AK1553" i="6"/>
  <c r="AK1593" i="6"/>
  <c r="AK1433" i="6"/>
  <c r="AK1061" i="6"/>
  <c r="AK1021" i="6"/>
  <c r="AK975" i="6"/>
  <c r="AK855" i="6"/>
  <c r="AK197" i="6"/>
  <c r="AK1473" i="6"/>
  <c r="AK609" i="6"/>
  <c r="AK1181" i="6"/>
  <c r="AK895" i="6"/>
  <c r="AK649" i="6"/>
  <c r="AK523" i="6"/>
  <c r="AK933" i="6"/>
  <c r="AK1385" i="6"/>
  <c r="AK1431" i="6"/>
  <c r="AK561" i="6"/>
  <c r="AK1225" i="6"/>
  <c r="AK893" i="6"/>
  <c r="AK1019" i="6"/>
  <c r="AK1345" i="6"/>
  <c r="AK481" i="6"/>
  <c r="AK813" i="6"/>
  <c r="AK1099" i="6"/>
  <c r="AK767" i="6"/>
  <c r="AK1511" i="6"/>
  <c r="AK441" i="6"/>
  <c r="AK973" i="6"/>
  <c r="AK1139" i="6"/>
  <c r="AK647" i="6"/>
  <c r="AK1265" i="6"/>
  <c r="AK355" i="6"/>
  <c r="AK1305" i="6"/>
  <c r="AK607" i="6"/>
  <c r="AK727" i="6"/>
  <c r="AK1179" i="6"/>
  <c r="AK1059" i="6"/>
  <c r="AK853" i="6"/>
  <c r="AK687" i="6"/>
  <c r="AK195" i="6"/>
  <c r="AK1591" i="6"/>
  <c r="AK1551" i="6"/>
  <c r="AK1471" i="6"/>
  <c r="AK315" i="6"/>
  <c r="AK235" i="6"/>
  <c r="AK401" i="6"/>
  <c r="AK275" i="6"/>
  <c r="AK521" i="6"/>
  <c r="AK570" i="6"/>
  <c r="AK736" i="6"/>
  <c r="AK324" i="6"/>
  <c r="AK1028" i="6"/>
  <c r="AK696" i="6"/>
  <c r="AK902" i="6"/>
  <c r="AK1440" i="6"/>
  <c r="AK1560" i="6"/>
  <c r="AK530" i="6"/>
  <c r="AK1600" i="6"/>
  <c r="AK822" i="6"/>
  <c r="AK450" i="6"/>
  <c r="AK656" i="6"/>
  <c r="AK776" i="6"/>
  <c r="AK490" i="6"/>
  <c r="AK1394" i="6"/>
  <c r="AK1148" i="6"/>
  <c r="AK284" i="6"/>
  <c r="AK1188" i="6"/>
  <c r="AK1480" i="6"/>
  <c r="AK204" i="6"/>
  <c r="AK410" i="6"/>
  <c r="AK982" i="6"/>
  <c r="AK1520" i="6"/>
  <c r="AK1354" i="6"/>
  <c r="AK616" i="6"/>
  <c r="AK862" i="6"/>
  <c r="AK1068" i="6"/>
  <c r="AK244" i="6"/>
  <c r="AK364" i="6"/>
  <c r="AK942" i="6"/>
  <c r="AK1234" i="6"/>
  <c r="AK1274" i="6"/>
  <c r="AK1108" i="6"/>
  <c r="AK1314" i="6"/>
  <c r="AK302" i="6"/>
  <c r="AK222" i="6"/>
  <c r="AK960" i="6"/>
  <c r="AK840" i="6"/>
  <c r="AK1046" i="6"/>
  <c r="AK388" i="6"/>
  <c r="AK1538" i="6"/>
  <c r="AK1006" i="6"/>
  <c r="AK548" i="6"/>
  <c r="AK1086" i="6"/>
  <c r="AK1372" i="6"/>
  <c r="AK1212" i="6"/>
  <c r="AK634" i="6"/>
  <c r="AK1578" i="6"/>
  <c r="AK880" i="6"/>
  <c r="AK428" i="6"/>
  <c r="AK1252" i="6"/>
  <c r="AK262" i="6"/>
  <c r="AK1292" i="6"/>
  <c r="AK714" i="6"/>
  <c r="AK1332" i="6"/>
  <c r="AK182" i="6"/>
  <c r="AK1418" i="6"/>
  <c r="AK920" i="6"/>
  <c r="AK342" i="6"/>
  <c r="AK1166" i="6"/>
  <c r="AK1458" i="6"/>
  <c r="AK508" i="6"/>
  <c r="AK468" i="6"/>
  <c r="AK754" i="6"/>
  <c r="AK1498" i="6"/>
  <c r="AK800" i="6"/>
  <c r="AK1126" i="6"/>
  <c r="AK674" i="6"/>
  <c r="AK594" i="6"/>
  <c r="AH124" i="7"/>
  <c r="AI38" i="3" s="1"/>
  <c r="AJ2141" i="4"/>
  <c r="AJ109" i="3"/>
  <c r="AJ96" i="3"/>
  <c r="AJ2128" i="4"/>
  <c r="AJ2109" i="4"/>
  <c r="AJ77" i="3"/>
  <c r="AK234" i="6"/>
  <c r="AK1264" i="6"/>
  <c r="AK1138" i="6"/>
  <c r="AK1178" i="6"/>
  <c r="AK726" i="6"/>
  <c r="AK520" i="6"/>
  <c r="AK480" i="6"/>
  <c r="AK892" i="6"/>
  <c r="AK314" i="6"/>
  <c r="AK1430" i="6"/>
  <c r="AK646" i="6"/>
  <c r="AK1550" i="6"/>
  <c r="AK1018" i="6"/>
  <c r="AK766" i="6"/>
  <c r="AK1304" i="6"/>
  <c r="AK1058" i="6"/>
  <c r="AK440" i="6"/>
  <c r="AK606" i="6"/>
  <c r="AK194" i="6"/>
  <c r="AK812" i="6"/>
  <c r="AK852" i="6"/>
  <c r="AK1098" i="6"/>
  <c r="AK1590" i="6"/>
  <c r="AK354" i="6"/>
  <c r="AK1224" i="6"/>
  <c r="AK274" i="6"/>
  <c r="AK686" i="6"/>
  <c r="AK1510" i="6"/>
  <c r="AK1470" i="6"/>
  <c r="AK972" i="6"/>
  <c r="AK932" i="6"/>
  <c r="AK1344" i="6"/>
  <c r="AK560" i="6"/>
  <c r="AK400" i="6"/>
  <c r="AK1384" i="6"/>
  <c r="AK216" i="6"/>
  <c r="AK256" i="6"/>
  <c r="AK954" i="6"/>
  <c r="AK1412" i="6"/>
  <c r="AK1286" i="6"/>
  <c r="AK588" i="6"/>
  <c r="AK422" i="6"/>
  <c r="AK176" i="6"/>
  <c r="AK1246" i="6"/>
  <c r="AK1040" i="6"/>
  <c r="AK336" i="6"/>
  <c r="AK1572" i="6"/>
  <c r="AK1000" i="6"/>
  <c r="AK914" i="6"/>
  <c r="AK748" i="6"/>
  <c r="AK1326" i="6"/>
  <c r="AK1366" i="6"/>
  <c r="AK708" i="6"/>
  <c r="AK462" i="6"/>
  <c r="AK296" i="6"/>
  <c r="AK834" i="6"/>
  <c r="AK502" i="6"/>
  <c r="AK382" i="6"/>
  <c r="AK1080" i="6"/>
  <c r="AK874" i="6"/>
  <c r="AK1120" i="6"/>
  <c r="AK1492" i="6"/>
  <c r="AK1160" i="6"/>
  <c r="AK1452" i="6"/>
  <c r="AK794" i="6"/>
  <c r="AK1532" i="6"/>
  <c r="AK628" i="6"/>
  <c r="AK668" i="6"/>
  <c r="AK542" i="6"/>
  <c r="AK1206" i="6"/>
  <c r="AJ100" i="3"/>
  <c r="AJ2132" i="4"/>
  <c r="AJ83" i="3"/>
  <c r="AJ2115" i="4"/>
  <c r="AK1270" i="6"/>
  <c r="AK1310" i="6"/>
  <c r="AK1064" i="6"/>
  <c r="AK566" i="6"/>
  <c r="AK858" i="6"/>
  <c r="AK938" i="6"/>
  <c r="AK898" i="6"/>
  <c r="AK1476" i="6"/>
  <c r="AK320" i="6"/>
  <c r="AK280" i="6"/>
  <c r="AK612" i="6"/>
  <c r="AK772" i="6"/>
  <c r="AK692" i="6"/>
  <c r="AK732" i="6"/>
  <c r="AK1024" i="6"/>
  <c r="AK652" i="6"/>
  <c r="AK446" i="6"/>
  <c r="AK486" i="6"/>
  <c r="AK1230" i="6"/>
  <c r="AK1596" i="6"/>
  <c r="AK1350" i="6"/>
  <c r="AK1436" i="6"/>
  <c r="AK818" i="6"/>
  <c r="AK360" i="6"/>
  <c r="AK1516" i="6"/>
  <c r="AK526" i="6"/>
  <c r="AK1556" i="6"/>
  <c r="AK978" i="6"/>
  <c r="AK1144" i="6"/>
  <c r="AK1390" i="6"/>
  <c r="AK240" i="6"/>
  <c r="AK406" i="6"/>
  <c r="AK1104" i="6"/>
  <c r="AK1184" i="6"/>
  <c r="AK200" i="6"/>
  <c r="AK684" i="6"/>
  <c r="AK272" i="6"/>
  <c r="AK1136" i="6"/>
  <c r="AK1508" i="6"/>
  <c r="AK192" i="6"/>
  <c r="AK1548" i="6"/>
  <c r="AK1262" i="6"/>
  <c r="AK1016" i="6"/>
  <c r="AK890" i="6"/>
  <c r="AK604" i="6"/>
  <c r="AK764" i="6"/>
  <c r="AK1588" i="6"/>
  <c r="AK810" i="6"/>
  <c r="AK644" i="6"/>
  <c r="AK1056" i="6"/>
  <c r="AK518" i="6"/>
  <c r="AK312" i="6"/>
  <c r="AK438" i="6"/>
  <c r="AK1428" i="6"/>
  <c r="AK478" i="6"/>
  <c r="AK1302" i="6"/>
  <c r="AK1176" i="6"/>
  <c r="AK1342" i="6"/>
  <c r="AK970" i="6"/>
  <c r="AK930" i="6"/>
  <c r="AK558" i="6"/>
  <c r="AK1382" i="6"/>
  <c r="AK724" i="6"/>
  <c r="AK850" i="6"/>
  <c r="AK1096" i="6"/>
  <c r="AK352" i="6"/>
  <c r="AK1468" i="6"/>
  <c r="AK1222" i="6"/>
  <c r="AK398" i="6"/>
  <c r="AK232" i="6"/>
  <c r="AH101" i="7"/>
  <c r="AI15" i="3" s="1"/>
  <c r="AK881" i="6"/>
  <c r="AK1127" i="6"/>
  <c r="AK223" i="6"/>
  <c r="AK1579" i="6"/>
  <c r="AK263" i="6"/>
  <c r="AK1419" i="6"/>
  <c r="AK549" i="6"/>
  <c r="AK961" i="6"/>
  <c r="AK509" i="6"/>
  <c r="AK343" i="6"/>
  <c r="AK429" i="6"/>
  <c r="AK1459" i="6"/>
  <c r="AK1333" i="6"/>
  <c r="AK921" i="6"/>
  <c r="AK1087" i="6"/>
  <c r="AK595" i="6"/>
  <c r="AK183" i="6"/>
  <c r="AK675" i="6"/>
  <c r="AK469" i="6"/>
  <c r="AK389" i="6"/>
  <c r="AK1293" i="6"/>
  <c r="AK1253" i="6"/>
  <c r="AK1007" i="6"/>
  <c r="AK841" i="6"/>
  <c r="AK1499" i="6"/>
  <c r="AK801" i="6"/>
  <c r="AK755" i="6"/>
  <c r="AK303" i="6"/>
  <c r="AK635" i="6"/>
  <c r="AK715" i="6"/>
  <c r="AK1167" i="6"/>
  <c r="AK1373" i="6"/>
  <c r="AK1539" i="6"/>
  <c r="AK1047" i="6"/>
  <c r="AK1213" i="6"/>
  <c r="AH94" i="7"/>
  <c r="AJ1543" i="4" l="1"/>
  <c r="AJ1298" i="4"/>
  <c r="AJ1173" i="4"/>
  <c r="AJ1418" i="4"/>
  <c r="AJ635" i="4"/>
  <c r="AJ2523" i="4"/>
  <c r="AJ430" i="4"/>
  <c r="AJ842" i="4"/>
  <c r="AJ224" i="4"/>
  <c r="AJ1913" i="4"/>
  <c r="AJ1623" i="4"/>
  <c r="AJ897" i="4"/>
  <c r="AJ2578" i="4"/>
  <c r="AJ1592" i="4"/>
  <c r="AJ1057" i="4"/>
  <c r="AJ2738" i="4"/>
  <c r="AJ1672" i="4"/>
  <c r="AJ2618" i="4"/>
  <c r="AJ937" i="4"/>
  <c r="AJ1142" i="4"/>
  <c r="AJ1102" i="4"/>
  <c r="AJ2042" i="4"/>
  <c r="AJ153" i="4"/>
  <c r="AJ359" i="4"/>
  <c r="AJ564" i="4"/>
  <c r="AJ2452" i="4"/>
  <c r="AJ771" i="4"/>
  <c r="AJ1600" i="4"/>
  <c r="AJ1640" i="4"/>
  <c r="AJ2010" i="4"/>
  <c r="AJ1845" i="4"/>
  <c r="AJ2626" i="4"/>
  <c r="AJ945" i="4"/>
  <c r="AJ1190" i="4"/>
  <c r="AJ201" i="4"/>
  <c r="AJ407" i="4"/>
  <c r="AJ612" i="4"/>
  <c r="AJ819" i="4"/>
  <c r="AJ2500" i="4"/>
  <c r="AJ1355" i="4"/>
  <c r="AJ1765" i="4"/>
  <c r="AJ1126" i="4"/>
  <c r="AJ1656" i="4"/>
  <c r="AJ1576" i="4"/>
  <c r="AJ177" i="4"/>
  <c r="AK86" i="6"/>
  <c r="AJ588" i="4"/>
  <c r="AJ795" i="4"/>
  <c r="AJ383" i="4"/>
  <c r="AJ2476" i="4"/>
  <c r="AJ1821" i="4"/>
  <c r="AJ2066" i="4"/>
  <c r="AJ2356" i="4"/>
  <c r="AJ468" i="4"/>
  <c r="AJ675" i="4"/>
  <c r="AJ57" i="4"/>
  <c r="AJ263" i="4"/>
  <c r="AK12" i="6"/>
  <c r="AK61" i="6"/>
  <c r="AJ1906" i="4"/>
  <c r="AJ1879" i="4"/>
  <c r="AJ1429" i="4"/>
  <c r="AJ1184" i="4"/>
  <c r="AJ2084" i="4"/>
  <c r="AJ75" i="4"/>
  <c r="AJ281" i="4"/>
  <c r="AK30" i="6"/>
  <c r="AJ486" i="4"/>
  <c r="AJ693" i="4"/>
  <c r="AJ2374" i="4"/>
  <c r="AJ1799" i="4"/>
  <c r="AJ1144" i="4"/>
  <c r="AJ979" i="4"/>
  <c r="AJ2660" i="4"/>
  <c r="AJ1634" i="4"/>
  <c r="AJ1622" i="4"/>
  <c r="AJ967" i="4"/>
  <c r="AJ2648" i="4"/>
  <c r="AK97" i="6"/>
  <c r="AJ2522" i="4"/>
  <c r="AJ634" i="4"/>
  <c r="AJ841" i="4"/>
  <c r="AJ429" i="4"/>
  <c r="AJ223" i="4"/>
  <c r="AJ1827" i="4"/>
  <c r="AJ1747" i="4"/>
  <c r="AJ1132" i="4"/>
  <c r="AJ1047" i="4"/>
  <c r="AJ2728" i="4"/>
  <c r="AJ1542" i="4"/>
  <c r="AK89" i="6"/>
  <c r="AJ594" i="4"/>
  <c r="AJ389" i="4"/>
  <c r="AJ2482" i="4"/>
  <c r="AJ801" i="4"/>
  <c r="AJ183" i="4"/>
  <c r="AJ1729" i="4"/>
  <c r="AJ1564" i="4"/>
  <c r="AJ2014" i="4"/>
  <c r="AJ1974" i="4"/>
  <c r="AJ1889" i="4"/>
  <c r="AJ2630" i="4"/>
  <c r="AJ949" i="4"/>
  <c r="AJ2054" i="4"/>
  <c r="AJ1524" i="4"/>
  <c r="AJ1020" i="4"/>
  <c r="AJ2701" i="4"/>
  <c r="AJ402" i="4"/>
  <c r="AJ2495" i="4"/>
  <c r="AJ814" i="4"/>
  <c r="AJ196" i="4"/>
  <c r="AJ607" i="4"/>
  <c r="AJ487" i="4"/>
  <c r="AJ2375" i="4"/>
  <c r="AJ282" i="4"/>
  <c r="AJ76" i="4"/>
  <c r="AJ694" i="4"/>
  <c r="AK31" i="6"/>
  <c r="AJ1675" i="4"/>
  <c r="AJ647" i="4"/>
  <c r="AJ442" i="4"/>
  <c r="AJ854" i="4"/>
  <c r="AJ2535" i="4"/>
  <c r="AJ236" i="4"/>
  <c r="AJ1470" i="4"/>
  <c r="AJ1595" i="4"/>
  <c r="AJ1515" i="4"/>
  <c r="AJ1925" i="4"/>
  <c r="AJ1147" i="4"/>
  <c r="AJ1967" i="4"/>
  <c r="AJ1517" i="4"/>
  <c r="AJ2047" i="4"/>
  <c r="AJ1432" i="4"/>
  <c r="AJ1722" i="4"/>
  <c r="AJ736" i="4"/>
  <c r="AJ118" i="4"/>
  <c r="AJ324" i="4"/>
  <c r="AJ529" i="4"/>
  <c r="AJ2417" i="4"/>
  <c r="AJ609" i="4"/>
  <c r="AJ2497" i="4"/>
  <c r="AJ816" i="4"/>
  <c r="AJ198" i="4"/>
  <c r="AJ404" i="4"/>
  <c r="AJ1312" i="4"/>
  <c r="AJ1654" i="4"/>
  <c r="AJ1164" i="4"/>
  <c r="AJ1204" i="4"/>
  <c r="AJ2640" i="4"/>
  <c r="AJ959" i="4"/>
  <c r="AJ1574" i="4"/>
  <c r="AK145" i="6"/>
  <c r="AJ1449" i="4"/>
  <c r="AJ1739" i="4"/>
  <c r="AJ2560" i="4"/>
  <c r="AJ879" i="4"/>
  <c r="AJ1819" i="4"/>
  <c r="AJ2622" i="4"/>
  <c r="AJ941" i="4"/>
  <c r="AJ1471" i="4"/>
  <c r="AJ901" i="4"/>
  <c r="AJ2582" i="4"/>
  <c r="AJ1516" i="4"/>
  <c r="AJ1841" i="4"/>
  <c r="AJ1146" i="4"/>
  <c r="AJ2662" i="4"/>
  <c r="AJ981" i="4"/>
  <c r="AJ1636" i="4"/>
  <c r="AJ1106" i="4"/>
  <c r="AJ903" i="4"/>
  <c r="AJ2584" i="4"/>
  <c r="AJ1268" i="4"/>
  <c r="AJ1928" i="4"/>
  <c r="AJ1723" i="4"/>
  <c r="AJ1638" i="4"/>
  <c r="AJ1148" i="4"/>
  <c r="AJ2048" i="4"/>
  <c r="AJ1473" i="4"/>
  <c r="AJ1661" i="4"/>
  <c r="AJ886" i="4"/>
  <c r="AJ2567" i="4"/>
  <c r="AJ1581" i="4"/>
  <c r="AJ1621" i="4"/>
  <c r="AJ800" i="4"/>
  <c r="AJ388" i="4"/>
  <c r="AJ182" i="4"/>
  <c r="AJ593" i="4"/>
  <c r="AJ2481" i="4"/>
  <c r="AJ1131" i="4"/>
  <c r="AJ2647" i="4"/>
  <c r="AJ966" i="4"/>
  <c r="AJ1456" i="4"/>
  <c r="AJ1746" i="4"/>
  <c r="AJ1478" i="4"/>
  <c r="AJ1398" i="4"/>
  <c r="AJ1888" i="4"/>
  <c r="AJ2629" i="4"/>
  <c r="AJ948" i="4"/>
  <c r="AJ2013" i="4"/>
  <c r="AJ1438" i="4"/>
  <c r="AJ1683" i="4"/>
  <c r="AJ1273" i="4"/>
  <c r="AJ2589" i="4"/>
  <c r="AJ908" i="4"/>
  <c r="AJ2001" i="4"/>
  <c r="AJ1551" i="4"/>
  <c r="AJ2697" i="4"/>
  <c r="AJ1016" i="4"/>
  <c r="AJ1961" i="4"/>
  <c r="AJ1056" i="4"/>
  <c r="AJ2737" i="4"/>
  <c r="AJ1756" i="4"/>
  <c r="AJ1261" i="4"/>
  <c r="AJ1876" i="4"/>
  <c r="AJ483" i="4"/>
  <c r="AJ278" i="4"/>
  <c r="AJ2371" i="4"/>
  <c r="AJ72" i="4"/>
  <c r="AK27" i="6"/>
  <c r="AJ690" i="4"/>
  <c r="AJ1857" i="4"/>
  <c r="AK1399" i="6"/>
  <c r="AK1279" i="6"/>
  <c r="AJ1737" i="4"/>
  <c r="AJ1082" i="4"/>
  <c r="AK621" i="6"/>
  <c r="AK1073" i="6"/>
  <c r="AJ1532" i="4"/>
  <c r="AK661" i="6"/>
  <c r="AJ1122" i="4"/>
  <c r="AJ1697" i="4"/>
  <c r="AK1239" i="6"/>
  <c r="AK119" i="6"/>
  <c r="AJ1327" i="4"/>
  <c r="AK867" i="6"/>
  <c r="AK1565" i="6"/>
  <c r="AJ2022" i="4"/>
  <c r="AJ2092" i="4"/>
  <c r="AJ2052" i="4"/>
  <c r="AJ369" i="4"/>
  <c r="AJ163" i="4"/>
  <c r="AJ781" i="4"/>
  <c r="AJ2462" i="4"/>
  <c r="AJ574" i="4"/>
  <c r="AJ2382" i="4"/>
  <c r="AJ289" i="4"/>
  <c r="AJ494" i="4"/>
  <c r="AJ83" i="4"/>
  <c r="AJ701" i="4"/>
  <c r="AK38" i="6"/>
  <c r="AJ1847" i="4"/>
  <c r="AJ2708" i="4"/>
  <c r="AJ1027" i="4"/>
  <c r="AJ1477" i="4"/>
  <c r="AJ1397" i="4"/>
  <c r="AJ2125" i="4"/>
  <c r="AJ93" i="3"/>
  <c r="AJ1647" i="4"/>
  <c r="AJ1607" i="4"/>
  <c r="AJ1732" i="4"/>
  <c r="AJ1072" i="4"/>
  <c r="AJ2753" i="4"/>
  <c r="AJ1482" i="4"/>
  <c r="AJ1402" i="4"/>
  <c r="AJ1117" i="4"/>
  <c r="AJ1157" i="4"/>
  <c r="AJ2651" i="4"/>
  <c r="AJ970" i="4"/>
  <c r="AJ1995" i="4"/>
  <c r="AJ1135" i="4"/>
  <c r="AJ2035" i="4"/>
  <c r="AJ1380" i="4"/>
  <c r="AJ597" i="4"/>
  <c r="AJ804" i="4"/>
  <c r="AJ2485" i="4"/>
  <c r="AJ186" i="4"/>
  <c r="AJ392" i="4"/>
  <c r="AJ2075" i="4"/>
  <c r="AJ1175" i="4"/>
  <c r="AJ1545" i="4"/>
  <c r="AJ465" i="4"/>
  <c r="AJ54" i="4"/>
  <c r="AJ2353" i="4"/>
  <c r="AJ260" i="4"/>
  <c r="AK9" i="6"/>
  <c r="AJ672" i="4"/>
  <c r="AJ1038" i="4"/>
  <c r="AJ2719" i="4"/>
  <c r="AJ2679" i="4"/>
  <c r="AJ998" i="4"/>
  <c r="AJ1328" i="4"/>
  <c r="AJ300" i="4"/>
  <c r="AJ505" i="4"/>
  <c r="AJ2393" i="4"/>
  <c r="AJ94" i="4"/>
  <c r="AJ712" i="4"/>
  <c r="AJ1698" i="4"/>
  <c r="AJ1738" i="4"/>
  <c r="AJ1983" i="4"/>
  <c r="AJ1288" i="4"/>
  <c r="AJ598" i="4"/>
  <c r="AJ805" i="4"/>
  <c r="AJ2486" i="4"/>
  <c r="AJ187" i="4"/>
  <c r="AJ393" i="4"/>
  <c r="AJ227" i="4"/>
  <c r="AJ638" i="4"/>
  <c r="AJ845" i="4"/>
  <c r="AJ2526" i="4"/>
  <c r="AJ433" i="4"/>
  <c r="AJ891" i="4"/>
  <c r="AJ2572" i="4"/>
  <c r="AJ1341" i="4"/>
  <c r="AJ1956" i="4"/>
  <c r="AJ2076" i="4"/>
  <c r="AJ1546" i="4"/>
  <c r="AJ1506" i="4"/>
  <c r="AJ1751" i="4"/>
  <c r="AJ767" i="4"/>
  <c r="AJ149" i="4"/>
  <c r="AJ355" i="4"/>
  <c r="AJ560" i="4"/>
  <c r="AJ2448" i="4"/>
  <c r="AJ2038" i="4"/>
  <c r="AJ1958" i="4"/>
  <c r="AJ1588" i="4"/>
  <c r="AJ1218" i="4"/>
  <c r="AJ2078" i="4"/>
  <c r="AJ1178" i="4"/>
  <c r="AJ2734" i="4"/>
  <c r="AJ1053" i="4"/>
  <c r="AJ1714" i="4"/>
  <c r="AJ1589" i="4"/>
  <c r="AJ1834" i="4"/>
  <c r="AJ2695" i="4"/>
  <c r="AJ1014" i="4"/>
  <c r="AJ1179" i="4"/>
  <c r="AJ1874" i="4"/>
  <c r="AJ1464" i="4"/>
  <c r="AJ396" i="4"/>
  <c r="AJ2489" i="4"/>
  <c r="AJ808" i="4"/>
  <c r="AJ601" i="4"/>
  <c r="AJ190" i="4"/>
  <c r="AJ316" i="4"/>
  <c r="AJ110" i="4"/>
  <c r="AJ2409" i="4"/>
  <c r="AJ521" i="4"/>
  <c r="AJ728" i="4"/>
  <c r="AJ860" i="4"/>
  <c r="AJ653" i="4"/>
  <c r="AJ448" i="4"/>
  <c r="AJ242" i="4"/>
  <c r="AJ2541" i="4"/>
  <c r="AJ1521" i="4"/>
  <c r="AJ2051" i="4"/>
  <c r="AJ1191" i="4"/>
  <c r="AJ1356" i="4"/>
  <c r="AJ1886" i="4"/>
  <c r="AJ1231" i="4"/>
  <c r="AJ493" i="4"/>
  <c r="AJ288" i="4"/>
  <c r="AJ2381" i="4"/>
  <c r="AJ700" i="4"/>
  <c r="AJ82" i="4"/>
  <c r="AK37" i="6"/>
  <c r="AJ1971" i="4"/>
  <c r="AJ332" i="4"/>
  <c r="AJ2425" i="4"/>
  <c r="AJ126" i="4"/>
  <c r="AJ744" i="4"/>
  <c r="AJ537" i="4"/>
  <c r="AJ1685" i="4"/>
  <c r="AJ1115" i="4"/>
  <c r="AJ1770" i="4"/>
  <c r="AJ2591" i="4"/>
  <c r="AJ910" i="4"/>
  <c r="AJ1480" i="4"/>
  <c r="AJ1400" i="4"/>
  <c r="AJ1440" i="4"/>
  <c r="AJ1195" i="4"/>
  <c r="AJ2539" i="4"/>
  <c r="AJ240" i="4"/>
  <c r="AJ651" i="4"/>
  <c r="AJ446" i="4"/>
  <c r="AJ858" i="4"/>
  <c r="AJ944" i="4"/>
  <c r="AJ2625" i="4"/>
  <c r="AJ1804" i="4"/>
  <c r="AJ2665" i="4"/>
  <c r="AJ984" i="4"/>
  <c r="AJ1024" i="4"/>
  <c r="AJ2705" i="4"/>
  <c r="AJ200" i="4"/>
  <c r="AJ406" i="4"/>
  <c r="AJ611" i="4"/>
  <c r="AJ2499" i="4"/>
  <c r="AJ818" i="4"/>
  <c r="AJ1884" i="4"/>
  <c r="AJ1519" i="4"/>
  <c r="AJ1718" i="4"/>
  <c r="AJ1263" i="4"/>
  <c r="AJ2659" i="4"/>
  <c r="AJ978" i="4"/>
  <c r="AJ1553" i="4"/>
  <c r="AJ1758" i="4"/>
  <c r="AJ2699" i="4"/>
  <c r="AJ1018" i="4"/>
  <c r="AJ1878" i="4"/>
  <c r="AJ1673" i="4"/>
  <c r="AJ1923" i="4"/>
  <c r="AJ1587" i="4"/>
  <c r="AJ1792" i="4"/>
  <c r="AJ1177" i="4"/>
  <c r="AJ2037" i="4"/>
  <c r="AJ1627" i="4"/>
  <c r="AJ892" i="4"/>
  <c r="AJ2573" i="4"/>
  <c r="AJ766" i="4"/>
  <c r="AJ148" i="4"/>
  <c r="AJ354" i="4"/>
  <c r="AJ2447" i="4"/>
  <c r="AJ559" i="4"/>
  <c r="AJ846" i="4"/>
  <c r="AJ228" i="4"/>
  <c r="AJ434" i="4"/>
  <c r="AJ2527" i="4"/>
  <c r="AJ639" i="4"/>
  <c r="AJ1217" i="4"/>
  <c r="AJ745" i="4"/>
  <c r="AJ2426" i="4"/>
  <c r="AJ538" i="4"/>
  <c r="AJ333" i="4"/>
  <c r="AJ127" i="4"/>
  <c r="AJ2016" i="4"/>
  <c r="AJ1276" i="4"/>
  <c r="AJ1646" i="4"/>
  <c r="AJ1361" i="4"/>
  <c r="AJ1196" i="4"/>
  <c r="AJ1731" i="4"/>
  <c r="AJ1401" i="4"/>
  <c r="AJ1236" i="4"/>
  <c r="AJ1374" i="4"/>
  <c r="AJ1414" i="4"/>
  <c r="AJ1909" i="4"/>
  <c r="AJ2029" i="4"/>
  <c r="AJ964" i="4"/>
  <c r="AJ2645" i="4"/>
  <c r="AJ1659" i="4"/>
  <c r="AJ1579" i="4"/>
  <c r="AJ100" i="4"/>
  <c r="AJ718" i="4"/>
  <c r="AJ306" i="4"/>
  <c r="AJ2399" i="4"/>
  <c r="AJ511" i="4"/>
  <c r="AJ2605" i="4"/>
  <c r="AJ924" i="4"/>
  <c r="AK123" i="6"/>
  <c r="AJ1335" i="4"/>
  <c r="AJ2726" i="4"/>
  <c r="AJ1045" i="4"/>
  <c r="AJ1005" i="4"/>
  <c r="AJ2686" i="4"/>
  <c r="AJ1910" i="4"/>
  <c r="AK115" i="6"/>
  <c r="AJ1295" i="4"/>
  <c r="AJ2030" i="4"/>
  <c r="AJ1865" i="4"/>
  <c r="AJ1130" i="4"/>
  <c r="AJ1590" i="4"/>
  <c r="AJ2000" i="4"/>
  <c r="AJ1220" i="4"/>
  <c r="AJ2040" i="4"/>
  <c r="AJ1180" i="4"/>
  <c r="AJ482" i="4"/>
  <c r="AJ2370" i="4"/>
  <c r="AK26" i="6"/>
  <c r="AJ277" i="4"/>
  <c r="AJ71" i="4"/>
  <c r="AJ689" i="4"/>
  <c r="AJ1305" i="4"/>
  <c r="AJ1630" i="4"/>
  <c r="AJ1465" i="4"/>
  <c r="AJ1823" i="4"/>
  <c r="AJ1333" i="4"/>
  <c r="AK122" i="6"/>
  <c r="AJ1168" i="4"/>
  <c r="AJ2068" i="4"/>
  <c r="AJ2478" i="4"/>
  <c r="AJ590" i="4"/>
  <c r="AJ179" i="4"/>
  <c r="AJ385" i="4"/>
  <c r="AK87" i="6"/>
  <c r="AJ797" i="4"/>
  <c r="AJ1863" i="4"/>
  <c r="AJ345" i="4"/>
  <c r="AK79" i="6"/>
  <c r="AJ550" i="4"/>
  <c r="AJ2438" i="4"/>
  <c r="AJ139" i="4"/>
  <c r="AJ757" i="4"/>
  <c r="AJ630" i="4"/>
  <c r="AJ837" i="4"/>
  <c r="AK95" i="6"/>
  <c r="AJ425" i="4"/>
  <c r="AJ219" i="4"/>
  <c r="AJ2518" i="4"/>
  <c r="AJ1413" i="4"/>
  <c r="AK139" i="6"/>
  <c r="AJ382" i="4"/>
  <c r="AJ176" i="4"/>
  <c r="AJ2475" i="4"/>
  <c r="AJ794" i="4"/>
  <c r="AJ587" i="4"/>
  <c r="AJ1165" i="4"/>
  <c r="AJ1245" i="4"/>
  <c r="AJ1290" i="4"/>
  <c r="AJ1740" i="4"/>
  <c r="AJ1700" i="4"/>
  <c r="AJ834" i="4"/>
  <c r="AJ2515" i="4"/>
  <c r="AJ422" i="4"/>
  <c r="AJ216" i="4"/>
  <c r="AJ627" i="4"/>
  <c r="AJ1945" i="4"/>
  <c r="AJ1575" i="4"/>
  <c r="AJ1214" i="4"/>
  <c r="AJ1134" i="4"/>
  <c r="AJ2034" i="4"/>
  <c r="AJ2570" i="4"/>
  <c r="AJ889" i="4"/>
  <c r="AJ1624" i="4"/>
  <c r="AJ2074" i="4"/>
  <c r="AJ1869" i="4"/>
  <c r="AJ1339" i="4"/>
  <c r="AJ1947" i="4"/>
  <c r="AJ1617" i="4"/>
  <c r="AJ756" i="4"/>
  <c r="AJ549" i="4"/>
  <c r="AJ138" i="4"/>
  <c r="AJ344" i="4"/>
  <c r="AJ2437" i="4"/>
  <c r="AJ304" i="4"/>
  <c r="AJ2397" i="4"/>
  <c r="AJ716" i="4"/>
  <c r="AJ509" i="4"/>
  <c r="AJ98" i="4"/>
  <c r="AJ1332" i="4"/>
  <c r="AJ1412" i="4"/>
  <c r="AJ1862" i="4"/>
  <c r="AJ469" i="4"/>
  <c r="AJ264" i="4"/>
  <c r="AJ2357" i="4"/>
  <c r="AJ58" i="4"/>
  <c r="AK13" i="6"/>
  <c r="AJ676" i="4"/>
  <c r="AJ1167" i="4"/>
  <c r="AJ1213" i="4"/>
  <c r="AJ1748" i="4"/>
  <c r="AJ2033" i="4"/>
  <c r="AJ1133" i="4"/>
  <c r="AJ1993" i="4"/>
  <c r="AJ1788" i="4"/>
  <c r="AJ2363" i="4"/>
  <c r="AJ64" i="4"/>
  <c r="AJ270" i="4"/>
  <c r="AJ682" i="4"/>
  <c r="AJ475" i="4"/>
  <c r="AK19" i="6"/>
  <c r="AJ1828" i="4"/>
  <c r="AJ1008" i="4"/>
  <c r="AJ2689" i="4"/>
  <c r="AJ555" i="4"/>
  <c r="AJ144" i="4"/>
  <c r="AJ2443" i="4"/>
  <c r="AJ350" i="4"/>
  <c r="AJ762" i="4"/>
  <c r="AJ1378" i="4"/>
  <c r="AJ1717" i="4"/>
  <c r="AJ1347" i="4"/>
  <c r="AJ1427" i="4"/>
  <c r="AJ1797" i="4"/>
  <c r="AJ193" i="4"/>
  <c r="AJ811" i="4"/>
  <c r="AJ399" i="4"/>
  <c r="AJ2492" i="4"/>
  <c r="AJ604" i="4"/>
  <c r="AJ1307" i="4"/>
  <c r="AJ1387" i="4"/>
  <c r="AJ73" i="4"/>
  <c r="AJ279" i="4"/>
  <c r="AJ2372" i="4"/>
  <c r="AJ484" i="4"/>
  <c r="AK28" i="6"/>
  <c r="AJ691" i="4"/>
  <c r="AJ1182" i="4"/>
  <c r="AJ905" i="4"/>
  <c r="AJ2586" i="4"/>
  <c r="AJ1475" i="4"/>
  <c r="AJ447" i="4"/>
  <c r="AJ652" i="4"/>
  <c r="AJ241" i="4"/>
  <c r="AJ2540" i="4"/>
  <c r="AJ859" i="4"/>
  <c r="AJ2090" i="4"/>
  <c r="AJ1150" i="4"/>
  <c r="AJ1270" i="4"/>
  <c r="AJ1970" i="4"/>
  <c r="AJ1065" i="4"/>
  <c r="AJ2746" i="4"/>
  <c r="AJ1701" i="4"/>
  <c r="AJ2026" i="4"/>
  <c r="AJ1986" i="4"/>
  <c r="AJ881" i="4"/>
  <c r="AJ2562" i="4"/>
  <c r="AJ2642" i="4"/>
  <c r="AJ961" i="4"/>
  <c r="AJ1246" i="4"/>
  <c r="AJ423" i="4"/>
  <c r="AJ835" i="4"/>
  <c r="AJ2516" i="4"/>
  <c r="AJ217" i="4"/>
  <c r="AK94" i="6"/>
  <c r="AJ628" i="4"/>
  <c r="AJ921" i="4"/>
  <c r="AJ2602" i="4"/>
  <c r="AJ1451" i="4"/>
  <c r="AK146" i="6"/>
  <c r="AJ2580" i="4"/>
  <c r="AJ899" i="4"/>
  <c r="AJ1469" i="4"/>
  <c r="AJ155" i="4"/>
  <c r="AJ773" i="4"/>
  <c r="AJ361" i="4"/>
  <c r="AJ566" i="4"/>
  <c r="AJ2454" i="4"/>
  <c r="AJ1594" i="4"/>
  <c r="AJ1104" i="4"/>
  <c r="AJ1264" i="4"/>
  <c r="AJ1924" i="4"/>
  <c r="AJ2700" i="4"/>
  <c r="AJ1019" i="4"/>
  <c r="AJ1759" i="4"/>
  <c r="AJ105" i="3"/>
  <c r="AJ2137" i="4"/>
  <c r="AI38" i="10"/>
  <c r="AJ1297" i="4"/>
  <c r="AK116" i="6"/>
  <c r="AJ2688" i="4"/>
  <c r="AJ1007" i="4"/>
  <c r="AJ1417" i="4"/>
  <c r="AK141" i="6"/>
  <c r="AJ1212" i="4"/>
  <c r="AJ2608" i="4"/>
  <c r="AJ927" i="4"/>
  <c r="AJ1707" i="4"/>
  <c r="AJ1502" i="4"/>
  <c r="AJ1337" i="4"/>
  <c r="AK124" i="6"/>
  <c r="AJ1809" i="4"/>
  <c r="AJ1439" i="4"/>
  <c r="AJ1359" i="4"/>
  <c r="AJ1479" i="4"/>
  <c r="AJ1684" i="4"/>
  <c r="AJ2670" i="4"/>
  <c r="AJ989" i="4"/>
  <c r="AJ1319" i="4"/>
  <c r="AJ1934" i="4"/>
  <c r="AJ2504" i="4"/>
  <c r="AJ616" i="4"/>
  <c r="AJ823" i="4"/>
  <c r="AJ205" i="4"/>
  <c r="AJ411" i="4"/>
  <c r="AJ2455" i="4"/>
  <c r="AJ362" i="4"/>
  <c r="AJ774" i="4"/>
  <c r="AJ567" i="4"/>
  <c r="AJ156" i="4"/>
  <c r="AJ1965" i="4"/>
  <c r="AJ1185" i="4"/>
  <c r="AJ1225" i="4"/>
  <c r="AJ1760" i="4"/>
  <c r="AJ940" i="4"/>
  <c r="AJ2621" i="4"/>
  <c r="AJ1310" i="4"/>
  <c r="AJ1390" i="4"/>
  <c r="AJ1880" i="4"/>
  <c r="AJ1392" i="4"/>
  <c r="AJ489" i="4"/>
  <c r="AJ284" i="4"/>
  <c r="AJ78" i="4"/>
  <c r="AK33" i="6"/>
  <c r="AJ696" i="4"/>
  <c r="AJ2377" i="4"/>
  <c r="AJ1557" i="4"/>
  <c r="AJ2623" i="4"/>
  <c r="AJ942" i="4"/>
  <c r="AJ1802" i="4"/>
  <c r="AJ1882" i="4"/>
  <c r="AJ902" i="4"/>
  <c r="AJ2583" i="4"/>
  <c r="AJ364" i="4"/>
  <c r="AJ776" i="4"/>
  <c r="AJ2457" i="4"/>
  <c r="AJ158" i="4"/>
  <c r="AJ569" i="4"/>
  <c r="AJ982" i="4"/>
  <c r="AJ2663" i="4"/>
  <c r="AJ2024" i="4"/>
  <c r="AJ1779" i="4"/>
  <c r="AK129" i="6"/>
  <c r="AJ1369" i="4"/>
  <c r="AJ1124" i="4"/>
  <c r="AJ1534" i="4"/>
  <c r="AJ2600" i="4"/>
  <c r="AJ919" i="4"/>
  <c r="AJ2434" i="4"/>
  <c r="AJ546" i="4"/>
  <c r="AJ341" i="4"/>
  <c r="AJ135" i="4"/>
  <c r="AJ753" i="4"/>
  <c r="AK77" i="6"/>
  <c r="AJ1244" i="4"/>
  <c r="AJ91" i="3"/>
  <c r="AJ2123" i="4"/>
  <c r="AJ1226" i="4"/>
  <c r="AJ2086" i="4"/>
  <c r="AJ1801" i="4"/>
  <c r="AJ1676" i="4"/>
  <c r="AJ2006" i="4"/>
  <c r="AJ775" i="4"/>
  <c r="AJ157" i="4"/>
  <c r="AJ363" i="4"/>
  <c r="AJ568" i="4"/>
  <c r="AJ2456" i="4"/>
  <c r="AJ1761" i="4"/>
  <c r="AJ1391" i="4"/>
  <c r="AJ1558" i="4"/>
  <c r="AJ1968" i="4"/>
  <c r="AJ159" i="4"/>
  <c r="AJ777" i="4"/>
  <c r="AJ365" i="4"/>
  <c r="AJ2458" i="4"/>
  <c r="AJ570" i="4"/>
  <c r="AJ2008" i="4"/>
  <c r="AJ943" i="4"/>
  <c r="AJ2624" i="4"/>
  <c r="AJ817" i="4"/>
  <c r="AJ199" i="4"/>
  <c r="AJ405" i="4"/>
  <c r="AJ610" i="4"/>
  <c r="AJ2498" i="4"/>
  <c r="AJ2538" i="4"/>
  <c r="AJ239" i="4"/>
  <c r="AJ650" i="4"/>
  <c r="AJ857" i="4"/>
  <c r="AJ445" i="4"/>
  <c r="AJ1518" i="4"/>
  <c r="AJ1063" i="4"/>
  <c r="AJ2744" i="4"/>
  <c r="AJ1866" i="4"/>
  <c r="AJ1951" i="4"/>
  <c r="AJ1991" i="4"/>
  <c r="AJ1296" i="4"/>
  <c r="AJ633" i="4"/>
  <c r="AJ840" i="4"/>
  <c r="AJ222" i="4"/>
  <c r="AJ428" i="4"/>
  <c r="AJ2521" i="4"/>
  <c r="AJ1251" i="4"/>
  <c r="AJ2441" i="4"/>
  <c r="AJ348" i="4"/>
  <c r="AJ760" i="4"/>
  <c r="AJ553" i="4"/>
  <c r="AJ142" i="4"/>
  <c r="AJ1501" i="4"/>
  <c r="AJ1376" i="4"/>
  <c r="AJ1933" i="4"/>
  <c r="AJ1643" i="4"/>
  <c r="AJ535" i="4"/>
  <c r="AJ742" i="4"/>
  <c r="AJ2423" i="4"/>
  <c r="AJ330" i="4"/>
  <c r="AJ124" i="4"/>
  <c r="AJ1233" i="4"/>
  <c r="AJ1768" i="4"/>
  <c r="AJ1318" i="4"/>
  <c r="AJ1153" i="4"/>
  <c r="AJ1523" i="4"/>
  <c r="AJ1808" i="4"/>
  <c r="AJ2657" i="4"/>
  <c r="AJ976" i="4"/>
  <c r="AJ603" i="4"/>
  <c r="AJ810" i="4"/>
  <c r="AJ2491" i="4"/>
  <c r="AJ398" i="4"/>
  <c r="AJ192" i="4"/>
  <c r="AJ1426" i="4"/>
  <c r="AJ1836" i="4"/>
  <c r="AJ1796" i="4"/>
  <c r="AJ563" i="4"/>
  <c r="AJ358" i="4"/>
  <c r="AJ2451" i="4"/>
  <c r="AJ770" i="4"/>
  <c r="AJ152" i="4"/>
  <c r="AJ1181" i="4"/>
  <c r="AJ2081" i="4"/>
  <c r="AJ1572" i="4"/>
  <c r="AK1113" i="6"/>
  <c r="AJ1202" i="4"/>
  <c r="AK741" i="6"/>
  <c r="AK1193" i="6"/>
  <c r="AJ1652" i="4"/>
  <c r="AK1359" i="6"/>
  <c r="AJ1817" i="4"/>
  <c r="AJ1902" i="4"/>
  <c r="AK1445" i="6"/>
  <c r="AK495" i="6"/>
  <c r="AJ2638" i="4"/>
  <c r="AJ957" i="4"/>
  <c r="AJ1037" i="4"/>
  <c r="AJ2718" i="4"/>
  <c r="AK575" i="6"/>
  <c r="AK92" i="6"/>
  <c r="AJ2512" i="4"/>
  <c r="AJ213" i="4"/>
  <c r="AJ419" i="4"/>
  <c r="AJ624" i="4"/>
  <c r="AJ831" i="4"/>
  <c r="AK369" i="6"/>
  <c r="AK1525" i="6"/>
  <c r="AJ1982" i="4"/>
  <c r="AJ1887" i="4"/>
  <c r="AJ2748" i="4"/>
  <c r="AJ1067" i="4"/>
  <c r="AJ1602" i="4"/>
  <c r="AJ947" i="4"/>
  <c r="AJ2628" i="4"/>
  <c r="AJ1682" i="4"/>
  <c r="AJ1767" i="4"/>
  <c r="AJ203" i="4"/>
  <c r="AJ614" i="4"/>
  <c r="AJ409" i="4"/>
  <c r="AJ2502" i="4"/>
  <c r="AJ821" i="4"/>
  <c r="AJ1112" i="4"/>
  <c r="AJ1317" i="4"/>
  <c r="AJ2097" i="4"/>
  <c r="AJ1527" i="4"/>
  <c r="AJ2467" i="4"/>
  <c r="AJ168" i="4"/>
  <c r="AJ579" i="4"/>
  <c r="AJ786" i="4"/>
  <c r="AJ374" i="4"/>
  <c r="AJ88" i="4"/>
  <c r="AK43" i="6"/>
  <c r="AJ2387" i="4"/>
  <c r="AJ499" i="4"/>
  <c r="AJ706" i="4"/>
  <c r="AJ294" i="4"/>
  <c r="AJ2713" i="4"/>
  <c r="AJ1032" i="4"/>
  <c r="AJ2057" i="4"/>
  <c r="AJ1772" i="4"/>
  <c r="AJ1812" i="4"/>
  <c r="AJ659" i="4"/>
  <c r="AJ866" i="4"/>
  <c r="AJ454" i="4"/>
  <c r="AJ248" i="4"/>
  <c r="AJ2547" i="4"/>
  <c r="AJ1830" i="4"/>
  <c r="AJ1010" i="4"/>
  <c r="AJ2691" i="4"/>
  <c r="AJ1420" i="4"/>
  <c r="AJ1915" i="4"/>
  <c r="AJ2611" i="4"/>
  <c r="AJ930" i="4"/>
  <c r="AJ312" i="4"/>
  <c r="AJ2405" i="4"/>
  <c r="AJ106" i="4"/>
  <c r="AJ517" i="4"/>
  <c r="AJ724" i="4"/>
  <c r="AJ1255" i="4"/>
  <c r="AJ146" i="4"/>
  <c r="AJ764" i="4"/>
  <c r="AJ2445" i="4"/>
  <c r="AJ352" i="4"/>
  <c r="AJ557" i="4"/>
  <c r="AJ1340" i="4"/>
  <c r="AJ1408" i="4"/>
  <c r="AJ174" i="4"/>
  <c r="AJ2473" i="4"/>
  <c r="AJ792" i="4"/>
  <c r="AJ380" i="4"/>
  <c r="AJ585" i="4"/>
  <c r="AJ1903" i="4"/>
  <c r="AJ1858" i="4"/>
  <c r="AJ420" i="4"/>
  <c r="AJ214" i="4"/>
  <c r="AJ625" i="4"/>
  <c r="AJ2513" i="4"/>
  <c r="AJ832" i="4"/>
  <c r="AJ1818" i="4"/>
  <c r="AJ1448" i="4"/>
  <c r="AJ1203" i="4"/>
  <c r="AJ1083" i="4"/>
  <c r="AJ2652" i="4"/>
  <c r="AJ971" i="4"/>
  <c r="AJ1916" i="4"/>
  <c r="AJ1831" i="4"/>
  <c r="AJ1421" i="4"/>
  <c r="AJ1216" i="4"/>
  <c r="AJ1711" i="4"/>
  <c r="AJ1871" i="4"/>
  <c r="AJ1791" i="4"/>
  <c r="AJ1303" i="4"/>
  <c r="AJ1383" i="4"/>
  <c r="AJ1343" i="4"/>
  <c r="AJ1668" i="4"/>
  <c r="AJ1713" i="4"/>
  <c r="AJ1258" i="4"/>
  <c r="AJ1873" i="4"/>
  <c r="AJ1753" i="4"/>
  <c r="AJ1628" i="4"/>
  <c r="AJ1304" i="4"/>
  <c r="AJ1099" i="4"/>
  <c r="AJ1384" i="4"/>
  <c r="AJ2039" i="4"/>
  <c r="AJ1509" i="4"/>
  <c r="AJ848" i="4"/>
  <c r="AJ641" i="4"/>
  <c r="AJ2529" i="4"/>
  <c r="AJ436" i="4"/>
  <c r="AJ230" i="4"/>
  <c r="AJ1259" i="4"/>
  <c r="AJ2449" i="4"/>
  <c r="AJ150" i="4"/>
  <c r="AJ768" i="4"/>
  <c r="AJ561" i="4"/>
  <c r="AJ356" i="4"/>
  <c r="AJ1959" i="4"/>
  <c r="AJ1316" i="4"/>
  <c r="AJ2011" i="4"/>
  <c r="AJ122" i="4"/>
  <c r="AJ533" i="4"/>
  <c r="AJ328" i="4"/>
  <c r="AJ2421" i="4"/>
  <c r="AJ740" i="4"/>
  <c r="AJ1561" i="4"/>
  <c r="AJ1641" i="4"/>
  <c r="AJ1766" i="4"/>
  <c r="AJ1601" i="4"/>
  <c r="AJ1066" i="4"/>
  <c r="AJ2747" i="4"/>
  <c r="AJ1026" i="4"/>
  <c r="AJ2707" i="4"/>
  <c r="AJ1275" i="4"/>
  <c r="AJ1605" i="4"/>
  <c r="AJ1155" i="4"/>
  <c r="AJ1935" i="4"/>
  <c r="AJ2015" i="4"/>
  <c r="AJ1890" i="4"/>
  <c r="AJ1645" i="4"/>
  <c r="AJ1320" i="4"/>
  <c r="AJ1679" i="4"/>
  <c r="AJ1229" i="4"/>
  <c r="AJ1434" i="4"/>
  <c r="AJ1764" i="4"/>
  <c r="AJ1474" i="4"/>
  <c r="AJ1599" i="4"/>
  <c r="AJ1394" i="4"/>
  <c r="AJ1929" i="4"/>
  <c r="AJ160" i="4"/>
  <c r="AJ571" i="4"/>
  <c r="AJ2459" i="4"/>
  <c r="AJ366" i="4"/>
  <c r="AJ778" i="4"/>
  <c r="AJ1633" i="4"/>
  <c r="AJ732" i="4"/>
  <c r="AJ525" i="4"/>
  <c r="AJ114" i="4"/>
  <c r="AJ320" i="4"/>
  <c r="AJ2413" i="4"/>
  <c r="AJ1513" i="4"/>
  <c r="AJ1388" i="4"/>
  <c r="AJ1143" i="4"/>
  <c r="AJ1428" i="4"/>
  <c r="AJ1593" i="4"/>
  <c r="AJ1183" i="4"/>
  <c r="AJ1963" i="4"/>
  <c r="AJ1667" i="4"/>
  <c r="AJ2077" i="4"/>
  <c r="AJ1832" i="4"/>
  <c r="AJ1712" i="4"/>
  <c r="AJ274" i="4"/>
  <c r="AJ68" i="4"/>
  <c r="AJ479" i="4"/>
  <c r="AK23" i="6"/>
  <c r="AJ2367" i="4"/>
  <c r="AJ686" i="4"/>
  <c r="AJ1872" i="4"/>
  <c r="AJ1917" i="4"/>
  <c r="AJ1302" i="4"/>
  <c r="AJ2407" i="4"/>
  <c r="AJ314" i="4"/>
  <c r="AJ108" i="4"/>
  <c r="AJ726" i="4"/>
  <c r="AJ519" i="4"/>
  <c r="AJ2546" i="4"/>
  <c r="AJ658" i="4"/>
  <c r="AJ453" i="4"/>
  <c r="AJ247" i="4"/>
  <c r="AJ865" i="4"/>
  <c r="AJ1566" i="4"/>
  <c r="AJ1686" i="4"/>
  <c r="AJ1321" i="4"/>
  <c r="AJ1811" i="4"/>
  <c r="AJ498" i="4"/>
  <c r="AJ293" i="4"/>
  <c r="AJ87" i="4"/>
  <c r="AJ705" i="4"/>
  <c r="AJ2386" i="4"/>
  <c r="AK42" i="6"/>
  <c r="AJ2096" i="4"/>
  <c r="AJ1156" i="4"/>
  <c r="AJ207" i="4"/>
  <c r="AJ2506" i="4"/>
  <c r="AJ618" i="4"/>
  <c r="AJ825" i="4"/>
  <c r="AJ413" i="4"/>
  <c r="AJ2069" i="4"/>
  <c r="AJ798" i="4"/>
  <c r="AJ591" i="4"/>
  <c r="AJ386" i="4"/>
  <c r="AJ2479" i="4"/>
  <c r="AJ180" i="4"/>
  <c r="AJ1209" i="4"/>
  <c r="AJ1989" i="4"/>
  <c r="AJ2725" i="4"/>
  <c r="AJ1044" i="4"/>
  <c r="AJ2565" i="4"/>
  <c r="AJ884" i="4"/>
  <c r="AJ1334" i="4"/>
  <c r="AJ346" i="4"/>
  <c r="AJ551" i="4"/>
  <c r="AJ758" i="4"/>
  <c r="AJ140" i="4"/>
  <c r="AJ2439" i="4"/>
  <c r="AJ1090" i="4"/>
  <c r="AJ1250" i="4"/>
  <c r="AJ1500" i="4"/>
  <c r="AJ1990" i="4"/>
  <c r="AJ101" i="4"/>
  <c r="AJ719" i="4"/>
  <c r="AJ512" i="4"/>
  <c r="AJ2400" i="4"/>
  <c r="AK71" i="6"/>
  <c r="AJ307" i="4"/>
  <c r="AJ1660" i="4"/>
  <c r="AJ2360" i="4"/>
  <c r="AJ61" i="4"/>
  <c r="AJ679" i="4"/>
  <c r="AJ267" i="4"/>
  <c r="AK63" i="6"/>
  <c r="AJ472" i="4"/>
  <c r="AK16" i="6"/>
  <c r="AJ1785" i="4"/>
  <c r="AJ1620" i="4"/>
  <c r="AJ1755" i="4"/>
  <c r="AJ1550" i="4"/>
  <c r="AJ2080" i="4"/>
  <c r="AJ1345" i="4"/>
  <c r="AJ1795" i="4"/>
  <c r="AJ397" i="4"/>
  <c r="AJ191" i="4"/>
  <c r="AJ809" i="4"/>
  <c r="AJ602" i="4"/>
  <c r="AJ2490" i="4"/>
  <c r="AJ1835" i="4"/>
  <c r="AJ1425" i="4"/>
  <c r="AJ357" i="4"/>
  <c r="AJ769" i="4"/>
  <c r="AJ2450" i="4"/>
  <c r="AJ562" i="4"/>
  <c r="AJ151" i="4"/>
  <c r="AJ1658" i="4"/>
  <c r="AJ2028" i="4"/>
  <c r="AJ1248" i="4"/>
  <c r="AJ59" i="4"/>
  <c r="AJ2358" i="4"/>
  <c r="AK62" i="6"/>
  <c r="AJ265" i="4"/>
  <c r="AJ470" i="4"/>
  <c r="AK14" i="6"/>
  <c r="AJ677" i="4"/>
  <c r="AJ1538" i="4"/>
  <c r="AJ923" i="4"/>
  <c r="AJ2604" i="4"/>
  <c r="AJ1208" i="4"/>
  <c r="AJ1908" i="4"/>
  <c r="AJ2564" i="4"/>
  <c r="AJ883" i="4"/>
  <c r="AJ880" i="4"/>
  <c r="AJ2561" i="4"/>
  <c r="AJ1860" i="4"/>
  <c r="AJ1905" i="4"/>
  <c r="AJ1615" i="4"/>
  <c r="AJ1780" i="4"/>
  <c r="AJ262" i="4"/>
  <c r="AJ467" i="4"/>
  <c r="AJ2355" i="4"/>
  <c r="AK11" i="6"/>
  <c r="AJ56" i="4"/>
  <c r="AJ674" i="4"/>
  <c r="AJ1495" i="4"/>
  <c r="AJ2025" i="4"/>
  <c r="AJ1504" i="4"/>
  <c r="AJ1254" i="4"/>
  <c r="AJ1789" i="4"/>
  <c r="AJ969" i="4"/>
  <c r="AJ2650" i="4"/>
  <c r="AJ1664" i="4"/>
  <c r="AJ1749" i="4"/>
  <c r="AJ1544" i="4"/>
  <c r="AJ431" i="4"/>
  <c r="AJ636" i="4"/>
  <c r="AJ225" i="4"/>
  <c r="AJ843" i="4"/>
  <c r="AJ2524" i="4"/>
  <c r="AJ1379" i="4"/>
  <c r="AJ1452" i="4"/>
  <c r="AJ1207" i="4"/>
  <c r="AJ1537" i="4"/>
  <c r="AJ1702" i="4"/>
  <c r="AJ1372" i="4"/>
  <c r="AJ1657" i="4"/>
  <c r="AJ1087" i="4"/>
  <c r="AJ1987" i="4"/>
  <c r="AJ1292" i="4"/>
  <c r="AH131" i="7"/>
  <c r="AI8" i="3"/>
  <c r="AJ802" i="4"/>
  <c r="AJ184" i="4"/>
  <c r="AJ390" i="4"/>
  <c r="AJ595" i="4"/>
  <c r="AJ2483" i="4"/>
  <c r="AJ1338" i="4"/>
  <c r="AJ888" i="4"/>
  <c r="AJ2569" i="4"/>
  <c r="AJ1093" i="4"/>
  <c r="AJ1953" i="4"/>
  <c r="AJ1458" i="4"/>
  <c r="AJ2073" i="4"/>
  <c r="AJ2114" i="4"/>
  <c r="AJ82" i="3"/>
  <c r="AJ1962" i="4"/>
  <c r="AJ1222" i="4"/>
  <c r="AJ1467" i="4"/>
  <c r="AJ977" i="4"/>
  <c r="AJ2658" i="4"/>
  <c r="AJ1017" i="4"/>
  <c r="AJ2698" i="4"/>
  <c r="AJ2082" i="4"/>
  <c r="AJ1512" i="4"/>
  <c r="AJ2002" i="4"/>
  <c r="AJ2380" i="4"/>
  <c r="AJ699" i="4"/>
  <c r="AJ287" i="4"/>
  <c r="AJ81" i="4"/>
  <c r="AJ492" i="4"/>
  <c r="AK36" i="6"/>
  <c r="AJ532" i="4"/>
  <c r="AJ327" i="4"/>
  <c r="AJ2420" i="4"/>
  <c r="AJ739" i="4"/>
  <c r="AJ121" i="4"/>
  <c r="AJ2050" i="4"/>
  <c r="AJ1315" i="4"/>
  <c r="AJ1725" i="4"/>
  <c r="AJ1520" i="4"/>
  <c r="AJ1110" i="4"/>
  <c r="AJ1395" i="4"/>
  <c r="AJ1560" i="4"/>
  <c r="AJ1041" i="4"/>
  <c r="AJ2722" i="4"/>
  <c r="AK113" i="6"/>
  <c r="AJ1291" i="4"/>
  <c r="AJ1616" i="4"/>
  <c r="AJ1001" i="4"/>
  <c r="AJ2682" i="4"/>
  <c r="AJ1206" i="4"/>
  <c r="AK138" i="6"/>
  <c r="AJ1411" i="4"/>
  <c r="AJ1536" i="4"/>
  <c r="AJ1086" i="4"/>
  <c r="AJ137" i="4"/>
  <c r="AJ343" i="4"/>
  <c r="AJ548" i="4"/>
  <c r="AK78" i="6"/>
  <c r="AJ2436" i="4"/>
  <c r="AJ755" i="4"/>
  <c r="AJ2740" i="4"/>
  <c r="AJ1059" i="4"/>
  <c r="AJ1964" i="4"/>
  <c r="AJ1719" i="4"/>
  <c r="AJ1349" i="4"/>
  <c r="AJ939" i="4"/>
  <c r="AJ2620" i="4"/>
  <c r="AJ1514" i="4"/>
  <c r="AJ2494" i="4"/>
  <c r="AJ813" i="4"/>
  <c r="AJ195" i="4"/>
  <c r="AJ401" i="4"/>
  <c r="AJ606" i="4"/>
  <c r="AJ1224" i="4"/>
  <c r="AJ321" i="4"/>
  <c r="AJ115" i="4"/>
  <c r="AJ733" i="4"/>
  <c r="AJ2414" i="4"/>
  <c r="AJ526" i="4"/>
  <c r="AJ1092" i="4"/>
  <c r="AJ1992" i="4"/>
  <c r="AJ1952" i="4"/>
  <c r="AJ1912" i="4"/>
  <c r="AJ1787" i="4"/>
  <c r="AJ1377" i="4"/>
  <c r="AK133" i="6"/>
  <c r="AJ1867" i="4"/>
  <c r="AJ2032" i="4"/>
  <c r="AJ1457" i="4"/>
  <c r="AK149" i="6"/>
  <c r="AJ1604" i="4"/>
  <c r="AJ245" i="4"/>
  <c r="AJ451" i="4"/>
  <c r="AJ863" i="4"/>
  <c r="AJ656" i="4"/>
  <c r="AJ2544" i="4"/>
  <c r="AJ1114" i="4"/>
  <c r="AJ909" i="4"/>
  <c r="AJ2590" i="4"/>
  <c r="AJ576" i="4"/>
  <c r="AJ165" i="4"/>
  <c r="AJ371" i="4"/>
  <c r="AJ2464" i="4"/>
  <c r="AJ783" i="4"/>
  <c r="AJ1274" i="4"/>
  <c r="AJ2094" i="4"/>
  <c r="AJ1399" i="4"/>
  <c r="AJ1234" i="4"/>
  <c r="AJ2581" i="4"/>
  <c r="AJ900" i="4"/>
  <c r="AJ2045" i="4"/>
  <c r="AJ1350" i="4"/>
  <c r="AJ1105" i="4"/>
  <c r="AJ1145" i="4"/>
  <c r="AJ2005" i="4"/>
  <c r="AJ2661" i="4"/>
  <c r="AJ980" i="4"/>
  <c r="AJ1720" i="4"/>
  <c r="AJ1430" i="4"/>
  <c r="AJ1677" i="4"/>
  <c r="AJ1352" i="4"/>
  <c r="AJ1927" i="4"/>
  <c r="AJ1637" i="4"/>
  <c r="AJ1762" i="4"/>
  <c r="AJ1842" i="4"/>
  <c r="AJ1227" i="4"/>
  <c r="AJ2743" i="4"/>
  <c r="AJ1062" i="4"/>
  <c r="AJ2394" i="4"/>
  <c r="AJ301" i="4"/>
  <c r="AJ506" i="4"/>
  <c r="AK68" i="6"/>
  <c r="AJ95" i="4"/>
  <c r="AJ713" i="4"/>
  <c r="AJ1944" i="4"/>
  <c r="AJ261" i="4"/>
  <c r="AK60" i="6"/>
  <c r="AJ466" i="4"/>
  <c r="AJ2354" i="4"/>
  <c r="AJ673" i="4"/>
  <c r="AJ55" i="4"/>
  <c r="AK10" i="6"/>
  <c r="AJ2064" i="4"/>
  <c r="AJ1289" i="4"/>
  <c r="AK112" i="6"/>
  <c r="AJ2720" i="4"/>
  <c r="AJ1039" i="4"/>
  <c r="AJ1329" i="4"/>
  <c r="AK120" i="6"/>
  <c r="AJ1084" i="4"/>
  <c r="AK137" i="6"/>
  <c r="AJ1409" i="4"/>
  <c r="AJ1881" i="4"/>
  <c r="AJ2702" i="4"/>
  <c r="AJ1021" i="4"/>
  <c r="AJ2376" i="4"/>
  <c r="AJ283" i="4"/>
  <c r="AJ488" i="4"/>
  <c r="AJ77" i="4"/>
  <c r="AK32" i="6"/>
  <c r="AJ695" i="4"/>
  <c r="AJ1431" i="4"/>
  <c r="AJ1266" i="4"/>
  <c r="AJ1556" i="4"/>
  <c r="AJ1311" i="4"/>
  <c r="AJ1186" i="4"/>
  <c r="AJ1926" i="4"/>
  <c r="AJ2704" i="4"/>
  <c r="AJ1023" i="4"/>
  <c r="AJ2088" i="4"/>
  <c r="AJ1353" i="4"/>
  <c r="AJ1433" i="4"/>
  <c r="AJ490" i="4"/>
  <c r="AJ285" i="4"/>
  <c r="AJ2378" i="4"/>
  <c r="AJ79" i="4"/>
  <c r="AJ697" i="4"/>
  <c r="AK34" i="6"/>
  <c r="AJ1803" i="4"/>
  <c r="AJ1678" i="4"/>
  <c r="AJ2418" i="4"/>
  <c r="AJ530" i="4"/>
  <c r="AJ325" i="4"/>
  <c r="AJ737" i="4"/>
  <c r="AJ119" i="4"/>
  <c r="AJ1843" i="4"/>
  <c r="AJ102" i="4"/>
  <c r="AJ2401" i="4"/>
  <c r="AJ513" i="4"/>
  <c r="AJ308" i="4"/>
  <c r="AJ720" i="4"/>
  <c r="AJ1211" i="4"/>
  <c r="AJ1416" i="4"/>
  <c r="AJ473" i="4"/>
  <c r="AJ268" i="4"/>
  <c r="AJ2361" i="4"/>
  <c r="AJ680" i="4"/>
  <c r="AJ62" i="4"/>
  <c r="AK17" i="6"/>
  <c r="AJ1006" i="4"/>
  <c r="AJ2687" i="4"/>
  <c r="AJ1706" i="4"/>
  <c r="AJ1911" i="4"/>
  <c r="AJ1336" i="4"/>
  <c r="AJ1171" i="4"/>
  <c r="AJ1563" i="4"/>
  <c r="AJ1358" i="4"/>
  <c r="AJ2053" i="4"/>
  <c r="AJ1603" i="4"/>
  <c r="AJ1973" i="4"/>
  <c r="AJ2463" i="4"/>
  <c r="AJ782" i="4"/>
  <c r="AJ370" i="4"/>
  <c r="AJ164" i="4"/>
  <c r="AJ575" i="4"/>
  <c r="AJ2093" i="4"/>
  <c r="AJ1068" i="4"/>
  <c r="AJ2749" i="4"/>
  <c r="AJ1671" i="4"/>
  <c r="AJ896" i="4"/>
  <c r="AJ2577" i="4"/>
  <c r="AJ2617" i="4"/>
  <c r="AJ936" i="4"/>
  <c r="AJ1101" i="4"/>
  <c r="AJ1921" i="4"/>
  <c r="AJ1631" i="4"/>
  <c r="AJ1716" i="4"/>
  <c r="AJ1466" i="4"/>
  <c r="AJ1306" i="4"/>
  <c r="AK987" i="6"/>
  <c r="AJ1447" i="4"/>
  <c r="AK144" i="6"/>
  <c r="AK781" i="6"/>
  <c r="AJ1242" i="4"/>
  <c r="AJ464" i="4"/>
  <c r="AK8" i="6"/>
  <c r="AJ53" i="4"/>
  <c r="AJ259" i="4"/>
  <c r="AK209" i="6"/>
  <c r="AJ2352" i="4"/>
  <c r="AK59" i="6"/>
  <c r="AJ671" i="4"/>
  <c r="AK1319" i="6"/>
  <c r="AJ1777" i="4"/>
  <c r="AK701" i="6"/>
  <c r="AJ1162" i="4"/>
  <c r="AJ2062" i="4"/>
  <c r="AK1605" i="6"/>
  <c r="AJ1942" i="4"/>
  <c r="AK1485" i="6"/>
  <c r="AK84" i="6"/>
  <c r="AJ584" i="4"/>
  <c r="AJ173" i="4"/>
  <c r="AJ379" i="4"/>
  <c r="AJ791" i="4"/>
  <c r="AJ2472" i="4"/>
  <c r="AK329" i="6"/>
  <c r="AK535" i="6"/>
  <c r="AJ2678" i="4"/>
  <c r="AJ997" i="4"/>
  <c r="AJ1152" i="4"/>
  <c r="AJ2012" i="4"/>
  <c r="AJ1642" i="4"/>
  <c r="AJ1522" i="4"/>
  <c r="AJ1357" i="4"/>
  <c r="AJ1272" i="4"/>
  <c r="AJ907" i="4"/>
  <c r="AJ2588" i="4"/>
  <c r="AJ2668" i="4"/>
  <c r="AJ987" i="4"/>
  <c r="AJ329" i="4"/>
  <c r="AJ123" i="4"/>
  <c r="AJ2422" i="4"/>
  <c r="AJ741" i="4"/>
  <c r="AJ534" i="4"/>
  <c r="AJ1322" i="4"/>
  <c r="AJ414" i="4"/>
  <c r="AJ619" i="4"/>
  <c r="AJ826" i="4"/>
  <c r="AJ208" i="4"/>
  <c r="AJ2507" i="4"/>
  <c r="AJ1442" i="4"/>
  <c r="AJ1687" i="4"/>
  <c r="AJ1977" i="4"/>
  <c r="AJ1237" i="4"/>
  <c r="AJ1362" i="4"/>
  <c r="AJ1892" i="4"/>
  <c r="AJ1277" i="4"/>
  <c r="AJ1750" i="4"/>
  <c r="AJ1870" i="4"/>
  <c r="AJ2731" i="4"/>
  <c r="AJ1050" i="4"/>
  <c r="AJ1505" i="4"/>
  <c r="AJ1460" i="4"/>
  <c r="AJ1095" i="4"/>
  <c r="AJ2571" i="4"/>
  <c r="AJ890" i="4"/>
  <c r="AJ1585" i="4"/>
  <c r="AJ1790" i="4"/>
  <c r="AJ1368" i="4"/>
  <c r="AJ878" i="4"/>
  <c r="AJ2559" i="4"/>
  <c r="AJ1778" i="4"/>
  <c r="AJ1613" i="4"/>
  <c r="AJ2599" i="4"/>
  <c r="AJ918" i="4"/>
  <c r="AJ2063" i="4"/>
  <c r="AJ1123" i="4"/>
  <c r="AJ1943" i="4"/>
  <c r="AJ1096" i="4"/>
  <c r="AJ1461" i="4"/>
  <c r="AJ1586" i="4"/>
  <c r="AJ1626" i="4"/>
  <c r="AJ2732" i="4"/>
  <c r="AJ1051" i="4"/>
  <c r="AJ1381" i="4"/>
  <c r="AJ2366" i="4"/>
  <c r="AJ478" i="4"/>
  <c r="AJ67" i="4"/>
  <c r="AJ273" i="4"/>
  <c r="AJ685" i="4"/>
  <c r="AK22" i="6"/>
  <c r="AJ2036" i="4"/>
  <c r="AJ518" i="4"/>
  <c r="AJ725" i="4"/>
  <c r="AJ313" i="4"/>
  <c r="AJ2406" i="4"/>
  <c r="AJ107" i="4"/>
  <c r="AJ807" i="4"/>
  <c r="AJ189" i="4"/>
  <c r="AJ2488" i="4"/>
  <c r="AJ600" i="4"/>
  <c r="AJ395" i="4"/>
  <c r="AJ1508" i="4"/>
  <c r="AJ1423" i="4"/>
  <c r="AJ1793" i="4"/>
  <c r="AJ2574" i="4"/>
  <c r="AJ893" i="4"/>
  <c r="AJ1998" i="4"/>
  <c r="AJ1138" i="4"/>
  <c r="AJ1548" i="4"/>
  <c r="AJ2654" i="4"/>
  <c r="AJ973" i="4"/>
  <c r="AJ481" i="4"/>
  <c r="AK25" i="6"/>
  <c r="AJ70" i="4"/>
  <c r="AJ2369" i="4"/>
  <c r="AJ688" i="4"/>
  <c r="AJ276" i="4"/>
  <c r="AJ1424" i="4"/>
  <c r="AJ2735" i="4"/>
  <c r="AJ1054" i="4"/>
  <c r="AJ1754" i="4"/>
  <c r="AJ2655" i="4"/>
  <c r="AJ974" i="4"/>
  <c r="AJ894" i="4"/>
  <c r="AJ2575" i="4"/>
  <c r="AJ1549" i="4"/>
  <c r="AJ2615" i="4"/>
  <c r="AJ934" i="4"/>
  <c r="AJ1794" i="4"/>
  <c r="AJ2587" i="4"/>
  <c r="AJ906" i="4"/>
  <c r="AJ2667" i="4"/>
  <c r="AJ986" i="4"/>
  <c r="AJ1111" i="4"/>
  <c r="AJ1681" i="4"/>
  <c r="AJ1396" i="4"/>
  <c r="AJ946" i="4"/>
  <c r="AJ2627" i="4"/>
  <c r="AJ1806" i="4"/>
  <c r="AJ780" i="4"/>
  <c r="AJ162" i="4"/>
  <c r="AJ368" i="4"/>
  <c r="AJ573" i="4"/>
  <c r="AJ2461" i="4"/>
  <c r="AJ1730" i="4"/>
  <c r="AJ2465" i="4"/>
  <c r="AJ784" i="4"/>
  <c r="AJ372" i="4"/>
  <c r="AJ166" i="4"/>
  <c r="AJ577" i="4"/>
  <c r="AJ864" i="4"/>
  <c r="AJ2545" i="4"/>
  <c r="AJ657" i="4"/>
  <c r="AJ452" i="4"/>
  <c r="AJ246" i="4"/>
  <c r="AJ292" i="4"/>
  <c r="AJ497" i="4"/>
  <c r="AJ704" i="4"/>
  <c r="AJ2385" i="4"/>
  <c r="AK41" i="6"/>
  <c r="AJ86" i="4"/>
  <c r="AJ1360" i="4"/>
  <c r="AJ2095" i="4"/>
  <c r="AJ1810" i="4"/>
  <c r="AJ2671" i="4"/>
  <c r="AJ990" i="4"/>
  <c r="AJ1565" i="4"/>
  <c r="AJ1844" i="4"/>
  <c r="AJ1189" i="4"/>
  <c r="AJ1269" i="4"/>
  <c r="AJ2419" i="4"/>
  <c r="AJ120" i="4"/>
  <c r="AJ738" i="4"/>
  <c r="AJ531" i="4"/>
  <c r="AJ326" i="4"/>
  <c r="AJ2049" i="4"/>
  <c r="AJ2009" i="4"/>
  <c r="AK35" i="6"/>
  <c r="AJ80" i="4"/>
  <c r="AJ286" i="4"/>
  <c r="AJ491" i="4"/>
  <c r="AJ698" i="4"/>
  <c r="AJ2379" i="4"/>
  <c r="AJ1064" i="4"/>
  <c r="AJ2745" i="4"/>
  <c r="AJ1354" i="4"/>
  <c r="AJ1308" i="4"/>
  <c r="AJ1348" i="4"/>
  <c r="AJ2043" i="4"/>
  <c r="AJ1798" i="4"/>
  <c r="AJ2493" i="4"/>
  <c r="AJ400" i="4"/>
  <c r="AJ812" i="4"/>
  <c r="AJ605" i="4"/>
  <c r="AJ194" i="4"/>
  <c r="AJ2083" i="4"/>
  <c r="AJ1838" i="4"/>
  <c r="AJ1468" i="4"/>
  <c r="AJ2579" i="4"/>
  <c r="AJ898" i="4"/>
  <c r="AJ1547" i="4"/>
  <c r="AJ1137" i="4"/>
  <c r="AJ1097" i="4"/>
  <c r="AJ1257" i="4"/>
  <c r="AJ1752" i="4"/>
  <c r="AJ1462" i="4"/>
  <c r="AJ1422" i="4"/>
  <c r="AJ972" i="4"/>
  <c r="AJ2653" i="4"/>
  <c r="AJ1507" i="4"/>
  <c r="AJ1526" i="4"/>
  <c r="AJ1976" i="4"/>
  <c r="AJ1031" i="4"/>
  <c r="AJ2712" i="4"/>
  <c r="AJ1771" i="4"/>
  <c r="AJ1441" i="4"/>
  <c r="AJ1481" i="4"/>
  <c r="AJ1936" i="4"/>
  <c r="AJ951" i="4"/>
  <c r="AJ2632" i="4"/>
  <c r="AJ1864" i="4"/>
  <c r="AJ1089" i="4"/>
  <c r="AJ1294" i="4"/>
  <c r="AJ1949" i="4"/>
  <c r="AJ1619" i="4"/>
  <c r="AJ1499" i="4"/>
  <c r="AJ1784" i="4"/>
  <c r="AJ1744" i="4"/>
  <c r="AJ60" i="4"/>
  <c r="AJ2359" i="4"/>
  <c r="AJ266" i="4"/>
  <c r="AJ471" i="4"/>
  <c r="AK15" i="6"/>
  <c r="AJ678" i="4"/>
  <c r="AJ2606" i="4"/>
  <c r="AJ925" i="4"/>
  <c r="AJ1745" i="4"/>
  <c r="AJ1825" i="4"/>
  <c r="AJ1580" i="4"/>
  <c r="AJ2070" i="4"/>
  <c r="AJ387" i="4"/>
  <c r="AJ2480" i="4"/>
  <c r="AK88" i="6"/>
  <c r="AJ592" i="4"/>
  <c r="AJ799" i="4"/>
  <c r="AJ181" i="4"/>
  <c r="AJ1210" i="4"/>
  <c r="AJ2646" i="4"/>
  <c r="AJ965" i="4"/>
  <c r="AJ1455" i="4"/>
  <c r="AK148" i="6"/>
  <c r="AJ1100" i="4"/>
  <c r="AJ1140" i="4"/>
  <c r="AJ1055" i="4"/>
  <c r="AJ2736" i="4"/>
  <c r="AJ849" i="4"/>
  <c r="AJ231" i="4"/>
  <c r="AJ437" i="4"/>
  <c r="AJ2530" i="4"/>
  <c r="AJ642" i="4"/>
  <c r="AJ1960" i="4"/>
  <c r="AJ895" i="4"/>
  <c r="AJ2576" i="4"/>
  <c r="AJ2696" i="4"/>
  <c r="AJ1015" i="4"/>
  <c r="AJ1385" i="4"/>
  <c r="AJ1510" i="4"/>
  <c r="AJ1988" i="4"/>
  <c r="AJ1578" i="4"/>
  <c r="AJ1128" i="4"/>
  <c r="AJ1618" i="4"/>
  <c r="AK131" i="6"/>
  <c r="AJ1373" i="4"/>
  <c r="AJ2398" i="4"/>
  <c r="AJ99" i="4"/>
  <c r="AJ305" i="4"/>
  <c r="AK70" i="6"/>
  <c r="AJ717" i="4"/>
  <c r="AJ510" i="4"/>
  <c r="AJ1293" i="4"/>
  <c r="AK114" i="6"/>
  <c r="AJ2724" i="4"/>
  <c r="AJ1043" i="4"/>
  <c r="AJ2721" i="4"/>
  <c r="AJ1040" i="4"/>
  <c r="AJ1000" i="4"/>
  <c r="AJ2681" i="4"/>
  <c r="AJ1820" i="4"/>
  <c r="AJ1985" i="4"/>
  <c r="AJ2641" i="4"/>
  <c r="AJ960" i="4"/>
  <c r="AJ920" i="4"/>
  <c r="AJ2601" i="4"/>
  <c r="AJ1410" i="4"/>
  <c r="AJ1370" i="4"/>
  <c r="AJ1330" i="4"/>
  <c r="AJ1094" i="4"/>
  <c r="AJ1459" i="4"/>
  <c r="AJ2404" i="4"/>
  <c r="AJ105" i="4"/>
  <c r="AJ516" i="4"/>
  <c r="AJ723" i="4"/>
  <c r="AJ311" i="4"/>
  <c r="AJ1914" i="4"/>
  <c r="AJ1954" i="4"/>
  <c r="AJ1174" i="4"/>
  <c r="AJ1994" i="4"/>
  <c r="AJ1419" i="4"/>
  <c r="AJ1584" i="4"/>
  <c r="AJ1247" i="4"/>
  <c r="AJ1127" i="4"/>
  <c r="AJ1822" i="4"/>
  <c r="AJ796" i="4"/>
  <c r="AJ178" i="4"/>
  <c r="AJ2477" i="4"/>
  <c r="AJ384" i="4"/>
  <c r="AJ589" i="4"/>
  <c r="AJ2067" i="4"/>
  <c r="AJ1042" i="4"/>
  <c r="AJ2723" i="4"/>
  <c r="AJ2027" i="4"/>
  <c r="AJ1742" i="4"/>
  <c r="AJ2683" i="4"/>
  <c r="AJ1002" i="4"/>
  <c r="AJ1868" i="4"/>
  <c r="AJ1708" i="4"/>
  <c r="AJ1663" i="4"/>
  <c r="AJ1253" i="4"/>
  <c r="AJ1503" i="4"/>
  <c r="AJ2649" i="4"/>
  <c r="AJ968" i="4"/>
  <c r="AJ1583" i="4"/>
  <c r="AJ2609" i="4"/>
  <c r="AJ928" i="4"/>
  <c r="AJ1048" i="4"/>
  <c r="AJ2729" i="4"/>
  <c r="AJ2403" i="4"/>
  <c r="AJ722" i="4"/>
  <c r="AJ515" i="4"/>
  <c r="AJ104" i="4"/>
  <c r="AJ310" i="4"/>
  <c r="AJ524" i="4"/>
  <c r="AJ113" i="4"/>
  <c r="AJ2412" i="4"/>
  <c r="AJ731" i="4"/>
  <c r="AJ319" i="4"/>
  <c r="AJ233" i="4"/>
  <c r="AJ851" i="4"/>
  <c r="AJ644" i="4"/>
  <c r="AJ2532" i="4"/>
  <c r="AJ439" i="4"/>
  <c r="AJ1877" i="4"/>
  <c r="AJ1837" i="4"/>
  <c r="AJ1922" i="4"/>
  <c r="AJ1552" i="4"/>
  <c r="AJ1262" i="4"/>
  <c r="AJ1757" i="4"/>
  <c r="AJ1632" i="4"/>
  <c r="AJ1680" i="4"/>
  <c r="AJ1885" i="4"/>
  <c r="AJ2706" i="4"/>
  <c r="AJ1025" i="4"/>
  <c r="AJ1930" i="4"/>
  <c r="AJ985" i="4"/>
  <c r="AJ2666" i="4"/>
  <c r="AJ1230" i="4"/>
  <c r="AJ779" i="4"/>
  <c r="AJ367" i="4"/>
  <c r="AJ161" i="4"/>
  <c r="AJ572" i="4"/>
  <c r="AJ2460" i="4"/>
  <c r="AJ1435" i="4"/>
  <c r="AJ1805" i="4"/>
  <c r="AJ1166" i="4"/>
  <c r="AJ1946" i="4"/>
  <c r="AJ1371" i="4"/>
  <c r="AK130" i="6"/>
  <c r="AJ1331" i="4"/>
  <c r="AK121" i="6"/>
  <c r="AJ1861" i="4"/>
  <c r="AJ1496" i="4"/>
  <c r="AJ1741" i="4"/>
  <c r="AJ1781" i="4"/>
  <c r="AJ2396" i="4"/>
  <c r="AJ508" i="4"/>
  <c r="AK69" i="6"/>
  <c r="AJ303" i="4"/>
  <c r="AJ715" i="4"/>
  <c r="AJ97" i="4"/>
  <c r="AJ1839" i="4"/>
  <c r="AJ2004" i="4"/>
  <c r="AJ2534" i="4"/>
  <c r="AJ235" i="4"/>
  <c r="AJ441" i="4"/>
  <c r="AJ646" i="4"/>
  <c r="AJ853" i="4"/>
  <c r="AJ1309" i="4"/>
  <c r="AJ1554" i="4"/>
  <c r="AJ2044" i="4"/>
  <c r="AJ1389" i="4"/>
  <c r="AJ1674" i="4"/>
  <c r="AJ1172" i="4"/>
  <c r="AJ1252" i="4"/>
  <c r="AJ1662" i="4"/>
  <c r="AJ269" i="4"/>
  <c r="AJ2362" i="4"/>
  <c r="AJ474" i="4"/>
  <c r="AJ63" i="4"/>
  <c r="AK18" i="6"/>
  <c r="AK64" i="6"/>
  <c r="AJ681" i="4"/>
  <c r="AJ761" i="4"/>
  <c r="AJ554" i="4"/>
  <c r="AJ2442" i="4"/>
  <c r="AJ349" i="4"/>
  <c r="AK81" i="6"/>
  <c r="AJ143" i="4"/>
  <c r="AJ2072" i="4"/>
  <c r="AJ1582" i="4"/>
  <c r="AJ887" i="4"/>
  <c r="AJ2568" i="4"/>
  <c r="AK72" i="6"/>
  <c r="AJ2402" i="4"/>
  <c r="AJ103" i="4"/>
  <c r="AJ514" i="4"/>
  <c r="AJ309" i="4"/>
  <c r="AJ721" i="4"/>
  <c r="AJ1769" i="4"/>
  <c r="AJ331" i="4"/>
  <c r="AJ125" i="4"/>
  <c r="AJ2424" i="4"/>
  <c r="AJ743" i="4"/>
  <c r="AJ536" i="4"/>
  <c r="AJ1849" i="4"/>
  <c r="AJ2384" i="4"/>
  <c r="AJ496" i="4"/>
  <c r="AJ291" i="4"/>
  <c r="AJ85" i="4"/>
  <c r="AJ703" i="4"/>
  <c r="AK40" i="6"/>
  <c r="AJ1644" i="4"/>
  <c r="AJ1154" i="4"/>
  <c r="AJ1029" i="4"/>
  <c r="AJ2710" i="4"/>
  <c r="AJ1194" i="4"/>
  <c r="AJ2750" i="4"/>
  <c r="AJ1069" i="4"/>
  <c r="AJ734" i="4"/>
  <c r="AJ322" i="4"/>
  <c r="AJ116" i="4"/>
  <c r="AJ527" i="4"/>
  <c r="AJ2415" i="4"/>
  <c r="AJ2085" i="4"/>
  <c r="AJ1555" i="4"/>
  <c r="AJ1800" i="4"/>
  <c r="AJ1635" i="4"/>
  <c r="AJ1265" i="4"/>
  <c r="AJ1840" i="4"/>
  <c r="AJ1060" i="4"/>
  <c r="AJ2741" i="4"/>
  <c r="AJ1022" i="4"/>
  <c r="AJ2703" i="4"/>
  <c r="AJ1107" i="4"/>
  <c r="AJ1472" i="4"/>
  <c r="AJ2087" i="4"/>
  <c r="AJ1267" i="4"/>
  <c r="AJ1187" i="4"/>
  <c r="AJ2007" i="4"/>
  <c r="AJ1597" i="4"/>
  <c r="AJ856" i="4"/>
  <c r="AJ444" i="4"/>
  <c r="AJ649" i="4"/>
  <c r="AJ2537" i="4"/>
  <c r="AJ238" i="4"/>
  <c r="AJ421" i="4"/>
  <c r="AJ2514" i="4"/>
  <c r="AJ215" i="4"/>
  <c r="AJ833" i="4"/>
  <c r="AJ626" i="4"/>
  <c r="AK93" i="6"/>
  <c r="AJ2680" i="4"/>
  <c r="AJ999" i="4"/>
  <c r="AJ1859" i="4"/>
  <c r="AJ1494" i="4"/>
  <c r="AJ175" i="4"/>
  <c r="AK85" i="6"/>
  <c r="AJ793" i="4"/>
  <c r="AJ2474" i="4"/>
  <c r="AJ381" i="4"/>
  <c r="AJ586" i="4"/>
  <c r="AJ1904" i="4"/>
  <c r="AJ1984" i="4"/>
  <c r="AJ1699" i="4"/>
  <c r="AJ1614" i="4"/>
  <c r="AJ1351" i="4"/>
  <c r="AJ2742" i="4"/>
  <c r="AJ1061" i="4"/>
  <c r="AJ1596" i="4"/>
  <c r="AJ2046" i="4"/>
  <c r="AJ528" i="4"/>
  <c r="AJ2416" i="4"/>
  <c r="AJ117" i="4"/>
  <c r="AJ323" i="4"/>
  <c r="AJ735" i="4"/>
  <c r="AJ403" i="4"/>
  <c r="AJ815" i="4"/>
  <c r="AJ2496" i="4"/>
  <c r="AJ608" i="4"/>
  <c r="AJ197" i="4"/>
  <c r="AJ1721" i="4"/>
  <c r="AJ443" i="4"/>
  <c r="AJ648" i="4"/>
  <c r="AJ2536" i="4"/>
  <c r="AJ855" i="4"/>
  <c r="AJ237" i="4"/>
  <c r="AJ1966" i="4"/>
  <c r="AJ1108" i="4"/>
  <c r="AJ1393" i="4"/>
  <c r="AJ1188" i="4"/>
  <c r="AJ1883" i="4"/>
  <c r="AJ1313" i="4"/>
  <c r="AJ1598" i="4"/>
  <c r="AJ1763" i="4"/>
  <c r="AJ2664" i="4"/>
  <c r="AJ983" i="4"/>
  <c r="AJ1228" i="4"/>
  <c r="AJ2031" i="4"/>
  <c r="AJ1786" i="4"/>
  <c r="AJ1541" i="4"/>
  <c r="AJ1091" i="4"/>
  <c r="AJ2071" i="4"/>
  <c r="AJ2607" i="4"/>
  <c r="AJ926" i="4"/>
  <c r="AJ1826" i="4"/>
  <c r="AJ1046" i="4"/>
  <c r="AJ2727" i="4"/>
  <c r="AJ1113" i="4"/>
  <c r="AJ1848" i="4"/>
  <c r="AJ84" i="4"/>
  <c r="AJ290" i="4"/>
  <c r="AJ495" i="4"/>
  <c r="AJ2383" i="4"/>
  <c r="AJ702" i="4"/>
  <c r="AK39" i="6"/>
  <c r="AJ1193" i="4"/>
  <c r="AJ1728" i="4"/>
  <c r="AJ1028" i="4"/>
  <c r="AJ2709" i="4"/>
  <c r="AJ244" i="4"/>
  <c r="AJ2543" i="4"/>
  <c r="AJ862" i="4"/>
  <c r="AJ655" i="4"/>
  <c r="AJ450" i="4"/>
  <c r="AJ2669" i="4"/>
  <c r="AJ988" i="4"/>
  <c r="AJ204" i="4"/>
  <c r="AJ822" i="4"/>
  <c r="AJ615" i="4"/>
  <c r="AJ410" i="4"/>
  <c r="AJ2503" i="4"/>
  <c r="AJ318" i="4"/>
  <c r="AJ112" i="4"/>
  <c r="AJ730" i="4"/>
  <c r="AJ2411" i="4"/>
  <c r="AJ523" i="4"/>
  <c r="AJ232" i="4"/>
  <c r="AJ643" i="4"/>
  <c r="AJ850" i="4"/>
  <c r="AJ2531" i="4"/>
  <c r="AJ438" i="4"/>
  <c r="AJ1141" i="4"/>
  <c r="AJ1511" i="4"/>
  <c r="AJ1346" i="4"/>
  <c r="AJ1221" i="4"/>
  <c r="AJ1386" i="4"/>
  <c r="AJ2041" i="4"/>
  <c r="AJ1591" i="4"/>
  <c r="AK455" i="6"/>
  <c r="AJ2598" i="4"/>
  <c r="AJ917" i="4"/>
  <c r="AJ2558" i="4"/>
  <c r="AK415" i="6"/>
  <c r="AJ877" i="4"/>
  <c r="AJ2432" i="4"/>
  <c r="AJ133" i="4"/>
  <c r="AJ339" i="4"/>
  <c r="AK76" i="6"/>
  <c r="AJ751" i="4"/>
  <c r="AK289" i="6"/>
  <c r="AJ544" i="4"/>
  <c r="AK907" i="6"/>
  <c r="AK128" i="6"/>
  <c r="AJ1367" i="4"/>
  <c r="AK111" i="6"/>
  <c r="AK827" i="6"/>
  <c r="AJ1287" i="4"/>
  <c r="AK136" i="6"/>
  <c r="AK947" i="6"/>
  <c r="AJ1407" i="4"/>
  <c r="AJ299" i="4"/>
  <c r="AJ711" i="4"/>
  <c r="AJ93" i="4"/>
  <c r="AK67" i="6"/>
  <c r="AJ504" i="4"/>
  <c r="AJ2392" i="4"/>
  <c r="AK249" i="6"/>
  <c r="AJ1612" i="4"/>
  <c r="AK1153" i="6"/>
  <c r="AJ1492" i="4"/>
  <c r="AK1033" i="6"/>
  <c r="AJ1232" i="4"/>
  <c r="AJ1727" i="4"/>
  <c r="AJ1192" i="4"/>
  <c r="AJ1562" i="4"/>
  <c r="AJ861" i="4"/>
  <c r="AJ2542" i="4"/>
  <c r="AJ449" i="4"/>
  <c r="AJ243" i="4"/>
  <c r="AJ654" i="4"/>
  <c r="AJ1932" i="4"/>
  <c r="AJ1807" i="4"/>
  <c r="AJ1972" i="4"/>
  <c r="AJ1437" i="4"/>
  <c r="AJ2017" i="4"/>
  <c r="AJ1852" i="4"/>
  <c r="AJ1937" i="4"/>
  <c r="AJ746" i="4"/>
  <c r="AJ2427" i="4"/>
  <c r="AJ539" i="4"/>
  <c r="AJ128" i="4"/>
  <c r="AJ334" i="4"/>
  <c r="AJ2633" i="4"/>
  <c r="AJ952" i="4"/>
  <c r="AJ1197" i="4"/>
  <c r="AJ912" i="4"/>
  <c r="AJ2593" i="4"/>
  <c r="AJ1567" i="4"/>
  <c r="AJ2673" i="4"/>
  <c r="AJ992" i="4"/>
  <c r="AJ432" i="4"/>
  <c r="AJ637" i="4"/>
  <c r="AJ844" i="4"/>
  <c r="AJ226" i="4"/>
  <c r="AJ2525" i="4"/>
  <c r="AJ1665" i="4"/>
  <c r="AJ1215" i="4"/>
  <c r="AJ2365" i="4"/>
  <c r="AJ272" i="4"/>
  <c r="AJ66" i="4"/>
  <c r="AK21" i="6"/>
  <c r="AJ477" i="4"/>
  <c r="AJ684" i="4"/>
  <c r="AJ1710" i="4"/>
  <c r="AJ1955" i="4"/>
  <c r="AJ1625" i="4"/>
  <c r="AJ1300" i="4"/>
  <c r="AJ1533" i="4"/>
  <c r="AJ1493" i="4"/>
  <c r="AJ958" i="4"/>
  <c r="AJ2639" i="4"/>
  <c r="AJ1653" i="4"/>
  <c r="AJ1163" i="4"/>
  <c r="AJ1573" i="4"/>
  <c r="AJ340" i="4"/>
  <c r="AJ752" i="4"/>
  <c r="AJ134" i="4"/>
  <c r="AJ2433" i="4"/>
  <c r="AJ545" i="4"/>
  <c r="AJ1243" i="4"/>
  <c r="AJ2023" i="4"/>
  <c r="AJ1301" i="4"/>
  <c r="AJ1136" i="4"/>
  <c r="AJ2692" i="4"/>
  <c r="AJ1011" i="4"/>
  <c r="AJ1176" i="4"/>
  <c r="AJ1256" i="4"/>
  <c r="AJ1666" i="4"/>
  <c r="AJ353" i="4"/>
  <c r="AJ558" i="4"/>
  <c r="AJ2446" i="4"/>
  <c r="AJ147" i="4"/>
  <c r="AJ765" i="4"/>
  <c r="AJ2612" i="4"/>
  <c r="AJ931" i="4"/>
  <c r="AJ1996" i="4"/>
  <c r="AJ1918" i="4"/>
  <c r="AJ640" i="4"/>
  <c r="AJ847" i="4"/>
  <c r="AJ229" i="4"/>
  <c r="AJ2528" i="4"/>
  <c r="AJ435" i="4"/>
  <c r="AJ1098" i="4"/>
  <c r="AJ2614" i="4"/>
  <c r="AJ933" i="4"/>
  <c r="AJ2694" i="4"/>
  <c r="AJ1013" i="4"/>
  <c r="AJ1463" i="4"/>
  <c r="AJ2408" i="4"/>
  <c r="AJ315" i="4"/>
  <c r="AJ727" i="4"/>
  <c r="AJ520" i="4"/>
  <c r="AJ109" i="4"/>
  <c r="AJ1833" i="4"/>
  <c r="AJ69" i="4"/>
  <c r="AJ2368" i="4"/>
  <c r="AJ687" i="4"/>
  <c r="AJ275" i="4"/>
  <c r="AJ480" i="4"/>
  <c r="AK24" i="6"/>
  <c r="AJ1629" i="4"/>
  <c r="AJ1219" i="4"/>
  <c r="AJ1999" i="4"/>
  <c r="AJ1139" i="4"/>
  <c r="AJ1669" i="4"/>
  <c r="AJ1344" i="4"/>
  <c r="AJ2079" i="4"/>
  <c r="AJ1919" i="4"/>
  <c r="AJ1436" i="4"/>
  <c r="AJ1476" i="4"/>
  <c r="AJ1726" i="4"/>
  <c r="AJ1931" i="4"/>
  <c r="AJ1271" i="4"/>
  <c r="AJ1846" i="4"/>
  <c r="AJ1151" i="4"/>
  <c r="AJ408" i="4"/>
  <c r="AJ2501" i="4"/>
  <c r="AJ820" i="4"/>
  <c r="AJ613" i="4"/>
  <c r="AJ202" i="4"/>
  <c r="AJ2091" i="4"/>
  <c r="AJ1030" i="4"/>
  <c r="AJ2711" i="4"/>
  <c r="AJ1975" i="4"/>
  <c r="AJ1850" i="4"/>
  <c r="AJ412" i="4"/>
  <c r="AJ206" i="4"/>
  <c r="AJ2505" i="4"/>
  <c r="AJ824" i="4"/>
  <c r="AJ617" i="4"/>
  <c r="AJ1525" i="4"/>
  <c r="AJ2055" i="4"/>
  <c r="AJ1070" i="4"/>
  <c r="AJ2751" i="4"/>
  <c r="AJ1235" i="4"/>
  <c r="AJ2631" i="4"/>
  <c r="AJ950" i="4"/>
  <c r="AJ1149" i="4"/>
  <c r="AJ1109" i="4"/>
  <c r="AJ2089" i="4"/>
  <c r="AJ1639" i="4"/>
  <c r="AJ1559" i="4"/>
  <c r="AJ1314" i="4"/>
  <c r="AJ1724" i="4"/>
  <c r="AJ1969" i="4"/>
  <c r="AJ2585" i="4"/>
  <c r="AJ904" i="4"/>
  <c r="AJ2619" i="4"/>
  <c r="AJ938" i="4"/>
  <c r="AJ485" i="4"/>
  <c r="AJ2373" i="4"/>
  <c r="AJ280" i="4"/>
  <c r="AJ74" i="4"/>
  <c r="AJ692" i="4"/>
  <c r="AK29" i="6"/>
  <c r="AJ1223" i="4"/>
  <c r="AJ1103" i="4"/>
  <c r="AJ2003" i="4"/>
  <c r="AJ565" i="4"/>
  <c r="AJ154" i="4"/>
  <c r="AJ772" i="4"/>
  <c r="AJ360" i="4"/>
  <c r="AJ2453" i="4"/>
  <c r="AJ2533" i="4"/>
  <c r="AJ234" i="4"/>
  <c r="AJ852" i="4"/>
  <c r="AJ645" i="4"/>
  <c r="AJ440" i="4"/>
  <c r="AJ2739" i="4"/>
  <c r="AJ1058" i="4"/>
  <c r="AJ80" i="3"/>
  <c r="AJ2112" i="4"/>
  <c r="AI13" i="10"/>
  <c r="AJ1382" i="4"/>
  <c r="AJ1997" i="4"/>
  <c r="AJ1342" i="4"/>
  <c r="AJ1052" i="4"/>
  <c r="AJ2733" i="4"/>
  <c r="AJ2693" i="4"/>
  <c r="AJ1012" i="4"/>
  <c r="AJ932" i="4"/>
  <c r="AJ2613" i="4"/>
  <c r="AJ1957" i="4"/>
  <c r="AJ806" i="4"/>
  <c r="AJ394" i="4"/>
  <c r="AJ2487" i="4"/>
  <c r="AJ599" i="4"/>
  <c r="AJ188" i="4"/>
  <c r="AJ2672" i="4"/>
  <c r="AJ991" i="4"/>
  <c r="AJ1891" i="4"/>
  <c r="AJ2056" i="4"/>
  <c r="AJ1116" i="4"/>
  <c r="AJ2752" i="4"/>
  <c r="AJ1071" i="4"/>
  <c r="AJ911" i="4"/>
  <c r="AJ2592" i="4"/>
  <c r="AJ1606" i="4"/>
  <c r="AJ578" i="4"/>
  <c r="AJ373" i="4"/>
  <c r="AJ785" i="4"/>
  <c r="AJ2466" i="4"/>
  <c r="AJ167" i="4"/>
  <c r="AJ1851" i="4"/>
  <c r="AJ1824" i="4"/>
  <c r="AJ1249" i="4"/>
  <c r="AJ1454" i="4"/>
  <c r="AJ1704" i="4"/>
  <c r="AJ1169" i="4"/>
  <c r="AJ2685" i="4"/>
  <c r="AJ1004" i="4"/>
  <c r="AJ1129" i="4"/>
  <c r="AJ220" i="4"/>
  <c r="AJ631" i="4"/>
  <c r="AJ2519" i="4"/>
  <c r="AJ838" i="4"/>
  <c r="AJ426" i="4"/>
  <c r="AJ1539" i="4"/>
  <c r="AJ221" i="4"/>
  <c r="AJ632" i="4"/>
  <c r="AJ427" i="4"/>
  <c r="AJ839" i="4"/>
  <c r="AJ2520" i="4"/>
  <c r="AK96" i="6"/>
  <c r="AJ1415" i="4"/>
  <c r="AK140" i="6"/>
  <c r="AJ1540" i="4"/>
  <c r="AJ1375" i="4"/>
  <c r="AK132" i="6"/>
  <c r="AK80" i="6"/>
  <c r="AJ141" i="4"/>
  <c r="AJ759" i="4"/>
  <c r="AJ552" i="4"/>
  <c r="AJ347" i="4"/>
  <c r="AJ2440" i="4"/>
  <c r="AJ1170" i="4"/>
  <c r="AJ2566" i="4"/>
  <c r="AJ885" i="4"/>
  <c r="AJ1950" i="4"/>
  <c r="AJ1705" i="4"/>
  <c r="AJ2656" i="4"/>
  <c r="AJ975" i="4"/>
  <c r="AJ1260" i="4"/>
  <c r="AJ1670" i="4"/>
  <c r="AJ1875" i="4"/>
  <c r="AJ2616" i="4"/>
  <c r="AJ935" i="4"/>
  <c r="AJ111" i="4"/>
  <c r="AJ729" i="4"/>
  <c r="AJ2410" i="4"/>
  <c r="AJ317" i="4"/>
  <c r="AJ522" i="4"/>
  <c r="AJ1715" i="4"/>
  <c r="AJ1920" i="4"/>
  <c r="AJ1783" i="4"/>
  <c r="AJ963" i="4"/>
  <c r="AJ2644" i="4"/>
  <c r="AJ1498" i="4"/>
  <c r="AJ2684" i="4"/>
  <c r="AJ1003" i="4"/>
  <c r="AJ1453" i="4"/>
  <c r="AK147" i="6"/>
  <c r="AJ1743" i="4"/>
  <c r="AJ1703" i="4"/>
  <c r="AJ1948" i="4"/>
  <c r="AJ1088" i="4"/>
  <c r="AJ2065" i="4"/>
  <c r="AJ342" i="4"/>
  <c r="AJ2435" i="4"/>
  <c r="AJ754" i="4"/>
  <c r="AJ136" i="4"/>
  <c r="AJ547" i="4"/>
  <c r="AJ1205" i="4"/>
  <c r="AJ1535" i="4"/>
  <c r="AJ1655" i="4"/>
  <c r="AJ1125" i="4"/>
  <c r="AJ1085" i="4"/>
  <c r="AJ1450" i="4"/>
  <c r="AJ2395" i="4"/>
  <c r="AJ507" i="4"/>
  <c r="AJ302" i="4"/>
  <c r="AJ96" i="4"/>
  <c r="AJ714" i="4"/>
  <c r="AJ2364" i="4"/>
  <c r="AJ271" i="4"/>
  <c r="AJ65" i="4"/>
  <c r="AJ476" i="4"/>
  <c r="AJ683" i="4"/>
  <c r="AK20" i="6"/>
  <c r="AJ1709" i="4"/>
  <c r="AJ185" i="4"/>
  <c r="AJ391" i="4"/>
  <c r="AJ2484" i="4"/>
  <c r="AJ596" i="4"/>
  <c r="AJ803" i="4"/>
  <c r="AJ1299" i="4"/>
  <c r="AJ1049" i="4"/>
  <c r="AJ2730" i="4"/>
  <c r="AJ763" i="4"/>
  <c r="AJ145" i="4"/>
  <c r="AJ556" i="4"/>
  <c r="AJ2444" i="4"/>
  <c r="AJ351" i="4"/>
  <c r="AJ1829" i="4"/>
  <c r="AJ929" i="4"/>
  <c r="AJ2610" i="4"/>
  <c r="AJ2690" i="4"/>
  <c r="AJ1009" i="4"/>
  <c r="AJ962" i="4"/>
  <c r="AJ2643" i="4"/>
  <c r="AJ1577" i="4"/>
  <c r="AJ629" i="4"/>
  <c r="AJ836" i="4"/>
  <c r="AJ424" i="4"/>
  <c r="AJ2517" i="4"/>
  <c r="AJ218" i="4"/>
  <c r="AJ1907" i="4"/>
  <c r="AJ882" i="4"/>
  <c r="AJ2563" i="4"/>
  <c r="AJ1497" i="4"/>
  <c r="AJ922" i="4"/>
  <c r="AJ2603" i="4"/>
  <c r="AJ1782" i="4"/>
  <c r="AJ49" i="3"/>
  <c r="AK49" i="6" l="1"/>
  <c r="I139" i="13" s="1"/>
  <c r="AJ113" i="3"/>
  <c r="AK1195" i="6"/>
  <c r="I135" i="13" s="1"/>
  <c r="I359" i="17" s="1"/>
  <c r="AK162" i="6"/>
  <c r="AD49" i="16" s="1"/>
  <c r="AK164" i="6"/>
  <c r="AD51" i="16" s="1"/>
  <c r="AI29" i="10"/>
  <c r="AI96" i="10" s="1"/>
  <c r="AJ21" i="4"/>
  <c r="AJ1649" i="4"/>
  <c r="AJ541" i="4"/>
  <c r="AJ336" i="4"/>
  <c r="AE36" i="16"/>
  <c r="AK135" i="6"/>
  <c r="AK142" i="6"/>
  <c r="AK117" i="6"/>
  <c r="AK110" i="6"/>
  <c r="AK152" i="6"/>
  <c r="AJ788" i="4"/>
  <c r="AJ2469" i="4"/>
  <c r="AJ2595" i="4"/>
  <c r="AJ18" i="4"/>
  <c r="AJ35" i="4"/>
  <c r="AI35" i="10"/>
  <c r="AI102" i="10" s="1"/>
  <c r="AJ416" i="4"/>
  <c r="AE38" i="16"/>
  <c r="AK371" i="6"/>
  <c r="I130" i="13" s="1"/>
  <c r="AK48" i="6"/>
  <c r="AJ501" i="4"/>
  <c r="AJ10" i="4"/>
  <c r="AI15" i="10"/>
  <c r="AI82" i="10" s="1"/>
  <c r="AI125" i="10"/>
  <c r="AI14" i="10"/>
  <c r="AI42" i="10"/>
  <c r="AI109" i="10" s="1"/>
  <c r="AJ661" i="4"/>
  <c r="AK91" i="6"/>
  <c r="AK98" i="6"/>
  <c r="AE25" i="16"/>
  <c r="AJ1074" i="4"/>
  <c r="AJ1689" i="4"/>
  <c r="AJ1239" i="4"/>
  <c r="AI33" i="10"/>
  <c r="AI100" i="10" s="1"/>
  <c r="AJ13" i="4"/>
  <c r="AJ1159" i="4"/>
  <c r="AI27" i="10"/>
  <c r="AI94" i="10" s="1"/>
  <c r="AI30" i="10"/>
  <c r="AI97" i="10" s="1"/>
  <c r="AI20" i="10"/>
  <c r="AI87" i="10" s="1"/>
  <c r="AJ29" i="4"/>
  <c r="AJ1529" i="4"/>
  <c r="AK66" i="6"/>
  <c r="AK73" i="6"/>
  <c r="AE22" i="16"/>
  <c r="AK82" i="6"/>
  <c r="AK75" i="6"/>
  <c r="AE23" i="16"/>
  <c r="AK105" i="6"/>
  <c r="AJ41" i="4"/>
  <c r="AI22" i="10"/>
  <c r="AI89" i="10" s="1"/>
  <c r="AJ1034" i="4"/>
  <c r="AK51" i="6"/>
  <c r="AE44" i="16"/>
  <c r="AE32" i="16"/>
  <c r="AJ210" i="4"/>
  <c r="AJ2099" i="4"/>
  <c r="AJ708" i="4"/>
  <c r="AJ8" i="4"/>
  <c r="AJ296" i="4"/>
  <c r="AE35" i="16"/>
  <c r="AK143" i="6"/>
  <c r="AK150" i="6"/>
  <c r="AI17" i="10"/>
  <c r="AI84" i="10" s="1"/>
  <c r="AK153" i="6"/>
  <c r="AK154" i="6"/>
  <c r="AJ2107" i="4"/>
  <c r="AJ2144" i="4" s="1"/>
  <c r="AI8" i="10"/>
  <c r="AI75" i="10" s="1"/>
  <c r="AI45" i="3"/>
  <c r="AJ11" i="4"/>
  <c r="AK104" i="6"/>
  <c r="AJ23" i="4"/>
  <c r="AJ456" i="4"/>
  <c r="AE39" i="16"/>
  <c r="AJ1854" i="4"/>
  <c r="AJ28" i="4"/>
  <c r="AJ19" i="4"/>
  <c r="AI80" i="10"/>
  <c r="AJ26" i="4"/>
  <c r="AK156" i="6"/>
  <c r="AJ37" i="4"/>
  <c r="AJ9" i="4"/>
  <c r="AI26" i="10"/>
  <c r="AI93" i="10" s="1"/>
  <c r="AI105" i="10"/>
  <c r="AK161" i="6"/>
  <c r="AD48" i="16" s="1"/>
  <c r="AK1401" i="6"/>
  <c r="I136" i="13" s="1"/>
  <c r="AJ1774" i="4"/>
  <c r="AJ1894" i="4"/>
  <c r="AI31" i="10"/>
  <c r="AI98" i="10" s="1"/>
  <c r="AJ20" i="4"/>
  <c r="AI21" i="10"/>
  <c r="AI88" i="10" s="1"/>
  <c r="AE42" i="16"/>
  <c r="AJ130" i="4"/>
  <c r="AE30" i="16"/>
  <c r="AJ1444" i="4"/>
  <c r="AJ1324" i="4"/>
  <c r="AJ1404" i="4"/>
  <c r="AJ581" i="4"/>
  <c r="AJ376" i="4"/>
  <c r="AE37" i="16"/>
  <c r="AJ914" i="4"/>
  <c r="AJ954" i="4"/>
  <c r="AI39" i="10"/>
  <c r="AI106" i="10" s="1"/>
  <c r="AI40" i="10"/>
  <c r="AI107" i="10" s="1"/>
  <c r="AI127" i="10"/>
  <c r="AI18" i="10"/>
  <c r="AI85" i="10" s="1"/>
  <c r="AI25" i="10"/>
  <c r="AI92" i="10" s="1"/>
  <c r="AJ22" i="4"/>
  <c r="AJ2715" i="4"/>
  <c r="AJ2509" i="4"/>
  <c r="AJ621" i="4"/>
  <c r="AJ1979" i="4"/>
  <c r="AJ1814" i="4"/>
  <c r="AK65" i="6"/>
  <c r="AK58" i="6"/>
  <c r="AE21" i="16"/>
  <c r="AK100" i="6"/>
  <c r="AJ90" i="4"/>
  <c r="AE41" i="16"/>
  <c r="AE29" i="16"/>
  <c r="AJ1279" i="4"/>
  <c r="AJ1484" i="4"/>
  <c r="AI34" i="10"/>
  <c r="AI101" i="10" s="1"/>
  <c r="AJ32" i="4"/>
  <c r="AI123" i="10"/>
  <c r="AI10" i="10"/>
  <c r="AI77" i="10" s="1"/>
  <c r="AI36" i="10"/>
  <c r="AI103" i="10" s="1"/>
  <c r="AJ36" i="4"/>
  <c r="AJ42" i="4"/>
  <c r="AI43" i="10"/>
  <c r="AI110" i="10" s="1"/>
  <c r="AK52" i="6"/>
  <c r="AE45" i="16"/>
  <c r="AJ250" i="4"/>
  <c r="AE33" i="16"/>
  <c r="AJ994" i="4"/>
  <c r="AK1607" i="6"/>
  <c r="I137" i="13" s="1"/>
  <c r="AI24" i="10"/>
  <c r="AI91" i="10" s="1"/>
  <c r="AI28" i="10"/>
  <c r="AI95" i="10" s="1"/>
  <c r="AI9" i="10"/>
  <c r="AI76" i="10" s="1"/>
  <c r="AJ38" i="4"/>
  <c r="AJ2059" i="4"/>
  <c r="AJ1364" i="4"/>
  <c r="AJ1734" i="4"/>
  <c r="AK783" i="6"/>
  <c r="I132" i="13" s="1"/>
  <c r="AJ31" i="4"/>
  <c r="AJ30" i="4"/>
  <c r="AK102" i="6"/>
  <c r="AJ12" i="4"/>
  <c r="AJ24" i="4"/>
  <c r="AJ2429" i="4"/>
  <c r="AJ748" i="4"/>
  <c r="AK163" i="6"/>
  <c r="AD50" i="16" s="1"/>
  <c r="AK160" i="6"/>
  <c r="AK989" i="6"/>
  <c r="AK127" i="6"/>
  <c r="AK134" i="6"/>
  <c r="AK50" i="6"/>
  <c r="AE31" i="16"/>
  <c r="AJ170" i="4"/>
  <c r="AE43" i="16"/>
  <c r="AK577" i="6"/>
  <c r="I131" i="13" s="1"/>
  <c r="AJ2635" i="4"/>
  <c r="AJ39" i="4"/>
  <c r="AJ40" i="4"/>
  <c r="AK155" i="6"/>
  <c r="AJ15" i="4"/>
  <c r="AI41" i="10"/>
  <c r="AI108" i="10" s="1"/>
  <c r="AJ25" i="4"/>
  <c r="AJ828" i="4"/>
  <c r="AK90" i="6"/>
  <c r="AK83" i="6"/>
  <c r="AE24" i="16"/>
  <c r="AJ1199" i="4"/>
  <c r="AJ2389" i="4"/>
  <c r="AK46" i="6"/>
  <c r="AI122" i="10"/>
  <c r="AJ17" i="4"/>
  <c r="AJ34" i="4"/>
  <c r="AI32" i="10"/>
  <c r="AI99" i="10" s="1"/>
  <c r="AK101" i="6"/>
  <c r="AI11" i="10"/>
  <c r="AI78" i="10" s="1"/>
  <c r="AJ14" i="4"/>
  <c r="AK103" i="6"/>
  <c r="AI126" i="10"/>
  <c r="AI16" i="10"/>
  <c r="AJ16" i="4"/>
  <c r="AI23" i="10"/>
  <c r="AI90" i="10" s="1"/>
  <c r="AJ43" i="4"/>
  <c r="AJ2019" i="4"/>
  <c r="AJ868" i="4"/>
  <c r="AJ2549" i="4"/>
  <c r="AJ2755" i="4"/>
  <c r="AJ2675" i="4"/>
  <c r="AJ1939" i="4"/>
  <c r="AJ1609" i="4"/>
  <c r="AJ33" i="4"/>
  <c r="AK157" i="6"/>
  <c r="AI19" i="10"/>
  <c r="AI37" i="10"/>
  <c r="AI104" i="10" s="1"/>
  <c r="AK118" i="6"/>
  <c r="AK125" i="6"/>
  <c r="AJ1569" i="4"/>
  <c r="AJ1119" i="4"/>
  <c r="AJ27" i="4"/>
  <c r="AI124" i="10"/>
  <c r="AI12" i="10"/>
  <c r="AI134" i="10" l="1"/>
  <c r="AI119" i="10"/>
  <c r="I178" i="13" s="1"/>
  <c r="AI130" i="10"/>
  <c r="AI135" i="10"/>
  <c r="AI118" i="10"/>
  <c r="I177" i="13" s="1"/>
  <c r="AI117" i="10"/>
  <c r="I176" i="13" s="1"/>
  <c r="AE28" i="16"/>
  <c r="AI132" i="10"/>
  <c r="AJ663" i="4"/>
  <c r="AI53" i="10"/>
  <c r="AI60" i="10"/>
  <c r="AI86" i="10"/>
  <c r="AK53" i="6"/>
  <c r="AK47" i="6"/>
  <c r="AI46" i="4"/>
  <c r="I142" i="13"/>
  <c r="AD19" i="16"/>
  <c r="AD13" i="16"/>
  <c r="G375" i="1"/>
  <c r="G183" i="17" s="1"/>
  <c r="G427" i="1" s="1"/>
  <c r="AJ458" i="4"/>
  <c r="AI116" i="10"/>
  <c r="I175" i="13" s="1"/>
  <c r="AI62" i="10"/>
  <c r="AI55" i="10"/>
  <c r="I134" i="13"/>
  <c r="AK54" i="6"/>
  <c r="AK55" i="6" s="1"/>
  <c r="AI65" i="10"/>
  <c r="AI131" i="10"/>
  <c r="AJ252" i="4"/>
  <c r="AD10" i="16"/>
  <c r="AJ114" i="3"/>
  <c r="AJ115" i="3" s="1"/>
  <c r="AI47" i="3"/>
  <c r="AI48" i="3" s="1"/>
  <c r="AK45" i="6"/>
  <c r="I128" i="13"/>
  <c r="AI2145" i="4"/>
  <c r="AJ870" i="4"/>
  <c r="AI67" i="10"/>
  <c r="AI61" i="10"/>
  <c r="AI54" i="10"/>
  <c r="I354" i="17"/>
  <c r="AJ2757" i="4"/>
  <c r="I355" i="17"/>
  <c r="AD17" i="16"/>
  <c r="AD11" i="16"/>
  <c r="E375" i="1"/>
  <c r="E183" i="17" s="1"/>
  <c r="E427" i="1" s="1"/>
  <c r="I140" i="13"/>
  <c r="AK165" i="6"/>
  <c r="AD47" i="16"/>
  <c r="AD46" i="16" s="1"/>
  <c r="I361" i="17"/>
  <c r="AI59" i="10"/>
  <c r="AI52" i="10"/>
  <c r="AK106" i="6"/>
  <c r="I129" i="13" s="1"/>
  <c r="I165" i="13" s="1"/>
  <c r="I388" i="17" s="1"/>
  <c r="AD16" i="16"/>
  <c r="I360" i="17"/>
  <c r="AI45" i="10"/>
  <c r="AK44" i="6" s="1"/>
  <c r="AI64" i="10"/>
  <c r="AI66" i="10"/>
  <c r="AI51" i="10"/>
  <c r="AI58" i="10"/>
  <c r="AJ58" i="10" s="1"/>
  <c r="AE34" i="16"/>
  <c r="AE27" i="16" s="1"/>
  <c r="I141" i="13"/>
  <c r="F375" i="1"/>
  <c r="F183" i="17" s="1"/>
  <c r="F427" i="1" s="1"/>
  <c r="AD12" i="16"/>
  <c r="AD18" i="16"/>
  <c r="AI133" i="10"/>
  <c r="I363" i="17"/>
  <c r="AI79" i="10"/>
  <c r="AI83" i="10"/>
  <c r="AJ49" i="10"/>
  <c r="AI68" i="10"/>
  <c r="AI114" i="10"/>
  <c r="I173" i="13" s="1"/>
  <c r="AJ2551" i="4"/>
  <c r="I356" i="17"/>
  <c r="AI115" i="10"/>
  <c r="I174" i="13" s="1"/>
  <c r="AE40" i="16"/>
  <c r="AE20" i="16"/>
  <c r="AI63" i="10"/>
  <c r="AI56" i="10"/>
  <c r="D375" i="1"/>
  <c r="D183" i="17" s="1"/>
  <c r="D427" i="1" s="1"/>
  <c r="AJ45" i="4"/>
  <c r="AI81" i="10"/>
  <c r="I138" i="13"/>
  <c r="C375" i="1"/>
  <c r="AD15" i="16"/>
  <c r="AD9" i="16"/>
  <c r="AK158" i="6"/>
  <c r="AD8" i="16" l="1"/>
  <c r="AJ63" i="10"/>
  <c r="I161" i="13"/>
  <c r="I384" i="17" s="1"/>
  <c r="AD14" i="16"/>
  <c r="I159" i="13"/>
  <c r="I382" i="17" s="1"/>
  <c r="AJ51" i="10"/>
  <c r="I65" i="16"/>
  <c r="I122" i="13"/>
  <c r="I123" i="13"/>
  <c r="AJ52" i="10"/>
  <c r="AJ54" i="10"/>
  <c r="I125" i="13"/>
  <c r="AJ65" i="10"/>
  <c r="I118" i="13"/>
  <c r="AJ62" i="10"/>
  <c r="AJ68" i="10"/>
  <c r="I121" i="13"/>
  <c r="I183" i="13"/>
  <c r="I164" i="13"/>
  <c r="I387" i="17" s="1"/>
  <c r="I126" i="13"/>
  <c r="AJ55" i="10"/>
  <c r="I170" i="13"/>
  <c r="I393" i="17" s="1"/>
  <c r="I365" i="17"/>
  <c r="AJ66" i="10"/>
  <c r="I119" i="13"/>
  <c r="AJ59" i="10"/>
  <c r="AJ61" i="10"/>
  <c r="AJ60" i="10"/>
  <c r="I116" i="13"/>
  <c r="I181" i="13" s="1"/>
  <c r="AI47" i="10"/>
  <c r="AI48" i="10" s="1"/>
  <c r="I166" i="13"/>
  <c r="I389" i="17" s="1"/>
  <c r="AI28" i="7"/>
  <c r="AI26" i="7"/>
  <c r="AI42" i="7"/>
  <c r="AI38" i="7"/>
  <c r="AI29" i="7"/>
  <c r="AI37" i="7"/>
  <c r="AI31" i="7"/>
  <c r="AI15" i="7"/>
  <c r="AI36" i="7"/>
  <c r="AI18" i="7"/>
  <c r="AJ47" i="4"/>
  <c r="AI22" i="7"/>
  <c r="AI25" i="7"/>
  <c r="AI35" i="7"/>
  <c r="AI10" i="7"/>
  <c r="AI27" i="7"/>
  <c r="AI41" i="7"/>
  <c r="AI16" i="7"/>
  <c r="AI13" i="7"/>
  <c r="AI9" i="7"/>
  <c r="AI43" i="7"/>
  <c r="AI12" i="7"/>
  <c r="AI17" i="7"/>
  <c r="AI39" i="7"/>
  <c r="AI19" i="7"/>
  <c r="AI34" i="7"/>
  <c r="AI23" i="7"/>
  <c r="AI20" i="7"/>
  <c r="AI24" i="7"/>
  <c r="AI30" i="7"/>
  <c r="AI21" i="7"/>
  <c r="AI14" i="7"/>
  <c r="AI33" i="7"/>
  <c r="AI32" i="7"/>
  <c r="AI40" i="7"/>
  <c r="AI11" i="7"/>
  <c r="AI8" i="7"/>
  <c r="H375" i="1"/>
  <c r="C183" i="17"/>
  <c r="I362" i="17"/>
  <c r="I167" i="13"/>
  <c r="I390" i="17" s="1"/>
  <c r="AJ56" i="10"/>
  <c r="I127" i="13"/>
  <c r="I168" i="13"/>
  <c r="I391" i="17" s="1"/>
  <c r="AJ64" i="10"/>
  <c r="I117" i="13"/>
  <c r="I145" i="13" s="1"/>
  <c r="I369" i="17" s="1"/>
  <c r="I364" i="17"/>
  <c r="I169" i="13"/>
  <c r="I392" i="17" s="1"/>
  <c r="I160" i="13"/>
  <c r="I383" i="17" s="1"/>
  <c r="AJ67" i="10"/>
  <c r="I120" i="13"/>
  <c r="I143" i="13"/>
  <c r="I367" i="17" s="1"/>
  <c r="I358" i="17"/>
  <c r="I133" i="13"/>
  <c r="I163" i="13"/>
  <c r="I386" i="17" s="1"/>
  <c r="I171" i="13"/>
  <c r="I394" i="17" s="1"/>
  <c r="I366" i="17"/>
  <c r="AI112" i="10"/>
  <c r="AJ53" i="10"/>
  <c r="I124" i="13"/>
  <c r="I152" i="13" s="1"/>
  <c r="I376" i="17" s="1"/>
  <c r="AD52" i="16" l="1"/>
  <c r="I148" i="13"/>
  <c r="I372" i="17" s="1"/>
  <c r="I155" i="13"/>
  <c r="I379" i="17" s="1"/>
  <c r="I147" i="13"/>
  <c r="I371" i="17" s="1"/>
  <c r="I157" i="13"/>
  <c r="BG7" i="18" s="1"/>
  <c r="I146" i="13"/>
  <c r="I370" i="17" s="1"/>
  <c r="I156" i="13"/>
  <c r="I380" i="17" s="1"/>
  <c r="I154" i="13"/>
  <c r="I378" i="17" s="1"/>
  <c r="H183" i="17"/>
  <c r="C427" i="1"/>
  <c r="H427" i="1" s="1"/>
  <c r="AI82" i="7"/>
  <c r="AI125" i="7" s="1"/>
  <c r="AJ39" i="3" s="1"/>
  <c r="AI72" i="7"/>
  <c r="AI115" i="7" s="1"/>
  <c r="AJ29" i="3" s="1"/>
  <c r="I162" i="13"/>
  <c r="I385" i="17" s="1"/>
  <c r="I357" i="17"/>
  <c r="I158" i="13"/>
  <c r="I346" i="17" s="1"/>
  <c r="AI83" i="7"/>
  <c r="AI126" i="7" s="1"/>
  <c r="AJ40" i="3" s="1"/>
  <c r="AI64" i="7"/>
  <c r="AI107" i="7" s="1"/>
  <c r="AJ21" i="3" s="1"/>
  <c r="AI66" i="7"/>
  <c r="AI109" i="7" s="1"/>
  <c r="AJ23" i="3" s="1"/>
  <c r="AI60" i="7"/>
  <c r="AI103" i="7" s="1"/>
  <c r="AJ17" i="3" s="1"/>
  <c r="AI56" i="7"/>
  <c r="AI53" i="7"/>
  <c r="AI96" i="7" s="1"/>
  <c r="AJ10" i="3" s="1"/>
  <c r="AI65" i="7"/>
  <c r="AI108" i="7" s="1"/>
  <c r="AJ22" i="3" s="1"/>
  <c r="AI58" i="7"/>
  <c r="AI101" i="7" s="1"/>
  <c r="AJ15" i="3" s="1"/>
  <c r="AI81" i="7"/>
  <c r="AI124" i="7" s="1"/>
  <c r="AJ38" i="3" s="1"/>
  <c r="AI71" i="7"/>
  <c r="AI114" i="7" s="1"/>
  <c r="AJ28" i="3" s="1"/>
  <c r="I149" i="13"/>
  <c r="I373" i="17" s="1"/>
  <c r="I151" i="13"/>
  <c r="I375" i="17" s="1"/>
  <c r="AI63" i="7"/>
  <c r="AI106" i="7" s="1"/>
  <c r="AJ20" i="3" s="1"/>
  <c r="AI52" i="7"/>
  <c r="AI95" i="7" s="1"/>
  <c r="AJ9" i="3" s="1"/>
  <c r="AI79" i="7"/>
  <c r="AI51" i="7"/>
  <c r="AI45" i="7"/>
  <c r="AI75" i="7"/>
  <c r="AI118" i="7" s="1"/>
  <c r="AJ32" i="3" s="1"/>
  <c r="AI73" i="7"/>
  <c r="AI116" i="7" s="1"/>
  <c r="AJ30" i="3" s="1"/>
  <c r="AI77" i="7"/>
  <c r="AI120" i="7" s="1"/>
  <c r="AJ34" i="3" s="1"/>
  <c r="AI55" i="7"/>
  <c r="AI98" i="7" s="1"/>
  <c r="AJ12" i="3" s="1"/>
  <c r="AI59" i="7"/>
  <c r="AI102" i="7" s="1"/>
  <c r="AJ16" i="3" s="1"/>
  <c r="AI78" i="7"/>
  <c r="AI121" i="7" s="1"/>
  <c r="AJ35" i="3" s="1"/>
  <c r="AI74" i="7"/>
  <c r="AI117" i="7" s="1"/>
  <c r="AJ31" i="3" s="1"/>
  <c r="AI85" i="7"/>
  <c r="AI128" i="7" s="1"/>
  <c r="AJ42" i="3" s="1"/>
  <c r="I153" i="13"/>
  <c r="I377" i="17" s="1"/>
  <c r="I150" i="13"/>
  <c r="I374" i="17" s="1"/>
  <c r="AI57" i="7"/>
  <c r="AI100" i="7" s="1"/>
  <c r="AJ14" i="3" s="1"/>
  <c r="AI70" i="7"/>
  <c r="AI69" i="7"/>
  <c r="AI112" i="7" s="1"/>
  <c r="AJ26" i="3" s="1"/>
  <c r="AI54" i="7"/>
  <c r="AI97" i="7" s="1"/>
  <c r="AJ11" i="3" s="1"/>
  <c r="AI76" i="7"/>
  <c r="AI67" i="7"/>
  <c r="AI110" i="7" s="1"/>
  <c r="AJ24" i="3" s="1"/>
  <c r="AI62" i="7"/>
  <c r="AI105" i="7" s="1"/>
  <c r="AJ19" i="3" s="1"/>
  <c r="AI86" i="7"/>
  <c r="AI129" i="7" s="1"/>
  <c r="AJ43" i="3" s="1"/>
  <c r="AI84" i="7"/>
  <c r="AI127" i="7" s="1"/>
  <c r="AJ41" i="3" s="1"/>
  <c r="AI68" i="7"/>
  <c r="AI61" i="7"/>
  <c r="AI80" i="7"/>
  <c r="AI123" i="7" s="1"/>
  <c r="AJ37" i="3" s="1"/>
  <c r="I381" i="17" l="1"/>
  <c r="I345" i="17"/>
  <c r="J247" i="18" s="1"/>
  <c r="AK84" i="3"/>
  <c r="AK2116" i="4"/>
  <c r="AK2113" i="4"/>
  <c r="AK81" i="3"/>
  <c r="AJ60" i="3"/>
  <c r="AK2115" i="4"/>
  <c r="AK83" i="3"/>
  <c r="AJ61" i="3"/>
  <c r="AJ57" i="3"/>
  <c r="AK97" i="3"/>
  <c r="AK2129" i="4"/>
  <c r="AK95" i="3"/>
  <c r="AK2127" i="4"/>
  <c r="AK99" i="3"/>
  <c r="AK2131" i="4"/>
  <c r="AK2108" i="4"/>
  <c r="AK76" i="3"/>
  <c r="AK2114" i="4"/>
  <c r="AK82" i="3"/>
  <c r="AK88" i="3"/>
  <c r="AK2120" i="4"/>
  <c r="AK89" i="3"/>
  <c r="AK2121" i="4"/>
  <c r="AJ64" i="3"/>
  <c r="AK2134" i="4"/>
  <c r="AK102" i="3"/>
  <c r="AK101" i="3"/>
  <c r="AK2133" i="4"/>
  <c r="AK96" i="3"/>
  <c r="AK2128" i="4"/>
  <c r="AL681" i="6"/>
  <c r="AL967" i="6"/>
  <c r="AL229" i="6"/>
  <c r="AL807" i="6"/>
  <c r="AL887" i="6"/>
  <c r="AL1013" i="6"/>
  <c r="AL761" i="6"/>
  <c r="AL1465" i="6"/>
  <c r="AL927" i="6"/>
  <c r="AL475" i="6"/>
  <c r="AL435" i="6"/>
  <c r="AL721" i="6"/>
  <c r="AL641" i="6"/>
  <c r="AL847" i="6"/>
  <c r="AL1425" i="6"/>
  <c r="AL1093" i="6"/>
  <c r="AL309" i="6"/>
  <c r="AL1259" i="6"/>
  <c r="AL1053" i="6"/>
  <c r="AL515" i="6"/>
  <c r="AL1379" i="6"/>
  <c r="AL601" i="6"/>
  <c r="AL1545" i="6"/>
  <c r="AL349" i="6"/>
  <c r="AL269" i="6"/>
  <c r="AL189" i="6"/>
  <c r="AL1299" i="6"/>
  <c r="AL1133" i="6"/>
  <c r="AL1505" i="6"/>
  <c r="AL1173" i="6"/>
  <c r="AL1585" i="6"/>
  <c r="AL1219" i="6"/>
  <c r="AL1339" i="6"/>
  <c r="AL555" i="6"/>
  <c r="AL395" i="6"/>
  <c r="AK2110" i="4"/>
  <c r="AK78" i="3"/>
  <c r="AL1055" i="6"/>
  <c r="AL557" i="6"/>
  <c r="AL763" i="6"/>
  <c r="AL397" i="6"/>
  <c r="AL351" i="6"/>
  <c r="AL1015" i="6"/>
  <c r="AL723" i="6"/>
  <c r="AL1547" i="6"/>
  <c r="AL1467" i="6"/>
  <c r="AL191" i="6"/>
  <c r="AL477" i="6"/>
  <c r="AL929" i="6"/>
  <c r="AL1301" i="6"/>
  <c r="AL683" i="6"/>
  <c r="AL1175" i="6"/>
  <c r="AL603" i="6"/>
  <c r="AL1135" i="6"/>
  <c r="AL969" i="6"/>
  <c r="AL1507" i="6"/>
  <c r="AL1261" i="6"/>
  <c r="AL1381" i="6"/>
  <c r="AL231" i="6"/>
  <c r="AL643" i="6"/>
  <c r="AL849" i="6"/>
  <c r="AL889" i="6"/>
  <c r="AL1095" i="6"/>
  <c r="AL517" i="6"/>
  <c r="AL311" i="6"/>
  <c r="AL1341" i="6"/>
  <c r="AL271" i="6"/>
  <c r="AL1587" i="6"/>
  <c r="AL437" i="6"/>
  <c r="AL1427" i="6"/>
  <c r="AL1221" i="6"/>
  <c r="AL809" i="6"/>
  <c r="AL1104" i="6"/>
  <c r="AL1516" i="6"/>
  <c r="AL406" i="6"/>
  <c r="AL360" i="6"/>
  <c r="AL652" i="6"/>
  <c r="AL1476" i="6"/>
  <c r="AL240" i="6"/>
  <c r="AL818" i="6"/>
  <c r="AL1024" i="6"/>
  <c r="AL898" i="6"/>
  <c r="AL526" i="6"/>
  <c r="AL446" i="6"/>
  <c r="AL320" i="6"/>
  <c r="AL1270" i="6"/>
  <c r="AL1390" i="6"/>
  <c r="AL486" i="6"/>
  <c r="AL280" i="6"/>
  <c r="AL1310" i="6"/>
  <c r="AL1144" i="6"/>
  <c r="AL1350" i="6"/>
  <c r="AL978" i="6"/>
  <c r="AL1596" i="6"/>
  <c r="AL772" i="6"/>
  <c r="AL200" i="6"/>
  <c r="AL1556" i="6"/>
  <c r="AL1230" i="6"/>
  <c r="AL612" i="6"/>
  <c r="AL1064" i="6"/>
  <c r="AL1436" i="6"/>
  <c r="AL692" i="6"/>
  <c r="AL858" i="6"/>
  <c r="AL566" i="6"/>
  <c r="AL1184" i="6"/>
  <c r="AL732" i="6"/>
  <c r="AL938" i="6"/>
  <c r="AL177" i="6"/>
  <c r="AL955" i="6"/>
  <c r="AL1041" i="6"/>
  <c r="AL875" i="6"/>
  <c r="AL589" i="6"/>
  <c r="AL795" i="6"/>
  <c r="AL629" i="6"/>
  <c r="AL297" i="6"/>
  <c r="AL503" i="6"/>
  <c r="AL1001" i="6"/>
  <c r="AL1453" i="6"/>
  <c r="AL257" i="6"/>
  <c r="AL835" i="6"/>
  <c r="AL1367" i="6"/>
  <c r="AL543" i="6"/>
  <c r="AL1247" i="6"/>
  <c r="AL463" i="6"/>
  <c r="AL337" i="6"/>
  <c r="AL669" i="6"/>
  <c r="AL709" i="6"/>
  <c r="AL1207" i="6"/>
  <c r="AL1161" i="6"/>
  <c r="AL1493" i="6"/>
  <c r="AL749" i="6"/>
  <c r="AL1327" i="6"/>
  <c r="AL1573" i="6"/>
  <c r="AL383" i="6"/>
  <c r="AL1121" i="6"/>
  <c r="AL217" i="6"/>
  <c r="AL915" i="6"/>
  <c r="AL1533" i="6"/>
  <c r="AL1081" i="6"/>
  <c r="AL1413" i="6"/>
  <c r="AL423" i="6"/>
  <c r="AL1287" i="6"/>
  <c r="AK2139" i="4"/>
  <c r="AK107" i="3"/>
  <c r="AK2140" i="4"/>
  <c r="AK108" i="3"/>
  <c r="AL1061" i="6"/>
  <c r="AL277" i="6"/>
  <c r="AL855" i="6"/>
  <c r="AL1141" i="6"/>
  <c r="AL1347" i="6"/>
  <c r="AL609" i="6"/>
  <c r="AL1593" i="6"/>
  <c r="AL689" i="6"/>
  <c r="AL1101" i="6"/>
  <c r="AL649" i="6"/>
  <c r="AL1021" i="6"/>
  <c r="AL935" i="6"/>
  <c r="AL237" i="6"/>
  <c r="AL815" i="6"/>
  <c r="AL1307" i="6"/>
  <c r="AL563" i="6"/>
  <c r="AL197" i="6"/>
  <c r="AL403" i="6"/>
  <c r="AL1181" i="6"/>
  <c r="AL1433" i="6"/>
  <c r="AL1267" i="6"/>
  <c r="AL729" i="6"/>
  <c r="AL523" i="6"/>
  <c r="AL975" i="6"/>
  <c r="AL769" i="6"/>
  <c r="AL1513" i="6"/>
  <c r="AL357" i="6"/>
  <c r="AL1473" i="6"/>
  <c r="AL1553" i="6"/>
  <c r="AL1227" i="6"/>
  <c r="AL317" i="6"/>
  <c r="AL895" i="6"/>
  <c r="AL443" i="6"/>
  <c r="AL1387" i="6"/>
  <c r="AL483" i="6"/>
  <c r="AI113" i="7"/>
  <c r="AJ27" i="3" s="1"/>
  <c r="AJ56" i="3" s="1"/>
  <c r="AL1522" i="6"/>
  <c r="AL1150" i="6"/>
  <c r="AL698" i="6"/>
  <c r="AL904" i="6"/>
  <c r="AL206" i="6"/>
  <c r="AL658" i="6"/>
  <c r="AL1482" i="6"/>
  <c r="AL572" i="6"/>
  <c r="AL366" i="6"/>
  <c r="AL1190" i="6"/>
  <c r="AL1316" i="6"/>
  <c r="AL1276" i="6"/>
  <c r="AL984" i="6"/>
  <c r="AL1396" i="6"/>
  <c r="AL618" i="6"/>
  <c r="AL1110" i="6"/>
  <c r="AL1356" i="6"/>
  <c r="AL246" i="6"/>
  <c r="AL778" i="6"/>
  <c r="AL864" i="6"/>
  <c r="AL1236" i="6"/>
  <c r="AL738" i="6"/>
  <c r="AL1602" i="6"/>
  <c r="AL326" i="6"/>
  <c r="AL1030" i="6"/>
  <c r="AL452" i="6"/>
  <c r="AL1070" i="6"/>
  <c r="AL824" i="6"/>
  <c r="AL532" i="6"/>
  <c r="AL944" i="6"/>
  <c r="AL1442" i="6"/>
  <c r="AL492" i="6"/>
  <c r="AL1562" i="6"/>
  <c r="AL412" i="6"/>
  <c r="AL286" i="6"/>
  <c r="AL1326" i="6"/>
  <c r="AL1412" i="6"/>
  <c r="AL382" i="6"/>
  <c r="AL336" i="6"/>
  <c r="AL794" i="6"/>
  <c r="AL1040" i="6"/>
  <c r="AL874" i="6"/>
  <c r="AL1160" i="6"/>
  <c r="AL1206" i="6"/>
  <c r="AL1492" i="6"/>
  <c r="AL748" i="6"/>
  <c r="AL542" i="6"/>
  <c r="AL502" i="6"/>
  <c r="AL256" i="6"/>
  <c r="AL1452" i="6"/>
  <c r="AL1366" i="6"/>
  <c r="AL1246" i="6"/>
  <c r="AL296" i="6"/>
  <c r="AL1572" i="6"/>
  <c r="AL176" i="6"/>
  <c r="AL954" i="6"/>
  <c r="AL1120" i="6"/>
  <c r="AL914" i="6"/>
  <c r="AL588" i="6"/>
  <c r="AL216" i="6"/>
  <c r="AL628" i="6"/>
  <c r="AL1080" i="6"/>
  <c r="AL1532" i="6"/>
  <c r="AL462" i="6"/>
  <c r="AL422" i="6"/>
  <c r="AL708" i="6"/>
  <c r="AL668" i="6"/>
  <c r="AL834" i="6"/>
  <c r="AL1000" i="6"/>
  <c r="AL1286" i="6"/>
  <c r="AI88" i="7"/>
  <c r="AI89" i="7" s="1"/>
  <c r="AL1362" i="6"/>
  <c r="AL624" i="6"/>
  <c r="AL1156" i="6"/>
  <c r="AL1568" i="6"/>
  <c r="AL996" i="6"/>
  <c r="AL1036" i="6"/>
  <c r="AL704" i="6"/>
  <c r="AL1488" i="6"/>
  <c r="AL664" i="6"/>
  <c r="AL1116" i="6"/>
  <c r="AL584" i="6"/>
  <c r="AL1528" i="6"/>
  <c r="AL1076" i="6"/>
  <c r="AL1408" i="6"/>
  <c r="AL458" i="6"/>
  <c r="AL538" i="6"/>
  <c r="AL332" i="6"/>
  <c r="AL744" i="6"/>
  <c r="AL1282" i="6"/>
  <c r="AL418" i="6"/>
  <c r="AL378" i="6"/>
  <c r="AL252" i="6"/>
  <c r="AL870" i="6"/>
  <c r="AL790" i="6"/>
  <c r="AL910" i="6"/>
  <c r="AL212" i="6"/>
  <c r="AL1242" i="6"/>
  <c r="AL1202" i="6"/>
  <c r="AL830" i="6"/>
  <c r="AL1322" i="6"/>
  <c r="AL950" i="6"/>
  <c r="AL172" i="6"/>
  <c r="AL1448" i="6"/>
  <c r="AL292" i="6"/>
  <c r="AL498" i="6"/>
  <c r="AI122" i="7"/>
  <c r="AJ36" i="3" s="1"/>
  <c r="AL716" i="6"/>
  <c r="AL1540" i="6"/>
  <c r="AL470" i="6"/>
  <c r="AL1254" i="6"/>
  <c r="AL344" i="6"/>
  <c r="AL596" i="6"/>
  <c r="AL224" i="6"/>
  <c r="AL1460" i="6"/>
  <c r="AL1500" i="6"/>
  <c r="AL1088" i="6"/>
  <c r="AL550" i="6"/>
  <c r="AL1334" i="6"/>
  <c r="AL1214" i="6"/>
  <c r="AL1128" i="6"/>
  <c r="AL1374" i="6"/>
  <c r="AL1008" i="6"/>
  <c r="AL1294" i="6"/>
  <c r="AL802" i="6"/>
  <c r="AL636" i="6"/>
  <c r="AL1168" i="6"/>
  <c r="AL1048" i="6"/>
  <c r="AL882" i="6"/>
  <c r="AL962" i="6"/>
  <c r="AL1420" i="6"/>
  <c r="AL676" i="6"/>
  <c r="AL922" i="6"/>
  <c r="AL264" i="6"/>
  <c r="AL510" i="6"/>
  <c r="AL390" i="6"/>
  <c r="AL1580" i="6"/>
  <c r="AL842" i="6"/>
  <c r="AL756" i="6"/>
  <c r="AL184" i="6"/>
  <c r="AL304" i="6"/>
  <c r="AL430" i="6"/>
  <c r="AL1598" i="6"/>
  <c r="AL282" i="6"/>
  <c r="AL528" i="6"/>
  <c r="AL900" i="6"/>
  <c r="AL1106" i="6"/>
  <c r="AL1232" i="6"/>
  <c r="AL1066" i="6"/>
  <c r="AL1438" i="6"/>
  <c r="AL1478" i="6"/>
  <c r="AL1352" i="6"/>
  <c r="AL1186" i="6"/>
  <c r="AL322" i="6"/>
  <c r="AL820" i="6"/>
  <c r="AL654" i="6"/>
  <c r="AL1146" i="6"/>
  <c r="AL860" i="6"/>
  <c r="AL488" i="6"/>
  <c r="AL1558" i="6"/>
  <c r="AL980" i="6"/>
  <c r="AL568" i="6"/>
  <c r="AL408" i="6"/>
  <c r="AL734" i="6"/>
  <c r="AL694" i="6"/>
  <c r="AL362" i="6"/>
  <c r="AL1312" i="6"/>
  <c r="AL940" i="6"/>
  <c r="AL202" i="6"/>
  <c r="AL1392" i="6"/>
  <c r="AL448" i="6"/>
  <c r="AL1272" i="6"/>
  <c r="AL614" i="6"/>
  <c r="AL1518" i="6"/>
  <c r="AL1026" i="6"/>
  <c r="AL774" i="6"/>
  <c r="AL242" i="6"/>
  <c r="AI99" i="7"/>
  <c r="AJ13" i="3" s="1"/>
  <c r="AL267" i="6"/>
  <c r="AL719" i="6"/>
  <c r="AL1583" i="6"/>
  <c r="AL1217" i="6"/>
  <c r="AL1011" i="6"/>
  <c r="AL433" i="6"/>
  <c r="AL307" i="6"/>
  <c r="AL1297" i="6"/>
  <c r="AL1543" i="6"/>
  <c r="AL1377" i="6"/>
  <c r="AL805" i="6"/>
  <c r="AL639" i="6"/>
  <c r="AL759" i="6"/>
  <c r="AL965" i="6"/>
  <c r="AL1503" i="6"/>
  <c r="AL513" i="6"/>
  <c r="AL393" i="6"/>
  <c r="AL347" i="6"/>
  <c r="AL1171" i="6"/>
  <c r="AL1337" i="6"/>
  <c r="AL473" i="6"/>
  <c r="AL553" i="6"/>
  <c r="AL1463" i="6"/>
  <c r="AL1091" i="6"/>
  <c r="AL679" i="6"/>
  <c r="AL1131" i="6"/>
  <c r="AL187" i="6"/>
  <c r="AL1423" i="6"/>
  <c r="AL227" i="6"/>
  <c r="AL1051" i="6"/>
  <c r="AL599" i="6"/>
  <c r="AL1257" i="6"/>
  <c r="AL925" i="6"/>
  <c r="AL885" i="6"/>
  <c r="AL845" i="6"/>
  <c r="AL1234" i="6"/>
  <c r="AL1520" i="6"/>
  <c r="AL1394" i="6"/>
  <c r="AL490" i="6"/>
  <c r="AL1440" i="6"/>
  <c r="AL284" i="6"/>
  <c r="AL1600" i="6"/>
  <c r="AL736" i="6"/>
  <c r="AL1148" i="6"/>
  <c r="AL1560" i="6"/>
  <c r="AL1314" i="6"/>
  <c r="AL862" i="6"/>
  <c r="AL1188" i="6"/>
  <c r="AL364" i="6"/>
  <c r="AL244" i="6"/>
  <c r="AL530" i="6"/>
  <c r="AL1068" i="6"/>
  <c r="AL1480" i="6"/>
  <c r="AL822" i="6"/>
  <c r="AL324" i="6"/>
  <c r="AL410" i="6"/>
  <c r="AL776" i="6"/>
  <c r="AL902" i="6"/>
  <c r="AL204" i="6"/>
  <c r="AL656" i="6"/>
  <c r="AL570" i="6"/>
  <c r="AL450" i="6"/>
  <c r="AL1028" i="6"/>
  <c r="AL942" i="6"/>
  <c r="AL982" i="6"/>
  <c r="AL1108" i="6"/>
  <c r="AL616" i="6"/>
  <c r="AL1274" i="6"/>
  <c r="AL1354" i="6"/>
  <c r="AL696" i="6"/>
  <c r="AK2142" i="4"/>
  <c r="AK110" i="3"/>
  <c r="AK109" i="3"/>
  <c r="AK2141" i="4"/>
  <c r="AL359" i="6"/>
  <c r="AL485" i="6"/>
  <c r="AL731" i="6"/>
  <c r="AL1269" i="6"/>
  <c r="AL1103" i="6"/>
  <c r="AL1435" i="6"/>
  <c r="AL1349" i="6"/>
  <c r="AL771" i="6"/>
  <c r="AL1555" i="6"/>
  <c r="AL565" i="6"/>
  <c r="AL1309" i="6"/>
  <c r="AL319" i="6"/>
  <c r="AL1023" i="6"/>
  <c r="AL199" i="6"/>
  <c r="AL651" i="6"/>
  <c r="AL1595" i="6"/>
  <c r="AL1063" i="6"/>
  <c r="AL1229" i="6"/>
  <c r="AL1183" i="6"/>
  <c r="AL937" i="6"/>
  <c r="AL977" i="6"/>
  <c r="AL897" i="6"/>
  <c r="AL279" i="6"/>
  <c r="AL691" i="6"/>
  <c r="AL239" i="6"/>
  <c r="AL1515" i="6"/>
  <c r="AL857" i="6"/>
  <c r="AL405" i="6"/>
  <c r="AL445" i="6"/>
  <c r="AL525" i="6"/>
  <c r="AL1389" i="6"/>
  <c r="AL611" i="6"/>
  <c r="AL1143" i="6"/>
  <c r="AL817" i="6"/>
  <c r="AL1475" i="6"/>
  <c r="AL932" i="6"/>
  <c r="AL1590" i="6"/>
  <c r="AL1138" i="6"/>
  <c r="AL520" i="6"/>
  <c r="AL560" i="6"/>
  <c r="AL1224" i="6"/>
  <c r="AL1344" i="6"/>
  <c r="AL354" i="6"/>
  <c r="AL1058" i="6"/>
  <c r="AL892" i="6"/>
  <c r="AL1304" i="6"/>
  <c r="AL400" i="6"/>
  <c r="AL274" i="6"/>
  <c r="AL606" i="6"/>
  <c r="AL1430" i="6"/>
  <c r="AL440" i="6"/>
  <c r="AL314" i="6"/>
  <c r="AL234" i="6"/>
  <c r="AL1384" i="6"/>
  <c r="AL686" i="6"/>
  <c r="AL480" i="6"/>
  <c r="AL1264" i="6"/>
  <c r="AL1470" i="6"/>
  <c r="AL852" i="6"/>
  <c r="AL1510" i="6"/>
  <c r="AL812" i="6"/>
  <c r="AL1550" i="6"/>
  <c r="AL1178" i="6"/>
  <c r="AL194" i="6"/>
  <c r="AL646" i="6"/>
  <c r="AL972" i="6"/>
  <c r="AL1098" i="6"/>
  <c r="AL766" i="6"/>
  <c r="AL1018" i="6"/>
  <c r="AL726" i="6"/>
  <c r="AK87" i="3"/>
  <c r="AK2119" i="4"/>
  <c r="AL392" i="6"/>
  <c r="AL1462" i="6"/>
  <c r="AL1050" i="6"/>
  <c r="AL1256" i="6"/>
  <c r="AL1422" i="6"/>
  <c r="AL924" i="6"/>
  <c r="AL1216" i="6"/>
  <c r="AL1296" i="6"/>
  <c r="AL884" i="6"/>
  <c r="AL678" i="6"/>
  <c r="AL1170" i="6"/>
  <c r="AL346" i="6"/>
  <c r="AL598" i="6"/>
  <c r="AL1090" i="6"/>
  <c r="AL1542" i="6"/>
  <c r="AL804" i="6"/>
  <c r="AL432" i="6"/>
  <c r="AL844" i="6"/>
  <c r="AL1582" i="6"/>
  <c r="AL1010" i="6"/>
  <c r="AL472" i="6"/>
  <c r="AL1336" i="6"/>
  <c r="AL718" i="6"/>
  <c r="AL1376" i="6"/>
  <c r="AL552" i="6"/>
  <c r="AL512" i="6"/>
  <c r="AL758" i="6"/>
  <c r="AL266" i="6"/>
  <c r="AL306" i="6"/>
  <c r="AL964" i="6"/>
  <c r="AL1130" i="6"/>
  <c r="AL186" i="6"/>
  <c r="AL226" i="6"/>
  <c r="AL638" i="6"/>
  <c r="AL1502" i="6"/>
  <c r="AK2122" i="4"/>
  <c r="AK90" i="3"/>
  <c r="AK2138" i="4"/>
  <c r="AK106" i="3"/>
  <c r="AL342" i="6"/>
  <c r="AL1252" i="6"/>
  <c r="AL508" i="6"/>
  <c r="AL428" i="6"/>
  <c r="AL1006" i="6"/>
  <c r="AL1372" i="6"/>
  <c r="AL674" i="6"/>
  <c r="AL1166" i="6"/>
  <c r="AL182" i="6"/>
  <c r="AL468" i="6"/>
  <c r="AL548" i="6"/>
  <c r="AL800" i="6"/>
  <c r="AL714" i="6"/>
  <c r="AL1498" i="6"/>
  <c r="AL1418" i="6"/>
  <c r="AL960" i="6"/>
  <c r="AL1578" i="6"/>
  <c r="AL222" i="6"/>
  <c r="AL1126" i="6"/>
  <c r="AL1332" i="6"/>
  <c r="AL634" i="6"/>
  <c r="AL302" i="6"/>
  <c r="AL1212" i="6"/>
  <c r="AL880" i="6"/>
  <c r="AL1538" i="6"/>
  <c r="AL754" i="6"/>
  <c r="AL388" i="6"/>
  <c r="AL1046" i="6"/>
  <c r="AL920" i="6"/>
  <c r="AL840" i="6"/>
  <c r="AL594" i="6"/>
  <c r="AL1458" i="6"/>
  <c r="AL1292" i="6"/>
  <c r="AL262" i="6"/>
  <c r="AL1086" i="6"/>
  <c r="AK2118" i="4"/>
  <c r="AK86" i="3"/>
  <c r="AI104" i="7"/>
  <c r="AJ18" i="3" s="1"/>
  <c r="AL983" i="6"/>
  <c r="AL943" i="6"/>
  <c r="AL1109" i="6"/>
  <c r="AL1441" i="6"/>
  <c r="AL1395" i="6"/>
  <c r="AL823" i="6"/>
  <c r="AL863" i="6"/>
  <c r="AL1315" i="6"/>
  <c r="AL737" i="6"/>
  <c r="AL245" i="6"/>
  <c r="AL617" i="6"/>
  <c r="AL285" i="6"/>
  <c r="AL1069" i="6"/>
  <c r="AL531" i="6"/>
  <c r="AL1355" i="6"/>
  <c r="AL1029" i="6"/>
  <c r="AL411" i="6"/>
  <c r="AL903" i="6"/>
  <c r="AL697" i="6"/>
  <c r="AL777" i="6"/>
  <c r="AL657" i="6"/>
  <c r="AL1521" i="6"/>
  <c r="AL1149" i="6"/>
  <c r="AL205" i="6"/>
  <c r="AL1601" i="6"/>
  <c r="AL571" i="6"/>
  <c r="AL1189" i="6"/>
  <c r="AL1275" i="6"/>
  <c r="AL1235" i="6"/>
  <c r="AL365" i="6"/>
  <c r="AL491" i="6"/>
  <c r="AL1481" i="6"/>
  <c r="AL325" i="6"/>
  <c r="AL1561" i="6"/>
  <c r="AL451" i="6"/>
  <c r="AL715" i="6"/>
  <c r="AL1539" i="6"/>
  <c r="AL1499" i="6"/>
  <c r="AL263" i="6"/>
  <c r="AL303" i="6"/>
  <c r="AL1213" i="6"/>
  <c r="AL755" i="6"/>
  <c r="AL1047" i="6"/>
  <c r="AL675" i="6"/>
  <c r="AL343" i="6"/>
  <c r="AL1127" i="6"/>
  <c r="AL183" i="6"/>
  <c r="AL389" i="6"/>
  <c r="AL1459" i="6"/>
  <c r="AL1579" i="6"/>
  <c r="AL469" i="6"/>
  <c r="AL549" i="6"/>
  <c r="AL1253" i="6"/>
  <c r="AL635" i="6"/>
  <c r="AL1293" i="6"/>
  <c r="AL509" i="6"/>
  <c r="AL881" i="6"/>
  <c r="AL841" i="6"/>
  <c r="AL1373" i="6"/>
  <c r="AL1167" i="6"/>
  <c r="AL1007" i="6"/>
  <c r="AL429" i="6"/>
  <c r="AL801" i="6"/>
  <c r="AL921" i="6"/>
  <c r="AL1419" i="6"/>
  <c r="AL1333" i="6"/>
  <c r="AL595" i="6"/>
  <c r="AL961" i="6"/>
  <c r="AL1087" i="6"/>
  <c r="AL223" i="6"/>
  <c r="AI119" i="7"/>
  <c r="AJ33" i="3" s="1"/>
  <c r="AL1094" i="6"/>
  <c r="AL722" i="6"/>
  <c r="AL682" i="6"/>
  <c r="AL350" i="6"/>
  <c r="AL516" i="6"/>
  <c r="AL1014" i="6"/>
  <c r="AL762" i="6"/>
  <c r="AL1380" i="6"/>
  <c r="AL808" i="6"/>
  <c r="AL968" i="6"/>
  <c r="AL1054" i="6"/>
  <c r="AL848" i="6"/>
  <c r="AL310" i="6"/>
  <c r="AL928" i="6"/>
  <c r="AL602" i="6"/>
  <c r="AL396" i="6"/>
  <c r="AL230" i="6"/>
  <c r="AL1426" i="6"/>
  <c r="AL1506" i="6"/>
  <c r="AL1546" i="6"/>
  <c r="AL556" i="6"/>
  <c r="AL1466" i="6"/>
  <c r="AL888" i="6"/>
  <c r="AL476" i="6"/>
  <c r="AL1174" i="6"/>
  <c r="AL190" i="6"/>
  <c r="AL1134" i="6"/>
  <c r="AL1260" i="6"/>
  <c r="AL1586" i="6"/>
  <c r="AL1300" i="6"/>
  <c r="AL1340" i="6"/>
  <c r="AL270" i="6"/>
  <c r="AL642" i="6"/>
  <c r="AL436" i="6"/>
  <c r="AL1220" i="6"/>
  <c r="AL315" i="6"/>
  <c r="AL275" i="6"/>
  <c r="AL687" i="6"/>
  <c r="AL1265" i="6"/>
  <c r="AL481" i="6"/>
  <c r="AL933" i="6"/>
  <c r="AL235" i="6"/>
  <c r="AL1059" i="6"/>
  <c r="AL1139" i="6"/>
  <c r="AL1345" i="6"/>
  <c r="AL1179" i="6"/>
  <c r="AL973" i="6"/>
  <c r="AL1019" i="6"/>
  <c r="AL813" i="6"/>
  <c r="AL1385" i="6"/>
  <c r="AL1551" i="6"/>
  <c r="AL607" i="6"/>
  <c r="AL1511" i="6"/>
  <c r="AL521" i="6"/>
  <c r="AL1471" i="6"/>
  <c r="AL727" i="6"/>
  <c r="AL1225" i="6"/>
  <c r="AL1591" i="6"/>
  <c r="AL1305" i="6"/>
  <c r="AL767" i="6"/>
  <c r="AL195" i="6"/>
  <c r="AL355" i="6"/>
  <c r="AL1099" i="6"/>
  <c r="AL1431" i="6"/>
  <c r="AL441" i="6"/>
  <c r="AL893" i="6"/>
  <c r="AL401" i="6"/>
  <c r="AL853" i="6"/>
  <c r="AL647" i="6"/>
  <c r="AL561" i="6"/>
  <c r="AI94" i="7"/>
  <c r="AL1078" i="6"/>
  <c r="AL380" i="6"/>
  <c r="AL626" i="6"/>
  <c r="AL254" i="6"/>
  <c r="AL214" i="6"/>
  <c r="AL1570" i="6"/>
  <c r="AL500" i="6"/>
  <c r="AL998" i="6"/>
  <c r="AL666" i="6"/>
  <c r="AL1244" i="6"/>
  <c r="AL1530" i="6"/>
  <c r="AL420" i="6"/>
  <c r="AL832" i="6"/>
  <c r="AL334" i="6"/>
  <c r="AL1410" i="6"/>
  <c r="AL1204" i="6"/>
  <c r="AL460" i="6"/>
  <c r="AL1324" i="6"/>
  <c r="AL872" i="6"/>
  <c r="AL1038" i="6"/>
  <c r="AL746" i="6"/>
  <c r="AL1450" i="6"/>
  <c r="AL174" i="6"/>
  <c r="AL540" i="6"/>
  <c r="AL912" i="6"/>
  <c r="AL1364" i="6"/>
  <c r="AL1158" i="6"/>
  <c r="AL706" i="6"/>
  <c r="AL952" i="6"/>
  <c r="AL1284" i="6"/>
  <c r="AL792" i="6"/>
  <c r="AL586" i="6"/>
  <c r="AL294" i="6"/>
  <c r="AL1490" i="6"/>
  <c r="AL1118" i="6"/>
  <c r="AL479" i="6"/>
  <c r="AL1263" i="6"/>
  <c r="AL1137" i="6"/>
  <c r="AL1017" i="6"/>
  <c r="AL645" i="6"/>
  <c r="AL1097" i="6"/>
  <c r="AL1469" i="6"/>
  <c r="AL811" i="6"/>
  <c r="AL1549" i="6"/>
  <c r="AL313" i="6"/>
  <c r="AL1343" i="6"/>
  <c r="AL193" i="6"/>
  <c r="AL605" i="6"/>
  <c r="AL273" i="6"/>
  <c r="AL765" i="6"/>
  <c r="AL1383" i="6"/>
  <c r="AL1429" i="6"/>
  <c r="AL399" i="6"/>
  <c r="AL439" i="6"/>
  <c r="AL559" i="6"/>
  <c r="AL1057" i="6"/>
  <c r="AL233" i="6"/>
  <c r="AL891" i="6"/>
  <c r="AL931" i="6"/>
  <c r="AL685" i="6"/>
  <c r="AL851" i="6"/>
  <c r="AL1303" i="6"/>
  <c r="AL1589" i="6"/>
  <c r="AL971" i="6"/>
  <c r="AL725" i="6"/>
  <c r="AL1509" i="6"/>
  <c r="AL353" i="6"/>
  <c r="AL1223" i="6"/>
  <c r="AL519" i="6"/>
  <c r="AL1177" i="6"/>
  <c r="AK104" i="3"/>
  <c r="AK2136" i="4"/>
  <c r="AK91" i="3"/>
  <c r="AK2123" i="4"/>
  <c r="AK79" i="3"/>
  <c r="AK2111" i="4"/>
  <c r="AK105" i="3"/>
  <c r="AK2137" i="4"/>
  <c r="AL1025" i="6"/>
  <c r="AL693" i="6"/>
  <c r="AL1391" i="6"/>
  <c r="AL1517" i="6"/>
  <c r="AL1065" i="6"/>
  <c r="AL1271" i="6"/>
  <c r="AL527" i="6"/>
  <c r="AL487" i="6"/>
  <c r="AL1185" i="6"/>
  <c r="AL979" i="6"/>
  <c r="AL1437" i="6"/>
  <c r="AL1351" i="6"/>
  <c r="AL321" i="6"/>
  <c r="AL201" i="6"/>
  <c r="AL567" i="6"/>
  <c r="AL407" i="6"/>
  <c r="AL447" i="6"/>
  <c r="AL281" i="6"/>
  <c r="AL361" i="6"/>
  <c r="AL1557" i="6"/>
  <c r="AL859" i="6"/>
  <c r="AL733" i="6"/>
  <c r="AL819" i="6"/>
  <c r="AL241" i="6"/>
  <c r="AL1145" i="6"/>
  <c r="AL1105" i="6"/>
  <c r="AL613" i="6"/>
  <c r="AL899" i="6"/>
  <c r="AL939" i="6"/>
  <c r="AL1231" i="6"/>
  <c r="AL773" i="6"/>
  <c r="AL653" i="6"/>
  <c r="AL1597" i="6"/>
  <c r="AL1477" i="6"/>
  <c r="AL1311" i="6"/>
  <c r="AI111" i="7"/>
  <c r="AJ25" i="3" s="1"/>
  <c r="AJ65" i="3" s="1"/>
  <c r="AL1111" i="6"/>
  <c r="AL573" i="6"/>
  <c r="AL1523" i="6"/>
  <c r="AL1443" i="6"/>
  <c r="AL1071" i="6"/>
  <c r="AL905" i="6"/>
  <c r="AL659" i="6"/>
  <c r="AL1031" i="6"/>
  <c r="AL533" i="6"/>
  <c r="AL1277" i="6"/>
  <c r="AL367" i="6"/>
  <c r="AL825" i="6"/>
  <c r="AL945" i="6"/>
  <c r="AL1483" i="6"/>
  <c r="AL865" i="6"/>
  <c r="AL779" i="6"/>
  <c r="AL453" i="6"/>
  <c r="AL1151" i="6"/>
  <c r="AL1237" i="6"/>
  <c r="AL207" i="6"/>
  <c r="AL1357" i="6"/>
  <c r="AL247" i="6"/>
  <c r="AL413" i="6"/>
  <c r="AL985" i="6"/>
  <c r="AL619" i="6"/>
  <c r="AL1603" i="6"/>
  <c r="AL287" i="6"/>
  <c r="AL1563" i="6"/>
  <c r="AL1317" i="6"/>
  <c r="AL327" i="6"/>
  <c r="AL1191" i="6"/>
  <c r="AL739" i="6"/>
  <c r="AL1397" i="6"/>
  <c r="AL699" i="6"/>
  <c r="AL493" i="6"/>
  <c r="AL1544" i="6"/>
  <c r="AL1092" i="6"/>
  <c r="AL1584" i="6"/>
  <c r="AL886" i="6"/>
  <c r="AL1172" i="6"/>
  <c r="AL760" i="6"/>
  <c r="AL1258" i="6"/>
  <c r="AL1504" i="6"/>
  <c r="AL1052" i="6"/>
  <c r="AL434" i="6"/>
  <c r="AL188" i="6"/>
  <c r="AL554" i="6"/>
  <c r="AL308" i="6"/>
  <c r="AL926" i="6"/>
  <c r="AL1424" i="6"/>
  <c r="AL600" i="6"/>
  <c r="AL966" i="6"/>
  <c r="AL1338" i="6"/>
  <c r="AL268" i="6"/>
  <c r="AL1464" i="6"/>
  <c r="AL720" i="6"/>
  <c r="AL680" i="6"/>
  <c r="AL806" i="6"/>
  <c r="AL846" i="6"/>
  <c r="AL1218" i="6"/>
  <c r="AL1378" i="6"/>
  <c r="AL1132" i="6"/>
  <c r="AL394" i="6"/>
  <c r="AL640" i="6"/>
  <c r="AL1012" i="6"/>
  <c r="AL1298" i="6"/>
  <c r="AL474" i="6"/>
  <c r="AL348" i="6"/>
  <c r="AL514" i="6"/>
  <c r="AL228" i="6"/>
  <c r="AL667" i="6"/>
  <c r="AL793" i="6"/>
  <c r="AL1205" i="6"/>
  <c r="AL1451" i="6"/>
  <c r="AL381" i="6"/>
  <c r="AL1411" i="6"/>
  <c r="AL1285" i="6"/>
  <c r="AL1325" i="6"/>
  <c r="AL421" i="6"/>
  <c r="AL873" i="6"/>
  <c r="AL1571" i="6"/>
  <c r="AL707" i="6"/>
  <c r="AL1159" i="6"/>
  <c r="AL587" i="6"/>
  <c r="AL215" i="6"/>
  <c r="AL999" i="6"/>
  <c r="AL461" i="6"/>
  <c r="AL295" i="6"/>
  <c r="AL747" i="6"/>
  <c r="AL1245" i="6"/>
  <c r="AL335" i="6"/>
  <c r="AL1079" i="6"/>
  <c r="AL1365" i="6"/>
  <c r="AL1119" i="6"/>
  <c r="AL501" i="6"/>
  <c r="AL1491" i="6"/>
  <c r="AL913" i="6"/>
  <c r="AL833" i="6"/>
  <c r="AL255" i="6"/>
  <c r="AL1039" i="6"/>
  <c r="AL627" i="6"/>
  <c r="AL953" i="6"/>
  <c r="AL175" i="6"/>
  <c r="AL1531" i="6"/>
  <c r="AL541" i="6"/>
  <c r="AK93" i="3"/>
  <c r="AK2125" i="4"/>
  <c r="AL670" i="6"/>
  <c r="AL916" i="6"/>
  <c r="AL710" i="6"/>
  <c r="AL1082" i="6"/>
  <c r="AL1122" i="6"/>
  <c r="AL544" i="6"/>
  <c r="AL1002" i="6"/>
  <c r="AL1248" i="6"/>
  <c r="AL1454" i="6"/>
  <c r="AL298" i="6"/>
  <c r="AL338" i="6"/>
  <c r="AL1162" i="6"/>
  <c r="AL750" i="6"/>
  <c r="AL178" i="6"/>
  <c r="AL384" i="6"/>
  <c r="AL796" i="6"/>
  <c r="AL836" i="6"/>
  <c r="AL1574" i="6"/>
  <c r="AL258" i="6"/>
  <c r="AL424" i="6"/>
  <c r="AL1414" i="6"/>
  <c r="AL1494" i="6"/>
  <c r="AL630" i="6"/>
  <c r="AL218" i="6"/>
  <c r="AL464" i="6"/>
  <c r="AL956" i="6"/>
  <c r="AL1208" i="6"/>
  <c r="AL590" i="6"/>
  <c r="AL1328" i="6"/>
  <c r="AL1368" i="6"/>
  <c r="AL1534" i="6"/>
  <c r="AL1042" i="6"/>
  <c r="AL876" i="6"/>
  <c r="AL1288" i="6"/>
  <c r="AL504" i="6"/>
  <c r="AK2130" i="4"/>
  <c r="AK98" i="3"/>
  <c r="AL546" i="6"/>
  <c r="AL798" i="6"/>
  <c r="AL1370" i="6"/>
  <c r="AL752" i="6"/>
  <c r="AL1496" i="6"/>
  <c r="AL426" i="6"/>
  <c r="AL1330" i="6"/>
  <c r="AL1576" i="6"/>
  <c r="AL466" i="6"/>
  <c r="AL1044" i="6"/>
  <c r="AL672" i="6"/>
  <c r="AL838" i="6"/>
  <c r="AL1416" i="6"/>
  <c r="AL1164" i="6"/>
  <c r="AL180" i="6"/>
  <c r="AL1124" i="6"/>
  <c r="AL712" i="6"/>
  <c r="AL1456" i="6"/>
  <c r="AL1536" i="6"/>
  <c r="AL632" i="6"/>
  <c r="AL592" i="6"/>
  <c r="AL1004" i="6"/>
  <c r="AL1250" i="6"/>
  <c r="AL1084" i="6"/>
  <c r="AL918" i="6"/>
  <c r="AL260" i="6"/>
  <c r="AL506" i="6"/>
  <c r="AL220" i="6"/>
  <c r="AL1290" i="6"/>
  <c r="AL300" i="6"/>
  <c r="AL958" i="6"/>
  <c r="AL340" i="6"/>
  <c r="AL878" i="6"/>
  <c r="AL386" i="6"/>
  <c r="AL1210" i="6"/>
  <c r="AL770" i="6"/>
  <c r="AL1228" i="6"/>
  <c r="AL650" i="6"/>
  <c r="AL976" i="6"/>
  <c r="AL1062" i="6"/>
  <c r="AL278" i="6"/>
  <c r="AL1308" i="6"/>
  <c r="AL238" i="6"/>
  <c r="AL610" i="6"/>
  <c r="AL690" i="6"/>
  <c r="AL816" i="6"/>
  <c r="AL1268" i="6"/>
  <c r="AL444" i="6"/>
  <c r="AL358" i="6"/>
  <c r="AL524" i="6"/>
  <c r="AL856" i="6"/>
  <c r="AL730" i="6"/>
  <c r="AL404" i="6"/>
  <c r="AL1434" i="6"/>
  <c r="AL1142" i="6"/>
  <c r="AL1554" i="6"/>
  <c r="AL1474" i="6"/>
  <c r="AL1514" i="6"/>
  <c r="AL564" i="6"/>
  <c r="AL198" i="6"/>
  <c r="AL1182" i="6"/>
  <c r="AL1348" i="6"/>
  <c r="AL896" i="6"/>
  <c r="AL1388" i="6"/>
  <c r="AL1102" i="6"/>
  <c r="AL318" i="6"/>
  <c r="AL1022" i="6"/>
  <c r="AL1594" i="6"/>
  <c r="AL936" i="6"/>
  <c r="AL484" i="6"/>
  <c r="AL1020" i="6"/>
  <c r="AL648" i="6"/>
  <c r="AL728" i="6"/>
  <c r="AL1306" i="6"/>
  <c r="AL1512" i="6"/>
  <c r="AL1266" i="6"/>
  <c r="AL1386" i="6"/>
  <c r="AL934" i="6"/>
  <c r="AL1060" i="6"/>
  <c r="AL688" i="6"/>
  <c r="AL562" i="6"/>
  <c r="AL1552" i="6"/>
  <c r="AL316" i="6"/>
  <c r="AL356" i="6"/>
  <c r="AL442" i="6"/>
  <c r="AL1140" i="6"/>
  <c r="AL854" i="6"/>
  <c r="AL402" i="6"/>
  <c r="AL1346" i="6"/>
  <c r="AL1592" i="6"/>
  <c r="AL1180" i="6"/>
  <c r="AL276" i="6"/>
  <c r="AL894" i="6"/>
  <c r="AL196" i="6"/>
  <c r="AL768" i="6"/>
  <c r="AL814" i="6"/>
  <c r="AL1432" i="6"/>
  <c r="AL1100" i="6"/>
  <c r="AL236" i="6"/>
  <c r="AL1226" i="6"/>
  <c r="AL1472" i="6"/>
  <c r="AL974" i="6"/>
  <c r="AL482" i="6"/>
  <c r="AL608" i="6"/>
  <c r="AL522" i="6"/>
  <c r="AL1283" i="6"/>
  <c r="AL997" i="6"/>
  <c r="AL499" i="6"/>
  <c r="AL213" i="6"/>
  <c r="AL1243" i="6"/>
  <c r="AL791" i="6"/>
  <c r="AL293" i="6"/>
  <c r="AL1363" i="6"/>
  <c r="AL1323" i="6"/>
  <c r="AL705" i="6"/>
  <c r="AL419" i="6"/>
  <c r="AL625" i="6"/>
  <c r="AL1157" i="6"/>
  <c r="AL1077" i="6"/>
  <c r="AL745" i="6"/>
  <c r="AL539" i="6"/>
  <c r="AL379" i="6"/>
  <c r="AL1117" i="6"/>
  <c r="AL1037" i="6"/>
  <c r="AL173" i="6"/>
  <c r="AL831" i="6"/>
  <c r="AL1203" i="6"/>
  <c r="AL1489" i="6"/>
  <c r="AL911" i="6"/>
  <c r="AL1409" i="6"/>
  <c r="AL333" i="6"/>
  <c r="AL951" i="6"/>
  <c r="AL585" i="6"/>
  <c r="AL871" i="6"/>
  <c r="AL1569" i="6"/>
  <c r="AL1449" i="6"/>
  <c r="AL459" i="6"/>
  <c r="AL665" i="6"/>
  <c r="AL253" i="6"/>
  <c r="AL1529" i="6"/>
  <c r="AL398" i="6"/>
  <c r="AL644" i="6"/>
  <c r="AL1548" i="6"/>
  <c r="AL1222" i="6"/>
  <c r="AL930" i="6"/>
  <c r="AL312" i="6"/>
  <c r="AL890" i="6"/>
  <c r="AL558" i="6"/>
  <c r="AL684" i="6"/>
  <c r="AL724" i="6"/>
  <c r="AL518" i="6"/>
  <c r="AL1016" i="6"/>
  <c r="AL232" i="6"/>
  <c r="AL1382" i="6"/>
  <c r="AL1428" i="6"/>
  <c r="AL764" i="6"/>
  <c r="AL1136" i="6"/>
  <c r="AL1096" i="6"/>
  <c r="AL438" i="6"/>
  <c r="AL604" i="6"/>
  <c r="AL272" i="6"/>
  <c r="AL850" i="6"/>
  <c r="AL1302" i="6"/>
  <c r="AL810" i="6"/>
  <c r="AL478" i="6"/>
  <c r="AL1176" i="6"/>
  <c r="AL192" i="6"/>
  <c r="AL1468" i="6"/>
  <c r="AL970" i="6"/>
  <c r="AL1588" i="6"/>
  <c r="AL1508" i="6"/>
  <c r="AL352" i="6"/>
  <c r="AL1342" i="6"/>
  <c r="AL1056" i="6"/>
  <c r="AL1262" i="6"/>
  <c r="AL877" i="6"/>
  <c r="AL1415" i="6"/>
  <c r="AL1575" i="6"/>
  <c r="AL711" i="6"/>
  <c r="AL385" i="6"/>
  <c r="AL259" i="6"/>
  <c r="AL1369" i="6"/>
  <c r="AL797" i="6"/>
  <c r="AL1123" i="6"/>
  <c r="AL1289" i="6"/>
  <c r="AL631" i="6"/>
  <c r="AL1043" i="6"/>
  <c r="AL465" i="6"/>
  <c r="AL1083" i="6"/>
  <c r="AL545" i="6"/>
  <c r="AL179" i="6"/>
  <c r="AL751" i="6"/>
  <c r="AL1209" i="6"/>
  <c r="AL917" i="6"/>
  <c r="AL1535" i="6"/>
  <c r="AL425" i="6"/>
  <c r="AL299" i="6"/>
  <c r="AL1495" i="6"/>
  <c r="AL837" i="6"/>
  <c r="AL591" i="6"/>
  <c r="AL1455" i="6"/>
  <c r="AL1003" i="6"/>
  <c r="AL1249" i="6"/>
  <c r="AL505" i="6"/>
  <c r="AL339" i="6"/>
  <c r="AL1163" i="6"/>
  <c r="AL219" i="6"/>
  <c r="AL1329" i="6"/>
  <c r="AL957" i="6"/>
  <c r="AL671" i="6"/>
  <c r="AK77" i="3"/>
  <c r="AK2109" i="4"/>
  <c r="AJ54" i="3"/>
  <c r="AL467" i="6"/>
  <c r="AL1251" i="6"/>
  <c r="AL1371" i="6"/>
  <c r="AL1497" i="6"/>
  <c r="AL341" i="6"/>
  <c r="AL261" i="6"/>
  <c r="AL879" i="6"/>
  <c r="AL221" i="6"/>
  <c r="AL919" i="6"/>
  <c r="AL1211" i="6"/>
  <c r="AL839" i="6"/>
  <c r="AL1331" i="6"/>
  <c r="AL387" i="6"/>
  <c r="AL1125" i="6"/>
  <c r="AL633" i="6"/>
  <c r="AL1291" i="6"/>
  <c r="AL593" i="6"/>
  <c r="AL1165" i="6"/>
  <c r="AL959" i="6"/>
  <c r="AL1457" i="6"/>
  <c r="AL799" i="6"/>
  <c r="AL753" i="6"/>
  <c r="AL1005" i="6"/>
  <c r="AL713" i="6"/>
  <c r="AL507" i="6"/>
  <c r="AL1417" i="6"/>
  <c r="AL673" i="6"/>
  <c r="AL427" i="6"/>
  <c r="AL1085" i="6"/>
  <c r="AL301" i="6"/>
  <c r="AL181" i="6"/>
  <c r="AL1537" i="6"/>
  <c r="AL1045" i="6"/>
  <c r="AL1577" i="6"/>
  <c r="AL547" i="6"/>
  <c r="AL471" i="6"/>
  <c r="AL637" i="6"/>
  <c r="AL883" i="6"/>
  <c r="AL1581" i="6"/>
  <c r="AL1049" i="6"/>
  <c r="AL923" i="6"/>
  <c r="AL551" i="6"/>
  <c r="AL963" i="6"/>
  <c r="AL185" i="6"/>
  <c r="AL1461" i="6"/>
  <c r="AL803" i="6"/>
  <c r="AL431" i="6"/>
  <c r="AL757" i="6"/>
  <c r="AL843" i="6"/>
  <c r="AL1375" i="6"/>
  <c r="AL391" i="6"/>
  <c r="AL1295" i="6"/>
  <c r="AL345" i="6"/>
  <c r="AL717" i="6"/>
  <c r="AL1501" i="6"/>
  <c r="AL1541" i="6"/>
  <c r="AL305" i="6"/>
  <c r="AL677" i="6"/>
  <c r="AL511" i="6"/>
  <c r="AL1421" i="6"/>
  <c r="AL1009" i="6"/>
  <c r="AL597" i="6"/>
  <c r="AL1215" i="6"/>
  <c r="AL1129" i="6"/>
  <c r="AL1335" i="6"/>
  <c r="AL225" i="6"/>
  <c r="AL265" i="6"/>
  <c r="AL1255" i="6"/>
  <c r="AL1089" i="6"/>
  <c r="AL1169" i="6"/>
  <c r="I353" i="17"/>
  <c r="I349" i="17" s="1"/>
  <c r="AL901" i="6"/>
  <c r="AL409" i="6"/>
  <c r="AL1147" i="6"/>
  <c r="AL735" i="6"/>
  <c r="AL821" i="6"/>
  <c r="AL1027" i="6"/>
  <c r="AL1067" i="6"/>
  <c r="AL1559" i="6"/>
  <c r="AL1479" i="6"/>
  <c r="AL1599" i="6"/>
  <c r="AL695" i="6"/>
  <c r="AL323" i="6"/>
  <c r="AL449" i="6"/>
  <c r="AL941" i="6"/>
  <c r="AL775" i="6"/>
  <c r="AL615" i="6"/>
  <c r="AL529" i="6"/>
  <c r="AL981" i="6"/>
  <c r="AL1393" i="6"/>
  <c r="AL1439" i="6"/>
  <c r="AL243" i="6"/>
  <c r="AL1273" i="6"/>
  <c r="AL655" i="6"/>
  <c r="AL1313" i="6"/>
  <c r="AL861" i="6"/>
  <c r="AL1107" i="6"/>
  <c r="AL283" i="6"/>
  <c r="AL203" i="6"/>
  <c r="AL1233" i="6"/>
  <c r="AL489" i="6"/>
  <c r="AL1519" i="6"/>
  <c r="AL1187" i="6"/>
  <c r="AL569" i="6"/>
  <c r="AL1353" i="6"/>
  <c r="AL363" i="6"/>
  <c r="AJ55" i="3" l="1"/>
  <c r="AK370" i="4"/>
  <c r="AK2463" i="4"/>
  <c r="AK164" i="4"/>
  <c r="AK575" i="4"/>
  <c r="AK782" i="4"/>
  <c r="AK1273" i="4"/>
  <c r="AK1643" i="4"/>
  <c r="AK1710" i="4"/>
  <c r="AK2571" i="4"/>
  <c r="AK890" i="4"/>
  <c r="AK2075" i="4"/>
  <c r="AK1171" i="4"/>
  <c r="AK1131" i="4"/>
  <c r="AK1866" i="4"/>
  <c r="AK1169" i="4"/>
  <c r="AK1414" i="4"/>
  <c r="AK1864" i="4"/>
  <c r="AK2082" i="4"/>
  <c r="AK1592" i="4"/>
  <c r="AK193" i="4"/>
  <c r="AK399" i="4"/>
  <c r="AK2492" i="4"/>
  <c r="AK811" i="4"/>
  <c r="AK604" i="4"/>
  <c r="AK1368" i="4"/>
  <c r="AK1903" i="4"/>
  <c r="AK1653" i="4"/>
  <c r="AK1738" i="4"/>
  <c r="AK488" i="4"/>
  <c r="AL32" i="6"/>
  <c r="AK77" i="4"/>
  <c r="AK283" i="4"/>
  <c r="AK2376" i="4"/>
  <c r="AK695" i="4"/>
  <c r="AK2046" i="4"/>
  <c r="AK983" i="4"/>
  <c r="AK2664" i="4"/>
  <c r="AK2008" i="4"/>
  <c r="AK1313" i="4"/>
  <c r="AK885" i="4"/>
  <c r="AK2566" i="4"/>
  <c r="AK1500" i="4"/>
  <c r="AK2606" i="4"/>
  <c r="AK925" i="4"/>
  <c r="AK1823" i="4"/>
  <c r="AK1908" i="4"/>
  <c r="AK1948" i="4"/>
  <c r="AK56" i="4"/>
  <c r="AK262" i="4"/>
  <c r="AK467" i="4"/>
  <c r="AK2355" i="4"/>
  <c r="AK674" i="4"/>
  <c r="AL11" i="6"/>
  <c r="AK2641" i="4"/>
  <c r="AK960" i="4"/>
  <c r="AK1655" i="4"/>
  <c r="AK1165" i="4"/>
  <c r="AK1343" i="4"/>
  <c r="AK1098" i="4"/>
  <c r="AK1998" i="4"/>
  <c r="AK579" i="4"/>
  <c r="AK168" i="4"/>
  <c r="AK786" i="4"/>
  <c r="AK2467" i="4"/>
  <c r="AK374" i="4"/>
  <c r="AK1362" i="4"/>
  <c r="AK1157" i="4"/>
  <c r="AK1111" i="4"/>
  <c r="AK2747" i="4"/>
  <c r="AK1066" i="4"/>
  <c r="AK1886" i="4"/>
  <c r="AK1058" i="4"/>
  <c r="AK2739" i="4"/>
  <c r="AK1308" i="4"/>
  <c r="AK1289" i="4"/>
  <c r="AL112" i="6"/>
  <c r="AL129" i="6"/>
  <c r="AK1369" i="4"/>
  <c r="AK2024" i="4"/>
  <c r="AK1124" i="4"/>
  <c r="AK854" i="4"/>
  <c r="AK647" i="4"/>
  <c r="AK236" i="4"/>
  <c r="AK2535" i="4"/>
  <c r="AK442" i="4"/>
  <c r="AK1880" i="4"/>
  <c r="AK2616" i="4"/>
  <c r="AK935" i="4"/>
  <c r="AK1960" i="4"/>
  <c r="AK1465" i="4"/>
  <c r="AK1583" i="4"/>
  <c r="AK1503" i="4"/>
  <c r="AK1953" i="4"/>
  <c r="AK617" i="4"/>
  <c r="AK412" i="4"/>
  <c r="AK2505" i="4"/>
  <c r="AK206" i="4"/>
  <c r="AK824" i="4"/>
  <c r="AK910" i="4"/>
  <c r="AK2591" i="4"/>
  <c r="AK1890" i="4"/>
  <c r="AK1787" i="4"/>
  <c r="AK1132" i="4"/>
  <c r="AK474" i="4"/>
  <c r="AK2362" i="4"/>
  <c r="AK269" i="4"/>
  <c r="AK681" i="4"/>
  <c r="AL64" i="6"/>
  <c r="AK63" i="4"/>
  <c r="AL18" i="6"/>
  <c r="AJ18" i="10" s="1"/>
  <c r="AK273" i="4"/>
  <c r="AK2366" i="4"/>
  <c r="AL22" i="6"/>
  <c r="AK685" i="4"/>
  <c r="AK67" i="4"/>
  <c r="AK478" i="4"/>
  <c r="AK1422" i="4"/>
  <c r="AK892" i="4"/>
  <c r="AK2573" i="4"/>
  <c r="AK1507" i="4"/>
  <c r="AK766" i="4"/>
  <c r="AK354" i="4"/>
  <c r="AK148" i="4"/>
  <c r="AK559" i="4"/>
  <c r="AK2447" i="4"/>
  <c r="AK2588" i="4"/>
  <c r="AK907" i="4"/>
  <c r="AK1602" i="4"/>
  <c r="AK1009" i="4"/>
  <c r="AK2690" i="4"/>
  <c r="AK1504" i="4"/>
  <c r="AK1749" i="4"/>
  <c r="AL1239" i="6"/>
  <c r="AK1697" i="4"/>
  <c r="AL111" i="6"/>
  <c r="AL827" i="6"/>
  <c r="AK1287" i="4"/>
  <c r="AK2026" i="4"/>
  <c r="AK2722" i="4"/>
  <c r="AK1041" i="4"/>
  <c r="AK835" i="4"/>
  <c r="AK2516" i="4"/>
  <c r="AK628" i="4"/>
  <c r="AL94" i="6"/>
  <c r="AK423" i="4"/>
  <c r="AK217" i="4"/>
  <c r="AK1566" i="4"/>
  <c r="AK1811" i="4"/>
  <c r="AK1196" i="4"/>
  <c r="AK198" i="4"/>
  <c r="AK2497" i="4"/>
  <c r="AK404" i="4"/>
  <c r="AK609" i="4"/>
  <c r="AK816" i="4"/>
  <c r="AK1802" i="4"/>
  <c r="AK2087" i="4"/>
  <c r="AK2067" i="4"/>
  <c r="AK1862" i="4"/>
  <c r="AK1452" i="4"/>
  <c r="AK2050" i="4"/>
  <c r="AK2500" i="4"/>
  <c r="AK612" i="4"/>
  <c r="AK201" i="4"/>
  <c r="AK407" i="4"/>
  <c r="AK819" i="4"/>
  <c r="AK1600" i="4"/>
  <c r="AK1386" i="4"/>
  <c r="AK1796" i="4"/>
  <c r="AK1551" i="4"/>
  <c r="AK1014" i="4"/>
  <c r="AK2695" i="4"/>
  <c r="AK1304" i="4"/>
  <c r="AK1068" i="4"/>
  <c r="AK2749" i="4"/>
  <c r="AK1358" i="4"/>
  <c r="AK124" i="4"/>
  <c r="AK330" i="4"/>
  <c r="AK535" i="4"/>
  <c r="AK2423" i="4"/>
  <c r="AK742" i="4"/>
  <c r="AK2709" i="4"/>
  <c r="AK1028" i="4"/>
  <c r="AK948" i="4"/>
  <c r="AK2629" i="4"/>
  <c r="AK1973" i="4"/>
  <c r="AK1318" i="4"/>
  <c r="AK1398" i="4"/>
  <c r="AK1585" i="4"/>
  <c r="AK1830" i="4"/>
  <c r="AK1505" i="4"/>
  <c r="AK186" i="4"/>
  <c r="AK804" i="4"/>
  <c r="AK597" i="4"/>
  <c r="AK2485" i="4"/>
  <c r="AK392" i="4"/>
  <c r="AK2525" i="4"/>
  <c r="AK432" i="4"/>
  <c r="AK226" i="4"/>
  <c r="AK637" i="4"/>
  <c r="AK844" i="4"/>
  <c r="AK1340" i="4"/>
  <c r="AK1955" i="4"/>
  <c r="AK1420" i="4"/>
  <c r="AK1135" i="4"/>
  <c r="AK1541" i="4"/>
  <c r="AK1581" i="4"/>
  <c r="AK1006" i="4"/>
  <c r="AK2687" i="4"/>
  <c r="AK1296" i="4"/>
  <c r="AK1091" i="4"/>
  <c r="AK886" i="4"/>
  <c r="AK2567" i="4"/>
  <c r="AK1416" i="4"/>
  <c r="AK428" i="4"/>
  <c r="AK633" i="4"/>
  <c r="AK222" i="4"/>
  <c r="AK840" i="4"/>
  <c r="AK2521" i="4"/>
  <c r="AK966" i="4"/>
  <c r="AK2647" i="4"/>
  <c r="AK1824" i="4"/>
  <c r="AK2685" i="4"/>
  <c r="AK1004" i="4"/>
  <c r="AK1089" i="4"/>
  <c r="AK924" i="4"/>
  <c r="AK2605" i="4"/>
  <c r="AK1249" i="4"/>
  <c r="AK964" i="4"/>
  <c r="AK2645" i="4"/>
  <c r="AK1619" i="4"/>
  <c r="AK884" i="4"/>
  <c r="AK2565" i="4"/>
  <c r="AK1374" i="4"/>
  <c r="AK644" i="4"/>
  <c r="AK233" i="4"/>
  <c r="AK851" i="4"/>
  <c r="AK2532" i="4"/>
  <c r="AK439" i="4"/>
  <c r="AK1962" i="4"/>
  <c r="AK1307" i="4"/>
  <c r="AK1102" i="4"/>
  <c r="AK1262" i="4"/>
  <c r="AK1512" i="4"/>
  <c r="AK1057" i="4"/>
  <c r="AK2738" i="4"/>
  <c r="AK1717" i="4"/>
  <c r="AK2023" i="4"/>
  <c r="AK1943" i="4"/>
  <c r="AK1448" i="4"/>
  <c r="AK1983" i="4"/>
  <c r="AK1533" i="4"/>
  <c r="AK1243" i="4"/>
  <c r="AK2599" i="4"/>
  <c r="AK918" i="4"/>
  <c r="AK792" i="4"/>
  <c r="AK585" i="4"/>
  <c r="AK2473" i="4"/>
  <c r="AK174" i="4"/>
  <c r="AK380" i="4"/>
  <c r="AK2679" i="4"/>
  <c r="AK998" i="4"/>
  <c r="AK1106" i="4"/>
  <c r="AK1721" i="4"/>
  <c r="AK1311" i="4"/>
  <c r="AK568" i="4"/>
  <c r="AK2456" i="4"/>
  <c r="AK157" i="4"/>
  <c r="AK363" i="4"/>
  <c r="AK775" i="4"/>
  <c r="AK2582" i="4"/>
  <c r="AK901" i="4"/>
  <c r="AK443" i="4"/>
  <c r="AK2536" i="4"/>
  <c r="AK237" i="4"/>
  <c r="AK648" i="4"/>
  <c r="AK855" i="4"/>
  <c r="AK1186" i="4"/>
  <c r="AK1761" i="4"/>
  <c r="AK1146" i="4"/>
  <c r="AK2088" i="4"/>
  <c r="AK1883" i="4"/>
  <c r="AK285" i="4"/>
  <c r="AK2378" i="4"/>
  <c r="AK79" i="4"/>
  <c r="AK490" i="4"/>
  <c r="AK697" i="4"/>
  <c r="AL34" i="6"/>
  <c r="AK2048" i="4"/>
  <c r="AK1228" i="4"/>
  <c r="AK2624" i="4"/>
  <c r="AK943" i="4"/>
  <c r="AK1108" i="4"/>
  <c r="AK1558" i="4"/>
  <c r="AK1268" i="4"/>
  <c r="AK839" i="4"/>
  <c r="AL96" i="6"/>
  <c r="AK2520" i="4"/>
  <c r="AK221" i="4"/>
  <c r="AK632" i="4"/>
  <c r="AK427" i="4"/>
  <c r="AK101" i="4"/>
  <c r="AL71" i="6"/>
  <c r="AK307" i="4"/>
  <c r="AK719" i="4"/>
  <c r="AK512" i="4"/>
  <c r="AK2400" i="4"/>
  <c r="AK1580" i="4"/>
  <c r="AK1130" i="4"/>
  <c r="AK1620" i="4"/>
  <c r="AK1335" i="4"/>
  <c r="AL123" i="6"/>
  <c r="AK2070" i="4"/>
  <c r="AK1250" i="4"/>
  <c r="AK2684" i="4"/>
  <c r="AK1003" i="4"/>
  <c r="AK2028" i="4"/>
  <c r="AK1703" i="4"/>
  <c r="AK1128" i="4"/>
  <c r="AK345" i="4"/>
  <c r="AK550" i="4"/>
  <c r="AK757" i="4"/>
  <c r="AL79" i="6"/>
  <c r="AK2438" i="4"/>
  <c r="AK139" i="4"/>
  <c r="AK883" i="4"/>
  <c r="AK2564" i="4"/>
  <c r="AK837" i="4"/>
  <c r="AK425" i="4"/>
  <c r="AK2518" i="4"/>
  <c r="AK219" i="4"/>
  <c r="AK630" i="4"/>
  <c r="AL95" i="6"/>
  <c r="AK1498" i="4"/>
  <c r="AK1208" i="4"/>
  <c r="AK1040" i="4"/>
  <c r="AK2721" i="4"/>
  <c r="AK1125" i="4"/>
  <c r="AK1410" i="4"/>
  <c r="AK1860" i="4"/>
  <c r="AK1245" i="4"/>
  <c r="AK96" i="4"/>
  <c r="AK2395" i="4"/>
  <c r="AK714" i="4"/>
  <c r="AK302" i="4"/>
  <c r="AK507" i="4"/>
  <c r="AK2065" i="4"/>
  <c r="AK1780" i="4"/>
  <c r="AK1700" i="4"/>
  <c r="AK1013" i="4"/>
  <c r="AK2694" i="4"/>
  <c r="AK1508" i="4"/>
  <c r="AK1873" i="4"/>
  <c r="AK1178" i="4"/>
  <c r="AK1833" i="4"/>
  <c r="AK1423" i="4"/>
  <c r="AK2614" i="4"/>
  <c r="AK933" i="4"/>
  <c r="AK1258" i="4"/>
  <c r="AK1588" i="4"/>
  <c r="AK1892" i="4"/>
  <c r="AK1812" i="4"/>
  <c r="AK1117" i="4"/>
  <c r="AK1852" i="4"/>
  <c r="AK2633" i="4"/>
  <c r="AK952" i="4"/>
  <c r="AK1442" i="4"/>
  <c r="AK2713" i="4"/>
  <c r="AK1032" i="4"/>
  <c r="AK1567" i="4"/>
  <c r="AK1607" i="4"/>
  <c r="AK2091" i="4"/>
  <c r="AK1436" i="4"/>
  <c r="AK1641" i="4"/>
  <c r="AK1356" i="4"/>
  <c r="AK2627" i="4"/>
  <c r="AK946" i="4"/>
  <c r="AK408" i="4"/>
  <c r="AK2501" i="4"/>
  <c r="AK613" i="4"/>
  <c r="AK820" i="4"/>
  <c r="AK202" i="4"/>
  <c r="AK1681" i="4"/>
  <c r="AK1561" i="4"/>
  <c r="AK1521" i="4"/>
  <c r="AK2699" i="4"/>
  <c r="AK1018" i="4"/>
  <c r="AK1223" i="4"/>
  <c r="AK1348" i="4"/>
  <c r="AK525" i="4"/>
  <c r="AK732" i="4"/>
  <c r="AK114" i="4"/>
  <c r="AK320" i="4"/>
  <c r="AK2413" i="4"/>
  <c r="AK2579" i="4"/>
  <c r="AK898" i="4"/>
  <c r="AK154" i="4"/>
  <c r="AK360" i="4"/>
  <c r="AK772" i="4"/>
  <c r="AK2453" i="4"/>
  <c r="AK565" i="4"/>
  <c r="AK812" i="4"/>
  <c r="AK194" i="4"/>
  <c r="AK400" i="4"/>
  <c r="AK605" i="4"/>
  <c r="AK2493" i="4"/>
  <c r="AK1593" i="4"/>
  <c r="AK1758" i="4"/>
  <c r="AL85" i="6"/>
  <c r="AK2474" i="4"/>
  <c r="AK175" i="4"/>
  <c r="AK381" i="4"/>
  <c r="AK793" i="4"/>
  <c r="AK586" i="4"/>
  <c r="AK1449" i="4"/>
  <c r="AL145" i="6"/>
  <c r="AL137" i="6"/>
  <c r="AK1409" i="4"/>
  <c r="AK1244" i="4"/>
  <c r="AK959" i="4"/>
  <c r="AK2640" i="4"/>
  <c r="AL120" i="6"/>
  <c r="AK1329" i="4"/>
  <c r="AK1164" i="4"/>
  <c r="AK301" i="4"/>
  <c r="AK713" i="4"/>
  <c r="AK2394" i="4"/>
  <c r="AK506" i="4"/>
  <c r="AL68" i="6"/>
  <c r="AK95" i="4"/>
  <c r="AK1574" i="4"/>
  <c r="AK1350" i="4"/>
  <c r="AK1925" i="4"/>
  <c r="AK1265" i="4"/>
  <c r="AK1225" i="4"/>
  <c r="AK1105" i="4"/>
  <c r="AK1515" i="4"/>
  <c r="AK1635" i="4"/>
  <c r="AK980" i="4"/>
  <c r="AK2661" i="4"/>
  <c r="AK607" i="4"/>
  <c r="AK814" i="4"/>
  <c r="AK402" i="4"/>
  <c r="AK2495" i="4"/>
  <c r="AK196" i="4"/>
  <c r="AK769" i="4"/>
  <c r="AK562" i="4"/>
  <c r="AK2450" i="4"/>
  <c r="AK151" i="4"/>
  <c r="AK357" i="4"/>
  <c r="AK1755" i="4"/>
  <c r="AK2656" i="4"/>
  <c r="AK975" i="4"/>
  <c r="AK2040" i="4"/>
  <c r="AK2576" i="4"/>
  <c r="AK895" i="4"/>
  <c r="AK1345" i="4"/>
  <c r="AK1875" i="4"/>
  <c r="AK849" i="4"/>
  <c r="AK231" i="4"/>
  <c r="AK2530" i="4"/>
  <c r="AK437" i="4"/>
  <c r="AK642" i="4"/>
  <c r="AK100" i="3"/>
  <c r="AK2132" i="4"/>
  <c r="AK1093" i="4"/>
  <c r="AK1298" i="4"/>
  <c r="AK1868" i="4"/>
  <c r="AK1788" i="4"/>
  <c r="AK2649" i="4"/>
  <c r="AK968" i="4"/>
  <c r="AK64" i="4"/>
  <c r="AK475" i="4"/>
  <c r="AK270" i="4"/>
  <c r="AK2363" i="4"/>
  <c r="AL19" i="6"/>
  <c r="AK682" i="4"/>
  <c r="AK1543" i="4"/>
  <c r="AK2443" i="4"/>
  <c r="AK555" i="4"/>
  <c r="AK350" i="4"/>
  <c r="AK762" i="4"/>
  <c r="AK144" i="4"/>
  <c r="AK2631" i="4"/>
  <c r="AK950" i="4"/>
  <c r="AK990" i="4"/>
  <c r="AK2671" i="4"/>
  <c r="AK1685" i="4"/>
  <c r="AK1645" i="4"/>
  <c r="AK1195" i="4"/>
  <c r="AK1850" i="4"/>
  <c r="AK1115" i="4"/>
  <c r="AK1360" i="4"/>
  <c r="AK1605" i="4"/>
  <c r="AK1582" i="4"/>
  <c r="AK1092" i="4"/>
  <c r="AK2568" i="4"/>
  <c r="AK887" i="4"/>
  <c r="AK1707" i="4"/>
  <c r="AK1622" i="4"/>
  <c r="AK1912" i="4"/>
  <c r="AK1047" i="4"/>
  <c r="AK2728" i="4"/>
  <c r="AK1172" i="4"/>
  <c r="AK2688" i="4"/>
  <c r="AK1007" i="4"/>
  <c r="AK1136" i="4"/>
  <c r="AK1461" i="4"/>
  <c r="AK1011" i="4"/>
  <c r="AK2692" i="4"/>
  <c r="AK1831" i="4"/>
  <c r="AK1341" i="4"/>
  <c r="AK1586" i="4"/>
  <c r="AK1176" i="4"/>
  <c r="AK1421" i="4"/>
  <c r="AK1956" i="4"/>
  <c r="AK1514" i="4"/>
  <c r="AK1144" i="4"/>
  <c r="AK1309" i="4"/>
  <c r="AK1759" i="4"/>
  <c r="AK2414" i="4"/>
  <c r="AK321" i="4"/>
  <c r="AK115" i="4"/>
  <c r="AK526" i="4"/>
  <c r="AK733" i="4"/>
  <c r="AK1104" i="4"/>
  <c r="AK1389" i="4"/>
  <c r="AK1719" i="4"/>
  <c r="AK2084" i="4"/>
  <c r="AK1639" i="4"/>
  <c r="AK2625" i="4"/>
  <c r="AK944" i="4"/>
  <c r="AK531" i="4"/>
  <c r="AK738" i="4"/>
  <c r="AK326" i="4"/>
  <c r="AK2419" i="4"/>
  <c r="AK120" i="4"/>
  <c r="AK1474" i="4"/>
  <c r="AK1559" i="4"/>
  <c r="AK1519" i="4"/>
  <c r="AK2049" i="4"/>
  <c r="AK1599" i="4"/>
  <c r="AK858" i="4"/>
  <c r="AK446" i="4"/>
  <c r="AK240" i="4"/>
  <c r="AK651" i="4"/>
  <c r="AK2539" i="4"/>
  <c r="AK1114" i="4"/>
  <c r="AK1524" i="4"/>
  <c r="AK2384" i="4"/>
  <c r="AK291" i="4"/>
  <c r="AK703" i="4"/>
  <c r="AL40" i="6"/>
  <c r="AK85" i="4"/>
  <c r="AK496" i="4"/>
  <c r="AK205" i="4"/>
  <c r="AK2504" i="4"/>
  <c r="AK411" i="4"/>
  <c r="AK823" i="4"/>
  <c r="AK616" i="4"/>
  <c r="AK1029" i="4"/>
  <c r="AK2710" i="4"/>
  <c r="AK1359" i="4"/>
  <c r="AK1234" i="4"/>
  <c r="AK989" i="4"/>
  <c r="AK2670" i="4"/>
  <c r="AK1342" i="4"/>
  <c r="AK1097" i="4"/>
  <c r="AK479" i="4"/>
  <c r="AK2367" i="4"/>
  <c r="AK68" i="4"/>
  <c r="AK274" i="4"/>
  <c r="AL23" i="6"/>
  <c r="AK686" i="4"/>
  <c r="AK1957" i="4"/>
  <c r="AK1667" i="4"/>
  <c r="AK1997" i="4"/>
  <c r="AK1302" i="4"/>
  <c r="AK188" i="4"/>
  <c r="AK806" i="4"/>
  <c r="AK599" i="4"/>
  <c r="AK2487" i="4"/>
  <c r="AK394" i="4"/>
  <c r="AK2077" i="4"/>
  <c r="AK329" i="4"/>
  <c r="AK534" i="4"/>
  <c r="AK741" i="4"/>
  <c r="AK2422" i="4"/>
  <c r="AK123" i="4"/>
  <c r="AK1112" i="4"/>
  <c r="AL38" i="6"/>
  <c r="AK494" i="4"/>
  <c r="AK2382" i="4"/>
  <c r="AK289" i="4"/>
  <c r="AK701" i="4"/>
  <c r="AK83" i="4"/>
  <c r="AK1192" i="4"/>
  <c r="AK1477" i="4"/>
  <c r="AK1642" i="4"/>
  <c r="AK1682" i="4"/>
  <c r="AK1562" i="4"/>
  <c r="AK1027" i="4"/>
  <c r="AK2708" i="4"/>
  <c r="AK803" i="4"/>
  <c r="AK391" i="4"/>
  <c r="AK2484" i="4"/>
  <c r="AK596" i="4"/>
  <c r="AK185" i="4"/>
  <c r="AK2074" i="4"/>
  <c r="AK1419" i="4"/>
  <c r="AK1379" i="4"/>
  <c r="AK1299" i="4"/>
  <c r="AK1624" i="4"/>
  <c r="AK1584" i="4"/>
  <c r="AK1094" i="4"/>
  <c r="AK2034" i="4"/>
  <c r="AK173" i="4"/>
  <c r="AK379" i="4"/>
  <c r="AK584" i="4"/>
  <c r="AL329" i="6"/>
  <c r="AL84" i="6"/>
  <c r="AK2472" i="4"/>
  <c r="AK791" i="4"/>
  <c r="AK1817" i="4"/>
  <c r="AL1359" i="6"/>
  <c r="AL67" i="6"/>
  <c r="AK711" i="4"/>
  <c r="AK299" i="4"/>
  <c r="AK504" i="4"/>
  <c r="AK93" i="4"/>
  <c r="AL249" i="6"/>
  <c r="AK2392" i="4"/>
  <c r="AL76" i="6"/>
  <c r="AK751" i="4"/>
  <c r="AK133" i="4"/>
  <c r="AK339" i="4"/>
  <c r="AL289" i="6"/>
  <c r="AK2432" i="4"/>
  <c r="AK544" i="4"/>
  <c r="AL781" i="6"/>
  <c r="AK1242" i="4"/>
  <c r="AL1445" i="6"/>
  <c r="AK1902" i="4"/>
  <c r="AL1153" i="6"/>
  <c r="AK1612" i="4"/>
  <c r="AL1073" i="6"/>
  <c r="AK1532" i="4"/>
  <c r="AL661" i="6"/>
  <c r="AK1122" i="4"/>
  <c r="AK1496" i="4"/>
  <c r="AK2602" i="4"/>
  <c r="AK921" i="4"/>
  <c r="AK1126" i="4"/>
  <c r="AK1616" i="4"/>
  <c r="AK2476" i="4"/>
  <c r="AK177" i="4"/>
  <c r="AK383" i="4"/>
  <c r="AK795" i="4"/>
  <c r="AK588" i="4"/>
  <c r="AL86" i="6"/>
  <c r="AK548" i="4"/>
  <c r="AL78" i="6"/>
  <c r="AK755" i="4"/>
  <c r="AK137" i="4"/>
  <c r="AK2436" i="4"/>
  <c r="AK343" i="4"/>
  <c r="AK1986" i="4"/>
  <c r="AK1536" i="4"/>
  <c r="AK1906" i="4"/>
  <c r="AK2056" i="4"/>
  <c r="AK1031" i="4"/>
  <c r="AK2712" i="4"/>
  <c r="AK1526" i="4"/>
  <c r="AK1731" i="4"/>
  <c r="AK1851" i="4"/>
  <c r="AK1481" i="4"/>
  <c r="AK658" i="4"/>
  <c r="AK2546" i="4"/>
  <c r="AK247" i="4"/>
  <c r="AK453" i="4"/>
  <c r="AK865" i="4"/>
  <c r="AK498" i="4"/>
  <c r="AK2386" i="4"/>
  <c r="AK293" i="4"/>
  <c r="AK87" i="4"/>
  <c r="AK705" i="4"/>
  <c r="AL42" i="6"/>
  <c r="AK2016" i="4"/>
  <c r="AK942" i="4"/>
  <c r="AK2623" i="4"/>
  <c r="AK2047" i="4"/>
  <c r="AK1267" i="4"/>
  <c r="AK1762" i="4"/>
  <c r="AK284" i="4"/>
  <c r="AK2377" i="4"/>
  <c r="AK489" i="4"/>
  <c r="AK78" i="4"/>
  <c r="AL33" i="6"/>
  <c r="AK696" i="4"/>
  <c r="AK736" i="4"/>
  <c r="AK2417" i="4"/>
  <c r="AK118" i="4"/>
  <c r="AK529" i="4"/>
  <c r="AK324" i="4"/>
  <c r="AK1597" i="4"/>
  <c r="AK1842" i="4"/>
  <c r="AK1557" i="4"/>
  <c r="AK1577" i="4"/>
  <c r="AK1617" i="4"/>
  <c r="AK1247" i="4"/>
  <c r="AK1207" i="4"/>
  <c r="AK1742" i="4"/>
  <c r="AK138" i="4"/>
  <c r="AK344" i="4"/>
  <c r="AK549" i="4"/>
  <c r="AK2437" i="4"/>
  <c r="AK756" i="4"/>
  <c r="AK384" i="4"/>
  <c r="AK2477" i="4"/>
  <c r="AK178" i="4"/>
  <c r="AK589" i="4"/>
  <c r="AK796" i="4"/>
  <c r="AK1372" i="4"/>
  <c r="AK1435" i="4"/>
  <c r="AK1355" i="4"/>
  <c r="AK1110" i="4"/>
  <c r="AK1270" i="4"/>
  <c r="AK1640" i="4"/>
  <c r="AK1885" i="4"/>
  <c r="AK2706" i="4"/>
  <c r="AK1025" i="4"/>
  <c r="AK327" i="4"/>
  <c r="AK532" i="4"/>
  <c r="AK739" i="4"/>
  <c r="AK2420" i="4"/>
  <c r="AK121" i="4"/>
  <c r="AK905" i="4"/>
  <c r="AK2586" i="4"/>
  <c r="AK1306" i="4"/>
  <c r="AK2081" i="4"/>
  <c r="AK1016" i="4"/>
  <c r="AK2697" i="4"/>
  <c r="AK1141" i="4"/>
  <c r="AK2001" i="4"/>
  <c r="AK1671" i="4"/>
  <c r="AK976" i="4"/>
  <c r="AK2657" i="4"/>
  <c r="AK1221" i="4"/>
  <c r="AK1261" i="4"/>
  <c r="AK1054" i="4"/>
  <c r="AK2735" i="4"/>
  <c r="AK1669" i="4"/>
  <c r="AK481" i="4"/>
  <c r="AK2369" i="4"/>
  <c r="AK70" i="4"/>
  <c r="AK688" i="4"/>
  <c r="AL25" i="6"/>
  <c r="AJ25" i="10" s="1"/>
  <c r="AK276" i="4"/>
  <c r="AK1099" i="4"/>
  <c r="AK1754" i="4"/>
  <c r="AK1344" i="4"/>
  <c r="AK974" i="4"/>
  <c r="AK2655" i="4"/>
  <c r="AK1509" i="4"/>
  <c r="AK1464" i="4"/>
  <c r="AK862" i="4"/>
  <c r="AK450" i="4"/>
  <c r="AK655" i="4"/>
  <c r="AK244" i="4"/>
  <c r="AK2543" i="4"/>
  <c r="AK1153" i="4"/>
  <c r="AK1563" i="4"/>
  <c r="AK2445" i="4"/>
  <c r="AK352" i="4"/>
  <c r="AK557" i="4"/>
  <c r="AK764" i="4"/>
  <c r="AK146" i="4"/>
  <c r="AK930" i="4"/>
  <c r="AK2611" i="4"/>
  <c r="AK1046" i="4"/>
  <c r="AK2727" i="4"/>
  <c r="AK1501" i="4"/>
  <c r="AK1336" i="4"/>
  <c r="AK1499" i="4"/>
  <c r="AK2725" i="4"/>
  <c r="AK1044" i="4"/>
  <c r="AK1552" i="4"/>
  <c r="AK1347" i="4"/>
  <c r="AK1222" i="4"/>
  <c r="AK1163" i="4"/>
  <c r="AK2559" i="4"/>
  <c r="AK878" i="4"/>
  <c r="AK1471" i="4"/>
  <c r="AK2086" i="4"/>
  <c r="AK1431" i="4"/>
  <c r="AK199" i="4"/>
  <c r="AK610" i="4"/>
  <c r="AK2498" i="4"/>
  <c r="AK817" i="4"/>
  <c r="AK405" i="4"/>
  <c r="AK1928" i="4"/>
  <c r="AK1803" i="4"/>
  <c r="AK799" i="4"/>
  <c r="AL88" i="6"/>
  <c r="AK2480" i="4"/>
  <c r="AK181" i="4"/>
  <c r="AK592" i="4"/>
  <c r="AK387" i="4"/>
  <c r="AK1950" i="4"/>
  <c r="AK1540" i="4"/>
  <c r="AK963" i="4"/>
  <c r="AK2644" i="4"/>
  <c r="AK1248" i="4"/>
  <c r="AK1168" i="4"/>
  <c r="AK2681" i="4"/>
  <c r="AK1000" i="4"/>
  <c r="AK2601" i="4"/>
  <c r="AK920" i="4"/>
  <c r="AK2574" i="4"/>
  <c r="AK893" i="4"/>
  <c r="AK1958" i="4"/>
  <c r="AK992" i="4"/>
  <c r="AK2673" i="4"/>
  <c r="AK912" i="4"/>
  <c r="AK2593" i="4"/>
  <c r="AK2547" i="4"/>
  <c r="AK866" i="4"/>
  <c r="AK248" i="4"/>
  <c r="AK454" i="4"/>
  <c r="AK659" i="4"/>
  <c r="AK1806" i="4"/>
  <c r="AK1316" i="4"/>
  <c r="AK2707" i="4"/>
  <c r="AK1026" i="4"/>
  <c r="AK2083" i="4"/>
  <c r="AK1878" i="4"/>
  <c r="AK1513" i="4"/>
  <c r="AK1654" i="4"/>
  <c r="AK1904" i="4"/>
  <c r="AK2741" i="4"/>
  <c r="AK1060" i="4"/>
  <c r="AK2701" i="4"/>
  <c r="AK1020" i="4"/>
  <c r="AK322" i="4"/>
  <c r="AK2415" i="4"/>
  <c r="AK116" i="4"/>
  <c r="AK527" i="4"/>
  <c r="AK734" i="4"/>
  <c r="AK1795" i="4"/>
  <c r="AK1920" i="4"/>
  <c r="AK1510" i="4"/>
  <c r="AK1913" i="4"/>
  <c r="AK1748" i="4"/>
  <c r="AK1708" i="4"/>
  <c r="AK1730" i="4"/>
  <c r="AK1155" i="4"/>
  <c r="AK1235" i="4"/>
  <c r="AL141" i="6"/>
  <c r="AK1417" i="4"/>
  <c r="AK2072" i="4"/>
  <c r="AK1502" i="4"/>
  <c r="AK1301" i="4"/>
  <c r="AK1791" i="4"/>
  <c r="AK1594" i="4"/>
  <c r="AK1349" i="4"/>
  <c r="AK2620" i="4"/>
  <c r="AK939" i="4"/>
  <c r="AK2700" i="4"/>
  <c r="AK1019" i="4"/>
  <c r="AK1884" i="4"/>
  <c r="AK778" i="4"/>
  <c r="AK571" i="4"/>
  <c r="AK2459" i="4"/>
  <c r="AK160" i="4"/>
  <c r="AK366" i="4"/>
  <c r="AK1149" i="4"/>
  <c r="AK1844" i="4"/>
  <c r="AK1849" i="4"/>
  <c r="AK2750" i="4"/>
  <c r="AK1069" i="4"/>
  <c r="AK1974" i="4"/>
  <c r="AK2054" i="4"/>
  <c r="AK2014" i="4"/>
  <c r="AK972" i="4"/>
  <c r="AK2653" i="4"/>
  <c r="AK2037" i="4"/>
  <c r="AK1522" i="4"/>
  <c r="AK2668" i="4"/>
  <c r="AK987" i="4"/>
  <c r="AK1972" i="4"/>
  <c r="AK1254" i="4"/>
  <c r="AK1664" i="4"/>
  <c r="AK1954" i="4"/>
  <c r="AL8" i="6"/>
  <c r="AL59" i="6"/>
  <c r="AK464" i="4"/>
  <c r="AK2352" i="4"/>
  <c r="AK259" i="4"/>
  <c r="AK671" i="4"/>
  <c r="AK53" i="4"/>
  <c r="AL209" i="6"/>
  <c r="AK1037" i="4"/>
  <c r="AL575" i="6"/>
  <c r="AK2718" i="4"/>
  <c r="AL1525" i="6"/>
  <c r="AK1982" i="4"/>
  <c r="AK1166" i="4"/>
  <c r="AK263" i="4"/>
  <c r="AK2356" i="4"/>
  <c r="AK57" i="4"/>
  <c r="AK675" i="4"/>
  <c r="AL61" i="6"/>
  <c r="AL12" i="6"/>
  <c r="AK468" i="4"/>
  <c r="AK1656" i="4"/>
  <c r="AK1936" i="4"/>
  <c r="AK1276" i="4"/>
  <c r="AK1976" i="4"/>
  <c r="AK2703" i="4"/>
  <c r="AK1022" i="4"/>
  <c r="AK1517" i="4"/>
  <c r="AK922" i="4"/>
  <c r="AK2603" i="4"/>
  <c r="AK1657" i="4"/>
  <c r="AK1497" i="4"/>
  <c r="AK1680" i="4"/>
  <c r="AK1475" i="4"/>
  <c r="AK1520" i="4"/>
  <c r="AK1921" i="4"/>
  <c r="AK1876" i="4"/>
  <c r="AK1961" i="4"/>
  <c r="AK1714" i="4"/>
  <c r="AK436" i="4"/>
  <c r="AK230" i="4"/>
  <c r="AK641" i="4"/>
  <c r="AK2529" i="4"/>
  <c r="AK848" i="4"/>
  <c r="AK1219" i="4"/>
  <c r="AK1728" i="4"/>
  <c r="AK1683" i="4"/>
  <c r="AK84" i="4"/>
  <c r="AK495" i="4"/>
  <c r="AK290" i="4"/>
  <c r="AK2383" i="4"/>
  <c r="AL39" i="6"/>
  <c r="AK702" i="4"/>
  <c r="AK1808" i="4"/>
  <c r="AK1933" i="4"/>
  <c r="AK1113" i="4"/>
  <c r="AK410" i="4"/>
  <c r="AK2503" i="4"/>
  <c r="AK204" i="4"/>
  <c r="AK615" i="4"/>
  <c r="AK822" i="4"/>
  <c r="AK2053" i="4"/>
  <c r="AK1233" i="4"/>
  <c r="I348" i="17"/>
  <c r="I347" i="17"/>
  <c r="AK1750" i="4"/>
  <c r="AK1625" i="4"/>
  <c r="AK1915" i="4"/>
  <c r="AK2035" i="4"/>
  <c r="AK1790" i="4"/>
  <c r="AK1255" i="4"/>
  <c r="AK477" i="4"/>
  <c r="AK2365" i="4"/>
  <c r="AK66" i="4"/>
  <c r="AK684" i="4"/>
  <c r="AK272" i="4"/>
  <c r="AL21" i="6"/>
  <c r="AK1545" i="4"/>
  <c r="AK2651" i="4"/>
  <c r="AK970" i="4"/>
  <c r="AK2031" i="4"/>
  <c r="AK926" i="4"/>
  <c r="AK2607" i="4"/>
  <c r="AK1211" i="4"/>
  <c r="AK1951" i="4"/>
  <c r="AK1786" i="4"/>
  <c r="AK1826" i="4"/>
  <c r="AK308" i="4"/>
  <c r="AK720" i="4"/>
  <c r="AK513" i="4"/>
  <c r="AK102" i="4"/>
  <c r="AK2401" i="4"/>
  <c r="AK1991" i="4"/>
  <c r="AK718" i="4"/>
  <c r="AK2399" i="4"/>
  <c r="AK100" i="4"/>
  <c r="AK306" i="4"/>
  <c r="AK511" i="4"/>
  <c r="AK1744" i="4"/>
  <c r="AK1334" i="4"/>
  <c r="AK2029" i="4"/>
  <c r="AK60" i="4"/>
  <c r="AK471" i="4"/>
  <c r="AK2359" i="4"/>
  <c r="AK266" i="4"/>
  <c r="AK678" i="4"/>
  <c r="AL15" i="6"/>
  <c r="AK1539" i="4"/>
  <c r="AK1294" i="4"/>
  <c r="AK1209" i="4"/>
  <c r="AK1757" i="4"/>
  <c r="AK2002" i="4"/>
  <c r="AK279" i="4"/>
  <c r="AK73" i="4"/>
  <c r="AK484" i="4"/>
  <c r="AK691" i="4"/>
  <c r="AL28" i="6"/>
  <c r="AK2372" i="4"/>
  <c r="AK1797" i="4"/>
  <c r="AK937" i="4"/>
  <c r="AK2618" i="4"/>
  <c r="AK1922" i="4"/>
  <c r="AK2698" i="4"/>
  <c r="AK1017" i="4"/>
  <c r="AK1387" i="4"/>
  <c r="AK2042" i="4"/>
  <c r="AK134" i="4"/>
  <c r="AK545" i="4"/>
  <c r="AK2433" i="4"/>
  <c r="AK752" i="4"/>
  <c r="AK340" i="4"/>
  <c r="AK2063" i="4"/>
  <c r="AK214" i="4"/>
  <c r="AK625" i="4"/>
  <c r="AK420" i="4"/>
  <c r="AK2513" i="4"/>
  <c r="AK832" i="4"/>
  <c r="AK1698" i="4"/>
  <c r="AK1613" i="4"/>
  <c r="AK1573" i="4"/>
  <c r="AK1203" i="4"/>
  <c r="AK1288" i="4"/>
  <c r="AK1493" i="4"/>
  <c r="AK2662" i="4"/>
  <c r="AK981" i="4"/>
  <c r="AK117" i="4"/>
  <c r="AK735" i="4"/>
  <c r="AK2416" i="4"/>
  <c r="AK528" i="4"/>
  <c r="AK323" i="4"/>
  <c r="AK1266" i="4"/>
  <c r="AK1676" i="4"/>
  <c r="AK1351" i="4"/>
  <c r="AK2496" i="4"/>
  <c r="AK197" i="4"/>
  <c r="AK608" i="4"/>
  <c r="AK815" i="4"/>
  <c r="AK403" i="4"/>
  <c r="AK1556" i="4"/>
  <c r="AK2006" i="4"/>
  <c r="AK1516" i="4"/>
  <c r="AK1518" i="4"/>
  <c r="AK1393" i="4"/>
  <c r="AK2744" i="4"/>
  <c r="AK1063" i="4"/>
  <c r="AK1638" i="4"/>
  <c r="AK1353" i="4"/>
  <c r="AK1763" i="4"/>
  <c r="AK325" i="4"/>
  <c r="AK530" i="4"/>
  <c r="AK737" i="4"/>
  <c r="AK2418" i="4"/>
  <c r="AK119" i="4"/>
  <c r="AK1473" i="4"/>
  <c r="AK1705" i="4"/>
  <c r="AK1455" i="4"/>
  <c r="AL148" i="6"/>
  <c r="AK2686" i="4"/>
  <c r="AK1005" i="4"/>
  <c r="AK1745" i="4"/>
  <c r="AK2030" i="4"/>
  <c r="AK2360" i="4"/>
  <c r="AL16" i="6"/>
  <c r="AK472" i="4"/>
  <c r="AK267" i="4"/>
  <c r="AL63" i="6"/>
  <c r="AK61" i="4"/>
  <c r="AK679" i="4"/>
  <c r="AK1170" i="4"/>
  <c r="AK1825" i="4"/>
  <c r="AK1865" i="4"/>
  <c r="AK1783" i="4"/>
  <c r="AK1863" i="4"/>
  <c r="AK1453" i="4"/>
  <c r="AL147" i="6"/>
  <c r="AK1988" i="4"/>
  <c r="AK2068" i="4"/>
  <c r="AK59" i="4"/>
  <c r="AK2358" i="4"/>
  <c r="AL14" i="6"/>
  <c r="AK470" i="4"/>
  <c r="AK265" i="4"/>
  <c r="AK677" i="4"/>
  <c r="AL62" i="6"/>
  <c r="AK2478" i="4"/>
  <c r="AK590" i="4"/>
  <c r="AK797" i="4"/>
  <c r="AK385" i="4"/>
  <c r="AL87" i="6"/>
  <c r="AK179" i="4"/>
  <c r="AK1043" i="4"/>
  <c r="AK2724" i="4"/>
  <c r="AL139" i="6"/>
  <c r="AK1413" i="4"/>
  <c r="AK2025" i="4"/>
  <c r="AK1535" i="4"/>
  <c r="AK1985" i="4"/>
  <c r="AK1575" i="4"/>
  <c r="AK2475" i="4"/>
  <c r="AK382" i="4"/>
  <c r="AK587" i="4"/>
  <c r="AK176" i="4"/>
  <c r="AK794" i="4"/>
  <c r="AK1085" i="4"/>
  <c r="AK1370" i="4"/>
  <c r="AK1905" i="4"/>
  <c r="AK1290" i="4"/>
  <c r="AK640" i="4"/>
  <c r="AK2528" i="4"/>
  <c r="AK435" i="4"/>
  <c r="AK229" i="4"/>
  <c r="AK847" i="4"/>
  <c r="AK1138" i="4"/>
  <c r="AK1713" i="4"/>
  <c r="AK1218" i="4"/>
  <c r="AK1463" i="4"/>
  <c r="AK2488" i="4"/>
  <c r="AK395" i="4"/>
  <c r="AK189" i="4"/>
  <c r="AK600" i="4"/>
  <c r="AK807" i="4"/>
  <c r="AK1548" i="4"/>
  <c r="AK1668" i="4"/>
  <c r="AK2038" i="4"/>
  <c r="AK1237" i="4"/>
  <c r="AK2057" i="4"/>
  <c r="AK1482" i="4"/>
  <c r="AK88" i="4"/>
  <c r="AK499" i="4"/>
  <c r="AK2387" i="4"/>
  <c r="AK294" i="4"/>
  <c r="AL43" i="6"/>
  <c r="AK706" i="4"/>
  <c r="AK1277" i="4"/>
  <c r="AK1322" i="4"/>
  <c r="AK1527" i="4"/>
  <c r="AK1937" i="4"/>
  <c r="AK92" i="3"/>
  <c r="AK2124" i="4"/>
  <c r="AK1151" i="4"/>
  <c r="AK1396" i="4"/>
  <c r="AK740" i="4"/>
  <c r="AK122" i="4"/>
  <c r="AK328" i="4"/>
  <c r="AK533" i="4"/>
  <c r="AK2421" i="4"/>
  <c r="AK2051" i="4"/>
  <c r="AK906" i="4"/>
  <c r="AK2587" i="4"/>
  <c r="AK1846" i="4"/>
  <c r="AK986" i="4"/>
  <c r="AK2667" i="4"/>
  <c r="AK2011" i="4"/>
  <c r="AK1718" i="4"/>
  <c r="AK1468" i="4"/>
  <c r="AK1183" i="4"/>
  <c r="AK1553" i="4"/>
  <c r="AK1923" i="4"/>
  <c r="AK1103" i="4"/>
  <c r="AK2043" i="4"/>
  <c r="AK1143" i="4"/>
  <c r="AK2659" i="4"/>
  <c r="AK978" i="4"/>
  <c r="AK1084" i="4"/>
  <c r="AK1204" i="4"/>
  <c r="AK1039" i="4"/>
  <c r="AK2720" i="4"/>
  <c r="AK1534" i="4"/>
  <c r="AK1699" i="4"/>
  <c r="AK919" i="4"/>
  <c r="AK2600" i="4"/>
  <c r="AK1494" i="4"/>
  <c r="AK753" i="4"/>
  <c r="AK2434" i="4"/>
  <c r="AK135" i="4"/>
  <c r="AK341" i="4"/>
  <c r="AL77" i="6"/>
  <c r="AK546" i="4"/>
  <c r="AI131" i="7"/>
  <c r="AJ8" i="3"/>
  <c r="AK900" i="4"/>
  <c r="AK2581" i="4"/>
  <c r="AK1595" i="4"/>
  <c r="AK1800" i="4"/>
  <c r="AK1965" i="4"/>
  <c r="AK2045" i="4"/>
  <c r="AK1470" i="4"/>
  <c r="AK1555" i="4"/>
  <c r="AK1760" i="4"/>
  <c r="AK1715" i="4"/>
  <c r="AK1835" i="4"/>
  <c r="AK1630" i="4"/>
  <c r="AK1385" i="4"/>
  <c r="AK2000" i="4"/>
  <c r="AK1100" i="4"/>
  <c r="AK1550" i="4"/>
  <c r="AK1260" i="4"/>
  <c r="AK1180" i="4"/>
  <c r="AK104" i="4"/>
  <c r="AK722" i="4"/>
  <c r="AK2403" i="4"/>
  <c r="AK310" i="4"/>
  <c r="AK515" i="4"/>
  <c r="AK1828" i="4"/>
  <c r="AK2609" i="4"/>
  <c r="AK928" i="4"/>
  <c r="AK1338" i="4"/>
  <c r="AK1133" i="4"/>
  <c r="AK2073" i="4"/>
  <c r="AK1623" i="4"/>
  <c r="AK1253" i="4"/>
  <c r="AK1993" i="4"/>
  <c r="AK2055" i="4"/>
  <c r="AK452" i="4"/>
  <c r="AK864" i="4"/>
  <c r="AK246" i="4"/>
  <c r="AK657" i="4"/>
  <c r="AK2545" i="4"/>
  <c r="AK1070" i="4"/>
  <c r="AK2751" i="4"/>
  <c r="AK2015" i="4"/>
  <c r="AK1400" i="4"/>
  <c r="AK2711" i="4"/>
  <c r="AK1030" i="4"/>
  <c r="AK332" i="4"/>
  <c r="AK2425" i="4"/>
  <c r="AK126" i="4"/>
  <c r="AK537" i="4"/>
  <c r="AK744" i="4"/>
  <c r="AK1320" i="4"/>
  <c r="AK1440" i="4"/>
  <c r="AK2442" i="4"/>
  <c r="AL81" i="6"/>
  <c r="AK554" i="4"/>
  <c r="AK349" i="4"/>
  <c r="AK761" i="4"/>
  <c r="AK143" i="4"/>
  <c r="AL124" i="6"/>
  <c r="AK1337" i="4"/>
  <c r="AK1252" i="4"/>
  <c r="AK801" i="4"/>
  <c r="AK2482" i="4"/>
  <c r="AL89" i="6"/>
  <c r="AK183" i="4"/>
  <c r="AK389" i="4"/>
  <c r="AK594" i="4"/>
  <c r="AK309" i="4"/>
  <c r="AK514" i="4"/>
  <c r="AK721" i="4"/>
  <c r="AK103" i="4"/>
  <c r="AK2402" i="4"/>
  <c r="AL72" i="6"/>
  <c r="AK1992" i="4"/>
  <c r="AK2648" i="4"/>
  <c r="AK967" i="4"/>
  <c r="AK1867" i="4"/>
  <c r="AK1747" i="4"/>
  <c r="AK2406" i="4"/>
  <c r="AK725" i="4"/>
  <c r="AK518" i="4"/>
  <c r="AK313" i="4"/>
  <c r="AK107" i="4"/>
  <c r="AK393" i="4"/>
  <c r="AK598" i="4"/>
  <c r="AK187" i="4"/>
  <c r="AK805" i="4"/>
  <c r="AK2486" i="4"/>
  <c r="AK1051" i="4"/>
  <c r="AK2732" i="4"/>
  <c r="AK2652" i="4"/>
  <c r="AK971" i="4"/>
  <c r="AK931" i="4"/>
  <c r="AK2612" i="4"/>
  <c r="AK1096" i="4"/>
  <c r="AK1381" i="4"/>
  <c r="AK1916" i="4"/>
  <c r="AK2572" i="4"/>
  <c r="AK891" i="4"/>
  <c r="AK1264" i="4"/>
  <c r="AK281" i="4"/>
  <c r="AK486" i="4"/>
  <c r="AK75" i="4"/>
  <c r="AL30" i="6"/>
  <c r="AK693" i="4"/>
  <c r="AK2374" i="4"/>
  <c r="AK2004" i="4"/>
  <c r="AK979" i="4"/>
  <c r="AK2660" i="4"/>
  <c r="AK195" i="4"/>
  <c r="AK401" i="4"/>
  <c r="AK813" i="4"/>
  <c r="AK2494" i="4"/>
  <c r="AK606" i="4"/>
  <c r="AK566" i="4"/>
  <c r="AK773" i="4"/>
  <c r="AK2454" i="4"/>
  <c r="AK155" i="4"/>
  <c r="AK361" i="4"/>
  <c r="AK1554" i="4"/>
  <c r="AK2740" i="4"/>
  <c r="AK1059" i="4"/>
  <c r="AK1429" i="4"/>
  <c r="AK1109" i="4"/>
  <c r="AK2585" i="4"/>
  <c r="AK904" i="4"/>
  <c r="AK1189" i="4"/>
  <c r="AK1434" i="4"/>
  <c r="AK2089" i="4"/>
  <c r="AK200" i="4"/>
  <c r="AK818" i="4"/>
  <c r="AK2499" i="4"/>
  <c r="AK611" i="4"/>
  <c r="AK406" i="4"/>
  <c r="AK1269" i="4"/>
  <c r="AK1764" i="4"/>
  <c r="AK1194" i="4"/>
  <c r="AK1604" i="4"/>
  <c r="AK949" i="4"/>
  <c r="AK2630" i="4"/>
  <c r="AK1399" i="4"/>
  <c r="AK1319" i="4"/>
  <c r="AK331" i="4"/>
  <c r="AK743" i="4"/>
  <c r="AK536" i="4"/>
  <c r="AK2424" i="4"/>
  <c r="AK125" i="4"/>
  <c r="AK1809" i="4"/>
  <c r="AK2094" i="4"/>
  <c r="AK1889" i="4"/>
  <c r="AK1382" i="4"/>
  <c r="AK1547" i="4"/>
  <c r="AK1627" i="4"/>
  <c r="AK1052" i="4"/>
  <c r="AK2733" i="4"/>
  <c r="AK846" i="4"/>
  <c r="AK639" i="4"/>
  <c r="AK2527" i="4"/>
  <c r="AK434" i="4"/>
  <c r="AK228" i="4"/>
  <c r="AK1462" i="4"/>
  <c r="AK1872" i="4"/>
  <c r="AK932" i="4"/>
  <c r="AK2613" i="4"/>
  <c r="AK1217" i="4"/>
  <c r="AK1272" i="4"/>
  <c r="AK1767" i="4"/>
  <c r="AK1437" i="4"/>
  <c r="AK1232" i="4"/>
  <c r="AK2052" i="4"/>
  <c r="AK1152" i="4"/>
  <c r="AK1847" i="4"/>
  <c r="AK1727" i="4"/>
  <c r="AK574" i="4"/>
  <c r="AK2462" i="4"/>
  <c r="AK369" i="4"/>
  <c r="AK163" i="4"/>
  <c r="AK781" i="4"/>
  <c r="AK476" i="4"/>
  <c r="AK65" i="4"/>
  <c r="AK271" i="4"/>
  <c r="AK2364" i="4"/>
  <c r="AL20" i="6"/>
  <c r="AK683" i="4"/>
  <c r="AK2570" i="4"/>
  <c r="AK889" i="4"/>
  <c r="AK1174" i="4"/>
  <c r="AK1544" i="4"/>
  <c r="AK1789" i="4"/>
  <c r="AK1709" i="4"/>
  <c r="AK1994" i="4"/>
  <c r="AK225" i="4"/>
  <c r="AK636" i="4"/>
  <c r="AK431" i="4"/>
  <c r="AK843" i="4"/>
  <c r="AK2524" i="4"/>
  <c r="AK1214" i="4"/>
  <c r="AL1485" i="6"/>
  <c r="AK1942" i="4"/>
  <c r="AK1327" i="4"/>
  <c r="AL119" i="6"/>
  <c r="AL867" i="6"/>
  <c r="AL136" i="6"/>
  <c r="AL947" i="6"/>
  <c r="AK1407" i="4"/>
  <c r="AK877" i="4"/>
  <c r="AL415" i="6"/>
  <c r="AK2558" i="4"/>
  <c r="AK213" i="4"/>
  <c r="AL369" i="6"/>
  <c r="AK831" i="4"/>
  <c r="AL92" i="6"/>
  <c r="AK419" i="4"/>
  <c r="AK624" i="4"/>
  <c r="AK2512" i="4"/>
  <c r="AK1572" i="4"/>
  <c r="AL1113" i="6"/>
  <c r="AK1162" i="4"/>
  <c r="AL701" i="6"/>
  <c r="AL1033" i="6"/>
  <c r="AK1492" i="4"/>
  <c r="AK1857" i="4"/>
  <c r="AL1399" i="6"/>
  <c r="AK1331" i="4"/>
  <c r="AL121" i="6"/>
  <c r="AK2642" i="4"/>
  <c r="AK961" i="4"/>
  <c r="AL69" i="6"/>
  <c r="AK2396" i="4"/>
  <c r="AK97" i="4"/>
  <c r="AK508" i="4"/>
  <c r="AK715" i="4"/>
  <c r="AK303" i="4"/>
  <c r="AL146" i="6"/>
  <c r="AK1451" i="4"/>
  <c r="AK1741" i="4"/>
  <c r="AK1001" i="4"/>
  <c r="AK2682" i="4"/>
  <c r="AK1701" i="4"/>
  <c r="AL113" i="6"/>
  <c r="AK1291" i="4"/>
  <c r="AK1821" i="4"/>
  <c r="AK991" i="4"/>
  <c r="AK2672" i="4"/>
  <c r="AK1321" i="4"/>
  <c r="AK413" i="4"/>
  <c r="AK825" i="4"/>
  <c r="AK2506" i="4"/>
  <c r="AK207" i="4"/>
  <c r="AK618" i="4"/>
  <c r="AK1361" i="4"/>
  <c r="AK1606" i="4"/>
  <c r="AK1771" i="4"/>
  <c r="AK2752" i="4"/>
  <c r="AK1071" i="4"/>
  <c r="AK1401" i="4"/>
  <c r="AK94" i="3"/>
  <c r="AK2126" i="4"/>
  <c r="AK1392" i="4"/>
  <c r="AK1967" i="4"/>
  <c r="AK1472" i="4"/>
  <c r="AK1927" i="4"/>
  <c r="AK2743" i="4"/>
  <c r="AK1062" i="4"/>
  <c r="AK1432" i="4"/>
  <c r="AK1187" i="4"/>
  <c r="AK1637" i="4"/>
  <c r="AK1782" i="4"/>
  <c r="AK2027" i="4"/>
  <c r="AK882" i="4"/>
  <c r="AK2563" i="4"/>
  <c r="AK1987" i="4"/>
  <c r="AK1167" i="4"/>
  <c r="AK2723" i="4"/>
  <c r="AK1042" i="4"/>
  <c r="AK1947" i="4"/>
  <c r="AK1127" i="4"/>
  <c r="AK1537" i="4"/>
  <c r="AK1230" i="4"/>
  <c r="AK1190" i="4"/>
  <c r="AK1725" i="4"/>
  <c r="AK2090" i="4"/>
  <c r="AK1805" i="4"/>
  <c r="AK1765" i="4"/>
  <c r="AK1395" i="4"/>
  <c r="AK1970" i="4"/>
  <c r="AK2010" i="4"/>
  <c r="AK1716" i="4"/>
  <c r="AK563" i="4"/>
  <c r="AK770" i="4"/>
  <c r="AK152" i="4"/>
  <c r="AK2451" i="4"/>
  <c r="AK358" i="4"/>
  <c r="AK1591" i="4"/>
  <c r="AK730" i="4"/>
  <c r="AK2411" i="4"/>
  <c r="AK523" i="4"/>
  <c r="AK318" i="4"/>
  <c r="AK112" i="4"/>
  <c r="AK1466" i="4"/>
  <c r="AK1181" i="4"/>
  <c r="AK483" i="4"/>
  <c r="AK72" i="4"/>
  <c r="AK2371" i="4"/>
  <c r="AL27" i="6"/>
  <c r="AK278" i="4"/>
  <c r="AK690" i="4"/>
  <c r="AK1511" i="4"/>
  <c r="AK1056" i="4"/>
  <c r="AK2737" i="4"/>
  <c r="AK1834" i="4"/>
  <c r="AK1999" i="4"/>
  <c r="AK561" i="4"/>
  <c r="AK2449" i="4"/>
  <c r="AK356" i="4"/>
  <c r="AK768" i="4"/>
  <c r="AK150" i="4"/>
  <c r="AK1874" i="4"/>
  <c r="AK396" i="4"/>
  <c r="AK2489" i="4"/>
  <c r="AK601" i="4"/>
  <c r="AK190" i="4"/>
  <c r="AK808" i="4"/>
  <c r="AK1139" i="4"/>
  <c r="AK1424" i="4"/>
  <c r="AK1384" i="4"/>
  <c r="AK1179" i="4"/>
  <c r="AK2013" i="4"/>
  <c r="AK1888" i="4"/>
  <c r="AK1193" i="4"/>
  <c r="AK2691" i="4"/>
  <c r="AK1010" i="4"/>
  <c r="AK1995" i="4"/>
  <c r="AK1460" i="4"/>
  <c r="AK2361" i="4"/>
  <c r="AK473" i="4"/>
  <c r="AL17" i="6"/>
  <c r="AK62" i="4"/>
  <c r="AK268" i="4"/>
  <c r="AK680" i="4"/>
  <c r="AK1456" i="4"/>
  <c r="AK1376" i="4"/>
  <c r="AK1659" i="4"/>
  <c r="AK1989" i="4"/>
  <c r="AK1129" i="4"/>
  <c r="AK2069" i="4"/>
  <c r="AK1672" i="4"/>
  <c r="AK1877" i="4"/>
  <c r="AK1142" i="4"/>
  <c r="AK1328" i="4"/>
  <c r="AK1818" i="4"/>
  <c r="AK1778" i="4"/>
  <c r="AK1596" i="4"/>
  <c r="AK1636" i="4"/>
  <c r="AK1801" i="4"/>
  <c r="AK1843" i="4"/>
  <c r="AK2704" i="4"/>
  <c r="AK1023" i="4"/>
  <c r="AK1148" i="4"/>
  <c r="AK552" i="4"/>
  <c r="AL80" i="6"/>
  <c r="AK759" i="4"/>
  <c r="AK347" i="4"/>
  <c r="AK2440" i="4"/>
  <c r="AK141" i="4"/>
  <c r="AK1660" i="4"/>
  <c r="AK1295" i="4"/>
  <c r="AL115" i="6"/>
  <c r="AL131" i="6"/>
  <c r="AK1373" i="4"/>
  <c r="AL122" i="6"/>
  <c r="AK1333" i="4"/>
  <c r="AK1618" i="4"/>
  <c r="AK2435" i="4"/>
  <c r="AK754" i="4"/>
  <c r="AK547" i="4"/>
  <c r="AK136" i="4"/>
  <c r="AK342" i="4"/>
  <c r="AK627" i="4"/>
  <c r="AK2515" i="4"/>
  <c r="AK422" i="4"/>
  <c r="AK216" i="4"/>
  <c r="AK834" i="4"/>
  <c r="AK880" i="4"/>
  <c r="AK2561" i="4"/>
  <c r="AK973" i="4"/>
  <c r="AK2654" i="4"/>
  <c r="AK2734" i="4"/>
  <c r="AK1053" i="4"/>
  <c r="AK1383" i="4"/>
  <c r="AK1687" i="4"/>
  <c r="AK1732" i="4"/>
  <c r="AK2017" i="4"/>
  <c r="AK1271" i="4"/>
  <c r="AK448" i="4"/>
  <c r="AK2541" i="4"/>
  <c r="AK242" i="4"/>
  <c r="AK860" i="4"/>
  <c r="AK653" i="4"/>
  <c r="AK1931" i="4"/>
  <c r="AK852" i="4"/>
  <c r="AK440" i="4"/>
  <c r="AK234" i="4"/>
  <c r="AK2533" i="4"/>
  <c r="AK645" i="4"/>
  <c r="AK1428" i="4"/>
  <c r="AK2373" i="4"/>
  <c r="AK280" i="4"/>
  <c r="AK485" i="4"/>
  <c r="AK74" i="4"/>
  <c r="AL29" i="6"/>
  <c r="AK692" i="4"/>
  <c r="AK1614" i="4"/>
  <c r="AK261" i="4"/>
  <c r="AL60" i="6"/>
  <c r="AK466" i="4"/>
  <c r="AL10" i="6"/>
  <c r="AK2354" i="4"/>
  <c r="AK55" i="4"/>
  <c r="AK673" i="4"/>
  <c r="AK2680" i="4"/>
  <c r="AK999" i="4"/>
  <c r="AK1390" i="4"/>
  <c r="AK2085" i="4"/>
  <c r="AK1675" i="4"/>
  <c r="AK1185" i="4"/>
  <c r="AK2370" i="4"/>
  <c r="AK277" i="4"/>
  <c r="AK482" i="4"/>
  <c r="AK71" i="4"/>
  <c r="AK689" i="4"/>
  <c r="AL26" i="6"/>
  <c r="AK1425" i="4"/>
  <c r="AK1220" i="4"/>
  <c r="AK1378" i="4"/>
  <c r="AK224" i="4"/>
  <c r="AK2523" i="4"/>
  <c r="AK635" i="4"/>
  <c r="AK842" i="4"/>
  <c r="AK430" i="4"/>
  <c r="AK2033" i="4"/>
  <c r="AK2095" i="4"/>
  <c r="AK1565" i="4"/>
  <c r="AK1480" i="4"/>
  <c r="AK2032" i="4"/>
  <c r="AK1212" i="4"/>
  <c r="AK429" i="4"/>
  <c r="AL97" i="6"/>
  <c r="AK2522" i="4"/>
  <c r="AK841" i="4"/>
  <c r="AK223" i="4"/>
  <c r="AK634" i="4"/>
  <c r="AK558" i="4"/>
  <c r="AK2446" i="4"/>
  <c r="AK147" i="4"/>
  <c r="AK765" i="4"/>
  <c r="AK353" i="4"/>
  <c r="AK1871" i="4"/>
  <c r="AK1506" i="4"/>
  <c r="AK638" i="4"/>
  <c r="AK845" i="4"/>
  <c r="AK433" i="4"/>
  <c r="AK2526" i="4"/>
  <c r="AK227" i="4"/>
  <c r="AK1751" i="4"/>
  <c r="AK1674" i="4"/>
  <c r="AK1184" i="4"/>
  <c r="AK2580" i="4"/>
  <c r="AK899" i="4"/>
  <c r="AK235" i="4"/>
  <c r="AK646" i="4"/>
  <c r="AK441" i="4"/>
  <c r="AK853" i="4"/>
  <c r="AK2534" i="4"/>
  <c r="AK1969" i="4"/>
  <c r="AK1354" i="4"/>
  <c r="AK1679" i="4"/>
  <c r="AK1804" i="4"/>
  <c r="AK1229" i="4"/>
  <c r="AK1479" i="4"/>
  <c r="AK1274" i="4"/>
  <c r="AK2544" i="4"/>
  <c r="AK656" i="4"/>
  <c r="AK245" i="4"/>
  <c r="AK863" i="4"/>
  <c r="AK451" i="4"/>
  <c r="AK576" i="4"/>
  <c r="AK2464" i="4"/>
  <c r="AK783" i="4"/>
  <c r="AK165" i="4"/>
  <c r="AK371" i="4"/>
  <c r="AK726" i="4"/>
  <c r="AK108" i="4"/>
  <c r="AK2407" i="4"/>
  <c r="AK314" i="4"/>
  <c r="AK519" i="4"/>
  <c r="AK1177" i="4"/>
  <c r="AK1257" i="4"/>
  <c r="AK947" i="4"/>
  <c r="AK2628" i="4"/>
  <c r="AK1807" i="4"/>
  <c r="AK1317" i="4"/>
  <c r="AK2092" i="4"/>
  <c r="AK1914" i="4"/>
  <c r="AK1829" i="4"/>
  <c r="AK103" i="3"/>
  <c r="AK2135" i="4"/>
  <c r="AK917" i="4"/>
  <c r="AK2598" i="4"/>
  <c r="AL455" i="6"/>
  <c r="AL1565" i="6"/>
  <c r="AK2022" i="4"/>
  <c r="AL1605" i="6"/>
  <c r="AK2062" i="4"/>
  <c r="AK1086" i="4"/>
  <c r="AK1861" i="4"/>
  <c r="AK2466" i="4"/>
  <c r="AK578" i="4"/>
  <c r="AK373" i="4"/>
  <c r="AK167" i="4"/>
  <c r="AK785" i="4"/>
  <c r="AK2096" i="4"/>
  <c r="AK1116" i="4"/>
  <c r="AK2663" i="4"/>
  <c r="AK982" i="4"/>
  <c r="AK649" i="4"/>
  <c r="AK856" i="4"/>
  <c r="AK238" i="4"/>
  <c r="AK2537" i="4"/>
  <c r="AK444" i="4"/>
  <c r="AK1677" i="4"/>
  <c r="AK1352" i="4"/>
  <c r="AK1412" i="4"/>
  <c r="AK836" i="4"/>
  <c r="AK2517" i="4"/>
  <c r="AK424" i="4"/>
  <c r="AK629" i="4"/>
  <c r="AK218" i="4"/>
  <c r="AK1292" i="4"/>
  <c r="AK1930" i="4"/>
  <c r="AK161" i="4"/>
  <c r="AK367" i="4"/>
  <c r="AK2460" i="4"/>
  <c r="AK572" i="4"/>
  <c r="AK779" i="4"/>
  <c r="AK1150" i="4"/>
  <c r="AK1836" i="4"/>
  <c r="AK1631" i="4"/>
  <c r="AK850" i="4"/>
  <c r="AK232" i="4"/>
  <c r="AK438" i="4"/>
  <c r="AK643" i="4"/>
  <c r="AK2531" i="4"/>
  <c r="AK1629" i="4"/>
  <c r="AK1589" i="4"/>
  <c r="AK1959" i="4"/>
  <c r="AK1848" i="4"/>
  <c r="AK988" i="4"/>
  <c r="AK2669" i="4"/>
  <c r="AK1603" i="4"/>
  <c r="AK1768" i="4"/>
  <c r="AK1478" i="4"/>
  <c r="AK1438" i="4"/>
  <c r="AK2093" i="4"/>
  <c r="AK1523" i="4"/>
  <c r="AK2589" i="4"/>
  <c r="AK908" i="4"/>
  <c r="AK1665" i="4"/>
  <c r="AK517" i="4"/>
  <c r="AK724" i="4"/>
  <c r="AK106" i="4"/>
  <c r="AK2405" i="4"/>
  <c r="AK312" i="4"/>
  <c r="AK1095" i="4"/>
  <c r="AK1175" i="4"/>
  <c r="AK1215" i="4"/>
  <c r="AK1870" i="4"/>
  <c r="AK1300" i="4"/>
  <c r="AK2731" i="4"/>
  <c r="AK1050" i="4"/>
  <c r="AK1380" i="4"/>
  <c r="AK2071" i="4"/>
  <c r="AK593" i="4"/>
  <c r="AK2481" i="4"/>
  <c r="AK388" i="4"/>
  <c r="AK182" i="4"/>
  <c r="AK800" i="4"/>
  <c r="AK1911" i="4"/>
  <c r="AK1251" i="4"/>
  <c r="AK1661" i="4"/>
  <c r="AK1621" i="4"/>
  <c r="AK1706" i="4"/>
  <c r="AK142" i="4"/>
  <c r="AK760" i="4"/>
  <c r="AK348" i="4"/>
  <c r="AK553" i="4"/>
  <c r="AK2441" i="4"/>
  <c r="AK1746" i="4"/>
  <c r="AK1454" i="4"/>
  <c r="AK2519" i="4"/>
  <c r="AK220" i="4"/>
  <c r="AK838" i="4"/>
  <c r="AK426" i="4"/>
  <c r="AK631" i="4"/>
  <c r="AK1949" i="4"/>
  <c r="AK180" i="4"/>
  <c r="AK798" i="4"/>
  <c r="AK386" i="4"/>
  <c r="AK591" i="4"/>
  <c r="AK2479" i="4"/>
  <c r="AK1704" i="4"/>
  <c r="AK1579" i="4"/>
  <c r="AK1784" i="4"/>
  <c r="AK346" i="4"/>
  <c r="AK551" i="4"/>
  <c r="AK140" i="4"/>
  <c r="AK2439" i="4"/>
  <c r="AK758" i="4"/>
  <c r="AK1909" i="4"/>
  <c r="AK1837" i="4"/>
  <c r="AK1467" i="4"/>
  <c r="AK977" i="4"/>
  <c r="AK2658" i="4"/>
  <c r="AK2452" i="4"/>
  <c r="AK771" i="4"/>
  <c r="AK153" i="4"/>
  <c r="AK564" i="4"/>
  <c r="AK359" i="4"/>
  <c r="AK1632" i="4"/>
  <c r="AK524" i="4"/>
  <c r="AK731" i="4"/>
  <c r="AK319" i="4"/>
  <c r="AK113" i="4"/>
  <c r="AK2412" i="4"/>
  <c r="AK1182" i="4"/>
  <c r="AK1427" i="4"/>
  <c r="AK2578" i="4"/>
  <c r="AK897" i="4"/>
  <c r="AK958" i="4"/>
  <c r="AK2639" i="4"/>
  <c r="AK1083" i="4"/>
  <c r="AK1408" i="4"/>
  <c r="AK260" i="4"/>
  <c r="AK54" i="4"/>
  <c r="AL9" i="6"/>
  <c r="AK672" i="4"/>
  <c r="AK2353" i="4"/>
  <c r="AK465" i="4"/>
  <c r="AK1038" i="4"/>
  <c r="AK2719" i="4"/>
  <c r="AK1123" i="4"/>
  <c r="AK1858" i="4"/>
  <c r="AK300" i="4"/>
  <c r="AK505" i="4"/>
  <c r="AK712" i="4"/>
  <c r="AK94" i="4"/>
  <c r="AK2393" i="4"/>
  <c r="AK2702" i="4"/>
  <c r="AK1021" i="4"/>
  <c r="AK1966" i="4"/>
  <c r="AK1926" i="4"/>
  <c r="AK1391" i="4"/>
  <c r="AK1841" i="4"/>
  <c r="AK2622" i="4"/>
  <c r="AK941" i="4"/>
  <c r="AK1061" i="4"/>
  <c r="AK2742" i="4"/>
  <c r="AK1881" i="4"/>
  <c r="AK1226" i="4"/>
  <c r="AK1433" i="4"/>
  <c r="AK1598" i="4"/>
  <c r="AK1678" i="4"/>
  <c r="AK1968" i="4"/>
  <c r="AK903" i="4"/>
  <c r="AK2584" i="4"/>
  <c r="AK857" i="4"/>
  <c r="AK2538" i="4"/>
  <c r="AK445" i="4"/>
  <c r="AK239" i="4"/>
  <c r="AK650" i="4"/>
  <c r="AK1188" i="4"/>
  <c r="AK159" i="4"/>
  <c r="AK570" i="4"/>
  <c r="AK777" i="4"/>
  <c r="AK2458" i="4"/>
  <c r="AK365" i="4"/>
  <c r="AK1723" i="4"/>
  <c r="AK1375" i="4"/>
  <c r="AL132" i="6"/>
  <c r="AK1785" i="4"/>
  <c r="AK1415" i="4"/>
  <c r="AL140" i="6"/>
  <c r="AK1090" i="4"/>
  <c r="AK1210" i="4"/>
  <c r="AK1910" i="4"/>
  <c r="AK2646" i="4"/>
  <c r="AK965" i="4"/>
  <c r="AK1990" i="4"/>
  <c r="AK1045" i="4"/>
  <c r="AK2726" i="4"/>
  <c r="AK1538" i="4"/>
  <c r="AK1088" i="4"/>
  <c r="AK2398" i="4"/>
  <c r="AK510" i="4"/>
  <c r="AK99" i="4"/>
  <c r="AL70" i="6"/>
  <c r="AK305" i="4"/>
  <c r="AK717" i="4"/>
  <c r="AK2604" i="4"/>
  <c r="AK923" i="4"/>
  <c r="AK1293" i="4"/>
  <c r="AL114" i="6"/>
  <c r="AK1658" i="4"/>
  <c r="AK1743" i="4"/>
  <c r="AK1578" i="4"/>
  <c r="AK1450" i="4"/>
  <c r="AK1330" i="4"/>
  <c r="AK1615" i="4"/>
  <c r="AK1740" i="4"/>
  <c r="AK1495" i="4"/>
  <c r="AK1205" i="4"/>
  <c r="AK1820" i="4"/>
  <c r="AK1945" i="4"/>
  <c r="AK109" i="4"/>
  <c r="AK727" i="4"/>
  <c r="AK2408" i="4"/>
  <c r="AK520" i="4"/>
  <c r="AK315" i="4"/>
  <c r="AK1793" i="4"/>
  <c r="AK1628" i="4"/>
  <c r="AK1303" i="4"/>
  <c r="AK355" i="4"/>
  <c r="AK149" i="4"/>
  <c r="AK767" i="4"/>
  <c r="AK2448" i="4"/>
  <c r="AK560" i="4"/>
  <c r="AK1918" i="4"/>
  <c r="AK2368" i="4"/>
  <c r="AK480" i="4"/>
  <c r="AL24" i="6"/>
  <c r="AK275" i="4"/>
  <c r="AK69" i="4"/>
  <c r="AK687" i="4"/>
  <c r="AK1753" i="4"/>
  <c r="AK2078" i="4"/>
  <c r="AK1197" i="4"/>
  <c r="AK826" i="4"/>
  <c r="AK2507" i="4"/>
  <c r="AK619" i="4"/>
  <c r="AK414" i="4"/>
  <c r="AK208" i="4"/>
  <c r="AK2097" i="4"/>
  <c r="AK746" i="4"/>
  <c r="AK334" i="4"/>
  <c r="AK539" i="4"/>
  <c r="AK2427" i="4"/>
  <c r="AK128" i="4"/>
  <c r="AK1647" i="4"/>
  <c r="AK1977" i="4"/>
  <c r="AK1772" i="4"/>
  <c r="AK1402" i="4"/>
  <c r="AK2753" i="4"/>
  <c r="AK1072" i="4"/>
  <c r="AK1971" i="4"/>
  <c r="AK1726" i="4"/>
  <c r="AK1601" i="4"/>
  <c r="AK1231" i="4"/>
  <c r="AK573" i="4"/>
  <c r="AK780" i="4"/>
  <c r="AK162" i="4"/>
  <c r="AK368" i="4"/>
  <c r="AK2461" i="4"/>
  <c r="AK493" i="4"/>
  <c r="AK82" i="4"/>
  <c r="AL37" i="6"/>
  <c r="AK2381" i="4"/>
  <c r="AK288" i="4"/>
  <c r="AK700" i="4"/>
  <c r="AK1476" i="4"/>
  <c r="AK1766" i="4"/>
  <c r="AK1191" i="4"/>
  <c r="AK1673" i="4"/>
  <c r="AK2003" i="4"/>
  <c r="AK1798" i="4"/>
  <c r="AK1388" i="4"/>
  <c r="AK938" i="4"/>
  <c r="AK2619" i="4"/>
  <c r="AK1263" i="4"/>
  <c r="AK1838" i="4"/>
  <c r="AK1963" i="4"/>
  <c r="AK1633" i="4"/>
  <c r="AK1984" i="4"/>
  <c r="AK1779" i="4"/>
  <c r="AK1859" i="4"/>
  <c r="AK1944" i="4"/>
  <c r="AK1819" i="4"/>
  <c r="AL93" i="6"/>
  <c r="AK421" i="4"/>
  <c r="AK2514" i="4"/>
  <c r="AK215" i="4"/>
  <c r="AK833" i="4"/>
  <c r="AK626" i="4"/>
  <c r="AK1739" i="4"/>
  <c r="AK2064" i="4"/>
  <c r="AK879" i="4"/>
  <c r="AK2560" i="4"/>
  <c r="AK1145" i="4"/>
  <c r="AK940" i="4"/>
  <c r="AK2621" i="4"/>
  <c r="AK76" i="4"/>
  <c r="AK2375" i="4"/>
  <c r="AK487" i="4"/>
  <c r="AL31" i="6"/>
  <c r="AK282" i="4"/>
  <c r="AK694" i="4"/>
  <c r="AK1720" i="4"/>
  <c r="AK2005" i="4"/>
  <c r="AK1310" i="4"/>
  <c r="AK1840" i="4"/>
  <c r="AK1430" i="4"/>
  <c r="AK774" i="4"/>
  <c r="AK567" i="4"/>
  <c r="AK362" i="4"/>
  <c r="AK156" i="4"/>
  <c r="AK2455" i="4"/>
  <c r="AK1140" i="4"/>
  <c r="AK2080" i="4"/>
  <c r="AK1670" i="4"/>
  <c r="AK1055" i="4"/>
  <c r="AK2736" i="4"/>
  <c r="AK2410" i="4"/>
  <c r="AK729" i="4"/>
  <c r="AK522" i="4"/>
  <c r="AK317" i="4"/>
  <c r="AK111" i="4"/>
  <c r="AK602" i="4"/>
  <c r="AK2490" i="4"/>
  <c r="AK191" i="4"/>
  <c r="AK397" i="4"/>
  <c r="AK809" i="4"/>
  <c r="AK1305" i="4"/>
  <c r="AK1015" i="4"/>
  <c r="AK2696" i="4"/>
  <c r="AK1590" i="4"/>
  <c r="AK1458" i="4"/>
  <c r="AK1418" i="4"/>
  <c r="AK1663" i="4"/>
  <c r="AK1008" i="4"/>
  <c r="AK2689" i="4"/>
  <c r="AK2729" i="4"/>
  <c r="AK1048" i="4"/>
  <c r="AK888" i="4"/>
  <c r="AK2569" i="4"/>
  <c r="AK1173" i="4"/>
  <c r="AK595" i="4"/>
  <c r="AK802" i="4"/>
  <c r="AK2483" i="4"/>
  <c r="AK184" i="4"/>
  <c r="AK390" i="4"/>
  <c r="AK1213" i="4"/>
  <c r="AK1975" i="4"/>
  <c r="AK1770" i="4"/>
  <c r="AK292" i="4"/>
  <c r="AK2385" i="4"/>
  <c r="AK86" i="4"/>
  <c r="AK497" i="4"/>
  <c r="AK704" i="4"/>
  <c r="AL41" i="6"/>
  <c r="AK1275" i="4"/>
  <c r="AK1525" i="4"/>
  <c r="AK372" i="4"/>
  <c r="AK166" i="4"/>
  <c r="AK784" i="4"/>
  <c r="AK577" i="4"/>
  <c r="AK2465" i="4"/>
  <c r="AK1810" i="4"/>
  <c r="AK1935" i="4"/>
  <c r="AJ62" i="3"/>
  <c r="AK85" i="3"/>
  <c r="AK2117" i="4"/>
  <c r="AJ58" i="3"/>
  <c r="AK1952" i="4"/>
  <c r="AK1542" i="4"/>
  <c r="AL133" i="6"/>
  <c r="AK1377" i="4"/>
  <c r="AK1827" i="4"/>
  <c r="AL149" i="6"/>
  <c r="AK1457" i="4"/>
  <c r="AL116" i="6"/>
  <c r="AK1297" i="4"/>
  <c r="AK1662" i="4"/>
  <c r="AK927" i="4"/>
  <c r="AK2608" i="4"/>
  <c r="AK1996" i="4"/>
  <c r="AK1626" i="4"/>
  <c r="AK1256" i="4"/>
  <c r="AK1216" i="4"/>
  <c r="AK2076" i="4"/>
  <c r="AK2036" i="4"/>
  <c r="AK1666" i="4"/>
  <c r="AK1711" i="4"/>
  <c r="AK1546" i="4"/>
  <c r="AK1224" i="4"/>
  <c r="AK1469" i="4"/>
  <c r="AK2044" i="4"/>
  <c r="AK1964" i="4"/>
  <c r="AK1879" i="4"/>
  <c r="AK1924" i="4"/>
  <c r="AK1799" i="4"/>
  <c r="AK1839" i="4"/>
  <c r="AK1634" i="4"/>
  <c r="AK1314" i="4"/>
  <c r="AK2705" i="4"/>
  <c r="AK1024" i="4"/>
  <c r="AK2009" i="4"/>
  <c r="AK1394" i="4"/>
  <c r="AK1724" i="4"/>
  <c r="AK286" i="4"/>
  <c r="AK2379" i="4"/>
  <c r="AL35" i="6"/>
  <c r="AK80" i="4"/>
  <c r="AK698" i="4"/>
  <c r="AK491" i="4"/>
  <c r="AK1064" i="4"/>
  <c r="AK2745" i="4"/>
  <c r="AK1929" i="4"/>
  <c r="AK984" i="4"/>
  <c r="AK2665" i="4"/>
  <c r="AK1769" i="4"/>
  <c r="AK1439" i="4"/>
  <c r="AK1154" i="4"/>
  <c r="AK909" i="4"/>
  <c r="AK2590" i="4"/>
  <c r="AK1564" i="4"/>
  <c r="AK1684" i="4"/>
  <c r="AK1644" i="4"/>
  <c r="AK1934" i="4"/>
  <c r="AK1729" i="4"/>
  <c r="AK1752" i="4"/>
  <c r="AK1917" i="4"/>
  <c r="AK1587" i="4"/>
  <c r="AK1832" i="4"/>
  <c r="AK2693" i="4"/>
  <c r="AK1012" i="4"/>
  <c r="AK1137" i="4"/>
  <c r="AK1792" i="4"/>
  <c r="AK1712" i="4"/>
  <c r="AK2112" i="4"/>
  <c r="AK80" i="3"/>
  <c r="AK2012" i="4"/>
  <c r="AK1887" i="4"/>
  <c r="AK449" i="4"/>
  <c r="AK2542" i="4"/>
  <c r="AK654" i="4"/>
  <c r="AK861" i="4"/>
  <c r="AK243" i="4"/>
  <c r="AK2748" i="4"/>
  <c r="AK1067" i="4"/>
  <c r="AK1357" i="4"/>
  <c r="AK203" i="4"/>
  <c r="AK614" i="4"/>
  <c r="AK409" i="4"/>
  <c r="AK821" i="4"/>
  <c r="AK2502" i="4"/>
  <c r="AK1932" i="4"/>
  <c r="AK1397" i="4"/>
  <c r="AK2610" i="4"/>
  <c r="AK929" i="4"/>
  <c r="AK1339" i="4"/>
  <c r="AK763" i="4"/>
  <c r="AK2444" i="4"/>
  <c r="AK145" i="4"/>
  <c r="AK556" i="4"/>
  <c r="AK351" i="4"/>
  <c r="AK1459" i="4"/>
  <c r="AK1134" i="4"/>
  <c r="AK1869" i="4"/>
  <c r="AK2730" i="4"/>
  <c r="AK1049" i="4"/>
  <c r="AK723" i="4"/>
  <c r="AK311" i="4"/>
  <c r="AK2404" i="4"/>
  <c r="AK105" i="4"/>
  <c r="AK516" i="4"/>
  <c r="AK969" i="4"/>
  <c r="AK2650" i="4"/>
  <c r="AL535" i="6"/>
  <c r="AK997" i="4"/>
  <c r="AK2678" i="4"/>
  <c r="AL144" i="6"/>
  <c r="AL987" i="6"/>
  <c r="AK1447" i="4"/>
  <c r="AL1279" i="6"/>
  <c r="AK1737" i="4"/>
  <c r="AL128" i="6"/>
  <c r="AK1367" i="4"/>
  <c r="AL907" i="6"/>
  <c r="AL1319" i="6"/>
  <c r="AK1777" i="4"/>
  <c r="AK957" i="4"/>
  <c r="AK2638" i="4"/>
  <c r="AL495" i="6"/>
  <c r="AK1082" i="4"/>
  <c r="AL621" i="6"/>
  <c r="AL741" i="6"/>
  <c r="AK1202" i="4"/>
  <c r="AK1652" i="4"/>
  <c r="AL1193" i="6"/>
  <c r="AK1781" i="4"/>
  <c r="AK1206" i="4"/>
  <c r="AK1576" i="4"/>
  <c r="AL138" i="6"/>
  <c r="AK1411" i="4"/>
  <c r="AK2066" i="4"/>
  <c r="AK1946" i="4"/>
  <c r="AK1246" i="4"/>
  <c r="AK1371" i="4"/>
  <c r="AL130" i="6"/>
  <c r="AK881" i="4"/>
  <c r="AK2562" i="4"/>
  <c r="AK2592" i="4"/>
  <c r="AK911" i="4"/>
  <c r="AK1441" i="4"/>
  <c r="AK2632" i="4"/>
  <c r="AK951" i="4"/>
  <c r="AK1236" i="4"/>
  <c r="AK333" i="4"/>
  <c r="AK2426" i="4"/>
  <c r="AK127" i="4"/>
  <c r="AK745" i="4"/>
  <c r="AK538" i="4"/>
  <c r="AK1891" i="4"/>
  <c r="AK1686" i="4"/>
  <c r="AK1156" i="4"/>
  <c r="AK1646" i="4"/>
  <c r="AK1882" i="4"/>
  <c r="AK1722" i="4"/>
  <c r="AK2007" i="4"/>
  <c r="AK1227" i="4"/>
  <c r="AK2583" i="4"/>
  <c r="AK902" i="4"/>
  <c r="AK1312" i="4"/>
  <c r="AK1147" i="4"/>
  <c r="AK1107" i="4"/>
  <c r="AK158" i="4"/>
  <c r="AK569" i="4"/>
  <c r="AK776" i="4"/>
  <c r="AK2457" i="4"/>
  <c r="AK364" i="4"/>
  <c r="AK1907" i="4"/>
  <c r="AK2397" i="4"/>
  <c r="AK716" i="4"/>
  <c r="AK98" i="4"/>
  <c r="AK509" i="4"/>
  <c r="AK304" i="4"/>
  <c r="AK1822" i="4"/>
  <c r="AK1702" i="4"/>
  <c r="AK962" i="4"/>
  <c r="AK2643" i="4"/>
  <c r="AK1332" i="4"/>
  <c r="AK2683" i="4"/>
  <c r="AK1002" i="4"/>
  <c r="AK1087" i="4"/>
  <c r="AK2357" i="4"/>
  <c r="AK58" i="4"/>
  <c r="AK469" i="4"/>
  <c r="AK264" i="4"/>
  <c r="AK676" i="4"/>
  <c r="AL13" i="6"/>
  <c r="AK1065" i="4"/>
  <c r="AK2746" i="4"/>
  <c r="AK1560" i="4"/>
  <c r="AK492" i="4"/>
  <c r="AK81" i="4"/>
  <c r="AL36" i="6"/>
  <c r="AJ36" i="10" s="1"/>
  <c r="AK699" i="4"/>
  <c r="AK2380" i="4"/>
  <c r="AK287" i="4"/>
  <c r="AK1845" i="4"/>
  <c r="AK985" i="4"/>
  <c r="AK2666" i="4"/>
  <c r="AK945" i="4"/>
  <c r="AK2626" i="4"/>
  <c r="AK1315" i="4"/>
  <c r="AK652" i="4"/>
  <c r="AK2540" i="4"/>
  <c r="AK859" i="4"/>
  <c r="AK241" i="4"/>
  <c r="AK447" i="4"/>
  <c r="AK936" i="4"/>
  <c r="AK2617" i="4"/>
  <c r="AK603" i="4"/>
  <c r="AK2491" i="4"/>
  <c r="AK192" i="4"/>
  <c r="AK398" i="4"/>
  <c r="AK810" i="4"/>
  <c r="AK1346" i="4"/>
  <c r="AK1756" i="4"/>
  <c r="AK1101" i="4"/>
  <c r="AK1426" i="4"/>
  <c r="AK2041" i="4"/>
  <c r="AK896" i="4"/>
  <c r="AK2577" i="4"/>
  <c r="AK2575" i="4"/>
  <c r="AK894" i="4"/>
  <c r="AK2079" i="4"/>
  <c r="AK1794" i="4"/>
  <c r="AK2039" i="4"/>
  <c r="AK1549" i="4"/>
  <c r="AK1919" i="4"/>
  <c r="AK2615" i="4"/>
  <c r="AK934" i="4"/>
  <c r="AK1259" i="4"/>
  <c r="AK728" i="4"/>
  <c r="AK521" i="4"/>
  <c r="AK316" i="4"/>
  <c r="AK2409" i="4"/>
  <c r="AK110" i="4"/>
  <c r="AK49" i="3"/>
  <c r="AL155" i="6" l="1"/>
  <c r="AK1689" i="4"/>
  <c r="AK113" i="3"/>
  <c r="AK1404" i="4"/>
  <c r="AK1814" i="4"/>
  <c r="AL162" i="6"/>
  <c r="AE49" i="16" s="1"/>
  <c r="AL157" i="6"/>
  <c r="AL1195" i="6"/>
  <c r="AL143" i="6"/>
  <c r="AL150" i="6"/>
  <c r="AK2099" i="4"/>
  <c r="AK27" i="4"/>
  <c r="AK2595" i="4"/>
  <c r="AJ53" i="3"/>
  <c r="AJ66" i="3" s="1"/>
  <c r="AK2107" i="4"/>
  <c r="AK2144" i="4" s="1"/>
  <c r="AJ8" i="10"/>
  <c r="AJ75" i="10" s="1"/>
  <c r="AJ45" i="3"/>
  <c r="AL102" i="6"/>
  <c r="AK501" i="4"/>
  <c r="AK1649" i="4"/>
  <c r="AF37" i="16"/>
  <c r="AK376" i="4"/>
  <c r="AK621" i="4"/>
  <c r="AK38" i="4"/>
  <c r="AL105" i="6"/>
  <c r="AK1239" i="4"/>
  <c r="AK1119" i="4"/>
  <c r="AK994" i="4"/>
  <c r="AK1484" i="4"/>
  <c r="AK2715" i="4"/>
  <c r="AJ41" i="10"/>
  <c r="AJ108" i="10" s="1"/>
  <c r="AK31" i="4"/>
  <c r="AJ37" i="10"/>
  <c r="AJ104" i="10" s="1"/>
  <c r="AJ24" i="10"/>
  <c r="AJ91" i="10" s="1"/>
  <c r="AK9" i="4"/>
  <c r="AK26" i="4"/>
  <c r="AJ123" i="10"/>
  <c r="AJ10" i="10"/>
  <c r="AJ29" i="10"/>
  <c r="AJ96" i="10" s="1"/>
  <c r="AJ27" i="10"/>
  <c r="AJ94" i="10" s="1"/>
  <c r="AK1609" i="4"/>
  <c r="AF39" i="16"/>
  <c r="AK456" i="4"/>
  <c r="AF45" i="16"/>
  <c r="AK250" i="4"/>
  <c r="AF33" i="16"/>
  <c r="AK914" i="4"/>
  <c r="AL135" i="6"/>
  <c r="AL142" i="6"/>
  <c r="AK1364" i="4"/>
  <c r="AK30" i="4"/>
  <c r="AK14" i="4"/>
  <c r="AK16" i="4"/>
  <c r="AK21" i="4"/>
  <c r="AJ39" i="10"/>
  <c r="AJ106" i="10" s="1"/>
  <c r="AF35" i="16"/>
  <c r="AK296" i="4"/>
  <c r="AL46" i="6"/>
  <c r="AJ122" i="10"/>
  <c r="AJ92" i="10"/>
  <c r="AK1159" i="4"/>
  <c r="AK1279" i="4"/>
  <c r="AK2469" i="4"/>
  <c r="AK788" i="4"/>
  <c r="AL49" i="6"/>
  <c r="AK748" i="4"/>
  <c r="AK1854" i="4"/>
  <c r="AL83" i="6"/>
  <c r="AL90" i="6"/>
  <c r="AF24" i="16"/>
  <c r="AK210" i="4"/>
  <c r="AF32" i="16"/>
  <c r="AF44" i="16"/>
  <c r="AK23" i="4"/>
  <c r="AJ19" i="10"/>
  <c r="AJ86" i="10" s="1"/>
  <c r="AJ22" i="10"/>
  <c r="AJ89" i="10" s="1"/>
  <c r="AJ85" i="10"/>
  <c r="AJ127" i="10"/>
  <c r="AK36" i="4"/>
  <c r="AK17" i="4"/>
  <c r="AK2549" i="4"/>
  <c r="AK1979" i="4"/>
  <c r="AK20" i="4"/>
  <c r="AK28" i="4"/>
  <c r="AJ21" i="10"/>
  <c r="AJ88" i="10" s="1"/>
  <c r="AK90" i="4"/>
  <c r="AF29" i="16"/>
  <c r="AF41" i="16"/>
  <c r="AK541" i="4"/>
  <c r="AJ38" i="10"/>
  <c r="AJ105" i="10" s="1"/>
  <c r="AK40" i="4"/>
  <c r="AL989" i="6"/>
  <c r="AL160" i="6"/>
  <c r="AK13" i="4"/>
  <c r="AK1774" i="4"/>
  <c r="AL164" i="6"/>
  <c r="AE51" i="16" s="1"/>
  <c r="AK1034" i="4"/>
  <c r="AJ35" i="10"/>
  <c r="AJ102" i="10" s="1"/>
  <c r="AK41" i="4"/>
  <c r="AK37" i="4"/>
  <c r="AK24" i="4"/>
  <c r="AJ9" i="10"/>
  <c r="AJ76" i="10" s="1"/>
  <c r="AK2059" i="4"/>
  <c r="AK2635" i="4"/>
  <c r="AK10" i="4"/>
  <c r="AL156" i="6"/>
  <c r="AJ17" i="10"/>
  <c r="AJ84" i="10" s="1"/>
  <c r="AL154" i="6"/>
  <c r="AK1529" i="4"/>
  <c r="AK1199" i="4"/>
  <c r="AL91" i="6"/>
  <c r="AL98" i="6"/>
  <c r="AF25" i="16"/>
  <c r="AJ30" i="10"/>
  <c r="AJ97" i="10" s="1"/>
  <c r="AK43" i="4"/>
  <c r="AJ126" i="10"/>
  <c r="AJ16" i="10"/>
  <c r="AJ83" i="10" s="1"/>
  <c r="AJ28" i="10"/>
  <c r="AJ95" i="10" s="1"/>
  <c r="AJ15" i="10"/>
  <c r="AJ82" i="10" s="1"/>
  <c r="AJ124" i="10"/>
  <c r="AJ132" i="10" s="1"/>
  <c r="AJ12" i="10"/>
  <c r="AJ79" i="10" s="1"/>
  <c r="AK2755" i="4"/>
  <c r="AL371" i="6"/>
  <c r="AL48" i="6"/>
  <c r="AK2389" i="4"/>
  <c r="AK25" i="4"/>
  <c r="AJ42" i="10"/>
  <c r="AJ109" i="10" s="1"/>
  <c r="AK1939" i="4"/>
  <c r="AL50" i="6"/>
  <c r="AF23" i="16"/>
  <c r="AL75" i="6"/>
  <c r="AL82" i="6"/>
  <c r="AK130" i="4"/>
  <c r="AF30" i="16"/>
  <c r="AF42" i="16"/>
  <c r="AL73" i="6"/>
  <c r="AL66" i="6"/>
  <c r="AF22" i="16"/>
  <c r="AL51" i="6"/>
  <c r="AJ23" i="10"/>
  <c r="AJ90" i="10" s="1"/>
  <c r="AJ40" i="10"/>
  <c r="AJ107" i="10" s="1"/>
  <c r="AK1324" i="4"/>
  <c r="AK1734" i="4"/>
  <c r="AJ11" i="10"/>
  <c r="AJ78" i="10" s="1"/>
  <c r="AK954" i="4"/>
  <c r="AK868" i="4"/>
  <c r="AL161" i="6"/>
  <c r="AE48" i="16" s="1"/>
  <c r="AL104" i="6"/>
  <c r="AK15" i="4"/>
  <c r="AK2019" i="4"/>
  <c r="AJ31" i="10"/>
  <c r="AL101" i="6"/>
  <c r="AK1444" i="4"/>
  <c r="AJ43" i="10"/>
  <c r="AJ110" i="10" s="1"/>
  <c r="AK42" i="4"/>
  <c r="AL1607" i="6"/>
  <c r="AK828" i="4"/>
  <c r="AJ34" i="10"/>
  <c r="AJ101" i="10" s="1"/>
  <c r="AL1401" i="6"/>
  <c r="AK11" i="4"/>
  <c r="AJ103" i="10"/>
  <c r="AL783" i="6"/>
  <c r="AK2675" i="4"/>
  <c r="AL134" i="6"/>
  <c r="AL127" i="6"/>
  <c r="AJ13" i="10"/>
  <c r="AJ80" i="10" s="1"/>
  <c r="AK35" i="4"/>
  <c r="AJ26" i="10"/>
  <c r="AJ93" i="10" s="1"/>
  <c r="AK29" i="4"/>
  <c r="AK1894" i="4"/>
  <c r="AK661" i="4"/>
  <c r="AL52" i="6"/>
  <c r="AL577" i="6"/>
  <c r="AL163" i="6"/>
  <c r="AE50" i="16" s="1"/>
  <c r="AL118" i="6"/>
  <c r="AL125" i="6"/>
  <c r="AJ20" i="10"/>
  <c r="AJ87" i="10" s="1"/>
  <c r="AL103" i="6"/>
  <c r="AJ125" i="10"/>
  <c r="AJ14" i="10"/>
  <c r="AJ81" i="10" s="1"/>
  <c r="AK39" i="4"/>
  <c r="AK12" i="4"/>
  <c r="AK1074" i="4"/>
  <c r="AK708" i="4"/>
  <c r="AK8" i="4"/>
  <c r="AL65" i="6"/>
  <c r="AL58" i="6"/>
  <c r="AF21" i="16"/>
  <c r="AL100" i="6"/>
  <c r="AK33" i="4"/>
  <c r="AK1569" i="4"/>
  <c r="AK581" i="4"/>
  <c r="AF43" i="16"/>
  <c r="AF31" i="16"/>
  <c r="AK170" i="4"/>
  <c r="AK2429" i="4"/>
  <c r="AK336" i="4"/>
  <c r="AF36" i="16"/>
  <c r="AK2509" i="4"/>
  <c r="AF38" i="16"/>
  <c r="AK416" i="4"/>
  <c r="AK19" i="4"/>
  <c r="AJ33" i="10"/>
  <c r="AJ100" i="10" s="1"/>
  <c r="AK34" i="4"/>
  <c r="AL110" i="6"/>
  <c r="AL117" i="6"/>
  <c r="AL152" i="6"/>
  <c r="AK22" i="4"/>
  <c r="AK18" i="4"/>
  <c r="AL153" i="6"/>
  <c r="AK32" i="4"/>
  <c r="AJ32" i="10"/>
  <c r="AJ99" i="10" s="1"/>
  <c r="AJ135" i="10" l="1"/>
  <c r="AJ133" i="10"/>
  <c r="AJ119" i="10"/>
  <c r="AJ115" i="10"/>
  <c r="AJ117" i="10"/>
  <c r="AJ114" i="10"/>
  <c r="AK458" i="4"/>
  <c r="AJ116" i="10"/>
  <c r="AJ130" i="10"/>
  <c r="AJ77" i="10"/>
  <c r="AL158" i="6"/>
  <c r="AJ118" i="10"/>
  <c r="AK2757" i="4"/>
  <c r="AK45" i="4"/>
  <c r="AF20" i="16"/>
  <c r="AL106" i="6"/>
  <c r="AJ98" i="10"/>
  <c r="AE18" i="16"/>
  <c r="AE12" i="16"/>
  <c r="AE15" i="16"/>
  <c r="AE9" i="16"/>
  <c r="AJ134" i="10"/>
  <c r="AF28" i="16"/>
  <c r="AJ131" i="10"/>
  <c r="AL165" i="6"/>
  <c r="AE47" i="16"/>
  <c r="AE46" i="16" s="1"/>
  <c r="AK870" i="4"/>
  <c r="AE19" i="16"/>
  <c r="AE13" i="16"/>
  <c r="AE11" i="16"/>
  <c r="AE17" i="16"/>
  <c r="AL54" i="6"/>
  <c r="AL55" i="6" s="1"/>
  <c r="AE16" i="16"/>
  <c r="AE10" i="16"/>
  <c r="AL47" i="6"/>
  <c r="AL53" i="6"/>
  <c r="AJ46" i="4"/>
  <c r="AF34" i="16"/>
  <c r="AJ45" i="10"/>
  <c r="AJ47" i="10" s="1"/>
  <c r="AJ48" i="10" s="1"/>
  <c r="AK252" i="4"/>
  <c r="AK663" i="4"/>
  <c r="AK114" i="3"/>
  <c r="AK115" i="3" s="1"/>
  <c r="AJ47" i="3"/>
  <c r="AJ48" i="3" s="1"/>
  <c r="AL45" i="6"/>
  <c r="AJ2145" i="4"/>
  <c r="AJ63" i="3"/>
  <c r="AK49" i="10"/>
  <c r="AK2551" i="4"/>
  <c r="AF40" i="16"/>
  <c r="AJ112" i="10" l="1"/>
  <c r="AL44" i="6"/>
  <c r="AF27" i="16"/>
  <c r="AE8" i="16"/>
  <c r="AE14" i="16"/>
  <c r="AK47" i="4"/>
  <c r="AJ38" i="7"/>
  <c r="AJ9" i="7"/>
  <c r="AJ17" i="7"/>
  <c r="AJ37" i="7"/>
  <c r="AJ18" i="7"/>
  <c r="AJ32" i="7"/>
  <c r="AJ30" i="7"/>
  <c r="AJ22" i="7"/>
  <c r="AJ27" i="7"/>
  <c r="AJ14" i="7"/>
  <c r="AJ24" i="7"/>
  <c r="AJ43" i="7"/>
  <c r="AJ39" i="7"/>
  <c r="AJ16" i="7"/>
  <c r="AJ36" i="7"/>
  <c r="AJ41" i="7"/>
  <c r="AJ13" i="7"/>
  <c r="AJ35" i="7"/>
  <c r="AJ19" i="7"/>
  <c r="AJ25" i="7"/>
  <c r="AJ26" i="7"/>
  <c r="AJ34" i="7"/>
  <c r="AJ15" i="7"/>
  <c r="AJ21" i="7"/>
  <c r="AJ11" i="7"/>
  <c r="AJ10" i="7"/>
  <c r="AJ31" i="7"/>
  <c r="AJ42" i="7"/>
  <c r="AJ28" i="7"/>
  <c r="AJ20" i="7"/>
  <c r="AJ29" i="7"/>
  <c r="AJ33" i="7"/>
  <c r="AJ12" i="7"/>
  <c r="AJ23" i="7"/>
  <c r="AJ40" i="7"/>
  <c r="AJ8" i="7"/>
  <c r="AJ83" i="7" l="1"/>
  <c r="AJ58" i="7"/>
  <c r="AJ67" i="7"/>
  <c r="AJ110" i="7" s="1"/>
  <c r="AK24" i="3" s="1"/>
  <c r="AJ45" i="7"/>
  <c r="AJ51" i="7"/>
  <c r="AJ76" i="7"/>
  <c r="AJ119" i="7" s="1"/>
  <c r="AK33" i="3" s="1"/>
  <c r="AJ85" i="7"/>
  <c r="AJ64" i="7"/>
  <c r="AJ107" i="7" s="1"/>
  <c r="AK21" i="3" s="1"/>
  <c r="AJ68" i="7"/>
  <c r="AJ111" i="7" s="1"/>
  <c r="AK25" i="3" s="1"/>
  <c r="AJ84" i="7"/>
  <c r="AJ127" i="7" s="1"/>
  <c r="AK41" i="3" s="1"/>
  <c r="AJ86" i="7"/>
  <c r="AJ61" i="7"/>
  <c r="AJ104" i="7" s="1"/>
  <c r="AK18" i="3" s="1"/>
  <c r="AJ81" i="7"/>
  <c r="AJ72" i="7"/>
  <c r="AJ115" i="7" s="1"/>
  <c r="AK29" i="3" s="1"/>
  <c r="AJ62" i="7"/>
  <c r="AJ105" i="7" s="1"/>
  <c r="AK19" i="3" s="1"/>
  <c r="AJ80" i="7"/>
  <c r="AJ123" i="7" s="1"/>
  <c r="AK37" i="3" s="1"/>
  <c r="AJ66" i="7"/>
  <c r="AJ109" i="7" s="1"/>
  <c r="AK23" i="3" s="1"/>
  <c r="AJ63" i="7"/>
  <c r="AJ106" i="7" s="1"/>
  <c r="AK20" i="3" s="1"/>
  <c r="AJ53" i="7"/>
  <c r="AJ77" i="7"/>
  <c r="AJ120" i="7" s="1"/>
  <c r="AK34" i="3" s="1"/>
  <c r="AJ78" i="7"/>
  <c r="AJ121" i="7" s="1"/>
  <c r="AK35" i="3" s="1"/>
  <c r="AJ59" i="7"/>
  <c r="AJ102" i="7" s="1"/>
  <c r="AK16" i="3" s="1"/>
  <c r="AJ57" i="7"/>
  <c r="AJ100" i="7" s="1"/>
  <c r="AK14" i="3" s="1"/>
  <c r="AJ73" i="7"/>
  <c r="AJ116" i="7" s="1"/>
  <c r="AK30" i="3" s="1"/>
  <c r="AJ60" i="7"/>
  <c r="AJ74" i="7"/>
  <c r="AJ117" i="7" s="1"/>
  <c r="AK31" i="3" s="1"/>
  <c r="AJ79" i="7"/>
  <c r="AJ65" i="7"/>
  <c r="AJ108" i="7" s="1"/>
  <c r="AK22" i="3" s="1"/>
  <c r="AJ55" i="7"/>
  <c r="AJ71" i="7"/>
  <c r="AJ114" i="7" s="1"/>
  <c r="AK28" i="3" s="1"/>
  <c r="AJ54" i="7"/>
  <c r="AJ69" i="7"/>
  <c r="AJ112" i="7" s="1"/>
  <c r="AK26" i="3" s="1"/>
  <c r="AJ56" i="7"/>
  <c r="AJ99" i="7" s="1"/>
  <c r="AK13" i="3" s="1"/>
  <c r="AJ82" i="7"/>
  <c r="AJ125" i="7" s="1"/>
  <c r="AK39" i="3" s="1"/>
  <c r="AJ70" i="7"/>
  <c r="AJ113" i="7" s="1"/>
  <c r="AK27" i="3" s="1"/>
  <c r="AJ75" i="7"/>
  <c r="AJ118" i="7" s="1"/>
  <c r="AK32" i="3" s="1"/>
  <c r="AJ52" i="7"/>
  <c r="AE52" i="16"/>
  <c r="AL2117" i="4" l="1"/>
  <c r="AL85" i="3"/>
  <c r="AL104" i="3"/>
  <c r="AL2136" i="4"/>
  <c r="AL108" i="3"/>
  <c r="AL2140" i="4"/>
  <c r="AL93" i="3"/>
  <c r="AL2125" i="4"/>
  <c r="AL2127" i="4"/>
  <c r="AL95" i="3"/>
  <c r="AL87" i="3"/>
  <c r="AL2119" i="4"/>
  <c r="AL2132" i="4"/>
  <c r="AL100" i="3"/>
  <c r="AL89" i="3"/>
  <c r="AL2121" i="4"/>
  <c r="AL99" i="3"/>
  <c r="AL2131" i="4"/>
  <c r="AL2133" i="4"/>
  <c r="AL101" i="3"/>
  <c r="AL2120" i="4"/>
  <c r="AL88" i="3"/>
  <c r="AM871" i="6"/>
  <c r="AM1157" i="6"/>
  <c r="AM1449" i="6"/>
  <c r="AM1489" i="6"/>
  <c r="AM745" i="6"/>
  <c r="AM499" i="6"/>
  <c r="AM379" i="6"/>
  <c r="AM253" i="6"/>
  <c r="AM333" i="6"/>
  <c r="AM1117" i="6"/>
  <c r="AM705" i="6"/>
  <c r="AM997" i="6"/>
  <c r="AM1323" i="6"/>
  <c r="AM293" i="6"/>
  <c r="AM665" i="6"/>
  <c r="AM539" i="6"/>
  <c r="AM1409" i="6"/>
  <c r="AM1243" i="6"/>
  <c r="AM1529" i="6"/>
  <c r="AM951" i="6"/>
  <c r="AM1037" i="6"/>
  <c r="AM1569" i="6"/>
  <c r="AM1203" i="6"/>
  <c r="AM1077" i="6"/>
  <c r="AM791" i="6"/>
  <c r="AM831" i="6"/>
  <c r="AM1283" i="6"/>
  <c r="AM173" i="6"/>
  <c r="AM419" i="6"/>
  <c r="AM459" i="6"/>
  <c r="AM911" i="6"/>
  <c r="AM625" i="6"/>
  <c r="AM213" i="6"/>
  <c r="AM585" i="6"/>
  <c r="AM1363" i="6"/>
  <c r="AL2134" i="4"/>
  <c r="AL102" i="3"/>
  <c r="AM872" i="6"/>
  <c r="AM626" i="6"/>
  <c r="AM952" i="6"/>
  <c r="AM460" i="6"/>
  <c r="AM214" i="6"/>
  <c r="AM1158" i="6"/>
  <c r="AM706" i="6"/>
  <c r="AM998" i="6"/>
  <c r="AM1284" i="6"/>
  <c r="AM1450" i="6"/>
  <c r="AM380" i="6"/>
  <c r="AM792" i="6"/>
  <c r="AM666" i="6"/>
  <c r="AM1570" i="6"/>
  <c r="AM1530" i="6"/>
  <c r="AM1078" i="6"/>
  <c r="AM1410" i="6"/>
  <c r="AM586" i="6"/>
  <c r="AM420" i="6"/>
  <c r="AM500" i="6"/>
  <c r="AM1490" i="6"/>
  <c r="AM1364" i="6"/>
  <c r="AM1324" i="6"/>
  <c r="AM294" i="6"/>
  <c r="AM912" i="6"/>
  <c r="AM832" i="6"/>
  <c r="AM540" i="6"/>
  <c r="AM1204" i="6"/>
  <c r="AM254" i="6"/>
  <c r="AM1118" i="6"/>
  <c r="AM174" i="6"/>
  <c r="AM1244" i="6"/>
  <c r="AM746" i="6"/>
  <c r="AM1038" i="6"/>
  <c r="AM334" i="6"/>
  <c r="AL92" i="3"/>
  <c r="AL2124" i="4"/>
  <c r="AM1316" i="6"/>
  <c r="AM1030" i="6"/>
  <c r="AM1356" i="6"/>
  <c r="AM366" i="6"/>
  <c r="AM1442" i="6"/>
  <c r="AM1482" i="6"/>
  <c r="AM904" i="6"/>
  <c r="AM286" i="6"/>
  <c r="AM618" i="6"/>
  <c r="AM452" i="6"/>
  <c r="AM246" i="6"/>
  <c r="AM1190" i="6"/>
  <c r="AM1150" i="6"/>
  <c r="AM944" i="6"/>
  <c r="AM1070" i="6"/>
  <c r="AM698" i="6"/>
  <c r="AM532" i="6"/>
  <c r="AM1236" i="6"/>
  <c r="AM984" i="6"/>
  <c r="AM778" i="6"/>
  <c r="AM572" i="6"/>
  <c r="AM1602" i="6"/>
  <c r="AM738" i="6"/>
  <c r="AM1396" i="6"/>
  <c r="AM658" i="6"/>
  <c r="AM1522" i="6"/>
  <c r="AM326" i="6"/>
  <c r="AM1562" i="6"/>
  <c r="AM206" i="6"/>
  <c r="AM824" i="6"/>
  <c r="AM864" i="6"/>
  <c r="AM1276" i="6"/>
  <c r="AM412" i="6"/>
  <c r="AM492" i="6"/>
  <c r="AM1110" i="6"/>
  <c r="AJ88" i="7"/>
  <c r="AJ89" i="7" s="1"/>
  <c r="AM744" i="6"/>
  <c r="AM624" i="6"/>
  <c r="AM664" i="6"/>
  <c r="AM418" i="6"/>
  <c r="AM498" i="6"/>
  <c r="AM950" i="6"/>
  <c r="AM704" i="6"/>
  <c r="AM212" i="6"/>
  <c r="AM252" i="6"/>
  <c r="AM1076" i="6"/>
  <c r="AM584" i="6"/>
  <c r="AM292" i="6"/>
  <c r="AM1116" i="6"/>
  <c r="AM1488" i="6"/>
  <c r="AM1448" i="6"/>
  <c r="AM830" i="6"/>
  <c r="AM910" i="6"/>
  <c r="AM378" i="6"/>
  <c r="AM332" i="6"/>
  <c r="AM1362" i="6"/>
  <c r="AM1568" i="6"/>
  <c r="AM1282" i="6"/>
  <c r="AM458" i="6"/>
  <c r="AM1322" i="6"/>
  <c r="AM1036" i="6"/>
  <c r="AM1202" i="6"/>
  <c r="AM790" i="6"/>
  <c r="AM1408" i="6"/>
  <c r="AM172" i="6"/>
  <c r="AM538" i="6"/>
  <c r="AM996" i="6"/>
  <c r="AM1528" i="6"/>
  <c r="AM1242" i="6"/>
  <c r="AM870" i="6"/>
  <c r="AM1156" i="6"/>
  <c r="AM671" i="6"/>
  <c r="AM1369" i="6"/>
  <c r="AM591" i="6"/>
  <c r="AM465" i="6"/>
  <c r="AM1249" i="6"/>
  <c r="AM1535" i="6"/>
  <c r="AM1163" i="6"/>
  <c r="AM631" i="6"/>
  <c r="AM957" i="6"/>
  <c r="AM1455" i="6"/>
  <c r="AM1209" i="6"/>
  <c r="AM1289" i="6"/>
  <c r="AM1415" i="6"/>
  <c r="AM1043" i="6"/>
  <c r="AM917" i="6"/>
  <c r="AM505" i="6"/>
  <c r="AM1123" i="6"/>
  <c r="AM1003" i="6"/>
  <c r="AM219" i="6"/>
  <c r="AM837" i="6"/>
  <c r="AM1495" i="6"/>
  <c r="AM1575" i="6"/>
  <c r="AM339" i="6"/>
  <c r="AM299" i="6"/>
  <c r="AM1083" i="6"/>
  <c r="AM259" i="6"/>
  <c r="AM545" i="6"/>
  <c r="AM711" i="6"/>
  <c r="AM1329" i="6"/>
  <c r="AM425" i="6"/>
  <c r="AM877" i="6"/>
  <c r="AM179" i="6"/>
  <c r="AM797" i="6"/>
  <c r="AM751" i="6"/>
  <c r="AM385" i="6"/>
  <c r="AM861" i="6"/>
  <c r="AM449" i="6"/>
  <c r="AM821" i="6"/>
  <c r="AM363" i="6"/>
  <c r="AM1067" i="6"/>
  <c r="AM1233" i="6"/>
  <c r="AM1519" i="6"/>
  <c r="AM695" i="6"/>
  <c r="AM1107" i="6"/>
  <c r="AM981" i="6"/>
  <c r="AM1599" i="6"/>
  <c r="AM203" i="6"/>
  <c r="AM323" i="6"/>
  <c r="AM569" i="6"/>
  <c r="AM243" i="6"/>
  <c r="AM1479" i="6"/>
  <c r="AM901" i="6"/>
  <c r="AM655" i="6"/>
  <c r="AM1187" i="6"/>
  <c r="AM1393" i="6"/>
  <c r="AM489" i="6"/>
  <c r="AM1273" i="6"/>
  <c r="AM941" i="6"/>
  <c r="AM1027" i="6"/>
  <c r="AM1147" i="6"/>
  <c r="AM529" i="6"/>
  <c r="AM1439" i="6"/>
  <c r="AM735" i="6"/>
  <c r="AM775" i="6"/>
  <c r="AM1313" i="6"/>
  <c r="AM615" i="6"/>
  <c r="AM1559" i="6"/>
  <c r="AM1353" i="6"/>
  <c r="AM283" i="6"/>
  <c r="AM409" i="6"/>
  <c r="AM1385" i="6"/>
  <c r="AM853" i="6"/>
  <c r="AM767" i="6"/>
  <c r="AM607" i="6"/>
  <c r="AM1139" i="6"/>
  <c r="AM521" i="6"/>
  <c r="AM401" i="6"/>
  <c r="AM1305" i="6"/>
  <c r="AM1551" i="6"/>
  <c r="AM1059" i="6"/>
  <c r="AM893" i="6"/>
  <c r="AM1179" i="6"/>
  <c r="AM195" i="6"/>
  <c r="AM1511" i="6"/>
  <c r="AM1345" i="6"/>
  <c r="AM275" i="6"/>
  <c r="AM355" i="6"/>
  <c r="AM1431" i="6"/>
  <c r="AM727" i="6"/>
  <c r="AM1019" i="6"/>
  <c r="AM235" i="6"/>
  <c r="AM1099" i="6"/>
  <c r="AM1471" i="6"/>
  <c r="AM973" i="6"/>
  <c r="AM1265" i="6"/>
  <c r="AM1591" i="6"/>
  <c r="AM687" i="6"/>
  <c r="AM647" i="6"/>
  <c r="AM1225" i="6"/>
  <c r="AM813" i="6"/>
  <c r="AM933" i="6"/>
  <c r="AM441" i="6"/>
  <c r="AM481" i="6"/>
  <c r="AM315" i="6"/>
  <c r="AM561" i="6"/>
  <c r="AM314" i="6"/>
  <c r="AM1058" i="6"/>
  <c r="AM1178" i="6"/>
  <c r="AM726" i="6"/>
  <c r="AM1550" i="6"/>
  <c r="AM1384" i="6"/>
  <c r="AM1304" i="6"/>
  <c r="AM1138" i="6"/>
  <c r="AM932" i="6"/>
  <c r="AM440" i="6"/>
  <c r="AM766" i="6"/>
  <c r="AM480" i="6"/>
  <c r="AM274" i="6"/>
  <c r="AM686" i="6"/>
  <c r="AM972" i="6"/>
  <c r="AM1470" i="6"/>
  <c r="AM1430" i="6"/>
  <c r="AM1344" i="6"/>
  <c r="AM1264" i="6"/>
  <c r="AM1224" i="6"/>
  <c r="AM1098" i="6"/>
  <c r="AM194" i="6"/>
  <c r="AM400" i="6"/>
  <c r="AM1018" i="6"/>
  <c r="AM812" i="6"/>
  <c r="AM234" i="6"/>
  <c r="AM892" i="6"/>
  <c r="AM1590" i="6"/>
  <c r="AM852" i="6"/>
  <c r="AM1510" i="6"/>
  <c r="AM560" i="6"/>
  <c r="AM354" i="6"/>
  <c r="AM646" i="6"/>
  <c r="AM606" i="6"/>
  <c r="AM520" i="6"/>
  <c r="AM1576" i="6"/>
  <c r="AM506" i="6"/>
  <c r="AM1536" i="6"/>
  <c r="AM180" i="6"/>
  <c r="AM1330" i="6"/>
  <c r="AM1164" i="6"/>
  <c r="AM1290" i="6"/>
  <c r="AM466" i="6"/>
  <c r="AM386" i="6"/>
  <c r="AM1416" i="6"/>
  <c r="AM958" i="6"/>
  <c r="AM592" i="6"/>
  <c r="AM426" i="6"/>
  <c r="AM340" i="6"/>
  <c r="AM838" i="6"/>
  <c r="AM752" i="6"/>
  <c r="AM1210" i="6"/>
  <c r="AM1250" i="6"/>
  <c r="AM672" i="6"/>
  <c r="AM1370" i="6"/>
  <c r="AM260" i="6"/>
  <c r="AM878" i="6"/>
  <c r="AM1496" i="6"/>
  <c r="AM632" i="6"/>
  <c r="AM1004" i="6"/>
  <c r="AM1084" i="6"/>
  <c r="AM1124" i="6"/>
  <c r="AM300" i="6"/>
  <c r="AM1044" i="6"/>
  <c r="AM798" i="6"/>
  <c r="AM918" i="6"/>
  <c r="AM712" i="6"/>
  <c r="AM220" i="6"/>
  <c r="AM1456" i="6"/>
  <c r="AM546" i="6"/>
  <c r="AM559" i="6"/>
  <c r="AM273" i="6"/>
  <c r="AM1097" i="6"/>
  <c r="AM1383" i="6"/>
  <c r="AM479" i="6"/>
  <c r="AM353" i="6"/>
  <c r="AM439" i="6"/>
  <c r="AM1343" i="6"/>
  <c r="AM1137" i="6"/>
  <c r="AM971" i="6"/>
  <c r="AM891" i="6"/>
  <c r="AM193" i="6"/>
  <c r="AM811" i="6"/>
  <c r="AM399" i="6"/>
  <c r="AM313" i="6"/>
  <c r="AM1263" i="6"/>
  <c r="AM1589" i="6"/>
  <c r="AM1017" i="6"/>
  <c r="AM931" i="6"/>
  <c r="AM765" i="6"/>
  <c r="AM1469" i="6"/>
  <c r="AM851" i="6"/>
  <c r="AM1057" i="6"/>
  <c r="AM605" i="6"/>
  <c r="AM645" i="6"/>
  <c r="AM1509" i="6"/>
  <c r="AM725" i="6"/>
  <c r="AM233" i="6"/>
  <c r="AM1223" i="6"/>
  <c r="AM685" i="6"/>
  <c r="AM1429" i="6"/>
  <c r="AM1549" i="6"/>
  <c r="AM1177" i="6"/>
  <c r="AM1303" i="6"/>
  <c r="AM519" i="6"/>
  <c r="AJ101" i="7"/>
  <c r="AK15" i="3" s="1"/>
  <c r="AL2112" i="4"/>
  <c r="AL80" i="3"/>
  <c r="AM336" i="6"/>
  <c r="AM296" i="6"/>
  <c r="AM668" i="6"/>
  <c r="AM176" i="6"/>
  <c r="AM462" i="6"/>
  <c r="AM1246" i="6"/>
  <c r="AM794" i="6"/>
  <c r="AM588" i="6"/>
  <c r="AM914" i="6"/>
  <c r="AM1452" i="6"/>
  <c r="AM382" i="6"/>
  <c r="AM422" i="6"/>
  <c r="AM1412" i="6"/>
  <c r="AM1206" i="6"/>
  <c r="AM1080" i="6"/>
  <c r="AM874" i="6"/>
  <c r="AM1532" i="6"/>
  <c r="AM1000" i="6"/>
  <c r="AM1160" i="6"/>
  <c r="AM954" i="6"/>
  <c r="AM1326" i="6"/>
  <c r="AM1366" i="6"/>
  <c r="AM1572" i="6"/>
  <c r="AM748" i="6"/>
  <c r="AM542" i="6"/>
  <c r="AM834" i="6"/>
  <c r="AM1286" i="6"/>
  <c r="AM628" i="6"/>
  <c r="AM256" i="6"/>
  <c r="AM1040" i="6"/>
  <c r="AM216" i="6"/>
  <c r="AM502" i="6"/>
  <c r="AM708" i="6"/>
  <c r="AM1120" i="6"/>
  <c r="AM1492" i="6"/>
  <c r="AM1556" i="6"/>
  <c r="AM1104" i="6"/>
  <c r="AM526" i="6"/>
  <c r="AM978" i="6"/>
  <c r="AM200" i="6"/>
  <c r="AM446" i="6"/>
  <c r="AM360" i="6"/>
  <c r="AM1390" i="6"/>
  <c r="AM406" i="6"/>
  <c r="AM692" i="6"/>
  <c r="AM1476" i="6"/>
  <c r="AM1436" i="6"/>
  <c r="AM652" i="6"/>
  <c r="AM1064" i="6"/>
  <c r="AM320" i="6"/>
  <c r="AM240" i="6"/>
  <c r="AM1184" i="6"/>
  <c r="AM1024" i="6"/>
  <c r="AM280" i="6"/>
  <c r="AM1350" i="6"/>
  <c r="AM818" i="6"/>
  <c r="AM566" i="6"/>
  <c r="AM772" i="6"/>
  <c r="AM1596" i="6"/>
  <c r="AM938" i="6"/>
  <c r="AM612" i="6"/>
  <c r="AM1144" i="6"/>
  <c r="AM732" i="6"/>
  <c r="AM1230" i="6"/>
  <c r="AM1310" i="6"/>
  <c r="AM898" i="6"/>
  <c r="AM1516" i="6"/>
  <c r="AM858" i="6"/>
  <c r="AM1270" i="6"/>
  <c r="AM486" i="6"/>
  <c r="AM633" i="6"/>
  <c r="AM1085" i="6"/>
  <c r="AM919" i="6"/>
  <c r="AM547" i="6"/>
  <c r="AM839" i="6"/>
  <c r="AM427" i="6"/>
  <c r="AM1457" i="6"/>
  <c r="AM1331" i="6"/>
  <c r="AM1497" i="6"/>
  <c r="AM959" i="6"/>
  <c r="AM301" i="6"/>
  <c r="AM753" i="6"/>
  <c r="AM1125" i="6"/>
  <c r="AM261" i="6"/>
  <c r="AM1537" i="6"/>
  <c r="AM673" i="6"/>
  <c r="AM1371" i="6"/>
  <c r="AM1045" i="6"/>
  <c r="AM387" i="6"/>
  <c r="AM341" i="6"/>
  <c r="AM1005" i="6"/>
  <c r="AM713" i="6"/>
  <c r="AM1291" i="6"/>
  <c r="AM221" i="6"/>
  <c r="AM181" i="6"/>
  <c r="AM879" i="6"/>
  <c r="AM1577" i="6"/>
  <c r="AM1417" i="6"/>
  <c r="AM1165" i="6"/>
  <c r="AM1211" i="6"/>
  <c r="AM1251" i="6"/>
  <c r="AM507" i="6"/>
  <c r="AM593" i="6"/>
  <c r="AM799" i="6"/>
  <c r="AM467" i="6"/>
  <c r="AL2122" i="4"/>
  <c r="AL90" i="3"/>
  <c r="AL2138" i="4"/>
  <c r="AL106" i="3"/>
  <c r="AM476" i="6"/>
  <c r="AM1300" i="6"/>
  <c r="AM1014" i="6"/>
  <c r="AM1220" i="6"/>
  <c r="AM1134" i="6"/>
  <c r="AM1506" i="6"/>
  <c r="AM1054" i="6"/>
  <c r="AM682" i="6"/>
  <c r="AM1586" i="6"/>
  <c r="AM1094" i="6"/>
  <c r="AM1546" i="6"/>
  <c r="AM1426" i="6"/>
  <c r="AM1340" i="6"/>
  <c r="AM888" i="6"/>
  <c r="AM602" i="6"/>
  <c r="AM762" i="6"/>
  <c r="AM642" i="6"/>
  <c r="AM1174" i="6"/>
  <c r="AM516" i="6"/>
  <c r="AM1466" i="6"/>
  <c r="AM1260" i="6"/>
  <c r="AM396" i="6"/>
  <c r="AM190" i="6"/>
  <c r="AM722" i="6"/>
  <c r="AM310" i="6"/>
  <c r="AM436" i="6"/>
  <c r="AM968" i="6"/>
  <c r="AM270" i="6"/>
  <c r="AM848" i="6"/>
  <c r="AM350" i="6"/>
  <c r="AM928" i="6"/>
  <c r="AM230" i="6"/>
  <c r="AM808" i="6"/>
  <c r="AM1380" i="6"/>
  <c r="AM556" i="6"/>
  <c r="AM1096" i="6"/>
  <c r="AM1222" i="6"/>
  <c r="AM192" i="6"/>
  <c r="AM890" i="6"/>
  <c r="AM1176" i="6"/>
  <c r="AM644" i="6"/>
  <c r="AM970" i="6"/>
  <c r="AM398" i="6"/>
  <c r="AM810" i="6"/>
  <c r="AM1508" i="6"/>
  <c r="AM438" i="6"/>
  <c r="AM272" i="6"/>
  <c r="AM930" i="6"/>
  <c r="AM1588" i="6"/>
  <c r="AM312" i="6"/>
  <c r="AM558" i="6"/>
  <c r="AM1302" i="6"/>
  <c r="AM518" i="6"/>
  <c r="AM1548" i="6"/>
  <c r="AM1382" i="6"/>
  <c r="AM1342" i="6"/>
  <c r="AM232" i="6"/>
  <c r="AM1468" i="6"/>
  <c r="AM604" i="6"/>
  <c r="AM1016" i="6"/>
  <c r="AM1056" i="6"/>
  <c r="AM724" i="6"/>
  <c r="AM1262" i="6"/>
  <c r="AM1428" i="6"/>
  <c r="AM478" i="6"/>
  <c r="AM1136" i="6"/>
  <c r="AM684" i="6"/>
  <c r="AM352" i="6"/>
  <c r="AM764" i="6"/>
  <c r="AM850" i="6"/>
  <c r="AM638" i="6"/>
  <c r="AM226" i="6"/>
  <c r="AM472" i="6"/>
  <c r="AM392" i="6"/>
  <c r="AM1376" i="6"/>
  <c r="AM346" i="6"/>
  <c r="AM1130" i="6"/>
  <c r="AM718" i="6"/>
  <c r="AM1542" i="6"/>
  <c r="AM1216" i="6"/>
  <c r="AM1462" i="6"/>
  <c r="AM552" i="6"/>
  <c r="AM598" i="6"/>
  <c r="AM1422" i="6"/>
  <c r="AM964" i="6"/>
  <c r="AM306" i="6"/>
  <c r="AM266" i="6"/>
  <c r="AM1010" i="6"/>
  <c r="AM1256" i="6"/>
  <c r="AM1502" i="6"/>
  <c r="AM758" i="6"/>
  <c r="AM1582" i="6"/>
  <c r="AM1170" i="6"/>
  <c r="AM1050" i="6"/>
  <c r="AM512" i="6"/>
  <c r="AM678" i="6"/>
  <c r="AM186" i="6"/>
  <c r="AM1336" i="6"/>
  <c r="AM1090" i="6"/>
  <c r="AM924" i="6"/>
  <c r="AM1296" i="6"/>
  <c r="AM432" i="6"/>
  <c r="AM884" i="6"/>
  <c r="AM844" i="6"/>
  <c r="AM804" i="6"/>
  <c r="AL97" i="3"/>
  <c r="AL2129" i="4"/>
  <c r="AL96" i="3"/>
  <c r="AL2128" i="4"/>
  <c r="AM634" i="6"/>
  <c r="AM182" i="6"/>
  <c r="AM1126" i="6"/>
  <c r="AM1372" i="6"/>
  <c r="AM342" i="6"/>
  <c r="AM1046" i="6"/>
  <c r="AM960" i="6"/>
  <c r="AM428" i="6"/>
  <c r="AM594" i="6"/>
  <c r="AM548" i="6"/>
  <c r="AM222" i="6"/>
  <c r="AM1332" i="6"/>
  <c r="AM1166" i="6"/>
  <c r="AM1292" i="6"/>
  <c r="AM1212" i="6"/>
  <c r="AM1418" i="6"/>
  <c r="AM508" i="6"/>
  <c r="AM262" i="6"/>
  <c r="AM302" i="6"/>
  <c r="AM468" i="6"/>
  <c r="AM1252" i="6"/>
  <c r="AM1458" i="6"/>
  <c r="AM1578" i="6"/>
  <c r="AM714" i="6"/>
  <c r="AM1086" i="6"/>
  <c r="AM388" i="6"/>
  <c r="AM674" i="6"/>
  <c r="AM920" i="6"/>
  <c r="AM1006" i="6"/>
  <c r="AM754" i="6"/>
  <c r="AM1498" i="6"/>
  <c r="AM1538" i="6"/>
  <c r="AM880" i="6"/>
  <c r="AM800" i="6"/>
  <c r="AM840" i="6"/>
  <c r="AM1395" i="6"/>
  <c r="AM451" i="6"/>
  <c r="AM1235" i="6"/>
  <c r="AM737" i="6"/>
  <c r="AM1521" i="6"/>
  <c r="AM205" i="6"/>
  <c r="AM1029" i="6"/>
  <c r="AM1315" i="6"/>
  <c r="AM697" i="6"/>
  <c r="AM1561" i="6"/>
  <c r="AM983" i="6"/>
  <c r="AM1275" i="6"/>
  <c r="AM411" i="6"/>
  <c r="AM657" i="6"/>
  <c r="AM571" i="6"/>
  <c r="AM903" i="6"/>
  <c r="AM777" i="6"/>
  <c r="AM285" i="6"/>
  <c r="AM1441" i="6"/>
  <c r="AM1109" i="6"/>
  <c r="AM1601" i="6"/>
  <c r="AM325" i="6"/>
  <c r="AM491" i="6"/>
  <c r="AM1149" i="6"/>
  <c r="AM1355" i="6"/>
  <c r="AM863" i="6"/>
  <c r="AM365" i="6"/>
  <c r="AM245" i="6"/>
  <c r="AM943" i="6"/>
  <c r="AM1069" i="6"/>
  <c r="AM1481" i="6"/>
  <c r="AM1189" i="6"/>
  <c r="AM617" i="6"/>
  <c r="AM531" i="6"/>
  <c r="AM823" i="6"/>
  <c r="AM1581" i="6"/>
  <c r="AM1089" i="6"/>
  <c r="AM1009" i="6"/>
  <c r="AM345" i="6"/>
  <c r="AM1461" i="6"/>
  <c r="AM637" i="6"/>
  <c r="AM1049" i="6"/>
  <c r="AM883" i="6"/>
  <c r="AM431" i="6"/>
  <c r="AM1295" i="6"/>
  <c r="AM1255" i="6"/>
  <c r="AM677" i="6"/>
  <c r="AM391" i="6"/>
  <c r="AM1335" i="6"/>
  <c r="AM305" i="6"/>
  <c r="AM843" i="6"/>
  <c r="AM923" i="6"/>
  <c r="AM265" i="6"/>
  <c r="AM185" i="6"/>
  <c r="AM551" i="6"/>
  <c r="AM1421" i="6"/>
  <c r="AM225" i="6"/>
  <c r="AM1215" i="6"/>
  <c r="AM1129" i="6"/>
  <c r="AM1541" i="6"/>
  <c r="AM757" i="6"/>
  <c r="AM471" i="6"/>
  <c r="AM511" i="6"/>
  <c r="AM963" i="6"/>
  <c r="AM1169" i="6"/>
  <c r="AM597" i="6"/>
  <c r="AM717" i="6"/>
  <c r="AM803" i="6"/>
  <c r="AM1501" i="6"/>
  <c r="AM1375" i="6"/>
  <c r="AM317" i="6"/>
  <c r="AM1593" i="6"/>
  <c r="AM443" i="6"/>
  <c r="AM769" i="6"/>
  <c r="AM1473" i="6"/>
  <c r="AM1433" i="6"/>
  <c r="AM1227" i="6"/>
  <c r="AM729" i="6"/>
  <c r="AM1061" i="6"/>
  <c r="AM1141" i="6"/>
  <c r="AM855" i="6"/>
  <c r="AM815" i="6"/>
  <c r="AM1307" i="6"/>
  <c r="AM1553" i="6"/>
  <c r="AM1267" i="6"/>
  <c r="AM895" i="6"/>
  <c r="AM975" i="6"/>
  <c r="AM1387" i="6"/>
  <c r="AM1513" i="6"/>
  <c r="AM277" i="6"/>
  <c r="AM1101" i="6"/>
  <c r="AM1021" i="6"/>
  <c r="AM357" i="6"/>
  <c r="AM237" i="6"/>
  <c r="AM1347" i="6"/>
  <c r="AM523" i="6"/>
  <c r="AM563" i="6"/>
  <c r="AM689" i="6"/>
  <c r="AM483" i="6"/>
  <c r="AM1181" i="6"/>
  <c r="AM403" i="6"/>
  <c r="AM649" i="6"/>
  <c r="AM197" i="6"/>
  <c r="AM935" i="6"/>
  <c r="AM609" i="6"/>
  <c r="AL2123" i="4"/>
  <c r="AL91" i="3"/>
  <c r="AM616" i="6"/>
  <c r="AM862" i="6"/>
  <c r="AM1480" i="6"/>
  <c r="AM1520" i="6"/>
  <c r="AM696" i="6"/>
  <c r="AM1274" i="6"/>
  <c r="AM656" i="6"/>
  <c r="AM450" i="6"/>
  <c r="AM1394" i="6"/>
  <c r="AM1148" i="6"/>
  <c r="AM1028" i="6"/>
  <c r="AM530" i="6"/>
  <c r="AM736" i="6"/>
  <c r="AM570" i="6"/>
  <c r="AM1560" i="6"/>
  <c r="AM1108" i="6"/>
  <c r="AM942" i="6"/>
  <c r="AM1068" i="6"/>
  <c r="AM1234" i="6"/>
  <c r="AM324" i="6"/>
  <c r="AM1354" i="6"/>
  <c r="AM902" i="6"/>
  <c r="AM244" i="6"/>
  <c r="AM1600" i="6"/>
  <c r="AM982" i="6"/>
  <c r="AM364" i="6"/>
  <c r="AM410" i="6"/>
  <c r="AM1188" i="6"/>
  <c r="AM1440" i="6"/>
  <c r="AM204" i="6"/>
  <c r="AM490" i="6"/>
  <c r="AM822" i="6"/>
  <c r="AM1314" i="6"/>
  <c r="AM776" i="6"/>
  <c r="AM284" i="6"/>
  <c r="AL94" i="3"/>
  <c r="AL2126" i="4"/>
  <c r="AM1159" i="6"/>
  <c r="AM421" i="6"/>
  <c r="AM1531" i="6"/>
  <c r="AM1491" i="6"/>
  <c r="AM295" i="6"/>
  <c r="AM873" i="6"/>
  <c r="AM793" i="6"/>
  <c r="AM833" i="6"/>
  <c r="AM1245" i="6"/>
  <c r="AM707" i="6"/>
  <c r="AM1451" i="6"/>
  <c r="AM255" i="6"/>
  <c r="AM461" i="6"/>
  <c r="AM667" i="6"/>
  <c r="AM1039" i="6"/>
  <c r="AM1079" i="6"/>
  <c r="AM587" i="6"/>
  <c r="AM1411" i="6"/>
  <c r="AM381" i="6"/>
  <c r="AM953" i="6"/>
  <c r="AM1119" i="6"/>
  <c r="AM999" i="6"/>
  <c r="AM1325" i="6"/>
  <c r="AM1365" i="6"/>
  <c r="AM501" i="6"/>
  <c r="AM175" i="6"/>
  <c r="AM541" i="6"/>
  <c r="AM913" i="6"/>
  <c r="AM747" i="6"/>
  <c r="AM1571" i="6"/>
  <c r="AM1205" i="6"/>
  <c r="AM335" i="6"/>
  <c r="AM627" i="6"/>
  <c r="AM215" i="6"/>
  <c r="AM1285" i="6"/>
  <c r="AL2113" i="4"/>
  <c r="AL81" i="3"/>
  <c r="AL2118" i="4"/>
  <c r="AL86" i="3"/>
  <c r="AM614" i="6"/>
  <c r="AM528" i="6"/>
  <c r="AM1478" i="6"/>
  <c r="AM1312" i="6"/>
  <c r="AM1598" i="6"/>
  <c r="AM1518" i="6"/>
  <c r="AM362" i="6"/>
  <c r="AM694" i="6"/>
  <c r="AM1066" i="6"/>
  <c r="AM654" i="6"/>
  <c r="AM860" i="6"/>
  <c r="AM242" i="6"/>
  <c r="AM488" i="6"/>
  <c r="AM448" i="6"/>
  <c r="AM820" i="6"/>
  <c r="AM1392" i="6"/>
  <c r="AM1106" i="6"/>
  <c r="AM1272" i="6"/>
  <c r="AM1232" i="6"/>
  <c r="AM408" i="6"/>
  <c r="AM202" i="6"/>
  <c r="AM980" i="6"/>
  <c r="AM1186" i="6"/>
  <c r="AM1026" i="6"/>
  <c r="AM774" i="6"/>
  <c r="AM940" i="6"/>
  <c r="AM1558" i="6"/>
  <c r="AM1352" i="6"/>
  <c r="AM282" i="6"/>
  <c r="AM568" i="6"/>
  <c r="AM322" i="6"/>
  <c r="AM900" i="6"/>
  <c r="AM1146" i="6"/>
  <c r="AM734" i="6"/>
  <c r="AM1438" i="6"/>
  <c r="AM865" i="6"/>
  <c r="AM945" i="6"/>
  <c r="AM493" i="6"/>
  <c r="AM739" i="6"/>
  <c r="AM985" i="6"/>
  <c r="AM1191" i="6"/>
  <c r="AM1523" i="6"/>
  <c r="AM367" i="6"/>
  <c r="AM699" i="6"/>
  <c r="AM1603" i="6"/>
  <c r="AM1151" i="6"/>
  <c r="AM287" i="6"/>
  <c r="AM659" i="6"/>
  <c r="AM453" i="6"/>
  <c r="AM1563" i="6"/>
  <c r="AM1237" i="6"/>
  <c r="AM573" i="6"/>
  <c r="AM1397" i="6"/>
  <c r="AM779" i="6"/>
  <c r="AM1031" i="6"/>
  <c r="AM1277" i="6"/>
  <c r="AM1317" i="6"/>
  <c r="AM1357" i="6"/>
  <c r="AM533" i="6"/>
  <c r="AM1111" i="6"/>
  <c r="AM413" i="6"/>
  <c r="AM207" i="6"/>
  <c r="AM825" i="6"/>
  <c r="AM1443" i="6"/>
  <c r="AM327" i="6"/>
  <c r="AM247" i="6"/>
  <c r="AM1483" i="6"/>
  <c r="AM905" i="6"/>
  <c r="AM619" i="6"/>
  <c r="AM1071" i="6"/>
  <c r="AM1226" i="6"/>
  <c r="AM276" i="6"/>
  <c r="AM1592" i="6"/>
  <c r="AM1100" i="6"/>
  <c r="AM1306" i="6"/>
  <c r="AM1472" i="6"/>
  <c r="AM894" i="6"/>
  <c r="AM562" i="6"/>
  <c r="AM728" i="6"/>
  <c r="AM196" i="6"/>
  <c r="AM356" i="6"/>
  <c r="AM1266" i="6"/>
  <c r="AM1180" i="6"/>
  <c r="AM608" i="6"/>
  <c r="AM814" i="6"/>
  <c r="AM974" i="6"/>
  <c r="AM934" i="6"/>
  <c r="AM1140" i="6"/>
  <c r="AM522" i="6"/>
  <c r="AM1432" i="6"/>
  <c r="AM1346" i="6"/>
  <c r="AM1386" i="6"/>
  <c r="AM236" i="6"/>
  <c r="AM316" i="6"/>
  <c r="AM442" i="6"/>
  <c r="AM1552" i="6"/>
  <c r="AM402" i="6"/>
  <c r="AM688" i="6"/>
  <c r="AM648" i="6"/>
  <c r="AM482" i="6"/>
  <c r="AM768" i="6"/>
  <c r="AM854" i="6"/>
  <c r="AM1060" i="6"/>
  <c r="AM1020" i="6"/>
  <c r="AM1512" i="6"/>
  <c r="AL2130" i="4"/>
  <c r="AL98" i="3"/>
  <c r="AL2115" i="4"/>
  <c r="AL83" i="3"/>
  <c r="AM1514" i="6"/>
  <c r="AM1554" i="6"/>
  <c r="AM318" i="6"/>
  <c r="AM1308" i="6"/>
  <c r="AM1142" i="6"/>
  <c r="AM1268" i="6"/>
  <c r="AM976" i="6"/>
  <c r="AM1102" i="6"/>
  <c r="AM1474" i="6"/>
  <c r="AM524" i="6"/>
  <c r="AM1022" i="6"/>
  <c r="AM358" i="6"/>
  <c r="AM278" i="6"/>
  <c r="AM484" i="6"/>
  <c r="AM816" i="6"/>
  <c r="AM198" i="6"/>
  <c r="AM730" i="6"/>
  <c r="AM1434" i="6"/>
  <c r="AM564" i="6"/>
  <c r="AM856" i="6"/>
  <c r="AM238" i="6"/>
  <c r="AM1348" i="6"/>
  <c r="AM936" i="6"/>
  <c r="AM1182" i="6"/>
  <c r="AM1594" i="6"/>
  <c r="AM1062" i="6"/>
  <c r="AM1388" i="6"/>
  <c r="AM610" i="6"/>
  <c r="AM770" i="6"/>
  <c r="AM896" i="6"/>
  <c r="AM650" i="6"/>
  <c r="AM404" i="6"/>
  <c r="AM690" i="6"/>
  <c r="AM1228" i="6"/>
  <c r="AM444" i="6"/>
  <c r="AM510" i="6"/>
  <c r="AM1254" i="6"/>
  <c r="AM1580" i="6"/>
  <c r="AM882" i="6"/>
  <c r="AM1128" i="6"/>
  <c r="AM596" i="6"/>
  <c r="AM1168" i="6"/>
  <c r="AM1334" i="6"/>
  <c r="AM842" i="6"/>
  <c r="AM962" i="6"/>
  <c r="AM1374" i="6"/>
  <c r="AM470" i="6"/>
  <c r="AM1214" i="6"/>
  <c r="AM344" i="6"/>
  <c r="AM390" i="6"/>
  <c r="AM1008" i="6"/>
  <c r="AM304" i="6"/>
  <c r="AM922" i="6"/>
  <c r="AM802" i="6"/>
  <c r="AM1088" i="6"/>
  <c r="AM1540" i="6"/>
  <c r="AM756" i="6"/>
  <c r="AM1460" i="6"/>
  <c r="AM184" i="6"/>
  <c r="AM1420" i="6"/>
  <c r="AM430" i="6"/>
  <c r="AM264" i="6"/>
  <c r="AM636" i="6"/>
  <c r="AM676" i="6"/>
  <c r="AM1294" i="6"/>
  <c r="AM1500" i="6"/>
  <c r="AM716" i="6"/>
  <c r="AM550" i="6"/>
  <c r="AM1048" i="6"/>
  <c r="AM224" i="6"/>
  <c r="AM613" i="6"/>
  <c r="AM321" i="6"/>
  <c r="AM1065" i="6"/>
  <c r="AM527" i="6"/>
  <c r="AM1351" i="6"/>
  <c r="AM361" i="6"/>
  <c r="AM1477" i="6"/>
  <c r="AM1105" i="6"/>
  <c r="AM281" i="6"/>
  <c r="AM1391" i="6"/>
  <c r="AM819" i="6"/>
  <c r="AM653" i="6"/>
  <c r="AM241" i="6"/>
  <c r="AM979" i="6"/>
  <c r="AM447" i="6"/>
  <c r="AM1185" i="6"/>
  <c r="AM1025" i="6"/>
  <c r="AM407" i="6"/>
  <c r="AM773" i="6"/>
  <c r="AM1437" i="6"/>
  <c r="AM1231" i="6"/>
  <c r="AM733" i="6"/>
  <c r="AM1145" i="6"/>
  <c r="AM1517" i="6"/>
  <c r="AM567" i="6"/>
  <c r="AM939" i="6"/>
  <c r="AM859" i="6"/>
  <c r="AM1311" i="6"/>
  <c r="AM899" i="6"/>
  <c r="AM1557" i="6"/>
  <c r="AM487" i="6"/>
  <c r="AM201" i="6"/>
  <c r="AM1271" i="6"/>
  <c r="AM1597" i="6"/>
  <c r="AM693" i="6"/>
  <c r="AJ95" i="7"/>
  <c r="AK9" i="3" s="1"/>
  <c r="AM1301" i="6"/>
  <c r="AM517" i="6"/>
  <c r="AM1507" i="6"/>
  <c r="AM1427" i="6"/>
  <c r="AM1467" i="6"/>
  <c r="AM1015" i="6"/>
  <c r="AM1587" i="6"/>
  <c r="AM477" i="6"/>
  <c r="AM763" i="6"/>
  <c r="AM1095" i="6"/>
  <c r="AM969" i="6"/>
  <c r="AM311" i="6"/>
  <c r="AM1261" i="6"/>
  <c r="AM889" i="6"/>
  <c r="AM1055" i="6"/>
  <c r="AM643" i="6"/>
  <c r="AM1175" i="6"/>
  <c r="AM1381" i="6"/>
  <c r="AM191" i="6"/>
  <c r="AM397" i="6"/>
  <c r="AM437" i="6"/>
  <c r="AM849" i="6"/>
  <c r="AM603" i="6"/>
  <c r="AM1221" i="6"/>
  <c r="AM809" i="6"/>
  <c r="AM723" i="6"/>
  <c r="AM271" i="6"/>
  <c r="AM231" i="6"/>
  <c r="AM683" i="6"/>
  <c r="AM557" i="6"/>
  <c r="AM1341" i="6"/>
  <c r="AM351" i="6"/>
  <c r="AM1547" i="6"/>
  <c r="AM1135" i="6"/>
  <c r="AM929" i="6"/>
  <c r="AM1367" i="6"/>
  <c r="AM423" i="6"/>
  <c r="AM1001" i="6"/>
  <c r="AM383" i="6"/>
  <c r="AM669" i="6"/>
  <c r="AM835" i="6"/>
  <c r="AM177" i="6"/>
  <c r="AM709" i="6"/>
  <c r="AM1413" i="6"/>
  <c r="AM589" i="6"/>
  <c r="AM1573" i="6"/>
  <c r="AM955" i="6"/>
  <c r="AM1161" i="6"/>
  <c r="AM1493" i="6"/>
  <c r="AM463" i="6"/>
  <c r="AM1121" i="6"/>
  <c r="AM257" i="6"/>
  <c r="AM875" i="6"/>
  <c r="AM337" i="6"/>
  <c r="AM1327" i="6"/>
  <c r="AM1081" i="6"/>
  <c r="AM749" i="6"/>
  <c r="AM1247" i="6"/>
  <c r="AM297" i="6"/>
  <c r="AM1287" i="6"/>
  <c r="AM543" i="6"/>
  <c r="AM629" i="6"/>
  <c r="AM915" i="6"/>
  <c r="AM795" i="6"/>
  <c r="AM217" i="6"/>
  <c r="AM1207" i="6"/>
  <c r="AM503" i="6"/>
  <c r="AM1533" i="6"/>
  <c r="AM1453" i="6"/>
  <c r="AM1041" i="6"/>
  <c r="AJ97" i="7"/>
  <c r="AK11" i="3" s="1"/>
  <c r="AJ98" i="7"/>
  <c r="AK12" i="3" s="1"/>
  <c r="AJ122" i="7"/>
  <c r="AK36" i="3" s="1"/>
  <c r="AJ103" i="7"/>
  <c r="AK17" i="3" s="1"/>
  <c r="AM1328" i="6"/>
  <c r="AM1454" i="6"/>
  <c r="AM338" i="6"/>
  <c r="AM710" i="6"/>
  <c r="AM750" i="6"/>
  <c r="AM1288" i="6"/>
  <c r="AM298" i="6"/>
  <c r="AM218" i="6"/>
  <c r="AM1162" i="6"/>
  <c r="AM1082" i="6"/>
  <c r="AM1574" i="6"/>
  <c r="AM590" i="6"/>
  <c r="AM836" i="6"/>
  <c r="AM1414" i="6"/>
  <c r="AM258" i="6"/>
  <c r="AM1002" i="6"/>
  <c r="AM464" i="6"/>
  <c r="AM670" i="6"/>
  <c r="AM1368" i="6"/>
  <c r="AM916" i="6"/>
  <c r="AM876" i="6"/>
  <c r="AM796" i="6"/>
  <c r="AM1248" i="6"/>
  <c r="AM504" i="6"/>
  <c r="AM1208" i="6"/>
  <c r="AM384" i="6"/>
  <c r="AM956" i="6"/>
  <c r="AM178" i="6"/>
  <c r="AM1534" i="6"/>
  <c r="AM630" i="6"/>
  <c r="AM1494" i="6"/>
  <c r="AM544" i="6"/>
  <c r="AM1122" i="6"/>
  <c r="AM1042" i="6"/>
  <c r="AM424" i="6"/>
  <c r="AM445" i="6"/>
  <c r="AM977" i="6"/>
  <c r="AM1023" i="6"/>
  <c r="AM1103" i="6"/>
  <c r="AM691" i="6"/>
  <c r="AM1595" i="6"/>
  <c r="AM771" i="6"/>
  <c r="AM525" i="6"/>
  <c r="AM1183" i="6"/>
  <c r="AM897" i="6"/>
  <c r="AM239" i="6"/>
  <c r="AM1063" i="6"/>
  <c r="AM1555" i="6"/>
  <c r="AM359" i="6"/>
  <c r="AM405" i="6"/>
  <c r="AM937" i="6"/>
  <c r="AM319" i="6"/>
  <c r="AM1269" i="6"/>
  <c r="AM817" i="6"/>
  <c r="AM199" i="6"/>
  <c r="AM485" i="6"/>
  <c r="AM1475" i="6"/>
  <c r="AM731" i="6"/>
  <c r="AM565" i="6"/>
  <c r="AM1389" i="6"/>
  <c r="AM651" i="6"/>
  <c r="AM611" i="6"/>
  <c r="AM857" i="6"/>
  <c r="AM1309" i="6"/>
  <c r="AM1515" i="6"/>
  <c r="AM1229" i="6"/>
  <c r="AM1435" i="6"/>
  <c r="AM1143" i="6"/>
  <c r="AM279" i="6"/>
  <c r="AM1349" i="6"/>
  <c r="AJ96" i="7"/>
  <c r="AK10" i="3" s="1"/>
  <c r="AM393" i="6"/>
  <c r="AM267" i="6"/>
  <c r="AM187" i="6"/>
  <c r="AM1171" i="6"/>
  <c r="AM805" i="6"/>
  <c r="AM1583" i="6"/>
  <c r="AM347" i="6"/>
  <c r="AM1377" i="6"/>
  <c r="AM513" i="6"/>
  <c r="AM1297" i="6"/>
  <c r="AM719" i="6"/>
  <c r="AM1337" i="6"/>
  <c r="AM679" i="6"/>
  <c r="AM1423" i="6"/>
  <c r="AM1011" i="6"/>
  <c r="AM1463" i="6"/>
  <c r="AM1503" i="6"/>
  <c r="AM307" i="6"/>
  <c r="AM553" i="6"/>
  <c r="AM965" i="6"/>
  <c r="AM639" i="6"/>
  <c r="AM1217" i="6"/>
  <c r="AM925" i="6"/>
  <c r="AM599" i="6"/>
  <c r="AM1543" i="6"/>
  <c r="AM845" i="6"/>
  <c r="AM473" i="6"/>
  <c r="AM885" i="6"/>
  <c r="AM1131" i="6"/>
  <c r="AM433" i="6"/>
  <c r="AM227" i="6"/>
  <c r="AM759" i="6"/>
  <c r="AM1257" i="6"/>
  <c r="AM1091" i="6"/>
  <c r="AM1051" i="6"/>
  <c r="AM1253" i="6"/>
  <c r="AM1333" i="6"/>
  <c r="AM921" i="6"/>
  <c r="AM549" i="6"/>
  <c r="AM1087" i="6"/>
  <c r="AM841" i="6"/>
  <c r="AM1579" i="6"/>
  <c r="AM675" i="6"/>
  <c r="AM469" i="6"/>
  <c r="AM1419" i="6"/>
  <c r="AM1213" i="6"/>
  <c r="AM223" i="6"/>
  <c r="AM961" i="6"/>
  <c r="AM1167" i="6"/>
  <c r="AM183" i="6"/>
  <c r="AM343" i="6"/>
  <c r="AM1007" i="6"/>
  <c r="AM801" i="6"/>
  <c r="AM1293" i="6"/>
  <c r="AM1047" i="6"/>
  <c r="AM429" i="6"/>
  <c r="AM635" i="6"/>
  <c r="AM1127" i="6"/>
  <c r="AM1499" i="6"/>
  <c r="AM881" i="6"/>
  <c r="AM1539" i="6"/>
  <c r="AM389" i="6"/>
  <c r="AM303" i="6"/>
  <c r="AM1459" i="6"/>
  <c r="AM595" i="6"/>
  <c r="AM1373" i="6"/>
  <c r="AM263" i="6"/>
  <c r="AM755" i="6"/>
  <c r="AM509" i="6"/>
  <c r="AM715" i="6"/>
  <c r="AJ124" i="7"/>
  <c r="AK38" i="3" s="1"/>
  <c r="AJ129" i="7"/>
  <c r="AK43" i="3" s="1"/>
  <c r="AM555" i="6"/>
  <c r="AM1013" i="6"/>
  <c r="AM349" i="6"/>
  <c r="AM761" i="6"/>
  <c r="AM189" i="6"/>
  <c r="AM1259" i="6"/>
  <c r="AM1339" i="6"/>
  <c r="AM927" i="6"/>
  <c r="AM1133" i="6"/>
  <c r="AM1299" i="6"/>
  <c r="AM1173" i="6"/>
  <c r="AM475" i="6"/>
  <c r="AM967" i="6"/>
  <c r="AM1219" i="6"/>
  <c r="AM721" i="6"/>
  <c r="AM435" i="6"/>
  <c r="AM229" i="6"/>
  <c r="AM1545" i="6"/>
  <c r="AM515" i="6"/>
  <c r="AM269" i="6"/>
  <c r="AM309" i="6"/>
  <c r="AM681" i="6"/>
  <c r="AM1465" i="6"/>
  <c r="AM395" i="6"/>
  <c r="AM807" i="6"/>
  <c r="AM601" i="6"/>
  <c r="AM847" i="6"/>
  <c r="AM1505" i="6"/>
  <c r="AM1379" i="6"/>
  <c r="AM641" i="6"/>
  <c r="AM887" i="6"/>
  <c r="AM1093" i="6"/>
  <c r="AM1585" i="6"/>
  <c r="AM1425" i="6"/>
  <c r="AM1053" i="6"/>
  <c r="AJ128" i="7"/>
  <c r="AK42" i="3" s="1"/>
  <c r="AJ94" i="7"/>
  <c r="AM846" i="6"/>
  <c r="AM1504" i="6"/>
  <c r="AM1012" i="6"/>
  <c r="AM680" i="6"/>
  <c r="AM926" i="6"/>
  <c r="AM640" i="6"/>
  <c r="AM720" i="6"/>
  <c r="AM308" i="6"/>
  <c r="AM1172" i="6"/>
  <c r="AM554" i="6"/>
  <c r="AM1298" i="6"/>
  <c r="AM806" i="6"/>
  <c r="AM1424" i="6"/>
  <c r="AM760" i="6"/>
  <c r="AM600" i="6"/>
  <c r="AM514" i="6"/>
  <c r="AM1378" i="6"/>
  <c r="AM1338" i="6"/>
  <c r="AM348" i="6"/>
  <c r="AM1218" i="6"/>
  <c r="AM966" i="6"/>
  <c r="AM1052" i="6"/>
  <c r="AM1544" i="6"/>
  <c r="AM886" i="6"/>
  <c r="AM228" i="6"/>
  <c r="AM1132" i="6"/>
  <c r="AM268" i="6"/>
  <c r="AM474" i="6"/>
  <c r="AM1258" i="6"/>
  <c r="AM434" i="6"/>
  <c r="AM1092" i="6"/>
  <c r="AM394" i="6"/>
  <c r="AM188" i="6"/>
  <c r="AM1584" i="6"/>
  <c r="AM1464" i="6"/>
  <c r="AJ126" i="7"/>
  <c r="AK40" i="3" s="1"/>
  <c r="AL1628" i="4" l="1"/>
  <c r="AL1258" i="4"/>
  <c r="AL1549" i="4"/>
  <c r="AL1959" i="4"/>
  <c r="AL1834" i="4"/>
  <c r="AL802" i="4"/>
  <c r="AL595" i="4"/>
  <c r="AL390" i="4"/>
  <c r="AL2483" i="4"/>
  <c r="AL184" i="4"/>
  <c r="AL104" i="4"/>
  <c r="AL722" i="4"/>
  <c r="AL310" i="4"/>
  <c r="AL515" i="4"/>
  <c r="AL2403" i="4"/>
  <c r="AL972" i="4"/>
  <c r="AL2653" i="4"/>
  <c r="AL1507" i="4"/>
  <c r="AL1724" i="4"/>
  <c r="AL1314" i="4"/>
  <c r="AL1519" i="4"/>
  <c r="AL1293" i="4"/>
  <c r="AM114" i="6"/>
  <c r="AL1783" i="4"/>
  <c r="AL1292" i="4"/>
  <c r="AL1657" i="4"/>
  <c r="AL232" i="4"/>
  <c r="AL643" i="4"/>
  <c r="AL850" i="4"/>
  <c r="AL438" i="4"/>
  <c r="AL2531" i="4"/>
  <c r="AL1141" i="4"/>
  <c r="AL493" i="4"/>
  <c r="AL2381" i="4"/>
  <c r="AL700" i="4"/>
  <c r="AM37" i="6"/>
  <c r="AL288" i="4"/>
  <c r="AL82" i="4"/>
  <c r="AL1681" i="4"/>
  <c r="AL311" i="4"/>
  <c r="AL105" i="4"/>
  <c r="AL723" i="4"/>
  <c r="AL2404" i="4"/>
  <c r="AL516" i="4"/>
  <c r="AL1954" i="4"/>
  <c r="AL1664" i="4"/>
  <c r="AL1558" i="4"/>
  <c r="AL1023" i="4"/>
  <c r="AL2704" i="4"/>
  <c r="AL1556" i="4"/>
  <c r="AL1431" i="4"/>
  <c r="AL1977" i="4"/>
  <c r="AL1732" i="4"/>
  <c r="AL1932" i="4"/>
  <c r="AL1727" i="4"/>
  <c r="AL1972" i="4"/>
  <c r="AL262" i="4"/>
  <c r="AL467" i="4"/>
  <c r="AL56" i="4"/>
  <c r="AL2355" i="4"/>
  <c r="AL674" i="4"/>
  <c r="AM11" i="6"/>
  <c r="AK11" i="10" s="1"/>
  <c r="AL920" i="4"/>
  <c r="AL2601" i="4"/>
  <c r="AL1934" i="4"/>
  <c r="AL1889" i="4"/>
  <c r="AL1187" i="4"/>
  <c r="AL1312" i="4"/>
  <c r="AL1870" i="4"/>
  <c r="AL597" i="4"/>
  <c r="AL2485" i="4"/>
  <c r="AL392" i="4"/>
  <c r="AL804" i="4"/>
  <c r="AL186" i="4"/>
  <c r="AL1505" i="4"/>
  <c r="AL617" i="4"/>
  <c r="AL206" i="4"/>
  <c r="AL2505" i="4"/>
  <c r="AL412" i="4"/>
  <c r="AL824" i="4"/>
  <c r="AL2631" i="4"/>
  <c r="AL950" i="4"/>
  <c r="AL1582" i="4"/>
  <c r="AL1092" i="4"/>
  <c r="AL1831" i="4"/>
  <c r="AL1051" i="4"/>
  <c r="AL2732" i="4"/>
  <c r="AL1632" i="4"/>
  <c r="AL2618" i="4"/>
  <c r="AL937" i="4"/>
  <c r="AL2616" i="4"/>
  <c r="AL935" i="4"/>
  <c r="AL1590" i="4"/>
  <c r="AL1661" i="4"/>
  <c r="AL1501" i="4"/>
  <c r="AL2090" i="4"/>
  <c r="AL893" i="4"/>
  <c r="AL2574" i="4"/>
  <c r="AL1383" i="4"/>
  <c r="AL1013" i="4"/>
  <c r="AL2694" i="4"/>
  <c r="AL1303" i="4"/>
  <c r="AL395" i="4"/>
  <c r="AL807" i="4"/>
  <c r="AL189" i="4"/>
  <c r="AL600" i="4"/>
  <c r="AL2488" i="4"/>
  <c r="AL1178" i="4"/>
  <c r="AJ131" i="7"/>
  <c r="AK8" i="3"/>
  <c r="AL2079" i="4"/>
  <c r="AL1874" i="4"/>
  <c r="AL1304" i="4"/>
  <c r="AL2489" i="4"/>
  <c r="AL808" i="4"/>
  <c r="AL190" i="4"/>
  <c r="AL601" i="4"/>
  <c r="AL396" i="4"/>
  <c r="AL316" i="4"/>
  <c r="AL728" i="4"/>
  <c r="AL521" i="4"/>
  <c r="AL2409" i="4"/>
  <c r="AL110" i="4"/>
  <c r="AL1464" i="4"/>
  <c r="AL1629" i="4"/>
  <c r="AL70" i="4"/>
  <c r="AL481" i="4"/>
  <c r="AL2369" i="4"/>
  <c r="AL688" i="4"/>
  <c r="AM25" i="6"/>
  <c r="AL276" i="4"/>
  <c r="AL2735" i="4"/>
  <c r="AL1054" i="4"/>
  <c r="AL1008" i="4"/>
  <c r="AL2689" i="4"/>
  <c r="AL1093" i="4"/>
  <c r="AL2033" i="4"/>
  <c r="AL1133" i="4"/>
  <c r="AL1298" i="4"/>
  <c r="AL1663" i="4"/>
  <c r="AL1913" i="4"/>
  <c r="AL1338" i="4"/>
  <c r="AL1828" i="4"/>
  <c r="AL1752" i="4"/>
  <c r="AL1627" i="4"/>
  <c r="AL2037" i="4"/>
  <c r="AL1137" i="4"/>
  <c r="AL1997" i="4"/>
  <c r="AL1177" i="4"/>
  <c r="AL1012" i="4"/>
  <c r="AL2693" i="4"/>
  <c r="AL1302" i="4"/>
  <c r="AL2573" i="4"/>
  <c r="AL892" i="4"/>
  <c r="AL1639" i="4"/>
  <c r="AL1804" i="4"/>
  <c r="AL1884" i="4"/>
  <c r="AL984" i="4"/>
  <c r="AL2665" i="4"/>
  <c r="AL818" i="4"/>
  <c r="AL2499" i="4"/>
  <c r="AL406" i="4"/>
  <c r="AL611" i="4"/>
  <c r="AL200" i="4"/>
  <c r="AL2049" i="4"/>
  <c r="AL1679" i="4"/>
  <c r="AL1189" i="4"/>
  <c r="AL944" i="4"/>
  <c r="AL2625" i="4"/>
  <c r="AL1043" i="4"/>
  <c r="AL2724" i="4"/>
  <c r="AL265" i="4"/>
  <c r="AL2358" i="4"/>
  <c r="AL470" i="4"/>
  <c r="AL677" i="4"/>
  <c r="AL59" i="4"/>
  <c r="AM62" i="6"/>
  <c r="AM14" i="6"/>
  <c r="AL2684" i="4"/>
  <c r="AL1003" i="4"/>
  <c r="AM139" i="6"/>
  <c r="AL1413" i="4"/>
  <c r="AL1498" i="4"/>
  <c r="AL1088" i="4"/>
  <c r="AL305" i="4"/>
  <c r="AL717" i="4"/>
  <c r="AL2398" i="4"/>
  <c r="AL99" i="4"/>
  <c r="AM70" i="6"/>
  <c r="AL510" i="4"/>
  <c r="AL1208" i="4"/>
  <c r="AL2116" i="4"/>
  <c r="AL84" i="3"/>
  <c r="AL1537" i="4"/>
  <c r="AL1702" i="4"/>
  <c r="AL1127" i="4"/>
  <c r="AL1742" i="4"/>
  <c r="AL2517" i="4"/>
  <c r="AL218" i="4"/>
  <c r="AL629" i="4"/>
  <c r="AL836" i="4"/>
  <c r="AL424" i="4"/>
  <c r="AL962" i="4"/>
  <c r="AL2643" i="4"/>
  <c r="AL2067" i="4"/>
  <c r="AL264" i="4"/>
  <c r="AL2357" i="4"/>
  <c r="AL58" i="4"/>
  <c r="AL676" i="4"/>
  <c r="AM13" i="6"/>
  <c r="AL469" i="4"/>
  <c r="AL1497" i="4"/>
  <c r="AL1631" i="4"/>
  <c r="AL1056" i="4"/>
  <c r="AL2737" i="4"/>
  <c r="AL1221" i="4"/>
  <c r="AL1346" i="4"/>
  <c r="AL1876" i="4"/>
  <c r="AL1386" i="4"/>
  <c r="AL1591" i="4"/>
  <c r="AL1511" i="4"/>
  <c r="AL1016" i="4"/>
  <c r="AL2697" i="4"/>
  <c r="AL2091" i="4"/>
  <c r="AL2051" i="4"/>
  <c r="AL1436" i="4"/>
  <c r="AL1231" i="4"/>
  <c r="AL2587" i="4"/>
  <c r="AL906" i="4"/>
  <c r="AL1476" i="4"/>
  <c r="AL1886" i="4"/>
  <c r="AL653" i="4"/>
  <c r="AL2541" i="4"/>
  <c r="AL860" i="4"/>
  <c r="AL242" i="4"/>
  <c r="AL448" i="4"/>
  <c r="AL2501" i="4"/>
  <c r="AL202" i="4"/>
  <c r="AL408" i="4"/>
  <c r="AL820" i="4"/>
  <c r="AL613" i="4"/>
  <c r="AL1049" i="4"/>
  <c r="AL2730" i="4"/>
  <c r="AL1174" i="4"/>
  <c r="AL1914" i="4"/>
  <c r="AL2034" i="4"/>
  <c r="AL391" i="4"/>
  <c r="AL803" i="4"/>
  <c r="AL185" i="4"/>
  <c r="AL596" i="4"/>
  <c r="AL2484" i="4"/>
  <c r="AL1709" i="4"/>
  <c r="AL1339" i="4"/>
  <c r="AL1624" i="4"/>
  <c r="AL2690" i="4"/>
  <c r="AL1009" i="4"/>
  <c r="AL2584" i="4"/>
  <c r="AL903" i="4"/>
  <c r="AL1108" i="4"/>
  <c r="AL1678" i="4"/>
  <c r="AL1353" i="4"/>
  <c r="AL285" i="4"/>
  <c r="AL2378" i="4"/>
  <c r="AL490" i="4"/>
  <c r="AM34" i="6"/>
  <c r="AL79" i="4"/>
  <c r="AL697" i="4"/>
  <c r="AL857" i="4"/>
  <c r="AL239" i="4"/>
  <c r="AL650" i="4"/>
  <c r="AL445" i="4"/>
  <c r="AL2538" i="4"/>
  <c r="AL1598" i="4"/>
  <c r="AL1803" i="4"/>
  <c r="AL2006" i="4"/>
  <c r="AL1266" i="4"/>
  <c r="AL2582" i="4"/>
  <c r="AL901" i="4"/>
  <c r="AL528" i="4"/>
  <c r="AL117" i="4"/>
  <c r="AL735" i="4"/>
  <c r="AL2416" i="4"/>
  <c r="AL323" i="4"/>
  <c r="AL1021" i="4"/>
  <c r="AL2702" i="4"/>
  <c r="AL1311" i="4"/>
  <c r="AL855" i="4"/>
  <c r="AL237" i="4"/>
  <c r="AL648" i="4"/>
  <c r="AL2536" i="4"/>
  <c r="AL443" i="4"/>
  <c r="AL1391" i="4"/>
  <c r="AL2086" i="4"/>
  <c r="AL1117" i="4"/>
  <c r="AL619" i="4"/>
  <c r="AL2507" i="4"/>
  <c r="AL414" i="4"/>
  <c r="AL826" i="4"/>
  <c r="AL208" i="4"/>
  <c r="AL2593" i="4"/>
  <c r="AL912" i="4"/>
  <c r="AL1812" i="4"/>
  <c r="AL1892" i="4"/>
  <c r="AL2633" i="4"/>
  <c r="AL952" i="4"/>
  <c r="AL2097" i="4"/>
  <c r="AL1687" i="4"/>
  <c r="AL1442" i="4"/>
  <c r="AL1642" i="4"/>
  <c r="AL781" i="4"/>
  <c r="AL574" i="4"/>
  <c r="AL163" i="4"/>
  <c r="AL2462" i="4"/>
  <c r="AL369" i="4"/>
  <c r="AL1272" i="4"/>
  <c r="AL2382" i="4"/>
  <c r="AL494" i="4"/>
  <c r="AL289" i="4"/>
  <c r="AL701" i="4"/>
  <c r="AL83" i="4"/>
  <c r="AM38" i="6"/>
  <c r="AK38" i="10" s="1"/>
  <c r="AL1602" i="4"/>
  <c r="AL987" i="4"/>
  <c r="AL2668" i="4"/>
  <c r="AL1562" i="4"/>
  <c r="AL2092" i="4"/>
  <c r="AL1112" i="4"/>
  <c r="AL627" i="4"/>
  <c r="AL216" i="4"/>
  <c r="AL834" i="4"/>
  <c r="AL422" i="4"/>
  <c r="AL2515" i="4"/>
  <c r="AL1410" i="4"/>
  <c r="AL1860" i="4"/>
  <c r="AL1450" i="4"/>
  <c r="AL1575" i="4"/>
  <c r="AL2435" i="4"/>
  <c r="AL547" i="4"/>
  <c r="AL342" i="4"/>
  <c r="AL754" i="4"/>
  <c r="AL136" i="4"/>
  <c r="AL1330" i="4"/>
  <c r="AL1985" i="4"/>
  <c r="AL371" i="4"/>
  <c r="AL576" i="4"/>
  <c r="AL2464" i="4"/>
  <c r="AL783" i="4"/>
  <c r="AL165" i="4"/>
  <c r="AL2670" i="4"/>
  <c r="AL989" i="4"/>
  <c r="AL909" i="4"/>
  <c r="AL2590" i="4"/>
  <c r="AL2424" i="4"/>
  <c r="AL125" i="4"/>
  <c r="AL743" i="4"/>
  <c r="AL331" i="4"/>
  <c r="AL536" i="4"/>
  <c r="AL1729" i="4"/>
  <c r="AL2054" i="4"/>
  <c r="AL1524" i="4"/>
  <c r="AL1154" i="4"/>
  <c r="AL1974" i="4"/>
  <c r="AL1432" i="4"/>
  <c r="AL1677" i="4"/>
  <c r="AL1022" i="4"/>
  <c r="AL2703" i="4"/>
  <c r="AL1517" i="4"/>
  <c r="AL1882" i="4"/>
  <c r="AL2047" i="4"/>
  <c r="AL1637" i="4"/>
  <c r="AL1927" i="4"/>
  <c r="AL2087" i="4"/>
  <c r="AL1300" i="4"/>
  <c r="AL1460" i="4"/>
  <c r="AL2035" i="4"/>
  <c r="AL1915" i="4"/>
  <c r="AL1420" i="4"/>
  <c r="AL890" i="4"/>
  <c r="AL2571" i="4"/>
  <c r="AL2611" i="4"/>
  <c r="AL930" i="4"/>
  <c r="AL1955" i="4"/>
  <c r="AL2075" i="4"/>
  <c r="AL1685" i="4"/>
  <c r="AL744" i="4"/>
  <c r="AL2425" i="4"/>
  <c r="AL126" i="4"/>
  <c r="AL332" i="4"/>
  <c r="AL537" i="4"/>
  <c r="AL1645" i="4"/>
  <c r="AL1605" i="4"/>
  <c r="AL1400" i="4"/>
  <c r="AL1770" i="4"/>
  <c r="AL1810" i="4"/>
  <c r="AL1235" i="4"/>
  <c r="AL1337" i="4"/>
  <c r="AM124" i="6"/>
  <c r="AL1992" i="4"/>
  <c r="AL1172" i="4"/>
  <c r="AL2072" i="4"/>
  <c r="AL183" i="4"/>
  <c r="AL389" i="4"/>
  <c r="AL2482" i="4"/>
  <c r="AL801" i="4"/>
  <c r="AM89" i="6"/>
  <c r="AL594" i="4"/>
  <c r="AL1707" i="4"/>
  <c r="AL309" i="4"/>
  <c r="AL721" i="4"/>
  <c r="AL514" i="4"/>
  <c r="AM72" i="6"/>
  <c r="AL103" i="4"/>
  <c r="AL2402" i="4"/>
  <c r="AM149" i="6"/>
  <c r="AL1457" i="4"/>
  <c r="AL1622" i="4"/>
  <c r="AL1341" i="4"/>
  <c r="AL1421" i="4"/>
  <c r="AL1176" i="4"/>
  <c r="AL2076" i="4"/>
  <c r="AL1506" i="4"/>
  <c r="AL1916" i="4"/>
  <c r="AL1711" i="4"/>
  <c r="AL227" i="4"/>
  <c r="AL638" i="4"/>
  <c r="AL433" i="4"/>
  <c r="AL845" i="4"/>
  <c r="AL2526" i="4"/>
  <c r="AL313" i="4"/>
  <c r="AL518" i="4"/>
  <c r="AL2406" i="4"/>
  <c r="AL725" i="4"/>
  <c r="AL107" i="4"/>
  <c r="AL2532" i="4"/>
  <c r="AL233" i="4"/>
  <c r="AL851" i="4"/>
  <c r="AL644" i="4"/>
  <c r="AL439" i="4"/>
  <c r="AL1922" i="4"/>
  <c r="AL1512" i="4"/>
  <c r="AL1837" i="4"/>
  <c r="AL1797" i="4"/>
  <c r="AL1427" i="4"/>
  <c r="AL1307" i="4"/>
  <c r="AL1672" i="4"/>
  <c r="AL1592" i="4"/>
  <c r="AL522" i="4"/>
  <c r="AL317" i="4"/>
  <c r="AL111" i="4"/>
  <c r="AL2410" i="4"/>
  <c r="AL729" i="4"/>
  <c r="AL2450" i="4"/>
  <c r="AL769" i="4"/>
  <c r="AL562" i="4"/>
  <c r="AL357" i="4"/>
  <c r="AL151" i="4"/>
  <c r="AL1220" i="4"/>
  <c r="AL1960" i="4"/>
  <c r="AL1260" i="4"/>
  <c r="AL1920" i="4"/>
  <c r="AL1180" i="4"/>
  <c r="AL1715" i="4"/>
  <c r="AL966" i="4"/>
  <c r="AL2647" i="4"/>
  <c r="AL1746" i="4"/>
  <c r="AL2071" i="4"/>
  <c r="AL1786" i="4"/>
  <c r="AL2567" i="4"/>
  <c r="AL886" i="4"/>
  <c r="AL2031" i="4"/>
  <c r="AL800" i="4"/>
  <c r="AL182" i="4"/>
  <c r="AL388" i="4"/>
  <c r="AL593" i="4"/>
  <c r="AL2481" i="4"/>
  <c r="AL1951" i="4"/>
  <c r="AL1416" i="4"/>
  <c r="AL1765" i="4"/>
  <c r="AL1805" i="4"/>
  <c r="AL1110" i="4"/>
  <c r="AL2746" i="4"/>
  <c r="AL1065" i="4"/>
  <c r="AL1520" i="4"/>
  <c r="AL1560" i="4"/>
  <c r="AL1190" i="4"/>
  <c r="AL945" i="4"/>
  <c r="AL2626" i="4"/>
  <c r="AL1600" i="4"/>
  <c r="AL1206" i="4"/>
  <c r="AL343" i="4"/>
  <c r="AM78" i="6"/>
  <c r="AL2436" i="4"/>
  <c r="AL137" i="4"/>
  <c r="AL755" i="4"/>
  <c r="AL548" i="4"/>
  <c r="AL2722" i="4"/>
  <c r="AL1041" i="4"/>
  <c r="AL1821" i="4"/>
  <c r="AL2026" i="4"/>
  <c r="AL1906" i="4"/>
  <c r="AM138" i="6"/>
  <c r="AL1411" i="4"/>
  <c r="AL2642" i="4"/>
  <c r="AL961" i="4"/>
  <c r="AM94" i="6"/>
  <c r="AL423" i="4"/>
  <c r="AL628" i="4"/>
  <c r="AL835" i="4"/>
  <c r="AL217" i="4"/>
  <c r="AL2516" i="4"/>
  <c r="AL1798" i="4"/>
  <c r="AL1183" i="4"/>
  <c r="AL2003" i="4"/>
  <c r="AL1348" i="4"/>
  <c r="AL1513" i="4"/>
  <c r="AL2579" i="4"/>
  <c r="AL898" i="4"/>
  <c r="AL1468" i="4"/>
  <c r="AL440" i="4"/>
  <c r="AL645" i="4"/>
  <c r="AL2533" i="4"/>
  <c r="AL852" i="4"/>
  <c r="AL234" i="4"/>
  <c r="AL772" i="4"/>
  <c r="AL154" i="4"/>
  <c r="AL2453" i="4"/>
  <c r="AL565" i="4"/>
  <c r="AL360" i="4"/>
  <c r="AL2400" i="4"/>
  <c r="AL719" i="4"/>
  <c r="AM71" i="6"/>
  <c r="AL512" i="4"/>
  <c r="AL307" i="4"/>
  <c r="AL101" i="4"/>
  <c r="AL1540" i="4"/>
  <c r="AL1500" i="4"/>
  <c r="AM80" i="6"/>
  <c r="AL347" i="4"/>
  <c r="AL552" i="4"/>
  <c r="AL759" i="4"/>
  <c r="AL141" i="4"/>
  <c r="AL2440" i="4"/>
  <c r="AL1705" i="4"/>
  <c r="AL2606" i="4"/>
  <c r="AL925" i="4"/>
  <c r="AL2566" i="4"/>
  <c r="AL885" i="4"/>
  <c r="AL1825" i="4"/>
  <c r="AL2070" i="4"/>
  <c r="AL646" i="4"/>
  <c r="AL235" i="4"/>
  <c r="AL853" i="4"/>
  <c r="AL2534" i="4"/>
  <c r="AL441" i="4"/>
  <c r="AL2084" i="4"/>
  <c r="AL1514" i="4"/>
  <c r="AL1719" i="4"/>
  <c r="AL1964" i="4"/>
  <c r="AL2660" i="4"/>
  <c r="AL979" i="4"/>
  <c r="AL1634" i="4"/>
  <c r="AL1224" i="4"/>
  <c r="AL2741" i="4"/>
  <c r="AL1060" i="4"/>
  <c r="AL1430" i="4"/>
  <c r="AL1185" i="4"/>
  <c r="AL1965" i="4"/>
  <c r="AL1225" i="4"/>
  <c r="AL1840" i="4"/>
  <c r="AL1390" i="4"/>
  <c r="AL2581" i="4"/>
  <c r="AL900" i="4"/>
  <c r="AL1265" i="4"/>
  <c r="AL164" i="4"/>
  <c r="AL575" i="4"/>
  <c r="AL370" i="4"/>
  <c r="AL2463" i="4"/>
  <c r="AL782" i="4"/>
  <c r="AL1808" i="4"/>
  <c r="AL1028" i="4"/>
  <c r="AL2709" i="4"/>
  <c r="AL1768" i="4"/>
  <c r="AL1153" i="4"/>
  <c r="AL2749" i="4"/>
  <c r="AL1068" i="4"/>
  <c r="AL1478" i="4"/>
  <c r="AL1728" i="4"/>
  <c r="AL948" i="4"/>
  <c r="AL2629" i="4"/>
  <c r="AL1249" i="4"/>
  <c r="AL2605" i="4"/>
  <c r="AL924" i="4"/>
  <c r="AL2439" i="4"/>
  <c r="AL758" i="4"/>
  <c r="AL346" i="4"/>
  <c r="AL140" i="4"/>
  <c r="AL551" i="4"/>
  <c r="AL2069" i="4"/>
  <c r="AL1499" i="4"/>
  <c r="AL1539" i="4"/>
  <c r="AL1949" i="4"/>
  <c r="AL2029" i="4"/>
  <c r="AL1864" i="4"/>
  <c r="AL1737" i="4"/>
  <c r="AM1279" i="6"/>
  <c r="AM59" i="6"/>
  <c r="AM8" i="6"/>
  <c r="AM209" i="6"/>
  <c r="AL53" i="4"/>
  <c r="AL259" i="4"/>
  <c r="AL464" i="4"/>
  <c r="AL2352" i="4"/>
  <c r="AL671" i="4"/>
  <c r="AM1073" i="6"/>
  <c r="AL1532" i="4"/>
  <c r="AL2062" i="4"/>
  <c r="AM1605" i="6"/>
  <c r="AM136" i="6"/>
  <c r="AL1407" i="4"/>
  <c r="AM947" i="6"/>
  <c r="AM1153" i="6"/>
  <c r="AL1612" i="4"/>
  <c r="AL133" i="4"/>
  <c r="AL751" i="4"/>
  <c r="AM76" i="6"/>
  <c r="AL544" i="4"/>
  <c r="AL2432" i="4"/>
  <c r="AM289" i="6"/>
  <c r="AL339" i="4"/>
  <c r="AL997" i="4"/>
  <c r="AL2678" i="4"/>
  <c r="AM535" i="6"/>
  <c r="AM781" i="6"/>
  <c r="AL1242" i="4"/>
  <c r="AL2592" i="4"/>
  <c r="AL911" i="4"/>
  <c r="AL2386" i="4"/>
  <c r="AL87" i="4"/>
  <c r="AL498" i="4"/>
  <c r="AL293" i="4"/>
  <c r="AM42" i="6"/>
  <c r="AK42" i="10" s="1"/>
  <c r="AL705" i="4"/>
  <c r="AL1156" i="4"/>
  <c r="AL1071" i="4"/>
  <c r="AL2752" i="4"/>
  <c r="AL2712" i="4"/>
  <c r="AL1031" i="4"/>
  <c r="AL1646" i="4"/>
  <c r="AL1116" i="4"/>
  <c r="AL1936" i="4"/>
  <c r="AL1811" i="4"/>
  <c r="AL1739" i="4"/>
  <c r="AL1699" i="4"/>
  <c r="AL381" i="4"/>
  <c r="AL175" i="4"/>
  <c r="AM85" i="6"/>
  <c r="AL2474" i="4"/>
  <c r="AL586" i="4"/>
  <c r="AL793" i="4"/>
  <c r="AL2680" i="4"/>
  <c r="AL999" i="4"/>
  <c r="AL1574" i="4"/>
  <c r="AM112" i="6"/>
  <c r="AL1289" i="4"/>
  <c r="AL1494" i="4"/>
  <c r="AL2640" i="4"/>
  <c r="AL959" i="4"/>
  <c r="AL1858" i="4"/>
  <c r="AL1408" i="4"/>
  <c r="AL1778" i="4"/>
  <c r="AL1698" i="4"/>
  <c r="AL2023" i="4"/>
  <c r="AL1163" i="4"/>
  <c r="AL1203" i="4"/>
  <c r="AL878" i="4"/>
  <c r="AL2559" i="4"/>
  <c r="AL1943" i="4"/>
  <c r="AL1548" i="4"/>
  <c r="AL1138" i="4"/>
  <c r="AL1344" i="4"/>
  <c r="AL1669" i="4"/>
  <c r="AL555" i="4"/>
  <c r="AL2443" i="4"/>
  <c r="AL144" i="4"/>
  <c r="AL350" i="4"/>
  <c r="AL762" i="4"/>
  <c r="AL224" i="4"/>
  <c r="AL635" i="4"/>
  <c r="AL430" i="4"/>
  <c r="AL2523" i="4"/>
  <c r="AL842" i="4"/>
  <c r="AL1547" i="4"/>
  <c r="AL1422" i="4"/>
  <c r="AL274" i="4"/>
  <c r="AL479" i="4"/>
  <c r="AL2367" i="4"/>
  <c r="AL68" i="4"/>
  <c r="AL686" i="4"/>
  <c r="AM23" i="6"/>
  <c r="AL1109" i="4"/>
  <c r="AL120" i="4"/>
  <c r="AL326" i="4"/>
  <c r="AL2419" i="4"/>
  <c r="AL531" i="4"/>
  <c r="AL738" i="4"/>
  <c r="AL1538" i="4"/>
  <c r="AL1168" i="4"/>
  <c r="AL1948" i="4"/>
  <c r="AL1782" i="4"/>
  <c r="AL1907" i="4"/>
  <c r="AL318" i="4"/>
  <c r="AL523" i="4"/>
  <c r="AL112" i="4"/>
  <c r="AL730" i="4"/>
  <c r="AL2411" i="4"/>
  <c r="AL810" i="4"/>
  <c r="AL192" i="4"/>
  <c r="AL2491" i="4"/>
  <c r="AL603" i="4"/>
  <c r="AL398" i="4"/>
  <c r="AL2108" i="4"/>
  <c r="AL76" i="3"/>
  <c r="AL1931" i="4"/>
  <c r="AL1601" i="4"/>
  <c r="AL145" i="4"/>
  <c r="AL556" i="4"/>
  <c r="AL351" i="4"/>
  <c r="AL763" i="4"/>
  <c r="AL2444" i="4"/>
  <c r="AL1869" i="4"/>
  <c r="AL1393" i="4"/>
  <c r="AL2664" i="4"/>
  <c r="AL983" i="4"/>
  <c r="AL2622" i="4"/>
  <c r="AL941" i="4"/>
  <c r="AL1226" i="4"/>
  <c r="AL1322" i="4"/>
  <c r="AL374" i="4"/>
  <c r="AL2467" i="4"/>
  <c r="AL579" i="4"/>
  <c r="AL786" i="4"/>
  <c r="AL168" i="4"/>
  <c r="AL203" i="4"/>
  <c r="AL821" i="4"/>
  <c r="AL2502" i="4"/>
  <c r="AL614" i="4"/>
  <c r="AL409" i="4"/>
  <c r="AL1317" i="4"/>
  <c r="AL507" i="4"/>
  <c r="AL96" i="4"/>
  <c r="AL2395" i="4"/>
  <c r="AL714" i="4"/>
  <c r="AL302" i="4"/>
  <c r="AL1905" i="4"/>
  <c r="AL1205" i="4"/>
  <c r="AL1849" i="4"/>
  <c r="AL1194" i="4"/>
  <c r="AL529" i="4"/>
  <c r="AL118" i="4"/>
  <c r="AL2417" i="4"/>
  <c r="AL324" i="4"/>
  <c r="AL736" i="4"/>
  <c r="AL1227" i="4"/>
  <c r="AL1095" i="4"/>
  <c r="AL1710" i="4"/>
  <c r="AL1545" i="4"/>
  <c r="AL1565" i="4"/>
  <c r="AL1155" i="4"/>
  <c r="AL1377" i="4"/>
  <c r="AM133" i="6"/>
  <c r="AL1747" i="4"/>
  <c r="AL841" i="4"/>
  <c r="AL223" i="4"/>
  <c r="AL634" i="4"/>
  <c r="AL2522" i="4"/>
  <c r="AL429" i="4"/>
  <c r="AM97" i="6"/>
  <c r="AL1546" i="4"/>
  <c r="AL2572" i="4"/>
  <c r="AL891" i="4"/>
  <c r="AL1962" i="4"/>
  <c r="AL193" i="4"/>
  <c r="AL604" i="4"/>
  <c r="AL811" i="4"/>
  <c r="AL2492" i="4"/>
  <c r="AL399" i="4"/>
  <c r="AL1875" i="4"/>
  <c r="AL1670" i="4"/>
  <c r="AL1795" i="4"/>
  <c r="AL2361" i="4"/>
  <c r="AL62" i="4"/>
  <c r="AL473" i="4"/>
  <c r="AL680" i="4"/>
  <c r="AM17" i="6"/>
  <c r="AK17" i="10" s="1"/>
  <c r="AL268" i="4"/>
  <c r="AL1230" i="4"/>
  <c r="AL2139" i="4"/>
  <c r="AL107" i="3"/>
  <c r="AL973" i="4"/>
  <c r="AL2654" i="4"/>
  <c r="AL1713" i="4"/>
  <c r="AL1958" i="4"/>
  <c r="AL1588" i="4"/>
  <c r="AL149" i="4"/>
  <c r="AL560" i="4"/>
  <c r="AL355" i="4"/>
  <c r="AL2448" i="4"/>
  <c r="AL767" i="4"/>
  <c r="AL2038" i="4"/>
  <c r="AL2528" i="4"/>
  <c r="AL847" i="4"/>
  <c r="AL640" i="4"/>
  <c r="AL435" i="4"/>
  <c r="AL229" i="4"/>
  <c r="AL1098" i="4"/>
  <c r="AL1793" i="4"/>
  <c r="AL1218" i="4"/>
  <c r="AL1508" i="4"/>
  <c r="AL109" i="3"/>
  <c r="AL2141" i="4"/>
  <c r="AL1589" i="4"/>
  <c r="AL1999" i="4"/>
  <c r="AL2575" i="4"/>
  <c r="AL894" i="4"/>
  <c r="AL561" i="4"/>
  <c r="AL356" i="4"/>
  <c r="AL2449" i="4"/>
  <c r="AL768" i="4"/>
  <c r="AL150" i="4"/>
  <c r="AL2615" i="4"/>
  <c r="AL934" i="4"/>
  <c r="AL2655" i="4"/>
  <c r="AL974" i="4"/>
  <c r="AL1424" i="4"/>
  <c r="AL1259" i="4"/>
  <c r="AL2142" i="4"/>
  <c r="AL110" i="3"/>
  <c r="AL1253" i="4"/>
  <c r="AL1953" i="4"/>
  <c r="AL1378" i="4"/>
  <c r="AL928" i="4"/>
  <c r="AL2609" i="4"/>
  <c r="AL1503" i="4"/>
  <c r="AL1458" i="4"/>
  <c r="AL2649" i="4"/>
  <c r="AL968" i="4"/>
  <c r="AL1583" i="4"/>
  <c r="AL1748" i="4"/>
  <c r="AL1257" i="4"/>
  <c r="AL1382" i="4"/>
  <c r="AL1097" i="4"/>
  <c r="AL1462" i="4"/>
  <c r="AL1957" i="4"/>
  <c r="AL1832" i="4"/>
  <c r="AL1872" i="4"/>
  <c r="AL1667" i="4"/>
  <c r="AL77" i="3"/>
  <c r="AL2109" i="4"/>
  <c r="AL1929" i="4"/>
  <c r="AL1354" i="4"/>
  <c r="AL2745" i="4"/>
  <c r="AL1064" i="4"/>
  <c r="AL2379" i="4"/>
  <c r="AM35" i="6"/>
  <c r="AL80" i="4"/>
  <c r="AL491" i="4"/>
  <c r="AL698" i="4"/>
  <c r="AL286" i="4"/>
  <c r="AL1434" i="4"/>
  <c r="AL1559" i="4"/>
  <c r="AL1024" i="4"/>
  <c r="AL2705" i="4"/>
  <c r="AL1599" i="4"/>
  <c r="AL923" i="4"/>
  <c r="AL2604" i="4"/>
  <c r="AL1988" i="4"/>
  <c r="AL1453" i="4"/>
  <c r="AM147" i="6"/>
  <c r="AL1743" i="4"/>
  <c r="AL1863" i="4"/>
  <c r="AL757" i="4"/>
  <c r="AL550" i="4"/>
  <c r="AL2438" i="4"/>
  <c r="AM79" i="6"/>
  <c r="AL139" i="4"/>
  <c r="AL345" i="4"/>
  <c r="AL2068" i="4"/>
  <c r="AL179" i="4"/>
  <c r="AL385" i="4"/>
  <c r="AM87" i="6"/>
  <c r="AL2478" i="4"/>
  <c r="AL797" i="4"/>
  <c r="AL590" i="4"/>
  <c r="AL630" i="4"/>
  <c r="AL837" i="4"/>
  <c r="AL2518" i="4"/>
  <c r="AM95" i="6"/>
  <c r="AL425" i="4"/>
  <c r="AL219" i="4"/>
  <c r="AL2135" i="4"/>
  <c r="AL103" i="3"/>
  <c r="AL1947" i="4"/>
  <c r="AL98" i="4"/>
  <c r="AL304" i="4"/>
  <c r="AL509" i="4"/>
  <c r="AL716" i="4"/>
  <c r="AL2397" i="4"/>
  <c r="AL2723" i="4"/>
  <c r="AL1042" i="4"/>
  <c r="AL1247" i="4"/>
  <c r="AL1372" i="4"/>
  <c r="AL1987" i="4"/>
  <c r="AL1087" i="4"/>
  <c r="AL1332" i="4"/>
  <c r="AL2603" i="4"/>
  <c r="AL922" i="4"/>
  <c r="AL2041" i="4"/>
  <c r="AL1181" i="4"/>
  <c r="AL1306" i="4"/>
  <c r="AL936" i="4"/>
  <c r="AL2617" i="4"/>
  <c r="AL1671" i="4"/>
  <c r="AL1756" i="4"/>
  <c r="AL1261" i="4"/>
  <c r="AL1961" i="4"/>
  <c r="AL1796" i="4"/>
  <c r="AL1766" i="4"/>
  <c r="AL1396" i="4"/>
  <c r="AL1066" i="4"/>
  <c r="AL2747" i="4"/>
  <c r="AL1726" i="4"/>
  <c r="AL1521" i="4"/>
  <c r="AL122" i="4"/>
  <c r="AL533" i="4"/>
  <c r="AL2421" i="4"/>
  <c r="AL328" i="4"/>
  <c r="AL740" i="4"/>
  <c r="AL162" i="4"/>
  <c r="AL2461" i="4"/>
  <c r="AL368" i="4"/>
  <c r="AL573" i="4"/>
  <c r="AL780" i="4"/>
  <c r="AL1846" i="4"/>
  <c r="AL1111" i="4"/>
  <c r="AL1214" i="4"/>
  <c r="AL1134" i="4"/>
  <c r="AL2364" i="4"/>
  <c r="AL271" i="4"/>
  <c r="AL476" i="4"/>
  <c r="AL65" i="4"/>
  <c r="AM20" i="6"/>
  <c r="AL683" i="4"/>
  <c r="AL1584" i="4"/>
  <c r="AL1504" i="4"/>
  <c r="AL2650" i="4"/>
  <c r="AL969" i="4"/>
  <c r="AL1829" i="4"/>
  <c r="AL1379" i="4"/>
  <c r="AL2624" i="4"/>
  <c r="AL943" i="4"/>
  <c r="AL1148" i="4"/>
  <c r="AL1883" i="4"/>
  <c r="AL1433" i="4"/>
  <c r="AL1063" i="4"/>
  <c r="AL2744" i="4"/>
  <c r="AL1313" i="4"/>
  <c r="AL1518" i="4"/>
  <c r="AL1473" i="4"/>
  <c r="AL817" i="4"/>
  <c r="AL405" i="4"/>
  <c r="AL199" i="4"/>
  <c r="AL2498" i="4"/>
  <c r="AL610" i="4"/>
  <c r="AL1516" i="4"/>
  <c r="AL981" i="4"/>
  <c r="AL2662" i="4"/>
  <c r="AL2046" i="4"/>
  <c r="AL1881" i="4"/>
  <c r="AL1636" i="4"/>
  <c r="AL1106" i="4"/>
  <c r="AL2376" i="4"/>
  <c r="AL488" i="4"/>
  <c r="AL77" i="4"/>
  <c r="AM32" i="6"/>
  <c r="AL695" i="4"/>
  <c r="AL283" i="4"/>
  <c r="AL1966" i="4"/>
  <c r="AL775" i="4"/>
  <c r="AL2456" i="4"/>
  <c r="AL568" i="4"/>
  <c r="AL363" i="4"/>
  <c r="AL157" i="4"/>
  <c r="AL1402" i="4"/>
  <c r="AL1937" i="4"/>
  <c r="AL1607" i="4"/>
  <c r="AL1772" i="4"/>
  <c r="AL2753" i="4"/>
  <c r="AL1072" i="4"/>
  <c r="AL1157" i="4"/>
  <c r="AL1197" i="4"/>
  <c r="AL1482" i="4"/>
  <c r="AL1362" i="4"/>
  <c r="AL1397" i="4"/>
  <c r="AL1847" i="4"/>
  <c r="AL1522" i="4"/>
  <c r="AL2588" i="4"/>
  <c r="AL907" i="4"/>
  <c r="AL1887" i="4"/>
  <c r="AL329" i="4"/>
  <c r="AL741" i="4"/>
  <c r="AL123" i="4"/>
  <c r="AL534" i="4"/>
  <c r="AL2422" i="4"/>
  <c r="AL1192" i="4"/>
  <c r="AL1807" i="4"/>
  <c r="AL1780" i="4"/>
  <c r="AL1700" i="4"/>
  <c r="AL1040" i="4"/>
  <c r="AL2721" i="4"/>
  <c r="AL1820" i="4"/>
  <c r="AL880" i="4"/>
  <c r="AL2561" i="4"/>
  <c r="AL1535" i="4"/>
  <c r="AL1945" i="4"/>
  <c r="AL1290" i="4"/>
  <c r="AL2025" i="4"/>
  <c r="AL1274" i="4"/>
  <c r="AL496" i="4"/>
  <c r="AL2384" i="4"/>
  <c r="AM40" i="6"/>
  <c r="AK40" i="10" s="1"/>
  <c r="AL291" i="4"/>
  <c r="AL85" i="4"/>
  <c r="AL703" i="4"/>
  <c r="AL451" i="4"/>
  <c r="AL2544" i="4"/>
  <c r="AL245" i="4"/>
  <c r="AL656" i="4"/>
  <c r="AL863" i="4"/>
  <c r="AL1399" i="4"/>
  <c r="AL1564" i="4"/>
  <c r="AL1069" i="4"/>
  <c r="AL2750" i="4"/>
  <c r="AL1644" i="4"/>
  <c r="AL1769" i="4"/>
  <c r="AL1359" i="4"/>
  <c r="AL2377" i="4"/>
  <c r="AL78" i="4"/>
  <c r="AL696" i="4"/>
  <c r="AL489" i="4"/>
  <c r="AL284" i="4"/>
  <c r="AM33" i="6"/>
  <c r="AL982" i="4"/>
  <c r="AL2663" i="4"/>
  <c r="AL1842" i="4"/>
  <c r="AL1597" i="4"/>
  <c r="AL1472" i="4"/>
  <c r="AL1802" i="4"/>
  <c r="AL1557" i="4"/>
  <c r="AL1967" i="4"/>
  <c r="AL816" i="4"/>
  <c r="AL609" i="4"/>
  <c r="AL404" i="4"/>
  <c r="AL198" i="4"/>
  <c r="AL2497" i="4"/>
  <c r="AL1215" i="4"/>
  <c r="AL1010" i="4"/>
  <c r="AL2691" i="4"/>
  <c r="AL1625" i="4"/>
  <c r="AL2731" i="4"/>
  <c r="AL1050" i="4"/>
  <c r="AL1340" i="4"/>
  <c r="AL1175" i="4"/>
  <c r="AL1380" i="4"/>
  <c r="AL432" i="4"/>
  <c r="AL226" i="4"/>
  <c r="AL637" i="4"/>
  <c r="AL2525" i="4"/>
  <c r="AL844" i="4"/>
  <c r="AL1320" i="4"/>
  <c r="AL1975" i="4"/>
  <c r="AL2545" i="4"/>
  <c r="AL452" i="4"/>
  <c r="AL246" i="4"/>
  <c r="AL864" i="4"/>
  <c r="AL657" i="4"/>
  <c r="AL2671" i="4"/>
  <c r="AL990" i="4"/>
  <c r="AL1935" i="4"/>
  <c r="AL2751" i="4"/>
  <c r="AL1070" i="4"/>
  <c r="AL1480" i="4"/>
  <c r="AL1525" i="4"/>
  <c r="AL1730" i="4"/>
  <c r="AL1297" i="4"/>
  <c r="AM116" i="6"/>
  <c r="AL1252" i="4"/>
  <c r="AL2568" i="4"/>
  <c r="AL887" i="4"/>
  <c r="AL1952" i="4"/>
  <c r="AM81" i="6"/>
  <c r="AL2442" i="4"/>
  <c r="AL761" i="4"/>
  <c r="AL349" i="4"/>
  <c r="AL554" i="4"/>
  <c r="AL143" i="4"/>
  <c r="AL1787" i="4"/>
  <c r="AL2728" i="4"/>
  <c r="AL1047" i="4"/>
  <c r="AL1542" i="4"/>
  <c r="AL63" i="4"/>
  <c r="AL681" i="4"/>
  <c r="AL2362" i="4"/>
  <c r="AL474" i="4"/>
  <c r="AL269" i="4"/>
  <c r="AM18" i="6"/>
  <c r="AM64" i="6"/>
  <c r="AL1381" i="4"/>
  <c r="AL1586" i="4"/>
  <c r="AL1011" i="4"/>
  <c r="AL2692" i="4"/>
  <c r="AL1256" i="4"/>
  <c r="AL2446" i="4"/>
  <c r="AL353" i="4"/>
  <c r="AL558" i="4"/>
  <c r="AL765" i="4"/>
  <c r="AL147" i="4"/>
  <c r="AL1096" i="4"/>
  <c r="AL2036" i="4"/>
  <c r="AL1871" i="4"/>
  <c r="AL1136" i="4"/>
  <c r="AL1182" i="4"/>
  <c r="AL1757" i="4"/>
  <c r="AL1102" i="4"/>
  <c r="AL1877" i="4"/>
  <c r="AL2738" i="4"/>
  <c r="AL1057" i="4"/>
  <c r="AL564" i="4"/>
  <c r="AL2452" i="4"/>
  <c r="AL153" i="4"/>
  <c r="AL359" i="4"/>
  <c r="AL771" i="4"/>
  <c r="AL2578" i="4"/>
  <c r="AL897" i="4"/>
  <c r="AL1387" i="4"/>
  <c r="AL2736" i="4"/>
  <c r="AL1055" i="4"/>
  <c r="AL1425" i="4"/>
  <c r="AL1465" i="4"/>
  <c r="AL277" i="4"/>
  <c r="AL2370" i="4"/>
  <c r="AL71" i="4"/>
  <c r="AL482" i="4"/>
  <c r="AM26" i="6"/>
  <c r="AL689" i="4"/>
  <c r="AL2696" i="4"/>
  <c r="AL1015" i="4"/>
  <c r="AL1100" i="4"/>
  <c r="AL2040" i="4"/>
  <c r="AL1550" i="4"/>
  <c r="AL1510" i="4"/>
  <c r="AL1296" i="4"/>
  <c r="AL1706" i="4"/>
  <c r="AL1376" i="4"/>
  <c r="AL1211" i="4"/>
  <c r="AL1541" i="4"/>
  <c r="AL553" i="4"/>
  <c r="AL760" i="4"/>
  <c r="AL142" i="4"/>
  <c r="AL2441" i="4"/>
  <c r="AL348" i="4"/>
  <c r="AL1456" i="4"/>
  <c r="AL926" i="4"/>
  <c r="AL2607" i="4"/>
  <c r="AL1581" i="4"/>
  <c r="AL1355" i="4"/>
  <c r="AL1725" i="4"/>
  <c r="AL1435" i="4"/>
  <c r="AL1315" i="4"/>
  <c r="AL1680" i="4"/>
  <c r="AL1150" i="4"/>
  <c r="AL905" i="4"/>
  <c r="AL2586" i="4"/>
  <c r="AL287" i="4"/>
  <c r="AL2380" i="4"/>
  <c r="AL81" i="4"/>
  <c r="AL492" i="4"/>
  <c r="AM36" i="6"/>
  <c r="AK36" i="10" s="1"/>
  <c r="AL699" i="4"/>
  <c r="AL2050" i="4"/>
  <c r="AL1001" i="4"/>
  <c r="AL2682" i="4"/>
  <c r="AL1126" i="4"/>
  <c r="AL1246" i="4"/>
  <c r="AM146" i="6"/>
  <c r="AL1451" i="4"/>
  <c r="AL1371" i="4"/>
  <c r="AM130" i="6"/>
  <c r="AL921" i="4"/>
  <c r="AL2602" i="4"/>
  <c r="AL1086" i="4"/>
  <c r="AL57" i="4"/>
  <c r="AL468" i="4"/>
  <c r="AL263" i="4"/>
  <c r="AL675" i="4"/>
  <c r="AL2356" i="4"/>
  <c r="AM12" i="6"/>
  <c r="AK12" i="10" s="1"/>
  <c r="AM61" i="6"/>
  <c r="AL82" i="3"/>
  <c r="AL2114" i="4"/>
  <c r="AL1673" i="4"/>
  <c r="AL1718" i="4"/>
  <c r="AL1143" i="4"/>
  <c r="AL1963" i="4"/>
  <c r="AL2083" i="4"/>
  <c r="AL1308" i="4"/>
  <c r="AL1633" i="4"/>
  <c r="AL978" i="4"/>
  <c r="AL2659" i="4"/>
  <c r="AL2739" i="4"/>
  <c r="AL1058" i="4"/>
  <c r="AL1210" i="4"/>
  <c r="AL592" i="4"/>
  <c r="AL2480" i="4"/>
  <c r="AL387" i="4"/>
  <c r="AL799" i="4"/>
  <c r="AL181" i="4"/>
  <c r="AM88" i="6"/>
  <c r="AL1130" i="4"/>
  <c r="AL1865" i="4"/>
  <c r="AL1250" i="4"/>
  <c r="AL1090" i="4"/>
  <c r="AL965" i="4"/>
  <c r="AL2646" i="4"/>
  <c r="AL61" i="4"/>
  <c r="AL267" i="4"/>
  <c r="AL2360" i="4"/>
  <c r="AL472" i="4"/>
  <c r="AM63" i="6"/>
  <c r="AL679" i="4"/>
  <c r="AM16" i="6"/>
  <c r="AL1019" i="4"/>
  <c r="AL2700" i="4"/>
  <c r="AL1059" i="4"/>
  <c r="AL2740" i="4"/>
  <c r="AL1389" i="4"/>
  <c r="AL2580" i="4"/>
  <c r="AL899" i="4"/>
  <c r="AL1759" i="4"/>
  <c r="AL1469" i="4"/>
  <c r="AL1264" i="4"/>
  <c r="AL1799" i="4"/>
  <c r="AL1674" i="4"/>
  <c r="AL2495" i="4"/>
  <c r="AL402" i="4"/>
  <c r="AL814" i="4"/>
  <c r="AL196" i="4"/>
  <c r="AL607" i="4"/>
  <c r="AL1310" i="4"/>
  <c r="AL2085" i="4"/>
  <c r="AL1595" i="4"/>
  <c r="AL1925" i="4"/>
  <c r="AL2005" i="4"/>
  <c r="AL1555" i="4"/>
  <c r="AL2701" i="4"/>
  <c r="AL1020" i="4"/>
  <c r="AL1350" i="4"/>
  <c r="AL1848" i="4"/>
  <c r="AL1273" i="4"/>
  <c r="AL1643" i="4"/>
  <c r="AL2669" i="4"/>
  <c r="AL988" i="4"/>
  <c r="AL1398" i="4"/>
  <c r="AL2503" i="4"/>
  <c r="AL204" i="4"/>
  <c r="AL822" i="4"/>
  <c r="AL410" i="4"/>
  <c r="AL615" i="4"/>
  <c r="AL1603" i="4"/>
  <c r="AL1563" i="4"/>
  <c r="AL1358" i="4"/>
  <c r="AL1294" i="4"/>
  <c r="AL1824" i="4"/>
  <c r="AL1579" i="4"/>
  <c r="AL1989" i="4"/>
  <c r="AL1619" i="4"/>
  <c r="AL1909" i="4"/>
  <c r="AL1454" i="4"/>
  <c r="AL1744" i="4"/>
  <c r="AL1169" i="4"/>
  <c r="AM1565" i="6"/>
  <c r="AL2022" i="4"/>
  <c r="AM1445" i="6"/>
  <c r="AL1902" i="4"/>
  <c r="AM1359" i="6"/>
  <c r="AL1817" i="4"/>
  <c r="AL1857" i="4"/>
  <c r="AM1399" i="6"/>
  <c r="AM119" i="6"/>
  <c r="AL1327" i="4"/>
  <c r="AM867" i="6"/>
  <c r="AM84" i="6"/>
  <c r="AL173" i="4"/>
  <c r="AL379" i="4"/>
  <c r="AL584" i="4"/>
  <c r="AL791" i="4"/>
  <c r="AL2472" i="4"/>
  <c r="AM329" i="6"/>
  <c r="AM67" i="6"/>
  <c r="AM249" i="6"/>
  <c r="AL93" i="4"/>
  <c r="AL299" i="4"/>
  <c r="AL504" i="4"/>
  <c r="AL711" i="4"/>
  <c r="AL2392" i="4"/>
  <c r="AM455" i="6"/>
  <c r="AL917" i="4"/>
  <c r="AL2598" i="4"/>
  <c r="AL1771" i="4"/>
  <c r="AL2056" i="4"/>
  <c r="AL1891" i="4"/>
  <c r="AL1276" i="4"/>
  <c r="AL1196" i="4"/>
  <c r="AL1686" i="4"/>
  <c r="AL167" i="4"/>
  <c r="AL785" i="4"/>
  <c r="AL373" i="4"/>
  <c r="AL578" i="4"/>
  <c r="AL2466" i="4"/>
  <c r="AL658" i="4"/>
  <c r="AL453" i="4"/>
  <c r="AL2546" i="4"/>
  <c r="AL247" i="4"/>
  <c r="AL865" i="4"/>
  <c r="AL421" i="4"/>
  <c r="AL833" i="4"/>
  <c r="AL2514" i="4"/>
  <c r="AL215" i="4"/>
  <c r="AL626" i="4"/>
  <c r="AM93" i="6"/>
  <c r="AL261" i="4"/>
  <c r="AL466" i="4"/>
  <c r="AL55" i="4"/>
  <c r="AL2354" i="4"/>
  <c r="AM60" i="6"/>
  <c r="AL673" i="4"/>
  <c r="AM10" i="6"/>
  <c r="AL2720" i="4"/>
  <c r="AL1039" i="4"/>
  <c r="AL1819" i="4"/>
  <c r="AL2600" i="4"/>
  <c r="AL919" i="4"/>
  <c r="AL2024" i="4"/>
  <c r="AL2560" i="4"/>
  <c r="AL879" i="4"/>
  <c r="AL1204" i="4"/>
  <c r="AM145" i="6"/>
  <c r="AL1449" i="4"/>
  <c r="AL1083" i="4"/>
  <c r="AL2639" i="4"/>
  <c r="AL958" i="4"/>
  <c r="AL1328" i="4"/>
  <c r="AL2063" i="4"/>
  <c r="AL1738" i="4"/>
  <c r="AL792" i="4"/>
  <c r="AL380" i="4"/>
  <c r="AL2473" i="4"/>
  <c r="AL174" i="4"/>
  <c r="AL585" i="4"/>
  <c r="AL1613" i="4"/>
  <c r="AL998" i="4"/>
  <c r="AL2679" i="4"/>
  <c r="AL1653" i="4"/>
  <c r="AL49" i="3"/>
  <c r="AL2078" i="4"/>
  <c r="AL1833" i="4"/>
  <c r="AL1998" i="4"/>
  <c r="AL2695" i="4"/>
  <c r="AL1014" i="4"/>
  <c r="AL436" i="4"/>
  <c r="AL641" i="4"/>
  <c r="AL848" i="4"/>
  <c r="AL2529" i="4"/>
  <c r="AL230" i="4"/>
  <c r="AL1543" i="4"/>
  <c r="AL1173" i="4"/>
  <c r="AL519" i="4"/>
  <c r="AL108" i="4"/>
  <c r="AL726" i="4"/>
  <c r="AL2407" i="4"/>
  <c r="AL314" i="4"/>
  <c r="AL1217" i="4"/>
  <c r="AL1844" i="4"/>
  <c r="AL904" i="4"/>
  <c r="AL2585" i="4"/>
  <c r="AL883" i="4"/>
  <c r="AL2564" i="4"/>
  <c r="AL1578" i="4"/>
  <c r="AL2027" i="4"/>
  <c r="AL344" i="4"/>
  <c r="AL2437" i="4"/>
  <c r="AL549" i="4"/>
  <c r="AL756" i="4"/>
  <c r="AL138" i="4"/>
  <c r="AL1862" i="4"/>
  <c r="AL2577" i="4"/>
  <c r="AL896" i="4"/>
  <c r="AL1921" i="4"/>
  <c r="AL2011" i="4"/>
  <c r="AL2707" i="4"/>
  <c r="AL1026" i="4"/>
  <c r="AL889" i="4"/>
  <c r="AL2570" i="4"/>
  <c r="AL2074" i="4"/>
  <c r="AL1843" i="4"/>
  <c r="AL1763" i="4"/>
  <c r="AL1146" i="4"/>
  <c r="AL1676" i="4"/>
  <c r="AL1721" i="4"/>
  <c r="AL1527" i="4"/>
  <c r="AL1237" i="4"/>
  <c r="AL2052" i="4"/>
  <c r="AL449" i="4"/>
  <c r="AL654" i="4"/>
  <c r="AL2542" i="4"/>
  <c r="AL861" i="4"/>
  <c r="AL243" i="4"/>
  <c r="AL1495" i="4"/>
  <c r="AL1370" i="4"/>
  <c r="AL1479" i="4"/>
  <c r="AL1234" i="4"/>
  <c r="AL1147" i="4"/>
  <c r="AL1392" i="4"/>
  <c r="AL2651" i="4"/>
  <c r="AL970" i="4"/>
  <c r="AL1030" i="4"/>
  <c r="AL2711" i="4"/>
  <c r="AL166" i="4"/>
  <c r="AL372" i="4"/>
  <c r="AL2465" i="4"/>
  <c r="AL577" i="4"/>
  <c r="AL784" i="4"/>
  <c r="AL497" i="4"/>
  <c r="AL292" i="4"/>
  <c r="AL86" i="4"/>
  <c r="AL2385" i="4"/>
  <c r="AM41" i="6"/>
  <c r="AL704" i="4"/>
  <c r="AL1007" i="4"/>
  <c r="AL2688" i="4"/>
  <c r="AL2612" i="4"/>
  <c r="AL931" i="4"/>
  <c r="AL598" i="4"/>
  <c r="AL2486" i="4"/>
  <c r="AL805" i="4"/>
  <c r="AL393" i="4"/>
  <c r="AL187" i="4"/>
  <c r="AL1347" i="4"/>
  <c r="AL2042" i="4"/>
  <c r="AL73" i="4"/>
  <c r="AL279" i="4"/>
  <c r="AL484" i="4"/>
  <c r="AL691" i="4"/>
  <c r="AL2372" i="4"/>
  <c r="AM28" i="6"/>
  <c r="AL2576" i="4"/>
  <c r="AL895" i="4"/>
  <c r="AL2000" i="4"/>
  <c r="AL1621" i="4"/>
  <c r="AL1991" i="4"/>
  <c r="AL1131" i="4"/>
  <c r="AL1845" i="4"/>
  <c r="AL1930" i="4"/>
  <c r="AL1475" i="4"/>
  <c r="AL1986" i="4"/>
  <c r="AL303" i="4"/>
  <c r="AL715" i="4"/>
  <c r="AL508" i="4"/>
  <c r="AL2396" i="4"/>
  <c r="AM69" i="6"/>
  <c r="AL97" i="4"/>
  <c r="AL1781" i="4"/>
  <c r="AL1656" i="4"/>
  <c r="AL1576" i="4"/>
  <c r="AL881" i="4"/>
  <c r="AL2562" i="4"/>
  <c r="AL1291" i="4"/>
  <c r="AM113" i="6"/>
  <c r="AL1166" i="4"/>
  <c r="AL2043" i="4"/>
  <c r="AL2413" i="4"/>
  <c r="AL525" i="4"/>
  <c r="AL320" i="4"/>
  <c r="AL114" i="4"/>
  <c r="AL732" i="4"/>
  <c r="AL1103" i="4"/>
  <c r="AL1263" i="4"/>
  <c r="AL1758" i="4"/>
  <c r="AL485" i="4"/>
  <c r="AL280" i="4"/>
  <c r="AL74" i="4"/>
  <c r="AM29" i="6"/>
  <c r="AL2373" i="4"/>
  <c r="AL692" i="4"/>
  <c r="AL1838" i="4"/>
  <c r="AL1878" i="4"/>
  <c r="AL2726" i="4"/>
  <c r="AL1045" i="4"/>
  <c r="AL1415" i="4"/>
  <c r="AM140" i="6"/>
  <c r="AL1620" i="4"/>
  <c r="AL1990" i="4"/>
  <c r="AL1170" i="4"/>
  <c r="AL1335" i="4"/>
  <c r="AM123" i="6"/>
  <c r="AL1455" i="4"/>
  <c r="AM148" i="6"/>
  <c r="AL1785" i="4"/>
  <c r="AL2030" i="4"/>
  <c r="AL1104" i="4"/>
  <c r="AL2004" i="4"/>
  <c r="AL115" i="4"/>
  <c r="AL321" i="4"/>
  <c r="AL733" i="4"/>
  <c r="AL526" i="4"/>
  <c r="AL2414" i="4"/>
  <c r="AL2374" i="4"/>
  <c r="AL281" i="4"/>
  <c r="AM30" i="6"/>
  <c r="AL75" i="4"/>
  <c r="AL486" i="4"/>
  <c r="AL693" i="4"/>
  <c r="AL1839" i="4"/>
  <c r="AL1184" i="4"/>
  <c r="AL2620" i="4"/>
  <c r="AL939" i="4"/>
  <c r="AL1879" i="4"/>
  <c r="AL1554" i="4"/>
  <c r="AL2661" i="4"/>
  <c r="AL980" i="4"/>
  <c r="AL1720" i="4"/>
  <c r="AL1760" i="4"/>
  <c r="AL116" i="4"/>
  <c r="AL527" i="4"/>
  <c r="AL734" i="4"/>
  <c r="AL322" i="4"/>
  <c r="AL2415" i="4"/>
  <c r="AL854" i="4"/>
  <c r="AL2535" i="4"/>
  <c r="AL442" i="4"/>
  <c r="AL647" i="4"/>
  <c r="AL236" i="4"/>
  <c r="AL2375" i="4"/>
  <c r="AL487" i="4"/>
  <c r="AL282" i="4"/>
  <c r="AL694" i="4"/>
  <c r="AL76" i="4"/>
  <c r="AM31" i="6"/>
  <c r="AL2045" i="4"/>
  <c r="AL1635" i="4"/>
  <c r="AL1880" i="4"/>
  <c r="AL2053" i="4"/>
  <c r="AL1233" i="4"/>
  <c r="AL1523" i="4"/>
  <c r="AL1888" i="4"/>
  <c r="AL1973" i="4"/>
  <c r="AL2383" i="4"/>
  <c r="AL495" i="4"/>
  <c r="AL290" i="4"/>
  <c r="AL702" i="4"/>
  <c r="AL84" i="4"/>
  <c r="AM39" i="6"/>
  <c r="AL1193" i="4"/>
  <c r="AL862" i="4"/>
  <c r="AL655" i="4"/>
  <c r="AL2543" i="4"/>
  <c r="AL450" i="4"/>
  <c r="AL244" i="4"/>
  <c r="AL2359" i="4"/>
  <c r="AL266" i="4"/>
  <c r="AL471" i="4"/>
  <c r="AL60" i="4"/>
  <c r="AM15" i="6"/>
  <c r="AK15" i="10" s="1"/>
  <c r="AL678" i="4"/>
  <c r="AL1209" i="4"/>
  <c r="AL798" i="4"/>
  <c r="AL386" i="4"/>
  <c r="AL591" i="4"/>
  <c r="AL2479" i="4"/>
  <c r="AL180" i="4"/>
  <c r="AL1334" i="4"/>
  <c r="AL1004" i="4"/>
  <c r="AL2685" i="4"/>
  <c r="AL1784" i="4"/>
  <c r="AL1129" i="4"/>
  <c r="AL2645" i="4"/>
  <c r="AL964" i="4"/>
  <c r="AM1193" i="6"/>
  <c r="AL1652" i="4"/>
  <c r="AL1492" i="4"/>
  <c r="AM1033" i="6"/>
  <c r="AL1287" i="4"/>
  <c r="AM111" i="6"/>
  <c r="AM827" i="6"/>
  <c r="AL2638" i="4"/>
  <c r="AM495" i="6"/>
  <c r="AL957" i="4"/>
  <c r="AL213" i="4"/>
  <c r="AM92" i="6"/>
  <c r="AL2512" i="4"/>
  <c r="AL419" i="4"/>
  <c r="AM369" i="6"/>
  <c r="AL831" i="4"/>
  <c r="AL624" i="4"/>
  <c r="AM1485" i="6"/>
  <c r="AL1942" i="4"/>
  <c r="AL1082" i="4"/>
  <c r="AM621" i="6"/>
  <c r="AM741" i="6"/>
  <c r="AL1202" i="4"/>
  <c r="AM701" i="6"/>
  <c r="AL1162" i="4"/>
  <c r="AL1606" i="4"/>
  <c r="AL1361" i="4"/>
  <c r="AL825" i="4"/>
  <c r="AL207" i="4"/>
  <c r="AL2506" i="4"/>
  <c r="AL413" i="4"/>
  <c r="AL618" i="4"/>
  <c r="AL1236" i="4"/>
  <c r="AL1481" i="4"/>
  <c r="AL1566" i="4"/>
  <c r="AL538" i="4"/>
  <c r="AL2426" i="4"/>
  <c r="AL127" i="4"/>
  <c r="AL745" i="4"/>
  <c r="AL333" i="4"/>
  <c r="AL1401" i="4"/>
  <c r="AL1851" i="4"/>
  <c r="AL1534" i="4"/>
  <c r="AL1614" i="4"/>
  <c r="AL1329" i="4"/>
  <c r="AM120" i="6"/>
  <c r="AL1859" i="4"/>
  <c r="AL1084" i="4"/>
  <c r="AL2064" i="4"/>
  <c r="AL1944" i="4"/>
  <c r="AL1654" i="4"/>
  <c r="AL1124" i="4"/>
  <c r="AL300" i="4"/>
  <c r="AL712" i="4"/>
  <c r="AL94" i="4"/>
  <c r="AL2393" i="4"/>
  <c r="AL505" i="4"/>
  <c r="AL918" i="4"/>
  <c r="AL2599" i="4"/>
  <c r="AL1288" i="4"/>
  <c r="AL1533" i="4"/>
  <c r="AL1903" i="4"/>
  <c r="AL1818" i="4"/>
  <c r="AL625" i="4"/>
  <c r="AL832" i="4"/>
  <c r="AL420" i="4"/>
  <c r="AL214" i="4"/>
  <c r="AL2513" i="4"/>
  <c r="AL1243" i="4"/>
  <c r="AL1368" i="4"/>
  <c r="AL933" i="4"/>
  <c r="AL2614" i="4"/>
  <c r="AL1053" i="4"/>
  <c r="AL2734" i="4"/>
  <c r="AL1384" i="4"/>
  <c r="AL1219" i="4"/>
  <c r="AL105" i="3"/>
  <c r="AL2137" i="4"/>
  <c r="AL1993" i="4"/>
  <c r="AL1048" i="4"/>
  <c r="AL2729" i="4"/>
  <c r="AL1052" i="4"/>
  <c r="AL2733" i="4"/>
  <c r="AL639" i="4"/>
  <c r="AL228" i="4"/>
  <c r="AL2527" i="4"/>
  <c r="AL434" i="4"/>
  <c r="AL846" i="4"/>
  <c r="AL1229" i="4"/>
  <c r="AL1269" i="4"/>
  <c r="AL1128" i="4"/>
  <c r="AL1908" i="4"/>
  <c r="AL79" i="3"/>
  <c r="AL2111" i="4"/>
  <c r="AL1577" i="4"/>
  <c r="AL1167" i="4"/>
  <c r="AL1716" i="4"/>
  <c r="AL2657" i="4"/>
  <c r="AL976" i="4"/>
  <c r="AL1806" i="4"/>
  <c r="AL1151" i="4"/>
  <c r="AL1994" i="4"/>
  <c r="AL1299" i="4"/>
  <c r="AL1723" i="4"/>
  <c r="AL1928" i="4"/>
  <c r="AL2048" i="4"/>
  <c r="AL1841" i="4"/>
  <c r="AL1801" i="4"/>
  <c r="AL2713" i="4"/>
  <c r="AL1032" i="4"/>
  <c r="AL248" i="4"/>
  <c r="AL659" i="4"/>
  <c r="AL866" i="4"/>
  <c r="AL454" i="4"/>
  <c r="AL2547" i="4"/>
  <c r="AL1682" i="4"/>
  <c r="AL1357" i="4"/>
  <c r="AL2065" i="4"/>
  <c r="AL1165" i="4"/>
  <c r="AL1809" i="4"/>
  <c r="AL1439" i="4"/>
  <c r="AL1114" i="4"/>
  <c r="AL2457" i="4"/>
  <c r="AL569" i="4"/>
  <c r="AL158" i="4"/>
  <c r="AL364" i="4"/>
  <c r="AL776" i="4"/>
  <c r="AL1267" i="4"/>
  <c r="AL2365" i="4"/>
  <c r="AL66" i="4"/>
  <c r="AL272" i="4"/>
  <c r="AL477" i="4"/>
  <c r="AL684" i="4"/>
  <c r="AM21" i="6"/>
  <c r="AL1750" i="4"/>
  <c r="AL1360" i="4"/>
  <c r="AL2055" i="4"/>
  <c r="AL1502" i="4"/>
  <c r="AL1662" i="4"/>
  <c r="AL1132" i="4"/>
  <c r="AL1996" i="4"/>
  <c r="AL1216" i="4"/>
  <c r="AL1222" i="4"/>
  <c r="AL1467" i="4"/>
  <c r="AL437" i="4"/>
  <c r="AL642" i="4"/>
  <c r="AL849" i="4"/>
  <c r="AL231" i="4"/>
  <c r="AL2530" i="4"/>
  <c r="AL1385" i="4"/>
  <c r="AL1091" i="4"/>
  <c r="AL1866" i="4"/>
  <c r="AL1336" i="4"/>
  <c r="AL2010" i="4"/>
  <c r="AL2420" i="4"/>
  <c r="AL327" i="4"/>
  <c r="AL739" i="4"/>
  <c r="AL121" i="4"/>
  <c r="AL532" i="4"/>
  <c r="AL1885" i="4"/>
  <c r="AL2066" i="4"/>
  <c r="AL480" i="4"/>
  <c r="AL275" i="4"/>
  <c r="AL2368" i="4"/>
  <c r="AM24" i="6"/>
  <c r="AL69" i="4"/>
  <c r="AL687" i="4"/>
  <c r="AL1753" i="4"/>
  <c r="AL727" i="4"/>
  <c r="AL2408" i="4"/>
  <c r="AL520" i="4"/>
  <c r="AL109" i="4"/>
  <c r="AL315" i="4"/>
  <c r="AL1463" i="4"/>
  <c r="AL1873" i="4"/>
  <c r="AL1918" i="4"/>
  <c r="AL1668" i="4"/>
  <c r="AL1423" i="4"/>
  <c r="AL1343" i="4"/>
  <c r="AL1919" i="4"/>
  <c r="AL1139" i="4"/>
  <c r="AL1099" i="4"/>
  <c r="AL1179" i="4"/>
  <c r="AL2039" i="4"/>
  <c r="AL1714" i="4"/>
  <c r="AL1794" i="4"/>
  <c r="AL1754" i="4"/>
  <c r="AL1509" i="4"/>
  <c r="AL1213" i="4"/>
  <c r="AL1868" i="4"/>
  <c r="AL2569" i="4"/>
  <c r="AL888" i="4"/>
  <c r="AL1623" i="4"/>
  <c r="AL1788" i="4"/>
  <c r="AL270" i="4"/>
  <c r="AL64" i="4"/>
  <c r="AL682" i="4"/>
  <c r="AL475" i="4"/>
  <c r="AL2363" i="4"/>
  <c r="AM19" i="6"/>
  <c r="AL1708" i="4"/>
  <c r="AL2073" i="4"/>
  <c r="AL1418" i="4"/>
  <c r="AL1587" i="4"/>
  <c r="AL2613" i="4"/>
  <c r="AL932" i="4"/>
  <c r="AL1342" i="4"/>
  <c r="AL1712" i="4"/>
  <c r="AL188" i="4"/>
  <c r="AL599" i="4"/>
  <c r="AL2487" i="4"/>
  <c r="AL394" i="4"/>
  <c r="AL806" i="4"/>
  <c r="AL1917" i="4"/>
  <c r="AL1792" i="4"/>
  <c r="AL2077" i="4"/>
  <c r="AL2447" i="4"/>
  <c r="AL354" i="4"/>
  <c r="AL559" i="4"/>
  <c r="AL148" i="4"/>
  <c r="AL766" i="4"/>
  <c r="AL571" i="4"/>
  <c r="AL778" i="4"/>
  <c r="AL2459" i="4"/>
  <c r="AL366" i="4"/>
  <c r="AL160" i="4"/>
  <c r="AL2009" i="4"/>
  <c r="AL1149" i="4"/>
  <c r="AL1969" i="4"/>
  <c r="AL1764" i="4"/>
  <c r="AL2539" i="4"/>
  <c r="AL446" i="4"/>
  <c r="AL651" i="4"/>
  <c r="AL240" i="4"/>
  <c r="AL858" i="4"/>
  <c r="AL1394" i="4"/>
  <c r="AL2089" i="4"/>
  <c r="AL1474" i="4"/>
  <c r="AL1618" i="4"/>
  <c r="AL2028" i="4"/>
  <c r="AL1703" i="4"/>
  <c r="AL1373" i="4"/>
  <c r="AM131" i="6"/>
  <c r="AL963" i="4"/>
  <c r="AL2644" i="4"/>
  <c r="AL1333" i="4"/>
  <c r="AM122" i="6"/>
  <c r="AL1658" i="4"/>
  <c r="AL1248" i="4"/>
  <c r="AL1823" i="4"/>
  <c r="AL2110" i="4"/>
  <c r="AL78" i="3"/>
  <c r="AL1002" i="4"/>
  <c r="AL2683" i="4"/>
  <c r="AL1412" i="4"/>
  <c r="AL384" i="4"/>
  <c r="AL796" i="4"/>
  <c r="AL178" i="4"/>
  <c r="AL589" i="4"/>
  <c r="AL2477" i="4"/>
  <c r="AL1822" i="4"/>
  <c r="AL1617" i="4"/>
  <c r="AL1452" i="4"/>
  <c r="AL1207" i="4"/>
  <c r="AL882" i="4"/>
  <c r="AL2563" i="4"/>
  <c r="AL1426" i="4"/>
  <c r="AL1836" i="4"/>
  <c r="AL358" i="4"/>
  <c r="AL2451" i="4"/>
  <c r="AL563" i="4"/>
  <c r="AL770" i="4"/>
  <c r="AL152" i="4"/>
  <c r="AL1101" i="4"/>
  <c r="AL483" i="4"/>
  <c r="AL72" i="4"/>
  <c r="AL2371" i="4"/>
  <c r="AL278" i="4"/>
  <c r="AM27" i="6"/>
  <c r="AL690" i="4"/>
  <c r="AL1551" i="4"/>
  <c r="AL1466" i="4"/>
  <c r="AL2081" i="4"/>
  <c r="AL2001" i="4"/>
  <c r="AL1191" i="4"/>
  <c r="AL986" i="4"/>
  <c r="AL2667" i="4"/>
  <c r="AL1356" i="4"/>
  <c r="AL1641" i="4"/>
  <c r="AL1271" i="4"/>
  <c r="AL946" i="4"/>
  <c r="AL2627" i="4"/>
  <c r="AL1316" i="4"/>
  <c r="AL1971" i="4"/>
  <c r="AL1561" i="4"/>
  <c r="AL1544" i="4"/>
  <c r="AL1789" i="4"/>
  <c r="AL2610" i="4"/>
  <c r="AL929" i="4"/>
  <c r="AL1254" i="4"/>
  <c r="AL1419" i="4"/>
  <c r="AL225" i="4"/>
  <c r="AL843" i="4"/>
  <c r="AL2524" i="4"/>
  <c r="AL636" i="4"/>
  <c r="AL431" i="4"/>
  <c r="AL1459" i="4"/>
  <c r="AL1094" i="4"/>
  <c r="AL1749" i="4"/>
  <c r="AL1188" i="4"/>
  <c r="AL1268" i="4"/>
  <c r="AL2088" i="4"/>
  <c r="AL737" i="4"/>
  <c r="AL530" i="4"/>
  <c r="AL2418" i="4"/>
  <c r="AL325" i="4"/>
  <c r="AL119" i="4"/>
  <c r="AL1228" i="4"/>
  <c r="AL159" i="4"/>
  <c r="AL2458" i="4"/>
  <c r="AL570" i="4"/>
  <c r="AL777" i="4"/>
  <c r="AL365" i="4"/>
  <c r="AL1968" i="4"/>
  <c r="AL1638" i="4"/>
  <c r="AL2008" i="4"/>
  <c r="AL1351" i="4"/>
  <c r="AL1186" i="4"/>
  <c r="AL197" i="4"/>
  <c r="AL2496" i="4"/>
  <c r="AL608" i="4"/>
  <c r="AL815" i="4"/>
  <c r="AL403" i="4"/>
  <c r="AL1926" i="4"/>
  <c r="AL1471" i="4"/>
  <c r="AL1761" i="4"/>
  <c r="AL1061" i="4"/>
  <c r="AL2742" i="4"/>
  <c r="AL1596" i="4"/>
  <c r="AL1567" i="4"/>
  <c r="AL128" i="4"/>
  <c r="AL2427" i="4"/>
  <c r="AL539" i="4"/>
  <c r="AL746" i="4"/>
  <c r="AL334" i="4"/>
  <c r="AL294" i="4"/>
  <c r="AL499" i="4"/>
  <c r="AL706" i="4"/>
  <c r="AL2387" i="4"/>
  <c r="AL88" i="4"/>
  <c r="AM43" i="6"/>
  <c r="AL1852" i="4"/>
  <c r="AL1277" i="4"/>
  <c r="AL2057" i="4"/>
  <c r="AL1647" i="4"/>
  <c r="AL2017" i="4"/>
  <c r="AL992" i="4"/>
  <c r="AL2673" i="4"/>
  <c r="AL1232" i="4"/>
  <c r="AL1067" i="4"/>
  <c r="AL2748" i="4"/>
  <c r="AL1437" i="4"/>
  <c r="AL1477" i="4"/>
  <c r="AL1767" i="4"/>
  <c r="AL2628" i="4"/>
  <c r="AL947" i="4"/>
  <c r="AL1152" i="4"/>
  <c r="AL2012" i="4"/>
  <c r="AL2708" i="4"/>
  <c r="AL1027" i="4"/>
  <c r="AL1125" i="4"/>
  <c r="AL1245" i="4"/>
  <c r="AL2681" i="4"/>
  <c r="AL1000" i="4"/>
  <c r="AL1615" i="4"/>
  <c r="AL1085" i="4"/>
  <c r="AL2641" i="4"/>
  <c r="AL960" i="4"/>
  <c r="AL1740" i="4"/>
  <c r="AL176" i="4"/>
  <c r="AL587" i="4"/>
  <c r="AL382" i="4"/>
  <c r="AL2475" i="4"/>
  <c r="AL794" i="4"/>
  <c r="AL1655" i="4"/>
  <c r="AL1319" i="4"/>
  <c r="AL1684" i="4"/>
  <c r="AL2094" i="4"/>
  <c r="AL2504" i="4"/>
  <c r="AL205" i="4"/>
  <c r="AL823" i="4"/>
  <c r="AL411" i="4"/>
  <c r="AL616" i="4"/>
  <c r="AL1604" i="4"/>
  <c r="AL1029" i="4"/>
  <c r="AL2710" i="4"/>
  <c r="AL2630" i="4"/>
  <c r="AL949" i="4"/>
  <c r="AL2014" i="4"/>
  <c r="AL1107" i="4"/>
  <c r="AL2583" i="4"/>
  <c r="AL902" i="4"/>
  <c r="AL2743" i="4"/>
  <c r="AL1062" i="4"/>
  <c r="AL238" i="4"/>
  <c r="AL2537" i="4"/>
  <c r="AL649" i="4"/>
  <c r="AL444" i="4"/>
  <c r="AL856" i="4"/>
  <c r="AL2007" i="4"/>
  <c r="AL1762" i="4"/>
  <c r="AL1352" i="4"/>
  <c r="AL1722" i="4"/>
  <c r="AL2623" i="4"/>
  <c r="AL942" i="4"/>
  <c r="AL1995" i="4"/>
  <c r="AL1665" i="4"/>
  <c r="AL1255" i="4"/>
  <c r="AL106" i="4"/>
  <c r="AL2405" i="4"/>
  <c r="AL724" i="4"/>
  <c r="AL312" i="4"/>
  <c r="AL517" i="4"/>
  <c r="AL557" i="4"/>
  <c r="AL764" i="4"/>
  <c r="AL2445" i="4"/>
  <c r="AL146" i="4"/>
  <c r="AL352" i="4"/>
  <c r="AL1830" i="4"/>
  <c r="AL1790" i="4"/>
  <c r="AL1135" i="4"/>
  <c r="AL1585" i="4"/>
  <c r="AL1115" i="4"/>
  <c r="AL1440" i="4"/>
  <c r="AL1850" i="4"/>
  <c r="AL2095" i="4"/>
  <c r="AL1275" i="4"/>
  <c r="AL910" i="4"/>
  <c r="AL2591" i="4"/>
  <c r="AL1195" i="4"/>
  <c r="AL2015" i="4"/>
  <c r="AL1890" i="4"/>
  <c r="AL2032" i="4"/>
  <c r="AM141" i="6"/>
  <c r="AL1417" i="4"/>
  <c r="AL1212" i="4"/>
  <c r="AL967" i="4"/>
  <c r="AL2648" i="4"/>
  <c r="AL1912" i="4"/>
  <c r="AL1827" i="4"/>
  <c r="AL2608" i="4"/>
  <c r="AL927" i="4"/>
  <c r="AL1867" i="4"/>
  <c r="AL1301" i="4"/>
  <c r="AL1791" i="4"/>
  <c r="AL2366" i="4"/>
  <c r="AL273" i="4"/>
  <c r="AL67" i="4"/>
  <c r="AL478" i="4"/>
  <c r="AL685" i="4"/>
  <c r="AM22" i="6"/>
  <c r="AL1666" i="4"/>
  <c r="AL1751" i="4"/>
  <c r="AL1461" i="4"/>
  <c r="AL1956" i="4"/>
  <c r="AL1626" i="4"/>
  <c r="AL971" i="4"/>
  <c r="AL2652" i="4"/>
  <c r="AL1262" i="4"/>
  <c r="AL2658" i="4"/>
  <c r="AL977" i="4"/>
  <c r="AL1552" i="4"/>
  <c r="AL113" i="4"/>
  <c r="AL2412" i="4"/>
  <c r="AL319" i="4"/>
  <c r="AL524" i="4"/>
  <c r="AL731" i="4"/>
  <c r="AL1017" i="4"/>
  <c r="AL2698" i="4"/>
  <c r="AL2082" i="4"/>
  <c r="AL2002" i="4"/>
  <c r="AL1142" i="4"/>
  <c r="AL1717" i="4"/>
  <c r="AL1305" i="4"/>
  <c r="AL1345" i="4"/>
  <c r="AL602" i="4"/>
  <c r="AL397" i="4"/>
  <c r="AL2490" i="4"/>
  <c r="AL191" i="4"/>
  <c r="AL809" i="4"/>
  <c r="AL1755" i="4"/>
  <c r="AL1140" i="4"/>
  <c r="AL1835" i="4"/>
  <c r="AL2080" i="4"/>
  <c r="AL1630" i="4"/>
  <c r="AL975" i="4"/>
  <c r="AL2656" i="4"/>
  <c r="AL2687" i="4"/>
  <c r="AL1006" i="4"/>
  <c r="AL1911" i="4"/>
  <c r="AL102" i="4"/>
  <c r="AL308" i="4"/>
  <c r="AL513" i="4"/>
  <c r="AL720" i="4"/>
  <c r="AL2401" i="4"/>
  <c r="AL840" i="4"/>
  <c r="AL2521" i="4"/>
  <c r="AL222" i="4"/>
  <c r="AL633" i="4"/>
  <c r="AL428" i="4"/>
  <c r="AL1171" i="4"/>
  <c r="AL1251" i="4"/>
  <c r="AL1826" i="4"/>
  <c r="AL2727" i="4"/>
  <c r="AL1046" i="4"/>
  <c r="AL2666" i="4"/>
  <c r="AL985" i="4"/>
  <c r="AL1395" i="4"/>
  <c r="AL1640" i="4"/>
  <c r="AL1270" i="4"/>
  <c r="AL779" i="4"/>
  <c r="AL367" i="4"/>
  <c r="AL2460" i="4"/>
  <c r="AL161" i="4"/>
  <c r="AL572" i="4"/>
  <c r="AL407" i="4"/>
  <c r="AL2500" i="4"/>
  <c r="AL201" i="4"/>
  <c r="AL612" i="4"/>
  <c r="AL819" i="4"/>
  <c r="AL1970" i="4"/>
  <c r="AL2540" i="4"/>
  <c r="AL859" i="4"/>
  <c r="AL652" i="4"/>
  <c r="AL241" i="4"/>
  <c r="AL447" i="4"/>
  <c r="AL2706" i="4"/>
  <c r="AL1025" i="4"/>
  <c r="AL1616" i="4"/>
  <c r="AL1536" i="4"/>
  <c r="AM121" i="6"/>
  <c r="AL1331" i="4"/>
  <c r="AL1861" i="4"/>
  <c r="AL1496" i="4"/>
  <c r="AL1701" i="4"/>
  <c r="AL1946" i="4"/>
  <c r="AL1741" i="4"/>
  <c r="AL588" i="4"/>
  <c r="AM86" i="6"/>
  <c r="AL383" i="4"/>
  <c r="AL2476" i="4"/>
  <c r="AL177" i="4"/>
  <c r="AL795" i="4"/>
  <c r="AL1018" i="4"/>
  <c r="AL2699" i="4"/>
  <c r="AL1923" i="4"/>
  <c r="AL1223" i="4"/>
  <c r="AL1553" i="4"/>
  <c r="AL1428" i="4"/>
  <c r="AL194" i="4"/>
  <c r="AL605" i="4"/>
  <c r="AL400" i="4"/>
  <c r="AL812" i="4"/>
  <c r="AL2493" i="4"/>
  <c r="AL1388" i="4"/>
  <c r="AL938" i="4"/>
  <c r="AL2619" i="4"/>
  <c r="AL1593" i="4"/>
  <c r="AL1950" i="4"/>
  <c r="AL1295" i="4"/>
  <c r="AM115" i="6"/>
  <c r="AL1580" i="4"/>
  <c r="AL1375" i="4"/>
  <c r="AM132" i="6"/>
  <c r="AL1745" i="4"/>
  <c r="AL427" i="4"/>
  <c r="AL2520" i="4"/>
  <c r="AM96" i="6"/>
  <c r="AL839" i="4"/>
  <c r="AL632" i="4"/>
  <c r="AL221" i="4"/>
  <c r="AL1910" i="4"/>
  <c r="AL1660" i="4"/>
  <c r="AL1005" i="4"/>
  <c r="AL2686" i="4"/>
  <c r="AL1144" i="4"/>
  <c r="AL1349" i="4"/>
  <c r="AL1309" i="4"/>
  <c r="AL1594" i="4"/>
  <c r="AL1924" i="4"/>
  <c r="AL773" i="4"/>
  <c r="AL566" i="4"/>
  <c r="AL155" i="4"/>
  <c r="AL2454" i="4"/>
  <c r="AL361" i="4"/>
  <c r="AL1429" i="4"/>
  <c r="AL2044" i="4"/>
  <c r="AL2494" i="4"/>
  <c r="AL606" i="4"/>
  <c r="AL195" i="4"/>
  <c r="AL401" i="4"/>
  <c r="AL813" i="4"/>
  <c r="AL940" i="4"/>
  <c r="AL2621" i="4"/>
  <c r="AL1145" i="4"/>
  <c r="AL1470" i="4"/>
  <c r="AL1515" i="4"/>
  <c r="AL774" i="4"/>
  <c r="AL2455" i="4"/>
  <c r="AL567" i="4"/>
  <c r="AL362" i="4"/>
  <c r="AL156" i="4"/>
  <c r="AL1675" i="4"/>
  <c r="AL1800" i="4"/>
  <c r="AL1105" i="4"/>
  <c r="AL2589" i="4"/>
  <c r="AL908" i="4"/>
  <c r="AL1113" i="4"/>
  <c r="AL1933" i="4"/>
  <c r="AL1438" i="4"/>
  <c r="AL1683" i="4"/>
  <c r="AL330" i="4"/>
  <c r="AL2423" i="4"/>
  <c r="AL124" i="4"/>
  <c r="AL535" i="4"/>
  <c r="AL742" i="4"/>
  <c r="AL2093" i="4"/>
  <c r="AL2013" i="4"/>
  <c r="AL1318" i="4"/>
  <c r="AL884" i="4"/>
  <c r="AL2565" i="4"/>
  <c r="AL1374" i="4"/>
  <c r="AL1044" i="4"/>
  <c r="AL2725" i="4"/>
  <c r="AL220" i="4"/>
  <c r="AL838" i="4"/>
  <c r="AL631" i="4"/>
  <c r="AL2519" i="4"/>
  <c r="AL426" i="4"/>
  <c r="AL511" i="4"/>
  <c r="AL2399" i="4"/>
  <c r="AL100" i="4"/>
  <c r="AL306" i="4"/>
  <c r="AL718" i="4"/>
  <c r="AL1414" i="4"/>
  <c r="AL1704" i="4"/>
  <c r="AL1659" i="4"/>
  <c r="AL1089" i="4"/>
  <c r="AM128" i="6"/>
  <c r="AL1367" i="4"/>
  <c r="AM907" i="6"/>
  <c r="AM575" i="6"/>
  <c r="AL2718" i="4"/>
  <c r="AL1037" i="4"/>
  <c r="AM1239" i="6"/>
  <c r="AL1697" i="4"/>
  <c r="AL1777" i="4"/>
  <c r="AM1319" i="6"/>
  <c r="AM415" i="6"/>
  <c r="AL2558" i="4"/>
  <c r="AL877" i="4"/>
  <c r="AM1525" i="6"/>
  <c r="AL1982" i="4"/>
  <c r="AM1113" i="6"/>
  <c r="AL1572" i="4"/>
  <c r="AM144" i="6"/>
  <c r="AM987" i="6"/>
  <c r="AL1447" i="4"/>
  <c r="AM661" i="6"/>
  <c r="AL1122" i="4"/>
  <c r="AL2672" i="4"/>
  <c r="AL991" i="4"/>
  <c r="AL1321" i="4"/>
  <c r="AL2016" i="4"/>
  <c r="AL2096" i="4"/>
  <c r="AL1731" i="4"/>
  <c r="AL1441" i="4"/>
  <c r="AL951" i="4"/>
  <c r="AL2632" i="4"/>
  <c r="AL1976" i="4"/>
  <c r="AL1526" i="4"/>
  <c r="AL1244" i="4"/>
  <c r="AL135" i="4"/>
  <c r="AL546" i="4"/>
  <c r="AL2434" i="4"/>
  <c r="AM77" i="6"/>
  <c r="AL341" i="4"/>
  <c r="AL753" i="4"/>
  <c r="AM137" i="6"/>
  <c r="AL1409" i="4"/>
  <c r="AL1984" i="4"/>
  <c r="AL1904" i="4"/>
  <c r="AL1164" i="4"/>
  <c r="AL1779" i="4"/>
  <c r="AL2394" i="4"/>
  <c r="AL506" i="4"/>
  <c r="AL301" i="4"/>
  <c r="AL713" i="4"/>
  <c r="AL95" i="4"/>
  <c r="AM68" i="6"/>
  <c r="AM129" i="6"/>
  <c r="AL1369" i="4"/>
  <c r="AL1123" i="4"/>
  <c r="AL465" i="4"/>
  <c r="AL54" i="4"/>
  <c r="AL260" i="4"/>
  <c r="AL2353" i="4"/>
  <c r="AL672" i="4"/>
  <c r="AM9" i="6"/>
  <c r="AL1573" i="4"/>
  <c r="AL1448" i="4"/>
  <c r="AL1038" i="4"/>
  <c r="AL2719" i="4"/>
  <c r="AL1493" i="4"/>
  <c r="AL340" i="4"/>
  <c r="AL134" i="4"/>
  <c r="AL2433" i="4"/>
  <c r="AL545" i="4"/>
  <c r="AL752" i="4"/>
  <c r="AL1983" i="4"/>
  <c r="AM164" i="6" l="1"/>
  <c r="AF51" i="16" s="1"/>
  <c r="AL914" i="4"/>
  <c r="AM577" i="6"/>
  <c r="AM150" i="6"/>
  <c r="AM143" i="6"/>
  <c r="AM134" i="6"/>
  <c r="AM127" i="6"/>
  <c r="AK22" i="10"/>
  <c r="AK89" i="10" s="1"/>
  <c r="AL9" i="4"/>
  <c r="AL2019" i="4"/>
  <c r="AL2595" i="4"/>
  <c r="AL1814" i="4"/>
  <c r="AM156" i="6"/>
  <c r="AL22" i="4"/>
  <c r="AL27" i="4"/>
  <c r="AL19" i="4"/>
  <c r="AL1979" i="4"/>
  <c r="AL868" i="4"/>
  <c r="AG25" i="16"/>
  <c r="AM98" i="6"/>
  <c r="AM91" i="6"/>
  <c r="AM117" i="6"/>
  <c r="AM110" i="6"/>
  <c r="AM152" i="6"/>
  <c r="AL1529" i="4"/>
  <c r="AK39" i="10"/>
  <c r="AK106" i="10" s="1"/>
  <c r="AL30" i="4"/>
  <c r="AK28" i="10"/>
  <c r="AK95" i="10" s="1"/>
  <c r="AK41" i="10"/>
  <c r="AK108" i="10" s="1"/>
  <c r="AG36" i="16"/>
  <c r="AL336" i="4"/>
  <c r="AL621" i="4"/>
  <c r="AL1854" i="4"/>
  <c r="AM1607" i="6"/>
  <c r="AM104" i="6"/>
  <c r="AK33" i="10"/>
  <c r="AK100" i="10" s="1"/>
  <c r="AL32" i="4"/>
  <c r="AL35" i="4"/>
  <c r="AL23" i="4"/>
  <c r="AL1034" i="4"/>
  <c r="AL2469" i="4"/>
  <c r="AG31" i="16"/>
  <c r="AL170" i="4"/>
  <c r="AG43" i="16"/>
  <c r="AL1569" i="4"/>
  <c r="AL2389" i="4"/>
  <c r="AM371" i="6"/>
  <c r="AM48" i="6"/>
  <c r="AK105" i="10"/>
  <c r="AL14" i="4"/>
  <c r="AL25" i="4"/>
  <c r="AL1609" i="4"/>
  <c r="AM162" i="6"/>
  <c r="AF49" i="16" s="1"/>
  <c r="AK27" i="10"/>
  <c r="AK94" i="10" s="1"/>
  <c r="AK19" i="10"/>
  <c r="AK86" i="10" s="1"/>
  <c r="AL24" i="4"/>
  <c r="AM783" i="6"/>
  <c r="AM52" i="6"/>
  <c r="AL250" i="4"/>
  <c r="AG33" i="16"/>
  <c r="AG45" i="16"/>
  <c r="AL2675" i="4"/>
  <c r="AL1324" i="4"/>
  <c r="AL15" i="4"/>
  <c r="AL31" i="4"/>
  <c r="AK29" i="10"/>
  <c r="AK96" i="10" s="1"/>
  <c r="AK123" i="10"/>
  <c r="AL2635" i="4"/>
  <c r="AL2429" i="4"/>
  <c r="AG42" i="16"/>
  <c r="AG30" i="16"/>
  <c r="AL130" i="4"/>
  <c r="AM51" i="6"/>
  <c r="AL416" i="4"/>
  <c r="AG38" i="16"/>
  <c r="AM161" i="6"/>
  <c r="AF48" i="16" s="1"/>
  <c r="AL12" i="4"/>
  <c r="AM105" i="6"/>
  <c r="AK107" i="10"/>
  <c r="AK32" i="10"/>
  <c r="AL113" i="3"/>
  <c r="AL42" i="4"/>
  <c r="AL581" i="4"/>
  <c r="AM163" i="6"/>
  <c r="AF50" i="16" s="1"/>
  <c r="AL501" i="4"/>
  <c r="AK122" i="10"/>
  <c r="AM46" i="6"/>
  <c r="AL1774" i="4"/>
  <c r="AK34" i="10"/>
  <c r="AK101" i="10" s="1"/>
  <c r="AK13" i="10"/>
  <c r="AK80" i="10" s="1"/>
  <c r="AK125" i="10"/>
  <c r="AK14" i="10"/>
  <c r="AK81" i="10" s="1"/>
  <c r="AM155" i="6"/>
  <c r="AL1484" i="4"/>
  <c r="AL1074" i="4"/>
  <c r="AL1159" i="4"/>
  <c r="AL1734" i="4"/>
  <c r="AL2755" i="4"/>
  <c r="AL1404" i="4"/>
  <c r="AL43" i="4"/>
  <c r="AK21" i="10"/>
  <c r="AK88" i="10" s="1"/>
  <c r="AL1239" i="4"/>
  <c r="AL1119" i="4"/>
  <c r="AG39" i="16"/>
  <c r="AL456" i="4"/>
  <c r="AL1689" i="4"/>
  <c r="AK82" i="10"/>
  <c r="AL39" i="4"/>
  <c r="AM154" i="6"/>
  <c r="AL28" i="4"/>
  <c r="AL10" i="4"/>
  <c r="AL954" i="4"/>
  <c r="AL748" i="4"/>
  <c r="AM49" i="6"/>
  <c r="AL2509" i="4"/>
  <c r="AG44" i="16"/>
  <c r="AL210" i="4"/>
  <c r="AG32" i="16"/>
  <c r="AL1364" i="4"/>
  <c r="AL1894" i="4"/>
  <c r="AL2059" i="4"/>
  <c r="AK126" i="10"/>
  <c r="AK16" i="10"/>
  <c r="AK83" i="10" s="1"/>
  <c r="AM102" i="6"/>
  <c r="AL36" i="4"/>
  <c r="AL26" i="4"/>
  <c r="AK127" i="10"/>
  <c r="AK18" i="10"/>
  <c r="AK85" i="10" s="1"/>
  <c r="AL18" i="4"/>
  <c r="AM157" i="6"/>
  <c r="AL40" i="4"/>
  <c r="AL20" i="4"/>
  <c r="AK84" i="10"/>
  <c r="AK9" i="10"/>
  <c r="AK76" i="10" s="1"/>
  <c r="AK109" i="10"/>
  <c r="AL376" i="4"/>
  <c r="AG37" i="16"/>
  <c r="AM82" i="6"/>
  <c r="AG23" i="16"/>
  <c r="AM75" i="6"/>
  <c r="AL1649" i="4"/>
  <c r="AL1444" i="4"/>
  <c r="AL2099" i="4"/>
  <c r="AG35" i="16"/>
  <c r="AL296" i="4"/>
  <c r="AM58" i="6"/>
  <c r="AM65" i="6"/>
  <c r="AG21" i="16"/>
  <c r="AM100" i="6"/>
  <c r="AL38" i="4"/>
  <c r="AL13" i="4"/>
  <c r="AM103" i="6"/>
  <c r="AK45" i="3"/>
  <c r="AL2107" i="4"/>
  <c r="AL2144" i="4" s="1"/>
  <c r="AK8" i="10"/>
  <c r="AK78" i="10"/>
  <c r="AK37" i="10"/>
  <c r="AK104" i="10" s="1"/>
  <c r="AM1401" i="6"/>
  <c r="AK24" i="10"/>
  <c r="AK91" i="10" s="1"/>
  <c r="AL21" i="4"/>
  <c r="AL1199" i="4"/>
  <c r="AL661" i="4"/>
  <c r="AL2549" i="4"/>
  <c r="AL994" i="4"/>
  <c r="AM160" i="6"/>
  <c r="AM989" i="6"/>
  <c r="AM1195" i="6"/>
  <c r="AK31" i="10"/>
  <c r="AK98" i="10" s="1"/>
  <c r="AK30" i="10"/>
  <c r="AK97" i="10" s="1"/>
  <c r="AL29" i="4"/>
  <c r="AL41" i="4"/>
  <c r="AM101" i="6"/>
  <c r="AL541" i="4"/>
  <c r="AG22" i="16"/>
  <c r="AM66" i="6"/>
  <c r="AM73" i="6"/>
  <c r="AL828" i="4"/>
  <c r="AM90" i="6"/>
  <c r="AM83" i="6"/>
  <c r="AG24" i="16"/>
  <c r="AM118" i="6"/>
  <c r="AM125" i="6"/>
  <c r="AL1939" i="4"/>
  <c r="AL16" i="4"/>
  <c r="AK79" i="10"/>
  <c r="AK124" i="10"/>
  <c r="AK103" i="10"/>
  <c r="AK26" i="10"/>
  <c r="AL33" i="4"/>
  <c r="AK20" i="10"/>
  <c r="AK87" i="10" s="1"/>
  <c r="AK35" i="10"/>
  <c r="AK102" i="10" s="1"/>
  <c r="AK10" i="10"/>
  <c r="AK43" i="10"/>
  <c r="AK110" i="10" s="1"/>
  <c r="AL17" i="4"/>
  <c r="AK23" i="10"/>
  <c r="AK90" i="10" s="1"/>
  <c r="AM153" i="6"/>
  <c r="AL1279" i="4"/>
  <c r="AL2715" i="4"/>
  <c r="AM50" i="6"/>
  <c r="AL788" i="4"/>
  <c r="AM142" i="6"/>
  <c r="AM135" i="6"/>
  <c r="AL708" i="4"/>
  <c r="AL8" i="4"/>
  <c r="AG41" i="16"/>
  <c r="AG29" i="16"/>
  <c r="AL90" i="4"/>
  <c r="AL34" i="4"/>
  <c r="AK25" i="10"/>
  <c r="AK92" i="10" s="1"/>
  <c r="AL11" i="4"/>
  <c r="AL37" i="4"/>
  <c r="AK117" i="10" l="1"/>
  <c r="AK134" i="10"/>
  <c r="AK135" i="10"/>
  <c r="AK132" i="10"/>
  <c r="AK116" i="10"/>
  <c r="AG28" i="16"/>
  <c r="AK118" i="10"/>
  <c r="AG40" i="16"/>
  <c r="AK133" i="10"/>
  <c r="AK115" i="10"/>
  <c r="AG34" i="16"/>
  <c r="AL45" i="4"/>
  <c r="AK93" i="10"/>
  <c r="AM54" i="6"/>
  <c r="AM55" i="6" s="1"/>
  <c r="O190" i="13"/>
  <c r="AG20" i="16"/>
  <c r="AL458" i="4"/>
  <c r="AK119" i="10"/>
  <c r="AF16" i="16"/>
  <c r="AF10" i="16"/>
  <c r="AK130" i="10"/>
  <c r="AM165" i="6"/>
  <c r="AF47" i="16"/>
  <c r="AF46" i="16" s="1"/>
  <c r="AL114" i="3"/>
  <c r="AL115" i="3" s="1"/>
  <c r="AM45" i="6"/>
  <c r="AK47" i="3"/>
  <c r="AK48" i="3" s="1"/>
  <c r="AK2145" i="4"/>
  <c r="AK114" i="10"/>
  <c r="AL663" i="4"/>
  <c r="AK77" i="10"/>
  <c r="AF13" i="16"/>
  <c r="AF19" i="16"/>
  <c r="AF9" i="16"/>
  <c r="AF15" i="16"/>
  <c r="AK131" i="10"/>
  <c r="AM158" i="6"/>
  <c r="AM53" i="6"/>
  <c r="AM47" i="6"/>
  <c r="AK46" i="4"/>
  <c r="AL49" i="10"/>
  <c r="AL252" i="4"/>
  <c r="AL870" i="4"/>
  <c r="AF11" i="16"/>
  <c r="AF17" i="16"/>
  <c r="AK45" i="10"/>
  <c r="AK47" i="10" s="1"/>
  <c r="AK48" i="10" s="1"/>
  <c r="AM106" i="6"/>
  <c r="AK75" i="10"/>
  <c r="AK99" i="10"/>
  <c r="AF18" i="16"/>
  <c r="AF12" i="16"/>
  <c r="AL2551" i="4"/>
  <c r="AL2757" i="4"/>
  <c r="AG27" i="16" l="1"/>
  <c r="AM44" i="6"/>
  <c r="AF14" i="16"/>
  <c r="O219" i="13"/>
  <c r="O223" i="13"/>
  <c r="J352" i="17"/>
  <c r="K242" i="18" s="1"/>
  <c r="L242" i="18" s="1"/>
  <c r="O242" i="18" s="1"/>
  <c r="AF8" i="16"/>
  <c r="AK112" i="10"/>
  <c r="AK17" i="7"/>
  <c r="AK41" i="7"/>
  <c r="AK23" i="7"/>
  <c r="AK13" i="7"/>
  <c r="AK29" i="7"/>
  <c r="AK11" i="7"/>
  <c r="AK31" i="7"/>
  <c r="AK9" i="7"/>
  <c r="AL47" i="4"/>
  <c r="AK43" i="7"/>
  <c r="AK18" i="7"/>
  <c r="AK14" i="7"/>
  <c r="AK27" i="7"/>
  <c r="AK35" i="7"/>
  <c r="AK37" i="7"/>
  <c r="AK22" i="7"/>
  <c r="AK25" i="7"/>
  <c r="AK20" i="7"/>
  <c r="AK36" i="7"/>
  <c r="AK15" i="7"/>
  <c r="AK32" i="7"/>
  <c r="AK39" i="7"/>
  <c r="AK33" i="7"/>
  <c r="AK28" i="7"/>
  <c r="AK26" i="7"/>
  <c r="AK10" i="7"/>
  <c r="AK19" i="7"/>
  <c r="AK16" i="7"/>
  <c r="AK24" i="7"/>
  <c r="AK38" i="7"/>
  <c r="AK12" i="7"/>
  <c r="AK21" i="7"/>
  <c r="AK42" i="7"/>
  <c r="AK40" i="7"/>
  <c r="AK30" i="7"/>
  <c r="AK34" i="7"/>
  <c r="AK8" i="7"/>
  <c r="AK73" i="7" l="1"/>
  <c r="AK55" i="7"/>
  <c r="AK62" i="7"/>
  <c r="AK105" i="7" s="1"/>
  <c r="AL19" i="3" s="1"/>
  <c r="AK76" i="7"/>
  <c r="AK79" i="7"/>
  <c r="AK80" i="7"/>
  <c r="AK57" i="7"/>
  <c r="AK52" i="7"/>
  <c r="AK56" i="7"/>
  <c r="AK99" i="7" s="1"/>
  <c r="AL13" i="3" s="1"/>
  <c r="AK45" i="7"/>
  <c r="AK51" i="7"/>
  <c r="AK94" i="7" s="1"/>
  <c r="AK83" i="7"/>
  <c r="AK126" i="7" s="1"/>
  <c r="AL40" i="3" s="1"/>
  <c r="AK81" i="7"/>
  <c r="AK124" i="7" s="1"/>
  <c r="AL38" i="3" s="1"/>
  <c r="AK53" i="7"/>
  <c r="AK96" i="7" s="1"/>
  <c r="AL10" i="3" s="1"/>
  <c r="AK82" i="7"/>
  <c r="AK125" i="7" s="1"/>
  <c r="AL39" i="3" s="1"/>
  <c r="AK63" i="7"/>
  <c r="AK106" i="7" s="1"/>
  <c r="AL20" i="3" s="1"/>
  <c r="AK61" i="7"/>
  <c r="AK74" i="7"/>
  <c r="AK117" i="7" s="1"/>
  <c r="AL31" i="3" s="1"/>
  <c r="AK66" i="7"/>
  <c r="AK109" i="7" s="1"/>
  <c r="AL23" i="3" s="1"/>
  <c r="AF52" i="16"/>
  <c r="AK85" i="7"/>
  <c r="AK67" i="7"/>
  <c r="AK110" i="7" s="1"/>
  <c r="AL24" i="3" s="1"/>
  <c r="AK69" i="7"/>
  <c r="AK112" i="7" s="1"/>
  <c r="AL26" i="3" s="1"/>
  <c r="AK75" i="7"/>
  <c r="AK118" i="7" s="1"/>
  <c r="AL32" i="3" s="1"/>
  <c r="AK68" i="7"/>
  <c r="AK111" i="7" s="1"/>
  <c r="AL25" i="3" s="1"/>
  <c r="AK78" i="7"/>
  <c r="AK121" i="7" s="1"/>
  <c r="AL35" i="3" s="1"/>
  <c r="AK86" i="7"/>
  <c r="AK129" i="7" s="1"/>
  <c r="AL43" i="3" s="1"/>
  <c r="AK54" i="7"/>
  <c r="AK97" i="7" s="1"/>
  <c r="AL11" i="3" s="1"/>
  <c r="AK84" i="7"/>
  <c r="AK127" i="7" s="1"/>
  <c r="AL41" i="3" s="1"/>
  <c r="AK77" i="7"/>
  <c r="AK120" i="7" s="1"/>
  <c r="AL34" i="3" s="1"/>
  <c r="AK64" i="7"/>
  <c r="AK59" i="7"/>
  <c r="AK102" i="7" s="1"/>
  <c r="AL16" i="3" s="1"/>
  <c r="AK71" i="7"/>
  <c r="AK114" i="7" s="1"/>
  <c r="AL28" i="3" s="1"/>
  <c r="AK58" i="7"/>
  <c r="AK101" i="7" s="1"/>
  <c r="AL15" i="3" s="1"/>
  <c r="AK65" i="7"/>
  <c r="AK108" i="7" s="1"/>
  <c r="AL22" i="3" s="1"/>
  <c r="AK70" i="7"/>
  <c r="AK113" i="7" s="1"/>
  <c r="AL27" i="3" s="1"/>
  <c r="AK72" i="7"/>
  <c r="AK60" i="7"/>
  <c r="AK103" i="7" s="1"/>
  <c r="AL17" i="3" s="1"/>
  <c r="M242" i="18"/>
  <c r="AM2133" i="4" l="1"/>
  <c r="AM101" i="3"/>
  <c r="AM84" i="3"/>
  <c r="AM2116" i="4"/>
  <c r="AM77" i="3"/>
  <c r="AM2109" i="4"/>
  <c r="AM91" i="3"/>
  <c r="AM2123" i="4"/>
  <c r="AM2119" i="4"/>
  <c r="AM87" i="3"/>
  <c r="AM82" i="3"/>
  <c r="AM2114" i="4"/>
  <c r="AM2110" i="4"/>
  <c r="AM78" i="3"/>
  <c r="AN399" i="6"/>
  <c r="AN353" i="6"/>
  <c r="AN1177" i="6"/>
  <c r="AN645" i="6"/>
  <c r="AN1589" i="6"/>
  <c r="AN1137" i="6"/>
  <c r="AN233" i="6"/>
  <c r="AN765" i="6"/>
  <c r="AN1303" i="6"/>
  <c r="AN1509" i="6"/>
  <c r="AN1017" i="6"/>
  <c r="AN193" i="6"/>
  <c r="AN1383" i="6"/>
  <c r="AN439" i="6"/>
  <c r="AN519" i="6"/>
  <c r="AN725" i="6"/>
  <c r="AN931" i="6"/>
  <c r="AN891" i="6"/>
  <c r="AN971" i="6"/>
  <c r="AN273" i="6"/>
  <c r="AN1223" i="6"/>
  <c r="AN1469" i="6"/>
  <c r="AN811" i="6"/>
  <c r="AN559" i="6"/>
  <c r="AN1549" i="6"/>
  <c r="AN605" i="6"/>
  <c r="AN1263" i="6"/>
  <c r="AN685" i="6"/>
  <c r="AN851" i="6"/>
  <c r="AN479" i="6"/>
  <c r="AN1343" i="6"/>
  <c r="AN1097" i="6"/>
  <c r="AN1429" i="6"/>
  <c r="AN1057" i="6"/>
  <c r="AN313" i="6"/>
  <c r="AM2127" i="4"/>
  <c r="AM95" i="3"/>
  <c r="AN803" i="6"/>
  <c r="AN1541" i="6"/>
  <c r="AN923" i="6"/>
  <c r="AN1461" i="6"/>
  <c r="AN1129" i="6"/>
  <c r="AN1255" i="6"/>
  <c r="AN1501" i="6"/>
  <c r="AN757" i="6"/>
  <c r="AN265" i="6"/>
  <c r="AN1295" i="6"/>
  <c r="AN1089" i="6"/>
  <c r="AN305" i="6"/>
  <c r="AN597" i="6"/>
  <c r="AN1049" i="6"/>
  <c r="AN843" i="6"/>
  <c r="AN883" i="6"/>
  <c r="AN471" i="6"/>
  <c r="AN963" i="6"/>
  <c r="AN1421" i="6"/>
  <c r="AN431" i="6"/>
  <c r="AN1581" i="6"/>
  <c r="AN511" i="6"/>
  <c r="AN185" i="6"/>
  <c r="AN1169" i="6"/>
  <c r="AN225" i="6"/>
  <c r="AN1335" i="6"/>
  <c r="AN637" i="6"/>
  <c r="AN1375" i="6"/>
  <c r="AN1009" i="6"/>
  <c r="AN391" i="6"/>
  <c r="AN1215" i="6"/>
  <c r="AN717" i="6"/>
  <c r="AN551" i="6"/>
  <c r="AN677" i="6"/>
  <c r="AN345" i="6"/>
  <c r="AM110" i="3"/>
  <c r="AM2142" i="4"/>
  <c r="AM93" i="3"/>
  <c r="AM2125" i="4"/>
  <c r="AN412" i="6"/>
  <c r="AN572" i="6"/>
  <c r="AN1562" i="6"/>
  <c r="AN778" i="6"/>
  <c r="AN1190" i="6"/>
  <c r="AN366" i="6"/>
  <c r="AN1482" i="6"/>
  <c r="AN658" i="6"/>
  <c r="AN1150" i="6"/>
  <c r="AN1442" i="6"/>
  <c r="AN864" i="6"/>
  <c r="AN738" i="6"/>
  <c r="AN1070" i="6"/>
  <c r="AN904" i="6"/>
  <c r="AN492" i="6"/>
  <c r="AN1522" i="6"/>
  <c r="AN1236" i="6"/>
  <c r="AN1030" i="6"/>
  <c r="AN1276" i="6"/>
  <c r="AN1396" i="6"/>
  <c r="AN698" i="6"/>
  <c r="AN286" i="6"/>
  <c r="AN452" i="6"/>
  <c r="AN206" i="6"/>
  <c r="AN532" i="6"/>
  <c r="AN618" i="6"/>
  <c r="AN1316" i="6"/>
  <c r="AN1110" i="6"/>
  <c r="AN326" i="6"/>
  <c r="AN984" i="6"/>
  <c r="AN246" i="6"/>
  <c r="AN1356" i="6"/>
  <c r="AN824" i="6"/>
  <c r="AN1602" i="6"/>
  <c r="AN944" i="6"/>
  <c r="AM106" i="3"/>
  <c r="AM2138" i="4"/>
  <c r="AM2137" i="4"/>
  <c r="AM105" i="3"/>
  <c r="AL8" i="3"/>
  <c r="AN379" i="6"/>
  <c r="AN831" i="6"/>
  <c r="AN1243" i="6"/>
  <c r="AN1117" i="6"/>
  <c r="AN213" i="6"/>
  <c r="AN1363" i="6"/>
  <c r="AN1283" i="6"/>
  <c r="AN1529" i="6"/>
  <c r="AN705" i="6"/>
  <c r="AN1157" i="6"/>
  <c r="AN791" i="6"/>
  <c r="AN1409" i="6"/>
  <c r="AN333" i="6"/>
  <c r="AN871" i="6"/>
  <c r="AN173" i="6"/>
  <c r="AN951" i="6"/>
  <c r="AN625" i="6"/>
  <c r="AN997" i="6"/>
  <c r="AN1489" i="6"/>
  <c r="AN539" i="6"/>
  <c r="AN253" i="6"/>
  <c r="AN665" i="6"/>
  <c r="AN1449" i="6"/>
  <c r="AN459" i="6"/>
  <c r="AN1569" i="6"/>
  <c r="AN293" i="6"/>
  <c r="AN911" i="6"/>
  <c r="AN1203" i="6"/>
  <c r="AN585" i="6"/>
  <c r="AN499" i="6"/>
  <c r="AN419" i="6"/>
  <c r="AN1037" i="6"/>
  <c r="AN1323" i="6"/>
  <c r="AN745" i="6"/>
  <c r="AN1077" i="6"/>
  <c r="AN201" i="6"/>
  <c r="AN1597" i="6"/>
  <c r="AN939" i="6"/>
  <c r="AN899" i="6"/>
  <c r="AN1517" i="6"/>
  <c r="AN1311" i="6"/>
  <c r="AN819" i="6"/>
  <c r="AN1065" i="6"/>
  <c r="AN407" i="6"/>
  <c r="AN1391" i="6"/>
  <c r="AN321" i="6"/>
  <c r="AN1437" i="6"/>
  <c r="AN1231" i="6"/>
  <c r="AN241" i="6"/>
  <c r="AN1351" i="6"/>
  <c r="AN487" i="6"/>
  <c r="AN1145" i="6"/>
  <c r="AN1185" i="6"/>
  <c r="AN1557" i="6"/>
  <c r="AN733" i="6"/>
  <c r="AN1271" i="6"/>
  <c r="AN653" i="6"/>
  <c r="AN693" i="6"/>
  <c r="AN447" i="6"/>
  <c r="AN1477" i="6"/>
  <c r="AN979" i="6"/>
  <c r="AN361" i="6"/>
  <c r="AN1105" i="6"/>
  <c r="AN567" i="6"/>
  <c r="AN1025" i="6"/>
  <c r="AN281" i="6"/>
  <c r="AN613" i="6"/>
  <c r="AN527" i="6"/>
  <c r="AN859" i="6"/>
  <c r="AN773" i="6"/>
  <c r="AN1021" i="6"/>
  <c r="AN1553" i="6"/>
  <c r="AN1433" i="6"/>
  <c r="AN197" i="6"/>
  <c r="AN649" i="6"/>
  <c r="AN815" i="6"/>
  <c r="AN935" i="6"/>
  <c r="AN237" i="6"/>
  <c r="AN1347" i="6"/>
  <c r="AN975" i="6"/>
  <c r="AN1061" i="6"/>
  <c r="AN317" i="6"/>
  <c r="AN277" i="6"/>
  <c r="AN563" i="6"/>
  <c r="AN1513" i="6"/>
  <c r="AN855" i="6"/>
  <c r="AN523" i="6"/>
  <c r="AN1387" i="6"/>
  <c r="AN1141" i="6"/>
  <c r="AN1593" i="6"/>
  <c r="AN895" i="6"/>
  <c r="AN403" i="6"/>
  <c r="AN443" i="6"/>
  <c r="AN689" i="6"/>
  <c r="AN1181" i="6"/>
  <c r="AN729" i="6"/>
  <c r="AN483" i="6"/>
  <c r="AN1101" i="6"/>
  <c r="AN1307" i="6"/>
  <c r="AN1473" i="6"/>
  <c r="AN769" i="6"/>
  <c r="AN609" i="6"/>
  <c r="AN357" i="6"/>
  <c r="AN1267" i="6"/>
  <c r="AN1227" i="6"/>
  <c r="AN542" i="6"/>
  <c r="AN1532" i="6"/>
  <c r="AN462" i="6"/>
  <c r="AN422" i="6"/>
  <c r="AN1286" i="6"/>
  <c r="AN1080" i="6"/>
  <c r="AN668" i="6"/>
  <c r="AN1572" i="6"/>
  <c r="AN256" i="6"/>
  <c r="AN914" i="6"/>
  <c r="AN628" i="6"/>
  <c r="AN874" i="6"/>
  <c r="AN1120" i="6"/>
  <c r="AN1452" i="6"/>
  <c r="AN708" i="6"/>
  <c r="AN1326" i="6"/>
  <c r="AN1412" i="6"/>
  <c r="AN954" i="6"/>
  <c r="AN588" i="6"/>
  <c r="AN176" i="6"/>
  <c r="AN216" i="6"/>
  <c r="AN1160" i="6"/>
  <c r="AN794" i="6"/>
  <c r="AN834" i="6"/>
  <c r="AN1000" i="6"/>
  <c r="AN336" i="6"/>
  <c r="AN502" i="6"/>
  <c r="AN748" i="6"/>
  <c r="AN1492" i="6"/>
  <c r="AN382" i="6"/>
  <c r="AN1040" i="6"/>
  <c r="AN296" i="6"/>
  <c r="AN1366" i="6"/>
  <c r="AN1206" i="6"/>
  <c r="AN1246" i="6"/>
  <c r="AM2121" i="4"/>
  <c r="AM89" i="3"/>
  <c r="AM2140" i="4"/>
  <c r="AM108" i="3"/>
  <c r="AM92" i="3"/>
  <c r="AM2124" i="4"/>
  <c r="AM90" i="3"/>
  <c r="AM2122" i="4"/>
  <c r="AN594" i="6"/>
  <c r="AN1212" i="6"/>
  <c r="AN1126" i="6"/>
  <c r="AN880" i="6"/>
  <c r="AN754" i="6"/>
  <c r="AN262" i="6"/>
  <c r="AN508" i="6"/>
  <c r="AN1166" i="6"/>
  <c r="AN920" i="6"/>
  <c r="AN428" i="6"/>
  <c r="AN840" i="6"/>
  <c r="AN674" i="6"/>
  <c r="AN342" i="6"/>
  <c r="AN1458" i="6"/>
  <c r="AN548" i="6"/>
  <c r="AN1538" i="6"/>
  <c r="AN468" i="6"/>
  <c r="AN1332" i="6"/>
  <c r="AN1086" i="6"/>
  <c r="AN302" i="6"/>
  <c r="AN960" i="6"/>
  <c r="AN1252" i="6"/>
  <c r="AN800" i="6"/>
  <c r="AN1292" i="6"/>
  <c r="AN1006" i="6"/>
  <c r="AN634" i="6"/>
  <c r="AN714" i="6"/>
  <c r="AN1372" i="6"/>
  <c r="AN1498" i="6"/>
  <c r="AN1578" i="6"/>
  <c r="AN222" i="6"/>
  <c r="AN388" i="6"/>
  <c r="AN1046" i="6"/>
  <c r="AN182" i="6"/>
  <c r="AN1418" i="6"/>
  <c r="AN1135" i="6"/>
  <c r="AN1175" i="6"/>
  <c r="AN763" i="6"/>
  <c r="AN1301" i="6"/>
  <c r="AN397" i="6"/>
  <c r="AN191" i="6"/>
  <c r="AN969" i="6"/>
  <c r="AN1507" i="6"/>
  <c r="AN643" i="6"/>
  <c r="AN723" i="6"/>
  <c r="AN1381" i="6"/>
  <c r="AN1095" i="6"/>
  <c r="AN231" i="6"/>
  <c r="AN683" i="6"/>
  <c r="AN1341" i="6"/>
  <c r="AN603" i="6"/>
  <c r="AN517" i="6"/>
  <c r="AN437" i="6"/>
  <c r="AN1261" i="6"/>
  <c r="AN1467" i="6"/>
  <c r="AN1427" i="6"/>
  <c r="AN477" i="6"/>
  <c r="AN1055" i="6"/>
  <c r="AN1587" i="6"/>
  <c r="AN351" i="6"/>
  <c r="AN557" i="6"/>
  <c r="AN849" i="6"/>
  <c r="AN889" i="6"/>
  <c r="AN1015" i="6"/>
  <c r="AN311" i="6"/>
  <c r="AN1547" i="6"/>
  <c r="AN809" i="6"/>
  <c r="AN1221" i="6"/>
  <c r="AN929" i="6"/>
  <c r="AN271" i="6"/>
  <c r="AN260" i="6"/>
  <c r="AN386" i="6"/>
  <c r="AN1576" i="6"/>
  <c r="AN712" i="6"/>
  <c r="AN546" i="6"/>
  <c r="AN838" i="6"/>
  <c r="AN220" i="6"/>
  <c r="AN1004" i="6"/>
  <c r="AN426" i="6"/>
  <c r="AN632" i="6"/>
  <c r="AN752" i="6"/>
  <c r="AN1124" i="6"/>
  <c r="AN672" i="6"/>
  <c r="AN1290" i="6"/>
  <c r="AN1456" i="6"/>
  <c r="AN878" i="6"/>
  <c r="AN506" i="6"/>
  <c r="AN1084" i="6"/>
  <c r="AN1210" i="6"/>
  <c r="AN1330" i="6"/>
  <c r="AN466" i="6"/>
  <c r="AN180" i="6"/>
  <c r="AN340" i="6"/>
  <c r="AN1164" i="6"/>
  <c r="AN1044" i="6"/>
  <c r="AN300" i="6"/>
  <c r="AN1370" i="6"/>
  <c r="AN592" i="6"/>
  <c r="AN918" i="6"/>
  <c r="AN1496" i="6"/>
  <c r="AN958" i="6"/>
  <c r="AN1536" i="6"/>
  <c r="AN1250" i="6"/>
  <c r="AN798" i="6"/>
  <c r="AN1416" i="6"/>
  <c r="AN1229" i="6"/>
  <c r="AN1023" i="6"/>
  <c r="AN1309" i="6"/>
  <c r="AN445" i="6"/>
  <c r="AN525" i="6"/>
  <c r="AN1515" i="6"/>
  <c r="AN1475" i="6"/>
  <c r="AN359" i="6"/>
  <c r="AN1595" i="6"/>
  <c r="AN485" i="6"/>
  <c r="AN1555" i="6"/>
  <c r="AN691" i="6"/>
  <c r="AN239" i="6"/>
  <c r="AN1435" i="6"/>
  <c r="AN199" i="6"/>
  <c r="AN1063" i="6"/>
  <c r="AN771" i="6"/>
  <c r="AN817" i="6"/>
  <c r="AN1143" i="6"/>
  <c r="AN1389" i="6"/>
  <c r="AN565" i="6"/>
  <c r="AN1103" i="6"/>
  <c r="AN405" i="6"/>
  <c r="AN279" i="6"/>
  <c r="AN651" i="6"/>
  <c r="AN1269" i="6"/>
  <c r="AN897" i="6"/>
  <c r="AN977" i="6"/>
  <c r="AN319" i="6"/>
  <c r="AN1183" i="6"/>
  <c r="AN611" i="6"/>
  <c r="AN857" i="6"/>
  <c r="AN937" i="6"/>
  <c r="AN1349" i="6"/>
  <c r="AN731" i="6"/>
  <c r="AN236" i="6"/>
  <c r="AN1552" i="6"/>
  <c r="AN1140" i="6"/>
  <c r="AN1180" i="6"/>
  <c r="AN1306" i="6"/>
  <c r="AN562" i="6"/>
  <c r="AN934" i="6"/>
  <c r="AN1512" i="6"/>
  <c r="AN814" i="6"/>
  <c r="AN894" i="6"/>
  <c r="AN728" i="6"/>
  <c r="AN196" i="6"/>
  <c r="AN276" i="6"/>
  <c r="AN688" i="6"/>
  <c r="AN1432" i="6"/>
  <c r="AN1266" i="6"/>
  <c r="AN402" i="6"/>
  <c r="AN442" i="6"/>
  <c r="AN482" i="6"/>
  <c r="AN1386" i="6"/>
  <c r="AN608" i="6"/>
  <c r="AN648" i="6"/>
  <c r="AN1226" i="6"/>
  <c r="AN1346" i="6"/>
  <c r="AN1100" i="6"/>
  <c r="AN1060" i="6"/>
  <c r="AN768" i="6"/>
  <c r="AN522" i="6"/>
  <c r="AN356" i="6"/>
  <c r="AN1592" i="6"/>
  <c r="AN1020" i="6"/>
  <c r="AN1472" i="6"/>
  <c r="AN854" i="6"/>
  <c r="AN316" i="6"/>
  <c r="AN974" i="6"/>
  <c r="AN561" i="6"/>
  <c r="AN687" i="6"/>
  <c r="AN727" i="6"/>
  <c r="AN893" i="6"/>
  <c r="AN521" i="6"/>
  <c r="AN1225" i="6"/>
  <c r="AN235" i="6"/>
  <c r="AN767" i="6"/>
  <c r="AN315" i="6"/>
  <c r="AN1591" i="6"/>
  <c r="AN1431" i="6"/>
  <c r="AN1059" i="6"/>
  <c r="AN195" i="6"/>
  <c r="AN1139" i="6"/>
  <c r="AN441" i="6"/>
  <c r="AN933" i="6"/>
  <c r="AN1471" i="6"/>
  <c r="AN1345" i="6"/>
  <c r="AN853" i="6"/>
  <c r="AN481" i="6"/>
  <c r="AN1265" i="6"/>
  <c r="AN355" i="6"/>
  <c r="AN973" i="6"/>
  <c r="AN275" i="6"/>
  <c r="AN1305" i="6"/>
  <c r="AN401" i="6"/>
  <c r="AN813" i="6"/>
  <c r="AN1099" i="6"/>
  <c r="AN1511" i="6"/>
  <c r="AN1551" i="6"/>
  <c r="AN1385" i="6"/>
  <c r="AN647" i="6"/>
  <c r="AN1019" i="6"/>
  <c r="AN1179" i="6"/>
  <c r="AN607" i="6"/>
  <c r="AN490" i="6"/>
  <c r="AN364" i="6"/>
  <c r="AN1068" i="6"/>
  <c r="AN982" i="6"/>
  <c r="AN530" i="6"/>
  <c r="AN1394" i="6"/>
  <c r="AN284" i="6"/>
  <c r="AN244" i="6"/>
  <c r="AN1560" i="6"/>
  <c r="AN656" i="6"/>
  <c r="AN1354" i="6"/>
  <c r="AN1148" i="6"/>
  <c r="AN862" i="6"/>
  <c r="AN942" i="6"/>
  <c r="AN822" i="6"/>
  <c r="AN1600" i="6"/>
  <c r="AN1108" i="6"/>
  <c r="AN1520" i="6"/>
  <c r="AN204" i="6"/>
  <c r="AN902" i="6"/>
  <c r="AN736" i="6"/>
  <c r="AN1440" i="6"/>
  <c r="AN410" i="6"/>
  <c r="AN1234" i="6"/>
  <c r="AN1028" i="6"/>
  <c r="AN1480" i="6"/>
  <c r="AN696" i="6"/>
  <c r="AN776" i="6"/>
  <c r="AN570" i="6"/>
  <c r="AN1274" i="6"/>
  <c r="AN1314" i="6"/>
  <c r="AN616" i="6"/>
  <c r="AN1188" i="6"/>
  <c r="AN324" i="6"/>
  <c r="AN450" i="6"/>
  <c r="AK95" i="7"/>
  <c r="AL9" i="3" s="1"/>
  <c r="AK123" i="7"/>
  <c r="AL37" i="3" s="1"/>
  <c r="AK119" i="7"/>
  <c r="AL33" i="3" s="1"/>
  <c r="AK98" i="7"/>
  <c r="AL12" i="3" s="1"/>
  <c r="AM2126" i="4"/>
  <c r="AM94" i="3"/>
  <c r="AN751" i="6"/>
  <c r="AN505" i="6"/>
  <c r="AN631" i="6"/>
  <c r="AN259" i="6"/>
  <c r="AN1003" i="6"/>
  <c r="AN1455" i="6"/>
  <c r="AN1369" i="6"/>
  <c r="AN1329" i="6"/>
  <c r="AN1495" i="6"/>
  <c r="AN1415" i="6"/>
  <c r="AN1249" i="6"/>
  <c r="AN711" i="6"/>
  <c r="AN837" i="6"/>
  <c r="AN339" i="6"/>
  <c r="AN917" i="6"/>
  <c r="AN1163" i="6"/>
  <c r="AN385" i="6"/>
  <c r="AN1289" i="6"/>
  <c r="AN425" i="6"/>
  <c r="AN1575" i="6"/>
  <c r="AN1043" i="6"/>
  <c r="AN1535" i="6"/>
  <c r="AN797" i="6"/>
  <c r="AN1083" i="6"/>
  <c r="AN1123" i="6"/>
  <c r="AN957" i="6"/>
  <c r="AN671" i="6"/>
  <c r="AN179" i="6"/>
  <c r="AN299" i="6"/>
  <c r="AN465" i="6"/>
  <c r="AN545" i="6"/>
  <c r="AN219" i="6"/>
  <c r="AN1209" i="6"/>
  <c r="AN591" i="6"/>
  <c r="AN877" i="6"/>
  <c r="AM2134" i="4"/>
  <c r="AM102" i="3"/>
  <c r="AM107" i="3"/>
  <c r="AM2139" i="4"/>
  <c r="AM2112" i="4"/>
  <c r="AM80" i="3"/>
  <c r="AN218" i="6"/>
  <c r="AN1248" i="6"/>
  <c r="AN1122" i="6"/>
  <c r="AN1208" i="6"/>
  <c r="AN1288" i="6"/>
  <c r="AN916" i="6"/>
  <c r="AN590" i="6"/>
  <c r="AN670" i="6"/>
  <c r="AN424" i="6"/>
  <c r="AN258" i="6"/>
  <c r="AN338" i="6"/>
  <c r="AN384" i="6"/>
  <c r="AN1414" i="6"/>
  <c r="AN836" i="6"/>
  <c r="AN750" i="6"/>
  <c r="AN504" i="6"/>
  <c r="AN710" i="6"/>
  <c r="AN956" i="6"/>
  <c r="AN1368" i="6"/>
  <c r="AN298" i="6"/>
  <c r="AN1534" i="6"/>
  <c r="AN464" i="6"/>
  <c r="AN796" i="6"/>
  <c r="AN544" i="6"/>
  <c r="AN178" i="6"/>
  <c r="AN1002" i="6"/>
  <c r="AN1042" i="6"/>
  <c r="AN1454" i="6"/>
  <c r="AN1494" i="6"/>
  <c r="AN1574" i="6"/>
  <c r="AN1082" i="6"/>
  <c r="AN630" i="6"/>
  <c r="AN876" i="6"/>
  <c r="AN1162" i="6"/>
  <c r="AN1328" i="6"/>
  <c r="AN1310" i="6"/>
  <c r="AN1104" i="6"/>
  <c r="AN1230" i="6"/>
  <c r="AN818" i="6"/>
  <c r="AN652" i="6"/>
  <c r="AN1556" i="6"/>
  <c r="AN240" i="6"/>
  <c r="AN1596" i="6"/>
  <c r="AN566" i="6"/>
  <c r="AN1064" i="6"/>
  <c r="AN732" i="6"/>
  <c r="AN1350" i="6"/>
  <c r="AN978" i="6"/>
  <c r="AN486" i="6"/>
  <c r="AN1476" i="6"/>
  <c r="AN1270" i="6"/>
  <c r="AN612" i="6"/>
  <c r="AN446" i="6"/>
  <c r="AN858" i="6"/>
  <c r="AN938" i="6"/>
  <c r="AN1184" i="6"/>
  <c r="AN200" i="6"/>
  <c r="AN1516" i="6"/>
  <c r="AN1390" i="6"/>
  <c r="AN1144" i="6"/>
  <c r="AN280" i="6"/>
  <c r="AN1024" i="6"/>
  <c r="AN692" i="6"/>
  <c r="AN406" i="6"/>
  <c r="AN1436" i="6"/>
  <c r="AN526" i="6"/>
  <c r="AN898" i="6"/>
  <c r="AN772" i="6"/>
  <c r="AN320" i="6"/>
  <c r="AN360" i="6"/>
  <c r="AM86" i="3"/>
  <c r="AM2118" i="4"/>
  <c r="AN1590" i="6"/>
  <c r="AN1224" i="6"/>
  <c r="AN560" i="6"/>
  <c r="AN194" i="6"/>
  <c r="AN686" i="6"/>
  <c r="AN480" i="6"/>
  <c r="AN726" i="6"/>
  <c r="AN520" i="6"/>
  <c r="AN400" i="6"/>
  <c r="AN972" i="6"/>
  <c r="AN1304" i="6"/>
  <c r="AN606" i="6"/>
  <c r="AN234" i="6"/>
  <c r="AN1384" i="6"/>
  <c r="AN852" i="6"/>
  <c r="AN1098" i="6"/>
  <c r="AN274" i="6"/>
  <c r="AN1550" i="6"/>
  <c r="AN354" i="6"/>
  <c r="AN1018" i="6"/>
  <c r="AN1470" i="6"/>
  <c r="AN892" i="6"/>
  <c r="AN1344" i="6"/>
  <c r="AN1138" i="6"/>
  <c r="AN1264" i="6"/>
  <c r="AN766" i="6"/>
  <c r="AN1178" i="6"/>
  <c r="AN1510" i="6"/>
  <c r="AN440" i="6"/>
  <c r="AN1058" i="6"/>
  <c r="AN646" i="6"/>
  <c r="AN812" i="6"/>
  <c r="AN1430" i="6"/>
  <c r="AN932" i="6"/>
  <c r="AN314" i="6"/>
  <c r="AN387" i="6"/>
  <c r="AN301" i="6"/>
  <c r="AN919" i="6"/>
  <c r="AN1085" i="6"/>
  <c r="AN593" i="6"/>
  <c r="AN839" i="6"/>
  <c r="AN221" i="6"/>
  <c r="AN1165" i="6"/>
  <c r="AN1251" i="6"/>
  <c r="AN1291" i="6"/>
  <c r="AN1211" i="6"/>
  <c r="AN713" i="6"/>
  <c r="AN261" i="6"/>
  <c r="AN1497" i="6"/>
  <c r="AN1417" i="6"/>
  <c r="AN341" i="6"/>
  <c r="AN753" i="6"/>
  <c r="AN1537" i="6"/>
  <c r="AN1457" i="6"/>
  <c r="AN427" i="6"/>
  <c r="AN1371" i="6"/>
  <c r="AN1005" i="6"/>
  <c r="AN467" i="6"/>
  <c r="AN1577" i="6"/>
  <c r="AN181" i="6"/>
  <c r="AN799" i="6"/>
  <c r="AN879" i="6"/>
  <c r="AN1045" i="6"/>
  <c r="AN959" i="6"/>
  <c r="AN1125" i="6"/>
  <c r="AN633" i="6"/>
  <c r="AN547" i="6"/>
  <c r="AN507" i="6"/>
  <c r="AN673" i="6"/>
  <c r="AN1331" i="6"/>
  <c r="AM83" i="3"/>
  <c r="AM2115" i="4"/>
  <c r="AN404" i="6"/>
  <c r="AN1182" i="6"/>
  <c r="AN484" i="6"/>
  <c r="AN444" i="6"/>
  <c r="AN1388" i="6"/>
  <c r="AN1268" i="6"/>
  <c r="AN1228" i="6"/>
  <c r="AN1554" i="6"/>
  <c r="AN524" i="6"/>
  <c r="AN198" i="6"/>
  <c r="AN1102" i="6"/>
  <c r="AN896" i="6"/>
  <c r="AN564" i="6"/>
  <c r="AN1022" i="6"/>
  <c r="AN318" i="6"/>
  <c r="AN690" i="6"/>
  <c r="AN1594" i="6"/>
  <c r="AN730" i="6"/>
  <c r="AN1474" i="6"/>
  <c r="AN1514" i="6"/>
  <c r="AN1062" i="6"/>
  <c r="AN610" i="6"/>
  <c r="AN856" i="6"/>
  <c r="AN650" i="6"/>
  <c r="AN936" i="6"/>
  <c r="AN1348" i="6"/>
  <c r="AN1434" i="6"/>
  <c r="AN358" i="6"/>
  <c r="AN1308" i="6"/>
  <c r="AN816" i="6"/>
  <c r="AN976" i="6"/>
  <c r="AN770" i="6"/>
  <c r="AN238" i="6"/>
  <c r="AN278" i="6"/>
  <c r="AN1142" i="6"/>
  <c r="AN541" i="6"/>
  <c r="AN999" i="6"/>
  <c r="AN1119" i="6"/>
  <c r="AN421" i="6"/>
  <c r="AN335" i="6"/>
  <c r="AN1365" i="6"/>
  <c r="AN1079" i="6"/>
  <c r="AN833" i="6"/>
  <c r="AN1411" i="6"/>
  <c r="AN1205" i="6"/>
  <c r="AN381" i="6"/>
  <c r="AN1451" i="6"/>
  <c r="AN1531" i="6"/>
  <c r="AN667" i="6"/>
  <c r="AN627" i="6"/>
  <c r="AN461" i="6"/>
  <c r="AN295" i="6"/>
  <c r="AN175" i="6"/>
  <c r="AN1325" i="6"/>
  <c r="AN873" i="6"/>
  <c r="AN501" i="6"/>
  <c r="AN587" i="6"/>
  <c r="AN913" i="6"/>
  <c r="AN953" i="6"/>
  <c r="AN255" i="6"/>
  <c r="AN1491" i="6"/>
  <c r="AN215" i="6"/>
  <c r="AN707" i="6"/>
  <c r="AN1285" i="6"/>
  <c r="AN1039" i="6"/>
  <c r="AN793" i="6"/>
  <c r="AN1571" i="6"/>
  <c r="AN747" i="6"/>
  <c r="AN1245" i="6"/>
  <c r="AN1159" i="6"/>
  <c r="AM2131" i="4"/>
  <c r="AM99" i="3"/>
  <c r="AN394" i="6"/>
  <c r="AN1052" i="6"/>
  <c r="AN474" i="6"/>
  <c r="AN1464" i="6"/>
  <c r="AN268" i="6"/>
  <c r="AN348" i="6"/>
  <c r="AN1298" i="6"/>
  <c r="AN1012" i="6"/>
  <c r="AN1584" i="6"/>
  <c r="AN1504" i="6"/>
  <c r="AN434" i="6"/>
  <c r="AN1132" i="6"/>
  <c r="AN514" i="6"/>
  <c r="AN308" i="6"/>
  <c r="AN1258" i="6"/>
  <c r="AN966" i="6"/>
  <c r="AN1424" i="6"/>
  <c r="AN926" i="6"/>
  <c r="AN886" i="6"/>
  <c r="AN640" i="6"/>
  <c r="AN1218" i="6"/>
  <c r="AN1092" i="6"/>
  <c r="AN1544" i="6"/>
  <c r="AN600" i="6"/>
  <c r="AN720" i="6"/>
  <c r="AN1338" i="6"/>
  <c r="AN760" i="6"/>
  <c r="AN806" i="6"/>
  <c r="AN680" i="6"/>
  <c r="AN554" i="6"/>
  <c r="AN188" i="6"/>
  <c r="AN228" i="6"/>
  <c r="AN1378" i="6"/>
  <c r="AN1172" i="6"/>
  <c r="AN846" i="6"/>
  <c r="AM2130" i="4"/>
  <c r="AM98" i="3"/>
  <c r="AN224" i="6"/>
  <c r="AN1168" i="6"/>
  <c r="AN550" i="6"/>
  <c r="AN1420" i="6"/>
  <c r="AN304" i="6"/>
  <c r="AN842" i="6"/>
  <c r="AN1088" i="6"/>
  <c r="AN1580" i="6"/>
  <c r="AN1500" i="6"/>
  <c r="AN1294" i="6"/>
  <c r="AN510" i="6"/>
  <c r="AN264" i="6"/>
  <c r="AN716" i="6"/>
  <c r="AN470" i="6"/>
  <c r="AN882" i="6"/>
  <c r="AN756" i="6"/>
  <c r="AN344" i="6"/>
  <c r="AN596" i="6"/>
  <c r="AN1460" i="6"/>
  <c r="AN676" i="6"/>
  <c r="AN1540" i="6"/>
  <c r="AN1214" i="6"/>
  <c r="AN1128" i="6"/>
  <c r="AN184" i="6"/>
  <c r="AN1008" i="6"/>
  <c r="AN390" i="6"/>
  <c r="AN802" i="6"/>
  <c r="AN1048" i="6"/>
  <c r="AN1374" i="6"/>
  <c r="AN636" i="6"/>
  <c r="AN1334" i="6"/>
  <c r="AN430" i="6"/>
  <c r="AN922" i="6"/>
  <c r="AN962" i="6"/>
  <c r="AN1254" i="6"/>
  <c r="AN998" i="6"/>
  <c r="AN1324" i="6"/>
  <c r="AN380" i="6"/>
  <c r="AN1364" i="6"/>
  <c r="AN1570" i="6"/>
  <c r="AN1158" i="6"/>
  <c r="AN1244" i="6"/>
  <c r="AN500" i="6"/>
  <c r="AN1530" i="6"/>
  <c r="AN952" i="6"/>
  <c r="AN1038" i="6"/>
  <c r="AN214" i="6"/>
  <c r="AN1410" i="6"/>
  <c r="AN872" i="6"/>
  <c r="AN294" i="6"/>
  <c r="AN792" i="6"/>
  <c r="AN540" i="6"/>
  <c r="AN706" i="6"/>
  <c r="AN832" i="6"/>
  <c r="AN586" i="6"/>
  <c r="AN1450" i="6"/>
  <c r="AN626" i="6"/>
  <c r="AN912" i="6"/>
  <c r="AN1284" i="6"/>
  <c r="AN1204" i="6"/>
  <c r="AN1078" i="6"/>
  <c r="AN460" i="6"/>
  <c r="AN334" i="6"/>
  <c r="AN174" i="6"/>
  <c r="AN420" i="6"/>
  <c r="AN1118" i="6"/>
  <c r="AN254" i="6"/>
  <c r="AN746" i="6"/>
  <c r="AN1490" i="6"/>
  <c r="AN666" i="6"/>
  <c r="AK115" i="7"/>
  <c r="AL29" i="3" s="1"/>
  <c r="AN924" i="6"/>
  <c r="AN1582" i="6"/>
  <c r="AN1422" i="6"/>
  <c r="AN346" i="6"/>
  <c r="AN758" i="6"/>
  <c r="AN598" i="6"/>
  <c r="AN1376" i="6"/>
  <c r="AN1502" i="6"/>
  <c r="AN804" i="6"/>
  <c r="AN552" i="6"/>
  <c r="AN884" i="6"/>
  <c r="AN306" i="6"/>
  <c r="AN186" i="6"/>
  <c r="AN1256" i="6"/>
  <c r="AN1462" i="6"/>
  <c r="AN472" i="6"/>
  <c r="AN1336" i="6"/>
  <c r="AN844" i="6"/>
  <c r="AN678" i="6"/>
  <c r="AN1010" i="6"/>
  <c r="AN1216" i="6"/>
  <c r="AN226" i="6"/>
  <c r="AN392" i="6"/>
  <c r="AN512" i="6"/>
  <c r="AN266" i="6"/>
  <c r="AN1542" i="6"/>
  <c r="AN638" i="6"/>
  <c r="AN718" i="6"/>
  <c r="AN1296" i="6"/>
  <c r="AN1050" i="6"/>
  <c r="AN1090" i="6"/>
  <c r="AN432" i="6"/>
  <c r="AN1170" i="6"/>
  <c r="AN964" i="6"/>
  <c r="AN1130" i="6"/>
  <c r="AN352" i="6"/>
  <c r="AN1016" i="6"/>
  <c r="AN1302" i="6"/>
  <c r="AN810" i="6"/>
  <c r="AN1096" i="6"/>
  <c r="AN1468" i="6"/>
  <c r="AN684" i="6"/>
  <c r="AN604" i="6"/>
  <c r="AN890" i="6"/>
  <c r="AN192" i="6"/>
  <c r="AN724" i="6"/>
  <c r="AN764" i="6"/>
  <c r="AN1588" i="6"/>
  <c r="AN558" i="6"/>
  <c r="AN1548" i="6"/>
  <c r="AN1056" i="6"/>
  <c r="AN518" i="6"/>
  <c r="AN1222" i="6"/>
  <c r="AN438" i="6"/>
  <c r="AN1428" i="6"/>
  <c r="AN1342" i="6"/>
  <c r="AN930" i="6"/>
  <c r="AN1176" i="6"/>
  <c r="AN312" i="6"/>
  <c r="AN1262" i="6"/>
  <c r="AN1382" i="6"/>
  <c r="AN398" i="6"/>
  <c r="AN970" i="6"/>
  <c r="AN1508" i="6"/>
  <c r="AN1136" i="6"/>
  <c r="AN272" i="6"/>
  <c r="AN850" i="6"/>
  <c r="AN478" i="6"/>
  <c r="AN232" i="6"/>
  <c r="AN644" i="6"/>
  <c r="AK107" i="7"/>
  <c r="AL21" i="3" s="1"/>
  <c r="AN451" i="6"/>
  <c r="AN1189" i="6"/>
  <c r="AN1149" i="6"/>
  <c r="AN903" i="6"/>
  <c r="AN1315" i="6"/>
  <c r="AN491" i="6"/>
  <c r="AN531" i="6"/>
  <c r="AN1561" i="6"/>
  <c r="AN943" i="6"/>
  <c r="AN1601" i="6"/>
  <c r="AN325" i="6"/>
  <c r="AN657" i="6"/>
  <c r="AN823" i="6"/>
  <c r="AN365" i="6"/>
  <c r="AN571" i="6"/>
  <c r="AN1029" i="6"/>
  <c r="AN205" i="6"/>
  <c r="AN411" i="6"/>
  <c r="AN1521" i="6"/>
  <c r="AN245" i="6"/>
  <c r="AN1109" i="6"/>
  <c r="AN1275" i="6"/>
  <c r="AN737" i="6"/>
  <c r="AN1441" i="6"/>
  <c r="AN285" i="6"/>
  <c r="AN863" i="6"/>
  <c r="AN617" i="6"/>
  <c r="AN1355" i="6"/>
  <c r="AN777" i="6"/>
  <c r="AN1069" i="6"/>
  <c r="AN1481" i="6"/>
  <c r="AN983" i="6"/>
  <c r="AN1235" i="6"/>
  <c r="AN697" i="6"/>
  <c r="AN1395" i="6"/>
  <c r="AN1317" i="6"/>
  <c r="AN573" i="6"/>
  <c r="AN699" i="6"/>
  <c r="AN865" i="6"/>
  <c r="AN1031" i="6"/>
  <c r="AN1071" i="6"/>
  <c r="AN1237" i="6"/>
  <c r="AN619" i="6"/>
  <c r="AN453" i="6"/>
  <c r="AN1191" i="6"/>
  <c r="AN287" i="6"/>
  <c r="AN1443" i="6"/>
  <c r="AN1277" i="6"/>
  <c r="AN367" i="6"/>
  <c r="AN207" i="6"/>
  <c r="AN779" i="6"/>
  <c r="AN1151" i="6"/>
  <c r="AN413" i="6"/>
  <c r="AN1397" i="6"/>
  <c r="AN659" i="6"/>
  <c r="AN985" i="6"/>
  <c r="AN739" i="6"/>
  <c r="AN247" i="6"/>
  <c r="AN493" i="6"/>
  <c r="AN1483" i="6"/>
  <c r="AN327" i="6"/>
  <c r="AN1603" i="6"/>
  <c r="AN945" i="6"/>
  <c r="AN825" i="6"/>
  <c r="AN905" i="6"/>
  <c r="AN1111" i="6"/>
  <c r="AN533" i="6"/>
  <c r="AN1357" i="6"/>
  <c r="AN1563" i="6"/>
  <c r="AN1523" i="6"/>
  <c r="AN847" i="6"/>
  <c r="AN1505" i="6"/>
  <c r="AN435" i="6"/>
  <c r="AN1053" i="6"/>
  <c r="AN1339" i="6"/>
  <c r="AN1379" i="6"/>
  <c r="AN309" i="6"/>
  <c r="AN967" i="6"/>
  <c r="AN555" i="6"/>
  <c r="AN269" i="6"/>
  <c r="AN927" i="6"/>
  <c r="AN349" i="6"/>
  <c r="AN887" i="6"/>
  <c r="AN1425" i="6"/>
  <c r="AN601" i="6"/>
  <c r="AN1545" i="6"/>
  <c r="AN1299" i="6"/>
  <c r="AN1013" i="6"/>
  <c r="AN189" i="6"/>
  <c r="AN1173" i="6"/>
  <c r="AN1093" i="6"/>
  <c r="AN1465" i="6"/>
  <c r="AN1585" i="6"/>
  <c r="AN807" i="6"/>
  <c r="AN229" i="6"/>
  <c r="AN1133" i="6"/>
  <c r="AN395" i="6"/>
  <c r="AN475" i="6"/>
  <c r="AN761" i="6"/>
  <c r="AN515" i="6"/>
  <c r="AN721" i="6"/>
  <c r="AN641" i="6"/>
  <c r="AN681" i="6"/>
  <c r="AN1219" i="6"/>
  <c r="AN1259" i="6"/>
  <c r="AN270" i="6"/>
  <c r="AN1466" i="6"/>
  <c r="AN1426" i="6"/>
  <c r="AN1220" i="6"/>
  <c r="AN1380" i="6"/>
  <c r="AN1300" i="6"/>
  <c r="AN350" i="6"/>
  <c r="AN808" i="6"/>
  <c r="AN310" i="6"/>
  <c r="AN642" i="6"/>
  <c r="AN436" i="6"/>
  <c r="AN928" i="6"/>
  <c r="AN516" i="6"/>
  <c r="AN1546" i="6"/>
  <c r="AN1014" i="6"/>
  <c r="AN1506" i="6"/>
  <c r="AN476" i="6"/>
  <c r="AN1134" i="6"/>
  <c r="AN230" i="6"/>
  <c r="AN722" i="6"/>
  <c r="AN762" i="6"/>
  <c r="AN682" i="6"/>
  <c r="AN1174" i="6"/>
  <c r="AN190" i="6"/>
  <c r="AN888" i="6"/>
  <c r="AN848" i="6"/>
  <c r="AN1260" i="6"/>
  <c r="AN1340" i="6"/>
  <c r="AN1094" i="6"/>
  <c r="AN556" i="6"/>
  <c r="AN968" i="6"/>
  <c r="AN602" i="6"/>
  <c r="AN1054" i="6"/>
  <c r="AN396" i="6"/>
  <c r="AN1586" i="6"/>
  <c r="AK128" i="7"/>
  <c r="AL42" i="3" s="1"/>
  <c r="AN473" i="6"/>
  <c r="AN1131" i="6"/>
  <c r="AN639" i="6"/>
  <c r="AN679" i="6"/>
  <c r="AN393" i="6"/>
  <c r="AN1051" i="6"/>
  <c r="AN845" i="6"/>
  <c r="AN307" i="6"/>
  <c r="AN1297" i="6"/>
  <c r="AN267" i="6"/>
  <c r="AN805" i="6"/>
  <c r="AN187" i="6"/>
  <c r="AN759" i="6"/>
  <c r="AN599" i="6"/>
  <c r="AN1463" i="6"/>
  <c r="AN1377" i="6"/>
  <c r="AN719" i="6"/>
  <c r="AN347" i="6"/>
  <c r="AN1011" i="6"/>
  <c r="AN1257" i="6"/>
  <c r="AN1543" i="6"/>
  <c r="AN1503" i="6"/>
  <c r="AN925" i="6"/>
  <c r="AN433" i="6"/>
  <c r="AN1217" i="6"/>
  <c r="AN1423" i="6"/>
  <c r="AN1583" i="6"/>
  <c r="AN513" i="6"/>
  <c r="AN885" i="6"/>
  <c r="AN965" i="6"/>
  <c r="AN1337" i="6"/>
  <c r="AN1171" i="6"/>
  <c r="AN227" i="6"/>
  <c r="AN553" i="6"/>
  <c r="AN1091" i="6"/>
  <c r="AK104" i="7"/>
  <c r="AL18" i="3" s="1"/>
  <c r="AN529" i="6"/>
  <c r="AN655" i="6"/>
  <c r="AN1353" i="6"/>
  <c r="AN1147" i="6"/>
  <c r="AN203" i="6"/>
  <c r="AN363" i="6"/>
  <c r="AN1313" i="6"/>
  <c r="AN981" i="6"/>
  <c r="AN901" i="6"/>
  <c r="AN1107" i="6"/>
  <c r="AN861" i="6"/>
  <c r="AN1559" i="6"/>
  <c r="AN1027" i="6"/>
  <c r="AN1479" i="6"/>
  <c r="AN615" i="6"/>
  <c r="AN941" i="6"/>
  <c r="AN243" i="6"/>
  <c r="AN1519" i="6"/>
  <c r="AN1273" i="6"/>
  <c r="AN449" i="6"/>
  <c r="AN775" i="6"/>
  <c r="AN695" i="6"/>
  <c r="AN283" i="6"/>
  <c r="AN569" i="6"/>
  <c r="AN1233" i="6"/>
  <c r="AN489" i="6"/>
  <c r="AN323" i="6"/>
  <c r="AN1067" i="6"/>
  <c r="AN735" i="6"/>
  <c r="AN1393" i="6"/>
  <c r="AN409" i="6"/>
  <c r="AN1439" i="6"/>
  <c r="AN1187" i="6"/>
  <c r="AN1599" i="6"/>
  <c r="AN821" i="6"/>
  <c r="AN202" i="6"/>
  <c r="AN1352" i="6"/>
  <c r="AN1558" i="6"/>
  <c r="AN734" i="6"/>
  <c r="AN448" i="6"/>
  <c r="AN1518" i="6"/>
  <c r="AN1232" i="6"/>
  <c r="AN1146" i="6"/>
  <c r="AN774" i="6"/>
  <c r="AN488" i="6"/>
  <c r="AN1598" i="6"/>
  <c r="AN820" i="6"/>
  <c r="AN408" i="6"/>
  <c r="AN242" i="6"/>
  <c r="AN1312" i="6"/>
  <c r="AN860" i="6"/>
  <c r="AN940" i="6"/>
  <c r="AN1272" i="6"/>
  <c r="AN1106" i="6"/>
  <c r="AN322" i="6"/>
  <c r="AN900" i="6"/>
  <c r="AN1026" i="6"/>
  <c r="AN362" i="6"/>
  <c r="AN654" i="6"/>
  <c r="AN1438" i="6"/>
  <c r="AN1478" i="6"/>
  <c r="AN282" i="6"/>
  <c r="AN1066" i="6"/>
  <c r="AN614" i="6"/>
  <c r="AN1392" i="6"/>
  <c r="AN694" i="6"/>
  <c r="AN1186" i="6"/>
  <c r="AN568" i="6"/>
  <c r="AN980" i="6"/>
  <c r="AN528" i="6"/>
  <c r="AK88" i="7"/>
  <c r="AK89" i="7" s="1"/>
  <c r="AN1242" i="6"/>
  <c r="AN1036" i="6"/>
  <c r="AN1322" i="6"/>
  <c r="AN1448" i="6"/>
  <c r="AN1488" i="6"/>
  <c r="AN172" i="6"/>
  <c r="AN744" i="6"/>
  <c r="AN1408" i="6"/>
  <c r="AN996" i="6"/>
  <c r="AN790" i="6"/>
  <c r="AN458" i="6"/>
  <c r="AN332" i="6"/>
  <c r="AN664" i="6"/>
  <c r="AN1282" i="6"/>
  <c r="AN378" i="6"/>
  <c r="AN1116" i="6"/>
  <c r="AN252" i="6"/>
  <c r="AN498" i="6"/>
  <c r="AN1528" i="6"/>
  <c r="AN1156" i="6"/>
  <c r="AN704" i="6"/>
  <c r="AN1202" i="6"/>
  <c r="AN624" i="6"/>
  <c r="AN1568" i="6"/>
  <c r="AN910" i="6"/>
  <c r="AN1362" i="6"/>
  <c r="AN830" i="6"/>
  <c r="AN292" i="6"/>
  <c r="AN212" i="6"/>
  <c r="AN418" i="6"/>
  <c r="AN584" i="6"/>
  <c r="AN870" i="6"/>
  <c r="AN538" i="6"/>
  <c r="AN1076" i="6"/>
  <c r="AN950" i="6"/>
  <c r="AN1041" i="6"/>
  <c r="AN629" i="6"/>
  <c r="AN337" i="6"/>
  <c r="AN177" i="6"/>
  <c r="AN543" i="6"/>
  <c r="AN875" i="6"/>
  <c r="AN589" i="6"/>
  <c r="AN915" i="6"/>
  <c r="AN1327" i="6"/>
  <c r="AN955" i="6"/>
  <c r="AN1161" i="6"/>
  <c r="AN1573" i="6"/>
  <c r="AN1287" i="6"/>
  <c r="AN217" i="6"/>
  <c r="AN423" i="6"/>
  <c r="AN1533" i="6"/>
  <c r="AN1367" i="6"/>
  <c r="AN669" i="6"/>
  <c r="AN383" i="6"/>
  <c r="AN1207" i="6"/>
  <c r="AN1247" i="6"/>
  <c r="AN1001" i="6"/>
  <c r="AN749" i="6"/>
  <c r="AN1493" i="6"/>
  <c r="AN835" i="6"/>
  <c r="AN503" i="6"/>
  <c r="AN297" i="6"/>
  <c r="AN1121" i="6"/>
  <c r="AN709" i="6"/>
  <c r="AN795" i="6"/>
  <c r="AN463" i="6"/>
  <c r="AN1413" i="6"/>
  <c r="AN1453" i="6"/>
  <c r="AN257" i="6"/>
  <c r="AN1081" i="6"/>
  <c r="AK100" i="7"/>
  <c r="AL14" i="3" s="1"/>
  <c r="AK122" i="7"/>
  <c r="AL36" i="3" s="1"/>
  <c r="AN509" i="6"/>
  <c r="AN1539" i="6"/>
  <c r="AN801" i="6"/>
  <c r="AN1419" i="6"/>
  <c r="AN1333" i="6"/>
  <c r="AN263" i="6"/>
  <c r="AN429" i="6"/>
  <c r="AN961" i="6"/>
  <c r="AN549" i="6"/>
  <c r="AN389" i="6"/>
  <c r="AN1293" i="6"/>
  <c r="AN223" i="6"/>
  <c r="AN755" i="6"/>
  <c r="AN881" i="6"/>
  <c r="AN1087" i="6"/>
  <c r="AN675" i="6"/>
  <c r="AN1499" i="6"/>
  <c r="AN1373" i="6"/>
  <c r="AN1213" i="6"/>
  <c r="AN921" i="6"/>
  <c r="AN595" i="6"/>
  <c r="AN635" i="6"/>
  <c r="AN1167" i="6"/>
  <c r="AN841" i="6"/>
  <c r="AN343" i="6"/>
  <c r="AN1007" i="6"/>
  <c r="AN1127" i="6"/>
  <c r="AN303" i="6"/>
  <c r="AN1459" i="6"/>
  <c r="AN469" i="6"/>
  <c r="AN1253" i="6"/>
  <c r="AN1047" i="6"/>
  <c r="AN715" i="6"/>
  <c r="AN183" i="6"/>
  <c r="AN1579" i="6"/>
  <c r="AK116" i="7"/>
  <c r="AL30" i="3" s="1"/>
  <c r="AM49" i="3" l="1"/>
  <c r="AM1663" i="4"/>
  <c r="AM1788" i="4"/>
  <c r="AM1617" i="4"/>
  <c r="AM2027" i="4"/>
  <c r="AN144" i="6"/>
  <c r="AM1447" i="4"/>
  <c r="AN987" i="6"/>
  <c r="AM877" i="4"/>
  <c r="AN415" i="6"/>
  <c r="AM2558" i="4"/>
  <c r="AM2708" i="4"/>
  <c r="AM1027" i="4"/>
  <c r="AM1192" i="4"/>
  <c r="AM574" i="4"/>
  <c r="AM781" i="4"/>
  <c r="AM369" i="4"/>
  <c r="AM2462" i="4"/>
  <c r="AM163" i="4"/>
  <c r="AM243" i="4"/>
  <c r="AM861" i="4"/>
  <c r="AM2542" i="4"/>
  <c r="AM449" i="4"/>
  <c r="AM654" i="4"/>
  <c r="AM1602" i="4"/>
  <c r="AM1807" i="4"/>
  <c r="AM2092" i="4"/>
  <c r="AM1727" i="4"/>
  <c r="AM2052" i="4"/>
  <c r="AM2093" i="4"/>
  <c r="AM1888" i="4"/>
  <c r="AM988" i="4"/>
  <c r="AM2669" i="4"/>
  <c r="AM1193" i="4"/>
  <c r="AM2013" i="4"/>
  <c r="AM1973" i="4"/>
  <c r="AM1603" i="4"/>
  <c r="AM2543" i="4"/>
  <c r="AM450" i="4"/>
  <c r="AM862" i="4"/>
  <c r="AM244" i="4"/>
  <c r="AM655" i="4"/>
  <c r="AM1153" i="4"/>
  <c r="AM1052" i="4"/>
  <c r="AM2733" i="4"/>
  <c r="AM1462" i="4"/>
  <c r="AM1917" i="4"/>
  <c r="AM1997" i="4"/>
  <c r="AM228" i="4"/>
  <c r="AM639" i="4"/>
  <c r="AM434" i="4"/>
  <c r="AM846" i="4"/>
  <c r="AM2527" i="4"/>
  <c r="AM1097" i="4"/>
  <c r="AM354" i="4"/>
  <c r="AM148" i="4"/>
  <c r="AM559" i="4"/>
  <c r="AM766" i="4"/>
  <c r="AM2447" i="4"/>
  <c r="AM1547" i="4"/>
  <c r="AM1627" i="4"/>
  <c r="AM2576" i="4"/>
  <c r="AM895" i="4"/>
  <c r="AM1055" i="4"/>
  <c r="AM2736" i="4"/>
  <c r="AM1345" i="4"/>
  <c r="AM1180" i="4"/>
  <c r="AM1630" i="4"/>
  <c r="AM2040" i="4"/>
  <c r="AM1140" i="4"/>
  <c r="AM1795" i="4"/>
  <c r="AM1960" i="4"/>
  <c r="AM1179" i="4"/>
  <c r="AM1259" i="4"/>
  <c r="AM521" i="4"/>
  <c r="AM316" i="4"/>
  <c r="AM110" i="4"/>
  <c r="AM728" i="4"/>
  <c r="AM2409" i="4"/>
  <c r="AM1589" i="4"/>
  <c r="AM1794" i="4"/>
  <c r="AM1384" i="4"/>
  <c r="AM2735" i="4"/>
  <c r="AM1054" i="4"/>
  <c r="AM1834" i="4"/>
  <c r="AM1344" i="4"/>
  <c r="AM2713" i="4"/>
  <c r="AM1032" i="4"/>
  <c r="AM1442" i="4"/>
  <c r="AM992" i="4"/>
  <c r="AM2673" i="4"/>
  <c r="AM1157" i="4"/>
  <c r="AM1277" i="4"/>
  <c r="AM1937" i="4"/>
  <c r="AM1117" i="4"/>
  <c r="AM1362" i="4"/>
  <c r="AM1890" i="4"/>
  <c r="AM1975" i="4"/>
  <c r="AM1115" i="4"/>
  <c r="AM1235" i="4"/>
  <c r="AM2015" i="4"/>
  <c r="AM1070" i="4"/>
  <c r="AM2751" i="4"/>
  <c r="AM824" i="4"/>
  <c r="AM412" i="4"/>
  <c r="AM617" i="4"/>
  <c r="AM206" i="4"/>
  <c r="AM2505" i="4"/>
  <c r="AM1030" i="4"/>
  <c r="AM2711" i="4"/>
  <c r="AM1645" i="4"/>
  <c r="AM1142" i="4"/>
  <c r="AM771" i="4"/>
  <c r="AM359" i="4"/>
  <c r="AM2452" i="4"/>
  <c r="AM153" i="4"/>
  <c r="AM564" i="4"/>
  <c r="AM2578" i="4"/>
  <c r="AM897" i="4"/>
  <c r="AM1672" i="4"/>
  <c r="AM937" i="4"/>
  <c r="AM2618" i="4"/>
  <c r="AM2042" i="4"/>
  <c r="AM1222" i="4"/>
  <c r="AM1182" i="4"/>
  <c r="AM1797" i="4"/>
  <c r="AM1461" i="4"/>
  <c r="AM1546" i="4"/>
  <c r="AM2036" i="4"/>
  <c r="AM107" i="4"/>
  <c r="AM313" i="4"/>
  <c r="AM725" i="4"/>
  <c r="AM518" i="4"/>
  <c r="AM2406" i="4"/>
  <c r="AM1341" i="4"/>
  <c r="AM1751" i="4"/>
  <c r="AM2732" i="4"/>
  <c r="AM1051" i="4"/>
  <c r="AM1096" i="4"/>
  <c r="AM2076" i="4"/>
  <c r="AM1984" i="4"/>
  <c r="AM919" i="4"/>
  <c r="AM2600" i="4"/>
  <c r="AM1574" i="4"/>
  <c r="AM1124" i="4"/>
  <c r="AM1204" i="4"/>
  <c r="AM1369" i="4"/>
  <c r="AN129" i="6"/>
  <c r="AM1449" i="4"/>
  <c r="AN145" i="6"/>
  <c r="AM1654" i="4"/>
  <c r="AM1819" i="4"/>
  <c r="AM1419" i="4"/>
  <c r="AM1869" i="4"/>
  <c r="AM1504" i="4"/>
  <c r="AM2034" i="4"/>
  <c r="AM843" i="4"/>
  <c r="AM431" i="4"/>
  <c r="AM2524" i="4"/>
  <c r="AM636" i="4"/>
  <c r="AM225" i="4"/>
  <c r="AM1214" i="4"/>
  <c r="AM1994" i="4"/>
  <c r="AM596" i="4"/>
  <c r="AM2484" i="4"/>
  <c r="AM185" i="4"/>
  <c r="AM391" i="4"/>
  <c r="AM803" i="4"/>
  <c r="AM311" i="4"/>
  <c r="AM105" i="4"/>
  <c r="AM2404" i="4"/>
  <c r="AM516" i="4"/>
  <c r="AM723" i="4"/>
  <c r="AM727" i="4"/>
  <c r="AM2408" i="4"/>
  <c r="AM109" i="4"/>
  <c r="AM315" i="4"/>
  <c r="AM520" i="4"/>
  <c r="AM1303" i="4"/>
  <c r="AM1098" i="4"/>
  <c r="AM1138" i="4"/>
  <c r="AM1463" i="4"/>
  <c r="AM1628" i="4"/>
  <c r="AM1508" i="4"/>
  <c r="AM1958" i="4"/>
  <c r="AM2065" i="4"/>
  <c r="AM1205" i="4"/>
  <c r="AM1450" i="4"/>
  <c r="AM1370" i="4"/>
  <c r="AM960" i="4"/>
  <c r="AM2641" i="4"/>
  <c r="AM1945" i="4"/>
  <c r="AM1330" i="4"/>
  <c r="AM2601" i="4"/>
  <c r="AM920" i="4"/>
  <c r="AM1638" i="4"/>
  <c r="AM1473" i="4"/>
  <c r="AM1928" i="4"/>
  <c r="AM1353" i="4"/>
  <c r="AM1968" i="4"/>
  <c r="AM2498" i="4"/>
  <c r="AM817" i="4"/>
  <c r="AM610" i="4"/>
  <c r="AM199" i="4"/>
  <c r="AM405" i="4"/>
  <c r="AM1598" i="4"/>
  <c r="AM1723" i="4"/>
  <c r="AM2664" i="4"/>
  <c r="AM983" i="4"/>
  <c r="AM1171" i="4"/>
  <c r="AM1621" i="4"/>
  <c r="AM1296" i="4"/>
  <c r="AM1501" i="4"/>
  <c r="AM2031" i="4"/>
  <c r="AM1991" i="4"/>
  <c r="AM1786" i="4"/>
  <c r="AM1336" i="4"/>
  <c r="AM388" i="4"/>
  <c r="AM2481" i="4"/>
  <c r="AM800" i="4"/>
  <c r="AM593" i="4"/>
  <c r="AM182" i="4"/>
  <c r="AM1924" i="4"/>
  <c r="AM939" i="4"/>
  <c r="AM2620" i="4"/>
  <c r="AM1759" i="4"/>
  <c r="AM1964" i="4"/>
  <c r="AM155" i="4"/>
  <c r="AM773" i="4"/>
  <c r="AM566" i="4"/>
  <c r="AM2454" i="4"/>
  <c r="AM361" i="4"/>
  <c r="AM321" i="4"/>
  <c r="AM2414" i="4"/>
  <c r="AM733" i="4"/>
  <c r="AM526" i="4"/>
  <c r="AM115" i="4"/>
  <c r="AM899" i="4"/>
  <c r="AM2580" i="4"/>
  <c r="AM1184" i="4"/>
  <c r="AM2084" i="4"/>
  <c r="AM1395" i="4"/>
  <c r="AM1190" i="4"/>
  <c r="AM1885" i="4"/>
  <c r="AM1435" i="4"/>
  <c r="AM1765" i="4"/>
  <c r="AM1845" i="4"/>
  <c r="AM2090" i="4"/>
  <c r="AM1315" i="4"/>
  <c r="AM1823" i="4"/>
  <c r="AM1578" i="4"/>
  <c r="AM1538" i="4"/>
  <c r="AM1293" i="4"/>
  <c r="AN114" i="6"/>
  <c r="AM1863" i="4"/>
  <c r="AM1248" i="4"/>
  <c r="AM630" i="4"/>
  <c r="AM837" i="4"/>
  <c r="AM219" i="4"/>
  <c r="AM425" i="4"/>
  <c r="AM2518" i="4"/>
  <c r="AN95" i="6"/>
  <c r="AM1088" i="4"/>
  <c r="AM1618" i="4"/>
  <c r="AM1374" i="4"/>
  <c r="AM2725" i="4"/>
  <c r="AM1044" i="4"/>
  <c r="AM1169" i="4"/>
  <c r="AM1294" i="4"/>
  <c r="AM2605" i="4"/>
  <c r="AM924" i="4"/>
  <c r="AM1414" i="4"/>
  <c r="AM1744" i="4"/>
  <c r="AM1864" i="4"/>
  <c r="AM1129" i="4"/>
  <c r="AM100" i="3"/>
  <c r="AM2132" i="4"/>
  <c r="AM2630" i="4"/>
  <c r="AM949" i="4"/>
  <c r="AM1809" i="4"/>
  <c r="AM1194" i="4"/>
  <c r="AM2590" i="4"/>
  <c r="AM909" i="4"/>
  <c r="AM2384" i="4"/>
  <c r="AM496" i="4"/>
  <c r="AN40" i="6"/>
  <c r="AM291" i="4"/>
  <c r="AM85" i="4"/>
  <c r="AM703" i="4"/>
  <c r="AM1319" i="4"/>
  <c r="AM1849" i="4"/>
  <c r="AM576" i="4"/>
  <c r="AM2464" i="4"/>
  <c r="AM371" i="4"/>
  <c r="AM783" i="4"/>
  <c r="AM165" i="4"/>
  <c r="AM1564" i="4"/>
  <c r="AM1675" i="4"/>
  <c r="AM2045" i="4"/>
  <c r="AM900" i="4"/>
  <c r="AM2581" i="4"/>
  <c r="AM2535" i="4"/>
  <c r="AM442" i="4"/>
  <c r="AM647" i="4"/>
  <c r="AM854" i="4"/>
  <c r="AM236" i="4"/>
  <c r="AM1840" i="4"/>
  <c r="AM1635" i="4"/>
  <c r="AM2085" i="4"/>
  <c r="AM1720" i="4"/>
  <c r="AM1185" i="4"/>
  <c r="AM1351" i="4"/>
  <c r="AM443" i="4"/>
  <c r="AM2536" i="4"/>
  <c r="AM855" i="4"/>
  <c r="AM648" i="4"/>
  <c r="AM237" i="4"/>
  <c r="AM1596" i="4"/>
  <c r="AM1106" i="4"/>
  <c r="AM2582" i="4"/>
  <c r="AM901" i="4"/>
  <c r="AM568" i="4"/>
  <c r="AM2456" i="4"/>
  <c r="AM363" i="4"/>
  <c r="AM157" i="4"/>
  <c r="AM775" i="4"/>
  <c r="AM1311" i="4"/>
  <c r="AM1801" i="4"/>
  <c r="AM2416" i="4"/>
  <c r="AM735" i="4"/>
  <c r="AM528" i="4"/>
  <c r="AM323" i="4"/>
  <c r="AM117" i="4"/>
  <c r="AM1354" i="4"/>
  <c r="AM1474" i="4"/>
  <c r="AM2459" i="4"/>
  <c r="AM366" i="4"/>
  <c r="AM778" i="4"/>
  <c r="AM160" i="4"/>
  <c r="AM571" i="4"/>
  <c r="AM1884" i="4"/>
  <c r="AM1559" i="4"/>
  <c r="AM1189" i="4"/>
  <c r="AM240" i="4"/>
  <c r="AM2539" i="4"/>
  <c r="AM858" i="4"/>
  <c r="AM651" i="4"/>
  <c r="AM446" i="4"/>
  <c r="AM2625" i="4"/>
  <c r="AM944" i="4"/>
  <c r="AM1910" i="4"/>
  <c r="AM1455" i="4"/>
  <c r="AN148" i="6"/>
  <c r="AM1865" i="4"/>
  <c r="AN96" i="6"/>
  <c r="AM427" i="4"/>
  <c r="AM2520" i="4"/>
  <c r="AM632" i="4"/>
  <c r="AM221" i="4"/>
  <c r="AM839" i="4"/>
  <c r="AM1705" i="4"/>
  <c r="AM1950" i="4"/>
  <c r="AM1250" i="4"/>
  <c r="AM512" i="4"/>
  <c r="AN71" i="6"/>
  <c r="AM307" i="4"/>
  <c r="AM719" i="4"/>
  <c r="AM101" i="4"/>
  <c r="AM2400" i="4"/>
  <c r="AM2070" i="4"/>
  <c r="AM1426" i="4"/>
  <c r="AM192" i="4"/>
  <c r="AM398" i="4"/>
  <c r="AM810" i="4"/>
  <c r="AM2491" i="4"/>
  <c r="AM603" i="4"/>
  <c r="AM2737" i="4"/>
  <c r="AM1056" i="4"/>
  <c r="AM2657" i="4"/>
  <c r="AM976" i="4"/>
  <c r="AM2617" i="4"/>
  <c r="AM936" i="4"/>
  <c r="AM1181" i="4"/>
  <c r="AM1221" i="4"/>
  <c r="AM483" i="4"/>
  <c r="AM2371" i="4"/>
  <c r="AM278" i="4"/>
  <c r="AM690" i="4"/>
  <c r="AN27" i="6"/>
  <c r="AM72" i="4"/>
  <c r="AM1671" i="4"/>
  <c r="AM1542" i="4"/>
  <c r="AM1992" i="4"/>
  <c r="AM1502" i="4"/>
  <c r="AM1457" i="4"/>
  <c r="AN149" i="6"/>
  <c r="AM2648" i="4"/>
  <c r="AM967" i="4"/>
  <c r="AM2522" i="4"/>
  <c r="AM429" i="4"/>
  <c r="AM841" i="4"/>
  <c r="AN97" i="6"/>
  <c r="AM634" i="4"/>
  <c r="AM223" i="4"/>
  <c r="AN141" i="6"/>
  <c r="AM1417" i="4"/>
  <c r="AM1252" i="4"/>
  <c r="AM1092" i="4"/>
  <c r="AM795" i="4"/>
  <c r="AM2476" i="4"/>
  <c r="AM177" i="4"/>
  <c r="AM588" i="4"/>
  <c r="AM383" i="4"/>
  <c r="AN86" i="6"/>
  <c r="AM1246" i="4"/>
  <c r="AN121" i="6"/>
  <c r="AM1331" i="4"/>
  <c r="AM263" i="4"/>
  <c r="AN12" i="6"/>
  <c r="AL12" i="10" s="1"/>
  <c r="AM468" i="4"/>
  <c r="AM2356" i="4"/>
  <c r="AM675" i="4"/>
  <c r="AM57" i="4"/>
  <c r="AN61" i="6"/>
  <c r="AM1821" i="4"/>
  <c r="AM1371" i="4"/>
  <c r="AN130" i="6"/>
  <c r="AM2066" i="4"/>
  <c r="AM921" i="4"/>
  <c r="AM2602" i="4"/>
  <c r="AM1722" i="4"/>
  <c r="AM1267" i="4"/>
  <c r="AM982" i="4"/>
  <c r="AM2663" i="4"/>
  <c r="AM2623" i="4"/>
  <c r="AM942" i="4"/>
  <c r="AM1637" i="4"/>
  <c r="AM2007" i="4"/>
  <c r="AM1557" i="4"/>
  <c r="AM1432" i="4"/>
  <c r="AM1927" i="4"/>
  <c r="AM1356" i="4"/>
  <c r="AM1521" i="4"/>
  <c r="AM1476" i="4"/>
  <c r="AM1151" i="4"/>
  <c r="AM1681" i="4"/>
  <c r="AM122" i="4"/>
  <c r="AM740" i="4"/>
  <c r="AM2421" i="4"/>
  <c r="AM533" i="4"/>
  <c r="AM328" i="4"/>
  <c r="AM1886" i="4"/>
  <c r="AM1806" i="4"/>
  <c r="AM2091" i="4"/>
  <c r="AM1818" i="4"/>
  <c r="AM1083" i="4"/>
  <c r="AM2063" i="4"/>
  <c r="AM752" i="4"/>
  <c r="AM340" i="4"/>
  <c r="AM134" i="4"/>
  <c r="AM545" i="4"/>
  <c r="AM2433" i="4"/>
  <c r="AM1123" i="4"/>
  <c r="AM625" i="4"/>
  <c r="AM2513" i="4"/>
  <c r="AM420" i="4"/>
  <c r="AM214" i="4"/>
  <c r="AM832" i="4"/>
  <c r="AM1203" i="4"/>
  <c r="AM2393" i="4"/>
  <c r="AM505" i="4"/>
  <c r="AM300" i="4"/>
  <c r="AM94" i="4"/>
  <c r="AM712" i="4"/>
  <c r="AM878" i="4"/>
  <c r="AM2559" i="4"/>
  <c r="AM2096" i="4"/>
  <c r="AM1481" i="4"/>
  <c r="AM1116" i="4"/>
  <c r="AM373" i="4"/>
  <c r="AM578" i="4"/>
  <c r="AM2466" i="4"/>
  <c r="AM167" i="4"/>
  <c r="AM785" i="4"/>
  <c r="AM1526" i="4"/>
  <c r="AM1401" i="4"/>
  <c r="AM1936" i="4"/>
  <c r="AM658" i="4"/>
  <c r="AM2546" i="4"/>
  <c r="AM453" i="4"/>
  <c r="AM247" i="4"/>
  <c r="AM865" i="4"/>
  <c r="AM2752" i="4"/>
  <c r="AM1071" i="4"/>
  <c r="AM2731" i="4"/>
  <c r="AM1050" i="4"/>
  <c r="AM1505" i="4"/>
  <c r="AM517" i="4"/>
  <c r="AM312" i="4"/>
  <c r="AM2405" i="4"/>
  <c r="AM724" i="4"/>
  <c r="AM106" i="4"/>
  <c r="AM2075" i="4"/>
  <c r="AM970" i="4"/>
  <c r="AM2651" i="4"/>
  <c r="AM1095" i="4"/>
  <c r="AM764" i="4"/>
  <c r="AM557" i="4"/>
  <c r="AM2445" i="4"/>
  <c r="AM352" i="4"/>
  <c r="AM146" i="4"/>
  <c r="AM1625" i="4"/>
  <c r="AM1300" i="4"/>
  <c r="AM1593" i="4"/>
  <c r="AM1183" i="4"/>
  <c r="AM1058" i="4"/>
  <c r="AM2739" i="4"/>
  <c r="AM154" i="4"/>
  <c r="AM2453" i="4"/>
  <c r="AM772" i="4"/>
  <c r="AM565" i="4"/>
  <c r="AM360" i="4"/>
  <c r="AM1223" i="4"/>
  <c r="AM74" i="4"/>
  <c r="AM485" i="4"/>
  <c r="AM692" i="4"/>
  <c r="AM280" i="4"/>
  <c r="AN29" i="6"/>
  <c r="AM2373" i="4"/>
  <c r="AM1263" i="4"/>
  <c r="AM1143" i="4"/>
  <c r="AM2073" i="4"/>
  <c r="AM1583" i="4"/>
  <c r="AM81" i="3"/>
  <c r="AM2113" i="4"/>
  <c r="AM1702" i="4"/>
  <c r="AM58" i="4"/>
  <c r="AM264" i="4"/>
  <c r="AM2357" i="4"/>
  <c r="AN13" i="6"/>
  <c r="AM469" i="4"/>
  <c r="AM676" i="4"/>
  <c r="AN661" i="6"/>
  <c r="AM1122" i="4"/>
  <c r="AN781" i="6"/>
  <c r="AM1242" i="4"/>
  <c r="AM968" i="4"/>
  <c r="AM2649" i="4"/>
  <c r="AM1868" i="4"/>
  <c r="AM2569" i="4"/>
  <c r="AM888" i="4"/>
  <c r="AM555" i="4"/>
  <c r="AM762" i="4"/>
  <c r="AM144" i="4"/>
  <c r="AM2443" i="4"/>
  <c r="AM350" i="4"/>
  <c r="AM2033" i="4"/>
  <c r="AM1577" i="4"/>
  <c r="AM2643" i="4"/>
  <c r="AM962" i="4"/>
  <c r="AM589" i="4"/>
  <c r="AM2477" i="4"/>
  <c r="AM384" i="4"/>
  <c r="AM178" i="4"/>
  <c r="AM796" i="4"/>
  <c r="AM1247" i="4"/>
  <c r="AM2563" i="4"/>
  <c r="AM882" i="4"/>
  <c r="AM2603" i="4"/>
  <c r="AM922" i="4"/>
  <c r="AM1657" i="4"/>
  <c r="AM1087" i="4"/>
  <c r="AM424" i="4"/>
  <c r="AM218" i="4"/>
  <c r="AM836" i="4"/>
  <c r="AM2517" i="4"/>
  <c r="AM629" i="4"/>
  <c r="AN1113" i="6"/>
  <c r="AM1572" i="4"/>
  <c r="AM2598" i="4"/>
  <c r="AN455" i="6"/>
  <c r="AM917" i="4"/>
  <c r="AN1399" i="6"/>
  <c r="AM1857" i="4"/>
  <c r="AN1239" i="6"/>
  <c r="AM1697" i="4"/>
  <c r="AM997" i="4"/>
  <c r="AN535" i="6"/>
  <c r="AM2678" i="4"/>
  <c r="AN1319" i="6"/>
  <c r="AM1777" i="4"/>
  <c r="AM1287" i="4"/>
  <c r="AN111" i="6"/>
  <c r="AN827" i="6"/>
  <c r="AM259" i="4"/>
  <c r="AM53" i="4"/>
  <c r="AM671" i="4"/>
  <c r="AN59" i="6"/>
  <c r="AM2352" i="4"/>
  <c r="AN8" i="6"/>
  <c r="AN209" i="6"/>
  <c r="AM464" i="4"/>
  <c r="AM1532" i="4"/>
  <c r="AN1073" i="6"/>
  <c r="AM1477" i="4"/>
  <c r="AM1887" i="4"/>
  <c r="AM1972" i="4"/>
  <c r="AM1522" i="4"/>
  <c r="AM1767" i="4"/>
  <c r="AM534" i="4"/>
  <c r="AM741" i="4"/>
  <c r="AM329" i="4"/>
  <c r="AM123" i="4"/>
  <c r="AM2422" i="4"/>
  <c r="AM2668" i="4"/>
  <c r="AM987" i="4"/>
  <c r="AM2012" i="4"/>
  <c r="AM1847" i="4"/>
  <c r="AM1683" i="4"/>
  <c r="AM1233" i="4"/>
  <c r="AM1728" i="4"/>
  <c r="AM1273" i="4"/>
  <c r="AM124" i="4"/>
  <c r="AM2423" i="4"/>
  <c r="AM535" i="4"/>
  <c r="AM742" i="4"/>
  <c r="AM330" i="4"/>
  <c r="AM1523" i="4"/>
  <c r="AM1398" i="4"/>
  <c r="AM2383" i="4"/>
  <c r="AM495" i="4"/>
  <c r="AN39" i="6"/>
  <c r="AM290" i="4"/>
  <c r="AM702" i="4"/>
  <c r="AM84" i="4"/>
  <c r="AM2709" i="4"/>
  <c r="AM1028" i="4"/>
  <c r="AM2407" i="4"/>
  <c r="AM519" i="4"/>
  <c r="AM314" i="4"/>
  <c r="AM108" i="4"/>
  <c r="AM726" i="4"/>
  <c r="AM1382" i="4"/>
  <c r="AM1712" i="4"/>
  <c r="AM2037" i="4"/>
  <c r="AM1217" i="4"/>
  <c r="AM1257" i="4"/>
  <c r="AM1792" i="4"/>
  <c r="AM892" i="4"/>
  <c r="AM2573" i="4"/>
  <c r="AM972" i="4"/>
  <c r="AM2653" i="4"/>
  <c r="AM1550" i="4"/>
  <c r="AM1590" i="4"/>
  <c r="AM1385" i="4"/>
  <c r="AM1260" i="4"/>
  <c r="AM2656" i="4"/>
  <c r="AM975" i="4"/>
  <c r="AM2696" i="4"/>
  <c r="AM1015" i="4"/>
  <c r="AM191" i="4"/>
  <c r="AM2490" i="4"/>
  <c r="AM397" i="4"/>
  <c r="AM809" i="4"/>
  <c r="AM602" i="4"/>
  <c r="AM1875" i="4"/>
  <c r="AM562" i="4"/>
  <c r="AM357" i="4"/>
  <c r="AM151" i="4"/>
  <c r="AM769" i="4"/>
  <c r="AM2450" i="4"/>
  <c r="AM1139" i="4"/>
  <c r="AM2655" i="4"/>
  <c r="AM974" i="4"/>
  <c r="AM1304" i="4"/>
  <c r="AM1669" i="4"/>
  <c r="AM2039" i="4"/>
  <c r="AM2529" i="4"/>
  <c r="AM436" i="4"/>
  <c r="AM230" i="4"/>
  <c r="AM641" i="4"/>
  <c r="AM848" i="4"/>
  <c r="AM1464" i="4"/>
  <c r="AM1549" i="4"/>
  <c r="AM2017" i="4"/>
  <c r="AM1607" i="4"/>
  <c r="AM2097" i="4"/>
  <c r="AM334" i="4"/>
  <c r="AM128" i="4"/>
  <c r="AM746" i="4"/>
  <c r="AM2427" i="4"/>
  <c r="AM539" i="4"/>
  <c r="AM1892" i="4"/>
  <c r="AM2387" i="4"/>
  <c r="AM294" i="4"/>
  <c r="AM499" i="4"/>
  <c r="AM706" i="4"/>
  <c r="AN43" i="6"/>
  <c r="AM88" i="4"/>
  <c r="AM374" i="4"/>
  <c r="AM579" i="4"/>
  <c r="AM168" i="4"/>
  <c r="AM2467" i="4"/>
  <c r="AM786" i="4"/>
  <c r="AM1732" i="4"/>
  <c r="AM1197" i="4"/>
  <c r="AM1195" i="4"/>
  <c r="AM1565" i="4"/>
  <c r="AM1360" i="4"/>
  <c r="AM1770" i="4"/>
  <c r="AM910" i="4"/>
  <c r="AM2591" i="4"/>
  <c r="AM246" i="4"/>
  <c r="AM657" i="4"/>
  <c r="AM2545" i="4"/>
  <c r="AM864" i="4"/>
  <c r="AM452" i="4"/>
  <c r="AM2095" i="4"/>
  <c r="AM2671" i="4"/>
  <c r="AM990" i="4"/>
  <c r="AM1685" i="4"/>
  <c r="AM113" i="4"/>
  <c r="AM731" i="4"/>
  <c r="AM524" i="4"/>
  <c r="AM319" i="4"/>
  <c r="AM2412" i="4"/>
  <c r="AM1632" i="4"/>
  <c r="AM1877" i="4"/>
  <c r="AM1427" i="4"/>
  <c r="AM1717" i="4"/>
  <c r="AM1057" i="4"/>
  <c r="AM2738" i="4"/>
  <c r="AM2372" i="4"/>
  <c r="AM279" i="4"/>
  <c r="AN28" i="6"/>
  <c r="AM691" i="4"/>
  <c r="AM73" i="4"/>
  <c r="AM484" i="4"/>
  <c r="AM1962" i="4"/>
  <c r="AM1512" i="4"/>
  <c r="AM1666" i="4"/>
  <c r="AM1791" i="4"/>
  <c r="AM2446" i="4"/>
  <c r="AM558" i="4"/>
  <c r="AM765" i="4"/>
  <c r="AM147" i="4"/>
  <c r="AM353" i="4"/>
  <c r="AM1711" i="4"/>
  <c r="AM1831" i="4"/>
  <c r="AM2366" i="4"/>
  <c r="AM67" i="4"/>
  <c r="AM273" i="4"/>
  <c r="AN22" i="6"/>
  <c r="AM478" i="4"/>
  <c r="AM685" i="4"/>
  <c r="AM1301" i="4"/>
  <c r="AM1256" i="4"/>
  <c r="AM1421" i="4"/>
  <c r="AM1244" i="4"/>
  <c r="AM55" i="4"/>
  <c r="AM261" i="4"/>
  <c r="AM673" i="4"/>
  <c r="AM466" i="4"/>
  <c r="AN10" i="6"/>
  <c r="AN60" i="6"/>
  <c r="AM2354" i="4"/>
  <c r="AM1699" i="4"/>
  <c r="AM1944" i="4"/>
  <c r="AM1039" i="4"/>
  <c r="AM2720" i="4"/>
  <c r="AM1904" i="4"/>
  <c r="AM2024" i="4"/>
  <c r="AM2064" i="4"/>
  <c r="AM1494" i="4"/>
  <c r="AM2610" i="4"/>
  <c r="AM929" i="4"/>
  <c r="AM1544" i="4"/>
  <c r="AM65" i="4"/>
  <c r="AM2364" i="4"/>
  <c r="AM683" i="4"/>
  <c r="AM271" i="4"/>
  <c r="AM476" i="4"/>
  <c r="AN20" i="6"/>
  <c r="AM1174" i="4"/>
  <c r="AM1254" i="4"/>
  <c r="AM2444" i="4"/>
  <c r="AM556" i="4"/>
  <c r="AM351" i="4"/>
  <c r="AM763" i="4"/>
  <c r="AM145" i="4"/>
  <c r="AM2074" i="4"/>
  <c r="AM1914" i="4"/>
  <c r="AM1343" i="4"/>
  <c r="AM275" i="4"/>
  <c r="AM69" i="4"/>
  <c r="AN24" i="6"/>
  <c r="AM2368" i="4"/>
  <c r="AM687" i="4"/>
  <c r="AM480" i="4"/>
  <c r="AM1258" i="4"/>
  <c r="AM2038" i="4"/>
  <c r="AM1383" i="4"/>
  <c r="AM1753" i="4"/>
  <c r="AM2614" i="4"/>
  <c r="AM933" i="4"/>
  <c r="AM1793" i="4"/>
  <c r="AM973" i="4"/>
  <c r="AM2654" i="4"/>
  <c r="AM1655" i="4"/>
  <c r="AM1290" i="4"/>
  <c r="AM302" i="4"/>
  <c r="AM96" i="4"/>
  <c r="AM714" i="4"/>
  <c r="AM2395" i="4"/>
  <c r="AM507" i="4"/>
  <c r="AM1410" i="4"/>
  <c r="AM1820" i="4"/>
  <c r="AM1125" i="4"/>
  <c r="AM2561" i="4"/>
  <c r="AM880" i="4"/>
  <c r="AM1575" i="4"/>
  <c r="AM1615" i="4"/>
  <c r="AM2458" i="4"/>
  <c r="AM777" i="4"/>
  <c r="AM570" i="4"/>
  <c r="AM365" i="4"/>
  <c r="AM159" i="4"/>
  <c r="AM1313" i="4"/>
  <c r="AM1843" i="4"/>
  <c r="AM1108" i="4"/>
  <c r="AM1228" i="4"/>
  <c r="AM1518" i="4"/>
  <c r="AM285" i="4"/>
  <c r="AM2378" i="4"/>
  <c r="AM79" i="4"/>
  <c r="AN34" i="6"/>
  <c r="AM490" i="4"/>
  <c r="AM697" i="4"/>
  <c r="AM1763" i="4"/>
  <c r="AM1678" i="4"/>
  <c r="AM2687" i="4"/>
  <c r="AM1006" i="4"/>
  <c r="AM1456" i="4"/>
  <c r="AM473" i="4"/>
  <c r="AM62" i="4"/>
  <c r="AM268" i="4"/>
  <c r="AM2361" i="4"/>
  <c r="AN17" i="6"/>
  <c r="AM680" i="4"/>
  <c r="AM1866" i="4"/>
  <c r="AM1251" i="4"/>
  <c r="AM142" i="4"/>
  <c r="AM760" i="4"/>
  <c r="AM348" i="4"/>
  <c r="AM2441" i="4"/>
  <c r="AM553" i="4"/>
  <c r="AM1746" i="4"/>
  <c r="AM1091" i="4"/>
  <c r="AM886" i="4"/>
  <c r="AM2567" i="4"/>
  <c r="AM1309" i="4"/>
  <c r="AM2004" i="4"/>
  <c r="AM1634" i="4"/>
  <c r="AM1514" i="4"/>
  <c r="AM1594" i="4"/>
  <c r="AM1104" i="4"/>
  <c r="AM2700" i="4"/>
  <c r="AM1019" i="4"/>
  <c r="AM2374" i="4"/>
  <c r="AM693" i="4"/>
  <c r="AM486" i="4"/>
  <c r="AM281" i="4"/>
  <c r="AM75" i="4"/>
  <c r="AN30" i="6"/>
  <c r="AL30" i="10" s="1"/>
  <c r="AM859" i="4"/>
  <c r="AM2540" i="4"/>
  <c r="AM447" i="4"/>
  <c r="AM652" i="4"/>
  <c r="AM241" i="4"/>
  <c r="AM2706" i="4"/>
  <c r="AM1025" i="4"/>
  <c r="AM1520" i="4"/>
  <c r="AM2010" i="4"/>
  <c r="AM1355" i="4"/>
  <c r="AM1970" i="4"/>
  <c r="AM1230" i="4"/>
  <c r="AM2420" i="4"/>
  <c r="AM532" i="4"/>
  <c r="AM739" i="4"/>
  <c r="AM121" i="4"/>
  <c r="AM327" i="4"/>
  <c r="AM1725" i="4"/>
  <c r="AM1658" i="4"/>
  <c r="AM2068" i="4"/>
  <c r="AM1498" i="4"/>
  <c r="AM963" i="4"/>
  <c r="AM2644" i="4"/>
  <c r="AN147" i="6"/>
  <c r="AM1453" i="4"/>
  <c r="AM1333" i="4"/>
  <c r="AN122" i="6"/>
  <c r="AM550" i="4"/>
  <c r="AM139" i="4"/>
  <c r="AM345" i="4"/>
  <c r="AM2438" i="4"/>
  <c r="AN79" i="6"/>
  <c r="AM757" i="4"/>
  <c r="AN139" i="6"/>
  <c r="AM1413" i="4"/>
  <c r="AM1743" i="4"/>
  <c r="AM1089" i="4"/>
  <c r="AM2645" i="4"/>
  <c r="AM964" i="4"/>
  <c r="AM1454" i="4"/>
  <c r="AM2029" i="4"/>
  <c r="AM1784" i="4"/>
  <c r="AM838" i="4"/>
  <c r="AM2519" i="4"/>
  <c r="AM426" i="4"/>
  <c r="AM631" i="4"/>
  <c r="AM220" i="4"/>
  <c r="AM1909" i="4"/>
  <c r="AM1949" i="4"/>
  <c r="AM2685" i="4"/>
  <c r="AM1004" i="4"/>
  <c r="AM104" i="3"/>
  <c r="AM2136" i="4"/>
  <c r="AM411" i="4"/>
  <c r="AM616" i="4"/>
  <c r="AM205" i="4"/>
  <c r="AM823" i="4"/>
  <c r="AM2504" i="4"/>
  <c r="AM1769" i="4"/>
  <c r="AM1974" i="4"/>
  <c r="AM1934" i="4"/>
  <c r="AM2014" i="4"/>
  <c r="AM1439" i="4"/>
  <c r="AM1154" i="4"/>
  <c r="AM1889" i="4"/>
  <c r="AM451" i="4"/>
  <c r="AM656" i="4"/>
  <c r="AM863" i="4"/>
  <c r="AM2544" i="4"/>
  <c r="AM245" i="4"/>
  <c r="AM1515" i="4"/>
  <c r="AM2005" i="4"/>
  <c r="AM1800" i="4"/>
  <c r="AM1760" i="4"/>
  <c r="AM1965" i="4"/>
  <c r="AM282" i="4"/>
  <c r="AM487" i="4"/>
  <c r="AM76" i="4"/>
  <c r="AM2375" i="4"/>
  <c r="AN31" i="6"/>
  <c r="AM694" i="4"/>
  <c r="AM607" i="4"/>
  <c r="AM402" i="4"/>
  <c r="AM814" i="4"/>
  <c r="AM196" i="4"/>
  <c r="AM2495" i="4"/>
  <c r="AM2701" i="4"/>
  <c r="AM1020" i="4"/>
  <c r="AM1060" i="4"/>
  <c r="AM2741" i="4"/>
  <c r="AM1966" i="4"/>
  <c r="AM1021" i="4"/>
  <c r="AM2702" i="4"/>
  <c r="AM1841" i="4"/>
  <c r="AM1881" i="4"/>
  <c r="AM1761" i="4"/>
  <c r="AM2376" i="4"/>
  <c r="AM488" i="4"/>
  <c r="AM695" i="4"/>
  <c r="AM77" i="4"/>
  <c r="AN32" i="6"/>
  <c r="AM283" i="4"/>
  <c r="AM2006" i="4"/>
  <c r="AM1676" i="4"/>
  <c r="AM1229" i="4"/>
  <c r="AM1109" i="4"/>
  <c r="AM1394" i="4"/>
  <c r="AM2585" i="4"/>
  <c r="AM904" i="4"/>
  <c r="AM1639" i="4"/>
  <c r="AM491" i="4"/>
  <c r="AM698" i="4"/>
  <c r="AM2379" i="4"/>
  <c r="AM80" i="4"/>
  <c r="AM286" i="4"/>
  <c r="AN35" i="6"/>
  <c r="AM2049" i="4"/>
  <c r="AM1969" i="4"/>
  <c r="AM1804" i="4"/>
  <c r="AM1295" i="4"/>
  <c r="AN115" i="6"/>
  <c r="AM1990" i="4"/>
  <c r="AM2480" i="4"/>
  <c r="AM181" i="4"/>
  <c r="AN88" i="6"/>
  <c r="AM592" i="4"/>
  <c r="AM387" i="4"/>
  <c r="AM799" i="4"/>
  <c r="AM61" i="4"/>
  <c r="AM472" i="4"/>
  <c r="AM2360" i="4"/>
  <c r="AN63" i="6"/>
  <c r="AM267" i="4"/>
  <c r="AM679" i="4"/>
  <c r="AN16" i="6"/>
  <c r="AM1580" i="4"/>
  <c r="AM1785" i="4"/>
  <c r="AM1130" i="4"/>
  <c r="AN123" i="6"/>
  <c r="AM1335" i="4"/>
  <c r="AM2566" i="4"/>
  <c r="AM885" i="4"/>
  <c r="AM1716" i="4"/>
  <c r="AM1511" i="4"/>
  <c r="AM438" i="4"/>
  <c r="AM2531" i="4"/>
  <c r="AM232" i="4"/>
  <c r="AM643" i="4"/>
  <c r="AM850" i="4"/>
  <c r="AM1921" i="4"/>
  <c r="AM2697" i="4"/>
  <c r="AM1016" i="4"/>
  <c r="AM730" i="4"/>
  <c r="AM523" i="4"/>
  <c r="AM112" i="4"/>
  <c r="AM318" i="4"/>
  <c r="AM2411" i="4"/>
  <c r="AM1141" i="4"/>
  <c r="AM2577" i="4"/>
  <c r="AM896" i="4"/>
  <c r="AM1631" i="4"/>
  <c r="AM2568" i="4"/>
  <c r="AM887" i="4"/>
  <c r="AM1867" i="4"/>
  <c r="AM1787" i="4"/>
  <c r="AM183" i="4"/>
  <c r="AM801" i="4"/>
  <c r="AM389" i="4"/>
  <c r="AM594" i="4"/>
  <c r="AM2482" i="4"/>
  <c r="AN89" i="6"/>
  <c r="AM2032" i="4"/>
  <c r="AM1172" i="4"/>
  <c r="AM1662" i="4"/>
  <c r="AN133" i="6"/>
  <c r="AM1377" i="4"/>
  <c r="AM1741" i="4"/>
  <c r="AM1536" i="4"/>
  <c r="AM1001" i="4"/>
  <c r="AM2682" i="4"/>
  <c r="AM1291" i="4"/>
  <c r="AN113" i="6"/>
  <c r="AM1086" i="4"/>
  <c r="AM1206" i="4"/>
  <c r="AM1126" i="4"/>
  <c r="AM1166" i="4"/>
  <c r="AM2642" i="4"/>
  <c r="AM961" i="4"/>
  <c r="AM1762" i="4"/>
  <c r="AM1967" i="4"/>
  <c r="AM1227" i="4"/>
  <c r="AM902" i="4"/>
  <c r="AM2583" i="4"/>
  <c r="AM1882" i="4"/>
  <c r="AM2743" i="4"/>
  <c r="AM1062" i="4"/>
  <c r="AM1472" i="4"/>
  <c r="AM1312" i="4"/>
  <c r="AM2047" i="4"/>
  <c r="AM2707" i="4"/>
  <c r="AM1026" i="4"/>
  <c r="AM2747" i="4"/>
  <c r="AM1066" i="4"/>
  <c r="AM1971" i="4"/>
  <c r="AM1766" i="4"/>
  <c r="AM1641" i="4"/>
  <c r="AM1726" i="4"/>
  <c r="AM2587" i="4"/>
  <c r="AM906" i="4"/>
  <c r="AM2011" i="4"/>
  <c r="AM2381" i="4"/>
  <c r="AM288" i="4"/>
  <c r="AM493" i="4"/>
  <c r="AM82" i="4"/>
  <c r="AM700" i="4"/>
  <c r="AN37" i="6"/>
  <c r="AL37" i="10" s="1"/>
  <c r="AM1533" i="4"/>
  <c r="AM1698" i="4"/>
  <c r="AM958" i="4"/>
  <c r="AM2639" i="4"/>
  <c r="AM2719" i="4"/>
  <c r="AM1038" i="4"/>
  <c r="AM1448" i="4"/>
  <c r="AM1903" i="4"/>
  <c r="AM2023" i="4"/>
  <c r="AM1613" i="4"/>
  <c r="AL45" i="3"/>
  <c r="AL8" i="10"/>
  <c r="AM2107" i="4"/>
  <c r="AM1321" i="4"/>
  <c r="AM618" i="4"/>
  <c r="AM825" i="4"/>
  <c r="AM207" i="4"/>
  <c r="AM413" i="4"/>
  <c r="AM2506" i="4"/>
  <c r="AM1031" i="4"/>
  <c r="AM2712" i="4"/>
  <c r="AM1196" i="4"/>
  <c r="AM1731" i="4"/>
  <c r="AM1566" i="4"/>
  <c r="AM1646" i="4"/>
  <c r="AM1686" i="4"/>
  <c r="AM911" i="4"/>
  <c r="AM2592" i="4"/>
  <c r="AM1215" i="4"/>
  <c r="AM1870" i="4"/>
  <c r="AM1665" i="4"/>
  <c r="AM930" i="4"/>
  <c r="AM2611" i="4"/>
  <c r="AM1380" i="4"/>
  <c r="AM2485" i="4"/>
  <c r="AM597" i="4"/>
  <c r="AM804" i="4"/>
  <c r="AM186" i="4"/>
  <c r="AM392" i="4"/>
  <c r="AM1255" i="4"/>
  <c r="AM1955" i="4"/>
  <c r="AM605" i="4"/>
  <c r="AM2493" i="4"/>
  <c r="AM194" i="4"/>
  <c r="AM400" i="4"/>
  <c r="AM812" i="4"/>
  <c r="AM1838" i="4"/>
  <c r="AM1758" i="4"/>
  <c r="AM1308" i="4"/>
  <c r="AM1468" i="4"/>
  <c r="AM2699" i="4"/>
  <c r="AM1018" i="4"/>
  <c r="AM1513" i="4"/>
  <c r="AM525" i="4"/>
  <c r="AM2413" i="4"/>
  <c r="AM732" i="4"/>
  <c r="AM114" i="4"/>
  <c r="AM320" i="4"/>
  <c r="AM1673" i="4"/>
  <c r="AM1623" i="4"/>
  <c r="AM2609" i="4"/>
  <c r="AM928" i="4"/>
  <c r="AM1907" i="4"/>
  <c r="AM2067" i="4"/>
  <c r="AN621" i="6"/>
  <c r="AM1082" i="4"/>
  <c r="AN495" i="6"/>
  <c r="AM957" i="4"/>
  <c r="AM2638" i="4"/>
  <c r="AM270" i="4"/>
  <c r="AM2363" i="4"/>
  <c r="AM475" i="4"/>
  <c r="AM64" i="4"/>
  <c r="AM682" i="4"/>
  <c r="AN19" i="6"/>
  <c r="AM1133" i="4"/>
  <c r="AM1213" i="4"/>
  <c r="AM842" i="4"/>
  <c r="AM2523" i="4"/>
  <c r="AM224" i="4"/>
  <c r="AM430" i="4"/>
  <c r="AM635" i="4"/>
  <c r="AM1993" i="4"/>
  <c r="AM1253" i="4"/>
  <c r="AM1828" i="4"/>
  <c r="AM138" i="4"/>
  <c r="AM344" i="4"/>
  <c r="AM756" i="4"/>
  <c r="AM549" i="4"/>
  <c r="AM2437" i="4"/>
  <c r="AM1292" i="4"/>
  <c r="AM1002" i="4"/>
  <c r="AM2683" i="4"/>
  <c r="AM1497" i="4"/>
  <c r="AM1167" i="4"/>
  <c r="AM509" i="4"/>
  <c r="AM716" i="4"/>
  <c r="AM304" i="4"/>
  <c r="AM2397" i="4"/>
  <c r="AM98" i="4"/>
  <c r="AM1452" i="4"/>
  <c r="AM1372" i="4"/>
  <c r="AM1127" i="4"/>
  <c r="AN575" i="6"/>
  <c r="AM2718" i="4"/>
  <c r="AM1037" i="4"/>
  <c r="AM299" i="4"/>
  <c r="AM711" i="4"/>
  <c r="AN67" i="6"/>
  <c r="AM93" i="4"/>
  <c r="AN249" i="6"/>
  <c r="AM504" i="4"/>
  <c r="AM2392" i="4"/>
  <c r="AM1407" i="4"/>
  <c r="AN136" i="6"/>
  <c r="AN947" i="6"/>
  <c r="AN741" i="6"/>
  <c r="AM1202" i="4"/>
  <c r="AM544" i="4"/>
  <c r="AN289" i="6"/>
  <c r="AM751" i="4"/>
  <c r="AN76" i="6"/>
  <c r="AM133" i="4"/>
  <c r="AM2432" i="4"/>
  <c r="AM339" i="4"/>
  <c r="AM1162" i="4"/>
  <c r="AN701" i="6"/>
  <c r="AN1033" i="6"/>
  <c r="AM1492" i="4"/>
  <c r="AM1982" i="4"/>
  <c r="AN1525" i="6"/>
  <c r="AN1279" i="6"/>
  <c r="AM1737" i="4"/>
  <c r="AM1067" i="4"/>
  <c r="AM2748" i="4"/>
  <c r="AM1112" i="4"/>
  <c r="AM1932" i="4"/>
  <c r="AM1397" i="4"/>
  <c r="AM1437" i="4"/>
  <c r="AM907" i="4"/>
  <c r="AM2588" i="4"/>
  <c r="AM1272" i="4"/>
  <c r="AM947" i="4"/>
  <c r="AM2628" i="4"/>
  <c r="AM494" i="4"/>
  <c r="AM2382" i="4"/>
  <c r="AM83" i="4"/>
  <c r="AM289" i="4"/>
  <c r="AN38" i="6"/>
  <c r="AM701" i="4"/>
  <c r="AM1933" i="4"/>
  <c r="AM1563" i="4"/>
  <c r="AM1068" i="4"/>
  <c r="AM2749" i="4"/>
  <c r="AM948" i="4"/>
  <c r="AM2629" i="4"/>
  <c r="AM1438" i="4"/>
  <c r="AM2053" i="4"/>
  <c r="AM1478" i="4"/>
  <c r="AM1643" i="4"/>
  <c r="AM2117" i="4"/>
  <c r="AM85" i="3"/>
  <c r="AM1667" i="4"/>
  <c r="AM1012" i="4"/>
  <c r="AM2693" i="4"/>
  <c r="AM2613" i="4"/>
  <c r="AM932" i="4"/>
  <c r="AM1752" i="4"/>
  <c r="AM1872" i="4"/>
  <c r="AM479" i="4"/>
  <c r="AM274" i="4"/>
  <c r="AN23" i="6"/>
  <c r="AM2367" i="4"/>
  <c r="AM686" i="4"/>
  <c r="AM68" i="4"/>
  <c r="AM2487" i="4"/>
  <c r="AM188" i="4"/>
  <c r="AM599" i="4"/>
  <c r="AM394" i="4"/>
  <c r="AM806" i="4"/>
  <c r="AM1177" i="4"/>
  <c r="AM109" i="3"/>
  <c r="AM2141" i="4"/>
  <c r="AM1100" i="4"/>
  <c r="AM1835" i="4"/>
  <c r="AM2370" i="4"/>
  <c r="AM482" i="4"/>
  <c r="AM71" i="4"/>
  <c r="AM689" i="4"/>
  <c r="AM277" i="4"/>
  <c r="AN26" i="6"/>
  <c r="AM1220" i="4"/>
  <c r="AM2000" i="4"/>
  <c r="AM1425" i="4"/>
  <c r="AM1305" i="4"/>
  <c r="AM1715" i="4"/>
  <c r="AM1754" i="4"/>
  <c r="AM1219" i="4"/>
  <c r="AM2575" i="4"/>
  <c r="AM894" i="4"/>
  <c r="AM2079" i="4"/>
  <c r="AM481" i="4"/>
  <c r="AM276" i="4"/>
  <c r="AM70" i="4"/>
  <c r="AM688" i="4"/>
  <c r="AM2369" i="4"/>
  <c r="AN25" i="6"/>
  <c r="AM1099" i="4"/>
  <c r="AM1424" i="4"/>
  <c r="AM808" i="4"/>
  <c r="AM396" i="4"/>
  <c r="AM190" i="4"/>
  <c r="AM601" i="4"/>
  <c r="AM2489" i="4"/>
  <c r="AM934" i="4"/>
  <c r="AM2615" i="4"/>
  <c r="AM2057" i="4"/>
  <c r="AM1402" i="4"/>
  <c r="AM208" i="4"/>
  <c r="AM619" i="4"/>
  <c r="AM2507" i="4"/>
  <c r="AM414" i="4"/>
  <c r="AM826" i="4"/>
  <c r="AM1237" i="4"/>
  <c r="AM2593" i="4"/>
  <c r="AM912" i="4"/>
  <c r="AM454" i="4"/>
  <c r="AM2547" i="4"/>
  <c r="AM866" i="4"/>
  <c r="AM659" i="4"/>
  <c r="AM248" i="4"/>
  <c r="AM1687" i="4"/>
  <c r="AM1567" i="4"/>
  <c r="AM2753" i="4"/>
  <c r="AM1072" i="4"/>
  <c r="AM1730" i="4"/>
  <c r="AM1275" i="4"/>
  <c r="AM784" i="4"/>
  <c r="AM2465" i="4"/>
  <c r="AM577" i="4"/>
  <c r="AM166" i="4"/>
  <c r="AM372" i="4"/>
  <c r="AM1605" i="4"/>
  <c r="AM497" i="4"/>
  <c r="AM86" i="4"/>
  <c r="AM2385" i="4"/>
  <c r="AM292" i="4"/>
  <c r="AM704" i="4"/>
  <c r="AN41" i="6"/>
  <c r="AM1320" i="4"/>
  <c r="AM1440" i="4"/>
  <c r="AM1810" i="4"/>
  <c r="AM950" i="4"/>
  <c r="AM2631" i="4"/>
  <c r="AM2658" i="4"/>
  <c r="AM977" i="4"/>
  <c r="AM2002" i="4"/>
  <c r="AM1757" i="4"/>
  <c r="AM1837" i="4"/>
  <c r="AM1017" i="4"/>
  <c r="AM2698" i="4"/>
  <c r="AM2082" i="4"/>
  <c r="AM1387" i="4"/>
  <c r="AM1592" i="4"/>
  <c r="AM439" i="4"/>
  <c r="AM644" i="4"/>
  <c r="AM233" i="4"/>
  <c r="AM851" i="4"/>
  <c r="AM2532" i="4"/>
  <c r="AM2612" i="4"/>
  <c r="AM931" i="4"/>
  <c r="AM1216" i="4"/>
  <c r="AM1011" i="4"/>
  <c r="AM2692" i="4"/>
  <c r="AM1506" i="4"/>
  <c r="AM2652" i="4"/>
  <c r="AM971" i="4"/>
  <c r="AM598" i="4"/>
  <c r="AM187" i="4"/>
  <c r="AM2486" i="4"/>
  <c r="AM805" i="4"/>
  <c r="AM393" i="4"/>
  <c r="AM1996" i="4"/>
  <c r="AM638" i="4"/>
  <c r="AM2526" i="4"/>
  <c r="AM227" i="4"/>
  <c r="AM433" i="4"/>
  <c r="AM845" i="4"/>
  <c r="AM96" i="3"/>
  <c r="AL29" i="10"/>
  <c r="AM2128" i="4"/>
  <c r="AM2434" i="4"/>
  <c r="AM546" i="4"/>
  <c r="AM341" i="4"/>
  <c r="AM753" i="4"/>
  <c r="AN77" i="6"/>
  <c r="AM135" i="4"/>
  <c r="AM2514" i="4"/>
  <c r="AM421" i="4"/>
  <c r="AN93" i="6"/>
  <c r="AM626" i="4"/>
  <c r="AM833" i="4"/>
  <c r="AM215" i="4"/>
  <c r="AM1779" i="4"/>
  <c r="AM1084" i="4"/>
  <c r="AM1289" i="4"/>
  <c r="AN112" i="6"/>
  <c r="AM301" i="4"/>
  <c r="AM506" i="4"/>
  <c r="AN68" i="6"/>
  <c r="AM2394" i="4"/>
  <c r="AM713" i="4"/>
  <c r="AM95" i="4"/>
  <c r="AM2680" i="4"/>
  <c r="AM999" i="4"/>
  <c r="AM1859" i="4"/>
  <c r="AM1749" i="4"/>
  <c r="AM1829" i="4"/>
  <c r="AM1299" i="4"/>
  <c r="AM1624" i="4"/>
  <c r="AM1954" i="4"/>
  <c r="AM1379" i="4"/>
  <c r="AM1009" i="4"/>
  <c r="AM2690" i="4"/>
  <c r="AM1584" i="4"/>
  <c r="AM2730" i="4"/>
  <c r="AM1049" i="4"/>
  <c r="AM1668" i="4"/>
  <c r="AM1053" i="4"/>
  <c r="AM2734" i="4"/>
  <c r="AM1833" i="4"/>
  <c r="AM1588" i="4"/>
  <c r="AM1423" i="4"/>
  <c r="AM189" i="4"/>
  <c r="AM807" i="4"/>
  <c r="AM395" i="4"/>
  <c r="AM600" i="4"/>
  <c r="AM2488" i="4"/>
  <c r="AM1998" i="4"/>
  <c r="AM435" i="4"/>
  <c r="AM847" i="4"/>
  <c r="AM229" i="4"/>
  <c r="AM2528" i="4"/>
  <c r="AM640" i="4"/>
  <c r="AM1548" i="4"/>
  <c r="AM1740" i="4"/>
  <c r="AM1535" i="4"/>
  <c r="AM1985" i="4"/>
  <c r="AM1085" i="4"/>
  <c r="AM467" i="4"/>
  <c r="AM262" i="4"/>
  <c r="AN11" i="6"/>
  <c r="AM56" i="4"/>
  <c r="AM2355" i="4"/>
  <c r="AM674" i="4"/>
  <c r="AM1165" i="4"/>
  <c r="AM1700" i="4"/>
  <c r="AM1860" i="4"/>
  <c r="AM1495" i="4"/>
  <c r="AM2418" i="4"/>
  <c r="AM737" i="4"/>
  <c r="AM530" i="4"/>
  <c r="AM325" i="4"/>
  <c r="AM119" i="4"/>
  <c r="AM1803" i="4"/>
  <c r="AM1433" i="4"/>
  <c r="AM1558" i="4"/>
  <c r="AM2088" i="4"/>
  <c r="AM1063" i="4"/>
  <c r="AM2744" i="4"/>
  <c r="AM2704" i="4"/>
  <c r="AM1023" i="4"/>
  <c r="AM1883" i="4"/>
  <c r="AM2584" i="4"/>
  <c r="AM903" i="4"/>
  <c r="AM1046" i="4"/>
  <c r="AM2727" i="4"/>
  <c r="AM1541" i="4"/>
  <c r="AM2071" i="4"/>
  <c r="AM926" i="4"/>
  <c r="AM2607" i="4"/>
  <c r="AM222" i="4"/>
  <c r="AM633" i="4"/>
  <c r="AM840" i="4"/>
  <c r="AM428" i="4"/>
  <c r="AM2521" i="4"/>
  <c r="AM1211" i="4"/>
  <c r="AM1661" i="4"/>
  <c r="AM1581" i="4"/>
  <c r="AM401" i="4"/>
  <c r="AM195" i="4"/>
  <c r="AM2494" i="4"/>
  <c r="AM813" i="4"/>
  <c r="AM606" i="4"/>
  <c r="AM1144" i="4"/>
  <c r="AM1674" i="4"/>
  <c r="AM1839" i="4"/>
  <c r="AM235" i="4"/>
  <c r="AM2534" i="4"/>
  <c r="AM441" i="4"/>
  <c r="AM853" i="4"/>
  <c r="AM646" i="4"/>
  <c r="AM1349" i="4"/>
  <c r="AM1799" i="4"/>
  <c r="AM1224" i="4"/>
  <c r="AM1059" i="4"/>
  <c r="AM2740" i="4"/>
  <c r="AM612" i="4"/>
  <c r="AM819" i="4"/>
  <c r="AM201" i="4"/>
  <c r="AM2500" i="4"/>
  <c r="AM407" i="4"/>
  <c r="AM1930" i="4"/>
  <c r="AM161" i="4"/>
  <c r="AM572" i="4"/>
  <c r="AM779" i="4"/>
  <c r="AM2460" i="4"/>
  <c r="AM367" i="4"/>
  <c r="AM287" i="4"/>
  <c r="AM2380" i="4"/>
  <c r="AN36" i="6"/>
  <c r="AM81" i="4"/>
  <c r="AM699" i="4"/>
  <c r="AM492" i="4"/>
  <c r="AM2626" i="4"/>
  <c r="AM945" i="4"/>
  <c r="AM2666" i="4"/>
  <c r="AM985" i="4"/>
  <c r="AM1560" i="4"/>
  <c r="AM2050" i="4"/>
  <c r="AM1600" i="4"/>
  <c r="AN131" i="6"/>
  <c r="AM1373" i="4"/>
  <c r="AM1988" i="4"/>
  <c r="AM265" i="4"/>
  <c r="AN14" i="6"/>
  <c r="AM59" i="4"/>
  <c r="AM470" i="4"/>
  <c r="AN62" i="6"/>
  <c r="AM2358" i="4"/>
  <c r="AM677" i="4"/>
  <c r="AM2028" i="4"/>
  <c r="AM1208" i="4"/>
  <c r="AM1908" i="4"/>
  <c r="AM923" i="4"/>
  <c r="AM2604" i="4"/>
  <c r="AM1783" i="4"/>
  <c r="AM99" i="4"/>
  <c r="AN70" i="6"/>
  <c r="AM717" i="4"/>
  <c r="AM510" i="4"/>
  <c r="AM2398" i="4"/>
  <c r="AM305" i="4"/>
  <c r="AM1704" i="4"/>
  <c r="AM2479" i="4"/>
  <c r="AM798" i="4"/>
  <c r="AM180" i="4"/>
  <c r="AM591" i="4"/>
  <c r="AM386" i="4"/>
  <c r="AM1619" i="4"/>
  <c r="AM1539" i="4"/>
  <c r="AM2565" i="4"/>
  <c r="AM884" i="4"/>
  <c r="AM1334" i="4"/>
  <c r="AM1989" i="4"/>
  <c r="AM1499" i="4"/>
  <c r="AM1249" i="4"/>
  <c r="AM2108" i="4"/>
  <c r="AM76" i="3"/>
  <c r="AM1684" i="4"/>
  <c r="AM2750" i="4"/>
  <c r="AM1069" i="4"/>
  <c r="AM1524" i="4"/>
  <c r="AM1234" i="4"/>
  <c r="AM1604" i="4"/>
  <c r="AM1359" i="4"/>
  <c r="AM2054" i="4"/>
  <c r="AM1029" i="4"/>
  <c r="AM2710" i="4"/>
  <c r="AM989" i="4"/>
  <c r="AM2670" i="4"/>
  <c r="AM1145" i="4"/>
  <c r="AM1595" i="4"/>
  <c r="AM774" i="4"/>
  <c r="AM2455" i="4"/>
  <c r="AM156" i="4"/>
  <c r="AM567" i="4"/>
  <c r="AM362" i="4"/>
  <c r="AM2661" i="4"/>
  <c r="AM980" i="4"/>
  <c r="AM1430" i="4"/>
  <c r="AM1555" i="4"/>
  <c r="AM1265" i="4"/>
  <c r="AM1390" i="4"/>
  <c r="AM1471" i="4"/>
  <c r="AM1516" i="4"/>
  <c r="AM1266" i="4"/>
  <c r="AM1721" i="4"/>
  <c r="AM981" i="4"/>
  <c r="AM2662" i="4"/>
  <c r="AM1926" i="4"/>
  <c r="AM1226" i="4"/>
  <c r="AM1431" i="4"/>
  <c r="AM1636" i="4"/>
  <c r="AM1844" i="4"/>
  <c r="AM1679" i="4"/>
  <c r="AM1764" i="4"/>
  <c r="AM1599" i="4"/>
  <c r="AM1314" i="4"/>
  <c r="AM1929" i="4"/>
  <c r="AM2665" i="4"/>
  <c r="AM984" i="4"/>
  <c r="AM2009" i="4"/>
  <c r="AM1519" i="4"/>
  <c r="AM1745" i="4"/>
  <c r="AM1415" i="4"/>
  <c r="AN140" i="6"/>
  <c r="AM1540" i="4"/>
  <c r="AM2646" i="4"/>
  <c r="AM965" i="4"/>
  <c r="AM1005" i="4"/>
  <c r="AM2686" i="4"/>
  <c r="AM1170" i="4"/>
  <c r="AM2606" i="4"/>
  <c r="AM925" i="4"/>
  <c r="AM1045" i="4"/>
  <c r="AM2726" i="4"/>
  <c r="AM759" i="4"/>
  <c r="AM141" i="4"/>
  <c r="AM347" i="4"/>
  <c r="AN80" i="6"/>
  <c r="AM552" i="4"/>
  <c r="AM2440" i="4"/>
  <c r="AM1306" i="4"/>
  <c r="AM1386" i="4"/>
  <c r="AM2081" i="4"/>
  <c r="AM1961" i="4"/>
  <c r="AM1101" i="4"/>
  <c r="AM1591" i="4"/>
  <c r="AM2001" i="4"/>
  <c r="AM1796" i="4"/>
  <c r="AM1912" i="4"/>
  <c r="AM309" i="4"/>
  <c r="AN72" i="6"/>
  <c r="AM514" i="4"/>
  <c r="AM2402" i="4"/>
  <c r="AM103" i="4"/>
  <c r="AM721" i="4"/>
  <c r="AM1212" i="4"/>
  <c r="AM1297" i="4"/>
  <c r="AN116" i="6"/>
  <c r="AM1582" i="4"/>
  <c r="AM1047" i="4"/>
  <c r="AM2728" i="4"/>
  <c r="AN124" i="6"/>
  <c r="AM1337" i="4"/>
  <c r="AM2688" i="4"/>
  <c r="AM1007" i="4"/>
  <c r="AM1622" i="4"/>
  <c r="AM1701" i="4"/>
  <c r="AM881" i="4"/>
  <c r="AM2562" i="4"/>
  <c r="AN94" i="6"/>
  <c r="AM628" i="4"/>
  <c r="AM423" i="4"/>
  <c r="AM2516" i="4"/>
  <c r="AM835" i="4"/>
  <c r="AM217" i="4"/>
  <c r="AM1656" i="4"/>
  <c r="AN146" i="6"/>
  <c r="AM1451" i="4"/>
  <c r="AM1946" i="4"/>
  <c r="AN138" i="6"/>
  <c r="AM1411" i="4"/>
  <c r="AM1576" i="4"/>
  <c r="AM2026" i="4"/>
  <c r="AM238" i="4"/>
  <c r="AM2537" i="4"/>
  <c r="AM444" i="4"/>
  <c r="AM856" i="4"/>
  <c r="AM649" i="4"/>
  <c r="AM1802" i="4"/>
  <c r="AM1677" i="4"/>
  <c r="AM1392" i="4"/>
  <c r="AM2703" i="4"/>
  <c r="AM1022" i="4"/>
  <c r="AM2457" i="4"/>
  <c r="AM776" i="4"/>
  <c r="AM364" i="4"/>
  <c r="AM569" i="4"/>
  <c r="AM158" i="4"/>
  <c r="AM1842" i="4"/>
  <c r="AM1147" i="4"/>
  <c r="AM1517" i="4"/>
  <c r="AM1111" i="4"/>
  <c r="AM1601" i="4"/>
  <c r="AM2627" i="4"/>
  <c r="AM946" i="4"/>
  <c r="AM1231" i="4"/>
  <c r="AM2667" i="4"/>
  <c r="AM986" i="4"/>
  <c r="AM1931" i="4"/>
  <c r="AM1561" i="4"/>
  <c r="AM1396" i="4"/>
  <c r="AM1573" i="4"/>
  <c r="AM2599" i="4"/>
  <c r="AM918" i="4"/>
  <c r="AM1408" i="4"/>
  <c r="AM1943" i="4"/>
  <c r="AM1983" i="4"/>
  <c r="AM260" i="4"/>
  <c r="AM465" i="4"/>
  <c r="AM2353" i="4"/>
  <c r="AM54" i="4"/>
  <c r="AN9" i="6"/>
  <c r="AM672" i="4"/>
  <c r="AM1288" i="4"/>
  <c r="AM1778" i="4"/>
  <c r="AM1738" i="4"/>
  <c r="AK131" i="7"/>
  <c r="AM1851" i="4"/>
  <c r="AM1606" i="4"/>
  <c r="AM87" i="4"/>
  <c r="AM293" i="4"/>
  <c r="AM705" i="4"/>
  <c r="AM498" i="4"/>
  <c r="AN42" i="6"/>
  <c r="AL42" i="10" s="1"/>
  <c r="AM2386" i="4"/>
  <c r="AM1891" i="4"/>
  <c r="AM2016" i="4"/>
  <c r="AM1236" i="4"/>
  <c r="AM1156" i="4"/>
  <c r="AM1276" i="4"/>
  <c r="AM226" i="4"/>
  <c r="AM432" i="4"/>
  <c r="AM2525" i="4"/>
  <c r="AM637" i="4"/>
  <c r="AM844" i="4"/>
  <c r="AM1710" i="4"/>
  <c r="AM1135" i="4"/>
  <c r="AM272" i="4"/>
  <c r="AM2365" i="4"/>
  <c r="AM477" i="4"/>
  <c r="AM66" i="4"/>
  <c r="AN21" i="6"/>
  <c r="AL21" i="10" s="1"/>
  <c r="AM684" i="4"/>
  <c r="AM1915" i="4"/>
  <c r="AM1340" i="4"/>
  <c r="AM1585" i="4"/>
  <c r="AM1995" i="4"/>
  <c r="AM1420" i="4"/>
  <c r="AM1553" i="4"/>
  <c r="AM978" i="4"/>
  <c r="AM2659" i="4"/>
  <c r="AM1103" i="4"/>
  <c r="AM1963" i="4"/>
  <c r="AM1388" i="4"/>
  <c r="AM2619" i="4"/>
  <c r="AM938" i="4"/>
  <c r="AM2003" i="4"/>
  <c r="AM1633" i="4"/>
  <c r="AM2533" i="4"/>
  <c r="AM852" i="4"/>
  <c r="AM440" i="4"/>
  <c r="AM234" i="4"/>
  <c r="AM645" i="4"/>
  <c r="AM1748" i="4"/>
  <c r="AM1708" i="4"/>
  <c r="AM1298" i="4"/>
  <c r="AM1987" i="4"/>
  <c r="AM1412" i="4"/>
  <c r="AM1327" i="4"/>
  <c r="AN119" i="6"/>
  <c r="AN867" i="6"/>
  <c r="AM2022" i="4"/>
  <c r="AN1565" i="6"/>
  <c r="AN1359" i="6"/>
  <c r="AM1817" i="4"/>
  <c r="AM1503" i="4"/>
  <c r="AM1378" i="4"/>
  <c r="AM1953" i="4"/>
  <c r="AM1093" i="4"/>
  <c r="AM1048" i="4"/>
  <c r="AM2729" i="4"/>
  <c r="AM2689" i="4"/>
  <c r="AM1008" i="4"/>
  <c r="AM2129" i="4"/>
  <c r="AM97" i="3"/>
  <c r="AM1543" i="4"/>
  <c r="AM390" i="4"/>
  <c r="AM595" i="4"/>
  <c r="AM802" i="4"/>
  <c r="AM184" i="4"/>
  <c r="AM2483" i="4"/>
  <c r="AM1338" i="4"/>
  <c r="AM1418" i="4"/>
  <c r="AM1173" i="4"/>
  <c r="AM2403" i="4"/>
  <c r="AM104" i="4"/>
  <c r="AM722" i="4"/>
  <c r="AM515" i="4"/>
  <c r="AM310" i="4"/>
  <c r="AM1458" i="4"/>
  <c r="AM1913" i="4"/>
  <c r="AM2135" i="4"/>
  <c r="AM103" i="3"/>
  <c r="AL36" i="10"/>
  <c r="AM1947" i="4"/>
  <c r="AM1207" i="4"/>
  <c r="AM1332" i="4"/>
  <c r="AM1742" i="4"/>
  <c r="AM1862" i="4"/>
  <c r="AM1782" i="4"/>
  <c r="AM1822" i="4"/>
  <c r="AM2723" i="4"/>
  <c r="AM1042" i="4"/>
  <c r="AM1537" i="4"/>
  <c r="AM1367" i="4"/>
  <c r="AN128" i="6"/>
  <c r="AN907" i="6"/>
  <c r="AN84" i="6"/>
  <c r="AM379" i="4"/>
  <c r="AM2472" i="4"/>
  <c r="AM791" i="4"/>
  <c r="AN329" i="6"/>
  <c r="AM584" i="4"/>
  <c r="AM173" i="4"/>
  <c r="AN1605" i="6"/>
  <c r="AM2062" i="4"/>
  <c r="AN1193" i="6"/>
  <c r="AM1652" i="4"/>
  <c r="AM1612" i="4"/>
  <c r="AN1153" i="6"/>
  <c r="AM419" i="4"/>
  <c r="AM624" i="4"/>
  <c r="AM213" i="4"/>
  <c r="AN92" i="6"/>
  <c r="AM2512" i="4"/>
  <c r="AN369" i="6"/>
  <c r="AM831" i="4"/>
  <c r="AN1445" i="6"/>
  <c r="AM1902" i="4"/>
  <c r="AN1485" i="6"/>
  <c r="AM1942" i="4"/>
  <c r="AM1682" i="4"/>
  <c r="AM1562" i="4"/>
  <c r="AM1152" i="4"/>
  <c r="AM409" i="4"/>
  <c r="AM203" i="4"/>
  <c r="AM821" i="4"/>
  <c r="AM2502" i="4"/>
  <c r="AM614" i="4"/>
  <c r="AM1357" i="4"/>
  <c r="AM1317" i="4"/>
  <c r="AM1642" i="4"/>
  <c r="AM1232" i="4"/>
  <c r="AM1318" i="4"/>
  <c r="AM2589" i="4"/>
  <c r="AM908" i="4"/>
  <c r="AM204" i="4"/>
  <c r="AM2503" i="4"/>
  <c r="AM410" i="4"/>
  <c r="AM822" i="4"/>
  <c r="AM615" i="4"/>
  <c r="AM782" i="4"/>
  <c r="AM164" i="4"/>
  <c r="AM575" i="4"/>
  <c r="AM370" i="4"/>
  <c r="AM2463" i="4"/>
  <c r="AM1768" i="4"/>
  <c r="AM1113" i="4"/>
  <c r="AM1358" i="4"/>
  <c r="AM1808" i="4"/>
  <c r="AM1848" i="4"/>
  <c r="AM1587" i="4"/>
  <c r="AM1832" i="4"/>
  <c r="AM2077" i="4"/>
  <c r="AM1422" i="4"/>
  <c r="AM1507" i="4"/>
  <c r="AM1957" i="4"/>
  <c r="AM1302" i="4"/>
  <c r="AM1342" i="4"/>
  <c r="AM1137" i="4"/>
  <c r="AM2080" i="4"/>
  <c r="AM1465" i="4"/>
  <c r="AM1755" i="4"/>
  <c r="AM1670" i="4"/>
  <c r="AM2410" i="4"/>
  <c r="AM111" i="4"/>
  <c r="AM317" i="4"/>
  <c r="AM522" i="4"/>
  <c r="AM729" i="4"/>
  <c r="AM1510" i="4"/>
  <c r="AM935" i="4"/>
  <c r="AM2616" i="4"/>
  <c r="AM2530" i="4"/>
  <c r="AM642" i="4"/>
  <c r="AM437" i="4"/>
  <c r="AM849" i="4"/>
  <c r="AM231" i="4"/>
  <c r="AM1920" i="4"/>
  <c r="AM1714" i="4"/>
  <c r="AM2695" i="4"/>
  <c r="AM1014" i="4"/>
  <c r="AM1629" i="4"/>
  <c r="AM1959" i="4"/>
  <c r="AM1509" i="4"/>
  <c r="AM1919" i="4"/>
  <c r="AM2449" i="4"/>
  <c r="AM768" i="4"/>
  <c r="AM150" i="4"/>
  <c r="AM561" i="4"/>
  <c r="AM356" i="4"/>
  <c r="AM1874" i="4"/>
  <c r="AM1999" i="4"/>
  <c r="AM1852" i="4"/>
  <c r="AM1322" i="4"/>
  <c r="AM1977" i="4"/>
  <c r="AM1482" i="4"/>
  <c r="AM1647" i="4"/>
  <c r="AM1772" i="4"/>
  <c r="AM2633" i="4"/>
  <c r="AM952" i="4"/>
  <c r="AM1527" i="4"/>
  <c r="AM1812" i="4"/>
  <c r="AM1480" i="4"/>
  <c r="AM1850" i="4"/>
  <c r="AM1935" i="4"/>
  <c r="AM332" i="4"/>
  <c r="AM744" i="4"/>
  <c r="AM126" i="4"/>
  <c r="AM537" i="4"/>
  <c r="AM2425" i="4"/>
  <c r="AM1525" i="4"/>
  <c r="AM1155" i="4"/>
  <c r="AM2055" i="4"/>
  <c r="AM1400" i="4"/>
  <c r="AM2120" i="4"/>
  <c r="AM88" i="3"/>
  <c r="AM1347" i="4"/>
  <c r="AM1467" i="4"/>
  <c r="AM604" i="4"/>
  <c r="AM2492" i="4"/>
  <c r="AM399" i="4"/>
  <c r="AM193" i="4"/>
  <c r="AM811" i="4"/>
  <c r="AM1922" i="4"/>
  <c r="AM1552" i="4"/>
  <c r="AM1262" i="4"/>
  <c r="AM1102" i="4"/>
  <c r="AM1307" i="4"/>
  <c r="AM1626" i="4"/>
  <c r="AM1586" i="4"/>
  <c r="AM1136" i="4"/>
  <c r="AM2572" i="4"/>
  <c r="AM891" i="4"/>
  <c r="AM1176" i="4"/>
  <c r="AM1956" i="4"/>
  <c r="AM1381" i="4"/>
  <c r="AM1871" i="4"/>
  <c r="AM1916" i="4"/>
  <c r="AM1164" i="4"/>
  <c r="AM1614" i="4"/>
  <c r="AM2640" i="4"/>
  <c r="AM959" i="4"/>
  <c r="AM1409" i="4"/>
  <c r="AN137" i="6"/>
  <c r="AN120" i="6"/>
  <c r="AM1329" i="4"/>
  <c r="AM793" i="4"/>
  <c r="AM381" i="4"/>
  <c r="AM586" i="4"/>
  <c r="AN85" i="6"/>
  <c r="AM175" i="4"/>
  <c r="AM2474" i="4"/>
  <c r="AM1534" i="4"/>
  <c r="AM1739" i="4"/>
  <c r="AM2560" i="4"/>
  <c r="AM879" i="4"/>
  <c r="AM1459" i="4"/>
  <c r="AM1134" i="4"/>
  <c r="AM889" i="4"/>
  <c r="AM2570" i="4"/>
  <c r="AM1709" i="4"/>
  <c r="AM1094" i="4"/>
  <c r="AM969" i="4"/>
  <c r="AM2650" i="4"/>
  <c r="AM1789" i="4"/>
  <c r="AM1339" i="4"/>
  <c r="AM1664" i="4"/>
  <c r="AM1873" i="4"/>
  <c r="AM1178" i="4"/>
  <c r="AM1218" i="4"/>
  <c r="AM1713" i="4"/>
  <c r="AM1918" i="4"/>
  <c r="AM2694" i="4"/>
  <c r="AM1013" i="4"/>
  <c r="AM2078" i="4"/>
  <c r="AM355" i="4"/>
  <c r="AM2448" i="4"/>
  <c r="AM767" i="4"/>
  <c r="AM560" i="4"/>
  <c r="AM149" i="4"/>
  <c r="AM2574" i="4"/>
  <c r="AM893" i="4"/>
  <c r="AM1245" i="4"/>
  <c r="AM1780" i="4"/>
  <c r="AM754" i="4"/>
  <c r="AM547" i="4"/>
  <c r="AM342" i="4"/>
  <c r="AM2435" i="4"/>
  <c r="AM136" i="4"/>
  <c r="AM1000" i="4"/>
  <c r="AM2681" i="4"/>
  <c r="AM794" i="4"/>
  <c r="AM382" i="4"/>
  <c r="AM2475" i="4"/>
  <c r="AM176" i="4"/>
  <c r="AM587" i="4"/>
  <c r="AM2025" i="4"/>
  <c r="AM1905" i="4"/>
  <c r="AM216" i="4"/>
  <c r="AM627" i="4"/>
  <c r="AM834" i="4"/>
  <c r="AM2515" i="4"/>
  <c r="AM422" i="4"/>
  <c r="AM2721" i="4"/>
  <c r="AM1040" i="4"/>
  <c r="AM1268" i="4"/>
  <c r="AM239" i="4"/>
  <c r="AM445" i="4"/>
  <c r="AM650" i="4"/>
  <c r="AM857" i="4"/>
  <c r="AM2538" i="4"/>
  <c r="AM1148" i="4"/>
  <c r="AM2008" i="4"/>
  <c r="AM1188" i="4"/>
  <c r="AM1393" i="4"/>
  <c r="AM2048" i="4"/>
  <c r="AM2624" i="4"/>
  <c r="AM943" i="4"/>
  <c r="AM1826" i="4"/>
  <c r="AM1131" i="4"/>
  <c r="AM1376" i="4"/>
  <c r="AM2647" i="4"/>
  <c r="AM966" i="4"/>
  <c r="AM1951" i="4"/>
  <c r="AM1911" i="4"/>
  <c r="AM1706" i="4"/>
  <c r="AM513" i="4"/>
  <c r="AM720" i="4"/>
  <c r="AM102" i="4"/>
  <c r="AM2401" i="4"/>
  <c r="AM308" i="4"/>
  <c r="AM1416" i="4"/>
  <c r="AM1429" i="4"/>
  <c r="AM1554" i="4"/>
  <c r="AM1264" i="4"/>
  <c r="AM1389" i="4"/>
  <c r="AM2044" i="4"/>
  <c r="AM1879" i="4"/>
  <c r="AM1469" i="4"/>
  <c r="AM979" i="4"/>
  <c r="AM2660" i="4"/>
  <c r="AM1719" i="4"/>
  <c r="AM1270" i="4"/>
  <c r="AM2586" i="4"/>
  <c r="AM905" i="4"/>
  <c r="AM1640" i="4"/>
  <c r="AM1680" i="4"/>
  <c r="AM1110" i="4"/>
  <c r="AM1475" i="4"/>
  <c r="AM1065" i="4"/>
  <c r="AM2746" i="4"/>
  <c r="AM1150" i="4"/>
  <c r="AM1805" i="4"/>
  <c r="AM1128" i="4"/>
  <c r="AM1948" i="4"/>
  <c r="AM2724" i="4"/>
  <c r="AM1043" i="4"/>
  <c r="AM179" i="4"/>
  <c r="AM797" i="4"/>
  <c r="AN87" i="6"/>
  <c r="AM2478" i="4"/>
  <c r="AM385" i="4"/>
  <c r="AM590" i="4"/>
  <c r="AM1003" i="4"/>
  <c r="AM2684" i="4"/>
  <c r="AM2564" i="4"/>
  <c r="AM883" i="4"/>
  <c r="AM1168" i="4"/>
  <c r="AM1703" i="4"/>
  <c r="AM511" i="4"/>
  <c r="AM100" i="4"/>
  <c r="AM2399" i="4"/>
  <c r="AM306" i="4"/>
  <c r="AM718" i="4"/>
  <c r="AM2359" i="4"/>
  <c r="AM471" i="4"/>
  <c r="AM60" i="4"/>
  <c r="AM678" i="4"/>
  <c r="AM266" i="4"/>
  <c r="AN15" i="6"/>
  <c r="AM1579" i="4"/>
  <c r="AM2069" i="4"/>
  <c r="AM1659" i="4"/>
  <c r="AM1209" i="4"/>
  <c r="AM1824" i="4"/>
  <c r="AM551" i="4"/>
  <c r="AM758" i="4"/>
  <c r="AM140" i="4"/>
  <c r="AM346" i="4"/>
  <c r="AM2439" i="4"/>
  <c r="AM79" i="3"/>
  <c r="AM2111" i="4"/>
  <c r="AM1114" i="4"/>
  <c r="AM1274" i="4"/>
  <c r="AM1729" i="4"/>
  <c r="AM1399" i="4"/>
  <c r="AM2094" i="4"/>
  <c r="AM1644" i="4"/>
  <c r="AM125" i="4"/>
  <c r="AM2424" i="4"/>
  <c r="AM743" i="4"/>
  <c r="AM331" i="4"/>
  <c r="AM536" i="4"/>
  <c r="AM1479" i="4"/>
  <c r="AM1105" i="4"/>
  <c r="AM1880" i="4"/>
  <c r="AM1310" i="4"/>
  <c r="AM1470" i="4"/>
  <c r="AM1350" i="4"/>
  <c r="AM2621" i="4"/>
  <c r="AM940" i="4"/>
  <c r="AM1925" i="4"/>
  <c r="AM2415" i="4"/>
  <c r="AM527" i="4"/>
  <c r="AM322" i="4"/>
  <c r="AM734" i="4"/>
  <c r="AM116" i="4"/>
  <c r="AM1225" i="4"/>
  <c r="AM403" i="4"/>
  <c r="AM2496" i="4"/>
  <c r="AM815" i="4"/>
  <c r="AM608" i="4"/>
  <c r="AM197" i="4"/>
  <c r="AM2086" i="4"/>
  <c r="AM1556" i="4"/>
  <c r="AM1146" i="4"/>
  <c r="AM2622" i="4"/>
  <c r="AM941" i="4"/>
  <c r="AM1186" i="4"/>
  <c r="AM1391" i="4"/>
  <c r="AM1061" i="4"/>
  <c r="AM2742" i="4"/>
  <c r="AM2046" i="4"/>
  <c r="AM1434" i="4"/>
  <c r="AM818" i="4"/>
  <c r="AM200" i="4"/>
  <c r="AM2499" i="4"/>
  <c r="AM611" i="4"/>
  <c r="AM406" i="4"/>
  <c r="AM1149" i="4"/>
  <c r="AM1064" i="4"/>
  <c r="AM2745" i="4"/>
  <c r="AM1269" i="4"/>
  <c r="AM2419" i="4"/>
  <c r="AM120" i="4"/>
  <c r="AM531" i="4"/>
  <c r="AM738" i="4"/>
  <c r="AM326" i="4"/>
  <c r="AM2089" i="4"/>
  <c r="AM1024" i="4"/>
  <c r="AM2705" i="4"/>
  <c r="AM1724" i="4"/>
  <c r="AM2030" i="4"/>
  <c r="AM1090" i="4"/>
  <c r="AM1660" i="4"/>
  <c r="AM1825" i="4"/>
  <c r="AM1375" i="4"/>
  <c r="AN132" i="6"/>
  <c r="AM1620" i="4"/>
  <c r="AM1500" i="4"/>
  <c r="AM1210" i="4"/>
  <c r="AM770" i="4"/>
  <c r="AM563" i="4"/>
  <c r="AM358" i="4"/>
  <c r="AM152" i="4"/>
  <c r="AM2451" i="4"/>
  <c r="AM2041" i="4"/>
  <c r="AM1346" i="4"/>
  <c r="AM1551" i="4"/>
  <c r="AM1756" i="4"/>
  <c r="AM1836" i="4"/>
  <c r="AM1876" i="4"/>
  <c r="AM1466" i="4"/>
  <c r="AM1261" i="4"/>
  <c r="AM63" i="4"/>
  <c r="AN64" i="6"/>
  <c r="AN18" i="6"/>
  <c r="AL18" i="10" s="1"/>
  <c r="AM269" i="4"/>
  <c r="AM681" i="4"/>
  <c r="AM2362" i="4"/>
  <c r="AM474" i="4"/>
  <c r="AM2072" i="4"/>
  <c r="AM1132" i="4"/>
  <c r="AM1747" i="4"/>
  <c r="AM1827" i="4"/>
  <c r="AM1952" i="4"/>
  <c r="AM927" i="4"/>
  <c r="AM2608" i="4"/>
  <c r="AM349" i="4"/>
  <c r="AM554" i="4"/>
  <c r="AN81" i="6"/>
  <c r="AM143" i="4"/>
  <c r="AM2442" i="4"/>
  <c r="AM761" i="4"/>
  <c r="AM1707" i="4"/>
  <c r="AM1861" i="4"/>
  <c r="AM1986" i="4"/>
  <c r="AM1496" i="4"/>
  <c r="AM2396" i="4"/>
  <c r="AM508" i="4"/>
  <c r="AM303" i="4"/>
  <c r="AM715" i="4"/>
  <c r="AM97" i="4"/>
  <c r="AN69" i="6"/>
  <c r="AM1906" i="4"/>
  <c r="AM1616" i="4"/>
  <c r="AN78" i="6"/>
  <c r="AM548" i="4"/>
  <c r="AM755" i="4"/>
  <c r="AM137" i="4"/>
  <c r="AM343" i="4"/>
  <c r="AM2436" i="4"/>
  <c r="AM1781" i="4"/>
  <c r="AM1041" i="4"/>
  <c r="AM2722" i="4"/>
  <c r="AM1107" i="4"/>
  <c r="AM1597" i="4"/>
  <c r="AM1187" i="4"/>
  <c r="AM2087" i="4"/>
  <c r="AM1352" i="4"/>
  <c r="AM609" i="4"/>
  <c r="AM816" i="4"/>
  <c r="AM404" i="4"/>
  <c r="AM198" i="4"/>
  <c r="AM2497" i="4"/>
  <c r="AM118" i="4"/>
  <c r="AM736" i="4"/>
  <c r="AM324" i="4"/>
  <c r="AM2417" i="4"/>
  <c r="AM529" i="4"/>
  <c r="AM78" i="4"/>
  <c r="AM2377" i="4"/>
  <c r="AM489" i="4"/>
  <c r="AM696" i="4"/>
  <c r="AM284" i="4"/>
  <c r="AN33" i="6"/>
  <c r="AM1271" i="4"/>
  <c r="AM573" i="4"/>
  <c r="AM162" i="4"/>
  <c r="AM2461" i="4"/>
  <c r="AM368" i="4"/>
  <c r="AM780" i="4"/>
  <c r="AM242" i="4"/>
  <c r="AM448" i="4"/>
  <c r="AM2541" i="4"/>
  <c r="AM860" i="4"/>
  <c r="AM653" i="4"/>
  <c r="AM1191" i="4"/>
  <c r="AM2051" i="4"/>
  <c r="AM1846" i="4"/>
  <c r="AM613" i="4"/>
  <c r="AM2501" i="4"/>
  <c r="AM202" i="4"/>
  <c r="AM820" i="4"/>
  <c r="AM408" i="4"/>
  <c r="AM1316" i="4"/>
  <c r="AM1436" i="4"/>
  <c r="AM1243" i="4"/>
  <c r="AM2679" i="4"/>
  <c r="AM998" i="4"/>
  <c r="AM585" i="4"/>
  <c r="AM792" i="4"/>
  <c r="AM2473" i="4"/>
  <c r="AM380" i="4"/>
  <c r="AM174" i="4"/>
  <c r="AM1163" i="4"/>
  <c r="AM1493" i="4"/>
  <c r="AM1368" i="4"/>
  <c r="AM1653" i="4"/>
  <c r="AM1858" i="4"/>
  <c r="AM1328" i="4"/>
  <c r="AM1441" i="4"/>
  <c r="AM538" i="4"/>
  <c r="AM333" i="4"/>
  <c r="AM745" i="4"/>
  <c r="AM127" i="4"/>
  <c r="AM2426" i="4"/>
  <c r="AM1811" i="4"/>
  <c r="AM951" i="4"/>
  <c r="AM2632" i="4"/>
  <c r="AM1771" i="4"/>
  <c r="AM2672" i="4"/>
  <c r="AM991" i="4"/>
  <c r="AM1361" i="4"/>
  <c r="AM1976" i="4"/>
  <c r="AM2056" i="4"/>
  <c r="AM1175" i="4"/>
  <c r="AM890" i="4"/>
  <c r="AM2571" i="4"/>
  <c r="AM1830" i="4"/>
  <c r="AM1010" i="4"/>
  <c r="AM2691" i="4"/>
  <c r="AM1460" i="4"/>
  <c r="AM1545" i="4"/>
  <c r="AM1790" i="4"/>
  <c r="AM1750" i="4"/>
  <c r="AM2035" i="4"/>
  <c r="AM1923" i="4"/>
  <c r="AM1348" i="4"/>
  <c r="AM2043" i="4"/>
  <c r="AM1718" i="4"/>
  <c r="AM1428" i="4"/>
  <c r="AM1878" i="4"/>
  <c r="AM1798" i="4"/>
  <c r="AM2083" i="4"/>
  <c r="AM2579" i="4"/>
  <c r="AM898" i="4"/>
  <c r="AN162" i="6" l="1"/>
  <c r="AG49" i="16" s="1"/>
  <c r="AM15" i="4"/>
  <c r="AN51" i="6"/>
  <c r="AN783" i="6"/>
  <c r="AN157" i="6"/>
  <c r="AH25" i="16"/>
  <c r="AN91" i="6"/>
  <c r="AN98" i="6"/>
  <c r="AM1689" i="4"/>
  <c r="AN83" i="6"/>
  <c r="AN90" i="6"/>
  <c r="AH24" i="16"/>
  <c r="AM1404" i="4"/>
  <c r="AL125" i="10"/>
  <c r="AM25" i="4"/>
  <c r="AL26" i="10"/>
  <c r="AL93" i="10" s="1"/>
  <c r="AM23" i="4"/>
  <c r="AM38" i="4"/>
  <c r="AM1529" i="4"/>
  <c r="AM1199" i="4"/>
  <c r="AM170" i="4"/>
  <c r="AH43" i="16"/>
  <c r="AH31" i="16"/>
  <c r="AM581" i="4"/>
  <c r="AM130" i="4"/>
  <c r="AH30" i="16"/>
  <c r="AH42" i="16"/>
  <c r="AL19" i="10"/>
  <c r="AL86" i="10" s="1"/>
  <c r="AM994" i="4"/>
  <c r="AM16" i="4"/>
  <c r="AN156" i="6"/>
  <c r="AL32" i="10"/>
  <c r="AL99" i="10" s="1"/>
  <c r="AM24" i="4"/>
  <c r="AM28" i="4"/>
  <c r="AL39" i="10"/>
  <c r="AL106" i="10" s="1"/>
  <c r="AM501" i="4"/>
  <c r="AN65" i="6"/>
  <c r="AN58" i="6"/>
  <c r="AH21" i="16"/>
  <c r="AN100" i="6"/>
  <c r="J2163" i="4" s="1"/>
  <c r="J2153" i="4" s="1"/>
  <c r="AM2715" i="4"/>
  <c r="AM1734" i="4"/>
  <c r="AM2635" i="4"/>
  <c r="AM13" i="4"/>
  <c r="AM29" i="4"/>
  <c r="AL40" i="10"/>
  <c r="AL107" i="10" s="1"/>
  <c r="AL85" i="10"/>
  <c r="AL127" i="10"/>
  <c r="AN105" i="6"/>
  <c r="J2168" i="4" s="1"/>
  <c r="J2158" i="4" s="1"/>
  <c r="AM868" i="4"/>
  <c r="AH33" i="16"/>
  <c r="AH45" i="16"/>
  <c r="AM250" i="4"/>
  <c r="AM828" i="4"/>
  <c r="AN161" i="6"/>
  <c r="AG48" i="16" s="1"/>
  <c r="AM21" i="4"/>
  <c r="AL109" i="10"/>
  <c r="AN103" i="6"/>
  <c r="J2166" i="4" s="1"/>
  <c r="J2156" i="4" s="1"/>
  <c r="AM36" i="4"/>
  <c r="AN153" i="6"/>
  <c r="AL38" i="10"/>
  <c r="AL105" i="10" s="1"/>
  <c r="AN1195" i="6"/>
  <c r="AH23" i="16"/>
  <c r="AN75" i="6"/>
  <c r="AN82" i="6"/>
  <c r="AN163" i="6"/>
  <c r="AG50" i="16" s="1"/>
  <c r="AM2429" i="4"/>
  <c r="AN73" i="6"/>
  <c r="AN66" i="6"/>
  <c r="AH22" i="16"/>
  <c r="AM1074" i="4"/>
  <c r="AM19" i="4"/>
  <c r="AN45" i="6"/>
  <c r="AL47" i="3"/>
  <c r="AL48" i="3" s="1"/>
  <c r="AM114" i="3"/>
  <c r="AL2145" i="4"/>
  <c r="AL104" i="10"/>
  <c r="AL35" i="10"/>
  <c r="AL102" i="10" s="1"/>
  <c r="AM35" i="4"/>
  <c r="AM31" i="4"/>
  <c r="AM17" i="4"/>
  <c r="AM34" i="4"/>
  <c r="AM20" i="4"/>
  <c r="AM10" i="4"/>
  <c r="AM22" i="4"/>
  <c r="AL28" i="10"/>
  <c r="AL95" i="10" s="1"/>
  <c r="AL43" i="10"/>
  <c r="AL110" i="10" s="1"/>
  <c r="AN48" i="6"/>
  <c r="AN371" i="6"/>
  <c r="AM708" i="4"/>
  <c r="AM8" i="4"/>
  <c r="AN160" i="6"/>
  <c r="AN989" i="6"/>
  <c r="AM1814" i="4"/>
  <c r="AN1401" i="6"/>
  <c r="AM1159" i="4"/>
  <c r="AN102" i="6"/>
  <c r="J2165" i="4" s="1"/>
  <c r="J2155" i="4" s="1"/>
  <c r="AM40" i="4"/>
  <c r="AN155" i="6"/>
  <c r="AM2595" i="4"/>
  <c r="AN164" i="6"/>
  <c r="AG51" i="16" s="1"/>
  <c r="AM33" i="4"/>
  <c r="AL15" i="10"/>
  <c r="AL82" i="10" s="1"/>
  <c r="AM1939" i="4"/>
  <c r="AN52" i="6"/>
  <c r="AM661" i="4"/>
  <c r="AM1649" i="4"/>
  <c r="AH44" i="16"/>
  <c r="AM210" i="4"/>
  <c r="AH32" i="16"/>
  <c r="AM2509" i="4"/>
  <c r="AN125" i="6"/>
  <c r="AN118" i="6"/>
  <c r="AL88" i="10"/>
  <c r="AM9" i="4"/>
  <c r="AM113" i="3"/>
  <c r="AL11" i="10"/>
  <c r="AL78" i="10" s="1"/>
  <c r="AL41" i="10"/>
  <c r="AL108" i="10" s="1"/>
  <c r="AL25" i="10"/>
  <c r="AM26" i="4"/>
  <c r="AL23" i="10"/>
  <c r="AL90" i="10" s="1"/>
  <c r="AM1774" i="4"/>
  <c r="AM2019" i="4"/>
  <c r="AH37" i="16"/>
  <c r="AM376" i="4"/>
  <c r="AM788" i="4"/>
  <c r="AM1239" i="4"/>
  <c r="AN135" i="6"/>
  <c r="AN142" i="6"/>
  <c r="AM541" i="4"/>
  <c r="AM748" i="4"/>
  <c r="AM2755" i="4"/>
  <c r="AM37" i="4"/>
  <c r="AN154" i="6"/>
  <c r="AN104" i="6"/>
  <c r="J2167" i="4" s="1"/>
  <c r="J2157" i="4" s="1"/>
  <c r="AM32" i="4"/>
  <c r="AL31" i="10"/>
  <c r="AL97" i="10"/>
  <c r="AM30" i="4"/>
  <c r="AL17" i="10"/>
  <c r="AL84" i="10" s="1"/>
  <c r="AL24" i="10"/>
  <c r="AL91" i="10" s="1"/>
  <c r="AL20" i="10"/>
  <c r="AL87" i="10" s="1"/>
  <c r="AN101" i="6"/>
  <c r="J2164" i="4" s="1"/>
  <c r="J2154" i="4" s="1"/>
  <c r="AM43" i="4"/>
  <c r="AM39" i="4"/>
  <c r="AM1569" i="4"/>
  <c r="AL75" i="10"/>
  <c r="AL122" i="10"/>
  <c r="AL130" i="10" s="1"/>
  <c r="AN46" i="6"/>
  <c r="AH29" i="16"/>
  <c r="AH41" i="16"/>
  <c r="AM90" i="4"/>
  <c r="AN110" i="6"/>
  <c r="AN117" i="6"/>
  <c r="AN152" i="6"/>
  <c r="AM1034" i="4"/>
  <c r="AM954" i="4"/>
  <c r="AM1609" i="4"/>
  <c r="AM1279" i="4"/>
  <c r="AL13" i="10"/>
  <c r="AL80" i="10" s="1"/>
  <c r="AL14" i="10"/>
  <c r="AL96" i="10"/>
  <c r="AL79" i="10"/>
  <c r="AL124" i="10"/>
  <c r="AL27" i="10"/>
  <c r="AL94" i="10" s="1"/>
  <c r="AN577" i="6"/>
  <c r="AM1484" i="4"/>
  <c r="AM18" i="4"/>
  <c r="AM1979" i="4"/>
  <c r="AN1607" i="6"/>
  <c r="AM2549" i="4"/>
  <c r="AH39" i="16"/>
  <c r="AM456" i="4"/>
  <c r="AM2099" i="4"/>
  <c r="AM621" i="4"/>
  <c r="AH38" i="16"/>
  <c r="AM416" i="4"/>
  <c r="AN127" i="6"/>
  <c r="AN134" i="6"/>
  <c r="AM1854" i="4"/>
  <c r="AM2059" i="4"/>
  <c r="AM1364" i="4"/>
  <c r="AM42" i="4"/>
  <c r="AL9" i="10"/>
  <c r="AL76" i="10" s="1"/>
  <c r="AM14" i="4"/>
  <c r="AL103" i="10"/>
  <c r="AM11" i="4"/>
  <c r="AM41" i="4"/>
  <c r="AM2469" i="4"/>
  <c r="AN50" i="6"/>
  <c r="AM1444" i="4"/>
  <c r="AN49" i="6"/>
  <c r="AM336" i="4"/>
  <c r="AH36" i="16"/>
  <c r="AM2675" i="4"/>
  <c r="AM1119" i="4"/>
  <c r="AM2144" i="4"/>
  <c r="AL126" i="10"/>
  <c r="AL16" i="10"/>
  <c r="AL83" i="10" s="1"/>
  <c r="AL34" i="10"/>
  <c r="AL101" i="10" s="1"/>
  <c r="AL123" i="10"/>
  <c r="AL10" i="10"/>
  <c r="AL22" i="10"/>
  <c r="AL89" i="10" s="1"/>
  <c r="AM2389" i="4"/>
  <c r="AH35" i="16"/>
  <c r="AM296" i="4"/>
  <c r="AM1324" i="4"/>
  <c r="AM1894" i="4"/>
  <c r="AM12" i="4"/>
  <c r="AM27" i="4"/>
  <c r="AL33" i="10"/>
  <c r="AL100" i="10" s="1"/>
  <c r="AM914" i="4"/>
  <c r="AN143" i="6"/>
  <c r="AN150" i="6"/>
  <c r="AL132" i="10" l="1"/>
  <c r="AL134" i="10"/>
  <c r="AN158" i="6"/>
  <c r="AL131" i="10"/>
  <c r="AL118" i="10"/>
  <c r="AH34" i="16"/>
  <c r="AL117" i="10"/>
  <c r="AL119" i="10"/>
  <c r="AH40" i="16"/>
  <c r="AL115" i="10"/>
  <c r="AL45" i="10"/>
  <c r="AL47" i="10" s="1"/>
  <c r="AL48" i="10" s="1"/>
  <c r="AL98" i="10"/>
  <c r="AL116" i="10"/>
  <c r="AL114" i="10"/>
  <c r="AM458" i="4"/>
  <c r="AL77" i="10"/>
  <c r="AG16" i="16"/>
  <c r="AG10" i="16"/>
  <c r="AM252" i="4"/>
  <c r="AM2757" i="4"/>
  <c r="AN54" i="6"/>
  <c r="AN55" i="6" s="1"/>
  <c r="AH20" i="16"/>
  <c r="AM49" i="10"/>
  <c r="AL81" i="10"/>
  <c r="AG12" i="16"/>
  <c r="AG47" i="16"/>
  <c r="AG46" i="16" s="1"/>
  <c r="AN165" i="6"/>
  <c r="AG15" i="16"/>
  <c r="AG9" i="16"/>
  <c r="AM2551" i="4"/>
  <c r="AG17" i="16"/>
  <c r="AG11" i="16"/>
  <c r="AH28" i="16"/>
  <c r="AL92" i="10"/>
  <c r="AG13" i="16"/>
  <c r="AG19" i="16"/>
  <c r="AM45" i="4"/>
  <c r="AN106" i="6"/>
  <c r="AG18" i="16"/>
  <c r="AM2146" i="4"/>
  <c r="D352" i="17" s="1"/>
  <c r="J180" i="13"/>
  <c r="AN47" i="6"/>
  <c r="AN53" i="6"/>
  <c r="AL46" i="4"/>
  <c r="AM115" i="3"/>
  <c r="C343" i="17"/>
  <c r="K90" i="1"/>
  <c r="J342" i="17" s="1"/>
  <c r="K228" i="18" s="1"/>
  <c r="AM870" i="4"/>
  <c r="AL135" i="10"/>
  <c r="AM663" i="4"/>
  <c r="AL133" i="10"/>
  <c r="AN44" i="6" l="1"/>
  <c r="AL112" i="10"/>
  <c r="AH27" i="16"/>
  <c r="AL14" i="7"/>
  <c r="AL35" i="7"/>
  <c r="AL41" i="7"/>
  <c r="AL33" i="7"/>
  <c r="AL24" i="7"/>
  <c r="AL9" i="7"/>
  <c r="AL27" i="7"/>
  <c r="AL30" i="7"/>
  <c r="AL11" i="7"/>
  <c r="AL34" i="7"/>
  <c r="AL17" i="7"/>
  <c r="AL38" i="7"/>
  <c r="AL23" i="7"/>
  <c r="AL43" i="7"/>
  <c r="AL20" i="7"/>
  <c r="AL10" i="7"/>
  <c r="AL42" i="7"/>
  <c r="AL25" i="7"/>
  <c r="AL15" i="7"/>
  <c r="AL37" i="7"/>
  <c r="AM47" i="4"/>
  <c r="AL26" i="7"/>
  <c r="AL13" i="7"/>
  <c r="AL12" i="7"/>
  <c r="AL36" i="7"/>
  <c r="AL22" i="7"/>
  <c r="AL32" i="7"/>
  <c r="AL28" i="7"/>
  <c r="AL19" i="7"/>
  <c r="AL39" i="7"/>
  <c r="AL21" i="7"/>
  <c r="AL16" i="7"/>
  <c r="AL8" i="7"/>
  <c r="AL40" i="7"/>
  <c r="AL31" i="7"/>
  <c r="AL18" i="7"/>
  <c r="AL29" i="7"/>
  <c r="AM48" i="4"/>
  <c r="D351" i="17" s="1"/>
  <c r="D343" i="17" s="1"/>
  <c r="F343" i="17" s="1"/>
  <c r="O191" i="13"/>
  <c r="J182" i="13"/>
  <c r="AG8" i="16"/>
  <c r="AG14" i="16"/>
  <c r="AG52" i="16" l="1"/>
  <c r="AL72" i="7"/>
  <c r="AL45" i="7"/>
  <c r="AL51" i="7"/>
  <c r="AL94" i="7" s="1"/>
  <c r="AL62" i="7"/>
  <c r="AL105" i="7" s="1"/>
  <c r="AM19" i="3" s="1"/>
  <c r="AL79" i="7"/>
  <c r="AL122" i="7" s="1"/>
  <c r="AM36" i="3" s="1"/>
  <c r="AL85" i="7"/>
  <c r="AL128" i="7" s="1"/>
  <c r="AM42" i="3" s="1"/>
  <c r="AL66" i="7"/>
  <c r="AL109" i="7" s="1"/>
  <c r="AM23" i="3" s="1"/>
  <c r="AL54" i="7"/>
  <c r="AL97" i="7" s="1"/>
  <c r="AM11" i="3" s="1"/>
  <c r="AL67" i="7"/>
  <c r="AL110" i="7" s="1"/>
  <c r="AM24" i="3" s="1"/>
  <c r="AL57" i="7"/>
  <c r="AL100" i="7" s="1"/>
  <c r="AM14" i="3" s="1"/>
  <c r="AL61" i="7"/>
  <c r="AL59" i="7"/>
  <c r="AL102" i="7" s="1"/>
  <c r="AM16" i="3" s="1"/>
  <c r="AL71" i="7"/>
  <c r="AL114" i="7" s="1"/>
  <c r="AM28" i="3" s="1"/>
  <c r="AL55" i="7"/>
  <c r="AL98" i="7" s="1"/>
  <c r="AM12" i="3" s="1"/>
  <c r="AL80" i="7"/>
  <c r="AL53" i="7"/>
  <c r="AL81" i="7"/>
  <c r="AL73" i="7"/>
  <c r="AL116" i="7" s="1"/>
  <c r="AM30" i="3" s="1"/>
  <c r="AL76" i="7"/>
  <c r="AL119" i="7" s="1"/>
  <c r="AM33" i="3" s="1"/>
  <c r="O220" i="13"/>
  <c r="J351" i="17"/>
  <c r="K237" i="18" s="1"/>
  <c r="L237" i="18" s="1"/>
  <c r="O237" i="18" s="1"/>
  <c r="O224" i="13"/>
  <c r="O192" i="13"/>
  <c r="O193" i="13" s="1"/>
  <c r="AL74" i="7"/>
  <c r="AL64" i="7"/>
  <c r="AL107" i="7" s="1"/>
  <c r="AM21" i="3" s="1"/>
  <c r="AL75" i="7"/>
  <c r="AL56" i="7"/>
  <c r="AL58" i="7"/>
  <c r="AL63" i="7"/>
  <c r="AL60" i="7"/>
  <c r="AL70" i="7"/>
  <c r="AL113" i="7" s="1"/>
  <c r="AM27" i="3" s="1"/>
  <c r="AL84" i="7"/>
  <c r="AL83" i="7"/>
  <c r="AL126" i="7" s="1"/>
  <c r="AM40" i="3" s="1"/>
  <c r="AL82" i="7"/>
  <c r="AL125" i="7" s="1"/>
  <c r="AM39" i="3" s="1"/>
  <c r="AL65" i="7"/>
  <c r="AL108" i="7" s="1"/>
  <c r="AM22" i="3" s="1"/>
  <c r="AL69" i="7"/>
  <c r="AL112" i="7" s="1"/>
  <c r="AM26" i="3" s="1"/>
  <c r="AL68" i="7"/>
  <c r="AL86" i="7"/>
  <c r="AL77" i="7"/>
  <c r="AL52" i="7"/>
  <c r="AL95" i="7" s="1"/>
  <c r="AM9" i="3" s="1"/>
  <c r="AL78" i="7"/>
  <c r="AN79" i="3" l="1"/>
  <c r="AN2111" i="4"/>
  <c r="AM8" i="3"/>
  <c r="AN91" i="3"/>
  <c r="AN2123" i="4"/>
  <c r="AN2113" i="4"/>
  <c r="AN81" i="3"/>
  <c r="AN90" i="3"/>
  <c r="AN2122" i="4"/>
  <c r="AN109" i="3"/>
  <c r="AN2141" i="4"/>
  <c r="AN94" i="3"/>
  <c r="AN2126" i="4"/>
  <c r="AO177" i="6"/>
  <c r="AO1081" i="6"/>
  <c r="AO1413" i="6"/>
  <c r="AO795" i="6"/>
  <c r="AO543" i="6"/>
  <c r="AO1121" i="6"/>
  <c r="AO1207" i="6"/>
  <c r="AO297" i="6"/>
  <c r="AO423" i="6"/>
  <c r="AO589" i="6"/>
  <c r="AO1001" i="6"/>
  <c r="AO217" i="6"/>
  <c r="AO875" i="6"/>
  <c r="AO1493" i="6"/>
  <c r="AO1453" i="6"/>
  <c r="AO835" i="6"/>
  <c r="AO1367" i="6"/>
  <c r="AO1327" i="6"/>
  <c r="AO383" i="6"/>
  <c r="AO1573" i="6"/>
  <c r="AO257" i="6"/>
  <c r="AO1041" i="6"/>
  <c r="AO1533" i="6"/>
  <c r="AO463" i="6"/>
  <c r="AO749" i="6"/>
  <c r="AO1161" i="6"/>
  <c r="AO337" i="6"/>
  <c r="AO503" i="6"/>
  <c r="AO669" i="6"/>
  <c r="AO955" i="6"/>
  <c r="AO629" i="6"/>
  <c r="AO915" i="6"/>
  <c r="AO709" i="6"/>
  <c r="AO1247" i="6"/>
  <c r="AO1287" i="6"/>
  <c r="AN2108" i="4"/>
  <c r="AN76" i="3"/>
  <c r="AN106" i="3"/>
  <c r="AN2138" i="4"/>
  <c r="AO1125" i="6"/>
  <c r="AO1005" i="6"/>
  <c r="AO1497" i="6"/>
  <c r="AO839" i="6"/>
  <c r="AO959" i="6"/>
  <c r="AO387" i="6"/>
  <c r="AO427" i="6"/>
  <c r="AO713" i="6"/>
  <c r="AO1085" i="6"/>
  <c r="AO467" i="6"/>
  <c r="AO1417" i="6"/>
  <c r="AO221" i="6"/>
  <c r="AO1371" i="6"/>
  <c r="AO261" i="6"/>
  <c r="AO593" i="6"/>
  <c r="AO547" i="6"/>
  <c r="AO1577" i="6"/>
  <c r="AO1331" i="6"/>
  <c r="AO879" i="6"/>
  <c r="AO673" i="6"/>
  <c r="AO799" i="6"/>
  <c r="AO1537" i="6"/>
  <c r="AO1291" i="6"/>
  <c r="AO301" i="6"/>
  <c r="AO507" i="6"/>
  <c r="AO341" i="6"/>
  <c r="AO1165" i="6"/>
  <c r="AO1457" i="6"/>
  <c r="AO1211" i="6"/>
  <c r="AO919" i="6"/>
  <c r="AO181" i="6"/>
  <c r="AO753" i="6"/>
  <c r="AO1251" i="6"/>
  <c r="AO1045" i="6"/>
  <c r="AO633" i="6"/>
  <c r="AO877" i="6"/>
  <c r="AO917" i="6"/>
  <c r="AO1369" i="6"/>
  <c r="AO505" i="6"/>
  <c r="AO837" i="6"/>
  <c r="AO1003" i="6"/>
  <c r="AO1083" i="6"/>
  <c r="AO1163" i="6"/>
  <c r="AO1329" i="6"/>
  <c r="AO671" i="6"/>
  <c r="AO465" i="6"/>
  <c r="AO1535" i="6"/>
  <c r="AO339" i="6"/>
  <c r="AO1455" i="6"/>
  <c r="AO1209" i="6"/>
  <c r="AO1123" i="6"/>
  <c r="AO425" i="6"/>
  <c r="AO1249" i="6"/>
  <c r="AO631" i="6"/>
  <c r="AO591" i="6"/>
  <c r="AO385" i="6"/>
  <c r="AO1495" i="6"/>
  <c r="AO751" i="6"/>
  <c r="AO179" i="6"/>
  <c r="AO1575" i="6"/>
  <c r="AO711" i="6"/>
  <c r="AO259" i="6"/>
  <c r="AO545" i="6"/>
  <c r="AO797" i="6"/>
  <c r="AO957" i="6"/>
  <c r="AO1289" i="6"/>
  <c r="AO1415" i="6"/>
  <c r="AO299" i="6"/>
  <c r="AO1043" i="6"/>
  <c r="AO219" i="6"/>
  <c r="AO854" i="6"/>
  <c r="AO1100" i="6"/>
  <c r="AO522" i="6"/>
  <c r="AO1386" i="6"/>
  <c r="AO1020" i="6"/>
  <c r="AO1226" i="6"/>
  <c r="AO442" i="6"/>
  <c r="AO894" i="6"/>
  <c r="AO402" i="6"/>
  <c r="AO814" i="6"/>
  <c r="AO236" i="6"/>
  <c r="AO1472" i="6"/>
  <c r="AO196" i="6"/>
  <c r="AO1180" i="6"/>
  <c r="AO1432" i="6"/>
  <c r="AO934" i="6"/>
  <c r="AO1592" i="6"/>
  <c r="AO648" i="6"/>
  <c r="AO1552" i="6"/>
  <c r="AO316" i="6"/>
  <c r="AO356" i="6"/>
  <c r="AO608" i="6"/>
  <c r="AO1346" i="6"/>
  <c r="AO1266" i="6"/>
  <c r="AO974" i="6"/>
  <c r="AO768" i="6"/>
  <c r="AO688" i="6"/>
  <c r="AO276" i="6"/>
  <c r="AO1306" i="6"/>
  <c r="AO1512" i="6"/>
  <c r="AO482" i="6"/>
  <c r="AO728" i="6"/>
  <c r="AO1140" i="6"/>
  <c r="AO1060" i="6"/>
  <c r="AO562" i="6"/>
  <c r="AO355" i="6"/>
  <c r="AO1139" i="6"/>
  <c r="AO1225" i="6"/>
  <c r="AO1019" i="6"/>
  <c r="AO1305" i="6"/>
  <c r="AO1471" i="6"/>
  <c r="AO521" i="6"/>
  <c r="AO481" i="6"/>
  <c r="AO1059" i="6"/>
  <c r="AO893" i="6"/>
  <c r="AO607" i="6"/>
  <c r="AO813" i="6"/>
  <c r="AO853" i="6"/>
  <c r="AO1179" i="6"/>
  <c r="AO315" i="6"/>
  <c r="AO647" i="6"/>
  <c r="AO275" i="6"/>
  <c r="AO1431" i="6"/>
  <c r="AO727" i="6"/>
  <c r="AO441" i="6"/>
  <c r="AO235" i="6"/>
  <c r="AO401" i="6"/>
  <c r="AO1345" i="6"/>
  <c r="AO1591" i="6"/>
  <c r="AO687" i="6"/>
  <c r="AO1511" i="6"/>
  <c r="AO1265" i="6"/>
  <c r="AO933" i="6"/>
  <c r="AO767" i="6"/>
  <c r="AO1385" i="6"/>
  <c r="AO973" i="6"/>
  <c r="AO1551" i="6"/>
  <c r="AO195" i="6"/>
  <c r="AO561" i="6"/>
  <c r="AO1099" i="6"/>
  <c r="AO694" i="6"/>
  <c r="AO362" i="6"/>
  <c r="AO1312" i="6"/>
  <c r="AO1232" i="6"/>
  <c r="AO1518" i="6"/>
  <c r="AO408" i="6"/>
  <c r="AO202" i="6"/>
  <c r="AO1186" i="6"/>
  <c r="AO654" i="6"/>
  <c r="AO860" i="6"/>
  <c r="AO1146" i="6"/>
  <c r="AO980" i="6"/>
  <c r="AO1478" i="6"/>
  <c r="AO1272" i="6"/>
  <c r="AO568" i="6"/>
  <c r="AO1438" i="6"/>
  <c r="AO940" i="6"/>
  <c r="AO448" i="6"/>
  <c r="AO528" i="6"/>
  <c r="AO282" i="6"/>
  <c r="AO1106" i="6"/>
  <c r="AO1598" i="6"/>
  <c r="AO1558" i="6"/>
  <c r="AO488" i="6"/>
  <c r="AO1352" i="6"/>
  <c r="AO774" i="6"/>
  <c r="AO1066" i="6"/>
  <c r="AO322" i="6"/>
  <c r="AO820" i="6"/>
  <c r="AO734" i="6"/>
  <c r="AO1392" i="6"/>
  <c r="AO1026" i="6"/>
  <c r="AO242" i="6"/>
  <c r="AO614" i="6"/>
  <c r="AO900" i="6"/>
  <c r="AO527" i="6"/>
  <c r="AO1517" i="6"/>
  <c r="AO613" i="6"/>
  <c r="AO1437" i="6"/>
  <c r="AO899" i="6"/>
  <c r="AO281" i="6"/>
  <c r="AO693" i="6"/>
  <c r="AO1351" i="6"/>
  <c r="AO819" i="6"/>
  <c r="AO1557" i="6"/>
  <c r="AO321" i="6"/>
  <c r="AO939" i="6"/>
  <c r="AO1025" i="6"/>
  <c r="AO653" i="6"/>
  <c r="AO241" i="6"/>
  <c r="AO1311" i="6"/>
  <c r="AO1477" i="6"/>
  <c r="AO1145" i="6"/>
  <c r="AO447" i="6"/>
  <c r="AO407" i="6"/>
  <c r="AO1105" i="6"/>
  <c r="AO487" i="6"/>
  <c r="AO1065" i="6"/>
  <c r="AO773" i="6"/>
  <c r="AO361" i="6"/>
  <c r="AO859" i="6"/>
  <c r="AO979" i="6"/>
  <c r="AO1185" i="6"/>
  <c r="AO1391" i="6"/>
  <c r="AO1597" i="6"/>
  <c r="AO567" i="6"/>
  <c r="AO1271" i="6"/>
  <c r="AO1231" i="6"/>
  <c r="AO201" i="6"/>
  <c r="AO733" i="6"/>
  <c r="AN95" i="3"/>
  <c r="AN2127" i="4"/>
  <c r="AO342" i="6"/>
  <c r="AO388" i="6"/>
  <c r="AO1292" i="6"/>
  <c r="AO880" i="6"/>
  <c r="AO1418" i="6"/>
  <c r="AO800" i="6"/>
  <c r="AO840" i="6"/>
  <c r="AO182" i="6"/>
  <c r="AO634" i="6"/>
  <c r="AO1332" i="6"/>
  <c r="AO262" i="6"/>
  <c r="AO428" i="6"/>
  <c r="AO1252" i="6"/>
  <c r="AO1212" i="6"/>
  <c r="AO1498" i="6"/>
  <c r="AO468" i="6"/>
  <c r="AO754" i="6"/>
  <c r="AO1538" i="6"/>
  <c r="AO1166" i="6"/>
  <c r="AO714" i="6"/>
  <c r="AO548" i="6"/>
  <c r="AO1126" i="6"/>
  <c r="AO1578" i="6"/>
  <c r="AO1458" i="6"/>
  <c r="AO960" i="6"/>
  <c r="AO1372" i="6"/>
  <c r="AO1086" i="6"/>
  <c r="AO1046" i="6"/>
  <c r="AO1006" i="6"/>
  <c r="AO920" i="6"/>
  <c r="AO594" i="6"/>
  <c r="AO302" i="6"/>
  <c r="AO674" i="6"/>
  <c r="AO222" i="6"/>
  <c r="AO508" i="6"/>
  <c r="AO1451" i="6"/>
  <c r="AO381" i="6"/>
  <c r="AO1119" i="6"/>
  <c r="AO1245" i="6"/>
  <c r="AO1491" i="6"/>
  <c r="AO747" i="6"/>
  <c r="AO255" i="6"/>
  <c r="AO501" i="6"/>
  <c r="AO335" i="6"/>
  <c r="AO1571" i="6"/>
  <c r="AO953" i="6"/>
  <c r="AO421" i="6"/>
  <c r="AO793" i="6"/>
  <c r="AO913" i="6"/>
  <c r="AO627" i="6"/>
  <c r="AO175" i="6"/>
  <c r="AO1205" i="6"/>
  <c r="AO999" i="6"/>
  <c r="AO295" i="6"/>
  <c r="AO1411" i="6"/>
  <c r="AO1531" i="6"/>
  <c r="AO461" i="6"/>
  <c r="AO833" i="6"/>
  <c r="AO1079" i="6"/>
  <c r="AO1039" i="6"/>
  <c r="AO587" i="6"/>
  <c r="AO1285" i="6"/>
  <c r="AO541" i="6"/>
  <c r="AO707" i="6"/>
  <c r="AO873" i="6"/>
  <c r="AO1159" i="6"/>
  <c r="AO215" i="6"/>
  <c r="AO1325" i="6"/>
  <c r="AO667" i="6"/>
  <c r="AO1365" i="6"/>
  <c r="AO263" i="6"/>
  <c r="AO183" i="6"/>
  <c r="AO715" i="6"/>
  <c r="AO1499" i="6"/>
  <c r="AO1333" i="6"/>
  <c r="AO549" i="6"/>
  <c r="AO1167" i="6"/>
  <c r="AO1579" i="6"/>
  <c r="AO469" i="6"/>
  <c r="AO1213" i="6"/>
  <c r="AO881" i="6"/>
  <c r="AO595" i="6"/>
  <c r="AO1047" i="6"/>
  <c r="AO841" i="6"/>
  <c r="AO675" i="6"/>
  <c r="AO961" i="6"/>
  <c r="AO389" i="6"/>
  <c r="AO1539" i="6"/>
  <c r="AO429" i="6"/>
  <c r="AO635" i="6"/>
  <c r="AO343" i="6"/>
  <c r="AO755" i="6"/>
  <c r="AO1293" i="6"/>
  <c r="AO1087" i="6"/>
  <c r="AO1373" i="6"/>
  <c r="AO1127" i="6"/>
  <c r="AO1253" i="6"/>
  <c r="AO801" i="6"/>
  <c r="AO1007" i="6"/>
  <c r="AO1459" i="6"/>
  <c r="AO509" i="6"/>
  <c r="AO303" i="6"/>
  <c r="AO921" i="6"/>
  <c r="AO223" i="6"/>
  <c r="AO1419" i="6"/>
  <c r="AO559" i="6"/>
  <c r="AO725" i="6"/>
  <c r="AO313" i="6"/>
  <c r="AO1263" i="6"/>
  <c r="AO971" i="6"/>
  <c r="AO605" i="6"/>
  <c r="AO891" i="6"/>
  <c r="AO399" i="6"/>
  <c r="AO851" i="6"/>
  <c r="AO1383" i="6"/>
  <c r="AO1303" i="6"/>
  <c r="AO685" i="6"/>
  <c r="AO765" i="6"/>
  <c r="AO1017" i="6"/>
  <c r="AO1177" i="6"/>
  <c r="AO1509" i="6"/>
  <c r="AO353" i="6"/>
  <c r="AO1223" i="6"/>
  <c r="AO1589" i="6"/>
  <c r="AO1549" i="6"/>
  <c r="AO273" i="6"/>
  <c r="AO1343" i="6"/>
  <c r="AO811" i="6"/>
  <c r="AO479" i="6"/>
  <c r="AO1469" i="6"/>
  <c r="AO1429" i="6"/>
  <c r="AO1097" i="6"/>
  <c r="AO193" i="6"/>
  <c r="AO645" i="6"/>
  <c r="AO519" i="6"/>
  <c r="AO233" i="6"/>
  <c r="AO1057" i="6"/>
  <c r="AO439" i="6"/>
  <c r="AO1137" i="6"/>
  <c r="AO931" i="6"/>
  <c r="AN107" i="3"/>
  <c r="AN2139" i="4"/>
  <c r="AO676" i="6"/>
  <c r="AO264" i="6"/>
  <c r="AO1420" i="6"/>
  <c r="AO1088" i="6"/>
  <c r="AO962" i="6"/>
  <c r="AO470" i="6"/>
  <c r="AO842" i="6"/>
  <c r="AO1374" i="6"/>
  <c r="AO1540" i="6"/>
  <c r="AO716" i="6"/>
  <c r="AO304" i="6"/>
  <c r="AO430" i="6"/>
  <c r="AO1254" i="6"/>
  <c r="AO802" i="6"/>
  <c r="AO1460" i="6"/>
  <c r="AO390" i="6"/>
  <c r="AO596" i="6"/>
  <c r="AO184" i="6"/>
  <c r="AO756" i="6"/>
  <c r="AO1580" i="6"/>
  <c r="AO510" i="6"/>
  <c r="AO636" i="6"/>
  <c r="AO1294" i="6"/>
  <c r="AO1168" i="6"/>
  <c r="AO1214" i="6"/>
  <c r="AO922" i="6"/>
  <c r="AO1008" i="6"/>
  <c r="AO344" i="6"/>
  <c r="AO1500" i="6"/>
  <c r="AO224" i="6"/>
  <c r="AO1048" i="6"/>
  <c r="AO1334" i="6"/>
  <c r="AO1128" i="6"/>
  <c r="AO882" i="6"/>
  <c r="AO550" i="6"/>
  <c r="AO945" i="6"/>
  <c r="AO207" i="6"/>
  <c r="AO1237" i="6"/>
  <c r="AO367" i="6"/>
  <c r="AO1071" i="6"/>
  <c r="AO453" i="6"/>
  <c r="AO1317" i="6"/>
  <c r="AO659" i="6"/>
  <c r="AO1443" i="6"/>
  <c r="AO865" i="6"/>
  <c r="AO1523" i="6"/>
  <c r="AO1603" i="6"/>
  <c r="AO1397" i="6"/>
  <c r="AO1563" i="6"/>
  <c r="AO327" i="6"/>
  <c r="AO825" i="6"/>
  <c r="AO985" i="6"/>
  <c r="AO1277" i="6"/>
  <c r="AO533" i="6"/>
  <c r="AO287" i="6"/>
  <c r="AO699" i="6"/>
  <c r="AO413" i="6"/>
  <c r="AO1191" i="6"/>
  <c r="AO1031" i="6"/>
  <c r="AO1483" i="6"/>
  <c r="AO493" i="6"/>
  <c r="AO779" i="6"/>
  <c r="AO619" i="6"/>
  <c r="AO1111" i="6"/>
  <c r="AO247" i="6"/>
  <c r="AO905" i="6"/>
  <c r="AO739" i="6"/>
  <c r="AO573" i="6"/>
  <c r="AO1357" i="6"/>
  <c r="AO1151" i="6"/>
  <c r="AN93" i="3"/>
  <c r="AN2125" i="4"/>
  <c r="AO325" i="6"/>
  <c r="AO697" i="6"/>
  <c r="AO863" i="6"/>
  <c r="AO491" i="6"/>
  <c r="AO823" i="6"/>
  <c r="AO1315" i="6"/>
  <c r="AO1355" i="6"/>
  <c r="AO245" i="6"/>
  <c r="AO657" i="6"/>
  <c r="AO903" i="6"/>
  <c r="AO1481" i="6"/>
  <c r="AO737" i="6"/>
  <c r="AO1149" i="6"/>
  <c r="AO411" i="6"/>
  <c r="AO1601" i="6"/>
  <c r="AO1235" i="6"/>
  <c r="AO285" i="6"/>
  <c r="AO571" i="6"/>
  <c r="AO1069" i="6"/>
  <c r="AO1275" i="6"/>
  <c r="AO1189" i="6"/>
  <c r="AO205" i="6"/>
  <c r="AO943" i="6"/>
  <c r="AO983" i="6"/>
  <c r="AO1441" i="6"/>
  <c r="AO1029" i="6"/>
  <c r="AO1561" i="6"/>
  <c r="AO1395" i="6"/>
  <c r="AO617" i="6"/>
  <c r="AO1521" i="6"/>
  <c r="AO531" i="6"/>
  <c r="AO365" i="6"/>
  <c r="AO777" i="6"/>
  <c r="AO1109" i="6"/>
  <c r="AO451" i="6"/>
  <c r="AN100" i="3"/>
  <c r="AN2132" i="4"/>
  <c r="AO791" i="6"/>
  <c r="AO1243" i="6"/>
  <c r="AO745" i="6"/>
  <c r="AO293" i="6"/>
  <c r="AO1157" i="6"/>
  <c r="AO499" i="6"/>
  <c r="AO871" i="6"/>
  <c r="AO1323" i="6"/>
  <c r="AO1569" i="6"/>
  <c r="AO625" i="6"/>
  <c r="AO705" i="6"/>
  <c r="AO1037" i="6"/>
  <c r="AO539" i="6"/>
  <c r="AO1409" i="6"/>
  <c r="AO1117" i="6"/>
  <c r="AO419" i="6"/>
  <c r="AO1449" i="6"/>
  <c r="AO997" i="6"/>
  <c r="AO831" i="6"/>
  <c r="AO665" i="6"/>
  <c r="AO379" i="6"/>
  <c r="AO459" i="6"/>
  <c r="AO1077" i="6"/>
  <c r="AO173" i="6"/>
  <c r="AO1283" i="6"/>
  <c r="AO1363" i="6"/>
  <c r="AO585" i="6"/>
  <c r="AO253" i="6"/>
  <c r="AO333" i="6"/>
  <c r="AO213" i="6"/>
  <c r="AO1203" i="6"/>
  <c r="AO951" i="6"/>
  <c r="AO1529" i="6"/>
  <c r="AO911" i="6"/>
  <c r="AO1489" i="6"/>
  <c r="AL129" i="7"/>
  <c r="AM43" i="3" s="1"/>
  <c r="AO848" i="6"/>
  <c r="AO1134" i="6"/>
  <c r="AO642" i="6"/>
  <c r="AO1466" i="6"/>
  <c r="AO1054" i="6"/>
  <c r="AO888" i="6"/>
  <c r="AO516" i="6"/>
  <c r="AO1380" i="6"/>
  <c r="AO190" i="6"/>
  <c r="AO1506" i="6"/>
  <c r="AO808" i="6"/>
  <c r="AO350" i="6"/>
  <c r="AO476" i="6"/>
  <c r="AO1340" i="6"/>
  <c r="AO1586" i="6"/>
  <c r="AO1260" i="6"/>
  <c r="AO230" i="6"/>
  <c r="AO556" i="6"/>
  <c r="AO682" i="6"/>
  <c r="AO1546" i="6"/>
  <c r="AO1300" i="6"/>
  <c r="AO1094" i="6"/>
  <c r="AO762" i="6"/>
  <c r="AO310" i="6"/>
  <c r="AO270" i="6"/>
  <c r="AO722" i="6"/>
  <c r="AO928" i="6"/>
  <c r="AO1220" i="6"/>
  <c r="AO436" i="6"/>
  <c r="AO1426" i="6"/>
  <c r="AO396" i="6"/>
  <c r="AO602" i="6"/>
  <c r="AO968" i="6"/>
  <c r="AO1174" i="6"/>
  <c r="AO1014" i="6"/>
  <c r="AO1599" i="6"/>
  <c r="AO1187" i="6"/>
  <c r="AO1233" i="6"/>
  <c r="AO243" i="6"/>
  <c r="AO901" i="6"/>
  <c r="AO1067" i="6"/>
  <c r="AO941" i="6"/>
  <c r="AO981" i="6"/>
  <c r="AO821" i="6"/>
  <c r="AO489" i="6"/>
  <c r="AO1519" i="6"/>
  <c r="AO1107" i="6"/>
  <c r="AO655" i="6"/>
  <c r="AO323" i="6"/>
  <c r="AO1273" i="6"/>
  <c r="AO861" i="6"/>
  <c r="AO1353" i="6"/>
  <c r="AO1393" i="6"/>
  <c r="AO735" i="6"/>
  <c r="AO775" i="6"/>
  <c r="AO1027" i="6"/>
  <c r="AO529" i="6"/>
  <c r="AO1439" i="6"/>
  <c r="AO449" i="6"/>
  <c r="AO1559" i="6"/>
  <c r="AO1147" i="6"/>
  <c r="AO695" i="6"/>
  <c r="AO1479" i="6"/>
  <c r="AO363" i="6"/>
  <c r="AO203" i="6"/>
  <c r="AO569" i="6"/>
  <c r="AO409" i="6"/>
  <c r="AO283" i="6"/>
  <c r="AO615" i="6"/>
  <c r="AO1313" i="6"/>
  <c r="AL127" i="7"/>
  <c r="AM41" i="3" s="1"/>
  <c r="AL103" i="7"/>
  <c r="AM17" i="3" s="1"/>
  <c r="AL101" i="7"/>
  <c r="AM15" i="3" s="1"/>
  <c r="AL118" i="7"/>
  <c r="AM32" i="3" s="1"/>
  <c r="AL117" i="7"/>
  <c r="AM31" i="3" s="1"/>
  <c r="AO483" i="6"/>
  <c r="AO1387" i="6"/>
  <c r="AO277" i="6"/>
  <c r="AO649" i="6"/>
  <c r="AO197" i="6"/>
  <c r="AO609" i="6"/>
  <c r="AO689" i="6"/>
  <c r="AO237" i="6"/>
  <c r="AO1593" i="6"/>
  <c r="AO769" i="6"/>
  <c r="AO1141" i="6"/>
  <c r="AO1061" i="6"/>
  <c r="AO1433" i="6"/>
  <c r="AO1473" i="6"/>
  <c r="AO975" i="6"/>
  <c r="AO1553" i="6"/>
  <c r="AO357" i="6"/>
  <c r="AO1181" i="6"/>
  <c r="AO855" i="6"/>
  <c r="AO317" i="6"/>
  <c r="AO403" i="6"/>
  <c r="AO523" i="6"/>
  <c r="AO1347" i="6"/>
  <c r="AO1021" i="6"/>
  <c r="AO1227" i="6"/>
  <c r="AO443" i="6"/>
  <c r="AO1513" i="6"/>
  <c r="AO935" i="6"/>
  <c r="AO1267" i="6"/>
  <c r="AO729" i="6"/>
  <c r="AO563" i="6"/>
  <c r="AO815" i="6"/>
  <c r="AO1307" i="6"/>
  <c r="AO895" i="6"/>
  <c r="AO1101" i="6"/>
  <c r="AL124" i="7"/>
  <c r="AM38" i="3" s="1"/>
  <c r="AL123" i="7"/>
  <c r="AM37" i="3" s="1"/>
  <c r="AO398" i="6"/>
  <c r="AO232" i="6"/>
  <c r="AO1382" i="6"/>
  <c r="AO1222" i="6"/>
  <c r="AO1468" i="6"/>
  <c r="AO1508" i="6"/>
  <c r="AO1342" i="6"/>
  <c r="AO970" i="6"/>
  <c r="AO1428" i="6"/>
  <c r="AO764" i="6"/>
  <c r="AO810" i="6"/>
  <c r="AO272" i="6"/>
  <c r="AO438" i="6"/>
  <c r="AO724" i="6"/>
  <c r="AO1302" i="6"/>
  <c r="AO1588" i="6"/>
  <c r="AO1096" i="6"/>
  <c r="AO1176" i="6"/>
  <c r="AO1136" i="6"/>
  <c r="AO930" i="6"/>
  <c r="AO192" i="6"/>
  <c r="AO1016" i="6"/>
  <c r="AO478" i="6"/>
  <c r="AO1262" i="6"/>
  <c r="AO850" i="6"/>
  <c r="AO312" i="6"/>
  <c r="AO1056" i="6"/>
  <c r="AO604" i="6"/>
  <c r="AO644" i="6"/>
  <c r="AO1548" i="6"/>
  <c r="AO684" i="6"/>
  <c r="AO558" i="6"/>
  <c r="AO518" i="6"/>
  <c r="AO890" i="6"/>
  <c r="AO352" i="6"/>
  <c r="AL104" i="7"/>
  <c r="AM18" i="3" s="1"/>
  <c r="AO898" i="6"/>
  <c r="AO1390" i="6"/>
  <c r="AO1270" i="6"/>
  <c r="AO1596" i="6"/>
  <c r="AO360" i="6"/>
  <c r="AO200" i="6"/>
  <c r="AO1064" i="6"/>
  <c r="AO1104" i="6"/>
  <c r="AO1144" i="6"/>
  <c r="AO612" i="6"/>
  <c r="AO772" i="6"/>
  <c r="AO1024" i="6"/>
  <c r="AO858" i="6"/>
  <c r="AO732" i="6"/>
  <c r="AO1230" i="6"/>
  <c r="AO320" i="6"/>
  <c r="AO280" i="6"/>
  <c r="AO566" i="6"/>
  <c r="AO1310" i="6"/>
  <c r="AO692" i="6"/>
  <c r="AO938" i="6"/>
  <c r="AO1350" i="6"/>
  <c r="AO818" i="6"/>
  <c r="AO486" i="6"/>
  <c r="AO1556" i="6"/>
  <c r="AO406" i="6"/>
  <c r="AO1184" i="6"/>
  <c r="AO978" i="6"/>
  <c r="AO652" i="6"/>
  <c r="AO526" i="6"/>
  <c r="AO1516" i="6"/>
  <c r="AO1476" i="6"/>
  <c r="AO240" i="6"/>
  <c r="AO1436" i="6"/>
  <c r="AO446" i="6"/>
  <c r="AL115" i="7"/>
  <c r="AM29" i="3" s="1"/>
  <c r="AO1143" i="6"/>
  <c r="AO1515" i="6"/>
  <c r="AO771" i="6"/>
  <c r="AO1595" i="6"/>
  <c r="AO651" i="6"/>
  <c r="AO977" i="6"/>
  <c r="AO1389" i="6"/>
  <c r="AO691" i="6"/>
  <c r="AO611" i="6"/>
  <c r="AO1555" i="6"/>
  <c r="AO1309" i="6"/>
  <c r="AO1349" i="6"/>
  <c r="AO1269" i="6"/>
  <c r="AO817" i="6"/>
  <c r="AO319" i="6"/>
  <c r="AO1229" i="6"/>
  <c r="AO937" i="6"/>
  <c r="AO525" i="6"/>
  <c r="AO445" i="6"/>
  <c r="AO405" i="6"/>
  <c r="AO485" i="6"/>
  <c r="AO1023" i="6"/>
  <c r="AO565" i="6"/>
  <c r="AO239" i="6"/>
  <c r="AO857" i="6"/>
  <c r="AO279" i="6"/>
  <c r="AO1063" i="6"/>
  <c r="AO359" i="6"/>
  <c r="AO731" i="6"/>
  <c r="AO897" i="6"/>
  <c r="AO199" i="6"/>
  <c r="AO1475" i="6"/>
  <c r="AO1183" i="6"/>
  <c r="AO1103" i="6"/>
  <c r="AO1435" i="6"/>
  <c r="AO484" i="6"/>
  <c r="AO816" i="6"/>
  <c r="AO610" i="6"/>
  <c r="AO1022" i="6"/>
  <c r="AO770" i="6"/>
  <c r="AO650" i="6"/>
  <c r="AO690" i="6"/>
  <c r="AO1554" i="6"/>
  <c r="AO444" i="6"/>
  <c r="AO976" i="6"/>
  <c r="AO856" i="6"/>
  <c r="AO318" i="6"/>
  <c r="AO1228" i="6"/>
  <c r="AO1268" i="6"/>
  <c r="AO1308" i="6"/>
  <c r="AO1062" i="6"/>
  <c r="AO524" i="6"/>
  <c r="AO278" i="6"/>
  <c r="AO1348" i="6"/>
  <c r="AO730" i="6"/>
  <c r="AO564" i="6"/>
  <c r="AO404" i="6"/>
  <c r="AO358" i="6"/>
  <c r="AO1514" i="6"/>
  <c r="AO896" i="6"/>
  <c r="AO1142" i="6"/>
  <c r="AO1434" i="6"/>
  <c r="AO1474" i="6"/>
  <c r="AO1102" i="6"/>
  <c r="AO198" i="6"/>
  <c r="AO1182" i="6"/>
  <c r="AO238" i="6"/>
  <c r="AO936" i="6"/>
  <c r="AO1594" i="6"/>
  <c r="AO1388" i="6"/>
  <c r="AO761" i="6"/>
  <c r="AO1093" i="6"/>
  <c r="AO887" i="6"/>
  <c r="AO641" i="6"/>
  <c r="AO1259" i="6"/>
  <c r="AO601" i="6"/>
  <c r="AO309" i="6"/>
  <c r="AO1219" i="6"/>
  <c r="AO1339" i="6"/>
  <c r="AO807" i="6"/>
  <c r="AO1545" i="6"/>
  <c r="AO967" i="6"/>
  <c r="AO395" i="6"/>
  <c r="AO1133" i="6"/>
  <c r="AO1013" i="6"/>
  <c r="AO269" i="6"/>
  <c r="AO1505" i="6"/>
  <c r="AO681" i="6"/>
  <c r="AO229" i="6"/>
  <c r="AO1299" i="6"/>
  <c r="AO721" i="6"/>
  <c r="AO189" i="6"/>
  <c r="AO927" i="6"/>
  <c r="AO555" i="6"/>
  <c r="AO847" i="6"/>
  <c r="AO475" i="6"/>
  <c r="AO1173" i="6"/>
  <c r="AO349" i="6"/>
  <c r="AO1053" i="6"/>
  <c r="AO1585" i="6"/>
  <c r="AO435" i="6"/>
  <c r="AO515" i="6"/>
  <c r="AO1465" i="6"/>
  <c r="AO1425" i="6"/>
  <c r="AO1379" i="6"/>
  <c r="AN2120" i="4"/>
  <c r="AN88" i="3"/>
  <c r="AO1410" i="6"/>
  <c r="AO1570" i="6"/>
  <c r="AO334" i="6"/>
  <c r="AO586" i="6"/>
  <c r="AO832" i="6"/>
  <c r="AO420" i="6"/>
  <c r="AO626" i="6"/>
  <c r="AO952" i="6"/>
  <c r="AO1324" i="6"/>
  <c r="AO1204" i="6"/>
  <c r="AO254" i="6"/>
  <c r="AO500" i="6"/>
  <c r="AO666" i="6"/>
  <c r="AO912" i="6"/>
  <c r="AO1038" i="6"/>
  <c r="AO1490" i="6"/>
  <c r="AO872" i="6"/>
  <c r="AO540" i="6"/>
  <c r="AO1530" i="6"/>
  <c r="AO998" i="6"/>
  <c r="AO1284" i="6"/>
  <c r="AO214" i="6"/>
  <c r="AO460" i="6"/>
  <c r="AO380" i="6"/>
  <c r="AO1078" i="6"/>
  <c r="AO706" i="6"/>
  <c r="AO1158" i="6"/>
  <c r="AO746" i="6"/>
  <c r="AO174" i="6"/>
  <c r="AO1450" i="6"/>
  <c r="AO792" i="6"/>
  <c r="AO1364" i="6"/>
  <c r="AO1118" i="6"/>
  <c r="AO294" i="6"/>
  <c r="AO1244" i="6"/>
  <c r="AL121" i="7"/>
  <c r="AM35" i="3" s="1"/>
  <c r="AL120" i="7"/>
  <c r="AM34" i="3" s="1"/>
  <c r="AL111" i="7"/>
  <c r="AM25" i="3" s="1"/>
  <c r="AO552" i="6"/>
  <c r="AO1582" i="6"/>
  <c r="AO1170" i="6"/>
  <c r="AO266" i="6"/>
  <c r="AO1336" i="6"/>
  <c r="AO718" i="6"/>
  <c r="AO472" i="6"/>
  <c r="AO1502" i="6"/>
  <c r="AO1090" i="6"/>
  <c r="AO1050" i="6"/>
  <c r="AO226" i="6"/>
  <c r="AO1256" i="6"/>
  <c r="AO804" i="6"/>
  <c r="AO924" i="6"/>
  <c r="AO1010" i="6"/>
  <c r="AO392" i="6"/>
  <c r="AO1462" i="6"/>
  <c r="AO1376" i="6"/>
  <c r="AO1422" i="6"/>
  <c r="AO598" i="6"/>
  <c r="AO1296" i="6"/>
  <c r="AO1216" i="6"/>
  <c r="AO432" i="6"/>
  <c r="AO306" i="6"/>
  <c r="AO346" i="6"/>
  <c r="AO1130" i="6"/>
  <c r="AO638" i="6"/>
  <c r="AO678" i="6"/>
  <c r="AO884" i="6"/>
  <c r="AO964" i="6"/>
  <c r="AO1542" i="6"/>
  <c r="AO844" i="6"/>
  <c r="AO186" i="6"/>
  <c r="AO758" i="6"/>
  <c r="AO512" i="6"/>
  <c r="AO410" i="6"/>
  <c r="AO1274" i="6"/>
  <c r="AO1440" i="6"/>
  <c r="AO942" i="6"/>
  <c r="AO1394" i="6"/>
  <c r="AO1188" i="6"/>
  <c r="AO530" i="6"/>
  <c r="AO616" i="6"/>
  <c r="AO1234" i="6"/>
  <c r="AO1600" i="6"/>
  <c r="AO244" i="6"/>
  <c r="AO450" i="6"/>
  <c r="AO696" i="6"/>
  <c r="AO822" i="6"/>
  <c r="AO284" i="6"/>
  <c r="AO1028" i="6"/>
  <c r="AO1108" i="6"/>
  <c r="AO1560" i="6"/>
  <c r="AO324" i="6"/>
  <c r="AO1480" i="6"/>
  <c r="AO1520" i="6"/>
  <c r="AO656" i="6"/>
  <c r="AO364" i="6"/>
  <c r="AO776" i="6"/>
  <c r="AO902" i="6"/>
  <c r="AO1148" i="6"/>
  <c r="AO982" i="6"/>
  <c r="AO1314" i="6"/>
  <c r="AO204" i="6"/>
  <c r="AO1354" i="6"/>
  <c r="AO1068" i="6"/>
  <c r="AO570" i="6"/>
  <c r="AO736" i="6"/>
  <c r="AO862" i="6"/>
  <c r="AO490" i="6"/>
  <c r="AO437" i="6"/>
  <c r="AO723" i="6"/>
  <c r="AO517" i="6"/>
  <c r="AO643" i="6"/>
  <c r="AO809" i="6"/>
  <c r="AO1587" i="6"/>
  <c r="AO603" i="6"/>
  <c r="AO1507" i="6"/>
  <c r="AO271" i="6"/>
  <c r="AO849" i="6"/>
  <c r="AO1261" i="6"/>
  <c r="AO1381" i="6"/>
  <c r="AO763" i="6"/>
  <c r="AO929" i="6"/>
  <c r="AO477" i="6"/>
  <c r="AO1175" i="6"/>
  <c r="AO1015" i="6"/>
  <c r="AO1427" i="6"/>
  <c r="AO1135" i="6"/>
  <c r="AO557" i="6"/>
  <c r="AO683" i="6"/>
  <c r="AO231" i="6"/>
  <c r="AO889" i="6"/>
  <c r="AO1467" i="6"/>
  <c r="AO1095" i="6"/>
  <c r="AO1301" i="6"/>
  <c r="AO1547" i="6"/>
  <c r="AO1055" i="6"/>
  <c r="AO1341" i="6"/>
  <c r="AO969" i="6"/>
  <c r="AO311" i="6"/>
  <c r="AO191" i="6"/>
  <c r="AO1221" i="6"/>
  <c r="AO351" i="6"/>
  <c r="AO397" i="6"/>
  <c r="AL106" i="7"/>
  <c r="AM20" i="3" s="1"/>
  <c r="AL99" i="7"/>
  <c r="AM13" i="3" s="1"/>
  <c r="AO551" i="6"/>
  <c r="AO225" i="6"/>
  <c r="AO883" i="6"/>
  <c r="AO757" i="6"/>
  <c r="AO345" i="6"/>
  <c r="AO637" i="6"/>
  <c r="AO1335" i="6"/>
  <c r="AO1295" i="6"/>
  <c r="AO391" i="6"/>
  <c r="AO471" i="6"/>
  <c r="AO265" i="6"/>
  <c r="AO803" i="6"/>
  <c r="AO1375" i="6"/>
  <c r="AO1421" i="6"/>
  <c r="AO1089" i="6"/>
  <c r="AO923" i="6"/>
  <c r="AO963" i="6"/>
  <c r="AO1541" i="6"/>
  <c r="AO677" i="6"/>
  <c r="AO1255" i="6"/>
  <c r="AO1009" i="6"/>
  <c r="AO1581" i="6"/>
  <c r="AO431" i="6"/>
  <c r="AO305" i="6"/>
  <c r="AO1461" i="6"/>
  <c r="AO1215" i="6"/>
  <c r="AO1049" i="6"/>
  <c r="AO597" i="6"/>
  <c r="AO1129" i="6"/>
  <c r="AO717" i="6"/>
  <c r="AO1169" i="6"/>
  <c r="AO185" i="6"/>
  <c r="AO843" i="6"/>
  <c r="AO1501" i="6"/>
  <c r="AO511" i="6"/>
  <c r="M237" i="18"/>
  <c r="AO1430" i="6"/>
  <c r="AO686" i="6"/>
  <c r="AO1510" i="6"/>
  <c r="AO1018" i="6"/>
  <c r="AO606" i="6"/>
  <c r="AO646" i="6"/>
  <c r="AO1344" i="6"/>
  <c r="AO852" i="6"/>
  <c r="AO726" i="6"/>
  <c r="AO932" i="6"/>
  <c r="AO766" i="6"/>
  <c r="AO1550" i="6"/>
  <c r="AO972" i="6"/>
  <c r="AO1264" i="6"/>
  <c r="AO274" i="6"/>
  <c r="AO1224" i="6"/>
  <c r="AO400" i="6"/>
  <c r="AO1590" i="6"/>
  <c r="AO812" i="6"/>
  <c r="AO1138" i="6"/>
  <c r="AO1098" i="6"/>
  <c r="AO194" i="6"/>
  <c r="AO314" i="6"/>
  <c r="AO1178" i="6"/>
  <c r="AO354" i="6"/>
  <c r="AO1304" i="6"/>
  <c r="AO1058" i="6"/>
  <c r="AO892" i="6"/>
  <c r="AO1384" i="6"/>
  <c r="AO480" i="6"/>
  <c r="AO440" i="6"/>
  <c r="AO1470" i="6"/>
  <c r="AO234" i="6"/>
  <c r="AO520" i="6"/>
  <c r="AO560" i="6"/>
  <c r="AL96" i="7"/>
  <c r="AM10" i="3" s="1"/>
  <c r="AO1416" i="6"/>
  <c r="AO340" i="6"/>
  <c r="AO1456" i="6"/>
  <c r="AO798" i="6"/>
  <c r="AO1250" i="6"/>
  <c r="AO466" i="6"/>
  <c r="AO426" i="6"/>
  <c r="AO878" i="6"/>
  <c r="AO1004" i="6"/>
  <c r="AO1536" i="6"/>
  <c r="AO1370" i="6"/>
  <c r="AO220" i="6"/>
  <c r="AO300" i="6"/>
  <c r="AO180" i="6"/>
  <c r="AO1290" i="6"/>
  <c r="AO386" i="6"/>
  <c r="AO1044" i="6"/>
  <c r="AO672" i="6"/>
  <c r="AO592" i="6"/>
  <c r="AO1330" i="6"/>
  <c r="AO1164" i="6"/>
  <c r="AO1210" i="6"/>
  <c r="AO752" i="6"/>
  <c r="AO1496" i="6"/>
  <c r="AO838" i="6"/>
  <c r="AO260" i="6"/>
  <c r="AO1124" i="6"/>
  <c r="AO712" i="6"/>
  <c r="AO958" i="6"/>
  <c r="AO1576" i="6"/>
  <c r="AO1084" i="6"/>
  <c r="AO632" i="6"/>
  <c r="AO918" i="6"/>
  <c r="AO506" i="6"/>
  <c r="AO546" i="6"/>
  <c r="AO434" i="6"/>
  <c r="AO554" i="6"/>
  <c r="AO1092" i="6"/>
  <c r="AO308" i="6"/>
  <c r="AO348" i="6"/>
  <c r="AO1378" i="6"/>
  <c r="AO720" i="6"/>
  <c r="AO1424" i="6"/>
  <c r="AO228" i="6"/>
  <c r="AO600" i="6"/>
  <c r="AO966" i="6"/>
  <c r="AO1012" i="6"/>
  <c r="AO188" i="6"/>
  <c r="AO1544" i="6"/>
  <c r="AO1258" i="6"/>
  <c r="AO474" i="6"/>
  <c r="AO1172" i="6"/>
  <c r="AO1584" i="6"/>
  <c r="AO268" i="6"/>
  <c r="AO846" i="6"/>
  <c r="AO1298" i="6"/>
  <c r="AO1338" i="6"/>
  <c r="AO926" i="6"/>
  <c r="AO1504" i="6"/>
  <c r="AO1052" i="6"/>
  <c r="AO680" i="6"/>
  <c r="AO1218" i="6"/>
  <c r="AO394" i="6"/>
  <c r="AO514" i="6"/>
  <c r="AO806" i="6"/>
  <c r="AO640" i="6"/>
  <c r="AO1132" i="6"/>
  <c r="AO1464" i="6"/>
  <c r="AO760" i="6"/>
  <c r="AO886" i="6"/>
  <c r="AO553" i="6"/>
  <c r="AO1423" i="6"/>
  <c r="AO347" i="6"/>
  <c r="AO267" i="6"/>
  <c r="AO1131" i="6"/>
  <c r="AO227" i="6"/>
  <c r="AO1217" i="6"/>
  <c r="AO719" i="6"/>
  <c r="AO1297" i="6"/>
  <c r="AO1171" i="6"/>
  <c r="AO1257" i="6"/>
  <c r="AO187" i="6"/>
  <c r="AO679" i="6"/>
  <c r="AO1337" i="6"/>
  <c r="AO925" i="6"/>
  <c r="AO1463" i="6"/>
  <c r="AO845" i="6"/>
  <c r="AO965" i="6"/>
  <c r="AO1503" i="6"/>
  <c r="AO599" i="6"/>
  <c r="AO1051" i="6"/>
  <c r="AO885" i="6"/>
  <c r="AO1543" i="6"/>
  <c r="AO759" i="6"/>
  <c r="AO473" i="6"/>
  <c r="AO433" i="6"/>
  <c r="AO1377" i="6"/>
  <c r="AO393" i="6"/>
  <c r="AO513" i="6"/>
  <c r="AO307" i="6"/>
  <c r="AO1091" i="6"/>
  <c r="AO1583" i="6"/>
  <c r="AO1011" i="6"/>
  <c r="AO805" i="6"/>
  <c r="AO639" i="6"/>
  <c r="AN103" i="3"/>
  <c r="AN2135" i="4"/>
  <c r="AL88" i="7"/>
  <c r="AL89" i="7" s="1"/>
  <c r="AO1202" i="6"/>
  <c r="AO498" i="6"/>
  <c r="AO172" i="6"/>
  <c r="AO996" i="6"/>
  <c r="AO1156" i="6"/>
  <c r="AO1362" i="6"/>
  <c r="AO584" i="6"/>
  <c r="AO458" i="6"/>
  <c r="AO664" i="6"/>
  <c r="AO1322" i="6"/>
  <c r="AO1568" i="6"/>
  <c r="AO1448" i="6"/>
  <c r="AO744" i="6"/>
  <c r="AO1076" i="6"/>
  <c r="AO418" i="6"/>
  <c r="AO704" i="6"/>
  <c r="AO252" i="6"/>
  <c r="AO1242" i="6"/>
  <c r="AO1528" i="6"/>
  <c r="AO870" i="6"/>
  <c r="AO292" i="6"/>
  <c r="AO1408" i="6"/>
  <c r="AO950" i="6"/>
  <c r="AO378" i="6"/>
  <c r="AO624" i="6"/>
  <c r="AO1282" i="6"/>
  <c r="AO790" i="6"/>
  <c r="AO1036" i="6"/>
  <c r="AO538" i="6"/>
  <c r="AO212" i="6"/>
  <c r="AO910" i="6"/>
  <c r="AO1488" i="6"/>
  <c r="AO830" i="6"/>
  <c r="AO1116" i="6"/>
  <c r="AO332" i="6"/>
  <c r="AN89" i="3"/>
  <c r="AN2121" i="4"/>
  <c r="AN97" i="3"/>
  <c r="AN2129" i="4"/>
  <c r="AO748" i="6"/>
  <c r="AO874" i="6"/>
  <c r="AO1040" i="6"/>
  <c r="AO588" i="6"/>
  <c r="AO628" i="6"/>
  <c r="AO1452" i="6"/>
  <c r="AO1366" i="6"/>
  <c r="AO1000" i="6"/>
  <c r="AO1286" i="6"/>
  <c r="AO1412" i="6"/>
  <c r="AO256" i="6"/>
  <c r="AO216" i="6"/>
  <c r="AO1326" i="6"/>
  <c r="AO422" i="6"/>
  <c r="AO462" i="6"/>
  <c r="AO336" i="6"/>
  <c r="AO1080" i="6"/>
  <c r="AO1492" i="6"/>
  <c r="AO542" i="6"/>
  <c r="AO296" i="6"/>
  <c r="AO1572" i="6"/>
  <c r="AO1246" i="6"/>
  <c r="AO794" i="6"/>
  <c r="AO708" i="6"/>
  <c r="AO668" i="6"/>
  <c r="AO382" i="6"/>
  <c r="AO954" i="6"/>
  <c r="AO1120" i="6"/>
  <c r="AO834" i="6"/>
  <c r="AO176" i="6"/>
  <c r="AO502" i="6"/>
  <c r="AO1206" i="6"/>
  <c r="AO1160" i="6"/>
  <c r="AO914" i="6"/>
  <c r="AO1532" i="6"/>
  <c r="AN2115" i="4"/>
  <c r="AN83" i="3"/>
  <c r="AO1328" i="6"/>
  <c r="AO1042" i="6"/>
  <c r="AO590" i="6"/>
  <c r="AO836" i="6"/>
  <c r="AO1248" i="6"/>
  <c r="AO1288" i="6"/>
  <c r="AO544" i="6"/>
  <c r="AO1368" i="6"/>
  <c r="AO1574" i="6"/>
  <c r="AO956" i="6"/>
  <c r="AO1494" i="6"/>
  <c r="AO178" i="6"/>
  <c r="AO710" i="6"/>
  <c r="AO1454" i="6"/>
  <c r="AO384" i="6"/>
  <c r="AO1208" i="6"/>
  <c r="AO630" i="6"/>
  <c r="AO298" i="6"/>
  <c r="AO1082" i="6"/>
  <c r="AO338" i="6"/>
  <c r="AO1122" i="6"/>
  <c r="AO464" i="6"/>
  <c r="AO916" i="6"/>
  <c r="AO424" i="6"/>
  <c r="AO504" i="6"/>
  <c r="AO796" i="6"/>
  <c r="AO750" i="6"/>
  <c r="AO1162" i="6"/>
  <c r="AO1002" i="6"/>
  <c r="AO258" i="6"/>
  <c r="AO876" i="6"/>
  <c r="AO1534" i="6"/>
  <c r="AO1414" i="6"/>
  <c r="AO218" i="6"/>
  <c r="AO670" i="6"/>
  <c r="AN78" i="3"/>
  <c r="AN2110" i="4"/>
  <c r="AO1602" i="6"/>
  <c r="AO618" i="6"/>
  <c r="AO1030" i="6"/>
  <c r="AO1442" i="6"/>
  <c r="AO532" i="6"/>
  <c r="AO1236" i="6"/>
  <c r="AO1150" i="6"/>
  <c r="AO206" i="6"/>
  <c r="AO1522" i="6"/>
  <c r="AO658" i="6"/>
  <c r="AO1276" i="6"/>
  <c r="AO1562" i="6"/>
  <c r="AO452" i="6"/>
  <c r="AO1316" i="6"/>
  <c r="AO1482" i="6"/>
  <c r="AO572" i="6"/>
  <c r="AO326" i="6"/>
  <c r="AO412" i="6"/>
  <c r="AO1110" i="6"/>
  <c r="AO246" i="6"/>
  <c r="AO864" i="6"/>
  <c r="AO944" i="6"/>
  <c r="AO492" i="6"/>
  <c r="AO984" i="6"/>
  <c r="AO286" i="6"/>
  <c r="AO904" i="6"/>
  <c r="AO366" i="6"/>
  <c r="AO698" i="6"/>
  <c r="AO1070" i="6"/>
  <c r="AO1190" i="6"/>
  <c r="AO1396" i="6"/>
  <c r="AO738" i="6"/>
  <c r="AO778" i="6"/>
  <c r="AO824" i="6"/>
  <c r="AO1356" i="6"/>
  <c r="AN86" i="3"/>
  <c r="AN2118" i="4"/>
  <c r="AN1686" i="4" l="1"/>
  <c r="AN2592" i="4"/>
  <c r="AN911" i="4"/>
  <c r="AN1156" i="4"/>
  <c r="AN1731" i="4"/>
  <c r="AN1116" i="4"/>
  <c r="AN1908" i="4"/>
  <c r="AN1498" i="4"/>
  <c r="AN2684" i="4"/>
  <c r="AN1003" i="4"/>
  <c r="AN1618" i="4"/>
  <c r="AN1128" i="4"/>
  <c r="AN1208" i="4"/>
  <c r="AN2068" i="4"/>
  <c r="AN1743" i="4"/>
  <c r="AN1823" i="4"/>
  <c r="AN1701" i="4"/>
  <c r="AN1616" i="4"/>
  <c r="AN1206" i="4"/>
  <c r="AO86" i="6"/>
  <c r="AN177" i="4"/>
  <c r="AN588" i="4"/>
  <c r="AN2476" i="4"/>
  <c r="AN383" i="4"/>
  <c r="AN795" i="4"/>
  <c r="AN217" i="4"/>
  <c r="AN2516" i="4"/>
  <c r="AN835" i="4"/>
  <c r="AN423" i="4"/>
  <c r="AN628" i="4"/>
  <c r="AO94" i="6"/>
  <c r="AN508" i="4"/>
  <c r="AN97" i="4"/>
  <c r="AN303" i="4"/>
  <c r="AO69" i="6"/>
  <c r="AN2396" i="4"/>
  <c r="AN715" i="4"/>
  <c r="AN1496" i="4"/>
  <c r="AN1086" i="4"/>
  <c r="AO92" i="6"/>
  <c r="AN419" i="4"/>
  <c r="AN2512" i="4"/>
  <c r="AO369" i="6"/>
  <c r="AN213" i="4"/>
  <c r="AN624" i="4"/>
  <c r="AN831" i="4"/>
  <c r="AO136" i="6"/>
  <c r="AN1407" i="4"/>
  <c r="AO947" i="6"/>
  <c r="AO111" i="6"/>
  <c r="AO827" i="6"/>
  <c r="AN1287" i="4"/>
  <c r="AO987" i="6"/>
  <c r="AO144" i="6"/>
  <c r="AN1447" i="4"/>
  <c r="AN2022" i="4"/>
  <c r="AO1565" i="6"/>
  <c r="AO455" i="6"/>
  <c r="AN917" i="4"/>
  <c r="AN2598" i="4"/>
  <c r="AO1605" i="6"/>
  <c r="AN2062" i="4"/>
  <c r="AN1082" i="4"/>
  <c r="AO621" i="6"/>
  <c r="AO8" i="6"/>
  <c r="AM8" i="10" s="1"/>
  <c r="AN259" i="4"/>
  <c r="AN53" i="4"/>
  <c r="AN2352" i="4"/>
  <c r="AO209" i="6"/>
  <c r="AN464" i="4"/>
  <c r="AO59" i="6"/>
  <c r="AN671" i="4"/>
  <c r="AN1137" i="4"/>
  <c r="AN1587" i="4"/>
  <c r="AN1872" i="4"/>
  <c r="AN2037" i="4"/>
  <c r="AN1997" i="4"/>
  <c r="AN1422" i="4"/>
  <c r="AN1752" i="4"/>
  <c r="AN1712" i="4"/>
  <c r="AN434" i="4"/>
  <c r="AN846" i="4"/>
  <c r="AN228" i="4"/>
  <c r="AN639" i="4"/>
  <c r="AN2527" i="4"/>
  <c r="AN1258" i="4"/>
  <c r="AN1303" i="4"/>
  <c r="AN1178" i="4"/>
  <c r="AN1833" i="4"/>
  <c r="AN2078" i="4"/>
  <c r="AN2038" i="4"/>
  <c r="AN1098" i="4"/>
  <c r="AN1873" i="4"/>
  <c r="AN1053" i="4"/>
  <c r="AN2734" i="4"/>
  <c r="AO140" i="6"/>
  <c r="AN1415" i="4"/>
  <c r="AO148" i="6"/>
  <c r="AN1455" i="4"/>
  <c r="AO123" i="6"/>
  <c r="AN1335" i="4"/>
  <c r="AN1660" i="4"/>
  <c r="AN1540" i="4"/>
  <c r="AO88" i="6"/>
  <c r="AN387" i="4"/>
  <c r="AN2480" i="4"/>
  <c r="AN799" i="4"/>
  <c r="AN181" i="4"/>
  <c r="AN592" i="4"/>
  <c r="AN1500" i="4"/>
  <c r="AN1745" i="4"/>
  <c r="AN1910" i="4"/>
  <c r="AN115" i="4"/>
  <c r="AN321" i="4"/>
  <c r="AN2414" i="4"/>
  <c r="AN733" i="4"/>
  <c r="AN526" i="4"/>
  <c r="AN1879" i="4"/>
  <c r="AN441" i="4"/>
  <c r="AN235" i="4"/>
  <c r="AN2534" i="4"/>
  <c r="AN853" i="4"/>
  <c r="AN646" i="4"/>
  <c r="AN1594" i="4"/>
  <c r="AN899" i="4"/>
  <c r="AN2580" i="4"/>
  <c r="AN1469" i="4"/>
  <c r="AN1224" i="4"/>
  <c r="AN1104" i="4"/>
  <c r="AN1924" i="4"/>
  <c r="AN1995" i="4"/>
  <c r="AN1215" i="4"/>
  <c r="AN1710" i="4"/>
  <c r="AN2075" i="4"/>
  <c r="AN2035" i="4"/>
  <c r="AN1915" i="4"/>
  <c r="AN970" i="4"/>
  <c r="AN2651" i="4"/>
  <c r="AN1135" i="4"/>
  <c r="AN517" i="4"/>
  <c r="AN724" i="4"/>
  <c r="AN2405" i="4"/>
  <c r="AN312" i="4"/>
  <c r="AN106" i="4"/>
  <c r="AN2577" i="4"/>
  <c r="AN896" i="4"/>
  <c r="AN398" i="4"/>
  <c r="AN810" i="4"/>
  <c r="AN192" i="4"/>
  <c r="AN603" i="4"/>
  <c r="AN2491" i="4"/>
  <c r="AN2041" i="4"/>
  <c r="AN1386" i="4"/>
  <c r="AN1631" i="4"/>
  <c r="AN2657" i="4"/>
  <c r="AN976" i="4"/>
  <c r="AN1756" i="4"/>
  <c r="AN1101" i="4"/>
  <c r="AN2697" i="4"/>
  <c r="AN1016" i="4"/>
  <c r="AN1359" i="4"/>
  <c r="AN1849" i="4"/>
  <c r="AN1644" i="4"/>
  <c r="AN1154" i="4"/>
  <c r="AN2054" i="4"/>
  <c r="AN1319" i="4"/>
  <c r="AN2094" i="4"/>
  <c r="AN1684" i="4"/>
  <c r="AN1769" i="4"/>
  <c r="AN2366" i="4"/>
  <c r="AN478" i="4"/>
  <c r="AN67" i="4"/>
  <c r="AO22" i="6"/>
  <c r="AN273" i="4"/>
  <c r="AN685" i="4"/>
  <c r="AN1381" i="4"/>
  <c r="AN433" i="4"/>
  <c r="AN227" i="4"/>
  <c r="AN638" i="4"/>
  <c r="AN845" i="4"/>
  <c r="AN2526" i="4"/>
  <c r="AN1791" i="4"/>
  <c r="AN1956" i="4"/>
  <c r="AN1301" i="4"/>
  <c r="AN1586" i="4"/>
  <c r="AN1831" i="4"/>
  <c r="AN2732" i="4"/>
  <c r="AN1051" i="4"/>
  <c r="AN1739" i="4"/>
  <c r="AO112" i="6"/>
  <c r="AN1289" i="4"/>
  <c r="AN1654" i="4"/>
  <c r="AN2640" i="4"/>
  <c r="AN959" i="4"/>
  <c r="AN2024" i="4"/>
  <c r="AN1534" i="4"/>
  <c r="AN2434" i="4"/>
  <c r="AO77" i="6"/>
  <c r="AN753" i="4"/>
  <c r="AN135" i="4"/>
  <c r="AN341" i="4"/>
  <c r="AN546" i="4"/>
  <c r="AN1124" i="4"/>
  <c r="AN215" i="4"/>
  <c r="AN626" i="4"/>
  <c r="AN833" i="4"/>
  <c r="AN2514" i="4"/>
  <c r="AO93" i="6"/>
  <c r="AN421" i="4"/>
  <c r="AN1919" i="4"/>
  <c r="AN2079" i="4"/>
  <c r="AN974" i="4"/>
  <c r="AN2655" i="4"/>
  <c r="AN2369" i="4"/>
  <c r="AN481" i="4"/>
  <c r="AN70" i="4"/>
  <c r="AN688" i="4"/>
  <c r="AN276" i="4"/>
  <c r="AO25" i="6"/>
  <c r="AN1179" i="4"/>
  <c r="AN1629" i="4"/>
  <c r="AN1304" i="4"/>
  <c r="AN1099" i="4"/>
  <c r="AN1589" i="4"/>
  <c r="AN1433" i="4"/>
  <c r="AN1598" i="4"/>
  <c r="AN1393" i="4"/>
  <c r="AN2744" i="4"/>
  <c r="AN1063" i="4"/>
  <c r="AN1023" i="4"/>
  <c r="AN2704" i="4"/>
  <c r="AN1723" i="4"/>
  <c r="AN2624" i="4"/>
  <c r="AN943" i="4"/>
  <c r="AN1268" i="4"/>
  <c r="AN2664" i="4"/>
  <c r="AN983" i="4"/>
  <c r="AN1969" i="4"/>
  <c r="AN651" i="4"/>
  <c r="AN858" i="4"/>
  <c r="AN240" i="4"/>
  <c r="AN2539" i="4"/>
  <c r="AN446" i="4"/>
  <c r="AN738" i="4"/>
  <c r="AN326" i="4"/>
  <c r="AN531" i="4"/>
  <c r="AN2419" i="4"/>
  <c r="AN120" i="4"/>
  <c r="AN904" i="4"/>
  <c r="AN2585" i="4"/>
  <c r="AN1724" i="4"/>
  <c r="AN1844" i="4"/>
  <c r="AN1189" i="4"/>
  <c r="AN2089" i="4"/>
  <c r="AN96" i="3"/>
  <c r="AN2128" i="4"/>
  <c r="AN1970" i="4"/>
  <c r="AN1475" i="4"/>
  <c r="AN985" i="4"/>
  <c r="AN2666" i="4"/>
  <c r="AN1190" i="4"/>
  <c r="AN612" i="4"/>
  <c r="AN407" i="4"/>
  <c r="AN2500" i="4"/>
  <c r="AN819" i="4"/>
  <c r="AN201" i="4"/>
  <c r="AN1520" i="4"/>
  <c r="AN1600" i="4"/>
  <c r="AN2090" i="4"/>
  <c r="AN2117" i="4"/>
  <c r="AN85" i="3"/>
  <c r="AN2738" i="4"/>
  <c r="AN1057" i="4"/>
  <c r="AN1102" i="4"/>
  <c r="AN1757" i="4"/>
  <c r="AN1427" i="4"/>
  <c r="AN2082" i="4"/>
  <c r="AN153" i="4"/>
  <c r="AN2452" i="4"/>
  <c r="AN359" i="4"/>
  <c r="AN771" i="4"/>
  <c r="AN564" i="4"/>
  <c r="AN1467" i="4"/>
  <c r="AN1717" i="4"/>
  <c r="AN104" i="3"/>
  <c r="AN2136" i="4"/>
  <c r="AN1802" i="4"/>
  <c r="AN1762" i="4"/>
  <c r="AN1722" i="4"/>
  <c r="AN2583" i="4"/>
  <c r="AN902" i="4"/>
  <c r="AN856" i="4"/>
  <c r="AN649" i="4"/>
  <c r="AN444" i="4"/>
  <c r="AN2537" i="4"/>
  <c r="AN238" i="4"/>
  <c r="AN1927" i="4"/>
  <c r="AN2087" i="4"/>
  <c r="AN2377" i="4"/>
  <c r="AN489" i="4"/>
  <c r="AO33" i="6"/>
  <c r="AN78" i="4"/>
  <c r="AN284" i="4"/>
  <c r="AN696" i="4"/>
  <c r="AN2663" i="4"/>
  <c r="AN982" i="4"/>
  <c r="AN84" i="3"/>
  <c r="AN2116" i="4"/>
  <c r="AN782" i="4"/>
  <c r="AN2463" i="4"/>
  <c r="AN575" i="4"/>
  <c r="AN164" i="4"/>
  <c r="AN370" i="4"/>
  <c r="AN244" i="4"/>
  <c r="AN862" i="4"/>
  <c r="AN450" i="4"/>
  <c r="AN655" i="4"/>
  <c r="AN2543" i="4"/>
  <c r="AN2053" i="4"/>
  <c r="AN1523" i="4"/>
  <c r="AN1848" i="4"/>
  <c r="AN1153" i="4"/>
  <c r="AN1318" i="4"/>
  <c r="AN1398" i="4"/>
  <c r="AN2093" i="4"/>
  <c r="AN1100" i="4"/>
  <c r="AN1715" i="4"/>
  <c r="AN397" i="4"/>
  <c r="AN602" i="4"/>
  <c r="AN809" i="4"/>
  <c r="AN191" i="4"/>
  <c r="AN2490" i="4"/>
  <c r="AN2040" i="4"/>
  <c r="AN1755" i="4"/>
  <c r="AN642" i="4"/>
  <c r="AN2530" i="4"/>
  <c r="AN437" i="4"/>
  <c r="AN849" i="4"/>
  <c r="AN231" i="4"/>
  <c r="AN1875" i="4"/>
  <c r="AN1960" i="4"/>
  <c r="AN2142" i="4"/>
  <c r="AN110" i="3"/>
  <c r="AN1448" i="4"/>
  <c r="AN752" i="4"/>
  <c r="AN340" i="4"/>
  <c r="AN545" i="4"/>
  <c r="AN2433" i="4"/>
  <c r="AN134" i="4"/>
  <c r="AN465" i="4"/>
  <c r="AN54" i="4"/>
  <c r="AN672" i="4"/>
  <c r="AO9" i="6"/>
  <c r="AN260" i="4"/>
  <c r="AN2353" i="4"/>
  <c r="AN1163" i="4"/>
  <c r="AN2599" i="4"/>
  <c r="AN918" i="4"/>
  <c r="AN1533" i="4"/>
  <c r="AN1818" i="4"/>
  <c r="AN792" i="4"/>
  <c r="AN174" i="4"/>
  <c r="AN380" i="4"/>
  <c r="AN2473" i="4"/>
  <c r="AN585" i="4"/>
  <c r="AN2631" i="4"/>
  <c r="AN950" i="4"/>
  <c r="AN2711" i="4"/>
  <c r="AN1030" i="4"/>
  <c r="AN2055" i="4"/>
  <c r="AN1440" i="4"/>
  <c r="AN1565" i="4"/>
  <c r="AN2095" i="4"/>
  <c r="AN1975" i="4"/>
  <c r="AN1850" i="4"/>
  <c r="AN1360" i="4"/>
  <c r="AN1852" i="4"/>
  <c r="AN2427" i="4"/>
  <c r="AN539" i="4"/>
  <c r="AN334" i="4"/>
  <c r="AN128" i="4"/>
  <c r="AN746" i="4"/>
  <c r="AN2673" i="4"/>
  <c r="AN992" i="4"/>
  <c r="AN2593" i="4"/>
  <c r="AN912" i="4"/>
  <c r="AN1772" i="4"/>
  <c r="AN2057" i="4"/>
  <c r="AN1362" i="4"/>
  <c r="AN2633" i="4"/>
  <c r="AN952" i="4"/>
  <c r="AN294" i="4"/>
  <c r="AN499" i="4"/>
  <c r="AN2387" i="4"/>
  <c r="AN706" i="4"/>
  <c r="AO43" i="6"/>
  <c r="AN88" i="4"/>
  <c r="AN1624" i="4"/>
  <c r="AN1994" i="4"/>
  <c r="AN1709" i="4"/>
  <c r="AN2690" i="4"/>
  <c r="AN1009" i="4"/>
  <c r="AN1094" i="4"/>
  <c r="AN1749" i="4"/>
  <c r="AN2034" i="4"/>
  <c r="AN1459" i="4"/>
  <c r="AN1174" i="4"/>
  <c r="AN1553" i="4"/>
  <c r="AN2373" i="4"/>
  <c r="AN280" i="4"/>
  <c r="AO29" i="6"/>
  <c r="AN692" i="4"/>
  <c r="AN485" i="4"/>
  <c r="AN74" i="4"/>
  <c r="AN978" i="4"/>
  <c r="AN2659" i="4"/>
  <c r="AN2043" i="4"/>
  <c r="AN2003" i="4"/>
  <c r="AN1183" i="4"/>
  <c r="AN898" i="4"/>
  <c r="AN2579" i="4"/>
  <c r="AN1758" i="4"/>
  <c r="AN1913" i="4"/>
  <c r="AN1008" i="4"/>
  <c r="AN2689" i="4"/>
  <c r="AN1748" i="4"/>
  <c r="AN1788" i="4"/>
  <c r="AN2609" i="4"/>
  <c r="AN928" i="4"/>
  <c r="AN1173" i="4"/>
  <c r="AN1378" i="4"/>
  <c r="AN1663" i="4"/>
  <c r="AN1213" i="4"/>
  <c r="AN1165" i="4"/>
  <c r="AN1370" i="4"/>
  <c r="AN1085" i="4"/>
  <c r="AN960" i="4"/>
  <c r="AN2641" i="4"/>
  <c r="AN1495" i="4"/>
  <c r="AN1410" i="4"/>
  <c r="AN2065" i="4"/>
  <c r="AN1245" i="4"/>
  <c r="AN880" i="4"/>
  <c r="AN2561" i="4"/>
  <c r="AN1172" i="4"/>
  <c r="AN1502" i="4"/>
  <c r="AO149" i="6"/>
  <c r="AN1457" i="4"/>
  <c r="AN2728" i="4"/>
  <c r="AN1047" i="4"/>
  <c r="AN1252" i="4"/>
  <c r="AN1747" i="4"/>
  <c r="AN1132" i="4"/>
  <c r="AN1912" i="4"/>
  <c r="AO97" i="6"/>
  <c r="AN429" i="4"/>
  <c r="AN223" i="4"/>
  <c r="AN841" i="4"/>
  <c r="AN2522" i="4"/>
  <c r="AN634" i="4"/>
  <c r="AN1766" i="4"/>
  <c r="AN1681" i="4"/>
  <c r="AN1271" i="4"/>
  <c r="AN906" i="4"/>
  <c r="AN2587" i="4"/>
  <c r="AN1806" i="4"/>
  <c r="AN1436" i="4"/>
  <c r="AN1846" i="4"/>
  <c r="AN1931" i="4"/>
  <c r="AN1397" i="4"/>
  <c r="AN1887" i="4"/>
  <c r="AN1562" i="4"/>
  <c r="AN2052" i="4"/>
  <c r="AN2708" i="4"/>
  <c r="AN1027" i="4"/>
  <c r="AN1067" i="4"/>
  <c r="AN2748" i="4"/>
  <c r="AN1642" i="4"/>
  <c r="AN2382" i="4"/>
  <c r="AN289" i="4"/>
  <c r="AN83" i="4"/>
  <c r="AN701" i="4"/>
  <c r="AN494" i="4"/>
  <c r="AO38" i="6"/>
  <c r="AM38" i="10" s="1"/>
  <c r="AN1807" i="4"/>
  <c r="AN2741" i="4"/>
  <c r="AN1060" i="4"/>
  <c r="AN1880" i="4"/>
  <c r="AN2005" i="4"/>
  <c r="AN900" i="4"/>
  <c r="AN2581" i="4"/>
  <c r="AN1925" i="4"/>
  <c r="AN1675" i="4"/>
  <c r="AN1390" i="4"/>
  <c r="AN1965" i="4"/>
  <c r="AN1635" i="4"/>
  <c r="AN1636" i="4"/>
  <c r="AN1801" i="4"/>
  <c r="AN1471" i="4"/>
  <c r="AN855" i="4"/>
  <c r="AN237" i="4"/>
  <c r="AN443" i="4"/>
  <c r="AN2536" i="4"/>
  <c r="AN648" i="4"/>
  <c r="AN2086" i="4"/>
  <c r="AN2376" i="4"/>
  <c r="AN695" i="4"/>
  <c r="AN77" i="4"/>
  <c r="AN283" i="4"/>
  <c r="AN488" i="4"/>
  <c r="AO32" i="6"/>
  <c r="AM32" i="10" s="1"/>
  <c r="AN2582" i="4"/>
  <c r="AN901" i="4"/>
  <c r="AN1516" i="4"/>
  <c r="AN1351" i="4"/>
  <c r="AN1909" i="4"/>
  <c r="AN2725" i="4"/>
  <c r="AN1044" i="4"/>
  <c r="AN471" i="4"/>
  <c r="AN678" i="4"/>
  <c r="AO15" i="6"/>
  <c r="AM15" i="10" s="1"/>
  <c r="AN60" i="4"/>
  <c r="AN2359" i="4"/>
  <c r="AN266" i="4"/>
  <c r="AN1089" i="4"/>
  <c r="AN1619" i="4"/>
  <c r="AN2029" i="4"/>
  <c r="AN1659" i="4"/>
  <c r="AN1004" i="4"/>
  <c r="AN2685" i="4"/>
  <c r="AN1131" i="4"/>
  <c r="AN62" i="4"/>
  <c r="AN268" i="4"/>
  <c r="AN473" i="4"/>
  <c r="AN2361" i="4"/>
  <c r="AO17" i="6"/>
  <c r="AN680" i="4"/>
  <c r="AN1661" i="4"/>
  <c r="AN1786" i="4"/>
  <c r="AN1376" i="4"/>
  <c r="AN1091" i="4"/>
  <c r="AN1911" i="4"/>
  <c r="AN2607" i="4"/>
  <c r="AN926" i="4"/>
  <c r="AN1991" i="4"/>
  <c r="AN1742" i="4"/>
  <c r="AN1452" i="4"/>
  <c r="AN1657" i="4"/>
  <c r="AN1537" i="4"/>
  <c r="AN1822" i="4"/>
  <c r="AN1987" i="4"/>
  <c r="AN1087" i="4"/>
  <c r="AN1617" i="4"/>
  <c r="AN1577" i="4"/>
  <c r="AN1441" i="4"/>
  <c r="AN1811" i="4"/>
  <c r="AN1276" i="4"/>
  <c r="AN1566" i="4"/>
  <c r="AN578" i="4"/>
  <c r="AN2466" i="4"/>
  <c r="AN167" i="4"/>
  <c r="AN785" i="4"/>
  <c r="AN373" i="4"/>
  <c r="AN1361" i="4"/>
  <c r="AN618" i="4"/>
  <c r="AN2506" i="4"/>
  <c r="AN413" i="4"/>
  <c r="AN825" i="4"/>
  <c r="AN207" i="4"/>
  <c r="AN951" i="4"/>
  <c r="AN2632" i="4"/>
  <c r="AN2016" i="4"/>
  <c r="AN1031" i="4"/>
  <c r="AN2712" i="4"/>
  <c r="AN2096" i="4"/>
  <c r="AN2028" i="4"/>
  <c r="AN1658" i="4"/>
  <c r="AN2604" i="4"/>
  <c r="AN923" i="4"/>
  <c r="AN630" i="4"/>
  <c r="AN425" i="4"/>
  <c r="AN837" i="4"/>
  <c r="AN219" i="4"/>
  <c r="AN2518" i="4"/>
  <c r="AO95" i="6"/>
  <c r="AN1703" i="4"/>
  <c r="AN470" i="4"/>
  <c r="AN2358" i="4"/>
  <c r="AN677" i="4"/>
  <c r="AN265" i="4"/>
  <c r="AO14" i="6"/>
  <c r="AO62" i="6"/>
  <c r="AN59" i="4"/>
  <c r="AN1863" i="4"/>
  <c r="AO122" i="6"/>
  <c r="AN1333" i="4"/>
  <c r="AN2026" i="4"/>
  <c r="AN2682" i="4"/>
  <c r="AN1001" i="4"/>
  <c r="AO146" i="6"/>
  <c r="AN1451" i="4"/>
  <c r="AN1291" i="4"/>
  <c r="AO113" i="6"/>
  <c r="AN2722" i="4"/>
  <c r="AN1041" i="4"/>
  <c r="AN961" i="4"/>
  <c r="AN2642" i="4"/>
  <c r="AO78" i="6"/>
  <c r="AN2436" i="4"/>
  <c r="AN755" i="4"/>
  <c r="AN137" i="4"/>
  <c r="AN343" i="4"/>
  <c r="AN548" i="4"/>
  <c r="AN1861" i="4"/>
  <c r="AN1536" i="4"/>
  <c r="AO1153" i="6"/>
  <c r="AN1612" i="4"/>
  <c r="AN504" i="4"/>
  <c r="AN93" i="4"/>
  <c r="AN711" i="4"/>
  <c r="AN299" i="4"/>
  <c r="AN2392" i="4"/>
  <c r="AO249" i="6"/>
  <c r="AO67" i="6"/>
  <c r="AO1319" i="6"/>
  <c r="AN1777" i="4"/>
  <c r="AN1902" i="4"/>
  <c r="AO1445" i="6"/>
  <c r="AO1279" i="6"/>
  <c r="AN1737" i="4"/>
  <c r="AO1113" i="6"/>
  <c r="AN1572" i="4"/>
  <c r="AO1359" i="6"/>
  <c r="AN1817" i="4"/>
  <c r="AO1399" i="6"/>
  <c r="AN1857" i="4"/>
  <c r="AO535" i="6"/>
  <c r="AN2678" i="4"/>
  <c r="AN997" i="4"/>
  <c r="AN1302" i="4"/>
  <c r="AN806" i="4"/>
  <c r="AN188" i="4"/>
  <c r="AN394" i="4"/>
  <c r="AN599" i="4"/>
  <c r="AN2487" i="4"/>
  <c r="AN932" i="4"/>
  <c r="AN2613" i="4"/>
  <c r="AN1382" i="4"/>
  <c r="AN1462" i="4"/>
  <c r="AN1832" i="4"/>
  <c r="AN1667" i="4"/>
  <c r="AN314" i="4"/>
  <c r="AN2407" i="4"/>
  <c r="AN519" i="4"/>
  <c r="AN108" i="4"/>
  <c r="AN726" i="4"/>
  <c r="AN1917" i="4"/>
  <c r="AN1958" i="4"/>
  <c r="AN1013" i="4"/>
  <c r="AN2694" i="4"/>
  <c r="AN1548" i="4"/>
  <c r="AN1793" i="4"/>
  <c r="AN1668" i="4"/>
  <c r="AN275" i="4"/>
  <c r="AN2368" i="4"/>
  <c r="AN480" i="4"/>
  <c r="AO24" i="6"/>
  <c r="AN69" i="4"/>
  <c r="AN687" i="4"/>
  <c r="AN520" i="4"/>
  <c r="AN315" i="4"/>
  <c r="AN2408" i="4"/>
  <c r="AN727" i="4"/>
  <c r="AN109" i="4"/>
  <c r="AN640" i="4"/>
  <c r="AN229" i="4"/>
  <c r="AN847" i="4"/>
  <c r="AN435" i="4"/>
  <c r="AN2528" i="4"/>
  <c r="AN2614" i="4"/>
  <c r="AN933" i="4"/>
  <c r="AN1130" i="4"/>
  <c r="AN1210" i="4"/>
  <c r="AN1990" i="4"/>
  <c r="AN1825" i="4"/>
  <c r="AN885" i="4"/>
  <c r="AN2566" i="4"/>
  <c r="AN101" i="4"/>
  <c r="AN307" i="4"/>
  <c r="AN2400" i="4"/>
  <c r="AO71" i="6"/>
  <c r="AN512" i="4"/>
  <c r="AN719" i="4"/>
  <c r="AO132" i="6"/>
  <c r="AN1375" i="4"/>
  <c r="AN1295" i="4"/>
  <c r="AO115" i="6"/>
  <c r="AN77" i="3"/>
  <c r="AN2109" i="4"/>
  <c r="AN1964" i="4"/>
  <c r="AN1389" i="4"/>
  <c r="AN1674" i="4"/>
  <c r="AN1634" i="4"/>
  <c r="AN1719" i="4"/>
  <c r="AN2044" i="4"/>
  <c r="AN1349" i="4"/>
  <c r="AN1514" i="4"/>
  <c r="AN1340" i="4"/>
  <c r="AN1625" i="4"/>
  <c r="AN1955" i="4"/>
  <c r="AN1505" i="4"/>
  <c r="AN1460" i="4"/>
  <c r="AN1870" i="4"/>
  <c r="AN2571" i="4"/>
  <c r="AN890" i="4"/>
  <c r="AN432" i="4"/>
  <c r="AN226" i="4"/>
  <c r="AN844" i="4"/>
  <c r="AN2525" i="4"/>
  <c r="AN637" i="4"/>
  <c r="AN1050" i="4"/>
  <c r="AN2731" i="4"/>
  <c r="AN232" i="4"/>
  <c r="AN438" i="4"/>
  <c r="AN2531" i="4"/>
  <c r="AN643" i="4"/>
  <c r="AN850" i="4"/>
  <c r="AN1466" i="4"/>
  <c r="AN1796" i="4"/>
  <c r="AN730" i="4"/>
  <c r="AN2411" i="4"/>
  <c r="AN523" i="4"/>
  <c r="AN112" i="4"/>
  <c r="AN318" i="4"/>
  <c r="AN1921" i="4"/>
  <c r="AN1426" i="4"/>
  <c r="AN1346" i="4"/>
  <c r="AN2081" i="4"/>
  <c r="AN1221" i="4"/>
  <c r="AN1234" i="4"/>
  <c r="AN2384" i="4"/>
  <c r="AN496" i="4"/>
  <c r="AO40" i="6"/>
  <c r="AN291" i="4"/>
  <c r="AN85" i="4"/>
  <c r="AN703" i="4"/>
  <c r="AN1399" i="4"/>
  <c r="AN2014" i="4"/>
  <c r="AN1604" i="4"/>
  <c r="AN1194" i="4"/>
  <c r="AN1729" i="4"/>
  <c r="AN1889" i="4"/>
  <c r="AN909" i="4"/>
  <c r="AN2590" i="4"/>
  <c r="AN1341" i="4"/>
  <c r="AN1176" i="4"/>
  <c r="AN598" i="4"/>
  <c r="AN805" i="4"/>
  <c r="AN393" i="4"/>
  <c r="AN2486" i="4"/>
  <c r="AN187" i="4"/>
  <c r="AN1096" i="4"/>
  <c r="AN891" i="4"/>
  <c r="AN2572" i="4"/>
  <c r="AN1751" i="4"/>
  <c r="AN1996" i="4"/>
  <c r="AN2446" i="4"/>
  <c r="AN765" i="4"/>
  <c r="AN147" i="4"/>
  <c r="AN353" i="4"/>
  <c r="AN558" i="4"/>
  <c r="AN92" i="3"/>
  <c r="AM25" i="10"/>
  <c r="AN2124" i="4"/>
  <c r="AO85" i="6"/>
  <c r="AN381" i="4"/>
  <c r="AN586" i="4"/>
  <c r="AN793" i="4"/>
  <c r="AN175" i="4"/>
  <c r="AN2474" i="4"/>
  <c r="AN1944" i="4"/>
  <c r="AN1204" i="4"/>
  <c r="AN301" i="4"/>
  <c r="AN95" i="4"/>
  <c r="AN713" i="4"/>
  <c r="AN2394" i="4"/>
  <c r="AN506" i="4"/>
  <c r="AO68" i="6"/>
  <c r="AN2720" i="4"/>
  <c r="AN1039" i="4"/>
  <c r="AN1409" i="4"/>
  <c r="AO137" i="6"/>
  <c r="AN1699" i="4"/>
  <c r="AN919" i="4"/>
  <c r="AN2600" i="4"/>
  <c r="AN2064" i="4"/>
  <c r="AN1959" i="4"/>
  <c r="AN1549" i="4"/>
  <c r="AN1344" i="4"/>
  <c r="AN1219" i="4"/>
  <c r="AN1999" i="4"/>
  <c r="AN2575" i="4"/>
  <c r="AN894" i="4"/>
  <c r="AN1834" i="4"/>
  <c r="AN1754" i="4"/>
  <c r="AN1259" i="4"/>
  <c r="AN119" i="4"/>
  <c r="AN325" i="4"/>
  <c r="AN737" i="4"/>
  <c r="AN530" i="4"/>
  <c r="AN2418" i="4"/>
  <c r="AN1968" i="4"/>
  <c r="AN2008" i="4"/>
  <c r="AN1228" i="4"/>
  <c r="AN1558" i="4"/>
  <c r="AN405" i="4"/>
  <c r="AN610" i="4"/>
  <c r="AN817" i="4"/>
  <c r="AN2498" i="4"/>
  <c r="AN199" i="4"/>
  <c r="AN2048" i="4"/>
  <c r="AN1518" i="4"/>
  <c r="AN1929" i="4"/>
  <c r="AN286" i="4"/>
  <c r="AN698" i="4"/>
  <c r="AN80" i="4"/>
  <c r="AN491" i="4"/>
  <c r="AO35" i="6"/>
  <c r="AM35" i="10" s="1"/>
  <c r="AN2379" i="4"/>
  <c r="AN1559" i="4"/>
  <c r="AN1064" i="4"/>
  <c r="AN2745" i="4"/>
  <c r="AN2625" i="4"/>
  <c r="AN944" i="4"/>
  <c r="AN611" i="4"/>
  <c r="AN200" i="4"/>
  <c r="AN406" i="4"/>
  <c r="AN2499" i="4"/>
  <c r="AN818" i="4"/>
  <c r="AN1804" i="4"/>
  <c r="AN1884" i="4"/>
  <c r="AN1269" i="4"/>
  <c r="AN2626" i="4"/>
  <c r="AN945" i="4"/>
  <c r="AN2010" i="4"/>
  <c r="AN1680" i="4"/>
  <c r="AN1315" i="4"/>
  <c r="AN1805" i="4"/>
  <c r="AN1725" i="4"/>
  <c r="AN1270" i="4"/>
  <c r="AN1560" i="4"/>
  <c r="AN1765" i="4"/>
  <c r="AN233" i="4"/>
  <c r="AN644" i="4"/>
  <c r="AN439" i="4"/>
  <c r="AN851" i="4"/>
  <c r="AN2532" i="4"/>
  <c r="AN1182" i="4"/>
  <c r="AN1552" i="4"/>
  <c r="AN2658" i="4"/>
  <c r="AN977" i="4"/>
  <c r="AN1632" i="4"/>
  <c r="AN1797" i="4"/>
  <c r="AN1307" i="4"/>
  <c r="AN1837" i="4"/>
  <c r="AN1877" i="4"/>
  <c r="AN105" i="3"/>
  <c r="AN2137" i="4"/>
  <c r="AN1312" i="4"/>
  <c r="AN1432" i="4"/>
  <c r="AN1517" i="4"/>
  <c r="AN198" i="4"/>
  <c r="AN609" i="4"/>
  <c r="AN816" i="4"/>
  <c r="AN404" i="4"/>
  <c r="AN2497" i="4"/>
  <c r="AN2047" i="4"/>
  <c r="AN1557" i="4"/>
  <c r="AN2417" i="4"/>
  <c r="AN324" i="4"/>
  <c r="AN736" i="4"/>
  <c r="AN529" i="4"/>
  <c r="AN118" i="4"/>
  <c r="AN1147" i="4"/>
  <c r="AN98" i="3"/>
  <c r="AN2130" i="4"/>
  <c r="AN108" i="3"/>
  <c r="AN2140" i="4"/>
  <c r="AN908" i="4"/>
  <c r="AN2589" i="4"/>
  <c r="AN1973" i="4"/>
  <c r="AN948" i="4"/>
  <c r="AN2629" i="4"/>
  <c r="AN1273" i="4"/>
  <c r="AN1358" i="4"/>
  <c r="AN1603" i="4"/>
  <c r="AN1478" i="4"/>
  <c r="AN2423" i="4"/>
  <c r="AN535" i="4"/>
  <c r="AN124" i="4"/>
  <c r="AN742" i="4"/>
  <c r="AN330" i="4"/>
  <c r="AN1510" i="4"/>
  <c r="AN895" i="4"/>
  <c r="AN2576" i="4"/>
  <c r="AN1425" i="4"/>
  <c r="AN1260" i="4"/>
  <c r="AN1180" i="4"/>
  <c r="AN2080" i="4"/>
  <c r="AN1305" i="4"/>
  <c r="AN2696" i="4"/>
  <c r="AN1015" i="4"/>
  <c r="AN1140" i="4"/>
  <c r="AN1983" i="4"/>
  <c r="AN1698" i="4"/>
  <c r="AN1083" i="4"/>
  <c r="AN1573" i="4"/>
  <c r="AN1328" i="4"/>
  <c r="AN1613" i="4"/>
  <c r="AN1203" i="4"/>
  <c r="AN1368" i="4"/>
  <c r="AN1243" i="4"/>
  <c r="AN1605" i="4"/>
  <c r="AN2015" i="4"/>
  <c r="AN1525" i="4"/>
  <c r="AN292" i="4"/>
  <c r="AN86" i="4"/>
  <c r="AN497" i="4"/>
  <c r="AN2385" i="4"/>
  <c r="AO41" i="6"/>
  <c r="AM41" i="10" s="1"/>
  <c r="AN704" i="4"/>
  <c r="AN2751" i="4"/>
  <c r="AN1070" i="4"/>
  <c r="AN910" i="4"/>
  <c r="AN2591" i="4"/>
  <c r="AN1400" i="4"/>
  <c r="AN1810" i="4"/>
  <c r="AN1195" i="4"/>
  <c r="AN2753" i="4"/>
  <c r="AN1072" i="4"/>
  <c r="AN1607" i="4"/>
  <c r="AN1977" i="4"/>
  <c r="AN1197" i="4"/>
  <c r="AN1482" i="4"/>
  <c r="AN1892" i="4"/>
  <c r="AN1937" i="4"/>
  <c r="AN1567" i="4"/>
  <c r="AN1442" i="4"/>
  <c r="AN1829" i="4"/>
  <c r="AN636" i="4"/>
  <c r="AN843" i="4"/>
  <c r="AN2524" i="4"/>
  <c r="AN225" i="4"/>
  <c r="AN431" i="4"/>
  <c r="AN1664" i="4"/>
  <c r="AN2074" i="4"/>
  <c r="AN2570" i="4"/>
  <c r="AN889" i="4"/>
  <c r="AN2610" i="4"/>
  <c r="AN929" i="4"/>
  <c r="AN1869" i="4"/>
  <c r="AN1584" i="4"/>
  <c r="AN1428" i="4"/>
  <c r="AN732" i="4"/>
  <c r="AN2413" i="4"/>
  <c r="AN320" i="4"/>
  <c r="AN525" i="4"/>
  <c r="AN114" i="4"/>
  <c r="AN1593" i="4"/>
  <c r="AN1308" i="4"/>
  <c r="AN2083" i="4"/>
  <c r="AN1673" i="4"/>
  <c r="AN1798" i="4"/>
  <c r="AN1388" i="4"/>
  <c r="AN400" i="4"/>
  <c r="AN812" i="4"/>
  <c r="AN194" i="4"/>
  <c r="AN2493" i="4"/>
  <c r="AN605" i="4"/>
  <c r="AN2403" i="4"/>
  <c r="AN722" i="4"/>
  <c r="AN310" i="4"/>
  <c r="AN515" i="4"/>
  <c r="AN104" i="4"/>
  <c r="AN1953" i="4"/>
  <c r="AN1623" i="4"/>
  <c r="AN1253" i="4"/>
  <c r="AN2033" i="4"/>
  <c r="AN1338" i="4"/>
  <c r="AN1708" i="4"/>
  <c r="AN1048" i="4"/>
  <c r="AN2729" i="4"/>
  <c r="AN64" i="4"/>
  <c r="AN270" i="4"/>
  <c r="AN475" i="4"/>
  <c r="AN682" i="4"/>
  <c r="AO19" i="6"/>
  <c r="AN2363" i="4"/>
  <c r="AN1820" i="4"/>
  <c r="AN1205" i="4"/>
  <c r="AN1535" i="4"/>
  <c r="AN2025" i="4"/>
  <c r="AN1700" i="4"/>
  <c r="AN1290" i="4"/>
  <c r="AN216" i="4"/>
  <c r="AN627" i="4"/>
  <c r="AN834" i="4"/>
  <c r="AN2515" i="4"/>
  <c r="AN422" i="4"/>
  <c r="AN1985" i="4"/>
  <c r="AN1945" i="4"/>
  <c r="AN594" i="4"/>
  <c r="AN183" i="4"/>
  <c r="AN801" i="4"/>
  <c r="AN2482" i="4"/>
  <c r="AO89" i="6"/>
  <c r="AN389" i="4"/>
  <c r="AN1542" i="4"/>
  <c r="AN1952" i="4"/>
  <c r="AN1212" i="4"/>
  <c r="AN967" i="4"/>
  <c r="AN2648" i="4"/>
  <c r="AN2608" i="4"/>
  <c r="AN927" i="4"/>
  <c r="AN63" i="4"/>
  <c r="AN474" i="4"/>
  <c r="AN2362" i="4"/>
  <c r="AN269" i="4"/>
  <c r="AO18" i="6"/>
  <c r="AM18" i="10" s="1"/>
  <c r="AO64" i="6"/>
  <c r="AN681" i="4"/>
  <c r="AN1377" i="4"/>
  <c r="AO133" i="6"/>
  <c r="AN1231" i="4"/>
  <c r="AN1066" i="4"/>
  <c r="AN2747" i="4"/>
  <c r="AN1476" i="4"/>
  <c r="AN1561" i="4"/>
  <c r="AN2627" i="4"/>
  <c r="AN946" i="4"/>
  <c r="AN740" i="4"/>
  <c r="AN2421" i="4"/>
  <c r="AN533" i="4"/>
  <c r="AN122" i="4"/>
  <c r="AN328" i="4"/>
  <c r="AN820" i="4"/>
  <c r="AN613" i="4"/>
  <c r="AN202" i="4"/>
  <c r="AN2501" i="4"/>
  <c r="AN408" i="4"/>
  <c r="AN1191" i="4"/>
  <c r="AN1111" i="4"/>
  <c r="AN1112" i="4"/>
  <c r="AN1232" i="4"/>
  <c r="AN1272" i="4"/>
  <c r="AN2092" i="4"/>
  <c r="AN2628" i="4"/>
  <c r="AN947" i="4"/>
  <c r="AN1767" i="4"/>
  <c r="AN1357" i="4"/>
  <c r="AN907" i="4"/>
  <c r="AN2588" i="4"/>
  <c r="AN2542" i="4"/>
  <c r="AN654" i="4"/>
  <c r="AN243" i="4"/>
  <c r="AN449" i="4"/>
  <c r="AN861" i="4"/>
  <c r="AN76" i="4"/>
  <c r="AN282" i="4"/>
  <c r="AN2375" i="4"/>
  <c r="AN487" i="4"/>
  <c r="AN694" i="4"/>
  <c r="AO31" i="6"/>
  <c r="AN1265" i="4"/>
  <c r="AN1185" i="4"/>
  <c r="AN116" i="4"/>
  <c r="AN527" i="4"/>
  <c r="AN2415" i="4"/>
  <c r="AN322" i="4"/>
  <c r="AN734" i="4"/>
  <c r="AN774" i="4"/>
  <c r="AN567" i="4"/>
  <c r="AN2455" i="4"/>
  <c r="AN156" i="4"/>
  <c r="AN362" i="4"/>
  <c r="AN1350" i="4"/>
  <c r="AN1555" i="4"/>
  <c r="AN1800" i="4"/>
  <c r="AN647" i="4"/>
  <c r="AN2535" i="4"/>
  <c r="AN236" i="4"/>
  <c r="AN854" i="4"/>
  <c r="AN442" i="4"/>
  <c r="AN1226" i="4"/>
  <c r="AN568" i="4"/>
  <c r="AN363" i="4"/>
  <c r="AN2456" i="4"/>
  <c r="AN157" i="4"/>
  <c r="AN775" i="4"/>
  <c r="AN1761" i="4"/>
  <c r="AN197" i="4"/>
  <c r="AN608" i="4"/>
  <c r="AN815" i="4"/>
  <c r="AN2496" i="4"/>
  <c r="AN403" i="4"/>
  <c r="AN1431" i="4"/>
  <c r="AN1966" i="4"/>
  <c r="AN1391" i="4"/>
  <c r="AN1881" i="4"/>
  <c r="AN511" i="4"/>
  <c r="AN718" i="4"/>
  <c r="AN2399" i="4"/>
  <c r="AN306" i="4"/>
  <c r="AN100" i="4"/>
  <c r="AN1784" i="4"/>
  <c r="AN346" i="4"/>
  <c r="AN2439" i="4"/>
  <c r="AN140" i="4"/>
  <c r="AN758" i="4"/>
  <c r="AN551" i="4"/>
  <c r="AN1249" i="4"/>
  <c r="AN1129" i="4"/>
  <c r="AN1704" i="4"/>
  <c r="AN2645" i="4"/>
  <c r="AN964" i="4"/>
  <c r="AN1579" i="4"/>
  <c r="AN1864" i="4"/>
  <c r="AN1541" i="4"/>
  <c r="AN1416" i="4"/>
  <c r="AN222" i="4"/>
  <c r="AN2521" i="4"/>
  <c r="AN428" i="4"/>
  <c r="AN840" i="4"/>
  <c r="AN633" i="4"/>
  <c r="AN2031" i="4"/>
  <c r="AN1826" i="4"/>
  <c r="AN348" i="4"/>
  <c r="AN760" i="4"/>
  <c r="AN142" i="4"/>
  <c r="AN2441" i="4"/>
  <c r="AN553" i="4"/>
  <c r="AN966" i="4"/>
  <c r="AN2647" i="4"/>
  <c r="AN886" i="4"/>
  <c r="AN2567" i="4"/>
  <c r="AN1501" i="4"/>
  <c r="AN1207" i="4"/>
  <c r="AN1167" i="4"/>
  <c r="AN1247" i="4"/>
  <c r="AN344" i="4"/>
  <c r="AN549" i="4"/>
  <c r="AN756" i="4"/>
  <c r="AN138" i="4"/>
  <c r="AN2437" i="4"/>
  <c r="AN1862" i="4"/>
  <c r="AN1372" i="4"/>
  <c r="AN922" i="4"/>
  <c r="AN2603" i="4"/>
  <c r="AN1042" i="4"/>
  <c r="AN2723" i="4"/>
  <c r="AN264" i="4"/>
  <c r="AN2357" i="4"/>
  <c r="AN469" i="4"/>
  <c r="AN676" i="4"/>
  <c r="AN58" i="4"/>
  <c r="AO13" i="6"/>
  <c r="AN1321" i="4"/>
  <c r="AN1196" i="4"/>
  <c r="AN1481" i="4"/>
  <c r="AN127" i="4"/>
  <c r="AN2426" i="4"/>
  <c r="AN745" i="4"/>
  <c r="AN538" i="4"/>
  <c r="AN333" i="4"/>
  <c r="AN2752" i="4"/>
  <c r="AN1071" i="4"/>
  <c r="AN2056" i="4"/>
  <c r="AN2386" i="4"/>
  <c r="AN498" i="4"/>
  <c r="AN87" i="4"/>
  <c r="AN293" i="4"/>
  <c r="AN705" i="4"/>
  <c r="AO42" i="6"/>
  <c r="AN1936" i="4"/>
  <c r="AN1168" i="4"/>
  <c r="AN1373" i="4"/>
  <c r="AO131" i="6"/>
  <c r="AN1248" i="4"/>
  <c r="AO139" i="6"/>
  <c r="AN1413" i="4"/>
  <c r="AN1578" i="4"/>
  <c r="AN883" i="4"/>
  <c r="AN2564" i="4"/>
  <c r="AN1988" i="4"/>
  <c r="AN2724" i="4"/>
  <c r="AN1043" i="4"/>
  <c r="AN1088" i="4"/>
  <c r="AO138" i="6"/>
  <c r="AN1411" i="4"/>
  <c r="AN263" i="4"/>
  <c r="AN57" i="4"/>
  <c r="AN2356" i="4"/>
  <c r="AN468" i="4"/>
  <c r="AN675" i="4"/>
  <c r="AO61" i="6"/>
  <c r="AO12" i="6"/>
  <c r="AN881" i="4"/>
  <c r="AN2562" i="4"/>
  <c r="AN1741" i="4"/>
  <c r="AN1986" i="4"/>
  <c r="AN921" i="4"/>
  <c r="AN2602" i="4"/>
  <c r="AN1906" i="4"/>
  <c r="AN1946" i="4"/>
  <c r="AN1371" i="4"/>
  <c r="AO130" i="6"/>
  <c r="AN1327" i="4"/>
  <c r="AO867" i="6"/>
  <c r="AO119" i="6"/>
  <c r="AO575" i="6"/>
  <c r="AN1037" i="4"/>
  <c r="AN2718" i="4"/>
  <c r="AO661" i="6"/>
  <c r="AN1122" i="4"/>
  <c r="AN791" i="4"/>
  <c r="AO84" i="6"/>
  <c r="AN2472" i="4"/>
  <c r="AN379" i="4"/>
  <c r="AN173" i="4"/>
  <c r="AO329" i="6"/>
  <c r="AN584" i="4"/>
  <c r="AN133" i="4"/>
  <c r="AN339" i="4"/>
  <c r="AO76" i="6"/>
  <c r="AN751" i="4"/>
  <c r="AN544" i="4"/>
  <c r="AO289" i="6"/>
  <c r="AN2432" i="4"/>
  <c r="AO781" i="6"/>
  <c r="AN1242" i="4"/>
  <c r="AO701" i="6"/>
  <c r="AN1162" i="4"/>
  <c r="AN1652" i="4"/>
  <c r="AO1193" i="6"/>
  <c r="AO1239" i="6"/>
  <c r="AN1697" i="4"/>
  <c r="AN1507" i="4"/>
  <c r="AN2693" i="4"/>
  <c r="AN1012" i="4"/>
  <c r="AN2653" i="4"/>
  <c r="AN972" i="4"/>
  <c r="AN1547" i="4"/>
  <c r="AN1342" i="4"/>
  <c r="AN1177" i="4"/>
  <c r="AN1792" i="4"/>
  <c r="AN1627" i="4"/>
  <c r="AN2733" i="4"/>
  <c r="AN1052" i="4"/>
  <c r="AN1628" i="4"/>
  <c r="AN893" i="4"/>
  <c r="AN2574" i="4"/>
  <c r="AN1998" i="4"/>
  <c r="AN1343" i="4"/>
  <c r="AN973" i="4"/>
  <c r="AN2654" i="4"/>
  <c r="AN1508" i="4"/>
  <c r="AN1918" i="4"/>
  <c r="AN600" i="4"/>
  <c r="AN189" i="4"/>
  <c r="AN2488" i="4"/>
  <c r="AN395" i="4"/>
  <c r="AN807" i="4"/>
  <c r="AN2726" i="4"/>
  <c r="AN1045" i="4"/>
  <c r="AN1580" i="4"/>
  <c r="AN1620" i="4"/>
  <c r="AN1250" i="4"/>
  <c r="AN1090" i="4"/>
  <c r="AN1785" i="4"/>
  <c r="AN1865" i="4"/>
  <c r="AN925" i="4"/>
  <c r="AN2606" i="4"/>
  <c r="AN1950" i="4"/>
  <c r="AN1059" i="4"/>
  <c r="AN2740" i="4"/>
  <c r="AN939" i="4"/>
  <c r="AN2620" i="4"/>
  <c r="AN1554" i="4"/>
  <c r="AN401" i="4"/>
  <c r="AN2494" i="4"/>
  <c r="AN606" i="4"/>
  <c r="AN195" i="4"/>
  <c r="AN813" i="4"/>
  <c r="AN1309" i="4"/>
  <c r="AN155" i="4"/>
  <c r="AN773" i="4"/>
  <c r="AN361" i="4"/>
  <c r="AN566" i="4"/>
  <c r="AN2454" i="4"/>
  <c r="AN1264" i="4"/>
  <c r="AN1839" i="4"/>
  <c r="AN2004" i="4"/>
  <c r="AN272" i="4"/>
  <c r="AN66" i="4"/>
  <c r="AN684" i="4"/>
  <c r="AN2365" i="4"/>
  <c r="AO21" i="6"/>
  <c r="AN477" i="4"/>
  <c r="AN1095" i="4"/>
  <c r="AN186" i="4"/>
  <c r="AN392" i="4"/>
  <c r="AN804" i="4"/>
  <c r="AN597" i="4"/>
  <c r="AN2485" i="4"/>
  <c r="AN1750" i="4"/>
  <c r="AN1420" i="4"/>
  <c r="AN1300" i="4"/>
  <c r="AN1790" i="4"/>
  <c r="AN1255" i="4"/>
  <c r="AN2112" i="4"/>
  <c r="AN80" i="3"/>
  <c r="AM13" i="10"/>
  <c r="AN1716" i="4"/>
  <c r="AN1836" i="4"/>
  <c r="AN1591" i="4"/>
  <c r="AN1181" i="4"/>
  <c r="AN1511" i="4"/>
  <c r="AN1261" i="4"/>
  <c r="AN2451" i="4"/>
  <c r="AN152" i="4"/>
  <c r="AN358" i="4"/>
  <c r="AN563" i="4"/>
  <c r="AN770" i="4"/>
  <c r="AN1306" i="4"/>
  <c r="AN936" i="4"/>
  <c r="AN2617" i="4"/>
  <c r="AN2750" i="4"/>
  <c r="AN1069" i="4"/>
  <c r="AN1809" i="4"/>
  <c r="AN1274" i="4"/>
  <c r="AN1974" i="4"/>
  <c r="AN1524" i="4"/>
  <c r="AN949" i="4"/>
  <c r="AN2630" i="4"/>
  <c r="AN1114" i="4"/>
  <c r="AN1439" i="4"/>
  <c r="AN1011" i="4"/>
  <c r="AN2692" i="4"/>
  <c r="AN2036" i="4"/>
  <c r="AN1136" i="4"/>
  <c r="AN2612" i="4"/>
  <c r="AN931" i="4"/>
  <c r="AN1916" i="4"/>
  <c r="AN1506" i="4"/>
  <c r="AN518" i="4"/>
  <c r="AN2406" i="4"/>
  <c r="AN725" i="4"/>
  <c r="AN313" i="4"/>
  <c r="AN107" i="4"/>
  <c r="AN2652" i="4"/>
  <c r="AN971" i="4"/>
  <c r="AN1666" i="4"/>
  <c r="AN101" i="3"/>
  <c r="AN2133" i="4"/>
  <c r="AN1614" i="4"/>
  <c r="AN466" i="4"/>
  <c r="AO60" i="6"/>
  <c r="AN673" i="4"/>
  <c r="AN2354" i="4"/>
  <c r="AN55" i="4"/>
  <c r="AN261" i="4"/>
  <c r="AO10" i="6"/>
  <c r="AN1574" i="4"/>
  <c r="AN1779" i="4"/>
  <c r="AO129" i="6"/>
  <c r="AN1369" i="4"/>
  <c r="AN1164" i="4"/>
  <c r="AN1819" i="4"/>
  <c r="AO120" i="6"/>
  <c r="AN1329" i="4"/>
  <c r="AN1904" i="4"/>
  <c r="AN1014" i="4"/>
  <c r="AN2695" i="4"/>
  <c r="AN848" i="4"/>
  <c r="AN230" i="4"/>
  <c r="AN2529" i="4"/>
  <c r="AN436" i="4"/>
  <c r="AN641" i="4"/>
  <c r="AN2735" i="4"/>
  <c r="AN1054" i="4"/>
  <c r="AN1794" i="4"/>
  <c r="AN768" i="4"/>
  <c r="AN561" i="4"/>
  <c r="AN150" i="4"/>
  <c r="AN2449" i="4"/>
  <c r="AN356" i="4"/>
  <c r="AN1464" i="4"/>
  <c r="AN1714" i="4"/>
  <c r="AN1139" i="4"/>
  <c r="AN1883" i="4"/>
  <c r="AN1678" i="4"/>
  <c r="AN1928" i="4"/>
  <c r="AN857" i="4"/>
  <c r="AN445" i="4"/>
  <c r="AN2538" i="4"/>
  <c r="AN239" i="4"/>
  <c r="AN650" i="4"/>
  <c r="AN1843" i="4"/>
  <c r="AN1803" i="4"/>
  <c r="AN1353" i="4"/>
  <c r="AN1188" i="4"/>
  <c r="AN1108" i="4"/>
  <c r="AN1599" i="4"/>
  <c r="AN1394" i="4"/>
  <c r="AN571" i="4"/>
  <c r="AN160" i="4"/>
  <c r="AN778" i="4"/>
  <c r="AN366" i="4"/>
  <c r="AN2459" i="4"/>
  <c r="AN1519" i="4"/>
  <c r="AN2705" i="4"/>
  <c r="AN1024" i="4"/>
  <c r="AN1314" i="4"/>
  <c r="AN2049" i="4"/>
  <c r="AN1474" i="4"/>
  <c r="AN2009" i="4"/>
  <c r="AN1930" i="4"/>
  <c r="AN2706" i="4"/>
  <c r="AN1025" i="4"/>
  <c r="AN905" i="4"/>
  <c r="AN2586" i="4"/>
  <c r="AN1845" i="4"/>
  <c r="AN1065" i="4"/>
  <c r="AN2746" i="4"/>
  <c r="AN1230" i="4"/>
  <c r="AN1110" i="4"/>
  <c r="AN492" i="4"/>
  <c r="AN287" i="4"/>
  <c r="AN699" i="4"/>
  <c r="AN2380" i="4"/>
  <c r="AN81" i="4"/>
  <c r="AO36" i="6"/>
  <c r="AN1885" i="4"/>
  <c r="AN1387" i="4"/>
  <c r="AN2042" i="4"/>
  <c r="AN811" i="4"/>
  <c r="AN2492" i="4"/>
  <c r="AN399" i="4"/>
  <c r="AN193" i="4"/>
  <c r="AN604" i="4"/>
  <c r="AN1512" i="4"/>
  <c r="AN1672" i="4"/>
  <c r="AN1222" i="4"/>
  <c r="AN1262" i="4"/>
  <c r="AN2002" i="4"/>
  <c r="AN524" i="4"/>
  <c r="AN113" i="4"/>
  <c r="AN2412" i="4"/>
  <c r="AN731" i="4"/>
  <c r="AN319" i="4"/>
  <c r="AN1597" i="4"/>
  <c r="AN2743" i="4"/>
  <c r="AN1062" i="4"/>
  <c r="AN2007" i="4"/>
  <c r="AN1842" i="4"/>
  <c r="AN1352" i="4"/>
  <c r="AN1472" i="4"/>
  <c r="AN1637" i="4"/>
  <c r="AN1187" i="4"/>
  <c r="AN569" i="4"/>
  <c r="AN158" i="4"/>
  <c r="AN776" i="4"/>
  <c r="AN2457" i="4"/>
  <c r="AN364" i="4"/>
  <c r="AN99" i="3"/>
  <c r="AN2131" i="4"/>
  <c r="AN49" i="3"/>
  <c r="AN1808" i="4"/>
  <c r="AN1068" i="4"/>
  <c r="AN2749" i="4"/>
  <c r="AN1193" i="4"/>
  <c r="AN1933" i="4"/>
  <c r="AN1233" i="4"/>
  <c r="AN1768" i="4"/>
  <c r="AN2013" i="4"/>
  <c r="AN1438" i="4"/>
  <c r="AN1728" i="4"/>
  <c r="AN1670" i="4"/>
  <c r="AN1920" i="4"/>
  <c r="AN1220" i="4"/>
  <c r="AN1590" i="4"/>
  <c r="AN1055" i="4"/>
  <c r="AN2736" i="4"/>
  <c r="AN1835" i="4"/>
  <c r="AN2000" i="4"/>
  <c r="AN1385" i="4"/>
  <c r="AN1630" i="4"/>
  <c r="AN1408" i="4"/>
  <c r="AN505" i="4"/>
  <c r="AN2393" i="4"/>
  <c r="AN300" i="4"/>
  <c r="AN94" i="4"/>
  <c r="AN712" i="4"/>
  <c r="AN1858" i="4"/>
  <c r="AN958" i="4"/>
  <c r="AN2639" i="4"/>
  <c r="AN1493" i="4"/>
  <c r="AN1903" i="4"/>
  <c r="AN1123" i="4"/>
  <c r="AN998" i="4"/>
  <c r="AN2679" i="4"/>
  <c r="AN1738" i="4"/>
  <c r="AN1275" i="4"/>
  <c r="AN1115" i="4"/>
  <c r="AN1935" i="4"/>
  <c r="AN1685" i="4"/>
  <c r="AN2465" i="4"/>
  <c r="AN784" i="4"/>
  <c r="AN372" i="4"/>
  <c r="AN577" i="4"/>
  <c r="AN166" i="4"/>
  <c r="AN1645" i="4"/>
  <c r="AN1155" i="4"/>
  <c r="AN1320" i="4"/>
  <c r="AN412" i="4"/>
  <c r="AN617" i="4"/>
  <c r="AN824" i="4"/>
  <c r="AN2505" i="4"/>
  <c r="AN206" i="4"/>
  <c r="AN1237" i="4"/>
  <c r="AN1117" i="4"/>
  <c r="AN1527" i="4"/>
  <c r="AN786" i="4"/>
  <c r="AN2467" i="4"/>
  <c r="AN168" i="4"/>
  <c r="AN374" i="4"/>
  <c r="AN579" i="4"/>
  <c r="AN1322" i="4"/>
  <c r="AN2097" i="4"/>
  <c r="AN1157" i="4"/>
  <c r="AN2547" i="4"/>
  <c r="AN454" i="4"/>
  <c r="AN248" i="4"/>
  <c r="AN659" i="4"/>
  <c r="AN866" i="4"/>
  <c r="AN2730" i="4"/>
  <c r="AN1049" i="4"/>
  <c r="AN1544" i="4"/>
  <c r="AN1504" i="4"/>
  <c r="AN1789" i="4"/>
  <c r="AN1254" i="4"/>
  <c r="AN1954" i="4"/>
  <c r="AN803" i="4"/>
  <c r="AN596" i="4"/>
  <c r="AN185" i="4"/>
  <c r="AN391" i="4"/>
  <c r="AN2484" i="4"/>
  <c r="AN1339" i="4"/>
  <c r="AN1914" i="4"/>
  <c r="AN1633" i="4"/>
  <c r="AN2699" i="4"/>
  <c r="AN1018" i="4"/>
  <c r="AN1923" i="4"/>
  <c r="AN1838" i="4"/>
  <c r="AN1718" i="4"/>
  <c r="AN1513" i="4"/>
  <c r="AN1878" i="4"/>
  <c r="AN1103" i="4"/>
  <c r="AN1223" i="4"/>
  <c r="AN1418" i="4"/>
  <c r="AN1503" i="4"/>
  <c r="AN1868" i="4"/>
  <c r="AN842" i="4"/>
  <c r="AN2523" i="4"/>
  <c r="AN635" i="4"/>
  <c r="AN224" i="4"/>
  <c r="AN430" i="4"/>
  <c r="AN888" i="4"/>
  <c r="AN2569" i="4"/>
  <c r="AN1543" i="4"/>
  <c r="AN2649" i="4"/>
  <c r="AN968" i="4"/>
  <c r="AN1828" i="4"/>
  <c r="AN350" i="4"/>
  <c r="AN555" i="4"/>
  <c r="AN144" i="4"/>
  <c r="AN2443" i="4"/>
  <c r="AN762" i="4"/>
  <c r="AN2395" i="4"/>
  <c r="AN714" i="4"/>
  <c r="AN302" i="4"/>
  <c r="AN507" i="4"/>
  <c r="AN96" i="4"/>
  <c r="AN2721" i="4"/>
  <c r="AN1040" i="4"/>
  <c r="AN1575" i="4"/>
  <c r="AN1905" i="4"/>
  <c r="AN467" i="4"/>
  <c r="AN2355" i="4"/>
  <c r="AN262" i="4"/>
  <c r="AO11" i="6"/>
  <c r="AN56" i="4"/>
  <c r="AN674" i="4"/>
  <c r="AN2601" i="4"/>
  <c r="AN920" i="4"/>
  <c r="AN2681" i="4"/>
  <c r="AN1000" i="4"/>
  <c r="AN1740" i="4"/>
  <c r="AN1007" i="4"/>
  <c r="AN2688" i="4"/>
  <c r="AN1092" i="4"/>
  <c r="AN1582" i="4"/>
  <c r="AN2072" i="4"/>
  <c r="AN1662" i="4"/>
  <c r="AN1992" i="4"/>
  <c r="AN2442" i="4"/>
  <c r="AN349" i="4"/>
  <c r="AO81" i="6"/>
  <c r="AN554" i="4"/>
  <c r="AN761" i="4"/>
  <c r="AN143" i="4"/>
  <c r="AN1337" i="4"/>
  <c r="AO124" i="6"/>
  <c r="AN1787" i="4"/>
  <c r="AN288" i="4"/>
  <c r="AN700" i="4"/>
  <c r="AN493" i="4"/>
  <c r="AN82" i="4"/>
  <c r="AN2381" i="4"/>
  <c r="AO37" i="6"/>
  <c r="AN2091" i="4"/>
  <c r="AN1356" i="4"/>
  <c r="AN986" i="4"/>
  <c r="AN2667" i="4"/>
  <c r="AN1641" i="4"/>
  <c r="AN1151" i="4"/>
  <c r="AN2051" i="4"/>
  <c r="AN162" i="4"/>
  <c r="AN573" i="4"/>
  <c r="AN2461" i="4"/>
  <c r="AN368" i="4"/>
  <c r="AN780" i="4"/>
  <c r="AN2011" i="4"/>
  <c r="AN534" i="4"/>
  <c r="AN123" i="4"/>
  <c r="AN329" i="4"/>
  <c r="AN741" i="4"/>
  <c r="AN2422" i="4"/>
  <c r="AN1317" i="4"/>
  <c r="AN1847" i="4"/>
  <c r="AN1602" i="4"/>
  <c r="AN1437" i="4"/>
  <c r="AN1972" i="4"/>
  <c r="AN1152" i="4"/>
  <c r="AN2012" i="4"/>
  <c r="AN1192" i="4"/>
  <c r="AN2045" i="4"/>
  <c r="AN1430" i="4"/>
  <c r="AN2085" i="4"/>
  <c r="AN940" i="4"/>
  <c r="AN2621" i="4"/>
  <c r="AN1145" i="4"/>
  <c r="AN1310" i="4"/>
  <c r="AN980" i="4"/>
  <c r="AN2661" i="4"/>
  <c r="AN1515" i="4"/>
  <c r="AN2742" i="4"/>
  <c r="AN1061" i="4"/>
  <c r="AN2662" i="4"/>
  <c r="AN981" i="4"/>
  <c r="AN1186" i="4"/>
  <c r="AN1841" i="4"/>
  <c r="AN2046" i="4"/>
  <c r="AN1926" i="4"/>
  <c r="AN117" i="4"/>
  <c r="AN528" i="4"/>
  <c r="AN323" i="4"/>
  <c r="AN2416" i="4"/>
  <c r="AN735" i="4"/>
  <c r="AN941" i="4"/>
  <c r="AN2622" i="4"/>
  <c r="AN1021" i="4"/>
  <c r="AN2702" i="4"/>
  <c r="AN1539" i="4"/>
  <c r="AN1454" i="4"/>
  <c r="AN1209" i="4"/>
  <c r="AN1989" i="4"/>
  <c r="AN1744" i="4"/>
  <c r="AN1949" i="4"/>
  <c r="AN1169" i="4"/>
  <c r="AN1499" i="4"/>
  <c r="AN1414" i="4"/>
  <c r="AN1746" i="4"/>
  <c r="AN1706" i="4"/>
  <c r="AN1006" i="4"/>
  <c r="AN2687" i="4"/>
  <c r="AN1296" i="4"/>
  <c r="AN2071" i="4"/>
  <c r="AN1866" i="4"/>
  <c r="AN1581" i="4"/>
  <c r="AN1456" i="4"/>
  <c r="AN1621" i="4"/>
  <c r="AN1412" i="4"/>
  <c r="AN2683" i="4"/>
  <c r="AN1002" i="4"/>
  <c r="AN962" i="4"/>
  <c r="AN2643" i="4"/>
  <c r="AN2067" i="4"/>
  <c r="AN1332" i="4"/>
  <c r="AN2397" i="4"/>
  <c r="AN98" i="4"/>
  <c r="AN716" i="4"/>
  <c r="AN509" i="4"/>
  <c r="AN304" i="4"/>
  <c r="AN589" i="4"/>
  <c r="AN178" i="4"/>
  <c r="AN384" i="4"/>
  <c r="AN796" i="4"/>
  <c r="AN2477" i="4"/>
  <c r="AN1292" i="4"/>
  <c r="AM45" i="3"/>
  <c r="AN2107" i="4"/>
  <c r="AN1401" i="4"/>
  <c r="AN1236" i="4"/>
  <c r="AN1851" i="4"/>
  <c r="AN1891" i="4"/>
  <c r="AN865" i="4"/>
  <c r="AN453" i="4"/>
  <c r="AN2546" i="4"/>
  <c r="AN247" i="4"/>
  <c r="AN658" i="4"/>
  <c r="AN991" i="4"/>
  <c r="AN2672" i="4"/>
  <c r="AN1606" i="4"/>
  <c r="AN1976" i="4"/>
  <c r="AN1771" i="4"/>
  <c r="AN1646" i="4"/>
  <c r="AN1526" i="4"/>
  <c r="AN99" i="4"/>
  <c r="AN2398" i="4"/>
  <c r="AN305" i="4"/>
  <c r="AN510" i="4"/>
  <c r="AO70" i="6"/>
  <c r="AN717" i="4"/>
  <c r="AN550" i="4"/>
  <c r="AN757" i="4"/>
  <c r="AN2438" i="4"/>
  <c r="AN139" i="4"/>
  <c r="AN345" i="4"/>
  <c r="AO79" i="6"/>
  <c r="AO114" i="6"/>
  <c r="AN1293" i="4"/>
  <c r="AN963" i="4"/>
  <c r="AN2644" i="4"/>
  <c r="AO87" i="6"/>
  <c r="AN590" i="4"/>
  <c r="AN797" i="4"/>
  <c r="AN385" i="4"/>
  <c r="AN2478" i="4"/>
  <c r="AN179" i="4"/>
  <c r="AN1948" i="4"/>
  <c r="AN1453" i="4"/>
  <c r="AO147" i="6"/>
  <c r="AN1783" i="4"/>
  <c r="AN1538" i="4"/>
  <c r="AN1656" i="4"/>
  <c r="AN1331" i="4"/>
  <c r="AO121" i="6"/>
  <c r="AN1166" i="4"/>
  <c r="AN2066" i="4"/>
  <c r="AN1576" i="4"/>
  <c r="AN1821" i="4"/>
  <c r="AN1781" i="4"/>
  <c r="AN1126" i="4"/>
  <c r="AN1246" i="4"/>
  <c r="AO1525" i="6"/>
  <c r="AN1982" i="4"/>
  <c r="AO1073" i="6"/>
  <c r="AN1532" i="4"/>
  <c r="AN877" i="4"/>
  <c r="AN2558" i="4"/>
  <c r="AO415" i="6"/>
  <c r="AN1367" i="4"/>
  <c r="AO128" i="6"/>
  <c r="AO907" i="6"/>
  <c r="AN1202" i="4"/>
  <c r="AO741" i="6"/>
  <c r="AO1485" i="6"/>
  <c r="AN1942" i="4"/>
  <c r="AO495" i="6"/>
  <c r="AN957" i="4"/>
  <c r="AN2638" i="4"/>
  <c r="AN1492" i="4"/>
  <c r="AO1033" i="6"/>
  <c r="AN2077" i="4"/>
  <c r="AN892" i="4"/>
  <c r="AN2573" i="4"/>
  <c r="AN1257" i="4"/>
  <c r="AN1097" i="4"/>
  <c r="AN1957" i="4"/>
  <c r="AN479" i="4"/>
  <c r="AN686" i="4"/>
  <c r="AN68" i="4"/>
  <c r="AO23" i="6"/>
  <c r="AN274" i="4"/>
  <c r="AN2367" i="4"/>
  <c r="AN1217" i="4"/>
  <c r="AN766" i="4"/>
  <c r="AN2447" i="4"/>
  <c r="AN148" i="4"/>
  <c r="AN354" i="4"/>
  <c r="AN559" i="4"/>
  <c r="AN1383" i="4"/>
  <c r="AN1138" i="4"/>
  <c r="AN1713" i="4"/>
  <c r="AN1423" i="4"/>
  <c r="AN355" i="4"/>
  <c r="AN2448" i="4"/>
  <c r="AN560" i="4"/>
  <c r="AN149" i="4"/>
  <c r="AN767" i="4"/>
  <c r="AN1753" i="4"/>
  <c r="AN1463" i="4"/>
  <c r="AN1218" i="4"/>
  <c r="AN1588" i="4"/>
  <c r="AN1005" i="4"/>
  <c r="AN2686" i="4"/>
  <c r="AN2070" i="4"/>
  <c r="AN2440" i="4"/>
  <c r="AO80" i="6"/>
  <c r="AN141" i="4"/>
  <c r="AN552" i="4"/>
  <c r="AN759" i="4"/>
  <c r="AN347" i="4"/>
  <c r="AN1705" i="4"/>
  <c r="AN1170" i="4"/>
  <c r="AN267" i="4"/>
  <c r="AN472" i="4"/>
  <c r="AO63" i="6"/>
  <c r="AN2360" i="4"/>
  <c r="AN61" i="4"/>
  <c r="AO16" i="6"/>
  <c r="AN679" i="4"/>
  <c r="AN2030" i="4"/>
  <c r="AN965" i="4"/>
  <c r="AN2646" i="4"/>
  <c r="AN427" i="4"/>
  <c r="AN632" i="4"/>
  <c r="AO96" i="6"/>
  <c r="AN221" i="4"/>
  <c r="AN2520" i="4"/>
  <c r="AN839" i="4"/>
  <c r="AN1019" i="4"/>
  <c r="AN2700" i="4"/>
  <c r="AN2660" i="4"/>
  <c r="AN979" i="4"/>
  <c r="AN1799" i="4"/>
  <c r="AN75" i="4"/>
  <c r="AN2374" i="4"/>
  <c r="AN486" i="4"/>
  <c r="AN693" i="4"/>
  <c r="AN281" i="4"/>
  <c r="AO30" i="6"/>
  <c r="AN2084" i="4"/>
  <c r="AN1759" i="4"/>
  <c r="AN1429" i="4"/>
  <c r="AN1144" i="4"/>
  <c r="AN1184" i="4"/>
  <c r="AN1010" i="4"/>
  <c r="AN2691" i="4"/>
  <c r="AN1665" i="4"/>
  <c r="AN1545" i="4"/>
  <c r="AN930" i="4"/>
  <c r="AN2611" i="4"/>
  <c r="AN1175" i="4"/>
  <c r="AN1585" i="4"/>
  <c r="AN146" i="4"/>
  <c r="AN557" i="4"/>
  <c r="AN352" i="4"/>
  <c r="AN764" i="4"/>
  <c r="AN2445" i="4"/>
  <c r="AN1830" i="4"/>
  <c r="AN1380" i="4"/>
  <c r="AN2119" i="4"/>
  <c r="AN87" i="3"/>
  <c r="AN2371" i="4"/>
  <c r="AN72" i="4"/>
  <c r="AN278" i="4"/>
  <c r="AN483" i="4"/>
  <c r="AO27" i="6"/>
  <c r="AN690" i="4"/>
  <c r="AN1551" i="4"/>
  <c r="AN1961" i="4"/>
  <c r="AN2737" i="4"/>
  <c r="AN1056" i="4"/>
  <c r="AN1671" i="4"/>
  <c r="AN1876" i="4"/>
  <c r="AN2001" i="4"/>
  <c r="AN1141" i="4"/>
  <c r="AN989" i="4"/>
  <c r="AN2670" i="4"/>
  <c r="AN1564" i="4"/>
  <c r="AN1479" i="4"/>
  <c r="AN2544" i="4"/>
  <c r="AN863" i="4"/>
  <c r="AN451" i="4"/>
  <c r="AN245" i="4"/>
  <c r="AN656" i="4"/>
  <c r="AN411" i="4"/>
  <c r="AN205" i="4"/>
  <c r="AN616" i="4"/>
  <c r="AN2504" i="4"/>
  <c r="AN823" i="4"/>
  <c r="AN165" i="4"/>
  <c r="AN371" i="4"/>
  <c r="AN576" i="4"/>
  <c r="AN2464" i="4"/>
  <c r="AN783" i="4"/>
  <c r="AN125" i="4"/>
  <c r="AN2424" i="4"/>
  <c r="AN331" i="4"/>
  <c r="AN536" i="4"/>
  <c r="AN743" i="4"/>
  <c r="AN1029" i="4"/>
  <c r="AN2710" i="4"/>
  <c r="AN1934" i="4"/>
  <c r="AN1256" i="4"/>
  <c r="AN1461" i="4"/>
  <c r="AN1626" i="4"/>
  <c r="AN1711" i="4"/>
  <c r="AN1871" i="4"/>
  <c r="AN1421" i="4"/>
  <c r="AN1546" i="4"/>
  <c r="AN1216" i="4"/>
  <c r="AN2076" i="4"/>
  <c r="AN102" i="3"/>
  <c r="AN2134" i="4"/>
  <c r="AN1859" i="4"/>
  <c r="AN1244" i="4"/>
  <c r="AN2560" i="4"/>
  <c r="AN879" i="4"/>
  <c r="AN1494" i="4"/>
  <c r="AN1984" i="4"/>
  <c r="AN2680" i="4"/>
  <c r="AN999" i="4"/>
  <c r="AO145" i="6"/>
  <c r="AN1449" i="4"/>
  <c r="AN1084" i="4"/>
  <c r="AN1874" i="4"/>
  <c r="AN2615" i="4"/>
  <c r="AN934" i="4"/>
  <c r="AN1669" i="4"/>
  <c r="AN1424" i="4"/>
  <c r="AN521" i="4"/>
  <c r="AN728" i="4"/>
  <c r="AN2409" i="4"/>
  <c r="AN110" i="4"/>
  <c r="AN316" i="4"/>
  <c r="AN1509" i="4"/>
  <c r="AN2039" i="4"/>
  <c r="AN601" i="4"/>
  <c r="AN190" i="4"/>
  <c r="AN396" i="4"/>
  <c r="AN2489" i="4"/>
  <c r="AN808" i="4"/>
  <c r="AN1384" i="4"/>
  <c r="AN2088" i="4"/>
  <c r="AN79" i="4"/>
  <c r="AN697" i="4"/>
  <c r="AN285" i="4"/>
  <c r="AN2378" i="4"/>
  <c r="AN490" i="4"/>
  <c r="AO34" i="6"/>
  <c r="AN1638" i="4"/>
  <c r="AN903" i="4"/>
  <c r="AN2584" i="4"/>
  <c r="AN159" i="4"/>
  <c r="AN570" i="4"/>
  <c r="AN365" i="4"/>
  <c r="AN2458" i="4"/>
  <c r="AN777" i="4"/>
  <c r="AN1763" i="4"/>
  <c r="AN1473" i="4"/>
  <c r="AN1148" i="4"/>
  <c r="AN1313" i="4"/>
  <c r="AN1679" i="4"/>
  <c r="AN1229" i="4"/>
  <c r="AN1354" i="4"/>
  <c r="AN984" i="4"/>
  <c r="AN2665" i="4"/>
  <c r="AN1434" i="4"/>
  <c r="AN1764" i="4"/>
  <c r="AN1109" i="4"/>
  <c r="AN1149" i="4"/>
  <c r="AN1639" i="4"/>
  <c r="AN121" i="4"/>
  <c r="AN2420" i="4"/>
  <c r="AN739" i="4"/>
  <c r="AN532" i="4"/>
  <c r="AN327" i="4"/>
  <c r="AN1150" i="4"/>
  <c r="AN2050" i="4"/>
  <c r="AN1435" i="4"/>
  <c r="AN367" i="4"/>
  <c r="AN779" i="4"/>
  <c r="AN161" i="4"/>
  <c r="AN572" i="4"/>
  <c r="AN2460" i="4"/>
  <c r="AN1355" i="4"/>
  <c r="AN1640" i="4"/>
  <c r="AN652" i="4"/>
  <c r="AN2540" i="4"/>
  <c r="AN859" i="4"/>
  <c r="AN241" i="4"/>
  <c r="AN447" i="4"/>
  <c r="AN1395" i="4"/>
  <c r="AN1017" i="4"/>
  <c r="AN2698" i="4"/>
  <c r="AN1142" i="4"/>
  <c r="AN1347" i="4"/>
  <c r="AN2372" i="4"/>
  <c r="AN279" i="4"/>
  <c r="AN73" i="4"/>
  <c r="AN691" i="4"/>
  <c r="AO28" i="6"/>
  <c r="AN484" i="4"/>
  <c r="AN1592" i="4"/>
  <c r="AN937" i="4"/>
  <c r="AN2618" i="4"/>
  <c r="AN1922" i="4"/>
  <c r="AN1962" i="4"/>
  <c r="AN897" i="4"/>
  <c r="AN2578" i="4"/>
  <c r="AN1392" i="4"/>
  <c r="AN1227" i="4"/>
  <c r="AN2623" i="4"/>
  <c r="AN942" i="4"/>
  <c r="AN1022" i="4"/>
  <c r="AN2703" i="4"/>
  <c r="AN1677" i="4"/>
  <c r="AN1967" i="4"/>
  <c r="AN1267" i="4"/>
  <c r="AN1107" i="4"/>
  <c r="AN1882" i="4"/>
  <c r="AN2114" i="4"/>
  <c r="AN82" i="3"/>
  <c r="AN1113" i="4"/>
  <c r="AN84" i="4"/>
  <c r="AN495" i="4"/>
  <c r="AO39" i="6"/>
  <c r="AN2383" i="4"/>
  <c r="AN702" i="4"/>
  <c r="AN290" i="4"/>
  <c r="AN1643" i="4"/>
  <c r="AN1028" i="4"/>
  <c r="AN2709" i="4"/>
  <c r="AN1888" i="4"/>
  <c r="AN2503" i="4"/>
  <c r="AN822" i="4"/>
  <c r="AN410" i="4"/>
  <c r="AN615" i="4"/>
  <c r="AN204" i="4"/>
  <c r="AN2669" i="4"/>
  <c r="AN988" i="4"/>
  <c r="AN1563" i="4"/>
  <c r="AN1683" i="4"/>
  <c r="AN1465" i="4"/>
  <c r="AN935" i="4"/>
  <c r="AN2616" i="4"/>
  <c r="AN151" i="4"/>
  <c r="AN2450" i="4"/>
  <c r="AN357" i="4"/>
  <c r="AN562" i="4"/>
  <c r="AN769" i="4"/>
  <c r="AN1795" i="4"/>
  <c r="AN2410" i="4"/>
  <c r="AN522" i="4"/>
  <c r="AN317" i="4"/>
  <c r="AN111" i="4"/>
  <c r="AN729" i="4"/>
  <c r="AN2656" i="4"/>
  <c r="AN975" i="4"/>
  <c r="AN277" i="4"/>
  <c r="AN482" i="4"/>
  <c r="AN71" i="4"/>
  <c r="AN2370" i="4"/>
  <c r="AO26" i="6"/>
  <c r="AN689" i="4"/>
  <c r="AN1550" i="4"/>
  <c r="AN1345" i="4"/>
  <c r="AN2023" i="4"/>
  <c r="AN832" i="4"/>
  <c r="AN420" i="4"/>
  <c r="AN214" i="4"/>
  <c r="AN625" i="4"/>
  <c r="AN2513" i="4"/>
  <c r="AN1778" i="4"/>
  <c r="AN878" i="4"/>
  <c r="AN2559" i="4"/>
  <c r="AN1943" i="4"/>
  <c r="AN1038" i="4"/>
  <c r="AN2719" i="4"/>
  <c r="AN2063" i="4"/>
  <c r="AN1653" i="4"/>
  <c r="AN1288" i="4"/>
  <c r="AN246" i="4"/>
  <c r="AN864" i="4"/>
  <c r="AN2545" i="4"/>
  <c r="AN657" i="4"/>
  <c r="AN452" i="4"/>
  <c r="AN1890" i="4"/>
  <c r="AN1480" i="4"/>
  <c r="AN1770" i="4"/>
  <c r="AN1730" i="4"/>
  <c r="AN1235" i="4"/>
  <c r="AN744" i="4"/>
  <c r="AN2425" i="4"/>
  <c r="AN126" i="4"/>
  <c r="AN537" i="4"/>
  <c r="AN332" i="4"/>
  <c r="AN2671" i="4"/>
  <c r="AN990" i="4"/>
  <c r="AN1647" i="4"/>
  <c r="AN1402" i="4"/>
  <c r="AN1277" i="4"/>
  <c r="AN1687" i="4"/>
  <c r="AN1032" i="4"/>
  <c r="AN2713" i="4"/>
  <c r="AN619" i="4"/>
  <c r="AN208" i="4"/>
  <c r="AN414" i="4"/>
  <c r="AN2507" i="4"/>
  <c r="AN826" i="4"/>
  <c r="AN2017" i="4"/>
  <c r="AN1812" i="4"/>
  <c r="AN1732" i="4"/>
  <c r="AN1379" i="4"/>
  <c r="AN311" i="4"/>
  <c r="AN2404" i="4"/>
  <c r="AN105" i="4"/>
  <c r="AN516" i="4"/>
  <c r="AN723" i="4"/>
  <c r="AN1419" i="4"/>
  <c r="AN1134" i="4"/>
  <c r="AN476" i="4"/>
  <c r="AN2364" i="4"/>
  <c r="AO20" i="6"/>
  <c r="AN65" i="4"/>
  <c r="AN683" i="4"/>
  <c r="AN271" i="4"/>
  <c r="AN1299" i="4"/>
  <c r="AN1214" i="4"/>
  <c r="AN2650" i="4"/>
  <c r="AN969" i="4"/>
  <c r="AN2444" i="4"/>
  <c r="AN145" i="4"/>
  <c r="AN763" i="4"/>
  <c r="AN556" i="4"/>
  <c r="AN351" i="4"/>
  <c r="AN2619" i="4"/>
  <c r="AN938" i="4"/>
  <c r="AN1143" i="4"/>
  <c r="AN1963" i="4"/>
  <c r="AN2453" i="4"/>
  <c r="AN565" i="4"/>
  <c r="AN154" i="4"/>
  <c r="AN360" i="4"/>
  <c r="AN772" i="4"/>
  <c r="AN2533" i="4"/>
  <c r="AN440" i="4"/>
  <c r="AN234" i="4"/>
  <c r="AN852" i="4"/>
  <c r="AN645" i="4"/>
  <c r="AN1263" i="4"/>
  <c r="AN1348" i="4"/>
  <c r="AN1468" i="4"/>
  <c r="AN1058" i="4"/>
  <c r="AN2739" i="4"/>
  <c r="AN595" i="4"/>
  <c r="AN184" i="4"/>
  <c r="AN802" i="4"/>
  <c r="AN2483" i="4"/>
  <c r="AN390" i="4"/>
  <c r="AN1298" i="4"/>
  <c r="AN1583" i="4"/>
  <c r="AN1133" i="4"/>
  <c r="AN1458" i="4"/>
  <c r="AN1093" i="4"/>
  <c r="AN2073" i="4"/>
  <c r="AN1993" i="4"/>
  <c r="AN1860" i="4"/>
  <c r="AN1655" i="4"/>
  <c r="AN1780" i="4"/>
  <c r="AN1330" i="4"/>
  <c r="AN587" i="4"/>
  <c r="AN382" i="4"/>
  <c r="AN794" i="4"/>
  <c r="AN2475" i="4"/>
  <c r="AN176" i="4"/>
  <c r="AN1125" i="4"/>
  <c r="AN1450" i="4"/>
  <c r="AN342" i="4"/>
  <c r="AN547" i="4"/>
  <c r="AN754" i="4"/>
  <c r="AN136" i="4"/>
  <c r="AN2435" i="4"/>
  <c r="AN1615" i="4"/>
  <c r="AN721" i="4"/>
  <c r="AO72" i="6"/>
  <c r="AN103" i="4"/>
  <c r="AN514" i="4"/>
  <c r="AN2402" i="4"/>
  <c r="AN309" i="4"/>
  <c r="AN1417" i="4"/>
  <c r="AO141" i="6"/>
  <c r="AN1867" i="4"/>
  <c r="AN1622" i="4"/>
  <c r="AN2032" i="4"/>
  <c r="AN1707" i="4"/>
  <c r="AN1827" i="4"/>
  <c r="AN1297" i="4"/>
  <c r="AO116" i="6"/>
  <c r="AN2568" i="4"/>
  <c r="AN887" i="4"/>
  <c r="AN1726" i="4"/>
  <c r="AN1886" i="4"/>
  <c r="AN860" i="4"/>
  <c r="AN242" i="4"/>
  <c r="AN653" i="4"/>
  <c r="AN2541" i="4"/>
  <c r="AN448" i="4"/>
  <c r="AN1601" i="4"/>
  <c r="AN1971" i="4"/>
  <c r="AN1521" i="4"/>
  <c r="AN1316" i="4"/>
  <c r="AN1396" i="4"/>
  <c r="AN2707" i="4"/>
  <c r="AN1026" i="4"/>
  <c r="AN1522" i="4"/>
  <c r="AN2502" i="4"/>
  <c r="AN409" i="4"/>
  <c r="AN203" i="4"/>
  <c r="AN821" i="4"/>
  <c r="AN614" i="4"/>
  <c r="AN987" i="4"/>
  <c r="AN2668" i="4"/>
  <c r="AN781" i="4"/>
  <c r="AN574" i="4"/>
  <c r="AN369" i="4"/>
  <c r="AN163" i="4"/>
  <c r="AN2462" i="4"/>
  <c r="AN1932" i="4"/>
  <c r="AN1477" i="4"/>
  <c r="AN1682" i="4"/>
  <c r="AN1727" i="4"/>
  <c r="AN1595" i="4"/>
  <c r="AN1470" i="4"/>
  <c r="AN1760" i="4"/>
  <c r="AN1840" i="4"/>
  <c r="AN1225" i="4"/>
  <c r="AN607" i="4"/>
  <c r="AN402" i="4"/>
  <c r="AN196" i="4"/>
  <c r="AN814" i="4"/>
  <c r="AN2495" i="4"/>
  <c r="AN1105" i="4"/>
  <c r="AN1020" i="4"/>
  <c r="AN2701" i="4"/>
  <c r="AN1720" i="4"/>
  <c r="AN1556" i="4"/>
  <c r="AN2006" i="4"/>
  <c r="AN1266" i="4"/>
  <c r="AN1106" i="4"/>
  <c r="AN1146" i="4"/>
  <c r="AN1676" i="4"/>
  <c r="AN1311" i="4"/>
  <c r="AN1721" i="4"/>
  <c r="AN1596" i="4"/>
  <c r="AN591" i="4"/>
  <c r="AN2479" i="4"/>
  <c r="AN386" i="4"/>
  <c r="AN798" i="4"/>
  <c r="AN180" i="4"/>
  <c r="AN1294" i="4"/>
  <c r="AN2069" i="4"/>
  <c r="AN884" i="4"/>
  <c r="AN2565" i="4"/>
  <c r="AN2605" i="4"/>
  <c r="AN924" i="4"/>
  <c r="AN631" i="4"/>
  <c r="AN838" i="4"/>
  <c r="AN2519" i="4"/>
  <c r="AN426" i="4"/>
  <c r="AN220" i="4"/>
  <c r="AN1824" i="4"/>
  <c r="AN1334" i="4"/>
  <c r="AN1374" i="4"/>
  <c r="AN1251" i="4"/>
  <c r="AN1951" i="4"/>
  <c r="AN593" i="4"/>
  <c r="AN2481" i="4"/>
  <c r="AN800" i="4"/>
  <c r="AN388" i="4"/>
  <c r="AN182" i="4"/>
  <c r="AN1171" i="4"/>
  <c r="AN1046" i="4"/>
  <c r="AN2727" i="4"/>
  <c r="AN720" i="4"/>
  <c r="AN513" i="4"/>
  <c r="AN102" i="4"/>
  <c r="AN308" i="4"/>
  <c r="AN2401" i="4"/>
  <c r="AN1211" i="4"/>
  <c r="AN1336" i="4"/>
  <c r="AN1782" i="4"/>
  <c r="AN1127" i="4"/>
  <c r="AN836" i="4"/>
  <c r="AN629" i="4"/>
  <c r="AN424" i="4"/>
  <c r="AN218" i="4"/>
  <c r="AN2517" i="4"/>
  <c r="AN2027" i="4"/>
  <c r="AN2563" i="4"/>
  <c r="AN882" i="4"/>
  <c r="AN1947" i="4"/>
  <c r="AN1497" i="4"/>
  <c r="AN1702" i="4"/>
  <c r="AN1907" i="4"/>
  <c r="AL131" i="7"/>
  <c r="AO1195" i="6" l="1"/>
  <c r="J135" i="13" s="1"/>
  <c r="J359" i="17" s="1"/>
  <c r="AN27" i="4"/>
  <c r="AN113" i="3"/>
  <c r="AN26" i="4"/>
  <c r="AN28" i="4"/>
  <c r="AO156" i="6"/>
  <c r="AM24" i="10"/>
  <c r="AM91" i="10" s="1"/>
  <c r="AN2715" i="4"/>
  <c r="AN1774" i="4"/>
  <c r="AN1939" i="4"/>
  <c r="AN336" i="4"/>
  <c r="AI36" i="16"/>
  <c r="AM105" i="10"/>
  <c r="AM43" i="10"/>
  <c r="AM110" i="10" s="1"/>
  <c r="AN33" i="4"/>
  <c r="AM22" i="10"/>
  <c r="AM89" i="10" s="1"/>
  <c r="AN708" i="4"/>
  <c r="AN8" i="4"/>
  <c r="AO48" i="6"/>
  <c r="AO371" i="6"/>
  <c r="J130" i="13" s="1"/>
  <c r="AM122" i="10"/>
  <c r="AM75" i="10"/>
  <c r="AO46" i="6"/>
  <c r="AN2635" i="4"/>
  <c r="AO143" i="6"/>
  <c r="AO150" i="6"/>
  <c r="AI202" i="1"/>
  <c r="AO160" i="6"/>
  <c r="AO989" i="6"/>
  <c r="AN1444" i="4"/>
  <c r="AN661" i="4"/>
  <c r="AN456" i="4"/>
  <c r="AI39" i="16"/>
  <c r="AN34" i="4"/>
  <c r="AN16" i="4"/>
  <c r="AM23" i="10"/>
  <c r="AM90" i="10" s="1"/>
  <c r="AN10" i="4"/>
  <c r="AN1734" i="4"/>
  <c r="AN1689" i="4"/>
  <c r="AN2469" i="4"/>
  <c r="AN621" i="4"/>
  <c r="AN1159" i="4"/>
  <c r="AO161" i="6"/>
  <c r="AH48" i="16" s="1"/>
  <c r="AM124" i="10"/>
  <c r="AM12" i="10"/>
  <c r="AN42" i="4"/>
  <c r="AM19" i="10"/>
  <c r="AM86" i="10" s="1"/>
  <c r="AN1894" i="4"/>
  <c r="AN501" i="4"/>
  <c r="AN1119" i="4"/>
  <c r="AN1484" i="4"/>
  <c r="AO163" i="6"/>
  <c r="AH50" i="16" s="1"/>
  <c r="AN2549" i="4"/>
  <c r="AM26" i="10"/>
  <c r="AM93" i="10" s="1"/>
  <c r="AM27" i="10"/>
  <c r="AM94" i="10" s="1"/>
  <c r="AO101" i="6"/>
  <c r="AN21" i="4"/>
  <c r="AO1401" i="6"/>
  <c r="J136" i="13" s="1"/>
  <c r="AN1279" i="4"/>
  <c r="AO50" i="6"/>
  <c r="AI37" i="16"/>
  <c r="AN376" i="4"/>
  <c r="AO51" i="6"/>
  <c r="AN1364" i="4"/>
  <c r="AN13" i="4"/>
  <c r="AN31" i="4"/>
  <c r="AN20" i="4"/>
  <c r="AN39" i="4"/>
  <c r="AN23" i="4"/>
  <c r="AO134" i="6"/>
  <c r="AG202" i="1"/>
  <c r="AO127" i="6"/>
  <c r="AN2595" i="4"/>
  <c r="AO155" i="6"/>
  <c r="AN2144" i="4"/>
  <c r="AN1199" i="4"/>
  <c r="AN581" i="4"/>
  <c r="AN170" i="4"/>
  <c r="AI43" i="16"/>
  <c r="AI31" i="16"/>
  <c r="AI32" i="16"/>
  <c r="AI44" i="16"/>
  <c r="AN210" i="4"/>
  <c r="AN828" i="4"/>
  <c r="AN12" i="4"/>
  <c r="AN18" i="4"/>
  <c r="AN41" i="4"/>
  <c r="AM102" i="10"/>
  <c r="AN1609" i="4"/>
  <c r="AO66" i="6"/>
  <c r="AO73" i="6"/>
  <c r="AI22" i="16"/>
  <c r="AN748" i="4"/>
  <c r="AN1649" i="4"/>
  <c r="AO154" i="6"/>
  <c r="AN14" i="4"/>
  <c r="AM82" i="10"/>
  <c r="AM99" i="10"/>
  <c r="AN32" i="4"/>
  <c r="AN29" i="4"/>
  <c r="AN43" i="4"/>
  <c r="AM92" i="10"/>
  <c r="AO153" i="6"/>
  <c r="AN2389" i="4"/>
  <c r="AN2099" i="4"/>
  <c r="AN954" i="4"/>
  <c r="AN2059" i="4"/>
  <c r="AO164" i="6"/>
  <c r="AH51" i="16" s="1"/>
  <c r="AO110" i="6"/>
  <c r="AO117" i="6"/>
  <c r="AO152" i="6"/>
  <c r="AE202" i="1"/>
  <c r="AO135" i="6"/>
  <c r="AO142" i="6"/>
  <c r="AH202" i="1"/>
  <c r="AI45" i="16"/>
  <c r="AN250" i="4"/>
  <c r="AI33" i="16"/>
  <c r="AO91" i="6"/>
  <c r="AI25" i="16"/>
  <c r="AO98" i="6"/>
  <c r="AM39" i="10"/>
  <c r="AM106" i="10" s="1"/>
  <c r="AO104" i="6"/>
  <c r="AN994" i="4"/>
  <c r="AN2019" i="4"/>
  <c r="AN36" i="4"/>
  <c r="AM123" i="10"/>
  <c r="AI23" i="16"/>
  <c r="AO82" i="6"/>
  <c r="AO75" i="6"/>
  <c r="AN2509" i="4"/>
  <c r="AN1074" i="4"/>
  <c r="AM85" i="10"/>
  <c r="AM127" i="10"/>
  <c r="AN40" i="4"/>
  <c r="AM10" i="10"/>
  <c r="AM77" i="10" s="1"/>
  <c r="AN1034" i="4"/>
  <c r="AO1607" i="6"/>
  <c r="J137" i="13" s="1"/>
  <c r="AN2429" i="4"/>
  <c r="AN541" i="4"/>
  <c r="AM125" i="10"/>
  <c r="AM14" i="10"/>
  <c r="AM81" i="10" s="1"/>
  <c r="AN9" i="4"/>
  <c r="AM33" i="10"/>
  <c r="AN25" i="4"/>
  <c r="AI35" i="16"/>
  <c r="AN296" i="4"/>
  <c r="AN1324" i="4"/>
  <c r="AN868" i="4"/>
  <c r="AM30" i="10"/>
  <c r="AM97" i="10" s="1"/>
  <c r="AM126" i="10"/>
  <c r="AM16" i="10"/>
  <c r="AM83" i="10" s="1"/>
  <c r="AN1529" i="4"/>
  <c r="AO162" i="6"/>
  <c r="AH49" i="16" s="1"/>
  <c r="AO577" i="6"/>
  <c r="J131" i="13" s="1"/>
  <c r="AN1569" i="4"/>
  <c r="AM11" i="10"/>
  <c r="AM78" i="10" s="1"/>
  <c r="AM36" i="10"/>
  <c r="AM103" i="10" s="1"/>
  <c r="AO83" i="6"/>
  <c r="AO90" i="6"/>
  <c r="AI24" i="16"/>
  <c r="AO102" i="6"/>
  <c r="AN19" i="4"/>
  <c r="AN35" i="4"/>
  <c r="AO157" i="6"/>
  <c r="AM28" i="10"/>
  <c r="AM95" i="10" s="1"/>
  <c r="AM20" i="10"/>
  <c r="AN30" i="4"/>
  <c r="AN2675" i="4"/>
  <c r="AN1979" i="4"/>
  <c r="AN1239" i="4"/>
  <c r="AN1404" i="4"/>
  <c r="AN914" i="4"/>
  <c r="AO45" i="6"/>
  <c r="AN114" i="3"/>
  <c r="AM47" i="3"/>
  <c r="AM48" i="3" s="1"/>
  <c r="AM5" i="3" s="1"/>
  <c r="J128" i="13"/>
  <c r="AM2145" i="4"/>
  <c r="AN37" i="4"/>
  <c r="AN11" i="4"/>
  <c r="AM34" i="10"/>
  <c r="AM101" i="10" s="1"/>
  <c r="AM21" i="10"/>
  <c r="AM88" i="10" s="1"/>
  <c r="AN788" i="4"/>
  <c r="AI38" i="16"/>
  <c r="AN416" i="4"/>
  <c r="AN2755" i="4"/>
  <c r="AO125" i="6"/>
  <c r="AF202" i="1"/>
  <c r="AO118" i="6"/>
  <c r="AM42" i="10"/>
  <c r="AM109" i="10" s="1"/>
  <c r="AM80" i="10"/>
  <c r="AO105" i="6"/>
  <c r="AM108" i="10"/>
  <c r="AM31" i="10"/>
  <c r="AM98" i="10" s="1"/>
  <c r="AM40" i="10"/>
  <c r="AM107" i="10" s="1"/>
  <c r="AN24" i="4"/>
  <c r="AN1854" i="4"/>
  <c r="AN1814" i="4"/>
  <c r="AO49" i="6"/>
  <c r="AI42" i="16"/>
  <c r="AI30" i="16"/>
  <c r="AN130" i="4"/>
  <c r="AO103" i="6"/>
  <c r="AN17" i="4"/>
  <c r="AN15" i="4"/>
  <c r="AN38" i="4"/>
  <c r="AM9" i="10"/>
  <c r="AM76" i="10" s="1"/>
  <c r="AM17" i="10"/>
  <c r="AM84" i="10" s="1"/>
  <c r="AM37" i="10"/>
  <c r="AM104" i="10" s="1"/>
  <c r="AM29" i="10"/>
  <c r="AM96" i="10" s="1"/>
  <c r="AN22" i="4"/>
  <c r="AO65" i="6"/>
  <c r="AO58" i="6"/>
  <c r="AI21" i="16"/>
  <c r="AO100" i="6"/>
  <c r="AI41" i="16"/>
  <c r="AI29" i="16"/>
  <c r="AN90" i="4"/>
  <c r="AO783" i="6"/>
  <c r="J132" i="13" s="1"/>
  <c r="AO52" i="6"/>
  <c r="AM131" i="10" l="1"/>
  <c r="AN115" i="3"/>
  <c r="AI28" i="16"/>
  <c r="AM134" i="10"/>
  <c r="AN252" i="4"/>
  <c r="AI20" i="16"/>
  <c r="AM68" i="10"/>
  <c r="J121" i="13" s="1"/>
  <c r="AI40" i="16"/>
  <c r="AM65" i="10"/>
  <c r="AM67" i="10"/>
  <c r="AM64" i="10"/>
  <c r="AM62" i="10"/>
  <c r="AM55" i="10"/>
  <c r="AN458" i="4"/>
  <c r="AM100" i="10"/>
  <c r="AM117" i="10"/>
  <c r="J176" i="13" s="1"/>
  <c r="J361" i="17"/>
  <c r="AM119" i="10"/>
  <c r="J178" i="13" s="1"/>
  <c r="AN49" i="10"/>
  <c r="AH11" i="16"/>
  <c r="AH17" i="16"/>
  <c r="J140" i="13"/>
  <c r="E376" i="1"/>
  <c r="E184" i="17" s="1"/>
  <c r="E428" i="1" s="1"/>
  <c r="AM132" i="10"/>
  <c r="AM87" i="10"/>
  <c r="AM114" i="10"/>
  <c r="J173" i="13" s="1"/>
  <c r="AH15" i="16"/>
  <c r="J138" i="13"/>
  <c r="C376" i="1"/>
  <c r="AH9" i="16"/>
  <c r="AM56" i="10"/>
  <c r="AH19" i="16"/>
  <c r="AH13" i="16"/>
  <c r="J142" i="13"/>
  <c r="G376" i="1"/>
  <c r="G184" i="17" s="1"/>
  <c r="G428" i="1" s="1"/>
  <c r="AF210" i="1"/>
  <c r="AF212" i="1"/>
  <c r="AF213" i="1" s="1"/>
  <c r="AM45" i="10"/>
  <c r="J355" i="17"/>
  <c r="AM118" i="10"/>
  <c r="J177" i="13" s="1"/>
  <c r="AI34" i="16"/>
  <c r="AI27" i="16" s="1"/>
  <c r="AM135" i="10"/>
  <c r="AG210" i="1"/>
  <c r="AG212" i="1"/>
  <c r="AG213" i="1" s="1"/>
  <c r="AH12" i="16"/>
  <c r="F376" i="1"/>
  <c r="F184" i="17" s="1"/>
  <c r="F428" i="1" s="1"/>
  <c r="AH18" i="16"/>
  <c r="J141" i="13"/>
  <c r="AM60" i="10"/>
  <c r="AM53" i="10"/>
  <c r="J134" i="13"/>
  <c r="AO54" i="6"/>
  <c r="AO55" i="6" s="1"/>
  <c r="AN45" i="4"/>
  <c r="AM63" i="10"/>
  <c r="AM58" i="10"/>
  <c r="AM61" i="10"/>
  <c r="AN61" i="10" s="1"/>
  <c r="AM54" i="10"/>
  <c r="AM59" i="10"/>
  <c r="AM52" i="10"/>
  <c r="AM115" i="10"/>
  <c r="J174" i="13" s="1"/>
  <c r="AE206" i="1"/>
  <c r="AJ206" i="1" s="1"/>
  <c r="AE210" i="1"/>
  <c r="AJ202" i="1"/>
  <c r="AE212" i="1"/>
  <c r="AE213" i="1" s="1"/>
  <c r="AE205" i="1"/>
  <c r="AJ205" i="1" s="1"/>
  <c r="AN2551" i="4"/>
  <c r="J360" i="17"/>
  <c r="AN663" i="4"/>
  <c r="AM79" i="10"/>
  <c r="AH47" i="16"/>
  <c r="AH46" i="16" s="1"/>
  <c r="AO165" i="6"/>
  <c r="AM130" i="10"/>
  <c r="AN870" i="4"/>
  <c r="J356" i="17"/>
  <c r="AO106" i="6"/>
  <c r="J129" i="13" s="1"/>
  <c r="J166" i="13" s="1"/>
  <c r="J389" i="17" s="1"/>
  <c r="AH16" i="16"/>
  <c r="J139" i="13"/>
  <c r="D376" i="1"/>
  <c r="D184" i="17" s="1"/>
  <c r="D428" i="1" s="1"/>
  <c r="AH10" i="16"/>
  <c r="AM66" i="10"/>
  <c r="AM51" i="10"/>
  <c r="AM133" i="10"/>
  <c r="AH210" i="1"/>
  <c r="AH212" i="1"/>
  <c r="AH213" i="1" s="1"/>
  <c r="AO158" i="6"/>
  <c r="AN2757" i="4"/>
  <c r="AM116" i="10"/>
  <c r="J175" i="13" s="1"/>
  <c r="AI210" i="1"/>
  <c r="AI212" i="1"/>
  <c r="AI213" i="1" s="1"/>
  <c r="AO53" i="6"/>
  <c r="AO47" i="6"/>
  <c r="AO5" i="6" s="1"/>
  <c r="AM46" i="4"/>
  <c r="J354" i="17"/>
  <c r="AN60" i="10" l="1"/>
  <c r="AG214" i="1"/>
  <c r="J165" i="13"/>
  <c r="J388" i="17" s="1"/>
  <c r="AI214" i="1"/>
  <c r="AJ213" i="1"/>
  <c r="AE214" i="1"/>
  <c r="AN47" i="4"/>
  <c r="AM27" i="7"/>
  <c r="AM11" i="7"/>
  <c r="AM42" i="7"/>
  <c r="AM36" i="7"/>
  <c r="AM9" i="7"/>
  <c r="AM16" i="7"/>
  <c r="AM34" i="7"/>
  <c r="AM26" i="7"/>
  <c r="AM15" i="7"/>
  <c r="AM35" i="7"/>
  <c r="AM14" i="7"/>
  <c r="AM19" i="7"/>
  <c r="AM32" i="7"/>
  <c r="AM22" i="7"/>
  <c r="AM23" i="7"/>
  <c r="AM17" i="7"/>
  <c r="AM38" i="7"/>
  <c r="AM30" i="7"/>
  <c r="AM40" i="7"/>
  <c r="AM29" i="7"/>
  <c r="AM18" i="7"/>
  <c r="AM43" i="7"/>
  <c r="AM20" i="7"/>
  <c r="AM39" i="7"/>
  <c r="AM28" i="7"/>
  <c r="AM31" i="7"/>
  <c r="AM10" i="7"/>
  <c r="AM24" i="7"/>
  <c r="AM21" i="7"/>
  <c r="AM37" i="7"/>
  <c r="AM25" i="7"/>
  <c r="AM12" i="7"/>
  <c r="AM13" i="7"/>
  <c r="AM33" i="7"/>
  <c r="AM41" i="7"/>
  <c r="AM8" i="7"/>
  <c r="AM47" i="10"/>
  <c r="AM48" i="10" s="1"/>
  <c r="AM5" i="10" s="1"/>
  <c r="C344" i="17" s="1"/>
  <c r="D344" i="17" s="1"/>
  <c r="F344" i="17" s="1"/>
  <c r="J116" i="13"/>
  <c r="J149" i="13" s="1"/>
  <c r="J373" i="17" s="1"/>
  <c r="J171" i="13"/>
  <c r="J394" i="17" s="1"/>
  <c r="J366" i="17"/>
  <c r="J364" i="17"/>
  <c r="J169" i="13"/>
  <c r="J392" i="17" s="1"/>
  <c r="AN64" i="10"/>
  <c r="J117" i="13"/>
  <c r="J159" i="13"/>
  <c r="J382" i="17" s="1"/>
  <c r="AO44" i="6"/>
  <c r="AH214" i="1"/>
  <c r="AN66" i="10"/>
  <c r="J119" i="13"/>
  <c r="AJ210" i="1"/>
  <c r="AN59" i="10"/>
  <c r="J358" i="17"/>
  <c r="J143" i="13"/>
  <c r="J367" i="17" s="1"/>
  <c r="J163" i="13"/>
  <c r="J386" i="17" s="1"/>
  <c r="J133" i="13"/>
  <c r="J362" i="17"/>
  <c r="J167" i="13"/>
  <c r="J390" i="17" s="1"/>
  <c r="AN55" i="10"/>
  <c r="J126" i="13"/>
  <c r="AN65" i="10"/>
  <c r="J118" i="13"/>
  <c r="J157" i="13"/>
  <c r="J183" i="13"/>
  <c r="J164" i="13"/>
  <c r="J387" i="17" s="1"/>
  <c r="AN54" i="10"/>
  <c r="J125" i="13"/>
  <c r="J153" i="13" s="1"/>
  <c r="J377" i="17" s="1"/>
  <c r="AN63" i="10"/>
  <c r="J124" i="13"/>
  <c r="J152" i="13" s="1"/>
  <c r="J376" i="17" s="1"/>
  <c r="AN53" i="10"/>
  <c r="AN56" i="10"/>
  <c r="J127" i="13"/>
  <c r="AH14" i="16"/>
  <c r="AN62" i="10"/>
  <c r="AH8" i="16"/>
  <c r="AM112" i="10"/>
  <c r="J65" i="16"/>
  <c r="AN51" i="10"/>
  <c r="J122" i="13"/>
  <c r="J363" i="17"/>
  <c r="J168" i="13"/>
  <c r="J391" i="17" s="1"/>
  <c r="J161" i="13"/>
  <c r="J384" i="17" s="1"/>
  <c r="AN52" i="10"/>
  <c r="J123" i="13"/>
  <c r="AN58" i="10"/>
  <c r="J365" i="17"/>
  <c r="J170" i="13"/>
  <c r="J393" i="17" s="1"/>
  <c r="J160" i="13"/>
  <c r="J383" i="17" s="1"/>
  <c r="AF214" i="1"/>
  <c r="H376" i="1"/>
  <c r="C184" i="17"/>
  <c r="AN67" i="10"/>
  <c r="J120" i="13"/>
  <c r="AN68" i="10"/>
  <c r="J151" i="13" l="1"/>
  <c r="J375" i="17" s="1"/>
  <c r="J148" i="13"/>
  <c r="J372" i="17" s="1"/>
  <c r="J150" i="13"/>
  <c r="J374" i="17" s="1"/>
  <c r="J155" i="13"/>
  <c r="J379" i="17" s="1"/>
  <c r="J146" i="13"/>
  <c r="J370" i="17" s="1"/>
  <c r="J154" i="13"/>
  <c r="J378" i="17" s="1"/>
  <c r="J147" i="13"/>
  <c r="J371" i="17" s="1"/>
  <c r="J145" i="13"/>
  <c r="J369" i="17" s="1"/>
  <c r="AJ214" i="1"/>
  <c r="C428" i="1"/>
  <c r="H428" i="1" s="1"/>
  <c r="H184" i="17"/>
  <c r="AM55" i="7"/>
  <c r="AM98" i="7" s="1"/>
  <c r="AN12" i="3" s="1"/>
  <c r="AM73" i="7"/>
  <c r="AM116" i="7" s="1"/>
  <c r="AN30" i="3" s="1"/>
  <c r="AM77" i="7"/>
  <c r="AM120" i="7" s="1"/>
  <c r="AN34" i="3" s="1"/>
  <c r="J181" i="13"/>
  <c r="J156" i="13"/>
  <c r="J380" i="17" s="1"/>
  <c r="AM76" i="7"/>
  <c r="AM119" i="7" s="1"/>
  <c r="AN33" i="3" s="1"/>
  <c r="AM80" i="7"/>
  <c r="AM123" i="7" s="1"/>
  <c r="AN37" i="3" s="1"/>
  <c r="AM74" i="7"/>
  <c r="AM117" i="7" s="1"/>
  <c r="AN31" i="3" s="1"/>
  <c r="AM60" i="7"/>
  <c r="AM103" i="7" s="1"/>
  <c r="AN17" i="3" s="1"/>
  <c r="AM62" i="7"/>
  <c r="AM105" i="7" s="1"/>
  <c r="AN19" i="3" s="1"/>
  <c r="AM52" i="7"/>
  <c r="AM95" i="7" s="1"/>
  <c r="AN9" i="3" s="1"/>
  <c r="AM70" i="7"/>
  <c r="AM113" i="7" s="1"/>
  <c r="AN27" i="3" s="1"/>
  <c r="AM45" i="7"/>
  <c r="AM51" i="7"/>
  <c r="AM94" i="7" s="1"/>
  <c r="AM82" i="7"/>
  <c r="AM125" i="7" s="1"/>
  <c r="AN39" i="3" s="1"/>
  <c r="AM65" i="7"/>
  <c r="AM108" i="7" s="1"/>
  <c r="AN22" i="3" s="1"/>
  <c r="AM85" i="7"/>
  <c r="AM128" i="7" s="1"/>
  <c r="AN42" i="3" s="1"/>
  <c r="AM56" i="7"/>
  <c r="AM99" i="7" s="1"/>
  <c r="AN13" i="3" s="1"/>
  <c r="AM64" i="7"/>
  <c r="AM107" i="7" s="1"/>
  <c r="AN21" i="3" s="1"/>
  <c r="AM71" i="7"/>
  <c r="AM114" i="7" s="1"/>
  <c r="AN28" i="3" s="1"/>
  <c r="AM86" i="7"/>
  <c r="AM129" i="7" s="1"/>
  <c r="AN43" i="3" s="1"/>
  <c r="AM83" i="7"/>
  <c r="AM126" i="7" s="1"/>
  <c r="AN40" i="3" s="1"/>
  <c r="AM66" i="7"/>
  <c r="AM109" i="7" s="1"/>
  <c r="AN23" i="3" s="1"/>
  <c r="AM57" i="7"/>
  <c r="AM100" i="7" s="1"/>
  <c r="AN14" i="3" s="1"/>
  <c r="AM69" i="7"/>
  <c r="AM79" i="7"/>
  <c r="J381" i="17"/>
  <c r="J345" i="17"/>
  <c r="K247" i="18" s="1"/>
  <c r="BH7" i="18"/>
  <c r="AM67" i="7"/>
  <c r="AM110" i="7" s="1"/>
  <c r="AN24" i="3" s="1"/>
  <c r="AM61" i="7"/>
  <c r="AM104" i="7" s="1"/>
  <c r="AN18" i="3" s="1"/>
  <c r="AM78" i="7"/>
  <c r="AM121" i="7" s="1"/>
  <c r="AN35" i="3" s="1"/>
  <c r="AH52" i="16"/>
  <c r="AH4" i="16"/>
  <c r="J357" i="17"/>
  <c r="J162" i="13"/>
  <c r="J385" i="17" s="1"/>
  <c r="J158" i="13"/>
  <c r="J346" i="17" s="1"/>
  <c r="AM84" i="7"/>
  <c r="AM127" i="7" s="1"/>
  <c r="AN41" i="3" s="1"/>
  <c r="AM68" i="7"/>
  <c r="AM111" i="7" s="1"/>
  <c r="AN25" i="3" s="1"/>
  <c r="AM53" i="7"/>
  <c r="AM63" i="7"/>
  <c r="AM106" i="7" s="1"/>
  <c r="AN20" i="3" s="1"/>
  <c r="AM72" i="7"/>
  <c r="AM81" i="7"/>
  <c r="AM75" i="7"/>
  <c r="AM118" i="7" s="1"/>
  <c r="AN32" i="3" s="1"/>
  <c r="AM58" i="7"/>
  <c r="AM59" i="7"/>
  <c r="AM54" i="7"/>
  <c r="O245" i="18" l="1"/>
  <c r="O247" i="18" s="1"/>
  <c r="AO84" i="3"/>
  <c r="AO2116" i="4"/>
  <c r="AO2129" i="4"/>
  <c r="AO97" i="3"/>
  <c r="AO2127" i="4"/>
  <c r="AO95" i="3"/>
  <c r="AO2132" i="4"/>
  <c r="AO100" i="3"/>
  <c r="AO79" i="3"/>
  <c r="AO2111" i="4"/>
  <c r="AO2120" i="4"/>
  <c r="AO88" i="3"/>
  <c r="AN8" i="3"/>
  <c r="AO2130" i="4"/>
  <c r="AO98" i="3"/>
  <c r="AO2141" i="4"/>
  <c r="AO109" i="3"/>
  <c r="AO101" i="3"/>
  <c r="AO2133" i="4"/>
  <c r="AP838" i="6"/>
  <c r="AP1044" i="6"/>
  <c r="AP712" i="6"/>
  <c r="AP1330" i="6"/>
  <c r="AP798" i="6"/>
  <c r="AP1084" i="6"/>
  <c r="AP752" i="6"/>
  <c r="AP1290" i="6"/>
  <c r="AP260" i="6"/>
  <c r="AP672" i="6"/>
  <c r="AP180" i="6"/>
  <c r="AP340" i="6"/>
  <c r="AP1124" i="6"/>
  <c r="AP1370" i="6"/>
  <c r="AP506" i="6"/>
  <c r="AP958" i="6"/>
  <c r="AP1004" i="6"/>
  <c r="AP1416" i="6"/>
  <c r="AP878" i="6"/>
  <c r="AP426" i="6"/>
  <c r="AP1576" i="6"/>
  <c r="AP466" i="6"/>
  <c r="AP546" i="6"/>
  <c r="AP592" i="6"/>
  <c r="AP1210" i="6"/>
  <c r="AP1536" i="6"/>
  <c r="AP300" i="6"/>
  <c r="AP1250" i="6"/>
  <c r="AP386" i="6"/>
  <c r="AP1456" i="6"/>
  <c r="AP918" i="6"/>
  <c r="AP1164" i="6"/>
  <c r="AP632" i="6"/>
  <c r="AP1496" i="6"/>
  <c r="AP220" i="6"/>
  <c r="AP1244" i="6"/>
  <c r="AP460" i="6"/>
  <c r="AP1038" i="6"/>
  <c r="AP334" i="6"/>
  <c r="AP912" i="6"/>
  <c r="AP1118" i="6"/>
  <c r="AP174" i="6"/>
  <c r="AP1284" i="6"/>
  <c r="AP1410" i="6"/>
  <c r="AP380" i="6"/>
  <c r="AP1490" i="6"/>
  <c r="AP586" i="6"/>
  <c r="AP1078" i="6"/>
  <c r="AP832" i="6"/>
  <c r="AP998" i="6"/>
  <c r="AP254" i="6"/>
  <c r="AP294" i="6"/>
  <c r="AP706" i="6"/>
  <c r="AP1570" i="6"/>
  <c r="AP1324" i="6"/>
  <c r="AP1158" i="6"/>
  <c r="AP626" i="6"/>
  <c r="AP1450" i="6"/>
  <c r="AP540" i="6"/>
  <c r="AP420" i="6"/>
  <c r="AP666" i="6"/>
  <c r="AP746" i="6"/>
  <c r="AP952" i="6"/>
  <c r="AP792" i="6"/>
  <c r="AP872" i="6"/>
  <c r="AP1364" i="6"/>
  <c r="AP500" i="6"/>
  <c r="AP1530" i="6"/>
  <c r="AP214" i="6"/>
  <c r="AP1204" i="6"/>
  <c r="AO81" i="3"/>
  <c r="AO2113" i="4"/>
  <c r="AN60" i="3"/>
  <c r="AP531" i="6"/>
  <c r="AP943" i="6"/>
  <c r="AP1601" i="6"/>
  <c r="AP1355" i="6"/>
  <c r="AP411" i="6"/>
  <c r="AP1315" i="6"/>
  <c r="AP1395" i="6"/>
  <c r="AP1275" i="6"/>
  <c r="AP737" i="6"/>
  <c r="AP205" i="6"/>
  <c r="AP903" i="6"/>
  <c r="AP697" i="6"/>
  <c r="AP1235" i="6"/>
  <c r="AP245" i="6"/>
  <c r="AP1109" i="6"/>
  <c r="AP1441" i="6"/>
  <c r="AP285" i="6"/>
  <c r="AP657" i="6"/>
  <c r="AP325" i="6"/>
  <c r="AP451" i="6"/>
  <c r="AP1521" i="6"/>
  <c r="AP571" i="6"/>
  <c r="AP617" i="6"/>
  <c r="AP1189" i="6"/>
  <c r="AP1149" i="6"/>
  <c r="AP823" i="6"/>
  <c r="AP491" i="6"/>
  <c r="AP365" i="6"/>
  <c r="AP983" i="6"/>
  <c r="AP1029" i="6"/>
  <c r="AP777" i="6"/>
  <c r="AP1561" i="6"/>
  <c r="AP1069" i="6"/>
  <c r="AP1481" i="6"/>
  <c r="AP863" i="6"/>
  <c r="AP1220" i="6"/>
  <c r="AP1546" i="6"/>
  <c r="AP350" i="6"/>
  <c r="AP1466" i="6"/>
  <c r="AP396" i="6"/>
  <c r="AP762" i="6"/>
  <c r="AP1586" i="6"/>
  <c r="AP1174" i="6"/>
  <c r="AP722" i="6"/>
  <c r="AP436" i="6"/>
  <c r="AP1300" i="6"/>
  <c r="AP190" i="6"/>
  <c r="AP848" i="6"/>
  <c r="AP928" i="6"/>
  <c r="AP682" i="6"/>
  <c r="AP1426" i="6"/>
  <c r="AP230" i="6"/>
  <c r="AP1054" i="6"/>
  <c r="AP1340" i="6"/>
  <c r="AP1014" i="6"/>
  <c r="AP516" i="6"/>
  <c r="AP556" i="6"/>
  <c r="AP1506" i="6"/>
  <c r="AP1134" i="6"/>
  <c r="AP968" i="6"/>
  <c r="AP476" i="6"/>
  <c r="AP808" i="6"/>
  <c r="AP1094" i="6"/>
  <c r="AP270" i="6"/>
  <c r="AP642" i="6"/>
  <c r="AP888" i="6"/>
  <c r="AP602" i="6"/>
  <c r="AP310" i="6"/>
  <c r="AP1260" i="6"/>
  <c r="AP1380" i="6"/>
  <c r="AP667" i="6"/>
  <c r="AP587" i="6"/>
  <c r="AP1079" i="6"/>
  <c r="AP421" i="6"/>
  <c r="AP1159" i="6"/>
  <c r="AP833" i="6"/>
  <c r="AP627" i="6"/>
  <c r="AP255" i="6"/>
  <c r="AP541" i="6"/>
  <c r="AP1285" i="6"/>
  <c r="AP295" i="6"/>
  <c r="AP953" i="6"/>
  <c r="AP1119" i="6"/>
  <c r="AP461" i="6"/>
  <c r="AP1325" i="6"/>
  <c r="AP1039" i="6"/>
  <c r="AP1205" i="6"/>
  <c r="AP335" i="6"/>
  <c r="AP1451" i="6"/>
  <c r="AP501" i="6"/>
  <c r="AP999" i="6"/>
  <c r="AP1571" i="6"/>
  <c r="AP707" i="6"/>
  <c r="AP1531" i="6"/>
  <c r="AP793" i="6"/>
  <c r="AP1491" i="6"/>
  <c r="AP175" i="6"/>
  <c r="AP1245" i="6"/>
  <c r="AP1411" i="6"/>
  <c r="AP1365" i="6"/>
  <c r="AP913" i="6"/>
  <c r="AP747" i="6"/>
  <c r="AP215" i="6"/>
  <c r="AP873" i="6"/>
  <c r="AP381" i="6"/>
  <c r="AP1392" i="6"/>
  <c r="AP1558" i="6"/>
  <c r="AP1146" i="6"/>
  <c r="AP448" i="6"/>
  <c r="AP860" i="6"/>
  <c r="AP242" i="6"/>
  <c r="AP1352" i="6"/>
  <c r="AP940" i="6"/>
  <c r="AP654" i="6"/>
  <c r="AP694" i="6"/>
  <c r="AP282" i="6"/>
  <c r="AP980" i="6"/>
  <c r="AP1232" i="6"/>
  <c r="AP1272" i="6"/>
  <c r="AP1106" i="6"/>
  <c r="AP1518" i="6"/>
  <c r="AP528" i="6"/>
  <c r="AP614" i="6"/>
  <c r="AP408" i="6"/>
  <c r="AP1312" i="6"/>
  <c r="AP734" i="6"/>
  <c r="AP1598" i="6"/>
  <c r="AP362" i="6"/>
  <c r="AP1026" i="6"/>
  <c r="AP820" i="6"/>
  <c r="AP1478" i="6"/>
  <c r="AP488" i="6"/>
  <c r="AP1438" i="6"/>
  <c r="AP1186" i="6"/>
  <c r="AP202" i="6"/>
  <c r="AP774" i="6"/>
  <c r="AP322" i="6"/>
  <c r="AP900" i="6"/>
  <c r="AP1066" i="6"/>
  <c r="AP568" i="6"/>
  <c r="AO2124" i="4"/>
  <c r="AO92" i="3"/>
  <c r="J353" i="17"/>
  <c r="J349" i="17" s="1"/>
  <c r="AO91" i="3"/>
  <c r="AO2123" i="4"/>
  <c r="AM112" i="7"/>
  <c r="AN26" i="3" s="1"/>
  <c r="AP639" i="6"/>
  <c r="AP1377" i="6"/>
  <c r="AP1503" i="6"/>
  <c r="AP1257" i="6"/>
  <c r="AP347" i="6"/>
  <c r="AP307" i="6"/>
  <c r="AP473" i="6"/>
  <c r="AP845" i="6"/>
  <c r="AP1297" i="6"/>
  <c r="AP719" i="6"/>
  <c r="AP267" i="6"/>
  <c r="AP965" i="6"/>
  <c r="AP759" i="6"/>
  <c r="AP1463" i="6"/>
  <c r="AP885" i="6"/>
  <c r="AP1337" i="6"/>
  <c r="AP227" i="6"/>
  <c r="AP513" i="6"/>
  <c r="AP553" i="6"/>
  <c r="AP393" i="6"/>
  <c r="AP599" i="6"/>
  <c r="AP1011" i="6"/>
  <c r="AP1051" i="6"/>
  <c r="AP679" i="6"/>
  <c r="AP1131" i="6"/>
  <c r="AP1583" i="6"/>
  <c r="AP187" i="6"/>
  <c r="AP433" i="6"/>
  <c r="AP1171" i="6"/>
  <c r="AP1423" i="6"/>
  <c r="AP1091" i="6"/>
  <c r="AP1543" i="6"/>
  <c r="AP925" i="6"/>
  <c r="AP1217" i="6"/>
  <c r="AP805" i="6"/>
  <c r="AP1357" i="6"/>
  <c r="AP413" i="6"/>
  <c r="AP1563" i="6"/>
  <c r="AP207" i="6"/>
  <c r="AP533" i="6"/>
  <c r="AP1523" i="6"/>
  <c r="AP1237" i="6"/>
  <c r="AP327" i="6"/>
  <c r="AP1317" i="6"/>
  <c r="AP1397" i="6"/>
  <c r="AP619" i="6"/>
  <c r="AP779" i="6"/>
  <c r="AP493" i="6"/>
  <c r="AP453" i="6"/>
  <c r="AP573" i="6"/>
  <c r="AP1483" i="6"/>
  <c r="AP985" i="6"/>
  <c r="AP1443" i="6"/>
  <c r="AP945" i="6"/>
  <c r="AP739" i="6"/>
  <c r="AP1031" i="6"/>
  <c r="AP825" i="6"/>
  <c r="AP659" i="6"/>
  <c r="AP905" i="6"/>
  <c r="AP1191" i="6"/>
  <c r="AP1111" i="6"/>
  <c r="AP699" i="6"/>
  <c r="AP1071" i="6"/>
  <c r="AP287" i="6"/>
  <c r="AP1603" i="6"/>
  <c r="AP367" i="6"/>
  <c r="AP1151" i="6"/>
  <c r="AP247" i="6"/>
  <c r="AP1277" i="6"/>
  <c r="AP865" i="6"/>
  <c r="AP1256" i="6"/>
  <c r="AP266" i="6"/>
  <c r="AP512" i="6"/>
  <c r="AP638" i="6"/>
  <c r="AP472" i="6"/>
  <c r="AP1170" i="6"/>
  <c r="AP884" i="6"/>
  <c r="AP1296" i="6"/>
  <c r="AP804" i="6"/>
  <c r="AP1010" i="6"/>
  <c r="AP964" i="6"/>
  <c r="AP924" i="6"/>
  <c r="AP186" i="6"/>
  <c r="AP346" i="6"/>
  <c r="AP1462" i="6"/>
  <c r="AP1090" i="6"/>
  <c r="AP844" i="6"/>
  <c r="AP306" i="6"/>
  <c r="AP1422" i="6"/>
  <c r="AP226" i="6"/>
  <c r="AP758" i="6"/>
  <c r="AP1130" i="6"/>
  <c r="AP1376" i="6"/>
  <c r="AP1050" i="6"/>
  <c r="AP1582" i="6"/>
  <c r="AP1542" i="6"/>
  <c r="AP1336" i="6"/>
  <c r="AP678" i="6"/>
  <c r="AP598" i="6"/>
  <c r="AP432" i="6"/>
  <c r="AP1216" i="6"/>
  <c r="AP718" i="6"/>
  <c r="AP552" i="6"/>
  <c r="AP392" i="6"/>
  <c r="AP1502" i="6"/>
  <c r="AP311" i="6"/>
  <c r="AP889" i="6"/>
  <c r="AP517" i="6"/>
  <c r="AP1341" i="6"/>
  <c r="AP683" i="6"/>
  <c r="AP763" i="6"/>
  <c r="AP809" i="6"/>
  <c r="AP191" i="6"/>
  <c r="AP1467" i="6"/>
  <c r="AP1221" i="6"/>
  <c r="AP1095" i="6"/>
  <c r="AP1055" i="6"/>
  <c r="AP1261" i="6"/>
  <c r="AP351" i="6"/>
  <c r="AP723" i="6"/>
  <c r="AP437" i="6"/>
  <c r="AP557" i="6"/>
  <c r="AP1381" i="6"/>
  <c r="AP643" i="6"/>
  <c r="AP477" i="6"/>
  <c r="AP603" i="6"/>
  <c r="AP969" i="6"/>
  <c r="AP231" i="6"/>
  <c r="AP929" i="6"/>
  <c r="AP1587" i="6"/>
  <c r="AP1175" i="6"/>
  <c r="AP1507" i="6"/>
  <c r="AP1015" i="6"/>
  <c r="AP271" i="6"/>
  <c r="AP1301" i="6"/>
  <c r="AP1427" i="6"/>
  <c r="AP849" i="6"/>
  <c r="AP397" i="6"/>
  <c r="AP1547" i="6"/>
  <c r="AP1135" i="6"/>
  <c r="AP1419" i="6"/>
  <c r="AP675" i="6"/>
  <c r="AP1167" i="6"/>
  <c r="AP389" i="6"/>
  <c r="AP801" i="6"/>
  <c r="AP635" i="6"/>
  <c r="AP595" i="6"/>
  <c r="AP1499" i="6"/>
  <c r="AP303" i="6"/>
  <c r="AP1087" i="6"/>
  <c r="AP1579" i="6"/>
  <c r="AP1293" i="6"/>
  <c r="AP223" i="6"/>
  <c r="AP1539" i="6"/>
  <c r="AP921" i="6"/>
  <c r="AP1253" i="6"/>
  <c r="AP1459" i="6"/>
  <c r="AP755" i="6"/>
  <c r="AP841" i="6"/>
  <c r="AP183" i="6"/>
  <c r="AP1007" i="6"/>
  <c r="AP343" i="6"/>
  <c r="AP469" i="6"/>
  <c r="AP263" i="6"/>
  <c r="AP549" i="6"/>
  <c r="AP1047" i="6"/>
  <c r="AP961" i="6"/>
  <c r="AP509" i="6"/>
  <c r="AP1127" i="6"/>
  <c r="AP1213" i="6"/>
  <c r="AP1373" i="6"/>
  <c r="AP1333" i="6"/>
  <c r="AP429" i="6"/>
  <c r="AP881" i="6"/>
  <c r="AP715" i="6"/>
  <c r="AO108" i="3"/>
  <c r="AO2140" i="4"/>
  <c r="AP692" i="6"/>
  <c r="AP1024" i="6"/>
  <c r="AP1596" i="6"/>
  <c r="AP1516" i="6"/>
  <c r="AP818" i="6"/>
  <c r="AP1230" i="6"/>
  <c r="AP1064" i="6"/>
  <c r="AP526" i="6"/>
  <c r="AP566" i="6"/>
  <c r="AP612" i="6"/>
  <c r="AP240" i="6"/>
  <c r="AP1556" i="6"/>
  <c r="AP280" i="6"/>
  <c r="AP1144" i="6"/>
  <c r="AP898" i="6"/>
  <c r="AP1310" i="6"/>
  <c r="AP1270" i="6"/>
  <c r="AP652" i="6"/>
  <c r="AP938" i="6"/>
  <c r="AP858" i="6"/>
  <c r="AP1476" i="6"/>
  <c r="AP1436" i="6"/>
  <c r="AP1350" i="6"/>
  <c r="AP1390" i="6"/>
  <c r="AP446" i="6"/>
  <c r="AP1184" i="6"/>
  <c r="AP772" i="6"/>
  <c r="AP732" i="6"/>
  <c r="AP360" i="6"/>
  <c r="AP978" i="6"/>
  <c r="AP406" i="6"/>
  <c r="AP200" i="6"/>
  <c r="AP486" i="6"/>
  <c r="AP320" i="6"/>
  <c r="AP1104" i="6"/>
  <c r="AP276" i="6"/>
  <c r="AP316" i="6"/>
  <c r="AP1472" i="6"/>
  <c r="AP1386" i="6"/>
  <c r="AP482" i="6"/>
  <c r="AP1346" i="6"/>
  <c r="AP1432" i="6"/>
  <c r="AP522" i="6"/>
  <c r="AP768" i="6"/>
  <c r="AP814" i="6"/>
  <c r="AP1266" i="6"/>
  <c r="AP1140" i="6"/>
  <c r="AP1020" i="6"/>
  <c r="AP608" i="6"/>
  <c r="AP1226" i="6"/>
  <c r="AP1306" i="6"/>
  <c r="AP356" i="6"/>
  <c r="AP402" i="6"/>
  <c r="AP854" i="6"/>
  <c r="AP562" i="6"/>
  <c r="AP442" i="6"/>
  <c r="AP1060" i="6"/>
  <c r="AP648" i="6"/>
  <c r="AP1100" i="6"/>
  <c r="AP728" i="6"/>
  <c r="AP934" i="6"/>
  <c r="AP894" i="6"/>
  <c r="AP688" i="6"/>
  <c r="AP1552" i="6"/>
  <c r="AP236" i="6"/>
  <c r="AP974" i="6"/>
  <c r="AP1592" i="6"/>
  <c r="AP1512" i="6"/>
  <c r="AP1180" i="6"/>
  <c r="AP196" i="6"/>
  <c r="AM96" i="7"/>
  <c r="AN10" i="3" s="1"/>
  <c r="AO2122" i="4"/>
  <c r="AO90" i="3"/>
  <c r="AP505" i="6"/>
  <c r="AP1289" i="6"/>
  <c r="AP751" i="6"/>
  <c r="AP1209" i="6"/>
  <c r="AP957" i="6"/>
  <c r="AP1495" i="6"/>
  <c r="AP1455" i="6"/>
  <c r="AP1003" i="6"/>
  <c r="AP425" i="6"/>
  <c r="AP259" i="6"/>
  <c r="AP631" i="6"/>
  <c r="AP1043" i="6"/>
  <c r="AP1249" i="6"/>
  <c r="AP917" i="6"/>
  <c r="AP385" i="6"/>
  <c r="AP1535" i="6"/>
  <c r="AP1369" i="6"/>
  <c r="AP299" i="6"/>
  <c r="AP1575" i="6"/>
  <c r="AP339" i="6"/>
  <c r="AP179" i="6"/>
  <c r="AP1123" i="6"/>
  <c r="AP1163" i="6"/>
  <c r="AP1083" i="6"/>
  <c r="AP797" i="6"/>
  <c r="AP1329" i="6"/>
  <c r="AP877" i="6"/>
  <c r="AP219" i="6"/>
  <c r="AP711" i="6"/>
  <c r="AP671" i="6"/>
  <c r="AP1415" i="6"/>
  <c r="AP591" i="6"/>
  <c r="AP465" i="6"/>
  <c r="AP837" i="6"/>
  <c r="AP545" i="6"/>
  <c r="AO87" i="3"/>
  <c r="AO2119" i="4"/>
  <c r="AO102" i="3"/>
  <c r="AO2134" i="4"/>
  <c r="AM97" i="7"/>
  <c r="AN11" i="3" s="1"/>
  <c r="AM101" i="7"/>
  <c r="AN15" i="3" s="1"/>
  <c r="AM124" i="7"/>
  <c r="AN38" i="3" s="1"/>
  <c r="AP1500" i="6"/>
  <c r="AP390" i="6"/>
  <c r="AP1048" i="6"/>
  <c r="AP1294" i="6"/>
  <c r="AP1460" i="6"/>
  <c r="AP842" i="6"/>
  <c r="AP224" i="6"/>
  <c r="AP636" i="6"/>
  <c r="AP264" i="6"/>
  <c r="AP1008" i="6"/>
  <c r="AP756" i="6"/>
  <c r="AP304" i="6"/>
  <c r="AP1420" i="6"/>
  <c r="AP470" i="6"/>
  <c r="AP596" i="6"/>
  <c r="AP676" i="6"/>
  <c r="AP1334" i="6"/>
  <c r="AP1168" i="6"/>
  <c r="AP1088" i="6"/>
  <c r="AP184" i="6"/>
  <c r="AP716" i="6"/>
  <c r="AP510" i="6"/>
  <c r="AP1254" i="6"/>
  <c r="AP962" i="6"/>
  <c r="AP344" i="6"/>
  <c r="AP1580" i="6"/>
  <c r="AP1374" i="6"/>
  <c r="AP802" i="6"/>
  <c r="AP550" i="6"/>
  <c r="AP882" i="6"/>
  <c r="AP922" i="6"/>
  <c r="AP1540" i="6"/>
  <c r="AP430" i="6"/>
  <c r="AP1128" i="6"/>
  <c r="AP1214" i="6"/>
  <c r="AP1585" i="6"/>
  <c r="AP681" i="6"/>
  <c r="AP807" i="6"/>
  <c r="AP1093" i="6"/>
  <c r="AP395" i="6"/>
  <c r="AP1259" i="6"/>
  <c r="AP555" i="6"/>
  <c r="AP269" i="6"/>
  <c r="AP1219" i="6"/>
  <c r="AP761" i="6"/>
  <c r="AP1299" i="6"/>
  <c r="AP967" i="6"/>
  <c r="AP641" i="6"/>
  <c r="AP1053" i="6"/>
  <c r="AP721" i="6"/>
  <c r="AP515" i="6"/>
  <c r="AP1173" i="6"/>
  <c r="AP1465" i="6"/>
  <c r="AP847" i="6"/>
  <c r="AP1505" i="6"/>
  <c r="AP349" i="6"/>
  <c r="AP435" i="6"/>
  <c r="AP927" i="6"/>
  <c r="AP1013" i="6"/>
  <c r="AP309" i="6"/>
  <c r="AP1339" i="6"/>
  <c r="AP1379" i="6"/>
  <c r="AP475" i="6"/>
  <c r="AP229" i="6"/>
  <c r="AP1545" i="6"/>
  <c r="AP887" i="6"/>
  <c r="AP1425" i="6"/>
  <c r="AP189" i="6"/>
  <c r="AP1133" i="6"/>
  <c r="AP601" i="6"/>
  <c r="AP1475" i="6"/>
  <c r="AP239" i="6"/>
  <c r="AP1435" i="6"/>
  <c r="AP565" i="6"/>
  <c r="AP897" i="6"/>
  <c r="AP1023" i="6"/>
  <c r="AP485" i="6"/>
  <c r="AP1269" i="6"/>
  <c r="AP651" i="6"/>
  <c r="AP1103" i="6"/>
  <c r="AP279" i="6"/>
  <c r="AP937" i="6"/>
  <c r="AP1143" i="6"/>
  <c r="AP1349" i="6"/>
  <c r="AP445" i="6"/>
  <c r="AP1555" i="6"/>
  <c r="AP731" i="6"/>
  <c r="AP1229" i="6"/>
  <c r="AP691" i="6"/>
  <c r="AP1063" i="6"/>
  <c r="AP319" i="6"/>
  <c r="AP1389" i="6"/>
  <c r="AP817" i="6"/>
  <c r="AP977" i="6"/>
  <c r="AP1183" i="6"/>
  <c r="AP857" i="6"/>
  <c r="AP611" i="6"/>
  <c r="AP405" i="6"/>
  <c r="AP1595" i="6"/>
  <c r="AP199" i="6"/>
  <c r="AP1309" i="6"/>
  <c r="AP771" i="6"/>
  <c r="AP525" i="6"/>
  <c r="AP1515" i="6"/>
  <c r="AP359" i="6"/>
  <c r="AP806" i="6"/>
  <c r="AP1338" i="6"/>
  <c r="AP1544" i="6"/>
  <c r="AP1378" i="6"/>
  <c r="AP514" i="6"/>
  <c r="AP1298" i="6"/>
  <c r="AP434" i="6"/>
  <c r="AP1504" i="6"/>
  <c r="AP886" i="6"/>
  <c r="AP1218" i="6"/>
  <c r="AP268" i="6"/>
  <c r="AP966" i="6"/>
  <c r="AP1092" i="6"/>
  <c r="AP640" i="6"/>
  <c r="AP1464" i="6"/>
  <c r="AP188" i="6"/>
  <c r="AP348" i="6"/>
  <c r="AP474" i="6"/>
  <c r="AP1424" i="6"/>
  <c r="AP394" i="6"/>
  <c r="AP846" i="6"/>
  <c r="AP926" i="6"/>
  <c r="AP1258" i="6"/>
  <c r="AP720" i="6"/>
  <c r="AP554" i="6"/>
  <c r="AP228" i="6"/>
  <c r="AP1132" i="6"/>
  <c r="AP1012" i="6"/>
  <c r="AP308" i="6"/>
  <c r="AP760" i="6"/>
  <c r="AP680" i="6"/>
  <c r="AP1584" i="6"/>
  <c r="AP600" i="6"/>
  <c r="AP1052" i="6"/>
  <c r="AP1172" i="6"/>
  <c r="AM122" i="7"/>
  <c r="AN36" i="3" s="1"/>
  <c r="AN55" i="3" s="1"/>
  <c r="AP1414" i="6"/>
  <c r="AP1534" i="6"/>
  <c r="AP338" i="6"/>
  <c r="AP1368" i="6"/>
  <c r="AP876" i="6"/>
  <c r="AP1494" i="6"/>
  <c r="AP258" i="6"/>
  <c r="AP1288" i="6"/>
  <c r="AP750" i="6"/>
  <c r="AP956" i="6"/>
  <c r="AP1042" i="6"/>
  <c r="AP710" i="6"/>
  <c r="AP1248" i="6"/>
  <c r="AP836" i="6"/>
  <c r="AP1082" i="6"/>
  <c r="AP544" i="6"/>
  <c r="AP1454" i="6"/>
  <c r="AP504" i="6"/>
  <c r="AP630" i="6"/>
  <c r="AP1574" i="6"/>
  <c r="AP1328" i="6"/>
  <c r="AP424" i="6"/>
  <c r="AP670" i="6"/>
  <c r="AP916" i="6"/>
  <c r="AP590" i="6"/>
  <c r="AP218" i="6"/>
  <c r="AP298" i="6"/>
  <c r="AP384" i="6"/>
  <c r="AP464" i="6"/>
  <c r="AP1122" i="6"/>
  <c r="AP796" i="6"/>
  <c r="AP1002" i="6"/>
  <c r="AP1162" i="6"/>
  <c r="AP1208" i="6"/>
  <c r="AP178" i="6"/>
  <c r="AP1354" i="6"/>
  <c r="AP656" i="6"/>
  <c r="AP822" i="6"/>
  <c r="AP1188" i="6"/>
  <c r="AP204" i="6"/>
  <c r="AP1520" i="6"/>
  <c r="AP696" i="6"/>
  <c r="AP1394" i="6"/>
  <c r="AP1314" i="6"/>
  <c r="AP1480" i="6"/>
  <c r="AP1068" i="6"/>
  <c r="AP364" i="6"/>
  <c r="AP284" i="6"/>
  <c r="AP570" i="6"/>
  <c r="AP1028" i="6"/>
  <c r="AP490" i="6"/>
  <c r="AP324" i="6"/>
  <c r="AP410" i="6"/>
  <c r="AP616" i="6"/>
  <c r="AP736" i="6"/>
  <c r="AP450" i="6"/>
  <c r="AP942" i="6"/>
  <c r="AP530" i="6"/>
  <c r="AP776" i="6"/>
  <c r="AP982" i="6"/>
  <c r="AP244" i="6"/>
  <c r="AP1440" i="6"/>
  <c r="AP862" i="6"/>
  <c r="AP1148" i="6"/>
  <c r="AP1560" i="6"/>
  <c r="AP1600" i="6"/>
  <c r="AP1274" i="6"/>
  <c r="AP902" i="6"/>
  <c r="AP1108" i="6"/>
  <c r="AP1234" i="6"/>
  <c r="AP955" i="6"/>
  <c r="AP1041" i="6"/>
  <c r="AP1493" i="6"/>
  <c r="AP1121" i="6"/>
  <c r="AP669" i="6"/>
  <c r="AP257" i="6"/>
  <c r="AP875" i="6"/>
  <c r="AP1287" i="6"/>
  <c r="AP337" i="6"/>
  <c r="AP383" i="6"/>
  <c r="AP1413" i="6"/>
  <c r="AP709" i="6"/>
  <c r="AP749" i="6"/>
  <c r="AP1367" i="6"/>
  <c r="AP503" i="6"/>
  <c r="AP629" i="6"/>
  <c r="AP1533" i="6"/>
  <c r="AP217" i="6"/>
  <c r="AP1453" i="6"/>
  <c r="AP1207" i="6"/>
  <c r="AP177" i="6"/>
  <c r="AP463" i="6"/>
  <c r="AP835" i="6"/>
  <c r="AP297" i="6"/>
  <c r="AP1001" i="6"/>
  <c r="AP543" i="6"/>
  <c r="AP423" i="6"/>
  <c r="AP915" i="6"/>
  <c r="AP1573" i="6"/>
  <c r="AP795" i="6"/>
  <c r="AP1247" i="6"/>
  <c r="AP1161" i="6"/>
  <c r="AP1327" i="6"/>
  <c r="AP589" i="6"/>
  <c r="AP1081" i="6"/>
  <c r="AP283" i="6"/>
  <c r="AP1559" i="6"/>
  <c r="AP1353" i="6"/>
  <c r="AP821" i="6"/>
  <c r="AP1599" i="6"/>
  <c r="AP409" i="6"/>
  <c r="AP569" i="6"/>
  <c r="AP1439" i="6"/>
  <c r="AP1273" i="6"/>
  <c r="AP941" i="6"/>
  <c r="AP615" i="6"/>
  <c r="AP529" i="6"/>
  <c r="AP323" i="6"/>
  <c r="AP1479" i="6"/>
  <c r="AP1393" i="6"/>
  <c r="AP775" i="6"/>
  <c r="AP489" i="6"/>
  <c r="AP449" i="6"/>
  <c r="AP861" i="6"/>
  <c r="AP981" i="6"/>
  <c r="AP1313" i="6"/>
  <c r="AP1147" i="6"/>
  <c r="AP1067" i="6"/>
  <c r="AP695" i="6"/>
  <c r="AP735" i="6"/>
  <c r="AP1519" i="6"/>
  <c r="AP1233" i="6"/>
  <c r="AP1107" i="6"/>
  <c r="AP243" i="6"/>
  <c r="AP203" i="6"/>
  <c r="AP1187" i="6"/>
  <c r="AP363" i="6"/>
  <c r="AP1027" i="6"/>
  <c r="AP655" i="6"/>
  <c r="AP901" i="6"/>
  <c r="AP253" i="6"/>
  <c r="AP419" i="6"/>
  <c r="AP1323" i="6"/>
  <c r="AP997" i="6"/>
  <c r="AP625" i="6"/>
  <c r="AP333" i="6"/>
  <c r="AP1569" i="6"/>
  <c r="AP791" i="6"/>
  <c r="AP1409" i="6"/>
  <c r="AP1529" i="6"/>
  <c r="AP539" i="6"/>
  <c r="AP1203" i="6"/>
  <c r="AP1117" i="6"/>
  <c r="AP911" i="6"/>
  <c r="AP1363" i="6"/>
  <c r="AP499" i="6"/>
  <c r="AP665" i="6"/>
  <c r="AP1489" i="6"/>
  <c r="AP585" i="6"/>
  <c r="AP831" i="6"/>
  <c r="AP705" i="6"/>
  <c r="AP745" i="6"/>
  <c r="AP213" i="6"/>
  <c r="AP1243" i="6"/>
  <c r="AP379" i="6"/>
  <c r="AP459" i="6"/>
  <c r="AP1283" i="6"/>
  <c r="AP1157" i="6"/>
  <c r="AP173" i="6"/>
  <c r="AP1077" i="6"/>
  <c r="AP871" i="6"/>
  <c r="AP1449" i="6"/>
  <c r="AP951" i="6"/>
  <c r="AP1037" i="6"/>
  <c r="AP293" i="6"/>
  <c r="AP407" i="6"/>
  <c r="AP939" i="6"/>
  <c r="AP1437" i="6"/>
  <c r="AP979" i="6"/>
  <c r="AP487" i="6"/>
  <c r="AP653" i="6"/>
  <c r="AP281" i="6"/>
  <c r="AP1391" i="6"/>
  <c r="AP1105" i="6"/>
  <c r="AP1025" i="6"/>
  <c r="AP899" i="6"/>
  <c r="AP567" i="6"/>
  <c r="AP1065" i="6"/>
  <c r="AP1145" i="6"/>
  <c r="AP1557" i="6"/>
  <c r="AP1517" i="6"/>
  <c r="AP361" i="6"/>
  <c r="AP1477" i="6"/>
  <c r="AP1185" i="6"/>
  <c r="AP733" i="6"/>
  <c r="AP241" i="6"/>
  <c r="AP693" i="6"/>
  <c r="AP1597" i="6"/>
  <c r="AP1271" i="6"/>
  <c r="AP773" i="6"/>
  <c r="AP447" i="6"/>
  <c r="AP321" i="6"/>
  <c r="AP613" i="6"/>
  <c r="AP201" i="6"/>
  <c r="AP859" i="6"/>
  <c r="AP1231" i="6"/>
  <c r="AP819" i="6"/>
  <c r="AP527" i="6"/>
  <c r="AP1311" i="6"/>
  <c r="AP1351" i="6"/>
  <c r="AO99" i="3"/>
  <c r="AO2131" i="4"/>
  <c r="AO85" i="3"/>
  <c r="AN62" i="3"/>
  <c r="AO2117" i="4"/>
  <c r="AN58" i="3"/>
  <c r="AP352" i="6"/>
  <c r="AP1056" i="6"/>
  <c r="AP1096" i="6"/>
  <c r="AP684" i="6"/>
  <c r="AP192" i="6"/>
  <c r="AP1262" i="6"/>
  <c r="AP970" i="6"/>
  <c r="AP1302" i="6"/>
  <c r="AP312" i="6"/>
  <c r="AP1176" i="6"/>
  <c r="AP518" i="6"/>
  <c r="AP438" i="6"/>
  <c r="AP1468" i="6"/>
  <c r="AP604" i="6"/>
  <c r="AP930" i="6"/>
  <c r="AP272" i="6"/>
  <c r="AP1222" i="6"/>
  <c r="AP1136" i="6"/>
  <c r="AP810" i="6"/>
  <c r="AP1382" i="6"/>
  <c r="AP1548" i="6"/>
  <c r="AP1016" i="6"/>
  <c r="AP724" i="6"/>
  <c r="AP1508" i="6"/>
  <c r="AP644" i="6"/>
  <c r="AP1428" i="6"/>
  <c r="AP398" i="6"/>
  <c r="AP558" i="6"/>
  <c r="AP1588" i="6"/>
  <c r="AP478" i="6"/>
  <c r="AP1342" i="6"/>
  <c r="AP890" i="6"/>
  <c r="AP764" i="6"/>
  <c r="AP232" i="6"/>
  <c r="AP850" i="6"/>
  <c r="AO2112" i="4"/>
  <c r="AO80" i="3"/>
  <c r="AP412" i="6"/>
  <c r="AP1236" i="6"/>
  <c r="AP944" i="6"/>
  <c r="AP778" i="6"/>
  <c r="AP286" i="6"/>
  <c r="AP326" i="6"/>
  <c r="AP532" i="6"/>
  <c r="AP572" i="6"/>
  <c r="AP492" i="6"/>
  <c r="AP1482" i="6"/>
  <c r="AP1150" i="6"/>
  <c r="AP1276" i="6"/>
  <c r="AP452" i="6"/>
  <c r="AP984" i="6"/>
  <c r="AP1442" i="6"/>
  <c r="AP738" i="6"/>
  <c r="AP1190" i="6"/>
  <c r="AP1522" i="6"/>
  <c r="AP698" i="6"/>
  <c r="AP246" i="6"/>
  <c r="AP206" i="6"/>
  <c r="AP904" i="6"/>
  <c r="AP1356" i="6"/>
  <c r="AP366" i="6"/>
  <c r="AP1562" i="6"/>
  <c r="AP1110" i="6"/>
  <c r="AP1030" i="6"/>
  <c r="AP824" i="6"/>
  <c r="AP1396" i="6"/>
  <c r="AP658" i="6"/>
  <c r="AP618" i="6"/>
  <c r="AP1316" i="6"/>
  <c r="AP1070" i="6"/>
  <c r="AP864" i="6"/>
  <c r="AP1602" i="6"/>
  <c r="AO2138" i="4"/>
  <c r="AO106" i="3"/>
  <c r="AO2108" i="4"/>
  <c r="AO76" i="3"/>
  <c r="AP1497" i="6"/>
  <c r="AP1251" i="6"/>
  <c r="AP547" i="6"/>
  <c r="AP713" i="6"/>
  <c r="AP1457" i="6"/>
  <c r="AP673" i="6"/>
  <c r="AP467" i="6"/>
  <c r="AP221" i="6"/>
  <c r="AP1165" i="6"/>
  <c r="AP879" i="6"/>
  <c r="AP1417" i="6"/>
  <c r="AP261" i="6"/>
  <c r="AP959" i="6"/>
  <c r="AP753" i="6"/>
  <c r="AP301" i="6"/>
  <c r="AP181" i="6"/>
  <c r="AP1291" i="6"/>
  <c r="AP593" i="6"/>
  <c r="AP1045" i="6"/>
  <c r="AP341" i="6"/>
  <c r="AP1331" i="6"/>
  <c r="AP387" i="6"/>
  <c r="AP507" i="6"/>
  <c r="AP1577" i="6"/>
  <c r="AP1085" i="6"/>
  <c r="AP1125" i="6"/>
  <c r="AP1211" i="6"/>
  <c r="AP839" i="6"/>
  <c r="AP919" i="6"/>
  <c r="AP1537" i="6"/>
  <c r="AP1005" i="6"/>
  <c r="AP799" i="6"/>
  <c r="AP1371" i="6"/>
  <c r="AP633" i="6"/>
  <c r="AP427" i="6"/>
  <c r="AO2136" i="4"/>
  <c r="AO104" i="3"/>
  <c r="AP1102" i="6"/>
  <c r="AP524" i="6"/>
  <c r="AP238" i="6"/>
  <c r="AP1514" i="6"/>
  <c r="AP1062" i="6"/>
  <c r="AP1554" i="6"/>
  <c r="AP1388" i="6"/>
  <c r="AP1434" i="6"/>
  <c r="AP1348" i="6"/>
  <c r="AP856" i="6"/>
  <c r="AP610" i="6"/>
  <c r="AP198" i="6"/>
  <c r="AP1474" i="6"/>
  <c r="AP730" i="6"/>
  <c r="AP1182" i="6"/>
  <c r="AP358" i="6"/>
  <c r="AP1308" i="6"/>
  <c r="AP690" i="6"/>
  <c r="AP1142" i="6"/>
  <c r="AP976" i="6"/>
  <c r="AP564" i="6"/>
  <c r="AP444" i="6"/>
  <c r="AP1594" i="6"/>
  <c r="AP404" i="6"/>
  <c r="AP1268" i="6"/>
  <c r="AP650" i="6"/>
  <c r="AP318" i="6"/>
  <c r="AP1022" i="6"/>
  <c r="AP770" i="6"/>
  <c r="AP278" i="6"/>
  <c r="AP816" i="6"/>
  <c r="AP936" i="6"/>
  <c r="AP896" i="6"/>
  <c r="AP1228" i="6"/>
  <c r="AP484" i="6"/>
  <c r="AP216" i="6"/>
  <c r="AP588" i="6"/>
  <c r="AP502" i="6"/>
  <c r="AP462" i="6"/>
  <c r="AP914" i="6"/>
  <c r="AP176" i="6"/>
  <c r="AP1412" i="6"/>
  <c r="AP1160" i="6"/>
  <c r="AP708" i="6"/>
  <c r="AP954" i="6"/>
  <c r="AP256" i="6"/>
  <c r="AP1040" i="6"/>
  <c r="AP382" i="6"/>
  <c r="AP1492" i="6"/>
  <c r="AP834" i="6"/>
  <c r="AP1572" i="6"/>
  <c r="AP1326" i="6"/>
  <c r="AP628" i="6"/>
  <c r="AP1120" i="6"/>
  <c r="AP336" i="6"/>
  <c r="AP1532" i="6"/>
  <c r="AP542" i="6"/>
  <c r="AP1366" i="6"/>
  <c r="AP1246" i="6"/>
  <c r="AP874" i="6"/>
  <c r="AP668" i="6"/>
  <c r="AP1080" i="6"/>
  <c r="AP1286" i="6"/>
  <c r="AP748" i="6"/>
  <c r="AP422" i="6"/>
  <c r="AP1452" i="6"/>
  <c r="AP1206" i="6"/>
  <c r="AP296" i="6"/>
  <c r="AP1000" i="6"/>
  <c r="AP794" i="6"/>
  <c r="AP193" i="6"/>
  <c r="AP399" i="6"/>
  <c r="AP1137" i="6"/>
  <c r="AP559" i="6"/>
  <c r="AP479" i="6"/>
  <c r="AP233" i="6"/>
  <c r="AP811" i="6"/>
  <c r="AP1177" i="6"/>
  <c r="AP1017" i="6"/>
  <c r="AP1469" i="6"/>
  <c r="AP851" i="6"/>
  <c r="AP1057" i="6"/>
  <c r="AP1549" i="6"/>
  <c r="AP685" i="6"/>
  <c r="AP931" i="6"/>
  <c r="AP1097" i="6"/>
  <c r="AP1589" i="6"/>
  <c r="AP1303" i="6"/>
  <c r="AP313" i="6"/>
  <c r="AP1429" i="6"/>
  <c r="AP1223" i="6"/>
  <c r="AP1383" i="6"/>
  <c r="AP725" i="6"/>
  <c r="AP645" i="6"/>
  <c r="AP273" i="6"/>
  <c r="AP765" i="6"/>
  <c r="AP971" i="6"/>
  <c r="AP519" i="6"/>
  <c r="AP1509" i="6"/>
  <c r="AP891" i="6"/>
  <c r="AP1343" i="6"/>
  <c r="AP605" i="6"/>
  <c r="AP439" i="6"/>
  <c r="AP353" i="6"/>
  <c r="AP1263" i="6"/>
  <c r="AO2139" i="4"/>
  <c r="AO107" i="3"/>
  <c r="AM102" i="7"/>
  <c r="AN16" i="3" s="1"/>
  <c r="AM115" i="7"/>
  <c r="AN29" i="3" s="1"/>
  <c r="AP674" i="6"/>
  <c r="AP548" i="6"/>
  <c r="AP1252" i="6"/>
  <c r="AP1418" i="6"/>
  <c r="AP1046" i="6"/>
  <c r="AP714" i="6"/>
  <c r="AP508" i="6"/>
  <c r="AP1086" i="6"/>
  <c r="AP1166" i="6"/>
  <c r="AP840" i="6"/>
  <c r="AP920" i="6"/>
  <c r="AP1126" i="6"/>
  <c r="AP1212" i="6"/>
  <c r="AP388" i="6"/>
  <c r="AP302" i="6"/>
  <c r="AP428" i="6"/>
  <c r="AP1498" i="6"/>
  <c r="AP1292" i="6"/>
  <c r="AP1372" i="6"/>
  <c r="AP1538" i="6"/>
  <c r="AP342" i="6"/>
  <c r="AP468" i="6"/>
  <c r="AP960" i="6"/>
  <c r="AP880" i="6"/>
  <c r="AP262" i="6"/>
  <c r="AP222" i="6"/>
  <c r="AP800" i="6"/>
  <c r="AP1458" i="6"/>
  <c r="AP182" i="6"/>
  <c r="AP594" i="6"/>
  <c r="AP1578" i="6"/>
  <c r="AP1332" i="6"/>
  <c r="AP1006" i="6"/>
  <c r="AP754" i="6"/>
  <c r="AP634" i="6"/>
  <c r="AO2142" i="4"/>
  <c r="AO110" i="3"/>
  <c r="AP717" i="6"/>
  <c r="AP1581" i="6"/>
  <c r="AP1421" i="6"/>
  <c r="AP391" i="6"/>
  <c r="AP597" i="6"/>
  <c r="AP1255" i="6"/>
  <c r="AP803" i="6"/>
  <c r="AP757" i="6"/>
  <c r="AP511" i="6"/>
  <c r="AP1049" i="6"/>
  <c r="AP185" i="6"/>
  <c r="AP1295" i="6"/>
  <c r="AP1169" i="6"/>
  <c r="AP471" i="6"/>
  <c r="AP225" i="6"/>
  <c r="AP1461" i="6"/>
  <c r="AP1089" i="6"/>
  <c r="AP637" i="6"/>
  <c r="AP1129" i="6"/>
  <c r="AP1009" i="6"/>
  <c r="AP1375" i="6"/>
  <c r="AP551" i="6"/>
  <c r="AP677" i="6"/>
  <c r="AP265" i="6"/>
  <c r="AP883" i="6"/>
  <c r="AP305" i="6"/>
  <c r="AP923" i="6"/>
  <c r="AP843" i="6"/>
  <c r="AP963" i="6"/>
  <c r="AP431" i="6"/>
  <c r="AP1335" i="6"/>
  <c r="AP1501" i="6"/>
  <c r="AP1215" i="6"/>
  <c r="AP1541" i="6"/>
  <c r="AP345" i="6"/>
  <c r="AN64" i="3"/>
  <c r="AO2121" i="4"/>
  <c r="AO89" i="3"/>
  <c r="AM88" i="7"/>
  <c r="AM89" i="7" s="1"/>
  <c r="AP332" i="6"/>
  <c r="AP910" i="6"/>
  <c r="AP790" i="6"/>
  <c r="AP950" i="6"/>
  <c r="AP1408" i="6"/>
  <c r="AP1362" i="6"/>
  <c r="AP498" i="6"/>
  <c r="AP624" i="6"/>
  <c r="AP292" i="6"/>
  <c r="AP252" i="6"/>
  <c r="AP1202" i="6"/>
  <c r="AP1488" i="6"/>
  <c r="AP996" i="6"/>
  <c r="AP704" i="6"/>
  <c r="AP1528" i="6"/>
  <c r="AP418" i="6"/>
  <c r="AP1036" i="6"/>
  <c r="AP378" i="6"/>
  <c r="AP870" i="6"/>
  <c r="AP584" i="6"/>
  <c r="AP172" i="6"/>
  <c r="AP1282" i="6"/>
  <c r="AP1322" i="6"/>
  <c r="AP830" i="6"/>
  <c r="AP538" i="6"/>
  <c r="AP1156" i="6"/>
  <c r="AP1448" i="6"/>
  <c r="AP458" i="6"/>
  <c r="AP664" i="6"/>
  <c r="AP1242" i="6"/>
  <c r="AP744" i="6"/>
  <c r="AP1568" i="6"/>
  <c r="AP1116" i="6"/>
  <c r="AP212" i="6"/>
  <c r="AP1076" i="6"/>
  <c r="AO94" i="3"/>
  <c r="AO2126" i="4"/>
  <c r="AO2118" i="4"/>
  <c r="AO86" i="3"/>
  <c r="AP561" i="6"/>
  <c r="AP1511" i="6"/>
  <c r="AP195" i="6"/>
  <c r="AP687" i="6"/>
  <c r="AP275" i="6"/>
  <c r="AP1059" i="6"/>
  <c r="AP355" i="6"/>
  <c r="AP933" i="6"/>
  <c r="AP481" i="6"/>
  <c r="AP973" i="6"/>
  <c r="AP1345" i="6"/>
  <c r="AP315" i="6"/>
  <c r="AP521" i="6"/>
  <c r="AP767" i="6"/>
  <c r="AP853" i="6"/>
  <c r="AP1305" i="6"/>
  <c r="AP1591" i="6"/>
  <c r="AP1099" i="6"/>
  <c r="AP727" i="6"/>
  <c r="AP607" i="6"/>
  <c r="AP1179" i="6"/>
  <c r="AP647" i="6"/>
  <c r="AP1225" i="6"/>
  <c r="AP1431" i="6"/>
  <c r="AP893" i="6"/>
  <c r="AP1139" i="6"/>
  <c r="AP441" i="6"/>
  <c r="AP813" i="6"/>
  <c r="AP235" i="6"/>
  <c r="AP1551" i="6"/>
  <c r="AP1019" i="6"/>
  <c r="AP1265" i="6"/>
  <c r="AP401" i="6"/>
  <c r="AP1471" i="6"/>
  <c r="AP1385" i="6"/>
  <c r="AP357" i="6"/>
  <c r="AP1593" i="6"/>
  <c r="AP563" i="6"/>
  <c r="AP1347" i="6"/>
  <c r="AP975" i="6"/>
  <c r="AP689" i="6"/>
  <c r="AP895" i="6"/>
  <c r="AP523" i="6"/>
  <c r="AP1473" i="6"/>
  <c r="AP609" i="6"/>
  <c r="AP1513" i="6"/>
  <c r="AP1141" i="6"/>
  <c r="AP277" i="6"/>
  <c r="AP729" i="6"/>
  <c r="AP1227" i="6"/>
  <c r="AP237" i="6"/>
  <c r="AP1267" i="6"/>
  <c r="AP935" i="6"/>
  <c r="AP317" i="6"/>
  <c r="AP1061" i="6"/>
  <c r="AP649" i="6"/>
  <c r="AP1101" i="6"/>
  <c r="AP443" i="6"/>
  <c r="AP855" i="6"/>
  <c r="AP1181" i="6"/>
  <c r="AP769" i="6"/>
  <c r="AP1387" i="6"/>
  <c r="AP1307" i="6"/>
  <c r="AP197" i="6"/>
  <c r="AP815" i="6"/>
  <c r="AP1021" i="6"/>
  <c r="AP1553" i="6"/>
  <c r="AP403" i="6"/>
  <c r="AP1433" i="6"/>
  <c r="AP483" i="6"/>
  <c r="AP400" i="6"/>
  <c r="AP726" i="6"/>
  <c r="AP1430" i="6"/>
  <c r="AP892" i="6"/>
  <c r="AP1138" i="6"/>
  <c r="AP1550" i="6"/>
  <c r="AP1018" i="6"/>
  <c r="AP1304" i="6"/>
  <c r="AP560" i="6"/>
  <c r="AP480" i="6"/>
  <c r="AP1058" i="6"/>
  <c r="AP766" i="6"/>
  <c r="AP1510" i="6"/>
  <c r="AP194" i="6"/>
  <c r="AP1264" i="6"/>
  <c r="AP646" i="6"/>
  <c r="AP1384" i="6"/>
  <c r="AP1098" i="6"/>
  <c r="AP440" i="6"/>
  <c r="AP314" i="6"/>
  <c r="AP274" i="6"/>
  <c r="AP1344" i="6"/>
  <c r="AP1590" i="6"/>
  <c r="AP932" i="6"/>
  <c r="AP686" i="6"/>
  <c r="AP234" i="6"/>
  <c r="AP354" i="6"/>
  <c r="AP812" i="6"/>
  <c r="AP520" i="6"/>
  <c r="AP972" i="6"/>
  <c r="AP606" i="6"/>
  <c r="AP1470" i="6"/>
  <c r="AP1178" i="6"/>
  <c r="AP1224" i="6"/>
  <c r="AP852" i="6"/>
  <c r="AO49" i="3" l="1"/>
  <c r="AO1674" i="4"/>
  <c r="AO1964" i="4"/>
  <c r="AO1309" i="4"/>
  <c r="AO1429" i="4"/>
  <c r="AO401" i="4"/>
  <c r="AO606" i="4"/>
  <c r="AO2494" i="4"/>
  <c r="AO813" i="4"/>
  <c r="AO195" i="4"/>
  <c r="AO1144" i="4"/>
  <c r="AO1264" i="4"/>
  <c r="AO1799" i="4"/>
  <c r="AO1389" i="4"/>
  <c r="AO982" i="4"/>
  <c r="AO2663" i="4"/>
  <c r="AO1517" i="4"/>
  <c r="AO1882" i="4"/>
  <c r="AO942" i="4"/>
  <c r="AO2623" i="4"/>
  <c r="AO2497" i="4"/>
  <c r="AO816" i="4"/>
  <c r="AO609" i="4"/>
  <c r="AO198" i="4"/>
  <c r="AO404" i="4"/>
  <c r="AO1722" i="4"/>
  <c r="AO2007" i="4"/>
  <c r="AO1392" i="4"/>
  <c r="AO2743" i="4"/>
  <c r="AO1062" i="4"/>
  <c r="AO1965" i="4"/>
  <c r="AO2045" i="4"/>
  <c r="AO1635" i="4"/>
  <c r="AO1145" i="4"/>
  <c r="AO1595" i="4"/>
  <c r="AO1265" i="4"/>
  <c r="AO1470" i="4"/>
  <c r="AO1555" i="4"/>
  <c r="AO2005" i="4"/>
  <c r="AP1153" i="6"/>
  <c r="AO1612" i="4"/>
  <c r="AP701" i="6"/>
  <c r="AO1162" i="4"/>
  <c r="AP575" i="6"/>
  <c r="AO1037" i="4"/>
  <c r="AO2718" i="4"/>
  <c r="AO464" i="4"/>
  <c r="AO53" i="4"/>
  <c r="AO259" i="4"/>
  <c r="AO2352" i="4"/>
  <c r="AP59" i="6"/>
  <c r="AP8" i="6"/>
  <c r="AN8" i="10" s="1"/>
  <c r="AO671" i="4"/>
  <c r="AP209" i="6"/>
  <c r="AP1073" i="6"/>
  <c r="AO1532" i="4"/>
  <c r="AP1033" i="6"/>
  <c r="AO1492" i="4"/>
  <c r="AO379" i="4"/>
  <c r="AO791" i="4"/>
  <c r="AP329" i="6"/>
  <c r="AP84" i="6"/>
  <c r="AO2472" i="4"/>
  <c r="AO173" i="4"/>
  <c r="AO584" i="4"/>
  <c r="AP1445" i="6"/>
  <c r="AO1902" i="4"/>
  <c r="AO213" i="4"/>
  <c r="AP92" i="6"/>
  <c r="AP369" i="6"/>
  <c r="AO624" i="4"/>
  <c r="AO419" i="4"/>
  <c r="AO2512" i="4"/>
  <c r="AO831" i="4"/>
  <c r="AO2035" i="4"/>
  <c r="AO930" i="4"/>
  <c r="AO2611" i="4"/>
  <c r="AO597" i="4"/>
  <c r="AO804" i="4"/>
  <c r="AO186" i="4"/>
  <c r="AO392" i="4"/>
  <c r="AO2485" i="4"/>
  <c r="AO2731" i="4"/>
  <c r="AO1050" i="4"/>
  <c r="AO1135" i="4"/>
  <c r="AO970" i="4"/>
  <c r="AO2651" i="4"/>
  <c r="AO1545" i="4"/>
  <c r="AO1750" i="4"/>
  <c r="AO2075" i="4"/>
  <c r="AO1502" i="4"/>
  <c r="AO63" i="4"/>
  <c r="AO269" i="4"/>
  <c r="AP64" i="6"/>
  <c r="AO2362" i="4"/>
  <c r="AP18" i="6"/>
  <c r="AO681" i="4"/>
  <c r="AO474" i="4"/>
  <c r="AO761" i="4"/>
  <c r="AP81" i="6"/>
  <c r="AO143" i="4"/>
  <c r="AO2442" i="4"/>
  <c r="AO349" i="4"/>
  <c r="AO554" i="4"/>
  <c r="AO429" i="4"/>
  <c r="AO2522" i="4"/>
  <c r="AO223" i="4"/>
  <c r="AP97" i="6"/>
  <c r="AO634" i="4"/>
  <c r="AO841" i="4"/>
  <c r="AO1992" i="4"/>
  <c r="AO1707" i="4"/>
  <c r="AO1662" i="4"/>
  <c r="AO1542" i="4"/>
  <c r="AO1172" i="4"/>
  <c r="AO440" i="4"/>
  <c r="AO234" i="4"/>
  <c r="AO2533" i="4"/>
  <c r="AO852" i="4"/>
  <c r="AO645" i="4"/>
  <c r="AO1388" i="4"/>
  <c r="AO1263" i="4"/>
  <c r="AO1878" i="4"/>
  <c r="AO1798" i="4"/>
  <c r="AO1183" i="4"/>
  <c r="AO1963" i="4"/>
  <c r="AO2413" i="4"/>
  <c r="AO732" i="4"/>
  <c r="AO114" i="4"/>
  <c r="AO320" i="4"/>
  <c r="AO525" i="4"/>
  <c r="AO898" i="4"/>
  <c r="AO2579" i="4"/>
  <c r="AO795" i="4"/>
  <c r="AO177" i="4"/>
  <c r="AO588" i="4"/>
  <c r="AP86" i="6"/>
  <c r="AO2476" i="4"/>
  <c r="AO383" i="4"/>
  <c r="AO1246" i="4"/>
  <c r="AP130" i="6"/>
  <c r="AO1371" i="4"/>
  <c r="AO2026" i="4"/>
  <c r="AO1821" i="4"/>
  <c r="AO881" i="4"/>
  <c r="AO2562" i="4"/>
  <c r="AO1206" i="4"/>
  <c r="AO1411" i="4"/>
  <c r="AP138" i="6"/>
  <c r="AO2396" i="4"/>
  <c r="AO303" i="4"/>
  <c r="AO508" i="4"/>
  <c r="AP69" i="6"/>
  <c r="AO715" i="4"/>
  <c r="AO97" i="4"/>
  <c r="AO1433" i="4"/>
  <c r="AO1518" i="4"/>
  <c r="AO2584" i="4"/>
  <c r="AO903" i="4"/>
  <c r="AO1473" i="4"/>
  <c r="AO650" i="4"/>
  <c r="AO445" i="4"/>
  <c r="AO857" i="4"/>
  <c r="AO239" i="4"/>
  <c r="AO2538" i="4"/>
  <c r="AO79" i="4"/>
  <c r="AO2378" i="4"/>
  <c r="AP34" i="6"/>
  <c r="AO490" i="4"/>
  <c r="AO697" i="4"/>
  <c r="AO285" i="4"/>
  <c r="AO1928" i="4"/>
  <c r="AO2008" i="4"/>
  <c r="AO2607" i="4"/>
  <c r="AO926" i="4"/>
  <c r="AO1501" i="4"/>
  <c r="AO1706" i="4"/>
  <c r="AO1006" i="4"/>
  <c r="AO2687" i="4"/>
  <c r="AO1541" i="4"/>
  <c r="AO800" i="4"/>
  <c r="AO2481" i="4"/>
  <c r="AO182" i="4"/>
  <c r="AO593" i="4"/>
  <c r="AO388" i="4"/>
  <c r="AO1911" i="4"/>
  <c r="AO2647" i="4"/>
  <c r="AO966" i="4"/>
  <c r="AO2727" i="4"/>
  <c r="AO1046" i="4"/>
  <c r="AO1361" i="4"/>
  <c r="AO1156" i="4"/>
  <c r="AO1606" i="4"/>
  <c r="AO1401" i="4"/>
  <c r="AO2016" i="4"/>
  <c r="AO1481" i="4"/>
  <c r="AO1976" i="4"/>
  <c r="AO413" i="4"/>
  <c r="AO618" i="4"/>
  <c r="AO207" i="4"/>
  <c r="AO2506" i="4"/>
  <c r="AO825" i="4"/>
  <c r="AO1731" i="4"/>
  <c r="AO1262" i="4"/>
  <c r="AO2082" i="4"/>
  <c r="AO1142" i="4"/>
  <c r="AO2042" i="4"/>
  <c r="AO1717" i="4"/>
  <c r="AO1962" i="4"/>
  <c r="AO2492" i="4"/>
  <c r="AO399" i="4"/>
  <c r="AO193" i="4"/>
  <c r="AO604" i="4"/>
  <c r="AO811" i="4"/>
  <c r="AO73" i="4"/>
  <c r="AO2372" i="4"/>
  <c r="AO484" i="4"/>
  <c r="AO279" i="4"/>
  <c r="AO691" i="4"/>
  <c r="AP28" i="6"/>
  <c r="AO233" i="4"/>
  <c r="AO644" i="4"/>
  <c r="AO851" i="4"/>
  <c r="AO2532" i="4"/>
  <c r="AO439" i="4"/>
  <c r="AO1846" i="4"/>
  <c r="AO1726" i="4"/>
  <c r="AO820" i="4"/>
  <c r="AO202" i="4"/>
  <c r="AO408" i="4"/>
  <c r="AO613" i="4"/>
  <c r="AO2501" i="4"/>
  <c r="AO2091" i="4"/>
  <c r="AO1681" i="4"/>
  <c r="AO2051" i="4"/>
  <c r="AO1396" i="4"/>
  <c r="AO573" i="4"/>
  <c r="AO780" i="4"/>
  <c r="AO162" i="4"/>
  <c r="AO2461" i="4"/>
  <c r="AO368" i="4"/>
  <c r="AO1931" i="4"/>
  <c r="AO1533" i="4"/>
  <c r="AO1573" i="4"/>
  <c r="AO958" i="4"/>
  <c r="AO2639" i="4"/>
  <c r="AO1243" i="4"/>
  <c r="AO1983" i="4"/>
  <c r="AO1408" i="4"/>
  <c r="AO2023" i="4"/>
  <c r="AO214" i="4"/>
  <c r="AO420" i="4"/>
  <c r="AO2513" i="4"/>
  <c r="AO832" i="4"/>
  <c r="AO625" i="4"/>
  <c r="AO918" i="4"/>
  <c r="AO2599" i="4"/>
  <c r="AO1523" i="4"/>
  <c r="AO330" i="4"/>
  <c r="AO742" i="4"/>
  <c r="AO124" i="4"/>
  <c r="AO535" i="4"/>
  <c r="AO2423" i="4"/>
  <c r="AO1233" i="4"/>
  <c r="AO1808" i="4"/>
  <c r="AO2669" i="4"/>
  <c r="AO988" i="4"/>
  <c r="AO822" i="4"/>
  <c r="AO615" i="4"/>
  <c r="AO410" i="4"/>
  <c r="AO204" i="4"/>
  <c r="AO2503" i="4"/>
  <c r="AO1768" i="4"/>
  <c r="AO2093" i="4"/>
  <c r="AO164" i="4"/>
  <c r="AO2463" i="4"/>
  <c r="AO370" i="4"/>
  <c r="AO575" i="4"/>
  <c r="AO782" i="4"/>
  <c r="AO1657" i="4"/>
  <c r="AO1412" i="4"/>
  <c r="AO384" i="4"/>
  <c r="AO796" i="4"/>
  <c r="AO178" i="4"/>
  <c r="AO589" i="4"/>
  <c r="AO2477" i="4"/>
  <c r="AO1702" i="4"/>
  <c r="AO1127" i="4"/>
  <c r="AO1207" i="4"/>
  <c r="AO1782" i="4"/>
  <c r="AO1617" i="4"/>
  <c r="AO1729" i="4"/>
  <c r="AO2094" i="4"/>
  <c r="AO1934" i="4"/>
  <c r="AO2710" i="4"/>
  <c r="AO1029" i="4"/>
  <c r="AO1114" i="4"/>
  <c r="AO1524" i="4"/>
  <c r="AO1564" i="4"/>
  <c r="AO1194" i="4"/>
  <c r="AO1319" i="4"/>
  <c r="AO1703" i="4"/>
  <c r="AO1618" i="4"/>
  <c r="AO99" i="4"/>
  <c r="AO305" i="4"/>
  <c r="AO717" i="4"/>
  <c r="AP70" i="6"/>
  <c r="AO510" i="4"/>
  <c r="AO2398" i="4"/>
  <c r="AO2604" i="4"/>
  <c r="AO923" i="4"/>
  <c r="AO2684" i="4"/>
  <c r="AO1003" i="4"/>
  <c r="AP122" i="6"/>
  <c r="AO1333" i="4"/>
  <c r="AO1453" i="4"/>
  <c r="AP147" i="6"/>
  <c r="AO1988" i="4"/>
  <c r="AO2028" i="4"/>
  <c r="AO1548" i="4"/>
  <c r="AO1258" i="4"/>
  <c r="AO315" i="4"/>
  <c r="AO520" i="4"/>
  <c r="AO727" i="4"/>
  <c r="AO109" i="4"/>
  <c r="AO2408" i="4"/>
  <c r="AO1423" i="4"/>
  <c r="AO973" i="4"/>
  <c r="AO2654" i="4"/>
  <c r="AO1138" i="4"/>
  <c r="AO1713" i="4"/>
  <c r="AO1793" i="4"/>
  <c r="AO1833" i="4"/>
  <c r="AO1024" i="4"/>
  <c r="AO2705" i="4"/>
  <c r="AO2089" i="4"/>
  <c r="AO1679" i="4"/>
  <c r="AO406" i="4"/>
  <c r="AO818" i="4"/>
  <c r="AO200" i="4"/>
  <c r="AO611" i="4"/>
  <c r="AO2499" i="4"/>
  <c r="AO1229" i="4"/>
  <c r="AO1639" i="4"/>
  <c r="AO1149" i="4"/>
  <c r="AO1394" i="4"/>
  <c r="AO1969" i="4"/>
  <c r="AO1919" i="4"/>
  <c r="AO974" i="4"/>
  <c r="AO2655" i="4"/>
  <c r="AO1509" i="4"/>
  <c r="AO1999" i="4"/>
  <c r="AO2695" i="4"/>
  <c r="AO1014" i="4"/>
  <c r="AO1464" i="4"/>
  <c r="AO356" i="4"/>
  <c r="AO561" i="4"/>
  <c r="AO768" i="4"/>
  <c r="AO2449" i="4"/>
  <c r="AO150" i="4"/>
  <c r="AO1589" i="4"/>
  <c r="AO1709" i="4"/>
  <c r="AO1419" i="4"/>
  <c r="AO1869" i="4"/>
  <c r="AO1749" i="4"/>
  <c r="AO1584" i="4"/>
  <c r="AO1094" i="4"/>
  <c r="AO1254" i="4"/>
  <c r="AO2404" i="4"/>
  <c r="AO105" i="4"/>
  <c r="AO516" i="4"/>
  <c r="AO723" i="4"/>
  <c r="AO311" i="4"/>
  <c r="AO1544" i="4"/>
  <c r="AO82" i="3"/>
  <c r="AO2114" i="4"/>
  <c r="AO1334" i="4"/>
  <c r="AO1169" i="4"/>
  <c r="AO1824" i="4"/>
  <c r="AO1619" i="4"/>
  <c r="AO2479" i="4"/>
  <c r="AO386" i="4"/>
  <c r="AO798" i="4"/>
  <c r="AO591" i="4"/>
  <c r="AO180" i="4"/>
  <c r="AO1414" i="4"/>
  <c r="AO2439" i="4"/>
  <c r="AO346" i="4"/>
  <c r="AO758" i="4"/>
  <c r="AO551" i="4"/>
  <c r="AO140" i="4"/>
  <c r="AO1989" i="4"/>
  <c r="AO1784" i="4"/>
  <c r="AO1676" i="4"/>
  <c r="AO2416" i="4"/>
  <c r="AO323" i="4"/>
  <c r="AO528" i="4"/>
  <c r="AO735" i="4"/>
  <c r="AO117" i="4"/>
  <c r="AO1431" i="4"/>
  <c r="AO1556" i="4"/>
  <c r="AO2582" i="4"/>
  <c r="AO901" i="4"/>
  <c r="AO1106" i="4"/>
  <c r="AO1311" i="4"/>
  <c r="AO1841" i="4"/>
  <c r="AO403" i="4"/>
  <c r="AO2496" i="4"/>
  <c r="AO608" i="4"/>
  <c r="AO197" i="4"/>
  <c r="AO815" i="4"/>
  <c r="AO2666" i="4"/>
  <c r="AO985" i="4"/>
  <c r="AO241" i="4"/>
  <c r="AO2540" i="4"/>
  <c r="AO447" i="4"/>
  <c r="AO859" i="4"/>
  <c r="AO652" i="4"/>
  <c r="AO2626" i="4"/>
  <c r="AO945" i="4"/>
  <c r="AO1970" i="4"/>
  <c r="AO1765" i="4"/>
  <c r="AO572" i="4"/>
  <c r="AO2460" i="4"/>
  <c r="AO367" i="4"/>
  <c r="AO779" i="4"/>
  <c r="AO161" i="4"/>
  <c r="AO2746" i="4"/>
  <c r="AO1065" i="4"/>
  <c r="AO1315" i="4"/>
  <c r="AO1190" i="4"/>
  <c r="AO1828" i="4"/>
  <c r="AO1008" i="4"/>
  <c r="AO2689" i="4"/>
  <c r="AO144" i="4"/>
  <c r="AO2443" i="4"/>
  <c r="AO762" i="4"/>
  <c r="AO350" i="4"/>
  <c r="AO555" i="4"/>
  <c r="AO270" i="4"/>
  <c r="AO64" i="4"/>
  <c r="AP19" i="6"/>
  <c r="AO475" i="4"/>
  <c r="AO2363" i="4"/>
  <c r="AO682" i="4"/>
  <c r="AO1748" i="4"/>
  <c r="AO1788" i="4"/>
  <c r="AO1993" i="4"/>
  <c r="AO888" i="4"/>
  <c r="AO2569" i="4"/>
  <c r="AO1631" i="4"/>
  <c r="AO1921" i="4"/>
  <c r="AO2001" i="4"/>
  <c r="AO523" i="4"/>
  <c r="AO112" i="4"/>
  <c r="AO318" i="4"/>
  <c r="AO2411" i="4"/>
  <c r="AO730" i="4"/>
  <c r="AO1141" i="4"/>
  <c r="AO1221" i="4"/>
  <c r="AO1591" i="4"/>
  <c r="AO1306" i="4"/>
  <c r="AO2697" i="4"/>
  <c r="AO1016" i="4"/>
  <c r="AO1996" i="4"/>
  <c r="AO1711" i="4"/>
  <c r="AO1831" i="4"/>
  <c r="AO1871" i="4"/>
  <c r="AO1916" i="4"/>
  <c r="AO1956" i="4"/>
  <c r="AO1461" i="4"/>
  <c r="AO1381" i="4"/>
  <c r="AO2692" i="4"/>
  <c r="AO1011" i="4"/>
  <c r="AO1772" i="4"/>
  <c r="AO2097" i="4"/>
  <c r="AO1607" i="4"/>
  <c r="AO1322" i="4"/>
  <c r="AO1937" i="4"/>
  <c r="AO2633" i="4"/>
  <c r="AO952" i="4"/>
  <c r="AO1892" i="4"/>
  <c r="AO2017" i="4"/>
  <c r="AO912" i="4"/>
  <c r="AO2593" i="4"/>
  <c r="AO1422" i="4"/>
  <c r="AO1667" i="4"/>
  <c r="AO1627" i="4"/>
  <c r="AO1097" i="4"/>
  <c r="AO314" i="4"/>
  <c r="AO2407" i="4"/>
  <c r="AO519" i="4"/>
  <c r="AO726" i="4"/>
  <c r="AO108" i="4"/>
  <c r="AO1257" i="4"/>
  <c r="AO1792" i="4"/>
  <c r="AO639" i="4"/>
  <c r="AO846" i="4"/>
  <c r="AO2527" i="4"/>
  <c r="AO434" i="4"/>
  <c r="AO228" i="4"/>
  <c r="AO1137" i="4"/>
  <c r="AO614" i="4"/>
  <c r="AO409" i="4"/>
  <c r="AO2502" i="4"/>
  <c r="AO821" i="4"/>
  <c r="AO203" i="4"/>
  <c r="AO1932" i="4"/>
  <c r="AO1522" i="4"/>
  <c r="AO1807" i="4"/>
  <c r="AO2012" i="4"/>
  <c r="AO1477" i="4"/>
  <c r="AO1437" i="4"/>
  <c r="AO947" i="4"/>
  <c r="AO2628" i="4"/>
  <c r="AO2561" i="4"/>
  <c r="AO880" i="4"/>
  <c r="AO1410" i="4"/>
  <c r="AO262" i="4"/>
  <c r="AO2355" i="4"/>
  <c r="AO467" i="4"/>
  <c r="AO674" i="4"/>
  <c r="AO56" i="4"/>
  <c r="AP11" i="6"/>
  <c r="AO1205" i="4"/>
  <c r="AO1945" i="4"/>
  <c r="AO1820" i="4"/>
  <c r="AO176" i="4"/>
  <c r="AO2475" i="4"/>
  <c r="AO794" i="4"/>
  <c r="AO587" i="4"/>
  <c r="AO382" i="4"/>
  <c r="AO1125" i="4"/>
  <c r="AO1575" i="4"/>
  <c r="AO1755" i="4"/>
  <c r="AO1140" i="4"/>
  <c r="AO2656" i="4"/>
  <c r="AO975" i="4"/>
  <c r="AO1055" i="4"/>
  <c r="AO2736" i="4"/>
  <c r="AO1550" i="4"/>
  <c r="AO1425" i="4"/>
  <c r="AO935" i="4"/>
  <c r="AO2616" i="4"/>
  <c r="AO1260" i="4"/>
  <c r="AO2040" i="4"/>
  <c r="AO1565" i="4"/>
  <c r="AO1480" i="4"/>
  <c r="AO1645" i="4"/>
  <c r="AO2015" i="4"/>
  <c r="AO166" i="4"/>
  <c r="AO2465" i="4"/>
  <c r="AO372" i="4"/>
  <c r="AO577" i="4"/>
  <c r="AO784" i="4"/>
  <c r="AO1730" i="4"/>
  <c r="AO1235" i="4"/>
  <c r="AO2591" i="4"/>
  <c r="AO910" i="4"/>
  <c r="AO1030" i="4"/>
  <c r="AO2711" i="4"/>
  <c r="AO506" i="4"/>
  <c r="AO713" i="4"/>
  <c r="AP68" i="6"/>
  <c r="AO301" i="4"/>
  <c r="AO2394" i="4"/>
  <c r="AO95" i="4"/>
  <c r="AP129" i="6"/>
  <c r="AO1369" i="4"/>
  <c r="AO1164" i="4"/>
  <c r="AO1124" i="4"/>
  <c r="AO1204" i="4"/>
  <c r="AO1329" i="4"/>
  <c r="AP120" i="6"/>
  <c r="AO879" i="4"/>
  <c r="AO2560" i="4"/>
  <c r="AO1614" i="4"/>
  <c r="AO959" i="4"/>
  <c r="AO2640" i="4"/>
  <c r="AO1130" i="4"/>
  <c r="AO2566" i="4"/>
  <c r="AO885" i="4"/>
  <c r="AO1705" i="4"/>
  <c r="AO2070" i="4"/>
  <c r="AO1500" i="4"/>
  <c r="AO1620" i="4"/>
  <c r="AO347" i="4"/>
  <c r="AP80" i="6"/>
  <c r="AO759" i="4"/>
  <c r="AO141" i="4"/>
  <c r="AO2440" i="4"/>
  <c r="AO552" i="4"/>
  <c r="AO1295" i="4"/>
  <c r="AP115" i="6"/>
  <c r="AO1335" i="4"/>
  <c r="AP123" i="6"/>
  <c r="AO1104" i="4"/>
  <c r="AO853" i="4"/>
  <c r="AO235" i="4"/>
  <c r="AO441" i="4"/>
  <c r="AO646" i="4"/>
  <c r="AO2534" i="4"/>
  <c r="AO2084" i="4"/>
  <c r="AO2620" i="4"/>
  <c r="AO939" i="4"/>
  <c r="AO1759" i="4"/>
  <c r="AO1554" i="4"/>
  <c r="AO1514" i="4"/>
  <c r="AO1924" i="4"/>
  <c r="AO1927" i="4"/>
  <c r="AO1312" i="4"/>
  <c r="AO1267" i="4"/>
  <c r="AO1597" i="4"/>
  <c r="AO1432" i="4"/>
  <c r="AO1227" i="4"/>
  <c r="AO1107" i="4"/>
  <c r="AO1187" i="4"/>
  <c r="AO2087" i="4"/>
  <c r="AO900" i="4"/>
  <c r="AO2581" i="4"/>
  <c r="AO116" i="4"/>
  <c r="AO322" i="4"/>
  <c r="AO734" i="4"/>
  <c r="AO527" i="4"/>
  <c r="AO2415" i="4"/>
  <c r="AO1390" i="4"/>
  <c r="AO1675" i="4"/>
  <c r="AO2085" i="4"/>
  <c r="AO2701" i="4"/>
  <c r="AO1020" i="4"/>
  <c r="AO2661" i="4"/>
  <c r="AO980" i="4"/>
  <c r="AO774" i="4"/>
  <c r="AO567" i="4"/>
  <c r="AO2455" i="4"/>
  <c r="AO156" i="4"/>
  <c r="AO362" i="4"/>
  <c r="AO2741" i="4"/>
  <c r="AO1060" i="4"/>
  <c r="AP1605" i="6"/>
  <c r="AO2062" i="4"/>
  <c r="AP495" i="6"/>
  <c r="AO957" i="4"/>
  <c r="AO2638" i="4"/>
  <c r="AP119" i="6"/>
  <c r="AO1327" i="4"/>
  <c r="AP867" i="6"/>
  <c r="AP621" i="6"/>
  <c r="AO1082" i="4"/>
  <c r="AO917" i="4"/>
  <c r="AO2598" i="4"/>
  <c r="AP455" i="6"/>
  <c r="AP1525" i="6"/>
  <c r="AO1982" i="4"/>
  <c r="AP661" i="6"/>
  <c r="AO1122" i="4"/>
  <c r="AP144" i="6"/>
  <c r="AO1447" i="4"/>
  <c r="AP987" i="6"/>
  <c r="AO1710" i="4"/>
  <c r="AO1460" i="4"/>
  <c r="AO1380" i="4"/>
  <c r="AO1870" i="4"/>
  <c r="AO1585" i="4"/>
  <c r="AO1665" i="4"/>
  <c r="AO1010" i="4"/>
  <c r="AO2691" i="4"/>
  <c r="AO1095" i="4"/>
  <c r="AO1215" i="4"/>
  <c r="AO1827" i="4"/>
  <c r="AO1952" i="4"/>
  <c r="AO1377" i="4"/>
  <c r="AP133" i="6"/>
  <c r="AO2032" i="4"/>
  <c r="AO2608" i="4"/>
  <c r="AO927" i="4"/>
  <c r="AO1622" i="4"/>
  <c r="AO1582" i="4"/>
  <c r="AO1912" i="4"/>
  <c r="AO96" i="3"/>
  <c r="AO2128" i="4"/>
  <c r="AO938" i="4"/>
  <c r="AO2619" i="4"/>
  <c r="AO2003" i="4"/>
  <c r="AO565" i="4"/>
  <c r="AO772" i="4"/>
  <c r="AO2453" i="4"/>
  <c r="AO360" i="4"/>
  <c r="AO154" i="4"/>
  <c r="AO1718" i="4"/>
  <c r="AO2083" i="4"/>
  <c r="AO2043" i="4"/>
  <c r="AO1513" i="4"/>
  <c r="AO978" i="4"/>
  <c r="AO2659" i="4"/>
  <c r="AO280" i="4"/>
  <c r="AO485" i="4"/>
  <c r="AO2373" i="4"/>
  <c r="AP29" i="6"/>
  <c r="AN29" i="10" s="1"/>
  <c r="AO74" i="4"/>
  <c r="AO692" i="4"/>
  <c r="AO1701" i="4"/>
  <c r="AO1781" i="4"/>
  <c r="AO1741" i="4"/>
  <c r="AO835" i="4"/>
  <c r="AO2516" i="4"/>
  <c r="AO217" i="4"/>
  <c r="AP94" i="6"/>
  <c r="AO423" i="4"/>
  <c r="AO628" i="4"/>
  <c r="AO2066" i="4"/>
  <c r="AO1536" i="4"/>
  <c r="AO1656" i="4"/>
  <c r="AO961" i="4"/>
  <c r="AO2642" i="4"/>
  <c r="AO2664" i="4"/>
  <c r="AO983" i="4"/>
  <c r="AO1313" i="4"/>
  <c r="AO2498" i="4"/>
  <c r="AO199" i="4"/>
  <c r="AO610" i="4"/>
  <c r="AO405" i="4"/>
  <c r="AO817" i="4"/>
  <c r="AO2088" i="4"/>
  <c r="AO1638" i="4"/>
  <c r="AO1678" i="4"/>
  <c r="AO1108" i="4"/>
  <c r="AO1883" i="4"/>
  <c r="AO530" i="4"/>
  <c r="AO737" i="4"/>
  <c r="AO119" i="4"/>
  <c r="AO2418" i="4"/>
  <c r="AO325" i="4"/>
  <c r="AO1131" i="4"/>
  <c r="AO2031" i="4"/>
  <c r="AO1621" i="4"/>
  <c r="AO886" i="4"/>
  <c r="AO2567" i="4"/>
  <c r="AO1091" i="4"/>
  <c r="AO1251" i="4"/>
  <c r="AO1376" i="4"/>
  <c r="AO1171" i="4"/>
  <c r="AO1746" i="4"/>
  <c r="AO1566" i="4"/>
  <c r="AO1891" i="4"/>
  <c r="AO2056" i="4"/>
  <c r="AO87" i="4"/>
  <c r="AO498" i="4"/>
  <c r="AO293" i="4"/>
  <c r="AO2386" i="4"/>
  <c r="AP42" i="6"/>
  <c r="AO705" i="4"/>
  <c r="AO1686" i="4"/>
  <c r="AO951" i="4"/>
  <c r="AO2632" i="4"/>
  <c r="AO2672" i="4"/>
  <c r="AO991" i="4"/>
  <c r="AO373" i="4"/>
  <c r="AO578" i="4"/>
  <c r="AO785" i="4"/>
  <c r="AO167" i="4"/>
  <c r="AO2466" i="4"/>
  <c r="AO911" i="4"/>
  <c r="AO2592" i="4"/>
  <c r="AO1387" i="4"/>
  <c r="AO2738" i="4"/>
  <c r="AO1057" i="4"/>
  <c r="AO2002" i="4"/>
  <c r="AO1877" i="4"/>
  <c r="AO564" i="4"/>
  <c r="AO153" i="4"/>
  <c r="AO2452" i="4"/>
  <c r="AO359" i="4"/>
  <c r="AO771" i="4"/>
  <c r="AO937" i="4"/>
  <c r="AO2618" i="4"/>
  <c r="AO1797" i="4"/>
  <c r="AO1182" i="4"/>
  <c r="AO1806" i="4"/>
  <c r="AO1356" i="4"/>
  <c r="AO2627" i="4"/>
  <c r="AO946" i="4"/>
  <c r="AO1191" i="4"/>
  <c r="AO1971" i="4"/>
  <c r="AO1641" i="4"/>
  <c r="AO1521" i="4"/>
  <c r="AO1151" i="4"/>
  <c r="AO1436" i="4"/>
  <c r="AO1448" i="4"/>
  <c r="AO465" i="4"/>
  <c r="AO54" i="4"/>
  <c r="AO2353" i="4"/>
  <c r="AP9" i="6"/>
  <c r="AO260" i="4"/>
  <c r="AO672" i="4"/>
  <c r="AO878" i="4"/>
  <c r="AO2559" i="4"/>
  <c r="AO1203" i="4"/>
  <c r="AO1163" i="4"/>
  <c r="AO1613" i="4"/>
  <c r="AO1903" i="4"/>
  <c r="AO1123" i="4"/>
  <c r="AO2433" i="4"/>
  <c r="AO340" i="4"/>
  <c r="AO134" i="4"/>
  <c r="AO545" i="4"/>
  <c r="AO752" i="4"/>
  <c r="AO244" i="4"/>
  <c r="AO2543" i="4"/>
  <c r="AO862" i="4"/>
  <c r="AO655" i="4"/>
  <c r="AO450" i="4"/>
  <c r="AO1603" i="4"/>
  <c r="AO1193" i="4"/>
  <c r="AO1478" i="4"/>
  <c r="AO1273" i="4"/>
  <c r="AO2709" i="4"/>
  <c r="AO1028" i="4"/>
  <c r="AO1933" i="4"/>
  <c r="AO1318" i="4"/>
  <c r="AO1577" i="4"/>
  <c r="AO1742" i="4"/>
  <c r="AO922" i="4"/>
  <c r="AO2603" i="4"/>
  <c r="AO1332" i="4"/>
  <c r="AO1947" i="4"/>
  <c r="AO2683" i="4"/>
  <c r="AO1002" i="4"/>
  <c r="AO1907" i="4"/>
  <c r="AO1372" i="4"/>
  <c r="AO1987" i="4"/>
  <c r="AO1604" i="4"/>
  <c r="AO2054" i="4"/>
  <c r="AO743" i="4"/>
  <c r="AO125" i="4"/>
  <c r="AO536" i="4"/>
  <c r="AO331" i="4"/>
  <c r="AO2424" i="4"/>
  <c r="AO1439" i="4"/>
  <c r="AO909" i="4"/>
  <c r="AO2590" i="4"/>
  <c r="AO2750" i="4"/>
  <c r="AO1069" i="4"/>
  <c r="AO1974" i="4"/>
  <c r="AO2014" i="4"/>
  <c r="AO1154" i="4"/>
  <c r="AO1658" i="4"/>
  <c r="AO2644" i="4"/>
  <c r="AO963" i="4"/>
  <c r="AO1088" i="4"/>
  <c r="AO1823" i="4"/>
  <c r="AO1948" i="4"/>
  <c r="AO1743" i="4"/>
  <c r="AO1248" i="4"/>
  <c r="AP131" i="6"/>
  <c r="AO1373" i="4"/>
  <c r="AO1908" i="4"/>
  <c r="AO1098" i="4"/>
  <c r="AO189" i="4"/>
  <c r="AO395" i="4"/>
  <c r="AO600" i="4"/>
  <c r="AO2488" i="4"/>
  <c r="AO807" i="4"/>
  <c r="AO2734" i="4"/>
  <c r="AO1053" i="4"/>
  <c r="AO1343" i="4"/>
  <c r="AO435" i="4"/>
  <c r="AO640" i="4"/>
  <c r="AO229" i="4"/>
  <c r="AO847" i="4"/>
  <c r="AO2528" i="4"/>
  <c r="AO1588" i="4"/>
  <c r="AO1383" i="4"/>
  <c r="AO1013" i="4"/>
  <c r="AO2694" i="4"/>
  <c r="AO1303" i="4"/>
  <c r="AO1269" i="4"/>
  <c r="AO904" i="4"/>
  <c r="AO2585" i="4"/>
  <c r="AO1474" i="4"/>
  <c r="AO1559" i="4"/>
  <c r="AO2049" i="4"/>
  <c r="AO1434" i="4"/>
  <c r="AO1764" i="4"/>
  <c r="AO2745" i="4"/>
  <c r="AO1064" i="4"/>
  <c r="AO1099" i="4"/>
  <c r="AO1384" i="4"/>
  <c r="AO1874" i="4"/>
  <c r="AO1424" i="4"/>
  <c r="AO1344" i="4"/>
  <c r="AO1219" i="4"/>
  <c r="AO1794" i="4"/>
  <c r="AO1054" i="4"/>
  <c r="AO2735" i="4"/>
  <c r="AO1304" i="4"/>
  <c r="AO1624" i="4"/>
  <c r="AO1379" i="4"/>
  <c r="AO2074" i="4"/>
  <c r="AO1009" i="4"/>
  <c r="AO2690" i="4"/>
  <c r="AO1664" i="4"/>
  <c r="AO969" i="4"/>
  <c r="AO2650" i="4"/>
  <c r="AO1504" i="4"/>
  <c r="AO1339" i="4"/>
  <c r="AO2570" i="4"/>
  <c r="AO889" i="4"/>
  <c r="AO78" i="3"/>
  <c r="AN11" i="10"/>
  <c r="AO2110" i="4"/>
  <c r="AO964" i="4"/>
  <c r="AO2645" i="4"/>
  <c r="AO1209" i="4"/>
  <c r="AO1294" i="4"/>
  <c r="AO60" i="4"/>
  <c r="AO471" i="4"/>
  <c r="AO266" i="4"/>
  <c r="AP15" i="6"/>
  <c r="AN15" i="10" s="1"/>
  <c r="AO2359" i="4"/>
  <c r="AO678" i="4"/>
  <c r="AO1864" i="4"/>
  <c r="AO1744" i="4"/>
  <c r="AO924" i="4"/>
  <c r="AO2605" i="4"/>
  <c r="AO1454" i="4"/>
  <c r="AO1004" i="4"/>
  <c r="AO2685" i="4"/>
  <c r="AO2006" i="4"/>
  <c r="AO2046" i="4"/>
  <c r="AO1226" i="4"/>
  <c r="AO2622" i="4"/>
  <c r="AO941" i="4"/>
  <c r="AO855" i="4"/>
  <c r="AO443" i="4"/>
  <c r="AO648" i="4"/>
  <c r="AO2536" i="4"/>
  <c r="AO237" i="4"/>
  <c r="AO1516" i="4"/>
  <c r="AO1266" i="4"/>
  <c r="AO981" i="4"/>
  <c r="AO2662" i="4"/>
  <c r="AO363" i="4"/>
  <c r="AO157" i="4"/>
  <c r="AO775" i="4"/>
  <c r="AO2456" i="4"/>
  <c r="AO568" i="4"/>
  <c r="AO287" i="4"/>
  <c r="AO2380" i="4"/>
  <c r="AO492" i="4"/>
  <c r="AO81" i="4"/>
  <c r="AP36" i="6"/>
  <c r="AN36" i="10" s="1"/>
  <c r="AO699" i="4"/>
  <c r="AO1230" i="4"/>
  <c r="AO1885" i="4"/>
  <c r="AO1355" i="4"/>
  <c r="AO1805" i="4"/>
  <c r="AO2050" i="4"/>
  <c r="AO1025" i="4"/>
  <c r="AO2706" i="4"/>
  <c r="AO2010" i="4"/>
  <c r="AO1213" i="4"/>
  <c r="AO1868" i="4"/>
  <c r="AO1458" i="4"/>
  <c r="AO2649" i="4"/>
  <c r="AO968" i="4"/>
  <c r="AO1338" i="4"/>
  <c r="AO1418" i="4"/>
  <c r="AO2073" i="4"/>
  <c r="AO1093" i="4"/>
  <c r="AO1663" i="4"/>
  <c r="AO2041" i="4"/>
  <c r="AO1796" i="4"/>
  <c r="AO1671" i="4"/>
  <c r="AO1466" i="4"/>
  <c r="AO1876" i="4"/>
  <c r="AO232" i="4"/>
  <c r="AO850" i="4"/>
  <c r="AO2531" i="4"/>
  <c r="AO438" i="4"/>
  <c r="AO643" i="4"/>
  <c r="AO1716" i="4"/>
  <c r="AO1261" i="4"/>
  <c r="AO1386" i="4"/>
  <c r="AO2572" i="4"/>
  <c r="AO891" i="4"/>
  <c r="AO931" i="4"/>
  <c r="AO2612" i="4"/>
  <c r="AO2036" i="4"/>
  <c r="AO1626" i="4"/>
  <c r="AO598" i="4"/>
  <c r="AO393" i="4"/>
  <c r="AO2486" i="4"/>
  <c r="AO805" i="4"/>
  <c r="AO187" i="4"/>
  <c r="AO845" i="4"/>
  <c r="AO433" i="4"/>
  <c r="AO2526" i="4"/>
  <c r="AO227" i="4"/>
  <c r="AO638" i="4"/>
  <c r="AO1506" i="4"/>
  <c r="AO1666" i="4"/>
  <c r="AO558" i="4"/>
  <c r="AO147" i="4"/>
  <c r="AO765" i="4"/>
  <c r="AO2446" i="4"/>
  <c r="AO353" i="4"/>
  <c r="AO539" i="4"/>
  <c r="AO128" i="4"/>
  <c r="AO2427" i="4"/>
  <c r="AO334" i="4"/>
  <c r="AO746" i="4"/>
  <c r="AO2467" i="4"/>
  <c r="AO374" i="4"/>
  <c r="AO579" i="4"/>
  <c r="AO786" i="4"/>
  <c r="AO168" i="4"/>
  <c r="AO1687" i="4"/>
  <c r="AO1527" i="4"/>
  <c r="AO1482" i="4"/>
  <c r="AO2673" i="4"/>
  <c r="AO992" i="4"/>
  <c r="AO1812" i="4"/>
  <c r="AO1032" i="4"/>
  <c r="AO2713" i="4"/>
  <c r="AO1852" i="4"/>
  <c r="AO2037" i="4"/>
  <c r="AO2613" i="4"/>
  <c r="AO932" i="4"/>
  <c r="AO1177" i="4"/>
  <c r="AO892" i="4"/>
  <c r="AO2573" i="4"/>
  <c r="AO1832" i="4"/>
  <c r="AO1462" i="4"/>
  <c r="AO1342" i="4"/>
  <c r="AO1752" i="4"/>
  <c r="AO2125" i="4"/>
  <c r="AO93" i="3"/>
  <c r="AO2748" i="4"/>
  <c r="AO1067" i="4"/>
  <c r="AO1272" i="4"/>
  <c r="AO2668" i="4"/>
  <c r="AO987" i="4"/>
  <c r="AO2542" i="4"/>
  <c r="AO243" i="4"/>
  <c r="AO861" i="4"/>
  <c r="AO654" i="4"/>
  <c r="AO449" i="4"/>
  <c r="AO907" i="4"/>
  <c r="AO2588" i="4"/>
  <c r="AO1602" i="4"/>
  <c r="AO2462" i="4"/>
  <c r="AO369" i="4"/>
  <c r="AO574" i="4"/>
  <c r="AO163" i="4"/>
  <c r="AO781" i="4"/>
  <c r="AO1847" i="4"/>
  <c r="AO1642" i="4"/>
  <c r="AO1370" i="4"/>
  <c r="AO1860" i="4"/>
  <c r="AO1985" i="4"/>
  <c r="AO2065" i="4"/>
  <c r="AO422" i="4"/>
  <c r="AO216" i="4"/>
  <c r="AO627" i="4"/>
  <c r="AO834" i="4"/>
  <c r="AO2515" i="4"/>
  <c r="AO2641" i="4"/>
  <c r="AO960" i="4"/>
  <c r="AO1780" i="4"/>
  <c r="AO1330" i="4"/>
  <c r="AO1085" i="4"/>
  <c r="AO809" i="4"/>
  <c r="AO191" i="4"/>
  <c r="AO602" i="4"/>
  <c r="AO2490" i="4"/>
  <c r="AO397" i="4"/>
  <c r="AO2450" i="4"/>
  <c r="AO769" i="4"/>
  <c r="AO357" i="4"/>
  <c r="AO562" i="4"/>
  <c r="AO151" i="4"/>
  <c r="AO1465" i="4"/>
  <c r="AO2696" i="4"/>
  <c r="AO1015" i="4"/>
  <c r="AO2410" i="4"/>
  <c r="AO317" i="4"/>
  <c r="AO111" i="4"/>
  <c r="AO522" i="4"/>
  <c r="AO729" i="4"/>
  <c r="AO1345" i="4"/>
  <c r="AO1220" i="4"/>
  <c r="AO895" i="4"/>
  <c r="AO2576" i="4"/>
  <c r="AO1715" i="4"/>
  <c r="AO2055" i="4"/>
  <c r="AO2545" i="4"/>
  <c r="AO864" i="4"/>
  <c r="AO657" i="4"/>
  <c r="AO246" i="4"/>
  <c r="AO452" i="4"/>
  <c r="AO1685" i="4"/>
  <c r="AO2631" i="4"/>
  <c r="AO950" i="4"/>
  <c r="AO1935" i="4"/>
  <c r="AO1195" i="4"/>
  <c r="AO1770" i="4"/>
  <c r="AO1850" i="4"/>
  <c r="AO2024" i="4"/>
  <c r="AO1289" i="4"/>
  <c r="AP112" i="6"/>
  <c r="AO919" i="4"/>
  <c r="AO2600" i="4"/>
  <c r="AO1654" i="4"/>
  <c r="AO586" i="4"/>
  <c r="AO381" i="4"/>
  <c r="AO2474" i="4"/>
  <c r="AO793" i="4"/>
  <c r="AO175" i="4"/>
  <c r="AP85" i="6"/>
  <c r="AO1574" i="4"/>
  <c r="AO1904" i="4"/>
  <c r="AP137" i="6"/>
  <c r="AO1409" i="4"/>
  <c r="AO1739" i="4"/>
  <c r="AO1660" i="4"/>
  <c r="AO1745" i="4"/>
  <c r="AO1090" i="4"/>
  <c r="AO2606" i="4"/>
  <c r="AO925" i="4"/>
  <c r="AO1455" i="4"/>
  <c r="AP148" i="6"/>
  <c r="AO632" i="4"/>
  <c r="AO839" i="4"/>
  <c r="AO2520" i="4"/>
  <c r="AO427" i="4"/>
  <c r="AO221" i="4"/>
  <c r="AP96" i="6"/>
  <c r="AO1785" i="4"/>
  <c r="AO1825" i="4"/>
  <c r="AN53" i="3"/>
  <c r="AN66" i="3" s="1"/>
  <c r="AN45" i="3"/>
  <c r="AO2107" i="4"/>
  <c r="AO1719" i="4"/>
  <c r="AO1469" i="4"/>
  <c r="AO526" i="4"/>
  <c r="AO115" i="4"/>
  <c r="AO2414" i="4"/>
  <c r="AO321" i="4"/>
  <c r="AO733" i="4"/>
  <c r="AO1839" i="4"/>
  <c r="AO1594" i="4"/>
  <c r="AO486" i="4"/>
  <c r="AO75" i="4"/>
  <c r="AO2374" i="4"/>
  <c r="AO281" i="4"/>
  <c r="AO693" i="4"/>
  <c r="AP30" i="6"/>
  <c r="AO2660" i="4"/>
  <c r="AO979" i="4"/>
  <c r="AO2044" i="4"/>
  <c r="AO1224" i="4"/>
  <c r="AO2583" i="4"/>
  <c r="AO902" i="4"/>
  <c r="AO78" i="4"/>
  <c r="AO489" i="4"/>
  <c r="AO284" i="4"/>
  <c r="AO696" i="4"/>
  <c r="AP33" i="6"/>
  <c r="AO2377" i="4"/>
  <c r="AO1677" i="4"/>
  <c r="AO1147" i="4"/>
  <c r="AO1762" i="4"/>
  <c r="AO569" i="4"/>
  <c r="AO158" i="4"/>
  <c r="AO364" i="4"/>
  <c r="AO2457" i="4"/>
  <c r="AO776" i="4"/>
  <c r="AO1967" i="4"/>
  <c r="AO1472" i="4"/>
  <c r="AO649" i="4"/>
  <c r="AO856" i="4"/>
  <c r="AO238" i="4"/>
  <c r="AO444" i="4"/>
  <c r="AO2537" i="4"/>
  <c r="AO1760" i="4"/>
  <c r="AO1310" i="4"/>
  <c r="AO1925" i="4"/>
  <c r="AO1105" i="4"/>
  <c r="AO1800" i="4"/>
  <c r="AO814" i="4"/>
  <c r="AO607" i="4"/>
  <c r="AO2495" i="4"/>
  <c r="AO402" i="4"/>
  <c r="AO196" i="4"/>
  <c r="AO1430" i="4"/>
  <c r="AO1185" i="4"/>
  <c r="AP1113" i="6"/>
  <c r="AO1572" i="4"/>
  <c r="AO1242" i="4"/>
  <c r="AP781" i="6"/>
  <c r="AP1485" i="6"/>
  <c r="AO1942" i="4"/>
  <c r="AP1359" i="6"/>
  <c r="AO1817" i="4"/>
  <c r="AP128" i="6"/>
  <c r="AP907" i="6"/>
  <c r="AO1367" i="4"/>
  <c r="AP1565" i="6"/>
  <c r="AO2022" i="4"/>
  <c r="AP1239" i="6"/>
  <c r="AO1697" i="4"/>
  <c r="AO2678" i="4"/>
  <c r="AO997" i="4"/>
  <c r="AP535" i="6"/>
  <c r="AP827" i="6"/>
  <c r="AO1287" i="4"/>
  <c r="AP111" i="6"/>
  <c r="AO1995" i="4"/>
  <c r="AO1340" i="4"/>
  <c r="AO352" i="4"/>
  <c r="AO146" i="4"/>
  <c r="AO2445" i="4"/>
  <c r="AO557" i="4"/>
  <c r="AO764" i="4"/>
  <c r="AO1505" i="4"/>
  <c r="AO1955" i="4"/>
  <c r="AO1790" i="4"/>
  <c r="AO1255" i="4"/>
  <c r="AO890" i="4"/>
  <c r="AO2571" i="4"/>
  <c r="AO1132" i="4"/>
  <c r="AO2072" i="4"/>
  <c r="AO1297" i="4"/>
  <c r="AP116" i="6"/>
  <c r="AO1457" i="4"/>
  <c r="AP149" i="6"/>
  <c r="AO1867" i="4"/>
  <c r="AP89" i="6"/>
  <c r="AO389" i="4"/>
  <c r="AO183" i="4"/>
  <c r="AO2482" i="4"/>
  <c r="AO801" i="4"/>
  <c r="AO594" i="4"/>
  <c r="AP141" i="6"/>
  <c r="AO1417" i="4"/>
  <c r="AO1007" i="4"/>
  <c r="AO2688" i="4"/>
  <c r="AO1747" i="4"/>
  <c r="AN61" i="3"/>
  <c r="AO83" i="3"/>
  <c r="AN57" i="3"/>
  <c r="AO2115" i="4"/>
  <c r="AO1103" i="4"/>
  <c r="AO1018" i="4"/>
  <c r="AO2699" i="4"/>
  <c r="AO1143" i="4"/>
  <c r="AO1923" i="4"/>
  <c r="AO1593" i="4"/>
  <c r="AO1553" i="4"/>
  <c r="AO1673" i="4"/>
  <c r="AO1058" i="4"/>
  <c r="AO2739" i="4"/>
  <c r="AP113" i="6"/>
  <c r="AO1291" i="4"/>
  <c r="AO1946" i="4"/>
  <c r="AO1576" i="4"/>
  <c r="AO1861" i="4"/>
  <c r="AO1616" i="4"/>
  <c r="AP121" i="6"/>
  <c r="AO1331" i="4"/>
  <c r="AO343" i="4"/>
  <c r="AO2436" i="4"/>
  <c r="AO755" i="4"/>
  <c r="AP78" i="6"/>
  <c r="AO548" i="4"/>
  <c r="AO137" i="4"/>
  <c r="AO1906" i="4"/>
  <c r="AO2682" i="4"/>
  <c r="AO1001" i="4"/>
  <c r="AO1723" i="4"/>
  <c r="AO570" i="4"/>
  <c r="AO2458" i="4"/>
  <c r="AO159" i="4"/>
  <c r="AO777" i="4"/>
  <c r="AO365" i="4"/>
  <c r="AO1148" i="4"/>
  <c r="AO943" i="4"/>
  <c r="AO2624" i="4"/>
  <c r="AO1188" i="4"/>
  <c r="AO1228" i="4"/>
  <c r="AO1353" i="4"/>
  <c r="AO2048" i="4"/>
  <c r="AO1023" i="4"/>
  <c r="AO2704" i="4"/>
  <c r="AO1866" i="4"/>
  <c r="AO1416" i="4"/>
  <c r="AO1581" i="4"/>
  <c r="AO1826" i="4"/>
  <c r="AO1786" i="4"/>
  <c r="AO1456" i="4"/>
  <c r="AO1661" i="4"/>
  <c r="AO1951" i="4"/>
  <c r="AO1991" i="4"/>
  <c r="AO1811" i="4"/>
  <c r="AO1321" i="4"/>
  <c r="AO453" i="4"/>
  <c r="AO2546" i="4"/>
  <c r="AO865" i="4"/>
  <c r="AO658" i="4"/>
  <c r="AO247" i="4"/>
  <c r="AO2426" i="4"/>
  <c r="AO333" i="4"/>
  <c r="AO127" i="4"/>
  <c r="AO538" i="4"/>
  <c r="AO745" i="4"/>
  <c r="AO1236" i="4"/>
  <c r="AO1771" i="4"/>
  <c r="AO2752" i="4"/>
  <c r="AO1071" i="4"/>
  <c r="AO1276" i="4"/>
  <c r="AO1347" i="4"/>
  <c r="AO1837" i="4"/>
  <c r="AO897" i="4"/>
  <c r="AO2578" i="4"/>
  <c r="AO1222" i="4"/>
  <c r="AO1307" i="4"/>
  <c r="AO1427" i="4"/>
  <c r="AO2698" i="4"/>
  <c r="AO1017" i="4"/>
  <c r="AO1467" i="4"/>
  <c r="AO1592" i="4"/>
  <c r="AO2707" i="4"/>
  <c r="AO1026" i="4"/>
  <c r="AO493" i="4"/>
  <c r="AO82" i="4"/>
  <c r="AO288" i="4"/>
  <c r="AO2381" i="4"/>
  <c r="AO700" i="4"/>
  <c r="AP37" i="6"/>
  <c r="AO1271" i="4"/>
  <c r="AO533" i="4"/>
  <c r="AO740" i="4"/>
  <c r="AO328" i="4"/>
  <c r="AO122" i="4"/>
  <c r="AO2421" i="4"/>
  <c r="AO860" i="4"/>
  <c r="AO448" i="4"/>
  <c r="AO653" i="4"/>
  <c r="AO2541" i="4"/>
  <c r="AO242" i="4"/>
  <c r="AO1561" i="4"/>
  <c r="AO1601" i="4"/>
  <c r="AO2667" i="4"/>
  <c r="AO986" i="4"/>
  <c r="AO2587" i="4"/>
  <c r="AO906" i="4"/>
  <c r="AO1943" i="4"/>
  <c r="AO1653" i="4"/>
  <c r="AO1738" i="4"/>
  <c r="AO1328" i="4"/>
  <c r="AO998" i="4"/>
  <c r="AO2679" i="4"/>
  <c r="AO1698" i="4"/>
  <c r="AO1288" i="4"/>
  <c r="AO1493" i="4"/>
  <c r="AO1398" i="4"/>
  <c r="AO1683" i="4"/>
  <c r="AO1728" i="4"/>
  <c r="AO1563" i="4"/>
  <c r="AO1358" i="4"/>
  <c r="AO1888" i="4"/>
  <c r="AO1113" i="4"/>
  <c r="AO2749" i="4"/>
  <c r="AO1068" i="4"/>
  <c r="AO1848" i="4"/>
  <c r="AO1087" i="4"/>
  <c r="AO1292" i="4"/>
  <c r="AO1042" i="4"/>
  <c r="AO2723" i="4"/>
  <c r="AO2643" i="4"/>
  <c r="AO962" i="4"/>
  <c r="AO716" i="4"/>
  <c r="AO509" i="4"/>
  <c r="AO2397" i="4"/>
  <c r="AO304" i="4"/>
  <c r="AO98" i="4"/>
  <c r="AO1862" i="4"/>
  <c r="AO882" i="4"/>
  <c r="AO2563" i="4"/>
  <c r="AO138" i="4"/>
  <c r="AO2437" i="4"/>
  <c r="AO756" i="4"/>
  <c r="AO344" i="4"/>
  <c r="AO549" i="4"/>
  <c r="AO1537" i="4"/>
  <c r="AO1399" i="4"/>
  <c r="AO1644" i="4"/>
  <c r="AO1479" i="4"/>
  <c r="AO2630" i="4"/>
  <c r="AO949" i="4"/>
  <c r="AO823" i="4"/>
  <c r="AO205" i="4"/>
  <c r="AO411" i="4"/>
  <c r="AO616" i="4"/>
  <c r="AO2504" i="4"/>
  <c r="AO576" i="4"/>
  <c r="AO371" i="4"/>
  <c r="AO165" i="4"/>
  <c r="AO2464" i="4"/>
  <c r="AO783" i="4"/>
  <c r="AO1809" i="4"/>
  <c r="AO85" i="4"/>
  <c r="AO291" i="4"/>
  <c r="AO2384" i="4"/>
  <c r="AP40" i="6"/>
  <c r="AO703" i="4"/>
  <c r="AO496" i="4"/>
  <c r="AO1849" i="4"/>
  <c r="AO1498" i="4"/>
  <c r="AO883" i="4"/>
  <c r="AO2564" i="4"/>
  <c r="AP139" i="6"/>
  <c r="AO1413" i="4"/>
  <c r="AO2068" i="4"/>
  <c r="AO2724" i="4"/>
  <c r="AO1043" i="4"/>
  <c r="AO1208" i="4"/>
  <c r="AO1783" i="4"/>
  <c r="AO1863" i="4"/>
  <c r="AO103" i="3"/>
  <c r="AO2135" i="4"/>
  <c r="AO2078" i="4"/>
  <c r="AO1508" i="4"/>
  <c r="AO1218" i="4"/>
  <c r="AO893" i="4"/>
  <c r="AO2574" i="4"/>
  <c r="AO275" i="4"/>
  <c r="AO69" i="4"/>
  <c r="AO480" i="4"/>
  <c r="AO687" i="4"/>
  <c r="AO2368" i="4"/>
  <c r="AP24" i="6"/>
  <c r="AO1463" i="4"/>
  <c r="AO1998" i="4"/>
  <c r="AO1873" i="4"/>
  <c r="AO651" i="4"/>
  <c r="AO858" i="4"/>
  <c r="AO240" i="4"/>
  <c r="AO2539" i="4"/>
  <c r="AO446" i="4"/>
  <c r="AO1804" i="4"/>
  <c r="AO1109" i="4"/>
  <c r="AO1314" i="4"/>
  <c r="AO1189" i="4"/>
  <c r="AO944" i="4"/>
  <c r="AO2625" i="4"/>
  <c r="AO778" i="4"/>
  <c r="AO160" i="4"/>
  <c r="AO366" i="4"/>
  <c r="AO571" i="4"/>
  <c r="AO2459" i="4"/>
  <c r="AO984" i="4"/>
  <c r="AO2665" i="4"/>
  <c r="AO1929" i="4"/>
  <c r="AO1629" i="4"/>
  <c r="AO2039" i="4"/>
  <c r="AO1834" i="4"/>
  <c r="AO2615" i="4"/>
  <c r="AO934" i="4"/>
  <c r="AO1959" i="4"/>
  <c r="AO1549" i="4"/>
  <c r="AO1259" i="4"/>
  <c r="AO1754" i="4"/>
  <c r="AO1179" i="4"/>
  <c r="AO929" i="4"/>
  <c r="AO2610" i="4"/>
  <c r="AO2730" i="4"/>
  <c r="AO1049" i="4"/>
  <c r="AO225" i="4"/>
  <c r="AO636" i="4"/>
  <c r="AO2524" i="4"/>
  <c r="AO843" i="4"/>
  <c r="AO431" i="4"/>
  <c r="AO1214" i="4"/>
  <c r="AO1829" i="4"/>
  <c r="AO1914" i="4"/>
  <c r="AO763" i="4"/>
  <c r="AO351" i="4"/>
  <c r="AO2444" i="4"/>
  <c r="AO556" i="4"/>
  <c r="AO145" i="4"/>
  <c r="AO1954" i="4"/>
  <c r="AO1994" i="4"/>
  <c r="AO1089" i="4"/>
  <c r="AO511" i="4"/>
  <c r="AO100" i="4"/>
  <c r="AO718" i="4"/>
  <c r="AO2399" i="4"/>
  <c r="AO306" i="4"/>
  <c r="AO1579" i="4"/>
  <c r="AO426" i="4"/>
  <c r="AO631" i="4"/>
  <c r="AO2519" i="4"/>
  <c r="AO838" i="4"/>
  <c r="AO220" i="4"/>
  <c r="AO2029" i="4"/>
  <c r="AO1539" i="4"/>
  <c r="AO1499" i="4"/>
  <c r="AO1704" i="4"/>
  <c r="AO2109" i="4"/>
  <c r="AO77" i="3"/>
  <c r="AN54" i="3"/>
  <c r="AO2086" i="4"/>
  <c r="AO1186" i="4"/>
  <c r="AO1596" i="4"/>
  <c r="AO1061" i="4"/>
  <c r="AO2742" i="4"/>
  <c r="AO1801" i="4"/>
  <c r="AO1636" i="4"/>
  <c r="AO1021" i="4"/>
  <c r="AO2702" i="4"/>
  <c r="AO1881" i="4"/>
  <c r="AO1600" i="4"/>
  <c r="AO2586" i="4"/>
  <c r="AO905" i="4"/>
  <c r="AO1270" i="4"/>
  <c r="AO1845" i="4"/>
  <c r="AO1435" i="4"/>
  <c r="AO1395" i="4"/>
  <c r="AO121" i="4"/>
  <c r="AO2420" i="4"/>
  <c r="AO532" i="4"/>
  <c r="AO739" i="4"/>
  <c r="AO327" i="4"/>
  <c r="AO1560" i="4"/>
  <c r="AO2090" i="4"/>
  <c r="AO1378" i="4"/>
  <c r="AO1708" i="4"/>
  <c r="AO1543" i="4"/>
  <c r="AO2523" i="4"/>
  <c r="AO842" i="4"/>
  <c r="AO224" i="4"/>
  <c r="AO430" i="4"/>
  <c r="AO635" i="4"/>
  <c r="AO1253" i="4"/>
  <c r="AO2033" i="4"/>
  <c r="AO1583" i="4"/>
  <c r="AO1133" i="4"/>
  <c r="AO1173" i="4"/>
  <c r="AO896" i="4"/>
  <c r="AO2577" i="4"/>
  <c r="AO770" i="4"/>
  <c r="AO2451" i="4"/>
  <c r="AO152" i="4"/>
  <c r="AO563" i="4"/>
  <c r="AO358" i="4"/>
  <c r="AO2081" i="4"/>
  <c r="AO1101" i="4"/>
  <c r="AO1056" i="4"/>
  <c r="AO2737" i="4"/>
  <c r="AO1756" i="4"/>
  <c r="AO1961" i="4"/>
  <c r="AO1181" i="4"/>
  <c r="AO603" i="4"/>
  <c r="AO2491" i="4"/>
  <c r="AO810" i="4"/>
  <c r="AO398" i="4"/>
  <c r="AO192" i="4"/>
  <c r="AO1051" i="4"/>
  <c r="AO2732" i="4"/>
  <c r="AO1096" i="4"/>
  <c r="AO2076" i="4"/>
  <c r="AO1256" i="4"/>
  <c r="AO1341" i="4"/>
  <c r="AO273" i="4"/>
  <c r="AO2366" i="4"/>
  <c r="AO67" i="4"/>
  <c r="AO685" i="4"/>
  <c r="AO478" i="4"/>
  <c r="AP22" i="6"/>
  <c r="AO1301" i="4"/>
  <c r="AO971" i="4"/>
  <c r="AO2652" i="4"/>
  <c r="AO1751" i="4"/>
  <c r="AO1647" i="4"/>
  <c r="AO1567" i="4"/>
  <c r="AO1402" i="4"/>
  <c r="AO1237" i="4"/>
  <c r="AO1977" i="4"/>
  <c r="AO1277" i="4"/>
  <c r="AO414" i="4"/>
  <c r="AO826" i="4"/>
  <c r="AO208" i="4"/>
  <c r="AO619" i="4"/>
  <c r="AO2507" i="4"/>
  <c r="AO2387" i="4"/>
  <c r="AO294" i="4"/>
  <c r="AO88" i="4"/>
  <c r="AP43" i="6"/>
  <c r="AO706" i="4"/>
  <c r="AO499" i="4"/>
  <c r="AO1302" i="4"/>
  <c r="AO1587" i="4"/>
  <c r="AO2367" i="4"/>
  <c r="AO274" i="4"/>
  <c r="AO479" i="4"/>
  <c r="AP23" i="6"/>
  <c r="AO68" i="4"/>
  <c r="AO686" i="4"/>
  <c r="AO1547" i="4"/>
  <c r="AO1052" i="4"/>
  <c r="AO2733" i="4"/>
  <c r="AO1382" i="4"/>
  <c r="AO2447" i="4"/>
  <c r="AO766" i="4"/>
  <c r="AO148" i="4"/>
  <c r="AO559" i="4"/>
  <c r="AO354" i="4"/>
  <c r="AO972" i="4"/>
  <c r="AO2653" i="4"/>
  <c r="AO1997" i="4"/>
  <c r="AO1562" i="4"/>
  <c r="AO494" i="4"/>
  <c r="AO289" i="4"/>
  <c r="AO701" i="4"/>
  <c r="AO2382" i="4"/>
  <c r="AP38" i="6"/>
  <c r="AO83" i="4"/>
  <c r="AO1972" i="4"/>
  <c r="AO2092" i="4"/>
  <c r="AO1112" i="4"/>
  <c r="AO1767" i="4"/>
  <c r="AO1192" i="4"/>
  <c r="AO741" i="4"/>
  <c r="AO329" i="4"/>
  <c r="AO123" i="4"/>
  <c r="AO534" i="4"/>
  <c r="AO2422" i="4"/>
  <c r="AO2052" i="4"/>
  <c r="AO714" i="4"/>
  <c r="AO96" i="4"/>
  <c r="AO2395" i="4"/>
  <c r="AO302" i="4"/>
  <c r="AO507" i="4"/>
  <c r="AO1905" i="4"/>
  <c r="AO1290" i="4"/>
  <c r="AO1495" i="4"/>
  <c r="AO1700" i="4"/>
  <c r="AO1615" i="4"/>
  <c r="AO1040" i="4"/>
  <c r="AO2721" i="4"/>
  <c r="AO1655" i="4"/>
  <c r="AO1165" i="4"/>
  <c r="AO1100" i="4"/>
  <c r="AO1590" i="4"/>
  <c r="AO1630" i="4"/>
  <c r="AO1510" i="4"/>
  <c r="AO1920" i="4"/>
  <c r="AO2370" i="4"/>
  <c r="AO277" i="4"/>
  <c r="AP26" i="6"/>
  <c r="AO71" i="4"/>
  <c r="AO689" i="4"/>
  <c r="AO482" i="4"/>
  <c r="AO1670" i="4"/>
  <c r="AO1960" i="4"/>
  <c r="AO1360" i="4"/>
  <c r="AO1275" i="4"/>
  <c r="AO990" i="4"/>
  <c r="AO2671" i="4"/>
  <c r="AO1115" i="4"/>
  <c r="AO206" i="4"/>
  <c r="AO2505" i="4"/>
  <c r="AO617" i="4"/>
  <c r="AO824" i="4"/>
  <c r="AO412" i="4"/>
  <c r="AO1605" i="4"/>
  <c r="AO1400" i="4"/>
  <c r="AO1890" i="4"/>
  <c r="AO2095" i="4"/>
  <c r="AN56" i="3"/>
  <c r="AO2680" i="4"/>
  <c r="AO999" i="4"/>
  <c r="AP145" i="6"/>
  <c r="AO1449" i="4"/>
  <c r="AO1039" i="4"/>
  <c r="AO2720" i="4"/>
  <c r="AO1819" i="4"/>
  <c r="AO135" i="4"/>
  <c r="AO341" i="4"/>
  <c r="AO546" i="4"/>
  <c r="AP77" i="6"/>
  <c r="AO753" i="4"/>
  <c r="AO2434" i="4"/>
  <c r="AO1084" i="4"/>
  <c r="AO1779" i="4"/>
  <c r="AO2514" i="4"/>
  <c r="AO626" i="4"/>
  <c r="AP93" i="6"/>
  <c r="AO215" i="4"/>
  <c r="AO833" i="4"/>
  <c r="AO421" i="4"/>
  <c r="AO2400" i="4"/>
  <c r="AP71" i="6"/>
  <c r="AO307" i="4"/>
  <c r="AO719" i="4"/>
  <c r="AO512" i="4"/>
  <c r="AO101" i="4"/>
  <c r="AP140" i="6"/>
  <c r="AO1415" i="4"/>
  <c r="AO387" i="4"/>
  <c r="AO592" i="4"/>
  <c r="AO181" i="4"/>
  <c r="AP88" i="6"/>
  <c r="AO799" i="4"/>
  <c r="AO2480" i="4"/>
  <c r="AO2726" i="4"/>
  <c r="AO1045" i="4"/>
  <c r="AP132" i="6"/>
  <c r="AO1375" i="4"/>
  <c r="AO1005" i="4"/>
  <c r="AO2686" i="4"/>
  <c r="AO472" i="4"/>
  <c r="AO267" i="4"/>
  <c r="AP16" i="6"/>
  <c r="AO2360" i="4"/>
  <c r="AO61" i="4"/>
  <c r="AP63" i="6"/>
  <c r="AO679" i="4"/>
  <c r="AO1250" i="4"/>
  <c r="AO1210" i="4"/>
  <c r="AM131" i="7"/>
  <c r="AO1349" i="4"/>
  <c r="AO1019" i="4"/>
  <c r="AO2700" i="4"/>
  <c r="AO1184" i="4"/>
  <c r="AO2454" i="4"/>
  <c r="AO566" i="4"/>
  <c r="AO361" i="4"/>
  <c r="AO773" i="4"/>
  <c r="AO155" i="4"/>
  <c r="AO1879" i="4"/>
  <c r="AO2004" i="4"/>
  <c r="AO1059" i="4"/>
  <c r="AO2740" i="4"/>
  <c r="AO1634" i="4"/>
  <c r="AO2580" i="4"/>
  <c r="AO899" i="4"/>
  <c r="AO2047" i="4"/>
  <c r="AO1802" i="4"/>
  <c r="AO1352" i="4"/>
  <c r="AO1557" i="4"/>
  <c r="AO736" i="4"/>
  <c r="AO2417" i="4"/>
  <c r="AO324" i="4"/>
  <c r="AO118" i="4"/>
  <c r="AO529" i="4"/>
  <c r="AO1637" i="4"/>
  <c r="AO1022" i="4"/>
  <c r="AO2703" i="4"/>
  <c r="AO1842" i="4"/>
  <c r="AO1880" i="4"/>
  <c r="AO1515" i="4"/>
  <c r="AO940" i="4"/>
  <c r="AO2621" i="4"/>
  <c r="AO1720" i="4"/>
  <c r="AO1225" i="4"/>
  <c r="AO1350" i="4"/>
  <c r="AO1840" i="4"/>
  <c r="AO2535" i="4"/>
  <c r="AO647" i="4"/>
  <c r="AO236" i="4"/>
  <c r="AO854" i="4"/>
  <c r="AO442" i="4"/>
  <c r="AO2375" i="4"/>
  <c r="AO76" i="4"/>
  <c r="AP31" i="6"/>
  <c r="AO282" i="4"/>
  <c r="AO694" i="4"/>
  <c r="AO487" i="4"/>
  <c r="AO504" i="4"/>
  <c r="AP249" i="6"/>
  <c r="AP67" i="6"/>
  <c r="AO93" i="4"/>
  <c r="AO299" i="4"/>
  <c r="AO711" i="4"/>
  <c r="AO2392" i="4"/>
  <c r="AP1279" i="6"/>
  <c r="AO1737" i="4"/>
  <c r="AP1193" i="6"/>
  <c r="AO1652" i="4"/>
  <c r="AO1777" i="4"/>
  <c r="AP1319" i="6"/>
  <c r="AO2558" i="4"/>
  <c r="AP415" i="6"/>
  <c r="AO877" i="4"/>
  <c r="AP741" i="6"/>
  <c r="AO1202" i="4"/>
  <c r="AO133" i="4"/>
  <c r="AO339" i="4"/>
  <c r="AP289" i="6"/>
  <c r="AP76" i="6"/>
  <c r="AO751" i="4"/>
  <c r="AO2432" i="4"/>
  <c r="AO544" i="4"/>
  <c r="AP1399" i="6"/>
  <c r="AO1857" i="4"/>
  <c r="AP947" i="6"/>
  <c r="AP136" i="6"/>
  <c r="AO1407" i="4"/>
  <c r="AO2525" i="4"/>
  <c r="AO226" i="4"/>
  <c r="AO432" i="4"/>
  <c r="AO844" i="4"/>
  <c r="AO637" i="4"/>
  <c r="AO1830" i="4"/>
  <c r="AO1420" i="4"/>
  <c r="AO1175" i="4"/>
  <c r="AO1625" i="4"/>
  <c r="AO106" i="4"/>
  <c r="AO2405" i="4"/>
  <c r="AO312" i="4"/>
  <c r="AO724" i="4"/>
  <c r="AO517" i="4"/>
  <c r="AO2365" i="4"/>
  <c r="AO272" i="4"/>
  <c r="AO66" i="4"/>
  <c r="AO477" i="4"/>
  <c r="AO684" i="4"/>
  <c r="AP21" i="6"/>
  <c r="AO1300" i="4"/>
  <c r="AO1915" i="4"/>
  <c r="AO1252" i="4"/>
  <c r="AO1092" i="4"/>
  <c r="AP72" i="6"/>
  <c r="AO309" i="4"/>
  <c r="AO514" i="4"/>
  <c r="AO103" i="4"/>
  <c r="AO2402" i="4"/>
  <c r="AO721" i="4"/>
  <c r="AO2648" i="4"/>
  <c r="AO967" i="4"/>
  <c r="AO1787" i="4"/>
  <c r="AO887" i="4"/>
  <c r="AO2568" i="4"/>
  <c r="AO1337" i="4"/>
  <c r="AP124" i="6"/>
  <c r="AO1212" i="4"/>
  <c r="AO1047" i="4"/>
  <c r="AO2728" i="4"/>
  <c r="AO1758" i="4"/>
  <c r="AO1838" i="4"/>
  <c r="AO1468" i="4"/>
  <c r="AO1223" i="4"/>
  <c r="AO605" i="4"/>
  <c r="AO2493" i="4"/>
  <c r="AO400" i="4"/>
  <c r="AO812" i="4"/>
  <c r="AO194" i="4"/>
  <c r="AO1428" i="4"/>
  <c r="AO1348" i="4"/>
  <c r="AO1308" i="4"/>
  <c r="AO1633" i="4"/>
  <c r="AO1496" i="4"/>
  <c r="AO2602" i="4"/>
  <c r="AO921" i="4"/>
  <c r="AO1166" i="4"/>
  <c r="AO1041" i="4"/>
  <c r="AO2722" i="4"/>
  <c r="AO1126" i="4"/>
  <c r="AO1986" i="4"/>
  <c r="AO1451" i="4"/>
  <c r="AP146" i="6"/>
  <c r="AO263" i="4"/>
  <c r="AP12" i="6"/>
  <c r="AO468" i="4"/>
  <c r="AO57" i="4"/>
  <c r="AP61" i="6"/>
  <c r="AO2356" i="4"/>
  <c r="AO675" i="4"/>
  <c r="AO1086" i="4"/>
  <c r="AO1393" i="4"/>
  <c r="AO1268" i="4"/>
  <c r="AO1763" i="4"/>
  <c r="AO1063" i="4"/>
  <c r="AO2744" i="4"/>
  <c r="AO1803" i="4"/>
  <c r="AO1968" i="4"/>
  <c r="AO1843" i="4"/>
  <c r="AO1558" i="4"/>
  <c r="AO1598" i="4"/>
  <c r="AO1296" i="4"/>
  <c r="AO1336" i="4"/>
  <c r="AO2071" i="4"/>
  <c r="AO428" i="4"/>
  <c r="AO840" i="4"/>
  <c r="AO633" i="4"/>
  <c r="AO2521" i="4"/>
  <c r="AO222" i="4"/>
  <c r="AO62" i="4"/>
  <c r="AO2361" i="4"/>
  <c r="AO268" i="4"/>
  <c r="AO680" i="4"/>
  <c r="AO473" i="4"/>
  <c r="AP17" i="6"/>
  <c r="AO142" i="4"/>
  <c r="AO553" i="4"/>
  <c r="AO760" i="4"/>
  <c r="AO2441" i="4"/>
  <c r="AO348" i="4"/>
  <c r="AO720" i="4"/>
  <c r="AO102" i="4"/>
  <c r="AO2401" i="4"/>
  <c r="AO308" i="4"/>
  <c r="AO513" i="4"/>
  <c r="AO1211" i="4"/>
  <c r="AO2096" i="4"/>
  <c r="AO1116" i="4"/>
  <c r="AO1526" i="4"/>
  <c r="AO1851" i="4"/>
  <c r="AO1196" i="4"/>
  <c r="AO1936" i="4"/>
  <c r="AO1646" i="4"/>
  <c r="AO2712" i="4"/>
  <c r="AO1031" i="4"/>
  <c r="AO1441" i="4"/>
  <c r="AO731" i="4"/>
  <c r="AO113" i="4"/>
  <c r="AO2412" i="4"/>
  <c r="AO524" i="4"/>
  <c r="AO319" i="4"/>
  <c r="AO977" i="4"/>
  <c r="AO2658" i="4"/>
  <c r="AO1922" i="4"/>
  <c r="AO1512" i="4"/>
  <c r="AO1632" i="4"/>
  <c r="AO1102" i="4"/>
  <c r="AO1672" i="4"/>
  <c r="AO1757" i="4"/>
  <c r="AO1552" i="4"/>
  <c r="AO1316" i="4"/>
  <c r="AO1111" i="4"/>
  <c r="AO1766" i="4"/>
  <c r="AO1231" i="4"/>
  <c r="AO2011" i="4"/>
  <c r="AO2747" i="4"/>
  <c r="AO1066" i="4"/>
  <c r="AO1886" i="4"/>
  <c r="AO1476" i="4"/>
  <c r="AO2473" i="4"/>
  <c r="AO380" i="4"/>
  <c r="AO792" i="4"/>
  <c r="AO585" i="4"/>
  <c r="AO174" i="4"/>
  <c r="AO1368" i="4"/>
  <c r="AO1778" i="4"/>
  <c r="AO300" i="4"/>
  <c r="AO2393" i="4"/>
  <c r="AO94" i="4"/>
  <c r="AO505" i="4"/>
  <c r="AO712" i="4"/>
  <c r="AO1083" i="4"/>
  <c r="AO1858" i="4"/>
  <c r="AO1038" i="4"/>
  <c r="AO2719" i="4"/>
  <c r="AO2063" i="4"/>
  <c r="AO1818" i="4"/>
  <c r="AO1153" i="4"/>
  <c r="AO290" i="4"/>
  <c r="AO84" i="4"/>
  <c r="AO495" i="4"/>
  <c r="AO702" i="4"/>
  <c r="AO2383" i="4"/>
  <c r="AP39" i="6"/>
  <c r="AO2013" i="4"/>
  <c r="AO1643" i="4"/>
  <c r="AO948" i="4"/>
  <c r="AO2629" i="4"/>
  <c r="AO1973" i="4"/>
  <c r="AO1438" i="4"/>
  <c r="AO908" i="4"/>
  <c r="AO2589" i="4"/>
  <c r="AO2053" i="4"/>
  <c r="AO1822" i="4"/>
  <c r="AO2067" i="4"/>
  <c r="AO1497" i="4"/>
  <c r="AO469" i="4"/>
  <c r="AO2357" i="4"/>
  <c r="AO58" i="4"/>
  <c r="AO264" i="4"/>
  <c r="AO676" i="4"/>
  <c r="AP13" i="6"/>
  <c r="AO2027" i="4"/>
  <c r="AO1247" i="4"/>
  <c r="AO2517" i="4"/>
  <c r="AO424" i="4"/>
  <c r="AO836" i="4"/>
  <c r="AO629" i="4"/>
  <c r="AO218" i="4"/>
  <c r="AO1167" i="4"/>
  <c r="AO1452" i="4"/>
  <c r="AO1769" i="4"/>
  <c r="AO1359" i="4"/>
  <c r="AO1274" i="4"/>
  <c r="AO1234" i="4"/>
  <c r="AO989" i="4"/>
  <c r="AO2670" i="4"/>
  <c r="AO863" i="4"/>
  <c r="AO2544" i="4"/>
  <c r="AO656" i="4"/>
  <c r="AO451" i="4"/>
  <c r="AO245" i="4"/>
  <c r="AO1889" i="4"/>
  <c r="AO1684" i="4"/>
  <c r="AO2358" i="4"/>
  <c r="AO265" i="4"/>
  <c r="AO470" i="4"/>
  <c r="AO677" i="4"/>
  <c r="AP14" i="6"/>
  <c r="AO59" i="4"/>
  <c r="AP62" i="6"/>
  <c r="AP114" i="6"/>
  <c r="AO1293" i="4"/>
  <c r="AP87" i="6"/>
  <c r="AO2478" i="4"/>
  <c r="AO179" i="4"/>
  <c r="AO385" i="4"/>
  <c r="AO797" i="4"/>
  <c r="AO590" i="4"/>
  <c r="AO1168" i="4"/>
  <c r="AO1128" i="4"/>
  <c r="AO1578" i="4"/>
  <c r="AO1538" i="4"/>
  <c r="AO2438" i="4"/>
  <c r="AO345" i="4"/>
  <c r="AO550" i="4"/>
  <c r="AP79" i="6"/>
  <c r="AO139" i="4"/>
  <c r="AO757" i="4"/>
  <c r="AO219" i="4"/>
  <c r="AO425" i="4"/>
  <c r="AO630" i="4"/>
  <c r="AO2518" i="4"/>
  <c r="AP95" i="6"/>
  <c r="AO837" i="4"/>
  <c r="AO1668" i="4"/>
  <c r="AO1178" i="4"/>
  <c r="AO1628" i="4"/>
  <c r="AO1753" i="4"/>
  <c r="AO1918" i="4"/>
  <c r="AO1958" i="4"/>
  <c r="AO355" i="4"/>
  <c r="AO560" i="4"/>
  <c r="AO149" i="4"/>
  <c r="AO2448" i="4"/>
  <c r="AO767" i="4"/>
  <c r="AO2614" i="4"/>
  <c r="AO933" i="4"/>
  <c r="AO2038" i="4"/>
  <c r="AO2009" i="4"/>
  <c r="AO2379" i="4"/>
  <c r="AO491" i="4"/>
  <c r="AO286" i="4"/>
  <c r="AP35" i="6"/>
  <c r="AO80" i="4"/>
  <c r="AO698" i="4"/>
  <c r="AO1354" i="4"/>
  <c r="AO1884" i="4"/>
  <c r="AO1724" i="4"/>
  <c r="AO1844" i="4"/>
  <c r="AO1599" i="4"/>
  <c r="AO1519" i="4"/>
  <c r="AO326" i="4"/>
  <c r="AO120" i="4"/>
  <c r="AO738" i="4"/>
  <c r="AO531" i="4"/>
  <c r="AO2419" i="4"/>
  <c r="AO2369" i="4"/>
  <c r="AP25" i="6"/>
  <c r="AO481" i="4"/>
  <c r="AO70" i="4"/>
  <c r="AO688" i="4"/>
  <c r="AO276" i="4"/>
  <c r="AO316" i="4"/>
  <c r="AO728" i="4"/>
  <c r="AO2409" i="4"/>
  <c r="AO521" i="4"/>
  <c r="AO110" i="4"/>
  <c r="AO190" i="4"/>
  <c r="AO601" i="4"/>
  <c r="AO396" i="4"/>
  <c r="AO2489" i="4"/>
  <c r="AO808" i="4"/>
  <c r="AO641" i="4"/>
  <c r="AO436" i="4"/>
  <c r="AO2529" i="4"/>
  <c r="AO848" i="4"/>
  <c r="AO230" i="4"/>
  <c r="AO1669" i="4"/>
  <c r="AO1139" i="4"/>
  <c r="AO1714" i="4"/>
  <c r="AO2575" i="4"/>
  <c r="AO894" i="4"/>
  <c r="AO2079" i="4"/>
  <c r="AO2034" i="4"/>
  <c r="AO1299" i="4"/>
  <c r="AO1459" i="4"/>
  <c r="AO476" i="4"/>
  <c r="AO2364" i="4"/>
  <c r="AP20" i="6"/>
  <c r="AO683" i="4"/>
  <c r="AO271" i="4"/>
  <c r="AO65" i="4"/>
  <c r="AO1174" i="4"/>
  <c r="AO391" i="4"/>
  <c r="AO2484" i="4"/>
  <c r="AO185" i="4"/>
  <c r="AO803" i="4"/>
  <c r="AO596" i="4"/>
  <c r="AO1134" i="4"/>
  <c r="AO1789" i="4"/>
  <c r="AO2137" i="4"/>
  <c r="AN38" i="10"/>
  <c r="AO105" i="3"/>
  <c r="AO1044" i="4"/>
  <c r="AO2725" i="4"/>
  <c r="AO1909" i="4"/>
  <c r="AO1374" i="4"/>
  <c r="AO1659" i="4"/>
  <c r="AO2069" i="4"/>
  <c r="AO884" i="4"/>
  <c r="AO2565" i="4"/>
  <c r="AO1129" i="4"/>
  <c r="AO1949" i="4"/>
  <c r="AO1249" i="4"/>
  <c r="AO488" i="4"/>
  <c r="AO2376" i="4"/>
  <c r="AO283" i="4"/>
  <c r="AO77" i="4"/>
  <c r="AP32" i="6"/>
  <c r="AO695" i="4"/>
  <c r="AO1471" i="4"/>
  <c r="AO1391" i="4"/>
  <c r="AO1146" i="4"/>
  <c r="AO1351" i="4"/>
  <c r="AO1721" i="4"/>
  <c r="AO1761" i="4"/>
  <c r="AO1926" i="4"/>
  <c r="AO1966" i="4"/>
  <c r="AO819" i="4"/>
  <c r="AO2500" i="4"/>
  <c r="AO201" i="4"/>
  <c r="AO407" i="4"/>
  <c r="AO612" i="4"/>
  <c r="AO1475" i="4"/>
  <c r="AO1680" i="4"/>
  <c r="AO1930" i="4"/>
  <c r="AO1150" i="4"/>
  <c r="AO1640" i="4"/>
  <c r="AO1110" i="4"/>
  <c r="AO1725" i="4"/>
  <c r="AO1520" i="4"/>
  <c r="AO928" i="4"/>
  <c r="AO2609" i="4"/>
  <c r="AO1623" i="4"/>
  <c r="AO1048" i="4"/>
  <c r="AO2729" i="4"/>
  <c r="AO1503" i="4"/>
  <c r="AO1953" i="4"/>
  <c r="AO104" i="4"/>
  <c r="AO515" i="4"/>
  <c r="AO310" i="4"/>
  <c r="AO722" i="4"/>
  <c r="AO2403" i="4"/>
  <c r="AO184" i="4"/>
  <c r="AO390" i="4"/>
  <c r="AO802" i="4"/>
  <c r="AO595" i="4"/>
  <c r="AO2483" i="4"/>
  <c r="AO1298" i="4"/>
  <c r="AO1913" i="4"/>
  <c r="AO1346" i="4"/>
  <c r="AO1511" i="4"/>
  <c r="AO1426" i="4"/>
  <c r="AO976" i="4"/>
  <c r="AO2657" i="4"/>
  <c r="AO2617" i="4"/>
  <c r="AO936" i="4"/>
  <c r="AO1551" i="4"/>
  <c r="AO483" i="4"/>
  <c r="AO72" i="4"/>
  <c r="AO2371" i="4"/>
  <c r="AO690" i="4"/>
  <c r="AO278" i="4"/>
  <c r="AP27" i="6"/>
  <c r="AO1836" i="4"/>
  <c r="AO1216" i="4"/>
  <c r="AO1176" i="4"/>
  <c r="AO1546" i="4"/>
  <c r="AO313" i="4"/>
  <c r="AO2406" i="4"/>
  <c r="AO107" i="4"/>
  <c r="AO725" i="4"/>
  <c r="AO518" i="4"/>
  <c r="AO1586" i="4"/>
  <c r="AO1421" i="4"/>
  <c r="AO1791" i="4"/>
  <c r="AO1136" i="4"/>
  <c r="AO1362" i="4"/>
  <c r="AO2547" i="4"/>
  <c r="AO866" i="4"/>
  <c r="AO454" i="4"/>
  <c r="AO248" i="4"/>
  <c r="AO659" i="4"/>
  <c r="AO1197" i="4"/>
  <c r="AO1157" i="4"/>
  <c r="AO1442" i="4"/>
  <c r="AO2753" i="4"/>
  <c r="AO1072" i="4"/>
  <c r="AO1117" i="4"/>
  <c r="AO1732" i="4"/>
  <c r="AO2057" i="4"/>
  <c r="AO1712" i="4"/>
  <c r="AO1917" i="4"/>
  <c r="AO2077" i="4"/>
  <c r="AO1507" i="4"/>
  <c r="AO2693" i="4"/>
  <c r="AO1012" i="4"/>
  <c r="AO1957" i="4"/>
  <c r="AO1217" i="4"/>
  <c r="AO394" i="4"/>
  <c r="AO599" i="4"/>
  <c r="AO2487" i="4"/>
  <c r="AO806" i="4"/>
  <c r="AO188" i="4"/>
  <c r="AO1872" i="4"/>
  <c r="AN65" i="3"/>
  <c r="J347" i="17"/>
  <c r="J348" i="17"/>
  <c r="AO1397" i="4"/>
  <c r="AO1682" i="4"/>
  <c r="AO1317" i="4"/>
  <c r="AO1232" i="4"/>
  <c r="AO2708" i="4"/>
  <c r="AO1027" i="4"/>
  <c r="AO1727" i="4"/>
  <c r="AO1152" i="4"/>
  <c r="AO1357" i="4"/>
  <c r="AO1887" i="4"/>
  <c r="AO1245" i="4"/>
  <c r="AO1740" i="4"/>
  <c r="AO2025" i="4"/>
  <c r="AO1000" i="4"/>
  <c r="AO2681" i="4"/>
  <c r="AO1535" i="4"/>
  <c r="AO1450" i="4"/>
  <c r="AO136" i="4"/>
  <c r="AO754" i="4"/>
  <c r="AO342" i="4"/>
  <c r="AO547" i="4"/>
  <c r="AO2435" i="4"/>
  <c r="AO2601" i="4"/>
  <c r="AO920" i="4"/>
  <c r="AO1875" i="4"/>
  <c r="AO1385" i="4"/>
  <c r="AO1305" i="4"/>
  <c r="AO2000" i="4"/>
  <c r="AO1835" i="4"/>
  <c r="AO1180" i="4"/>
  <c r="AO1795" i="4"/>
  <c r="AO2080" i="4"/>
  <c r="AO231" i="4"/>
  <c r="AO642" i="4"/>
  <c r="AO849" i="4"/>
  <c r="AO2530" i="4"/>
  <c r="AO437" i="4"/>
  <c r="AO1975" i="4"/>
  <c r="AO1525" i="4"/>
  <c r="AO1320" i="4"/>
  <c r="AO2751" i="4"/>
  <c r="AO1070" i="4"/>
  <c r="AO1155" i="4"/>
  <c r="AO126" i="4"/>
  <c r="AO332" i="4"/>
  <c r="AO2425" i="4"/>
  <c r="AO537" i="4"/>
  <c r="AO744" i="4"/>
  <c r="AO292" i="4"/>
  <c r="AO2385" i="4"/>
  <c r="AO497" i="4"/>
  <c r="AO704" i="4"/>
  <c r="AO86" i="4"/>
  <c r="AP41" i="6"/>
  <c r="AO1810" i="4"/>
  <c r="AO1440" i="4"/>
  <c r="AO1699" i="4"/>
  <c r="AO1859" i="4"/>
  <c r="AO1244" i="4"/>
  <c r="AO1944" i="4"/>
  <c r="AO2064" i="4"/>
  <c r="AO1494" i="4"/>
  <c r="AO1984" i="4"/>
  <c r="AO261" i="4"/>
  <c r="AO2354" i="4"/>
  <c r="AO466" i="4"/>
  <c r="AO55" i="4"/>
  <c r="AP10" i="6"/>
  <c r="AN10" i="10" s="1"/>
  <c r="AO673" i="4"/>
  <c r="AP60" i="6"/>
  <c r="AO1534" i="4"/>
  <c r="AO1990" i="4"/>
  <c r="AO1950" i="4"/>
  <c r="AO2030" i="4"/>
  <c r="AO2646" i="4"/>
  <c r="AO965" i="4"/>
  <c r="AO1910" i="4"/>
  <c r="AO1865" i="4"/>
  <c r="AO1170" i="4"/>
  <c r="AO1580" i="4"/>
  <c r="AO1540" i="4"/>
  <c r="AP577" i="6" l="1"/>
  <c r="AP163" i="6"/>
  <c r="AI50" i="16" s="1"/>
  <c r="AP155" i="6"/>
  <c r="AO27" i="4"/>
  <c r="AP50" i="6"/>
  <c r="AO12" i="4"/>
  <c r="AO113" i="3"/>
  <c r="AP49" i="6"/>
  <c r="AO10" i="4"/>
  <c r="AN20" i="10"/>
  <c r="AN87" i="10" s="1"/>
  <c r="AO25" i="4"/>
  <c r="AO35" i="4"/>
  <c r="AP103" i="6"/>
  <c r="AO13" i="4"/>
  <c r="AN39" i="10"/>
  <c r="AN106" i="10" s="1"/>
  <c r="AO21" i="4"/>
  <c r="AJ23" i="16"/>
  <c r="AP75" i="6"/>
  <c r="AP82" i="6"/>
  <c r="AO914" i="4"/>
  <c r="AO130" i="4"/>
  <c r="AJ30" i="16"/>
  <c r="AJ42" i="16"/>
  <c r="AN31" i="10"/>
  <c r="AN98" i="10" s="1"/>
  <c r="AO16" i="4"/>
  <c r="AN126" i="10"/>
  <c r="AO26" i="4"/>
  <c r="AO38" i="4"/>
  <c r="AO23" i="4"/>
  <c r="AO43" i="4"/>
  <c r="AO24" i="4"/>
  <c r="AO40" i="4"/>
  <c r="AO2059" i="4"/>
  <c r="AP162" i="6"/>
  <c r="AI49" i="16" s="1"/>
  <c r="AO1609" i="4"/>
  <c r="AP45" i="6"/>
  <c r="AO114" i="3"/>
  <c r="AN47" i="3"/>
  <c r="AN48" i="3" s="1"/>
  <c r="AN2145" i="4"/>
  <c r="AN63" i="3"/>
  <c r="AP153" i="6"/>
  <c r="AO15" i="4"/>
  <c r="AO9" i="4"/>
  <c r="AN42" i="10"/>
  <c r="AN109" i="10" s="1"/>
  <c r="AO29" i="4"/>
  <c r="AO1484" i="4"/>
  <c r="AP161" i="6"/>
  <c r="AI48" i="16" s="1"/>
  <c r="AO2675" i="4"/>
  <c r="AO2099" i="4"/>
  <c r="AO11" i="4"/>
  <c r="AO19" i="4"/>
  <c r="AO28" i="4"/>
  <c r="AN34" i="10"/>
  <c r="AN101" i="10" s="1"/>
  <c r="AO868" i="4"/>
  <c r="AP52" i="6"/>
  <c r="AO1939" i="4"/>
  <c r="AO210" i="4"/>
  <c r="AJ44" i="16"/>
  <c r="AJ32" i="16"/>
  <c r="AO828" i="4"/>
  <c r="AP1195" i="6"/>
  <c r="AP371" i="6"/>
  <c r="AP48" i="6"/>
  <c r="AJ21" i="16"/>
  <c r="AP65" i="6"/>
  <c r="AP58" i="6"/>
  <c r="AP100" i="6"/>
  <c r="AO501" i="4"/>
  <c r="AN17" i="10"/>
  <c r="AN84" i="10" s="1"/>
  <c r="AO581" i="4"/>
  <c r="AO1239" i="4"/>
  <c r="AO1814" i="4"/>
  <c r="AO2429" i="4"/>
  <c r="AJ22" i="16"/>
  <c r="AP73" i="6"/>
  <c r="AP66" i="6"/>
  <c r="AP104" i="6"/>
  <c r="AN43" i="10"/>
  <c r="AN110" i="10" s="1"/>
  <c r="AO22" i="4"/>
  <c r="AN40" i="10"/>
  <c r="AN107" i="10" s="1"/>
  <c r="AP157" i="6"/>
  <c r="AP110" i="6"/>
  <c r="AP117" i="6"/>
  <c r="AP152" i="6"/>
  <c r="AO1734" i="4"/>
  <c r="AP127" i="6"/>
  <c r="AP134" i="6"/>
  <c r="AO36" i="4"/>
  <c r="AP143" i="6"/>
  <c r="AP150" i="6"/>
  <c r="AO1119" i="4"/>
  <c r="AO1364" i="4"/>
  <c r="AO994" i="4"/>
  <c r="AP105" i="6"/>
  <c r="AO2549" i="4"/>
  <c r="AP98" i="6"/>
  <c r="AP91" i="6"/>
  <c r="AJ25" i="16"/>
  <c r="AP1607" i="6"/>
  <c r="AO2509" i="4"/>
  <c r="AO416" i="4"/>
  <c r="AJ38" i="16"/>
  <c r="AO2389" i="4"/>
  <c r="AO1649" i="4"/>
  <c r="AO32" i="4"/>
  <c r="AN35" i="10"/>
  <c r="AN102" i="10" s="1"/>
  <c r="AN125" i="10"/>
  <c r="AN14" i="10"/>
  <c r="AN81" i="10" s="1"/>
  <c r="AO39" i="4"/>
  <c r="AN124" i="10"/>
  <c r="AN12" i="10"/>
  <c r="AO1444" i="4"/>
  <c r="AO1894" i="4"/>
  <c r="AO2469" i="4"/>
  <c r="AJ37" i="16"/>
  <c r="AO376" i="4"/>
  <c r="AO2595" i="4"/>
  <c r="AO1774" i="4"/>
  <c r="AO748" i="4"/>
  <c r="AO31" i="4"/>
  <c r="AN105" i="10"/>
  <c r="AN23" i="10"/>
  <c r="AN90" i="10" s="1"/>
  <c r="AN24" i="10"/>
  <c r="AN91" i="10" s="1"/>
  <c r="AN37" i="10"/>
  <c r="AN104" i="10" s="1"/>
  <c r="AO1324" i="4"/>
  <c r="AO1034" i="4"/>
  <c r="AP1401" i="6"/>
  <c r="AO1979" i="4"/>
  <c r="AO1279" i="4"/>
  <c r="AN33" i="10"/>
  <c r="AN100" i="10" s="1"/>
  <c r="AN30" i="10"/>
  <c r="AN97" i="10" s="1"/>
  <c r="AN26" i="10"/>
  <c r="AN93" i="10" s="1"/>
  <c r="AN103" i="10"/>
  <c r="AN82" i="10"/>
  <c r="AN9" i="10"/>
  <c r="AN76" i="10" s="1"/>
  <c r="AN96" i="10"/>
  <c r="AO2019" i="4"/>
  <c r="AO2635" i="4"/>
  <c r="AP783" i="6"/>
  <c r="AP118" i="6"/>
  <c r="AP125" i="6"/>
  <c r="AN78" i="10"/>
  <c r="AO34" i="4"/>
  <c r="AO18" i="4"/>
  <c r="AO456" i="4"/>
  <c r="AJ39" i="16"/>
  <c r="AO250" i="4"/>
  <c r="AJ45" i="16"/>
  <c r="AJ33" i="16"/>
  <c r="AP83" i="6"/>
  <c r="AP90" i="6"/>
  <c r="AJ24" i="16"/>
  <c r="AO1569" i="4"/>
  <c r="AO8" i="4"/>
  <c r="AO708" i="4"/>
  <c r="AO296" i="4"/>
  <c r="AJ35" i="16"/>
  <c r="AO2755" i="4"/>
  <c r="AO1199" i="4"/>
  <c r="AN123" i="10"/>
  <c r="AN77" i="10"/>
  <c r="AN41" i="10"/>
  <c r="AN108" i="10" s="1"/>
  <c r="AP101" i="6"/>
  <c r="AO41" i="4"/>
  <c r="AN27" i="10"/>
  <c r="AN94" i="10" s="1"/>
  <c r="AN32" i="10"/>
  <c r="AN99" i="10" s="1"/>
  <c r="AO20" i="4"/>
  <c r="AN25" i="10"/>
  <c r="AN92" i="10" s="1"/>
  <c r="AO14" i="4"/>
  <c r="AN13" i="10"/>
  <c r="AN80" i="10" s="1"/>
  <c r="AO17" i="4"/>
  <c r="AP102" i="6"/>
  <c r="AN21" i="10"/>
  <c r="AN88" i="10" s="1"/>
  <c r="AP135" i="6"/>
  <c r="AP142" i="6"/>
  <c r="AO788" i="4"/>
  <c r="AJ43" i="16"/>
  <c r="AJ31" i="16"/>
  <c r="AO170" i="4"/>
  <c r="AO1689" i="4"/>
  <c r="AJ36" i="16"/>
  <c r="AO336" i="4"/>
  <c r="AO541" i="4"/>
  <c r="AN22" i="10"/>
  <c r="AN89" i="10" s="1"/>
  <c r="AO37" i="4"/>
  <c r="AP154" i="6"/>
  <c r="AN16" i="10"/>
  <c r="AP989" i="6"/>
  <c r="AP160" i="6"/>
  <c r="AO2715" i="4"/>
  <c r="AO1404" i="4"/>
  <c r="AO1854" i="4"/>
  <c r="AO33" i="4"/>
  <c r="AO30" i="4"/>
  <c r="AO2144" i="4"/>
  <c r="AO42" i="4"/>
  <c r="AP164" i="6"/>
  <c r="AI51" i="16" s="1"/>
  <c r="AO1159" i="4"/>
  <c r="AO954" i="4"/>
  <c r="AP156" i="6"/>
  <c r="AN19" i="10"/>
  <c r="AN86" i="10" s="1"/>
  <c r="AN28" i="10"/>
  <c r="AN95" i="10" s="1"/>
  <c r="AN127" i="10"/>
  <c r="AN18" i="10"/>
  <c r="AN85" i="10" s="1"/>
  <c r="AO661" i="4"/>
  <c r="AO621" i="4"/>
  <c r="AP51" i="6"/>
  <c r="AO1529" i="4"/>
  <c r="AN75" i="10"/>
  <c r="AP46" i="6"/>
  <c r="AN122" i="10"/>
  <c r="AN130" i="10" s="1"/>
  <c r="AJ41" i="16"/>
  <c r="AO90" i="4"/>
  <c r="AJ29" i="16"/>
  <c r="AO1074" i="4"/>
  <c r="AJ28" i="16" l="1"/>
  <c r="AN133" i="10"/>
  <c r="AO252" i="4"/>
  <c r="AI11" i="16"/>
  <c r="AO115" i="3"/>
  <c r="AN131" i="10"/>
  <c r="AI17" i="16"/>
  <c r="AI16" i="16"/>
  <c r="AP54" i="6"/>
  <c r="AP55" i="6" s="1"/>
  <c r="AI10" i="16"/>
  <c r="AO458" i="4"/>
  <c r="AN135" i="10"/>
  <c r="AN118" i="10"/>
  <c r="AN116" i="10"/>
  <c r="AN45" i="10"/>
  <c r="AN47" i="10" s="1"/>
  <c r="AN48" i="10" s="1"/>
  <c r="AN117" i="10"/>
  <c r="AO663" i="4"/>
  <c r="AN83" i="10"/>
  <c r="AN115" i="10"/>
  <c r="AO45" i="4"/>
  <c r="AN114" i="10"/>
  <c r="AI18" i="16"/>
  <c r="AI12" i="16"/>
  <c r="AN119" i="10"/>
  <c r="AJ34" i="16"/>
  <c r="AN79" i="10"/>
  <c r="AO2551" i="4"/>
  <c r="AO2757" i="4"/>
  <c r="AN132" i="10"/>
  <c r="AP158" i="6"/>
  <c r="AP106" i="6"/>
  <c r="AJ20" i="16"/>
  <c r="AN134" i="10"/>
  <c r="AP53" i="6"/>
  <c r="AN112" i="10"/>
  <c r="AP47" i="6"/>
  <c r="AN46" i="4"/>
  <c r="AJ40" i="16"/>
  <c r="AI47" i="16"/>
  <c r="AI46" i="16" s="1"/>
  <c r="AP165" i="6"/>
  <c r="AO49" i="10"/>
  <c r="AO870" i="4"/>
  <c r="AI15" i="16"/>
  <c r="AI9" i="16"/>
  <c r="AI13" i="16"/>
  <c r="AI19" i="16"/>
  <c r="AJ27" i="16" l="1"/>
  <c r="AP44" i="6"/>
  <c r="AI14" i="16"/>
  <c r="AN38" i="7"/>
  <c r="AN41" i="7"/>
  <c r="AN15" i="7"/>
  <c r="AN31" i="7"/>
  <c r="AN32" i="7"/>
  <c r="AN24" i="7"/>
  <c r="AN21" i="7"/>
  <c r="AN18" i="7"/>
  <c r="AN9" i="7"/>
  <c r="AN27" i="7"/>
  <c r="AN42" i="7"/>
  <c r="AN19" i="7"/>
  <c r="AN26" i="7"/>
  <c r="AN30" i="7"/>
  <c r="AN12" i="7"/>
  <c r="AN28" i="7"/>
  <c r="AN40" i="7"/>
  <c r="AN11" i="7"/>
  <c r="AN14" i="7"/>
  <c r="AN25" i="7"/>
  <c r="AN8" i="7"/>
  <c r="AN39" i="7"/>
  <c r="AN20" i="7"/>
  <c r="AN43" i="7"/>
  <c r="AN29" i="7"/>
  <c r="AN36" i="7"/>
  <c r="AN10" i="7"/>
  <c r="AN17" i="7"/>
  <c r="AN23" i="7"/>
  <c r="AN22" i="7"/>
  <c r="AN13" i="7"/>
  <c r="AN35" i="7"/>
  <c r="AN37" i="7"/>
  <c r="AN16" i="7"/>
  <c r="AN33" i="7"/>
  <c r="AO47" i="4"/>
  <c r="AN34" i="7"/>
  <c r="AI8" i="16"/>
  <c r="AI52" i="16" l="1"/>
  <c r="AN59" i="7"/>
  <c r="AN65" i="7"/>
  <c r="AN108" i="7" s="1"/>
  <c r="AO22" i="3" s="1"/>
  <c r="AN79" i="7"/>
  <c r="AN122" i="7" s="1"/>
  <c r="AO36" i="3" s="1"/>
  <c r="AN82" i="7"/>
  <c r="AN125" i="7" s="1"/>
  <c r="AO39" i="3" s="1"/>
  <c r="AN54" i="7"/>
  <c r="AN73" i="7"/>
  <c r="AN116" i="7" s="1"/>
  <c r="AO30" i="3" s="1"/>
  <c r="AN70" i="7"/>
  <c r="AN67" i="7"/>
  <c r="AN110" i="7" s="1"/>
  <c r="AO24" i="3" s="1"/>
  <c r="AN84" i="7"/>
  <c r="AN127" i="7" s="1"/>
  <c r="AO41" i="3" s="1"/>
  <c r="AN77" i="7"/>
  <c r="AN120" i="7" s="1"/>
  <c r="AO34" i="3" s="1"/>
  <c r="AN80" i="7"/>
  <c r="AN66" i="7"/>
  <c r="AN109" i="7" s="1"/>
  <c r="AO23" i="3" s="1"/>
  <c r="AN72" i="7"/>
  <c r="AN51" i="7"/>
  <c r="AN94" i="7" s="1"/>
  <c r="AN45" i="7"/>
  <c r="AN83" i="7"/>
  <c r="AN69" i="7"/>
  <c r="AN112" i="7" s="1"/>
  <c r="AO26" i="3" s="1"/>
  <c r="AN52" i="7"/>
  <c r="AN95" i="7" s="1"/>
  <c r="AO9" i="3" s="1"/>
  <c r="AN75" i="7"/>
  <c r="AN118" i="7" s="1"/>
  <c r="AO32" i="3" s="1"/>
  <c r="AN81" i="7"/>
  <c r="AN124" i="7" s="1"/>
  <c r="AO38" i="3" s="1"/>
  <c r="AN78" i="7"/>
  <c r="AN60" i="7"/>
  <c r="AN103" i="7" s="1"/>
  <c r="AO17" i="3" s="1"/>
  <c r="AN86" i="7"/>
  <c r="AN68" i="7"/>
  <c r="AN111" i="7" s="1"/>
  <c r="AO25" i="3" s="1"/>
  <c r="AN71" i="7"/>
  <c r="AN62" i="7"/>
  <c r="AN105" i="7" s="1"/>
  <c r="AO19" i="3" s="1"/>
  <c r="AN61" i="7"/>
  <c r="AN104" i="7" s="1"/>
  <c r="AO18" i="3" s="1"/>
  <c r="AN74" i="7"/>
  <c r="AN117" i="7" s="1"/>
  <c r="AO31" i="3" s="1"/>
  <c r="AN76" i="7"/>
  <c r="AN119" i="7" s="1"/>
  <c r="AO33" i="3" s="1"/>
  <c r="AN56" i="7"/>
  <c r="AN99" i="7" s="1"/>
  <c r="AO13" i="3" s="1"/>
  <c r="AN53" i="7"/>
  <c r="AN96" i="7" s="1"/>
  <c r="AO10" i="3" s="1"/>
  <c r="AN63" i="7"/>
  <c r="AN106" i="7" s="1"/>
  <c r="AO20" i="3" s="1"/>
  <c r="AN57" i="7"/>
  <c r="AN100" i="7" s="1"/>
  <c r="AO14" i="3" s="1"/>
  <c r="AN55" i="7"/>
  <c r="AN98" i="7" s="1"/>
  <c r="AO12" i="3" s="1"/>
  <c r="AN85" i="7"/>
  <c r="AN128" i="7" s="1"/>
  <c r="AO42" i="3" s="1"/>
  <c r="AN64" i="7"/>
  <c r="AN58" i="7"/>
  <c r="AP105" i="3" l="1"/>
  <c r="AP2137" i="4"/>
  <c r="AP2125" i="4"/>
  <c r="AP93" i="3"/>
  <c r="AP81" i="3"/>
  <c r="AP2113" i="4"/>
  <c r="AP2119" i="4"/>
  <c r="AP87" i="3"/>
  <c r="AP2133" i="4"/>
  <c r="AP101" i="3"/>
  <c r="AP2108" i="4"/>
  <c r="AP76" i="3"/>
  <c r="AO8" i="3"/>
  <c r="AP2123" i="4"/>
  <c r="AP91" i="3"/>
  <c r="AP2121" i="4"/>
  <c r="AP89" i="3"/>
  <c r="AP109" i="3"/>
  <c r="AP2141" i="4"/>
  <c r="AP106" i="3"/>
  <c r="AP2138" i="4"/>
  <c r="AQ637" i="6"/>
  <c r="AQ1215" i="6"/>
  <c r="AQ883" i="6"/>
  <c r="AQ1089" i="6"/>
  <c r="AQ391" i="6"/>
  <c r="AQ345" i="6"/>
  <c r="AQ923" i="6"/>
  <c r="AQ1129" i="6"/>
  <c r="AQ431" i="6"/>
  <c r="AQ1049" i="6"/>
  <c r="AQ1581" i="6"/>
  <c r="AQ511" i="6"/>
  <c r="AQ717" i="6"/>
  <c r="AQ1501" i="6"/>
  <c r="AQ265" i="6"/>
  <c r="AQ1461" i="6"/>
  <c r="AQ757" i="6"/>
  <c r="AQ185" i="6"/>
  <c r="AQ1421" i="6"/>
  <c r="AQ1541" i="6"/>
  <c r="AQ551" i="6"/>
  <c r="AQ963" i="6"/>
  <c r="AQ1375" i="6"/>
  <c r="AQ1169" i="6"/>
  <c r="AQ1335" i="6"/>
  <c r="AQ677" i="6"/>
  <c r="AQ225" i="6"/>
  <c r="AQ305" i="6"/>
  <c r="AQ471" i="6"/>
  <c r="AQ1255" i="6"/>
  <c r="AQ597" i="6"/>
  <c r="AQ843" i="6"/>
  <c r="AQ1009" i="6"/>
  <c r="AQ1295" i="6"/>
  <c r="AQ803" i="6"/>
  <c r="AP2112" i="4"/>
  <c r="AP80" i="3"/>
  <c r="AQ671" i="6"/>
  <c r="AQ1123" i="6"/>
  <c r="AQ917" i="6"/>
  <c r="AQ1495" i="6"/>
  <c r="AQ179" i="6"/>
  <c r="AQ1249" i="6"/>
  <c r="AQ505" i="6"/>
  <c r="AQ1415" i="6"/>
  <c r="AQ1163" i="6"/>
  <c r="AQ465" i="6"/>
  <c r="AQ797" i="6"/>
  <c r="AQ957" i="6"/>
  <c r="AQ591" i="6"/>
  <c r="AQ1083" i="6"/>
  <c r="AQ1535" i="6"/>
  <c r="AQ1003" i="6"/>
  <c r="AQ385" i="6"/>
  <c r="AQ1455" i="6"/>
  <c r="AQ877" i="6"/>
  <c r="AQ1575" i="6"/>
  <c r="AQ837" i="6"/>
  <c r="AQ1329" i="6"/>
  <c r="AQ299" i="6"/>
  <c r="AQ259" i="6"/>
  <c r="AQ1289" i="6"/>
  <c r="AQ1369" i="6"/>
  <c r="AQ545" i="6"/>
  <c r="AQ711" i="6"/>
  <c r="AQ425" i="6"/>
  <c r="AQ219" i="6"/>
  <c r="AQ339" i="6"/>
  <c r="AQ1043" i="6"/>
  <c r="AQ1209" i="6"/>
  <c r="AQ631" i="6"/>
  <c r="AQ751" i="6"/>
  <c r="AP2117" i="4"/>
  <c r="AP85" i="3"/>
  <c r="AQ525" i="6"/>
  <c r="AQ1183" i="6"/>
  <c r="AQ731" i="6"/>
  <c r="AQ651" i="6"/>
  <c r="AQ1475" i="6"/>
  <c r="AQ1309" i="6"/>
  <c r="AQ817" i="6"/>
  <c r="AQ1435" i="6"/>
  <c r="AQ199" i="6"/>
  <c r="AQ1389" i="6"/>
  <c r="AQ1349" i="6"/>
  <c r="AQ1023" i="6"/>
  <c r="AQ1229" i="6"/>
  <c r="AQ1103" i="6"/>
  <c r="AQ405" i="6"/>
  <c r="AQ1063" i="6"/>
  <c r="AQ937" i="6"/>
  <c r="AQ445" i="6"/>
  <c r="AQ1515" i="6"/>
  <c r="AQ857" i="6"/>
  <c r="AQ239" i="6"/>
  <c r="AQ1595" i="6"/>
  <c r="AQ319" i="6"/>
  <c r="AQ1143" i="6"/>
  <c r="AQ897" i="6"/>
  <c r="AQ771" i="6"/>
  <c r="AQ565" i="6"/>
  <c r="AQ359" i="6"/>
  <c r="AQ611" i="6"/>
  <c r="AQ691" i="6"/>
  <c r="AQ485" i="6"/>
  <c r="AQ977" i="6"/>
  <c r="AQ1555" i="6"/>
  <c r="AQ1269" i="6"/>
  <c r="AQ279" i="6"/>
  <c r="AQ1509" i="6"/>
  <c r="AQ1223" i="6"/>
  <c r="AQ1549" i="6"/>
  <c r="AQ193" i="6"/>
  <c r="AQ645" i="6"/>
  <c r="AQ1097" i="6"/>
  <c r="AQ1177" i="6"/>
  <c r="AQ1343" i="6"/>
  <c r="AQ725" i="6"/>
  <c r="AQ931" i="6"/>
  <c r="AQ811" i="6"/>
  <c r="AQ353" i="6"/>
  <c r="AQ765" i="6"/>
  <c r="AQ1303" i="6"/>
  <c r="AQ1469" i="6"/>
  <c r="AQ479" i="6"/>
  <c r="AQ399" i="6"/>
  <c r="AQ439" i="6"/>
  <c r="AQ273" i="6"/>
  <c r="AQ1589" i="6"/>
  <c r="AQ1017" i="6"/>
  <c r="AQ519" i="6"/>
  <c r="AQ1429" i="6"/>
  <c r="AQ1057" i="6"/>
  <c r="AQ1263" i="6"/>
  <c r="AQ971" i="6"/>
  <c r="AQ313" i="6"/>
  <c r="AQ851" i="6"/>
  <c r="AQ1137" i="6"/>
  <c r="AQ891" i="6"/>
  <c r="AQ1383" i="6"/>
  <c r="AQ685" i="6"/>
  <c r="AQ233" i="6"/>
  <c r="AQ605" i="6"/>
  <c r="AQ559" i="6"/>
  <c r="AN101" i="7"/>
  <c r="AO15" i="3" s="1"/>
  <c r="AQ483" i="6"/>
  <c r="AQ1387" i="6"/>
  <c r="AQ403" i="6"/>
  <c r="AQ1553" i="6"/>
  <c r="AQ855" i="6"/>
  <c r="AQ237" i="6"/>
  <c r="AQ317" i="6"/>
  <c r="AQ1513" i="6"/>
  <c r="AQ815" i="6"/>
  <c r="AQ1101" i="6"/>
  <c r="AQ729" i="6"/>
  <c r="AQ689" i="6"/>
  <c r="AQ1181" i="6"/>
  <c r="AQ1267" i="6"/>
  <c r="AQ1473" i="6"/>
  <c r="AQ357" i="6"/>
  <c r="AQ523" i="6"/>
  <c r="AQ1021" i="6"/>
  <c r="AQ563" i="6"/>
  <c r="AQ1307" i="6"/>
  <c r="AQ1061" i="6"/>
  <c r="AQ1141" i="6"/>
  <c r="AQ443" i="6"/>
  <c r="AQ1227" i="6"/>
  <c r="AQ895" i="6"/>
  <c r="AQ1433" i="6"/>
  <c r="AQ769" i="6"/>
  <c r="AQ935" i="6"/>
  <c r="AQ609" i="6"/>
  <c r="AQ1593" i="6"/>
  <c r="AQ197" i="6"/>
  <c r="AQ649" i="6"/>
  <c r="AQ277" i="6"/>
  <c r="AQ975" i="6"/>
  <c r="AQ1347" i="6"/>
  <c r="AN107" i="7"/>
  <c r="AO21" i="3" s="1"/>
  <c r="AQ1532" i="6"/>
  <c r="AQ1286" i="6"/>
  <c r="AQ1452" i="6"/>
  <c r="AQ1366" i="6"/>
  <c r="AQ256" i="6"/>
  <c r="AQ1000" i="6"/>
  <c r="AQ542" i="6"/>
  <c r="AQ1492" i="6"/>
  <c r="AQ296" i="6"/>
  <c r="AQ382" i="6"/>
  <c r="AQ216" i="6"/>
  <c r="AQ336" i="6"/>
  <c r="AQ1040" i="6"/>
  <c r="AQ834" i="6"/>
  <c r="AQ502" i="6"/>
  <c r="AQ668" i="6"/>
  <c r="AQ588" i="6"/>
  <c r="AQ874" i="6"/>
  <c r="AQ1326" i="6"/>
  <c r="AQ914" i="6"/>
  <c r="AQ1206" i="6"/>
  <c r="AQ1246" i="6"/>
  <c r="AQ462" i="6"/>
  <c r="AQ794" i="6"/>
  <c r="AQ1080" i="6"/>
  <c r="AQ1120" i="6"/>
  <c r="AQ1412" i="6"/>
  <c r="AQ628" i="6"/>
  <c r="AQ748" i="6"/>
  <c r="AQ708" i="6"/>
  <c r="AQ1572" i="6"/>
  <c r="AQ1160" i="6"/>
  <c r="AQ422" i="6"/>
  <c r="AQ954" i="6"/>
  <c r="AQ176" i="6"/>
  <c r="AQ915" i="6"/>
  <c r="AQ1207" i="6"/>
  <c r="AQ709" i="6"/>
  <c r="AQ1121" i="6"/>
  <c r="AQ1247" i="6"/>
  <c r="AQ1413" i="6"/>
  <c r="AQ1493" i="6"/>
  <c r="AQ589" i="6"/>
  <c r="AQ463" i="6"/>
  <c r="AQ1367" i="6"/>
  <c r="AQ1573" i="6"/>
  <c r="AQ835" i="6"/>
  <c r="AQ543" i="6"/>
  <c r="AQ257" i="6"/>
  <c r="AQ177" i="6"/>
  <c r="AQ749" i="6"/>
  <c r="AQ669" i="6"/>
  <c r="AQ1161" i="6"/>
  <c r="AQ297" i="6"/>
  <c r="AQ629" i="6"/>
  <c r="AQ1287" i="6"/>
  <c r="AQ1081" i="6"/>
  <c r="AQ503" i="6"/>
  <c r="AQ875" i="6"/>
  <c r="AQ795" i="6"/>
  <c r="AQ217" i="6"/>
  <c r="AQ1327" i="6"/>
  <c r="AQ1001" i="6"/>
  <c r="AQ423" i="6"/>
  <c r="AQ1453" i="6"/>
  <c r="AQ383" i="6"/>
  <c r="AQ1041" i="6"/>
  <c r="AQ1533" i="6"/>
  <c r="AQ337" i="6"/>
  <c r="AQ955" i="6"/>
  <c r="AQ1471" i="6"/>
  <c r="AQ1139" i="6"/>
  <c r="AQ1099" i="6"/>
  <c r="AQ973" i="6"/>
  <c r="AQ1511" i="6"/>
  <c r="AQ235" i="6"/>
  <c r="AQ1179" i="6"/>
  <c r="AQ481" i="6"/>
  <c r="AQ1225" i="6"/>
  <c r="AQ853" i="6"/>
  <c r="AQ355" i="6"/>
  <c r="AQ521" i="6"/>
  <c r="AQ561" i="6"/>
  <c r="AQ813" i="6"/>
  <c r="AQ607" i="6"/>
  <c r="AQ315" i="6"/>
  <c r="AQ687" i="6"/>
  <c r="AQ1385" i="6"/>
  <c r="AQ1551" i="6"/>
  <c r="AQ647" i="6"/>
  <c r="AQ767" i="6"/>
  <c r="AQ1059" i="6"/>
  <c r="AQ401" i="6"/>
  <c r="AQ893" i="6"/>
  <c r="AQ1591" i="6"/>
  <c r="AQ275" i="6"/>
  <c r="AQ441" i="6"/>
  <c r="AQ727" i="6"/>
  <c r="AQ1345" i="6"/>
  <c r="AQ1265" i="6"/>
  <c r="AQ1431" i="6"/>
  <c r="AQ1305" i="6"/>
  <c r="AQ933" i="6"/>
  <c r="AQ1019" i="6"/>
  <c r="AQ195" i="6"/>
  <c r="AQ1333" i="6"/>
  <c r="AQ183" i="6"/>
  <c r="AQ1293" i="6"/>
  <c r="AQ715" i="6"/>
  <c r="AQ961" i="6"/>
  <c r="AQ549" i="6"/>
  <c r="AQ1459" i="6"/>
  <c r="AQ303" i="6"/>
  <c r="AQ1419" i="6"/>
  <c r="AQ263" i="6"/>
  <c r="AQ389" i="6"/>
  <c r="AQ841" i="6"/>
  <c r="AQ1579" i="6"/>
  <c r="AQ1167" i="6"/>
  <c r="AQ1213" i="6"/>
  <c r="AQ343" i="6"/>
  <c r="AQ1539" i="6"/>
  <c r="AQ635" i="6"/>
  <c r="AQ1127" i="6"/>
  <c r="AQ223" i="6"/>
  <c r="AQ801" i="6"/>
  <c r="AQ1253" i="6"/>
  <c r="AQ1499" i="6"/>
  <c r="AQ1373" i="6"/>
  <c r="AQ1007" i="6"/>
  <c r="AQ509" i="6"/>
  <c r="AQ469" i="6"/>
  <c r="AQ921" i="6"/>
  <c r="AQ595" i="6"/>
  <c r="AQ881" i="6"/>
  <c r="AQ1047" i="6"/>
  <c r="AQ755" i="6"/>
  <c r="AQ1087" i="6"/>
  <c r="AQ675" i="6"/>
  <c r="AQ429" i="6"/>
  <c r="AQ515" i="6"/>
  <c r="AQ269" i="6"/>
  <c r="AQ601" i="6"/>
  <c r="AQ1379" i="6"/>
  <c r="AQ847" i="6"/>
  <c r="AQ1299" i="6"/>
  <c r="AQ1545" i="6"/>
  <c r="AQ395" i="6"/>
  <c r="AQ475" i="6"/>
  <c r="AQ1505" i="6"/>
  <c r="AQ807" i="6"/>
  <c r="AQ435" i="6"/>
  <c r="AQ1053" i="6"/>
  <c r="AQ1259" i="6"/>
  <c r="AQ189" i="6"/>
  <c r="AQ309" i="6"/>
  <c r="AQ1173" i="6"/>
  <c r="AQ1219" i="6"/>
  <c r="AQ1585" i="6"/>
  <c r="AQ1425" i="6"/>
  <c r="AQ967" i="6"/>
  <c r="AQ1093" i="6"/>
  <c r="AQ887" i="6"/>
  <c r="AQ927" i="6"/>
  <c r="AQ721" i="6"/>
  <c r="AQ1133" i="6"/>
  <c r="AQ1339" i="6"/>
  <c r="AQ1013" i="6"/>
  <c r="AQ555" i="6"/>
  <c r="AQ1465" i="6"/>
  <c r="AQ761" i="6"/>
  <c r="AQ681" i="6"/>
  <c r="AQ229" i="6"/>
  <c r="AQ349" i="6"/>
  <c r="AQ641" i="6"/>
  <c r="AQ1005" i="6"/>
  <c r="AQ593" i="6"/>
  <c r="AQ879" i="6"/>
  <c r="AQ1251" i="6"/>
  <c r="AQ839" i="6"/>
  <c r="AQ341" i="6"/>
  <c r="AQ507" i="6"/>
  <c r="AQ301" i="6"/>
  <c r="AQ547" i="6"/>
  <c r="AQ1537" i="6"/>
  <c r="AQ919" i="6"/>
  <c r="AQ1331" i="6"/>
  <c r="AQ959" i="6"/>
  <c r="AQ1457" i="6"/>
  <c r="AQ261" i="6"/>
  <c r="AQ713" i="6"/>
  <c r="AQ427" i="6"/>
  <c r="AQ1211" i="6"/>
  <c r="AQ467" i="6"/>
  <c r="AQ387" i="6"/>
  <c r="AQ753" i="6"/>
  <c r="AQ673" i="6"/>
  <c r="AQ799" i="6"/>
  <c r="AQ1577" i="6"/>
  <c r="AQ1045" i="6"/>
  <c r="AQ1417" i="6"/>
  <c r="AQ633" i="6"/>
  <c r="AQ1125" i="6"/>
  <c r="AQ1371" i="6"/>
  <c r="AQ1085" i="6"/>
  <c r="AQ1291" i="6"/>
  <c r="AQ1165" i="6"/>
  <c r="AQ1497" i="6"/>
  <c r="AQ181" i="6"/>
  <c r="AQ221" i="6"/>
  <c r="AQ1180" i="6"/>
  <c r="AQ934" i="6"/>
  <c r="AQ1552" i="6"/>
  <c r="AQ276" i="6"/>
  <c r="AQ688" i="6"/>
  <c r="AQ522" i="6"/>
  <c r="AQ974" i="6"/>
  <c r="AQ648" i="6"/>
  <c r="AQ1226" i="6"/>
  <c r="AQ1432" i="6"/>
  <c r="AQ196" i="6"/>
  <c r="AQ1266" i="6"/>
  <c r="AQ402" i="6"/>
  <c r="AQ814" i="6"/>
  <c r="AQ316" i="6"/>
  <c r="AQ442" i="6"/>
  <c r="AQ1020" i="6"/>
  <c r="AQ562" i="6"/>
  <c r="AQ1140" i="6"/>
  <c r="AQ854" i="6"/>
  <c r="AQ236" i="6"/>
  <c r="AQ1060" i="6"/>
  <c r="AQ1512" i="6"/>
  <c r="AQ728" i="6"/>
  <c r="AQ482" i="6"/>
  <c r="AQ1592" i="6"/>
  <c r="AQ1100" i="6"/>
  <c r="AQ1386" i="6"/>
  <c r="AQ894" i="6"/>
  <c r="AQ1472" i="6"/>
  <c r="AQ608" i="6"/>
  <c r="AQ1346" i="6"/>
  <c r="AQ356" i="6"/>
  <c r="AQ768" i="6"/>
  <c r="AQ1306" i="6"/>
  <c r="AQ433" i="6"/>
  <c r="AQ187" i="6"/>
  <c r="AQ473" i="6"/>
  <c r="AQ1217" i="6"/>
  <c r="AQ1583" i="6"/>
  <c r="AQ1423" i="6"/>
  <c r="AQ925" i="6"/>
  <c r="AQ1131" i="6"/>
  <c r="AQ227" i="6"/>
  <c r="AQ1297" i="6"/>
  <c r="AQ639" i="6"/>
  <c r="AQ1543" i="6"/>
  <c r="AQ393" i="6"/>
  <c r="AQ965" i="6"/>
  <c r="AQ1257" i="6"/>
  <c r="AQ1091" i="6"/>
  <c r="AQ553" i="6"/>
  <c r="AQ267" i="6"/>
  <c r="AQ513" i="6"/>
  <c r="AQ719" i="6"/>
  <c r="AQ1377" i="6"/>
  <c r="AQ679" i="6"/>
  <c r="AQ1051" i="6"/>
  <c r="AQ1503" i="6"/>
  <c r="AQ1011" i="6"/>
  <c r="AQ1171" i="6"/>
  <c r="AQ599" i="6"/>
  <c r="AQ759" i="6"/>
  <c r="AQ347" i="6"/>
  <c r="AQ1337" i="6"/>
  <c r="AQ845" i="6"/>
  <c r="AQ805" i="6"/>
  <c r="AQ885" i="6"/>
  <c r="AQ1463" i="6"/>
  <c r="AQ307" i="6"/>
  <c r="AQ354" i="6"/>
  <c r="AQ686" i="6"/>
  <c r="AQ1384" i="6"/>
  <c r="AQ1178" i="6"/>
  <c r="AQ812" i="6"/>
  <c r="AQ314" i="6"/>
  <c r="AQ766" i="6"/>
  <c r="AQ892" i="6"/>
  <c r="AQ440" i="6"/>
  <c r="AQ1058" i="6"/>
  <c r="AQ1430" i="6"/>
  <c r="AQ972" i="6"/>
  <c r="AQ1344" i="6"/>
  <c r="AQ480" i="6"/>
  <c r="AQ726" i="6"/>
  <c r="AQ560" i="6"/>
  <c r="AQ606" i="6"/>
  <c r="AQ1590" i="6"/>
  <c r="AQ194" i="6"/>
  <c r="AQ520" i="6"/>
  <c r="AQ274" i="6"/>
  <c r="AQ1510" i="6"/>
  <c r="AQ400" i="6"/>
  <c r="AQ1470" i="6"/>
  <c r="AQ932" i="6"/>
  <c r="AQ646" i="6"/>
  <c r="AQ1304" i="6"/>
  <c r="AQ1264" i="6"/>
  <c r="AQ1018" i="6"/>
  <c r="AQ1224" i="6"/>
  <c r="AQ234" i="6"/>
  <c r="AQ1098" i="6"/>
  <c r="AQ1550" i="6"/>
  <c r="AQ852" i="6"/>
  <c r="AQ1138" i="6"/>
  <c r="AQ1214" i="6"/>
  <c r="AQ1374" i="6"/>
  <c r="AQ1088" i="6"/>
  <c r="AQ756" i="6"/>
  <c r="AQ1048" i="6"/>
  <c r="AQ1168" i="6"/>
  <c r="AQ1540" i="6"/>
  <c r="AQ962" i="6"/>
  <c r="AQ802" i="6"/>
  <c r="AQ882" i="6"/>
  <c r="AQ1008" i="6"/>
  <c r="AQ550" i="6"/>
  <c r="AQ716" i="6"/>
  <c r="AQ1420" i="6"/>
  <c r="AQ1460" i="6"/>
  <c r="AQ676" i="6"/>
  <c r="AQ636" i="6"/>
  <c r="AQ922" i="6"/>
  <c r="AQ1254" i="6"/>
  <c r="AQ596" i="6"/>
  <c r="AQ224" i="6"/>
  <c r="AQ510" i="6"/>
  <c r="AQ390" i="6"/>
  <c r="AQ430" i="6"/>
  <c r="AQ1128" i="6"/>
  <c r="AQ1580" i="6"/>
  <c r="AQ470" i="6"/>
  <c r="AQ842" i="6"/>
  <c r="AQ344" i="6"/>
  <c r="AQ1334" i="6"/>
  <c r="AQ264" i="6"/>
  <c r="AQ1500" i="6"/>
  <c r="AQ184" i="6"/>
  <c r="AQ304" i="6"/>
  <c r="AQ1294" i="6"/>
  <c r="AP2124" i="4"/>
  <c r="AP92" i="3"/>
  <c r="AP84" i="3"/>
  <c r="AP2116" i="4"/>
  <c r="AQ1600" i="6"/>
  <c r="AQ1560" i="6"/>
  <c r="AQ942" i="6"/>
  <c r="AQ1480" i="6"/>
  <c r="AQ656" i="6"/>
  <c r="AQ450" i="6"/>
  <c r="AQ284" i="6"/>
  <c r="AQ364" i="6"/>
  <c r="AQ1188" i="6"/>
  <c r="AQ530" i="6"/>
  <c r="AQ1028" i="6"/>
  <c r="AQ696" i="6"/>
  <c r="AQ902" i="6"/>
  <c r="AQ982" i="6"/>
  <c r="AQ204" i="6"/>
  <c r="AQ1274" i="6"/>
  <c r="AQ776" i="6"/>
  <c r="AQ1234" i="6"/>
  <c r="AQ1440" i="6"/>
  <c r="AQ1108" i="6"/>
  <c r="AQ244" i="6"/>
  <c r="AQ570" i="6"/>
  <c r="AQ1520" i="6"/>
  <c r="AQ324" i="6"/>
  <c r="AQ1314" i="6"/>
  <c r="AQ490" i="6"/>
  <c r="AQ1394" i="6"/>
  <c r="AQ616" i="6"/>
  <c r="AQ1068" i="6"/>
  <c r="AQ822" i="6"/>
  <c r="AQ410" i="6"/>
  <c r="AQ1148" i="6"/>
  <c r="AQ1354" i="6"/>
  <c r="AQ862" i="6"/>
  <c r="AQ736" i="6"/>
  <c r="AN88" i="7"/>
  <c r="AN89" i="7" s="1"/>
  <c r="AQ1408" i="6"/>
  <c r="AQ332" i="6"/>
  <c r="AQ1568" i="6"/>
  <c r="AQ458" i="6"/>
  <c r="AQ830" i="6"/>
  <c r="AQ1076" i="6"/>
  <c r="AQ1528" i="6"/>
  <c r="AQ1282" i="6"/>
  <c r="AQ378" i="6"/>
  <c r="AQ996" i="6"/>
  <c r="AQ292" i="6"/>
  <c r="AQ624" i="6"/>
  <c r="AQ950" i="6"/>
  <c r="AQ1322" i="6"/>
  <c r="AQ870" i="6"/>
  <c r="AQ1156" i="6"/>
  <c r="AQ664" i="6"/>
  <c r="AQ538" i="6"/>
  <c r="AQ172" i="6"/>
  <c r="AQ1036" i="6"/>
  <c r="AQ1488" i="6"/>
  <c r="AQ1448" i="6"/>
  <c r="AQ1242" i="6"/>
  <c r="AQ1362" i="6"/>
  <c r="AQ910" i="6"/>
  <c r="AQ1116" i="6"/>
  <c r="AQ584" i="6"/>
  <c r="AQ418" i="6"/>
  <c r="AQ744" i="6"/>
  <c r="AQ1202" i="6"/>
  <c r="AQ498" i="6"/>
  <c r="AQ790" i="6"/>
  <c r="AQ212" i="6"/>
  <c r="AQ704" i="6"/>
  <c r="AQ252" i="6"/>
  <c r="AP90" i="3"/>
  <c r="AP2122" i="4"/>
  <c r="AQ404" i="6"/>
  <c r="AQ358" i="6"/>
  <c r="AQ690" i="6"/>
  <c r="AQ856" i="6"/>
  <c r="AQ1308" i="6"/>
  <c r="AQ1348" i="6"/>
  <c r="AQ1102" i="6"/>
  <c r="AQ1022" i="6"/>
  <c r="AQ1434" i="6"/>
  <c r="AQ484" i="6"/>
  <c r="AQ318" i="6"/>
  <c r="AQ1142" i="6"/>
  <c r="AQ610" i="6"/>
  <c r="AQ238" i="6"/>
  <c r="AQ278" i="6"/>
  <c r="AQ524" i="6"/>
  <c r="AQ770" i="6"/>
  <c r="AQ976" i="6"/>
  <c r="AQ444" i="6"/>
  <c r="AQ730" i="6"/>
  <c r="AQ1554" i="6"/>
  <c r="AQ564" i="6"/>
  <c r="AQ1474" i="6"/>
  <c r="AQ1062" i="6"/>
  <c r="AQ936" i="6"/>
  <c r="AQ198" i="6"/>
  <c r="AQ1514" i="6"/>
  <c r="AQ816" i="6"/>
  <c r="AQ1594" i="6"/>
  <c r="AQ1182" i="6"/>
  <c r="AQ1388" i="6"/>
  <c r="AQ1228" i="6"/>
  <c r="AQ650" i="6"/>
  <c r="AQ896" i="6"/>
  <c r="AQ1268" i="6"/>
  <c r="AQ1052" i="6"/>
  <c r="AQ228" i="6"/>
  <c r="AQ308" i="6"/>
  <c r="AQ806" i="6"/>
  <c r="AQ1584" i="6"/>
  <c r="AQ720" i="6"/>
  <c r="AQ966" i="6"/>
  <c r="AQ1378" i="6"/>
  <c r="AQ680" i="6"/>
  <c r="AQ1258" i="6"/>
  <c r="AQ1464" i="6"/>
  <c r="AQ1172" i="6"/>
  <c r="AQ1132" i="6"/>
  <c r="AQ1424" i="6"/>
  <c r="AQ268" i="6"/>
  <c r="AQ474" i="6"/>
  <c r="AQ1218" i="6"/>
  <c r="AQ1338" i="6"/>
  <c r="AQ846" i="6"/>
  <c r="AQ1092" i="6"/>
  <c r="AQ434" i="6"/>
  <c r="AQ760" i="6"/>
  <c r="AQ926" i="6"/>
  <c r="AQ600" i="6"/>
  <c r="AQ514" i="6"/>
  <c r="AQ1012" i="6"/>
  <c r="AQ188" i="6"/>
  <c r="AQ1504" i="6"/>
  <c r="AQ640" i="6"/>
  <c r="AQ1298" i="6"/>
  <c r="AQ554" i="6"/>
  <c r="AQ348" i="6"/>
  <c r="AQ886" i="6"/>
  <c r="AQ394" i="6"/>
  <c r="AQ1544" i="6"/>
  <c r="AP97" i="3"/>
  <c r="AP2129" i="4"/>
  <c r="AQ489" i="6"/>
  <c r="AQ1273" i="6"/>
  <c r="AQ283" i="6"/>
  <c r="AQ529" i="6"/>
  <c r="AQ821" i="6"/>
  <c r="AQ569" i="6"/>
  <c r="AQ203" i="6"/>
  <c r="AQ1147" i="6"/>
  <c r="AQ1559" i="6"/>
  <c r="AQ243" i="6"/>
  <c r="AQ1313" i="6"/>
  <c r="AQ363" i="6"/>
  <c r="AQ695" i="6"/>
  <c r="AQ775" i="6"/>
  <c r="AQ901" i="6"/>
  <c r="AQ1233" i="6"/>
  <c r="AQ861" i="6"/>
  <c r="AQ615" i="6"/>
  <c r="AQ655" i="6"/>
  <c r="AQ1479" i="6"/>
  <c r="AQ409" i="6"/>
  <c r="AQ323" i="6"/>
  <c r="AQ1599" i="6"/>
  <c r="AQ1439" i="6"/>
  <c r="AQ1353" i="6"/>
  <c r="AQ1519" i="6"/>
  <c r="AQ1027" i="6"/>
  <c r="AQ735" i="6"/>
  <c r="AQ1107" i="6"/>
  <c r="AQ981" i="6"/>
  <c r="AQ1187" i="6"/>
  <c r="AQ1067" i="6"/>
  <c r="AQ1393" i="6"/>
  <c r="AQ449" i="6"/>
  <c r="AQ941" i="6"/>
  <c r="AQ1216" i="6"/>
  <c r="AQ1376" i="6"/>
  <c r="AQ1462" i="6"/>
  <c r="AQ884" i="6"/>
  <c r="AQ598" i="6"/>
  <c r="AQ758" i="6"/>
  <c r="AQ1256" i="6"/>
  <c r="AQ432" i="6"/>
  <c r="AQ1130" i="6"/>
  <c r="AQ346" i="6"/>
  <c r="AQ1170" i="6"/>
  <c r="AQ186" i="6"/>
  <c r="AQ718" i="6"/>
  <c r="AQ1050" i="6"/>
  <c r="AQ1090" i="6"/>
  <c r="AQ1296" i="6"/>
  <c r="AQ1502" i="6"/>
  <c r="AQ1336" i="6"/>
  <c r="AQ1422" i="6"/>
  <c r="AQ964" i="6"/>
  <c r="AQ392" i="6"/>
  <c r="AQ552" i="6"/>
  <c r="AQ1582" i="6"/>
  <c r="AQ844" i="6"/>
  <c r="AQ472" i="6"/>
  <c r="AQ512" i="6"/>
  <c r="AQ1542" i="6"/>
  <c r="AQ306" i="6"/>
  <c r="AQ1010" i="6"/>
  <c r="AQ266" i="6"/>
  <c r="AQ804" i="6"/>
  <c r="AQ678" i="6"/>
  <c r="AQ226" i="6"/>
  <c r="AQ924" i="6"/>
  <c r="AQ638" i="6"/>
  <c r="AP2130" i="4"/>
  <c r="AP98" i="3"/>
  <c r="AQ864" i="6"/>
  <c r="AQ1110" i="6"/>
  <c r="AQ1522" i="6"/>
  <c r="AQ1482" i="6"/>
  <c r="AQ1236" i="6"/>
  <c r="AQ1396" i="6"/>
  <c r="AQ778" i="6"/>
  <c r="AQ944" i="6"/>
  <c r="AQ206" i="6"/>
  <c r="AQ492" i="6"/>
  <c r="AQ1316" i="6"/>
  <c r="AQ366" i="6"/>
  <c r="AQ738" i="6"/>
  <c r="AQ618" i="6"/>
  <c r="AQ1356" i="6"/>
  <c r="AQ1442" i="6"/>
  <c r="AQ658" i="6"/>
  <c r="AQ904" i="6"/>
  <c r="AQ984" i="6"/>
  <c r="AQ326" i="6"/>
  <c r="AQ1070" i="6"/>
  <c r="AQ1562" i="6"/>
  <c r="AQ452" i="6"/>
  <c r="AQ412" i="6"/>
  <c r="AQ572" i="6"/>
  <c r="AQ532" i="6"/>
  <c r="AQ1190" i="6"/>
  <c r="AQ286" i="6"/>
  <c r="AQ824" i="6"/>
  <c r="AQ246" i="6"/>
  <c r="AQ1276" i="6"/>
  <c r="AQ1602" i="6"/>
  <c r="AQ1030" i="6"/>
  <c r="AQ698" i="6"/>
  <c r="AQ1150" i="6"/>
  <c r="AP77" i="3"/>
  <c r="AP2109" i="4"/>
  <c r="AQ1588" i="6"/>
  <c r="AQ1548" i="6"/>
  <c r="AQ1468" i="6"/>
  <c r="AQ890" i="6"/>
  <c r="AQ438" i="6"/>
  <c r="AQ684" i="6"/>
  <c r="AQ1342" i="6"/>
  <c r="AQ518" i="6"/>
  <c r="AQ1096" i="6"/>
  <c r="AQ192" i="6"/>
  <c r="AQ1508" i="6"/>
  <c r="AQ272" i="6"/>
  <c r="AQ724" i="6"/>
  <c r="AQ930" i="6"/>
  <c r="AQ478" i="6"/>
  <c r="AQ1016" i="6"/>
  <c r="AQ604" i="6"/>
  <c r="AQ1262" i="6"/>
  <c r="AQ764" i="6"/>
  <c r="AQ644" i="6"/>
  <c r="AQ1222" i="6"/>
  <c r="AQ312" i="6"/>
  <c r="AQ1302" i="6"/>
  <c r="AQ850" i="6"/>
  <c r="AQ970" i="6"/>
  <c r="AQ232" i="6"/>
  <c r="AQ352" i="6"/>
  <c r="AQ558" i="6"/>
  <c r="AQ1382" i="6"/>
  <c r="AQ398" i="6"/>
  <c r="AQ810" i="6"/>
  <c r="AQ1428" i="6"/>
  <c r="AQ1136" i="6"/>
  <c r="AQ1176" i="6"/>
  <c r="AQ1056" i="6"/>
  <c r="AQ362" i="6"/>
  <c r="AQ1066" i="6"/>
  <c r="AQ1186" i="6"/>
  <c r="AQ734" i="6"/>
  <c r="AQ900" i="6"/>
  <c r="AQ1438" i="6"/>
  <c r="AQ1312" i="6"/>
  <c r="AQ980" i="6"/>
  <c r="AQ568" i="6"/>
  <c r="AQ1106" i="6"/>
  <c r="AQ1352" i="6"/>
  <c r="AQ1478" i="6"/>
  <c r="AQ614" i="6"/>
  <c r="AQ694" i="6"/>
  <c r="AQ1558" i="6"/>
  <c r="AQ1232" i="6"/>
  <c r="AQ860" i="6"/>
  <c r="AQ448" i="6"/>
  <c r="AQ488" i="6"/>
  <c r="AQ820" i="6"/>
  <c r="AQ322" i="6"/>
  <c r="AQ1026" i="6"/>
  <c r="AQ1518" i="6"/>
  <c r="AQ940" i="6"/>
  <c r="AQ774" i="6"/>
  <c r="AQ408" i="6"/>
  <c r="AQ282" i="6"/>
  <c r="AQ1146" i="6"/>
  <c r="AQ202" i="6"/>
  <c r="AQ1598" i="6"/>
  <c r="AQ1272" i="6"/>
  <c r="AQ242" i="6"/>
  <c r="AQ528" i="6"/>
  <c r="AQ654" i="6"/>
  <c r="AQ1392" i="6"/>
  <c r="AQ859" i="6"/>
  <c r="AQ773" i="6"/>
  <c r="AQ361" i="6"/>
  <c r="AQ1105" i="6"/>
  <c r="AQ567" i="6"/>
  <c r="AQ979" i="6"/>
  <c r="AQ1351" i="6"/>
  <c r="AQ321" i="6"/>
  <c r="AQ1185" i="6"/>
  <c r="AQ899" i="6"/>
  <c r="AQ1437" i="6"/>
  <c r="AQ693" i="6"/>
  <c r="AQ1145" i="6"/>
  <c r="AQ653" i="6"/>
  <c r="AQ819" i="6"/>
  <c r="AQ1271" i="6"/>
  <c r="AQ1517" i="6"/>
  <c r="AQ1311" i="6"/>
  <c r="AQ201" i="6"/>
  <c r="AQ241" i="6"/>
  <c r="AQ1065" i="6"/>
  <c r="AQ407" i="6"/>
  <c r="AQ1391" i="6"/>
  <c r="AQ1231" i="6"/>
  <c r="AQ1597" i="6"/>
  <c r="AQ1557" i="6"/>
  <c r="AQ281" i="6"/>
  <c r="AQ447" i="6"/>
  <c r="AQ1477" i="6"/>
  <c r="AQ1025" i="6"/>
  <c r="AQ939" i="6"/>
  <c r="AQ527" i="6"/>
  <c r="AQ487" i="6"/>
  <c r="AQ613" i="6"/>
  <c r="AQ733" i="6"/>
  <c r="AP108" i="3"/>
  <c r="AP2140" i="4"/>
  <c r="AQ517" i="6"/>
  <c r="AQ271" i="6"/>
  <c r="AQ603" i="6"/>
  <c r="AQ1015" i="6"/>
  <c r="AQ437" i="6"/>
  <c r="AQ1427" i="6"/>
  <c r="AQ231" i="6"/>
  <c r="AQ723" i="6"/>
  <c r="AQ809" i="6"/>
  <c r="AQ1301" i="6"/>
  <c r="AQ969" i="6"/>
  <c r="AQ351" i="6"/>
  <c r="AQ763" i="6"/>
  <c r="AQ1261" i="6"/>
  <c r="AQ683" i="6"/>
  <c r="AQ477" i="6"/>
  <c r="AQ191" i="6"/>
  <c r="AQ929" i="6"/>
  <c r="AQ1055" i="6"/>
  <c r="AQ397" i="6"/>
  <c r="AQ1587" i="6"/>
  <c r="AQ849" i="6"/>
  <c r="AQ1135" i="6"/>
  <c r="AQ1507" i="6"/>
  <c r="AQ643" i="6"/>
  <c r="AQ1095" i="6"/>
  <c r="AQ1547" i="6"/>
  <c r="AQ1175" i="6"/>
  <c r="AQ1381" i="6"/>
  <c r="AQ1221" i="6"/>
  <c r="AQ889" i="6"/>
  <c r="AQ557" i="6"/>
  <c r="AQ1467" i="6"/>
  <c r="AQ311" i="6"/>
  <c r="AQ1341" i="6"/>
  <c r="AQ707" i="6"/>
  <c r="AQ1325" i="6"/>
  <c r="AQ627" i="6"/>
  <c r="AQ461" i="6"/>
  <c r="AQ833" i="6"/>
  <c r="AQ541" i="6"/>
  <c r="AQ667" i="6"/>
  <c r="AQ501" i="6"/>
  <c r="AQ953" i="6"/>
  <c r="AQ381" i="6"/>
  <c r="AQ873" i="6"/>
  <c r="AQ1491" i="6"/>
  <c r="AQ335" i="6"/>
  <c r="AQ1411" i="6"/>
  <c r="AQ999" i="6"/>
  <c r="AQ1119" i="6"/>
  <c r="AQ747" i="6"/>
  <c r="AQ1531" i="6"/>
  <c r="AQ421" i="6"/>
  <c r="AQ255" i="6"/>
  <c r="AQ175" i="6"/>
  <c r="AQ1451" i="6"/>
  <c r="AQ295" i="6"/>
  <c r="AQ1079" i="6"/>
  <c r="AQ1285" i="6"/>
  <c r="AQ587" i="6"/>
  <c r="AQ1159" i="6"/>
  <c r="AQ1039" i="6"/>
  <c r="AQ913" i="6"/>
  <c r="AQ1365" i="6"/>
  <c r="AQ1571" i="6"/>
  <c r="AQ215" i="6"/>
  <c r="AQ793" i="6"/>
  <c r="AQ1205" i="6"/>
  <c r="AQ1245" i="6"/>
  <c r="AP103" i="3"/>
  <c r="AP2135" i="4"/>
  <c r="AQ632" i="6"/>
  <c r="AQ838" i="6"/>
  <c r="AQ340" i="6"/>
  <c r="AQ1330" i="6"/>
  <c r="AQ918" i="6"/>
  <c r="AQ506" i="6"/>
  <c r="AQ180" i="6"/>
  <c r="AQ712" i="6"/>
  <c r="AQ466" i="6"/>
  <c r="AQ1370" i="6"/>
  <c r="AQ1084" i="6"/>
  <c r="AQ1210" i="6"/>
  <c r="AQ1004" i="6"/>
  <c r="AQ798" i="6"/>
  <c r="AQ1250" i="6"/>
  <c r="AQ958" i="6"/>
  <c r="AQ220" i="6"/>
  <c r="AQ878" i="6"/>
  <c r="AQ1496" i="6"/>
  <c r="AQ1536" i="6"/>
  <c r="AQ672" i="6"/>
  <c r="AQ260" i="6"/>
  <c r="AQ426" i="6"/>
  <c r="AQ1290" i="6"/>
  <c r="AQ546" i="6"/>
  <c r="AQ752" i="6"/>
  <c r="AQ1416" i="6"/>
  <c r="AQ1044" i="6"/>
  <c r="AQ386" i="6"/>
  <c r="AQ1576" i="6"/>
  <c r="AQ1124" i="6"/>
  <c r="AQ1164" i="6"/>
  <c r="AQ592" i="6"/>
  <c r="AQ300" i="6"/>
  <c r="AQ1456" i="6"/>
  <c r="AP79" i="3"/>
  <c r="AP2111" i="4"/>
  <c r="AP86" i="3"/>
  <c r="AP2118" i="4"/>
  <c r="AQ504" i="6"/>
  <c r="AQ1494" i="6"/>
  <c r="AQ1414" i="6"/>
  <c r="AQ384" i="6"/>
  <c r="AQ544" i="6"/>
  <c r="AQ1288" i="6"/>
  <c r="AQ178" i="6"/>
  <c r="AQ670" i="6"/>
  <c r="AQ1082" i="6"/>
  <c r="AQ338" i="6"/>
  <c r="AQ1208" i="6"/>
  <c r="AQ424" i="6"/>
  <c r="AQ464" i="6"/>
  <c r="AQ1328" i="6"/>
  <c r="AQ1248" i="6"/>
  <c r="AQ1002" i="6"/>
  <c r="AQ1574" i="6"/>
  <c r="AQ258" i="6"/>
  <c r="AQ630" i="6"/>
  <c r="AQ1042" i="6"/>
  <c r="AQ218" i="6"/>
  <c r="AQ956" i="6"/>
  <c r="AQ1534" i="6"/>
  <c r="AQ1162" i="6"/>
  <c r="AQ876" i="6"/>
  <c r="AQ710" i="6"/>
  <c r="AQ1368" i="6"/>
  <c r="AQ298" i="6"/>
  <c r="AQ1122" i="6"/>
  <c r="AQ836" i="6"/>
  <c r="AQ590" i="6"/>
  <c r="AQ1454" i="6"/>
  <c r="AQ750" i="6"/>
  <c r="AQ916" i="6"/>
  <c r="AQ796" i="6"/>
  <c r="AP100" i="3"/>
  <c r="AP2132" i="4"/>
  <c r="AQ453" i="6"/>
  <c r="AQ1523" i="6"/>
  <c r="AQ493" i="6"/>
  <c r="AQ1071" i="6"/>
  <c r="AQ739" i="6"/>
  <c r="AQ779" i="6"/>
  <c r="AQ573" i="6"/>
  <c r="AQ1237" i="6"/>
  <c r="AQ619" i="6"/>
  <c r="AQ1277" i="6"/>
  <c r="AQ1111" i="6"/>
  <c r="AQ1443" i="6"/>
  <c r="AQ247" i="6"/>
  <c r="AQ1191" i="6"/>
  <c r="AQ985" i="6"/>
  <c r="AQ533" i="6"/>
  <c r="AQ207" i="6"/>
  <c r="AQ865" i="6"/>
  <c r="AQ699" i="6"/>
  <c r="AQ945" i="6"/>
  <c r="AQ1563" i="6"/>
  <c r="AQ1397" i="6"/>
  <c r="AQ1317" i="6"/>
  <c r="AQ1151" i="6"/>
  <c r="AQ905" i="6"/>
  <c r="AQ1483" i="6"/>
  <c r="AQ327" i="6"/>
  <c r="AQ1603" i="6"/>
  <c r="AQ825" i="6"/>
  <c r="AQ413" i="6"/>
  <c r="AQ287" i="6"/>
  <c r="AQ1031" i="6"/>
  <c r="AQ1357" i="6"/>
  <c r="AQ367" i="6"/>
  <c r="AQ659" i="6"/>
  <c r="AQ459" i="6"/>
  <c r="AQ1489" i="6"/>
  <c r="AQ1529" i="6"/>
  <c r="AQ173" i="6"/>
  <c r="AQ1449" i="6"/>
  <c r="AQ1243" i="6"/>
  <c r="AQ871" i="6"/>
  <c r="AQ213" i="6"/>
  <c r="AQ1363" i="6"/>
  <c r="AQ1077" i="6"/>
  <c r="AQ419" i="6"/>
  <c r="AQ951" i="6"/>
  <c r="AQ705" i="6"/>
  <c r="AQ1117" i="6"/>
  <c r="AQ625" i="6"/>
  <c r="AQ499" i="6"/>
  <c r="AQ791" i="6"/>
  <c r="AQ1569" i="6"/>
  <c r="AQ745" i="6"/>
  <c r="AQ911" i="6"/>
  <c r="AQ333" i="6"/>
  <c r="AQ1157" i="6"/>
  <c r="AQ831" i="6"/>
  <c r="AQ293" i="6"/>
  <c r="AQ1283" i="6"/>
  <c r="AQ585" i="6"/>
  <c r="AQ1037" i="6"/>
  <c r="AQ379" i="6"/>
  <c r="AQ665" i="6"/>
  <c r="AQ1409" i="6"/>
  <c r="AQ253" i="6"/>
  <c r="AQ1203" i="6"/>
  <c r="AQ997" i="6"/>
  <c r="AQ539" i="6"/>
  <c r="AQ1323" i="6"/>
  <c r="AN126" i="7"/>
  <c r="AO40" i="3" s="1"/>
  <c r="AQ792" i="6"/>
  <c r="AQ294" i="6"/>
  <c r="AQ1410" i="6"/>
  <c r="AQ500" i="6"/>
  <c r="AQ1324" i="6"/>
  <c r="AQ872" i="6"/>
  <c r="AQ626" i="6"/>
  <c r="AQ380" i="6"/>
  <c r="AQ1530" i="6"/>
  <c r="AQ1158" i="6"/>
  <c r="AQ1244" i="6"/>
  <c r="AQ586" i="6"/>
  <c r="AQ1204" i="6"/>
  <c r="AQ746" i="6"/>
  <c r="AQ1570" i="6"/>
  <c r="AQ1490" i="6"/>
  <c r="AQ174" i="6"/>
  <c r="AQ214" i="6"/>
  <c r="AQ832" i="6"/>
  <c r="AQ460" i="6"/>
  <c r="AQ1078" i="6"/>
  <c r="AQ540" i="6"/>
  <c r="AQ334" i="6"/>
  <c r="AQ666" i="6"/>
  <c r="AQ706" i="6"/>
  <c r="AQ1118" i="6"/>
  <c r="AQ420" i="6"/>
  <c r="AQ912" i="6"/>
  <c r="AQ952" i="6"/>
  <c r="AQ254" i="6"/>
  <c r="AQ1284" i="6"/>
  <c r="AQ1364" i="6"/>
  <c r="AQ1450" i="6"/>
  <c r="AQ998" i="6"/>
  <c r="AQ1038" i="6"/>
  <c r="AQ880" i="6"/>
  <c r="AQ1578" i="6"/>
  <c r="AQ1372" i="6"/>
  <c r="AQ222" i="6"/>
  <c r="AQ388" i="6"/>
  <c r="AQ548" i="6"/>
  <c r="AQ342" i="6"/>
  <c r="AQ1212" i="6"/>
  <c r="AQ1046" i="6"/>
  <c r="AQ1458" i="6"/>
  <c r="AQ428" i="6"/>
  <c r="AQ1086" i="6"/>
  <c r="AQ508" i="6"/>
  <c r="AQ594" i="6"/>
  <c r="AQ1292" i="6"/>
  <c r="AQ714" i="6"/>
  <c r="AQ262" i="6"/>
  <c r="AQ1538" i="6"/>
  <c r="AQ634" i="6"/>
  <c r="AQ960" i="6"/>
  <c r="AQ920" i="6"/>
  <c r="AQ1006" i="6"/>
  <c r="AQ182" i="6"/>
  <c r="AQ1498" i="6"/>
  <c r="AQ1166" i="6"/>
  <c r="AQ674" i="6"/>
  <c r="AQ1332" i="6"/>
  <c r="AQ1126" i="6"/>
  <c r="AQ1418" i="6"/>
  <c r="AQ800" i="6"/>
  <c r="AQ302" i="6"/>
  <c r="AQ1252" i="6"/>
  <c r="AQ754" i="6"/>
  <c r="AQ468" i="6"/>
  <c r="AQ840" i="6"/>
  <c r="AN114" i="7"/>
  <c r="AO28" i="3" s="1"/>
  <c r="AN129" i="7"/>
  <c r="AO43" i="3" s="1"/>
  <c r="AN121" i="7"/>
  <c r="AO35" i="3" s="1"/>
  <c r="AP99" i="3"/>
  <c r="AP2131" i="4"/>
  <c r="AQ1260" i="6"/>
  <c r="AQ556" i="6"/>
  <c r="AQ928" i="6"/>
  <c r="AQ310" i="6"/>
  <c r="AQ968" i="6"/>
  <c r="AQ396" i="6"/>
  <c r="AQ1094" i="6"/>
  <c r="AQ1014" i="6"/>
  <c r="AQ476" i="6"/>
  <c r="AQ762" i="6"/>
  <c r="AQ230" i="6"/>
  <c r="AQ722" i="6"/>
  <c r="AQ190" i="6"/>
  <c r="AQ1466" i="6"/>
  <c r="AQ888" i="6"/>
  <c r="AQ1506" i="6"/>
  <c r="AQ682" i="6"/>
  <c r="AQ1586" i="6"/>
  <c r="AQ642" i="6"/>
  <c r="AQ1054" i="6"/>
  <c r="AQ270" i="6"/>
  <c r="AQ1220" i="6"/>
  <c r="AQ602" i="6"/>
  <c r="AQ1134" i="6"/>
  <c r="AQ1426" i="6"/>
  <c r="AQ436" i="6"/>
  <c r="AQ1546" i="6"/>
  <c r="AQ516" i="6"/>
  <c r="AQ848" i="6"/>
  <c r="AQ1174" i="6"/>
  <c r="AQ1380" i="6"/>
  <c r="AQ808" i="6"/>
  <c r="AQ1340" i="6"/>
  <c r="AQ1300" i="6"/>
  <c r="AQ350" i="6"/>
  <c r="AN115" i="7"/>
  <c r="AO29" i="3" s="1"/>
  <c r="AN123" i="7"/>
  <c r="AO37" i="3" s="1"/>
  <c r="AQ411" i="6"/>
  <c r="AQ1561" i="6"/>
  <c r="AQ1189" i="6"/>
  <c r="AQ491" i="6"/>
  <c r="AQ325" i="6"/>
  <c r="AQ903" i="6"/>
  <c r="AQ1601" i="6"/>
  <c r="AQ571" i="6"/>
  <c r="AQ245" i="6"/>
  <c r="AQ1069" i="6"/>
  <c r="AQ1149" i="6"/>
  <c r="AQ285" i="6"/>
  <c r="AQ737" i="6"/>
  <c r="AQ1441" i="6"/>
  <c r="AQ1275" i="6"/>
  <c r="AQ777" i="6"/>
  <c r="AQ1481" i="6"/>
  <c r="AQ823" i="6"/>
  <c r="AQ1315" i="6"/>
  <c r="AQ657" i="6"/>
  <c r="AQ365" i="6"/>
  <c r="AQ617" i="6"/>
  <c r="AQ1109" i="6"/>
  <c r="AQ1395" i="6"/>
  <c r="AQ983" i="6"/>
  <c r="AQ1521" i="6"/>
  <c r="AQ1235" i="6"/>
  <c r="AQ531" i="6"/>
  <c r="AQ451" i="6"/>
  <c r="AQ697" i="6"/>
  <c r="AQ1355" i="6"/>
  <c r="AQ863" i="6"/>
  <c r="AQ1029" i="6"/>
  <c r="AQ205" i="6"/>
  <c r="AQ943" i="6"/>
  <c r="AN113" i="7"/>
  <c r="AO27" i="3" s="1"/>
  <c r="AN97" i="7"/>
  <c r="AO11" i="3" s="1"/>
  <c r="AQ486" i="6"/>
  <c r="AQ818" i="6"/>
  <c r="AQ526" i="6"/>
  <c r="AQ1104" i="6"/>
  <c r="AQ320" i="6"/>
  <c r="AQ1184" i="6"/>
  <c r="AQ652" i="6"/>
  <c r="AQ612" i="6"/>
  <c r="AQ1024" i="6"/>
  <c r="AQ978" i="6"/>
  <c r="AQ1144" i="6"/>
  <c r="AQ446" i="6"/>
  <c r="AQ1270" i="6"/>
  <c r="AQ732" i="6"/>
  <c r="AQ858" i="6"/>
  <c r="AQ1556" i="6"/>
  <c r="AQ772" i="6"/>
  <c r="AQ938" i="6"/>
  <c r="AQ240" i="6"/>
  <c r="AQ1596" i="6"/>
  <c r="AQ360" i="6"/>
  <c r="AQ566" i="6"/>
  <c r="AQ692" i="6"/>
  <c r="AQ1516" i="6"/>
  <c r="AQ1436" i="6"/>
  <c r="AQ1230" i="6"/>
  <c r="AQ1476" i="6"/>
  <c r="AQ280" i="6"/>
  <c r="AQ200" i="6"/>
  <c r="AQ1390" i="6"/>
  <c r="AQ1310" i="6"/>
  <c r="AQ406" i="6"/>
  <c r="AQ1350" i="6"/>
  <c r="AQ898" i="6"/>
  <c r="AQ1064" i="6"/>
  <c r="AN102" i="7"/>
  <c r="AO16" i="3" s="1"/>
  <c r="AP2586" i="4" l="1"/>
  <c r="AP905" i="4"/>
  <c r="AP2626" i="4"/>
  <c r="AP945" i="4"/>
  <c r="AP2110" i="4"/>
  <c r="AP78" i="3"/>
  <c r="AP1480" i="4"/>
  <c r="AP657" i="4"/>
  <c r="AP864" i="4"/>
  <c r="AP452" i="4"/>
  <c r="AP246" i="4"/>
  <c r="AP2545" i="4"/>
  <c r="AP1975" i="4"/>
  <c r="AP1235" i="4"/>
  <c r="AP332" i="4"/>
  <c r="AP126" i="4"/>
  <c r="AP744" i="4"/>
  <c r="AP2425" i="4"/>
  <c r="AP537" i="4"/>
  <c r="AP824" i="4"/>
  <c r="AP412" i="4"/>
  <c r="AP617" i="4"/>
  <c r="AP2505" i="4"/>
  <c r="AP206" i="4"/>
  <c r="AP910" i="4"/>
  <c r="AP2591" i="4"/>
  <c r="AP231" i="4"/>
  <c r="AP642" i="4"/>
  <c r="AP2530" i="4"/>
  <c r="AP849" i="4"/>
  <c r="AP437" i="4"/>
  <c r="AP1875" i="4"/>
  <c r="AP2040" i="4"/>
  <c r="AP1100" i="4"/>
  <c r="AP1140" i="4"/>
  <c r="AP1385" i="4"/>
  <c r="AP2410" i="4"/>
  <c r="AP111" i="4"/>
  <c r="AP522" i="4"/>
  <c r="AP317" i="4"/>
  <c r="AP729" i="4"/>
  <c r="AP1590" i="4"/>
  <c r="AP1425" i="4"/>
  <c r="AP102" i="3"/>
  <c r="AP2134" i="4"/>
  <c r="AP2648" i="4"/>
  <c r="AP967" i="4"/>
  <c r="AP1297" i="4"/>
  <c r="AQ116" i="6"/>
  <c r="AP1172" i="4"/>
  <c r="AP1502" i="4"/>
  <c r="AP2032" i="4"/>
  <c r="AP1092" i="4"/>
  <c r="AP1952" i="4"/>
  <c r="AP1047" i="4"/>
  <c r="AP2728" i="4"/>
  <c r="AP2072" i="4"/>
  <c r="AP1944" i="4"/>
  <c r="AP1449" i="4"/>
  <c r="AQ145" i="6"/>
  <c r="AP1204" i="4"/>
  <c r="AP1574" i="4"/>
  <c r="AP55" i="4"/>
  <c r="AP466" i="4"/>
  <c r="AP2354" i="4"/>
  <c r="AP261" i="4"/>
  <c r="AP673" i="4"/>
  <c r="AQ10" i="6"/>
  <c r="AQ60" i="6"/>
  <c r="AP1699" i="4"/>
  <c r="AP2024" i="4"/>
  <c r="AP1819" i="4"/>
  <c r="AP1289" i="4"/>
  <c r="AQ112" i="6"/>
  <c r="AP1493" i="4"/>
  <c r="AP1163" i="4"/>
  <c r="AP1778" i="4"/>
  <c r="AP832" i="4"/>
  <c r="AP2513" i="4"/>
  <c r="AP420" i="4"/>
  <c r="AP625" i="4"/>
  <c r="AP214" i="4"/>
  <c r="AP1288" i="4"/>
  <c r="AP1203" i="4"/>
  <c r="AP1858" i="4"/>
  <c r="AP1943" i="4"/>
  <c r="AP958" i="4"/>
  <c r="AP2639" i="4"/>
  <c r="AP1527" i="4"/>
  <c r="AP2097" i="4"/>
  <c r="AP1647" i="4"/>
  <c r="AP1442" i="4"/>
  <c r="AP1032" i="4"/>
  <c r="AP2713" i="4"/>
  <c r="AP1937" i="4"/>
  <c r="AP1732" i="4"/>
  <c r="AP1567" i="4"/>
  <c r="AP1293" i="4"/>
  <c r="AQ114" i="6"/>
  <c r="AP1088" i="4"/>
  <c r="AP1863" i="4"/>
  <c r="AP2028" i="4"/>
  <c r="AP1128" i="4"/>
  <c r="AP1743" i="4"/>
  <c r="AP1703" i="4"/>
  <c r="AP265" i="4"/>
  <c r="AP470" i="4"/>
  <c r="AP59" i="4"/>
  <c r="AQ14" i="6"/>
  <c r="AP2358" i="4"/>
  <c r="AQ62" i="6"/>
  <c r="AP677" i="4"/>
  <c r="AP1908" i="4"/>
  <c r="AP592" i="4"/>
  <c r="AP181" i="4"/>
  <c r="AQ88" i="6"/>
  <c r="AP387" i="4"/>
  <c r="AP799" i="4"/>
  <c r="AP2480" i="4"/>
  <c r="AP2070" i="4"/>
  <c r="AP1250" i="4"/>
  <c r="AP2440" i="4"/>
  <c r="AP347" i="4"/>
  <c r="AQ80" i="6"/>
  <c r="AP141" i="4"/>
  <c r="AP552" i="4"/>
  <c r="AP759" i="4"/>
  <c r="AP1375" i="4"/>
  <c r="AQ132" i="6"/>
  <c r="AQ115" i="6"/>
  <c r="AP1295" i="4"/>
  <c r="AP1865" i="4"/>
  <c r="AP2686" i="4"/>
  <c r="AP1005" i="4"/>
  <c r="AQ123" i="6"/>
  <c r="AP1335" i="4"/>
  <c r="AP1290" i="4"/>
  <c r="AP1410" i="4"/>
  <c r="AP1780" i="4"/>
  <c r="AP2355" i="4"/>
  <c r="AP467" i="4"/>
  <c r="AP56" i="4"/>
  <c r="AP674" i="4"/>
  <c r="AQ11" i="6"/>
  <c r="AO11" i="10" s="1"/>
  <c r="AP262" i="4"/>
  <c r="AP1245" i="4"/>
  <c r="AP2515" i="4"/>
  <c r="AP834" i="4"/>
  <c r="AP627" i="4"/>
  <c r="AP422" i="4"/>
  <c r="AP216" i="4"/>
  <c r="AP1450" i="4"/>
  <c r="AP1330" i="4"/>
  <c r="AP1205" i="4"/>
  <c r="AP2737" i="4"/>
  <c r="AP1056" i="4"/>
  <c r="AP1671" i="4"/>
  <c r="AP2001" i="4"/>
  <c r="AP896" i="4"/>
  <c r="AP2577" i="4"/>
  <c r="AP976" i="4"/>
  <c r="AP2657" i="4"/>
  <c r="AP643" i="4"/>
  <c r="AP850" i="4"/>
  <c r="AP2531" i="4"/>
  <c r="AP438" i="4"/>
  <c r="AP232" i="4"/>
  <c r="AP1221" i="4"/>
  <c r="AP1511" i="4"/>
  <c r="AP1231" i="4"/>
  <c r="AP1436" i="4"/>
  <c r="AP780" i="4"/>
  <c r="AP2461" i="4"/>
  <c r="AP162" i="4"/>
  <c r="AP573" i="4"/>
  <c r="AP368" i="4"/>
  <c r="AP1886" i="4"/>
  <c r="AP288" i="4"/>
  <c r="AP2381" i="4"/>
  <c r="AQ37" i="6"/>
  <c r="AO37" i="10" s="1"/>
  <c r="AP82" i="4"/>
  <c r="AP493" i="4"/>
  <c r="AP700" i="4"/>
  <c r="AP1316" i="4"/>
  <c r="AP1931" i="4"/>
  <c r="AP1846" i="4"/>
  <c r="AP2541" i="4"/>
  <c r="AP242" i="4"/>
  <c r="AP448" i="4"/>
  <c r="AP860" i="4"/>
  <c r="AP653" i="4"/>
  <c r="AP1152" i="4"/>
  <c r="AP2092" i="4"/>
  <c r="AP2588" i="4"/>
  <c r="AP907" i="4"/>
  <c r="AP1522" i="4"/>
  <c r="AP2628" i="4"/>
  <c r="AP947" i="4"/>
  <c r="AP1192" i="4"/>
  <c r="AP1602" i="4"/>
  <c r="AP1932" i="4"/>
  <c r="AP1562" i="4"/>
  <c r="AP1632" i="4"/>
  <c r="AP1877" i="4"/>
  <c r="AP1467" i="4"/>
  <c r="AP1717" i="4"/>
  <c r="AP1102" i="4"/>
  <c r="AP1222" i="4"/>
  <c r="AP1592" i="4"/>
  <c r="AP2618" i="4"/>
  <c r="AP937" i="4"/>
  <c r="AP2082" i="4"/>
  <c r="AP2096" i="4"/>
  <c r="AP373" i="4"/>
  <c r="AP2466" i="4"/>
  <c r="AP167" i="4"/>
  <c r="AP578" i="4"/>
  <c r="AP785" i="4"/>
  <c r="AP911" i="4"/>
  <c r="AP2592" i="4"/>
  <c r="AP207" i="4"/>
  <c r="AP2506" i="4"/>
  <c r="AP825" i="4"/>
  <c r="AP413" i="4"/>
  <c r="AP618" i="4"/>
  <c r="AP1936" i="4"/>
  <c r="AP453" i="4"/>
  <c r="AP247" i="4"/>
  <c r="AP2546" i="4"/>
  <c r="AP658" i="4"/>
  <c r="AP865" i="4"/>
  <c r="AP1441" i="4"/>
  <c r="AP1976" i="4"/>
  <c r="AP1136" i="4"/>
  <c r="AP1301" i="4"/>
  <c r="AP2036" i="4"/>
  <c r="AP2076" i="4"/>
  <c r="AP1916" i="4"/>
  <c r="AP1586" i="4"/>
  <c r="AP1666" i="4"/>
  <c r="AP1751" i="4"/>
  <c r="AP1956" i="4"/>
  <c r="AP948" i="4"/>
  <c r="AP2629" i="4"/>
  <c r="AP1478" i="4"/>
  <c r="AP2013" i="4"/>
  <c r="AP615" i="4"/>
  <c r="AP410" i="4"/>
  <c r="AP822" i="4"/>
  <c r="AP204" i="4"/>
  <c r="AP2503" i="4"/>
  <c r="AP1113" i="4"/>
  <c r="AP1273" i="4"/>
  <c r="AP330" i="4"/>
  <c r="AP2423" i="4"/>
  <c r="AP124" i="4"/>
  <c r="AP742" i="4"/>
  <c r="AP535" i="4"/>
  <c r="AP2749" i="4"/>
  <c r="AP1068" i="4"/>
  <c r="AP1768" i="4"/>
  <c r="AP1383" i="4"/>
  <c r="AP1138" i="4"/>
  <c r="AP2694" i="4"/>
  <c r="AP1013" i="4"/>
  <c r="AP933" i="4"/>
  <c r="AP2614" i="4"/>
  <c r="AP1713" i="4"/>
  <c r="AP1628" i="4"/>
  <c r="AP1178" i="4"/>
  <c r="AP2078" i="4"/>
  <c r="AP1548" i="4"/>
  <c r="AP1723" i="4"/>
  <c r="AP1313" i="4"/>
  <c r="AP1558" i="4"/>
  <c r="AP1228" i="4"/>
  <c r="AP1023" i="4"/>
  <c r="AP2704" i="4"/>
  <c r="AP1638" i="4"/>
  <c r="AP1518" i="4"/>
  <c r="AP1353" i="4"/>
  <c r="AP133" i="4"/>
  <c r="AQ289" i="6"/>
  <c r="AQ76" i="6"/>
  <c r="AP544" i="4"/>
  <c r="AP751" i="4"/>
  <c r="AP339" i="4"/>
  <c r="AP2432" i="4"/>
  <c r="AQ535" i="6"/>
  <c r="AP997" i="4"/>
  <c r="AP2678" i="4"/>
  <c r="AQ621" i="6"/>
  <c r="AP1082" i="4"/>
  <c r="AQ1279" i="6"/>
  <c r="AP1737" i="4"/>
  <c r="AQ8" i="6"/>
  <c r="AO8" i="10" s="1"/>
  <c r="AP2352" i="4"/>
  <c r="AQ59" i="6"/>
  <c r="AP671" i="4"/>
  <c r="AP464" i="4"/>
  <c r="AP53" i="4"/>
  <c r="AP259" i="4"/>
  <c r="AQ209" i="6"/>
  <c r="AQ128" i="6"/>
  <c r="AP1367" i="4"/>
  <c r="AQ907" i="6"/>
  <c r="AP173" i="4"/>
  <c r="AQ84" i="6"/>
  <c r="AP2472" i="4"/>
  <c r="AP379" i="4"/>
  <c r="AP584" i="4"/>
  <c r="AQ329" i="6"/>
  <c r="AP791" i="4"/>
  <c r="AQ1565" i="6"/>
  <c r="AP2022" i="4"/>
  <c r="AP2062" i="4"/>
  <c r="AQ1605" i="6"/>
  <c r="AP1234" i="4"/>
  <c r="AP909" i="4"/>
  <c r="AP2590" i="4"/>
  <c r="AP1889" i="4"/>
  <c r="AP2014" i="4"/>
  <c r="AP1934" i="4"/>
  <c r="AP496" i="4"/>
  <c r="AP291" i="4"/>
  <c r="AP703" i="4"/>
  <c r="AP2384" i="4"/>
  <c r="AQ40" i="6"/>
  <c r="AP85" i="4"/>
  <c r="AP1524" i="4"/>
  <c r="AP371" i="4"/>
  <c r="AP576" i="4"/>
  <c r="AP2464" i="4"/>
  <c r="AP783" i="4"/>
  <c r="AP165" i="4"/>
  <c r="AP1439" i="4"/>
  <c r="AP2484" i="4"/>
  <c r="AP596" i="4"/>
  <c r="AP185" i="4"/>
  <c r="AP391" i="4"/>
  <c r="AP803" i="4"/>
  <c r="AP1829" i="4"/>
  <c r="AP2074" i="4"/>
  <c r="AP1009" i="4"/>
  <c r="AP2690" i="4"/>
  <c r="AP1419" i="4"/>
  <c r="AP1914" i="4"/>
  <c r="AP1379" i="4"/>
  <c r="AP1664" i="4"/>
  <c r="AP1869" i="4"/>
  <c r="AP2044" i="4"/>
  <c r="AP1514" i="4"/>
  <c r="AP1429" i="4"/>
  <c r="AP155" i="4"/>
  <c r="AP773" i="4"/>
  <c r="AP566" i="4"/>
  <c r="AP361" i="4"/>
  <c r="AP2454" i="4"/>
  <c r="AP1104" i="4"/>
  <c r="AP1839" i="4"/>
  <c r="AP2620" i="4"/>
  <c r="AP939" i="4"/>
  <c r="AP1309" i="4"/>
  <c r="AP235" i="4"/>
  <c r="AP441" i="4"/>
  <c r="AP2534" i="4"/>
  <c r="AP853" i="4"/>
  <c r="AP646" i="4"/>
  <c r="AP1302" i="4"/>
  <c r="AP1257" i="4"/>
  <c r="AP1997" i="4"/>
  <c r="AP1217" i="4"/>
  <c r="AP1587" i="4"/>
  <c r="AP2037" i="4"/>
  <c r="AP1627" i="4"/>
  <c r="AP1712" i="4"/>
  <c r="AP1801" i="4"/>
  <c r="AP1106" i="4"/>
  <c r="AP1596" i="4"/>
  <c r="AP2006" i="4"/>
  <c r="AP1636" i="4"/>
  <c r="AP197" i="4"/>
  <c r="AP2496" i="4"/>
  <c r="AP815" i="4"/>
  <c r="AP608" i="4"/>
  <c r="AP403" i="4"/>
  <c r="AP283" i="4"/>
  <c r="AP488" i="4"/>
  <c r="AP2376" i="4"/>
  <c r="AQ32" i="6"/>
  <c r="AP695" i="4"/>
  <c r="AP77" i="4"/>
  <c r="AP1471" i="4"/>
  <c r="AP2046" i="4"/>
  <c r="AP2361" i="4"/>
  <c r="AP473" i="4"/>
  <c r="AP62" i="4"/>
  <c r="AP680" i="4"/>
  <c r="AP268" i="4"/>
  <c r="AQ17" i="6"/>
  <c r="AP1581" i="4"/>
  <c r="AP1911" i="4"/>
  <c r="AP1171" i="4"/>
  <c r="AP1706" i="4"/>
  <c r="AP1951" i="4"/>
  <c r="AP2031" i="4"/>
  <c r="AP222" i="4"/>
  <c r="AP633" i="4"/>
  <c r="AP428" i="4"/>
  <c r="AP2521" i="4"/>
  <c r="AP840" i="4"/>
  <c r="AP1091" i="4"/>
  <c r="AP110" i="4"/>
  <c r="AP2409" i="4"/>
  <c r="AP521" i="4"/>
  <c r="AP316" i="4"/>
  <c r="AP728" i="4"/>
  <c r="AP2735" i="4"/>
  <c r="AP1054" i="4"/>
  <c r="AP1219" i="4"/>
  <c r="AP1464" i="4"/>
  <c r="AP1669" i="4"/>
  <c r="AP1549" i="4"/>
  <c r="AP974" i="4"/>
  <c r="AP2655" i="4"/>
  <c r="AP1344" i="4"/>
  <c r="AP2695" i="4"/>
  <c r="AP1014" i="4"/>
  <c r="AP1253" i="4"/>
  <c r="AP1418" i="4"/>
  <c r="AP1868" i="4"/>
  <c r="AP722" i="4"/>
  <c r="AP515" i="4"/>
  <c r="AP104" i="4"/>
  <c r="AP310" i="4"/>
  <c r="AP2403" i="4"/>
  <c r="AP842" i="4"/>
  <c r="AP635" i="4"/>
  <c r="AP430" i="4"/>
  <c r="AP224" i="4"/>
  <c r="AP2523" i="4"/>
  <c r="AP1338" i="4"/>
  <c r="AP595" i="4"/>
  <c r="AP184" i="4"/>
  <c r="AP802" i="4"/>
  <c r="AP390" i="4"/>
  <c r="AP2483" i="4"/>
  <c r="AP1213" i="4"/>
  <c r="AP76" i="4"/>
  <c r="AP282" i="4"/>
  <c r="AP487" i="4"/>
  <c r="AQ31" i="6"/>
  <c r="AP694" i="4"/>
  <c r="AP2375" i="4"/>
  <c r="AP1925" i="4"/>
  <c r="AP940" i="4"/>
  <c r="AP2621" i="4"/>
  <c r="AP900" i="4"/>
  <c r="AP2581" i="4"/>
  <c r="AP2045" i="4"/>
  <c r="AP1105" i="4"/>
  <c r="AP442" i="4"/>
  <c r="AP2535" i="4"/>
  <c r="AP854" i="4"/>
  <c r="AP236" i="4"/>
  <c r="AP647" i="4"/>
  <c r="AP1675" i="4"/>
  <c r="AP1595" i="4"/>
  <c r="AP836" i="4"/>
  <c r="AP424" i="4"/>
  <c r="AP2517" i="4"/>
  <c r="AP218" i="4"/>
  <c r="AP629" i="4"/>
  <c r="AP1947" i="4"/>
  <c r="AP2397" i="4"/>
  <c r="AP509" i="4"/>
  <c r="AP98" i="4"/>
  <c r="AP716" i="4"/>
  <c r="AP304" i="4"/>
  <c r="AP1577" i="4"/>
  <c r="AP1657" i="4"/>
  <c r="AP138" i="4"/>
  <c r="AP549" i="4"/>
  <c r="AP2437" i="4"/>
  <c r="AP756" i="4"/>
  <c r="AP344" i="4"/>
  <c r="AP1862" i="4"/>
  <c r="AP1907" i="4"/>
  <c r="AP1702" i="4"/>
  <c r="AP921" i="4"/>
  <c r="AP2602" i="4"/>
  <c r="AP1246" i="4"/>
  <c r="AP1576" i="4"/>
  <c r="AP1701" i="4"/>
  <c r="AP1086" i="4"/>
  <c r="AP1536" i="4"/>
  <c r="AP2476" i="4"/>
  <c r="AP588" i="4"/>
  <c r="AQ86" i="6"/>
  <c r="AP177" i="4"/>
  <c r="AP795" i="4"/>
  <c r="AP383" i="4"/>
  <c r="AP137" i="4"/>
  <c r="AP2436" i="4"/>
  <c r="AP755" i="4"/>
  <c r="AP548" i="4"/>
  <c r="AP343" i="4"/>
  <c r="AQ78" i="6"/>
  <c r="AP2026" i="4"/>
  <c r="AP364" i="4"/>
  <c r="AP158" i="4"/>
  <c r="AP569" i="4"/>
  <c r="AP2457" i="4"/>
  <c r="AP776" i="4"/>
  <c r="AP1107" i="4"/>
  <c r="AP1392" i="4"/>
  <c r="AP1557" i="4"/>
  <c r="AP2703" i="4"/>
  <c r="AP1022" i="4"/>
  <c r="AP1677" i="4"/>
  <c r="AP1312" i="4"/>
  <c r="AP1352" i="4"/>
  <c r="AP2663" i="4"/>
  <c r="AP982" i="4"/>
  <c r="AP525" i="4"/>
  <c r="AP114" i="4"/>
  <c r="AP320" i="4"/>
  <c r="AP2413" i="4"/>
  <c r="AP732" i="4"/>
  <c r="AP1633" i="4"/>
  <c r="AP1758" i="4"/>
  <c r="AP1513" i="4"/>
  <c r="AP898" i="4"/>
  <c r="AP2579" i="4"/>
  <c r="AP1263" i="4"/>
  <c r="AP1223" i="4"/>
  <c r="AP1143" i="4"/>
  <c r="AP2003" i="4"/>
  <c r="AP1474" i="4"/>
  <c r="AP240" i="4"/>
  <c r="AP651" i="4"/>
  <c r="AP2539" i="4"/>
  <c r="AP858" i="4"/>
  <c r="AP446" i="4"/>
  <c r="AP1639" i="4"/>
  <c r="AP1354" i="4"/>
  <c r="AP1559" i="4"/>
  <c r="AP1519" i="4"/>
  <c r="AP1929" i="4"/>
  <c r="AP1149" i="4"/>
  <c r="AP1249" i="4"/>
  <c r="AP838" i="4"/>
  <c r="AP2519" i="4"/>
  <c r="AP426" i="4"/>
  <c r="AP631" i="4"/>
  <c r="AP220" i="4"/>
  <c r="AP1044" i="4"/>
  <c r="AP2725" i="4"/>
  <c r="AP2479" i="4"/>
  <c r="AP386" i="4"/>
  <c r="AP180" i="4"/>
  <c r="AP798" i="4"/>
  <c r="AP591" i="4"/>
  <c r="AP1374" i="4"/>
  <c r="AP2029" i="4"/>
  <c r="AP1294" i="4"/>
  <c r="AP1004" i="4"/>
  <c r="AP2685" i="4"/>
  <c r="AP1414" i="4"/>
  <c r="AP1790" i="4"/>
  <c r="AP1750" i="4"/>
  <c r="AP1175" i="4"/>
  <c r="AP1460" i="4"/>
  <c r="AP477" i="4"/>
  <c r="AP2365" i="4"/>
  <c r="AP272" i="4"/>
  <c r="AP684" i="4"/>
  <c r="AQ21" i="6"/>
  <c r="AO21" i="10" s="1"/>
  <c r="AP66" i="4"/>
  <c r="AP1995" i="4"/>
  <c r="AP1545" i="4"/>
  <c r="AP2525" i="4"/>
  <c r="AP637" i="4"/>
  <c r="AP432" i="4"/>
  <c r="AP844" i="4"/>
  <c r="AP226" i="4"/>
  <c r="AP1710" i="4"/>
  <c r="AP779" i="4"/>
  <c r="AP367" i="4"/>
  <c r="AP572" i="4"/>
  <c r="AP161" i="4"/>
  <c r="AP2460" i="4"/>
  <c r="AP2050" i="4"/>
  <c r="AP950" i="4"/>
  <c r="AP2631" i="4"/>
  <c r="AP1805" i="4"/>
  <c r="AP2420" i="4"/>
  <c r="AP327" i="4"/>
  <c r="AP532" i="4"/>
  <c r="AP739" i="4"/>
  <c r="AP121" i="4"/>
  <c r="AP1355" i="4"/>
  <c r="AP1640" i="4"/>
  <c r="AP1150" i="4"/>
  <c r="AP2706" i="4"/>
  <c r="AP1025" i="4"/>
  <c r="AP2126" i="4"/>
  <c r="AP94" i="3"/>
  <c r="AP1360" i="4"/>
  <c r="AP1030" i="4"/>
  <c r="AP2711" i="4"/>
  <c r="AP1890" i="4"/>
  <c r="AP1155" i="4"/>
  <c r="AP1275" i="4"/>
  <c r="AP577" i="4"/>
  <c r="AP784" i="4"/>
  <c r="AP372" i="4"/>
  <c r="AP166" i="4"/>
  <c r="AP2465" i="4"/>
  <c r="AP1070" i="4"/>
  <c r="AP2751" i="4"/>
  <c r="AP990" i="4"/>
  <c r="AP2671" i="4"/>
  <c r="AP104" i="3"/>
  <c r="AP2136" i="4"/>
  <c r="AP1795" i="4"/>
  <c r="AP1670" i="4"/>
  <c r="AP2616" i="4"/>
  <c r="AP935" i="4"/>
  <c r="AP1715" i="4"/>
  <c r="AP2080" i="4"/>
  <c r="AP1960" i="4"/>
  <c r="AP1260" i="4"/>
  <c r="AP895" i="4"/>
  <c r="AP2576" i="4"/>
  <c r="AP2736" i="4"/>
  <c r="AP1055" i="4"/>
  <c r="AP2142" i="4"/>
  <c r="AP110" i="3"/>
  <c r="AP1252" i="4"/>
  <c r="AP1912" i="4"/>
  <c r="AP1662" i="4"/>
  <c r="AP1417" i="4"/>
  <c r="AQ141" i="6"/>
  <c r="AP761" i="4"/>
  <c r="AP143" i="4"/>
  <c r="AP2442" i="4"/>
  <c r="AP349" i="4"/>
  <c r="AP554" i="4"/>
  <c r="AQ81" i="6"/>
  <c r="AP2688" i="4"/>
  <c r="AP1007" i="4"/>
  <c r="AP1542" i="4"/>
  <c r="AP2568" i="4"/>
  <c r="AP887" i="4"/>
  <c r="AP1377" i="4"/>
  <c r="AQ133" i="6"/>
  <c r="AP1859" i="4"/>
  <c r="AQ137" i="6"/>
  <c r="AP1409" i="4"/>
  <c r="AP1164" i="4"/>
  <c r="AP959" i="4"/>
  <c r="AP2640" i="4"/>
  <c r="AP1984" i="4"/>
  <c r="AP1084" i="4"/>
  <c r="AP879" i="4"/>
  <c r="AP2560" i="4"/>
  <c r="AP2680" i="4"/>
  <c r="AP999" i="4"/>
  <c r="AP107" i="3"/>
  <c r="AP2139" i="4"/>
  <c r="AP1698" i="4"/>
  <c r="AP2559" i="4"/>
  <c r="AP878" i="4"/>
  <c r="AP174" i="4"/>
  <c r="AP380" i="4"/>
  <c r="AP585" i="4"/>
  <c r="AP792" i="4"/>
  <c r="AP2473" i="4"/>
  <c r="AP1408" i="4"/>
  <c r="AP2679" i="4"/>
  <c r="AP998" i="4"/>
  <c r="AP1448" i="4"/>
  <c r="AP300" i="4"/>
  <c r="AP94" i="4"/>
  <c r="AP2393" i="4"/>
  <c r="AP505" i="4"/>
  <c r="AP712" i="4"/>
  <c r="AP260" i="4"/>
  <c r="AP2353" i="4"/>
  <c r="AP54" i="4"/>
  <c r="AQ9" i="6"/>
  <c r="AP465" i="4"/>
  <c r="AP672" i="4"/>
  <c r="AP1157" i="4"/>
  <c r="AP374" i="4"/>
  <c r="AP579" i="4"/>
  <c r="AP168" i="4"/>
  <c r="AP786" i="4"/>
  <c r="AP2467" i="4"/>
  <c r="AP2507" i="4"/>
  <c r="AP826" i="4"/>
  <c r="AP414" i="4"/>
  <c r="AP619" i="4"/>
  <c r="AP208" i="4"/>
  <c r="AP1812" i="4"/>
  <c r="AP1197" i="4"/>
  <c r="AP1482" i="4"/>
  <c r="AP1607" i="4"/>
  <c r="AP2753" i="4"/>
  <c r="AP1072" i="4"/>
  <c r="AP2673" i="4"/>
  <c r="AP992" i="4"/>
  <c r="AQ139" i="6"/>
  <c r="AP1413" i="4"/>
  <c r="AP1333" i="4"/>
  <c r="AQ122" i="6"/>
  <c r="AP1208" i="4"/>
  <c r="AQ147" i="6"/>
  <c r="AP1453" i="4"/>
  <c r="AQ79" i="6"/>
  <c r="AP757" i="4"/>
  <c r="AP550" i="4"/>
  <c r="AP2438" i="4"/>
  <c r="AP345" i="4"/>
  <c r="AP139" i="4"/>
  <c r="AP1823" i="4"/>
  <c r="AP2518" i="4"/>
  <c r="AP837" i="4"/>
  <c r="AQ95" i="6"/>
  <c r="AP219" i="4"/>
  <c r="AP425" i="4"/>
  <c r="AP630" i="4"/>
  <c r="AP1783" i="4"/>
  <c r="AP1988" i="4"/>
  <c r="AP1090" i="4"/>
  <c r="AP2566" i="4"/>
  <c r="AP885" i="4"/>
  <c r="AP1045" i="4"/>
  <c r="AP2726" i="4"/>
  <c r="AP1170" i="4"/>
  <c r="AP2400" i="4"/>
  <c r="AP101" i="4"/>
  <c r="AP512" i="4"/>
  <c r="AP307" i="4"/>
  <c r="AQ71" i="6"/>
  <c r="AP719" i="4"/>
  <c r="AP1500" i="4"/>
  <c r="AP2646" i="4"/>
  <c r="AP965" i="4"/>
  <c r="AP1415" i="4"/>
  <c r="AQ140" i="6"/>
  <c r="AP1130" i="4"/>
  <c r="AP96" i="4"/>
  <c r="AP507" i="4"/>
  <c r="AP302" i="4"/>
  <c r="AP714" i="4"/>
  <c r="AP2395" i="4"/>
  <c r="AP1535" i="4"/>
  <c r="AP1575" i="4"/>
  <c r="AP2435" i="4"/>
  <c r="AP754" i="4"/>
  <c r="AP342" i="4"/>
  <c r="AP136" i="4"/>
  <c r="AP547" i="4"/>
  <c r="AP1615" i="4"/>
  <c r="AP1985" i="4"/>
  <c r="AP2681" i="4"/>
  <c r="AP1000" i="4"/>
  <c r="AP2641" i="4"/>
  <c r="AP960" i="4"/>
  <c r="AP1836" i="4"/>
  <c r="AP1386" i="4"/>
  <c r="AP2041" i="4"/>
  <c r="AP1631" i="4"/>
  <c r="AP1551" i="4"/>
  <c r="AP1181" i="4"/>
  <c r="AP1466" i="4"/>
  <c r="AP730" i="4"/>
  <c r="AP523" i="4"/>
  <c r="AP112" i="4"/>
  <c r="AP318" i="4"/>
  <c r="AP2411" i="4"/>
  <c r="AP1101" i="4"/>
  <c r="AP1111" i="4"/>
  <c r="AP1521" i="4"/>
  <c r="AP2051" i="4"/>
  <c r="AP906" i="4"/>
  <c r="AP2587" i="4"/>
  <c r="AP1806" i="4"/>
  <c r="AP1151" i="4"/>
  <c r="AP1396" i="4"/>
  <c r="AP1476" i="4"/>
  <c r="AP1271" i="4"/>
  <c r="AP1027" i="4"/>
  <c r="AP2708" i="4"/>
  <c r="AP289" i="4"/>
  <c r="AP494" i="4"/>
  <c r="AP2382" i="4"/>
  <c r="AP83" i="4"/>
  <c r="AP701" i="4"/>
  <c r="AQ38" i="6"/>
  <c r="AP1272" i="4"/>
  <c r="AP821" i="4"/>
  <c r="AP203" i="4"/>
  <c r="AP409" i="4"/>
  <c r="AP2502" i="4"/>
  <c r="AP614" i="4"/>
  <c r="AP1357" i="4"/>
  <c r="AP1112" i="4"/>
  <c r="AP1067" i="4"/>
  <c r="AP2748" i="4"/>
  <c r="AP1397" i="4"/>
  <c r="AP449" i="4"/>
  <c r="AP243" i="4"/>
  <c r="AP2542" i="4"/>
  <c r="AP654" i="4"/>
  <c r="AP861" i="4"/>
  <c r="AP1922" i="4"/>
  <c r="AP1057" i="4"/>
  <c r="AP2738" i="4"/>
  <c r="AP1347" i="4"/>
  <c r="AP1142" i="4"/>
  <c r="AP1512" i="4"/>
  <c r="AP564" i="4"/>
  <c r="AP771" i="4"/>
  <c r="AP359" i="4"/>
  <c r="AP2452" i="4"/>
  <c r="AP153" i="4"/>
  <c r="AP2698" i="4"/>
  <c r="AP1017" i="4"/>
  <c r="AP1387" i="4"/>
  <c r="AP1646" i="4"/>
  <c r="AP1771" i="4"/>
  <c r="AP1686" i="4"/>
  <c r="AP2632" i="4"/>
  <c r="AP951" i="4"/>
  <c r="AP1481" i="4"/>
  <c r="AP1851" i="4"/>
  <c r="AP1811" i="4"/>
  <c r="AP1276" i="4"/>
  <c r="AP2016" i="4"/>
  <c r="AP1421" i="4"/>
  <c r="AP558" i="4"/>
  <c r="AP765" i="4"/>
  <c r="AP353" i="4"/>
  <c r="AP147" i="4"/>
  <c r="AP2446" i="4"/>
  <c r="AP2692" i="4"/>
  <c r="AP1011" i="4"/>
  <c r="AP2732" i="4"/>
  <c r="AP1051" i="4"/>
  <c r="AP1831" i="4"/>
  <c r="AP1546" i="4"/>
  <c r="AP433" i="4"/>
  <c r="AP638" i="4"/>
  <c r="AP845" i="4"/>
  <c r="AP227" i="4"/>
  <c r="AP2526" i="4"/>
  <c r="AP1256" i="4"/>
  <c r="AP1871" i="4"/>
  <c r="AP1888" i="4"/>
  <c r="AP1603" i="4"/>
  <c r="AP1848" i="4"/>
  <c r="AP2589" i="4"/>
  <c r="AP908" i="4"/>
  <c r="AP1358" i="4"/>
  <c r="AP1193" i="4"/>
  <c r="AP2053" i="4"/>
  <c r="AP1318" i="4"/>
  <c r="AP988" i="4"/>
  <c r="AP2669" i="4"/>
  <c r="AP229" i="4"/>
  <c r="AP2528" i="4"/>
  <c r="AP435" i="4"/>
  <c r="AP640" i="4"/>
  <c r="AP847" i="4"/>
  <c r="AP1998" i="4"/>
  <c r="AP1098" i="4"/>
  <c r="AP1588" i="4"/>
  <c r="AP2654" i="4"/>
  <c r="AP973" i="4"/>
  <c r="AP1668" i="4"/>
  <c r="AP1873" i="4"/>
  <c r="AP1303" i="4"/>
  <c r="AP1763" i="4"/>
  <c r="AP1883" i="4"/>
  <c r="AP2008" i="4"/>
  <c r="AP1968" i="4"/>
  <c r="AP2624" i="4"/>
  <c r="AP943" i="4"/>
  <c r="AP570" i="4"/>
  <c r="AP365" i="4"/>
  <c r="AP159" i="4"/>
  <c r="AP2458" i="4"/>
  <c r="AP777" i="4"/>
  <c r="AP817" i="4"/>
  <c r="AP199" i="4"/>
  <c r="AP405" i="4"/>
  <c r="AP610" i="4"/>
  <c r="AP2498" i="4"/>
  <c r="AP1598" i="4"/>
  <c r="AP1188" i="4"/>
  <c r="AQ741" i="6"/>
  <c r="AP1202" i="4"/>
  <c r="AQ1239" i="6"/>
  <c r="AP1697" i="4"/>
  <c r="AQ1153" i="6"/>
  <c r="AP1612" i="4"/>
  <c r="AQ1485" i="6"/>
  <c r="AP1942" i="4"/>
  <c r="AQ575" i="6"/>
  <c r="AP2718" i="4"/>
  <c r="AP1037" i="4"/>
  <c r="AQ1359" i="6"/>
  <c r="AP1817" i="4"/>
  <c r="AQ1033" i="6"/>
  <c r="AP1492" i="4"/>
  <c r="AQ1113" i="6"/>
  <c r="AP1572" i="4"/>
  <c r="AP213" i="4"/>
  <c r="AP419" i="4"/>
  <c r="AQ92" i="6"/>
  <c r="AQ369" i="6"/>
  <c r="AP831" i="4"/>
  <c r="AP2512" i="4"/>
  <c r="AP624" i="4"/>
  <c r="AP1359" i="4"/>
  <c r="AP1319" i="4"/>
  <c r="AP2670" i="4"/>
  <c r="AP989" i="4"/>
  <c r="AP1069" i="4"/>
  <c r="AP2750" i="4"/>
  <c r="AP1729" i="4"/>
  <c r="AP1479" i="4"/>
  <c r="AP2710" i="4"/>
  <c r="AP1029" i="4"/>
  <c r="AP2630" i="4"/>
  <c r="AP949" i="4"/>
  <c r="AP2054" i="4"/>
  <c r="AP271" i="4"/>
  <c r="AP476" i="4"/>
  <c r="AP2364" i="4"/>
  <c r="AP65" i="4"/>
  <c r="AP683" i="4"/>
  <c r="AQ20" i="6"/>
  <c r="AP225" i="4"/>
  <c r="AP2524" i="4"/>
  <c r="AP636" i="4"/>
  <c r="AP843" i="4"/>
  <c r="AP431" i="4"/>
  <c r="AP1624" i="4"/>
  <c r="AP105" i="4"/>
  <c r="AP723" i="4"/>
  <c r="AP311" i="4"/>
  <c r="AP516" i="4"/>
  <c r="AP2404" i="4"/>
  <c r="AP1134" i="4"/>
  <c r="AP1214" i="4"/>
  <c r="AP1299" i="4"/>
  <c r="AP1544" i="4"/>
  <c r="AP1709" i="4"/>
  <c r="AP1594" i="4"/>
  <c r="AP1759" i="4"/>
  <c r="AP1964" i="4"/>
  <c r="AP1019" i="4"/>
  <c r="AP2700" i="4"/>
  <c r="AP1059" i="4"/>
  <c r="AP2740" i="4"/>
  <c r="AP1469" i="4"/>
  <c r="AP1389" i="4"/>
  <c r="AP1674" i="4"/>
  <c r="AP599" i="4"/>
  <c r="AP188" i="4"/>
  <c r="AP394" i="4"/>
  <c r="AP2487" i="4"/>
  <c r="AP806" i="4"/>
  <c r="AP1342" i="4"/>
  <c r="AP1097" i="4"/>
  <c r="AP1547" i="4"/>
  <c r="AP2693" i="4"/>
  <c r="AP1012" i="4"/>
  <c r="AP1752" i="4"/>
  <c r="AP1137" i="4"/>
  <c r="AP1422" i="4"/>
  <c r="AP2653" i="4"/>
  <c r="AP972" i="4"/>
  <c r="AP1266" i="4"/>
  <c r="AP1966" i="4"/>
  <c r="AP2086" i="4"/>
  <c r="AP1556" i="4"/>
  <c r="AP2742" i="4"/>
  <c r="AP1061" i="4"/>
  <c r="AP1311" i="4"/>
  <c r="AP1926" i="4"/>
  <c r="AP1021" i="4"/>
  <c r="AP2702" i="4"/>
  <c r="AP1431" i="4"/>
  <c r="AP1991" i="4"/>
  <c r="AP1866" i="4"/>
  <c r="AP1541" i="4"/>
  <c r="AP1251" i="4"/>
  <c r="AP2607" i="4"/>
  <c r="AP926" i="4"/>
  <c r="AP1456" i="4"/>
  <c r="AP2727" i="4"/>
  <c r="AP1046" i="4"/>
  <c r="AP1336" i="4"/>
  <c r="AP1501" i="4"/>
  <c r="AP1179" i="4"/>
  <c r="AP1509" i="4"/>
  <c r="AP1424" i="4"/>
  <c r="AP1919" i="4"/>
  <c r="AP601" i="4"/>
  <c r="AP190" i="4"/>
  <c r="AP808" i="4"/>
  <c r="AP396" i="4"/>
  <c r="AP2489" i="4"/>
  <c r="AP2615" i="4"/>
  <c r="AP934" i="4"/>
  <c r="AP894" i="4"/>
  <c r="AP2575" i="4"/>
  <c r="AP1874" i="4"/>
  <c r="AP2609" i="4"/>
  <c r="AP928" i="4"/>
  <c r="AP1543" i="4"/>
  <c r="AP2649" i="4"/>
  <c r="AP968" i="4"/>
  <c r="AP1993" i="4"/>
  <c r="AP1623" i="4"/>
  <c r="AP1708" i="4"/>
  <c r="AP2569" i="4"/>
  <c r="AP888" i="4"/>
  <c r="AP1953" i="4"/>
  <c r="AP1788" i="4"/>
  <c r="AP1515" i="4"/>
  <c r="AP1760" i="4"/>
  <c r="AP567" i="4"/>
  <c r="AP2455" i="4"/>
  <c r="AP362" i="4"/>
  <c r="AP774" i="4"/>
  <c r="AP156" i="4"/>
  <c r="AP1555" i="4"/>
  <c r="AP1880" i="4"/>
  <c r="AP1310" i="4"/>
  <c r="AP1350" i="4"/>
  <c r="AP116" i="4"/>
  <c r="AP527" i="4"/>
  <c r="AP734" i="4"/>
  <c r="AP2415" i="4"/>
  <c r="AP322" i="4"/>
  <c r="AP1635" i="4"/>
  <c r="AP2027" i="4"/>
  <c r="AP2603" i="4"/>
  <c r="AP922" i="4"/>
  <c r="AP1292" i="4"/>
  <c r="AP1782" i="4"/>
  <c r="AP1167" i="4"/>
  <c r="AP2723" i="4"/>
  <c r="AP1042" i="4"/>
  <c r="AP2643" i="4"/>
  <c r="AP962" i="4"/>
  <c r="AP1742" i="4"/>
  <c r="AP1412" i="4"/>
  <c r="AP1656" i="4"/>
  <c r="AP1126" i="4"/>
  <c r="AP1291" i="4"/>
  <c r="AQ113" i="6"/>
  <c r="AP1411" i="4"/>
  <c r="AQ138" i="6"/>
  <c r="AP1166" i="4"/>
  <c r="AQ94" i="6"/>
  <c r="AP2516" i="4"/>
  <c r="AP423" i="4"/>
  <c r="AP628" i="4"/>
  <c r="AP835" i="4"/>
  <c r="AP217" i="4"/>
  <c r="AP1986" i="4"/>
  <c r="AP1861" i="4"/>
  <c r="AP88" i="3"/>
  <c r="AP2120" i="4"/>
  <c r="AP1147" i="4"/>
  <c r="AP1432" i="4"/>
  <c r="AP1722" i="4"/>
  <c r="AP1802" i="4"/>
  <c r="AP2537" i="4"/>
  <c r="AP856" i="4"/>
  <c r="AP238" i="4"/>
  <c r="AP649" i="4"/>
  <c r="AP444" i="4"/>
  <c r="AP1187" i="4"/>
  <c r="AP2007" i="4"/>
  <c r="AP2047" i="4"/>
  <c r="AP2114" i="4"/>
  <c r="AP82" i="3"/>
  <c r="AP1183" i="4"/>
  <c r="AP1348" i="4"/>
  <c r="AP1553" i="4"/>
  <c r="AP2083" i="4"/>
  <c r="AP2659" i="4"/>
  <c r="AP978" i="4"/>
  <c r="AP852" i="4"/>
  <c r="AP645" i="4"/>
  <c r="AP440" i="4"/>
  <c r="AP234" i="4"/>
  <c r="AP2533" i="4"/>
  <c r="AP1838" i="4"/>
  <c r="AP74" i="4"/>
  <c r="AP2373" i="4"/>
  <c r="AP692" i="4"/>
  <c r="AP485" i="4"/>
  <c r="AQ29" i="6"/>
  <c r="AO29" i="10" s="1"/>
  <c r="AP280" i="4"/>
  <c r="AP366" i="4"/>
  <c r="AP571" i="4"/>
  <c r="AP160" i="4"/>
  <c r="AP2459" i="4"/>
  <c r="AP778" i="4"/>
  <c r="AP984" i="4"/>
  <c r="AP2665" i="4"/>
  <c r="AP1064" i="4"/>
  <c r="AP2745" i="4"/>
  <c r="AP2499" i="4"/>
  <c r="AP611" i="4"/>
  <c r="AP406" i="4"/>
  <c r="AP200" i="4"/>
  <c r="AP818" i="4"/>
  <c r="AP2009" i="4"/>
  <c r="AP2585" i="4"/>
  <c r="AP904" i="4"/>
  <c r="AP1844" i="4"/>
  <c r="AP1314" i="4"/>
  <c r="AP1229" i="4"/>
  <c r="AP1129" i="4"/>
  <c r="AP306" i="4"/>
  <c r="AP100" i="4"/>
  <c r="AP2399" i="4"/>
  <c r="AP511" i="4"/>
  <c r="AP718" i="4"/>
  <c r="AP1864" i="4"/>
  <c r="AP1824" i="4"/>
  <c r="AP1949" i="4"/>
  <c r="AP1579" i="4"/>
  <c r="AP2645" i="4"/>
  <c r="AP964" i="4"/>
  <c r="AP1744" i="4"/>
  <c r="AP1619" i="4"/>
  <c r="AP1505" i="4"/>
  <c r="AP970" i="4"/>
  <c r="AP2651" i="4"/>
  <c r="AP1830" i="4"/>
  <c r="AP1050" i="4"/>
  <c r="AP2731" i="4"/>
  <c r="AP1255" i="4"/>
  <c r="AP1215" i="4"/>
  <c r="AP2611" i="4"/>
  <c r="AP930" i="4"/>
  <c r="AP2571" i="4"/>
  <c r="AP890" i="4"/>
  <c r="AP1135" i="4"/>
  <c r="AP2115" i="4"/>
  <c r="AP83" i="3"/>
  <c r="AP2090" i="4"/>
  <c r="AP1600" i="4"/>
  <c r="AP1560" i="4"/>
  <c r="AP1190" i="4"/>
  <c r="AP1395" i="4"/>
  <c r="AP1885" i="4"/>
  <c r="AP1725" i="4"/>
  <c r="AP1065" i="4"/>
  <c r="AP2746" i="4"/>
  <c r="AP1435" i="4"/>
  <c r="AP1230" i="4"/>
  <c r="AP1475" i="4"/>
  <c r="AP1680" i="4"/>
  <c r="AP1315" i="4"/>
  <c r="AP1440" i="4"/>
  <c r="AP1850" i="4"/>
  <c r="AP1730" i="4"/>
  <c r="AP1605" i="4"/>
  <c r="AP1810" i="4"/>
  <c r="AP1770" i="4"/>
  <c r="AP1645" i="4"/>
  <c r="AP2095" i="4"/>
  <c r="AP1685" i="4"/>
  <c r="AP2128" i="4"/>
  <c r="AP96" i="3"/>
  <c r="AP1835" i="4"/>
  <c r="AP1345" i="4"/>
  <c r="AP1920" i="4"/>
  <c r="AP357" i="4"/>
  <c r="AP769" i="4"/>
  <c r="AP2450" i="4"/>
  <c r="AP151" i="4"/>
  <c r="AP562" i="4"/>
  <c r="AP1180" i="4"/>
  <c r="AP2370" i="4"/>
  <c r="AP277" i="4"/>
  <c r="AP71" i="4"/>
  <c r="AP689" i="4"/>
  <c r="AP482" i="4"/>
  <c r="AQ26" i="6"/>
  <c r="AP975" i="4"/>
  <c r="AP2656" i="4"/>
  <c r="AP1465" i="4"/>
  <c r="AP1755" i="4"/>
  <c r="AP49" i="3"/>
  <c r="AP95" i="3"/>
  <c r="AP2127" i="4"/>
  <c r="AP1747" i="4"/>
  <c r="AP1622" i="4"/>
  <c r="AP1992" i="4"/>
  <c r="AP1457" i="4"/>
  <c r="AQ149" i="6"/>
  <c r="AP1212" i="4"/>
  <c r="AP1582" i="4"/>
  <c r="AP1707" i="4"/>
  <c r="AP103" i="4"/>
  <c r="AP721" i="4"/>
  <c r="AP309" i="4"/>
  <c r="AP2402" i="4"/>
  <c r="AP514" i="4"/>
  <c r="AQ72" i="6"/>
  <c r="AP1534" i="4"/>
  <c r="AP1779" i="4"/>
  <c r="AP2600" i="4"/>
  <c r="AP919" i="4"/>
  <c r="AP215" i="4"/>
  <c r="AP626" i="4"/>
  <c r="AP2514" i="4"/>
  <c r="AP833" i="4"/>
  <c r="AQ93" i="6"/>
  <c r="AP421" i="4"/>
  <c r="AP1329" i="4"/>
  <c r="AQ120" i="6"/>
  <c r="AP2064" i="4"/>
  <c r="AP1739" i="4"/>
  <c r="AP1124" i="4"/>
  <c r="AP1904" i="4"/>
  <c r="AP1818" i="4"/>
  <c r="AP134" i="4"/>
  <c r="AP752" i="4"/>
  <c r="AP340" i="4"/>
  <c r="AP2433" i="4"/>
  <c r="AP545" i="4"/>
  <c r="AP1533" i="4"/>
  <c r="AP1328" i="4"/>
  <c r="AP1243" i="4"/>
  <c r="AP1123" i="4"/>
  <c r="AP2599" i="4"/>
  <c r="AP918" i="4"/>
  <c r="AP1368" i="4"/>
  <c r="AP2023" i="4"/>
  <c r="AP866" i="4"/>
  <c r="AP2547" i="4"/>
  <c r="AP659" i="4"/>
  <c r="AP454" i="4"/>
  <c r="AP248" i="4"/>
  <c r="AP912" i="4"/>
  <c r="AP2593" i="4"/>
  <c r="AP1977" i="4"/>
  <c r="AP1892" i="4"/>
  <c r="AP1362" i="4"/>
  <c r="AP1687" i="4"/>
  <c r="AP1772" i="4"/>
  <c r="AP1277" i="4"/>
  <c r="AP2017" i="4"/>
  <c r="AP1248" i="4"/>
  <c r="AP1618" i="4"/>
  <c r="AP1373" i="4"/>
  <c r="AQ131" i="6"/>
  <c r="AP2398" i="4"/>
  <c r="AP510" i="4"/>
  <c r="AQ70" i="6"/>
  <c r="AP717" i="4"/>
  <c r="AP99" i="4"/>
  <c r="AP305" i="4"/>
  <c r="AP2068" i="4"/>
  <c r="AP2644" i="4"/>
  <c r="AP963" i="4"/>
  <c r="AP1578" i="4"/>
  <c r="AP1043" i="4"/>
  <c r="AP2724" i="4"/>
  <c r="AP1003" i="4"/>
  <c r="AP2684" i="4"/>
  <c r="AP1660" i="4"/>
  <c r="AP1540" i="4"/>
  <c r="AP1785" i="4"/>
  <c r="AP2030" i="4"/>
  <c r="AQ148" i="6"/>
  <c r="AP1455" i="4"/>
  <c r="AP1705" i="4"/>
  <c r="AP1210" i="4"/>
  <c r="AP1825" i="4"/>
  <c r="AP1740" i="4"/>
  <c r="AP2065" i="4"/>
  <c r="AP1655" i="4"/>
  <c r="AP794" i="4"/>
  <c r="AP587" i="4"/>
  <c r="AP2475" i="4"/>
  <c r="AP382" i="4"/>
  <c r="AP176" i="4"/>
  <c r="AP920" i="4"/>
  <c r="AP2601" i="4"/>
  <c r="AP1495" i="4"/>
  <c r="AP1370" i="4"/>
  <c r="AP1165" i="4"/>
  <c r="AP1125" i="4"/>
  <c r="AP810" i="4"/>
  <c r="AP2491" i="4"/>
  <c r="AP398" i="4"/>
  <c r="AP603" i="4"/>
  <c r="AP192" i="4"/>
  <c r="AP1716" i="4"/>
  <c r="AP1591" i="4"/>
  <c r="AP1346" i="4"/>
  <c r="AP1426" i="4"/>
  <c r="AP1756" i="4"/>
  <c r="AP1796" i="4"/>
  <c r="AP1921" i="4"/>
  <c r="AP152" i="4"/>
  <c r="AP358" i="4"/>
  <c r="AP563" i="4"/>
  <c r="AP770" i="4"/>
  <c r="AP2451" i="4"/>
  <c r="AP986" i="4"/>
  <c r="AP2667" i="4"/>
  <c r="AP1971" i="4"/>
  <c r="AP2091" i="4"/>
  <c r="AP1561" i="4"/>
  <c r="AP2011" i="4"/>
  <c r="AP1641" i="4"/>
  <c r="AP1681" i="4"/>
  <c r="AP1066" i="4"/>
  <c r="AP2747" i="4"/>
  <c r="AP1356" i="4"/>
  <c r="AP741" i="4"/>
  <c r="AP2422" i="4"/>
  <c r="AP534" i="4"/>
  <c r="AP123" i="4"/>
  <c r="AP329" i="4"/>
  <c r="AP1642" i="4"/>
  <c r="AP1437" i="4"/>
  <c r="AP1317" i="4"/>
  <c r="AP1727" i="4"/>
  <c r="AP1972" i="4"/>
  <c r="AP1477" i="4"/>
  <c r="AP1232" i="4"/>
  <c r="AP1552" i="4"/>
  <c r="AP1307" i="4"/>
  <c r="AP439" i="4"/>
  <c r="AP644" i="4"/>
  <c r="AP851" i="4"/>
  <c r="AP233" i="4"/>
  <c r="AP2532" i="4"/>
  <c r="AP1797" i="4"/>
  <c r="AP1262" i="4"/>
  <c r="AP977" i="4"/>
  <c r="AP2658" i="4"/>
  <c r="AP2002" i="4"/>
  <c r="AP1837" i="4"/>
  <c r="AP1962" i="4"/>
  <c r="AP1196" i="4"/>
  <c r="AP2426" i="4"/>
  <c r="AP127" i="4"/>
  <c r="AP745" i="4"/>
  <c r="AP333" i="4"/>
  <c r="AP538" i="4"/>
  <c r="AP1031" i="4"/>
  <c r="AP2712" i="4"/>
  <c r="AP2056" i="4"/>
  <c r="AP1401" i="4"/>
  <c r="AP1116" i="4"/>
  <c r="AP2672" i="4"/>
  <c r="AP991" i="4"/>
  <c r="AP1891" i="4"/>
  <c r="AP1606" i="4"/>
  <c r="AP107" i="4"/>
  <c r="AP518" i="4"/>
  <c r="AP313" i="4"/>
  <c r="AP725" i="4"/>
  <c r="AP2406" i="4"/>
  <c r="AP1506" i="4"/>
  <c r="AP971" i="4"/>
  <c r="AP2652" i="4"/>
  <c r="AP2572" i="4"/>
  <c r="AP891" i="4"/>
  <c r="AP1996" i="4"/>
  <c r="AP1216" i="4"/>
  <c r="AP1626" i="4"/>
  <c r="AP1096" i="4"/>
  <c r="AP1711" i="4"/>
  <c r="AP1563" i="4"/>
  <c r="AP1233" i="4"/>
  <c r="AP1933" i="4"/>
  <c r="AP1973" i="4"/>
  <c r="AP1728" i="4"/>
  <c r="AP862" i="4"/>
  <c r="AP2543" i="4"/>
  <c r="AP450" i="4"/>
  <c r="AP655" i="4"/>
  <c r="AP244" i="4"/>
  <c r="AP1643" i="4"/>
  <c r="AP2709" i="4"/>
  <c r="AP1028" i="4"/>
  <c r="AP2038" i="4"/>
  <c r="AP2734" i="4"/>
  <c r="AP1053" i="4"/>
  <c r="AP69" i="4"/>
  <c r="AP2368" i="4"/>
  <c r="AP275" i="4"/>
  <c r="AP687" i="4"/>
  <c r="AP480" i="4"/>
  <c r="AQ24" i="6"/>
  <c r="AP1423" i="4"/>
  <c r="AP1343" i="4"/>
  <c r="AP2448" i="4"/>
  <c r="AP149" i="4"/>
  <c r="AP355" i="4"/>
  <c r="AP767" i="4"/>
  <c r="AP560" i="4"/>
  <c r="AP1958" i="4"/>
  <c r="AP1463" i="4"/>
  <c r="AP807" i="4"/>
  <c r="AP189" i="4"/>
  <c r="AP2488" i="4"/>
  <c r="AP600" i="4"/>
  <c r="AP395" i="4"/>
  <c r="AP1393" i="4"/>
  <c r="AP1678" i="4"/>
  <c r="AP79" i="4"/>
  <c r="AP2378" i="4"/>
  <c r="AP285" i="4"/>
  <c r="AP490" i="4"/>
  <c r="AP697" i="4"/>
  <c r="AQ34" i="6"/>
  <c r="AP2744" i="4"/>
  <c r="AP1063" i="4"/>
  <c r="AP1473" i="4"/>
  <c r="AP737" i="4"/>
  <c r="AP2418" i="4"/>
  <c r="AP325" i="4"/>
  <c r="AP119" i="4"/>
  <c r="AP530" i="4"/>
  <c r="AP983" i="4"/>
  <c r="AP2664" i="4"/>
  <c r="AP1843" i="4"/>
  <c r="AP857" i="4"/>
  <c r="AP445" i="4"/>
  <c r="AP2538" i="4"/>
  <c r="AP650" i="4"/>
  <c r="AP239" i="4"/>
  <c r="AQ67" i="6"/>
  <c r="AP93" i="4"/>
  <c r="AP299" i="4"/>
  <c r="AP504" i="4"/>
  <c r="AP711" i="4"/>
  <c r="AQ249" i="6"/>
  <c r="AP2392" i="4"/>
  <c r="AQ781" i="6"/>
  <c r="AP1242" i="4"/>
  <c r="AQ136" i="6"/>
  <c r="AP1407" i="4"/>
  <c r="AQ947" i="6"/>
  <c r="AQ1525" i="6"/>
  <c r="AP1982" i="4"/>
  <c r="AP1162" i="4"/>
  <c r="AQ701" i="6"/>
  <c r="AQ144" i="6"/>
  <c r="AP1447" i="4"/>
  <c r="AQ987" i="6"/>
  <c r="AQ415" i="6"/>
  <c r="AP2558" i="4"/>
  <c r="AP877" i="4"/>
  <c r="AQ119" i="6"/>
  <c r="AP1327" i="4"/>
  <c r="AQ867" i="6"/>
  <c r="AP1902" i="4"/>
  <c r="AQ1445" i="6"/>
  <c r="AP1849" i="4"/>
  <c r="AP1564" i="4"/>
  <c r="AP1809" i="4"/>
  <c r="AP743" i="4"/>
  <c r="AP536" i="4"/>
  <c r="AP2424" i="4"/>
  <c r="AP331" i="4"/>
  <c r="AP125" i="4"/>
  <c r="AP1274" i="4"/>
  <c r="AP1399" i="4"/>
  <c r="AP1684" i="4"/>
  <c r="AP1154" i="4"/>
  <c r="AP2094" i="4"/>
  <c r="AP1994" i="4"/>
  <c r="AP1339" i="4"/>
  <c r="AP929" i="4"/>
  <c r="AP2610" i="4"/>
  <c r="AP1094" i="4"/>
  <c r="AP1174" i="4"/>
  <c r="AP2730" i="4"/>
  <c r="AP1049" i="4"/>
  <c r="AP1459" i="4"/>
  <c r="AP1254" i="4"/>
  <c r="AP1634" i="4"/>
  <c r="AP321" i="4"/>
  <c r="AP115" i="4"/>
  <c r="AP2414" i="4"/>
  <c r="AP733" i="4"/>
  <c r="AP526" i="4"/>
  <c r="AP1799" i="4"/>
  <c r="AP2580" i="4"/>
  <c r="AP899" i="4"/>
  <c r="AP486" i="4"/>
  <c r="AP281" i="4"/>
  <c r="AP693" i="4"/>
  <c r="AP75" i="4"/>
  <c r="AQ30" i="6"/>
  <c r="AP2374" i="4"/>
  <c r="AP1224" i="4"/>
  <c r="AP1924" i="4"/>
  <c r="AP1264" i="4"/>
  <c r="AP1879" i="4"/>
  <c r="AP1957" i="4"/>
  <c r="AP1832" i="4"/>
  <c r="AP1667" i="4"/>
  <c r="AP1177" i="4"/>
  <c r="AP2447" i="4"/>
  <c r="AP559" i="4"/>
  <c r="AP148" i="4"/>
  <c r="AP766" i="4"/>
  <c r="AP354" i="4"/>
  <c r="AP1462" i="4"/>
  <c r="AP1792" i="4"/>
  <c r="AP1917" i="4"/>
  <c r="AP274" i="4"/>
  <c r="AP68" i="4"/>
  <c r="AP479" i="4"/>
  <c r="AP686" i="4"/>
  <c r="AP2367" i="4"/>
  <c r="AQ23" i="6"/>
  <c r="AP443" i="4"/>
  <c r="AP648" i="4"/>
  <c r="AP2536" i="4"/>
  <c r="AP855" i="4"/>
  <c r="AP237" i="4"/>
  <c r="AP1391" i="4"/>
  <c r="AP2662" i="4"/>
  <c r="AP981" i="4"/>
  <c r="AP2416" i="4"/>
  <c r="AP117" i="4"/>
  <c r="AP323" i="4"/>
  <c r="AP735" i="4"/>
  <c r="AP528" i="4"/>
  <c r="AP1516" i="4"/>
  <c r="AP2582" i="4"/>
  <c r="AP901" i="4"/>
  <c r="AP1721" i="4"/>
  <c r="AP1186" i="4"/>
  <c r="AP1676" i="4"/>
  <c r="AP1661" i="4"/>
  <c r="AP1621" i="4"/>
  <c r="AP2071" i="4"/>
  <c r="AP886" i="4"/>
  <c r="AP2567" i="4"/>
  <c r="AP1211" i="4"/>
  <c r="AP1826" i="4"/>
  <c r="AP182" i="4"/>
  <c r="AP800" i="4"/>
  <c r="AP2481" i="4"/>
  <c r="AP593" i="4"/>
  <c r="AP388" i="4"/>
  <c r="AP1746" i="4"/>
  <c r="AP1139" i="4"/>
  <c r="AP1259" i="4"/>
  <c r="AP1834" i="4"/>
  <c r="AP1384" i="4"/>
  <c r="AP2079" i="4"/>
  <c r="AP276" i="4"/>
  <c r="AP688" i="4"/>
  <c r="AP2369" i="4"/>
  <c r="AP481" i="4"/>
  <c r="AP70" i="4"/>
  <c r="AQ25" i="6"/>
  <c r="AP1304" i="4"/>
  <c r="AP2039" i="4"/>
  <c r="AP1099" i="4"/>
  <c r="AP1173" i="4"/>
  <c r="AP1378" i="4"/>
  <c r="AP2689" i="4"/>
  <c r="AP1008" i="4"/>
  <c r="AP1748" i="4"/>
  <c r="AP1133" i="4"/>
  <c r="AP1663" i="4"/>
  <c r="AP762" i="4"/>
  <c r="AP555" i="4"/>
  <c r="AP144" i="4"/>
  <c r="AP350" i="4"/>
  <c r="AP2443" i="4"/>
  <c r="AP2729" i="4"/>
  <c r="AP1048" i="4"/>
  <c r="AP475" i="4"/>
  <c r="AP2363" i="4"/>
  <c r="AP270" i="4"/>
  <c r="AP64" i="4"/>
  <c r="AP682" i="4"/>
  <c r="AQ19" i="6"/>
  <c r="AP1430" i="4"/>
  <c r="AP1840" i="4"/>
  <c r="AP2085" i="4"/>
  <c r="AP1265" i="4"/>
  <c r="AP1185" i="4"/>
  <c r="AP1060" i="4"/>
  <c r="AP2741" i="4"/>
  <c r="AP1720" i="4"/>
  <c r="AP2005" i="4"/>
  <c r="AP1965" i="4"/>
  <c r="AP1537" i="4"/>
  <c r="AP1497" i="4"/>
  <c r="AP1372" i="4"/>
  <c r="AP1127" i="4"/>
  <c r="AP1247" i="4"/>
  <c r="AP1332" i="4"/>
  <c r="AP1087" i="4"/>
  <c r="AP1617" i="4"/>
  <c r="AP468" i="4"/>
  <c r="AP2356" i="4"/>
  <c r="AQ61" i="6"/>
  <c r="AP263" i="4"/>
  <c r="AQ12" i="6"/>
  <c r="AP675" i="4"/>
  <c r="AP57" i="4"/>
  <c r="AP2066" i="4"/>
  <c r="AP1906" i="4"/>
  <c r="AP961" i="4"/>
  <c r="AP2642" i="4"/>
  <c r="AP1821" i="4"/>
  <c r="AP2682" i="4"/>
  <c r="AP1001" i="4"/>
  <c r="AP715" i="4"/>
  <c r="AP303" i="4"/>
  <c r="AQ69" i="6"/>
  <c r="AP2396" i="4"/>
  <c r="AP508" i="4"/>
  <c r="AP97" i="4"/>
  <c r="AP1041" i="4"/>
  <c r="AP2722" i="4"/>
  <c r="AP1946" i="4"/>
  <c r="AP1842" i="4"/>
  <c r="AP2377" i="4"/>
  <c r="AP78" i="4"/>
  <c r="AQ33" i="6"/>
  <c r="AP696" i="4"/>
  <c r="AP489" i="4"/>
  <c r="AP284" i="4"/>
  <c r="AP1267" i="4"/>
  <c r="AP2623" i="4"/>
  <c r="AP942" i="4"/>
  <c r="AP1062" i="4"/>
  <c r="AP2743" i="4"/>
  <c r="AP1967" i="4"/>
  <c r="AP1227" i="4"/>
  <c r="AP198" i="4"/>
  <c r="AP404" i="4"/>
  <c r="AP609" i="4"/>
  <c r="AP816" i="4"/>
  <c r="AP2497" i="4"/>
  <c r="AP902" i="4"/>
  <c r="AP2583" i="4"/>
  <c r="AP1058" i="4"/>
  <c r="AP2739" i="4"/>
  <c r="AP1878" i="4"/>
  <c r="AP400" i="4"/>
  <c r="AP812" i="4"/>
  <c r="AP2493" i="4"/>
  <c r="AP605" i="4"/>
  <c r="AP194" i="4"/>
  <c r="AP1923" i="4"/>
  <c r="AP154" i="4"/>
  <c r="AP360" i="4"/>
  <c r="AP772" i="4"/>
  <c r="AP2453" i="4"/>
  <c r="AP565" i="4"/>
  <c r="AP1963" i="4"/>
  <c r="AP1308" i="4"/>
  <c r="AP1673" i="4"/>
  <c r="AP2043" i="4"/>
  <c r="AP1764" i="4"/>
  <c r="AP1189" i="4"/>
  <c r="AP1269" i="4"/>
  <c r="AP2089" i="4"/>
  <c r="AP944" i="4"/>
  <c r="AP2625" i="4"/>
  <c r="AP1599" i="4"/>
  <c r="AP1884" i="4"/>
  <c r="AP1804" i="4"/>
  <c r="AP1679" i="4"/>
  <c r="AP1704" i="4"/>
  <c r="AP2605" i="4"/>
  <c r="AP924" i="4"/>
  <c r="AP1784" i="4"/>
  <c r="AP1334" i="4"/>
  <c r="AP2565" i="4"/>
  <c r="AP884" i="4"/>
  <c r="AP1089" i="4"/>
  <c r="AP1659" i="4"/>
  <c r="AP2359" i="4"/>
  <c r="AP266" i="4"/>
  <c r="AP60" i="4"/>
  <c r="AP471" i="4"/>
  <c r="AP678" i="4"/>
  <c r="AQ15" i="6"/>
  <c r="AP1169" i="4"/>
  <c r="AP1340" i="4"/>
  <c r="AP2485" i="4"/>
  <c r="AP186" i="4"/>
  <c r="AP597" i="4"/>
  <c r="AP392" i="4"/>
  <c r="AP804" i="4"/>
  <c r="AP1665" i="4"/>
  <c r="AP2035" i="4"/>
  <c r="AP1955" i="4"/>
  <c r="AP1010" i="4"/>
  <c r="AP2691" i="4"/>
  <c r="AP1625" i="4"/>
  <c r="AP1585" i="4"/>
  <c r="AO45" i="3"/>
  <c r="AP2107" i="4"/>
  <c r="AP2010" i="4"/>
  <c r="AP1110" i="4"/>
  <c r="AP1525" i="4"/>
  <c r="AP1970" i="4"/>
  <c r="AP1845" i="4"/>
  <c r="AP81" i="4"/>
  <c r="AP492" i="4"/>
  <c r="AQ36" i="6"/>
  <c r="AP287" i="4"/>
  <c r="AP2380" i="4"/>
  <c r="AP699" i="4"/>
  <c r="AP1930" i="4"/>
  <c r="AP652" i="4"/>
  <c r="AP859" i="4"/>
  <c r="AP447" i="4"/>
  <c r="AP2540" i="4"/>
  <c r="AP241" i="4"/>
  <c r="AP1270" i="4"/>
  <c r="AP1765" i="4"/>
  <c r="AP1520" i="4"/>
  <c r="AP407" i="4"/>
  <c r="AP612" i="4"/>
  <c r="AP2500" i="4"/>
  <c r="AP201" i="4"/>
  <c r="AP819" i="4"/>
  <c r="AP985" i="4"/>
  <c r="AP2666" i="4"/>
  <c r="AP2385" i="4"/>
  <c r="AP86" i="4"/>
  <c r="AP497" i="4"/>
  <c r="AP292" i="4"/>
  <c r="AP704" i="4"/>
  <c r="AQ41" i="6"/>
  <c r="AP1195" i="4"/>
  <c r="AP2015" i="4"/>
  <c r="AP1115" i="4"/>
  <c r="AP1320" i="4"/>
  <c r="AP1935" i="4"/>
  <c r="AP1565" i="4"/>
  <c r="AP1400" i="4"/>
  <c r="AP2055" i="4"/>
  <c r="AP1305" i="4"/>
  <c r="AP2696" i="4"/>
  <c r="AP1015" i="4"/>
  <c r="AP1630" i="4"/>
  <c r="AP1550" i="4"/>
  <c r="AP2000" i="4"/>
  <c r="AP1220" i="4"/>
  <c r="AP1510" i="4"/>
  <c r="AP191" i="4"/>
  <c r="AP2490" i="4"/>
  <c r="AP397" i="4"/>
  <c r="AP602" i="4"/>
  <c r="AP809" i="4"/>
  <c r="AQ124" i="6"/>
  <c r="AP1337" i="4"/>
  <c r="AP801" i="4"/>
  <c r="AP183" i="4"/>
  <c r="AP594" i="4"/>
  <c r="AP389" i="4"/>
  <c r="AQ89" i="6"/>
  <c r="AP2482" i="4"/>
  <c r="AP1827" i="4"/>
  <c r="AP2362" i="4"/>
  <c r="AP269" i="4"/>
  <c r="AP474" i="4"/>
  <c r="AQ64" i="6"/>
  <c r="AP63" i="4"/>
  <c r="AP681" i="4"/>
  <c r="AQ18" i="6"/>
  <c r="AP1132" i="4"/>
  <c r="AP1787" i="4"/>
  <c r="AP2608" i="4"/>
  <c r="AP927" i="4"/>
  <c r="AP841" i="4"/>
  <c r="AP2522" i="4"/>
  <c r="AP223" i="4"/>
  <c r="AQ97" i="6"/>
  <c r="AP429" i="4"/>
  <c r="AP634" i="4"/>
  <c r="AP1867" i="4"/>
  <c r="AP1494" i="4"/>
  <c r="AP135" i="4"/>
  <c r="AQ77" i="6"/>
  <c r="AP753" i="4"/>
  <c r="AP2434" i="4"/>
  <c r="AP546" i="4"/>
  <c r="AP341" i="4"/>
  <c r="AP1614" i="4"/>
  <c r="AP1039" i="4"/>
  <c r="AP2720" i="4"/>
  <c r="AP95" i="4"/>
  <c r="AP506" i="4"/>
  <c r="AP2394" i="4"/>
  <c r="AQ68" i="6"/>
  <c r="AP713" i="4"/>
  <c r="AP301" i="4"/>
  <c r="AP1244" i="4"/>
  <c r="AP1654" i="4"/>
  <c r="AP1369" i="4"/>
  <c r="AQ129" i="6"/>
  <c r="AP175" i="4"/>
  <c r="AP586" i="4"/>
  <c r="AP381" i="4"/>
  <c r="AP793" i="4"/>
  <c r="AP2474" i="4"/>
  <c r="AQ85" i="6"/>
  <c r="AP2719" i="4"/>
  <c r="AP1038" i="4"/>
  <c r="AP1903" i="4"/>
  <c r="AP1083" i="4"/>
  <c r="AP1653" i="4"/>
  <c r="AP2063" i="4"/>
  <c r="AP1613" i="4"/>
  <c r="AP1573" i="4"/>
  <c r="AP1738" i="4"/>
  <c r="AP1983" i="4"/>
  <c r="AP1852" i="4"/>
  <c r="AP1322" i="4"/>
  <c r="AP1402" i="4"/>
  <c r="AP2057" i="4"/>
  <c r="AP499" i="4"/>
  <c r="AP294" i="4"/>
  <c r="AP2387" i="4"/>
  <c r="AP88" i="4"/>
  <c r="AQ43" i="6"/>
  <c r="AP706" i="4"/>
  <c r="AP128" i="4"/>
  <c r="AP539" i="4"/>
  <c r="AP2427" i="4"/>
  <c r="AP334" i="4"/>
  <c r="AP746" i="4"/>
  <c r="AP1117" i="4"/>
  <c r="AP1237" i="4"/>
  <c r="AP2633" i="4"/>
  <c r="AP952" i="4"/>
  <c r="AP1948" i="4"/>
  <c r="AP385" i="4"/>
  <c r="AP179" i="4"/>
  <c r="AP590" i="4"/>
  <c r="AQ87" i="6"/>
  <c r="AP797" i="4"/>
  <c r="AP2478" i="4"/>
  <c r="AP1658" i="4"/>
  <c r="AP1538" i="4"/>
  <c r="AP1498" i="4"/>
  <c r="AP923" i="4"/>
  <c r="AP2604" i="4"/>
  <c r="AP1168" i="4"/>
  <c r="AP883" i="4"/>
  <c r="AP2564" i="4"/>
  <c r="AP1950" i="4"/>
  <c r="AP1620" i="4"/>
  <c r="AP1910" i="4"/>
  <c r="AP2606" i="4"/>
  <c r="AP925" i="4"/>
  <c r="AP1990" i="4"/>
  <c r="AP1745" i="4"/>
  <c r="AP1580" i="4"/>
  <c r="AP267" i="4"/>
  <c r="AP61" i="4"/>
  <c r="AP2360" i="4"/>
  <c r="AP472" i="4"/>
  <c r="AQ63" i="6"/>
  <c r="AP679" i="4"/>
  <c r="AQ16" i="6"/>
  <c r="AO16" i="10" s="1"/>
  <c r="AP221" i="4"/>
  <c r="AQ96" i="6"/>
  <c r="AP839" i="4"/>
  <c r="AP427" i="4"/>
  <c r="AP632" i="4"/>
  <c r="AP2520" i="4"/>
  <c r="AP1700" i="4"/>
  <c r="AP1860" i="4"/>
  <c r="AP1085" i="4"/>
  <c r="AP1945" i="4"/>
  <c r="AP2025" i="4"/>
  <c r="AP1905" i="4"/>
  <c r="AP2561" i="4"/>
  <c r="AP880" i="4"/>
  <c r="AP1040" i="4"/>
  <c r="AP2721" i="4"/>
  <c r="AP1820" i="4"/>
  <c r="AP1961" i="4"/>
  <c r="AP1876" i="4"/>
  <c r="AP1141" i="4"/>
  <c r="AP2081" i="4"/>
  <c r="AP483" i="4"/>
  <c r="AP72" i="4"/>
  <c r="AP278" i="4"/>
  <c r="AP2371" i="4"/>
  <c r="AP690" i="4"/>
  <c r="AQ27" i="6"/>
  <c r="AP1261" i="4"/>
  <c r="AP1306" i="4"/>
  <c r="AP2617" i="4"/>
  <c r="AP936" i="4"/>
  <c r="AP2697" i="4"/>
  <c r="AP1016" i="4"/>
  <c r="AP2707" i="4"/>
  <c r="AP1026" i="4"/>
  <c r="AP946" i="4"/>
  <c r="AP2627" i="4"/>
  <c r="AP1726" i="4"/>
  <c r="AP2421" i="4"/>
  <c r="AP122" i="4"/>
  <c r="AP533" i="4"/>
  <c r="AP328" i="4"/>
  <c r="AP740" i="4"/>
  <c r="AP1766" i="4"/>
  <c r="AP1191" i="4"/>
  <c r="AP613" i="4"/>
  <c r="AP2501" i="4"/>
  <c r="AP820" i="4"/>
  <c r="AP202" i="4"/>
  <c r="AP408" i="4"/>
  <c r="AP1601" i="4"/>
  <c r="AP1887" i="4"/>
  <c r="AP1767" i="4"/>
  <c r="AP2462" i="4"/>
  <c r="AP781" i="4"/>
  <c r="AP369" i="4"/>
  <c r="AP574" i="4"/>
  <c r="AP163" i="4"/>
  <c r="AP2012" i="4"/>
  <c r="AP2668" i="4"/>
  <c r="AP987" i="4"/>
  <c r="AP2052" i="4"/>
  <c r="AP1847" i="4"/>
  <c r="AP1807" i="4"/>
  <c r="AP1682" i="4"/>
  <c r="AP1672" i="4"/>
  <c r="AP897" i="4"/>
  <c r="AP2578" i="4"/>
  <c r="AP113" i="4"/>
  <c r="AP524" i="4"/>
  <c r="AP319" i="4"/>
  <c r="AP731" i="4"/>
  <c r="AP2412" i="4"/>
  <c r="AP193" i="4"/>
  <c r="AP2492" i="4"/>
  <c r="AP604" i="4"/>
  <c r="AP399" i="4"/>
  <c r="AP811" i="4"/>
  <c r="AP1757" i="4"/>
  <c r="AP1427" i="4"/>
  <c r="AP279" i="4"/>
  <c r="AP2372" i="4"/>
  <c r="AP73" i="4"/>
  <c r="AP484" i="4"/>
  <c r="AP691" i="4"/>
  <c r="AQ28" i="6"/>
  <c r="AO28" i="10" s="1"/>
  <c r="AP1182" i="4"/>
  <c r="AP2042" i="4"/>
  <c r="AP1526" i="4"/>
  <c r="AP1321" i="4"/>
  <c r="AP1071" i="4"/>
  <c r="AP2752" i="4"/>
  <c r="AP1566" i="4"/>
  <c r="AP1156" i="4"/>
  <c r="AP1236" i="4"/>
  <c r="AP2386" i="4"/>
  <c r="AP293" i="4"/>
  <c r="AP498" i="4"/>
  <c r="AP87" i="4"/>
  <c r="AP705" i="4"/>
  <c r="AQ42" i="6"/>
  <c r="AP1731" i="4"/>
  <c r="AP1361" i="4"/>
  <c r="AP1176" i="4"/>
  <c r="AP598" i="4"/>
  <c r="AP393" i="4"/>
  <c r="AP805" i="4"/>
  <c r="AP2486" i="4"/>
  <c r="AP187" i="4"/>
  <c r="AP1341" i="4"/>
  <c r="AP1461" i="4"/>
  <c r="AP1791" i="4"/>
  <c r="AP478" i="4"/>
  <c r="AP67" i="4"/>
  <c r="AP2366" i="4"/>
  <c r="AP273" i="4"/>
  <c r="AQ22" i="6"/>
  <c r="AP685" i="4"/>
  <c r="AP931" i="4"/>
  <c r="AP2612" i="4"/>
  <c r="AP1381" i="4"/>
  <c r="AP1438" i="4"/>
  <c r="AP1683" i="4"/>
  <c r="AP1523" i="4"/>
  <c r="AP2093" i="4"/>
  <c r="AP1153" i="4"/>
  <c r="AP1398" i="4"/>
  <c r="AP1808" i="4"/>
  <c r="AP2383" i="4"/>
  <c r="AP495" i="4"/>
  <c r="AP290" i="4"/>
  <c r="AP702" i="4"/>
  <c r="AP84" i="4"/>
  <c r="AQ39" i="6"/>
  <c r="AP782" i="4"/>
  <c r="AP575" i="4"/>
  <c r="AP2463" i="4"/>
  <c r="AP164" i="4"/>
  <c r="AP370" i="4"/>
  <c r="AP893" i="4"/>
  <c r="AP2574" i="4"/>
  <c r="AP1793" i="4"/>
  <c r="AP1508" i="4"/>
  <c r="AP1258" i="4"/>
  <c r="AP1833" i="4"/>
  <c r="AP1918" i="4"/>
  <c r="AP1753" i="4"/>
  <c r="AP1218" i="4"/>
  <c r="AP520" i="4"/>
  <c r="AP315" i="4"/>
  <c r="AP2408" i="4"/>
  <c r="AP109" i="4"/>
  <c r="AP727" i="4"/>
  <c r="AP1148" i="4"/>
  <c r="AP2088" i="4"/>
  <c r="AP1433" i="4"/>
  <c r="AP2048" i="4"/>
  <c r="AP1268" i="4"/>
  <c r="AP1108" i="4"/>
  <c r="AP1928" i="4"/>
  <c r="AP1803" i="4"/>
  <c r="AP903" i="4"/>
  <c r="AP2584" i="4"/>
  <c r="AP1287" i="4"/>
  <c r="AQ827" i="6"/>
  <c r="AQ111" i="6"/>
  <c r="AQ455" i="6"/>
  <c r="AP917" i="4"/>
  <c r="AP2598" i="4"/>
  <c r="AP1857" i="4"/>
  <c r="AQ1399" i="6"/>
  <c r="AQ1073" i="6"/>
  <c r="AP1532" i="4"/>
  <c r="AQ1193" i="6"/>
  <c r="AP1652" i="4"/>
  <c r="AQ661" i="6"/>
  <c r="AP1122" i="4"/>
  <c r="AQ1319" i="6"/>
  <c r="AP1777" i="4"/>
  <c r="AP2638" i="4"/>
  <c r="AQ495" i="6"/>
  <c r="AP957" i="4"/>
  <c r="AP1644" i="4"/>
  <c r="AP1114" i="4"/>
  <c r="AP616" i="4"/>
  <c r="AP205" i="4"/>
  <c r="AP411" i="4"/>
  <c r="AP2504" i="4"/>
  <c r="AP823" i="4"/>
  <c r="AP1604" i="4"/>
  <c r="AP1769" i="4"/>
  <c r="AP1194" i="4"/>
  <c r="AP863" i="4"/>
  <c r="AP2544" i="4"/>
  <c r="AP245" i="4"/>
  <c r="AP451" i="4"/>
  <c r="AP656" i="4"/>
  <c r="AP1974" i="4"/>
  <c r="AP1789" i="4"/>
  <c r="AP556" i="4"/>
  <c r="AP351" i="4"/>
  <c r="AP763" i="4"/>
  <c r="AP2444" i="4"/>
  <c r="AP145" i="4"/>
  <c r="AP2650" i="4"/>
  <c r="AP969" i="4"/>
  <c r="AP2570" i="4"/>
  <c r="AP889" i="4"/>
  <c r="AP1749" i="4"/>
  <c r="AP1954" i="4"/>
  <c r="AP1504" i="4"/>
  <c r="AP2034" i="4"/>
  <c r="AP1584" i="4"/>
  <c r="AP1349" i="4"/>
  <c r="AP1719" i="4"/>
  <c r="AP1144" i="4"/>
  <c r="AP2004" i="4"/>
  <c r="AP2084" i="4"/>
  <c r="AP2660" i="4"/>
  <c r="AP979" i="4"/>
  <c r="AP1554" i="4"/>
  <c r="AP401" i="4"/>
  <c r="AP2494" i="4"/>
  <c r="AP606" i="4"/>
  <c r="AP813" i="4"/>
  <c r="AP195" i="4"/>
  <c r="AP1184" i="4"/>
  <c r="AP1382" i="4"/>
  <c r="AP434" i="4"/>
  <c r="AP2527" i="4"/>
  <c r="AP639" i="4"/>
  <c r="AP228" i="4"/>
  <c r="AP846" i="4"/>
  <c r="AP1507" i="4"/>
  <c r="AP1872" i="4"/>
  <c r="AP2733" i="4"/>
  <c r="AP1052" i="4"/>
  <c r="AP2573" i="4"/>
  <c r="AP892" i="4"/>
  <c r="AP314" i="4"/>
  <c r="AP2407" i="4"/>
  <c r="AP519" i="4"/>
  <c r="AP726" i="4"/>
  <c r="AP108" i="4"/>
  <c r="AP2077" i="4"/>
  <c r="AP2613" i="4"/>
  <c r="AP932" i="4"/>
  <c r="AP1841" i="4"/>
  <c r="AP1881" i="4"/>
  <c r="AP1226" i="4"/>
  <c r="AP1351" i="4"/>
  <c r="AP941" i="4"/>
  <c r="AP2622" i="4"/>
  <c r="AP1761" i="4"/>
  <c r="AP1146" i="4"/>
  <c r="AP568" i="4"/>
  <c r="AP363" i="4"/>
  <c r="AP2456" i="4"/>
  <c r="AP775" i="4"/>
  <c r="AP157" i="4"/>
  <c r="AP102" i="4"/>
  <c r="AP308" i="4"/>
  <c r="AP2401" i="4"/>
  <c r="AP720" i="4"/>
  <c r="AP513" i="4"/>
  <c r="AP1786" i="4"/>
  <c r="AP1131" i="4"/>
  <c r="AP1296" i="4"/>
  <c r="AP966" i="4"/>
  <c r="AP2647" i="4"/>
  <c r="AP142" i="4"/>
  <c r="AP553" i="4"/>
  <c r="AP760" i="4"/>
  <c r="AP348" i="4"/>
  <c r="AP2441" i="4"/>
  <c r="AP1416" i="4"/>
  <c r="AP1006" i="4"/>
  <c r="AP2687" i="4"/>
  <c r="AP1376" i="4"/>
  <c r="AP230" i="4"/>
  <c r="AP436" i="4"/>
  <c r="AP2529" i="4"/>
  <c r="AP641" i="4"/>
  <c r="AP848" i="4"/>
  <c r="AP1959" i="4"/>
  <c r="AP1629" i="4"/>
  <c r="AP1589" i="4"/>
  <c r="AP1714" i="4"/>
  <c r="AP1754" i="4"/>
  <c r="AP1999" i="4"/>
  <c r="AP1794" i="4"/>
  <c r="AP768" i="4"/>
  <c r="AP2449" i="4"/>
  <c r="AP150" i="4"/>
  <c r="AP561" i="4"/>
  <c r="AP356" i="4"/>
  <c r="AP1583" i="4"/>
  <c r="AP1093" i="4"/>
  <c r="AP1503" i="4"/>
  <c r="AP1298" i="4"/>
  <c r="AP2033" i="4"/>
  <c r="AP2073" i="4"/>
  <c r="AP1913" i="4"/>
  <c r="AP1458" i="4"/>
  <c r="AP1828" i="4"/>
  <c r="AP1800" i="4"/>
  <c r="AP1225" i="4"/>
  <c r="AP1390" i="4"/>
  <c r="AP1145" i="4"/>
  <c r="AP196" i="4"/>
  <c r="AP402" i="4"/>
  <c r="AP814" i="4"/>
  <c r="AP2495" i="4"/>
  <c r="AP607" i="4"/>
  <c r="AP2701" i="4"/>
  <c r="AP1020" i="4"/>
  <c r="AP980" i="4"/>
  <c r="AP2661" i="4"/>
  <c r="AP1470" i="4"/>
  <c r="AP1452" i="4"/>
  <c r="AP882" i="4"/>
  <c r="AP2563" i="4"/>
  <c r="AP1822" i="4"/>
  <c r="AP1002" i="4"/>
  <c r="AP2683" i="4"/>
  <c r="AP589" i="4"/>
  <c r="AP178" i="4"/>
  <c r="AP2477" i="4"/>
  <c r="AP796" i="4"/>
  <c r="AP384" i="4"/>
  <c r="AP2357" i="4"/>
  <c r="AP469" i="4"/>
  <c r="AP264" i="4"/>
  <c r="AP58" i="4"/>
  <c r="AQ13" i="6"/>
  <c r="AP676" i="4"/>
  <c r="AP2067" i="4"/>
  <c r="AP1987" i="4"/>
  <c r="AP1207" i="4"/>
  <c r="AQ146" i="6"/>
  <c r="AP1451" i="4"/>
  <c r="AP1206" i="4"/>
  <c r="AP1616" i="4"/>
  <c r="AP1741" i="4"/>
  <c r="AP1371" i="4"/>
  <c r="AQ130" i="6"/>
  <c r="AP1331" i="4"/>
  <c r="AQ121" i="6"/>
  <c r="AP2562" i="4"/>
  <c r="AP881" i="4"/>
  <c r="AP1496" i="4"/>
  <c r="AP1781" i="4"/>
  <c r="AP1472" i="4"/>
  <c r="AP2087" i="4"/>
  <c r="AP1927" i="4"/>
  <c r="AP1637" i="4"/>
  <c r="AP1517" i="4"/>
  <c r="AP1762" i="4"/>
  <c r="AP1597" i="4"/>
  <c r="AP736" i="4"/>
  <c r="AP324" i="4"/>
  <c r="AP529" i="4"/>
  <c r="AP118" i="4"/>
  <c r="AP2417" i="4"/>
  <c r="AP1882" i="4"/>
  <c r="AP1103" i="4"/>
  <c r="AP1388" i="4"/>
  <c r="AP1468" i="4"/>
  <c r="AP1018" i="4"/>
  <c r="AP2699" i="4"/>
  <c r="AP938" i="4"/>
  <c r="AP2619" i="4"/>
  <c r="AP1798" i="4"/>
  <c r="AP1428" i="4"/>
  <c r="AP1593" i="4"/>
  <c r="AP1718" i="4"/>
  <c r="AP2049" i="4"/>
  <c r="AP1109" i="4"/>
  <c r="AP1394" i="4"/>
  <c r="AP2419" i="4"/>
  <c r="AP738" i="4"/>
  <c r="AP120" i="4"/>
  <c r="AP531" i="4"/>
  <c r="AP326" i="4"/>
  <c r="AP1434" i="4"/>
  <c r="AP1724" i="4"/>
  <c r="AP286" i="4"/>
  <c r="AP80" i="4"/>
  <c r="AP491" i="4"/>
  <c r="AQ35" i="6"/>
  <c r="AP2379" i="4"/>
  <c r="AP698" i="4"/>
  <c r="AP1969" i="4"/>
  <c r="AP2705" i="4"/>
  <c r="AP1024" i="4"/>
  <c r="AP1539" i="4"/>
  <c r="AP1209" i="4"/>
  <c r="AP758" i="4"/>
  <c r="AP346" i="4"/>
  <c r="AP140" i="4"/>
  <c r="AP2439" i="4"/>
  <c r="AP551" i="4"/>
  <c r="AP2069" i="4"/>
  <c r="AP1499" i="4"/>
  <c r="AP1454" i="4"/>
  <c r="AP1909" i="4"/>
  <c r="AP1989" i="4"/>
  <c r="AP1300" i="4"/>
  <c r="AP1095" i="4"/>
  <c r="AP517" i="4"/>
  <c r="AP106" i="4"/>
  <c r="AP2405" i="4"/>
  <c r="AP312" i="4"/>
  <c r="AP724" i="4"/>
  <c r="AP1870" i="4"/>
  <c r="AP1915" i="4"/>
  <c r="AP146" i="4"/>
  <c r="AP557" i="4"/>
  <c r="AP764" i="4"/>
  <c r="AP2445" i="4"/>
  <c r="AP352" i="4"/>
  <c r="AP2075" i="4"/>
  <c r="AP1420" i="4"/>
  <c r="AP1380" i="4"/>
  <c r="AN131" i="7"/>
  <c r="AQ163" i="6" l="1"/>
  <c r="AJ50" i="16" s="1"/>
  <c r="AQ1607" i="6"/>
  <c r="AQ155" i="6"/>
  <c r="AP19" i="4"/>
  <c r="AP1894" i="4"/>
  <c r="AP22" i="4"/>
  <c r="AP41" i="4"/>
  <c r="AP13" i="4"/>
  <c r="AP1279" i="4"/>
  <c r="AP113" i="3"/>
  <c r="AP1569" i="4"/>
  <c r="AP1324" i="4"/>
  <c r="AO36" i="10"/>
  <c r="AO103" i="10" s="1"/>
  <c r="AQ102" i="6"/>
  <c r="AQ125" i="6"/>
  <c r="AQ118" i="6"/>
  <c r="AQ577" i="6"/>
  <c r="AQ49" i="6"/>
  <c r="AO96" i="10"/>
  <c r="AO13" i="10"/>
  <c r="AO80" i="10" s="1"/>
  <c r="AP2675" i="4"/>
  <c r="AO42" i="10"/>
  <c r="AO109" i="10" s="1"/>
  <c r="AP27" i="4"/>
  <c r="AQ105" i="6"/>
  <c r="AP33" i="4"/>
  <c r="AP2019" i="4"/>
  <c r="AP1444" i="4"/>
  <c r="AP748" i="4"/>
  <c r="AO34" i="10"/>
  <c r="AO101" i="10" s="1"/>
  <c r="AP20" i="4"/>
  <c r="AP661" i="4"/>
  <c r="AP1609" i="4"/>
  <c r="AP1649" i="4"/>
  <c r="AO27" i="10"/>
  <c r="AO94" i="10" s="1"/>
  <c r="AP21" i="4"/>
  <c r="AP2059" i="4"/>
  <c r="AQ51" i="6"/>
  <c r="AQ58" i="6"/>
  <c r="AK21" i="16"/>
  <c r="AQ100" i="6"/>
  <c r="AQ65" i="6"/>
  <c r="AQ783" i="6"/>
  <c r="AP788" i="4"/>
  <c r="AQ101" i="6"/>
  <c r="AQ157" i="6"/>
  <c r="AP1159" i="4"/>
  <c r="AP2635" i="4"/>
  <c r="AQ117" i="6"/>
  <c r="AQ110" i="6"/>
  <c r="AQ152" i="6"/>
  <c r="AO39" i="10"/>
  <c r="AO106" i="10" s="1"/>
  <c r="AP42" i="4"/>
  <c r="AP28" i="4"/>
  <c r="AO83" i="10"/>
  <c r="AO126" i="10"/>
  <c r="AO127" i="10"/>
  <c r="AO18" i="10"/>
  <c r="AO85" i="10" s="1"/>
  <c r="AP2144" i="4"/>
  <c r="AP15" i="4"/>
  <c r="AO33" i="10"/>
  <c r="AO100" i="10" s="1"/>
  <c r="AO124" i="10"/>
  <c r="AO12" i="10"/>
  <c r="AO79" i="10" s="1"/>
  <c r="AO25" i="10"/>
  <c r="AO92" i="10" s="1"/>
  <c r="AP25" i="4"/>
  <c r="AP23" i="4"/>
  <c r="AP30" i="4"/>
  <c r="AQ161" i="6"/>
  <c r="AJ48" i="16" s="1"/>
  <c r="AP914" i="4"/>
  <c r="AQ164" i="6"/>
  <c r="AJ51" i="16" s="1"/>
  <c r="AQ135" i="6"/>
  <c r="AQ142" i="6"/>
  <c r="AP541" i="4"/>
  <c r="AP34" i="4"/>
  <c r="AP24" i="4"/>
  <c r="AO26" i="10"/>
  <c r="AO93" i="10" s="1"/>
  <c r="AP29" i="4"/>
  <c r="AP2549" i="4"/>
  <c r="AP456" i="4"/>
  <c r="AK39" i="16"/>
  <c r="AP1074" i="4"/>
  <c r="AP1979" i="4"/>
  <c r="AO38" i="10"/>
  <c r="AO105" i="10" s="1"/>
  <c r="AO40" i="10"/>
  <c r="AO107" i="10" s="1"/>
  <c r="AO17" i="10"/>
  <c r="AP32" i="4"/>
  <c r="AP621" i="4"/>
  <c r="AP210" i="4"/>
  <c r="AK32" i="16"/>
  <c r="AK44" i="16"/>
  <c r="AQ134" i="6"/>
  <c r="AQ127" i="6"/>
  <c r="AK29" i="16"/>
  <c r="AK41" i="16"/>
  <c r="AP90" i="4"/>
  <c r="AP2389" i="4"/>
  <c r="AP581" i="4"/>
  <c r="AP37" i="4"/>
  <c r="AQ103" i="6"/>
  <c r="AO123" i="10"/>
  <c r="AO10" i="10"/>
  <c r="AO77" i="10" s="1"/>
  <c r="AP39" i="4"/>
  <c r="AQ104" i="6"/>
  <c r="AP114" i="3"/>
  <c r="AQ45" i="6"/>
  <c r="AO47" i="3"/>
  <c r="AO48" i="3" s="1"/>
  <c r="AO2145" i="4"/>
  <c r="AO23" i="10"/>
  <c r="AO90" i="10" s="1"/>
  <c r="AO30" i="10"/>
  <c r="AO97" i="10" s="1"/>
  <c r="AP1939" i="4"/>
  <c r="AQ143" i="6"/>
  <c r="AQ150" i="6"/>
  <c r="AK42" i="16"/>
  <c r="AP130" i="4"/>
  <c r="AK30" i="16"/>
  <c r="AO24" i="10"/>
  <c r="AP26" i="4"/>
  <c r="AP1689" i="4"/>
  <c r="AO22" i="10"/>
  <c r="AO89" i="10" s="1"/>
  <c r="AO95" i="10"/>
  <c r="AP43" i="4"/>
  <c r="AP36" i="4"/>
  <c r="AP12" i="4"/>
  <c r="AK22" i="16"/>
  <c r="AQ66" i="6"/>
  <c r="AQ73" i="6"/>
  <c r="AQ154" i="6"/>
  <c r="AQ91" i="6"/>
  <c r="AK25" i="16"/>
  <c r="AQ98" i="6"/>
  <c r="AQ1195" i="6"/>
  <c r="AQ1401" i="6"/>
  <c r="AP9" i="4"/>
  <c r="AQ90" i="6"/>
  <c r="AQ83" i="6"/>
  <c r="AK24" i="16"/>
  <c r="AP1404" i="4"/>
  <c r="AK35" i="16"/>
  <c r="AP296" i="4"/>
  <c r="AP1774" i="4"/>
  <c r="AK43" i="16"/>
  <c r="AP170" i="4"/>
  <c r="AK31" i="16"/>
  <c r="AO104" i="10"/>
  <c r="AP14" i="4"/>
  <c r="AP35" i="4"/>
  <c r="AP994" i="4"/>
  <c r="AP1814" i="4"/>
  <c r="AP954" i="4"/>
  <c r="AQ160" i="6"/>
  <c r="AQ989" i="6"/>
  <c r="AP16" i="4"/>
  <c r="AP18" i="4"/>
  <c r="AO41" i="10"/>
  <c r="AO108" i="10" s="1"/>
  <c r="AO19" i="10"/>
  <c r="AP1364" i="4"/>
  <c r="AP2595" i="4"/>
  <c r="AP1484" i="4"/>
  <c r="AP1199" i="4"/>
  <c r="AP2429" i="4"/>
  <c r="AP336" i="4"/>
  <c r="AK36" i="16"/>
  <c r="AO15" i="10"/>
  <c r="AO82" i="10" s="1"/>
  <c r="AP868" i="4"/>
  <c r="AP250" i="4"/>
  <c r="AK45" i="16"/>
  <c r="AK33" i="16"/>
  <c r="AP1854" i="4"/>
  <c r="AP2755" i="4"/>
  <c r="AP1239" i="4"/>
  <c r="AP38" i="4"/>
  <c r="AO9" i="10"/>
  <c r="AP31" i="4"/>
  <c r="AO32" i="10"/>
  <c r="AO99" i="10" s="1"/>
  <c r="AP40" i="4"/>
  <c r="AP2099" i="4"/>
  <c r="AP416" i="4"/>
  <c r="AK38" i="16"/>
  <c r="AP501" i="4"/>
  <c r="AO75" i="10"/>
  <c r="AO122" i="10"/>
  <c r="AO130" i="10" s="1"/>
  <c r="AQ46" i="6"/>
  <c r="AP2715" i="4"/>
  <c r="AP2469" i="4"/>
  <c r="AQ75" i="6"/>
  <c r="AQ82" i="6"/>
  <c r="AK23" i="16"/>
  <c r="AO78" i="10"/>
  <c r="AP10" i="4"/>
  <c r="AO20" i="10"/>
  <c r="AO87" i="10" s="1"/>
  <c r="AQ52" i="6"/>
  <c r="AP1529" i="4"/>
  <c r="AP1734" i="4"/>
  <c r="AO43" i="10"/>
  <c r="AO110" i="10" s="1"/>
  <c r="AO88" i="10"/>
  <c r="AO31" i="10"/>
  <c r="AO98" i="10" s="1"/>
  <c r="AP17" i="4"/>
  <c r="AP828" i="4"/>
  <c r="AP2509" i="4"/>
  <c r="AQ162" i="6"/>
  <c r="AJ49" i="16" s="1"/>
  <c r="AQ371" i="6"/>
  <c r="AQ48" i="6"/>
  <c r="AP708" i="4"/>
  <c r="AP8" i="4"/>
  <c r="AP1119" i="4"/>
  <c r="AP1034" i="4"/>
  <c r="AP376" i="4"/>
  <c r="AK37" i="16"/>
  <c r="AQ50" i="6"/>
  <c r="AP11" i="4"/>
  <c r="AQ156" i="6"/>
  <c r="AO125" i="10"/>
  <c r="AO14" i="10"/>
  <c r="AQ153" i="6"/>
  <c r="AO35" i="10"/>
  <c r="AO102" i="10" s="1"/>
  <c r="AP663" i="4" l="1"/>
  <c r="AP115" i="3"/>
  <c r="AO132" i="10"/>
  <c r="AO133" i="10"/>
  <c r="AO116" i="10"/>
  <c r="AO131" i="10"/>
  <c r="AO117" i="10"/>
  <c r="AO135" i="10"/>
  <c r="AQ54" i="6"/>
  <c r="AQ55" i="6" s="1"/>
  <c r="AO91" i="10"/>
  <c r="AO81" i="10"/>
  <c r="AK34" i="16"/>
  <c r="AO45" i="10"/>
  <c r="AO47" i="10" s="1"/>
  <c r="AO48" i="10" s="1"/>
  <c r="AO118" i="10"/>
  <c r="AO76" i="10"/>
  <c r="AO114" i="10"/>
  <c r="AO119" i="10"/>
  <c r="AO115" i="10"/>
  <c r="AQ165" i="6"/>
  <c r="AJ47" i="16"/>
  <c r="AJ46" i="16" s="1"/>
  <c r="AP45" i="4"/>
  <c r="AQ47" i="6"/>
  <c r="AQ53" i="6"/>
  <c r="AO46" i="4"/>
  <c r="AP2757" i="4"/>
  <c r="AP2551" i="4"/>
  <c r="AO84" i="10"/>
  <c r="P190" i="13"/>
  <c r="AJ19" i="16"/>
  <c r="AJ13" i="16"/>
  <c r="AJ17" i="16"/>
  <c r="AJ11" i="16"/>
  <c r="AP870" i="4"/>
  <c r="AP49" i="10"/>
  <c r="AP458" i="4"/>
  <c r="AP252" i="4"/>
  <c r="AQ158" i="6"/>
  <c r="AQ106" i="6"/>
  <c r="AJ18" i="16"/>
  <c r="AJ12" i="16"/>
  <c r="AJ15" i="16"/>
  <c r="AJ9" i="16"/>
  <c r="AK40" i="16"/>
  <c r="AK20" i="16"/>
  <c r="AO86" i="10"/>
  <c r="AK28" i="16"/>
  <c r="AO134" i="10"/>
  <c r="AJ10" i="16"/>
  <c r="AJ16" i="16"/>
  <c r="AK27" i="16" l="1"/>
  <c r="AQ44" i="6"/>
  <c r="AO112" i="10"/>
  <c r="AJ14" i="16"/>
  <c r="AO27" i="7"/>
  <c r="AO15" i="7"/>
  <c r="AO35" i="7"/>
  <c r="AO32" i="7"/>
  <c r="AO21" i="7"/>
  <c r="AO14" i="7"/>
  <c r="AO19" i="7"/>
  <c r="AO22" i="7"/>
  <c r="AO25" i="7"/>
  <c r="AO20" i="7"/>
  <c r="AO12" i="7"/>
  <c r="AO9" i="7"/>
  <c r="AO28" i="7"/>
  <c r="AO10" i="7"/>
  <c r="AO11" i="7"/>
  <c r="AO33" i="7"/>
  <c r="AO31" i="7"/>
  <c r="AO38" i="7"/>
  <c r="AO17" i="7"/>
  <c r="AO23" i="7"/>
  <c r="AP47" i="4"/>
  <c r="AO30" i="7"/>
  <c r="AO43" i="7"/>
  <c r="AO34" i="7"/>
  <c r="AO29" i="7"/>
  <c r="AO18" i="7"/>
  <c r="AO13" i="7"/>
  <c r="AO16" i="7"/>
  <c r="AO40" i="7"/>
  <c r="AO41" i="7"/>
  <c r="AO39" i="7"/>
  <c r="AO36" i="7"/>
  <c r="AO42" i="7"/>
  <c r="AO8" i="7"/>
  <c r="AO26" i="7"/>
  <c r="AO37" i="7"/>
  <c r="AO24" i="7"/>
  <c r="P219" i="13"/>
  <c r="AJ8" i="16"/>
  <c r="AJ52" i="16" l="1"/>
  <c r="AO45" i="7"/>
  <c r="AO51" i="7"/>
  <c r="AO84" i="7"/>
  <c r="AO127" i="7" s="1"/>
  <c r="AP41" i="3" s="1"/>
  <c r="AO61" i="7"/>
  <c r="AO73" i="7"/>
  <c r="AO116" i="7" s="1"/>
  <c r="AP30" i="3" s="1"/>
  <c r="AO81" i="7"/>
  <c r="AO53" i="7"/>
  <c r="AO96" i="7" s="1"/>
  <c r="AP10" i="3" s="1"/>
  <c r="AO63" i="7"/>
  <c r="AO57" i="7"/>
  <c r="AO100" i="7" s="1"/>
  <c r="AP14" i="3" s="1"/>
  <c r="AO78" i="7"/>
  <c r="AO67" i="7"/>
  <c r="AO110" i="7" s="1"/>
  <c r="AP24" i="3" s="1"/>
  <c r="AO85" i="7"/>
  <c r="AO83" i="7"/>
  <c r="AO126" i="7" s="1"/>
  <c r="AP40" i="3" s="1"/>
  <c r="AO72" i="7"/>
  <c r="AO74" i="7"/>
  <c r="AO117" i="7" s="1"/>
  <c r="AP31" i="3" s="1"/>
  <c r="AO71" i="7"/>
  <c r="AO114" i="7" s="1"/>
  <c r="AP28" i="3" s="1"/>
  <c r="AO68" i="7"/>
  <c r="AO58" i="7"/>
  <c r="AO101" i="7" s="1"/>
  <c r="AP15" i="3" s="1"/>
  <c r="AO80" i="7"/>
  <c r="AO123" i="7" s="1"/>
  <c r="AP37" i="3" s="1"/>
  <c r="AO79" i="7"/>
  <c r="AO122" i="7" s="1"/>
  <c r="AP36" i="3" s="1"/>
  <c r="AO59" i="7"/>
  <c r="AO77" i="7"/>
  <c r="AO66" i="7"/>
  <c r="AO109" i="7" s="1"/>
  <c r="AP23" i="3" s="1"/>
  <c r="AO76" i="7"/>
  <c r="AO119" i="7" s="1"/>
  <c r="AP33" i="3" s="1"/>
  <c r="AO52" i="7"/>
  <c r="AO95" i="7" s="1"/>
  <c r="AP9" i="3" s="1"/>
  <c r="AO65" i="7"/>
  <c r="AO64" i="7"/>
  <c r="AO70" i="7"/>
  <c r="AO69" i="7"/>
  <c r="AO82" i="7"/>
  <c r="AO56" i="7"/>
  <c r="AO86" i="7"/>
  <c r="AO60" i="7"/>
  <c r="AO54" i="7"/>
  <c r="AO97" i="7" s="1"/>
  <c r="AP11" i="3" s="1"/>
  <c r="AO55" i="7"/>
  <c r="AO98" i="7" s="1"/>
  <c r="AP12" i="3" s="1"/>
  <c r="AO62" i="7"/>
  <c r="AO105" i="7" s="1"/>
  <c r="AP19" i="3" s="1"/>
  <c r="AO75" i="7"/>
  <c r="AQ2140" i="4" l="1"/>
  <c r="AQ108" i="3"/>
  <c r="AQ2109" i="4"/>
  <c r="AQ77" i="3"/>
  <c r="AQ2129" i="4"/>
  <c r="AQ97" i="3"/>
  <c r="AQ2111" i="4"/>
  <c r="AQ79" i="3"/>
  <c r="AQ2108" i="4"/>
  <c r="AQ76" i="3"/>
  <c r="AQ2130" i="4"/>
  <c r="AQ98" i="3"/>
  <c r="AQ103" i="3"/>
  <c r="AQ2135" i="4"/>
  <c r="AQ2127" i="4"/>
  <c r="AQ95" i="3"/>
  <c r="AR1137" i="6"/>
  <c r="AR1017" i="6"/>
  <c r="AR765" i="6"/>
  <c r="AR645" i="6"/>
  <c r="AR353" i="6"/>
  <c r="AR605" i="6"/>
  <c r="AR971" i="6"/>
  <c r="AR1303" i="6"/>
  <c r="AR1097" i="6"/>
  <c r="AR399" i="6"/>
  <c r="AR725" i="6"/>
  <c r="AR1509" i="6"/>
  <c r="AR479" i="6"/>
  <c r="AR1343" i="6"/>
  <c r="AR891" i="6"/>
  <c r="AR1223" i="6"/>
  <c r="AR851" i="6"/>
  <c r="AR1469" i="6"/>
  <c r="AR1177" i="6"/>
  <c r="AR519" i="6"/>
  <c r="AR233" i="6"/>
  <c r="AR1263" i="6"/>
  <c r="AR685" i="6"/>
  <c r="AR1057" i="6"/>
  <c r="AR193" i="6"/>
  <c r="AR559" i="6"/>
  <c r="AR313" i="6"/>
  <c r="AR273" i="6"/>
  <c r="AR811" i="6"/>
  <c r="AR1549" i="6"/>
  <c r="AR439" i="6"/>
  <c r="AR931" i="6"/>
  <c r="AR1589" i="6"/>
  <c r="AR1383" i="6"/>
  <c r="AR1429" i="6"/>
  <c r="AR1602" i="6"/>
  <c r="AR1276" i="6"/>
  <c r="AR412" i="6"/>
  <c r="AR1442" i="6"/>
  <c r="AR944" i="6"/>
  <c r="AR452" i="6"/>
  <c r="AR1356" i="6"/>
  <c r="AR778" i="6"/>
  <c r="AR1562" i="6"/>
  <c r="AR618" i="6"/>
  <c r="AR1070" i="6"/>
  <c r="AR738" i="6"/>
  <c r="AR366" i="6"/>
  <c r="AR1482" i="6"/>
  <c r="AR984" i="6"/>
  <c r="AR1522" i="6"/>
  <c r="AR904" i="6"/>
  <c r="AR658" i="6"/>
  <c r="AR1110" i="6"/>
  <c r="AR824" i="6"/>
  <c r="AR206" i="6"/>
  <c r="AR864" i="6"/>
  <c r="AR286" i="6"/>
  <c r="AR1150" i="6"/>
  <c r="AR1190" i="6"/>
  <c r="AR698" i="6"/>
  <c r="AR1396" i="6"/>
  <c r="AR1030" i="6"/>
  <c r="AR1236" i="6"/>
  <c r="AR326" i="6"/>
  <c r="AR1316" i="6"/>
  <c r="AR532" i="6"/>
  <c r="AR572" i="6"/>
  <c r="AR246" i="6"/>
  <c r="AR492" i="6"/>
  <c r="AR977" i="6"/>
  <c r="AR1143" i="6"/>
  <c r="AR1063" i="6"/>
  <c r="AR1435" i="6"/>
  <c r="AR405" i="6"/>
  <c r="AR817" i="6"/>
  <c r="AR445" i="6"/>
  <c r="AR1389" i="6"/>
  <c r="AR1183" i="6"/>
  <c r="AR1555" i="6"/>
  <c r="AR897" i="6"/>
  <c r="AR937" i="6"/>
  <c r="AR359" i="6"/>
  <c r="AR857" i="6"/>
  <c r="AR1023" i="6"/>
  <c r="AR651" i="6"/>
  <c r="AR1349" i="6"/>
  <c r="AR731" i="6"/>
  <c r="AR1103" i="6"/>
  <c r="AR525" i="6"/>
  <c r="AR279" i="6"/>
  <c r="AR771" i="6"/>
  <c r="AR1475" i="6"/>
  <c r="AR565" i="6"/>
  <c r="AR1515" i="6"/>
  <c r="AR691" i="6"/>
  <c r="AR1595" i="6"/>
  <c r="AR199" i="6"/>
  <c r="AR485" i="6"/>
  <c r="AR1309" i="6"/>
  <c r="AR611" i="6"/>
  <c r="AR239" i="6"/>
  <c r="AR1229" i="6"/>
  <c r="AR319" i="6"/>
  <c r="AR1269" i="6"/>
  <c r="AR510" i="6"/>
  <c r="AR1420" i="6"/>
  <c r="AR1168" i="6"/>
  <c r="AR304" i="6"/>
  <c r="AR1580" i="6"/>
  <c r="AR184" i="6"/>
  <c r="AR1128" i="6"/>
  <c r="AR636" i="6"/>
  <c r="AR802" i="6"/>
  <c r="AR1214" i="6"/>
  <c r="AR596" i="6"/>
  <c r="AR1294" i="6"/>
  <c r="AR390" i="6"/>
  <c r="AR1460" i="6"/>
  <c r="AR1540" i="6"/>
  <c r="AR264" i="6"/>
  <c r="AR1254" i="6"/>
  <c r="AR1008" i="6"/>
  <c r="AR1088" i="6"/>
  <c r="AR842" i="6"/>
  <c r="AR962" i="6"/>
  <c r="AR922" i="6"/>
  <c r="AR882" i="6"/>
  <c r="AR1374" i="6"/>
  <c r="AR1500" i="6"/>
  <c r="AR550" i="6"/>
  <c r="AR756" i="6"/>
  <c r="AR470" i="6"/>
  <c r="AR1334" i="6"/>
  <c r="AR344" i="6"/>
  <c r="AR224" i="6"/>
  <c r="AR716" i="6"/>
  <c r="AR1048" i="6"/>
  <c r="AR430" i="6"/>
  <c r="AR676" i="6"/>
  <c r="AR1026" i="6"/>
  <c r="AR528" i="6"/>
  <c r="AR900" i="6"/>
  <c r="AR654" i="6"/>
  <c r="AR694" i="6"/>
  <c r="AR1438" i="6"/>
  <c r="AR774" i="6"/>
  <c r="AR860" i="6"/>
  <c r="AR1146" i="6"/>
  <c r="AR820" i="6"/>
  <c r="AR1478" i="6"/>
  <c r="AR734" i="6"/>
  <c r="AR1272" i="6"/>
  <c r="AR1518" i="6"/>
  <c r="AR1598" i="6"/>
  <c r="AR448" i="6"/>
  <c r="AR1066" i="6"/>
  <c r="AR202" i="6"/>
  <c r="AR940" i="6"/>
  <c r="AR980" i="6"/>
  <c r="AR1352" i="6"/>
  <c r="AR408" i="6"/>
  <c r="AR322" i="6"/>
  <c r="AR568" i="6"/>
  <c r="AR362" i="6"/>
  <c r="AR1558" i="6"/>
  <c r="AR1312" i="6"/>
  <c r="AR1106" i="6"/>
  <c r="AR614" i="6"/>
  <c r="AR242" i="6"/>
  <c r="AR1232" i="6"/>
  <c r="AR1392" i="6"/>
  <c r="AR282" i="6"/>
  <c r="AR488" i="6"/>
  <c r="AR1186" i="6"/>
  <c r="AR800" i="6"/>
  <c r="AR1006" i="6"/>
  <c r="AR594" i="6"/>
  <c r="AR754" i="6"/>
  <c r="AR1166" i="6"/>
  <c r="AR468" i="6"/>
  <c r="AR548" i="6"/>
  <c r="AR508" i="6"/>
  <c r="AR880" i="6"/>
  <c r="AR1252" i="6"/>
  <c r="AR1498" i="6"/>
  <c r="AR222" i="6"/>
  <c r="AR302" i="6"/>
  <c r="AR634" i="6"/>
  <c r="AR342" i="6"/>
  <c r="AR1126" i="6"/>
  <c r="AR182" i="6"/>
  <c r="AR1372" i="6"/>
  <c r="AR1086" i="6"/>
  <c r="AR674" i="6"/>
  <c r="AR1538" i="6"/>
  <c r="AR1458" i="6"/>
  <c r="AR1418" i="6"/>
  <c r="AR262" i="6"/>
  <c r="AR388" i="6"/>
  <c r="AR714" i="6"/>
  <c r="AR1212" i="6"/>
  <c r="AR840" i="6"/>
  <c r="AR428" i="6"/>
  <c r="AR1578" i="6"/>
  <c r="AR920" i="6"/>
  <c r="AR1046" i="6"/>
  <c r="AR1332" i="6"/>
  <c r="AR1292" i="6"/>
  <c r="AR960" i="6"/>
  <c r="AO88" i="7"/>
  <c r="AO89" i="7" s="1"/>
  <c r="AR1242" i="6"/>
  <c r="AR1528" i="6"/>
  <c r="AR1116" i="6"/>
  <c r="AR1076" i="6"/>
  <c r="AR332" i="6"/>
  <c r="AR584" i="6"/>
  <c r="AR172" i="6"/>
  <c r="AR870" i="6"/>
  <c r="AR292" i="6"/>
  <c r="AR1202" i="6"/>
  <c r="AR996" i="6"/>
  <c r="AR744" i="6"/>
  <c r="AR910" i="6"/>
  <c r="AR1036" i="6"/>
  <c r="AR1568" i="6"/>
  <c r="AR1448" i="6"/>
  <c r="AR790" i="6"/>
  <c r="AR418" i="6"/>
  <c r="AR1488" i="6"/>
  <c r="AR252" i="6"/>
  <c r="AR498" i="6"/>
  <c r="AR704" i="6"/>
  <c r="AR1322" i="6"/>
  <c r="AR212" i="6"/>
  <c r="AR1408" i="6"/>
  <c r="AR1362" i="6"/>
  <c r="AR1282" i="6"/>
  <c r="AR458" i="6"/>
  <c r="AR538" i="6"/>
  <c r="AR664" i="6"/>
  <c r="AR950" i="6"/>
  <c r="AR378" i="6"/>
  <c r="AR830" i="6"/>
  <c r="AR624" i="6"/>
  <c r="AR1156" i="6"/>
  <c r="AR1085" i="6"/>
  <c r="AR673" i="6"/>
  <c r="AR1457" i="6"/>
  <c r="AR341" i="6"/>
  <c r="AR1497" i="6"/>
  <c r="AR1045" i="6"/>
  <c r="AR839" i="6"/>
  <c r="AR1125" i="6"/>
  <c r="AR261" i="6"/>
  <c r="AR181" i="6"/>
  <c r="AR1537" i="6"/>
  <c r="AR593" i="6"/>
  <c r="AR1371" i="6"/>
  <c r="AR1005" i="6"/>
  <c r="AR1577" i="6"/>
  <c r="AR467" i="6"/>
  <c r="AR1291" i="6"/>
  <c r="AR427" i="6"/>
  <c r="AR387" i="6"/>
  <c r="AR1331" i="6"/>
  <c r="AR1251" i="6"/>
  <c r="AR221" i="6"/>
  <c r="AR633" i="6"/>
  <c r="AR507" i="6"/>
  <c r="AR1417" i="6"/>
  <c r="AR1211" i="6"/>
  <c r="AR753" i="6"/>
  <c r="AR547" i="6"/>
  <c r="AR1165" i="6"/>
  <c r="AR919" i="6"/>
  <c r="AR959" i="6"/>
  <c r="AR713" i="6"/>
  <c r="AR301" i="6"/>
  <c r="AR799" i="6"/>
  <c r="AR879" i="6"/>
  <c r="AR1453" i="6"/>
  <c r="AR1081" i="6"/>
  <c r="AR257" i="6"/>
  <c r="AR1413" i="6"/>
  <c r="AR423" i="6"/>
  <c r="AR1287" i="6"/>
  <c r="AR463" i="6"/>
  <c r="AR915" i="6"/>
  <c r="AR1001" i="6"/>
  <c r="AR629" i="6"/>
  <c r="AR835" i="6"/>
  <c r="AR1121" i="6"/>
  <c r="AR1327" i="6"/>
  <c r="AR177" i="6"/>
  <c r="AR1493" i="6"/>
  <c r="AR795" i="6"/>
  <c r="AR669" i="6"/>
  <c r="AR875" i="6"/>
  <c r="AR589" i="6"/>
  <c r="AR1573" i="6"/>
  <c r="AR709" i="6"/>
  <c r="AR955" i="6"/>
  <c r="AR1533" i="6"/>
  <c r="AR543" i="6"/>
  <c r="AR297" i="6"/>
  <c r="AR337" i="6"/>
  <c r="AR217" i="6"/>
  <c r="AR1161" i="6"/>
  <c r="AR1367" i="6"/>
  <c r="AR1207" i="6"/>
  <c r="AR1247" i="6"/>
  <c r="AR1041" i="6"/>
  <c r="AR749" i="6"/>
  <c r="AR383" i="6"/>
  <c r="AR503" i="6"/>
  <c r="AR1380" i="6"/>
  <c r="AR602" i="6"/>
  <c r="AR888" i="6"/>
  <c r="AR1094" i="6"/>
  <c r="AR436" i="6"/>
  <c r="AR1586" i="6"/>
  <c r="AR762" i="6"/>
  <c r="AR1174" i="6"/>
  <c r="AR1134" i="6"/>
  <c r="AR1506" i="6"/>
  <c r="AR1014" i="6"/>
  <c r="AR1300" i="6"/>
  <c r="AR396" i="6"/>
  <c r="AR190" i="6"/>
  <c r="AR1054" i="6"/>
  <c r="AR1426" i="6"/>
  <c r="AR682" i="6"/>
  <c r="AR350" i="6"/>
  <c r="AR1546" i="6"/>
  <c r="AR642" i="6"/>
  <c r="AR230" i="6"/>
  <c r="AR928" i="6"/>
  <c r="AR1220" i="6"/>
  <c r="AR1466" i="6"/>
  <c r="AR556" i="6"/>
  <c r="AR848" i="6"/>
  <c r="AR270" i="6"/>
  <c r="AR476" i="6"/>
  <c r="AR1260" i="6"/>
  <c r="AR516" i="6"/>
  <c r="AR722" i="6"/>
  <c r="AR310" i="6"/>
  <c r="AR1340" i="6"/>
  <c r="AR968" i="6"/>
  <c r="AR808" i="6"/>
  <c r="AR1501" i="6"/>
  <c r="AR345" i="6"/>
  <c r="AR1295" i="6"/>
  <c r="AR677" i="6"/>
  <c r="AR1335" i="6"/>
  <c r="AR1129" i="6"/>
  <c r="AR803" i="6"/>
  <c r="AR225" i="6"/>
  <c r="AR1421" i="6"/>
  <c r="AR1581" i="6"/>
  <c r="AR883" i="6"/>
  <c r="AR1255" i="6"/>
  <c r="AR963" i="6"/>
  <c r="AR471" i="6"/>
  <c r="AR511" i="6"/>
  <c r="AR265" i="6"/>
  <c r="AR923" i="6"/>
  <c r="AR1009" i="6"/>
  <c r="AR551" i="6"/>
  <c r="AR185" i="6"/>
  <c r="AR1049" i="6"/>
  <c r="AR1215" i="6"/>
  <c r="AR757" i="6"/>
  <c r="AR391" i="6"/>
  <c r="AR305" i="6"/>
  <c r="AR1541" i="6"/>
  <c r="AR431" i="6"/>
  <c r="AR1089" i="6"/>
  <c r="AR597" i="6"/>
  <c r="AR1375" i="6"/>
  <c r="AR717" i="6"/>
  <c r="AR637" i="6"/>
  <c r="AR843" i="6"/>
  <c r="AR1169" i="6"/>
  <c r="AR1461" i="6"/>
  <c r="AR260" i="6"/>
  <c r="AR1370" i="6"/>
  <c r="AR386" i="6"/>
  <c r="AR220" i="6"/>
  <c r="AR918" i="6"/>
  <c r="AR300" i="6"/>
  <c r="AR752" i="6"/>
  <c r="AR592" i="6"/>
  <c r="AR672" i="6"/>
  <c r="AR466" i="6"/>
  <c r="AR1164" i="6"/>
  <c r="AR1290" i="6"/>
  <c r="AR426" i="6"/>
  <c r="AR1250" i="6"/>
  <c r="AR1576" i="6"/>
  <c r="AR878" i="6"/>
  <c r="AR506" i="6"/>
  <c r="AR798" i="6"/>
  <c r="AR838" i="6"/>
  <c r="AR1004" i="6"/>
  <c r="AR632" i="6"/>
  <c r="AR958" i="6"/>
  <c r="AR712" i="6"/>
  <c r="AR1456" i="6"/>
  <c r="AR1416" i="6"/>
  <c r="AR340" i="6"/>
  <c r="AR546" i="6"/>
  <c r="AR1044" i="6"/>
  <c r="AR1536" i="6"/>
  <c r="AR1496" i="6"/>
  <c r="AR1084" i="6"/>
  <c r="AR180" i="6"/>
  <c r="AR1210" i="6"/>
  <c r="AR1330" i="6"/>
  <c r="AR1124" i="6"/>
  <c r="AR555" i="6"/>
  <c r="AR967" i="6"/>
  <c r="AR1053" i="6"/>
  <c r="AR515" i="6"/>
  <c r="AR229" i="6"/>
  <c r="AR847" i="6"/>
  <c r="AR681" i="6"/>
  <c r="AR927" i="6"/>
  <c r="AR309" i="6"/>
  <c r="AR1379" i="6"/>
  <c r="AR807" i="6"/>
  <c r="AR601" i="6"/>
  <c r="AR475" i="6"/>
  <c r="AR1425" i="6"/>
  <c r="AR1545" i="6"/>
  <c r="AR435" i="6"/>
  <c r="AR1585" i="6"/>
  <c r="AR1465" i="6"/>
  <c r="AR1093" i="6"/>
  <c r="AR1299" i="6"/>
  <c r="AR721" i="6"/>
  <c r="AR1173" i="6"/>
  <c r="AR761" i="6"/>
  <c r="AR887" i="6"/>
  <c r="AR349" i="6"/>
  <c r="AR1133" i="6"/>
  <c r="AR1219" i="6"/>
  <c r="AR1505" i="6"/>
  <c r="AR269" i="6"/>
  <c r="AR1013" i="6"/>
  <c r="AR395" i="6"/>
  <c r="AR189" i="6"/>
  <c r="AR641" i="6"/>
  <c r="AR1339" i="6"/>
  <c r="AR1259" i="6"/>
  <c r="AQ2110" i="4"/>
  <c r="AQ78" i="3"/>
  <c r="AR1603" i="6"/>
  <c r="AR945" i="6"/>
  <c r="AR287" i="6"/>
  <c r="AR1317" i="6"/>
  <c r="AR985" i="6"/>
  <c r="AR493" i="6"/>
  <c r="AR1443" i="6"/>
  <c r="AR1071" i="6"/>
  <c r="AR573" i="6"/>
  <c r="AR825" i="6"/>
  <c r="AR1563" i="6"/>
  <c r="AR453" i="6"/>
  <c r="AR1357" i="6"/>
  <c r="AR905" i="6"/>
  <c r="AR619" i="6"/>
  <c r="AR1031" i="6"/>
  <c r="AR1151" i="6"/>
  <c r="AR659" i="6"/>
  <c r="AR327" i="6"/>
  <c r="AR699" i="6"/>
  <c r="AR1111" i="6"/>
  <c r="AR413" i="6"/>
  <c r="AR1397" i="6"/>
  <c r="AR1191" i="6"/>
  <c r="AR779" i="6"/>
  <c r="AR247" i="6"/>
  <c r="AR739" i="6"/>
  <c r="AR533" i="6"/>
  <c r="AR1237" i="6"/>
  <c r="AR367" i="6"/>
  <c r="AR1483" i="6"/>
  <c r="AR865" i="6"/>
  <c r="AR1277" i="6"/>
  <c r="AR1523" i="6"/>
  <c r="AR207" i="6"/>
  <c r="AR449" i="6"/>
  <c r="AR1519" i="6"/>
  <c r="AR615" i="6"/>
  <c r="AR243" i="6"/>
  <c r="AR409" i="6"/>
  <c r="AR695" i="6"/>
  <c r="AR821" i="6"/>
  <c r="AR1273" i="6"/>
  <c r="AR1393" i="6"/>
  <c r="AR1353" i="6"/>
  <c r="AR529" i="6"/>
  <c r="AR283" i="6"/>
  <c r="AR569" i="6"/>
  <c r="AR203" i="6"/>
  <c r="AR735" i="6"/>
  <c r="AR941" i="6"/>
  <c r="AR1027" i="6"/>
  <c r="AR655" i="6"/>
  <c r="AR1313" i="6"/>
  <c r="AR981" i="6"/>
  <c r="AR323" i="6"/>
  <c r="AR775" i="6"/>
  <c r="AR861" i="6"/>
  <c r="AR1559" i="6"/>
  <c r="AR1067" i="6"/>
  <c r="AR1439" i="6"/>
  <c r="AR1233" i="6"/>
  <c r="AR1147" i="6"/>
  <c r="AR1187" i="6"/>
  <c r="AR1599" i="6"/>
  <c r="AR901" i="6"/>
  <c r="AR1107" i="6"/>
  <c r="AR489" i="6"/>
  <c r="AR1479" i="6"/>
  <c r="AR363" i="6"/>
  <c r="AR557" i="6"/>
  <c r="AR1507" i="6"/>
  <c r="AR351" i="6"/>
  <c r="AR1015" i="6"/>
  <c r="AR889" i="6"/>
  <c r="AR1135" i="6"/>
  <c r="AR683" i="6"/>
  <c r="AR231" i="6"/>
  <c r="AR311" i="6"/>
  <c r="AR1095" i="6"/>
  <c r="AR929" i="6"/>
  <c r="AR1301" i="6"/>
  <c r="AR271" i="6"/>
  <c r="AR191" i="6"/>
  <c r="AR809" i="6"/>
  <c r="AR1261" i="6"/>
  <c r="AR763" i="6"/>
  <c r="AR517" i="6"/>
  <c r="AR1175" i="6"/>
  <c r="AR477" i="6"/>
  <c r="AR723" i="6"/>
  <c r="AR1341" i="6"/>
  <c r="AR1547" i="6"/>
  <c r="AR1055" i="6"/>
  <c r="AR969" i="6"/>
  <c r="AR603" i="6"/>
  <c r="AR1381" i="6"/>
  <c r="AR1587" i="6"/>
  <c r="AR397" i="6"/>
  <c r="AR1221" i="6"/>
  <c r="AR849" i="6"/>
  <c r="AR1427" i="6"/>
  <c r="AR1467" i="6"/>
  <c r="AR643" i="6"/>
  <c r="AR437" i="6"/>
  <c r="AR638" i="6"/>
  <c r="AR1542" i="6"/>
  <c r="AR1422" i="6"/>
  <c r="AR1170" i="6"/>
  <c r="AR1462" i="6"/>
  <c r="AR924" i="6"/>
  <c r="AR552" i="6"/>
  <c r="AR1050" i="6"/>
  <c r="AR758" i="6"/>
  <c r="AR186" i="6"/>
  <c r="AR804" i="6"/>
  <c r="AR1090" i="6"/>
  <c r="AR266" i="6"/>
  <c r="AR346" i="6"/>
  <c r="AR1376" i="6"/>
  <c r="AR1010" i="6"/>
  <c r="AR1216" i="6"/>
  <c r="AR306" i="6"/>
  <c r="AR964" i="6"/>
  <c r="AR432" i="6"/>
  <c r="AR512" i="6"/>
  <c r="AR226" i="6"/>
  <c r="AR392" i="6"/>
  <c r="AR718" i="6"/>
  <c r="AR598" i="6"/>
  <c r="AR678" i="6"/>
  <c r="AR844" i="6"/>
  <c r="AR1296" i="6"/>
  <c r="AR884" i="6"/>
  <c r="AR1582" i="6"/>
  <c r="AR1256" i="6"/>
  <c r="AR1336" i="6"/>
  <c r="AR472" i="6"/>
  <c r="AR1502" i="6"/>
  <c r="AR1130" i="6"/>
  <c r="AR524" i="6"/>
  <c r="AR1022" i="6"/>
  <c r="AR1388" i="6"/>
  <c r="AR1474" i="6"/>
  <c r="AR816" i="6"/>
  <c r="AR730" i="6"/>
  <c r="AR278" i="6"/>
  <c r="AR1102" i="6"/>
  <c r="AR1182" i="6"/>
  <c r="AR976" i="6"/>
  <c r="AR1228" i="6"/>
  <c r="AR318" i="6"/>
  <c r="AR896" i="6"/>
  <c r="AR564" i="6"/>
  <c r="AR1348" i="6"/>
  <c r="AR1554" i="6"/>
  <c r="AR1308" i="6"/>
  <c r="AR1142" i="6"/>
  <c r="AR856" i="6"/>
  <c r="AR1268" i="6"/>
  <c r="AR1514" i="6"/>
  <c r="AR484" i="6"/>
  <c r="AR358" i="6"/>
  <c r="AR650" i="6"/>
  <c r="AR936" i="6"/>
  <c r="AR770" i="6"/>
  <c r="AR1434" i="6"/>
  <c r="AR1062" i="6"/>
  <c r="AR444" i="6"/>
  <c r="AR690" i="6"/>
  <c r="AR238" i="6"/>
  <c r="AR404" i="6"/>
  <c r="AR198" i="6"/>
  <c r="AR1594" i="6"/>
  <c r="AR610" i="6"/>
  <c r="AQ2114" i="4"/>
  <c r="AQ82" i="3"/>
  <c r="AR921" i="6"/>
  <c r="AR223" i="6"/>
  <c r="AR841" i="6"/>
  <c r="AR715" i="6"/>
  <c r="AR469" i="6"/>
  <c r="AR1127" i="6"/>
  <c r="AR881" i="6"/>
  <c r="AR1499" i="6"/>
  <c r="AR1213" i="6"/>
  <c r="AR549" i="6"/>
  <c r="AR429" i="6"/>
  <c r="AR635" i="6"/>
  <c r="AR263" i="6"/>
  <c r="AR1087" i="6"/>
  <c r="AR1007" i="6"/>
  <c r="AR1539" i="6"/>
  <c r="AR1333" i="6"/>
  <c r="AR755" i="6"/>
  <c r="AR1373" i="6"/>
  <c r="AR343" i="6"/>
  <c r="AR303" i="6"/>
  <c r="AR1047" i="6"/>
  <c r="AR389" i="6"/>
  <c r="AR1293" i="6"/>
  <c r="AR1253" i="6"/>
  <c r="AR1167" i="6"/>
  <c r="AR183" i="6"/>
  <c r="AR595" i="6"/>
  <c r="AR801" i="6"/>
  <c r="AR1579" i="6"/>
  <c r="AR961" i="6"/>
  <c r="AR675" i="6"/>
  <c r="AR1459" i="6"/>
  <c r="AR509" i="6"/>
  <c r="AR1419" i="6"/>
  <c r="AR793" i="6"/>
  <c r="AR1285" i="6"/>
  <c r="AR215" i="6"/>
  <c r="AR1079" i="6"/>
  <c r="AR1119" i="6"/>
  <c r="AR461" i="6"/>
  <c r="AR747" i="6"/>
  <c r="AR953" i="6"/>
  <c r="AR707" i="6"/>
  <c r="AR501" i="6"/>
  <c r="AR999" i="6"/>
  <c r="AR667" i="6"/>
  <c r="AR381" i="6"/>
  <c r="AR175" i="6"/>
  <c r="AR833" i="6"/>
  <c r="AR873" i="6"/>
  <c r="AR913" i="6"/>
  <c r="AR1039" i="6"/>
  <c r="AR255" i="6"/>
  <c r="AR1491" i="6"/>
  <c r="AR1245" i="6"/>
  <c r="AR1159" i="6"/>
  <c r="AR1365" i="6"/>
  <c r="AR1451" i="6"/>
  <c r="AR1411" i="6"/>
  <c r="AR1325" i="6"/>
  <c r="AR335" i="6"/>
  <c r="AR421" i="6"/>
  <c r="AR627" i="6"/>
  <c r="AR1571" i="6"/>
  <c r="AR295" i="6"/>
  <c r="AR1205" i="6"/>
  <c r="AR587" i="6"/>
  <c r="AR1531" i="6"/>
  <c r="AR541" i="6"/>
  <c r="AO129" i="7"/>
  <c r="AP43" i="3" s="1"/>
  <c r="AO125" i="7"/>
  <c r="AP39" i="3" s="1"/>
  <c r="AO113" i="7"/>
  <c r="AP27" i="3" s="1"/>
  <c r="AO108" i="7"/>
  <c r="AP22" i="3" s="1"/>
  <c r="AR609" i="6"/>
  <c r="AR1061" i="6"/>
  <c r="AR483" i="6"/>
  <c r="AR1181" i="6"/>
  <c r="AR855" i="6"/>
  <c r="AR1593" i="6"/>
  <c r="AR1141" i="6"/>
  <c r="AR1267" i="6"/>
  <c r="AR237" i="6"/>
  <c r="AR523" i="6"/>
  <c r="AR815" i="6"/>
  <c r="AR443" i="6"/>
  <c r="AR403" i="6"/>
  <c r="AR1433" i="6"/>
  <c r="AR1101" i="6"/>
  <c r="AR1387" i="6"/>
  <c r="AR1307" i="6"/>
  <c r="AR689" i="6"/>
  <c r="AR1553" i="6"/>
  <c r="AR1473" i="6"/>
  <c r="AR317" i="6"/>
  <c r="AR277" i="6"/>
  <c r="AR895" i="6"/>
  <c r="AR649" i="6"/>
  <c r="AR1227" i="6"/>
  <c r="AR357" i="6"/>
  <c r="AR1513" i="6"/>
  <c r="AR197" i="6"/>
  <c r="AR563" i="6"/>
  <c r="AR729" i="6"/>
  <c r="AR1347" i="6"/>
  <c r="AR975" i="6"/>
  <c r="AR1021" i="6"/>
  <c r="AR935" i="6"/>
  <c r="AR769" i="6"/>
  <c r="AO120" i="7"/>
  <c r="AP34" i="3" s="1"/>
  <c r="AR280" i="6"/>
  <c r="AR446" i="6"/>
  <c r="AR240" i="6"/>
  <c r="AR1144" i="6"/>
  <c r="AR1104" i="6"/>
  <c r="AR692" i="6"/>
  <c r="AR1390" i="6"/>
  <c r="AR1516" i="6"/>
  <c r="AR1350" i="6"/>
  <c r="AR858" i="6"/>
  <c r="AR652" i="6"/>
  <c r="AR1064" i="6"/>
  <c r="AR1230" i="6"/>
  <c r="AR1476" i="6"/>
  <c r="AR818" i="6"/>
  <c r="AR200" i="6"/>
  <c r="AR360" i="6"/>
  <c r="AR406" i="6"/>
  <c r="AR1556" i="6"/>
  <c r="AR526" i="6"/>
  <c r="AR566" i="6"/>
  <c r="AR732" i="6"/>
  <c r="AR1184" i="6"/>
  <c r="AR1436" i="6"/>
  <c r="AR772" i="6"/>
  <c r="AR1024" i="6"/>
  <c r="AR1310" i="6"/>
  <c r="AR1596" i="6"/>
  <c r="AR898" i="6"/>
  <c r="AR612" i="6"/>
  <c r="AR486" i="6"/>
  <c r="AR938" i="6"/>
  <c r="AR978" i="6"/>
  <c r="AR1270" i="6"/>
  <c r="AR320" i="6"/>
  <c r="AR299" i="6"/>
  <c r="AR1535" i="6"/>
  <c r="AR751" i="6"/>
  <c r="AR505" i="6"/>
  <c r="AR631" i="6"/>
  <c r="AR1369" i="6"/>
  <c r="AR1455" i="6"/>
  <c r="AR385" i="6"/>
  <c r="AR1163" i="6"/>
  <c r="AR1043" i="6"/>
  <c r="AR259" i="6"/>
  <c r="AR1003" i="6"/>
  <c r="AR1415" i="6"/>
  <c r="AR339" i="6"/>
  <c r="AR917" i="6"/>
  <c r="AR219" i="6"/>
  <c r="AR1329" i="6"/>
  <c r="AR1209" i="6"/>
  <c r="AR711" i="6"/>
  <c r="AR1495" i="6"/>
  <c r="AR1249" i="6"/>
  <c r="AR545" i="6"/>
  <c r="AR877" i="6"/>
  <c r="AR797" i="6"/>
  <c r="AR465" i="6"/>
  <c r="AR1123" i="6"/>
  <c r="AR425" i="6"/>
  <c r="AR837" i="6"/>
  <c r="AR671" i="6"/>
  <c r="AR1083" i="6"/>
  <c r="AR591" i="6"/>
  <c r="AR1575" i="6"/>
  <c r="AR957" i="6"/>
  <c r="AR1289" i="6"/>
  <c r="AR179" i="6"/>
  <c r="AR438" i="6"/>
  <c r="AR1428" i="6"/>
  <c r="AR890" i="6"/>
  <c r="AR1136" i="6"/>
  <c r="AR970" i="6"/>
  <c r="AR604" i="6"/>
  <c r="AR1096" i="6"/>
  <c r="AR850" i="6"/>
  <c r="AR1016" i="6"/>
  <c r="AR810" i="6"/>
  <c r="AR1302" i="6"/>
  <c r="AR398" i="6"/>
  <c r="AR312" i="6"/>
  <c r="AR930" i="6"/>
  <c r="AR1222" i="6"/>
  <c r="AR558" i="6"/>
  <c r="AR352" i="6"/>
  <c r="AR764" i="6"/>
  <c r="AR232" i="6"/>
  <c r="AR1588" i="6"/>
  <c r="AR518" i="6"/>
  <c r="AR478" i="6"/>
  <c r="AR1342" i="6"/>
  <c r="AR1176" i="6"/>
  <c r="AR684" i="6"/>
  <c r="AR1382" i="6"/>
  <c r="AR724" i="6"/>
  <c r="AR644" i="6"/>
  <c r="AR272" i="6"/>
  <c r="AR1056" i="6"/>
  <c r="AR1262" i="6"/>
  <c r="AR1508" i="6"/>
  <c r="AR1468" i="6"/>
  <c r="AR192" i="6"/>
  <c r="AR1548" i="6"/>
  <c r="AO115" i="7"/>
  <c r="AP29" i="3" s="1"/>
  <c r="AO128" i="7"/>
  <c r="AP42" i="3" s="1"/>
  <c r="AO121" i="7"/>
  <c r="AP35" i="3" s="1"/>
  <c r="AO106" i="7"/>
  <c r="AP20" i="3" s="1"/>
  <c r="AO124" i="7"/>
  <c r="AP38" i="3" s="1"/>
  <c r="AO104" i="7"/>
  <c r="AP18" i="3" s="1"/>
  <c r="AO94" i="7"/>
  <c r="AR196" i="6"/>
  <c r="AR1552" i="6"/>
  <c r="AR608" i="6"/>
  <c r="AR1512" i="6"/>
  <c r="AR316" i="6"/>
  <c r="AR768" i="6"/>
  <c r="AR1592" i="6"/>
  <c r="AR522" i="6"/>
  <c r="AR894" i="6"/>
  <c r="AR1226" i="6"/>
  <c r="AR1180" i="6"/>
  <c r="AR1346" i="6"/>
  <c r="AR728" i="6"/>
  <c r="AR1100" i="6"/>
  <c r="AR1060" i="6"/>
  <c r="AR402" i="6"/>
  <c r="AR1386" i="6"/>
  <c r="AR814" i="6"/>
  <c r="AR482" i="6"/>
  <c r="AR1020" i="6"/>
  <c r="AR1266" i="6"/>
  <c r="AR974" i="6"/>
  <c r="AR562" i="6"/>
  <c r="AR1432" i="6"/>
  <c r="AR236" i="6"/>
  <c r="AR442" i="6"/>
  <c r="AR648" i="6"/>
  <c r="AR1306" i="6"/>
  <c r="AR1140" i="6"/>
  <c r="AR1472" i="6"/>
  <c r="AR934" i="6"/>
  <c r="AR356" i="6"/>
  <c r="AR688" i="6"/>
  <c r="AR854" i="6"/>
  <c r="AR276" i="6"/>
  <c r="AQ104" i="3"/>
  <c r="AQ2136" i="4"/>
  <c r="AQ2118" i="4"/>
  <c r="AQ86" i="3"/>
  <c r="AQ2132" i="4"/>
  <c r="AQ100" i="3"/>
  <c r="AO118" i="7"/>
  <c r="AP32" i="3" s="1"/>
  <c r="AR748" i="6"/>
  <c r="AR1206" i="6"/>
  <c r="AR1040" i="6"/>
  <c r="AR1532" i="6"/>
  <c r="AR628" i="6"/>
  <c r="AR668" i="6"/>
  <c r="AR176" i="6"/>
  <c r="AR1412" i="6"/>
  <c r="AR502" i="6"/>
  <c r="AR1452" i="6"/>
  <c r="AR382" i="6"/>
  <c r="AR1286" i="6"/>
  <c r="AR296" i="6"/>
  <c r="AR542" i="6"/>
  <c r="AR794" i="6"/>
  <c r="AR462" i="6"/>
  <c r="AR422" i="6"/>
  <c r="AR1080" i="6"/>
  <c r="AR588" i="6"/>
  <c r="AR256" i="6"/>
  <c r="AR1492" i="6"/>
  <c r="AR1326" i="6"/>
  <c r="AR954" i="6"/>
  <c r="AR1120" i="6"/>
  <c r="AR834" i="6"/>
  <c r="AR1160" i="6"/>
  <c r="AR914" i="6"/>
  <c r="AR1572" i="6"/>
  <c r="AR874" i="6"/>
  <c r="AR1000" i="6"/>
  <c r="AR336" i="6"/>
  <c r="AR1366" i="6"/>
  <c r="AR216" i="6"/>
  <c r="AR708" i="6"/>
  <c r="AR1246" i="6"/>
  <c r="AO103" i="7"/>
  <c r="AP17" i="3" s="1"/>
  <c r="AO99" i="7"/>
  <c r="AP13" i="3" s="1"/>
  <c r="AO112" i="7"/>
  <c r="AP26" i="3" s="1"/>
  <c r="AO107" i="7"/>
  <c r="AP21" i="3" s="1"/>
  <c r="AR459" i="6"/>
  <c r="AR293" i="6"/>
  <c r="AR173" i="6"/>
  <c r="AR665" i="6"/>
  <c r="AR333" i="6"/>
  <c r="AR705" i="6"/>
  <c r="AR1449" i="6"/>
  <c r="AR499" i="6"/>
  <c r="AR213" i="6"/>
  <c r="AR419" i="6"/>
  <c r="AR1529" i="6"/>
  <c r="AR539" i="6"/>
  <c r="AR585" i="6"/>
  <c r="AR1569" i="6"/>
  <c r="AR1077" i="6"/>
  <c r="AR1489" i="6"/>
  <c r="AR1203" i="6"/>
  <c r="AR1409" i="6"/>
  <c r="AR1157" i="6"/>
  <c r="AR1117" i="6"/>
  <c r="AR1243" i="6"/>
  <c r="AR379" i="6"/>
  <c r="AR911" i="6"/>
  <c r="AR253" i="6"/>
  <c r="AR831" i="6"/>
  <c r="AR625" i="6"/>
  <c r="AR997" i="6"/>
  <c r="AR1283" i="6"/>
  <c r="AR791" i="6"/>
  <c r="AR1363" i="6"/>
  <c r="AR951" i="6"/>
  <c r="AR871" i="6"/>
  <c r="AR1323" i="6"/>
  <c r="AR1037" i="6"/>
  <c r="AR745" i="6"/>
  <c r="AR759" i="6"/>
  <c r="AR719" i="6"/>
  <c r="AR1543" i="6"/>
  <c r="AR1217" i="6"/>
  <c r="AR307" i="6"/>
  <c r="AR599" i="6"/>
  <c r="AR187" i="6"/>
  <c r="AR553" i="6"/>
  <c r="AR1131" i="6"/>
  <c r="AR845" i="6"/>
  <c r="AR1051" i="6"/>
  <c r="AR473" i="6"/>
  <c r="AR1257" i="6"/>
  <c r="AR925" i="6"/>
  <c r="AR885" i="6"/>
  <c r="AR1011" i="6"/>
  <c r="AR513" i="6"/>
  <c r="AR639" i="6"/>
  <c r="AR1337" i="6"/>
  <c r="AR679" i="6"/>
  <c r="AR965" i="6"/>
  <c r="AR1423" i="6"/>
  <c r="AR347" i="6"/>
  <c r="AR1377" i="6"/>
  <c r="AR227" i="6"/>
  <c r="AR805" i="6"/>
  <c r="AR1503" i="6"/>
  <c r="AR1091" i="6"/>
  <c r="AR433" i="6"/>
  <c r="AR1463" i="6"/>
  <c r="AR1171" i="6"/>
  <c r="AR267" i="6"/>
  <c r="AR1297" i="6"/>
  <c r="AR393" i="6"/>
  <c r="AR1583" i="6"/>
  <c r="AO102" i="7"/>
  <c r="AP16" i="3" s="1"/>
  <c r="AR939" i="6"/>
  <c r="AR1391" i="6"/>
  <c r="AR613" i="6"/>
  <c r="AR1557" i="6"/>
  <c r="AR819" i="6"/>
  <c r="AR1351" i="6"/>
  <c r="AR1311" i="6"/>
  <c r="AR899" i="6"/>
  <c r="AR773" i="6"/>
  <c r="AR859" i="6"/>
  <c r="AR447" i="6"/>
  <c r="AR241" i="6"/>
  <c r="AR693" i="6"/>
  <c r="AR1105" i="6"/>
  <c r="AR653" i="6"/>
  <c r="AR1231" i="6"/>
  <c r="AR321" i="6"/>
  <c r="AR1597" i="6"/>
  <c r="AR1517" i="6"/>
  <c r="AR733" i="6"/>
  <c r="AR281" i="6"/>
  <c r="AR1025" i="6"/>
  <c r="AR1477" i="6"/>
  <c r="AR1065" i="6"/>
  <c r="AR1145" i="6"/>
  <c r="AR527" i="6"/>
  <c r="AR201" i="6"/>
  <c r="AR1437" i="6"/>
  <c r="AR361" i="6"/>
  <c r="AR407" i="6"/>
  <c r="AR979" i="6"/>
  <c r="AR567" i="6"/>
  <c r="AR1271" i="6"/>
  <c r="AR487" i="6"/>
  <c r="AR1185" i="6"/>
  <c r="AO111" i="7"/>
  <c r="AP25" i="3" s="1"/>
  <c r="AR441" i="6"/>
  <c r="AR1431" i="6"/>
  <c r="AR1551" i="6"/>
  <c r="AR355" i="6"/>
  <c r="AR1099" i="6"/>
  <c r="AR1225" i="6"/>
  <c r="AR1471" i="6"/>
  <c r="AR521" i="6"/>
  <c r="AR195" i="6"/>
  <c r="AR607" i="6"/>
  <c r="AR1179" i="6"/>
  <c r="AR561" i="6"/>
  <c r="AR1139" i="6"/>
  <c r="AR933" i="6"/>
  <c r="AR1591" i="6"/>
  <c r="AR687" i="6"/>
  <c r="AR647" i="6"/>
  <c r="AR1265" i="6"/>
  <c r="AR1059" i="6"/>
  <c r="AR813" i="6"/>
  <c r="AR235" i="6"/>
  <c r="AR1345" i="6"/>
  <c r="AR767" i="6"/>
  <c r="AR1305" i="6"/>
  <c r="AR893" i="6"/>
  <c r="AR315" i="6"/>
  <c r="AR973" i="6"/>
  <c r="AR401" i="6"/>
  <c r="AR1511" i="6"/>
  <c r="AR1019" i="6"/>
  <c r="AR275" i="6"/>
  <c r="AR1385" i="6"/>
  <c r="AR853" i="6"/>
  <c r="AR727" i="6"/>
  <c r="AR481" i="6"/>
  <c r="AR410" i="6"/>
  <c r="AR1520" i="6"/>
  <c r="AR822" i="6"/>
  <c r="AR1234" i="6"/>
  <c r="AR450" i="6"/>
  <c r="AR736" i="6"/>
  <c r="AR204" i="6"/>
  <c r="AR284" i="6"/>
  <c r="AR530" i="6"/>
  <c r="AR1148" i="6"/>
  <c r="AR324" i="6"/>
  <c r="AR1274" i="6"/>
  <c r="AR364" i="6"/>
  <c r="AR1028" i="6"/>
  <c r="AR942" i="6"/>
  <c r="AR1354" i="6"/>
  <c r="AR1314" i="6"/>
  <c r="AR776" i="6"/>
  <c r="AR1188" i="6"/>
  <c r="AR1600" i="6"/>
  <c r="AR1394" i="6"/>
  <c r="AR1440" i="6"/>
  <c r="AR862" i="6"/>
  <c r="AR570" i="6"/>
  <c r="AR982" i="6"/>
  <c r="AR1560" i="6"/>
  <c r="AR1068" i="6"/>
  <c r="AR244" i="6"/>
  <c r="AR902" i="6"/>
  <c r="AR656" i="6"/>
  <c r="AR490" i="6"/>
  <c r="AR616" i="6"/>
  <c r="AR1108" i="6"/>
  <c r="AR696" i="6"/>
  <c r="AR1480" i="6"/>
  <c r="AR514" i="6"/>
  <c r="AR1172" i="6"/>
  <c r="AR806" i="6"/>
  <c r="AR640" i="6"/>
  <c r="AR1218" i="6"/>
  <c r="AR680" i="6"/>
  <c r="AR1052" i="6"/>
  <c r="AR348" i="6"/>
  <c r="AR600" i="6"/>
  <c r="AR188" i="6"/>
  <c r="AR846" i="6"/>
  <c r="AR1464" i="6"/>
  <c r="AR308" i="6"/>
  <c r="AR1132" i="6"/>
  <c r="AR1092" i="6"/>
  <c r="AR1544" i="6"/>
  <c r="AR926" i="6"/>
  <c r="AR268" i="6"/>
  <c r="AR966" i="6"/>
  <c r="AR394" i="6"/>
  <c r="AR1012" i="6"/>
  <c r="AR1338" i="6"/>
  <c r="AR474" i="6"/>
  <c r="AR1378" i="6"/>
  <c r="AR554" i="6"/>
  <c r="AR1298" i="6"/>
  <c r="AR760" i="6"/>
  <c r="AR1424" i="6"/>
  <c r="AR720" i="6"/>
  <c r="AR886" i="6"/>
  <c r="AR434" i="6"/>
  <c r="AR1584" i="6"/>
  <c r="AR1504" i="6"/>
  <c r="AR1258" i="6"/>
  <c r="AR228" i="6"/>
  <c r="AR796" i="6"/>
  <c r="AR1368" i="6"/>
  <c r="AR630" i="6"/>
  <c r="AR1208" i="6"/>
  <c r="AR178" i="6"/>
  <c r="AR710" i="6"/>
  <c r="AR1328" i="6"/>
  <c r="AR1288" i="6"/>
  <c r="AR1082" i="6"/>
  <c r="AR670" i="6"/>
  <c r="AR464" i="6"/>
  <c r="AR504" i="6"/>
  <c r="AR1454" i="6"/>
  <c r="AR1002" i="6"/>
  <c r="AR384" i="6"/>
  <c r="AR590" i="6"/>
  <c r="AR1534" i="6"/>
  <c r="AR1248" i="6"/>
  <c r="AR1414" i="6"/>
  <c r="AR836" i="6"/>
  <c r="AR258" i="6"/>
  <c r="AR750" i="6"/>
  <c r="AR218" i="6"/>
  <c r="AR298" i="6"/>
  <c r="AR1042" i="6"/>
  <c r="AR916" i="6"/>
  <c r="AR956" i="6"/>
  <c r="AR338" i="6"/>
  <c r="AR1494" i="6"/>
  <c r="AR876" i="6"/>
  <c r="AR424" i="6"/>
  <c r="AR1122" i="6"/>
  <c r="AR1574" i="6"/>
  <c r="AR544" i="6"/>
  <c r="AR1162" i="6"/>
  <c r="AQ2122" i="4"/>
  <c r="AQ90" i="3"/>
  <c r="AQ107" i="3"/>
  <c r="AQ2139" i="4"/>
  <c r="AQ91" i="3"/>
  <c r="AQ2123" i="4"/>
  <c r="AQ2113" i="4"/>
  <c r="AQ81" i="3"/>
  <c r="AR952" i="6"/>
  <c r="AR1078" i="6"/>
  <c r="AR174" i="6"/>
  <c r="AR1530" i="6"/>
  <c r="AR666" i="6"/>
  <c r="AR1450" i="6"/>
  <c r="AR792" i="6"/>
  <c r="AR1490" i="6"/>
  <c r="AR500" i="6"/>
  <c r="AR1284" i="6"/>
  <c r="AR998" i="6"/>
  <c r="AR540" i="6"/>
  <c r="AR460" i="6"/>
  <c r="AR334" i="6"/>
  <c r="AR872" i="6"/>
  <c r="AR254" i="6"/>
  <c r="AR1158" i="6"/>
  <c r="AR706" i="6"/>
  <c r="AR1204" i="6"/>
  <c r="AR1324" i="6"/>
  <c r="AR912" i="6"/>
  <c r="AR380" i="6"/>
  <c r="AR832" i="6"/>
  <c r="AR1244" i="6"/>
  <c r="AR1410" i="6"/>
  <c r="AR1118" i="6"/>
  <c r="AR746" i="6"/>
  <c r="AR294" i="6"/>
  <c r="AR1364" i="6"/>
  <c r="AR586" i="6"/>
  <c r="AR1038" i="6"/>
  <c r="AR420" i="6"/>
  <c r="AR1570" i="6"/>
  <c r="AR626" i="6"/>
  <c r="AR214" i="6"/>
  <c r="AR1550" i="6"/>
  <c r="AR932" i="6"/>
  <c r="AR606" i="6"/>
  <c r="AR440" i="6"/>
  <c r="AR354" i="6"/>
  <c r="AR1264" i="6"/>
  <c r="AR560" i="6"/>
  <c r="AR892" i="6"/>
  <c r="AR852" i="6"/>
  <c r="AR646" i="6"/>
  <c r="AR1590" i="6"/>
  <c r="AR812" i="6"/>
  <c r="AR1470" i="6"/>
  <c r="AR972" i="6"/>
  <c r="AR1178" i="6"/>
  <c r="AR400" i="6"/>
  <c r="AR1510" i="6"/>
  <c r="AR480" i="6"/>
  <c r="AR1018" i="6"/>
  <c r="AR274" i="6"/>
  <c r="AR1344" i="6"/>
  <c r="AR520" i="6"/>
  <c r="AR234" i="6"/>
  <c r="AR194" i="6"/>
  <c r="AR1430" i="6"/>
  <c r="AR1384" i="6"/>
  <c r="AR1058" i="6"/>
  <c r="AR686" i="6"/>
  <c r="AR1098" i="6"/>
  <c r="AR1224" i="6"/>
  <c r="AR1138" i="6"/>
  <c r="AR1304" i="6"/>
  <c r="AR726" i="6"/>
  <c r="AR766" i="6"/>
  <c r="AR314" i="6"/>
  <c r="AR411" i="6"/>
  <c r="AR863" i="6"/>
  <c r="AR365" i="6"/>
  <c r="AR737" i="6"/>
  <c r="AR325" i="6"/>
  <c r="AR451" i="6"/>
  <c r="AR1395" i="6"/>
  <c r="AR777" i="6"/>
  <c r="AR491" i="6"/>
  <c r="AR1029" i="6"/>
  <c r="AR657" i="6"/>
  <c r="AR285" i="6"/>
  <c r="AR1109" i="6"/>
  <c r="AR1275" i="6"/>
  <c r="AR571" i="6"/>
  <c r="AR943" i="6"/>
  <c r="AR1235" i="6"/>
  <c r="AR1315" i="6"/>
  <c r="AR1149" i="6"/>
  <c r="AR1189" i="6"/>
  <c r="AR205" i="6"/>
  <c r="AR1521" i="6"/>
  <c r="AR823" i="6"/>
  <c r="AR1069" i="6"/>
  <c r="AR1561" i="6"/>
  <c r="AR983" i="6"/>
  <c r="AR1481" i="6"/>
  <c r="AR245" i="6"/>
  <c r="AR531" i="6"/>
  <c r="AR1355" i="6"/>
  <c r="AR1601" i="6"/>
  <c r="AR697" i="6"/>
  <c r="AR617" i="6"/>
  <c r="AR1441" i="6"/>
  <c r="AR903" i="6"/>
  <c r="AQ1935" i="4" l="1"/>
  <c r="AQ1480" i="4"/>
  <c r="AQ2015" i="4"/>
  <c r="AQ1810" i="4"/>
  <c r="AQ1770" i="4"/>
  <c r="AQ1525" i="4"/>
  <c r="AQ2631" i="4"/>
  <c r="AQ950" i="4"/>
  <c r="AQ1360" i="4"/>
  <c r="AQ1224" i="4"/>
  <c r="AQ1594" i="4"/>
  <c r="AQ1924" i="4"/>
  <c r="AQ1839" i="4"/>
  <c r="AQ2004" i="4"/>
  <c r="AQ1964" i="4"/>
  <c r="AQ1349" i="4"/>
  <c r="AQ235" i="4"/>
  <c r="AQ2534" i="4"/>
  <c r="AQ646" i="4"/>
  <c r="AQ853" i="4"/>
  <c r="AQ441" i="4"/>
  <c r="AQ2044" i="4"/>
  <c r="AQ919" i="4"/>
  <c r="AQ2600" i="4"/>
  <c r="AQ381" i="4"/>
  <c r="AR85" i="6"/>
  <c r="AQ793" i="4"/>
  <c r="AQ2474" i="4"/>
  <c r="AQ586" i="4"/>
  <c r="AQ175" i="4"/>
  <c r="AQ1739" i="4"/>
  <c r="AQ1819" i="4"/>
  <c r="AQ135" i="4"/>
  <c r="AQ2434" i="4"/>
  <c r="AQ341" i="4"/>
  <c r="AR77" i="6"/>
  <c r="AQ753" i="4"/>
  <c r="AQ546" i="4"/>
  <c r="AQ2720" i="4"/>
  <c r="AQ1039" i="4"/>
  <c r="AQ1984" i="4"/>
  <c r="AQ2024" i="4"/>
  <c r="AQ1618" i="4"/>
  <c r="AQ2518" i="4"/>
  <c r="AQ425" i="4"/>
  <c r="AQ219" i="4"/>
  <c r="AQ837" i="4"/>
  <c r="AQ630" i="4"/>
  <c r="AR95" i="6"/>
  <c r="AQ179" i="4"/>
  <c r="AQ590" i="4"/>
  <c r="AR87" i="6"/>
  <c r="AQ385" i="4"/>
  <c r="AQ2478" i="4"/>
  <c r="AQ797" i="4"/>
  <c r="AR122" i="6"/>
  <c r="AQ1333" i="4"/>
  <c r="AQ1088" i="4"/>
  <c r="AQ1003" i="4"/>
  <c r="AQ2684" i="4"/>
  <c r="AQ1783" i="4"/>
  <c r="AQ1703" i="4"/>
  <c r="AQ315" i="4"/>
  <c r="AQ520" i="4"/>
  <c r="AQ727" i="4"/>
  <c r="AQ2408" i="4"/>
  <c r="AQ109" i="4"/>
  <c r="AQ2614" i="4"/>
  <c r="AQ933" i="4"/>
  <c r="AQ1258" i="4"/>
  <c r="AQ2654" i="4"/>
  <c r="AQ973" i="4"/>
  <c r="AQ1463" i="4"/>
  <c r="AQ1588" i="4"/>
  <c r="AQ1343" i="4"/>
  <c r="AQ1548" i="4"/>
  <c r="AQ1303" i="4"/>
  <c r="AQ1194" i="4"/>
  <c r="AQ1154" i="4"/>
  <c r="AQ2054" i="4"/>
  <c r="AQ1934" i="4"/>
  <c r="AQ1274" i="4"/>
  <c r="AQ1524" i="4"/>
  <c r="AQ1644" i="4"/>
  <c r="AQ1234" i="4"/>
  <c r="AQ2014" i="4"/>
  <c r="AQ1350" i="4"/>
  <c r="AQ2005" i="4"/>
  <c r="AQ1390" i="4"/>
  <c r="AQ734" i="4"/>
  <c r="AQ322" i="4"/>
  <c r="AQ527" i="4"/>
  <c r="AQ116" i="4"/>
  <c r="AQ2415" i="4"/>
  <c r="AQ1145" i="4"/>
  <c r="AQ1635" i="4"/>
  <c r="AQ282" i="4"/>
  <c r="AQ487" i="4"/>
  <c r="AQ2375" i="4"/>
  <c r="AQ76" i="4"/>
  <c r="AQ694" i="4"/>
  <c r="AR31" i="6"/>
  <c r="AQ1595" i="4"/>
  <c r="AQ2621" i="4"/>
  <c r="AQ940" i="4"/>
  <c r="AQ1766" i="4"/>
  <c r="AQ860" i="4"/>
  <c r="AQ2541" i="4"/>
  <c r="AQ653" i="4"/>
  <c r="AQ448" i="4"/>
  <c r="AQ242" i="4"/>
  <c r="AQ1641" i="4"/>
  <c r="AQ780" i="4"/>
  <c r="AQ2461" i="4"/>
  <c r="AQ162" i="4"/>
  <c r="AQ573" i="4"/>
  <c r="AQ368" i="4"/>
  <c r="AQ202" i="4"/>
  <c r="AQ820" i="4"/>
  <c r="AQ613" i="4"/>
  <c r="AQ2501" i="4"/>
  <c r="AQ408" i="4"/>
  <c r="AQ1191" i="4"/>
  <c r="AQ1271" i="4"/>
  <c r="AQ1316" i="4"/>
  <c r="AQ1436" i="4"/>
  <c r="AQ1792" i="4"/>
  <c r="AQ932" i="4"/>
  <c r="AQ2613" i="4"/>
  <c r="AQ314" i="4"/>
  <c r="AQ519" i="4"/>
  <c r="AQ2407" i="4"/>
  <c r="AQ726" i="4"/>
  <c r="AQ108" i="4"/>
  <c r="AQ1462" i="4"/>
  <c r="AQ2693" i="4"/>
  <c r="AQ1012" i="4"/>
  <c r="AQ1752" i="4"/>
  <c r="AQ1627" i="4"/>
  <c r="AQ806" i="4"/>
  <c r="AQ599" i="4"/>
  <c r="AQ188" i="4"/>
  <c r="AQ2487" i="4"/>
  <c r="AQ394" i="4"/>
  <c r="AQ1257" i="4"/>
  <c r="AQ1368" i="4"/>
  <c r="AQ1778" i="4"/>
  <c r="AQ2433" i="4"/>
  <c r="AQ340" i="4"/>
  <c r="AQ545" i="4"/>
  <c r="AQ752" i="4"/>
  <c r="AQ134" i="4"/>
  <c r="AQ1613" i="4"/>
  <c r="AQ1983" i="4"/>
  <c r="AQ2719" i="4"/>
  <c r="AQ1038" i="4"/>
  <c r="AQ998" i="4"/>
  <c r="AQ2679" i="4"/>
  <c r="AQ1163" i="4"/>
  <c r="AQ2120" i="4"/>
  <c r="AQ88" i="3"/>
  <c r="AQ1741" i="4"/>
  <c r="AQ2516" i="4"/>
  <c r="AQ423" i="4"/>
  <c r="AQ217" i="4"/>
  <c r="AR94" i="6"/>
  <c r="AQ835" i="4"/>
  <c r="AQ628" i="4"/>
  <c r="AQ1411" i="4"/>
  <c r="AR138" i="6"/>
  <c r="AR146" i="6"/>
  <c r="AQ1451" i="4"/>
  <c r="AQ1086" i="4"/>
  <c r="AR113" i="6"/>
  <c r="AQ1291" i="4"/>
  <c r="AQ2562" i="4"/>
  <c r="AQ881" i="4"/>
  <c r="AQ263" i="4"/>
  <c r="AQ57" i="4"/>
  <c r="AQ675" i="4"/>
  <c r="AQ468" i="4"/>
  <c r="AR12" i="6"/>
  <c r="AQ2356" i="4"/>
  <c r="AR61" i="6"/>
  <c r="AQ1536" i="4"/>
  <c r="AQ157" i="4"/>
  <c r="AQ568" i="4"/>
  <c r="AQ363" i="4"/>
  <c r="AQ2456" i="4"/>
  <c r="AQ775" i="4"/>
  <c r="AQ1431" i="4"/>
  <c r="AQ1146" i="4"/>
  <c r="AQ1061" i="4"/>
  <c r="AQ2742" i="4"/>
  <c r="AQ2662" i="4"/>
  <c r="AQ981" i="4"/>
  <c r="AQ1556" i="4"/>
  <c r="AQ1676" i="4"/>
  <c r="AQ2086" i="4"/>
  <c r="AQ1106" i="4"/>
  <c r="AQ2117" i="4"/>
  <c r="AQ85" i="3"/>
  <c r="AQ109" i="3"/>
  <c r="AQ2141" i="4"/>
  <c r="AQ1962" i="4"/>
  <c r="AQ564" i="4"/>
  <c r="AQ2452" i="4"/>
  <c r="AQ359" i="4"/>
  <c r="AQ153" i="4"/>
  <c r="AQ771" i="4"/>
  <c r="AQ1182" i="4"/>
  <c r="AQ2698" i="4"/>
  <c r="AQ1017" i="4"/>
  <c r="AQ233" i="4"/>
  <c r="AQ439" i="4"/>
  <c r="AQ644" i="4"/>
  <c r="AQ2532" i="4"/>
  <c r="AQ851" i="4"/>
  <c r="AQ399" i="4"/>
  <c r="AQ2492" i="4"/>
  <c r="AQ193" i="4"/>
  <c r="AQ811" i="4"/>
  <c r="AQ604" i="4"/>
  <c r="AQ1512" i="4"/>
  <c r="AQ1467" i="4"/>
  <c r="AQ2618" i="4"/>
  <c r="AQ937" i="4"/>
  <c r="AQ2069" i="4"/>
  <c r="AQ1334" i="4"/>
  <c r="AQ1294" i="4"/>
  <c r="AQ1989" i="4"/>
  <c r="AQ511" i="4"/>
  <c r="AQ306" i="4"/>
  <c r="AQ2399" i="4"/>
  <c r="AQ100" i="4"/>
  <c r="AQ718" i="4"/>
  <c r="AQ1499" i="4"/>
  <c r="AQ884" i="4"/>
  <c r="AQ2565" i="4"/>
  <c r="AQ2685" i="4"/>
  <c r="AQ1004" i="4"/>
  <c r="AQ201" i="4"/>
  <c r="AQ407" i="4"/>
  <c r="AQ819" i="4"/>
  <c r="AQ2500" i="4"/>
  <c r="AQ612" i="4"/>
  <c r="AQ985" i="4"/>
  <c r="AQ2666" i="4"/>
  <c r="AQ1805" i="4"/>
  <c r="AQ1680" i="4"/>
  <c r="AQ2050" i="4"/>
  <c r="AQ1315" i="4"/>
  <c r="AQ1150" i="4"/>
  <c r="AQ1885" i="4"/>
  <c r="AQ532" i="4"/>
  <c r="AQ121" i="4"/>
  <c r="AQ2420" i="4"/>
  <c r="AQ327" i="4"/>
  <c r="AQ739" i="4"/>
  <c r="AQ1267" i="4"/>
  <c r="AQ1842" i="4"/>
  <c r="AQ2007" i="4"/>
  <c r="AQ1392" i="4"/>
  <c r="AQ2047" i="4"/>
  <c r="AQ1597" i="4"/>
  <c r="AQ1312" i="4"/>
  <c r="AQ1637" i="4"/>
  <c r="AQ982" i="4"/>
  <c r="AQ2663" i="4"/>
  <c r="AQ94" i="3"/>
  <c r="AQ2126" i="4"/>
  <c r="AQ2025" i="4"/>
  <c r="AQ2065" i="4"/>
  <c r="AQ1820" i="4"/>
  <c r="AQ1655" i="4"/>
  <c r="AQ1535" i="4"/>
  <c r="AQ467" i="4"/>
  <c r="AQ2355" i="4"/>
  <c r="AQ56" i="4"/>
  <c r="AQ262" i="4"/>
  <c r="AR11" i="6"/>
  <c r="AQ674" i="4"/>
  <c r="AQ2681" i="4"/>
  <c r="AQ1000" i="4"/>
  <c r="AQ2641" i="4"/>
  <c r="AQ960" i="4"/>
  <c r="AQ1780" i="4"/>
  <c r="AQ1953" i="4"/>
  <c r="AQ1298" i="4"/>
  <c r="AQ1748" i="4"/>
  <c r="AQ802" i="4"/>
  <c r="AQ184" i="4"/>
  <c r="AQ2483" i="4"/>
  <c r="AQ595" i="4"/>
  <c r="AQ390" i="4"/>
  <c r="AQ1828" i="4"/>
  <c r="AQ762" i="4"/>
  <c r="AQ2443" i="4"/>
  <c r="AQ555" i="4"/>
  <c r="AQ350" i="4"/>
  <c r="AQ144" i="4"/>
  <c r="AQ1708" i="4"/>
  <c r="AQ968" i="4"/>
  <c r="AQ2649" i="4"/>
  <c r="AQ1418" i="4"/>
  <c r="AQ903" i="4"/>
  <c r="AQ2584" i="4"/>
  <c r="AQ1558" i="4"/>
  <c r="AQ1148" i="4"/>
  <c r="AQ1763" i="4"/>
  <c r="AQ2048" i="4"/>
  <c r="AQ610" i="4"/>
  <c r="AQ817" i="4"/>
  <c r="AQ2498" i="4"/>
  <c r="AQ199" i="4"/>
  <c r="AQ405" i="4"/>
  <c r="AQ1598" i="4"/>
  <c r="AQ1968" i="4"/>
  <c r="AQ1626" i="4"/>
  <c r="AQ1751" i="4"/>
  <c r="AQ1341" i="4"/>
  <c r="AQ2572" i="4"/>
  <c r="AQ891" i="4"/>
  <c r="AQ1461" i="4"/>
  <c r="AQ1871" i="4"/>
  <c r="AQ1301" i="4"/>
  <c r="AQ2732" i="4"/>
  <c r="AQ1051" i="4"/>
  <c r="AQ1916" i="4"/>
  <c r="AQ1141" i="4"/>
  <c r="AQ1716" i="4"/>
  <c r="AQ1101" i="4"/>
  <c r="AQ1836" i="4"/>
  <c r="AQ1016" i="4"/>
  <c r="AQ2697" i="4"/>
  <c r="AQ278" i="4"/>
  <c r="AQ2371" i="4"/>
  <c r="AR27" i="6"/>
  <c r="AP27" i="10" s="1"/>
  <c r="AQ72" i="4"/>
  <c r="AQ690" i="4"/>
  <c r="AQ483" i="4"/>
  <c r="AQ1591" i="4"/>
  <c r="AQ1631" i="4"/>
  <c r="AQ2001" i="4"/>
  <c r="AQ988" i="4"/>
  <c r="AQ2669" i="4"/>
  <c r="AQ1683" i="4"/>
  <c r="AQ1563" i="4"/>
  <c r="AQ410" i="4"/>
  <c r="AQ204" i="4"/>
  <c r="AQ2503" i="4"/>
  <c r="AQ822" i="4"/>
  <c r="AQ615" i="4"/>
  <c r="AQ1523" i="4"/>
  <c r="AQ2749" i="4"/>
  <c r="AQ1068" i="4"/>
  <c r="AQ1888" i="4"/>
  <c r="AQ908" i="4"/>
  <c r="AQ2589" i="4"/>
  <c r="AQ2629" i="4"/>
  <c r="AQ948" i="4"/>
  <c r="AQ1362" i="4"/>
  <c r="AQ1032" i="4"/>
  <c r="AQ2713" i="4"/>
  <c r="AQ1687" i="4"/>
  <c r="AQ1197" i="4"/>
  <c r="AQ1527" i="4"/>
  <c r="AQ2633" i="4"/>
  <c r="AQ952" i="4"/>
  <c r="AQ1567" i="4"/>
  <c r="AQ1812" i="4"/>
  <c r="AQ1754" i="4"/>
  <c r="AQ894" i="4"/>
  <c r="AQ2575" i="4"/>
  <c r="AQ1714" i="4"/>
  <c r="AQ1259" i="4"/>
  <c r="AQ1589" i="4"/>
  <c r="AQ2039" i="4"/>
  <c r="AQ1304" i="4"/>
  <c r="AQ1179" i="4"/>
  <c r="AQ1549" i="4"/>
  <c r="AQ1825" i="4"/>
  <c r="AQ1990" i="4"/>
  <c r="AQ427" i="4"/>
  <c r="AQ839" i="4"/>
  <c r="AQ221" i="4"/>
  <c r="AQ632" i="4"/>
  <c r="AQ2520" i="4"/>
  <c r="AR96" i="6"/>
  <c r="AQ1455" i="4"/>
  <c r="AR148" i="6"/>
  <c r="AR115" i="6"/>
  <c r="AQ1295" i="4"/>
  <c r="AQ1745" i="4"/>
  <c r="AQ965" i="4"/>
  <c r="AQ2646" i="4"/>
  <c r="AQ592" i="4"/>
  <c r="AQ799" i="4"/>
  <c r="AR88" i="6"/>
  <c r="AQ387" i="4"/>
  <c r="AQ181" i="4"/>
  <c r="AQ2480" i="4"/>
  <c r="AQ1865" i="4"/>
  <c r="AQ1340" i="4"/>
  <c r="AQ1095" i="4"/>
  <c r="AQ186" i="4"/>
  <c r="AQ392" i="4"/>
  <c r="AQ597" i="4"/>
  <c r="AQ2485" i="4"/>
  <c r="AQ804" i="4"/>
  <c r="AQ1545" i="4"/>
  <c r="AQ1420" i="4"/>
  <c r="AQ1460" i="4"/>
  <c r="AQ1915" i="4"/>
  <c r="AQ1830" i="4"/>
  <c r="AQ1995" i="4"/>
  <c r="AQ397" i="4"/>
  <c r="AQ602" i="4"/>
  <c r="AQ809" i="4"/>
  <c r="AQ191" i="4"/>
  <c r="AQ2490" i="4"/>
  <c r="AQ975" i="4"/>
  <c r="AQ2656" i="4"/>
  <c r="AQ1960" i="4"/>
  <c r="AQ1140" i="4"/>
  <c r="AQ1920" i="4"/>
  <c r="AQ1795" i="4"/>
  <c r="AQ1670" i="4"/>
  <c r="AQ1590" i="4"/>
  <c r="AQ1002" i="4"/>
  <c r="AQ2683" i="4"/>
  <c r="AQ1742" i="4"/>
  <c r="AQ716" i="4"/>
  <c r="AQ2397" i="4"/>
  <c r="AQ304" i="4"/>
  <c r="AQ509" i="4"/>
  <c r="AQ98" i="4"/>
  <c r="AQ2027" i="4"/>
  <c r="AQ1087" i="4"/>
  <c r="AQ1987" i="4"/>
  <c r="AQ1332" i="4"/>
  <c r="AQ962" i="4"/>
  <c r="AQ2643" i="4"/>
  <c r="AQ549" i="4"/>
  <c r="AQ756" i="4"/>
  <c r="AQ138" i="4"/>
  <c r="AQ344" i="4"/>
  <c r="AQ2437" i="4"/>
  <c r="AQ1296" i="4"/>
  <c r="AQ1416" i="4"/>
  <c r="AQ1706" i="4"/>
  <c r="AQ720" i="4"/>
  <c r="AQ102" i="4"/>
  <c r="AQ2401" i="4"/>
  <c r="AQ308" i="4"/>
  <c r="AQ513" i="4"/>
  <c r="AQ2607" i="4"/>
  <c r="AQ926" i="4"/>
  <c r="AQ1501" i="4"/>
  <c r="AQ62" i="4"/>
  <c r="AR17" i="6"/>
  <c r="AP17" i="10" s="1"/>
  <c r="AQ268" i="4"/>
  <c r="AQ2361" i="4"/>
  <c r="AQ680" i="4"/>
  <c r="AQ473" i="4"/>
  <c r="AQ1541" i="4"/>
  <c r="AQ1171" i="4"/>
  <c r="AR119" i="6"/>
  <c r="AR867" i="6"/>
  <c r="AQ1327" i="4"/>
  <c r="AQ1037" i="4"/>
  <c r="AR575" i="6"/>
  <c r="AQ2718" i="4"/>
  <c r="AR1445" i="6"/>
  <c r="AQ1902" i="4"/>
  <c r="AQ997" i="4"/>
  <c r="AR535" i="6"/>
  <c r="AQ2678" i="4"/>
  <c r="AR111" i="6"/>
  <c r="AR827" i="6"/>
  <c r="AQ1287" i="4"/>
  <c r="AR136" i="6"/>
  <c r="AQ1407" i="4"/>
  <c r="AR947" i="6"/>
  <c r="AQ173" i="4"/>
  <c r="AQ379" i="4"/>
  <c r="AR329" i="6"/>
  <c r="AR84" i="6"/>
  <c r="AQ2472" i="4"/>
  <c r="AQ791" i="4"/>
  <c r="AQ584" i="4"/>
  <c r="AQ213" i="4"/>
  <c r="AQ419" i="4"/>
  <c r="AQ624" i="4"/>
  <c r="AR369" i="6"/>
  <c r="AQ2512" i="4"/>
  <c r="AR92" i="6"/>
  <c r="AQ831" i="4"/>
  <c r="AR1279" i="6"/>
  <c r="AQ1737" i="4"/>
  <c r="AQ1827" i="4"/>
  <c r="AQ927" i="4"/>
  <c r="AQ2608" i="4"/>
  <c r="AQ2568" i="4"/>
  <c r="AQ887" i="4"/>
  <c r="AQ2032" i="4"/>
  <c r="AQ2362" i="4"/>
  <c r="AQ269" i="4"/>
  <c r="AQ474" i="4"/>
  <c r="AR18" i="6"/>
  <c r="AQ63" i="4"/>
  <c r="AR64" i="6"/>
  <c r="AQ681" i="4"/>
  <c r="AQ183" i="4"/>
  <c r="AQ801" i="4"/>
  <c r="AQ594" i="4"/>
  <c r="AR89" i="6"/>
  <c r="AQ389" i="4"/>
  <c r="AQ2482" i="4"/>
  <c r="AR133" i="6"/>
  <c r="AQ1377" i="4"/>
  <c r="AQ1662" i="4"/>
  <c r="AQ1297" i="4"/>
  <c r="AR116" i="6"/>
  <c r="AQ1887" i="4"/>
  <c r="AQ1602" i="4"/>
  <c r="AQ2748" i="4"/>
  <c r="AQ1067" i="4"/>
  <c r="AQ1477" i="4"/>
  <c r="AQ2628" i="4"/>
  <c r="AQ947" i="4"/>
  <c r="AQ1232" i="4"/>
  <c r="AQ1357" i="4"/>
  <c r="AQ1152" i="4"/>
  <c r="AQ1174" i="4"/>
  <c r="AQ516" i="4"/>
  <c r="AQ311" i="4"/>
  <c r="AQ105" i="4"/>
  <c r="AQ723" i="4"/>
  <c r="AQ2404" i="4"/>
  <c r="AQ1254" i="4"/>
  <c r="AQ1379" i="4"/>
  <c r="AQ1584" i="4"/>
  <c r="AQ2034" i="4"/>
  <c r="AQ1094" i="4"/>
  <c r="AQ1624" i="4"/>
  <c r="AQ1664" i="4"/>
  <c r="AQ2499" i="4"/>
  <c r="AQ200" i="4"/>
  <c r="AQ818" i="4"/>
  <c r="AQ611" i="4"/>
  <c r="AQ406" i="4"/>
  <c r="AQ1804" i="4"/>
  <c r="AQ1189" i="4"/>
  <c r="AQ1269" i="4"/>
  <c r="AQ1229" i="4"/>
  <c r="AQ1354" i="4"/>
  <c r="AQ2049" i="4"/>
  <c r="AQ1314" i="4"/>
  <c r="AQ1639" i="4"/>
  <c r="AQ2752" i="4"/>
  <c r="AQ1071" i="4"/>
  <c r="AQ1731" i="4"/>
  <c r="AQ1686" i="4"/>
  <c r="AQ293" i="4"/>
  <c r="AQ2386" i="4"/>
  <c r="AQ705" i="4"/>
  <c r="AQ87" i="4"/>
  <c r="AR42" i="6"/>
  <c r="AP42" i="10" s="1"/>
  <c r="AQ498" i="4"/>
  <c r="AQ1401" i="4"/>
  <c r="AQ2546" i="4"/>
  <c r="AQ865" i="4"/>
  <c r="AQ247" i="4"/>
  <c r="AQ453" i="4"/>
  <c r="AQ658" i="4"/>
  <c r="AQ2056" i="4"/>
  <c r="AQ1441" i="4"/>
  <c r="AQ2096" i="4"/>
  <c r="AQ1428" i="4"/>
  <c r="AQ565" i="4"/>
  <c r="AQ772" i="4"/>
  <c r="AQ2453" i="4"/>
  <c r="AQ154" i="4"/>
  <c r="AQ360" i="4"/>
  <c r="AQ1553" i="4"/>
  <c r="AQ2699" i="4"/>
  <c r="AQ1018" i="4"/>
  <c r="AQ1718" i="4"/>
  <c r="AQ2003" i="4"/>
  <c r="AQ1798" i="4"/>
  <c r="AQ1143" i="4"/>
  <c r="AQ1850" i="4"/>
  <c r="AQ2711" i="4"/>
  <c r="AQ1030" i="4"/>
  <c r="AQ2055" i="4"/>
  <c r="AQ497" i="4"/>
  <c r="AQ2385" i="4"/>
  <c r="AQ86" i="4"/>
  <c r="AQ292" i="4"/>
  <c r="AR41" i="6"/>
  <c r="AQ704" i="4"/>
  <c r="AQ1730" i="4"/>
  <c r="AQ1605" i="4"/>
  <c r="AQ990" i="4"/>
  <c r="AQ2671" i="4"/>
  <c r="AQ617" i="4"/>
  <c r="AQ412" i="4"/>
  <c r="AQ824" i="4"/>
  <c r="AQ206" i="4"/>
  <c r="AQ2505" i="4"/>
  <c r="AQ2591" i="4"/>
  <c r="AQ910" i="4"/>
  <c r="AQ1799" i="4"/>
  <c r="AQ1184" i="4"/>
  <c r="AQ2374" i="4"/>
  <c r="AQ486" i="4"/>
  <c r="AQ693" i="4"/>
  <c r="AQ75" i="4"/>
  <c r="AR30" i="6"/>
  <c r="AQ281" i="4"/>
  <c r="AQ773" i="4"/>
  <c r="AQ566" i="4"/>
  <c r="AQ155" i="4"/>
  <c r="AQ361" i="4"/>
  <c r="AQ2454" i="4"/>
  <c r="AQ2580" i="4"/>
  <c r="AQ899" i="4"/>
  <c r="AQ1309" i="4"/>
  <c r="AQ1389" i="4"/>
  <c r="AQ2620" i="4"/>
  <c r="AQ939" i="4"/>
  <c r="AQ713" i="4"/>
  <c r="AQ95" i="4"/>
  <c r="AQ2394" i="4"/>
  <c r="AQ506" i="4"/>
  <c r="AR68" i="6"/>
  <c r="AQ301" i="4"/>
  <c r="AQ1534" i="4"/>
  <c r="AQ1244" i="4"/>
  <c r="AR120" i="6"/>
  <c r="AQ1329" i="4"/>
  <c r="AQ1699" i="4"/>
  <c r="AR129" i="6"/>
  <c r="AQ1369" i="4"/>
  <c r="AQ1494" i="4"/>
  <c r="AQ1289" i="4"/>
  <c r="AR112" i="6"/>
  <c r="AQ55" i="4"/>
  <c r="AQ466" i="4"/>
  <c r="AQ261" i="4"/>
  <c r="AR10" i="6"/>
  <c r="AQ2354" i="4"/>
  <c r="AQ673" i="4"/>
  <c r="AR60" i="6"/>
  <c r="AQ1658" i="4"/>
  <c r="AQ923" i="4"/>
  <c r="AQ2604" i="4"/>
  <c r="AR147" i="6"/>
  <c r="AQ1453" i="4"/>
  <c r="AQ305" i="4"/>
  <c r="AQ99" i="4"/>
  <c r="AQ717" i="4"/>
  <c r="AR70" i="6"/>
  <c r="AQ2398" i="4"/>
  <c r="AQ510" i="4"/>
  <c r="AQ1908" i="4"/>
  <c r="AQ883" i="4"/>
  <c r="AQ2564" i="4"/>
  <c r="AQ2644" i="4"/>
  <c r="AQ963" i="4"/>
  <c r="AQ1823" i="4"/>
  <c r="AQ1128" i="4"/>
  <c r="AQ1753" i="4"/>
  <c r="AQ1383" i="4"/>
  <c r="AQ1793" i="4"/>
  <c r="AQ1833" i="4"/>
  <c r="AQ560" i="4"/>
  <c r="AQ2448" i="4"/>
  <c r="AQ149" i="4"/>
  <c r="AQ355" i="4"/>
  <c r="AQ767" i="4"/>
  <c r="AQ1628" i="4"/>
  <c r="AQ2368" i="4"/>
  <c r="AQ275" i="4"/>
  <c r="AQ69" i="4"/>
  <c r="AQ480" i="4"/>
  <c r="AQ687" i="4"/>
  <c r="AR24" i="6"/>
  <c r="AQ1178" i="4"/>
  <c r="AQ1668" i="4"/>
  <c r="AQ1604" i="4"/>
  <c r="AQ1399" i="4"/>
  <c r="AQ1479" i="4"/>
  <c r="AQ1889" i="4"/>
  <c r="AQ1809" i="4"/>
  <c r="AQ245" i="4"/>
  <c r="AQ451" i="4"/>
  <c r="AQ863" i="4"/>
  <c r="AQ2544" i="4"/>
  <c r="AQ656" i="4"/>
  <c r="AQ2710" i="4"/>
  <c r="AQ1029" i="4"/>
  <c r="AQ2630" i="4"/>
  <c r="AQ949" i="4"/>
  <c r="AQ2590" i="4"/>
  <c r="AQ909" i="4"/>
  <c r="AQ1880" i="4"/>
  <c r="AQ2581" i="4"/>
  <c r="AQ900" i="4"/>
  <c r="AQ1800" i="4"/>
  <c r="AQ1310" i="4"/>
  <c r="AQ1185" i="4"/>
  <c r="AQ1060" i="4"/>
  <c r="AQ2741" i="4"/>
  <c r="AQ2701" i="4"/>
  <c r="AQ1020" i="4"/>
  <c r="AQ647" i="4"/>
  <c r="AQ236" i="4"/>
  <c r="AQ442" i="4"/>
  <c r="AQ854" i="4"/>
  <c r="AQ2535" i="4"/>
  <c r="AQ2124" i="4"/>
  <c r="AQ92" i="3"/>
  <c r="AQ2747" i="4"/>
  <c r="AQ1066" i="4"/>
  <c r="AQ1931" i="4"/>
  <c r="AQ1561" i="4"/>
  <c r="AQ1231" i="4"/>
  <c r="AQ1726" i="4"/>
  <c r="AQ740" i="4"/>
  <c r="AQ2421" i="4"/>
  <c r="AQ122" i="4"/>
  <c r="AQ328" i="4"/>
  <c r="AQ533" i="4"/>
  <c r="AQ1396" i="4"/>
  <c r="AQ2051" i="4"/>
  <c r="AQ83" i="3"/>
  <c r="AQ2115" i="4"/>
  <c r="AQ148" i="4"/>
  <c r="AQ354" i="4"/>
  <c r="AQ559" i="4"/>
  <c r="AQ766" i="4"/>
  <c r="AQ2447" i="4"/>
  <c r="AQ1587" i="4"/>
  <c r="AQ1872" i="4"/>
  <c r="AQ1177" i="4"/>
  <c r="AQ1507" i="4"/>
  <c r="AQ2653" i="4"/>
  <c r="AQ972" i="4"/>
  <c r="AQ1052" i="4"/>
  <c r="AQ2733" i="4"/>
  <c r="AQ1712" i="4"/>
  <c r="AQ1243" i="4"/>
  <c r="AQ1448" i="4"/>
  <c r="AQ1493" i="4"/>
  <c r="AQ1408" i="4"/>
  <c r="AQ1653" i="4"/>
  <c r="AQ1573" i="4"/>
  <c r="AQ2023" i="4"/>
  <c r="AQ1943" i="4"/>
  <c r="AQ260" i="4"/>
  <c r="AQ2353" i="4"/>
  <c r="AQ54" i="4"/>
  <c r="AR9" i="6"/>
  <c r="AQ465" i="4"/>
  <c r="AQ672" i="4"/>
  <c r="AQ2125" i="4"/>
  <c r="AQ93" i="3"/>
  <c r="AQ1206" i="4"/>
  <c r="AQ1496" i="4"/>
  <c r="AQ1656" i="4"/>
  <c r="AQ1821" i="4"/>
  <c r="AQ1576" i="4"/>
  <c r="AQ2722" i="4"/>
  <c r="AQ1041" i="4"/>
  <c r="AQ1946" i="4"/>
  <c r="AQ1166" i="4"/>
  <c r="AQ1701" i="4"/>
  <c r="AQ1351" i="4"/>
  <c r="AQ1966" i="4"/>
  <c r="AQ941" i="4"/>
  <c r="AQ2622" i="4"/>
  <c r="AQ1471" i="4"/>
  <c r="AQ1311" i="4"/>
  <c r="AQ1596" i="4"/>
  <c r="AQ1721" i="4"/>
  <c r="AQ1266" i="4"/>
  <c r="AQ2046" i="4"/>
  <c r="AQ105" i="3"/>
  <c r="AQ2137" i="4"/>
  <c r="AQ2128" i="4"/>
  <c r="AQ96" i="3"/>
  <c r="AQ2002" i="4"/>
  <c r="AQ1142" i="4"/>
  <c r="AQ1672" i="4"/>
  <c r="AQ2082" i="4"/>
  <c r="AQ1057" i="4"/>
  <c r="AQ2738" i="4"/>
  <c r="AQ897" i="4"/>
  <c r="AQ2578" i="4"/>
  <c r="AQ1347" i="4"/>
  <c r="AQ1632" i="4"/>
  <c r="AQ266" i="4"/>
  <c r="AQ60" i="4"/>
  <c r="AQ2359" i="4"/>
  <c r="AQ678" i="4"/>
  <c r="AR15" i="6"/>
  <c r="AQ471" i="4"/>
  <c r="AQ1089" i="4"/>
  <c r="AQ2605" i="4"/>
  <c r="AQ924" i="4"/>
  <c r="AQ1374" i="4"/>
  <c r="AQ1209" i="4"/>
  <c r="AQ1414" i="4"/>
  <c r="AQ551" i="4"/>
  <c r="AQ758" i="4"/>
  <c r="AQ140" i="4"/>
  <c r="AQ2439" i="4"/>
  <c r="AQ346" i="4"/>
  <c r="AQ1949" i="4"/>
  <c r="AQ1249" i="4"/>
  <c r="AQ1765" i="4"/>
  <c r="AQ1110" i="4"/>
  <c r="AQ1520" i="4"/>
  <c r="AQ1230" i="4"/>
  <c r="AQ905" i="4"/>
  <c r="AQ2586" i="4"/>
  <c r="AQ1970" i="4"/>
  <c r="AQ1355" i="4"/>
  <c r="AQ1190" i="4"/>
  <c r="AQ945" i="4"/>
  <c r="AQ2626" i="4"/>
  <c r="AQ1432" i="4"/>
  <c r="AQ1227" i="4"/>
  <c r="AQ856" i="4"/>
  <c r="AQ649" i="4"/>
  <c r="AQ2537" i="4"/>
  <c r="AQ238" i="4"/>
  <c r="AQ444" i="4"/>
  <c r="AQ364" i="4"/>
  <c r="AQ776" i="4"/>
  <c r="AQ2457" i="4"/>
  <c r="AQ569" i="4"/>
  <c r="AQ158" i="4"/>
  <c r="AQ1187" i="4"/>
  <c r="AQ1927" i="4"/>
  <c r="AQ2703" i="4"/>
  <c r="AQ1022" i="4"/>
  <c r="AQ2087" i="4"/>
  <c r="AQ1557" i="4"/>
  <c r="AQ106" i="3"/>
  <c r="AQ2138" i="4"/>
  <c r="AQ1085" i="4"/>
  <c r="AQ1125" i="4"/>
  <c r="AQ1905" i="4"/>
  <c r="AQ1740" i="4"/>
  <c r="AQ1410" i="4"/>
  <c r="AQ2561" i="4"/>
  <c r="AQ880" i="4"/>
  <c r="AQ1205" i="4"/>
  <c r="AQ1615" i="4"/>
  <c r="AQ1290" i="4"/>
  <c r="AQ1173" i="4"/>
  <c r="AQ1093" i="4"/>
  <c r="AQ1788" i="4"/>
  <c r="AQ635" i="4"/>
  <c r="AQ224" i="4"/>
  <c r="AQ842" i="4"/>
  <c r="AQ430" i="4"/>
  <c r="AQ2523" i="4"/>
  <c r="AQ2033" i="4"/>
  <c r="AQ1133" i="4"/>
  <c r="AQ1993" i="4"/>
  <c r="AQ1213" i="4"/>
  <c r="AQ1108" i="4"/>
  <c r="AQ325" i="4"/>
  <c r="AQ530" i="4"/>
  <c r="AQ737" i="4"/>
  <c r="AQ2418" i="4"/>
  <c r="AQ119" i="4"/>
  <c r="AQ1928" i="4"/>
  <c r="AQ2538" i="4"/>
  <c r="AQ239" i="4"/>
  <c r="AQ857" i="4"/>
  <c r="AQ650" i="4"/>
  <c r="AQ445" i="4"/>
  <c r="AQ1353" i="4"/>
  <c r="AQ1843" i="4"/>
  <c r="AQ1723" i="4"/>
  <c r="AQ777" i="4"/>
  <c r="AQ2458" i="4"/>
  <c r="AQ570" i="4"/>
  <c r="AQ159" i="4"/>
  <c r="AQ365" i="4"/>
  <c r="AQ1883" i="4"/>
  <c r="AQ1996" i="4"/>
  <c r="AQ2076" i="4"/>
  <c r="AQ1176" i="4"/>
  <c r="AQ313" i="4"/>
  <c r="AQ518" i="4"/>
  <c r="AQ2406" i="4"/>
  <c r="AQ725" i="4"/>
  <c r="AQ107" i="4"/>
  <c r="AQ393" i="4"/>
  <c r="AQ598" i="4"/>
  <c r="AQ805" i="4"/>
  <c r="AQ187" i="4"/>
  <c r="AQ2486" i="4"/>
  <c r="AQ433" i="4"/>
  <c r="AQ845" i="4"/>
  <c r="AQ2526" i="4"/>
  <c r="AQ638" i="4"/>
  <c r="AQ227" i="4"/>
  <c r="AQ2366" i="4"/>
  <c r="AQ478" i="4"/>
  <c r="AQ273" i="4"/>
  <c r="AQ67" i="4"/>
  <c r="AR22" i="6"/>
  <c r="AP22" i="10" s="1"/>
  <c r="AQ685" i="4"/>
  <c r="AQ1421" i="4"/>
  <c r="AQ2036" i="4"/>
  <c r="AQ1961" i="4"/>
  <c r="AQ896" i="4"/>
  <c r="AQ2577" i="4"/>
  <c r="AQ1466" i="4"/>
  <c r="AQ1221" i="4"/>
  <c r="AQ1261" i="4"/>
  <c r="AQ358" i="4"/>
  <c r="AQ770" i="4"/>
  <c r="AQ2451" i="4"/>
  <c r="AQ152" i="4"/>
  <c r="AQ563" i="4"/>
  <c r="AQ2491" i="4"/>
  <c r="AQ810" i="4"/>
  <c r="AQ603" i="4"/>
  <c r="AQ398" i="4"/>
  <c r="AQ192" i="4"/>
  <c r="AQ1386" i="4"/>
  <c r="AQ2737" i="4"/>
  <c r="AQ1056" i="4"/>
  <c r="AQ1603" i="4"/>
  <c r="AQ1643" i="4"/>
  <c r="AQ2053" i="4"/>
  <c r="AQ1478" i="4"/>
  <c r="AQ1438" i="4"/>
  <c r="AQ370" i="4"/>
  <c r="AQ782" i="4"/>
  <c r="AQ164" i="4"/>
  <c r="AQ2463" i="4"/>
  <c r="AQ575" i="4"/>
  <c r="AQ1768" i="4"/>
  <c r="AQ124" i="4"/>
  <c r="AQ742" i="4"/>
  <c r="AQ535" i="4"/>
  <c r="AQ2423" i="4"/>
  <c r="AQ330" i="4"/>
  <c r="AQ499" i="4"/>
  <c r="AQ706" i="4"/>
  <c r="AQ88" i="4"/>
  <c r="AQ2387" i="4"/>
  <c r="AQ294" i="4"/>
  <c r="AR43" i="6"/>
  <c r="AP43" i="10" s="1"/>
  <c r="AQ1977" i="4"/>
  <c r="AQ1237" i="4"/>
  <c r="AQ1892" i="4"/>
  <c r="AQ826" i="4"/>
  <c r="AQ619" i="4"/>
  <c r="AQ2507" i="4"/>
  <c r="AQ208" i="4"/>
  <c r="AQ414" i="4"/>
  <c r="AQ1117" i="4"/>
  <c r="AQ2057" i="4"/>
  <c r="AQ1937" i="4"/>
  <c r="AQ786" i="4"/>
  <c r="AQ579" i="4"/>
  <c r="AQ374" i="4"/>
  <c r="AQ168" i="4"/>
  <c r="AQ2467" i="4"/>
  <c r="AQ1834" i="4"/>
  <c r="AQ1509" i="4"/>
  <c r="AQ1629" i="4"/>
  <c r="AQ1669" i="4"/>
  <c r="AQ1959" i="4"/>
  <c r="AQ1919" i="4"/>
  <c r="AQ1874" i="4"/>
  <c r="AQ1344" i="4"/>
  <c r="AQ1464" i="4"/>
  <c r="AQ1705" i="4"/>
  <c r="AQ2030" i="4"/>
  <c r="AQ1910" i="4"/>
  <c r="AQ1130" i="4"/>
  <c r="AQ2686" i="4"/>
  <c r="AQ1005" i="4"/>
  <c r="AQ925" i="4"/>
  <c r="AQ2606" i="4"/>
  <c r="AQ1170" i="4"/>
  <c r="AQ1415" i="4"/>
  <c r="AR140" i="6"/>
  <c r="AQ2440" i="4"/>
  <c r="AR80" i="6"/>
  <c r="AQ141" i="4"/>
  <c r="AQ552" i="4"/>
  <c r="AQ347" i="4"/>
  <c r="AQ759" i="4"/>
  <c r="AQ1135" i="4"/>
  <c r="AQ1585" i="4"/>
  <c r="AQ890" i="4"/>
  <c r="AQ2571" i="4"/>
  <c r="AQ2365" i="4"/>
  <c r="AQ272" i="4"/>
  <c r="AQ477" i="4"/>
  <c r="AQ66" i="4"/>
  <c r="AQ684" i="4"/>
  <c r="AR21" i="6"/>
  <c r="AQ2445" i="4"/>
  <c r="AQ557" i="4"/>
  <c r="AQ352" i="4"/>
  <c r="AQ146" i="4"/>
  <c r="AQ764" i="4"/>
  <c r="AQ1750" i="4"/>
  <c r="AQ517" i="4"/>
  <c r="AQ724" i="4"/>
  <c r="AQ106" i="4"/>
  <c r="AQ2405" i="4"/>
  <c r="AQ312" i="4"/>
  <c r="AQ1175" i="4"/>
  <c r="AQ1305" i="4"/>
  <c r="AQ1220" i="4"/>
  <c r="AQ562" i="4"/>
  <c r="AQ2450" i="4"/>
  <c r="AQ357" i="4"/>
  <c r="AQ769" i="4"/>
  <c r="AQ151" i="4"/>
  <c r="AQ1715" i="4"/>
  <c r="AQ2040" i="4"/>
  <c r="AQ1550" i="4"/>
  <c r="AQ1510" i="4"/>
  <c r="AQ1260" i="4"/>
  <c r="AQ1385" i="4"/>
  <c r="AQ2563" i="4"/>
  <c r="AQ882" i="4"/>
  <c r="AQ1702" i="4"/>
  <c r="AQ836" i="4"/>
  <c r="AQ629" i="4"/>
  <c r="AQ218" i="4"/>
  <c r="AQ424" i="4"/>
  <c r="AQ2517" i="4"/>
  <c r="AQ1452" i="4"/>
  <c r="AQ1372" i="4"/>
  <c r="AQ264" i="4"/>
  <c r="AQ58" i="4"/>
  <c r="AR13" i="6"/>
  <c r="AP13" i="10" s="1"/>
  <c r="AQ469" i="4"/>
  <c r="AQ2357" i="4"/>
  <c r="AQ676" i="4"/>
  <c r="AQ1127" i="4"/>
  <c r="AQ1782" i="4"/>
  <c r="AQ1577" i="4"/>
  <c r="AQ800" i="4"/>
  <c r="AQ388" i="4"/>
  <c r="AQ2481" i="4"/>
  <c r="AQ182" i="4"/>
  <c r="AQ593" i="4"/>
  <c r="AQ1661" i="4"/>
  <c r="AQ1911" i="4"/>
  <c r="AQ1746" i="4"/>
  <c r="AQ1786" i="4"/>
  <c r="AQ1866" i="4"/>
  <c r="AQ760" i="4"/>
  <c r="AQ553" i="4"/>
  <c r="AQ348" i="4"/>
  <c r="AQ142" i="4"/>
  <c r="AQ2441" i="4"/>
  <c r="AQ1991" i="4"/>
  <c r="AQ1581" i="4"/>
  <c r="AQ2558" i="4"/>
  <c r="AQ877" i="4"/>
  <c r="AR415" i="6"/>
  <c r="AR495" i="6"/>
  <c r="AQ957" i="4"/>
  <c r="AQ2638" i="4"/>
  <c r="AQ93" i="4"/>
  <c r="AR67" i="6"/>
  <c r="AR249" i="6"/>
  <c r="AQ299" i="4"/>
  <c r="AQ2392" i="4"/>
  <c r="AQ504" i="4"/>
  <c r="AQ711" i="4"/>
  <c r="AQ339" i="4"/>
  <c r="AQ133" i="4"/>
  <c r="AR76" i="6"/>
  <c r="AQ751" i="4"/>
  <c r="AQ2432" i="4"/>
  <c r="AR289" i="6"/>
  <c r="AQ544" i="4"/>
  <c r="AQ1942" i="4"/>
  <c r="AR1485" i="6"/>
  <c r="AR781" i="6"/>
  <c r="AQ1242" i="4"/>
  <c r="AQ1367" i="4"/>
  <c r="AR907" i="6"/>
  <c r="AR128" i="6"/>
  <c r="AR1113" i="6"/>
  <c r="AQ1572" i="4"/>
  <c r="AQ1542" i="4"/>
  <c r="AR124" i="6"/>
  <c r="AQ1337" i="4"/>
  <c r="AQ349" i="4"/>
  <c r="AR81" i="6"/>
  <c r="AQ761" i="4"/>
  <c r="AQ143" i="4"/>
  <c r="AQ2442" i="4"/>
  <c r="AQ554" i="4"/>
  <c r="AQ1172" i="4"/>
  <c r="AQ1622" i="4"/>
  <c r="AQ103" i="4"/>
  <c r="AQ309" i="4"/>
  <c r="AR72" i="6"/>
  <c r="AQ721" i="4"/>
  <c r="AQ2402" i="4"/>
  <c r="AQ514" i="4"/>
  <c r="AQ2688" i="4"/>
  <c r="AQ1007" i="4"/>
  <c r="AQ1252" i="4"/>
  <c r="AQ1682" i="4"/>
  <c r="AQ1727" i="4"/>
  <c r="AQ1807" i="4"/>
  <c r="AQ203" i="4"/>
  <c r="AQ2502" i="4"/>
  <c r="AQ821" i="4"/>
  <c r="AQ614" i="4"/>
  <c r="AQ409" i="4"/>
  <c r="AQ1437" i="4"/>
  <c r="AQ2092" i="4"/>
  <c r="AQ1972" i="4"/>
  <c r="AQ1272" i="4"/>
  <c r="AQ1397" i="4"/>
  <c r="AQ929" i="4"/>
  <c r="AQ2610" i="4"/>
  <c r="AQ225" i="4"/>
  <c r="AQ843" i="4"/>
  <c r="AQ2524" i="4"/>
  <c r="AQ431" i="4"/>
  <c r="AQ636" i="4"/>
  <c r="AQ2730" i="4"/>
  <c r="AQ1049" i="4"/>
  <c r="AQ1419" i="4"/>
  <c r="AQ1504" i="4"/>
  <c r="AQ1954" i="4"/>
  <c r="AQ1709" i="4"/>
  <c r="AQ271" i="4"/>
  <c r="AQ476" i="4"/>
  <c r="AQ2364" i="4"/>
  <c r="AQ683" i="4"/>
  <c r="AR20" i="6"/>
  <c r="AP20" i="10" s="1"/>
  <c r="AQ65" i="4"/>
  <c r="AQ1914" i="4"/>
  <c r="AQ1724" i="4"/>
  <c r="AQ2665" i="4"/>
  <c r="AQ984" i="4"/>
  <c r="AQ2009" i="4"/>
  <c r="AQ571" i="4"/>
  <c r="AQ778" i="4"/>
  <c r="AQ2459" i="4"/>
  <c r="AQ366" i="4"/>
  <c r="AQ160" i="4"/>
  <c r="AQ1844" i="4"/>
  <c r="AQ651" i="4"/>
  <c r="AQ446" i="4"/>
  <c r="AQ2539" i="4"/>
  <c r="AQ858" i="4"/>
  <c r="AQ240" i="4"/>
  <c r="AQ1679" i="4"/>
  <c r="AQ2585" i="4"/>
  <c r="AQ904" i="4"/>
  <c r="AQ1474" i="4"/>
  <c r="AQ2712" i="4"/>
  <c r="AQ1031" i="4"/>
  <c r="AQ1526" i="4"/>
  <c r="AQ1646" i="4"/>
  <c r="AQ1321" i="4"/>
  <c r="AQ2016" i="4"/>
  <c r="AQ1236" i="4"/>
  <c r="AQ1276" i="4"/>
  <c r="AQ1936" i="4"/>
  <c r="AQ1923" i="4"/>
  <c r="AQ938" i="4"/>
  <c r="AQ2619" i="4"/>
  <c r="AQ194" i="4"/>
  <c r="AQ400" i="4"/>
  <c r="AQ2493" i="4"/>
  <c r="AQ605" i="4"/>
  <c r="AQ812" i="4"/>
  <c r="AQ1183" i="4"/>
  <c r="AQ1673" i="4"/>
  <c r="AQ1388" i="4"/>
  <c r="AQ1223" i="4"/>
  <c r="AQ1468" i="4"/>
  <c r="AQ1263" i="4"/>
  <c r="AQ1195" i="4"/>
  <c r="AQ537" i="4"/>
  <c r="AQ332" i="4"/>
  <c r="AQ744" i="4"/>
  <c r="AQ126" i="4"/>
  <c r="AQ2425" i="4"/>
  <c r="AQ1565" i="4"/>
  <c r="AQ1685" i="4"/>
  <c r="AQ1440" i="4"/>
  <c r="AQ2465" i="4"/>
  <c r="AQ784" i="4"/>
  <c r="AQ372" i="4"/>
  <c r="AQ166" i="4"/>
  <c r="AQ577" i="4"/>
  <c r="AQ1275" i="4"/>
  <c r="AQ1235" i="4"/>
  <c r="AQ401" i="4"/>
  <c r="AQ606" i="4"/>
  <c r="AQ195" i="4"/>
  <c r="AQ2494" i="4"/>
  <c r="AQ813" i="4"/>
  <c r="AQ1634" i="4"/>
  <c r="AQ1554" i="4"/>
  <c r="AQ2414" i="4"/>
  <c r="AQ526" i="4"/>
  <c r="AQ733" i="4"/>
  <c r="AQ321" i="4"/>
  <c r="AQ115" i="4"/>
  <c r="AQ1514" i="4"/>
  <c r="AQ1674" i="4"/>
  <c r="AQ2084" i="4"/>
  <c r="AQ2740" i="4"/>
  <c r="AQ1059" i="4"/>
  <c r="AQ1104" i="4"/>
  <c r="AQ1124" i="4"/>
  <c r="AQ1084" i="4"/>
  <c r="AQ1614" i="4"/>
  <c r="AQ2560" i="4"/>
  <c r="AQ879" i="4"/>
  <c r="AQ1204" i="4"/>
  <c r="AQ626" i="4"/>
  <c r="AQ833" i="4"/>
  <c r="AR93" i="6"/>
  <c r="AQ215" i="4"/>
  <c r="AQ421" i="4"/>
  <c r="AQ2514" i="4"/>
  <c r="AQ1779" i="4"/>
  <c r="AQ1944" i="4"/>
  <c r="AQ1574" i="4"/>
  <c r="AQ2724" i="4"/>
  <c r="AQ1043" i="4"/>
  <c r="AQ1373" i="4"/>
  <c r="AR131" i="6"/>
  <c r="AQ1413" i="4"/>
  <c r="AR139" i="6"/>
  <c r="AQ1248" i="4"/>
  <c r="AQ1743" i="4"/>
  <c r="AQ1498" i="4"/>
  <c r="AQ1168" i="4"/>
  <c r="AQ1208" i="4"/>
  <c r="AQ1863" i="4"/>
  <c r="AQ1998" i="4"/>
  <c r="AQ1218" i="4"/>
  <c r="AQ1053" i="4"/>
  <c r="AQ2734" i="4"/>
  <c r="AQ1508" i="4"/>
  <c r="AQ1423" i="4"/>
  <c r="AQ395" i="4"/>
  <c r="AQ189" i="4"/>
  <c r="AQ807" i="4"/>
  <c r="AQ2488" i="4"/>
  <c r="AQ600" i="4"/>
  <c r="AQ1098" i="4"/>
  <c r="AQ1713" i="4"/>
  <c r="AQ1013" i="4"/>
  <c r="AQ2694" i="4"/>
  <c r="AQ1114" i="4"/>
  <c r="AQ743" i="4"/>
  <c r="AQ125" i="4"/>
  <c r="AQ331" i="4"/>
  <c r="AQ536" i="4"/>
  <c r="AQ2424" i="4"/>
  <c r="AQ1069" i="4"/>
  <c r="AQ2750" i="4"/>
  <c r="AQ2094" i="4"/>
  <c r="AQ1849" i="4"/>
  <c r="AQ1769" i="4"/>
  <c r="AQ165" i="4"/>
  <c r="AQ576" i="4"/>
  <c r="AQ783" i="4"/>
  <c r="AQ371" i="4"/>
  <c r="AQ2464" i="4"/>
  <c r="AQ1729" i="4"/>
  <c r="AQ2661" i="4"/>
  <c r="AQ980" i="4"/>
  <c r="AQ156" i="4"/>
  <c r="AQ567" i="4"/>
  <c r="AQ362" i="4"/>
  <c r="AQ774" i="4"/>
  <c r="AQ2455" i="4"/>
  <c r="AQ1470" i="4"/>
  <c r="AQ1265" i="4"/>
  <c r="AQ1555" i="4"/>
  <c r="AQ2085" i="4"/>
  <c r="AQ1675" i="4"/>
  <c r="AQ1965" i="4"/>
  <c r="AQ2045" i="4"/>
  <c r="AQ1681" i="4"/>
  <c r="AQ1476" i="4"/>
  <c r="AQ82" i="4"/>
  <c r="AQ288" i="4"/>
  <c r="AQ493" i="4"/>
  <c r="AR37" i="6"/>
  <c r="AQ2381" i="4"/>
  <c r="AQ700" i="4"/>
  <c r="AQ1971" i="4"/>
  <c r="AQ2011" i="4"/>
  <c r="AQ1151" i="4"/>
  <c r="AQ946" i="4"/>
  <c r="AQ2627" i="4"/>
  <c r="AQ1806" i="4"/>
  <c r="AQ1111" i="4"/>
  <c r="AQ2077" i="4"/>
  <c r="AQ1667" i="4"/>
  <c r="AQ1997" i="4"/>
  <c r="AQ2527" i="4"/>
  <c r="AQ228" i="4"/>
  <c r="AQ846" i="4"/>
  <c r="AQ639" i="4"/>
  <c r="AQ434" i="4"/>
  <c r="AQ1832" i="4"/>
  <c r="AQ1382" i="4"/>
  <c r="AQ1547" i="4"/>
  <c r="AQ274" i="4"/>
  <c r="AQ479" i="4"/>
  <c r="AQ2367" i="4"/>
  <c r="AQ68" i="4"/>
  <c r="AQ686" i="4"/>
  <c r="AR23" i="6"/>
  <c r="AQ2037" i="4"/>
  <c r="AQ1533" i="4"/>
  <c r="AQ1858" i="4"/>
  <c r="AQ1123" i="4"/>
  <c r="AQ2559" i="4"/>
  <c r="AQ878" i="4"/>
  <c r="AQ1903" i="4"/>
  <c r="AQ2063" i="4"/>
  <c r="AQ918" i="4"/>
  <c r="AQ2599" i="4"/>
  <c r="AQ1203" i="4"/>
  <c r="AQ174" i="4"/>
  <c r="AQ380" i="4"/>
  <c r="AQ792" i="4"/>
  <c r="AQ585" i="4"/>
  <c r="AQ2473" i="4"/>
  <c r="AQ80" i="3"/>
  <c r="AQ2112" i="4"/>
  <c r="AQ2396" i="4"/>
  <c r="AQ303" i="4"/>
  <c r="AQ508" i="4"/>
  <c r="AQ97" i="4"/>
  <c r="AR69" i="6"/>
  <c r="AQ715" i="4"/>
  <c r="AR130" i="6"/>
  <c r="AQ1371" i="4"/>
  <c r="AQ1331" i="4"/>
  <c r="AR121" i="6"/>
  <c r="AQ1986" i="4"/>
  <c r="AQ921" i="4"/>
  <c r="AQ2602" i="4"/>
  <c r="AR86" i="6"/>
  <c r="AQ795" i="4"/>
  <c r="AQ2476" i="4"/>
  <c r="AQ177" i="4"/>
  <c r="AQ588" i="4"/>
  <c r="AQ383" i="4"/>
  <c r="AQ2682" i="4"/>
  <c r="AQ1001" i="4"/>
  <c r="AQ1126" i="4"/>
  <c r="AQ1246" i="4"/>
  <c r="AQ1186" i="4"/>
  <c r="AQ1636" i="4"/>
  <c r="AQ528" i="4"/>
  <c r="AQ323" i="4"/>
  <c r="AQ735" i="4"/>
  <c r="AQ117" i="4"/>
  <c r="AQ2416" i="4"/>
  <c r="AQ1761" i="4"/>
  <c r="AQ1881" i="4"/>
  <c r="AQ1226" i="4"/>
  <c r="AQ1391" i="4"/>
  <c r="AQ197" i="4"/>
  <c r="AQ608" i="4"/>
  <c r="AQ815" i="4"/>
  <c r="AQ2496" i="4"/>
  <c r="AQ403" i="4"/>
  <c r="AQ2376" i="4"/>
  <c r="AQ488" i="4"/>
  <c r="AQ77" i="4"/>
  <c r="AQ283" i="4"/>
  <c r="AR32" i="6"/>
  <c r="AP32" i="10" s="1"/>
  <c r="AQ695" i="4"/>
  <c r="AQ2119" i="4"/>
  <c r="AQ87" i="3"/>
  <c r="AQ2042" i="4"/>
  <c r="AQ1757" i="4"/>
  <c r="AQ1222" i="4"/>
  <c r="AQ1837" i="4"/>
  <c r="AQ2412" i="4"/>
  <c r="AQ731" i="4"/>
  <c r="AQ319" i="4"/>
  <c r="AQ524" i="4"/>
  <c r="AQ113" i="4"/>
  <c r="AQ1717" i="4"/>
  <c r="AQ1797" i="4"/>
  <c r="AQ1592" i="4"/>
  <c r="AQ1387" i="4"/>
  <c r="AQ1784" i="4"/>
  <c r="AQ1579" i="4"/>
  <c r="AQ1619" i="4"/>
  <c r="AQ2725" i="4"/>
  <c r="AQ1044" i="4"/>
  <c r="AQ1704" i="4"/>
  <c r="AQ2519" i="4"/>
  <c r="AQ426" i="4"/>
  <c r="AQ220" i="4"/>
  <c r="AQ631" i="4"/>
  <c r="AQ838" i="4"/>
  <c r="AQ1539" i="4"/>
  <c r="AQ1864" i="4"/>
  <c r="AQ2029" i="4"/>
  <c r="AQ1475" i="4"/>
  <c r="AQ1395" i="4"/>
  <c r="AQ1270" i="4"/>
  <c r="AQ2746" i="4"/>
  <c r="AQ1065" i="4"/>
  <c r="AQ859" i="4"/>
  <c r="AQ2540" i="4"/>
  <c r="AQ447" i="4"/>
  <c r="AQ652" i="4"/>
  <c r="AQ241" i="4"/>
  <c r="AQ1725" i="4"/>
  <c r="AQ1845" i="4"/>
  <c r="AQ1600" i="4"/>
  <c r="AQ779" i="4"/>
  <c r="AQ572" i="4"/>
  <c r="AQ2460" i="4"/>
  <c r="AQ161" i="4"/>
  <c r="AQ367" i="4"/>
  <c r="AQ1517" i="4"/>
  <c r="AQ1062" i="4"/>
  <c r="AQ2743" i="4"/>
  <c r="AQ1722" i="4"/>
  <c r="AQ404" i="4"/>
  <c r="AQ198" i="4"/>
  <c r="AQ2497" i="4"/>
  <c r="AQ816" i="4"/>
  <c r="AQ609" i="4"/>
  <c r="AQ1802" i="4"/>
  <c r="AQ902" i="4"/>
  <c r="AQ2583" i="4"/>
  <c r="AQ118" i="4"/>
  <c r="AQ2417" i="4"/>
  <c r="AQ529" i="4"/>
  <c r="AQ736" i="4"/>
  <c r="AQ324" i="4"/>
  <c r="AQ1352" i="4"/>
  <c r="AQ1107" i="4"/>
  <c r="AQ2142" i="4"/>
  <c r="AQ110" i="3"/>
  <c r="AQ1700" i="4"/>
  <c r="AQ2601" i="4"/>
  <c r="AQ920" i="4"/>
  <c r="AQ1945" i="4"/>
  <c r="AQ1985" i="4"/>
  <c r="AQ1370" i="4"/>
  <c r="AQ1165" i="4"/>
  <c r="AQ1450" i="4"/>
  <c r="AQ1575" i="4"/>
  <c r="AQ1913" i="4"/>
  <c r="AQ1458" i="4"/>
  <c r="AQ270" i="4"/>
  <c r="AQ2363" i="4"/>
  <c r="AQ475" i="4"/>
  <c r="AR19" i="6"/>
  <c r="AQ682" i="4"/>
  <c r="AQ64" i="4"/>
  <c r="AQ2569" i="4"/>
  <c r="AQ888" i="4"/>
  <c r="AQ1868" i="4"/>
  <c r="AQ1503" i="4"/>
  <c r="AQ928" i="4"/>
  <c r="AQ2609" i="4"/>
  <c r="AQ1378" i="4"/>
  <c r="AQ1338" i="4"/>
  <c r="AQ2088" i="4"/>
  <c r="AQ1188" i="4"/>
  <c r="AQ1268" i="4"/>
  <c r="AQ983" i="4"/>
  <c r="AQ2664" i="4"/>
  <c r="AQ1638" i="4"/>
  <c r="AQ2744" i="4"/>
  <c r="AQ1063" i="4"/>
  <c r="AQ1473" i="4"/>
  <c r="AQ1228" i="4"/>
  <c r="AQ1518" i="4"/>
  <c r="AQ971" i="4"/>
  <c r="AQ2652" i="4"/>
  <c r="AQ1381" i="4"/>
  <c r="AQ1096" i="4"/>
  <c r="AQ1011" i="4"/>
  <c r="AQ2692" i="4"/>
  <c r="AQ1711" i="4"/>
  <c r="AQ147" i="4"/>
  <c r="AQ558" i="4"/>
  <c r="AQ765" i="4"/>
  <c r="AQ2446" i="4"/>
  <c r="AQ353" i="4"/>
  <c r="AQ1256" i="4"/>
  <c r="AQ1956" i="4"/>
  <c r="AQ1136" i="4"/>
  <c r="AQ1921" i="4"/>
  <c r="AQ2081" i="4"/>
  <c r="AQ1551" i="4"/>
  <c r="AQ2657" i="4"/>
  <c r="AQ976" i="4"/>
  <c r="AQ1756" i="4"/>
  <c r="AQ1796" i="4"/>
  <c r="AQ730" i="4"/>
  <c r="AQ2411" i="4"/>
  <c r="AQ523" i="4"/>
  <c r="AQ112" i="4"/>
  <c r="AQ318" i="4"/>
  <c r="AQ1511" i="4"/>
  <c r="AQ244" i="4"/>
  <c r="AQ862" i="4"/>
  <c r="AQ450" i="4"/>
  <c r="AQ2543" i="4"/>
  <c r="AQ655" i="4"/>
  <c r="AQ1398" i="4"/>
  <c r="AQ1728" i="4"/>
  <c r="AQ1358" i="4"/>
  <c r="AQ1808" i="4"/>
  <c r="AQ1233" i="4"/>
  <c r="AQ2709" i="4"/>
  <c r="AQ1028" i="4"/>
  <c r="AQ1318" i="4"/>
  <c r="AQ1113" i="4"/>
  <c r="AQ2017" i="4"/>
  <c r="AQ454" i="4"/>
  <c r="AQ248" i="4"/>
  <c r="AQ659" i="4"/>
  <c r="AQ2547" i="4"/>
  <c r="AQ866" i="4"/>
  <c r="AQ128" i="4"/>
  <c r="AQ334" i="4"/>
  <c r="AQ746" i="4"/>
  <c r="AQ2427" i="4"/>
  <c r="AQ539" i="4"/>
  <c r="AQ2593" i="4"/>
  <c r="AQ912" i="4"/>
  <c r="AQ1157" i="4"/>
  <c r="AQ1402" i="4"/>
  <c r="AQ1322" i="4"/>
  <c r="AQ2673" i="4"/>
  <c r="AQ992" i="4"/>
  <c r="AQ1442" i="4"/>
  <c r="AQ1139" i="4"/>
  <c r="AQ768" i="4"/>
  <c r="AQ356" i="4"/>
  <c r="AQ150" i="4"/>
  <c r="AQ561" i="4"/>
  <c r="AQ2449" i="4"/>
  <c r="AQ436" i="4"/>
  <c r="AQ848" i="4"/>
  <c r="AQ2529" i="4"/>
  <c r="AQ641" i="4"/>
  <c r="AQ230" i="4"/>
  <c r="AQ1219" i="4"/>
  <c r="AQ2079" i="4"/>
  <c r="AQ2655" i="4"/>
  <c r="AQ974" i="4"/>
  <c r="AQ396" i="4"/>
  <c r="AQ808" i="4"/>
  <c r="AQ190" i="4"/>
  <c r="AQ601" i="4"/>
  <c r="AQ2489" i="4"/>
  <c r="AQ728" i="4"/>
  <c r="AQ521" i="4"/>
  <c r="AQ110" i="4"/>
  <c r="AQ316" i="4"/>
  <c r="AQ2409" i="4"/>
  <c r="AQ2735" i="4"/>
  <c r="AQ1054" i="4"/>
  <c r="AQ61" i="4"/>
  <c r="AQ472" i="4"/>
  <c r="AQ2360" i="4"/>
  <c r="AR16" i="6"/>
  <c r="AP16" i="10" s="1"/>
  <c r="AQ679" i="4"/>
  <c r="AQ267" i="4"/>
  <c r="AR63" i="6"/>
  <c r="AQ1540" i="4"/>
  <c r="AQ1950" i="4"/>
  <c r="AQ1500" i="4"/>
  <c r="AQ1375" i="4"/>
  <c r="AR132" i="6"/>
  <c r="AQ1785" i="4"/>
  <c r="AQ1090" i="4"/>
  <c r="AQ512" i="4"/>
  <c r="AR71" i="6"/>
  <c r="AQ101" i="4"/>
  <c r="AQ307" i="4"/>
  <c r="AQ2400" i="4"/>
  <c r="AQ719" i="4"/>
  <c r="AQ1955" i="4"/>
  <c r="AQ1215" i="4"/>
  <c r="AQ930" i="4"/>
  <c r="AQ2611" i="4"/>
  <c r="AQ1255" i="4"/>
  <c r="AQ2731" i="4"/>
  <c r="AQ1050" i="4"/>
  <c r="AQ2691" i="4"/>
  <c r="AQ1010" i="4"/>
  <c r="AQ1380" i="4"/>
  <c r="AQ1300" i="4"/>
  <c r="AQ1790" i="4"/>
  <c r="AQ1465" i="4"/>
  <c r="AQ2696" i="4"/>
  <c r="AQ1015" i="4"/>
  <c r="AQ1345" i="4"/>
  <c r="AQ1425" i="4"/>
  <c r="AQ849" i="4"/>
  <c r="AQ2530" i="4"/>
  <c r="AQ437" i="4"/>
  <c r="AQ642" i="4"/>
  <c r="AQ231" i="4"/>
  <c r="AQ482" i="4"/>
  <c r="AQ277" i="4"/>
  <c r="AQ2370" i="4"/>
  <c r="AQ71" i="4"/>
  <c r="AR26" i="6"/>
  <c r="AQ689" i="4"/>
  <c r="AQ2000" i="4"/>
  <c r="AQ2080" i="4"/>
  <c r="AQ1100" i="4"/>
  <c r="AQ1247" i="4"/>
  <c r="AQ1862" i="4"/>
  <c r="AQ589" i="4"/>
  <c r="AQ178" i="4"/>
  <c r="AQ796" i="4"/>
  <c r="AQ384" i="4"/>
  <c r="AQ2477" i="4"/>
  <c r="AQ1207" i="4"/>
  <c r="AQ1167" i="4"/>
  <c r="AQ1822" i="4"/>
  <c r="AQ1497" i="4"/>
  <c r="AQ922" i="4"/>
  <c r="AQ2603" i="4"/>
  <c r="AQ1947" i="4"/>
  <c r="AQ1211" i="4"/>
  <c r="AQ2727" i="4"/>
  <c r="AQ1046" i="4"/>
  <c r="AQ2687" i="4"/>
  <c r="AQ1006" i="4"/>
  <c r="AQ1826" i="4"/>
  <c r="AQ966" i="4"/>
  <c r="AQ2647" i="4"/>
  <c r="AQ1091" i="4"/>
  <c r="AQ1621" i="4"/>
  <c r="AQ840" i="4"/>
  <c r="AQ2521" i="4"/>
  <c r="AQ222" i="4"/>
  <c r="AQ428" i="4"/>
  <c r="AQ633" i="4"/>
  <c r="AR1193" i="6"/>
  <c r="AQ1652" i="4"/>
  <c r="AR144" i="6"/>
  <c r="AQ1447" i="4"/>
  <c r="AR987" i="6"/>
  <c r="AR1319" i="6"/>
  <c r="AQ1777" i="4"/>
  <c r="AR1359" i="6"/>
  <c r="AQ1817" i="4"/>
  <c r="AQ1982" i="4"/>
  <c r="AR1525" i="6"/>
  <c r="AR1605" i="6"/>
  <c r="AQ2062" i="4"/>
  <c r="AR1033" i="6"/>
  <c r="AQ1492" i="4"/>
  <c r="AR8" i="6"/>
  <c r="AR59" i="6"/>
  <c r="AR209" i="6"/>
  <c r="AQ464" i="4"/>
  <c r="AQ259" i="4"/>
  <c r="AQ2352" i="4"/>
  <c r="AQ671" i="4"/>
  <c r="AQ53" i="4"/>
  <c r="AQ1612" i="4"/>
  <c r="AR1153" i="6"/>
  <c r="AR149" i="6"/>
  <c r="AQ1457" i="4"/>
  <c r="AR141" i="6"/>
  <c r="AQ1417" i="4"/>
  <c r="AQ1707" i="4"/>
  <c r="AQ1912" i="4"/>
  <c r="AQ1582" i="4"/>
  <c r="AQ634" i="4"/>
  <c r="AQ841" i="4"/>
  <c r="AQ2522" i="4"/>
  <c r="AR97" i="6"/>
  <c r="AQ223" i="4"/>
  <c r="AQ429" i="4"/>
  <c r="AQ1992" i="4"/>
  <c r="AQ2728" i="4"/>
  <c r="AQ1047" i="4"/>
  <c r="AQ1092" i="4"/>
  <c r="AQ2668" i="4"/>
  <c r="AQ987" i="4"/>
  <c r="AQ534" i="4"/>
  <c r="AQ2422" i="4"/>
  <c r="AQ123" i="4"/>
  <c r="AQ329" i="4"/>
  <c r="AQ741" i="4"/>
  <c r="AQ2052" i="4"/>
  <c r="AQ907" i="4"/>
  <c r="AQ2588" i="4"/>
  <c r="AQ2382" i="4"/>
  <c r="AQ701" i="4"/>
  <c r="AQ289" i="4"/>
  <c r="AQ494" i="4"/>
  <c r="AQ83" i="4"/>
  <c r="AR38" i="6"/>
  <c r="AQ2012" i="4"/>
  <c r="AQ1317" i="4"/>
  <c r="AQ1932" i="4"/>
  <c r="AQ1027" i="4"/>
  <c r="AQ2708" i="4"/>
  <c r="AQ1544" i="4"/>
  <c r="AQ1829" i="4"/>
  <c r="AQ1994" i="4"/>
  <c r="AQ1459" i="4"/>
  <c r="AQ1749" i="4"/>
  <c r="AQ2570" i="4"/>
  <c r="AQ889" i="4"/>
  <c r="AQ1299" i="4"/>
  <c r="AQ2074" i="4"/>
  <c r="AQ1009" i="4"/>
  <c r="AQ2690" i="4"/>
  <c r="AQ738" i="4"/>
  <c r="AQ2419" i="4"/>
  <c r="AQ531" i="4"/>
  <c r="AQ326" i="4"/>
  <c r="AQ120" i="4"/>
  <c r="AQ80" i="4"/>
  <c r="AQ491" i="4"/>
  <c r="AQ286" i="4"/>
  <c r="AQ2379" i="4"/>
  <c r="AR35" i="6"/>
  <c r="AQ698" i="4"/>
  <c r="AQ1064" i="4"/>
  <c r="AQ2745" i="4"/>
  <c r="AQ2705" i="4"/>
  <c r="AQ1024" i="4"/>
  <c r="AQ1149" i="4"/>
  <c r="AQ1434" i="4"/>
  <c r="AQ1884" i="4"/>
  <c r="AQ1929" i="4"/>
  <c r="AQ991" i="4"/>
  <c r="AQ2672" i="4"/>
  <c r="AQ1811" i="4"/>
  <c r="AQ1891" i="4"/>
  <c r="AQ578" i="4"/>
  <c r="AQ785" i="4"/>
  <c r="AQ2466" i="4"/>
  <c r="AQ167" i="4"/>
  <c r="AQ373" i="4"/>
  <c r="AQ1606" i="4"/>
  <c r="AQ1481" i="4"/>
  <c r="AQ1566" i="4"/>
  <c r="AQ1851" i="4"/>
  <c r="AQ911" i="4"/>
  <c r="AQ2592" i="4"/>
  <c r="AQ1878" i="4"/>
  <c r="AQ2043" i="4"/>
  <c r="AQ2739" i="4"/>
  <c r="AQ1058" i="4"/>
  <c r="AQ1758" i="4"/>
  <c r="AQ1963" i="4"/>
  <c r="AQ1838" i="4"/>
  <c r="AQ2579" i="4"/>
  <c r="AQ898" i="4"/>
  <c r="AQ1103" i="4"/>
  <c r="AQ1513" i="4"/>
  <c r="AQ1115" i="4"/>
  <c r="AQ1400" i="4"/>
  <c r="AQ2095" i="4"/>
  <c r="AQ1975" i="4"/>
  <c r="AQ1320" i="4"/>
  <c r="AQ1645" i="4"/>
  <c r="AQ2751" i="4"/>
  <c r="AQ1070" i="4"/>
  <c r="AQ1155" i="4"/>
  <c r="AQ1890" i="4"/>
  <c r="AQ246" i="4"/>
  <c r="AQ657" i="4"/>
  <c r="AQ452" i="4"/>
  <c r="AQ2545" i="4"/>
  <c r="AQ864" i="4"/>
  <c r="AQ1264" i="4"/>
  <c r="AQ1719" i="4"/>
  <c r="AQ1879" i="4"/>
  <c r="AQ1019" i="4"/>
  <c r="AQ2700" i="4"/>
  <c r="AQ979" i="4"/>
  <c r="AQ2660" i="4"/>
  <c r="AQ1469" i="4"/>
  <c r="AQ1144" i="4"/>
  <c r="AQ1759" i="4"/>
  <c r="AQ1429" i="4"/>
  <c r="AQ2064" i="4"/>
  <c r="AQ1859" i="4"/>
  <c r="AQ1904" i="4"/>
  <c r="AR137" i="6"/>
  <c r="AQ1409" i="4"/>
  <c r="AQ1654" i="4"/>
  <c r="AQ959" i="4"/>
  <c r="AQ2640" i="4"/>
  <c r="AQ999" i="4"/>
  <c r="AQ2680" i="4"/>
  <c r="AQ1164" i="4"/>
  <c r="AR145" i="6"/>
  <c r="AQ1449" i="4"/>
  <c r="AQ2068" i="4"/>
  <c r="AQ1988" i="4"/>
  <c r="AQ1538" i="4"/>
  <c r="AQ345" i="4"/>
  <c r="AQ2438" i="4"/>
  <c r="AQ139" i="4"/>
  <c r="AQ550" i="4"/>
  <c r="AR79" i="6"/>
  <c r="AQ757" i="4"/>
  <c r="AQ2028" i="4"/>
  <c r="AQ1948" i="4"/>
  <c r="AQ1578" i="4"/>
  <c r="AQ265" i="4"/>
  <c r="AQ470" i="4"/>
  <c r="AQ59" i="4"/>
  <c r="AQ677" i="4"/>
  <c r="AR62" i="6"/>
  <c r="AQ2358" i="4"/>
  <c r="AR14" i="6"/>
  <c r="AQ1293" i="4"/>
  <c r="AR114" i="6"/>
  <c r="AQ2078" i="4"/>
  <c r="AQ1918" i="4"/>
  <c r="AQ1873" i="4"/>
  <c r="AQ2574" i="4"/>
  <c r="AQ893" i="4"/>
  <c r="AQ2038" i="4"/>
  <c r="AQ1958" i="4"/>
  <c r="AQ2528" i="4"/>
  <c r="AQ640" i="4"/>
  <c r="AQ435" i="4"/>
  <c r="AQ229" i="4"/>
  <c r="AQ847" i="4"/>
  <c r="AQ1138" i="4"/>
  <c r="AQ1974" i="4"/>
  <c r="AQ989" i="4"/>
  <c r="AQ2670" i="4"/>
  <c r="AQ1564" i="4"/>
  <c r="AQ1359" i="4"/>
  <c r="AQ1684" i="4"/>
  <c r="AQ1439" i="4"/>
  <c r="AQ616" i="4"/>
  <c r="AQ823" i="4"/>
  <c r="AQ2504" i="4"/>
  <c r="AQ411" i="4"/>
  <c r="AQ205" i="4"/>
  <c r="AQ85" i="4"/>
  <c r="AQ2384" i="4"/>
  <c r="AQ291" i="4"/>
  <c r="AQ496" i="4"/>
  <c r="AR40" i="6"/>
  <c r="AQ703" i="4"/>
  <c r="AQ1319" i="4"/>
  <c r="AQ1225" i="4"/>
  <c r="AQ1515" i="4"/>
  <c r="AQ607" i="4"/>
  <c r="AQ196" i="4"/>
  <c r="AQ2495" i="4"/>
  <c r="AQ814" i="4"/>
  <c r="AQ402" i="4"/>
  <c r="AQ1840" i="4"/>
  <c r="AQ1760" i="4"/>
  <c r="AQ1430" i="4"/>
  <c r="AQ1105" i="4"/>
  <c r="AQ1720" i="4"/>
  <c r="AQ1925" i="4"/>
  <c r="AQ2667" i="4"/>
  <c r="AQ986" i="4"/>
  <c r="AQ906" i="4"/>
  <c r="AQ2587" i="4"/>
  <c r="AQ1026" i="4"/>
  <c r="AQ2707" i="4"/>
  <c r="AQ1521" i="4"/>
  <c r="AQ2091" i="4"/>
  <c r="AQ1601" i="4"/>
  <c r="AQ1356" i="4"/>
  <c r="AQ1846" i="4"/>
  <c r="AQ1886" i="4"/>
  <c r="AQ2573" i="4"/>
  <c r="AQ892" i="4"/>
  <c r="AQ1957" i="4"/>
  <c r="AQ1302" i="4"/>
  <c r="AQ1917" i="4"/>
  <c r="AQ1137" i="4"/>
  <c r="AQ1422" i="4"/>
  <c r="AQ1342" i="4"/>
  <c r="AQ1097" i="4"/>
  <c r="AQ1217" i="4"/>
  <c r="AQ1818" i="4"/>
  <c r="AQ1288" i="4"/>
  <c r="AQ1328" i="4"/>
  <c r="AQ1738" i="4"/>
  <c r="AQ1698" i="4"/>
  <c r="AQ1083" i="4"/>
  <c r="AQ505" i="4"/>
  <c r="AQ300" i="4"/>
  <c r="AQ2393" i="4"/>
  <c r="AQ94" i="4"/>
  <c r="AQ712" i="4"/>
  <c r="AQ214" i="4"/>
  <c r="AQ625" i="4"/>
  <c r="AQ420" i="4"/>
  <c r="AQ832" i="4"/>
  <c r="AQ2513" i="4"/>
  <c r="AQ2639" i="4"/>
  <c r="AQ958" i="4"/>
  <c r="AQ2116" i="4"/>
  <c r="AQ84" i="3"/>
  <c r="AQ1861" i="4"/>
  <c r="AQ2066" i="4"/>
  <c r="AQ1616" i="4"/>
  <c r="AQ137" i="4"/>
  <c r="AQ548" i="4"/>
  <c r="AQ755" i="4"/>
  <c r="AR78" i="6"/>
  <c r="AQ343" i="4"/>
  <c r="AQ2436" i="4"/>
  <c r="AQ2642" i="4"/>
  <c r="AQ961" i="4"/>
  <c r="AQ1781" i="4"/>
  <c r="AQ1906" i="4"/>
  <c r="AQ2026" i="4"/>
  <c r="AQ49" i="3"/>
  <c r="AQ99" i="3"/>
  <c r="AQ2131" i="4"/>
  <c r="AQ443" i="4"/>
  <c r="AQ2536" i="4"/>
  <c r="AQ237" i="4"/>
  <c r="AQ855" i="4"/>
  <c r="AQ648" i="4"/>
  <c r="AQ1801" i="4"/>
  <c r="AQ1926" i="4"/>
  <c r="AQ1516" i="4"/>
  <c r="AQ2582" i="4"/>
  <c r="AQ901" i="4"/>
  <c r="AQ1841" i="4"/>
  <c r="AQ2702" i="4"/>
  <c r="AQ1021" i="4"/>
  <c r="AQ2006" i="4"/>
  <c r="AO131" i="7"/>
  <c r="AP8" i="3"/>
  <c r="AP35" i="10"/>
  <c r="AQ2134" i="4"/>
  <c r="AQ102" i="3"/>
  <c r="AQ2372" i="4"/>
  <c r="AQ73" i="4"/>
  <c r="AQ691" i="4"/>
  <c r="AQ279" i="4"/>
  <c r="AQ484" i="4"/>
  <c r="AR28" i="6"/>
  <c r="AQ1552" i="4"/>
  <c r="AQ1877" i="4"/>
  <c r="AQ2658" i="4"/>
  <c r="AQ977" i="4"/>
  <c r="AQ1262" i="4"/>
  <c r="AQ1427" i="4"/>
  <c r="AQ1307" i="4"/>
  <c r="AQ1102" i="4"/>
  <c r="AQ1922" i="4"/>
  <c r="AQ1454" i="4"/>
  <c r="AQ1169" i="4"/>
  <c r="AQ2645" i="4"/>
  <c r="AQ964" i="4"/>
  <c r="AQ1744" i="4"/>
  <c r="AQ1824" i="4"/>
  <c r="AQ1909" i="4"/>
  <c r="AQ1659" i="4"/>
  <c r="AQ1129" i="4"/>
  <c r="AQ798" i="4"/>
  <c r="AQ2479" i="4"/>
  <c r="AQ180" i="4"/>
  <c r="AQ591" i="4"/>
  <c r="AQ386" i="4"/>
  <c r="AQ1435" i="4"/>
  <c r="AQ2090" i="4"/>
  <c r="AQ1930" i="4"/>
  <c r="AQ1025" i="4"/>
  <c r="AQ2706" i="4"/>
  <c r="AQ2380" i="4"/>
  <c r="AQ287" i="4"/>
  <c r="AQ81" i="4"/>
  <c r="AQ492" i="4"/>
  <c r="AR36" i="6"/>
  <c r="AQ699" i="4"/>
  <c r="AQ1560" i="4"/>
  <c r="AQ2010" i="4"/>
  <c r="AQ1640" i="4"/>
  <c r="AQ101" i="3"/>
  <c r="AQ2133" i="4"/>
  <c r="AQ1472" i="4"/>
  <c r="AQ78" i="4"/>
  <c r="AQ2377" i="4"/>
  <c r="AQ696" i="4"/>
  <c r="AR33" i="6"/>
  <c r="AQ489" i="4"/>
  <c r="AQ284" i="4"/>
  <c r="AQ1147" i="4"/>
  <c r="AQ1967" i="4"/>
  <c r="AQ1882" i="4"/>
  <c r="AQ942" i="4"/>
  <c r="AQ2623" i="4"/>
  <c r="AQ1762" i="4"/>
  <c r="AQ1677" i="4"/>
  <c r="AQ89" i="3"/>
  <c r="AQ2121" i="4"/>
  <c r="AQ1040" i="4"/>
  <c r="AQ2721" i="4"/>
  <c r="AQ794" i="4"/>
  <c r="AQ176" i="4"/>
  <c r="AQ2475" i="4"/>
  <c r="AQ382" i="4"/>
  <c r="AQ587" i="4"/>
  <c r="AQ216" i="4"/>
  <c r="AQ627" i="4"/>
  <c r="AQ2515" i="4"/>
  <c r="AQ422" i="4"/>
  <c r="AQ834" i="4"/>
  <c r="AQ1860" i="4"/>
  <c r="AQ2435" i="4"/>
  <c r="AQ342" i="4"/>
  <c r="AQ547" i="4"/>
  <c r="AQ754" i="4"/>
  <c r="AQ136" i="4"/>
  <c r="AQ1330" i="4"/>
  <c r="AQ1495" i="4"/>
  <c r="AQ1245" i="4"/>
  <c r="AQ507" i="4"/>
  <c r="AQ302" i="4"/>
  <c r="AQ2395" i="4"/>
  <c r="AQ96" i="4"/>
  <c r="AQ714" i="4"/>
  <c r="AQ1008" i="4"/>
  <c r="AQ2689" i="4"/>
  <c r="AQ2073" i="4"/>
  <c r="AQ1663" i="4"/>
  <c r="AQ1543" i="4"/>
  <c r="AQ1253" i="4"/>
  <c r="AQ1583" i="4"/>
  <c r="AQ1048" i="4"/>
  <c r="AQ2729" i="4"/>
  <c r="AQ1623" i="4"/>
  <c r="AQ2403" i="4"/>
  <c r="AQ104" i="4"/>
  <c r="AQ310" i="4"/>
  <c r="AQ515" i="4"/>
  <c r="AQ722" i="4"/>
  <c r="AQ2378" i="4"/>
  <c r="AQ490" i="4"/>
  <c r="AQ79" i="4"/>
  <c r="AQ285" i="4"/>
  <c r="AR34" i="6"/>
  <c r="AQ697" i="4"/>
  <c r="AQ2624" i="4"/>
  <c r="AQ943" i="4"/>
  <c r="AQ1433" i="4"/>
  <c r="AQ2008" i="4"/>
  <c r="AQ1803" i="4"/>
  <c r="AQ1393" i="4"/>
  <c r="AQ1678" i="4"/>
  <c r="AQ1313" i="4"/>
  <c r="AQ2704" i="4"/>
  <c r="AQ1023" i="4"/>
  <c r="AQ1831" i="4"/>
  <c r="AQ1791" i="4"/>
  <c r="AQ1216" i="4"/>
  <c r="AQ931" i="4"/>
  <c r="AQ2612" i="4"/>
  <c r="AQ1506" i="4"/>
  <c r="AQ1586" i="4"/>
  <c r="AQ1546" i="4"/>
  <c r="AQ1666" i="4"/>
  <c r="AQ2617" i="4"/>
  <c r="AQ936" i="4"/>
  <c r="AQ1346" i="4"/>
  <c r="AQ1876" i="4"/>
  <c r="AQ2041" i="4"/>
  <c r="AQ1671" i="4"/>
  <c r="AQ1306" i="4"/>
  <c r="AQ1426" i="4"/>
  <c r="AQ1181" i="4"/>
  <c r="AQ2531" i="4"/>
  <c r="AQ643" i="4"/>
  <c r="AQ232" i="4"/>
  <c r="AQ850" i="4"/>
  <c r="AQ438" i="4"/>
  <c r="AQ1973" i="4"/>
  <c r="AQ2093" i="4"/>
  <c r="AQ1933" i="4"/>
  <c r="AQ1273" i="4"/>
  <c r="AQ1153" i="4"/>
  <c r="AQ84" i="4"/>
  <c r="AR39" i="6"/>
  <c r="AP39" i="10" s="1"/>
  <c r="AQ290" i="4"/>
  <c r="AQ495" i="4"/>
  <c r="AQ2383" i="4"/>
  <c r="AQ702" i="4"/>
  <c r="AQ1848" i="4"/>
  <c r="AQ1193" i="4"/>
  <c r="AQ2013" i="4"/>
  <c r="AQ1772" i="4"/>
  <c r="AQ1732" i="4"/>
  <c r="AQ1277" i="4"/>
  <c r="AQ1607" i="4"/>
  <c r="AQ1647" i="4"/>
  <c r="AQ1852" i="4"/>
  <c r="AQ1072" i="4"/>
  <c r="AQ2753" i="4"/>
  <c r="AQ1482" i="4"/>
  <c r="AQ2097" i="4"/>
  <c r="AQ276" i="4"/>
  <c r="AQ481" i="4"/>
  <c r="AQ688" i="4"/>
  <c r="AQ2369" i="4"/>
  <c r="AQ70" i="4"/>
  <c r="AR25" i="6"/>
  <c r="AP25" i="10" s="1"/>
  <c r="AQ1999" i="4"/>
  <c r="AQ1384" i="4"/>
  <c r="AQ1794" i="4"/>
  <c r="AQ2615" i="4"/>
  <c r="AQ934" i="4"/>
  <c r="AQ1099" i="4"/>
  <c r="AQ1424" i="4"/>
  <c r="AQ1014" i="4"/>
  <c r="AQ2695" i="4"/>
  <c r="AQ1620" i="4"/>
  <c r="AQ1580" i="4"/>
  <c r="AQ2726" i="4"/>
  <c r="AQ1045" i="4"/>
  <c r="AQ1210" i="4"/>
  <c r="AR123" i="6"/>
  <c r="AQ1335" i="4"/>
  <c r="AQ2070" i="4"/>
  <c r="AQ1660" i="4"/>
  <c r="AQ1250" i="4"/>
  <c r="AQ885" i="4"/>
  <c r="AQ2566" i="4"/>
  <c r="AQ1665" i="4"/>
  <c r="AQ1870" i="4"/>
  <c r="AQ2035" i="4"/>
  <c r="AQ1710" i="4"/>
  <c r="AQ1505" i="4"/>
  <c r="AQ2651" i="4"/>
  <c r="AQ970" i="4"/>
  <c r="AQ2075" i="4"/>
  <c r="AQ1625" i="4"/>
  <c r="AQ2525" i="4"/>
  <c r="AQ637" i="4"/>
  <c r="AQ226" i="4"/>
  <c r="AQ432" i="4"/>
  <c r="AQ844" i="4"/>
  <c r="AQ1835" i="4"/>
  <c r="AQ1755" i="4"/>
  <c r="AQ1055" i="4"/>
  <c r="AQ2736" i="4"/>
  <c r="AQ317" i="4"/>
  <c r="AQ522" i="4"/>
  <c r="AQ2410" i="4"/>
  <c r="AQ729" i="4"/>
  <c r="AQ111" i="4"/>
  <c r="AQ1180" i="4"/>
  <c r="AQ895" i="4"/>
  <c r="AQ2576" i="4"/>
  <c r="AQ1630" i="4"/>
  <c r="AQ2616" i="4"/>
  <c r="AQ935" i="4"/>
  <c r="AQ1875" i="4"/>
  <c r="AQ1537" i="4"/>
  <c r="AQ1657" i="4"/>
  <c r="AQ1042" i="4"/>
  <c r="AQ2723" i="4"/>
  <c r="AQ2067" i="4"/>
  <c r="AQ1292" i="4"/>
  <c r="AQ1617" i="4"/>
  <c r="AQ1412" i="4"/>
  <c r="AQ1907" i="4"/>
  <c r="AQ1376" i="4"/>
  <c r="AQ1456" i="4"/>
  <c r="AQ1251" i="4"/>
  <c r="AQ1131" i="4"/>
  <c r="AQ886" i="4"/>
  <c r="AQ2567" i="4"/>
  <c r="AQ2071" i="4"/>
  <c r="AQ2031" i="4"/>
  <c r="AQ1336" i="4"/>
  <c r="AQ1951" i="4"/>
  <c r="AR661" i="6"/>
  <c r="AQ1122" i="4"/>
  <c r="AQ1162" i="4"/>
  <c r="AR701" i="6"/>
  <c r="AR1399" i="6"/>
  <c r="AQ1857" i="4"/>
  <c r="AQ1202" i="4"/>
  <c r="AR741" i="6"/>
  <c r="AQ917" i="4"/>
  <c r="AR455" i="6"/>
  <c r="AQ2598" i="4"/>
  <c r="AQ1532" i="4"/>
  <c r="AR1073" i="6"/>
  <c r="AQ1697" i="4"/>
  <c r="AR1239" i="6"/>
  <c r="AR621" i="6"/>
  <c r="AQ1082" i="4"/>
  <c r="AR1565" i="6"/>
  <c r="AQ2022" i="4"/>
  <c r="AQ1787" i="4"/>
  <c r="AQ2072" i="4"/>
  <c r="AQ1212" i="4"/>
  <c r="AQ1952" i="4"/>
  <c r="AQ1867" i="4"/>
  <c r="AQ1132" i="4"/>
  <c r="AQ1747" i="4"/>
  <c r="AQ967" i="4"/>
  <c r="AQ2648" i="4"/>
  <c r="AQ1502" i="4"/>
  <c r="AQ163" i="4"/>
  <c r="AQ781" i="4"/>
  <c r="AQ2462" i="4"/>
  <c r="AQ369" i="4"/>
  <c r="AQ574" i="4"/>
  <c r="AQ1112" i="4"/>
  <c r="AQ243" i="4"/>
  <c r="AQ861" i="4"/>
  <c r="AQ654" i="4"/>
  <c r="AQ449" i="4"/>
  <c r="AQ2542" i="4"/>
  <c r="AQ1847" i="4"/>
  <c r="AQ1562" i="4"/>
  <c r="AQ1767" i="4"/>
  <c r="AQ1642" i="4"/>
  <c r="AQ1192" i="4"/>
  <c r="AQ1522" i="4"/>
  <c r="AQ1214" i="4"/>
  <c r="AQ969" i="4"/>
  <c r="AQ2650" i="4"/>
  <c r="AQ1869" i="4"/>
  <c r="AQ1339" i="4"/>
  <c r="AQ145" i="4"/>
  <c r="AQ556" i="4"/>
  <c r="AQ351" i="4"/>
  <c r="AQ2444" i="4"/>
  <c r="AQ763" i="4"/>
  <c r="AQ1789" i="4"/>
  <c r="AQ1134" i="4"/>
  <c r="AQ596" i="4"/>
  <c r="AQ185" i="4"/>
  <c r="AQ803" i="4"/>
  <c r="AQ391" i="4"/>
  <c r="AQ2484" i="4"/>
  <c r="AQ1764" i="4"/>
  <c r="AQ1109" i="4"/>
  <c r="AQ2089" i="4"/>
  <c r="AQ1969" i="4"/>
  <c r="AQ1599" i="4"/>
  <c r="AQ1519" i="4"/>
  <c r="AQ1394" i="4"/>
  <c r="AQ2625" i="4"/>
  <c r="AQ944" i="4"/>
  <c r="AQ1559" i="4"/>
  <c r="AQ333" i="4"/>
  <c r="AQ2426" i="4"/>
  <c r="AQ127" i="4"/>
  <c r="AQ538" i="4"/>
  <c r="AQ745" i="4"/>
  <c r="AQ618" i="4"/>
  <c r="AQ2506" i="4"/>
  <c r="AQ413" i="4"/>
  <c r="AQ207" i="4"/>
  <c r="AQ825" i="4"/>
  <c r="AQ1196" i="4"/>
  <c r="AQ1361" i="4"/>
  <c r="AQ1156" i="4"/>
  <c r="AQ1976" i="4"/>
  <c r="AQ1116" i="4"/>
  <c r="AQ2632" i="4"/>
  <c r="AQ951" i="4"/>
  <c r="AQ1771" i="4"/>
  <c r="AQ2083" i="4"/>
  <c r="AQ1308" i="4"/>
  <c r="AQ280" i="4"/>
  <c r="AQ485" i="4"/>
  <c r="AQ2373" i="4"/>
  <c r="AR29" i="6"/>
  <c r="AQ692" i="4"/>
  <c r="AQ74" i="4"/>
  <c r="AQ2413" i="4"/>
  <c r="AQ732" i="4"/>
  <c r="AQ525" i="4"/>
  <c r="AQ114" i="4"/>
  <c r="AQ320" i="4"/>
  <c r="AQ1348" i="4"/>
  <c r="AQ2659" i="4"/>
  <c r="AQ978" i="4"/>
  <c r="AQ1593" i="4"/>
  <c r="AQ440" i="4"/>
  <c r="AQ2533" i="4"/>
  <c r="AQ645" i="4"/>
  <c r="AQ852" i="4"/>
  <c r="AQ234" i="4"/>
  <c r="AQ1633" i="4"/>
  <c r="AR155" i="6" l="1"/>
  <c r="AQ1734" i="4"/>
  <c r="AQ40" i="4"/>
  <c r="AQ1119" i="4"/>
  <c r="AR1401" i="6"/>
  <c r="AQ1199" i="4"/>
  <c r="AQ1894" i="4"/>
  <c r="AQ113" i="3"/>
  <c r="AR103" i="6"/>
  <c r="K2166" i="4" s="1"/>
  <c r="K2156" i="4" s="1"/>
  <c r="AQ38" i="4"/>
  <c r="AQ1649" i="4"/>
  <c r="AQ2389" i="4"/>
  <c r="AR58" i="6"/>
  <c r="AL21" i="16"/>
  <c r="AR100" i="6"/>
  <c r="AR65" i="6"/>
  <c r="AR1195" i="6"/>
  <c r="AQ1854" i="4"/>
  <c r="AR143" i="6"/>
  <c r="AR150" i="6"/>
  <c r="AR104" i="6"/>
  <c r="K2167" i="4" s="1"/>
  <c r="K2157" i="4" s="1"/>
  <c r="AP19" i="10"/>
  <c r="AP86" i="10" s="1"/>
  <c r="AQ23" i="4"/>
  <c r="AP87" i="10"/>
  <c r="AR127" i="6"/>
  <c r="AR134" i="6"/>
  <c r="AQ1279" i="4"/>
  <c r="AQ1979" i="4"/>
  <c r="AQ2469" i="4"/>
  <c r="AL37" i="16"/>
  <c r="AQ376" i="4"/>
  <c r="AQ2429" i="4"/>
  <c r="AQ130" i="4"/>
  <c r="AL30" i="16"/>
  <c r="AL42" i="16"/>
  <c r="AQ2595" i="4"/>
  <c r="AP110" i="10"/>
  <c r="AQ43" i="4"/>
  <c r="AP89" i="10"/>
  <c r="AP15" i="10"/>
  <c r="AP82" i="10" s="1"/>
  <c r="AP38" i="10"/>
  <c r="AP105" i="10" s="1"/>
  <c r="AP9" i="10"/>
  <c r="AP76" i="10" s="1"/>
  <c r="AP24" i="10"/>
  <c r="AP91" i="10" s="1"/>
  <c r="AP127" i="10"/>
  <c r="AQ2549" i="4"/>
  <c r="AL33" i="16"/>
  <c r="AL45" i="16"/>
  <c r="AQ250" i="4"/>
  <c r="AQ2509" i="4"/>
  <c r="AQ210" i="4"/>
  <c r="AL32" i="16"/>
  <c r="AL44" i="16"/>
  <c r="AR135" i="6"/>
  <c r="AR142" i="6"/>
  <c r="AR110" i="6"/>
  <c r="AR117" i="6"/>
  <c r="AR152" i="6"/>
  <c r="AQ1034" i="4"/>
  <c r="AP36" i="10"/>
  <c r="AP103" i="10" s="1"/>
  <c r="AQ2059" i="4"/>
  <c r="AR783" i="6"/>
  <c r="AQ2635" i="4"/>
  <c r="AQ25" i="4"/>
  <c r="AQ34" i="4"/>
  <c r="AQ2107" i="4"/>
  <c r="AQ2144" i="4" s="1"/>
  <c r="AP8" i="10"/>
  <c r="AP75" i="10" s="1"/>
  <c r="AP45" i="3"/>
  <c r="AP40" i="10"/>
  <c r="AP107" i="10" s="1"/>
  <c r="AQ14" i="4"/>
  <c r="AL35" i="16"/>
  <c r="AQ296" i="4"/>
  <c r="AP122" i="10"/>
  <c r="AR46" i="6"/>
  <c r="AQ26" i="4"/>
  <c r="AQ37" i="4"/>
  <c r="AQ20" i="4"/>
  <c r="AQ1609" i="4"/>
  <c r="AR162" i="6"/>
  <c r="AK49" i="16" s="1"/>
  <c r="AQ788" i="4"/>
  <c r="AQ336" i="4"/>
  <c r="AL36" i="16"/>
  <c r="AP80" i="10"/>
  <c r="AQ15" i="4"/>
  <c r="AQ24" i="4"/>
  <c r="AP123" i="10"/>
  <c r="AP10" i="10"/>
  <c r="AP77" i="10" s="1"/>
  <c r="AQ30" i="4"/>
  <c r="AQ41" i="4"/>
  <c r="AQ42" i="4"/>
  <c r="AQ18" i="4"/>
  <c r="AR52" i="6"/>
  <c r="AR90" i="6"/>
  <c r="AR83" i="6"/>
  <c r="AL24" i="16"/>
  <c r="AQ2755" i="4"/>
  <c r="AQ1364" i="4"/>
  <c r="AP84" i="10"/>
  <c r="AQ27" i="4"/>
  <c r="AP18" i="10"/>
  <c r="AP85" i="10" s="1"/>
  <c r="AR102" i="6"/>
  <c r="K2165" i="4" s="1"/>
  <c r="K2155" i="4" s="1"/>
  <c r="AQ12" i="4"/>
  <c r="AR154" i="6"/>
  <c r="AP31" i="10"/>
  <c r="AP98" i="10" s="1"/>
  <c r="AQ1239" i="4"/>
  <c r="AP92" i="10"/>
  <c r="AQ39" i="4"/>
  <c r="AP106" i="10"/>
  <c r="AP33" i="10"/>
  <c r="AP100" i="10" s="1"/>
  <c r="AP34" i="10"/>
  <c r="AP101" i="10" s="1"/>
  <c r="AQ28" i="4"/>
  <c r="AP125" i="10"/>
  <c r="AP14" i="10"/>
  <c r="AP81" i="10" s="1"/>
  <c r="AQ35" i="4"/>
  <c r="AQ90" i="4"/>
  <c r="AL41" i="16"/>
  <c r="AL29" i="16"/>
  <c r="AQ501" i="4"/>
  <c r="AQ2099" i="4"/>
  <c r="AQ2019" i="4"/>
  <c r="AR164" i="6"/>
  <c r="AK51" i="16" s="1"/>
  <c r="AQ1689" i="4"/>
  <c r="AQ16" i="4"/>
  <c r="AQ32" i="4"/>
  <c r="AQ1404" i="4"/>
  <c r="AQ581" i="4"/>
  <c r="AR75" i="6"/>
  <c r="AR82" i="6"/>
  <c r="AL23" i="16"/>
  <c r="AQ748" i="4"/>
  <c r="AR49" i="6"/>
  <c r="AQ2675" i="4"/>
  <c r="AR577" i="6"/>
  <c r="AQ13" i="4"/>
  <c r="AP29" i="10"/>
  <c r="AP96" i="10" s="1"/>
  <c r="AQ9" i="4"/>
  <c r="AR101" i="6"/>
  <c r="K2164" i="4" s="1"/>
  <c r="K2154" i="4" s="1"/>
  <c r="AR153" i="6"/>
  <c r="AP41" i="10"/>
  <c r="AP108" i="10" s="1"/>
  <c r="AR157" i="6"/>
  <c r="AR105" i="6"/>
  <c r="K2168" i="4" s="1"/>
  <c r="K2158" i="4" s="1"/>
  <c r="AQ868" i="4"/>
  <c r="AQ661" i="4"/>
  <c r="AQ621" i="4"/>
  <c r="AR51" i="6"/>
  <c r="AR163" i="6"/>
  <c r="AK50" i="16" s="1"/>
  <c r="AQ1324" i="4"/>
  <c r="AQ2715" i="4"/>
  <c r="AQ1939" i="4"/>
  <c r="AR161" i="6"/>
  <c r="AK48" i="16" s="1"/>
  <c r="AQ17" i="4"/>
  <c r="AQ11" i="4"/>
  <c r="AP21" i="10"/>
  <c r="AP88" i="10" s="1"/>
  <c r="AQ31" i="4"/>
  <c r="AQ1159" i="4"/>
  <c r="AQ29" i="4"/>
  <c r="AQ1569" i="4"/>
  <c r="AQ954" i="4"/>
  <c r="AQ33" i="4"/>
  <c r="AQ36" i="4"/>
  <c r="AP28" i="10"/>
  <c r="AP95" i="10" s="1"/>
  <c r="AP102" i="10"/>
  <c r="AQ8" i="4"/>
  <c r="AQ708" i="4"/>
  <c r="AR371" i="6"/>
  <c r="AR48" i="6"/>
  <c r="AQ1529" i="4"/>
  <c r="AQ1814" i="4"/>
  <c r="AQ1484" i="4"/>
  <c r="AP126" i="10"/>
  <c r="AP134" i="10" s="1"/>
  <c r="AP83" i="10"/>
  <c r="AQ19" i="4"/>
  <c r="AP99" i="10"/>
  <c r="AP23" i="10"/>
  <c r="AP90" i="10" s="1"/>
  <c r="AP37" i="10"/>
  <c r="AP104" i="10" s="1"/>
  <c r="AR50" i="6"/>
  <c r="AL31" i="16"/>
  <c r="AQ170" i="4"/>
  <c r="AL43" i="16"/>
  <c r="AQ541" i="4"/>
  <c r="AR66" i="6"/>
  <c r="AR73" i="6"/>
  <c r="AL22" i="16"/>
  <c r="AQ994" i="4"/>
  <c r="AQ914" i="4"/>
  <c r="AQ21" i="4"/>
  <c r="AQ22" i="4"/>
  <c r="AP26" i="10"/>
  <c r="AP93" i="10" s="1"/>
  <c r="AQ10" i="4"/>
  <c r="AP30" i="10"/>
  <c r="AP97" i="10" s="1"/>
  <c r="AP109" i="10"/>
  <c r="AQ1774" i="4"/>
  <c r="AR91" i="6"/>
  <c r="AR98" i="6"/>
  <c r="AL25" i="16"/>
  <c r="AQ456" i="4"/>
  <c r="AL39" i="16"/>
  <c r="AQ828" i="4"/>
  <c r="AQ416" i="4"/>
  <c r="AL38" i="16"/>
  <c r="AQ1444" i="4"/>
  <c r="AR160" i="6"/>
  <c r="AR989" i="6"/>
  <c r="AR1607" i="6"/>
  <c r="AQ1074" i="4"/>
  <c r="AR125" i="6"/>
  <c r="AR118" i="6"/>
  <c r="AR156" i="6"/>
  <c r="AP94" i="10"/>
  <c r="AP11" i="10"/>
  <c r="AP124" i="10"/>
  <c r="AP12" i="10"/>
  <c r="AP79" i="10" s="1"/>
  <c r="AP133" i="10" l="1"/>
  <c r="AP115" i="10"/>
  <c r="AR54" i="6"/>
  <c r="AR55" i="6" s="1"/>
  <c r="AP118" i="10"/>
  <c r="AQ45" i="4"/>
  <c r="AL28" i="16"/>
  <c r="AP119" i="10"/>
  <c r="AQ49" i="10"/>
  <c r="AK11" i="16"/>
  <c r="AK17" i="16"/>
  <c r="AP45" i="10"/>
  <c r="AP47" i="10" s="1"/>
  <c r="AP48" i="10" s="1"/>
  <c r="AQ2757" i="4"/>
  <c r="AL40" i="16"/>
  <c r="AP117" i="10"/>
  <c r="AK19" i="16"/>
  <c r="AK13" i="16"/>
  <c r="AP114" i="10"/>
  <c r="AQ458" i="4"/>
  <c r="K180" i="13"/>
  <c r="AR106" i="6"/>
  <c r="AQ2551" i="4"/>
  <c r="AP116" i="10"/>
  <c r="AP78" i="10"/>
  <c r="AK47" i="16"/>
  <c r="AK46" i="16" s="1"/>
  <c r="AR165" i="6"/>
  <c r="AK15" i="16"/>
  <c r="AK9" i="16"/>
  <c r="AQ252" i="4"/>
  <c r="AR47" i="6"/>
  <c r="AR53" i="6"/>
  <c r="AP46" i="4"/>
  <c r="AL34" i="16"/>
  <c r="AL27" i="16" s="1"/>
  <c r="AR158" i="6"/>
  <c r="K2163" i="4"/>
  <c r="K2153" i="4" s="1"/>
  <c r="AP14" i="7"/>
  <c r="AK16" i="16"/>
  <c r="AK10" i="16"/>
  <c r="AP132" i="10"/>
  <c r="AQ870" i="4"/>
  <c r="AK18" i="16"/>
  <c r="AK12" i="16"/>
  <c r="AQ663" i="4"/>
  <c r="AP131" i="10"/>
  <c r="AP130" i="10"/>
  <c r="AQ114" i="3"/>
  <c r="AR45" i="6"/>
  <c r="AP47" i="3"/>
  <c r="AP48" i="3" s="1"/>
  <c r="AP2145" i="4"/>
  <c r="AP135" i="10"/>
  <c r="AL20" i="16"/>
  <c r="AP27" i="7" l="1"/>
  <c r="AP70" i="7" s="1"/>
  <c r="AP113" i="7" s="1"/>
  <c r="AQ27" i="3" s="1"/>
  <c r="AP22" i="7"/>
  <c r="AP65" i="7" s="1"/>
  <c r="AP34" i="7"/>
  <c r="AP77" i="7" s="1"/>
  <c r="AP35" i="7"/>
  <c r="AP78" i="7" s="1"/>
  <c r="AP29" i="7"/>
  <c r="AP72" i="7" s="1"/>
  <c r="AP15" i="7"/>
  <c r="AP58" i="7" s="1"/>
  <c r="AP101" i="7" s="1"/>
  <c r="AQ15" i="3" s="1"/>
  <c r="AP20" i="7"/>
  <c r="AP63" i="7" s="1"/>
  <c r="AP24" i="7"/>
  <c r="AP67" i="7" s="1"/>
  <c r="AP38" i="7"/>
  <c r="AP81" i="7" s="1"/>
  <c r="AP124" i="7" s="1"/>
  <c r="AQ38" i="3" s="1"/>
  <c r="P191" i="13"/>
  <c r="P220" i="13" s="1"/>
  <c r="AP36" i="7"/>
  <c r="AP79" i="7" s="1"/>
  <c r="AP19" i="7"/>
  <c r="AP62" i="7" s="1"/>
  <c r="AP105" i="7" s="1"/>
  <c r="AQ19" i="3" s="1"/>
  <c r="AP37" i="7"/>
  <c r="AP80" i="7" s="1"/>
  <c r="AP123" i="7" s="1"/>
  <c r="AQ37" i="3" s="1"/>
  <c r="AP18" i="7"/>
  <c r="AP61" i="7" s="1"/>
  <c r="AP12" i="7"/>
  <c r="AP55" i="7" s="1"/>
  <c r="AP10" i="7"/>
  <c r="AP53" i="7" s="1"/>
  <c r="AP96" i="7" s="1"/>
  <c r="AQ10" i="3" s="1"/>
  <c r="AP9" i="7"/>
  <c r="AP52" i="7" s="1"/>
  <c r="AP11" i="7"/>
  <c r="AP54" i="7" s="1"/>
  <c r="AP97" i="7" s="1"/>
  <c r="AQ11" i="3" s="1"/>
  <c r="K182" i="13"/>
  <c r="AP16" i="7"/>
  <c r="AP59" i="7" s="1"/>
  <c r="AP102" i="7" s="1"/>
  <c r="AQ16" i="3" s="1"/>
  <c r="AP23" i="7"/>
  <c r="AP66" i="7" s="1"/>
  <c r="AP21" i="7"/>
  <c r="AP64" i="7" s="1"/>
  <c r="AP107" i="7" s="1"/>
  <c r="AQ21" i="3" s="1"/>
  <c r="AP17" i="7"/>
  <c r="AP60" i="7" s="1"/>
  <c r="AP8" i="7"/>
  <c r="AP51" i="7" s="1"/>
  <c r="AP32" i="7"/>
  <c r="AP75" i="7" s="1"/>
  <c r="AP118" i="7" s="1"/>
  <c r="AQ32" i="3" s="1"/>
  <c r="AP13" i="7"/>
  <c r="AP40" i="7"/>
  <c r="AP83" i="7" s="1"/>
  <c r="AP126" i="7" s="1"/>
  <c r="AQ40" i="3" s="1"/>
  <c r="AP33" i="7"/>
  <c r="AP76" i="7" s="1"/>
  <c r="AP26" i="7"/>
  <c r="AP69" i="7" s="1"/>
  <c r="AP112" i="7" s="1"/>
  <c r="AQ26" i="3" s="1"/>
  <c r="AP30" i="7"/>
  <c r="AP73" i="7" s="1"/>
  <c r="AP28" i="7"/>
  <c r="AP71" i="7" s="1"/>
  <c r="AP42" i="7"/>
  <c r="AP85" i="7" s="1"/>
  <c r="AP128" i="7" s="1"/>
  <c r="AQ42" i="3" s="1"/>
  <c r="AP41" i="7"/>
  <c r="AP84" i="7" s="1"/>
  <c r="AQ47" i="4"/>
  <c r="AR44" i="6"/>
  <c r="AP112" i="10"/>
  <c r="AP25" i="7"/>
  <c r="AP68" i="7" s="1"/>
  <c r="AP31" i="7"/>
  <c r="AP74" i="7" s="1"/>
  <c r="AP117" i="7" s="1"/>
  <c r="AQ31" i="3" s="1"/>
  <c r="AP39" i="7"/>
  <c r="AP82" i="7" s="1"/>
  <c r="AP43" i="7"/>
  <c r="AP86" i="7" s="1"/>
  <c r="AP57" i="7"/>
  <c r="AP100" i="7" s="1"/>
  <c r="AQ14" i="3" s="1"/>
  <c r="AQ115" i="3"/>
  <c r="L90" i="1"/>
  <c r="AP56" i="7"/>
  <c r="AK8" i="16"/>
  <c r="AK14" i="16"/>
  <c r="P192" i="13" l="1"/>
  <c r="P193" i="13" s="1"/>
  <c r="AP45" i="7"/>
  <c r="AK52" i="16"/>
  <c r="AR88" i="3"/>
  <c r="AR2120" i="4"/>
  <c r="AR2113" i="4"/>
  <c r="AR81" i="3"/>
  <c r="AR2114" i="4"/>
  <c r="AR82" i="3"/>
  <c r="AR2118" i="4"/>
  <c r="AR86" i="3"/>
  <c r="AS1005" i="6"/>
  <c r="AS1165" i="6"/>
  <c r="AS1251" i="6"/>
  <c r="AS1371" i="6"/>
  <c r="AS1497" i="6"/>
  <c r="AS507" i="6"/>
  <c r="AS959" i="6"/>
  <c r="AS633" i="6"/>
  <c r="AS1577" i="6"/>
  <c r="AS387" i="6"/>
  <c r="AS799" i="6"/>
  <c r="AS1211" i="6"/>
  <c r="AS1045" i="6"/>
  <c r="AS547" i="6"/>
  <c r="AS467" i="6"/>
  <c r="AS1125" i="6"/>
  <c r="AS839" i="6"/>
  <c r="AS427" i="6"/>
  <c r="AS301" i="6"/>
  <c r="AS1417" i="6"/>
  <c r="AS1291" i="6"/>
  <c r="AS261" i="6"/>
  <c r="AS1085" i="6"/>
  <c r="AS713" i="6"/>
  <c r="AS1331" i="6"/>
  <c r="AS879" i="6"/>
  <c r="AS753" i="6"/>
  <c r="AS1457" i="6"/>
  <c r="AS919" i="6"/>
  <c r="AS221" i="6"/>
  <c r="AS181" i="6"/>
  <c r="AS673" i="6"/>
  <c r="AS593" i="6"/>
  <c r="AS341" i="6"/>
  <c r="AS1537" i="6"/>
  <c r="AR109" i="3"/>
  <c r="AR2141" i="4"/>
  <c r="AS769" i="6"/>
  <c r="AS1513" i="6"/>
  <c r="AS1553" i="6"/>
  <c r="AS815" i="6"/>
  <c r="AS935" i="6"/>
  <c r="AS357" i="6"/>
  <c r="AS689" i="6"/>
  <c r="AS1021" i="6"/>
  <c r="AS403" i="6"/>
  <c r="AS855" i="6"/>
  <c r="AS197" i="6"/>
  <c r="AS1473" i="6"/>
  <c r="AS483" i="6"/>
  <c r="AS523" i="6"/>
  <c r="AS1061" i="6"/>
  <c r="AS1227" i="6"/>
  <c r="AS1307" i="6"/>
  <c r="AS975" i="6"/>
  <c r="AS443" i="6"/>
  <c r="AS1181" i="6"/>
  <c r="AS1347" i="6"/>
  <c r="AS895" i="6"/>
  <c r="AS1101" i="6"/>
  <c r="AS1141" i="6"/>
  <c r="AS729" i="6"/>
  <c r="AS277" i="6"/>
  <c r="AS1433" i="6"/>
  <c r="AS237" i="6"/>
  <c r="AS609" i="6"/>
  <c r="AS649" i="6"/>
  <c r="AS1387" i="6"/>
  <c r="AS1267" i="6"/>
  <c r="AS1593" i="6"/>
  <c r="AS563" i="6"/>
  <c r="AS317" i="6"/>
  <c r="AP88" i="7"/>
  <c r="AP89" i="7" s="1"/>
  <c r="AS744" i="6"/>
  <c r="AS870" i="6"/>
  <c r="AS1322" i="6"/>
  <c r="AS1362" i="6"/>
  <c r="AS584" i="6"/>
  <c r="AS1528" i="6"/>
  <c r="AS1242" i="6"/>
  <c r="AS1448" i="6"/>
  <c r="AS1282" i="6"/>
  <c r="AS996" i="6"/>
  <c r="AS1116" i="6"/>
  <c r="AS664" i="6"/>
  <c r="AS1202" i="6"/>
  <c r="AS704" i="6"/>
  <c r="AS1408" i="6"/>
  <c r="AS498" i="6"/>
  <c r="AS790" i="6"/>
  <c r="AS910" i="6"/>
  <c r="AS292" i="6"/>
  <c r="AS332" i="6"/>
  <c r="AS378" i="6"/>
  <c r="AS458" i="6"/>
  <c r="AS212" i="6"/>
  <c r="AS252" i="6"/>
  <c r="AS1156" i="6"/>
  <c r="AS950" i="6"/>
  <c r="AS1568" i="6"/>
  <c r="AS172" i="6"/>
  <c r="AS624" i="6"/>
  <c r="AS1036" i="6"/>
  <c r="AS418" i="6"/>
  <c r="AS830" i="6"/>
  <c r="AS538" i="6"/>
  <c r="AS1076" i="6"/>
  <c r="AS1488" i="6"/>
  <c r="AR83" i="3"/>
  <c r="AR2115" i="4"/>
  <c r="AS262" i="6"/>
  <c r="AS1126" i="6"/>
  <c r="AS754" i="6"/>
  <c r="AS960" i="6"/>
  <c r="AS342" i="6"/>
  <c r="AS468" i="6"/>
  <c r="AS714" i="6"/>
  <c r="AS1252" i="6"/>
  <c r="AS1458" i="6"/>
  <c r="AS388" i="6"/>
  <c r="AS880" i="6"/>
  <c r="AS840" i="6"/>
  <c r="AS1212" i="6"/>
  <c r="AS1086" i="6"/>
  <c r="AS548" i="6"/>
  <c r="AS1292" i="6"/>
  <c r="AS1372" i="6"/>
  <c r="AS634" i="6"/>
  <c r="AS428" i="6"/>
  <c r="AS302" i="6"/>
  <c r="AS800" i="6"/>
  <c r="AS1046" i="6"/>
  <c r="AS674" i="6"/>
  <c r="AS508" i="6"/>
  <c r="AS1498" i="6"/>
  <c r="AS1006" i="6"/>
  <c r="AS1332" i="6"/>
  <c r="AS1538" i="6"/>
  <c r="AS182" i="6"/>
  <c r="AS1166" i="6"/>
  <c r="AS222" i="6"/>
  <c r="AS920" i="6"/>
  <c r="AS1418" i="6"/>
  <c r="AS594" i="6"/>
  <c r="AS1578" i="6"/>
  <c r="AS863" i="6"/>
  <c r="AS1561" i="6"/>
  <c r="AS325" i="6"/>
  <c r="AS245" i="6"/>
  <c r="AS1189" i="6"/>
  <c r="AS285" i="6"/>
  <c r="AS737" i="6"/>
  <c r="AS903" i="6"/>
  <c r="AS1481" i="6"/>
  <c r="AS1149" i="6"/>
  <c r="AS1441" i="6"/>
  <c r="AS1521" i="6"/>
  <c r="AS1275" i="6"/>
  <c r="AS1235" i="6"/>
  <c r="AS657" i="6"/>
  <c r="AS365" i="6"/>
  <c r="AS451" i="6"/>
  <c r="AS531" i="6"/>
  <c r="AS491" i="6"/>
  <c r="AS697" i="6"/>
  <c r="AS1069" i="6"/>
  <c r="AS943" i="6"/>
  <c r="AS777" i="6"/>
  <c r="AS617" i="6"/>
  <c r="AS1601" i="6"/>
  <c r="AS823" i="6"/>
  <c r="AS983" i="6"/>
  <c r="AS1315" i="6"/>
  <c r="AS1029" i="6"/>
  <c r="AS1355" i="6"/>
  <c r="AS205" i="6"/>
  <c r="AS1109" i="6"/>
  <c r="AS411" i="6"/>
  <c r="AS571" i="6"/>
  <c r="AS1395" i="6"/>
  <c r="AS228" i="6"/>
  <c r="AS474" i="6"/>
  <c r="AS1092" i="6"/>
  <c r="AS1052" i="6"/>
  <c r="AS188" i="6"/>
  <c r="AS1172" i="6"/>
  <c r="AS720" i="6"/>
  <c r="AS514" i="6"/>
  <c r="AS1544" i="6"/>
  <c r="AS348" i="6"/>
  <c r="AS760" i="6"/>
  <c r="AS886" i="6"/>
  <c r="AS1338" i="6"/>
  <c r="AS1132" i="6"/>
  <c r="AS1012" i="6"/>
  <c r="AS308" i="6"/>
  <c r="AS1218" i="6"/>
  <c r="AS1424" i="6"/>
  <c r="AS966" i="6"/>
  <c r="AS846" i="6"/>
  <c r="AS806" i="6"/>
  <c r="AS680" i="6"/>
  <c r="AS1504" i="6"/>
  <c r="AS394" i="6"/>
  <c r="AS1464" i="6"/>
  <c r="AS640" i="6"/>
  <c r="AS434" i="6"/>
  <c r="AS1258" i="6"/>
  <c r="AS1298" i="6"/>
  <c r="AS268" i="6"/>
  <c r="AS554" i="6"/>
  <c r="AS926" i="6"/>
  <c r="AS600" i="6"/>
  <c r="AS1584" i="6"/>
  <c r="AS1378" i="6"/>
  <c r="AS224" i="6"/>
  <c r="AS882" i="6"/>
  <c r="AS1540" i="6"/>
  <c r="AS1128" i="6"/>
  <c r="AS922" i="6"/>
  <c r="AS1460" i="6"/>
  <c r="AS802" i="6"/>
  <c r="AS470" i="6"/>
  <c r="AS304" i="6"/>
  <c r="AS1374" i="6"/>
  <c r="AS636" i="6"/>
  <c r="AS430" i="6"/>
  <c r="AS184" i="6"/>
  <c r="AS1334" i="6"/>
  <c r="AS962" i="6"/>
  <c r="AS510" i="6"/>
  <c r="AS842" i="6"/>
  <c r="AS1294" i="6"/>
  <c r="AS264" i="6"/>
  <c r="AS676" i="6"/>
  <c r="AS756" i="6"/>
  <c r="AS1088" i="6"/>
  <c r="AS596" i="6"/>
  <c r="AS1168" i="6"/>
  <c r="AS550" i="6"/>
  <c r="AS1008" i="6"/>
  <c r="AS1214" i="6"/>
  <c r="AS390" i="6"/>
  <c r="AS1580" i="6"/>
  <c r="AS716" i="6"/>
  <c r="AS344" i="6"/>
  <c r="AS1420" i="6"/>
  <c r="AS1048" i="6"/>
  <c r="AS1500" i="6"/>
  <c r="AS1254" i="6"/>
  <c r="AS914" i="6"/>
  <c r="AS794" i="6"/>
  <c r="AS708" i="6"/>
  <c r="AS1160" i="6"/>
  <c r="AS1080" i="6"/>
  <c r="AS834" i="6"/>
  <c r="AS296" i="6"/>
  <c r="AS256" i="6"/>
  <c r="AS336" i="6"/>
  <c r="AS588" i="6"/>
  <c r="AS1040" i="6"/>
  <c r="AS1452" i="6"/>
  <c r="AS1206" i="6"/>
  <c r="AS874" i="6"/>
  <c r="AS422" i="6"/>
  <c r="AS628" i="6"/>
  <c r="AS1366" i="6"/>
  <c r="AS1120" i="6"/>
  <c r="AS1286" i="6"/>
  <c r="AS1532" i="6"/>
  <c r="AS1246" i="6"/>
  <c r="AS1000" i="6"/>
  <c r="AS1326" i="6"/>
  <c r="AS216" i="6"/>
  <c r="AS1492" i="6"/>
  <c r="AS954" i="6"/>
  <c r="AS382" i="6"/>
  <c r="AS176" i="6"/>
  <c r="AS542" i="6"/>
  <c r="AS668" i="6"/>
  <c r="AS502" i="6"/>
  <c r="AS748" i="6"/>
  <c r="AS1572" i="6"/>
  <c r="AS462" i="6"/>
  <c r="AS1412" i="6"/>
  <c r="AS352" i="6"/>
  <c r="AS1016" i="6"/>
  <c r="AS644" i="6"/>
  <c r="AS1588" i="6"/>
  <c r="AS850" i="6"/>
  <c r="AS1548" i="6"/>
  <c r="AS724" i="6"/>
  <c r="AS232" i="6"/>
  <c r="AS1302" i="6"/>
  <c r="AS890" i="6"/>
  <c r="AS478" i="6"/>
  <c r="AS930" i="6"/>
  <c r="AS604" i="6"/>
  <c r="AS272" i="6"/>
  <c r="AS438" i="6"/>
  <c r="AS192" i="6"/>
  <c r="AS1382" i="6"/>
  <c r="AS518" i="6"/>
  <c r="AS312" i="6"/>
  <c r="AS970" i="6"/>
  <c r="AS1508" i="6"/>
  <c r="AS1176" i="6"/>
  <c r="AS398" i="6"/>
  <c r="AS1136" i="6"/>
  <c r="AS1262" i="6"/>
  <c r="AS1342" i="6"/>
  <c r="AS1222" i="6"/>
  <c r="AS1096" i="6"/>
  <c r="AS764" i="6"/>
  <c r="AS810" i="6"/>
  <c r="AS1428" i="6"/>
  <c r="AS1056" i="6"/>
  <c r="AS1468" i="6"/>
  <c r="AS684" i="6"/>
  <c r="AS558" i="6"/>
  <c r="AR78" i="3"/>
  <c r="AR2110" i="4"/>
  <c r="AS404" i="6"/>
  <c r="AS650" i="6"/>
  <c r="AS1554" i="6"/>
  <c r="AS1102" i="6"/>
  <c r="AS238" i="6"/>
  <c r="AS358" i="6"/>
  <c r="AS1348" i="6"/>
  <c r="AS278" i="6"/>
  <c r="AS690" i="6"/>
  <c r="AS976" i="6"/>
  <c r="AS1022" i="6"/>
  <c r="AS936" i="6"/>
  <c r="AS1308" i="6"/>
  <c r="AS1182" i="6"/>
  <c r="AS484" i="6"/>
  <c r="AS524" i="6"/>
  <c r="AS1062" i="6"/>
  <c r="AS1268" i="6"/>
  <c r="AS318" i="6"/>
  <c r="AS1474" i="6"/>
  <c r="AS610" i="6"/>
  <c r="AS1434" i="6"/>
  <c r="AS856" i="6"/>
  <c r="AS1228" i="6"/>
  <c r="AS1388" i="6"/>
  <c r="AS1594" i="6"/>
  <c r="AS770" i="6"/>
  <c r="AS564" i="6"/>
  <c r="AS730" i="6"/>
  <c r="AS444" i="6"/>
  <c r="AS1514" i="6"/>
  <c r="AS896" i="6"/>
  <c r="AS816" i="6"/>
  <c r="AS1142" i="6"/>
  <c r="AS198" i="6"/>
  <c r="AS319" i="6"/>
  <c r="AS691" i="6"/>
  <c r="AS731" i="6"/>
  <c r="AS1555" i="6"/>
  <c r="AS1143" i="6"/>
  <c r="AS485" i="6"/>
  <c r="AS279" i="6"/>
  <c r="AS359" i="6"/>
  <c r="AS525" i="6"/>
  <c r="AS937" i="6"/>
  <c r="AS1435" i="6"/>
  <c r="AS1063" i="6"/>
  <c r="AS1475" i="6"/>
  <c r="AS1103" i="6"/>
  <c r="AS1229" i="6"/>
  <c r="AS405" i="6"/>
  <c r="AS565" i="6"/>
  <c r="AS611" i="6"/>
  <c r="AS1023" i="6"/>
  <c r="AS1269" i="6"/>
  <c r="AS897" i="6"/>
  <c r="AS1309" i="6"/>
  <c r="AS771" i="6"/>
  <c r="AS857" i="6"/>
  <c r="AS817" i="6"/>
  <c r="AS1515" i="6"/>
  <c r="AS1349" i="6"/>
  <c r="AS1183" i="6"/>
  <c r="AS199" i="6"/>
  <c r="AS651" i="6"/>
  <c r="AS1389" i="6"/>
  <c r="AS445" i="6"/>
  <c r="AS1595" i="6"/>
  <c r="AS977" i="6"/>
  <c r="AS239" i="6"/>
  <c r="AR2130" i="4"/>
  <c r="AR98" i="3"/>
  <c r="AS569" i="6"/>
  <c r="AS449" i="6"/>
  <c r="AS529" i="6"/>
  <c r="AS615" i="6"/>
  <c r="AS1353" i="6"/>
  <c r="AS1519" i="6"/>
  <c r="AS489" i="6"/>
  <c r="AS1067" i="6"/>
  <c r="AS1027" i="6"/>
  <c r="AS409" i="6"/>
  <c r="AS1147" i="6"/>
  <c r="AS981" i="6"/>
  <c r="AS283" i="6"/>
  <c r="AS243" i="6"/>
  <c r="AS901" i="6"/>
  <c r="AS861" i="6"/>
  <c r="AS735" i="6"/>
  <c r="AS1599" i="6"/>
  <c r="AS775" i="6"/>
  <c r="AS1393" i="6"/>
  <c r="AS821" i="6"/>
  <c r="AS203" i="6"/>
  <c r="AS695" i="6"/>
  <c r="AS1479" i="6"/>
  <c r="AS1439" i="6"/>
  <c r="AS655" i="6"/>
  <c r="AS1187" i="6"/>
  <c r="AS323" i="6"/>
  <c r="AS1107" i="6"/>
  <c r="AS1559" i="6"/>
  <c r="AS941" i="6"/>
  <c r="AS1273" i="6"/>
  <c r="AS363" i="6"/>
  <c r="AS1233" i="6"/>
  <c r="AS1313" i="6"/>
  <c r="AR2131" i="4"/>
  <c r="AR99" i="3"/>
  <c r="AS1297" i="6"/>
  <c r="AS1257" i="6"/>
  <c r="AS307" i="6"/>
  <c r="AS1171" i="6"/>
  <c r="AS347" i="6"/>
  <c r="AS885" i="6"/>
  <c r="AS393" i="6"/>
  <c r="AS805" i="6"/>
  <c r="AS639" i="6"/>
  <c r="AS845" i="6"/>
  <c r="AS719" i="6"/>
  <c r="AS227" i="6"/>
  <c r="AS1091" i="6"/>
  <c r="AS679" i="6"/>
  <c r="AS553" i="6"/>
  <c r="AS187" i="6"/>
  <c r="AS513" i="6"/>
  <c r="AS1131" i="6"/>
  <c r="AS759" i="6"/>
  <c r="AS473" i="6"/>
  <c r="AS1583" i="6"/>
  <c r="AS1503" i="6"/>
  <c r="AS1337" i="6"/>
  <c r="AS1051" i="6"/>
  <c r="AS1463" i="6"/>
  <c r="AS1423" i="6"/>
  <c r="AS925" i="6"/>
  <c r="AS599" i="6"/>
  <c r="AS433" i="6"/>
  <c r="AS965" i="6"/>
  <c r="AS267" i="6"/>
  <c r="AS1377" i="6"/>
  <c r="AS1011" i="6"/>
  <c r="AS1217" i="6"/>
  <c r="AS1543" i="6"/>
  <c r="AS294" i="6"/>
  <c r="AS1324" i="6"/>
  <c r="AS1490" i="6"/>
  <c r="AS832" i="6"/>
  <c r="AS380" i="6"/>
  <c r="AS1158" i="6"/>
  <c r="AS666" i="6"/>
  <c r="AS420" i="6"/>
  <c r="AS214" i="6"/>
  <c r="AS746" i="6"/>
  <c r="AS872" i="6"/>
  <c r="AS626" i="6"/>
  <c r="AS1118" i="6"/>
  <c r="AS334" i="6"/>
  <c r="AS1450" i="6"/>
  <c r="AS1364" i="6"/>
  <c r="AS1244" i="6"/>
  <c r="AS540" i="6"/>
  <c r="AS1530" i="6"/>
  <c r="AS1204" i="6"/>
  <c r="AS792" i="6"/>
  <c r="AS174" i="6"/>
  <c r="AS706" i="6"/>
  <c r="AS912" i="6"/>
  <c r="AS500" i="6"/>
  <c r="AS254" i="6"/>
  <c r="AS1038" i="6"/>
  <c r="AS998" i="6"/>
  <c r="AS586" i="6"/>
  <c r="AS1284" i="6"/>
  <c r="AS1078" i="6"/>
  <c r="AS1570" i="6"/>
  <c r="AS1410" i="6"/>
  <c r="AS460" i="6"/>
  <c r="AS952" i="6"/>
  <c r="AS273" i="6"/>
  <c r="AS1549" i="6"/>
  <c r="AS399" i="6"/>
  <c r="AS1017" i="6"/>
  <c r="AS233" i="6"/>
  <c r="AS1589" i="6"/>
  <c r="AS1097" i="6"/>
  <c r="AS519" i="6"/>
  <c r="AS1509" i="6"/>
  <c r="AS645" i="6"/>
  <c r="AS439" i="6"/>
  <c r="AS685" i="6"/>
  <c r="AS891" i="6"/>
  <c r="AS971" i="6"/>
  <c r="AS1263" i="6"/>
  <c r="AS1343" i="6"/>
  <c r="AS479" i="6"/>
  <c r="AS353" i="6"/>
  <c r="AS931" i="6"/>
  <c r="AS1057" i="6"/>
  <c r="AS1429" i="6"/>
  <c r="AS1383" i="6"/>
  <c r="AS605" i="6"/>
  <c r="AS193" i="6"/>
  <c r="AS851" i="6"/>
  <c r="AS811" i="6"/>
  <c r="AS1223" i="6"/>
  <c r="AS1303" i="6"/>
  <c r="AS313" i="6"/>
  <c r="AS1177" i="6"/>
  <c r="AS725" i="6"/>
  <c r="AS765" i="6"/>
  <c r="AS559" i="6"/>
  <c r="AS1469" i="6"/>
  <c r="AS1137" i="6"/>
  <c r="AS1098" i="6"/>
  <c r="AS1344" i="6"/>
  <c r="AS1470" i="6"/>
  <c r="AS354" i="6"/>
  <c r="AS274" i="6"/>
  <c r="AS1138" i="6"/>
  <c r="AS234" i="6"/>
  <c r="AS1178" i="6"/>
  <c r="AS1304" i="6"/>
  <c r="AS812" i="6"/>
  <c r="AS560" i="6"/>
  <c r="AS1224" i="6"/>
  <c r="AS480" i="6"/>
  <c r="AS646" i="6"/>
  <c r="AS932" i="6"/>
  <c r="AS726" i="6"/>
  <c r="AS1430" i="6"/>
  <c r="AS1510" i="6"/>
  <c r="AS852" i="6"/>
  <c r="AS1550" i="6"/>
  <c r="AS194" i="6"/>
  <c r="AS440" i="6"/>
  <c r="AS314" i="6"/>
  <c r="AS1058" i="6"/>
  <c r="AS1018" i="6"/>
  <c r="AS1590" i="6"/>
  <c r="AS520" i="6"/>
  <c r="AS686" i="6"/>
  <c r="AS400" i="6"/>
  <c r="AS892" i="6"/>
  <c r="AS606" i="6"/>
  <c r="AS766" i="6"/>
  <c r="AS1384" i="6"/>
  <c r="AS972" i="6"/>
  <c r="AS1264" i="6"/>
  <c r="AS1247" i="6"/>
  <c r="AS1533" i="6"/>
  <c r="AS1493" i="6"/>
  <c r="AS629" i="6"/>
  <c r="AS1081" i="6"/>
  <c r="AS1453" i="6"/>
  <c r="AS1573" i="6"/>
  <c r="AS1121" i="6"/>
  <c r="AS1413" i="6"/>
  <c r="AS463" i="6"/>
  <c r="AS1207" i="6"/>
  <c r="AS955" i="6"/>
  <c r="AS1367" i="6"/>
  <c r="AS709" i="6"/>
  <c r="AS1327" i="6"/>
  <c r="AS1041" i="6"/>
  <c r="AS503" i="6"/>
  <c r="AS217" i="6"/>
  <c r="AS589" i="6"/>
  <c r="AS835" i="6"/>
  <c r="AS177" i="6"/>
  <c r="AS1287" i="6"/>
  <c r="AS423" i="6"/>
  <c r="AS543" i="6"/>
  <c r="AS795" i="6"/>
  <c r="AS915" i="6"/>
  <c r="AS257" i="6"/>
  <c r="AS383" i="6"/>
  <c r="AS337" i="6"/>
  <c r="AS875" i="6"/>
  <c r="AS749" i="6"/>
  <c r="AS297" i="6"/>
  <c r="AS669" i="6"/>
  <c r="AS1001" i="6"/>
  <c r="AS1161" i="6"/>
  <c r="AS340" i="6"/>
  <c r="AS1250" i="6"/>
  <c r="AS1370" i="6"/>
  <c r="AS1210" i="6"/>
  <c r="AS1416" i="6"/>
  <c r="AS426" i="6"/>
  <c r="AS260" i="6"/>
  <c r="AS180" i="6"/>
  <c r="AS1456" i="6"/>
  <c r="AS220" i="6"/>
  <c r="AS1124" i="6"/>
  <c r="AS1576" i="6"/>
  <c r="AS752" i="6"/>
  <c r="AS386" i="6"/>
  <c r="AS1496" i="6"/>
  <c r="AS506" i="6"/>
  <c r="AS918" i="6"/>
  <c r="AS878" i="6"/>
  <c r="AS592" i="6"/>
  <c r="AS546" i="6"/>
  <c r="AS798" i="6"/>
  <c r="AS300" i="6"/>
  <c r="AS1536" i="6"/>
  <c r="AS632" i="6"/>
  <c r="AS672" i="6"/>
  <c r="AS1044" i="6"/>
  <c r="AS1004" i="6"/>
  <c r="AS1084" i="6"/>
  <c r="AS838" i="6"/>
  <c r="AS1164" i="6"/>
  <c r="AS712" i="6"/>
  <c r="AS1330" i="6"/>
  <c r="AS958" i="6"/>
  <c r="AS466" i="6"/>
  <c r="AS1290" i="6"/>
  <c r="AP104" i="7"/>
  <c r="AQ18" i="3" s="1"/>
  <c r="AS1259" i="6"/>
  <c r="AS1013" i="6"/>
  <c r="AS1173" i="6"/>
  <c r="AS1425" i="6"/>
  <c r="AS847" i="6"/>
  <c r="AS269" i="6"/>
  <c r="AS721" i="6"/>
  <c r="AS555" i="6"/>
  <c r="AS1505" i="6"/>
  <c r="AS1299" i="6"/>
  <c r="AS435" i="6"/>
  <c r="AS1219" i="6"/>
  <c r="AS1093" i="6"/>
  <c r="AS807" i="6"/>
  <c r="AS1053" i="6"/>
  <c r="AS475" i="6"/>
  <c r="AS229" i="6"/>
  <c r="AS601" i="6"/>
  <c r="AS927" i="6"/>
  <c r="AS1339" i="6"/>
  <c r="AS1133" i="6"/>
  <c r="AS1465" i="6"/>
  <c r="AS1379" i="6"/>
  <c r="AS967" i="6"/>
  <c r="AS641" i="6"/>
  <c r="AS349" i="6"/>
  <c r="AS1585" i="6"/>
  <c r="AS189" i="6"/>
  <c r="AS887" i="6"/>
  <c r="AS515" i="6"/>
  <c r="AS395" i="6"/>
  <c r="AS761" i="6"/>
  <c r="AS1545" i="6"/>
  <c r="AS681" i="6"/>
  <c r="AS309" i="6"/>
  <c r="AR2139" i="4"/>
  <c r="AR107" i="3"/>
  <c r="AR2137" i="4"/>
  <c r="AR105" i="3"/>
  <c r="AS1130" i="6"/>
  <c r="AS844" i="6"/>
  <c r="AS552" i="6"/>
  <c r="AS1502" i="6"/>
  <c r="AS678" i="6"/>
  <c r="AS306" i="6"/>
  <c r="AS1216" i="6"/>
  <c r="AS758" i="6"/>
  <c r="AS638" i="6"/>
  <c r="AS1010" i="6"/>
  <c r="AS1050" i="6"/>
  <c r="AS964" i="6"/>
  <c r="AS804" i="6"/>
  <c r="AS186" i="6"/>
  <c r="AS1542" i="6"/>
  <c r="AS884" i="6"/>
  <c r="AS1296" i="6"/>
  <c r="AS1256" i="6"/>
  <c r="AS1422" i="6"/>
  <c r="AS1582" i="6"/>
  <c r="AS226" i="6"/>
  <c r="AS346" i="6"/>
  <c r="AS512" i="6"/>
  <c r="AS266" i="6"/>
  <c r="AS1462" i="6"/>
  <c r="AS432" i="6"/>
  <c r="AS1090" i="6"/>
  <c r="AS1170" i="6"/>
  <c r="AS1336" i="6"/>
  <c r="AS718" i="6"/>
  <c r="AS392" i="6"/>
  <c r="AS1376" i="6"/>
  <c r="AS924" i="6"/>
  <c r="AS472" i="6"/>
  <c r="AS598" i="6"/>
  <c r="AS871" i="6"/>
  <c r="AS253" i="6"/>
  <c r="AS1489" i="6"/>
  <c r="AS665" i="6"/>
  <c r="AS379" i="6"/>
  <c r="AS1569" i="6"/>
  <c r="AS791" i="6"/>
  <c r="AS1243" i="6"/>
  <c r="AS585" i="6"/>
  <c r="AS333" i="6"/>
  <c r="AS745" i="6"/>
  <c r="AS997" i="6"/>
  <c r="AS1157" i="6"/>
  <c r="AS1529" i="6"/>
  <c r="AS1037" i="6"/>
  <c r="AS625" i="6"/>
  <c r="AS705" i="6"/>
  <c r="AS1283" i="6"/>
  <c r="AS1117" i="6"/>
  <c r="AS499" i="6"/>
  <c r="AS173" i="6"/>
  <c r="AS1409" i="6"/>
  <c r="AS1323" i="6"/>
  <c r="AS831" i="6"/>
  <c r="AS1203" i="6"/>
  <c r="AS213" i="6"/>
  <c r="AS539" i="6"/>
  <c r="AS951" i="6"/>
  <c r="AS911" i="6"/>
  <c r="AS1077" i="6"/>
  <c r="AS1449" i="6"/>
  <c r="AS1363" i="6"/>
  <c r="AS419" i="6"/>
  <c r="AS293" i="6"/>
  <c r="AS459" i="6"/>
  <c r="AS486" i="6"/>
  <c r="AS1184" i="6"/>
  <c r="AS818" i="6"/>
  <c r="AS1390" i="6"/>
  <c r="AS1270" i="6"/>
  <c r="AS1024" i="6"/>
  <c r="AS566" i="6"/>
  <c r="AS1230" i="6"/>
  <c r="AS1104" i="6"/>
  <c r="AS320" i="6"/>
  <c r="AS406" i="6"/>
  <c r="AS858" i="6"/>
  <c r="AS978" i="6"/>
  <c r="AS772" i="6"/>
  <c r="AS1596" i="6"/>
  <c r="AS200" i="6"/>
  <c r="AS1516" i="6"/>
  <c r="AS1310" i="6"/>
  <c r="AS1556" i="6"/>
  <c r="AS652" i="6"/>
  <c r="AS240" i="6"/>
  <c r="AS612" i="6"/>
  <c r="AS732" i="6"/>
  <c r="AS446" i="6"/>
  <c r="AS360" i="6"/>
  <c r="AS1350" i="6"/>
  <c r="AS280" i="6"/>
  <c r="AS526" i="6"/>
  <c r="AS938" i="6"/>
  <c r="AS1436" i="6"/>
  <c r="AS1144" i="6"/>
  <c r="AS1476" i="6"/>
  <c r="AS692" i="6"/>
  <c r="AS898" i="6"/>
  <c r="AS1064" i="6"/>
  <c r="AR2125" i="4"/>
  <c r="AR93" i="3"/>
  <c r="AS1392" i="6"/>
  <c r="AS734" i="6"/>
  <c r="AS654" i="6"/>
  <c r="AS1232" i="6"/>
  <c r="AS322" i="6"/>
  <c r="AS1598" i="6"/>
  <c r="AS774" i="6"/>
  <c r="AS242" i="6"/>
  <c r="AS202" i="6"/>
  <c r="AS820" i="6"/>
  <c r="AS282" i="6"/>
  <c r="AS362" i="6"/>
  <c r="AS1066" i="6"/>
  <c r="AS1146" i="6"/>
  <c r="AS1026" i="6"/>
  <c r="AS568" i="6"/>
  <c r="AS408" i="6"/>
  <c r="AS528" i="6"/>
  <c r="AS1106" i="6"/>
  <c r="AS448" i="6"/>
  <c r="AS860" i="6"/>
  <c r="AS1186" i="6"/>
  <c r="AS1312" i="6"/>
  <c r="AS940" i="6"/>
  <c r="AS1478" i="6"/>
  <c r="AS900" i="6"/>
  <c r="AS488" i="6"/>
  <c r="AS1558" i="6"/>
  <c r="AS1518" i="6"/>
  <c r="AS1438" i="6"/>
  <c r="AS614" i="6"/>
  <c r="AS1352" i="6"/>
  <c r="AS1272" i="6"/>
  <c r="AS694" i="6"/>
  <c r="AS980" i="6"/>
  <c r="AP120" i="7"/>
  <c r="AQ34" i="3" s="1"/>
  <c r="AP108" i="7"/>
  <c r="AQ22" i="3" s="1"/>
  <c r="AP121" i="7"/>
  <c r="AQ35" i="3" s="1"/>
  <c r="AP95" i="7"/>
  <c r="AQ9" i="3" s="1"/>
  <c r="AP122" i="7"/>
  <c r="AQ36" i="3" s="1"/>
  <c r="AS1511" i="6"/>
  <c r="AS235" i="6"/>
  <c r="AS1139" i="6"/>
  <c r="AS441" i="6"/>
  <c r="AS1305" i="6"/>
  <c r="AS687" i="6"/>
  <c r="AS355" i="6"/>
  <c r="AS481" i="6"/>
  <c r="AS973" i="6"/>
  <c r="AS1059" i="6"/>
  <c r="AS1179" i="6"/>
  <c r="AS1551" i="6"/>
  <c r="AS727" i="6"/>
  <c r="AS315" i="6"/>
  <c r="AS1265" i="6"/>
  <c r="AS607" i="6"/>
  <c r="AS1431" i="6"/>
  <c r="AS1099" i="6"/>
  <c r="AS853" i="6"/>
  <c r="AS893" i="6"/>
  <c r="AS647" i="6"/>
  <c r="AS401" i="6"/>
  <c r="AS813" i="6"/>
  <c r="AS521" i="6"/>
  <c r="AS275" i="6"/>
  <c r="AS767" i="6"/>
  <c r="AS1591" i="6"/>
  <c r="AS1471" i="6"/>
  <c r="AS1019" i="6"/>
  <c r="AS1345" i="6"/>
  <c r="AS933" i="6"/>
  <c r="AS1225" i="6"/>
  <c r="AS195" i="6"/>
  <c r="AS1385" i="6"/>
  <c r="AS561" i="6"/>
  <c r="AP125" i="7"/>
  <c r="AQ39" i="3" s="1"/>
  <c r="AS310" i="6"/>
  <c r="AS808" i="6"/>
  <c r="AS270" i="6"/>
  <c r="AS1546" i="6"/>
  <c r="AS1014" i="6"/>
  <c r="AS888" i="6"/>
  <c r="AS848" i="6"/>
  <c r="AS350" i="6"/>
  <c r="AS1340" i="6"/>
  <c r="AS396" i="6"/>
  <c r="AS436" i="6"/>
  <c r="AS1380" i="6"/>
  <c r="AS1466" i="6"/>
  <c r="AS1426" i="6"/>
  <c r="AS1174" i="6"/>
  <c r="AS1506" i="6"/>
  <c r="AS602" i="6"/>
  <c r="AS556" i="6"/>
  <c r="AS682" i="6"/>
  <c r="AS722" i="6"/>
  <c r="AS1220" i="6"/>
  <c r="AS1054" i="6"/>
  <c r="AS762" i="6"/>
  <c r="AS516" i="6"/>
  <c r="AS928" i="6"/>
  <c r="AS1260" i="6"/>
  <c r="AS1134" i="6"/>
  <c r="AS230" i="6"/>
  <c r="AS476" i="6"/>
  <c r="AS642" i="6"/>
  <c r="AS1300" i="6"/>
  <c r="AS1094" i="6"/>
  <c r="AS968" i="6"/>
  <c r="AS190" i="6"/>
  <c r="AS1586" i="6"/>
  <c r="AS442" i="6"/>
  <c r="AS814" i="6"/>
  <c r="AS1226" i="6"/>
  <c r="AS1552" i="6"/>
  <c r="AS356" i="6"/>
  <c r="AS1432" i="6"/>
  <c r="AS1512" i="6"/>
  <c r="AS934" i="6"/>
  <c r="AS482" i="6"/>
  <c r="AS1180" i="6"/>
  <c r="AS608" i="6"/>
  <c r="AS1472" i="6"/>
  <c r="AS688" i="6"/>
  <c r="AS236" i="6"/>
  <c r="AS1386" i="6"/>
  <c r="AS894" i="6"/>
  <c r="AS402" i="6"/>
  <c r="AS562" i="6"/>
  <c r="AS974" i="6"/>
  <c r="AS1100" i="6"/>
  <c r="AS768" i="6"/>
  <c r="AS196" i="6"/>
  <c r="AS1306" i="6"/>
  <c r="AS1020" i="6"/>
  <c r="AS522" i="6"/>
  <c r="AS1346" i="6"/>
  <c r="AS276" i="6"/>
  <c r="AS648" i="6"/>
  <c r="AS1060" i="6"/>
  <c r="AS1592" i="6"/>
  <c r="AS854" i="6"/>
  <c r="AS1140" i="6"/>
  <c r="AS1266" i="6"/>
  <c r="AS728" i="6"/>
  <c r="AS316" i="6"/>
  <c r="AP109" i="7"/>
  <c r="AQ23" i="3" s="1"/>
  <c r="AS361" i="6"/>
  <c r="AS281" i="6"/>
  <c r="AS693" i="6"/>
  <c r="AS819" i="6"/>
  <c r="AS979" i="6"/>
  <c r="AS447" i="6"/>
  <c r="AS613" i="6"/>
  <c r="AS1437" i="6"/>
  <c r="AS733" i="6"/>
  <c r="AS241" i="6"/>
  <c r="AS1557" i="6"/>
  <c r="AS1477" i="6"/>
  <c r="AS653" i="6"/>
  <c r="AS527" i="6"/>
  <c r="AS1597" i="6"/>
  <c r="AS859" i="6"/>
  <c r="AS1391" i="6"/>
  <c r="AS1271" i="6"/>
  <c r="AS1145" i="6"/>
  <c r="AS321" i="6"/>
  <c r="AS773" i="6"/>
  <c r="AS939" i="6"/>
  <c r="AS1185" i="6"/>
  <c r="AS1311" i="6"/>
  <c r="AS407" i="6"/>
  <c r="AS567" i="6"/>
  <c r="AS1065" i="6"/>
  <c r="AS1231" i="6"/>
  <c r="AS899" i="6"/>
  <c r="AS201" i="6"/>
  <c r="AS1517" i="6"/>
  <c r="AS487" i="6"/>
  <c r="AS1025" i="6"/>
  <c r="AS1105" i="6"/>
  <c r="AS1351" i="6"/>
  <c r="AP115" i="7"/>
  <c r="AQ29" i="3" s="1"/>
  <c r="AP116" i="7"/>
  <c r="AQ30" i="3" s="1"/>
  <c r="AP99" i="7"/>
  <c r="AQ13" i="3" s="1"/>
  <c r="AR94" i="3"/>
  <c r="AR2126" i="4"/>
  <c r="AS1071" i="6"/>
  <c r="AS207" i="6"/>
  <c r="AS739" i="6"/>
  <c r="AS327" i="6"/>
  <c r="AS1563" i="6"/>
  <c r="AS287" i="6"/>
  <c r="AS367" i="6"/>
  <c r="AS945" i="6"/>
  <c r="AS1237" i="6"/>
  <c r="AS1111" i="6"/>
  <c r="AS1357" i="6"/>
  <c r="AS573" i="6"/>
  <c r="AS533" i="6"/>
  <c r="AS699" i="6"/>
  <c r="AS413" i="6"/>
  <c r="AS905" i="6"/>
  <c r="AS985" i="6"/>
  <c r="AS1603" i="6"/>
  <c r="AS865" i="6"/>
  <c r="AS453" i="6"/>
  <c r="AS1317" i="6"/>
  <c r="AS1483" i="6"/>
  <c r="AS1397" i="6"/>
  <c r="AS619" i="6"/>
  <c r="AS1443" i="6"/>
  <c r="AS1523" i="6"/>
  <c r="AS247" i="6"/>
  <c r="AS493" i="6"/>
  <c r="AS1277" i="6"/>
  <c r="AS779" i="6"/>
  <c r="AS1151" i="6"/>
  <c r="AS1191" i="6"/>
  <c r="AS1031" i="6"/>
  <c r="AS659" i="6"/>
  <c r="AS825" i="6"/>
  <c r="AR77" i="3"/>
  <c r="AR2109" i="4"/>
  <c r="AP111" i="7"/>
  <c r="AQ25" i="3" s="1"/>
  <c r="AP127" i="7"/>
  <c r="AQ41" i="3" s="1"/>
  <c r="AP110" i="7"/>
  <c r="AQ24" i="3" s="1"/>
  <c r="AP106" i="7"/>
  <c r="AQ20" i="3" s="1"/>
  <c r="AS643" i="6"/>
  <c r="AS603" i="6"/>
  <c r="AS191" i="6"/>
  <c r="AS1135" i="6"/>
  <c r="AS969" i="6"/>
  <c r="AS763" i="6"/>
  <c r="AS311" i="6"/>
  <c r="AS1587" i="6"/>
  <c r="AS517" i="6"/>
  <c r="AS557" i="6"/>
  <c r="AS477" i="6"/>
  <c r="AS1301" i="6"/>
  <c r="AS1015" i="6"/>
  <c r="AS437" i="6"/>
  <c r="AS1381" i="6"/>
  <c r="AS1175" i="6"/>
  <c r="AS929" i="6"/>
  <c r="AS351" i="6"/>
  <c r="AS1221" i="6"/>
  <c r="AS1341" i="6"/>
  <c r="AS1095" i="6"/>
  <c r="AS1507" i="6"/>
  <c r="AS397" i="6"/>
  <c r="AS723" i="6"/>
  <c r="AS271" i="6"/>
  <c r="AS889" i="6"/>
  <c r="AS1427" i="6"/>
  <c r="AS1055" i="6"/>
  <c r="AS849" i="6"/>
  <c r="AS1547" i="6"/>
  <c r="AS683" i="6"/>
  <c r="AS1467" i="6"/>
  <c r="AS1261" i="6"/>
  <c r="AS231" i="6"/>
  <c r="AS809" i="6"/>
  <c r="AP98" i="7"/>
  <c r="AQ12" i="3" s="1"/>
  <c r="AP129" i="7"/>
  <c r="AQ43" i="3" s="1"/>
  <c r="AP114" i="7"/>
  <c r="AQ28" i="3" s="1"/>
  <c r="AS696" i="6"/>
  <c r="AS1560" i="6"/>
  <c r="AS776" i="6"/>
  <c r="AS1148" i="6"/>
  <c r="AS1520" i="6"/>
  <c r="AS902" i="6"/>
  <c r="AS1394" i="6"/>
  <c r="AS364" i="6"/>
  <c r="AS244" i="6"/>
  <c r="AS1480" i="6"/>
  <c r="AS204" i="6"/>
  <c r="AS410" i="6"/>
  <c r="AS1600" i="6"/>
  <c r="AS1274" i="6"/>
  <c r="AS1234" i="6"/>
  <c r="AS1068" i="6"/>
  <c r="AS1188" i="6"/>
  <c r="AS324" i="6"/>
  <c r="AS656" i="6"/>
  <c r="AS1440" i="6"/>
  <c r="AS1028" i="6"/>
  <c r="AS736" i="6"/>
  <c r="AS1108" i="6"/>
  <c r="AS982" i="6"/>
  <c r="AS1314" i="6"/>
  <c r="AS450" i="6"/>
  <c r="AS616" i="6"/>
  <c r="AS822" i="6"/>
  <c r="AS530" i="6"/>
  <c r="AS570" i="6"/>
  <c r="AS1354" i="6"/>
  <c r="AS284" i="6"/>
  <c r="AS490" i="6"/>
  <c r="AS862" i="6"/>
  <c r="AS942" i="6"/>
  <c r="AP103" i="7"/>
  <c r="AQ17" i="3" s="1"/>
  <c r="AR2136" i="4"/>
  <c r="AR104" i="3"/>
  <c r="AS461" i="6"/>
  <c r="AS707" i="6"/>
  <c r="AS793" i="6"/>
  <c r="AS1205" i="6"/>
  <c r="AS541" i="6"/>
  <c r="AS335" i="6"/>
  <c r="AS255" i="6"/>
  <c r="AS999" i="6"/>
  <c r="AS215" i="6"/>
  <c r="AS1571" i="6"/>
  <c r="AS1159" i="6"/>
  <c r="AS501" i="6"/>
  <c r="AS627" i="6"/>
  <c r="AS1245" i="6"/>
  <c r="AS1451" i="6"/>
  <c r="AS873" i="6"/>
  <c r="AS953" i="6"/>
  <c r="AS175" i="6"/>
  <c r="AS1285" i="6"/>
  <c r="AS381" i="6"/>
  <c r="AS1119" i="6"/>
  <c r="AS295" i="6"/>
  <c r="AS1365" i="6"/>
  <c r="AS833" i="6"/>
  <c r="AS747" i="6"/>
  <c r="AS1531" i="6"/>
  <c r="AS1325" i="6"/>
  <c r="AS1039" i="6"/>
  <c r="AS587" i="6"/>
  <c r="AS1411" i="6"/>
  <c r="AS913" i="6"/>
  <c r="AS421" i="6"/>
  <c r="AS1491" i="6"/>
  <c r="AS667" i="6"/>
  <c r="AS1079" i="6"/>
  <c r="AS904" i="6"/>
  <c r="AS1562" i="6"/>
  <c r="AS1602" i="6"/>
  <c r="AS1030" i="6"/>
  <c r="AS824" i="6"/>
  <c r="AS738" i="6"/>
  <c r="AS1442" i="6"/>
  <c r="AS412" i="6"/>
  <c r="AS864" i="6"/>
  <c r="AS1482" i="6"/>
  <c r="AS1236" i="6"/>
  <c r="AS1316" i="6"/>
  <c r="AS286" i="6"/>
  <c r="AS984" i="6"/>
  <c r="AS1356" i="6"/>
  <c r="AS452" i="6"/>
  <c r="AS326" i="6"/>
  <c r="AS206" i="6"/>
  <c r="AS366" i="6"/>
  <c r="AS944" i="6"/>
  <c r="AS532" i="6"/>
  <c r="AS1150" i="6"/>
  <c r="AS1522" i="6"/>
  <c r="AS778" i="6"/>
  <c r="AS246" i="6"/>
  <c r="AS698" i="6"/>
  <c r="AS658" i="6"/>
  <c r="AS618" i="6"/>
  <c r="AS1276" i="6"/>
  <c r="AS572" i="6"/>
  <c r="AS1190" i="6"/>
  <c r="AS492" i="6"/>
  <c r="AS1396" i="6"/>
  <c r="AS1110" i="6"/>
  <c r="AS1070" i="6"/>
  <c r="AP119" i="7"/>
  <c r="AQ33" i="3" s="1"/>
  <c r="AP94" i="7"/>
  <c r="AS597" i="6"/>
  <c r="AS1049" i="6"/>
  <c r="AS963" i="6"/>
  <c r="AS1335" i="6"/>
  <c r="AS1089" i="6"/>
  <c r="AS265" i="6"/>
  <c r="AS225" i="6"/>
  <c r="AS717" i="6"/>
  <c r="AS551" i="6"/>
  <c r="AS471" i="6"/>
  <c r="AS1129" i="6"/>
  <c r="AS757" i="6"/>
  <c r="AS883" i="6"/>
  <c r="AS1295" i="6"/>
  <c r="AS1169" i="6"/>
  <c r="AS1541" i="6"/>
  <c r="AS1009" i="6"/>
  <c r="AS1215" i="6"/>
  <c r="AS843" i="6"/>
  <c r="AS305" i="6"/>
  <c r="AS923" i="6"/>
  <c r="AS1421" i="6"/>
  <c r="AS1501" i="6"/>
  <c r="AS637" i="6"/>
  <c r="AS185" i="6"/>
  <c r="AS1255" i="6"/>
  <c r="AS677" i="6"/>
  <c r="AS1461" i="6"/>
  <c r="AS1581" i="6"/>
  <c r="AS345" i="6"/>
  <c r="AS391" i="6"/>
  <c r="AS431" i="6"/>
  <c r="AS511" i="6"/>
  <c r="AS803" i="6"/>
  <c r="AS1375" i="6"/>
  <c r="AS385" i="6"/>
  <c r="AS877" i="6"/>
  <c r="AS917" i="6"/>
  <c r="AS1455" i="6"/>
  <c r="AS1083" i="6"/>
  <c r="AS957" i="6"/>
  <c r="AS837" i="6"/>
  <c r="AS1495" i="6"/>
  <c r="AS1003" i="6"/>
  <c r="AS179" i="6"/>
  <c r="AS545" i="6"/>
  <c r="AS339" i="6"/>
  <c r="AS1369" i="6"/>
  <c r="AS465" i="6"/>
  <c r="AS1329" i="6"/>
  <c r="AS1163" i="6"/>
  <c r="AS299" i="6"/>
  <c r="AS425" i="6"/>
  <c r="AS711" i="6"/>
  <c r="AS259" i="6"/>
  <c r="AS751" i="6"/>
  <c r="AS1289" i="6"/>
  <c r="AS1123" i="6"/>
  <c r="AS671" i="6"/>
  <c r="AS1249" i="6"/>
  <c r="AS1415" i="6"/>
  <c r="AS631" i="6"/>
  <c r="AS1575" i="6"/>
  <c r="AS797" i="6"/>
  <c r="AS219" i="6"/>
  <c r="AS505" i="6"/>
  <c r="AS591" i="6"/>
  <c r="AS1209" i="6"/>
  <c r="AS1043" i="6"/>
  <c r="AS1535" i="6"/>
  <c r="AS1122" i="6"/>
  <c r="AS1288" i="6"/>
  <c r="AS1162" i="6"/>
  <c r="AS916" i="6"/>
  <c r="AS1248" i="6"/>
  <c r="AS670" i="6"/>
  <c r="AS1368" i="6"/>
  <c r="AS258" i="6"/>
  <c r="AS1454" i="6"/>
  <c r="AS836" i="6"/>
  <c r="AS218" i="6"/>
  <c r="AS464" i="6"/>
  <c r="AS630" i="6"/>
  <c r="AS876" i="6"/>
  <c r="AS1574" i="6"/>
  <c r="AS1042" i="6"/>
  <c r="AS796" i="6"/>
  <c r="AS298" i="6"/>
  <c r="AS504" i="6"/>
  <c r="AS1208" i="6"/>
  <c r="AS956" i="6"/>
  <c r="AS384" i="6"/>
  <c r="AS544" i="6"/>
  <c r="AS750" i="6"/>
  <c r="AS1002" i="6"/>
  <c r="AS710" i="6"/>
  <c r="AS1534" i="6"/>
  <c r="AS1082" i="6"/>
  <c r="AS178" i="6"/>
  <c r="AS338" i="6"/>
  <c r="AS590" i="6"/>
  <c r="AS424" i="6"/>
  <c r="AS1414" i="6"/>
  <c r="AS1328" i="6"/>
  <c r="AS1494" i="6"/>
  <c r="AS1459" i="6"/>
  <c r="AS1253" i="6"/>
  <c r="AS1333" i="6"/>
  <c r="AS1213" i="6"/>
  <c r="AS595" i="6"/>
  <c r="AS343" i="6"/>
  <c r="AS635" i="6"/>
  <c r="AS715" i="6"/>
  <c r="AS429" i="6"/>
  <c r="AS841" i="6"/>
  <c r="AS549" i="6"/>
  <c r="AS223" i="6"/>
  <c r="AS921" i="6"/>
  <c r="AS1419" i="6"/>
  <c r="AS389" i="6"/>
  <c r="AS1007" i="6"/>
  <c r="AS1579" i="6"/>
  <c r="AS1047" i="6"/>
  <c r="AS1087" i="6"/>
  <c r="AS801" i="6"/>
  <c r="AS303" i="6"/>
  <c r="AS263" i="6"/>
  <c r="AS675" i="6"/>
  <c r="AS1293" i="6"/>
  <c r="AS1539" i="6"/>
  <c r="AS1499" i="6"/>
  <c r="AS183" i="6"/>
  <c r="AS881" i="6"/>
  <c r="AS1127" i="6"/>
  <c r="AS509" i="6"/>
  <c r="AS755" i="6"/>
  <c r="AS469" i="6"/>
  <c r="AS961" i="6"/>
  <c r="AS1373" i="6"/>
  <c r="AS1167" i="6"/>
  <c r="AR1253" i="4" l="1"/>
  <c r="AR888" i="4"/>
  <c r="AR2569" i="4"/>
  <c r="AR2729" i="4"/>
  <c r="AR1048" i="4"/>
  <c r="AR1133" i="4"/>
  <c r="AR1828" i="4"/>
  <c r="AR1823" i="4"/>
  <c r="AR630" i="4"/>
  <c r="AR425" i="4"/>
  <c r="AR2518" i="4"/>
  <c r="AR219" i="4"/>
  <c r="AS95" i="6"/>
  <c r="AR837" i="4"/>
  <c r="AR1208" i="4"/>
  <c r="AR883" i="4"/>
  <c r="AR2564" i="4"/>
  <c r="AR590" i="4"/>
  <c r="AR797" i="4"/>
  <c r="AR2478" i="4"/>
  <c r="AR385" i="4"/>
  <c r="AR179" i="4"/>
  <c r="AS87" i="6"/>
  <c r="AS131" i="6"/>
  <c r="AR1373" i="4"/>
  <c r="AR1333" i="4"/>
  <c r="AS122" i="6"/>
  <c r="AR1168" i="4"/>
  <c r="AR1783" i="4"/>
  <c r="AR1704" i="4"/>
  <c r="AR1294" i="4"/>
  <c r="AR1744" i="4"/>
  <c r="AR1249" i="4"/>
  <c r="AR2479" i="4"/>
  <c r="AR798" i="4"/>
  <c r="AR591" i="4"/>
  <c r="AR386" i="4"/>
  <c r="AR180" i="4"/>
  <c r="AR1864" i="4"/>
  <c r="AR1499" i="4"/>
  <c r="AR1579" i="4"/>
  <c r="AR884" i="4"/>
  <c r="AR2565" i="4"/>
  <c r="AR930" i="4"/>
  <c r="AR2611" i="4"/>
  <c r="AR1955" i="4"/>
  <c r="AR1135" i="4"/>
  <c r="AR597" i="4"/>
  <c r="AR186" i="4"/>
  <c r="AR392" i="4"/>
  <c r="AR804" i="4"/>
  <c r="AR2485" i="4"/>
  <c r="AR2035" i="4"/>
  <c r="AR1255" i="4"/>
  <c r="AR1215" i="4"/>
  <c r="AR1830" i="4"/>
  <c r="AP131" i="7"/>
  <c r="AQ8" i="3"/>
  <c r="AR1891" i="4"/>
  <c r="AR1771" i="4"/>
  <c r="AR538" i="4"/>
  <c r="AR333" i="4"/>
  <c r="AR127" i="4"/>
  <c r="AR745" i="4"/>
  <c r="AR2426" i="4"/>
  <c r="AR2712" i="4"/>
  <c r="AR1031" i="4"/>
  <c r="AR207" i="4"/>
  <c r="AR618" i="4"/>
  <c r="AR413" i="4"/>
  <c r="AR825" i="4"/>
  <c r="AR2506" i="4"/>
  <c r="AR167" i="4"/>
  <c r="AR373" i="4"/>
  <c r="AR578" i="4"/>
  <c r="AR2466" i="4"/>
  <c r="AR785" i="4"/>
  <c r="AR1361" i="4"/>
  <c r="AR1321" i="4"/>
  <c r="AR1401" i="4"/>
  <c r="AR920" i="4"/>
  <c r="AR2601" i="4"/>
  <c r="AR1535" i="4"/>
  <c r="AR1330" i="4"/>
  <c r="AR2561" i="4"/>
  <c r="AR880" i="4"/>
  <c r="AR1370" i="4"/>
  <c r="AR2681" i="4"/>
  <c r="AR1000" i="4"/>
  <c r="AR1495" i="4"/>
  <c r="AR1700" i="4"/>
  <c r="AR2116" i="4"/>
  <c r="AR84" i="3"/>
  <c r="AR576" i="4"/>
  <c r="AR371" i="4"/>
  <c r="AR783" i="4"/>
  <c r="AR2464" i="4"/>
  <c r="AR165" i="4"/>
  <c r="AR1319" i="4"/>
  <c r="AR1479" i="4"/>
  <c r="AR1934" i="4"/>
  <c r="AR1564" i="4"/>
  <c r="AR2590" i="4"/>
  <c r="AR909" i="4"/>
  <c r="AR2544" i="4"/>
  <c r="AR656" i="4"/>
  <c r="AR245" i="4"/>
  <c r="AR451" i="4"/>
  <c r="AR863" i="4"/>
  <c r="AR1644" i="4"/>
  <c r="AR95" i="3"/>
  <c r="AR2127" i="4"/>
  <c r="AR318" i="4"/>
  <c r="AR730" i="4"/>
  <c r="AR2411" i="4"/>
  <c r="AR523" i="4"/>
  <c r="AR112" i="4"/>
  <c r="AR2041" i="4"/>
  <c r="AR1386" i="4"/>
  <c r="AR2001" i="4"/>
  <c r="AR850" i="4"/>
  <c r="AR438" i="4"/>
  <c r="AR232" i="4"/>
  <c r="AR2531" i="4"/>
  <c r="AR643" i="4"/>
  <c r="AR936" i="4"/>
  <c r="AR2617" i="4"/>
  <c r="AR1056" i="4"/>
  <c r="AR2737" i="4"/>
  <c r="AR1261" i="4"/>
  <c r="AR1101" i="4"/>
  <c r="AR108" i="3"/>
  <c r="AR2140" i="4"/>
  <c r="AR1527" i="4"/>
  <c r="AR1772" i="4"/>
  <c r="AR1937" i="4"/>
  <c r="AR1812" i="4"/>
  <c r="AR1482" i="4"/>
  <c r="AR2713" i="4"/>
  <c r="AR1032" i="4"/>
  <c r="AR1732" i="4"/>
  <c r="AR2057" i="4"/>
  <c r="AR1567" i="4"/>
  <c r="AR1846" i="4"/>
  <c r="AR2011" i="4"/>
  <c r="AR1561" i="4"/>
  <c r="AR1681" i="4"/>
  <c r="AR1641" i="4"/>
  <c r="AR2091" i="4"/>
  <c r="AR2051" i="4"/>
  <c r="AR1111" i="4"/>
  <c r="AR1191" i="4"/>
  <c r="AR815" i="4"/>
  <c r="AR2496" i="4"/>
  <c r="AR403" i="4"/>
  <c r="AR608" i="4"/>
  <c r="AR197" i="4"/>
  <c r="AR1351" i="4"/>
  <c r="AR568" i="4"/>
  <c r="AR363" i="4"/>
  <c r="AR157" i="4"/>
  <c r="AR2456" i="4"/>
  <c r="AR775" i="4"/>
  <c r="AR1801" i="4"/>
  <c r="AR1471" i="4"/>
  <c r="AR1881" i="4"/>
  <c r="AR1106" i="4"/>
  <c r="AR2006" i="4"/>
  <c r="AR1721" i="4"/>
  <c r="AR482" i="4"/>
  <c r="AR2370" i="4"/>
  <c r="AR71" i="4"/>
  <c r="AR689" i="4"/>
  <c r="AS26" i="6"/>
  <c r="AR277" i="4"/>
  <c r="AR1140" i="4"/>
  <c r="AR1755" i="4"/>
  <c r="AR1550" i="4"/>
  <c r="AR1055" i="4"/>
  <c r="AR2736" i="4"/>
  <c r="AR1920" i="4"/>
  <c r="AR2576" i="4"/>
  <c r="AR895" i="4"/>
  <c r="AR1385" i="4"/>
  <c r="AR1305" i="4"/>
  <c r="AR1880" i="4"/>
  <c r="AR1840" i="4"/>
  <c r="AR1265" i="4"/>
  <c r="AR2581" i="4"/>
  <c r="AR900" i="4"/>
  <c r="AR1595" i="4"/>
  <c r="AR196" i="4"/>
  <c r="AR402" i="4"/>
  <c r="AR2495" i="4"/>
  <c r="AR607" i="4"/>
  <c r="AR814" i="4"/>
  <c r="AR1555" i="4"/>
  <c r="AR1185" i="4"/>
  <c r="AR116" i="4"/>
  <c r="AR527" i="4"/>
  <c r="AR322" i="4"/>
  <c r="AR2415" i="4"/>
  <c r="AR734" i="4"/>
  <c r="AR2134" i="4"/>
  <c r="AR102" i="3"/>
  <c r="AR1192" i="4"/>
  <c r="AR1932" i="4"/>
  <c r="AR1397" i="4"/>
  <c r="AR1682" i="4"/>
  <c r="AR1027" i="4"/>
  <c r="AR2708" i="4"/>
  <c r="AR1642" i="4"/>
  <c r="AR1317" i="4"/>
  <c r="AR2092" i="4"/>
  <c r="AR1232" i="4"/>
  <c r="AR1190" i="4"/>
  <c r="AR1435" i="4"/>
  <c r="AR241" i="4"/>
  <c r="AR652" i="4"/>
  <c r="AR2540" i="4"/>
  <c r="AR447" i="4"/>
  <c r="AR859" i="4"/>
  <c r="AR739" i="4"/>
  <c r="AR2420" i="4"/>
  <c r="AR532" i="4"/>
  <c r="AR121" i="4"/>
  <c r="AR327" i="4"/>
  <c r="AR2010" i="4"/>
  <c r="AR1475" i="4"/>
  <c r="AR1600" i="4"/>
  <c r="AR1765" i="4"/>
  <c r="AR2666" i="4"/>
  <c r="AR985" i="4"/>
  <c r="AR1858" i="4"/>
  <c r="AR1448" i="4"/>
  <c r="AR1328" i="4"/>
  <c r="AR2679" i="4"/>
  <c r="AR998" i="4"/>
  <c r="AR1123" i="4"/>
  <c r="AR1493" i="4"/>
  <c r="AR1738" i="4"/>
  <c r="AR1163" i="4"/>
  <c r="AR1096" i="4"/>
  <c r="AR2572" i="4"/>
  <c r="AR891" i="4"/>
  <c r="AR1586" i="4"/>
  <c r="AR1011" i="4"/>
  <c r="AR2692" i="4"/>
  <c r="AR1916" i="4"/>
  <c r="AR2036" i="4"/>
  <c r="AR1546" i="4"/>
  <c r="AR1711" i="4"/>
  <c r="AR2732" i="4"/>
  <c r="AR1051" i="4"/>
  <c r="AR1179" i="4"/>
  <c r="AR1014" i="4"/>
  <c r="AR2695" i="4"/>
  <c r="AR230" i="4"/>
  <c r="AR641" i="4"/>
  <c r="AR2529" i="4"/>
  <c r="AR436" i="4"/>
  <c r="AR848" i="4"/>
  <c r="AR1959" i="4"/>
  <c r="AR1099" i="4"/>
  <c r="AR1304" i="4"/>
  <c r="AR1794" i="4"/>
  <c r="AR2449" i="4"/>
  <c r="AR150" i="4"/>
  <c r="AR356" i="4"/>
  <c r="AR561" i="4"/>
  <c r="AR768" i="4"/>
  <c r="AR1509" i="4"/>
  <c r="AR965" i="4"/>
  <c r="AR2646" i="4"/>
  <c r="AR1660" i="4"/>
  <c r="AR1540" i="4"/>
  <c r="AR592" i="4"/>
  <c r="AR181" i="4"/>
  <c r="AR799" i="4"/>
  <c r="AS88" i="6"/>
  <c r="AR387" i="4"/>
  <c r="AR2480" i="4"/>
  <c r="AS132" i="6"/>
  <c r="AR1375" i="4"/>
  <c r="AR2566" i="4"/>
  <c r="AR885" i="4"/>
  <c r="AR2400" i="4"/>
  <c r="AS71" i="6"/>
  <c r="AR307" i="4"/>
  <c r="AR101" i="4"/>
  <c r="AR512" i="4"/>
  <c r="AR719" i="4"/>
  <c r="AR925" i="4"/>
  <c r="AR2606" i="4"/>
  <c r="AR1745" i="4"/>
  <c r="AR1167" i="4"/>
  <c r="AR218" i="4"/>
  <c r="AR836" i="4"/>
  <c r="AR2517" i="4"/>
  <c r="AR629" i="4"/>
  <c r="AR424" i="4"/>
  <c r="AR1292" i="4"/>
  <c r="AR469" i="4"/>
  <c r="AR58" i="4"/>
  <c r="AS13" i="6"/>
  <c r="AQ13" i="10" s="1"/>
  <c r="AR264" i="4"/>
  <c r="AR2357" i="4"/>
  <c r="AR676" i="4"/>
  <c r="AR2683" i="4"/>
  <c r="AR1002" i="4"/>
  <c r="AR1862" i="4"/>
  <c r="AR1907" i="4"/>
  <c r="AR1577" i="4"/>
  <c r="AR1742" i="4"/>
  <c r="AR1264" i="4"/>
  <c r="AR1184" i="4"/>
  <c r="AR1554" i="4"/>
  <c r="AR2044" i="4"/>
  <c r="AR1224" i="4"/>
  <c r="AR1719" i="4"/>
  <c r="AR1674" i="4"/>
  <c r="AR646" i="4"/>
  <c r="AR853" i="4"/>
  <c r="AR2534" i="4"/>
  <c r="AR441" i="4"/>
  <c r="AR235" i="4"/>
  <c r="AR1633" i="4"/>
  <c r="AR1223" i="4"/>
  <c r="AR1718" i="4"/>
  <c r="AR1103" i="4"/>
  <c r="AR1428" i="4"/>
  <c r="AR1758" i="4"/>
  <c r="AR938" i="4"/>
  <c r="AR2619" i="4"/>
  <c r="AR1593" i="4"/>
  <c r="AR898" i="4"/>
  <c r="AR2579" i="4"/>
  <c r="AR959" i="4"/>
  <c r="AR2640" i="4"/>
  <c r="AR1779" i="4"/>
  <c r="AR546" i="4"/>
  <c r="AR341" i="4"/>
  <c r="AR2434" i="4"/>
  <c r="AR753" i="4"/>
  <c r="AS77" i="6"/>
  <c r="AR135" i="4"/>
  <c r="AR55" i="4"/>
  <c r="AR2354" i="4"/>
  <c r="AR261" i="4"/>
  <c r="AR466" i="4"/>
  <c r="AS10" i="6"/>
  <c r="AS60" i="6"/>
  <c r="AR673" i="4"/>
  <c r="AR2720" i="4"/>
  <c r="AR1039" i="4"/>
  <c r="AR215" i="4"/>
  <c r="AR2514" i="4"/>
  <c r="AR626" i="4"/>
  <c r="AR421" i="4"/>
  <c r="AS93" i="6"/>
  <c r="AR833" i="4"/>
  <c r="AR1244" i="4"/>
  <c r="AR1654" i="4"/>
  <c r="AR1819" i="4"/>
  <c r="AR1507" i="4"/>
  <c r="AR932" i="4"/>
  <c r="AR2613" i="4"/>
  <c r="AR1957" i="4"/>
  <c r="AR2077" i="4"/>
  <c r="AR1012" i="4"/>
  <c r="AR2693" i="4"/>
  <c r="AR1587" i="4"/>
  <c r="AR1137" i="4"/>
  <c r="AR2527" i="4"/>
  <c r="AR846" i="4"/>
  <c r="AR434" i="4"/>
  <c r="AR639" i="4"/>
  <c r="AR228" i="4"/>
  <c r="AR1792" i="4"/>
  <c r="AR655" i="4"/>
  <c r="AR862" i="4"/>
  <c r="AR244" i="4"/>
  <c r="AR2543" i="4"/>
  <c r="AR450" i="4"/>
  <c r="AR1603" i="4"/>
  <c r="AR1933" i="4"/>
  <c r="AR1318" i="4"/>
  <c r="AR1233" i="4"/>
  <c r="AR2463" i="4"/>
  <c r="AR782" i="4"/>
  <c r="AR164" i="4"/>
  <c r="AR370" i="4"/>
  <c r="AR575" i="4"/>
  <c r="AR1523" i="4"/>
  <c r="AR1848" i="4"/>
  <c r="AR2749" i="4"/>
  <c r="AR1068" i="4"/>
  <c r="AR2625" i="4"/>
  <c r="AR944" i="4"/>
  <c r="AR1679" i="4"/>
  <c r="AR1354" i="4"/>
  <c r="AR1764" i="4"/>
  <c r="AR904" i="4"/>
  <c r="AR2585" i="4"/>
  <c r="AR1559" i="4"/>
  <c r="AR858" i="4"/>
  <c r="AR2539" i="4"/>
  <c r="AR446" i="4"/>
  <c r="AR651" i="4"/>
  <c r="AR240" i="4"/>
  <c r="AR2049" i="4"/>
  <c r="AR490" i="4"/>
  <c r="AR285" i="4"/>
  <c r="AR2378" i="4"/>
  <c r="AR79" i="4"/>
  <c r="AR697" i="4"/>
  <c r="AS34" i="6"/>
  <c r="AQ34" i="10" s="1"/>
  <c r="AR2008" i="4"/>
  <c r="AR1268" i="4"/>
  <c r="AR1353" i="4"/>
  <c r="AR199" i="4"/>
  <c r="AR2498" i="4"/>
  <c r="AR610" i="4"/>
  <c r="AR405" i="4"/>
  <c r="AR817" i="4"/>
  <c r="AR2664" i="4"/>
  <c r="AR983" i="4"/>
  <c r="AR1518" i="4"/>
  <c r="AR1843" i="4"/>
  <c r="AR2048" i="4"/>
  <c r="AR1182" i="4"/>
  <c r="AR1307" i="4"/>
  <c r="AR1837" i="4"/>
  <c r="AR1672" i="4"/>
  <c r="AR2698" i="4"/>
  <c r="AR1017" i="4"/>
  <c r="AR564" i="4"/>
  <c r="AR359" i="4"/>
  <c r="AR153" i="4"/>
  <c r="AR2452" i="4"/>
  <c r="AR771" i="4"/>
  <c r="AR1387" i="4"/>
  <c r="AR2042" i="4"/>
  <c r="AR1512" i="4"/>
  <c r="AR2066" i="4"/>
  <c r="AR2722" i="4"/>
  <c r="AR1041" i="4"/>
  <c r="AR1986" i="4"/>
  <c r="AR1741" i="4"/>
  <c r="AR1861" i="4"/>
  <c r="AR1701" i="4"/>
  <c r="AR217" i="4"/>
  <c r="AR835" i="4"/>
  <c r="AR423" i="4"/>
  <c r="AR2516" i="4"/>
  <c r="AR628" i="4"/>
  <c r="AS94" i="6"/>
  <c r="AR1576" i="4"/>
  <c r="AR1411" i="4"/>
  <c r="AS138" i="6"/>
  <c r="AR1914" i="4"/>
  <c r="AR2570" i="4"/>
  <c r="AR889" i="4"/>
  <c r="AR1664" i="4"/>
  <c r="AR1174" i="4"/>
  <c r="AR2690" i="4"/>
  <c r="AR1009" i="4"/>
  <c r="AR929" i="4"/>
  <c r="AR2610" i="4"/>
  <c r="AR2650" i="4"/>
  <c r="AR969" i="4"/>
  <c r="AR1624" i="4"/>
  <c r="AR1873" i="4"/>
  <c r="AR2734" i="4"/>
  <c r="AR1053" i="4"/>
  <c r="AR933" i="4"/>
  <c r="AR2614" i="4"/>
  <c r="AR1998" i="4"/>
  <c r="AR1463" i="4"/>
  <c r="AR1508" i="4"/>
  <c r="AR1258" i="4"/>
  <c r="AR1218" i="4"/>
  <c r="AR1588" i="4"/>
  <c r="AR1070" i="4"/>
  <c r="AR2751" i="4"/>
  <c r="AR1850" i="4"/>
  <c r="AR1320" i="4"/>
  <c r="AR1440" i="4"/>
  <c r="AR1030" i="4"/>
  <c r="AR2711" i="4"/>
  <c r="AR1730" i="4"/>
  <c r="AR1645" i="4"/>
  <c r="AR372" i="4"/>
  <c r="AR166" i="4"/>
  <c r="AR577" i="4"/>
  <c r="AR2465" i="4"/>
  <c r="AR784" i="4"/>
  <c r="AR2055" i="4"/>
  <c r="AR1912" i="4"/>
  <c r="AR269" i="4"/>
  <c r="AR63" i="4"/>
  <c r="AR474" i="4"/>
  <c r="AR2362" i="4"/>
  <c r="AR681" i="4"/>
  <c r="AS64" i="6"/>
  <c r="AS18" i="6"/>
  <c r="AR1992" i="4"/>
  <c r="AR1297" i="4"/>
  <c r="AS116" i="6"/>
  <c r="AR1867" i="4"/>
  <c r="AR1707" i="4"/>
  <c r="AR1952" i="4"/>
  <c r="AR223" i="4"/>
  <c r="AR429" i="4"/>
  <c r="AR634" i="4"/>
  <c r="AR2522" i="4"/>
  <c r="AS97" i="6"/>
  <c r="AR841" i="4"/>
  <c r="AR143" i="4"/>
  <c r="AS81" i="6"/>
  <c r="AR761" i="4"/>
  <c r="AR554" i="4"/>
  <c r="AR2442" i="4"/>
  <c r="AR349" i="4"/>
  <c r="AS867" i="6"/>
  <c r="AS119" i="6"/>
  <c r="AR1327" i="4"/>
  <c r="AR2352" i="4"/>
  <c r="AR259" i="4"/>
  <c r="AS8" i="6"/>
  <c r="AR464" i="4"/>
  <c r="AR53" i="4"/>
  <c r="AS59" i="6"/>
  <c r="AS209" i="6"/>
  <c r="AR671" i="4"/>
  <c r="AR544" i="4"/>
  <c r="AR133" i="4"/>
  <c r="AR751" i="4"/>
  <c r="AR2432" i="4"/>
  <c r="AR339" i="4"/>
  <c r="AS76" i="6"/>
  <c r="AS289" i="6"/>
  <c r="AS92" i="6"/>
  <c r="AR213" i="4"/>
  <c r="AR624" i="4"/>
  <c r="AR2512" i="4"/>
  <c r="AR831" i="4"/>
  <c r="AS369" i="6"/>
  <c r="AR419" i="4"/>
  <c r="AS535" i="6"/>
  <c r="AR2678" i="4"/>
  <c r="AR997" i="4"/>
  <c r="AS701" i="6"/>
  <c r="AR1162" i="4"/>
  <c r="AS1485" i="6"/>
  <c r="AR1942" i="4"/>
  <c r="AS1399" i="6"/>
  <c r="AR1857" i="4"/>
  <c r="AR1762" i="4"/>
  <c r="AR2417" i="4"/>
  <c r="AR118" i="4"/>
  <c r="AR736" i="4"/>
  <c r="AR324" i="4"/>
  <c r="AR529" i="4"/>
  <c r="AR1637" i="4"/>
  <c r="AR1677" i="4"/>
  <c r="AR1722" i="4"/>
  <c r="AR1967" i="4"/>
  <c r="AR1517" i="4"/>
  <c r="AR1312" i="4"/>
  <c r="AR2031" i="4"/>
  <c r="AR62" i="4"/>
  <c r="AR473" i="4"/>
  <c r="AR2361" i="4"/>
  <c r="AR268" i="4"/>
  <c r="AS17" i="6"/>
  <c r="AQ17" i="10" s="1"/>
  <c r="AR680" i="4"/>
  <c r="AR1251" i="4"/>
  <c r="AR1581" i="4"/>
  <c r="AR182" i="4"/>
  <c r="AR388" i="4"/>
  <c r="AR593" i="4"/>
  <c r="AR800" i="4"/>
  <c r="AR2481" i="4"/>
  <c r="AR966" i="4"/>
  <c r="AR2647" i="4"/>
  <c r="AR1296" i="4"/>
  <c r="AR1456" i="4"/>
  <c r="AR1746" i="4"/>
  <c r="AR1173" i="4"/>
  <c r="AR2689" i="4"/>
  <c r="AR1008" i="4"/>
  <c r="AR1993" i="4"/>
  <c r="AR144" i="4"/>
  <c r="AR2443" i="4"/>
  <c r="AR350" i="4"/>
  <c r="AR555" i="4"/>
  <c r="AR762" i="4"/>
  <c r="AR1543" i="4"/>
  <c r="AR1913" i="4"/>
  <c r="AR1338" i="4"/>
  <c r="AR430" i="4"/>
  <c r="AR2523" i="4"/>
  <c r="AR635" i="4"/>
  <c r="AR842" i="4"/>
  <c r="AR224" i="4"/>
  <c r="AR1748" i="4"/>
  <c r="AR1908" i="4"/>
  <c r="AR265" i="4"/>
  <c r="AR2358" i="4"/>
  <c r="AR470" i="4"/>
  <c r="AR59" i="4"/>
  <c r="AR677" i="4"/>
  <c r="AS62" i="6"/>
  <c r="AS14" i="6"/>
  <c r="AR1498" i="4"/>
  <c r="AS147" i="6"/>
  <c r="AR1453" i="4"/>
  <c r="AR1293" i="4"/>
  <c r="AS114" i="6"/>
  <c r="AR1128" i="4"/>
  <c r="AR1948" i="4"/>
  <c r="AR1743" i="4"/>
  <c r="AR1618" i="4"/>
  <c r="AR1089" i="4"/>
  <c r="AR2069" i="4"/>
  <c r="AR1169" i="4"/>
  <c r="AR140" i="4"/>
  <c r="AR346" i="4"/>
  <c r="AR2439" i="4"/>
  <c r="AR551" i="4"/>
  <c r="AR758" i="4"/>
  <c r="AR1659" i="4"/>
  <c r="AR220" i="4"/>
  <c r="AR426" i="4"/>
  <c r="AR2519" i="4"/>
  <c r="AR838" i="4"/>
  <c r="AR631" i="4"/>
  <c r="AR1989" i="4"/>
  <c r="AR1949" i="4"/>
  <c r="AR1870" i="4"/>
  <c r="AR890" i="4"/>
  <c r="AR2571" i="4"/>
  <c r="AR1175" i="4"/>
  <c r="AR1995" i="4"/>
  <c r="AR1340" i="4"/>
  <c r="AR1665" i="4"/>
  <c r="AR1625" i="4"/>
  <c r="AR517" i="4"/>
  <c r="AR2405" i="4"/>
  <c r="AR312" i="4"/>
  <c r="AR724" i="4"/>
  <c r="AR106" i="4"/>
  <c r="AR1460" i="4"/>
  <c r="AR2132" i="4"/>
  <c r="AR100" i="3"/>
  <c r="AR991" i="4"/>
  <c r="AR2672" i="4"/>
  <c r="AR1116" i="4"/>
  <c r="AR1276" i="4"/>
  <c r="AR1441" i="4"/>
  <c r="AR951" i="4"/>
  <c r="AR2632" i="4"/>
  <c r="AR1811" i="4"/>
  <c r="AR2592" i="4"/>
  <c r="AR911" i="4"/>
  <c r="AR1526" i="4"/>
  <c r="AR1575" i="4"/>
  <c r="AR1410" i="4"/>
  <c r="AR1820" i="4"/>
  <c r="AR1860" i="4"/>
  <c r="AR1780" i="4"/>
  <c r="AR1945" i="4"/>
  <c r="AR1655" i="4"/>
  <c r="AR2435" i="4"/>
  <c r="AR342" i="4"/>
  <c r="AR136" i="4"/>
  <c r="AR547" i="4"/>
  <c r="AR754" i="4"/>
  <c r="AR1290" i="4"/>
  <c r="AR1439" i="4"/>
  <c r="AR1849" i="4"/>
  <c r="AR1114" i="4"/>
  <c r="AR1604" i="4"/>
  <c r="AR1154" i="4"/>
  <c r="AR1729" i="4"/>
  <c r="AR496" i="4"/>
  <c r="AR2384" i="4"/>
  <c r="AR291" i="4"/>
  <c r="AR85" i="4"/>
  <c r="AR703" i="4"/>
  <c r="AS40" i="6"/>
  <c r="AR1889" i="4"/>
  <c r="AR1274" i="4"/>
  <c r="AR110" i="3"/>
  <c r="AR2142" i="4"/>
  <c r="AR1756" i="4"/>
  <c r="AR1346" i="4"/>
  <c r="AR2451" i="4"/>
  <c r="AR770" i="4"/>
  <c r="AR563" i="4"/>
  <c r="AR358" i="4"/>
  <c r="AR152" i="4"/>
  <c r="AR1591" i="4"/>
  <c r="AR1426" i="4"/>
  <c r="AR1511" i="4"/>
  <c r="AR2697" i="4"/>
  <c r="AR1016" i="4"/>
  <c r="AR1466" i="4"/>
  <c r="AR1141" i="4"/>
  <c r="AR92" i="3"/>
  <c r="AR2124" i="4"/>
  <c r="AR1687" i="4"/>
  <c r="AR992" i="4"/>
  <c r="AR2673" i="4"/>
  <c r="AR1117" i="4"/>
  <c r="AR2633" i="4"/>
  <c r="AR952" i="4"/>
  <c r="AR1402" i="4"/>
  <c r="AR1072" i="4"/>
  <c r="AR2753" i="4"/>
  <c r="AR1442" i="4"/>
  <c r="AR414" i="4"/>
  <c r="AR619" i="4"/>
  <c r="AR826" i="4"/>
  <c r="AR208" i="4"/>
  <c r="AR2507" i="4"/>
  <c r="AR2112" i="4"/>
  <c r="AR80" i="3"/>
  <c r="AR1601" i="4"/>
  <c r="AR493" i="4"/>
  <c r="AR82" i="4"/>
  <c r="AR2381" i="4"/>
  <c r="AR288" i="4"/>
  <c r="AS37" i="6"/>
  <c r="AR700" i="4"/>
  <c r="AR1066" i="4"/>
  <c r="AR2747" i="4"/>
  <c r="AR1436" i="4"/>
  <c r="AR1766" i="4"/>
  <c r="AR2707" i="4"/>
  <c r="AR1026" i="4"/>
  <c r="AR2421" i="4"/>
  <c r="AR328" i="4"/>
  <c r="AR740" i="4"/>
  <c r="AR533" i="4"/>
  <c r="AR122" i="4"/>
  <c r="AR2627" i="4"/>
  <c r="AR946" i="4"/>
  <c r="AR573" i="4"/>
  <c r="AR162" i="4"/>
  <c r="AR780" i="4"/>
  <c r="AR368" i="4"/>
  <c r="AR2461" i="4"/>
  <c r="AR1226" i="4"/>
  <c r="AR2086" i="4"/>
  <c r="AR1841" i="4"/>
  <c r="AR283" i="4"/>
  <c r="AR77" i="4"/>
  <c r="AR2376" i="4"/>
  <c r="AS32" i="6"/>
  <c r="AR488" i="4"/>
  <c r="AR695" i="4"/>
  <c r="AR2742" i="4"/>
  <c r="AR1061" i="4"/>
  <c r="AR2416" i="4"/>
  <c r="AR528" i="4"/>
  <c r="AR735" i="4"/>
  <c r="AR323" i="4"/>
  <c r="AR117" i="4"/>
  <c r="AR1676" i="4"/>
  <c r="AR1926" i="4"/>
  <c r="AR1311" i="4"/>
  <c r="AR1465" i="4"/>
  <c r="AR2656" i="4"/>
  <c r="AR975" i="4"/>
  <c r="AR1425" i="4"/>
  <c r="AR1715" i="4"/>
  <c r="AR1100" i="4"/>
  <c r="AR1960" i="4"/>
  <c r="AR1835" i="4"/>
  <c r="AR1510" i="4"/>
  <c r="AR2490" i="4"/>
  <c r="AR809" i="4"/>
  <c r="AR397" i="4"/>
  <c r="AR191" i="4"/>
  <c r="AR602" i="4"/>
  <c r="AR487" i="4"/>
  <c r="AR282" i="4"/>
  <c r="AR76" i="4"/>
  <c r="AS31" i="6"/>
  <c r="AR2375" i="4"/>
  <c r="AR694" i="4"/>
  <c r="AR1515" i="4"/>
  <c r="AR567" i="4"/>
  <c r="AR362" i="4"/>
  <c r="AR156" i="4"/>
  <c r="AR774" i="4"/>
  <c r="AR2455" i="4"/>
  <c r="AR1145" i="4"/>
  <c r="AR1925" i="4"/>
  <c r="AR1225" i="4"/>
  <c r="AR1470" i="4"/>
  <c r="AR1800" i="4"/>
  <c r="AR2005" i="4"/>
  <c r="AR2121" i="4"/>
  <c r="AR89" i="3"/>
  <c r="AR1767" i="4"/>
  <c r="AR2012" i="4"/>
  <c r="AR1972" i="4"/>
  <c r="AR1357" i="4"/>
  <c r="AR907" i="4"/>
  <c r="AR2588" i="4"/>
  <c r="AR1562" i="4"/>
  <c r="AR494" i="4"/>
  <c r="AR289" i="4"/>
  <c r="AS38" i="6"/>
  <c r="AR2382" i="4"/>
  <c r="AR83" i="4"/>
  <c r="AR701" i="4"/>
  <c r="AR203" i="4"/>
  <c r="AR614" i="4"/>
  <c r="AR821" i="4"/>
  <c r="AR2502" i="4"/>
  <c r="AR409" i="4"/>
  <c r="AR1887" i="4"/>
  <c r="AR1970" i="4"/>
  <c r="AR1025" i="4"/>
  <c r="AR2706" i="4"/>
  <c r="AR2626" i="4"/>
  <c r="AR945" i="4"/>
  <c r="AR1150" i="4"/>
  <c r="AR287" i="4"/>
  <c r="AR2380" i="4"/>
  <c r="AR492" i="4"/>
  <c r="AR699" i="4"/>
  <c r="AR81" i="4"/>
  <c r="AS36" i="6"/>
  <c r="AR1355" i="4"/>
  <c r="AR1725" i="4"/>
  <c r="AR1885" i="4"/>
  <c r="AR958" i="4"/>
  <c r="AR2639" i="4"/>
  <c r="AR1943" i="4"/>
  <c r="AR2719" i="4"/>
  <c r="AR1038" i="4"/>
  <c r="AR1818" i="4"/>
  <c r="AR1613" i="4"/>
  <c r="AR1533" i="4"/>
  <c r="AR1243" i="4"/>
  <c r="AR1288" i="4"/>
  <c r="AR1983" i="4"/>
  <c r="AR2652" i="4"/>
  <c r="AR971" i="4"/>
  <c r="AR1216" i="4"/>
  <c r="AR2612" i="4"/>
  <c r="AR931" i="4"/>
  <c r="AR845" i="4"/>
  <c r="AR2526" i="4"/>
  <c r="AR638" i="4"/>
  <c r="AR227" i="4"/>
  <c r="AR433" i="4"/>
  <c r="AR1751" i="4"/>
  <c r="AR273" i="4"/>
  <c r="AR67" i="4"/>
  <c r="AR2366" i="4"/>
  <c r="AR478" i="4"/>
  <c r="AS22" i="6"/>
  <c r="AQ22" i="10" s="1"/>
  <c r="AR685" i="4"/>
  <c r="AR1506" i="4"/>
  <c r="AR393" i="4"/>
  <c r="AR598" i="4"/>
  <c r="AR187" i="4"/>
  <c r="AR2486" i="4"/>
  <c r="AR805" i="4"/>
  <c r="AR1341" i="4"/>
  <c r="AR2039" i="4"/>
  <c r="AR1384" i="4"/>
  <c r="AR1139" i="4"/>
  <c r="AR1629" i="4"/>
  <c r="AR2409" i="4"/>
  <c r="AR521" i="4"/>
  <c r="AR110" i="4"/>
  <c r="AR316" i="4"/>
  <c r="AR728" i="4"/>
  <c r="AR1589" i="4"/>
  <c r="AR1999" i="4"/>
  <c r="AR1344" i="4"/>
  <c r="AR1754" i="4"/>
  <c r="AR1455" i="4"/>
  <c r="AS148" i="6"/>
  <c r="AS123" i="6"/>
  <c r="AR1335" i="4"/>
  <c r="AR1170" i="4"/>
  <c r="AS115" i="6"/>
  <c r="AR1295" i="4"/>
  <c r="AS140" i="6"/>
  <c r="AR1415" i="4"/>
  <c r="AR1250" i="4"/>
  <c r="AR1950" i="4"/>
  <c r="AR1910" i="4"/>
  <c r="AR2520" i="4"/>
  <c r="AR839" i="4"/>
  <c r="AR221" i="4"/>
  <c r="AS96" i="6"/>
  <c r="AR632" i="4"/>
  <c r="AR427" i="4"/>
  <c r="AR796" i="4"/>
  <c r="AR384" i="4"/>
  <c r="AR2477" i="4"/>
  <c r="AR178" i="4"/>
  <c r="AR589" i="4"/>
  <c r="AR2563" i="4"/>
  <c r="AR882" i="4"/>
  <c r="AR1042" i="4"/>
  <c r="AR2723" i="4"/>
  <c r="AR1332" i="4"/>
  <c r="AR1537" i="4"/>
  <c r="AR1452" i="4"/>
  <c r="AR1617" i="4"/>
  <c r="AR1127" i="4"/>
  <c r="AR1759" i="4"/>
  <c r="AR1104" i="4"/>
  <c r="AR2700" i="4"/>
  <c r="AR1019" i="4"/>
  <c r="AR813" i="4"/>
  <c r="AR195" i="4"/>
  <c r="AR606" i="4"/>
  <c r="AR2494" i="4"/>
  <c r="AR401" i="4"/>
  <c r="AR1349" i="4"/>
  <c r="AR1429" i="4"/>
  <c r="AR1059" i="4"/>
  <c r="AR2740" i="4"/>
  <c r="AR733" i="4"/>
  <c r="AR115" i="4"/>
  <c r="AR2414" i="4"/>
  <c r="AR526" i="4"/>
  <c r="AR321" i="4"/>
  <c r="AR1964" i="4"/>
  <c r="AR1963" i="4"/>
  <c r="AR1673" i="4"/>
  <c r="AR1308" i="4"/>
  <c r="AR1878" i="4"/>
  <c r="AR234" i="4"/>
  <c r="AR852" i="4"/>
  <c r="AR645" i="4"/>
  <c r="AR440" i="4"/>
  <c r="AR2533" i="4"/>
  <c r="AR1468" i="4"/>
  <c r="AR1143" i="4"/>
  <c r="AR2083" i="4"/>
  <c r="AR2043" i="4"/>
  <c r="AR1904" i="4"/>
  <c r="AR1084" i="4"/>
  <c r="AR999" i="4"/>
  <c r="AR2680" i="4"/>
  <c r="AR1289" i="4"/>
  <c r="AS112" i="6"/>
  <c r="AR1739" i="4"/>
  <c r="AR1614" i="4"/>
  <c r="AR95" i="4"/>
  <c r="AR506" i="4"/>
  <c r="AR713" i="4"/>
  <c r="AS68" i="6"/>
  <c r="AR301" i="4"/>
  <c r="AR2394" i="4"/>
  <c r="AR879" i="4"/>
  <c r="AR2560" i="4"/>
  <c r="AR381" i="4"/>
  <c r="AR175" i="4"/>
  <c r="AS85" i="6"/>
  <c r="AR2474" i="4"/>
  <c r="AR586" i="4"/>
  <c r="AR793" i="4"/>
  <c r="AR1872" i="4"/>
  <c r="AR1097" i="4"/>
  <c r="AR1547" i="4"/>
  <c r="AR2653" i="4"/>
  <c r="AR972" i="4"/>
  <c r="AR479" i="4"/>
  <c r="AR2367" i="4"/>
  <c r="AR274" i="4"/>
  <c r="AR68" i="4"/>
  <c r="AR686" i="4"/>
  <c r="AS23" i="6"/>
  <c r="AQ23" i="10" s="1"/>
  <c r="AR314" i="4"/>
  <c r="AR108" i="4"/>
  <c r="AR2407" i="4"/>
  <c r="AR519" i="4"/>
  <c r="AR726" i="4"/>
  <c r="AR1302" i="4"/>
  <c r="AR1667" i="4"/>
  <c r="AR49" i="3"/>
  <c r="AR1768" i="4"/>
  <c r="AR2503" i="4"/>
  <c r="AR615" i="4"/>
  <c r="AR204" i="4"/>
  <c r="AR410" i="4"/>
  <c r="AR822" i="4"/>
  <c r="AR1973" i="4"/>
  <c r="AR1888" i="4"/>
  <c r="AR1358" i="4"/>
  <c r="AR1478" i="4"/>
  <c r="AR1563" i="4"/>
  <c r="AR1113" i="4"/>
  <c r="AR531" i="4"/>
  <c r="AR2419" i="4"/>
  <c r="AR326" i="4"/>
  <c r="AR738" i="4"/>
  <c r="AR120" i="4"/>
  <c r="AR1884" i="4"/>
  <c r="AR1844" i="4"/>
  <c r="AR1269" i="4"/>
  <c r="AR1519" i="4"/>
  <c r="AR1724" i="4"/>
  <c r="AR1929" i="4"/>
  <c r="AR366" i="4"/>
  <c r="AR571" i="4"/>
  <c r="AR160" i="4"/>
  <c r="AR2459" i="4"/>
  <c r="AR778" i="4"/>
  <c r="AR1229" i="4"/>
  <c r="AR1638" i="4"/>
  <c r="AR943" i="4"/>
  <c r="AR2624" i="4"/>
  <c r="AR2088" i="4"/>
  <c r="AR1928" i="4"/>
  <c r="AR1763" i="4"/>
  <c r="AR1678" i="4"/>
  <c r="AR1473" i="4"/>
  <c r="AR445" i="4"/>
  <c r="AR239" i="4"/>
  <c r="AR650" i="4"/>
  <c r="AR2538" i="4"/>
  <c r="AR857" i="4"/>
  <c r="AR1148" i="4"/>
  <c r="AR1962" i="4"/>
  <c r="AR1262" i="4"/>
  <c r="AR1757" i="4"/>
  <c r="AR2002" i="4"/>
  <c r="AR1877" i="4"/>
  <c r="AR1102" i="4"/>
  <c r="AR1797" i="4"/>
  <c r="AR1347" i="4"/>
  <c r="AR233" i="4"/>
  <c r="AR2532" i="4"/>
  <c r="AR644" i="4"/>
  <c r="AR439" i="4"/>
  <c r="AR851" i="4"/>
  <c r="AR1246" i="4"/>
  <c r="AR468" i="4"/>
  <c r="AR2356" i="4"/>
  <c r="AR57" i="4"/>
  <c r="AR263" i="4"/>
  <c r="AR675" i="4"/>
  <c r="AS61" i="6"/>
  <c r="AS12" i="6"/>
  <c r="AR2396" i="4"/>
  <c r="AS69" i="6"/>
  <c r="AR303" i="4"/>
  <c r="AR97" i="4"/>
  <c r="AR508" i="4"/>
  <c r="AR715" i="4"/>
  <c r="AR2026" i="4"/>
  <c r="AR1126" i="4"/>
  <c r="AR1946" i="4"/>
  <c r="AR548" i="4"/>
  <c r="AR343" i="4"/>
  <c r="AR755" i="4"/>
  <c r="AR2436" i="4"/>
  <c r="AS78" i="6"/>
  <c r="AR137" i="4"/>
  <c r="AR1656" i="4"/>
  <c r="AR1749" i="4"/>
  <c r="AR636" i="4"/>
  <c r="AR2524" i="4"/>
  <c r="AR225" i="4"/>
  <c r="AR843" i="4"/>
  <c r="AR431" i="4"/>
  <c r="AR1709" i="4"/>
  <c r="AR1094" i="4"/>
  <c r="AR2444" i="4"/>
  <c r="AR763" i="4"/>
  <c r="AR556" i="4"/>
  <c r="AR351" i="4"/>
  <c r="AR145" i="4"/>
  <c r="AR1459" i="4"/>
  <c r="AR1134" i="4"/>
  <c r="AR1299" i="4"/>
  <c r="AR2034" i="4"/>
  <c r="AR2078" i="4"/>
  <c r="AR355" i="4"/>
  <c r="AR560" i="4"/>
  <c r="AR149" i="4"/>
  <c r="AR767" i="4"/>
  <c r="AR2448" i="4"/>
  <c r="AR1138" i="4"/>
  <c r="AR1178" i="4"/>
  <c r="AR1918" i="4"/>
  <c r="AR1628" i="4"/>
  <c r="AR2528" i="4"/>
  <c r="AR435" i="4"/>
  <c r="AR640" i="4"/>
  <c r="AR229" i="4"/>
  <c r="AR847" i="4"/>
  <c r="AR1668" i="4"/>
  <c r="AR2654" i="4"/>
  <c r="AR973" i="4"/>
  <c r="AR910" i="4"/>
  <c r="AR2591" i="4"/>
  <c r="AR1525" i="4"/>
  <c r="AR2095" i="4"/>
  <c r="AR1565" i="4"/>
  <c r="AR2631" i="4"/>
  <c r="AR950" i="4"/>
  <c r="AR1770" i="4"/>
  <c r="AR1975" i="4"/>
  <c r="AR1685" i="4"/>
  <c r="AR1360" i="4"/>
  <c r="AS141" i="6"/>
  <c r="AR1417" i="4"/>
  <c r="AR2032" i="4"/>
  <c r="AR2688" i="4"/>
  <c r="AR1007" i="4"/>
  <c r="AR594" i="4"/>
  <c r="AR2482" i="4"/>
  <c r="AR389" i="4"/>
  <c r="AS89" i="6"/>
  <c r="AR183" i="4"/>
  <c r="AR801" i="4"/>
  <c r="AR1787" i="4"/>
  <c r="AS124" i="6"/>
  <c r="AR1337" i="4"/>
  <c r="AR1747" i="4"/>
  <c r="AR1457" i="4"/>
  <c r="AS149" i="6"/>
  <c r="AR1982" i="4"/>
  <c r="AS1525" i="6"/>
  <c r="AS455" i="6"/>
  <c r="AR917" i="4"/>
  <c r="AR2598" i="4"/>
  <c r="AS1605" i="6"/>
  <c r="AR2062" i="4"/>
  <c r="AR93" i="4"/>
  <c r="AR504" i="4"/>
  <c r="AR711" i="4"/>
  <c r="AR299" i="4"/>
  <c r="AR2392" i="4"/>
  <c r="AS67" i="6"/>
  <c r="AS249" i="6"/>
  <c r="AR379" i="4"/>
  <c r="AS84" i="6"/>
  <c r="AR791" i="4"/>
  <c r="AR2472" i="4"/>
  <c r="AR173" i="4"/>
  <c r="AR584" i="4"/>
  <c r="AS329" i="6"/>
  <c r="AS1445" i="6"/>
  <c r="AR1902" i="4"/>
  <c r="AR1612" i="4"/>
  <c r="AS1153" i="6"/>
  <c r="AS1279" i="6"/>
  <c r="AR1737" i="4"/>
  <c r="AS1359" i="6"/>
  <c r="AR1817" i="4"/>
  <c r="AR2497" i="4"/>
  <c r="AR404" i="4"/>
  <c r="AR198" i="4"/>
  <c r="AR816" i="4"/>
  <c r="AR609" i="4"/>
  <c r="AR1882" i="4"/>
  <c r="AR1927" i="4"/>
  <c r="AR1597" i="4"/>
  <c r="AR2623" i="4"/>
  <c r="AR942" i="4"/>
  <c r="AR1557" i="4"/>
  <c r="AR489" i="4"/>
  <c r="AR78" i="4"/>
  <c r="AR284" i="4"/>
  <c r="AR2377" i="4"/>
  <c r="AR696" i="4"/>
  <c r="AS33" i="6"/>
  <c r="AR1187" i="4"/>
  <c r="AR2047" i="4"/>
  <c r="AR2521" i="4"/>
  <c r="AR840" i="4"/>
  <c r="AR428" i="4"/>
  <c r="AR222" i="4"/>
  <c r="AR633" i="4"/>
  <c r="AR308" i="4"/>
  <c r="AR720" i="4"/>
  <c r="AR2401" i="4"/>
  <c r="AR513" i="4"/>
  <c r="AR102" i="4"/>
  <c r="AR1376" i="4"/>
  <c r="AR348" i="4"/>
  <c r="AR142" i="4"/>
  <c r="AR760" i="4"/>
  <c r="AR553" i="4"/>
  <c r="AR2441" i="4"/>
  <c r="AR2607" i="4"/>
  <c r="AR926" i="4"/>
  <c r="AR2727" i="4"/>
  <c r="AR1046" i="4"/>
  <c r="AR2567" i="4"/>
  <c r="AR886" i="4"/>
  <c r="AR2687" i="4"/>
  <c r="AR1006" i="4"/>
  <c r="AR1661" i="4"/>
  <c r="AR1663" i="4"/>
  <c r="AR1583" i="4"/>
  <c r="AR1458" i="4"/>
  <c r="AR1623" i="4"/>
  <c r="AR2033" i="4"/>
  <c r="AR595" i="4"/>
  <c r="AR184" i="4"/>
  <c r="AR802" i="4"/>
  <c r="AR390" i="4"/>
  <c r="AR2483" i="4"/>
  <c r="AR2073" i="4"/>
  <c r="AR1418" i="4"/>
  <c r="AR928" i="4"/>
  <c r="AR2609" i="4"/>
  <c r="AR1093" i="4"/>
  <c r="AR1953" i="4"/>
  <c r="AR923" i="4"/>
  <c r="AR2604" i="4"/>
  <c r="AR1578" i="4"/>
  <c r="AR1248" i="4"/>
  <c r="AR1703" i="4"/>
  <c r="AR1538" i="4"/>
  <c r="AR963" i="4"/>
  <c r="AR2644" i="4"/>
  <c r="AR550" i="4"/>
  <c r="AS79" i="6"/>
  <c r="AR2438" i="4"/>
  <c r="AR345" i="4"/>
  <c r="AR757" i="4"/>
  <c r="AR139" i="4"/>
  <c r="AR1413" i="4"/>
  <c r="AS139" i="6"/>
  <c r="AR2029" i="4"/>
  <c r="AR1004" i="4"/>
  <c r="AR2685" i="4"/>
  <c r="AR1129" i="4"/>
  <c r="AR1619" i="4"/>
  <c r="AR1209" i="4"/>
  <c r="AR1824" i="4"/>
  <c r="AR1044" i="4"/>
  <c r="AR2725" i="4"/>
  <c r="AR1334" i="4"/>
  <c r="AR1414" i="4"/>
  <c r="AR1300" i="4"/>
  <c r="AR637" i="4"/>
  <c r="AR844" i="4"/>
  <c r="AR226" i="4"/>
  <c r="AR432" i="4"/>
  <c r="AR2525" i="4"/>
  <c r="AR1750" i="4"/>
  <c r="AR1915" i="4"/>
  <c r="AR1710" i="4"/>
  <c r="AR1790" i="4"/>
  <c r="AR970" i="4"/>
  <c r="AR2651" i="4"/>
  <c r="AR557" i="4"/>
  <c r="AR764" i="4"/>
  <c r="AR2445" i="4"/>
  <c r="AR352" i="4"/>
  <c r="AR146" i="4"/>
  <c r="AR1545" i="4"/>
  <c r="AR1566" i="4"/>
  <c r="AR1686" i="4"/>
  <c r="AR1156" i="4"/>
  <c r="AR2016" i="4"/>
  <c r="AR658" i="4"/>
  <c r="AR2546" i="4"/>
  <c r="AR865" i="4"/>
  <c r="AR247" i="4"/>
  <c r="AR453" i="4"/>
  <c r="AR1851" i="4"/>
  <c r="AR1731" i="4"/>
  <c r="AR1936" i="4"/>
  <c r="AR2096" i="4"/>
  <c r="AR1165" i="4"/>
  <c r="AR1905" i="4"/>
  <c r="AR2025" i="4"/>
  <c r="AR2475" i="4"/>
  <c r="AR587" i="4"/>
  <c r="AR382" i="4"/>
  <c r="AR794" i="4"/>
  <c r="AR176" i="4"/>
  <c r="AR2355" i="4"/>
  <c r="AR262" i="4"/>
  <c r="AR467" i="4"/>
  <c r="AR56" i="4"/>
  <c r="AR674" i="4"/>
  <c r="AS11" i="6"/>
  <c r="AR1740" i="4"/>
  <c r="AR2065" i="4"/>
  <c r="AR216" i="4"/>
  <c r="AR627" i="4"/>
  <c r="AR834" i="4"/>
  <c r="AR2515" i="4"/>
  <c r="AR422" i="4"/>
  <c r="AR1205" i="4"/>
  <c r="AR1359" i="4"/>
  <c r="AR1069" i="4"/>
  <c r="AR2750" i="4"/>
  <c r="AR949" i="4"/>
  <c r="AR2630" i="4"/>
  <c r="AR1234" i="4"/>
  <c r="AR616" i="4"/>
  <c r="AR205" i="4"/>
  <c r="AR2504" i="4"/>
  <c r="AR411" i="4"/>
  <c r="AR823" i="4"/>
  <c r="AR1769" i="4"/>
  <c r="AR1974" i="4"/>
  <c r="AR1399" i="4"/>
  <c r="AR2054" i="4"/>
  <c r="AR79" i="3"/>
  <c r="AR2111" i="4"/>
  <c r="AQ12" i="10"/>
  <c r="AR1961" i="4"/>
  <c r="AR1551" i="4"/>
  <c r="AR1221" i="4"/>
  <c r="AR1836" i="4"/>
  <c r="AR1671" i="4"/>
  <c r="AR1796" i="4"/>
  <c r="AR2081" i="4"/>
  <c r="AR1631" i="4"/>
  <c r="AR87" i="3"/>
  <c r="AR2119" i="4"/>
  <c r="AR1322" i="4"/>
  <c r="AR1647" i="4"/>
  <c r="AR128" i="4"/>
  <c r="AR2427" i="4"/>
  <c r="AR539" i="4"/>
  <c r="AR334" i="4"/>
  <c r="AR746" i="4"/>
  <c r="AR1892" i="4"/>
  <c r="AR1362" i="4"/>
  <c r="AR2593" i="4"/>
  <c r="AR912" i="4"/>
  <c r="AR1852" i="4"/>
  <c r="AR866" i="4"/>
  <c r="AR659" i="4"/>
  <c r="AR248" i="4"/>
  <c r="AR454" i="4"/>
  <c r="AR2547" i="4"/>
  <c r="AR1237" i="4"/>
  <c r="AR97" i="3"/>
  <c r="AR2129" i="4"/>
  <c r="AR1521" i="4"/>
  <c r="AR1396" i="4"/>
  <c r="AR906" i="4"/>
  <c r="AR2587" i="4"/>
  <c r="AR1271" i="4"/>
  <c r="AR1886" i="4"/>
  <c r="AR1151" i="4"/>
  <c r="AR1231" i="4"/>
  <c r="AR1476" i="4"/>
  <c r="AR2541" i="4"/>
  <c r="AR242" i="4"/>
  <c r="AR448" i="4"/>
  <c r="AR860" i="4"/>
  <c r="AR653" i="4"/>
  <c r="AR1761" i="4"/>
  <c r="AR1556" i="4"/>
  <c r="AR2702" i="4"/>
  <c r="AR1021" i="4"/>
  <c r="AR1266" i="4"/>
  <c r="AR2582" i="4"/>
  <c r="AR901" i="4"/>
  <c r="AR1186" i="4"/>
  <c r="AR981" i="4"/>
  <c r="AR2662" i="4"/>
  <c r="AR648" i="4"/>
  <c r="AR2536" i="4"/>
  <c r="AR443" i="4"/>
  <c r="AR237" i="4"/>
  <c r="AR855" i="4"/>
  <c r="AR941" i="4"/>
  <c r="AR2622" i="4"/>
  <c r="AR1590" i="4"/>
  <c r="AR729" i="4"/>
  <c r="AR111" i="4"/>
  <c r="AR522" i="4"/>
  <c r="AR317" i="4"/>
  <c r="AR2410" i="4"/>
  <c r="AR2696" i="4"/>
  <c r="AR1015" i="4"/>
  <c r="AR1220" i="4"/>
  <c r="AR2000" i="4"/>
  <c r="AR1875" i="4"/>
  <c r="AR231" i="4"/>
  <c r="AR642" i="4"/>
  <c r="AR437" i="4"/>
  <c r="AR2530" i="4"/>
  <c r="AR849" i="4"/>
  <c r="AR2040" i="4"/>
  <c r="AR106" i="3"/>
  <c r="AR2138" i="4"/>
  <c r="AR1720" i="4"/>
  <c r="AR1965" i="4"/>
  <c r="AR2701" i="4"/>
  <c r="AR1020" i="4"/>
  <c r="AR1390" i="4"/>
  <c r="AR1105" i="4"/>
  <c r="AR2045" i="4"/>
  <c r="AR980" i="4"/>
  <c r="AR2661" i="4"/>
  <c r="AR940" i="4"/>
  <c r="AR2621" i="4"/>
  <c r="AQ36" i="10"/>
  <c r="AR103" i="3"/>
  <c r="AR2135" i="4"/>
  <c r="AR101" i="3"/>
  <c r="AR2133" i="4"/>
  <c r="AR1847" i="4"/>
  <c r="AR2052" i="4"/>
  <c r="AR1437" i="4"/>
  <c r="AR947" i="4"/>
  <c r="AR2628" i="4"/>
  <c r="AR2748" i="4"/>
  <c r="AR1067" i="4"/>
  <c r="AR449" i="4"/>
  <c r="AR654" i="4"/>
  <c r="AR243" i="4"/>
  <c r="AR2542" i="4"/>
  <c r="AR861" i="4"/>
  <c r="AR2422" i="4"/>
  <c r="AR329" i="4"/>
  <c r="AR741" i="4"/>
  <c r="AR123" i="4"/>
  <c r="AR534" i="4"/>
  <c r="AR1727" i="4"/>
  <c r="AR1560" i="4"/>
  <c r="AR1640" i="4"/>
  <c r="AR572" i="4"/>
  <c r="AR367" i="4"/>
  <c r="AR2460" i="4"/>
  <c r="AR161" i="4"/>
  <c r="AR779" i="4"/>
  <c r="AR1230" i="4"/>
  <c r="AR2050" i="4"/>
  <c r="AR2090" i="4"/>
  <c r="AR2586" i="4"/>
  <c r="AR905" i="4"/>
  <c r="AR2746" i="4"/>
  <c r="AR1065" i="4"/>
  <c r="AR1315" i="4"/>
  <c r="AR792" i="4"/>
  <c r="AR2473" i="4"/>
  <c r="AR585" i="4"/>
  <c r="AR380" i="4"/>
  <c r="AR174" i="4"/>
  <c r="AR1573" i="4"/>
  <c r="AR94" i="4"/>
  <c r="AR712" i="4"/>
  <c r="AR300" i="4"/>
  <c r="AR2393" i="4"/>
  <c r="AR505" i="4"/>
  <c r="AR1903" i="4"/>
  <c r="AR1778" i="4"/>
  <c r="AR2023" i="4"/>
  <c r="AR214" i="4"/>
  <c r="AR832" i="4"/>
  <c r="AR420" i="4"/>
  <c r="AR2513" i="4"/>
  <c r="AR625" i="4"/>
  <c r="AR2063" i="4"/>
  <c r="AR2433" i="4"/>
  <c r="AR134" i="4"/>
  <c r="AR545" i="4"/>
  <c r="AR340" i="4"/>
  <c r="AR752" i="4"/>
  <c r="AR1421" i="4"/>
  <c r="AR1831" i="4"/>
  <c r="AR1956" i="4"/>
  <c r="AR725" i="4"/>
  <c r="AR107" i="4"/>
  <c r="AR2406" i="4"/>
  <c r="AR313" i="4"/>
  <c r="AR518" i="4"/>
  <c r="AR1791" i="4"/>
  <c r="AR1301" i="4"/>
  <c r="AR1136" i="4"/>
  <c r="AR1176" i="4"/>
  <c r="AR1626" i="4"/>
  <c r="AR1259" i="4"/>
  <c r="AR276" i="4"/>
  <c r="AR70" i="4"/>
  <c r="AR2369" i="4"/>
  <c r="AR481" i="4"/>
  <c r="AS25" i="6"/>
  <c r="AR688" i="4"/>
  <c r="AR1464" i="4"/>
  <c r="AR1834" i="4"/>
  <c r="AR974" i="4"/>
  <c r="AR2655" i="4"/>
  <c r="AR1714" i="4"/>
  <c r="AR1054" i="4"/>
  <c r="AR2735" i="4"/>
  <c r="AR1919" i="4"/>
  <c r="AR85" i="3"/>
  <c r="AQ18" i="10"/>
  <c r="AR2117" i="4"/>
  <c r="AR1825" i="4"/>
  <c r="AR1580" i="4"/>
  <c r="AR1130" i="4"/>
  <c r="AR2726" i="4"/>
  <c r="AR1045" i="4"/>
  <c r="AR1005" i="4"/>
  <c r="AR2686" i="4"/>
  <c r="AR2070" i="4"/>
  <c r="AR2360" i="4"/>
  <c r="AR267" i="4"/>
  <c r="AR472" i="4"/>
  <c r="AR61" i="4"/>
  <c r="AS63" i="6"/>
  <c r="AS16" i="6"/>
  <c r="AR679" i="4"/>
  <c r="AR1705" i="4"/>
  <c r="AR1657" i="4"/>
  <c r="AR1247" i="4"/>
  <c r="AR756" i="4"/>
  <c r="AR344" i="4"/>
  <c r="AR2437" i="4"/>
  <c r="AR138" i="4"/>
  <c r="AR549" i="4"/>
  <c r="AR922" i="4"/>
  <c r="AR2603" i="4"/>
  <c r="AR1087" i="4"/>
  <c r="AR1822" i="4"/>
  <c r="AR1702" i="4"/>
  <c r="AR2067" i="4"/>
  <c r="AR1987" i="4"/>
  <c r="AR1469" i="4"/>
  <c r="AR1389" i="4"/>
  <c r="AR2084" i="4"/>
  <c r="AR2620" i="4"/>
  <c r="AR939" i="4"/>
  <c r="AR2004" i="4"/>
  <c r="AR1144" i="4"/>
  <c r="AR1309" i="4"/>
  <c r="AR1634" i="4"/>
  <c r="AR1839" i="4"/>
  <c r="AR1058" i="4"/>
  <c r="AR2739" i="4"/>
  <c r="AR812" i="4"/>
  <c r="AR400" i="4"/>
  <c r="AR194" i="4"/>
  <c r="AR2493" i="4"/>
  <c r="AR605" i="4"/>
  <c r="AR1348" i="4"/>
  <c r="AR1923" i="4"/>
  <c r="AR978" i="4"/>
  <c r="AR2659" i="4"/>
  <c r="AR1388" i="4"/>
  <c r="AR2003" i="4"/>
  <c r="AR114" i="4"/>
  <c r="AR2413" i="4"/>
  <c r="AR320" i="4"/>
  <c r="AR732" i="4"/>
  <c r="AR525" i="4"/>
  <c r="AR2453" i="4"/>
  <c r="AR154" i="4"/>
  <c r="AR565" i="4"/>
  <c r="AR772" i="4"/>
  <c r="AR360" i="4"/>
  <c r="AR2064" i="4"/>
  <c r="AR1494" i="4"/>
  <c r="AR1409" i="4"/>
  <c r="AS137" i="6"/>
  <c r="AR1699" i="4"/>
  <c r="AR1859" i="4"/>
  <c r="AR1124" i="4"/>
  <c r="AR2600" i="4"/>
  <c r="AR919" i="4"/>
  <c r="AR1329" i="4"/>
  <c r="AS120" i="6"/>
  <c r="AR2037" i="4"/>
  <c r="AR354" i="4"/>
  <c r="AR2447" i="4"/>
  <c r="AR766" i="4"/>
  <c r="AR148" i="4"/>
  <c r="AR559" i="4"/>
  <c r="AR1422" i="4"/>
  <c r="AR1832" i="4"/>
  <c r="AR1257" i="4"/>
  <c r="AR2733" i="4"/>
  <c r="AR1052" i="4"/>
  <c r="AR1217" i="4"/>
  <c r="AR892" i="4"/>
  <c r="AR2573" i="4"/>
  <c r="AR188" i="4"/>
  <c r="AR599" i="4"/>
  <c r="AR394" i="4"/>
  <c r="AR806" i="4"/>
  <c r="AR2487" i="4"/>
  <c r="AR1808" i="4"/>
  <c r="AR1438" i="4"/>
  <c r="AR1683" i="4"/>
  <c r="AR1193" i="4"/>
  <c r="AR1273" i="4"/>
  <c r="AR1398" i="4"/>
  <c r="AR1643" i="4"/>
  <c r="AR988" i="4"/>
  <c r="AR2669" i="4"/>
  <c r="AR1028" i="4"/>
  <c r="AR2709" i="4"/>
  <c r="AR1474" i="4"/>
  <c r="AR1149" i="4"/>
  <c r="AR2009" i="4"/>
  <c r="AR1804" i="4"/>
  <c r="AR1109" i="4"/>
  <c r="AR1599" i="4"/>
  <c r="AR1434" i="4"/>
  <c r="AR984" i="4"/>
  <c r="AR2665" i="4"/>
  <c r="AR1189" i="4"/>
  <c r="AR1313" i="4"/>
  <c r="AR1228" i="4"/>
  <c r="AR1883" i="4"/>
  <c r="AR1108" i="4"/>
  <c r="AR1558" i="4"/>
  <c r="AR1803" i="4"/>
  <c r="AR1188" i="4"/>
  <c r="AR325" i="4"/>
  <c r="AR119" i="4"/>
  <c r="AR737" i="4"/>
  <c r="AR530" i="4"/>
  <c r="AR2418" i="4"/>
  <c r="AR903" i="4"/>
  <c r="AR2584" i="4"/>
  <c r="AR1552" i="4"/>
  <c r="AR1592" i="4"/>
  <c r="AR1632" i="4"/>
  <c r="AR1467" i="4"/>
  <c r="AR2372" i="4"/>
  <c r="AR484" i="4"/>
  <c r="AR279" i="4"/>
  <c r="AR73" i="4"/>
  <c r="AR691" i="4"/>
  <c r="AS28" i="6"/>
  <c r="AR1427" i="4"/>
  <c r="AR113" i="4"/>
  <c r="AR731" i="4"/>
  <c r="AR524" i="4"/>
  <c r="AR319" i="4"/>
  <c r="AR2412" i="4"/>
  <c r="AR2082" i="4"/>
  <c r="AR1906" i="4"/>
  <c r="AR1001" i="4"/>
  <c r="AR2682" i="4"/>
  <c r="AR881" i="4"/>
  <c r="AR2562" i="4"/>
  <c r="AR1821" i="4"/>
  <c r="AR1781" i="4"/>
  <c r="AR2602" i="4"/>
  <c r="AR921" i="4"/>
  <c r="AR1536" i="4"/>
  <c r="AS86" i="6"/>
  <c r="AR795" i="4"/>
  <c r="AR2476" i="4"/>
  <c r="AR588" i="4"/>
  <c r="AR383" i="4"/>
  <c r="AR177" i="4"/>
  <c r="AR1206" i="4"/>
  <c r="AR1994" i="4"/>
  <c r="AR1214" i="4"/>
  <c r="AR1504" i="4"/>
  <c r="AR1584" i="4"/>
  <c r="AR1789" i="4"/>
  <c r="AR1829" i="4"/>
  <c r="AR1869" i="4"/>
  <c r="AR1954" i="4"/>
  <c r="AR1379" i="4"/>
  <c r="AR1098" i="4"/>
  <c r="AR1793" i="4"/>
  <c r="AR1958" i="4"/>
  <c r="AR1303" i="4"/>
  <c r="AR1713" i="4"/>
  <c r="AR1833" i="4"/>
  <c r="AR2038" i="4"/>
  <c r="AR2368" i="4"/>
  <c r="AR275" i="4"/>
  <c r="AR69" i="4"/>
  <c r="AR480" i="4"/>
  <c r="AS24" i="6"/>
  <c r="AR687" i="4"/>
  <c r="AR520" i="4"/>
  <c r="AR2408" i="4"/>
  <c r="AR727" i="4"/>
  <c r="AR315" i="4"/>
  <c r="AR109" i="4"/>
  <c r="AR1605" i="4"/>
  <c r="AR1810" i="4"/>
  <c r="AR1115" i="4"/>
  <c r="AR1195" i="4"/>
  <c r="AR657" i="4"/>
  <c r="AR246" i="4"/>
  <c r="AR864" i="4"/>
  <c r="AR2545" i="4"/>
  <c r="AR452" i="4"/>
  <c r="AR2015" i="4"/>
  <c r="AR1400" i="4"/>
  <c r="AR744" i="4"/>
  <c r="AR2425" i="4"/>
  <c r="AR537" i="4"/>
  <c r="AR126" i="4"/>
  <c r="AR332" i="4"/>
  <c r="AR2072" i="4"/>
  <c r="AS72" i="6"/>
  <c r="AR721" i="4"/>
  <c r="AR2402" i="4"/>
  <c r="AR309" i="4"/>
  <c r="AR514" i="4"/>
  <c r="AR103" i="4"/>
  <c r="AR1827" i="4"/>
  <c r="AR1172" i="4"/>
  <c r="AR927" i="4"/>
  <c r="AR2608" i="4"/>
  <c r="AR1047" i="4"/>
  <c r="AR2728" i="4"/>
  <c r="AR1377" i="4"/>
  <c r="AS133" i="6"/>
  <c r="AR1212" i="4"/>
  <c r="AR1252" i="4"/>
  <c r="AS1113" i="6"/>
  <c r="AR1572" i="4"/>
  <c r="AS1073" i="6"/>
  <c r="AR1532" i="4"/>
  <c r="AS144" i="6"/>
  <c r="AS987" i="6"/>
  <c r="AR1447" i="4"/>
  <c r="AS495" i="6"/>
  <c r="AR957" i="4"/>
  <c r="AR2638" i="4"/>
  <c r="AS136" i="6"/>
  <c r="AR1407" i="4"/>
  <c r="AS947" i="6"/>
  <c r="AR1202" i="4"/>
  <c r="AS741" i="6"/>
  <c r="AR1492" i="4"/>
  <c r="AS1033" i="6"/>
  <c r="AS1565" i="6"/>
  <c r="AR2022" i="4"/>
  <c r="AR1367" i="4"/>
  <c r="AS907" i="6"/>
  <c r="AS128" i="6"/>
  <c r="AR2743" i="4"/>
  <c r="AR1062" i="4"/>
  <c r="AR1147" i="4"/>
  <c r="AR569" i="4"/>
  <c r="AR158" i="4"/>
  <c r="AR364" i="4"/>
  <c r="AR2457" i="4"/>
  <c r="AR776" i="4"/>
  <c r="AR1392" i="4"/>
  <c r="AR1472" i="4"/>
  <c r="AR2703" i="4"/>
  <c r="AR1022" i="4"/>
  <c r="AR1352" i="4"/>
  <c r="AR238" i="4"/>
  <c r="AR2537" i="4"/>
  <c r="AR649" i="4"/>
  <c r="AR444" i="4"/>
  <c r="AR856" i="4"/>
  <c r="AR2007" i="4"/>
  <c r="AR1091" i="4"/>
  <c r="AR1416" i="4"/>
  <c r="AR1826" i="4"/>
  <c r="AR1786" i="4"/>
  <c r="AR1336" i="4"/>
  <c r="AR1541" i="4"/>
  <c r="AR2071" i="4"/>
  <c r="AR1991" i="4"/>
  <c r="AR1501" i="4"/>
  <c r="AR64" i="4"/>
  <c r="AR2363" i="4"/>
  <c r="AR475" i="4"/>
  <c r="AR270" i="4"/>
  <c r="AR682" i="4"/>
  <c r="AS19" i="6"/>
  <c r="AR1868" i="4"/>
  <c r="AR2649" i="4"/>
  <c r="AR968" i="4"/>
  <c r="AR1378" i="4"/>
  <c r="AR1788" i="4"/>
  <c r="AR1298" i="4"/>
  <c r="AR1503" i="4"/>
  <c r="AR722" i="4"/>
  <c r="AR515" i="4"/>
  <c r="AR104" i="4"/>
  <c r="AR2403" i="4"/>
  <c r="AR310" i="4"/>
  <c r="AR1213" i="4"/>
  <c r="AR1708" i="4"/>
  <c r="AR1988" i="4"/>
  <c r="AR1088" i="4"/>
  <c r="AR2028" i="4"/>
  <c r="AR2724" i="4"/>
  <c r="AR1043" i="4"/>
  <c r="AR1003" i="4"/>
  <c r="AR2684" i="4"/>
  <c r="AR2068" i="4"/>
  <c r="AS70" i="6"/>
  <c r="AR510" i="4"/>
  <c r="AR305" i="4"/>
  <c r="AR99" i="4"/>
  <c r="AR2398" i="4"/>
  <c r="AR717" i="4"/>
  <c r="AR1863" i="4"/>
  <c r="AR1658" i="4"/>
  <c r="AR1539" i="4"/>
  <c r="AR2399" i="4"/>
  <c r="AR306" i="4"/>
  <c r="AR100" i="4"/>
  <c r="AR511" i="4"/>
  <c r="AR718" i="4"/>
  <c r="AR1909" i="4"/>
  <c r="AR1784" i="4"/>
  <c r="AR2605" i="4"/>
  <c r="AR924" i="4"/>
  <c r="AR964" i="4"/>
  <c r="AR2645" i="4"/>
  <c r="AR60" i="4"/>
  <c r="AR266" i="4"/>
  <c r="AR2359" i="4"/>
  <c r="AS15" i="6"/>
  <c r="AR678" i="4"/>
  <c r="AR471" i="4"/>
  <c r="AR1454" i="4"/>
  <c r="AR1374" i="4"/>
  <c r="AR1010" i="4"/>
  <c r="AR2691" i="4"/>
  <c r="AR2075" i="4"/>
  <c r="AR66" i="4"/>
  <c r="AR272" i="4"/>
  <c r="AR2365" i="4"/>
  <c r="AR477" i="4"/>
  <c r="AR684" i="4"/>
  <c r="AS21" i="6"/>
  <c r="AR1420" i="4"/>
  <c r="AR1505" i="4"/>
  <c r="AR1380" i="4"/>
  <c r="AR1050" i="4"/>
  <c r="AR2731" i="4"/>
  <c r="AR1585" i="4"/>
  <c r="AR1095" i="4"/>
  <c r="AR1606" i="4"/>
  <c r="AR2752" i="4"/>
  <c r="AR1071" i="4"/>
  <c r="AR1196" i="4"/>
  <c r="AR1646" i="4"/>
  <c r="AR498" i="4"/>
  <c r="AR87" i="4"/>
  <c r="AR2386" i="4"/>
  <c r="AR705" i="4"/>
  <c r="AR293" i="4"/>
  <c r="AS42" i="6"/>
  <c r="AR1481" i="4"/>
  <c r="AR1976" i="4"/>
  <c r="AR1236" i="4"/>
  <c r="AR2056" i="4"/>
  <c r="AR1985" i="4"/>
  <c r="AR1085" i="4"/>
  <c r="AR1245" i="4"/>
  <c r="AR1615" i="4"/>
  <c r="AR1450" i="4"/>
  <c r="AR1125" i="4"/>
  <c r="AR714" i="4"/>
  <c r="AR96" i="4"/>
  <c r="AR302" i="4"/>
  <c r="AR2395" i="4"/>
  <c r="AR507" i="4"/>
  <c r="AR2721" i="4"/>
  <c r="AR1040" i="4"/>
  <c r="AR960" i="4"/>
  <c r="AR2641" i="4"/>
  <c r="AR989" i="4"/>
  <c r="AR2670" i="4"/>
  <c r="AR2710" i="4"/>
  <c r="AR1029" i="4"/>
  <c r="AR1809" i="4"/>
  <c r="AR1524" i="4"/>
  <c r="AR1684" i="4"/>
  <c r="AR2094" i="4"/>
  <c r="AR743" i="4"/>
  <c r="AR2424" i="4"/>
  <c r="AR536" i="4"/>
  <c r="AR125" i="4"/>
  <c r="AR331" i="4"/>
  <c r="AR2014" i="4"/>
  <c r="AR1194" i="4"/>
  <c r="AR1306" i="4"/>
  <c r="AR1181" i="4"/>
  <c r="AR1921" i="4"/>
  <c r="AR2577" i="4"/>
  <c r="AR896" i="4"/>
  <c r="AR1716" i="4"/>
  <c r="AR1876" i="4"/>
  <c r="AR2657" i="4"/>
  <c r="AR976" i="4"/>
  <c r="AR2491" i="4"/>
  <c r="AR603" i="4"/>
  <c r="AR192" i="4"/>
  <c r="AR810" i="4"/>
  <c r="AR398" i="4"/>
  <c r="AR2371" i="4"/>
  <c r="AR278" i="4"/>
  <c r="AR483" i="4"/>
  <c r="AR72" i="4"/>
  <c r="AS27" i="6"/>
  <c r="AR690" i="4"/>
  <c r="AR91" i="3"/>
  <c r="AQ24" i="10"/>
  <c r="AR2123" i="4"/>
  <c r="AR1157" i="4"/>
  <c r="AR1277" i="4"/>
  <c r="AR2017" i="4"/>
  <c r="AR1977" i="4"/>
  <c r="AR2097" i="4"/>
  <c r="AR1197" i="4"/>
  <c r="AR1607" i="4"/>
  <c r="AR786" i="4"/>
  <c r="AR579" i="4"/>
  <c r="AR2467" i="4"/>
  <c r="AR374" i="4"/>
  <c r="AR168" i="4"/>
  <c r="AR499" i="4"/>
  <c r="AR88" i="4"/>
  <c r="AR2387" i="4"/>
  <c r="AR294" i="4"/>
  <c r="AR706" i="4"/>
  <c r="AS43" i="6"/>
  <c r="AR96" i="3"/>
  <c r="AR2128" i="4"/>
  <c r="AR2667" i="4"/>
  <c r="AR986" i="4"/>
  <c r="AR1726" i="4"/>
  <c r="AR1806" i="4"/>
  <c r="AR408" i="4"/>
  <c r="AR613" i="4"/>
  <c r="AR820" i="4"/>
  <c r="AR2501" i="4"/>
  <c r="AR202" i="4"/>
  <c r="AR1356" i="4"/>
  <c r="AR1971" i="4"/>
  <c r="AR1931" i="4"/>
  <c r="AR1316" i="4"/>
  <c r="AR90" i="3"/>
  <c r="AR2122" i="4"/>
  <c r="AR1636" i="4"/>
  <c r="AR1146" i="4"/>
  <c r="AR1516" i="4"/>
  <c r="AR1596" i="4"/>
  <c r="AR1391" i="4"/>
  <c r="AR1966" i="4"/>
  <c r="AR1431" i="4"/>
  <c r="AR2046" i="4"/>
  <c r="AR2080" i="4"/>
  <c r="AR1795" i="4"/>
  <c r="AR1630" i="4"/>
  <c r="AR1260" i="4"/>
  <c r="AR1180" i="4"/>
  <c r="AR1670" i="4"/>
  <c r="AR935" i="4"/>
  <c r="AR2616" i="4"/>
  <c r="AR1345" i="4"/>
  <c r="AR562" i="4"/>
  <c r="AR151" i="4"/>
  <c r="AR2450" i="4"/>
  <c r="AR769" i="4"/>
  <c r="AR357" i="4"/>
  <c r="AR2741" i="4"/>
  <c r="AR1060" i="4"/>
  <c r="AR1430" i="4"/>
  <c r="AR2085" i="4"/>
  <c r="AR1310" i="4"/>
  <c r="AR1350" i="4"/>
  <c r="AR1760" i="4"/>
  <c r="AR1675" i="4"/>
  <c r="AR647" i="4"/>
  <c r="AR442" i="4"/>
  <c r="AR2535" i="4"/>
  <c r="AR236" i="4"/>
  <c r="AR854" i="4"/>
  <c r="AR1635" i="4"/>
  <c r="AR2108" i="4"/>
  <c r="AR76" i="3"/>
  <c r="AR1477" i="4"/>
  <c r="AR1112" i="4"/>
  <c r="AR2668" i="4"/>
  <c r="AR987" i="4"/>
  <c r="AR1807" i="4"/>
  <c r="AR1602" i="4"/>
  <c r="AR1522" i="4"/>
  <c r="AR781" i="4"/>
  <c r="AR369" i="4"/>
  <c r="AR574" i="4"/>
  <c r="AR163" i="4"/>
  <c r="AR2462" i="4"/>
  <c r="AR1272" i="4"/>
  <c r="AR1152" i="4"/>
  <c r="AR1395" i="4"/>
  <c r="AR1930" i="4"/>
  <c r="AR1845" i="4"/>
  <c r="AR1110" i="4"/>
  <c r="AR1805" i="4"/>
  <c r="AR1270" i="4"/>
  <c r="AR612" i="4"/>
  <c r="AR2500" i="4"/>
  <c r="AR407" i="4"/>
  <c r="AR819" i="4"/>
  <c r="AR201" i="4"/>
  <c r="AR1520" i="4"/>
  <c r="AR1680" i="4"/>
  <c r="AR918" i="4"/>
  <c r="AR2599" i="4"/>
  <c r="AR1408" i="4"/>
  <c r="AR1698" i="4"/>
  <c r="AR465" i="4"/>
  <c r="AR260" i="4"/>
  <c r="AR2353" i="4"/>
  <c r="AR672" i="4"/>
  <c r="AS9" i="6"/>
  <c r="AQ9" i="10" s="1"/>
  <c r="AR54" i="4"/>
  <c r="AR1203" i="4"/>
  <c r="AR1653" i="4"/>
  <c r="AR1083" i="4"/>
  <c r="AR2559" i="4"/>
  <c r="AR878" i="4"/>
  <c r="AR1368" i="4"/>
  <c r="AR1871" i="4"/>
  <c r="AR1666" i="4"/>
  <c r="AR765" i="4"/>
  <c r="AR353" i="4"/>
  <c r="AR558" i="4"/>
  <c r="AR147" i="4"/>
  <c r="AR2446" i="4"/>
  <c r="AR2076" i="4"/>
  <c r="AR1381" i="4"/>
  <c r="AR1461" i="4"/>
  <c r="AR1256" i="4"/>
  <c r="AR1996" i="4"/>
  <c r="AR808" i="4"/>
  <c r="AR396" i="4"/>
  <c r="AR601" i="4"/>
  <c r="AR190" i="4"/>
  <c r="AR2489" i="4"/>
  <c r="AR2575" i="4"/>
  <c r="AR894" i="4"/>
  <c r="AR2079" i="4"/>
  <c r="AR1874" i="4"/>
  <c r="AR1424" i="4"/>
  <c r="AR1549" i="4"/>
  <c r="AR2615" i="4"/>
  <c r="AR934" i="4"/>
  <c r="AR1219" i="4"/>
  <c r="AR1669" i="4"/>
  <c r="AR1785" i="4"/>
  <c r="AR1210" i="4"/>
  <c r="AR1500" i="4"/>
  <c r="AR2030" i="4"/>
  <c r="AR1090" i="4"/>
  <c r="AR1990" i="4"/>
  <c r="AR1620" i="4"/>
  <c r="AR141" i="4"/>
  <c r="AR2440" i="4"/>
  <c r="AR552" i="4"/>
  <c r="AR347" i="4"/>
  <c r="AS80" i="6"/>
  <c r="AR759" i="4"/>
  <c r="AR1865" i="4"/>
  <c r="AR1497" i="4"/>
  <c r="AR1372" i="4"/>
  <c r="AR1412" i="4"/>
  <c r="AR1782" i="4"/>
  <c r="AR304" i="4"/>
  <c r="AR509" i="4"/>
  <c r="AR2397" i="4"/>
  <c r="AR716" i="4"/>
  <c r="AR98" i="4"/>
  <c r="AR1207" i="4"/>
  <c r="AR2643" i="4"/>
  <c r="AR962" i="4"/>
  <c r="AR1947" i="4"/>
  <c r="AR2027" i="4"/>
  <c r="AR1879" i="4"/>
  <c r="AR899" i="4"/>
  <c r="AR2580" i="4"/>
  <c r="AR1514" i="4"/>
  <c r="AR2374" i="4"/>
  <c r="AR75" i="4"/>
  <c r="AR281" i="4"/>
  <c r="AR486" i="4"/>
  <c r="AS30" i="6"/>
  <c r="AR693" i="4"/>
  <c r="AR1924" i="4"/>
  <c r="AR2660" i="4"/>
  <c r="AR979" i="4"/>
  <c r="AR1799" i="4"/>
  <c r="AR2454" i="4"/>
  <c r="AR155" i="4"/>
  <c r="AR361" i="4"/>
  <c r="AR773" i="4"/>
  <c r="AR566" i="4"/>
  <c r="AR1594" i="4"/>
  <c r="AR1263" i="4"/>
  <c r="AR1798" i="4"/>
  <c r="AR2373" i="4"/>
  <c r="AR280" i="4"/>
  <c r="AR485" i="4"/>
  <c r="AR74" i="4"/>
  <c r="AS29" i="6"/>
  <c r="AQ29" i="10" s="1"/>
  <c r="AR692" i="4"/>
  <c r="AR1553" i="4"/>
  <c r="AR1838" i="4"/>
  <c r="AR1183" i="4"/>
  <c r="AR2699" i="4"/>
  <c r="AR1018" i="4"/>
  <c r="AR1513" i="4"/>
  <c r="AS145" i="6"/>
  <c r="AR1449" i="4"/>
  <c r="AR1574" i="4"/>
  <c r="AR1534" i="4"/>
  <c r="AR1204" i="4"/>
  <c r="AR2024" i="4"/>
  <c r="AR1944" i="4"/>
  <c r="AR1369" i="4"/>
  <c r="AS129" i="6"/>
  <c r="AR1164" i="4"/>
  <c r="AR1984" i="4"/>
  <c r="AR1712" i="4"/>
  <c r="AR1462" i="4"/>
  <c r="AR1917" i="4"/>
  <c r="AR1997" i="4"/>
  <c r="AR1627" i="4"/>
  <c r="AR1177" i="4"/>
  <c r="AR1342" i="4"/>
  <c r="AR1382" i="4"/>
  <c r="AR1752" i="4"/>
  <c r="AR1728" i="4"/>
  <c r="AR2053" i="4"/>
  <c r="AR1153" i="4"/>
  <c r="AR290" i="4"/>
  <c r="AR495" i="4"/>
  <c r="AR2383" i="4"/>
  <c r="AR702" i="4"/>
  <c r="AS39" i="6"/>
  <c r="AR84" i="4"/>
  <c r="AR2093" i="4"/>
  <c r="AR330" i="4"/>
  <c r="AR535" i="4"/>
  <c r="AR124" i="4"/>
  <c r="AR742" i="4"/>
  <c r="AR2423" i="4"/>
  <c r="AR908" i="4"/>
  <c r="AR2589" i="4"/>
  <c r="AR2013" i="4"/>
  <c r="AR2629" i="4"/>
  <c r="AR948" i="4"/>
  <c r="AR2089" i="4"/>
  <c r="AR491" i="4"/>
  <c r="AR286" i="4"/>
  <c r="AR2379" i="4"/>
  <c r="AR80" i="4"/>
  <c r="AR698" i="4"/>
  <c r="AS35" i="6"/>
  <c r="AQ35" i="10" s="1"/>
  <c r="AR1314" i="4"/>
  <c r="AR1394" i="4"/>
  <c r="AR1064" i="4"/>
  <c r="AR2745" i="4"/>
  <c r="AR1969" i="4"/>
  <c r="AR1024" i="4"/>
  <c r="AR2705" i="4"/>
  <c r="AR1639" i="4"/>
  <c r="AR406" i="4"/>
  <c r="AR200" i="4"/>
  <c r="AR2499" i="4"/>
  <c r="AR611" i="4"/>
  <c r="AR818" i="4"/>
  <c r="AR1393" i="4"/>
  <c r="AR1063" i="4"/>
  <c r="AR2744" i="4"/>
  <c r="AR1723" i="4"/>
  <c r="AR1968" i="4"/>
  <c r="AR2704" i="4"/>
  <c r="AR1023" i="4"/>
  <c r="AR1433" i="4"/>
  <c r="AR159" i="4"/>
  <c r="AR777" i="4"/>
  <c r="AR2458" i="4"/>
  <c r="AR365" i="4"/>
  <c r="AR570" i="4"/>
  <c r="AR1598" i="4"/>
  <c r="AR1057" i="4"/>
  <c r="AR2738" i="4"/>
  <c r="AR1922" i="4"/>
  <c r="AR1717" i="4"/>
  <c r="AR897" i="4"/>
  <c r="AR2578" i="4"/>
  <c r="AR193" i="4"/>
  <c r="AR811" i="4"/>
  <c r="AR2492" i="4"/>
  <c r="AR399" i="4"/>
  <c r="AR604" i="4"/>
  <c r="AR2618" i="4"/>
  <c r="AR937" i="4"/>
  <c r="AR977" i="4"/>
  <c r="AR2658" i="4"/>
  <c r="AR1222" i="4"/>
  <c r="AR1142" i="4"/>
  <c r="AR2642" i="4"/>
  <c r="AR961" i="4"/>
  <c r="AR1166" i="4"/>
  <c r="AS146" i="6"/>
  <c r="AR1451" i="4"/>
  <c r="AR1496" i="4"/>
  <c r="AR1616" i="4"/>
  <c r="AR1371" i="4"/>
  <c r="AS130" i="6"/>
  <c r="AR1086" i="4"/>
  <c r="AR1331" i="4"/>
  <c r="AS121" i="6"/>
  <c r="AS113" i="6"/>
  <c r="AR1291" i="4"/>
  <c r="AR1544" i="4"/>
  <c r="AR2074" i="4"/>
  <c r="AR1049" i="4"/>
  <c r="AR2730" i="4"/>
  <c r="AR1254" i="4"/>
  <c r="AR1339" i="4"/>
  <c r="AR2364" i="4"/>
  <c r="AR476" i="4"/>
  <c r="AR65" i="4"/>
  <c r="AR271" i="4"/>
  <c r="AS20" i="6"/>
  <c r="AQ20" i="10" s="1"/>
  <c r="AR683" i="4"/>
  <c r="AR2484" i="4"/>
  <c r="AR185" i="4"/>
  <c r="AR803" i="4"/>
  <c r="AR391" i="4"/>
  <c r="AR596" i="4"/>
  <c r="AR1419" i="4"/>
  <c r="AR516" i="4"/>
  <c r="AR105" i="4"/>
  <c r="AR311" i="4"/>
  <c r="AR2404" i="4"/>
  <c r="AR723" i="4"/>
  <c r="AR1423" i="4"/>
  <c r="AR1753" i="4"/>
  <c r="AR893" i="4"/>
  <c r="AR2574" i="4"/>
  <c r="AR1343" i="4"/>
  <c r="AR189" i="4"/>
  <c r="AR2488" i="4"/>
  <c r="AR395" i="4"/>
  <c r="AR600" i="4"/>
  <c r="AR807" i="4"/>
  <c r="AR1383" i="4"/>
  <c r="AR2694" i="4"/>
  <c r="AR1013" i="4"/>
  <c r="AR1548" i="4"/>
  <c r="AR1890" i="4"/>
  <c r="AS41" i="6"/>
  <c r="AQ41" i="10" s="1"/>
  <c r="AR497" i="4"/>
  <c r="AR292" i="4"/>
  <c r="AR2385" i="4"/>
  <c r="AR86" i="4"/>
  <c r="AR704" i="4"/>
  <c r="AR1480" i="4"/>
  <c r="AR1275" i="4"/>
  <c r="AR2671" i="4"/>
  <c r="AR990" i="4"/>
  <c r="AR1155" i="4"/>
  <c r="AR1935" i="4"/>
  <c r="AR1235" i="4"/>
  <c r="AR2505" i="4"/>
  <c r="AR412" i="4"/>
  <c r="AR824" i="4"/>
  <c r="AR617" i="4"/>
  <c r="AR206" i="4"/>
  <c r="AR1092" i="4"/>
  <c r="AR1662" i="4"/>
  <c r="AR1502" i="4"/>
  <c r="AR1542" i="4"/>
  <c r="AR1132" i="4"/>
  <c r="AR1582" i="4"/>
  <c r="AR2568" i="4"/>
  <c r="AR887" i="4"/>
  <c r="AR2648" i="4"/>
  <c r="AR967" i="4"/>
  <c r="AR1622" i="4"/>
  <c r="AS575" i="6"/>
  <c r="AR2718" i="4"/>
  <c r="AR1037" i="4"/>
  <c r="AR1122" i="4"/>
  <c r="AS661" i="6"/>
  <c r="AS1193" i="6"/>
  <c r="AR1652" i="4"/>
  <c r="AR877" i="4"/>
  <c r="AS415" i="6"/>
  <c r="AR2558" i="4"/>
  <c r="AR1287" i="4"/>
  <c r="AS827" i="6"/>
  <c r="AS111" i="6"/>
  <c r="AR1697" i="4"/>
  <c r="AS1239" i="6"/>
  <c r="AS1319" i="6"/>
  <c r="AR1777" i="4"/>
  <c r="AR1082" i="4"/>
  <c r="AS621" i="6"/>
  <c r="AR1242" i="4"/>
  <c r="AS781" i="6"/>
  <c r="AR2087" i="4"/>
  <c r="AR1107" i="4"/>
  <c r="AR1227" i="4"/>
  <c r="AR1842" i="4"/>
  <c r="AR1802" i="4"/>
  <c r="AR2663" i="4"/>
  <c r="AR982" i="4"/>
  <c r="AR2583" i="4"/>
  <c r="AR902" i="4"/>
  <c r="AR1432" i="4"/>
  <c r="AR1267" i="4"/>
  <c r="AR1171" i="4"/>
  <c r="AR1951" i="4"/>
  <c r="AR1211" i="4"/>
  <c r="AR1911" i="4"/>
  <c r="AR1621" i="4"/>
  <c r="AR1706" i="4"/>
  <c r="AR1131" i="4"/>
  <c r="AR1866" i="4"/>
  <c r="AS577" i="6" l="1"/>
  <c r="K131" i="13" s="1"/>
  <c r="AS1401" i="6"/>
  <c r="K136" i="13" s="1"/>
  <c r="AR41" i="4"/>
  <c r="AR1279" i="4"/>
  <c r="AS154" i="6"/>
  <c r="AS162" i="6"/>
  <c r="AL49" i="16" s="1"/>
  <c r="AR9" i="4"/>
  <c r="AQ40" i="10"/>
  <c r="AQ107" i="10" s="1"/>
  <c r="AS103" i="6"/>
  <c r="AQ84" i="10"/>
  <c r="AR1894" i="4"/>
  <c r="AR2549" i="4"/>
  <c r="AR2469" i="4"/>
  <c r="AM41" i="16"/>
  <c r="AR90" i="4"/>
  <c r="AM29" i="16"/>
  <c r="AR2389" i="4"/>
  <c r="AS161" i="6"/>
  <c r="AL48" i="16" s="1"/>
  <c r="AS105" i="6"/>
  <c r="AQ123" i="10"/>
  <c r="AQ10" i="10"/>
  <c r="AQ77" i="10" s="1"/>
  <c r="AQ80" i="10"/>
  <c r="AR26" i="4"/>
  <c r="AQ42" i="10"/>
  <c r="AQ109" i="10" s="1"/>
  <c r="AS163" i="6"/>
  <c r="AL50" i="16" s="1"/>
  <c r="AR2675" i="4"/>
  <c r="AR1484" i="4"/>
  <c r="AR1569" i="4"/>
  <c r="AR2509" i="4"/>
  <c r="AR23" i="4"/>
  <c r="AR17" i="4"/>
  <c r="AS98" i="6"/>
  <c r="AS91" i="6"/>
  <c r="AM25" i="16"/>
  <c r="AM37" i="16"/>
  <c r="AR376" i="4"/>
  <c r="AR581" i="4"/>
  <c r="AS118" i="6"/>
  <c r="AS125" i="6"/>
  <c r="AS101" i="6"/>
  <c r="AR1814" i="4"/>
  <c r="AR1324" i="4"/>
  <c r="AR1074" i="4"/>
  <c r="AR20" i="4"/>
  <c r="AQ21" i="10"/>
  <c r="AQ88" i="10" s="1"/>
  <c r="AR994" i="4"/>
  <c r="AR11" i="4"/>
  <c r="AR1854" i="4"/>
  <c r="AS51" i="6"/>
  <c r="AR22" i="4"/>
  <c r="AQ31" i="10"/>
  <c r="AQ98" i="10" s="1"/>
  <c r="AS783" i="6"/>
  <c r="K132" i="13" s="1"/>
  <c r="AR2755" i="4"/>
  <c r="AQ87" i="10"/>
  <c r="AQ102" i="10"/>
  <c r="AQ96" i="10"/>
  <c r="AR42" i="4"/>
  <c r="AR21" i="4"/>
  <c r="AR15" i="4"/>
  <c r="AQ19" i="10"/>
  <c r="AQ86" i="10" s="1"/>
  <c r="AS1195" i="6"/>
  <c r="K135" i="13" s="1"/>
  <c r="AR1239" i="4"/>
  <c r="AS135" i="6"/>
  <c r="AS142" i="6"/>
  <c r="AS143" i="6"/>
  <c r="AS150" i="6"/>
  <c r="AR24" i="4"/>
  <c r="AR28" i="4"/>
  <c r="AQ126" i="10"/>
  <c r="AQ16" i="10"/>
  <c r="AQ83" i="10" s="1"/>
  <c r="AR33" i="4"/>
  <c r="AR1939" i="4"/>
  <c r="AR621" i="4"/>
  <c r="AM24" i="16"/>
  <c r="AS83" i="6"/>
  <c r="AS90" i="6"/>
  <c r="AS73" i="6"/>
  <c r="AM22" i="16"/>
  <c r="AS66" i="6"/>
  <c r="AR541" i="4"/>
  <c r="AQ89" i="10"/>
  <c r="AQ103" i="10"/>
  <c r="AQ38" i="10"/>
  <c r="AQ105" i="10" s="1"/>
  <c r="AQ32" i="10"/>
  <c r="AQ99" i="10" s="1"/>
  <c r="AR37" i="4"/>
  <c r="AQ25" i="10"/>
  <c r="AR40" i="4"/>
  <c r="AQ33" i="10"/>
  <c r="AQ100" i="10" s="1"/>
  <c r="AR14" i="4"/>
  <c r="AR1034" i="4"/>
  <c r="AR456" i="4"/>
  <c r="AM39" i="16"/>
  <c r="AR661" i="4"/>
  <c r="AS50" i="6"/>
  <c r="AR788" i="4"/>
  <c r="AR708" i="4"/>
  <c r="AR8" i="4"/>
  <c r="AR501" i="4"/>
  <c r="AR18" i="4"/>
  <c r="AR13" i="4"/>
  <c r="AQ28" i="10"/>
  <c r="AQ95" i="10" s="1"/>
  <c r="AS160" i="6"/>
  <c r="AS989" i="6"/>
  <c r="AQ27" i="10"/>
  <c r="AQ94" i="10" s="1"/>
  <c r="AQ11" i="10"/>
  <c r="AR1774" i="4"/>
  <c r="AR1649" i="4"/>
  <c r="AR336" i="4"/>
  <c r="AM36" i="16"/>
  <c r="AR2635" i="4"/>
  <c r="AS102" i="6"/>
  <c r="AS153" i="6"/>
  <c r="AR36" i="4"/>
  <c r="AR32" i="4"/>
  <c r="AS155" i="6"/>
  <c r="AQ125" i="10"/>
  <c r="AQ14" i="10"/>
  <c r="AQ81" i="10" s="1"/>
  <c r="AR1979" i="4"/>
  <c r="AR868" i="4"/>
  <c r="AS58" i="6"/>
  <c r="AS65" i="6"/>
  <c r="AM21" i="16"/>
  <c r="AS100" i="6"/>
  <c r="AR296" i="4"/>
  <c r="AM35" i="16"/>
  <c r="AQ85" i="10"/>
  <c r="AQ127" i="10"/>
  <c r="AR34" i="4"/>
  <c r="AQ26" i="10"/>
  <c r="AR1734" i="4"/>
  <c r="AR914" i="4"/>
  <c r="AQ108" i="10"/>
  <c r="AR39" i="4"/>
  <c r="AR29" i="4"/>
  <c r="AR113" i="3"/>
  <c r="AR43" i="4"/>
  <c r="AR1404" i="4"/>
  <c r="AR1444" i="4"/>
  <c r="AS164" i="6"/>
  <c r="AL51" i="16" s="1"/>
  <c r="AR16" i="4"/>
  <c r="AR25" i="4"/>
  <c r="AQ39" i="10"/>
  <c r="AQ106" i="10" s="1"/>
  <c r="AQ30" i="10"/>
  <c r="AR828" i="4"/>
  <c r="AS49" i="6"/>
  <c r="AR748" i="4"/>
  <c r="AR2099" i="4"/>
  <c r="AR954" i="4"/>
  <c r="AR2019" i="4"/>
  <c r="AR12" i="4"/>
  <c r="AQ43" i="10"/>
  <c r="AQ110" i="10" s="1"/>
  <c r="AR1119" i="4"/>
  <c r="AS110" i="6"/>
  <c r="AS117" i="6"/>
  <c r="AS152" i="6"/>
  <c r="AR2595" i="4"/>
  <c r="AR1689" i="4"/>
  <c r="AR1159" i="4"/>
  <c r="AR35" i="4"/>
  <c r="AR30" i="4"/>
  <c r="AQ76" i="10"/>
  <c r="AR27" i="4"/>
  <c r="AQ15" i="10"/>
  <c r="AQ82" i="10" s="1"/>
  <c r="AR19" i="4"/>
  <c r="AS127" i="6"/>
  <c r="AS134" i="6"/>
  <c r="AR2059" i="4"/>
  <c r="AR1529" i="4"/>
  <c r="AR1609" i="4"/>
  <c r="AQ91" i="10"/>
  <c r="AS104" i="6"/>
  <c r="AS1607" i="6"/>
  <c r="K137" i="13" s="1"/>
  <c r="AM32" i="16"/>
  <c r="AR210" i="4"/>
  <c r="AM44" i="16"/>
  <c r="AM38" i="16"/>
  <c r="AR416" i="4"/>
  <c r="AR2429" i="4"/>
  <c r="AR130" i="4"/>
  <c r="AM42" i="16"/>
  <c r="AM30" i="16"/>
  <c r="AQ79" i="10"/>
  <c r="AQ124" i="10"/>
  <c r="AQ90" i="10"/>
  <c r="AS156" i="6"/>
  <c r="AR38" i="4"/>
  <c r="AR31" i="4"/>
  <c r="AQ37" i="10"/>
  <c r="AQ104" i="10" s="1"/>
  <c r="AR1199" i="4"/>
  <c r="AR2715" i="4"/>
  <c r="AS52" i="6"/>
  <c r="AM33" i="16"/>
  <c r="AR250" i="4"/>
  <c r="AM45" i="16"/>
  <c r="AM23" i="16"/>
  <c r="AS75" i="6"/>
  <c r="AS82" i="6"/>
  <c r="AR170" i="4"/>
  <c r="AM43" i="16"/>
  <c r="AM31" i="16"/>
  <c r="AS371" i="6"/>
  <c r="K130" i="13" s="1"/>
  <c r="AS48" i="6"/>
  <c r="AS46" i="6"/>
  <c r="AQ122" i="10"/>
  <c r="AR1364" i="4"/>
  <c r="AS157" i="6"/>
  <c r="AQ101" i="10"/>
  <c r="AR10" i="4"/>
  <c r="AQ45" i="3"/>
  <c r="AQ8" i="10"/>
  <c r="AR2107" i="4"/>
  <c r="AR2144" i="4" s="1"/>
  <c r="AQ133" i="10" l="1"/>
  <c r="AQ135" i="10"/>
  <c r="AQ130" i="10"/>
  <c r="AQ67" i="10"/>
  <c r="K120" i="13" s="1"/>
  <c r="AQ119" i="10"/>
  <c r="K178" i="13" s="1"/>
  <c r="AQ63" i="10"/>
  <c r="AQ65" i="10"/>
  <c r="K118" i="13" s="1"/>
  <c r="AQ115" i="10"/>
  <c r="K174" i="13" s="1"/>
  <c r="AR2757" i="4"/>
  <c r="AQ93" i="10"/>
  <c r="AR663" i="4"/>
  <c r="AQ53" i="10"/>
  <c r="K124" i="13" s="1"/>
  <c r="AQ45" i="10"/>
  <c r="AS44" i="6" s="1"/>
  <c r="AQ64" i="10"/>
  <c r="AQ66" i="10"/>
  <c r="AQ51" i="10"/>
  <c r="AQ58" i="10"/>
  <c r="AR58" i="10" s="1"/>
  <c r="AS47" i="6"/>
  <c r="AS53" i="6"/>
  <c r="AQ46" i="4"/>
  <c r="AQ132" i="10"/>
  <c r="AQ116" i="10"/>
  <c r="K175" i="13" s="1"/>
  <c r="AL10" i="16"/>
  <c r="K139" i="13"/>
  <c r="AL16" i="16"/>
  <c r="D377" i="1"/>
  <c r="D185" i="17" s="1"/>
  <c r="D429" i="1" s="1"/>
  <c r="AS106" i="6"/>
  <c r="K129" i="13" s="1"/>
  <c r="K166" i="13" s="1"/>
  <c r="AQ61" i="10"/>
  <c r="AQ54" i="10"/>
  <c r="AQ78" i="10"/>
  <c r="K134" i="13"/>
  <c r="AS54" i="6"/>
  <c r="AS55" i="6" s="1"/>
  <c r="AQ62" i="10"/>
  <c r="AQ55" i="10"/>
  <c r="AM40" i="16"/>
  <c r="AL11" i="16"/>
  <c r="AL17" i="16"/>
  <c r="K140" i="13"/>
  <c r="E377" i="1"/>
  <c r="E185" i="17" s="1"/>
  <c r="E429" i="1" s="1"/>
  <c r="AR2551" i="4"/>
  <c r="AR114" i="3"/>
  <c r="AR115" i="3" s="1"/>
  <c r="K128" i="13"/>
  <c r="AS45" i="6"/>
  <c r="AQ47" i="3"/>
  <c r="AQ48" i="3" s="1"/>
  <c r="AQ2145" i="4"/>
  <c r="AQ75" i="10"/>
  <c r="AL13" i="16"/>
  <c r="AL19" i="16"/>
  <c r="G377" i="1"/>
  <c r="G185" i="17" s="1"/>
  <c r="G429" i="1" s="1"/>
  <c r="K142" i="13"/>
  <c r="AS158" i="6"/>
  <c r="AM34" i="16"/>
  <c r="AM20" i="16"/>
  <c r="AQ117" i="10"/>
  <c r="K176" i="13" s="1"/>
  <c r="AQ56" i="10"/>
  <c r="AR45" i="4"/>
  <c r="AQ134" i="10"/>
  <c r="AQ60" i="10"/>
  <c r="AQ97" i="10"/>
  <c r="AQ52" i="10"/>
  <c r="AQ59" i="10"/>
  <c r="AM28" i="16"/>
  <c r="AL47" i="16"/>
  <c r="AL46" i="16" s="1"/>
  <c r="AS165" i="6"/>
  <c r="AL12" i="16"/>
  <c r="AL18" i="16"/>
  <c r="K141" i="13"/>
  <c r="F377" i="1"/>
  <c r="F185" i="17" s="1"/>
  <c r="F429" i="1" s="1"/>
  <c r="AQ114" i="10"/>
  <c r="K173" i="13" s="1"/>
  <c r="AL15" i="16"/>
  <c r="AL9" i="16"/>
  <c r="K138" i="13"/>
  <c r="C377" i="1"/>
  <c r="AR458" i="4"/>
  <c r="AR870" i="4"/>
  <c r="AR49" i="10"/>
  <c r="AQ68" i="10"/>
  <c r="AQ92" i="10"/>
  <c r="AQ118" i="10"/>
  <c r="K177" i="13" s="1"/>
  <c r="AQ131" i="10"/>
  <c r="AR252" i="4"/>
  <c r="AR59" i="10" l="1"/>
  <c r="AL14" i="16"/>
  <c r="AR53" i="10"/>
  <c r="AM27" i="16"/>
  <c r="K121" i="13"/>
  <c r="AR68" i="10"/>
  <c r="K183" i="13"/>
  <c r="K165" i="13"/>
  <c r="K160" i="13"/>
  <c r="AL8" i="16"/>
  <c r="K170" i="13"/>
  <c r="AR60" i="10"/>
  <c r="AR61" i="10"/>
  <c r="K168" i="13"/>
  <c r="AR64" i="10"/>
  <c r="K117" i="13"/>
  <c r="K143" i="13"/>
  <c r="K163" i="13"/>
  <c r="K133" i="13"/>
  <c r="H377" i="1"/>
  <c r="C185" i="17"/>
  <c r="AR52" i="10"/>
  <c r="K123" i="13"/>
  <c r="AQ40" i="7"/>
  <c r="AQ23" i="7"/>
  <c r="AQ41" i="7"/>
  <c r="AQ33" i="7"/>
  <c r="AQ21" i="7"/>
  <c r="AQ34" i="7"/>
  <c r="AQ26" i="7"/>
  <c r="AQ15" i="7"/>
  <c r="AQ25" i="7"/>
  <c r="AQ32" i="7"/>
  <c r="AQ38" i="7"/>
  <c r="AQ22" i="7"/>
  <c r="AQ39" i="7"/>
  <c r="AQ14" i="7"/>
  <c r="AQ31" i="7"/>
  <c r="AQ29" i="7"/>
  <c r="AQ24" i="7"/>
  <c r="AQ12" i="7"/>
  <c r="AQ30" i="7"/>
  <c r="AQ9" i="7"/>
  <c r="AQ28" i="7"/>
  <c r="AQ17" i="7"/>
  <c r="AQ27" i="7"/>
  <c r="AQ37" i="7"/>
  <c r="AQ36" i="7"/>
  <c r="AQ42" i="7"/>
  <c r="AQ18" i="7"/>
  <c r="AQ16" i="7"/>
  <c r="AQ43" i="7"/>
  <c r="AQ10" i="7"/>
  <c r="AR47" i="4"/>
  <c r="AQ35" i="7"/>
  <c r="AQ13" i="7"/>
  <c r="AQ19" i="7"/>
  <c r="AQ20" i="7"/>
  <c r="AQ11" i="7"/>
  <c r="AQ8" i="7"/>
  <c r="K171" i="13"/>
  <c r="K169" i="13"/>
  <c r="AR55" i="10"/>
  <c r="K126" i="13"/>
  <c r="AQ112" i="10"/>
  <c r="AR51" i="10"/>
  <c r="K122" i="13"/>
  <c r="K65" i="16"/>
  <c r="K116" i="13"/>
  <c r="K181" i="13" s="1"/>
  <c r="AQ47" i="10"/>
  <c r="AQ48" i="10" s="1"/>
  <c r="AR63" i="10"/>
  <c r="K164" i="13"/>
  <c r="K167" i="13"/>
  <c r="K161" i="13"/>
  <c r="AR67" i="10"/>
  <c r="AR56" i="10"/>
  <c r="K127" i="13"/>
  <c r="K155" i="13" s="1"/>
  <c r="AR62" i="10"/>
  <c r="AR54" i="10"/>
  <c r="K125" i="13"/>
  <c r="K159" i="13"/>
  <c r="AR66" i="10"/>
  <c r="K119" i="13"/>
  <c r="AR65" i="10"/>
  <c r="K152" i="13"/>
  <c r="AL52" i="16" l="1"/>
  <c r="K150" i="13"/>
  <c r="AQ45" i="7"/>
  <c r="AQ51" i="7"/>
  <c r="AQ85" i="7"/>
  <c r="AQ74" i="7"/>
  <c r="AQ117" i="7" s="1"/>
  <c r="AR31" i="3" s="1"/>
  <c r="AQ84" i="7"/>
  <c r="K154" i="13"/>
  <c r="AQ62" i="7"/>
  <c r="AQ105" i="7" s="1"/>
  <c r="AR19" i="3" s="1"/>
  <c r="AQ53" i="7"/>
  <c r="AQ70" i="7"/>
  <c r="AQ113" i="7" s="1"/>
  <c r="AR27" i="3" s="1"/>
  <c r="AQ52" i="7"/>
  <c r="AQ72" i="7"/>
  <c r="AQ115" i="7" s="1"/>
  <c r="AR29" i="3" s="1"/>
  <c r="AQ65" i="7"/>
  <c r="AQ58" i="7"/>
  <c r="AQ101" i="7" s="1"/>
  <c r="AR15" i="3" s="1"/>
  <c r="AQ76" i="7"/>
  <c r="AQ119" i="7" s="1"/>
  <c r="AR33" i="3" s="1"/>
  <c r="H185" i="17"/>
  <c r="C429" i="1"/>
  <c r="H429" i="1" s="1"/>
  <c r="AQ86" i="7"/>
  <c r="AQ73" i="7"/>
  <c r="AQ116" i="7" s="1"/>
  <c r="AR30" i="3" s="1"/>
  <c r="AQ69" i="7"/>
  <c r="K151" i="13"/>
  <c r="K145" i="13"/>
  <c r="K153" i="13"/>
  <c r="AQ54" i="7"/>
  <c r="AQ78" i="7"/>
  <c r="AQ121" i="7" s="1"/>
  <c r="AR35" i="3" s="1"/>
  <c r="AQ59" i="7"/>
  <c r="AQ102" i="7" s="1"/>
  <c r="AR16" i="3" s="1"/>
  <c r="AQ79" i="7"/>
  <c r="AQ122" i="7" s="1"/>
  <c r="AR36" i="3" s="1"/>
  <c r="AQ55" i="7"/>
  <c r="AQ57" i="7"/>
  <c r="AQ75" i="7"/>
  <c r="AQ118" i="7" s="1"/>
  <c r="AR32" i="3" s="1"/>
  <c r="AQ77" i="7"/>
  <c r="AQ66" i="7"/>
  <c r="K162" i="13"/>
  <c r="K158" i="13"/>
  <c r="K149" i="13"/>
  <c r="AQ56" i="7"/>
  <c r="AQ99" i="7" s="1"/>
  <c r="AR13" i="3" s="1"/>
  <c r="AQ60" i="7"/>
  <c r="AQ103" i="7" s="1"/>
  <c r="AR17" i="3" s="1"/>
  <c r="AQ81" i="7"/>
  <c r="AQ124" i="7" s="1"/>
  <c r="AR38" i="3" s="1"/>
  <c r="K147" i="13"/>
  <c r="K146" i="13"/>
  <c r="K156" i="13"/>
  <c r="AQ63" i="7"/>
  <c r="AQ106" i="7" s="1"/>
  <c r="AR20" i="3" s="1"/>
  <c r="AQ61" i="7"/>
  <c r="AQ104" i="7" s="1"/>
  <c r="AR18" i="3" s="1"/>
  <c r="AQ80" i="7"/>
  <c r="AQ123" i="7" s="1"/>
  <c r="AR37" i="3" s="1"/>
  <c r="AQ71" i="7"/>
  <c r="AQ114" i="7" s="1"/>
  <c r="AR28" i="3" s="1"/>
  <c r="AQ67" i="7"/>
  <c r="AQ110" i="7" s="1"/>
  <c r="AR24" i="3" s="1"/>
  <c r="AQ82" i="7"/>
  <c r="AQ125" i="7" s="1"/>
  <c r="AR39" i="3" s="1"/>
  <c r="AQ68" i="7"/>
  <c r="AQ111" i="7" s="1"/>
  <c r="AR25" i="3" s="1"/>
  <c r="AQ64" i="7"/>
  <c r="AQ83" i="7"/>
  <c r="AQ126" i="7" s="1"/>
  <c r="AR40" i="3" s="1"/>
  <c r="K148" i="13"/>
  <c r="K157" i="13"/>
  <c r="AS2118" i="4" l="1"/>
  <c r="AS86" i="3"/>
  <c r="AS80" i="3"/>
  <c r="AS2112" i="4"/>
  <c r="AS2123" i="4"/>
  <c r="AS91" i="3"/>
  <c r="AR65" i="3"/>
  <c r="AT431" i="6"/>
  <c r="AT637" i="6"/>
  <c r="AT1541" i="6"/>
  <c r="AT717" i="6"/>
  <c r="AT345" i="6"/>
  <c r="AT1421" i="6"/>
  <c r="AT1295" i="6"/>
  <c r="AT1581" i="6"/>
  <c r="AT551" i="6"/>
  <c r="AT597" i="6"/>
  <c r="AT843" i="6"/>
  <c r="AT471" i="6"/>
  <c r="AT1049" i="6"/>
  <c r="AT1009" i="6"/>
  <c r="AT391" i="6"/>
  <c r="AT1501" i="6"/>
  <c r="AT1169" i="6"/>
  <c r="AT225" i="6"/>
  <c r="AT265" i="6"/>
  <c r="AT923" i="6"/>
  <c r="AT883" i="6"/>
  <c r="AT803" i="6"/>
  <c r="AT1255" i="6"/>
  <c r="AT1215" i="6"/>
  <c r="AT511" i="6"/>
  <c r="AT1089" i="6"/>
  <c r="AT677" i="6"/>
  <c r="AT1129" i="6"/>
  <c r="AT963" i="6"/>
  <c r="AT185" i="6"/>
  <c r="AT1461" i="6"/>
  <c r="AT305" i="6"/>
  <c r="AT757" i="6"/>
  <c r="AT1335" i="6"/>
  <c r="AT1375" i="6"/>
  <c r="AS2138" i="4"/>
  <c r="AS106" i="3"/>
  <c r="AS95" i="3"/>
  <c r="AS2127" i="4"/>
  <c r="AS2117" i="4"/>
  <c r="AS85" i="3"/>
  <c r="AT694" i="6"/>
  <c r="AT900" i="6"/>
  <c r="AT408" i="6"/>
  <c r="AT1558" i="6"/>
  <c r="AT568" i="6"/>
  <c r="AT242" i="6"/>
  <c r="AT1312" i="6"/>
  <c r="AT1026" i="6"/>
  <c r="AT774" i="6"/>
  <c r="AT1352" i="6"/>
  <c r="AT1106" i="6"/>
  <c r="AT282" i="6"/>
  <c r="AT654" i="6"/>
  <c r="AT1598" i="6"/>
  <c r="AT1272" i="6"/>
  <c r="AT322" i="6"/>
  <c r="AT614" i="6"/>
  <c r="AT528" i="6"/>
  <c r="AT820" i="6"/>
  <c r="AT734" i="6"/>
  <c r="AT1518" i="6"/>
  <c r="AT860" i="6"/>
  <c r="AT202" i="6"/>
  <c r="AT1392" i="6"/>
  <c r="AT448" i="6"/>
  <c r="AT980" i="6"/>
  <c r="AT1066" i="6"/>
  <c r="AT940" i="6"/>
  <c r="AT362" i="6"/>
  <c r="AT1232" i="6"/>
  <c r="AT488" i="6"/>
  <c r="AT1146" i="6"/>
  <c r="AT1478" i="6"/>
  <c r="AT1438" i="6"/>
  <c r="AT1186" i="6"/>
  <c r="AT1463" i="6"/>
  <c r="AT1543" i="6"/>
  <c r="AT925" i="6"/>
  <c r="AT759" i="6"/>
  <c r="AT393" i="6"/>
  <c r="AT1217" i="6"/>
  <c r="AT1423" i="6"/>
  <c r="AT1131" i="6"/>
  <c r="AT845" i="6"/>
  <c r="AT1257" i="6"/>
  <c r="AT1503" i="6"/>
  <c r="AT885" i="6"/>
  <c r="AT347" i="6"/>
  <c r="AT227" i="6"/>
  <c r="AT513" i="6"/>
  <c r="AT639" i="6"/>
  <c r="AT1297" i="6"/>
  <c r="AT599" i="6"/>
  <c r="AT187" i="6"/>
  <c r="AT805" i="6"/>
  <c r="AT719" i="6"/>
  <c r="AT473" i="6"/>
  <c r="AT267" i="6"/>
  <c r="AT1337" i="6"/>
  <c r="AT307" i="6"/>
  <c r="AT965" i="6"/>
  <c r="AT679" i="6"/>
  <c r="AT1011" i="6"/>
  <c r="AT1091" i="6"/>
  <c r="AT1377" i="6"/>
  <c r="AT1051" i="6"/>
  <c r="AT1171" i="6"/>
  <c r="AT553" i="6"/>
  <c r="AT433" i="6"/>
  <c r="AT1583" i="6"/>
  <c r="AS2131" i="4"/>
  <c r="AS99" i="3"/>
  <c r="AT1492" i="6"/>
  <c r="AT1366" i="6"/>
  <c r="AT216" i="6"/>
  <c r="AT628" i="6"/>
  <c r="AT1286" i="6"/>
  <c r="AT422" i="6"/>
  <c r="AT1000" i="6"/>
  <c r="AT1040" i="6"/>
  <c r="AT954" i="6"/>
  <c r="AT1120" i="6"/>
  <c r="AT1160" i="6"/>
  <c r="AT1412" i="6"/>
  <c r="AT1326" i="6"/>
  <c r="AT708" i="6"/>
  <c r="AT336" i="6"/>
  <c r="AT748" i="6"/>
  <c r="AT176" i="6"/>
  <c r="AT256" i="6"/>
  <c r="AT382" i="6"/>
  <c r="AT296" i="6"/>
  <c r="AT462" i="6"/>
  <c r="AT874" i="6"/>
  <c r="AT794" i="6"/>
  <c r="AT1532" i="6"/>
  <c r="AT1452" i="6"/>
  <c r="AT502" i="6"/>
  <c r="AT834" i="6"/>
  <c r="AT1572" i="6"/>
  <c r="AT1080" i="6"/>
  <c r="AT668" i="6"/>
  <c r="AT588" i="6"/>
  <c r="AT542" i="6"/>
  <c r="AT1246" i="6"/>
  <c r="AT1206" i="6"/>
  <c r="AT914" i="6"/>
  <c r="AS83" i="3"/>
  <c r="AS2115" i="4"/>
  <c r="AT1039" i="6"/>
  <c r="AT999" i="6"/>
  <c r="AT1079" i="6"/>
  <c r="AT1325" i="6"/>
  <c r="AT1285" i="6"/>
  <c r="AT1159" i="6"/>
  <c r="AT793" i="6"/>
  <c r="AT175" i="6"/>
  <c r="AT1571" i="6"/>
  <c r="AT707" i="6"/>
  <c r="AT587" i="6"/>
  <c r="AT1119" i="6"/>
  <c r="AT627" i="6"/>
  <c r="AT461" i="6"/>
  <c r="AT1245" i="6"/>
  <c r="AT1491" i="6"/>
  <c r="AT953" i="6"/>
  <c r="AT215" i="6"/>
  <c r="AT873" i="6"/>
  <c r="AT667" i="6"/>
  <c r="AT1531" i="6"/>
  <c r="AT381" i="6"/>
  <c r="AT1411" i="6"/>
  <c r="AT295" i="6"/>
  <c r="AT541" i="6"/>
  <c r="AT335" i="6"/>
  <c r="AT747" i="6"/>
  <c r="AT421" i="6"/>
  <c r="AT833" i="6"/>
  <c r="AT501" i="6"/>
  <c r="AT1205" i="6"/>
  <c r="AT913" i="6"/>
  <c r="AT1365" i="6"/>
  <c r="AT1451" i="6"/>
  <c r="AT255" i="6"/>
  <c r="AS97" i="3"/>
  <c r="AS2129" i="4"/>
  <c r="AS100" i="3"/>
  <c r="AS2132" i="4"/>
  <c r="AT1090" i="6"/>
  <c r="AT432" i="6"/>
  <c r="AT1256" i="6"/>
  <c r="AT1336" i="6"/>
  <c r="AT226" i="6"/>
  <c r="AT804" i="6"/>
  <c r="AT678" i="6"/>
  <c r="AT346" i="6"/>
  <c r="AT1462" i="6"/>
  <c r="AT1130" i="6"/>
  <c r="AT1542" i="6"/>
  <c r="AT306" i="6"/>
  <c r="AT1376" i="6"/>
  <c r="AT266" i="6"/>
  <c r="AT758" i="6"/>
  <c r="AT1422" i="6"/>
  <c r="AT1050" i="6"/>
  <c r="AT718" i="6"/>
  <c r="AT1010" i="6"/>
  <c r="AT844" i="6"/>
  <c r="AT1170" i="6"/>
  <c r="AT1582" i="6"/>
  <c r="AT964" i="6"/>
  <c r="AT1502" i="6"/>
  <c r="AT924" i="6"/>
  <c r="AT1296" i="6"/>
  <c r="AT638" i="6"/>
  <c r="AT598" i="6"/>
  <c r="AT512" i="6"/>
  <c r="AT1216" i="6"/>
  <c r="AT472" i="6"/>
  <c r="AT186" i="6"/>
  <c r="AT884" i="6"/>
  <c r="AT392" i="6"/>
  <c r="AT552" i="6"/>
  <c r="AT951" i="6"/>
  <c r="AT539" i="6"/>
  <c r="AT1117" i="6"/>
  <c r="AT745" i="6"/>
  <c r="AT1489" i="6"/>
  <c r="AT293" i="6"/>
  <c r="AT213" i="6"/>
  <c r="AT1283" i="6"/>
  <c r="AT333" i="6"/>
  <c r="AT253" i="6"/>
  <c r="AT705" i="6"/>
  <c r="AT585" i="6"/>
  <c r="AT1323" i="6"/>
  <c r="AT791" i="6"/>
  <c r="AT1077" i="6"/>
  <c r="AT1569" i="6"/>
  <c r="AT173" i="6"/>
  <c r="AT1157" i="6"/>
  <c r="AT1243" i="6"/>
  <c r="AT1203" i="6"/>
  <c r="AT379" i="6"/>
  <c r="AT499" i="6"/>
  <c r="AT997" i="6"/>
  <c r="AT665" i="6"/>
  <c r="AT1449" i="6"/>
  <c r="AT911" i="6"/>
  <c r="AT871" i="6"/>
  <c r="AT1037" i="6"/>
  <c r="AT1409" i="6"/>
  <c r="AT1529" i="6"/>
  <c r="AT625" i="6"/>
  <c r="AT459" i="6"/>
  <c r="AT419" i="6"/>
  <c r="AT1363" i="6"/>
  <c r="AT831" i="6"/>
  <c r="AT460" i="6"/>
  <c r="AT540" i="6"/>
  <c r="AT1410" i="6"/>
  <c r="AT792" i="6"/>
  <c r="AT1118" i="6"/>
  <c r="AT1204" i="6"/>
  <c r="AT626" i="6"/>
  <c r="AT666" i="6"/>
  <c r="AT586" i="6"/>
  <c r="AT1244" i="6"/>
  <c r="AT380" i="6"/>
  <c r="AT1364" i="6"/>
  <c r="AT832" i="6"/>
  <c r="AT872" i="6"/>
  <c r="AT1490" i="6"/>
  <c r="AT334" i="6"/>
  <c r="AT1158" i="6"/>
  <c r="AT420" i="6"/>
  <c r="AT706" i="6"/>
  <c r="AT254" i="6"/>
  <c r="AT174" i="6"/>
  <c r="AT746" i="6"/>
  <c r="AT1324" i="6"/>
  <c r="AT500" i="6"/>
  <c r="AT294" i="6"/>
  <c r="AT1570" i="6"/>
  <c r="AT952" i="6"/>
  <c r="AT1038" i="6"/>
  <c r="AT1530" i="6"/>
  <c r="AT912" i="6"/>
  <c r="AT214" i="6"/>
  <c r="AT998" i="6"/>
  <c r="AT1078" i="6"/>
  <c r="AT1450" i="6"/>
  <c r="AT1284" i="6"/>
  <c r="AT1235" i="6"/>
  <c r="AT285" i="6"/>
  <c r="AT451" i="6"/>
  <c r="AT1481" i="6"/>
  <c r="AT863" i="6"/>
  <c r="AT1315" i="6"/>
  <c r="AT697" i="6"/>
  <c r="AT1521" i="6"/>
  <c r="AT245" i="6"/>
  <c r="AT205" i="6"/>
  <c r="AT777" i="6"/>
  <c r="AT1275" i="6"/>
  <c r="AT1189" i="6"/>
  <c r="AT1109" i="6"/>
  <c r="AT617" i="6"/>
  <c r="AT365" i="6"/>
  <c r="AT903" i="6"/>
  <c r="AT1355" i="6"/>
  <c r="AT411" i="6"/>
  <c r="AT1601" i="6"/>
  <c r="AT491" i="6"/>
  <c r="AT325" i="6"/>
  <c r="AT571" i="6"/>
  <c r="AT823" i="6"/>
  <c r="AT1029" i="6"/>
  <c r="AT1069" i="6"/>
  <c r="AT1395" i="6"/>
  <c r="AT657" i="6"/>
  <c r="AT737" i="6"/>
  <c r="AT983" i="6"/>
  <c r="AT943" i="6"/>
  <c r="AT531" i="6"/>
  <c r="AT1149" i="6"/>
  <c r="AT1561" i="6"/>
  <c r="AT1441" i="6"/>
  <c r="AT1276" i="6"/>
  <c r="AT618" i="6"/>
  <c r="AT944" i="6"/>
  <c r="AT412" i="6"/>
  <c r="AT206" i="6"/>
  <c r="AT1482" i="6"/>
  <c r="AT1562" i="6"/>
  <c r="AT452" i="6"/>
  <c r="AT1190" i="6"/>
  <c r="AT1522" i="6"/>
  <c r="AT1356" i="6"/>
  <c r="AT1442" i="6"/>
  <c r="AT698" i="6"/>
  <c r="AT246" i="6"/>
  <c r="AT532" i="6"/>
  <c r="AT286" i="6"/>
  <c r="AT824" i="6"/>
  <c r="AT1316" i="6"/>
  <c r="AT1070" i="6"/>
  <c r="AT658" i="6"/>
  <c r="AT366" i="6"/>
  <c r="AT1236" i="6"/>
  <c r="AT1602" i="6"/>
  <c r="AT572" i="6"/>
  <c r="AT1150" i="6"/>
  <c r="AT1110" i="6"/>
  <c r="AT984" i="6"/>
  <c r="AT738" i="6"/>
  <c r="AT326" i="6"/>
  <c r="AT864" i="6"/>
  <c r="AT904" i="6"/>
  <c r="AT1396" i="6"/>
  <c r="AT492" i="6"/>
  <c r="AT778" i="6"/>
  <c r="AT1030" i="6"/>
  <c r="AS2139" i="4"/>
  <c r="AS107" i="3"/>
  <c r="AS104" i="3"/>
  <c r="AS2136" i="4"/>
  <c r="AS2137" i="4"/>
  <c r="AS105" i="3"/>
  <c r="AT484" i="6"/>
  <c r="AT1348" i="6"/>
  <c r="AT1142" i="6"/>
  <c r="AT404" i="6"/>
  <c r="AT896" i="6"/>
  <c r="AT936" i="6"/>
  <c r="AT1102" i="6"/>
  <c r="AT444" i="6"/>
  <c r="AT1182" i="6"/>
  <c r="AT358" i="6"/>
  <c r="AT816" i="6"/>
  <c r="AT1062" i="6"/>
  <c r="AT564" i="6"/>
  <c r="AT198" i="6"/>
  <c r="AT770" i="6"/>
  <c r="AT318" i="6"/>
  <c r="AT1594" i="6"/>
  <c r="AT1268" i="6"/>
  <c r="AT976" i="6"/>
  <c r="AT650" i="6"/>
  <c r="AT730" i="6"/>
  <c r="AT610" i="6"/>
  <c r="AT1308" i="6"/>
  <c r="AT238" i="6"/>
  <c r="AT1228" i="6"/>
  <c r="AT524" i="6"/>
  <c r="AT278" i="6"/>
  <c r="AT1514" i="6"/>
  <c r="AT856" i="6"/>
  <c r="AT1434" i="6"/>
  <c r="AT1388" i="6"/>
  <c r="AT690" i="6"/>
  <c r="AT1474" i="6"/>
  <c r="AT1022" i="6"/>
  <c r="AT1554" i="6"/>
  <c r="AT338" i="6"/>
  <c r="AT298" i="6"/>
  <c r="AT670" i="6"/>
  <c r="AT1414" i="6"/>
  <c r="AT178" i="6"/>
  <c r="AT796" i="6"/>
  <c r="AT1454" i="6"/>
  <c r="AT1122" i="6"/>
  <c r="AT916" i="6"/>
  <c r="AT1368" i="6"/>
  <c r="AT544" i="6"/>
  <c r="AT876" i="6"/>
  <c r="AT424" i="6"/>
  <c r="AT1042" i="6"/>
  <c r="AT1494" i="6"/>
  <c r="AT1534" i="6"/>
  <c r="AT1574" i="6"/>
  <c r="AT1328" i="6"/>
  <c r="AT384" i="6"/>
  <c r="AT956" i="6"/>
  <c r="AT1082" i="6"/>
  <c r="AT1208" i="6"/>
  <c r="AT258" i="6"/>
  <c r="AT590" i="6"/>
  <c r="AT504" i="6"/>
  <c r="AT464" i="6"/>
  <c r="AT218" i="6"/>
  <c r="AT1162" i="6"/>
  <c r="AT750" i="6"/>
  <c r="AT710" i="6"/>
  <c r="AT836" i="6"/>
  <c r="AT1288" i="6"/>
  <c r="AT1002" i="6"/>
  <c r="AT630" i="6"/>
  <c r="AT1248" i="6"/>
  <c r="AS102" i="3"/>
  <c r="AS2134" i="4"/>
  <c r="AT1426" i="6"/>
  <c r="AT476" i="6"/>
  <c r="AT1220" i="6"/>
  <c r="AT1466" i="6"/>
  <c r="AT1014" i="6"/>
  <c r="AT230" i="6"/>
  <c r="AT436" i="6"/>
  <c r="AT270" i="6"/>
  <c r="AT928" i="6"/>
  <c r="AT602" i="6"/>
  <c r="AT848" i="6"/>
  <c r="AT1506" i="6"/>
  <c r="AT1134" i="6"/>
  <c r="AT190" i="6"/>
  <c r="AT1260" i="6"/>
  <c r="AT888" i="6"/>
  <c r="AT968" i="6"/>
  <c r="AT722" i="6"/>
  <c r="AT1380" i="6"/>
  <c r="AT1546" i="6"/>
  <c r="AT1300" i="6"/>
  <c r="AT762" i="6"/>
  <c r="AT1174" i="6"/>
  <c r="AT1340" i="6"/>
  <c r="AT310" i="6"/>
  <c r="AT1094" i="6"/>
  <c r="AT642" i="6"/>
  <c r="AT1054" i="6"/>
  <c r="AT396" i="6"/>
  <c r="AT808" i="6"/>
  <c r="AT516" i="6"/>
  <c r="AT350" i="6"/>
  <c r="AT1586" i="6"/>
  <c r="AT682" i="6"/>
  <c r="AT556" i="6"/>
  <c r="AT533" i="6"/>
  <c r="AT1563" i="6"/>
  <c r="AT1191" i="6"/>
  <c r="AT453" i="6"/>
  <c r="AT1151" i="6"/>
  <c r="AT1397" i="6"/>
  <c r="AT207" i="6"/>
  <c r="AT1317" i="6"/>
  <c r="AT1357" i="6"/>
  <c r="AT739" i="6"/>
  <c r="AT1603" i="6"/>
  <c r="AT1031" i="6"/>
  <c r="AT1443" i="6"/>
  <c r="AT985" i="6"/>
  <c r="AT619" i="6"/>
  <c r="AT573" i="6"/>
  <c r="AT327" i="6"/>
  <c r="AT413" i="6"/>
  <c r="AT367" i="6"/>
  <c r="AT779" i="6"/>
  <c r="AT1483" i="6"/>
  <c r="AT699" i="6"/>
  <c r="AT287" i="6"/>
  <c r="AT905" i="6"/>
  <c r="AT825" i="6"/>
  <c r="AT247" i="6"/>
  <c r="AT865" i="6"/>
  <c r="AT1277" i="6"/>
  <c r="AT493" i="6"/>
  <c r="AT945" i="6"/>
  <c r="AT659" i="6"/>
  <c r="AT1523" i="6"/>
  <c r="AT1111" i="6"/>
  <c r="AT1237" i="6"/>
  <c r="AT1071" i="6"/>
  <c r="AS96" i="3"/>
  <c r="AS2128" i="4"/>
  <c r="AS2130" i="4"/>
  <c r="AS98" i="3"/>
  <c r="AT681" i="6"/>
  <c r="AT761" i="6"/>
  <c r="AT1219" i="6"/>
  <c r="AT1585" i="6"/>
  <c r="AT927" i="6"/>
  <c r="AT475" i="6"/>
  <c r="AT395" i="6"/>
  <c r="AT1053" i="6"/>
  <c r="AT1465" i="6"/>
  <c r="AT807" i="6"/>
  <c r="AT269" i="6"/>
  <c r="AT1545" i="6"/>
  <c r="AT309" i="6"/>
  <c r="AT721" i="6"/>
  <c r="AT349" i="6"/>
  <c r="AT601" i="6"/>
  <c r="AT1299" i="6"/>
  <c r="AT1013" i="6"/>
  <c r="AT887" i="6"/>
  <c r="AT1133" i="6"/>
  <c r="AT1093" i="6"/>
  <c r="AT847" i="6"/>
  <c r="AT967" i="6"/>
  <c r="AT1425" i="6"/>
  <c r="AT435" i="6"/>
  <c r="AT1173" i="6"/>
  <c r="AT1379" i="6"/>
  <c r="AT515" i="6"/>
  <c r="AT641" i="6"/>
  <c r="AT229" i="6"/>
  <c r="AT1505" i="6"/>
  <c r="AT1259" i="6"/>
  <c r="AT189" i="6"/>
  <c r="AT1339" i="6"/>
  <c r="AT555" i="6"/>
  <c r="AS84" i="3"/>
  <c r="AS2116" i="4"/>
  <c r="AQ120" i="7"/>
  <c r="AR34" i="3" s="1"/>
  <c r="AQ100" i="7"/>
  <c r="AR14" i="3" s="1"/>
  <c r="AT486" i="6"/>
  <c r="AT858" i="6"/>
  <c r="AT1390" i="6"/>
  <c r="AT1064" i="6"/>
  <c r="AT280" i="6"/>
  <c r="AT1556" i="6"/>
  <c r="AT566" i="6"/>
  <c r="AT898" i="6"/>
  <c r="AT1350" i="6"/>
  <c r="AT1310" i="6"/>
  <c r="AT320" i="6"/>
  <c r="AT1184" i="6"/>
  <c r="AT200" i="6"/>
  <c r="AT1230" i="6"/>
  <c r="AT1436" i="6"/>
  <c r="AT772" i="6"/>
  <c r="AT1024" i="6"/>
  <c r="AT938" i="6"/>
  <c r="AT240" i="6"/>
  <c r="AT978" i="6"/>
  <c r="AT1270" i="6"/>
  <c r="AT446" i="6"/>
  <c r="AT406" i="6"/>
  <c r="AT526" i="6"/>
  <c r="AT1144" i="6"/>
  <c r="AT732" i="6"/>
  <c r="AT1596" i="6"/>
  <c r="AT818" i="6"/>
  <c r="AT612" i="6"/>
  <c r="AT692" i="6"/>
  <c r="AT360" i="6"/>
  <c r="AT1516" i="6"/>
  <c r="AT1104" i="6"/>
  <c r="AT1476" i="6"/>
  <c r="AT652" i="6"/>
  <c r="AT405" i="6"/>
  <c r="AT359" i="6"/>
  <c r="AT1389" i="6"/>
  <c r="AT771" i="6"/>
  <c r="AT1229" i="6"/>
  <c r="AT279" i="6"/>
  <c r="AT977" i="6"/>
  <c r="AT1515" i="6"/>
  <c r="AT611" i="6"/>
  <c r="AT937" i="6"/>
  <c r="AT817" i="6"/>
  <c r="AT1143" i="6"/>
  <c r="AT239" i="6"/>
  <c r="AT1349" i="6"/>
  <c r="AT1435" i="6"/>
  <c r="AT731" i="6"/>
  <c r="AT1309" i="6"/>
  <c r="AT199" i="6"/>
  <c r="AT897" i="6"/>
  <c r="AT525" i="6"/>
  <c r="AT445" i="6"/>
  <c r="AT1595" i="6"/>
  <c r="AT1475" i="6"/>
  <c r="AT1183" i="6"/>
  <c r="AT1269" i="6"/>
  <c r="AT691" i="6"/>
  <c r="AT565" i="6"/>
  <c r="AT1023" i="6"/>
  <c r="AT651" i="6"/>
  <c r="AT1103" i="6"/>
  <c r="AT319" i="6"/>
  <c r="AT857" i="6"/>
  <c r="AT485" i="6"/>
  <c r="AT1063" i="6"/>
  <c r="AT1555" i="6"/>
  <c r="AQ112" i="7"/>
  <c r="AR26" i="3" s="1"/>
  <c r="AQ129" i="7"/>
  <c r="AR43" i="3" s="1"/>
  <c r="AT1209" i="6"/>
  <c r="AT1249" i="6"/>
  <c r="AT299" i="6"/>
  <c r="AT1003" i="6"/>
  <c r="AT1575" i="6"/>
  <c r="AT259" i="6"/>
  <c r="AT339" i="6"/>
  <c r="AT1455" i="6"/>
  <c r="AT545" i="6"/>
  <c r="AT917" i="6"/>
  <c r="AT1043" i="6"/>
  <c r="AT1415" i="6"/>
  <c r="AT465" i="6"/>
  <c r="AT877" i="6"/>
  <c r="AT385" i="6"/>
  <c r="AT505" i="6"/>
  <c r="AT1123" i="6"/>
  <c r="AT1329" i="6"/>
  <c r="AT425" i="6"/>
  <c r="AT957" i="6"/>
  <c r="AT1535" i="6"/>
  <c r="AT837" i="6"/>
  <c r="AT219" i="6"/>
  <c r="AT1289" i="6"/>
  <c r="AT631" i="6"/>
  <c r="AT711" i="6"/>
  <c r="AT179" i="6"/>
  <c r="AT797" i="6"/>
  <c r="AT751" i="6"/>
  <c r="AT1369" i="6"/>
  <c r="AT1083" i="6"/>
  <c r="AT591" i="6"/>
  <c r="AT671" i="6"/>
  <c r="AT1163" i="6"/>
  <c r="AT1495" i="6"/>
  <c r="AT439" i="6"/>
  <c r="AT1177" i="6"/>
  <c r="AT1383" i="6"/>
  <c r="AT971" i="6"/>
  <c r="AT1589" i="6"/>
  <c r="AT313" i="6"/>
  <c r="AT1429" i="6"/>
  <c r="AT1303" i="6"/>
  <c r="AT519" i="6"/>
  <c r="AT1469" i="6"/>
  <c r="AT645" i="6"/>
  <c r="AT559" i="6"/>
  <c r="AT851" i="6"/>
  <c r="AT765" i="6"/>
  <c r="AT479" i="6"/>
  <c r="AT193" i="6"/>
  <c r="AT1343" i="6"/>
  <c r="AT725" i="6"/>
  <c r="AT605" i="6"/>
  <c r="AT1263" i="6"/>
  <c r="AT399" i="6"/>
  <c r="AT891" i="6"/>
  <c r="AT233" i="6"/>
  <c r="AT1057" i="6"/>
  <c r="AT685" i="6"/>
  <c r="AT811" i="6"/>
  <c r="AT353" i="6"/>
  <c r="AT1549" i="6"/>
  <c r="AT1017" i="6"/>
  <c r="AT1137" i="6"/>
  <c r="AT1223" i="6"/>
  <c r="AT931" i="6"/>
  <c r="AT1509" i="6"/>
  <c r="AT273" i="6"/>
  <c r="AT1097" i="6"/>
  <c r="AT437" i="6"/>
  <c r="AT969" i="6"/>
  <c r="AT1055" i="6"/>
  <c r="AT1341" i="6"/>
  <c r="AT1301" i="6"/>
  <c r="AT1135" i="6"/>
  <c r="AT683" i="6"/>
  <c r="AT477" i="6"/>
  <c r="AT517" i="6"/>
  <c r="AT1467" i="6"/>
  <c r="AT723" i="6"/>
  <c r="AT1587" i="6"/>
  <c r="AT1427" i="6"/>
  <c r="AT311" i="6"/>
  <c r="AT603" i="6"/>
  <c r="AT231" i="6"/>
  <c r="AT889" i="6"/>
  <c r="AT351" i="6"/>
  <c r="AT763" i="6"/>
  <c r="AT1261" i="6"/>
  <c r="AT271" i="6"/>
  <c r="AT929" i="6"/>
  <c r="AT397" i="6"/>
  <c r="AT1381" i="6"/>
  <c r="AT191" i="6"/>
  <c r="AT643" i="6"/>
  <c r="AT1175" i="6"/>
  <c r="AT809" i="6"/>
  <c r="AT1547" i="6"/>
  <c r="AT1507" i="6"/>
  <c r="AT557" i="6"/>
  <c r="AT849" i="6"/>
  <c r="AT1095" i="6"/>
  <c r="AT1015" i="6"/>
  <c r="AT1221" i="6"/>
  <c r="AT401" i="6"/>
  <c r="AT315" i="6"/>
  <c r="AT687" i="6"/>
  <c r="AT521" i="6"/>
  <c r="AT607" i="6"/>
  <c r="AT441" i="6"/>
  <c r="AT1551" i="6"/>
  <c r="AT1345" i="6"/>
  <c r="AT1019" i="6"/>
  <c r="AT1305" i="6"/>
  <c r="AT1591" i="6"/>
  <c r="AT1179" i="6"/>
  <c r="AT1139" i="6"/>
  <c r="AT1385" i="6"/>
  <c r="AT767" i="6"/>
  <c r="AT195" i="6"/>
  <c r="AT275" i="6"/>
  <c r="AT1431" i="6"/>
  <c r="AT973" i="6"/>
  <c r="AT1511" i="6"/>
  <c r="AT1471" i="6"/>
  <c r="AT481" i="6"/>
  <c r="AT933" i="6"/>
  <c r="AT813" i="6"/>
  <c r="AT1265" i="6"/>
  <c r="AT355" i="6"/>
  <c r="AT893" i="6"/>
  <c r="AT647" i="6"/>
  <c r="AT727" i="6"/>
  <c r="AT1225" i="6"/>
  <c r="AT561" i="6"/>
  <c r="AT853" i="6"/>
  <c r="AT1099" i="6"/>
  <c r="AT1059" i="6"/>
  <c r="AT235" i="6"/>
  <c r="AS92" i="3"/>
  <c r="AS2124" i="4"/>
  <c r="AS2119" i="4"/>
  <c r="AS87" i="3"/>
  <c r="AT297" i="6"/>
  <c r="AT835" i="6"/>
  <c r="AT955" i="6"/>
  <c r="AT629" i="6"/>
  <c r="AT589" i="6"/>
  <c r="AT1207" i="6"/>
  <c r="AT1493" i="6"/>
  <c r="AT875" i="6"/>
  <c r="AT1287" i="6"/>
  <c r="AT709" i="6"/>
  <c r="AT543" i="6"/>
  <c r="AT1327" i="6"/>
  <c r="AT915" i="6"/>
  <c r="AT217" i="6"/>
  <c r="AT1161" i="6"/>
  <c r="AT463" i="6"/>
  <c r="AT337" i="6"/>
  <c r="AT503" i="6"/>
  <c r="AT1413" i="6"/>
  <c r="AT1247" i="6"/>
  <c r="AT749" i="6"/>
  <c r="AT1453" i="6"/>
  <c r="AT1041" i="6"/>
  <c r="AT1121" i="6"/>
  <c r="AT257" i="6"/>
  <c r="AT423" i="6"/>
  <c r="AT1573" i="6"/>
  <c r="AT1001" i="6"/>
  <c r="AT669" i="6"/>
  <c r="AT1367" i="6"/>
  <c r="AT1081" i="6"/>
  <c r="AT383" i="6"/>
  <c r="AT1533" i="6"/>
  <c r="AT795" i="6"/>
  <c r="AT177" i="6"/>
  <c r="AS103" i="3"/>
  <c r="AS2135" i="4"/>
  <c r="AS2114" i="4"/>
  <c r="AS82" i="3"/>
  <c r="AS94" i="3"/>
  <c r="AS2126" i="4"/>
  <c r="AT389" i="6"/>
  <c r="AT509" i="6"/>
  <c r="AT263" i="6"/>
  <c r="AT1419" i="6"/>
  <c r="AT343" i="6"/>
  <c r="AT429" i="6"/>
  <c r="AT1459" i="6"/>
  <c r="AT1373" i="6"/>
  <c r="AT549" i="6"/>
  <c r="AT1333" i="6"/>
  <c r="AT1167" i="6"/>
  <c r="AT1539" i="6"/>
  <c r="AT1579" i="6"/>
  <c r="AT1293" i="6"/>
  <c r="AT1007" i="6"/>
  <c r="AT715" i="6"/>
  <c r="AT755" i="6"/>
  <c r="AT635" i="6"/>
  <c r="AT675" i="6"/>
  <c r="AT1087" i="6"/>
  <c r="AT1127" i="6"/>
  <c r="AT303" i="6"/>
  <c r="AT921" i="6"/>
  <c r="AT881" i="6"/>
  <c r="AT801" i="6"/>
  <c r="AT223" i="6"/>
  <c r="AT1213" i="6"/>
  <c r="AT595" i="6"/>
  <c r="AT183" i="6"/>
  <c r="AT961" i="6"/>
  <c r="AT469" i="6"/>
  <c r="AT1499" i="6"/>
  <c r="AT1047" i="6"/>
  <c r="AT841" i="6"/>
  <c r="AT1253" i="6"/>
  <c r="AQ88" i="7"/>
  <c r="AQ89" i="7" s="1"/>
  <c r="AT1448" i="6"/>
  <c r="AT1488" i="6"/>
  <c r="AT418" i="6"/>
  <c r="AT1242" i="6"/>
  <c r="AT1036" i="6"/>
  <c r="AT950" i="6"/>
  <c r="AT458" i="6"/>
  <c r="AT910" i="6"/>
  <c r="AT1202" i="6"/>
  <c r="AT1408" i="6"/>
  <c r="AT624" i="6"/>
  <c r="AT584" i="6"/>
  <c r="AT1362" i="6"/>
  <c r="AT292" i="6"/>
  <c r="AT704" i="6"/>
  <c r="AT830" i="6"/>
  <c r="AT664" i="6"/>
  <c r="AT1116" i="6"/>
  <c r="AT1076" i="6"/>
  <c r="AT1528" i="6"/>
  <c r="AT870" i="6"/>
  <c r="AT1156" i="6"/>
  <c r="AT378" i="6"/>
  <c r="AT790" i="6"/>
  <c r="AT744" i="6"/>
  <c r="AT996" i="6"/>
  <c r="AT1568" i="6"/>
  <c r="AT212" i="6"/>
  <c r="AT1322" i="6"/>
  <c r="AT172" i="6"/>
  <c r="AT252" i="6"/>
  <c r="AT332" i="6"/>
  <c r="AT498" i="6"/>
  <c r="AT538" i="6"/>
  <c r="AT1282" i="6"/>
  <c r="AT284" i="6"/>
  <c r="AT982" i="6"/>
  <c r="AT1068" i="6"/>
  <c r="AT1354" i="6"/>
  <c r="AT1108" i="6"/>
  <c r="AT1234" i="6"/>
  <c r="AT450" i="6"/>
  <c r="AT324" i="6"/>
  <c r="AT1480" i="6"/>
  <c r="AT1560" i="6"/>
  <c r="AT1314" i="6"/>
  <c r="AT1188" i="6"/>
  <c r="AT244" i="6"/>
  <c r="AT696" i="6"/>
  <c r="AT1274" i="6"/>
  <c r="AT902" i="6"/>
  <c r="AT530" i="6"/>
  <c r="AT1028" i="6"/>
  <c r="AT410" i="6"/>
  <c r="AT1148" i="6"/>
  <c r="AT204" i="6"/>
  <c r="AT776" i="6"/>
  <c r="AT364" i="6"/>
  <c r="AT1394" i="6"/>
  <c r="AT570" i="6"/>
  <c r="AT862" i="6"/>
  <c r="AT736" i="6"/>
  <c r="AT1600" i="6"/>
  <c r="AT1520" i="6"/>
  <c r="AT490" i="6"/>
  <c r="AT822" i="6"/>
  <c r="AT1440" i="6"/>
  <c r="AT942" i="6"/>
  <c r="AT616" i="6"/>
  <c r="AT656" i="6"/>
  <c r="AT1378" i="6"/>
  <c r="AT1504" i="6"/>
  <c r="AT1012" i="6"/>
  <c r="AT720" i="6"/>
  <c r="AT474" i="6"/>
  <c r="AT228" i="6"/>
  <c r="AT394" i="6"/>
  <c r="AT308" i="6"/>
  <c r="AT188" i="6"/>
  <c r="AT1584" i="6"/>
  <c r="AT640" i="6"/>
  <c r="AT1424" i="6"/>
  <c r="AT348" i="6"/>
  <c r="AT600" i="6"/>
  <c r="AT1464" i="6"/>
  <c r="AT1218" i="6"/>
  <c r="AT1544" i="6"/>
  <c r="AT268" i="6"/>
  <c r="AT680" i="6"/>
  <c r="AT1132" i="6"/>
  <c r="AT1172" i="6"/>
  <c r="AT1298" i="6"/>
  <c r="AT806" i="6"/>
  <c r="AT1338" i="6"/>
  <c r="AT1258" i="6"/>
  <c r="AT514" i="6"/>
  <c r="AT846" i="6"/>
  <c r="AT886" i="6"/>
  <c r="AT554" i="6"/>
  <c r="AT1052" i="6"/>
  <c r="AT434" i="6"/>
  <c r="AT966" i="6"/>
  <c r="AT760" i="6"/>
  <c r="AT1092" i="6"/>
  <c r="AT926" i="6"/>
  <c r="AT1351" i="6"/>
  <c r="AT1065" i="6"/>
  <c r="AT1145" i="6"/>
  <c r="AT1557" i="6"/>
  <c r="AT693" i="6"/>
  <c r="AT527" i="6"/>
  <c r="AT773" i="6"/>
  <c r="AT653" i="6"/>
  <c r="AT979" i="6"/>
  <c r="AT1391" i="6"/>
  <c r="AT733" i="6"/>
  <c r="AT361" i="6"/>
  <c r="AT939" i="6"/>
  <c r="AT899" i="6"/>
  <c r="AT859" i="6"/>
  <c r="AT1437" i="6"/>
  <c r="AT567" i="6"/>
  <c r="AT1271" i="6"/>
  <c r="AT447" i="6"/>
  <c r="AT1025" i="6"/>
  <c r="AT1231" i="6"/>
  <c r="AT321" i="6"/>
  <c r="AT1477" i="6"/>
  <c r="AT819" i="6"/>
  <c r="AT201" i="6"/>
  <c r="AT241" i="6"/>
  <c r="AT407" i="6"/>
  <c r="AT1105" i="6"/>
  <c r="AT281" i="6"/>
  <c r="AT487" i="6"/>
  <c r="AT1311" i="6"/>
  <c r="AT1517" i="6"/>
  <c r="AT1185" i="6"/>
  <c r="AT1597" i="6"/>
  <c r="AT613" i="6"/>
  <c r="AT1420" i="6"/>
  <c r="AT470" i="6"/>
  <c r="AT550" i="6"/>
  <c r="AT842" i="6"/>
  <c r="AT344" i="6"/>
  <c r="AT596" i="6"/>
  <c r="AT962" i="6"/>
  <c r="AT802" i="6"/>
  <c r="AT716" i="6"/>
  <c r="AT1088" i="6"/>
  <c r="AT1334" i="6"/>
  <c r="AT1460" i="6"/>
  <c r="AT1168" i="6"/>
  <c r="AT430" i="6"/>
  <c r="AT1254" i="6"/>
  <c r="AT1214" i="6"/>
  <c r="AT264" i="6"/>
  <c r="AT636" i="6"/>
  <c r="AT1540" i="6"/>
  <c r="AT1500" i="6"/>
  <c r="AT1008" i="6"/>
  <c r="AT1294" i="6"/>
  <c r="AT1374" i="6"/>
  <c r="AT882" i="6"/>
  <c r="AT1580" i="6"/>
  <c r="AT304" i="6"/>
  <c r="AT224" i="6"/>
  <c r="AT756" i="6"/>
  <c r="AT390" i="6"/>
  <c r="AT676" i="6"/>
  <c r="AT1048" i="6"/>
  <c r="AT184" i="6"/>
  <c r="AT922" i="6"/>
  <c r="AT510" i="6"/>
  <c r="AT1128" i="6"/>
  <c r="D251" i="18"/>
  <c r="BI7" i="18"/>
  <c r="AQ107" i="7"/>
  <c r="AR21" i="3" s="1"/>
  <c r="AT569" i="6"/>
  <c r="AT323" i="6"/>
  <c r="AT1393" i="6"/>
  <c r="AT981" i="6"/>
  <c r="AT615" i="6"/>
  <c r="AT1313" i="6"/>
  <c r="AT1187" i="6"/>
  <c r="AT775" i="6"/>
  <c r="AT1147" i="6"/>
  <c r="AT1559" i="6"/>
  <c r="AT409" i="6"/>
  <c r="AT1273" i="6"/>
  <c r="AT1067" i="6"/>
  <c r="AT695" i="6"/>
  <c r="AT1233" i="6"/>
  <c r="AT1519" i="6"/>
  <c r="AT1439" i="6"/>
  <c r="AT735" i="6"/>
  <c r="AT1027" i="6"/>
  <c r="AT489" i="6"/>
  <c r="AT1107" i="6"/>
  <c r="AT821" i="6"/>
  <c r="AT283" i="6"/>
  <c r="AT1353" i="6"/>
  <c r="AT203" i="6"/>
  <c r="AT243" i="6"/>
  <c r="AT449" i="6"/>
  <c r="AT1479" i="6"/>
  <c r="AT861" i="6"/>
  <c r="AT941" i="6"/>
  <c r="AT901" i="6"/>
  <c r="AT529" i="6"/>
  <c r="AT655" i="6"/>
  <c r="AT363" i="6"/>
  <c r="AT1599" i="6"/>
  <c r="AT684" i="6"/>
  <c r="AT1342" i="6"/>
  <c r="AT1096" i="6"/>
  <c r="AT970" i="6"/>
  <c r="AT312" i="6"/>
  <c r="AT724" i="6"/>
  <c r="AT398" i="6"/>
  <c r="AT644" i="6"/>
  <c r="AT1548" i="6"/>
  <c r="AT1468" i="6"/>
  <c r="AT1382" i="6"/>
  <c r="AT438" i="6"/>
  <c r="AT518" i="6"/>
  <c r="AT890" i="6"/>
  <c r="AT1016" i="6"/>
  <c r="AT764" i="6"/>
  <c r="AT1508" i="6"/>
  <c r="AT604" i="6"/>
  <c r="AT850" i="6"/>
  <c r="AT930" i="6"/>
  <c r="AT1588" i="6"/>
  <c r="AT1428" i="6"/>
  <c r="AT1056" i="6"/>
  <c r="AT1136" i="6"/>
  <c r="AT478" i="6"/>
  <c r="AT272" i="6"/>
  <c r="AT1262" i="6"/>
  <c r="AT1302" i="6"/>
  <c r="AT352" i="6"/>
  <c r="AT192" i="6"/>
  <c r="AT232" i="6"/>
  <c r="AT558" i="6"/>
  <c r="AT1222" i="6"/>
  <c r="AT810" i="6"/>
  <c r="AT1176" i="6"/>
  <c r="AT1418" i="6"/>
  <c r="AT182" i="6"/>
  <c r="AT508" i="6"/>
  <c r="AT840" i="6"/>
  <c r="AT428" i="6"/>
  <c r="AT714" i="6"/>
  <c r="AT1252" i="6"/>
  <c r="AT1578" i="6"/>
  <c r="AT754" i="6"/>
  <c r="AT920" i="6"/>
  <c r="AT302" i="6"/>
  <c r="AT1166" i="6"/>
  <c r="AT1046" i="6"/>
  <c r="AT800" i="6"/>
  <c r="AT1212" i="6"/>
  <c r="AT262" i="6"/>
  <c r="AT1538" i="6"/>
  <c r="AT1292" i="6"/>
  <c r="AT960" i="6"/>
  <c r="AT222" i="6"/>
  <c r="AT674" i="6"/>
  <c r="AT594" i="6"/>
  <c r="AT1006" i="6"/>
  <c r="AT634" i="6"/>
  <c r="AT468" i="6"/>
  <c r="AT880" i="6"/>
  <c r="AT388" i="6"/>
  <c r="AT1372" i="6"/>
  <c r="AT1458" i="6"/>
  <c r="AT1332" i="6"/>
  <c r="AT548" i="6"/>
  <c r="AT1498" i="6"/>
  <c r="AT342" i="6"/>
  <c r="AT1086" i="6"/>
  <c r="AT1126" i="6"/>
  <c r="AT181" i="6"/>
  <c r="AT1085" i="6"/>
  <c r="AT387" i="6"/>
  <c r="AT1251" i="6"/>
  <c r="AT1331" i="6"/>
  <c r="AT1577" i="6"/>
  <c r="AT673" i="6"/>
  <c r="AT1125" i="6"/>
  <c r="AT1537" i="6"/>
  <c r="AT467" i="6"/>
  <c r="AT959" i="6"/>
  <c r="AT341" i="6"/>
  <c r="AT879" i="6"/>
  <c r="AT547" i="6"/>
  <c r="AT1165" i="6"/>
  <c r="AT919" i="6"/>
  <c r="AT1291" i="6"/>
  <c r="AT1045" i="6"/>
  <c r="AT1497" i="6"/>
  <c r="AT1457" i="6"/>
  <c r="AT1417" i="6"/>
  <c r="AT1211" i="6"/>
  <c r="AT1371" i="6"/>
  <c r="AT427" i="6"/>
  <c r="AT799" i="6"/>
  <c r="AT221" i="6"/>
  <c r="AT261" i="6"/>
  <c r="AT507" i="6"/>
  <c r="AT593" i="6"/>
  <c r="AT839" i="6"/>
  <c r="AT1005" i="6"/>
  <c r="AT753" i="6"/>
  <c r="AT301" i="6"/>
  <c r="AT713" i="6"/>
  <c r="AT633" i="6"/>
  <c r="AQ109" i="7"/>
  <c r="AR23" i="3" s="1"/>
  <c r="AT854" i="6"/>
  <c r="AT1306" i="6"/>
  <c r="AT1386" i="6"/>
  <c r="AT1512" i="6"/>
  <c r="AT196" i="6"/>
  <c r="AT1266" i="6"/>
  <c r="AT688" i="6"/>
  <c r="AT442" i="6"/>
  <c r="AT1060" i="6"/>
  <c r="AT402" i="6"/>
  <c r="AT1592" i="6"/>
  <c r="AT1180" i="6"/>
  <c r="AT768" i="6"/>
  <c r="AT1140" i="6"/>
  <c r="AT1020" i="6"/>
  <c r="AT934" i="6"/>
  <c r="AT728" i="6"/>
  <c r="AT1346" i="6"/>
  <c r="AT236" i="6"/>
  <c r="AT1432" i="6"/>
  <c r="AT522" i="6"/>
  <c r="AT356" i="6"/>
  <c r="AT648" i="6"/>
  <c r="AT1100" i="6"/>
  <c r="AT1472" i="6"/>
  <c r="AT1552" i="6"/>
  <c r="AT562" i="6"/>
  <c r="AT814" i="6"/>
  <c r="AT482" i="6"/>
  <c r="AT894" i="6"/>
  <c r="AT316" i="6"/>
  <c r="AT276" i="6"/>
  <c r="AT974" i="6"/>
  <c r="AT608" i="6"/>
  <c r="AT1226" i="6"/>
  <c r="AQ98" i="7"/>
  <c r="AR12" i="3" s="1"/>
  <c r="AT466" i="6"/>
  <c r="AT1044" i="6"/>
  <c r="AT220" i="6"/>
  <c r="AT1370" i="6"/>
  <c r="AT958" i="6"/>
  <c r="AT340" i="6"/>
  <c r="AT1290" i="6"/>
  <c r="AT260" i="6"/>
  <c r="AT752" i="6"/>
  <c r="AT1330" i="6"/>
  <c r="AT180" i="6"/>
  <c r="AT592" i="6"/>
  <c r="AT386" i="6"/>
  <c r="AT1250" i="6"/>
  <c r="AT838" i="6"/>
  <c r="AT918" i="6"/>
  <c r="AT1456" i="6"/>
  <c r="AT1084" i="6"/>
  <c r="AT506" i="6"/>
  <c r="AT1210" i="6"/>
  <c r="AT712" i="6"/>
  <c r="AT1536" i="6"/>
  <c r="AT1496" i="6"/>
  <c r="AT798" i="6"/>
  <c r="AT546" i="6"/>
  <c r="AT300" i="6"/>
  <c r="AT426" i="6"/>
  <c r="AT672" i="6"/>
  <c r="AT1416" i="6"/>
  <c r="AT632" i="6"/>
  <c r="AT1576" i="6"/>
  <c r="AT1004" i="6"/>
  <c r="AT1124" i="6"/>
  <c r="AT1164" i="6"/>
  <c r="AT878" i="6"/>
  <c r="AQ97" i="7"/>
  <c r="AR11" i="3" s="1"/>
  <c r="AT606" i="6"/>
  <c r="AT560" i="6"/>
  <c r="AT1470" i="6"/>
  <c r="AT892" i="6"/>
  <c r="AT400" i="6"/>
  <c r="AT1304" i="6"/>
  <c r="AT1098" i="6"/>
  <c r="AT1264" i="6"/>
  <c r="AT234" i="6"/>
  <c r="AT972" i="6"/>
  <c r="AT480" i="6"/>
  <c r="AT274" i="6"/>
  <c r="AT1344" i="6"/>
  <c r="AT1430" i="6"/>
  <c r="AT686" i="6"/>
  <c r="AT1550" i="6"/>
  <c r="AT1224" i="6"/>
  <c r="AT354" i="6"/>
  <c r="AT314" i="6"/>
  <c r="AT932" i="6"/>
  <c r="AT440" i="6"/>
  <c r="AT646" i="6"/>
  <c r="AT1138" i="6"/>
  <c r="AT1384" i="6"/>
  <c r="AT194" i="6"/>
  <c r="AT1590" i="6"/>
  <c r="AT1018" i="6"/>
  <c r="AT766" i="6"/>
  <c r="AT1058" i="6"/>
  <c r="AT726" i="6"/>
  <c r="AT1178" i="6"/>
  <c r="AT520" i="6"/>
  <c r="AT852" i="6"/>
  <c r="AT1510" i="6"/>
  <c r="AT812" i="6"/>
  <c r="AT1061" i="6"/>
  <c r="AT563" i="6"/>
  <c r="AT277" i="6"/>
  <c r="AT975" i="6"/>
  <c r="AT237" i="6"/>
  <c r="AT1181" i="6"/>
  <c r="AT815" i="6"/>
  <c r="AT1101" i="6"/>
  <c r="AT1553" i="6"/>
  <c r="AT357" i="6"/>
  <c r="AT1267" i="6"/>
  <c r="AT1141" i="6"/>
  <c r="AT1227" i="6"/>
  <c r="AT1021" i="6"/>
  <c r="AT317" i="6"/>
  <c r="AT1433" i="6"/>
  <c r="AT689" i="6"/>
  <c r="AT855" i="6"/>
  <c r="AT1513" i="6"/>
  <c r="AT609" i="6"/>
  <c r="AT1347" i="6"/>
  <c r="AT403" i="6"/>
  <c r="AT769" i="6"/>
  <c r="AT443" i="6"/>
  <c r="AT649" i="6"/>
  <c r="AT895" i="6"/>
  <c r="AT483" i="6"/>
  <c r="AT1473" i="6"/>
  <c r="AT1387" i="6"/>
  <c r="AT197" i="6"/>
  <c r="AT523" i="6"/>
  <c r="AT1593" i="6"/>
  <c r="AT729" i="6"/>
  <c r="AT1307" i="6"/>
  <c r="AT935" i="6"/>
  <c r="AQ108" i="7"/>
  <c r="AR22" i="3" s="1"/>
  <c r="AQ95" i="7"/>
  <c r="AR9" i="3" s="1"/>
  <c r="AQ96" i="7"/>
  <c r="AR10" i="3" s="1"/>
  <c r="AQ127" i="7"/>
  <c r="AR41" i="3" s="1"/>
  <c r="AR61" i="3" s="1"/>
  <c r="AQ128" i="7"/>
  <c r="AR42" i="3" s="1"/>
  <c r="AQ94" i="7"/>
  <c r="AR58" i="3" l="1"/>
  <c r="AS1227" i="4"/>
  <c r="AS1842" i="4"/>
  <c r="AS2047" i="4"/>
  <c r="AS1019" i="4"/>
  <c r="AS2700" i="4"/>
  <c r="AS1429" i="4"/>
  <c r="AS1759" i="4"/>
  <c r="AS1500" i="4"/>
  <c r="AS1705" i="4"/>
  <c r="AS2440" i="4"/>
  <c r="AS759" i="4"/>
  <c r="AS141" i="4"/>
  <c r="AT80" i="6"/>
  <c r="AS552" i="4"/>
  <c r="AS347" i="4"/>
  <c r="AS363" i="4"/>
  <c r="AS2456" i="4"/>
  <c r="AS157" i="4"/>
  <c r="AS775" i="4"/>
  <c r="AS568" i="4"/>
  <c r="AS1926" i="4"/>
  <c r="AS2622" i="4"/>
  <c r="AS941" i="4"/>
  <c r="AS2687" i="4"/>
  <c r="AS1006" i="4"/>
  <c r="AS1951" i="4"/>
  <c r="AS428" i="4"/>
  <c r="AS222" i="4"/>
  <c r="AS2521" i="4"/>
  <c r="AS840" i="4"/>
  <c r="AS633" i="4"/>
  <c r="AS2728" i="4"/>
  <c r="AS1047" i="4"/>
  <c r="AS1457" i="4"/>
  <c r="AT149" i="6"/>
  <c r="AS2482" i="4"/>
  <c r="AS594" i="4"/>
  <c r="AT89" i="6"/>
  <c r="AS389" i="4"/>
  <c r="AS801" i="4"/>
  <c r="AS183" i="4"/>
  <c r="AS153" i="4"/>
  <c r="AS564" i="4"/>
  <c r="AS771" i="4"/>
  <c r="AS2452" i="4"/>
  <c r="AS359" i="4"/>
  <c r="AS1102" i="4"/>
  <c r="AS1962" i="4"/>
  <c r="AS1153" i="4"/>
  <c r="AS1603" i="4"/>
  <c r="AS1068" i="4"/>
  <c r="AS2749" i="4"/>
  <c r="AS1544" i="4"/>
  <c r="AS2034" i="4"/>
  <c r="AS1459" i="4"/>
  <c r="AS2091" i="4"/>
  <c r="AS613" i="4"/>
  <c r="AS820" i="4"/>
  <c r="AS408" i="4"/>
  <c r="AS202" i="4"/>
  <c r="AS2501" i="4"/>
  <c r="AS1026" i="4"/>
  <c r="AS2707" i="4"/>
  <c r="AS1258" i="4"/>
  <c r="AS1668" i="4"/>
  <c r="AS275" i="4"/>
  <c r="AS480" i="4"/>
  <c r="AS2368" i="4"/>
  <c r="AS687" i="4"/>
  <c r="AS69" i="4"/>
  <c r="AT24" i="6"/>
  <c r="AS1934" i="4"/>
  <c r="AS1889" i="4"/>
  <c r="AS1684" i="4"/>
  <c r="AS1777" i="4"/>
  <c r="AT1319" i="6"/>
  <c r="AT1605" i="6"/>
  <c r="AS2062" i="4"/>
  <c r="AT741" i="6"/>
  <c r="AS1202" i="4"/>
  <c r="AT455" i="6"/>
  <c r="AS917" i="4"/>
  <c r="AS2598" i="4"/>
  <c r="AS1708" i="4"/>
  <c r="AS1173" i="4"/>
  <c r="AS144" i="4"/>
  <c r="AS350" i="4"/>
  <c r="AS2443" i="4"/>
  <c r="AS762" i="4"/>
  <c r="AS555" i="4"/>
  <c r="AS922" i="4"/>
  <c r="AS2603" i="4"/>
  <c r="AS2397" i="4"/>
  <c r="AS716" i="4"/>
  <c r="AS509" i="4"/>
  <c r="AS304" i="4"/>
  <c r="AS98" i="4"/>
  <c r="AS1332" i="4"/>
  <c r="AS1390" i="4"/>
  <c r="AS1265" i="4"/>
  <c r="AS1185" i="4"/>
  <c r="AS1141" i="4"/>
  <c r="AS398" i="4"/>
  <c r="AS2491" i="4"/>
  <c r="AS192" i="4"/>
  <c r="AS603" i="4"/>
  <c r="AS810" i="4"/>
  <c r="AS1466" i="4"/>
  <c r="AS1183" i="4"/>
  <c r="AS1348" i="4"/>
  <c r="AS2619" i="4"/>
  <c r="AS938" i="4"/>
  <c r="AS1454" i="4"/>
  <c r="AS1909" i="4"/>
  <c r="AS2665" i="4"/>
  <c r="AS984" i="4"/>
  <c r="AS2625" i="4"/>
  <c r="AS944" i="4"/>
  <c r="AS904" i="4"/>
  <c r="AS2585" i="4"/>
  <c r="AS1315" i="4"/>
  <c r="AS1270" i="4"/>
  <c r="AS1395" i="4"/>
  <c r="AS2615" i="4"/>
  <c r="AS934" i="4"/>
  <c r="AS1589" i="4"/>
  <c r="AS1959" i="4"/>
  <c r="AS2017" i="4"/>
  <c r="AS1072" i="4"/>
  <c r="AS2753" i="4"/>
  <c r="AS1812" i="4"/>
  <c r="AS2696" i="4"/>
  <c r="AS1015" i="4"/>
  <c r="AS1875" i="4"/>
  <c r="AS1345" i="4"/>
  <c r="AS963" i="4"/>
  <c r="AS2644" i="4"/>
  <c r="AS1538" i="4"/>
  <c r="AS2478" i="4"/>
  <c r="AS385" i="4"/>
  <c r="AS179" i="4"/>
  <c r="AS590" i="4"/>
  <c r="AT87" i="6"/>
  <c r="AS797" i="4"/>
  <c r="AS1723" i="4"/>
  <c r="AS2088" i="4"/>
  <c r="AS1393" i="4"/>
  <c r="AS1236" i="4"/>
  <c r="AS1156" i="4"/>
  <c r="AS1936" i="4"/>
  <c r="AS2591" i="4"/>
  <c r="AS910" i="4"/>
  <c r="AS1309" i="4"/>
  <c r="AS1674" i="4"/>
  <c r="AS1514" i="4"/>
  <c r="AS1634" i="4"/>
  <c r="AS195" i="4"/>
  <c r="AS2494" i="4"/>
  <c r="AS813" i="4"/>
  <c r="AS606" i="4"/>
  <c r="AS401" i="4"/>
  <c r="AS1184" i="4"/>
  <c r="AS2660" i="4"/>
  <c r="AS979" i="4"/>
  <c r="AS1594" i="4"/>
  <c r="AS1964" i="4"/>
  <c r="AT132" i="6"/>
  <c r="AS1375" i="4"/>
  <c r="AS2070" i="4"/>
  <c r="AS925" i="4"/>
  <c r="AS2606" i="4"/>
  <c r="AS1990" i="4"/>
  <c r="AS1005" i="4"/>
  <c r="AS2686" i="4"/>
  <c r="AT123" i="6"/>
  <c r="AS1335" i="4"/>
  <c r="AS2360" i="4"/>
  <c r="AS679" i="4"/>
  <c r="AS472" i="4"/>
  <c r="AS61" i="4"/>
  <c r="AS267" i="4"/>
  <c r="AT63" i="6"/>
  <c r="AT16" i="6"/>
  <c r="AS1785" i="4"/>
  <c r="AS719" i="4"/>
  <c r="AT71" i="6"/>
  <c r="AS2400" i="4"/>
  <c r="AS101" i="4"/>
  <c r="AS512" i="4"/>
  <c r="AS307" i="4"/>
  <c r="AS1721" i="4"/>
  <c r="AS608" i="4"/>
  <c r="AS2496" i="4"/>
  <c r="AS815" i="4"/>
  <c r="AS197" i="4"/>
  <c r="AS403" i="4"/>
  <c r="AS2742" i="4"/>
  <c r="AS1061" i="4"/>
  <c r="AS1146" i="4"/>
  <c r="AS735" i="4"/>
  <c r="AS528" i="4"/>
  <c r="AS2416" i="4"/>
  <c r="AS117" i="4"/>
  <c r="AS323" i="4"/>
  <c r="AS1516" i="4"/>
  <c r="AS2086" i="4"/>
  <c r="AS1186" i="4"/>
  <c r="AS1881" i="4"/>
  <c r="AS1131" i="4"/>
  <c r="AS1501" i="4"/>
  <c r="AS553" i="4"/>
  <c r="AS760" i="4"/>
  <c r="AS348" i="4"/>
  <c r="AS2441" i="4"/>
  <c r="AS142" i="4"/>
  <c r="AS1866" i="4"/>
  <c r="AS1991" i="4"/>
  <c r="AS1661" i="4"/>
  <c r="AS1456" i="4"/>
  <c r="AS1171" i="4"/>
  <c r="AS2567" i="4"/>
  <c r="AS886" i="4"/>
  <c r="AS1582" i="4"/>
  <c r="AS1827" i="4"/>
  <c r="AS1377" i="4"/>
  <c r="AT133" i="6"/>
  <c r="AS1092" i="4"/>
  <c r="AS1787" i="4"/>
  <c r="AS1297" i="4"/>
  <c r="AT116" i="6"/>
  <c r="AS1417" i="4"/>
  <c r="AT141" i="6"/>
  <c r="AS1212" i="4"/>
  <c r="AS474" i="4"/>
  <c r="AS2362" i="4"/>
  <c r="AS269" i="4"/>
  <c r="AT18" i="6"/>
  <c r="AS63" i="4"/>
  <c r="AT64" i="6"/>
  <c r="AS681" i="4"/>
  <c r="AS1717" i="4"/>
  <c r="AS644" i="4"/>
  <c r="AS233" i="4"/>
  <c r="AS851" i="4"/>
  <c r="AS2532" i="4"/>
  <c r="AS439" i="4"/>
  <c r="AS2658" i="4"/>
  <c r="AS977" i="4"/>
  <c r="AS2082" i="4"/>
  <c r="AS2002" i="4"/>
  <c r="AS2698" i="4"/>
  <c r="AS1017" i="4"/>
  <c r="AS2042" i="4"/>
  <c r="AS399" i="4"/>
  <c r="AS193" i="4"/>
  <c r="AS2492" i="4"/>
  <c r="AS811" i="4"/>
  <c r="AS604" i="4"/>
  <c r="AS1182" i="4"/>
  <c r="AS1028" i="4"/>
  <c r="AS2709" i="4"/>
  <c r="AS1973" i="4"/>
  <c r="AS1848" i="4"/>
  <c r="AS2669" i="4"/>
  <c r="AS988" i="4"/>
  <c r="AS2013" i="4"/>
  <c r="AS1768" i="4"/>
  <c r="AS1273" i="4"/>
  <c r="AS1478" i="4"/>
  <c r="AS88" i="3"/>
  <c r="AS2120" i="4"/>
  <c r="AS1009" i="4"/>
  <c r="AS2690" i="4"/>
  <c r="AS1174" i="4"/>
  <c r="AS391" i="4"/>
  <c r="AS803" i="4"/>
  <c r="AS596" i="4"/>
  <c r="AS2484" i="4"/>
  <c r="AS185" i="4"/>
  <c r="AS1789" i="4"/>
  <c r="AS1134" i="4"/>
  <c r="AS929" i="4"/>
  <c r="AS2610" i="4"/>
  <c r="AS1584" i="4"/>
  <c r="AS1094" i="4"/>
  <c r="AS969" i="4"/>
  <c r="AS2650" i="4"/>
  <c r="AS1681" i="4"/>
  <c r="AS780" i="4"/>
  <c r="AS573" i="4"/>
  <c r="AS162" i="4"/>
  <c r="AS2461" i="4"/>
  <c r="AS368" i="4"/>
  <c r="AS493" i="4"/>
  <c r="AS288" i="4"/>
  <c r="AS82" i="4"/>
  <c r="AS700" i="4"/>
  <c r="AS2381" i="4"/>
  <c r="AT37" i="6"/>
  <c r="AS1726" i="4"/>
  <c r="AS2747" i="4"/>
  <c r="AS1066" i="4"/>
  <c r="AS1436" i="4"/>
  <c r="AS1476" i="4"/>
  <c r="AS1191" i="4"/>
  <c r="AS1846" i="4"/>
  <c r="AS1463" i="4"/>
  <c r="AS1383" i="4"/>
  <c r="AS1833" i="4"/>
  <c r="AS1628" i="4"/>
  <c r="AS1713" i="4"/>
  <c r="AS1918" i="4"/>
  <c r="AS2488" i="4"/>
  <c r="AS600" i="4"/>
  <c r="AS189" i="4"/>
  <c r="AS395" i="4"/>
  <c r="AS807" i="4"/>
  <c r="AS1218" i="4"/>
  <c r="AS1154" i="4"/>
  <c r="AS1319" i="4"/>
  <c r="AS1234" i="4"/>
  <c r="AS863" i="4"/>
  <c r="AS2544" i="4"/>
  <c r="AS245" i="4"/>
  <c r="AS451" i="4"/>
  <c r="AS656" i="4"/>
  <c r="AS2590" i="4"/>
  <c r="AS909" i="4"/>
  <c r="AS1769" i="4"/>
  <c r="AS1809" i="4"/>
  <c r="AS2630" i="4"/>
  <c r="AS949" i="4"/>
  <c r="AS1564" i="4"/>
  <c r="AT575" i="6"/>
  <c r="AS2718" i="4"/>
  <c r="AS1037" i="4"/>
  <c r="AS2352" i="4"/>
  <c r="AS464" i="4"/>
  <c r="AT8" i="6"/>
  <c r="AT59" i="6"/>
  <c r="AS53" i="4"/>
  <c r="AS259" i="4"/>
  <c r="AS671" i="4"/>
  <c r="AT209" i="6"/>
  <c r="AT1033" i="6"/>
  <c r="AS1492" i="4"/>
  <c r="AS1652" i="4"/>
  <c r="AT1193" i="6"/>
  <c r="AS1612" i="4"/>
  <c r="AT1153" i="6"/>
  <c r="AS173" i="4"/>
  <c r="AS379" i="4"/>
  <c r="AT84" i="6"/>
  <c r="AT329" i="6"/>
  <c r="AS2472" i="4"/>
  <c r="AS791" i="4"/>
  <c r="AS584" i="4"/>
  <c r="AS1902" i="4"/>
  <c r="AT1445" i="6"/>
  <c r="AT144" i="6"/>
  <c r="AS1447" i="4"/>
  <c r="AT987" i="6"/>
  <c r="AT1525" i="6"/>
  <c r="AS1982" i="4"/>
  <c r="AS1338" i="4"/>
  <c r="AS1458" i="4"/>
  <c r="AS2403" i="4"/>
  <c r="AS310" i="4"/>
  <c r="AS722" i="4"/>
  <c r="AS104" i="4"/>
  <c r="AS515" i="4"/>
  <c r="AS2483" i="4"/>
  <c r="AS595" i="4"/>
  <c r="AS802" i="4"/>
  <c r="AS184" i="4"/>
  <c r="AS390" i="4"/>
  <c r="AS1133" i="4"/>
  <c r="AS1788" i="4"/>
  <c r="AS1828" i="4"/>
  <c r="AS928" i="4"/>
  <c r="AS2609" i="4"/>
  <c r="AS2689" i="4"/>
  <c r="AS1008" i="4"/>
  <c r="AS2027" i="4"/>
  <c r="AS1167" i="4"/>
  <c r="AS344" i="4"/>
  <c r="AS756" i="4"/>
  <c r="AS2437" i="4"/>
  <c r="AS138" i="4"/>
  <c r="AS549" i="4"/>
  <c r="AS1247" i="4"/>
  <c r="AS629" i="4"/>
  <c r="AS836" i="4"/>
  <c r="AS218" i="4"/>
  <c r="AS2517" i="4"/>
  <c r="AS424" i="4"/>
  <c r="AS1412" i="4"/>
  <c r="AS1782" i="4"/>
  <c r="AS1087" i="4"/>
  <c r="AS796" i="4"/>
  <c r="AS589" i="4"/>
  <c r="AS2477" i="4"/>
  <c r="AS178" i="4"/>
  <c r="AS384" i="4"/>
  <c r="AS1555" i="4"/>
  <c r="AS1720" i="4"/>
  <c r="AS647" i="4"/>
  <c r="AS442" i="4"/>
  <c r="AS236" i="4"/>
  <c r="AS854" i="4"/>
  <c r="AS2535" i="4"/>
  <c r="AS980" i="4"/>
  <c r="AS2661" i="4"/>
  <c r="AS1925" i="4"/>
  <c r="AS1880" i="4"/>
  <c r="AS1800" i="4"/>
  <c r="AS2621" i="4"/>
  <c r="AS940" i="4"/>
  <c r="AS402" i="4"/>
  <c r="AS2495" i="4"/>
  <c r="AS814" i="4"/>
  <c r="AS607" i="4"/>
  <c r="AS196" i="4"/>
  <c r="AS1591" i="4"/>
  <c r="AS2041" i="4"/>
  <c r="AS72" i="4"/>
  <c r="AS690" i="4"/>
  <c r="AS278" i="4"/>
  <c r="AS2371" i="4"/>
  <c r="AT27" i="6"/>
  <c r="AS483" i="4"/>
  <c r="AS770" i="4"/>
  <c r="AS563" i="4"/>
  <c r="AS358" i="4"/>
  <c r="AS2451" i="4"/>
  <c r="AS152" i="4"/>
  <c r="AS1386" i="4"/>
  <c r="AS1921" i="4"/>
  <c r="AS1016" i="4"/>
  <c r="AS2697" i="4"/>
  <c r="AS1796" i="4"/>
  <c r="AS936" i="4"/>
  <c r="AS2617" i="4"/>
  <c r="AS1428" i="4"/>
  <c r="AS2043" i="4"/>
  <c r="AS1553" i="4"/>
  <c r="AS1758" i="4"/>
  <c r="AS485" i="4"/>
  <c r="AS74" i="4"/>
  <c r="AS280" i="4"/>
  <c r="AS692" i="4"/>
  <c r="AT29" i="6"/>
  <c r="AS2373" i="4"/>
  <c r="AS2739" i="4"/>
  <c r="AS1058" i="4"/>
  <c r="AS1798" i="4"/>
  <c r="AS1468" i="4"/>
  <c r="AS1989" i="4"/>
  <c r="AS1579" i="4"/>
  <c r="AS60" i="4"/>
  <c r="AS266" i="4"/>
  <c r="AS471" i="4"/>
  <c r="AS2359" i="4"/>
  <c r="AS678" i="4"/>
  <c r="AT15" i="6"/>
  <c r="AS718" i="4"/>
  <c r="AS511" i="4"/>
  <c r="AS306" i="4"/>
  <c r="AS100" i="4"/>
  <c r="AS2399" i="4"/>
  <c r="AS2605" i="4"/>
  <c r="AS924" i="4"/>
  <c r="AS2565" i="4"/>
  <c r="AS884" i="4"/>
  <c r="AS1539" i="4"/>
  <c r="AS631" i="4"/>
  <c r="AS838" i="4"/>
  <c r="AS426" i="4"/>
  <c r="AS220" i="4"/>
  <c r="AS2519" i="4"/>
  <c r="AS386" i="4"/>
  <c r="AS2479" i="4"/>
  <c r="AS180" i="4"/>
  <c r="AS591" i="4"/>
  <c r="AS798" i="4"/>
  <c r="AS93" i="3"/>
  <c r="AS2125" i="4"/>
  <c r="AS1354" i="4"/>
  <c r="AS1519" i="4"/>
  <c r="AS1679" i="4"/>
  <c r="AS1024" i="4"/>
  <c r="AS2705" i="4"/>
  <c r="AS1229" i="4"/>
  <c r="AS1639" i="4"/>
  <c r="AS2009" i="4"/>
  <c r="AS1269" i="4"/>
  <c r="AS1150" i="4"/>
  <c r="AS2540" i="4"/>
  <c r="AS652" i="4"/>
  <c r="AS859" i="4"/>
  <c r="AS447" i="4"/>
  <c r="AS241" i="4"/>
  <c r="AS2090" i="4"/>
  <c r="AS2586" i="4"/>
  <c r="AS905" i="4"/>
  <c r="AS532" i="4"/>
  <c r="AS2420" i="4"/>
  <c r="AS121" i="4"/>
  <c r="AS739" i="4"/>
  <c r="AS327" i="4"/>
  <c r="AS1930" i="4"/>
  <c r="AS612" i="4"/>
  <c r="AS819" i="4"/>
  <c r="AS201" i="4"/>
  <c r="AS2500" i="4"/>
  <c r="AS407" i="4"/>
  <c r="AS2746" i="4"/>
  <c r="AS1065" i="4"/>
  <c r="AS1885" i="4"/>
  <c r="AS2133" i="4"/>
  <c r="AS101" i="3"/>
  <c r="AS1754" i="4"/>
  <c r="AS2695" i="4"/>
  <c r="AS1014" i="4"/>
  <c r="AS1919" i="4"/>
  <c r="AS1629" i="4"/>
  <c r="AS1099" i="4"/>
  <c r="AS2039" i="4"/>
  <c r="AS1549" i="4"/>
  <c r="AS2079" i="4"/>
  <c r="AS1567" i="4"/>
  <c r="AS1157" i="4"/>
  <c r="AS1362" i="4"/>
  <c r="AS374" i="4"/>
  <c r="AS2467" i="4"/>
  <c r="AS168" i="4"/>
  <c r="AS786" i="4"/>
  <c r="AS579" i="4"/>
  <c r="AS248" i="4"/>
  <c r="AS659" i="4"/>
  <c r="AS866" i="4"/>
  <c r="AS454" i="4"/>
  <c r="AS2547" i="4"/>
  <c r="AS1117" i="4"/>
  <c r="AS2097" i="4"/>
  <c r="AS499" i="4"/>
  <c r="AS294" i="4"/>
  <c r="AS2387" i="4"/>
  <c r="AS88" i="4"/>
  <c r="AS706" i="4"/>
  <c r="AT43" i="6"/>
  <c r="AR43" i="10" s="1"/>
  <c r="AS1687" i="4"/>
  <c r="AS1180" i="4"/>
  <c r="AS1305" i="4"/>
  <c r="AS1590" i="4"/>
  <c r="AS1260" i="4"/>
  <c r="AS1220" i="4"/>
  <c r="AS277" i="4"/>
  <c r="AS689" i="4"/>
  <c r="AS482" i="4"/>
  <c r="AS71" i="4"/>
  <c r="AT26" i="6"/>
  <c r="AS2370" i="4"/>
  <c r="AS1100" i="4"/>
  <c r="AS111" i="4"/>
  <c r="AS729" i="4"/>
  <c r="AS522" i="4"/>
  <c r="AS317" i="4"/>
  <c r="AS2410" i="4"/>
  <c r="AS2656" i="4"/>
  <c r="AS975" i="4"/>
  <c r="AS1498" i="4"/>
  <c r="AS1248" i="4"/>
  <c r="AS1003" i="4"/>
  <c r="AS2684" i="4"/>
  <c r="AS1578" i="4"/>
  <c r="AS2068" i="4"/>
  <c r="AS2604" i="4"/>
  <c r="AS923" i="4"/>
  <c r="AS1413" i="4"/>
  <c r="AT139" i="6"/>
  <c r="AS59" i="4"/>
  <c r="AS2358" i="4"/>
  <c r="AS265" i="4"/>
  <c r="AS470" i="4"/>
  <c r="AT14" i="6"/>
  <c r="AR14" i="10" s="1"/>
  <c r="AT62" i="6"/>
  <c r="AS677" i="4"/>
  <c r="AS2518" i="4"/>
  <c r="AS837" i="4"/>
  <c r="AS219" i="4"/>
  <c r="AS425" i="4"/>
  <c r="AS630" i="4"/>
  <c r="AT95" i="6"/>
  <c r="AS1188" i="4"/>
  <c r="AS2008" i="4"/>
  <c r="AS119" i="4"/>
  <c r="AS325" i="4"/>
  <c r="AS737" i="4"/>
  <c r="AS530" i="4"/>
  <c r="AS2418" i="4"/>
  <c r="AS1148" i="4"/>
  <c r="AS610" i="4"/>
  <c r="AS2498" i="4"/>
  <c r="AS817" i="4"/>
  <c r="AS405" i="4"/>
  <c r="AS199" i="4"/>
  <c r="AS1558" i="4"/>
  <c r="AS2624" i="4"/>
  <c r="AS943" i="4"/>
  <c r="AS903" i="4"/>
  <c r="AS2584" i="4"/>
  <c r="AS1526" i="4"/>
  <c r="AS1401" i="4"/>
  <c r="AS1481" i="4"/>
  <c r="AS2096" i="4"/>
  <c r="AS1566" i="4"/>
  <c r="AS2712" i="4"/>
  <c r="AS1031" i="4"/>
  <c r="AS1851" i="4"/>
  <c r="AS2056" i="4"/>
  <c r="AS1441" i="4"/>
  <c r="AS2055" i="4"/>
  <c r="AS1480" i="4"/>
  <c r="AS1565" i="4"/>
  <c r="AS824" i="4"/>
  <c r="AS412" i="4"/>
  <c r="AS2505" i="4"/>
  <c r="AS617" i="4"/>
  <c r="AS206" i="4"/>
  <c r="AS1850" i="4"/>
  <c r="AS1605" i="4"/>
  <c r="AS292" i="4"/>
  <c r="AS2385" i="4"/>
  <c r="AS86" i="4"/>
  <c r="AS497" i="4"/>
  <c r="AS704" i="4"/>
  <c r="AT41" i="6"/>
  <c r="AS1810" i="4"/>
  <c r="AS784" i="4"/>
  <c r="AS577" i="4"/>
  <c r="AS372" i="4"/>
  <c r="AS2465" i="4"/>
  <c r="AS166" i="4"/>
  <c r="AS1574" i="4"/>
  <c r="AS2024" i="4"/>
  <c r="AT85" i="6"/>
  <c r="AS2474" i="4"/>
  <c r="AS586" i="4"/>
  <c r="AS175" i="4"/>
  <c r="AS793" i="4"/>
  <c r="AS381" i="4"/>
  <c r="AS261" i="4"/>
  <c r="AS55" i="4"/>
  <c r="AS2354" i="4"/>
  <c r="AS466" i="4"/>
  <c r="AS673" i="4"/>
  <c r="AT10" i="6"/>
  <c r="AR10" i="10" s="1"/>
  <c r="AT60" i="6"/>
  <c r="AS1654" i="4"/>
  <c r="AS1329" i="4"/>
  <c r="AT120" i="6"/>
  <c r="AS1084" i="4"/>
  <c r="AS1614" i="4"/>
  <c r="AS959" i="4"/>
  <c r="AS2640" i="4"/>
  <c r="AS958" i="4"/>
  <c r="AS2639" i="4"/>
  <c r="AS1533" i="4"/>
  <c r="AS1163" i="4"/>
  <c r="AS1698" i="4"/>
  <c r="AS2063" i="4"/>
  <c r="AS1083" i="4"/>
  <c r="AS1778" i="4"/>
  <c r="AS1243" i="4"/>
  <c r="AS1051" i="4"/>
  <c r="AS2732" i="4"/>
  <c r="AS971" i="4"/>
  <c r="AS2652" i="4"/>
  <c r="AS1136" i="4"/>
  <c r="AS1461" i="4"/>
  <c r="AS1506" i="4"/>
  <c r="AS1256" i="4"/>
  <c r="AS2036" i="4"/>
  <c r="AS1176" i="4"/>
  <c r="AS1751" i="4"/>
  <c r="AS1945" i="4"/>
  <c r="AS2681" i="4"/>
  <c r="AS1000" i="4"/>
  <c r="AS627" i="4"/>
  <c r="AS216" i="4"/>
  <c r="AS834" i="4"/>
  <c r="AS2515" i="4"/>
  <c r="AS422" i="4"/>
  <c r="AS880" i="4"/>
  <c r="AS2561" i="4"/>
  <c r="AS302" i="4"/>
  <c r="AS507" i="4"/>
  <c r="AS2395" i="4"/>
  <c r="AS96" i="4"/>
  <c r="AS714" i="4"/>
  <c r="AS2641" i="4"/>
  <c r="AS960" i="4"/>
  <c r="AS1205" i="4"/>
  <c r="AS1655" i="4"/>
  <c r="AS1495" i="4"/>
  <c r="AT138" i="6"/>
  <c r="AS1411" i="4"/>
  <c r="AS1086" i="4"/>
  <c r="AS1331" i="4"/>
  <c r="AT121" i="6"/>
  <c r="AS1291" i="4"/>
  <c r="AT113" i="6"/>
  <c r="AS881" i="4"/>
  <c r="AS2562" i="4"/>
  <c r="AS628" i="4"/>
  <c r="AS2516" i="4"/>
  <c r="AS835" i="4"/>
  <c r="AS423" i="4"/>
  <c r="AS217" i="4"/>
  <c r="AT94" i="6"/>
  <c r="AS1656" i="4"/>
  <c r="AS1496" i="4"/>
  <c r="AS715" i="4"/>
  <c r="AS2396" i="4"/>
  <c r="AT69" i="6"/>
  <c r="AS303" i="4"/>
  <c r="AS97" i="4"/>
  <c r="AS508" i="4"/>
  <c r="AS49" i="3"/>
  <c r="AS2077" i="4"/>
  <c r="AS1547" i="4"/>
  <c r="AS1177" i="4"/>
  <c r="AS354" i="4"/>
  <c r="AS148" i="4"/>
  <c r="AS2447" i="4"/>
  <c r="AS766" i="4"/>
  <c r="AS559" i="4"/>
  <c r="AS274" i="4"/>
  <c r="AS479" i="4"/>
  <c r="AS2367" i="4"/>
  <c r="AS686" i="4"/>
  <c r="AS68" i="4"/>
  <c r="AT23" i="6"/>
  <c r="AR23" i="10" s="1"/>
  <c r="AS2693" i="4"/>
  <c r="AS1012" i="4"/>
  <c r="AS1997" i="4"/>
  <c r="AS1917" i="4"/>
  <c r="AS1422" i="4"/>
  <c r="AS1932" i="4"/>
  <c r="AS1727" i="4"/>
  <c r="AS1477" i="4"/>
  <c r="AS1357" i="4"/>
  <c r="AS1027" i="4"/>
  <c r="AS2708" i="4"/>
  <c r="AS2092" i="4"/>
  <c r="AS1847" i="4"/>
  <c r="AS534" i="4"/>
  <c r="AS2422" i="4"/>
  <c r="AS329" i="4"/>
  <c r="AS741" i="4"/>
  <c r="AS123" i="4"/>
  <c r="AS1397" i="4"/>
  <c r="AS1870" i="4"/>
  <c r="AS1955" i="4"/>
  <c r="AS1175" i="4"/>
  <c r="AS1750" i="4"/>
  <c r="AS2445" i="4"/>
  <c r="AS764" i="4"/>
  <c r="AS352" i="4"/>
  <c r="AS557" i="4"/>
  <c r="AS146" i="4"/>
  <c r="AS2571" i="4"/>
  <c r="AS890" i="4"/>
  <c r="AS1340" i="4"/>
  <c r="AS1790" i="4"/>
  <c r="AS2035" i="4"/>
  <c r="AS2108" i="4"/>
  <c r="AS76" i="3"/>
  <c r="AS1147" i="4"/>
  <c r="AS1722" i="4"/>
  <c r="AS1557" i="4"/>
  <c r="AS1879" i="4"/>
  <c r="AS566" i="4"/>
  <c r="AS773" i="4"/>
  <c r="AS155" i="4"/>
  <c r="AS361" i="4"/>
  <c r="AS2454" i="4"/>
  <c r="AS78" i="3"/>
  <c r="AS2110" i="4"/>
  <c r="AS1295" i="4"/>
  <c r="AT115" i="6"/>
  <c r="AS1090" i="4"/>
  <c r="AS79" i="3"/>
  <c r="AS2111" i="4"/>
  <c r="AR55" i="3"/>
  <c r="AS1596" i="4"/>
  <c r="AS1676" i="4"/>
  <c r="AS90" i="3"/>
  <c r="AS2122" i="4"/>
  <c r="AS926" i="4"/>
  <c r="AS2607" i="4"/>
  <c r="AS1621" i="4"/>
  <c r="AS2568" i="4"/>
  <c r="AS887" i="4"/>
  <c r="AS1707" i="4"/>
  <c r="AS1747" i="4"/>
  <c r="AS484" i="4"/>
  <c r="AS73" i="4"/>
  <c r="AS279" i="4"/>
  <c r="AT28" i="6"/>
  <c r="AS2372" i="4"/>
  <c r="AS691" i="4"/>
  <c r="AS1922" i="4"/>
  <c r="AS1837" i="4"/>
  <c r="AS84" i="4"/>
  <c r="AS290" i="4"/>
  <c r="AS495" i="4"/>
  <c r="AS702" i="4"/>
  <c r="AT39" i="6"/>
  <c r="AS2383" i="4"/>
  <c r="AS1933" i="4"/>
  <c r="AS1113" i="4"/>
  <c r="AS723" i="4"/>
  <c r="AS105" i="4"/>
  <c r="AS311" i="4"/>
  <c r="AS516" i="4"/>
  <c r="AS2404" i="4"/>
  <c r="AS1749" i="4"/>
  <c r="AS2730" i="4"/>
  <c r="AS1049" i="4"/>
  <c r="AS533" i="4"/>
  <c r="AS740" i="4"/>
  <c r="AS2421" i="4"/>
  <c r="AS122" i="4"/>
  <c r="AS328" i="4"/>
  <c r="AS1396" i="4"/>
  <c r="AS1561" i="4"/>
  <c r="AS1753" i="4"/>
  <c r="AS2654" i="4"/>
  <c r="AS973" i="4"/>
  <c r="AS2094" i="4"/>
  <c r="AS1399" i="4"/>
  <c r="AS1849" i="4"/>
  <c r="AT415" i="6"/>
  <c r="AS877" i="4"/>
  <c r="AS2558" i="4"/>
  <c r="AT661" i="6"/>
  <c r="AS1122" i="4"/>
  <c r="AS1748" i="4"/>
  <c r="AS1418" i="4"/>
  <c r="AS1663" i="4"/>
  <c r="AS1292" i="4"/>
  <c r="AS1002" i="4"/>
  <c r="AS2683" i="4"/>
  <c r="AS1702" i="4"/>
  <c r="AS1060" i="4"/>
  <c r="AS2741" i="4"/>
  <c r="AS1470" i="4"/>
  <c r="AS2045" i="4"/>
  <c r="AS2001" i="4"/>
  <c r="AS643" i="4"/>
  <c r="AS850" i="4"/>
  <c r="AS2531" i="4"/>
  <c r="AS438" i="4"/>
  <c r="AS232" i="4"/>
  <c r="AS1631" i="4"/>
  <c r="AS2579" i="4"/>
  <c r="AS898" i="4"/>
  <c r="AS2699" i="4"/>
  <c r="AS1018" i="4"/>
  <c r="AS1089" i="4"/>
  <c r="AS1784" i="4"/>
  <c r="AS1949" i="4"/>
  <c r="AS1499" i="4"/>
  <c r="AS1149" i="4"/>
  <c r="AS1804" i="4"/>
  <c r="AS1724" i="4"/>
  <c r="AS2010" i="4"/>
  <c r="AS1475" i="4"/>
  <c r="AS1560" i="4"/>
  <c r="AS70" i="4"/>
  <c r="AS276" i="4"/>
  <c r="AS481" i="4"/>
  <c r="AS688" i="4"/>
  <c r="AS2369" i="4"/>
  <c r="AT25" i="6"/>
  <c r="AS190" i="4"/>
  <c r="AS808" i="4"/>
  <c r="AS601" i="4"/>
  <c r="AS396" i="4"/>
  <c r="AS2489" i="4"/>
  <c r="AS1179" i="4"/>
  <c r="AS1402" i="4"/>
  <c r="AS1527" i="4"/>
  <c r="AS2736" i="4"/>
  <c r="AS1055" i="4"/>
  <c r="AS1670" i="4"/>
  <c r="AS2616" i="4"/>
  <c r="AS935" i="4"/>
  <c r="AS1128" i="4"/>
  <c r="AS1703" i="4"/>
  <c r="AS1293" i="4"/>
  <c r="AT114" i="6"/>
  <c r="AS1968" i="4"/>
  <c r="AS1228" i="4"/>
  <c r="AS2664" i="4"/>
  <c r="AS983" i="4"/>
  <c r="AS2752" i="4"/>
  <c r="AS1071" i="4"/>
  <c r="AS2632" i="4"/>
  <c r="AS951" i="4"/>
  <c r="AS1935" i="4"/>
  <c r="AS1070" i="4"/>
  <c r="AS2751" i="4"/>
  <c r="AS1115" i="4"/>
  <c r="AS1195" i="4"/>
  <c r="AS1944" i="4"/>
  <c r="AS2064" i="4"/>
  <c r="AS2600" i="4"/>
  <c r="AS919" i="4"/>
  <c r="AS1739" i="4"/>
  <c r="AS1699" i="4"/>
  <c r="AS1039" i="4"/>
  <c r="AS2720" i="4"/>
  <c r="AS918" i="4"/>
  <c r="AS2599" i="4"/>
  <c r="AS1903" i="4"/>
  <c r="AS2559" i="4"/>
  <c r="AS878" i="4"/>
  <c r="AS1818" i="4"/>
  <c r="AS1983" i="4"/>
  <c r="AS2366" i="4"/>
  <c r="AS685" i="4"/>
  <c r="AS478" i="4"/>
  <c r="AS67" i="4"/>
  <c r="AS273" i="4"/>
  <c r="AT22" i="6"/>
  <c r="AS1996" i="4"/>
  <c r="AS1916" i="4"/>
  <c r="AS433" i="4"/>
  <c r="AS638" i="4"/>
  <c r="AS227" i="4"/>
  <c r="AS2526" i="4"/>
  <c r="AS845" i="4"/>
  <c r="AS2435" i="4"/>
  <c r="AS136" i="4"/>
  <c r="AS547" i="4"/>
  <c r="AS754" i="4"/>
  <c r="AS342" i="4"/>
  <c r="AS1245" i="4"/>
  <c r="AS1370" i="4"/>
  <c r="AS1290" i="4"/>
  <c r="AS1041" i="4"/>
  <c r="AS2722" i="4"/>
  <c r="AS2026" i="4"/>
  <c r="AS1246" i="4"/>
  <c r="AS1536" i="4"/>
  <c r="AS1667" i="4"/>
  <c r="AS1832" i="4"/>
  <c r="AS1137" i="4"/>
  <c r="AS1627" i="4"/>
  <c r="AS2668" i="4"/>
  <c r="AS987" i="4"/>
  <c r="AS289" i="4"/>
  <c r="AS83" i="4"/>
  <c r="AS494" i="4"/>
  <c r="AT38" i="6"/>
  <c r="AS701" i="4"/>
  <c r="AS2382" i="4"/>
  <c r="AS1767" i="4"/>
  <c r="AS907" i="4"/>
  <c r="AS2588" i="4"/>
  <c r="AS1625" i="4"/>
  <c r="AS1420" i="4"/>
  <c r="AS1995" i="4"/>
  <c r="AS2075" i="4"/>
  <c r="AS2121" i="4"/>
  <c r="AR64" i="3"/>
  <c r="AS89" i="3"/>
  <c r="AS1967" i="4"/>
  <c r="AS1107" i="4"/>
  <c r="AS1597" i="4"/>
  <c r="AR41" i="10"/>
  <c r="AS108" i="3"/>
  <c r="AS2140" i="4"/>
  <c r="AS2703" i="4"/>
  <c r="AS1022" i="4"/>
  <c r="AS1267" i="4"/>
  <c r="AS2007" i="4"/>
  <c r="AS404" i="4"/>
  <c r="AS2497" i="4"/>
  <c r="AS198" i="4"/>
  <c r="AS609" i="4"/>
  <c r="AS816" i="4"/>
  <c r="AS1762" i="4"/>
  <c r="AS1312" i="4"/>
  <c r="AS158" i="4"/>
  <c r="AS2457" i="4"/>
  <c r="AS776" i="4"/>
  <c r="AS569" i="4"/>
  <c r="AS364" i="4"/>
  <c r="AS2004" i="4"/>
  <c r="AS1224" i="4"/>
  <c r="AS2084" i="4"/>
  <c r="AS1144" i="4"/>
  <c r="AS853" i="4"/>
  <c r="AS441" i="4"/>
  <c r="AS2534" i="4"/>
  <c r="AS235" i="4"/>
  <c r="AS646" i="4"/>
  <c r="AS1924" i="4"/>
  <c r="AS1469" i="4"/>
  <c r="AS1799" i="4"/>
  <c r="AS2740" i="4"/>
  <c r="AS1059" i="4"/>
  <c r="AS1660" i="4"/>
  <c r="AS1130" i="4"/>
  <c r="AT88" i="6"/>
  <c r="AS799" i="4"/>
  <c r="AS2480" i="4"/>
  <c r="AS387" i="4"/>
  <c r="AS592" i="4"/>
  <c r="AS181" i="4"/>
  <c r="AS2030" i="4"/>
  <c r="AS1580" i="4"/>
  <c r="AS1745" i="4"/>
  <c r="AS1825" i="4"/>
  <c r="AT96" i="6"/>
  <c r="AS632" i="4"/>
  <c r="AS221" i="4"/>
  <c r="AS427" i="4"/>
  <c r="AS839" i="4"/>
  <c r="AS2520" i="4"/>
  <c r="AS1540" i="4"/>
  <c r="AS1106" i="4"/>
  <c r="AS1391" i="4"/>
  <c r="AS2046" i="4"/>
  <c r="AS648" i="4"/>
  <c r="AS443" i="4"/>
  <c r="AS237" i="4"/>
  <c r="AS2536" i="4"/>
  <c r="AS855" i="4"/>
  <c r="AS1841" i="4"/>
  <c r="AS1636" i="4"/>
  <c r="AS901" i="4"/>
  <c r="AS2582" i="4"/>
  <c r="AS1761" i="4"/>
  <c r="AS1801" i="4"/>
  <c r="AS1211" i="4"/>
  <c r="AS1336" i="4"/>
  <c r="AS2401" i="4"/>
  <c r="AS102" i="4"/>
  <c r="AS308" i="4"/>
  <c r="AS720" i="4"/>
  <c r="AS513" i="4"/>
  <c r="AS1706" i="4"/>
  <c r="AS1541" i="4"/>
  <c r="AS2727" i="4"/>
  <c r="AS1046" i="4"/>
  <c r="AS2647" i="4"/>
  <c r="AS966" i="4"/>
  <c r="AS2071" i="4"/>
  <c r="AS1581" i="4"/>
  <c r="AS223" i="4"/>
  <c r="AS841" i="4"/>
  <c r="AS634" i="4"/>
  <c r="AS429" i="4"/>
  <c r="AT97" i="6"/>
  <c r="AS2522" i="4"/>
  <c r="AS1952" i="4"/>
  <c r="AS967" i="4"/>
  <c r="AS2648" i="4"/>
  <c r="AS1172" i="4"/>
  <c r="AS2032" i="4"/>
  <c r="AS1542" i="4"/>
  <c r="AS1252" i="4"/>
  <c r="AS927" i="4"/>
  <c r="AS2608" i="4"/>
  <c r="AS1912" i="4"/>
  <c r="AS1057" i="4"/>
  <c r="AS2738" i="4"/>
  <c r="AS1797" i="4"/>
  <c r="AS1632" i="4"/>
  <c r="AS1427" i="4"/>
  <c r="AS1262" i="4"/>
  <c r="AS937" i="4"/>
  <c r="AS2618" i="4"/>
  <c r="AS1142" i="4"/>
  <c r="AS1467" i="4"/>
  <c r="AS2093" i="4"/>
  <c r="AS1398" i="4"/>
  <c r="AS2629" i="4"/>
  <c r="AS948" i="4"/>
  <c r="AS2463" i="4"/>
  <c r="AS370" i="4"/>
  <c r="AS782" i="4"/>
  <c r="AS164" i="4"/>
  <c r="AS575" i="4"/>
  <c r="AS1523" i="4"/>
  <c r="AS1728" i="4"/>
  <c r="AS908" i="4"/>
  <c r="AS2589" i="4"/>
  <c r="AS1683" i="4"/>
  <c r="AS1888" i="4"/>
  <c r="AS1419" i="4"/>
  <c r="AS2570" i="4"/>
  <c r="AS889" i="4"/>
  <c r="AS2074" i="4"/>
  <c r="AS1504" i="4"/>
  <c r="AS2444" i="4"/>
  <c r="AS145" i="4"/>
  <c r="AS351" i="4"/>
  <c r="AS763" i="4"/>
  <c r="AS556" i="4"/>
  <c r="AS1664" i="4"/>
  <c r="AS1214" i="4"/>
  <c r="AS431" i="4"/>
  <c r="AS843" i="4"/>
  <c r="AS2524" i="4"/>
  <c r="AS225" i="4"/>
  <c r="AS636" i="4"/>
  <c r="AS1914" i="4"/>
  <c r="AS2011" i="4"/>
  <c r="AS1601" i="4"/>
  <c r="AS1316" i="4"/>
  <c r="AS1521" i="4"/>
  <c r="AS1931" i="4"/>
  <c r="AS653" i="4"/>
  <c r="AS448" i="4"/>
  <c r="AS242" i="4"/>
  <c r="AS2541" i="4"/>
  <c r="AS860" i="4"/>
  <c r="AS1151" i="4"/>
  <c r="AS2051" i="4"/>
  <c r="AS1423" i="4"/>
  <c r="AS2614" i="4"/>
  <c r="AS933" i="4"/>
  <c r="AS1343" i="4"/>
  <c r="AS1303" i="4"/>
  <c r="AS1178" i="4"/>
  <c r="AS1958" i="4"/>
  <c r="AS1138" i="4"/>
  <c r="AS2574" i="4"/>
  <c r="AS893" i="4"/>
  <c r="AS1508" i="4"/>
  <c r="AS1114" i="4"/>
  <c r="AS989" i="4"/>
  <c r="AS2670" i="4"/>
  <c r="AS1359" i="4"/>
  <c r="AS1274" i="4"/>
  <c r="AS1524" i="4"/>
  <c r="AS1194" i="4"/>
  <c r="AS2054" i="4"/>
  <c r="AS1729" i="4"/>
  <c r="AS1479" i="4"/>
  <c r="AT535" i="6"/>
  <c r="AS2678" i="4"/>
  <c r="AS997" i="4"/>
  <c r="AS1817" i="4"/>
  <c r="AT1359" i="6"/>
  <c r="AT781" i="6"/>
  <c r="AS1242" i="4"/>
  <c r="AT128" i="6"/>
  <c r="AT907" i="6"/>
  <c r="AS1367" i="4"/>
  <c r="AT701" i="6"/>
  <c r="AS1162" i="4"/>
  <c r="AS1857" i="4"/>
  <c r="AT1399" i="6"/>
  <c r="AS1697" i="4"/>
  <c r="AT1239" i="6"/>
  <c r="AT1073" i="6"/>
  <c r="AS1532" i="4"/>
  <c r="AT1485" i="6"/>
  <c r="AS1942" i="4"/>
  <c r="AS1543" i="4"/>
  <c r="AS2363" i="4"/>
  <c r="AS64" i="4"/>
  <c r="AS475" i="4"/>
  <c r="AT19" i="6"/>
  <c r="AS270" i="4"/>
  <c r="AS682" i="4"/>
  <c r="AS1298" i="4"/>
  <c r="AS1623" i="4"/>
  <c r="AS1253" i="4"/>
  <c r="AS2073" i="4"/>
  <c r="AS1048" i="4"/>
  <c r="AS2729" i="4"/>
  <c r="AS430" i="4"/>
  <c r="AS224" i="4"/>
  <c r="AS842" i="4"/>
  <c r="AS635" i="4"/>
  <c r="AS2523" i="4"/>
  <c r="AS2569" i="4"/>
  <c r="AS888" i="4"/>
  <c r="AS882" i="4"/>
  <c r="AS2563" i="4"/>
  <c r="AS1497" i="4"/>
  <c r="AS1617" i="4"/>
  <c r="AS1742" i="4"/>
  <c r="AS962" i="4"/>
  <c r="AS2643" i="4"/>
  <c r="AS1822" i="4"/>
  <c r="AS1372" i="4"/>
  <c r="AS1127" i="4"/>
  <c r="AS1595" i="4"/>
  <c r="AS1225" i="4"/>
  <c r="AS1760" i="4"/>
  <c r="AS1965" i="4"/>
  <c r="AS156" i="4"/>
  <c r="AS567" i="4"/>
  <c r="AS2455" i="4"/>
  <c r="AS362" i="4"/>
  <c r="AS774" i="4"/>
  <c r="AS1635" i="4"/>
  <c r="AS1515" i="4"/>
  <c r="AS1105" i="4"/>
  <c r="AS900" i="4"/>
  <c r="AS2581" i="4"/>
  <c r="AS1346" i="4"/>
  <c r="AS1306" i="4"/>
  <c r="AS1876" i="4"/>
  <c r="AS1756" i="4"/>
  <c r="AS523" i="4"/>
  <c r="AS2411" i="4"/>
  <c r="AS730" i="4"/>
  <c r="AS112" i="4"/>
  <c r="AS318" i="4"/>
  <c r="AS2081" i="4"/>
  <c r="AS2657" i="4"/>
  <c r="AS976" i="4"/>
  <c r="AS1836" i="4"/>
  <c r="AS1593" i="4"/>
  <c r="AS1718" i="4"/>
  <c r="AS645" i="4"/>
  <c r="AS440" i="4"/>
  <c r="AS234" i="4"/>
  <c r="AS852" i="4"/>
  <c r="AS2533" i="4"/>
  <c r="AS2413" i="4"/>
  <c r="AS525" i="4"/>
  <c r="AS732" i="4"/>
  <c r="AS320" i="4"/>
  <c r="AS114" i="4"/>
  <c r="AS1103" i="4"/>
  <c r="AS978" i="4"/>
  <c r="AS2659" i="4"/>
  <c r="AS1143" i="4"/>
  <c r="AS1923" i="4"/>
  <c r="AS1878" i="4"/>
  <c r="AS1659" i="4"/>
  <c r="AS1864" i="4"/>
  <c r="AS1209" i="4"/>
  <c r="AS1334" i="4"/>
  <c r="AS1824" i="4"/>
  <c r="AS1374" i="4"/>
  <c r="AS1414" i="4"/>
  <c r="AS2439" i="4"/>
  <c r="AS140" i="4"/>
  <c r="AS346" i="4"/>
  <c r="AS758" i="4"/>
  <c r="AS551" i="4"/>
  <c r="AS1744" i="4"/>
  <c r="AS2049" i="4"/>
  <c r="AS2499" i="4"/>
  <c r="AS200" i="4"/>
  <c r="AS611" i="4"/>
  <c r="AS818" i="4"/>
  <c r="AS406" i="4"/>
  <c r="AS1064" i="4"/>
  <c r="AS2745" i="4"/>
  <c r="AS1969" i="4"/>
  <c r="AS1394" i="4"/>
  <c r="AS1929" i="4"/>
  <c r="AS1314" i="4"/>
  <c r="AS1474" i="4"/>
  <c r="AS1884" i="4"/>
  <c r="AS1970" i="4"/>
  <c r="AS1190" i="4"/>
  <c r="AS1230" i="4"/>
  <c r="AS945" i="4"/>
  <c r="AS2626" i="4"/>
  <c r="AS1435" i="4"/>
  <c r="AS1725" i="4"/>
  <c r="AS1805" i="4"/>
  <c r="AS2050" i="4"/>
  <c r="AS1355" i="4"/>
  <c r="AS2735" i="4"/>
  <c r="AS1054" i="4"/>
  <c r="AS1999" i="4"/>
  <c r="AS1874" i="4"/>
  <c r="AS1464" i="4"/>
  <c r="AS1384" i="4"/>
  <c r="AS230" i="4"/>
  <c r="AS848" i="4"/>
  <c r="AS2529" i="4"/>
  <c r="AS641" i="4"/>
  <c r="AS436" i="4"/>
  <c r="AS561" i="4"/>
  <c r="AS2449" i="4"/>
  <c r="AS150" i="4"/>
  <c r="AS356" i="4"/>
  <c r="AS768" i="4"/>
  <c r="AS894" i="4"/>
  <c r="AS2575" i="4"/>
  <c r="AS1714" i="4"/>
  <c r="AS1732" i="4"/>
  <c r="AS1442" i="4"/>
  <c r="AS539" i="4"/>
  <c r="AS2427" i="4"/>
  <c r="AS128" i="4"/>
  <c r="AS746" i="4"/>
  <c r="AS334" i="4"/>
  <c r="AS1197" i="4"/>
  <c r="AS912" i="4"/>
  <c r="AS2593" i="4"/>
  <c r="AS1482" i="4"/>
  <c r="AS1237" i="4"/>
  <c r="AS1892" i="4"/>
  <c r="AS2057" i="4"/>
  <c r="AS2080" i="4"/>
  <c r="AS2576" i="4"/>
  <c r="AS895" i="4"/>
  <c r="AS809" i="4"/>
  <c r="AS191" i="4"/>
  <c r="AS2490" i="4"/>
  <c r="AS397" i="4"/>
  <c r="AS602" i="4"/>
  <c r="AS1795" i="4"/>
  <c r="AS1465" i="4"/>
  <c r="AS1630" i="4"/>
  <c r="AS1425" i="4"/>
  <c r="AS1510" i="4"/>
  <c r="AS1920" i="4"/>
  <c r="AS1783" i="4"/>
  <c r="AS1658" i="4"/>
  <c r="AS1088" i="4"/>
  <c r="AS1453" i="4"/>
  <c r="AT147" i="6"/>
  <c r="AS2028" i="4"/>
  <c r="AT131" i="6"/>
  <c r="AS1373" i="4"/>
  <c r="AS1618" i="4"/>
  <c r="AS1908" i="4"/>
  <c r="AS2048" i="4"/>
  <c r="AS1883" i="4"/>
  <c r="AS159" i="4"/>
  <c r="AS777" i="4"/>
  <c r="AS2458" i="4"/>
  <c r="AS365" i="4"/>
  <c r="AS570" i="4"/>
  <c r="AS1803" i="4"/>
  <c r="AS1473" i="4"/>
  <c r="AS1268" i="4"/>
  <c r="AS1313" i="4"/>
  <c r="AS1598" i="4"/>
  <c r="AS1638" i="4"/>
  <c r="AS1276" i="4"/>
  <c r="AS1361" i="4"/>
  <c r="AS1606" i="4"/>
  <c r="AS1731" i="4"/>
  <c r="AS1811" i="4"/>
  <c r="AS2426" i="4"/>
  <c r="AS333" i="4"/>
  <c r="AS745" i="4"/>
  <c r="AS538" i="4"/>
  <c r="AS127" i="4"/>
  <c r="AS2016" i="4"/>
  <c r="AS1976" i="4"/>
  <c r="AS1116" i="4"/>
  <c r="AS1645" i="4"/>
  <c r="AS1235" i="4"/>
  <c r="AS1525" i="4"/>
  <c r="AS990" i="4"/>
  <c r="AS2671" i="4"/>
  <c r="AS1400" i="4"/>
  <c r="AS1685" i="4"/>
  <c r="AS332" i="4"/>
  <c r="AS126" i="4"/>
  <c r="AS2425" i="4"/>
  <c r="AS537" i="4"/>
  <c r="AS744" i="4"/>
  <c r="AS1360" i="4"/>
  <c r="AS1730" i="4"/>
  <c r="AS1494" i="4"/>
  <c r="AS1534" i="4"/>
  <c r="AS2680" i="4"/>
  <c r="AS999" i="4"/>
  <c r="AS341" i="4"/>
  <c r="AS753" i="4"/>
  <c r="AS546" i="4"/>
  <c r="AS2434" i="4"/>
  <c r="AT77" i="6"/>
  <c r="AS135" i="4"/>
  <c r="AS626" i="4"/>
  <c r="AS833" i="4"/>
  <c r="AS421" i="4"/>
  <c r="AS215" i="4"/>
  <c r="AS2514" i="4"/>
  <c r="AT93" i="6"/>
  <c r="AS1859" i="4"/>
  <c r="AS1164" i="4"/>
  <c r="AS1289" i="4"/>
  <c r="AT112" i="6"/>
  <c r="AS1328" i="4"/>
  <c r="AS1123" i="4"/>
  <c r="AS1368" i="4"/>
  <c r="AS1493" i="4"/>
  <c r="AS1738" i="4"/>
  <c r="AS1573" i="4"/>
  <c r="AS1203" i="4"/>
  <c r="AS712" i="4"/>
  <c r="AS505" i="4"/>
  <c r="AS94" i="4"/>
  <c r="AS300" i="4"/>
  <c r="AS2393" i="4"/>
  <c r="AS1613" i="4"/>
  <c r="AS2572" i="4"/>
  <c r="AS891" i="4"/>
  <c r="AS1711" i="4"/>
  <c r="AS1791" i="4"/>
  <c r="AS2076" i="4"/>
  <c r="AS1216" i="4"/>
  <c r="AS765" i="4"/>
  <c r="AS353" i="4"/>
  <c r="AS558" i="4"/>
  <c r="AS2446" i="4"/>
  <c r="AS147" i="4"/>
  <c r="AS1626" i="4"/>
  <c r="AS1301" i="4"/>
  <c r="AS931" i="4"/>
  <c r="AS2612" i="4"/>
  <c r="AS1860" i="4"/>
  <c r="AS1330" i="4"/>
  <c r="AS2721" i="4"/>
  <c r="AS1040" i="4"/>
  <c r="AS2025" i="4"/>
  <c r="AS1450" i="4"/>
  <c r="AS1125" i="4"/>
  <c r="AS2065" i="4"/>
  <c r="AS1780" i="4"/>
  <c r="AS1535" i="4"/>
  <c r="AS1701" i="4"/>
  <c r="AS1166" i="4"/>
  <c r="AS2682" i="4"/>
  <c r="AS1001" i="4"/>
  <c r="AS1371" i="4"/>
  <c r="AT130" i="6"/>
  <c r="AS343" i="4"/>
  <c r="AS548" i="4"/>
  <c r="AS137" i="4"/>
  <c r="AT78" i="6"/>
  <c r="AS755" i="4"/>
  <c r="AS2436" i="4"/>
  <c r="AS1206" i="4"/>
  <c r="AS1616" i="4"/>
  <c r="AS2602" i="4"/>
  <c r="AS921" i="4"/>
  <c r="AS1861" i="4"/>
  <c r="AS2613" i="4"/>
  <c r="AS932" i="4"/>
  <c r="AS1872" i="4"/>
  <c r="AS1462" i="4"/>
  <c r="AS972" i="4"/>
  <c r="AS2653" i="4"/>
  <c r="AS1097" i="4"/>
  <c r="AS726" i="4"/>
  <c r="AS2407" i="4"/>
  <c r="AS108" i="4"/>
  <c r="AS314" i="4"/>
  <c r="AS519" i="4"/>
  <c r="AS1752" i="4"/>
  <c r="AS1712" i="4"/>
  <c r="AS2037" i="4"/>
  <c r="AS1972" i="4"/>
  <c r="AS243" i="4"/>
  <c r="AS2542" i="4"/>
  <c r="AS654" i="4"/>
  <c r="AS861" i="4"/>
  <c r="AS449" i="4"/>
  <c r="AS2628" i="4"/>
  <c r="AS947" i="4"/>
  <c r="AS2012" i="4"/>
  <c r="AS1112" i="4"/>
  <c r="AS1152" i="4"/>
  <c r="AS1272" i="4"/>
  <c r="AS2748" i="4"/>
  <c r="AS1067" i="4"/>
  <c r="AS1192" i="4"/>
  <c r="AS1830" i="4"/>
  <c r="AS477" i="4"/>
  <c r="AS272" i="4"/>
  <c r="AS2365" i="4"/>
  <c r="AS66" i="4"/>
  <c r="AS684" i="4"/>
  <c r="AT21" i="6"/>
  <c r="AS1585" i="4"/>
  <c r="AS1300" i="4"/>
  <c r="AS312" i="4"/>
  <c r="AS106" i="4"/>
  <c r="AS724" i="4"/>
  <c r="AS517" i="4"/>
  <c r="AS2405" i="4"/>
  <c r="AS1505" i="4"/>
  <c r="AS1095" i="4"/>
  <c r="AS1915" i="4"/>
  <c r="AS1135" i="4"/>
  <c r="AQ131" i="7"/>
  <c r="AR8" i="3"/>
  <c r="AS1882" i="4"/>
  <c r="AS1187" i="4"/>
  <c r="AS529" i="4"/>
  <c r="AS2417" i="4"/>
  <c r="AS324" i="4"/>
  <c r="AS736" i="4"/>
  <c r="AS118" i="4"/>
  <c r="AS1264" i="4"/>
  <c r="AS2044" i="4"/>
  <c r="AS1389" i="4"/>
  <c r="AS1170" i="4"/>
  <c r="AT140" i="6"/>
  <c r="AS1415" i="4"/>
  <c r="AS1865" i="4"/>
  <c r="AS1311" i="4"/>
  <c r="AS1431" i="4"/>
  <c r="AS2006" i="4"/>
  <c r="AS1251" i="4"/>
  <c r="AS1416" i="4"/>
  <c r="AS1746" i="4"/>
  <c r="AS1622" i="4"/>
  <c r="AS1502" i="4"/>
  <c r="AS1007" i="4"/>
  <c r="AS2688" i="4"/>
  <c r="AS1307" i="4"/>
  <c r="AS1387" i="4"/>
  <c r="AS1222" i="4"/>
  <c r="AS1358" i="4"/>
  <c r="AS1563" i="4"/>
  <c r="AS1643" i="4"/>
  <c r="AS1624" i="4"/>
  <c r="AS1869" i="4"/>
  <c r="AS1829" i="4"/>
  <c r="AS986" i="4"/>
  <c r="AS2667" i="4"/>
  <c r="AS1766" i="4"/>
  <c r="AS1886" i="4"/>
  <c r="AS2734" i="4"/>
  <c r="AS1053" i="4"/>
  <c r="AS2038" i="4"/>
  <c r="AS847" i="4"/>
  <c r="AS2528" i="4"/>
  <c r="AS640" i="4"/>
  <c r="AS435" i="4"/>
  <c r="AS229" i="4"/>
  <c r="AS1873" i="4"/>
  <c r="AS1644" i="4"/>
  <c r="AS2504" i="4"/>
  <c r="AS823" i="4"/>
  <c r="AS205" i="4"/>
  <c r="AS616" i="4"/>
  <c r="AS411" i="4"/>
  <c r="AT76" i="6"/>
  <c r="AS544" i="4"/>
  <c r="AS339" i="4"/>
  <c r="AS751" i="4"/>
  <c r="AT289" i="6"/>
  <c r="AS2432" i="4"/>
  <c r="AS133" i="4"/>
  <c r="AT1113" i="6"/>
  <c r="AS1572" i="4"/>
  <c r="AT495" i="6"/>
  <c r="AS957" i="4"/>
  <c r="AS2638" i="4"/>
  <c r="AS968" i="4"/>
  <c r="AS2649" i="4"/>
  <c r="AS1503" i="4"/>
  <c r="AS1953" i="4"/>
  <c r="AS1862" i="4"/>
  <c r="AS1947" i="4"/>
  <c r="AS1207" i="4"/>
  <c r="AS527" i="4"/>
  <c r="AS116" i="4"/>
  <c r="AS2415" i="4"/>
  <c r="AS322" i="4"/>
  <c r="AS734" i="4"/>
  <c r="AS1430" i="4"/>
  <c r="AS2085" i="4"/>
  <c r="AS1511" i="4"/>
  <c r="AS1426" i="4"/>
  <c r="AS1961" i="4"/>
  <c r="AS2003" i="4"/>
  <c r="AS1513" i="4"/>
  <c r="AS1838" i="4"/>
  <c r="AS2083" i="4"/>
  <c r="AS1294" i="4"/>
  <c r="AS2685" i="4"/>
  <c r="AS1004" i="4"/>
  <c r="AS110" i="3"/>
  <c r="AS2142" i="4"/>
  <c r="AS1764" i="4"/>
  <c r="AS326" i="4"/>
  <c r="AS738" i="4"/>
  <c r="AS2419" i="4"/>
  <c r="AS531" i="4"/>
  <c r="AS120" i="4"/>
  <c r="AS1109" i="4"/>
  <c r="AS1025" i="4"/>
  <c r="AS2706" i="4"/>
  <c r="AS1680" i="4"/>
  <c r="AS2113" i="4"/>
  <c r="AR60" i="3"/>
  <c r="AS81" i="3"/>
  <c r="AR56" i="3"/>
  <c r="AS1139" i="4"/>
  <c r="AS1794" i="4"/>
  <c r="AS1424" i="4"/>
  <c r="AS1772" i="4"/>
  <c r="AS1277" i="4"/>
  <c r="AS2633" i="4"/>
  <c r="AS952" i="4"/>
  <c r="AS1140" i="4"/>
  <c r="AS1755" i="4"/>
  <c r="AS1715" i="4"/>
  <c r="AS1208" i="4"/>
  <c r="AS1823" i="4"/>
  <c r="AS1863" i="4"/>
  <c r="AS1353" i="4"/>
  <c r="AS2744" i="4"/>
  <c r="AS1063" i="4"/>
  <c r="AS1678" i="4"/>
  <c r="AS1891" i="4"/>
  <c r="AS578" i="4"/>
  <c r="AS785" i="4"/>
  <c r="AS373" i="4"/>
  <c r="AS167" i="4"/>
  <c r="AS2466" i="4"/>
  <c r="AS911" i="4"/>
  <c r="AS2592" i="4"/>
  <c r="AS1440" i="4"/>
  <c r="AS1890" i="4"/>
  <c r="AS1275" i="4"/>
  <c r="AS2631" i="4"/>
  <c r="AS950" i="4"/>
  <c r="AS1409" i="4"/>
  <c r="AT137" i="6"/>
  <c r="AS1244" i="4"/>
  <c r="AS1369" i="4"/>
  <c r="AT129" i="6"/>
  <c r="AS1943" i="4"/>
  <c r="AS54" i="4"/>
  <c r="AS465" i="4"/>
  <c r="AS260" i="4"/>
  <c r="AS2353" i="4"/>
  <c r="AT9" i="6"/>
  <c r="AS672" i="4"/>
  <c r="AS2513" i="4"/>
  <c r="AS625" i="4"/>
  <c r="AS420" i="4"/>
  <c r="AS214" i="4"/>
  <c r="AS832" i="4"/>
  <c r="AS1448" i="4"/>
  <c r="AS1096" i="4"/>
  <c r="AS1341" i="4"/>
  <c r="AS393" i="4"/>
  <c r="AS598" i="4"/>
  <c r="AS805" i="4"/>
  <c r="AS2486" i="4"/>
  <c r="AS187" i="4"/>
  <c r="AS1831" i="4"/>
  <c r="AS1700" i="4"/>
  <c r="AS1905" i="4"/>
  <c r="AS1740" i="4"/>
  <c r="AS1085" i="4"/>
  <c r="AS1575" i="4"/>
  <c r="AS2066" i="4"/>
  <c r="AS383" i="4"/>
  <c r="AS177" i="4"/>
  <c r="AT86" i="6"/>
  <c r="AS2476" i="4"/>
  <c r="AS588" i="4"/>
  <c r="AS795" i="4"/>
  <c r="AS1906" i="4"/>
  <c r="AS1126" i="4"/>
  <c r="AS1507" i="4"/>
  <c r="AS1302" i="4"/>
  <c r="AS1382" i="4"/>
  <c r="AS1257" i="4"/>
  <c r="AS1682" i="4"/>
  <c r="AS1562" i="4"/>
  <c r="AS1317" i="4"/>
  <c r="AS1602" i="4"/>
  <c r="AS1807" i="4"/>
  <c r="AR62" i="3"/>
  <c r="AS392" i="4"/>
  <c r="AS2485" i="4"/>
  <c r="AS804" i="4"/>
  <c r="AS597" i="4"/>
  <c r="AS186" i="4"/>
  <c r="AS1710" i="4"/>
  <c r="AS2651" i="4"/>
  <c r="AS970" i="4"/>
  <c r="AS1215" i="4"/>
  <c r="AS2141" i="4"/>
  <c r="AS109" i="3"/>
  <c r="AS2087" i="4"/>
  <c r="AS942" i="4"/>
  <c r="AS2623" i="4"/>
  <c r="AS1927" i="4"/>
  <c r="AS1637" i="4"/>
  <c r="AS1472" i="4"/>
  <c r="AS1432" i="4"/>
  <c r="AS2663" i="4"/>
  <c r="AS982" i="4"/>
  <c r="AS77" i="3"/>
  <c r="AS2109" i="4"/>
  <c r="AR54" i="3"/>
  <c r="AS1802" i="4"/>
  <c r="AS489" i="4"/>
  <c r="AS2377" i="4"/>
  <c r="AS284" i="4"/>
  <c r="AS78" i="4"/>
  <c r="AS696" i="4"/>
  <c r="AT33" i="6"/>
  <c r="AS1392" i="4"/>
  <c r="AS902" i="4"/>
  <c r="AS2583" i="4"/>
  <c r="AS1352" i="4"/>
  <c r="AS1517" i="4"/>
  <c r="AS856" i="4"/>
  <c r="AS649" i="4"/>
  <c r="AS444" i="4"/>
  <c r="AS238" i="4"/>
  <c r="AS2537" i="4"/>
  <c r="AS1677" i="4"/>
  <c r="AS2743" i="4"/>
  <c r="AS1062" i="4"/>
  <c r="AS1349" i="4"/>
  <c r="AS1554" i="4"/>
  <c r="AS281" i="4"/>
  <c r="AS75" i="4"/>
  <c r="AS2374" i="4"/>
  <c r="AS486" i="4"/>
  <c r="AS693" i="4"/>
  <c r="AT30" i="6"/>
  <c r="AS939" i="4"/>
  <c r="AS2620" i="4"/>
  <c r="AS1719" i="4"/>
  <c r="AS1839" i="4"/>
  <c r="AS115" i="4"/>
  <c r="AS2414" i="4"/>
  <c r="AS733" i="4"/>
  <c r="AS526" i="4"/>
  <c r="AS321" i="4"/>
  <c r="AS2580" i="4"/>
  <c r="AS899" i="4"/>
  <c r="AS1104" i="4"/>
  <c r="AS1620" i="4"/>
  <c r="AS1910" i="4"/>
  <c r="AS1045" i="4"/>
  <c r="AS2726" i="4"/>
  <c r="AS1210" i="4"/>
  <c r="AS1950" i="4"/>
  <c r="AS885" i="4"/>
  <c r="AS2566" i="4"/>
  <c r="AS1250" i="4"/>
  <c r="AS1455" i="4"/>
  <c r="AT148" i="6"/>
  <c r="AS965" i="4"/>
  <c r="AS2646" i="4"/>
  <c r="AS1471" i="4"/>
  <c r="AS981" i="4"/>
  <c r="AS2662" i="4"/>
  <c r="AS1966" i="4"/>
  <c r="AS1021" i="4"/>
  <c r="AS2702" i="4"/>
  <c r="AS1226" i="4"/>
  <c r="AS1266" i="4"/>
  <c r="AS1556" i="4"/>
  <c r="AS488" i="4"/>
  <c r="AS283" i="4"/>
  <c r="AS77" i="4"/>
  <c r="AS2376" i="4"/>
  <c r="AT32" i="6"/>
  <c r="AS695" i="4"/>
  <c r="AS1351" i="4"/>
  <c r="AS388" i="4"/>
  <c r="AS800" i="4"/>
  <c r="AS182" i="4"/>
  <c r="AS2481" i="4"/>
  <c r="AS593" i="4"/>
  <c r="AS1091" i="4"/>
  <c r="AS1296" i="4"/>
  <c r="AS1911" i="4"/>
  <c r="AS1786" i="4"/>
  <c r="AS1376" i="4"/>
  <c r="AS2031" i="4"/>
  <c r="AS1826" i="4"/>
  <c r="AS268" i="4"/>
  <c r="AS473" i="4"/>
  <c r="AS62" i="4"/>
  <c r="AS680" i="4"/>
  <c r="AS2361" i="4"/>
  <c r="AT17" i="6"/>
  <c r="AS1992" i="4"/>
  <c r="AS1867" i="4"/>
  <c r="AS1132" i="4"/>
  <c r="AS514" i="4"/>
  <c r="AS2402" i="4"/>
  <c r="AS103" i="4"/>
  <c r="AS309" i="4"/>
  <c r="AT72" i="6"/>
  <c r="AS721" i="4"/>
  <c r="AS554" i="4"/>
  <c r="AS761" i="4"/>
  <c r="AS143" i="4"/>
  <c r="AS2442" i="4"/>
  <c r="AS349" i="4"/>
  <c r="AT81" i="6"/>
  <c r="AS1662" i="4"/>
  <c r="AS2072" i="4"/>
  <c r="AS1337" i="4"/>
  <c r="AT124" i="6"/>
  <c r="AS1672" i="4"/>
  <c r="AS319" i="4"/>
  <c r="AS2412" i="4"/>
  <c r="AS731" i="4"/>
  <c r="AS524" i="4"/>
  <c r="AS113" i="4"/>
  <c r="AS1757" i="4"/>
  <c r="AS1552" i="4"/>
  <c r="AS1347" i="4"/>
  <c r="AS1512" i="4"/>
  <c r="AS1877" i="4"/>
  <c r="AS897" i="4"/>
  <c r="AS2578" i="4"/>
  <c r="AS1592" i="4"/>
  <c r="AS862" i="4"/>
  <c r="AS655" i="4"/>
  <c r="AS2543" i="4"/>
  <c r="AS450" i="4"/>
  <c r="AS244" i="4"/>
  <c r="AS1438" i="4"/>
  <c r="AS535" i="4"/>
  <c r="AS2423" i="4"/>
  <c r="AS124" i="4"/>
  <c r="AS742" i="4"/>
  <c r="AS330" i="4"/>
  <c r="AS1318" i="4"/>
  <c r="AS1233" i="4"/>
  <c r="AS1193" i="4"/>
  <c r="AS2053" i="4"/>
  <c r="AS1808" i="4"/>
  <c r="AS2503" i="4"/>
  <c r="AS822" i="4"/>
  <c r="AS410" i="4"/>
  <c r="AS615" i="4"/>
  <c r="AS204" i="4"/>
  <c r="AS2364" i="4"/>
  <c r="AS65" i="4"/>
  <c r="AS476" i="4"/>
  <c r="AS271" i="4"/>
  <c r="AS683" i="4"/>
  <c r="AT20" i="6"/>
  <c r="AS1254" i="4"/>
  <c r="AS1379" i="4"/>
  <c r="AS1994" i="4"/>
  <c r="AS1709" i="4"/>
  <c r="AS1954" i="4"/>
  <c r="AS1299" i="4"/>
  <c r="AS1339" i="4"/>
  <c r="AS1111" i="4"/>
  <c r="AS1806" i="4"/>
  <c r="AS906" i="4"/>
  <c r="AS2587" i="4"/>
  <c r="AS1971" i="4"/>
  <c r="AS2627" i="4"/>
  <c r="AS946" i="4"/>
  <c r="AS1356" i="4"/>
  <c r="AS1231" i="4"/>
  <c r="AS1271" i="4"/>
  <c r="AS1641" i="4"/>
  <c r="AS1588" i="4"/>
  <c r="AS1548" i="4"/>
  <c r="AS1013" i="4"/>
  <c r="AS2694" i="4"/>
  <c r="AS1793" i="4"/>
  <c r="AS355" i="4"/>
  <c r="AS560" i="4"/>
  <c r="AS149" i="4"/>
  <c r="AS2448" i="4"/>
  <c r="AS767" i="4"/>
  <c r="AS1098" i="4"/>
  <c r="AS2078" i="4"/>
  <c r="AS315" i="4"/>
  <c r="AS2408" i="4"/>
  <c r="AS727" i="4"/>
  <c r="AS109" i="4"/>
  <c r="AS520" i="4"/>
  <c r="AS1998" i="4"/>
  <c r="AS1439" i="4"/>
  <c r="AS2014" i="4"/>
  <c r="AS2750" i="4"/>
  <c r="AS1069" i="4"/>
  <c r="AS85" i="4"/>
  <c r="AS703" i="4"/>
  <c r="AS2384" i="4"/>
  <c r="AS496" i="4"/>
  <c r="AS291" i="4"/>
  <c r="AT40" i="6"/>
  <c r="AS1029" i="4"/>
  <c r="AS2710" i="4"/>
  <c r="AS2424" i="4"/>
  <c r="AS331" i="4"/>
  <c r="AS536" i="4"/>
  <c r="AS743" i="4"/>
  <c r="AS125" i="4"/>
  <c r="AS1974" i="4"/>
  <c r="AS1604" i="4"/>
  <c r="AS576" i="4"/>
  <c r="AS165" i="4"/>
  <c r="AS2464" i="4"/>
  <c r="AS371" i="4"/>
  <c r="AS783" i="4"/>
  <c r="AS213" i="4"/>
  <c r="AS2512" i="4"/>
  <c r="AT92" i="6"/>
  <c r="AS624" i="4"/>
  <c r="AS419" i="4"/>
  <c r="AS831" i="4"/>
  <c r="AT369" i="6"/>
  <c r="AS93" i="4"/>
  <c r="AT67" i="6"/>
  <c r="AS299" i="4"/>
  <c r="AS711" i="4"/>
  <c r="AS2392" i="4"/>
  <c r="AS504" i="4"/>
  <c r="AT249" i="6"/>
  <c r="AS1287" i="4"/>
  <c r="AT111" i="6"/>
  <c r="AT827" i="6"/>
  <c r="AT1565" i="6"/>
  <c r="AS2022" i="4"/>
  <c r="AT119" i="6"/>
  <c r="AS1327" i="4"/>
  <c r="AT867" i="6"/>
  <c r="AS1082" i="4"/>
  <c r="AT621" i="6"/>
  <c r="AT947" i="6"/>
  <c r="AS1407" i="4"/>
  <c r="AT136" i="6"/>
  <c r="AT1279" i="6"/>
  <c r="AS1737" i="4"/>
  <c r="AS1993" i="4"/>
  <c r="AS1093" i="4"/>
  <c r="AS1378" i="4"/>
  <c r="AS1583" i="4"/>
  <c r="AS1213" i="4"/>
  <c r="AS2033" i="4"/>
  <c r="AS1868" i="4"/>
  <c r="AS1913" i="4"/>
  <c r="AS469" i="4"/>
  <c r="AS2357" i="4"/>
  <c r="AS264" i="4"/>
  <c r="AT13" i="6"/>
  <c r="AS676" i="4"/>
  <c r="AS58" i="4"/>
  <c r="AS1577" i="4"/>
  <c r="AS2067" i="4"/>
  <c r="AS1537" i="4"/>
  <c r="AS1907" i="4"/>
  <c r="AS1657" i="4"/>
  <c r="AS1042" i="4"/>
  <c r="AS2723" i="4"/>
  <c r="AS1987" i="4"/>
  <c r="AS1452" i="4"/>
  <c r="AS1350" i="4"/>
  <c r="AS1145" i="4"/>
  <c r="AS1310" i="4"/>
  <c r="AS2005" i="4"/>
  <c r="AS76" i="4"/>
  <c r="AS487" i="4"/>
  <c r="AS2375" i="4"/>
  <c r="AS282" i="4"/>
  <c r="AT31" i="6"/>
  <c r="AS694" i="4"/>
  <c r="AS1675" i="4"/>
  <c r="AS1840" i="4"/>
  <c r="AS2701" i="4"/>
  <c r="AS1020" i="4"/>
  <c r="AS1716" i="4"/>
  <c r="AS2737" i="4"/>
  <c r="AS1056" i="4"/>
  <c r="AS1671" i="4"/>
  <c r="AS896" i="4"/>
  <c r="AS2577" i="4"/>
  <c r="AS1261" i="4"/>
  <c r="AS1101" i="4"/>
  <c r="AS1221" i="4"/>
  <c r="AS1181" i="4"/>
  <c r="AS1551" i="4"/>
  <c r="AS154" i="4"/>
  <c r="AS2453" i="4"/>
  <c r="AS772" i="4"/>
  <c r="AS565" i="4"/>
  <c r="AS360" i="4"/>
  <c r="AS1633" i="4"/>
  <c r="AS1308" i="4"/>
  <c r="AS1388" i="4"/>
  <c r="AS1223" i="4"/>
  <c r="AS1263" i="4"/>
  <c r="AS1963" i="4"/>
  <c r="AS812" i="4"/>
  <c r="AS400" i="4"/>
  <c r="AS194" i="4"/>
  <c r="AS605" i="4"/>
  <c r="AS2493" i="4"/>
  <c r="AS1673" i="4"/>
  <c r="AS1169" i="4"/>
  <c r="AS1249" i="4"/>
  <c r="AS1129" i="4"/>
  <c r="AS2029" i="4"/>
  <c r="AS1619" i="4"/>
  <c r="AS2645" i="4"/>
  <c r="AS964" i="4"/>
  <c r="AS1044" i="4"/>
  <c r="AS2725" i="4"/>
  <c r="AS2069" i="4"/>
  <c r="AS1704" i="4"/>
  <c r="AS1559" i="4"/>
  <c r="AS1599" i="4"/>
  <c r="AS1189" i="4"/>
  <c r="AS2089" i="4"/>
  <c r="AS2379" i="4"/>
  <c r="AS286" i="4"/>
  <c r="AS80" i="4"/>
  <c r="AT35" i="6"/>
  <c r="AS491" i="4"/>
  <c r="AS698" i="4"/>
  <c r="AS1844" i="4"/>
  <c r="AS1434" i="4"/>
  <c r="AS366" i="4"/>
  <c r="AS160" i="4"/>
  <c r="AS2459" i="4"/>
  <c r="AS778" i="4"/>
  <c r="AS571" i="4"/>
  <c r="AS2539" i="4"/>
  <c r="AS446" i="4"/>
  <c r="AS240" i="4"/>
  <c r="AS651" i="4"/>
  <c r="AS858" i="4"/>
  <c r="AS1600" i="4"/>
  <c r="AS1110" i="4"/>
  <c r="AS1640" i="4"/>
  <c r="AS1765" i="4"/>
  <c r="AS1520" i="4"/>
  <c r="AS492" i="4"/>
  <c r="AS81" i="4"/>
  <c r="AS287" i="4"/>
  <c r="AS2380" i="4"/>
  <c r="AS699" i="4"/>
  <c r="AT36" i="6"/>
  <c r="AS1845" i="4"/>
  <c r="AS572" i="4"/>
  <c r="AS2460" i="4"/>
  <c r="AS779" i="4"/>
  <c r="AS367" i="4"/>
  <c r="AS161" i="4"/>
  <c r="AS985" i="4"/>
  <c r="AS2666" i="4"/>
  <c r="AS1834" i="4"/>
  <c r="AS2409" i="4"/>
  <c r="AS316" i="4"/>
  <c r="AS110" i="4"/>
  <c r="AS728" i="4"/>
  <c r="AS521" i="4"/>
  <c r="AS1669" i="4"/>
  <c r="AS1344" i="4"/>
  <c r="AS1509" i="4"/>
  <c r="AS1219" i="4"/>
  <c r="AS1304" i="4"/>
  <c r="AS974" i="4"/>
  <c r="AS2655" i="4"/>
  <c r="AS1259" i="4"/>
  <c r="AS1607" i="4"/>
  <c r="AS2673" i="4"/>
  <c r="AS992" i="4"/>
  <c r="AS1322" i="4"/>
  <c r="AS1977" i="4"/>
  <c r="AS208" i="4"/>
  <c r="AS414" i="4"/>
  <c r="AS2507" i="4"/>
  <c r="AS619" i="4"/>
  <c r="AS826" i="4"/>
  <c r="AS1937" i="4"/>
  <c r="AS1852" i="4"/>
  <c r="AS1647" i="4"/>
  <c r="AS2713" i="4"/>
  <c r="AS1032" i="4"/>
  <c r="AS849" i="4"/>
  <c r="AS231" i="4"/>
  <c r="AS437" i="4"/>
  <c r="AS2530" i="4"/>
  <c r="AS642" i="4"/>
  <c r="AS1550" i="4"/>
  <c r="AS1835" i="4"/>
  <c r="AS2040" i="4"/>
  <c r="AS1385" i="4"/>
  <c r="AS2000" i="4"/>
  <c r="AS151" i="4"/>
  <c r="AS769" i="4"/>
  <c r="AS357" i="4"/>
  <c r="AS562" i="4"/>
  <c r="AS2450" i="4"/>
  <c r="AS1960" i="4"/>
  <c r="AS1743" i="4"/>
  <c r="AS1333" i="4"/>
  <c r="AT122" i="6"/>
  <c r="AS305" i="4"/>
  <c r="AT70" i="6"/>
  <c r="AS510" i="4"/>
  <c r="AS99" i="4"/>
  <c r="AS717" i="4"/>
  <c r="AS2398" i="4"/>
  <c r="AS139" i="4"/>
  <c r="AS550" i="4"/>
  <c r="AS2438" i="4"/>
  <c r="AT79" i="6"/>
  <c r="AS345" i="4"/>
  <c r="AS757" i="4"/>
  <c r="AS883" i="4"/>
  <c r="AS2564" i="4"/>
  <c r="AS1988" i="4"/>
  <c r="AS2724" i="4"/>
  <c r="AS1043" i="4"/>
  <c r="AS1948" i="4"/>
  <c r="AS1168" i="4"/>
  <c r="AS1518" i="4"/>
  <c r="AS1928" i="4"/>
  <c r="AS1023" i="4"/>
  <c r="AS2704" i="4"/>
  <c r="AS1108" i="4"/>
  <c r="AS1763" i="4"/>
  <c r="AS2378" i="4"/>
  <c r="AS697" i="4"/>
  <c r="AS490" i="4"/>
  <c r="AS79" i="4"/>
  <c r="AS285" i="4"/>
  <c r="AT34" i="6"/>
  <c r="AS650" i="4"/>
  <c r="AS239" i="4"/>
  <c r="AS445" i="4"/>
  <c r="AS857" i="4"/>
  <c r="AS2538" i="4"/>
  <c r="AS1433" i="4"/>
  <c r="AS1843" i="4"/>
  <c r="AS991" i="4"/>
  <c r="AS2672" i="4"/>
  <c r="AS207" i="4"/>
  <c r="AS2506" i="4"/>
  <c r="AS618" i="4"/>
  <c r="AS825" i="4"/>
  <c r="AS413" i="4"/>
  <c r="AS1646" i="4"/>
  <c r="AS453" i="4"/>
  <c r="AS2546" i="4"/>
  <c r="AS247" i="4"/>
  <c r="AS865" i="4"/>
  <c r="AS658" i="4"/>
  <c r="AS1321" i="4"/>
  <c r="AS1196" i="4"/>
  <c r="AS1686" i="4"/>
  <c r="AS293" i="4"/>
  <c r="AS2386" i="4"/>
  <c r="AS498" i="4"/>
  <c r="AS87" i="4"/>
  <c r="AT42" i="6"/>
  <c r="AR42" i="10" s="1"/>
  <c r="AS705" i="4"/>
  <c r="AS1771" i="4"/>
  <c r="AS1030" i="4"/>
  <c r="AS2711" i="4"/>
  <c r="AS1155" i="4"/>
  <c r="AS1320" i="4"/>
  <c r="AS2095" i="4"/>
  <c r="AS452" i="4"/>
  <c r="AS864" i="4"/>
  <c r="AS246" i="4"/>
  <c r="AS2545" i="4"/>
  <c r="AS657" i="4"/>
  <c r="AS1770" i="4"/>
  <c r="AS2015" i="4"/>
  <c r="AS1975" i="4"/>
  <c r="AS1779" i="4"/>
  <c r="AS506" i="4"/>
  <c r="AS2394" i="4"/>
  <c r="AS301" i="4"/>
  <c r="AS713" i="4"/>
  <c r="AT68" i="6"/>
  <c r="AS95" i="4"/>
  <c r="AT145" i="6"/>
  <c r="AS1449" i="4"/>
  <c r="AS1819" i="4"/>
  <c r="AS1204" i="4"/>
  <c r="AS1984" i="4"/>
  <c r="AS879" i="4"/>
  <c r="AS2560" i="4"/>
  <c r="AS1124" i="4"/>
  <c r="AS1904" i="4"/>
  <c r="AS1858" i="4"/>
  <c r="AS2023" i="4"/>
  <c r="AS1408" i="4"/>
  <c r="AS2679" i="4"/>
  <c r="AS998" i="4"/>
  <c r="AS1653" i="4"/>
  <c r="AS1288" i="4"/>
  <c r="AS2433" i="4"/>
  <c r="AS340" i="4"/>
  <c r="AS134" i="4"/>
  <c r="AS752" i="4"/>
  <c r="AS545" i="4"/>
  <c r="AS380" i="4"/>
  <c r="AS174" i="4"/>
  <c r="AS585" i="4"/>
  <c r="AS792" i="4"/>
  <c r="AS2473" i="4"/>
  <c r="AS2719" i="4"/>
  <c r="AS1038" i="4"/>
  <c r="AS1381" i="4"/>
  <c r="AS1011" i="4"/>
  <c r="AS2692" i="4"/>
  <c r="AS1421" i="4"/>
  <c r="AS1666" i="4"/>
  <c r="AS1546" i="4"/>
  <c r="AS1871" i="4"/>
  <c r="AS1956" i="4"/>
  <c r="AS518" i="4"/>
  <c r="AS313" i="4"/>
  <c r="AS2406" i="4"/>
  <c r="AS725" i="4"/>
  <c r="AS107" i="4"/>
  <c r="AS1586" i="4"/>
  <c r="AS1410" i="4"/>
  <c r="AS920" i="4"/>
  <c r="AS2601" i="4"/>
  <c r="AS2475" i="4"/>
  <c r="AS382" i="4"/>
  <c r="AS587" i="4"/>
  <c r="AS794" i="4"/>
  <c r="AS176" i="4"/>
  <c r="AS1165" i="4"/>
  <c r="AS1985" i="4"/>
  <c r="AS1615" i="4"/>
  <c r="AS56" i="4"/>
  <c r="AS2355" i="4"/>
  <c r="AS262" i="4"/>
  <c r="AS674" i="4"/>
  <c r="AS467" i="4"/>
  <c r="AT11" i="6"/>
  <c r="AS1820" i="4"/>
  <c r="AR57" i="3"/>
  <c r="AS1741" i="4"/>
  <c r="AS1576" i="4"/>
  <c r="AS1946" i="4"/>
  <c r="AS2642" i="4"/>
  <c r="AS961" i="4"/>
  <c r="AS468" i="4"/>
  <c r="AS2356" i="4"/>
  <c r="AS263" i="4"/>
  <c r="AT12" i="6"/>
  <c r="AS57" i="4"/>
  <c r="AT61" i="6"/>
  <c r="AS675" i="4"/>
  <c r="AS1821" i="4"/>
  <c r="AT146" i="6"/>
  <c r="AS1451" i="4"/>
  <c r="AS1781" i="4"/>
  <c r="AS1986" i="4"/>
  <c r="AS1052" i="4"/>
  <c r="AS2733" i="4"/>
  <c r="AS1587" i="4"/>
  <c r="AS394" i="4"/>
  <c r="AS806" i="4"/>
  <c r="AS2487" i="4"/>
  <c r="AS599" i="4"/>
  <c r="AS188" i="4"/>
  <c r="AS1217" i="4"/>
  <c r="AS1792" i="4"/>
  <c r="AS846" i="4"/>
  <c r="AS434" i="4"/>
  <c r="AS228" i="4"/>
  <c r="AS639" i="4"/>
  <c r="AS2527" i="4"/>
  <c r="AS1342" i="4"/>
  <c r="AS2573" i="4"/>
  <c r="AS892" i="4"/>
  <c r="AS1957" i="4"/>
  <c r="AS1642" i="4"/>
  <c r="AS1437" i="4"/>
  <c r="AS1887" i="4"/>
  <c r="AS1232" i="4"/>
  <c r="AS409" i="4"/>
  <c r="AS614" i="4"/>
  <c r="AS2502" i="4"/>
  <c r="AS821" i="4"/>
  <c r="AS203" i="4"/>
  <c r="AS163" i="4"/>
  <c r="AS2462" i="4"/>
  <c r="AS781" i="4"/>
  <c r="AS369" i="4"/>
  <c r="AS574" i="4"/>
  <c r="AS1522" i="4"/>
  <c r="AS2052" i="4"/>
  <c r="AS1255" i="4"/>
  <c r="AS1460" i="4"/>
  <c r="AS2691" i="4"/>
  <c r="AS1010" i="4"/>
  <c r="AS1380" i="4"/>
  <c r="AS1665" i="4"/>
  <c r="AS1545" i="4"/>
  <c r="AS2731" i="4"/>
  <c r="AS1050" i="4"/>
  <c r="AS844" i="4"/>
  <c r="AS637" i="4"/>
  <c r="AS226" i="4"/>
  <c r="AS432" i="4"/>
  <c r="AS2525" i="4"/>
  <c r="AS930" i="4"/>
  <c r="AS2611" i="4"/>
  <c r="AT783" i="6" l="1"/>
  <c r="AT161" i="6"/>
  <c r="AM48" i="16" s="1"/>
  <c r="AS11" i="4"/>
  <c r="AT66" i="6"/>
  <c r="AN22" i="16"/>
  <c r="AT73" i="6"/>
  <c r="AS2549" i="4"/>
  <c r="AR17" i="10"/>
  <c r="AR84" i="10" s="1"/>
  <c r="AS33" i="4"/>
  <c r="AS2675" i="4"/>
  <c r="AS2469" i="4"/>
  <c r="AR124" i="10"/>
  <c r="AS36" i="4"/>
  <c r="AS35" i="4"/>
  <c r="AS2429" i="4"/>
  <c r="AS456" i="4"/>
  <c r="AN39" i="16"/>
  <c r="AR20" i="10"/>
  <c r="AR87" i="10" s="1"/>
  <c r="AS32" i="4"/>
  <c r="AS994" i="4"/>
  <c r="AT50" i="6"/>
  <c r="AT134" i="6"/>
  <c r="AT127" i="6"/>
  <c r="AR31" i="10"/>
  <c r="AR98" i="10" s="1"/>
  <c r="AT125" i="6"/>
  <c r="AT118" i="6"/>
  <c r="AS748" i="4"/>
  <c r="AS40" i="4"/>
  <c r="AS20" i="4"/>
  <c r="AS788" i="4"/>
  <c r="AS1894" i="4"/>
  <c r="AS2715" i="4"/>
  <c r="AS39" i="4"/>
  <c r="AR11" i="10"/>
  <c r="AR78" i="10" s="1"/>
  <c r="AT102" i="6"/>
  <c r="AR35" i="10"/>
  <c r="AR102" i="10" s="1"/>
  <c r="AS13" i="4"/>
  <c r="AT163" i="6"/>
  <c r="AM50" i="16" s="1"/>
  <c r="AT989" i="6"/>
  <c r="AT160" i="6"/>
  <c r="AT49" i="6"/>
  <c r="AS336" i="4"/>
  <c r="AN36" i="16"/>
  <c r="AT52" i="6"/>
  <c r="AT98" i="6"/>
  <c r="AN25" i="16"/>
  <c r="AT91" i="6"/>
  <c r="AR33" i="10"/>
  <c r="AR100" i="10" s="1"/>
  <c r="AN43" i="16"/>
  <c r="AS170" i="4"/>
  <c r="AN31" i="16"/>
  <c r="AS376" i="4"/>
  <c r="AN37" i="16"/>
  <c r="AT153" i="6"/>
  <c r="AS19" i="4"/>
  <c r="AS1569" i="4"/>
  <c r="AS1734" i="4"/>
  <c r="AS1404" i="4"/>
  <c r="AS1279" i="4"/>
  <c r="AS1854" i="4"/>
  <c r="AT155" i="6"/>
  <c r="AS28" i="4"/>
  <c r="AR12" i="10"/>
  <c r="AR79" i="10" s="1"/>
  <c r="AS23" i="4"/>
  <c r="AT101" i="6"/>
  <c r="AS41" i="4"/>
  <c r="AR125" i="10"/>
  <c r="AR81" i="10"/>
  <c r="AS15" i="4"/>
  <c r="AT143" i="6"/>
  <c r="AT150" i="6"/>
  <c r="AT51" i="6"/>
  <c r="AT1195" i="6"/>
  <c r="AN35" i="16"/>
  <c r="AS296" i="4"/>
  <c r="AS501" i="4"/>
  <c r="AS2755" i="4"/>
  <c r="AR37" i="10"/>
  <c r="AR104" i="10" s="1"/>
  <c r="AR126" i="10"/>
  <c r="AR16" i="10"/>
  <c r="AR83" i="10" s="1"/>
  <c r="AS1979" i="4"/>
  <c r="AS1199" i="4"/>
  <c r="AT162" i="6"/>
  <c r="AM49" i="16" s="1"/>
  <c r="AS38" i="4"/>
  <c r="AS22" i="4"/>
  <c r="AS25" i="4"/>
  <c r="AS2595" i="4"/>
  <c r="AR9" i="10"/>
  <c r="AR76" i="10" s="1"/>
  <c r="AR77" i="10"/>
  <c r="AR123" i="10"/>
  <c r="AR110" i="10"/>
  <c r="AR26" i="10"/>
  <c r="AR93" i="10" s="1"/>
  <c r="AS621" i="4"/>
  <c r="AT90" i="6"/>
  <c r="AT83" i="6"/>
  <c r="AN24" i="16"/>
  <c r="AS1689" i="4"/>
  <c r="AN29" i="16"/>
  <c r="AN41" i="16"/>
  <c r="AS90" i="4"/>
  <c r="AS2389" i="4"/>
  <c r="AR127" i="10"/>
  <c r="AR18" i="10"/>
  <c r="AR85" i="10" s="1"/>
  <c r="AT104" i="6"/>
  <c r="AS16" i="4"/>
  <c r="AS2099" i="4"/>
  <c r="AS1814" i="4"/>
  <c r="AR24" i="10"/>
  <c r="AR91" i="10" s="1"/>
  <c r="AR22" i="10"/>
  <c r="AR89" i="10" s="1"/>
  <c r="AR38" i="10"/>
  <c r="AR105" i="10" s="1"/>
  <c r="AS1159" i="4"/>
  <c r="AS914" i="4"/>
  <c r="AR39" i="10"/>
  <c r="AR106" i="10" s="1"/>
  <c r="AR28" i="10"/>
  <c r="AT156" i="6"/>
  <c r="AR90" i="10"/>
  <c r="AS10" i="4"/>
  <c r="AS14" i="4"/>
  <c r="AS26" i="4"/>
  <c r="AS43" i="4"/>
  <c r="AR29" i="10"/>
  <c r="AR96" i="10" s="1"/>
  <c r="AS27" i="4"/>
  <c r="AT164" i="6"/>
  <c r="AM51" i="16" s="1"/>
  <c r="AT1607" i="6"/>
  <c r="AS828" i="4"/>
  <c r="AN38" i="16"/>
  <c r="AS416" i="4"/>
  <c r="AS1649" i="4"/>
  <c r="AT371" i="6"/>
  <c r="AT48" i="6"/>
  <c r="AT65" i="6"/>
  <c r="AT58" i="6"/>
  <c r="AT100" i="6"/>
  <c r="AN21" i="16"/>
  <c r="AS37" i="4"/>
  <c r="AR21" i="10"/>
  <c r="AR88" i="10" s="1"/>
  <c r="AS18" i="4"/>
  <c r="AS2635" i="4"/>
  <c r="AS1239" i="4"/>
  <c r="AR36" i="10"/>
  <c r="AR103" i="10" s="1"/>
  <c r="AR13" i="10"/>
  <c r="AR80" i="10" s="1"/>
  <c r="AS2059" i="4"/>
  <c r="AT110" i="6"/>
  <c r="AT117" i="6"/>
  <c r="AT152" i="6"/>
  <c r="AS541" i="4"/>
  <c r="AS868" i="4"/>
  <c r="AR30" i="10"/>
  <c r="AR97" i="10" s="1"/>
  <c r="AS9" i="4"/>
  <c r="AS1609" i="4"/>
  <c r="AS581" i="4"/>
  <c r="AS21" i="4"/>
  <c r="AS42" i="4"/>
  <c r="AS34" i="4"/>
  <c r="AS31" i="4"/>
  <c r="AT142" i="6"/>
  <c r="AT135" i="6"/>
  <c r="AS1364" i="4"/>
  <c r="AS1324" i="4"/>
  <c r="AS130" i="4"/>
  <c r="AN30" i="16"/>
  <c r="AN42" i="16"/>
  <c r="AN33" i="16"/>
  <c r="AN45" i="16"/>
  <c r="AS250" i="4"/>
  <c r="AS30" i="4"/>
  <c r="AT75" i="6"/>
  <c r="AT82" i="6"/>
  <c r="AN23" i="16"/>
  <c r="AR19" i="10"/>
  <c r="AR86" i="10" s="1"/>
  <c r="AS1034" i="4"/>
  <c r="AS12" i="4"/>
  <c r="AR109" i="10"/>
  <c r="AS1774" i="4"/>
  <c r="AS1444" i="4"/>
  <c r="AS1119" i="4"/>
  <c r="AS661" i="4"/>
  <c r="AR40" i="10"/>
  <c r="AR107" i="10" s="1"/>
  <c r="AS17" i="4"/>
  <c r="AR32" i="10"/>
  <c r="AS2107" i="4"/>
  <c r="AS2144" i="4" s="1"/>
  <c r="AR53" i="3"/>
  <c r="AR66" i="3" s="1"/>
  <c r="AR45" i="3"/>
  <c r="AR8" i="10"/>
  <c r="AR75" i="10" s="1"/>
  <c r="AT1401" i="6"/>
  <c r="AR25" i="10"/>
  <c r="AR92" i="10" s="1"/>
  <c r="AT577" i="6"/>
  <c r="AS113" i="3"/>
  <c r="AT154" i="6"/>
  <c r="AR108" i="10"/>
  <c r="AT103" i="6"/>
  <c r="AR34" i="10"/>
  <c r="AR101" i="10" s="1"/>
  <c r="AR15" i="10"/>
  <c r="AR82" i="10" s="1"/>
  <c r="AS29" i="4"/>
  <c r="AR27" i="10"/>
  <c r="AR94" i="10" s="1"/>
  <c r="AS2019" i="4"/>
  <c r="AS1484" i="4"/>
  <c r="AS1939" i="4"/>
  <c r="AS2509" i="4"/>
  <c r="AN32" i="16"/>
  <c r="AS210" i="4"/>
  <c r="AN44" i="16"/>
  <c r="AS1529" i="4"/>
  <c r="AS8" i="4"/>
  <c r="AS708" i="4"/>
  <c r="AT46" i="6"/>
  <c r="AR122" i="10"/>
  <c r="AS1074" i="4"/>
  <c r="AT105" i="6"/>
  <c r="AT157" i="6"/>
  <c r="AS954" i="4"/>
  <c r="AS24" i="4"/>
  <c r="AS870" i="4" l="1"/>
  <c r="AR130" i="10"/>
  <c r="AS49" i="10"/>
  <c r="AT158" i="6"/>
  <c r="AR118" i="10"/>
  <c r="AR134" i="10"/>
  <c r="AR131" i="10"/>
  <c r="AR117" i="10"/>
  <c r="AN34" i="16"/>
  <c r="AT45" i="6"/>
  <c r="AS114" i="3"/>
  <c r="AS115" i="3" s="1"/>
  <c r="AR47" i="3"/>
  <c r="AR48" i="3" s="1"/>
  <c r="AR2145" i="4"/>
  <c r="AR63" i="3"/>
  <c r="AR99" i="10"/>
  <c r="AR95" i="10"/>
  <c r="AR135" i="10"/>
  <c r="AS252" i="4"/>
  <c r="AR115" i="10"/>
  <c r="AM10" i="16"/>
  <c r="AM16" i="16"/>
  <c r="AR116" i="10"/>
  <c r="AT47" i="6"/>
  <c r="AT53" i="6"/>
  <c r="AR46" i="4"/>
  <c r="AR45" i="10"/>
  <c r="AR47" i="10" s="1"/>
  <c r="AR48" i="10" s="1"/>
  <c r="AR114" i="10"/>
  <c r="AN20" i="16"/>
  <c r="AR119" i="10"/>
  <c r="AN40" i="16"/>
  <c r="AS663" i="4"/>
  <c r="AM18" i="16"/>
  <c r="AM12" i="16"/>
  <c r="AM13" i="16"/>
  <c r="AM19" i="16"/>
  <c r="AT165" i="6"/>
  <c r="AM47" i="16"/>
  <c r="AM46" i="16" s="1"/>
  <c r="AM11" i="16"/>
  <c r="AM17" i="16"/>
  <c r="AR132" i="10"/>
  <c r="AS45" i="4"/>
  <c r="AT106" i="6"/>
  <c r="AM15" i="16"/>
  <c r="AM9" i="16"/>
  <c r="AN28" i="16"/>
  <c r="AS2757" i="4"/>
  <c r="AS458" i="4"/>
  <c r="AR133" i="10"/>
  <c r="AT54" i="6"/>
  <c r="AT55" i="6" s="1"/>
  <c r="AS2551" i="4"/>
  <c r="AN27" i="16" l="1"/>
  <c r="AM8" i="16"/>
  <c r="AR112" i="10"/>
  <c r="AR32" i="7"/>
  <c r="AR33" i="7"/>
  <c r="AR24" i="7"/>
  <c r="AR12" i="7"/>
  <c r="AS47" i="4"/>
  <c r="AR35" i="7"/>
  <c r="AR28" i="7"/>
  <c r="AR21" i="7"/>
  <c r="AR43" i="7"/>
  <c r="AR29" i="7"/>
  <c r="AR30" i="7"/>
  <c r="AR31" i="7"/>
  <c r="AR9" i="7"/>
  <c r="AR17" i="7"/>
  <c r="AR15" i="7"/>
  <c r="AR41" i="7"/>
  <c r="AR39" i="7"/>
  <c r="AR19" i="7"/>
  <c r="AR38" i="7"/>
  <c r="AR11" i="7"/>
  <c r="AR10" i="7"/>
  <c r="AR40" i="7"/>
  <c r="AR23" i="7"/>
  <c r="AR18" i="7"/>
  <c r="AR16" i="7"/>
  <c r="AR34" i="7"/>
  <c r="AR27" i="7"/>
  <c r="AR20" i="7"/>
  <c r="AR26" i="7"/>
  <c r="AR8" i="7"/>
  <c r="AR13" i="7"/>
  <c r="AR14" i="7"/>
  <c r="AR22" i="7"/>
  <c r="AR36" i="7"/>
  <c r="AR37" i="7"/>
  <c r="AR25" i="7"/>
  <c r="AR42" i="7"/>
  <c r="AT44" i="6"/>
  <c r="AM14" i="16"/>
  <c r="AM52" i="16" l="1"/>
  <c r="AR80" i="7"/>
  <c r="AR123" i="7" s="1"/>
  <c r="AS37" i="3" s="1"/>
  <c r="AR56" i="7"/>
  <c r="AR99" i="7" s="1"/>
  <c r="AS13" i="3" s="1"/>
  <c r="AR70" i="7"/>
  <c r="AR113" i="7" s="1"/>
  <c r="AS27" i="3" s="1"/>
  <c r="AR66" i="7"/>
  <c r="AR109" i="7" s="1"/>
  <c r="AS23" i="3" s="1"/>
  <c r="AR81" i="7"/>
  <c r="AR124" i="7" s="1"/>
  <c r="AS38" i="3" s="1"/>
  <c r="AR58" i="7"/>
  <c r="AR101" i="7" s="1"/>
  <c r="AS15" i="3" s="1"/>
  <c r="AR73" i="7"/>
  <c r="AR116" i="7" s="1"/>
  <c r="AS30" i="3" s="1"/>
  <c r="AR71" i="7"/>
  <c r="AR114" i="7" s="1"/>
  <c r="AS28" i="3" s="1"/>
  <c r="AR55" i="7"/>
  <c r="AR98" i="7" s="1"/>
  <c r="AS12" i="3" s="1"/>
  <c r="AR79" i="7"/>
  <c r="AR122" i="7" s="1"/>
  <c r="AS36" i="3" s="1"/>
  <c r="AR45" i="7"/>
  <c r="AR51" i="7"/>
  <c r="AR94" i="7" s="1"/>
  <c r="AR77" i="7"/>
  <c r="AR120" i="7" s="1"/>
  <c r="AS34" i="3" s="1"/>
  <c r="AR83" i="7"/>
  <c r="AR126" i="7" s="1"/>
  <c r="AS40" i="3" s="1"/>
  <c r="AR62" i="7"/>
  <c r="AR105" i="7" s="1"/>
  <c r="AS19" i="3" s="1"/>
  <c r="AR60" i="7"/>
  <c r="AR103" i="7" s="1"/>
  <c r="AS17" i="3" s="1"/>
  <c r="AR72" i="7"/>
  <c r="AR115" i="7" s="1"/>
  <c r="AS29" i="3" s="1"/>
  <c r="AR67" i="7"/>
  <c r="AR110" i="7" s="1"/>
  <c r="AS24" i="3" s="1"/>
  <c r="AR65" i="7"/>
  <c r="AR108" i="7" s="1"/>
  <c r="AS22" i="3" s="1"/>
  <c r="AR69" i="7"/>
  <c r="AR112" i="7" s="1"/>
  <c r="AS26" i="3" s="1"/>
  <c r="AR59" i="7"/>
  <c r="AR102" i="7" s="1"/>
  <c r="AS16" i="3" s="1"/>
  <c r="AR53" i="7"/>
  <c r="AR96" i="7" s="1"/>
  <c r="AS10" i="3" s="1"/>
  <c r="AR82" i="7"/>
  <c r="AR125" i="7" s="1"/>
  <c r="AS39" i="3" s="1"/>
  <c r="AR52" i="7"/>
  <c r="AR95" i="7" s="1"/>
  <c r="AS9" i="3" s="1"/>
  <c r="AR86" i="7"/>
  <c r="AR129" i="7" s="1"/>
  <c r="AS43" i="3" s="1"/>
  <c r="AR78" i="7"/>
  <c r="AR121" i="7" s="1"/>
  <c r="AS35" i="3" s="1"/>
  <c r="AR76" i="7"/>
  <c r="AR85" i="7"/>
  <c r="AR128" i="7" s="1"/>
  <c r="AS42" i="3" s="1"/>
  <c r="AR68" i="7"/>
  <c r="AR111" i="7" s="1"/>
  <c r="AS25" i="3" s="1"/>
  <c r="AR57" i="7"/>
  <c r="AR100" i="7" s="1"/>
  <c r="AS14" i="3" s="1"/>
  <c r="AR63" i="7"/>
  <c r="AR106" i="7" s="1"/>
  <c r="AS20" i="3" s="1"/>
  <c r="AR61" i="7"/>
  <c r="AR104" i="7" s="1"/>
  <c r="AS18" i="3" s="1"/>
  <c r="AR54" i="7"/>
  <c r="AR84" i="7"/>
  <c r="AR127" i="7" s="1"/>
  <c r="AS41" i="3" s="1"/>
  <c r="AR74" i="7"/>
  <c r="AR117" i="7" s="1"/>
  <c r="AS31" i="3" s="1"/>
  <c r="AR64" i="7"/>
  <c r="AR107" i="7" s="1"/>
  <c r="AS21" i="3" s="1"/>
  <c r="AR75" i="7"/>
  <c r="AR118" i="7" s="1"/>
  <c r="AS32" i="3" s="1"/>
  <c r="AT92" i="3" l="1"/>
  <c r="AT2124" i="4"/>
  <c r="AT2115" i="4"/>
  <c r="AT83" i="3"/>
  <c r="AT2118" i="4"/>
  <c r="AT86" i="3"/>
  <c r="AS8" i="3"/>
  <c r="AT94" i="3"/>
  <c r="AT2126" i="4"/>
  <c r="AT2141" i="4"/>
  <c r="AT109" i="3"/>
  <c r="AT2123" i="4"/>
  <c r="AT91" i="3"/>
  <c r="AT2139" i="4"/>
  <c r="AT107" i="3"/>
  <c r="AT82" i="3"/>
  <c r="AT2114" i="4"/>
  <c r="AT96" i="3"/>
  <c r="AT2128" i="4"/>
  <c r="AT2127" i="4"/>
  <c r="AT95" i="3"/>
  <c r="AT105" i="3"/>
  <c r="AT2137" i="4"/>
  <c r="AT2138" i="4"/>
  <c r="AT106" i="3"/>
  <c r="AT2116" i="4"/>
  <c r="AT84" i="3"/>
  <c r="AT90" i="3"/>
  <c r="AT2122" i="4"/>
  <c r="AT104" i="3"/>
  <c r="AT2136" i="4"/>
  <c r="AT2140" i="4"/>
  <c r="AT108" i="3"/>
  <c r="AT87" i="3"/>
  <c r="AT2119" i="4"/>
  <c r="AU1473" i="6"/>
  <c r="AU1101" i="6"/>
  <c r="AU317" i="6"/>
  <c r="AU1433" i="6"/>
  <c r="AU1307" i="6"/>
  <c r="AU403" i="6"/>
  <c r="AU1181" i="6"/>
  <c r="AU1387" i="6"/>
  <c r="AU237" i="6"/>
  <c r="AU729" i="6"/>
  <c r="AU1553" i="6"/>
  <c r="AU1227" i="6"/>
  <c r="AU609" i="6"/>
  <c r="AU1347" i="6"/>
  <c r="AU649" i="6"/>
  <c r="AU1061" i="6"/>
  <c r="AU523" i="6"/>
  <c r="AU1513" i="6"/>
  <c r="AU1267" i="6"/>
  <c r="AU277" i="6"/>
  <c r="AU1141" i="6"/>
  <c r="AU935" i="6"/>
  <c r="AU855" i="6"/>
  <c r="AU357" i="6"/>
  <c r="AU689" i="6"/>
  <c r="AU1593" i="6"/>
  <c r="AU197" i="6"/>
  <c r="AU563" i="6"/>
  <c r="AU769" i="6"/>
  <c r="AU815" i="6"/>
  <c r="AU975" i="6"/>
  <c r="AU1021" i="6"/>
  <c r="AU443" i="6"/>
  <c r="AU483" i="6"/>
  <c r="AU895" i="6"/>
  <c r="AT2133" i="4"/>
  <c r="AT101" i="3"/>
  <c r="AU481" i="6"/>
  <c r="AU1385" i="6"/>
  <c r="AU973" i="6"/>
  <c r="AU1099" i="6"/>
  <c r="AU933" i="6"/>
  <c r="AU1179" i="6"/>
  <c r="AU1139" i="6"/>
  <c r="AU401" i="6"/>
  <c r="AU813" i="6"/>
  <c r="AU727" i="6"/>
  <c r="AU1471" i="6"/>
  <c r="AU607" i="6"/>
  <c r="AU1591" i="6"/>
  <c r="AU195" i="6"/>
  <c r="AU1345" i="6"/>
  <c r="AU893" i="6"/>
  <c r="AU687" i="6"/>
  <c r="AU1059" i="6"/>
  <c r="AU355" i="6"/>
  <c r="AU441" i="6"/>
  <c r="AU1431" i="6"/>
  <c r="AU1305" i="6"/>
  <c r="AU561" i="6"/>
  <c r="AU1551" i="6"/>
  <c r="AU767" i="6"/>
  <c r="AU1225" i="6"/>
  <c r="AU315" i="6"/>
  <c r="AU647" i="6"/>
  <c r="AU1511" i="6"/>
  <c r="AU1265" i="6"/>
  <c r="AU275" i="6"/>
  <c r="AU1019" i="6"/>
  <c r="AU853" i="6"/>
  <c r="AU521" i="6"/>
  <c r="AU235" i="6"/>
  <c r="AU1088" i="6"/>
  <c r="AU756" i="6"/>
  <c r="AU1500" i="6"/>
  <c r="AU842" i="6"/>
  <c r="AU1008" i="6"/>
  <c r="AU344" i="6"/>
  <c r="AU184" i="6"/>
  <c r="AU1214" i="6"/>
  <c r="AU802" i="6"/>
  <c r="AU1048" i="6"/>
  <c r="AU962" i="6"/>
  <c r="AU676" i="6"/>
  <c r="AU1294" i="6"/>
  <c r="AU470" i="6"/>
  <c r="AU224" i="6"/>
  <c r="AU430" i="6"/>
  <c r="AU596" i="6"/>
  <c r="AU550" i="6"/>
  <c r="AU922" i="6"/>
  <c r="AU1540" i="6"/>
  <c r="AU510" i="6"/>
  <c r="AU304" i="6"/>
  <c r="AU636" i="6"/>
  <c r="AU1254" i="6"/>
  <c r="AU1580" i="6"/>
  <c r="AU264" i="6"/>
  <c r="AU716" i="6"/>
  <c r="AU1420" i="6"/>
  <c r="AU1128" i="6"/>
  <c r="AU1334" i="6"/>
  <c r="AU1460" i="6"/>
  <c r="AU390" i="6"/>
  <c r="AU1168" i="6"/>
  <c r="AU1374" i="6"/>
  <c r="AU882" i="6"/>
  <c r="AR119" i="7"/>
  <c r="AS33" i="3" s="1"/>
  <c r="AT49" i="3" s="1"/>
  <c r="AU1071" i="6"/>
  <c r="AU865" i="6"/>
  <c r="AU367" i="6"/>
  <c r="AU1603" i="6"/>
  <c r="AU413" i="6"/>
  <c r="AU779" i="6"/>
  <c r="AU825" i="6"/>
  <c r="AU327" i="6"/>
  <c r="AU1357" i="6"/>
  <c r="AU533" i="6"/>
  <c r="AU1397" i="6"/>
  <c r="AU1277" i="6"/>
  <c r="AU1483" i="6"/>
  <c r="AU573" i="6"/>
  <c r="AU1191" i="6"/>
  <c r="AU1031" i="6"/>
  <c r="AU1523" i="6"/>
  <c r="AU659" i="6"/>
  <c r="AU287" i="6"/>
  <c r="AU619" i="6"/>
  <c r="AU1317" i="6"/>
  <c r="AU207" i="6"/>
  <c r="AU905" i="6"/>
  <c r="AU1237" i="6"/>
  <c r="AU247" i="6"/>
  <c r="AU453" i="6"/>
  <c r="AU1111" i="6"/>
  <c r="AU739" i="6"/>
  <c r="AU1563" i="6"/>
  <c r="AU945" i="6"/>
  <c r="AU699" i="6"/>
  <c r="AU985" i="6"/>
  <c r="AU493" i="6"/>
  <c r="AU1443" i="6"/>
  <c r="AU1151" i="6"/>
  <c r="AU552" i="6"/>
  <c r="AU392" i="6"/>
  <c r="AU718" i="6"/>
  <c r="AU1130" i="6"/>
  <c r="AU924" i="6"/>
  <c r="AU1050" i="6"/>
  <c r="AU432" i="6"/>
  <c r="AU638" i="6"/>
  <c r="AU1010" i="6"/>
  <c r="AU1542" i="6"/>
  <c r="AU1256" i="6"/>
  <c r="AU1502" i="6"/>
  <c r="AU346" i="6"/>
  <c r="AU472" i="6"/>
  <c r="AU964" i="6"/>
  <c r="AU758" i="6"/>
  <c r="AU678" i="6"/>
  <c r="AU186" i="6"/>
  <c r="AU1422" i="6"/>
  <c r="AU1216" i="6"/>
  <c r="AU1582" i="6"/>
  <c r="AU266" i="6"/>
  <c r="AU804" i="6"/>
  <c r="AU844" i="6"/>
  <c r="AU1336" i="6"/>
  <c r="AU512" i="6"/>
  <c r="AU1170" i="6"/>
  <c r="AU1376" i="6"/>
  <c r="AU226" i="6"/>
  <c r="AU884" i="6"/>
  <c r="AU1296" i="6"/>
  <c r="AU598" i="6"/>
  <c r="AU306" i="6"/>
  <c r="AU1462" i="6"/>
  <c r="AU1090" i="6"/>
  <c r="AU1228" i="6"/>
  <c r="AU896" i="6"/>
  <c r="AU1388" i="6"/>
  <c r="AU1308" i="6"/>
  <c r="AU770" i="6"/>
  <c r="AU856" i="6"/>
  <c r="AU610" i="6"/>
  <c r="AU1182" i="6"/>
  <c r="AU1022" i="6"/>
  <c r="AU936" i="6"/>
  <c r="AU1514" i="6"/>
  <c r="AU650" i="6"/>
  <c r="AU1062" i="6"/>
  <c r="AU1594" i="6"/>
  <c r="AU1474" i="6"/>
  <c r="AU690" i="6"/>
  <c r="AU238" i="6"/>
  <c r="AU318" i="6"/>
  <c r="AU404" i="6"/>
  <c r="AU484" i="6"/>
  <c r="AU1554" i="6"/>
  <c r="AU278" i="6"/>
  <c r="AU976" i="6"/>
  <c r="AU816" i="6"/>
  <c r="AU1142" i="6"/>
  <c r="AU524" i="6"/>
  <c r="AU1268" i="6"/>
  <c r="AU444" i="6"/>
  <c r="AU730" i="6"/>
  <c r="AU564" i="6"/>
  <c r="AU1434" i="6"/>
  <c r="AU358" i="6"/>
  <c r="AU1348" i="6"/>
  <c r="AU1102" i="6"/>
  <c r="AU198" i="6"/>
  <c r="AU1375" i="6"/>
  <c r="AU677" i="6"/>
  <c r="AU265" i="6"/>
  <c r="AU1009" i="6"/>
  <c r="AU1421" i="6"/>
  <c r="AU471" i="6"/>
  <c r="AU757" i="6"/>
  <c r="AU345" i="6"/>
  <c r="AU1215" i="6"/>
  <c r="AU511" i="6"/>
  <c r="AU963" i="6"/>
  <c r="AU843" i="6"/>
  <c r="AU1541" i="6"/>
  <c r="AU923" i="6"/>
  <c r="AU1581" i="6"/>
  <c r="AU1461" i="6"/>
  <c r="AU1255" i="6"/>
  <c r="AU391" i="6"/>
  <c r="AU1295" i="6"/>
  <c r="AU1129" i="6"/>
  <c r="AU1501" i="6"/>
  <c r="AU305" i="6"/>
  <c r="AU883" i="6"/>
  <c r="AU1049" i="6"/>
  <c r="AU431" i="6"/>
  <c r="AU185" i="6"/>
  <c r="AU803" i="6"/>
  <c r="AU1335" i="6"/>
  <c r="AU1169" i="6"/>
  <c r="AU1089" i="6"/>
  <c r="AU225" i="6"/>
  <c r="AU597" i="6"/>
  <c r="AU637" i="6"/>
  <c r="AU717" i="6"/>
  <c r="AU551" i="6"/>
  <c r="AU1561" i="6"/>
  <c r="AU617" i="6"/>
  <c r="AU903" i="6"/>
  <c r="AU1395" i="6"/>
  <c r="AU657" i="6"/>
  <c r="AU1481" i="6"/>
  <c r="AU1189" i="6"/>
  <c r="AU863" i="6"/>
  <c r="AU411" i="6"/>
  <c r="AU205" i="6"/>
  <c r="AU285" i="6"/>
  <c r="AU983" i="6"/>
  <c r="AU325" i="6"/>
  <c r="AU1109" i="6"/>
  <c r="AU571" i="6"/>
  <c r="AU697" i="6"/>
  <c r="AU1315" i="6"/>
  <c r="AU1441" i="6"/>
  <c r="AU1149" i="6"/>
  <c r="AU1029" i="6"/>
  <c r="AU943" i="6"/>
  <c r="AU777" i="6"/>
  <c r="AU531" i="6"/>
  <c r="AU823" i="6"/>
  <c r="AU365" i="6"/>
  <c r="AU1521" i="6"/>
  <c r="AU1069" i="6"/>
  <c r="AU1355" i="6"/>
  <c r="AU245" i="6"/>
  <c r="AU1235" i="6"/>
  <c r="AU737" i="6"/>
  <c r="AU1601" i="6"/>
  <c r="AU1275" i="6"/>
  <c r="AU491" i="6"/>
  <c r="AU451" i="6"/>
  <c r="AU548" i="6"/>
  <c r="AU594" i="6"/>
  <c r="AU920" i="6"/>
  <c r="AU428" i="6"/>
  <c r="AU1538" i="6"/>
  <c r="AU1126" i="6"/>
  <c r="AU1498" i="6"/>
  <c r="AU634" i="6"/>
  <c r="AU508" i="6"/>
  <c r="AU840" i="6"/>
  <c r="AU1086" i="6"/>
  <c r="AU800" i="6"/>
  <c r="AU388" i="6"/>
  <c r="AU1252" i="6"/>
  <c r="AU302" i="6"/>
  <c r="AU880" i="6"/>
  <c r="AU1292" i="6"/>
  <c r="AU714" i="6"/>
  <c r="AU182" i="6"/>
  <c r="AU1458" i="6"/>
  <c r="AU1418" i="6"/>
  <c r="AU960" i="6"/>
  <c r="AU1332" i="6"/>
  <c r="AU1212" i="6"/>
  <c r="AU674" i="6"/>
  <c r="AU1046" i="6"/>
  <c r="AU1006" i="6"/>
  <c r="AU1372" i="6"/>
  <c r="AU262" i="6"/>
  <c r="AU1578" i="6"/>
  <c r="AU342" i="6"/>
  <c r="AU222" i="6"/>
  <c r="AU468" i="6"/>
  <c r="AU754" i="6"/>
  <c r="AU1166" i="6"/>
  <c r="AU504" i="6"/>
  <c r="AU796" i="6"/>
  <c r="AU956" i="6"/>
  <c r="AU1288" i="6"/>
  <c r="AU1494" i="6"/>
  <c r="AU1454" i="6"/>
  <c r="AU464" i="6"/>
  <c r="AU750" i="6"/>
  <c r="AU338" i="6"/>
  <c r="AU1208" i="6"/>
  <c r="AU298" i="6"/>
  <c r="AU1082" i="6"/>
  <c r="AU916" i="6"/>
  <c r="AU178" i="6"/>
  <c r="AU1042" i="6"/>
  <c r="AU1002" i="6"/>
  <c r="AU424" i="6"/>
  <c r="AU630" i="6"/>
  <c r="AU1162" i="6"/>
  <c r="AU1122" i="6"/>
  <c r="AU710" i="6"/>
  <c r="AU1368" i="6"/>
  <c r="AU1248" i="6"/>
  <c r="AU384" i="6"/>
  <c r="AU1574" i="6"/>
  <c r="AU258" i="6"/>
  <c r="AU544" i="6"/>
  <c r="AU670" i="6"/>
  <c r="AU590" i="6"/>
  <c r="AU876" i="6"/>
  <c r="AU1414" i="6"/>
  <c r="AU1328" i="6"/>
  <c r="AU218" i="6"/>
  <c r="AU1534" i="6"/>
  <c r="AU836" i="6"/>
  <c r="AU445" i="6"/>
  <c r="AU651" i="6"/>
  <c r="AU1475" i="6"/>
  <c r="AU977" i="6"/>
  <c r="AU1349" i="6"/>
  <c r="AU279" i="6"/>
  <c r="AU239" i="6"/>
  <c r="AU1063" i="6"/>
  <c r="AU897" i="6"/>
  <c r="AU817" i="6"/>
  <c r="AU937" i="6"/>
  <c r="AU359" i="6"/>
  <c r="AU485" i="6"/>
  <c r="AU525" i="6"/>
  <c r="AU1143" i="6"/>
  <c r="AU771" i="6"/>
  <c r="AU857" i="6"/>
  <c r="AU1183" i="6"/>
  <c r="AU1309" i="6"/>
  <c r="AU405" i="6"/>
  <c r="AU731" i="6"/>
  <c r="AU1515" i="6"/>
  <c r="AU319" i="6"/>
  <c r="AU1269" i="6"/>
  <c r="AU611" i="6"/>
  <c r="AU1103" i="6"/>
  <c r="AU1595" i="6"/>
  <c r="AU1023" i="6"/>
  <c r="AU1229" i="6"/>
  <c r="AU1435" i="6"/>
  <c r="AU1555" i="6"/>
  <c r="AU691" i="6"/>
  <c r="AU565" i="6"/>
  <c r="AU1389" i="6"/>
  <c r="AU199" i="6"/>
  <c r="AU1489" i="6"/>
  <c r="AU625" i="6"/>
  <c r="AU1077" i="6"/>
  <c r="AU213" i="6"/>
  <c r="AU333" i="6"/>
  <c r="AU1157" i="6"/>
  <c r="AU831" i="6"/>
  <c r="AU871" i="6"/>
  <c r="AU705" i="6"/>
  <c r="AU1117" i="6"/>
  <c r="AU293" i="6"/>
  <c r="AU1037" i="6"/>
  <c r="AU1203" i="6"/>
  <c r="AU585" i="6"/>
  <c r="AU745" i="6"/>
  <c r="AU1409" i="6"/>
  <c r="AU1323" i="6"/>
  <c r="AU459" i="6"/>
  <c r="AU665" i="6"/>
  <c r="AU1569" i="6"/>
  <c r="AU1283" i="6"/>
  <c r="AU419" i="6"/>
  <c r="AU173" i="6"/>
  <c r="AU951" i="6"/>
  <c r="AU499" i="6"/>
  <c r="AU791" i="6"/>
  <c r="AU379" i="6"/>
  <c r="AU997" i="6"/>
  <c r="AU1449" i="6"/>
  <c r="AU1363" i="6"/>
  <c r="AU911" i="6"/>
  <c r="AU253" i="6"/>
  <c r="AU1243" i="6"/>
  <c r="AU1529" i="6"/>
  <c r="AU539" i="6"/>
  <c r="AU460" i="6"/>
  <c r="AU1450" i="6"/>
  <c r="AU334" i="6"/>
  <c r="AU666" i="6"/>
  <c r="AU912" i="6"/>
  <c r="AU952" i="6"/>
  <c r="AU998" i="6"/>
  <c r="AU1410" i="6"/>
  <c r="AU1530" i="6"/>
  <c r="AU832" i="6"/>
  <c r="AU1118" i="6"/>
  <c r="AU420" i="6"/>
  <c r="AU1204" i="6"/>
  <c r="AU1158" i="6"/>
  <c r="AU1570" i="6"/>
  <c r="AU1078" i="6"/>
  <c r="AU586" i="6"/>
  <c r="AU1244" i="6"/>
  <c r="AU500" i="6"/>
  <c r="AU1364" i="6"/>
  <c r="AU746" i="6"/>
  <c r="AU1284" i="6"/>
  <c r="AU1324" i="6"/>
  <c r="AU1490" i="6"/>
  <c r="AU294" i="6"/>
  <c r="AU174" i="6"/>
  <c r="AU540" i="6"/>
  <c r="AU1038" i="6"/>
  <c r="AU792" i="6"/>
  <c r="AU626" i="6"/>
  <c r="AU706" i="6"/>
  <c r="AU254" i="6"/>
  <c r="AU872" i="6"/>
  <c r="AU214" i="6"/>
  <c r="AU380" i="6"/>
  <c r="AU1380" i="6"/>
  <c r="AU602" i="6"/>
  <c r="AU396" i="6"/>
  <c r="AU1300" i="6"/>
  <c r="AU1134" i="6"/>
  <c r="AU642" i="6"/>
  <c r="AU1220" i="6"/>
  <c r="AU1054" i="6"/>
  <c r="AU1546" i="6"/>
  <c r="AU1506" i="6"/>
  <c r="AU1586" i="6"/>
  <c r="AU808" i="6"/>
  <c r="AU762" i="6"/>
  <c r="AU476" i="6"/>
  <c r="AU436" i="6"/>
  <c r="AU516" i="6"/>
  <c r="AU848" i="6"/>
  <c r="AU190" i="6"/>
  <c r="AU230" i="6"/>
  <c r="AU1174" i="6"/>
  <c r="AU682" i="6"/>
  <c r="AU1094" i="6"/>
  <c r="AU722" i="6"/>
  <c r="AU310" i="6"/>
  <c r="AU968" i="6"/>
  <c r="AU928" i="6"/>
  <c r="AU1426" i="6"/>
  <c r="AU1260" i="6"/>
  <c r="AU350" i="6"/>
  <c r="AU1340" i="6"/>
  <c r="AU888" i="6"/>
  <c r="AU270" i="6"/>
  <c r="AU556" i="6"/>
  <c r="AU1014" i="6"/>
  <c r="AU1466" i="6"/>
  <c r="AU240" i="6"/>
  <c r="AU320" i="6"/>
  <c r="AU978" i="6"/>
  <c r="AU732" i="6"/>
  <c r="AU1184" i="6"/>
  <c r="AU1144" i="6"/>
  <c r="AU1310" i="6"/>
  <c r="AU1350" i="6"/>
  <c r="AU692" i="6"/>
  <c r="AU1270" i="6"/>
  <c r="AU486" i="6"/>
  <c r="AU818" i="6"/>
  <c r="AU898" i="6"/>
  <c r="AU360" i="6"/>
  <c r="AU1390" i="6"/>
  <c r="AU406" i="6"/>
  <c r="AU1436" i="6"/>
  <c r="AU1516" i="6"/>
  <c r="AU1064" i="6"/>
  <c r="AU772" i="6"/>
  <c r="AU652" i="6"/>
  <c r="AU1596" i="6"/>
  <c r="AU566" i="6"/>
  <c r="AU446" i="6"/>
  <c r="AU1230" i="6"/>
  <c r="AU1556" i="6"/>
  <c r="AU200" i="6"/>
  <c r="AU280" i="6"/>
  <c r="AU1476" i="6"/>
  <c r="AU1104" i="6"/>
  <c r="AU1024" i="6"/>
  <c r="AU938" i="6"/>
  <c r="AU858" i="6"/>
  <c r="AU526" i="6"/>
  <c r="AU612" i="6"/>
  <c r="AU709" i="6"/>
  <c r="AU1493" i="6"/>
  <c r="AU1001" i="6"/>
  <c r="AU1247" i="6"/>
  <c r="AU177" i="6"/>
  <c r="AU1413" i="6"/>
  <c r="AU1327" i="6"/>
  <c r="AU1453" i="6"/>
  <c r="AU543" i="6"/>
  <c r="AU217" i="6"/>
  <c r="AU669" i="6"/>
  <c r="AU749" i="6"/>
  <c r="AU915" i="6"/>
  <c r="AU589" i="6"/>
  <c r="AU503" i="6"/>
  <c r="AU795" i="6"/>
  <c r="AU423" i="6"/>
  <c r="AU835" i="6"/>
  <c r="AU1533" i="6"/>
  <c r="AU257" i="6"/>
  <c r="AU337" i="6"/>
  <c r="AU1287" i="6"/>
  <c r="AU297" i="6"/>
  <c r="AU1207" i="6"/>
  <c r="AU383" i="6"/>
  <c r="AU1121" i="6"/>
  <c r="AU1081" i="6"/>
  <c r="AU1041" i="6"/>
  <c r="AU1161" i="6"/>
  <c r="AU463" i="6"/>
  <c r="AU875" i="6"/>
  <c r="AU1367" i="6"/>
  <c r="AU1573" i="6"/>
  <c r="AU629" i="6"/>
  <c r="AU955" i="6"/>
  <c r="AT88" i="3"/>
  <c r="AT2120" i="4"/>
  <c r="AT2117" i="4"/>
  <c r="AT85" i="3"/>
  <c r="AT81" i="3"/>
  <c r="AT2113" i="4"/>
  <c r="AU658" i="6"/>
  <c r="AU1562" i="6"/>
  <c r="AU1396" i="6"/>
  <c r="AU778" i="6"/>
  <c r="AU1316" i="6"/>
  <c r="AU1522" i="6"/>
  <c r="AU618" i="6"/>
  <c r="AU326" i="6"/>
  <c r="AU698" i="6"/>
  <c r="AU206" i="6"/>
  <c r="AU1030" i="6"/>
  <c r="AU984" i="6"/>
  <c r="AU1070" i="6"/>
  <c r="AU452" i="6"/>
  <c r="AU738" i="6"/>
  <c r="AU1442" i="6"/>
  <c r="AU1356" i="6"/>
  <c r="AU944" i="6"/>
  <c r="AU572" i="6"/>
  <c r="AU904" i="6"/>
  <c r="AU1602" i="6"/>
  <c r="AU864" i="6"/>
  <c r="AU1236" i="6"/>
  <c r="AU246" i="6"/>
  <c r="AU1482" i="6"/>
  <c r="AU492" i="6"/>
  <c r="AU1150" i="6"/>
  <c r="AU824" i="6"/>
  <c r="AU1190" i="6"/>
  <c r="AU532" i="6"/>
  <c r="AU1276" i="6"/>
  <c r="AU1110" i="6"/>
  <c r="AU412" i="6"/>
  <c r="AU366" i="6"/>
  <c r="AU286" i="6"/>
  <c r="AT102" i="3"/>
  <c r="AT2134" i="4"/>
  <c r="AT2108" i="4"/>
  <c r="AT76" i="3"/>
  <c r="AT77" i="3"/>
  <c r="AT2109" i="4"/>
  <c r="AT93" i="3"/>
  <c r="AT2125" i="4"/>
  <c r="AU1172" i="6"/>
  <c r="AU806" i="6"/>
  <c r="AU1544" i="6"/>
  <c r="AU1052" i="6"/>
  <c r="AU394" i="6"/>
  <c r="AU600" i="6"/>
  <c r="AU554" i="6"/>
  <c r="AU348" i="6"/>
  <c r="AU1092" i="6"/>
  <c r="AU886" i="6"/>
  <c r="AU1132" i="6"/>
  <c r="AU1424" i="6"/>
  <c r="AU720" i="6"/>
  <c r="AU474" i="6"/>
  <c r="AU760" i="6"/>
  <c r="AU1258" i="6"/>
  <c r="AU846" i="6"/>
  <c r="AU680" i="6"/>
  <c r="AU640" i="6"/>
  <c r="AU188" i="6"/>
  <c r="AU966" i="6"/>
  <c r="AU1338" i="6"/>
  <c r="AU1218" i="6"/>
  <c r="AU308" i="6"/>
  <c r="AU1012" i="6"/>
  <c r="AU514" i="6"/>
  <c r="AU268" i="6"/>
  <c r="AU1584" i="6"/>
  <c r="AU1504" i="6"/>
  <c r="AU434" i="6"/>
  <c r="AU1464" i="6"/>
  <c r="AU1378" i="6"/>
  <c r="AU926" i="6"/>
  <c r="AU1298" i="6"/>
  <c r="AU228" i="6"/>
  <c r="AU1005" i="6"/>
  <c r="AU1371" i="6"/>
  <c r="AU1165" i="6"/>
  <c r="AU673" i="6"/>
  <c r="AU593" i="6"/>
  <c r="AU879" i="6"/>
  <c r="AU1211" i="6"/>
  <c r="AU1085" i="6"/>
  <c r="AU301" i="6"/>
  <c r="AU799" i="6"/>
  <c r="AU1537" i="6"/>
  <c r="AU507" i="6"/>
  <c r="AU341" i="6"/>
  <c r="AU633" i="6"/>
  <c r="AU261" i="6"/>
  <c r="AU1497" i="6"/>
  <c r="AU959" i="6"/>
  <c r="AU1125" i="6"/>
  <c r="AU547" i="6"/>
  <c r="AU1457" i="6"/>
  <c r="AU387" i="6"/>
  <c r="AU713" i="6"/>
  <c r="AU221" i="6"/>
  <c r="AU1045" i="6"/>
  <c r="AU1577" i="6"/>
  <c r="AU753" i="6"/>
  <c r="AU1251" i="6"/>
  <c r="AU181" i="6"/>
  <c r="AU427" i="6"/>
  <c r="AU1417" i="6"/>
  <c r="AU1331" i="6"/>
  <c r="AU839" i="6"/>
  <c r="AU467" i="6"/>
  <c r="AU919" i="6"/>
  <c r="AU1291" i="6"/>
  <c r="AU410" i="6"/>
  <c r="AU1314" i="6"/>
  <c r="AU490" i="6"/>
  <c r="AU696" i="6"/>
  <c r="AU324" i="6"/>
  <c r="AU1480" i="6"/>
  <c r="AU284" i="6"/>
  <c r="AU204" i="6"/>
  <c r="AU1148" i="6"/>
  <c r="AU1440" i="6"/>
  <c r="AU1188" i="6"/>
  <c r="AU822" i="6"/>
  <c r="AU364" i="6"/>
  <c r="AU1068" i="6"/>
  <c r="AU902" i="6"/>
  <c r="AU1274" i="6"/>
  <c r="AU862" i="6"/>
  <c r="AU1028" i="6"/>
  <c r="AU1560" i="6"/>
  <c r="AU982" i="6"/>
  <c r="AU1394" i="6"/>
  <c r="AU656" i="6"/>
  <c r="AU736" i="6"/>
  <c r="AU450" i="6"/>
  <c r="AU1600" i="6"/>
  <c r="AU1354" i="6"/>
  <c r="AU1520" i="6"/>
  <c r="AU776" i="6"/>
  <c r="AU1234" i="6"/>
  <c r="AU530" i="6"/>
  <c r="AU616" i="6"/>
  <c r="AU942" i="6"/>
  <c r="AU570" i="6"/>
  <c r="AU244" i="6"/>
  <c r="AU1108" i="6"/>
  <c r="AR88" i="7"/>
  <c r="AR89" i="7" s="1"/>
  <c r="AU1282" i="6"/>
  <c r="AU1156" i="6"/>
  <c r="AU870" i="6"/>
  <c r="AU252" i="6"/>
  <c r="AU212" i="6"/>
  <c r="AU790" i="6"/>
  <c r="AU1202" i="6"/>
  <c r="AU584" i="6"/>
  <c r="AU910" i="6"/>
  <c r="AU538" i="6"/>
  <c r="AU996" i="6"/>
  <c r="AU1488" i="6"/>
  <c r="AU704" i="6"/>
  <c r="AU418" i="6"/>
  <c r="AU172" i="6"/>
  <c r="AU1408" i="6"/>
  <c r="AU950" i="6"/>
  <c r="AU624" i="6"/>
  <c r="AU498" i="6"/>
  <c r="AU1362" i="6"/>
  <c r="AU1568" i="6"/>
  <c r="AU1116" i="6"/>
  <c r="AU292" i="6"/>
  <c r="AU378" i="6"/>
  <c r="AU664" i="6"/>
  <c r="AU1448" i="6"/>
  <c r="AU1076" i="6"/>
  <c r="AU458" i="6"/>
  <c r="AU1528" i="6"/>
  <c r="AU830" i="6"/>
  <c r="AU744" i="6"/>
  <c r="AU1036" i="6"/>
  <c r="AU332" i="6"/>
  <c r="AU1322" i="6"/>
  <c r="AU1242" i="6"/>
  <c r="AU542" i="6"/>
  <c r="AU502" i="6"/>
  <c r="AU1080" i="6"/>
  <c r="AU1286" i="6"/>
  <c r="AU668" i="6"/>
  <c r="AU462" i="6"/>
  <c r="AU176" i="6"/>
  <c r="AU1246" i="6"/>
  <c r="AU1452" i="6"/>
  <c r="AU1492" i="6"/>
  <c r="AU914" i="6"/>
  <c r="AU794" i="6"/>
  <c r="AU1160" i="6"/>
  <c r="AU834" i="6"/>
  <c r="AU216" i="6"/>
  <c r="AU1532" i="6"/>
  <c r="AU1040" i="6"/>
  <c r="AU588" i="6"/>
  <c r="AU336" i="6"/>
  <c r="AU1000" i="6"/>
  <c r="AU1206" i="6"/>
  <c r="AU874" i="6"/>
  <c r="AU1366" i="6"/>
  <c r="AU1572" i="6"/>
  <c r="AU1326" i="6"/>
  <c r="AU382" i="6"/>
  <c r="AU748" i="6"/>
  <c r="AU708" i="6"/>
  <c r="AU1412" i="6"/>
  <c r="AU422" i="6"/>
  <c r="AU256" i="6"/>
  <c r="AU1120" i="6"/>
  <c r="AU296" i="6"/>
  <c r="AU628" i="6"/>
  <c r="AU954" i="6"/>
  <c r="AU520" i="6"/>
  <c r="AU1264" i="6"/>
  <c r="AU480" i="6"/>
  <c r="AU1470" i="6"/>
  <c r="AU892" i="6"/>
  <c r="AU1058" i="6"/>
  <c r="AU1224" i="6"/>
  <c r="AU234" i="6"/>
  <c r="AU354" i="6"/>
  <c r="AU972" i="6"/>
  <c r="AU852" i="6"/>
  <c r="AU1178" i="6"/>
  <c r="AU1138" i="6"/>
  <c r="AU686" i="6"/>
  <c r="AU1384" i="6"/>
  <c r="AU932" i="6"/>
  <c r="AU1098" i="6"/>
  <c r="AU274" i="6"/>
  <c r="AU560" i="6"/>
  <c r="AU812" i="6"/>
  <c r="AU1018" i="6"/>
  <c r="AU314" i="6"/>
  <c r="AU726" i="6"/>
  <c r="AU646" i="6"/>
  <c r="AU1430" i="6"/>
  <c r="AU1304" i="6"/>
  <c r="AU194" i="6"/>
  <c r="AU400" i="6"/>
  <c r="AU766" i="6"/>
  <c r="AU1510" i="6"/>
  <c r="AU1590" i="6"/>
  <c r="AU606" i="6"/>
  <c r="AU1550" i="6"/>
  <c r="AU440" i="6"/>
  <c r="AU1344" i="6"/>
  <c r="AT2130" i="4"/>
  <c r="AT98" i="3"/>
  <c r="AU335" i="6"/>
  <c r="AU461" i="6"/>
  <c r="AU1365" i="6"/>
  <c r="AU541" i="6"/>
  <c r="AU1571" i="6"/>
  <c r="AU1205" i="6"/>
  <c r="AU1079" i="6"/>
  <c r="AU175" i="6"/>
  <c r="AU421" i="6"/>
  <c r="AU667" i="6"/>
  <c r="AU1119" i="6"/>
  <c r="AU215" i="6"/>
  <c r="AU747" i="6"/>
  <c r="AU793" i="6"/>
  <c r="AU501" i="6"/>
  <c r="AU707" i="6"/>
  <c r="AU999" i="6"/>
  <c r="AU1451" i="6"/>
  <c r="AU381" i="6"/>
  <c r="AU255" i="6"/>
  <c r="AU873" i="6"/>
  <c r="AU1531" i="6"/>
  <c r="AU627" i="6"/>
  <c r="AU1285" i="6"/>
  <c r="AU1411" i="6"/>
  <c r="AU587" i="6"/>
  <c r="AU913" i="6"/>
  <c r="AU1325" i="6"/>
  <c r="AU1159" i="6"/>
  <c r="AU295" i="6"/>
  <c r="AU1491" i="6"/>
  <c r="AU953" i="6"/>
  <c r="AU1039" i="6"/>
  <c r="AU1245" i="6"/>
  <c r="AU833" i="6"/>
  <c r="AU435" i="6"/>
  <c r="AU1465" i="6"/>
  <c r="AU1425" i="6"/>
  <c r="AU601" i="6"/>
  <c r="AU1053" i="6"/>
  <c r="AU555" i="6"/>
  <c r="AU887" i="6"/>
  <c r="AU1339" i="6"/>
  <c r="AU1013" i="6"/>
  <c r="AU1219" i="6"/>
  <c r="AU1505" i="6"/>
  <c r="AU967" i="6"/>
  <c r="AU349" i="6"/>
  <c r="AU229" i="6"/>
  <c r="AU847" i="6"/>
  <c r="AU721" i="6"/>
  <c r="AU189" i="6"/>
  <c r="AU681" i="6"/>
  <c r="AU1093" i="6"/>
  <c r="AU515" i="6"/>
  <c r="AU1133" i="6"/>
  <c r="AU1545" i="6"/>
  <c r="AU1585" i="6"/>
  <c r="AU1259" i="6"/>
  <c r="AU309" i="6"/>
  <c r="AU395" i="6"/>
  <c r="AU475" i="6"/>
  <c r="AU1379" i="6"/>
  <c r="AU269" i="6"/>
  <c r="AU641" i="6"/>
  <c r="AU927" i="6"/>
  <c r="AU1173" i="6"/>
  <c r="AU807" i="6"/>
  <c r="AU761" i="6"/>
  <c r="AU1299" i="6"/>
  <c r="AT2121" i="4"/>
  <c r="AT89" i="3"/>
  <c r="AU1213" i="6"/>
  <c r="AU263" i="6"/>
  <c r="AU1253" i="6"/>
  <c r="AU1579" i="6"/>
  <c r="AU343" i="6"/>
  <c r="AU389" i="6"/>
  <c r="AU1007" i="6"/>
  <c r="AU1499" i="6"/>
  <c r="AU881" i="6"/>
  <c r="AU715" i="6"/>
  <c r="AU1373" i="6"/>
  <c r="AU1047" i="6"/>
  <c r="AU595" i="6"/>
  <c r="AU1539" i="6"/>
  <c r="AU961" i="6"/>
  <c r="AU303" i="6"/>
  <c r="AU1293" i="6"/>
  <c r="AU509" i="6"/>
  <c r="AU675" i="6"/>
  <c r="AU429" i="6"/>
  <c r="AU921" i="6"/>
  <c r="AU801" i="6"/>
  <c r="AU755" i="6"/>
  <c r="AU841" i="6"/>
  <c r="AU223" i="6"/>
  <c r="AU635" i="6"/>
  <c r="AU1333" i="6"/>
  <c r="AU549" i="6"/>
  <c r="AU1167" i="6"/>
  <c r="AU183" i="6"/>
  <c r="AU1127" i="6"/>
  <c r="AU469" i="6"/>
  <c r="AU1459" i="6"/>
  <c r="AU1087" i="6"/>
  <c r="AU1419" i="6"/>
  <c r="AT79" i="3"/>
  <c r="AT2111" i="4"/>
  <c r="AT2129" i="4"/>
  <c r="AT97" i="3"/>
  <c r="AU1598" i="6"/>
  <c r="AU242" i="6"/>
  <c r="AU1518" i="6"/>
  <c r="AU820" i="6"/>
  <c r="AU1392" i="6"/>
  <c r="AU322" i="6"/>
  <c r="AU1026" i="6"/>
  <c r="AU568" i="6"/>
  <c r="AU734" i="6"/>
  <c r="AU1438" i="6"/>
  <c r="AU980" i="6"/>
  <c r="AU488" i="6"/>
  <c r="AU408" i="6"/>
  <c r="AU528" i="6"/>
  <c r="AU1352" i="6"/>
  <c r="AU900" i="6"/>
  <c r="AU1272" i="6"/>
  <c r="AU1232" i="6"/>
  <c r="AU860" i="6"/>
  <c r="AU362" i="6"/>
  <c r="AU694" i="6"/>
  <c r="AU202" i="6"/>
  <c r="AU654" i="6"/>
  <c r="AU1186" i="6"/>
  <c r="AU1312" i="6"/>
  <c r="AU1146" i="6"/>
  <c r="AU1478" i="6"/>
  <c r="AU448" i="6"/>
  <c r="AU614" i="6"/>
  <c r="AU774" i="6"/>
  <c r="AU1066" i="6"/>
  <c r="AU1106" i="6"/>
  <c r="AU940" i="6"/>
  <c r="AU282" i="6"/>
  <c r="AU1558" i="6"/>
  <c r="AU271" i="6"/>
  <c r="AU1427" i="6"/>
  <c r="AU437" i="6"/>
  <c r="AU1135" i="6"/>
  <c r="AU1015" i="6"/>
  <c r="AU1467" i="6"/>
  <c r="AU809" i="6"/>
  <c r="AU1055" i="6"/>
  <c r="AU311" i="6"/>
  <c r="AU1095" i="6"/>
  <c r="AU1301" i="6"/>
  <c r="AU191" i="6"/>
  <c r="AU889" i="6"/>
  <c r="AU351" i="6"/>
  <c r="AU643" i="6"/>
  <c r="AU969" i="6"/>
  <c r="AU1547" i="6"/>
  <c r="AU517" i="6"/>
  <c r="AU849" i="6"/>
  <c r="AU1381" i="6"/>
  <c r="AU231" i="6"/>
  <c r="AU1221" i="6"/>
  <c r="AU397" i="6"/>
  <c r="AU603" i="6"/>
  <c r="AU683" i="6"/>
  <c r="AU1507" i="6"/>
  <c r="AU477" i="6"/>
  <c r="AU1175" i="6"/>
  <c r="AU1261" i="6"/>
  <c r="AU1587" i="6"/>
  <c r="AU763" i="6"/>
  <c r="AU723" i="6"/>
  <c r="AU1341" i="6"/>
  <c r="AU929" i="6"/>
  <c r="AU557" i="6"/>
  <c r="AU527" i="6"/>
  <c r="AU201" i="6"/>
  <c r="AU241" i="6"/>
  <c r="AU733" i="6"/>
  <c r="AU819" i="6"/>
  <c r="AU1477" i="6"/>
  <c r="AU859" i="6"/>
  <c r="AU321" i="6"/>
  <c r="AU281" i="6"/>
  <c r="AU567" i="6"/>
  <c r="AU979" i="6"/>
  <c r="AU1351" i="6"/>
  <c r="AU1231" i="6"/>
  <c r="AU899" i="6"/>
  <c r="AU1597" i="6"/>
  <c r="AU1185" i="6"/>
  <c r="AU939" i="6"/>
  <c r="AU693" i="6"/>
  <c r="AU1105" i="6"/>
  <c r="AU1025" i="6"/>
  <c r="AU361" i="6"/>
  <c r="AU1557" i="6"/>
  <c r="AU487" i="6"/>
  <c r="AU1391" i="6"/>
  <c r="AU407" i="6"/>
  <c r="AU1065" i="6"/>
  <c r="AU1311" i="6"/>
  <c r="AU447" i="6"/>
  <c r="AU1145" i="6"/>
  <c r="AU1517" i="6"/>
  <c r="AU1437" i="6"/>
  <c r="AU653" i="6"/>
  <c r="AU1271" i="6"/>
  <c r="AU613" i="6"/>
  <c r="AU773" i="6"/>
  <c r="AT2131" i="4"/>
  <c r="AT99" i="3"/>
  <c r="AT110" i="3"/>
  <c r="AT2142" i="4"/>
  <c r="AU1107" i="6"/>
  <c r="AU489" i="6"/>
  <c r="AU1273" i="6"/>
  <c r="AU981" i="6"/>
  <c r="AU901" i="6"/>
  <c r="AU409" i="6"/>
  <c r="AU283" i="6"/>
  <c r="AU861" i="6"/>
  <c r="AU529" i="6"/>
  <c r="AU1353" i="6"/>
  <c r="AU1439" i="6"/>
  <c r="AU655" i="6"/>
  <c r="AU1519" i="6"/>
  <c r="AU775" i="6"/>
  <c r="AU1599" i="6"/>
  <c r="AU1187" i="6"/>
  <c r="AU569" i="6"/>
  <c r="AU1479" i="6"/>
  <c r="AU203" i="6"/>
  <c r="AU615" i="6"/>
  <c r="AU449" i="6"/>
  <c r="AU1027" i="6"/>
  <c r="AU363" i="6"/>
  <c r="AU243" i="6"/>
  <c r="AU735" i="6"/>
  <c r="AU1559" i="6"/>
  <c r="AU323" i="6"/>
  <c r="AU1393" i="6"/>
  <c r="AU1067" i="6"/>
  <c r="AU1233" i="6"/>
  <c r="AU941" i="6"/>
  <c r="AU821" i="6"/>
  <c r="AU695" i="6"/>
  <c r="AU1313" i="6"/>
  <c r="AU1147" i="6"/>
  <c r="AU1210" i="6"/>
  <c r="AU426" i="6"/>
  <c r="AU838" i="6"/>
  <c r="AU180" i="6"/>
  <c r="AU592" i="6"/>
  <c r="AU1164" i="6"/>
  <c r="AU546" i="6"/>
  <c r="AU752" i="6"/>
  <c r="AU672" i="6"/>
  <c r="AU1576" i="6"/>
  <c r="AU506" i="6"/>
  <c r="AU220" i="6"/>
  <c r="AU1004" i="6"/>
  <c r="AU1496" i="6"/>
  <c r="AU1290" i="6"/>
  <c r="AU798" i="6"/>
  <c r="AU632" i="6"/>
  <c r="AU1044" i="6"/>
  <c r="AU260" i="6"/>
  <c r="AU878" i="6"/>
  <c r="AU1536" i="6"/>
  <c r="AU1250" i="6"/>
  <c r="AU1370" i="6"/>
  <c r="AU1124" i="6"/>
  <c r="AU386" i="6"/>
  <c r="AU466" i="6"/>
  <c r="AU340" i="6"/>
  <c r="AU1456" i="6"/>
  <c r="AU958" i="6"/>
  <c r="AU300" i="6"/>
  <c r="AU1084" i="6"/>
  <c r="AU1330" i="6"/>
  <c r="AU918" i="6"/>
  <c r="AU1416" i="6"/>
  <c r="AU712" i="6"/>
  <c r="AU1549" i="6"/>
  <c r="AU1263" i="6"/>
  <c r="AU1303" i="6"/>
  <c r="AU605" i="6"/>
  <c r="AU1589" i="6"/>
  <c r="AU1383" i="6"/>
  <c r="AU1137" i="6"/>
  <c r="AU891" i="6"/>
  <c r="AU765" i="6"/>
  <c r="AU1223" i="6"/>
  <c r="AU233" i="6"/>
  <c r="AU1509" i="6"/>
  <c r="AU685" i="6"/>
  <c r="AU439" i="6"/>
  <c r="AU931" i="6"/>
  <c r="AU1057" i="6"/>
  <c r="AU559" i="6"/>
  <c r="AU971" i="6"/>
  <c r="AU519" i="6"/>
  <c r="AU851" i="6"/>
  <c r="AU193" i="6"/>
  <c r="AU399" i="6"/>
  <c r="AU479" i="6"/>
  <c r="AU1429" i="6"/>
  <c r="AU273" i="6"/>
  <c r="AU811" i="6"/>
  <c r="AU725" i="6"/>
  <c r="AU1469" i="6"/>
  <c r="AU1177" i="6"/>
  <c r="AU1097" i="6"/>
  <c r="AU353" i="6"/>
  <c r="AU1017" i="6"/>
  <c r="AU645" i="6"/>
  <c r="AU313" i="6"/>
  <c r="AU1343" i="6"/>
  <c r="AU562" i="6"/>
  <c r="AU236" i="6"/>
  <c r="AU1592" i="6"/>
  <c r="AU1386" i="6"/>
  <c r="AU1552" i="6"/>
  <c r="AU1346" i="6"/>
  <c r="AU482" i="6"/>
  <c r="AU1306" i="6"/>
  <c r="AU814" i="6"/>
  <c r="AU974" i="6"/>
  <c r="AU768" i="6"/>
  <c r="AU1472" i="6"/>
  <c r="AU196" i="6"/>
  <c r="AU276" i="6"/>
  <c r="AU316" i="6"/>
  <c r="AU1180" i="6"/>
  <c r="AU442" i="6"/>
  <c r="AU648" i="6"/>
  <c r="AU1020" i="6"/>
  <c r="AU688" i="6"/>
  <c r="AU894" i="6"/>
  <c r="AU356" i="6"/>
  <c r="AU1140" i="6"/>
  <c r="AU1432" i="6"/>
  <c r="AU1226" i="6"/>
  <c r="AU1100" i="6"/>
  <c r="AU1266" i="6"/>
  <c r="AU934" i="6"/>
  <c r="AU728" i="6"/>
  <c r="AU1060" i="6"/>
  <c r="AU608" i="6"/>
  <c r="AU854" i="6"/>
  <c r="AU402" i="6"/>
  <c r="AU1512" i="6"/>
  <c r="AU522" i="6"/>
  <c r="AR97" i="7"/>
  <c r="AS11" i="3" s="1"/>
  <c r="AT103" i="3"/>
  <c r="AT2135" i="4"/>
  <c r="AU272" i="6"/>
  <c r="AU1468" i="6"/>
  <c r="AU518" i="6"/>
  <c r="AU312" i="6"/>
  <c r="AU1342" i="6"/>
  <c r="AU438" i="6"/>
  <c r="AU810" i="6"/>
  <c r="AU724" i="6"/>
  <c r="AU1176" i="6"/>
  <c r="AU1136" i="6"/>
  <c r="AU232" i="6"/>
  <c r="AU1056" i="6"/>
  <c r="AU1016" i="6"/>
  <c r="AU478" i="6"/>
  <c r="AU1508" i="6"/>
  <c r="AU604" i="6"/>
  <c r="AU352" i="6"/>
  <c r="AU1548" i="6"/>
  <c r="AU684" i="6"/>
  <c r="AU1428" i="6"/>
  <c r="AU644" i="6"/>
  <c r="AU1588" i="6"/>
  <c r="AU1302" i="6"/>
  <c r="AU930" i="6"/>
  <c r="AU398" i="6"/>
  <c r="AU1222" i="6"/>
  <c r="AU192" i="6"/>
  <c r="AU970" i="6"/>
  <c r="AU1262" i="6"/>
  <c r="AU850" i="6"/>
  <c r="AU1382" i="6"/>
  <c r="AU558" i="6"/>
  <c r="AU764" i="6"/>
  <c r="AU1096" i="6"/>
  <c r="AU890" i="6"/>
  <c r="AU957" i="6"/>
  <c r="AU1495" i="6"/>
  <c r="AU837" i="6"/>
  <c r="AU505" i="6"/>
  <c r="AU1123" i="6"/>
  <c r="AU1575" i="6"/>
  <c r="AU797" i="6"/>
  <c r="AU1415" i="6"/>
  <c r="AU179" i="6"/>
  <c r="AU385" i="6"/>
  <c r="AU339" i="6"/>
  <c r="AU1083" i="6"/>
  <c r="AU425" i="6"/>
  <c r="AU1289" i="6"/>
  <c r="AU1003" i="6"/>
  <c r="AU219" i="6"/>
  <c r="AU1043" i="6"/>
  <c r="AU299" i="6"/>
  <c r="AU1163" i="6"/>
  <c r="AU711" i="6"/>
  <c r="AU1329" i="6"/>
  <c r="AU917" i="6"/>
  <c r="AU1249" i="6"/>
  <c r="AU751" i="6"/>
  <c r="AU1535" i="6"/>
  <c r="AU545" i="6"/>
  <c r="AU1209" i="6"/>
  <c r="AU591" i="6"/>
  <c r="AU1455" i="6"/>
  <c r="AU465" i="6"/>
  <c r="AU1369" i="6"/>
  <c r="AU877" i="6"/>
  <c r="AU259" i="6"/>
  <c r="AU671" i="6"/>
  <c r="AU631" i="6"/>
  <c r="AU639" i="6"/>
  <c r="AU1377" i="6"/>
  <c r="AU885" i="6"/>
  <c r="AU393" i="6"/>
  <c r="AU473" i="6"/>
  <c r="AU227" i="6"/>
  <c r="AU1217" i="6"/>
  <c r="AU553" i="6"/>
  <c r="AU307" i="6"/>
  <c r="AU1297" i="6"/>
  <c r="AU845" i="6"/>
  <c r="AU1463" i="6"/>
  <c r="AU1583" i="6"/>
  <c r="AU679" i="6"/>
  <c r="AU513" i="6"/>
  <c r="AU1423" i="6"/>
  <c r="AU187" i="6"/>
  <c r="AU1337" i="6"/>
  <c r="AU1131" i="6"/>
  <c r="AU1051" i="6"/>
  <c r="AU267" i="6"/>
  <c r="AU1503" i="6"/>
  <c r="AU925" i="6"/>
  <c r="AU599" i="6"/>
  <c r="AU1257" i="6"/>
  <c r="AU1543" i="6"/>
  <c r="AU1091" i="6"/>
  <c r="AU719" i="6"/>
  <c r="AU347" i="6"/>
  <c r="AU1171" i="6"/>
  <c r="AU1011" i="6"/>
  <c r="AU433" i="6"/>
  <c r="AU965" i="6"/>
  <c r="AU805" i="6"/>
  <c r="AU759" i="6"/>
  <c r="AT80" i="3"/>
  <c r="AT2112" i="4"/>
  <c r="AT1257" i="4" l="1"/>
  <c r="AT1012" i="4"/>
  <c r="AT2693" i="4"/>
  <c r="AT1169" i="4"/>
  <c r="AT2613" i="4"/>
  <c r="AT932" i="4"/>
  <c r="AT1217" i="4"/>
  <c r="AT1097" i="4"/>
  <c r="AT1547" i="4"/>
  <c r="AT1917" i="4"/>
  <c r="AT1957" i="4"/>
  <c r="AT1052" i="4"/>
  <c r="AT2733" i="4"/>
  <c r="AT892" i="4"/>
  <c r="AT2573" i="4"/>
  <c r="AT1129" i="4"/>
  <c r="AT1864" i="4"/>
  <c r="AT1704" i="4"/>
  <c r="AT1744" i="4"/>
  <c r="AT1659" i="4"/>
  <c r="AT1499" i="4"/>
  <c r="AT838" i="4"/>
  <c r="AT2519" i="4"/>
  <c r="AT631" i="4"/>
  <c r="AT426" i="4"/>
  <c r="AT220" i="4"/>
  <c r="AT1294" i="4"/>
  <c r="AT1334" i="4"/>
  <c r="AT1592" i="4"/>
  <c r="AT1347" i="4"/>
  <c r="AT1717" i="4"/>
  <c r="AT2082" i="4"/>
  <c r="AT2042" i="4"/>
  <c r="AT2658" i="4"/>
  <c r="AT977" i="4"/>
  <c r="AT1632" i="4"/>
  <c r="AT2618" i="4"/>
  <c r="AT937" i="4"/>
  <c r="AT1962" i="4"/>
  <c r="AT2006" i="4"/>
  <c r="AT1556" i="4"/>
  <c r="AT1596" i="4"/>
  <c r="AT2536" i="4"/>
  <c r="AT855" i="4"/>
  <c r="AT443" i="4"/>
  <c r="AT648" i="4"/>
  <c r="AT237" i="4"/>
  <c r="AT1146" i="4"/>
  <c r="AT2456" i="4"/>
  <c r="AT775" i="4"/>
  <c r="AT363" i="4"/>
  <c r="AT157" i="4"/>
  <c r="AT568" i="4"/>
  <c r="AT1471" i="4"/>
  <c r="AT1841" i="4"/>
  <c r="AT528" i="4"/>
  <c r="AT323" i="4"/>
  <c r="AT2416" i="4"/>
  <c r="AT735" i="4"/>
  <c r="AT117" i="4"/>
  <c r="AT1143" i="4"/>
  <c r="AT1673" i="4"/>
  <c r="AT772" i="4"/>
  <c r="AT2453" i="4"/>
  <c r="AT565" i="4"/>
  <c r="AT154" i="4"/>
  <c r="AT360" i="4"/>
  <c r="AT2373" i="4"/>
  <c r="AT74" i="4"/>
  <c r="AT485" i="4"/>
  <c r="AT692" i="4"/>
  <c r="AU29" i="6"/>
  <c r="AT280" i="4"/>
  <c r="AT2739" i="4"/>
  <c r="AT1058" i="4"/>
  <c r="AT1183" i="4"/>
  <c r="AT1263" i="4"/>
  <c r="AT2083" i="4"/>
  <c r="AT2043" i="4"/>
  <c r="AT1825" i="4"/>
  <c r="AT1950" i="4"/>
  <c r="AT1620" i="4"/>
  <c r="AT1375" i="4"/>
  <c r="AU132" i="6"/>
  <c r="AU115" i="6"/>
  <c r="AT1295" i="4"/>
  <c r="AU71" i="6"/>
  <c r="AT101" i="4"/>
  <c r="AT512" i="4"/>
  <c r="AT2400" i="4"/>
  <c r="AT719" i="4"/>
  <c r="AT307" i="4"/>
  <c r="AT1250" i="4"/>
  <c r="AT2360" i="4"/>
  <c r="AT267" i="4"/>
  <c r="AT61" i="4"/>
  <c r="AT472" i="4"/>
  <c r="AU16" i="6"/>
  <c r="AU63" i="6"/>
  <c r="AT679" i="4"/>
  <c r="AT1643" i="4"/>
  <c r="AT1438" i="4"/>
  <c r="AT822" i="4"/>
  <c r="AT615" i="4"/>
  <c r="AT410" i="4"/>
  <c r="AT204" i="4"/>
  <c r="AT2503" i="4"/>
  <c r="AT655" i="4"/>
  <c r="AT244" i="4"/>
  <c r="AT450" i="4"/>
  <c r="AT862" i="4"/>
  <c r="AT2543" i="4"/>
  <c r="AT2383" i="4"/>
  <c r="AT290" i="4"/>
  <c r="AT84" i="4"/>
  <c r="AT702" i="4"/>
  <c r="AU39" i="6"/>
  <c r="AT495" i="4"/>
  <c r="AT2093" i="4"/>
  <c r="AT1933" i="4"/>
  <c r="AT575" i="4"/>
  <c r="AT370" i="4"/>
  <c r="AT782" i="4"/>
  <c r="AT2463" i="4"/>
  <c r="AT164" i="4"/>
  <c r="AT1768" i="4"/>
  <c r="AT1271" i="4"/>
  <c r="AT1931" i="4"/>
  <c r="AT1806" i="4"/>
  <c r="AT2667" i="4"/>
  <c r="AT986" i="4"/>
  <c r="AT1601" i="4"/>
  <c r="AT2091" i="4"/>
  <c r="AT1476" i="4"/>
  <c r="AT1356" i="4"/>
  <c r="AT328" i="4"/>
  <c r="AT2421" i="4"/>
  <c r="AT122" i="4"/>
  <c r="AT533" i="4"/>
  <c r="AT740" i="4"/>
  <c r="AT1426" i="4"/>
  <c r="AT2081" i="4"/>
  <c r="AT2001" i="4"/>
  <c r="AT1716" i="4"/>
  <c r="AT2697" i="4"/>
  <c r="AT1016" i="4"/>
  <c r="AT438" i="4"/>
  <c r="AT850" i="4"/>
  <c r="AT643" i="4"/>
  <c r="AT232" i="4"/>
  <c r="AT2531" i="4"/>
  <c r="AT1591" i="4"/>
  <c r="AT1961" i="4"/>
  <c r="AT1921" i="4"/>
  <c r="AT1437" i="4"/>
  <c r="AT1112" i="4"/>
  <c r="AT1807" i="4"/>
  <c r="AT1192" i="4"/>
  <c r="AT1767" i="4"/>
  <c r="AT907" i="4"/>
  <c r="AT2588" i="4"/>
  <c r="AT1232" i="4"/>
  <c r="AT1887" i="4"/>
  <c r="AT2092" i="4"/>
  <c r="AT1953" i="4"/>
  <c r="AT1663" i="4"/>
  <c r="AT310" i="4"/>
  <c r="AT2403" i="4"/>
  <c r="AT515" i="4"/>
  <c r="AT722" i="4"/>
  <c r="AT104" i="4"/>
  <c r="AT1418" i="4"/>
  <c r="AT1788" i="4"/>
  <c r="AT1093" i="4"/>
  <c r="AT1378" i="4"/>
  <c r="AT224" i="4"/>
  <c r="AT842" i="4"/>
  <c r="AT430" i="4"/>
  <c r="AT635" i="4"/>
  <c r="AT2523" i="4"/>
  <c r="AT1708" i="4"/>
  <c r="AT1669" i="4"/>
  <c r="AT1874" i="4"/>
  <c r="AT1754" i="4"/>
  <c r="AT1014" i="4"/>
  <c r="AT2695" i="4"/>
  <c r="AT1219" i="4"/>
  <c r="AT1464" i="4"/>
  <c r="AT1834" i="4"/>
  <c r="AT1099" i="4"/>
  <c r="AT1330" i="4"/>
  <c r="AT1985" i="4"/>
  <c r="AT1410" i="4"/>
  <c r="AT1125" i="4"/>
  <c r="AT2561" i="4"/>
  <c r="AT880" i="4"/>
  <c r="AT2681" i="4"/>
  <c r="AT1000" i="4"/>
  <c r="AT1615" i="4"/>
  <c r="AT1575" i="4"/>
  <c r="AT1860" i="4"/>
  <c r="AT2620" i="4"/>
  <c r="AT939" i="4"/>
  <c r="AT2004" i="4"/>
  <c r="AT1799" i="4"/>
  <c r="AT813" i="4"/>
  <c r="AT606" i="4"/>
  <c r="AT401" i="4"/>
  <c r="AT2494" i="4"/>
  <c r="AT195" i="4"/>
  <c r="AT361" i="4"/>
  <c r="AT155" i="4"/>
  <c r="AT566" i="4"/>
  <c r="AT773" i="4"/>
  <c r="AT2454" i="4"/>
  <c r="AT1184" i="4"/>
  <c r="AT1469" i="4"/>
  <c r="AT1554" i="4"/>
  <c r="AT1759" i="4"/>
  <c r="AT2476" i="4"/>
  <c r="AU86" i="6"/>
  <c r="AT588" i="4"/>
  <c r="AT795" i="4"/>
  <c r="AT383" i="4"/>
  <c r="AT177" i="4"/>
  <c r="AT1906" i="4"/>
  <c r="AT1821" i="4"/>
  <c r="AT1701" i="4"/>
  <c r="AT1536" i="4"/>
  <c r="AT1656" i="4"/>
  <c r="AT1946" i="4"/>
  <c r="AT1166" i="4"/>
  <c r="AT2722" i="4"/>
  <c r="AT1041" i="4"/>
  <c r="AU1073" i="6"/>
  <c r="AT1532" i="4"/>
  <c r="AT957" i="4"/>
  <c r="AT2638" i="4"/>
  <c r="AU495" i="6"/>
  <c r="AU415" i="6"/>
  <c r="AT2558" i="4"/>
  <c r="AT877" i="4"/>
  <c r="AU1399" i="6"/>
  <c r="AT1857" i="4"/>
  <c r="AT1902" i="4"/>
  <c r="AU1445" i="6"/>
  <c r="AT1982" i="4"/>
  <c r="AU1525" i="6"/>
  <c r="AT1082" i="4"/>
  <c r="AU621" i="6"/>
  <c r="AT133" i="4"/>
  <c r="AT751" i="4"/>
  <c r="AT2432" i="4"/>
  <c r="AU76" i="6"/>
  <c r="AT339" i="4"/>
  <c r="AT544" i="4"/>
  <c r="AU289" i="6"/>
  <c r="AT1439" i="4"/>
  <c r="AT1274" i="4"/>
  <c r="AT949" i="4"/>
  <c r="AT2630" i="4"/>
  <c r="AT1479" i="4"/>
  <c r="AT1769" i="4"/>
  <c r="AT1319" i="4"/>
  <c r="AT85" i="4"/>
  <c r="AT703" i="4"/>
  <c r="AT496" i="4"/>
  <c r="AT2384" i="4"/>
  <c r="AT291" i="4"/>
  <c r="AU40" i="6"/>
  <c r="AT1194" i="4"/>
  <c r="AT1786" i="4"/>
  <c r="AT1826" i="4"/>
  <c r="AT1746" i="4"/>
  <c r="AT513" i="4"/>
  <c r="AT102" i="4"/>
  <c r="AT2401" i="4"/>
  <c r="AT308" i="4"/>
  <c r="AT720" i="4"/>
  <c r="AT2727" i="4"/>
  <c r="AT1046" i="4"/>
  <c r="AT142" i="4"/>
  <c r="AT553" i="4"/>
  <c r="AT2441" i="4"/>
  <c r="AT348" i="4"/>
  <c r="AT760" i="4"/>
  <c r="AT2031" i="4"/>
  <c r="AT1706" i="4"/>
  <c r="AT1661" i="4"/>
  <c r="AT1793" i="4"/>
  <c r="AT2614" i="4"/>
  <c r="AT933" i="4"/>
  <c r="AT1013" i="4"/>
  <c r="AT2694" i="4"/>
  <c r="AT1833" i="4"/>
  <c r="AT1178" i="4"/>
  <c r="AT2654" i="4"/>
  <c r="AT973" i="4"/>
  <c r="AT1383" i="4"/>
  <c r="AT1098" i="4"/>
  <c r="AT1303" i="4"/>
  <c r="AT2592" i="4"/>
  <c r="AT911" i="4"/>
  <c r="AT1686" i="4"/>
  <c r="AT1976" i="4"/>
  <c r="AT2096" i="4"/>
  <c r="AT1851" i="4"/>
  <c r="AT1566" i="4"/>
  <c r="AT1196" i="4"/>
  <c r="AT1811" i="4"/>
  <c r="AT1156" i="4"/>
  <c r="AT1862" i="4"/>
  <c r="AT1537" i="4"/>
  <c r="AT1702" i="4"/>
  <c r="AT549" i="4"/>
  <c r="AT756" i="4"/>
  <c r="AT344" i="4"/>
  <c r="AT2437" i="4"/>
  <c r="AT138" i="4"/>
  <c r="AT1292" i="4"/>
  <c r="AT1247" i="4"/>
  <c r="AT1947" i="4"/>
  <c r="AT1742" i="4"/>
  <c r="AT1110" i="4"/>
  <c r="AT1520" i="4"/>
  <c r="AT2380" i="4"/>
  <c r="AT492" i="4"/>
  <c r="AT81" i="4"/>
  <c r="AT287" i="4"/>
  <c r="AT699" i="4"/>
  <c r="AU36" i="6"/>
  <c r="AT2746" i="4"/>
  <c r="AT1065" i="4"/>
  <c r="AT1560" i="4"/>
  <c r="AT1885" i="4"/>
  <c r="AT985" i="4"/>
  <c r="AT2666" i="4"/>
  <c r="AT1805" i="4"/>
  <c r="AT1475" i="4"/>
  <c r="AT1510" i="4"/>
  <c r="AT1835" i="4"/>
  <c r="AT1425" i="4"/>
  <c r="AT1590" i="4"/>
  <c r="AT482" i="4"/>
  <c r="AT2370" i="4"/>
  <c r="AT71" i="4"/>
  <c r="AT277" i="4"/>
  <c r="AU26" i="6"/>
  <c r="AT689" i="4"/>
  <c r="AT975" i="4"/>
  <c r="AT2656" i="4"/>
  <c r="AT2000" i="4"/>
  <c r="AT1140" i="4"/>
  <c r="AT1100" i="4"/>
  <c r="AU129" i="6"/>
  <c r="AT1369" i="4"/>
  <c r="AT1289" i="4"/>
  <c r="AU112" i="6"/>
  <c r="AT793" i="4"/>
  <c r="AU85" i="6"/>
  <c r="AT175" i="4"/>
  <c r="AT381" i="4"/>
  <c r="AT2474" i="4"/>
  <c r="AT586" i="4"/>
  <c r="AT1244" i="4"/>
  <c r="AT1084" i="4"/>
  <c r="AT1699" i="4"/>
  <c r="AT2024" i="4"/>
  <c r="AT1409" i="4"/>
  <c r="AU137" i="6"/>
  <c r="AT2640" i="4"/>
  <c r="AT959" i="4"/>
  <c r="AT752" i="4"/>
  <c r="AT134" i="4"/>
  <c r="AT2433" i="4"/>
  <c r="AT340" i="4"/>
  <c r="AT545" i="4"/>
  <c r="AT1493" i="4"/>
  <c r="AT1448" i="4"/>
  <c r="AT2063" i="4"/>
  <c r="AT1903" i="4"/>
  <c r="AT1533" i="4"/>
  <c r="AT1368" i="4"/>
  <c r="AT2393" i="4"/>
  <c r="AT712" i="4"/>
  <c r="AT300" i="4"/>
  <c r="AT505" i="4"/>
  <c r="AT94" i="4"/>
  <c r="AT491" i="4"/>
  <c r="AT2379" i="4"/>
  <c r="AT286" i="4"/>
  <c r="AU35" i="6"/>
  <c r="AT698" i="4"/>
  <c r="AT80" i="4"/>
  <c r="AT2049" i="4"/>
  <c r="AT2089" i="4"/>
  <c r="AT818" i="4"/>
  <c r="AT2499" i="4"/>
  <c r="AT200" i="4"/>
  <c r="AT406" i="4"/>
  <c r="AT611" i="4"/>
  <c r="AT1804" i="4"/>
  <c r="AT1639" i="4"/>
  <c r="AT1434" i="4"/>
  <c r="AT120" i="4"/>
  <c r="AT326" i="4"/>
  <c r="AT531" i="4"/>
  <c r="AT738" i="4"/>
  <c r="AT2419" i="4"/>
  <c r="AT1969" i="4"/>
  <c r="AT2028" i="4"/>
  <c r="AU131" i="6"/>
  <c r="AT1373" i="4"/>
  <c r="AU79" i="6"/>
  <c r="AT757" i="4"/>
  <c r="AT550" i="4"/>
  <c r="AT139" i="4"/>
  <c r="AT2438" i="4"/>
  <c r="AT345" i="4"/>
  <c r="AT1863" i="4"/>
  <c r="AT1128" i="4"/>
  <c r="AT470" i="4"/>
  <c r="AT2358" i="4"/>
  <c r="AT59" i="4"/>
  <c r="AT677" i="4"/>
  <c r="AT265" i="4"/>
  <c r="AU14" i="6"/>
  <c r="AU62" i="6"/>
  <c r="AT1703" i="4"/>
  <c r="AT1948" i="4"/>
  <c r="AT1293" i="4"/>
  <c r="AU114" i="6"/>
  <c r="AT967" i="4"/>
  <c r="AT2648" i="4"/>
  <c r="AT554" i="4"/>
  <c r="AT349" i="4"/>
  <c r="AT2442" i="4"/>
  <c r="AT143" i="4"/>
  <c r="AT761" i="4"/>
  <c r="AU81" i="6"/>
  <c r="AT1172" i="4"/>
  <c r="AT1912" i="4"/>
  <c r="AT1787" i="4"/>
  <c r="AT2568" i="4"/>
  <c r="AT887" i="4"/>
  <c r="AT2688" i="4"/>
  <c r="AT1007" i="4"/>
  <c r="AT2032" i="4"/>
  <c r="AT2728" i="4"/>
  <c r="AT1047" i="4"/>
  <c r="AT2095" i="4"/>
  <c r="AT1850" i="4"/>
  <c r="AT1320" i="4"/>
  <c r="AT1525" i="4"/>
  <c r="AT1195" i="4"/>
  <c r="AT1480" i="4"/>
  <c r="AT1360" i="4"/>
  <c r="AT1890" i="4"/>
  <c r="AT2731" i="4"/>
  <c r="AT1050" i="4"/>
  <c r="AT2405" i="4"/>
  <c r="AT312" i="4"/>
  <c r="AT724" i="4"/>
  <c r="AT106" i="4"/>
  <c r="AT517" i="4"/>
  <c r="AT1300" i="4"/>
  <c r="AT1380" i="4"/>
  <c r="AT1790" i="4"/>
  <c r="AT2075" i="4"/>
  <c r="AT1460" i="4"/>
  <c r="AT1255" i="4"/>
  <c r="AT146" i="4"/>
  <c r="AT557" i="4"/>
  <c r="AT352" i="4"/>
  <c r="AT2445" i="4"/>
  <c r="AT764" i="4"/>
  <c r="AT1598" i="4"/>
  <c r="AT1063" i="4"/>
  <c r="AT2744" i="4"/>
  <c r="AT1023" i="4"/>
  <c r="AT2704" i="4"/>
  <c r="AT777" i="4"/>
  <c r="AT570" i="4"/>
  <c r="AT2458" i="4"/>
  <c r="AT159" i="4"/>
  <c r="AT365" i="4"/>
  <c r="AT610" i="4"/>
  <c r="AT405" i="4"/>
  <c r="AT817" i="4"/>
  <c r="AT199" i="4"/>
  <c r="AT2498" i="4"/>
  <c r="AT2088" i="4"/>
  <c r="AT1433" i="4"/>
  <c r="AT1353" i="4"/>
  <c r="AT1393" i="4"/>
  <c r="AT393" i="4"/>
  <c r="AT2486" i="4"/>
  <c r="AT187" i="4"/>
  <c r="AT805" i="4"/>
  <c r="AT598" i="4"/>
  <c r="AT518" i="4"/>
  <c r="AT313" i="4"/>
  <c r="AT725" i="4"/>
  <c r="AT107" i="4"/>
  <c r="AT2406" i="4"/>
  <c r="AT1831" i="4"/>
  <c r="AT2076" i="4"/>
  <c r="AT1176" i="4"/>
  <c r="AT2526" i="4"/>
  <c r="AT227" i="4"/>
  <c r="AT638" i="4"/>
  <c r="AT433" i="4"/>
  <c r="AT845" i="4"/>
  <c r="AT1506" i="4"/>
  <c r="AT1421" i="4"/>
  <c r="AT1051" i="4"/>
  <c r="AT2732" i="4"/>
  <c r="AT1482" i="4"/>
  <c r="AT1237" i="4"/>
  <c r="AT1732" i="4"/>
  <c r="AT1117" i="4"/>
  <c r="AT1527" i="4"/>
  <c r="AT1772" i="4"/>
  <c r="AT208" i="4"/>
  <c r="AT414" i="4"/>
  <c r="AT826" i="4"/>
  <c r="AT2507" i="4"/>
  <c r="AT619" i="4"/>
  <c r="AT2097" i="4"/>
  <c r="AT2132" i="4"/>
  <c r="AT100" i="3"/>
  <c r="AT889" i="4"/>
  <c r="AT2570" i="4"/>
  <c r="AT1914" i="4"/>
  <c r="AT1749" i="4"/>
  <c r="AT2034" i="4"/>
  <c r="AT929" i="4"/>
  <c r="AT2610" i="4"/>
  <c r="AT1174" i="4"/>
  <c r="AT1709" i="4"/>
  <c r="AT1339" i="4"/>
  <c r="AT2415" i="4"/>
  <c r="AT116" i="4"/>
  <c r="AT322" i="4"/>
  <c r="AT527" i="4"/>
  <c r="AT734" i="4"/>
  <c r="AT567" i="4"/>
  <c r="AT362" i="4"/>
  <c r="AT156" i="4"/>
  <c r="AT2455" i="4"/>
  <c r="AT774" i="4"/>
  <c r="AT402" i="4"/>
  <c r="AT2495" i="4"/>
  <c r="AT196" i="4"/>
  <c r="AT607" i="4"/>
  <c r="AT814" i="4"/>
  <c r="AT2741" i="4"/>
  <c r="AT1060" i="4"/>
  <c r="AT854" i="4"/>
  <c r="AT2535" i="4"/>
  <c r="AT442" i="4"/>
  <c r="AT236" i="4"/>
  <c r="AT647" i="4"/>
  <c r="AT1840" i="4"/>
  <c r="AT1965" i="4"/>
  <c r="AT1635" i="4"/>
  <c r="AT1470" i="4"/>
  <c r="AT982" i="4"/>
  <c r="AT2663" i="4"/>
  <c r="AT1312" i="4"/>
  <c r="AT2087" i="4"/>
  <c r="AT1432" i="4"/>
  <c r="AT2007" i="4"/>
  <c r="AT1842" i="4"/>
  <c r="AT1227" i="4"/>
  <c r="AT2583" i="4"/>
  <c r="AT902" i="4"/>
  <c r="AT1597" i="4"/>
  <c r="AT1422" i="4"/>
  <c r="AT1712" i="4"/>
  <c r="AT964" i="4"/>
  <c r="AT2645" i="4"/>
  <c r="AT1044" i="4"/>
  <c r="AT2725" i="4"/>
  <c r="AT1414" i="4"/>
  <c r="AT798" i="4"/>
  <c r="AT386" i="4"/>
  <c r="AT180" i="4"/>
  <c r="AT591" i="4"/>
  <c r="AT2479" i="4"/>
  <c r="AT1784" i="4"/>
  <c r="AT884" i="4"/>
  <c r="AT2565" i="4"/>
  <c r="AT2069" i="4"/>
  <c r="AT1989" i="4"/>
  <c r="AT1262" i="4"/>
  <c r="AT1757" i="4"/>
  <c r="AT897" i="4"/>
  <c r="AT2578" i="4"/>
  <c r="AT1142" i="4"/>
  <c r="AT644" i="4"/>
  <c r="AT851" i="4"/>
  <c r="AT233" i="4"/>
  <c r="AT439" i="4"/>
  <c r="AT2532" i="4"/>
  <c r="AT1512" i="4"/>
  <c r="AT1672" i="4"/>
  <c r="AT1837" i="4"/>
  <c r="AT564" i="4"/>
  <c r="AT153" i="4"/>
  <c r="AT771" i="4"/>
  <c r="AT359" i="4"/>
  <c r="AT2452" i="4"/>
  <c r="AT2582" i="4"/>
  <c r="AT901" i="4"/>
  <c r="AT1226" i="4"/>
  <c r="AT1721" i="4"/>
  <c r="AT1391" i="4"/>
  <c r="AT2622" i="4"/>
  <c r="AT941" i="4"/>
  <c r="AT2376" i="4"/>
  <c r="AT77" i="4"/>
  <c r="AT283" i="4"/>
  <c r="AU32" i="6"/>
  <c r="AT695" i="4"/>
  <c r="AT488" i="4"/>
  <c r="AT1311" i="4"/>
  <c r="AT2046" i="4"/>
  <c r="AT2742" i="4"/>
  <c r="AT1061" i="4"/>
  <c r="AT1513" i="4"/>
  <c r="AT1963" i="4"/>
  <c r="AT1923" i="4"/>
  <c r="AT1348" i="4"/>
  <c r="AT1553" i="4"/>
  <c r="AT2003" i="4"/>
  <c r="AT1388" i="4"/>
  <c r="AT1103" i="4"/>
  <c r="AT1210" i="4"/>
  <c r="AT1580" i="4"/>
  <c r="AT2520" i="4"/>
  <c r="AU96" i="6"/>
  <c r="AT839" i="4"/>
  <c r="AT632" i="4"/>
  <c r="AT221" i="4"/>
  <c r="AT427" i="4"/>
  <c r="AT1865" i="4"/>
  <c r="AT141" i="4"/>
  <c r="AT347" i="4"/>
  <c r="AT2440" i="4"/>
  <c r="AT552" i="4"/>
  <c r="AU80" i="6"/>
  <c r="AT759" i="4"/>
  <c r="AT1785" i="4"/>
  <c r="AT2686" i="4"/>
  <c r="AT1005" i="4"/>
  <c r="AT1045" i="4"/>
  <c r="AT2726" i="4"/>
  <c r="AT1335" i="4"/>
  <c r="AU123" i="6"/>
  <c r="AT1808" i="4"/>
  <c r="AT1728" i="4"/>
  <c r="AT2053" i="4"/>
  <c r="AT1523" i="4"/>
  <c r="AT1973" i="4"/>
  <c r="AT1273" i="4"/>
  <c r="AT1848" i="4"/>
  <c r="AT2589" i="4"/>
  <c r="AT908" i="4"/>
  <c r="AT2669" i="4"/>
  <c r="AT988" i="4"/>
  <c r="AT1111" i="4"/>
  <c r="AT2011" i="4"/>
  <c r="AT1561" i="4"/>
  <c r="AT2051" i="4"/>
  <c r="AT1191" i="4"/>
  <c r="AT1396" i="4"/>
  <c r="AT2747" i="4"/>
  <c r="AT1066" i="4"/>
  <c r="AT1971" i="4"/>
  <c r="AT493" i="4"/>
  <c r="AT2381" i="4"/>
  <c r="AT288" i="4"/>
  <c r="AT82" i="4"/>
  <c r="AT700" i="4"/>
  <c r="AU37" i="6"/>
  <c r="AT1836" i="4"/>
  <c r="AT1756" i="4"/>
  <c r="AT1181" i="4"/>
  <c r="AT2411" i="4"/>
  <c r="AT523" i="4"/>
  <c r="AT730" i="4"/>
  <c r="AT318" i="4"/>
  <c r="AT112" i="4"/>
  <c r="AT2041" i="4"/>
  <c r="AT1386" i="4"/>
  <c r="AT398" i="4"/>
  <c r="AT2491" i="4"/>
  <c r="AT603" i="4"/>
  <c r="AT810" i="4"/>
  <c r="AT192" i="4"/>
  <c r="AT1511" i="4"/>
  <c r="AT2451" i="4"/>
  <c r="AT563" i="4"/>
  <c r="AT770" i="4"/>
  <c r="AT152" i="4"/>
  <c r="AT358" i="4"/>
  <c r="AT1602" i="4"/>
  <c r="AT947" i="4"/>
  <c r="AT2628" i="4"/>
  <c r="AT1682" i="4"/>
  <c r="AT654" i="4"/>
  <c r="AT2542" i="4"/>
  <c r="AT861" i="4"/>
  <c r="AT449" i="4"/>
  <c r="AT243" i="4"/>
  <c r="AT1397" i="4"/>
  <c r="AT987" i="4"/>
  <c r="AT2668" i="4"/>
  <c r="AT2748" i="4"/>
  <c r="AT1067" i="4"/>
  <c r="AT1317" i="4"/>
  <c r="AT968" i="4"/>
  <c r="AT2649" i="4"/>
  <c r="AT1048" i="4"/>
  <c r="AT2729" i="4"/>
  <c r="AT1338" i="4"/>
  <c r="AT928" i="4"/>
  <c r="AT2609" i="4"/>
  <c r="AT2483" i="4"/>
  <c r="AT390" i="4"/>
  <c r="AT595" i="4"/>
  <c r="AT184" i="4"/>
  <c r="AT802" i="4"/>
  <c r="AT1543" i="4"/>
  <c r="AT1993" i="4"/>
  <c r="AT2073" i="4"/>
  <c r="AT1794" i="4"/>
  <c r="AT1424" i="4"/>
  <c r="AT974" i="4"/>
  <c r="AT2655" i="4"/>
  <c r="AT2079" i="4"/>
  <c r="AT1589" i="4"/>
  <c r="AT1344" i="4"/>
  <c r="AT1999" i="4"/>
  <c r="AT1384" i="4"/>
  <c r="AT1919" i="4"/>
  <c r="AT1740" i="4"/>
  <c r="AT382" i="4"/>
  <c r="AT2475" i="4"/>
  <c r="AT794" i="4"/>
  <c r="AT176" i="4"/>
  <c r="AT587" i="4"/>
  <c r="AT1085" i="4"/>
  <c r="AT2025" i="4"/>
  <c r="AT1945" i="4"/>
  <c r="AT1290" i="4"/>
  <c r="AT1165" i="4"/>
  <c r="AT1700" i="4"/>
  <c r="AT2641" i="4"/>
  <c r="AT960" i="4"/>
  <c r="AT2044" i="4"/>
  <c r="AT1264" i="4"/>
  <c r="AT1924" i="4"/>
  <c r="AT1514" i="4"/>
  <c r="AT1594" i="4"/>
  <c r="AT1634" i="4"/>
  <c r="AT853" i="4"/>
  <c r="AT646" i="4"/>
  <c r="AT2534" i="4"/>
  <c r="AT235" i="4"/>
  <c r="AT441" i="4"/>
  <c r="AT1389" i="4"/>
  <c r="AT1019" i="4"/>
  <c r="AT2700" i="4"/>
  <c r="AT1616" i="4"/>
  <c r="AT1206" i="4"/>
  <c r="AT2066" i="4"/>
  <c r="AT1496" i="4"/>
  <c r="AT2026" i="4"/>
  <c r="AT1291" i="4"/>
  <c r="AU113" i="6"/>
  <c r="AT1741" i="4"/>
  <c r="AT1781" i="4"/>
  <c r="AU1279" i="6"/>
  <c r="AT1737" i="4"/>
  <c r="AU781" i="6"/>
  <c r="AT1242" i="4"/>
  <c r="AU1113" i="6"/>
  <c r="AT1572" i="4"/>
  <c r="AT173" i="4"/>
  <c r="AT584" i="4"/>
  <c r="AU84" i="6"/>
  <c r="AT379" i="4"/>
  <c r="AT2472" i="4"/>
  <c r="AU329" i="6"/>
  <c r="AT791" i="4"/>
  <c r="AT2678" i="4"/>
  <c r="AU535" i="6"/>
  <c r="AT997" i="4"/>
  <c r="AU8" i="6"/>
  <c r="AS8" i="10" s="1"/>
  <c r="AU209" i="6"/>
  <c r="AT259" i="4"/>
  <c r="AT464" i="4"/>
  <c r="AU59" i="6"/>
  <c r="AT671" i="4"/>
  <c r="AT53" i="4"/>
  <c r="AT2352" i="4"/>
  <c r="AU1033" i="6"/>
  <c r="AT1492" i="4"/>
  <c r="AT1697" i="4"/>
  <c r="AU1239" i="6"/>
  <c r="AU907" i="6"/>
  <c r="AU128" i="6"/>
  <c r="AT1367" i="4"/>
  <c r="AT1604" i="4"/>
  <c r="AT1114" i="4"/>
  <c r="AT2014" i="4"/>
  <c r="AT1234" i="4"/>
  <c r="AT2054" i="4"/>
  <c r="AT1399" i="4"/>
  <c r="AT1684" i="4"/>
  <c r="AT2464" i="4"/>
  <c r="AT165" i="4"/>
  <c r="AT576" i="4"/>
  <c r="AT371" i="4"/>
  <c r="AT783" i="4"/>
  <c r="AT2670" i="4"/>
  <c r="AT989" i="4"/>
  <c r="AT1416" i="4"/>
  <c r="AT1911" i="4"/>
  <c r="AT1251" i="4"/>
  <c r="AT1211" i="4"/>
  <c r="AT1621" i="4"/>
  <c r="AT1131" i="4"/>
  <c r="AT1296" i="4"/>
  <c r="AT1376" i="4"/>
  <c r="AT1866" i="4"/>
  <c r="AT1423" i="4"/>
  <c r="AT1998" i="4"/>
  <c r="AT1508" i="4"/>
  <c r="AT1463" i="4"/>
  <c r="AT1343" i="4"/>
  <c r="AT1218" i="4"/>
  <c r="AT1588" i="4"/>
  <c r="AT893" i="4"/>
  <c r="AT2574" i="4"/>
  <c r="AT1668" i="4"/>
  <c r="AT1606" i="4"/>
  <c r="AT1321" i="4"/>
  <c r="AT127" i="4"/>
  <c r="AT745" i="4"/>
  <c r="AT2426" i="4"/>
  <c r="AT538" i="4"/>
  <c r="AT333" i="4"/>
  <c r="AT1401" i="4"/>
  <c r="AT1936" i="4"/>
  <c r="AT1481" i="4"/>
  <c r="AT413" i="4"/>
  <c r="AT207" i="4"/>
  <c r="AT618" i="4"/>
  <c r="AT2506" i="4"/>
  <c r="AT825" i="4"/>
  <c r="AT1276" i="4"/>
  <c r="AT1452" i="4"/>
  <c r="AT1372" i="4"/>
  <c r="AT1577" i="4"/>
  <c r="AT2477" i="4"/>
  <c r="AT589" i="4"/>
  <c r="AT796" i="4"/>
  <c r="AT384" i="4"/>
  <c r="AT178" i="4"/>
  <c r="AT2027" i="4"/>
  <c r="AT1002" i="4"/>
  <c r="AT2683" i="4"/>
  <c r="AT1167" i="4"/>
  <c r="AT1822" i="4"/>
  <c r="AT1497" i="4"/>
  <c r="AT1025" i="4"/>
  <c r="AT2706" i="4"/>
  <c r="AT1600" i="4"/>
  <c r="AT2050" i="4"/>
  <c r="AT2090" i="4"/>
  <c r="AT2010" i="4"/>
  <c r="AT2540" i="4"/>
  <c r="AT652" i="4"/>
  <c r="AT241" i="4"/>
  <c r="AT447" i="4"/>
  <c r="AT859" i="4"/>
  <c r="AT1765" i="4"/>
  <c r="AT1640" i="4"/>
  <c r="AT819" i="4"/>
  <c r="AT612" i="4"/>
  <c r="AT407" i="4"/>
  <c r="AT201" i="4"/>
  <c r="AT2500" i="4"/>
  <c r="AT2736" i="4"/>
  <c r="AT1055" i="4"/>
  <c r="AT642" i="4"/>
  <c r="AT849" i="4"/>
  <c r="AT2530" i="4"/>
  <c r="AT231" i="4"/>
  <c r="AT437" i="4"/>
  <c r="AT1465" i="4"/>
  <c r="AT1180" i="4"/>
  <c r="AT1345" i="4"/>
  <c r="AT1260" i="4"/>
  <c r="AT2040" i="4"/>
  <c r="AT1630" i="4"/>
  <c r="AT1875" i="4"/>
  <c r="AT135" i="4"/>
  <c r="AT753" i="4"/>
  <c r="AT546" i="4"/>
  <c r="AU77" i="6"/>
  <c r="AT341" i="4"/>
  <c r="AT2434" i="4"/>
  <c r="AT1534" i="4"/>
  <c r="AT1984" i="4"/>
  <c r="AT1859" i="4"/>
  <c r="AT1574" i="4"/>
  <c r="AT2600" i="4"/>
  <c r="AT919" i="4"/>
  <c r="AT1904" i="4"/>
  <c r="AT1164" i="4"/>
  <c r="AT1038" i="4"/>
  <c r="AT2719" i="4"/>
  <c r="AT1408" i="4"/>
  <c r="AT878" i="4"/>
  <c r="AT2559" i="4"/>
  <c r="AT54" i="4"/>
  <c r="AT260" i="4"/>
  <c r="AT465" i="4"/>
  <c r="AU9" i="6"/>
  <c r="AT672" i="4"/>
  <c r="AT2353" i="4"/>
  <c r="AT1163" i="4"/>
  <c r="AT1243" i="4"/>
  <c r="AT174" i="4"/>
  <c r="AT2473" i="4"/>
  <c r="AT585" i="4"/>
  <c r="AT792" i="4"/>
  <c r="AT380" i="4"/>
  <c r="AT1328" i="4"/>
  <c r="AT1573" i="4"/>
  <c r="AT1884" i="4"/>
  <c r="AT1929" i="4"/>
  <c r="AT1599" i="4"/>
  <c r="AT2009" i="4"/>
  <c r="AT1679" i="4"/>
  <c r="AT2705" i="4"/>
  <c r="AT1024" i="4"/>
  <c r="AT1314" i="4"/>
  <c r="AT571" i="4"/>
  <c r="AT2459" i="4"/>
  <c r="AT160" i="4"/>
  <c r="AT366" i="4"/>
  <c r="AT778" i="4"/>
  <c r="AT1149" i="4"/>
  <c r="AT717" i="4"/>
  <c r="AT510" i="4"/>
  <c r="AT99" i="4"/>
  <c r="AU70" i="6"/>
  <c r="AT305" i="4"/>
  <c r="AT2398" i="4"/>
  <c r="AT1088" i="4"/>
  <c r="AT2068" i="4"/>
  <c r="AT1208" i="4"/>
  <c r="AT923" i="4"/>
  <c r="AT2604" i="4"/>
  <c r="AT1413" i="4"/>
  <c r="AU139" i="6"/>
  <c r="AT219" i="4"/>
  <c r="AT2518" i="4"/>
  <c r="AT837" i="4"/>
  <c r="AT425" i="4"/>
  <c r="AT630" i="4"/>
  <c r="AU95" i="6"/>
  <c r="AT1988" i="4"/>
  <c r="AT2684" i="4"/>
  <c r="AT1003" i="4"/>
  <c r="AT309" i="4"/>
  <c r="AU72" i="6"/>
  <c r="AT721" i="4"/>
  <c r="AT103" i="4"/>
  <c r="AT2402" i="4"/>
  <c r="AT514" i="4"/>
  <c r="AT1867" i="4"/>
  <c r="AT1707" i="4"/>
  <c r="AT1952" i="4"/>
  <c r="AU133" i="6"/>
  <c r="AT1377" i="4"/>
  <c r="AT1297" i="4"/>
  <c r="AU116" i="6"/>
  <c r="AT1132" i="4"/>
  <c r="AT2608" i="4"/>
  <c r="AT927" i="4"/>
  <c r="AT2631" i="4"/>
  <c r="AT950" i="4"/>
  <c r="AT1235" i="4"/>
  <c r="AT1565" i="4"/>
  <c r="AT2711" i="4"/>
  <c r="AT1030" i="4"/>
  <c r="AT1645" i="4"/>
  <c r="AT1070" i="4"/>
  <c r="AT2751" i="4"/>
  <c r="AT2465" i="4"/>
  <c r="AT166" i="4"/>
  <c r="AT784" i="4"/>
  <c r="AT577" i="4"/>
  <c r="AT372" i="4"/>
  <c r="AT1685" i="4"/>
  <c r="AT1400" i="4"/>
  <c r="AT1215" i="4"/>
  <c r="AT1585" i="4"/>
  <c r="AT66" i="4"/>
  <c r="AT272" i="4"/>
  <c r="AT477" i="4"/>
  <c r="AT684" i="4"/>
  <c r="AU21" i="6"/>
  <c r="AT2365" i="4"/>
  <c r="AT186" i="4"/>
  <c r="AT392" i="4"/>
  <c r="AT2485" i="4"/>
  <c r="AT597" i="4"/>
  <c r="AT804" i="4"/>
  <c r="AT890" i="4"/>
  <c r="AT2571" i="4"/>
  <c r="AT1420" i="4"/>
  <c r="AT1010" i="4"/>
  <c r="AT2691" i="4"/>
  <c r="AT2651" i="4"/>
  <c r="AT970" i="4"/>
  <c r="AT1175" i="4"/>
  <c r="AT1843" i="4"/>
  <c r="AT1228" i="4"/>
  <c r="AT1638" i="4"/>
  <c r="AT2048" i="4"/>
  <c r="AT119" i="4"/>
  <c r="AT737" i="4"/>
  <c r="AT325" i="4"/>
  <c r="AT530" i="4"/>
  <c r="AT2418" i="4"/>
  <c r="AT1558" i="4"/>
  <c r="AT1518" i="4"/>
  <c r="AT1268" i="4"/>
  <c r="AT1723" i="4"/>
  <c r="AT1096" i="4"/>
  <c r="AT1871" i="4"/>
  <c r="AT1341" i="4"/>
  <c r="AT1711" i="4"/>
  <c r="AT1256" i="4"/>
  <c r="AT1996" i="4"/>
  <c r="AT1136" i="4"/>
  <c r="AT1626" i="4"/>
  <c r="AT1647" i="4"/>
  <c r="AT1197" i="4"/>
  <c r="AT1607" i="4"/>
  <c r="AT1402" i="4"/>
  <c r="AT2467" i="4"/>
  <c r="AT168" i="4"/>
  <c r="AT374" i="4"/>
  <c r="AT786" i="4"/>
  <c r="AT579" i="4"/>
  <c r="AT1687" i="4"/>
  <c r="AT1892" i="4"/>
  <c r="AT1322" i="4"/>
  <c r="AT454" i="4"/>
  <c r="AT248" i="4"/>
  <c r="AT659" i="4"/>
  <c r="AT866" i="4"/>
  <c r="AT2547" i="4"/>
  <c r="AT1379" i="4"/>
  <c r="AT1954" i="4"/>
  <c r="AT1214" i="4"/>
  <c r="AT1134" i="4"/>
  <c r="AT1419" i="4"/>
  <c r="AT723" i="4"/>
  <c r="AT311" i="4"/>
  <c r="AT2404" i="4"/>
  <c r="AT105" i="4"/>
  <c r="AT516" i="4"/>
  <c r="AT1459" i="4"/>
  <c r="AT65" i="4"/>
  <c r="AU20" i="6"/>
  <c r="AT476" i="4"/>
  <c r="AT271" i="4"/>
  <c r="AT2364" i="4"/>
  <c r="AT683" i="4"/>
  <c r="AT1994" i="4"/>
  <c r="AT2701" i="4"/>
  <c r="AT1020" i="4"/>
  <c r="AT1760" i="4"/>
  <c r="AT1720" i="4"/>
  <c r="AT1800" i="4"/>
  <c r="AT1555" i="4"/>
  <c r="AT76" i="4"/>
  <c r="AU31" i="6"/>
  <c r="AT487" i="4"/>
  <c r="AT2375" i="4"/>
  <c r="AT694" i="4"/>
  <c r="AT282" i="4"/>
  <c r="AT1225" i="4"/>
  <c r="AT1675" i="4"/>
  <c r="AT1880" i="4"/>
  <c r="AT2623" i="4"/>
  <c r="AT942" i="4"/>
  <c r="AT1267" i="4"/>
  <c r="AT1187" i="4"/>
  <c r="AT1637" i="4"/>
  <c r="AT1022" i="4"/>
  <c r="AT2703" i="4"/>
  <c r="AT1107" i="4"/>
  <c r="AT736" i="4"/>
  <c r="AT324" i="4"/>
  <c r="AT529" i="4"/>
  <c r="AT2417" i="4"/>
  <c r="AT118" i="4"/>
  <c r="AT1802" i="4"/>
  <c r="AT1967" i="4"/>
  <c r="AT1507" i="4"/>
  <c r="AT1627" i="4"/>
  <c r="AT1382" i="4"/>
  <c r="AT1302" i="4"/>
  <c r="AT1667" i="4"/>
  <c r="AT2037" i="4"/>
  <c r="AT1997" i="4"/>
  <c r="AT1832" i="4"/>
  <c r="AT1177" i="4"/>
  <c r="AT1792" i="4"/>
  <c r="AT108" i="4"/>
  <c r="AT2407" i="4"/>
  <c r="AT314" i="4"/>
  <c r="AT519" i="4"/>
  <c r="AT726" i="4"/>
  <c r="AT1872" i="4"/>
  <c r="AT140" i="4"/>
  <c r="AT346" i="4"/>
  <c r="AT551" i="4"/>
  <c r="AT758" i="4"/>
  <c r="AT2439" i="4"/>
  <c r="AT1949" i="4"/>
  <c r="AT2029" i="4"/>
  <c r="AT1824" i="4"/>
  <c r="AT1539" i="4"/>
  <c r="AT924" i="4"/>
  <c r="AT2605" i="4"/>
  <c r="AT2359" i="4"/>
  <c r="AT471" i="4"/>
  <c r="AT266" i="4"/>
  <c r="AT60" i="4"/>
  <c r="AU15" i="6"/>
  <c r="AT678" i="4"/>
  <c r="AT1619" i="4"/>
  <c r="AT1454" i="4"/>
  <c r="AT1057" i="4"/>
  <c r="AT2738" i="4"/>
  <c r="AT1467" i="4"/>
  <c r="AT1427" i="4"/>
  <c r="AT1922" i="4"/>
  <c r="AT1102" i="4"/>
  <c r="AT1552" i="4"/>
  <c r="AT1222" i="4"/>
  <c r="AT604" i="4"/>
  <c r="AT193" i="4"/>
  <c r="AT399" i="4"/>
  <c r="AT811" i="4"/>
  <c r="AT2492" i="4"/>
  <c r="AT2110" i="4"/>
  <c r="AT78" i="3"/>
  <c r="AT1351" i="4"/>
  <c r="AT1431" i="4"/>
  <c r="AT1926" i="4"/>
  <c r="AT1186" i="4"/>
  <c r="AT1676" i="4"/>
  <c r="AT1966" i="4"/>
  <c r="AT1801" i="4"/>
  <c r="AT1881" i="4"/>
  <c r="AT1838" i="4"/>
  <c r="AT852" i="4"/>
  <c r="AT2533" i="4"/>
  <c r="AT645" i="4"/>
  <c r="AT440" i="4"/>
  <c r="AT234" i="4"/>
  <c r="AT1223" i="4"/>
  <c r="AT978" i="4"/>
  <c r="AT2659" i="4"/>
  <c r="AT2699" i="4"/>
  <c r="AT1018" i="4"/>
  <c r="AT1428" i="4"/>
  <c r="AT320" i="4"/>
  <c r="AT525" i="4"/>
  <c r="AT2413" i="4"/>
  <c r="AT114" i="4"/>
  <c r="AT732" i="4"/>
  <c r="AT1633" i="4"/>
  <c r="AT1798" i="4"/>
  <c r="AT1910" i="4"/>
  <c r="AU88" i="6"/>
  <c r="AT387" i="4"/>
  <c r="AT592" i="4"/>
  <c r="AT2480" i="4"/>
  <c r="AT799" i="4"/>
  <c r="AT181" i="4"/>
  <c r="AT965" i="4"/>
  <c r="AT2646" i="4"/>
  <c r="AT1745" i="4"/>
  <c r="AT1540" i="4"/>
  <c r="AT1990" i="4"/>
  <c r="AT2070" i="4"/>
  <c r="AT1660" i="4"/>
  <c r="AT2606" i="4"/>
  <c r="AT925" i="4"/>
  <c r="AT1193" i="4"/>
  <c r="AT1563" i="4"/>
  <c r="AT1233" i="4"/>
  <c r="AT2629" i="4"/>
  <c r="AT948" i="4"/>
  <c r="AT1068" i="4"/>
  <c r="AT2749" i="4"/>
  <c r="AT2013" i="4"/>
  <c r="AT2709" i="4"/>
  <c r="AT1028" i="4"/>
  <c r="AT1398" i="4"/>
  <c r="AT1603" i="4"/>
  <c r="AT1766" i="4"/>
  <c r="AT1641" i="4"/>
  <c r="AT2587" i="4"/>
  <c r="AT906" i="4"/>
  <c r="AT448" i="4"/>
  <c r="AT242" i="4"/>
  <c r="AT653" i="4"/>
  <c r="AT860" i="4"/>
  <c r="AT2541" i="4"/>
  <c r="AT1436" i="4"/>
  <c r="AT1726" i="4"/>
  <c r="AT573" i="4"/>
  <c r="AT780" i="4"/>
  <c r="AT162" i="4"/>
  <c r="AT368" i="4"/>
  <c r="AT2461" i="4"/>
  <c r="AT1316" i="4"/>
  <c r="AT2707" i="4"/>
  <c r="AT1026" i="4"/>
  <c r="AT1221" i="4"/>
  <c r="AT1671" i="4"/>
  <c r="AT1101" i="4"/>
  <c r="AT1876" i="4"/>
  <c r="AT1466" i="4"/>
  <c r="AT278" i="4"/>
  <c r="AT2371" i="4"/>
  <c r="AT72" i="4"/>
  <c r="AT690" i="4"/>
  <c r="AU27" i="6"/>
  <c r="AT483" i="4"/>
  <c r="AT1551" i="4"/>
  <c r="AT1631" i="4"/>
  <c r="AT2052" i="4"/>
  <c r="AT1562" i="4"/>
  <c r="AT1972" i="4"/>
  <c r="AT1152" i="4"/>
  <c r="AT1357" i="4"/>
  <c r="AT1847" i="4"/>
  <c r="AT1477" i="4"/>
  <c r="AT1522" i="4"/>
  <c r="AT2012" i="4"/>
  <c r="AT1913" i="4"/>
  <c r="AT1623" i="4"/>
  <c r="AT1828" i="4"/>
  <c r="AT1253" i="4"/>
  <c r="AT1173" i="4"/>
  <c r="AT1458" i="4"/>
  <c r="AT1868" i="4"/>
  <c r="AT1503" i="4"/>
  <c r="AT1748" i="4"/>
  <c r="AT1259" i="4"/>
  <c r="AT1139" i="4"/>
  <c r="AT2575" i="4"/>
  <c r="AT894" i="4"/>
  <c r="AT2039" i="4"/>
  <c r="AT1179" i="4"/>
  <c r="AT728" i="4"/>
  <c r="AT521" i="4"/>
  <c r="AT110" i="4"/>
  <c r="AT2409" i="4"/>
  <c r="AT316" i="4"/>
  <c r="AT1714" i="4"/>
  <c r="AT1054" i="4"/>
  <c r="AT2735" i="4"/>
  <c r="AT1959" i="4"/>
  <c r="AT1535" i="4"/>
  <c r="AT1655" i="4"/>
  <c r="AT1905" i="4"/>
  <c r="AT1370" i="4"/>
  <c r="AT1495" i="4"/>
  <c r="AT1245" i="4"/>
  <c r="AT920" i="4"/>
  <c r="AT2601" i="4"/>
  <c r="AT2065" i="4"/>
  <c r="AT216" i="4"/>
  <c r="AT834" i="4"/>
  <c r="AT627" i="4"/>
  <c r="AT422" i="4"/>
  <c r="AT2515" i="4"/>
  <c r="AT1104" i="4"/>
  <c r="AT2580" i="4"/>
  <c r="AT899" i="4"/>
  <c r="AT1144" i="4"/>
  <c r="AT1309" i="4"/>
  <c r="AT1429" i="4"/>
  <c r="AT1674" i="4"/>
  <c r="AT526" i="4"/>
  <c r="AT321" i="4"/>
  <c r="AT733" i="4"/>
  <c r="AT2414" i="4"/>
  <c r="AT115" i="4"/>
  <c r="AT1964" i="4"/>
  <c r="AU146" i="6"/>
  <c r="AT1451" i="4"/>
  <c r="AT137" i="4"/>
  <c r="AU78" i="6"/>
  <c r="AT343" i="4"/>
  <c r="AT548" i="4"/>
  <c r="AT755" i="4"/>
  <c r="AT2436" i="4"/>
  <c r="AT1246" i="4"/>
  <c r="AT1861" i="4"/>
  <c r="AT2516" i="4"/>
  <c r="AU94" i="6"/>
  <c r="AT628" i="4"/>
  <c r="AT423" i="4"/>
  <c r="AT835" i="4"/>
  <c r="AT217" i="4"/>
  <c r="AT715" i="4"/>
  <c r="AT2396" i="4"/>
  <c r="AU69" i="6"/>
  <c r="AT508" i="4"/>
  <c r="AT97" i="4"/>
  <c r="AT303" i="4"/>
  <c r="AT1411" i="4"/>
  <c r="AU138" i="6"/>
  <c r="AT263" i="4"/>
  <c r="AT468" i="4"/>
  <c r="AT57" i="4"/>
  <c r="AU12" i="6"/>
  <c r="AT675" i="4"/>
  <c r="AT2356" i="4"/>
  <c r="AU61" i="6"/>
  <c r="AT1576" i="4"/>
  <c r="AU1359" i="6"/>
  <c r="AT1817" i="4"/>
  <c r="AT1327" i="4"/>
  <c r="AU867" i="6"/>
  <c r="AU119" i="6"/>
  <c r="AT1942" i="4"/>
  <c r="AU1485" i="6"/>
  <c r="AU1153" i="6"/>
  <c r="AT1612" i="4"/>
  <c r="AU661" i="6"/>
  <c r="AT1122" i="4"/>
  <c r="AU455" i="6"/>
  <c r="AT917" i="4"/>
  <c r="AT2598" i="4"/>
  <c r="AU575" i="6"/>
  <c r="AT2718" i="4"/>
  <c r="AT1037" i="4"/>
  <c r="AU111" i="6"/>
  <c r="AU827" i="6"/>
  <c r="AT1287" i="4"/>
  <c r="AU1193" i="6"/>
  <c r="AT1652" i="4"/>
  <c r="AT2424" i="4"/>
  <c r="AT743" i="4"/>
  <c r="AT125" i="4"/>
  <c r="AT536" i="4"/>
  <c r="AT331" i="4"/>
  <c r="AT2710" i="4"/>
  <c r="AT1029" i="4"/>
  <c r="AT1849" i="4"/>
  <c r="AT1154" i="4"/>
  <c r="AT1524" i="4"/>
  <c r="AT1564" i="4"/>
  <c r="AT1934" i="4"/>
  <c r="AT1974" i="4"/>
  <c r="AT1809" i="4"/>
  <c r="AT2647" i="4"/>
  <c r="AT966" i="4"/>
  <c r="AT2607" i="4"/>
  <c r="AT926" i="4"/>
  <c r="AT2071" i="4"/>
  <c r="AT2567" i="4"/>
  <c r="AT886" i="4"/>
  <c r="AT1456" i="4"/>
  <c r="AT840" i="4"/>
  <c r="AT2521" i="4"/>
  <c r="AT428" i="4"/>
  <c r="AT633" i="4"/>
  <c r="AT222" i="4"/>
  <c r="AT800" i="4"/>
  <c r="AT182" i="4"/>
  <c r="AT2481" i="4"/>
  <c r="AT388" i="4"/>
  <c r="AT593" i="4"/>
  <c r="AT1091" i="4"/>
  <c r="AT1501" i="4"/>
  <c r="AT1873" i="4"/>
  <c r="AT2078" i="4"/>
  <c r="AT600" i="4"/>
  <c r="AT395" i="4"/>
  <c r="AT807" i="4"/>
  <c r="AT2488" i="4"/>
  <c r="AT189" i="4"/>
  <c r="AT69" i="4"/>
  <c r="AT2368" i="4"/>
  <c r="AT275" i="4"/>
  <c r="AT687" i="4"/>
  <c r="AT480" i="4"/>
  <c r="AU24" i="6"/>
  <c r="AT1753" i="4"/>
  <c r="AT1918" i="4"/>
  <c r="AT640" i="4"/>
  <c r="AT847" i="4"/>
  <c r="AT229" i="4"/>
  <c r="AT2528" i="4"/>
  <c r="AT435" i="4"/>
  <c r="AT1548" i="4"/>
  <c r="AT785" i="4"/>
  <c r="AT167" i="4"/>
  <c r="AT373" i="4"/>
  <c r="AT2466" i="4"/>
  <c r="AT578" i="4"/>
  <c r="AT1771" i="4"/>
  <c r="AT1646" i="4"/>
  <c r="AT1731" i="4"/>
  <c r="AT2752" i="4"/>
  <c r="AT1071" i="4"/>
  <c r="AT1236" i="4"/>
  <c r="AT1526" i="4"/>
  <c r="AT1116" i="4"/>
  <c r="AT1891" i="4"/>
  <c r="AT1127" i="4"/>
  <c r="AT962" i="4"/>
  <c r="AT2643" i="4"/>
  <c r="AT1617" i="4"/>
  <c r="AT1782" i="4"/>
  <c r="AT1332" i="4"/>
  <c r="AT1087" i="4"/>
  <c r="AT98" i="4"/>
  <c r="AT304" i="4"/>
  <c r="AT716" i="4"/>
  <c r="AT509" i="4"/>
  <c r="AT2397" i="4"/>
  <c r="AT1907" i="4"/>
  <c r="AT1987" i="4"/>
  <c r="AT1355" i="4"/>
  <c r="AT1970" i="4"/>
  <c r="AT1725" i="4"/>
  <c r="AT1150" i="4"/>
  <c r="AT1930" i="4"/>
  <c r="AT1395" i="4"/>
  <c r="AT1190" i="4"/>
  <c r="AT1680" i="4"/>
  <c r="AT327" i="4"/>
  <c r="AT739" i="4"/>
  <c r="AT2420" i="4"/>
  <c r="AT532" i="4"/>
  <c r="AT121" i="4"/>
  <c r="AT357" i="4"/>
  <c r="AT562" i="4"/>
  <c r="AT769" i="4"/>
  <c r="AT2450" i="4"/>
  <c r="AT151" i="4"/>
  <c r="AT1755" i="4"/>
  <c r="AT2490" i="4"/>
  <c r="AT809" i="4"/>
  <c r="AT191" i="4"/>
  <c r="AT397" i="4"/>
  <c r="AT602" i="4"/>
  <c r="AT1670" i="4"/>
  <c r="AT2696" i="4"/>
  <c r="AT1015" i="4"/>
  <c r="AT1305" i="4"/>
  <c r="AT1550" i="4"/>
  <c r="AT1795" i="4"/>
  <c r="AT879" i="4"/>
  <c r="AT2560" i="4"/>
  <c r="AT1204" i="4"/>
  <c r="AT1039" i="4"/>
  <c r="AT2720" i="4"/>
  <c r="AT1819" i="4"/>
  <c r="AT999" i="4"/>
  <c r="AT2680" i="4"/>
  <c r="AT2064" i="4"/>
  <c r="AT1614" i="4"/>
  <c r="AT1494" i="4"/>
  <c r="AT833" i="4"/>
  <c r="AT215" i="4"/>
  <c r="AT2514" i="4"/>
  <c r="AT421" i="4"/>
  <c r="AU93" i="6"/>
  <c r="AT626" i="4"/>
  <c r="AT2023" i="4"/>
  <c r="AT1858" i="4"/>
  <c r="AT1288" i="4"/>
  <c r="AT2599" i="4"/>
  <c r="AT918" i="4"/>
  <c r="AT958" i="4"/>
  <c r="AT2639" i="4"/>
  <c r="AT1083" i="4"/>
  <c r="AT1613" i="4"/>
  <c r="AT1653" i="4"/>
  <c r="AT1123" i="4"/>
  <c r="AT1064" i="4"/>
  <c r="AT2745" i="4"/>
  <c r="AT1724" i="4"/>
  <c r="AT1109" i="4"/>
  <c r="AT1229" i="4"/>
  <c r="AT1354" i="4"/>
  <c r="AT2665" i="4"/>
  <c r="AT984" i="4"/>
  <c r="AT1394" i="4"/>
  <c r="AT1844" i="4"/>
  <c r="AT2625" i="4"/>
  <c r="AT944" i="4"/>
  <c r="AT1823" i="4"/>
  <c r="AT1168" i="4"/>
  <c r="AT883" i="4"/>
  <c r="AT2564" i="4"/>
  <c r="AT1618" i="4"/>
  <c r="AT1498" i="4"/>
  <c r="AT1578" i="4"/>
  <c r="AT1248" i="4"/>
  <c r="AT1783" i="4"/>
  <c r="AT1662" i="4"/>
  <c r="AT841" i="4"/>
  <c r="AU97" i="6"/>
  <c r="AT429" i="4"/>
  <c r="AT2522" i="4"/>
  <c r="AT634" i="4"/>
  <c r="AT223" i="4"/>
  <c r="AT1502" i="4"/>
  <c r="AT1827" i="4"/>
  <c r="AT2362" i="4"/>
  <c r="AT63" i="4"/>
  <c r="AT269" i="4"/>
  <c r="AU64" i="6"/>
  <c r="AU18" i="6"/>
  <c r="AT681" i="4"/>
  <c r="AT474" i="4"/>
  <c r="AT801" i="4"/>
  <c r="AU89" i="6"/>
  <c r="AT183" i="4"/>
  <c r="AT2482" i="4"/>
  <c r="AT594" i="4"/>
  <c r="AT389" i="4"/>
  <c r="AT1582" i="4"/>
  <c r="AT1992" i="4"/>
  <c r="AU141" i="6"/>
  <c r="AT1417" i="4"/>
  <c r="AT990" i="4"/>
  <c r="AT2671" i="4"/>
  <c r="AT1730" i="4"/>
  <c r="AT2015" i="4"/>
  <c r="AT1275" i="4"/>
  <c r="AT1935" i="4"/>
  <c r="AT1605" i="4"/>
  <c r="AT86" i="4"/>
  <c r="AT497" i="4"/>
  <c r="AT2385" i="4"/>
  <c r="AT292" i="4"/>
  <c r="AU41" i="6"/>
  <c r="AT704" i="4"/>
  <c r="AT1975" i="4"/>
  <c r="AT1115" i="4"/>
  <c r="AT1135" i="4"/>
  <c r="AT1665" i="4"/>
  <c r="AT930" i="4"/>
  <c r="AT2611" i="4"/>
  <c r="AT1995" i="4"/>
  <c r="AT1750" i="4"/>
  <c r="AT2035" i="4"/>
  <c r="AT1710" i="4"/>
  <c r="AT1915" i="4"/>
  <c r="AT1870" i="4"/>
  <c r="AT2538" i="4"/>
  <c r="AT445" i="4"/>
  <c r="AT239" i="4"/>
  <c r="AT650" i="4"/>
  <c r="AT857" i="4"/>
  <c r="AT2624" i="4"/>
  <c r="AT943" i="4"/>
  <c r="AT1313" i="4"/>
  <c r="AT983" i="4"/>
  <c r="AT2664" i="4"/>
  <c r="AT1188" i="4"/>
  <c r="AT1148" i="4"/>
  <c r="AT1678" i="4"/>
  <c r="AT1803" i="4"/>
  <c r="AT1586" i="4"/>
  <c r="AT1791" i="4"/>
  <c r="AT1666" i="4"/>
  <c r="AT1301" i="4"/>
  <c r="AT1916" i="4"/>
  <c r="AT1461" i="4"/>
  <c r="AT1751" i="4"/>
  <c r="AT931" i="4"/>
  <c r="AT2612" i="4"/>
  <c r="AT1216" i="4"/>
  <c r="AT1937" i="4"/>
  <c r="AT1442" i="4"/>
  <c r="AT2633" i="4"/>
  <c r="AT952" i="4"/>
  <c r="AU43" i="6"/>
  <c r="AT88" i="4"/>
  <c r="AT294" i="4"/>
  <c r="AT2387" i="4"/>
  <c r="AT499" i="4"/>
  <c r="AT706" i="4"/>
  <c r="AT1157" i="4"/>
  <c r="AT2753" i="4"/>
  <c r="AT1072" i="4"/>
  <c r="AT2713" i="4"/>
  <c r="AT1032" i="4"/>
  <c r="AT1277" i="4"/>
  <c r="AT1362" i="4"/>
  <c r="AT1869" i="4"/>
  <c r="AT1829" i="4"/>
  <c r="AT145" i="4"/>
  <c r="AT351" i="4"/>
  <c r="AT763" i="4"/>
  <c r="AT2444" i="4"/>
  <c r="AT556" i="4"/>
  <c r="AT185" i="4"/>
  <c r="AT803" i="4"/>
  <c r="AT596" i="4"/>
  <c r="AT2484" i="4"/>
  <c r="AT391" i="4"/>
  <c r="AT2730" i="4"/>
  <c r="AT1049" i="4"/>
  <c r="AT2650" i="4"/>
  <c r="AT969" i="4"/>
  <c r="AT1544" i="4"/>
  <c r="AT225" i="4"/>
  <c r="AT636" i="4"/>
  <c r="AT2524" i="4"/>
  <c r="AT431" i="4"/>
  <c r="AT843" i="4"/>
  <c r="AT1254" i="4"/>
  <c r="AT1350" i="4"/>
  <c r="AT2005" i="4"/>
  <c r="AT1265" i="4"/>
  <c r="AT1925" i="4"/>
  <c r="AT1185" i="4"/>
  <c r="AT2085" i="4"/>
  <c r="AT1310" i="4"/>
  <c r="AT1430" i="4"/>
  <c r="AT980" i="4"/>
  <c r="AT2661" i="4"/>
  <c r="AT1517" i="4"/>
  <c r="AT2743" i="4"/>
  <c r="AT1062" i="4"/>
  <c r="AT856" i="4"/>
  <c r="AT649" i="4"/>
  <c r="AT238" i="4"/>
  <c r="AT2537" i="4"/>
  <c r="AT444" i="4"/>
  <c r="AT158" i="4"/>
  <c r="AT364" i="4"/>
  <c r="AT569" i="4"/>
  <c r="AT2457" i="4"/>
  <c r="AT776" i="4"/>
  <c r="AT1557" i="4"/>
  <c r="AT1722" i="4"/>
  <c r="AT1882" i="4"/>
  <c r="AT1927" i="4"/>
  <c r="AS45" i="3"/>
  <c r="AT2107" i="4"/>
  <c r="AT1587" i="4"/>
  <c r="AT1342" i="4"/>
  <c r="AT1462" i="4"/>
  <c r="AT846" i="4"/>
  <c r="AT434" i="4"/>
  <c r="AT639" i="4"/>
  <c r="AT228" i="4"/>
  <c r="AT2527" i="4"/>
  <c r="AT1752" i="4"/>
  <c r="AT559" i="4"/>
  <c r="AT148" i="4"/>
  <c r="AT766" i="4"/>
  <c r="AT2447" i="4"/>
  <c r="AT354" i="4"/>
  <c r="AT479" i="4"/>
  <c r="AT274" i="4"/>
  <c r="AT68" i="4"/>
  <c r="AT686" i="4"/>
  <c r="AT2367" i="4"/>
  <c r="AU23" i="6"/>
  <c r="AT2077" i="4"/>
  <c r="AT806" i="4"/>
  <c r="AT188" i="4"/>
  <c r="AT2487" i="4"/>
  <c r="AT394" i="4"/>
  <c r="AT599" i="4"/>
  <c r="AT972" i="4"/>
  <c r="AT2653" i="4"/>
  <c r="AT1137" i="4"/>
  <c r="AT1374" i="4"/>
  <c r="AT1089" i="4"/>
  <c r="AT1249" i="4"/>
  <c r="AT1209" i="4"/>
  <c r="AT306" i="4"/>
  <c r="AT2399" i="4"/>
  <c r="AT511" i="4"/>
  <c r="AT718" i="4"/>
  <c r="AT100" i="4"/>
  <c r="AT1579" i="4"/>
  <c r="AT1909" i="4"/>
  <c r="AT2685" i="4"/>
  <c r="AT1004" i="4"/>
  <c r="AT1387" i="4"/>
  <c r="AT1877" i="4"/>
  <c r="AT484" i="4"/>
  <c r="AT279" i="4"/>
  <c r="AT2372" i="4"/>
  <c r="AU28" i="6"/>
  <c r="AT691" i="4"/>
  <c r="AT73" i="4"/>
  <c r="AT1797" i="4"/>
  <c r="AT1182" i="4"/>
  <c r="AT2002" i="4"/>
  <c r="AT319" i="4"/>
  <c r="AT731" i="4"/>
  <c r="AT113" i="4"/>
  <c r="AT2412" i="4"/>
  <c r="AT524" i="4"/>
  <c r="AT1307" i="4"/>
  <c r="AT1017" i="4"/>
  <c r="AT2698" i="4"/>
  <c r="AT1021" i="4"/>
  <c r="AT2702" i="4"/>
  <c r="AT1106" i="4"/>
  <c r="AT1761" i="4"/>
  <c r="AT1636" i="4"/>
  <c r="AT1516" i="4"/>
  <c r="AT815" i="4"/>
  <c r="AT403" i="4"/>
  <c r="AT608" i="4"/>
  <c r="AT197" i="4"/>
  <c r="AT2496" i="4"/>
  <c r="AT1266" i="4"/>
  <c r="AT981" i="4"/>
  <c r="AT2662" i="4"/>
  <c r="AT2086" i="4"/>
  <c r="AT400" i="4"/>
  <c r="AT194" i="4"/>
  <c r="AT2493" i="4"/>
  <c r="AT605" i="4"/>
  <c r="AT812" i="4"/>
  <c r="AT1593" i="4"/>
  <c r="AT1308" i="4"/>
  <c r="AT2579" i="4"/>
  <c r="AT898" i="4"/>
  <c r="AT1468" i="4"/>
  <c r="AT2619" i="4"/>
  <c r="AT938" i="4"/>
  <c r="AT1718" i="4"/>
  <c r="AT1878" i="4"/>
  <c r="AT1758" i="4"/>
  <c r="AT1415" i="4"/>
  <c r="AU140" i="6"/>
  <c r="AU148" i="6"/>
  <c r="AT1455" i="4"/>
  <c r="AT885" i="4"/>
  <c r="AT2566" i="4"/>
  <c r="AT2030" i="4"/>
  <c r="AT1130" i="4"/>
  <c r="AT1500" i="4"/>
  <c r="AT1170" i="4"/>
  <c r="AT1090" i="4"/>
  <c r="AT1705" i="4"/>
  <c r="AT1318" i="4"/>
  <c r="AT1888" i="4"/>
  <c r="AT330" i="4"/>
  <c r="AT124" i="4"/>
  <c r="AT535" i="4"/>
  <c r="AT2423" i="4"/>
  <c r="AT742" i="4"/>
  <c r="AT1113" i="4"/>
  <c r="AT1683" i="4"/>
  <c r="AT1153" i="4"/>
  <c r="AT1358" i="4"/>
  <c r="AT1478" i="4"/>
  <c r="AT1151" i="4"/>
  <c r="AT2627" i="4"/>
  <c r="AT946" i="4"/>
  <c r="AT1886" i="4"/>
  <c r="AT1521" i="4"/>
  <c r="AT1681" i="4"/>
  <c r="AT1846" i="4"/>
  <c r="AT408" i="4"/>
  <c r="AT202" i="4"/>
  <c r="AT613" i="4"/>
  <c r="AT2501" i="4"/>
  <c r="AT820" i="4"/>
  <c r="AT1231" i="4"/>
  <c r="AT2737" i="4"/>
  <c r="AT1056" i="4"/>
  <c r="AT1261" i="4"/>
  <c r="AT976" i="4"/>
  <c r="AT2657" i="4"/>
  <c r="AT896" i="4"/>
  <c r="AT2577" i="4"/>
  <c r="AT1346" i="4"/>
  <c r="AT1141" i="4"/>
  <c r="AT1796" i="4"/>
  <c r="AT1306" i="4"/>
  <c r="AT936" i="4"/>
  <c r="AT2617" i="4"/>
  <c r="AT163" i="4"/>
  <c r="AT574" i="4"/>
  <c r="AT369" i="4"/>
  <c r="AT2462" i="4"/>
  <c r="AT781" i="4"/>
  <c r="AT1272" i="4"/>
  <c r="AT1642" i="4"/>
  <c r="AT494" i="4"/>
  <c r="AT289" i="4"/>
  <c r="AT2382" i="4"/>
  <c r="AT83" i="4"/>
  <c r="AU38" i="6"/>
  <c r="AT701" i="4"/>
  <c r="AT1727" i="4"/>
  <c r="AT1027" i="4"/>
  <c r="AT2708" i="4"/>
  <c r="AT1932" i="4"/>
  <c r="AT409" i="4"/>
  <c r="AT2502" i="4"/>
  <c r="AT821" i="4"/>
  <c r="AT614" i="4"/>
  <c r="AT203" i="4"/>
  <c r="AT741" i="4"/>
  <c r="AT329" i="4"/>
  <c r="AT534" i="4"/>
  <c r="AT2422" i="4"/>
  <c r="AT123" i="4"/>
  <c r="AT1583" i="4"/>
  <c r="AT270" i="4"/>
  <c r="AT475" i="4"/>
  <c r="AT2363" i="4"/>
  <c r="AU19" i="6"/>
  <c r="AT682" i="4"/>
  <c r="AT64" i="4"/>
  <c r="AT1133" i="4"/>
  <c r="AT1298" i="4"/>
  <c r="AT2689" i="4"/>
  <c r="AT1008" i="4"/>
  <c r="AT2033" i="4"/>
  <c r="AT1213" i="4"/>
  <c r="AT2569" i="4"/>
  <c r="AT888" i="4"/>
  <c r="AT144" i="4"/>
  <c r="AT2443" i="4"/>
  <c r="AT762" i="4"/>
  <c r="AT555" i="4"/>
  <c r="AT350" i="4"/>
  <c r="AT1304" i="4"/>
  <c r="AT150" i="4"/>
  <c r="AT2449" i="4"/>
  <c r="AT561" i="4"/>
  <c r="AT356" i="4"/>
  <c r="AT768" i="4"/>
  <c r="AT601" i="4"/>
  <c r="AT2489" i="4"/>
  <c r="AT396" i="4"/>
  <c r="AT808" i="4"/>
  <c r="AT190" i="4"/>
  <c r="AT1629" i="4"/>
  <c r="AT276" i="4"/>
  <c r="AT481" i="4"/>
  <c r="AT70" i="4"/>
  <c r="AT2369" i="4"/>
  <c r="AT688" i="4"/>
  <c r="AU25" i="6"/>
  <c r="AT230" i="4"/>
  <c r="AT641" i="4"/>
  <c r="AT848" i="4"/>
  <c r="AT436" i="4"/>
  <c r="AT2529" i="4"/>
  <c r="AT1509" i="4"/>
  <c r="AT1549" i="4"/>
  <c r="AT934" i="4"/>
  <c r="AT2615" i="4"/>
  <c r="AT1450" i="4"/>
  <c r="AT1820" i="4"/>
  <c r="AT1780" i="4"/>
  <c r="AT136" i="4"/>
  <c r="AT342" i="4"/>
  <c r="AT754" i="4"/>
  <c r="AT2435" i="4"/>
  <c r="AT547" i="4"/>
  <c r="AT1205" i="4"/>
  <c r="AT714" i="4"/>
  <c r="AT96" i="4"/>
  <c r="AT507" i="4"/>
  <c r="AT302" i="4"/>
  <c r="AT2395" i="4"/>
  <c r="AT467" i="4"/>
  <c r="AU11" i="6"/>
  <c r="AT56" i="4"/>
  <c r="AT262" i="4"/>
  <c r="AT2355" i="4"/>
  <c r="AT674" i="4"/>
  <c r="AT1040" i="4"/>
  <c r="AT2721" i="4"/>
  <c r="AT1839" i="4"/>
  <c r="AT2084" i="4"/>
  <c r="AT75" i="4"/>
  <c r="AT281" i="4"/>
  <c r="AT2374" i="4"/>
  <c r="AT486" i="4"/>
  <c r="AU30" i="6"/>
  <c r="AT693" i="4"/>
  <c r="AT1224" i="4"/>
  <c r="AT1059" i="4"/>
  <c r="AT2740" i="4"/>
  <c r="AT1879" i="4"/>
  <c r="AT1349" i="4"/>
  <c r="AT1719" i="4"/>
  <c r="AT979" i="4"/>
  <c r="AT2660" i="4"/>
  <c r="AT1126" i="4"/>
  <c r="AT2602" i="4"/>
  <c r="AT921" i="4"/>
  <c r="AT881" i="4"/>
  <c r="AT2562" i="4"/>
  <c r="AT1371" i="4"/>
  <c r="AU130" i="6"/>
  <c r="AT1086" i="4"/>
  <c r="AT1331" i="4"/>
  <c r="AU121" i="6"/>
  <c r="AT1986" i="4"/>
  <c r="AT2642" i="4"/>
  <c r="AT961" i="4"/>
  <c r="AT2682" i="4"/>
  <c r="AT1001" i="4"/>
  <c r="AT419" i="4"/>
  <c r="AT213" i="4"/>
  <c r="AT624" i="4"/>
  <c r="AT831" i="4"/>
  <c r="AU369" i="6"/>
  <c r="AT2512" i="4"/>
  <c r="AU92" i="6"/>
  <c r="AU1565" i="6"/>
  <c r="AT2022" i="4"/>
  <c r="AU701" i="6"/>
  <c r="AT1162" i="4"/>
  <c r="AU1605" i="6"/>
  <c r="AT2062" i="4"/>
  <c r="AU144" i="6"/>
  <c r="AT1447" i="4"/>
  <c r="AU987" i="6"/>
  <c r="AT1202" i="4"/>
  <c r="AU741" i="6"/>
  <c r="AU947" i="6"/>
  <c r="AU136" i="6"/>
  <c r="AT1407" i="4"/>
  <c r="AU67" i="6"/>
  <c r="AT93" i="4"/>
  <c r="AT299" i="4"/>
  <c r="AU249" i="6"/>
  <c r="AT2392" i="4"/>
  <c r="AT711" i="4"/>
  <c r="AT504" i="4"/>
  <c r="AU1319" i="6"/>
  <c r="AT1777" i="4"/>
  <c r="AT2750" i="4"/>
  <c r="AT1069" i="4"/>
  <c r="AT1729" i="4"/>
  <c r="AT2094" i="4"/>
  <c r="AT1889" i="4"/>
  <c r="AT1359" i="4"/>
  <c r="AT2544" i="4"/>
  <c r="AT245" i="4"/>
  <c r="AT656" i="4"/>
  <c r="AT863" i="4"/>
  <c r="AT451" i="4"/>
  <c r="AT1644" i="4"/>
  <c r="AT616" i="4"/>
  <c r="AT823" i="4"/>
  <c r="AT2504" i="4"/>
  <c r="AT411" i="4"/>
  <c r="AT205" i="4"/>
  <c r="AT909" i="4"/>
  <c r="AT2590" i="4"/>
  <c r="AT1336" i="4"/>
  <c r="AT268" i="4"/>
  <c r="AT2361" i="4"/>
  <c r="AT62" i="4"/>
  <c r="AT680" i="4"/>
  <c r="AU17" i="6"/>
  <c r="AT473" i="4"/>
  <c r="AT1541" i="4"/>
  <c r="AT1951" i="4"/>
  <c r="AT1991" i="4"/>
  <c r="AT1006" i="4"/>
  <c r="AT2687" i="4"/>
  <c r="AT1581" i="4"/>
  <c r="AT1171" i="4"/>
  <c r="AT2408" i="4"/>
  <c r="AT520" i="4"/>
  <c r="AT727" i="4"/>
  <c r="AT109" i="4"/>
  <c r="AT315" i="4"/>
  <c r="AT1958" i="4"/>
  <c r="AT2448" i="4"/>
  <c r="AT149" i="4"/>
  <c r="AT767" i="4"/>
  <c r="AT560" i="4"/>
  <c r="AT355" i="4"/>
  <c r="AT1713" i="4"/>
  <c r="AT1138" i="4"/>
  <c r="AT1258" i="4"/>
  <c r="AT1628" i="4"/>
  <c r="AT2734" i="4"/>
  <c r="AT1053" i="4"/>
  <c r="AT2038" i="4"/>
  <c r="AT658" i="4"/>
  <c r="AT865" i="4"/>
  <c r="AT453" i="4"/>
  <c r="AT2546" i="4"/>
  <c r="AT247" i="4"/>
  <c r="AT1031" i="4"/>
  <c r="AT2712" i="4"/>
  <c r="AT991" i="4"/>
  <c r="AT2672" i="4"/>
  <c r="AT1361" i="4"/>
  <c r="AT1441" i="4"/>
  <c r="AT2632" i="4"/>
  <c r="AT951" i="4"/>
  <c r="AT87" i="4"/>
  <c r="AT705" i="4"/>
  <c r="AT2386" i="4"/>
  <c r="AT498" i="4"/>
  <c r="AT293" i="4"/>
  <c r="AU42" i="6"/>
  <c r="AT2016" i="4"/>
  <c r="AT2056" i="4"/>
  <c r="AT2067" i="4"/>
  <c r="AT1657" i="4"/>
  <c r="AT882" i="4"/>
  <c r="AT2563" i="4"/>
  <c r="AT629" i="4"/>
  <c r="AT218" i="4"/>
  <c r="AT424" i="4"/>
  <c r="AT2517" i="4"/>
  <c r="AT836" i="4"/>
  <c r="AT922" i="4"/>
  <c r="AT2603" i="4"/>
  <c r="AT1412" i="4"/>
  <c r="AT2723" i="4"/>
  <c r="AT1042" i="4"/>
  <c r="AT469" i="4"/>
  <c r="AT264" i="4"/>
  <c r="AT2357" i="4"/>
  <c r="AT58" i="4"/>
  <c r="AT676" i="4"/>
  <c r="AU13" i="6"/>
  <c r="AT1207" i="4"/>
  <c r="AT1435" i="4"/>
  <c r="AT572" i="4"/>
  <c r="AT367" i="4"/>
  <c r="AT161" i="4"/>
  <c r="AT779" i="4"/>
  <c r="AT2460" i="4"/>
  <c r="AT945" i="4"/>
  <c r="AT2626" i="4"/>
  <c r="AT1270" i="4"/>
  <c r="AT2586" i="4"/>
  <c r="AT905" i="4"/>
  <c r="AT1315" i="4"/>
  <c r="AT1845" i="4"/>
  <c r="AT1230" i="4"/>
  <c r="AT1960" i="4"/>
  <c r="AT1385" i="4"/>
  <c r="AT1920" i="4"/>
  <c r="AT1220" i="4"/>
  <c r="AT729" i="4"/>
  <c r="AT111" i="4"/>
  <c r="AT2410" i="4"/>
  <c r="AT317" i="4"/>
  <c r="AT522" i="4"/>
  <c r="AT935" i="4"/>
  <c r="AT2616" i="4"/>
  <c r="AT2080" i="4"/>
  <c r="AT1715" i="4"/>
  <c r="AT2576" i="4"/>
  <c r="AT895" i="4"/>
  <c r="AT506" i="4"/>
  <c r="AT95" i="4"/>
  <c r="AU68" i="6"/>
  <c r="AT2394" i="4"/>
  <c r="AT301" i="4"/>
  <c r="AT713" i="4"/>
  <c r="AT1124" i="4"/>
  <c r="AT261" i="4"/>
  <c r="AT2354" i="4"/>
  <c r="AT55" i="4"/>
  <c r="AT466" i="4"/>
  <c r="AT673" i="4"/>
  <c r="AU10" i="6"/>
  <c r="AU60" i="6"/>
  <c r="AT1779" i="4"/>
  <c r="AT1739" i="4"/>
  <c r="AT1654" i="4"/>
  <c r="AU120" i="6"/>
  <c r="AT1329" i="4"/>
  <c r="AT1449" i="4"/>
  <c r="AU145" i="6"/>
  <c r="AT1944" i="4"/>
  <c r="AT1738" i="4"/>
  <c r="AT1943" i="4"/>
  <c r="AT2679" i="4"/>
  <c r="AT998" i="4"/>
  <c r="AT1778" i="4"/>
  <c r="AT1818" i="4"/>
  <c r="AT1698" i="4"/>
  <c r="AT1203" i="4"/>
  <c r="AT420" i="4"/>
  <c r="AT832" i="4"/>
  <c r="AT625" i="4"/>
  <c r="AT214" i="4"/>
  <c r="AT2513" i="4"/>
  <c r="AT1983" i="4"/>
  <c r="AT1189" i="4"/>
  <c r="AT1519" i="4"/>
  <c r="AT1764" i="4"/>
  <c r="AT2585" i="4"/>
  <c r="AT904" i="4"/>
  <c r="AT1269" i="4"/>
  <c r="AT2539" i="4"/>
  <c r="AT651" i="4"/>
  <c r="AT446" i="4"/>
  <c r="AT858" i="4"/>
  <c r="AT240" i="4"/>
  <c r="AT1559" i="4"/>
  <c r="AT1474" i="4"/>
  <c r="AT1333" i="4"/>
  <c r="AU122" i="6"/>
  <c r="AT1908" i="4"/>
  <c r="AT2724" i="4"/>
  <c r="AT1043" i="4"/>
  <c r="AT1743" i="4"/>
  <c r="AT1658" i="4"/>
  <c r="AT1538" i="4"/>
  <c r="AT590" i="4"/>
  <c r="AT797" i="4"/>
  <c r="AT385" i="4"/>
  <c r="AT2478" i="4"/>
  <c r="AT179" i="4"/>
  <c r="AU87" i="6"/>
  <c r="AT2644" i="4"/>
  <c r="AT963" i="4"/>
  <c r="AT1453" i="4"/>
  <c r="AU147" i="6"/>
  <c r="AT1252" i="4"/>
  <c r="AT2072" i="4"/>
  <c r="AT1542" i="4"/>
  <c r="AU149" i="6"/>
  <c r="AT1457" i="4"/>
  <c r="AT1212" i="4"/>
  <c r="AT1747" i="4"/>
  <c r="AU124" i="6"/>
  <c r="AT1337" i="4"/>
  <c r="AT1622" i="4"/>
  <c r="AT1092" i="4"/>
  <c r="AT1770" i="4"/>
  <c r="AT537" i="4"/>
  <c r="AT744" i="4"/>
  <c r="AT2425" i="4"/>
  <c r="AT126" i="4"/>
  <c r="AT332" i="4"/>
  <c r="AT657" i="4"/>
  <c r="AT452" i="4"/>
  <c r="AT2545" i="4"/>
  <c r="AT246" i="4"/>
  <c r="AT864" i="4"/>
  <c r="AT1440" i="4"/>
  <c r="AT1810" i="4"/>
  <c r="AT412" i="4"/>
  <c r="AT206" i="4"/>
  <c r="AT824" i="4"/>
  <c r="AT2505" i="4"/>
  <c r="AT617" i="4"/>
  <c r="AT2591" i="4"/>
  <c r="AT910" i="4"/>
  <c r="AT1155" i="4"/>
  <c r="AT2055" i="4"/>
  <c r="AT1095" i="4"/>
  <c r="AT1830" i="4"/>
  <c r="AT1545" i="4"/>
  <c r="AT1625" i="4"/>
  <c r="AT1955" i="4"/>
  <c r="AT1340" i="4"/>
  <c r="AT2525" i="4"/>
  <c r="AT226" i="4"/>
  <c r="AT844" i="4"/>
  <c r="AT637" i="4"/>
  <c r="AT432" i="4"/>
  <c r="AT1505" i="4"/>
  <c r="AT490" i="4"/>
  <c r="AT79" i="4"/>
  <c r="AT2378" i="4"/>
  <c r="AT285" i="4"/>
  <c r="AT697" i="4"/>
  <c r="AU34" i="6"/>
  <c r="AT1928" i="4"/>
  <c r="AT1763" i="4"/>
  <c r="AT1473" i="4"/>
  <c r="AT2584" i="4"/>
  <c r="AT903" i="4"/>
  <c r="AT1968" i="4"/>
  <c r="AT2008" i="4"/>
  <c r="AT1108" i="4"/>
  <c r="AT1883" i="4"/>
  <c r="AT1956" i="4"/>
  <c r="AT1381" i="4"/>
  <c r="AT2692" i="4"/>
  <c r="AT1011" i="4"/>
  <c r="AT353" i="4"/>
  <c r="AT147" i="4"/>
  <c r="AT2446" i="4"/>
  <c r="AT558" i="4"/>
  <c r="AT765" i="4"/>
  <c r="AT273" i="4"/>
  <c r="AT478" i="4"/>
  <c r="AT67" i="4"/>
  <c r="AU22" i="6"/>
  <c r="AT2366" i="4"/>
  <c r="AT685" i="4"/>
  <c r="AT2652" i="4"/>
  <c r="AT971" i="4"/>
  <c r="AT2036" i="4"/>
  <c r="AT1546" i="4"/>
  <c r="AT891" i="4"/>
  <c r="AT2572" i="4"/>
  <c r="AT992" i="4"/>
  <c r="AT2673" i="4"/>
  <c r="AT2057" i="4"/>
  <c r="AT128" i="4"/>
  <c r="AT746" i="4"/>
  <c r="AT2427" i="4"/>
  <c r="AT334" i="4"/>
  <c r="AT539" i="4"/>
  <c r="AT1812" i="4"/>
  <c r="AT2017" i="4"/>
  <c r="AT1977" i="4"/>
  <c r="AT1852" i="4"/>
  <c r="AT912" i="4"/>
  <c r="AT2593" i="4"/>
  <c r="AT1567" i="4"/>
  <c r="AT1664" i="4"/>
  <c r="AT1624" i="4"/>
  <c r="AT2074" i="4"/>
  <c r="AT2690" i="4"/>
  <c r="AT1009" i="4"/>
  <c r="AT1094" i="4"/>
  <c r="AT1789" i="4"/>
  <c r="AT1299" i="4"/>
  <c r="AT1504" i="4"/>
  <c r="AT1584" i="4"/>
  <c r="AT1515" i="4"/>
  <c r="AT1145" i="4"/>
  <c r="AT2045" i="4"/>
  <c r="AT940" i="4"/>
  <c r="AT2621" i="4"/>
  <c r="AT1390" i="4"/>
  <c r="AT1105" i="4"/>
  <c r="AT900" i="4"/>
  <c r="AT2581" i="4"/>
  <c r="AT1595" i="4"/>
  <c r="AT1392" i="4"/>
  <c r="AT1472" i="4"/>
  <c r="AT2377" i="4"/>
  <c r="AU33" i="6"/>
  <c r="AT489" i="4"/>
  <c r="AT284" i="4"/>
  <c r="AT78" i="4"/>
  <c r="AT696" i="4"/>
  <c r="AT1352" i="4"/>
  <c r="AT1762" i="4"/>
  <c r="AT1147" i="4"/>
  <c r="AT2047" i="4"/>
  <c r="AT1677" i="4"/>
  <c r="AT404" i="4"/>
  <c r="AT198" i="4"/>
  <c r="AT816" i="4"/>
  <c r="AT2497" i="4"/>
  <c r="AT609" i="4"/>
  <c r="AR131" i="7"/>
  <c r="AT2144" i="4" l="1"/>
  <c r="Q190" i="13" s="1"/>
  <c r="AU163" i="6"/>
  <c r="AN50" i="16" s="1"/>
  <c r="AT13" i="4"/>
  <c r="AU49" i="6"/>
  <c r="AU164" i="6"/>
  <c r="AN51" i="16" s="1"/>
  <c r="AT113" i="3"/>
  <c r="AS22" i="10"/>
  <c r="AS89" i="10" s="1"/>
  <c r="AT34" i="4"/>
  <c r="AT10" i="4"/>
  <c r="AT2099" i="4"/>
  <c r="AT868" i="4"/>
  <c r="AS30" i="10"/>
  <c r="AS97" i="10" s="1"/>
  <c r="AT38" i="4"/>
  <c r="AS28" i="10"/>
  <c r="AS95" i="10" s="1"/>
  <c r="AT41" i="4"/>
  <c r="AS127" i="10"/>
  <c r="AS18" i="10"/>
  <c r="AS85" i="10" s="1"/>
  <c r="AS24" i="10"/>
  <c r="AS91" i="10" s="1"/>
  <c r="AT1324" i="4"/>
  <c r="AT1074" i="4"/>
  <c r="AT2635" i="4"/>
  <c r="AT1159" i="4"/>
  <c r="AT12" i="4"/>
  <c r="AT31" i="4"/>
  <c r="AS21" i="10"/>
  <c r="AS88" i="10" s="1"/>
  <c r="AU157" i="6"/>
  <c r="AT9" i="4"/>
  <c r="AT1529" i="4"/>
  <c r="AO29" i="16"/>
  <c r="AT90" i="4"/>
  <c r="AO41" i="16"/>
  <c r="AO35" i="16"/>
  <c r="AT296" i="4"/>
  <c r="AT1034" i="4"/>
  <c r="AT828" i="4"/>
  <c r="AU90" i="6"/>
  <c r="AO24" i="16"/>
  <c r="AU83" i="6"/>
  <c r="AT1609" i="4"/>
  <c r="AT37" i="4"/>
  <c r="AU155" i="6"/>
  <c r="AS125" i="10"/>
  <c r="AS14" i="10"/>
  <c r="AS81" i="10" s="1"/>
  <c r="AT35" i="4"/>
  <c r="AT36" i="4"/>
  <c r="AS40" i="10"/>
  <c r="AS107" i="10" s="1"/>
  <c r="AT40" i="4"/>
  <c r="AU75" i="6"/>
  <c r="AU82" i="6"/>
  <c r="AO23" i="16"/>
  <c r="AT1939" i="4"/>
  <c r="AS39" i="10"/>
  <c r="AS106" i="10" s="1"/>
  <c r="AS126" i="10"/>
  <c r="AS16" i="10"/>
  <c r="AU156" i="6"/>
  <c r="AT29" i="4"/>
  <c r="AT33" i="4"/>
  <c r="AT541" i="4"/>
  <c r="AT336" i="4"/>
  <c r="AO36" i="16"/>
  <c r="AT1444" i="4"/>
  <c r="AT1484" i="4"/>
  <c r="AU98" i="6"/>
  <c r="AU91" i="6"/>
  <c r="AO25" i="16"/>
  <c r="AT661" i="4"/>
  <c r="AT11" i="4"/>
  <c r="AS25" i="10"/>
  <c r="AS92" i="10" s="1"/>
  <c r="AT19" i="4"/>
  <c r="AS38" i="10"/>
  <c r="AS105" i="10" s="1"/>
  <c r="AT23" i="4"/>
  <c r="AS41" i="10"/>
  <c r="AS108" i="10" s="1"/>
  <c r="AU105" i="6"/>
  <c r="AT1689" i="4"/>
  <c r="AU989" i="6"/>
  <c r="AU160" i="6"/>
  <c r="AT2755" i="4"/>
  <c r="AT954" i="4"/>
  <c r="AU118" i="6"/>
  <c r="AU125" i="6"/>
  <c r="AT1854" i="4"/>
  <c r="AS124" i="10"/>
  <c r="AS12" i="10"/>
  <c r="AS79" i="10" s="1"/>
  <c r="AT15" i="4"/>
  <c r="AT21" i="4"/>
  <c r="AS9" i="10"/>
  <c r="AS76" i="10" s="1"/>
  <c r="AT1404" i="4"/>
  <c r="AU1401" i="6"/>
  <c r="AU1195" i="6"/>
  <c r="AT708" i="4"/>
  <c r="AT8" i="4"/>
  <c r="AU371" i="6"/>
  <c r="AU48" i="6"/>
  <c r="AU51" i="6"/>
  <c r="AT621" i="4"/>
  <c r="AU154" i="6"/>
  <c r="AS35" i="10"/>
  <c r="AS102" i="10" s="1"/>
  <c r="AU50" i="6"/>
  <c r="AT2469" i="4"/>
  <c r="AU783" i="6"/>
  <c r="AT2019" i="4"/>
  <c r="AT914" i="4"/>
  <c r="AT1569" i="4"/>
  <c r="AT39" i="4"/>
  <c r="AT22" i="4"/>
  <c r="AU101" i="6"/>
  <c r="AS17" i="10"/>
  <c r="AS84" i="10" s="1"/>
  <c r="AT1814" i="4"/>
  <c r="AT748" i="4"/>
  <c r="AT130" i="4"/>
  <c r="AO30" i="16"/>
  <c r="AO42" i="16"/>
  <c r="AU135" i="6"/>
  <c r="AU142" i="6"/>
  <c r="AT1239" i="4"/>
  <c r="AU143" i="6"/>
  <c r="AU150" i="6"/>
  <c r="AT2059" i="4"/>
  <c r="AT2549" i="4"/>
  <c r="AO33" i="16"/>
  <c r="AT250" i="4"/>
  <c r="AO45" i="16"/>
  <c r="AT25" i="4"/>
  <c r="AS19" i="10"/>
  <c r="AS86" i="10" s="1"/>
  <c r="AT43" i="4"/>
  <c r="AT24" i="4"/>
  <c r="AU152" i="6"/>
  <c r="AU117" i="6"/>
  <c r="AU110" i="6"/>
  <c r="AU161" i="6"/>
  <c r="AN48" i="16" s="1"/>
  <c r="AU102" i="6"/>
  <c r="AS27" i="10"/>
  <c r="AS94" i="10" s="1"/>
  <c r="AS11" i="10"/>
  <c r="AS78" i="10" s="1"/>
  <c r="AS15" i="10"/>
  <c r="AS82" i="10" s="1"/>
  <c r="AU134" i="6"/>
  <c r="AU127" i="6"/>
  <c r="AT1734" i="4"/>
  <c r="AU100" i="6"/>
  <c r="AU58" i="6"/>
  <c r="AU65" i="6"/>
  <c r="AO21" i="16"/>
  <c r="AU46" i="6"/>
  <c r="AS75" i="10"/>
  <c r="AS122" i="10"/>
  <c r="AT2715" i="4"/>
  <c r="AT2509" i="4"/>
  <c r="AT210" i="4"/>
  <c r="AO32" i="16"/>
  <c r="AO44" i="16"/>
  <c r="AT1774" i="4"/>
  <c r="AT32" i="4"/>
  <c r="AT14" i="4"/>
  <c r="AT26" i="4"/>
  <c r="AT581" i="4"/>
  <c r="AT788" i="4"/>
  <c r="AT1119" i="4"/>
  <c r="AT1894" i="4"/>
  <c r="AT2595" i="4"/>
  <c r="AT2675" i="4"/>
  <c r="AT16" i="4"/>
  <c r="AS34" i="10"/>
  <c r="AS101" i="10" s="1"/>
  <c r="AS123" i="10"/>
  <c r="AS10" i="10"/>
  <c r="AS77" i="10" s="1"/>
  <c r="AS13" i="10"/>
  <c r="AS80" i="10" s="1"/>
  <c r="AS42" i="10"/>
  <c r="AS109" i="10" s="1"/>
  <c r="AT42" i="4"/>
  <c r="AT17" i="4"/>
  <c r="AT2429" i="4"/>
  <c r="AO22" i="16"/>
  <c r="AU66" i="6"/>
  <c r="AU73" i="6"/>
  <c r="AT1199" i="4"/>
  <c r="AU52" i="6"/>
  <c r="AO39" i="16"/>
  <c r="AT456" i="4"/>
  <c r="AT30" i="4"/>
  <c r="AT28" i="4"/>
  <c r="AS23" i="10"/>
  <c r="AS90" i="10" s="1"/>
  <c r="AU45" i="6"/>
  <c r="AT114" i="3"/>
  <c r="AT115" i="3" s="1"/>
  <c r="AS47" i="3"/>
  <c r="AS48" i="3" s="1"/>
  <c r="AS2145" i="4"/>
  <c r="AS43" i="10"/>
  <c r="AS110" i="10" s="1"/>
  <c r="AT18" i="4"/>
  <c r="AT1649" i="4"/>
  <c r="AT1979" i="4"/>
  <c r="AT1364" i="4"/>
  <c r="AT27" i="4"/>
  <c r="AS31" i="10"/>
  <c r="AS98" i="10" s="1"/>
  <c r="AT20" i="4"/>
  <c r="AS20" i="10"/>
  <c r="AS87" i="10" s="1"/>
  <c r="AU162" i="6"/>
  <c r="AN49" i="16" s="1"/>
  <c r="AT2389" i="4"/>
  <c r="AT501" i="4"/>
  <c r="AT416" i="4"/>
  <c r="AO38" i="16"/>
  <c r="AT1279" i="4"/>
  <c r="AS37" i="10"/>
  <c r="AS104" i="10" s="1"/>
  <c r="AS32" i="10"/>
  <c r="AS99" i="10" s="1"/>
  <c r="AS33" i="10"/>
  <c r="AS100" i="10" s="1"/>
  <c r="AU103" i="6"/>
  <c r="AU153" i="6"/>
  <c r="AS26" i="10"/>
  <c r="AS93" i="10" s="1"/>
  <c r="AS36" i="10"/>
  <c r="AS103" i="10" s="1"/>
  <c r="AT376" i="4"/>
  <c r="AO37" i="16"/>
  <c r="AO31" i="16"/>
  <c r="AO43" i="16"/>
  <c r="AT170" i="4"/>
  <c r="AU1607" i="6"/>
  <c r="AU577" i="6"/>
  <c r="AT994" i="4"/>
  <c r="AU104" i="6"/>
  <c r="AS29" i="10"/>
  <c r="AS96" i="10" s="1"/>
  <c r="AS130" i="10" l="1"/>
  <c r="AS131" i="10"/>
  <c r="AT663" i="4"/>
  <c r="AS45" i="10"/>
  <c r="AS47" i="10" s="1"/>
  <c r="AS48" i="10" s="1"/>
  <c r="AS116" i="10"/>
  <c r="AS118" i="10"/>
  <c r="AS117" i="10"/>
  <c r="AT49" i="10"/>
  <c r="AT2551" i="4"/>
  <c r="AN13" i="16"/>
  <c r="AN19" i="16"/>
  <c r="AT2757" i="4"/>
  <c r="AU47" i="6"/>
  <c r="AU53" i="6"/>
  <c r="AS46" i="4"/>
  <c r="Q219" i="13"/>
  <c r="R190" i="13"/>
  <c r="AN17" i="16"/>
  <c r="AN11" i="16"/>
  <c r="AT45" i="4"/>
  <c r="AS134" i="10"/>
  <c r="AT252" i="4"/>
  <c r="AS119" i="10"/>
  <c r="AN16" i="16"/>
  <c r="AS114" i="10"/>
  <c r="AU158" i="6"/>
  <c r="AN18" i="16"/>
  <c r="AN12" i="16"/>
  <c r="AT870" i="4"/>
  <c r="AS83" i="10"/>
  <c r="AT458" i="4"/>
  <c r="AO28" i="16"/>
  <c r="AN10" i="16"/>
  <c r="AS115" i="10"/>
  <c r="AU106" i="6"/>
  <c r="AN9" i="16"/>
  <c r="AN15" i="16"/>
  <c r="AN47" i="16"/>
  <c r="AN46" i="16" s="1"/>
  <c r="AU165" i="6"/>
  <c r="AO34" i="16"/>
  <c r="AS135" i="10"/>
  <c r="AO20" i="16"/>
  <c r="AS132" i="10"/>
  <c r="AU54" i="6"/>
  <c r="AU55" i="6" s="1"/>
  <c r="AS133" i="10"/>
  <c r="AO40" i="16"/>
  <c r="AU44" i="6" l="1"/>
  <c r="AS112" i="10"/>
  <c r="AN8" i="16"/>
  <c r="AS40" i="7"/>
  <c r="AS41" i="7"/>
  <c r="AS13" i="7"/>
  <c r="AT47" i="4"/>
  <c r="AS38" i="7"/>
  <c r="AS22" i="7"/>
  <c r="AS23" i="7"/>
  <c r="AS21" i="7"/>
  <c r="AS19" i="7"/>
  <c r="AS20" i="7"/>
  <c r="AS30" i="7"/>
  <c r="AS27" i="7"/>
  <c r="AS42" i="7"/>
  <c r="AS31" i="7"/>
  <c r="AS43" i="7"/>
  <c r="AS33" i="7"/>
  <c r="AS34" i="7"/>
  <c r="AS28" i="7"/>
  <c r="AS37" i="7"/>
  <c r="AS15" i="7"/>
  <c r="AS35" i="7"/>
  <c r="AS29" i="7"/>
  <c r="AS8" i="7"/>
  <c r="AS26" i="7"/>
  <c r="AS9" i="7"/>
  <c r="AS25" i="7"/>
  <c r="AS18" i="7"/>
  <c r="AS24" i="7"/>
  <c r="AS39" i="7"/>
  <c r="AS10" i="7"/>
  <c r="AS16" i="7"/>
  <c r="AS17" i="7"/>
  <c r="AS14" i="7"/>
  <c r="AS11" i="7"/>
  <c r="AS32" i="7"/>
  <c r="AS12" i="7"/>
  <c r="AS36" i="7"/>
  <c r="AO27" i="16"/>
  <c r="AN14" i="16"/>
  <c r="S190" i="13"/>
  <c r="AN52" i="16" l="1"/>
  <c r="AS60" i="7"/>
  <c r="AS103" i="7" s="1"/>
  <c r="AT17" i="3" s="1"/>
  <c r="AS69" i="7"/>
  <c r="AS112" i="7" s="1"/>
  <c r="AT26" i="3" s="1"/>
  <c r="AS70" i="7"/>
  <c r="AS113" i="7" s="1"/>
  <c r="AT27" i="3" s="1"/>
  <c r="AS54" i="7"/>
  <c r="AS97" i="7" s="1"/>
  <c r="AT11" i="3" s="1"/>
  <c r="AS53" i="7"/>
  <c r="AS96" i="7" s="1"/>
  <c r="AT10" i="3" s="1"/>
  <c r="AS68" i="7"/>
  <c r="AS111" i="7" s="1"/>
  <c r="AT25" i="3" s="1"/>
  <c r="AS72" i="7"/>
  <c r="AS115" i="7" s="1"/>
  <c r="AT29" i="3" s="1"/>
  <c r="AS71" i="7"/>
  <c r="AS74" i="7"/>
  <c r="AS117" i="7" s="1"/>
  <c r="AT31" i="3" s="1"/>
  <c r="AS63" i="7"/>
  <c r="AS106" i="7" s="1"/>
  <c r="AT20" i="3" s="1"/>
  <c r="AS65" i="7"/>
  <c r="AS108" i="7" s="1"/>
  <c r="AT22" i="3" s="1"/>
  <c r="AS84" i="7"/>
  <c r="AS127" i="7" s="1"/>
  <c r="AT41" i="3" s="1"/>
  <c r="AS55" i="7"/>
  <c r="AS58" i="7"/>
  <c r="AS101" i="7" s="1"/>
  <c r="AT15" i="3" s="1"/>
  <c r="AS79" i="7"/>
  <c r="AS122" i="7" s="1"/>
  <c r="AT36" i="3" s="1"/>
  <c r="AS57" i="7"/>
  <c r="AS100" i="7" s="1"/>
  <c r="AT14" i="3" s="1"/>
  <c r="AS82" i="7"/>
  <c r="AS52" i="7"/>
  <c r="AS95" i="7" s="1"/>
  <c r="AT9" i="3" s="1"/>
  <c r="AS78" i="7"/>
  <c r="AS121" i="7" s="1"/>
  <c r="AT35" i="3" s="1"/>
  <c r="AS77" i="7"/>
  <c r="AS120" i="7" s="1"/>
  <c r="AT34" i="3" s="1"/>
  <c r="AS85" i="7"/>
  <c r="AS128" i="7" s="1"/>
  <c r="AT42" i="3" s="1"/>
  <c r="AS62" i="7"/>
  <c r="AS105" i="7" s="1"/>
  <c r="AT19" i="3" s="1"/>
  <c r="AS81" i="7"/>
  <c r="AS124" i="7" s="1"/>
  <c r="AT38" i="3" s="1"/>
  <c r="AS83" i="7"/>
  <c r="AS126" i="7" s="1"/>
  <c r="AT40" i="3" s="1"/>
  <c r="AS67" i="7"/>
  <c r="AS110" i="7" s="1"/>
  <c r="AT24" i="3" s="1"/>
  <c r="AS76" i="7"/>
  <c r="AS119" i="7" s="1"/>
  <c r="AT33" i="3" s="1"/>
  <c r="AS64" i="7"/>
  <c r="AS107" i="7" s="1"/>
  <c r="AT21" i="3" s="1"/>
  <c r="AS75" i="7"/>
  <c r="AS118" i="7" s="1"/>
  <c r="AT32" i="3" s="1"/>
  <c r="AS59" i="7"/>
  <c r="AS102" i="7" s="1"/>
  <c r="AT16" i="3" s="1"/>
  <c r="AS61" i="7"/>
  <c r="AS104" i="7" s="1"/>
  <c r="AT18" i="3" s="1"/>
  <c r="AS45" i="7"/>
  <c r="AS51" i="7"/>
  <c r="AS94" i="7" s="1"/>
  <c r="AS80" i="7"/>
  <c r="AS86" i="7"/>
  <c r="AS73" i="7"/>
  <c r="AS116" i="7" s="1"/>
  <c r="AT30" i="3" s="1"/>
  <c r="AS66" i="7"/>
  <c r="AS109" i="7" s="1"/>
  <c r="AT23" i="3" s="1"/>
  <c r="AS56" i="7"/>
  <c r="AS99" i="7" s="1"/>
  <c r="AT13" i="3" s="1"/>
  <c r="AU2141" i="4" l="1"/>
  <c r="AU109" i="3"/>
  <c r="AU81" i="3"/>
  <c r="AU2113" i="4"/>
  <c r="AU87" i="3"/>
  <c r="AU2119" i="4"/>
  <c r="AU96" i="3"/>
  <c r="AU2128" i="4"/>
  <c r="AU2140" i="4"/>
  <c r="AU108" i="3"/>
  <c r="AU90" i="3"/>
  <c r="AU2122" i="4"/>
  <c r="AU99" i="3"/>
  <c r="AU2131" i="4"/>
  <c r="AU91" i="3"/>
  <c r="AU2123" i="4"/>
  <c r="AU2135" i="4"/>
  <c r="AU103" i="3"/>
  <c r="AU2124" i="4"/>
  <c r="AU92" i="3"/>
  <c r="AU88" i="3"/>
  <c r="AU2120" i="4"/>
  <c r="AU2118" i="4"/>
  <c r="AU86" i="3"/>
  <c r="AU2137" i="4"/>
  <c r="AU105" i="3"/>
  <c r="AV1147" i="6"/>
  <c r="AV323" i="6"/>
  <c r="AV901" i="6"/>
  <c r="AV1393" i="6"/>
  <c r="AV615" i="6"/>
  <c r="AV655" i="6"/>
  <c r="AV981" i="6"/>
  <c r="AV203" i="6"/>
  <c r="AV1439" i="6"/>
  <c r="AV1273" i="6"/>
  <c r="AV1233" i="6"/>
  <c r="AV1027" i="6"/>
  <c r="AV775" i="6"/>
  <c r="AV489" i="6"/>
  <c r="AV1067" i="6"/>
  <c r="AV569" i="6"/>
  <c r="AV941" i="6"/>
  <c r="AV363" i="6"/>
  <c r="AV409" i="6"/>
  <c r="AV449" i="6"/>
  <c r="AV529" i="6"/>
  <c r="AV1107" i="6"/>
  <c r="AV821" i="6"/>
  <c r="AV243" i="6"/>
  <c r="AV1187" i="6"/>
  <c r="AV861" i="6"/>
  <c r="AV1599" i="6"/>
  <c r="AV283" i="6"/>
  <c r="AV1313" i="6"/>
  <c r="AV1559" i="6"/>
  <c r="AV1479" i="6"/>
  <c r="AV1353" i="6"/>
  <c r="AV695" i="6"/>
  <c r="AV735" i="6"/>
  <c r="AV1519" i="6"/>
  <c r="AU2130" i="4"/>
  <c r="AU98" i="3"/>
  <c r="AU2126" i="4"/>
  <c r="AU94" i="3"/>
  <c r="AV1367" i="6"/>
  <c r="AV1207" i="6"/>
  <c r="AV795" i="6"/>
  <c r="AV1453" i="6"/>
  <c r="AV503" i="6"/>
  <c r="AV1327" i="6"/>
  <c r="AV463" i="6"/>
  <c r="AV1287" i="6"/>
  <c r="AV589" i="6"/>
  <c r="AV1413" i="6"/>
  <c r="AV383" i="6"/>
  <c r="AV955" i="6"/>
  <c r="AV1081" i="6"/>
  <c r="AV1533" i="6"/>
  <c r="AV629" i="6"/>
  <c r="AV1161" i="6"/>
  <c r="AV423" i="6"/>
  <c r="AV177" i="6"/>
  <c r="AV1041" i="6"/>
  <c r="AV257" i="6"/>
  <c r="AV749" i="6"/>
  <c r="AV1247" i="6"/>
  <c r="AV669" i="6"/>
  <c r="AV1001" i="6"/>
  <c r="AV1121" i="6"/>
  <c r="AV835" i="6"/>
  <c r="AV217" i="6"/>
  <c r="AV1493" i="6"/>
  <c r="AV337" i="6"/>
  <c r="AV543" i="6"/>
  <c r="AV875" i="6"/>
  <c r="AV297" i="6"/>
  <c r="AV1573" i="6"/>
  <c r="AV915" i="6"/>
  <c r="AV709" i="6"/>
  <c r="AU2139" i="4"/>
  <c r="AU107" i="3"/>
  <c r="AU2114" i="4"/>
  <c r="AU82" i="3"/>
  <c r="AV478" i="6"/>
  <c r="AV398" i="6"/>
  <c r="AV352" i="6"/>
  <c r="AV1176" i="6"/>
  <c r="AV272" i="6"/>
  <c r="AV970" i="6"/>
  <c r="AV1428" i="6"/>
  <c r="AV1056" i="6"/>
  <c r="AV312" i="6"/>
  <c r="AV1302" i="6"/>
  <c r="AV1508" i="6"/>
  <c r="AV810" i="6"/>
  <c r="AV1096" i="6"/>
  <c r="AV1222" i="6"/>
  <c r="AV1548" i="6"/>
  <c r="AV438" i="6"/>
  <c r="AV1262" i="6"/>
  <c r="AV890" i="6"/>
  <c r="AV1136" i="6"/>
  <c r="AV644" i="6"/>
  <c r="AV1016" i="6"/>
  <c r="AV1342" i="6"/>
  <c r="AV558" i="6"/>
  <c r="AV930" i="6"/>
  <c r="AV604" i="6"/>
  <c r="AV724" i="6"/>
  <c r="AV192" i="6"/>
  <c r="AV684" i="6"/>
  <c r="AV232" i="6"/>
  <c r="AV850" i="6"/>
  <c r="AV1588" i="6"/>
  <c r="AV1468" i="6"/>
  <c r="AV764" i="6"/>
  <c r="AV1382" i="6"/>
  <c r="AV518" i="6"/>
  <c r="AV1151" i="6"/>
  <c r="AV1111" i="6"/>
  <c r="AV287" i="6"/>
  <c r="AV1397" i="6"/>
  <c r="AV367" i="6"/>
  <c r="AV945" i="6"/>
  <c r="AV659" i="6"/>
  <c r="AV779" i="6"/>
  <c r="AV1071" i="6"/>
  <c r="AV739" i="6"/>
  <c r="AV619" i="6"/>
  <c r="AV1277" i="6"/>
  <c r="AV1603" i="6"/>
  <c r="AV1563" i="6"/>
  <c r="AV1317" i="6"/>
  <c r="AV1483" i="6"/>
  <c r="AV699" i="6"/>
  <c r="AV905" i="6"/>
  <c r="AV1191" i="6"/>
  <c r="AV825" i="6"/>
  <c r="AV1443" i="6"/>
  <c r="AV207" i="6"/>
  <c r="AV533" i="6"/>
  <c r="AV865" i="6"/>
  <c r="AV413" i="6"/>
  <c r="AV493" i="6"/>
  <c r="AV247" i="6"/>
  <c r="AV1523" i="6"/>
  <c r="AV1357" i="6"/>
  <c r="AV985" i="6"/>
  <c r="AV1237" i="6"/>
  <c r="AV1031" i="6"/>
  <c r="AV327" i="6"/>
  <c r="AV453" i="6"/>
  <c r="AV573" i="6"/>
  <c r="AS88" i="7"/>
  <c r="AS89" i="7" s="1"/>
  <c r="AV1488" i="6"/>
  <c r="AV1076" i="6"/>
  <c r="AV292" i="6"/>
  <c r="AV498" i="6"/>
  <c r="AV996" i="6"/>
  <c r="AV624" i="6"/>
  <c r="AV418" i="6"/>
  <c r="AV538" i="6"/>
  <c r="AV790" i="6"/>
  <c r="AV1568" i="6"/>
  <c r="AV950" i="6"/>
  <c r="AV1408" i="6"/>
  <c r="AV744" i="6"/>
  <c r="AV172" i="6"/>
  <c r="AV1116" i="6"/>
  <c r="AV664" i="6"/>
  <c r="AV1362" i="6"/>
  <c r="AV1242" i="6"/>
  <c r="AV1448" i="6"/>
  <c r="AV1528" i="6"/>
  <c r="AV1282" i="6"/>
  <c r="AV1036" i="6"/>
  <c r="AV458" i="6"/>
  <c r="AV378" i="6"/>
  <c r="AV584" i="6"/>
  <c r="AV252" i="6"/>
  <c r="AV1202" i="6"/>
  <c r="AV870" i="6"/>
  <c r="AV1322" i="6"/>
  <c r="AV830" i="6"/>
  <c r="AV1156" i="6"/>
  <c r="AV332" i="6"/>
  <c r="AV704" i="6"/>
  <c r="AV910" i="6"/>
  <c r="AV212" i="6"/>
  <c r="AV674" i="6"/>
  <c r="AV1292" i="6"/>
  <c r="AV1538" i="6"/>
  <c r="AV222" i="6"/>
  <c r="AV1212" i="6"/>
  <c r="AV800" i="6"/>
  <c r="AV1006" i="6"/>
  <c r="AV920" i="6"/>
  <c r="AV960" i="6"/>
  <c r="AV1252" i="6"/>
  <c r="AV880" i="6"/>
  <c r="AV428" i="6"/>
  <c r="AV302" i="6"/>
  <c r="AV1498" i="6"/>
  <c r="AV754" i="6"/>
  <c r="AV1046" i="6"/>
  <c r="AV1126" i="6"/>
  <c r="AV262" i="6"/>
  <c r="AV1418" i="6"/>
  <c r="AV508" i="6"/>
  <c r="AV1372" i="6"/>
  <c r="AV1458" i="6"/>
  <c r="AV634" i="6"/>
  <c r="AV342" i="6"/>
  <c r="AV1332" i="6"/>
  <c r="AV182" i="6"/>
  <c r="AV714" i="6"/>
  <c r="AV468" i="6"/>
  <c r="AV388" i="6"/>
  <c r="AV548" i="6"/>
  <c r="AV1166" i="6"/>
  <c r="AV1086" i="6"/>
  <c r="AV1578" i="6"/>
  <c r="AV840" i="6"/>
  <c r="AV594" i="6"/>
  <c r="AV403" i="6"/>
  <c r="AV769" i="6"/>
  <c r="AV1141" i="6"/>
  <c r="AV357" i="6"/>
  <c r="AV1061" i="6"/>
  <c r="AV1387" i="6"/>
  <c r="AV1267" i="6"/>
  <c r="AV317" i="6"/>
  <c r="AV483" i="6"/>
  <c r="AV1593" i="6"/>
  <c r="AV1513" i="6"/>
  <c r="AV729" i="6"/>
  <c r="AV609" i="6"/>
  <c r="AV1307" i="6"/>
  <c r="AV975" i="6"/>
  <c r="AV1553" i="6"/>
  <c r="AV1101" i="6"/>
  <c r="AV443" i="6"/>
  <c r="AV689" i="6"/>
  <c r="AV563" i="6"/>
  <c r="AV277" i="6"/>
  <c r="AV1227" i="6"/>
  <c r="AV1433" i="6"/>
  <c r="AV855" i="6"/>
  <c r="AV649" i="6"/>
  <c r="AV1181" i="6"/>
  <c r="AV895" i="6"/>
  <c r="AV197" i="6"/>
  <c r="AV815" i="6"/>
  <c r="AV935" i="6"/>
  <c r="AV1347" i="6"/>
  <c r="AV523" i="6"/>
  <c r="AV237" i="6"/>
  <c r="AV1473" i="6"/>
  <c r="AV1021" i="6"/>
  <c r="AV776" i="6"/>
  <c r="AV204" i="6"/>
  <c r="AV530" i="6"/>
  <c r="AV656" i="6"/>
  <c r="AV1068" i="6"/>
  <c r="AV1480" i="6"/>
  <c r="AV982" i="6"/>
  <c r="AV822" i="6"/>
  <c r="AV1108" i="6"/>
  <c r="AV1520" i="6"/>
  <c r="AV1560" i="6"/>
  <c r="AV1188" i="6"/>
  <c r="AV244" i="6"/>
  <c r="AV570" i="6"/>
  <c r="AV1600" i="6"/>
  <c r="AV862" i="6"/>
  <c r="AV1148" i="6"/>
  <c r="AV942" i="6"/>
  <c r="AV696" i="6"/>
  <c r="AV490" i="6"/>
  <c r="AV1354" i="6"/>
  <c r="AV1028" i="6"/>
  <c r="AV1440" i="6"/>
  <c r="AV1314" i="6"/>
  <c r="AV410" i="6"/>
  <c r="AV450" i="6"/>
  <c r="AV1274" i="6"/>
  <c r="AV616" i="6"/>
  <c r="AV736" i="6"/>
  <c r="AV902" i="6"/>
  <c r="AV284" i="6"/>
  <c r="AV1234" i="6"/>
  <c r="AV1394" i="6"/>
  <c r="AV364" i="6"/>
  <c r="AV324" i="6"/>
  <c r="AV1102" i="6"/>
  <c r="AV278" i="6"/>
  <c r="AV1594" i="6"/>
  <c r="AV856" i="6"/>
  <c r="AV730" i="6"/>
  <c r="AV1554" i="6"/>
  <c r="AV1062" i="6"/>
  <c r="AV770" i="6"/>
  <c r="AV444" i="6"/>
  <c r="AV1474" i="6"/>
  <c r="AV610" i="6"/>
  <c r="AV358" i="6"/>
  <c r="AV484" i="6"/>
  <c r="AV650" i="6"/>
  <c r="AV1308" i="6"/>
  <c r="AV198" i="6"/>
  <c r="AV1268" i="6"/>
  <c r="AV524" i="6"/>
  <c r="AV318" i="6"/>
  <c r="AV936" i="6"/>
  <c r="AV896" i="6"/>
  <c r="AV1348" i="6"/>
  <c r="AV1142" i="6"/>
  <c r="AV238" i="6"/>
  <c r="AV1022" i="6"/>
  <c r="AV1228" i="6"/>
  <c r="AV816" i="6"/>
  <c r="AV404" i="6"/>
  <c r="AV1514" i="6"/>
  <c r="AV1388" i="6"/>
  <c r="AV564" i="6"/>
  <c r="AV690" i="6"/>
  <c r="AV1182" i="6"/>
  <c r="AV1434" i="6"/>
  <c r="AV976" i="6"/>
  <c r="AV253" i="6"/>
  <c r="AV951" i="6"/>
  <c r="AV1409" i="6"/>
  <c r="AV871" i="6"/>
  <c r="AV419" i="6"/>
  <c r="AV1449" i="6"/>
  <c r="AV539" i="6"/>
  <c r="AV173" i="6"/>
  <c r="AV745" i="6"/>
  <c r="AV831" i="6"/>
  <c r="AV1529" i="6"/>
  <c r="AV791" i="6"/>
  <c r="AV585" i="6"/>
  <c r="AV1157" i="6"/>
  <c r="AV1283" i="6"/>
  <c r="AV1203" i="6"/>
  <c r="AV333" i="6"/>
  <c r="AV997" i="6"/>
  <c r="AV1569" i="6"/>
  <c r="AV1037" i="6"/>
  <c r="AV213" i="6"/>
  <c r="AV379" i="6"/>
  <c r="AV1243" i="6"/>
  <c r="AV911" i="6"/>
  <c r="AV665" i="6"/>
  <c r="AV293" i="6"/>
  <c r="AV1077" i="6"/>
  <c r="AV1363" i="6"/>
  <c r="AV459" i="6"/>
  <c r="AV1117" i="6"/>
  <c r="AV625" i="6"/>
  <c r="AV499" i="6"/>
  <c r="AV1323" i="6"/>
  <c r="AV705" i="6"/>
  <c r="AV1489" i="6"/>
  <c r="AV545" i="6"/>
  <c r="AV299" i="6"/>
  <c r="AV425" i="6"/>
  <c r="AV877" i="6"/>
  <c r="AV751" i="6"/>
  <c r="AV219" i="6"/>
  <c r="AV1415" i="6"/>
  <c r="AV1369" i="6"/>
  <c r="AV1249" i="6"/>
  <c r="AV1003" i="6"/>
  <c r="AV797" i="6"/>
  <c r="AV465" i="6"/>
  <c r="AV385" i="6"/>
  <c r="AV1495" i="6"/>
  <c r="AV259" i="6"/>
  <c r="AV1535" i="6"/>
  <c r="AV1043" i="6"/>
  <c r="AV1123" i="6"/>
  <c r="AV671" i="6"/>
  <c r="AV917" i="6"/>
  <c r="AV1289" i="6"/>
  <c r="AV591" i="6"/>
  <c r="AV711" i="6"/>
  <c r="AV1083" i="6"/>
  <c r="AV631" i="6"/>
  <c r="AV1209" i="6"/>
  <c r="AV1163" i="6"/>
  <c r="AV339" i="6"/>
  <c r="AV837" i="6"/>
  <c r="AV1575" i="6"/>
  <c r="AV1455" i="6"/>
  <c r="AV1329" i="6"/>
  <c r="AV179" i="6"/>
  <c r="AV957" i="6"/>
  <c r="AV505" i="6"/>
  <c r="AS114" i="7"/>
  <c r="AT28" i="3" s="1"/>
  <c r="AV381" i="6"/>
  <c r="AV295" i="6"/>
  <c r="AV1531" i="6"/>
  <c r="AV793" i="6"/>
  <c r="AV1205" i="6"/>
  <c r="AV1571" i="6"/>
  <c r="AV1325" i="6"/>
  <c r="AV255" i="6"/>
  <c r="AV215" i="6"/>
  <c r="AV1491" i="6"/>
  <c r="AV627" i="6"/>
  <c r="AV1119" i="6"/>
  <c r="AV1365" i="6"/>
  <c r="AV1039" i="6"/>
  <c r="AV1411" i="6"/>
  <c r="AV999" i="6"/>
  <c r="AV1245" i="6"/>
  <c r="AV587" i="6"/>
  <c r="AV1451" i="6"/>
  <c r="AV667" i="6"/>
  <c r="AV421" i="6"/>
  <c r="AV335" i="6"/>
  <c r="AV953" i="6"/>
  <c r="AV1285" i="6"/>
  <c r="AV707" i="6"/>
  <c r="AV541" i="6"/>
  <c r="AV833" i="6"/>
  <c r="AV913" i="6"/>
  <c r="AV501" i="6"/>
  <c r="AV1079" i="6"/>
  <c r="AV461" i="6"/>
  <c r="AV1159" i="6"/>
  <c r="AV873" i="6"/>
  <c r="AV747" i="6"/>
  <c r="AV175" i="6"/>
  <c r="AV556" i="6"/>
  <c r="AV968" i="6"/>
  <c r="AV848" i="6"/>
  <c r="AV1546" i="6"/>
  <c r="AV1380" i="6"/>
  <c r="AV1260" i="6"/>
  <c r="AV1174" i="6"/>
  <c r="AV1586" i="6"/>
  <c r="AV1014" i="6"/>
  <c r="AV928" i="6"/>
  <c r="AV476" i="6"/>
  <c r="AV642" i="6"/>
  <c r="AV270" i="6"/>
  <c r="AV808" i="6"/>
  <c r="AV1300" i="6"/>
  <c r="AV888" i="6"/>
  <c r="AV722" i="6"/>
  <c r="AV396" i="6"/>
  <c r="AV190" i="6"/>
  <c r="AV350" i="6"/>
  <c r="AV682" i="6"/>
  <c r="AV762" i="6"/>
  <c r="AV1134" i="6"/>
  <c r="AV310" i="6"/>
  <c r="AV436" i="6"/>
  <c r="AV1220" i="6"/>
  <c r="AV1340" i="6"/>
  <c r="AV1094" i="6"/>
  <c r="AV1506" i="6"/>
  <c r="AV602" i="6"/>
  <c r="AV516" i="6"/>
  <c r="AV1054" i="6"/>
  <c r="AV1466" i="6"/>
  <c r="AV1426" i="6"/>
  <c r="AV230" i="6"/>
  <c r="AU80" i="3"/>
  <c r="AU2112" i="4"/>
  <c r="AV1105" i="6"/>
  <c r="AV979" i="6"/>
  <c r="AV241" i="6"/>
  <c r="AV567" i="6"/>
  <c r="AV1271" i="6"/>
  <c r="AV1437" i="6"/>
  <c r="AV1517" i="6"/>
  <c r="AV1557" i="6"/>
  <c r="AV899" i="6"/>
  <c r="AV201" i="6"/>
  <c r="AV407" i="6"/>
  <c r="AV939" i="6"/>
  <c r="AV281" i="6"/>
  <c r="AV447" i="6"/>
  <c r="AV1025" i="6"/>
  <c r="AV1351" i="6"/>
  <c r="AV733" i="6"/>
  <c r="AV487" i="6"/>
  <c r="AV1597" i="6"/>
  <c r="AV859" i="6"/>
  <c r="AV1477" i="6"/>
  <c r="AV1145" i="6"/>
  <c r="AV527" i="6"/>
  <c r="AV653" i="6"/>
  <c r="AV773" i="6"/>
  <c r="AV1311" i="6"/>
  <c r="AV613" i="6"/>
  <c r="AV1065" i="6"/>
  <c r="AV693" i="6"/>
  <c r="AV361" i="6"/>
  <c r="AV1231" i="6"/>
  <c r="AV819" i="6"/>
  <c r="AV1391" i="6"/>
  <c r="AV1185" i="6"/>
  <c r="AV321" i="6"/>
  <c r="AU2134" i="4"/>
  <c r="AU102" i="3"/>
  <c r="AV542" i="6"/>
  <c r="AV1120" i="6"/>
  <c r="AV1572" i="6"/>
  <c r="AV1532" i="6"/>
  <c r="AV336" i="6"/>
  <c r="AV1080" i="6"/>
  <c r="AV422" i="6"/>
  <c r="AV588" i="6"/>
  <c r="AV462" i="6"/>
  <c r="AV1412" i="6"/>
  <c r="AV1206" i="6"/>
  <c r="AV1160" i="6"/>
  <c r="AV668" i="6"/>
  <c r="AV1246" i="6"/>
  <c r="AV256" i="6"/>
  <c r="AV1366" i="6"/>
  <c r="AV628" i="6"/>
  <c r="AV1492" i="6"/>
  <c r="AV708" i="6"/>
  <c r="AV1000" i="6"/>
  <c r="AV954" i="6"/>
  <c r="AV914" i="6"/>
  <c r="AV176" i="6"/>
  <c r="AV874" i="6"/>
  <c r="AV296" i="6"/>
  <c r="AV1326" i="6"/>
  <c r="AV1040" i="6"/>
  <c r="AV1452" i="6"/>
  <c r="AV794" i="6"/>
  <c r="AV1286" i="6"/>
  <c r="AV748" i="6"/>
  <c r="AV216" i="6"/>
  <c r="AV382" i="6"/>
  <c r="AV834" i="6"/>
  <c r="AV502" i="6"/>
  <c r="AU77" i="3"/>
  <c r="AU2109" i="4"/>
  <c r="AU2117" i="4"/>
  <c r="AU85" i="3"/>
  <c r="AU101" i="3"/>
  <c r="AU2133" i="4"/>
  <c r="AV796" i="6"/>
  <c r="AV338" i="6"/>
  <c r="AV670" i="6"/>
  <c r="AV544" i="6"/>
  <c r="AV1162" i="6"/>
  <c r="AV464" i="6"/>
  <c r="AV258" i="6"/>
  <c r="AV630" i="6"/>
  <c r="AV178" i="6"/>
  <c r="AV1454" i="6"/>
  <c r="AV218" i="6"/>
  <c r="AV1574" i="6"/>
  <c r="AV916" i="6"/>
  <c r="AV504" i="6"/>
  <c r="AV1122" i="6"/>
  <c r="AV1082" i="6"/>
  <c r="AV1288" i="6"/>
  <c r="AV1414" i="6"/>
  <c r="AV298" i="6"/>
  <c r="AV876" i="6"/>
  <c r="AV424" i="6"/>
  <c r="AV1494" i="6"/>
  <c r="AV1328" i="6"/>
  <c r="AV1248" i="6"/>
  <c r="AV1042" i="6"/>
  <c r="AV1534" i="6"/>
  <c r="AV1368" i="6"/>
  <c r="AV1208" i="6"/>
  <c r="AV590" i="6"/>
  <c r="AV710" i="6"/>
  <c r="AV384" i="6"/>
  <c r="AV1002" i="6"/>
  <c r="AV750" i="6"/>
  <c r="AV836" i="6"/>
  <c r="AV956" i="6"/>
  <c r="AV390" i="6"/>
  <c r="AV1254" i="6"/>
  <c r="AV1460" i="6"/>
  <c r="AV636" i="6"/>
  <c r="AV224" i="6"/>
  <c r="AV1374" i="6"/>
  <c r="AV264" i="6"/>
  <c r="AV470" i="6"/>
  <c r="AV344" i="6"/>
  <c r="AV1128" i="6"/>
  <c r="AV430" i="6"/>
  <c r="AV1214" i="6"/>
  <c r="AV184" i="6"/>
  <c r="AV550" i="6"/>
  <c r="AV510" i="6"/>
  <c r="AV1294" i="6"/>
  <c r="AV1008" i="6"/>
  <c r="AV1420" i="6"/>
  <c r="AV1540" i="6"/>
  <c r="AV882" i="6"/>
  <c r="AV716" i="6"/>
  <c r="AV922" i="6"/>
  <c r="AV962" i="6"/>
  <c r="AV1334" i="6"/>
  <c r="AV304" i="6"/>
  <c r="AV1048" i="6"/>
  <c r="AV756" i="6"/>
  <c r="AV1168" i="6"/>
  <c r="AV1580" i="6"/>
  <c r="AV596" i="6"/>
  <c r="AV802" i="6"/>
  <c r="AV1088" i="6"/>
  <c r="AV676" i="6"/>
  <c r="AV842" i="6"/>
  <c r="AV1500" i="6"/>
  <c r="AV513" i="6"/>
  <c r="AV925" i="6"/>
  <c r="AV1091" i="6"/>
  <c r="AV965" i="6"/>
  <c r="AV1257" i="6"/>
  <c r="AV473" i="6"/>
  <c r="AV759" i="6"/>
  <c r="AV433" i="6"/>
  <c r="AV599" i="6"/>
  <c r="AV1423" i="6"/>
  <c r="AV393" i="6"/>
  <c r="AV1011" i="6"/>
  <c r="AV885" i="6"/>
  <c r="AV1171" i="6"/>
  <c r="AV1503" i="6"/>
  <c r="AV679" i="6"/>
  <c r="AV227" i="6"/>
  <c r="AV187" i="6"/>
  <c r="AV307" i="6"/>
  <c r="AV553" i="6"/>
  <c r="AV1217" i="6"/>
  <c r="AV845" i="6"/>
  <c r="AV347" i="6"/>
  <c r="AV267" i="6"/>
  <c r="AV639" i="6"/>
  <c r="AV719" i="6"/>
  <c r="AV1051" i="6"/>
  <c r="AV1463" i="6"/>
  <c r="AV1131" i="6"/>
  <c r="AV805" i="6"/>
  <c r="AV1543" i="6"/>
  <c r="AV1337" i="6"/>
  <c r="AV1297" i="6"/>
  <c r="AV1377" i="6"/>
  <c r="AV1583" i="6"/>
  <c r="AS129" i="7"/>
  <c r="AT43" i="3" s="1"/>
  <c r="AT8" i="3"/>
  <c r="AV220" i="6"/>
  <c r="AV712" i="6"/>
  <c r="AV1290" i="6"/>
  <c r="AV466" i="6"/>
  <c r="AV1044" i="6"/>
  <c r="AV1576" i="6"/>
  <c r="AV386" i="6"/>
  <c r="AV632" i="6"/>
  <c r="AV672" i="6"/>
  <c r="AV1210" i="6"/>
  <c r="AV1456" i="6"/>
  <c r="AV798" i="6"/>
  <c r="AV340" i="6"/>
  <c r="AV838" i="6"/>
  <c r="AV300" i="6"/>
  <c r="AV426" i="6"/>
  <c r="AV958" i="6"/>
  <c r="AV878" i="6"/>
  <c r="AV752" i="6"/>
  <c r="AV180" i="6"/>
  <c r="AV1084" i="6"/>
  <c r="AV260" i="6"/>
  <c r="AV546" i="6"/>
  <c r="AV1416" i="6"/>
  <c r="AV1250" i="6"/>
  <c r="AV1496" i="6"/>
  <c r="AV1164" i="6"/>
  <c r="AV918" i="6"/>
  <c r="AV1536" i="6"/>
  <c r="AV1004" i="6"/>
  <c r="AV592" i="6"/>
  <c r="AV1330" i="6"/>
  <c r="AV1124" i="6"/>
  <c r="AV1370" i="6"/>
  <c r="AV506" i="6"/>
  <c r="AV408" i="6"/>
  <c r="AV1392" i="6"/>
  <c r="AV448" i="6"/>
  <c r="AV568" i="6"/>
  <c r="AV202" i="6"/>
  <c r="AV940" i="6"/>
  <c r="AV1312" i="6"/>
  <c r="AV1272" i="6"/>
  <c r="AV1106" i="6"/>
  <c r="AV488" i="6"/>
  <c r="AV1558" i="6"/>
  <c r="AV1478" i="6"/>
  <c r="AV860" i="6"/>
  <c r="AV980" i="6"/>
  <c r="AV1518" i="6"/>
  <c r="AV282" i="6"/>
  <c r="AV1146" i="6"/>
  <c r="AV528" i="6"/>
  <c r="AV322" i="6"/>
  <c r="AV734" i="6"/>
  <c r="AV1598" i="6"/>
  <c r="AV1186" i="6"/>
  <c r="AV900" i="6"/>
  <c r="AV820" i="6"/>
  <c r="AV1232" i="6"/>
  <c r="AV614" i="6"/>
  <c r="AV694" i="6"/>
  <c r="AV362" i="6"/>
  <c r="AV1066" i="6"/>
  <c r="AV654" i="6"/>
  <c r="AV1352" i="6"/>
  <c r="AV1026" i="6"/>
  <c r="AV774" i="6"/>
  <c r="AV1438" i="6"/>
  <c r="AV242" i="6"/>
  <c r="AV525" i="6"/>
  <c r="AV279" i="6"/>
  <c r="AV1229" i="6"/>
  <c r="AV731" i="6"/>
  <c r="AV445" i="6"/>
  <c r="AV405" i="6"/>
  <c r="AV359" i="6"/>
  <c r="AV977" i="6"/>
  <c r="AV199" i="6"/>
  <c r="AV1595" i="6"/>
  <c r="AV1309" i="6"/>
  <c r="AV937" i="6"/>
  <c r="AV1475" i="6"/>
  <c r="AV1389" i="6"/>
  <c r="AV1103" i="6"/>
  <c r="AV1183" i="6"/>
  <c r="AV485" i="6"/>
  <c r="AV1349" i="6"/>
  <c r="AV691" i="6"/>
  <c r="AV1269" i="6"/>
  <c r="AV817" i="6"/>
  <c r="AV651" i="6"/>
  <c r="AV565" i="6"/>
  <c r="AV611" i="6"/>
  <c r="AV857" i="6"/>
  <c r="AV771" i="6"/>
  <c r="AV1063" i="6"/>
  <c r="AV1555" i="6"/>
  <c r="AV319" i="6"/>
  <c r="AV1143" i="6"/>
  <c r="AV239" i="6"/>
  <c r="AV1435" i="6"/>
  <c r="AV1515" i="6"/>
  <c r="AV897" i="6"/>
  <c r="AV1023" i="6"/>
  <c r="AS125" i="7"/>
  <c r="AT39" i="3" s="1"/>
  <c r="AS98" i="7"/>
  <c r="AT12" i="3" s="1"/>
  <c r="AV306" i="6"/>
  <c r="AV1336" i="6"/>
  <c r="AV678" i="6"/>
  <c r="AV1010" i="6"/>
  <c r="AV598" i="6"/>
  <c r="AV844" i="6"/>
  <c r="AV758" i="6"/>
  <c r="AV638" i="6"/>
  <c r="AV718" i="6"/>
  <c r="AV1462" i="6"/>
  <c r="AV392" i="6"/>
  <c r="AV552" i="6"/>
  <c r="AV1296" i="6"/>
  <c r="AV804" i="6"/>
  <c r="AV964" i="6"/>
  <c r="AV512" i="6"/>
  <c r="AV472" i="6"/>
  <c r="AV1050" i="6"/>
  <c r="AV226" i="6"/>
  <c r="AV1582" i="6"/>
  <c r="AV346" i="6"/>
  <c r="AV924" i="6"/>
  <c r="AV1376" i="6"/>
  <c r="AV1216" i="6"/>
  <c r="AV1502" i="6"/>
  <c r="AV1130" i="6"/>
  <c r="AV432" i="6"/>
  <c r="AV884" i="6"/>
  <c r="AV266" i="6"/>
  <c r="AV186" i="6"/>
  <c r="AV1090" i="6"/>
  <c r="AV1170" i="6"/>
  <c r="AV1422" i="6"/>
  <c r="AV1256" i="6"/>
  <c r="AV1542" i="6"/>
  <c r="AV561" i="6"/>
  <c r="AV1345" i="6"/>
  <c r="AV1139" i="6"/>
  <c r="AV1265" i="6"/>
  <c r="AV1305" i="6"/>
  <c r="AV853" i="6"/>
  <c r="AV767" i="6"/>
  <c r="AV687" i="6"/>
  <c r="AV813" i="6"/>
  <c r="AV441" i="6"/>
  <c r="AV607" i="6"/>
  <c r="AV235" i="6"/>
  <c r="AV315" i="6"/>
  <c r="AV355" i="6"/>
  <c r="AV195" i="6"/>
  <c r="AV1179" i="6"/>
  <c r="AV481" i="6"/>
  <c r="AV1019" i="6"/>
  <c r="AV1551" i="6"/>
  <c r="AV1099" i="6"/>
  <c r="AV1471" i="6"/>
  <c r="AV973" i="6"/>
  <c r="AV521" i="6"/>
  <c r="AV1225" i="6"/>
  <c r="AV1059" i="6"/>
  <c r="AV1511" i="6"/>
  <c r="AV1431" i="6"/>
  <c r="AV1591" i="6"/>
  <c r="AV933" i="6"/>
  <c r="AV893" i="6"/>
  <c r="AV647" i="6"/>
  <c r="AV401" i="6"/>
  <c r="AV275" i="6"/>
  <c r="AV727" i="6"/>
  <c r="AV1385" i="6"/>
  <c r="AV294" i="6"/>
  <c r="AV586" i="6"/>
  <c r="AV1530" i="6"/>
  <c r="AV1410" i="6"/>
  <c r="AV380" i="6"/>
  <c r="AV1570" i="6"/>
  <c r="AV998" i="6"/>
  <c r="AV214" i="6"/>
  <c r="AV1284" i="6"/>
  <c r="AV1158" i="6"/>
  <c r="AV1450" i="6"/>
  <c r="AV792" i="6"/>
  <c r="AV1038" i="6"/>
  <c r="AV1364" i="6"/>
  <c r="AV540" i="6"/>
  <c r="AV872" i="6"/>
  <c r="AV746" i="6"/>
  <c r="AV1204" i="6"/>
  <c r="AV460" i="6"/>
  <c r="AV420" i="6"/>
  <c r="AV666" i="6"/>
  <c r="AV706" i="6"/>
  <c r="AV500" i="6"/>
  <c r="AV1118" i="6"/>
  <c r="AV626" i="6"/>
  <c r="AV174" i="6"/>
  <c r="AV1244" i="6"/>
  <c r="AV952" i="6"/>
  <c r="AV912" i="6"/>
  <c r="AV254" i="6"/>
  <c r="AV1490" i="6"/>
  <c r="AV1078" i="6"/>
  <c r="AV1324" i="6"/>
  <c r="AV334" i="6"/>
  <c r="AV832" i="6"/>
  <c r="AV1587" i="6"/>
  <c r="AV1221" i="6"/>
  <c r="AV723" i="6"/>
  <c r="AV603" i="6"/>
  <c r="AV969" i="6"/>
  <c r="AV557" i="6"/>
  <c r="AV397" i="6"/>
  <c r="AV643" i="6"/>
  <c r="AV809" i="6"/>
  <c r="AV351" i="6"/>
  <c r="AV1467" i="6"/>
  <c r="AV1261" i="6"/>
  <c r="AV231" i="6"/>
  <c r="AV889" i="6"/>
  <c r="AV1015" i="6"/>
  <c r="AV1055" i="6"/>
  <c r="AV477" i="6"/>
  <c r="AV929" i="6"/>
  <c r="AV1507" i="6"/>
  <c r="AV1175" i="6"/>
  <c r="AV1381" i="6"/>
  <c r="AV763" i="6"/>
  <c r="AV849" i="6"/>
  <c r="AV1301" i="6"/>
  <c r="AV517" i="6"/>
  <c r="AV1095" i="6"/>
  <c r="AV1427" i="6"/>
  <c r="AV1341" i="6"/>
  <c r="AV683" i="6"/>
  <c r="AV1547" i="6"/>
  <c r="AV311" i="6"/>
  <c r="AV271" i="6"/>
  <c r="AV191" i="6"/>
  <c r="AV1135" i="6"/>
  <c r="AV437" i="6"/>
  <c r="AV1291" i="6"/>
  <c r="AV1251" i="6"/>
  <c r="AV919" i="6"/>
  <c r="AV753" i="6"/>
  <c r="AV1125" i="6"/>
  <c r="AV799" i="6"/>
  <c r="AV1371" i="6"/>
  <c r="AV427" i="6"/>
  <c r="AV839" i="6"/>
  <c r="AV507" i="6"/>
  <c r="AV673" i="6"/>
  <c r="AV547" i="6"/>
  <c r="AV1537" i="6"/>
  <c r="AV1165" i="6"/>
  <c r="AV467" i="6"/>
  <c r="AV387" i="6"/>
  <c r="AV341" i="6"/>
  <c r="AV593" i="6"/>
  <c r="AV1045" i="6"/>
  <c r="AV1497" i="6"/>
  <c r="AV1331" i="6"/>
  <c r="AV221" i="6"/>
  <c r="AV1417" i="6"/>
  <c r="AV713" i="6"/>
  <c r="AV633" i="6"/>
  <c r="AV879" i="6"/>
  <c r="AV1577" i="6"/>
  <c r="AV1085" i="6"/>
  <c r="AV261" i="6"/>
  <c r="AV1211" i="6"/>
  <c r="AV959" i="6"/>
  <c r="AV301" i="6"/>
  <c r="AV1005" i="6"/>
  <c r="AV181" i="6"/>
  <c r="AV1457" i="6"/>
  <c r="AU2129" i="4"/>
  <c r="AU97" i="3"/>
  <c r="AU83" i="3"/>
  <c r="AU2115" i="4"/>
  <c r="AV225" i="6"/>
  <c r="AV883" i="6"/>
  <c r="AV1581" i="6"/>
  <c r="AV757" i="6"/>
  <c r="AV717" i="6"/>
  <c r="AV923" i="6"/>
  <c r="AV677" i="6"/>
  <c r="AV1169" i="6"/>
  <c r="AV597" i="6"/>
  <c r="AV1049" i="6"/>
  <c r="AV1461" i="6"/>
  <c r="AV345" i="6"/>
  <c r="AV185" i="6"/>
  <c r="AV1501" i="6"/>
  <c r="AV1541" i="6"/>
  <c r="AV1421" i="6"/>
  <c r="AV551" i="6"/>
  <c r="AV803" i="6"/>
  <c r="AV1295" i="6"/>
  <c r="AV963" i="6"/>
  <c r="AV265" i="6"/>
  <c r="AV1089" i="6"/>
  <c r="AV391" i="6"/>
  <c r="AV471" i="6"/>
  <c r="AV637" i="6"/>
  <c r="AV1335" i="6"/>
  <c r="AV1129" i="6"/>
  <c r="AV843" i="6"/>
  <c r="AV1009" i="6"/>
  <c r="AV305" i="6"/>
  <c r="AV511" i="6"/>
  <c r="AV431" i="6"/>
  <c r="AV1255" i="6"/>
  <c r="AV1215" i="6"/>
  <c r="AV1375" i="6"/>
  <c r="AV474" i="6"/>
  <c r="AV600" i="6"/>
  <c r="AV1504" i="6"/>
  <c r="AV966" i="6"/>
  <c r="AV720" i="6"/>
  <c r="AV188" i="6"/>
  <c r="AV1424" i="6"/>
  <c r="AV1052" i="6"/>
  <c r="AV1464" i="6"/>
  <c r="AV1218" i="6"/>
  <c r="AV760" i="6"/>
  <c r="AV514" i="6"/>
  <c r="AV680" i="6"/>
  <c r="AV394" i="6"/>
  <c r="AV1378" i="6"/>
  <c r="AV308" i="6"/>
  <c r="AV554" i="6"/>
  <c r="AV434" i="6"/>
  <c r="AV886" i="6"/>
  <c r="AV806" i="6"/>
  <c r="AV926" i="6"/>
  <c r="AV1012" i="6"/>
  <c r="AV846" i="6"/>
  <c r="AV1092" i="6"/>
  <c r="AV1258" i="6"/>
  <c r="AV348" i="6"/>
  <c r="AV228" i="6"/>
  <c r="AV268" i="6"/>
  <c r="AV640" i="6"/>
  <c r="AV1132" i="6"/>
  <c r="AV1298" i="6"/>
  <c r="AV1338" i="6"/>
  <c r="AV1172" i="6"/>
  <c r="AV1584" i="6"/>
  <c r="AV1544" i="6"/>
  <c r="AV1602" i="6"/>
  <c r="AV1070" i="6"/>
  <c r="AV1316" i="6"/>
  <c r="AV1276" i="6"/>
  <c r="AV1236" i="6"/>
  <c r="AV532" i="6"/>
  <c r="AV1110" i="6"/>
  <c r="AV246" i="6"/>
  <c r="AV1442" i="6"/>
  <c r="AV326" i="6"/>
  <c r="AV738" i="6"/>
  <c r="AV618" i="6"/>
  <c r="AV366" i="6"/>
  <c r="AV864" i="6"/>
  <c r="AV206" i="6"/>
  <c r="AV1562" i="6"/>
  <c r="AV412" i="6"/>
  <c r="AV1482" i="6"/>
  <c r="AV1356" i="6"/>
  <c r="AV698" i="6"/>
  <c r="AV658" i="6"/>
  <c r="AV286" i="6"/>
  <c r="AV1150" i="6"/>
  <c r="AV452" i="6"/>
  <c r="AV1190" i="6"/>
  <c r="AV824" i="6"/>
  <c r="AV904" i="6"/>
  <c r="AV984" i="6"/>
  <c r="AV778" i="6"/>
  <c r="AV572" i="6"/>
  <c r="AV1030" i="6"/>
  <c r="AV1396" i="6"/>
  <c r="AV492" i="6"/>
  <c r="AV944" i="6"/>
  <c r="AV1522" i="6"/>
  <c r="AV612" i="6"/>
  <c r="AV566" i="6"/>
  <c r="AV1390" i="6"/>
  <c r="AV858" i="6"/>
  <c r="AV1230" i="6"/>
  <c r="AV1436" i="6"/>
  <c r="AV692" i="6"/>
  <c r="AV240" i="6"/>
  <c r="AV772" i="6"/>
  <c r="AV200" i="6"/>
  <c r="AV1310" i="6"/>
  <c r="AV526" i="6"/>
  <c r="AV1556" i="6"/>
  <c r="AV1516" i="6"/>
  <c r="AV1270" i="6"/>
  <c r="AV320" i="6"/>
  <c r="AV938" i="6"/>
  <c r="AV818" i="6"/>
  <c r="AV732" i="6"/>
  <c r="AV1024" i="6"/>
  <c r="AV1064" i="6"/>
  <c r="AV1476" i="6"/>
  <c r="AV652" i="6"/>
  <c r="AV898" i="6"/>
  <c r="AV1184" i="6"/>
  <c r="AV446" i="6"/>
  <c r="AV486" i="6"/>
  <c r="AV978" i="6"/>
  <c r="AV1104" i="6"/>
  <c r="AV1596" i="6"/>
  <c r="AV360" i="6"/>
  <c r="AV1144" i="6"/>
  <c r="AV280" i="6"/>
  <c r="AV406" i="6"/>
  <c r="AV1350" i="6"/>
  <c r="AU89" i="3"/>
  <c r="AU2121" i="4"/>
  <c r="AV1017" i="6"/>
  <c r="AV1429" i="6"/>
  <c r="AV1057" i="6"/>
  <c r="AV891" i="6"/>
  <c r="AV353" i="6"/>
  <c r="AV519" i="6"/>
  <c r="AV233" i="6"/>
  <c r="AV1303" i="6"/>
  <c r="AV399" i="6"/>
  <c r="AV1177" i="6"/>
  <c r="AV559" i="6"/>
  <c r="AV765" i="6"/>
  <c r="AV1549" i="6"/>
  <c r="AV479" i="6"/>
  <c r="AV313" i="6"/>
  <c r="AV811" i="6"/>
  <c r="AV439" i="6"/>
  <c r="AV1383" i="6"/>
  <c r="AV193" i="6"/>
  <c r="AV1469" i="6"/>
  <c r="AV851" i="6"/>
  <c r="AV1509" i="6"/>
  <c r="AV605" i="6"/>
  <c r="AV1343" i="6"/>
  <c r="AV725" i="6"/>
  <c r="AV931" i="6"/>
  <c r="AV1137" i="6"/>
  <c r="AV971" i="6"/>
  <c r="AV645" i="6"/>
  <c r="AV273" i="6"/>
  <c r="AV685" i="6"/>
  <c r="AV1589" i="6"/>
  <c r="AV1097" i="6"/>
  <c r="AV1223" i="6"/>
  <c r="AV1263" i="6"/>
  <c r="AU2116" i="4"/>
  <c r="AU84" i="3"/>
  <c r="AV440" i="6"/>
  <c r="AV1304" i="6"/>
  <c r="AV274" i="6"/>
  <c r="AV972" i="6"/>
  <c r="AV1264" i="6"/>
  <c r="AV606" i="6"/>
  <c r="AV1344" i="6"/>
  <c r="AV1384" i="6"/>
  <c r="AV1224" i="6"/>
  <c r="AV1550" i="6"/>
  <c r="AV1430" i="6"/>
  <c r="AV1098" i="6"/>
  <c r="AV354" i="6"/>
  <c r="AV646" i="6"/>
  <c r="AV932" i="6"/>
  <c r="AV234" i="6"/>
  <c r="AV194" i="6"/>
  <c r="AV1510" i="6"/>
  <c r="AV314" i="6"/>
  <c r="AV686" i="6"/>
  <c r="AV1058" i="6"/>
  <c r="AV520" i="6"/>
  <c r="AV1590" i="6"/>
  <c r="AV560" i="6"/>
  <c r="AV852" i="6"/>
  <c r="AV766" i="6"/>
  <c r="AV1018" i="6"/>
  <c r="AV1138" i="6"/>
  <c r="AV892" i="6"/>
  <c r="AV400" i="6"/>
  <c r="AV812" i="6"/>
  <c r="AV1178" i="6"/>
  <c r="AV1470" i="6"/>
  <c r="AV726" i="6"/>
  <c r="AV480" i="6"/>
  <c r="AS123" i="7"/>
  <c r="AT37" i="3" s="1"/>
  <c r="AV442" i="6"/>
  <c r="AV934" i="6"/>
  <c r="AV688" i="6"/>
  <c r="AV1472" i="6"/>
  <c r="AV1386" i="6"/>
  <c r="AV608" i="6"/>
  <c r="AV1140" i="6"/>
  <c r="AV316" i="6"/>
  <c r="AV1512" i="6"/>
  <c r="AV1100" i="6"/>
  <c r="AV648" i="6"/>
  <c r="AV974" i="6"/>
  <c r="AV236" i="6"/>
  <c r="AV728" i="6"/>
  <c r="AV894" i="6"/>
  <c r="AV814" i="6"/>
  <c r="AV482" i="6"/>
  <c r="AV562" i="6"/>
  <c r="AV854" i="6"/>
  <c r="AV1432" i="6"/>
  <c r="AV1180" i="6"/>
  <c r="AV1306" i="6"/>
  <c r="AV522" i="6"/>
  <c r="AV1266" i="6"/>
  <c r="AV1020" i="6"/>
  <c r="AV768" i="6"/>
  <c r="AV1060" i="6"/>
  <c r="AV356" i="6"/>
  <c r="AV276" i="6"/>
  <c r="AV1346" i="6"/>
  <c r="AV402" i="6"/>
  <c r="AV1226" i="6"/>
  <c r="AV196" i="6"/>
  <c r="AV1552" i="6"/>
  <c r="AV1592" i="6"/>
  <c r="AU100" i="3"/>
  <c r="AU2132" i="4"/>
  <c r="AV1459" i="6"/>
  <c r="AV223" i="6"/>
  <c r="AV1293" i="6"/>
  <c r="AV881" i="6"/>
  <c r="AV1213" i="6"/>
  <c r="AV549" i="6"/>
  <c r="AV183" i="6"/>
  <c r="AV801" i="6"/>
  <c r="AV263" i="6"/>
  <c r="AV469" i="6"/>
  <c r="AV429" i="6"/>
  <c r="AV1047" i="6"/>
  <c r="AV1579" i="6"/>
  <c r="AV1127" i="6"/>
  <c r="AV755" i="6"/>
  <c r="AV961" i="6"/>
  <c r="AV1007" i="6"/>
  <c r="AV1087" i="6"/>
  <c r="AV1539" i="6"/>
  <c r="AV1167" i="6"/>
  <c r="AV921" i="6"/>
  <c r="AV595" i="6"/>
  <c r="AV343" i="6"/>
  <c r="AV841" i="6"/>
  <c r="AV635" i="6"/>
  <c r="AV389" i="6"/>
  <c r="AV303" i="6"/>
  <c r="AV1499" i="6"/>
  <c r="AV1419" i="6"/>
  <c r="AV1333" i="6"/>
  <c r="AV675" i="6"/>
  <c r="AV1373" i="6"/>
  <c r="AV1253" i="6"/>
  <c r="AV509" i="6"/>
  <c r="AV715" i="6"/>
  <c r="AU2108" i="4"/>
  <c r="AU76" i="3"/>
  <c r="AV451" i="6"/>
  <c r="AV1069" i="6"/>
  <c r="AV571" i="6"/>
  <c r="AV1189" i="6"/>
  <c r="AV205" i="6"/>
  <c r="AV617" i="6"/>
  <c r="AV657" i="6"/>
  <c r="AV1601" i="6"/>
  <c r="AV823" i="6"/>
  <c r="AV697" i="6"/>
  <c r="AV863" i="6"/>
  <c r="AV1149" i="6"/>
  <c r="AV1235" i="6"/>
  <c r="AV777" i="6"/>
  <c r="AV1109" i="6"/>
  <c r="AV1275" i="6"/>
  <c r="AV365" i="6"/>
  <c r="AV1315" i="6"/>
  <c r="AV737" i="6"/>
  <c r="AV285" i="6"/>
  <c r="AV903" i="6"/>
  <c r="AV1481" i="6"/>
  <c r="AV411" i="6"/>
  <c r="AV1561" i="6"/>
  <c r="AV1355" i="6"/>
  <c r="AV1029" i="6"/>
  <c r="AV983" i="6"/>
  <c r="AV1395" i="6"/>
  <c r="AV531" i="6"/>
  <c r="AV491" i="6"/>
  <c r="AV1521" i="6"/>
  <c r="AV1441" i="6"/>
  <c r="AV245" i="6"/>
  <c r="AV943" i="6"/>
  <c r="AV325" i="6"/>
  <c r="AV1379" i="6"/>
  <c r="AV475" i="6"/>
  <c r="AV1093" i="6"/>
  <c r="AV1505" i="6"/>
  <c r="AV1425" i="6"/>
  <c r="AV1545" i="6"/>
  <c r="AV229" i="6"/>
  <c r="AV269" i="6"/>
  <c r="AV1133" i="6"/>
  <c r="AV435" i="6"/>
  <c r="AV515" i="6"/>
  <c r="AV967" i="6"/>
  <c r="AV601" i="6"/>
  <c r="AV927" i="6"/>
  <c r="AV761" i="6"/>
  <c r="AV555" i="6"/>
  <c r="AV349" i="6"/>
  <c r="AV1053" i="6"/>
  <c r="AV1173" i="6"/>
  <c r="AV1259" i="6"/>
  <c r="AV1585" i="6"/>
  <c r="AV847" i="6"/>
  <c r="AV887" i="6"/>
  <c r="AV395" i="6"/>
  <c r="AV681" i="6"/>
  <c r="AV1219" i="6"/>
  <c r="AV807" i="6"/>
  <c r="AV309" i="6"/>
  <c r="AV721" i="6"/>
  <c r="AV1339" i="6"/>
  <c r="AV1299" i="6"/>
  <c r="AV641" i="6"/>
  <c r="AV1465" i="6"/>
  <c r="AV189" i="6"/>
  <c r="AV1013" i="6"/>
  <c r="AU78" i="3"/>
  <c r="AU2110" i="4"/>
  <c r="AU93" i="3"/>
  <c r="AU2125" i="4"/>
  <c r="AU1139" i="4" l="1"/>
  <c r="AU2735" i="4"/>
  <c r="AU1054" i="4"/>
  <c r="AU1999" i="4"/>
  <c r="AU1480" i="4"/>
  <c r="AU1235" i="4"/>
  <c r="AU1155" i="4"/>
  <c r="AU888" i="4"/>
  <c r="AU2569" i="4"/>
  <c r="AU1623" i="4"/>
  <c r="AU2403" i="4"/>
  <c r="AU515" i="4"/>
  <c r="AU104" i="4"/>
  <c r="AU722" i="4"/>
  <c r="AU310" i="4"/>
  <c r="AU1516" i="4"/>
  <c r="AU323" i="4"/>
  <c r="AU528" i="4"/>
  <c r="AU2416" i="4"/>
  <c r="AU117" i="4"/>
  <c r="AU735" i="4"/>
  <c r="AU941" i="4"/>
  <c r="AU2622" i="4"/>
  <c r="AU1349" i="4"/>
  <c r="AU2534" i="4"/>
  <c r="AU646" i="4"/>
  <c r="AU853" i="4"/>
  <c r="AU235" i="4"/>
  <c r="AU441" i="4"/>
  <c r="AU1759" i="4"/>
  <c r="AU1468" i="4"/>
  <c r="AU1308" i="4"/>
  <c r="AU1388" i="4"/>
  <c r="AU985" i="4"/>
  <c r="AU2666" i="4"/>
  <c r="AU1765" i="4"/>
  <c r="AU1885" i="4"/>
  <c r="AU1321" i="4"/>
  <c r="AU1361" i="4"/>
  <c r="AU1566" i="4"/>
  <c r="AU1753" i="4"/>
  <c r="AU1178" i="4"/>
  <c r="AU973" i="4"/>
  <c r="AU2654" i="4"/>
  <c r="AU2651" i="4"/>
  <c r="AU970" i="4"/>
  <c r="AU226" i="4"/>
  <c r="AU844" i="4"/>
  <c r="AU432" i="4"/>
  <c r="AU637" i="4"/>
  <c r="AU2525" i="4"/>
  <c r="AU1456" i="4"/>
  <c r="AU1541" i="4"/>
  <c r="AU1866" i="4"/>
  <c r="AU2041" i="4"/>
  <c r="AU1426" i="4"/>
  <c r="AU2531" i="4"/>
  <c r="AU850" i="4"/>
  <c r="AU438" i="4"/>
  <c r="AU643" i="4"/>
  <c r="AU232" i="4"/>
  <c r="AU1819" i="4"/>
  <c r="AU1164" i="4"/>
  <c r="AU2560" i="4"/>
  <c r="AU879" i="4"/>
  <c r="AU2085" i="4"/>
  <c r="AU1675" i="4"/>
  <c r="AU2369" i="4"/>
  <c r="AU70" i="4"/>
  <c r="AU276" i="4"/>
  <c r="AU481" i="4"/>
  <c r="AU688" i="4"/>
  <c r="AV25" i="6"/>
  <c r="AU1714" i="4"/>
  <c r="AU1549" i="4"/>
  <c r="AU934" i="4"/>
  <c r="AU2615" i="4"/>
  <c r="AU2039" i="4"/>
  <c r="AU126" i="4"/>
  <c r="AU537" i="4"/>
  <c r="AU2425" i="4"/>
  <c r="AU744" i="4"/>
  <c r="AU332" i="4"/>
  <c r="AU1850" i="4"/>
  <c r="AU452" i="4"/>
  <c r="AU2545" i="4"/>
  <c r="AU864" i="4"/>
  <c r="AU246" i="4"/>
  <c r="AU657" i="4"/>
  <c r="AU1320" i="4"/>
  <c r="AU2631" i="4"/>
  <c r="AU950" i="4"/>
  <c r="AU1993" i="4"/>
  <c r="AU1663" i="4"/>
  <c r="AU1543" i="4"/>
  <c r="AU1298" i="4"/>
  <c r="AU2582" i="4"/>
  <c r="AU901" i="4"/>
  <c r="AU1556" i="4"/>
  <c r="AU1351" i="4"/>
  <c r="AU1636" i="4"/>
  <c r="AU979" i="4"/>
  <c r="AU2660" i="4"/>
  <c r="AU1514" i="4"/>
  <c r="AU606" i="4"/>
  <c r="AU195" i="4"/>
  <c r="AU813" i="4"/>
  <c r="AU401" i="4"/>
  <c r="AU2494" i="4"/>
  <c r="AU1924" i="4"/>
  <c r="AU361" i="4"/>
  <c r="AU155" i="4"/>
  <c r="AU566" i="4"/>
  <c r="AU773" i="4"/>
  <c r="AU2454" i="4"/>
  <c r="AU1718" i="4"/>
  <c r="AU1428" i="4"/>
  <c r="AU978" i="4"/>
  <c r="AU2659" i="4"/>
  <c r="AU2699" i="4"/>
  <c r="AU1018" i="4"/>
  <c r="AU161" i="4"/>
  <c r="AU779" i="4"/>
  <c r="AU572" i="4"/>
  <c r="AU2460" i="4"/>
  <c r="AU367" i="4"/>
  <c r="AU1680" i="4"/>
  <c r="AU1435" i="4"/>
  <c r="AU1270" i="4"/>
  <c r="AU1110" i="4"/>
  <c r="AU1481" i="4"/>
  <c r="AU1196" i="4"/>
  <c r="AU1116" i="4"/>
  <c r="AU1771" i="4"/>
  <c r="AU2038" i="4"/>
  <c r="AU2408" i="4"/>
  <c r="AU727" i="4"/>
  <c r="AU520" i="4"/>
  <c r="AU315" i="4"/>
  <c r="AU109" i="4"/>
  <c r="AU1383" i="4"/>
  <c r="AU1258" i="4"/>
  <c r="AU1998" i="4"/>
  <c r="AU2485" i="4"/>
  <c r="AU804" i="4"/>
  <c r="AU392" i="4"/>
  <c r="AU597" i="4"/>
  <c r="AU186" i="4"/>
  <c r="AU1300" i="4"/>
  <c r="AU1545" i="4"/>
  <c r="AU1420" i="4"/>
  <c r="AU1501" i="4"/>
  <c r="AU1131" i="4"/>
  <c r="AU428" i="4"/>
  <c r="AU222" i="4"/>
  <c r="AU2521" i="4"/>
  <c r="AU633" i="4"/>
  <c r="AU840" i="4"/>
  <c r="AU1336" i="4"/>
  <c r="AU1786" i="4"/>
  <c r="AU1836" i="4"/>
  <c r="AU1671" i="4"/>
  <c r="AU1551" i="4"/>
  <c r="AU1141" i="4"/>
  <c r="AU1329" i="4"/>
  <c r="AV120" i="6"/>
  <c r="AU999" i="4"/>
  <c r="AU2680" i="4"/>
  <c r="AU2720" i="4"/>
  <c r="AU1039" i="4"/>
  <c r="AU1494" i="4"/>
  <c r="AU1225" i="4"/>
  <c r="AU2005" i="4"/>
  <c r="AU1515" i="4"/>
  <c r="AU940" i="4"/>
  <c r="AU2621" i="4"/>
  <c r="AU1840" i="4"/>
  <c r="AU147" i="4"/>
  <c r="AU353" i="4"/>
  <c r="AU2446" i="4"/>
  <c r="AU558" i="4"/>
  <c r="AU765" i="4"/>
  <c r="AU433" i="4"/>
  <c r="AU227" i="4"/>
  <c r="AU845" i="4"/>
  <c r="AU2526" i="4"/>
  <c r="AU638" i="4"/>
  <c r="AU1791" i="4"/>
  <c r="AU1216" i="4"/>
  <c r="AU393" i="4"/>
  <c r="AU598" i="4"/>
  <c r="AU805" i="4"/>
  <c r="AU2486" i="4"/>
  <c r="AU187" i="4"/>
  <c r="AU1639" i="4"/>
  <c r="AU1149" i="4"/>
  <c r="AU1884" i="4"/>
  <c r="AU2585" i="4"/>
  <c r="AU904" i="4"/>
  <c r="AU1272" i="4"/>
  <c r="AU1727" i="4"/>
  <c r="AU1642" i="4"/>
  <c r="AU1602" i="4"/>
  <c r="AU289" i="4"/>
  <c r="AU83" i="4"/>
  <c r="AU2382" i="4"/>
  <c r="AU494" i="4"/>
  <c r="AU701" i="4"/>
  <c r="AV38" i="6"/>
  <c r="AU1825" i="4"/>
  <c r="AU1910" i="4"/>
  <c r="AU2360" i="4"/>
  <c r="AV16" i="6"/>
  <c r="AU679" i="4"/>
  <c r="AU61" i="4"/>
  <c r="AU472" i="4"/>
  <c r="AV63" i="6"/>
  <c r="AU267" i="4"/>
  <c r="AU1295" i="4"/>
  <c r="AV115" i="6"/>
  <c r="AU1130" i="4"/>
  <c r="AT45" i="3"/>
  <c r="AU2107" i="4"/>
  <c r="AU1302" i="4"/>
  <c r="AU1342" i="4"/>
  <c r="AU1667" i="4"/>
  <c r="AU2653" i="4"/>
  <c r="AU972" i="4"/>
  <c r="AU1174" i="4"/>
  <c r="AU185" i="4"/>
  <c r="AU596" i="4"/>
  <c r="AU2484" i="4"/>
  <c r="AU391" i="4"/>
  <c r="AU803" i="4"/>
  <c r="AU1504" i="4"/>
  <c r="AU843" i="4"/>
  <c r="AU2524" i="4"/>
  <c r="AU225" i="4"/>
  <c r="AU636" i="4"/>
  <c r="AU431" i="4"/>
  <c r="AU889" i="4"/>
  <c r="AU2570" i="4"/>
  <c r="AU1703" i="4"/>
  <c r="AU1373" i="4"/>
  <c r="AV131" i="6"/>
  <c r="AU2068" i="4"/>
  <c r="AU1128" i="4"/>
  <c r="AU1001" i="4"/>
  <c r="AU2682" i="4"/>
  <c r="AU1536" i="4"/>
  <c r="AU468" i="4"/>
  <c r="AU263" i="4"/>
  <c r="AU57" i="4"/>
  <c r="AV61" i="6"/>
  <c r="AU2356" i="4"/>
  <c r="AV12" i="6"/>
  <c r="AT12" i="10" s="1"/>
  <c r="AU675" i="4"/>
  <c r="AU755" i="4"/>
  <c r="AU137" i="4"/>
  <c r="AU343" i="4"/>
  <c r="AU548" i="4"/>
  <c r="AU2436" i="4"/>
  <c r="AV78" i="6"/>
  <c r="AU1701" i="4"/>
  <c r="AU2066" i="4"/>
  <c r="AU1681" i="4"/>
  <c r="AU860" i="4"/>
  <c r="AU242" i="4"/>
  <c r="AU653" i="4"/>
  <c r="AU448" i="4"/>
  <c r="AU2541" i="4"/>
  <c r="AU1641" i="4"/>
  <c r="AU2667" i="4"/>
  <c r="AU986" i="4"/>
  <c r="AU946" i="4"/>
  <c r="AU2627" i="4"/>
  <c r="AU2381" i="4"/>
  <c r="AU288" i="4"/>
  <c r="AU82" i="4"/>
  <c r="AU493" i="4"/>
  <c r="AV37" i="6"/>
  <c r="AT37" i="10" s="1"/>
  <c r="AU700" i="4"/>
  <c r="AU1931" i="4"/>
  <c r="AU1476" i="4"/>
  <c r="AU1960" i="4"/>
  <c r="AU2000" i="4"/>
  <c r="AU935" i="4"/>
  <c r="AU2616" i="4"/>
  <c r="AU1180" i="4"/>
  <c r="AU1220" i="4"/>
  <c r="AU2450" i="4"/>
  <c r="AU769" i="4"/>
  <c r="AU562" i="4"/>
  <c r="AU151" i="4"/>
  <c r="AU357" i="4"/>
  <c r="AU1510" i="4"/>
  <c r="AU1875" i="4"/>
  <c r="AU1055" i="4"/>
  <c r="AU2736" i="4"/>
  <c r="AU1655" i="4"/>
  <c r="AU1410" i="4"/>
  <c r="AU1780" i="4"/>
  <c r="AU1165" i="4"/>
  <c r="AU1495" i="4"/>
  <c r="AU1615" i="4"/>
  <c r="AU342" i="4"/>
  <c r="AU754" i="4"/>
  <c r="AU2435" i="4"/>
  <c r="AU547" i="4"/>
  <c r="AU136" i="4"/>
  <c r="AU1290" i="4"/>
  <c r="AU2127" i="4"/>
  <c r="AU95" i="3"/>
  <c r="AU1824" i="4"/>
  <c r="AU220" i="4"/>
  <c r="AU631" i="4"/>
  <c r="AU2519" i="4"/>
  <c r="AU838" i="4"/>
  <c r="AU426" i="4"/>
  <c r="AU1579" i="4"/>
  <c r="AU1414" i="4"/>
  <c r="AU2029" i="4"/>
  <c r="AU2645" i="4"/>
  <c r="AU964" i="4"/>
  <c r="AU1864" i="4"/>
  <c r="AU1374" i="4"/>
  <c r="AU1983" i="4"/>
  <c r="AU1123" i="4"/>
  <c r="AU1573" i="4"/>
  <c r="AU1738" i="4"/>
  <c r="AU2063" i="4"/>
  <c r="AU1778" i="4"/>
  <c r="AU2023" i="4"/>
  <c r="AU2719" i="4"/>
  <c r="AU1038" i="4"/>
  <c r="AU1903" i="4"/>
  <c r="AU1928" i="4"/>
  <c r="AU1883" i="4"/>
  <c r="AU1723" i="4"/>
  <c r="AU1843" i="4"/>
  <c r="AU1023" i="4"/>
  <c r="AU2704" i="4"/>
  <c r="AU1148" i="4"/>
  <c r="AU1968" i="4"/>
  <c r="AU2048" i="4"/>
  <c r="AU2458" i="4"/>
  <c r="AU365" i="4"/>
  <c r="AU570" i="4"/>
  <c r="AU159" i="4"/>
  <c r="AU777" i="4"/>
  <c r="AU1889" i="4"/>
  <c r="AU1234" i="4"/>
  <c r="AU2590" i="4"/>
  <c r="AU909" i="4"/>
  <c r="AU1849" i="4"/>
  <c r="AU1644" i="4"/>
  <c r="AU125" i="4"/>
  <c r="AU331" i="4"/>
  <c r="AU536" i="4"/>
  <c r="AU743" i="4"/>
  <c r="AU2424" i="4"/>
  <c r="AU1604" i="4"/>
  <c r="AU1564" i="4"/>
  <c r="AU1274" i="4"/>
  <c r="AU2703" i="4"/>
  <c r="AU1022" i="4"/>
  <c r="AU2377" i="4"/>
  <c r="AU489" i="4"/>
  <c r="AU284" i="4"/>
  <c r="AU696" i="4"/>
  <c r="AV33" i="6"/>
  <c r="AU78" i="4"/>
  <c r="AU1352" i="4"/>
  <c r="AU1062" i="4"/>
  <c r="AU2743" i="4"/>
  <c r="AU2047" i="4"/>
  <c r="AU1227" i="4"/>
  <c r="AU816" i="4"/>
  <c r="AU404" i="4"/>
  <c r="AU2497" i="4"/>
  <c r="AU198" i="4"/>
  <c r="AU609" i="4"/>
  <c r="AU238" i="4"/>
  <c r="AU2537" i="4"/>
  <c r="AU444" i="4"/>
  <c r="AU649" i="4"/>
  <c r="AU856" i="4"/>
  <c r="AU1092" i="4"/>
  <c r="AU1662" i="4"/>
  <c r="AU1212" i="4"/>
  <c r="AU1132" i="4"/>
  <c r="AU1912" i="4"/>
  <c r="AU1252" i="4"/>
  <c r="AV133" i="6"/>
  <c r="AU1377" i="4"/>
  <c r="AU1502" i="4"/>
  <c r="AU2032" i="4"/>
  <c r="AV136" i="6"/>
  <c r="AU1407" i="4"/>
  <c r="AV947" i="6"/>
  <c r="AV119" i="6"/>
  <c r="AV867" i="6"/>
  <c r="AU1327" i="4"/>
  <c r="AU339" i="4"/>
  <c r="AU544" i="4"/>
  <c r="AU133" i="4"/>
  <c r="AU2432" i="4"/>
  <c r="AV76" i="6"/>
  <c r="AU751" i="4"/>
  <c r="AV289" i="6"/>
  <c r="AV1073" i="6"/>
  <c r="AU1532" i="4"/>
  <c r="AU1737" i="4"/>
  <c r="AV1279" i="6"/>
  <c r="AU464" i="4"/>
  <c r="AV8" i="6"/>
  <c r="AU259" i="4"/>
  <c r="AV209" i="6"/>
  <c r="AU2352" i="4"/>
  <c r="AV59" i="6"/>
  <c r="AU53" i="4"/>
  <c r="AU671" i="4"/>
  <c r="AV1605" i="6"/>
  <c r="AU2062" i="4"/>
  <c r="AV661" i="6"/>
  <c r="AU1122" i="4"/>
  <c r="AU1572" i="4"/>
  <c r="AV1113" i="6"/>
  <c r="AU952" i="4"/>
  <c r="AU2633" i="4"/>
  <c r="AU1482" i="4"/>
  <c r="AU992" i="4"/>
  <c r="AU2673" i="4"/>
  <c r="AU88" i="4"/>
  <c r="AU499" i="4"/>
  <c r="AU294" i="4"/>
  <c r="AU2387" i="4"/>
  <c r="AU706" i="4"/>
  <c r="AV43" i="6"/>
  <c r="AT43" i="10" s="1"/>
  <c r="AU1402" i="4"/>
  <c r="AU2057" i="4"/>
  <c r="AU1237" i="4"/>
  <c r="AU1442" i="4"/>
  <c r="AU1607" i="4"/>
  <c r="AU1262" i="4"/>
  <c r="AU113" i="4"/>
  <c r="AU731" i="4"/>
  <c r="AU319" i="4"/>
  <c r="AU524" i="4"/>
  <c r="AU2412" i="4"/>
  <c r="AU1102" i="4"/>
  <c r="AU1512" i="4"/>
  <c r="AU1757" i="4"/>
  <c r="AU1592" i="4"/>
  <c r="AU604" i="4"/>
  <c r="AU193" i="4"/>
  <c r="AU2492" i="4"/>
  <c r="AU811" i="4"/>
  <c r="AU399" i="4"/>
  <c r="AU771" i="4"/>
  <c r="AU2452" i="4"/>
  <c r="AU359" i="4"/>
  <c r="AU564" i="4"/>
  <c r="AU153" i="4"/>
  <c r="AU977" i="4"/>
  <c r="AU2658" i="4"/>
  <c r="AU796" i="4"/>
  <c r="AU178" i="4"/>
  <c r="AU2477" i="4"/>
  <c r="AU384" i="4"/>
  <c r="AU589" i="4"/>
  <c r="AU1987" i="4"/>
  <c r="AU1497" i="4"/>
  <c r="AU756" i="4"/>
  <c r="AU138" i="4"/>
  <c r="AU344" i="4"/>
  <c r="AU2437" i="4"/>
  <c r="AU549" i="4"/>
  <c r="AU1657" i="4"/>
  <c r="AU1452" i="4"/>
  <c r="AU1782" i="4"/>
  <c r="AU1947" i="4"/>
  <c r="AU2013" i="4"/>
  <c r="AU1973" i="4"/>
  <c r="AU2093" i="4"/>
  <c r="AU1318" i="4"/>
  <c r="AU908" i="4"/>
  <c r="AU2589" i="4"/>
  <c r="AU1563" i="4"/>
  <c r="AU1728" i="4"/>
  <c r="AU1959" i="4"/>
  <c r="AU1219" i="4"/>
  <c r="AU1179" i="4"/>
  <c r="AU2079" i="4"/>
  <c r="AU230" i="4"/>
  <c r="AU641" i="4"/>
  <c r="AU848" i="4"/>
  <c r="AU2529" i="4"/>
  <c r="AU436" i="4"/>
  <c r="AU1099" i="4"/>
  <c r="AU1629" i="4"/>
  <c r="AU1919" i="4"/>
  <c r="AU1874" i="4"/>
  <c r="AU1935" i="4"/>
  <c r="AU1890" i="4"/>
  <c r="AU2055" i="4"/>
  <c r="AU784" i="4"/>
  <c r="AU166" i="4"/>
  <c r="AU577" i="4"/>
  <c r="AU372" i="4"/>
  <c r="AU2465" i="4"/>
  <c r="AU1770" i="4"/>
  <c r="AU1645" i="4"/>
  <c r="AU2095" i="4"/>
  <c r="AU1685" i="4"/>
  <c r="AU1213" i="4"/>
  <c r="AU1173" i="4"/>
  <c r="AU2483" i="4"/>
  <c r="AU802" i="4"/>
  <c r="AU184" i="4"/>
  <c r="AU595" i="4"/>
  <c r="AU390" i="4"/>
  <c r="AU224" i="4"/>
  <c r="AU635" i="4"/>
  <c r="AU430" i="4"/>
  <c r="AU842" i="4"/>
  <c r="AU2523" i="4"/>
  <c r="AU2033" i="4"/>
  <c r="AU1253" i="4"/>
  <c r="AU2609" i="4"/>
  <c r="AU928" i="4"/>
  <c r="AU64" i="4"/>
  <c r="AU270" i="4"/>
  <c r="AU475" i="4"/>
  <c r="AU2363" i="4"/>
  <c r="AV19" i="6"/>
  <c r="AU682" i="4"/>
  <c r="AU1788" i="4"/>
  <c r="AU2046" i="4"/>
  <c r="AU1841" i="4"/>
  <c r="AU1266" i="4"/>
  <c r="AU1801" i="4"/>
  <c r="AU2742" i="4"/>
  <c r="AU1061" i="4"/>
  <c r="AU1226" i="4"/>
  <c r="AU1596" i="4"/>
  <c r="AU1106" i="4"/>
  <c r="AU1431" i="4"/>
  <c r="AU1224" i="4"/>
  <c r="AU2580" i="4"/>
  <c r="AU899" i="4"/>
  <c r="AU1264" i="4"/>
  <c r="AU2700" i="4"/>
  <c r="AU1019" i="4"/>
  <c r="AU2004" i="4"/>
  <c r="AU1144" i="4"/>
  <c r="AU2044" i="4"/>
  <c r="AU1104" i="4"/>
  <c r="AU1799" i="4"/>
  <c r="AU1593" i="4"/>
  <c r="AU1143" i="4"/>
  <c r="AU1223" i="4"/>
  <c r="AU1348" i="4"/>
  <c r="AU2619" i="4"/>
  <c r="AU938" i="4"/>
  <c r="AU2043" i="4"/>
  <c r="AU898" i="4"/>
  <c r="AU2579" i="4"/>
  <c r="AU234" i="4"/>
  <c r="AU645" i="4"/>
  <c r="AU852" i="4"/>
  <c r="AU440" i="4"/>
  <c r="AU2533" i="4"/>
  <c r="AU1513" i="4"/>
  <c r="AU1640" i="4"/>
  <c r="AU1475" i="4"/>
  <c r="AU1395" i="4"/>
  <c r="AU1520" i="4"/>
  <c r="AU612" i="4"/>
  <c r="AU819" i="4"/>
  <c r="AU201" i="4"/>
  <c r="AU2500" i="4"/>
  <c r="AU407" i="4"/>
  <c r="AU2706" i="4"/>
  <c r="AU1025" i="4"/>
  <c r="AU121" i="4"/>
  <c r="AU327" i="4"/>
  <c r="AU2420" i="4"/>
  <c r="AU532" i="4"/>
  <c r="AU739" i="4"/>
  <c r="AU1355" i="4"/>
  <c r="AU2016" i="4"/>
  <c r="AU1526" i="4"/>
  <c r="AU1401" i="4"/>
  <c r="AU1646" i="4"/>
  <c r="AU1851" i="4"/>
  <c r="AU2386" i="4"/>
  <c r="AU87" i="4"/>
  <c r="AU498" i="4"/>
  <c r="AV42" i="6"/>
  <c r="AU293" i="4"/>
  <c r="AU705" i="4"/>
  <c r="AU1236" i="4"/>
  <c r="AU1606" i="4"/>
  <c r="AU1811" i="4"/>
  <c r="AU2078" i="4"/>
  <c r="AU1628" i="4"/>
  <c r="AU640" i="4"/>
  <c r="AU229" i="4"/>
  <c r="AU2528" i="4"/>
  <c r="AU847" i="4"/>
  <c r="AU435" i="4"/>
  <c r="AU1508" i="4"/>
  <c r="AU933" i="4"/>
  <c r="AU2614" i="4"/>
  <c r="AU2574" i="4"/>
  <c r="AU893" i="4"/>
  <c r="AU1713" i="4"/>
  <c r="AU69" i="4"/>
  <c r="AU275" i="4"/>
  <c r="AU2368" i="4"/>
  <c r="AU687" i="4"/>
  <c r="AU480" i="4"/>
  <c r="AV24" i="6"/>
  <c r="AU1098" i="4"/>
  <c r="AU1750" i="4"/>
  <c r="AU1505" i="4"/>
  <c r="AU1135" i="4"/>
  <c r="AU557" i="4"/>
  <c r="AU764" i="4"/>
  <c r="AU2445" i="4"/>
  <c r="AU352" i="4"/>
  <c r="AU146" i="4"/>
  <c r="AU2731" i="4"/>
  <c r="AU1050" i="4"/>
  <c r="AU2365" i="4"/>
  <c r="AU272" i="4"/>
  <c r="AU66" i="4"/>
  <c r="AU477" i="4"/>
  <c r="AU684" i="4"/>
  <c r="AV21" i="6"/>
  <c r="AU1095" i="4"/>
  <c r="AU1215" i="4"/>
  <c r="AU724" i="4"/>
  <c r="AU2405" i="4"/>
  <c r="AU106" i="4"/>
  <c r="AU517" i="4"/>
  <c r="AU312" i="4"/>
  <c r="AU388" i="4"/>
  <c r="AU182" i="4"/>
  <c r="AU800" i="4"/>
  <c r="AU2481" i="4"/>
  <c r="AU593" i="4"/>
  <c r="AU1581" i="4"/>
  <c r="AU1211" i="4"/>
  <c r="AU1991" i="4"/>
  <c r="AU2567" i="4"/>
  <c r="AU886" i="4"/>
  <c r="AU2727" i="4"/>
  <c r="AU1046" i="4"/>
  <c r="AU2607" i="4"/>
  <c r="AU926" i="4"/>
  <c r="AU1251" i="4"/>
  <c r="AU936" i="4"/>
  <c r="AU2617" i="4"/>
  <c r="AU192" i="4"/>
  <c r="AU398" i="4"/>
  <c r="AU2491" i="4"/>
  <c r="AU603" i="4"/>
  <c r="AU810" i="4"/>
  <c r="AU1921" i="4"/>
  <c r="AU1346" i="4"/>
  <c r="AU2001" i="4"/>
  <c r="AU1511" i="4"/>
  <c r="AU1961" i="4"/>
  <c r="AU2577" i="4"/>
  <c r="AU896" i="4"/>
  <c r="AU1221" i="4"/>
  <c r="AU215" i="4"/>
  <c r="AV93" i="6"/>
  <c r="AU626" i="4"/>
  <c r="AU833" i="4"/>
  <c r="AU421" i="4"/>
  <c r="AU2514" i="4"/>
  <c r="AU2434" i="4"/>
  <c r="AU546" i="4"/>
  <c r="AU341" i="4"/>
  <c r="AU135" i="4"/>
  <c r="AU753" i="4"/>
  <c r="AV77" i="6"/>
  <c r="AU2354" i="4"/>
  <c r="AU466" i="4"/>
  <c r="AU261" i="4"/>
  <c r="AU55" i="4"/>
  <c r="AV60" i="6"/>
  <c r="AV10" i="6"/>
  <c r="AU673" i="4"/>
  <c r="AU1204" i="4"/>
  <c r="AU1699" i="4"/>
  <c r="AU1859" i="4"/>
  <c r="AU1654" i="4"/>
  <c r="AU2064" i="4"/>
  <c r="AU1084" i="4"/>
  <c r="AU156" i="4"/>
  <c r="AU774" i="4"/>
  <c r="AU2455" i="4"/>
  <c r="AU362" i="4"/>
  <c r="AU567" i="4"/>
  <c r="AU1430" i="4"/>
  <c r="AU1555" i="4"/>
  <c r="AU1965" i="4"/>
  <c r="AU2661" i="4"/>
  <c r="AU980" i="4"/>
  <c r="AU2495" i="4"/>
  <c r="AU607" i="4"/>
  <c r="AU402" i="4"/>
  <c r="AU814" i="4"/>
  <c r="AU196" i="4"/>
  <c r="AU1310" i="4"/>
  <c r="AU1800" i="4"/>
  <c r="AU2741" i="4"/>
  <c r="AU1060" i="4"/>
  <c r="AU1666" i="4"/>
  <c r="AU1381" i="4"/>
  <c r="AU1711" i="4"/>
  <c r="AU2076" i="4"/>
  <c r="AU1011" i="4"/>
  <c r="AU2692" i="4"/>
  <c r="AU1051" i="4"/>
  <c r="AU2732" i="4"/>
  <c r="AU1136" i="4"/>
  <c r="AU1506" i="4"/>
  <c r="AU2111" i="4"/>
  <c r="AU79" i="3"/>
  <c r="AU2009" i="4"/>
  <c r="AU406" i="4"/>
  <c r="AU611" i="4"/>
  <c r="AU818" i="4"/>
  <c r="AU200" i="4"/>
  <c r="AU2499" i="4"/>
  <c r="AU1354" i="4"/>
  <c r="AU1314" i="4"/>
  <c r="AU2665" i="4"/>
  <c r="AU984" i="4"/>
  <c r="AU1969" i="4"/>
  <c r="AU2379" i="4"/>
  <c r="AU80" i="4"/>
  <c r="AU286" i="4"/>
  <c r="AU491" i="4"/>
  <c r="AV35" i="6"/>
  <c r="AU698" i="4"/>
  <c r="AU944" i="4"/>
  <c r="AU2625" i="4"/>
  <c r="AU1024" i="4"/>
  <c r="AU2705" i="4"/>
  <c r="AU1522" i="4"/>
  <c r="AU2542" i="4"/>
  <c r="AU861" i="4"/>
  <c r="AU449" i="4"/>
  <c r="AU654" i="4"/>
  <c r="AU243" i="4"/>
  <c r="AU1317" i="4"/>
  <c r="AU1232" i="4"/>
  <c r="AU369" i="4"/>
  <c r="AU781" i="4"/>
  <c r="AU2462" i="4"/>
  <c r="AU574" i="4"/>
  <c r="AU163" i="4"/>
  <c r="AU1972" i="4"/>
  <c r="AU1767" i="4"/>
  <c r="AU2748" i="4"/>
  <c r="AU1067" i="4"/>
  <c r="AU1005" i="4"/>
  <c r="AU2686" i="4"/>
  <c r="AU1090" i="4"/>
  <c r="AU1660" i="4"/>
  <c r="AU1045" i="4"/>
  <c r="AU2726" i="4"/>
  <c r="AU1250" i="4"/>
  <c r="AV88" i="6"/>
  <c r="AU387" i="4"/>
  <c r="AU2480" i="4"/>
  <c r="AU592" i="4"/>
  <c r="AU799" i="4"/>
  <c r="AU181" i="4"/>
  <c r="AU1950" i="4"/>
  <c r="AU885" i="4"/>
  <c r="AU2566" i="4"/>
  <c r="AU1785" i="4"/>
  <c r="AS131" i="7"/>
  <c r="AU1792" i="4"/>
  <c r="AU1627" i="4"/>
  <c r="AU1137" i="4"/>
  <c r="AU1712" i="4"/>
  <c r="AU726" i="4"/>
  <c r="AU314" i="4"/>
  <c r="AU2407" i="4"/>
  <c r="AU108" i="4"/>
  <c r="AU519" i="4"/>
  <c r="AU1382" i="4"/>
  <c r="AU1097" i="4"/>
  <c r="AU1752" i="4"/>
  <c r="AU2693" i="4"/>
  <c r="AU1012" i="4"/>
  <c r="AU1584" i="4"/>
  <c r="AU1664" i="4"/>
  <c r="AU1829" i="4"/>
  <c r="AU1379" i="4"/>
  <c r="AU1789" i="4"/>
  <c r="AU1709" i="4"/>
  <c r="AU2650" i="4"/>
  <c r="AU969" i="4"/>
  <c r="AU1134" i="4"/>
  <c r="AV147" i="6"/>
  <c r="AU1453" i="4"/>
  <c r="AU2564" i="4"/>
  <c r="AU883" i="4"/>
  <c r="AU1863" i="4"/>
  <c r="AU1823" i="4"/>
  <c r="AU385" i="4"/>
  <c r="AU2478" i="4"/>
  <c r="AU179" i="4"/>
  <c r="AV87" i="6"/>
  <c r="AU797" i="4"/>
  <c r="AU590" i="4"/>
  <c r="AU1618" i="4"/>
  <c r="AU99" i="4"/>
  <c r="AU2398" i="4"/>
  <c r="AU305" i="4"/>
  <c r="AV70" i="6"/>
  <c r="AU717" i="4"/>
  <c r="AU510" i="4"/>
  <c r="AU757" i="4"/>
  <c r="AU2438" i="4"/>
  <c r="AU550" i="4"/>
  <c r="AU139" i="4"/>
  <c r="AU345" i="4"/>
  <c r="AV79" i="6"/>
  <c r="AU1168" i="4"/>
  <c r="AV121" i="6"/>
  <c r="AU1331" i="4"/>
  <c r="AU1781" i="4"/>
  <c r="AU1821" i="4"/>
  <c r="AU1411" i="4"/>
  <c r="AV138" i="6"/>
  <c r="AU1986" i="4"/>
  <c r="AU1741" i="4"/>
  <c r="AU1906" i="4"/>
  <c r="AU1576" i="4"/>
  <c r="AU1616" i="4"/>
  <c r="AU1886" i="4"/>
  <c r="AU1191" i="4"/>
  <c r="AU1271" i="4"/>
  <c r="AU1971" i="4"/>
  <c r="AU1231" i="4"/>
  <c r="AU368" i="4"/>
  <c r="AU780" i="4"/>
  <c r="AU573" i="4"/>
  <c r="AU162" i="4"/>
  <c r="AU2461" i="4"/>
  <c r="AU1396" i="4"/>
  <c r="AU1766" i="4"/>
  <c r="AU1601" i="4"/>
  <c r="AU1550" i="4"/>
  <c r="AU1590" i="4"/>
  <c r="AU191" i="4"/>
  <c r="AU602" i="4"/>
  <c r="AU397" i="4"/>
  <c r="AU809" i="4"/>
  <c r="AU2490" i="4"/>
  <c r="AU849" i="4"/>
  <c r="AU642" i="4"/>
  <c r="AU437" i="4"/>
  <c r="AU2530" i="4"/>
  <c r="AU231" i="4"/>
  <c r="AU1385" i="4"/>
  <c r="AU1140" i="4"/>
  <c r="AU2080" i="4"/>
  <c r="AU2040" i="4"/>
  <c r="AU2355" i="4"/>
  <c r="AU467" i="4"/>
  <c r="AU56" i="4"/>
  <c r="AV11" i="6"/>
  <c r="AU262" i="4"/>
  <c r="AU674" i="4"/>
  <c r="AU960" i="4"/>
  <c r="AU2641" i="4"/>
  <c r="AU1330" i="4"/>
  <c r="AU1450" i="4"/>
  <c r="AU1945" i="4"/>
  <c r="AU1905" i="4"/>
  <c r="AU1125" i="4"/>
  <c r="AU1820" i="4"/>
  <c r="AU2025" i="4"/>
  <c r="AU2685" i="4"/>
  <c r="AU1004" i="4"/>
  <c r="AU1949" i="4"/>
  <c r="AU1659" i="4"/>
  <c r="AU1209" i="4"/>
  <c r="AU1169" i="4"/>
  <c r="AU346" i="4"/>
  <c r="AU551" i="4"/>
  <c r="AU2439" i="4"/>
  <c r="AU758" i="4"/>
  <c r="AU140" i="4"/>
  <c r="AU1294" i="4"/>
  <c r="AU1909" i="4"/>
  <c r="AU2605" i="4"/>
  <c r="AU924" i="4"/>
  <c r="AU1203" i="4"/>
  <c r="AU1613" i="4"/>
  <c r="AU380" i="4"/>
  <c r="AU2473" i="4"/>
  <c r="AU585" i="4"/>
  <c r="AU792" i="4"/>
  <c r="AU174" i="4"/>
  <c r="AU878" i="4"/>
  <c r="AU2559" i="4"/>
  <c r="AU1493" i="4"/>
  <c r="AU1653" i="4"/>
  <c r="AU1328" i="4"/>
  <c r="AU1943" i="4"/>
  <c r="AU1448" i="4"/>
  <c r="AU1678" i="4"/>
  <c r="AU2008" i="4"/>
  <c r="AU1518" i="4"/>
  <c r="AU1393" i="4"/>
  <c r="AU1763" i="4"/>
  <c r="AU983" i="4"/>
  <c r="AU2664" i="4"/>
  <c r="AU943" i="4"/>
  <c r="AU2624" i="4"/>
  <c r="AU1228" i="4"/>
  <c r="AU1598" i="4"/>
  <c r="AU1729" i="4"/>
  <c r="AU1114" i="4"/>
  <c r="AU1809" i="4"/>
  <c r="AU2670" i="4"/>
  <c r="AU989" i="4"/>
  <c r="AU1359" i="4"/>
  <c r="AU1684" i="4"/>
  <c r="AU1319" i="4"/>
  <c r="AU1154" i="4"/>
  <c r="AU1517" i="4"/>
  <c r="AU1842" i="4"/>
  <c r="AU1392" i="4"/>
  <c r="AU1927" i="4"/>
  <c r="AU1187" i="4"/>
  <c r="AU1472" i="4"/>
  <c r="AU2007" i="4"/>
  <c r="AU1762" i="4"/>
  <c r="AU1637" i="4"/>
  <c r="AU1337" i="4"/>
  <c r="AV124" i="6"/>
  <c r="AU1047" i="4"/>
  <c r="AU2728" i="4"/>
  <c r="AU269" i="4"/>
  <c r="AU474" i="4"/>
  <c r="AU2362" i="4"/>
  <c r="AU63" i="4"/>
  <c r="AV64" i="6"/>
  <c r="AV18" i="6"/>
  <c r="AU681" i="4"/>
  <c r="AU1952" i="4"/>
  <c r="AU761" i="4"/>
  <c r="AU349" i="4"/>
  <c r="AU2442" i="4"/>
  <c r="AU143" i="4"/>
  <c r="AV81" i="6"/>
  <c r="AU554" i="4"/>
  <c r="AU1992" i="4"/>
  <c r="AU1747" i="4"/>
  <c r="AV116" i="6"/>
  <c r="AU1297" i="4"/>
  <c r="AU1787" i="4"/>
  <c r="AU1202" i="4"/>
  <c r="AV741" i="6"/>
  <c r="AV1359" i="6"/>
  <c r="AU1817" i="4"/>
  <c r="AV621" i="6"/>
  <c r="AU1082" i="4"/>
  <c r="AV1319" i="6"/>
  <c r="AU1777" i="4"/>
  <c r="AV1399" i="6"/>
  <c r="AU1857" i="4"/>
  <c r="AU1242" i="4"/>
  <c r="AV781" i="6"/>
  <c r="AU1287" i="4"/>
  <c r="AV827" i="6"/>
  <c r="AV111" i="6"/>
  <c r="AU1492" i="4"/>
  <c r="AV1033" i="6"/>
  <c r="AV1525" i="6"/>
  <c r="AU1982" i="4"/>
  <c r="AU2507" i="4"/>
  <c r="AU208" i="4"/>
  <c r="AU826" i="4"/>
  <c r="AU414" i="4"/>
  <c r="AU619" i="4"/>
  <c r="AU1852" i="4"/>
  <c r="AU912" i="4"/>
  <c r="AU2593" i="4"/>
  <c r="AU1937" i="4"/>
  <c r="AU1197" i="4"/>
  <c r="AU2097" i="4"/>
  <c r="AU1567" i="4"/>
  <c r="AU2547" i="4"/>
  <c r="AU659" i="4"/>
  <c r="AU248" i="4"/>
  <c r="AU866" i="4"/>
  <c r="AU454" i="4"/>
  <c r="AU1647" i="4"/>
  <c r="AU1962" i="4"/>
  <c r="AU1182" i="4"/>
  <c r="AU1427" i="4"/>
  <c r="AU1142" i="4"/>
  <c r="AU2618" i="4"/>
  <c r="AU937" i="4"/>
  <c r="AU1307" i="4"/>
  <c r="AU1552" i="4"/>
  <c r="AU1672" i="4"/>
  <c r="AU1207" i="4"/>
  <c r="AU1372" i="4"/>
  <c r="AU2397" i="4"/>
  <c r="AU716" i="4"/>
  <c r="AU509" i="4"/>
  <c r="AU304" i="4"/>
  <c r="AU98" i="4"/>
  <c r="AU1167" i="4"/>
  <c r="AU1537" i="4"/>
  <c r="AU1127" i="4"/>
  <c r="AU2563" i="4"/>
  <c r="AU882" i="4"/>
  <c r="AU2643" i="4"/>
  <c r="AU962" i="4"/>
  <c r="AU1292" i="4"/>
  <c r="AU1233" i="4"/>
  <c r="AU2053" i="4"/>
  <c r="AU1358" i="4"/>
  <c r="AU1603" i="4"/>
  <c r="AU450" i="4"/>
  <c r="AU2543" i="4"/>
  <c r="AU655" i="4"/>
  <c r="AU244" i="4"/>
  <c r="AU862" i="4"/>
  <c r="AU2669" i="4"/>
  <c r="AU988" i="4"/>
  <c r="AU1768" i="4"/>
  <c r="AU1153" i="4"/>
  <c r="AU615" i="4"/>
  <c r="AU2503" i="4"/>
  <c r="AU410" i="4"/>
  <c r="AU822" i="4"/>
  <c r="AU204" i="4"/>
  <c r="AU601" i="4"/>
  <c r="AU190" i="4"/>
  <c r="AU808" i="4"/>
  <c r="AU396" i="4"/>
  <c r="AU2489" i="4"/>
  <c r="AU1754" i="4"/>
  <c r="AU150" i="4"/>
  <c r="AU2449" i="4"/>
  <c r="AU356" i="4"/>
  <c r="AU561" i="4"/>
  <c r="AU768" i="4"/>
  <c r="AU2015" i="4"/>
  <c r="AU1605" i="4"/>
  <c r="AU1360" i="4"/>
  <c r="AU1008" i="4"/>
  <c r="AU2689" i="4"/>
  <c r="AU1093" i="4"/>
  <c r="AU2649" i="4"/>
  <c r="AU968" i="4"/>
  <c r="AU77" i="4"/>
  <c r="AU2376" i="4"/>
  <c r="AU283" i="4"/>
  <c r="AU488" i="4"/>
  <c r="AU695" i="4"/>
  <c r="AV32" i="6"/>
  <c r="AU981" i="4"/>
  <c r="AU2662" i="4"/>
  <c r="AU2006" i="4"/>
  <c r="AU1389" i="4"/>
  <c r="AU1554" i="4"/>
  <c r="AU939" i="4"/>
  <c r="AU2620" i="4"/>
  <c r="AU1838" i="4"/>
  <c r="AU1263" i="4"/>
  <c r="AU2540" i="4"/>
  <c r="AU652" i="4"/>
  <c r="AU241" i="4"/>
  <c r="AU447" i="4"/>
  <c r="AU859" i="4"/>
  <c r="AU1230" i="4"/>
  <c r="AU1805" i="4"/>
  <c r="AU1441" i="4"/>
  <c r="AU167" i="4"/>
  <c r="AU578" i="4"/>
  <c r="AU2466" i="4"/>
  <c r="AU373" i="4"/>
  <c r="AU785" i="4"/>
  <c r="AU1031" i="4"/>
  <c r="AU2712" i="4"/>
  <c r="AU1138" i="4"/>
  <c r="AU2734" i="4"/>
  <c r="AU1053" i="4"/>
  <c r="AU1958" i="4"/>
  <c r="AU930" i="4"/>
  <c r="AU2611" i="4"/>
  <c r="AU1460" i="4"/>
  <c r="AU1665" i="4"/>
  <c r="AU1951" i="4"/>
  <c r="AU1911" i="4"/>
  <c r="AU1171" i="4"/>
  <c r="AU1631" i="4"/>
  <c r="AU1261" i="4"/>
  <c r="AU1056" i="4"/>
  <c r="AU2737" i="4"/>
  <c r="AV137" i="6"/>
  <c r="AU1409" i="4"/>
  <c r="AU1244" i="4"/>
  <c r="AU1779" i="4"/>
  <c r="AU900" i="4"/>
  <c r="AU2581" i="4"/>
  <c r="AU1595" i="4"/>
  <c r="AU2415" i="4"/>
  <c r="AU734" i="4"/>
  <c r="AU527" i="4"/>
  <c r="AU116" i="4"/>
  <c r="AU322" i="4"/>
  <c r="AU1760" i="4"/>
  <c r="AU2036" i="4"/>
  <c r="AU1586" i="4"/>
  <c r="AU931" i="4"/>
  <c r="AU2612" i="4"/>
  <c r="AU1871" i="4"/>
  <c r="AU518" i="4"/>
  <c r="AU725" i="4"/>
  <c r="AU313" i="4"/>
  <c r="AU2406" i="4"/>
  <c r="AU107" i="4"/>
  <c r="AU1461" i="4"/>
  <c r="AU2572" i="4"/>
  <c r="AU891" i="4"/>
  <c r="AU1256" i="4"/>
  <c r="AU1176" i="4"/>
  <c r="AU2138" i="4"/>
  <c r="AU106" i="3"/>
  <c r="AU1929" i="4"/>
  <c r="AU2049" i="4"/>
  <c r="AU1109" i="4"/>
  <c r="AU1764" i="4"/>
  <c r="AU1679" i="4"/>
  <c r="AU1434" i="4"/>
  <c r="AU1474" i="4"/>
  <c r="AU1229" i="4"/>
  <c r="AU329" i="4"/>
  <c r="AU741" i="4"/>
  <c r="AU123" i="4"/>
  <c r="AU534" i="4"/>
  <c r="AU2422" i="4"/>
  <c r="AU1847" i="4"/>
  <c r="AU1192" i="4"/>
  <c r="AU1397" i="4"/>
  <c r="AU203" i="4"/>
  <c r="AU821" i="4"/>
  <c r="AU614" i="4"/>
  <c r="AU409" i="4"/>
  <c r="AU2502" i="4"/>
  <c r="AU2012" i="4"/>
  <c r="AU2052" i="4"/>
  <c r="AU1807" i="4"/>
  <c r="AU947" i="4"/>
  <c r="AU2628" i="4"/>
  <c r="AU1865" i="4"/>
  <c r="AU1500" i="4"/>
  <c r="AU1990" i="4"/>
  <c r="AU759" i="4"/>
  <c r="AV80" i="6"/>
  <c r="AU141" i="4"/>
  <c r="AU2440" i="4"/>
  <c r="AU552" i="4"/>
  <c r="AU347" i="4"/>
  <c r="AU1375" i="4"/>
  <c r="AV132" i="6"/>
  <c r="AV123" i="6"/>
  <c r="AU1335" i="4"/>
  <c r="AU1705" i="4"/>
  <c r="AU2070" i="4"/>
  <c r="AU1210" i="4"/>
  <c r="AU110" i="3"/>
  <c r="AU2142" i="4"/>
  <c r="AU1832" i="4"/>
  <c r="AU1957" i="4"/>
  <c r="AU148" i="4"/>
  <c r="AU354" i="4"/>
  <c r="AU559" i="4"/>
  <c r="AU2447" i="4"/>
  <c r="AU766" i="4"/>
  <c r="AU2733" i="4"/>
  <c r="AU1052" i="4"/>
  <c r="AU1177" i="4"/>
  <c r="AU1507" i="4"/>
  <c r="AU2613" i="4"/>
  <c r="AU932" i="4"/>
  <c r="AU1462" i="4"/>
  <c r="AU1994" i="4"/>
  <c r="AU1299" i="4"/>
  <c r="AU1254" i="4"/>
  <c r="AU1459" i="4"/>
  <c r="AU2034" i="4"/>
  <c r="AU2690" i="4"/>
  <c r="AU1009" i="4"/>
  <c r="AU929" i="4"/>
  <c r="AU2610" i="4"/>
  <c r="AU145" i="4"/>
  <c r="AU763" i="4"/>
  <c r="AU351" i="4"/>
  <c r="AU556" i="4"/>
  <c r="AU2444" i="4"/>
  <c r="AU1954" i="4"/>
  <c r="AU1333" i="4"/>
  <c r="AV122" i="6"/>
  <c r="AU1208" i="4"/>
  <c r="AU2028" i="4"/>
  <c r="AU1988" i="4"/>
  <c r="AU1908" i="4"/>
  <c r="AU1003" i="4"/>
  <c r="AU2684" i="4"/>
  <c r="AU1948" i="4"/>
  <c r="AU963" i="4"/>
  <c r="AU2644" i="4"/>
  <c r="AV95" i="6"/>
  <c r="AU219" i="4"/>
  <c r="AU425" i="4"/>
  <c r="AU2518" i="4"/>
  <c r="AU630" i="4"/>
  <c r="AU837" i="4"/>
  <c r="AU2562" i="4"/>
  <c r="AU881" i="4"/>
  <c r="AV113" i="6"/>
  <c r="AU1291" i="4"/>
  <c r="AV86" i="6"/>
  <c r="AU2476" i="4"/>
  <c r="AU795" i="4"/>
  <c r="AU177" i="4"/>
  <c r="AU383" i="4"/>
  <c r="AU588" i="4"/>
  <c r="AU1451" i="4"/>
  <c r="AV146" i="6"/>
  <c r="AU1126" i="4"/>
  <c r="AU1166" i="4"/>
  <c r="AU961" i="4"/>
  <c r="AU2642" i="4"/>
  <c r="AV94" i="6"/>
  <c r="AU835" i="4"/>
  <c r="AU217" i="4"/>
  <c r="AU423" i="4"/>
  <c r="AU628" i="4"/>
  <c r="AU2516" i="4"/>
  <c r="AU1041" i="4"/>
  <c r="AU2722" i="4"/>
  <c r="AU1316" i="4"/>
  <c r="AU1561" i="4"/>
  <c r="AU1151" i="4"/>
  <c r="AU1356" i="4"/>
  <c r="AU1846" i="4"/>
  <c r="AU1436" i="4"/>
  <c r="AU2051" i="4"/>
  <c r="AU2747" i="4"/>
  <c r="AU1066" i="4"/>
  <c r="AU317" i="4"/>
  <c r="AU729" i="4"/>
  <c r="AU2410" i="4"/>
  <c r="AU111" i="4"/>
  <c r="AU522" i="4"/>
  <c r="AU2696" i="4"/>
  <c r="AU1015" i="4"/>
  <c r="AU1835" i="4"/>
  <c r="AU1630" i="4"/>
  <c r="AU2370" i="4"/>
  <c r="AU482" i="4"/>
  <c r="AU277" i="4"/>
  <c r="AU71" i="4"/>
  <c r="AU689" i="4"/>
  <c r="AV26" i="6"/>
  <c r="AU1795" i="4"/>
  <c r="AU2656" i="4"/>
  <c r="AU975" i="4"/>
  <c r="AU1670" i="4"/>
  <c r="AU1345" i="4"/>
  <c r="AU1245" i="4"/>
  <c r="AU1575" i="4"/>
  <c r="AU2721" i="4"/>
  <c r="AU1040" i="4"/>
  <c r="AU834" i="4"/>
  <c r="AU422" i="4"/>
  <c r="AU216" i="4"/>
  <c r="AU627" i="4"/>
  <c r="AU2515" i="4"/>
  <c r="AU1085" i="4"/>
  <c r="AU1535" i="4"/>
  <c r="AU1985" i="4"/>
  <c r="AU2065" i="4"/>
  <c r="AU382" i="4"/>
  <c r="AU2475" i="4"/>
  <c r="AU176" i="4"/>
  <c r="AU587" i="4"/>
  <c r="AU794" i="4"/>
  <c r="AU1454" i="4"/>
  <c r="AU2069" i="4"/>
  <c r="AU1704" i="4"/>
  <c r="AU1089" i="4"/>
  <c r="AU1619" i="4"/>
  <c r="AU1989" i="4"/>
  <c r="AU1499" i="4"/>
  <c r="AU306" i="4"/>
  <c r="AU511" i="4"/>
  <c r="AU2399" i="4"/>
  <c r="AU100" i="4"/>
  <c r="AU718" i="4"/>
  <c r="AU386" i="4"/>
  <c r="AU591" i="4"/>
  <c r="AU798" i="4"/>
  <c r="AU2479" i="4"/>
  <c r="AU180" i="4"/>
  <c r="AU1818" i="4"/>
  <c r="AU958" i="4"/>
  <c r="AU2639" i="4"/>
  <c r="AU1163" i="4"/>
  <c r="AU505" i="4"/>
  <c r="AU94" i="4"/>
  <c r="AU712" i="4"/>
  <c r="AU2393" i="4"/>
  <c r="AU300" i="4"/>
  <c r="AU832" i="4"/>
  <c r="AU2513" i="4"/>
  <c r="AU214" i="4"/>
  <c r="AU625" i="4"/>
  <c r="AU420" i="4"/>
  <c r="AU1083" i="4"/>
  <c r="AU1243" i="4"/>
  <c r="AU918" i="4"/>
  <c r="AU2599" i="4"/>
  <c r="AU752" i="4"/>
  <c r="AU545" i="4"/>
  <c r="AU340" i="4"/>
  <c r="AU134" i="4"/>
  <c r="AU2433" i="4"/>
  <c r="AU1188" i="4"/>
  <c r="AU2584" i="4"/>
  <c r="AU903" i="4"/>
  <c r="AU119" i="4"/>
  <c r="AU2418" i="4"/>
  <c r="AU737" i="4"/>
  <c r="AU325" i="4"/>
  <c r="AU530" i="4"/>
  <c r="AU1433" i="4"/>
  <c r="AU285" i="4"/>
  <c r="AU2378" i="4"/>
  <c r="AU490" i="4"/>
  <c r="AU79" i="4"/>
  <c r="AU697" i="4"/>
  <c r="AV34" i="6"/>
  <c r="AU445" i="4"/>
  <c r="AU650" i="4"/>
  <c r="AU857" i="4"/>
  <c r="AU2538" i="4"/>
  <c r="AU239" i="4"/>
  <c r="AU1268" i="4"/>
  <c r="AU1353" i="4"/>
  <c r="AU205" i="4"/>
  <c r="AU616" i="4"/>
  <c r="AU823" i="4"/>
  <c r="AU2504" i="4"/>
  <c r="AU411" i="4"/>
  <c r="AU371" i="4"/>
  <c r="AU165" i="4"/>
  <c r="AU2464" i="4"/>
  <c r="AU576" i="4"/>
  <c r="AU783" i="4"/>
  <c r="AU1769" i="4"/>
  <c r="AU1934" i="4"/>
  <c r="AU1194" i="4"/>
  <c r="AU2094" i="4"/>
  <c r="AU2054" i="4"/>
  <c r="AU1479" i="4"/>
  <c r="AU2710" i="4"/>
  <c r="AU1029" i="4"/>
  <c r="AU1967" i="4"/>
  <c r="AU1432" i="4"/>
  <c r="AU1677" i="4"/>
  <c r="AU1722" i="4"/>
  <c r="AU2623" i="4"/>
  <c r="AU942" i="4"/>
  <c r="AU1802" i="4"/>
  <c r="AU2087" i="4"/>
  <c r="AU1882" i="4"/>
  <c r="AU1267" i="4"/>
  <c r="AU2072" i="4"/>
  <c r="AU887" i="4"/>
  <c r="AU2568" i="4"/>
  <c r="AU1827" i="4"/>
  <c r="AU1867" i="4"/>
  <c r="AU1622" i="4"/>
  <c r="AU594" i="4"/>
  <c r="AU389" i="4"/>
  <c r="AU2482" i="4"/>
  <c r="AV89" i="6"/>
  <c r="AU183" i="4"/>
  <c r="AU801" i="4"/>
  <c r="AU1457" i="4"/>
  <c r="AV149" i="6"/>
  <c r="AU1707" i="4"/>
  <c r="AU1172" i="4"/>
  <c r="AU213" i="4"/>
  <c r="AV369" i="6"/>
  <c r="AV92" i="6"/>
  <c r="AU624" i="4"/>
  <c r="AU2512" i="4"/>
  <c r="AU419" i="4"/>
  <c r="AU831" i="4"/>
  <c r="AV128" i="6"/>
  <c r="AU1367" i="4"/>
  <c r="AV907" i="6"/>
  <c r="AV415" i="6"/>
  <c r="AU2558" i="4"/>
  <c r="AU877" i="4"/>
  <c r="AU2022" i="4"/>
  <c r="AV1565" i="6"/>
  <c r="AV701" i="6"/>
  <c r="AU1162" i="4"/>
  <c r="AV1445" i="6"/>
  <c r="AU1902" i="4"/>
  <c r="AU1037" i="4"/>
  <c r="AV575" i="6"/>
  <c r="AU2718" i="4"/>
  <c r="AU997" i="4"/>
  <c r="AV535" i="6"/>
  <c r="AU2678" i="4"/>
  <c r="AU1527" i="4"/>
  <c r="AU2017" i="4"/>
  <c r="AU1362" i="4"/>
  <c r="AU1322" i="4"/>
  <c r="AU1977" i="4"/>
  <c r="AU1772" i="4"/>
  <c r="AU1277" i="4"/>
  <c r="AU1892" i="4"/>
  <c r="AU2698" i="4"/>
  <c r="AU1017" i="4"/>
  <c r="AU2082" i="4"/>
  <c r="AU484" i="4"/>
  <c r="AU73" i="4"/>
  <c r="AU2372" i="4"/>
  <c r="AV28" i="6"/>
  <c r="AU279" i="4"/>
  <c r="AU691" i="4"/>
  <c r="AU1057" i="4"/>
  <c r="AU2738" i="4"/>
  <c r="AU1632" i="4"/>
  <c r="AU2042" i="4"/>
  <c r="AU2002" i="4"/>
  <c r="AU1922" i="4"/>
  <c r="AU851" i="4"/>
  <c r="AU644" i="4"/>
  <c r="AU439" i="4"/>
  <c r="AU2532" i="4"/>
  <c r="AU233" i="4"/>
  <c r="AU1412" i="4"/>
  <c r="AU1042" i="4"/>
  <c r="AU2723" i="4"/>
  <c r="AU1332" i="4"/>
  <c r="AU1742" i="4"/>
  <c r="AU2357" i="4"/>
  <c r="AU264" i="4"/>
  <c r="AU58" i="4"/>
  <c r="AV13" i="6"/>
  <c r="AU469" i="4"/>
  <c r="AU676" i="4"/>
  <c r="AU2027" i="4"/>
  <c r="AU1907" i="4"/>
  <c r="AU1822" i="4"/>
  <c r="AU1702" i="4"/>
  <c r="AU1193" i="4"/>
  <c r="AU1808" i="4"/>
  <c r="AU1683" i="4"/>
  <c r="AU2709" i="4"/>
  <c r="AU1028" i="4"/>
  <c r="AU1438" i="4"/>
  <c r="AU1273" i="4"/>
  <c r="AU1933" i="4"/>
  <c r="AU1113" i="4"/>
  <c r="AU1643" i="4"/>
  <c r="AU1509" i="4"/>
  <c r="AU1794" i="4"/>
  <c r="AU1304" i="4"/>
  <c r="AU1384" i="4"/>
  <c r="AU1669" i="4"/>
  <c r="AU1259" i="4"/>
  <c r="AU2695" i="4"/>
  <c r="AU1014" i="4"/>
  <c r="AU110" i="4"/>
  <c r="AU2409" i="4"/>
  <c r="AU728" i="4"/>
  <c r="AU316" i="4"/>
  <c r="AU521" i="4"/>
  <c r="AU1589" i="4"/>
  <c r="AU1440" i="4"/>
  <c r="AU2671" i="4"/>
  <c r="AU990" i="4"/>
  <c r="AU1525" i="4"/>
  <c r="AU1975" i="4"/>
  <c r="AU1810" i="4"/>
  <c r="AU1275" i="4"/>
  <c r="AU1195" i="4"/>
  <c r="AU1115" i="4"/>
  <c r="AU1565" i="4"/>
  <c r="AU1748" i="4"/>
  <c r="AU1913" i="4"/>
  <c r="AU1133" i="4"/>
  <c r="AU1418" i="4"/>
  <c r="AU1503" i="4"/>
  <c r="AU2073" i="4"/>
  <c r="AU350" i="4"/>
  <c r="AU555" i="4"/>
  <c r="AU762" i="4"/>
  <c r="AU144" i="4"/>
  <c r="AU2443" i="4"/>
  <c r="AU1708" i="4"/>
  <c r="AU1953" i="4"/>
  <c r="AU1721" i="4"/>
  <c r="AU443" i="4"/>
  <c r="AU237" i="4"/>
  <c r="AU648" i="4"/>
  <c r="AU855" i="4"/>
  <c r="AU2536" i="4"/>
  <c r="AU1761" i="4"/>
  <c r="AU1926" i="4"/>
  <c r="AU1311" i="4"/>
  <c r="AU1471" i="4"/>
  <c r="AU815" i="4"/>
  <c r="AU403" i="4"/>
  <c r="AU608" i="4"/>
  <c r="AU2496" i="4"/>
  <c r="AU197" i="4"/>
  <c r="AU1966" i="4"/>
  <c r="AU104" i="3"/>
  <c r="AU2136" i="4"/>
  <c r="AU1674" i="4"/>
  <c r="AU1634" i="4"/>
  <c r="AU1059" i="4"/>
  <c r="AU2740" i="4"/>
  <c r="AU1184" i="4"/>
  <c r="AU115" i="4"/>
  <c r="AU733" i="4"/>
  <c r="AU526" i="4"/>
  <c r="AU321" i="4"/>
  <c r="AU2414" i="4"/>
  <c r="AU1594" i="4"/>
  <c r="AU1879" i="4"/>
  <c r="AU1469" i="4"/>
  <c r="AU1758" i="4"/>
  <c r="AU1183" i="4"/>
  <c r="AU1633" i="4"/>
  <c r="AU1103" i="4"/>
  <c r="AU74" i="4"/>
  <c r="AU280" i="4"/>
  <c r="AU485" i="4"/>
  <c r="AU692" i="4"/>
  <c r="AV29" i="6"/>
  <c r="AU2373" i="4"/>
  <c r="AU400" i="4"/>
  <c r="AU605" i="4"/>
  <c r="AU812" i="4"/>
  <c r="AU2493" i="4"/>
  <c r="AU194" i="4"/>
  <c r="AU1058" i="4"/>
  <c r="AU2739" i="4"/>
  <c r="AU320" i="4"/>
  <c r="AU114" i="4"/>
  <c r="AU2413" i="4"/>
  <c r="AU732" i="4"/>
  <c r="AU525" i="4"/>
  <c r="AU1553" i="4"/>
  <c r="AU2586" i="4"/>
  <c r="AU905" i="4"/>
  <c r="AU2090" i="4"/>
  <c r="AU945" i="4"/>
  <c r="AU2626" i="4"/>
  <c r="AU1970" i="4"/>
  <c r="AU1315" i="4"/>
  <c r="AU2010" i="4"/>
  <c r="AU492" i="4"/>
  <c r="AU81" i="4"/>
  <c r="AU287" i="4"/>
  <c r="AU2380" i="4"/>
  <c r="AU699" i="4"/>
  <c r="AV36" i="6"/>
  <c r="AU1930" i="4"/>
  <c r="AU1065" i="4"/>
  <c r="AU2746" i="4"/>
  <c r="AU991" i="4"/>
  <c r="AU2672" i="4"/>
  <c r="AU1276" i="4"/>
  <c r="AU1686" i="4"/>
  <c r="AU1156" i="4"/>
  <c r="AU2592" i="4"/>
  <c r="AU911" i="4"/>
  <c r="AU658" i="4"/>
  <c r="AU865" i="4"/>
  <c r="AU2546" i="4"/>
  <c r="AU453" i="4"/>
  <c r="AU247" i="4"/>
  <c r="AU1936" i="4"/>
  <c r="AU1731" i="4"/>
  <c r="AU2096" i="4"/>
  <c r="AU1833" i="4"/>
  <c r="AU560" i="4"/>
  <c r="AU2448" i="4"/>
  <c r="AU355" i="4"/>
  <c r="AU149" i="4"/>
  <c r="AU767" i="4"/>
  <c r="AU1588" i="4"/>
  <c r="AU1303" i="4"/>
  <c r="AU600" i="4"/>
  <c r="AU189" i="4"/>
  <c r="AU2488" i="4"/>
  <c r="AU395" i="4"/>
  <c r="AU807" i="4"/>
  <c r="AU1013" i="4"/>
  <c r="AU2694" i="4"/>
  <c r="AU1548" i="4"/>
  <c r="AU1463" i="4"/>
  <c r="AU1870" i="4"/>
  <c r="AU1010" i="4"/>
  <c r="AU2691" i="4"/>
  <c r="AU1625" i="4"/>
  <c r="AU890" i="4"/>
  <c r="AU2571" i="4"/>
  <c r="AU1790" i="4"/>
  <c r="AU2035" i="4"/>
  <c r="AU1955" i="4"/>
  <c r="AU1175" i="4"/>
  <c r="AU2075" i="4"/>
  <c r="AU473" i="4"/>
  <c r="AU2361" i="4"/>
  <c r="AU62" i="4"/>
  <c r="AU680" i="4"/>
  <c r="AU268" i="4"/>
  <c r="AV17" i="6"/>
  <c r="AU1706" i="4"/>
  <c r="AU1376" i="4"/>
  <c r="AU308" i="4"/>
  <c r="AU513" i="4"/>
  <c r="AU2401" i="4"/>
  <c r="AU102" i="4"/>
  <c r="AU720" i="4"/>
  <c r="AU1091" i="4"/>
  <c r="AU1661" i="4"/>
  <c r="AU2687" i="4"/>
  <c r="AU1006" i="4"/>
  <c r="AU1296" i="4"/>
  <c r="AU1746" i="4"/>
  <c r="AU72" i="4"/>
  <c r="AU2371" i="4"/>
  <c r="AU278" i="4"/>
  <c r="AU690" i="4"/>
  <c r="AU483" i="4"/>
  <c r="AV27" i="6"/>
  <c r="AU1181" i="4"/>
  <c r="AU1016" i="4"/>
  <c r="AU2697" i="4"/>
  <c r="AU1876" i="4"/>
  <c r="AU976" i="4"/>
  <c r="AU2657" i="4"/>
  <c r="AU318" i="4"/>
  <c r="AU523" i="4"/>
  <c r="AU730" i="4"/>
  <c r="AU2411" i="4"/>
  <c r="AU112" i="4"/>
  <c r="AU1306" i="4"/>
  <c r="AU1466" i="4"/>
  <c r="AU2081" i="4"/>
  <c r="AU1574" i="4"/>
  <c r="AU1449" i="4"/>
  <c r="AV145" i="6"/>
  <c r="AU1614" i="4"/>
  <c r="AU2600" i="4"/>
  <c r="AU919" i="4"/>
  <c r="AU1369" i="4"/>
  <c r="AV129" i="6"/>
  <c r="AU1289" i="4"/>
  <c r="AV112" i="6"/>
  <c r="AU2394" i="4"/>
  <c r="AU95" i="4"/>
  <c r="AU301" i="4"/>
  <c r="AU713" i="4"/>
  <c r="AU506" i="4"/>
  <c r="AV68" i="6"/>
  <c r="AU1904" i="4"/>
  <c r="AU1880" i="4"/>
  <c r="AU1145" i="4"/>
  <c r="AU1925" i="4"/>
  <c r="AU1020" i="4"/>
  <c r="AU2701" i="4"/>
  <c r="AU2045" i="4"/>
  <c r="AU487" i="4"/>
  <c r="AU694" i="4"/>
  <c r="AU2375" i="4"/>
  <c r="AU76" i="4"/>
  <c r="AU282" i="4"/>
  <c r="AV31" i="6"/>
  <c r="AU1105" i="4"/>
  <c r="AU1265" i="4"/>
  <c r="AU1635" i="4"/>
  <c r="AU1751" i="4"/>
  <c r="AU2366" i="4"/>
  <c r="AU478" i="4"/>
  <c r="AU273" i="4"/>
  <c r="AU67" i="4"/>
  <c r="AV22" i="6"/>
  <c r="AU685" i="4"/>
  <c r="AU1626" i="4"/>
  <c r="AU1421" i="4"/>
  <c r="AU1546" i="4"/>
  <c r="AU1301" i="4"/>
  <c r="AU1956" i="4"/>
  <c r="AU1341" i="4"/>
  <c r="AU1831" i="4"/>
  <c r="AU1519" i="4"/>
  <c r="AU120" i="4"/>
  <c r="AU531" i="4"/>
  <c r="AU738" i="4"/>
  <c r="AU2419" i="4"/>
  <c r="AU326" i="4"/>
  <c r="AU1559" i="4"/>
  <c r="AU2745" i="4"/>
  <c r="AU1064" i="4"/>
  <c r="AU1189" i="4"/>
  <c r="AU1599" i="4"/>
  <c r="AU1804" i="4"/>
  <c r="AU858" i="4"/>
  <c r="AU240" i="4"/>
  <c r="AU2539" i="4"/>
  <c r="AU651" i="4"/>
  <c r="AU446" i="4"/>
  <c r="AU1724" i="4"/>
  <c r="AU1932" i="4"/>
  <c r="AU1152" i="4"/>
  <c r="AU1112" i="4"/>
  <c r="AU1682" i="4"/>
  <c r="AU2708" i="4"/>
  <c r="AU1027" i="4"/>
  <c r="AU1477" i="4"/>
  <c r="AU2668" i="4"/>
  <c r="AU987" i="4"/>
  <c r="AU1437" i="4"/>
  <c r="AU1887" i="4"/>
  <c r="AU1620" i="4"/>
  <c r="AU2030" i="4"/>
  <c r="AU1745" i="4"/>
  <c r="AU1580" i="4"/>
  <c r="AU1455" i="4"/>
  <c r="AV148" i="6"/>
  <c r="AU221" i="4"/>
  <c r="AU427" i="4"/>
  <c r="AU632" i="4"/>
  <c r="AV96" i="6"/>
  <c r="AU839" i="4"/>
  <c r="AU2520" i="4"/>
  <c r="AU1170" i="4"/>
  <c r="AU1540" i="4"/>
  <c r="AU307" i="4"/>
  <c r="AU101" i="4"/>
  <c r="AV71" i="6"/>
  <c r="AU2400" i="4"/>
  <c r="AU719" i="4"/>
  <c r="AU512" i="4"/>
  <c r="AU2077" i="4"/>
  <c r="AU2037" i="4"/>
  <c r="AU1547" i="4"/>
  <c r="AU846" i="4"/>
  <c r="AU434" i="4"/>
  <c r="AU228" i="4"/>
  <c r="AU639" i="4"/>
  <c r="AU2527" i="4"/>
  <c r="AU188" i="4"/>
  <c r="AU2487" i="4"/>
  <c r="AU806" i="4"/>
  <c r="AU394" i="4"/>
  <c r="AU599" i="4"/>
  <c r="AU1997" i="4"/>
  <c r="AU892" i="4"/>
  <c r="AU2573" i="4"/>
  <c r="AU1257" i="4"/>
  <c r="AU1587" i="4"/>
  <c r="AU1339" i="4"/>
  <c r="AU1094" i="4"/>
  <c r="AU1544" i="4"/>
  <c r="AU1419" i="4"/>
  <c r="AU1914" i="4"/>
  <c r="AU1049" i="4"/>
  <c r="AU2730" i="4"/>
  <c r="AU1624" i="4"/>
  <c r="AU1869" i="4"/>
  <c r="AU1749" i="4"/>
  <c r="AU1248" i="4"/>
  <c r="AU1088" i="4"/>
  <c r="AU1538" i="4"/>
  <c r="AU923" i="4"/>
  <c r="AU2604" i="4"/>
  <c r="AU1783" i="4"/>
  <c r="AV139" i="6"/>
  <c r="AU1413" i="4"/>
  <c r="AU470" i="4"/>
  <c r="AU2358" i="4"/>
  <c r="AU265" i="4"/>
  <c r="AV14" i="6"/>
  <c r="AV62" i="6"/>
  <c r="AU677" i="4"/>
  <c r="AU59" i="4"/>
  <c r="AU1658" i="4"/>
  <c r="AU1293" i="4"/>
  <c r="AV114" i="6"/>
  <c r="AU97" i="4"/>
  <c r="AU2396" i="4"/>
  <c r="AU715" i="4"/>
  <c r="AV69" i="6"/>
  <c r="AU508" i="4"/>
  <c r="AU303" i="4"/>
  <c r="AU1946" i="4"/>
  <c r="AV130" i="6"/>
  <c r="AU1371" i="4"/>
  <c r="AU1496" i="4"/>
  <c r="AU1861" i="4"/>
  <c r="AU1656" i="4"/>
  <c r="AU1086" i="4"/>
  <c r="AU2026" i="4"/>
  <c r="AU408" i="4"/>
  <c r="AU613" i="4"/>
  <c r="AU2501" i="4"/>
  <c r="AU820" i="4"/>
  <c r="AU202" i="4"/>
  <c r="AU1726" i="4"/>
  <c r="AU1111" i="4"/>
  <c r="AU1026" i="4"/>
  <c r="AU2707" i="4"/>
  <c r="AU2091" i="4"/>
  <c r="AU1521" i="4"/>
  <c r="AU2587" i="4"/>
  <c r="AU906" i="4"/>
  <c r="AU2011" i="4"/>
  <c r="AU740" i="4"/>
  <c r="AU533" i="4"/>
  <c r="AU2421" i="4"/>
  <c r="AU122" i="4"/>
  <c r="AU328" i="4"/>
  <c r="AU1920" i="4"/>
  <c r="AU1100" i="4"/>
  <c r="AU1715" i="4"/>
  <c r="AU1260" i="4"/>
  <c r="AU2576" i="4"/>
  <c r="AU895" i="4"/>
  <c r="AU1305" i="4"/>
  <c r="AU1425" i="4"/>
  <c r="AU1755" i="4"/>
  <c r="AU1465" i="4"/>
  <c r="AU1370" i="4"/>
  <c r="AU2681" i="4"/>
  <c r="AU1000" i="4"/>
  <c r="AU1205" i="4"/>
  <c r="AU920" i="4"/>
  <c r="AU2601" i="4"/>
  <c r="AU1740" i="4"/>
  <c r="AU1860" i="4"/>
  <c r="AU2395" i="4"/>
  <c r="AU96" i="4"/>
  <c r="AU507" i="4"/>
  <c r="AU302" i="4"/>
  <c r="AU714" i="4"/>
  <c r="AU1700" i="4"/>
  <c r="AU880" i="4"/>
  <c r="AU2561" i="4"/>
  <c r="AU266" i="4"/>
  <c r="AU60" i="4"/>
  <c r="AU471" i="4"/>
  <c r="AU678" i="4"/>
  <c r="AU2359" i="4"/>
  <c r="AV15" i="6"/>
  <c r="AU1334" i="4"/>
  <c r="AU1129" i="4"/>
  <c r="AU1784" i="4"/>
  <c r="AU1539" i="4"/>
  <c r="AU2565" i="4"/>
  <c r="AU884" i="4"/>
  <c r="AU1744" i="4"/>
  <c r="AU1249" i="4"/>
  <c r="AU1044" i="4"/>
  <c r="AU2725" i="4"/>
  <c r="AU2679" i="4"/>
  <c r="AU998" i="4"/>
  <c r="AU1858" i="4"/>
  <c r="AU1408" i="4"/>
  <c r="AU1533" i="4"/>
  <c r="AU1698" i="4"/>
  <c r="AU1288" i="4"/>
  <c r="AU465" i="4"/>
  <c r="AU54" i="4"/>
  <c r="AU260" i="4"/>
  <c r="AV9" i="6"/>
  <c r="AU672" i="4"/>
  <c r="AU2353" i="4"/>
  <c r="AU1368" i="4"/>
  <c r="AU1473" i="4"/>
  <c r="AU2744" i="4"/>
  <c r="AU1063" i="4"/>
  <c r="AU1313" i="4"/>
  <c r="AU1638" i="4"/>
  <c r="AU199" i="4"/>
  <c r="AU405" i="4"/>
  <c r="AU2498" i="4"/>
  <c r="AU817" i="4"/>
  <c r="AU610" i="4"/>
  <c r="AU1803" i="4"/>
  <c r="AU1108" i="4"/>
  <c r="AU1558" i="4"/>
  <c r="AU2088" i="4"/>
  <c r="AU245" i="4"/>
  <c r="AU863" i="4"/>
  <c r="AU451" i="4"/>
  <c r="AU2544" i="4"/>
  <c r="AU656" i="4"/>
  <c r="AU1399" i="4"/>
  <c r="AU949" i="4"/>
  <c r="AU2630" i="4"/>
  <c r="AU1524" i="4"/>
  <c r="AU1439" i="4"/>
  <c r="AU1069" i="4"/>
  <c r="AU2750" i="4"/>
  <c r="AU2014" i="4"/>
  <c r="AU1974" i="4"/>
  <c r="AU85" i="4"/>
  <c r="AU291" i="4"/>
  <c r="AU2384" i="4"/>
  <c r="AU703" i="4"/>
  <c r="AV40" i="6"/>
  <c r="AU496" i="4"/>
  <c r="AU529" i="4"/>
  <c r="AU118" i="4"/>
  <c r="AU736" i="4"/>
  <c r="AU324" i="4"/>
  <c r="AU2417" i="4"/>
  <c r="AU1312" i="4"/>
  <c r="AU1147" i="4"/>
  <c r="AU2457" i="4"/>
  <c r="AU158" i="4"/>
  <c r="AU569" i="4"/>
  <c r="AU776" i="4"/>
  <c r="AU364" i="4"/>
  <c r="AU1597" i="4"/>
  <c r="AU1107" i="4"/>
  <c r="AU2663" i="4"/>
  <c r="AU982" i="4"/>
  <c r="AU1557" i="4"/>
  <c r="AU902" i="4"/>
  <c r="AU2583" i="4"/>
  <c r="AU1582" i="4"/>
  <c r="AU2648" i="4"/>
  <c r="AU967" i="4"/>
  <c r="AU2522" i="4"/>
  <c r="AU223" i="4"/>
  <c r="AV97" i="6"/>
  <c r="AU841" i="4"/>
  <c r="AU634" i="4"/>
  <c r="AU429" i="4"/>
  <c r="AU2688" i="4"/>
  <c r="AU1007" i="4"/>
  <c r="AU1542" i="4"/>
  <c r="AU2608" i="4"/>
  <c r="AU927" i="4"/>
  <c r="AU1417" i="4"/>
  <c r="AV141" i="6"/>
  <c r="AU514" i="4"/>
  <c r="AU103" i="4"/>
  <c r="AU309" i="4"/>
  <c r="AU721" i="4"/>
  <c r="AU2402" i="4"/>
  <c r="AV72" i="6"/>
  <c r="AU93" i="4"/>
  <c r="AU2392" i="4"/>
  <c r="AU299" i="4"/>
  <c r="AU711" i="4"/>
  <c r="AV67" i="6"/>
  <c r="AU504" i="4"/>
  <c r="AV249" i="6"/>
  <c r="AV1193" i="6"/>
  <c r="AU1652" i="4"/>
  <c r="AU1697" i="4"/>
  <c r="AV1239" i="6"/>
  <c r="AV495" i="6"/>
  <c r="AU957" i="4"/>
  <c r="AU2638" i="4"/>
  <c r="AV1485" i="6"/>
  <c r="AU1942" i="4"/>
  <c r="AV1153" i="6"/>
  <c r="AU1612" i="4"/>
  <c r="AV144" i="6"/>
  <c r="AV987" i="6"/>
  <c r="AU1447" i="4"/>
  <c r="AU917" i="4"/>
  <c r="AU2598" i="4"/>
  <c r="AV455" i="6"/>
  <c r="AU379" i="4"/>
  <c r="AU2472" i="4"/>
  <c r="AV84" i="6"/>
  <c r="AU173" i="4"/>
  <c r="AU791" i="4"/>
  <c r="AV329" i="6"/>
  <c r="AU584" i="4"/>
  <c r="AU1072" i="4"/>
  <c r="AU2753" i="4"/>
  <c r="AU1732" i="4"/>
  <c r="AU2427" i="4"/>
  <c r="AU334" i="4"/>
  <c r="AU539" i="4"/>
  <c r="AU128" i="4"/>
  <c r="AU746" i="4"/>
  <c r="AU2713" i="4"/>
  <c r="AU1032" i="4"/>
  <c r="AU1687" i="4"/>
  <c r="AU1812" i="4"/>
  <c r="AU1117" i="4"/>
  <c r="AU1157" i="4"/>
  <c r="AU579" i="4"/>
  <c r="AU168" i="4"/>
  <c r="AU374" i="4"/>
  <c r="AU786" i="4"/>
  <c r="AU2467" i="4"/>
  <c r="AU1877" i="4"/>
  <c r="AU1347" i="4"/>
  <c r="AU1222" i="4"/>
  <c r="AU1837" i="4"/>
  <c r="AU1387" i="4"/>
  <c r="AU1717" i="4"/>
  <c r="AU1797" i="4"/>
  <c r="AU1467" i="4"/>
  <c r="AU897" i="4"/>
  <c r="AU2578" i="4"/>
  <c r="AU2067" i="4"/>
  <c r="AU2517" i="4"/>
  <c r="AU218" i="4"/>
  <c r="AU424" i="4"/>
  <c r="AU629" i="4"/>
  <c r="AU836" i="4"/>
  <c r="AU1617" i="4"/>
  <c r="AU1247" i="4"/>
  <c r="AU2603" i="4"/>
  <c r="AU922" i="4"/>
  <c r="AU1577" i="4"/>
  <c r="AU1087" i="4"/>
  <c r="AU2683" i="4"/>
  <c r="AU1002" i="4"/>
  <c r="AU1862" i="4"/>
  <c r="AU1848" i="4"/>
  <c r="AU164" i="4"/>
  <c r="AU782" i="4"/>
  <c r="AU2463" i="4"/>
  <c r="AU370" i="4"/>
  <c r="AU575" i="4"/>
  <c r="AU330" i="4"/>
  <c r="AU742" i="4"/>
  <c r="AU124" i="4"/>
  <c r="AU2423" i="4"/>
  <c r="AU535" i="4"/>
  <c r="AU948" i="4"/>
  <c r="AU2629" i="4"/>
  <c r="AU2749" i="4"/>
  <c r="AU1068" i="4"/>
  <c r="AU1523" i="4"/>
  <c r="AU495" i="4"/>
  <c r="AU290" i="4"/>
  <c r="AU2383" i="4"/>
  <c r="AU702" i="4"/>
  <c r="AV39" i="6"/>
  <c r="AU84" i="4"/>
  <c r="AU1888" i="4"/>
  <c r="AU49" i="3"/>
  <c r="AU2575" i="4"/>
  <c r="AU894" i="4"/>
  <c r="AU1464" i="4"/>
  <c r="AU2505" i="4"/>
  <c r="AU824" i="4"/>
  <c r="AU617" i="4"/>
  <c r="AU206" i="4"/>
  <c r="AU412" i="4"/>
  <c r="AU910" i="4"/>
  <c r="AU2591" i="4"/>
  <c r="AU1070" i="4"/>
  <c r="AU2751" i="4"/>
  <c r="AU1828" i="4"/>
  <c r="AU1583" i="4"/>
  <c r="AU2729" i="4"/>
  <c r="AU1048" i="4"/>
  <c r="AU363" i="4"/>
  <c r="AU157" i="4"/>
  <c r="AU568" i="4"/>
  <c r="AU775" i="4"/>
  <c r="AU2456" i="4"/>
  <c r="AU1676" i="4"/>
  <c r="AU1881" i="4"/>
  <c r="AU1964" i="4"/>
  <c r="AU75" i="4"/>
  <c r="AU486" i="4"/>
  <c r="AU2374" i="4"/>
  <c r="AU281" i="4"/>
  <c r="AU693" i="4"/>
  <c r="AV30" i="6"/>
  <c r="AU1719" i="4"/>
  <c r="AU2083" i="4"/>
  <c r="AU1963" i="4"/>
  <c r="AU1798" i="4"/>
  <c r="AU1845" i="4"/>
  <c r="AU1150" i="4"/>
  <c r="AU1190" i="4"/>
  <c r="AU2752" i="4"/>
  <c r="AU1071" i="4"/>
  <c r="AU1976" i="4"/>
  <c r="AU207" i="4"/>
  <c r="AU618" i="4"/>
  <c r="AU2506" i="4"/>
  <c r="AU413" i="4"/>
  <c r="AU825" i="4"/>
  <c r="AU1668" i="4"/>
  <c r="AU1423" i="4"/>
  <c r="AU1218" i="4"/>
  <c r="AU1340" i="4"/>
  <c r="AU1915" i="4"/>
  <c r="AU1255" i="4"/>
  <c r="AU2071" i="4"/>
  <c r="AU966" i="4"/>
  <c r="AU2647" i="4"/>
  <c r="AU1416" i="4"/>
  <c r="AU1591" i="4"/>
  <c r="AU1386" i="4"/>
  <c r="AU1716" i="4"/>
  <c r="AU1124" i="4"/>
  <c r="AU1534" i="4"/>
  <c r="AV85" i="6"/>
  <c r="AU175" i="4"/>
  <c r="AU586" i="4"/>
  <c r="AU2474" i="4"/>
  <c r="AU381" i="4"/>
  <c r="AU793" i="4"/>
  <c r="AU1720" i="4"/>
  <c r="AU1185" i="4"/>
  <c r="AU1834" i="4"/>
  <c r="AU1344" i="4"/>
  <c r="AU1424" i="4"/>
  <c r="AU974" i="4"/>
  <c r="AU2655" i="4"/>
  <c r="AU2711" i="4"/>
  <c r="AU1030" i="4"/>
  <c r="AU1400" i="4"/>
  <c r="AU1730" i="4"/>
  <c r="AU497" i="4"/>
  <c r="AU292" i="4"/>
  <c r="AU2385" i="4"/>
  <c r="AU86" i="4"/>
  <c r="AU704" i="4"/>
  <c r="AV41" i="6"/>
  <c r="AU1868" i="4"/>
  <c r="AU1338" i="4"/>
  <c r="AU1458" i="4"/>
  <c r="AU1378" i="4"/>
  <c r="AU2086" i="4"/>
  <c r="AU1021" i="4"/>
  <c r="AU2702" i="4"/>
  <c r="AU1391" i="4"/>
  <c r="AU1146" i="4"/>
  <c r="AU1186" i="4"/>
  <c r="AU1309" i="4"/>
  <c r="AU2084" i="4"/>
  <c r="AU1429" i="4"/>
  <c r="AU1839" i="4"/>
  <c r="AU154" i="4"/>
  <c r="AU772" i="4"/>
  <c r="AU565" i="4"/>
  <c r="AU360" i="4"/>
  <c r="AU2453" i="4"/>
  <c r="AU2003" i="4"/>
  <c r="AU1878" i="4"/>
  <c r="AU1673" i="4"/>
  <c r="AU1923" i="4"/>
  <c r="AU1600" i="4"/>
  <c r="AU1560" i="4"/>
  <c r="AU2050" i="4"/>
  <c r="AU1725" i="4"/>
  <c r="AU1891" i="4"/>
  <c r="AU951" i="4"/>
  <c r="AU2632" i="4"/>
  <c r="AU2056" i="4"/>
  <c r="AU2426" i="4"/>
  <c r="AU127" i="4"/>
  <c r="AU745" i="4"/>
  <c r="AU333" i="4"/>
  <c r="AU538" i="4"/>
  <c r="AU1793" i="4"/>
  <c r="AU1343" i="4"/>
  <c r="AU1873" i="4"/>
  <c r="AU1918" i="4"/>
  <c r="AU1710" i="4"/>
  <c r="AU1830" i="4"/>
  <c r="AU1585" i="4"/>
  <c r="AU1995" i="4"/>
  <c r="AU1380" i="4"/>
  <c r="AU348" i="4"/>
  <c r="AU2441" i="4"/>
  <c r="AU142" i="4"/>
  <c r="AU760" i="4"/>
  <c r="AU553" i="4"/>
  <c r="AU1826" i="4"/>
  <c r="AU2031" i="4"/>
  <c r="AU1621" i="4"/>
  <c r="AU2451" i="4"/>
  <c r="AU358" i="4"/>
  <c r="AU152" i="4"/>
  <c r="AU770" i="4"/>
  <c r="AU563" i="4"/>
  <c r="AU1796" i="4"/>
  <c r="AU1756" i="4"/>
  <c r="AU1101" i="4"/>
  <c r="AU1984" i="4"/>
  <c r="AU1739" i="4"/>
  <c r="AU959" i="4"/>
  <c r="AU2640" i="4"/>
  <c r="AU1944" i="4"/>
  <c r="AU2024" i="4"/>
  <c r="AU1390" i="4"/>
  <c r="AU1470" i="4"/>
  <c r="AU442" i="4"/>
  <c r="AU2535" i="4"/>
  <c r="AU236" i="4"/>
  <c r="AU647" i="4"/>
  <c r="AU854" i="4"/>
  <c r="AU1350" i="4"/>
  <c r="AU1916" i="4"/>
  <c r="AU1996" i="4"/>
  <c r="AU2652" i="4"/>
  <c r="AU971" i="4"/>
  <c r="AU1096" i="4"/>
  <c r="AU1394" i="4"/>
  <c r="AU1269" i="4"/>
  <c r="AU1844" i="4"/>
  <c r="AU2089" i="4"/>
  <c r="AU2459" i="4"/>
  <c r="AU160" i="4"/>
  <c r="AU778" i="4"/>
  <c r="AU571" i="4"/>
  <c r="AU366" i="4"/>
  <c r="AU1562" i="4"/>
  <c r="AU2092" i="4"/>
  <c r="AU1357" i="4"/>
  <c r="AU907" i="4"/>
  <c r="AU2588" i="4"/>
  <c r="AV140" i="6"/>
  <c r="AU1415" i="4"/>
  <c r="AU2606" i="4"/>
  <c r="AU925" i="4"/>
  <c r="AU2646" i="4"/>
  <c r="AU965" i="4"/>
  <c r="AU1872" i="4"/>
  <c r="AU1217" i="4"/>
  <c r="AU2367" i="4"/>
  <c r="AU274" i="4"/>
  <c r="AU68" i="4"/>
  <c r="AU686" i="4"/>
  <c r="AU479" i="4"/>
  <c r="AV23" i="6"/>
  <c r="AU1917" i="4"/>
  <c r="AU1422" i="4"/>
  <c r="AU2074" i="4"/>
  <c r="AU1214" i="4"/>
  <c r="AU65" i="4"/>
  <c r="AU271" i="4"/>
  <c r="AU2364" i="4"/>
  <c r="AV20" i="6"/>
  <c r="AU476" i="4"/>
  <c r="AU683" i="4"/>
  <c r="AU516" i="4"/>
  <c r="AU105" i="4"/>
  <c r="AU723" i="4"/>
  <c r="AU2404" i="4"/>
  <c r="AU311" i="4"/>
  <c r="AU1498" i="4"/>
  <c r="AU1743" i="4"/>
  <c r="AU1578" i="4"/>
  <c r="AU1043" i="4"/>
  <c r="AU2724" i="4"/>
  <c r="AU1246" i="4"/>
  <c r="AU1206" i="4"/>
  <c r="AU921" i="4"/>
  <c r="AU2602" i="4"/>
  <c r="AU1806" i="4"/>
  <c r="AU1478" i="4"/>
  <c r="AU1398" i="4"/>
  <c r="AV164" i="6" l="1"/>
  <c r="AO51" i="16" s="1"/>
  <c r="AV1401" i="6"/>
  <c r="AU20" i="4"/>
  <c r="AV155" i="6"/>
  <c r="AV153" i="6"/>
  <c r="AV162" i="6"/>
  <c r="AO49" i="16" s="1"/>
  <c r="AU40" i="4"/>
  <c r="AU113" i="3"/>
  <c r="AV51" i="6"/>
  <c r="AT41" i="10"/>
  <c r="AT108" i="10" s="1"/>
  <c r="AT30" i="10"/>
  <c r="AT97" i="10" s="1"/>
  <c r="AU39" i="4"/>
  <c r="AU828" i="4"/>
  <c r="AP38" i="16"/>
  <c r="AU416" i="4"/>
  <c r="AU954" i="4"/>
  <c r="AV150" i="6"/>
  <c r="AV143" i="6"/>
  <c r="AU2675" i="4"/>
  <c r="AV66" i="6"/>
  <c r="AV73" i="6"/>
  <c r="AP22" i="16"/>
  <c r="D85" i="16" s="1"/>
  <c r="AP30" i="16"/>
  <c r="AP42" i="16"/>
  <c r="D87" i="16" s="1"/>
  <c r="AU130" i="4"/>
  <c r="AT9" i="10"/>
  <c r="AT76" i="10" s="1"/>
  <c r="AT15" i="10"/>
  <c r="AT82" i="10" s="1"/>
  <c r="AV103" i="6"/>
  <c r="L2166" i="4" s="1"/>
  <c r="L2156" i="4" s="1"/>
  <c r="AU22" i="4"/>
  <c r="AT27" i="10"/>
  <c r="AT94" i="10" s="1"/>
  <c r="AT17" i="10"/>
  <c r="AT84" i="10" s="1"/>
  <c r="AT29" i="10"/>
  <c r="AT96" i="10" s="1"/>
  <c r="AT13" i="10"/>
  <c r="AT80" i="10" s="1"/>
  <c r="AU2715" i="4"/>
  <c r="AU2755" i="4"/>
  <c r="AU1939" i="4"/>
  <c r="AU661" i="4"/>
  <c r="AT26" i="10"/>
  <c r="AT93" i="10" s="1"/>
  <c r="AU2019" i="4"/>
  <c r="AU1529" i="4"/>
  <c r="AU1324" i="4"/>
  <c r="AU1814" i="4"/>
  <c r="AV783" i="6"/>
  <c r="AV105" i="6"/>
  <c r="L2168" i="4" s="1"/>
  <c r="L2158" i="4" s="1"/>
  <c r="AT123" i="10"/>
  <c r="AT10" i="10"/>
  <c r="AT77" i="10" s="1"/>
  <c r="AU24" i="4"/>
  <c r="AU1159" i="4"/>
  <c r="AV65" i="6"/>
  <c r="AV58" i="6"/>
  <c r="AP21" i="16"/>
  <c r="AV100" i="6"/>
  <c r="L2163" i="4" s="1"/>
  <c r="L2153" i="4" s="1"/>
  <c r="AV46" i="6"/>
  <c r="AT122" i="10"/>
  <c r="AU1774" i="4"/>
  <c r="AU2469" i="4"/>
  <c r="AT79" i="10"/>
  <c r="AT124" i="10"/>
  <c r="AT20" i="10"/>
  <c r="AT87" i="10" s="1"/>
  <c r="AT23" i="10"/>
  <c r="AT90" i="10" s="1"/>
  <c r="AU41" i="4"/>
  <c r="AU30" i="4"/>
  <c r="AP44" i="16"/>
  <c r="F87" i="16" s="1"/>
  <c r="AU210" i="4"/>
  <c r="AP32" i="16"/>
  <c r="AU1979" i="4"/>
  <c r="AU994" i="4"/>
  <c r="AU1734" i="4"/>
  <c r="AU748" i="4"/>
  <c r="AT40" i="10"/>
  <c r="AT107" i="10" s="1"/>
  <c r="AT125" i="10"/>
  <c r="AT14" i="10"/>
  <c r="AT81" i="10" s="1"/>
  <c r="AT22" i="10"/>
  <c r="AT89" i="10" s="1"/>
  <c r="AT36" i="10"/>
  <c r="AT103" i="10" s="1"/>
  <c r="AU29" i="4"/>
  <c r="AV1607" i="6"/>
  <c r="AU914" i="4"/>
  <c r="AU868" i="4"/>
  <c r="AV91" i="6"/>
  <c r="AP25" i="16"/>
  <c r="G85" i="16" s="1"/>
  <c r="AV98" i="6"/>
  <c r="AU26" i="4"/>
  <c r="AV154" i="6"/>
  <c r="AU1894" i="4"/>
  <c r="AT11" i="10"/>
  <c r="AT78" i="10" s="1"/>
  <c r="AU35" i="4"/>
  <c r="AV101" i="6"/>
  <c r="L2164" i="4" s="1"/>
  <c r="L2154" i="4" s="1"/>
  <c r="AT42" i="10"/>
  <c r="AT109" i="10" s="1"/>
  <c r="AU2389" i="4"/>
  <c r="AU501" i="4"/>
  <c r="AV50" i="6"/>
  <c r="AP31" i="16"/>
  <c r="AU170" i="4"/>
  <c r="AP43" i="16"/>
  <c r="E87" i="16" s="1"/>
  <c r="AU1364" i="4"/>
  <c r="AV163" i="6"/>
  <c r="AO50" i="16" s="1"/>
  <c r="AT28" i="10"/>
  <c r="AT95" i="10" s="1"/>
  <c r="AU37" i="4"/>
  <c r="AU2144" i="4"/>
  <c r="AU621" i="4"/>
  <c r="AP24" i="16"/>
  <c r="F85" i="16" s="1"/>
  <c r="AV90" i="6"/>
  <c r="AV83" i="6"/>
  <c r="AU1484" i="4"/>
  <c r="AU1649" i="4"/>
  <c r="AV49" i="6"/>
  <c r="AU336" i="4"/>
  <c r="AP36" i="16"/>
  <c r="AU15" i="4"/>
  <c r="AU27" i="4"/>
  <c r="AU17" i="4"/>
  <c r="AU36" i="4"/>
  <c r="AU13" i="4"/>
  <c r="AU1034" i="4"/>
  <c r="AU1074" i="4"/>
  <c r="AU2595" i="4"/>
  <c r="AU1404" i="4"/>
  <c r="AP39" i="16"/>
  <c r="AU456" i="4"/>
  <c r="AV52" i="6"/>
  <c r="AT34" i="10"/>
  <c r="AT101" i="10" s="1"/>
  <c r="AT32" i="10"/>
  <c r="AV110" i="6"/>
  <c r="AV152" i="6"/>
  <c r="AV117" i="6"/>
  <c r="AU1854" i="4"/>
  <c r="AU1239" i="4"/>
  <c r="AU18" i="4"/>
  <c r="AT35" i="10"/>
  <c r="AT102" i="10" s="1"/>
  <c r="AT21" i="10"/>
  <c r="AT88" i="10" s="1"/>
  <c r="AT24" i="10"/>
  <c r="AT91" i="10" s="1"/>
  <c r="AU19" i="4"/>
  <c r="AT110" i="10"/>
  <c r="AU1609" i="4"/>
  <c r="AU708" i="4"/>
  <c r="AU8" i="4"/>
  <c r="AV371" i="6"/>
  <c r="AV48" i="6"/>
  <c r="AU1569" i="4"/>
  <c r="AU788" i="4"/>
  <c r="AU581" i="4"/>
  <c r="AV161" i="6"/>
  <c r="AO48" i="16" s="1"/>
  <c r="AU1444" i="4"/>
  <c r="AT33" i="10"/>
  <c r="AT100" i="10" s="1"/>
  <c r="AT104" i="10"/>
  <c r="AV102" i="6"/>
  <c r="L2165" i="4" s="1"/>
  <c r="L2155" i="4" s="1"/>
  <c r="AT8" i="10"/>
  <c r="AT75" i="10" s="1"/>
  <c r="AU16" i="4"/>
  <c r="AT38" i="10"/>
  <c r="AT105" i="10" s="1"/>
  <c r="AT25" i="10"/>
  <c r="AT92" i="10" s="1"/>
  <c r="AU23" i="4"/>
  <c r="AU2509" i="4"/>
  <c r="AU2635" i="4"/>
  <c r="AU1689" i="4"/>
  <c r="AU541" i="4"/>
  <c r="AU2429" i="4"/>
  <c r="AU9" i="4"/>
  <c r="AU14" i="4"/>
  <c r="AT31" i="10"/>
  <c r="AT98" i="10" s="1"/>
  <c r="AU31" i="4"/>
  <c r="AU28" i="4"/>
  <c r="AU1199" i="4"/>
  <c r="AU2059" i="4"/>
  <c r="AV577" i="6"/>
  <c r="AV134" i="6"/>
  <c r="AV127" i="6"/>
  <c r="AU2549" i="4"/>
  <c r="AP33" i="16"/>
  <c r="AP45" i="16"/>
  <c r="G87" i="16" s="1"/>
  <c r="AU250" i="4"/>
  <c r="AU34" i="4"/>
  <c r="AT39" i="10"/>
  <c r="AT106" i="10" s="1"/>
  <c r="AU32" i="4"/>
  <c r="AV1195" i="6"/>
  <c r="AV160" i="6"/>
  <c r="AV989" i="6"/>
  <c r="AU1279" i="4"/>
  <c r="AU1119" i="4"/>
  <c r="AV157" i="6"/>
  <c r="AT127" i="10"/>
  <c r="AT18" i="10"/>
  <c r="AU11" i="4"/>
  <c r="AU10" i="4"/>
  <c r="AU21" i="4"/>
  <c r="AU42" i="4"/>
  <c r="AT19" i="10"/>
  <c r="AT86" i="10" s="1"/>
  <c r="AU43" i="4"/>
  <c r="AU2099" i="4"/>
  <c r="AU90" i="4"/>
  <c r="AP41" i="16"/>
  <c r="AP29" i="16"/>
  <c r="AP35" i="16"/>
  <c r="AU296" i="4"/>
  <c r="AV75" i="6"/>
  <c r="AV82" i="6"/>
  <c r="AP23" i="16"/>
  <c r="E85" i="16" s="1"/>
  <c r="AU376" i="4"/>
  <c r="AP37" i="16"/>
  <c r="AV125" i="6"/>
  <c r="AV118" i="6"/>
  <c r="AV142" i="6"/>
  <c r="AV135" i="6"/>
  <c r="AU33" i="4"/>
  <c r="AU12" i="4"/>
  <c r="AV45" i="6"/>
  <c r="AU114" i="3"/>
  <c r="AT47" i="3"/>
  <c r="AT48" i="3" s="1"/>
  <c r="AT2145" i="4"/>
  <c r="AV156" i="6"/>
  <c r="AV104" i="6"/>
  <c r="L2167" i="4" s="1"/>
  <c r="L2157" i="4" s="1"/>
  <c r="AT126" i="10"/>
  <c r="AT16" i="10"/>
  <c r="AT83" i="10" s="1"/>
  <c r="AU38" i="4"/>
  <c r="AU25" i="4"/>
  <c r="AO18" i="16" l="1"/>
  <c r="AU115" i="3"/>
  <c r="AT133" i="10"/>
  <c r="AT130" i="10"/>
  <c r="AT135" i="10"/>
  <c r="AU252" i="4"/>
  <c r="AT119" i="10"/>
  <c r="AV54" i="6"/>
  <c r="AV55" i="6" s="1"/>
  <c r="AU870" i="4"/>
  <c r="AT118" i="10"/>
  <c r="AT117" i="10"/>
  <c r="AT134" i="10"/>
  <c r="AT85" i="10"/>
  <c r="AV158" i="6"/>
  <c r="AU2757" i="4"/>
  <c r="AU663" i="4"/>
  <c r="AP20" i="16"/>
  <c r="C85" i="16"/>
  <c r="H85" i="16" s="1"/>
  <c r="AO16" i="16"/>
  <c r="AO10" i="16"/>
  <c r="AU458" i="4"/>
  <c r="AU45" i="4"/>
  <c r="AU2551" i="4"/>
  <c r="AT116" i="10"/>
  <c r="AV106" i="6"/>
  <c r="AP40" i="16"/>
  <c r="C87" i="16"/>
  <c r="H87" i="16" s="1"/>
  <c r="AT45" i="10"/>
  <c r="AT47" i="10" s="1"/>
  <c r="AT48" i="10" s="1"/>
  <c r="AP34" i="16"/>
  <c r="AU49" i="10"/>
  <c r="AO13" i="16"/>
  <c r="AO19" i="16"/>
  <c r="AT114" i="10"/>
  <c r="AT115" i="10"/>
  <c r="M90" i="1"/>
  <c r="AV165" i="6"/>
  <c r="AO47" i="16"/>
  <c r="AO46" i="16" s="1"/>
  <c r="AP28" i="16"/>
  <c r="C86" i="16"/>
  <c r="AO12" i="16"/>
  <c r="AO9" i="16"/>
  <c r="AO15" i="16"/>
  <c r="AT99" i="10"/>
  <c r="L180" i="13"/>
  <c r="AO11" i="16"/>
  <c r="AO17" i="16"/>
  <c r="AT132" i="10"/>
  <c r="AV44" i="6"/>
  <c r="AV47" i="6"/>
  <c r="AV53" i="6"/>
  <c r="AT46" i="4"/>
  <c r="AT131" i="10"/>
  <c r="AP27" i="16" l="1"/>
  <c r="AT112" i="10"/>
  <c r="AO8" i="16"/>
  <c r="AO14" i="16"/>
  <c r="AO6" i="17"/>
  <c r="AO8" i="17"/>
  <c r="AU47" i="4"/>
  <c r="AT18" i="7"/>
  <c r="AT39" i="7"/>
  <c r="AT20" i="7"/>
  <c r="AT38" i="7"/>
  <c r="AT14" i="7"/>
  <c r="AT24" i="7"/>
  <c r="AT43" i="7"/>
  <c r="AT32" i="7"/>
  <c r="AT28" i="7"/>
  <c r="AT12" i="7"/>
  <c r="AT10" i="7"/>
  <c r="AT21" i="7"/>
  <c r="AT34" i="7"/>
  <c r="AT41" i="7"/>
  <c r="AT36" i="7"/>
  <c r="AT17" i="7"/>
  <c r="AT13" i="7"/>
  <c r="AT37" i="7"/>
  <c r="AT25" i="7"/>
  <c r="AT42" i="7"/>
  <c r="AT11" i="7"/>
  <c r="AT30" i="7"/>
  <c r="AT9" i="7"/>
  <c r="AT23" i="7"/>
  <c r="AT16" i="7"/>
  <c r="AT27" i="7"/>
  <c r="AT40" i="7"/>
  <c r="AT33" i="7"/>
  <c r="AT26" i="7"/>
  <c r="AT19" i="7"/>
  <c r="AT29" i="7"/>
  <c r="AT22" i="7"/>
  <c r="AT15" i="7"/>
  <c r="AT31" i="7"/>
  <c r="AT35" i="7"/>
  <c r="AT8" i="7"/>
  <c r="Q191" i="13"/>
  <c r="L182" i="13"/>
  <c r="AO52" i="16" l="1"/>
  <c r="AT65" i="7"/>
  <c r="AT108" i="7" s="1"/>
  <c r="AU22" i="3" s="1"/>
  <c r="AT76" i="7"/>
  <c r="AT119" i="7" s="1"/>
  <c r="AU33" i="3" s="1"/>
  <c r="AT66" i="7"/>
  <c r="AT109" i="7" s="1"/>
  <c r="AU23" i="3" s="1"/>
  <c r="AT85" i="7"/>
  <c r="AT128" i="7" s="1"/>
  <c r="AU42" i="3" s="1"/>
  <c r="AT60" i="7"/>
  <c r="AT103" i="7" s="1"/>
  <c r="AU17" i="3" s="1"/>
  <c r="AT64" i="7"/>
  <c r="AT107" i="7" s="1"/>
  <c r="AU21" i="3" s="1"/>
  <c r="AT71" i="7"/>
  <c r="AT114" i="7" s="1"/>
  <c r="AU28" i="3" s="1"/>
  <c r="AT57" i="7"/>
  <c r="AT100" i="7" s="1"/>
  <c r="AU14" i="3" s="1"/>
  <c r="AT61" i="7"/>
  <c r="AT104" i="7" s="1"/>
  <c r="AU18" i="3" s="1"/>
  <c r="AT45" i="7"/>
  <c r="CI44" i="7" s="1"/>
  <c r="AT51" i="7"/>
  <c r="AT78" i="7"/>
  <c r="AT72" i="7"/>
  <c r="AT83" i="7"/>
  <c r="AT52" i="7"/>
  <c r="AT95" i="7" s="1"/>
  <c r="AU9" i="3" s="1"/>
  <c r="AT68" i="7"/>
  <c r="AT111" i="7" s="1"/>
  <c r="AU25" i="3" s="1"/>
  <c r="AT79" i="7"/>
  <c r="AT53" i="7"/>
  <c r="AT96" i="7" s="1"/>
  <c r="AU10" i="3" s="1"/>
  <c r="AT75" i="7"/>
  <c r="AT81" i="7"/>
  <c r="AT74" i="7"/>
  <c r="AT62" i="7"/>
  <c r="AT70" i="7"/>
  <c r="AT73" i="7"/>
  <c r="AT80" i="7"/>
  <c r="AT123" i="7" s="1"/>
  <c r="AU37" i="3" s="1"/>
  <c r="AT84" i="7"/>
  <c r="AT127" i="7" s="1"/>
  <c r="AU41" i="3" s="1"/>
  <c r="AT55" i="7"/>
  <c r="AT98" i="7" s="1"/>
  <c r="AU12" i="3" s="1"/>
  <c r="AT86" i="7"/>
  <c r="AT63" i="7"/>
  <c r="Q220" i="13"/>
  <c r="R191" i="13"/>
  <c r="Q192" i="13"/>
  <c r="Q193" i="13" s="1"/>
  <c r="AT58" i="7"/>
  <c r="AT69" i="7"/>
  <c r="AT112" i="7" s="1"/>
  <c r="AU26" i="3" s="1"/>
  <c r="AT59" i="7"/>
  <c r="AT54" i="7"/>
  <c r="AT97" i="7" s="1"/>
  <c r="AU11" i="3" s="1"/>
  <c r="AT56" i="7"/>
  <c r="AT77" i="7"/>
  <c r="AT120" i="7" s="1"/>
  <c r="AU34" i="3" s="1"/>
  <c r="AT67" i="7"/>
  <c r="AT82" i="7"/>
  <c r="AT125" i="7" s="1"/>
  <c r="AU39" i="3" s="1"/>
  <c r="AV2113" i="4" l="1"/>
  <c r="AV81" i="3"/>
  <c r="AV100" i="3"/>
  <c r="AV2132" i="4"/>
  <c r="AV89" i="3"/>
  <c r="AV2121" i="4"/>
  <c r="AW1330" i="6"/>
  <c r="AW546" i="6"/>
  <c r="AW1290" i="6"/>
  <c r="AW838" i="6"/>
  <c r="AW1576" i="6"/>
  <c r="AW958" i="6"/>
  <c r="AW466" i="6"/>
  <c r="AW798" i="6"/>
  <c r="AW506" i="6"/>
  <c r="AW1164" i="6"/>
  <c r="AW300" i="6"/>
  <c r="AW1004" i="6"/>
  <c r="AW878" i="6"/>
  <c r="AW1536" i="6"/>
  <c r="AW1084" i="6"/>
  <c r="AW672" i="6"/>
  <c r="AW426" i="6"/>
  <c r="AW1416" i="6"/>
  <c r="AW180" i="6"/>
  <c r="AW752" i="6"/>
  <c r="AW386" i="6"/>
  <c r="AW260" i="6"/>
  <c r="AW1210" i="6"/>
  <c r="AW712" i="6"/>
  <c r="AW220" i="6"/>
  <c r="AW918" i="6"/>
  <c r="AW632" i="6"/>
  <c r="AW592" i="6"/>
  <c r="AW1456" i="6"/>
  <c r="AW1370" i="6"/>
  <c r="AW1496" i="6"/>
  <c r="AW1124" i="6"/>
  <c r="AW1250" i="6"/>
  <c r="AW340" i="6"/>
  <c r="AW1044" i="6"/>
  <c r="AV101" i="3"/>
  <c r="AV2133" i="4"/>
  <c r="AV78" i="3"/>
  <c r="AV2110" i="4"/>
  <c r="AV104" i="3"/>
  <c r="AV2136" i="4"/>
  <c r="AV77" i="3"/>
  <c r="AV2109" i="4"/>
  <c r="AV92" i="3"/>
  <c r="AV2124" i="4"/>
  <c r="AW1394" i="6"/>
  <c r="AW862" i="6"/>
  <c r="AW822" i="6"/>
  <c r="AW284" i="6"/>
  <c r="AW1440" i="6"/>
  <c r="AW1600" i="6"/>
  <c r="AW982" i="6"/>
  <c r="AW1028" i="6"/>
  <c r="AW204" i="6"/>
  <c r="AW410" i="6"/>
  <c r="AW1148" i="6"/>
  <c r="AW1108" i="6"/>
  <c r="AW776" i="6"/>
  <c r="AW616" i="6"/>
  <c r="AW364" i="6"/>
  <c r="AW570" i="6"/>
  <c r="AW1480" i="6"/>
  <c r="AW736" i="6"/>
  <c r="AW490" i="6"/>
  <c r="AW1188" i="6"/>
  <c r="AW656" i="6"/>
  <c r="AW324" i="6"/>
  <c r="AW1274" i="6"/>
  <c r="AW696" i="6"/>
  <c r="AW1560" i="6"/>
  <c r="AW530" i="6"/>
  <c r="AW450" i="6"/>
  <c r="AW942" i="6"/>
  <c r="AW1354" i="6"/>
  <c r="AW244" i="6"/>
  <c r="AW1068" i="6"/>
  <c r="AW1234" i="6"/>
  <c r="AW1314" i="6"/>
  <c r="AW902" i="6"/>
  <c r="AW1520" i="6"/>
  <c r="AW1143" i="6"/>
  <c r="AW1389" i="6"/>
  <c r="AW1475" i="6"/>
  <c r="AW1435" i="6"/>
  <c r="AW611" i="6"/>
  <c r="AW1183" i="6"/>
  <c r="AW977" i="6"/>
  <c r="AW1023" i="6"/>
  <c r="AW1063" i="6"/>
  <c r="AW771" i="6"/>
  <c r="AW1595" i="6"/>
  <c r="AW1515" i="6"/>
  <c r="AW857" i="6"/>
  <c r="AW525" i="6"/>
  <c r="AW691" i="6"/>
  <c r="AW1309" i="6"/>
  <c r="AW1229" i="6"/>
  <c r="AW651" i="6"/>
  <c r="AW485" i="6"/>
  <c r="AW445" i="6"/>
  <c r="AW1555" i="6"/>
  <c r="AW1269" i="6"/>
  <c r="AW937" i="6"/>
  <c r="AW731" i="6"/>
  <c r="AW239" i="6"/>
  <c r="AW897" i="6"/>
  <c r="AW1349" i="6"/>
  <c r="AW279" i="6"/>
  <c r="AW405" i="6"/>
  <c r="AW319" i="6"/>
  <c r="AW817" i="6"/>
  <c r="AW199" i="6"/>
  <c r="AW565" i="6"/>
  <c r="AW1103" i="6"/>
  <c r="AW359" i="6"/>
  <c r="AW345" i="6"/>
  <c r="AW803" i="6"/>
  <c r="AW923" i="6"/>
  <c r="AW1009" i="6"/>
  <c r="AW265" i="6"/>
  <c r="AW597" i="6"/>
  <c r="AW225" i="6"/>
  <c r="AW1129" i="6"/>
  <c r="AW1215" i="6"/>
  <c r="AW1089" i="6"/>
  <c r="AW883" i="6"/>
  <c r="AW431" i="6"/>
  <c r="AW1169" i="6"/>
  <c r="AW1295" i="6"/>
  <c r="AW1461" i="6"/>
  <c r="AW1581" i="6"/>
  <c r="AW843" i="6"/>
  <c r="AW757" i="6"/>
  <c r="AW471" i="6"/>
  <c r="AW305" i="6"/>
  <c r="AW1049" i="6"/>
  <c r="AW1255" i="6"/>
  <c r="AW637" i="6"/>
  <c r="AW185" i="6"/>
  <c r="AW717" i="6"/>
  <c r="AW511" i="6"/>
  <c r="AW1335" i="6"/>
  <c r="AW1501" i="6"/>
  <c r="AW551" i="6"/>
  <c r="AW963" i="6"/>
  <c r="AW1375" i="6"/>
  <c r="AW391" i="6"/>
  <c r="AW1541" i="6"/>
  <c r="AW677" i="6"/>
  <c r="AW1421" i="6"/>
  <c r="AW824" i="6"/>
  <c r="AW1070" i="6"/>
  <c r="AW984" i="6"/>
  <c r="AW618" i="6"/>
  <c r="AW1030" i="6"/>
  <c r="AW1150" i="6"/>
  <c r="AW286" i="6"/>
  <c r="AW412" i="6"/>
  <c r="AW1442" i="6"/>
  <c r="AW1602" i="6"/>
  <c r="AW1562" i="6"/>
  <c r="AW206" i="6"/>
  <c r="AW1110" i="6"/>
  <c r="AW778" i="6"/>
  <c r="AW658" i="6"/>
  <c r="AW572" i="6"/>
  <c r="AW326" i="6"/>
  <c r="AW864" i="6"/>
  <c r="AW698" i="6"/>
  <c r="AW1276" i="6"/>
  <c r="AW1522" i="6"/>
  <c r="AW904" i="6"/>
  <c r="AW1356" i="6"/>
  <c r="AW944" i="6"/>
  <c r="AW366" i="6"/>
  <c r="AW1236" i="6"/>
  <c r="AW452" i="6"/>
  <c r="AW246" i="6"/>
  <c r="AW738" i="6"/>
  <c r="AW1316" i="6"/>
  <c r="AW532" i="6"/>
  <c r="AW492" i="6"/>
  <c r="AW1190" i="6"/>
  <c r="AW1482" i="6"/>
  <c r="AW1396" i="6"/>
  <c r="AW680" i="6"/>
  <c r="AW1544" i="6"/>
  <c r="AW886" i="6"/>
  <c r="AW1504" i="6"/>
  <c r="AW600" i="6"/>
  <c r="AW554" i="6"/>
  <c r="AW268" i="6"/>
  <c r="AW806" i="6"/>
  <c r="AW1298" i="6"/>
  <c r="AW1378" i="6"/>
  <c r="AW1584" i="6"/>
  <c r="AW348" i="6"/>
  <c r="AW394" i="6"/>
  <c r="AW640" i="6"/>
  <c r="AW514" i="6"/>
  <c r="AW966" i="6"/>
  <c r="AW926" i="6"/>
  <c r="AW1258" i="6"/>
  <c r="AW228" i="6"/>
  <c r="AW760" i="6"/>
  <c r="AW434" i="6"/>
  <c r="AW188" i="6"/>
  <c r="AW1464" i="6"/>
  <c r="AW1338" i="6"/>
  <c r="AW1092" i="6"/>
  <c r="AW308" i="6"/>
  <c r="AW846" i="6"/>
  <c r="AW1424" i="6"/>
  <c r="AW474" i="6"/>
  <c r="AW1132" i="6"/>
  <c r="AW1012" i="6"/>
  <c r="AW1218" i="6"/>
  <c r="AW1052" i="6"/>
  <c r="AW1172" i="6"/>
  <c r="AW720" i="6"/>
  <c r="AV106" i="3"/>
  <c r="AV2138" i="4"/>
  <c r="AV2125" i="4"/>
  <c r="AV93" i="3"/>
  <c r="AW304" i="6"/>
  <c r="AW344" i="6"/>
  <c r="AW1168" i="6"/>
  <c r="AW882" i="6"/>
  <c r="AW1214" i="6"/>
  <c r="AW802" i="6"/>
  <c r="AW962" i="6"/>
  <c r="AW430" i="6"/>
  <c r="AW1460" i="6"/>
  <c r="AW1128" i="6"/>
  <c r="AW1254" i="6"/>
  <c r="AW224" i="6"/>
  <c r="AW1580" i="6"/>
  <c r="AW636" i="6"/>
  <c r="AW510" i="6"/>
  <c r="AW596" i="6"/>
  <c r="AW922" i="6"/>
  <c r="AW676" i="6"/>
  <c r="AW1008" i="6"/>
  <c r="AW1088" i="6"/>
  <c r="AW1334" i="6"/>
  <c r="AW1294" i="6"/>
  <c r="AW1500" i="6"/>
  <c r="AW756" i="6"/>
  <c r="AW1540" i="6"/>
  <c r="AW264" i="6"/>
  <c r="AW550" i="6"/>
  <c r="AW1374" i="6"/>
  <c r="AW184" i="6"/>
  <c r="AW390" i="6"/>
  <c r="AW470" i="6"/>
  <c r="AW842" i="6"/>
  <c r="AW1048" i="6"/>
  <c r="AW1420" i="6"/>
  <c r="AW716" i="6"/>
  <c r="AV2111" i="4"/>
  <c r="AV79" i="3"/>
  <c r="AW1547" i="6"/>
  <c r="AW351" i="6"/>
  <c r="AW1341" i="6"/>
  <c r="AW1055" i="6"/>
  <c r="AW311" i="6"/>
  <c r="AW849" i="6"/>
  <c r="AW1015" i="6"/>
  <c r="AW191" i="6"/>
  <c r="AW231" i="6"/>
  <c r="AW969" i="6"/>
  <c r="AW889" i="6"/>
  <c r="AW1301" i="6"/>
  <c r="AW603" i="6"/>
  <c r="AW397" i="6"/>
  <c r="AW1135" i="6"/>
  <c r="AW517" i="6"/>
  <c r="AW929" i="6"/>
  <c r="AW1175" i="6"/>
  <c r="AW643" i="6"/>
  <c r="AW437" i="6"/>
  <c r="AW1427" i="6"/>
  <c r="AW1507" i="6"/>
  <c r="AW1467" i="6"/>
  <c r="AW557" i="6"/>
  <c r="AW683" i="6"/>
  <c r="AW477" i="6"/>
  <c r="AW809" i="6"/>
  <c r="AW1587" i="6"/>
  <c r="AW1095" i="6"/>
  <c r="AW1221" i="6"/>
  <c r="AW271" i="6"/>
  <c r="AW1261" i="6"/>
  <c r="AW723" i="6"/>
  <c r="AW763" i="6"/>
  <c r="AW1381" i="6"/>
  <c r="AW1345" i="6"/>
  <c r="AW481" i="6"/>
  <c r="AW813" i="6"/>
  <c r="AW401" i="6"/>
  <c r="AW235" i="6"/>
  <c r="AW521" i="6"/>
  <c r="AW893" i="6"/>
  <c r="AW355" i="6"/>
  <c r="AW1591" i="6"/>
  <c r="AW1511" i="6"/>
  <c r="AW933" i="6"/>
  <c r="AW1471" i="6"/>
  <c r="AW561" i="6"/>
  <c r="AW1385" i="6"/>
  <c r="AW1431" i="6"/>
  <c r="AW195" i="6"/>
  <c r="AW767" i="6"/>
  <c r="AW687" i="6"/>
  <c r="AW441" i="6"/>
  <c r="AW315" i="6"/>
  <c r="AW1305" i="6"/>
  <c r="AW1099" i="6"/>
  <c r="AW1265" i="6"/>
  <c r="AW1551" i="6"/>
  <c r="AW1179" i="6"/>
  <c r="AW727" i="6"/>
  <c r="AW1019" i="6"/>
  <c r="AW275" i="6"/>
  <c r="AW1059" i="6"/>
  <c r="AW647" i="6"/>
  <c r="AW607" i="6"/>
  <c r="AW1139" i="6"/>
  <c r="AW1225" i="6"/>
  <c r="AW973" i="6"/>
  <c r="AW853" i="6"/>
  <c r="AW242" i="6"/>
  <c r="AW694" i="6"/>
  <c r="AW322" i="6"/>
  <c r="AW1558" i="6"/>
  <c r="AW528" i="6"/>
  <c r="AW1066" i="6"/>
  <c r="AW860" i="6"/>
  <c r="AW774" i="6"/>
  <c r="AW1146" i="6"/>
  <c r="AW362" i="6"/>
  <c r="AW734" i="6"/>
  <c r="AW1478" i="6"/>
  <c r="AW448" i="6"/>
  <c r="AW654" i="6"/>
  <c r="AW1186" i="6"/>
  <c r="AW488" i="6"/>
  <c r="AW1392" i="6"/>
  <c r="AW202" i="6"/>
  <c r="AW568" i="6"/>
  <c r="AW1352" i="6"/>
  <c r="AW900" i="6"/>
  <c r="AW1518" i="6"/>
  <c r="AW1312" i="6"/>
  <c r="AW980" i="6"/>
  <c r="AW1598" i="6"/>
  <c r="AW1232" i="6"/>
  <c r="AW1106" i="6"/>
  <c r="AW1026" i="6"/>
  <c r="AW820" i="6"/>
  <c r="AW282" i="6"/>
  <c r="AW1272" i="6"/>
  <c r="AW1438" i="6"/>
  <c r="AW614" i="6"/>
  <c r="AW940" i="6"/>
  <c r="AW408" i="6"/>
  <c r="AW1067" i="6"/>
  <c r="AW1559" i="6"/>
  <c r="AW1107" i="6"/>
  <c r="AW695" i="6"/>
  <c r="AW1187" i="6"/>
  <c r="AW1393" i="6"/>
  <c r="AW981" i="6"/>
  <c r="AW1519" i="6"/>
  <c r="AW1599" i="6"/>
  <c r="AW489" i="6"/>
  <c r="AW655" i="6"/>
  <c r="AW941" i="6"/>
  <c r="AW1439" i="6"/>
  <c r="AW1147" i="6"/>
  <c r="AW283" i="6"/>
  <c r="AW569" i="6"/>
  <c r="AW409" i="6"/>
  <c r="AW1233" i="6"/>
  <c r="AW735" i="6"/>
  <c r="AW861" i="6"/>
  <c r="AW363" i="6"/>
  <c r="AW1313" i="6"/>
  <c r="AW449" i="6"/>
  <c r="AW203" i="6"/>
  <c r="AW901" i="6"/>
  <c r="AW1479" i="6"/>
  <c r="AW821" i="6"/>
  <c r="AW1273" i="6"/>
  <c r="AW323" i="6"/>
  <c r="AW529" i="6"/>
  <c r="AW775" i="6"/>
  <c r="AW615" i="6"/>
  <c r="AW1353" i="6"/>
  <c r="AW243" i="6"/>
  <c r="AW1027" i="6"/>
  <c r="AW650" i="6"/>
  <c r="AW1554" i="6"/>
  <c r="AW690" i="6"/>
  <c r="AW358" i="6"/>
  <c r="AW856" i="6"/>
  <c r="AW1434" i="6"/>
  <c r="AW1228" i="6"/>
  <c r="AW1514" i="6"/>
  <c r="AW896" i="6"/>
  <c r="AW444" i="6"/>
  <c r="AW1102" i="6"/>
  <c r="AW238" i="6"/>
  <c r="AW564" i="6"/>
  <c r="AW1142" i="6"/>
  <c r="AW1308" i="6"/>
  <c r="AW1062" i="6"/>
  <c r="AW524" i="6"/>
  <c r="AW1474" i="6"/>
  <c r="AW278" i="6"/>
  <c r="AW484" i="6"/>
  <c r="AW198" i="6"/>
  <c r="AW770" i="6"/>
  <c r="AW976" i="6"/>
  <c r="AW1388" i="6"/>
  <c r="AW1348" i="6"/>
  <c r="AW1182" i="6"/>
  <c r="AW1022" i="6"/>
  <c r="AW1268" i="6"/>
  <c r="AW730" i="6"/>
  <c r="AW404" i="6"/>
  <c r="AW936" i="6"/>
  <c r="AW816" i="6"/>
  <c r="AW318" i="6"/>
  <c r="AW610" i="6"/>
  <c r="AW1594" i="6"/>
  <c r="AW461" i="6"/>
  <c r="AW953" i="6"/>
  <c r="AW1411" i="6"/>
  <c r="AW1325" i="6"/>
  <c r="AW541" i="6"/>
  <c r="AW587" i="6"/>
  <c r="AW1491" i="6"/>
  <c r="AW295" i="6"/>
  <c r="AW1245" i="6"/>
  <c r="AW215" i="6"/>
  <c r="AW1159" i="6"/>
  <c r="AW1285" i="6"/>
  <c r="AW999" i="6"/>
  <c r="AW255" i="6"/>
  <c r="AW175" i="6"/>
  <c r="AW1079" i="6"/>
  <c r="AW501" i="6"/>
  <c r="AW381" i="6"/>
  <c r="AW833" i="6"/>
  <c r="AW1451" i="6"/>
  <c r="AW627" i="6"/>
  <c r="AW1531" i="6"/>
  <c r="AW335" i="6"/>
  <c r="AW1039" i="6"/>
  <c r="AW1571" i="6"/>
  <c r="AW873" i="6"/>
  <c r="AW421" i="6"/>
  <c r="AW1365" i="6"/>
  <c r="AW1205" i="6"/>
  <c r="AW913" i="6"/>
  <c r="AW667" i="6"/>
  <c r="AW1119" i="6"/>
  <c r="AW793" i="6"/>
  <c r="AW747" i="6"/>
  <c r="AW707" i="6"/>
  <c r="AW682" i="6"/>
  <c r="AW270" i="6"/>
  <c r="AW1380" i="6"/>
  <c r="AW1054" i="6"/>
  <c r="AW310" i="6"/>
  <c r="AW888" i="6"/>
  <c r="AW1586" i="6"/>
  <c r="AW190" i="6"/>
  <c r="AW396" i="6"/>
  <c r="AW928" i="6"/>
  <c r="AW968" i="6"/>
  <c r="AW1466" i="6"/>
  <c r="AW516" i="6"/>
  <c r="AW1134" i="6"/>
  <c r="AW476" i="6"/>
  <c r="AW848" i="6"/>
  <c r="AW602" i="6"/>
  <c r="AW762" i="6"/>
  <c r="AW436" i="6"/>
  <c r="AW722" i="6"/>
  <c r="AW1014" i="6"/>
  <c r="AW1094" i="6"/>
  <c r="AW350" i="6"/>
  <c r="AW642" i="6"/>
  <c r="AW1546" i="6"/>
  <c r="AW230" i="6"/>
  <c r="AW1300" i="6"/>
  <c r="AW808" i="6"/>
  <c r="AW1260" i="6"/>
  <c r="AW1506" i="6"/>
  <c r="AW556" i="6"/>
  <c r="AW1340" i="6"/>
  <c r="AW1174" i="6"/>
  <c r="AW1426" i="6"/>
  <c r="AW1220" i="6"/>
  <c r="S191" i="13"/>
  <c r="R219" i="13"/>
  <c r="R220" i="13"/>
  <c r="R192" i="13"/>
  <c r="S192" i="13" s="1"/>
  <c r="AT106" i="7"/>
  <c r="AU20" i="3" s="1"/>
  <c r="AW256" i="6"/>
  <c r="AW1572" i="6"/>
  <c r="AW1492" i="6"/>
  <c r="AW1412" i="6"/>
  <c r="AW1120" i="6"/>
  <c r="AW794" i="6"/>
  <c r="AW628" i="6"/>
  <c r="AW336" i="6"/>
  <c r="AW1452" i="6"/>
  <c r="AW422" i="6"/>
  <c r="AW708" i="6"/>
  <c r="AW1040" i="6"/>
  <c r="AW176" i="6"/>
  <c r="AW1286" i="6"/>
  <c r="AW382" i="6"/>
  <c r="AW462" i="6"/>
  <c r="AW1000" i="6"/>
  <c r="AW1160" i="6"/>
  <c r="AW1532" i="6"/>
  <c r="AW1206" i="6"/>
  <c r="AW914" i="6"/>
  <c r="AW1246" i="6"/>
  <c r="AW1080" i="6"/>
  <c r="AW954" i="6"/>
  <c r="AW668" i="6"/>
  <c r="AW216" i="6"/>
  <c r="AW502" i="6"/>
  <c r="AW834" i="6"/>
  <c r="AW1326" i="6"/>
  <c r="AW296" i="6"/>
  <c r="AW542" i="6"/>
  <c r="AW874" i="6"/>
  <c r="AW1366" i="6"/>
  <c r="AW588" i="6"/>
  <c r="AW748" i="6"/>
  <c r="AW361" i="6"/>
  <c r="AW447" i="6"/>
  <c r="AW693" i="6"/>
  <c r="AW1477" i="6"/>
  <c r="AW281" i="6"/>
  <c r="AW1271" i="6"/>
  <c r="AW567" i="6"/>
  <c r="AW1597" i="6"/>
  <c r="AW487" i="6"/>
  <c r="AW1437" i="6"/>
  <c r="AW819" i="6"/>
  <c r="AW653" i="6"/>
  <c r="AW1351" i="6"/>
  <c r="AW1557" i="6"/>
  <c r="AW1231" i="6"/>
  <c r="AW407" i="6"/>
  <c r="AW241" i="6"/>
  <c r="AW1185" i="6"/>
  <c r="AW1145" i="6"/>
  <c r="AW1391" i="6"/>
  <c r="AW773" i="6"/>
  <c r="AW733" i="6"/>
  <c r="AW899" i="6"/>
  <c r="AW1105" i="6"/>
  <c r="AW527" i="6"/>
  <c r="AW1025" i="6"/>
  <c r="AW1311" i="6"/>
  <c r="AW201" i="6"/>
  <c r="AW979" i="6"/>
  <c r="AW1065" i="6"/>
  <c r="AW859" i="6"/>
  <c r="AW939" i="6"/>
  <c r="AW321" i="6"/>
  <c r="AW613" i="6"/>
  <c r="AW1517" i="6"/>
  <c r="AT113" i="7"/>
  <c r="AU27" i="3" s="1"/>
  <c r="AT117" i="7"/>
  <c r="AU31" i="3" s="1"/>
  <c r="AT124" i="7"/>
  <c r="AU38" i="3" s="1"/>
  <c r="AW666" i="6"/>
  <c r="AW500" i="6"/>
  <c r="AW1078" i="6"/>
  <c r="AW420" i="6"/>
  <c r="AW626" i="6"/>
  <c r="AW1244" i="6"/>
  <c r="AW832" i="6"/>
  <c r="AW998" i="6"/>
  <c r="AW254" i="6"/>
  <c r="AW174" i="6"/>
  <c r="AW1204" i="6"/>
  <c r="AW1158" i="6"/>
  <c r="AW586" i="6"/>
  <c r="AW912" i="6"/>
  <c r="AW1284" i="6"/>
  <c r="AW1118" i="6"/>
  <c r="AW214" i="6"/>
  <c r="AW294" i="6"/>
  <c r="AW1324" i="6"/>
  <c r="AW334" i="6"/>
  <c r="AW792" i="6"/>
  <c r="AW1038" i="6"/>
  <c r="AW1490" i="6"/>
  <c r="AW1450" i="6"/>
  <c r="AW380" i="6"/>
  <c r="AW540" i="6"/>
  <c r="AW706" i="6"/>
  <c r="AW1364" i="6"/>
  <c r="AW1570" i="6"/>
  <c r="AW746" i="6"/>
  <c r="AW952" i="6"/>
  <c r="AW872" i="6"/>
  <c r="AW1410" i="6"/>
  <c r="AW460" i="6"/>
  <c r="AW1530" i="6"/>
  <c r="AW555" i="6"/>
  <c r="AW1219" i="6"/>
  <c r="AW1465" i="6"/>
  <c r="AW681" i="6"/>
  <c r="AW349" i="6"/>
  <c r="AW1133" i="6"/>
  <c r="AW1379" i="6"/>
  <c r="AW515" i="6"/>
  <c r="AW1093" i="6"/>
  <c r="AW395" i="6"/>
  <c r="AW641" i="6"/>
  <c r="AW435" i="6"/>
  <c r="AW309" i="6"/>
  <c r="AW269" i="6"/>
  <c r="AW1299" i="6"/>
  <c r="AW887" i="6"/>
  <c r="AW761" i="6"/>
  <c r="AW847" i="6"/>
  <c r="AW1505" i="6"/>
  <c r="AW189" i="6"/>
  <c r="AW1053" i="6"/>
  <c r="AW721" i="6"/>
  <c r="AW1585" i="6"/>
  <c r="AW601" i="6"/>
  <c r="AW1425" i="6"/>
  <c r="AW229" i="6"/>
  <c r="AW967" i="6"/>
  <c r="AW475" i="6"/>
  <c r="AW1545" i="6"/>
  <c r="AW1259" i="6"/>
  <c r="AW1013" i="6"/>
  <c r="AW807" i="6"/>
  <c r="AW1173" i="6"/>
  <c r="AW1339" i="6"/>
  <c r="AW927" i="6"/>
  <c r="AT126" i="7"/>
  <c r="AU40" i="3" s="1"/>
  <c r="AT121" i="7"/>
  <c r="AU35" i="3" s="1"/>
  <c r="AW1166" i="6"/>
  <c r="AW634" i="6"/>
  <c r="AW754" i="6"/>
  <c r="AW1458" i="6"/>
  <c r="AW1292" i="6"/>
  <c r="AW1578" i="6"/>
  <c r="AW302" i="6"/>
  <c r="AW342" i="6"/>
  <c r="AW428" i="6"/>
  <c r="AW1006" i="6"/>
  <c r="AW1498" i="6"/>
  <c r="AW1332" i="6"/>
  <c r="AW1126" i="6"/>
  <c r="AW1212" i="6"/>
  <c r="AW468" i="6"/>
  <c r="AW1046" i="6"/>
  <c r="AW594" i="6"/>
  <c r="AW714" i="6"/>
  <c r="AW1418" i="6"/>
  <c r="AW548" i="6"/>
  <c r="AW182" i="6"/>
  <c r="AW800" i="6"/>
  <c r="AW1086" i="6"/>
  <c r="AW222" i="6"/>
  <c r="AW880" i="6"/>
  <c r="AW1538" i="6"/>
  <c r="AW840" i="6"/>
  <c r="AW262" i="6"/>
  <c r="AW1252" i="6"/>
  <c r="AW388" i="6"/>
  <c r="AW1372" i="6"/>
  <c r="AW960" i="6"/>
  <c r="AW674" i="6"/>
  <c r="AW508" i="6"/>
  <c r="AW920" i="6"/>
  <c r="AW232" i="6"/>
  <c r="AW1016" i="6"/>
  <c r="AW1096" i="6"/>
  <c r="AW272" i="6"/>
  <c r="AW810" i="6"/>
  <c r="AW1176" i="6"/>
  <c r="AW518" i="6"/>
  <c r="AW558" i="6"/>
  <c r="AW1548" i="6"/>
  <c r="AW1428" i="6"/>
  <c r="AW1382" i="6"/>
  <c r="AW724" i="6"/>
  <c r="AW890" i="6"/>
  <c r="AW1302" i="6"/>
  <c r="AW1468" i="6"/>
  <c r="AW930" i="6"/>
  <c r="AW192" i="6"/>
  <c r="AW398" i="6"/>
  <c r="AW764" i="6"/>
  <c r="AW604" i="6"/>
  <c r="AW1262" i="6"/>
  <c r="AW312" i="6"/>
  <c r="AW438" i="6"/>
  <c r="AW1056" i="6"/>
  <c r="AW1588" i="6"/>
  <c r="AW1136" i="6"/>
  <c r="AW1508" i="6"/>
  <c r="AW352" i="6"/>
  <c r="AW850" i="6"/>
  <c r="AW1342" i="6"/>
  <c r="AW1222" i="6"/>
  <c r="AW970" i="6"/>
  <c r="AW478" i="6"/>
  <c r="AW684" i="6"/>
  <c r="AW644" i="6"/>
  <c r="AW1045" i="6"/>
  <c r="AW633" i="6"/>
  <c r="AW839" i="6"/>
  <c r="AW1085" i="6"/>
  <c r="AW1497" i="6"/>
  <c r="AW181" i="6"/>
  <c r="AW879" i="6"/>
  <c r="AW593" i="6"/>
  <c r="AW919" i="6"/>
  <c r="AW1331" i="6"/>
  <c r="AW1125" i="6"/>
  <c r="AW427" i="6"/>
  <c r="AW1417" i="6"/>
  <c r="AW507" i="6"/>
  <c r="AW1251" i="6"/>
  <c r="AW959" i="6"/>
  <c r="AW1371" i="6"/>
  <c r="AW1005" i="6"/>
  <c r="AW341" i="6"/>
  <c r="AW1291" i="6"/>
  <c r="AW301" i="6"/>
  <c r="AW713" i="6"/>
  <c r="AW547" i="6"/>
  <c r="AW1211" i="6"/>
  <c r="AW221" i="6"/>
  <c r="AW1165" i="6"/>
  <c r="AW467" i="6"/>
  <c r="AW261" i="6"/>
  <c r="AW1537" i="6"/>
  <c r="AW387" i="6"/>
  <c r="AW753" i="6"/>
  <c r="AW1457" i="6"/>
  <c r="AW673" i="6"/>
  <c r="AW799" i="6"/>
  <c r="AW1577" i="6"/>
  <c r="AW473" i="6"/>
  <c r="AW513" i="6"/>
  <c r="AW1337" i="6"/>
  <c r="AW267" i="6"/>
  <c r="AW965" i="6"/>
  <c r="AW1583" i="6"/>
  <c r="AW1051" i="6"/>
  <c r="AW307" i="6"/>
  <c r="AW719" i="6"/>
  <c r="AW805" i="6"/>
  <c r="AW1171" i="6"/>
  <c r="AW1131" i="6"/>
  <c r="AW1217" i="6"/>
  <c r="AW885" i="6"/>
  <c r="AW1257" i="6"/>
  <c r="AW679" i="6"/>
  <c r="AW393" i="6"/>
  <c r="AW1091" i="6"/>
  <c r="AW1423" i="6"/>
  <c r="AW1463" i="6"/>
  <c r="AW433" i="6"/>
  <c r="AW1543" i="6"/>
  <c r="AW347" i="6"/>
  <c r="AW1503" i="6"/>
  <c r="AW1377" i="6"/>
  <c r="AW187" i="6"/>
  <c r="AW925" i="6"/>
  <c r="AW845" i="6"/>
  <c r="AW1297" i="6"/>
  <c r="AW639" i="6"/>
  <c r="AW227" i="6"/>
  <c r="AW599" i="6"/>
  <c r="AW553" i="6"/>
  <c r="AW1011" i="6"/>
  <c r="AW759" i="6"/>
  <c r="AW875" i="6"/>
  <c r="AW669" i="6"/>
  <c r="AW629" i="6"/>
  <c r="AW795" i="6"/>
  <c r="AW915" i="6"/>
  <c r="AW1533" i="6"/>
  <c r="AW1327" i="6"/>
  <c r="AW423" i="6"/>
  <c r="AW589" i="6"/>
  <c r="AW297" i="6"/>
  <c r="AW1001" i="6"/>
  <c r="AW1161" i="6"/>
  <c r="AW1287" i="6"/>
  <c r="AW217" i="6"/>
  <c r="AW835" i="6"/>
  <c r="AW337" i="6"/>
  <c r="AW749" i="6"/>
  <c r="AW1367" i="6"/>
  <c r="AW709" i="6"/>
  <c r="AW1041" i="6"/>
  <c r="AW463" i="6"/>
  <c r="AW177" i="6"/>
  <c r="AW1413" i="6"/>
  <c r="AW1207" i="6"/>
  <c r="AW1081" i="6"/>
  <c r="AW1493" i="6"/>
  <c r="AW257" i="6"/>
  <c r="AW955" i="6"/>
  <c r="AW1453" i="6"/>
  <c r="AW383" i="6"/>
  <c r="AW543" i="6"/>
  <c r="AW1247" i="6"/>
  <c r="AW1573" i="6"/>
  <c r="AW1121" i="6"/>
  <c r="AW503" i="6"/>
  <c r="AW465" i="6"/>
  <c r="AW877" i="6"/>
  <c r="AW1575" i="6"/>
  <c r="AW591" i="6"/>
  <c r="AW1495" i="6"/>
  <c r="AW219" i="6"/>
  <c r="AW179" i="6"/>
  <c r="AW631" i="6"/>
  <c r="AW1043" i="6"/>
  <c r="AW1329" i="6"/>
  <c r="AW1083" i="6"/>
  <c r="AW1535" i="6"/>
  <c r="AW505" i="6"/>
  <c r="AW1163" i="6"/>
  <c r="AW671" i="6"/>
  <c r="AW797" i="6"/>
  <c r="AW1249" i="6"/>
  <c r="AW1369" i="6"/>
  <c r="AW425" i="6"/>
  <c r="AW957" i="6"/>
  <c r="AW1209" i="6"/>
  <c r="AW1123" i="6"/>
  <c r="AW1003" i="6"/>
  <c r="AW299" i="6"/>
  <c r="AW837" i="6"/>
  <c r="AW1289" i="6"/>
  <c r="AW545" i="6"/>
  <c r="AW339" i="6"/>
  <c r="AW917" i="6"/>
  <c r="AW1455" i="6"/>
  <c r="AW711" i="6"/>
  <c r="AW259" i="6"/>
  <c r="AW1415" i="6"/>
  <c r="AW385" i="6"/>
  <c r="AW751" i="6"/>
  <c r="AW985" i="6"/>
  <c r="AW905" i="6"/>
  <c r="AW739" i="6"/>
  <c r="AW1111" i="6"/>
  <c r="AW1357" i="6"/>
  <c r="AW533" i="6"/>
  <c r="AW1317" i="6"/>
  <c r="AW659" i="6"/>
  <c r="AW1443" i="6"/>
  <c r="AW1603" i="6"/>
  <c r="AW367" i="6"/>
  <c r="AW1523" i="6"/>
  <c r="AW825" i="6"/>
  <c r="AW1277" i="6"/>
  <c r="AW1397" i="6"/>
  <c r="AW573" i="6"/>
  <c r="AW247" i="6"/>
  <c r="AW453" i="6"/>
  <c r="AW207" i="6"/>
  <c r="AW1563" i="6"/>
  <c r="AW945" i="6"/>
  <c r="AW327" i="6"/>
  <c r="AW1191" i="6"/>
  <c r="AW619" i="6"/>
  <c r="AW287" i="6"/>
  <c r="AW493" i="6"/>
  <c r="AW413" i="6"/>
  <c r="AW699" i="6"/>
  <c r="AW1071" i="6"/>
  <c r="AW1151" i="6"/>
  <c r="AW1031" i="6"/>
  <c r="AW865" i="6"/>
  <c r="AW1483" i="6"/>
  <c r="AW779" i="6"/>
  <c r="AW1237" i="6"/>
  <c r="AW1018" i="6"/>
  <c r="AW1430" i="6"/>
  <c r="AW400" i="6"/>
  <c r="AW560" i="6"/>
  <c r="AW234" i="6"/>
  <c r="AW1384" i="6"/>
  <c r="AW194" i="6"/>
  <c r="AW932" i="6"/>
  <c r="AW852" i="6"/>
  <c r="AW1264" i="6"/>
  <c r="AW726" i="6"/>
  <c r="AW520" i="6"/>
  <c r="AW646" i="6"/>
  <c r="AW606" i="6"/>
  <c r="AW892" i="6"/>
  <c r="AW1138" i="6"/>
  <c r="AW1470" i="6"/>
  <c r="AW812" i="6"/>
  <c r="AW354" i="6"/>
  <c r="AW480" i="6"/>
  <c r="AW314" i="6"/>
  <c r="AW274" i="6"/>
  <c r="AW766" i="6"/>
  <c r="AW440" i="6"/>
  <c r="AW686" i="6"/>
  <c r="AW1098" i="6"/>
  <c r="AW972" i="6"/>
  <c r="AW1224" i="6"/>
  <c r="AW1510" i="6"/>
  <c r="AW1550" i="6"/>
  <c r="AW1304" i="6"/>
  <c r="AW1058" i="6"/>
  <c r="AW1178" i="6"/>
  <c r="AW1590" i="6"/>
  <c r="AW1344" i="6"/>
  <c r="AW1270" i="6"/>
  <c r="AW1184" i="6"/>
  <c r="AW772" i="6"/>
  <c r="AW526" i="6"/>
  <c r="AW858" i="6"/>
  <c r="AW360" i="6"/>
  <c r="AW1310" i="6"/>
  <c r="AW1476" i="6"/>
  <c r="AW1516" i="6"/>
  <c r="AW566" i="6"/>
  <c r="AW652" i="6"/>
  <c r="AW1144" i="6"/>
  <c r="AW898" i="6"/>
  <c r="AW320" i="6"/>
  <c r="AW406" i="6"/>
  <c r="AW1436" i="6"/>
  <c r="AW1230" i="6"/>
  <c r="AW486" i="6"/>
  <c r="AW1390" i="6"/>
  <c r="AW280" i="6"/>
  <c r="AW938" i="6"/>
  <c r="AW612" i="6"/>
  <c r="AW240" i="6"/>
  <c r="AW732" i="6"/>
  <c r="AW446" i="6"/>
  <c r="AW818" i="6"/>
  <c r="AW1350" i="6"/>
  <c r="AW692" i="6"/>
  <c r="AW1064" i="6"/>
  <c r="AW978" i="6"/>
  <c r="AW1024" i="6"/>
  <c r="AW1596" i="6"/>
  <c r="AW200" i="6"/>
  <c r="AW1104" i="6"/>
  <c r="AW1556" i="6"/>
  <c r="AV2108" i="4"/>
  <c r="AV76" i="3"/>
  <c r="AW1223" i="6"/>
  <c r="AW519" i="6"/>
  <c r="AW1549" i="6"/>
  <c r="AW1343" i="6"/>
  <c r="AW1263" i="6"/>
  <c r="AW1137" i="6"/>
  <c r="AW1589" i="6"/>
  <c r="AW1303" i="6"/>
  <c r="AW273" i="6"/>
  <c r="AW1429" i="6"/>
  <c r="AW811" i="6"/>
  <c r="AW479" i="6"/>
  <c r="AW1097" i="6"/>
  <c r="AW725" i="6"/>
  <c r="AW353" i="6"/>
  <c r="AW193" i="6"/>
  <c r="AW931" i="6"/>
  <c r="AW439" i="6"/>
  <c r="AW765" i="6"/>
  <c r="AW685" i="6"/>
  <c r="AW605" i="6"/>
  <c r="AW559" i="6"/>
  <c r="AW1057" i="6"/>
  <c r="AW1469" i="6"/>
  <c r="AW971" i="6"/>
  <c r="AW891" i="6"/>
  <c r="AW645" i="6"/>
  <c r="AW851" i="6"/>
  <c r="AW399" i="6"/>
  <c r="AW1017" i="6"/>
  <c r="AW313" i="6"/>
  <c r="AW233" i="6"/>
  <c r="AW1509" i="6"/>
  <c r="AW1177" i="6"/>
  <c r="AW1383" i="6"/>
  <c r="AT88" i="7"/>
  <c r="AT89" i="7" s="1"/>
  <c r="AW624" i="6"/>
  <c r="AW1282" i="6"/>
  <c r="AW1488" i="6"/>
  <c r="AW1408" i="6"/>
  <c r="AW538" i="6"/>
  <c r="AW498" i="6"/>
  <c r="AW1202" i="6"/>
  <c r="AW458" i="6"/>
  <c r="AW1242" i="6"/>
  <c r="AW1568" i="6"/>
  <c r="AW584" i="6"/>
  <c r="AW996" i="6"/>
  <c r="AW664" i="6"/>
  <c r="AW1156" i="6"/>
  <c r="AW1036" i="6"/>
  <c r="AW172" i="6"/>
  <c r="AW1322" i="6"/>
  <c r="AW744" i="6"/>
  <c r="AW790" i="6"/>
  <c r="AW1528" i="6"/>
  <c r="AW212" i="6"/>
  <c r="AW1116" i="6"/>
  <c r="AW950" i="6"/>
  <c r="AW418" i="6"/>
  <c r="AW292" i="6"/>
  <c r="AW910" i="6"/>
  <c r="AW830" i="6"/>
  <c r="AW252" i="6"/>
  <c r="AW1076" i="6"/>
  <c r="AW704" i="6"/>
  <c r="AW1362" i="6"/>
  <c r="AW332" i="6"/>
  <c r="AW870" i="6"/>
  <c r="AW378" i="6"/>
  <c r="AW1448" i="6"/>
  <c r="AV85" i="3"/>
  <c r="AV2117" i="4"/>
  <c r="AV2127" i="4"/>
  <c r="AV95" i="3"/>
  <c r="AV2116" i="4"/>
  <c r="AV84" i="3"/>
  <c r="AV90" i="3"/>
  <c r="AV2122" i="4"/>
  <c r="AW346" i="6"/>
  <c r="AW718" i="6"/>
  <c r="AW512" i="6"/>
  <c r="AW1542" i="6"/>
  <c r="AW758" i="6"/>
  <c r="AW186" i="6"/>
  <c r="AW924" i="6"/>
  <c r="AW804" i="6"/>
  <c r="AW844" i="6"/>
  <c r="AW598" i="6"/>
  <c r="AW884" i="6"/>
  <c r="AW1582" i="6"/>
  <c r="AW638" i="6"/>
  <c r="AW432" i="6"/>
  <c r="AW226" i="6"/>
  <c r="AW1256" i="6"/>
  <c r="AW266" i="6"/>
  <c r="AW1296" i="6"/>
  <c r="AW306" i="6"/>
  <c r="AW1090" i="6"/>
  <c r="AW392" i="6"/>
  <c r="AW678" i="6"/>
  <c r="AW1130" i="6"/>
  <c r="AW1050" i="6"/>
  <c r="AW1462" i="6"/>
  <c r="AW1336" i="6"/>
  <c r="AW472" i="6"/>
  <c r="AW1502" i="6"/>
  <c r="AW1170" i="6"/>
  <c r="AW1216" i="6"/>
  <c r="AW552" i="6"/>
  <c r="AW1010" i="6"/>
  <c r="AW1376" i="6"/>
  <c r="AW964" i="6"/>
  <c r="AW1422" i="6"/>
  <c r="AV108" i="3"/>
  <c r="AV2140" i="4"/>
  <c r="AW389" i="6"/>
  <c r="AW223" i="6"/>
  <c r="AW1499" i="6"/>
  <c r="AW1047" i="6"/>
  <c r="AW675" i="6"/>
  <c r="AW343" i="6"/>
  <c r="AW755" i="6"/>
  <c r="AW1293" i="6"/>
  <c r="AW595" i="6"/>
  <c r="AW1333" i="6"/>
  <c r="AW841" i="6"/>
  <c r="AW881" i="6"/>
  <c r="AW1253" i="6"/>
  <c r="AW635" i="6"/>
  <c r="AW1007" i="6"/>
  <c r="AW263" i="6"/>
  <c r="AW1459" i="6"/>
  <c r="AW549" i="6"/>
  <c r="AW1127" i="6"/>
  <c r="AW1167" i="6"/>
  <c r="AW801" i="6"/>
  <c r="AW715" i="6"/>
  <c r="AW303" i="6"/>
  <c r="AW1539" i="6"/>
  <c r="AW183" i="6"/>
  <c r="AW509" i="6"/>
  <c r="AW1087" i="6"/>
  <c r="AW1373" i="6"/>
  <c r="AW961" i="6"/>
  <c r="AW429" i="6"/>
  <c r="AW469" i="6"/>
  <c r="AW1419" i="6"/>
  <c r="AW921" i="6"/>
  <c r="AW1579" i="6"/>
  <c r="AW1213" i="6"/>
  <c r="AW236" i="6"/>
  <c r="AW1346" i="6"/>
  <c r="AW1306" i="6"/>
  <c r="AW522" i="6"/>
  <c r="AW402" i="6"/>
  <c r="AW854" i="6"/>
  <c r="AW728" i="6"/>
  <c r="AW608" i="6"/>
  <c r="AW482" i="6"/>
  <c r="AW356" i="6"/>
  <c r="AW1432" i="6"/>
  <c r="AW974" i="6"/>
  <c r="AW1472" i="6"/>
  <c r="AW1180" i="6"/>
  <c r="AW648" i="6"/>
  <c r="AW1020" i="6"/>
  <c r="AW1552" i="6"/>
  <c r="AW768" i="6"/>
  <c r="AW196" i="6"/>
  <c r="AW1592" i="6"/>
  <c r="AW442" i="6"/>
  <c r="AW1060" i="6"/>
  <c r="AW1140" i="6"/>
  <c r="AW562" i="6"/>
  <c r="AW1100" i="6"/>
  <c r="AW934" i="6"/>
  <c r="AW1512" i="6"/>
  <c r="AW1226" i="6"/>
  <c r="AW1266" i="6"/>
  <c r="AW814" i="6"/>
  <c r="AW316" i="6"/>
  <c r="AW276" i="6"/>
  <c r="AW1386" i="6"/>
  <c r="AW894" i="6"/>
  <c r="AW688" i="6"/>
  <c r="AT110" i="7"/>
  <c r="AU24" i="3" s="1"/>
  <c r="AT99" i="7"/>
  <c r="AU13" i="3" s="1"/>
  <c r="AT102" i="7"/>
  <c r="AU16" i="3" s="1"/>
  <c r="AT101" i="7"/>
  <c r="AU15" i="3" s="1"/>
  <c r="AT129" i="7"/>
  <c r="AU43" i="3" s="1"/>
  <c r="AW983" i="6"/>
  <c r="AW657" i="6"/>
  <c r="AW365" i="6"/>
  <c r="AW1395" i="6"/>
  <c r="AW285" i="6"/>
  <c r="AW1149" i="6"/>
  <c r="AW1189" i="6"/>
  <c r="AW325" i="6"/>
  <c r="AW205" i="6"/>
  <c r="AW245" i="6"/>
  <c r="AW1109" i="6"/>
  <c r="AW491" i="6"/>
  <c r="AW1481" i="6"/>
  <c r="AW777" i="6"/>
  <c r="AW617" i="6"/>
  <c r="AW531" i="6"/>
  <c r="AW1235" i="6"/>
  <c r="AW737" i="6"/>
  <c r="AW451" i="6"/>
  <c r="AW1441" i="6"/>
  <c r="AW1561" i="6"/>
  <c r="AW1275" i="6"/>
  <c r="AW1601" i="6"/>
  <c r="AW943" i="6"/>
  <c r="AW571" i="6"/>
  <c r="AW1355" i="6"/>
  <c r="AW823" i="6"/>
  <c r="AW1521" i="6"/>
  <c r="AW863" i="6"/>
  <c r="AW1029" i="6"/>
  <c r="AW1315" i="6"/>
  <c r="AW697" i="6"/>
  <c r="AW1069" i="6"/>
  <c r="AW411" i="6"/>
  <c r="AW903" i="6"/>
  <c r="AT116" i="7"/>
  <c r="AU30" i="3" s="1"/>
  <c r="AT105" i="7"/>
  <c r="AU19" i="3" s="1"/>
  <c r="AT118" i="7"/>
  <c r="AU32" i="3" s="1"/>
  <c r="AT122" i="7"/>
  <c r="AU36" i="3" s="1"/>
  <c r="AW625" i="6"/>
  <c r="AW1243" i="6"/>
  <c r="AW1283" i="6"/>
  <c r="AW705" i="6"/>
  <c r="AW293" i="6"/>
  <c r="AW1323" i="6"/>
  <c r="AW419" i="6"/>
  <c r="AW871" i="6"/>
  <c r="AW539" i="6"/>
  <c r="AW997" i="6"/>
  <c r="AW831" i="6"/>
  <c r="AW951" i="6"/>
  <c r="AW665" i="6"/>
  <c r="AW333" i="6"/>
  <c r="AW745" i="6"/>
  <c r="AW499" i="6"/>
  <c r="AW911" i="6"/>
  <c r="AW1203" i="6"/>
  <c r="AW1489" i="6"/>
  <c r="AW1077" i="6"/>
  <c r="AW1569" i="6"/>
  <c r="AW1529" i="6"/>
  <c r="AW1117" i="6"/>
  <c r="AW253" i="6"/>
  <c r="AW173" i="6"/>
  <c r="AW1409" i="6"/>
  <c r="AW379" i="6"/>
  <c r="AW1157" i="6"/>
  <c r="AW1449" i="6"/>
  <c r="AW459" i="6"/>
  <c r="AW213" i="6"/>
  <c r="AW585" i="6"/>
  <c r="AW1363" i="6"/>
  <c r="AW1037" i="6"/>
  <c r="AW791" i="6"/>
  <c r="AT115" i="7"/>
  <c r="AU29" i="3" s="1"/>
  <c r="AT94" i="7"/>
  <c r="AW876" i="6"/>
  <c r="AW630" i="6"/>
  <c r="AW956" i="6"/>
  <c r="AW1122" i="6"/>
  <c r="AW670" i="6"/>
  <c r="AW1454" i="6"/>
  <c r="AW590" i="6"/>
  <c r="AW1162" i="6"/>
  <c r="AW1248" i="6"/>
  <c r="AW1208" i="6"/>
  <c r="AW1368" i="6"/>
  <c r="AW710" i="6"/>
  <c r="AW1494" i="6"/>
  <c r="AW424" i="6"/>
  <c r="AW1574" i="6"/>
  <c r="AW298" i="6"/>
  <c r="AW258" i="6"/>
  <c r="AW504" i="6"/>
  <c r="AW338" i="6"/>
  <c r="AW750" i="6"/>
  <c r="AW1042" i="6"/>
  <c r="AW916" i="6"/>
  <c r="AW178" i="6"/>
  <c r="AW1002" i="6"/>
  <c r="AW1082" i="6"/>
  <c r="AW384" i="6"/>
  <c r="AW1328" i="6"/>
  <c r="AW218" i="6"/>
  <c r="AW836" i="6"/>
  <c r="AW1534" i="6"/>
  <c r="AW1414" i="6"/>
  <c r="AW464" i="6"/>
  <c r="AW1288" i="6"/>
  <c r="AW796" i="6"/>
  <c r="AW544" i="6"/>
  <c r="AV88" i="3"/>
  <c r="AV2120" i="4"/>
  <c r="AV109" i="3"/>
  <c r="AV2141" i="4"/>
  <c r="AW523" i="6"/>
  <c r="AW563" i="6"/>
  <c r="AW729" i="6"/>
  <c r="AW357" i="6"/>
  <c r="AW1021" i="6"/>
  <c r="AW895" i="6"/>
  <c r="AW689" i="6"/>
  <c r="AW1513" i="6"/>
  <c r="AW1141" i="6"/>
  <c r="AW1307" i="6"/>
  <c r="AW1387" i="6"/>
  <c r="AW815" i="6"/>
  <c r="AW277" i="6"/>
  <c r="AW609" i="6"/>
  <c r="AW403" i="6"/>
  <c r="AW855" i="6"/>
  <c r="AW1473" i="6"/>
  <c r="AW1181" i="6"/>
  <c r="AW1061" i="6"/>
  <c r="AW1553" i="6"/>
  <c r="AW317" i="6"/>
  <c r="AW1347" i="6"/>
  <c r="AW1433" i="6"/>
  <c r="AW975" i="6"/>
  <c r="AW1267" i="6"/>
  <c r="AW443" i="6"/>
  <c r="AW1593" i="6"/>
  <c r="AW769" i="6"/>
  <c r="AW237" i="6"/>
  <c r="AW649" i="6"/>
  <c r="AW1101" i="6"/>
  <c r="AW197" i="6"/>
  <c r="AW935" i="6"/>
  <c r="AW1227" i="6"/>
  <c r="AW483" i="6"/>
  <c r="R193" i="13" l="1"/>
  <c r="S193" i="13" s="1"/>
  <c r="AV1432" i="4"/>
  <c r="AV78" i="4"/>
  <c r="AV284" i="4"/>
  <c r="AV2377" i="4"/>
  <c r="AV489" i="4"/>
  <c r="AW33" i="6"/>
  <c r="AV696" i="4"/>
  <c r="AV1267" i="4"/>
  <c r="AV1472" i="4"/>
  <c r="AV2047" i="4"/>
  <c r="AV1352" i="4"/>
  <c r="AV1312" i="4"/>
  <c r="AV2007" i="4"/>
  <c r="AV444" i="4"/>
  <c r="AV238" i="4"/>
  <c r="AV2537" i="4"/>
  <c r="AV856" i="4"/>
  <c r="AV649" i="4"/>
  <c r="AV1043" i="4"/>
  <c r="AV2724" i="4"/>
  <c r="AV1908" i="4"/>
  <c r="AV1823" i="4"/>
  <c r="AV2358" i="4"/>
  <c r="AV59" i="4"/>
  <c r="AV265" i="4"/>
  <c r="AV470" i="4"/>
  <c r="AV677" i="4"/>
  <c r="AW62" i="6"/>
  <c r="AW14" i="6"/>
  <c r="AV2518" i="4"/>
  <c r="AV837" i="4"/>
  <c r="AV425" i="4"/>
  <c r="AV219" i="4"/>
  <c r="AW95" i="6"/>
  <c r="AV630" i="4"/>
  <c r="AV2068" i="4"/>
  <c r="AV1863" i="4"/>
  <c r="AV1088" i="4"/>
  <c r="AV1453" i="4"/>
  <c r="AW147" i="6"/>
  <c r="AV2128" i="4"/>
  <c r="AV96" i="3"/>
  <c r="AV1083" i="4"/>
  <c r="AV1653" i="4"/>
  <c r="AV340" i="4"/>
  <c r="AV134" i="4"/>
  <c r="AV545" i="4"/>
  <c r="AV2433" i="4"/>
  <c r="AV752" i="4"/>
  <c r="AV1573" i="4"/>
  <c r="AV2679" i="4"/>
  <c r="AV998" i="4"/>
  <c r="AV1448" i="4"/>
  <c r="AV1368" i="4"/>
  <c r="AV1203" i="4"/>
  <c r="AV2135" i="4"/>
  <c r="AV103" i="3"/>
  <c r="AV1400" i="4"/>
  <c r="AV1810" i="4"/>
  <c r="AV1320" i="4"/>
  <c r="AV2095" i="4"/>
  <c r="AV950" i="4"/>
  <c r="AV2631" i="4"/>
  <c r="AV1115" i="4"/>
  <c r="AV1605" i="4"/>
  <c r="AV1685" i="4"/>
  <c r="AV2545" i="4"/>
  <c r="AV246" i="4"/>
  <c r="AV452" i="4"/>
  <c r="AV657" i="4"/>
  <c r="AV864" i="4"/>
  <c r="AV82" i="3"/>
  <c r="AV2114" i="4"/>
  <c r="AV1186" i="4"/>
  <c r="AV608" i="4"/>
  <c r="AV197" i="4"/>
  <c r="AV2496" i="4"/>
  <c r="AV403" i="4"/>
  <c r="AV815" i="4"/>
  <c r="AV2006" i="4"/>
  <c r="AV1636" i="4"/>
  <c r="AV2376" i="4"/>
  <c r="AV283" i="4"/>
  <c r="AV77" i="4"/>
  <c r="AW32" i="6"/>
  <c r="AU32" i="10" s="1"/>
  <c r="AV695" i="4"/>
  <c r="AV488" i="4"/>
  <c r="AV1146" i="4"/>
  <c r="AV1926" i="4"/>
  <c r="AV1226" i="4"/>
  <c r="AV1801" i="4"/>
  <c r="AV2073" i="4"/>
  <c r="AV2609" i="4"/>
  <c r="AV928" i="4"/>
  <c r="AV2689" i="4"/>
  <c r="AV1008" i="4"/>
  <c r="AV1213" i="4"/>
  <c r="AV2729" i="4"/>
  <c r="AV1048" i="4"/>
  <c r="AV1133" i="4"/>
  <c r="AV1828" i="4"/>
  <c r="AV2523" i="4"/>
  <c r="AV224" i="4"/>
  <c r="AV430" i="4"/>
  <c r="AV842" i="4"/>
  <c r="AV635" i="4"/>
  <c r="AV722" i="4"/>
  <c r="AV310" i="4"/>
  <c r="AV104" i="4"/>
  <c r="AV2403" i="4"/>
  <c r="AV515" i="4"/>
  <c r="AV1871" i="4"/>
  <c r="AV1666" i="4"/>
  <c r="AV1956" i="4"/>
  <c r="AV2572" i="4"/>
  <c r="AV891" i="4"/>
  <c r="AV558" i="4"/>
  <c r="AV147" i="4"/>
  <c r="AV765" i="4"/>
  <c r="AV353" i="4"/>
  <c r="AV2446" i="4"/>
  <c r="AV1136" i="4"/>
  <c r="AV1341" i="4"/>
  <c r="AV1256" i="4"/>
  <c r="AV2526" i="4"/>
  <c r="AV845" i="4"/>
  <c r="AV433" i="4"/>
  <c r="AV227" i="4"/>
  <c r="AV638" i="4"/>
  <c r="AW92" i="6"/>
  <c r="AV2512" i="4"/>
  <c r="AV831" i="4"/>
  <c r="AV419" i="4"/>
  <c r="AV624" i="4"/>
  <c r="AV213" i="4"/>
  <c r="AW369" i="6"/>
  <c r="AV133" i="4"/>
  <c r="AV2432" i="4"/>
  <c r="AV339" i="4"/>
  <c r="AW76" i="6"/>
  <c r="AV751" i="4"/>
  <c r="AV544" i="4"/>
  <c r="AW289" i="6"/>
  <c r="AV917" i="4"/>
  <c r="AV2598" i="4"/>
  <c r="AW455" i="6"/>
  <c r="AW1565" i="6"/>
  <c r="AV2022" i="4"/>
  <c r="AV464" i="4"/>
  <c r="AV2352" i="4"/>
  <c r="AW59" i="6"/>
  <c r="AW8" i="6"/>
  <c r="AW209" i="6"/>
  <c r="AV259" i="4"/>
  <c r="AV53" i="4"/>
  <c r="AV671" i="4"/>
  <c r="AV1492" i="4"/>
  <c r="AW1033" i="6"/>
  <c r="AV957" i="4"/>
  <c r="AW495" i="6"/>
  <c r="AV2638" i="4"/>
  <c r="AV1902" i="4"/>
  <c r="AW1445" i="6"/>
  <c r="AV732" i="4"/>
  <c r="AV320" i="4"/>
  <c r="AV2413" i="4"/>
  <c r="AV114" i="4"/>
  <c r="AV525" i="4"/>
  <c r="AV1348" i="4"/>
  <c r="AV1963" i="4"/>
  <c r="AV1183" i="4"/>
  <c r="AV280" i="4"/>
  <c r="AV74" i="4"/>
  <c r="AV485" i="4"/>
  <c r="AW29" i="6"/>
  <c r="AU29" i="10" s="1"/>
  <c r="AV2373" i="4"/>
  <c r="AV692" i="4"/>
  <c r="AV2659" i="4"/>
  <c r="AV978" i="4"/>
  <c r="AV1798" i="4"/>
  <c r="AV1838" i="4"/>
  <c r="AV2050" i="4"/>
  <c r="AV1520" i="4"/>
  <c r="AV1845" i="4"/>
  <c r="AV532" i="4"/>
  <c r="AV739" i="4"/>
  <c r="AV327" i="4"/>
  <c r="AV121" i="4"/>
  <c r="AV2420" i="4"/>
  <c r="AV1885" i="4"/>
  <c r="AV2586" i="4"/>
  <c r="AV905" i="4"/>
  <c r="AV1150" i="4"/>
  <c r="AV1805" i="4"/>
  <c r="AV1270" i="4"/>
  <c r="AV2084" i="4"/>
  <c r="AV2044" i="4"/>
  <c r="AV1594" i="4"/>
  <c r="AV361" i="4"/>
  <c r="AV566" i="4"/>
  <c r="AV773" i="4"/>
  <c r="AV2454" i="4"/>
  <c r="AV155" i="4"/>
  <c r="AV1309" i="4"/>
  <c r="AV1104" i="4"/>
  <c r="AV1759" i="4"/>
  <c r="AV1879" i="4"/>
  <c r="AV1924" i="4"/>
  <c r="AV1977" i="4"/>
  <c r="AV1567" i="4"/>
  <c r="AV786" i="4"/>
  <c r="AV168" i="4"/>
  <c r="AV579" i="4"/>
  <c r="AV374" i="4"/>
  <c r="AV2467" i="4"/>
  <c r="AV1442" i="4"/>
  <c r="AV128" i="4"/>
  <c r="AV746" i="4"/>
  <c r="AV334" i="4"/>
  <c r="AV2427" i="4"/>
  <c r="AV539" i="4"/>
  <c r="AV1322" i="4"/>
  <c r="AV1937" i="4"/>
  <c r="AV1852" i="4"/>
  <c r="AV1482" i="4"/>
  <c r="AV758" i="4"/>
  <c r="AV140" i="4"/>
  <c r="AV2439" i="4"/>
  <c r="AV346" i="4"/>
  <c r="AV551" i="4"/>
  <c r="AV220" i="4"/>
  <c r="AV631" i="4"/>
  <c r="AV426" i="4"/>
  <c r="AV838" i="4"/>
  <c r="AV2519" i="4"/>
  <c r="AV2479" i="4"/>
  <c r="AV386" i="4"/>
  <c r="AV798" i="4"/>
  <c r="AV180" i="4"/>
  <c r="AV591" i="4"/>
  <c r="AV1454" i="4"/>
  <c r="AV1294" i="4"/>
  <c r="AV2029" i="4"/>
  <c r="AV1129" i="4"/>
  <c r="AV1089" i="4"/>
  <c r="AV1002" i="4"/>
  <c r="AV2683" i="4"/>
  <c r="AV1042" i="4"/>
  <c r="AV2723" i="4"/>
  <c r="AV138" i="4"/>
  <c r="AV344" i="4"/>
  <c r="AV549" i="4"/>
  <c r="AV2437" i="4"/>
  <c r="AV756" i="4"/>
  <c r="AV1907" i="4"/>
  <c r="AV1207" i="4"/>
  <c r="AV1332" i="4"/>
  <c r="AV1497" i="4"/>
  <c r="AV1822" i="4"/>
  <c r="AV1127" i="4"/>
  <c r="AV1507" i="4"/>
  <c r="AV1137" i="4"/>
  <c r="AV274" i="4"/>
  <c r="AV68" i="4"/>
  <c r="AV479" i="4"/>
  <c r="AV686" i="4"/>
  <c r="AW23" i="6"/>
  <c r="AV2367" i="4"/>
  <c r="AV2037" i="4"/>
  <c r="AV1587" i="4"/>
  <c r="AV1382" i="4"/>
  <c r="AV1302" i="4"/>
  <c r="AV2077" i="4"/>
  <c r="AV1012" i="4"/>
  <c r="AV2693" i="4"/>
  <c r="AV1171" i="4"/>
  <c r="AV2031" i="4"/>
  <c r="AV720" i="4"/>
  <c r="AV102" i="4"/>
  <c r="AV513" i="4"/>
  <c r="AV2401" i="4"/>
  <c r="AV308" i="4"/>
  <c r="AV593" i="4"/>
  <c r="AV388" i="4"/>
  <c r="AV800" i="4"/>
  <c r="AV182" i="4"/>
  <c r="AV2481" i="4"/>
  <c r="AV1866" i="4"/>
  <c r="AV1911" i="4"/>
  <c r="AV1416" i="4"/>
  <c r="AV1991" i="4"/>
  <c r="AV1541" i="4"/>
  <c r="AV1467" i="4"/>
  <c r="AV851" i="4"/>
  <c r="AV439" i="4"/>
  <c r="AV233" i="4"/>
  <c r="AV644" i="4"/>
  <c r="AV2532" i="4"/>
  <c r="AV1552" i="4"/>
  <c r="AV1102" i="4"/>
  <c r="AV1427" i="4"/>
  <c r="AV1222" i="4"/>
  <c r="AV2738" i="4"/>
  <c r="AV1057" i="4"/>
  <c r="AV153" i="4"/>
  <c r="AV771" i="4"/>
  <c r="AV359" i="4"/>
  <c r="AV2452" i="4"/>
  <c r="AV564" i="4"/>
  <c r="AW141" i="6"/>
  <c r="AV1417" i="4"/>
  <c r="AV1867" i="4"/>
  <c r="AV1337" i="4"/>
  <c r="AW124" i="6"/>
  <c r="AV1582" i="4"/>
  <c r="AV1912" i="4"/>
  <c r="AV2648" i="4"/>
  <c r="AV967" i="4"/>
  <c r="AV1992" i="4"/>
  <c r="AV389" i="4"/>
  <c r="AV594" i="4"/>
  <c r="AV183" i="4"/>
  <c r="AV2482" i="4"/>
  <c r="AW89" i="6"/>
  <c r="AV801" i="4"/>
  <c r="AV1252" i="4"/>
  <c r="AV2139" i="4"/>
  <c r="AV107" i="3"/>
  <c r="AV1304" i="4"/>
  <c r="AV2655" i="4"/>
  <c r="AV974" i="4"/>
  <c r="AV1099" i="4"/>
  <c r="AV276" i="4"/>
  <c r="AV70" i="4"/>
  <c r="AV481" i="4"/>
  <c r="AW25" i="6"/>
  <c r="AV2369" i="4"/>
  <c r="AV688" i="4"/>
  <c r="AV1384" i="4"/>
  <c r="AV2615" i="4"/>
  <c r="AV934" i="4"/>
  <c r="AV1014" i="4"/>
  <c r="AV2695" i="4"/>
  <c r="AV1179" i="4"/>
  <c r="AV2024" i="4"/>
  <c r="AV1449" i="4"/>
  <c r="AW145" i="6"/>
  <c r="AV1204" i="4"/>
  <c r="AV1984" i="4"/>
  <c r="AV1819" i="4"/>
  <c r="AV1779" i="4"/>
  <c r="AV1699" i="4"/>
  <c r="AV1329" i="4"/>
  <c r="AW120" i="6"/>
  <c r="AV1574" i="4"/>
  <c r="AV98" i="3"/>
  <c r="AV2130" i="4"/>
  <c r="AV408" i="4"/>
  <c r="AV2501" i="4"/>
  <c r="AV820" i="4"/>
  <c r="AV202" i="4"/>
  <c r="AV613" i="4"/>
  <c r="AV1476" i="4"/>
  <c r="AV2707" i="4"/>
  <c r="AV1026" i="4"/>
  <c r="AV1271" i="4"/>
  <c r="AV2421" i="4"/>
  <c r="AV122" i="4"/>
  <c r="AV740" i="4"/>
  <c r="AV328" i="4"/>
  <c r="AV533" i="4"/>
  <c r="AV1846" i="4"/>
  <c r="AV986" i="4"/>
  <c r="AV2667" i="4"/>
  <c r="AV780" i="4"/>
  <c r="AV573" i="4"/>
  <c r="AV162" i="4"/>
  <c r="AV368" i="4"/>
  <c r="AV2461" i="4"/>
  <c r="AV448" i="4"/>
  <c r="AV242" i="4"/>
  <c r="AV860" i="4"/>
  <c r="AV2541" i="4"/>
  <c r="AV653" i="4"/>
  <c r="AV1371" i="4"/>
  <c r="AW130" i="6"/>
  <c r="AV1331" i="4"/>
  <c r="AW121" i="6"/>
  <c r="AV1451" i="4"/>
  <c r="AW146" i="6"/>
  <c r="AV1701" i="4"/>
  <c r="AV961" i="4"/>
  <c r="AV2642" i="4"/>
  <c r="AV1536" i="4"/>
  <c r="AV628" i="4"/>
  <c r="AV423" i="4"/>
  <c r="AV217" i="4"/>
  <c r="AV835" i="4"/>
  <c r="AV2516" i="4"/>
  <c r="AW94" i="6"/>
  <c r="AV1906" i="4"/>
  <c r="AV2119" i="4"/>
  <c r="AV87" i="3"/>
  <c r="AV1670" i="4"/>
  <c r="AV1755" i="4"/>
  <c r="AV2040" i="4"/>
  <c r="AV1510" i="4"/>
  <c r="AV1100" i="4"/>
  <c r="AV1015" i="4"/>
  <c r="AV2696" i="4"/>
  <c r="AV895" i="4"/>
  <c r="AV2576" i="4"/>
  <c r="AV397" i="4"/>
  <c r="AV809" i="4"/>
  <c r="AV602" i="4"/>
  <c r="AV191" i="4"/>
  <c r="AV2490" i="4"/>
  <c r="AV1180" i="4"/>
  <c r="AV1615" i="4"/>
  <c r="AV1860" i="4"/>
  <c r="AV1535" i="4"/>
  <c r="AV1945" i="4"/>
  <c r="AV1575" i="4"/>
  <c r="AV1780" i="4"/>
  <c r="AV587" i="4"/>
  <c r="AV176" i="4"/>
  <c r="AV794" i="4"/>
  <c r="AV2475" i="4"/>
  <c r="AV382" i="4"/>
  <c r="AV1820" i="4"/>
  <c r="AV2088" i="4"/>
  <c r="AV1433" i="4"/>
  <c r="AV1518" i="4"/>
  <c r="AV1473" i="4"/>
  <c r="AV2458" i="4"/>
  <c r="AV777" i="4"/>
  <c r="AV159" i="4"/>
  <c r="AV570" i="4"/>
  <c r="AV365" i="4"/>
  <c r="AV1803" i="4"/>
  <c r="AV1598" i="4"/>
  <c r="AV1723" i="4"/>
  <c r="AV1188" i="4"/>
  <c r="AV742" i="4"/>
  <c r="AV2423" i="4"/>
  <c r="AV330" i="4"/>
  <c r="AV535" i="4"/>
  <c r="AV124" i="4"/>
  <c r="AV2709" i="4"/>
  <c r="AV1028" i="4"/>
  <c r="AV1973" i="4"/>
  <c r="AV1808" i="4"/>
  <c r="AV1728" i="4"/>
  <c r="AV1643" i="4"/>
  <c r="AV2669" i="4"/>
  <c r="AV988" i="4"/>
  <c r="AV1888" i="4"/>
  <c r="AV2053" i="4"/>
  <c r="AV1112" i="4"/>
  <c r="AV1317" i="4"/>
  <c r="AV2092" i="4"/>
  <c r="AV1397" i="4"/>
  <c r="AV1887" i="4"/>
  <c r="AV947" i="4"/>
  <c r="AV2628" i="4"/>
  <c r="AV1642" i="4"/>
  <c r="AV1027" i="4"/>
  <c r="AV2708" i="4"/>
  <c r="AV2422" i="4"/>
  <c r="AV534" i="4"/>
  <c r="AV123" i="4"/>
  <c r="AV329" i="4"/>
  <c r="AV741" i="4"/>
  <c r="AV1635" i="4"/>
  <c r="AV774" i="4"/>
  <c r="AV567" i="4"/>
  <c r="AV362" i="4"/>
  <c r="AV2455" i="4"/>
  <c r="AV156" i="4"/>
  <c r="AV2045" i="4"/>
  <c r="AV607" i="4"/>
  <c r="AV196" i="4"/>
  <c r="AV814" i="4"/>
  <c r="AV402" i="4"/>
  <c r="AV2495" i="4"/>
  <c r="AV487" i="4"/>
  <c r="AV76" i="4"/>
  <c r="AV282" i="4"/>
  <c r="AV2375" i="4"/>
  <c r="AV694" i="4"/>
  <c r="AW31" i="6"/>
  <c r="AV1965" i="4"/>
  <c r="AV236" i="4"/>
  <c r="AV442" i="4"/>
  <c r="AV854" i="4"/>
  <c r="AV2535" i="4"/>
  <c r="AV647" i="4"/>
  <c r="AV900" i="4"/>
  <c r="AV2581" i="4"/>
  <c r="AV1876" i="4"/>
  <c r="AV563" i="4"/>
  <c r="AV770" i="4"/>
  <c r="AV2451" i="4"/>
  <c r="AV358" i="4"/>
  <c r="AV152" i="4"/>
  <c r="AV1306" i="4"/>
  <c r="AV1961" i="4"/>
  <c r="AV1141" i="4"/>
  <c r="AV1631" i="4"/>
  <c r="AV1386" i="4"/>
  <c r="AV1511" i="4"/>
  <c r="AV1836" i="4"/>
  <c r="AV1914" i="4"/>
  <c r="AV2570" i="4"/>
  <c r="AV889" i="4"/>
  <c r="AV2444" i="4"/>
  <c r="AV763" i="4"/>
  <c r="AV145" i="4"/>
  <c r="AV556" i="4"/>
  <c r="AV351" i="4"/>
  <c r="AV1789" i="4"/>
  <c r="AV1174" i="4"/>
  <c r="AV1134" i="4"/>
  <c r="AV1624" i="4"/>
  <c r="AV1299" i="4"/>
  <c r="AV636" i="4"/>
  <c r="AV225" i="4"/>
  <c r="AV843" i="4"/>
  <c r="AV2524" i="4"/>
  <c r="AV431" i="4"/>
  <c r="AV1548" i="4"/>
  <c r="AV2654" i="4"/>
  <c r="AV973" i="4"/>
  <c r="AV1588" i="4"/>
  <c r="AV2614" i="4"/>
  <c r="AV933" i="4"/>
  <c r="AV1423" i="4"/>
  <c r="AV893" i="4"/>
  <c r="AV2574" i="4"/>
  <c r="AV1793" i="4"/>
  <c r="AV1098" i="4"/>
  <c r="AV1178" i="4"/>
  <c r="AV2672" i="4"/>
  <c r="AV991" i="4"/>
  <c r="AV333" i="4"/>
  <c r="AV538" i="4"/>
  <c r="AV2426" i="4"/>
  <c r="AV127" i="4"/>
  <c r="AV745" i="4"/>
  <c r="AV1441" i="4"/>
  <c r="AV1771" i="4"/>
  <c r="AV2752" i="4"/>
  <c r="AV1071" i="4"/>
  <c r="AV293" i="4"/>
  <c r="AV2386" i="4"/>
  <c r="AV498" i="4"/>
  <c r="AV87" i="4"/>
  <c r="AV705" i="4"/>
  <c r="AW42" i="6"/>
  <c r="AV2592" i="4"/>
  <c r="AV911" i="4"/>
  <c r="AV1116" i="4"/>
  <c r="AV1915" i="4"/>
  <c r="AV1870" i="4"/>
  <c r="AV1830" i="4"/>
  <c r="AV1135" i="4"/>
  <c r="AV2651" i="4"/>
  <c r="AV970" i="4"/>
  <c r="AV1955" i="4"/>
  <c r="AV1380" i="4"/>
  <c r="AV517" i="4"/>
  <c r="AV106" i="4"/>
  <c r="AV312" i="4"/>
  <c r="AV2405" i="4"/>
  <c r="AV724" i="4"/>
  <c r="AV1420" i="4"/>
  <c r="AV1599" i="4"/>
  <c r="AV2499" i="4"/>
  <c r="AV200" i="4"/>
  <c r="AV611" i="4"/>
  <c r="AV818" i="4"/>
  <c r="AV406" i="4"/>
  <c r="AV1394" i="4"/>
  <c r="AV1764" i="4"/>
  <c r="AV1149" i="4"/>
  <c r="AV2705" i="4"/>
  <c r="AV1024" i="4"/>
  <c r="AV1269" i="4"/>
  <c r="AV1679" i="4"/>
  <c r="AV1884" i="4"/>
  <c r="AV1809" i="4"/>
  <c r="AV1849" i="4"/>
  <c r="AV2054" i="4"/>
  <c r="AV1154" i="4"/>
  <c r="AV1974" i="4"/>
  <c r="AV1274" i="4"/>
  <c r="AV291" i="4"/>
  <c r="AV496" i="4"/>
  <c r="AV2384" i="4"/>
  <c r="AW40" i="6"/>
  <c r="AU40" i="10" s="1"/>
  <c r="AV85" i="4"/>
  <c r="AV703" i="4"/>
  <c r="AV1934" i="4"/>
  <c r="AV1889" i="4"/>
  <c r="AV1620" i="4"/>
  <c r="AV1090" i="4"/>
  <c r="AV1210" i="4"/>
  <c r="AV1250" i="4"/>
  <c r="AV1170" i="4"/>
  <c r="AV1500" i="4"/>
  <c r="AV1295" i="4"/>
  <c r="AW115" i="6"/>
  <c r="AV1335" i="4"/>
  <c r="AW123" i="6"/>
  <c r="AV982" i="4"/>
  <c r="AV2663" i="4"/>
  <c r="AV1597" i="4"/>
  <c r="AV2087" i="4"/>
  <c r="AV1927" i="4"/>
  <c r="AV1557" i="4"/>
  <c r="AV902" i="4"/>
  <c r="AV2583" i="4"/>
  <c r="AV1882" i="4"/>
  <c r="AV1187" i="4"/>
  <c r="AV1227" i="4"/>
  <c r="AV1293" i="4"/>
  <c r="AW114" i="6"/>
  <c r="AV2028" i="4"/>
  <c r="AV883" i="4"/>
  <c r="AV2564" i="4"/>
  <c r="AW139" i="6"/>
  <c r="AV1413" i="4"/>
  <c r="AV2684" i="4"/>
  <c r="AV1003" i="4"/>
  <c r="AV923" i="4"/>
  <c r="AV2604" i="4"/>
  <c r="AV1703" i="4"/>
  <c r="AV1948" i="4"/>
  <c r="AV1128" i="4"/>
  <c r="AV1288" i="4"/>
  <c r="AV505" i="4"/>
  <c r="AV94" i="4"/>
  <c r="AV300" i="4"/>
  <c r="AV712" i="4"/>
  <c r="AV2393" i="4"/>
  <c r="AV878" i="4"/>
  <c r="AV2559" i="4"/>
  <c r="AV1613" i="4"/>
  <c r="AV1983" i="4"/>
  <c r="AV1243" i="4"/>
  <c r="AV1328" i="4"/>
  <c r="AV2599" i="4"/>
  <c r="AV918" i="4"/>
  <c r="AV1778" i="4"/>
  <c r="AV2131" i="4"/>
  <c r="AV49" i="3"/>
  <c r="AV99" i="3"/>
  <c r="AV910" i="4"/>
  <c r="AV2591" i="4"/>
  <c r="AV1525" i="4"/>
  <c r="AV1850" i="4"/>
  <c r="AV1770" i="4"/>
  <c r="AV1235" i="4"/>
  <c r="AV1275" i="4"/>
  <c r="AV537" i="4"/>
  <c r="AV126" i="4"/>
  <c r="AV332" i="4"/>
  <c r="AV2425" i="4"/>
  <c r="AV744" i="4"/>
  <c r="AV1645" i="4"/>
  <c r="AV1155" i="4"/>
  <c r="AV2115" i="4"/>
  <c r="AV83" i="3"/>
  <c r="AV1391" i="4"/>
  <c r="AV1311" i="4"/>
  <c r="AV1431" i="4"/>
  <c r="AV1556" i="4"/>
  <c r="AV1266" i="4"/>
  <c r="AV1676" i="4"/>
  <c r="AV443" i="4"/>
  <c r="AV648" i="4"/>
  <c r="AV855" i="4"/>
  <c r="AV237" i="4"/>
  <c r="AV2536" i="4"/>
  <c r="AV1351" i="4"/>
  <c r="AV1841" i="4"/>
  <c r="AV1418" i="4"/>
  <c r="AV1458" i="4"/>
  <c r="AV2363" i="4"/>
  <c r="AV475" i="4"/>
  <c r="AV64" i="4"/>
  <c r="AW19" i="6"/>
  <c r="AU19" i="10" s="1"/>
  <c r="AV270" i="4"/>
  <c r="AV682" i="4"/>
  <c r="AV1298" i="4"/>
  <c r="AV1953" i="4"/>
  <c r="AV1748" i="4"/>
  <c r="AV1093" i="4"/>
  <c r="AV1173" i="4"/>
  <c r="AV2569" i="4"/>
  <c r="AV888" i="4"/>
  <c r="AV1506" i="4"/>
  <c r="AV1996" i="4"/>
  <c r="AV1546" i="4"/>
  <c r="AV1586" i="4"/>
  <c r="AV1751" i="4"/>
  <c r="AV2076" i="4"/>
  <c r="AV1301" i="4"/>
  <c r="AV2036" i="4"/>
  <c r="AW1485" i="6"/>
  <c r="AV1942" i="4"/>
  <c r="AW1399" i="6"/>
  <c r="AV1857" i="4"/>
  <c r="AW119" i="6"/>
  <c r="AV1327" i="4"/>
  <c r="AW867" i="6"/>
  <c r="AW144" i="6"/>
  <c r="AV1447" i="4"/>
  <c r="AW987" i="6"/>
  <c r="AV1287" i="4"/>
  <c r="AW111" i="6"/>
  <c r="AW827" i="6"/>
  <c r="AW1073" i="6"/>
  <c r="AV1532" i="4"/>
  <c r="AW621" i="6"/>
  <c r="AV1082" i="4"/>
  <c r="AV1697" i="4"/>
  <c r="AW1239" i="6"/>
  <c r="AV1982" i="4"/>
  <c r="AW1525" i="6"/>
  <c r="AV1878" i="4"/>
  <c r="AV2493" i="4"/>
  <c r="AV812" i="4"/>
  <c r="AV400" i="4"/>
  <c r="AV605" i="4"/>
  <c r="AV194" i="4"/>
  <c r="AV1143" i="4"/>
  <c r="AV1553" i="4"/>
  <c r="AV1263" i="4"/>
  <c r="AV234" i="4"/>
  <c r="AV852" i="4"/>
  <c r="AV2533" i="4"/>
  <c r="AV440" i="4"/>
  <c r="AV645" i="4"/>
  <c r="AV1308" i="4"/>
  <c r="AV2083" i="4"/>
  <c r="AV2043" i="4"/>
  <c r="AV1600" i="4"/>
  <c r="AV1475" i="4"/>
  <c r="AV1315" i="4"/>
  <c r="AV1110" i="4"/>
  <c r="AV2666" i="4"/>
  <c r="AV985" i="4"/>
  <c r="AV612" i="4"/>
  <c r="AV2500" i="4"/>
  <c r="AV201" i="4"/>
  <c r="AV407" i="4"/>
  <c r="AV819" i="4"/>
  <c r="AV2746" i="4"/>
  <c r="AV1065" i="4"/>
  <c r="AV652" i="4"/>
  <c r="AV241" i="4"/>
  <c r="AV2540" i="4"/>
  <c r="AV447" i="4"/>
  <c r="AV859" i="4"/>
  <c r="AV1680" i="4"/>
  <c r="AV1674" i="4"/>
  <c r="AV2004" i="4"/>
  <c r="AV1184" i="4"/>
  <c r="AV195" i="4"/>
  <c r="AV813" i="4"/>
  <c r="AV606" i="4"/>
  <c r="AV401" i="4"/>
  <c r="AV2494" i="4"/>
  <c r="AV1964" i="4"/>
  <c r="AV1144" i="4"/>
  <c r="AV1349" i="4"/>
  <c r="AV526" i="4"/>
  <c r="AV733" i="4"/>
  <c r="AV321" i="4"/>
  <c r="AV2414" i="4"/>
  <c r="AV115" i="4"/>
  <c r="AV1514" i="4"/>
  <c r="AV1362" i="4"/>
  <c r="AV1197" i="4"/>
  <c r="AV1117" i="4"/>
  <c r="AV2057" i="4"/>
  <c r="AV2753" i="4"/>
  <c r="AV1072" i="4"/>
  <c r="AV2017" i="4"/>
  <c r="AV1157" i="4"/>
  <c r="AV1607" i="4"/>
  <c r="AV1249" i="4"/>
  <c r="AV1209" i="4"/>
  <c r="AV1044" i="4"/>
  <c r="AV2725" i="4"/>
  <c r="AV1499" i="4"/>
  <c r="AV924" i="4"/>
  <c r="AV2605" i="4"/>
  <c r="AV1169" i="4"/>
  <c r="AV1579" i="4"/>
  <c r="AV266" i="4"/>
  <c r="AV60" i="4"/>
  <c r="AV2359" i="4"/>
  <c r="AV678" i="4"/>
  <c r="AW15" i="6"/>
  <c r="AV471" i="4"/>
  <c r="AV2069" i="4"/>
  <c r="AV1617" i="4"/>
  <c r="AV2563" i="4"/>
  <c r="AV882" i="4"/>
  <c r="AV1987" i="4"/>
  <c r="AV469" i="4"/>
  <c r="AV264" i="4"/>
  <c r="AV2357" i="4"/>
  <c r="AV58" i="4"/>
  <c r="AV676" i="4"/>
  <c r="AW13" i="6"/>
  <c r="AU13" i="10" s="1"/>
  <c r="AV1862" i="4"/>
  <c r="AV509" i="4"/>
  <c r="AV98" i="4"/>
  <c r="AV716" i="4"/>
  <c r="AV2397" i="4"/>
  <c r="AV304" i="4"/>
  <c r="AV178" i="4"/>
  <c r="AV796" i="4"/>
  <c r="AV2477" i="4"/>
  <c r="AV589" i="4"/>
  <c r="AV384" i="4"/>
  <c r="AV2027" i="4"/>
  <c r="AV1167" i="4"/>
  <c r="AV1052" i="4"/>
  <c r="AV2733" i="4"/>
  <c r="AV1792" i="4"/>
  <c r="AV1872" i="4"/>
  <c r="AV932" i="4"/>
  <c r="AV2613" i="4"/>
  <c r="AV2573" i="4"/>
  <c r="AV892" i="4"/>
  <c r="AV1712" i="4"/>
  <c r="AV1217" i="4"/>
  <c r="AV1462" i="4"/>
  <c r="AV2653" i="4"/>
  <c r="AV972" i="4"/>
  <c r="AV1951" i="4"/>
  <c r="AV760" i="4"/>
  <c r="AV348" i="4"/>
  <c r="AV2441" i="4"/>
  <c r="AV142" i="4"/>
  <c r="AV553" i="4"/>
  <c r="AV1706" i="4"/>
  <c r="AV1786" i="4"/>
  <c r="AV1456" i="4"/>
  <c r="AV926" i="4"/>
  <c r="AV2607" i="4"/>
  <c r="AV1091" i="4"/>
  <c r="AV1581" i="4"/>
  <c r="AV1142" i="4"/>
  <c r="AV1717" i="4"/>
  <c r="AV2002" i="4"/>
  <c r="AV937" i="4"/>
  <c r="AV2618" i="4"/>
  <c r="AV1262" i="4"/>
  <c r="AV1962" i="4"/>
  <c r="AV1877" i="4"/>
  <c r="AV1017" i="4"/>
  <c r="AV2698" i="4"/>
  <c r="AV1592" i="4"/>
  <c r="AV1007" i="4"/>
  <c r="AV2688" i="4"/>
  <c r="AV887" i="4"/>
  <c r="AV2568" i="4"/>
  <c r="AV2032" i="4"/>
  <c r="AV1297" i="4"/>
  <c r="AW116" i="6"/>
  <c r="AV1212" i="4"/>
  <c r="AV1707" i="4"/>
  <c r="AV1502" i="4"/>
  <c r="AV2072" i="4"/>
  <c r="AV1132" i="4"/>
  <c r="AV1424" i="4"/>
  <c r="AV1509" i="4"/>
  <c r="AV1464" i="4"/>
  <c r="AV2079" i="4"/>
  <c r="AV1999" i="4"/>
  <c r="AV1794" i="4"/>
  <c r="AV1139" i="4"/>
  <c r="AV1874" i="4"/>
  <c r="AV1959" i="4"/>
  <c r="AV2640" i="4"/>
  <c r="AV959" i="4"/>
  <c r="AV1244" i="4"/>
  <c r="AV2720" i="4"/>
  <c r="AV1039" i="4"/>
  <c r="AV1534" i="4"/>
  <c r="AV175" i="4"/>
  <c r="AW85" i="6"/>
  <c r="AV793" i="4"/>
  <c r="AV586" i="4"/>
  <c r="AV2474" i="4"/>
  <c r="AV381" i="4"/>
  <c r="AW137" i="6"/>
  <c r="AV1409" i="4"/>
  <c r="AV55" i="4"/>
  <c r="AV466" i="4"/>
  <c r="AV261" i="4"/>
  <c r="AW10" i="6"/>
  <c r="AV2354" i="4"/>
  <c r="AW60" i="6"/>
  <c r="AV673" i="4"/>
  <c r="AV1739" i="4"/>
  <c r="AV2680" i="4"/>
  <c r="AV999" i="4"/>
  <c r="AV94" i="3"/>
  <c r="AV2126" i="4"/>
  <c r="AV1436" i="4"/>
  <c r="AV493" i="4"/>
  <c r="AV82" i="4"/>
  <c r="AV2381" i="4"/>
  <c r="AV288" i="4"/>
  <c r="AV700" i="4"/>
  <c r="AW37" i="6"/>
  <c r="AV1601" i="4"/>
  <c r="AV1886" i="4"/>
  <c r="AV2587" i="4"/>
  <c r="AV906" i="4"/>
  <c r="AV1151" i="4"/>
  <c r="AV2091" i="4"/>
  <c r="AV1971" i="4"/>
  <c r="AV1246" i="4"/>
  <c r="AV1041" i="4"/>
  <c r="AV2722" i="4"/>
  <c r="AV2682" i="4"/>
  <c r="AV1001" i="4"/>
  <c r="AV1576" i="4"/>
  <c r="AV2026" i="4"/>
  <c r="AV881" i="4"/>
  <c r="AV2562" i="4"/>
  <c r="AV1206" i="4"/>
  <c r="AV1126" i="4"/>
  <c r="AV1986" i="4"/>
  <c r="AV1835" i="4"/>
  <c r="AV1305" i="4"/>
  <c r="AV1140" i="4"/>
  <c r="AV1220" i="4"/>
  <c r="AV1345" i="4"/>
  <c r="AV1960" i="4"/>
  <c r="AV482" i="4"/>
  <c r="AV2370" i="4"/>
  <c r="AV71" i="4"/>
  <c r="AV689" i="4"/>
  <c r="AV277" i="4"/>
  <c r="AW26" i="6"/>
  <c r="AV1550" i="4"/>
  <c r="AV1205" i="4"/>
  <c r="AV1165" i="4"/>
  <c r="AV2601" i="4"/>
  <c r="AV920" i="4"/>
  <c r="AV2515" i="4"/>
  <c r="AV834" i="4"/>
  <c r="AV422" i="4"/>
  <c r="AV627" i="4"/>
  <c r="AV216" i="4"/>
  <c r="AV1330" i="4"/>
  <c r="AV56" i="4"/>
  <c r="AV674" i="4"/>
  <c r="AV2355" i="4"/>
  <c r="AV262" i="4"/>
  <c r="AV467" i="4"/>
  <c r="AW11" i="6"/>
  <c r="AV1655" i="4"/>
  <c r="AV1985" i="4"/>
  <c r="AV1905" i="4"/>
  <c r="AV1108" i="4"/>
  <c r="AV903" i="4"/>
  <c r="AV2584" i="4"/>
  <c r="AV1678" i="4"/>
  <c r="AV1268" i="4"/>
  <c r="AV1968" i="4"/>
  <c r="AV1638" i="4"/>
  <c r="AV2624" i="4"/>
  <c r="AV943" i="4"/>
  <c r="AV1928" i="4"/>
  <c r="AV2048" i="4"/>
  <c r="AV1848" i="4"/>
  <c r="AV204" i="4"/>
  <c r="AV615" i="4"/>
  <c r="AV410" i="4"/>
  <c r="AV822" i="4"/>
  <c r="AV2503" i="4"/>
  <c r="AV1398" i="4"/>
  <c r="AV862" i="4"/>
  <c r="AV2543" i="4"/>
  <c r="AV244" i="4"/>
  <c r="AV450" i="4"/>
  <c r="AV655" i="4"/>
  <c r="AV2589" i="4"/>
  <c r="AV908" i="4"/>
  <c r="AV1933" i="4"/>
  <c r="AV2093" i="4"/>
  <c r="AV1683" i="4"/>
  <c r="AV1563" i="4"/>
  <c r="AV1932" i="4"/>
  <c r="AV1522" i="4"/>
  <c r="AV1477" i="4"/>
  <c r="AV1847" i="4"/>
  <c r="AV2668" i="4"/>
  <c r="AV987" i="4"/>
  <c r="AV1972" i="4"/>
  <c r="AV1272" i="4"/>
  <c r="AV2052" i="4"/>
  <c r="AV1350" i="4"/>
  <c r="AV1105" i="4"/>
  <c r="AV1515" i="4"/>
  <c r="AV1760" i="4"/>
  <c r="AV2621" i="4"/>
  <c r="AV940" i="4"/>
  <c r="AV1925" i="4"/>
  <c r="AV1430" i="4"/>
  <c r="AV1390" i="4"/>
  <c r="AV1310" i="4"/>
  <c r="AV1261" i="4"/>
  <c r="AV1716" i="4"/>
  <c r="AV976" i="4"/>
  <c r="AV2657" i="4"/>
  <c r="AV2001" i="4"/>
  <c r="AV1671" i="4"/>
  <c r="AV2577" i="4"/>
  <c r="AV896" i="4"/>
  <c r="AV1466" i="4"/>
  <c r="AV1346" i="4"/>
  <c r="AV2531" i="4"/>
  <c r="AV438" i="4"/>
  <c r="AV232" i="4"/>
  <c r="AV643" i="4"/>
  <c r="AV850" i="4"/>
  <c r="AV1544" i="4"/>
  <c r="AV2364" i="4"/>
  <c r="AV65" i="4"/>
  <c r="AV476" i="4"/>
  <c r="AV271" i="4"/>
  <c r="AW20" i="6"/>
  <c r="AU20" i="10" s="1"/>
  <c r="AV683" i="4"/>
  <c r="AV2034" i="4"/>
  <c r="AV1829" i="4"/>
  <c r="AV1419" i="4"/>
  <c r="AV2074" i="4"/>
  <c r="AV1954" i="4"/>
  <c r="AV1709" i="4"/>
  <c r="AV803" i="4"/>
  <c r="AV391" i="4"/>
  <c r="AV2484" i="4"/>
  <c r="AV596" i="4"/>
  <c r="AV185" i="4"/>
  <c r="AV1713" i="4"/>
  <c r="AV1918" i="4"/>
  <c r="AV1833" i="4"/>
  <c r="AV1258" i="4"/>
  <c r="AV1463" i="4"/>
  <c r="AV229" i="4"/>
  <c r="AV2528" i="4"/>
  <c r="AV640" i="4"/>
  <c r="AV847" i="4"/>
  <c r="AV435" i="4"/>
  <c r="AV1303" i="4"/>
  <c r="AV1998" i="4"/>
  <c r="AV1891" i="4"/>
  <c r="AV1031" i="4"/>
  <c r="AV2712" i="4"/>
  <c r="AV2632" i="4"/>
  <c r="AV951" i="4"/>
  <c r="AV1851" i="4"/>
  <c r="AV1196" i="4"/>
  <c r="AV1156" i="4"/>
  <c r="AV2056" i="4"/>
  <c r="AV2466" i="4"/>
  <c r="AV785" i="4"/>
  <c r="AV167" i="4"/>
  <c r="AV578" i="4"/>
  <c r="AV373" i="4"/>
  <c r="AV1481" i="4"/>
  <c r="AV1175" i="4"/>
  <c r="AV1460" i="4"/>
  <c r="AV1010" i="4"/>
  <c r="AV2691" i="4"/>
  <c r="AV1750" i="4"/>
  <c r="AV1255" i="4"/>
  <c r="AV1790" i="4"/>
  <c r="AV1585" i="4"/>
  <c r="AV1095" i="4"/>
  <c r="AV1300" i="4"/>
  <c r="AV2745" i="4"/>
  <c r="AV1064" i="4"/>
  <c r="AV2585" i="4"/>
  <c r="AV904" i="4"/>
  <c r="AV738" i="4"/>
  <c r="AV326" i="4"/>
  <c r="AV120" i="4"/>
  <c r="AV531" i="4"/>
  <c r="AV2419" i="4"/>
  <c r="AV2049" i="4"/>
  <c r="AV1724" i="4"/>
  <c r="AV1354" i="4"/>
  <c r="AV1559" i="4"/>
  <c r="AV1109" i="4"/>
  <c r="AV1639" i="4"/>
  <c r="AV1729" i="4"/>
  <c r="AV1439" i="4"/>
  <c r="AV1194" i="4"/>
  <c r="AV1684" i="4"/>
  <c r="AV1069" i="4"/>
  <c r="AV2750" i="4"/>
  <c r="AV1604" i="4"/>
  <c r="AV1524" i="4"/>
  <c r="AV165" i="4"/>
  <c r="AV783" i="4"/>
  <c r="AV2464" i="4"/>
  <c r="AV371" i="4"/>
  <c r="AV576" i="4"/>
  <c r="AV1540" i="4"/>
  <c r="AV1990" i="4"/>
  <c r="AV1130" i="4"/>
  <c r="AV1705" i="4"/>
  <c r="AV2360" i="4"/>
  <c r="AV267" i="4"/>
  <c r="AV61" i="4"/>
  <c r="AW63" i="6"/>
  <c r="AW16" i="6"/>
  <c r="AV679" i="4"/>
  <c r="AV472" i="4"/>
  <c r="AV1580" i="4"/>
  <c r="AV387" i="4"/>
  <c r="AV799" i="4"/>
  <c r="AV181" i="4"/>
  <c r="AV592" i="4"/>
  <c r="AV2480" i="4"/>
  <c r="AW88" i="6"/>
  <c r="AV965" i="4"/>
  <c r="AV2646" i="4"/>
  <c r="AV1785" i="4"/>
  <c r="AV1147" i="4"/>
  <c r="AV2623" i="4"/>
  <c r="AV942" i="4"/>
  <c r="AV1842" i="4"/>
  <c r="AV1677" i="4"/>
  <c r="AV1107" i="4"/>
  <c r="AV1802" i="4"/>
  <c r="AV1392" i="4"/>
  <c r="AV2743" i="4"/>
  <c r="AV1062" i="4"/>
  <c r="AV1783" i="4"/>
  <c r="AW122" i="6"/>
  <c r="AV1333" i="4"/>
  <c r="AV1578" i="4"/>
  <c r="AV1538" i="4"/>
  <c r="AV757" i="4"/>
  <c r="AV2438" i="4"/>
  <c r="AV550" i="4"/>
  <c r="AV139" i="4"/>
  <c r="AV345" i="4"/>
  <c r="AW79" i="6"/>
  <c r="AV1988" i="4"/>
  <c r="AV1743" i="4"/>
  <c r="AV1168" i="4"/>
  <c r="AW131" i="6"/>
  <c r="AV1373" i="4"/>
  <c r="AV1533" i="4"/>
  <c r="AV958" i="4"/>
  <c r="AV2639" i="4"/>
  <c r="AV1903" i="4"/>
  <c r="AV2023" i="4"/>
  <c r="AV1698" i="4"/>
  <c r="AV625" i="4"/>
  <c r="AV214" i="4"/>
  <c r="AV832" i="4"/>
  <c r="AV2513" i="4"/>
  <c r="AV420" i="4"/>
  <c r="AV1493" i="4"/>
  <c r="AV1818" i="4"/>
  <c r="AV1738" i="4"/>
  <c r="AV86" i="3"/>
  <c r="AV2118" i="4"/>
  <c r="AV1565" i="4"/>
  <c r="AV1360" i="4"/>
  <c r="AV2751" i="4"/>
  <c r="AV1070" i="4"/>
  <c r="AV2055" i="4"/>
  <c r="AV1730" i="4"/>
  <c r="AV1975" i="4"/>
  <c r="AV86" i="4"/>
  <c r="AV292" i="4"/>
  <c r="AV2385" i="4"/>
  <c r="AV704" i="4"/>
  <c r="AW41" i="6"/>
  <c r="AV497" i="4"/>
  <c r="AV166" i="4"/>
  <c r="AV577" i="4"/>
  <c r="AV372" i="4"/>
  <c r="AV784" i="4"/>
  <c r="AV2465" i="4"/>
  <c r="AV1480" i="4"/>
  <c r="AV80" i="3"/>
  <c r="AV2112" i="4"/>
  <c r="AV1881" i="4"/>
  <c r="AV1761" i="4"/>
  <c r="AV1596" i="4"/>
  <c r="AV2622" i="4"/>
  <c r="AV941" i="4"/>
  <c r="AV2046" i="4"/>
  <c r="AV1966" i="4"/>
  <c r="AV2662" i="4"/>
  <c r="AV981" i="4"/>
  <c r="AV2582" i="4"/>
  <c r="AV901" i="4"/>
  <c r="AV528" i="4"/>
  <c r="AV323" i="4"/>
  <c r="AV2416" i="4"/>
  <c r="AV117" i="4"/>
  <c r="AV735" i="4"/>
  <c r="AV1913" i="4"/>
  <c r="AV1868" i="4"/>
  <c r="AV2033" i="4"/>
  <c r="AV1663" i="4"/>
  <c r="AV144" i="4"/>
  <c r="AV350" i="4"/>
  <c r="AV762" i="4"/>
  <c r="AV2443" i="4"/>
  <c r="AV555" i="4"/>
  <c r="AV1378" i="4"/>
  <c r="AV1788" i="4"/>
  <c r="AV1543" i="4"/>
  <c r="AV1916" i="4"/>
  <c r="AV1051" i="4"/>
  <c r="AV2732" i="4"/>
  <c r="AV971" i="4"/>
  <c r="AV2652" i="4"/>
  <c r="AV1626" i="4"/>
  <c r="AV805" i="4"/>
  <c r="AV187" i="4"/>
  <c r="AV393" i="4"/>
  <c r="AV2486" i="4"/>
  <c r="AV598" i="4"/>
  <c r="AV725" i="4"/>
  <c r="AV2406" i="4"/>
  <c r="AV107" i="4"/>
  <c r="AV518" i="4"/>
  <c r="AV313" i="4"/>
  <c r="AV1381" i="4"/>
  <c r="AV1421" i="4"/>
  <c r="AV1011" i="4"/>
  <c r="AV2692" i="4"/>
  <c r="AW415" i="6"/>
  <c r="AV2558" i="4"/>
  <c r="AV877" i="4"/>
  <c r="AW741" i="6"/>
  <c r="AV1202" i="4"/>
  <c r="AV1407" i="4"/>
  <c r="AW136" i="6"/>
  <c r="AW947" i="6"/>
  <c r="AW1153" i="6"/>
  <c r="AV1612" i="4"/>
  <c r="AW781" i="6"/>
  <c r="AV1242" i="4"/>
  <c r="AW1193" i="6"/>
  <c r="AV1652" i="4"/>
  <c r="AV2062" i="4"/>
  <c r="AW1605" i="6"/>
  <c r="AV997" i="4"/>
  <c r="AV2678" i="4"/>
  <c r="AW535" i="6"/>
  <c r="AV1777" i="4"/>
  <c r="AW1319" i="6"/>
  <c r="AV1673" i="4"/>
  <c r="AV1513" i="4"/>
  <c r="AV1388" i="4"/>
  <c r="AV2739" i="4"/>
  <c r="AV1058" i="4"/>
  <c r="AV938" i="4"/>
  <c r="AV2619" i="4"/>
  <c r="AV1223" i="4"/>
  <c r="AV1923" i="4"/>
  <c r="AV1633" i="4"/>
  <c r="AV1018" i="4"/>
  <c r="AV2699" i="4"/>
  <c r="AV81" i="4"/>
  <c r="AV492" i="4"/>
  <c r="AV287" i="4"/>
  <c r="AV2380" i="4"/>
  <c r="AW36" i="6"/>
  <c r="AV699" i="4"/>
  <c r="AV1560" i="4"/>
  <c r="AV2626" i="4"/>
  <c r="AV945" i="4"/>
  <c r="AV1435" i="4"/>
  <c r="AV1725" i="4"/>
  <c r="AV1395" i="4"/>
  <c r="AV2010" i="4"/>
  <c r="AV1355" i="4"/>
  <c r="AV1765" i="4"/>
  <c r="AV1554" i="4"/>
  <c r="AV1719" i="4"/>
  <c r="AV939" i="4"/>
  <c r="AV2620" i="4"/>
  <c r="AV2660" i="4"/>
  <c r="AV979" i="4"/>
  <c r="AV1634" i="4"/>
  <c r="AV2700" i="4"/>
  <c r="AV1019" i="4"/>
  <c r="AV1429" i="4"/>
  <c r="AV2740" i="4"/>
  <c r="AV1059" i="4"/>
  <c r="AV1732" i="4"/>
  <c r="AV1527" i="4"/>
  <c r="AV2593" i="4"/>
  <c r="AV912" i="4"/>
  <c r="AV1687" i="4"/>
  <c r="AV499" i="4"/>
  <c r="AV88" i="4"/>
  <c r="AV294" i="4"/>
  <c r="AW43" i="6"/>
  <c r="AU43" i="10" s="1"/>
  <c r="AV2387" i="4"/>
  <c r="AV706" i="4"/>
  <c r="AV1892" i="4"/>
  <c r="AV659" i="4"/>
  <c r="AV454" i="4"/>
  <c r="AV866" i="4"/>
  <c r="AV248" i="4"/>
  <c r="AV2547" i="4"/>
  <c r="AV1812" i="4"/>
  <c r="AV1237" i="4"/>
  <c r="AV884" i="4"/>
  <c r="AV2565" i="4"/>
  <c r="AV1949" i="4"/>
  <c r="AV1784" i="4"/>
  <c r="AV1619" i="4"/>
  <c r="AV1864" i="4"/>
  <c r="AV1659" i="4"/>
  <c r="AV1824" i="4"/>
  <c r="AV511" i="4"/>
  <c r="AV306" i="4"/>
  <c r="AV718" i="4"/>
  <c r="AV2399" i="4"/>
  <c r="AV100" i="4"/>
  <c r="AV1374" i="4"/>
  <c r="AV2067" i="4"/>
  <c r="AV1947" i="4"/>
  <c r="AV1577" i="4"/>
  <c r="AV962" i="4"/>
  <c r="AV2643" i="4"/>
  <c r="AV1247" i="4"/>
  <c r="AV1782" i="4"/>
  <c r="AV1087" i="4"/>
  <c r="AV1412" i="4"/>
  <c r="AV1372" i="4"/>
  <c r="AV1097" i="4"/>
  <c r="AV1342" i="4"/>
  <c r="AV1997" i="4"/>
  <c r="AV1957" i="4"/>
  <c r="AV1177" i="4"/>
  <c r="AV1627" i="4"/>
  <c r="AV2487" i="4"/>
  <c r="AV806" i="4"/>
  <c r="AV394" i="4"/>
  <c r="AV188" i="4"/>
  <c r="AV599" i="4"/>
  <c r="AV148" i="4"/>
  <c r="AV354" i="4"/>
  <c r="AV2447" i="4"/>
  <c r="AV766" i="4"/>
  <c r="AV559" i="4"/>
  <c r="AV2071" i="4"/>
  <c r="AV1251" i="4"/>
  <c r="AV2647" i="4"/>
  <c r="AV966" i="4"/>
  <c r="AV2727" i="4"/>
  <c r="AV1046" i="4"/>
  <c r="AV222" i="4"/>
  <c r="AV428" i="4"/>
  <c r="AV633" i="4"/>
  <c r="AV2521" i="4"/>
  <c r="AV840" i="4"/>
  <c r="AV1746" i="4"/>
  <c r="AV1621" i="4"/>
  <c r="AV1376" i="4"/>
  <c r="AV1336" i="4"/>
  <c r="AV1182" i="4"/>
  <c r="AV1837" i="4"/>
  <c r="AV1632" i="4"/>
  <c r="AV399" i="4"/>
  <c r="AV604" i="4"/>
  <c r="AV2492" i="4"/>
  <c r="AV811" i="4"/>
  <c r="AV193" i="4"/>
  <c r="AV897" i="4"/>
  <c r="AV2578" i="4"/>
  <c r="AV1797" i="4"/>
  <c r="AV1922" i="4"/>
  <c r="AV1672" i="4"/>
  <c r="AV1512" i="4"/>
  <c r="AV1172" i="4"/>
  <c r="AV1747" i="4"/>
  <c r="AW133" i="6"/>
  <c r="AV1377" i="4"/>
  <c r="AV474" i="4"/>
  <c r="AV2362" i="4"/>
  <c r="AV269" i="4"/>
  <c r="AV63" i="4"/>
  <c r="AW64" i="6"/>
  <c r="AW18" i="6"/>
  <c r="AV681" i="4"/>
  <c r="AV1092" i="4"/>
  <c r="AV1622" i="4"/>
  <c r="AV927" i="4"/>
  <c r="AV2608" i="4"/>
  <c r="AV1787" i="4"/>
  <c r="AV1662" i="4"/>
  <c r="AV1834" i="4"/>
  <c r="AV1754" i="4"/>
  <c r="AV316" i="4"/>
  <c r="AV728" i="4"/>
  <c r="AV521" i="4"/>
  <c r="AV2409" i="4"/>
  <c r="AV110" i="4"/>
  <c r="AV1219" i="4"/>
  <c r="AV1344" i="4"/>
  <c r="AV356" i="4"/>
  <c r="AV768" i="4"/>
  <c r="AV2449" i="4"/>
  <c r="AV561" i="4"/>
  <c r="AV150" i="4"/>
  <c r="AV894" i="4"/>
  <c r="AV2575" i="4"/>
  <c r="AV1629" i="4"/>
  <c r="AV1714" i="4"/>
  <c r="AV1904" i="4"/>
  <c r="AV2064" i="4"/>
  <c r="AV2560" i="4"/>
  <c r="AV879" i="4"/>
  <c r="AV1289" i="4"/>
  <c r="AW112" i="6"/>
  <c r="AV95" i="4"/>
  <c r="AV2394" i="4"/>
  <c r="AV301" i="4"/>
  <c r="AV713" i="4"/>
  <c r="AV506" i="4"/>
  <c r="AW68" i="6"/>
  <c r="AV1084" i="4"/>
  <c r="AV2434" i="4"/>
  <c r="AW77" i="6"/>
  <c r="AV753" i="4"/>
  <c r="AV546" i="4"/>
  <c r="AV135" i="4"/>
  <c r="AV341" i="4"/>
  <c r="AV1124" i="4"/>
  <c r="AV1164" i="4"/>
  <c r="AV2011" i="4"/>
  <c r="AV1356" i="4"/>
  <c r="AV1806" i="4"/>
  <c r="AV1396" i="4"/>
  <c r="AV1641" i="4"/>
  <c r="AV1726" i="4"/>
  <c r="AV1316" i="4"/>
  <c r="AV1066" i="4"/>
  <c r="AV2747" i="4"/>
  <c r="AV1191" i="4"/>
  <c r="AV1086" i="4"/>
  <c r="AV588" i="4"/>
  <c r="AV795" i="4"/>
  <c r="AV383" i="4"/>
  <c r="AV177" i="4"/>
  <c r="AV2476" i="4"/>
  <c r="AW86" i="6"/>
  <c r="AV508" i="4"/>
  <c r="AV2396" i="4"/>
  <c r="AV97" i="4"/>
  <c r="AV303" i="4"/>
  <c r="AV715" i="4"/>
  <c r="AW69" i="6"/>
  <c r="AV1741" i="4"/>
  <c r="AV1656" i="4"/>
  <c r="AV1781" i="4"/>
  <c r="AV921" i="4"/>
  <c r="AV2602" i="4"/>
  <c r="AV1291" i="4"/>
  <c r="AW113" i="6"/>
  <c r="AV2066" i="4"/>
  <c r="AV1715" i="4"/>
  <c r="AV2736" i="4"/>
  <c r="AV1055" i="4"/>
  <c r="AV1795" i="4"/>
  <c r="AV2530" i="4"/>
  <c r="AV849" i="4"/>
  <c r="AV231" i="4"/>
  <c r="AV437" i="4"/>
  <c r="AV642" i="4"/>
  <c r="AV2616" i="4"/>
  <c r="AV935" i="4"/>
  <c r="AV975" i="4"/>
  <c r="AV2656" i="4"/>
  <c r="AV1465" i="4"/>
  <c r="AV2080" i="4"/>
  <c r="AV1875" i="4"/>
  <c r="AV1245" i="4"/>
  <c r="AV1410" i="4"/>
  <c r="AV1370" i="4"/>
  <c r="AV2025" i="4"/>
  <c r="AV880" i="4"/>
  <c r="AV2561" i="4"/>
  <c r="AV547" i="4"/>
  <c r="AV342" i="4"/>
  <c r="AV136" i="4"/>
  <c r="AV2435" i="4"/>
  <c r="AV754" i="4"/>
  <c r="AV302" i="4"/>
  <c r="AV714" i="4"/>
  <c r="AV2395" i="4"/>
  <c r="AV96" i="4"/>
  <c r="AV507" i="4"/>
  <c r="AV1085" i="4"/>
  <c r="AV1450" i="4"/>
  <c r="AV199" i="4"/>
  <c r="AV817" i="4"/>
  <c r="AV610" i="4"/>
  <c r="AV405" i="4"/>
  <c r="AV2498" i="4"/>
  <c r="AV1228" i="4"/>
  <c r="AV1843" i="4"/>
  <c r="AV285" i="4"/>
  <c r="AV79" i="4"/>
  <c r="AV2378" i="4"/>
  <c r="AW34" i="6"/>
  <c r="AV697" i="4"/>
  <c r="AV490" i="4"/>
  <c r="AV1023" i="4"/>
  <c r="AV2704" i="4"/>
  <c r="AV1063" i="4"/>
  <c r="AV2744" i="4"/>
  <c r="AV1393" i="4"/>
  <c r="AV1353" i="4"/>
  <c r="AV1148" i="4"/>
  <c r="AV1113" i="4"/>
  <c r="AV1768" i="4"/>
  <c r="AV495" i="4"/>
  <c r="AV290" i="4"/>
  <c r="AV84" i="4"/>
  <c r="AV2383" i="4"/>
  <c r="AW39" i="6"/>
  <c r="AV702" i="4"/>
  <c r="AV1358" i="4"/>
  <c r="AV1068" i="4"/>
  <c r="AV2749" i="4"/>
  <c r="AV1438" i="4"/>
  <c r="AV2013" i="4"/>
  <c r="AV1193" i="4"/>
  <c r="AV907" i="4"/>
  <c r="AV2588" i="4"/>
  <c r="AV1767" i="4"/>
  <c r="AV1602" i="4"/>
  <c r="AV1807" i="4"/>
  <c r="AV2748" i="4"/>
  <c r="AV1067" i="4"/>
  <c r="AV1682" i="4"/>
  <c r="AV1232" i="4"/>
  <c r="AV1357" i="4"/>
  <c r="AV203" i="4"/>
  <c r="AV2502" i="4"/>
  <c r="AV614" i="4"/>
  <c r="AV409" i="4"/>
  <c r="AV821" i="4"/>
  <c r="AV1470" i="4"/>
  <c r="AV1145" i="4"/>
  <c r="AV1225" i="4"/>
  <c r="AV1595" i="4"/>
  <c r="AV1185" i="4"/>
  <c r="AV1880" i="4"/>
  <c r="AV2005" i="4"/>
  <c r="AV1020" i="4"/>
  <c r="AV2701" i="4"/>
  <c r="AV2661" i="4"/>
  <c r="AV980" i="4"/>
  <c r="AV1221" i="4"/>
  <c r="AV1591" i="4"/>
  <c r="AV1181" i="4"/>
  <c r="AV1921" i="4"/>
  <c r="AV1426" i="4"/>
  <c r="AV1101" i="4"/>
  <c r="AV2411" i="4"/>
  <c r="AV730" i="4"/>
  <c r="AV523" i="4"/>
  <c r="AV318" i="4"/>
  <c r="AV112" i="4"/>
  <c r="AV810" i="4"/>
  <c r="AV192" i="4"/>
  <c r="AV603" i="4"/>
  <c r="AV398" i="4"/>
  <c r="AV2491" i="4"/>
  <c r="AV2041" i="4"/>
  <c r="AV1339" i="4"/>
  <c r="AV1869" i="4"/>
  <c r="AV1254" i="4"/>
  <c r="AV1584" i="4"/>
  <c r="AV1094" i="4"/>
  <c r="AV2404" i="4"/>
  <c r="AV311" i="4"/>
  <c r="AV516" i="4"/>
  <c r="AV723" i="4"/>
  <c r="AV105" i="4"/>
  <c r="AV929" i="4"/>
  <c r="AV2610" i="4"/>
  <c r="AV1379" i="4"/>
  <c r="AV1218" i="4"/>
  <c r="AV1508" i="4"/>
  <c r="AV1343" i="4"/>
  <c r="AV1958" i="4"/>
  <c r="AV727" i="4"/>
  <c r="AV2408" i="4"/>
  <c r="AV520" i="4"/>
  <c r="AV315" i="4"/>
  <c r="AV109" i="4"/>
  <c r="AV2694" i="4"/>
  <c r="AV1013" i="4"/>
  <c r="AV2078" i="4"/>
  <c r="AV560" i="4"/>
  <c r="AV767" i="4"/>
  <c r="AV2448" i="4"/>
  <c r="AV149" i="4"/>
  <c r="AV355" i="4"/>
  <c r="AV1383" i="4"/>
  <c r="AV1976" i="4"/>
  <c r="AV1811" i="4"/>
  <c r="AV1731" i="4"/>
  <c r="AV1401" i="4"/>
  <c r="AV1361" i="4"/>
  <c r="AV1276" i="4"/>
  <c r="AV2096" i="4"/>
  <c r="AV1646" i="4"/>
  <c r="AV1566" i="4"/>
  <c r="AV2035" i="4"/>
  <c r="AV1050" i="4"/>
  <c r="AV2731" i="4"/>
  <c r="AV1215" i="4"/>
  <c r="AV1545" i="4"/>
  <c r="AV1340" i="4"/>
  <c r="AV1665" i="4"/>
  <c r="AV1710" i="4"/>
  <c r="AV557" i="4"/>
  <c r="AV352" i="4"/>
  <c r="AV2445" i="4"/>
  <c r="AV146" i="4"/>
  <c r="AV764" i="4"/>
  <c r="AV2525" i="4"/>
  <c r="AV432" i="4"/>
  <c r="AV637" i="4"/>
  <c r="AV226" i="4"/>
  <c r="AV844" i="4"/>
  <c r="AV286" i="4"/>
  <c r="AV2379" i="4"/>
  <c r="AV491" i="4"/>
  <c r="AV698" i="4"/>
  <c r="AV80" i="4"/>
  <c r="AW35" i="6"/>
  <c r="AU35" i="10" s="1"/>
  <c r="AV778" i="4"/>
  <c r="AV571" i="4"/>
  <c r="AV160" i="4"/>
  <c r="AV2459" i="4"/>
  <c r="AV366" i="4"/>
  <c r="AV1229" i="4"/>
  <c r="AV2625" i="4"/>
  <c r="AV944" i="4"/>
  <c r="AV1804" i="4"/>
  <c r="AV2009" i="4"/>
  <c r="AV1519" i="4"/>
  <c r="AV1929" i="4"/>
  <c r="AV2014" i="4"/>
  <c r="AV1564" i="4"/>
  <c r="AV949" i="4"/>
  <c r="AV2630" i="4"/>
  <c r="AV1769" i="4"/>
  <c r="AV2670" i="4"/>
  <c r="AV989" i="4"/>
  <c r="AV2544" i="4"/>
  <c r="AV245" i="4"/>
  <c r="AV656" i="4"/>
  <c r="AV451" i="4"/>
  <c r="AV863" i="4"/>
  <c r="AV1644" i="4"/>
  <c r="AV1479" i="4"/>
  <c r="AV1319" i="4"/>
  <c r="AV221" i="4"/>
  <c r="AV427" i="4"/>
  <c r="AV632" i="4"/>
  <c r="AW96" i="6"/>
  <c r="AV839" i="4"/>
  <c r="AV2520" i="4"/>
  <c r="AV1865" i="4"/>
  <c r="AV1415" i="4"/>
  <c r="AW140" i="6"/>
  <c r="AV759" i="4"/>
  <c r="AV2440" i="4"/>
  <c r="AV552" i="4"/>
  <c r="AW80" i="6"/>
  <c r="AV347" i="4"/>
  <c r="AV141" i="4"/>
  <c r="AV1910" i="4"/>
  <c r="AV2030" i="4"/>
  <c r="AV1660" i="4"/>
  <c r="AW148" i="6"/>
  <c r="AV1455" i="4"/>
  <c r="AV2726" i="4"/>
  <c r="AV1045" i="4"/>
  <c r="AV1722" i="4"/>
  <c r="AV2417" i="4"/>
  <c r="AV118" i="4"/>
  <c r="AV529" i="4"/>
  <c r="AV736" i="4"/>
  <c r="AV324" i="4"/>
  <c r="AV1762" i="4"/>
  <c r="AV609" i="4"/>
  <c r="AV404" i="4"/>
  <c r="AV198" i="4"/>
  <c r="AV816" i="4"/>
  <c r="AV2497" i="4"/>
  <c r="AV1967" i="4"/>
  <c r="AV364" i="4"/>
  <c r="AV158" i="4"/>
  <c r="AV569" i="4"/>
  <c r="AV776" i="4"/>
  <c r="AV2457" i="4"/>
  <c r="AV1637" i="4"/>
  <c r="AV1517" i="4"/>
  <c r="AV1022" i="4"/>
  <c r="AV2703" i="4"/>
  <c r="AV2644" i="4"/>
  <c r="AV963" i="4"/>
  <c r="AW70" i="6"/>
  <c r="AV305" i="4"/>
  <c r="AV99" i="4"/>
  <c r="AV717" i="4"/>
  <c r="AV2398" i="4"/>
  <c r="AV510" i="4"/>
  <c r="AV1498" i="4"/>
  <c r="AV1248" i="4"/>
  <c r="AW87" i="6"/>
  <c r="AV385" i="4"/>
  <c r="AV2478" i="4"/>
  <c r="AV797" i="4"/>
  <c r="AV590" i="4"/>
  <c r="AV179" i="4"/>
  <c r="AV1208" i="4"/>
  <c r="AV1658" i="4"/>
  <c r="AV1618" i="4"/>
  <c r="AT131" i="7"/>
  <c r="AU8" i="3"/>
  <c r="AV1858" i="4"/>
  <c r="AV1943" i="4"/>
  <c r="AV2353" i="4"/>
  <c r="AV260" i="4"/>
  <c r="AV54" i="4"/>
  <c r="AV465" i="4"/>
  <c r="AV672" i="4"/>
  <c r="AW9" i="6"/>
  <c r="AV2063" i="4"/>
  <c r="AV1408" i="4"/>
  <c r="AV1163" i="4"/>
  <c r="AV2719" i="4"/>
  <c r="AV1038" i="4"/>
  <c r="AV380" i="4"/>
  <c r="AV2473" i="4"/>
  <c r="AV174" i="4"/>
  <c r="AV792" i="4"/>
  <c r="AV585" i="4"/>
  <c r="AV1123" i="4"/>
  <c r="AV97" i="3"/>
  <c r="AV2129" i="4"/>
  <c r="AV1195" i="4"/>
  <c r="AV2015" i="4"/>
  <c r="AV1440" i="4"/>
  <c r="AV1935" i="4"/>
  <c r="AV1030" i="4"/>
  <c r="AV2711" i="4"/>
  <c r="AV2671" i="4"/>
  <c r="AV990" i="4"/>
  <c r="AV824" i="4"/>
  <c r="AV206" i="4"/>
  <c r="AV412" i="4"/>
  <c r="AV2505" i="4"/>
  <c r="AV617" i="4"/>
  <c r="AV1890" i="4"/>
  <c r="AV2142" i="4"/>
  <c r="AV110" i="3"/>
  <c r="AV91" i="3"/>
  <c r="AV2123" i="4"/>
  <c r="AV363" i="4"/>
  <c r="AV2456" i="4"/>
  <c r="AV568" i="4"/>
  <c r="AV775" i="4"/>
  <c r="AV157" i="4"/>
  <c r="AV1721" i="4"/>
  <c r="AV2742" i="4"/>
  <c r="AV1061" i="4"/>
  <c r="AV2086" i="4"/>
  <c r="AV1516" i="4"/>
  <c r="AV1471" i="4"/>
  <c r="AV1106" i="4"/>
  <c r="AV2702" i="4"/>
  <c r="AV1021" i="4"/>
  <c r="AV1708" i="4"/>
  <c r="AV2649" i="4"/>
  <c r="AV968" i="4"/>
  <c r="AV1583" i="4"/>
  <c r="AV390" i="4"/>
  <c r="AV2483" i="4"/>
  <c r="AV184" i="4"/>
  <c r="AV595" i="4"/>
  <c r="AV802" i="4"/>
  <c r="AV1623" i="4"/>
  <c r="AV1503" i="4"/>
  <c r="AV1338" i="4"/>
  <c r="AV1253" i="4"/>
  <c r="AV1993" i="4"/>
  <c r="AV1461" i="4"/>
  <c r="AV1711" i="4"/>
  <c r="AV1831" i="4"/>
  <c r="AV1176" i="4"/>
  <c r="AV1791" i="4"/>
  <c r="AV2612" i="4"/>
  <c r="AV931" i="4"/>
  <c r="AV1096" i="4"/>
  <c r="AV2366" i="4"/>
  <c r="AV273" i="4"/>
  <c r="AV67" i="4"/>
  <c r="AW22" i="6"/>
  <c r="AV478" i="4"/>
  <c r="AV685" i="4"/>
  <c r="AV1216" i="4"/>
  <c r="AW128" i="6"/>
  <c r="AW907" i="6"/>
  <c r="AV1367" i="4"/>
  <c r="AV1572" i="4"/>
  <c r="AW1113" i="6"/>
  <c r="AV173" i="4"/>
  <c r="AV2472" i="4"/>
  <c r="AV584" i="4"/>
  <c r="AV379" i="4"/>
  <c r="AW329" i="6"/>
  <c r="AW84" i="6"/>
  <c r="AV791" i="4"/>
  <c r="AV711" i="4"/>
  <c r="AV93" i="4"/>
  <c r="AV299" i="4"/>
  <c r="AV2392" i="4"/>
  <c r="AW67" i="6"/>
  <c r="AV504" i="4"/>
  <c r="AW249" i="6"/>
  <c r="AV1817" i="4"/>
  <c r="AW1359" i="6"/>
  <c r="AW701" i="6"/>
  <c r="AV1162" i="4"/>
  <c r="AW1279" i="6"/>
  <c r="AV1737" i="4"/>
  <c r="AW575" i="6"/>
  <c r="AV1037" i="4"/>
  <c r="AV2718" i="4"/>
  <c r="AW661" i="6"/>
  <c r="AV1122" i="4"/>
  <c r="AV2003" i="4"/>
  <c r="AV898" i="4"/>
  <c r="AV2579" i="4"/>
  <c r="AV1468" i="4"/>
  <c r="AV1103" i="4"/>
  <c r="AV1428" i="4"/>
  <c r="AV1593" i="4"/>
  <c r="AV360" i="4"/>
  <c r="AV565" i="4"/>
  <c r="AV2453" i="4"/>
  <c r="AV154" i="4"/>
  <c r="AV772" i="4"/>
  <c r="AV1758" i="4"/>
  <c r="AV1718" i="4"/>
  <c r="AV2090" i="4"/>
  <c r="AV1190" i="4"/>
  <c r="AV1230" i="4"/>
  <c r="AV2460" i="4"/>
  <c r="AV572" i="4"/>
  <c r="AV779" i="4"/>
  <c r="AV367" i="4"/>
  <c r="AV161" i="4"/>
  <c r="AV1930" i="4"/>
  <c r="AV1640" i="4"/>
  <c r="AV1970" i="4"/>
  <c r="AV2706" i="4"/>
  <c r="AV1025" i="4"/>
  <c r="AV1839" i="4"/>
  <c r="AV1799" i="4"/>
  <c r="AV1469" i="4"/>
  <c r="AV1264" i="4"/>
  <c r="AV2534" i="4"/>
  <c r="AV441" i="4"/>
  <c r="AV235" i="4"/>
  <c r="AV853" i="4"/>
  <c r="AV646" i="4"/>
  <c r="AV1389" i="4"/>
  <c r="AV1224" i="4"/>
  <c r="AV75" i="4"/>
  <c r="AV486" i="4"/>
  <c r="AV2374" i="4"/>
  <c r="AV281" i="4"/>
  <c r="AW30" i="6"/>
  <c r="AV693" i="4"/>
  <c r="AV899" i="4"/>
  <c r="AV2580" i="4"/>
  <c r="AV1277" i="4"/>
  <c r="AV1647" i="4"/>
  <c r="AV2673" i="4"/>
  <c r="AV992" i="4"/>
  <c r="AV414" i="4"/>
  <c r="AV619" i="4"/>
  <c r="AV208" i="4"/>
  <c r="AV2507" i="4"/>
  <c r="AV826" i="4"/>
  <c r="AV952" i="4"/>
  <c r="AV2633" i="4"/>
  <c r="AV1772" i="4"/>
  <c r="AV2097" i="4"/>
  <c r="AV2713" i="4"/>
  <c r="AV1032" i="4"/>
  <c r="AV1402" i="4"/>
  <c r="AV1909" i="4"/>
  <c r="AV1414" i="4"/>
  <c r="AV1334" i="4"/>
  <c r="AV1704" i="4"/>
  <c r="AV1744" i="4"/>
  <c r="AV1004" i="4"/>
  <c r="AV2685" i="4"/>
  <c r="AV1539" i="4"/>
  <c r="AV1989" i="4"/>
  <c r="AV2645" i="4"/>
  <c r="AV964" i="4"/>
  <c r="AV1742" i="4"/>
  <c r="AV1452" i="4"/>
  <c r="AV1702" i="4"/>
  <c r="AV1537" i="4"/>
  <c r="AV629" i="4"/>
  <c r="AV2517" i="4"/>
  <c r="AV424" i="4"/>
  <c r="AV836" i="4"/>
  <c r="AV218" i="4"/>
  <c r="AV1657" i="4"/>
  <c r="AV922" i="4"/>
  <c r="AV2603" i="4"/>
  <c r="AV1292" i="4"/>
  <c r="AV1257" i="4"/>
  <c r="AV726" i="4"/>
  <c r="AV2407" i="4"/>
  <c r="AV314" i="4"/>
  <c r="AV108" i="4"/>
  <c r="AV519" i="4"/>
  <c r="AV1422" i="4"/>
  <c r="AV846" i="4"/>
  <c r="AV639" i="4"/>
  <c r="AV434" i="4"/>
  <c r="AV228" i="4"/>
  <c r="AV2527" i="4"/>
  <c r="AV1917" i="4"/>
  <c r="AV1752" i="4"/>
  <c r="AV1667" i="4"/>
  <c r="AV1547" i="4"/>
  <c r="AV1832" i="4"/>
  <c r="AV1296" i="4"/>
  <c r="AV2567" i="4"/>
  <c r="AV886" i="4"/>
  <c r="AV1661" i="4"/>
  <c r="AV1211" i="4"/>
  <c r="AV1501" i="4"/>
  <c r="AV2687" i="4"/>
  <c r="AV1006" i="4"/>
  <c r="AV1826" i="4"/>
  <c r="AV268" i="4"/>
  <c r="AV2361" i="4"/>
  <c r="AV473" i="4"/>
  <c r="AV680" i="4"/>
  <c r="AV62" i="4"/>
  <c r="AW17" i="6"/>
  <c r="AV1131" i="4"/>
  <c r="AV2658" i="4"/>
  <c r="AV977" i="4"/>
  <c r="AV1347" i="4"/>
  <c r="AV2082" i="4"/>
  <c r="AV1757" i="4"/>
  <c r="AV279" i="4"/>
  <c r="AV484" i="4"/>
  <c r="AV73" i="4"/>
  <c r="AV2372" i="4"/>
  <c r="AV691" i="4"/>
  <c r="AW28" i="6"/>
  <c r="AV1387" i="4"/>
  <c r="AV2042" i="4"/>
  <c r="AV1307" i="4"/>
  <c r="AV319" i="4"/>
  <c r="AV731" i="4"/>
  <c r="AV113" i="4"/>
  <c r="AV2412" i="4"/>
  <c r="AV524" i="4"/>
  <c r="AW149" i="6"/>
  <c r="AV1457" i="4"/>
  <c r="AV554" i="4"/>
  <c r="AV143" i="4"/>
  <c r="AV2442" i="4"/>
  <c r="AW81" i="6"/>
  <c r="AV349" i="4"/>
  <c r="AV761" i="4"/>
  <c r="AV309" i="4"/>
  <c r="AV514" i="4"/>
  <c r="AV2402" i="4"/>
  <c r="AV721" i="4"/>
  <c r="AW72" i="6"/>
  <c r="AV103" i="4"/>
  <c r="AV2728" i="4"/>
  <c r="AV1047" i="4"/>
  <c r="AV1542" i="4"/>
  <c r="AV1827" i="4"/>
  <c r="AV429" i="4"/>
  <c r="AV634" i="4"/>
  <c r="AV223" i="4"/>
  <c r="AV841" i="4"/>
  <c r="AV2522" i="4"/>
  <c r="AW97" i="6"/>
  <c r="AV1952" i="4"/>
  <c r="AV102" i="3"/>
  <c r="AV2134" i="4"/>
  <c r="AV1669" i="4"/>
  <c r="AV2039" i="4"/>
  <c r="AV1919" i="4"/>
  <c r="AV1549" i="4"/>
  <c r="AV1259" i="4"/>
  <c r="AV808" i="4"/>
  <c r="AV190" i="4"/>
  <c r="AV2489" i="4"/>
  <c r="AV396" i="4"/>
  <c r="AV601" i="4"/>
  <c r="AV1589" i="4"/>
  <c r="AV2529" i="4"/>
  <c r="AV848" i="4"/>
  <c r="AV641" i="4"/>
  <c r="AV436" i="4"/>
  <c r="AV230" i="4"/>
  <c r="AV1054" i="4"/>
  <c r="AV2735" i="4"/>
  <c r="AW129" i="6"/>
  <c r="AV1369" i="4"/>
  <c r="AV1859" i="4"/>
  <c r="AV1944" i="4"/>
  <c r="AV421" i="4"/>
  <c r="AV833" i="4"/>
  <c r="AV215" i="4"/>
  <c r="AV626" i="4"/>
  <c r="AW93" i="6"/>
  <c r="AV2514" i="4"/>
  <c r="AV1614" i="4"/>
  <c r="AV1654" i="4"/>
  <c r="AV1494" i="4"/>
  <c r="AV2600" i="4"/>
  <c r="AV919" i="4"/>
  <c r="AV2137" i="4"/>
  <c r="AV105" i="3"/>
  <c r="AV1111" i="4"/>
  <c r="AV1561" i="4"/>
  <c r="AV1521" i="4"/>
  <c r="AV1231" i="4"/>
  <c r="AV1681" i="4"/>
  <c r="AV2051" i="4"/>
  <c r="AV1931" i="4"/>
  <c r="AV1766" i="4"/>
  <c r="AV946" i="4"/>
  <c r="AV2627" i="4"/>
  <c r="AV1861" i="4"/>
  <c r="AV1821" i="4"/>
  <c r="AV1166" i="4"/>
  <c r="AV1411" i="4"/>
  <c r="AW138" i="6"/>
  <c r="AV1496" i="4"/>
  <c r="AV468" i="4"/>
  <c r="AV57" i="4"/>
  <c r="AV2356" i="4"/>
  <c r="AV675" i="4"/>
  <c r="AW61" i="6"/>
  <c r="AV263" i="4"/>
  <c r="AW12" i="6"/>
  <c r="AV1946" i="4"/>
  <c r="AV1616" i="4"/>
  <c r="AW78" i="6"/>
  <c r="AV137" i="4"/>
  <c r="AV548" i="4"/>
  <c r="AV755" i="4"/>
  <c r="AV2436" i="4"/>
  <c r="AV343" i="4"/>
  <c r="AV1920" i="4"/>
  <c r="AV2000" i="4"/>
  <c r="AV2410" i="4"/>
  <c r="AV317" i="4"/>
  <c r="AV729" i="4"/>
  <c r="AV522" i="4"/>
  <c r="AV111" i="4"/>
  <c r="AV1590" i="4"/>
  <c r="AV1260" i="4"/>
  <c r="AV1630" i="4"/>
  <c r="AV1425" i="4"/>
  <c r="AV1385" i="4"/>
  <c r="AV357" i="4"/>
  <c r="AV151" i="4"/>
  <c r="AV562" i="4"/>
  <c r="AV2450" i="4"/>
  <c r="AV769" i="4"/>
  <c r="AV1290" i="4"/>
  <c r="AV1700" i="4"/>
  <c r="AV2065" i="4"/>
  <c r="AV1125" i="4"/>
  <c r="AV1000" i="4"/>
  <c r="AV2681" i="4"/>
  <c r="AV1495" i="4"/>
  <c r="AV1740" i="4"/>
  <c r="AV1040" i="4"/>
  <c r="AV2721" i="4"/>
  <c r="AV960" i="4"/>
  <c r="AV2641" i="4"/>
  <c r="AV1313" i="4"/>
  <c r="AV1763" i="4"/>
  <c r="AV1883" i="4"/>
  <c r="AV2664" i="4"/>
  <c r="AV983" i="4"/>
  <c r="AV1558" i="4"/>
  <c r="AV325" i="4"/>
  <c r="AV530" i="4"/>
  <c r="AV119" i="4"/>
  <c r="AV2418" i="4"/>
  <c r="AV737" i="4"/>
  <c r="AV2008" i="4"/>
  <c r="AV650" i="4"/>
  <c r="AV445" i="4"/>
  <c r="AV857" i="4"/>
  <c r="AV2538" i="4"/>
  <c r="AV239" i="4"/>
  <c r="AV1523" i="4"/>
  <c r="AV1273" i="4"/>
  <c r="AV1318" i="4"/>
  <c r="AV2629" i="4"/>
  <c r="AV948" i="4"/>
  <c r="AV1233" i="4"/>
  <c r="AV575" i="4"/>
  <c r="AV2463" i="4"/>
  <c r="AV782" i="4"/>
  <c r="AV164" i="4"/>
  <c r="AV370" i="4"/>
  <c r="AV1153" i="4"/>
  <c r="AV1478" i="4"/>
  <c r="AV1603" i="4"/>
  <c r="AV1437" i="4"/>
  <c r="AV574" i="4"/>
  <c r="AV163" i="4"/>
  <c r="AV369" i="4"/>
  <c r="AV2462" i="4"/>
  <c r="AV781" i="4"/>
  <c r="AV1727" i="4"/>
  <c r="AV2012" i="4"/>
  <c r="AV494" i="4"/>
  <c r="AV83" i="4"/>
  <c r="AV289" i="4"/>
  <c r="AV2382" i="4"/>
  <c r="AW38" i="6"/>
  <c r="AU38" i="10" s="1"/>
  <c r="AV701" i="4"/>
  <c r="AV1152" i="4"/>
  <c r="AV449" i="4"/>
  <c r="AV2542" i="4"/>
  <c r="AV243" i="4"/>
  <c r="AV654" i="4"/>
  <c r="AV861" i="4"/>
  <c r="AV1562" i="4"/>
  <c r="AV1192" i="4"/>
  <c r="AV1720" i="4"/>
  <c r="AV1555" i="4"/>
  <c r="AV1675" i="4"/>
  <c r="AV1800" i="4"/>
  <c r="AV1265" i="4"/>
  <c r="AV1060" i="4"/>
  <c r="AV2741" i="4"/>
  <c r="AV2085" i="4"/>
  <c r="AV116" i="4"/>
  <c r="AV2415" i="4"/>
  <c r="AV734" i="4"/>
  <c r="AV322" i="4"/>
  <c r="AV527" i="4"/>
  <c r="AV1840" i="4"/>
  <c r="AV1756" i="4"/>
  <c r="AV2081" i="4"/>
  <c r="AV2737" i="4"/>
  <c r="AV1056" i="4"/>
  <c r="AV936" i="4"/>
  <c r="AV2617" i="4"/>
  <c r="AV2697" i="4"/>
  <c r="AV1016" i="4"/>
  <c r="AV1796" i="4"/>
  <c r="AV72" i="4"/>
  <c r="AV483" i="4"/>
  <c r="AV278" i="4"/>
  <c r="AW27" i="6"/>
  <c r="AV690" i="4"/>
  <c r="AV2371" i="4"/>
  <c r="AV1551" i="4"/>
  <c r="AV1214" i="4"/>
  <c r="AV2650" i="4"/>
  <c r="AV969" i="4"/>
  <c r="AV1049" i="4"/>
  <c r="AV2730" i="4"/>
  <c r="AV1994" i="4"/>
  <c r="AV1504" i="4"/>
  <c r="AV2690" i="4"/>
  <c r="AV1009" i="4"/>
  <c r="AV1749" i="4"/>
  <c r="AV1459" i="4"/>
  <c r="AV1664" i="4"/>
  <c r="AV1668" i="4"/>
  <c r="AV1628" i="4"/>
  <c r="AV2488" i="4"/>
  <c r="AV189" i="4"/>
  <c r="AV807" i="4"/>
  <c r="AV600" i="4"/>
  <c r="AV395" i="4"/>
  <c r="AV275" i="4"/>
  <c r="AV480" i="4"/>
  <c r="AV2368" i="4"/>
  <c r="AW24" i="6"/>
  <c r="AU24" i="10" s="1"/>
  <c r="AV69" i="4"/>
  <c r="AV687" i="4"/>
  <c r="AV1753" i="4"/>
  <c r="AV1138" i="4"/>
  <c r="AV1873" i="4"/>
  <c r="AV2734" i="4"/>
  <c r="AV1053" i="4"/>
  <c r="AV2038" i="4"/>
  <c r="AV1686" i="4"/>
  <c r="AV1236" i="4"/>
  <c r="AV2546" i="4"/>
  <c r="AV247" i="4"/>
  <c r="AV658" i="4"/>
  <c r="AV865" i="4"/>
  <c r="AV453" i="4"/>
  <c r="AV2016" i="4"/>
  <c r="AV825" i="4"/>
  <c r="AV2506" i="4"/>
  <c r="AV413" i="4"/>
  <c r="AV618" i="4"/>
  <c r="AV207" i="4"/>
  <c r="AV1606" i="4"/>
  <c r="AV1936" i="4"/>
  <c r="AV1526" i="4"/>
  <c r="AV1321" i="4"/>
  <c r="AV2571" i="4"/>
  <c r="AV890" i="4"/>
  <c r="AV1995" i="4"/>
  <c r="AV272" i="4"/>
  <c r="AV477" i="4"/>
  <c r="AV66" i="4"/>
  <c r="AV2365" i="4"/>
  <c r="AV684" i="4"/>
  <c r="AW21" i="6"/>
  <c r="AV392" i="4"/>
  <c r="AV186" i="4"/>
  <c r="AV2485" i="4"/>
  <c r="AV804" i="4"/>
  <c r="AV597" i="4"/>
  <c r="AV2075" i="4"/>
  <c r="AV930" i="4"/>
  <c r="AV2611" i="4"/>
  <c r="AV1625" i="4"/>
  <c r="AV1505" i="4"/>
  <c r="AV651" i="4"/>
  <c r="AV858" i="4"/>
  <c r="AV446" i="4"/>
  <c r="AV2539" i="4"/>
  <c r="AV240" i="4"/>
  <c r="AV1314" i="4"/>
  <c r="AV1844" i="4"/>
  <c r="AV1434" i="4"/>
  <c r="AV984" i="4"/>
  <c r="AV2665" i="4"/>
  <c r="AV1189" i="4"/>
  <c r="AV2089" i="4"/>
  <c r="AV1474" i="4"/>
  <c r="AV1969" i="4"/>
  <c r="AV1399" i="4"/>
  <c r="AV125" i="4"/>
  <c r="AV2424" i="4"/>
  <c r="AV743" i="4"/>
  <c r="AV331" i="4"/>
  <c r="AV536" i="4"/>
  <c r="AV1029" i="4"/>
  <c r="AV2710" i="4"/>
  <c r="AV2504" i="4"/>
  <c r="AV616" i="4"/>
  <c r="AV411" i="4"/>
  <c r="AV205" i="4"/>
  <c r="AV823" i="4"/>
  <c r="AV1234" i="4"/>
  <c r="AV1114" i="4"/>
  <c r="AV909" i="4"/>
  <c r="AV2590" i="4"/>
  <c r="AV2094" i="4"/>
  <c r="AV1359" i="4"/>
  <c r="AV1745" i="4"/>
  <c r="AV1950" i="4"/>
  <c r="AV101" i="4"/>
  <c r="AV2400" i="4"/>
  <c r="AW71" i="6"/>
  <c r="AV719" i="4"/>
  <c r="AV307" i="4"/>
  <c r="AV512" i="4"/>
  <c r="AV885" i="4"/>
  <c r="AV2566" i="4"/>
  <c r="AV925" i="4"/>
  <c r="AV2606" i="4"/>
  <c r="AV1375" i="4"/>
  <c r="AW132" i="6"/>
  <c r="AV1005" i="4"/>
  <c r="AV2686" i="4"/>
  <c r="AV2070" i="4"/>
  <c r="AV1825" i="4"/>
  <c r="AV113" i="3" l="1"/>
  <c r="AV30" i="4"/>
  <c r="AW51" i="6"/>
  <c r="L141" i="13" s="1"/>
  <c r="AU21" i="10"/>
  <c r="AV24" i="4"/>
  <c r="AW102" i="6"/>
  <c r="AV28" i="4"/>
  <c r="AV1159" i="4"/>
  <c r="AV1074" i="4"/>
  <c r="AW49" i="6"/>
  <c r="AQ36" i="16"/>
  <c r="AV336" i="4"/>
  <c r="AV828" i="4"/>
  <c r="AV621" i="4"/>
  <c r="AW162" i="6"/>
  <c r="AP49" i="16" s="1"/>
  <c r="AU30" i="10"/>
  <c r="AU97" i="10" s="1"/>
  <c r="AV9" i="4"/>
  <c r="AU102" i="10"/>
  <c r="AW105" i="6"/>
  <c r="AU110" i="10"/>
  <c r="AV2715" i="4"/>
  <c r="AV2099" i="4"/>
  <c r="AV1649" i="4"/>
  <c r="AW135" i="6"/>
  <c r="AW142" i="6"/>
  <c r="AW577" i="6"/>
  <c r="L131" i="13" s="1"/>
  <c r="AU11" i="10"/>
  <c r="AU78" i="10" s="1"/>
  <c r="AV11" i="4"/>
  <c r="AU26" i="10"/>
  <c r="AU93" i="10" s="1"/>
  <c r="AW101" i="6"/>
  <c r="AV13" i="4"/>
  <c r="AV2019" i="4"/>
  <c r="AV1569" i="4"/>
  <c r="AW117" i="6"/>
  <c r="AW110" i="6"/>
  <c r="AW152" i="6"/>
  <c r="AV1484" i="4"/>
  <c r="AV1364" i="4"/>
  <c r="AU86" i="10"/>
  <c r="AV40" i="4"/>
  <c r="AU25" i="10"/>
  <c r="AU92" i="10" s="1"/>
  <c r="AV23" i="4"/>
  <c r="AV708" i="4"/>
  <c r="AV8" i="4"/>
  <c r="AW46" i="6"/>
  <c r="AU122" i="10"/>
  <c r="AW50" i="6"/>
  <c r="AQ37" i="16"/>
  <c r="AV376" i="4"/>
  <c r="AW52" i="6"/>
  <c r="AV868" i="4"/>
  <c r="AW103" i="6"/>
  <c r="AV33" i="4"/>
  <c r="AV21" i="4"/>
  <c r="AV27" i="4"/>
  <c r="AV38" i="4"/>
  <c r="AV12" i="4"/>
  <c r="AU17" i="10"/>
  <c r="AU84" i="10" s="1"/>
  <c r="AV541" i="4"/>
  <c r="AQ42" i="16"/>
  <c r="AV130" i="4"/>
  <c r="AQ30" i="16"/>
  <c r="AW90" i="6"/>
  <c r="AW83" i="6"/>
  <c r="AQ24" i="16"/>
  <c r="AV2509" i="4"/>
  <c r="AV1609" i="4"/>
  <c r="AW134" i="6"/>
  <c r="AW127" i="6"/>
  <c r="AV22" i="4"/>
  <c r="AV2107" i="4"/>
  <c r="AV2144" i="4" s="1"/>
  <c r="AU45" i="3"/>
  <c r="AU8" i="10"/>
  <c r="AV39" i="4"/>
  <c r="AV34" i="4"/>
  <c r="AV1814" i="4"/>
  <c r="AV1034" i="4"/>
  <c r="AV1279" i="4"/>
  <c r="AV1444" i="4"/>
  <c r="AU41" i="10"/>
  <c r="AU108" i="10" s="1"/>
  <c r="AV16" i="4"/>
  <c r="AU37" i="10"/>
  <c r="AU104" i="10" s="1"/>
  <c r="AV15" i="4"/>
  <c r="AV1119" i="4"/>
  <c r="AV1324" i="4"/>
  <c r="AW143" i="6"/>
  <c r="AW150" i="6"/>
  <c r="AW118" i="6"/>
  <c r="AW125" i="6"/>
  <c r="AW156" i="6"/>
  <c r="AU96" i="10"/>
  <c r="AV2675" i="4"/>
  <c r="AW1195" i="6"/>
  <c r="L135" i="13" s="1"/>
  <c r="AQ41" i="16"/>
  <c r="AV90" i="4"/>
  <c r="AQ29" i="16"/>
  <c r="AW65" i="6"/>
  <c r="AW58" i="6"/>
  <c r="AQ21" i="16"/>
  <c r="AW100" i="6"/>
  <c r="AV2059" i="4"/>
  <c r="AV2635" i="4"/>
  <c r="AV581" i="4"/>
  <c r="AV2469" i="4"/>
  <c r="AQ45" i="16"/>
  <c r="AV250" i="4"/>
  <c r="AQ33" i="16"/>
  <c r="AV2549" i="4"/>
  <c r="AV32" i="4"/>
  <c r="AV14" i="4"/>
  <c r="AU33" i="10"/>
  <c r="AU100" i="10" s="1"/>
  <c r="AU91" i="10"/>
  <c r="AU105" i="10"/>
  <c r="AU124" i="10"/>
  <c r="AU12" i="10"/>
  <c r="AU79" i="10" s="1"/>
  <c r="AV1199" i="4"/>
  <c r="AV1854" i="4"/>
  <c r="AW73" i="6"/>
  <c r="AW66" i="6"/>
  <c r="AQ22" i="16"/>
  <c r="AV748" i="4"/>
  <c r="AV210" i="4"/>
  <c r="AQ32" i="16"/>
  <c r="AQ44" i="16"/>
  <c r="AV35" i="4"/>
  <c r="AU39" i="10"/>
  <c r="AU106" i="10" s="1"/>
  <c r="AU34" i="10"/>
  <c r="AW153" i="6"/>
  <c r="AV18" i="4"/>
  <c r="AV43" i="4"/>
  <c r="AV1689" i="4"/>
  <c r="AV914" i="4"/>
  <c r="AV41" i="4"/>
  <c r="AU126" i="10"/>
  <c r="AV20" i="4"/>
  <c r="AV26" i="4"/>
  <c r="AV37" i="4"/>
  <c r="AU123" i="10"/>
  <c r="AU10" i="10"/>
  <c r="AW1401" i="6"/>
  <c r="L136" i="13" s="1"/>
  <c r="AW783" i="6"/>
  <c r="L132" i="13" s="1"/>
  <c r="AV1979" i="4"/>
  <c r="AV19" i="4"/>
  <c r="AU107" i="10"/>
  <c r="AU42" i="10"/>
  <c r="AU109" i="10" s="1"/>
  <c r="AU31" i="10"/>
  <c r="AU98" i="10" s="1"/>
  <c r="AV25" i="4"/>
  <c r="AW1607" i="6"/>
  <c r="L137" i="13" s="1"/>
  <c r="AV1529" i="4"/>
  <c r="AV296" i="4"/>
  <c r="AQ35" i="16"/>
  <c r="AV2389" i="4"/>
  <c r="AV954" i="4"/>
  <c r="AV788" i="4"/>
  <c r="AQ43" i="16"/>
  <c r="AV170" i="4"/>
  <c r="AQ31" i="16"/>
  <c r="AV661" i="4"/>
  <c r="AW91" i="6"/>
  <c r="AW98" i="6"/>
  <c r="AQ25" i="16"/>
  <c r="AU99" i="10"/>
  <c r="AU28" i="10"/>
  <c r="AU95" i="10" s="1"/>
  <c r="AV17" i="4"/>
  <c r="AV2755" i="4"/>
  <c r="AV1774" i="4"/>
  <c r="AV2429" i="4"/>
  <c r="AQ38" i="16"/>
  <c r="AV416" i="4"/>
  <c r="AV1404" i="4"/>
  <c r="AU22" i="10"/>
  <c r="AU89" i="10" s="1"/>
  <c r="AU9" i="10"/>
  <c r="AU76" i="10" s="1"/>
  <c r="AW154" i="6"/>
  <c r="AU127" i="10"/>
  <c r="AU18" i="10"/>
  <c r="AV36" i="4"/>
  <c r="AW163" i="6"/>
  <c r="AP50" i="16" s="1"/>
  <c r="AV1239" i="4"/>
  <c r="AV2595" i="4"/>
  <c r="AW104" i="6"/>
  <c r="AU87" i="10"/>
  <c r="AU27" i="10"/>
  <c r="AU94" i="10" s="1"/>
  <c r="AV10" i="4"/>
  <c r="AW157" i="6"/>
  <c r="AU80" i="10"/>
  <c r="AV1734" i="4"/>
  <c r="AW160" i="6"/>
  <c r="AW989" i="6"/>
  <c r="AW164" i="6"/>
  <c r="AP51" i="16" s="1"/>
  <c r="AW161" i="6"/>
  <c r="AP48" i="16" s="1"/>
  <c r="D88" i="16" s="1"/>
  <c r="AV1894" i="4"/>
  <c r="AU16" i="10"/>
  <c r="AU83" i="10" s="1"/>
  <c r="AW155" i="6"/>
  <c r="AV42" i="4"/>
  <c r="AV31" i="4"/>
  <c r="AU23" i="10"/>
  <c r="AU90" i="10" s="1"/>
  <c r="AV29" i="4"/>
  <c r="AV1939" i="4"/>
  <c r="AV994" i="4"/>
  <c r="AW371" i="6"/>
  <c r="L130" i="13" s="1"/>
  <c r="AW48" i="6"/>
  <c r="AV501" i="4"/>
  <c r="AQ23" i="16"/>
  <c r="AW82" i="6"/>
  <c r="AW75" i="6"/>
  <c r="AV456" i="4"/>
  <c r="AQ39" i="16"/>
  <c r="AU15" i="10"/>
  <c r="AU36" i="10"/>
  <c r="AU103" i="10" s="1"/>
  <c r="AU125" i="10"/>
  <c r="AU14" i="10"/>
  <c r="AU81" i="10" s="1"/>
  <c r="F378" i="1" l="1"/>
  <c r="F186" i="17" s="1"/>
  <c r="F430" i="1" s="1"/>
  <c r="AU131" i="10"/>
  <c r="AU135" i="10"/>
  <c r="AU132" i="10"/>
  <c r="AU119" i="10"/>
  <c r="L178" i="13" s="1"/>
  <c r="AU133" i="10"/>
  <c r="AV663" i="4"/>
  <c r="AU85" i="10"/>
  <c r="AU117" i="10"/>
  <c r="L176" i="13" s="1"/>
  <c r="AU67" i="10"/>
  <c r="L120" i="13" s="1"/>
  <c r="AV49" i="10"/>
  <c r="AU116" i="10"/>
  <c r="L175" i="13" s="1"/>
  <c r="AQ34" i="16"/>
  <c r="AU59" i="10"/>
  <c r="AU52" i="10"/>
  <c r="AQ20" i="16"/>
  <c r="AV252" i="4"/>
  <c r="AW53" i="6"/>
  <c r="AW47" i="6"/>
  <c r="W7" i="17"/>
  <c r="AU46" i="4"/>
  <c r="AU82" i="10"/>
  <c r="AU88" i="10"/>
  <c r="AU62" i="10"/>
  <c r="AU55" i="10"/>
  <c r="L134" i="13"/>
  <c r="AW54" i="6"/>
  <c r="AW55" i="6" s="1"/>
  <c r="F88" i="16"/>
  <c r="E86" i="16"/>
  <c r="AV458" i="4"/>
  <c r="AU115" i="10"/>
  <c r="L174" i="13" s="1"/>
  <c r="AU118" i="10"/>
  <c r="L177" i="13" s="1"/>
  <c r="AU101" i="10"/>
  <c r="AP12" i="16"/>
  <c r="AW106" i="6"/>
  <c r="L129" i="13" s="1"/>
  <c r="L159" i="13" s="1"/>
  <c r="AQ40" i="16"/>
  <c r="AU58" i="10"/>
  <c r="AU66" i="10"/>
  <c r="AU64" i="10"/>
  <c r="AU51" i="10"/>
  <c r="AU45" i="10"/>
  <c r="AW44" i="6" s="1"/>
  <c r="AP17" i="16"/>
  <c r="E89" i="16" s="1"/>
  <c r="E378" i="1"/>
  <c r="E186" i="17" s="1"/>
  <c r="E430" i="1" s="1"/>
  <c r="AP11" i="16"/>
  <c r="L140" i="13"/>
  <c r="AU114" i="10"/>
  <c r="L173" i="13" s="1"/>
  <c r="L160" i="13"/>
  <c r="AV114" i="3"/>
  <c r="AV115" i="3" s="1"/>
  <c r="AW45" i="6"/>
  <c r="AU47" i="3"/>
  <c r="AU48" i="3" s="1"/>
  <c r="L128" i="13"/>
  <c r="AU2145" i="4"/>
  <c r="AP19" i="16"/>
  <c r="G89" i="16" s="1"/>
  <c r="AP13" i="16"/>
  <c r="L142" i="13"/>
  <c r="G378" i="1"/>
  <c r="G186" i="17" s="1"/>
  <c r="G430" i="1" s="1"/>
  <c r="AU130" i="10"/>
  <c r="AV45" i="4"/>
  <c r="E88" i="16"/>
  <c r="D86" i="16"/>
  <c r="G88" i="16"/>
  <c r="F86" i="16"/>
  <c r="AU65" i="10"/>
  <c r="AP47" i="16"/>
  <c r="AW165" i="6"/>
  <c r="AU68" i="10"/>
  <c r="L161" i="13"/>
  <c r="AU60" i="10"/>
  <c r="AU53" i="10"/>
  <c r="AU54" i="10"/>
  <c r="AU61" i="10"/>
  <c r="AV61" i="10" s="1"/>
  <c r="AP15" i="16"/>
  <c r="C378" i="1"/>
  <c r="AP9" i="16"/>
  <c r="L138" i="13"/>
  <c r="L167" i="13" s="1"/>
  <c r="AV2757" i="4"/>
  <c r="AU56" i="10"/>
  <c r="AU63" i="10"/>
  <c r="AV2551" i="4"/>
  <c r="AU77" i="10"/>
  <c r="AU134" i="10"/>
  <c r="AP18" i="16"/>
  <c r="F89" i="16" s="1"/>
  <c r="AQ28" i="16"/>
  <c r="AU75" i="10"/>
  <c r="AV870" i="4"/>
  <c r="AW158" i="6"/>
  <c r="AP10" i="16"/>
  <c r="L139" i="13"/>
  <c r="D378" i="1"/>
  <c r="D186" i="17" s="1"/>
  <c r="D430" i="1" s="1"/>
  <c r="AP16" i="16"/>
  <c r="D89" i="16" s="1"/>
  <c r="AQ27" i="16" l="1"/>
  <c r="L165" i="13"/>
  <c r="L168" i="13"/>
  <c r="L166" i="13"/>
  <c r="AV63" i="10"/>
  <c r="AV60" i="10"/>
  <c r="AP46" i="16"/>
  <c r="C88" i="16"/>
  <c r="H88" i="16" s="1"/>
  <c r="AV66" i="10"/>
  <c r="L119" i="13"/>
  <c r="F84" i="16"/>
  <c r="F90" i="16"/>
  <c r="L143" i="13"/>
  <c r="L133" i="13"/>
  <c r="L163" i="13"/>
  <c r="AP14" i="16"/>
  <c r="C89" i="16"/>
  <c r="H89" i="16" s="1"/>
  <c r="D84" i="16"/>
  <c r="D90" i="16"/>
  <c r="AV65" i="10"/>
  <c r="L118" i="13"/>
  <c r="L171" i="13"/>
  <c r="L164" i="13"/>
  <c r="L169" i="13"/>
  <c r="L116" i="13"/>
  <c r="L181" i="13" s="1"/>
  <c r="AU47" i="10"/>
  <c r="AU48" i="10" s="1"/>
  <c r="AV58" i="10"/>
  <c r="AV55" i="10"/>
  <c r="L126" i="13"/>
  <c r="L154" i="13" s="1"/>
  <c r="L170" i="13"/>
  <c r="AV54" i="10"/>
  <c r="L125" i="13"/>
  <c r="AV68" i="10"/>
  <c r="L121" i="13"/>
  <c r="AU10" i="7"/>
  <c r="AU38" i="7"/>
  <c r="AU20" i="7"/>
  <c r="AU37" i="7"/>
  <c r="AU25" i="7"/>
  <c r="AV47" i="4"/>
  <c r="AU34" i="7"/>
  <c r="AU12" i="7"/>
  <c r="AU17" i="7"/>
  <c r="AU22" i="7"/>
  <c r="AU39" i="7"/>
  <c r="AU32" i="7"/>
  <c r="AU11" i="7"/>
  <c r="AU26" i="7"/>
  <c r="AU21" i="7"/>
  <c r="AU16" i="7"/>
  <c r="AU19" i="7"/>
  <c r="AU14" i="7"/>
  <c r="AU30" i="7"/>
  <c r="AU31" i="7"/>
  <c r="AU36" i="7"/>
  <c r="AU27" i="7"/>
  <c r="AU42" i="7"/>
  <c r="AU40" i="7"/>
  <c r="AU13" i="7"/>
  <c r="AU43" i="7"/>
  <c r="AU24" i="7"/>
  <c r="AU15" i="7"/>
  <c r="AU29" i="7"/>
  <c r="AU28" i="7"/>
  <c r="AU23" i="7"/>
  <c r="AU41" i="7"/>
  <c r="AU9" i="7"/>
  <c r="AU35" i="7"/>
  <c r="AU18" i="7"/>
  <c r="AU33" i="7"/>
  <c r="AU8" i="7"/>
  <c r="G84" i="16"/>
  <c r="G90" i="16"/>
  <c r="E90" i="16"/>
  <c r="E84" i="16"/>
  <c r="AV51" i="10"/>
  <c r="L65" i="16"/>
  <c r="L122" i="13"/>
  <c r="AV62" i="10"/>
  <c r="AL7" i="18"/>
  <c r="W12" i="17"/>
  <c r="AX7" i="18" s="1"/>
  <c r="AV52" i="10"/>
  <c r="L123" i="13"/>
  <c r="L151" i="13" s="1"/>
  <c r="AV67" i="10"/>
  <c r="AP8" i="16"/>
  <c r="C84" i="16"/>
  <c r="C90" i="16"/>
  <c r="AV56" i="10"/>
  <c r="L127" i="13"/>
  <c r="L155" i="13" s="1"/>
  <c r="H378" i="1"/>
  <c r="C186" i="17"/>
  <c r="AV53" i="10"/>
  <c r="L124" i="13"/>
  <c r="L152" i="13" s="1"/>
  <c r="AV64" i="10"/>
  <c r="L117" i="13"/>
  <c r="L145" i="13" s="1"/>
  <c r="L183" i="13"/>
  <c r="AU112" i="10"/>
  <c r="F118" i="10" s="1"/>
  <c r="AV59" i="10"/>
  <c r="AP52" i="16" l="1"/>
  <c r="G86" i="16" s="1"/>
  <c r="H86" i="16" s="1"/>
  <c r="AO7" i="17" s="1"/>
  <c r="L148" i="13"/>
  <c r="L157" i="13"/>
  <c r="BJ7" i="18" s="1"/>
  <c r="L150" i="13"/>
  <c r="L149" i="13"/>
  <c r="L153" i="13"/>
  <c r="L146" i="13"/>
  <c r="L156" i="13"/>
  <c r="C430" i="1"/>
  <c r="H430" i="1" s="1"/>
  <c r="H186" i="17"/>
  <c r="H90" i="16"/>
  <c r="E92" i="16"/>
  <c r="AU51" i="7"/>
  <c r="AU45" i="7"/>
  <c r="AU52" i="7"/>
  <c r="AU95" i="7" s="1"/>
  <c r="AV9" i="3" s="1"/>
  <c r="AU72" i="7"/>
  <c r="AU115" i="7" s="1"/>
  <c r="AV29" i="3" s="1"/>
  <c r="AU56" i="7"/>
  <c r="AU99" i="7" s="1"/>
  <c r="AV13" i="3" s="1"/>
  <c r="AU79" i="7"/>
  <c r="AU122" i="7" s="1"/>
  <c r="AV36" i="3" s="1"/>
  <c r="AU69" i="7"/>
  <c r="AU112" i="7" s="1"/>
  <c r="AV26" i="3" s="1"/>
  <c r="AU65" i="7"/>
  <c r="AU108" i="7" s="1"/>
  <c r="AV22" i="3" s="1"/>
  <c r="AU63" i="7"/>
  <c r="AU106" i="7" s="1"/>
  <c r="AV20" i="3" s="1"/>
  <c r="C92" i="16"/>
  <c r="H84" i="16"/>
  <c r="AU76" i="7"/>
  <c r="AU119" i="7" s="1"/>
  <c r="AV33" i="3" s="1"/>
  <c r="AU84" i="7"/>
  <c r="AU127" i="7" s="1"/>
  <c r="AV41" i="3" s="1"/>
  <c r="AU58" i="7"/>
  <c r="AU101" i="7" s="1"/>
  <c r="AV15" i="3" s="1"/>
  <c r="AU83" i="7"/>
  <c r="AU74" i="7"/>
  <c r="AU62" i="7"/>
  <c r="AU105" i="7" s="1"/>
  <c r="AV19" i="3" s="1"/>
  <c r="AU54" i="7"/>
  <c r="AU60" i="7"/>
  <c r="AU103" i="7" s="1"/>
  <c r="AV17" i="3" s="1"/>
  <c r="AU81" i="7"/>
  <c r="AU124" i="7" s="1"/>
  <c r="AV38" i="3" s="1"/>
  <c r="D92" i="16"/>
  <c r="F92" i="16"/>
  <c r="AO9" i="17"/>
  <c r="AU61" i="7"/>
  <c r="AU66" i="7"/>
  <c r="AU109" i="7" s="1"/>
  <c r="AV23" i="3" s="1"/>
  <c r="AU67" i="7"/>
  <c r="AU85" i="7"/>
  <c r="AU128" i="7" s="1"/>
  <c r="AV42" i="3" s="1"/>
  <c r="AU73" i="7"/>
  <c r="AU59" i="7"/>
  <c r="AU102" i="7" s="1"/>
  <c r="AV16" i="3" s="1"/>
  <c r="AU75" i="7"/>
  <c r="AU55" i="7"/>
  <c r="AU68" i="7"/>
  <c r="AU53" i="7"/>
  <c r="AO5" i="17"/>
  <c r="L162" i="13"/>
  <c r="L158" i="13"/>
  <c r="L147" i="13"/>
  <c r="AU78" i="7"/>
  <c r="AU121" i="7" s="1"/>
  <c r="AV35" i="3" s="1"/>
  <c r="AU71" i="7"/>
  <c r="AU114" i="7" s="1"/>
  <c r="AV28" i="3" s="1"/>
  <c r="AU86" i="7"/>
  <c r="AU129" i="7" s="1"/>
  <c r="AV43" i="3" s="1"/>
  <c r="AU70" i="7"/>
  <c r="AU113" i="7" s="1"/>
  <c r="AV27" i="3" s="1"/>
  <c r="AU57" i="7"/>
  <c r="AU100" i="7" s="1"/>
  <c r="AV14" i="3" s="1"/>
  <c r="AU64" i="7"/>
  <c r="AU107" i="7" s="1"/>
  <c r="AV21" i="3" s="1"/>
  <c r="AU82" i="7"/>
  <c r="AU77" i="7"/>
  <c r="AU120" i="7" s="1"/>
  <c r="AV34" i="3" s="1"/>
  <c r="AU80" i="7"/>
  <c r="AU123" i="7" s="1"/>
  <c r="AV37" i="3" s="1"/>
  <c r="G92" i="16" l="1"/>
  <c r="E251" i="18"/>
  <c r="AW101" i="3"/>
  <c r="AW2133" i="4"/>
  <c r="AW87" i="3"/>
  <c r="AW2119" i="4"/>
  <c r="AW105" i="3"/>
  <c r="AW2137" i="4"/>
  <c r="AW2132" i="4"/>
  <c r="AW100" i="3"/>
  <c r="AW2127" i="4"/>
  <c r="AW95" i="3"/>
  <c r="AW76" i="3"/>
  <c r="AW2108" i="4"/>
  <c r="AW102" i="3"/>
  <c r="AW2134" i="4"/>
  <c r="AW80" i="3"/>
  <c r="AW2112" i="4"/>
  <c r="AX1078" i="6"/>
  <c r="AX460" i="6"/>
  <c r="AX1570" i="6"/>
  <c r="AX626" i="6"/>
  <c r="AX872" i="6"/>
  <c r="AX1450" i="6"/>
  <c r="AX420" i="6"/>
  <c r="AX952" i="6"/>
  <c r="AX1490" i="6"/>
  <c r="AX1284" i="6"/>
  <c r="AX540" i="6"/>
  <c r="AX912" i="6"/>
  <c r="AX174" i="6"/>
  <c r="AX214" i="6"/>
  <c r="AX1118" i="6"/>
  <c r="AX998" i="6"/>
  <c r="AX1530" i="6"/>
  <c r="AX832" i="6"/>
  <c r="AX746" i="6"/>
  <c r="AX294" i="6"/>
  <c r="AX500" i="6"/>
  <c r="AX1410" i="6"/>
  <c r="AX792" i="6"/>
  <c r="AX254" i="6"/>
  <c r="AX666" i="6"/>
  <c r="AX1364" i="6"/>
  <c r="AX706" i="6"/>
  <c r="AX1324" i="6"/>
  <c r="AX1204" i="6"/>
  <c r="AX1038" i="6"/>
  <c r="AX1244" i="6"/>
  <c r="AX380" i="6"/>
  <c r="AX586" i="6"/>
  <c r="AX334" i="6"/>
  <c r="AX1158" i="6"/>
  <c r="AX1040" i="6"/>
  <c r="AX502" i="6"/>
  <c r="AX1532" i="6"/>
  <c r="AX914" i="6"/>
  <c r="AX1452" i="6"/>
  <c r="AX954" i="6"/>
  <c r="AX1412" i="6"/>
  <c r="AX542" i="6"/>
  <c r="AX708" i="6"/>
  <c r="AX1492" i="6"/>
  <c r="AX216" i="6"/>
  <c r="AX1160" i="6"/>
  <c r="AX794" i="6"/>
  <c r="AX1366" i="6"/>
  <c r="AX668" i="6"/>
  <c r="AX256" i="6"/>
  <c r="AX834" i="6"/>
  <c r="AX462" i="6"/>
  <c r="AX748" i="6"/>
  <c r="AX1080" i="6"/>
  <c r="AX296" i="6"/>
  <c r="AX422" i="6"/>
  <c r="AX1000" i="6"/>
  <c r="AX176" i="6"/>
  <c r="AX1120" i="6"/>
  <c r="AX874" i="6"/>
  <c r="AX1206" i="6"/>
  <c r="AX336" i="6"/>
  <c r="AX382" i="6"/>
  <c r="AX628" i="6"/>
  <c r="AX588" i="6"/>
  <c r="AX1246" i="6"/>
  <c r="AX1286" i="6"/>
  <c r="AX1572" i="6"/>
  <c r="AX1326" i="6"/>
  <c r="AW2141" i="4"/>
  <c r="AW109" i="3"/>
  <c r="AX707" i="6"/>
  <c r="AX175" i="6"/>
  <c r="AX1491" i="6"/>
  <c r="AX913" i="6"/>
  <c r="AX1531" i="6"/>
  <c r="AX999" i="6"/>
  <c r="AX461" i="6"/>
  <c r="AX1365" i="6"/>
  <c r="AX1451" i="6"/>
  <c r="AX1285" i="6"/>
  <c r="AX1325" i="6"/>
  <c r="AX421" i="6"/>
  <c r="AX833" i="6"/>
  <c r="AX255" i="6"/>
  <c r="AX587" i="6"/>
  <c r="AX793" i="6"/>
  <c r="AX1571" i="6"/>
  <c r="AX541" i="6"/>
  <c r="AX667" i="6"/>
  <c r="AX1159" i="6"/>
  <c r="AX1411" i="6"/>
  <c r="AX747" i="6"/>
  <c r="AX873" i="6"/>
  <c r="AX501" i="6"/>
  <c r="AX1245" i="6"/>
  <c r="AX1119" i="6"/>
  <c r="AX1039" i="6"/>
  <c r="AX1079" i="6"/>
  <c r="AX295" i="6"/>
  <c r="AX335" i="6"/>
  <c r="AX381" i="6"/>
  <c r="AX215" i="6"/>
  <c r="AX953" i="6"/>
  <c r="AX1205" i="6"/>
  <c r="AX627" i="6"/>
  <c r="AX1471" i="6"/>
  <c r="AX853" i="6"/>
  <c r="AX1019" i="6"/>
  <c r="AX973" i="6"/>
  <c r="AX727" i="6"/>
  <c r="AX687" i="6"/>
  <c r="AX1511" i="6"/>
  <c r="AX561" i="6"/>
  <c r="AX235" i="6"/>
  <c r="AX1139" i="6"/>
  <c r="AX1551" i="6"/>
  <c r="AX401" i="6"/>
  <c r="AX441" i="6"/>
  <c r="AX933" i="6"/>
  <c r="AX813" i="6"/>
  <c r="AX1225" i="6"/>
  <c r="AX1179" i="6"/>
  <c r="AX767" i="6"/>
  <c r="AX275" i="6"/>
  <c r="AX195" i="6"/>
  <c r="AX355" i="6"/>
  <c r="AX607" i="6"/>
  <c r="AX1265" i="6"/>
  <c r="AX647" i="6"/>
  <c r="AX1099" i="6"/>
  <c r="AX1385" i="6"/>
  <c r="AX481" i="6"/>
  <c r="AX1591" i="6"/>
  <c r="AX1345" i="6"/>
  <c r="AX315" i="6"/>
  <c r="AX1431" i="6"/>
  <c r="AX893" i="6"/>
  <c r="AX521" i="6"/>
  <c r="AX1059" i="6"/>
  <c r="AX1305" i="6"/>
  <c r="AX1461" i="6"/>
  <c r="AX225" i="6"/>
  <c r="AX963" i="6"/>
  <c r="AX1541" i="6"/>
  <c r="AX431" i="6"/>
  <c r="AX1421" i="6"/>
  <c r="AX1335" i="6"/>
  <c r="AX1255" i="6"/>
  <c r="AX1295" i="6"/>
  <c r="AX597" i="6"/>
  <c r="AX717" i="6"/>
  <c r="AX843" i="6"/>
  <c r="AX1215" i="6"/>
  <c r="AX345" i="6"/>
  <c r="AX185" i="6"/>
  <c r="AX1581" i="6"/>
  <c r="AX1009" i="6"/>
  <c r="AX471" i="6"/>
  <c r="AX883" i="6"/>
  <c r="AX923" i="6"/>
  <c r="AX677" i="6"/>
  <c r="AX1501" i="6"/>
  <c r="AX1129" i="6"/>
  <c r="AX391" i="6"/>
  <c r="AX1375" i="6"/>
  <c r="AX637" i="6"/>
  <c r="AX511" i="6"/>
  <c r="AX757" i="6"/>
  <c r="AX1089" i="6"/>
  <c r="AX803" i="6"/>
  <c r="AX551" i="6"/>
  <c r="AX1049" i="6"/>
  <c r="AX1169" i="6"/>
  <c r="AX265" i="6"/>
  <c r="AX305" i="6"/>
  <c r="AX477" i="6"/>
  <c r="AX1175" i="6"/>
  <c r="AX723" i="6"/>
  <c r="AX683" i="6"/>
  <c r="AX929" i="6"/>
  <c r="AX231" i="6"/>
  <c r="AX1547" i="6"/>
  <c r="AX1261" i="6"/>
  <c r="AX437" i="6"/>
  <c r="AX191" i="6"/>
  <c r="AX271" i="6"/>
  <c r="AX1467" i="6"/>
  <c r="AX1135" i="6"/>
  <c r="AX1015" i="6"/>
  <c r="AX1221" i="6"/>
  <c r="AX969" i="6"/>
  <c r="AX351" i="6"/>
  <c r="AX557" i="6"/>
  <c r="AX1301" i="6"/>
  <c r="AX1507" i="6"/>
  <c r="AX1095" i="6"/>
  <c r="AX1427" i="6"/>
  <c r="AX603" i="6"/>
  <c r="AX311" i="6"/>
  <c r="AX1587" i="6"/>
  <c r="AX1055" i="6"/>
  <c r="AX1381" i="6"/>
  <c r="AX809" i="6"/>
  <c r="AX643" i="6"/>
  <c r="AX889" i="6"/>
  <c r="AX1341" i="6"/>
  <c r="AX763" i="6"/>
  <c r="AX397" i="6"/>
  <c r="AX849" i="6"/>
  <c r="AX517" i="6"/>
  <c r="AU96" i="7"/>
  <c r="AV10" i="3" s="1"/>
  <c r="AU98" i="7"/>
  <c r="AV12" i="3" s="1"/>
  <c r="AX592" i="6"/>
  <c r="AX752" i="6"/>
  <c r="AX1004" i="6"/>
  <c r="AX1496" i="6"/>
  <c r="AX1210" i="6"/>
  <c r="AX180" i="6"/>
  <c r="AX466" i="6"/>
  <c r="AX1370" i="6"/>
  <c r="AX1416" i="6"/>
  <c r="AX1164" i="6"/>
  <c r="AX300" i="6"/>
  <c r="AX1250" i="6"/>
  <c r="AX386" i="6"/>
  <c r="AX506" i="6"/>
  <c r="AX1456" i="6"/>
  <c r="AX426" i="6"/>
  <c r="AX1124" i="6"/>
  <c r="AX712" i="6"/>
  <c r="AX672" i="6"/>
  <c r="AX838" i="6"/>
  <c r="AX1044" i="6"/>
  <c r="AX632" i="6"/>
  <c r="AX1084" i="6"/>
  <c r="AX1290" i="6"/>
  <c r="AX340" i="6"/>
  <c r="AX260" i="6"/>
  <c r="AX1536" i="6"/>
  <c r="AX546" i="6"/>
  <c r="AX220" i="6"/>
  <c r="AX1330" i="6"/>
  <c r="AX878" i="6"/>
  <c r="AX1576" i="6"/>
  <c r="AX798" i="6"/>
  <c r="AX918" i="6"/>
  <c r="AX958" i="6"/>
  <c r="AX246" i="6"/>
  <c r="AX1276" i="6"/>
  <c r="AX452" i="6"/>
  <c r="AX698" i="6"/>
  <c r="AX1562" i="6"/>
  <c r="AX984" i="6"/>
  <c r="AX1316" i="6"/>
  <c r="AX904" i="6"/>
  <c r="AX778" i="6"/>
  <c r="AX1150" i="6"/>
  <c r="AX412" i="6"/>
  <c r="AX532" i="6"/>
  <c r="AX1190" i="6"/>
  <c r="AX366" i="6"/>
  <c r="AX326" i="6"/>
  <c r="AX1442" i="6"/>
  <c r="AX824" i="6"/>
  <c r="AX492" i="6"/>
  <c r="AX944" i="6"/>
  <c r="AX206" i="6"/>
  <c r="AX1396" i="6"/>
  <c r="AX1356" i="6"/>
  <c r="AX658" i="6"/>
  <c r="AX286" i="6"/>
  <c r="AX1482" i="6"/>
  <c r="AX1236" i="6"/>
  <c r="AX864" i="6"/>
  <c r="AX1602" i="6"/>
  <c r="AX1070" i="6"/>
  <c r="AX1522" i="6"/>
  <c r="AX1110" i="6"/>
  <c r="AX1030" i="6"/>
  <c r="AX572" i="6"/>
  <c r="AX618" i="6"/>
  <c r="AX738" i="6"/>
  <c r="AX1543" i="6"/>
  <c r="AX885" i="6"/>
  <c r="AX1583" i="6"/>
  <c r="AX1297" i="6"/>
  <c r="AX393" i="6"/>
  <c r="AX719" i="6"/>
  <c r="AX845" i="6"/>
  <c r="AX1463" i="6"/>
  <c r="AX1131" i="6"/>
  <c r="AX267" i="6"/>
  <c r="AX759" i="6"/>
  <c r="AX925" i="6"/>
  <c r="AX1423" i="6"/>
  <c r="AX1171" i="6"/>
  <c r="AX1337" i="6"/>
  <c r="AX1011" i="6"/>
  <c r="AX433" i="6"/>
  <c r="AX473" i="6"/>
  <c r="AX187" i="6"/>
  <c r="AX1091" i="6"/>
  <c r="AX805" i="6"/>
  <c r="AX553" i="6"/>
  <c r="AX1377" i="6"/>
  <c r="AX1217" i="6"/>
  <c r="AX965" i="6"/>
  <c r="AX599" i="6"/>
  <c r="AX1503" i="6"/>
  <c r="AX679" i="6"/>
  <c r="AX307" i="6"/>
  <c r="AX227" i="6"/>
  <c r="AX347" i="6"/>
  <c r="AX1257" i="6"/>
  <c r="AX1051" i="6"/>
  <c r="AX639" i="6"/>
  <c r="AX513" i="6"/>
  <c r="AU97" i="7"/>
  <c r="AV11" i="3" s="1"/>
  <c r="AU117" i="7"/>
  <c r="AV31" i="3" s="1"/>
  <c r="AX751" i="6"/>
  <c r="AX545" i="6"/>
  <c r="AX671" i="6"/>
  <c r="AX1043" i="6"/>
  <c r="AX259" i="6"/>
  <c r="AX299" i="6"/>
  <c r="AX797" i="6"/>
  <c r="AX631" i="6"/>
  <c r="AX179" i="6"/>
  <c r="AX385" i="6"/>
  <c r="AX1289" i="6"/>
  <c r="AX1369" i="6"/>
  <c r="AX1329" i="6"/>
  <c r="AX877" i="6"/>
  <c r="AX917" i="6"/>
  <c r="AX1209" i="6"/>
  <c r="AX465" i="6"/>
  <c r="AX711" i="6"/>
  <c r="AX425" i="6"/>
  <c r="AX1083" i="6"/>
  <c r="AX505" i="6"/>
  <c r="AX1495" i="6"/>
  <c r="AX339" i="6"/>
  <c r="AX957" i="6"/>
  <c r="AX1535" i="6"/>
  <c r="AX591" i="6"/>
  <c r="AX1003" i="6"/>
  <c r="AX1575" i="6"/>
  <c r="AX1455" i="6"/>
  <c r="AX1123" i="6"/>
  <c r="AX1163" i="6"/>
  <c r="AX219" i="6"/>
  <c r="AX1415" i="6"/>
  <c r="AX837" i="6"/>
  <c r="AX1249" i="6"/>
  <c r="AX190" i="6"/>
  <c r="AX556" i="6"/>
  <c r="AX350" i="6"/>
  <c r="AX968" i="6"/>
  <c r="AX1380" i="6"/>
  <c r="AX1260" i="6"/>
  <c r="AX1014" i="6"/>
  <c r="AX396" i="6"/>
  <c r="AX682" i="6"/>
  <c r="AX808" i="6"/>
  <c r="AX722" i="6"/>
  <c r="AX1466" i="6"/>
  <c r="AX1220" i="6"/>
  <c r="AX1506" i="6"/>
  <c r="AX1094" i="6"/>
  <c r="AX1134" i="6"/>
  <c r="AX888" i="6"/>
  <c r="AX516" i="6"/>
  <c r="AX1054" i="6"/>
  <c r="AX1300" i="6"/>
  <c r="AX476" i="6"/>
  <c r="AX1586" i="6"/>
  <c r="AX1174" i="6"/>
  <c r="AX1546" i="6"/>
  <c r="AX602" i="6"/>
  <c r="AX310" i="6"/>
  <c r="AX1340" i="6"/>
  <c r="AX642" i="6"/>
  <c r="AX848" i="6"/>
  <c r="AX436" i="6"/>
  <c r="AX1426" i="6"/>
  <c r="AX230" i="6"/>
  <c r="AX762" i="6"/>
  <c r="AX928" i="6"/>
  <c r="AX270" i="6"/>
  <c r="AX529" i="6"/>
  <c r="AX1313" i="6"/>
  <c r="AX1147" i="6"/>
  <c r="AX1353" i="6"/>
  <c r="AX901" i="6"/>
  <c r="AX1273" i="6"/>
  <c r="AX569" i="6"/>
  <c r="AX1519" i="6"/>
  <c r="AX735" i="6"/>
  <c r="AX1107" i="6"/>
  <c r="AX243" i="6"/>
  <c r="AX1393" i="6"/>
  <c r="AX409" i="6"/>
  <c r="AX1599" i="6"/>
  <c r="AX1067" i="6"/>
  <c r="AX861" i="6"/>
  <c r="AX775" i="6"/>
  <c r="AX1479" i="6"/>
  <c r="AX1233" i="6"/>
  <c r="AX323" i="6"/>
  <c r="AX363" i="6"/>
  <c r="AX615" i="6"/>
  <c r="AX941" i="6"/>
  <c r="AX695" i="6"/>
  <c r="AX449" i="6"/>
  <c r="AX283" i="6"/>
  <c r="AX981" i="6"/>
  <c r="AX489" i="6"/>
  <c r="AX1559" i="6"/>
  <c r="AX1439" i="6"/>
  <c r="AX1187" i="6"/>
  <c r="AX203" i="6"/>
  <c r="AX1027" i="6"/>
  <c r="AX821" i="6"/>
  <c r="AX655" i="6"/>
  <c r="AW94" i="3"/>
  <c r="AW2126" i="4"/>
  <c r="AX196" i="6"/>
  <c r="AX1432" i="6"/>
  <c r="AX1306" i="6"/>
  <c r="AX1266" i="6"/>
  <c r="AX482" i="6"/>
  <c r="AX1226" i="6"/>
  <c r="AX316" i="6"/>
  <c r="AX1140" i="6"/>
  <c r="AX814" i="6"/>
  <c r="AX1060" i="6"/>
  <c r="AX1180" i="6"/>
  <c r="AX854" i="6"/>
  <c r="AX442" i="6"/>
  <c r="AX1472" i="6"/>
  <c r="AX236" i="6"/>
  <c r="AX1592" i="6"/>
  <c r="AX974" i="6"/>
  <c r="AX648" i="6"/>
  <c r="AX728" i="6"/>
  <c r="AX1386" i="6"/>
  <c r="AX1100" i="6"/>
  <c r="AX276" i="6"/>
  <c r="AX522" i="6"/>
  <c r="AX688" i="6"/>
  <c r="AX1512" i="6"/>
  <c r="AX894" i="6"/>
  <c r="AX934" i="6"/>
  <c r="AX768" i="6"/>
  <c r="AX356" i="6"/>
  <c r="AX1346" i="6"/>
  <c r="AX1552" i="6"/>
  <c r="AX402" i="6"/>
  <c r="AX562" i="6"/>
  <c r="AX1020" i="6"/>
  <c r="AX608" i="6"/>
  <c r="AX1052" i="6"/>
  <c r="AX434" i="6"/>
  <c r="AX1424" i="6"/>
  <c r="AX760" i="6"/>
  <c r="AX348" i="6"/>
  <c r="AX1504" i="6"/>
  <c r="AX1584" i="6"/>
  <c r="AX886" i="6"/>
  <c r="AX188" i="6"/>
  <c r="AX640" i="6"/>
  <c r="AX1092" i="6"/>
  <c r="AX394" i="6"/>
  <c r="AX600" i="6"/>
  <c r="AX1012" i="6"/>
  <c r="AX1464" i="6"/>
  <c r="AX1172" i="6"/>
  <c r="AX308" i="6"/>
  <c r="AX554" i="6"/>
  <c r="AX1544" i="6"/>
  <c r="AX926" i="6"/>
  <c r="AX1218" i="6"/>
  <c r="AX1338" i="6"/>
  <c r="AX966" i="6"/>
  <c r="AX806" i="6"/>
  <c r="AX514" i="6"/>
  <c r="AX268" i="6"/>
  <c r="AX1132" i="6"/>
  <c r="AX1258" i="6"/>
  <c r="AX1378" i="6"/>
  <c r="AX474" i="6"/>
  <c r="AX1298" i="6"/>
  <c r="AX680" i="6"/>
  <c r="AX720" i="6"/>
  <c r="AX846" i="6"/>
  <c r="AX228" i="6"/>
  <c r="AW2116" i="4"/>
  <c r="AW84" i="3"/>
  <c r="AW108" i="3"/>
  <c r="AW2140" i="4"/>
  <c r="AW2135" i="4"/>
  <c r="AW103" i="3"/>
  <c r="AW96" i="3"/>
  <c r="AW2128" i="4"/>
  <c r="AW104" i="3"/>
  <c r="AW2136" i="4"/>
  <c r="AX610" i="6"/>
  <c r="AX1434" i="6"/>
  <c r="AX198" i="6"/>
  <c r="AX896" i="6"/>
  <c r="AX650" i="6"/>
  <c r="AX1268" i="6"/>
  <c r="AX936" i="6"/>
  <c r="AX976" i="6"/>
  <c r="AX1308" i="6"/>
  <c r="AX1228" i="6"/>
  <c r="AX1182" i="6"/>
  <c r="AX1474" i="6"/>
  <c r="AX318" i="6"/>
  <c r="AX1348" i="6"/>
  <c r="AX484" i="6"/>
  <c r="AX238" i="6"/>
  <c r="AX358" i="6"/>
  <c r="AX444" i="6"/>
  <c r="AX1554" i="6"/>
  <c r="AX564" i="6"/>
  <c r="AX856" i="6"/>
  <c r="AX816" i="6"/>
  <c r="AX1388" i="6"/>
  <c r="AX1594" i="6"/>
  <c r="AX1022" i="6"/>
  <c r="AX278" i="6"/>
  <c r="AX1102" i="6"/>
  <c r="AX690" i="6"/>
  <c r="AX404" i="6"/>
  <c r="AX770" i="6"/>
  <c r="AX1142" i="6"/>
  <c r="AX730" i="6"/>
  <c r="AX524" i="6"/>
  <c r="AX1062" i="6"/>
  <c r="AX1514" i="6"/>
  <c r="AW2120" i="4"/>
  <c r="AW88" i="3"/>
  <c r="AX558" i="6"/>
  <c r="AX644" i="6"/>
  <c r="AX1508" i="6"/>
  <c r="AX518" i="6"/>
  <c r="AX1342" i="6"/>
  <c r="AX312" i="6"/>
  <c r="AX478" i="6"/>
  <c r="AX1588" i="6"/>
  <c r="AX232" i="6"/>
  <c r="AX352" i="6"/>
  <c r="AX604" i="6"/>
  <c r="AX724" i="6"/>
  <c r="AX764" i="6"/>
  <c r="AX1382" i="6"/>
  <c r="AX1302" i="6"/>
  <c r="AX1176" i="6"/>
  <c r="AX192" i="6"/>
  <c r="AX1548" i="6"/>
  <c r="AX272" i="6"/>
  <c r="AX1222" i="6"/>
  <c r="AX1096" i="6"/>
  <c r="AX684" i="6"/>
  <c r="AX1136" i="6"/>
  <c r="AX850" i="6"/>
  <c r="AX1262" i="6"/>
  <c r="AX970" i="6"/>
  <c r="AX1056" i="6"/>
  <c r="AX930" i="6"/>
  <c r="AX438" i="6"/>
  <c r="AX1468" i="6"/>
  <c r="AX398" i="6"/>
  <c r="AX1428" i="6"/>
  <c r="AX1016" i="6"/>
  <c r="AX890" i="6"/>
  <c r="AX810" i="6"/>
  <c r="AX887" i="6"/>
  <c r="AX681" i="6"/>
  <c r="AX395" i="6"/>
  <c r="AX1219" i="6"/>
  <c r="AX1173" i="6"/>
  <c r="AX1425" i="6"/>
  <c r="AX761" i="6"/>
  <c r="AX1093" i="6"/>
  <c r="AX475" i="6"/>
  <c r="AX927" i="6"/>
  <c r="AX967" i="6"/>
  <c r="AX1505" i="6"/>
  <c r="AX641" i="6"/>
  <c r="AX1465" i="6"/>
  <c r="AX1259" i="6"/>
  <c r="AX721" i="6"/>
  <c r="AX269" i="6"/>
  <c r="AX555" i="6"/>
  <c r="AX807" i="6"/>
  <c r="AX189" i="6"/>
  <c r="AX515" i="6"/>
  <c r="AX1133" i="6"/>
  <c r="AX1545" i="6"/>
  <c r="AX1053" i="6"/>
  <c r="AX309" i="6"/>
  <c r="AX349" i="6"/>
  <c r="AX601" i="6"/>
  <c r="AX435" i="6"/>
  <c r="AX1013" i="6"/>
  <c r="AX1585" i="6"/>
  <c r="AX1299" i="6"/>
  <c r="AX1379" i="6"/>
  <c r="AX1339" i="6"/>
  <c r="AX229" i="6"/>
  <c r="AX847" i="6"/>
  <c r="AX1058" i="6"/>
  <c r="AX480" i="6"/>
  <c r="AX1304" i="6"/>
  <c r="AX766" i="6"/>
  <c r="AX892" i="6"/>
  <c r="AX400" i="6"/>
  <c r="AX1590" i="6"/>
  <c r="AX1098" i="6"/>
  <c r="AX812" i="6"/>
  <c r="AX1264" i="6"/>
  <c r="AX1430" i="6"/>
  <c r="AX1178" i="6"/>
  <c r="AX686" i="6"/>
  <c r="AX1470" i="6"/>
  <c r="AX852" i="6"/>
  <c r="AX1018" i="6"/>
  <c r="AX440" i="6"/>
  <c r="AX520" i="6"/>
  <c r="AX194" i="6"/>
  <c r="AX1224" i="6"/>
  <c r="AX1138" i="6"/>
  <c r="AX560" i="6"/>
  <c r="AX1344" i="6"/>
  <c r="AX972" i="6"/>
  <c r="AX354" i="6"/>
  <c r="AX726" i="6"/>
  <c r="AX1550" i="6"/>
  <c r="AX274" i="6"/>
  <c r="AX606" i="6"/>
  <c r="AX1384" i="6"/>
  <c r="AX1510" i="6"/>
  <c r="AX314" i="6"/>
  <c r="AX646" i="6"/>
  <c r="AX234" i="6"/>
  <c r="AX932" i="6"/>
  <c r="AX1086" i="6"/>
  <c r="AX754" i="6"/>
  <c r="AX388" i="6"/>
  <c r="AX594" i="6"/>
  <c r="AX960" i="6"/>
  <c r="AX342" i="6"/>
  <c r="AX920" i="6"/>
  <c r="AX468" i="6"/>
  <c r="AX508" i="6"/>
  <c r="AX800" i="6"/>
  <c r="AX1212" i="6"/>
  <c r="AX1578" i="6"/>
  <c r="AX674" i="6"/>
  <c r="AX428" i="6"/>
  <c r="AX1166" i="6"/>
  <c r="AX548" i="6"/>
  <c r="AX1332" i="6"/>
  <c r="AX840" i="6"/>
  <c r="AX1418" i="6"/>
  <c r="AX302" i="6"/>
  <c r="AX1538" i="6"/>
  <c r="AX880" i="6"/>
  <c r="AX182" i="6"/>
  <c r="AX1126" i="6"/>
  <c r="AX222" i="6"/>
  <c r="AX1458" i="6"/>
  <c r="AX1372" i="6"/>
  <c r="AX1498" i="6"/>
  <c r="AX714" i="6"/>
  <c r="AX1006" i="6"/>
  <c r="AX634" i="6"/>
  <c r="AX1252" i="6"/>
  <c r="AX1292" i="6"/>
  <c r="AX262" i="6"/>
  <c r="AX1046" i="6"/>
  <c r="AW86" i="3"/>
  <c r="AW2118" i="4"/>
  <c r="AX204" i="6"/>
  <c r="AX1394" i="6"/>
  <c r="AX1108" i="6"/>
  <c r="AX284" i="6"/>
  <c r="AX1274" i="6"/>
  <c r="AX324" i="6"/>
  <c r="AX1354" i="6"/>
  <c r="AX656" i="6"/>
  <c r="AX776" i="6"/>
  <c r="AX1234" i="6"/>
  <c r="AX696" i="6"/>
  <c r="AX1520" i="6"/>
  <c r="AX364" i="6"/>
  <c r="AX982" i="6"/>
  <c r="AX902" i="6"/>
  <c r="AX1600" i="6"/>
  <c r="AX1440" i="6"/>
  <c r="AX570" i="6"/>
  <c r="AX1028" i="6"/>
  <c r="AX450" i="6"/>
  <c r="AX530" i="6"/>
  <c r="AX736" i="6"/>
  <c r="AX244" i="6"/>
  <c r="AX862" i="6"/>
  <c r="AX1314" i="6"/>
  <c r="AX1560" i="6"/>
  <c r="AX1480" i="6"/>
  <c r="AX942" i="6"/>
  <c r="AX1188" i="6"/>
  <c r="AX1068" i="6"/>
  <c r="AX490" i="6"/>
  <c r="AX1148" i="6"/>
  <c r="AX822" i="6"/>
  <c r="AX410" i="6"/>
  <c r="AX616" i="6"/>
  <c r="AW89" i="3"/>
  <c r="AW2121" i="4"/>
  <c r="AV64" i="3"/>
  <c r="AX979" i="6"/>
  <c r="AX487" i="6"/>
  <c r="AX361" i="6"/>
  <c r="AX939" i="6"/>
  <c r="AX653" i="6"/>
  <c r="AX1477" i="6"/>
  <c r="AX1517" i="6"/>
  <c r="AX1311" i="6"/>
  <c r="AX1145" i="6"/>
  <c r="AX819" i="6"/>
  <c r="AX1065" i="6"/>
  <c r="AX733" i="6"/>
  <c r="AX1557" i="6"/>
  <c r="AX1271" i="6"/>
  <c r="AX773" i="6"/>
  <c r="AX1351" i="6"/>
  <c r="AX1105" i="6"/>
  <c r="AX693" i="6"/>
  <c r="AX321" i="6"/>
  <c r="AX281" i="6"/>
  <c r="AX407" i="6"/>
  <c r="AX1597" i="6"/>
  <c r="AX859" i="6"/>
  <c r="AX899" i="6"/>
  <c r="AX1231" i="6"/>
  <c r="AX613" i="6"/>
  <c r="AX1025" i="6"/>
  <c r="AX1185" i="6"/>
  <c r="AX1437" i="6"/>
  <c r="AX527" i="6"/>
  <c r="AX241" i="6"/>
  <c r="AX201" i="6"/>
  <c r="AX1391" i="6"/>
  <c r="AX567" i="6"/>
  <c r="AX447" i="6"/>
  <c r="AU125" i="7"/>
  <c r="AV39" i="3" s="1"/>
  <c r="AX338" i="6"/>
  <c r="AX1368" i="6"/>
  <c r="AX504" i="6"/>
  <c r="AX258" i="6"/>
  <c r="AX1248" i="6"/>
  <c r="AX464" i="6"/>
  <c r="AX710" i="6"/>
  <c r="AX1122" i="6"/>
  <c r="AX544" i="6"/>
  <c r="AX1328" i="6"/>
  <c r="AX178" i="6"/>
  <c r="AX956" i="6"/>
  <c r="AX796" i="6"/>
  <c r="AX916" i="6"/>
  <c r="AX1208" i="6"/>
  <c r="AX630" i="6"/>
  <c r="AX836" i="6"/>
  <c r="AX1042" i="6"/>
  <c r="AX876" i="6"/>
  <c r="AX1002" i="6"/>
  <c r="AX1574" i="6"/>
  <c r="AX590" i="6"/>
  <c r="AX384" i="6"/>
  <c r="AX1288" i="6"/>
  <c r="AX1494" i="6"/>
  <c r="AX670" i="6"/>
  <c r="AX298" i="6"/>
  <c r="AX1162" i="6"/>
  <c r="AX1414" i="6"/>
  <c r="AX1534" i="6"/>
  <c r="AX424" i="6"/>
  <c r="AX1454" i="6"/>
  <c r="AX1082" i="6"/>
  <c r="AX218" i="6"/>
  <c r="AX750" i="6"/>
  <c r="AX573" i="6"/>
  <c r="AX659" i="6"/>
  <c r="AX1237" i="6"/>
  <c r="AX1397" i="6"/>
  <c r="AX1317" i="6"/>
  <c r="AX1151" i="6"/>
  <c r="AX453" i="6"/>
  <c r="AX1603" i="6"/>
  <c r="AX1071" i="6"/>
  <c r="AX945" i="6"/>
  <c r="AX825" i="6"/>
  <c r="AX1357" i="6"/>
  <c r="AX699" i="6"/>
  <c r="AX1563" i="6"/>
  <c r="AX413" i="6"/>
  <c r="AX327" i="6"/>
  <c r="AX905" i="6"/>
  <c r="AX1523" i="6"/>
  <c r="AX1111" i="6"/>
  <c r="AX1031" i="6"/>
  <c r="AX207" i="6"/>
  <c r="AX367" i="6"/>
  <c r="AX739" i="6"/>
  <c r="AX779" i="6"/>
  <c r="AX1277" i="6"/>
  <c r="AX1483" i="6"/>
  <c r="AX287" i="6"/>
  <c r="AX247" i="6"/>
  <c r="AX1443" i="6"/>
  <c r="AX985" i="6"/>
  <c r="AX865" i="6"/>
  <c r="AX619" i="6"/>
  <c r="AX1191" i="6"/>
  <c r="AX493" i="6"/>
  <c r="AX533" i="6"/>
  <c r="AU111" i="7"/>
  <c r="AV25" i="3" s="1"/>
  <c r="AU118" i="7"/>
  <c r="AV32" i="3" s="1"/>
  <c r="AU116" i="7"/>
  <c r="AV30" i="3" s="1"/>
  <c r="AU110" i="7"/>
  <c r="AV24" i="3" s="1"/>
  <c r="AU104" i="7"/>
  <c r="AV18" i="3" s="1"/>
  <c r="AX593" i="6"/>
  <c r="AX753" i="6"/>
  <c r="AX341" i="6"/>
  <c r="AX1125" i="6"/>
  <c r="AX839" i="6"/>
  <c r="AX1331" i="6"/>
  <c r="AX673" i="6"/>
  <c r="AX221" i="6"/>
  <c r="AX1371" i="6"/>
  <c r="AX919" i="6"/>
  <c r="AX1045" i="6"/>
  <c r="AX261" i="6"/>
  <c r="AX1291" i="6"/>
  <c r="AX387" i="6"/>
  <c r="AX713" i="6"/>
  <c r="AX633" i="6"/>
  <c r="AX427" i="6"/>
  <c r="AX1085" i="6"/>
  <c r="AX1577" i="6"/>
  <c r="AX547" i="6"/>
  <c r="AX1251" i="6"/>
  <c r="AX879" i="6"/>
  <c r="AX799" i="6"/>
  <c r="AX507" i="6"/>
  <c r="AX1537" i="6"/>
  <c r="AX301" i="6"/>
  <c r="AX1417" i="6"/>
  <c r="AX1497" i="6"/>
  <c r="AX1457" i="6"/>
  <c r="AX1211" i="6"/>
  <c r="AX959" i="6"/>
  <c r="AX467" i="6"/>
  <c r="AX1165" i="6"/>
  <c r="AX1005" i="6"/>
  <c r="AX181" i="6"/>
  <c r="AX509" i="6"/>
  <c r="AX801" i="6"/>
  <c r="AX1253" i="6"/>
  <c r="AX675" i="6"/>
  <c r="AX1213" i="6"/>
  <c r="AX429" i="6"/>
  <c r="AX549" i="6"/>
  <c r="AX1333" i="6"/>
  <c r="AX223" i="6"/>
  <c r="AX921" i="6"/>
  <c r="AX1373" i="6"/>
  <c r="AX1167" i="6"/>
  <c r="AX881" i="6"/>
  <c r="AX1047" i="6"/>
  <c r="AX1087" i="6"/>
  <c r="AX1127" i="6"/>
  <c r="AX841" i="6"/>
  <c r="AX1499" i="6"/>
  <c r="AX1579" i="6"/>
  <c r="AX715" i="6"/>
  <c r="AX183" i="6"/>
  <c r="AX1459" i="6"/>
  <c r="AX595" i="6"/>
  <c r="AX635" i="6"/>
  <c r="AX343" i="6"/>
  <c r="AX961" i="6"/>
  <c r="AX389" i="6"/>
  <c r="AX1419" i="6"/>
  <c r="AX1539" i="6"/>
  <c r="AX263" i="6"/>
  <c r="AX1293" i="6"/>
  <c r="AX469" i="6"/>
  <c r="AX303" i="6"/>
  <c r="AX1007" i="6"/>
  <c r="AX755" i="6"/>
  <c r="AU126" i="7"/>
  <c r="AV40" i="3" s="1"/>
  <c r="AV57" i="3" s="1"/>
  <c r="AX903" i="6"/>
  <c r="AX823" i="6"/>
  <c r="AX863" i="6"/>
  <c r="AX205" i="6"/>
  <c r="AX983" i="6"/>
  <c r="AX697" i="6"/>
  <c r="AX943" i="6"/>
  <c r="AX491" i="6"/>
  <c r="AX1395" i="6"/>
  <c r="AX451" i="6"/>
  <c r="AX1109" i="6"/>
  <c r="AX365" i="6"/>
  <c r="AX411" i="6"/>
  <c r="AX1355" i="6"/>
  <c r="AX737" i="6"/>
  <c r="AX245" i="6"/>
  <c r="AX657" i="6"/>
  <c r="AX1561" i="6"/>
  <c r="AX1481" i="6"/>
  <c r="AX531" i="6"/>
  <c r="AX1315" i="6"/>
  <c r="AX1601" i="6"/>
  <c r="AX1069" i="6"/>
  <c r="AX285" i="6"/>
  <c r="AX1521" i="6"/>
  <c r="AX1441" i="6"/>
  <c r="AX325" i="6"/>
  <c r="AX617" i="6"/>
  <c r="AX1189" i="6"/>
  <c r="AX1029" i="6"/>
  <c r="AX1275" i="6"/>
  <c r="AX777" i="6"/>
  <c r="AX1149" i="6"/>
  <c r="AX571" i="6"/>
  <c r="AX1235" i="6"/>
  <c r="H92" i="16"/>
  <c r="AO3" i="17"/>
  <c r="C93" i="16"/>
  <c r="AX266" i="6"/>
  <c r="AX844" i="6"/>
  <c r="AX346" i="6"/>
  <c r="AX598" i="6"/>
  <c r="AX1170" i="6"/>
  <c r="AX1010" i="6"/>
  <c r="AX1050" i="6"/>
  <c r="AX1256" i="6"/>
  <c r="AX804" i="6"/>
  <c r="AX472" i="6"/>
  <c r="AX306" i="6"/>
  <c r="AX884" i="6"/>
  <c r="AX1216" i="6"/>
  <c r="AX678" i="6"/>
  <c r="AX718" i="6"/>
  <c r="AX392" i="6"/>
  <c r="AX638" i="6"/>
  <c r="AX758" i="6"/>
  <c r="AX552" i="6"/>
  <c r="AX512" i="6"/>
  <c r="AX432" i="6"/>
  <c r="AX1376" i="6"/>
  <c r="AX1462" i="6"/>
  <c r="AX1502" i="6"/>
  <c r="AX1090" i="6"/>
  <c r="AX1582" i="6"/>
  <c r="AX1542" i="6"/>
  <c r="AX1422" i="6"/>
  <c r="AX1130" i="6"/>
  <c r="AX226" i="6"/>
  <c r="AX924" i="6"/>
  <c r="AX964" i="6"/>
  <c r="AX1336" i="6"/>
  <c r="AX1296" i="6"/>
  <c r="AX186" i="6"/>
  <c r="AX1024" i="6"/>
  <c r="AX240" i="6"/>
  <c r="AX320" i="6"/>
  <c r="AX938" i="6"/>
  <c r="AX898" i="6"/>
  <c r="AX858" i="6"/>
  <c r="AX526" i="6"/>
  <c r="AX406" i="6"/>
  <c r="AX1310" i="6"/>
  <c r="AX1104" i="6"/>
  <c r="AX818" i="6"/>
  <c r="AX360" i="6"/>
  <c r="AX200" i="6"/>
  <c r="AX1596" i="6"/>
  <c r="AX732" i="6"/>
  <c r="AX1436" i="6"/>
  <c r="AX1476" i="6"/>
  <c r="AX1556" i="6"/>
  <c r="AX1350" i="6"/>
  <c r="AX1390" i="6"/>
  <c r="AX486" i="6"/>
  <c r="AX446" i="6"/>
  <c r="AX1230" i="6"/>
  <c r="AX1516" i="6"/>
  <c r="AX1270" i="6"/>
  <c r="AX652" i="6"/>
  <c r="AX772" i="6"/>
  <c r="AX978" i="6"/>
  <c r="AX612" i="6"/>
  <c r="AX566" i="6"/>
  <c r="AX1184" i="6"/>
  <c r="AX1064" i="6"/>
  <c r="AX692" i="6"/>
  <c r="AX280" i="6"/>
  <c r="AX1144" i="6"/>
  <c r="AX233" i="6"/>
  <c r="AX1469" i="6"/>
  <c r="AX479" i="6"/>
  <c r="AX1343" i="6"/>
  <c r="AX1017" i="6"/>
  <c r="AX439" i="6"/>
  <c r="AX1429" i="6"/>
  <c r="AX193" i="6"/>
  <c r="AX313" i="6"/>
  <c r="AX1057" i="6"/>
  <c r="AX353" i="6"/>
  <c r="AX1589" i="6"/>
  <c r="AX559" i="6"/>
  <c r="AX519" i="6"/>
  <c r="AX399" i="6"/>
  <c r="AX605" i="6"/>
  <c r="AX1097" i="6"/>
  <c r="AX1263" i="6"/>
  <c r="AX851" i="6"/>
  <c r="AX685" i="6"/>
  <c r="AX1303" i="6"/>
  <c r="AX1177" i="6"/>
  <c r="AX891" i="6"/>
  <c r="AX725" i="6"/>
  <c r="AX1137" i="6"/>
  <c r="AX1509" i="6"/>
  <c r="AX1383" i="6"/>
  <c r="AX645" i="6"/>
  <c r="AX765" i="6"/>
  <c r="AX811" i="6"/>
  <c r="AX1549" i="6"/>
  <c r="AX971" i="6"/>
  <c r="AX931" i="6"/>
  <c r="AX273" i="6"/>
  <c r="AX1223" i="6"/>
  <c r="AU88" i="7"/>
  <c r="AU89" i="7" s="1"/>
  <c r="AX332" i="6"/>
  <c r="AX252" i="6"/>
  <c r="AX418" i="6"/>
  <c r="AX172" i="6"/>
  <c r="AX1036" i="6"/>
  <c r="AX1116" i="6"/>
  <c r="AX1282" i="6"/>
  <c r="AX1076" i="6"/>
  <c r="AX292" i="6"/>
  <c r="AX212" i="6"/>
  <c r="AX624" i="6"/>
  <c r="AX1362" i="6"/>
  <c r="AX830" i="6"/>
  <c r="AX950" i="6"/>
  <c r="AX790" i="6"/>
  <c r="AX1488" i="6"/>
  <c r="AX704" i="6"/>
  <c r="AX910" i="6"/>
  <c r="AX1568" i="6"/>
  <c r="AX498" i="6"/>
  <c r="AX870" i="6"/>
  <c r="AX1242" i="6"/>
  <c r="AX538" i="6"/>
  <c r="AX1408" i="6"/>
  <c r="AX1448" i="6"/>
  <c r="AX1202" i="6"/>
  <c r="AX378" i="6"/>
  <c r="AX1156" i="6"/>
  <c r="AX664" i="6"/>
  <c r="AX1528" i="6"/>
  <c r="AX996" i="6"/>
  <c r="AX458" i="6"/>
  <c r="AX584" i="6"/>
  <c r="AX744" i="6"/>
  <c r="AX1322" i="6"/>
  <c r="AW2113" i="4"/>
  <c r="AV60" i="3"/>
  <c r="AV56" i="3"/>
  <c r="AW81" i="3"/>
  <c r="AW110" i="3"/>
  <c r="AW2142" i="4"/>
  <c r="AX1103" i="6"/>
  <c r="AX897" i="6"/>
  <c r="AX651" i="6"/>
  <c r="AX405" i="6"/>
  <c r="AX199" i="6"/>
  <c r="AX731" i="6"/>
  <c r="AX937" i="6"/>
  <c r="AX771" i="6"/>
  <c r="AX1389" i="6"/>
  <c r="AX1555" i="6"/>
  <c r="AX857" i="6"/>
  <c r="AX611" i="6"/>
  <c r="AX1309" i="6"/>
  <c r="AX1023" i="6"/>
  <c r="AX691" i="6"/>
  <c r="AX977" i="6"/>
  <c r="AX485" i="6"/>
  <c r="AX319" i="6"/>
  <c r="AX1269" i="6"/>
  <c r="AX565" i="6"/>
  <c r="AX279" i="6"/>
  <c r="AX359" i="6"/>
  <c r="AX1349" i="6"/>
  <c r="AX1595" i="6"/>
  <c r="AX817" i="6"/>
  <c r="AX525" i="6"/>
  <c r="AX1183" i="6"/>
  <c r="AX239" i="6"/>
  <c r="AX1229" i="6"/>
  <c r="AX1063" i="6"/>
  <c r="AX1143" i="6"/>
  <c r="AX445" i="6"/>
  <c r="AX1515" i="6"/>
  <c r="AX1435" i="6"/>
  <c r="AX1475" i="6"/>
  <c r="AW83" i="3"/>
  <c r="AW2115" i="4"/>
  <c r="AW90" i="3"/>
  <c r="AW2122" i="4"/>
  <c r="AX448" i="6"/>
  <c r="AX488" i="6"/>
  <c r="AX774" i="6"/>
  <c r="AX1186" i="6"/>
  <c r="AX860" i="6"/>
  <c r="AX282" i="6"/>
  <c r="AX1518" i="6"/>
  <c r="AX614" i="6"/>
  <c r="AX1598" i="6"/>
  <c r="AX1392" i="6"/>
  <c r="AX528" i="6"/>
  <c r="AX1026" i="6"/>
  <c r="AX1352" i="6"/>
  <c r="AX408" i="6"/>
  <c r="AX1106" i="6"/>
  <c r="AX654" i="6"/>
  <c r="AX1066" i="6"/>
  <c r="AX1146" i="6"/>
  <c r="AX1478" i="6"/>
  <c r="AX1558" i="6"/>
  <c r="AX568" i="6"/>
  <c r="AX734" i="6"/>
  <c r="AX322" i="6"/>
  <c r="AX940" i="6"/>
  <c r="AX1232" i="6"/>
  <c r="AX820" i="6"/>
  <c r="AX900" i="6"/>
  <c r="AX242" i="6"/>
  <c r="AX1438" i="6"/>
  <c r="AX980" i="6"/>
  <c r="AX1272" i="6"/>
  <c r="AX1312" i="6"/>
  <c r="AX202" i="6"/>
  <c r="AX362" i="6"/>
  <c r="AX694" i="6"/>
  <c r="AW82" i="3"/>
  <c r="AW2114" i="4"/>
  <c r="AX197" i="6"/>
  <c r="AX975" i="6"/>
  <c r="AX855" i="6"/>
  <c r="AX1513" i="6"/>
  <c r="AX403" i="6"/>
  <c r="AX689" i="6"/>
  <c r="AX649" i="6"/>
  <c r="AX563" i="6"/>
  <c r="AX1227" i="6"/>
  <c r="AX1267" i="6"/>
  <c r="AX1473" i="6"/>
  <c r="AX1141" i="6"/>
  <c r="AX935" i="6"/>
  <c r="AX483" i="6"/>
  <c r="AX1593" i="6"/>
  <c r="AX1061" i="6"/>
  <c r="AX1347" i="6"/>
  <c r="AX609" i="6"/>
  <c r="AX895" i="6"/>
  <c r="AX523" i="6"/>
  <c r="AX769" i="6"/>
  <c r="AX1553" i="6"/>
  <c r="AX815" i="6"/>
  <c r="AX357" i="6"/>
  <c r="AX1387" i="6"/>
  <c r="AX729" i="6"/>
  <c r="AX237" i="6"/>
  <c r="AX317" i="6"/>
  <c r="AX277" i="6"/>
  <c r="AX1021" i="6"/>
  <c r="AX1101" i="6"/>
  <c r="AX1433" i="6"/>
  <c r="AX443" i="6"/>
  <c r="AX1181" i="6"/>
  <c r="AX1307" i="6"/>
  <c r="AX390" i="6"/>
  <c r="AX1294" i="6"/>
  <c r="AX636" i="6"/>
  <c r="AX802" i="6"/>
  <c r="AX1540" i="6"/>
  <c r="AX922" i="6"/>
  <c r="AX1460" i="6"/>
  <c r="AX304" i="6"/>
  <c r="AX1374" i="6"/>
  <c r="AX1088" i="6"/>
  <c r="AX224" i="6"/>
  <c r="AX716" i="6"/>
  <c r="AX1500" i="6"/>
  <c r="AX1420" i="6"/>
  <c r="AX882" i="6"/>
  <c r="AX510" i="6"/>
  <c r="AX962" i="6"/>
  <c r="AX264" i="6"/>
  <c r="AX676" i="6"/>
  <c r="AX1128" i="6"/>
  <c r="AX344" i="6"/>
  <c r="AX184" i="6"/>
  <c r="AX1334" i="6"/>
  <c r="AX1580" i="6"/>
  <c r="AX1214" i="6"/>
  <c r="AX842" i="6"/>
  <c r="AX756" i="6"/>
  <c r="AX596" i="6"/>
  <c r="AX550" i="6"/>
  <c r="AX1008" i="6"/>
  <c r="AX1048" i="6"/>
  <c r="AX430" i="6"/>
  <c r="AX470" i="6"/>
  <c r="AX1254" i="6"/>
  <c r="AX1168" i="6"/>
  <c r="AW2125" i="4"/>
  <c r="AW93" i="3"/>
  <c r="AX383" i="6"/>
  <c r="AX749" i="6"/>
  <c r="AX589" i="6"/>
  <c r="AX875" i="6"/>
  <c r="AX423" i="6"/>
  <c r="AX543" i="6"/>
  <c r="AX1413" i="6"/>
  <c r="AX835" i="6"/>
  <c r="AX1327" i="6"/>
  <c r="AX1121" i="6"/>
  <c r="AX177" i="6"/>
  <c r="AX217" i="6"/>
  <c r="AX1533" i="6"/>
  <c r="AX1453" i="6"/>
  <c r="AX955" i="6"/>
  <c r="AX1041" i="6"/>
  <c r="AX1161" i="6"/>
  <c r="AX503" i="6"/>
  <c r="AX1493" i="6"/>
  <c r="AX297" i="6"/>
  <c r="AX463" i="6"/>
  <c r="AX1287" i="6"/>
  <c r="AX915" i="6"/>
  <c r="AX795" i="6"/>
  <c r="AX257" i="6"/>
  <c r="AX709" i="6"/>
  <c r="AX1001" i="6"/>
  <c r="AX629" i="6"/>
  <c r="AX1367" i="6"/>
  <c r="AX669" i="6"/>
  <c r="AX1573" i="6"/>
  <c r="AX1081" i="6"/>
  <c r="AX1247" i="6"/>
  <c r="AX1207" i="6"/>
  <c r="AX337" i="6"/>
  <c r="AX499" i="6"/>
  <c r="AX871" i="6"/>
  <c r="AX379" i="6"/>
  <c r="AX1489" i="6"/>
  <c r="AX831" i="6"/>
  <c r="AX1409" i="6"/>
  <c r="AX1203" i="6"/>
  <c r="AX997" i="6"/>
  <c r="AX1243" i="6"/>
  <c r="AX1363" i="6"/>
  <c r="AX293" i="6"/>
  <c r="AX1157" i="6"/>
  <c r="AX1077" i="6"/>
  <c r="AX213" i="6"/>
  <c r="AX1283" i="6"/>
  <c r="AX173" i="6"/>
  <c r="AX911" i="6"/>
  <c r="AX951" i="6"/>
  <c r="AX705" i="6"/>
  <c r="AX1117" i="6"/>
  <c r="AX745" i="6"/>
  <c r="AX459" i="6"/>
  <c r="AX1529" i="6"/>
  <c r="AX333" i="6"/>
  <c r="AX1323" i="6"/>
  <c r="AX1449" i="6"/>
  <c r="AX539" i="6"/>
  <c r="AX625" i="6"/>
  <c r="AX585" i="6"/>
  <c r="AX253" i="6"/>
  <c r="AX791" i="6"/>
  <c r="AX419" i="6"/>
  <c r="AX1037" i="6"/>
  <c r="AX1569" i="6"/>
  <c r="AX665" i="6"/>
  <c r="AU94" i="7"/>
  <c r="AO4" i="17"/>
  <c r="AV61" i="3" l="1"/>
  <c r="AW545" i="4"/>
  <c r="AW2433" i="4"/>
  <c r="AW134" i="4"/>
  <c r="AW752" i="4"/>
  <c r="AW340" i="4"/>
  <c r="AW2639" i="4"/>
  <c r="AW958" i="4"/>
  <c r="AW1448" i="4"/>
  <c r="AW505" i="4"/>
  <c r="AW300" i="4"/>
  <c r="AW2393" i="4"/>
  <c r="AW712" i="4"/>
  <c r="AW94" i="4"/>
  <c r="AW1858" i="4"/>
  <c r="AW1903" i="4"/>
  <c r="AW1368" i="4"/>
  <c r="AW1742" i="4"/>
  <c r="AW1862" i="4"/>
  <c r="AW756" i="4"/>
  <c r="AW549" i="4"/>
  <c r="AW138" i="4"/>
  <c r="AW344" i="4"/>
  <c r="AW2437" i="4"/>
  <c r="AW962" i="4"/>
  <c r="AW2643" i="4"/>
  <c r="AW1657" i="4"/>
  <c r="AW2027" i="4"/>
  <c r="AW1822" i="4"/>
  <c r="AW922" i="4"/>
  <c r="AW2603" i="4"/>
  <c r="AW882" i="4"/>
  <c r="AW2563" i="4"/>
  <c r="AW2650" i="4"/>
  <c r="AW969" i="4"/>
  <c r="AW2730" i="4"/>
  <c r="AW1049" i="4"/>
  <c r="AW1709" i="4"/>
  <c r="AW843" i="4"/>
  <c r="AW431" i="4"/>
  <c r="AW636" i="4"/>
  <c r="AW2524" i="4"/>
  <c r="AW225" i="4"/>
  <c r="AW1459" i="4"/>
  <c r="AW1994" i="4"/>
  <c r="AW1869" i="4"/>
  <c r="AW2034" i="4"/>
  <c r="AW889" i="4"/>
  <c r="AW2570" i="4"/>
  <c r="AW1927" i="4"/>
  <c r="AW2497" i="4"/>
  <c r="AW198" i="4"/>
  <c r="AW404" i="4"/>
  <c r="AW816" i="4"/>
  <c r="AW609" i="4"/>
  <c r="AW649" i="4"/>
  <c r="AW238" i="4"/>
  <c r="AW856" i="4"/>
  <c r="AW2537" i="4"/>
  <c r="AW444" i="4"/>
  <c r="AW2703" i="4"/>
  <c r="AW1022" i="4"/>
  <c r="AW1557" i="4"/>
  <c r="AW1637" i="4"/>
  <c r="AW2743" i="4"/>
  <c r="AW1062" i="4"/>
  <c r="AW2007" i="4"/>
  <c r="AW1192" i="4"/>
  <c r="AW1767" i="4"/>
  <c r="AW1397" i="4"/>
  <c r="AW409" i="4"/>
  <c r="AW821" i="4"/>
  <c r="AW2502" i="4"/>
  <c r="AW203" i="4"/>
  <c r="AW614" i="4"/>
  <c r="AW1972" i="4"/>
  <c r="AW1602" i="4"/>
  <c r="AW2708" i="4"/>
  <c r="AW1027" i="4"/>
  <c r="AW2012" i="4"/>
  <c r="AW1272" i="4"/>
  <c r="AW944" i="4"/>
  <c r="AW2625" i="4"/>
  <c r="AW120" i="4"/>
  <c r="AW531" i="4"/>
  <c r="AW738" i="4"/>
  <c r="AW326" i="4"/>
  <c r="AW2419" i="4"/>
  <c r="AW2089" i="4"/>
  <c r="AW1064" i="4"/>
  <c r="AW2745" i="4"/>
  <c r="AW1474" i="4"/>
  <c r="AW1109" i="4"/>
  <c r="AW1269" i="4"/>
  <c r="AW2585" i="4"/>
  <c r="AW904" i="4"/>
  <c r="AW1082" i="4"/>
  <c r="AX621" i="6"/>
  <c r="AW1162" i="4"/>
  <c r="AX701" i="6"/>
  <c r="AW1942" i="4"/>
  <c r="AX1485" i="6"/>
  <c r="AX128" i="6"/>
  <c r="AW1367" i="4"/>
  <c r="AX907" i="6"/>
  <c r="AX741" i="6"/>
  <c r="AW1202" i="4"/>
  <c r="AX119" i="6"/>
  <c r="AW1327" i="4"/>
  <c r="AX867" i="6"/>
  <c r="AW173" i="4"/>
  <c r="AX84" i="6"/>
  <c r="AW584" i="4"/>
  <c r="AW2472" i="4"/>
  <c r="AW791" i="4"/>
  <c r="AX329" i="6"/>
  <c r="AW379" i="4"/>
  <c r="AW1532" i="4"/>
  <c r="AX1073" i="6"/>
  <c r="AW2512" i="4"/>
  <c r="AW213" i="4"/>
  <c r="AW419" i="4"/>
  <c r="AX369" i="6"/>
  <c r="AW831" i="4"/>
  <c r="AX92" i="6"/>
  <c r="AW624" i="4"/>
  <c r="AW1428" i="4"/>
  <c r="AW1263" i="4"/>
  <c r="AW1633" i="4"/>
  <c r="AW1798" i="4"/>
  <c r="AW1593" i="4"/>
  <c r="AW2739" i="4"/>
  <c r="AW1058" i="4"/>
  <c r="AW194" i="4"/>
  <c r="AW2493" i="4"/>
  <c r="AW812" i="4"/>
  <c r="AW605" i="4"/>
  <c r="AW400" i="4"/>
  <c r="AW1513" i="4"/>
  <c r="AW732" i="4"/>
  <c r="AW525" i="4"/>
  <c r="AW2413" i="4"/>
  <c r="AW320" i="4"/>
  <c r="AW114" i="4"/>
  <c r="AW1560" i="4"/>
  <c r="AW1475" i="4"/>
  <c r="AW2010" i="4"/>
  <c r="AW1885" i="4"/>
  <c r="AW1930" i="4"/>
  <c r="AW2540" i="4"/>
  <c r="AW241" i="4"/>
  <c r="AW447" i="4"/>
  <c r="AW859" i="4"/>
  <c r="AW652" i="4"/>
  <c r="AW905" i="4"/>
  <c r="AW2586" i="4"/>
  <c r="AW1435" i="4"/>
  <c r="AW2366" i="4"/>
  <c r="AW685" i="4"/>
  <c r="AW67" i="4"/>
  <c r="AW478" i="4"/>
  <c r="AW273" i="4"/>
  <c r="AX22" i="6"/>
  <c r="AW1421" i="4"/>
  <c r="AW2036" i="4"/>
  <c r="AW1956" i="4"/>
  <c r="AW2732" i="4"/>
  <c r="AW1051" i="4"/>
  <c r="AW1216" i="4"/>
  <c r="AW393" i="4"/>
  <c r="AW187" i="4"/>
  <c r="AW805" i="4"/>
  <c r="AW2486" i="4"/>
  <c r="AW598" i="4"/>
  <c r="AW1546" i="4"/>
  <c r="AW638" i="4"/>
  <c r="AW2526" i="4"/>
  <c r="AW845" i="4"/>
  <c r="AW227" i="4"/>
  <c r="AW433" i="4"/>
  <c r="F91" i="16"/>
  <c r="D91" i="16"/>
  <c r="G91" i="16"/>
  <c r="E91" i="16"/>
  <c r="C91" i="16"/>
  <c r="AW1730" i="4"/>
  <c r="AW1770" i="4"/>
  <c r="AW617" i="4"/>
  <c r="AW206" i="4"/>
  <c r="AW2505" i="4"/>
  <c r="AW824" i="4"/>
  <c r="AW412" i="4"/>
  <c r="AW1565" i="4"/>
  <c r="AW1975" i="4"/>
  <c r="AW1235" i="4"/>
  <c r="AW1605" i="4"/>
  <c r="AW1440" i="4"/>
  <c r="AW1360" i="4"/>
  <c r="AW1253" i="4"/>
  <c r="AW1788" i="4"/>
  <c r="AW888" i="4"/>
  <c r="AW2569" i="4"/>
  <c r="AW1093" i="4"/>
  <c r="AW2073" i="4"/>
  <c r="AW1583" i="4"/>
  <c r="AW1868" i="4"/>
  <c r="AW2729" i="4"/>
  <c r="AW1048" i="4"/>
  <c r="AW1748" i="4"/>
  <c r="AW1501" i="4"/>
  <c r="AW1706" i="4"/>
  <c r="AW182" i="4"/>
  <c r="AW388" i="4"/>
  <c r="AW593" i="4"/>
  <c r="AW800" i="4"/>
  <c r="AW2481" i="4"/>
  <c r="AW1376" i="4"/>
  <c r="AW1581" i="4"/>
  <c r="AW886" i="4"/>
  <c r="AW2567" i="4"/>
  <c r="AW1416" i="4"/>
  <c r="AW1826" i="4"/>
  <c r="AW1251" i="4"/>
  <c r="AW97" i="3"/>
  <c r="AW2129" i="4"/>
  <c r="AW992" i="4"/>
  <c r="AW2673" i="4"/>
  <c r="AW1482" i="4"/>
  <c r="AW1977" i="4"/>
  <c r="AW659" i="4"/>
  <c r="AW866" i="4"/>
  <c r="AW248" i="4"/>
  <c r="AW454" i="4"/>
  <c r="AW2547" i="4"/>
  <c r="AW2017" i="4"/>
  <c r="AW2057" i="4"/>
  <c r="AW1442" i="4"/>
  <c r="AW1647" i="4"/>
  <c r="AW1157" i="4"/>
  <c r="AW1578" i="4"/>
  <c r="AW1908" i="4"/>
  <c r="AW1988" i="4"/>
  <c r="AW2068" i="4"/>
  <c r="AW1333" i="4"/>
  <c r="AX122" i="6"/>
  <c r="AW1293" i="4"/>
  <c r="AX114" i="6"/>
  <c r="AW1043" i="4"/>
  <c r="AW2724" i="4"/>
  <c r="AW1743" i="4"/>
  <c r="AX95" i="6"/>
  <c r="AW425" i="4"/>
  <c r="AW2518" i="4"/>
  <c r="AW219" i="4"/>
  <c r="AW630" i="4"/>
  <c r="AW837" i="4"/>
  <c r="AW1886" i="4"/>
  <c r="AW1931" i="4"/>
  <c r="AW1726" i="4"/>
  <c r="AW906" i="4"/>
  <c r="AW2587" i="4"/>
  <c r="AW1601" i="4"/>
  <c r="AW2051" i="4"/>
  <c r="AW1641" i="4"/>
  <c r="AW1151" i="4"/>
  <c r="AW1476" i="4"/>
  <c r="AW1319" i="4"/>
  <c r="AW1684" i="4"/>
  <c r="AW1809" i="4"/>
  <c r="AW2710" i="4"/>
  <c r="AW1029" i="4"/>
  <c r="AW1934" i="4"/>
  <c r="AW863" i="4"/>
  <c r="AW656" i="4"/>
  <c r="AW245" i="4"/>
  <c r="AW451" i="4"/>
  <c r="AW2544" i="4"/>
  <c r="AW1274" i="4"/>
  <c r="AW1769" i="4"/>
  <c r="AW496" i="4"/>
  <c r="AW85" i="4"/>
  <c r="AW2384" i="4"/>
  <c r="AX40" i="6"/>
  <c r="AW703" i="4"/>
  <c r="AW291" i="4"/>
  <c r="AW1747" i="4"/>
  <c r="AW1992" i="4"/>
  <c r="AW1622" i="4"/>
  <c r="AX89" i="6"/>
  <c r="AW2482" i="4"/>
  <c r="AW594" i="4"/>
  <c r="AW183" i="4"/>
  <c r="AW801" i="4"/>
  <c r="AW389" i="4"/>
  <c r="AW2728" i="4"/>
  <c r="AW1047" i="4"/>
  <c r="AW2072" i="4"/>
  <c r="AW2648" i="4"/>
  <c r="AW967" i="4"/>
  <c r="AW1092" i="4"/>
  <c r="AW1429" i="4"/>
  <c r="AW2004" i="4"/>
  <c r="AW2044" i="4"/>
  <c r="AW1839" i="4"/>
  <c r="AW486" i="4"/>
  <c r="AW75" i="4"/>
  <c r="AW281" i="4"/>
  <c r="AX30" i="6"/>
  <c r="AV30" i="10" s="1"/>
  <c r="AW693" i="4"/>
  <c r="AW2374" i="4"/>
  <c r="AW1349" i="4"/>
  <c r="AW1924" i="4"/>
  <c r="AW2084" i="4"/>
  <c r="AW1799" i="4"/>
  <c r="AW728" i="4"/>
  <c r="AW110" i="4"/>
  <c r="AW2409" i="4"/>
  <c r="AW316" i="4"/>
  <c r="AW521" i="4"/>
  <c r="AW2079" i="4"/>
  <c r="AW2529" i="4"/>
  <c r="AW436" i="4"/>
  <c r="AW230" i="4"/>
  <c r="AW848" i="4"/>
  <c r="AW641" i="4"/>
  <c r="AW1629" i="4"/>
  <c r="AW2735" i="4"/>
  <c r="AW1054" i="4"/>
  <c r="AW1959" i="4"/>
  <c r="AW1424" i="4"/>
  <c r="AW1919" i="4"/>
  <c r="AW1179" i="4"/>
  <c r="AW1512" i="4"/>
  <c r="AW937" i="4"/>
  <c r="AW2618" i="4"/>
  <c r="AW1757" i="4"/>
  <c r="AW1592" i="4"/>
  <c r="AW2372" i="4"/>
  <c r="AW73" i="4"/>
  <c r="AW484" i="4"/>
  <c r="AW279" i="4"/>
  <c r="AX28" i="6"/>
  <c r="AW691" i="4"/>
  <c r="AW1262" i="4"/>
  <c r="AW524" i="4"/>
  <c r="AW113" i="4"/>
  <c r="AW2412" i="4"/>
  <c r="AW319" i="4"/>
  <c r="AW731" i="4"/>
  <c r="AW1837" i="4"/>
  <c r="AW2738" i="4"/>
  <c r="AW1057" i="4"/>
  <c r="AW1228" i="4"/>
  <c r="AW1188" i="4"/>
  <c r="AW2088" i="4"/>
  <c r="AW1063" i="4"/>
  <c r="AW2744" i="4"/>
  <c r="AW119" i="4"/>
  <c r="AW325" i="4"/>
  <c r="AW530" i="4"/>
  <c r="AW2418" i="4"/>
  <c r="AW737" i="4"/>
  <c r="AW1968" i="4"/>
  <c r="AW1473" i="4"/>
  <c r="AW1393" i="4"/>
  <c r="AW1178" i="4"/>
  <c r="AW1753" i="4"/>
  <c r="AW1303" i="4"/>
  <c r="AW1423" i="4"/>
  <c r="AW1668" i="4"/>
  <c r="AW2574" i="4"/>
  <c r="AW893" i="4"/>
  <c r="AW1383" i="4"/>
  <c r="AW1258" i="4"/>
  <c r="AW1106" i="4"/>
  <c r="AW2046" i="4"/>
  <c r="AW1431" i="4"/>
  <c r="AW1021" i="4"/>
  <c r="AW2702" i="4"/>
  <c r="AW1226" i="4"/>
  <c r="AW117" i="4"/>
  <c r="AW528" i="4"/>
  <c r="AW323" i="4"/>
  <c r="AW735" i="4"/>
  <c r="AW2416" i="4"/>
  <c r="AW1676" i="4"/>
  <c r="AW2496" i="4"/>
  <c r="AW403" i="4"/>
  <c r="AW608" i="4"/>
  <c r="AW197" i="4"/>
  <c r="AW815" i="4"/>
  <c r="AW1801" i="4"/>
  <c r="AW1318" i="4"/>
  <c r="AW1933" i="4"/>
  <c r="AW575" i="4"/>
  <c r="AW164" i="4"/>
  <c r="AW782" i="4"/>
  <c r="AW370" i="4"/>
  <c r="AW2463" i="4"/>
  <c r="AW1113" i="4"/>
  <c r="AW1973" i="4"/>
  <c r="AW2093" i="4"/>
  <c r="AW1603" i="4"/>
  <c r="AW1768" i="4"/>
  <c r="AW1808" i="4"/>
  <c r="AW1260" i="4"/>
  <c r="AW1345" i="4"/>
  <c r="AW1100" i="4"/>
  <c r="AW975" i="4"/>
  <c r="AW2656" i="4"/>
  <c r="AW1385" i="4"/>
  <c r="AW1715" i="4"/>
  <c r="AW1180" i="4"/>
  <c r="AW1875" i="4"/>
  <c r="AW2370" i="4"/>
  <c r="AW277" i="4"/>
  <c r="AW71" i="4"/>
  <c r="AW482" i="4"/>
  <c r="AW689" i="4"/>
  <c r="AX26" i="6"/>
  <c r="AW718" i="4"/>
  <c r="AW2399" i="4"/>
  <c r="AW306" i="4"/>
  <c r="AW511" i="4"/>
  <c r="AW100" i="4"/>
  <c r="AW2069" i="4"/>
  <c r="AW1454" i="4"/>
  <c r="AW1579" i="4"/>
  <c r="AW1704" i="4"/>
  <c r="AW1864" i="4"/>
  <c r="AW1129" i="4"/>
  <c r="AW1539" i="4"/>
  <c r="AW98" i="3"/>
  <c r="AW2130" i="4"/>
  <c r="AW1547" i="4"/>
  <c r="AW394" i="4"/>
  <c r="AW806" i="4"/>
  <c r="AW2487" i="4"/>
  <c r="AW188" i="4"/>
  <c r="AW599" i="4"/>
  <c r="AW1462" i="4"/>
  <c r="AW1302" i="4"/>
  <c r="AW2613" i="4"/>
  <c r="AW932" i="4"/>
  <c r="AW1917" i="4"/>
  <c r="AW1627" i="4"/>
  <c r="AW2573" i="4"/>
  <c r="AW892" i="4"/>
  <c r="AW2037" i="4"/>
  <c r="AW1526" i="4"/>
  <c r="AW2096" i="4"/>
  <c r="AW578" i="4"/>
  <c r="AW167" i="4"/>
  <c r="AW785" i="4"/>
  <c r="AW373" i="4"/>
  <c r="AW2466" i="4"/>
  <c r="AW87" i="4"/>
  <c r="AW293" i="4"/>
  <c r="AW2386" i="4"/>
  <c r="AW498" i="4"/>
  <c r="AX42" i="6"/>
  <c r="AW705" i="4"/>
  <c r="AW1936" i="4"/>
  <c r="AW2712" i="4"/>
  <c r="AW1031" i="4"/>
  <c r="AW1401" i="4"/>
  <c r="AW1196" i="4"/>
  <c r="AW1455" i="4"/>
  <c r="AX148" i="6"/>
  <c r="AW1375" i="4"/>
  <c r="AX132" i="6"/>
  <c r="AW2030" i="4"/>
  <c r="AW1580" i="4"/>
  <c r="AW1170" i="4"/>
  <c r="AW1950" i="4"/>
  <c r="AW799" i="4"/>
  <c r="AW592" i="4"/>
  <c r="AW2480" i="4"/>
  <c r="AW387" i="4"/>
  <c r="AX88" i="6"/>
  <c r="AW181" i="4"/>
  <c r="AW965" i="4"/>
  <c r="AW2646" i="4"/>
  <c r="AW1500" i="4"/>
  <c r="AV54" i="3"/>
  <c r="AW77" i="3"/>
  <c r="AW2109" i="4"/>
  <c r="AW1261" i="4"/>
  <c r="AW1306" i="4"/>
  <c r="AW2491" i="4"/>
  <c r="AW192" i="4"/>
  <c r="AW398" i="4"/>
  <c r="AW603" i="4"/>
  <c r="AW810" i="4"/>
  <c r="AW2001" i="4"/>
  <c r="AW1466" i="4"/>
  <c r="AW1961" i="4"/>
  <c r="AW1756" i="4"/>
  <c r="AW1181" i="4"/>
  <c r="AW392" i="4"/>
  <c r="AW597" i="4"/>
  <c r="AW186" i="4"/>
  <c r="AW2485" i="4"/>
  <c r="AW804" i="4"/>
  <c r="AW1050" i="4"/>
  <c r="AW2731" i="4"/>
  <c r="AW2691" i="4"/>
  <c r="AW1010" i="4"/>
  <c r="AW1625" i="4"/>
  <c r="AW1380" i="4"/>
  <c r="AW272" i="4"/>
  <c r="AW477" i="4"/>
  <c r="AW66" i="4"/>
  <c r="AW2365" i="4"/>
  <c r="AW684" i="4"/>
  <c r="AX21" i="6"/>
  <c r="AW1215" i="4"/>
  <c r="AW1830" i="4"/>
  <c r="AW1460" i="4"/>
  <c r="AW1555" i="4"/>
  <c r="AW814" i="4"/>
  <c r="AW196" i="4"/>
  <c r="AW607" i="4"/>
  <c r="AW402" i="4"/>
  <c r="AW2495" i="4"/>
  <c r="AW1880" i="4"/>
  <c r="AW1105" i="4"/>
  <c r="AW1265" i="4"/>
  <c r="AW1430" i="4"/>
  <c r="AW1635" i="4"/>
  <c r="AW1185" i="4"/>
  <c r="AW1350" i="4"/>
  <c r="AW1450" i="4"/>
  <c r="AW2475" i="4"/>
  <c r="AW176" i="4"/>
  <c r="AW382" i="4"/>
  <c r="AW794" i="4"/>
  <c r="AW587" i="4"/>
  <c r="AW1740" i="4"/>
  <c r="AW1905" i="4"/>
  <c r="AW2065" i="4"/>
  <c r="AW1330" i="4"/>
  <c r="AW1945" i="4"/>
  <c r="AW2025" i="4"/>
  <c r="AW1205" i="4"/>
  <c r="AW1741" i="4"/>
  <c r="AX94" i="6"/>
  <c r="AW835" i="4"/>
  <c r="AW2516" i="4"/>
  <c r="AW628" i="4"/>
  <c r="AW423" i="4"/>
  <c r="AW217" i="4"/>
  <c r="AW57" i="4"/>
  <c r="AW263" i="4"/>
  <c r="AW2356" i="4"/>
  <c r="AX12" i="6"/>
  <c r="AV12" i="10" s="1"/>
  <c r="AW468" i="4"/>
  <c r="AW675" i="4"/>
  <c r="AX61" i="6"/>
  <c r="AW1576" i="4"/>
  <c r="AW343" i="4"/>
  <c r="AX78" i="6"/>
  <c r="AW755" i="4"/>
  <c r="AW2436" i="4"/>
  <c r="AW548" i="4"/>
  <c r="AW137" i="4"/>
  <c r="AW1656" i="4"/>
  <c r="AW2722" i="4"/>
  <c r="AW1041" i="4"/>
  <c r="AX138" i="6"/>
  <c r="AW1411" i="4"/>
  <c r="AW1654" i="4"/>
  <c r="AW1739" i="4"/>
  <c r="AW1204" i="4"/>
  <c r="AW1289" i="4"/>
  <c r="AX112" i="6"/>
  <c r="AW1244" i="4"/>
  <c r="AW1614" i="4"/>
  <c r="AW1039" i="4"/>
  <c r="AW2720" i="4"/>
  <c r="AW919" i="4"/>
  <c r="AW2600" i="4"/>
  <c r="AW2064" i="4"/>
  <c r="AW2063" i="4"/>
  <c r="AW1943" i="4"/>
  <c r="AW1533" i="4"/>
  <c r="AW1083" i="4"/>
  <c r="AW1818" i="4"/>
  <c r="AW1243" i="4"/>
  <c r="AW1408" i="4"/>
  <c r="AW1573" i="4"/>
  <c r="AW1738" i="4"/>
  <c r="AW1328" i="4"/>
  <c r="AW2679" i="4"/>
  <c r="AW998" i="4"/>
  <c r="AW1577" i="4"/>
  <c r="AW1127" i="4"/>
  <c r="AW1292" i="4"/>
  <c r="AW796" i="4"/>
  <c r="AW2477" i="4"/>
  <c r="AW589" i="4"/>
  <c r="AW384" i="4"/>
  <c r="AW178" i="4"/>
  <c r="AW1537" i="4"/>
  <c r="AW716" i="4"/>
  <c r="AW2397" i="4"/>
  <c r="AW509" i="4"/>
  <c r="AW98" i="4"/>
  <c r="AW304" i="4"/>
  <c r="AW1332" i="4"/>
  <c r="AW1372" i="4"/>
  <c r="AW2610" i="4"/>
  <c r="AW929" i="4"/>
  <c r="AW1094" i="4"/>
  <c r="AW2074" i="4"/>
  <c r="AW1624" i="4"/>
  <c r="AW2690" i="4"/>
  <c r="AW1009" i="4"/>
  <c r="AW1214" i="4"/>
  <c r="AW185" i="4"/>
  <c r="AW596" i="4"/>
  <c r="AW2484" i="4"/>
  <c r="AW803" i="4"/>
  <c r="AW391" i="4"/>
  <c r="AW1299" i="4"/>
  <c r="AW1802" i="4"/>
  <c r="AW1597" i="4"/>
  <c r="AW118" i="4"/>
  <c r="AW736" i="4"/>
  <c r="AW529" i="4"/>
  <c r="AW324" i="4"/>
  <c r="AW2417" i="4"/>
  <c r="AW1312" i="4"/>
  <c r="AW1392" i="4"/>
  <c r="AW2087" i="4"/>
  <c r="AW1967" i="4"/>
  <c r="AW1147" i="4"/>
  <c r="AW1352" i="4"/>
  <c r="AW2542" i="4"/>
  <c r="AW243" i="4"/>
  <c r="AW449" i="4"/>
  <c r="AW861" i="4"/>
  <c r="AW654" i="4"/>
  <c r="AW1477" i="4"/>
  <c r="AW1317" i="4"/>
  <c r="AW1232" i="4"/>
  <c r="AW1642" i="4"/>
  <c r="AW2588" i="4"/>
  <c r="AW907" i="4"/>
  <c r="AW1887" i="4"/>
  <c r="AW163" i="4"/>
  <c r="AW369" i="4"/>
  <c r="AW781" i="4"/>
  <c r="AW574" i="4"/>
  <c r="AW2462" i="4"/>
  <c r="AW2668" i="4"/>
  <c r="AW987" i="4"/>
  <c r="AW1969" i="4"/>
  <c r="AW1639" i="4"/>
  <c r="AW1679" i="4"/>
  <c r="AW1844" i="4"/>
  <c r="AW1764" i="4"/>
  <c r="AW1189" i="4"/>
  <c r="AW1354" i="4"/>
  <c r="AW1434" i="4"/>
  <c r="AW1149" i="4"/>
  <c r="AX495" i="6"/>
  <c r="AW957" i="4"/>
  <c r="AW2638" i="4"/>
  <c r="AW1652" i="4"/>
  <c r="AX1193" i="6"/>
  <c r="AX1445" i="6"/>
  <c r="AW1902" i="4"/>
  <c r="AX535" i="6"/>
  <c r="AW997" i="4"/>
  <c r="AW2678" i="4"/>
  <c r="AX1525" i="6"/>
  <c r="AW1982" i="4"/>
  <c r="AX1399" i="6"/>
  <c r="AW1857" i="4"/>
  <c r="AX1113" i="6"/>
  <c r="AW1572" i="4"/>
  <c r="AX8" i="6"/>
  <c r="AW2352" i="4"/>
  <c r="AW259" i="4"/>
  <c r="AW53" i="4"/>
  <c r="AX59" i="6"/>
  <c r="AW464" i="4"/>
  <c r="AW671" i="4"/>
  <c r="AX209" i="6"/>
  <c r="AW1468" i="4"/>
  <c r="AW1143" i="4"/>
  <c r="AW1223" i="4"/>
  <c r="AW1183" i="4"/>
  <c r="AW1103" i="4"/>
  <c r="AW2083" i="4"/>
  <c r="AW280" i="4"/>
  <c r="AW74" i="4"/>
  <c r="AW485" i="4"/>
  <c r="AW2373" i="4"/>
  <c r="AX29" i="6"/>
  <c r="AW692" i="4"/>
  <c r="AW1838" i="4"/>
  <c r="AW1640" i="4"/>
  <c r="AW1680" i="4"/>
  <c r="AW1270" i="4"/>
  <c r="AW1725" i="4"/>
  <c r="AW1845" i="4"/>
  <c r="AW1230" i="4"/>
  <c r="AW1315" i="4"/>
  <c r="AW2706" i="4"/>
  <c r="AW1025" i="4"/>
  <c r="AW201" i="4"/>
  <c r="AW2500" i="4"/>
  <c r="AW819" i="4"/>
  <c r="AW407" i="4"/>
  <c r="AW612" i="4"/>
  <c r="AW1791" i="4"/>
  <c r="AW313" i="4"/>
  <c r="AW107" i="4"/>
  <c r="AW725" i="4"/>
  <c r="AW518" i="4"/>
  <c r="AW2406" i="4"/>
  <c r="AW2076" i="4"/>
  <c r="AW1871" i="4"/>
  <c r="AW1256" i="4"/>
  <c r="AW1176" i="4"/>
  <c r="AW971" i="4"/>
  <c r="AW2652" i="4"/>
  <c r="AW1506" i="4"/>
  <c r="AW1341" i="4"/>
  <c r="AW1070" i="4"/>
  <c r="AW2751" i="4"/>
  <c r="AW1525" i="4"/>
  <c r="AW1935" i="4"/>
  <c r="AW2095" i="4"/>
  <c r="AW2055" i="4"/>
  <c r="AW1850" i="4"/>
  <c r="AW2631" i="4"/>
  <c r="AW950" i="4"/>
  <c r="AW1195" i="4"/>
  <c r="AW1320" i="4"/>
  <c r="AW1503" i="4"/>
  <c r="AW350" i="4"/>
  <c r="AW762" i="4"/>
  <c r="AW144" i="4"/>
  <c r="AW2443" i="4"/>
  <c r="AW555" i="4"/>
  <c r="AW1458" i="4"/>
  <c r="AW1953" i="4"/>
  <c r="AW1993" i="4"/>
  <c r="AW1543" i="4"/>
  <c r="AW1418" i="4"/>
  <c r="AW2609" i="4"/>
  <c r="AW928" i="4"/>
  <c r="AW1298" i="4"/>
  <c r="AW1661" i="4"/>
  <c r="AW1951" i="4"/>
  <c r="AW2031" i="4"/>
  <c r="AW1746" i="4"/>
  <c r="AW926" i="4"/>
  <c r="AW2607" i="4"/>
  <c r="AW1786" i="4"/>
  <c r="AW1866" i="4"/>
  <c r="AW1336" i="4"/>
  <c r="AW1091" i="4"/>
  <c r="AW2131" i="4"/>
  <c r="AW99" i="3"/>
  <c r="AW49" i="3"/>
  <c r="AW1687" i="4"/>
  <c r="AW1937" i="4"/>
  <c r="AW1772" i="4"/>
  <c r="AW294" i="4"/>
  <c r="AW88" i="4"/>
  <c r="AW499" i="4"/>
  <c r="AW2387" i="4"/>
  <c r="AW706" i="4"/>
  <c r="AX43" i="6"/>
  <c r="AW1402" i="4"/>
  <c r="AW1197" i="4"/>
  <c r="AW1567" i="4"/>
  <c r="AW1812" i="4"/>
  <c r="AW2753" i="4"/>
  <c r="AW1072" i="4"/>
  <c r="AW1948" i="4"/>
  <c r="AW1658" i="4"/>
  <c r="AW1783" i="4"/>
  <c r="AW1498" i="4"/>
  <c r="AW1128" i="4"/>
  <c r="AX147" i="6"/>
  <c r="AW1453" i="4"/>
  <c r="AW1618" i="4"/>
  <c r="AW2438" i="4"/>
  <c r="AW550" i="4"/>
  <c r="AW139" i="4"/>
  <c r="AX79" i="6"/>
  <c r="AW757" i="4"/>
  <c r="AW345" i="4"/>
  <c r="AW106" i="3"/>
  <c r="AW2138" i="4"/>
  <c r="AW493" i="4"/>
  <c r="AX37" i="6"/>
  <c r="AW2381" i="4"/>
  <c r="AW288" i="4"/>
  <c r="AW700" i="4"/>
  <c r="AW82" i="4"/>
  <c r="AW1681" i="4"/>
  <c r="AW1396" i="4"/>
  <c r="AW780" i="4"/>
  <c r="AW573" i="4"/>
  <c r="AW162" i="4"/>
  <c r="AW2461" i="4"/>
  <c r="AW368" i="4"/>
  <c r="AW1846" i="4"/>
  <c r="AW1231" i="4"/>
  <c r="AW1806" i="4"/>
  <c r="AW1436" i="4"/>
  <c r="AW1644" i="4"/>
  <c r="AW1439" i="4"/>
  <c r="AW1359" i="4"/>
  <c r="AW949" i="4"/>
  <c r="AW2630" i="4"/>
  <c r="AW2094" i="4"/>
  <c r="AW2014" i="4"/>
  <c r="AW1154" i="4"/>
  <c r="AW783" i="4"/>
  <c r="AW165" i="4"/>
  <c r="AW576" i="4"/>
  <c r="AW371" i="4"/>
  <c r="AW2464" i="4"/>
  <c r="AW1542" i="4"/>
  <c r="AW1132" i="4"/>
  <c r="AW1867" i="4"/>
  <c r="AW269" i="4"/>
  <c r="AW2362" i="4"/>
  <c r="AW474" i="4"/>
  <c r="AW63" i="4"/>
  <c r="AX18" i="6"/>
  <c r="AX64" i="6"/>
  <c r="AW681" i="4"/>
  <c r="AW1912" i="4"/>
  <c r="AW1662" i="4"/>
  <c r="AW1707" i="4"/>
  <c r="AW1417" i="4"/>
  <c r="AX141" i="6"/>
  <c r="AW887" i="4"/>
  <c r="AW2568" i="4"/>
  <c r="AW2414" i="4"/>
  <c r="AW526" i="4"/>
  <c r="AW321" i="4"/>
  <c r="AW733" i="4"/>
  <c r="AW115" i="4"/>
  <c r="AW1879" i="4"/>
  <c r="AW1224" i="4"/>
  <c r="AW1059" i="4"/>
  <c r="AW2740" i="4"/>
  <c r="AW1019" i="4"/>
  <c r="AW2700" i="4"/>
  <c r="AW1964" i="4"/>
  <c r="AW1759" i="4"/>
  <c r="AW899" i="4"/>
  <c r="AW2580" i="4"/>
  <c r="AW979" i="4"/>
  <c r="AW2660" i="4"/>
  <c r="AW1834" i="4"/>
  <c r="AW1509" i="4"/>
  <c r="AW2489" i="4"/>
  <c r="AW190" i="4"/>
  <c r="AW601" i="4"/>
  <c r="AW396" i="4"/>
  <c r="AW808" i="4"/>
  <c r="AW1014" i="4"/>
  <c r="AW2695" i="4"/>
  <c r="AW561" i="4"/>
  <c r="AW356" i="4"/>
  <c r="AW150" i="4"/>
  <c r="AW2449" i="4"/>
  <c r="AW768" i="4"/>
  <c r="AW1139" i="4"/>
  <c r="AW2655" i="4"/>
  <c r="AW974" i="4"/>
  <c r="AW1669" i="4"/>
  <c r="AW1384" i="4"/>
  <c r="AW1922" i="4"/>
  <c r="AW1427" i="4"/>
  <c r="AW1347" i="4"/>
  <c r="AW1717" i="4"/>
  <c r="AW1672" i="4"/>
  <c r="AW1222" i="4"/>
  <c r="AW2082" i="4"/>
  <c r="AW1017" i="4"/>
  <c r="AW2698" i="4"/>
  <c r="AW2008" i="4"/>
  <c r="AW1638" i="4"/>
  <c r="AW1598" i="4"/>
  <c r="AW1883" i="4"/>
  <c r="AW2048" i="4"/>
  <c r="AW983" i="4"/>
  <c r="AW2664" i="4"/>
  <c r="AW1678" i="4"/>
  <c r="AW1433" i="4"/>
  <c r="AW285" i="4"/>
  <c r="AW2378" i="4"/>
  <c r="AW79" i="4"/>
  <c r="AX34" i="6"/>
  <c r="AW697" i="4"/>
  <c r="AW490" i="4"/>
  <c r="AW109" i="4"/>
  <c r="AW315" i="4"/>
  <c r="AW520" i="4"/>
  <c r="AW727" i="4"/>
  <c r="AW2408" i="4"/>
  <c r="AW1793" i="4"/>
  <c r="AW1628" i="4"/>
  <c r="AW1463" i="4"/>
  <c r="AW2038" i="4"/>
  <c r="AW1958" i="4"/>
  <c r="AW1588" i="4"/>
  <c r="AW2078" i="4"/>
  <c r="AW1918" i="4"/>
  <c r="AW1516" i="4"/>
  <c r="AW1841" i="4"/>
  <c r="AW1391" i="4"/>
  <c r="AW775" i="4"/>
  <c r="AW568" i="4"/>
  <c r="AW2456" i="4"/>
  <c r="AW363" i="4"/>
  <c r="AW157" i="4"/>
  <c r="AW1146" i="4"/>
  <c r="AW1966" i="4"/>
  <c r="AW1556" i="4"/>
  <c r="AW1721" i="4"/>
  <c r="AW1926" i="4"/>
  <c r="AW1523" i="4"/>
  <c r="AW2053" i="4"/>
  <c r="AW2629" i="4"/>
  <c r="AW948" i="4"/>
  <c r="AW244" i="4"/>
  <c r="AW655" i="4"/>
  <c r="AW2543" i="4"/>
  <c r="AW862" i="4"/>
  <c r="AW450" i="4"/>
  <c r="AW1273" i="4"/>
  <c r="AW2589" i="4"/>
  <c r="AW908" i="4"/>
  <c r="AW1233" i="4"/>
  <c r="AW1398" i="4"/>
  <c r="AW2709" i="4"/>
  <c r="AW1028" i="4"/>
  <c r="AW2410" i="4"/>
  <c r="AW317" i="4"/>
  <c r="AW111" i="4"/>
  <c r="AW522" i="4"/>
  <c r="AW729" i="4"/>
  <c r="AW1140" i="4"/>
  <c r="AW2040" i="4"/>
  <c r="AW1795" i="4"/>
  <c r="AW1630" i="4"/>
  <c r="AW1960" i="4"/>
  <c r="AW895" i="4"/>
  <c r="AW2576" i="4"/>
  <c r="AW1465" i="4"/>
  <c r="AW1744" i="4"/>
  <c r="AW1659" i="4"/>
  <c r="AW1499" i="4"/>
  <c r="AW220" i="4"/>
  <c r="AW631" i="4"/>
  <c r="AW2519" i="4"/>
  <c r="AW426" i="4"/>
  <c r="AW838" i="4"/>
  <c r="AW924" i="4"/>
  <c r="AW2605" i="4"/>
  <c r="AW1414" i="4"/>
  <c r="AW1784" i="4"/>
  <c r="AW1294" i="4"/>
  <c r="AW1169" i="4"/>
  <c r="AW2110" i="4"/>
  <c r="AW78" i="3"/>
  <c r="AW1752" i="4"/>
  <c r="AW1177" i="4"/>
  <c r="AW1712" i="4"/>
  <c r="AW1587" i="4"/>
  <c r="AW1507" i="4"/>
  <c r="AW1422" i="4"/>
  <c r="AW1957" i="4"/>
  <c r="AW1792" i="4"/>
  <c r="AW1236" i="4"/>
  <c r="AW1606" i="4"/>
  <c r="AW1361" i="4"/>
  <c r="AW1156" i="4"/>
  <c r="AW1441" i="4"/>
  <c r="AW825" i="4"/>
  <c r="AW618" i="4"/>
  <c r="AW413" i="4"/>
  <c r="AW207" i="4"/>
  <c r="AW2506" i="4"/>
  <c r="AW2592" i="4"/>
  <c r="AW911" i="4"/>
  <c r="AW1811" i="4"/>
  <c r="AW2632" i="4"/>
  <c r="AW951" i="4"/>
  <c r="AX140" i="6"/>
  <c r="AW1415" i="4"/>
  <c r="AW1825" i="4"/>
  <c r="AW2440" i="4"/>
  <c r="AW141" i="4"/>
  <c r="AW347" i="4"/>
  <c r="AW552" i="4"/>
  <c r="AX80" i="6"/>
  <c r="AW759" i="4"/>
  <c r="AW1130" i="4"/>
  <c r="AW1210" i="4"/>
  <c r="AW2686" i="4"/>
  <c r="AW1005" i="4"/>
  <c r="AW1660" i="4"/>
  <c r="AW267" i="4"/>
  <c r="AW2360" i="4"/>
  <c r="AW61" i="4"/>
  <c r="AW472" i="4"/>
  <c r="AX63" i="6"/>
  <c r="AW679" i="4"/>
  <c r="AX16" i="6"/>
  <c r="AW1250" i="4"/>
  <c r="AW1016" i="4"/>
  <c r="AW2697" i="4"/>
  <c r="AW1836" i="4"/>
  <c r="AW1876" i="4"/>
  <c r="AW1101" i="4"/>
  <c r="AW1796" i="4"/>
  <c r="AW1716" i="4"/>
  <c r="AW770" i="4"/>
  <c r="AW2451" i="4"/>
  <c r="AW152" i="4"/>
  <c r="AW563" i="4"/>
  <c r="AW358" i="4"/>
  <c r="AW2041" i="4"/>
  <c r="AW1221" i="4"/>
  <c r="AW352" i="4"/>
  <c r="AW146" i="4"/>
  <c r="AW764" i="4"/>
  <c r="AW2445" i="4"/>
  <c r="AW557" i="4"/>
  <c r="AW1300" i="4"/>
  <c r="AW1135" i="4"/>
  <c r="AW1995" i="4"/>
  <c r="AW970" i="4"/>
  <c r="AW2651" i="4"/>
  <c r="AW2525" i="4"/>
  <c r="AW226" i="4"/>
  <c r="AW637" i="4"/>
  <c r="AW432" i="4"/>
  <c r="AW844" i="4"/>
  <c r="AW1095" i="4"/>
  <c r="AW1915" i="4"/>
  <c r="AW312" i="4"/>
  <c r="AW517" i="4"/>
  <c r="AW724" i="4"/>
  <c r="AW106" i="4"/>
  <c r="AW2405" i="4"/>
  <c r="AW1020" i="4"/>
  <c r="AW2701" i="4"/>
  <c r="AW1840" i="4"/>
  <c r="AW1595" i="4"/>
  <c r="AW442" i="4"/>
  <c r="AW854" i="4"/>
  <c r="AW2535" i="4"/>
  <c r="AW647" i="4"/>
  <c r="AW236" i="4"/>
  <c r="AW1675" i="4"/>
  <c r="AW2621" i="4"/>
  <c r="AW940" i="4"/>
  <c r="AW116" i="4"/>
  <c r="AW734" i="4"/>
  <c r="AW322" i="4"/>
  <c r="AW2415" i="4"/>
  <c r="AW527" i="4"/>
  <c r="AW1225" i="4"/>
  <c r="AW1965" i="4"/>
  <c r="AW96" i="4"/>
  <c r="AW507" i="4"/>
  <c r="AW2395" i="4"/>
  <c r="AW302" i="4"/>
  <c r="AW714" i="4"/>
  <c r="AW1575" i="4"/>
  <c r="AW2681" i="4"/>
  <c r="AW1000" i="4"/>
  <c r="AW1655" i="4"/>
  <c r="AW1290" i="4"/>
  <c r="AW2601" i="4"/>
  <c r="AW920" i="4"/>
  <c r="AW1860" i="4"/>
  <c r="AW1410" i="4"/>
  <c r="AW1821" i="4"/>
  <c r="AW1086" i="4"/>
  <c r="AW1701" i="4"/>
  <c r="AW1496" i="4"/>
  <c r="AW1246" i="4"/>
  <c r="AW1166" i="4"/>
  <c r="AW715" i="4"/>
  <c r="AW2396" i="4"/>
  <c r="AW97" i="4"/>
  <c r="AX69" i="6"/>
  <c r="AW508" i="4"/>
  <c r="AW303" i="4"/>
  <c r="AW1906" i="4"/>
  <c r="AW2026" i="4"/>
  <c r="AW2514" i="4"/>
  <c r="AW421" i="4"/>
  <c r="AW215" i="4"/>
  <c r="AW833" i="4"/>
  <c r="AW626" i="4"/>
  <c r="AX93" i="6"/>
  <c r="AW1534" i="4"/>
  <c r="AW1859" i="4"/>
  <c r="AW1904" i="4"/>
  <c r="AW1329" i="4"/>
  <c r="AX120" i="6"/>
  <c r="AW301" i="4"/>
  <c r="AW2394" i="4"/>
  <c r="AW95" i="4"/>
  <c r="AW713" i="4"/>
  <c r="AX68" i="6"/>
  <c r="AW506" i="4"/>
  <c r="AW1779" i="4"/>
  <c r="AW1944" i="4"/>
  <c r="AW2640" i="4"/>
  <c r="AW959" i="4"/>
  <c r="AW918" i="4"/>
  <c r="AW2599" i="4"/>
  <c r="AW1123" i="4"/>
  <c r="AW214" i="4"/>
  <c r="AW2513" i="4"/>
  <c r="AW625" i="4"/>
  <c r="AW420" i="4"/>
  <c r="AW832" i="4"/>
  <c r="AW1613" i="4"/>
  <c r="AW465" i="4"/>
  <c r="AW260" i="4"/>
  <c r="AW54" i="4"/>
  <c r="AW672" i="4"/>
  <c r="AW2353" i="4"/>
  <c r="AX9" i="6"/>
  <c r="AW1653" i="4"/>
  <c r="AW1493" i="4"/>
  <c r="AW1983" i="4"/>
  <c r="AW2517" i="4"/>
  <c r="AW218" i="4"/>
  <c r="AW836" i="4"/>
  <c r="AW629" i="4"/>
  <c r="AW424" i="4"/>
  <c r="AW2067" i="4"/>
  <c r="AW1497" i="4"/>
  <c r="AW1412" i="4"/>
  <c r="AW1987" i="4"/>
  <c r="AW1452" i="4"/>
  <c r="AW58" i="4"/>
  <c r="AW264" i="4"/>
  <c r="AW469" i="4"/>
  <c r="AX13" i="6"/>
  <c r="AW676" i="4"/>
  <c r="AW2357" i="4"/>
  <c r="AW1907" i="4"/>
  <c r="AW1087" i="4"/>
  <c r="AW1664" i="4"/>
  <c r="AW1544" i="4"/>
  <c r="AW1254" i="4"/>
  <c r="AW1829" i="4"/>
  <c r="AW1174" i="4"/>
  <c r="AW1379" i="4"/>
  <c r="AW723" i="4"/>
  <c r="AW311" i="4"/>
  <c r="AW2404" i="4"/>
  <c r="AW516" i="4"/>
  <c r="AW105" i="4"/>
  <c r="AW1954" i="4"/>
  <c r="AW1134" i="4"/>
  <c r="AW1677" i="4"/>
  <c r="AW1517" i="4"/>
  <c r="AW1227" i="4"/>
  <c r="AW2047" i="4"/>
  <c r="AW1107" i="4"/>
  <c r="AW982" i="4"/>
  <c r="AW2663" i="4"/>
  <c r="AW1762" i="4"/>
  <c r="AW1187" i="4"/>
  <c r="AW1472" i="4"/>
  <c r="AW289" i="4"/>
  <c r="AW2382" i="4"/>
  <c r="AW83" i="4"/>
  <c r="AX38" i="6"/>
  <c r="AW494" i="4"/>
  <c r="AW701" i="4"/>
  <c r="AW1932" i="4"/>
  <c r="AW1727" i="4"/>
  <c r="AW1067" i="4"/>
  <c r="AW2748" i="4"/>
  <c r="AW1562" i="4"/>
  <c r="AW1847" i="4"/>
  <c r="AW2092" i="4"/>
  <c r="AW1357" i="4"/>
  <c r="AW947" i="4"/>
  <c r="AW2628" i="4"/>
  <c r="AW1929" i="4"/>
  <c r="AW1559" i="4"/>
  <c r="AW1024" i="4"/>
  <c r="AW2705" i="4"/>
  <c r="AW651" i="4"/>
  <c r="AW446" i="4"/>
  <c r="AW2539" i="4"/>
  <c r="AW858" i="4"/>
  <c r="AW240" i="4"/>
  <c r="AW2499" i="4"/>
  <c r="AW200" i="4"/>
  <c r="AW611" i="4"/>
  <c r="AW818" i="4"/>
  <c r="AW406" i="4"/>
  <c r="AW1519" i="4"/>
  <c r="AW2049" i="4"/>
  <c r="AW1229" i="4"/>
  <c r="AW1394" i="4"/>
  <c r="AW1817" i="4"/>
  <c r="AX1359" i="6"/>
  <c r="AW1492" i="4"/>
  <c r="AX1033" i="6"/>
  <c r="AW877" i="4"/>
  <c r="AW2558" i="4"/>
  <c r="AX415" i="6"/>
  <c r="AW2718" i="4"/>
  <c r="AW1037" i="4"/>
  <c r="AX575" i="6"/>
  <c r="AX1605" i="6"/>
  <c r="AW2062" i="4"/>
  <c r="AX111" i="6"/>
  <c r="AX827" i="6"/>
  <c r="AW1287" i="4"/>
  <c r="AX661" i="6"/>
  <c r="AW1122" i="4"/>
  <c r="AW1777" i="4"/>
  <c r="AX1319" i="6"/>
  <c r="AX455" i="6"/>
  <c r="AW917" i="4"/>
  <c r="AW2598" i="4"/>
  <c r="AW1718" i="4"/>
  <c r="AW2043" i="4"/>
  <c r="AW1878" i="4"/>
  <c r="AW1388" i="4"/>
  <c r="AW1348" i="4"/>
  <c r="AW898" i="4"/>
  <c r="AW2579" i="4"/>
  <c r="AW234" i="4"/>
  <c r="AW440" i="4"/>
  <c r="AW645" i="4"/>
  <c r="AW2533" i="4"/>
  <c r="AW852" i="4"/>
  <c r="AW1923" i="4"/>
  <c r="AW2659" i="4"/>
  <c r="AW978" i="4"/>
  <c r="AW367" i="4"/>
  <c r="AW572" i="4"/>
  <c r="AW779" i="4"/>
  <c r="AW2460" i="4"/>
  <c r="AW161" i="4"/>
  <c r="AW2746" i="4"/>
  <c r="AW1065" i="4"/>
  <c r="AW1150" i="4"/>
  <c r="AW945" i="4"/>
  <c r="AW2626" i="4"/>
  <c r="AW2050" i="4"/>
  <c r="AW2090" i="4"/>
  <c r="AW1600" i="4"/>
  <c r="AW1355" i="4"/>
  <c r="AW532" i="4"/>
  <c r="AW2420" i="4"/>
  <c r="AW327" i="4"/>
  <c r="AW739" i="4"/>
  <c r="AW121" i="4"/>
  <c r="AW1831" i="4"/>
  <c r="AW1626" i="4"/>
  <c r="AW1586" i="4"/>
  <c r="AW2612" i="4"/>
  <c r="AW931" i="4"/>
  <c r="AW1136" i="4"/>
  <c r="AW1711" i="4"/>
  <c r="AW1301" i="4"/>
  <c r="AW1666" i="4"/>
  <c r="AW765" i="4"/>
  <c r="AW2446" i="4"/>
  <c r="AW558" i="4"/>
  <c r="AW353" i="4"/>
  <c r="AW147" i="4"/>
  <c r="AW1645" i="4"/>
  <c r="AW1685" i="4"/>
  <c r="AW2015" i="4"/>
  <c r="AW1810" i="4"/>
  <c r="AW1155" i="4"/>
  <c r="AW910" i="4"/>
  <c r="AW2591" i="4"/>
  <c r="AW1890" i="4"/>
  <c r="AW1480" i="4"/>
  <c r="AW1400" i="4"/>
  <c r="AW184" i="4"/>
  <c r="AW2483" i="4"/>
  <c r="AW802" i="4"/>
  <c r="AW595" i="4"/>
  <c r="AW390" i="4"/>
  <c r="AW2033" i="4"/>
  <c r="AW430" i="4"/>
  <c r="AW635" i="4"/>
  <c r="AW224" i="4"/>
  <c r="AW2523" i="4"/>
  <c r="AW842" i="4"/>
  <c r="AW270" i="4"/>
  <c r="AW682" i="4"/>
  <c r="AW64" i="4"/>
  <c r="AW2363" i="4"/>
  <c r="AW475" i="4"/>
  <c r="AX19" i="6"/>
  <c r="AW1338" i="4"/>
  <c r="AW1378" i="4"/>
  <c r="AW104" i="4"/>
  <c r="AW2403" i="4"/>
  <c r="AW310" i="4"/>
  <c r="AW515" i="4"/>
  <c r="AW722" i="4"/>
  <c r="AW1708" i="4"/>
  <c r="AW2689" i="4"/>
  <c r="AW1008" i="4"/>
  <c r="AW2647" i="4"/>
  <c r="AW966" i="4"/>
  <c r="AW1991" i="4"/>
  <c r="AW1006" i="4"/>
  <c r="AW2687" i="4"/>
  <c r="AW1046" i="4"/>
  <c r="AW2727" i="4"/>
  <c r="AW1131" i="4"/>
  <c r="AW2441" i="4"/>
  <c r="AW142" i="4"/>
  <c r="AW348" i="4"/>
  <c r="AW760" i="4"/>
  <c r="AW553" i="4"/>
  <c r="AW2401" i="4"/>
  <c r="AW102" i="4"/>
  <c r="AW308" i="4"/>
  <c r="AW513" i="4"/>
  <c r="AW720" i="4"/>
  <c r="AW1621" i="4"/>
  <c r="AV62" i="3"/>
  <c r="AV18" i="10"/>
  <c r="AV58" i="3"/>
  <c r="AW85" i="3"/>
  <c r="AW2117" i="4"/>
  <c r="AW2124" i="4"/>
  <c r="AW92" i="3"/>
  <c r="AW1117" i="4"/>
  <c r="AW128" i="4"/>
  <c r="AW539" i="4"/>
  <c r="AW746" i="4"/>
  <c r="AW334" i="4"/>
  <c r="AW2427" i="4"/>
  <c r="AW1277" i="4"/>
  <c r="AW1527" i="4"/>
  <c r="AW414" i="4"/>
  <c r="AW2507" i="4"/>
  <c r="AW208" i="4"/>
  <c r="AW619" i="4"/>
  <c r="AW826" i="4"/>
  <c r="AW1852" i="4"/>
  <c r="AW2097" i="4"/>
  <c r="AW1892" i="4"/>
  <c r="AW1248" i="4"/>
  <c r="AW2604" i="4"/>
  <c r="AW923" i="4"/>
  <c r="AW2478" i="4"/>
  <c r="AW385" i="4"/>
  <c r="AX87" i="6"/>
  <c r="AW590" i="4"/>
  <c r="AW179" i="4"/>
  <c r="AW797" i="4"/>
  <c r="AW2564" i="4"/>
  <c r="AW883" i="4"/>
  <c r="AX131" i="6"/>
  <c r="AW1373" i="4"/>
  <c r="AW1703" i="4"/>
  <c r="AW265" i="4"/>
  <c r="AW2358" i="4"/>
  <c r="AW59" i="4"/>
  <c r="AW470" i="4"/>
  <c r="AX62" i="6"/>
  <c r="AW677" i="4"/>
  <c r="AX14" i="6"/>
  <c r="AW1208" i="4"/>
  <c r="AW2684" i="4"/>
  <c r="AW1003" i="4"/>
  <c r="AW2627" i="4"/>
  <c r="AW946" i="4"/>
  <c r="AW533" i="4"/>
  <c r="AW2421" i="4"/>
  <c r="AW740" i="4"/>
  <c r="AW328" i="4"/>
  <c r="AW122" i="4"/>
  <c r="AW1521" i="4"/>
  <c r="AW1356" i="4"/>
  <c r="AW202" i="4"/>
  <c r="AW613" i="4"/>
  <c r="AW2501" i="4"/>
  <c r="AW408" i="4"/>
  <c r="AW820" i="4"/>
  <c r="AW1271" i="4"/>
  <c r="AW1561" i="4"/>
  <c r="AW2011" i="4"/>
  <c r="AW448" i="4"/>
  <c r="AW2541" i="4"/>
  <c r="AW653" i="4"/>
  <c r="AW860" i="4"/>
  <c r="AW242" i="4"/>
  <c r="AW1114" i="4"/>
  <c r="AW989" i="4"/>
  <c r="AW2670" i="4"/>
  <c r="AW1974" i="4"/>
  <c r="AW2424" i="4"/>
  <c r="AW743" i="4"/>
  <c r="AW125" i="4"/>
  <c r="AW536" i="4"/>
  <c r="AW331" i="4"/>
  <c r="AW1524" i="4"/>
  <c r="AW1399" i="4"/>
  <c r="AW1194" i="4"/>
  <c r="AW1849" i="4"/>
  <c r="AW1604" i="4"/>
  <c r="AW2442" i="4"/>
  <c r="AW349" i="4"/>
  <c r="AW143" i="4"/>
  <c r="AX81" i="6"/>
  <c r="AW554" i="4"/>
  <c r="AW761" i="4"/>
  <c r="AW1502" i="4"/>
  <c r="AW1952" i="4"/>
  <c r="AW1377" i="4"/>
  <c r="AX133" i="6"/>
  <c r="AX124" i="6"/>
  <c r="AW1337" i="4"/>
  <c r="AW927" i="4"/>
  <c r="AW2608" i="4"/>
  <c r="AX116" i="6"/>
  <c r="AW1297" i="4"/>
  <c r="AW634" i="4"/>
  <c r="AW429" i="4"/>
  <c r="AW841" i="4"/>
  <c r="AX97" i="6"/>
  <c r="AW223" i="4"/>
  <c r="AW2522" i="4"/>
  <c r="AW1252" i="4"/>
  <c r="AW1144" i="4"/>
  <c r="AW1104" i="4"/>
  <c r="AW2534" i="4"/>
  <c r="AW235" i="4"/>
  <c r="AW853" i="4"/>
  <c r="AW646" i="4"/>
  <c r="AW441" i="4"/>
  <c r="AW1634" i="4"/>
  <c r="AW939" i="4"/>
  <c r="AW2620" i="4"/>
  <c r="AW1184" i="4"/>
  <c r="AW1309" i="4"/>
  <c r="AW1389" i="4"/>
  <c r="AW1554" i="4"/>
  <c r="AW1874" i="4"/>
  <c r="AW934" i="4"/>
  <c r="AW2615" i="4"/>
  <c r="AW1549" i="4"/>
  <c r="AW70" i="4"/>
  <c r="AW688" i="4"/>
  <c r="AW2369" i="4"/>
  <c r="AW276" i="4"/>
  <c r="AW481" i="4"/>
  <c r="AX25" i="6"/>
  <c r="AV25" i="10" s="1"/>
  <c r="AW1219" i="4"/>
  <c r="AW1999" i="4"/>
  <c r="AW1589" i="4"/>
  <c r="AW1714" i="4"/>
  <c r="AW1307" i="4"/>
  <c r="AW2578" i="4"/>
  <c r="AW897" i="4"/>
  <c r="AW1552" i="4"/>
  <c r="AW1632" i="4"/>
  <c r="AW2452" i="4"/>
  <c r="AW771" i="4"/>
  <c r="AW153" i="4"/>
  <c r="AW564" i="4"/>
  <c r="AW359" i="4"/>
  <c r="AW1797" i="4"/>
  <c r="AW1102" i="4"/>
  <c r="AW977" i="4"/>
  <c r="AW2658" i="4"/>
  <c r="AW2002" i="4"/>
  <c r="AW1558" i="4"/>
  <c r="AW1268" i="4"/>
  <c r="AW570" i="4"/>
  <c r="AW2458" i="4"/>
  <c r="AW365" i="4"/>
  <c r="AW777" i="4"/>
  <c r="AW159" i="4"/>
  <c r="AW1313" i="4"/>
  <c r="AW2624" i="4"/>
  <c r="AW943" i="4"/>
  <c r="AW1843" i="4"/>
  <c r="AW1723" i="4"/>
  <c r="AW1763" i="4"/>
  <c r="AW1928" i="4"/>
  <c r="AW1343" i="4"/>
  <c r="AW2654" i="4"/>
  <c r="AW973" i="4"/>
  <c r="AW2448" i="4"/>
  <c r="AW355" i="4"/>
  <c r="AW149" i="4"/>
  <c r="AW767" i="4"/>
  <c r="AW560" i="4"/>
  <c r="AW1833" i="4"/>
  <c r="AW2734" i="4"/>
  <c r="AW1053" i="4"/>
  <c r="AW1508" i="4"/>
  <c r="AW1138" i="4"/>
  <c r="AW1998" i="4"/>
  <c r="AW2614" i="4"/>
  <c r="AW933" i="4"/>
  <c r="AW1061" i="4"/>
  <c r="AW2742" i="4"/>
  <c r="AW648" i="4"/>
  <c r="AW2536" i="4"/>
  <c r="AW855" i="4"/>
  <c r="AW443" i="4"/>
  <c r="AW237" i="4"/>
  <c r="AW2006" i="4"/>
  <c r="AW1596" i="4"/>
  <c r="AW1471" i="4"/>
  <c r="AW2622" i="4"/>
  <c r="AW941" i="4"/>
  <c r="AW1311" i="4"/>
  <c r="AW2662" i="4"/>
  <c r="AW981" i="4"/>
  <c r="AW77" i="4"/>
  <c r="AX32" i="6"/>
  <c r="AW488" i="4"/>
  <c r="AW2376" i="4"/>
  <c r="AW283" i="4"/>
  <c r="AW695" i="4"/>
  <c r="AW84" i="4"/>
  <c r="AW2383" i="4"/>
  <c r="AW290" i="4"/>
  <c r="AX39" i="6"/>
  <c r="AW702" i="4"/>
  <c r="AW495" i="4"/>
  <c r="AW988" i="4"/>
  <c r="AW2669" i="4"/>
  <c r="AW1193" i="4"/>
  <c r="AW822" i="4"/>
  <c r="AW204" i="4"/>
  <c r="AW410" i="4"/>
  <c r="AW615" i="4"/>
  <c r="AW2503" i="4"/>
  <c r="AW1358" i="4"/>
  <c r="AW1888" i="4"/>
  <c r="AW2013" i="4"/>
  <c r="AW1848" i="4"/>
  <c r="AW769" i="4"/>
  <c r="AW562" i="4"/>
  <c r="AW357" i="4"/>
  <c r="AW151" i="4"/>
  <c r="AW2450" i="4"/>
  <c r="AW1920" i="4"/>
  <c r="AW1835" i="4"/>
  <c r="AW1670" i="4"/>
  <c r="AW1550" i="4"/>
  <c r="AW1590" i="4"/>
  <c r="AW1220" i="4"/>
  <c r="AW1510" i="4"/>
  <c r="AW437" i="4"/>
  <c r="AW642" i="4"/>
  <c r="AW2530" i="4"/>
  <c r="AW849" i="4"/>
  <c r="AW231" i="4"/>
  <c r="AW1334" i="4"/>
  <c r="AW1619" i="4"/>
  <c r="AW1089" i="4"/>
  <c r="AW1989" i="4"/>
  <c r="AW1209" i="4"/>
  <c r="AW1374" i="4"/>
  <c r="AW884" i="4"/>
  <c r="AW2565" i="4"/>
  <c r="AW180" i="4"/>
  <c r="AW2479" i="4"/>
  <c r="AW591" i="4"/>
  <c r="AW798" i="4"/>
  <c r="AW386" i="4"/>
  <c r="AW1044" i="4"/>
  <c r="AW2725" i="4"/>
  <c r="AW2693" i="4"/>
  <c r="AW1012" i="4"/>
  <c r="AW2527" i="4"/>
  <c r="AW846" i="4"/>
  <c r="AW434" i="4"/>
  <c r="AW639" i="4"/>
  <c r="AW228" i="4"/>
  <c r="AW1997" i="4"/>
  <c r="AW1872" i="4"/>
  <c r="AW479" i="4"/>
  <c r="AW274" i="4"/>
  <c r="AW2367" i="4"/>
  <c r="AW68" i="4"/>
  <c r="AX23" i="6"/>
  <c r="AW686" i="4"/>
  <c r="AW1832" i="4"/>
  <c r="AW1257" i="4"/>
  <c r="AW1342" i="4"/>
  <c r="AW2077" i="4"/>
  <c r="AW1116" i="4"/>
  <c r="AW2016" i="4"/>
  <c r="AW1731" i="4"/>
  <c r="AW1851" i="4"/>
  <c r="AW991" i="4"/>
  <c r="AW2672" i="4"/>
  <c r="AW658" i="4"/>
  <c r="AW2546" i="4"/>
  <c r="AW865" i="4"/>
  <c r="AW453" i="4"/>
  <c r="AW247" i="4"/>
  <c r="AW1646" i="4"/>
  <c r="AW1481" i="4"/>
  <c r="AW1771" i="4"/>
  <c r="AW1295" i="4"/>
  <c r="AX115" i="6"/>
  <c r="AW512" i="4"/>
  <c r="AW307" i="4"/>
  <c r="AW2400" i="4"/>
  <c r="AW719" i="4"/>
  <c r="AX71" i="6"/>
  <c r="AW101" i="4"/>
  <c r="AW221" i="4"/>
  <c r="AW2520" i="4"/>
  <c r="AX96" i="6"/>
  <c r="AW632" i="4"/>
  <c r="AW427" i="4"/>
  <c r="AW839" i="4"/>
  <c r="AW1540" i="4"/>
  <c r="AW1620" i="4"/>
  <c r="AW2566" i="4"/>
  <c r="AW885" i="4"/>
  <c r="AW1910" i="4"/>
  <c r="AW1705" i="4"/>
  <c r="AW1090" i="4"/>
  <c r="AW1346" i="4"/>
  <c r="AW1386" i="4"/>
  <c r="AW1551" i="4"/>
  <c r="AW1921" i="4"/>
  <c r="AW2737" i="4"/>
  <c r="AW1056" i="4"/>
  <c r="AW1511" i="4"/>
  <c r="AW483" i="4"/>
  <c r="AW2371" i="4"/>
  <c r="AW278" i="4"/>
  <c r="AX27" i="6"/>
  <c r="AW72" i="4"/>
  <c r="AW690" i="4"/>
  <c r="AW730" i="4"/>
  <c r="AW112" i="4"/>
  <c r="AW523" i="4"/>
  <c r="AW2411" i="4"/>
  <c r="AW318" i="4"/>
  <c r="AW1671" i="4"/>
  <c r="AW1665" i="4"/>
  <c r="AW1585" i="4"/>
  <c r="AW1870" i="4"/>
  <c r="AW1175" i="4"/>
  <c r="AW1505" i="4"/>
  <c r="AW1710" i="4"/>
  <c r="AW1790" i="4"/>
  <c r="AW2611" i="4"/>
  <c r="AW930" i="4"/>
  <c r="AW1955" i="4"/>
  <c r="AW1390" i="4"/>
  <c r="AW2085" i="4"/>
  <c r="AW1145" i="4"/>
  <c r="AW76" i="4"/>
  <c r="AW487" i="4"/>
  <c r="AW282" i="4"/>
  <c r="AX31" i="6"/>
  <c r="AV31" i="10" s="1"/>
  <c r="AW694" i="4"/>
  <c r="AW2375" i="4"/>
  <c r="AW1720" i="4"/>
  <c r="AW2581" i="4"/>
  <c r="AW900" i="4"/>
  <c r="AW1060" i="4"/>
  <c r="AW2741" i="4"/>
  <c r="AW1470" i="4"/>
  <c r="AW1125" i="4"/>
  <c r="AW880" i="4"/>
  <c r="AW2561" i="4"/>
  <c r="AW1535" i="4"/>
  <c r="AW1370" i="4"/>
  <c r="AW1165" i="4"/>
  <c r="AW1085" i="4"/>
  <c r="AW1820" i="4"/>
  <c r="AW960" i="4"/>
  <c r="AW2641" i="4"/>
  <c r="AW1985" i="4"/>
  <c r="AW2066" i="4"/>
  <c r="AW1126" i="4"/>
  <c r="AX130" i="6"/>
  <c r="AW1371" i="4"/>
  <c r="AW2602" i="4"/>
  <c r="AW921" i="4"/>
  <c r="AW2642" i="4"/>
  <c r="AW961" i="4"/>
  <c r="AW1861" i="4"/>
  <c r="AW1986" i="4"/>
  <c r="AX146" i="6"/>
  <c r="AW1451" i="4"/>
  <c r="AW1001" i="4"/>
  <c r="AW2682" i="4"/>
  <c r="AW1084" i="4"/>
  <c r="AW1699" i="4"/>
  <c r="AW1164" i="4"/>
  <c r="AW2680" i="4"/>
  <c r="AW999" i="4"/>
  <c r="AW2024" i="4"/>
  <c r="AW55" i="4"/>
  <c r="AW2354" i="4"/>
  <c r="AW261" i="4"/>
  <c r="AW673" i="4"/>
  <c r="AW466" i="4"/>
  <c r="AX60" i="6"/>
  <c r="AX10" i="6"/>
  <c r="AW1984" i="4"/>
  <c r="AX129" i="6"/>
  <c r="AW1369" i="4"/>
  <c r="AW1574" i="4"/>
  <c r="AU131" i="7"/>
  <c r="AV8" i="3"/>
  <c r="AW1163" i="4"/>
  <c r="AW1288" i="4"/>
  <c r="AW1038" i="4"/>
  <c r="AW2719" i="4"/>
  <c r="AW2023" i="4"/>
  <c r="AW1203" i="4"/>
  <c r="AW1778" i="4"/>
  <c r="AW2473" i="4"/>
  <c r="AW585" i="4"/>
  <c r="AW380" i="4"/>
  <c r="AW174" i="4"/>
  <c r="AW792" i="4"/>
  <c r="AW1698" i="4"/>
  <c r="AW878" i="4"/>
  <c r="AW2559" i="4"/>
  <c r="AW1702" i="4"/>
  <c r="AW1167" i="4"/>
  <c r="AW1207" i="4"/>
  <c r="AW1782" i="4"/>
  <c r="AW1002" i="4"/>
  <c r="AW2683" i="4"/>
  <c r="AW1947" i="4"/>
  <c r="AW1617" i="4"/>
  <c r="AW1042" i="4"/>
  <c r="AW2723" i="4"/>
  <c r="AW1247" i="4"/>
  <c r="AW1749" i="4"/>
  <c r="AW1504" i="4"/>
  <c r="AW1339" i="4"/>
  <c r="AW476" i="4"/>
  <c r="AW65" i="4"/>
  <c r="AW271" i="4"/>
  <c r="AW683" i="4"/>
  <c r="AW2364" i="4"/>
  <c r="AX20" i="6"/>
  <c r="AW556" i="4"/>
  <c r="AW763" i="4"/>
  <c r="AW351" i="4"/>
  <c r="AW145" i="4"/>
  <c r="AW2444" i="4"/>
  <c r="AW1914" i="4"/>
  <c r="AW1584" i="4"/>
  <c r="AW1419" i="4"/>
  <c r="AW1789" i="4"/>
  <c r="AW2623" i="4"/>
  <c r="AW942" i="4"/>
  <c r="AW569" i="4"/>
  <c r="AW2457" i="4"/>
  <c r="AW364" i="4"/>
  <c r="AW776" i="4"/>
  <c r="AW158" i="4"/>
  <c r="AW1882" i="4"/>
  <c r="AW1267" i="4"/>
  <c r="AW1842" i="4"/>
  <c r="AW1432" i="4"/>
  <c r="AW1722" i="4"/>
  <c r="AW902" i="4"/>
  <c r="AW2583" i="4"/>
  <c r="AW489" i="4"/>
  <c r="AW78" i="4"/>
  <c r="AW2377" i="4"/>
  <c r="AX33" i="6"/>
  <c r="AW696" i="4"/>
  <c r="AW284" i="4"/>
  <c r="AW1807" i="4"/>
  <c r="AW741" i="4"/>
  <c r="AW534" i="4"/>
  <c r="AW123" i="4"/>
  <c r="AW2422" i="4"/>
  <c r="AW329" i="4"/>
  <c r="AW1437" i="4"/>
  <c r="AW2052" i="4"/>
  <c r="AW1152" i="4"/>
  <c r="AW1522" i="4"/>
  <c r="AW1112" i="4"/>
  <c r="AW1682" i="4"/>
  <c r="AW2009" i="4"/>
  <c r="AW1724" i="4"/>
  <c r="AW1314" i="4"/>
  <c r="AW366" i="4"/>
  <c r="AW160" i="4"/>
  <c r="AW2459" i="4"/>
  <c r="AW778" i="4"/>
  <c r="AW571" i="4"/>
  <c r="AW984" i="4"/>
  <c r="AW2665" i="4"/>
  <c r="AW1804" i="4"/>
  <c r="AW1884" i="4"/>
  <c r="AW2379" i="4"/>
  <c r="AW80" i="4"/>
  <c r="AW491" i="4"/>
  <c r="AW286" i="4"/>
  <c r="AW698" i="4"/>
  <c r="AX35" i="6"/>
  <c r="AW1599" i="4"/>
  <c r="AX781" i="6"/>
  <c r="AW1242" i="4"/>
  <c r="AW2022" i="4"/>
  <c r="AX1565" i="6"/>
  <c r="AX1239" i="6"/>
  <c r="AW1697" i="4"/>
  <c r="AX1279" i="6"/>
  <c r="AW1737" i="4"/>
  <c r="AX947" i="6"/>
  <c r="AX136" i="6"/>
  <c r="AW1407" i="4"/>
  <c r="AW1447" i="4"/>
  <c r="AX144" i="6"/>
  <c r="AX987" i="6"/>
  <c r="AW93" i="4"/>
  <c r="AW299" i="4"/>
  <c r="AX249" i="6"/>
  <c r="AW2392" i="4"/>
  <c r="AW711" i="4"/>
  <c r="AX67" i="6"/>
  <c r="AW504" i="4"/>
  <c r="AW1612" i="4"/>
  <c r="AX1153" i="6"/>
  <c r="AW133" i="4"/>
  <c r="AW544" i="4"/>
  <c r="AX76" i="6"/>
  <c r="AX289" i="6"/>
  <c r="AW2432" i="4"/>
  <c r="AW751" i="4"/>
  <c r="AW339" i="4"/>
  <c r="AW154" i="4"/>
  <c r="AW360" i="4"/>
  <c r="AW565" i="4"/>
  <c r="AW2453" i="4"/>
  <c r="AW772" i="4"/>
  <c r="AW1308" i="4"/>
  <c r="AW2003" i="4"/>
  <c r="AW1673" i="4"/>
  <c r="AW1758" i="4"/>
  <c r="AW2699" i="4"/>
  <c r="AW1018" i="4"/>
  <c r="AW1553" i="4"/>
  <c r="AW2619" i="4"/>
  <c r="AW938" i="4"/>
  <c r="AW1963" i="4"/>
  <c r="AW1190" i="4"/>
  <c r="AW1110" i="4"/>
  <c r="AW1765" i="4"/>
  <c r="AW2666" i="4"/>
  <c r="AW985" i="4"/>
  <c r="AW1970" i="4"/>
  <c r="AW81" i="4"/>
  <c r="AW492" i="4"/>
  <c r="AW2380" i="4"/>
  <c r="AW287" i="4"/>
  <c r="AX36" i="6"/>
  <c r="AW699" i="4"/>
  <c r="AW1805" i="4"/>
  <c r="AW1395" i="4"/>
  <c r="AW1520" i="4"/>
  <c r="AW1461" i="4"/>
  <c r="AW1916" i="4"/>
  <c r="AW1996" i="4"/>
  <c r="AW1011" i="4"/>
  <c r="AW2692" i="4"/>
  <c r="AW891" i="4"/>
  <c r="AW2572" i="4"/>
  <c r="AW1381" i="4"/>
  <c r="AW1751" i="4"/>
  <c r="AW1096" i="4"/>
  <c r="AW1275" i="4"/>
  <c r="AW1115" i="4"/>
  <c r="AW372" i="4"/>
  <c r="AW2465" i="4"/>
  <c r="AW577" i="4"/>
  <c r="AW166" i="4"/>
  <c r="AW784" i="4"/>
  <c r="AW2711" i="4"/>
  <c r="AW1030" i="4"/>
  <c r="AW2425" i="4"/>
  <c r="AW126" i="4"/>
  <c r="AW537" i="4"/>
  <c r="AW332" i="4"/>
  <c r="AW744" i="4"/>
  <c r="AW657" i="4"/>
  <c r="AW452" i="4"/>
  <c r="AW864" i="4"/>
  <c r="AW2545" i="4"/>
  <c r="AW246" i="4"/>
  <c r="AW990" i="4"/>
  <c r="AW2671" i="4"/>
  <c r="AW292" i="4"/>
  <c r="AW497" i="4"/>
  <c r="AW2385" i="4"/>
  <c r="AW704" i="4"/>
  <c r="AW86" i="4"/>
  <c r="AX41" i="6"/>
  <c r="AV40" i="10"/>
  <c r="AW107" i="3"/>
  <c r="AW2139" i="4"/>
  <c r="AW2649" i="4"/>
  <c r="AW968" i="4"/>
  <c r="AW1913" i="4"/>
  <c r="AW1133" i="4"/>
  <c r="AW1213" i="4"/>
  <c r="AW1623" i="4"/>
  <c r="AW1663" i="4"/>
  <c r="AW1828" i="4"/>
  <c r="AW1173" i="4"/>
  <c r="AW268" i="4"/>
  <c r="AX17" i="6"/>
  <c r="AW62" i="4"/>
  <c r="AW2361" i="4"/>
  <c r="AW473" i="4"/>
  <c r="AW680" i="4"/>
  <c r="AW1456" i="4"/>
  <c r="AW1911" i="4"/>
  <c r="AW1296" i="4"/>
  <c r="AW2071" i="4"/>
  <c r="AW1211" i="4"/>
  <c r="AW1541" i="4"/>
  <c r="AW1171" i="4"/>
  <c r="AW840" i="4"/>
  <c r="AW428" i="4"/>
  <c r="AW2521" i="4"/>
  <c r="AW633" i="4"/>
  <c r="AW222" i="4"/>
  <c r="AW91" i="3"/>
  <c r="AW2123" i="4"/>
  <c r="AV65" i="3"/>
  <c r="AW2713" i="4"/>
  <c r="AW1032" i="4"/>
  <c r="AW1362" i="4"/>
  <c r="AW579" i="4"/>
  <c r="AW168" i="4"/>
  <c r="AW786" i="4"/>
  <c r="AW2467" i="4"/>
  <c r="AW374" i="4"/>
  <c r="AW1237" i="4"/>
  <c r="AW1607" i="4"/>
  <c r="AW2593" i="4"/>
  <c r="AW912" i="4"/>
  <c r="AW1322" i="4"/>
  <c r="AW952" i="4"/>
  <c r="AW2633" i="4"/>
  <c r="AW1732" i="4"/>
  <c r="AW510" i="4"/>
  <c r="AW99" i="4"/>
  <c r="AW305" i="4"/>
  <c r="AX70" i="6"/>
  <c r="AW717" i="4"/>
  <c r="AW2398" i="4"/>
  <c r="AW2028" i="4"/>
  <c r="AW1168" i="4"/>
  <c r="AW1088" i="4"/>
  <c r="AW1538" i="4"/>
  <c r="AX139" i="6"/>
  <c r="AW1413" i="4"/>
  <c r="AW1823" i="4"/>
  <c r="AW963" i="4"/>
  <c r="AW2644" i="4"/>
  <c r="AW1863" i="4"/>
  <c r="AW1066" i="4"/>
  <c r="AW2747" i="4"/>
  <c r="AW1026" i="4"/>
  <c r="AW2707" i="4"/>
  <c r="AW1111" i="4"/>
  <c r="AW2091" i="4"/>
  <c r="AW1191" i="4"/>
  <c r="AW1766" i="4"/>
  <c r="AW1316" i="4"/>
  <c r="AW1971" i="4"/>
  <c r="AW986" i="4"/>
  <c r="AW2667" i="4"/>
  <c r="AW2590" i="4"/>
  <c r="AW909" i="4"/>
  <c r="AW1564" i="4"/>
  <c r="AW2054" i="4"/>
  <c r="AW1234" i="4"/>
  <c r="AW2750" i="4"/>
  <c r="AW1069" i="4"/>
  <c r="AW1479" i="4"/>
  <c r="AW1729" i="4"/>
  <c r="AW411" i="4"/>
  <c r="AW823" i="4"/>
  <c r="AW616" i="4"/>
  <c r="AW2504" i="4"/>
  <c r="AW205" i="4"/>
  <c r="AW1889" i="4"/>
  <c r="AW1787" i="4"/>
  <c r="AW1212" i="4"/>
  <c r="AW309" i="4"/>
  <c r="AW103" i="4"/>
  <c r="AW514" i="4"/>
  <c r="AW721" i="4"/>
  <c r="AW2402" i="4"/>
  <c r="AX72" i="6"/>
  <c r="AW2032" i="4"/>
  <c r="AW1827" i="4"/>
  <c r="AW1172" i="4"/>
  <c r="AW2688" i="4"/>
  <c r="AW1007" i="4"/>
  <c r="AX149" i="6"/>
  <c r="AW1457" i="4"/>
  <c r="AW1582" i="4"/>
  <c r="AW606" i="4"/>
  <c r="AW401" i="4"/>
  <c r="AW195" i="4"/>
  <c r="AW2494" i="4"/>
  <c r="AW813" i="4"/>
  <c r="AW773" i="4"/>
  <c r="AW361" i="4"/>
  <c r="AW2454" i="4"/>
  <c r="AW155" i="4"/>
  <c r="AW566" i="4"/>
  <c r="AW1469" i="4"/>
  <c r="AW1719" i="4"/>
  <c r="AW1514" i="4"/>
  <c r="AW1674" i="4"/>
  <c r="AW1594" i="4"/>
  <c r="AW1264" i="4"/>
  <c r="AW1344" i="4"/>
  <c r="AW1794" i="4"/>
  <c r="AW1099" i="4"/>
  <c r="AW2039" i="4"/>
  <c r="AW1304" i="4"/>
  <c r="AW1754" i="4"/>
  <c r="AW1464" i="4"/>
  <c r="AW1259" i="4"/>
  <c r="AW2575" i="4"/>
  <c r="AW894" i="4"/>
  <c r="AW1387" i="4"/>
  <c r="AW1962" i="4"/>
  <c r="AW1467" i="4"/>
  <c r="AW1182" i="4"/>
  <c r="AW2042" i="4"/>
  <c r="AW1877" i="4"/>
  <c r="AW644" i="4"/>
  <c r="AW233" i="4"/>
  <c r="AW2532" i="4"/>
  <c r="AW439" i="4"/>
  <c r="AW851" i="4"/>
  <c r="AW193" i="4"/>
  <c r="AW811" i="4"/>
  <c r="AW2492" i="4"/>
  <c r="AW604" i="4"/>
  <c r="AW399" i="4"/>
  <c r="AW1142" i="4"/>
  <c r="AW1023" i="4"/>
  <c r="AW2704" i="4"/>
  <c r="AW2584" i="4"/>
  <c r="AW903" i="4"/>
  <c r="AW1518" i="4"/>
  <c r="AW1353" i="4"/>
  <c r="AW2538" i="4"/>
  <c r="AW650" i="4"/>
  <c r="AW857" i="4"/>
  <c r="AW239" i="4"/>
  <c r="AW445" i="4"/>
  <c r="AW817" i="4"/>
  <c r="AW610" i="4"/>
  <c r="AW2498" i="4"/>
  <c r="AW199" i="4"/>
  <c r="AW405" i="4"/>
  <c r="AW1803" i="4"/>
  <c r="AW1148" i="4"/>
  <c r="AW1108" i="4"/>
  <c r="AW1218" i="4"/>
  <c r="AW1873" i="4"/>
  <c r="AW2694" i="4"/>
  <c r="AW1013" i="4"/>
  <c r="AW1713" i="4"/>
  <c r="AW600" i="4"/>
  <c r="AW189" i="4"/>
  <c r="AW807" i="4"/>
  <c r="AW395" i="4"/>
  <c r="AW2488" i="4"/>
  <c r="AW1098" i="4"/>
  <c r="AW480" i="4"/>
  <c r="AW275" i="4"/>
  <c r="AW2368" i="4"/>
  <c r="AW69" i="4"/>
  <c r="AW687" i="4"/>
  <c r="AX24" i="6"/>
  <c r="AW2528" i="4"/>
  <c r="AW847" i="4"/>
  <c r="AW435" i="4"/>
  <c r="AW229" i="4"/>
  <c r="AW640" i="4"/>
  <c r="AW1548" i="4"/>
  <c r="AW2582" i="4"/>
  <c r="AW901" i="4"/>
  <c r="AW1266" i="4"/>
  <c r="AW1186" i="4"/>
  <c r="AW1881" i="4"/>
  <c r="AW2086" i="4"/>
  <c r="AW1351" i="4"/>
  <c r="AW1636" i="4"/>
  <c r="AW1761" i="4"/>
  <c r="AW1153" i="4"/>
  <c r="AW1683" i="4"/>
  <c r="AW1478" i="4"/>
  <c r="AW1438" i="4"/>
  <c r="AW1728" i="4"/>
  <c r="AW1563" i="4"/>
  <c r="AW535" i="4"/>
  <c r="AW124" i="4"/>
  <c r="AW2423" i="4"/>
  <c r="AW742" i="4"/>
  <c r="AW330" i="4"/>
  <c r="AW1068" i="4"/>
  <c r="AW2749" i="4"/>
  <c r="AW1643" i="4"/>
  <c r="AW1425" i="4"/>
  <c r="AW2616" i="4"/>
  <c r="AW935" i="4"/>
  <c r="AW2490" i="4"/>
  <c r="AW809" i="4"/>
  <c r="AW602" i="4"/>
  <c r="AW397" i="4"/>
  <c r="AW191" i="4"/>
  <c r="AW2080" i="4"/>
  <c r="AW2696" i="4"/>
  <c r="AW1015" i="4"/>
  <c r="AW2000" i="4"/>
  <c r="AW1305" i="4"/>
  <c r="AW1755" i="4"/>
  <c r="AW1055" i="4"/>
  <c r="AW2736" i="4"/>
  <c r="AW1909" i="4"/>
  <c r="AW1949" i="4"/>
  <c r="AW2029" i="4"/>
  <c r="AW2685" i="4"/>
  <c r="AW1004" i="4"/>
  <c r="AW964" i="4"/>
  <c r="AW2645" i="4"/>
  <c r="AW1824" i="4"/>
  <c r="AW266" i="4"/>
  <c r="AW2359" i="4"/>
  <c r="AW471" i="4"/>
  <c r="AW678" i="4"/>
  <c r="AX15" i="6"/>
  <c r="AW60" i="4"/>
  <c r="AW346" i="4"/>
  <c r="AW140" i="4"/>
  <c r="AW758" i="4"/>
  <c r="AW551" i="4"/>
  <c r="AW2439" i="4"/>
  <c r="AW1249" i="4"/>
  <c r="AW1137" i="4"/>
  <c r="AW2407" i="4"/>
  <c r="AW108" i="4"/>
  <c r="AW726" i="4"/>
  <c r="AW314" i="4"/>
  <c r="AW519" i="4"/>
  <c r="AW1097" i="4"/>
  <c r="AW1052" i="4"/>
  <c r="AW2733" i="4"/>
  <c r="AW2653" i="4"/>
  <c r="AW972" i="4"/>
  <c r="AW1667" i="4"/>
  <c r="AW766" i="4"/>
  <c r="AW2447" i="4"/>
  <c r="AW559" i="4"/>
  <c r="AW148" i="4"/>
  <c r="AW354" i="4"/>
  <c r="AW1217" i="4"/>
  <c r="AW1382" i="4"/>
  <c r="AW1071" i="4"/>
  <c r="AW2752" i="4"/>
  <c r="AW1566" i="4"/>
  <c r="AW1976" i="4"/>
  <c r="AW1891" i="4"/>
  <c r="AW1321" i="4"/>
  <c r="AW1686" i="4"/>
  <c r="AW1276" i="4"/>
  <c r="AW2056" i="4"/>
  <c r="AW745" i="4"/>
  <c r="AW538" i="4"/>
  <c r="AW127" i="4"/>
  <c r="AW333" i="4"/>
  <c r="AW2426" i="4"/>
  <c r="AW2070" i="4"/>
  <c r="AW1045" i="4"/>
  <c r="AW2726" i="4"/>
  <c r="AW1785" i="4"/>
  <c r="AW1335" i="4"/>
  <c r="AX123" i="6"/>
  <c r="AW2606" i="4"/>
  <c r="AW925" i="4"/>
  <c r="AW1745" i="4"/>
  <c r="AW1865" i="4"/>
  <c r="AW1990" i="4"/>
  <c r="AW79" i="3"/>
  <c r="AW2111" i="4"/>
  <c r="AV55" i="3"/>
  <c r="AW2577" i="4"/>
  <c r="AW896" i="4"/>
  <c r="AW1141" i="4"/>
  <c r="AW2081" i="4"/>
  <c r="AW1591" i="4"/>
  <c r="AW643" i="4"/>
  <c r="AW850" i="4"/>
  <c r="AW2531" i="4"/>
  <c r="AW232" i="4"/>
  <c r="AW438" i="4"/>
  <c r="AW1631" i="4"/>
  <c r="AW2617" i="4"/>
  <c r="AW936" i="4"/>
  <c r="AW1426" i="4"/>
  <c r="AW976" i="4"/>
  <c r="AW2657" i="4"/>
  <c r="AW1545" i="4"/>
  <c r="AW1255" i="4"/>
  <c r="AW2571" i="4"/>
  <c r="AW890" i="4"/>
  <c r="AW1420" i="4"/>
  <c r="AW2075" i="4"/>
  <c r="AW1340" i="4"/>
  <c r="AW1750" i="4"/>
  <c r="AW2035" i="4"/>
  <c r="AW1800" i="4"/>
  <c r="AW1925" i="4"/>
  <c r="AW2661" i="4"/>
  <c r="AW980" i="4"/>
  <c r="AW1760" i="4"/>
  <c r="AW362" i="4"/>
  <c r="AW2455" i="4"/>
  <c r="AW567" i="4"/>
  <c r="AW156" i="4"/>
  <c r="AW774" i="4"/>
  <c r="AW1310" i="4"/>
  <c r="AW2045" i="4"/>
  <c r="AW2005" i="4"/>
  <c r="AW1515" i="4"/>
  <c r="AW1700" i="4"/>
  <c r="AW834" i="4"/>
  <c r="AW422" i="4"/>
  <c r="AW627" i="4"/>
  <c r="AW2515" i="4"/>
  <c r="AW216" i="4"/>
  <c r="AW1615" i="4"/>
  <c r="AW1245" i="4"/>
  <c r="AW2721" i="4"/>
  <c r="AW1040" i="4"/>
  <c r="AW136" i="4"/>
  <c r="AW754" i="4"/>
  <c r="AW547" i="4"/>
  <c r="AW342" i="4"/>
  <c r="AW2435" i="4"/>
  <c r="AW1780" i="4"/>
  <c r="AW1495" i="4"/>
  <c r="AW467" i="4"/>
  <c r="AW262" i="4"/>
  <c r="AW56" i="4"/>
  <c r="AW2355" i="4"/>
  <c r="AW674" i="4"/>
  <c r="AX11" i="6"/>
  <c r="AV11" i="10" s="1"/>
  <c r="AW1781" i="4"/>
  <c r="AW881" i="4"/>
  <c r="AW2562" i="4"/>
  <c r="AW1616" i="4"/>
  <c r="AW383" i="4"/>
  <c r="AW2476" i="4"/>
  <c r="AW795" i="4"/>
  <c r="AW588" i="4"/>
  <c r="AX86" i="6"/>
  <c r="AW177" i="4"/>
  <c r="AX121" i="6"/>
  <c r="AW1331" i="4"/>
  <c r="AW1291" i="4"/>
  <c r="AX113" i="6"/>
  <c r="AW1206" i="4"/>
  <c r="AW1946" i="4"/>
  <c r="AW1536" i="4"/>
  <c r="AW2560" i="4"/>
  <c r="AW879" i="4"/>
  <c r="AW1819" i="4"/>
  <c r="AW546" i="4"/>
  <c r="AW135" i="4"/>
  <c r="AW2434" i="4"/>
  <c r="AW753" i="4"/>
  <c r="AX77" i="6"/>
  <c r="AW341" i="4"/>
  <c r="AW175" i="4"/>
  <c r="AX85" i="6"/>
  <c r="AW793" i="4"/>
  <c r="AW2474" i="4"/>
  <c r="AW381" i="4"/>
  <c r="AW586" i="4"/>
  <c r="AW1494" i="4"/>
  <c r="AW1409" i="4"/>
  <c r="AX137" i="6"/>
  <c r="AX145" i="6"/>
  <c r="AW1449" i="4"/>
  <c r="AW1124" i="4"/>
  <c r="AX164" i="6" l="1"/>
  <c r="AQ51" i="16" s="1"/>
  <c r="AX50" i="6"/>
  <c r="AW113" i="3"/>
  <c r="AW11" i="4"/>
  <c r="AX154" i="6"/>
  <c r="AX49" i="6"/>
  <c r="AW15" i="4"/>
  <c r="AW41" i="4"/>
  <c r="AW788" i="4"/>
  <c r="AW581" i="4"/>
  <c r="AW1649" i="4"/>
  <c r="AW748" i="4"/>
  <c r="AR42" i="16"/>
  <c r="AR30" i="16"/>
  <c r="AW130" i="4"/>
  <c r="AW1484" i="4"/>
  <c r="AX163" i="6"/>
  <c r="AQ50" i="16" s="1"/>
  <c r="AV35" i="10"/>
  <c r="AV102" i="10" s="1"/>
  <c r="AV33" i="10"/>
  <c r="AV100" i="10" s="1"/>
  <c r="AV123" i="10"/>
  <c r="AW27" i="4"/>
  <c r="AW14" i="4"/>
  <c r="AW1324" i="4"/>
  <c r="AW2099" i="4"/>
  <c r="AW1074" i="4"/>
  <c r="AW2595" i="4"/>
  <c r="AW1529" i="4"/>
  <c r="AV38" i="10"/>
  <c r="AV105" i="10" s="1"/>
  <c r="AV13" i="10"/>
  <c r="AV80" i="10" s="1"/>
  <c r="AX104" i="6"/>
  <c r="AX105" i="6"/>
  <c r="AV37" i="10"/>
  <c r="AV104" i="10" s="1"/>
  <c r="AV43" i="10"/>
  <c r="AV110" i="10" s="1"/>
  <c r="AW29" i="4"/>
  <c r="AX371" i="6"/>
  <c r="AX48" i="6"/>
  <c r="AW90" i="4"/>
  <c r="AR41" i="16"/>
  <c r="AR29" i="16"/>
  <c r="AW1894" i="4"/>
  <c r="AW2675" i="4"/>
  <c r="AW12" i="4"/>
  <c r="AW40" i="4"/>
  <c r="AX52" i="6"/>
  <c r="AR38" i="16"/>
  <c r="AW416" i="4"/>
  <c r="AW621" i="4"/>
  <c r="AX161" i="6"/>
  <c r="AQ48" i="16" s="1"/>
  <c r="AW1239" i="4"/>
  <c r="AW1404" i="4"/>
  <c r="AW1979" i="4"/>
  <c r="AW24" i="4"/>
  <c r="AW36" i="4"/>
  <c r="AW2469" i="4"/>
  <c r="AW170" i="4"/>
  <c r="AR43" i="16"/>
  <c r="AR31" i="16"/>
  <c r="AW2429" i="4"/>
  <c r="AW1734" i="4"/>
  <c r="AW2059" i="4"/>
  <c r="AW35" i="4"/>
  <c r="AV20" i="10"/>
  <c r="AV87" i="10" s="1"/>
  <c r="AV53" i="3"/>
  <c r="AV66" i="3" s="1"/>
  <c r="AW2107" i="4"/>
  <c r="AW2144" i="4" s="1"/>
  <c r="AV8" i="10"/>
  <c r="AV75" i="10" s="1"/>
  <c r="AV45" i="3"/>
  <c r="AX101" i="6"/>
  <c r="AW31" i="4"/>
  <c r="AW23" i="4"/>
  <c r="AW32" i="4"/>
  <c r="AX103" i="6"/>
  <c r="AW1159" i="4"/>
  <c r="AX989" i="6"/>
  <c r="AX160" i="6"/>
  <c r="AW2755" i="4"/>
  <c r="AW914" i="4"/>
  <c r="AW9" i="4"/>
  <c r="AW34" i="4"/>
  <c r="AV85" i="10"/>
  <c r="AV127" i="10"/>
  <c r="AW37" i="4"/>
  <c r="AW43" i="4"/>
  <c r="AV29" i="10"/>
  <c r="AV96" i="10" s="1"/>
  <c r="AW708" i="4"/>
  <c r="AW8" i="4"/>
  <c r="AW296" i="4"/>
  <c r="AR35" i="16"/>
  <c r="AW1609" i="4"/>
  <c r="AW994" i="4"/>
  <c r="AX153" i="6"/>
  <c r="AV10" i="10"/>
  <c r="AW42" i="4"/>
  <c r="AV107" i="10"/>
  <c r="AW661" i="4"/>
  <c r="AW456" i="4"/>
  <c r="AR39" i="16"/>
  <c r="AX51" i="6"/>
  <c r="AR24" i="16"/>
  <c r="AX83" i="6"/>
  <c r="AX90" i="6"/>
  <c r="AW1364" i="4"/>
  <c r="AX134" i="6"/>
  <c r="AX127" i="6"/>
  <c r="AX783" i="6"/>
  <c r="AV78" i="10"/>
  <c r="AW17" i="4"/>
  <c r="AV17" i="10"/>
  <c r="AV84" i="10" s="1"/>
  <c r="AV41" i="10"/>
  <c r="AV108" i="10" s="1"/>
  <c r="AV36" i="10"/>
  <c r="AV103" i="10" s="1"/>
  <c r="AW541" i="4"/>
  <c r="AW1444" i="4"/>
  <c r="AW1774" i="4"/>
  <c r="AX1401" i="6"/>
  <c r="AV98" i="10"/>
  <c r="AV27" i="10"/>
  <c r="AV94" i="10" s="1"/>
  <c r="AV23" i="10"/>
  <c r="AV90" i="10" s="1"/>
  <c r="AX157" i="6"/>
  <c r="AW2635" i="4"/>
  <c r="AX117" i="6"/>
  <c r="AX110" i="6"/>
  <c r="AX152" i="6"/>
  <c r="AW38" i="4"/>
  <c r="AV126" i="10"/>
  <c r="AV16" i="10"/>
  <c r="AV83" i="10" s="1"/>
  <c r="AV34" i="10"/>
  <c r="AV101" i="10" s="1"/>
  <c r="AV32" i="10"/>
  <c r="AV99" i="10" s="1"/>
  <c r="AW501" i="4"/>
  <c r="AW2389" i="4"/>
  <c r="AW2715" i="4"/>
  <c r="AW1939" i="4"/>
  <c r="AW1689" i="4"/>
  <c r="AV79" i="10"/>
  <c r="AV124" i="10"/>
  <c r="AV21" i="10"/>
  <c r="AV88" i="10" s="1"/>
  <c r="AV42" i="10"/>
  <c r="AV109" i="10" s="1"/>
  <c r="AV26" i="10"/>
  <c r="AV93" i="10" s="1"/>
  <c r="AW28" i="4"/>
  <c r="AW30" i="4"/>
  <c r="AX155" i="6"/>
  <c r="AV22" i="10"/>
  <c r="AV89" i="10" s="1"/>
  <c r="AW22" i="4"/>
  <c r="AR25" i="16"/>
  <c r="AX98" i="6"/>
  <c r="AX91" i="6"/>
  <c r="AW250" i="4"/>
  <c r="AR33" i="16"/>
  <c r="AR45" i="16"/>
  <c r="AW1569" i="4"/>
  <c r="AW828" i="4"/>
  <c r="AW210" i="4"/>
  <c r="AR44" i="16"/>
  <c r="AR32" i="16"/>
  <c r="AX125" i="6"/>
  <c r="AX118" i="6"/>
  <c r="AW1119" i="4"/>
  <c r="AV15" i="10"/>
  <c r="AV82" i="10" s="1"/>
  <c r="AV24" i="10"/>
  <c r="AR37" i="16"/>
  <c r="AW376" i="4"/>
  <c r="AX75" i="6"/>
  <c r="AR23" i="16"/>
  <c r="AX82" i="6"/>
  <c r="AX66" i="6"/>
  <c r="AR22" i="16"/>
  <c r="AX73" i="6"/>
  <c r="AW336" i="4"/>
  <c r="AR36" i="16"/>
  <c r="AX150" i="6"/>
  <c r="AX143" i="6"/>
  <c r="AX142" i="6"/>
  <c r="AX135" i="6"/>
  <c r="AW1279" i="4"/>
  <c r="AW33" i="4"/>
  <c r="AW20" i="4"/>
  <c r="AW10" i="4"/>
  <c r="AX156" i="6"/>
  <c r="AW39" i="4"/>
  <c r="AV92" i="10"/>
  <c r="AW25" i="4"/>
  <c r="AV125" i="10"/>
  <c r="AV14" i="10"/>
  <c r="AV81" i="10" s="1"/>
  <c r="AV19" i="10"/>
  <c r="AV86" i="10" s="1"/>
  <c r="AW19" i="4"/>
  <c r="AW954" i="4"/>
  <c r="AW1814" i="4"/>
  <c r="AX577" i="6"/>
  <c r="AX1195" i="6"/>
  <c r="AW1854" i="4"/>
  <c r="AW13" i="4"/>
  <c r="AV9" i="10"/>
  <c r="AV76" i="10" s="1"/>
  <c r="AW16" i="4"/>
  <c r="AW18" i="4"/>
  <c r="AV39" i="10"/>
  <c r="AV106" i="10" s="1"/>
  <c r="AX65" i="6"/>
  <c r="AX58" i="6"/>
  <c r="AR21" i="16"/>
  <c r="AX100" i="6"/>
  <c r="AX46" i="6"/>
  <c r="AV122" i="10"/>
  <c r="AW2019" i="4"/>
  <c r="AW1034" i="4"/>
  <c r="AX1607" i="6"/>
  <c r="AX102" i="6"/>
  <c r="AW21" i="4"/>
  <c r="AW26" i="4"/>
  <c r="AV28" i="10"/>
  <c r="AV95" i="10" s="1"/>
  <c r="AV97" i="10"/>
  <c r="AW868" i="4"/>
  <c r="AW2549" i="4"/>
  <c r="AW2509" i="4"/>
  <c r="AX162" i="6"/>
  <c r="AQ49" i="16" s="1"/>
  <c r="AW1199" i="4"/>
  <c r="AV134" i="10" l="1"/>
  <c r="AV133" i="10"/>
  <c r="AQ16" i="16"/>
  <c r="AV135" i="10"/>
  <c r="AQ10" i="16"/>
  <c r="AV116" i="10"/>
  <c r="AR20" i="16"/>
  <c r="AW663" i="4"/>
  <c r="AV114" i="10"/>
  <c r="AV115" i="10"/>
  <c r="AV117" i="10"/>
  <c r="AX106" i="6"/>
  <c r="AV130" i="10"/>
  <c r="AV132" i="10"/>
  <c r="AV118" i="10"/>
  <c r="AQ11" i="16"/>
  <c r="AQ18" i="16"/>
  <c r="AQ12" i="16"/>
  <c r="AW45" i="4"/>
  <c r="AQ13" i="16"/>
  <c r="AQ19" i="16"/>
  <c r="AQ15" i="16"/>
  <c r="AQ9" i="16"/>
  <c r="AW2757" i="4"/>
  <c r="AV131" i="10"/>
  <c r="AV91" i="10"/>
  <c r="AW2551" i="4"/>
  <c r="AW870" i="4"/>
  <c r="AQ47" i="16"/>
  <c r="AQ46" i="16" s="1"/>
  <c r="AX165" i="6"/>
  <c r="AW114" i="3"/>
  <c r="AW115" i="3" s="1"/>
  <c r="AX45" i="6"/>
  <c r="AV47" i="3"/>
  <c r="AV48" i="3" s="1"/>
  <c r="AV2145" i="4"/>
  <c r="AV63" i="3"/>
  <c r="AR28" i="16"/>
  <c r="AV77" i="10"/>
  <c r="AR34" i="16"/>
  <c r="AV119" i="10"/>
  <c r="AX54" i="6"/>
  <c r="AX55" i="6" s="1"/>
  <c r="AV45" i="10"/>
  <c r="AV47" i="10" s="1"/>
  <c r="AV48" i="10" s="1"/>
  <c r="AR40" i="16"/>
  <c r="AX47" i="6"/>
  <c r="AX53" i="6"/>
  <c r="AV46" i="4"/>
  <c r="AW49" i="10"/>
  <c r="AX158" i="6"/>
  <c r="AQ17" i="16"/>
  <c r="AW458" i="4"/>
  <c r="AW252" i="4"/>
  <c r="AQ8" i="16" l="1"/>
  <c r="AV112" i="10"/>
  <c r="AR27" i="16"/>
  <c r="AV15" i="7"/>
  <c r="AV20" i="7"/>
  <c r="AV14" i="7"/>
  <c r="AV25" i="7"/>
  <c r="AW47" i="4"/>
  <c r="AV18" i="7"/>
  <c r="AV37" i="7"/>
  <c r="AV13" i="7"/>
  <c r="AV9" i="7"/>
  <c r="AV40" i="7"/>
  <c r="AV29" i="7"/>
  <c r="AV27" i="7"/>
  <c r="AV11" i="7"/>
  <c r="AV34" i="7"/>
  <c r="AV33" i="7"/>
  <c r="AV38" i="7"/>
  <c r="AV17" i="7"/>
  <c r="AV21" i="7"/>
  <c r="AV23" i="7"/>
  <c r="AV31" i="7"/>
  <c r="AV42" i="7"/>
  <c r="AV43" i="7"/>
  <c r="AV41" i="7"/>
  <c r="AV22" i="7"/>
  <c r="AV28" i="7"/>
  <c r="AV30" i="7"/>
  <c r="AV35" i="7"/>
  <c r="AV19" i="7"/>
  <c r="AV26" i="7"/>
  <c r="AV16" i="7"/>
  <c r="AV39" i="7"/>
  <c r="AV10" i="7"/>
  <c r="AV12" i="7"/>
  <c r="AV36" i="7"/>
  <c r="AV32" i="7"/>
  <c r="AV8" i="7"/>
  <c r="AV24" i="7"/>
  <c r="AX44" i="6"/>
  <c r="AQ14" i="16"/>
  <c r="AQ52" i="16" l="1"/>
  <c r="AV79" i="7"/>
  <c r="AV59" i="7"/>
  <c r="AV102" i="7" s="1"/>
  <c r="AW16" i="3" s="1"/>
  <c r="AV73" i="7"/>
  <c r="AV116" i="7" s="1"/>
  <c r="AW30" i="3" s="1"/>
  <c r="AV86" i="7"/>
  <c r="AV129" i="7" s="1"/>
  <c r="AW43" i="3" s="1"/>
  <c r="AV64" i="7"/>
  <c r="AV107" i="7" s="1"/>
  <c r="AW21" i="3" s="1"/>
  <c r="AV77" i="7"/>
  <c r="AV120" i="7" s="1"/>
  <c r="AW34" i="3" s="1"/>
  <c r="AV83" i="7"/>
  <c r="AV126" i="7" s="1"/>
  <c r="AW40" i="3" s="1"/>
  <c r="AV57" i="7"/>
  <c r="AV100" i="7" s="1"/>
  <c r="AW14" i="3" s="1"/>
  <c r="AV67" i="7"/>
  <c r="AV55" i="7"/>
  <c r="AV98" i="7" s="1"/>
  <c r="AW12" i="3" s="1"/>
  <c r="AV69" i="7"/>
  <c r="AV71" i="7"/>
  <c r="AV114" i="7" s="1"/>
  <c r="AW28" i="3" s="1"/>
  <c r="AV85" i="7"/>
  <c r="AV60" i="7"/>
  <c r="AV54" i="7"/>
  <c r="AV97" i="7" s="1"/>
  <c r="AW11" i="3" s="1"/>
  <c r="AV52" i="7"/>
  <c r="AV95" i="7" s="1"/>
  <c r="AW9" i="3" s="1"/>
  <c r="AV61" i="7"/>
  <c r="AV104" i="7" s="1"/>
  <c r="AW18" i="3" s="1"/>
  <c r="AV63" i="7"/>
  <c r="AV106" i="7" s="1"/>
  <c r="AW20" i="3" s="1"/>
  <c r="AV45" i="7"/>
  <c r="AV51" i="7"/>
  <c r="AV94" i="7" s="1"/>
  <c r="AV53" i="7"/>
  <c r="AV96" i="7" s="1"/>
  <c r="AW10" i="3" s="1"/>
  <c r="AV62" i="7"/>
  <c r="AV105" i="7" s="1"/>
  <c r="AW19" i="3" s="1"/>
  <c r="AV65" i="7"/>
  <c r="AV108" i="7" s="1"/>
  <c r="AW22" i="3" s="1"/>
  <c r="AV74" i="7"/>
  <c r="AV117" i="7" s="1"/>
  <c r="AW31" i="3" s="1"/>
  <c r="AV81" i="7"/>
  <c r="AV70" i="7"/>
  <c r="AV113" i="7" s="1"/>
  <c r="AW27" i="3" s="1"/>
  <c r="AV56" i="7"/>
  <c r="AV58" i="7"/>
  <c r="AV101" i="7" s="1"/>
  <c r="AW15" i="3" s="1"/>
  <c r="AV75" i="7"/>
  <c r="AV118" i="7" s="1"/>
  <c r="AW32" i="3" s="1"/>
  <c r="AV82" i="7"/>
  <c r="AV78" i="7"/>
  <c r="AV121" i="7" s="1"/>
  <c r="AW35" i="3" s="1"/>
  <c r="AV84" i="7"/>
  <c r="AV127" i="7" s="1"/>
  <c r="AW41" i="3" s="1"/>
  <c r="AV66" i="7"/>
  <c r="AV109" i="7" s="1"/>
  <c r="AW23" i="3" s="1"/>
  <c r="AV76" i="7"/>
  <c r="AV119" i="7" s="1"/>
  <c r="AW33" i="3" s="1"/>
  <c r="AV72" i="7"/>
  <c r="AV115" i="7" s="1"/>
  <c r="AW29" i="3" s="1"/>
  <c r="AV80" i="7"/>
  <c r="AV123" i="7" s="1"/>
  <c r="AW37" i="3" s="1"/>
  <c r="AV68" i="7"/>
  <c r="AX77" i="3" l="1"/>
  <c r="AX2109" i="4"/>
  <c r="AX101" i="3"/>
  <c r="AX2133" i="4"/>
  <c r="AX2115" i="4"/>
  <c r="AX83" i="3"/>
  <c r="AX2113" i="4"/>
  <c r="AX81" i="3"/>
  <c r="AX2111" i="4"/>
  <c r="AX79" i="3"/>
  <c r="AX2142" i="4"/>
  <c r="AX110" i="3"/>
  <c r="AX2140" i="4"/>
  <c r="AX108" i="3"/>
  <c r="AY1439" i="6"/>
  <c r="AY615" i="6"/>
  <c r="AY1599" i="6"/>
  <c r="AY1273" i="6"/>
  <c r="AY1559" i="6"/>
  <c r="AY735" i="6"/>
  <c r="AY1147" i="6"/>
  <c r="AY363" i="6"/>
  <c r="AY529" i="6"/>
  <c r="AY489" i="6"/>
  <c r="AY323" i="6"/>
  <c r="AY1393" i="6"/>
  <c r="AY1353" i="6"/>
  <c r="AY1187" i="6"/>
  <c r="AY941" i="6"/>
  <c r="AY1067" i="6"/>
  <c r="AY821" i="6"/>
  <c r="AY283" i="6"/>
  <c r="AY1479" i="6"/>
  <c r="AY1107" i="6"/>
  <c r="AY1313" i="6"/>
  <c r="AY1027" i="6"/>
  <c r="AY409" i="6"/>
  <c r="AY901" i="6"/>
  <c r="AY203" i="6"/>
  <c r="AY569" i="6"/>
  <c r="AY449" i="6"/>
  <c r="AY775" i="6"/>
  <c r="AY695" i="6"/>
  <c r="AY861" i="6"/>
  <c r="AY1519" i="6"/>
  <c r="AY655" i="6"/>
  <c r="AY981" i="6"/>
  <c r="AY1233" i="6"/>
  <c r="AY243" i="6"/>
  <c r="AY1465" i="6"/>
  <c r="AY1425" i="6"/>
  <c r="AY515" i="6"/>
  <c r="AY641" i="6"/>
  <c r="AY435" i="6"/>
  <c r="AY229" i="6"/>
  <c r="AY349" i="6"/>
  <c r="AY1339" i="6"/>
  <c r="AY309" i="6"/>
  <c r="AY1173" i="6"/>
  <c r="AY1379" i="6"/>
  <c r="AY189" i="6"/>
  <c r="AY1505" i="6"/>
  <c r="AY1219" i="6"/>
  <c r="AY847" i="6"/>
  <c r="AY601" i="6"/>
  <c r="AY807" i="6"/>
  <c r="AY967" i="6"/>
  <c r="AY555" i="6"/>
  <c r="AY927" i="6"/>
  <c r="AY681" i="6"/>
  <c r="AY269" i="6"/>
  <c r="AY1053" i="6"/>
  <c r="AY395" i="6"/>
  <c r="AY1585" i="6"/>
  <c r="AY1133" i="6"/>
  <c r="AY1013" i="6"/>
  <c r="AY475" i="6"/>
  <c r="AY887" i="6"/>
  <c r="AY721" i="6"/>
  <c r="AY1093" i="6"/>
  <c r="AY1299" i="6"/>
  <c r="AY1545" i="6"/>
  <c r="AY1259" i="6"/>
  <c r="AY761" i="6"/>
  <c r="AX2122" i="4"/>
  <c r="AX90" i="3"/>
  <c r="AX99" i="3"/>
  <c r="AX2131" i="4"/>
  <c r="AY1247" i="6"/>
  <c r="AY257" i="6"/>
  <c r="AY423" i="6"/>
  <c r="AY1081" i="6"/>
  <c r="AY795" i="6"/>
  <c r="AY1041" i="6"/>
  <c r="AY835" i="6"/>
  <c r="AY1413" i="6"/>
  <c r="AY1207" i="6"/>
  <c r="AY709" i="6"/>
  <c r="AY543" i="6"/>
  <c r="AY1161" i="6"/>
  <c r="AY1327" i="6"/>
  <c r="AY337" i="6"/>
  <c r="AY1001" i="6"/>
  <c r="AY1493" i="6"/>
  <c r="AY503" i="6"/>
  <c r="AY1121" i="6"/>
  <c r="AY1367" i="6"/>
  <c r="AY629" i="6"/>
  <c r="AY297" i="6"/>
  <c r="AY217" i="6"/>
  <c r="AY875" i="6"/>
  <c r="AY177" i="6"/>
  <c r="AY589" i="6"/>
  <c r="AY669" i="6"/>
  <c r="AY1287" i="6"/>
  <c r="AY749" i="6"/>
  <c r="AY463" i="6"/>
  <c r="AY1533" i="6"/>
  <c r="AY383" i="6"/>
  <c r="AY1573" i="6"/>
  <c r="AY915" i="6"/>
  <c r="AY955" i="6"/>
  <c r="AY1453" i="6"/>
  <c r="AY694" i="6"/>
  <c r="AY900" i="6"/>
  <c r="AY1478" i="6"/>
  <c r="AY362" i="6"/>
  <c r="AY820" i="6"/>
  <c r="AY1146" i="6"/>
  <c r="AY1438" i="6"/>
  <c r="AY448" i="6"/>
  <c r="AY1312" i="6"/>
  <c r="AY940" i="6"/>
  <c r="AY654" i="6"/>
  <c r="AY614" i="6"/>
  <c r="AY528" i="6"/>
  <c r="AY774" i="6"/>
  <c r="AY1392" i="6"/>
  <c r="AY568" i="6"/>
  <c r="AY1352" i="6"/>
  <c r="AY860" i="6"/>
  <c r="AY1272" i="6"/>
  <c r="AY322" i="6"/>
  <c r="AY1106" i="6"/>
  <c r="AY980" i="6"/>
  <c r="AY734" i="6"/>
  <c r="AY488" i="6"/>
  <c r="AY202" i="6"/>
  <c r="AY1232" i="6"/>
  <c r="AY242" i="6"/>
  <c r="AY1558" i="6"/>
  <c r="AY1026" i="6"/>
  <c r="AY1186" i="6"/>
  <c r="AY1518" i="6"/>
  <c r="AY408" i="6"/>
  <c r="AY282" i="6"/>
  <c r="AY1066" i="6"/>
  <c r="AY1598" i="6"/>
  <c r="AX87" i="3"/>
  <c r="AX2119" i="4"/>
  <c r="AY1005" i="6"/>
  <c r="AY301" i="6"/>
  <c r="AY1085" i="6"/>
  <c r="AY1291" i="6"/>
  <c r="AY839" i="6"/>
  <c r="AY507" i="6"/>
  <c r="AY959" i="6"/>
  <c r="AY799" i="6"/>
  <c r="AY713" i="6"/>
  <c r="AY673" i="6"/>
  <c r="AY919" i="6"/>
  <c r="AY753" i="6"/>
  <c r="AY1165" i="6"/>
  <c r="AY1537" i="6"/>
  <c r="AY1497" i="6"/>
  <c r="AY633" i="6"/>
  <c r="AY221" i="6"/>
  <c r="AY1211" i="6"/>
  <c r="AY879" i="6"/>
  <c r="AY427" i="6"/>
  <c r="AY1371" i="6"/>
  <c r="AY593" i="6"/>
  <c r="AY181" i="6"/>
  <c r="AY1417" i="6"/>
  <c r="AY1577" i="6"/>
  <c r="AY1045" i="6"/>
  <c r="AY341" i="6"/>
  <c r="AY387" i="6"/>
  <c r="AY1331" i="6"/>
  <c r="AY1457" i="6"/>
  <c r="AY1251" i="6"/>
  <c r="AY467" i="6"/>
  <c r="AY547" i="6"/>
  <c r="AY261" i="6"/>
  <c r="AY1125" i="6"/>
  <c r="AY1391" i="6"/>
  <c r="AY1231" i="6"/>
  <c r="AY201" i="6"/>
  <c r="AY899" i="6"/>
  <c r="AY1351" i="6"/>
  <c r="AY1311" i="6"/>
  <c r="AY567" i="6"/>
  <c r="AY1105" i="6"/>
  <c r="AY1145" i="6"/>
  <c r="AY979" i="6"/>
  <c r="AY447" i="6"/>
  <c r="AY1025" i="6"/>
  <c r="AY321" i="6"/>
  <c r="AY1065" i="6"/>
  <c r="AY361" i="6"/>
  <c r="AY613" i="6"/>
  <c r="AY693" i="6"/>
  <c r="AY819" i="6"/>
  <c r="AY1437" i="6"/>
  <c r="AY1185" i="6"/>
  <c r="AY281" i="6"/>
  <c r="AY733" i="6"/>
  <c r="AY939" i="6"/>
  <c r="AY487" i="6"/>
  <c r="AY407" i="6"/>
  <c r="AY1557" i="6"/>
  <c r="AY653" i="6"/>
  <c r="AY241" i="6"/>
  <c r="AY859" i="6"/>
  <c r="AY773" i="6"/>
  <c r="AY1517" i="6"/>
  <c r="AY527" i="6"/>
  <c r="AY1597" i="6"/>
  <c r="AY1271" i="6"/>
  <c r="AY1477" i="6"/>
  <c r="AY317" i="6"/>
  <c r="AY563" i="6"/>
  <c r="AY1101" i="6"/>
  <c r="AY815" i="6"/>
  <c r="AY1593" i="6"/>
  <c r="AY649" i="6"/>
  <c r="AY1021" i="6"/>
  <c r="AY1553" i="6"/>
  <c r="AY443" i="6"/>
  <c r="AY1387" i="6"/>
  <c r="AY1347" i="6"/>
  <c r="AY1227" i="6"/>
  <c r="AY523" i="6"/>
  <c r="AY1141" i="6"/>
  <c r="AY483" i="6"/>
  <c r="AY689" i="6"/>
  <c r="AY1433" i="6"/>
  <c r="AY357" i="6"/>
  <c r="AY1513" i="6"/>
  <c r="AY1307" i="6"/>
  <c r="AY237" i="6"/>
  <c r="AY895" i="6"/>
  <c r="AY1473" i="6"/>
  <c r="AY855" i="6"/>
  <c r="AY1181" i="6"/>
  <c r="AY729" i="6"/>
  <c r="AY609" i="6"/>
  <c r="AY277" i="6"/>
  <c r="AY769" i="6"/>
  <c r="AY935" i="6"/>
  <c r="AY197" i="6"/>
  <c r="AY1061" i="6"/>
  <c r="AY1267" i="6"/>
  <c r="AY975" i="6"/>
  <c r="AY403" i="6"/>
  <c r="AY1275" i="6"/>
  <c r="AY1069" i="6"/>
  <c r="AY737" i="6"/>
  <c r="AY943" i="6"/>
  <c r="AY451" i="6"/>
  <c r="AY823" i="6"/>
  <c r="AY1395" i="6"/>
  <c r="AY903" i="6"/>
  <c r="AY531" i="6"/>
  <c r="AY365" i="6"/>
  <c r="AY1029" i="6"/>
  <c r="AY1601" i="6"/>
  <c r="AY1355" i="6"/>
  <c r="AY1189" i="6"/>
  <c r="AY1315" i="6"/>
  <c r="AY777" i="6"/>
  <c r="AY285" i="6"/>
  <c r="AY245" i="6"/>
  <c r="AY1235" i="6"/>
  <c r="AY325" i="6"/>
  <c r="AY1481" i="6"/>
  <c r="AY1109" i="6"/>
  <c r="AY863" i="6"/>
  <c r="AY697" i="6"/>
  <c r="AY411" i="6"/>
  <c r="AY983" i="6"/>
  <c r="AY205" i="6"/>
  <c r="AY571" i="6"/>
  <c r="AY1441" i="6"/>
  <c r="AY1561" i="6"/>
  <c r="AY1149" i="6"/>
  <c r="AY1521" i="6"/>
  <c r="AY657" i="6"/>
  <c r="AY617" i="6"/>
  <c r="AY491" i="6"/>
  <c r="AV125" i="7"/>
  <c r="AW39" i="3" s="1"/>
  <c r="AY219" i="6"/>
  <c r="AY957" i="6"/>
  <c r="AY1209" i="6"/>
  <c r="AY631" i="6"/>
  <c r="AY1249" i="6"/>
  <c r="AY1003" i="6"/>
  <c r="AY299" i="6"/>
  <c r="AY259" i="6"/>
  <c r="AY425" i="6"/>
  <c r="AY1289" i="6"/>
  <c r="AY671" i="6"/>
  <c r="AY837" i="6"/>
  <c r="AY591" i="6"/>
  <c r="AY711" i="6"/>
  <c r="AY1455" i="6"/>
  <c r="AY465" i="6"/>
  <c r="AY1575" i="6"/>
  <c r="AY1083" i="6"/>
  <c r="AY1369" i="6"/>
  <c r="AY1043" i="6"/>
  <c r="AY1163" i="6"/>
  <c r="AY339" i="6"/>
  <c r="AY385" i="6"/>
  <c r="AY505" i="6"/>
  <c r="AY179" i="6"/>
  <c r="AY751" i="6"/>
  <c r="AY917" i="6"/>
  <c r="AY797" i="6"/>
  <c r="AY1123" i="6"/>
  <c r="AY1495" i="6"/>
  <c r="AY877" i="6"/>
  <c r="AY545" i="6"/>
  <c r="AY1415" i="6"/>
  <c r="AY1535" i="6"/>
  <c r="AY1329" i="6"/>
  <c r="AY889" i="6"/>
  <c r="AY1427" i="6"/>
  <c r="AY191" i="6"/>
  <c r="AY1175" i="6"/>
  <c r="AY397" i="6"/>
  <c r="AY1587" i="6"/>
  <c r="AY351" i="6"/>
  <c r="AY763" i="6"/>
  <c r="AY311" i="6"/>
  <c r="AY969" i="6"/>
  <c r="AY1261" i="6"/>
  <c r="AY1341" i="6"/>
  <c r="AY603" i="6"/>
  <c r="AY1221" i="6"/>
  <c r="AY1547" i="6"/>
  <c r="AY1015" i="6"/>
  <c r="AY437" i="6"/>
  <c r="AY849" i="6"/>
  <c r="AY1055" i="6"/>
  <c r="AY231" i="6"/>
  <c r="AY643" i="6"/>
  <c r="AY1095" i="6"/>
  <c r="AY1135" i="6"/>
  <c r="AY477" i="6"/>
  <c r="AY809" i="6"/>
  <c r="AY1507" i="6"/>
  <c r="AY1467" i="6"/>
  <c r="AY683" i="6"/>
  <c r="AY517" i="6"/>
  <c r="AY1381" i="6"/>
  <c r="AY1301" i="6"/>
  <c r="AY271" i="6"/>
  <c r="AY723" i="6"/>
  <c r="AY557" i="6"/>
  <c r="AY929" i="6"/>
  <c r="AY315" i="6"/>
  <c r="AY607" i="6"/>
  <c r="AY933" i="6"/>
  <c r="AY687" i="6"/>
  <c r="AY441" i="6"/>
  <c r="AY727" i="6"/>
  <c r="AY195" i="6"/>
  <c r="AY561" i="6"/>
  <c r="AY1265" i="6"/>
  <c r="AY521" i="6"/>
  <c r="AY1099" i="6"/>
  <c r="AY1179" i="6"/>
  <c r="AY893" i="6"/>
  <c r="AY647" i="6"/>
  <c r="AY401" i="6"/>
  <c r="AY1305" i="6"/>
  <c r="AY1059" i="6"/>
  <c r="AY1385" i="6"/>
  <c r="AY767" i="6"/>
  <c r="AY1139" i="6"/>
  <c r="AY853" i="6"/>
  <c r="AY235" i="6"/>
  <c r="AY1471" i="6"/>
  <c r="AY1225" i="6"/>
  <c r="AY973" i="6"/>
  <c r="AY481" i="6"/>
  <c r="AY275" i="6"/>
  <c r="AY1551" i="6"/>
  <c r="AY1019" i="6"/>
  <c r="AY1345" i="6"/>
  <c r="AY355" i="6"/>
  <c r="AY1591" i="6"/>
  <c r="AY1431" i="6"/>
  <c r="AY813" i="6"/>
  <c r="AY1511" i="6"/>
  <c r="AY755" i="6"/>
  <c r="AY549" i="6"/>
  <c r="AY263" i="6"/>
  <c r="AY1459" i="6"/>
  <c r="AY1047" i="6"/>
  <c r="AY1539" i="6"/>
  <c r="AY509" i="6"/>
  <c r="AY389" i="6"/>
  <c r="AY1579" i="6"/>
  <c r="AY1373" i="6"/>
  <c r="AY429" i="6"/>
  <c r="AY183" i="6"/>
  <c r="AY881" i="6"/>
  <c r="AY1213" i="6"/>
  <c r="AY469" i="6"/>
  <c r="AY635" i="6"/>
  <c r="AY1127" i="6"/>
  <c r="AY1333" i="6"/>
  <c r="AY1293" i="6"/>
  <c r="AY1253" i="6"/>
  <c r="AY1007" i="6"/>
  <c r="AY961" i="6"/>
  <c r="AY1499" i="6"/>
  <c r="AY921" i="6"/>
  <c r="AY303" i="6"/>
  <c r="AY343" i="6"/>
  <c r="AY595" i="6"/>
  <c r="AY1087" i="6"/>
  <c r="AY801" i="6"/>
  <c r="AY841" i="6"/>
  <c r="AY223" i="6"/>
  <c r="AY1419" i="6"/>
  <c r="AY715" i="6"/>
  <c r="AY1167" i="6"/>
  <c r="AY675" i="6"/>
  <c r="AV88" i="7"/>
  <c r="AV89" i="7" s="1"/>
  <c r="AY704" i="6"/>
  <c r="AY830" i="6"/>
  <c r="AY292" i="6"/>
  <c r="AY458" i="6"/>
  <c r="AY1362" i="6"/>
  <c r="AY172" i="6"/>
  <c r="AY1568" i="6"/>
  <c r="AY790" i="6"/>
  <c r="AY1528" i="6"/>
  <c r="AY1448" i="6"/>
  <c r="AY870" i="6"/>
  <c r="AY1488" i="6"/>
  <c r="AY996" i="6"/>
  <c r="AY378" i="6"/>
  <c r="AY538" i="6"/>
  <c r="AY744" i="6"/>
  <c r="AY1116" i="6"/>
  <c r="AY252" i="6"/>
  <c r="AY664" i="6"/>
  <c r="AY1408" i="6"/>
  <c r="AY498" i="6"/>
  <c r="AY1322" i="6"/>
  <c r="AY1282" i="6"/>
  <c r="AY418" i="6"/>
  <c r="AY1242" i="6"/>
  <c r="AY910" i="6"/>
  <c r="AY950" i="6"/>
  <c r="AY212" i="6"/>
  <c r="AY584" i="6"/>
  <c r="AY1036" i="6"/>
  <c r="AY332" i="6"/>
  <c r="AY1156" i="6"/>
  <c r="AY1076" i="6"/>
  <c r="AY624" i="6"/>
  <c r="AY1202" i="6"/>
  <c r="AY390" i="6"/>
  <c r="AY716" i="6"/>
  <c r="AY802" i="6"/>
  <c r="AY1168" i="6"/>
  <c r="AY756" i="6"/>
  <c r="AY676" i="6"/>
  <c r="AY224" i="6"/>
  <c r="AY636" i="6"/>
  <c r="AY1254" i="6"/>
  <c r="AY842" i="6"/>
  <c r="AY550" i="6"/>
  <c r="AY344" i="6"/>
  <c r="AY1500" i="6"/>
  <c r="AY1540" i="6"/>
  <c r="AY430" i="6"/>
  <c r="AY1580" i="6"/>
  <c r="AY264" i="6"/>
  <c r="AY1088" i="6"/>
  <c r="AY1294" i="6"/>
  <c r="AY470" i="6"/>
  <c r="AY510" i="6"/>
  <c r="AY304" i="6"/>
  <c r="AY1048" i="6"/>
  <c r="AY1334" i="6"/>
  <c r="AY882" i="6"/>
  <c r="AY1460" i="6"/>
  <c r="AY1008" i="6"/>
  <c r="AY1214" i="6"/>
  <c r="AY962" i="6"/>
  <c r="AY1374" i="6"/>
  <c r="AY596" i="6"/>
  <c r="AY1128" i="6"/>
  <c r="AY184" i="6"/>
  <c r="AY1420" i="6"/>
  <c r="AY922" i="6"/>
  <c r="AY459" i="6"/>
  <c r="AY213" i="6"/>
  <c r="AY1409" i="6"/>
  <c r="AY419" i="6"/>
  <c r="AY333" i="6"/>
  <c r="AY665" i="6"/>
  <c r="AY253" i="6"/>
  <c r="AY1569" i="6"/>
  <c r="AY1037" i="6"/>
  <c r="AY1323" i="6"/>
  <c r="AY911" i="6"/>
  <c r="AY1243" i="6"/>
  <c r="AY173" i="6"/>
  <c r="AY997" i="6"/>
  <c r="AY539" i="6"/>
  <c r="AY705" i="6"/>
  <c r="AY293" i="6"/>
  <c r="AY951" i="6"/>
  <c r="AY1363" i="6"/>
  <c r="AY871" i="6"/>
  <c r="AY499" i="6"/>
  <c r="AY625" i="6"/>
  <c r="AY1117" i="6"/>
  <c r="AY791" i="6"/>
  <c r="AY379" i="6"/>
  <c r="AY1449" i="6"/>
  <c r="AY585" i="6"/>
  <c r="AY745" i="6"/>
  <c r="AY1077" i="6"/>
  <c r="AY831" i="6"/>
  <c r="AY1157" i="6"/>
  <c r="AY1489" i="6"/>
  <c r="AY1529" i="6"/>
  <c r="AY1283" i="6"/>
  <c r="AY1203" i="6"/>
  <c r="AV103" i="7"/>
  <c r="AW17" i="3" s="1"/>
  <c r="AY1016" i="6"/>
  <c r="AY764" i="6"/>
  <c r="AY1342" i="6"/>
  <c r="AY518" i="6"/>
  <c r="AY1056" i="6"/>
  <c r="AY272" i="6"/>
  <c r="AY604" i="6"/>
  <c r="AY890" i="6"/>
  <c r="AY970" i="6"/>
  <c r="AY1548" i="6"/>
  <c r="AY352" i="6"/>
  <c r="AY644" i="6"/>
  <c r="AY1262" i="6"/>
  <c r="AY1428" i="6"/>
  <c r="AY850" i="6"/>
  <c r="AY1176" i="6"/>
  <c r="AY1588" i="6"/>
  <c r="AY1508" i="6"/>
  <c r="AY192" i="6"/>
  <c r="AY232" i="6"/>
  <c r="AY398" i="6"/>
  <c r="AY1136" i="6"/>
  <c r="AY1302" i="6"/>
  <c r="AY1468" i="6"/>
  <c r="AY684" i="6"/>
  <c r="AY1382" i="6"/>
  <c r="AY312" i="6"/>
  <c r="AY438" i="6"/>
  <c r="AY1096" i="6"/>
  <c r="AY558" i="6"/>
  <c r="AY930" i="6"/>
  <c r="AY1222" i="6"/>
  <c r="AY724" i="6"/>
  <c r="AY810" i="6"/>
  <c r="AY478" i="6"/>
  <c r="AX100" i="3"/>
  <c r="AX2132" i="4"/>
  <c r="AX94" i="3"/>
  <c r="AX2126" i="4"/>
  <c r="AX86" i="3"/>
  <c r="AX2118" i="4"/>
  <c r="AW8" i="3"/>
  <c r="AX2110" i="4"/>
  <c r="AX78" i="3"/>
  <c r="AY1030" i="6"/>
  <c r="AY286" i="6"/>
  <c r="AY532" i="6"/>
  <c r="AY698" i="6"/>
  <c r="AY412" i="6"/>
  <c r="AY366" i="6"/>
  <c r="AY984" i="6"/>
  <c r="AY1442" i="6"/>
  <c r="AY1110" i="6"/>
  <c r="AY658" i="6"/>
  <c r="AY326" i="6"/>
  <c r="AY452" i="6"/>
  <c r="AY618" i="6"/>
  <c r="AY1236" i="6"/>
  <c r="AY572" i="6"/>
  <c r="AY1482" i="6"/>
  <c r="AY824" i="6"/>
  <c r="AY778" i="6"/>
  <c r="AY246" i="6"/>
  <c r="AY1602" i="6"/>
  <c r="AY904" i="6"/>
  <c r="AY1316" i="6"/>
  <c r="AY492" i="6"/>
  <c r="AY1150" i="6"/>
  <c r="AY1276" i="6"/>
  <c r="AY206" i="6"/>
  <c r="AY738" i="6"/>
  <c r="AY864" i="6"/>
  <c r="AY944" i="6"/>
  <c r="AY1522" i="6"/>
  <c r="AY1356" i="6"/>
  <c r="AY1070" i="6"/>
  <c r="AY1396" i="6"/>
  <c r="AY1190" i="6"/>
  <c r="AY1562" i="6"/>
  <c r="AY762" i="6"/>
  <c r="AY602" i="6"/>
  <c r="AY396" i="6"/>
  <c r="AY516" i="6"/>
  <c r="AY808" i="6"/>
  <c r="AY888" i="6"/>
  <c r="AY682" i="6"/>
  <c r="AY642" i="6"/>
  <c r="AY1300" i="6"/>
  <c r="AY1466" i="6"/>
  <c r="AY1426" i="6"/>
  <c r="AY1174" i="6"/>
  <c r="AY1094" i="6"/>
  <c r="AY1014" i="6"/>
  <c r="AY436" i="6"/>
  <c r="AY1586" i="6"/>
  <c r="AY556" i="6"/>
  <c r="AY848" i="6"/>
  <c r="AY190" i="6"/>
  <c r="AY968" i="6"/>
  <c r="AY928" i="6"/>
  <c r="AY1506" i="6"/>
  <c r="AY1260" i="6"/>
  <c r="AY476" i="6"/>
  <c r="AY1220" i="6"/>
  <c r="AY1380" i="6"/>
  <c r="AY230" i="6"/>
  <c r="AY1546" i="6"/>
  <c r="AY1134" i="6"/>
  <c r="AY270" i="6"/>
  <c r="AY1340" i="6"/>
  <c r="AY1054" i="6"/>
  <c r="AY722" i="6"/>
  <c r="AY350" i="6"/>
  <c r="AY310" i="6"/>
  <c r="AY1258" i="6"/>
  <c r="AY926" i="6"/>
  <c r="AY1298" i="6"/>
  <c r="AY966" i="6"/>
  <c r="AY1464" i="6"/>
  <c r="AY1584" i="6"/>
  <c r="AY554" i="6"/>
  <c r="AY640" i="6"/>
  <c r="AY1378" i="6"/>
  <c r="AY188" i="6"/>
  <c r="AY1052" i="6"/>
  <c r="AY394" i="6"/>
  <c r="AY760" i="6"/>
  <c r="AY474" i="6"/>
  <c r="AY1338" i="6"/>
  <c r="AY434" i="6"/>
  <c r="AY1218" i="6"/>
  <c r="AY600" i="6"/>
  <c r="AY680" i="6"/>
  <c r="AY806" i="6"/>
  <c r="AY1172" i="6"/>
  <c r="AY228" i="6"/>
  <c r="AY1132" i="6"/>
  <c r="AY1544" i="6"/>
  <c r="AY1092" i="6"/>
  <c r="AY1424" i="6"/>
  <c r="AY846" i="6"/>
  <c r="AY1012" i="6"/>
  <c r="AY1504" i="6"/>
  <c r="AY720" i="6"/>
  <c r="AY348" i="6"/>
  <c r="AY886" i="6"/>
  <c r="AY268" i="6"/>
  <c r="AY514" i="6"/>
  <c r="AY308" i="6"/>
  <c r="AX2139" i="4"/>
  <c r="AX107" i="3"/>
  <c r="AX88" i="3"/>
  <c r="AX2120" i="4"/>
  <c r="AX97" i="3"/>
  <c r="AX2129" i="4"/>
  <c r="AY1064" i="6"/>
  <c r="AY1516" i="6"/>
  <c r="AY1436" i="6"/>
  <c r="AY1144" i="6"/>
  <c r="AY772" i="6"/>
  <c r="AY1350" i="6"/>
  <c r="AY818" i="6"/>
  <c r="AY280" i="6"/>
  <c r="AY446" i="6"/>
  <c r="AY1596" i="6"/>
  <c r="AY858" i="6"/>
  <c r="AY1476" i="6"/>
  <c r="AY406" i="6"/>
  <c r="AY320" i="6"/>
  <c r="AY652" i="6"/>
  <c r="AY612" i="6"/>
  <c r="AY1310" i="6"/>
  <c r="AY1024" i="6"/>
  <c r="AY978" i="6"/>
  <c r="AY1390" i="6"/>
  <c r="AY360" i="6"/>
  <c r="AY1184" i="6"/>
  <c r="AY1230" i="6"/>
  <c r="AY732" i="6"/>
  <c r="AY1556" i="6"/>
  <c r="AY1104" i="6"/>
  <c r="AY240" i="6"/>
  <c r="AY486" i="6"/>
  <c r="AY938" i="6"/>
  <c r="AY526" i="6"/>
  <c r="AY566" i="6"/>
  <c r="AY692" i="6"/>
  <c r="AY1270" i="6"/>
  <c r="AY200" i="6"/>
  <c r="AY898" i="6"/>
  <c r="AX2136" i="4"/>
  <c r="AX104" i="3"/>
  <c r="AX82" i="3"/>
  <c r="AX2114" i="4"/>
  <c r="AX2130" i="4"/>
  <c r="AX98" i="3"/>
  <c r="AX85" i="3"/>
  <c r="AX2117" i="4"/>
  <c r="AV111" i="7"/>
  <c r="AW25" i="3" s="1"/>
  <c r="AY559" i="6"/>
  <c r="AY1017" i="6"/>
  <c r="AY193" i="6"/>
  <c r="AY1223" i="6"/>
  <c r="AY1383" i="6"/>
  <c r="AY851" i="6"/>
  <c r="AY1057" i="6"/>
  <c r="AY931" i="6"/>
  <c r="AY1137" i="6"/>
  <c r="AY1097" i="6"/>
  <c r="AY645" i="6"/>
  <c r="AY685" i="6"/>
  <c r="AY1589" i="6"/>
  <c r="AY353" i="6"/>
  <c r="AY811" i="6"/>
  <c r="AY1177" i="6"/>
  <c r="AY1469" i="6"/>
  <c r="AY313" i="6"/>
  <c r="AY233" i="6"/>
  <c r="AY1343" i="6"/>
  <c r="AY1549" i="6"/>
  <c r="AY891" i="6"/>
  <c r="AY479" i="6"/>
  <c r="AY519" i="6"/>
  <c r="AY765" i="6"/>
  <c r="AY1303" i="6"/>
  <c r="AY971" i="6"/>
  <c r="AY725" i="6"/>
  <c r="AY605" i="6"/>
  <c r="AY399" i="6"/>
  <c r="AY1429" i="6"/>
  <c r="AY273" i="6"/>
  <c r="AY1509" i="6"/>
  <c r="AY1263" i="6"/>
  <c r="AY439" i="6"/>
  <c r="AY1051" i="6"/>
  <c r="AY965" i="6"/>
  <c r="AY393" i="6"/>
  <c r="AY347" i="6"/>
  <c r="AY1377" i="6"/>
  <c r="AY639" i="6"/>
  <c r="AY599" i="6"/>
  <c r="AY1171" i="6"/>
  <c r="AY719" i="6"/>
  <c r="AY433" i="6"/>
  <c r="AY1131" i="6"/>
  <c r="AY679" i="6"/>
  <c r="AY1091" i="6"/>
  <c r="AY925" i="6"/>
  <c r="AY1297" i="6"/>
  <c r="AY1337" i="6"/>
  <c r="AY845" i="6"/>
  <c r="AY307" i="6"/>
  <c r="AY805" i="6"/>
  <c r="AY1543" i="6"/>
  <c r="AY513" i="6"/>
  <c r="AY1503" i="6"/>
  <c r="AY227" i="6"/>
  <c r="AY473" i="6"/>
  <c r="AY267" i="6"/>
  <c r="AY885" i="6"/>
  <c r="AY1423" i="6"/>
  <c r="AY1257" i="6"/>
  <c r="AY1217" i="6"/>
  <c r="AY1011" i="6"/>
  <c r="AY1463" i="6"/>
  <c r="AY187" i="6"/>
  <c r="AY759" i="6"/>
  <c r="AY1583" i="6"/>
  <c r="AY553" i="6"/>
  <c r="AY445" i="6"/>
  <c r="AY1595" i="6"/>
  <c r="AY405" i="6"/>
  <c r="AY1475" i="6"/>
  <c r="AY1183" i="6"/>
  <c r="AY1269" i="6"/>
  <c r="AY857" i="6"/>
  <c r="AY651" i="6"/>
  <c r="AY1063" i="6"/>
  <c r="AY1515" i="6"/>
  <c r="AY817" i="6"/>
  <c r="AY199" i="6"/>
  <c r="AY977" i="6"/>
  <c r="AY771" i="6"/>
  <c r="AY359" i="6"/>
  <c r="AY1023" i="6"/>
  <c r="AY731" i="6"/>
  <c r="AY485" i="6"/>
  <c r="AY1389" i="6"/>
  <c r="AY239" i="6"/>
  <c r="AY1143" i="6"/>
  <c r="AY1349" i="6"/>
  <c r="AY691" i="6"/>
  <c r="AY937" i="6"/>
  <c r="AY1435" i="6"/>
  <c r="AY1229" i="6"/>
  <c r="AY279" i="6"/>
  <c r="AY1103" i="6"/>
  <c r="AY565" i="6"/>
  <c r="AY611" i="6"/>
  <c r="AY525" i="6"/>
  <c r="AY319" i="6"/>
  <c r="AY1555" i="6"/>
  <c r="AY897" i="6"/>
  <c r="AY1309" i="6"/>
  <c r="AY728" i="6"/>
  <c r="AY1180" i="6"/>
  <c r="AY1306" i="6"/>
  <c r="AY1020" i="6"/>
  <c r="AY894" i="6"/>
  <c r="AY648" i="6"/>
  <c r="AY1060" i="6"/>
  <c r="AY1432" i="6"/>
  <c r="AY562" i="6"/>
  <c r="AY1512" i="6"/>
  <c r="AY974" i="6"/>
  <c r="AY482" i="6"/>
  <c r="AY1552" i="6"/>
  <c r="AY814" i="6"/>
  <c r="AY768" i="6"/>
  <c r="AY1386" i="6"/>
  <c r="AY854" i="6"/>
  <c r="AY1266" i="6"/>
  <c r="AY522" i="6"/>
  <c r="AY236" i="6"/>
  <c r="AY316" i="6"/>
  <c r="AY1346" i="6"/>
  <c r="AY276" i="6"/>
  <c r="AY1472" i="6"/>
  <c r="AY1226" i="6"/>
  <c r="AY356" i="6"/>
  <c r="AY1100" i="6"/>
  <c r="AY608" i="6"/>
  <c r="AY934" i="6"/>
  <c r="AY442" i="6"/>
  <c r="AY196" i="6"/>
  <c r="AY402" i="6"/>
  <c r="AY688" i="6"/>
  <c r="AY1592" i="6"/>
  <c r="AY1140" i="6"/>
  <c r="AV99" i="7"/>
  <c r="AW13" i="3" s="1"/>
  <c r="AV124" i="7"/>
  <c r="AW38" i="3" s="1"/>
  <c r="AY924" i="6"/>
  <c r="AY1462" i="6"/>
  <c r="AY472" i="6"/>
  <c r="AY844" i="6"/>
  <c r="AY1336" i="6"/>
  <c r="AY1090" i="6"/>
  <c r="AY718" i="6"/>
  <c r="AY1050" i="6"/>
  <c r="AY226" i="6"/>
  <c r="AY1376" i="6"/>
  <c r="AY678" i="6"/>
  <c r="AY638" i="6"/>
  <c r="AY804" i="6"/>
  <c r="AY266" i="6"/>
  <c r="AY1422" i="6"/>
  <c r="AY392" i="6"/>
  <c r="AY1256" i="6"/>
  <c r="AY186" i="6"/>
  <c r="AY1542" i="6"/>
  <c r="AY1010" i="6"/>
  <c r="AY1130" i="6"/>
  <c r="AY512" i="6"/>
  <c r="AY552" i="6"/>
  <c r="AY306" i="6"/>
  <c r="AY346" i="6"/>
  <c r="AY1296" i="6"/>
  <c r="AY1582" i="6"/>
  <c r="AY758" i="6"/>
  <c r="AY432" i="6"/>
  <c r="AY1216" i="6"/>
  <c r="AY1170" i="6"/>
  <c r="AY964" i="6"/>
  <c r="AY1502" i="6"/>
  <c r="AY884" i="6"/>
  <c r="AY598" i="6"/>
  <c r="AY594" i="6"/>
  <c r="AY428" i="6"/>
  <c r="AY754" i="6"/>
  <c r="AY1292" i="6"/>
  <c r="AY1498" i="6"/>
  <c r="AY548" i="6"/>
  <c r="AY1046" i="6"/>
  <c r="AY1372" i="6"/>
  <c r="AY182" i="6"/>
  <c r="AY1166" i="6"/>
  <c r="AY388" i="6"/>
  <c r="AY1006" i="6"/>
  <c r="AY840" i="6"/>
  <c r="AY222" i="6"/>
  <c r="AY1332" i="6"/>
  <c r="AY960" i="6"/>
  <c r="AY302" i="6"/>
  <c r="AY468" i="6"/>
  <c r="AY920" i="6"/>
  <c r="AY880" i="6"/>
  <c r="AY342" i="6"/>
  <c r="AY714" i="6"/>
  <c r="AY508" i="6"/>
  <c r="AY1252" i="6"/>
  <c r="AY1126" i="6"/>
  <c r="AY1578" i="6"/>
  <c r="AY634" i="6"/>
  <c r="AY1418" i="6"/>
  <c r="AY1212" i="6"/>
  <c r="AY262" i="6"/>
  <c r="AY1458" i="6"/>
  <c r="AY800" i="6"/>
  <c r="AY1538" i="6"/>
  <c r="AY674" i="6"/>
  <c r="AY1086" i="6"/>
  <c r="AY953" i="6"/>
  <c r="AY1245" i="6"/>
  <c r="AY1571" i="6"/>
  <c r="AY1451" i="6"/>
  <c r="AY707" i="6"/>
  <c r="AY215" i="6"/>
  <c r="AY421" i="6"/>
  <c r="AY913" i="6"/>
  <c r="AY627" i="6"/>
  <c r="AY461" i="6"/>
  <c r="AY1205" i="6"/>
  <c r="AY1119" i="6"/>
  <c r="AY501" i="6"/>
  <c r="AY793" i="6"/>
  <c r="AY1039" i="6"/>
  <c r="AY667" i="6"/>
  <c r="AY1325" i="6"/>
  <c r="AY541" i="6"/>
  <c r="AY1285" i="6"/>
  <c r="AY295" i="6"/>
  <c r="AY1411" i="6"/>
  <c r="AY833" i="6"/>
  <c r="AY1531" i="6"/>
  <c r="AY1079" i="6"/>
  <c r="AY1365" i="6"/>
  <c r="AY1491" i="6"/>
  <c r="AY335" i="6"/>
  <c r="AY747" i="6"/>
  <c r="AY175" i="6"/>
  <c r="AY1159" i="6"/>
  <c r="AY381" i="6"/>
  <c r="AY873" i="6"/>
  <c r="AY587" i="6"/>
  <c r="AY255" i="6"/>
  <c r="AY999" i="6"/>
  <c r="AV128" i="7"/>
  <c r="AW42" i="3" s="1"/>
  <c r="AV112" i="7"/>
  <c r="AW26" i="3" s="1"/>
  <c r="AV110" i="7"/>
  <c r="AW24" i="3" s="1"/>
  <c r="AY1440" i="6"/>
  <c r="AY776" i="6"/>
  <c r="AY1148" i="6"/>
  <c r="AY862" i="6"/>
  <c r="AY1480" i="6"/>
  <c r="AY1028" i="6"/>
  <c r="AY696" i="6"/>
  <c r="AY1108" i="6"/>
  <c r="AY982" i="6"/>
  <c r="AY324" i="6"/>
  <c r="AY1188" i="6"/>
  <c r="AY364" i="6"/>
  <c r="AY204" i="6"/>
  <c r="AY1600" i="6"/>
  <c r="AY656" i="6"/>
  <c r="AY410" i="6"/>
  <c r="AY1560" i="6"/>
  <c r="AY530" i="6"/>
  <c r="AY1274" i="6"/>
  <c r="AY942" i="6"/>
  <c r="AY490" i="6"/>
  <c r="AY244" i="6"/>
  <c r="AY902" i="6"/>
  <c r="AY1354" i="6"/>
  <c r="AY570" i="6"/>
  <c r="AY1234" i="6"/>
  <c r="AY1394" i="6"/>
  <c r="AY822" i="6"/>
  <c r="AY1314" i="6"/>
  <c r="AY450" i="6"/>
  <c r="AY1520" i="6"/>
  <c r="AY284" i="6"/>
  <c r="AY616" i="6"/>
  <c r="AY1068" i="6"/>
  <c r="AY736" i="6"/>
  <c r="AY551" i="6"/>
  <c r="AY717" i="6"/>
  <c r="AY963" i="6"/>
  <c r="AY345" i="6"/>
  <c r="AY1421" i="6"/>
  <c r="AY1089" i="6"/>
  <c r="AY677" i="6"/>
  <c r="AY1215" i="6"/>
  <c r="AY1049" i="6"/>
  <c r="AY305" i="6"/>
  <c r="AY1129" i="6"/>
  <c r="AY265" i="6"/>
  <c r="AY637" i="6"/>
  <c r="AY431" i="6"/>
  <c r="AY391" i="6"/>
  <c r="AY1581" i="6"/>
  <c r="AY1255" i="6"/>
  <c r="AY185" i="6"/>
  <c r="AY1335" i="6"/>
  <c r="AY471" i="6"/>
  <c r="AY597" i="6"/>
  <c r="AY225" i="6"/>
  <c r="AY1169" i="6"/>
  <c r="AY1375" i="6"/>
  <c r="AY1009" i="6"/>
  <c r="AY1295" i="6"/>
  <c r="AY757" i="6"/>
  <c r="AY511" i="6"/>
  <c r="AY883" i="6"/>
  <c r="AY803" i="6"/>
  <c r="AY1501" i="6"/>
  <c r="AY1461" i="6"/>
  <c r="AY923" i="6"/>
  <c r="AY843" i="6"/>
  <c r="AY1541" i="6"/>
  <c r="AY1510" i="6"/>
  <c r="AY1344" i="6"/>
  <c r="AY400" i="6"/>
  <c r="AY606" i="6"/>
  <c r="AY1138" i="6"/>
  <c r="AY852" i="6"/>
  <c r="AY1590" i="6"/>
  <c r="AY1384" i="6"/>
  <c r="AY520" i="6"/>
  <c r="AY1264" i="6"/>
  <c r="AY354" i="6"/>
  <c r="AY686" i="6"/>
  <c r="AY892" i="6"/>
  <c r="AY314" i="6"/>
  <c r="AY972" i="6"/>
  <c r="AY1018" i="6"/>
  <c r="AY1098" i="6"/>
  <c r="AY932" i="6"/>
  <c r="AY1550" i="6"/>
  <c r="AY560" i="6"/>
  <c r="AY646" i="6"/>
  <c r="AY194" i="6"/>
  <c r="AY1430" i="6"/>
  <c r="AY1304" i="6"/>
  <c r="AY234" i="6"/>
  <c r="AY726" i="6"/>
  <c r="AY1470" i="6"/>
  <c r="AY480" i="6"/>
  <c r="AY440" i="6"/>
  <c r="AY812" i="6"/>
  <c r="AY1058" i="6"/>
  <c r="AY274" i="6"/>
  <c r="AY1224" i="6"/>
  <c r="AY1178" i="6"/>
  <c r="AY766" i="6"/>
  <c r="AV122" i="7"/>
  <c r="AW36" i="3" s="1"/>
  <c r="AX96" i="3"/>
  <c r="AX2128" i="4"/>
  <c r="AX2134" i="4"/>
  <c r="AX102" i="3"/>
  <c r="AX89" i="3"/>
  <c r="AX2121" i="4"/>
  <c r="AY1158" i="6"/>
  <c r="AY706" i="6"/>
  <c r="AY1038" i="6"/>
  <c r="AY1410" i="6"/>
  <c r="AY1284" i="6"/>
  <c r="AY1530" i="6"/>
  <c r="AY174" i="6"/>
  <c r="AY912" i="6"/>
  <c r="AY746" i="6"/>
  <c r="AY420" i="6"/>
  <c r="AY460" i="6"/>
  <c r="AY1204" i="6"/>
  <c r="AY872" i="6"/>
  <c r="AY1324" i="6"/>
  <c r="AY998" i="6"/>
  <c r="AY626" i="6"/>
  <c r="AY1244" i="6"/>
  <c r="AY540" i="6"/>
  <c r="AY334" i="6"/>
  <c r="AY1364" i="6"/>
  <c r="AY214" i="6"/>
  <c r="AY1450" i="6"/>
  <c r="AY500" i="6"/>
  <c r="AY1490" i="6"/>
  <c r="AY792" i="6"/>
  <c r="AY1118" i="6"/>
  <c r="AY1570" i="6"/>
  <c r="AY832" i="6"/>
  <c r="AY586" i="6"/>
  <c r="AY666" i="6"/>
  <c r="AY1078" i="6"/>
  <c r="AY380" i="6"/>
  <c r="AY294" i="6"/>
  <c r="AY952" i="6"/>
  <c r="AY254" i="6"/>
  <c r="AX2108" i="4"/>
  <c r="AX76" i="3"/>
  <c r="AX95" i="3"/>
  <c r="AX2127" i="4"/>
  <c r="AY1160" i="6"/>
  <c r="AY588" i="6"/>
  <c r="AY1000" i="6"/>
  <c r="AY668" i="6"/>
  <c r="AY1572" i="6"/>
  <c r="AY422" i="6"/>
  <c r="AY1286" i="6"/>
  <c r="AY296" i="6"/>
  <c r="AY1040" i="6"/>
  <c r="AY336" i="6"/>
  <c r="AY176" i="6"/>
  <c r="AY1412" i="6"/>
  <c r="AY874" i="6"/>
  <c r="AY1366" i="6"/>
  <c r="AY502" i="6"/>
  <c r="AY1120" i="6"/>
  <c r="AY1246" i="6"/>
  <c r="AY256" i="6"/>
  <c r="AY914" i="6"/>
  <c r="AY1326" i="6"/>
  <c r="AY1206" i="6"/>
  <c r="AY748" i="6"/>
  <c r="AY628" i="6"/>
  <c r="AY954" i="6"/>
  <c r="AY794" i="6"/>
  <c r="AY1452" i="6"/>
  <c r="AY1080" i="6"/>
  <c r="AY542" i="6"/>
  <c r="AY216" i="6"/>
  <c r="AY1532" i="6"/>
  <c r="AY462" i="6"/>
  <c r="AY1492" i="6"/>
  <c r="AY382" i="6"/>
  <c r="AY834" i="6"/>
  <c r="AY708" i="6"/>
  <c r="AY1414" i="6"/>
  <c r="AY1574" i="6"/>
  <c r="AY956" i="6"/>
  <c r="AY384" i="6"/>
  <c r="AY1328" i="6"/>
  <c r="AY544" i="6"/>
  <c r="AY1454" i="6"/>
  <c r="AY1288" i="6"/>
  <c r="AY630" i="6"/>
  <c r="AY258" i="6"/>
  <c r="AY298" i="6"/>
  <c r="AY1208" i="6"/>
  <c r="AY178" i="6"/>
  <c r="AY1534" i="6"/>
  <c r="AY590" i="6"/>
  <c r="AY1368" i="6"/>
  <c r="AY1082" i="6"/>
  <c r="AY1494" i="6"/>
  <c r="AY796" i="6"/>
  <c r="AY338" i="6"/>
  <c r="AY1122" i="6"/>
  <c r="AY424" i="6"/>
  <c r="AY504" i="6"/>
  <c r="AY916" i="6"/>
  <c r="AY836" i="6"/>
  <c r="AY1248" i="6"/>
  <c r="AY1162" i="6"/>
  <c r="AY1002" i="6"/>
  <c r="AY750" i="6"/>
  <c r="AY876" i="6"/>
  <c r="AY710" i="6"/>
  <c r="AY218" i="6"/>
  <c r="AY670" i="6"/>
  <c r="AY1042" i="6"/>
  <c r="AY464" i="6"/>
  <c r="AY564" i="6"/>
  <c r="AY1474" i="6"/>
  <c r="AY896" i="6"/>
  <c r="AY1142" i="6"/>
  <c r="AY1388" i="6"/>
  <c r="AY198" i="6"/>
  <c r="AY444" i="6"/>
  <c r="AY1228" i="6"/>
  <c r="AY1434" i="6"/>
  <c r="AY1022" i="6"/>
  <c r="AY358" i="6"/>
  <c r="AY1308" i="6"/>
  <c r="AY610" i="6"/>
  <c r="AY730" i="6"/>
  <c r="AY1594" i="6"/>
  <c r="AY484" i="6"/>
  <c r="AY936" i="6"/>
  <c r="AY770" i="6"/>
  <c r="AY816" i="6"/>
  <c r="AY238" i="6"/>
  <c r="AY976" i="6"/>
  <c r="AY1514" i="6"/>
  <c r="AY1102" i="6"/>
  <c r="AY1554" i="6"/>
  <c r="AY1182" i="6"/>
  <c r="AY1348" i="6"/>
  <c r="AY1268" i="6"/>
  <c r="AY404" i="6"/>
  <c r="AY856" i="6"/>
  <c r="AY318" i="6"/>
  <c r="AY650" i="6"/>
  <c r="AY690" i="6"/>
  <c r="AY1062" i="6"/>
  <c r="AY278" i="6"/>
  <c r="AY524" i="6"/>
  <c r="AY493" i="6"/>
  <c r="AY1483" i="6"/>
  <c r="AY1523" i="6"/>
  <c r="AY945" i="6"/>
  <c r="AY659" i="6"/>
  <c r="AY207" i="6"/>
  <c r="AY699" i="6"/>
  <c r="AY1317" i="6"/>
  <c r="AY865" i="6"/>
  <c r="AY739" i="6"/>
  <c r="AY1237" i="6"/>
  <c r="AY1191" i="6"/>
  <c r="AY1277" i="6"/>
  <c r="AY247" i="6"/>
  <c r="AY1031" i="6"/>
  <c r="AY1357" i="6"/>
  <c r="AY1397" i="6"/>
  <c r="AY413" i="6"/>
  <c r="AY985" i="6"/>
  <c r="AY367" i="6"/>
  <c r="AY1563" i="6"/>
  <c r="AY1151" i="6"/>
  <c r="AY905" i="6"/>
  <c r="AY1071" i="6"/>
  <c r="AY533" i="6"/>
  <c r="AY287" i="6"/>
  <c r="AY1111" i="6"/>
  <c r="AY453" i="6"/>
  <c r="AY1443" i="6"/>
  <c r="AY573" i="6"/>
  <c r="AY619" i="6"/>
  <c r="AY779" i="6"/>
  <c r="AY327" i="6"/>
  <c r="AY1603" i="6"/>
  <c r="AY825" i="6"/>
  <c r="AY1536" i="6"/>
  <c r="AY672" i="6"/>
  <c r="AY466" i="6"/>
  <c r="AY918" i="6"/>
  <c r="AY506" i="6"/>
  <c r="AY752" i="6"/>
  <c r="AY220" i="6"/>
  <c r="AY1416" i="6"/>
  <c r="AY592" i="6"/>
  <c r="AY1290" i="6"/>
  <c r="AY1250" i="6"/>
  <c r="AY1496" i="6"/>
  <c r="AY300" i="6"/>
  <c r="AY260" i="6"/>
  <c r="AY712" i="6"/>
  <c r="AY798" i="6"/>
  <c r="AY1044" i="6"/>
  <c r="AY878" i="6"/>
  <c r="AY1084" i="6"/>
  <c r="AY1456" i="6"/>
  <c r="AY1004" i="6"/>
  <c r="AY1330" i="6"/>
  <c r="AY1164" i="6"/>
  <c r="AY180" i="6"/>
  <c r="AY386" i="6"/>
  <c r="AY1210" i="6"/>
  <c r="AY546" i="6"/>
  <c r="AY426" i="6"/>
  <c r="AY1370" i="6"/>
  <c r="AY958" i="6"/>
  <c r="AY632" i="6"/>
  <c r="AY340" i="6"/>
  <c r="AY1124" i="6"/>
  <c r="AY1576" i="6"/>
  <c r="AY838" i="6"/>
  <c r="AX61" i="4" l="1"/>
  <c r="AX472" i="4"/>
  <c r="AX267" i="4"/>
  <c r="AY63" i="6"/>
  <c r="AX2360" i="4"/>
  <c r="AY16" i="6"/>
  <c r="AX679" i="4"/>
  <c r="AX1990" i="4"/>
  <c r="AX1322" i="4"/>
  <c r="AX1402" i="4"/>
  <c r="AX1732" i="4"/>
  <c r="AX777" i="4"/>
  <c r="AX570" i="4"/>
  <c r="AX365" i="4"/>
  <c r="AX159" i="4"/>
  <c r="AX2458" i="4"/>
  <c r="AX2008" i="4"/>
  <c r="AX1518" i="4"/>
  <c r="AX1168" i="4"/>
  <c r="AX1618" i="4"/>
  <c r="AX470" i="4"/>
  <c r="AX265" i="4"/>
  <c r="AX2358" i="4"/>
  <c r="AX59" i="4"/>
  <c r="AY62" i="6"/>
  <c r="AX677" i="4"/>
  <c r="AY14" i="6"/>
  <c r="AX1908" i="4"/>
  <c r="AY146" i="6"/>
  <c r="AX1451" i="4"/>
  <c r="AX1906" i="4"/>
  <c r="AY77" i="6"/>
  <c r="AX341" i="4"/>
  <c r="AX2434" i="4"/>
  <c r="AX546" i="4"/>
  <c r="AX753" i="4"/>
  <c r="AX135" i="4"/>
  <c r="AX2064" i="4"/>
  <c r="AY93" i="6"/>
  <c r="AX626" i="4"/>
  <c r="AX2514" i="4"/>
  <c r="AX421" i="4"/>
  <c r="AX833" i="4"/>
  <c r="AX215" i="4"/>
  <c r="AX261" i="4"/>
  <c r="AX55" i="4"/>
  <c r="AX466" i="4"/>
  <c r="AY60" i="6"/>
  <c r="AX673" i="4"/>
  <c r="AY10" i="6"/>
  <c r="AX2354" i="4"/>
  <c r="AX1554" i="4"/>
  <c r="AX1469" i="4"/>
  <c r="AX2084" i="4"/>
  <c r="AX1300" i="4"/>
  <c r="AX930" i="4"/>
  <c r="AX2611" i="4"/>
  <c r="AX1114" i="4"/>
  <c r="AX1809" i="4"/>
  <c r="AX2054" i="4"/>
  <c r="AX1974" i="4"/>
  <c r="AX2561" i="4"/>
  <c r="AX880" i="4"/>
  <c r="AX1780" i="4"/>
  <c r="AX1700" i="4"/>
  <c r="AX1172" i="4"/>
  <c r="AX2648" i="4"/>
  <c r="AX967" i="4"/>
  <c r="AX1662" i="4"/>
  <c r="AX1381" i="4"/>
  <c r="AX2692" i="4"/>
  <c r="AX1011" i="4"/>
  <c r="AX1871" i="4"/>
  <c r="AX2376" i="4"/>
  <c r="AX283" i="4"/>
  <c r="AX77" i="4"/>
  <c r="AX695" i="4"/>
  <c r="AY32" i="6"/>
  <c r="AX488" i="4"/>
  <c r="AX2702" i="4"/>
  <c r="AX1021" i="4"/>
  <c r="AX1556" i="4"/>
  <c r="AX1109" i="4"/>
  <c r="AX984" i="4"/>
  <c r="AX2665" i="4"/>
  <c r="AX2089" i="4"/>
  <c r="AX559" i="4"/>
  <c r="AX2447" i="4"/>
  <c r="AX148" i="4"/>
  <c r="AX766" i="4"/>
  <c r="AX354" i="4"/>
  <c r="AX1587" i="4"/>
  <c r="AX1547" i="4"/>
  <c r="AX1223" i="4"/>
  <c r="AX1673" i="4"/>
  <c r="AX1428" i="4"/>
  <c r="AX1230" i="4"/>
  <c r="AX1970" i="4"/>
  <c r="AX189" i="4"/>
  <c r="AX395" i="4"/>
  <c r="AX2488" i="4"/>
  <c r="AX600" i="4"/>
  <c r="AX807" i="4"/>
  <c r="AX1053" i="4"/>
  <c r="AX2734" i="4"/>
  <c r="AX2450" i="4"/>
  <c r="AX769" i="4"/>
  <c r="AX562" i="4"/>
  <c r="AX357" i="4"/>
  <c r="AX151" i="4"/>
  <c r="AX2000" i="4"/>
  <c r="AX1510" i="4"/>
  <c r="AX1385" i="4"/>
  <c r="AX1891" i="4"/>
  <c r="AX1771" i="4"/>
  <c r="AX1321" i="4"/>
  <c r="AX1606" i="4"/>
  <c r="AX1526" i="4"/>
  <c r="AX1307" i="4"/>
  <c r="AX1877" i="4"/>
  <c r="AX2002" i="4"/>
  <c r="AX1922" i="4"/>
  <c r="AX564" i="4"/>
  <c r="AX771" i="4"/>
  <c r="AX359" i="4"/>
  <c r="AX2452" i="4"/>
  <c r="AX153" i="4"/>
  <c r="AX1778" i="4"/>
  <c r="AX1943" i="4"/>
  <c r="AX1448" i="4"/>
  <c r="AX1163" i="4"/>
  <c r="AX2364" i="4"/>
  <c r="AX476" i="4"/>
  <c r="AX65" i="4"/>
  <c r="AX683" i="4"/>
  <c r="AX271" i="4"/>
  <c r="AY20" i="6"/>
  <c r="AX1379" i="4"/>
  <c r="AX763" i="4"/>
  <c r="AX351" i="4"/>
  <c r="AX2444" i="4"/>
  <c r="AX556" i="4"/>
  <c r="AX145" i="4"/>
  <c r="AX1749" i="4"/>
  <c r="AX889" i="4"/>
  <c r="AX2570" i="4"/>
  <c r="AY455" i="6"/>
  <c r="AX917" i="4"/>
  <c r="AX2598" i="4"/>
  <c r="AX1242" i="4"/>
  <c r="AY781" i="6"/>
  <c r="AY1525" i="6"/>
  <c r="AX1982" i="4"/>
  <c r="AY495" i="6"/>
  <c r="AX957" i="4"/>
  <c r="AX2638" i="4"/>
  <c r="AX1913" i="4"/>
  <c r="AX1583" i="4"/>
  <c r="AX1133" i="4"/>
  <c r="AX2363" i="4"/>
  <c r="AX64" i="4"/>
  <c r="AX475" i="4"/>
  <c r="AX682" i="4"/>
  <c r="AX270" i="4"/>
  <c r="AY19" i="6"/>
  <c r="AX1953" i="4"/>
  <c r="AX2535" i="4"/>
  <c r="AX442" i="4"/>
  <c r="AX236" i="4"/>
  <c r="AX854" i="4"/>
  <c r="AX647" i="4"/>
  <c r="AX1965" i="4"/>
  <c r="AX1265" i="4"/>
  <c r="AX76" i="4"/>
  <c r="AX282" i="4"/>
  <c r="AX487" i="4"/>
  <c r="AY31" i="6"/>
  <c r="AX2375" i="4"/>
  <c r="AX694" i="4"/>
  <c r="AX1430" i="4"/>
  <c r="AX1876" i="4"/>
  <c r="AX1591" i="4"/>
  <c r="AX1716" i="4"/>
  <c r="AX2081" i="4"/>
  <c r="AX1909" i="4"/>
  <c r="AX266" i="4"/>
  <c r="AX60" i="4"/>
  <c r="AX471" i="4"/>
  <c r="AX2359" i="4"/>
  <c r="AX678" i="4"/>
  <c r="AY15" i="6"/>
  <c r="AX2069" i="4"/>
  <c r="AX2605" i="4"/>
  <c r="AX924" i="4"/>
  <c r="AX1155" i="4"/>
  <c r="AX2726" i="4"/>
  <c r="AX1045" i="4"/>
  <c r="AX1580" i="4"/>
  <c r="AX1745" i="4"/>
  <c r="AX512" i="4"/>
  <c r="AX307" i="4"/>
  <c r="AX719" i="4"/>
  <c r="AX2400" i="4"/>
  <c r="AX101" i="4"/>
  <c r="AY71" i="6"/>
  <c r="AX2097" i="4"/>
  <c r="AX786" i="4"/>
  <c r="AX374" i="4"/>
  <c r="AX2467" i="4"/>
  <c r="AX168" i="4"/>
  <c r="AX579" i="4"/>
  <c r="AX912" i="4"/>
  <c r="AX2593" i="4"/>
  <c r="AX1237" i="4"/>
  <c r="AX1977" i="4"/>
  <c r="AX1353" i="4"/>
  <c r="AX1473" i="4"/>
  <c r="AX1108" i="4"/>
  <c r="AX1063" i="4"/>
  <c r="AX2744" i="4"/>
  <c r="AX1498" i="4"/>
  <c r="AX2518" i="4"/>
  <c r="AY95" i="6"/>
  <c r="AX630" i="4"/>
  <c r="AX425" i="4"/>
  <c r="AX219" i="4"/>
  <c r="AX837" i="4"/>
  <c r="AX1703" i="4"/>
  <c r="AX1783" i="4"/>
  <c r="AX1206" i="4"/>
  <c r="AX1576" i="4"/>
  <c r="AX1411" i="4"/>
  <c r="AY138" i="6"/>
  <c r="AX57" i="4"/>
  <c r="AX468" i="4"/>
  <c r="AX2356" i="4"/>
  <c r="AX675" i="4"/>
  <c r="AX263" i="4"/>
  <c r="AY12" i="6"/>
  <c r="AY61" i="6"/>
  <c r="AX1496" i="4"/>
  <c r="AX1449" i="4"/>
  <c r="AY145" i="6"/>
  <c r="AX1614" i="4"/>
  <c r="AX1039" i="4"/>
  <c r="AX2720" i="4"/>
  <c r="AX1819" i="4"/>
  <c r="AX2024" i="4"/>
  <c r="AX1309" i="4"/>
  <c r="AX281" i="4"/>
  <c r="AX2374" i="4"/>
  <c r="AX486" i="4"/>
  <c r="AX693" i="4"/>
  <c r="AY30" i="6"/>
  <c r="AX75" i="4"/>
  <c r="AX606" i="4"/>
  <c r="AX195" i="4"/>
  <c r="AX2494" i="4"/>
  <c r="AX813" i="4"/>
  <c r="AX401" i="4"/>
  <c r="AX1349" i="4"/>
  <c r="AX1420" i="4"/>
  <c r="AX1505" i="4"/>
  <c r="AX1750" i="4"/>
  <c r="AX1545" i="4"/>
  <c r="AX2731" i="4"/>
  <c r="AX1050" i="4"/>
  <c r="AX1319" i="4"/>
  <c r="AX1439" i="4"/>
  <c r="AX2544" i="4"/>
  <c r="AX451" i="4"/>
  <c r="AX245" i="4"/>
  <c r="AX863" i="4"/>
  <c r="AX656" i="4"/>
  <c r="AX1359" i="4"/>
  <c r="AX547" i="4"/>
  <c r="AX754" i="4"/>
  <c r="AX136" i="4"/>
  <c r="AX2435" i="4"/>
  <c r="AX342" i="4"/>
  <c r="AX1985" i="4"/>
  <c r="AX1330" i="4"/>
  <c r="AX2641" i="4"/>
  <c r="AX960" i="4"/>
  <c r="AX1740" i="4"/>
  <c r="AX1707" i="4"/>
  <c r="AX223" i="4"/>
  <c r="AX2522" i="4"/>
  <c r="AX429" i="4"/>
  <c r="AY97" i="6"/>
  <c r="AX634" i="4"/>
  <c r="AX841" i="4"/>
  <c r="AY124" i="6"/>
  <c r="AX1337" i="4"/>
  <c r="AX1992" i="4"/>
  <c r="AX1996" i="4"/>
  <c r="AX2526" i="4"/>
  <c r="AX638" i="4"/>
  <c r="AX433" i="4"/>
  <c r="AX227" i="4"/>
  <c r="AX845" i="4"/>
  <c r="AX1751" i="4"/>
  <c r="AX1301" i="4"/>
  <c r="AX1831" i="4"/>
  <c r="AX2086" i="4"/>
  <c r="AX443" i="4"/>
  <c r="AX855" i="4"/>
  <c r="AX648" i="4"/>
  <c r="AX2536" i="4"/>
  <c r="AX237" i="4"/>
  <c r="AX1761" i="4"/>
  <c r="AX2006" i="4"/>
  <c r="AX1676" i="4"/>
  <c r="AX2049" i="4"/>
  <c r="AX1929" i="4"/>
  <c r="AX1229" i="4"/>
  <c r="AX1559" i="4"/>
  <c r="AX2625" i="4"/>
  <c r="AX944" i="4"/>
  <c r="AX2653" i="4"/>
  <c r="AX972" i="4"/>
  <c r="AX1832" i="4"/>
  <c r="AX1667" i="4"/>
  <c r="AX938" i="4"/>
  <c r="AX2619" i="4"/>
  <c r="AX1468" i="4"/>
  <c r="AX525" i="4"/>
  <c r="AX2413" i="4"/>
  <c r="AX320" i="4"/>
  <c r="AX114" i="4"/>
  <c r="AX732" i="4"/>
  <c r="AX1143" i="4"/>
  <c r="AX2373" i="4"/>
  <c r="AX74" i="4"/>
  <c r="AX485" i="4"/>
  <c r="AY29" i="6"/>
  <c r="AX280" i="4"/>
  <c r="AX692" i="4"/>
  <c r="AX2746" i="4"/>
  <c r="AX1065" i="4"/>
  <c r="AX1475" i="4"/>
  <c r="AX1355" i="4"/>
  <c r="AX1930" i="4"/>
  <c r="AX1218" i="4"/>
  <c r="AX315" i="4"/>
  <c r="AX109" i="4"/>
  <c r="AX2408" i="4"/>
  <c r="AX520" i="4"/>
  <c r="AX727" i="4"/>
  <c r="AX973" i="4"/>
  <c r="AX2654" i="4"/>
  <c r="AX2078" i="4"/>
  <c r="AX1220" i="4"/>
  <c r="AX1715" i="4"/>
  <c r="AX1425" i="4"/>
  <c r="AX1590" i="4"/>
  <c r="AX1305" i="4"/>
  <c r="AX1566" i="4"/>
  <c r="AX1646" i="4"/>
  <c r="AX2632" i="4"/>
  <c r="AX951" i="4"/>
  <c r="AX1196" i="4"/>
  <c r="AX1592" i="4"/>
  <c r="AX897" i="4"/>
  <c r="AX2578" i="4"/>
  <c r="AX1757" i="4"/>
  <c r="AX1552" i="4"/>
  <c r="AX2023" i="4"/>
  <c r="AX1573" i="4"/>
  <c r="AX2679" i="4"/>
  <c r="AX998" i="4"/>
  <c r="AX465" i="4"/>
  <c r="AX260" i="4"/>
  <c r="AX2353" i="4"/>
  <c r="AY9" i="6"/>
  <c r="AX54" i="4"/>
  <c r="AX672" i="4"/>
  <c r="AX958" i="4"/>
  <c r="AX2639" i="4"/>
  <c r="AX1709" i="4"/>
  <c r="AX1829" i="4"/>
  <c r="AX2074" i="4"/>
  <c r="AX1664" i="4"/>
  <c r="AY92" i="6"/>
  <c r="AX213" i="4"/>
  <c r="AX831" i="4"/>
  <c r="AY369" i="6"/>
  <c r="AX2512" i="4"/>
  <c r="AX624" i="4"/>
  <c r="AX419" i="4"/>
  <c r="AY1319" i="6"/>
  <c r="AX1777" i="4"/>
  <c r="AY575" i="6"/>
  <c r="AX1037" i="4"/>
  <c r="AX2718" i="4"/>
  <c r="AY1605" i="6"/>
  <c r="AX2062" i="4"/>
  <c r="AX1173" i="4"/>
  <c r="AX1093" i="4"/>
  <c r="AX968" i="4"/>
  <c r="AX2649" i="4"/>
  <c r="AX928" i="4"/>
  <c r="AX2609" i="4"/>
  <c r="AX1310" i="4"/>
  <c r="AX1840" i="4"/>
  <c r="AX116" i="4"/>
  <c r="AX322" i="4"/>
  <c r="AX734" i="4"/>
  <c r="AX527" i="4"/>
  <c r="AX2415" i="4"/>
  <c r="AX1020" i="4"/>
  <c r="AX2701" i="4"/>
  <c r="AX1105" i="4"/>
  <c r="AX2697" i="4"/>
  <c r="AX1016" i="4"/>
  <c r="AX1141" i="4"/>
  <c r="AX1101" i="4"/>
  <c r="AX192" i="4"/>
  <c r="AX398" i="4"/>
  <c r="AX2491" i="4"/>
  <c r="AX810" i="4"/>
  <c r="AX603" i="4"/>
  <c r="AX1386" i="4"/>
  <c r="AX2685" i="4"/>
  <c r="AX1004" i="4"/>
  <c r="AX1539" i="4"/>
  <c r="AX1334" i="4"/>
  <c r="AX1129" i="4"/>
  <c r="AX2751" i="4"/>
  <c r="AX1070" i="4"/>
  <c r="AX1195" i="4"/>
  <c r="AX2095" i="4"/>
  <c r="AX1400" i="4"/>
  <c r="AX2583" i="4"/>
  <c r="AX902" i="4"/>
  <c r="AX1107" i="4"/>
  <c r="AX982" i="4"/>
  <c r="AX2663" i="4"/>
  <c r="AX1517" i="4"/>
  <c r="AX1766" i="4"/>
  <c r="AX2051" i="4"/>
  <c r="AX1316" i="4"/>
  <c r="AX1476" i="4"/>
  <c r="AX1726" i="4"/>
  <c r="AX1826" i="4"/>
  <c r="AX1866" i="4"/>
  <c r="AX1661" i="4"/>
  <c r="AX1336" i="4"/>
  <c r="AX1501" i="4"/>
  <c r="AX2052" i="4"/>
  <c r="AX2502" i="4"/>
  <c r="AX614" i="4"/>
  <c r="AX409" i="4"/>
  <c r="AX203" i="4"/>
  <c r="AX821" i="4"/>
  <c r="AX1112" i="4"/>
  <c r="AX654" i="4"/>
  <c r="AX861" i="4"/>
  <c r="AX449" i="4"/>
  <c r="AX2542" i="4"/>
  <c r="AX243" i="4"/>
  <c r="AX1947" i="4"/>
  <c r="AX1782" i="4"/>
  <c r="AX1862" i="4"/>
  <c r="AX1497" i="4"/>
  <c r="AX2603" i="4"/>
  <c r="AX922" i="4"/>
  <c r="AX1589" i="4"/>
  <c r="AX1549" i="4"/>
  <c r="AX1344" i="4"/>
  <c r="AX2529" i="4"/>
  <c r="AX436" i="4"/>
  <c r="AX230" i="4"/>
  <c r="AX641" i="4"/>
  <c r="AX848" i="4"/>
  <c r="AX1728" i="4"/>
  <c r="AX1358" i="4"/>
  <c r="AX1523" i="4"/>
  <c r="AX2669" i="4"/>
  <c r="AX988" i="4"/>
  <c r="AX1233" i="4"/>
  <c r="AX1620" i="4"/>
  <c r="AX1865" i="4"/>
  <c r="AX2566" i="4"/>
  <c r="AX885" i="4"/>
  <c r="AX1500" i="4"/>
  <c r="AX1540" i="4"/>
  <c r="AX592" i="4"/>
  <c r="AX387" i="4"/>
  <c r="AY88" i="6"/>
  <c r="AX799" i="4"/>
  <c r="AX181" i="4"/>
  <c r="AX2480" i="4"/>
  <c r="AX1090" i="4"/>
  <c r="AX2686" i="4"/>
  <c r="AX1005" i="4"/>
  <c r="AX2030" i="4"/>
  <c r="AX1277" i="4"/>
  <c r="AX2633" i="4"/>
  <c r="AX952" i="4"/>
  <c r="AX1567" i="4"/>
  <c r="AX248" i="4"/>
  <c r="AX866" i="4"/>
  <c r="AX659" i="4"/>
  <c r="AX2547" i="4"/>
  <c r="AX454" i="4"/>
  <c r="AX1852" i="4"/>
  <c r="AX1687" i="4"/>
  <c r="AX1812" i="4"/>
  <c r="AX1442" i="4"/>
  <c r="AX2704" i="4"/>
  <c r="AX1023" i="4"/>
  <c r="AX1148" i="4"/>
  <c r="AX1763" i="4"/>
  <c r="AX1598" i="4"/>
  <c r="AX1313" i="4"/>
  <c r="AX2088" i="4"/>
  <c r="AX239" i="4"/>
  <c r="AX650" i="4"/>
  <c r="AX2538" i="4"/>
  <c r="AX445" i="4"/>
  <c r="AX857" i="4"/>
  <c r="AX943" i="4"/>
  <c r="AX2624" i="4"/>
  <c r="AX1393" i="4"/>
  <c r="AX1538" i="4"/>
  <c r="AY131" i="6"/>
  <c r="AX1373" i="4"/>
  <c r="AX1743" i="4"/>
  <c r="AX923" i="4"/>
  <c r="AX2604" i="4"/>
  <c r="AX1988" i="4"/>
  <c r="AX2028" i="4"/>
  <c r="AX757" i="4"/>
  <c r="AX550" i="4"/>
  <c r="AX2438" i="4"/>
  <c r="AX345" i="4"/>
  <c r="AX139" i="4"/>
  <c r="AY79" i="6"/>
  <c r="AX1043" i="4"/>
  <c r="AX2724" i="4"/>
  <c r="AX2068" i="4"/>
  <c r="AX2562" i="4"/>
  <c r="AX881" i="4"/>
  <c r="AX97" i="4"/>
  <c r="AX2396" i="4"/>
  <c r="AX715" i="4"/>
  <c r="AX508" i="4"/>
  <c r="AX303" i="4"/>
  <c r="AY69" i="6"/>
  <c r="AY113" i="6"/>
  <c r="AX1291" i="4"/>
  <c r="AX1701" i="4"/>
  <c r="AX1741" i="4"/>
  <c r="AX1371" i="4"/>
  <c r="AY130" i="6"/>
  <c r="AX1536" i="4"/>
  <c r="AX2066" i="4"/>
  <c r="AX1656" i="4"/>
  <c r="AX879" i="4"/>
  <c r="AX2560" i="4"/>
  <c r="AX1329" i="4"/>
  <c r="AY120" i="6"/>
  <c r="AX1984" i="4"/>
  <c r="AX1859" i="4"/>
  <c r="AX1124" i="4"/>
  <c r="AX1699" i="4"/>
  <c r="AX1409" i="4"/>
  <c r="AY137" i="6"/>
  <c r="AX1904" i="4"/>
  <c r="AX103" i="3"/>
  <c r="AX2135" i="4"/>
  <c r="AX773" i="4"/>
  <c r="AX566" i="4"/>
  <c r="AX155" i="4"/>
  <c r="AX361" i="4"/>
  <c r="AX2454" i="4"/>
  <c r="AX979" i="4"/>
  <c r="AX2660" i="4"/>
  <c r="AX1799" i="4"/>
  <c r="AX2740" i="4"/>
  <c r="AX1059" i="4"/>
  <c r="AX1514" i="4"/>
  <c r="AX1184" i="4"/>
  <c r="AX1879" i="4"/>
  <c r="AX1104" i="4"/>
  <c r="AX2035" i="4"/>
  <c r="AX1995" i="4"/>
  <c r="AX1255" i="4"/>
  <c r="AX1665" i="4"/>
  <c r="AX1830" i="4"/>
  <c r="AX890" i="4"/>
  <c r="AX2571" i="4"/>
  <c r="AX1625" i="4"/>
  <c r="AX1175" i="4"/>
  <c r="AX1460" i="4"/>
  <c r="AX1564" i="4"/>
  <c r="AX949" i="4"/>
  <c r="AX2630" i="4"/>
  <c r="AX1729" i="4"/>
  <c r="AX743" i="4"/>
  <c r="AX331" i="4"/>
  <c r="AX2424" i="4"/>
  <c r="AX125" i="4"/>
  <c r="AX536" i="4"/>
  <c r="AX1029" i="4"/>
  <c r="AX2710" i="4"/>
  <c r="AX2094" i="4"/>
  <c r="AX616" i="4"/>
  <c r="AX411" i="4"/>
  <c r="AX823" i="4"/>
  <c r="AX2504" i="4"/>
  <c r="AX205" i="4"/>
  <c r="AX1524" i="4"/>
  <c r="AX1274" i="4"/>
  <c r="AX109" i="3"/>
  <c r="AX2141" i="4"/>
  <c r="AX1370" i="4"/>
  <c r="AX1245" i="4"/>
  <c r="AX1575" i="4"/>
  <c r="AX794" i="4"/>
  <c r="AX2475" i="4"/>
  <c r="AX176" i="4"/>
  <c r="AX587" i="4"/>
  <c r="AX382" i="4"/>
  <c r="AX1165" i="4"/>
  <c r="AX1615" i="4"/>
  <c r="AX1410" i="4"/>
  <c r="AX1945" i="4"/>
  <c r="AX1582" i="4"/>
  <c r="AX1952" i="4"/>
  <c r="AX1132" i="4"/>
  <c r="AX2688" i="4"/>
  <c r="AX1007" i="4"/>
  <c r="AY141" i="6"/>
  <c r="AX1417" i="4"/>
  <c r="AX1827" i="4"/>
  <c r="AX2568" i="4"/>
  <c r="AX887" i="4"/>
  <c r="AX1542" i="4"/>
  <c r="AX1252" i="4"/>
  <c r="AX1096" i="4"/>
  <c r="AX1666" i="4"/>
  <c r="AX2076" i="4"/>
  <c r="AX1051" i="4"/>
  <c r="AX2732" i="4"/>
  <c r="AX2036" i="4"/>
  <c r="AX1916" i="4"/>
  <c r="AX1176" i="4"/>
  <c r="AX1216" i="4"/>
  <c r="AX2652" i="4"/>
  <c r="AX971" i="4"/>
  <c r="AX2112" i="4"/>
  <c r="AX80" i="3"/>
  <c r="AX2582" i="4"/>
  <c r="AX901" i="4"/>
  <c r="AX1106" i="4"/>
  <c r="AX1966" i="4"/>
  <c r="AX2416" i="4"/>
  <c r="AX117" i="4"/>
  <c r="AX528" i="4"/>
  <c r="AX735" i="4"/>
  <c r="AX323" i="4"/>
  <c r="AX1881" i="4"/>
  <c r="AX981" i="4"/>
  <c r="AX2662" i="4"/>
  <c r="AX1926" i="4"/>
  <c r="AX1516" i="4"/>
  <c r="AX1804" i="4"/>
  <c r="AX2705" i="4"/>
  <c r="AX1024" i="4"/>
  <c r="AX366" i="4"/>
  <c r="AX160" i="4"/>
  <c r="AX778" i="4"/>
  <c r="AX2459" i="4"/>
  <c r="AX571" i="4"/>
  <c r="AX1189" i="4"/>
  <c r="AX1884" i="4"/>
  <c r="AX651" i="4"/>
  <c r="AX2539" i="4"/>
  <c r="AX240" i="4"/>
  <c r="AX446" i="4"/>
  <c r="AX858" i="4"/>
  <c r="AX1314" i="4"/>
  <c r="AX1354" i="4"/>
  <c r="AX2585" i="4"/>
  <c r="AX904" i="4"/>
  <c r="AX2077" i="4"/>
  <c r="AX1507" i="4"/>
  <c r="AX1382" i="4"/>
  <c r="AX1997" i="4"/>
  <c r="AX394" i="4"/>
  <c r="AX188" i="4"/>
  <c r="AX806" i="4"/>
  <c r="AX2487" i="4"/>
  <c r="AX599" i="4"/>
  <c r="AX1422" i="4"/>
  <c r="AX2613" i="4"/>
  <c r="AX932" i="4"/>
  <c r="AX1137" i="4"/>
  <c r="AX1462" i="4"/>
  <c r="AX2003" i="4"/>
  <c r="AX1103" i="4"/>
  <c r="AX1263" i="4"/>
  <c r="AX2043" i="4"/>
  <c r="AX1963" i="4"/>
  <c r="AX2083" i="4"/>
  <c r="AX1633" i="4"/>
  <c r="AX1878" i="4"/>
  <c r="AX1058" i="4"/>
  <c r="AX2739" i="4"/>
  <c r="AX1765" i="4"/>
  <c r="AX1435" i="4"/>
  <c r="AX2050" i="4"/>
  <c r="AX859" i="4"/>
  <c r="AX2540" i="4"/>
  <c r="AX652" i="4"/>
  <c r="AX447" i="4"/>
  <c r="AX241" i="4"/>
  <c r="AX1805" i="4"/>
  <c r="AX2586" i="4"/>
  <c r="AX905" i="4"/>
  <c r="AX945" i="4"/>
  <c r="AX2626" i="4"/>
  <c r="AX1270" i="4"/>
  <c r="AX1560" i="4"/>
  <c r="AX1383" i="4"/>
  <c r="AX1508" i="4"/>
  <c r="AX2038" i="4"/>
  <c r="AX1303" i="4"/>
  <c r="AX2614" i="4"/>
  <c r="AX933" i="4"/>
  <c r="AX893" i="4"/>
  <c r="AX2574" i="4"/>
  <c r="AX1138" i="4"/>
  <c r="AX1463" i="4"/>
  <c r="AX191" i="4"/>
  <c r="AX397" i="4"/>
  <c r="AX602" i="4"/>
  <c r="AX809" i="4"/>
  <c r="AX2490" i="4"/>
  <c r="AX1835" i="4"/>
  <c r="AX522" i="4"/>
  <c r="AX111" i="4"/>
  <c r="AX729" i="4"/>
  <c r="AX317" i="4"/>
  <c r="AX2410" i="4"/>
  <c r="AX1755" i="4"/>
  <c r="AX482" i="4"/>
  <c r="AX2370" i="4"/>
  <c r="AX277" i="4"/>
  <c r="AX689" i="4"/>
  <c r="AX71" i="4"/>
  <c r="AY26" i="6"/>
  <c r="AX935" i="4"/>
  <c r="AX2616" i="4"/>
  <c r="AX1920" i="4"/>
  <c r="AX1180" i="4"/>
  <c r="AX895" i="4"/>
  <c r="AX2576" i="4"/>
  <c r="AX1686" i="4"/>
  <c r="AX2016" i="4"/>
  <c r="AX498" i="4"/>
  <c r="AX87" i="4"/>
  <c r="AX2386" i="4"/>
  <c r="AX293" i="4"/>
  <c r="AX705" i="4"/>
  <c r="AY42" i="6"/>
  <c r="AW42" i="10" s="1"/>
  <c r="AX1811" i="4"/>
  <c r="AX1276" i="4"/>
  <c r="AX1731" i="4"/>
  <c r="AX1156" i="4"/>
  <c r="AX453" i="4"/>
  <c r="AX2546" i="4"/>
  <c r="AX247" i="4"/>
  <c r="AX865" i="4"/>
  <c r="AX658" i="4"/>
  <c r="AX785" i="4"/>
  <c r="AX167" i="4"/>
  <c r="AX373" i="4"/>
  <c r="AX578" i="4"/>
  <c r="AX2466" i="4"/>
  <c r="AX2658" i="4"/>
  <c r="AX977" i="4"/>
  <c r="AX1427" i="4"/>
  <c r="AX604" i="4"/>
  <c r="AX193" i="4"/>
  <c r="AX811" i="4"/>
  <c r="AX2492" i="4"/>
  <c r="AX399" i="4"/>
  <c r="AX1797" i="4"/>
  <c r="AX73" i="4"/>
  <c r="AX2372" i="4"/>
  <c r="AX279" i="4"/>
  <c r="AY28" i="6"/>
  <c r="AX484" i="4"/>
  <c r="AX691" i="4"/>
  <c r="AX1347" i="4"/>
  <c r="AX851" i="4"/>
  <c r="AX2532" i="4"/>
  <c r="AX233" i="4"/>
  <c r="AX439" i="4"/>
  <c r="AX644" i="4"/>
  <c r="AX1102" i="4"/>
  <c r="AX1837" i="4"/>
  <c r="AX1698" i="4"/>
  <c r="AX1653" i="4"/>
  <c r="AX1083" i="4"/>
  <c r="AX1613" i="4"/>
  <c r="AX1858" i="4"/>
  <c r="AX2719" i="4"/>
  <c r="AX1038" i="4"/>
  <c r="AX1408" i="4"/>
  <c r="AX2433" i="4"/>
  <c r="AX134" i="4"/>
  <c r="AX340" i="4"/>
  <c r="AX752" i="4"/>
  <c r="AX545" i="4"/>
  <c r="AX1903" i="4"/>
  <c r="AX1914" i="4"/>
  <c r="AX1869" i="4"/>
  <c r="AX1954" i="4"/>
  <c r="AX803" i="4"/>
  <c r="AX2484" i="4"/>
  <c r="AX596" i="4"/>
  <c r="AX185" i="4"/>
  <c r="AX391" i="4"/>
  <c r="AX1584" i="4"/>
  <c r="AX2034" i="4"/>
  <c r="AX1339" i="4"/>
  <c r="AX1174" i="4"/>
  <c r="AX1214" i="4"/>
  <c r="AY1113" i="6"/>
  <c r="AX1572" i="4"/>
  <c r="AX1082" i="4"/>
  <c r="AY621" i="6"/>
  <c r="AY1279" i="6"/>
  <c r="AX1737" i="4"/>
  <c r="AX997" i="4"/>
  <c r="AY535" i="6"/>
  <c r="AX2678" i="4"/>
  <c r="AY1153" i="6"/>
  <c r="AX1612" i="4"/>
  <c r="AX1492" i="4"/>
  <c r="AY1033" i="6"/>
  <c r="AY1565" i="6"/>
  <c r="AX2022" i="4"/>
  <c r="AY1399" i="6"/>
  <c r="AX1857" i="4"/>
  <c r="AY741" i="6"/>
  <c r="AX1202" i="4"/>
  <c r="AX1213" i="4"/>
  <c r="AX1298" i="4"/>
  <c r="AX2483" i="4"/>
  <c r="AX390" i="4"/>
  <c r="AX595" i="4"/>
  <c r="AX802" i="4"/>
  <c r="AX184" i="4"/>
  <c r="AX1503" i="4"/>
  <c r="AX1623" i="4"/>
  <c r="AX1378" i="4"/>
  <c r="AX2073" i="4"/>
  <c r="AX1543" i="4"/>
  <c r="AX1253" i="4"/>
  <c r="AX2085" i="4"/>
  <c r="AX2045" i="4"/>
  <c r="AX1720" i="4"/>
  <c r="AX1635" i="4"/>
  <c r="AX1800" i="4"/>
  <c r="AX1675" i="4"/>
  <c r="AX1060" i="4"/>
  <c r="AX2741" i="4"/>
  <c r="AX1185" i="4"/>
  <c r="AX1426" i="4"/>
  <c r="AX1796" i="4"/>
  <c r="AX1961" i="4"/>
  <c r="AX1631" i="4"/>
  <c r="AX1551" i="4"/>
  <c r="AX2041" i="4"/>
  <c r="AX1756" i="4"/>
  <c r="AX232" i="4"/>
  <c r="AX2531" i="4"/>
  <c r="AX438" i="4"/>
  <c r="AX643" i="4"/>
  <c r="AX850" i="4"/>
  <c r="AX483" i="4"/>
  <c r="AX690" i="4"/>
  <c r="AX278" i="4"/>
  <c r="AX72" i="4"/>
  <c r="AX2371" i="4"/>
  <c r="AY27" i="6"/>
  <c r="AX2029" i="4"/>
  <c r="AX1989" i="4"/>
  <c r="AX1249" i="4"/>
  <c r="AX2519" i="4"/>
  <c r="AX220" i="4"/>
  <c r="AX426" i="4"/>
  <c r="AX631" i="4"/>
  <c r="AX838" i="4"/>
  <c r="AX1579" i="4"/>
  <c r="AX1209" i="4"/>
  <c r="AX1784" i="4"/>
  <c r="AX1499" i="4"/>
  <c r="AX1454" i="4"/>
  <c r="AX1115" i="4"/>
  <c r="AX2055" i="4"/>
  <c r="AX1480" i="4"/>
  <c r="AX1605" i="4"/>
  <c r="AX537" i="4"/>
  <c r="AX744" i="4"/>
  <c r="AX332" i="4"/>
  <c r="AX126" i="4"/>
  <c r="AX2425" i="4"/>
  <c r="AX1685" i="4"/>
  <c r="AX864" i="4"/>
  <c r="AX452" i="4"/>
  <c r="AX246" i="4"/>
  <c r="AX657" i="4"/>
  <c r="AX2545" i="4"/>
  <c r="AX1320" i="4"/>
  <c r="AX1565" i="4"/>
  <c r="AX1762" i="4"/>
  <c r="AX1267" i="4"/>
  <c r="AX1677" i="4"/>
  <c r="AX529" i="4"/>
  <c r="AX324" i="4"/>
  <c r="AX736" i="4"/>
  <c r="AX2417" i="4"/>
  <c r="AX118" i="4"/>
  <c r="AX1927" i="4"/>
  <c r="AX2703" i="4"/>
  <c r="AX1022" i="4"/>
  <c r="AX2623" i="4"/>
  <c r="AX942" i="4"/>
  <c r="AX2087" i="4"/>
  <c r="AX2497" i="4"/>
  <c r="AX198" i="4"/>
  <c r="AX404" i="4"/>
  <c r="AX816" i="4"/>
  <c r="AX609" i="4"/>
  <c r="AX1026" i="4"/>
  <c r="AX2707" i="4"/>
  <c r="AX2421" i="4"/>
  <c r="AX328" i="4"/>
  <c r="AX533" i="4"/>
  <c r="AX122" i="4"/>
  <c r="AX740" i="4"/>
  <c r="AX2667" i="4"/>
  <c r="AX986" i="4"/>
  <c r="AX1681" i="4"/>
  <c r="AX1111" i="4"/>
  <c r="AX1521" i="4"/>
  <c r="AX1601" i="4"/>
  <c r="AX1396" i="4"/>
  <c r="AX1621" i="4"/>
  <c r="AX1746" i="4"/>
  <c r="AX840" i="4"/>
  <c r="AX222" i="4"/>
  <c r="AX2521" i="4"/>
  <c r="AX633" i="4"/>
  <c r="AX428" i="4"/>
  <c r="AX2361" i="4"/>
  <c r="AX268" i="4"/>
  <c r="AX473" i="4"/>
  <c r="AX62" i="4"/>
  <c r="AY17" i="6"/>
  <c r="AX680" i="4"/>
  <c r="AX1376" i="4"/>
  <c r="AX1991" i="4"/>
  <c r="AX1416" i="4"/>
  <c r="AX1456" i="4"/>
  <c r="AX1581" i="4"/>
  <c r="AX1562" i="4"/>
  <c r="AX1682" i="4"/>
  <c r="AX1727" i="4"/>
  <c r="AX1477" i="4"/>
  <c r="AX1357" i="4"/>
  <c r="AX1272" i="4"/>
  <c r="AX1437" i="4"/>
  <c r="AX1642" i="4"/>
  <c r="AX1397" i="4"/>
  <c r="AX1412" i="4"/>
  <c r="AX962" i="4"/>
  <c r="AX2643" i="4"/>
  <c r="AX1087" i="4"/>
  <c r="AX2477" i="4"/>
  <c r="AX384" i="4"/>
  <c r="AX178" i="4"/>
  <c r="AX589" i="4"/>
  <c r="AX796" i="4"/>
  <c r="AX2683" i="4"/>
  <c r="AX1002" i="4"/>
  <c r="AX1822" i="4"/>
  <c r="AX1702" i="4"/>
  <c r="AX1292" i="4"/>
  <c r="AX1742" i="4"/>
  <c r="AX2039" i="4"/>
  <c r="AX1384" i="4"/>
  <c r="AX2079" i="4"/>
  <c r="AX1179" i="4"/>
  <c r="AX1304" i="4"/>
  <c r="AX1999" i="4"/>
  <c r="AX190" i="4"/>
  <c r="AX396" i="4"/>
  <c r="AX2489" i="4"/>
  <c r="AX808" i="4"/>
  <c r="AX601" i="4"/>
  <c r="AX2615" i="4"/>
  <c r="AX934" i="4"/>
  <c r="AX1959" i="4"/>
  <c r="AX1153" i="4"/>
  <c r="AX1273" i="4"/>
  <c r="AX1398" i="4"/>
  <c r="AX1603" i="4"/>
  <c r="AX1563" i="4"/>
  <c r="AX1888" i="4"/>
  <c r="AX862" i="4"/>
  <c r="AX450" i="4"/>
  <c r="AX2543" i="4"/>
  <c r="AX655" i="4"/>
  <c r="AX244" i="4"/>
  <c r="AX1768" i="4"/>
  <c r="AX925" i="4"/>
  <c r="AX2606" i="4"/>
  <c r="AX1295" i="4"/>
  <c r="AY115" i="6"/>
  <c r="AY140" i="6"/>
  <c r="AX1415" i="4"/>
  <c r="AX1482" i="4"/>
  <c r="AX1197" i="4"/>
  <c r="AX405" i="4"/>
  <c r="AX610" i="4"/>
  <c r="AX199" i="4"/>
  <c r="AX2498" i="4"/>
  <c r="AX817" i="4"/>
  <c r="AX1268" i="4"/>
  <c r="AX2378" i="4"/>
  <c r="AX490" i="4"/>
  <c r="AX285" i="4"/>
  <c r="AX79" i="4"/>
  <c r="AX697" i="4"/>
  <c r="AY34" i="6"/>
  <c r="AX1248" i="4"/>
  <c r="AX1578" i="4"/>
  <c r="AX1823" i="4"/>
  <c r="AX1986" i="4"/>
  <c r="AX1616" i="4"/>
  <c r="AX1166" i="4"/>
  <c r="AX1574" i="4"/>
  <c r="AX2640" i="4"/>
  <c r="AX959" i="4"/>
  <c r="AX1264" i="4"/>
  <c r="AX1924" i="4"/>
  <c r="AX441" i="4"/>
  <c r="AX2534" i="4"/>
  <c r="AX235" i="4"/>
  <c r="AX853" i="4"/>
  <c r="AX646" i="4"/>
  <c r="AX1340" i="4"/>
  <c r="AX517" i="4"/>
  <c r="AX106" i="4"/>
  <c r="AX724" i="4"/>
  <c r="AX312" i="4"/>
  <c r="AX2405" i="4"/>
  <c r="AX392" i="4"/>
  <c r="AX597" i="4"/>
  <c r="AX186" i="4"/>
  <c r="AX2485" i="4"/>
  <c r="AX804" i="4"/>
  <c r="AX1215" i="4"/>
  <c r="AX2670" i="4"/>
  <c r="AX989" i="4"/>
  <c r="AX1479" i="4"/>
  <c r="AX1495" i="4"/>
  <c r="AX2025" i="4"/>
  <c r="AX920" i="4"/>
  <c r="AX2601" i="4"/>
  <c r="AX349" i="4"/>
  <c r="AX2442" i="4"/>
  <c r="AX761" i="4"/>
  <c r="AX143" i="4"/>
  <c r="AY81" i="6"/>
  <c r="AX554" i="4"/>
  <c r="AX1212" i="4"/>
  <c r="AX2608" i="4"/>
  <c r="AX927" i="4"/>
  <c r="AX1791" i="4"/>
  <c r="AX558" i="4"/>
  <c r="AX765" i="4"/>
  <c r="AX147" i="4"/>
  <c r="AX353" i="4"/>
  <c r="AX2446" i="4"/>
  <c r="AX1956" i="4"/>
  <c r="AX1596" i="4"/>
  <c r="AX1471" i="4"/>
  <c r="AX1801" i="4"/>
  <c r="AX1844" i="4"/>
  <c r="AX2009" i="4"/>
  <c r="AX1257" i="4"/>
  <c r="AX1012" i="4"/>
  <c r="AX2693" i="4"/>
  <c r="AX1217" i="4"/>
  <c r="AX360" i="4"/>
  <c r="AX154" i="4"/>
  <c r="AX772" i="4"/>
  <c r="AX2453" i="4"/>
  <c r="AX565" i="4"/>
  <c r="AX1838" i="4"/>
  <c r="AX92" i="3"/>
  <c r="AX2124" i="4"/>
  <c r="AX1190" i="4"/>
  <c r="AX1885" i="4"/>
  <c r="AX2460" i="4"/>
  <c r="AX572" i="4"/>
  <c r="AX161" i="4"/>
  <c r="AX779" i="4"/>
  <c r="AX367" i="4"/>
  <c r="AX1178" i="4"/>
  <c r="AX1935" i="4"/>
  <c r="AX2591" i="4"/>
  <c r="AX910" i="4"/>
  <c r="AX1975" i="4"/>
  <c r="AX2465" i="4"/>
  <c r="AX577" i="4"/>
  <c r="AX166" i="4"/>
  <c r="AX372" i="4"/>
  <c r="AX784" i="4"/>
  <c r="AX1850" i="4"/>
  <c r="AX1030" i="4"/>
  <c r="AX2711" i="4"/>
  <c r="AX2631" i="4"/>
  <c r="AX950" i="4"/>
  <c r="AX1770" i="4"/>
  <c r="AX1557" i="4"/>
  <c r="AX776" i="4"/>
  <c r="AX2457" i="4"/>
  <c r="AX569" i="4"/>
  <c r="AX364" i="4"/>
  <c r="AX158" i="4"/>
  <c r="AX1352" i="4"/>
  <c r="AX1802" i="4"/>
  <c r="AX1187" i="4"/>
  <c r="AX1722" i="4"/>
  <c r="AX2047" i="4"/>
  <c r="AX1312" i="4"/>
  <c r="AX1971" i="4"/>
  <c r="AX2011" i="4"/>
  <c r="AX1151" i="4"/>
  <c r="AX1436" i="4"/>
  <c r="AX1931" i="4"/>
  <c r="AX653" i="4"/>
  <c r="AX448" i="4"/>
  <c r="AX2541" i="4"/>
  <c r="AX860" i="4"/>
  <c r="AX242" i="4"/>
  <c r="AX946" i="4"/>
  <c r="AX2627" i="4"/>
  <c r="AX1066" i="4"/>
  <c r="AX2747" i="4"/>
  <c r="AX2381" i="4"/>
  <c r="AX493" i="4"/>
  <c r="AX288" i="4"/>
  <c r="AX82" i="4"/>
  <c r="AY37" i="6"/>
  <c r="AX700" i="4"/>
  <c r="AX2441" i="4"/>
  <c r="AX348" i="4"/>
  <c r="AX142" i="4"/>
  <c r="AX553" i="4"/>
  <c r="AX760" i="4"/>
  <c r="AX1951" i="4"/>
  <c r="AX1541" i="4"/>
  <c r="AX1091" i="4"/>
  <c r="AX1706" i="4"/>
  <c r="AX2031" i="4"/>
  <c r="AX1171" i="4"/>
  <c r="AX2687" i="4"/>
  <c r="AX1006" i="4"/>
  <c r="AX593" i="4"/>
  <c r="AX2481" i="4"/>
  <c r="AX800" i="4"/>
  <c r="AX182" i="4"/>
  <c r="AX388" i="4"/>
  <c r="AX574" i="4"/>
  <c r="AX2462" i="4"/>
  <c r="AX369" i="4"/>
  <c r="AX781" i="4"/>
  <c r="AX163" i="4"/>
  <c r="AX1522" i="4"/>
  <c r="AX494" i="4"/>
  <c r="AX2382" i="4"/>
  <c r="AX289" i="4"/>
  <c r="AX83" i="4"/>
  <c r="AY38" i="6"/>
  <c r="AX701" i="4"/>
  <c r="AX1602" i="4"/>
  <c r="AX1847" i="4"/>
  <c r="AX2708" i="4"/>
  <c r="AX1027" i="4"/>
  <c r="AX1807" i="4"/>
  <c r="AX1317" i="4"/>
  <c r="AX1192" i="4"/>
  <c r="AX2067" i="4"/>
  <c r="AX1247" i="4"/>
  <c r="AX2357" i="4"/>
  <c r="AX58" i="4"/>
  <c r="AX469" i="4"/>
  <c r="AX676" i="4"/>
  <c r="AX264" i="4"/>
  <c r="AY13" i="6"/>
  <c r="AX1127" i="4"/>
  <c r="AX1987" i="4"/>
  <c r="AX1657" i="4"/>
  <c r="AX1907" i="4"/>
  <c r="AX1577" i="4"/>
  <c r="AX1794" i="4"/>
  <c r="AX2655" i="4"/>
  <c r="AX974" i="4"/>
  <c r="AX2575" i="4"/>
  <c r="AX894" i="4"/>
  <c r="AX1424" i="4"/>
  <c r="AX1099" i="4"/>
  <c r="AX2369" i="4"/>
  <c r="AX276" i="4"/>
  <c r="AX481" i="4"/>
  <c r="AX70" i="4"/>
  <c r="AX688" i="4"/>
  <c r="AY25" i="6"/>
  <c r="AW25" i="10" s="1"/>
  <c r="AX1834" i="4"/>
  <c r="AX1139" i="4"/>
  <c r="AX330" i="4"/>
  <c r="AX742" i="4"/>
  <c r="AX535" i="4"/>
  <c r="AX2423" i="4"/>
  <c r="AX124" i="4"/>
  <c r="AX2013" i="4"/>
  <c r="AX2629" i="4"/>
  <c r="AX948" i="4"/>
  <c r="AX908" i="4"/>
  <c r="AX2589" i="4"/>
  <c r="AX1973" i="4"/>
  <c r="AX1438" i="4"/>
  <c r="AX410" i="4"/>
  <c r="AX822" i="4"/>
  <c r="AX2503" i="4"/>
  <c r="AX615" i="4"/>
  <c r="AX204" i="4"/>
  <c r="AX1643" i="4"/>
  <c r="AX2093" i="4"/>
  <c r="AX427" i="4"/>
  <c r="AX2520" i="4"/>
  <c r="AX839" i="4"/>
  <c r="AX632" i="4"/>
  <c r="AY96" i="6"/>
  <c r="AX221" i="4"/>
  <c r="AX1950" i="4"/>
  <c r="AX1910" i="4"/>
  <c r="AX1117" i="4"/>
  <c r="AX1607" i="4"/>
  <c r="AX1527" i="4"/>
  <c r="AX2017" i="4"/>
  <c r="AX1843" i="4"/>
  <c r="AX1228" i="4"/>
  <c r="AX1968" i="4"/>
  <c r="AY122" i="6"/>
  <c r="AX1333" i="4"/>
  <c r="AX1128" i="4"/>
  <c r="AX1041" i="4"/>
  <c r="AX2722" i="4"/>
  <c r="AX1821" i="4"/>
  <c r="AY86" i="6"/>
  <c r="AX383" i="4"/>
  <c r="AX588" i="4"/>
  <c r="AX177" i="4"/>
  <c r="AX2476" i="4"/>
  <c r="AX795" i="4"/>
  <c r="AX999" i="4"/>
  <c r="AX2680" i="4"/>
  <c r="AX1494" i="4"/>
  <c r="AX1534" i="4"/>
  <c r="AX1964" i="4"/>
  <c r="AX2044" i="4"/>
  <c r="AX899" i="4"/>
  <c r="AX2580" i="4"/>
  <c r="AX1790" i="4"/>
  <c r="AX2365" i="4"/>
  <c r="AX477" i="4"/>
  <c r="AX272" i="4"/>
  <c r="AX66" i="4"/>
  <c r="AX684" i="4"/>
  <c r="AY21" i="6"/>
  <c r="AX1585" i="4"/>
  <c r="AX1069" i="4"/>
  <c r="AX2750" i="4"/>
  <c r="AX85" i="4"/>
  <c r="AX2384" i="4"/>
  <c r="AX291" i="4"/>
  <c r="AY40" i="6"/>
  <c r="AX496" i="4"/>
  <c r="AX703" i="4"/>
  <c r="AX1934" i="4"/>
  <c r="AX2515" i="4"/>
  <c r="AX216" i="4"/>
  <c r="AX422" i="4"/>
  <c r="AX834" i="4"/>
  <c r="AX627" i="4"/>
  <c r="AX1535" i="4"/>
  <c r="AX2065" i="4"/>
  <c r="AX2072" i="4"/>
  <c r="AX514" i="4"/>
  <c r="AX2402" i="4"/>
  <c r="AX721" i="4"/>
  <c r="AX103" i="4"/>
  <c r="AY72" i="6"/>
  <c r="AX309" i="4"/>
  <c r="AX2728" i="4"/>
  <c r="AX1047" i="4"/>
  <c r="AX1711" i="4"/>
  <c r="AX67" i="4"/>
  <c r="AX478" i="4"/>
  <c r="AX2366" i="4"/>
  <c r="AX273" i="4"/>
  <c r="AX685" i="4"/>
  <c r="AY22" i="6"/>
  <c r="AX1586" i="4"/>
  <c r="AX1636" i="4"/>
  <c r="AX568" i="4"/>
  <c r="AX775" i="4"/>
  <c r="AX2456" i="4"/>
  <c r="AX157" i="4"/>
  <c r="AX363" i="4"/>
  <c r="AX1266" i="4"/>
  <c r="AX1394" i="4"/>
  <c r="AX1724" i="4"/>
  <c r="AX1269" i="4"/>
  <c r="AX1764" i="4"/>
  <c r="AX1712" i="4"/>
  <c r="AX1342" i="4"/>
  <c r="AX1872" i="4"/>
  <c r="AX1018" i="4"/>
  <c r="AX2699" i="4"/>
  <c r="AX1183" i="4"/>
  <c r="AX1718" i="4"/>
  <c r="AX985" i="4"/>
  <c r="AX2666" i="4"/>
  <c r="AX1110" i="4"/>
  <c r="AX1640" i="4"/>
  <c r="AX640" i="4"/>
  <c r="AX229" i="4"/>
  <c r="AX847" i="4"/>
  <c r="AX435" i="4"/>
  <c r="AX2528" i="4"/>
  <c r="AX1343" i="4"/>
  <c r="AX1628" i="4"/>
  <c r="AX1833" i="4"/>
  <c r="AX1548" i="4"/>
  <c r="AX1793" i="4"/>
  <c r="AX642" i="4"/>
  <c r="AX849" i="4"/>
  <c r="AX231" i="4"/>
  <c r="AX2530" i="4"/>
  <c r="AX437" i="4"/>
  <c r="AX1875" i="4"/>
  <c r="AX1345" i="4"/>
  <c r="AX1960" i="4"/>
  <c r="AX1100" i="4"/>
  <c r="AX1441" i="4"/>
  <c r="AX1401" i="4"/>
  <c r="AX1116" i="4"/>
  <c r="AX2592" i="4"/>
  <c r="AX911" i="4"/>
  <c r="AX2738" i="4"/>
  <c r="AX1057" i="4"/>
  <c r="AX1632" i="4"/>
  <c r="AX2042" i="4"/>
  <c r="AX1262" i="4"/>
  <c r="AX1328" i="4"/>
  <c r="AX1123" i="4"/>
  <c r="AX1493" i="4"/>
  <c r="AX1818" i="4"/>
  <c r="AX505" i="4"/>
  <c r="AX2393" i="4"/>
  <c r="AX300" i="4"/>
  <c r="AX94" i="4"/>
  <c r="AX712" i="4"/>
  <c r="AX1459" i="4"/>
  <c r="AX1009" i="4"/>
  <c r="AX2690" i="4"/>
  <c r="AX1994" i="4"/>
  <c r="AX1254" i="4"/>
  <c r="AX1652" i="4"/>
  <c r="AY1193" i="6"/>
  <c r="AX299" i="4"/>
  <c r="AY67" i="6"/>
  <c r="AX504" i="4"/>
  <c r="AY249" i="6"/>
  <c r="AX93" i="4"/>
  <c r="AX711" i="4"/>
  <c r="AX2392" i="4"/>
  <c r="AX1902" i="4"/>
  <c r="AY1445" i="6"/>
  <c r="AX1287" i="4"/>
  <c r="AY111" i="6"/>
  <c r="AY827" i="6"/>
  <c r="AX1418" i="4"/>
  <c r="AX1748" i="4"/>
  <c r="AX2569" i="4"/>
  <c r="AX888" i="4"/>
  <c r="AX2005" i="4"/>
  <c r="AX774" i="4"/>
  <c r="AX156" i="4"/>
  <c r="AX567" i="4"/>
  <c r="AX362" i="4"/>
  <c r="AX2455" i="4"/>
  <c r="AX2581" i="4"/>
  <c r="AX900" i="4"/>
  <c r="AX1595" i="4"/>
  <c r="AX1056" i="4"/>
  <c r="AX2737" i="4"/>
  <c r="AX2001" i="4"/>
  <c r="AX1346" i="4"/>
  <c r="AX1466" i="4"/>
  <c r="AX1921" i="4"/>
  <c r="AX1619" i="4"/>
  <c r="AX1659" i="4"/>
  <c r="AX1089" i="4"/>
  <c r="AX1744" i="4"/>
  <c r="AX718" i="4"/>
  <c r="AX511" i="4"/>
  <c r="AX306" i="4"/>
  <c r="AX2399" i="4"/>
  <c r="AX100" i="4"/>
  <c r="AX1335" i="4"/>
  <c r="AY123" i="6"/>
  <c r="AX1130" i="4"/>
  <c r="AX1660" i="4"/>
  <c r="AX1210" i="4"/>
  <c r="AX2646" i="4"/>
  <c r="AX965" i="4"/>
  <c r="AX2753" i="4"/>
  <c r="AX1072" i="4"/>
  <c r="AX1647" i="4"/>
  <c r="AX539" i="4"/>
  <c r="AX746" i="4"/>
  <c r="AX334" i="4"/>
  <c r="AX128" i="4"/>
  <c r="AX2427" i="4"/>
  <c r="AX294" i="4"/>
  <c r="AX88" i="4"/>
  <c r="AX2387" i="4"/>
  <c r="AX499" i="4"/>
  <c r="AX706" i="4"/>
  <c r="AY43" i="6"/>
  <c r="AX1558" i="4"/>
  <c r="AX1678" i="4"/>
  <c r="AX1433" i="4"/>
  <c r="AX1928" i="4"/>
  <c r="AX1883" i="4"/>
  <c r="AY70" i="6"/>
  <c r="AX99" i="4"/>
  <c r="AX510" i="4"/>
  <c r="AX305" i="4"/>
  <c r="AX2398" i="4"/>
  <c r="AX717" i="4"/>
  <c r="AY139" i="6"/>
  <c r="AX1413" i="4"/>
  <c r="AX1863" i="4"/>
  <c r="AX883" i="4"/>
  <c r="AX2564" i="4"/>
  <c r="AX2642" i="4"/>
  <c r="AX961" i="4"/>
  <c r="AX1126" i="4"/>
  <c r="AX2682" i="4"/>
  <c r="AX1001" i="4"/>
  <c r="AX1781" i="4"/>
  <c r="AX1164" i="4"/>
  <c r="AX1944" i="4"/>
  <c r="AX919" i="4"/>
  <c r="AX2600" i="4"/>
  <c r="AX1204" i="4"/>
  <c r="AX1674" i="4"/>
  <c r="AX1224" i="4"/>
  <c r="AX1429" i="4"/>
  <c r="AX1759" i="4"/>
  <c r="AX1839" i="4"/>
  <c r="AX1380" i="4"/>
  <c r="AX1095" i="4"/>
  <c r="AX1135" i="4"/>
  <c r="AX1915" i="4"/>
  <c r="AX371" i="4"/>
  <c r="AX165" i="4"/>
  <c r="AX2464" i="4"/>
  <c r="AX576" i="4"/>
  <c r="AX783" i="4"/>
  <c r="AX1849" i="4"/>
  <c r="AX2590" i="4"/>
  <c r="AX909" i="4"/>
  <c r="AX1604" i="4"/>
  <c r="AX91" i="3"/>
  <c r="AX2123" i="4"/>
  <c r="AX1655" i="4"/>
  <c r="AX2721" i="4"/>
  <c r="AX1040" i="4"/>
  <c r="AX1290" i="4"/>
  <c r="AX96" i="4"/>
  <c r="AX302" i="4"/>
  <c r="AX2395" i="4"/>
  <c r="AX714" i="4"/>
  <c r="AX507" i="4"/>
  <c r="AX2032" i="4"/>
  <c r="AX1622" i="4"/>
  <c r="AY89" i="6"/>
  <c r="AX2482" i="4"/>
  <c r="AX389" i="4"/>
  <c r="AX801" i="4"/>
  <c r="AX183" i="4"/>
  <c r="AX594" i="4"/>
  <c r="AX63" i="4"/>
  <c r="AX269" i="4"/>
  <c r="AX2362" i="4"/>
  <c r="AX681" i="4"/>
  <c r="AX474" i="4"/>
  <c r="AY18" i="6"/>
  <c r="AY64" i="6"/>
  <c r="AX1092" i="4"/>
  <c r="AX931" i="4"/>
  <c r="AX2612" i="4"/>
  <c r="AX1626" i="4"/>
  <c r="AX725" i="4"/>
  <c r="AX313" i="4"/>
  <c r="AX518" i="4"/>
  <c r="AX107" i="4"/>
  <c r="AX2406" i="4"/>
  <c r="AX1421" i="4"/>
  <c r="AX941" i="4"/>
  <c r="AX2622" i="4"/>
  <c r="AX1841" i="4"/>
  <c r="AX1311" i="4"/>
  <c r="AX1146" i="4"/>
  <c r="AX2745" i="4"/>
  <c r="AX1064" i="4"/>
  <c r="AX1639" i="4"/>
  <c r="AX1474" i="4"/>
  <c r="AX1679" i="4"/>
  <c r="AX479" i="4"/>
  <c r="AX68" i="4"/>
  <c r="AX2367" i="4"/>
  <c r="AX686" i="4"/>
  <c r="AY23" i="6"/>
  <c r="AX274" i="4"/>
  <c r="AX1752" i="4"/>
  <c r="AX2037" i="4"/>
  <c r="AX1177" i="4"/>
  <c r="AX434" i="4"/>
  <c r="AX228" i="4"/>
  <c r="AX639" i="4"/>
  <c r="AX846" i="4"/>
  <c r="AX2527" i="4"/>
  <c r="AX1923" i="4"/>
  <c r="AX978" i="4"/>
  <c r="AX2659" i="4"/>
  <c r="AX1308" i="4"/>
  <c r="AX1553" i="4"/>
  <c r="AX1395" i="4"/>
  <c r="AX739" i="4"/>
  <c r="AX327" i="4"/>
  <c r="AX532" i="4"/>
  <c r="AX121" i="4"/>
  <c r="AX2420" i="4"/>
  <c r="AX1725" i="4"/>
  <c r="AX1150" i="4"/>
  <c r="AX1315" i="4"/>
  <c r="AX1013" i="4"/>
  <c r="AX2694" i="4"/>
  <c r="AX1918" i="4"/>
  <c r="AX1098" i="4"/>
  <c r="AX2368" i="4"/>
  <c r="AX480" i="4"/>
  <c r="AX69" i="4"/>
  <c r="AY24" i="6"/>
  <c r="AW24" i="10" s="1"/>
  <c r="AX275" i="4"/>
  <c r="AX687" i="4"/>
  <c r="AX1423" i="4"/>
  <c r="AX1630" i="4"/>
  <c r="AX2736" i="4"/>
  <c r="AX1055" i="4"/>
  <c r="AX1795" i="4"/>
  <c r="AX1260" i="4"/>
  <c r="AX1361" i="4"/>
  <c r="AX2096" i="4"/>
  <c r="AX1976" i="4"/>
  <c r="AX1936" i="4"/>
  <c r="AX2107" i="4"/>
  <c r="AW45" i="3"/>
  <c r="AX1222" i="4"/>
  <c r="AX1182" i="4"/>
  <c r="AX2082" i="4"/>
  <c r="AX1467" i="4"/>
  <c r="AX1512" i="4"/>
  <c r="AX878" i="4"/>
  <c r="AX2559" i="4"/>
  <c r="AX2473" i="4"/>
  <c r="AX585" i="4"/>
  <c r="AX380" i="4"/>
  <c r="AX174" i="4"/>
  <c r="AX792" i="4"/>
  <c r="AX1533" i="4"/>
  <c r="AX214" i="4"/>
  <c r="AX2513" i="4"/>
  <c r="AX420" i="4"/>
  <c r="AX625" i="4"/>
  <c r="AX832" i="4"/>
  <c r="AX1624" i="4"/>
  <c r="AX969" i="4"/>
  <c r="AX2650" i="4"/>
  <c r="AX636" i="4"/>
  <c r="AX843" i="4"/>
  <c r="AX431" i="4"/>
  <c r="AX2524" i="4"/>
  <c r="AX225" i="4"/>
  <c r="AX1134" i="4"/>
  <c r="AY1239" i="6"/>
  <c r="AX1697" i="4"/>
  <c r="AY987" i="6"/>
  <c r="AY164" i="6" s="1"/>
  <c r="AR51" i="16" s="1"/>
  <c r="AY144" i="6"/>
  <c r="AX1447" i="4"/>
  <c r="AY701" i="6"/>
  <c r="AX1162" i="4"/>
  <c r="AY128" i="6"/>
  <c r="AY907" i="6"/>
  <c r="AX1367" i="4"/>
  <c r="AX173" i="4"/>
  <c r="AX379" i="4"/>
  <c r="AX791" i="4"/>
  <c r="AY329" i="6"/>
  <c r="AY84" i="6"/>
  <c r="AX584" i="4"/>
  <c r="AX2472" i="4"/>
  <c r="AX310" i="4"/>
  <c r="AX104" i="4"/>
  <c r="AX515" i="4"/>
  <c r="AX2403" i="4"/>
  <c r="AX722" i="4"/>
  <c r="AX1993" i="4"/>
  <c r="AX1788" i="4"/>
  <c r="AX2689" i="4"/>
  <c r="AX1008" i="4"/>
  <c r="AX144" i="4"/>
  <c r="AX762" i="4"/>
  <c r="AX2443" i="4"/>
  <c r="AX555" i="4"/>
  <c r="AX350" i="4"/>
  <c r="AX980" i="4"/>
  <c r="AX2661" i="4"/>
  <c r="AX1880" i="4"/>
  <c r="AX1145" i="4"/>
  <c r="AX1225" i="4"/>
  <c r="AX1221" i="4"/>
  <c r="AX1306" i="4"/>
  <c r="AX936" i="4"/>
  <c r="AX2617" i="4"/>
  <c r="AX2577" i="4"/>
  <c r="AX896" i="4"/>
  <c r="AX2725" i="4"/>
  <c r="AX1044" i="4"/>
  <c r="AX1294" i="4"/>
  <c r="AX964" i="4"/>
  <c r="AX2645" i="4"/>
  <c r="AX758" i="4"/>
  <c r="AX346" i="4"/>
  <c r="AX140" i="4"/>
  <c r="AX2439" i="4"/>
  <c r="AX551" i="4"/>
  <c r="AX106" i="3"/>
  <c r="AX2138" i="4"/>
  <c r="AX2015" i="4"/>
  <c r="AX412" i="4"/>
  <c r="AX824" i="4"/>
  <c r="AX206" i="4"/>
  <c r="AX2505" i="4"/>
  <c r="AX617" i="4"/>
  <c r="AX1275" i="4"/>
  <c r="AX1440" i="4"/>
  <c r="AX489" i="4"/>
  <c r="AX78" i="4"/>
  <c r="AX284" i="4"/>
  <c r="AX2377" i="4"/>
  <c r="AX696" i="4"/>
  <c r="AY33" i="6"/>
  <c r="AX1967" i="4"/>
  <c r="AX2007" i="4"/>
  <c r="AX1842" i="4"/>
  <c r="AX1597" i="4"/>
  <c r="AX1271" i="4"/>
  <c r="AX1231" i="4"/>
  <c r="AX1561" i="4"/>
  <c r="AX1806" i="4"/>
  <c r="AX1046" i="4"/>
  <c r="AX2727" i="4"/>
  <c r="AX2071" i="4"/>
  <c r="AX720" i="4"/>
  <c r="AX308" i="4"/>
  <c r="AX102" i="4"/>
  <c r="AX513" i="4"/>
  <c r="AX2401" i="4"/>
  <c r="AX1211" i="4"/>
  <c r="AX907" i="4"/>
  <c r="AX2588" i="4"/>
  <c r="AX2668" i="4"/>
  <c r="AX987" i="4"/>
  <c r="AX2748" i="4"/>
  <c r="AX1067" i="4"/>
  <c r="AX2628" i="4"/>
  <c r="AX947" i="4"/>
  <c r="AX2563" i="4"/>
  <c r="AX882" i="4"/>
  <c r="AX1372" i="4"/>
  <c r="AX1042" i="4"/>
  <c r="AX2723" i="4"/>
  <c r="AX1332" i="4"/>
  <c r="AX1259" i="4"/>
  <c r="AX1509" i="4"/>
  <c r="AX1054" i="4"/>
  <c r="AX2735" i="4"/>
  <c r="AX1874" i="4"/>
  <c r="AX2695" i="4"/>
  <c r="AX1014" i="4"/>
  <c r="AX1068" i="4"/>
  <c r="AX2749" i="4"/>
  <c r="AX164" i="4"/>
  <c r="AX782" i="4"/>
  <c r="AX2463" i="4"/>
  <c r="AX575" i="4"/>
  <c r="AX370" i="4"/>
  <c r="AX1683" i="4"/>
  <c r="AX1113" i="4"/>
  <c r="AX2070" i="4"/>
  <c r="AY148" i="6"/>
  <c r="AX1455" i="4"/>
  <c r="AX1705" i="4"/>
  <c r="AX1825" i="4"/>
  <c r="AY132" i="6"/>
  <c r="AX1375" i="4"/>
  <c r="AX552" i="4"/>
  <c r="AX759" i="4"/>
  <c r="AX141" i="4"/>
  <c r="AX2440" i="4"/>
  <c r="AX347" i="4"/>
  <c r="AY80" i="6"/>
  <c r="AX1785" i="4"/>
  <c r="AX1250" i="4"/>
  <c r="AX1170" i="4"/>
  <c r="AX2507" i="4"/>
  <c r="AX826" i="4"/>
  <c r="AX619" i="4"/>
  <c r="AX414" i="4"/>
  <c r="AX208" i="4"/>
  <c r="AX1937" i="4"/>
  <c r="AX1032" i="4"/>
  <c r="AX2713" i="4"/>
  <c r="AX2057" i="4"/>
  <c r="AX1892" i="4"/>
  <c r="AX1772" i="4"/>
  <c r="AX1362" i="4"/>
  <c r="AX1157" i="4"/>
  <c r="AX2673" i="4"/>
  <c r="AX992" i="4"/>
  <c r="AX1188" i="4"/>
  <c r="AX903" i="4"/>
  <c r="AX2584" i="4"/>
  <c r="AX2048" i="4"/>
  <c r="AX530" i="4"/>
  <c r="AX737" i="4"/>
  <c r="AX2418" i="4"/>
  <c r="AX119" i="4"/>
  <c r="AX325" i="4"/>
  <c r="AX2664" i="4"/>
  <c r="AX983" i="4"/>
  <c r="AX1803" i="4"/>
  <c r="AX1723" i="4"/>
  <c r="AX1638" i="4"/>
  <c r="AX2644" i="4"/>
  <c r="AX963" i="4"/>
  <c r="AX1208" i="4"/>
  <c r="AX1658" i="4"/>
  <c r="AX1003" i="4"/>
  <c r="AX2684" i="4"/>
  <c r="AX1293" i="4"/>
  <c r="AY114" i="6"/>
  <c r="AX1088" i="4"/>
  <c r="AX2478" i="4"/>
  <c r="AX590" i="4"/>
  <c r="AX179" i="4"/>
  <c r="AX797" i="4"/>
  <c r="AY87" i="6"/>
  <c r="AX385" i="4"/>
  <c r="AX1948" i="4"/>
  <c r="AY147" i="6"/>
  <c r="AX1453" i="4"/>
  <c r="AX1331" i="4"/>
  <c r="AY121" i="6"/>
  <c r="AX2026" i="4"/>
  <c r="AX1946" i="4"/>
  <c r="AX1246" i="4"/>
  <c r="AX343" i="4"/>
  <c r="AX2436" i="4"/>
  <c r="AY78" i="6"/>
  <c r="AX755" i="4"/>
  <c r="AX548" i="4"/>
  <c r="AX137" i="4"/>
  <c r="AX1861" i="4"/>
  <c r="AX217" i="4"/>
  <c r="AX628" i="4"/>
  <c r="AX423" i="4"/>
  <c r="AX835" i="4"/>
  <c r="AY94" i="6"/>
  <c r="AX2516" i="4"/>
  <c r="AX2602" i="4"/>
  <c r="AX921" i="4"/>
  <c r="AX1086" i="4"/>
  <c r="AX381" i="4"/>
  <c r="AX175" i="4"/>
  <c r="AY85" i="6"/>
  <c r="AX2474" i="4"/>
  <c r="AX793" i="4"/>
  <c r="AX586" i="4"/>
  <c r="AX1084" i="4"/>
  <c r="AY112" i="6"/>
  <c r="AX1289" i="4"/>
  <c r="AX2394" i="4"/>
  <c r="AX506" i="4"/>
  <c r="AY68" i="6"/>
  <c r="AX301" i="4"/>
  <c r="AX95" i="4"/>
  <c r="AX713" i="4"/>
  <c r="AX1739" i="4"/>
  <c r="AX1369" i="4"/>
  <c r="AY129" i="6"/>
  <c r="AX1244" i="4"/>
  <c r="AX1779" i="4"/>
  <c r="AX1654" i="4"/>
  <c r="AX1719" i="4"/>
  <c r="AX2620" i="4"/>
  <c r="AX939" i="4"/>
  <c r="AX526" i="4"/>
  <c r="AX2414" i="4"/>
  <c r="AX321" i="4"/>
  <c r="AX733" i="4"/>
  <c r="AX115" i="4"/>
  <c r="AX1144" i="4"/>
  <c r="AX1594" i="4"/>
  <c r="AX1389" i="4"/>
  <c r="AX2700" i="4"/>
  <c r="AX1019" i="4"/>
  <c r="AX1634" i="4"/>
  <c r="AX2004" i="4"/>
  <c r="AX1955" i="4"/>
  <c r="AX1010" i="4"/>
  <c r="AX2691" i="4"/>
  <c r="AX1870" i="4"/>
  <c r="AX970" i="4"/>
  <c r="AX2651" i="4"/>
  <c r="AX2075" i="4"/>
  <c r="AX146" i="4"/>
  <c r="AX764" i="4"/>
  <c r="AX557" i="4"/>
  <c r="AX352" i="4"/>
  <c r="AX2445" i="4"/>
  <c r="AX1710" i="4"/>
  <c r="AX226" i="4"/>
  <c r="AX844" i="4"/>
  <c r="AX432" i="4"/>
  <c r="AX637" i="4"/>
  <c r="AX2525" i="4"/>
  <c r="AX1234" i="4"/>
  <c r="AX2014" i="4"/>
  <c r="AX1889" i="4"/>
  <c r="AX1399" i="4"/>
  <c r="AX1769" i="4"/>
  <c r="AX1154" i="4"/>
  <c r="AX1684" i="4"/>
  <c r="AX1194" i="4"/>
  <c r="AX1644" i="4"/>
  <c r="AW26" i="10"/>
  <c r="AX2125" i="4"/>
  <c r="AX93" i="3"/>
  <c r="AX1085" i="4"/>
  <c r="AX56" i="4"/>
  <c r="AX674" i="4"/>
  <c r="AX2355" i="4"/>
  <c r="AX467" i="4"/>
  <c r="AX262" i="4"/>
  <c r="AY11" i="6"/>
  <c r="AX1860" i="4"/>
  <c r="AX1905" i="4"/>
  <c r="AX1820" i="4"/>
  <c r="AX1000" i="4"/>
  <c r="AX2681" i="4"/>
  <c r="AX1125" i="4"/>
  <c r="AX1205" i="4"/>
  <c r="AX1450" i="4"/>
  <c r="AX1297" i="4"/>
  <c r="AY116" i="6"/>
  <c r="AX1912" i="4"/>
  <c r="AX1747" i="4"/>
  <c r="AX1377" i="4"/>
  <c r="AY133" i="6"/>
  <c r="AY149" i="6"/>
  <c r="AX1457" i="4"/>
  <c r="AX1502" i="4"/>
  <c r="AX1867" i="4"/>
  <c r="AX1787" i="4"/>
  <c r="AX1461" i="4"/>
  <c r="AX1256" i="4"/>
  <c r="AX187" i="4"/>
  <c r="AX598" i="4"/>
  <c r="AX393" i="4"/>
  <c r="AX2486" i="4"/>
  <c r="AX805" i="4"/>
  <c r="AX1506" i="4"/>
  <c r="AX2572" i="4"/>
  <c r="AX891" i="4"/>
  <c r="AX1136" i="4"/>
  <c r="AX1546" i="4"/>
  <c r="AX1341" i="4"/>
  <c r="AW38" i="10"/>
  <c r="AX105" i="3"/>
  <c r="AX2137" i="4"/>
  <c r="AX1186" i="4"/>
  <c r="AX1431" i="4"/>
  <c r="AX1721" i="4"/>
  <c r="AX2496" i="4"/>
  <c r="AX197" i="4"/>
  <c r="AX608" i="4"/>
  <c r="AX403" i="4"/>
  <c r="AX815" i="4"/>
  <c r="AX1351" i="4"/>
  <c r="AX2046" i="4"/>
  <c r="AX1061" i="4"/>
  <c r="AX2742" i="4"/>
  <c r="AX1391" i="4"/>
  <c r="AX1226" i="4"/>
  <c r="AX406" i="4"/>
  <c r="AX200" i="4"/>
  <c r="AX818" i="4"/>
  <c r="AX2499" i="4"/>
  <c r="AX611" i="4"/>
  <c r="AX1599" i="4"/>
  <c r="AX1434" i="4"/>
  <c r="AX326" i="4"/>
  <c r="AX738" i="4"/>
  <c r="AX120" i="4"/>
  <c r="AX531" i="4"/>
  <c r="AX2419" i="4"/>
  <c r="AX1519" i="4"/>
  <c r="AX2379" i="4"/>
  <c r="AX491" i="4"/>
  <c r="AX286" i="4"/>
  <c r="AX698" i="4"/>
  <c r="AY35" i="6"/>
  <c r="AX80" i="4"/>
  <c r="AX1149" i="4"/>
  <c r="AX1969" i="4"/>
  <c r="AX1052" i="4"/>
  <c r="AX2733" i="4"/>
  <c r="AX1957" i="4"/>
  <c r="AX1917" i="4"/>
  <c r="AX519" i="4"/>
  <c r="AX314" i="4"/>
  <c r="AX108" i="4"/>
  <c r="AX2407" i="4"/>
  <c r="AX726" i="4"/>
  <c r="AX1302" i="4"/>
  <c r="AX1792" i="4"/>
  <c r="AX1627" i="4"/>
  <c r="AX1097" i="4"/>
  <c r="AX2573" i="4"/>
  <c r="AX892" i="4"/>
  <c r="AX1758" i="4"/>
  <c r="AX898" i="4"/>
  <c r="AX2579" i="4"/>
  <c r="AX1798" i="4"/>
  <c r="AX1388" i="4"/>
  <c r="AX812" i="4"/>
  <c r="AX400" i="4"/>
  <c r="AX605" i="4"/>
  <c r="AX194" i="4"/>
  <c r="AX2493" i="4"/>
  <c r="AX645" i="4"/>
  <c r="AX440" i="4"/>
  <c r="AX234" i="4"/>
  <c r="AX852" i="4"/>
  <c r="AX2533" i="4"/>
  <c r="AX1593" i="4"/>
  <c r="AX1348" i="4"/>
  <c r="AX1513" i="4"/>
  <c r="AX492" i="4"/>
  <c r="AX81" i="4"/>
  <c r="AX287" i="4"/>
  <c r="AX2380" i="4"/>
  <c r="AY36" i="6"/>
  <c r="AX699" i="4"/>
  <c r="AX1025" i="4"/>
  <c r="AX2706" i="4"/>
  <c r="AX1600" i="4"/>
  <c r="AX1680" i="4"/>
  <c r="AX1520" i="4"/>
  <c r="AX407" i="4"/>
  <c r="AX612" i="4"/>
  <c r="AX2500" i="4"/>
  <c r="AX819" i="4"/>
  <c r="AX201" i="4"/>
  <c r="AX2090" i="4"/>
  <c r="AX1845" i="4"/>
  <c r="AX2010" i="4"/>
  <c r="AX355" i="4"/>
  <c r="AX560" i="4"/>
  <c r="AX767" i="4"/>
  <c r="AX149" i="4"/>
  <c r="AX2448" i="4"/>
  <c r="AX1998" i="4"/>
  <c r="AX1588" i="4"/>
  <c r="AX1668" i="4"/>
  <c r="AX1713" i="4"/>
  <c r="AX1258" i="4"/>
  <c r="AX1873" i="4"/>
  <c r="AX1958" i="4"/>
  <c r="AX1753" i="4"/>
  <c r="AX1550" i="4"/>
  <c r="AX2040" i="4"/>
  <c r="AX975" i="4"/>
  <c r="AX2656" i="4"/>
  <c r="AX1465" i="4"/>
  <c r="AX2080" i="4"/>
  <c r="AX1670" i="4"/>
  <c r="AX1140" i="4"/>
  <c r="AX2696" i="4"/>
  <c r="AX1015" i="4"/>
  <c r="AX2056" i="4"/>
  <c r="AX1851" i="4"/>
  <c r="AX1236" i="4"/>
  <c r="AX991" i="4"/>
  <c r="AX2672" i="4"/>
  <c r="AX745" i="4"/>
  <c r="AX333" i="4"/>
  <c r="AX2426" i="4"/>
  <c r="AX538" i="4"/>
  <c r="AX127" i="4"/>
  <c r="AX2752" i="4"/>
  <c r="AX1071" i="4"/>
  <c r="AX413" i="4"/>
  <c r="AX825" i="4"/>
  <c r="AX207" i="4"/>
  <c r="AX618" i="4"/>
  <c r="AX2506" i="4"/>
  <c r="AX1481" i="4"/>
  <c r="AX2712" i="4"/>
  <c r="AX1031" i="4"/>
  <c r="AV131" i="7"/>
  <c r="AX1717" i="4"/>
  <c r="AX2618" i="4"/>
  <c r="AX937" i="4"/>
  <c r="AX1962" i="4"/>
  <c r="AX113" i="4"/>
  <c r="AX2412" i="4"/>
  <c r="AX524" i="4"/>
  <c r="AX731" i="4"/>
  <c r="AX319" i="4"/>
  <c r="AX1672" i="4"/>
  <c r="AX1142" i="4"/>
  <c r="AX1387" i="4"/>
  <c r="AX2698" i="4"/>
  <c r="AX1017" i="4"/>
  <c r="AW17" i="10"/>
  <c r="AX84" i="3"/>
  <c r="AX2116" i="4"/>
  <c r="AX1983" i="4"/>
  <c r="AX1243" i="4"/>
  <c r="AX1288" i="4"/>
  <c r="AX1368" i="4"/>
  <c r="AX1203" i="4"/>
  <c r="AX1738" i="4"/>
  <c r="AX2063" i="4"/>
  <c r="AX2599" i="4"/>
  <c r="AX918" i="4"/>
  <c r="AX1419" i="4"/>
  <c r="AX1094" i="4"/>
  <c r="AX1504" i="4"/>
  <c r="AX1544" i="4"/>
  <c r="AX1789" i="4"/>
  <c r="AX929" i="4"/>
  <c r="AX2610" i="4"/>
  <c r="AX1049" i="4"/>
  <c r="AX2730" i="4"/>
  <c r="AX516" i="4"/>
  <c r="AX311" i="4"/>
  <c r="AX2404" i="4"/>
  <c r="AX105" i="4"/>
  <c r="AX723" i="4"/>
  <c r="AX1299" i="4"/>
  <c r="AY661" i="6"/>
  <c r="AX1122" i="4"/>
  <c r="AX1532" i="4"/>
  <c r="AY1073" i="6"/>
  <c r="AX1407" i="4"/>
  <c r="AY947" i="6"/>
  <c r="AY136" i="6"/>
  <c r="AY1359" i="6"/>
  <c r="AX1817" i="4"/>
  <c r="AX339" i="4"/>
  <c r="AY76" i="6"/>
  <c r="AX133" i="4"/>
  <c r="AY289" i="6"/>
  <c r="AX751" i="4"/>
  <c r="AX544" i="4"/>
  <c r="AX2432" i="4"/>
  <c r="AX2558" i="4"/>
  <c r="AX877" i="4"/>
  <c r="AY415" i="6"/>
  <c r="AY1485" i="6"/>
  <c r="AX1942" i="4"/>
  <c r="AY59" i="6"/>
  <c r="AX464" i="4"/>
  <c r="AX671" i="4"/>
  <c r="AX53" i="4"/>
  <c r="AY8" i="6"/>
  <c r="AW8" i="10" s="1"/>
  <c r="AY209" i="6"/>
  <c r="AX2352" i="4"/>
  <c r="AX259" i="4"/>
  <c r="AY867" i="6"/>
  <c r="AX1327" i="4"/>
  <c r="AY119" i="6"/>
  <c r="AX1663" i="4"/>
  <c r="AX1338" i="4"/>
  <c r="AX430" i="4"/>
  <c r="AX842" i="4"/>
  <c r="AX635" i="4"/>
  <c r="AX224" i="4"/>
  <c r="AX2523" i="4"/>
  <c r="AX1458" i="4"/>
  <c r="AX1828" i="4"/>
  <c r="AX1708" i="4"/>
  <c r="AX1868" i="4"/>
  <c r="AX2033" i="4"/>
  <c r="AX1048" i="4"/>
  <c r="AX2729" i="4"/>
  <c r="AX1925" i="4"/>
  <c r="AX1515" i="4"/>
  <c r="AX1470" i="4"/>
  <c r="AX1350" i="4"/>
  <c r="AX1555" i="4"/>
  <c r="AX1390" i="4"/>
  <c r="AX1760" i="4"/>
  <c r="AX940" i="4"/>
  <c r="AX2621" i="4"/>
  <c r="AX402" i="4"/>
  <c r="AX196" i="4"/>
  <c r="AX2495" i="4"/>
  <c r="AX814" i="4"/>
  <c r="AX607" i="4"/>
  <c r="AX563" i="4"/>
  <c r="AX152" i="4"/>
  <c r="AX358" i="4"/>
  <c r="AX770" i="4"/>
  <c r="AX2451" i="4"/>
  <c r="AX1181" i="4"/>
  <c r="AX976" i="4"/>
  <c r="AX2657" i="4"/>
  <c r="AX112" i="4"/>
  <c r="AX318" i="4"/>
  <c r="AX523" i="4"/>
  <c r="AX2411" i="4"/>
  <c r="AX730" i="4"/>
  <c r="AX1511" i="4"/>
  <c r="AX1836" i="4"/>
  <c r="AX1261" i="4"/>
  <c r="AX1671" i="4"/>
  <c r="AX1824" i="4"/>
  <c r="AX1374" i="4"/>
  <c r="AX1414" i="4"/>
  <c r="AX884" i="4"/>
  <c r="AX2565" i="4"/>
  <c r="AX1864" i="4"/>
  <c r="AX1949" i="4"/>
  <c r="AX1169" i="4"/>
  <c r="AX180" i="4"/>
  <c r="AX386" i="4"/>
  <c r="AX2479" i="4"/>
  <c r="AX798" i="4"/>
  <c r="AX591" i="4"/>
  <c r="AX1704" i="4"/>
  <c r="AX2671" i="4"/>
  <c r="AX990" i="4"/>
  <c r="AX1645" i="4"/>
  <c r="AX86" i="4"/>
  <c r="AX292" i="4"/>
  <c r="AX2385" i="4"/>
  <c r="AX497" i="4"/>
  <c r="AX704" i="4"/>
  <c r="AY41" i="6"/>
  <c r="AX1360" i="4"/>
  <c r="AX1730" i="4"/>
  <c r="AX1810" i="4"/>
  <c r="AX1525" i="4"/>
  <c r="AX1890" i="4"/>
  <c r="AX1235" i="4"/>
  <c r="AX1472" i="4"/>
  <c r="AX1432" i="4"/>
  <c r="AX1227" i="4"/>
  <c r="AX1392" i="4"/>
  <c r="AX649" i="4"/>
  <c r="AX238" i="4"/>
  <c r="AX444" i="4"/>
  <c r="AX856" i="4"/>
  <c r="AX2537" i="4"/>
  <c r="AX1637" i="4"/>
  <c r="AX1882" i="4"/>
  <c r="AX1147" i="4"/>
  <c r="AX2743" i="4"/>
  <c r="AX1062" i="4"/>
  <c r="AX2091" i="4"/>
  <c r="AX1356" i="4"/>
  <c r="AX2587" i="4"/>
  <c r="AX906" i="4"/>
  <c r="AX368" i="4"/>
  <c r="AX780" i="4"/>
  <c r="AX2461" i="4"/>
  <c r="AX162" i="4"/>
  <c r="AX573" i="4"/>
  <c r="AX1191" i="4"/>
  <c r="AX613" i="4"/>
  <c r="AX202" i="4"/>
  <c r="AX820" i="4"/>
  <c r="AX2501" i="4"/>
  <c r="AX408" i="4"/>
  <c r="AX1641" i="4"/>
  <c r="AX1846" i="4"/>
  <c r="AX1886" i="4"/>
  <c r="AX966" i="4"/>
  <c r="AX2647" i="4"/>
  <c r="AX2567" i="4"/>
  <c r="AX886" i="4"/>
  <c r="AX1911" i="4"/>
  <c r="AX2607" i="4"/>
  <c r="AX926" i="4"/>
  <c r="AX1131" i="4"/>
  <c r="AX1251" i="4"/>
  <c r="AX1296" i="4"/>
  <c r="AX1786" i="4"/>
  <c r="AX2092" i="4"/>
  <c r="AX2012" i="4"/>
  <c r="AX123" i="4"/>
  <c r="AX329" i="4"/>
  <c r="AX741" i="4"/>
  <c r="AX534" i="4"/>
  <c r="AX2422" i="4"/>
  <c r="AX1232" i="4"/>
  <c r="AX1767" i="4"/>
  <c r="AX1887" i="4"/>
  <c r="AX1152" i="4"/>
  <c r="AX1932" i="4"/>
  <c r="AX1972" i="4"/>
  <c r="AX1452" i="4"/>
  <c r="AX2027" i="4"/>
  <c r="AX1167" i="4"/>
  <c r="AX2397" i="4"/>
  <c r="AX716" i="4"/>
  <c r="AX98" i="4"/>
  <c r="AX509" i="4"/>
  <c r="AX304" i="4"/>
  <c r="AX1617" i="4"/>
  <c r="AX836" i="4"/>
  <c r="AX218" i="4"/>
  <c r="AX629" i="4"/>
  <c r="AX2517" i="4"/>
  <c r="AX424" i="4"/>
  <c r="AX1207" i="4"/>
  <c r="AX1537" i="4"/>
  <c r="AX549" i="4"/>
  <c r="AX138" i="4"/>
  <c r="AX756" i="4"/>
  <c r="AX2437" i="4"/>
  <c r="AX344" i="4"/>
  <c r="AX49" i="3"/>
  <c r="AX1754" i="4"/>
  <c r="AX1219" i="4"/>
  <c r="AX1629" i="4"/>
  <c r="AX356" i="4"/>
  <c r="AX768" i="4"/>
  <c r="AX561" i="4"/>
  <c r="AX150" i="4"/>
  <c r="AX2449" i="4"/>
  <c r="AX1464" i="4"/>
  <c r="AX1714" i="4"/>
  <c r="AX1669" i="4"/>
  <c r="AX110" i="4"/>
  <c r="AX2409" i="4"/>
  <c r="AX728" i="4"/>
  <c r="AX521" i="4"/>
  <c r="AX316" i="4"/>
  <c r="AX1919" i="4"/>
  <c r="AX1478" i="4"/>
  <c r="AX1193" i="4"/>
  <c r="AX84" i="4"/>
  <c r="AX290" i="4"/>
  <c r="AX495" i="4"/>
  <c r="AX2383" i="4"/>
  <c r="AY39" i="6"/>
  <c r="AX702" i="4"/>
  <c r="AX1808" i="4"/>
  <c r="AX1318" i="4"/>
  <c r="AX1848" i="4"/>
  <c r="AX1028" i="4"/>
  <c r="AX2709" i="4"/>
  <c r="AX2053" i="4"/>
  <c r="AX1933" i="4"/>
  <c r="AY577" i="6" l="1"/>
  <c r="AY50" i="6"/>
  <c r="AX113" i="3"/>
  <c r="AY162" i="6"/>
  <c r="AR49" i="16" s="1"/>
  <c r="AY161" i="6"/>
  <c r="AR48" i="16" s="1"/>
  <c r="AY163" i="6"/>
  <c r="AR50" i="16" s="1"/>
  <c r="AY153" i="6"/>
  <c r="AX39" i="4"/>
  <c r="AY125" i="6"/>
  <c r="AY118" i="6"/>
  <c r="AX296" i="4"/>
  <c r="AS35" i="16"/>
  <c r="AS41" i="16"/>
  <c r="AS29" i="16"/>
  <c r="AX90" i="4"/>
  <c r="AX2469" i="4"/>
  <c r="AX170" i="4"/>
  <c r="AS31" i="16"/>
  <c r="AS43" i="16"/>
  <c r="AX1854" i="4"/>
  <c r="AX1569" i="4"/>
  <c r="AW11" i="10"/>
  <c r="AW78" i="10" s="1"/>
  <c r="AX11" i="4"/>
  <c r="AX33" i="4"/>
  <c r="AY83" i="6"/>
  <c r="AY90" i="6"/>
  <c r="AS24" i="16"/>
  <c r="AX210" i="4"/>
  <c r="AS32" i="16"/>
  <c r="AS44" i="16"/>
  <c r="AY127" i="6"/>
  <c r="AY134" i="6"/>
  <c r="AY105" i="6"/>
  <c r="AW43" i="10"/>
  <c r="AW110" i="10" s="1"/>
  <c r="AY989" i="6"/>
  <c r="AY160" i="6"/>
  <c r="AY1607" i="6"/>
  <c r="AX748" i="4"/>
  <c r="AS22" i="16"/>
  <c r="AY73" i="6"/>
  <c r="AY66" i="6"/>
  <c r="AX1689" i="4"/>
  <c r="AW40" i="10"/>
  <c r="AW107" i="10" s="1"/>
  <c r="AX25" i="4"/>
  <c r="AX38" i="4"/>
  <c r="AW34" i="10"/>
  <c r="AW101" i="10" s="1"/>
  <c r="AW84" i="10"/>
  <c r="AX1239" i="4"/>
  <c r="AX1649" i="4"/>
  <c r="AX26" i="4"/>
  <c r="AX2099" i="4"/>
  <c r="AX1074" i="4"/>
  <c r="AX2549" i="4"/>
  <c r="AY98" i="6"/>
  <c r="AS25" i="16"/>
  <c r="AY91" i="6"/>
  <c r="AW30" i="10"/>
  <c r="AW97" i="10" s="1"/>
  <c r="AX15" i="4"/>
  <c r="AW31" i="10"/>
  <c r="AW98" i="10" s="1"/>
  <c r="AX2635" i="4"/>
  <c r="AX14" i="4"/>
  <c r="AY104" i="6"/>
  <c r="AX1364" i="4"/>
  <c r="AX2389" i="4"/>
  <c r="AX708" i="4"/>
  <c r="AX8" i="4"/>
  <c r="AX1979" i="4"/>
  <c r="AX914" i="4"/>
  <c r="AX581" i="4"/>
  <c r="AY82" i="6"/>
  <c r="AY75" i="6"/>
  <c r="AS23" i="16"/>
  <c r="AX1444" i="4"/>
  <c r="AY51" i="6"/>
  <c r="AX1484" i="4"/>
  <c r="AX1734" i="4"/>
  <c r="AY45" i="6"/>
  <c r="AX114" i="3"/>
  <c r="AW47" i="3"/>
  <c r="AW48" i="3" s="1"/>
  <c r="AW2145" i="4"/>
  <c r="AW91" i="10"/>
  <c r="AW23" i="10"/>
  <c r="AW90" i="10" s="1"/>
  <c r="AW127" i="10"/>
  <c r="AW18" i="10"/>
  <c r="AW85" i="10" s="1"/>
  <c r="AX43" i="4"/>
  <c r="AY117" i="6"/>
  <c r="AY110" i="6"/>
  <c r="AY152" i="6"/>
  <c r="AX1939" i="4"/>
  <c r="AS30" i="16"/>
  <c r="AS42" i="16"/>
  <c r="AX130" i="4"/>
  <c r="AX336" i="4"/>
  <c r="AS36" i="16"/>
  <c r="AW22" i="10"/>
  <c r="AW89" i="10" s="1"/>
  <c r="AW105" i="10"/>
  <c r="AX34" i="4"/>
  <c r="AY1195" i="6"/>
  <c r="AX1034" i="4"/>
  <c r="AX1609" i="4"/>
  <c r="AX28" i="4"/>
  <c r="AW109" i="10"/>
  <c r="AY52" i="6"/>
  <c r="AX9" i="4"/>
  <c r="AX29" i="4"/>
  <c r="AX30" i="4"/>
  <c r="AX12" i="4"/>
  <c r="AW19" i="10"/>
  <c r="AX954" i="4"/>
  <c r="AW20" i="10"/>
  <c r="AW87" i="10" s="1"/>
  <c r="AW123" i="10"/>
  <c r="AW10" i="10"/>
  <c r="AW77" i="10" s="1"/>
  <c r="AY103" i="6"/>
  <c r="AX16" i="4"/>
  <c r="AW41" i="10"/>
  <c r="AW108" i="10" s="1"/>
  <c r="AY371" i="6"/>
  <c r="AY48" i="6"/>
  <c r="AX501" i="4"/>
  <c r="AX2595" i="4"/>
  <c r="AX788" i="4"/>
  <c r="AS37" i="16"/>
  <c r="AX376" i="4"/>
  <c r="AX1159" i="4"/>
  <c r="AW35" i="10"/>
  <c r="AW102" i="10" s="1"/>
  <c r="AY157" i="6"/>
  <c r="AW39" i="10"/>
  <c r="AW106" i="10" s="1"/>
  <c r="AX2509" i="4"/>
  <c r="AX828" i="4"/>
  <c r="AX1404" i="4"/>
  <c r="AX1199" i="4"/>
  <c r="AY150" i="6"/>
  <c r="AY143" i="6"/>
  <c r="AY1401" i="6"/>
  <c r="AX2144" i="4"/>
  <c r="AX23" i="4"/>
  <c r="AX1324" i="4"/>
  <c r="AY49" i="6"/>
  <c r="AX22" i="4"/>
  <c r="AX40" i="4"/>
  <c r="AW21" i="10"/>
  <c r="AW88" i="10" s="1"/>
  <c r="AX13" i="4"/>
  <c r="AX37" i="4"/>
  <c r="AY156" i="6"/>
  <c r="AW27" i="10"/>
  <c r="AW94" i="10" s="1"/>
  <c r="AX27" i="4"/>
  <c r="AX2059" i="4"/>
  <c r="AX1529" i="4"/>
  <c r="AY783" i="6"/>
  <c r="AX42" i="4"/>
  <c r="AW93" i="10"/>
  <c r="AY154" i="6"/>
  <c r="AS39" i="16"/>
  <c r="AX456" i="4"/>
  <c r="AX868" i="4"/>
  <c r="AY102" i="6"/>
  <c r="AX31" i="4"/>
  <c r="AX2675" i="4"/>
  <c r="AX2019" i="4"/>
  <c r="AX1279" i="4"/>
  <c r="AW32" i="10"/>
  <c r="AW99" i="10" s="1"/>
  <c r="AX10" i="4"/>
  <c r="AW126" i="10"/>
  <c r="AW134" i="10" s="1"/>
  <c r="AW16" i="10"/>
  <c r="AW83" i="10" s="1"/>
  <c r="AX41" i="4"/>
  <c r="AW75" i="10"/>
  <c r="AY46" i="6"/>
  <c r="AW122" i="10"/>
  <c r="AY65" i="6"/>
  <c r="AS21" i="16"/>
  <c r="AY58" i="6"/>
  <c r="AY100" i="6"/>
  <c r="AY142" i="6"/>
  <c r="AY135" i="6"/>
  <c r="AX36" i="4"/>
  <c r="AX35" i="4"/>
  <c r="AY155" i="6"/>
  <c r="AW33" i="10"/>
  <c r="AW100" i="10" s="1"/>
  <c r="AX621" i="4"/>
  <c r="AS38" i="16"/>
  <c r="AX416" i="4"/>
  <c r="AX24" i="4"/>
  <c r="AX18" i="4"/>
  <c r="AX2429" i="4"/>
  <c r="AX541" i="4"/>
  <c r="AX21" i="4"/>
  <c r="AW92" i="10"/>
  <c r="AW37" i="10"/>
  <c r="AW104" i="10" s="1"/>
  <c r="AX17" i="4"/>
  <c r="AX1894" i="4"/>
  <c r="AX2715" i="4"/>
  <c r="AX1774" i="4"/>
  <c r="AX1119" i="4"/>
  <c r="AW28" i="10"/>
  <c r="AW95" i="10" s="1"/>
  <c r="AW13" i="10"/>
  <c r="AW80" i="10" s="1"/>
  <c r="AW36" i="10"/>
  <c r="AW103" i="10" s="1"/>
  <c r="AX2755" i="4"/>
  <c r="AX1814" i="4"/>
  <c r="AX661" i="4"/>
  <c r="AS45" i="16"/>
  <c r="AX250" i="4"/>
  <c r="AS33" i="16"/>
  <c r="AW9" i="10"/>
  <c r="AW76" i="10" s="1"/>
  <c r="AW29" i="10"/>
  <c r="AW96" i="10" s="1"/>
  <c r="AW124" i="10"/>
  <c r="AW12" i="10"/>
  <c r="AW79" i="10" s="1"/>
  <c r="AW15" i="10"/>
  <c r="AW82" i="10" s="1"/>
  <c r="AX19" i="4"/>
  <c r="AX994" i="4"/>
  <c r="AX20" i="4"/>
  <c r="AX32" i="4"/>
  <c r="AY101" i="6"/>
  <c r="AW125" i="10"/>
  <c r="AW14" i="10"/>
  <c r="AW81" i="10" s="1"/>
  <c r="AR11" i="16" l="1"/>
  <c r="AR17" i="16"/>
  <c r="AS20" i="16"/>
  <c r="AX115" i="3"/>
  <c r="AW115" i="10"/>
  <c r="AW132" i="10"/>
  <c r="AW114" i="10"/>
  <c r="AW119" i="10"/>
  <c r="AW116" i="10"/>
  <c r="AW130" i="10"/>
  <c r="AW118" i="10"/>
  <c r="AX2757" i="4"/>
  <c r="AX870" i="4"/>
  <c r="AR47" i="16"/>
  <c r="AR46" i="16" s="1"/>
  <c r="AY165" i="6"/>
  <c r="AS34" i="16"/>
  <c r="AW117" i="10"/>
  <c r="AW133" i="10"/>
  <c r="AY53" i="6"/>
  <c r="AY47" i="6"/>
  <c r="AW46" i="4"/>
  <c r="AR10" i="16"/>
  <c r="AR16" i="16"/>
  <c r="AX663" i="4"/>
  <c r="AW86" i="10"/>
  <c r="AX2551" i="4"/>
  <c r="AY54" i="6"/>
  <c r="AY55" i="6" s="1"/>
  <c r="AX252" i="4"/>
  <c r="AX458" i="4"/>
  <c r="AW45" i="10"/>
  <c r="AW47" i="10" s="1"/>
  <c r="AW48" i="10" s="1"/>
  <c r="AX49" i="10"/>
  <c r="AR15" i="16"/>
  <c r="AR9" i="16"/>
  <c r="AR19" i="16"/>
  <c r="AR13" i="16"/>
  <c r="AY158" i="6"/>
  <c r="AS28" i="16"/>
  <c r="AY106" i="6"/>
  <c r="AW131" i="10"/>
  <c r="AW135" i="10"/>
  <c r="AR12" i="16"/>
  <c r="AR18" i="16"/>
  <c r="AX45" i="4"/>
  <c r="AS40" i="16"/>
  <c r="AS27" i="16" l="1"/>
  <c r="AW112" i="10"/>
  <c r="AR8" i="16"/>
  <c r="AR14" i="16"/>
  <c r="AX47" i="4"/>
  <c r="AW34" i="7"/>
  <c r="AW29" i="7"/>
  <c r="AW32" i="7"/>
  <c r="AW41" i="7"/>
  <c r="AW19" i="7"/>
  <c r="AW12" i="7"/>
  <c r="AW27" i="7"/>
  <c r="AW15" i="7"/>
  <c r="AW25" i="7"/>
  <c r="AW35" i="7"/>
  <c r="AW16" i="7"/>
  <c r="AW30" i="7"/>
  <c r="AW17" i="7"/>
  <c r="AW31" i="7"/>
  <c r="AW38" i="7"/>
  <c r="AW11" i="7"/>
  <c r="AW28" i="7"/>
  <c r="AW43" i="7"/>
  <c r="AW36" i="7"/>
  <c r="AW23" i="7"/>
  <c r="AW40" i="7"/>
  <c r="AW33" i="7"/>
  <c r="AW8" i="7"/>
  <c r="AW18" i="7"/>
  <c r="AW10" i="7"/>
  <c r="AW39" i="7"/>
  <c r="AW21" i="7"/>
  <c r="AW14" i="7"/>
  <c r="AW13" i="7"/>
  <c r="AW26" i="7"/>
  <c r="AW20" i="7"/>
  <c r="AW37" i="7"/>
  <c r="AW9" i="7"/>
  <c r="AW42" i="7"/>
  <c r="AW22" i="7"/>
  <c r="AW24" i="7"/>
  <c r="AY44" i="6"/>
  <c r="AR52" i="16" l="1"/>
  <c r="AW67" i="7"/>
  <c r="AW57" i="7"/>
  <c r="AW61" i="7"/>
  <c r="AW83" i="7"/>
  <c r="AW126" i="7" s="1"/>
  <c r="AX40" i="3" s="1"/>
  <c r="AW71" i="7"/>
  <c r="AW60" i="7"/>
  <c r="AW103" i="7" s="1"/>
  <c r="AX17" i="3" s="1"/>
  <c r="AW68" i="7"/>
  <c r="AW111" i="7" s="1"/>
  <c r="AX25" i="3" s="1"/>
  <c r="AW62" i="7"/>
  <c r="AW105" i="7" s="1"/>
  <c r="AX19" i="3" s="1"/>
  <c r="AW77" i="7"/>
  <c r="AW120" i="7" s="1"/>
  <c r="AX34" i="3" s="1"/>
  <c r="AW80" i="7"/>
  <c r="AW123" i="7" s="1"/>
  <c r="AX37" i="3" s="1"/>
  <c r="AW65" i="7"/>
  <c r="AW108" i="7" s="1"/>
  <c r="AX22" i="3" s="1"/>
  <c r="AW63" i="7"/>
  <c r="AW106" i="7" s="1"/>
  <c r="AX20" i="3" s="1"/>
  <c r="AW64" i="7"/>
  <c r="AW66" i="7"/>
  <c r="AW109" i="7" s="1"/>
  <c r="AX23" i="3" s="1"/>
  <c r="AW54" i="7"/>
  <c r="AW73" i="7"/>
  <c r="AW116" i="7" s="1"/>
  <c r="AX30" i="3" s="1"/>
  <c r="AW58" i="7"/>
  <c r="AW84" i="7"/>
  <c r="AW127" i="7" s="1"/>
  <c r="AX41" i="3" s="1"/>
  <c r="AW52" i="7"/>
  <c r="AW95" i="7" s="1"/>
  <c r="AX9" i="3" s="1"/>
  <c r="AW85" i="7"/>
  <c r="AW128" i="7" s="1"/>
  <c r="AX42" i="3" s="1"/>
  <c r="AW69" i="7"/>
  <c r="AW112" i="7" s="1"/>
  <c r="AX26" i="3" s="1"/>
  <c r="AW82" i="7"/>
  <c r="AW125" i="7" s="1"/>
  <c r="AX39" i="3" s="1"/>
  <c r="AW45" i="7"/>
  <c r="AW51" i="7"/>
  <c r="AW79" i="7"/>
  <c r="AW81" i="7"/>
  <c r="AW124" i="7" s="1"/>
  <c r="AX38" i="3" s="1"/>
  <c r="AW59" i="7"/>
  <c r="AW102" i="7" s="1"/>
  <c r="AX16" i="3" s="1"/>
  <c r="AW70" i="7"/>
  <c r="AW113" i="7" s="1"/>
  <c r="AX27" i="3" s="1"/>
  <c r="AW75" i="7"/>
  <c r="AW118" i="7" s="1"/>
  <c r="AX32" i="3" s="1"/>
  <c r="AW56" i="7"/>
  <c r="AW99" i="7" s="1"/>
  <c r="AX13" i="3" s="1"/>
  <c r="AW53" i="7"/>
  <c r="AW96" i="7" s="1"/>
  <c r="AX10" i="3" s="1"/>
  <c r="AW76" i="7"/>
  <c r="AW119" i="7" s="1"/>
  <c r="AX33" i="3" s="1"/>
  <c r="AW86" i="7"/>
  <c r="AW74" i="7"/>
  <c r="AW117" i="7" s="1"/>
  <c r="AX31" i="3" s="1"/>
  <c r="AW78" i="7"/>
  <c r="AW121" i="7" s="1"/>
  <c r="AX35" i="3" s="1"/>
  <c r="AW55" i="7"/>
  <c r="AW72" i="7"/>
  <c r="AW115" i="7" s="1"/>
  <c r="AX29" i="3" s="1"/>
  <c r="AY96" i="3" l="1"/>
  <c r="AY2128" i="4"/>
  <c r="AY2140" i="4"/>
  <c r="AY108" i="3"/>
  <c r="AY2139" i="4"/>
  <c r="AY107" i="3"/>
  <c r="AY109" i="3"/>
  <c r="AY2141" i="4"/>
  <c r="AY90" i="3"/>
  <c r="AY2122" i="4"/>
  <c r="AY2131" i="4"/>
  <c r="AY99" i="3"/>
  <c r="AY2126" i="4"/>
  <c r="AY94" i="3"/>
  <c r="AY2116" i="4"/>
  <c r="AY84" i="3"/>
  <c r="AY105" i="3"/>
  <c r="AY2137" i="4"/>
  <c r="AY2136" i="4"/>
  <c r="AY104" i="3"/>
  <c r="AY80" i="3"/>
  <c r="AY2112" i="4"/>
  <c r="AW88" i="7"/>
  <c r="AW89" i="7" s="1"/>
  <c r="AZ418" i="6"/>
  <c r="AZ1568" i="6"/>
  <c r="AZ1116" i="6"/>
  <c r="AZ704" i="6"/>
  <c r="AZ1408" i="6"/>
  <c r="AZ790" i="6"/>
  <c r="AZ1322" i="6"/>
  <c r="AZ252" i="6"/>
  <c r="AZ378" i="6"/>
  <c r="AZ172" i="6"/>
  <c r="AZ830" i="6"/>
  <c r="AZ1282" i="6"/>
  <c r="AZ538" i="6"/>
  <c r="AZ1242" i="6"/>
  <c r="AZ498" i="6"/>
  <c r="AZ1362" i="6"/>
  <c r="AZ1156" i="6"/>
  <c r="AZ212" i="6"/>
  <c r="AZ1036" i="6"/>
  <c r="AZ910" i="6"/>
  <c r="AZ1488" i="6"/>
  <c r="AZ458" i="6"/>
  <c r="AZ332" i="6"/>
  <c r="AZ584" i="6"/>
  <c r="AZ1528" i="6"/>
  <c r="AZ664" i="6"/>
  <c r="AZ870" i="6"/>
  <c r="AZ292" i="6"/>
  <c r="AZ624" i="6"/>
  <c r="AZ744" i="6"/>
  <c r="AZ1076" i="6"/>
  <c r="AZ996" i="6"/>
  <c r="AZ1202" i="6"/>
  <c r="AZ950" i="6"/>
  <c r="AZ1448" i="6"/>
  <c r="AZ933" i="6"/>
  <c r="AZ813" i="6"/>
  <c r="AZ235" i="6"/>
  <c r="AZ1591" i="6"/>
  <c r="AZ1225" i="6"/>
  <c r="AZ1305" i="6"/>
  <c r="AZ275" i="6"/>
  <c r="AZ481" i="6"/>
  <c r="AZ647" i="6"/>
  <c r="AZ441" i="6"/>
  <c r="AZ1471" i="6"/>
  <c r="AZ607" i="6"/>
  <c r="AZ561" i="6"/>
  <c r="AZ1099" i="6"/>
  <c r="AZ1431" i="6"/>
  <c r="AZ973" i="6"/>
  <c r="AZ1059" i="6"/>
  <c r="AZ1265" i="6"/>
  <c r="AZ195" i="6"/>
  <c r="AZ1345" i="6"/>
  <c r="AZ1551" i="6"/>
  <c r="AZ1139" i="6"/>
  <c r="AZ1179" i="6"/>
  <c r="AZ1511" i="6"/>
  <c r="AZ1385" i="6"/>
  <c r="AZ727" i="6"/>
  <c r="AZ315" i="6"/>
  <c r="AZ355" i="6"/>
  <c r="AZ767" i="6"/>
  <c r="AZ521" i="6"/>
  <c r="AZ687" i="6"/>
  <c r="AZ401" i="6"/>
  <c r="AZ1019" i="6"/>
  <c r="AZ853" i="6"/>
  <c r="AZ893" i="6"/>
  <c r="AZ1287" i="6"/>
  <c r="AZ1001" i="6"/>
  <c r="AZ589" i="6"/>
  <c r="AZ177" i="6"/>
  <c r="AZ1493" i="6"/>
  <c r="AZ1413" i="6"/>
  <c r="AZ835" i="6"/>
  <c r="AZ503" i="6"/>
  <c r="AZ1207" i="6"/>
  <c r="AZ1247" i="6"/>
  <c r="AZ749" i="6"/>
  <c r="AZ383" i="6"/>
  <c r="AZ1533" i="6"/>
  <c r="AZ217" i="6"/>
  <c r="AZ337" i="6"/>
  <c r="AZ1041" i="6"/>
  <c r="AZ1453" i="6"/>
  <c r="AZ1367" i="6"/>
  <c r="AZ463" i="6"/>
  <c r="AZ297" i="6"/>
  <c r="AZ629" i="6"/>
  <c r="AZ1161" i="6"/>
  <c r="AZ1081" i="6"/>
  <c r="AZ543" i="6"/>
  <c r="AZ669" i="6"/>
  <c r="AZ1121" i="6"/>
  <c r="AZ257" i="6"/>
  <c r="AZ423" i="6"/>
  <c r="AZ915" i="6"/>
  <c r="AZ1327" i="6"/>
  <c r="AZ795" i="6"/>
  <c r="AZ1573" i="6"/>
  <c r="AZ875" i="6"/>
  <c r="AZ955" i="6"/>
  <c r="AZ709" i="6"/>
  <c r="AW94" i="7"/>
  <c r="AY102" i="3"/>
  <c r="AY2134" i="4"/>
  <c r="AZ1603" i="6"/>
  <c r="AZ453" i="6"/>
  <c r="AZ367" i="6"/>
  <c r="AZ1191" i="6"/>
  <c r="AZ945" i="6"/>
  <c r="AZ1111" i="6"/>
  <c r="AZ1523" i="6"/>
  <c r="AZ207" i="6"/>
  <c r="AZ327" i="6"/>
  <c r="AZ865" i="6"/>
  <c r="AZ905" i="6"/>
  <c r="AZ413" i="6"/>
  <c r="AZ1483" i="6"/>
  <c r="AZ779" i="6"/>
  <c r="AZ699" i="6"/>
  <c r="AZ573" i="6"/>
  <c r="AZ247" i="6"/>
  <c r="AZ533" i="6"/>
  <c r="AZ1397" i="6"/>
  <c r="AZ287" i="6"/>
  <c r="AZ1071" i="6"/>
  <c r="AZ1357" i="6"/>
  <c r="AZ1317" i="6"/>
  <c r="AZ619" i="6"/>
  <c r="AZ1031" i="6"/>
  <c r="AZ1443" i="6"/>
  <c r="AZ493" i="6"/>
  <c r="AZ825" i="6"/>
  <c r="AZ1237" i="6"/>
  <c r="AZ739" i="6"/>
  <c r="AZ985" i="6"/>
  <c r="AZ1151" i="6"/>
  <c r="AZ1563" i="6"/>
  <c r="AZ1277" i="6"/>
  <c r="AZ659" i="6"/>
  <c r="AY2115" i="4"/>
  <c r="AY83" i="3"/>
  <c r="AZ978" i="6"/>
  <c r="AZ1436" i="6"/>
  <c r="AZ692" i="6"/>
  <c r="AZ280" i="6"/>
  <c r="AZ526" i="6"/>
  <c r="AZ1184" i="6"/>
  <c r="AZ320" i="6"/>
  <c r="AZ1350" i="6"/>
  <c r="AZ732" i="6"/>
  <c r="AZ938" i="6"/>
  <c r="AZ360" i="6"/>
  <c r="AZ446" i="6"/>
  <c r="AZ1064" i="6"/>
  <c r="AZ612" i="6"/>
  <c r="AZ240" i="6"/>
  <c r="AZ652" i="6"/>
  <c r="AZ200" i="6"/>
  <c r="AZ566" i="6"/>
  <c r="AZ858" i="6"/>
  <c r="AZ406" i="6"/>
  <c r="AZ1390" i="6"/>
  <c r="AZ1104" i="6"/>
  <c r="AZ1024" i="6"/>
  <c r="AZ1596" i="6"/>
  <c r="AZ1516" i="6"/>
  <c r="AZ1476" i="6"/>
  <c r="AZ1270" i="6"/>
  <c r="AZ1556" i="6"/>
  <c r="AZ1310" i="6"/>
  <c r="AZ772" i="6"/>
  <c r="AZ486" i="6"/>
  <c r="AZ1144" i="6"/>
  <c r="AZ898" i="6"/>
  <c r="AZ1230" i="6"/>
  <c r="AZ818" i="6"/>
  <c r="AZ445" i="6"/>
  <c r="AZ525" i="6"/>
  <c r="AZ691" i="6"/>
  <c r="AZ359" i="6"/>
  <c r="AZ857" i="6"/>
  <c r="AZ319" i="6"/>
  <c r="AZ937" i="6"/>
  <c r="AZ1023" i="6"/>
  <c r="AZ485" i="6"/>
  <c r="AZ1435" i="6"/>
  <c r="AZ1063" i="6"/>
  <c r="AZ1309" i="6"/>
  <c r="AZ1349" i="6"/>
  <c r="AZ897" i="6"/>
  <c r="AZ771" i="6"/>
  <c r="AZ1143" i="6"/>
  <c r="AZ1183" i="6"/>
  <c r="AZ651" i="6"/>
  <c r="AZ611" i="6"/>
  <c r="AZ279" i="6"/>
  <c r="AZ1389" i="6"/>
  <c r="AZ817" i="6"/>
  <c r="AZ1103" i="6"/>
  <c r="AZ239" i="6"/>
  <c r="AZ1595" i="6"/>
  <c r="AZ1555" i="6"/>
  <c r="AZ731" i="6"/>
  <c r="AZ405" i="6"/>
  <c r="AZ1515" i="6"/>
  <c r="AZ1229" i="6"/>
  <c r="AZ1269" i="6"/>
  <c r="AZ565" i="6"/>
  <c r="AZ977" i="6"/>
  <c r="AZ199" i="6"/>
  <c r="AZ1475" i="6"/>
  <c r="AW129" i="7"/>
  <c r="AX43" i="3" s="1"/>
  <c r="AZ334" i="6"/>
  <c r="AZ174" i="6"/>
  <c r="AZ540" i="6"/>
  <c r="AZ1530" i="6"/>
  <c r="AZ1490" i="6"/>
  <c r="AZ626" i="6"/>
  <c r="AZ998" i="6"/>
  <c r="AZ1450" i="6"/>
  <c r="AZ294" i="6"/>
  <c r="AZ214" i="6"/>
  <c r="AZ1570" i="6"/>
  <c r="AZ1118" i="6"/>
  <c r="AZ912" i="6"/>
  <c r="AZ460" i="6"/>
  <c r="AZ706" i="6"/>
  <c r="AZ792" i="6"/>
  <c r="AZ872" i="6"/>
  <c r="AZ1284" i="6"/>
  <c r="AZ1324" i="6"/>
  <c r="AZ832" i="6"/>
  <c r="AZ1364" i="6"/>
  <c r="AZ1204" i="6"/>
  <c r="AZ1078" i="6"/>
  <c r="AZ500" i="6"/>
  <c r="AZ1038" i="6"/>
  <c r="AZ666" i="6"/>
  <c r="AZ586" i="6"/>
  <c r="AZ1244" i="6"/>
  <c r="AZ254" i="6"/>
  <c r="AZ952" i="6"/>
  <c r="AZ380" i="6"/>
  <c r="AZ1410" i="6"/>
  <c r="AZ420" i="6"/>
  <c r="AZ746" i="6"/>
  <c r="AZ1158" i="6"/>
  <c r="AZ1124" i="6"/>
  <c r="AZ386" i="6"/>
  <c r="AZ300" i="6"/>
  <c r="AZ340" i="6"/>
  <c r="AZ1416" i="6"/>
  <c r="AZ1210" i="6"/>
  <c r="AZ260" i="6"/>
  <c r="AZ752" i="6"/>
  <c r="AZ1496" i="6"/>
  <c r="AZ1084" i="6"/>
  <c r="AZ1044" i="6"/>
  <c r="AZ506" i="6"/>
  <c r="AZ918" i="6"/>
  <c r="AZ838" i="6"/>
  <c r="AZ1164" i="6"/>
  <c r="AZ878" i="6"/>
  <c r="AZ220" i="6"/>
  <c r="AZ1370" i="6"/>
  <c r="AZ592" i="6"/>
  <c r="AZ798" i="6"/>
  <c r="AZ1456" i="6"/>
  <c r="AZ466" i="6"/>
  <c r="AZ958" i="6"/>
  <c r="AZ1330" i="6"/>
  <c r="AZ1290" i="6"/>
  <c r="AZ672" i="6"/>
  <c r="AZ180" i="6"/>
  <c r="AZ546" i="6"/>
  <c r="AZ1250" i="6"/>
  <c r="AZ1004" i="6"/>
  <c r="AZ1536" i="6"/>
  <c r="AZ426" i="6"/>
  <c r="AZ632" i="6"/>
  <c r="AZ712" i="6"/>
  <c r="AZ1576" i="6"/>
  <c r="AW122" i="7"/>
  <c r="AX36" i="3" s="1"/>
  <c r="AZ489" i="6"/>
  <c r="AZ775" i="6"/>
  <c r="AZ1107" i="6"/>
  <c r="AZ1393" i="6"/>
  <c r="AZ1273" i="6"/>
  <c r="AZ449" i="6"/>
  <c r="AZ1233" i="6"/>
  <c r="AZ1027" i="6"/>
  <c r="AZ1519" i="6"/>
  <c r="AZ1479" i="6"/>
  <c r="AZ323" i="6"/>
  <c r="AZ1599" i="6"/>
  <c r="AZ283" i="6"/>
  <c r="AZ615" i="6"/>
  <c r="AZ203" i="6"/>
  <c r="AZ821" i="6"/>
  <c r="AZ735" i="6"/>
  <c r="AZ655" i="6"/>
  <c r="AZ901" i="6"/>
  <c r="AZ1067" i="6"/>
  <c r="AZ363" i="6"/>
  <c r="AZ695" i="6"/>
  <c r="AZ529" i="6"/>
  <c r="AZ1439" i="6"/>
  <c r="AZ861" i="6"/>
  <c r="AZ243" i="6"/>
  <c r="AZ409" i="6"/>
  <c r="AZ941" i="6"/>
  <c r="AZ1147" i="6"/>
  <c r="AZ569" i="6"/>
  <c r="AZ1187" i="6"/>
  <c r="AZ1313" i="6"/>
  <c r="AZ1353" i="6"/>
  <c r="AZ981" i="6"/>
  <c r="AZ1559" i="6"/>
  <c r="AZ972" i="6"/>
  <c r="AZ480" i="6"/>
  <c r="AZ1470" i="6"/>
  <c r="AZ440" i="6"/>
  <c r="AZ646" i="6"/>
  <c r="AZ892" i="6"/>
  <c r="AZ194" i="6"/>
  <c r="AZ852" i="6"/>
  <c r="AZ274" i="6"/>
  <c r="AZ560" i="6"/>
  <c r="AZ686" i="6"/>
  <c r="AZ606" i="6"/>
  <c r="AZ1430" i="6"/>
  <c r="AZ400" i="6"/>
  <c r="AZ726" i="6"/>
  <c r="AZ1264" i="6"/>
  <c r="AZ1224" i="6"/>
  <c r="AZ1138" i="6"/>
  <c r="AZ1058" i="6"/>
  <c r="AZ1590" i="6"/>
  <c r="AZ812" i="6"/>
  <c r="AZ1304" i="6"/>
  <c r="AZ1550" i="6"/>
  <c r="AZ234" i="6"/>
  <c r="AZ1098" i="6"/>
  <c r="AZ314" i="6"/>
  <c r="AZ1018" i="6"/>
  <c r="AZ1384" i="6"/>
  <c r="AZ766" i="6"/>
  <c r="AZ354" i="6"/>
  <c r="AZ1178" i="6"/>
  <c r="AZ932" i="6"/>
  <c r="AZ1344" i="6"/>
  <c r="AZ520" i="6"/>
  <c r="AZ1510" i="6"/>
  <c r="AZ390" i="6"/>
  <c r="AZ1214" i="6"/>
  <c r="AZ1580" i="6"/>
  <c r="AZ1420" i="6"/>
  <c r="AZ1460" i="6"/>
  <c r="AZ1088" i="6"/>
  <c r="AZ842" i="6"/>
  <c r="AZ716" i="6"/>
  <c r="AZ1500" i="6"/>
  <c r="AZ470" i="6"/>
  <c r="AZ636" i="6"/>
  <c r="AZ430" i="6"/>
  <c r="AZ882" i="6"/>
  <c r="AZ1254" i="6"/>
  <c r="AZ1128" i="6"/>
  <c r="AZ922" i="6"/>
  <c r="AZ1008" i="6"/>
  <c r="AZ1294" i="6"/>
  <c r="AZ224" i="6"/>
  <c r="AZ1334" i="6"/>
  <c r="AZ1168" i="6"/>
  <c r="AZ1374" i="6"/>
  <c r="AZ304" i="6"/>
  <c r="AZ1540" i="6"/>
  <c r="AZ676" i="6"/>
  <c r="AZ510" i="6"/>
  <c r="AZ756" i="6"/>
  <c r="AZ344" i="6"/>
  <c r="AZ184" i="6"/>
  <c r="AZ264" i="6"/>
  <c r="AZ962" i="6"/>
  <c r="AZ596" i="6"/>
  <c r="AZ1048" i="6"/>
  <c r="AZ550" i="6"/>
  <c r="AZ802" i="6"/>
  <c r="AZ1419" i="6"/>
  <c r="AZ635" i="6"/>
  <c r="AZ595" i="6"/>
  <c r="AZ801" i="6"/>
  <c r="AZ1007" i="6"/>
  <c r="AZ881" i="6"/>
  <c r="AZ1047" i="6"/>
  <c r="AZ389" i="6"/>
  <c r="AZ223" i="6"/>
  <c r="AZ1293" i="6"/>
  <c r="AZ841" i="6"/>
  <c r="AZ961" i="6"/>
  <c r="AZ1213" i="6"/>
  <c r="AZ1539" i="6"/>
  <c r="AZ1459" i="6"/>
  <c r="AZ1253" i="6"/>
  <c r="AZ263" i="6"/>
  <c r="AZ1087" i="6"/>
  <c r="AZ675" i="6"/>
  <c r="AZ429" i="6"/>
  <c r="AZ715" i="6"/>
  <c r="AZ303" i="6"/>
  <c r="AZ1127" i="6"/>
  <c r="AZ1579" i="6"/>
  <c r="AZ755" i="6"/>
  <c r="AZ1499" i="6"/>
  <c r="AZ1167" i="6"/>
  <c r="AZ343" i="6"/>
  <c r="AZ1333" i="6"/>
  <c r="AZ1373" i="6"/>
  <c r="AZ183" i="6"/>
  <c r="AZ469" i="6"/>
  <c r="AZ921" i="6"/>
  <c r="AZ509" i="6"/>
  <c r="AZ549" i="6"/>
  <c r="AZ1002" i="6"/>
  <c r="AZ1494" i="6"/>
  <c r="AZ544" i="6"/>
  <c r="AZ1082" i="6"/>
  <c r="AZ916" i="6"/>
  <c r="AZ1454" i="6"/>
  <c r="AZ1122" i="6"/>
  <c r="AZ178" i="6"/>
  <c r="AZ1208" i="6"/>
  <c r="AZ876" i="6"/>
  <c r="AZ258" i="6"/>
  <c r="AZ836" i="6"/>
  <c r="AZ218" i="6"/>
  <c r="AZ384" i="6"/>
  <c r="AZ710" i="6"/>
  <c r="AZ796" i="6"/>
  <c r="AZ1042" i="6"/>
  <c r="AZ424" i="6"/>
  <c r="AZ1534" i="6"/>
  <c r="AZ1574" i="6"/>
  <c r="AZ750" i="6"/>
  <c r="AZ1328" i="6"/>
  <c r="AZ1368" i="6"/>
  <c r="AZ504" i="6"/>
  <c r="AZ298" i="6"/>
  <c r="AZ670" i="6"/>
  <c r="AZ1414" i="6"/>
  <c r="AZ338" i="6"/>
  <c r="AZ1288" i="6"/>
  <c r="AZ1248" i="6"/>
  <c r="AZ630" i="6"/>
  <c r="AZ464" i="6"/>
  <c r="AZ1162" i="6"/>
  <c r="AZ590" i="6"/>
  <c r="AZ956" i="6"/>
  <c r="AY100" i="3"/>
  <c r="AY2132" i="4"/>
  <c r="AZ322" i="6"/>
  <c r="AZ362" i="6"/>
  <c r="AZ202" i="6"/>
  <c r="AZ1352" i="6"/>
  <c r="AZ488" i="6"/>
  <c r="AZ1066" i="6"/>
  <c r="AZ1232" i="6"/>
  <c r="AZ860" i="6"/>
  <c r="AZ940" i="6"/>
  <c r="AZ900" i="6"/>
  <c r="AZ1026" i="6"/>
  <c r="AZ1312" i="6"/>
  <c r="AZ694" i="6"/>
  <c r="AZ408" i="6"/>
  <c r="AZ1598" i="6"/>
  <c r="AZ242" i="6"/>
  <c r="AZ1272" i="6"/>
  <c r="AZ654" i="6"/>
  <c r="AZ1478" i="6"/>
  <c r="AZ1558" i="6"/>
  <c r="AZ614" i="6"/>
  <c r="AZ1106" i="6"/>
  <c r="AZ448" i="6"/>
  <c r="AZ1438" i="6"/>
  <c r="AZ1186" i="6"/>
  <c r="AZ980" i="6"/>
  <c r="AZ774" i="6"/>
  <c r="AZ1146" i="6"/>
  <c r="AZ282" i="6"/>
  <c r="AZ528" i="6"/>
  <c r="AZ820" i="6"/>
  <c r="AZ568" i="6"/>
  <c r="AZ1518" i="6"/>
  <c r="AZ734" i="6"/>
  <c r="AZ1392" i="6"/>
  <c r="AY106" i="3"/>
  <c r="AY2138" i="4"/>
  <c r="AZ1276" i="6"/>
  <c r="AZ1110" i="6"/>
  <c r="AZ698" i="6"/>
  <c r="AZ1522" i="6"/>
  <c r="AZ1602" i="6"/>
  <c r="AZ1442" i="6"/>
  <c r="AZ1562" i="6"/>
  <c r="AZ738" i="6"/>
  <c r="AZ572" i="6"/>
  <c r="AZ984" i="6"/>
  <c r="AZ1070" i="6"/>
  <c r="AZ1316" i="6"/>
  <c r="AZ1236" i="6"/>
  <c r="AZ366" i="6"/>
  <c r="AZ904" i="6"/>
  <c r="AZ246" i="6"/>
  <c r="AZ1396" i="6"/>
  <c r="AZ824" i="6"/>
  <c r="AZ1030" i="6"/>
  <c r="AZ452" i="6"/>
  <c r="AZ1190" i="6"/>
  <c r="AZ412" i="6"/>
  <c r="AZ864" i="6"/>
  <c r="AZ1482" i="6"/>
  <c r="AZ1356" i="6"/>
  <c r="AZ326" i="6"/>
  <c r="AZ1150" i="6"/>
  <c r="AZ206" i="6"/>
  <c r="AZ778" i="6"/>
  <c r="AZ658" i="6"/>
  <c r="AZ286" i="6"/>
  <c r="AZ944" i="6"/>
  <c r="AZ618" i="6"/>
  <c r="AZ492" i="6"/>
  <c r="AZ532" i="6"/>
  <c r="AZ657" i="6"/>
  <c r="AZ571" i="6"/>
  <c r="AZ1601" i="6"/>
  <c r="AZ1561" i="6"/>
  <c r="AZ1109" i="6"/>
  <c r="AZ1189" i="6"/>
  <c r="AZ823" i="6"/>
  <c r="AZ1441" i="6"/>
  <c r="AZ531" i="6"/>
  <c r="AZ1521" i="6"/>
  <c r="AZ777" i="6"/>
  <c r="AZ863" i="6"/>
  <c r="AZ1315" i="6"/>
  <c r="AZ1395" i="6"/>
  <c r="AZ1481" i="6"/>
  <c r="AZ1355" i="6"/>
  <c r="AZ1275" i="6"/>
  <c r="AZ491" i="6"/>
  <c r="AZ697" i="6"/>
  <c r="AZ903" i="6"/>
  <c r="AZ617" i="6"/>
  <c r="AZ983" i="6"/>
  <c r="AZ245" i="6"/>
  <c r="AZ365" i="6"/>
  <c r="AZ1069" i="6"/>
  <c r="AZ325" i="6"/>
  <c r="AZ943" i="6"/>
  <c r="AZ205" i="6"/>
  <c r="AZ1235" i="6"/>
  <c r="AZ1029" i="6"/>
  <c r="AZ737" i="6"/>
  <c r="AZ411" i="6"/>
  <c r="AZ285" i="6"/>
  <c r="AZ451" i="6"/>
  <c r="AZ1149" i="6"/>
  <c r="AY97" i="3"/>
  <c r="AY2129" i="4"/>
  <c r="AZ639" i="6"/>
  <c r="AZ513" i="6"/>
  <c r="AZ187" i="6"/>
  <c r="AZ1543" i="6"/>
  <c r="AZ347" i="6"/>
  <c r="AZ1463" i="6"/>
  <c r="AZ227" i="6"/>
  <c r="AZ1297" i="6"/>
  <c r="AZ599" i="6"/>
  <c r="AZ267" i="6"/>
  <c r="AZ1051" i="6"/>
  <c r="AZ1337" i="6"/>
  <c r="AZ1583" i="6"/>
  <c r="AZ885" i="6"/>
  <c r="AZ307" i="6"/>
  <c r="AZ759" i="6"/>
  <c r="AZ1217" i="6"/>
  <c r="AZ1377" i="6"/>
  <c r="AZ433" i="6"/>
  <c r="AZ965" i="6"/>
  <c r="AZ719" i="6"/>
  <c r="AZ1257" i="6"/>
  <c r="AZ679" i="6"/>
  <c r="AZ553" i="6"/>
  <c r="AZ1423" i="6"/>
  <c r="AZ805" i="6"/>
  <c r="AZ1131" i="6"/>
  <c r="AZ1091" i="6"/>
  <c r="AZ473" i="6"/>
  <c r="AZ1171" i="6"/>
  <c r="AZ1011" i="6"/>
  <c r="AZ1503" i="6"/>
  <c r="AZ925" i="6"/>
  <c r="AZ845" i="6"/>
  <c r="AZ393" i="6"/>
  <c r="AY87" i="3"/>
  <c r="AY2119" i="4"/>
  <c r="AZ1557" i="6"/>
  <c r="AZ979" i="6"/>
  <c r="AZ1185" i="6"/>
  <c r="AZ1025" i="6"/>
  <c r="AZ899" i="6"/>
  <c r="AZ447" i="6"/>
  <c r="AZ407" i="6"/>
  <c r="AZ693" i="6"/>
  <c r="AZ1145" i="6"/>
  <c r="AZ1391" i="6"/>
  <c r="AZ527" i="6"/>
  <c r="AZ1517" i="6"/>
  <c r="AZ939" i="6"/>
  <c r="AZ361" i="6"/>
  <c r="AZ733" i="6"/>
  <c r="AZ1311" i="6"/>
  <c r="AZ859" i="6"/>
  <c r="AZ1271" i="6"/>
  <c r="AZ819" i="6"/>
  <c r="AZ1231" i="6"/>
  <c r="AZ487" i="6"/>
  <c r="AZ613" i="6"/>
  <c r="AZ1105" i="6"/>
  <c r="AZ201" i="6"/>
  <c r="AZ281" i="6"/>
  <c r="AZ321" i="6"/>
  <c r="AZ1351" i="6"/>
  <c r="AZ241" i="6"/>
  <c r="AZ1477" i="6"/>
  <c r="AZ653" i="6"/>
  <c r="AZ1437" i="6"/>
  <c r="AZ567" i="6"/>
  <c r="AZ773" i="6"/>
  <c r="AZ1065" i="6"/>
  <c r="AZ1597" i="6"/>
  <c r="AY86" i="3"/>
  <c r="AY2118" i="4"/>
  <c r="AZ1331" i="6"/>
  <c r="AZ1165" i="6"/>
  <c r="AZ1005" i="6"/>
  <c r="AZ1251" i="6"/>
  <c r="AZ261" i="6"/>
  <c r="AZ1045" i="6"/>
  <c r="AZ1211" i="6"/>
  <c r="AZ673" i="6"/>
  <c r="AZ547" i="6"/>
  <c r="AZ221" i="6"/>
  <c r="AZ1417" i="6"/>
  <c r="AZ181" i="6"/>
  <c r="AZ1497" i="6"/>
  <c r="AZ959" i="6"/>
  <c r="AZ301" i="6"/>
  <c r="AZ633" i="6"/>
  <c r="AZ799" i="6"/>
  <c r="AZ1371" i="6"/>
  <c r="AZ839" i="6"/>
  <c r="AZ1125" i="6"/>
  <c r="AZ341" i="6"/>
  <c r="AZ1457" i="6"/>
  <c r="AZ593" i="6"/>
  <c r="AZ1537" i="6"/>
  <c r="AZ1577" i="6"/>
  <c r="AZ713" i="6"/>
  <c r="AZ387" i="6"/>
  <c r="AZ467" i="6"/>
  <c r="AZ427" i="6"/>
  <c r="AZ1291" i="6"/>
  <c r="AZ879" i="6"/>
  <c r="AZ919" i="6"/>
  <c r="AZ1085" i="6"/>
  <c r="AZ507" i="6"/>
  <c r="AZ753" i="6"/>
  <c r="AZ942" i="6"/>
  <c r="AZ862" i="6"/>
  <c r="AZ530" i="6"/>
  <c r="AZ324" i="6"/>
  <c r="AZ776" i="6"/>
  <c r="AZ982" i="6"/>
  <c r="AZ1440" i="6"/>
  <c r="AZ1108" i="6"/>
  <c r="AZ616" i="6"/>
  <c r="AZ1560" i="6"/>
  <c r="AZ450" i="6"/>
  <c r="AZ244" i="6"/>
  <c r="AZ284" i="6"/>
  <c r="AZ1520" i="6"/>
  <c r="AZ902" i="6"/>
  <c r="AZ656" i="6"/>
  <c r="AZ696" i="6"/>
  <c r="AZ822" i="6"/>
  <c r="AZ364" i="6"/>
  <c r="AZ1068" i="6"/>
  <c r="AZ1600" i="6"/>
  <c r="AZ1028" i="6"/>
  <c r="AZ490" i="6"/>
  <c r="AZ204" i="6"/>
  <c r="AZ410" i="6"/>
  <c r="AZ1314" i="6"/>
  <c r="AZ1480" i="6"/>
  <c r="AZ1234" i="6"/>
  <c r="AZ570" i="6"/>
  <c r="AZ1354" i="6"/>
  <c r="AZ736" i="6"/>
  <c r="AZ1394" i="6"/>
  <c r="AZ1274" i="6"/>
  <c r="AZ1188" i="6"/>
  <c r="AZ1148" i="6"/>
  <c r="AW100" i="7"/>
  <c r="AX14" i="3" s="1"/>
  <c r="AY98" i="3"/>
  <c r="AY2130" i="4"/>
  <c r="AZ1095" i="6"/>
  <c r="AZ1587" i="6"/>
  <c r="AZ517" i="6"/>
  <c r="AZ603" i="6"/>
  <c r="AZ889" i="6"/>
  <c r="AZ557" i="6"/>
  <c r="AZ849" i="6"/>
  <c r="AZ1427" i="6"/>
  <c r="AZ723" i="6"/>
  <c r="AZ397" i="6"/>
  <c r="AZ271" i="6"/>
  <c r="AZ929" i="6"/>
  <c r="AZ1467" i="6"/>
  <c r="AZ1055" i="6"/>
  <c r="AZ1261" i="6"/>
  <c r="AZ437" i="6"/>
  <c r="AZ477" i="6"/>
  <c r="AZ1015" i="6"/>
  <c r="AZ763" i="6"/>
  <c r="AZ1381" i="6"/>
  <c r="AZ1221" i="6"/>
  <c r="AZ643" i="6"/>
  <c r="AZ311" i="6"/>
  <c r="AZ191" i="6"/>
  <c r="AZ1507" i="6"/>
  <c r="AZ969" i="6"/>
  <c r="AZ809" i="6"/>
  <c r="AZ683" i="6"/>
  <c r="AZ1301" i="6"/>
  <c r="AZ1135" i="6"/>
  <c r="AZ1547" i="6"/>
  <c r="AZ351" i="6"/>
  <c r="AZ231" i="6"/>
  <c r="AZ1341" i="6"/>
  <c r="AZ1175" i="6"/>
  <c r="AY2125" i="4"/>
  <c r="AY93" i="3"/>
  <c r="AZ1535" i="6"/>
  <c r="AZ751" i="6"/>
  <c r="AZ1083" i="6"/>
  <c r="AZ1289" i="6"/>
  <c r="AZ957" i="6"/>
  <c r="AZ1163" i="6"/>
  <c r="AZ1249" i="6"/>
  <c r="AZ465" i="6"/>
  <c r="AZ385" i="6"/>
  <c r="AZ1455" i="6"/>
  <c r="AZ299" i="6"/>
  <c r="AZ179" i="6"/>
  <c r="AZ1043" i="6"/>
  <c r="AZ631" i="6"/>
  <c r="AZ797" i="6"/>
  <c r="AZ1329" i="6"/>
  <c r="AZ917" i="6"/>
  <c r="AZ1415" i="6"/>
  <c r="AZ425" i="6"/>
  <c r="AZ1495" i="6"/>
  <c r="AZ339" i="6"/>
  <c r="AZ711" i="6"/>
  <c r="AZ1003" i="6"/>
  <c r="AZ1123" i="6"/>
  <c r="AZ591" i="6"/>
  <c r="AZ219" i="6"/>
  <c r="AZ259" i="6"/>
  <c r="AZ1369" i="6"/>
  <c r="AZ671" i="6"/>
  <c r="AZ1209" i="6"/>
  <c r="AZ1575" i="6"/>
  <c r="AZ505" i="6"/>
  <c r="AZ837" i="6"/>
  <c r="AZ545" i="6"/>
  <c r="AZ877" i="6"/>
  <c r="AZ803" i="6"/>
  <c r="AZ551" i="6"/>
  <c r="AZ1129" i="6"/>
  <c r="AZ963" i="6"/>
  <c r="AZ1089" i="6"/>
  <c r="AZ511" i="6"/>
  <c r="AZ1009" i="6"/>
  <c r="AZ1049" i="6"/>
  <c r="AZ1501" i="6"/>
  <c r="AZ1169" i="6"/>
  <c r="AZ843" i="6"/>
  <c r="AZ305" i="6"/>
  <c r="AZ883" i="6"/>
  <c r="AZ637" i="6"/>
  <c r="AZ1461" i="6"/>
  <c r="AZ471" i="6"/>
  <c r="AZ265" i="6"/>
  <c r="AZ345" i="6"/>
  <c r="AZ391" i="6"/>
  <c r="AZ677" i="6"/>
  <c r="AZ185" i="6"/>
  <c r="AZ1375" i="6"/>
  <c r="AZ431" i="6"/>
  <c r="AZ923" i="6"/>
  <c r="AZ1255" i="6"/>
  <c r="AZ1541" i="6"/>
  <c r="AZ757" i="6"/>
  <c r="AZ1335" i="6"/>
  <c r="AZ225" i="6"/>
  <c r="AZ717" i="6"/>
  <c r="AZ1295" i="6"/>
  <c r="AZ597" i="6"/>
  <c r="AZ1421" i="6"/>
  <c r="AZ1581" i="6"/>
  <c r="AZ1215" i="6"/>
  <c r="AY2121" i="4"/>
  <c r="AY89" i="3"/>
  <c r="AY2133" i="4"/>
  <c r="AY101" i="3"/>
  <c r="AY92" i="3"/>
  <c r="AY2124" i="4"/>
  <c r="AZ810" i="6"/>
  <c r="AZ1508" i="6"/>
  <c r="AZ272" i="6"/>
  <c r="AZ930" i="6"/>
  <c r="AZ1302" i="6"/>
  <c r="AZ684" i="6"/>
  <c r="AZ970" i="6"/>
  <c r="AZ398" i="6"/>
  <c r="AZ1056" i="6"/>
  <c r="AZ850" i="6"/>
  <c r="AZ604" i="6"/>
  <c r="AZ558" i="6"/>
  <c r="AZ1548" i="6"/>
  <c r="AZ438" i="6"/>
  <c r="AZ232" i="6"/>
  <c r="AZ644" i="6"/>
  <c r="AZ1382" i="6"/>
  <c r="AZ1428" i="6"/>
  <c r="AZ1096" i="6"/>
  <c r="AZ478" i="6"/>
  <c r="AZ312" i="6"/>
  <c r="AZ724" i="6"/>
  <c r="AZ1588" i="6"/>
  <c r="AZ1016" i="6"/>
  <c r="AZ1222" i="6"/>
  <c r="AZ518" i="6"/>
  <c r="AZ1262" i="6"/>
  <c r="AZ192" i="6"/>
  <c r="AZ352" i="6"/>
  <c r="AZ1342" i="6"/>
  <c r="AZ1136" i="6"/>
  <c r="AZ764" i="6"/>
  <c r="AZ1468" i="6"/>
  <c r="AZ1176" i="6"/>
  <c r="AZ890" i="6"/>
  <c r="AZ674" i="6"/>
  <c r="AZ342" i="6"/>
  <c r="AZ1458" i="6"/>
  <c r="AZ920" i="6"/>
  <c r="AZ714" i="6"/>
  <c r="AZ1578" i="6"/>
  <c r="AZ302" i="6"/>
  <c r="AZ182" i="6"/>
  <c r="AZ1418" i="6"/>
  <c r="AZ960" i="6"/>
  <c r="AZ1372" i="6"/>
  <c r="AZ1166" i="6"/>
  <c r="AZ1212" i="6"/>
  <c r="AZ1498" i="6"/>
  <c r="AZ508" i="6"/>
  <c r="AZ388" i="6"/>
  <c r="AZ754" i="6"/>
  <c r="AZ1126" i="6"/>
  <c r="AZ880" i="6"/>
  <c r="AZ1086" i="6"/>
  <c r="AZ634" i="6"/>
  <c r="AZ1332" i="6"/>
  <c r="AZ262" i="6"/>
  <c r="AZ548" i="6"/>
  <c r="AZ594" i="6"/>
  <c r="AZ800" i="6"/>
  <c r="AZ1252" i="6"/>
  <c r="AZ1006" i="6"/>
  <c r="AZ1292" i="6"/>
  <c r="AZ468" i="6"/>
  <c r="AZ840" i="6"/>
  <c r="AZ1046" i="6"/>
  <c r="AZ428" i="6"/>
  <c r="AZ222" i="6"/>
  <c r="AZ1538" i="6"/>
  <c r="AZ554" i="6"/>
  <c r="AZ228" i="6"/>
  <c r="AZ434" i="6"/>
  <c r="AZ1424" i="6"/>
  <c r="AZ268" i="6"/>
  <c r="AZ1092" i="6"/>
  <c r="AZ1218" i="6"/>
  <c r="AZ1378" i="6"/>
  <c r="AZ1258" i="6"/>
  <c r="AZ308" i="6"/>
  <c r="AZ1584" i="6"/>
  <c r="AZ1012" i="6"/>
  <c r="AZ806" i="6"/>
  <c r="AZ640" i="6"/>
  <c r="AZ348" i="6"/>
  <c r="AZ1132" i="6"/>
  <c r="AZ1052" i="6"/>
  <c r="AZ188" i="6"/>
  <c r="AZ720" i="6"/>
  <c r="AZ680" i="6"/>
  <c r="AZ514" i="6"/>
  <c r="AZ600" i="6"/>
  <c r="AZ1504" i="6"/>
  <c r="AZ1172" i="6"/>
  <c r="AZ760" i="6"/>
  <c r="AZ1464" i="6"/>
  <c r="AZ474" i="6"/>
  <c r="AZ886" i="6"/>
  <c r="AZ1544" i="6"/>
  <c r="AZ394" i="6"/>
  <c r="AZ966" i="6"/>
  <c r="AZ846" i="6"/>
  <c r="AZ1338" i="6"/>
  <c r="AZ1298" i="6"/>
  <c r="AZ926" i="6"/>
  <c r="AZ1412" i="6"/>
  <c r="AZ1000" i="6"/>
  <c r="AZ216" i="6"/>
  <c r="AZ1040" i="6"/>
  <c r="AZ1160" i="6"/>
  <c r="AZ1492" i="6"/>
  <c r="AZ668" i="6"/>
  <c r="AZ1326" i="6"/>
  <c r="AZ462" i="6"/>
  <c r="AZ1532" i="6"/>
  <c r="AZ748" i="6"/>
  <c r="AZ336" i="6"/>
  <c r="AZ708" i="6"/>
  <c r="AZ382" i="6"/>
  <c r="AZ1206" i="6"/>
  <c r="AZ502" i="6"/>
  <c r="AZ1366" i="6"/>
  <c r="AZ588" i="6"/>
  <c r="AZ954" i="6"/>
  <c r="AZ914" i="6"/>
  <c r="AZ176" i="6"/>
  <c r="AZ874" i="6"/>
  <c r="AZ1572" i="6"/>
  <c r="AZ1120" i="6"/>
  <c r="AZ542" i="6"/>
  <c r="AZ628" i="6"/>
  <c r="AZ834" i="6"/>
  <c r="AZ1452" i="6"/>
  <c r="AZ1080" i="6"/>
  <c r="AZ794" i="6"/>
  <c r="AZ1246" i="6"/>
  <c r="AZ296" i="6"/>
  <c r="AZ1286" i="6"/>
  <c r="AZ256" i="6"/>
  <c r="AZ422" i="6"/>
  <c r="AW98" i="7"/>
  <c r="AX12" i="3" s="1"/>
  <c r="AZ1021" i="6"/>
  <c r="AZ1267" i="6"/>
  <c r="AZ1181" i="6"/>
  <c r="AZ1433" i="6"/>
  <c r="AZ1593" i="6"/>
  <c r="AZ975" i="6"/>
  <c r="AZ729" i="6"/>
  <c r="AZ357" i="6"/>
  <c r="AZ1387" i="6"/>
  <c r="AZ403" i="6"/>
  <c r="AZ277" i="6"/>
  <c r="AZ1307" i="6"/>
  <c r="AZ1227" i="6"/>
  <c r="AZ815" i="6"/>
  <c r="AZ197" i="6"/>
  <c r="AZ1513" i="6"/>
  <c r="AZ1101" i="6"/>
  <c r="AZ563" i="6"/>
  <c r="AZ483" i="6"/>
  <c r="AZ769" i="6"/>
  <c r="AZ237" i="6"/>
  <c r="AZ443" i="6"/>
  <c r="AZ317" i="6"/>
  <c r="AZ935" i="6"/>
  <c r="AZ895" i="6"/>
  <c r="AZ1141" i="6"/>
  <c r="AZ649" i="6"/>
  <c r="AZ609" i="6"/>
  <c r="AZ523" i="6"/>
  <c r="AZ1061" i="6"/>
  <c r="AZ855" i="6"/>
  <c r="AZ689" i="6"/>
  <c r="AZ1553" i="6"/>
  <c r="AZ1473" i="6"/>
  <c r="AZ1347" i="6"/>
  <c r="AY2108" i="4"/>
  <c r="AY76" i="3"/>
  <c r="AZ1285" i="6"/>
  <c r="AZ1491" i="6"/>
  <c r="AZ747" i="6"/>
  <c r="AZ295" i="6"/>
  <c r="AZ1119" i="6"/>
  <c r="AZ1451" i="6"/>
  <c r="AZ1531" i="6"/>
  <c r="AZ1039" i="6"/>
  <c r="AZ175" i="6"/>
  <c r="AZ1411" i="6"/>
  <c r="AZ461" i="6"/>
  <c r="AZ541" i="6"/>
  <c r="AZ215" i="6"/>
  <c r="AZ587" i="6"/>
  <c r="AZ501" i="6"/>
  <c r="AZ707" i="6"/>
  <c r="AZ381" i="6"/>
  <c r="AZ1205" i="6"/>
  <c r="AZ255" i="6"/>
  <c r="AZ833" i="6"/>
  <c r="AZ873" i="6"/>
  <c r="AZ1079" i="6"/>
  <c r="AZ667" i="6"/>
  <c r="AZ913" i="6"/>
  <c r="AZ999" i="6"/>
  <c r="AZ335" i="6"/>
  <c r="AZ1571" i="6"/>
  <c r="AZ1159" i="6"/>
  <c r="AZ1365" i="6"/>
  <c r="AZ1325" i="6"/>
  <c r="AZ1245" i="6"/>
  <c r="AZ421" i="6"/>
  <c r="AZ793" i="6"/>
  <c r="AZ627" i="6"/>
  <c r="AZ953" i="6"/>
  <c r="AZ971" i="6"/>
  <c r="AZ645" i="6"/>
  <c r="AZ1509" i="6"/>
  <c r="AZ765" i="6"/>
  <c r="AZ1469" i="6"/>
  <c r="AZ1137" i="6"/>
  <c r="AZ273" i="6"/>
  <c r="AZ519" i="6"/>
  <c r="AZ1223" i="6"/>
  <c r="AZ399" i="6"/>
  <c r="AZ891" i="6"/>
  <c r="AZ353" i="6"/>
  <c r="AZ851" i="6"/>
  <c r="AZ1177" i="6"/>
  <c r="AZ559" i="6"/>
  <c r="AZ479" i="6"/>
  <c r="AZ1057" i="6"/>
  <c r="AZ1263" i="6"/>
  <c r="AZ439" i="6"/>
  <c r="AZ233" i="6"/>
  <c r="AZ605" i="6"/>
  <c r="AZ1549" i="6"/>
  <c r="AZ1589" i="6"/>
  <c r="AZ1383" i="6"/>
  <c r="AZ1343" i="6"/>
  <c r="AZ685" i="6"/>
  <c r="AZ1429" i="6"/>
  <c r="AZ1303" i="6"/>
  <c r="AZ313" i="6"/>
  <c r="AZ1097" i="6"/>
  <c r="AZ1017" i="6"/>
  <c r="AZ725" i="6"/>
  <c r="AZ931" i="6"/>
  <c r="AZ193" i="6"/>
  <c r="AZ811" i="6"/>
  <c r="AY2109" i="4"/>
  <c r="AY77" i="3"/>
  <c r="AZ1060" i="6"/>
  <c r="AZ402" i="6"/>
  <c r="AZ1472" i="6"/>
  <c r="AZ1386" i="6"/>
  <c r="AZ1346" i="6"/>
  <c r="AZ648" i="6"/>
  <c r="AZ894" i="6"/>
  <c r="AZ1592" i="6"/>
  <c r="AZ1266" i="6"/>
  <c r="AZ1180" i="6"/>
  <c r="AZ1432" i="6"/>
  <c r="AZ974" i="6"/>
  <c r="AZ276" i="6"/>
  <c r="AZ688" i="6"/>
  <c r="AZ1226" i="6"/>
  <c r="AZ854" i="6"/>
  <c r="AZ522" i="6"/>
  <c r="AZ608" i="6"/>
  <c r="AZ236" i="6"/>
  <c r="AZ442" i="6"/>
  <c r="AZ814" i="6"/>
  <c r="AZ562" i="6"/>
  <c r="AZ728" i="6"/>
  <c r="AZ196" i="6"/>
  <c r="AZ356" i="6"/>
  <c r="AZ1512" i="6"/>
  <c r="AZ482" i="6"/>
  <c r="AZ1020" i="6"/>
  <c r="AZ1100" i="6"/>
  <c r="AZ1306" i="6"/>
  <c r="AZ1140" i="6"/>
  <c r="AZ768" i="6"/>
  <c r="AZ934" i="6"/>
  <c r="AZ316" i="6"/>
  <c r="AZ1552" i="6"/>
  <c r="AZ1506" i="6"/>
  <c r="AZ888" i="6"/>
  <c r="AZ396" i="6"/>
  <c r="AZ556" i="6"/>
  <c r="AZ762" i="6"/>
  <c r="AZ1546" i="6"/>
  <c r="AZ270" i="6"/>
  <c r="AZ1220" i="6"/>
  <c r="AZ1094" i="6"/>
  <c r="AZ310" i="6"/>
  <c r="AZ230" i="6"/>
  <c r="AZ436" i="6"/>
  <c r="AZ682" i="6"/>
  <c r="AZ350" i="6"/>
  <c r="AZ848" i="6"/>
  <c r="AZ602" i="6"/>
  <c r="AZ1134" i="6"/>
  <c r="AZ968" i="6"/>
  <c r="AZ1174" i="6"/>
  <c r="AZ1014" i="6"/>
  <c r="AZ190" i="6"/>
  <c r="AZ1300" i="6"/>
  <c r="AZ1054" i="6"/>
  <c r="AZ516" i="6"/>
  <c r="AZ722" i="6"/>
  <c r="AZ928" i="6"/>
  <c r="AZ808" i="6"/>
  <c r="AZ1340" i="6"/>
  <c r="AZ1260" i="6"/>
  <c r="AZ1426" i="6"/>
  <c r="AZ1380" i="6"/>
  <c r="AZ1466" i="6"/>
  <c r="AZ476" i="6"/>
  <c r="AZ1586" i="6"/>
  <c r="AZ642" i="6"/>
  <c r="AZ1449" i="6"/>
  <c r="AZ665" i="6"/>
  <c r="AZ499" i="6"/>
  <c r="AZ539" i="6"/>
  <c r="AZ253" i="6"/>
  <c r="AZ1489" i="6"/>
  <c r="AZ791" i="6"/>
  <c r="AZ705" i="6"/>
  <c r="AZ1569" i="6"/>
  <c r="AZ1077" i="6"/>
  <c r="AZ1203" i="6"/>
  <c r="AZ585" i="6"/>
  <c r="AZ1363" i="6"/>
  <c r="AZ831" i="6"/>
  <c r="AZ997" i="6"/>
  <c r="AZ213" i="6"/>
  <c r="AZ379" i="6"/>
  <c r="AZ1037" i="6"/>
  <c r="AZ1283" i="6"/>
  <c r="AZ951" i="6"/>
  <c r="AZ459" i="6"/>
  <c r="AZ911" i="6"/>
  <c r="AZ1409" i="6"/>
  <c r="AZ745" i="6"/>
  <c r="AZ871" i="6"/>
  <c r="AZ1243" i="6"/>
  <c r="AZ1529" i="6"/>
  <c r="AZ173" i="6"/>
  <c r="AZ1157" i="6"/>
  <c r="AZ1117" i="6"/>
  <c r="AZ625" i="6"/>
  <c r="AZ1323" i="6"/>
  <c r="AZ293" i="6"/>
  <c r="AZ333" i="6"/>
  <c r="AZ419" i="6"/>
  <c r="AW101" i="7"/>
  <c r="AX15" i="3" s="1"/>
  <c r="AW97" i="7"/>
  <c r="AX11" i="3" s="1"/>
  <c r="AW107" i="7"/>
  <c r="AX21" i="3" s="1"/>
  <c r="AZ1376" i="6"/>
  <c r="AZ1542" i="6"/>
  <c r="AZ678" i="6"/>
  <c r="AZ1216" i="6"/>
  <c r="AZ964" i="6"/>
  <c r="AZ306" i="6"/>
  <c r="AZ346" i="6"/>
  <c r="AZ804" i="6"/>
  <c r="AZ1170" i="6"/>
  <c r="AZ472" i="6"/>
  <c r="AZ1296" i="6"/>
  <c r="AZ1462" i="6"/>
  <c r="AZ1090" i="6"/>
  <c r="AZ432" i="6"/>
  <c r="AZ226" i="6"/>
  <c r="AZ392" i="6"/>
  <c r="AZ1050" i="6"/>
  <c r="AZ512" i="6"/>
  <c r="AZ552" i="6"/>
  <c r="AZ1422" i="6"/>
  <c r="AZ718" i="6"/>
  <c r="AZ758" i="6"/>
  <c r="AZ1010" i="6"/>
  <c r="AZ884" i="6"/>
  <c r="AZ1502" i="6"/>
  <c r="AZ1256" i="6"/>
  <c r="AZ1336" i="6"/>
  <c r="AZ598" i="6"/>
  <c r="AZ1582" i="6"/>
  <c r="AZ266" i="6"/>
  <c r="AZ186" i="6"/>
  <c r="AZ1130" i="6"/>
  <c r="AZ924" i="6"/>
  <c r="AZ638" i="6"/>
  <c r="AZ844" i="6"/>
  <c r="AZ896" i="6"/>
  <c r="AZ198" i="6"/>
  <c r="AZ730" i="6"/>
  <c r="AZ1182" i="6"/>
  <c r="AZ1434" i="6"/>
  <c r="AZ690" i="6"/>
  <c r="AZ1308" i="6"/>
  <c r="AZ1142" i="6"/>
  <c r="AZ278" i="6"/>
  <c r="AZ1022" i="6"/>
  <c r="AZ976" i="6"/>
  <c r="AZ650" i="6"/>
  <c r="AZ1102" i="6"/>
  <c r="AZ1594" i="6"/>
  <c r="AZ770" i="6"/>
  <c r="AZ1554" i="6"/>
  <c r="AZ564" i="6"/>
  <c r="AZ444" i="6"/>
  <c r="AZ1348" i="6"/>
  <c r="AZ1474" i="6"/>
  <c r="AZ1062" i="6"/>
  <c r="AZ936" i="6"/>
  <c r="AZ1388" i="6"/>
  <c r="AZ484" i="6"/>
  <c r="AZ1228" i="6"/>
  <c r="AZ1514" i="6"/>
  <c r="AZ856" i="6"/>
  <c r="AZ610" i="6"/>
  <c r="AZ524" i="6"/>
  <c r="AZ1268" i="6"/>
  <c r="AZ816" i="6"/>
  <c r="AZ358" i="6"/>
  <c r="AZ318" i="6"/>
  <c r="AZ404" i="6"/>
  <c r="AZ238" i="6"/>
  <c r="AZ1465" i="6"/>
  <c r="AZ1299" i="6"/>
  <c r="AZ927" i="6"/>
  <c r="AZ1013" i="6"/>
  <c r="AZ515" i="6"/>
  <c r="AZ1093" i="6"/>
  <c r="AZ847" i="6"/>
  <c r="AZ887" i="6"/>
  <c r="AZ681" i="6"/>
  <c r="AZ1505" i="6"/>
  <c r="AZ189" i="6"/>
  <c r="AZ641" i="6"/>
  <c r="AZ1379" i="6"/>
  <c r="AZ435" i="6"/>
  <c r="AZ395" i="6"/>
  <c r="AZ601" i="6"/>
  <c r="AZ761" i="6"/>
  <c r="AZ1259" i="6"/>
  <c r="AZ1133" i="6"/>
  <c r="AZ967" i="6"/>
  <c r="AZ1173" i="6"/>
  <c r="AZ1425" i="6"/>
  <c r="AZ721" i="6"/>
  <c r="AZ1053" i="6"/>
  <c r="AZ349" i="6"/>
  <c r="AZ1545" i="6"/>
  <c r="AZ1585" i="6"/>
  <c r="AZ807" i="6"/>
  <c r="AZ309" i="6"/>
  <c r="AZ475" i="6"/>
  <c r="AZ1339" i="6"/>
  <c r="AZ555" i="6"/>
  <c r="AZ269" i="6"/>
  <c r="AZ1219" i="6"/>
  <c r="AZ229" i="6"/>
  <c r="AW114" i="7"/>
  <c r="AX28" i="3" s="1"/>
  <c r="AW104" i="7"/>
  <c r="AX18" i="3" s="1"/>
  <c r="AW110" i="7"/>
  <c r="AX24" i="3" s="1"/>
  <c r="AY49" i="3" l="1"/>
  <c r="AY1054" i="4"/>
  <c r="AY2735" i="4"/>
  <c r="AY1099" i="4"/>
  <c r="AY1353" i="4"/>
  <c r="AY1268" i="4"/>
  <c r="AY1136" i="4"/>
  <c r="AY2692" i="4"/>
  <c r="AY1011" i="4"/>
  <c r="AY2036" i="4"/>
  <c r="AY1243" i="4"/>
  <c r="AY1083" i="4"/>
  <c r="AY1875" i="4"/>
  <c r="AY1670" i="4"/>
  <c r="AY2450" i="4"/>
  <c r="AY769" i="4"/>
  <c r="AY562" i="4"/>
  <c r="AY151" i="4"/>
  <c r="AY357" i="4"/>
  <c r="AY1636" i="4"/>
  <c r="AY2662" i="4"/>
  <c r="AY981" i="4"/>
  <c r="AY1226" i="4"/>
  <c r="AY323" i="4"/>
  <c r="AY117" i="4"/>
  <c r="AY735" i="4"/>
  <c r="AY2416" i="4"/>
  <c r="AY528" i="4"/>
  <c r="AY1721" i="4"/>
  <c r="AY1926" i="4"/>
  <c r="AY1391" i="4"/>
  <c r="AY1966" i="4"/>
  <c r="AY74" i="4"/>
  <c r="AY2373" i="4"/>
  <c r="AY692" i="4"/>
  <c r="AY485" i="4"/>
  <c r="AY280" i="4"/>
  <c r="AZ29" i="6"/>
  <c r="AY1593" i="4"/>
  <c r="AY1183" i="4"/>
  <c r="AY2043" i="4"/>
  <c r="AY1758" i="4"/>
  <c r="AY1673" i="4"/>
  <c r="AY2579" i="4"/>
  <c r="AY898" i="4"/>
  <c r="AY1633" i="4"/>
  <c r="AY1143" i="4"/>
  <c r="AY1290" i="4"/>
  <c r="AY1860" i="4"/>
  <c r="AY1495" i="4"/>
  <c r="AY1370" i="4"/>
  <c r="AY2561" i="4"/>
  <c r="AY880" i="4"/>
  <c r="AY96" i="4"/>
  <c r="AY714" i="4"/>
  <c r="AY302" i="4"/>
  <c r="AY507" i="4"/>
  <c r="AY2395" i="4"/>
  <c r="AY2355" i="4"/>
  <c r="AY674" i="4"/>
  <c r="AY56" i="4"/>
  <c r="AY467" i="4"/>
  <c r="AY262" i="4"/>
  <c r="AZ11" i="6"/>
  <c r="AX11" i="10" s="1"/>
  <c r="AY1615" i="4"/>
  <c r="AY1780" i="4"/>
  <c r="AY1187" i="4"/>
  <c r="AY1107" i="4"/>
  <c r="AY1432" i="4"/>
  <c r="AY1267" i="4"/>
  <c r="AY2007" i="4"/>
  <c r="AY1802" i="4"/>
  <c r="AY2537" i="4"/>
  <c r="AY238" i="4"/>
  <c r="AY856" i="4"/>
  <c r="AY649" i="4"/>
  <c r="AY444" i="4"/>
  <c r="AY1927" i="4"/>
  <c r="AY2111" i="4"/>
  <c r="AY79" i="3"/>
  <c r="AY177" i="4"/>
  <c r="AY795" i="4"/>
  <c r="AZ86" i="6"/>
  <c r="AY383" i="4"/>
  <c r="AY588" i="4"/>
  <c r="AY2476" i="4"/>
  <c r="AY1946" i="4"/>
  <c r="AY1616" i="4"/>
  <c r="AZ138" i="6"/>
  <c r="AY1411" i="4"/>
  <c r="AY2682" i="4"/>
  <c r="AY1001" i="4"/>
  <c r="AZ94" i="6"/>
  <c r="AY628" i="4"/>
  <c r="AY217" i="4"/>
  <c r="AY2516" i="4"/>
  <c r="AY423" i="4"/>
  <c r="AY835" i="4"/>
  <c r="AY1821" i="4"/>
  <c r="AY1536" i="4"/>
  <c r="AY1423" i="4"/>
  <c r="AY1463" i="4"/>
  <c r="AY2654" i="4"/>
  <c r="AY973" i="4"/>
  <c r="AY1998" i="4"/>
  <c r="AY1218" i="4"/>
  <c r="AY435" i="4"/>
  <c r="AY640" i="4"/>
  <c r="AY2528" i="4"/>
  <c r="AY847" i="4"/>
  <c r="AY229" i="4"/>
  <c r="AY2078" i="4"/>
  <c r="AY1713" i="4"/>
  <c r="AY2614" i="4"/>
  <c r="AY933" i="4"/>
  <c r="AY721" i="4"/>
  <c r="AY2402" i="4"/>
  <c r="AY103" i="4"/>
  <c r="AY514" i="4"/>
  <c r="AZ72" i="6"/>
  <c r="AY309" i="4"/>
  <c r="AY967" i="4"/>
  <c r="AY2648" i="4"/>
  <c r="AZ116" i="6"/>
  <c r="AY1297" i="4"/>
  <c r="AY1827" i="4"/>
  <c r="AY1622" i="4"/>
  <c r="AY1992" i="4"/>
  <c r="AY1457" i="4"/>
  <c r="AZ149" i="6"/>
  <c r="AY2072" i="4"/>
  <c r="AY634" i="4"/>
  <c r="AY429" i="4"/>
  <c r="AZ97" i="6"/>
  <c r="AY841" i="4"/>
  <c r="AY2522" i="4"/>
  <c r="AY223" i="4"/>
  <c r="AY1962" i="4"/>
  <c r="AY644" i="4"/>
  <c r="AY2532" i="4"/>
  <c r="AY851" i="4"/>
  <c r="AY439" i="4"/>
  <c r="AY233" i="4"/>
  <c r="AY1717" i="4"/>
  <c r="AY193" i="4"/>
  <c r="AY399" i="4"/>
  <c r="AY2492" i="4"/>
  <c r="AY811" i="4"/>
  <c r="AY604" i="4"/>
  <c r="AY1877" i="4"/>
  <c r="AY2042" i="4"/>
  <c r="AY1552" i="4"/>
  <c r="AY1797" i="4"/>
  <c r="AY1307" i="4"/>
  <c r="AY1095" i="4"/>
  <c r="AY1830" i="4"/>
  <c r="AY1420" i="4"/>
  <c r="AY1175" i="4"/>
  <c r="AY2651" i="4"/>
  <c r="AY970" i="4"/>
  <c r="AY597" i="4"/>
  <c r="AY2485" i="4"/>
  <c r="AY186" i="4"/>
  <c r="AY804" i="4"/>
  <c r="AY392" i="4"/>
  <c r="AY1545" i="4"/>
  <c r="AY1460" i="4"/>
  <c r="AY1374" i="4"/>
  <c r="AY2069" i="4"/>
  <c r="AY346" i="4"/>
  <c r="AY2439" i="4"/>
  <c r="AY758" i="4"/>
  <c r="AY551" i="4"/>
  <c r="AY140" i="4"/>
  <c r="AY1499" i="4"/>
  <c r="AY2605" i="4"/>
  <c r="AY924" i="4"/>
  <c r="AY1294" i="4"/>
  <c r="AY798" i="4"/>
  <c r="AY2479" i="4"/>
  <c r="AY180" i="4"/>
  <c r="AY591" i="4"/>
  <c r="AY386" i="4"/>
  <c r="AY1744" i="4"/>
  <c r="AY1579" i="4"/>
  <c r="AY1836" i="4"/>
  <c r="AY1631" i="4"/>
  <c r="AY1466" i="4"/>
  <c r="AY1141" i="4"/>
  <c r="AY1511" i="4"/>
  <c r="AY1551" i="4"/>
  <c r="AY896" i="4"/>
  <c r="AY2577" i="4"/>
  <c r="AY2737" i="4"/>
  <c r="AY1056" i="4"/>
  <c r="AY2081" i="4"/>
  <c r="AY1684" i="4"/>
  <c r="AY1849" i="4"/>
  <c r="AY1809" i="4"/>
  <c r="AY1524" i="4"/>
  <c r="AY1319" i="4"/>
  <c r="AY2014" i="4"/>
  <c r="AY2054" i="4"/>
  <c r="AY1479" i="4"/>
  <c r="AY1359" i="4"/>
  <c r="AY1581" i="4"/>
  <c r="AY2607" i="4"/>
  <c r="AY926" i="4"/>
  <c r="AY2071" i="4"/>
  <c r="AY222" i="4"/>
  <c r="AY428" i="4"/>
  <c r="AY2521" i="4"/>
  <c r="AY840" i="4"/>
  <c r="AY633" i="4"/>
  <c r="AY1296" i="4"/>
  <c r="AY1991" i="4"/>
  <c r="AY2727" i="4"/>
  <c r="AY1046" i="4"/>
  <c r="AY348" i="4"/>
  <c r="AY760" i="4"/>
  <c r="AY142" i="4"/>
  <c r="AY2441" i="4"/>
  <c r="AY553" i="4"/>
  <c r="AY1826" i="4"/>
  <c r="AY2747" i="4"/>
  <c r="AY1066" i="4"/>
  <c r="AY2421" i="4"/>
  <c r="AY740" i="4"/>
  <c r="AY328" i="4"/>
  <c r="AY122" i="4"/>
  <c r="AY533" i="4"/>
  <c r="AY288" i="4"/>
  <c r="AY493" i="4"/>
  <c r="AY2381" i="4"/>
  <c r="AY700" i="4"/>
  <c r="AZ37" i="6"/>
  <c r="AY82" i="4"/>
  <c r="AY1726" i="4"/>
  <c r="AY1806" i="4"/>
  <c r="AY2011" i="4"/>
  <c r="AY1191" i="4"/>
  <c r="AY1521" i="4"/>
  <c r="AY2573" i="4"/>
  <c r="AY892" i="4"/>
  <c r="AY1507" i="4"/>
  <c r="AY1627" i="4"/>
  <c r="AY1177" i="4"/>
  <c r="AY932" i="4"/>
  <c r="AY2613" i="4"/>
  <c r="AY188" i="4"/>
  <c r="AY599" i="4"/>
  <c r="AY806" i="4"/>
  <c r="AY394" i="4"/>
  <c r="AY2487" i="4"/>
  <c r="AY1547" i="4"/>
  <c r="AY519" i="4"/>
  <c r="AY314" i="4"/>
  <c r="AY108" i="4"/>
  <c r="AY726" i="4"/>
  <c r="AY2407" i="4"/>
  <c r="AY479" i="4"/>
  <c r="AY68" i="4"/>
  <c r="AY686" i="4"/>
  <c r="AY274" i="4"/>
  <c r="AY2367" i="4"/>
  <c r="AZ23" i="6"/>
  <c r="AY950" i="4"/>
  <c r="AY2631" i="4"/>
  <c r="AY1525" i="4"/>
  <c r="AY412" i="4"/>
  <c r="AY617" i="4"/>
  <c r="AY206" i="4"/>
  <c r="AY824" i="4"/>
  <c r="AY2505" i="4"/>
  <c r="AY1480" i="4"/>
  <c r="AY990" i="4"/>
  <c r="AY2671" i="4"/>
  <c r="AY1890" i="4"/>
  <c r="AY2015" i="4"/>
  <c r="AY1685" i="4"/>
  <c r="AY1070" i="4"/>
  <c r="AY2751" i="4"/>
  <c r="AY1116" i="4"/>
  <c r="AY1276" i="4"/>
  <c r="AY1851" i="4"/>
  <c r="AY1686" i="4"/>
  <c r="AY1891" i="4"/>
  <c r="AY1731" i="4"/>
  <c r="AY1071" i="4"/>
  <c r="AY2752" i="4"/>
  <c r="AY2096" i="4"/>
  <c r="AY1771" i="4"/>
  <c r="AY2748" i="4"/>
  <c r="AY1067" i="4"/>
  <c r="AY1642" i="4"/>
  <c r="AY1932" i="4"/>
  <c r="AY2052" i="4"/>
  <c r="AY741" i="4"/>
  <c r="AY123" i="4"/>
  <c r="AY329" i="4"/>
  <c r="AY534" i="4"/>
  <c r="AY2422" i="4"/>
  <c r="AY1807" i="4"/>
  <c r="AY1357" i="4"/>
  <c r="AY1847" i="4"/>
  <c r="AZ147" i="6"/>
  <c r="AY1453" i="4"/>
  <c r="AY1128" i="4"/>
  <c r="AY1908" i="4"/>
  <c r="AY1863" i="4"/>
  <c r="AY2028" i="4"/>
  <c r="AY1208" i="4"/>
  <c r="AY757" i="4"/>
  <c r="AY345" i="4"/>
  <c r="AY2438" i="4"/>
  <c r="AY139" i="4"/>
  <c r="AY550" i="4"/>
  <c r="AZ79" i="6"/>
  <c r="AY1618" i="4"/>
  <c r="AY2724" i="4"/>
  <c r="AY1043" i="4"/>
  <c r="AY2689" i="4"/>
  <c r="AY1008" i="4"/>
  <c r="AY1868" i="4"/>
  <c r="AY1993" i="4"/>
  <c r="AY390" i="4"/>
  <c r="AY595" i="4"/>
  <c r="AY2483" i="4"/>
  <c r="AY802" i="4"/>
  <c r="AY184" i="4"/>
  <c r="AY1583" i="4"/>
  <c r="AY2033" i="4"/>
  <c r="AY1788" i="4"/>
  <c r="AY1378" i="4"/>
  <c r="AY1133" i="4"/>
  <c r="AY1544" i="4"/>
  <c r="AY65" i="4"/>
  <c r="AY476" i="4"/>
  <c r="AY2364" i="4"/>
  <c r="AZ20" i="6"/>
  <c r="AY683" i="4"/>
  <c r="AY271" i="4"/>
  <c r="AY1174" i="4"/>
  <c r="AY1664" i="4"/>
  <c r="AY1504" i="4"/>
  <c r="AY1379" i="4"/>
  <c r="AY1994" i="4"/>
  <c r="AY1954" i="4"/>
  <c r="AY2570" i="4"/>
  <c r="AY889" i="4"/>
  <c r="AY1429" i="4"/>
  <c r="AY1879" i="4"/>
  <c r="AY115" i="4"/>
  <c r="AY321" i="4"/>
  <c r="AY526" i="4"/>
  <c r="AY2414" i="4"/>
  <c r="AY733" i="4"/>
  <c r="AY2084" i="4"/>
  <c r="AY1759" i="4"/>
  <c r="AY1104" i="4"/>
  <c r="AY1349" i="4"/>
  <c r="AY2620" i="4"/>
  <c r="AY939" i="4"/>
  <c r="AY2053" i="4"/>
  <c r="AY1683" i="4"/>
  <c r="AY2589" i="4"/>
  <c r="AY908" i="4"/>
  <c r="AY1028" i="4"/>
  <c r="AY2709" i="4"/>
  <c r="AY1398" i="4"/>
  <c r="AY495" i="4"/>
  <c r="AY84" i="4"/>
  <c r="AY2383" i="4"/>
  <c r="AZ39" i="6"/>
  <c r="AY290" i="4"/>
  <c r="AY702" i="4"/>
  <c r="AY615" i="4"/>
  <c r="AY822" i="4"/>
  <c r="AY410" i="4"/>
  <c r="AY2503" i="4"/>
  <c r="AY204" i="4"/>
  <c r="AY1728" i="4"/>
  <c r="AY1603" i="4"/>
  <c r="AY2070" i="4"/>
  <c r="AY2030" i="4"/>
  <c r="AY2360" i="4"/>
  <c r="AZ63" i="6"/>
  <c r="AY472" i="4"/>
  <c r="AY61" i="4"/>
  <c r="AY267" i="4"/>
  <c r="AY679" i="4"/>
  <c r="AZ16" i="6"/>
  <c r="AY1455" i="4"/>
  <c r="AZ148" i="6"/>
  <c r="AY1090" i="4"/>
  <c r="AY1660" i="4"/>
  <c r="AY1540" i="4"/>
  <c r="AZ80" i="6"/>
  <c r="AY347" i="4"/>
  <c r="AY2440" i="4"/>
  <c r="AY759" i="4"/>
  <c r="AY552" i="4"/>
  <c r="AY141" i="4"/>
  <c r="AY2480" i="4"/>
  <c r="AY592" i="4"/>
  <c r="AY799" i="4"/>
  <c r="AY387" i="4"/>
  <c r="AZ88" i="6"/>
  <c r="AY181" i="4"/>
  <c r="AY1244" i="4"/>
  <c r="AZ145" i="6"/>
  <c r="AY1449" i="4"/>
  <c r="AY1164" i="4"/>
  <c r="AY1699" i="4"/>
  <c r="AY1779" i="4"/>
  <c r="AY2640" i="4"/>
  <c r="AY959" i="4"/>
  <c r="AY2394" i="4"/>
  <c r="AY95" i="4"/>
  <c r="AZ68" i="6"/>
  <c r="AY506" i="4"/>
  <c r="AY301" i="4"/>
  <c r="AY713" i="4"/>
  <c r="AY1124" i="4"/>
  <c r="AY261" i="4"/>
  <c r="AY673" i="4"/>
  <c r="AY55" i="4"/>
  <c r="AY2354" i="4"/>
  <c r="AZ10" i="6"/>
  <c r="AY466" i="4"/>
  <c r="AZ60" i="6"/>
  <c r="AY286" i="4"/>
  <c r="AY80" i="4"/>
  <c r="AY698" i="4"/>
  <c r="AZ35" i="6"/>
  <c r="AY491" i="4"/>
  <c r="AY2379" i="4"/>
  <c r="AY1724" i="4"/>
  <c r="AY2049" i="4"/>
  <c r="AY1314" i="4"/>
  <c r="AY1149" i="4"/>
  <c r="AY1394" i="4"/>
  <c r="AY1929" i="4"/>
  <c r="AY611" i="4"/>
  <c r="AY2499" i="4"/>
  <c r="AY406" i="4"/>
  <c r="AY818" i="4"/>
  <c r="AY200" i="4"/>
  <c r="AY2705" i="4"/>
  <c r="AY1024" i="4"/>
  <c r="AY1395" i="4"/>
  <c r="AY1805" i="4"/>
  <c r="AY2010" i="4"/>
  <c r="AY1885" i="4"/>
  <c r="AY492" i="4"/>
  <c r="AY2380" i="4"/>
  <c r="AY81" i="4"/>
  <c r="AZ36" i="6"/>
  <c r="AY287" i="4"/>
  <c r="AY699" i="4"/>
  <c r="AY1560" i="4"/>
  <c r="AY1230" i="4"/>
  <c r="AY1025" i="4"/>
  <c r="AY2706" i="4"/>
  <c r="AY1475" i="4"/>
  <c r="AY1647" i="4"/>
  <c r="AY1322" i="4"/>
  <c r="AY1117" i="4"/>
  <c r="AY168" i="4"/>
  <c r="AY786" i="4"/>
  <c r="AY579" i="4"/>
  <c r="AY374" i="4"/>
  <c r="AY2467" i="4"/>
  <c r="AY1072" i="4"/>
  <c r="AY2753" i="4"/>
  <c r="AY2593" i="4"/>
  <c r="AY912" i="4"/>
  <c r="AY294" i="4"/>
  <c r="AY499" i="4"/>
  <c r="AY2387" i="4"/>
  <c r="AZ43" i="6"/>
  <c r="AX43" i="10" s="1"/>
  <c r="AY88" i="4"/>
  <c r="AY706" i="4"/>
  <c r="AY1687" i="4"/>
  <c r="AW131" i="7"/>
  <c r="AX8" i="3"/>
  <c r="AY2067" i="4"/>
  <c r="AY922" i="4"/>
  <c r="AY2603" i="4"/>
  <c r="AY2723" i="4"/>
  <c r="AY1042" i="4"/>
  <c r="AY2477" i="4"/>
  <c r="AY589" i="4"/>
  <c r="AY796" i="4"/>
  <c r="AY384" i="4"/>
  <c r="AY178" i="4"/>
  <c r="AY1537" i="4"/>
  <c r="AY882" i="4"/>
  <c r="AY2563" i="4"/>
  <c r="AY2683" i="4"/>
  <c r="AY1002" i="4"/>
  <c r="AY469" i="4"/>
  <c r="AY264" i="4"/>
  <c r="AY58" i="4"/>
  <c r="AZ13" i="6"/>
  <c r="AY676" i="4"/>
  <c r="AY2357" i="4"/>
  <c r="AY1390" i="4"/>
  <c r="AY1185" i="4"/>
  <c r="AY814" i="4"/>
  <c r="AY196" i="4"/>
  <c r="AY607" i="4"/>
  <c r="AY2495" i="4"/>
  <c r="AY402" i="4"/>
  <c r="AY1675" i="4"/>
  <c r="AY282" i="4"/>
  <c r="AY76" i="4"/>
  <c r="AY2375" i="4"/>
  <c r="AZ31" i="6"/>
  <c r="AY487" i="4"/>
  <c r="AY694" i="4"/>
  <c r="AY1925" i="4"/>
  <c r="AY1965" i="4"/>
  <c r="AY2455" i="4"/>
  <c r="AY156" i="4"/>
  <c r="AY567" i="4"/>
  <c r="AY774" i="4"/>
  <c r="AY362" i="4"/>
  <c r="AY322" i="4"/>
  <c r="AY734" i="4"/>
  <c r="AY2415" i="4"/>
  <c r="AY527" i="4"/>
  <c r="AY116" i="4"/>
  <c r="AZ144" i="6"/>
  <c r="AZ987" i="6"/>
  <c r="AY1447" i="4"/>
  <c r="AZ781" i="6"/>
  <c r="AY1242" i="4"/>
  <c r="AZ701" i="6"/>
  <c r="AY1162" i="4"/>
  <c r="AY2638" i="4"/>
  <c r="AZ495" i="6"/>
  <c r="AY957" i="4"/>
  <c r="AY93" i="4"/>
  <c r="AY504" i="4"/>
  <c r="AZ67" i="6"/>
  <c r="AZ249" i="6"/>
  <c r="AY299" i="4"/>
  <c r="AY711" i="4"/>
  <c r="AY2392" i="4"/>
  <c r="AZ1279" i="6"/>
  <c r="AY1737" i="4"/>
  <c r="AZ59" i="6"/>
  <c r="AY2352" i="4"/>
  <c r="AZ209" i="6"/>
  <c r="AZ8" i="6"/>
  <c r="AY671" i="4"/>
  <c r="AY259" i="4"/>
  <c r="AY53" i="4"/>
  <c r="AY464" i="4"/>
  <c r="AY1287" i="4"/>
  <c r="AZ111" i="6"/>
  <c r="AZ827" i="6"/>
  <c r="AZ1605" i="6"/>
  <c r="AY2062" i="4"/>
  <c r="AY1304" i="4"/>
  <c r="AY1384" i="4"/>
  <c r="AY1313" i="4"/>
  <c r="AY1473" i="4"/>
  <c r="AY353" i="4"/>
  <c r="AY765" i="4"/>
  <c r="AY558" i="4"/>
  <c r="AY147" i="4"/>
  <c r="AY2446" i="4"/>
  <c r="AY931" i="4"/>
  <c r="AY2612" i="4"/>
  <c r="AY2114" i="4"/>
  <c r="AY82" i="3"/>
  <c r="AY1448" i="4"/>
  <c r="AY1203" i="4"/>
  <c r="AY1305" i="4"/>
  <c r="AY895" i="4"/>
  <c r="AY2576" i="4"/>
  <c r="AY1834" i="4"/>
  <c r="AY2079" i="4"/>
  <c r="AY1219" i="4"/>
  <c r="AY1629" i="4"/>
  <c r="AY2575" i="4"/>
  <c r="AY894" i="4"/>
  <c r="AY2369" i="4"/>
  <c r="AY70" i="4"/>
  <c r="AY481" i="4"/>
  <c r="AZ25" i="6"/>
  <c r="AY688" i="4"/>
  <c r="AY276" i="4"/>
  <c r="AY1344" i="4"/>
  <c r="AY1424" i="4"/>
  <c r="AY903" i="4"/>
  <c r="AY2584" i="4"/>
  <c r="AY1763" i="4"/>
  <c r="AY2008" i="4"/>
  <c r="AY1433" i="4"/>
  <c r="AY2624" i="4"/>
  <c r="AY943" i="4"/>
  <c r="AY2088" i="4"/>
  <c r="AY1518" i="4"/>
  <c r="AY1188" i="4"/>
  <c r="AY285" i="4"/>
  <c r="AY490" i="4"/>
  <c r="AY2378" i="4"/>
  <c r="AZ34" i="6"/>
  <c r="AY697" i="4"/>
  <c r="AY79" i="4"/>
  <c r="AY1421" i="4"/>
  <c r="AY2076" i="4"/>
  <c r="AY1996" i="4"/>
  <c r="AY1216" i="4"/>
  <c r="AY1546" i="4"/>
  <c r="AY1586" i="4"/>
  <c r="AY1666" i="4"/>
  <c r="AY1461" i="4"/>
  <c r="AY1871" i="4"/>
  <c r="AY918" i="4"/>
  <c r="AY2599" i="4"/>
  <c r="AY1123" i="4"/>
  <c r="AY2023" i="4"/>
  <c r="AY1903" i="4"/>
  <c r="AY1778" i="4"/>
  <c r="AY1493" i="4"/>
  <c r="AY1698" i="4"/>
  <c r="AY1288" i="4"/>
  <c r="AY2679" i="4"/>
  <c r="AY998" i="4"/>
  <c r="AY2080" i="4"/>
  <c r="AY1920" i="4"/>
  <c r="AY1425" i="4"/>
  <c r="AY1795" i="4"/>
  <c r="AY1465" i="4"/>
  <c r="AY437" i="4"/>
  <c r="AY231" i="4"/>
  <c r="AY2530" i="4"/>
  <c r="AY849" i="4"/>
  <c r="AY642" i="4"/>
  <c r="AY2490" i="4"/>
  <c r="AY602" i="4"/>
  <c r="AY191" i="4"/>
  <c r="AY397" i="4"/>
  <c r="AY809" i="4"/>
  <c r="AY2040" i="4"/>
  <c r="AY1385" i="4"/>
  <c r="AY815" i="4"/>
  <c r="AY608" i="4"/>
  <c r="AY197" i="4"/>
  <c r="AY2496" i="4"/>
  <c r="AY403" i="4"/>
  <c r="AY1801" i="4"/>
  <c r="AY2006" i="4"/>
  <c r="AY2742" i="4"/>
  <c r="AY1061" i="4"/>
  <c r="AY1106" i="4"/>
  <c r="AY1186" i="4"/>
  <c r="AY1676" i="4"/>
  <c r="AY1146" i="4"/>
  <c r="AY901" i="4"/>
  <c r="AY2582" i="4"/>
  <c r="AY1428" i="4"/>
  <c r="AY605" i="4"/>
  <c r="AY812" i="4"/>
  <c r="AY400" i="4"/>
  <c r="AY194" i="4"/>
  <c r="AY2493" i="4"/>
  <c r="AY1838" i="4"/>
  <c r="AY1103" i="4"/>
  <c r="AY1553" i="4"/>
  <c r="AY1348" i="4"/>
  <c r="AY1718" i="4"/>
  <c r="AY1963" i="4"/>
  <c r="AY1468" i="4"/>
  <c r="AY920" i="4"/>
  <c r="AY2601" i="4"/>
  <c r="AY1655" i="4"/>
  <c r="AY1410" i="4"/>
  <c r="AY1330" i="4"/>
  <c r="AY1205" i="4"/>
  <c r="AY2721" i="4"/>
  <c r="AY1040" i="4"/>
  <c r="AY1535" i="4"/>
  <c r="AY2475" i="4"/>
  <c r="AY587" i="4"/>
  <c r="AY794" i="4"/>
  <c r="AY382" i="4"/>
  <c r="AY176" i="4"/>
  <c r="AY1842" i="4"/>
  <c r="AY1352" i="4"/>
  <c r="AY1147" i="4"/>
  <c r="AY816" i="4"/>
  <c r="AY198" i="4"/>
  <c r="AY404" i="4"/>
  <c r="AY2497" i="4"/>
  <c r="AY609" i="4"/>
  <c r="AY982" i="4"/>
  <c r="AY2663" i="4"/>
  <c r="AY2377" i="4"/>
  <c r="AY489" i="4"/>
  <c r="AY78" i="4"/>
  <c r="AY696" i="4"/>
  <c r="AZ33" i="6"/>
  <c r="AY284" i="4"/>
  <c r="AY569" i="4"/>
  <c r="AY776" i="4"/>
  <c r="AY2457" i="4"/>
  <c r="AY158" i="4"/>
  <c r="AY364" i="4"/>
  <c r="AY1227" i="4"/>
  <c r="AY1677" i="4"/>
  <c r="AY921" i="4"/>
  <c r="AY2602" i="4"/>
  <c r="AY1741" i="4"/>
  <c r="AY1331" i="4"/>
  <c r="AZ121" i="6"/>
  <c r="AY2066" i="4"/>
  <c r="AZ146" i="6"/>
  <c r="AY1451" i="4"/>
  <c r="AY1701" i="4"/>
  <c r="AY1246" i="4"/>
  <c r="AY1166" i="4"/>
  <c r="AY508" i="4"/>
  <c r="AY303" i="4"/>
  <c r="AZ69" i="6"/>
  <c r="AY2396" i="4"/>
  <c r="AY97" i="4"/>
  <c r="AY715" i="4"/>
  <c r="AY1793" i="4"/>
  <c r="AY893" i="4"/>
  <c r="AY2574" i="4"/>
  <c r="AY1958" i="4"/>
  <c r="AY1098" i="4"/>
  <c r="AY480" i="4"/>
  <c r="AY2368" i="4"/>
  <c r="AY69" i="4"/>
  <c r="AY687" i="4"/>
  <c r="AY275" i="4"/>
  <c r="AZ24" i="6"/>
  <c r="AX24" i="10" s="1"/>
  <c r="AY1138" i="4"/>
  <c r="AY2488" i="4"/>
  <c r="AY600" i="4"/>
  <c r="AY807" i="4"/>
  <c r="AY189" i="4"/>
  <c r="AY395" i="4"/>
  <c r="AY1588" i="4"/>
  <c r="AY315" i="4"/>
  <c r="AY727" i="4"/>
  <c r="AY520" i="4"/>
  <c r="AY2408" i="4"/>
  <c r="AY109" i="4"/>
  <c r="AY2608" i="4"/>
  <c r="AY927" i="4"/>
  <c r="AY1787" i="4"/>
  <c r="AY1092" i="4"/>
  <c r="AY1132" i="4"/>
  <c r="AY1252" i="4"/>
  <c r="AY1707" i="4"/>
  <c r="AY1912" i="4"/>
  <c r="AY1212" i="4"/>
  <c r="AY1172" i="4"/>
  <c r="AY1262" i="4"/>
  <c r="AY484" i="4"/>
  <c r="AY279" i="4"/>
  <c r="AY73" i="4"/>
  <c r="AZ28" i="6"/>
  <c r="AX28" i="10" s="1"/>
  <c r="AY2372" i="4"/>
  <c r="AY691" i="4"/>
  <c r="AY1512" i="4"/>
  <c r="AY977" i="4"/>
  <c r="AY2658" i="4"/>
  <c r="AY1142" i="4"/>
  <c r="AY1057" i="4"/>
  <c r="AY2738" i="4"/>
  <c r="AY897" i="4"/>
  <c r="AY2578" i="4"/>
  <c r="AY1427" i="4"/>
  <c r="AY1710" i="4"/>
  <c r="AY1790" i="4"/>
  <c r="AY1255" i="4"/>
  <c r="AY930" i="4"/>
  <c r="AY2611" i="4"/>
  <c r="AY2571" i="4"/>
  <c r="AY890" i="4"/>
  <c r="AY1955" i="4"/>
  <c r="AY1340" i="4"/>
  <c r="AY1505" i="4"/>
  <c r="AY1625" i="4"/>
  <c r="AY2725" i="4"/>
  <c r="AY1044" i="4"/>
  <c r="AY1704" i="4"/>
  <c r="AY100" i="4"/>
  <c r="AY306" i="4"/>
  <c r="AY2399" i="4"/>
  <c r="AY718" i="4"/>
  <c r="AY511" i="4"/>
  <c r="AY1209" i="4"/>
  <c r="AY1909" i="4"/>
  <c r="AY1129" i="4"/>
  <c r="AY1949" i="4"/>
  <c r="AY1659" i="4"/>
  <c r="AY1249" i="4"/>
  <c r="AY112" i="4"/>
  <c r="AY318" i="4"/>
  <c r="AY2411" i="4"/>
  <c r="AY523" i="4"/>
  <c r="AY730" i="4"/>
  <c r="AY1796" i="4"/>
  <c r="AY2001" i="4"/>
  <c r="AY1716" i="4"/>
  <c r="AY976" i="4"/>
  <c r="AY2657" i="4"/>
  <c r="AY1961" i="4"/>
  <c r="AY1221" i="4"/>
  <c r="AY1386" i="4"/>
  <c r="AY1591" i="4"/>
  <c r="AY1769" i="4"/>
  <c r="AY2750" i="4"/>
  <c r="AY1069" i="4"/>
  <c r="AY909" i="4"/>
  <c r="AY2590" i="4"/>
  <c r="AY2094" i="4"/>
  <c r="AY1194" i="4"/>
  <c r="AY783" i="4"/>
  <c r="AY576" i="4"/>
  <c r="AY165" i="4"/>
  <c r="AY371" i="4"/>
  <c r="AY2464" i="4"/>
  <c r="AY1114" i="4"/>
  <c r="AY1274" i="4"/>
  <c r="AY1439" i="4"/>
  <c r="AY1416" i="4"/>
  <c r="AY2647" i="4"/>
  <c r="AY966" i="4"/>
  <c r="AY2031" i="4"/>
  <c r="AY1621" i="4"/>
  <c r="AY1131" i="4"/>
  <c r="AY473" i="4"/>
  <c r="AY62" i="4"/>
  <c r="AY680" i="4"/>
  <c r="AY2361" i="4"/>
  <c r="AZ17" i="6"/>
  <c r="AY268" i="4"/>
  <c r="AY1171" i="4"/>
  <c r="AY1746" i="4"/>
  <c r="AY2091" i="4"/>
  <c r="AY1931" i="4"/>
  <c r="AY1846" i="4"/>
  <c r="AY1601" i="4"/>
  <c r="AY1316" i="4"/>
  <c r="AY1231" i="4"/>
  <c r="AY1026" i="4"/>
  <c r="AY2707" i="4"/>
  <c r="AY2587" i="4"/>
  <c r="AY906" i="4"/>
  <c r="AY1681" i="4"/>
  <c r="AY1342" i="4"/>
  <c r="AY1667" i="4"/>
  <c r="AY1302" i="4"/>
  <c r="AY1752" i="4"/>
  <c r="AY1872" i="4"/>
  <c r="AY1382" i="4"/>
  <c r="AY354" i="4"/>
  <c r="AY766" i="4"/>
  <c r="AY559" i="4"/>
  <c r="AY148" i="4"/>
  <c r="AY2447" i="4"/>
  <c r="AY1957" i="4"/>
  <c r="AY1012" i="4"/>
  <c r="AY2693" i="4"/>
  <c r="AY784" i="4"/>
  <c r="AY372" i="4"/>
  <c r="AY166" i="4"/>
  <c r="AY2465" i="4"/>
  <c r="AY577" i="4"/>
  <c r="AY1730" i="4"/>
  <c r="AY1565" i="4"/>
  <c r="AY1115" i="4"/>
  <c r="AY1770" i="4"/>
  <c r="AY1810" i="4"/>
  <c r="AY1030" i="4"/>
  <c r="AY2711" i="4"/>
  <c r="AY1605" i="4"/>
  <c r="AY1155" i="4"/>
  <c r="AY1441" i="4"/>
  <c r="AY2386" i="4"/>
  <c r="AY498" i="4"/>
  <c r="AY293" i="4"/>
  <c r="AZ42" i="6"/>
  <c r="AY87" i="4"/>
  <c r="AY705" i="4"/>
  <c r="AY1976" i="4"/>
  <c r="AY2632" i="4"/>
  <c r="AY951" i="4"/>
  <c r="AY2426" i="4"/>
  <c r="AY333" i="4"/>
  <c r="AY745" i="4"/>
  <c r="AY127" i="4"/>
  <c r="AY538" i="4"/>
  <c r="AY1811" i="4"/>
  <c r="AY1236" i="4"/>
  <c r="AY2016" i="4"/>
  <c r="AY1887" i="4"/>
  <c r="AY1317" i="4"/>
  <c r="AY1272" i="4"/>
  <c r="AY947" i="4"/>
  <c r="AY2628" i="4"/>
  <c r="AY1972" i="4"/>
  <c r="AY2092" i="4"/>
  <c r="AY1522" i="4"/>
  <c r="AY1727" i="4"/>
  <c r="AY2382" i="4"/>
  <c r="AY289" i="4"/>
  <c r="AY494" i="4"/>
  <c r="AZ38" i="6"/>
  <c r="AY83" i="4"/>
  <c r="AY701" i="4"/>
  <c r="AY1088" i="4"/>
  <c r="AY1743" i="4"/>
  <c r="AY1168" i="4"/>
  <c r="AY1823" i="4"/>
  <c r="AY2604" i="4"/>
  <c r="AY923" i="4"/>
  <c r="AY883" i="4"/>
  <c r="AY2564" i="4"/>
  <c r="AZ131" i="6"/>
  <c r="AY1373" i="4"/>
  <c r="AY1948" i="4"/>
  <c r="AY1988" i="4"/>
  <c r="AY1418" i="4"/>
  <c r="AY1828" i="4"/>
  <c r="AY1253" i="4"/>
  <c r="AY1213" i="4"/>
  <c r="AY555" i="4"/>
  <c r="AY350" i="4"/>
  <c r="AY762" i="4"/>
  <c r="AY144" i="4"/>
  <c r="AY2443" i="4"/>
  <c r="AY1708" i="4"/>
  <c r="AY104" i="4"/>
  <c r="AY515" i="4"/>
  <c r="AY2403" i="4"/>
  <c r="AY722" i="4"/>
  <c r="AY310" i="4"/>
  <c r="AY1503" i="4"/>
  <c r="AY1913" i="4"/>
  <c r="AY1094" i="4"/>
  <c r="AY225" i="4"/>
  <c r="AY2524" i="4"/>
  <c r="AY843" i="4"/>
  <c r="AY636" i="4"/>
  <c r="AY431" i="4"/>
  <c r="AY2034" i="4"/>
  <c r="AY1829" i="4"/>
  <c r="AY1419" i="4"/>
  <c r="AY2610" i="4"/>
  <c r="AY929" i="4"/>
  <c r="AY1214" i="4"/>
  <c r="AY1914" i="4"/>
  <c r="AY2004" i="4"/>
  <c r="AY1674" i="4"/>
  <c r="AY1514" i="4"/>
  <c r="AY2044" i="4"/>
  <c r="AY1554" i="4"/>
  <c r="AY1224" i="4"/>
  <c r="AY1184" i="4"/>
  <c r="AY75" i="4"/>
  <c r="AY693" i="4"/>
  <c r="AY2374" i="4"/>
  <c r="AY281" i="4"/>
  <c r="AY486" i="4"/>
  <c r="AZ30" i="6"/>
  <c r="AY1964" i="4"/>
  <c r="AY1478" i="4"/>
  <c r="AY2749" i="4"/>
  <c r="AY1068" i="4"/>
  <c r="AY330" i="4"/>
  <c r="AY742" i="4"/>
  <c r="AY535" i="4"/>
  <c r="AY2423" i="4"/>
  <c r="AY124" i="4"/>
  <c r="AY1193" i="4"/>
  <c r="AY1153" i="4"/>
  <c r="AY1113" i="4"/>
  <c r="AY1973" i="4"/>
  <c r="AY2629" i="4"/>
  <c r="AY948" i="4"/>
  <c r="AY1273" i="4"/>
  <c r="AY1210" i="4"/>
  <c r="AY1500" i="4"/>
  <c r="AY1170" i="4"/>
  <c r="AY2646" i="4"/>
  <c r="AY965" i="4"/>
  <c r="AY1865" i="4"/>
  <c r="AY1335" i="4"/>
  <c r="AZ123" i="6"/>
  <c r="AY1580" i="4"/>
  <c r="AY1705" i="4"/>
  <c r="AY885" i="4"/>
  <c r="AY2566" i="4"/>
  <c r="AY919" i="4"/>
  <c r="AY2600" i="4"/>
  <c r="AY135" i="4"/>
  <c r="AY341" i="4"/>
  <c r="AZ77" i="6"/>
  <c r="AY546" i="4"/>
  <c r="AY2434" i="4"/>
  <c r="AY753" i="4"/>
  <c r="AY1534" i="4"/>
  <c r="AY1859" i="4"/>
  <c r="AY1369" i="4"/>
  <c r="AZ129" i="6"/>
  <c r="AZ137" i="6"/>
  <c r="AY1409" i="4"/>
  <c r="AY793" i="4"/>
  <c r="AY175" i="4"/>
  <c r="AY586" i="4"/>
  <c r="AY2474" i="4"/>
  <c r="AY381" i="4"/>
  <c r="AZ85" i="6"/>
  <c r="AY1984" i="4"/>
  <c r="AY2514" i="4"/>
  <c r="AY833" i="4"/>
  <c r="AY215" i="4"/>
  <c r="AY626" i="4"/>
  <c r="AZ93" i="6"/>
  <c r="AY421" i="4"/>
  <c r="AY1474" i="4"/>
  <c r="AY2009" i="4"/>
  <c r="AY2089" i="4"/>
  <c r="AY1884" i="4"/>
  <c r="AY1679" i="4"/>
  <c r="AY1844" i="4"/>
  <c r="AY2665" i="4"/>
  <c r="AY984" i="4"/>
  <c r="AY1354" i="4"/>
  <c r="AY2625" i="4"/>
  <c r="AY944" i="4"/>
  <c r="AY1640" i="4"/>
  <c r="AY2050" i="4"/>
  <c r="AY2090" i="4"/>
  <c r="AY905" i="4"/>
  <c r="AY2586" i="4"/>
  <c r="AY1150" i="4"/>
  <c r="AY945" i="4"/>
  <c r="AY2626" i="4"/>
  <c r="AY1845" i="4"/>
  <c r="AY2460" i="4"/>
  <c r="AY572" i="4"/>
  <c r="AY161" i="4"/>
  <c r="AY367" i="4"/>
  <c r="AY779" i="4"/>
  <c r="AY1157" i="4"/>
  <c r="AY1482" i="4"/>
  <c r="AY2673" i="4"/>
  <c r="AY992" i="4"/>
  <c r="AY1812" i="4"/>
  <c r="AY1892" i="4"/>
  <c r="AY1197" i="4"/>
  <c r="AY1402" i="4"/>
  <c r="AY2017" i="4"/>
  <c r="AY659" i="4"/>
  <c r="AY2547" i="4"/>
  <c r="AY866" i="4"/>
  <c r="AY248" i="4"/>
  <c r="AY454" i="4"/>
  <c r="AY1207" i="4"/>
  <c r="AY1292" i="4"/>
  <c r="AY756" i="4"/>
  <c r="AY2437" i="4"/>
  <c r="AY138" i="4"/>
  <c r="AY344" i="4"/>
  <c r="AY549" i="4"/>
  <c r="AY1577" i="4"/>
  <c r="AY2643" i="4"/>
  <c r="AY962" i="4"/>
  <c r="AY218" i="4"/>
  <c r="AY836" i="4"/>
  <c r="AY2517" i="4"/>
  <c r="AY629" i="4"/>
  <c r="AY424" i="4"/>
  <c r="AY1247" i="4"/>
  <c r="AY1332" i="4"/>
  <c r="AY1087" i="4"/>
  <c r="AY1350" i="4"/>
  <c r="AY2701" i="4"/>
  <c r="AY1020" i="4"/>
  <c r="AY1225" i="4"/>
  <c r="AY1635" i="4"/>
  <c r="AY1760" i="4"/>
  <c r="AY1595" i="4"/>
  <c r="AY940" i="4"/>
  <c r="AY2621" i="4"/>
  <c r="AY1800" i="4"/>
  <c r="AY1310" i="4"/>
  <c r="AZ1239" i="6"/>
  <c r="AY1697" i="4"/>
  <c r="AZ661" i="6"/>
  <c r="AY1122" i="4"/>
  <c r="AY2022" i="4"/>
  <c r="AZ1565" i="6"/>
  <c r="AY1982" i="4"/>
  <c r="AZ1525" i="6"/>
  <c r="AZ1193" i="6"/>
  <c r="AY1652" i="4"/>
  <c r="AY2718" i="4"/>
  <c r="AZ575" i="6"/>
  <c r="AY1037" i="4"/>
  <c r="AZ415" i="6"/>
  <c r="AY877" i="4"/>
  <c r="AY2558" i="4"/>
  <c r="AZ1445" i="6"/>
  <c r="AY1902" i="4"/>
  <c r="AY917" i="4"/>
  <c r="AZ455" i="6"/>
  <c r="AY2598" i="4"/>
  <c r="AY2127" i="4"/>
  <c r="AY95" i="3"/>
  <c r="AY1464" i="4"/>
  <c r="AY119" i="4"/>
  <c r="AY737" i="4"/>
  <c r="AY325" i="4"/>
  <c r="AY2418" i="4"/>
  <c r="AY530" i="4"/>
  <c r="AY1883" i="4"/>
  <c r="AY1803" i="4"/>
  <c r="AY1751" i="4"/>
  <c r="AY971" i="4"/>
  <c r="AY2652" i="4"/>
  <c r="AY2353" i="4"/>
  <c r="AY465" i="4"/>
  <c r="AY54" i="4"/>
  <c r="AZ9" i="6"/>
  <c r="AY260" i="4"/>
  <c r="AY672" i="4"/>
  <c r="AY2393" i="4"/>
  <c r="AY712" i="4"/>
  <c r="AY94" i="4"/>
  <c r="AY300" i="4"/>
  <c r="AY505" i="4"/>
  <c r="AY1140" i="4"/>
  <c r="AY1345" i="4"/>
  <c r="AY2046" i="4"/>
  <c r="AY2123" i="4"/>
  <c r="AY91" i="3"/>
  <c r="AY1714" i="4"/>
  <c r="AY2039" i="4"/>
  <c r="AY2615" i="4"/>
  <c r="AY934" i="4"/>
  <c r="AY1589" i="4"/>
  <c r="AY817" i="4"/>
  <c r="AY2498" i="4"/>
  <c r="AY405" i="4"/>
  <c r="AY610" i="4"/>
  <c r="AY199" i="4"/>
  <c r="AY1723" i="4"/>
  <c r="AY1558" i="4"/>
  <c r="AY1598" i="4"/>
  <c r="AY1928" i="4"/>
  <c r="AY1393" i="4"/>
  <c r="AY1626" i="4"/>
  <c r="AY1096" i="4"/>
  <c r="AY1381" i="4"/>
  <c r="AY1916" i="4"/>
  <c r="AY2572" i="4"/>
  <c r="AY891" i="4"/>
  <c r="AY1956" i="4"/>
  <c r="AY1301" i="4"/>
  <c r="AY1711" i="4"/>
  <c r="AY2120" i="4"/>
  <c r="AY88" i="3"/>
  <c r="AY625" i="4"/>
  <c r="AY2513" i="4"/>
  <c r="AY420" i="4"/>
  <c r="AY214" i="4"/>
  <c r="AY832" i="4"/>
  <c r="AY1613" i="4"/>
  <c r="AY1738" i="4"/>
  <c r="AY1408" i="4"/>
  <c r="AY1533" i="4"/>
  <c r="AY1328" i="4"/>
  <c r="AY1573" i="4"/>
  <c r="AY1983" i="4"/>
  <c r="AY1163" i="4"/>
  <c r="AY2656" i="4"/>
  <c r="AY975" i="4"/>
  <c r="AY1755" i="4"/>
  <c r="AY1220" i="4"/>
  <c r="AY482" i="4"/>
  <c r="AY2370" i="4"/>
  <c r="AY277" i="4"/>
  <c r="AZ26" i="6"/>
  <c r="AY71" i="4"/>
  <c r="AY689" i="4"/>
  <c r="AY1630" i="4"/>
  <c r="AY1180" i="4"/>
  <c r="AY1590" i="4"/>
  <c r="AY1260" i="4"/>
  <c r="AY2000" i="4"/>
  <c r="AY1431" i="4"/>
  <c r="AY1596" i="4"/>
  <c r="AY237" i="4"/>
  <c r="AY855" i="4"/>
  <c r="AY2536" i="4"/>
  <c r="AY443" i="4"/>
  <c r="AY648" i="4"/>
  <c r="AY1311" i="4"/>
  <c r="AY1021" i="4"/>
  <c r="AY2702" i="4"/>
  <c r="AY2456" i="4"/>
  <c r="AY363" i="4"/>
  <c r="AY775" i="4"/>
  <c r="AY157" i="4"/>
  <c r="AY568" i="4"/>
  <c r="AY1761" i="4"/>
  <c r="AY1841" i="4"/>
  <c r="AY1556" i="4"/>
  <c r="AY1223" i="4"/>
  <c r="AY1798" i="4"/>
  <c r="AY1878" i="4"/>
  <c r="AY2413" i="4"/>
  <c r="AY525" i="4"/>
  <c r="AY114" i="4"/>
  <c r="AY320" i="4"/>
  <c r="AY732" i="4"/>
  <c r="AY2659" i="4"/>
  <c r="AY978" i="4"/>
  <c r="AY440" i="4"/>
  <c r="AY2533" i="4"/>
  <c r="AY645" i="4"/>
  <c r="AY234" i="4"/>
  <c r="AY852" i="4"/>
  <c r="AY2699" i="4"/>
  <c r="AY1018" i="4"/>
  <c r="AY1263" i="4"/>
  <c r="AY1450" i="4"/>
  <c r="AY1740" i="4"/>
  <c r="AY2065" i="4"/>
  <c r="AY1165" i="4"/>
  <c r="AY136" i="4"/>
  <c r="AY342" i="4"/>
  <c r="AY547" i="4"/>
  <c r="AY2435" i="4"/>
  <c r="AY754" i="4"/>
  <c r="AY2681" i="4"/>
  <c r="AY1000" i="4"/>
  <c r="AY2641" i="4"/>
  <c r="AY960" i="4"/>
  <c r="AY2025" i="4"/>
  <c r="AY1245" i="4"/>
  <c r="AY1967" i="4"/>
  <c r="AY1557" i="4"/>
  <c r="AY1637" i="4"/>
  <c r="AY942" i="4"/>
  <c r="AY2623" i="4"/>
  <c r="AY2743" i="4"/>
  <c r="AY1062" i="4"/>
  <c r="AY1312" i="4"/>
  <c r="AY2583" i="4"/>
  <c r="AY902" i="4"/>
  <c r="AY1472" i="4"/>
  <c r="AY1762" i="4"/>
  <c r="AY548" i="4"/>
  <c r="AY137" i="4"/>
  <c r="AY343" i="4"/>
  <c r="AZ78" i="6"/>
  <c r="AY755" i="4"/>
  <c r="AY2436" i="4"/>
  <c r="AZ113" i="6"/>
  <c r="AY1291" i="4"/>
  <c r="AY1126" i="4"/>
  <c r="AY1371" i="4"/>
  <c r="AZ130" i="6"/>
  <c r="AY1086" i="4"/>
  <c r="AY2562" i="4"/>
  <c r="AY881" i="4"/>
  <c r="AY2026" i="4"/>
  <c r="AY1986" i="4"/>
  <c r="AY1496" i="4"/>
  <c r="AY1833" i="4"/>
  <c r="AY2038" i="4"/>
  <c r="AY1258" i="4"/>
  <c r="AY2694" i="4"/>
  <c r="AY1013" i="4"/>
  <c r="AY1548" i="4"/>
  <c r="AY1303" i="4"/>
  <c r="AY1753" i="4"/>
  <c r="AY560" i="4"/>
  <c r="AY2448" i="4"/>
  <c r="AY149" i="4"/>
  <c r="AY767" i="4"/>
  <c r="AY355" i="4"/>
  <c r="AY2734" i="4"/>
  <c r="AY1053" i="4"/>
  <c r="AY1542" i="4"/>
  <c r="AY1502" i="4"/>
  <c r="AY2728" i="4"/>
  <c r="AY1047" i="4"/>
  <c r="AY1582" i="4"/>
  <c r="AY2568" i="4"/>
  <c r="AY887" i="4"/>
  <c r="AY1662" i="4"/>
  <c r="AY474" i="4"/>
  <c r="AY63" i="4"/>
  <c r="AY2362" i="4"/>
  <c r="AZ64" i="6"/>
  <c r="AY269" i="4"/>
  <c r="AZ18" i="6"/>
  <c r="AX18" i="10" s="1"/>
  <c r="AY681" i="4"/>
  <c r="AZ141" i="6"/>
  <c r="AY1417" i="4"/>
  <c r="AY1387" i="4"/>
  <c r="AY1632" i="4"/>
  <c r="AY1757" i="4"/>
  <c r="AY2082" i="4"/>
  <c r="AY1592" i="4"/>
  <c r="AY319" i="4"/>
  <c r="AY113" i="4"/>
  <c r="AY524" i="4"/>
  <c r="AY2412" i="4"/>
  <c r="AY731" i="4"/>
  <c r="AY1102" i="4"/>
  <c r="AY1467" i="4"/>
  <c r="AY359" i="4"/>
  <c r="AY2452" i="4"/>
  <c r="AY153" i="4"/>
  <c r="AY564" i="4"/>
  <c r="AY771" i="4"/>
  <c r="AY2075" i="4"/>
  <c r="AY1215" i="4"/>
  <c r="AY2035" i="4"/>
  <c r="AY1870" i="4"/>
  <c r="AY637" i="4"/>
  <c r="AY2525" i="4"/>
  <c r="AY226" i="4"/>
  <c r="AY844" i="4"/>
  <c r="AY432" i="4"/>
  <c r="AY1135" i="4"/>
  <c r="AY1665" i="4"/>
  <c r="AY2691" i="4"/>
  <c r="AY1010" i="4"/>
  <c r="AY1050" i="4"/>
  <c r="AY2731" i="4"/>
  <c r="AY1334" i="4"/>
  <c r="AY1169" i="4"/>
  <c r="AY1089" i="4"/>
  <c r="AY838" i="4"/>
  <c r="AY631" i="4"/>
  <c r="AY2519" i="4"/>
  <c r="AY426" i="4"/>
  <c r="AY220" i="4"/>
  <c r="AY1414" i="4"/>
  <c r="AY1539" i="4"/>
  <c r="AY2565" i="4"/>
  <c r="AY884" i="4"/>
  <c r="AY1454" i="4"/>
  <c r="AY2029" i="4"/>
  <c r="AY232" i="4"/>
  <c r="AY850" i="4"/>
  <c r="AY2531" i="4"/>
  <c r="AY438" i="4"/>
  <c r="AY643" i="4"/>
  <c r="AY1181" i="4"/>
  <c r="AY483" i="4"/>
  <c r="AZ27" i="6"/>
  <c r="AY72" i="4"/>
  <c r="AY2371" i="4"/>
  <c r="AY690" i="4"/>
  <c r="AY278" i="4"/>
  <c r="AY1876" i="4"/>
  <c r="AY2617" i="4"/>
  <c r="AY936" i="4"/>
  <c r="AY1426" i="4"/>
  <c r="AY1921" i="4"/>
  <c r="AY1101" i="4"/>
  <c r="AY81" i="3"/>
  <c r="AY2113" i="4"/>
  <c r="AY1889" i="4"/>
  <c r="AY1729" i="4"/>
  <c r="AY2384" i="4"/>
  <c r="AY85" i="4"/>
  <c r="AY496" i="4"/>
  <c r="AZ40" i="6"/>
  <c r="AY703" i="4"/>
  <c r="AY291" i="4"/>
  <c r="AY1564" i="4"/>
  <c r="AY1154" i="4"/>
  <c r="AY2424" i="4"/>
  <c r="AY743" i="4"/>
  <c r="AY331" i="4"/>
  <c r="AY536" i="4"/>
  <c r="AY125" i="4"/>
  <c r="AY1604" i="4"/>
  <c r="AY2504" i="4"/>
  <c r="AY205" i="4"/>
  <c r="AY616" i="4"/>
  <c r="AY411" i="4"/>
  <c r="AY823" i="4"/>
  <c r="AY1251" i="4"/>
  <c r="AY1376" i="4"/>
  <c r="AY2567" i="4"/>
  <c r="AY886" i="4"/>
  <c r="AY1091" i="4"/>
  <c r="AY1336" i="4"/>
  <c r="AY800" i="4"/>
  <c r="AY593" i="4"/>
  <c r="AY182" i="4"/>
  <c r="AY2481" i="4"/>
  <c r="AY388" i="4"/>
  <c r="AY1911" i="4"/>
  <c r="AY1706" i="4"/>
  <c r="AY1501" i="4"/>
  <c r="AY1561" i="4"/>
  <c r="AY1151" i="4"/>
  <c r="AY202" i="4"/>
  <c r="AY2501" i="4"/>
  <c r="AY820" i="4"/>
  <c r="AY613" i="4"/>
  <c r="AY408" i="4"/>
  <c r="AY1111" i="4"/>
  <c r="AY1766" i="4"/>
  <c r="AY2541" i="4"/>
  <c r="AY242" i="4"/>
  <c r="AY448" i="4"/>
  <c r="AY653" i="4"/>
  <c r="AY860" i="4"/>
  <c r="AY1886" i="4"/>
  <c r="AY946" i="4"/>
  <c r="AY2627" i="4"/>
  <c r="AY1476" i="4"/>
  <c r="AY1422" i="4"/>
  <c r="AY972" i="4"/>
  <c r="AY2653" i="4"/>
  <c r="AY1917" i="4"/>
  <c r="AY1217" i="4"/>
  <c r="AY1712" i="4"/>
  <c r="AY2077" i="4"/>
  <c r="AY1097" i="4"/>
  <c r="AY434" i="4"/>
  <c r="AY846" i="4"/>
  <c r="AY639" i="4"/>
  <c r="AY228" i="4"/>
  <c r="AY2527" i="4"/>
  <c r="AY1137" i="4"/>
  <c r="AY2591" i="4"/>
  <c r="AY910" i="4"/>
  <c r="AY292" i="4"/>
  <c r="AY86" i="4"/>
  <c r="AY2385" i="4"/>
  <c r="AZ41" i="6"/>
  <c r="AY497" i="4"/>
  <c r="AY704" i="4"/>
  <c r="AY452" i="4"/>
  <c r="AY246" i="4"/>
  <c r="AY2545" i="4"/>
  <c r="AY657" i="4"/>
  <c r="AY864" i="4"/>
  <c r="AY1400" i="4"/>
  <c r="AY1850" i="4"/>
  <c r="AY1360" i="4"/>
  <c r="AY1935" i="4"/>
  <c r="AY2055" i="4"/>
  <c r="AY1031" i="4"/>
  <c r="AY2712" i="4"/>
  <c r="AY373" i="4"/>
  <c r="AY578" i="4"/>
  <c r="AY785" i="4"/>
  <c r="AY2466" i="4"/>
  <c r="AY167" i="4"/>
  <c r="AY1646" i="4"/>
  <c r="AY1361" i="4"/>
  <c r="AY1526" i="4"/>
  <c r="AY1401" i="4"/>
  <c r="AY1566" i="4"/>
  <c r="AY2056" i="4"/>
  <c r="AY1196" i="4"/>
  <c r="AY1232" i="4"/>
  <c r="AY2708" i="4"/>
  <c r="AY1027" i="4"/>
  <c r="AY1477" i="4"/>
  <c r="AY1602" i="4"/>
  <c r="AY1152" i="4"/>
  <c r="AY907" i="4"/>
  <c r="AY2588" i="4"/>
  <c r="AY1397" i="4"/>
  <c r="AY1562" i="4"/>
  <c r="AY861" i="4"/>
  <c r="AY449" i="4"/>
  <c r="AY654" i="4"/>
  <c r="AY243" i="4"/>
  <c r="AY2542" i="4"/>
  <c r="AY1658" i="4"/>
  <c r="AY1783" i="4"/>
  <c r="AY385" i="4"/>
  <c r="AY797" i="4"/>
  <c r="AZ87" i="6"/>
  <c r="AY179" i="4"/>
  <c r="AY2478" i="4"/>
  <c r="AY590" i="4"/>
  <c r="AY1248" i="4"/>
  <c r="AY1538" i="4"/>
  <c r="AY2398" i="4"/>
  <c r="AZ70" i="6"/>
  <c r="AY305" i="4"/>
  <c r="AY99" i="4"/>
  <c r="AY510" i="4"/>
  <c r="AY717" i="4"/>
  <c r="AY1703" i="4"/>
  <c r="AY1413" i="4"/>
  <c r="AZ139" i="6"/>
  <c r="AY1498" i="4"/>
  <c r="AY968" i="4"/>
  <c r="AY2649" i="4"/>
  <c r="AY842" i="4"/>
  <c r="AY430" i="4"/>
  <c r="AY635" i="4"/>
  <c r="AY224" i="4"/>
  <c r="AY2523" i="4"/>
  <c r="AY2073" i="4"/>
  <c r="AY928" i="4"/>
  <c r="AY2609" i="4"/>
  <c r="AY1748" i="4"/>
  <c r="AY1458" i="4"/>
  <c r="AY2569" i="4"/>
  <c r="AY888" i="4"/>
  <c r="AY1298" i="4"/>
  <c r="AY1299" i="4"/>
  <c r="AY1459" i="4"/>
  <c r="AY1254" i="4"/>
  <c r="AY596" i="4"/>
  <c r="AY803" i="4"/>
  <c r="AY391" i="4"/>
  <c r="AY185" i="4"/>
  <c r="AY2484" i="4"/>
  <c r="AY105" i="4"/>
  <c r="AY311" i="4"/>
  <c r="AY723" i="4"/>
  <c r="AY2404" i="4"/>
  <c r="AY516" i="4"/>
  <c r="AY1624" i="4"/>
  <c r="AY1134" i="4"/>
  <c r="AY1339" i="4"/>
  <c r="AY2074" i="4"/>
  <c r="AY1019" i="4"/>
  <c r="AY2700" i="4"/>
  <c r="AY646" i="4"/>
  <c r="AY2534" i="4"/>
  <c r="AY441" i="4"/>
  <c r="AY235" i="4"/>
  <c r="AY853" i="4"/>
  <c r="AY606" i="4"/>
  <c r="AY813" i="4"/>
  <c r="AY401" i="4"/>
  <c r="AY2494" i="4"/>
  <c r="AY195" i="4"/>
  <c r="AY1799" i="4"/>
  <c r="AY1634" i="4"/>
  <c r="AY2580" i="4"/>
  <c r="AY899" i="4"/>
  <c r="AY1059" i="4"/>
  <c r="AY2740" i="4"/>
  <c r="AY1389" i="4"/>
  <c r="AY979" i="4"/>
  <c r="AY2660" i="4"/>
  <c r="AY1848" i="4"/>
  <c r="AY1643" i="4"/>
  <c r="AY1358" i="4"/>
  <c r="AY450" i="4"/>
  <c r="AY862" i="4"/>
  <c r="AY2543" i="4"/>
  <c r="AY655" i="4"/>
  <c r="AY244" i="4"/>
  <c r="AY1233" i="4"/>
  <c r="AY782" i="4"/>
  <c r="AY2463" i="4"/>
  <c r="AY370" i="4"/>
  <c r="AY164" i="4"/>
  <c r="AY575" i="4"/>
  <c r="AY2013" i="4"/>
  <c r="AY1768" i="4"/>
  <c r="AY988" i="4"/>
  <c r="AY2669" i="4"/>
  <c r="AY1130" i="4"/>
  <c r="AY1745" i="4"/>
  <c r="AY1785" i="4"/>
  <c r="AY1950" i="4"/>
  <c r="AY2400" i="4"/>
  <c r="AY512" i="4"/>
  <c r="AZ71" i="6"/>
  <c r="AY719" i="4"/>
  <c r="AY101" i="4"/>
  <c r="AY307" i="4"/>
  <c r="AY1415" i="4"/>
  <c r="AZ140" i="6"/>
  <c r="AY1990" i="4"/>
  <c r="AY1910" i="4"/>
  <c r="AY1620" i="4"/>
  <c r="AY1904" i="4"/>
  <c r="AY1739" i="4"/>
  <c r="AY2680" i="4"/>
  <c r="AY999" i="4"/>
  <c r="AZ120" i="6"/>
  <c r="AY1329" i="4"/>
  <c r="AY1289" i="4"/>
  <c r="AZ112" i="6"/>
  <c r="AY1614" i="4"/>
  <c r="AY1944" i="4"/>
  <c r="AY2024" i="4"/>
  <c r="AY2142" i="4"/>
  <c r="AY110" i="3"/>
  <c r="AY2745" i="4"/>
  <c r="AY1064" i="4"/>
  <c r="AY904" i="4"/>
  <c r="AY2585" i="4"/>
  <c r="AY120" i="4"/>
  <c r="AY738" i="4"/>
  <c r="AY2419" i="4"/>
  <c r="AY326" i="4"/>
  <c r="AY531" i="4"/>
  <c r="AY778" i="4"/>
  <c r="AY366" i="4"/>
  <c r="AY571" i="4"/>
  <c r="AY2459" i="4"/>
  <c r="AY160" i="4"/>
  <c r="AY1639" i="4"/>
  <c r="AY1804" i="4"/>
  <c r="AY1519" i="4"/>
  <c r="AY446" i="4"/>
  <c r="AY651" i="4"/>
  <c r="AY240" i="4"/>
  <c r="AY2539" i="4"/>
  <c r="AY858" i="4"/>
  <c r="AY1315" i="4"/>
  <c r="AY2666" i="4"/>
  <c r="AY985" i="4"/>
  <c r="AY1765" i="4"/>
  <c r="AY1520" i="4"/>
  <c r="AY1355" i="4"/>
  <c r="AY121" i="4"/>
  <c r="AY2420" i="4"/>
  <c r="AY327" i="4"/>
  <c r="AY532" i="4"/>
  <c r="AY739" i="4"/>
  <c r="AY2540" i="4"/>
  <c r="AY859" i="4"/>
  <c r="AY447" i="4"/>
  <c r="AY652" i="4"/>
  <c r="AY241" i="4"/>
  <c r="AY2500" i="4"/>
  <c r="AY407" i="4"/>
  <c r="AY612" i="4"/>
  <c r="AY201" i="4"/>
  <c r="AY819" i="4"/>
  <c r="AY1190" i="4"/>
  <c r="AY1772" i="4"/>
  <c r="AY1237" i="4"/>
  <c r="AY1937" i="4"/>
  <c r="AY1852" i="4"/>
  <c r="AY1032" i="4"/>
  <c r="AY2713" i="4"/>
  <c r="AY1277" i="4"/>
  <c r="AY1362" i="4"/>
  <c r="AY1607" i="4"/>
  <c r="AY2633" i="4"/>
  <c r="AY952" i="4"/>
  <c r="AY1452" i="4"/>
  <c r="AY1822" i="4"/>
  <c r="AY1617" i="4"/>
  <c r="AY1657" i="4"/>
  <c r="AY1862" i="4"/>
  <c r="AY2397" i="4"/>
  <c r="AY304" i="4"/>
  <c r="AY509" i="4"/>
  <c r="AY716" i="4"/>
  <c r="AY98" i="4"/>
  <c r="AY1742" i="4"/>
  <c r="AY1907" i="4"/>
  <c r="AY1497" i="4"/>
  <c r="AY1515" i="4"/>
  <c r="AY1265" i="4"/>
  <c r="AY1880" i="4"/>
  <c r="AY2045" i="4"/>
  <c r="AY1555" i="4"/>
  <c r="AY1060" i="4"/>
  <c r="AY2741" i="4"/>
  <c r="AY1145" i="4"/>
  <c r="AY1720" i="4"/>
  <c r="AY1430" i="4"/>
  <c r="AZ1033" i="6"/>
  <c r="AY1492" i="4"/>
  <c r="AZ84" i="6"/>
  <c r="AY173" i="4"/>
  <c r="AY2472" i="4"/>
  <c r="AZ329" i="6"/>
  <c r="AY379" i="4"/>
  <c r="AY791" i="4"/>
  <c r="AY584" i="4"/>
  <c r="AZ621" i="6"/>
  <c r="AY1082" i="4"/>
  <c r="AZ947" i="6"/>
  <c r="AZ136" i="6"/>
  <c r="AY1407" i="4"/>
  <c r="AZ1399" i="6"/>
  <c r="AY1857" i="4"/>
  <c r="AY1777" i="4"/>
  <c r="AZ1319" i="6"/>
  <c r="AY339" i="4"/>
  <c r="AY2432" i="4"/>
  <c r="AY133" i="4"/>
  <c r="AZ76" i="6"/>
  <c r="AY544" i="4"/>
  <c r="AY751" i="4"/>
  <c r="AZ289" i="6"/>
  <c r="AZ741" i="6"/>
  <c r="AY1202" i="4"/>
  <c r="AY1549" i="4"/>
  <c r="AY1139" i="4"/>
  <c r="AY1509" i="4"/>
  <c r="AY1843" i="4"/>
  <c r="AY1228" i="4"/>
  <c r="AY1256" i="4"/>
  <c r="AY2486" i="4"/>
  <c r="AY598" i="4"/>
  <c r="AY393" i="4"/>
  <c r="AY805" i="4"/>
  <c r="AY187" i="4"/>
  <c r="AY1818" i="4"/>
  <c r="AY2719" i="4"/>
  <c r="AY1038" i="4"/>
  <c r="AY1550" i="4"/>
  <c r="AY317" i="4"/>
  <c r="AY2410" i="4"/>
  <c r="AY111" i="4"/>
  <c r="AY729" i="4"/>
  <c r="AY522" i="4"/>
  <c r="AY2409" i="4"/>
  <c r="AY110" i="4"/>
  <c r="AY316" i="4"/>
  <c r="AY521" i="4"/>
  <c r="AY728" i="4"/>
  <c r="AY2655" i="4"/>
  <c r="AY974" i="4"/>
  <c r="AY1919" i="4"/>
  <c r="AY1754" i="4"/>
  <c r="AY1999" i="4"/>
  <c r="AY1794" i="4"/>
  <c r="AY2704" i="4"/>
  <c r="AY1023" i="4"/>
  <c r="AY2744" i="4"/>
  <c r="AY1063" i="4"/>
  <c r="AY570" i="4"/>
  <c r="AY777" i="4"/>
  <c r="AY365" i="4"/>
  <c r="AY2458" i="4"/>
  <c r="AY159" i="4"/>
  <c r="AY85" i="3"/>
  <c r="AY2117" i="4"/>
  <c r="AY356" i="4"/>
  <c r="AY2449" i="4"/>
  <c r="AY561" i="4"/>
  <c r="AY768" i="4"/>
  <c r="AY150" i="4"/>
  <c r="AY190" i="4"/>
  <c r="AY2489" i="4"/>
  <c r="AY808" i="4"/>
  <c r="AY601" i="4"/>
  <c r="AY396" i="4"/>
  <c r="AY2529" i="4"/>
  <c r="AY230" i="4"/>
  <c r="AY848" i="4"/>
  <c r="AY641" i="4"/>
  <c r="AY436" i="4"/>
  <c r="AY1669" i="4"/>
  <c r="AY1259" i="4"/>
  <c r="AY1874" i="4"/>
  <c r="AY1179" i="4"/>
  <c r="AY1014" i="4"/>
  <c r="AY2695" i="4"/>
  <c r="AY1959" i="4"/>
  <c r="AY650" i="4"/>
  <c r="AY2538" i="4"/>
  <c r="AY857" i="4"/>
  <c r="AY445" i="4"/>
  <c r="AY239" i="4"/>
  <c r="AY1108" i="4"/>
  <c r="AY2664" i="4"/>
  <c r="AY983" i="4"/>
  <c r="AY1968" i="4"/>
  <c r="AY2048" i="4"/>
  <c r="AY1148" i="4"/>
  <c r="AY1638" i="4"/>
  <c r="AY1678" i="4"/>
  <c r="AY1341" i="4"/>
  <c r="AY2366" i="4"/>
  <c r="AZ22" i="6"/>
  <c r="AY67" i="4"/>
  <c r="AY478" i="4"/>
  <c r="AY273" i="4"/>
  <c r="AY685" i="4"/>
  <c r="AY1831" i="4"/>
  <c r="AY1506" i="4"/>
  <c r="AY1051" i="4"/>
  <c r="AY2732" i="4"/>
  <c r="AY725" i="4"/>
  <c r="AY107" i="4"/>
  <c r="AY313" i="4"/>
  <c r="AY518" i="4"/>
  <c r="AY2406" i="4"/>
  <c r="AY1791" i="4"/>
  <c r="AY845" i="4"/>
  <c r="AY227" i="4"/>
  <c r="AY2526" i="4"/>
  <c r="AY638" i="4"/>
  <c r="AY433" i="4"/>
  <c r="AY1176" i="4"/>
  <c r="AY2110" i="4"/>
  <c r="AY78" i="3"/>
  <c r="AY792" i="4"/>
  <c r="AY2473" i="4"/>
  <c r="AY585" i="4"/>
  <c r="AY380" i="4"/>
  <c r="AY174" i="4"/>
  <c r="AY1653" i="4"/>
  <c r="AY1368" i="4"/>
  <c r="AY958" i="4"/>
  <c r="AY2639" i="4"/>
  <c r="AY878" i="4"/>
  <c r="AY2559" i="4"/>
  <c r="AY1858" i="4"/>
  <c r="AY2063" i="4"/>
  <c r="AY545" i="4"/>
  <c r="AY752" i="4"/>
  <c r="AY2433" i="4"/>
  <c r="AY340" i="4"/>
  <c r="AY134" i="4"/>
  <c r="AY1943" i="4"/>
  <c r="AY1960" i="4"/>
  <c r="AY1835" i="4"/>
  <c r="AY2696" i="4"/>
  <c r="AY1015" i="4"/>
  <c r="AY1510" i="4"/>
  <c r="AY1100" i="4"/>
  <c r="AY935" i="4"/>
  <c r="AY2616" i="4"/>
  <c r="AY1715" i="4"/>
  <c r="AY1055" i="4"/>
  <c r="AY2736" i="4"/>
  <c r="AY1266" i="4"/>
  <c r="AY1516" i="4"/>
  <c r="AY283" i="4"/>
  <c r="AY77" i="4"/>
  <c r="AY2376" i="4"/>
  <c r="AZ32" i="6"/>
  <c r="AY695" i="4"/>
  <c r="AY488" i="4"/>
  <c r="AY941" i="4"/>
  <c r="AY2622" i="4"/>
  <c r="AY1351" i="4"/>
  <c r="AY1471" i="4"/>
  <c r="AY2086" i="4"/>
  <c r="AY1881" i="4"/>
  <c r="AY1308" i="4"/>
  <c r="AY1513" i="4"/>
  <c r="AY1923" i="4"/>
  <c r="AY2083" i="4"/>
  <c r="AY2619" i="4"/>
  <c r="AY938" i="4"/>
  <c r="AY2739" i="4"/>
  <c r="AY1058" i="4"/>
  <c r="AY1388" i="4"/>
  <c r="AY154" i="4"/>
  <c r="AY772" i="4"/>
  <c r="AY565" i="4"/>
  <c r="AY360" i="4"/>
  <c r="AY2453" i="4"/>
  <c r="AY2003" i="4"/>
  <c r="AY1125" i="4"/>
  <c r="AY1820" i="4"/>
  <c r="AY627" i="4"/>
  <c r="AY2515" i="4"/>
  <c r="AY422" i="4"/>
  <c r="AY216" i="4"/>
  <c r="AY834" i="4"/>
  <c r="AY1575" i="4"/>
  <c r="AY1700" i="4"/>
  <c r="AY1085" i="4"/>
  <c r="AY1905" i="4"/>
  <c r="AY1945" i="4"/>
  <c r="AY1985" i="4"/>
  <c r="AY2047" i="4"/>
  <c r="AY1022" i="4"/>
  <c r="AY2703" i="4"/>
  <c r="AY1392" i="4"/>
  <c r="AY324" i="4"/>
  <c r="AY118" i="4"/>
  <c r="AY736" i="4"/>
  <c r="AY2417" i="4"/>
  <c r="AY529" i="4"/>
  <c r="AY1597" i="4"/>
  <c r="AY1722" i="4"/>
  <c r="AY1882" i="4"/>
  <c r="AY2087" i="4"/>
  <c r="AY1517" i="4"/>
  <c r="AY1781" i="4"/>
  <c r="AY1576" i="4"/>
  <c r="AY2722" i="4"/>
  <c r="AY1041" i="4"/>
  <c r="AY468" i="4"/>
  <c r="AZ61" i="6"/>
  <c r="AY2356" i="4"/>
  <c r="AY263" i="4"/>
  <c r="AY675" i="4"/>
  <c r="AZ12" i="6"/>
  <c r="AY57" i="4"/>
  <c r="AY1861" i="4"/>
  <c r="AY1206" i="4"/>
  <c r="AY961" i="4"/>
  <c r="AY2642" i="4"/>
  <c r="AY1656" i="4"/>
  <c r="AY1906" i="4"/>
  <c r="AY1343" i="4"/>
  <c r="AY1383" i="4"/>
  <c r="AY1668" i="4"/>
  <c r="AY1178" i="4"/>
  <c r="AY1628" i="4"/>
  <c r="AY1508" i="4"/>
  <c r="AY1873" i="4"/>
  <c r="AY1918" i="4"/>
  <c r="AY2032" i="4"/>
  <c r="AY1337" i="4"/>
  <c r="AZ124" i="6"/>
  <c r="AY1747" i="4"/>
  <c r="AY554" i="4"/>
  <c r="AY349" i="4"/>
  <c r="AY143" i="4"/>
  <c r="AY2442" i="4"/>
  <c r="AZ81" i="6"/>
  <c r="AY761" i="4"/>
  <c r="AZ133" i="6"/>
  <c r="AY1377" i="4"/>
  <c r="AY1007" i="4"/>
  <c r="AY2688" i="4"/>
  <c r="AY1867" i="4"/>
  <c r="AY183" i="4"/>
  <c r="AY2482" i="4"/>
  <c r="AY389" i="4"/>
  <c r="AZ89" i="6"/>
  <c r="AY801" i="4"/>
  <c r="AY594" i="4"/>
  <c r="AY1952" i="4"/>
  <c r="AY1672" i="4"/>
  <c r="AY1837" i="4"/>
  <c r="AY1017" i="4"/>
  <c r="AY2698" i="4"/>
  <c r="AY1222" i="4"/>
  <c r="AY1922" i="4"/>
  <c r="AY937" i="4"/>
  <c r="AY2618" i="4"/>
  <c r="AY1347" i="4"/>
  <c r="AY1182" i="4"/>
  <c r="AY2002" i="4"/>
  <c r="AY1915" i="4"/>
  <c r="AY106" i="4"/>
  <c r="AY2405" i="4"/>
  <c r="AY517" i="4"/>
  <c r="AY724" i="4"/>
  <c r="AY312" i="4"/>
  <c r="AY1750" i="4"/>
  <c r="AY2365" i="4"/>
  <c r="AY66" i="4"/>
  <c r="AY272" i="4"/>
  <c r="AY477" i="4"/>
  <c r="AZ21" i="6"/>
  <c r="AY684" i="4"/>
  <c r="AY2445" i="4"/>
  <c r="AY557" i="4"/>
  <c r="AY764" i="4"/>
  <c r="AY352" i="4"/>
  <c r="AY146" i="4"/>
  <c r="AY1380" i="4"/>
  <c r="AY1995" i="4"/>
  <c r="AY1585" i="4"/>
  <c r="AY1300" i="4"/>
  <c r="AY2685" i="4"/>
  <c r="AY1004" i="4"/>
  <c r="AY1864" i="4"/>
  <c r="AY1619" i="4"/>
  <c r="AY1989" i="4"/>
  <c r="AY1824" i="4"/>
  <c r="AY2359" i="4"/>
  <c r="AY471" i="4"/>
  <c r="AY266" i="4"/>
  <c r="AY60" i="4"/>
  <c r="AY678" i="4"/>
  <c r="AZ15" i="6"/>
  <c r="AY964" i="4"/>
  <c r="AY2645" i="4"/>
  <c r="AY1784" i="4"/>
  <c r="AY1671" i="4"/>
  <c r="AY2041" i="4"/>
  <c r="AY1306" i="4"/>
  <c r="AY398" i="4"/>
  <c r="AY2491" i="4"/>
  <c r="AY810" i="4"/>
  <c r="AY192" i="4"/>
  <c r="AY603" i="4"/>
  <c r="AY1261" i="4"/>
  <c r="AY1756" i="4"/>
  <c r="AY770" i="4"/>
  <c r="AY358" i="4"/>
  <c r="AY563" i="4"/>
  <c r="AY2451" i="4"/>
  <c r="AY152" i="4"/>
  <c r="AY1346" i="4"/>
  <c r="AY2697" i="4"/>
  <c r="AY1016" i="4"/>
  <c r="AY1644" i="4"/>
  <c r="AY1234" i="4"/>
  <c r="AY1974" i="4"/>
  <c r="AY2670" i="4"/>
  <c r="AY989" i="4"/>
  <c r="AY451" i="4"/>
  <c r="AY2544" i="4"/>
  <c r="AY656" i="4"/>
  <c r="AY245" i="4"/>
  <c r="AY863" i="4"/>
  <c r="AY1399" i="4"/>
  <c r="AY949" i="4"/>
  <c r="AY2630" i="4"/>
  <c r="AY1934" i="4"/>
  <c r="AY2710" i="4"/>
  <c r="AY1029" i="4"/>
  <c r="AY1006" i="4"/>
  <c r="AY2687" i="4"/>
  <c r="AY1786" i="4"/>
  <c r="AY1211" i="4"/>
  <c r="AY1951" i="4"/>
  <c r="AY1866" i="4"/>
  <c r="AY1456" i="4"/>
  <c r="AY720" i="4"/>
  <c r="AY2401" i="4"/>
  <c r="AY513" i="4"/>
  <c r="AY308" i="4"/>
  <c r="AY102" i="4"/>
  <c r="AY1541" i="4"/>
  <c r="AY1661" i="4"/>
  <c r="AY1271" i="4"/>
  <c r="AY1971" i="4"/>
  <c r="AY2461" i="4"/>
  <c r="AY573" i="4"/>
  <c r="AY780" i="4"/>
  <c r="AY368" i="4"/>
  <c r="AY162" i="4"/>
  <c r="AY2667" i="4"/>
  <c r="AY986" i="4"/>
  <c r="AY1356" i="4"/>
  <c r="AY1436" i="4"/>
  <c r="AY1641" i="4"/>
  <c r="AY1396" i="4"/>
  <c r="AY2051" i="4"/>
  <c r="AY1997" i="4"/>
  <c r="AY1587" i="4"/>
  <c r="AY2733" i="4"/>
  <c r="AY1052" i="4"/>
  <c r="AY1462" i="4"/>
  <c r="AY1257" i="4"/>
  <c r="AY1832" i="4"/>
  <c r="AY1792" i="4"/>
  <c r="AY2037" i="4"/>
  <c r="AY1645" i="4"/>
  <c r="AY1235" i="4"/>
  <c r="AY1440" i="4"/>
  <c r="AY537" i="4"/>
  <c r="AY126" i="4"/>
  <c r="AY332" i="4"/>
  <c r="AY744" i="4"/>
  <c r="AY2425" i="4"/>
  <c r="AY1195" i="4"/>
  <c r="AY1975" i="4"/>
  <c r="AY1275" i="4"/>
  <c r="AY1320" i="4"/>
  <c r="AY2095" i="4"/>
  <c r="AY2672" i="4"/>
  <c r="AY991" i="4"/>
  <c r="AY1156" i="4"/>
  <c r="AY825" i="4"/>
  <c r="AY207" i="4"/>
  <c r="AY618" i="4"/>
  <c r="AY2506" i="4"/>
  <c r="AY413" i="4"/>
  <c r="AY911" i="4"/>
  <c r="AY2592" i="4"/>
  <c r="AY1321" i="4"/>
  <c r="AY658" i="4"/>
  <c r="AY453" i="4"/>
  <c r="AY2546" i="4"/>
  <c r="AY865" i="4"/>
  <c r="AY247" i="4"/>
  <c r="AY1481" i="4"/>
  <c r="AY1936" i="4"/>
  <c r="AY1606" i="4"/>
  <c r="AY2012" i="4"/>
  <c r="AY163" i="4"/>
  <c r="AY574" i="4"/>
  <c r="AY369" i="4"/>
  <c r="AY781" i="4"/>
  <c r="AY2462" i="4"/>
  <c r="AY1682" i="4"/>
  <c r="AY1112" i="4"/>
  <c r="AY1767" i="4"/>
  <c r="AY1192" i="4"/>
  <c r="AY1437" i="4"/>
  <c r="AY987" i="4"/>
  <c r="AY2668" i="4"/>
  <c r="AY821" i="4"/>
  <c r="AY2502" i="4"/>
  <c r="AY203" i="4"/>
  <c r="AY614" i="4"/>
  <c r="AY409" i="4"/>
  <c r="AY963" i="4"/>
  <c r="AY2644" i="4"/>
  <c r="AY837" i="4"/>
  <c r="AY630" i="4"/>
  <c r="AY2518" i="4"/>
  <c r="AY425" i="4"/>
  <c r="AY219" i="4"/>
  <c r="AZ95" i="6"/>
  <c r="AY2684" i="4"/>
  <c r="AY1003" i="4"/>
  <c r="AY2068" i="4"/>
  <c r="AZ114" i="6"/>
  <c r="AY1293" i="4"/>
  <c r="AZ122" i="6"/>
  <c r="AY1333" i="4"/>
  <c r="AY2358" i="4"/>
  <c r="AY59" i="4"/>
  <c r="AZ62" i="6"/>
  <c r="AY265" i="4"/>
  <c r="AY677" i="4"/>
  <c r="AY470" i="4"/>
  <c r="AZ14" i="6"/>
  <c r="AX14" i="10" s="1"/>
  <c r="AY1578" i="4"/>
  <c r="AY2729" i="4"/>
  <c r="AY1048" i="4"/>
  <c r="AY64" i="4"/>
  <c r="AY682" i="4"/>
  <c r="AY270" i="4"/>
  <c r="AY475" i="4"/>
  <c r="AY2363" i="4"/>
  <c r="AZ19" i="6"/>
  <c r="AY1663" i="4"/>
  <c r="AY1623" i="4"/>
  <c r="AY1173" i="4"/>
  <c r="AY1953" i="4"/>
  <c r="AY1338" i="4"/>
  <c r="AY1543" i="4"/>
  <c r="AY1093" i="4"/>
  <c r="AY2730" i="4"/>
  <c r="AY1049" i="4"/>
  <c r="AY2444" i="4"/>
  <c r="AY351" i="4"/>
  <c r="AY145" i="4"/>
  <c r="AY763" i="4"/>
  <c r="AY556" i="4"/>
  <c r="AY1009" i="4"/>
  <c r="AY2690" i="4"/>
  <c r="AY1869" i="4"/>
  <c r="AY1789" i="4"/>
  <c r="AY1749" i="4"/>
  <c r="AY969" i="4"/>
  <c r="AY2650" i="4"/>
  <c r="AY1584" i="4"/>
  <c r="AY1709" i="4"/>
  <c r="AY1839" i="4"/>
  <c r="AY1264" i="4"/>
  <c r="AY1594" i="4"/>
  <c r="AY1309" i="4"/>
  <c r="AY1719" i="4"/>
  <c r="AY1924" i="4"/>
  <c r="AY361" i="4"/>
  <c r="AY155" i="4"/>
  <c r="AY566" i="4"/>
  <c r="AY2454" i="4"/>
  <c r="AY773" i="4"/>
  <c r="AY1144" i="4"/>
  <c r="AY1469" i="4"/>
  <c r="AY1808" i="4"/>
  <c r="AY1438" i="4"/>
  <c r="AY1933" i="4"/>
  <c r="AY1563" i="4"/>
  <c r="AY1318" i="4"/>
  <c r="AY2093" i="4"/>
  <c r="AY1523" i="4"/>
  <c r="AY1888" i="4"/>
  <c r="AY103" i="3"/>
  <c r="AX36" i="10"/>
  <c r="AY2135" i="4"/>
  <c r="AY925" i="4"/>
  <c r="AY2606" i="4"/>
  <c r="AY1045" i="4"/>
  <c r="AY2726" i="4"/>
  <c r="AY1825" i="4"/>
  <c r="AZ115" i="6"/>
  <c r="AY1295" i="4"/>
  <c r="AY1375" i="4"/>
  <c r="AZ132" i="6"/>
  <c r="AY1005" i="4"/>
  <c r="AY2686" i="4"/>
  <c r="AY1250" i="4"/>
  <c r="AY427" i="4"/>
  <c r="AY632" i="4"/>
  <c r="AZ96" i="6"/>
  <c r="AY839" i="4"/>
  <c r="AY221" i="4"/>
  <c r="AY2520" i="4"/>
  <c r="AY1654" i="4"/>
  <c r="AY2560" i="4"/>
  <c r="AY879" i="4"/>
  <c r="AY1084" i="4"/>
  <c r="AY1574" i="4"/>
  <c r="AY1819" i="4"/>
  <c r="AY1204" i="4"/>
  <c r="AY2064" i="4"/>
  <c r="AY1494" i="4"/>
  <c r="AY2720" i="4"/>
  <c r="AY1039" i="4"/>
  <c r="AY1969" i="4"/>
  <c r="AY1764" i="4"/>
  <c r="AY1229" i="4"/>
  <c r="AY1599" i="4"/>
  <c r="AY1109" i="4"/>
  <c r="AY1269" i="4"/>
  <c r="AY1559" i="4"/>
  <c r="AY1434" i="4"/>
  <c r="AY1189" i="4"/>
  <c r="AY1725" i="4"/>
  <c r="AY1270" i="4"/>
  <c r="AY1970" i="4"/>
  <c r="AY1600" i="4"/>
  <c r="AY2746" i="4"/>
  <c r="AY1065" i="4"/>
  <c r="AY1110" i="4"/>
  <c r="AY1435" i="4"/>
  <c r="AY1680" i="4"/>
  <c r="AY1930" i="4"/>
  <c r="AY2057" i="4"/>
  <c r="AY1732" i="4"/>
  <c r="AY1527" i="4"/>
  <c r="AY1567" i="4"/>
  <c r="AY2427" i="4"/>
  <c r="AY128" i="4"/>
  <c r="AY746" i="4"/>
  <c r="AY539" i="4"/>
  <c r="AY334" i="4"/>
  <c r="AY1977" i="4"/>
  <c r="AY208" i="4"/>
  <c r="AY414" i="4"/>
  <c r="AY619" i="4"/>
  <c r="AY826" i="4"/>
  <c r="AY2507" i="4"/>
  <c r="AY1442" i="4"/>
  <c r="AY2097" i="4"/>
  <c r="AY1372" i="4"/>
  <c r="AY1412" i="4"/>
  <c r="AY1167" i="4"/>
  <c r="AY1127" i="4"/>
  <c r="AY1947" i="4"/>
  <c r="AY2027" i="4"/>
  <c r="AY1702" i="4"/>
  <c r="AY1987" i="4"/>
  <c r="AY1782" i="4"/>
  <c r="AY900" i="4"/>
  <c r="AY2581" i="4"/>
  <c r="AY442" i="4"/>
  <c r="AY647" i="4"/>
  <c r="AY854" i="4"/>
  <c r="AY236" i="4"/>
  <c r="AY2535" i="4"/>
  <c r="AY2005" i="4"/>
  <c r="AY1840" i="4"/>
  <c r="AY1470" i="4"/>
  <c r="AY1105" i="4"/>
  <c r="AY980" i="4"/>
  <c r="AY2661" i="4"/>
  <c r="AY2085" i="4"/>
  <c r="AZ1485" i="6"/>
  <c r="AY1942" i="4"/>
  <c r="AZ1113" i="6"/>
  <c r="AY1572" i="4"/>
  <c r="AZ907" i="6"/>
  <c r="AZ128" i="6"/>
  <c r="AY1367" i="4"/>
  <c r="AY213" i="4"/>
  <c r="AY624" i="4"/>
  <c r="AZ369" i="6"/>
  <c r="AY419" i="4"/>
  <c r="AY831" i="4"/>
  <c r="AZ92" i="6"/>
  <c r="AY2512" i="4"/>
  <c r="AZ1073" i="6"/>
  <c r="AY1532" i="4"/>
  <c r="AZ535" i="6"/>
  <c r="AY2678" i="4"/>
  <c r="AY997" i="4"/>
  <c r="AY1327" i="4"/>
  <c r="AZ119" i="6"/>
  <c r="AZ867" i="6"/>
  <c r="AY1817" i="4"/>
  <c r="AZ1359" i="6"/>
  <c r="AZ1153" i="6"/>
  <c r="AY1612" i="4"/>
  <c r="AY1569" i="4" l="1"/>
  <c r="AY1649" i="4"/>
  <c r="AZ161" i="6"/>
  <c r="AS48" i="16" s="1"/>
  <c r="AZ52" i="6"/>
  <c r="AZ156" i="6"/>
  <c r="AY1364" i="4"/>
  <c r="AY1854" i="4"/>
  <c r="AY1034" i="4"/>
  <c r="AY1404" i="4"/>
  <c r="AZ783" i="6"/>
  <c r="AY661" i="4"/>
  <c r="AZ153" i="6"/>
  <c r="AZ154" i="6"/>
  <c r="AY113" i="3"/>
  <c r="AY32" i="4"/>
  <c r="AY22" i="4"/>
  <c r="AX22" i="10"/>
  <c r="AX89" i="10" s="1"/>
  <c r="AT23" i="16"/>
  <c r="AZ75" i="6"/>
  <c r="AZ82" i="6"/>
  <c r="AY1894" i="4"/>
  <c r="AZ135" i="6"/>
  <c r="AZ142" i="6"/>
  <c r="AY416" i="4"/>
  <c r="AT38" i="16"/>
  <c r="AZ83" i="6"/>
  <c r="AT24" i="16"/>
  <c r="AZ90" i="6"/>
  <c r="AY41" i="4"/>
  <c r="AY27" i="4"/>
  <c r="AY2595" i="4"/>
  <c r="AY1074" i="4"/>
  <c r="AY1689" i="4"/>
  <c r="AY2019" i="4"/>
  <c r="AY1734" i="4"/>
  <c r="AY42" i="4"/>
  <c r="AX17" i="10"/>
  <c r="AX84" i="10" s="1"/>
  <c r="AX95" i="10"/>
  <c r="AY24" i="4"/>
  <c r="AY33" i="4"/>
  <c r="AZ160" i="6"/>
  <c r="AZ989" i="6"/>
  <c r="AY501" i="4"/>
  <c r="AZ46" i="6"/>
  <c r="AX122" i="10"/>
  <c r="AY2429" i="4"/>
  <c r="AZ73" i="6"/>
  <c r="AZ66" i="6"/>
  <c r="AT22" i="16"/>
  <c r="AY994" i="4"/>
  <c r="AY1199" i="4"/>
  <c r="AZ143" i="6"/>
  <c r="AZ150" i="6"/>
  <c r="AX31" i="10"/>
  <c r="AX98" i="10" s="1"/>
  <c r="AX110" i="10"/>
  <c r="AY36" i="4"/>
  <c r="AY10" i="4"/>
  <c r="AX20" i="10"/>
  <c r="AX87" i="10" s="1"/>
  <c r="AX23" i="10"/>
  <c r="AX90" i="10" s="1"/>
  <c r="AX37" i="10"/>
  <c r="AX104" i="10" s="1"/>
  <c r="AY2715" i="4"/>
  <c r="AT33" i="16"/>
  <c r="AY250" i="4"/>
  <c r="AT45" i="16"/>
  <c r="AY14" i="4"/>
  <c r="AY21" i="4"/>
  <c r="AX124" i="10"/>
  <c r="AZ102" i="6"/>
  <c r="M2165" i="4" s="1"/>
  <c r="M2155" i="4" s="1"/>
  <c r="AX32" i="10"/>
  <c r="AZ50" i="6"/>
  <c r="AT43" i="16"/>
  <c r="AT31" i="16"/>
  <c r="AY170" i="4"/>
  <c r="AZ163" i="6"/>
  <c r="AS50" i="16" s="1"/>
  <c r="AZ51" i="6"/>
  <c r="AZ105" i="6"/>
  <c r="M2168" i="4" s="1"/>
  <c r="M2158" i="4" s="1"/>
  <c r="AX26" i="10"/>
  <c r="AX93" i="10" s="1"/>
  <c r="AY9" i="4"/>
  <c r="AY2635" i="4"/>
  <c r="AY1939" i="4"/>
  <c r="AY914" i="4"/>
  <c r="AY1159" i="4"/>
  <c r="AZ1401" i="6"/>
  <c r="AX38" i="10"/>
  <c r="AX105" i="10" s="1"/>
  <c r="AY34" i="4"/>
  <c r="AX15" i="10"/>
  <c r="AX82" i="10" s="1"/>
  <c r="AY2099" i="4"/>
  <c r="AZ117" i="6"/>
  <c r="AZ152" i="6"/>
  <c r="AZ110" i="6"/>
  <c r="AT29" i="16"/>
  <c r="AT41" i="16"/>
  <c r="AY90" i="4"/>
  <c r="AZ371" i="6"/>
  <c r="AZ48" i="6"/>
  <c r="AY1774" i="4"/>
  <c r="AY748" i="4"/>
  <c r="AY541" i="4"/>
  <c r="AX45" i="3"/>
  <c r="AY2107" i="4"/>
  <c r="AY2144" i="4" s="1"/>
  <c r="AX8" i="10"/>
  <c r="AX75" i="10" s="1"/>
  <c r="AX123" i="10"/>
  <c r="AX10" i="10"/>
  <c r="AX126" i="10"/>
  <c r="AX16" i="10"/>
  <c r="AX83" i="10" s="1"/>
  <c r="AX39" i="10"/>
  <c r="AY37" i="4"/>
  <c r="AZ127" i="6"/>
  <c r="AZ134" i="6"/>
  <c r="AY868" i="4"/>
  <c r="AZ162" i="6"/>
  <c r="AS49" i="16" s="1"/>
  <c r="AY456" i="4"/>
  <c r="AT39" i="16"/>
  <c r="AY1979" i="4"/>
  <c r="AY15" i="4"/>
  <c r="AY12" i="4"/>
  <c r="AY1239" i="4"/>
  <c r="AY788" i="4"/>
  <c r="AY2469" i="4"/>
  <c r="AY1814" i="4"/>
  <c r="AY621" i="4"/>
  <c r="AY2509" i="4"/>
  <c r="AY1529" i="4"/>
  <c r="AX41" i="10"/>
  <c r="AX108" i="10" s="1"/>
  <c r="AY40" i="4"/>
  <c r="AY18" i="4"/>
  <c r="AZ1607" i="6"/>
  <c r="AZ577" i="6"/>
  <c r="AY2755" i="4"/>
  <c r="AX30" i="10"/>
  <c r="AX97" i="10" s="1"/>
  <c r="AY30" i="4"/>
  <c r="AX42" i="10"/>
  <c r="AX109" i="10" s="1"/>
  <c r="AY17" i="4"/>
  <c r="AY28" i="4"/>
  <c r="AX91" i="10"/>
  <c r="AX34" i="10"/>
  <c r="AX101" i="10" s="1"/>
  <c r="AY25" i="4"/>
  <c r="AY1324" i="4"/>
  <c r="AT35" i="16"/>
  <c r="AY296" i="4"/>
  <c r="AY2389" i="4"/>
  <c r="AT36" i="16"/>
  <c r="AY336" i="4"/>
  <c r="AT30" i="16"/>
  <c r="AT42" i="16"/>
  <c r="AY130" i="4"/>
  <c r="AY2675" i="4"/>
  <c r="AY1484" i="4"/>
  <c r="AY31" i="4"/>
  <c r="AY13" i="4"/>
  <c r="AY43" i="4"/>
  <c r="AX103" i="10"/>
  <c r="AX35" i="10"/>
  <c r="AX102" i="10" s="1"/>
  <c r="AY16" i="4"/>
  <c r="AZ104" i="6"/>
  <c r="M2167" i="4" s="1"/>
  <c r="M2157" i="4" s="1"/>
  <c r="AZ157" i="6"/>
  <c r="AX12" i="10"/>
  <c r="AX78" i="10"/>
  <c r="AY11" i="4"/>
  <c r="AY29" i="4"/>
  <c r="AT25" i="16"/>
  <c r="AZ98" i="6"/>
  <c r="AZ91" i="6"/>
  <c r="AZ125" i="6"/>
  <c r="AZ118" i="6"/>
  <c r="AY2549" i="4"/>
  <c r="AY1609" i="4"/>
  <c r="AX19" i="10"/>
  <c r="AY19" i="4"/>
  <c r="AX81" i="10"/>
  <c r="AX125" i="10"/>
  <c r="AZ103" i="6"/>
  <c r="M2166" i="4" s="1"/>
  <c r="M2156" i="4" s="1"/>
  <c r="AZ155" i="6"/>
  <c r="AY581" i="4"/>
  <c r="AT37" i="16"/>
  <c r="AY376" i="4"/>
  <c r="AY1444" i="4"/>
  <c r="AY1119" i="4"/>
  <c r="AY828" i="4"/>
  <c r="AT44" i="16"/>
  <c r="AT32" i="16"/>
  <c r="AY210" i="4"/>
  <c r="AZ1195" i="6"/>
  <c r="AX40" i="10"/>
  <c r="AX107" i="10" s="1"/>
  <c r="AX27" i="10"/>
  <c r="AX94" i="10" s="1"/>
  <c r="AX85" i="10"/>
  <c r="AX127" i="10"/>
  <c r="AY26" i="4"/>
  <c r="AX21" i="10"/>
  <c r="AX88" i="10" s="1"/>
  <c r="AX9" i="10"/>
  <c r="AX76" i="10" s="1"/>
  <c r="AY954" i="4"/>
  <c r="AY2059" i="4"/>
  <c r="AY38" i="4"/>
  <c r="AX33" i="10"/>
  <c r="AX100" i="10" s="1"/>
  <c r="AX25" i="10"/>
  <c r="AX92" i="10" s="1"/>
  <c r="AY708" i="4"/>
  <c r="AY8" i="4"/>
  <c r="AZ65" i="6"/>
  <c r="AT21" i="16"/>
  <c r="AZ100" i="6"/>
  <c r="M2163" i="4" s="1"/>
  <c r="M2153" i="4" s="1"/>
  <c r="AZ58" i="6"/>
  <c r="AZ49" i="6"/>
  <c r="AY1279" i="4"/>
  <c r="AZ164" i="6"/>
  <c r="AS51" i="16" s="1"/>
  <c r="AX13" i="10"/>
  <c r="AX80" i="10" s="1"/>
  <c r="AY35" i="4"/>
  <c r="AZ101" i="6"/>
  <c r="M2164" i="4" s="1"/>
  <c r="M2154" i="4" s="1"/>
  <c r="AY39" i="4"/>
  <c r="AY20" i="4"/>
  <c r="AY23" i="4"/>
  <c r="AX29" i="10"/>
  <c r="AX96" i="10" s="1"/>
  <c r="AX135" i="10" l="1"/>
  <c r="AT20" i="16"/>
  <c r="AY870" i="4"/>
  <c r="AX119" i="10"/>
  <c r="AX115" i="10"/>
  <c r="AY2551" i="4"/>
  <c r="AX77" i="10"/>
  <c r="AX117" i="10"/>
  <c r="AT34" i="16"/>
  <c r="AS13" i="16"/>
  <c r="AX116" i="10"/>
  <c r="AX133" i="10"/>
  <c r="AX132" i="10"/>
  <c r="AX118" i="10"/>
  <c r="M180" i="13"/>
  <c r="AX79" i="10"/>
  <c r="AX130" i="10"/>
  <c r="AZ54" i="6"/>
  <c r="AZ55" i="6" s="1"/>
  <c r="AY2757" i="4"/>
  <c r="AT40" i="16"/>
  <c r="AS12" i="16"/>
  <c r="AS18" i="16"/>
  <c r="AX86" i="10"/>
  <c r="AY458" i="4"/>
  <c r="AX106" i="10"/>
  <c r="AZ45" i="6"/>
  <c r="AY114" i="3"/>
  <c r="AX47" i="3"/>
  <c r="AX48" i="3" s="1"/>
  <c r="AX2145" i="4"/>
  <c r="AS15" i="16"/>
  <c r="AS9" i="16"/>
  <c r="AT28" i="16"/>
  <c r="AS11" i="16"/>
  <c r="AS17" i="16"/>
  <c r="AZ165" i="6"/>
  <c r="AS47" i="16"/>
  <c r="AS46" i="16" s="1"/>
  <c r="AY49" i="10"/>
  <c r="AZ53" i="6"/>
  <c r="AZ47" i="6"/>
  <c r="AX46" i="4"/>
  <c r="AS10" i="16"/>
  <c r="AS16" i="16"/>
  <c r="AZ106" i="6"/>
  <c r="AY45" i="4"/>
  <c r="AS19" i="16"/>
  <c r="AX134" i="10"/>
  <c r="AX131" i="10"/>
  <c r="AX45" i="10"/>
  <c r="AX47" i="10" s="1"/>
  <c r="AX48" i="10" s="1"/>
  <c r="AY252" i="4"/>
  <c r="AZ158" i="6"/>
  <c r="AX99" i="10"/>
  <c r="AX114" i="10"/>
  <c r="AY663" i="4"/>
  <c r="AT27" i="16" l="1"/>
  <c r="AZ44" i="6"/>
  <c r="AX112" i="10"/>
  <c r="AS8" i="16"/>
  <c r="AY115" i="3"/>
  <c r="N90" i="1"/>
  <c r="AX18" i="7"/>
  <c r="AX17" i="7"/>
  <c r="AX43" i="7"/>
  <c r="AX30" i="7"/>
  <c r="AX41" i="7"/>
  <c r="AX9" i="7"/>
  <c r="AX35" i="7"/>
  <c r="AX34" i="7"/>
  <c r="AX39" i="7"/>
  <c r="AX11" i="7"/>
  <c r="AX37" i="7"/>
  <c r="AX36" i="7"/>
  <c r="AX31" i="7"/>
  <c r="AX15" i="7"/>
  <c r="AX13" i="7"/>
  <c r="AX42" i="7"/>
  <c r="AX32" i="7"/>
  <c r="AX23" i="7"/>
  <c r="AX20" i="7"/>
  <c r="AX16" i="7"/>
  <c r="AX21" i="7"/>
  <c r="AX25" i="7"/>
  <c r="AY47" i="4"/>
  <c r="AX22" i="7"/>
  <c r="AX38" i="7"/>
  <c r="AX33" i="7"/>
  <c r="AX28" i="7"/>
  <c r="AX14" i="7"/>
  <c r="AX27" i="7"/>
  <c r="AX26" i="7"/>
  <c r="AX10" i="7"/>
  <c r="AX12" i="7"/>
  <c r="AX24" i="7"/>
  <c r="AX29" i="7"/>
  <c r="AX8" i="7"/>
  <c r="AX40" i="7"/>
  <c r="AX19" i="7"/>
  <c r="M182" i="13"/>
  <c r="AS14" i="16"/>
  <c r="AX76" i="7" l="1"/>
  <c r="AX119" i="7" s="1"/>
  <c r="AY33" i="3" s="1"/>
  <c r="AX67" i="7"/>
  <c r="AX70" i="7"/>
  <c r="AX113" i="7" s="1"/>
  <c r="AY27" i="3" s="1"/>
  <c r="AX81" i="7"/>
  <c r="AX124" i="7" s="1"/>
  <c r="AY38" i="3" s="1"/>
  <c r="AX64" i="7"/>
  <c r="AX107" i="7" s="1"/>
  <c r="AY21" i="3" s="1"/>
  <c r="AX75" i="7"/>
  <c r="AX74" i="7"/>
  <c r="AX117" i="7" s="1"/>
  <c r="AY31" i="3" s="1"/>
  <c r="AX82" i="7"/>
  <c r="AX125" i="7" s="1"/>
  <c r="AY39" i="3" s="1"/>
  <c r="AX84" i="7"/>
  <c r="AX127" i="7" s="1"/>
  <c r="AY41" i="3" s="1"/>
  <c r="AX61" i="7"/>
  <c r="AX104" i="7" s="1"/>
  <c r="AY18" i="3" s="1"/>
  <c r="AX62" i="7"/>
  <c r="AX105" i="7" s="1"/>
  <c r="AY19" i="3" s="1"/>
  <c r="AX55" i="7"/>
  <c r="AX98" i="7" s="1"/>
  <c r="AY12" i="3" s="1"/>
  <c r="AX57" i="7"/>
  <c r="AX100" i="7" s="1"/>
  <c r="AY14" i="3" s="1"/>
  <c r="AX65" i="7"/>
  <c r="AX108" i="7" s="1"/>
  <c r="AY22" i="3" s="1"/>
  <c r="AX59" i="7"/>
  <c r="AX102" i="7" s="1"/>
  <c r="AY16" i="3" s="1"/>
  <c r="AX85" i="7"/>
  <c r="AX128" i="7" s="1"/>
  <c r="AY42" i="3" s="1"/>
  <c r="AX79" i="7"/>
  <c r="AX122" i="7" s="1"/>
  <c r="AY36" i="3" s="1"/>
  <c r="AX77" i="7"/>
  <c r="AX73" i="7"/>
  <c r="AX116" i="7" s="1"/>
  <c r="AY30" i="3" s="1"/>
  <c r="AS52" i="16"/>
  <c r="AX72" i="7"/>
  <c r="AX115" i="7" s="1"/>
  <c r="AY29" i="3" s="1"/>
  <c r="AX83" i="7"/>
  <c r="AX51" i="7"/>
  <c r="AX45" i="7"/>
  <c r="AX53" i="7"/>
  <c r="AX96" i="7" s="1"/>
  <c r="AY10" i="3" s="1"/>
  <c r="AX71" i="7"/>
  <c r="AX114" i="7" s="1"/>
  <c r="AY28" i="3" s="1"/>
  <c r="AX63" i="7"/>
  <c r="AX106" i="7" s="1"/>
  <c r="AY20" i="3" s="1"/>
  <c r="AX56" i="7"/>
  <c r="AX99" i="7" s="1"/>
  <c r="AY13" i="3" s="1"/>
  <c r="AX80" i="7"/>
  <c r="AX78" i="7"/>
  <c r="AX121" i="7" s="1"/>
  <c r="AY35" i="3" s="1"/>
  <c r="AX86" i="7"/>
  <c r="AX69" i="7"/>
  <c r="AX112" i="7" s="1"/>
  <c r="AY26" i="3" s="1"/>
  <c r="AX68" i="7"/>
  <c r="AX111" i="7" s="1"/>
  <c r="AY25" i="3" s="1"/>
  <c r="AX66" i="7"/>
  <c r="AX109" i="7" s="1"/>
  <c r="AY23" i="3" s="1"/>
  <c r="AX58" i="7"/>
  <c r="AX101" i="7" s="1"/>
  <c r="AY15" i="3" s="1"/>
  <c r="AX54" i="7"/>
  <c r="AX52" i="7"/>
  <c r="AX95" i="7" s="1"/>
  <c r="AY9" i="3" s="1"/>
  <c r="AX60" i="7"/>
  <c r="AX103" i="7" s="1"/>
  <c r="AY17" i="3" s="1"/>
  <c r="AZ2108" i="4" l="1"/>
  <c r="AZ76" i="3"/>
  <c r="AZ2141" i="4"/>
  <c r="AZ109" i="3"/>
  <c r="AZ2113" i="4"/>
  <c r="AZ81" i="3"/>
  <c r="AZ80" i="3"/>
  <c r="AZ2112" i="4"/>
  <c r="AZ96" i="3"/>
  <c r="AZ2128" i="4"/>
  <c r="AZ83" i="3"/>
  <c r="AZ2115" i="4"/>
  <c r="AZ2122" i="4"/>
  <c r="AZ90" i="3"/>
  <c r="AZ84" i="3"/>
  <c r="AZ2116" i="4"/>
  <c r="AZ2130" i="4"/>
  <c r="AZ98" i="3"/>
  <c r="AZ95" i="3"/>
  <c r="AZ2127" i="4"/>
  <c r="AZ2118" i="4"/>
  <c r="AZ86" i="3"/>
  <c r="AZ2132" i="4"/>
  <c r="AZ100" i="3"/>
  <c r="AZ2114" i="4"/>
  <c r="AZ82" i="3"/>
  <c r="BA573" i="6"/>
  <c r="BA1191" i="6"/>
  <c r="BA1317" i="6"/>
  <c r="BA699" i="6"/>
  <c r="BA1523" i="6"/>
  <c r="BA1277" i="6"/>
  <c r="BA1443" i="6"/>
  <c r="BA1603" i="6"/>
  <c r="BA825" i="6"/>
  <c r="BA287" i="6"/>
  <c r="BA659" i="6"/>
  <c r="BA533" i="6"/>
  <c r="BA865" i="6"/>
  <c r="BA1237" i="6"/>
  <c r="BA1071" i="6"/>
  <c r="BA1483" i="6"/>
  <c r="BA945" i="6"/>
  <c r="BA1031" i="6"/>
  <c r="BA207" i="6"/>
  <c r="BA493" i="6"/>
  <c r="BA1397" i="6"/>
  <c r="BA905" i="6"/>
  <c r="BA367" i="6"/>
  <c r="BA739" i="6"/>
  <c r="BA1357" i="6"/>
  <c r="BA453" i="6"/>
  <c r="BA1563" i="6"/>
  <c r="BA327" i="6"/>
  <c r="BA1151" i="6"/>
  <c r="BA619" i="6"/>
  <c r="BA413" i="6"/>
  <c r="BA985" i="6"/>
  <c r="BA779" i="6"/>
  <c r="BA1111" i="6"/>
  <c r="BA247" i="6"/>
  <c r="BA567" i="6"/>
  <c r="BA527" i="6"/>
  <c r="BA653" i="6"/>
  <c r="BA613" i="6"/>
  <c r="BA361" i="6"/>
  <c r="BA487" i="6"/>
  <c r="BA939" i="6"/>
  <c r="BA899" i="6"/>
  <c r="BA201" i="6"/>
  <c r="BA1311" i="6"/>
  <c r="BA693" i="6"/>
  <c r="BA1437" i="6"/>
  <c r="BA1105" i="6"/>
  <c r="BA733" i="6"/>
  <c r="BA1185" i="6"/>
  <c r="BA321" i="6"/>
  <c r="BA447" i="6"/>
  <c r="BA773" i="6"/>
  <c r="BA281" i="6"/>
  <c r="BA241" i="6"/>
  <c r="BA1065" i="6"/>
  <c r="BA1271" i="6"/>
  <c r="BA1391" i="6"/>
  <c r="BA859" i="6"/>
  <c r="BA1145" i="6"/>
  <c r="BA1557" i="6"/>
  <c r="BA1231" i="6"/>
  <c r="BA1517" i="6"/>
  <c r="BA1025" i="6"/>
  <c r="BA1597" i="6"/>
  <c r="BA1351" i="6"/>
  <c r="BA819" i="6"/>
  <c r="BA407" i="6"/>
  <c r="BA979" i="6"/>
  <c r="BA1477" i="6"/>
  <c r="AZ2121" i="4"/>
  <c r="AZ89" i="3"/>
  <c r="BA1575" i="6"/>
  <c r="BA1003" i="6"/>
  <c r="BA545" i="6"/>
  <c r="BA219" i="6"/>
  <c r="BA1415" i="6"/>
  <c r="BA1455" i="6"/>
  <c r="BA751" i="6"/>
  <c r="BA957" i="6"/>
  <c r="BA505" i="6"/>
  <c r="BA1123" i="6"/>
  <c r="BA1329" i="6"/>
  <c r="BA1289" i="6"/>
  <c r="BA797" i="6"/>
  <c r="BA1249" i="6"/>
  <c r="BA837" i="6"/>
  <c r="BA591" i="6"/>
  <c r="BA917" i="6"/>
  <c r="BA877" i="6"/>
  <c r="BA259" i="6"/>
  <c r="BA1209" i="6"/>
  <c r="BA711" i="6"/>
  <c r="BA631" i="6"/>
  <c r="BA1163" i="6"/>
  <c r="BA385" i="6"/>
  <c r="BA1535" i="6"/>
  <c r="BA1369" i="6"/>
  <c r="BA1495" i="6"/>
  <c r="BA465" i="6"/>
  <c r="BA425" i="6"/>
  <c r="BA299" i="6"/>
  <c r="BA1083" i="6"/>
  <c r="BA671" i="6"/>
  <c r="BA339" i="6"/>
  <c r="BA1043" i="6"/>
  <c r="BA179" i="6"/>
  <c r="BA601" i="6"/>
  <c r="BA395" i="6"/>
  <c r="BA1093" i="6"/>
  <c r="BA229" i="6"/>
  <c r="BA515" i="6"/>
  <c r="BA807" i="6"/>
  <c r="BA1585" i="6"/>
  <c r="BA1133" i="6"/>
  <c r="BA847" i="6"/>
  <c r="BA967" i="6"/>
  <c r="BA1219" i="6"/>
  <c r="BA1053" i="6"/>
  <c r="BA1013" i="6"/>
  <c r="BA1425" i="6"/>
  <c r="BA1505" i="6"/>
  <c r="BA269" i="6"/>
  <c r="BA349" i="6"/>
  <c r="BA761" i="6"/>
  <c r="BA681" i="6"/>
  <c r="BA555" i="6"/>
  <c r="BA435" i="6"/>
  <c r="BA1465" i="6"/>
  <c r="BA887" i="6"/>
  <c r="BA1339" i="6"/>
  <c r="BA721" i="6"/>
  <c r="BA189" i="6"/>
  <c r="BA927" i="6"/>
  <c r="BA1545" i="6"/>
  <c r="BA641" i="6"/>
  <c r="BA475" i="6"/>
  <c r="BA1259" i="6"/>
  <c r="BA1299" i="6"/>
  <c r="BA309" i="6"/>
  <c r="BA1173" i="6"/>
  <c r="BA1379" i="6"/>
  <c r="AX129" i="7"/>
  <c r="AY43" i="3" s="1"/>
  <c r="AX123" i="7"/>
  <c r="AY37" i="3" s="1"/>
  <c r="BA1008" i="6"/>
  <c r="BA1500" i="6"/>
  <c r="BA344" i="6"/>
  <c r="BA1334" i="6"/>
  <c r="BA264" i="6"/>
  <c r="BA470" i="6"/>
  <c r="BA1214" i="6"/>
  <c r="BA510" i="6"/>
  <c r="BA390" i="6"/>
  <c r="BA430" i="6"/>
  <c r="BA1420" i="6"/>
  <c r="BA802" i="6"/>
  <c r="BA756" i="6"/>
  <c r="BA224" i="6"/>
  <c r="BA636" i="6"/>
  <c r="BA1580" i="6"/>
  <c r="BA1374" i="6"/>
  <c r="BA1254" i="6"/>
  <c r="BA184" i="6"/>
  <c r="BA1168" i="6"/>
  <c r="BA882" i="6"/>
  <c r="BA1460" i="6"/>
  <c r="BA596" i="6"/>
  <c r="BA1540" i="6"/>
  <c r="BA922" i="6"/>
  <c r="BA550" i="6"/>
  <c r="BA1088" i="6"/>
  <c r="BA1048" i="6"/>
  <c r="BA676" i="6"/>
  <c r="BA716" i="6"/>
  <c r="BA962" i="6"/>
  <c r="BA304" i="6"/>
  <c r="BA1128" i="6"/>
  <c r="BA842" i="6"/>
  <c r="BA1294" i="6"/>
  <c r="BA746" i="6"/>
  <c r="BA460" i="6"/>
  <c r="BA420" i="6"/>
  <c r="BA294" i="6"/>
  <c r="BA1410" i="6"/>
  <c r="BA832" i="6"/>
  <c r="BA540" i="6"/>
  <c r="BA1570" i="6"/>
  <c r="BA666" i="6"/>
  <c r="BA1284" i="6"/>
  <c r="BA626" i="6"/>
  <c r="BA174" i="6"/>
  <c r="BA1038" i="6"/>
  <c r="BA912" i="6"/>
  <c r="BA334" i="6"/>
  <c r="BA500" i="6"/>
  <c r="BA1118" i="6"/>
  <c r="BA1530" i="6"/>
  <c r="BA380" i="6"/>
  <c r="BA1078" i="6"/>
  <c r="BA706" i="6"/>
  <c r="BA998" i="6"/>
  <c r="BA586" i="6"/>
  <c r="BA1324" i="6"/>
  <c r="BA872" i="6"/>
  <c r="BA1490" i="6"/>
  <c r="BA1244" i="6"/>
  <c r="BA1158" i="6"/>
  <c r="BA952" i="6"/>
  <c r="BA1204" i="6"/>
  <c r="BA214" i="6"/>
  <c r="BA254" i="6"/>
  <c r="BA1364" i="6"/>
  <c r="BA792" i="6"/>
  <c r="BA1450" i="6"/>
  <c r="BA570" i="6"/>
  <c r="BA1234" i="6"/>
  <c r="BA490" i="6"/>
  <c r="BA902" i="6"/>
  <c r="BA530" i="6"/>
  <c r="BA1188" i="6"/>
  <c r="BA1314" i="6"/>
  <c r="BA822" i="6"/>
  <c r="BA1560" i="6"/>
  <c r="BA862" i="6"/>
  <c r="BA1274" i="6"/>
  <c r="BA1600" i="6"/>
  <c r="BA284" i="6"/>
  <c r="BA776" i="6"/>
  <c r="BA1068" i="6"/>
  <c r="BA244" i="6"/>
  <c r="BA324" i="6"/>
  <c r="BA1148" i="6"/>
  <c r="BA1480" i="6"/>
  <c r="BA1440" i="6"/>
  <c r="BA1394" i="6"/>
  <c r="BA364" i="6"/>
  <c r="BA1354" i="6"/>
  <c r="BA1028" i="6"/>
  <c r="BA1520" i="6"/>
  <c r="BA982" i="6"/>
  <c r="BA410" i="6"/>
  <c r="BA696" i="6"/>
  <c r="BA616" i="6"/>
  <c r="BA942" i="6"/>
  <c r="BA204" i="6"/>
  <c r="BA656" i="6"/>
  <c r="BA1108" i="6"/>
  <c r="BA736" i="6"/>
  <c r="BA450" i="6"/>
  <c r="BA432" i="6"/>
  <c r="BA1582" i="6"/>
  <c r="BA718" i="6"/>
  <c r="BA1090" i="6"/>
  <c r="BA964" i="6"/>
  <c r="BA472" i="6"/>
  <c r="BA598" i="6"/>
  <c r="BA1422" i="6"/>
  <c r="BA186" i="6"/>
  <c r="BA1010" i="6"/>
  <c r="BA512" i="6"/>
  <c r="BA266" i="6"/>
  <c r="BA1256" i="6"/>
  <c r="BA1462" i="6"/>
  <c r="BA1216" i="6"/>
  <c r="BA306" i="6"/>
  <c r="BA844" i="6"/>
  <c r="BA226" i="6"/>
  <c r="BA346" i="6"/>
  <c r="BA638" i="6"/>
  <c r="BA924" i="6"/>
  <c r="BA1502" i="6"/>
  <c r="BA1050" i="6"/>
  <c r="BA1170" i="6"/>
  <c r="BA1376" i="6"/>
  <c r="BA1130" i="6"/>
  <c r="BA884" i="6"/>
  <c r="BA1336" i="6"/>
  <c r="BA1542" i="6"/>
  <c r="BA392" i="6"/>
  <c r="BA804" i="6"/>
  <c r="BA758" i="6"/>
  <c r="BA552" i="6"/>
  <c r="BA1296" i="6"/>
  <c r="BA678" i="6"/>
  <c r="BA914" i="6"/>
  <c r="BA1326" i="6"/>
  <c r="BA834" i="6"/>
  <c r="BA794" i="6"/>
  <c r="BA1532" i="6"/>
  <c r="BA1000" i="6"/>
  <c r="BA542" i="6"/>
  <c r="BA176" i="6"/>
  <c r="BA708" i="6"/>
  <c r="BA296" i="6"/>
  <c r="BA1120" i="6"/>
  <c r="BA1246" i="6"/>
  <c r="BA954" i="6"/>
  <c r="BA748" i="6"/>
  <c r="BA256" i="6"/>
  <c r="BA874" i="6"/>
  <c r="BA1080" i="6"/>
  <c r="BA1160" i="6"/>
  <c r="BA336" i="6"/>
  <c r="BA1040" i="6"/>
  <c r="BA1572" i="6"/>
  <c r="BA216" i="6"/>
  <c r="BA628" i="6"/>
  <c r="BA382" i="6"/>
  <c r="BA1492" i="6"/>
  <c r="BA1366" i="6"/>
  <c r="BA1452" i="6"/>
  <c r="BA502" i="6"/>
  <c r="BA422" i="6"/>
  <c r="BA1206" i="6"/>
  <c r="BA668" i="6"/>
  <c r="BA588" i="6"/>
  <c r="BA1286" i="6"/>
  <c r="BA462" i="6"/>
  <c r="BA1412" i="6"/>
  <c r="AZ2138" i="4"/>
  <c r="AZ106" i="3"/>
  <c r="BA728" i="6"/>
  <c r="BA1226" i="6"/>
  <c r="BA894" i="6"/>
  <c r="BA1306" i="6"/>
  <c r="BA402" i="6"/>
  <c r="BA276" i="6"/>
  <c r="BA1346" i="6"/>
  <c r="BA768" i="6"/>
  <c r="BA442" i="6"/>
  <c r="BA974" i="6"/>
  <c r="BA1386" i="6"/>
  <c r="BA316" i="6"/>
  <c r="BA562" i="6"/>
  <c r="BA688" i="6"/>
  <c r="BA648" i="6"/>
  <c r="BA934" i="6"/>
  <c r="BA356" i="6"/>
  <c r="BA196" i="6"/>
  <c r="BA482" i="6"/>
  <c r="BA236" i="6"/>
  <c r="BA1432" i="6"/>
  <c r="BA1472" i="6"/>
  <c r="BA1512" i="6"/>
  <c r="BA522" i="6"/>
  <c r="BA1266" i="6"/>
  <c r="BA1060" i="6"/>
  <c r="BA1020" i="6"/>
  <c r="BA854" i="6"/>
  <c r="BA1592" i="6"/>
  <c r="BA1140" i="6"/>
  <c r="BA608" i="6"/>
  <c r="BA1180" i="6"/>
  <c r="BA1552" i="6"/>
  <c r="BA1100" i="6"/>
  <c r="BA814" i="6"/>
  <c r="AZ105" i="3"/>
  <c r="AZ2137" i="4"/>
  <c r="BA926" i="6"/>
  <c r="BA1298" i="6"/>
  <c r="BA640" i="6"/>
  <c r="BA1092" i="6"/>
  <c r="BA1544" i="6"/>
  <c r="BA554" i="6"/>
  <c r="BA474" i="6"/>
  <c r="BA720" i="6"/>
  <c r="BA1584" i="6"/>
  <c r="BA1464" i="6"/>
  <c r="BA514" i="6"/>
  <c r="BA806" i="6"/>
  <c r="BA268" i="6"/>
  <c r="BA846" i="6"/>
  <c r="BA1172" i="6"/>
  <c r="BA1132" i="6"/>
  <c r="BA1378" i="6"/>
  <c r="BA966" i="6"/>
  <c r="BA434" i="6"/>
  <c r="BA188" i="6"/>
  <c r="BA308" i="6"/>
  <c r="BA228" i="6"/>
  <c r="BA1338" i="6"/>
  <c r="BA760" i="6"/>
  <c r="BA1504" i="6"/>
  <c r="BA348" i="6"/>
  <c r="BA1218" i="6"/>
  <c r="BA394" i="6"/>
  <c r="BA600" i="6"/>
  <c r="BA1052" i="6"/>
  <c r="BA1258" i="6"/>
  <c r="BA886" i="6"/>
  <c r="BA680" i="6"/>
  <c r="BA1012" i="6"/>
  <c r="BA1424" i="6"/>
  <c r="BA793" i="6"/>
  <c r="BA999" i="6"/>
  <c r="BA1119" i="6"/>
  <c r="BA541" i="6"/>
  <c r="BA295" i="6"/>
  <c r="BA1245" i="6"/>
  <c r="BA667" i="6"/>
  <c r="BA461" i="6"/>
  <c r="BA747" i="6"/>
  <c r="BA1325" i="6"/>
  <c r="BA1079" i="6"/>
  <c r="BA587" i="6"/>
  <c r="BA1451" i="6"/>
  <c r="BA381" i="6"/>
  <c r="BA421" i="6"/>
  <c r="BA913" i="6"/>
  <c r="BA707" i="6"/>
  <c r="BA501" i="6"/>
  <c r="BA1531" i="6"/>
  <c r="BA1365" i="6"/>
  <c r="BA873" i="6"/>
  <c r="BA175" i="6"/>
  <c r="BA1285" i="6"/>
  <c r="BA1039" i="6"/>
  <c r="BA953" i="6"/>
  <c r="BA1571" i="6"/>
  <c r="BA255" i="6"/>
  <c r="BA627" i="6"/>
  <c r="BA335" i="6"/>
  <c r="BA1205" i="6"/>
  <c r="BA1411" i="6"/>
  <c r="BA1491" i="6"/>
  <c r="BA215" i="6"/>
  <c r="BA1159" i="6"/>
  <c r="BA833" i="6"/>
  <c r="BA705" i="6"/>
  <c r="BA459" i="6"/>
  <c r="BA745" i="6"/>
  <c r="BA419" i="6"/>
  <c r="BA1529" i="6"/>
  <c r="BA1283" i="6"/>
  <c r="BA1203" i="6"/>
  <c r="BA213" i="6"/>
  <c r="BA1117" i="6"/>
  <c r="BA911" i="6"/>
  <c r="BA831" i="6"/>
  <c r="BA1489" i="6"/>
  <c r="BA293" i="6"/>
  <c r="BA871" i="6"/>
  <c r="BA1363" i="6"/>
  <c r="BA253" i="6"/>
  <c r="BA951" i="6"/>
  <c r="BA499" i="6"/>
  <c r="BA539" i="6"/>
  <c r="BA585" i="6"/>
  <c r="BA625" i="6"/>
  <c r="BA1409" i="6"/>
  <c r="BA997" i="6"/>
  <c r="BA791" i="6"/>
  <c r="BA173" i="6"/>
  <c r="BA333" i="6"/>
  <c r="BA1243" i="6"/>
  <c r="BA1037" i="6"/>
  <c r="BA1077" i="6"/>
  <c r="BA665" i="6"/>
  <c r="BA1323" i="6"/>
  <c r="BA1157" i="6"/>
  <c r="BA379" i="6"/>
  <c r="BA1569" i="6"/>
  <c r="BA1449" i="6"/>
  <c r="AZ87" i="3"/>
  <c r="AZ2119" i="4"/>
  <c r="AX88" i="7"/>
  <c r="AX89" i="7" s="1"/>
  <c r="BA664" i="6"/>
  <c r="BA458" i="6"/>
  <c r="BA212" i="6"/>
  <c r="BA172" i="6"/>
  <c r="BA790" i="6"/>
  <c r="BA1202" i="6"/>
  <c r="BA1156" i="6"/>
  <c r="BA538" i="6"/>
  <c r="BA378" i="6"/>
  <c r="BA1362" i="6"/>
  <c r="BA1036" i="6"/>
  <c r="BA498" i="6"/>
  <c r="BA830" i="6"/>
  <c r="BA744" i="6"/>
  <c r="BA1488" i="6"/>
  <c r="BA584" i="6"/>
  <c r="BA910" i="6"/>
  <c r="BA1076" i="6"/>
  <c r="BA870" i="6"/>
  <c r="BA332" i="6"/>
  <c r="BA950" i="6"/>
  <c r="BA1528" i="6"/>
  <c r="BA996" i="6"/>
  <c r="BA292" i="6"/>
  <c r="BA704" i="6"/>
  <c r="BA1448" i="6"/>
  <c r="BA1116" i="6"/>
  <c r="BA1242" i="6"/>
  <c r="BA1568" i="6"/>
  <c r="BA624" i="6"/>
  <c r="BA1408" i="6"/>
  <c r="BA418" i="6"/>
  <c r="BA1282" i="6"/>
  <c r="BA252" i="6"/>
  <c r="BA1322" i="6"/>
  <c r="BA770" i="6"/>
  <c r="BA1268" i="6"/>
  <c r="BA936" i="6"/>
  <c r="BA198" i="6"/>
  <c r="BA1228" i="6"/>
  <c r="BA1102" i="6"/>
  <c r="BA896" i="6"/>
  <c r="BA358" i="6"/>
  <c r="BA816" i="6"/>
  <c r="BA1594" i="6"/>
  <c r="BA690" i="6"/>
  <c r="BA1388" i="6"/>
  <c r="BA730" i="6"/>
  <c r="BA564" i="6"/>
  <c r="BA484" i="6"/>
  <c r="BA1554" i="6"/>
  <c r="BA1142" i="6"/>
  <c r="BA856" i="6"/>
  <c r="BA404" i="6"/>
  <c r="BA1514" i="6"/>
  <c r="BA318" i="6"/>
  <c r="BA1062" i="6"/>
  <c r="BA1434" i="6"/>
  <c r="BA524" i="6"/>
  <c r="BA610" i="6"/>
  <c r="BA976" i="6"/>
  <c r="BA444" i="6"/>
  <c r="BA1022" i="6"/>
  <c r="BA238" i="6"/>
  <c r="BA1308" i="6"/>
  <c r="BA1348" i="6"/>
  <c r="BA278" i="6"/>
  <c r="BA1474" i="6"/>
  <c r="BA650" i="6"/>
  <c r="BA1182" i="6"/>
  <c r="AX120" i="7"/>
  <c r="AY34" i="3" s="1"/>
  <c r="AZ85" i="3"/>
  <c r="AZ2117" i="4"/>
  <c r="AX97" i="7"/>
  <c r="AY11" i="3" s="1"/>
  <c r="BA1586" i="6"/>
  <c r="BA928" i="6"/>
  <c r="BA968" i="6"/>
  <c r="BA310" i="6"/>
  <c r="BA888" i="6"/>
  <c r="BA1260" i="6"/>
  <c r="BA1054" i="6"/>
  <c r="BA1014" i="6"/>
  <c r="BA436" i="6"/>
  <c r="BA1380" i="6"/>
  <c r="BA270" i="6"/>
  <c r="BA396" i="6"/>
  <c r="BA848" i="6"/>
  <c r="BA190" i="6"/>
  <c r="BA682" i="6"/>
  <c r="BA762" i="6"/>
  <c r="BA1466" i="6"/>
  <c r="BA808" i="6"/>
  <c r="BA1426" i="6"/>
  <c r="BA1300" i="6"/>
  <c r="BA350" i="6"/>
  <c r="BA1546" i="6"/>
  <c r="BA476" i="6"/>
  <c r="BA722" i="6"/>
  <c r="BA230" i="6"/>
  <c r="BA516" i="6"/>
  <c r="BA602" i="6"/>
  <c r="BA556" i="6"/>
  <c r="BA1174" i="6"/>
  <c r="BA642" i="6"/>
  <c r="BA1134" i="6"/>
  <c r="BA1094" i="6"/>
  <c r="BA1506" i="6"/>
  <c r="BA1340" i="6"/>
  <c r="BA1220" i="6"/>
  <c r="BA199" i="6"/>
  <c r="BA1555" i="6"/>
  <c r="BA651" i="6"/>
  <c r="BA1435" i="6"/>
  <c r="BA485" i="6"/>
  <c r="BA565" i="6"/>
  <c r="BA1269" i="6"/>
  <c r="BA1103" i="6"/>
  <c r="BA771" i="6"/>
  <c r="BA937" i="6"/>
  <c r="BA525" i="6"/>
  <c r="BA1515" i="6"/>
  <c r="BA1389" i="6"/>
  <c r="BA1349" i="6"/>
  <c r="BA445" i="6"/>
  <c r="BA239" i="6"/>
  <c r="BA1143" i="6"/>
  <c r="BA1023" i="6"/>
  <c r="BA1229" i="6"/>
  <c r="BA817" i="6"/>
  <c r="BA897" i="6"/>
  <c r="BA319" i="6"/>
  <c r="BA857" i="6"/>
  <c r="BA1475" i="6"/>
  <c r="BA731" i="6"/>
  <c r="BA611" i="6"/>
  <c r="BA1063" i="6"/>
  <c r="BA691" i="6"/>
  <c r="BA977" i="6"/>
  <c r="BA1595" i="6"/>
  <c r="BA1183" i="6"/>
  <c r="BA405" i="6"/>
  <c r="BA279" i="6"/>
  <c r="BA1309" i="6"/>
  <c r="BA359" i="6"/>
  <c r="AX94" i="7"/>
  <c r="AX126" i="7"/>
  <c r="AY40" i="3" s="1"/>
  <c r="BA1470" i="6"/>
  <c r="BA520" i="6"/>
  <c r="BA314" i="6"/>
  <c r="BA1138" i="6"/>
  <c r="BA892" i="6"/>
  <c r="BA766" i="6"/>
  <c r="BA812" i="6"/>
  <c r="BA1430" i="6"/>
  <c r="BA646" i="6"/>
  <c r="BA1384" i="6"/>
  <c r="BA1590" i="6"/>
  <c r="BA606" i="6"/>
  <c r="BA1178" i="6"/>
  <c r="BA1550" i="6"/>
  <c r="BA726" i="6"/>
  <c r="BA440" i="6"/>
  <c r="BA194" i="6"/>
  <c r="BA354" i="6"/>
  <c r="BA1304" i="6"/>
  <c r="BA560" i="6"/>
  <c r="BA1344" i="6"/>
  <c r="BA1098" i="6"/>
  <c r="BA1224" i="6"/>
  <c r="BA274" i="6"/>
  <c r="BA972" i="6"/>
  <c r="BA932" i="6"/>
  <c r="BA234" i="6"/>
  <c r="BA1264" i="6"/>
  <c r="BA852" i="6"/>
  <c r="BA1510" i="6"/>
  <c r="BA1018" i="6"/>
  <c r="BA1058" i="6"/>
  <c r="BA686" i="6"/>
  <c r="BA400" i="6"/>
  <c r="BA480" i="6"/>
  <c r="BA200" i="6"/>
  <c r="BA732" i="6"/>
  <c r="BA652" i="6"/>
  <c r="BA486" i="6"/>
  <c r="BA1024" i="6"/>
  <c r="BA240" i="6"/>
  <c r="BA320" i="6"/>
  <c r="BA1230" i="6"/>
  <c r="BA1476" i="6"/>
  <c r="BA1184" i="6"/>
  <c r="BA1310" i="6"/>
  <c r="BA1390" i="6"/>
  <c r="BA978" i="6"/>
  <c r="BA1556" i="6"/>
  <c r="BA1350" i="6"/>
  <c r="BA818" i="6"/>
  <c r="BA566" i="6"/>
  <c r="BA938" i="6"/>
  <c r="BA1436" i="6"/>
  <c r="BA612" i="6"/>
  <c r="BA1064" i="6"/>
  <c r="BA406" i="6"/>
  <c r="BA1270" i="6"/>
  <c r="BA858" i="6"/>
  <c r="BA360" i="6"/>
  <c r="BA692" i="6"/>
  <c r="BA772" i="6"/>
  <c r="BA1104" i="6"/>
  <c r="BA898" i="6"/>
  <c r="BA1516" i="6"/>
  <c r="BA526" i="6"/>
  <c r="BA1144" i="6"/>
  <c r="BA1596" i="6"/>
  <c r="BA446" i="6"/>
  <c r="BA280" i="6"/>
  <c r="BA468" i="6"/>
  <c r="BA960" i="6"/>
  <c r="BA1006" i="6"/>
  <c r="BA388" i="6"/>
  <c r="BA840" i="6"/>
  <c r="BA880" i="6"/>
  <c r="BA302" i="6"/>
  <c r="BA222" i="6"/>
  <c r="BA1332" i="6"/>
  <c r="BA1498" i="6"/>
  <c r="BA342" i="6"/>
  <c r="BA428" i="6"/>
  <c r="BA594" i="6"/>
  <c r="BA754" i="6"/>
  <c r="BA1418" i="6"/>
  <c r="BA674" i="6"/>
  <c r="BA1086" i="6"/>
  <c r="BA920" i="6"/>
  <c r="BA1538" i="6"/>
  <c r="BA262" i="6"/>
  <c r="BA1372" i="6"/>
  <c r="BA1578" i="6"/>
  <c r="BA1046" i="6"/>
  <c r="BA1166" i="6"/>
  <c r="BA182" i="6"/>
  <c r="BA1252" i="6"/>
  <c r="BA1458" i="6"/>
  <c r="BA800" i="6"/>
  <c r="BA1126" i="6"/>
  <c r="BA1292" i="6"/>
  <c r="BA634" i="6"/>
  <c r="BA1212" i="6"/>
  <c r="BA714" i="6"/>
  <c r="BA548" i="6"/>
  <c r="BA508" i="6"/>
  <c r="BA1559" i="6"/>
  <c r="BA529" i="6"/>
  <c r="BA775" i="6"/>
  <c r="BA1313" i="6"/>
  <c r="BA1439" i="6"/>
  <c r="BA821" i="6"/>
  <c r="BA1027" i="6"/>
  <c r="BA409" i="6"/>
  <c r="BA203" i="6"/>
  <c r="BA1233" i="6"/>
  <c r="BA569" i="6"/>
  <c r="BA695" i="6"/>
  <c r="BA615" i="6"/>
  <c r="BA1353" i="6"/>
  <c r="BA861" i="6"/>
  <c r="BA735" i="6"/>
  <c r="BA1519" i="6"/>
  <c r="BA1187" i="6"/>
  <c r="BA901" i="6"/>
  <c r="BA981" i="6"/>
  <c r="BA449" i="6"/>
  <c r="BA489" i="6"/>
  <c r="BA941" i="6"/>
  <c r="BA1067" i="6"/>
  <c r="BA1599" i="6"/>
  <c r="BA1393" i="6"/>
  <c r="BA323" i="6"/>
  <c r="BA1107" i="6"/>
  <c r="BA243" i="6"/>
  <c r="BA655" i="6"/>
  <c r="BA1479" i="6"/>
  <c r="BA1147" i="6"/>
  <c r="BA363" i="6"/>
  <c r="BA283" i="6"/>
  <c r="BA1273" i="6"/>
  <c r="AX118" i="7"/>
  <c r="AY32" i="3" s="1"/>
  <c r="BA1478" i="6"/>
  <c r="BA1026" i="6"/>
  <c r="BA528" i="6"/>
  <c r="BA1106" i="6"/>
  <c r="BA322" i="6"/>
  <c r="BA1146" i="6"/>
  <c r="BA1558" i="6"/>
  <c r="BA1312" i="6"/>
  <c r="BA1352" i="6"/>
  <c r="BA820" i="6"/>
  <c r="BA202" i="6"/>
  <c r="BA734" i="6"/>
  <c r="BA408" i="6"/>
  <c r="BA1066" i="6"/>
  <c r="BA282" i="6"/>
  <c r="BA614" i="6"/>
  <c r="BA694" i="6"/>
  <c r="BA448" i="6"/>
  <c r="BA1598" i="6"/>
  <c r="BA1232" i="6"/>
  <c r="BA980" i="6"/>
  <c r="BA654" i="6"/>
  <c r="BA488" i="6"/>
  <c r="BA568" i="6"/>
  <c r="BA1438" i="6"/>
  <c r="BA242" i="6"/>
  <c r="BA860" i="6"/>
  <c r="BA1392" i="6"/>
  <c r="BA774" i="6"/>
  <c r="BA900" i="6"/>
  <c r="BA362" i="6"/>
  <c r="BA1518" i="6"/>
  <c r="BA1186" i="6"/>
  <c r="BA1272" i="6"/>
  <c r="BA940" i="6"/>
  <c r="AX110" i="7"/>
  <c r="AY24" i="3" s="1"/>
  <c r="BA1577" i="6"/>
  <c r="BA799" i="6"/>
  <c r="BA467" i="6"/>
  <c r="BA1125" i="6"/>
  <c r="BA387" i="6"/>
  <c r="BA839" i="6"/>
  <c r="BA1417" i="6"/>
  <c r="BA1005" i="6"/>
  <c r="BA547" i="6"/>
  <c r="BA1331" i="6"/>
  <c r="BA919" i="6"/>
  <c r="BA181" i="6"/>
  <c r="BA1251" i="6"/>
  <c r="BA879" i="6"/>
  <c r="BA1291" i="6"/>
  <c r="BA1457" i="6"/>
  <c r="BA959" i="6"/>
  <c r="BA1045" i="6"/>
  <c r="BA427" i="6"/>
  <c r="BA341" i="6"/>
  <c r="BA1497" i="6"/>
  <c r="BA1537" i="6"/>
  <c r="BA633" i="6"/>
  <c r="BA593" i="6"/>
  <c r="BA301" i="6"/>
  <c r="BA1211" i="6"/>
  <c r="BA1085" i="6"/>
  <c r="BA261" i="6"/>
  <c r="BA673" i="6"/>
  <c r="BA753" i="6"/>
  <c r="BA507" i="6"/>
  <c r="BA713" i="6"/>
  <c r="BA1371" i="6"/>
  <c r="BA221" i="6"/>
  <c r="BA1165" i="6"/>
  <c r="BA1011" i="6"/>
  <c r="BA679" i="6"/>
  <c r="BA187" i="6"/>
  <c r="BA513" i="6"/>
  <c r="BA473" i="6"/>
  <c r="BA719" i="6"/>
  <c r="BA1583" i="6"/>
  <c r="BA347" i="6"/>
  <c r="BA1503" i="6"/>
  <c r="BA307" i="6"/>
  <c r="BA227" i="6"/>
  <c r="BA1171" i="6"/>
  <c r="BA1257" i="6"/>
  <c r="BA885" i="6"/>
  <c r="BA1463" i="6"/>
  <c r="BA925" i="6"/>
  <c r="BA553" i="6"/>
  <c r="BA759" i="6"/>
  <c r="BA1297" i="6"/>
  <c r="BA393" i="6"/>
  <c r="BA1131" i="6"/>
  <c r="BA267" i="6"/>
  <c r="BA1423" i="6"/>
  <c r="BA1217" i="6"/>
  <c r="BA599" i="6"/>
  <c r="BA639" i="6"/>
  <c r="BA1091" i="6"/>
  <c r="BA433" i="6"/>
  <c r="BA1051" i="6"/>
  <c r="BA845" i="6"/>
  <c r="BA805" i="6"/>
  <c r="BA1377" i="6"/>
  <c r="BA965" i="6"/>
  <c r="BA1337" i="6"/>
  <c r="BA1543" i="6"/>
  <c r="AZ93" i="3"/>
  <c r="AZ2125" i="4"/>
  <c r="AZ102" i="3"/>
  <c r="AZ2134" i="4"/>
  <c r="BA1573" i="6"/>
  <c r="BA297" i="6"/>
  <c r="BA503" i="6"/>
  <c r="BA709" i="6"/>
  <c r="BA257" i="6"/>
  <c r="BA955" i="6"/>
  <c r="BA1121" i="6"/>
  <c r="BA1367" i="6"/>
  <c r="BA1247" i="6"/>
  <c r="BA1001" i="6"/>
  <c r="BA1493" i="6"/>
  <c r="BA383" i="6"/>
  <c r="BA463" i="6"/>
  <c r="BA749" i="6"/>
  <c r="BA589" i="6"/>
  <c r="BA875" i="6"/>
  <c r="BA669" i="6"/>
  <c r="BA1453" i="6"/>
  <c r="BA1207" i="6"/>
  <c r="BA1287" i="6"/>
  <c r="BA1533" i="6"/>
  <c r="BA543" i="6"/>
  <c r="BA1041" i="6"/>
  <c r="BA795" i="6"/>
  <c r="BA1081" i="6"/>
  <c r="BA1327" i="6"/>
  <c r="BA1161" i="6"/>
  <c r="BA217" i="6"/>
  <c r="BA1413" i="6"/>
  <c r="BA629" i="6"/>
  <c r="BA423" i="6"/>
  <c r="BA177" i="6"/>
  <c r="BA337" i="6"/>
  <c r="BA835" i="6"/>
  <c r="BA915" i="6"/>
  <c r="BA558" i="6"/>
  <c r="BA1176" i="6"/>
  <c r="BA438" i="6"/>
  <c r="BA684" i="6"/>
  <c r="BA352" i="6"/>
  <c r="BA312" i="6"/>
  <c r="BA1548" i="6"/>
  <c r="BA1302" i="6"/>
  <c r="BA644" i="6"/>
  <c r="BA930" i="6"/>
  <c r="BA1136" i="6"/>
  <c r="BA1588" i="6"/>
  <c r="BA232" i="6"/>
  <c r="BA970" i="6"/>
  <c r="BA518" i="6"/>
  <c r="BA1428" i="6"/>
  <c r="BA192" i="6"/>
  <c r="BA1342" i="6"/>
  <c r="BA850" i="6"/>
  <c r="BA1508" i="6"/>
  <c r="BA1468" i="6"/>
  <c r="BA1222" i="6"/>
  <c r="BA1382" i="6"/>
  <c r="BA1056" i="6"/>
  <c r="BA810" i="6"/>
  <c r="BA764" i="6"/>
  <c r="BA1016" i="6"/>
  <c r="BA478" i="6"/>
  <c r="BA398" i="6"/>
  <c r="BA890" i="6"/>
  <c r="BA1262" i="6"/>
  <c r="BA1096" i="6"/>
  <c r="BA604" i="6"/>
  <c r="BA272" i="6"/>
  <c r="BA724" i="6"/>
  <c r="AZ97" i="3"/>
  <c r="AZ2129" i="4"/>
  <c r="AZ103" i="3"/>
  <c r="AZ2135" i="4"/>
  <c r="BA592" i="6"/>
  <c r="BA1044" i="6"/>
  <c r="BA1004" i="6"/>
  <c r="BA1084" i="6"/>
  <c r="BA632" i="6"/>
  <c r="BA1290" i="6"/>
  <c r="BA918" i="6"/>
  <c r="BA1416" i="6"/>
  <c r="BA546" i="6"/>
  <c r="BA878" i="6"/>
  <c r="BA340" i="6"/>
  <c r="BA1576" i="6"/>
  <c r="BA466" i="6"/>
  <c r="BA386" i="6"/>
  <c r="BA220" i="6"/>
  <c r="BA426" i="6"/>
  <c r="BA798" i="6"/>
  <c r="BA752" i="6"/>
  <c r="BA506" i="6"/>
  <c r="BA958" i="6"/>
  <c r="BA1164" i="6"/>
  <c r="BA300" i="6"/>
  <c r="BA712" i="6"/>
  <c r="BA672" i="6"/>
  <c r="BA838" i="6"/>
  <c r="BA1210" i="6"/>
  <c r="BA1250" i="6"/>
  <c r="BA1456" i="6"/>
  <c r="BA1496" i="6"/>
  <c r="BA1124" i="6"/>
  <c r="BA1330" i="6"/>
  <c r="BA1536" i="6"/>
  <c r="BA180" i="6"/>
  <c r="BA260" i="6"/>
  <c r="BA1370" i="6"/>
  <c r="BA956" i="6"/>
  <c r="BA1414" i="6"/>
  <c r="BA1534" i="6"/>
  <c r="BA424" i="6"/>
  <c r="BA1454" i="6"/>
  <c r="BA750" i="6"/>
  <c r="BA1002" i="6"/>
  <c r="BA258" i="6"/>
  <c r="BA1248" i="6"/>
  <c r="BA1328" i="6"/>
  <c r="BA1162" i="6"/>
  <c r="BA218" i="6"/>
  <c r="BA504" i="6"/>
  <c r="BA836" i="6"/>
  <c r="BA178" i="6"/>
  <c r="BA1574" i="6"/>
  <c r="BA1082" i="6"/>
  <c r="BA630" i="6"/>
  <c r="BA1368" i="6"/>
  <c r="BA710" i="6"/>
  <c r="BA544" i="6"/>
  <c r="BA876" i="6"/>
  <c r="BA1494" i="6"/>
  <c r="BA298" i="6"/>
  <c r="BA1042" i="6"/>
  <c r="BA916" i="6"/>
  <c r="BA338" i="6"/>
  <c r="BA796" i="6"/>
  <c r="BA1122" i="6"/>
  <c r="BA590" i="6"/>
  <c r="BA670" i="6"/>
  <c r="BA384" i="6"/>
  <c r="BA1288" i="6"/>
  <c r="BA1208" i="6"/>
  <c r="BA464" i="6"/>
  <c r="BA921" i="6"/>
  <c r="BA755" i="6"/>
  <c r="BA263" i="6"/>
  <c r="BA223" i="6"/>
  <c r="BA1419" i="6"/>
  <c r="BA1253" i="6"/>
  <c r="BA509" i="6"/>
  <c r="BA1499" i="6"/>
  <c r="BA1087" i="6"/>
  <c r="BA1293" i="6"/>
  <c r="BA635" i="6"/>
  <c r="BA343" i="6"/>
  <c r="BA389" i="6"/>
  <c r="BA183" i="6"/>
  <c r="BA1127" i="6"/>
  <c r="BA1459" i="6"/>
  <c r="BA1047" i="6"/>
  <c r="BA675" i="6"/>
  <c r="BA595" i="6"/>
  <c r="BA1333" i="6"/>
  <c r="BA715" i="6"/>
  <c r="BA1213" i="6"/>
  <c r="BA1007" i="6"/>
  <c r="BA429" i="6"/>
  <c r="BA961" i="6"/>
  <c r="BA549" i="6"/>
  <c r="BA1373" i="6"/>
  <c r="BA303" i="6"/>
  <c r="BA1539" i="6"/>
  <c r="BA881" i="6"/>
  <c r="BA469" i="6"/>
  <c r="BA1579" i="6"/>
  <c r="BA801" i="6"/>
  <c r="BA1167" i="6"/>
  <c r="BA841" i="6"/>
  <c r="BA491" i="6"/>
  <c r="BA1521" i="6"/>
  <c r="BA1235" i="6"/>
  <c r="BA617" i="6"/>
  <c r="BA1315" i="6"/>
  <c r="BA205" i="6"/>
  <c r="BA903" i="6"/>
  <c r="BA863" i="6"/>
  <c r="BA1561" i="6"/>
  <c r="BA1029" i="6"/>
  <c r="BA983" i="6"/>
  <c r="BA571" i="6"/>
  <c r="BA1109" i="6"/>
  <c r="BA411" i="6"/>
  <c r="BA1149" i="6"/>
  <c r="BA943" i="6"/>
  <c r="BA697" i="6"/>
  <c r="BA777" i="6"/>
  <c r="BA1601" i="6"/>
  <c r="BA1395" i="6"/>
  <c r="BA1189" i="6"/>
  <c r="BA285" i="6"/>
  <c r="BA1069" i="6"/>
  <c r="BA1275" i="6"/>
  <c r="BA365" i="6"/>
  <c r="BA1355" i="6"/>
  <c r="BA1441" i="6"/>
  <c r="BA451" i="6"/>
  <c r="BA325" i="6"/>
  <c r="BA531" i="6"/>
  <c r="BA657" i="6"/>
  <c r="BA737" i="6"/>
  <c r="BA245" i="6"/>
  <c r="BA1481" i="6"/>
  <c r="BA823" i="6"/>
  <c r="BA305" i="6"/>
  <c r="BA963" i="6"/>
  <c r="BA511" i="6"/>
  <c r="BA1421" i="6"/>
  <c r="BA1255" i="6"/>
  <c r="BA597" i="6"/>
  <c r="BA923" i="6"/>
  <c r="BA1295" i="6"/>
  <c r="BA391" i="6"/>
  <c r="BA843" i="6"/>
  <c r="BA1129" i="6"/>
  <c r="BA1581" i="6"/>
  <c r="BA1541" i="6"/>
  <c r="BA345" i="6"/>
  <c r="BA1169" i="6"/>
  <c r="BA265" i="6"/>
  <c r="BA1501" i="6"/>
  <c r="BA803" i="6"/>
  <c r="BA471" i="6"/>
  <c r="BA1049" i="6"/>
  <c r="BA431" i="6"/>
  <c r="BA225" i="6"/>
  <c r="BA1335" i="6"/>
  <c r="BA677" i="6"/>
  <c r="BA1215" i="6"/>
  <c r="BA757" i="6"/>
  <c r="BA1461" i="6"/>
  <c r="BA1009" i="6"/>
  <c r="BA717" i="6"/>
  <c r="BA1375" i="6"/>
  <c r="BA637" i="6"/>
  <c r="BA551" i="6"/>
  <c r="BA185" i="6"/>
  <c r="BA883" i="6"/>
  <c r="BA1089" i="6"/>
  <c r="BA1301" i="6"/>
  <c r="BA1221" i="6"/>
  <c r="BA351" i="6"/>
  <c r="BA929" i="6"/>
  <c r="BA603" i="6"/>
  <c r="BA1547" i="6"/>
  <c r="BA311" i="6"/>
  <c r="BA1261" i="6"/>
  <c r="BA849" i="6"/>
  <c r="BA1341" i="6"/>
  <c r="BA969" i="6"/>
  <c r="BA1015" i="6"/>
  <c r="BA557" i="6"/>
  <c r="BA1467" i="6"/>
  <c r="BA889" i="6"/>
  <c r="BA191" i="6"/>
  <c r="BA271" i="6"/>
  <c r="BA397" i="6"/>
  <c r="BA231" i="6"/>
  <c r="BA1507" i="6"/>
  <c r="BA683" i="6"/>
  <c r="BA437" i="6"/>
  <c r="BA1427" i="6"/>
  <c r="BA1175" i="6"/>
  <c r="BA809" i="6"/>
  <c r="BA763" i="6"/>
  <c r="BA1135" i="6"/>
  <c r="BA643" i="6"/>
  <c r="BA1055" i="6"/>
  <c r="BA1587" i="6"/>
  <c r="BA477" i="6"/>
  <c r="BA723" i="6"/>
  <c r="BA1095" i="6"/>
  <c r="BA1381" i="6"/>
  <c r="BA517" i="6"/>
  <c r="AZ92" i="3"/>
  <c r="AZ2124" i="4"/>
  <c r="AZ77" i="3"/>
  <c r="AZ2109" i="4"/>
  <c r="BA1137" i="6"/>
  <c r="BA313" i="6"/>
  <c r="BA605" i="6"/>
  <c r="BA851" i="6"/>
  <c r="BA1469" i="6"/>
  <c r="BA725" i="6"/>
  <c r="BA1383" i="6"/>
  <c r="BA765" i="6"/>
  <c r="BA1017" i="6"/>
  <c r="BA1589" i="6"/>
  <c r="BA891" i="6"/>
  <c r="BA1509" i="6"/>
  <c r="BA193" i="6"/>
  <c r="BA685" i="6"/>
  <c r="BA1263" i="6"/>
  <c r="BA479" i="6"/>
  <c r="BA399" i="6"/>
  <c r="BA645" i="6"/>
  <c r="BA931" i="6"/>
  <c r="BA1343" i="6"/>
  <c r="BA1057" i="6"/>
  <c r="BA1223" i="6"/>
  <c r="BA971" i="6"/>
  <c r="BA1303" i="6"/>
  <c r="BA233" i="6"/>
  <c r="BA519" i="6"/>
  <c r="BA811" i="6"/>
  <c r="BA1429" i="6"/>
  <c r="BA559" i="6"/>
  <c r="BA273" i="6"/>
  <c r="BA1097" i="6"/>
  <c r="BA1549" i="6"/>
  <c r="BA1177" i="6"/>
  <c r="BA353" i="6"/>
  <c r="BA439" i="6"/>
  <c r="BA572" i="6"/>
  <c r="BA1276" i="6"/>
  <c r="BA206" i="6"/>
  <c r="BA492" i="6"/>
  <c r="BA326" i="6"/>
  <c r="BA778" i="6"/>
  <c r="BA1190" i="6"/>
  <c r="BA1236" i="6"/>
  <c r="BA944" i="6"/>
  <c r="BA452" i="6"/>
  <c r="BA1316" i="6"/>
  <c r="BA1522" i="6"/>
  <c r="BA286" i="6"/>
  <c r="BA864" i="6"/>
  <c r="BA904" i="6"/>
  <c r="BA1562" i="6"/>
  <c r="BA824" i="6"/>
  <c r="BA984" i="6"/>
  <c r="BA1110" i="6"/>
  <c r="BA1602" i="6"/>
  <c r="BA1482" i="6"/>
  <c r="BA658" i="6"/>
  <c r="BA618" i="6"/>
  <c r="BA1356" i="6"/>
  <c r="BA1396" i="6"/>
  <c r="BA246" i="6"/>
  <c r="BA738" i="6"/>
  <c r="BA532" i="6"/>
  <c r="BA1150" i="6"/>
  <c r="BA1030" i="6"/>
  <c r="BA1070" i="6"/>
  <c r="BA698" i="6"/>
  <c r="BA412" i="6"/>
  <c r="BA366" i="6"/>
  <c r="BA1442" i="6"/>
  <c r="AZ2111" i="4"/>
  <c r="AZ79" i="3"/>
  <c r="AZ108" i="3"/>
  <c r="AZ2140" i="4"/>
  <c r="BA1431" i="6"/>
  <c r="BA275" i="6"/>
  <c r="BA727" i="6"/>
  <c r="BA1265" i="6"/>
  <c r="BA767" i="6"/>
  <c r="BA1551" i="6"/>
  <c r="BA401" i="6"/>
  <c r="BA1511" i="6"/>
  <c r="BA973" i="6"/>
  <c r="BA893" i="6"/>
  <c r="BA315" i="6"/>
  <c r="BA441" i="6"/>
  <c r="BA813" i="6"/>
  <c r="BA561" i="6"/>
  <c r="BA1225" i="6"/>
  <c r="BA481" i="6"/>
  <c r="BA355" i="6"/>
  <c r="BA1345" i="6"/>
  <c r="BA195" i="6"/>
  <c r="BA1471" i="6"/>
  <c r="BA235" i="6"/>
  <c r="BA521" i="6"/>
  <c r="BA1139" i="6"/>
  <c r="BA1099" i="6"/>
  <c r="BA1019" i="6"/>
  <c r="BA1385" i="6"/>
  <c r="BA1059" i="6"/>
  <c r="BA607" i="6"/>
  <c r="BA687" i="6"/>
  <c r="BA1179" i="6"/>
  <c r="BA853" i="6"/>
  <c r="BA1305" i="6"/>
  <c r="BA647" i="6"/>
  <c r="BA933" i="6"/>
  <c r="BA1591" i="6"/>
  <c r="AZ2120" i="4"/>
  <c r="AZ88" i="3"/>
  <c r="AZ94" i="3"/>
  <c r="AZ2126" i="4"/>
  <c r="BA689" i="6"/>
  <c r="BA935" i="6"/>
  <c r="BA1513" i="6"/>
  <c r="BA357" i="6"/>
  <c r="BA855" i="6"/>
  <c r="BA317" i="6"/>
  <c r="BA277" i="6"/>
  <c r="BA1181" i="6"/>
  <c r="BA975" i="6"/>
  <c r="BA1553" i="6"/>
  <c r="BA1061" i="6"/>
  <c r="BA563" i="6"/>
  <c r="BA895" i="6"/>
  <c r="BA1101" i="6"/>
  <c r="BA1387" i="6"/>
  <c r="BA1021" i="6"/>
  <c r="BA609" i="6"/>
  <c r="BA769" i="6"/>
  <c r="BA1307" i="6"/>
  <c r="BA1433" i="6"/>
  <c r="BA1347" i="6"/>
  <c r="BA649" i="6"/>
  <c r="BA197" i="6"/>
  <c r="BA729" i="6"/>
  <c r="BA443" i="6"/>
  <c r="BA403" i="6"/>
  <c r="BA1267" i="6"/>
  <c r="BA483" i="6"/>
  <c r="BA1473" i="6"/>
  <c r="BA1141" i="6"/>
  <c r="BA815" i="6"/>
  <c r="BA523" i="6"/>
  <c r="BA237" i="6"/>
  <c r="BA1227" i="6"/>
  <c r="BA1593" i="6"/>
  <c r="AZ2087" i="4" l="1"/>
  <c r="AZ1637" i="4"/>
  <c r="AZ118" i="4"/>
  <c r="AZ2417" i="4"/>
  <c r="AZ736" i="4"/>
  <c r="AZ529" i="4"/>
  <c r="AZ324" i="4"/>
  <c r="AZ1967" i="4"/>
  <c r="AZ942" i="4"/>
  <c r="AZ2623" i="4"/>
  <c r="AZ1842" i="4"/>
  <c r="AZ1107" i="4"/>
  <c r="AZ1392" i="4"/>
  <c r="AZ1472" i="4"/>
  <c r="AZ1352" i="4"/>
  <c r="AZ1187" i="4"/>
  <c r="AZ1800" i="4"/>
  <c r="AZ1105" i="4"/>
  <c r="AZ1595" i="4"/>
  <c r="AZ1965" i="4"/>
  <c r="AZ2661" i="4"/>
  <c r="AZ980" i="4"/>
  <c r="AZ2621" i="4"/>
  <c r="AZ940" i="4"/>
  <c r="AZ2005" i="4"/>
  <c r="AZ1760" i="4"/>
  <c r="AZ1936" i="4"/>
  <c r="AZ1566" i="4"/>
  <c r="AZ1236" i="4"/>
  <c r="AZ1116" i="4"/>
  <c r="AZ1606" i="4"/>
  <c r="AZ1401" i="4"/>
  <c r="AZ1811" i="4"/>
  <c r="AZ1686" i="4"/>
  <c r="AZ293" i="4"/>
  <c r="AZ87" i="4"/>
  <c r="AZ498" i="4"/>
  <c r="AZ2386" i="4"/>
  <c r="BA42" i="6"/>
  <c r="AZ705" i="4"/>
  <c r="AZ645" i="4"/>
  <c r="AZ2533" i="4"/>
  <c r="AZ440" i="4"/>
  <c r="AZ234" i="4"/>
  <c r="AZ852" i="4"/>
  <c r="AZ360" i="4"/>
  <c r="AZ154" i="4"/>
  <c r="AZ772" i="4"/>
  <c r="AZ2453" i="4"/>
  <c r="AZ565" i="4"/>
  <c r="AZ1018" i="4"/>
  <c r="AZ2699" i="4"/>
  <c r="AZ1718" i="4"/>
  <c r="AZ1143" i="4"/>
  <c r="AZ1183" i="4"/>
  <c r="AZ2083" i="4"/>
  <c r="AZ1223" i="4"/>
  <c r="AZ605" i="4"/>
  <c r="AZ194" i="4"/>
  <c r="AZ2493" i="4"/>
  <c r="AZ400" i="4"/>
  <c r="AZ812" i="4"/>
  <c r="AZ1591" i="4"/>
  <c r="AZ1551" i="4"/>
  <c r="AZ1306" i="4"/>
  <c r="AZ1181" i="4"/>
  <c r="AZ563" i="4"/>
  <c r="AZ770" i="4"/>
  <c r="AZ358" i="4"/>
  <c r="AZ152" i="4"/>
  <c r="AZ2451" i="4"/>
  <c r="AZ1056" i="4"/>
  <c r="AZ2737" i="4"/>
  <c r="AZ1346" i="4"/>
  <c r="AZ1101" i="4"/>
  <c r="AZ1796" i="4"/>
  <c r="AZ1050" i="4"/>
  <c r="AZ2731" i="4"/>
  <c r="AZ1505" i="4"/>
  <c r="AZ1175" i="4"/>
  <c r="AZ1545" i="4"/>
  <c r="AZ352" i="4"/>
  <c r="AZ764" i="4"/>
  <c r="AZ2445" i="4"/>
  <c r="AZ557" i="4"/>
  <c r="AZ146" i="4"/>
  <c r="AZ2075" i="4"/>
  <c r="AZ1790" i="4"/>
  <c r="AZ1915" i="4"/>
  <c r="AZ1320" i="4"/>
  <c r="AZ1155" i="4"/>
  <c r="AZ1935" i="4"/>
  <c r="AZ1565" i="4"/>
  <c r="AZ2095" i="4"/>
  <c r="AZ1645" i="4"/>
  <c r="AZ1480" i="4"/>
  <c r="AZ1400" i="4"/>
  <c r="AZ1730" i="4"/>
  <c r="AZ1663" i="4"/>
  <c r="AZ1378" i="4"/>
  <c r="AZ1048" i="4"/>
  <c r="AZ2729" i="4"/>
  <c r="AZ1708" i="4"/>
  <c r="AZ1173" i="4"/>
  <c r="AZ475" i="4"/>
  <c r="AZ64" i="4"/>
  <c r="BA19" i="6"/>
  <c r="AZ2363" i="4"/>
  <c r="AZ682" i="4"/>
  <c r="AZ270" i="4"/>
  <c r="AZ1788" i="4"/>
  <c r="AZ1748" i="4"/>
  <c r="AZ1253" i="4"/>
  <c r="AZ1783" i="4"/>
  <c r="AZ1618" i="4"/>
  <c r="AZ1538" i="4"/>
  <c r="AZ2724" i="4"/>
  <c r="AZ1043" i="4"/>
  <c r="AZ1578" i="4"/>
  <c r="AZ1003" i="4"/>
  <c r="AZ2684" i="4"/>
  <c r="AZ1743" i="4"/>
  <c r="AZ1948" i="4"/>
  <c r="AZ1453" i="4"/>
  <c r="BA147" i="6"/>
  <c r="AZ2030" i="4"/>
  <c r="AZ1950" i="4"/>
  <c r="AZ1170" i="4"/>
  <c r="BA148" i="6"/>
  <c r="AZ1455" i="4"/>
  <c r="AZ2606" i="4"/>
  <c r="AZ925" i="4"/>
  <c r="AZ2070" i="4"/>
  <c r="AZ1910" i="4"/>
  <c r="AZ1580" i="4"/>
  <c r="AZ1222" i="4"/>
  <c r="AZ1757" i="4"/>
  <c r="AZ1512" i="4"/>
  <c r="AZ1877" i="4"/>
  <c r="AZ1347" i="4"/>
  <c r="AZ2698" i="4"/>
  <c r="AZ1017" i="4"/>
  <c r="AZ1632" i="4"/>
  <c r="AZ2042" i="4"/>
  <c r="AZ937" i="4"/>
  <c r="AZ2618" i="4"/>
  <c r="AZ1332" i="4"/>
  <c r="AZ1127" i="4"/>
  <c r="AZ1822" i="4"/>
  <c r="AZ2723" i="4"/>
  <c r="AZ1042" i="4"/>
  <c r="AZ1947" i="4"/>
  <c r="AZ1247" i="4"/>
  <c r="AZ1497" i="4"/>
  <c r="AZ1452" i="4"/>
  <c r="AZ384" i="4"/>
  <c r="AZ178" i="4"/>
  <c r="AZ2477" i="4"/>
  <c r="AZ589" i="4"/>
  <c r="AZ796" i="4"/>
  <c r="AZ1462" i="4"/>
  <c r="AZ1547" i="4"/>
  <c r="AZ1097" i="4"/>
  <c r="AZ1627" i="4"/>
  <c r="AZ1052" i="4"/>
  <c r="AZ2733" i="4"/>
  <c r="AZ1752" i="4"/>
  <c r="AZ1997" i="4"/>
  <c r="AZ972" i="4"/>
  <c r="AZ2653" i="4"/>
  <c r="AZ1507" i="4"/>
  <c r="AZ1211" i="4"/>
  <c r="AZ553" i="4"/>
  <c r="AZ142" i="4"/>
  <c r="AZ760" i="4"/>
  <c r="AZ348" i="4"/>
  <c r="AZ2441" i="4"/>
  <c r="AZ1091" i="4"/>
  <c r="AZ222" i="4"/>
  <c r="AZ840" i="4"/>
  <c r="AZ633" i="4"/>
  <c r="AZ2521" i="4"/>
  <c r="AZ428" i="4"/>
  <c r="AZ1951" i="4"/>
  <c r="AZ62" i="4"/>
  <c r="AZ268" i="4"/>
  <c r="AZ473" i="4"/>
  <c r="AZ680" i="4"/>
  <c r="AZ2361" i="4"/>
  <c r="BA17" i="6"/>
  <c r="AZ1501" i="4"/>
  <c r="AZ1621" i="4"/>
  <c r="AZ91" i="3"/>
  <c r="AZ2123" i="4"/>
  <c r="AZ2012" i="4"/>
  <c r="AZ1887" i="4"/>
  <c r="AZ2748" i="4"/>
  <c r="AZ1067" i="4"/>
  <c r="AZ1727" i="4"/>
  <c r="AZ1112" i="4"/>
  <c r="AZ1232" i="4"/>
  <c r="AZ1807" i="4"/>
  <c r="AZ1602" i="4"/>
  <c r="AZ2131" i="4"/>
  <c r="AZ49" i="3"/>
  <c r="AZ99" i="3"/>
  <c r="AZ1643" i="4"/>
  <c r="AZ1603" i="4"/>
  <c r="AZ1563" i="4"/>
  <c r="AZ1478" i="4"/>
  <c r="AZ1233" i="4"/>
  <c r="AZ1193" i="4"/>
  <c r="AZ2589" i="4"/>
  <c r="AZ908" i="4"/>
  <c r="AZ1808" i="4"/>
  <c r="AZ2688" i="4"/>
  <c r="AZ1007" i="4"/>
  <c r="AZ1132" i="4"/>
  <c r="AZ1952" i="4"/>
  <c r="AZ1542" i="4"/>
  <c r="AZ2032" i="4"/>
  <c r="AZ1912" i="4"/>
  <c r="AZ2522" i="4"/>
  <c r="AZ429" i="4"/>
  <c r="AZ223" i="4"/>
  <c r="AZ841" i="4"/>
  <c r="AZ634" i="4"/>
  <c r="BA97" i="6"/>
  <c r="AZ389" i="4"/>
  <c r="BA89" i="6"/>
  <c r="AZ2482" i="4"/>
  <c r="AZ183" i="4"/>
  <c r="AZ594" i="4"/>
  <c r="AZ801" i="4"/>
  <c r="AZ1502" i="4"/>
  <c r="AZ945" i="4"/>
  <c r="AZ2626" i="4"/>
  <c r="AZ2010" i="4"/>
  <c r="AZ1190" i="4"/>
  <c r="AZ905" i="4"/>
  <c r="AZ2586" i="4"/>
  <c r="AZ1435" i="4"/>
  <c r="AZ2050" i="4"/>
  <c r="AZ1680" i="4"/>
  <c r="AZ2420" i="4"/>
  <c r="AZ739" i="4"/>
  <c r="AZ121" i="4"/>
  <c r="AZ327" i="4"/>
  <c r="AZ532" i="4"/>
  <c r="AZ1230" i="4"/>
  <c r="AZ1184" i="4"/>
  <c r="AZ1349" i="4"/>
  <c r="AZ1469" i="4"/>
  <c r="AZ1839" i="4"/>
  <c r="AZ486" i="4"/>
  <c r="AZ75" i="4"/>
  <c r="BA30" i="6"/>
  <c r="AZ693" i="4"/>
  <c r="AZ2374" i="4"/>
  <c r="AZ281" i="4"/>
  <c r="AZ1674" i="4"/>
  <c r="AZ1144" i="4"/>
  <c r="AZ1389" i="4"/>
  <c r="AZ1964" i="4"/>
  <c r="AZ1804" i="4"/>
  <c r="AZ2089" i="4"/>
  <c r="AZ1109" i="4"/>
  <c r="AZ611" i="4"/>
  <c r="AZ2499" i="4"/>
  <c r="AZ406" i="4"/>
  <c r="AZ818" i="4"/>
  <c r="AZ200" i="4"/>
  <c r="AZ1519" i="4"/>
  <c r="AZ1844" i="4"/>
  <c r="AZ1434" i="4"/>
  <c r="AZ1064" i="4"/>
  <c r="AZ2745" i="4"/>
  <c r="AZ2049" i="4"/>
  <c r="AZ2000" i="4"/>
  <c r="AZ1670" i="4"/>
  <c r="AZ729" i="4"/>
  <c r="AZ111" i="4"/>
  <c r="AZ522" i="4"/>
  <c r="AZ317" i="4"/>
  <c r="AZ2410" i="4"/>
  <c r="AZ231" i="4"/>
  <c r="AZ2530" i="4"/>
  <c r="AZ642" i="4"/>
  <c r="AZ849" i="4"/>
  <c r="AZ437" i="4"/>
  <c r="AZ1960" i="4"/>
  <c r="AZ1345" i="4"/>
  <c r="AZ935" i="4"/>
  <c r="AZ2616" i="4"/>
  <c r="AZ1385" i="4"/>
  <c r="AZ2080" i="4"/>
  <c r="AZ1678" i="4"/>
  <c r="AZ1843" i="4"/>
  <c r="AZ2624" i="4"/>
  <c r="AZ943" i="4"/>
  <c r="AZ1928" i="4"/>
  <c r="AZ2584" i="4"/>
  <c r="AZ903" i="4"/>
  <c r="AZ983" i="4"/>
  <c r="AZ2664" i="4"/>
  <c r="AZ1188" i="4"/>
  <c r="AZ1393" i="4"/>
  <c r="AZ1433" i="4"/>
  <c r="BA76" i="6"/>
  <c r="AZ544" i="4"/>
  <c r="AZ339" i="4"/>
  <c r="AZ133" i="4"/>
  <c r="AZ751" i="4"/>
  <c r="AZ2432" i="4"/>
  <c r="BA289" i="6"/>
  <c r="BA661" i="6"/>
  <c r="AZ1122" i="4"/>
  <c r="BA1485" i="6"/>
  <c r="AZ1942" i="4"/>
  <c r="AZ2022" i="4"/>
  <c r="BA1565" i="6"/>
  <c r="BA1113" i="6"/>
  <c r="AZ1572" i="4"/>
  <c r="BA781" i="6"/>
  <c r="AZ1242" i="4"/>
  <c r="BA1399" i="6"/>
  <c r="AZ1857" i="4"/>
  <c r="BA1239" i="6"/>
  <c r="AZ1697" i="4"/>
  <c r="BA495" i="6"/>
  <c r="AZ957" i="4"/>
  <c r="AZ2638" i="4"/>
  <c r="AZ2063" i="4"/>
  <c r="AZ1163" i="4"/>
  <c r="AZ625" i="4"/>
  <c r="AZ214" i="4"/>
  <c r="AZ832" i="4"/>
  <c r="AZ2513" i="4"/>
  <c r="AZ420" i="4"/>
  <c r="AZ1903" i="4"/>
  <c r="AZ2679" i="4"/>
  <c r="AZ998" i="4"/>
  <c r="AZ1368" i="4"/>
  <c r="AZ1408" i="4"/>
  <c r="AZ1778" i="4"/>
  <c r="AZ2639" i="4"/>
  <c r="AZ958" i="4"/>
  <c r="AZ714" i="4"/>
  <c r="AZ302" i="4"/>
  <c r="AZ507" i="4"/>
  <c r="AZ96" i="4"/>
  <c r="AZ2395" i="4"/>
  <c r="AZ627" i="4"/>
  <c r="AZ834" i="4"/>
  <c r="AZ2515" i="4"/>
  <c r="AZ216" i="4"/>
  <c r="AZ422" i="4"/>
  <c r="AZ1450" i="4"/>
  <c r="AZ1370" i="4"/>
  <c r="AZ1205" i="4"/>
  <c r="AZ1945" i="4"/>
  <c r="AZ1245" i="4"/>
  <c r="AZ794" i="4"/>
  <c r="AZ382" i="4"/>
  <c r="AZ176" i="4"/>
  <c r="AZ2475" i="4"/>
  <c r="AZ587" i="4"/>
  <c r="AZ1290" i="4"/>
  <c r="AZ1383" i="4"/>
  <c r="AZ2574" i="4"/>
  <c r="AZ893" i="4"/>
  <c r="AZ1258" i="4"/>
  <c r="AZ275" i="4"/>
  <c r="AZ69" i="4"/>
  <c r="AZ480" i="4"/>
  <c r="BA24" i="6"/>
  <c r="AZ2368" i="4"/>
  <c r="AZ687" i="4"/>
  <c r="AZ1628" i="4"/>
  <c r="AZ1303" i="4"/>
  <c r="AZ1218" i="4"/>
  <c r="AZ1588" i="4"/>
  <c r="AZ1311" i="4"/>
  <c r="AZ1106" i="4"/>
  <c r="AZ1516" i="4"/>
  <c r="AZ2006" i="4"/>
  <c r="AZ981" i="4"/>
  <c r="AZ2662" i="4"/>
  <c r="AZ1146" i="4"/>
  <c r="AZ1881" i="4"/>
  <c r="AZ1841" i="4"/>
  <c r="AZ1391" i="4"/>
  <c r="AZ961" i="4"/>
  <c r="AZ2642" i="4"/>
  <c r="AZ1701" i="4"/>
  <c r="AZ1861" i="4"/>
  <c r="AZ2396" i="4"/>
  <c r="AZ715" i="4"/>
  <c r="BA69" i="6"/>
  <c r="AZ97" i="4"/>
  <c r="AZ303" i="4"/>
  <c r="AZ508" i="4"/>
  <c r="AZ1656" i="4"/>
  <c r="AZ1246" i="4"/>
  <c r="AZ795" i="4"/>
  <c r="AZ383" i="4"/>
  <c r="AZ177" i="4"/>
  <c r="AZ588" i="4"/>
  <c r="BA86" i="6"/>
  <c r="AZ2476" i="4"/>
  <c r="AZ1496" i="4"/>
  <c r="AZ1821" i="4"/>
  <c r="AZ1051" i="4"/>
  <c r="AZ2732" i="4"/>
  <c r="AZ2036" i="4"/>
  <c r="AZ1871" i="4"/>
  <c r="AZ1421" i="4"/>
  <c r="AZ1341" i="4"/>
  <c r="AZ1751" i="4"/>
  <c r="AZ478" i="4"/>
  <c r="AZ2366" i="4"/>
  <c r="AZ273" i="4"/>
  <c r="BA22" i="6"/>
  <c r="AZ685" i="4"/>
  <c r="AZ67" i="4"/>
  <c r="AZ1461" i="4"/>
  <c r="AZ2612" i="4"/>
  <c r="AZ931" i="4"/>
  <c r="AZ1154" i="4"/>
  <c r="AZ1194" i="4"/>
  <c r="AZ1524" i="4"/>
  <c r="AZ1934" i="4"/>
  <c r="AZ2424" i="4"/>
  <c r="AZ331" i="4"/>
  <c r="AZ743" i="4"/>
  <c r="AZ125" i="4"/>
  <c r="AZ536" i="4"/>
  <c r="AZ2094" i="4"/>
  <c r="AZ1319" i="4"/>
  <c r="AZ1399" i="4"/>
  <c r="AZ1944" i="4"/>
  <c r="AZ95" i="4"/>
  <c r="AZ713" i="4"/>
  <c r="AZ301" i="4"/>
  <c r="AZ506" i="4"/>
  <c r="BA68" i="6"/>
  <c r="AZ2394" i="4"/>
  <c r="AZ1739" i="4"/>
  <c r="AZ1084" i="4"/>
  <c r="AZ2560" i="4"/>
  <c r="AZ879" i="4"/>
  <c r="BA93" i="6"/>
  <c r="AZ215" i="4"/>
  <c r="AZ2514" i="4"/>
  <c r="AZ626" i="4"/>
  <c r="AZ421" i="4"/>
  <c r="AZ833" i="4"/>
  <c r="AZ1124" i="4"/>
  <c r="AZ1039" i="4"/>
  <c r="AZ2720" i="4"/>
  <c r="AZ2600" i="4"/>
  <c r="AZ919" i="4"/>
  <c r="AZ1339" i="4"/>
  <c r="AZ1214" i="4"/>
  <c r="AZ2730" i="4"/>
  <c r="AZ1049" i="4"/>
  <c r="AZ1954" i="4"/>
  <c r="AZ1749" i="4"/>
  <c r="AZ516" i="4"/>
  <c r="AZ723" i="4"/>
  <c r="AZ2404" i="4"/>
  <c r="AZ311" i="4"/>
  <c r="AZ105" i="4"/>
  <c r="AZ2610" i="4"/>
  <c r="AZ929" i="4"/>
  <c r="AZ2650" i="4"/>
  <c r="AZ969" i="4"/>
  <c r="AZ1994" i="4"/>
  <c r="AZ1874" i="4"/>
  <c r="AZ1754" i="4"/>
  <c r="AZ1424" i="4"/>
  <c r="AZ1384" i="4"/>
  <c r="AZ1179" i="4"/>
  <c r="AZ1999" i="4"/>
  <c r="AZ1714" i="4"/>
  <c r="AZ2079" i="4"/>
  <c r="AZ1589" i="4"/>
  <c r="AZ1539" i="4"/>
  <c r="AZ798" i="4"/>
  <c r="AZ180" i="4"/>
  <c r="AZ2479" i="4"/>
  <c r="AZ386" i="4"/>
  <c r="AZ591" i="4"/>
  <c r="AZ1864" i="4"/>
  <c r="AZ1129" i="4"/>
  <c r="AZ1374" i="4"/>
  <c r="AZ1744" i="4"/>
  <c r="AZ1619" i="4"/>
  <c r="AZ1949" i="4"/>
  <c r="AZ1499" i="4"/>
  <c r="AZ906" i="4"/>
  <c r="AZ2587" i="4"/>
  <c r="AZ1521" i="4"/>
  <c r="AZ1641" i="4"/>
  <c r="AZ1561" i="4"/>
  <c r="AZ946" i="4"/>
  <c r="AZ2627" i="4"/>
  <c r="AZ1601" i="4"/>
  <c r="AZ493" i="4"/>
  <c r="AZ2381" i="4"/>
  <c r="BA37" i="6"/>
  <c r="AY37" i="10" s="1"/>
  <c r="AZ82" i="4"/>
  <c r="AZ288" i="4"/>
  <c r="AZ700" i="4"/>
  <c r="AZ653" i="4"/>
  <c r="AZ448" i="4"/>
  <c r="AZ242" i="4"/>
  <c r="AZ860" i="4"/>
  <c r="AZ2541" i="4"/>
  <c r="AZ2747" i="4"/>
  <c r="AZ1066" i="4"/>
  <c r="AZ1482" i="4"/>
  <c r="AZ414" i="4"/>
  <c r="AZ826" i="4"/>
  <c r="AZ2507" i="4"/>
  <c r="AZ208" i="4"/>
  <c r="AZ619" i="4"/>
  <c r="AZ1237" i="4"/>
  <c r="AZ992" i="4"/>
  <c r="AZ2673" i="4"/>
  <c r="AZ1977" i="4"/>
  <c r="AZ2713" i="4"/>
  <c r="AZ1032" i="4"/>
  <c r="AZ2097" i="4"/>
  <c r="AZ1197" i="4"/>
  <c r="AZ982" i="4"/>
  <c r="AZ2663" i="4"/>
  <c r="AZ1227" i="4"/>
  <c r="AZ1927" i="4"/>
  <c r="AZ1517" i="4"/>
  <c r="AZ1062" i="4"/>
  <c r="AZ2743" i="4"/>
  <c r="AZ1677" i="4"/>
  <c r="AZ444" i="4"/>
  <c r="AZ238" i="4"/>
  <c r="AZ2537" i="4"/>
  <c r="AZ649" i="4"/>
  <c r="AZ856" i="4"/>
  <c r="AZ2085" i="4"/>
  <c r="AZ1350" i="4"/>
  <c r="AZ1555" i="4"/>
  <c r="AZ1635" i="4"/>
  <c r="AZ76" i="4"/>
  <c r="AZ2375" i="4"/>
  <c r="AZ487" i="4"/>
  <c r="AZ282" i="4"/>
  <c r="AZ694" i="4"/>
  <c r="BA31" i="6"/>
  <c r="AZ1720" i="4"/>
  <c r="AZ196" i="4"/>
  <c r="AZ402" i="4"/>
  <c r="AZ607" i="4"/>
  <c r="AZ2495" i="4"/>
  <c r="AZ814" i="4"/>
  <c r="AZ2581" i="4"/>
  <c r="AZ900" i="4"/>
  <c r="AZ1225" i="4"/>
  <c r="AZ247" i="4"/>
  <c r="AZ2546" i="4"/>
  <c r="AZ865" i="4"/>
  <c r="AZ658" i="4"/>
  <c r="AZ453" i="4"/>
  <c r="AZ1526" i="4"/>
  <c r="AZ2426" i="4"/>
  <c r="AZ127" i="4"/>
  <c r="AZ538" i="4"/>
  <c r="AZ745" i="4"/>
  <c r="AZ333" i="4"/>
  <c r="AZ1156" i="4"/>
  <c r="AZ1481" i="4"/>
  <c r="AZ1361" i="4"/>
  <c r="AZ951" i="4"/>
  <c r="AZ2632" i="4"/>
  <c r="AZ1276" i="4"/>
  <c r="AZ1771" i="4"/>
  <c r="AZ1673" i="4"/>
  <c r="AZ2739" i="4"/>
  <c r="AZ1058" i="4"/>
  <c r="AZ114" i="4"/>
  <c r="AZ2413" i="4"/>
  <c r="AZ320" i="4"/>
  <c r="AZ732" i="4"/>
  <c r="AZ525" i="4"/>
  <c r="AZ1553" i="4"/>
  <c r="AZ2579" i="4"/>
  <c r="AZ898" i="4"/>
  <c r="AZ2373" i="4"/>
  <c r="AZ280" i="4"/>
  <c r="AZ485" i="4"/>
  <c r="AZ692" i="4"/>
  <c r="BA29" i="6"/>
  <c r="AZ74" i="4"/>
  <c r="AZ1513" i="4"/>
  <c r="AZ1963" i="4"/>
  <c r="AZ1633" i="4"/>
  <c r="AZ1221" i="4"/>
  <c r="AZ1141" i="4"/>
  <c r="AZ1671" i="4"/>
  <c r="AZ2001" i="4"/>
  <c r="AZ483" i="4"/>
  <c r="AZ2371" i="4"/>
  <c r="AZ278" i="4"/>
  <c r="BA27" i="6"/>
  <c r="AZ72" i="4"/>
  <c r="AZ690" i="4"/>
  <c r="AZ1511" i="4"/>
  <c r="AZ1756" i="4"/>
  <c r="AZ1426" i="4"/>
  <c r="AZ1585" i="4"/>
  <c r="AZ1135" i="4"/>
  <c r="AZ1955" i="4"/>
  <c r="AZ1830" i="4"/>
  <c r="AZ2651" i="4"/>
  <c r="AZ970" i="4"/>
  <c r="AZ1665" i="4"/>
  <c r="AZ1625" i="4"/>
  <c r="AZ1420" i="4"/>
  <c r="AZ1010" i="4"/>
  <c r="AZ2691" i="4"/>
  <c r="AZ1975" i="4"/>
  <c r="AZ2711" i="4"/>
  <c r="AZ1030" i="4"/>
  <c r="AZ1850" i="4"/>
  <c r="AZ784" i="4"/>
  <c r="AZ577" i="4"/>
  <c r="AZ2465" i="4"/>
  <c r="AZ372" i="4"/>
  <c r="AZ166" i="4"/>
  <c r="AZ1275" i="4"/>
  <c r="AZ910" i="4"/>
  <c r="AZ2591" i="4"/>
  <c r="AZ1525" i="4"/>
  <c r="AZ86" i="4"/>
  <c r="BA41" i="6"/>
  <c r="AZ497" i="4"/>
  <c r="AZ292" i="4"/>
  <c r="AZ2385" i="4"/>
  <c r="AZ704" i="4"/>
  <c r="AZ2015" i="4"/>
  <c r="AZ1298" i="4"/>
  <c r="AZ2033" i="4"/>
  <c r="AZ1458" i="4"/>
  <c r="AZ1213" i="4"/>
  <c r="AZ1543" i="4"/>
  <c r="AZ888" i="4"/>
  <c r="AZ2569" i="4"/>
  <c r="AZ1583" i="4"/>
  <c r="AZ1913" i="4"/>
  <c r="AZ1418" i="4"/>
  <c r="AZ883" i="4"/>
  <c r="AZ2564" i="4"/>
  <c r="AZ1293" i="4"/>
  <c r="BA114" i="6"/>
  <c r="AZ385" i="4"/>
  <c r="AZ797" i="4"/>
  <c r="AZ2478" i="4"/>
  <c r="AZ590" i="4"/>
  <c r="BA87" i="6"/>
  <c r="AZ179" i="4"/>
  <c r="AZ1208" i="4"/>
  <c r="AZ2068" i="4"/>
  <c r="AZ717" i="4"/>
  <c r="AZ510" i="4"/>
  <c r="AZ2398" i="4"/>
  <c r="AZ99" i="4"/>
  <c r="AZ305" i="4"/>
  <c r="BA70" i="6"/>
  <c r="BA79" i="6"/>
  <c r="AZ757" i="4"/>
  <c r="AZ139" i="4"/>
  <c r="AZ550" i="4"/>
  <c r="AZ345" i="4"/>
  <c r="AZ2438" i="4"/>
  <c r="AZ923" i="4"/>
  <c r="AZ2604" i="4"/>
  <c r="AZ1865" i="4"/>
  <c r="AZ1825" i="4"/>
  <c r="AZ1745" i="4"/>
  <c r="AZ1210" i="4"/>
  <c r="AZ2686" i="4"/>
  <c r="AZ1005" i="4"/>
  <c r="AZ101" i="4"/>
  <c r="AZ307" i="4"/>
  <c r="BA71" i="6"/>
  <c r="AZ2400" i="4"/>
  <c r="AZ512" i="4"/>
  <c r="AZ719" i="4"/>
  <c r="AZ221" i="4"/>
  <c r="BA96" i="6"/>
  <c r="AZ2520" i="4"/>
  <c r="AZ632" i="4"/>
  <c r="AZ839" i="4"/>
  <c r="AZ427" i="4"/>
  <c r="AZ1415" i="4"/>
  <c r="BA140" i="6"/>
  <c r="AZ1500" i="4"/>
  <c r="AZ771" i="4"/>
  <c r="AZ153" i="4"/>
  <c r="AZ359" i="4"/>
  <c r="AZ564" i="4"/>
  <c r="AZ2452" i="4"/>
  <c r="AZ1387" i="4"/>
  <c r="AZ1262" i="4"/>
  <c r="AZ1717" i="4"/>
  <c r="AZ1837" i="4"/>
  <c r="AZ1467" i="4"/>
  <c r="AZ1427" i="4"/>
  <c r="AZ193" i="4"/>
  <c r="AZ399" i="4"/>
  <c r="AZ604" i="4"/>
  <c r="AZ2492" i="4"/>
  <c r="AZ811" i="4"/>
  <c r="AZ1672" i="4"/>
  <c r="AZ2517" i="4"/>
  <c r="AZ424" i="4"/>
  <c r="AZ836" i="4"/>
  <c r="AZ218" i="4"/>
  <c r="AZ629" i="4"/>
  <c r="AZ1907" i="4"/>
  <c r="AZ1577" i="4"/>
  <c r="AZ2027" i="4"/>
  <c r="AZ1167" i="4"/>
  <c r="AZ962" i="4"/>
  <c r="AZ2643" i="4"/>
  <c r="AZ1742" i="4"/>
  <c r="AZ2437" i="4"/>
  <c r="AZ549" i="4"/>
  <c r="AZ756" i="4"/>
  <c r="AZ344" i="4"/>
  <c r="AZ138" i="4"/>
  <c r="AZ2067" i="4"/>
  <c r="AZ1872" i="4"/>
  <c r="AZ2613" i="4"/>
  <c r="AZ932" i="4"/>
  <c r="AZ1712" i="4"/>
  <c r="AZ892" i="4"/>
  <c r="AZ2573" i="4"/>
  <c r="AZ1422" i="4"/>
  <c r="AZ1667" i="4"/>
  <c r="AZ639" i="4"/>
  <c r="AZ2527" i="4"/>
  <c r="AZ846" i="4"/>
  <c r="AZ434" i="4"/>
  <c r="AZ228" i="4"/>
  <c r="AZ1012" i="4"/>
  <c r="AZ2693" i="4"/>
  <c r="AZ1661" i="4"/>
  <c r="AZ2687" i="4"/>
  <c r="AZ1006" i="4"/>
  <c r="AZ1581" i="4"/>
  <c r="AZ1131" i="4"/>
  <c r="AZ926" i="4"/>
  <c r="AZ2607" i="4"/>
  <c r="AZ1786" i="4"/>
  <c r="AZ1416" i="4"/>
  <c r="AZ1911" i="4"/>
  <c r="AZ2647" i="4"/>
  <c r="AZ966" i="4"/>
  <c r="AZ1437" i="4"/>
  <c r="AZ654" i="4"/>
  <c r="AZ449" i="4"/>
  <c r="AZ243" i="4"/>
  <c r="AZ861" i="4"/>
  <c r="AZ2542" i="4"/>
  <c r="AZ1357" i="4"/>
  <c r="AZ987" i="4"/>
  <c r="AZ2668" i="4"/>
  <c r="AZ2092" i="4"/>
  <c r="AZ2462" i="4"/>
  <c r="AZ369" i="4"/>
  <c r="AZ163" i="4"/>
  <c r="AZ781" i="4"/>
  <c r="AZ574" i="4"/>
  <c r="AZ289" i="4"/>
  <c r="AZ83" i="4"/>
  <c r="AZ494" i="4"/>
  <c r="AZ701" i="4"/>
  <c r="AZ2382" i="4"/>
  <c r="BA38" i="6"/>
  <c r="AZ2052" i="4"/>
  <c r="AZ2708" i="4"/>
  <c r="AZ1027" i="4"/>
  <c r="AZ1768" i="4"/>
  <c r="AZ1973" i="4"/>
  <c r="AZ2503" i="4"/>
  <c r="AZ822" i="4"/>
  <c r="AZ615" i="4"/>
  <c r="AZ410" i="4"/>
  <c r="AZ204" i="4"/>
  <c r="AZ1438" i="4"/>
  <c r="AZ1398" i="4"/>
  <c r="AZ1358" i="4"/>
  <c r="AZ2749" i="4"/>
  <c r="AZ1068" i="4"/>
  <c r="AZ1523" i="4"/>
  <c r="AZ1273" i="4"/>
  <c r="AZ1047" i="4"/>
  <c r="AZ2728" i="4"/>
  <c r="AZ1787" i="4"/>
  <c r="AZ1747" i="4"/>
  <c r="AZ2072" i="4"/>
  <c r="BA141" i="6"/>
  <c r="AZ1417" i="4"/>
  <c r="AZ1252" i="4"/>
  <c r="AZ1992" i="4"/>
  <c r="AZ1377" i="4"/>
  <c r="BA133" i="6"/>
  <c r="BA149" i="6"/>
  <c r="AZ1457" i="4"/>
  <c r="AZ2090" i="4"/>
  <c r="AZ1395" i="4"/>
  <c r="AZ652" i="4"/>
  <c r="AZ2540" i="4"/>
  <c r="AZ241" i="4"/>
  <c r="AZ859" i="4"/>
  <c r="AZ447" i="4"/>
  <c r="AZ1560" i="4"/>
  <c r="AZ1065" i="4"/>
  <c r="AZ2746" i="4"/>
  <c r="AZ1475" i="4"/>
  <c r="AZ1970" i="4"/>
  <c r="AZ1520" i="4"/>
  <c r="AZ81" i="4"/>
  <c r="AZ287" i="4"/>
  <c r="AZ492" i="4"/>
  <c r="AZ699" i="4"/>
  <c r="AZ2380" i="4"/>
  <c r="BA36" i="6"/>
  <c r="AZ1554" i="4"/>
  <c r="AZ1759" i="4"/>
  <c r="AZ773" i="4"/>
  <c r="AZ2454" i="4"/>
  <c r="AZ566" i="4"/>
  <c r="AZ361" i="4"/>
  <c r="AZ155" i="4"/>
  <c r="AZ2740" i="4"/>
  <c r="AZ1059" i="4"/>
  <c r="AZ939" i="4"/>
  <c r="AZ2620" i="4"/>
  <c r="AZ1104" i="4"/>
  <c r="AZ1924" i="4"/>
  <c r="AZ1634" i="4"/>
  <c r="AZ2139" i="4"/>
  <c r="AZ107" i="3"/>
  <c r="AZ571" i="4"/>
  <c r="AZ160" i="4"/>
  <c r="AZ366" i="4"/>
  <c r="AZ778" i="4"/>
  <c r="AZ2459" i="4"/>
  <c r="AZ1474" i="4"/>
  <c r="AZ1229" i="4"/>
  <c r="AZ1394" i="4"/>
  <c r="AZ1639" i="4"/>
  <c r="AZ1884" i="4"/>
  <c r="AZ1269" i="4"/>
  <c r="AZ984" i="4"/>
  <c r="AZ2665" i="4"/>
  <c r="AZ80" i="4"/>
  <c r="AZ2379" i="4"/>
  <c r="AZ491" i="4"/>
  <c r="AZ286" i="4"/>
  <c r="BA35" i="6"/>
  <c r="AZ698" i="4"/>
  <c r="AZ1590" i="4"/>
  <c r="AZ1055" i="4"/>
  <c r="AZ2736" i="4"/>
  <c r="AZ1220" i="4"/>
  <c r="AZ1795" i="4"/>
  <c r="AZ1260" i="4"/>
  <c r="AZ2576" i="4"/>
  <c r="AZ895" i="4"/>
  <c r="AZ1510" i="4"/>
  <c r="AZ809" i="4"/>
  <c r="AZ602" i="4"/>
  <c r="AZ2490" i="4"/>
  <c r="AZ397" i="4"/>
  <c r="AZ191" i="4"/>
  <c r="AZ2110" i="4"/>
  <c r="AZ78" i="3"/>
  <c r="AZ1148" i="4"/>
  <c r="AZ1803" i="4"/>
  <c r="AZ1473" i="4"/>
  <c r="AZ1558" i="4"/>
  <c r="AZ1353" i="4"/>
  <c r="AZ1063" i="4"/>
  <c r="AZ2744" i="4"/>
  <c r="AZ2088" i="4"/>
  <c r="AZ1598" i="4"/>
  <c r="AZ1763" i="4"/>
  <c r="BA1319" i="6"/>
  <c r="AZ1777" i="4"/>
  <c r="BA1605" i="6"/>
  <c r="AZ2062" i="4"/>
  <c r="BA741" i="6"/>
  <c r="AZ1202" i="4"/>
  <c r="BA144" i="6"/>
  <c r="AZ1447" i="4"/>
  <c r="BA987" i="6"/>
  <c r="BA136" i="6"/>
  <c r="AZ1407" i="4"/>
  <c r="BA947" i="6"/>
  <c r="BA119" i="6"/>
  <c r="AZ1327" i="4"/>
  <c r="BA867" i="6"/>
  <c r="AZ2558" i="4"/>
  <c r="AZ877" i="4"/>
  <c r="BA415" i="6"/>
  <c r="BA111" i="6"/>
  <c r="AZ1287" i="4"/>
  <c r="BA827" i="6"/>
  <c r="BA701" i="6"/>
  <c r="AZ1162" i="4"/>
  <c r="AZ2559" i="4"/>
  <c r="AZ878" i="4"/>
  <c r="AZ1573" i="4"/>
  <c r="AZ465" i="4"/>
  <c r="AZ260" i="4"/>
  <c r="BA9" i="6"/>
  <c r="AZ2353" i="4"/>
  <c r="AZ672" i="4"/>
  <c r="AZ54" i="4"/>
  <c r="AZ1123" i="4"/>
  <c r="AZ1448" i="4"/>
  <c r="AZ380" i="4"/>
  <c r="AZ792" i="4"/>
  <c r="AZ174" i="4"/>
  <c r="AZ585" i="4"/>
  <c r="AZ2473" i="4"/>
  <c r="AZ1613" i="4"/>
  <c r="AZ2023" i="4"/>
  <c r="AZ1203" i="4"/>
  <c r="AZ1985" i="4"/>
  <c r="AZ1125" i="4"/>
  <c r="AZ1535" i="4"/>
  <c r="AZ1860" i="4"/>
  <c r="AZ1410" i="4"/>
  <c r="AZ1085" i="4"/>
  <c r="AZ2641" i="4"/>
  <c r="AZ960" i="4"/>
  <c r="AZ1040" i="4"/>
  <c r="AZ2721" i="4"/>
  <c r="AZ1918" i="4"/>
  <c r="AZ1753" i="4"/>
  <c r="AZ1713" i="4"/>
  <c r="AZ1833" i="4"/>
  <c r="AZ2614" i="4"/>
  <c r="AZ933" i="4"/>
  <c r="AZ1668" i="4"/>
  <c r="AZ1013" i="4"/>
  <c r="AZ2694" i="4"/>
  <c r="AZ2654" i="4"/>
  <c r="AZ973" i="4"/>
  <c r="AZ1138" i="4"/>
  <c r="AZ1596" i="4"/>
  <c r="AZ1636" i="4"/>
  <c r="AZ1556" i="4"/>
  <c r="AZ1966" i="4"/>
  <c r="AZ77" i="4"/>
  <c r="AZ283" i="4"/>
  <c r="AZ488" i="4"/>
  <c r="AZ695" i="4"/>
  <c r="AZ2376" i="4"/>
  <c r="BA32" i="6"/>
  <c r="AZ1186" i="4"/>
  <c r="AZ1471" i="4"/>
  <c r="AZ775" i="4"/>
  <c r="AZ363" i="4"/>
  <c r="AZ568" i="4"/>
  <c r="AZ2456" i="4"/>
  <c r="AZ157" i="4"/>
  <c r="AZ1721" i="4"/>
  <c r="AZ1781" i="4"/>
  <c r="AZ921" i="4"/>
  <c r="AZ2602" i="4"/>
  <c r="AZ1986" i="4"/>
  <c r="AZ2066" i="4"/>
  <c r="AZ1576" i="4"/>
  <c r="AZ1451" i="4"/>
  <c r="BA146" i="6"/>
  <c r="AZ1206" i="4"/>
  <c r="AZ2026" i="4"/>
  <c r="AZ1411" i="4"/>
  <c r="BA138" i="6"/>
  <c r="AZ1256" i="4"/>
  <c r="AZ1831" i="4"/>
  <c r="AZ1666" i="4"/>
  <c r="AZ1136" i="4"/>
  <c r="AZ187" i="4"/>
  <c r="AZ393" i="4"/>
  <c r="AZ598" i="4"/>
  <c r="AZ2486" i="4"/>
  <c r="AZ805" i="4"/>
  <c r="AZ765" i="4"/>
  <c r="AZ558" i="4"/>
  <c r="AZ2446" i="4"/>
  <c r="AZ353" i="4"/>
  <c r="AZ147" i="4"/>
  <c r="AZ1916" i="4"/>
  <c r="AZ1586" i="4"/>
  <c r="AZ2630" i="4"/>
  <c r="AZ949" i="4"/>
  <c r="AZ291" i="4"/>
  <c r="AZ2384" i="4"/>
  <c r="AZ85" i="4"/>
  <c r="AZ703" i="4"/>
  <c r="BA40" i="6"/>
  <c r="AZ496" i="4"/>
  <c r="AZ2590" i="4"/>
  <c r="AZ909" i="4"/>
  <c r="AZ1849" i="4"/>
  <c r="AZ1974" i="4"/>
  <c r="AZ1564" i="4"/>
  <c r="AZ1769" i="4"/>
  <c r="AZ1809" i="4"/>
  <c r="AZ2670" i="4"/>
  <c r="AZ989" i="4"/>
  <c r="AZ1289" i="4"/>
  <c r="BA112" i="6"/>
  <c r="AZ1699" i="4"/>
  <c r="AZ1984" i="4"/>
  <c r="AZ1494" i="4"/>
  <c r="AZ2024" i="4"/>
  <c r="BA137" i="6"/>
  <c r="AZ1409" i="4"/>
  <c r="AZ1779" i="4"/>
  <c r="AZ1329" i="4"/>
  <c r="BA120" i="6"/>
  <c r="AZ2640" i="4"/>
  <c r="AZ959" i="4"/>
  <c r="AZ1624" i="4"/>
  <c r="AZ1174" i="4"/>
  <c r="AZ1419" i="4"/>
  <c r="AZ1379" i="4"/>
  <c r="AZ1869" i="4"/>
  <c r="AZ1254" i="4"/>
  <c r="AZ2570" i="4"/>
  <c r="AZ889" i="4"/>
  <c r="AZ351" i="4"/>
  <c r="AZ2444" i="4"/>
  <c r="AZ556" i="4"/>
  <c r="AZ145" i="4"/>
  <c r="AZ763" i="4"/>
  <c r="AZ1504" i="4"/>
  <c r="AZ1669" i="4"/>
  <c r="AZ2655" i="4"/>
  <c r="AZ974" i="4"/>
  <c r="AZ481" i="4"/>
  <c r="AZ2369" i="4"/>
  <c r="AZ70" i="4"/>
  <c r="AZ276" i="4"/>
  <c r="BA25" i="6"/>
  <c r="AZ688" i="4"/>
  <c r="AZ1959" i="4"/>
  <c r="AZ1259" i="4"/>
  <c r="AZ1919" i="4"/>
  <c r="AZ1464" i="4"/>
  <c r="AZ1304" i="4"/>
  <c r="AZ2575" i="4"/>
  <c r="AZ894" i="4"/>
  <c r="AZ426" i="4"/>
  <c r="AZ838" i="4"/>
  <c r="AZ631" i="4"/>
  <c r="AZ220" i="4"/>
  <c r="AZ2519" i="4"/>
  <c r="AZ924" i="4"/>
  <c r="AZ2605" i="4"/>
  <c r="AZ2029" i="4"/>
  <c r="AZ1209" i="4"/>
  <c r="AZ1414" i="4"/>
  <c r="AZ1294" i="4"/>
  <c r="AZ2685" i="4"/>
  <c r="AZ1004" i="4"/>
  <c r="AZ1909" i="4"/>
  <c r="AZ2069" i="4"/>
  <c r="AZ1316" i="4"/>
  <c r="AZ2011" i="4"/>
  <c r="AZ1356" i="4"/>
  <c r="AZ2421" i="4"/>
  <c r="AZ740" i="4"/>
  <c r="AZ328" i="4"/>
  <c r="AZ122" i="4"/>
  <c r="AZ533" i="4"/>
  <c r="AZ2501" i="4"/>
  <c r="AZ202" i="4"/>
  <c r="AZ408" i="4"/>
  <c r="AZ820" i="4"/>
  <c r="AZ613" i="4"/>
  <c r="AZ1931" i="4"/>
  <c r="AZ1396" i="4"/>
  <c r="AZ1111" i="4"/>
  <c r="AZ2427" i="4"/>
  <c r="AZ746" i="4"/>
  <c r="AZ539" i="4"/>
  <c r="AZ334" i="4"/>
  <c r="AZ128" i="4"/>
  <c r="AZ912" i="4"/>
  <c r="AZ2593" i="4"/>
  <c r="AZ2057" i="4"/>
  <c r="AZ2547" i="4"/>
  <c r="AZ454" i="4"/>
  <c r="AZ248" i="4"/>
  <c r="AZ866" i="4"/>
  <c r="AZ659" i="4"/>
  <c r="AZ88" i="4"/>
  <c r="AZ294" i="4"/>
  <c r="AZ499" i="4"/>
  <c r="BA43" i="6"/>
  <c r="AY43" i="10" s="1"/>
  <c r="AZ2387" i="4"/>
  <c r="AZ706" i="4"/>
  <c r="AZ1567" i="4"/>
  <c r="AZ1157" i="4"/>
  <c r="AZ1937" i="4"/>
  <c r="AZ1812" i="4"/>
  <c r="AZ1312" i="4"/>
  <c r="AZ1762" i="4"/>
  <c r="AZ489" i="4"/>
  <c r="AZ2377" i="4"/>
  <c r="AZ284" i="4"/>
  <c r="AZ78" i="4"/>
  <c r="BA33" i="6"/>
  <c r="AZ696" i="4"/>
  <c r="AZ1802" i="4"/>
  <c r="AZ1882" i="4"/>
  <c r="AZ1557" i="4"/>
  <c r="AZ158" i="4"/>
  <c r="AZ2457" i="4"/>
  <c r="AZ364" i="4"/>
  <c r="AZ776" i="4"/>
  <c r="AZ569" i="4"/>
  <c r="AZ2007" i="4"/>
  <c r="AZ1430" i="4"/>
  <c r="AZ1675" i="4"/>
  <c r="AZ1880" i="4"/>
  <c r="AZ1020" i="4"/>
  <c r="AZ2701" i="4"/>
  <c r="AZ1840" i="4"/>
  <c r="AZ1060" i="4"/>
  <c r="AZ2741" i="4"/>
  <c r="AZ1390" i="4"/>
  <c r="AZ2045" i="4"/>
  <c r="AZ362" i="4"/>
  <c r="AZ774" i="4"/>
  <c r="AZ2455" i="4"/>
  <c r="AZ156" i="4"/>
  <c r="AZ567" i="4"/>
  <c r="AZ911" i="4"/>
  <c r="AZ2592" i="4"/>
  <c r="AZ1646" i="4"/>
  <c r="AZ1891" i="4"/>
  <c r="AZ1976" i="4"/>
  <c r="AZ1321" i="4"/>
  <c r="AZ373" i="4"/>
  <c r="AZ785" i="4"/>
  <c r="AZ2466" i="4"/>
  <c r="AZ167" i="4"/>
  <c r="AZ578" i="4"/>
  <c r="AZ1441" i="4"/>
  <c r="AZ207" i="4"/>
  <c r="AZ618" i="4"/>
  <c r="AZ825" i="4"/>
  <c r="AZ413" i="4"/>
  <c r="AZ2506" i="4"/>
  <c r="AZ1071" i="4"/>
  <c r="AZ2752" i="4"/>
  <c r="AZ2043" i="4"/>
  <c r="AZ1923" i="4"/>
  <c r="AZ1798" i="4"/>
  <c r="AZ1838" i="4"/>
  <c r="AZ978" i="4"/>
  <c r="AZ2659" i="4"/>
  <c r="AZ2003" i="4"/>
  <c r="AZ1263" i="4"/>
  <c r="AZ1348" i="4"/>
  <c r="AZ2697" i="4"/>
  <c r="AZ1016" i="4"/>
  <c r="AZ976" i="4"/>
  <c r="AZ2657" i="4"/>
  <c r="AZ1631" i="4"/>
  <c r="AZ1921" i="4"/>
  <c r="AZ112" i="4"/>
  <c r="AZ2411" i="4"/>
  <c r="AZ523" i="4"/>
  <c r="AZ318" i="4"/>
  <c r="AZ730" i="4"/>
  <c r="AZ1386" i="4"/>
  <c r="AZ1466" i="4"/>
  <c r="AZ810" i="4"/>
  <c r="AZ192" i="4"/>
  <c r="AZ2491" i="4"/>
  <c r="AZ603" i="4"/>
  <c r="AZ398" i="4"/>
  <c r="AZ643" i="4"/>
  <c r="AZ438" i="4"/>
  <c r="AZ2531" i="4"/>
  <c r="AZ850" i="4"/>
  <c r="AZ232" i="4"/>
  <c r="AZ1380" i="4"/>
  <c r="AZ1870" i="4"/>
  <c r="AZ1255" i="4"/>
  <c r="AZ312" i="4"/>
  <c r="AZ106" i="4"/>
  <c r="AZ724" i="4"/>
  <c r="AZ517" i="4"/>
  <c r="AZ2405" i="4"/>
  <c r="AZ1300" i="4"/>
  <c r="AZ2525" i="4"/>
  <c r="AZ844" i="4"/>
  <c r="AZ432" i="4"/>
  <c r="AZ226" i="4"/>
  <c r="AZ637" i="4"/>
  <c r="AZ1340" i="4"/>
  <c r="AZ1095" i="4"/>
  <c r="AZ1460" i="4"/>
  <c r="AZ744" i="4"/>
  <c r="AZ537" i="4"/>
  <c r="AZ126" i="4"/>
  <c r="AZ332" i="4"/>
  <c r="AZ2425" i="4"/>
  <c r="AZ824" i="4"/>
  <c r="AZ206" i="4"/>
  <c r="AZ617" i="4"/>
  <c r="AZ412" i="4"/>
  <c r="AZ2505" i="4"/>
  <c r="AZ657" i="4"/>
  <c r="AZ246" i="4"/>
  <c r="AZ864" i="4"/>
  <c r="AZ2545" i="4"/>
  <c r="AZ452" i="4"/>
  <c r="AZ1685" i="4"/>
  <c r="AZ1195" i="4"/>
  <c r="AZ1605" i="4"/>
  <c r="AZ2055" i="4"/>
  <c r="AZ1810" i="4"/>
  <c r="AZ2671" i="4"/>
  <c r="AZ990" i="4"/>
  <c r="AZ2073" i="4"/>
  <c r="AZ2483" i="4"/>
  <c r="AZ595" i="4"/>
  <c r="AZ184" i="4"/>
  <c r="AZ390" i="4"/>
  <c r="AZ802" i="4"/>
  <c r="AZ928" i="4"/>
  <c r="AZ2609" i="4"/>
  <c r="AZ1828" i="4"/>
  <c r="AZ1953" i="4"/>
  <c r="AZ2523" i="4"/>
  <c r="AZ842" i="4"/>
  <c r="AZ224" i="4"/>
  <c r="AZ635" i="4"/>
  <c r="AZ430" i="4"/>
  <c r="AZ1993" i="4"/>
  <c r="AZ310" i="4"/>
  <c r="AZ515" i="4"/>
  <c r="AZ104" i="4"/>
  <c r="AZ2403" i="4"/>
  <c r="AZ722" i="4"/>
  <c r="AZ2644" i="4"/>
  <c r="AZ963" i="4"/>
  <c r="AZ1168" i="4"/>
  <c r="AZ219" i="4"/>
  <c r="AZ425" i="4"/>
  <c r="AZ2518" i="4"/>
  <c r="BA95" i="6"/>
  <c r="AZ630" i="4"/>
  <c r="AZ837" i="4"/>
  <c r="AZ1988" i="4"/>
  <c r="AZ1863" i="4"/>
  <c r="AZ470" i="4"/>
  <c r="AZ265" i="4"/>
  <c r="AZ2358" i="4"/>
  <c r="AZ59" i="4"/>
  <c r="AZ677" i="4"/>
  <c r="BA14" i="6"/>
  <c r="BA62" i="6"/>
  <c r="AZ1658" i="4"/>
  <c r="AZ1498" i="4"/>
  <c r="AZ2028" i="4"/>
  <c r="AZ759" i="4"/>
  <c r="AZ347" i="4"/>
  <c r="AZ552" i="4"/>
  <c r="AZ2440" i="4"/>
  <c r="BA80" i="6"/>
  <c r="AZ141" i="4"/>
  <c r="AZ1620" i="4"/>
  <c r="AZ1705" i="4"/>
  <c r="AZ2480" i="4"/>
  <c r="BA88" i="6"/>
  <c r="AZ387" i="4"/>
  <c r="AZ592" i="4"/>
  <c r="AZ181" i="4"/>
  <c r="AZ799" i="4"/>
  <c r="AZ1250" i="4"/>
  <c r="AZ885" i="4"/>
  <c r="AZ2566" i="4"/>
  <c r="AZ1375" i="4"/>
  <c r="BA132" i="6"/>
  <c r="AZ1785" i="4"/>
  <c r="AZ1540" i="4"/>
  <c r="AZ1102" i="4"/>
  <c r="AZ2578" i="4"/>
  <c r="AZ897" i="4"/>
  <c r="AZ1307" i="4"/>
  <c r="AZ1962" i="4"/>
  <c r="AZ2372" i="4"/>
  <c r="AZ73" i="4"/>
  <c r="AZ484" i="4"/>
  <c r="AZ691" i="4"/>
  <c r="AZ279" i="4"/>
  <c r="BA28" i="6"/>
  <c r="AZ524" i="4"/>
  <c r="AZ319" i="4"/>
  <c r="AZ731" i="4"/>
  <c r="AZ2412" i="4"/>
  <c r="AZ113" i="4"/>
  <c r="AZ1142" i="4"/>
  <c r="AZ851" i="4"/>
  <c r="AZ2532" i="4"/>
  <c r="AZ644" i="4"/>
  <c r="AZ233" i="4"/>
  <c r="AZ439" i="4"/>
  <c r="AZ2738" i="4"/>
  <c r="AZ1057" i="4"/>
  <c r="AZ469" i="4"/>
  <c r="AZ264" i="4"/>
  <c r="AZ58" i="4"/>
  <c r="AZ2357" i="4"/>
  <c r="AZ676" i="4"/>
  <c r="BA13" i="6"/>
  <c r="AZ716" i="4"/>
  <c r="AZ509" i="4"/>
  <c r="AZ304" i="4"/>
  <c r="AZ98" i="4"/>
  <c r="AZ2397" i="4"/>
  <c r="AZ1292" i="4"/>
  <c r="AZ1782" i="4"/>
  <c r="AZ1372" i="4"/>
  <c r="AZ882" i="4"/>
  <c r="AZ2563" i="4"/>
  <c r="AZ1862" i="4"/>
  <c r="AZ1207" i="4"/>
  <c r="AZ2037" i="4"/>
  <c r="AZ1302" i="4"/>
  <c r="AZ1587" i="4"/>
  <c r="AZ1917" i="4"/>
  <c r="AZ1792" i="4"/>
  <c r="AZ1957" i="4"/>
  <c r="AZ314" i="4"/>
  <c r="AZ2407" i="4"/>
  <c r="AZ108" i="4"/>
  <c r="AZ519" i="4"/>
  <c r="AZ726" i="4"/>
  <c r="AZ2077" i="4"/>
  <c r="AZ479" i="4"/>
  <c r="AZ274" i="4"/>
  <c r="AZ68" i="4"/>
  <c r="BA23" i="6"/>
  <c r="AZ2367" i="4"/>
  <c r="AZ686" i="4"/>
  <c r="AZ2401" i="4"/>
  <c r="AZ720" i="4"/>
  <c r="AZ102" i="4"/>
  <c r="AZ308" i="4"/>
  <c r="AZ513" i="4"/>
  <c r="AZ1251" i="4"/>
  <c r="AZ1706" i="4"/>
  <c r="AZ2031" i="4"/>
  <c r="AZ1541" i="4"/>
  <c r="AZ1376" i="4"/>
  <c r="AZ1826" i="4"/>
  <c r="AZ1336" i="4"/>
  <c r="AZ1296" i="4"/>
  <c r="AZ1767" i="4"/>
  <c r="AZ1397" i="4"/>
  <c r="AZ534" i="4"/>
  <c r="AZ741" i="4"/>
  <c r="AZ123" i="4"/>
  <c r="AZ2422" i="4"/>
  <c r="AZ329" i="4"/>
  <c r="AZ1152" i="4"/>
  <c r="AZ947" i="4"/>
  <c r="AZ2628" i="4"/>
  <c r="AZ1562" i="4"/>
  <c r="AZ1317" i="4"/>
  <c r="AZ1642" i="4"/>
  <c r="AZ1522" i="4"/>
  <c r="AZ164" i="4"/>
  <c r="AZ575" i="4"/>
  <c r="AZ370" i="4"/>
  <c r="AZ782" i="4"/>
  <c r="AZ2463" i="4"/>
  <c r="AZ1153" i="4"/>
  <c r="AZ1888" i="4"/>
  <c r="AZ2669" i="4"/>
  <c r="AZ988" i="4"/>
  <c r="AZ1683" i="4"/>
  <c r="AZ1848" i="4"/>
  <c r="AZ1728" i="4"/>
  <c r="AZ1318" i="4"/>
  <c r="AZ2709" i="4"/>
  <c r="AZ1028" i="4"/>
  <c r="AZ1212" i="4"/>
  <c r="AZ1622" i="4"/>
  <c r="AZ269" i="4"/>
  <c r="AZ2362" i="4"/>
  <c r="AZ63" i="4"/>
  <c r="AZ474" i="4"/>
  <c r="BA64" i="6"/>
  <c r="BA18" i="6"/>
  <c r="AZ681" i="4"/>
  <c r="AZ1867" i="4"/>
  <c r="AZ1582" i="4"/>
  <c r="AZ1092" i="4"/>
  <c r="AZ1827" i="4"/>
  <c r="AZ1337" i="4"/>
  <c r="BA124" i="6"/>
  <c r="AZ2648" i="4"/>
  <c r="AZ967" i="4"/>
  <c r="AZ1640" i="4"/>
  <c r="AZ1600" i="4"/>
  <c r="AZ1355" i="4"/>
  <c r="AZ1110" i="4"/>
  <c r="AZ1315" i="4"/>
  <c r="AZ1885" i="4"/>
  <c r="AZ1725" i="4"/>
  <c r="AZ2666" i="4"/>
  <c r="AZ985" i="4"/>
  <c r="AZ979" i="4"/>
  <c r="AZ2660" i="4"/>
  <c r="AZ1514" i="4"/>
  <c r="AZ526" i="4"/>
  <c r="AZ2414" i="4"/>
  <c r="AZ115" i="4"/>
  <c r="AZ321" i="4"/>
  <c r="AZ733" i="4"/>
  <c r="AZ1719" i="4"/>
  <c r="AZ1799" i="4"/>
  <c r="AZ1224" i="4"/>
  <c r="AZ2084" i="4"/>
  <c r="AZ1309" i="4"/>
  <c r="AZ2494" i="4"/>
  <c r="AZ606" i="4"/>
  <c r="AZ401" i="4"/>
  <c r="AZ813" i="4"/>
  <c r="AZ195" i="4"/>
  <c r="AX131" i="7"/>
  <c r="AY8" i="3"/>
  <c r="AZ2585" i="4"/>
  <c r="AZ904" i="4"/>
  <c r="AZ1189" i="4"/>
  <c r="AZ1969" i="4"/>
  <c r="AZ1314" i="4"/>
  <c r="AZ120" i="4"/>
  <c r="AZ326" i="4"/>
  <c r="AZ531" i="4"/>
  <c r="AZ2419" i="4"/>
  <c r="AZ738" i="4"/>
  <c r="AZ2009" i="4"/>
  <c r="AZ1599" i="4"/>
  <c r="AZ1929" i="4"/>
  <c r="AZ1715" i="4"/>
  <c r="AZ1630" i="4"/>
  <c r="AZ1100" i="4"/>
  <c r="AZ2656" i="4"/>
  <c r="AZ975" i="4"/>
  <c r="AZ1920" i="4"/>
  <c r="AZ1180" i="4"/>
  <c r="AZ2450" i="4"/>
  <c r="AZ357" i="4"/>
  <c r="AZ769" i="4"/>
  <c r="AZ151" i="4"/>
  <c r="AZ562" i="4"/>
  <c r="AZ1550" i="4"/>
  <c r="AZ1465" i="4"/>
  <c r="AZ2133" i="4"/>
  <c r="AZ101" i="3"/>
  <c r="AZ1968" i="4"/>
  <c r="AZ737" i="4"/>
  <c r="AZ530" i="4"/>
  <c r="AZ2418" i="4"/>
  <c r="AZ119" i="4"/>
  <c r="AZ325" i="4"/>
  <c r="AZ1108" i="4"/>
  <c r="AZ405" i="4"/>
  <c r="AZ199" i="4"/>
  <c r="AZ610" i="4"/>
  <c r="AZ817" i="4"/>
  <c r="AZ2498" i="4"/>
  <c r="AZ1638" i="4"/>
  <c r="AZ1228" i="4"/>
  <c r="AZ1313" i="4"/>
  <c r="AZ1723" i="4"/>
  <c r="AZ1268" i="4"/>
  <c r="AZ917" i="4"/>
  <c r="BA455" i="6"/>
  <c r="AZ2598" i="4"/>
  <c r="BA1279" i="6"/>
  <c r="AZ1737" i="4"/>
  <c r="AZ173" i="4"/>
  <c r="BA84" i="6"/>
  <c r="AZ791" i="4"/>
  <c r="AZ379" i="4"/>
  <c r="AZ2472" i="4"/>
  <c r="BA329" i="6"/>
  <c r="AZ584" i="4"/>
  <c r="AZ213" i="4"/>
  <c r="BA92" i="6"/>
  <c r="AZ419" i="4"/>
  <c r="AZ831" i="4"/>
  <c r="AZ2512" i="4"/>
  <c r="AZ624" i="4"/>
  <c r="BA369" i="6"/>
  <c r="BA621" i="6"/>
  <c r="AZ1082" i="4"/>
  <c r="BA535" i="6"/>
  <c r="AZ2678" i="4"/>
  <c r="AZ997" i="4"/>
  <c r="BA575" i="6"/>
  <c r="AZ2718" i="4"/>
  <c r="AZ1037" i="4"/>
  <c r="AZ53" i="4"/>
  <c r="AZ259" i="4"/>
  <c r="AZ2352" i="4"/>
  <c r="BA8" i="6"/>
  <c r="BA209" i="6"/>
  <c r="BA59" i="6"/>
  <c r="AZ464" i="4"/>
  <c r="AZ671" i="4"/>
  <c r="AZ1653" i="4"/>
  <c r="AZ1533" i="4"/>
  <c r="AZ1288" i="4"/>
  <c r="AZ1083" i="4"/>
  <c r="AZ2433" i="4"/>
  <c r="AZ752" i="4"/>
  <c r="AZ545" i="4"/>
  <c r="AZ134" i="4"/>
  <c r="AZ340" i="4"/>
  <c r="AZ1983" i="4"/>
  <c r="AZ94" i="4"/>
  <c r="AZ712" i="4"/>
  <c r="AZ300" i="4"/>
  <c r="AZ2393" i="4"/>
  <c r="AZ505" i="4"/>
  <c r="AZ918" i="4"/>
  <c r="AZ2599" i="4"/>
  <c r="AZ1330" i="4"/>
  <c r="AZ1905" i="4"/>
  <c r="AZ342" i="4"/>
  <c r="AZ754" i="4"/>
  <c r="AZ136" i="4"/>
  <c r="AZ2435" i="4"/>
  <c r="AZ547" i="4"/>
  <c r="AZ1780" i="4"/>
  <c r="AZ2025" i="4"/>
  <c r="AZ920" i="4"/>
  <c r="AZ2601" i="4"/>
  <c r="AZ1575" i="4"/>
  <c r="AZ1165" i="4"/>
  <c r="AZ1615" i="4"/>
  <c r="AZ1508" i="4"/>
  <c r="AZ1548" i="4"/>
  <c r="AZ435" i="4"/>
  <c r="AZ640" i="4"/>
  <c r="AZ229" i="4"/>
  <c r="AZ2528" i="4"/>
  <c r="AZ847" i="4"/>
  <c r="AZ2408" i="4"/>
  <c r="AZ109" i="4"/>
  <c r="AZ315" i="4"/>
  <c r="AZ520" i="4"/>
  <c r="AZ727" i="4"/>
  <c r="AZ1463" i="4"/>
  <c r="AZ1343" i="4"/>
  <c r="AZ1958" i="4"/>
  <c r="AZ1053" i="4"/>
  <c r="AZ2734" i="4"/>
  <c r="AZ1793" i="4"/>
  <c r="AZ2046" i="4"/>
  <c r="AZ2086" i="4"/>
  <c r="AZ1761" i="4"/>
  <c r="AZ1926" i="4"/>
  <c r="AZ443" i="4"/>
  <c r="AZ237" i="4"/>
  <c r="AZ855" i="4"/>
  <c r="AZ2536" i="4"/>
  <c r="AZ648" i="4"/>
  <c r="AZ1061" i="4"/>
  <c r="AZ2742" i="4"/>
  <c r="AZ2622" i="4"/>
  <c r="AZ941" i="4"/>
  <c r="AZ901" i="4"/>
  <c r="AZ2582" i="4"/>
  <c r="AZ1226" i="4"/>
  <c r="AZ1086" i="4"/>
  <c r="AZ2682" i="4"/>
  <c r="AZ1001" i="4"/>
  <c r="AZ881" i="4"/>
  <c r="AZ2562" i="4"/>
  <c r="AZ1536" i="4"/>
  <c r="AZ1371" i="4"/>
  <c r="BA130" i="6"/>
  <c r="AZ1741" i="4"/>
  <c r="AZ468" i="4"/>
  <c r="AZ57" i="4"/>
  <c r="AZ2356" i="4"/>
  <c r="AZ263" i="4"/>
  <c r="AZ675" i="4"/>
  <c r="BA12" i="6"/>
  <c r="BA61" i="6"/>
  <c r="AZ1291" i="4"/>
  <c r="BA113" i="6"/>
  <c r="AZ1176" i="4"/>
  <c r="AZ1301" i="4"/>
  <c r="AZ1381" i="4"/>
  <c r="AZ1546" i="4"/>
  <c r="AZ638" i="4"/>
  <c r="AZ2526" i="4"/>
  <c r="AZ433" i="4"/>
  <c r="AZ845" i="4"/>
  <c r="AZ227" i="4"/>
  <c r="AZ1711" i="4"/>
  <c r="AZ1011" i="4"/>
  <c r="AZ2692" i="4"/>
  <c r="AZ1096" i="4"/>
  <c r="AZ1216" i="4"/>
  <c r="AZ1234" i="4"/>
  <c r="AZ1439" i="4"/>
  <c r="AZ1479" i="4"/>
  <c r="AZ2544" i="4"/>
  <c r="AZ245" i="4"/>
  <c r="AZ451" i="4"/>
  <c r="AZ863" i="4"/>
  <c r="AZ656" i="4"/>
  <c r="AZ1644" i="4"/>
  <c r="AZ1274" i="4"/>
  <c r="AZ1359" i="4"/>
  <c r="AZ1684" i="4"/>
  <c r="AZ1729" i="4"/>
  <c r="AZ1859" i="4"/>
  <c r="AZ1449" i="4"/>
  <c r="BA145" i="6"/>
  <c r="AZ1369" i="4"/>
  <c r="BA129" i="6"/>
  <c r="AZ1204" i="4"/>
  <c r="AZ1614" i="4"/>
  <c r="AZ1534" i="4"/>
  <c r="AZ1164" i="4"/>
  <c r="AZ1904" i="4"/>
  <c r="AZ1244" i="4"/>
  <c r="AZ185" i="4"/>
  <c r="AZ2484" i="4"/>
  <c r="AZ803" i="4"/>
  <c r="AZ391" i="4"/>
  <c r="AZ596" i="4"/>
  <c r="AZ1544" i="4"/>
  <c r="AZ2034" i="4"/>
  <c r="AZ1664" i="4"/>
  <c r="AZ2074" i="4"/>
  <c r="AZ1299" i="4"/>
  <c r="AZ1009" i="4"/>
  <c r="AZ2690" i="4"/>
  <c r="AZ1829" i="4"/>
  <c r="AZ104" i="3"/>
  <c r="AZ2136" i="4"/>
  <c r="AZ808" i="4"/>
  <c r="AZ601" i="4"/>
  <c r="AZ190" i="4"/>
  <c r="AZ396" i="4"/>
  <c r="AZ2489" i="4"/>
  <c r="AZ1139" i="4"/>
  <c r="AZ1219" i="4"/>
  <c r="AZ934" i="4"/>
  <c r="AZ2615" i="4"/>
  <c r="AZ848" i="4"/>
  <c r="AZ436" i="4"/>
  <c r="AZ641" i="4"/>
  <c r="AZ2529" i="4"/>
  <c r="AZ230" i="4"/>
  <c r="AZ1509" i="4"/>
  <c r="AZ1344" i="4"/>
  <c r="AZ1014" i="4"/>
  <c r="AZ2695" i="4"/>
  <c r="AZ1099" i="4"/>
  <c r="AZ1169" i="4"/>
  <c r="AZ964" i="4"/>
  <c r="AZ2645" i="4"/>
  <c r="AZ884" i="4"/>
  <c r="AZ2565" i="4"/>
  <c r="AZ1704" i="4"/>
  <c r="AZ1089" i="4"/>
  <c r="AZ1784" i="4"/>
  <c r="AZ1454" i="4"/>
  <c r="AZ306" i="4"/>
  <c r="AZ718" i="4"/>
  <c r="AZ511" i="4"/>
  <c r="AZ100" i="4"/>
  <c r="AZ2399" i="4"/>
  <c r="AZ1971" i="4"/>
  <c r="AZ1846" i="4"/>
  <c r="AZ1726" i="4"/>
  <c r="AZ1886" i="4"/>
  <c r="AZ162" i="4"/>
  <c r="AZ780" i="4"/>
  <c r="AZ2461" i="4"/>
  <c r="AZ368" i="4"/>
  <c r="AZ573" i="4"/>
  <c r="AZ1681" i="4"/>
  <c r="AZ1191" i="4"/>
  <c r="AZ1436" i="4"/>
  <c r="AZ1151" i="4"/>
  <c r="AZ1607" i="4"/>
  <c r="AZ1117" i="4"/>
  <c r="AZ2633" i="4"/>
  <c r="AZ952" i="4"/>
  <c r="AZ1402" i="4"/>
  <c r="AZ1527" i="4"/>
  <c r="AZ1732" i="4"/>
  <c r="AZ2467" i="4"/>
  <c r="AZ786" i="4"/>
  <c r="AZ374" i="4"/>
  <c r="AZ168" i="4"/>
  <c r="AZ579" i="4"/>
  <c r="AZ1772" i="4"/>
  <c r="AZ1687" i="4"/>
  <c r="AZ1022" i="4"/>
  <c r="AZ2703" i="4"/>
  <c r="AZ1722" i="4"/>
  <c r="AZ2583" i="4"/>
  <c r="AZ902" i="4"/>
  <c r="AZ1147" i="4"/>
  <c r="AZ1267" i="4"/>
  <c r="AZ1597" i="4"/>
  <c r="AZ2047" i="4"/>
  <c r="AZ2497" i="4"/>
  <c r="AZ609" i="4"/>
  <c r="AZ816" i="4"/>
  <c r="AZ404" i="4"/>
  <c r="AZ198" i="4"/>
  <c r="AZ1432" i="4"/>
  <c r="AZ1145" i="4"/>
  <c r="AZ1185" i="4"/>
  <c r="AZ1515" i="4"/>
  <c r="AZ2415" i="4"/>
  <c r="AZ527" i="4"/>
  <c r="AZ116" i="4"/>
  <c r="AZ734" i="4"/>
  <c r="AZ322" i="4"/>
  <c r="AZ236" i="4"/>
  <c r="AZ442" i="4"/>
  <c r="AZ647" i="4"/>
  <c r="AZ2535" i="4"/>
  <c r="AZ854" i="4"/>
  <c r="AZ1310" i="4"/>
  <c r="AZ1470" i="4"/>
  <c r="AZ1265" i="4"/>
  <c r="AZ1925" i="4"/>
  <c r="AZ1196" i="4"/>
  <c r="AZ1031" i="4"/>
  <c r="AZ2712" i="4"/>
  <c r="AZ1851" i="4"/>
  <c r="AZ2096" i="4"/>
  <c r="AZ2056" i="4"/>
  <c r="AZ2016" i="4"/>
  <c r="AZ1731" i="4"/>
  <c r="AZ2672" i="4"/>
  <c r="AZ991" i="4"/>
  <c r="AZ938" i="4"/>
  <c r="AZ2619" i="4"/>
  <c r="AZ1593" i="4"/>
  <c r="AZ1308" i="4"/>
  <c r="AZ1468" i="4"/>
  <c r="AZ1428" i="4"/>
  <c r="AZ1758" i="4"/>
  <c r="AZ1388" i="4"/>
  <c r="AZ1878" i="4"/>
  <c r="AZ1103" i="4"/>
  <c r="AZ1876" i="4"/>
  <c r="AZ2081" i="4"/>
  <c r="AZ1261" i="4"/>
  <c r="AZ2617" i="4"/>
  <c r="AZ936" i="4"/>
  <c r="AZ896" i="4"/>
  <c r="AZ2577" i="4"/>
  <c r="AZ1961" i="4"/>
  <c r="AZ1836" i="4"/>
  <c r="AZ2041" i="4"/>
  <c r="AZ1716" i="4"/>
  <c r="AZ477" i="4"/>
  <c r="AZ66" i="4"/>
  <c r="AZ272" i="4"/>
  <c r="AZ2365" i="4"/>
  <c r="AZ684" i="4"/>
  <c r="BA21" i="6"/>
  <c r="AZ1215" i="4"/>
  <c r="AZ1710" i="4"/>
  <c r="AZ930" i="4"/>
  <c r="AZ2611" i="4"/>
  <c r="AZ1995" i="4"/>
  <c r="AZ2035" i="4"/>
  <c r="AZ2571" i="4"/>
  <c r="AZ890" i="4"/>
  <c r="AZ1750" i="4"/>
  <c r="AZ186" i="4"/>
  <c r="AZ392" i="4"/>
  <c r="AZ597" i="4"/>
  <c r="AZ2485" i="4"/>
  <c r="AZ804" i="4"/>
  <c r="AZ1235" i="4"/>
  <c r="AZ950" i="4"/>
  <c r="AZ2631" i="4"/>
  <c r="AZ1770" i="4"/>
  <c r="AZ1890" i="4"/>
  <c r="AZ1440" i="4"/>
  <c r="AZ2751" i="4"/>
  <c r="AZ1070" i="4"/>
  <c r="AZ1360" i="4"/>
  <c r="AZ1115" i="4"/>
  <c r="AZ1338" i="4"/>
  <c r="AZ2649" i="4"/>
  <c r="AZ968" i="4"/>
  <c r="AZ1868" i="4"/>
  <c r="AZ1503" i="4"/>
  <c r="AZ1093" i="4"/>
  <c r="AZ1623" i="4"/>
  <c r="AZ1133" i="4"/>
  <c r="AZ1008" i="4"/>
  <c r="AZ2689" i="4"/>
  <c r="AZ2443" i="4"/>
  <c r="AZ144" i="4"/>
  <c r="AZ350" i="4"/>
  <c r="AZ762" i="4"/>
  <c r="AZ555" i="4"/>
  <c r="AZ1703" i="4"/>
  <c r="AZ1088" i="4"/>
  <c r="AZ1413" i="4"/>
  <c r="BA139" i="6"/>
  <c r="BA131" i="6"/>
  <c r="AZ1373" i="4"/>
  <c r="AZ1128" i="4"/>
  <c r="AZ1333" i="4"/>
  <c r="BA122" i="6"/>
  <c r="AZ1823" i="4"/>
  <c r="AZ1248" i="4"/>
  <c r="AZ1908" i="4"/>
  <c r="AZ472" i="4"/>
  <c r="AZ2360" i="4"/>
  <c r="AZ679" i="4"/>
  <c r="AZ267" i="4"/>
  <c r="BA63" i="6"/>
  <c r="BA16" i="6"/>
  <c r="AZ61" i="4"/>
  <c r="AZ1990" i="4"/>
  <c r="BA123" i="6"/>
  <c r="AZ1335" i="4"/>
  <c r="AZ1660" i="4"/>
  <c r="AZ1295" i="4"/>
  <c r="BA115" i="6"/>
  <c r="AZ2646" i="4"/>
  <c r="AZ965" i="4"/>
  <c r="AZ2726" i="4"/>
  <c r="AZ1045" i="4"/>
  <c r="AZ1130" i="4"/>
  <c r="AZ1090" i="4"/>
  <c r="AZ1592" i="4"/>
  <c r="AZ977" i="4"/>
  <c r="AZ2658" i="4"/>
  <c r="AZ1552" i="4"/>
  <c r="AZ2002" i="4"/>
  <c r="AZ1922" i="4"/>
  <c r="AZ2082" i="4"/>
  <c r="AZ1797" i="4"/>
  <c r="AZ1182" i="4"/>
  <c r="AZ1412" i="4"/>
  <c r="AZ2603" i="4"/>
  <c r="AZ922" i="4"/>
  <c r="AZ1657" i="4"/>
  <c r="AZ1537" i="4"/>
  <c r="AZ1702" i="4"/>
  <c r="AZ1087" i="4"/>
  <c r="AZ1987" i="4"/>
  <c r="AZ1617" i="4"/>
  <c r="AZ2683" i="4"/>
  <c r="AZ1002" i="4"/>
  <c r="AZ1832" i="4"/>
  <c r="AZ1342" i="4"/>
  <c r="AZ1137" i="4"/>
  <c r="AZ2447" i="4"/>
  <c r="AZ148" i="4"/>
  <c r="AZ559" i="4"/>
  <c r="AZ766" i="4"/>
  <c r="AZ354" i="4"/>
  <c r="AZ1257" i="4"/>
  <c r="AZ1382" i="4"/>
  <c r="AZ394" i="4"/>
  <c r="AZ2487" i="4"/>
  <c r="AZ599" i="4"/>
  <c r="AZ188" i="4"/>
  <c r="AZ806" i="4"/>
  <c r="AZ1217" i="4"/>
  <c r="AZ1177" i="4"/>
  <c r="AZ1866" i="4"/>
  <c r="AZ1171" i="4"/>
  <c r="AZ182" i="4"/>
  <c r="AZ800" i="4"/>
  <c r="AZ388" i="4"/>
  <c r="AZ593" i="4"/>
  <c r="AZ2481" i="4"/>
  <c r="AZ1991" i="4"/>
  <c r="AZ1456" i="4"/>
  <c r="AZ1746" i="4"/>
  <c r="AZ1046" i="4"/>
  <c r="AZ2727" i="4"/>
  <c r="AZ886" i="4"/>
  <c r="AZ2567" i="4"/>
  <c r="AZ2071" i="4"/>
  <c r="AZ1682" i="4"/>
  <c r="AZ1272" i="4"/>
  <c r="AZ1932" i="4"/>
  <c r="AZ1477" i="4"/>
  <c r="AZ1192" i="4"/>
  <c r="AZ907" i="4"/>
  <c r="AZ2588" i="4"/>
  <c r="AZ1847" i="4"/>
  <c r="AZ821" i="4"/>
  <c r="AZ203" i="4"/>
  <c r="AZ2502" i="4"/>
  <c r="AZ614" i="4"/>
  <c r="AZ409" i="4"/>
  <c r="AZ1972" i="4"/>
  <c r="AZ2543" i="4"/>
  <c r="AZ450" i="4"/>
  <c r="AZ862" i="4"/>
  <c r="AZ655" i="4"/>
  <c r="AZ244" i="4"/>
  <c r="AZ535" i="4"/>
  <c r="AZ124" i="4"/>
  <c r="AZ330" i="4"/>
  <c r="AZ2423" i="4"/>
  <c r="AZ742" i="4"/>
  <c r="AZ2093" i="4"/>
  <c r="AZ2629" i="4"/>
  <c r="AZ948" i="4"/>
  <c r="AZ2013" i="4"/>
  <c r="AZ1113" i="4"/>
  <c r="BA39" i="6"/>
  <c r="AZ84" i="4"/>
  <c r="AZ2383" i="4"/>
  <c r="AZ290" i="4"/>
  <c r="AZ702" i="4"/>
  <c r="AZ495" i="4"/>
  <c r="AZ1933" i="4"/>
  <c r="AZ2053" i="4"/>
  <c r="AZ1707" i="4"/>
  <c r="AZ1297" i="4"/>
  <c r="BA116" i="6"/>
  <c r="AZ1662" i="4"/>
  <c r="AZ2442" i="4"/>
  <c r="AZ143" i="4"/>
  <c r="AZ554" i="4"/>
  <c r="BA81" i="6"/>
  <c r="AZ761" i="4"/>
  <c r="AZ349" i="4"/>
  <c r="AZ1172" i="4"/>
  <c r="AZ927" i="4"/>
  <c r="AZ2608" i="4"/>
  <c r="AZ514" i="4"/>
  <c r="AZ309" i="4"/>
  <c r="BA72" i="6"/>
  <c r="AZ2402" i="4"/>
  <c r="AZ103" i="4"/>
  <c r="AZ721" i="4"/>
  <c r="AZ887" i="4"/>
  <c r="AZ2568" i="4"/>
  <c r="AZ161" i="4"/>
  <c r="AZ779" i="4"/>
  <c r="AZ367" i="4"/>
  <c r="AZ2460" i="4"/>
  <c r="AZ572" i="4"/>
  <c r="AZ2706" i="4"/>
  <c r="AZ1025" i="4"/>
  <c r="AZ1270" i="4"/>
  <c r="AZ1765" i="4"/>
  <c r="AZ1930" i="4"/>
  <c r="AZ1845" i="4"/>
  <c r="AZ1805" i="4"/>
  <c r="AZ407" i="4"/>
  <c r="AZ2500" i="4"/>
  <c r="AZ201" i="4"/>
  <c r="AZ819" i="4"/>
  <c r="AZ612" i="4"/>
  <c r="AZ1150" i="4"/>
  <c r="AZ899" i="4"/>
  <c r="AZ2580" i="4"/>
  <c r="AZ2004" i="4"/>
  <c r="AZ1429" i="4"/>
  <c r="AZ1594" i="4"/>
  <c r="AZ2534" i="4"/>
  <c r="AZ646" i="4"/>
  <c r="AZ441" i="4"/>
  <c r="AZ853" i="4"/>
  <c r="AZ235" i="4"/>
  <c r="AZ2044" i="4"/>
  <c r="AZ1879" i="4"/>
  <c r="AZ1264" i="4"/>
  <c r="AZ2700" i="4"/>
  <c r="AZ1019" i="4"/>
  <c r="AZ240" i="4"/>
  <c r="AZ858" i="4"/>
  <c r="AZ446" i="4"/>
  <c r="AZ2539" i="4"/>
  <c r="AZ651" i="4"/>
  <c r="AZ1679" i="4"/>
  <c r="AZ1559" i="4"/>
  <c r="AZ1354" i="4"/>
  <c r="AZ1724" i="4"/>
  <c r="AZ2625" i="4"/>
  <c r="AZ944" i="4"/>
  <c r="AZ1024" i="4"/>
  <c r="AZ2705" i="4"/>
  <c r="AZ1764" i="4"/>
  <c r="AZ1149" i="4"/>
  <c r="AZ1835" i="4"/>
  <c r="AZ1140" i="4"/>
  <c r="AZ1015" i="4"/>
  <c r="AZ2696" i="4"/>
  <c r="AZ2040" i="4"/>
  <c r="AZ1305" i="4"/>
  <c r="AZ482" i="4"/>
  <c r="AZ71" i="4"/>
  <c r="BA26" i="6"/>
  <c r="AZ277" i="4"/>
  <c r="AZ2370" i="4"/>
  <c r="AZ689" i="4"/>
  <c r="AZ1875" i="4"/>
  <c r="AZ1755" i="4"/>
  <c r="AZ1425" i="4"/>
  <c r="AZ2458" i="4"/>
  <c r="AZ159" i="4"/>
  <c r="AZ777" i="4"/>
  <c r="AZ365" i="4"/>
  <c r="AZ570" i="4"/>
  <c r="AZ1518" i="4"/>
  <c r="AZ1023" i="4"/>
  <c r="AZ2704" i="4"/>
  <c r="AZ2008" i="4"/>
  <c r="AZ2048" i="4"/>
  <c r="AZ1883" i="4"/>
  <c r="AZ239" i="4"/>
  <c r="AZ445" i="4"/>
  <c r="AZ857" i="4"/>
  <c r="AZ2538" i="4"/>
  <c r="AZ650" i="4"/>
  <c r="AZ79" i="4"/>
  <c r="AZ285" i="4"/>
  <c r="AZ490" i="4"/>
  <c r="BA34" i="6"/>
  <c r="AY34" i="10" s="1"/>
  <c r="AZ697" i="4"/>
  <c r="AZ2378" i="4"/>
  <c r="BA1359" i="6"/>
  <c r="AZ1817" i="4"/>
  <c r="AZ1902" i="4"/>
  <c r="BA1445" i="6"/>
  <c r="BA1153" i="6"/>
  <c r="AZ1612" i="4"/>
  <c r="AZ1492" i="4"/>
  <c r="BA1033" i="6"/>
  <c r="BA128" i="6"/>
  <c r="AZ1367" i="4"/>
  <c r="BA907" i="6"/>
  <c r="BA1525" i="6"/>
  <c r="AZ1982" i="4"/>
  <c r="AZ1532" i="4"/>
  <c r="BA1073" i="6"/>
  <c r="BA1193" i="6"/>
  <c r="AZ1652" i="4"/>
  <c r="AZ299" i="4"/>
  <c r="BA67" i="6"/>
  <c r="AZ93" i="4"/>
  <c r="AZ504" i="4"/>
  <c r="AZ711" i="4"/>
  <c r="BA249" i="6"/>
  <c r="AZ2392" i="4"/>
  <c r="AZ1943" i="4"/>
  <c r="AZ1818" i="4"/>
  <c r="AZ1738" i="4"/>
  <c r="AZ1493" i="4"/>
  <c r="AZ2719" i="4"/>
  <c r="AZ1038" i="4"/>
  <c r="AZ1858" i="4"/>
  <c r="AZ1328" i="4"/>
  <c r="AZ1698" i="4"/>
  <c r="AZ1243" i="4"/>
  <c r="AZ1655" i="4"/>
  <c r="AZ1700" i="4"/>
  <c r="AZ2065" i="4"/>
  <c r="AZ2355" i="4"/>
  <c r="AZ56" i="4"/>
  <c r="AZ467" i="4"/>
  <c r="AZ674" i="4"/>
  <c r="BA11" i="6"/>
  <c r="AZ262" i="4"/>
  <c r="AZ2681" i="4"/>
  <c r="AZ1000" i="4"/>
  <c r="AZ880" i="4"/>
  <c r="AZ2561" i="4"/>
  <c r="AZ1820" i="4"/>
  <c r="AZ1740" i="4"/>
  <c r="AZ1495" i="4"/>
  <c r="AZ1178" i="4"/>
  <c r="AZ1098" i="4"/>
  <c r="AZ1998" i="4"/>
  <c r="AZ2488" i="4"/>
  <c r="AZ395" i="4"/>
  <c r="AZ189" i="4"/>
  <c r="AZ807" i="4"/>
  <c r="AZ600" i="4"/>
  <c r="AZ1873" i="4"/>
  <c r="AZ767" i="4"/>
  <c r="AZ2448" i="4"/>
  <c r="AZ355" i="4"/>
  <c r="AZ560" i="4"/>
  <c r="AZ149" i="4"/>
  <c r="AZ2078" i="4"/>
  <c r="AZ2038" i="4"/>
  <c r="AZ1423" i="4"/>
  <c r="AZ1676" i="4"/>
  <c r="AZ1351" i="4"/>
  <c r="AZ1021" i="4"/>
  <c r="AZ2702" i="4"/>
  <c r="AZ528" i="4"/>
  <c r="AZ323" i="4"/>
  <c r="AZ117" i="4"/>
  <c r="AZ2416" i="4"/>
  <c r="AZ735" i="4"/>
  <c r="AZ1431" i="4"/>
  <c r="AZ2496" i="4"/>
  <c r="AZ197" i="4"/>
  <c r="AZ403" i="4"/>
  <c r="AZ608" i="4"/>
  <c r="AZ815" i="4"/>
  <c r="AZ1266" i="4"/>
  <c r="AZ1801" i="4"/>
  <c r="AZ1906" i="4"/>
  <c r="AZ1166" i="4"/>
  <c r="AZ1946" i="4"/>
  <c r="AZ1126" i="4"/>
  <c r="AZ835" i="4"/>
  <c r="AZ423" i="4"/>
  <c r="AZ628" i="4"/>
  <c r="BA94" i="6"/>
  <c r="AZ2516" i="4"/>
  <c r="AZ217" i="4"/>
  <c r="AZ137" i="4"/>
  <c r="AZ2436" i="4"/>
  <c r="AZ755" i="4"/>
  <c r="AZ548" i="4"/>
  <c r="BA78" i="6"/>
  <c r="AZ343" i="4"/>
  <c r="AZ1616" i="4"/>
  <c r="AZ2722" i="4"/>
  <c r="AZ1041" i="4"/>
  <c r="AZ1331" i="4"/>
  <c r="BA121" i="6"/>
  <c r="AZ1791" i="4"/>
  <c r="AZ2572" i="4"/>
  <c r="AZ891" i="4"/>
  <c r="AZ1626" i="4"/>
  <c r="AZ1996" i="4"/>
  <c r="AZ2406" i="4"/>
  <c r="AZ518" i="4"/>
  <c r="AZ313" i="4"/>
  <c r="AZ107" i="4"/>
  <c r="AZ725" i="4"/>
  <c r="AZ1956" i="4"/>
  <c r="AZ1506" i="4"/>
  <c r="AZ971" i="4"/>
  <c r="AZ2652" i="4"/>
  <c r="AZ2076" i="4"/>
  <c r="AZ1604" i="4"/>
  <c r="AZ1114" i="4"/>
  <c r="AZ2014" i="4"/>
  <c r="AZ1889" i="4"/>
  <c r="AZ823" i="4"/>
  <c r="AZ616" i="4"/>
  <c r="AZ411" i="4"/>
  <c r="AZ205" i="4"/>
  <c r="AZ2504" i="4"/>
  <c r="AZ371" i="4"/>
  <c r="AZ2464" i="4"/>
  <c r="AZ783" i="4"/>
  <c r="AZ576" i="4"/>
  <c r="AZ165" i="4"/>
  <c r="AZ2054" i="4"/>
  <c r="AZ1029" i="4"/>
  <c r="AZ2710" i="4"/>
  <c r="AZ2750" i="4"/>
  <c r="AZ1069" i="4"/>
  <c r="AZ341" i="4"/>
  <c r="AZ2434" i="4"/>
  <c r="BA77" i="6"/>
  <c r="AZ546" i="4"/>
  <c r="AZ753" i="4"/>
  <c r="AZ135" i="4"/>
  <c r="AZ1654" i="4"/>
  <c r="AZ1819" i="4"/>
  <c r="AZ1574" i="4"/>
  <c r="AZ999" i="4"/>
  <c r="AZ2680" i="4"/>
  <c r="AZ2354" i="4"/>
  <c r="AZ55" i="4"/>
  <c r="AZ466" i="4"/>
  <c r="AZ261" i="4"/>
  <c r="AZ673" i="4"/>
  <c r="BA60" i="6"/>
  <c r="BA10" i="6"/>
  <c r="AZ2064" i="4"/>
  <c r="AZ381" i="4"/>
  <c r="BA85" i="6"/>
  <c r="AZ793" i="4"/>
  <c r="AZ586" i="4"/>
  <c r="AZ175" i="4"/>
  <c r="AZ2474" i="4"/>
  <c r="AZ1789" i="4"/>
  <c r="AZ1459" i="4"/>
  <c r="AZ1584" i="4"/>
  <c r="AZ1094" i="4"/>
  <c r="AZ2364" i="4"/>
  <c r="AZ476" i="4"/>
  <c r="AZ65" i="4"/>
  <c r="AZ271" i="4"/>
  <c r="AZ683" i="4"/>
  <c r="BA20" i="6"/>
  <c r="AZ1134" i="4"/>
  <c r="AZ1914" i="4"/>
  <c r="AZ1709" i="4"/>
  <c r="AZ843" i="4"/>
  <c r="AZ636" i="4"/>
  <c r="AZ225" i="4"/>
  <c r="AZ2524" i="4"/>
  <c r="AZ431" i="4"/>
  <c r="AZ110" i="3"/>
  <c r="AZ2142" i="4"/>
  <c r="AZ1794" i="4"/>
  <c r="AZ2039" i="4"/>
  <c r="AZ1834" i="4"/>
  <c r="AZ1054" i="4"/>
  <c r="AZ2735" i="4"/>
  <c r="AZ561" i="4"/>
  <c r="AZ356" i="4"/>
  <c r="AZ768" i="4"/>
  <c r="AZ150" i="4"/>
  <c r="AZ2449" i="4"/>
  <c r="AZ1549" i="4"/>
  <c r="AZ1629" i="4"/>
  <c r="AZ316" i="4"/>
  <c r="AZ728" i="4"/>
  <c r="AZ110" i="4"/>
  <c r="AZ2409" i="4"/>
  <c r="AZ521" i="4"/>
  <c r="AZ266" i="4"/>
  <c r="AZ471" i="4"/>
  <c r="AZ2359" i="4"/>
  <c r="AZ60" i="4"/>
  <c r="AZ678" i="4"/>
  <c r="BA15" i="6"/>
  <c r="AZ1579" i="4"/>
  <c r="AZ1989" i="4"/>
  <c r="AZ1659" i="4"/>
  <c r="AZ758" i="4"/>
  <c r="AZ551" i="4"/>
  <c r="AZ140" i="4"/>
  <c r="AZ346" i="4"/>
  <c r="AZ2439" i="4"/>
  <c r="AZ1334" i="4"/>
  <c r="AZ1824" i="4"/>
  <c r="AZ1249" i="4"/>
  <c r="AZ1044" i="4"/>
  <c r="AZ2725" i="4"/>
  <c r="AZ1476" i="4"/>
  <c r="AZ2091" i="4"/>
  <c r="AZ2051" i="4"/>
  <c r="AZ1766" i="4"/>
  <c r="AZ1271" i="4"/>
  <c r="AZ1231" i="4"/>
  <c r="AZ1806" i="4"/>
  <c r="AZ2667" i="4"/>
  <c r="AZ986" i="4"/>
  <c r="AZ2707" i="4"/>
  <c r="AZ1026" i="4"/>
  <c r="AZ1277" i="4"/>
  <c r="AZ1647" i="4"/>
  <c r="AZ1852" i="4"/>
  <c r="AZ1892" i="4"/>
  <c r="AZ1442" i="4"/>
  <c r="AZ1362" i="4"/>
  <c r="AZ1322" i="4"/>
  <c r="AZ2017" i="4"/>
  <c r="AZ1072" i="4"/>
  <c r="AZ2753" i="4"/>
  <c r="AZ113" i="3" l="1"/>
  <c r="BA156" i="6"/>
  <c r="AZ1404" i="4"/>
  <c r="BA783" i="6"/>
  <c r="M132" i="13" s="1"/>
  <c r="BA157" i="6"/>
  <c r="AZ20" i="4"/>
  <c r="AZ39" i="4"/>
  <c r="BA101" i="6"/>
  <c r="AZ10" i="4"/>
  <c r="BA49" i="6"/>
  <c r="BA66" i="6"/>
  <c r="BA73" i="6"/>
  <c r="AU22" i="16"/>
  <c r="BA162" i="6"/>
  <c r="AT49" i="16" s="1"/>
  <c r="BA1195" i="6"/>
  <c r="M135" i="13" s="1"/>
  <c r="AZ26" i="4"/>
  <c r="AZ16" i="4"/>
  <c r="BA102" i="6"/>
  <c r="AZ501" i="4"/>
  <c r="AZ2389" i="4"/>
  <c r="AZ1074" i="4"/>
  <c r="AZ1034" i="4"/>
  <c r="AZ1119" i="4"/>
  <c r="AZ661" i="4"/>
  <c r="AU25" i="16"/>
  <c r="BA98" i="6"/>
  <c r="BA91" i="6"/>
  <c r="BA51" i="6"/>
  <c r="AU24" i="16"/>
  <c r="BA83" i="6"/>
  <c r="BA90" i="6"/>
  <c r="AZ954" i="4"/>
  <c r="AZ18" i="4"/>
  <c r="AZ13" i="4"/>
  <c r="AY125" i="10"/>
  <c r="AY14" i="10"/>
  <c r="AY81" i="10" s="1"/>
  <c r="AZ33" i="4"/>
  <c r="AZ25" i="4"/>
  <c r="AZ2099" i="4"/>
  <c r="AY35" i="10"/>
  <c r="AY102" i="10" s="1"/>
  <c r="AY27" i="10"/>
  <c r="AY94" i="10" s="1"/>
  <c r="AY29" i="10"/>
  <c r="AY96" i="10" s="1"/>
  <c r="AZ37" i="4"/>
  <c r="AY22" i="10"/>
  <c r="AY89" i="10" s="1"/>
  <c r="AZ1279" i="4"/>
  <c r="AZ1159" i="4"/>
  <c r="AZ2469" i="4"/>
  <c r="AZ581" i="4"/>
  <c r="AZ30" i="4"/>
  <c r="AZ11" i="4"/>
  <c r="AZ748" i="4"/>
  <c r="AZ336" i="4"/>
  <c r="AU36" i="16"/>
  <c r="AZ2019" i="4"/>
  <c r="AZ1529" i="4"/>
  <c r="AZ1854" i="4"/>
  <c r="AZ34" i="4"/>
  <c r="AY126" i="10"/>
  <c r="AY16" i="10"/>
  <c r="AY21" i="10"/>
  <c r="AY88" i="10" s="1"/>
  <c r="BA154" i="6"/>
  <c r="AY124" i="10"/>
  <c r="AY12" i="10"/>
  <c r="BA58" i="6"/>
  <c r="BA65" i="6"/>
  <c r="AU21" i="16"/>
  <c r="BA100" i="6"/>
  <c r="AU35" i="16"/>
  <c r="AZ296" i="4"/>
  <c r="AZ2755" i="4"/>
  <c r="AZ2715" i="4"/>
  <c r="AZ2549" i="4"/>
  <c r="AU45" i="16"/>
  <c r="AU33" i="16"/>
  <c r="AZ250" i="4"/>
  <c r="AZ2509" i="4"/>
  <c r="AU32" i="16"/>
  <c r="AZ210" i="4"/>
  <c r="AU44" i="16"/>
  <c r="AY127" i="10"/>
  <c r="AY18" i="10"/>
  <c r="AZ23" i="4"/>
  <c r="AZ28" i="4"/>
  <c r="AZ14" i="4"/>
  <c r="AY33" i="10"/>
  <c r="AY100" i="10" s="1"/>
  <c r="AY110" i="10"/>
  <c r="AY25" i="10"/>
  <c r="AY92" i="10" s="1"/>
  <c r="AY9" i="10"/>
  <c r="BA989" i="6"/>
  <c r="BA160" i="6"/>
  <c r="BA577" i="6"/>
  <c r="M131" i="13" s="1"/>
  <c r="BA161" i="6"/>
  <c r="AT48" i="16" s="1"/>
  <c r="BA163" i="6"/>
  <c r="AT50" i="16" s="1"/>
  <c r="BA164" i="6"/>
  <c r="AT51" i="16" s="1"/>
  <c r="AZ1239" i="4"/>
  <c r="AY36" i="10"/>
  <c r="AY103" i="10" s="1"/>
  <c r="AZ38" i="4"/>
  <c r="AZ41" i="4"/>
  <c r="AY41" i="10"/>
  <c r="AY108" i="10" s="1"/>
  <c r="AZ29" i="4"/>
  <c r="AZ1894" i="4"/>
  <c r="AZ1979" i="4"/>
  <c r="AZ788" i="4"/>
  <c r="BA82" i="6"/>
  <c r="BA75" i="6"/>
  <c r="AU23" i="16"/>
  <c r="AY30" i="10"/>
  <c r="AY97" i="10" s="1"/>
  <c r="AY17" i="10"/>
  <c r="AY84" i="10" s="1"/>
  <c r="AY19" i="10"/>
  <c r="AY86" i="10" s="1"/>
  <c r="AZ42" i="4"/>
  <c r="AY15" i="10"/>
  <c r="AY82" i="10" s="1"/>
  <c r="AY20" i="10"/>
  <c r="AY87" i="10" s="1"/>
  <c r="AY123" i="10"/>
  <c r="AY10" i="10"/>
  <c r="AY77" i="10" s="1"/>
  <c r="AZ541" i="4"/>
  <c r="BA127" i="6"/>
  <c r="BA134" i="6"/>
  <c r="BA1607" i="6"/>
  <c r="M137" i="13" s="1"/>
  <c r="AY101" i="10"/>
  <c r="BA104" i="6"/>
  <c r="AZ21" i="4"/>
  <c r="AZ12" i="4"/>
  <c r="AZ708" i="4"/>
  <c r="AZ8" i="4"/>
  <c r="BA48" i="6"/>
  <c r="BA371" i="6"/>
  <c r="M130" i="13" s="1"/>
  <c r="AZ90" i="4"/>
  <c r="AU41" i="16"/>
  <c r="AU29" i="16"/>
  <c r="AZ868" i="4"/>
  <c r="AU38" i="16"/>
  <c r="AZ416" i="4"/>
  <c r="AZ2635" i="4"/>
  <c r="BA105" i="6"/>
  <c r="BA153" i="6"/>
  <c r="AZ32" i="4"/>
  <c r="AZ1199" i="4"/>
  <c r="AZ1324" i="4"/>
  <c r="AZ914" i="4"/>
  <c r="AZ1364" i="4"/>
  <c r="AZ1444" i="4"/>
  <c r="AZ1484" i="4"/>
  <c r="BA155" i="6"/>
  <c r="AZ27" i="4"/>
  <c r="AY31" i="10"/>
  <c r="AY98" i="10" s="1"/>
  <c r="AZ24" i="4"/>
  <c r="AZ2675" i="4"/>
  <c r="AZ1734" i="4"/>
  <c r="AZ170" i="4"/>
  <c r="AU31" i="16"/>
  <c r="AU43" i="16"/>
  <c r="AY42" i="10"/>
  <c r="AY109" i="10" s="1"/>
  <c r="AZ15" i="4"/>
  <c r="AZ2429" i="4"/>
  <c r="AZ130" i="4"/>
  <c r="AU30" i="16"/>
  <c r="AU42" i="16"/>
  <c r="AZ1689" i="4"/>
  <c r="AZ1569" i="4"/>
  <c r="AZ1649" i="4"/>
  <c r="AZ1939" i="4"/>
  <c r="AY26" i="10"/>
  <c r="AY93" i="10" s="1"/>
  <c r="AY39" i="10"/>
  <c r="AY106" i="10" s="1"/>
  <c r="BA46" i="6"/>
  <c r="AY122" i="10"/>
  <c r="AY130" i="10" s="1"/>
  <c r="BA52" i="6"/>
  <c r="AU39" i="16"/>
  <c r="AZ456" i="4"/>
  <c r="AZ621" i="4"/>
  <c r="AZ828" i="4"/>
  <c r="AZ1774" i="4"/>
  <c r="AY45" i="3"/>
  <c r="AY8" i="10"/>
  <c r="AY75" i="10" s="1"/>
  <c r="AZ2107" i="4"/>
  <c r="AZ2144" i="4" s="1"/>
  <c r="AY23" i="10"/>
  <c r="AY90" i="10" s="1"/>
  <c r="AY13" i="10"/>
  <c r="AY28" i="10"/>
  <c r="AY95" i="10" s="1"/>
  <c r="BA103" i="6"/>
  <c r="AZ43" i="4"/>
  <c r="AZ40" i="4"/>
  <c r="AZ9" i="4"/>
  <c r="BA117" i="6"/>
  <c r="BA152" i="6"/>
  <c r="BA110" i="6"/>
  <c r="AZ2595" i="4"/>
  <c r="BA118" i="6"/>
  <c r="BA125" i="6"/>
  <c r="BA135" i="6"/>
  <c r="BA142" i="6"/>
  <c r="BA150" i="6"/>
  <c r="BA143" i="6"/>
  <c r="AZ1814" i="4"/>
  <c r="AY11" i="10"/>
  <c r="AY78" i="10" s="1"/>
  <c r="AZ35" i="4"/>
  <c r="AY40" i="10"/>
  <c r="AY107" i="10" s="1"/>
  <c r="AZ36" i="4"/>
  <c r="AY38" i="10"/>
  <c r="AY105" i="10" s="1"/>
  <c r="AZ31" i="4"/>
  <c r="AY104" i="10"/>
  <c r="AZ22" i="4"/>
  <c r="AZ994" i="4"/>
  <c r="BA1401" i="6"/>
  <c r="M136" i="13" s="1"/>
  <c r="AZ1609" i="4"/>
  <c r="AZ2059" i="4"/>
  <c r="BA50" i="6"/>
  <c r="AU37" i="16"/>
  <c r="AZ376" i="4"/>
  <c r="AY32" i="10"/>
  <c r="AY99" i="10" s="1"/>
  <c r="AY24" i="10"/>
  <c r="AY91" i="10" s="1"/>
  <c r="AZ17" i="4"/>
  <c r="AZ19" i="4"/>
  <c r="AY131" i="10" l="1"/>
  <c r="AY132" i="10"/>
  <c r="AY118" i="10"/>
  <c r="M177" i="13" s="1"/>
  <c r="AY119" i="10"/>
  <c r="M178" i="13" s="1"/>
  <c r="AY116" i="10"/>
  <c r="M175" i="13" s="1"/>
  <c r="AZ2757" i="4"/>
  <c r="BA158" i="6"/>
  <c r="AY80" i="10"/>
  <c r="AY117" i="10"/>
  <c r="M176" i="13" s="1"/>
  <c r="AY85" i="10"/>
  <c r="BA45" i="6"/>
  <c r="AY47" i="3"/>
  <c r="AY48" i="3" s="1"/>
  <c r="AZ114" i="3"/>
  <c r="AZ115" i="3" s="1"/>
  <c r="M128" i="13"/>
  <c r="AY2145" i="4"/>
  <c r="AT17" i="16"/>
  <c r="E379" i="1"/>
  <c r="E187" i="17" s="1"/>
  <c r="E431" i="1" s="1"/>
  <c r="M140" i="13"/>
  <c r="AT11" i="16"/>
  <c r="BA53" i="6"/>
  <c r="BA47" i="6"/>
  <c r="AY46" i="4"/>
  <c r="AZ252" i="4"/>
  <c r="AZ870" i="4"/>
  <c r="AY115" i="10"/>
  <c r="M174" i="13" s="1"/>
  <c r="M134" i="13"/>
  <c r="BA54" i="6"/>
  <c r="BA55" i="6" s="1"/>
  <c r="AY135" i="10"/>
  <c r="BA106" i="6"/>
  <c r="M129" i="13" s="1"/>
  <c r="M164" i="13" s="1"/>
  <c r="AY61" i="10"/>
  <c r="AY54" i="10"/>
  <c r="AY65" i="10"/>
  <c r="AY55" i="10"/>
  <c r="AY62" i="10"/>
  <c r="AY133" i="10"/>
  <c r="AT16" i="16"/>
  <c r="AT10" i="16"/>
  <c r="D379" i="1"/>
  <c r="D187" i="17" s="1"/>
  <c r="D431" i="1" s="1"/>
  <c r="M139" i="13"/>
  <c r="AT19" i="16"/>
  <c r="AT13" i="16"/>
  <c r="G379" i="1"/>
  <c r="G187" i="17" s="1"/>
  <c r="G431" i="1" s="1"/>
  <c r="M142" i="13"/>
  <c r="AY51" i="10"/>
  <c r="AY58" i="10"/>
  <c r="AY45" i="10"/>
  <c r="BA44" i="6" s="1"/>
  <c r="AY64" i="10"/>
  <c r="AY66" i="10"/>
  <c r="AY114" i="10"/>
  <c r="M173" i="13" s="1"/>
  <c r="AU28" i="16"/>
  <c r="C379" i="1"/>
  <c r="AT9" i="16"/>
  <c r="M138" i="13"/>
  <c r="AT15" i="16"/>
  <c r="AY52" i="10"/>
  <c r="AY59" i="10"/>
  <c r="AZ59" i="10" s="1"/>
  <c r="AY67" i="10"/>
  <c r="AY76" i="10"/>
  <c r="AZ458" i="4"/>
  <c r="AU20" i="16"/>
  <c r="AY53" i="10"/>
  <c r="AY60" i="10"/>
  <c r="AZ60" i="10" s="1"/>
  <c r="AY83" i="10"/>
  <c r="AT12" i="16"/>
  <c r="AT18" i="16"/>
  <c r="M141" i="13"/>
  <c r="F379" i="1"/>
  <c r="F187" i="17" s="1"/>
  <c r="F431" i="1" s="1"/>
  <c r="AZ2551" i="4"/>
  <c r="AZ49" i="10"/>
  <c r="AY68" i="10"/>
  <c r="AU40" i="16"/>
  <c r="AZ45" i="4"/>
  <c r="BA165" i="6"/>
  <c r="AT47" i="16"/>
  <c r="AT46" i="16" s="1"/>
  <c r="AY63" i="10"/>
  <c r="AY56" i="10"/>
  <c r="AU34" i="16"/>
  <c r="AY79" i="10"/>
  <c r="AY134" i="10"/>
  <c r="AZ663" i="4"/>
  <c r="AZ63" i="10" l="1"/>
  <c r="AZ58" i="10"/>
  <c r="M170" i="13"/>
  <c r="M160" i="13"/>
  <c r="M166" i="13"/>
  <c r="M171" i="13"/>
  <c r="M168" i="13"/>
  <c r="M159" i="13"/>
  <c r="M165" i="13"/>
  <c r="M167" i="13"/>
  <c r="M121" i="13"/>
  <c r="AZ68" i="10"/>
  <c r="AZ53" i="10"/>
  <c r="M124" i="13"/>
  <c r="AZ52" i="10"/>
  <c r="M123" i="13"/>
  <c r="AT8" i="16"/>
  <c r="AZ66" i="10"/>
  <c r="M119" i="13"/>
  <c r="AZ51" i="10"/>
  <c r="M122" i="13"/>
  <c r="M65" i="16"/>
  <c r="AZ62" i="10"/>
  <c r="M169" i="13"/>
  <c r="AZ56" i="10"/>
  <c r="M127" i="13"/>
  <c r="C187" i="17"/>
  <c r="H379" i="1"/>
  <c r="AZ64" i="10"/>
  <c r="M117" i="13"/>
  <c r="M126" i="13"/>
  <c r="AZ55" i="10"/>
  <c r="AZ54" i="10"/>
  <c r="M125" i="13"/>
  <c r="AZ47" i="4"/>
  <c r="AY17" i="7"/>
  <c r="AY43" i="7"/>
  <c r="AY40" i="7"/>
  <c r="AY33" i="7"/>
  <c r="AY11" i="7"/>
  <c r="AY27" i="7"/>
  <c r="AY29" i="7"/>
  <c r="AY20" i="7"/>
  <c r="AY22" i="7"/>
  <c r="AY36" i="7"/>
  <c r="AY12" i="7"/>
  <c r="AY21" i="7"/>
  <c r="AY28" i="7"/>
  <c r="AY14" i="7"/>
  <c r="AY23" i="7"/>
  <c r="AY26" i="7"/>
  <c r="AY39" i="7"/>
  <c r="AY9" i="7"/>
  <c r="AY41" i="7"/>
  <c r="AY32" i="7"/>
  <c r="AY25" i="7"/>
  <c r="AY42" i="7"/>
  <c r="AY35" i="7"/>
  <c r="AY15" i="7"/>
  <c r="AY34" i="7"/>
  <c r="AY13" i="7"/>
  <c r="AY18" i="7"/>
  <c r="AY24" i="7"/>
  <c r="AY19" i="7"/>
  <c r="AY31" i="7"/>
  <c r="AY10" i="7"/>
  <c r="AY16" i="7"/>
  <c r="AY37" i="7"/>
  <c r="AY30" i="7"/>
  <c r="AY38" i="7"/>
  <c r="AY8" i="7"/>
  <c r="AZ67" i="10"/>
  <c r="M120" i="13"/>
  <c r="AT14" i="16"/>
  <c r="AU27" i="16"/>
  <c r="M116" i="13"/>
  <c r="M181" i="13" s="1"/>
  <c r="AY47" i="10"/>
  <c r="AY48" i="10" s="1"/>
  <c r="AZ65" i="10"/>
  <c r="M118" i="13"/>
  <c r="AZ61" i="10"/>
  <c r="M163" i="13"/>
  <c r="M143" i="13"/>
  <c r="M133" i="13"/>
  <c r="AY112" i="10"/>
  <c r="M183" i="13"/>
  <c r="M161" i="13"/>
  <c r="M157" i="13" l="1"/>
  <c r="BK7" i="18" s="1"/>
  <c r="M146" i="13"/>
  <c r="M148" i="13"/>
  <c r="M162" i="13"/>
  <c r="M158" i="13"/>
  <c r="AY59" i="7"/>
  <c r="AY67" i="7"/>
  <c r="AY110" i="7" s="1"/>
  <c r="AZ24" i="3" s="1"/>
  <c r="AY58" i="7"/>
  <c r="AY101" i="7" s="1"/>
  <c r="AZ15" i="3" s="1"/>
  <c r="AY75" i="7"/>
  <c r="AY118" i="7" s="1"/>
  <c r="AZ32" i="3" s="1"/>
  <c r="AY69" i="7"/>
  <c r="AY64" i="7"/>
  <c r="AY107" i="7" s="1"/>
  <c r="AZ21" i="3" s="1"/>
  <c r="AY65" i="7"/>
  <c r="AY54" i="7"/>
  <c r="AY97" i="7" s="1"/>
  <c r="AZ11" i="3" s="1"/>
  <c r="AY60" i="7"/>
  <c r="M152" i="13"/>
  <c r="AY73" i="7"/>
  <c r="AY116" i="7" s="1"/>
  <c r="AZ30" i="3" s="1"/>
  <c r="AY53" i="7"/>
  <c r="AY96" i="7" s="1"/>
  <c r="AZ10" i="3" s="1"/>
  <c r="AY61" i="7"/>
  <c r="AY104" i="7" s="1"/>
  <c r="AZ18" i="3" s="1"/>
  <c r="AY78" i="7"/>
  <c r="AY121" i="7" s="1"/>
  <c r="AZ35" i="3" s="1"/>
  <c r="AY84" i="7"/>
  <c r="AY127" i="7" s="1"/>
  <c r="AZ41" i="3" s="1"/>
  <c r="AY66" i="7"/>
  <c r="AY109" i="7" s="1"/>
  <c r="AZ23" i="3" s="1"/>
  <c r="AY55" i="7"/>
  <c r="AY98" i="7" s="1"/>
  <c r="AZ12" i="3" s="1"/>
  <c r="AY63" i="7"/>
  <c r="AY76" i="7"/>
  <c r="AY119" i="7" s="1"/>
  <c r="AZ33" i="3" s="1"/>
  <c r="M154" i="13"/>
  <c r="C431" i="1"/>
  <c r="H431" i="1" s="1"/>
  <c r="H187" i="17"/>
  <c r="M156" i="13"/>
  <c r="M150" i="13"/>
  <c r="AT52" i="16"/>
  <c r="AY81" i="7"/>
  <c r="AY74" i="7"/>
  <c r="AY56" i="7"/>
  <c r="AY99" i="7" s="1"/>
  <c r="AZ13" i="3" s="1"/>
  <c r="AY85" i="7"/>
  <c r="AY128" i="7" s="1"/>
  <c r="AZ42" i="3" s="1"/>
  <c r="AY52" i="7"/>
  <c r="AY57" i="7"/>
  <c r="AY72" i="7"/>
  <c r="AY83" i="7"/>
  <c r="M153" i="13"/>
  <c r="M145" i="13"/>
  <c r="M151" i="13"/>
  <c r="AY51" i="7"/>
  <c r="AY45" i="7"/>
  <c r="AY80" i="7"/>
  <c r="AY62" i="7"/>
  <c r="AY105" i="7" s="1"/>
  <c r="AZ19" i="3" s="1"/>
  <c r="AY77" i="7"/>
  <c r="AY68" i="7"/>
  <c r="AY111" i="7" s="1"/>
  <c r="AZ25" i="3" s="1"/>
  <c r="AY82" i="7"/>
  <c r="AY71" i="7"/>
  <c r="AY79" i="7"/>
  <c r="AY122" i="7" s="1"/>
  <c r="AZ36" i="3" s="1"/>
  <c r="AY70" i="7"/>
  <c r="AY113" i="7" s="1"/>
  <c r="AZ27" i="3" s="1"/>
  <c r="AY86" i="7"/>
  <c r="M155" i="13"/>
  <c r="M147" i="13"/>
  <c r="M149" i="13"/>
  <c r="F251" i="18" l="1"/>
  <c r="BA97" i="3"/>
  <c r="BA2129" i="4"/>
  <c r="BA91" i="3"/>
  <c r="BA2123" i="4"/>
  <c r="BA2140" i="4"/>
  <c r="BA108" i="3"/>
  <c r="BA2120" i="4"/>
  <c r="BA88" i="3"/>
  <c r="BA2126" i="4"/>
  <c r="BA94" i="3"/>
  <c r="BA79" i="3"/>
  <c r="BA2111" i="4"/>
  <c r="BA92" i="3"/>
  <c r="BA2124" i="4"/>
  <c r="AY88" i="7"/>
  <c r="AY89" i="7" s="1"/>
  <c r="BB624" i="6"/>
  <c r="BB744" i="6"/>
  <c r="BB1568" i="6"/>
  <c r="BB584" i="6"/>
  <c r="BB498" i="6"/>
  <c r="BB538" i="6"/>
  <c r="BB172" i="6"/>
  <c r="BB996" i="6"/>
  <c r="BB870" i="6"/>
  <c r="BB252" i="6"/>
  <c r="BB1076" i="6"/>
  <c r="BB1282" i="6"/>
  <c r="BB1242" i="6"/>
  <c r="BB292" i="6"/>
  <c r="BB332" i="6"/>
  <c r="BB1116" i="6"/>
  <c r="BB1156" i="6"/>
  <c r="BB212" i="6"/>
  <c r="BB1528" i="6"/>
  <c r="BB1202" i="6"/>
  <c r="BB458" i="6"/>
  <c r="BB664" i="6"/>
  <c r="BB418" i="6"/>
  <c r="BB1408" i="6"/>
  <c r="BB1036" i="6"/>
  <c r="BB1448" i="6"/>
  <c r="BB1362" i="6"/>
  <c r="BB704" i="6"/>
  <c r="BB950" i="6"/>
  <c r="BB910" i="6"/>
  <c r="BB830" i="6"/>
  <c r="BB378" i="6"/>
  <c r="BB790" i="6"/>
  <c r="BB1322" i="6"/>
  <c r="BB1488" i="6"/>
  <c r="BB1122" i="6"/>
  <c r="BB1248" i="6"/>
  <c r="BB218" i="6"/>
  <c r="BB464" i="6"/>
  <c r="BB1328" i="6"/>
  <c r="BB1414" i="6"/>
  <c r="BB544" i="6"/>
  <c r="BB956" i="6"/>
  <c r="BB298" i="6"/>
  <c r="BB1574" i="6"/>
  <c r="BB338" i="6"/>
  <c r="BB1368" i="6"/>
  <c r="BB178" i="6"/>
  <c r="BB1002" i="6"/>
  <c r="BB1208" i="6"/>
  <c r="BB876" i="6"/>
  <c r="BB1288" i="6"/>
  <c r="BB1042" i="6"/>
  <c r="BB504" i="6"/>
  <c r="BB1454" i="6"/>
  <c r="BB796" i="6"/>
  <c r="BB424" i="6"/>
  <c r="BB670" i="6"/>
  <c r="BB916" i="6"/>
  <c r="BB836" i="6"/>
  <c r="BB750" i="6"/>
  <c r="BB1082" i="6"/>
  <c r="BB384" i="6"/>
  <c r="BB710" i="6"/>
  <c r="BB258" i="6"/>
  <c r="BB1494" i="6"/>
  <c r="BB1162" i="6"/>
  <c r="BB1534" i="6"/>
  <c r="BB590" i="6"/>
  <c r="BB630" i="6"/>
  <c r="BB842" i="6"/>
  <c r="BB676" i="6"/>
  <c r="BB390" i="6"/>
  <c r="BB1008" i="6"/>
  <c r="BB1048" i="6"/>
  <c r="BB1168" i="6"/>
  <c r="BB802" i="6"/>
  <c r="BB636" i="6"/>
  <c r="BB1214" i="6"/>
  <c r="BB550" i="6"/>
  <c r="BB1254" i="6"/>
  <c r="BB470" i="6"/>
  <c r="BB882" i="6"/>
  <c r="BB756" i="6"/>
  <c r="BB1334" i="6"/>
  <c r="BB1294" i="6"/>
  <c r="BB1088" i="6"/>
  <c r="BB716" i="6"/>
  <c r="BB430" i="6"/>
  <c r="BB264" i="6"/>
  <c r="BB304" i="6"/>
  <c r="BB1540" i="6"/>
  <c r="BB1580" i="6"/>
  <c r="BB184" i="6"/>
  <c r="BB1420" i="6"/>
  <c r="BB344" i="6"/>
  <c r="BB1460" i="6"/>
  <c r="BB224" i="6"/>
  <c r="BB1500" i="6"/>
  <c r="BB1128" i="6"/>
  <c r="BB922" i="6"/>
  <c r="BB1374" i="6"/>
  <c r="BB510" i="6"/>
  <c r="BB962" i="6"/>
  <c r="BB596" i="6"/>
  <c r="BB1483" i="6"/>
  <c r="BB1563" i="6"/>
  <c r="BB453" i="6"/>
  <c r="BB1031" i="6"/>
  <c r="BB287" i="6"/>
  <c r="BB1191" i="6"/>
  <c r="BB1357" i="6"/>
  <c r="BB327" i="6"/>
  <c r="BB1603" i="6"/>
  <c r="BB207" i="6"/>
  <c r="BB659" i="6"/>
  <c r="BB1317" i="6"/>
  <c r="BB619" i="6"/>
  <c r="BB493" i="6"/>
  <c r="BB413" i="6"/>
  <c r="BB367" i="6"/>
  <c r="BB905" i="6"/>
  <c r="BB1237" i="6"/>
  <c r="BB1277" i="6"/>
  <c r="BB573" i="6"/>
  <c r="BB1397" i="6"/>
  <c r="BB1523" i="6"/>
  <c r="BB779" i="6"/>
  <c r="BB825" i="6"/>
  <c r="BB985" i="6"/>
  <c r="BB739" i="6"/>
  <c r="BB533" i="6"/>
  <c r="BB699" i="6"/>
  <c r="BB247" i="6"/>
  <c r="BB1071" i="6"/>
  <c r="BB1443" i="6"/>
  <c r="BB1111" i="6"/>
  <c r="BB1151" i="6"/>
  <c r="BB865" i="6"/>
  <c r="BB945" i="6"/>
  <c r="BB409" i="6"/>
  <c r="BB1273" i="6"/>
  <c r="BB901" i="6"/>
  <c r="BB655" i="6"/>
  <c r="BB529" i="6"/>
  <c r="BB363" i="6"/>
  <c r="BB1599" i="6"/>
  <c r="BB1439" i="6"/>
  <c r="BB1107" i="6"/>
  <c r="BB981" i="6"/>
  <c r="BB695" i="6"/>
  <c r="BB569" i="6"/>
  <c r="BB775" i="6"/>
  <c r="BB489" i="6"/>
  <c r="BB1353" i="6"/>
  <c r="BB821" i="6"/>
  <c r="BB1519" i="6"/>
  <c r="BB1313" i="6"/>
  <c r="BB1479" i="6"/>
  <c r="BB941" i="6"/>
  <c r="BB861" i="6"/>
  <c r="BB283" i="6"/>
  <c r="BB1393" i="6"/>
  <c r="BB243" i="6"/>
  <c r="BB203" i="6"/>
  <c r="BB1559" i="6"/>
  <c r="BB1147" i="6"/>
  <c r="BB1067" i="6"/>
  <c r="BB735" i="6"/>
  <c r="BB323" i="6"/>
  <c r="BB1027" i="6"/>
  <c r="BB1187" i="6"/>
  <c r="BB1233" i="6"/>
  <c r="BB449" i="6"/>
  <c r="BB615" i="6"/>
  <c r="BB1025" i="6"/>
  <c r="BB1065" i="6"/>
  <c r="BB201" i="6"/>
  <c r="BB1311" i="6"/>
  <c r="BB1105" i="6"/>
  <c r="BB567" i="6"/>
  <c r="BB1517" i="6"/>
  <c r="BB241" i="6"/>
  <c r="BB1437" i="6"/>
  <c r="BB613" i="6"/>
  <c r="BB1477" i="6"/>
  <c r="BB1231" i="6"/>
  <c r="BB281" i="6"/>
  <c r="BB693" i="6"/>
  <c r="BB653" i="6"/>
  <c r="BB979" i="6"/>
  <c r="BB1557" i="6"/>
  <c r="BB773" i="6"/>
  <c r="BB407" i="6"/>
  <c r="BB1145" i="6"/>
  <c r="BB361" i="6"/>
  <c r="BB1597" i="6"/>
  <c r="BB1271" i="6"/>
  <c r="BB447" i="6"/>
  <c r="BB819" i="6"/>
  <c r="BB859" i="6"/>
  <c r="BB321" i="6"/>
  <c r="BB899" i="6"/>
  <c r="BB1351" i="6"/>
  <c r="BB1391" i="6"/>
  <c r="BB1185" i="6"/>
  <c r="BB939" i="6"/>
  <c r="BB733" i="6"/>
  <c r="BB527" i="6"/>
  <c r="BB487" i="6"/>
  <c r="AY94" i="7"/>
  <c r="BB1223" i="6"/>
  <c r="BB685" i="6"/>
  <c r="BB725" i="6"/>
  <c r="BB1177" i="6"/>
  <c r="BB1549" i="6"/>
  <c r="BB1303" i="6"/>
  <c r="BB439" i="6"/>
  <c r="BB811" i="6"/>
  <c r="BB931" i="6"/>
  <c r="BB891" i="6"/>
  <c r="BB605" i="6"/>
  <c r="BB353" i="6"/>
  <c r="BB233" i="6"/>
  <c r="BB193" i="6"/>
  <c r="BB1469" i="6"/>
  <c r="BB479" i="6"/>
  <c r="BB765" i="6"/>
  <c r="BB519" i="6"/>
  <c r="BB645" i="6"/>
  <c r="BB1589" i="6"/>
  <c r="BB313" i="6"/>
  <c r="BB399" i="6"/>
  <c r="BB1429" i="6"/>
  <c r="BB1343" i="6"/>
  <c r="BB1097" i="6"/>
  <c r="BB971" i="6"/>
  <c r="BB1263" i="6"/>
  <c r="BB1383" i="6"/>
  <c r="BB273" i="6"/>
  <c r="BB559" i="6"/>
  <c r="BB1057" i="6"/>
  <c r="BB1017" i="6"/>
  <c r="BB1137" i="6"/>
  <c r="BB1509" i="6"/>
  <c r="BB851" i="6"/>
  <c r="BB1569" i="6"/>
  <c r="BB333" i="6"/>
  <c r="BB625" i="6"/>
  <c r="BB293" i="6"/>
  <c r="BB1529" i="6"/>
  <c r="BB539" i="6"/>
  <c r="BB831" i="6"/>
  <c r="BB745" i="6"/>
  <c r="BB499" i="6"/>
  <c r="BB911" i="6"/>
  <c r="BB379" i="6"/>
  <c r="BB1037" i="6"/>
  <c r="BB585" i="6"/>
  <c r="BB1489" i="6"/>
  <c r="BB1323" i="6"/>
  <c r="BB997" i="6"/>
  <c r="BB665" i="6"/>
  <c r="BB1409" i="6"/>
  <c r="BB459" i="6"/>
  <c r="BB173" i="6"/>
  <c r="BB951" i="6"/>
  <c r="BB1117" i="6"/>
  <c r="BB705" i="6"/>
  <c r="BB419" i="6"/>
  <c r="BB1363" i="6"/>
  <c r="BB1203" i="6"/>
  <c r="BB871" i="6"/>
  <c r="BB1283" i="6"/>
  <c r="BB1077" i="6"/>
  <c r="BB1157" i="6"/>
  <c r="BB791" i="6"/>
  <c r="BB253" i="6"/>
  <c r="BB213" i="6"/>
  <c r="BB1449" i="6"/>
  <c r="BB1243" i="6"/>
  <c r="BB1232" i="6"/>
  <c r="BB734" i="6"/>
  <c r="BB1106" i="6"/>
  <c r="BB1598" i="6"/>
  <c r="BB448" i="6"/>
  <c r="BB820" i="6"/>
  <c r="BB1026" i="6"/>
  <c r="BB408" i="6"/>
  <c r="BB322" i="6"/>
  <c r="BB1518" i="6"/>
  <c r="BB362" i="6"/>
  <c r="BB202" i="6"/>
  <c r="BB900" i="6"/>
  <c r="BB654" i="6"/>
  <c r="BB1186" i="6"/>
  <c r="BB1438" i="6"/>
  <c r="BB694" i="6"/>
  <c r="BB568" i="6"/>
  <c r="BB614" i="6"/>
  <c r="BB1312" i="6"/>
  <c r="BB488" i="6"/>
  <c r="BB282" i="6"/>
  <c r="BB528" i="6"/>
  <c r="BB1066" i="6"/>
  <c r="BB1146" i="6"/>
  <c r="BB1352" i="6"/>
  <c r="BB1478" i="6"/>
  <c r="BB1392" i="6"/>
  <c r="BB940" i="6"/>
  <c r="BB860" i="6"/>
  <c r="BB1558" i="6"/>
  <c r="BB1272" i="6"/>
  <c r="BB242" i="6"/>
  <c r="BB774" i="6"/>
  <c r="BB980" i="6"/>
  <c r="AY106" i="7"/>
  <c r="AZ20" i="3" s="1"/>
  <c r="BB965" i="6"/>
  <c r="BB599" i="6"/>
  <c r="BB473" i="6"/>
  <c r="BB1217" i="6"/>
  <c r="BB513" i="6"/>
  <c r="BB805" i="6"/>
  <c r="BB1423" i="6"/>
  <c r="BB1463" i="6"/>
  <c r="BB1583" i="6"/>
  <c r="BB553" i="6"/>
  <c r="BB1503" i="6"/>
  <c r="BB925" i="6"/>
  <c r="BB347" i="6"/>
  <c r="BB845" i="6"/>
  <c r="BB267" i="6"/>
  <c r="BB885" i="6"/>
  <c r="BB719" i="6"/>
  <c r="BB1051" i="6"/>
  <c r="BB1131" i="6"/>
  <c r="BB1011" i="6"/>
  <c r="BB433" i="6"/>
  <c r="BB1543" i="6"/>
  <c r="BB1091" i="6"/>
  <c r="BB1297" i="6"/>
  <c r="BB227" i="6"/>
  <c r="BB1257" i="6"/>
  <c r="BB1377" i="6"/>
  <c r="BB393" i="6"/>
  <c r="BB1171" i="6"/>
  <c r="BB187" i="6"/>
  <c r="BB1337" i="6"/>
  <c r="BB639" i="6"/>
  <c r="BB759" i="6"/>
  <c r="BB307" i="6"/>
  <c r="BB679" i="6"/>
  <c r="BB1309" i="6"/>
  <c r="BB611" i="6"/>
  <c r="BB1023" i="6"/>
  <c r="BB937" i="6"/>
  <c r="BB977" i="6"/>
  <c r="BB359" i="6"/>
  <c r="BB1063" i="6"/>
  <c r="BB1229" i="6"/>
  <c r="BB1269" i="6"/>
  <c r="BB1555" i="6"/>
  <c r="BB897" i="6"/>
  <c r="BB1389" i="6"/>
  <c r="BB199" i="6"/>
  <c r="BB691" i="6"/>
  <c r="BB817" i="6"/>
  <c r="BB1515" i="6"/>
  <c r="BB1435" i="6"/>
  <c r="BB1595" i="6"/>
  <c r="BB319" i="6"/>
  <c r="BB1349" i="6"/>
  <c r="BB485" i="6"/>
  <c r="BB1183" i="6"/>
  <c r="BB857" i="6"/>
  <c r="BB525" i="6"/>
  <c r="BB651" i="6"/>
  <c r="BB565" i="6"/>
  <c r="BB279" i="6"/>
  <c r="BB731" i="6"/>
  <c r="BB1143" i="6"/>
  <c r="BB771" i="6"/>
  <c r="BB405" i="6"/>
  <c r="BB1475" i="6"/>
  <c r="BB239" i="6"/>
  <c r="BB1103" i="6"/>
  <c r="BB445" i="6"/>
  <c r="BB214" i="6"/>
  <c r="BB586" i="6"/>
  <c r="BB626" i="6"/>
  <c r="BB1204" i="6"/>
  <c r="BB998" i="6"/>
  <c r="BB872" i="6"/>
  <c r="BB1118" i="6"/>
  <c r="BB666" i="6"/>
  <c r="BB746" i="6"/>
  <c r="BB1450" i="6"/>
  <c r="BB912" i="6"/>
  <c r="BB460" i="6"/>
  <c r="BB952" i="6"/>
  <c r="BB254" i="6"/>
  <c r="BB1324" i="6"/>
  <c r="BB1244" i="6"/>
  <c r="BB334" i="6"/>
  <c r="BB420" i="6"/>
  <c r="BB792" i="6"/>
  <c r="BB1490" i="6"/>
  <c r="BB1530" i="6"/>
  <c r="BB832" i="6"/>
  <c r="BB1364" i="6"/>
  <c r="BB706" i="6"/>
  <c r="BB1038" i="6"/>
  <c r="BB1410" i="6"/>
  <c r="BB500" i="6"/>
  <c r="BB174" i="6"/>
  <c r="BB1570" i="6"/>
  <c r="BB380" i="6"/>
  <c r="BB540" i="6"/>
  <c r="BB1284" i="6"/>
  <c r="BB1158" i="6"/>
  <c r="BB1078" i="6"/>
  <c r="BB294" i="6"/>
  <c r="BB713" i="6"/>
  <c r="BB593" i="6"/>
  <c r="BB1457" i="6"/>
  <c r="BB427" i="6"/>
  <c r="BB919" i="6"/>
  <c r="BB1005" i="6"/>
  <c r="BB507" i="6"/>
  <c r="BB633" i="6"/>
  <c r="BB467" i="6"/>
  <c r="BB221" i="6"/>
  <c r="BB1211" i="6"/>
  <c r="BB1045" i="6"/>
  <c r="BB1331" i="6"/>
  <c r="BB799" i="6"/>
  <c r="BB1371" i="6"/>
  <c r="BB301" i="6"/>
  <c r="BB959" i="6"/>
  <c r="BB387" i="6"/>
  <c r="BB261" i="6"/>
  <c r="BB341" i="6"/>
  <c r="BB1165" i="6"/>
  <c r="BB1291" i="6"/>
  <c r="BB1417" i="6"/>
  <c r="BB547" i="6"/>
  <c r="BB181" i="6"/>
  <c r="BB1125" i="6"/>
  <c r="BB1085" i="6"/>
  <c r="BB753" i="6"/>
  <c r="BB1537" i="6"/>
  <c r="BB879" i="6"/>
  <c r="BB839" i="6"/>
  <c r="BB673" i="6"/>
  <c r="BB1497" i="6"/>
  <c r="BB1251" i="6"/>
  <c r="BB1577" i="6"/>
  <c r="BB964" i="6"/>
  <c r="BB598" i="6"/>
  <c r="BB552" i="6"/>
  <c r="BB1376" i="6"/>
  <c r="BB844" i="6"/>
  <c r="BB1336" i="6"/>
  <c r="BB638" i="6"/>
  <c r="BB266" i="6"/>
  <c r="BB1090" i="6"/>
  <c r="BB678" i="6"/>
  <c r="BB884" i="6"/>
  <c r="BB346" i="6"/>
  <c r="BB1130" i="6"/>
  <c r="BB226" i="6"/>
  <c r="BB1010" i="6"/>
  <c r="BB186" i="6"/>
  <c r="BB1422" i="6"/>
  <c r="BB512" i="6"/>
  <c r="BB718" i="6"/>
  <c r="BB1582" i="6"/>
  <c r="BB472" i="6"/>
  <c r="BB1542" i="6"/>
  <c r="BB924" i="6"/>
  <c r="BB1256" i="6"/>
  <c r="BB432" i="6"/>
  <c r="BB758" i="6"/>
  <c r="BB1170" i="6"/>
  <c r="BB306" i="6"/>
  <c r="BB804" i="6"/>
  <c r="BB1050" i="6"/>
  <c r="BB1216" i="6"/>
  <c r="BB392" i="6"/>
  <c r="BB1502" i="6"/>
  <c r="BB1462" i="6"/>
  <c r="BB1296" i="6"/>
  <c r="BB436" i="6"/>
  <c r="BB1586" i="6"/>
  <c r="BB722" i="6"/>
  <c r="BB762" i="6"/>
  <c r="BB1426" i="6"/>
  <c r="BB270" i="6"/>
  <c r="BB968" i="6"/>
  <c r="BB1340" i="6"/>
  <c r="BB190" i="6"/>
  <c r="BB1260" i="6"/>
  <c r="BB1174" i="6"/>
  <c r="BB350" i="6"/>
  <c r="BB848" i="6"/>
  <c r="BB1014" i="6"/>
  <c r="BB1134" i="6"/>
  <c r="BB516" i="6"/>
  <c r="BB808" i="6"/>
  <c r="BB888" i="6"/>
  <c r="BB556" i="6"/>
  <c r="BB1300" i="6"/>
  <c r="BB310" i="6"/>
  <c r="BB476" i="6"/>
  <c r="BB682" i="6"/>
  <c r="BB1054" i="6"/>
  <c r="BB642" i="6"/>
  <c r="BB1380" i="6"/>
  <c r="BB928" i="6"/>
  <c r="BB1506" i="6"/>
  <c r="BB230" i="6"/>
  <c r="BB1466" i="6"/>
  <c r="BB1094" i="6"/>
  <c r="BB396" i="6"/>
  <c r="BB1220" i="6"/>
  <c r="BB602" i="6"/>
  <c r="BB1546" i="6"/>
  <c r="BA82" i="3"/>
  <c r="BA2114" i="4"/>
  <c r="BB1370" i="6"/>
  <c r="BB1250" i="6"/>
  <c r="BB220" i="6"/>
  <c r="BB1004" i="6"/>
  <c r="BB1124" i="6"/>
  <c r="BB180" i="6"/>
  <c r="BB546" i="6"/>
  <c r="BB592" i="6"/>
  <c r="BB1456" i="6"/>
  <c r="BB426" i="6"/>
  <c r="BB1416" i="6"/>
  <c r="BB506" i="6"/>
  <c r="BB300" i="6"/>
  <c r="BB878" i="6"/>
  <c r="BB1044" i="6"/>
  <c r="BB838" i="6"/>
  <c r="BB466" i="6"/>
  <c r="BB958" i="6"/>
  <c r="BB1330" i="6"/>
  <c r="BB712" i="6"/>
  <c r="BB918" i="6"/>
  <c r="BB260" i="6"/>
  <c r="BB1210" i="6"/>
  <c r="BB386" i="6"/>
  <c r="BB1496" i="6"/>
  <c r="BB798" i="6"/>
  <c r="BB632" i="6"/>
  <c r="BB1536" i="6"/>
  <c r="BB672" i="6"/>
  <c r="BB1576" i="6"/>
  <c r="BB1084" i="6"/>
  <c r="BB340" i="6"/>
  <c r="BB752" i="6"/>
  <c r="BB1290" i="6"/>
  <c r="BB1164" i="6"/>
  <c r="BA2118" i="4"/>
  <c r="BA86" i="3"/>
  <c r="BB450" i="6"/>
  <c r="BB1354" i="6"/>
  <c r="BB1068" i="6"/>
  <c r="BB1314" i="6"/>
  <c r="BB736" i="6"/>
  <c r="BB982" i="6"/>
  <c r="BB1148" i="6"/>
  <c r="BB862" i="6"/>
  <c r="BB1234" i="6"/>
  <c r="BB656" i="6"/>
  <c r="BB1028" i="6"/>
  <c r="BB244" i="6"/>
  <c r="BB822" i="6"/>
  <c r="BB410" i="6"/>
  <c r="BB1480" i="6"/>
  <c r="BB1274" i="6"/>
  <c r="BB942" i="6"/>
  <c r="BB364" i="6"/>
  <c r="BB776" i="6"/>
  <c r="BB1188" i="6"/>
  <c r="BB616" i="6"/>
  <c r="BB1394" i="6"/>
  <c r="BB284" i="6"/>
  <c r="BB570" i="6"/>
  <c r="BB1520" i="6"/>
  <c r="BB324" i="6"/>
  <c r="BB696" i="6"/>
  <c r="BB1440" i="6"/>
  <c r="BB1600" i="6"/>
  <c r="BB902" i="6"/>
  <c r="BB204" i="6"/>
  <c r="BB490" i="6"/>
  <c r="BB530" i="6"/>
  <c r="BB1108" i="6"/>
  <c r="BB1560" i="6"/>
  <c r="BB1305" i="6"/>
  <c r="BB1099" i="6"/>
  <c r="BB441" i="6"/>
  <c r="BB1265" i="6"/>
  <c r="BB1225" i="6"/>
  <c r="BB933" i="6"/>
  <c r="BB1385" i="6"/>
  <c r="BB561" i="6"/>
  <c r="BB1551" i="6"/>
  <c r="BB481" i="6"/>
  <c r="BB1591" i="6"/>
  <c r="BB1059" i="6"/>
  <c r="BB401" i="6"/>
  <c r="BB1345" i="6"/>
  <c r="BB687" i="6"/>
  <c r="BB235" i="6"/>
  <c r="BB813" i="6"/>
  <c r="BB767" i="6"/>
  <c r="BB607" i="6"/>
  <c r="BB1471" i="6"/>
  <c r="BB1511" i="6"/>
  <c r="BB195" i="6"/>
  <c r="BB315" i="6"/>
  <c r="BB1179" i="6"/>
  <c r="BB893" i="6"/>
  <c r="BB275" i="6"/>
  <c r="BB853" i="6"/>
  <c r="BB1139" i="6"/>
  <c r="BB727" i="6"/>
  <c r="BB521" i="6"/>
  <c r="BB647" i="6"/>
  <c r="BB1019" i="6"/>
  <c r="BB355" i="6"/>
  <c r="BB973" i="6"/>
  <c r="BB1431" i="6"/>
  <c r="BA103" i="3"/>
  <c r="BA2135" i="4"/>
  <c r="BB1348" i="6"/>
  <c r="BB404" i="6"/>
  <c r="BB564" i="6"/>
  <c r="BB1102" i="6"/>
  <c r="BB238" i="6"/>
  <c r="BB318" i="6"/>
  <c r="BB730" i="6"/>
  <c r="BB1228" i="6"/>
  <c r="BB278" i="6"/>
  <c r="BB198" i="6"/>
  <c r="BB1434" i="6"/>
  <c r="BB690" i="6"/>
  <c r="BB936" i="6"/>
  <c r="BB650" i="6"/>
  <c r="BB976" i="6"/>
  <c r="BB856" i="6"/>
  <c r="BB524" i="6"/>
  <c r="BB1554" i="6"/>
  <c r="BB358" i="6"/>
  <c r="BB1182" i="6"/>
  <c r="BB1594" i="6"/>
  <c r="BB1268" i="6"/>
  <c r="BB1474" i="6"/>
  <c r="BB610" i="6"/>
  <c r="BB1142" i="6"/>
  <c r="BB816" i="6"/>
  <c r="BB770" i="6"/>
  <c r="BB1022" i="6"/>
  <c r="BB444" i="6"/>
  <c r="BB484" i="6"/>
  <c r="BB896" i="6"/>
  <c r="BB1308" i="6"/>
  <c r="BB1062" i="6"/>
  <c r="BB1514" i="6"/>
  <c r="BB1388" i="6"/>
  <c r="BA2112" i="4"/>
  <c r="BA80" i="3"/>
  <c r="AY129" i="7"/>
  <c r="AZ43" i="3" s="1"/>
  <c r="BB1516" i="6"/>
  <c r="BB978" i="6"/>
  <c r="BB1024" i="6"/>
  <c r="BB1144" i="6"/>
  <c r="BB858" i="6"/>
  <c r="BB818" i="6"/>
  <c r="BB1230" i="6"/>
  <c r="BB526" i="6"/>
  <c r="BB1270" i="6"/>
  <c r="BB1350" i="6"/>
  <c r="BB320" i="6"/>
  <c r="BB406" i="6"/>
  <c r="BB1556" i="6"/>
  <c r="BB240" i="6"/>
  <c r="BB1596" i="6"/>
  <c r="BB360" i="6"/>
  <c r="BB280" i="6"/>
  <c r="BB446" i="6"/>
  <c r="BB692" i="6"/>
  <c r="BB566" i="6"/>
  <c r="BB1476" i="6"/>
  <c r="BB1104" i="6"/>
  <c r="BB612" i="6"/>
  <c r="BB1390" i="6"/>
  <c r="BB772" i="6"/>
  <c r="BB1436" i="6"/>
  <c r="BB1310" i="6"/>
  <c r="BB652" i="6"/>
  <c r="BB938" i="6"/>
  <c r="BB1184" i="6"/>
  <c r="BB732" i="6"/>
  <c r="BB898" i="6"/>
  <c r="BB1064" i="6"/>
  <c r="BB200" i="6"/>
  <c r="BB486" i="6"/>
  <c r="AY125" i="7"/>
  <c r="AZ39" i="3" s="1"/>
  <c r="AY120" i="7"/>
  <c r="AZ34" i="3" s="1"/>
  <c r="AY123" i="7"/>
  <c r="AZ37" i="3" s="1"/>
  <c r="AZ55" i="3" s="1"/>
  <c r="AY115" i="7"/>
  <c r="AZ29" i="3" s="1"/>
  <c r="AY95" i="7"/>
  <c r="AZ9" i="3" s="1"/>
  <c r="BB543" i="6"/>
  <c r="BB749" i="6"/>
  <c r="BB955" i="6"/>
  <c r="BB337" i="6"/>
  <c r="BB1081" i="6"/>
  <c r="BB669" i="6"/>
  <c r="BB383" i="6"/>
  <c r="BB709" i="6"/>
  <c r="BB1161" i="6"/>
  <c r="BB1207" i="6"/>
  <c r="BB1493" i="6"/>
  <c r="BB835" i="6"/>
  <c r="BB1327" i="6"/>
  <c r="BB1247" i="6"/>
  <c r="BB1573" i="6"/>
  <c r="BB177" i="6"/>
  <c r="BB795" i="6"/>
  <c r="BB875" i="6"/>
  <c r="BB503" i="6"/>
  <c r="BB1453" i="6"/>
  <c r="BB1001" i="6"/>
  <c r="BB297" i="6"/>
  <c r="BB1413" i="6"/>
  <c r="BB1533" i="6"/>
  <c r="BB1367" i="6"/>
  <c r="BB423" i="6"/>
  <c r="BB1041" i="6"/>
  <c r="BB589" i="6"/>
  <c r="BB1121" i="6"/>
  <c r="BB629" i="6"/>
  <c r="BB463" i="6"/>
  <c r="BB257" i="6"/>
  <c r="BB217" i="6"/>
  <c r="BB1287" i="6"/>
  <c r="BB915" i="6"/>
  <c r="AY124" i="7"/>
  <c r="AZ38" i="3" s="1"/>
  <c r="BB1347" i="6"/>
  <c r="BB895" i="6"/>
  <c r="BB855" i="6"/>
  <c r="BB729" i="6"/>
  <c r="BB1021" i="6"/>
  <c r="BB197" i="6"/>
  <c r="BB1387" i="6"/>
  <c r="BB277" i="6"/>
  <c r="BB523" i="6"/>
  <c r="BB1593" i="6"/>
  <c r="BB237" i="6"/>
  <c r="BB1181" i="6"/>
  <c r="BB1267" i="6"/>
  <c r="BB403" i="6"/>
  <c r="BB769" i="6"/>
  <c r="BB1553" i="6"/>
  <c r="BB935" i="6"/>
  <c r="BB443" i="6"/>
  <c r="BB609" i="6"/>
  <c r="BB975" i="6"/>
  <c r="BB689" i="6"/>
  <c r="BB483" i="6"/>
  <c r="BB1433" i="6"/>
  <c r="BB1307" i="6"/>
  <c r="BB1061" i="6"/>
  <c r="BB1513" i="6"/>
  <c r="BB1227" i="6"/>
  <c r="BB1141" i="6"/>
  <c r="BB1473" i="6"/>
  <c r="BB563" i="6"/>
  <c r="BB357" i="6"/>
  <c r="BB815" i="6"/>
  <c r="BB649" i="6"/>
  <c r="BB1101" i="6"/>
  <c r="BB317" i="6"/>
  <c r="BB548" i="6"/>
  <c r="BB1252" i="6"/>
  <c r="BB880" i="6"/>
  <c r="BB1126" i="6"/>
  <c r="BB182" i="6"/>
  <c r="BB1086" i="6"/>
  <c r="BB1332" i="6"/>
  <c r="BB1212" i="6"/>
  <c r="BB262" i="6"/>
  <c r="BB222" i="6"/>
  <c r="BB508" i="6"/>
  <c r="BB1458" i="6"/>
  <c r="BB1538" i="6"/>
  <c r="BB302" i="6"/>
  <c r="BB920" i="6"/>
  <c r="BB1498" i="6"/>
  <c r="BB1166" i="6"/>
  <c r="BB428" i="6"/>
  <c r="BB342" i="6"/>
  <c r="BB1292" i="6"/>
  <c r="BB1578" i="6"/>
  <c r="BB714" i="6"/>
  <c r="BB1372" i="6"/>
  <c r="BB594" i="6"/>
  <c r="BB468" i="6"/>
  <c r="BB674" i="6"/>
  <c r="BB634" i="6"/>
  <c r="BB1046" i="6"/>
  <c r="BB1418" i="6"/>
  <c r="BB1006" i="6"/>
  <c r="BB754" i="6"/>
  <c r="BB960" i="6"/>
  <c r="BB840" i="6"/>
  <c r="BB800" i="6"/>
  <c r="BB388" i="6"/>
  <c r="AY103" i="7"/>
  <c r="AZ17" i="3" s="1"/>
  <c r="AY108" i="7"/>
  <c r="AZ22" i="3" s="1"/>
  <c r="AY112" i="7"/>
  <c r="AZ26" i="3" s="1"/>
  <c r="BB1535" i="6"/>
  <c r="BB917" i="6"/>
  <c r="BB299" i="6"/>
  <c r="BB631" i="6"/>
  <c r="BB1249" i="6"/>
  <c r="BB1455" i="6"/>
  <c r="BB505" i="6"/>
  <c r="BB1575" i="6"/>
  <c r="BB385" i="6"/>
  <c r="BB591" i="6"/>
  <c r="BB957" i="6"/>
  <c r="BB425" i="6"/>
  <c r="BB711" i="6"/>
  <c r="BB797" i="6"/>
  <c r="BB465" i="6"/>
  <c r="BB179" i="6"/>
  <c r="BB1495" i="6"/>
  <c r="BB259" i="6"/>
  <c r="BB1329" i="6"/>
  <c r="BB1083" i="6"/>
  <c r="BB1163" i="6"/>
  <c r="BB837" i="6"/>
  <c r="BB751" i="6"/>
  <c r="BB1043" i="6"/>
  <c r="BB1369" i="6"/>
  <c r="BB877" i="6"/>
  <c r="BB1123" i="6"/>
  <c r="BB1003" i="6"/>
  <c r="BB339" i="6"/>
  <c r="BB1415" i="6"/>
  <c r="BB671" i="6"/>
  <c r="BB1209" i="6"/>
  <c r="BB1289" i="6"/>
  <c r="BB219" i="6"/>
  <c r="BB545" i="6"/>
  <c r="AY102" i="7"/>
  <c r="AZ16" i="3" s="1"/>
  <c r="BB518" i="6"/>
  <c r="BB1548" i="6"/>
  <c r="BB890" i="6"/>
  <c r="BB1222" i="6"/>
  <c r="BB970" i="6"/>
  <c r="BB312" i="6"/>
  <c r="BB810" i="6"/>
  <c r="BB724" i="6"/>
  <c r="BB1016" i="6"/>
  <c r="BB850" i="6"/>
  <c r="BB192" i="6"/>
  <c r="BB644" i="6"/>
  <c r="BB478" i="6"/>
  <c r="BB1508" i="6"/>
  <c r="BB1588" i="6"/>
  <c r="BB684" i="6"/>
  <c r="BB1136" i="6"/>
  <c r="BB272" i="6"/>
  <c r="BB764" i="6"/>
  <c r="BB1342" i="6"/>
  <c r="BB930" i="6"/>
  <c r="BB1176" i="6"/>
  <c r="BB398" i="6"/>
  <c r="BB1468" i="6"/>
  <c r="BB558" i="6"/>
  <c r="BB1096" i="6"/>
  <c r="BB1262" i="6"/>
  <c r="BB1382" i="6"/>
  <c r="BB438" i="6"/>
  <c r="BB604" i="6"/>
  <c r="BB232" i="6"/>
  <c r="BB352" i="6"/>
  <c r="BB1056" i="6"/>
  <c r="BB1428" i="6"/>
  <c r="BB1302" i="6"/>
  <c r="AY114" i="7"/>
  <c r="AZ28" i="3" s="1"/>
  <c r="BB189" i="6"/>
  <c r="BB761" i="6"/>
  <c r="BB967" i="6"/>
  <c r="BB349" i="6"/>
  <c r="BB847" i="6"/>
  <c r="BB1339" i="6"/>
  <c r="BB1379" i="6"/>
  <c r="BB927" i="6"/>
  <c r="BB681" i="6"/>
  <c r="BB1219" i="6"/>
  <c r="BB1093" i="6"/>
  <c r="BB475" i="6"/>
  <c r="BB395" i="6"/>
  <c r="BB641" i="6"/>
  <c r="BB601" i="6"/>
  <c r="BB269" i="6"/>
  <c r="BB1133" i="6"/>
  <c r="BB1173" i="6"/>
  <c r="BB1465" i="6"/>
  <c r="BB1425" i="6"/>
  <c r="BB807" i="6"/>
  <c r="BB435" i="6"/>
  <c r="BB1013" i="6"/>
  <c r="BB1545" i="6"/>
  <c r="BB1299" i="6"/>
  <c r="BB1259" i="6"/>
  <c r="BB887" i="6"/>
  <c r="BB1505" i="6"/>
  <c r="BB1585" i="6"/>
  <c r="BB309" i="6"/>
  <c r="BB721" i="6"/>
  <c r="BB515" i="6"/>
  <c r="BB555" i="6"/>
  <c r="BB1053" i="6"/>
  <c r="BB229" i="6"/>
  <c r="BB881" i="6"/>
  <c r="BB1293" i="6"/>
  <c r="BB755" i="6"/>
  <c r="BB1087" i="6"/>
  <c r="BB921" i="6"/>
  <c r="BB469" i="6"/>
  <c r="BB1007" i="6"/>
  <c r="BB1127" i="6"/>
  <c r="BB1213" i="6"/>
  <c r="BB1539" i="6"/>
  <c r="BB715" i="6"/>
  <c r="BB1333" i="6"/>
  <c r="BB343" i="6"/>
  <c r="BB223" i="6"/>
  <c r="BB841" i="6"/>
  <c r="BB509" i="6"/>
  <c r="BB1167" i="6"/>
  <c r="BB183" i="6"/>
  <c r="BB1253" i="6"/>
  <c r="BB389" i="6"/>
  <c r="BB1419" i="6"/>
  <c r="BB1579" i="6"/>
  <c r="BB1373" i="6"/>
  <c r="BB595" i="6"/>
  <c r="BB635" i="6"/>
  <c r="BB549" i="6"/>
  <c r="BB675" i="6"/>
  <c r="BB801" i="6"/>
  <c r="BB961" i="6"/>
  <c r="BB1047" i="6"/>
  <c r="BB303" i="6"/>
  <c r="BB429" i="6"/>
  <c r="BB1459" i="6"/>
  <c r="BB1499" i="6"/>
  <c r="BB263" i="6"/>
  <c r="AY126" i="7"/>
  <c r="AZ40" i="3" s="1"/>
  <c r="AY100" i="7"/>
  <c r="AZ14" i="3" s="1"/>
  <c r="BB1070" i="6"/>
  <c r="BB618" i="6"/>
  <c r="BB904" i="6"/>
  <c r="BB1190" i="6"/>
  <c r="BB778" i="6"/>
  <c r="BB532" i="6"/>
  <c r="BB1602" i="6"/>
  <c r="BB1522" i="6"/>
  <c r="BB366" i="6"/>
  <c r="BB246" i="6"/>
  <c r="BB984" i="6"/>
  <c r="BB412" i="6"/>
  <c r="BB1396" i="6"/>
  <c r="BB824" i="6"/>
  <c r="BB944" i="6"/>
  <c r="BB698" i="6"/>
  <c r="BB492" i="6"/>
  <c r="BB1442" i="6"/>
  <c r="BB738" i="6"/>
  <c r="BB1110" i="6"/>
  <c r="BB1316" i="6"/>
  <c r="BB452" i="6"/>
  <c r="BB1276" i="6"/>
  <c r="BB572" i="6"/>
  <c r="BB1356" i="6"/>
  <c r="BB1562" i="6"/>
  <c r="BB1236" i="6"/>
  <c r="BB206" i="6"/>
  <c r="BB1030" i="6"/>
  <c r="BB658" i="6"/>
  <c r="BB864" i="6"/>
  <c r="BB1150" i="6"/>
  <c r="BB1482" i="6"/>
  <c r="BB286" i="6"/>
  <c r="BB326" i="6"/>
  <c r="AY117" i="7"/>
  <c r="AZ31" i="3" s="1"/>
  <c r="BA100" i="3"/>
  <c r="BA2132" i="4"/>
  <c r="BB462" i="6"/>
  <c r="BB1366" i="6"/>
  <c r="BB1000" i="6"/>
  <c r="BB708" i="6"/>
  <c r="BB1246" i="6"/>
  <c r="BB176" i="6"/>
  <c r="BB668" i="6"/>
  <c r="BB628" i="6"/>
  <c r="BB1160" i="6"/>
  <c r="BB422" i="6"/>
  <c r="BB1572" i="6"/>
  <c r="BB914" i="6"/>
  <c r="BB382" i="6"/>
  <c r="BB1206" i="6"/>
  <c r="BB296" i="6"/>
  <c r="BB1326" i="6"/>
  <c r="BB1286" i="6"/>
  <c r="BB954" i="6"/>
  <c r="BB1532" i="6"/>
  <c r="BB502" i="6"/>
  <c r="BB874" i="6"/>
  <c r="BB1412" i="6"/>
  <c r="BB1452" i="6"/>
  <c r="BB256" i="6"/>
  <c r="BB834" i="6"/>
  <c r="BB216" i="6"/>
  <c r="BB748" i="6"/>
  <c r="BB1492" i="6"/>
  <c r="BB1080" i="6"/>
  <c r="BB588" i="6"/>
  <c r="BB1040" i="6"/>
  <c r="BB794" i="6"/>
  <c r="BB336" i="6"/>
  <c r="BB542" i="6"/>
  <c r="BB1120" i="6"/>
  <c r="BB823" i="6"/>
  <c r="BB1441" i="6"/>
  <c r="BB1601" i="6"/>
  <c r="BB983" i="6"/>
  <c r="BB1235" i="6"/>
  <c r="BB1029" i="6"/>
  <c r="BB491" i="6"/>
  <c r="BB1275" i="6"/>
  <c r="BB943" i="6"/>
  <c r="BB531" i="6"/>
  <c r="BB285" i="6"/>
  <c r="BB1521" i="6"/>
  <c r="BB325" i="6"/>
  <c r="BB1189" i="6"/>
  <c r="BB1109" i="6"/>
  <c r="BB1315" i="6"/>
  <c r="BB863" i="6"/>
  <c r="BB657" i="6"/>
  <c r="BB1069" i="6"/>
  <c r="BB1149" i="6"/>
  <c r="BB903" i="6"/>
  <c r="BB1481" i="6"/>
  <c r="BB411" i="6"/>
  <c r="BB451" i="6"/>
  <c r="BB1395" i="6"/>
  <c r="BB1355" i="6"/>
  <c r="BB777" i="6"/>
  <c r="BB205" i="6"/>
  <c r="BB245" i="6"/>
  <c r="BB365" i="6"/>
  <c r="BB697" i="6"/>
  <c r="BB1561" i="6"/>
  <c r="BB737" i="6"/>
  <c r="BB571" i="6"/>
  <c r="BB617" i="6"/>
  <c r="BA85" i="3"/>
  <c r="BA2117" i="4"/>
  <c r="BB1178" i="6"/>
  <c r="BB892" i="6"/>
  <c r="BB560" i="6"/>
  <c r="BB1018" i="6"/>
  <c r="BB1224" i="6"/>
  <c r="BB726" i="6"/>
  <c r="BB812" i="6"/>
  <c r="BB686" i="6"/>
  <c r="BB972" i="6"/>
  <c r="BB1058" i="6"/>
  <c r="BB274" i="6"/>
  <c r="BB606" i="6"/>
  <c r="BB1138" i="6"/>
  <c r="BB480" i="6"/>
  <c r="BB234" i="6"/>
  <c r="BB400" i="6"/>
  <c r="BB932" i="6"/>
  <c r="BB354" i="6"/>
  <c r="BB1384" i="6"/>
  <c r="BB194" i="6"/>
  <c r="BB646" i="6"/>
  <c r="BB1470" i="6"/>
  <c r="BB1304" i="6"/>
  <c r="BB1590" i="6"/>
  <c r="BB314" i="6"/>
  <c r="BB520" i="6"/>
  <c r="BB852" i="6"/>
  <c r="BB1344" i="6"/>
  <c r="BB1264" i="6"/>
  <c r="BB440" i="6"/>
  <c r="BB1430" i="6"/>
  <c r="BB1510" i="6"/>
  <c r="BB1098" i="6"/>
  <c r="BB1550" i="6"/>
  <c r="BB766" i="6"/>
  <c r="BB215" i="6"/>
  <c r="BB953" i="6"/>
  <c r="BB707" i="6"/>
  <c r="BB747" i="6"/>
  <c r="BB793" i="6"/>
  <c r="BB1491" i="6"/>
  <c r="BB1039" i="6"/>
  <c r="BB913" i="6"/>
  <c r="BB541" i="6"/>
  <c r="BB833" i="6"/>
  <c r="BB255" i="6"/>
  <c r="BB1531" i="6"/>
  <c r="BB1205" i="6"/>
  <c r="BB501" i="6"/>
  <c r="BB461" i="6"/>
  <c r="BB1079" i="6"/>
  <c r="BB1119" i="6"/>
  <c r="BB175" i="6"/>
  <c r="BB1325" i="6"/>
  <c r="BB999" i="6"/>
  <c r="BB335" i="6"/>
  <c r="BB873" i="6"/>
  <c r="BB1451" i="6"/>
  <c r="BB295" i="6"/>
  <c r="BB627" i="6"/>
  <c r="BB1365" i="6"/>
  <c r="BB587" i="6"/>
  <c r="BB1411" i="6"/>
  <c r="BB1285" i="6"/>
  <c r="BB1159" i="6"/>
  <c r="BB1571" i="6"/>
  <c r="BB421" i="6"/>
  <c r="BB667" i="6"/>
  <c r="BB381" i="6"/>
  <c r="BB1245" i="6"/>
  <c r="BB814" i="6"/>
  <c r="BB1020" i="6"/>
  <c r="BB196" i="6"/>
  <c r="BB974" i="6"/>
  <c r="BB1226" i="6"/>
  <c r="BB1592" i="6"/>
  <c r="BB1432" i="6"/>
  <c r="BB442" i="6"/>
  <c r="BB236" i="6"/>
  <c r="BB316" i="6"/>
  <c r="BB1306" i="6"/>
  <c r="BB482" i="6"/>
  <c r="BB1386" i="6"/>
  <c r="BB894" i="6"/>
  <c r="BB1140" i="6"/>
  <c r="BB1472" i="6"/>
  <c r="BB562" i="6"/>
  <c r="BB728" i="6"/>
  <c r="BB1180" i="6"/>
  <c r="BB608" i="6"/>
  <c r="BB1512" i="6"/>
  <c r="BB688" i="6"/>
  <c r="BB276" i="6"/>
  <c r="BB1552" i="6"/>
  <c r="BB1266" i="6"/>
  <c r="BB356" i="6"/>
  <c r="BB522" i="6"/>
  <c r="BB934" i="6"/>
  <c r="BB768" i="6"/>
  <c r="BB648" i="6"/>
  <c r="BB1346" i="6"/>
  <c r="BB1100" i="6"/>
  <c r="BB1060" i="6"/>
  <c r="BB402" i="6"/>
  <c r="BB854" i="6"/>
  <c r="BB1095" i="6"/>
  <c r="BB809" i="6"/>
  <c r="BB271" i="6"/>
  <c r="BB1015" i="6"/>
  <c r="BB929" i="6"/>
  <c r="BB1587" i="6"/>
  <c r="BB397" i="6"/>
  <c r="BB1341" i="6"/>
  <c r="BB1221" i="6"/>
  <c r="BB1055" i="6"/>
  <c r="BB849" i="6"/>
  <c r="BB1301" i="6"/>
  <c r="BB723" i="6"/>
  <c r="BB1175" i="6"/>
  <c r="BB477" i="6"/>
  <c r="BB1427" i="6"/>
  <c r="BB889" i="6"/>
  <c r="BB311" i="6"/>
  <c r="BB437" i="6"/>
  <c r="BB683" i="6"/>
  <c r="BB191" i="6"/>
  <c r="BB1261" i="6"/>
  <c r="BB517" i="6"/>
  <c r="BB1381" i="6"/>
  <c r="BB763" i="6"/>
  <c r="BB1467" i="6"/>
  <c r="BB1547" i="6"/>
  <c r="BB557" i="6"/>
  <c r="BB603" i="6"/>
  <c r="BB643" i="6"/>
  <c r="BB1507" i="6"/>
  <c r="BB1135" i="6"/>
  <c r="BB231" i="6"/>
  <c r="BB969" i="6"/>
  <c r="BB351" i="6"/>
  <c r="BA109" i="3"/>
  <c r="BA2141" i="4"/>
  <c r="BA90" i="3"/>
  <c r="BA2122" i="4"/>
  <c r="BA102" i="3"/>
  <c r="BA2134" i="4"/>
  <c r="BA77" i="3"/>
  <c r="BA2109" i="4"/>
  <c r="BA78" i="3"/>
  <c r="BA2110" i="4"/>
  <c r="BB551" i="6"/>
  <c r="BB677" i="6"/>
  <c r="BB265" i="6"/>
  <c r="BB1295" i="6"/>
  <c r="BB637" i="6"/>
  <c r="BB1335" i="6"/>
  <c r="BB511" i="6"/>
  <c r="BB1501" i="6"/>
  <c r="BB1169" i="6"/>
  <c r="BB923" i="6"/>
  <c r="BB883" i="6"/>
  <c r="BB757" i="6"/>
  <c r="BB803" i="6"/>
  <c r="BB843" i="6"/>
  <c r="BB963" i="6"/>
  <c r="BB717" i="6"/>
  <c r="BB391" i="6"/>
  <c r="BB305" i="6"/>
  <c r="BB1009" i="6"/>
  <c r="BB1049" i="6"/>
  <c r="BB1581" i="6"/>
  <c r="BB1421" i="6"/>
  <c r="BB1089" i="6"/>
  <c r="BB1461" i="6"/>
  <c r="BB431" i="6"/>
  <c r="BB1541" i="6"/>
  <c r="BB471" i="6"/>
  <c r="BB1129" i="6"/>
  <c r="BB1375" i="6"/>
  <c r="BB225" i="6"/>
  <c r="BB345" i="6"/>
  <c r="BB597" i="6"/>
  <c r="BB185" i="6"/>
  <c r="BB1215" i="6"/>
  <c r="BB1255" i="6"/>
  <c r="BA2131" i="4"/>
  <c r="BA99" i="3"/>
  <c r="BB1132" i="6"/>
  <c r="BB720" i="6"/>
  <c r="BB1258" i="6"/>
  <c r="BB1338" i="6"/>
  <c r="BB514" i="6"/>
  <c r="BB1298" i="6"/>
  <c r="BB268" i="6"/>
  <c r="BB394" i="6"/>
  <c r="BB1172" i="6"/>
  <c r="BB640" i="6"/>
  <c r="BB1052" i="6"/>
  <c r="BB228" i="6"/>
  <c r="BB846" i="6"/>
  <c r="BB600" i="6"/>
  <c r="BB308" i="6"/>
  <c r="BB1544" i="6"/>
  <c r="BB886" i="6"/>
  <c r="BB188" i="6"/>
  <c r="BB806" i="6"/>
  <c r="BB1092" i="6"/>
  <c r="BB1424" i="6"/>
  <c r="BB1218" i="6"/>
  <c r="BB554" i="6"/>
  <c r="BB760" i="6"/>
  <c r="BB434" i="6"/>
  <c r="BB474" i="6"/>
  <c r="BB1012" i="6"/>
  <c r="BB348" i="6"/>
  <c r="BB966" i="6"/>
  <c r="BB1464" i="6"/>
  <c r="BB680" i="6"/>
  <c r="BB1504" i="6"/>
  <c r="BB1378" i="6"/>
  <c r="BB1584" i="6"/>
  <c r="BB926" i="6"/>
  <c r="AZ58" i="3" l="1"/>
  <c r="AZ54" i="3"/>
  <c r="BA49" i="3"/>
  <c r="AZ62" i="3"/>
  <c r="BA2734" i="4"/>
  <c r="BA1053" i="4"/>
  <c r="BA2078" i="4"/>
  <c r="BA1958" i="4"/>
  <c r="BA2654" i="4"/>
  <c r="BA973" i="4"/>
  <c r="BA1713" i="4"/>
  <c r="BA480" i="4"/>
  <c r="BA275" i="4"/>
  <c r="BA2368" i="4"/>
  <c r="BA687" i="4"/>
  <c r="BA69" i="4"/>
  <c r="BB24" i="6"/>
  <c r="BA1098" i="4"/>
  <c r="BA1138" i="4"/>
  <c r="BA1793" i="4"/>
  <c r="BA1218" i="4"/>
  <c r="BA1710" i="4"/>
  <c r="BA2405" i="4"/>
  <c r="BA106" i="4"/>
  <c r="BA517" i="4"/>
  <c r="BA724" i="4"/>
  <c r="BA312" i="4"/>
  <c r="BA2035" i="4"/>
  <c r="BA1915" i="4"/>
  <c r="BA186" i="4"/>
  <c r="BA392" i="4"/>
  <c r="BA2485" i="4"/>
  <c r="BA804" i="4"/>
  <c r="BA597" i="4"/>
  <c r="BA1340" i="4"/>
  <c r="BA1420" i="4"/>
  <c r="BA1830" i="4"/>
  <c r="BA1175" i="4"/>
  <c r="BA1466" i="4"/>
  <c r="BA1141" i="4"/>
  <c r="BA1961" i="4"/>
  <c r="BA1756" i="4"/>
  <c r="BA192" i="4"/>
  <c r="BA2491" i="4"/>
  <c r="BA810" i="4"/>
  <c r="BA603" i="4"/>
  <c r="BA398" i="4"/>
  <c r="BA1671" i="4"/>
  <c r="BA1551" i="4"/>
  <c r="BA2081" i="4"/>
  <c r="BA1306" i="4"/>
  <c r="BA1556" i="4"/>
  <c r="BA1266" i="4"/>
  <c r="BA1761" i="4"/>
  <c r="BA2006" i="4"/>
  <c r="BA1061" i="4"/>
  <c r="BA2742" i="4"/>
  <c r="BA1881" i="4"/>
  <c r="BA528" i="4"/>
  <c r="BA117" i="4"/>
  <c r="BA323" i="4"/>
  <c r="BA2416" i="4"/>
  <c r="BA735" i="4"/>
  <c r="BA1721" i="4"/>
  <c r="BA1311" i="4"/>
  <c r="BA920" i="4"/>
  <c r="BA2601" i="4"/>
  <c r="BA1905" i="4"/>
  <c r="BA587" i="4"/>
  <c r="BA176" i="4"/>
  <c r="BA2475" i="4"/>
  <c r="BA382" i="4"/>
  <c r="BA794" i="4"/>
  <c r="BA1495" i="4"/>
  <c r="BA1575" i="4"/>
  <c r="BA2025" i="4"/>
  <c r="BA1410" i="4"/>
  <c r="BA1245" i="4"/>
  <c r="BA1264" i="4"/>
  <c r="BA1924" i="4"/>
  <c r="BA1349" i="4"/>
  <c r="BA1799" i="4"/>
  <c r="BA1879" i="4"/>
  <c r="BA526" i="4"/>
  <c r="BA733" i="4"/>
  <c r="BA321" i="4"/>
  <c r="BA2414" i="4"/>
  <c r="BA115" i="4"/>
  <c r="BA773" i="4"/>
  <c r="BA566" i="4"/>
  <c r="BA155" i="4"/>
  <c r="BA361" i="4"/>
  <c r="BA2454" i="4"/>
  <c r="BA1309" i="4"/>
  <c r="BA2740" i="4"/>
  <c r="BA1059" i="4"/>
  <c r="BA2055" i="4"/>
  <c r="BA497" i="4"/>
  <c r="BA86" i="4"/>
  <c r="BA2385" i="4"/>
  <c r="BB41" i="6"/>
  <c r="BA292" i="4"/>
  <c r="BA704" i="4"/>
  <c r="BA2631" i="4"/>
  <c r="BA950" i="4"/>
  <c r="BA1645" i="4"/>
  <c r="BA1810" i="4"/>
  <c r="BA2015" i="4"/>
  <c r="BA1770" i="4"/>
  <c r="BA1480" i="4"/>
  <c r="BA1616" i="4"/>
  <c r="BA1536" i="4"/>
  <c r="BA1246" i="4"/>
  <c r="BA1946" i="4"/>
  <c r="BA2026" i="4"/>
  <c r="BA2476" i="4"/>
  <c r="BA177" i="4"/>
  <c r="BA795" i="4"/>
  <c r="BB86" i="6"/>
  <c r="BA383" i="4"/>
  <c r="BA588" i="4"/>
  <c r="BA2066" i="4"/>
  <c r="BA1166" i="4"/>
  <c r="BA1496" i="4"/>
  <c r="BA207" i="4"/>
  <c r="BA618" i="4"/>
  <c r="BA2506" i="4"/>
  <c r="BA825" i="4"/>
  <c r="BA413" i="4"/>
  <c r="BA1361" i="4"/>
  <c r="BA1731" i="4"/>
  <c r="BA1771" i="4"/>
  <c r="BA1236" i="4"/>
  <c r="BA1441" i="4"/>
  <c r="BA1481" i="4"/>
  <c r="BA2096" i="4"/>
  <c r="BA1401" i="4"/>
  <c r="BA107" i="3"/>
  <c r="BA2139" i="4"/>
  <c r="BA1953" i="4"/>
  <c r="BA1458" i="4"/>
  <c r="BA1133" i="4"/>
  <c r="BA1913" i="4"/>
  <c r="BA1663" i="4"/>
  <c r="BA842" i="4"/>
  <c r="BA635" i="4"/>
  <c r="BA2523" i="4"/>
  <c r="BA430" i="4"/>
  <c r="BA224" i="4"/>
  <c r="BA1708" i="4"/>
  <c r="BA1418" i="4"/>
  <c r="BA1378" i="4"/>
  <c r="BA1014" i="4"/>
  <c r="BA2695" i="4"/>
  <c r="BA1999" i="4"/>
  <c r="BA2039" i="4"/>
  <c r="BA1919" i="4"/>
  <c r="BA561" i="4"/>
  <c r="BA150" i="4"/>
  <c r="BA356" i="4"/>
  <c r="BA2449" i="4"/>
  <c r="BA768" i="4"/>
  <c r="BA2655" i="4"/>
  <c r="BA974" i="4"/>
  <c r="BA1424" i="4"/>
  <c r="BA230" i="4"/>
  <c r="BA2529" i="4"/>
  <c r="BA436" i="4"/>
  <c r="BA848" i="4"/>
  <c r="BA641" i="4"/>
  <c r="BA2127" i="4"/>
  <c r="BA95" i="3"/>
  <c r="BA2532" i="4"/>
  <c r="BA439" i="4"/>
  <c r="BA233" i="4"/>
  <c r="BA851" i="4"/>
  <c r="BA644" i="4"/>
  <c r="BA1877" i="4"/>
  <c r="BA1962" i="4"/>
  <c r="BA1837" i="4"/>
  <c r="BA1182" i="4"/>
  <c r="BA1142" i="4"/>
  <c r="BA1222" i="4"/>
  <c r="BA1717" i="4"/>
  <c r="AZ57" i="3"/>
  <c r="BA2115" i="4"/>
  <c r="AZ61" i="3"/>
  <c r="BA83" i="3"/>
  <c r="BA1704" i="4"/>
  <c r="BA1499" i="4"/>
  <c r="BA1539" i="4"/>
  <c r="BA1579" i="4"/>
  <c r="BA471" i="4"/>
  <c r="BA266" i="4"/>
  <c r="BA60" i="4"/>
  <c r="BB15" i="6"/>
  <c r="BA2359" i="4"/>
  <c r="BA678" i="4"/>
  <c r="BA2605" i="4"/>
  <c r="BA924" i="4"/>
  <c r="BA2069" i="4"/>
  <c r="BA1129" i="4"/>
  <c r="BA93" i="3"/>
  <c r="BA2125" i="4"/>
  <c r="BA1297" i="4"/>
  <c r="BB116" i="6"/>
  <c r="BA1502" i="4"/>
  <c r="BA1172" i="4"/>
  <c r="BA1212" i="4"/>
  <c r="BA927" i="4"/>
  <c r="BA2608" i="4"/>
  <c r="BA2482" i="4"/>
  <c r="BA594" i="4"/>
  <c r="BA183" i="4"/>
  <c r="BA389" i="4"/>
  <c r="BA801" i="4"/>
  <c r="BB89" i="6"/>
  <c r="BA309" i="4"/>
  <c r="BA2402" i="4"/>
  <c r="BA721" i="4"/>
  <c r="BB72" i="6"/>
  <c r="BA103" i="4"/>
  <c r="BA514" i="4"/>
  <c r="BA1582" i="4"/>
  <c r="BA1747" i="4"/>
  <c r="BA1147" i="4"/>
  <c r="BA1967" i="4"/>
  <c r="BA1557" i="4"/>
  <c r="BA1187" i="4"/>
  <c r="BA1432" i="4"/>
  <c r="BA1762" i="4"/>
  <c r="BA2703" i="4"/>
  <c r="BA1022" i="4"/>
  <c r="BA1517" i="4"/>
  <c r="BA1842" i="4"/>
  <c r="BA2397" i="4"/>
  <c r="BA509" i="4"/>
  <c r="BA98" i="4"/>
  <c r="BA304" i="4"/>
  <c r="BA716" i="4"/>
  <c r="BA1617" i="4"/>
  <c r="BA1862" i="4"/>
  <c r="BA1497" i="4"/>
  <c r="BA1292" i="4"/>
  <c r="BA1822" i="4"/>
  <c r="BA1657" i="4"/>
  <c r="BA1577" i="4"/>
  <c r="BA2723" i="4"/>
  <c r="BA1042" i="4"/>
  <c r="BA2133" i="4"/>
  <c r="BA101" i="3"/>
  <c r="BA1560" i="4"/>
  <c r="BA1435" i="4"/>
  <c r="BA1270" i="4"/>
  <c r="BA1970" i="4"/>
  <c r="BA779" i="4"/>
  <c r="BA572" i="4"/>
  <c r="BA161" i="4"/>
  <c r="BA367" i="4"/>
  <c r="BA2460" i="4"/>
  <c r="BA2050" i="4"/>
  <c r="BA1765" i="4"/>
  <c r="BA1355" i="4"/>
  <c r="BA2010" i="4"/>
  <c r="BA1558" i="4"/>
  <c r="BA2624" i="4"/>
  <c r="BA943" i="4"/>
  <c r="BA1638" i="4"/>
  <c r="BA2088" i="4"/>
  <c r="BA1023" i="4"/>
  <c r="BA2704" i="4"/>
  <c r="BA1433" i="4"/>
  <c r="BA570" i="4"/>
  <c r="BA159" i="4"/>
  <c r="BA365" i="4"/>
  <c r="BA777" i="4"/>
  <c r="BA2458" i="4"/>
  <c r="BA737" i="4"/>
  <c r="BA119" i="4"/>
  <c r="BA325" i="4"/>
  <c r="BA2418" i="4"/>
  <c r="BA530" i="4"/>
  <c r="BA1843" i="4"/>
  <c r="BA1515" i="4"/>
  <c r="BA1635" i="4"/>
  <c r="BA1675" i="4"/>
  <c r="BA1965" i="4"/>
  <c r="BA527" i="4"/>
  <c r="BA116" i="4"/>
  <c r="BA2415" i="4"/>
  <c r="BA734" i="4"/>
  <c r="BA322" i="4"/>
  <c r="BA1555" i="4"/>
  <c r="BA2741" i="4"/>
  <c r="BA1060" i="4"/>
  <c r="BA1760" i="4"/>
  <c r="BA2054" i="4"/>
  <c r="BA85" i="4"/>
  <c r="BA496" i="4"/>
  <c r="BA291" i="4"/>
  <c r="BA2384" i="4"/>
  <c r="BA703" i="4"/>
  <c r="BB40" i="6"/>
  <c r="AZ40" i="10" s="1"/>
  <c r="BA1194" i="4"/>
  <c r="BA783" i="4"/>
  <c r="BA576" i="4"/>
  <c r="BA2464" i="4"/>
  <c r="BA165" i="4"/>
  <c r="BA371" i="4"/>
  <c r="BA1274" i="4"/>
  <c r="BA1974" i="4"/>
  <c r="BA1524" i="4"/>
  <c r="BA1644" i="4"/>
  <c r="BA1564" i="4"/>
  <c r="BA1785" i="4"/>
  <c r="BA2070" i="4"/>
  <c r="BA1295" i="4"/>
  <c r="BB115" i="6"/>
  <c r="BA141" i="4"/>
  <c r="BA759" i="4"/>
  <c r="BA2440" i="4"/>
  <c r="BA347" i="4"/>
  <c r="BA552" i="4"/>
  <c r="BB80" i="6"/>
  <c r="BB148" i="6"/>
  <c r="BA1455" i="4"/>
  <c r="BA1375" i="4"/>
  <c r="BB132" i="6"/>
  <c r="BA925" i="4"/>
  <c r="BA2606" i="4"/>
  <c r="BA472" i="4"/>
  <c r="BA267" i="4"/>
  <c r="BA61" i="4"/>
  <c r="BA2360" i="4"/>
  <c r="BB16" i="6"/>
  <c r="BB63" i="6"/>
  <c r="BA679" i="4"/>
  <c r="BA1745" i="4"/>
  <c r="BA1715" i="4"/>
  <c r="BA522" i="4"/>
  <c r="BA729" i="4"/>
  <c r="BA111" i="4"/>
  <c r="BA2410" i="4"/>
  <c r="BA317" i="4"/>
  <c r="BA1140" i="4"/>
  <c r="BA191" i="4"/>
  <c r="BA2490" i="4"/>
  <c r="BA809" i="4"/>
  <c r="BA397" i="4"/>
  <c r="BA602" i="4"/>
  <c r="BA1305" i="4"/>
  <c r="BA1345" i="4"/>
  <c r="BA2370" i="4"/>
  <c r="BA277" i="4"/>
  <c r="BA71" i="4"/>
  <c r="BA482" i="4"/>
  <c r="BA689" i="4"/>
  <c r="BB26" i="6"/>
  <c r="BA1920" i="4"/>
  <c r="BA2616" i="4"/>
  <c r="BA935" i="4"/>
  <c r="BA2572" i="4"/>
  <c r="BA891" i="4"/>
  <c r="BA2486" i="4"/>
  <c r="BA805" i="4"/>
  <c r="BA393" i="4"/>
  <c r="BA187" i="4"/>
  <c r="BA598" i="4"/>
  <c r="BA1751" i="4"/>
  <c r="BA2076" i="4"/>
  <c r="BA2366" i="4"/>
  <c r="BA478" i="4"/>
  <c r="BA273" i="4"/>
  <c r="BB22" i="6"/>
  <c r="BA685" i="4"/>
  <c r="BA67" i="4"/>
  <c r="BA433" i="4"/>
  <c r="BA2526" i="4"/>
  <c r="BA638" i="4"/>
  <c r="BA227" i="4"/>
  <c r="BA845" i="4"/>
  <c r="BA765" i="4"/>
  <c r="BA147" i="4"/>
  <c r="BA558" i="4"/>
  <c r="BA2446" i="4"/>
  <c r="BA353" i="4"/>
  <c r="BA1871" i="4"/>
  <c r="BA2071" i="4"/>
  <c r="BA1336" i="4"/>
  <c r="BA1581" i="4"/>
  <c r="BA1911" i="4"/>
  <c r="BA348" i="4"/>
  <c r="BA2441" i="4"/>
  <c r="BA142" i="4"/>
  <c r="BA760" i="4"/>
  <c r="BA553" i="4"/>
  <c r="BA1866" i="4"/>
  <c r="BA1706" i="4"/>
  <c r="BA2687" i="4"/>
  <c r="BA1006" i="4"/>
  <c r="BA1951" i="4"/>
  <c r="BA1574" i="4"/>
  <c r="BA879" i="4"/>
  <c r="BA2560" i="4"/>
  <c r="BA1904" i="4"/>
  <c r="BB120" i="6"/>
  <c r="BA1329" i="4"/>
  <c r="BA2600" i="4"/>
  <c r="BA919" i="4"/>
  <c r="BA753" i="4"/>
  <c r="BA341" i="4"/>
  <c r="BB77" i="6"/>
  <c r="BA2434" i="4"/>
  <c r="BA546" i="4"/>
  <c r="BA135" i="4"/>
  <c r="BA1944" i="4"/>
  <c r="BB129" i="6"/>
  <c r="BA1369" i="4"/>
  <c r="BA1084" i="4"/>
  <c r="BA2419" i="4"/>
  <c r="BA738" i="4"/>
  <c r="BA120" i="4"/>
  <c r="BA531" i="4"/>
  <c r="BA326" i="4"/>
  <c r="BA1639" i="4"/>
  <c r="BA1149" i="4"/>
  <c r="BA2665" i="4"/>
  <c r="BA984" i="4"/>
  <c r="BA1929" i="4"/>
  <c r="BA80" i="4"/>
  <c r="BA2379" i="4"/>
  <c r="BA286" i="4"/>
  <c r="BB35" i="6"/>
  <c r="BA491" i="4"/>
  <c r="BA698" i="4"/>
  <c r="BA1764" i="4"/>
  <c r="BA1474" i="4"/>
  <c r="BA1804" i="4"/>
  <c r="BA1137" i="4"/>
  <c r="BA2573" i="4"/>
  <c r="BA892" i="4"/>
  <c r="BA1792" i="4"/>
  <c r="BA1507" i="4"/>
  <c r="BA1382" i="4"/>
  <c r="BA1422" i="4"/>
  <c r="BA1957" i="4"/>
  <c r="BA1712" i="4"/>
  <c r="BA87" i="3"/>
  <c r="BA2119" i="4"/>
  <c r="BA1767" i="4"/>
  <c r="BA1887" i="4"/>
  <c r="BA1562" i="4"/>
  <c r="BA1807" i="4"/>
  <c r="BA1932" i="4"/>
  <c r="BA494" i="4"/>
  <c r="BA83" i="4"/>
  <c r="BA2382" i="4"/>
  <c r="BA289" i="4"/>
  <c r="BA701" i="4"/>
  <c r="BB38" i="6"/>
  <c r="AZ38" i="10" s="1"/>
  <c r="BA2588" i="4"/>
  <c r="BA907" i="4"/>
  <c r="BA2092" i="4"/>
  <c r="BA1738" i="4"/>
  <c r="BA1288" i="4"/>
  <c r="BA1368" i="4"/>
  <c r="BA1203" i="4"/>
  <c r="BA2639" i="4"/>
  <c r="BA958" i="4"/>
  <c r="BA1818" i="4"/>
  <c r="BA2559" i="4"/>
  <c r="BA878" i="4"/>
  <c r="BA1328" i="4"/>
  <c r="BA1123" i="4"/>
  <c r="BA2003" i="4"/>
  <c r="BA2739" i="4"/>
  <c r="BA1058" i="4"/>
  <c r="BA1468" i="4"/>
  <c r="BA2579" i="4"/>
  <c r="BA898" i="4"/>
  <c r="BA2699" i="4"/>
  <c r="BA1018" i="4"/>
  <c r="BA2373" i="4"/>
  <c r="BA485" i="4"/>
  <c r="BA74" i="4"/>
  <c r="BA280" i="4"/>
  <c r="BA692" i="4"/>
  <c r="BB29" i="6"/>
  <c r="AZ29" i="10" s="1"/>
  <c r="BA1388" i="4"/>
  <c r="BA1798" i="4"/>
  <c r="BA1183" i="4"/>
  <c r="BA1026" i="4"/>
  <c r="BA2707" i="4"/>
  <c r="BA1886" i="4"/>
  <c r="BA1356" i="4"/>
  <c r="BA2091" i="4"/>
  <c r="BA1271" i="4"/>
  <c r="BA1191" i="4"/>
  <c r="BA1111" i="4"/>
  <c r="BA2747" i="4"/>
  <c r="BA1066" i="4"/>
  <c r="BA1561" i="4"/>
  <c r="BA1728" i="4"/>
  <c r="BA1233" i="4"/>
  <c r="BA2383" i="4"/>
  <c r="BA495" i="4"/>
  <c r="BA290" i="4"/>
  <c r="BA84" i="4"/>
  <c r="BA702" i="4"/>
  <c r="BB39" i="6"/>
  <c r="AZ39" i="10" s="1"/>
  <c r="BA1358" i="4"/>
  <c r="BA2013" i="4"/>
  <c r="BA1273" i="4"/>
  <c r="BA1603" i="4"/>
  <c r="BA1028" i="4"/>
  <c r="BA2709" i="4"/>
  <c r="BA908" i="4"/>
  <c r="BA2589" i="4"/>
  <c r="BA1607" i="4"/>
  <c r="BA1197" i="4"/>
  <c r="BA1322" i="4"/>
  <c r="BA1072" i="4"/>
  <c r="BA2753" i="4"/>
  <c r="BA454" i="4"/>
  <c r="BA248" i="4"/>
  <c r="BA2547" i="4"/>
  <c r="BA659" i="4"/>
  <c r="BA866" i="4"/>
  <c r="BA1812" i="4"/>
  <c r="BA414" i="4"/>
  <c r="BA208" i="4"/>
  <c r="BA619" i="4"/>
  <c r="BA826" i="4"/>
  <c r="BA2507" i="4"/>
  <c r="BA1527" i="4"/>
  <c r="BA1094" i="4"/>
  <c r="BA1419" i="4"/>
  <c r="BA1954" i="4"/>
  <c r="BA2074" i="4"/>
  <c r="BA929" i="4"/>
  <c r="BA2610" i="4"/>
  <c r="BA1829" i="4"/>
  <c r="BA1749" i="4"/>
  <c r="BA1299" i="4"/>
  <c r="BA2570" i="4"/>
  <c r="BA889" i="4"/>
  <c r="BA1088" i="4"/>
  <c r="BA550" i="4"/>
  <c r="BA757" i="4"/>
  <c r="BB79" i="6"/>
  <c r="BA345" i="4"/>
  <c r="BA139" i="4"/>
  <c r="BA2438" i="4"/>
  <c r="BA1248" i="4"/>
  <c r="BA923" i="4"/>
  <c r="BA2604" i="4"/>
  <c r="BA1538" i="4"/>
  <c r="BA1498" i="4"/>
  <c r="BA2068" i="4"/>
  <c r="BA1908" i="4"/>
  <c r="BA1743" i="4"/>
  <c r="BA1287" i="4"/>
  <c r="BB111" i="6"/>
  <c r="BB827" i="6"/>
  <c r="BB144" i="6"/>
  <c r="BB987" i="6"/>
  <c r="BA1447" i="4"/>
  <c r="BB1073" i="6"/>
  <c r="BA1532" i="4"/>
  <c r="BA957" i="4"/>
  <c r="BA2638" i="4"/>
  <c r="BB495" i="6"/>
  <c r="BB1193" i="6"/>
  <c r="BA1652" i="4"/>
  <c r="BB1279" i="6"/>
  <c r="BA1737" i="4"/>
  <c r="BB128" i="6"/>
  <c r="BA1367" i="4"/>
  <c r="BB907" i="6"/>
  <c r="BA997" i="4"/>
  <c r="BB535" i="6"/>
  <c r="BA2678" i="4"/>
  <c r="BB661" i="6"/>
  <c r="BA1122" i="4"/>
  <c r="AZ65" i="3"/>
  <c r="BA1463" i="4"/>
  <c r="BA1383" i="4"/>
  <c r="BA1343" i="4"/>
  <c r="BA1668" i="4"/>
  <c r="BA2694" i="4"/>
  <c r="BA1013" i="4"/>
  <c r="BA1628" i="4"/>
  <c r="BA2365" i="4"/>
  <c r="BA477" i="4"/>
  <c r="BA272" i="4"/>
  <c r="BA684" i="4"/>
  <c r="BB21" i="6"/>
  <c r="BA66" i="4"/>
  <c r="BA1870" i="4"/>
  <c r="BA2611" i="4"/>
  <c r="BA930" i="4"/>
  <c r="BA2075" i="4"/>
  <c r="BA2571" i="4"/>
  <c r="BA890" i="4"/>
  <c r="BA1300" i="4"/>
  <c r="BA1665" i="4"/>
  <c r="BA1135" i="4"/>
  <c r="BA2731" i="4"/>
  <c r="BA1050" i="4"/>
  <c r="BA730" i="4"/>
  <c r="BA318" i="4"/>
  <c r="BA2411" i="4"/>
  <c r="BA112" i="4"/>
  <c r="BA523" i="4"/>
  <c r="BA1101" i="4"/>
  <c r="BA1261" i="4"/>
  <c r="BA72" i="4"/>
  <c r="BA2371" i="4"/>
  <c r="BA483" i="4"/>
  <c r="BA278" i="4"/>
  <c r="BB27" i="6"/>
  <c r="BA690" i="4"/>
  <c r="BA1386" i="4"/>
  <c r="BA1221" i="4"/>
  <c r="BA1716" i="4"/>
  <c r="BA1426" i="4"/>
  <c r="BA1591" i="4"/>
  <c r="BA1596" i="4"/>
  <c r="BA1431" i="4"/>
  <c r="BA2046" i="4"/>
  <c r="BA1106" i="4"/>
  <c r="BA1966" i="4"/>
  <c r="BA2662" i="4"/>
  <c r="BA981" i="4"/>
  <c r="BA941" i="4"/>
  <c r="BA2622" i="4"/>
  <c r="BA1471" i="4"/>
  <c r="BA1740" i="4"/>
  <c r="BA2065" i="4"/>
  <c r="BA1085" i="4"/>
  <c r="BA1945" i="4"/>
  <c r="BA1820" i="4"/>
  <c r="BA2641" i="4"/>
  <c r="BA960" i="4"/>
  <c r="BA136" i="4"/>
  <c r="BA754" i="4"/>
  <c r="BA2435" i="4"/>
  <c r="BA547" i="4"/>
  <c r="BA342" i="4"/>
  <c r="BA1535" i="4"/>
  <c r="BA1205" i="4"/>
  <c r="BA2044" i="4"/>
  <c r="BA2620" i="4"/>
  <c r="BA939" i="4"/>
  <c r="BA2700" i="4"/>
  <c r="BA1019" i="4"/>
  <c r="BA1964" i="4"/>
  <c r="BA235" i="4"/>
  <c r="BA646" i="4"/>
  <c r="BA2534" i="4"/>
  <c r="BA441" i="4"/>
  <c r="BA853" i="4"/>
  <c r="BA979" i="4"/>
  <c r="BA2660" i="4"/>
  <c r="BA1554" i="4"/>
  <c r="BA1224" i="4"/>
  <c r="BA1389" i="4"/>
  <c r="BA1115" i="4"/>
  <c r="BA1195" i="4"/>
  <c r="BA1275" i="4"/>
  <c r="BA2591" i="4"/>
  <c r="BA910" i="4"/>
  <c r="BA1565" i="4"/>
  <c r="BA1605" i="4"/>
  <c r="BA2465" i="4"/>
  <c r="BA784" i="4"/>
  <c r="BA577" i="4"/>
  <c r="BA166" i="4"/>
  <c r="BA372" i="4"/>
  <c r="BA990" i="4"/>
  <c r="BA2671" i="4"/>
  <c r="BA2095" i="4"/>
  <c r="BA1041" i="4"/>
  <c r="BA2722" i="4"/>
  <c r="BA1086" i="4"/>
  <c r="BA97" i="4"/>
  <c r="BA508" i="4"/>
  <c r="BA2396" i="4"/>
  <c r="BA715" i="4"/>
  <c r="BA303" i="4"/>
  <c r="BB69" i="6"/>
  <c r="BA1906" i="4"/>
  <c r="BA1451" i="4"/>
  <c r="BB146" i="6"/>
  <c r="BA1701" i="4"/>
  <c r="BA2602" i="4"/>
  <c r="BA921" i="4"/>
  <c r="BA2356" i="4"/>
  <c r="BA57" i="4"/>
  <c r="BA263" i="4"/>
  <c r="BB61" i="6"/>
  <c r="BB12" i="6"/>
  <c r="BA468" i="4"/>
  <c r="BA675" i="4"/>
  <c r="BA1861" i="4"/>
  <c r="BA785" i="4"/>
  <c r="BA373" i="4"/>
  <c r="BA578" i="4"/>
  <c r="BA167" i="4"/>
  <c r="BA2466" i="4"/>
  <c r="BA1156" i="4"/>
  <c r="BA2056" i="4"/>
  <c r="BA951" i="4"/>
  <c r="BA2632" i="4"/>
  <c r="BA1936" i="4"/>
  <c r="BA1321" i="4"/>
  <c r="BA333" i="4"/>
  <c r="BA127" i="4"/>
  <c r="BA2426" i="4"/>
  <c r="BA538" i="4"/>
  <c r="BA745" i="4"/>
  <c r="BA2712" i="4"/>
  <c r="BA1031" i="4"/>
  <c r="BA1116" i="4"/>
  <c r="BA2609" i="4"/>
  <c r="BA928" i="4"/>
  <c r="BA1298" i="4"/>
  <c r="BA1093" i="4"/>
  <c r="BA2569" i="4"/>
  <c r="BA888" i="4"/>
  <c r="BA2689" i="4"/>
  <c r="BA1008" i="4"/>
  <c r="BA1828" i="4"/>
  <c r="BA1623" i="4"/>
  <c r="BA1583" i="4"/>
  <c r="BA316" i="4"/>
  <c r="BA110" i="4"/>
  <c r="BA521" i="4"/>
  <c r="BA728" i="4"/>
  <c r="BA2409" i="4"/>
  <c r="BA1219" i="4"/>
  <c r="BA1384" i="4"/>
  <c r="BA1509" i="4"/>
  <c r="BA1959" i="4"/>
  <c r="BA1099" i="4"/>
  <c r="BA1589" i="4"/>
  <c r="BA1874" i="4"/>
  <c r="BA1464" i="4"/>
  <c r="BA1797" i="4"/>
  <c r="BA2412" i="4"/>
  <c r="BA524" i="4"/>
  <c r="BA113" i="4"/>
  <c r="BA731" i="4"/>
  <c r="BA319" i="4"/>
  <c r="BA1757" i="4"/>
  <c r="BA2578" i="4"/>
  <c r="BA897" i="4"/>
  <c r="BA1262" i="4"/>
  <c r="BA2082" i="4"/>
  <c r="BA2372" i="4"/>
  <c r="BA279" i="4"/>
  <c r="BA484" i="4"/>
  <c r="BA73" i="4"/>
  <c r="BB28" i="6"/>
  <c r="AZ28" i="10" s="1"/>
  <c r="BA691" i="4"/>
  <c r="BA1307" i="4"/>
  <c r="BA1387" i="4"/>
  <c r="BA2725" i="4"/>
  <c r="BA1044" i="4"/>
  <c r="BA1169" i="4"/>
  <c r="BA1619" i="4"/>
  <c r="BA1249" i="4"/>
  <c r="BA1824" i="4"/>
  <c r="BA2645" i="4"/>
  <c r="BA964" i="4"/>
  <c r="BA1454" i="4"/>
  <c r="BA1004" i="4"/>
  <c r="BA2685" i="4"/>
  <c r="BA591" i="4"/>
  <c r="BA180" i="4"/>
  <c r="BA798" i="4"/>
  <c r="BA2479" i="4"/>
  <c r="BA386" i="4"/>
  <c r="BA89" i="3"/>
  <c r="AZ64" i="3"/>
  <c r="AZ22" i="10"/>
  <c r="BA2121" i="4"/>
  <c r="BA1337" i="4"/>
  <c r="BB124" i="6"/>
  <c r="BA1912" i="4"/>
  <c r="BA967" i="4"/>
  <c r="BA2648" i="4"/>
  <c r="BA2072" i="4"/>
  <c r="BA1662" i="4"/>
  <c r="BA2032" i="4"/>
  <c r="BA761" i="4"/>
  <c r="BB81" i="6"/>
  <c r="BA2442" i="4"/>
  <c r="BA349" i="4"/>
  <c r="BA143" i="4"/>
  <c r="BA554" i="4"/>
  <c r="BA269" i="4"/>
  <c r="BA2362" i="4"/>
  <c r="BA63" i="4"/>
  <c r="BB18" i="6"/>
  <c r="BA474" i="4"/>
  <c r="BB64" i="6"/>
  <c r="BA681" i="4"/>
  <c r="BA1047" i="4"/>
  <c r="BA2728" i="4"/>
  <c r="BA1312" i="4"/>
  <c r="BA1637" i="4"/>
  <c r="BA1802" i="4"/>
  <c r="BA1472" i="4"/>
  <c r="BA2047" i="4"/>
  <c r="BA1677" i="4"/>
  <c r="BA2457" i="4"/>
  <c r="BA776" i="4"/>
  <c r="BA569" i="4"/>
  <c r="BA364" i="4"/>
  <c r="BA158" i="4"/>
  <c r="BA1227" i="4"/>
  <c r="BA2137" i="4"/>
  <c r="BA105" i="3"/>
  <c r="BA344" i="4"/>
  <c r="BA549" i="4"/>
  <c r="BA138" i="4"/>
  <c r="BA756" i="4"/>
  <c r="BA2437" i="4"/>
  <c r="BA1087" i="4"/>
  <c r="BA2027" i="4"/>
  <c r="BA1947" i="4"/>
  <c r="BA2357" i="4"/>
  <c r="BA58" i="4"/>
  <c r="BA264" i="4"/>
  <c r="BA676" i="4"/>
  <c r="BB13" i="6"/>
  <c r="BA469" i="4"/>
  <c r="BA1332" i="4"/>
  <c r="BA1207" i="4"/>
  <c r="BA836" i="4"/>
  <c r="BA218" i="4"/>
  <c r="BA424" i="4"/>
  <c r="BA629" i="4"/>
  <c r="BA2517" i="4"/>
  <c r="BA2108" i="4"/>
  <c r="BA76" i="3"/>
  <c r="BA2138" i="4"/>
  <c r="BA106" i="3"/>
  <c r="BA1395" i="4"/>
  <c r="BA1150" i="4"/>
  <c r="BA1885" i="4"/>
  <c r="BA1065" i="4"/>
  <c r="BA2746" i="4"/>
  <c r="BA859" i="4"/>
  <c r="BA2540" i="4"/>
  <c r="BA447" i="4"/>
  <c r="BA652" i="4"/>
  <c r="BA241" i="4"/>
  <c r="BA2586" i="4"/>
  <c r="BA905" i="4"/>
  <c r="BA1025" i="4"/>
  <c r="BA2706" i="4"/>
  <c r="BA1640" i="4"/>
  <c r="BA110" i="3"/>
  <c r="BA2142" i="4"/>
  <c r="BA1803" i="4"/>
  <c r="BA1518" i="4"/>
  <c r="BA1108" i="4"/>
  <c r="BA1678" i="4"/>
  <c r="BA1353" i="4"/>
  <c r="BA1188" i="4"/>
  <c r="BA1723" i="4"/>
  <c r="BA1598" i="4"/>
  <c r="BA1925" i="4"/>
  <c r="BA1145" i="4"/>
  <c r="BA1350" i="4"/>
  <c r="BA607" i="4"/>
  <c r="BA402" i="4"/>
  <c r="BA196" i="4"/>
  <c r="BA2495" i="4"/>
  <c r="BA814" i="4"/>
  <c r="BA1105" i="4"/>
  <c r="BA1185" i="4"/>
  <c r="BA2085" i="4"/>
  <c r="BA1880" i="4"/>
  <c r="BA2621" i="4"/>
  <c r="BA940" i="4"/>
  <c r="BA1604" i="4"/>
  <c r="BA1399" i="4"/>
  <c r="BA411" i="4"/>
  <c r="BA2504" i="4"/>
  <c r="BA616" i="4"/>
  <c r="BA205" i="4"/>
  <c r="BA823" i="4"/>
  <c r="BA1889" i="4"/>
  <c r="BA451" i="4"/>
  <c r="BA2544" i="4"/>
  <c r="BA656" i="4"/>
  <c r="BA245" i="4"/>
  <c r="BA863" i="4"/>
  <c r="BA2590" i="4"/>
  <c r="BA909" i="4"/>
  <c r="BA1154" i="4"/>
  <c r="BA1479" i="4"/>
  <c r="BA1849" i="4"/>
  <c r="BA1250" i="4"/>
  <c r="BA1170" i="4"/>
  <c r="BA1990" i="4"/>
  <c r="BA1415" i="4"/>
  <c r="BB140" i="6"/>
  <c r="BA965" i="4"/>
  <c r="BA2646" i="4"/>
  <c r="BA592" i="4"/>
  <c r="BA387" i="4"/>
  <c r="BA2480" i="4"/>
  <c r="BA799" i="4"/>
  <c r="BB88" i="6"/>
  <c r="BA181" i="4"/>
  <c r="BA1950" i="4"/>
  <c r="BA1620" i="4"/>
  <c r="BA1865" i="4"/>
  <c r="BA2576" i="4"/>
  <c r="BA895" i="4"/>
  <c r="BA2000" i="4"/>
  <c r="BA1550" i="4"/>
  <c r="BA1795" i="4"/>
  <c r="BA2696" i="4"/>
  <c r="BA1015" i="4"/>
  <c r="BA2530" i="4"/>
  <c r="BA437" i="4"/>
  <c r="BA231" i="4"/>
  <c r="BA642" i="4"/>
  <c r="BA849" i="4"/>
  <c r="BA1835" i="4"/>
  <c r="BA1260" i="4"/>
  <c r="BA1791" i="4"/>
  <c r="BA1711" i="4"/>
  <c r="BA1666" i="4"/>
  <c r="BA1421" i="4"/>
  <c r="BA1216" i="4"/>
  <c r="BA1506" i="4"/>
  <c r="BA1381" i="4"/>
  <c r="BA1136" i="4"/>
  <c r="BA1051" i="4"/>
  <c r="BA2732" i="4"/>
  <c r="BA1746" i="4"/>
  <c r="BA1376" i="4"/>
  <c r="BA1621" i="4"/>
  <c r="BA1786" i="4"/>
  <c r="BA886" i="4"/>
  <c r="BA2567" i="4"/>
  <c r="BA1296" i="4"/>
  <c r="BA513" i="4"/>
  <c r="BA2401" i="4"/>
  <c r="BA308" i="4"/>
  <c r="BA720" i="4"/>
  <c r="BA102" i="4"/>
  <c r="BA1501" i="4"/>
  <c r="BA1091" i="4"/>
  <c r="BA1654" i="4"/>
  <c r="BA2064" i="4"/>
  <c r="BA1534" i="4"/>
  <c r="BA2024" i="4"/>
  <c r="BA2514" i="4"/>
  <c r="BA833" i="4"/>
  <c r="BB93" i="6"/>
  <c r="BA626" i="4"/>
  <c r="BA215" i="4"/>
  <c r="BA421" i="4"/>
  <c r="BA1449" i="4"/>
  <c r="BB145" i="6"/>
  <c r="BA1244" i="4"/>
  <c r="BA1494" i="4"/>
  <c r="BA95" i="4"/>
  <c r="BB68" i="6"/>
  <c r="BA2394" i="4"/>
  <c r="BA301" i="4"/>
  <c r="BA506" i="4"/>
  <c r="BA713" i="4"/>
  <c r="BA1969" i="4"/>
  <c r="BA1229" i="4"/>
  <c r="BA2705" i="4"/>
  <c r="BA1024" i="4"/>
  <c r="BA1844" i="4"/>
  <c r="BA2009" i="4"/>
  <c r="BA1884" i="4"/>
  <c r="BA1724" i="4"/>
  <c r="BA1434" i="4"/>
  <c r="BA1177" i="4"/>
  <c r="BA1832" i="4"/>
  <c r="BA1872" i="4"/>
  <c r="BA1587" i="4"/>
  <c r="BA1627" i="4"/>
  <c r="BA2447" i="4"/>
  <c r="BA354" i="4"/>
  <c r="BA766" i="4"/>
  <c r="BA559" i="4"/>
  <c r="BA148" i="4"/>
  <c r="BA1997" i="4"/>
  <c r="BA1917" i="4"/>
  <c r="BA972" i="4"/>
  <c r="BA2653" i="4"/>
  <c r="BA1477" i="4"/>
  <c r="BA2052" i="4"/>
  <c r="BA1972" i="4"/>
  <c r="BA2708" i="4"/>
  <c r="BA1027" i="4"/>
  <c r="BA1112" i="4"/>
  <c r="BA1682" i="4"/>
  <c r="BA861" i="4"/>
  <c r="BA243" i="4"/>
  <c r="BA449" i="4"/>
  <c r="BA2542" i="4"/>
  <c r="BA654" i="4"/>
  <c r="BA1522" i="4"/>
  <c r="BA1602" i="4"/>
  <c r="BA1943" i="4"/>
  <c r="BA1653" i="4"/>
  <c r="BA1698" i="4"/>
  <c r="BA1613" i="4"/>
  <c r="BA1903" i="4"/>
  <c r="BA1983" i="4"/>
  <c r="BA1408" i="4"/>
  <c r="BA1038" i="4"/>
  <c r="BA2719" i="4"/>
  <c r="BA214" i="4"/>
  <c r="BA420" i="4"/>
  <c r="BA2513" i="4"/>
  <c r="BA625" i="4"/>
  <c r="BA832" i="4"/>
  <c r="BA1633" i="4"/>
  <c r="BA154" i="4"/>
  <c r="BA772" i="4"/>
  <c r="BA565" i="4"/>
  <c r="BA360" i="4"/>
  <c r="BA2453" i="4"/>
  <c r="BA1593" i="4"/>
  <c r="BA605" i="4"/>
  <c r="BA194" i="4"/>
  <c r="BA2493" i="4"/>
  <c r="BA400" i="4"/>
  <c r="BA812" i="4"/>
  <c r="BA1263" i="4"/>
  <c r="BA2413" i="4"/>
  <c r="BA320" i="4"/>
  <c r="BA732" i="4"/>
  <c r="BA525" i="4"/>
  <c r="BA114" i="4"/>
  <c r="BA1428" i="4"/>
  <c r="BA2043" i="4"/>
  <c r="BA1718" i="4"/>
  <c r="BA1231" i="4"/>
  <c r="BA1846" i="4"/>
  <c r="BA1316" i="4"/>
  <c r="BA653" i="4"/>
  <c r="BA242" i="4"/>
  <c r="BA448" i="4"/>
  <c r="BA860" i="4"/>
  <c r="BA2541" i="4"/>
  <c r="BA2051" i="4"/>
  <c r="BA2461" i="4"/>
  <c r="BA368" i="4"/>
  <c r="BA573" i="4"/>
  <c r="BA162" i="4"/>
  <c r="BA780" i="4"/>
  <c r="BA1931" i="4"/>
  <c r="BA1601" i="4"/>
  <c r="BA1521" i="4"/>
  <c r="BA1683" i="4"/>
  <c r="BA1563" i="4"/>
  <c r="BA742" i="4"/>
  <c r="BA330" i="4"/>
  <c r="BA124" i="4"/>
  <c r="BA535" i="4"/>
  <c r="BA2423" i="4"/>
  <c r="BA1438" i="4"/>
  <c r="BA1318" i="4"/>
  <c r="BA1068" i="4"/>
  <c r="BA2749" i="4"/>
  <c r="BA1933" i="4"/>
  <c r="BA1153" i="4"/>
  <c r="BA1442" i="4"/>
  <c r="BA1937" i="4"/>
  <c r="BA2713" i="4"/>
  <c r="BA1032" i="4"/>
  <c r="BA1277" i="4"/>
  <c r="BA1772" i="4"/>
  <c r="BA2593" i="4"/>
  <c r="BA912" i="4"/>
  <c r="BA1157" i="4"/>
  <c r="BA1852" i="4"/>
  <c r="BA952" i="4"/>
  <c r="BA2633" i="4"/>
  <c r="BA1459" i="4"/>
  <c r="BA1624" i="4"/>
  <c r="BA2524" i="4"/>
  <c r="BA225" i="4"/>
  <c r="BA636" i="4"/>
  <c r="BA431" i="4"/>
  <c r="BA843" i="4"/>
  <c r="BA2034" i="4"/>
  <c r="BA1214" i="4"/>
  <c r="BA1254" i="4"/>
  <c r="BA1049" i="4"/>
  <c r="BA2730" i="4"/>
  <c r="BA1664" i="4"/>
  <c r="BA1174" i="4"/>
  <c r="BA2028" i="4"/>
  <c r="BA1208" i="4"/>
  <c r="BA1333" i="4"/>
  <c r="BB122" i="6"/>
  <c r="BA1293" i="4"/>
  <c r="BB114" i="6"/>
  <c r="BA1783" i="4"/>
  <c r="BA265" i="4"/>
  <c r="BA2358" i="4"/>
  <c r="BA59" i="4"/>
  <c r="BA470" i="4"/>
  <c r="BA677" i="4"/>
  <c r="BB14" i="6"/>
  <c r="BB62" i="6"/>
  <c r="BA2478" i="4"/>
  <c r="BA179" i="4"/>
  <c r="BB87" i="6"/>
  <c r="BA797" i="4"/>
  <c r="BA385" i="4"/>
  <c r="BA590" i="4"/>
  <c r="BA1823" i="4"/>
  <c r="BA1618" i="4"/>
  <c r="BB415" i="6"/>
  <c r="BA877" i="4"/>
  <c r="BA2558" i="4"/>
  <c r="BB741" i="6"/>
  <c r="BA1202" i="4"/>
  <c r="BA1902" i="4"/>
  <c r="BB1445" i="6"/>
  <c r="BA1697" i="4"/>
  <c r="BB1239" i="6"/>
  <c r="BA1612" i="4"/>
  <c r="BB1153" i="6"/>
  <c r="BA1777" i="4"/>
  <c r="BB1319" i="6"/>
  <c r="BB1033" i="6"/>
  <c r="BA1492" i="4"/>
  <c r="BA1082" i="4"/>
  <c r="BB621" i="6"/>
  <c r="BA1873" i="4"/>
  <c r="BA2614" i="4"/>
  <c r="BA933" i="4"/>
  <c r="BA1918" i="4"/>
  <c r="BA1998" i="4"/>
  <c r="BA640" i="4"/>
  <c r="BA2528" i="4"/>
  <c r="BA229" i="4"/>
  <c r="BA435" i="4"/>
  <c r="BA847" i="4"/>
  <c r="BA1258" i="4"/>
  <c r="BA1588" i="4"/>
  <c r="BA2038" i="4"/>
  <c r="BA520" i="4"/>
  <c r="BA727" i="4"/>
  <c r="BA2408" i="4"/>
  <c r="BA109" i="4"/>
  <c r="BA315" i="4"/>
  <c r="BA893" i="4"/>
  <c r="BA2574" i="4"/>
  <c r="BA1833" i="4"/>
  <c r="BA1095" i="4"/>
  <c r="BA1625" i="4"/>
  <c r="BA1955" i="4"/>
  <c r="BA1545" i="4"/>
  <c r="BA1215" i="4"/>
  <c r="BA1255" i="4"/>
  <c r="BA1995" i="4"/>
  <c r="BA1790" i="4"/>
  <c r="BA1631" i="4"/>
  <c r="BA2737" i="4"/>
  <c r="BA1056" i="4"/>
  <c r="BA1876" i="4"/>
  <c r="BA1181" i="4"/>
  <c r="BA1921" i="4"/>
  <c r="BA1796" i="4"/>
  <c r="BA1836" i="4"/>
  <c r="BA1511" i="4"/>
  <c r="BA1351" i="4"/>
  <c r="BA1841" i="4"/>
  <c r="BA2702" i="4"/>
  <c r="BA1021" i="4"/>
  <c r="BA568" i="4"/>
  <c r="BA157" i="4"/>
  <c r="BA363" i="4"/>
  <c r="BA2456" i="4"/>
  <c r="BA775" i="4"/>
  <c r="BA1676" i="4"/>
  <c r="BA1636" i="4"/>
  <c r="BA1801" i="4"/>
  <c r="BA1926" i="4"/>
  <c r="BA2376" i="4"/>
  <c r="BA283" i="4"/>
  <c r="BA488" i="4"/>
  <c r="BA77" i="4"/>
  <c r="BB32" i="6"/>
  <c r="BA695" i="4"/>
  <c r="BA880" i="4"/>
  <c r="BA2561" i="4"/>
  <c r="BA1655" i="4"/>
  <c r="BA1860" i="4"/>
  <c r="BA1370" i="4"/>
  <c r="BA2355" i="4"/>
  <c r="BA467" i="4"/>
  <c r="BA262" i="4"/>
  <c r="BA56" i="4"/>
  <c r="BB11" i="6"/>
  <c r="BA674" i="4"/>
  <c r="BA2681" i="4"/>
  <c r="BA1000" i="4"/>
  <c r="BA1330" i="4"/>
  <c r="BA1985" i="4"/>
  <c r="BA1450" i="4"/>
  <c r="BA1594" i="4"/>
  <c r="BA1759" i="4"/>
  <c r="BA2494" i="4"/>
  <c r="BA195" i="4"/>
  <c r="BA401" i="4"/>
  <c r="BA606" i="4"/>
  <c r="BA813" i="4"/>
  <c r="BA1144" i="4"/>
  <c r="BA1429" i="4"/>
  <c r="BA1634" i="4"/>
  <c r="BA1469" i="4"/>
  <c r="BA1719" i="4"/>
  <c r="BA1674" i="4"/>
  <c r="BA1070" i="4"/>
  <c r="BA2751" i="4"/>
  <c r="BA452" i="4"/>
  <c r="BA2545" i="4"/>
  <c r="BA657" i="4"/>
  <c r="BA864" i="4"/>
  <c r="BA246" i="4"/>
  <c r="BA1850" i="4"/>
  <c r="BA1975" i="4"/>
  <c r="BA1155" i="4"/>
  <c r="BA1685" i="4"/>
  <c r="BA2711" i="4"/>
  <c r="BA1030" i="4"/>
  <c r="BA1525" i="4"/>
  <c r="BA1935" i="4"/>
  <c r="BA2516" i="4"/>
  <c r="BA423" i="4"/>
  <c r="BB94" i="6"/>
  <c r="BA217" i="4"/>
  <c r="BA835" i="4"/>
  <c r="BA628" i="4"/>
  <c r="BA1576" i="4"/>
  <c r="BB121" i="6"/>
  <c r="BA1331" i="4"/>
  <c r="BA1371" i="4"/>
  <c r="BB130" i="6"/>
  <c r="BA1781" i="4"/>
  <c r="BA881" i="4"/>
  <c r="BA2562" i="4"/>
  <c r="BA1656" i="4"/>
  <c r="BA1741" i="4"/>
  <c r="BA2642" i="4"/>
  <c r="BA961" i="4"/>
  <c r="BA1976" i="4"/>
  <c r="BA1526" i="4"/>
  <c r="BA1851" i="4"/>
  <c r="BA1811" i="4"/>
  <c r="BA2672" i="4"/>
  <c r="BA991" i="4"/>
  <c r="BA1891" i="4"/>
  <c r="BA247" i="4"/>
  <c r="BA865" i="4"/>
  <c r="BA2546" i="4"/>
  <c r="BA658" i="4"/>
  <c r="BA453" i="4"/>
  <c r="BA1276" i="4"/>
  <c r="BA1566" i="4"/>
  <c r="BA350" i="4"/>
  <c r="BA2443" i="4"/>
  <c r="BA762" i="4"/>
  <c r="BA144" i="4"/>
  <c r="BA555" i="4"/>
  <c r="BA595" i="4"/>
  <c r="BA390" i="4"/>
  <c r="BA802" i="4"/>
  <c r="BA184" i="4"/>
  <c r="BA2483" i="4"/>
  <c r="BA1173" i="4"/>
  <c r="BA1868" i="4"/>
  <c r="BA1748" i="4"/>
  <c r="BA1338" i="4"/>
  <c r="BA1213" i="4"/>
  <c r="BA1503" i="4"/>
  <c r="BA1253" i="4"/>
  <c r="BA1549" i="4"/>
  <c r="BA190" i="4"/>
  <c r="BA808" i="4"/>
  <c r="BA396" i="4"/>
  <c r="BA601" i="4"/>
  <c r="BA2489" i="4"/>
  <c r="BA1754" i="4"/>
  <c r="BA934" i="4"/>
  <c r="BA2615" i="4"/>
  <c r="BA1669" i="4"/>
  <c r="BA1139" i="4"/>
  <c r="BA1714" i="4"/>
  <c r="BA1834" i="4"/>
  <c r="BA1259" i="4"/>
  <c r="BA1922" i="4"/>
  <c r="BA1102" i="4"/>
  <c r="BA1592" i="4"/>
  <c r="BA1672" i="4"/>
  <c r="BA2452" i="4"/>
  <c r="BA153" i="4"/>
  <c r="BA771" i="4"/>
  <c r="BA564" i="4"/>
  <c r="BA359" i="4"/>
  <c r="BA2002" i="4"/>
  <c r="BA1347" i="4"/>
  <c r="BA604" i="4"/>
  <c r="BA2492" i="4"/>
  <c r="BA193" i="4"/>
  <c r="BA811" i="4"/>
  <c r="BA399" i="4"/>
  <c r="BA2042" i="4"/>
  <c r="BA718" i="4"/>
  <c r="BA306" i="4"/>
  <c r="BA511" i="4"/>
  <c r="BA100" i="4"/>
  <c r="BA2399" i="4"/>
  <c r="BA1909" i="4"/>
  <c r="BA1374" i="4"/>
  <c r="BA1334" i="4"/>
  <c r="BA346" i="4"/>
  <c r="BA551" i="4"/>
  <c r="BA140" i="4"/>
  <c r="BA758" i="4"/>
  <c r="BA2439" i="4"/>
  <c r="BA1294" i="4"/>
  <c r="BA1089" i="4"/>
  <c r="BA1949" i="4"/>
  <c r="BA1414" i="4"/>
  <c r="BA84" i="3"/>
  <c r="BA2116" i="4"/>
  <c r="BB149" i="6"/>
  <c r="BA1457" i="4"/>
  <c r="BA1542" i="4"/>
  <c r="BA1092" i="4"/>
  <c r="BA1787" i="4"/>
  <c r="BA1992" i="4"/>
  <c r="BA1952" i="4"/>
  <c r="BA1707" i="4"/>
  <c r="BA1622" i="4"/>
  <c r="BA2497" i="4"/>
  <c r="BA816" i="4"/>
  <c r="BA404" i="4"/>
  <c r="BA609" i="4"/>
  <c r="BA198" i="4"/>
  <c r="BA444" i="4"/>
  <c r="BA649" i="4"/>
  <c r="BA2537" i="4"/>
  <c r="BA856" i="4"/>
  <c r="BA238" i="4"/>
  <c r="BA1722" i="4"/>
  <c r="BA1927" i="4"/>
  <c r="BA1107" i="4"/>
  <c r="BA1267" i="4"/>
  <c r="BA2417" i="4"/>
  <c r="BA118" i="4"/>
  <c r="BA529" i="4"/>
  <c r="BA736" i="4"/>
  <c r="BA324" i="4"/>
  <c r="BA1882" i="4"/>
  <c r="BA1352" i="4"/>
  <c r="BA1412" i="4"/>
  <c r="BA962" i="4"/>
  <c r="BA2643" i="4"/>
  <c r="BA1537" i="4"/>
  <c r="BA1907" i="4"/>
  <c r="BA1002" i="4"/>
  <c r="BA2683" i="4"/>
  <c r="BA2067" i="4"/>
  <c r="BA1987" i="4"/>
  <c r="BA882" i="4"/>
  <c r="BA2563" i="4"/>
  <c r="BA1452" i="4"/>
  <c r="BA2128" i="4"/>
  <c r="BA96" i="3"/>
  <c r="BA2666" i="4"/>
  <c r="BA985" i="4"/>
  <c r="BA1230" i="4"/>
  <c r="BA1805" i="4"/>
  <c r="BA1110" i="4"/>
  <c r="BA1190" i="4"/>
  <c r="BA2090" i="4"/>
  <c r="BA612" i="4"/>
  <c r="BA407" i="4"/>
  <c r="BA819" i="4"/>
  <c r="BA2500" i="4"/>
  <c r="BA201" i="4"/>
  <c r="BA1725" i="4"/>
  <c r="BA1520" i="4"/>
  <c r="BA1883" i="4"/>
  <c r="BA1393" i="4"/>
  <c r="BA1268" i="4"/>
  <c r="BA1968" i="4"/>
  <c r="BA857" i="4"/>
  <c r="BA239" i="4"/>
  <c r="BA650" i="4"/>
  <c r="BA445" i="4"/>
  <c r="BA2538" i="4"/>
  <c r="BA1473" i="4"/>
  <c r="BA1928" i="4"/>
  <c r="BA1228" i="4"/>
  <c r="BA1063" i="4"/>
  <c r="BA2744" i="4"/>
  <c r="BA1470" i="4"/>
  <c r="BA1020" i="4"/>
  <c r="BA2701" i="4"/>
  <c r="BA156" i="4"/>
  <c r="BA362" i="4"/>
  <c r="BA567" i="4"/>
  <c r="BA2455" i="4"/>
  <c r="BA774" i="4"/>
  <c r="BA282" i="4"/>
  <c r="BA2375" i="4"/>
  <c r="BA487" i="4"/>
  <c r="BA694" i="4"/>
  <c r="BA76" i="4"/>
  <c r="BB31" i="6"/>
  <c r="AZ31" i="10" s="1"/>
  <c r="BA1265" i="4"/>
  <c r="BA1840" i="4"/>
  <c r="BA980" i="4"/>
  <c r="BA2661" i="4"/>
  <c r="BA1430" i="4"/>
  <c r="BA1595" i="4"/>
  <c r="BA1029" i="4"/>
  <c r="BA2710" i="4"/>
  <c r="BA2094" i="4"/>
  <c r="BA2014" i="4"/>
  <c r="BA1114" i="4"/>
  <c r="BA1439" i="4"/>
  <c r="BA1319" i="4"/>
  <c r="BA1729" i="4"/>
  <c r="BA1234" i="4"/>
  <c r="BA949" i="4"/>
  <c r="BA2630" i="4"/>
  <c r="BA221" i="4"/>
  <c r="BB96" i="6"/>
  <c r="BA839" i="4"/>
  <c r="BA632" i="4"/>
  <c r="BA427" i="4"/>
  <c r="BA2520" i="4"/>
  <c r="BA2030" i="4"/>
  <c r="BA885" i="4"/>
  <c r="BA2566" i="4"/>
  <c r="BA1210" i="4"/>
  <c r="BB123" i="6"/>
  <c r="BA1335" i="4"/>
  <c r="BA1005" i="4"/>
  <c r="BA2686" i="4"/>
  <c r="BA1090" i="4"/>
  <c r="BA1500" i="4"/>
  <c r="BA2040" i="4"/>
  <c r="BA1590" i="4"/>
  <c r="BA1425" i="4"/>
  <c r="BA1180" i="4"/>
  <c r="BA1055" i="4"/>
  <c r="BA2736" i="4"/>
  <c r="BA1630" i="4"/>
  <c r="BA1670" i="4"/>
  <c r="BA1465" i="4"/>
  <c r="BA1220" i="4"/>
  <c r="BA1956" i="4"/>
  <c r="BA1546" i="4"/>
  <c r="BA1256" i="4"/>
  <c r="BA2036" i="4"/>
  <c r="BA2692" i="4"/>
  <c r="BA1011" i="4"/>
  <c r="BA518" i="4"/>
  <c r="BA107" i="4"/>
  <c r="BA725" i="4"/>
  <c r="BA2406" i="4"/>
  <c r="BA313" i="4"/>
  <c r="BA1176" i="4"/>
  <c r="BA1831" i="4"/>
  <c r="BA1096" i="4"/>
  <c r="BA1991" i="4"/>
  <c r="BA2031" i="4"/>
  <c r="BA268" i="4"/>
  <c r="BA2361" i="4"/>
  <c r="BA473" i="4"/>
  <c r="BA62" i="4"/>
  <c r="BB17" i="6"/>
  <c r="AZ17" i="10" s="1"/>
  <c r="BA680" i="4"/>
  <c r="BA1661" i="4"/>
  <c r="BA1456" i="4"/>
  <c r="BA1826" i="4"/>
  <c r="BA966" i="4"/>
  <c r="BA2647" i="4"/>
  <c r="BA1416" i="4"/>
  <c r="BA1211" i="4"/>
  <c r="BA1779" i="4"/>
  <c r="BA261" i="4"/>
  <c r="BB60" i="6"/>
  <c r="BA2354" i="4"/>
  <c r="BA55" i="4"/>
  <c r="BA466" i="4"/>
  <c r="BB10" i="6"/>
  <c r="BA673" i="4"/>
  <c r="BA1204" i="4"/>
  <c r="BA1984" i="4"/>
  <c r="BA1739" i="4"/>
  <c r="BA959" i="4"/>
  <c r="BA2640" i="4"/>
  <c r="BA1164" i="4"/>
  <c r="BA1699" i="4"/>
  <c r="BA944" i="4"/>
  <c r="BA2625" i="4"/>
  <c r="BA2585" i="4"/>
  <c r="BA904" i="4"/>
  <c r="BA571" i="4"/>
  <c r="BA778" i="4"/>
  <c r="BA366" i="4"/>
  <c r="BA2459" i="4"/>
  <c r="BA160" i="4"/>
  <c r="BA1354" i="4"/>
  <c r="BA200" i="4"/>
  <c r="BA2499" i="4"/>
  <c r="BA611" i="4"/>
  <c r="BA818" i="4"/>
  <c r="BA406" i="4"/>
  <c r="BA1314" i="4"/>
  <c r="BA1394" i="4"/>
  <c r="BA1559" i="4"/>
  <c r="BA1519" i="4"/>
  <c r="BA2487" i="4"/>
  <c r="BA188" i="4"/>
  <c r="BA599" i="4"/>
  <c r="BA394" i="4"/>
  <c r="BA806" i="4"/>
  <c r="BA68" i="4"/>
  <c r="BA2367" i="4"/>
  <c r="BA686" i="4"/>
  <c r="BA479" i="4"/>
  <c r="BA274" i="4"/>
  <c r="BB23" i="6"/>
  <c r="BA1752" i="4"/>
  <c r="BA2037" i="4"/>
  <c r="BA1547" i="4"/>
  <c r="BA1342" i="4"/>
  <c r="BA1052" i="4"/>
  <c r="BA2733" i="4"/>
  <c r="BA1302" i="4"/>
  <c r="BA1097" i="4"/>
  <c r="BA1272" i="4"/>
  <c r="BA1357" i="4"/>
  <c r="BA1847" i="4"/>
  <c r="BA781" i="4"/>
  <c r="BA2462" i="4"/>
  <c r="BA163" i="4"/>
  <c r="BA574" i="4"/>
  <c r="BA369" i="4"/>
  <c r="BA2748" i="4"/>
  <c r="BA1067" i="4"/>
  <c r="BA1152" i="4"/>
  <c r="BA2012" i="4"/>
  <c r="BA1317" i="4"/>
  <c r="BA1232" i="4"/>
  <c r="BA712" i="4"/>
  <c r="BA300" i="4"/>
  <c r="BA2393" i="4"/>
  <c r="BA94" i="4"/>
  <c r="BA505" i="4"/>
  <c r="BA1573" i="4"/>
  <c r="BA1858" i="4"/>
  <c r="BA1448" i="4"/>
  <c r="BA1163" i="4"/>
  <c r="BA1083" i="4"/>
  <c r="BA2679" i="4"/>
  <c r="BA998" i="4"/>
  <c r="BA2023" i="4"/>
  <c r="BA2063" i="4"/>
  <c r="BA1513" i="4"/>
  <c r="BA1878" i="4"/>
  <c r="BA1838" i="4"/>
  <c r="BA2083" i="4"/>
  <c r="BA978" i="4"/>
  <c r="BA2659" i="4"/>
  <c r="BA852" i="4"/>
  <c r="BA440" i="4"/>
  <c r="BA645" i="4"/>
  <c r="BA2533" i="4"/>
  <c r="BA234" i="4"/>
  <c r="BA1308" i="4"/>
  <c r="BA1673" i="4"/>
  <c r="AY131" i="7"/>
  <c r="AZ8" i="3"/>
  <c r="BA1436" i="4"/>
  <c r="BA1396" i="4"/>
  <c r="BA2627" i="4"/>
  <c r="BA946" i="4"/>
  <c r="BA1641" i="4"/>
  <c r="BA1476" i="4"/>
  <c r="BA1726" i="4"/>
  <c r="BA122" i="4"/>
  <c r="BA740" i="4"/>
  <c r="BA328" i="4"/>
  <c r="BA2421" i="4"/>
  <c r="BA533" i="4"/>
  <c r="BA1806" i="4"/>
  <c r="BA1113" i="4"/>
  <c r="BA1523" i="4"/>
  <c r="BA1643" i="4"/>
  <c r="BA1888" i="4"/>
  <c r="BA1973" i="4"/>
  <c r="BA1848" i="4"/>
  <c r="BA1193" i="4"/>
  <c r="BA2093" i="4"/>
  <c r="BA1398" i="4"/>
  <c r="BA1362" i="4"/>
  <c r="BA1567" i="4"/>
  <c r="BA1237" i="4"/>
  <c r="BA2017" i="4"/>
  <c r="BA1732" i="4"/>
  <c r="BA992" i="4"/>
  <c r="BA2673" i="4"/>
  <c r="BA88" i="4"/>
  <c r="BA294" i="4"/>
  <c r="BA2387" i="4"/>
  <c r="BA706" i="4"/>
  <c r="BA499" i="4"/>
  <c r="BB43" i="6"/>
  <c r="BA1687" i="4"/>
  <c r="BA2057" i="4"/>
  <c r="BA1009" i="4"/>
  <c r="BA2690" i="4"/>
  <c r="BA1994" i="4"/>
  <c r="BA1914" i="4"/>
  <c r="BA596" i="4"/>
  <c r="BA2484" i="4"/>
  <c r="BA391" i="4"/>
  <c r="BA803" i="4"/>
  <c r="BA185" i="4"/>
  <c r="BA1584" i="4"/>
  <c r="BA1379" i="4"/>
  <c r="BA1709" i="4"/>
  <c r="BA1544" i="4"/>
  <c r="BA1339" i="4"/>
  <c r="BA1658" i="4"/>
  <c r="BA2564" i="4"/>
  <c r="BA883" i="4"/>
  <c r="BB139" i="6"/>
  <c r="BA1413" i="4"/>
  <c r="BA1948" i="4"/>
  <c r="BA1373" i="4"/>
  <c r="BB131" i="6"/>
  <c r="BA1863" i="4"/>
  <c r="BB147" i="6"/>
  <c r="BA1453" i="4"/>
  <c r="BA2644" i="4"/>
  <c r="BA963" i="4"/>
  <c r="BA1982" i="4"/>
  <c r="BB1525" i="6"/>
  <c r="BB119" i="6"/>
  <c r="BA1327" i="4"/>
  <c r="BB867" i="6"/>
  <c r="BB1399" i="6"/>
  <c r="BA1857" i="4"/>
  <c r="BA917" i="4"/>
  <c r="BA2598" i="4"/>
  <c r="BB455" i="6"/>
  <c r="BB1565" i="6"/>
  <c r="BA2022" i="4"/>
  <c r="BB92" i="6"/>
  <c r="BA419" i="4"/>
  <c r="BA213" i="4"/>
  <c r="BA624" i="4"/>
  <c r="BA831" i="4"/>
  <c r="BA2512" i="4"/>
  <c r="BB369" i="6"/>
  <c r="BA1572" i="4"/>
  <c r="BB1113" i="6"/>
  <c r="BA2352" i="4"/>
  <c r="BA53" i="4"/>
  <c r="BA671" i="4"/>
  <c r="BB59" i="6"/>
  <c r="BB8" i="6"/>
  <c r="BA259" i="4"/>
  <c r="BA464" i="4"/>
  <c r="BB209" i="6"/>
  <c r="BB1605" i="6"/>
  <c r="BA2062" i="4"/>
  <c r="BA1423" i="4"/>
  <c r="BA1178" i="4"/>
  <c r="BA1508" i="4"/>
  <c r="BA1303" i="4"/>
  <c r="BA600" i="4"/>
  <c r="BA807" i="4"/>
  <c r="BA2488" i="4"/>
  <c r="BA189" i="4"/>
  <c r="BA395" i="4"/>
  <c r="BA1548" i="4"/>
  <c r="BA355" i="4"/>
  <c r="BA767" i="4"/>
  <c r="BA2448" i="4"/>
  <c r="BA560" i="4"/>
  <c r="BA149" i="4"/>
  <c r="BA1753" i="4"/>
  <c r="BA1750" i="4"/>
  <c r="BA2525" i="4"/>
  <c r="BA637" i="4"/>
  <c r="BA844" i="4"/>
  <c r="BA226" i="4"/>
  <c r="BA432" i="4"/>
  <c r="BA2651" i="4"/>
  <c r="BA970" i="4"/>
  <c r="BA1585" i="4"/>
  <c r="BA1505" i="4"/>
  <c r="BA1460" i="4"/>
  <c r="BA1380" i="4"/>
  <c r="BA1010" i="4"/>
  <c r="BA2691" i="4"/>
  <c r="BA352" i="4"/>
  <c r="BA557" i="4"/>
  <c r="BA146" i="4"/>
  <c r="BA2445" i="4"/>
  <c r="BA764" i="4"/>
  <c r="BA438" i="4"/>
  <c r="BA232" i="4"/>
  <c r="BA850" i="4"/>
  <c r="BA643" i="4"/>
  <c r="BA2531" i="4"/>
  <c r="BA2001" i="4"/>
  <c r="BA2041" i="4"/>
  <c r="BA1016" i="4"/>
  <c r="BA2697" i="4"/>
  <c r="BA936" i="4"/>
  <c r="BA2617" i="4"/>
  <c r="BA2657" i="4"/>
  <c r="BA976" i="4"/>
  <c r="BA1346" i="4"/>
  <c r="BA2577" i="4"/>
  <c r="BA896" i="4"/>
  <c r="BA770" i="4"/>
  <c r="BA152" i="4"/>
  <c r="BA358" i="4"/>
  <c r="BA2451" i="4"/>
  <c r="BA563" i="4"/>
  <c r="BA2582" i="4"/>
  <c r="BA901" i="4"/>
  <c r="BA1146" i="4"/>
  <c r="BA443" i="4"/>
  <c r="BA2536" i="4"/>
  <c r="BA855" i="4"/>
  <c r="BA648" i="4"/>
  <c r="BA237" i="4"/>
  <c r="BA1186" i="4"/>
  <c r="BA1226" i="4"/>
  <c r="BA1391" i="4"/>
  <c r="BA815" i="4"/>
  <c r="BA2496" i="4"/>
  <c r="BA403" i="4"/>
  <c r="BA608" i="4"/>
  <c r="BA197" i="4"/>
  <c r="BA2086" i="4"/>
  <c r="BA1516" i="4"/>
  <c r="BA1165" i="4"/>
  <c r="BA1780" i="4"/>
  <c r="BA1125" i="4"/>
  <c r="BA2515" i="4"/>
  <c r="BA834" i="4"/>
  <c r="BA627" i="4"/>
  <c r="BA216" i="4"/>
  <c r="BA422" i="4"/>
  <c r="BA1615" i="4"/>
  <c r="BA1700" i="4"/>
  <c r="BA2721" i="4"/>
  <c r="BA1040" i="4"/>
  <c r="BA1290" i="4"/>
  <c r="BA507" i="4"/>
  <c r="BA2395" i="4"/>
  <c r="BA714" i="4"/>
  <c r="BA96" i="4"/>
  <c r="BA302" i="4"/>
  <c r="BA2004" i="4"/>
  <c r="BA1839" i="4"/>
  <c r="BA2084" i="4"/>
  <c r="BA2374" i="4"/>
  <c r="BA486" i="4"/>
  <c r="BA75" i="4"/>
  <c r="BA693" i="4"/>
  <c r="BB30" i="6"/>
  <c r="BA281" i="4"/>
  <c r="BA2580" i="4"/>
  <c r="BA899" i="4"/>
  <c r="BA1104" i="4"/>
  <c r="BA1184" i="4"/>
  <c r="BA1514" i="4"/>
  <c r="BA1235" i="4"/>
  <c r="BA2425" i="4"/>
  <c r="BA332" i="4"/>
  <c r="BA126" i="4"/>
  <c r="BA744" i="4"/>
  <c r="BA537" i="4"/>
  <c r="BA1890" i="4"/>
  <c r="BA1400" i="4"/>
  <c r="BA1360" i="4"/>
  <c r="BA2505" i="4"/>
  <c r="BA206" i="4"/>
  <c r="BA617" i="4"/>
  <c r="BA412" i="4"/>
  <c r="BA824" i="4"/>
  <c r="BA1440" i="4"/>
  <c r="BA1730" i="4"/>
  <c r="BA1320" i="4"/>
  <c r="BB113" i="6"/>
  <c r="BA1291" i="4"/>
  <c r="BA1986" i="4"/>
  <c r="BA548" i="4"/>
  <c r="BA137" i="4"/>
  <c r="BA343" i="4"/>
  <c r="BB78" i="6"/>
  <c r="BA755" i="4"/>
  <c r="BA2436" i="4"/>
  <c r="BA2682" i="4"/>
  <c r="BA1001" i="4"/>
  <c r="BA1821" i="4"/>
  <c r="BA1411" i="4"/>
  <c r="BB138" i="6"/>
  <c r="BA1126" i="4"/>
  <c r="BA1206" i="4"/>
  <c r="BA2130" i="4"/>
  <c r="BA98" i="3"/>
  <c r="BA1646" i="4"/>
  <c r="BA293" i="4"/>
  <c r="BA498" i="4"/>
  <c r="BA87" i="4"/>
  <c r="BA2386" i="4"/>
  <c r="BA705" i="4"/>
  <c r="BB42" i="6"/>
  <c r="BA1071" i="4"/>
  <c r="BA2752" i="4"/>
  <c r="BA1606" i="4"/>
  <c r="BA1196" i="4"/>
  <c r="BA911" i="4"/>
  <c r="BA2592" i="4"/>
  <c r="BA2016" i="4"/>
  <c r="BA1686" i="4"/>
  <c r="BA81" i="3"/>
  <c r="AZ60" i="3"/>
  <c r="AZ56" i="3"/>
  <c r="BA2113" i="4"/>
  <c r="AZ14" i="10"/>
  <c r="BA1993" i="4"/>
  <c r="BA1543" i="4"/>
  <c r="BA1048" i="4"/>
  <c r="BA2729" i="4"/>
  <c r="BA2073" i="4"/>
  <c r="BA475" i="4"/>
  <c r="BA64" i="4"/>
  <c r="BA270" i="4"/>
  <c r="BA2363" i="4"/>
  <c r="BA682" i="4"/>
  <c r="BB19" i="6"/>
  <c r="BA722" i="4"/>
  <c r="BA2403" i="4"/>
  <c r="BA310" i="4"/>
  <c r="BA515" i="4"/>
  <c r="BA104" i="4"/>
  <c r="BA2033" i="4"/>
  <c r="BA968" i="4"/>
  <c r="BA2649" i="4"/>
  <c r="BA1788" i="4"/>
  <c r="BA1054" i="4"/>
  <c r="BA2735" i="4"/>
  <c r="BA2079" i="4"/>
  <c r="BA1794" i="4"/>
  <c r="BA1304" i="4"/>
  <c r="BA1629" i="4"/>
  <c r="BA2575" i="4"/>
  <c r="BA894" i="4"/>
  <c r="BA1179" i="4"/>
  <c r="BA1344" i="4"/>
  <c r="BA2369" i="4"/>
  <c r="BA276" i="4"/>
  <c r="BA70" i="4"/>
  <c r="BA481" i="4"/>
  <c r="BA688" i="4"/>
  <c r="BB25" i="6"/>
  <c r="BA1552" i="4"/>
  <c r="BA937" i="4"/>
  <c r="BA2618" i="4"/>
  <c r="BA1057" i="4"/>
  <c r="BA2738" i="4"/>
  <c r="BA1427" i="4"/>
  <c r="BA1632" i="4"/>
  <c r="BA977" i="4"/>
  <c r="BA2658" i="4"/>
  <c r="BA1512" i="4"/>
  <c r="BA1467" i="4"/>
  <c r="BA2698" i="4"/>
  <c r="BA1017" i="4"/>
  <c r="BA1784" i="4"/>
  <c r="BA838" i="4"/>
  <c r="BA631" i="4"/>
  <c r="BA2519" i="4"/>
  <c r="BA426" i="4"/>
  <c r="BA220" i="4"/>
  <c r="BA1864" i="4"/>
  <c r="BA1659" i="4"/>
  <c r="BA1989" i="4"/>
  <c r="BA1209" i="4"/>
  <c r="BA884" i="4"/>
  <c r="BA2565" i="4"/>
  <c r="BA1744" i="4"/>
  <c r="BA2029" i="4"/>
  <c r="BA887" i="4"/>
  <c r="BA2568" i="4"/>
  <c r="BA1252" i="4"/>
  <c r="BA1132" i="4"/>
  <c r="BA1867" i="4"/>
  <c r="BA841" i="4"/>
  <c r="BA2522" i="4"/>
  <c r="BA429" i="4"/>
  <c r="BB97" i="6"/>
  <c r="BA223" i="4"/>
  <c r="BA634" i="4"/>
  <c r="BA1417" i="4"/>
  <c r="BB141" i="6"/>
  <c r="BA1007" i="4"/>
  <c r="BA2688" i="4"/>
  <c r="BA1827" i="4"/>
  <c r="BA1377" i="4"/>
  <c r="BB133" i="6"/>
  <c r="BA1597" i="4"/>
  <c r="BA2743" i="4"/>
  <c r="BA1062" i="4"/>
  <c r="BA2007" i="4"/>
  <c r="BA2663" i="4"/>
  <c r="BA982" i="4"/>
  <c r="BA2623" i="4"/>
  <c r="BA942" i="4"/>
  <c r="BA2583" i="4"/>
  <c r="BA902" i="4"/>
  <c r="BA2087" i="4"/>
  <c r="BA284" i="4"/>
  <c r="BA2377" i="4"/>
  <c r="BA78" i="4"/>
  <c r="BA696" i="4"/>
  <c r="BA489" i="4"/>
  <c r="BB33" i="6"/>
  <c r="BA1392" i="4"/>
  <c r="BA1782" i="4"/>
  <c r="BA1127" i="4"/>
  <c r="BA922" i="4"/>
  <c r="BA2603" i="4"/>
  <c r="BA2477" i="4"/>
  <c r="BA589" i="4"/>
  <c r="BA384" i="4"/>
  <c r="BA796" i="4"/>
  <c r="BA178" i="4"/>
  <c r="BA1372" i="4"/>
  <c r="BA1742" i="4"/>
  <c r="BA1702" i="4"/>
  <c r="BA1167" i="4"/>
  <c r="BA1247" i="4"/>
  <c r="BA2136" i="4"/>
  <c r="BA104" i="3"/>
  <c r="BA492" i="4"/>
  <c r="BA287" i="4"/>
  <c r="BA81" i="4"/>
  <c r="BB36" i="6"/>
  <c r="BA699" i="4"/>
  <c r="BA2380" i="4"/>
  <c r="BA1680" i="4"/>
  <c r="BA1930" i="4"/>
  <c r="BA1600" i="4"/>
  <c r="BA2626" i="4"/>
  <c r="BA945" i="4"/>
  <c r="BA327" i="4"/>
  <c r="BA2420" i="4"/>
  <c r="BA121" i="4"/>
  <c r="BA532" i="4"/>
  <c r="BA739" i="4"/>
  <c r="BA1845" i="4"/>
  <c r="BA1315" i="4"/>
  <c r="BA1475" i="4"/>
  <c r="BA2008" i="4"/>
  <c r="BA983" i="4"/>
  <c r="BA2664" i="4"/>
  <c r="BA1313" i="4"/>
  <c r="BA1763" i="4"/>
  <c r="BA2048" i="4"/>
  <c r="BA1148" i="4"/>
  <c r="BA79" i="4"/>
  <c r="BA2378" i="4"/>
  <c r="BA697" i="4"/>
  <c r="BA285" i="4"/>
  <c r="BA490" i="4"/>
  <c r="BB34" i="6"/>
  <c r="BA2498" i="4"/>
  <c r="BA610" i="4"/>
  <c r="BA199" i="4"/>
  <c r="BA817" i="4"/>
  <c r="BA405" i="4"/>
  <c r="BA2584" i="4"/>
  <c r="BA903" i="4"/>
  <c r="BA647" i="4"/>
  <c r="BA854" i="4"/>
  <c r="BA236" i="4"/>
  <c r="BA2535" i="4"/>
  <c r="BA442" i="4"/>
  <c r="BA1225" i="4"/>
  <c r="BA1390" i="4"/>
  <c r="BA2005" i="4"/>
  <c r="BA1310" i="4"/>
  <c r="BA900" i="4"/>
  <c r="BA2581" i="4"/>
  <c r="BA2045" i="4"/>
  <c r="BA1720" i="4"/>
  <c r="BA1800" i="4"/>
  <c r="BA989" i="4"/>
  <c r="BA2670" i="4"/>
  <c r="BA1934" i="4"/>
  <c r="BA2750" i="4"/>
  <c r="BA1069" i="4"/>
  <c r="BA1684" i="4"/>
  <c r="BA1769" i="4"/>
  <c r="BA536" i="4"/>
  <c r="BA2424" i="4"/>
  <c r="BA125" i="4"/>
  <c r="BA331" i="4"/>
  <c r="BA743" i="4"/>
  <c r="BA1359" i="4"/>
  <c r="BA1809" i="4"/>
  <c r="BA1660" i="4"/>
  <c r="BA1580" i="4"/>
  <c r="BA1130" i="4"/>
  <c r="BA1705" i="4"/>
  <c r="BA1825" i="4"/>
  <c r="BA1540" i="4"/>
  <c r="BA1910" i="4"/>
  <c r="BA1045" i="4"/>
  <c r="BA2726" i="4"/>
  <c r="BA719" i="4"/>
  <c r="BA101" i="4"/>
  <c r="BA307" i="4"/>
  <c r="BA2400" i="4"/>
  <c r="BB71" i="6"/>
  <c r="BA512" i="4"/>
  <c r="BA1100" i="4"/>
  <c r="BA1960" i="4"/>
  <c r="BA1875" i="4"/>
  <c r="BA975" i="4"/>
  <c r="BA2656" i="4"/>
  <c r="BA1385" i="4"/>
  <c r="BA1510" i="4"/>
  <c r="BA1755" i="4"/>
  <c r="BA357" i="4"/>
  <c r="BA151" i="4"/>
  <c r="BA562" i="4"/>
  <c r="BA769" i="4"/>
  <c r="BA2450" i="4"/>
  <c r="BA2080" i="4"/>
  <c r="BA1996" i="4"/>
  <c r="BA1301" i="4"/>
  <c r="BA931" i="4"/>
  <c r="BA2612" i="4"/>
  <c r="BA971" i="4"/>
  <c r="BA2652" i="4"/>
  <c r="BA1916" i="4"/>
  <c r="BA1626" i="4"/>
  <c r="BA1586" i="4"/>
  <c r="BA1341" i="4"/>
  <c r="BA1461" i="4"/>
  <c r="BA1171" i="4"/>
  <c r="BA1251" i="4"/>
  <c r="BA1046" i="4"/>
  <c r="BA2727" i="4"/>
  <c r="BA428" i="4"/>
  <c r="BA2521" i="4"/>
  <c r="BA222" i="4"/>
  <c r="BA840" i="4"/>
  <c r="BA633" i="4"/>
  <c r="BA182" i="4"/>
  <c r="BA2481" i="4"/>
  <c r="BA388" i="4"/>
  <c r="BA593" i="4"/>
  <c r="BA800" i="4"/>
  <c r="BA1541" i="4"/>
  <c r="BA1131" i="4"/>
  <c r="BA2607" i="4"/>
  <c r="BA926" i="4"/>
  <c r="BA793" i="4"/>
  <c r="BA381" i="4"/>
  <c r="BA586" i="4"/>
  <c r="BA175" i="4"/>
  <c r="BB85" i="6"/>
  <c r="BA2474" i="4"/>
  <c r="BA1039" i="4"/>
  <c r="BA2720" i="4"/>
  <c r="BA999" i="4"/>
  <c r="BA2680" i="4"/>
  <c r="BA1859" i="4"/>
  <c r="BA1289" i="4"/>
  <c r="BB112" i="6"/>
  <c r="BA1819" i="4"/>
  <c r="BA1409" i="4"/>
  <c r="BB137" i="6"/>
  <c r="BA1614" i="4"/>
  <c r="BA1124" i="4"/>
  <c r="BA1599" i="4"/>
  <c r="BA1269" i="4"/>
  <c r="BA2745" i="4"/>
  <c r="BA1064" i="4"/>
  <c r="BA1679" i="4"/>
  <c r="BA2089" i="4"/>
  <c r="BA1189" i="4"/>
  <c r="BA2049" i="4"/>
  <c r="BA446" i="4"/>
  <c r="BA858" i="4"/>
  <c r="BA2539" i="4"/>
  <c r="BA651" i="4"/>
  <c r="BA240" i="4"/>
  <c r="BA1109" i="4"/>
  <c r="BA1257" i="4"/>
  <c r="BA1667" i="4"/>
  <c r="BA519" i="4"/>
  <c r="BA108" i="4"/>
  <c r="BA726" i="4"/>
  <c r="BA2407" i="4"/>
  <c r="BA314" i="4"/>
  <c r="BA2613" i="4"/>
  <c r="BA932" i="4"/>
  <c r="BA1217" i="4"/>
  <c r="BA434" i="4"/>
  <c r="BA639" i="4"/>
  <c r="BA2527" i="4"/>
  <c r="BA846" i="4"/>
  <c r="BA228" i="4"/>
  <c r="BA2077" i="4"/>
  <c r="BA1012" i="4"/>
  <c r="BA2693" i="4"/>
  <c r="BA1462" i="4"/>
  <c r="BA741" i="4"/>
  <c r="BA534" i="4"/>
  <c r="BA123" i="4"/>
  <c r="BA2422" i="4"/>
  <c r="BA329" i="4"/>
  <c r="BA1437" i="4"/>
  <c r="BA1642" i="4"/>
  <c r="BA987" i="4"/>
  <c r="BA2668" i="4"/>
  <c r="BA1192" i="4"/>
  <c r="BA1397" i="4"/>
  <c r="BA2502" i="4"/>
  <c r="BA614" i="4"/>
  <c r="BA203" i="4"/>
  <c r="BA409" i="4"/>
  <c r="BA821" i="4"/>
  <c r="BA2628" i="4"/>
  <c r="BA947" i="4"/>
  <c r="BA1727" i="4"/>
  <c r="BA340" i="4"/>
  <c r="BA2433" i="4"/>
  <c r="BA752" i="4"/>
  <c r="BA545" i="4"/>
  <c r="BA134" i="4"/>
  <c r="BA1778" i="4"/>
  <c r="BA918" i="4"/>
  <c r="BA2599" i="4"/>
  <c r="BA54" i="4"/>
  <c r="BA2353" i="4"/>
  <c r="BA672" i="4"/>
  <c r="BA260" i="4"/>
  <c r="BB9" i="6"/>
  <c r="AZ9" i="10" s="1"/>
  <c r="BA465" i="4"/>
  <c r="BA1493" i="4"/>
  <c r="BA1533" i="4"/>
  <c r="BA1243" i="4"/>
  <c r="BA174" i="4"/>
  <c r="BA2473" i="4"/>
  <c r="BA792" i="4"/>
  <c r="BA585" i="4"/>
  <c r="BA380" i="4"/>
  <c r="BA1348" i="4"/>
  <c r="BA1553" i="4"/>
  <c r="BA1758" i="4"/>
  <c r="BA1923" i="4"/>
  <c r="BA1143" i="4"/>
  <c r="BA1963" i="4"/>
  <c r="BA1103" i="4"/>
  <c r="BA2619" i="4"/>
  <c r="BA938" i="4"/>
  <c r="BA1223" i="4"/>
  <c r="BA2667" i="4"/>
  <c r="BA986" i="4"/>
  <c r="BA1681" i="4"/>
  <c r="BA202" i="4"/>
  <c r="BA613" i="4"/>
  <c r="BA820" i="4"/>
  <c r="BA408" i="4"/>
  <c r="BA2501" i="4"/>
  <c r="BA1766" i="4"/>
  <c r="BA906" i="4"/>
  <c r="BA2587" i="4"/>
  <c r="BA1151" i="4"/>
  <c r="BA1971" i="4"/>
  <c r="BA2011" i="4"/>
  <c r="BA2381" i="4"/>
  <c r="BA82" i="4"/>
  <c r="BA493" i="4"/>
  <c r="BA288" i="4"/>
  <c r="BB37" i="6"/>
  <c r="BA700" i="4"/>
  <c r="BA948" i="4"/>
  <c r="BA2629" i="4"/>
  <c r="BA615" i="4"/>
  <c r="BA822" i="4"/>
  <c r="BA410" i="4"/>
  <c r="BA2503" i="4"/>
  <c r="BA204" i="4"/>
  <c r="BA2053" i="4"/>
  <c r="BA370" i="4"/>
  <c r="BA164" i="4"/>
  <c r="BA575" i="4"/>
  <c r="BA782" i="4"/>
  <c r="BA2463" i="4"/>
  <c r="BA1808" i="4"/>
  <c r="BA2669" i="4"/>
  <c r="BA988" i="4"/>
  <c r="BA1478" i="4"/>
  <c r="BA862" i="4"/>
  <c r="BA244" i="4"/>
  <c r="BA2543" i="4"/>
  <c r="BA450" i="4"/>
  <c r="BA655" i="4"/>
  <c r="BA1768" i="4"/>
  <c r="BA1647" i="4"/>
  <c r="BA128" i="4"/>
  <c r="BA746" i="4"/>
  <c r="BA334" i="4"/>
  <c r="BA539" i="4"/>
  <c r="BA2427" i="4"/>
  <c r="BA1482" i="4"/>
  <c r="BA1892" i="4"/>
  <c r="BA1402" i="4"/>
  <c r="BA1117" i="4"/>
  <c r="BA2097" i="4"/>
  <c r="BA374" i="4"/>
  <c r="BA2467" i="4"/>
  <c r="BA579" i="4"/>
  <c r="BA786" i="4"/>
  <c r="BA168" i="4"/>
  <c r="BA1977" i="4"/>
  <c r="BA1869" i="4"/>
  <c r="BA2404" i="4"/>
  <c r="BA311" i="4"/>
  <c r="BA516" i="4"/>
  <c r="BA105" i="4"/>
  <c r="BA723" i="4"/>
  <c r="BA65" i="4"/>
  <c r="BA476" i="4"/>
  <c r="BA2364" i="4"/>
  <c r="BB20" i="6"/>
  <c r="BA271" i="4"/>
  <c r="BA683" i="4"/>
  <c r="BA556" i="4"/>
  <c r="BA2444" i="4"/>
  <c r="BA351" i="4"/>
  <c r="BA763" i="4"/>
  <c r="BA145" i="4"/>
  <c r="BA1789" i="4"/>
  <c r="BA2650" i="4"/>
  <c r="BA969" i="4"/>
  <c r="BA1134" i="4"/>
  <c r="BA1504" i="4"/>
  <c r="BA1128" i="4"/>
  <c r="BA1988" i="4"/>
  <c r="BA1578" i="4"/>
  <c r="BA1168" i="4"/>
  <c r="BA2684" i="4"/>
  <c r="BA1003" i="4"/>
  <c r="BA1703" i="4"/>
  <c r="BA219" i="4"/>
  <c r="BB95" i="6"/>
  <c r="BA2518" i="4"/>
  <c r="BA837" i="4"/>
  <c r="BA630" i="4"/>
  <c r="BA425" i="4"/>
  <c r="BA2724" i="4"/>
  <c r="BA1043" i="4"/>
  <c r="BA99" i="4"/>
  <c r="BA717" i="4"/>
  <c r="BA510" i="4"/>
  <c r="BB70" i="6"/>
  <c r="BA2398" i="4"/>
  <c r="BA305" i="4"/>
  <c r="BB1359" i="6"/>
  <c r="BA1817" i="4"/>
  <c r="BA1407" i="4"/>
  <c r="BB136" i="6"/>
  <c r="BB947" i="6"/>
  <c r="BB1485" i="6"/>
  <c r="BA1942" i="4"/>
  <c r="BA1162" i="4"/>
  <c r="BB701" i="6"/>
  <c r="BB67" i="6"/>
  <c r="BA299" i="4"/>
  <c r="BA93" i="4"/>
  <c r="BA504" i="4"/>
  <c r="BB249" i="6"/>
  <c r="BA711" i="4"/>
  <c r="BA2392" i="4"/>
  <c r="BA173" i="4"/>
  <c r="BB84" i="6"/>
  <c r="BA379" i="4"/>
  <c r="BA2472" i="4"/>
  <c r="BA584" i="4"/>
  <c r="BA791" i="4"/>
  <c r="BB329" i="6"/>
  <c r="BA544" i="4"/>
  <c r="BA339" i="4"/>
  <c r="BA133" i="4"/>
  <c r="BA2432" i="4"/>
  <c r="BB289" i="6"/>
  <c r="BA751" i="4"/>
  <c r="BB76" i="6"/>
  <c r="BB575" i="6"/>
  <c r="BA1037" i="4"/>
  <c r="BA2718" i="4"/>
  <c r="BB781" i="6"/>
  <c r="BA1242" i="4"/>
  <c r="BA1074" i="4" l="1"/>
  <c r="BB50" i="6"/>
  <c r="BA1199" i="4"/>
  <c r="BB153" i="6"/>
  <c r="BA1279" i="4"/>
  <c r="BA2469" i="4"/>
  <c r="BA748" i="4"/>
  <c r="BA828" i="4"/>
  <c r="BB49" i="6"/>
  <c r="BA1854" i="4"/>
  <c r="BA25" i="4"/>
  <c r="BA788" i="4"/>
  <c r="BA541" i="4"/>
  <c r="BB154" i="6"/>
  <c r="BB90" i="6"/>
  <c r="BB83" i="6"/>
  <c r="AV24" i="16"/>
  <c r="BA581" i="4"/>
  <c r="BA621" i="4"/>
  <c r="AV44" i="16"/>
  <c r="BA210" i="4"/>
  <c r="AV32" i="16"/>
  <c r="AV22" i="16"/>
  <c r="BB66" i="6"/>
  <c r="BB73" i="6"/>
  <c r="BB163" i="6"/>
  <c r="AU50" i="16" s="1"/>
  <c r="BA20" i="4"/>
  <c r="BA9" i="4"/>
  <c r="AZ19" i="10"/>
  <c r="AZ86" i="10" s="1"/>
  <c r="AZ42" i="10"/>
  <c r="BB58" i="6"/>
  <c r="BB100" i="6"/>
  <c r="BB65" i="6"/>
  <c r="AV21" i="16"/>
  <c r="BB52" i="6"/>
  <c r="BA250" i="4"/>
  <c r="AV45" i="16"/>
  <c r="AV33" i="16"/>
  <c r="BA2059" i="4"/>
  <c r="BA2635" i="4"/>
  <c r="BB125" i="6"/>
  <c r="BB118" i="6"/>
  <c r="AZ23" i="10"/>
  <c r="AZ90" i="10" s="1"/>
  <c r="AZ11" i="10"/>
  <c r="AZ78" i="10" s="1"/>
  <c r="AZ32" i="10"/>
  <c r="AZ99" i="10" s="1"/>
  <c r="BA1529" i="4"/>
  <c r="BA1814" i="4"/>
  <c r="BB1607" i="6"/>
  <c r="BB577" i="6"/>
  <c r="BB105" i="6"/>
  <c r="BB102" i="6"/>
  <c r="AZ27" i="10"/>
  <c r="AZ94" i="10" s="1"/>
  <c r="AZ21" i="10"/>
  <c r="AZ88" i="10" s="1"/>
  <c r="BA1159" i="4"/>
  <c r="BA1404" i="4"/>
  <c r="BA1484" i="4"/>
  <c r="BB160" i="6"/>
  <c r="BB989" i="6"/>
  <c r="BA39" i="4"/>
  <c r="AZ96" i="10"/>
  <c r="AZ35" i="10"/>
  <c r="AZ102" i="10" s="1"/>
  <c r="AZ126" i="10"/>
  <c r="BA40" i="4"/>
  <c r="BB157" i="6"/>
  <c r="AZ41" i="10"/>
  <c r="AZ108" i="10" s="1"/>
  <c r="BA24" i="4"/>
  <c r="BA2509" i="4"/>
  <c r="BA37" i="4"/>
  <c r="AZ33" i="10"/>
  <c r="AZ100" i="10" s="1"/>
  <c r="BA19" i="4"/>
  <c r="BA42" i="4"/>
  <c r="AZ30" i="10"/>
  <c r="AZ97" i="10" s="1"/>
  <c r="BA2099" i="4"/>
  <c r="BA501" i="4"/>
  <c r="BA708" i="4"/>
  <c r="BA8" i="4"/>
  <c r="BA2549" i="4"/>
  <c r="BA456" i="4"/>
  <c r="AV39" i="16"/>
  <c r="BA954" i="4"/>
  <c r="BA17" i="4"/>
  <c r="AZ98" i="10"/>
  <c r="BB783" i="6"/>
  <c r="BB1195" i="6"/>
  <c r="BB1401" i="6"/>
  <c r="BA1939" i="4"/>
  <c r="BB103" i="6"/>
  <c r="BA12" i="4"/>
  <c r="BA21" i="4"/>
  <c r="BA1034" i="4"/>
  <c r="BB127" i="6"/>
  <c r="BB134" i="6"/>
  <c r="BA1569" i="4"/>
  <c r="BB164" i="6"/>
  <c r="AU51" i="16" s="1"/>
  <c r="BB152" i="6"/>
  <c r="BB110" i="6"/>
  <c r="BB117" i="6"/>
  <c r="BA29" i="4"/>
  <c r="AZ105" i="10"/>
  <c r="BA22" i="4"/>
  <c r="AZ34" i="10"/>
  <c r="AZ101" i="10" s="1"/>
  <c r="AZ26" i="10"/>
  <c r="AZ93" i="10" s="1"/>
  <c r="AZ15" i="10"/>
  <c r="AZ82" i="10" s="1"/>
  <c r="AV37" i="16"/>
  <c r="BA376" i="4"/>
  <c r="BA1979" i="4"/>
  <c r="BB142" i="6"/>
  <c r="BB135" i="6"/>
  <c r="BA2755" i="4"/>
  <c r="AV23" i="16"/>
  <c r="BB75" i="6"/>
  <c r="BB82" i="6"/>
  <c r="AV31" i="16"/>
  <c r="AV43" i="16"/>
  <c r="BA170" i="4"/>
  <c r="BB51" i="6"/>
  <c r="AV38" i="16"/>
  <c r="BA416" i="4"/>
  <c r="BA2429" i="4"/>
  <c r="AV30" i="16"/>
  <c r="AV42" i="16"/>
  <c r="BA130" i="4"/>
  <c r="BA1444" i="4"/>
  <c r="AZ76" i="10"/>
  <c r="BA36" i="4"/>
  <c r="AZ37" i="10"/>
  <c r="AZ104" i="10" s="1"/>
  <c r="AZ25" i="10"/>
  <c r="AZ92" i="10" s="1"/>
  <c r="BA30" i="4"/>
  <c r="AV35" i="16"/>
  <c r="BA296" i="4"/>
  <c r="AV41" i="16"/>
  <c r="AV29" i="16"/>
  <c r="BA90" i="4"/>
  <c r="BA1609" i="4"/>
  <c r="BA868" i="4"/>
  <c r="BB91" i="6"/>
  <c r="AV25" i="16"/>
  <c r="BB98" i="6"/>
  <c r="BB161" i="6"/>
  <c r="AU48" i="16" s="1"/>
  <c r="BA10" i="4"/>
  <c r="AZ84" i="10"/>
  <c r="BA1119" i="4"/>
  <c r="BA1734" i="4"/>
  <c r="BA2595" i="4"/>
  <c r="AZ125" i="10"/>
  <c r="AZ81" i="10"/>
  <c r="AZ43" i="10"/>
  <c r="AZ110" i="10" s="1"/>
  <c r="AZ13" i="10"/>
  <c r="AZ80" i="10" s="1"/>
  <c r="AZ127" i="10"/>
  <c r="AZ18" i="10"/>
  <c r="AZ85" i="10" s="1"/>
  <c r="BA28" i="4"/>
  <c r="BA1689" i="4"/>
  <c r="BA2675" i="4"/>
  <c r="BB143" i="6"/>
  <c r="BB150" i="6"/>
  <c r="BA1324" i="4"/>
  <c r="BA38" i="4"/>
  <c r="AZ20" i="10"/>
  <c r="AZ87" i="10" s="1"/>
  <c r="BA35" i="4"/>
  <c r="AZ89" i="10"/>
  <c r="BA26" i="4"/>
  <c r="BA16" i="4"/>
  <c r="BB156" i="6"/>
  <c r="BA41" i="4"/>
  <c r="AZ24" i="10"/>
  <c r="AZ91" i="10" s="1"/>
  <c r="BA336" i="4"/>
  <c r="AV36" i="16"/>
  <c r="BA34" i="4"/>
  <c r="AZ36" i="10"/>
  <c r="AZ103" i="10" s="1"/>
  <c r="BA33" i="4"/>
  <c r="BB371" i="6"/>
  <c r="BB48" i="6"/>
  <c r="BB46" i="6"/>
  <c r="AZ122" i="10"/>
  <c r="BA2389" i="4"/>
  <c r="BA661" i="4"/>
  <c r="BA1894" i="4"/>
  <c r="BA1364" i="4"/>
  <c r="BA2019" i="4"/>
  <c r="BA43" i="4"/>
  <c r="AZ53" i="3"/>
  <c r="AZ66" i="3" s="1"/>
  <c r="AZ45" i="3"/>
  <c r="BA2107" i="4"/>
  <c r="BA2144" i="4" s="1"/>
  <c r="AZ8" i="10"/>
  <c r="BA23" i="4"/>
  <c r="AZ123" i="10"/>
  <c r="AZ10" i="10"/>
  <c r="BB101" i="6"/>
  <c r="BA31" i="4"/>
  <c r="BA11" i="4"/>
  <c r="BA32" i="4"/>
  <c r="BA1649" i="4"/>
  <c r="BA1239" i="4"/>
  <c r="BA914" i="4"/>
  <c r="BA14" i="4"/>
  <c r="BB155" i="6"/>
  <c r="BA113" i="3"/>
  <c r="BA13" i="4"/>
  <c r="BA18" i="4"/>
  <c r="AZ95" i="10"/>
  <c r="AZ124" i="10"/>
  <c r="AZ12" i="10"/>
  <c r="BA27" i="4"/>
  <c r="BA2715" i="4"/>
  <c r="BB162" i="6"/>
  <c r="AU49" i="16" s="1"/>
  <c r="BA1774" i="4"/>
  <c r="BA994" i="4"/>
  <c r="AZ106" i="10"/>
  <c r="BB104" i="6"/>
  <c r="AZ107" i="10"/>
  <c r="BA15" i="4"/>
  <c r="AZ16" i="10"/>
  <c r="AZ83" i="10" s="1"/>
  <c r="AZ130" i="10" l="1"/>
  <c r="AZ132" i="10"/>
  <c r="AZ115" i="10"/>
  <c r="AZ117" i="10"/>
  <c r="AZ114" i="10"/>
  <c r="AV34" i="16"/>
  <c r="AZ77" i="10"/>
  <c r="AZ116" i="10"/>
  <c r="AZ119" i="10"/>
  <c r="BA252" i="4"/>
  <c r="AZ75" i="10"/>
  <c r="AZ109" i="10"/>
  <c r="AZ79" i="10"/>
  <c r="AV40" i="16"/>
  <c r="BB54" i="6"/>
  <c r="BB55" i="6" s="1"/>
  <c r="BA2551" i="4"/>
  <c r="AZ133" i="10"/>
  <c r="BA45" i="4"/>
  <c r="AV20" i="16"/>
  <c r="AU16" i="16"/>
  <c r="AU17" i="16"/>
  <c r="AU18" i="16"/>
  <c r="AU12" i="16"/>
  <c r="AZ131" i="10"/>
  <c r="AZ45" i="10"/>
  <c r="AZ47" i="10" s="1"/>
  <c r="AZ48" i="10" s="1"/>
  <c r="BB53" i="6"/>
  <c r="BB47" i="6"/>
  <c r="AZ46" i="4"/>
  <c r="AZ135" i="10"/>
  <c r="BA2757" i="4"/>
  <c r="AV28" i="16"/>
  <c r="BA870" i="4"/>
  <c r="AZ118" i="10"/>
  <c r="BB165" i="6"/>
  <c r="AU47" i="16"/>
  <c r="AU46" i="16" s="1"/>
  <c r="BA49" i="10"/>
  <c r="AU10" i="16"/>
  <c r="BA663" i="4"/>
  <c r="AZ134" i="10"/>
  <c r="AU19" i="16"/>
  <c r="AU13" i="16"/>
  <c r="BB106" i="6"/>
  <c r="BB45" i="6"/>
  <c r="BA114" i="3"/>
  <c r="BA115" i="3" s="1"/>
  <c r="AZ47" i="3"/>
  <c r="AZ48" i="3" s="1"/>
  <c r="AZ2145" i="4"/>
  <c r="AZ63" i="3"/>
  <c r="AU15" i="16"/>
  <c r="AU9" i="16"/>
  <c r="BA458" i="4"/>
  <c r="BB158" i="6"/>
  <c r="AU11" i="16"/>
  <c r="AV27" i="16" l="1"/>
  <c r="AU14" i="16"/>
  <c r="BB44" i="6"/>
  <c r="AU8" i="16"/>
  <c r="AZ112" i="10"/>
  <c r="AZ38" i="7"/>
  <c r="AZ29" i="7"/>
  <c r="AZ22" i="7"/>
  <c r="BA47" i="4"/>
  <c r="AZ21" i="7"/>
  <c r="AZ28" i="7"/>
  <c r="AZ41" i="7"/>
  <c r="AZ40" i="7"/>
  <c r="AZ32" i="7"/>
  <c r="AZ14" i="7"/>
  <c r="AZ13" i="7"/>
  <c r="AZ10" i="7"/>
  <c r="AZ31" i="7"/>
  <c r="AZ24" i="7"/>
  <c r="AZ42" i="7"/>
  <c r="AZ35" i="7"/>
  <c r="AZ25" i="7"/>
  <c r="AZ43" i="7"/>
  <c r="AZ19" i="7"/>
  <c r="AZ37" i="7"/>
  <c r="AZ30" i="7"/>
  <c r="AZ27" i="7"/>
  <c r="AZ12" i="7"/>
  <c r="AZ33" i="7"/>
  <c r="AZ16" i="7"/>
  <c r="AZ15" i="7"/>
  <c r="AZ18" i="7"/>
  <c r="AZ20" i="7"/>
  <c r="AZ39" i="7"/>
  <c r="AZ23" i="7"/>
  <c r="AZ17" i="7"/>
  <c r="AZ34" i="7"/>
  <c r="AZ8" i="7"/>
  <c r="AZ11" i="7"/>
  <c r="AZ36" i="7"/>
  <c r="AZ26" i="7"/>
  <c r="AZ9" i="7"/>
  <c r="AU52" i="16" l="1"/>
  <c r="AZ52" i="7"/>
  <c r="AZ45" i="7"/>
  <c r="AZ51" i="7"/>
  <c r="AZ94" i="7" s="1"/>
  <c r="AZ82" i="7"/>
  <c r="AZ125" i="7" s="1"/>
  <c r="BA39" i="3" s="1"/>
  <c r="AZ59" i="7"/>
  <c r="AZ73" i="7"/>
  <c r="AZ116" i="7" s="1"/>
  <c r="BA30" i="3" s="1"/>
  <c r="AZ68" i="7"/>
  <c r="AZ111" i="7" s="1"/>
  <c r="BA25" i="3" s="1"/>
  <c r="AZ74" i="7"/>
  <c r="AZ117" i="7" s="1"/>
  <c r="BA31" i="3" s="1"/>
  <c r="AZ75" i="7"/>
  <c r="AZ71" i="7"/>
  <c r="AZ114" i="7" s="1"/>
  <c r="BA28" i="3" s="1"/>
  <c r="AZ72" i="7"/>
  <c r="AZ115" i="7" s="1"/>
  <c r="BA29" i="3" s="1"/>
  <c r="AZ69" i="7"/>
  <c r="AZ112" i="7" s="1"/>
  <c r="BA26" i="3" s="1"/>
  <c r="AZ77" i="7"/>
  <c r="AZ63" i="7"/>
  <c r="AZ106" i="7" s="1"/>
  <c r="BA20" i="3" s="1"/>
  <c r="AZ76" i="7"/>
  <c r="AZ119" i="7" s="1"/>
  <c r="BA33" i="3" s="1"/>
  <c r="AZ80" i="7"/>
  <c r="AZ123" i="7" s="1"/>
  <c r="BA37" i="3" s="1"/>
  <c r="AZ78" i="7"/>
  <c r="AZ53" i="7"/>
  <c r="AZ96" i="7" s="1"/>
  <c r="BA10" i="3" s="1"/>
  <c r="AZ83" i="7"/>
  <c r="AZ64" i="7"/>
  <c r="AZ107" i="7" s="1"/>
  <c r="BA21" i="3" s="1"/>
  <c r="AZ81" i="7"/>
  <c r="AZ79" i="7"/>
  <c r="AZ122" i="7" s="1"/>
  <c r="BA36" i="3" s="1"/>
  <c r="AZ60" i="7"/>
  <c r="AZ61" i="7"/>
  <c r="AZ104" i="7" s="1"/>
  <c r="BA18" i="3" s="1"/>
  <c r="AZ55" i="7"/>
  <c r="AZ98" i="7" s="1"/>
  <c r="BA12" i="3" s="1"/>
  <c r="AZ62" i="7"/>
  <c r="AZ105" i="7" s="1"/>
  <c r="BA19" i="3" s="1"/>
  <c r="AZ85" i="7"/>
  <c r="AZ56" i="7"/>
  <c r="AZ99" i="7" s="1"/>
  <c r="BA13" i="3" s="1"/>
  <c r="AZ84" i="7"/>
  <c r="AZ54" i="7"/>
  <c r="AZ97" i="7" s="1"/>
  <c r="BA11" i="3" s="1"/>
  <c r="AZ66" i="7"/>
  <c r="AZ58" i="7"/>
  <c r="AZ101" i="7" s="1"/>
  <c r="BA15" i="3" s="1"/>
  <c r="AZ70" i="7"/>
  <c r="AZ86" i="7"/>
  <c r="AZ129" i="7" s="1"/>
  <c r="BA43" i="3" s="1"/>
  <c r="AZ67" i="7"/>
  <c r="AZ57" i="7"/>
  <c r="AZ100" i="7" s="1"/>
  <c r="BA14" i="3" s="1"/>
  <c r="AZ65" i="7"/>
  <c r="AZ108" i="7" s="1"/>
  <c r="BA22" i="3" s="1"/>
  <c r="BB85" i="3" l="1"/>
  <c r="BB2117" i="4"/>
  <c r="BB2138" i="4"/>
  <c r="BB106" i="3"/>
  <c r="BB86" i="3"/>
  <c r="BB2118" i="4"/>
  <c r="BB88" i="3"/>
  <c r="BB2120" i="4"/>
  <c r="BB104" i="3"/>
  <c r="BB2136" i="4"/>
  <c r="BA8" i="3"/>
  <c r="BB2109" i="4"/>
  <c r="BB77" i="3"/>
  <c r="BB93" i="3"/>
  <c r="BB2125" i="4"/>
  <c r="BB89" i="3"/>
  <c r="BB2121" i="4"/>
  <c r="BC643" i="6"/>
  <c r="BC1261" i="6"/>
  <c r="BC1175" i="6"/>
  <c r="BC1587" i="6"/>
  <c r="BC603" i="6"/>
  <c r="BC517" i="6"/>
  <c r="BC849" i="6"/>
  <c r="BC191" i="6"/>
  <c r="BC723" i="6"/>
  <c r="BC929" i="6"/>
  <c r="BC557" i="6"/>
  <c r="BC683" i="6"/>
  <c r="BC1301" i="6"/>
  <c r="BC1015" i="6"/>
  <c r="BC351" i="6"/>
  <c r="BC1547" i="6"/>
  <c r="BC271" i="6"/>
  <c r="BC969" i="6"/>
  <c r="BC1467" i="6"/>
  <c r="BC311" i="6"/>
  <c r="BC1055" i="6"/>
  <c r="BC809" i="6"/>
  <c r="BC231" i="6"/>
  <c r="BC763" i="6"/>
  <c r="BC1135" i="6"/>
  <c r="BC477" i="6"/>
  <c r="BC889" i="6"/>
  <c r="BC1221" i="6"/>
  <c r="BC1095" i="6"/>
  <c r="BC1381" i="6"/>
  <c r="BC1427" i="6"/>
  <c r="BC1341" i="6"/>
  <c r="BC1507" i="6"/>
  <c r="BC437" i="6"/>
  <c r="BC397" i="6"/>
  <c r="BC1069" i="6"/>
  <c r="BC285" i="6"/>
  <c r="BC531" i="6"/>
  <c r="BC1441" i="6"/>
  <c r="BC451" i="6"/>
  <c r="BC1315" i="6"/>
  <c r="BC1275" i="6"/>
  <c r="BC697" i="6"/>
  <c r="BC1601" i="6"/>
  <c r="BC365" i="6"/>
  <c r="BC1481" i="6"/>
  <c r="BC1189" i="6"/>
  <c r="BC245" i="6"/>
  <c r="BC903" i="6"/>
  <c r="BC325" i="6"/>
  <c r="BC1235" i="6"/>
  <c r="BC205" i="6"/>
  <c r="BC411" i="6"/>
  <c r="BC1109" i="6"/>
  <c r="BC571" i="6"/>
  <c r="BC1029" i="6"/>
  <c r="BC1561" i="6"/>
  <c r="BC1149" i="6"/>
  <c r="BC1521" i="6"/>
  <c r="BC983" i="6"/>
  <c r="BC617" i="6"/>
  <c r="BC777" i="6"/>
  <c r="BC491" i="6"/>
  <c r="BC1355" i="6"/>
  <c r="BC657" i="6"/>
  <c r="BC737" i="6"/>
  <c r="BC1395" i="6"/>
  <c r="BC863" i="6"/>
  <c r="BC943" i="6"/>
  <c r="BC823" i="6"/>
  <c r="BC1577" i="6"/>
  <c r="BC1085" i="6"/>
  <c r="BC261" i="6"/>
  <c r="BC1211" i="6"/>
  <c r="BC879" i="6"/>
  <c r="BC1291" i="6"/>
  <c r="BC1537" i="6"/>
  <c r="BC467" i="6"/>
  <c r="BC713" i="6"/>
  <c r="BC547" i="6"/>
  <c r="BC301" i="6"/>
  <c r="BC633" i="6"/>
  <c r="BC1457" i="6"/>
  <c r="BC799" i="6"/>
  <c r="BC1005" i="6"/>
  <c r="BC1165" i="6"/>
  <c r="BC1331" i="6"/>
  <c r="BC753" i="6"/>
  <c r="BC839" i="6"/>
  <c r="BC1417" i="6"/>
  <c r="BC1371" i="6"/>
  <c r="BC1251" i="6"/>
  <c r="BC1125" i="6"/>
  <c r="BC1497" i="6"/>
  <c r="BC919" i="6"/>
  <c r="BC341" i="6"/>
  <c r="BC1045" i="6"/>
  <c r="BC507" i="6"/>
  <c r="BC387" i="6"/>
  <c r="BC221" i="6"/>
  <c r="BC593" i="6"/>
  <c r="BC181" i="6"/>
  <c r="BC959" i="6"/>
  <c r="BC673" i="6"/>
  <c r="BC427" i="6"/>
  <c r="BB96" i="3"/>
  <c r="BB2128" i="4"/>
  <c r="BC1060" i="6"/>
  <c r="BC1266" i="6"/>
  <c r="BC482" i="6"/>
  <c r="BC522" i="6"/>
  <c r="BC1180" i="6"/>
  <c r="BC1306" i="6"/>
  <c r="BC402" i="6"/>
  <c r="BC356" i="6"/>
  <c r="BC728" i="6"/>
  <c r="BC316" i="6"/>
  <c r="BC1020" i="6"/>
  <c r="BC562" i="6"/>
  <c r="BC236" i="6"/>
  <c r="BC814" i="6"/>
  <c r="BC1100" i="6"/>
  <c r="BC1552" i="6"/>
  <c r="BC1472" i="6"/>
  <c r="BC974" i="6"/>
  <c r="BC1346" i="6"/>
  <c r="BC196" i="6"/>
  <c r="BC768" i="6"/>
  <c r="BC1512" i="6"/>
  <c r="BC1386" i="6"/>
  <c r="BC276" i="6"/>
  <c r="BC1140" i="6"/>
  <c r="BC1432" i="6"/>
  <c r="BC648" i="6"/>
  <c r="BC688" i="6"/>
  <c r="BC894" i="6"/>
  <c r="BC1592" i="6"/>
  <c r="BC1226" i="6"/>
  <c r="BC934" i="6"/>
  <c r="BC608" i="6"/>
  <c r="BC442" i="6"/>
  <c r="BC854" i="6"/>
  <c r="BB92" i="3"/>
  <c r="BB2124" i="4"/>
  <c r="BC958" i="6"/>
  <c r="BC1250" i="6"/>
  <c r="BC752" i="6"/>
  <c r="BC1496" i="6"/>
  <c r="BC712" i="6"/>
  <c r="BC592" i="6"/>
  <c r="BC1164" i="6"/>
  <c r="BC632" i="6"/>
  <c r="BC1330" i="6"/>
  <c r="BC1416" i="6"/>
  <c r="BC1290" i="6"/>
  <c r="BC260" i="6"/>
  <c r="BC300" i="6"/>
  <c r="BC1124" i="6"/>
  <c r="BC340" i="6"/>
  <c r="BC1210" i="6"/>
  <c r="BC798" i="6"/>
  <c r="BC426" i="6"/>
  <c r="BC180" i="6"/>
  <c r="BC672" i="6"/>
  <c r="BC466" i="6"/>
  <c r="BC386" i="6"/>
  <c r="BC506" i="6"/>
  <c r="BC1004" i="6"/>
  <c r="BC1084" i="6"/>
  <c r="BC1044" i="6"/>
  <c r="BC220" i="6"/>
  <c r="BC1576" i="6"/>
  <c r="BC878" i="6"/>
  <c r="BC918" i="6"/>
  <c r="BC1456" i="6"/>
  <c r="BC1370" i="6"/>
  <c r="BC1536" i="6"/>
  <c r="BC838" i="6"/>
  <c r="BC546" i="6"/>
  <c r="BC1042" i="6"/>
  <c r="BC1574" i="6"/>
  <c r="BC1248" i="6"/>
  <c r="BC1328" i="6"/>
  <c r="BC1162" i="6"/>
  <c r="BC1454" i="6"/>
  <c r="BC956" i="6"/>
  <c r="BC258" i="6"/>
  <c r="BC424" i="6"/>
  <c r="BC1534" i="6"/>
  <c r="BC796" i="6"/>
  <c r="BC1368" i="6"/>
  <c r="BC630" i="6"/>
  <c r="BC1082" i="6"/>
  <c r="BC218" i="6"/>
  <c r="BC590" i="6"/>
  <c r="BC1002" i="6"/>
  <c r="BC1414" i="6"/>
  <c r="BC836" i="6"/>
  <c r="BC298" i="6"/>
  <c r="BC1122" i="6"/>
  <c r="BC916" i="6"/>
  <c r="BC504" i="6"/>
  <c r="BC544" i="6"/>
  <c r="BC750" i="6"/>
  <c r="BC710" i="6"/>
  <c r="BC1288" i="6"/>
  <c r="BC178" i="6"/>
  <c r="BC384" i="6"/>
  <c r="BC876" i="6"/>
  <c r="BC464" i="6"/>
  <c r="BC1494" i="6"/>
  <c r="BC670" i="6"/>
  <c r="BC338" i="6"/>
  <c r="BC1208" i="6"/>
  <c r="BC573" i="6"/>
  <c r="BC1317" i="6"/>
  <c r="BC1031" i="6"/>
  <c r="BC779" i="6"/>
  <c r="BC453" i="6"/>
  <c r="BC493" i="6"/>
  <c r="BC1111" i="6"/>
  <c r="BC825" i="6"/>
  <c r="BC945" i="6"/>
  <c r="BC413" i="6"/>
  <c r="BC1357" i="6"/>
  <c r="BC865" i="6"/>
  <c r="BC739" i="6"/>
  <c r="BC1237" i="6"/>
  <c r="BC1191" i="6"/>
  <c r="BC1151" i="6"/>
  <c r="BC985" i="6"/>
  <c r="BC905" i="6"/>
  <c r="BC1603" i="6"/>
  <c r="BC1483" i="6"/>
  <c r="BC367" i="6"/>
  <c r="BC327" i="6"/>
  <c r="BC533" i="6"/>
  <c r="BC1277" i="6"/>
  <c r="BC699" i="6"/>
  <c r="BC1443" i="6"/>
  <c r="BC659" i="6"/>
  <c r="BC1071" i="6"/>
  <c r="BC1523" i="6"/>
  <c r="BC207" i="6"/>
  <c r="BC1563" i="6"/>
  <c r="BC247" i="6"/>
  <c r="BC1397" i="6"/>
  <c r="BC619" i="6"/>
  <c r="BC287" i="6"/>
  <c r="BC1209" i="6"/>
  <c r="BC1043" i="6"/>
  <c r="BC425" i="6"/>
  <c r="BC631" i="6"/>
  <c r="BC465" i="6"/>
  <c r="BC339" i="6"/>
  <c r="BC1163" i="6"/>
  <c r="BC711" i="6"/>
  <c r="BC179" i="6"/>
  <c r="BC545" i="6"/>
  <c r="BC1123" i="6"/>
  <c r="BC1329" i="6"/>
  <c r="BC505" i="6"/>
  <c r="BC1415" i="6"/>
  <c r="BC837" i="6"/>
  <c r="BC797" i="6"/>
  <c r="BC1455" i="6"/>
  <c r="BC1249" i="6"/>
  <c r="BC1003" i="6"/>
  <c r="BC1083" i="6"/>
  <c r="BC1575" i="6"/>
  <c r="BC957" i="6"/>
  <c r="BC1289" i="6"/>
  <c r="BC1369" i="6"/>
  <c r="BC1495" i="6"/>
  <c r="BC385" i="6"/>
  <c r="BC671" i="6"/>
  <c r="BC751" i="6"/>
  <c r="BC299" i="6"/>
  <c r="BC219" i="6"/>
  <c r="BC877" i="6"/>
  <c r="BC259" i="6"/>
  <c r="BC591" i="6"/>
  <c r="BC917" i="6"/>
  <c r="BC1535" i="6"/>
  <c r="BC421" i="6"/>
  <c r="BC295" i="6"/>
  <c r="BC1079" i="6"/>
  <c r="BC913" i="6"/>
  <c r="BC255" i="6"/>
  <c r="BC707" i="6"/>
  <c r="BC381" i="6"/>
  <c r="BC1365" i="6"/>
  <c r="BC501" i="6"/>
  <c r="BC1491" i="6"/>
  <c r="BC1285" i="6"/>
  <c r="BC335" i="6"/>
  <c r="BC1205" i="6"/>
  <c r="BC1571" i="6"/>
  <c r="BC1451" i="6"/>
  <c r="BC175" i="6"/>
  <c r="BC793" i="6"/>
  <c r="BC1411" i="6"/>
  <c r="BC999" i="6"/>
  <c r="BC1531" i="6"/>
  <c r="BC747" i="6"/>
  <c r="BC461" i="6"/>
  <c r="BC1039" i="6"/>
  <c r="BC1159" i="6"/>
  <c r="BC873" i="6"/>
  <c r="BC833" i="6"/>
  <c r="BC953" i="6"/>
  <c r="BC667" i="6"/>
  <c r="BC627" i="6"/>
  <c r="BC1119" i="6"/>
  <c r="BC1245" i="6"/>
  <c r="BC587" i="6"/>
  <c r="BC1325" i="6"/>
  <c r="BC541" i="6"/>
  <c r="BC215" i="6"/>
  <c r="BC217" i="6"/>
  <c r="BC1367" i="6"/>
  <c r="BC795" i="6"/>
  <c r="BC1161" i="6"/>
  <c r="BC589" i="6"/>
  <c r="BC1453" i="6"/>
  <c r="BC915" i="6"/>
  <c r="BC1573" i="6"/>
  <c r="BC423" i="6"/>
  <c r="BC875" i="6"/>
  <c r="BC1207" i="6"/>
  <c r="BC749" i="6"/>
  <c r="BC543" i="6"/>
  <c r="BC835" i="6"/>
  <c r="BC337" i="6"/>
  <c r="BC1041" i="6"/>
  <c r="BC383" i="6"/>
  <c r="BC629" i="6"/>
  <c r="BC1121" i="6"/>
  <c r="BC1001" i="6"/>
  <c r="BC1327" i="6"/>
  <c r="BC1081" i="6"/>
  <c r="BC257" i="6"/>
  <c r="BC1533" i="6"/>
  <c r="BC503" i="6"/>
  <c r="BC1493" i="6"/>
  <c r="BC297" i="6"/>
  <c r="BC1247" i="6"/>
  <c r="BC669" i="6"/>
  <c r="BC177" i="6"/>
  <c r="BC709" i="6"/>
  <c r="BC463" i="6"/>
  <c r="BC1413" i="6"/>
  <c r="BC955" i="6"/>
  <c r="BC1287" i="6"/>
  <c r="BC360" i="6"/>
  <c r="BC1144" i="6"/>
  <c r="BC732" i="6"/>
  <c r="BC612" i="6"/>
  <c r="BC1596" i="6"/>
  <c r="BC1230" i="6"/>
  <c r="BC446" i="6"/>
  <c r="BC1350" i="6"/>
  <c r="BC978" i="6"/>
  <c r="BC938" i="6"/>
  <c r="BC1476" i="6"/>
  <c r="BC1556" i="6"/>
  <c r="BC858" i="6"/>
  <c r="BC652" i="6"/>
  <c r="BC1184" i="6"/>
  <c r="BC1104" i="6"/>
  <c r="BC566" i="6"/>
  <c r="BC526" i="6"/>
  <c r="BC486" i="6"/>
  <c r="BC1310" i="6"/>
  <c r="BC692" i="6"/>
  <c r="BC320" i="6"/>
  <c r="BC1024" i="6"/>
  <c r="BC240" i="6"/>
  <c r="BC818" i="6"/>
  <c r="BC1064" i="6"/>
  <c r="BC772" i="6"/>
  <c r="BC280" i="6"/>
  <c r="BC1270" i="6"/>
  <c r="BC1516" i="6"/>
  <c r="BC898" i="6"/>
  <c r="BC1390" i="6"/>
  <c r="BC406" i="6"/>
  <c r="BC200" i="6"/>
  <c r="BC1436" i="6"/>
  <c r="BC922" i="6"/>
  <c r="BC1580" i="6"/>
  <c r="BC390" i="6"/>
  <c r="BC1128" i="6"/>
  <c r="BC1540" i="6"/>
  <c r="BC756" i="6"/>
  <c r="BC1500" i="6"/>
  <c r="BC304" i="6"/>
  <c r="BC882" i="6"/>
  <c r="BC1048" i="6"/>
  <c r="BC1334" i="6"/>
  <c r="BC802" i="6"/>
  <c r="BC1168" i="6"/>
  <c r="BC224" i="6"/>
  <c r="BC636" i="6"/>
  <c r="BC1294" i="6"/>
  <c r="BC596" i="6"/>
  <c r="BC1460" i="6"/>
  <c r="BC962" i="6"/>
  <c r="BC344" i="6"/>
  <c r="BC716" i="6"/>
  <c r="BC510" i="6"/>
  <c r="BC1420" i="6"/>
  <c r="BC1088" i="6"/>
  <c r="BC1214" i="6"/>
  <c r="BC842" i="6"/>
  <c r="BC264" i="6"/>
  <c r="BC430" i="6"/>
  <c r="BC1254" i="6"/>
  <c r="BC550" i="6"/>
  <c r="BC676" i="6"/>
  <c r="BC1374" i="6"/>
  <c r="BC470" i="6"/>
  <c r="BC1008" i="6"/>
  <c r="BC184" i="6"/>
  <c r="BC1382" i="6"/>
  <c r="BC1342" i="6"/>
  <c r="BC644" i="6"/>
  <c r="BC1222" i="6"/>
  <c r="BC1302" i="6"/>
  <c r="BC1262" i="6"/>
  <c r="BC810" i="6"/>
  <c r="BC1056" i="6"/>
  <c r="BC930" i="6"/>
  <c r="BC518" i="6"/>
  <c r="BC764" i="6"/>
  <c r="BC1428" i="6"/>
  <c r="BC1096" i="6"/>
  <c r="BC272" i="6"/>
  <c r="BC850" i="6"/>
  <c r="BC1548" i="6"/>
  <c r="BC478" i="6"/>
  <c r="BC970" i="6"/>
  <c r="BC352" i="6"/>
  <c r="BC1468" i="6"/>
  <c r="BC684" i="6"/>
  <c r="BC724" i="6"/>
  <c r="BC232" i="6"/>
  <c r="BC192" i="6"/>
  <c r="BC890" i="6"/>
  <c r="BC558" i="6"/>
  <c r="BC1136" i="6"/>
  <c r="BC398" i="6"/>
  <c r="BC1588" i="6"/>
  <c r="BC604" i="6"/>
  <c r="BC1176" i="6"/>
  <c r="BC1508" i="6"/>
  <c r="BC312" i="6"/>
  <c r="BC438" i="6"/>
  <c r="BC1016" i="6"/>
  <c r="BC1265" i="6"/>
  <c r="BC647" i="6"/>
  <c r="BC315" i="6"/>
  <c r="BC687" i="6"/>
  <c r="BC1385" i="6"/>
  <c r="BC275" i="6"/>
  <c r="BC933" i="6"/>
  <c r="BC1551" i="6"/>
  <c r="BC1305" i="6"/>
  <c r="BC1019" i="6"/>
  <c r="BC1179" i="6"/>
  <c r="BC235" i="6"/>
  <c r="BC767" i="6"/>
  <c r="BC727" i="6"/>
  <c r="BC1511" i="6"/>
  <c r="BC561" i="6"/>
  <c r="BC1431" i="6"/>
  <c r="BC853" i="6"/>
  <c r="BC607" i="6"/>
  <c r="BC1591" i="6"/>
  <c r="BC521" i="6"/>
  <c r="BC481" i="6"/>
  <c r="BC1099" i="6"/>
  <c r="BC401" i="6"/>
  <c r="BC1225" i="6"/>
  <c r="BC1139" i="6"/>
  <c r="BC1471" i="6"/>
  <c r="BC1059" i="6"/>
  <c r="BC441" i="6"/>
  <c r="BC973" i="6"/>
  <c r="BC195" i="6"/>
  <c r="BC1345" i="6"/>
  <c r="BC355" i="6"/>
  <c r="BC893" i="6"/>
  <c r="BC813" i="6"/>
  <c r="BC766" i="6"/>
  <c r="BC852" i="6"/>
  <c r="BC1384" i="6"/>
  <c r="BC274" i="6"/>
  <c r="BC520" i="6"/>
  <c r="BC354" i="6"/>
  <c r="BC1098" i="6"/>
  <c r="BC314" i="6"/>
  <c r="BC932" i="6"/>
  <c r="BC972" i="6"/>
  <c r="BC1178" i="6"/>
  <c r="BC194" i="6"/>
  <c r="BC560" i="6"/>
  <c r="BC440" i="6"/>
  <c r="BC1058" i="6"/>
  <c r="BC892" i="6"/>
  <c r="BC1510" i="6"/>
  <c r="BC1590" i="6"/>
  <c r="BC606" i="6"/>
  <c r="BC1018" i="6"/>
  <c r="BC1430" i="6"/>
  <c r="BC1304" i="6"/>
  <c r="BC234" i="6"/>
  <c r="BC812" i="6"/>
  <c r="BC1550" i="6"/>
  <c r="BC1470" i="6"/>
  <c r="BC1264" i="6"/>
  <c r="BC646" i="6"/>
  <c r="BC1138" i="6"/>
  <c r="BC1224" i="6"/>
  <c r="BC480" i="6"/>
  <c r="BC726" i="6"/>
  <c r="BC1344" i="6"/>
  <c r="BC400" i="6"/>
  <c r="BC686" i="6"/>
  <c r="BB79" i="3"/>
  <c r="BB2111" i="4"/>
  <c r="BC1272" i="6"/>
  <c r="BC1066" i="6"/>
  <c r="BC1438" i="6"/>
  <c r="BC1598" i="6"/>
  <c r="BC1558" i="6"/>
  <c r="BC654" i="6"/>
  <c r="BC820" i="6"/>
  <c r="BC694" i="6"/>
  <c r="BC322" i="6"/>
  <c r="BC528" i="6"/>
  <c r="BC1186" i="6"/>
  <c r="BC1026" i="6"/>
  <c r="BC774" i="6"/>
  <c r="BC1352" i="6"/>
  <c r="BC940" i="6"/>
  <c r="BC1232" i="6"/>
  <c r="BC1392" i="6"/>
  <c r="BC1312" i="6"/>
  <c r="BC408" i="6"/>
  <c r="BC980" i="6"/>
  <c r="BC1478" i="6"/>
  <c r="BC568" i="6"/>
  <c r="BC1518" i="6"/>
  <c r="BC734" i="6"/>
  <c r="BC242" i="6"/>
  <c r="BC488" i="6"/>
  <c r="BC900" i="6"/>
  <c r="BC202" i="6"/>
  <c r="BC614" i="6"/>
  <c r="BC362" i="6"/>
  <c r="BC1106" i="6"/>
  <c r="BC860" i="6"/>
  <c r="BC282" i="6"/>
  <c r="BC1146" i="6"/>
  <c r="BC448" i="6"/>
  <c r="BC410" i="6"/>
  <c r="BC982" i="6"/>
  <c r="BC570" i="6"/>
  <c r="BC1274" i="6"/>
  <c r="BC862" i="6"/>
  <c r="BC204" i="6"/>
  <c r="BC284" i="6"/>
  <c r="BC1480" i="6"/>
  <c r="BC1148" i="6"/>
  <c r="BC1108" i="6"/>
  <c r="BC324" i="6"/>
  <c r="BC364" i="6"/>
  <c r="BC530" i="6"/>
  <c r="BC1520" i="6"/>
  <c r="BC942" i="6"/>
  <c r="BC1234" i="6"/>
  <c r="BC1440" i="6"/>
  <c r="BC1560" i="6"/>
  <c r="BC656" i="6"/>
  <c r="BC1354" i="6"/>
  <c r="BC450" i="6"/>
  <c r="BC1188" i="6"/>
  <c r="BC244" i="6"/>
  <c r="BC1314" i="6"/>
  <c r="BC696" i="6"/>
  <c r="BC776" i="6"/>
  <c r="BC1028" i="6"/>
  <c r="BC1068" i="6"/>
  <c r="BC902" i="6"/>
  <c r="BC1394" i="6"/>
  <c r="BC1600" i="6"/>
  <c r="BC616" i="6"/>
  <c r="BC822" i="6"/>
  <c r="BC736" i="6"/>
  <c r="BC490" i="6"/>
  <c r="BC1143" i="6"/>
  <c r="BC1269" i="6"/>
  <c r="BC1309" i="6"/>
  <c r="BC731" i="6"/>
  <c r="BC485" i="6"/>
  <c r="BC1349" i="6"/>
  <c r="BC1389" i="6"/>
  <c r="BC937" i="6"/>
  <c r="BC405" i="6"/>
  <c r="BC857" i="6"/>
  <c r="BC817" i="6"/>
  <c r="BC1063" i="6"/>
  <c r="BC565" i="6"/>
  <c r="BC1595" i="6"/>
  <c r="BC1555" i="6"/>
  <c r="BC611" i="6"/>
  <c r="BC239" i="6"/>
  <c r="BC651" i="6"/>
  <c r="BC199" i="6"/>
  <c r="BC977" i="6"/>
  <c r="BC1475" i="6"/>
  <c r="BC445" i="6"/>
  <c r="BC771" i="6"/>
  <c r="BC1435" i="6"/>
  <c r="BC525" i="6"/>
  <c r="BC1515" i="6"/>
  <c r="BC1229" i="6"/>
  <c r="BC279" i="6"/>
  <c r="BC319" i="6"/>
  <c r="BC897" i="6"/>
  <c r="BC1023" i="6"/>
  <c r="BC1183" i="6"/>
  <c r="BC691" i="6"/>
  <c r="BC359" i="6"/>
  <c r="BC1103" i="6"/>
  <c r="BC444" i="6"/>
  <c r="BC1594" i="6"/>
  <c r="BC1022" i="6"/>
  <c r="BC1182" i="6"/>
  <c r="BC690" i="6"/>
  <c r="BC1102" i="6"/>
  <c r="BC1388" i="6"/>
  <c r="BC770" i="6"/>
  <c r="BC358" i="6"/>
  <c r="BC1434" i="6"/>
  <c r="BC198" i="6"/>
  <c r="BC1062" i="6"/>
  <c r="BC936" i="6"/>
  <c r="BC238" i="6"/>
  <c r="BC564" i="6"/>
  <c r="BC484" i="6"/>
  <c r="BC1268" i="6"/>
  <c r="BC650" i="6"/>
  <c r="BC404" i="6"/>
  <c r="BC1142" i="6"/>
  <c r="BC1308" i="6"/>
  <c r="BC610" i="6"/>
  <c r="BC856" i="6"/>
  <c r="BC1228" i="6"/>
  <c r="BC896" i="6"/>
  <c r="BC1474" i="6"/>
  <c r="BC976" i="6"/>
  <c r="BC730" i="6"/>
  <c r="BC1514" i="6"/>
  <c r="BC318" i="6"/>
  <c r="BC524" i="6"/>
  <c r="BC278" i="6"/>
  <c r="BC1348" i="6"/>
  <c r="BC816" i="6"/>
  <c r="BC1554" i="6"/>
  <c r="BB2113" i="4"/>
  <c r="BB81" i="3"/>
  <c r="BB82" i="3"/>
  <c r="BB2114" i="4"/>
  <c r="BB80" i="3"/>
  <c r="BB2112" i="4"/>
  <c r="BC961" i="6"/>
  <c r="BC1419" i="6"/>
  <c r="BC343" i="6"/>
  <c r="BC921" i="6"/>
  <c r="BC429" i="6"/>
  <c r="BC595" i="6"/>
  <c r="BC1333" i="6"/>
  <c r="BC1087" i="6"/>
  <c r="BC263" i="6"/>
  <c r="BC675" i="6"/>
  <c r="BC1253" i="6"/>
  <c r="BC715" i="6"/>
  <c r="BC755" i="6"/>
  <c r="BC1047" i="6"/>
  <c r="BC183" i="6"/>
  <c r="BC1539" i="6"/>
  <c r="BC1579" i="6"/>
  <c r="BC1293" i="6"/>
  <c r="BC1459" i="6"/>
  <c r="BC635" i="6"/>
  <c r="BC1167" i="6"/>
  <c r="BC1213" i="6"/>
  <c r="BC881" i="6"/>
  <c r="BC801" i="6"/>
  <c r="BC509" i="6"/>
  <c r="BC1127" i="6"/>
  <c r="BC303" i="6"/>
  <c r="BC1373" i="6"/>
  <c r="BC841" i="6"/>
  <c r="BC1007" i="6"/>
  <c r="BC1499" i="6"/>
  <c r="BC223" i="6"/>
  <c r="BC389" i="6"/>
  <c r="BC549" i="6"/>
  <c r="BC469" i="6"/>
  <c r="BC800" i="6"/>
  <c r="BC674" i="6"/>
  <c r="BC302" i="6"/>
  <c r="BC468" i="6"/>
  <c r="BC1166" i="6"/>
  <c r="BC548" i="6"/>
  <c r="BC1046" i="6"/>
  <c r="BC1292" i="6"/>
  <c r="BC1458" i="6"/>
  <c r="BC1126" i="6"/>
  <c r="BC754" i="6"/>
  <c r="BC1372" i="6"/>
  <c r="BC428" i="6"/>
  <c r="BC1086" i="6"/>
  <c r="BC1418" i="6"/>
  <c r="BC262" i="6"/>
  <c r="BC182" i="6"/>
  <c r="BC508" i="6"/>
  <c r="BC1006" i="6"/>
  <c r="BC714" i="6"/>
  <c r="BC1578" i="6"/>
  <c r="BC1538" i="6"/>
  <c r="BC960" i="6"/>
  <c r="BC594" i="6"/>
  <c r="BC1498" i="6"/>
  <c r="BC1212" i="6"/>
  <c r="BC388" i="6"/>
  <c r="BC634" i="6"/>
  <c r="BC920" i="6"/>
  <c r="BC880" i="6"/>
  <c r="BC222" i="6"/>
  <c r="BC1252" i="6"/>
  <c r="BC840" i="6"/>
  <c r="BC342" i="6"/>
  <c r="BC1332" i="6"/>
  <c r="BC1215" i="6"/>
  <c r="BC1541" i="6"/>
  <c r="BC305" i="6"/>
  <c r="BC923" i="6"/>
  <c r="BC677" i="6"/>
  <c r="BC1581" i="6"/>
  <c r="BC551" i="6"/>
  <c r="BC1129" i="6"/>
  <c r="BC1049" i="6"/>
  <c r="BC757" i="6"/>
  <c r="BC1295" i="6"/>
  <c r="BC1089" i="6"/>
  <c r="BC963" i="6"/>
  <c r="BC185" i="6"/>
  <c r="BC803" i="6"/>
  <c r="BC637" i="6"/>
  <c r="BC1255" i="6"/>
  <c r="BC511" i="6"/>
  <c r="BC225" i="6"/>
  <c r="BC1421" i="6"/>
  <c r="BC843" i="6"/>
  <c r="BC1335" i="6"/>
  <c r="BC431" i="6"/>
  <c r="BC597" i="6"/>
  <c r="BC1461" i="6"/>
  <c r="BC717" i="6"/>
  <c r="BC1501" i="6"/>
  <c r="BC471" i="6"/>
  <c r="BC1009" i="6"/>
  <c r="BC883" i="6"/>
  <c r="BC1375" i="6"/>
  <c r="BC391" i="6"/>
  <c r="BC1169" i="6"/>
  <c r="BC345" i="6"/>
  <c r="BC265" i="6"/>
  <c r="BB87" i="3"/>
  <c r="BB2119" i="4"/>
  <c r="BC230" i="6"/>
  <c r="BC310" i="6"/>
  <c r="BC848" i="6"/>
  <c r="BC436" i="6"/>
  <c r="BC1506" i="6"/>
  <c r="BC1300" i="6"/>
  <c r="BC1546" i="6"/>
  <c r="BC928" i="6"/>
  <c r="BC602" i="6"/>
  <c r="BC1380" i="6"/>
  <c r="BC1426" i="6"/>
  <c r="BC350" i="6"/>
  <c r="BC762" i="6"/>
  <c r="BC556" i="6"/>
  <c r="BC1174" i="6"/>
  <c r="BC722" i="6"/>
  <c r="BC888" i="6"/>
  <c r="BC1260" i="6"/>
  <c r="BC1586" i="6"/>
  <c r="BC1220" i="6"/>
  <c r="BC642" i="6"/>
  <c r="BC808" i="6"/>
  <c r="BC396" i="6"/>
  <c r="BC1054" i="6"/>
  <c r="BC1094" i="6"/>
  <c r="BC682" i="6"/>
  <c r="BC1466" i="6"/>
  <c r="BC190" i="6"/>
  <c r="BC516" i="6"/>
  <c r="BC1340" i="6"/>
  <c r="BC1134" i="6"/>
  <c r="BC968" i="6"/>
  <c r="BC476" i="6"/>
  <c r="BC1014" i="6"/>
  <c r="BC270" i="6"/>
  <c r="BB98" i="3"/>
  <c r="BB2130" i="4"/>
  <c r="BB2129" i="4"/>
  <c r="BB97" i="3"/>
  <c r="BC1233" i="6"/>
  <c r="BC529" i="6"/>
  <c r="BC1187" i="6"/>
  <c r="BC243" i="6"/>
  <c r="BC821" i="6"/>
  <c r="BC283" i="6"/>
  <c r="BC203" i="6"/>
  <c r="BC1519" i="6"/>
  <c r="BC1107" i="6"/>
  <c r="BC1439" i="6"/>
  <c r="BC1027" i="6"/>
  <c r="BC1393" i="6"/>
  <c r="BC1353" i="6"/>
  <c r="BC1599" i="6"/>
  <c r="BC489" i="6"/>
  <c r="BC363" i="6"/>
  <c r="BC735" i="6"/>
  <c r="BC1067" i="6"/>
  <c r="BC941" i="6"/>
  <c r="BC449" i="6"/>
  <c r="BC1559" i="6"/>
  <c r="BC1313" i="6"/>
  <c r="BC323" i="6"/>
  <c r="BC861" i="6"/>
  <c r="BC775" i="6"/>
  <c r="BC409" i="6"/>
  <c r="BC569" i="6"/>
  <c r="BC655" i="6"/>
  <c r="BC615" i="6"/>
  <c r="BC1147" i="6"/>
  <c r="BC1479" i="6"/>
  <c r="BC695" i="6"/>
  <c r="BC901" i="6"/>
  <c r="BC981" i="6"/>
  <c r="BC1273" i="6"/>
  <c r="BC791" i="6"/>
  <c r="BC705" i="6"/>
  <c r="BC379" i="6"/>
  <c r="BC625" i="6"/>
  <c r="BC539" i="6"/>
  <c r="BC213" i="6"/>
  <c r="BC1363" i="6"/>
  <c r="BC665" i="6"/>
  <c r="BC1323" i="6"/>
  <c r="BC1449" i="6"/>
  <c r="BC1203" i="6"/>
  <c r="BC1409" i="6"/>
  <c r="BC911" i="6"/>
  <c r="BC499" i="6"/>
  <c r="BC1569" i="6"/>
  <c r="BC1283" i="6"/>
  <c r="BC997" i="6"/>
  <c r="BC745" i="6"/>
  <c r="BC1243" i="6"/>
  <c r="BC871" i="6"/>
  <c r="BC831" i="6"/>
  <c r="BC333" i="6"/>
  <c r="BC1077" i="6"/>
  <c r="BC951" i="6"/>
  <c r="BC585" i="6"/>
  <c r="BC459" i="6"/>
  <c r="BC1157" i="6"/>
  <c r="BC1117" i="6"/>
  <c r="BC1489" i="6"/>
  <c r="BC1529" i="6"/>
  <c r="BC253" i="6"/>
  <c r="BC173" i="6"/>
  <c r="BC1037" i="6"/>
  <c r="BC293" i="6"/>
  <c r="BC419" i="6"/>
  <c r="BC1584" i="6"/>
  <c r="BC600" i="6"/>
  <c r="BC1298" i="6"/>
  <c r="BC514" i="6"/>
  <c r="BC1338" i="6"/>
  <c r="BC474" i="6"/>
  <c r="BC886" i="6"/>
  <c r="BC1172" i="6"/>
  <c r="BC434" i="6"/>
  <c r="BC1504" i="6"/>
  <c r="BC760" i="6"/>
  <c r="BC1544" i="6"/>
  <c r="BC926" i="6"/>
  <c r="BC1012" i="6"/>
  <c r="BC308" i="6"/>
  <c r="BC268" i="6"/>
  <c r="BC554" i="6"/>
  <c r="BC1464" i="6"/>
  <c r="BC188" i="6"/>
  <c r="BC640" i="6"/>
  <c r="BC720" i="6"/>
  <c r="BC1132" i="6"/>
  <c r="BC1378" i="6"/>
  <c r="BC394" i="6"/>
  <c r="BC1218" i="6"/>
  <c r="BC966" i="6"/>
  <c r="BC846" i="6"/>
  <c r="BC1424" i="6"/>
  <c r="BC348" i="6"/>
  <c r="BC1092" i="6"/>
  <c r="BC228" i="6"/>
  <c r="BC680" i="6"/>
  <c r="BC806" i="6"/>
  <c r="BC1052" i="6"/>
  <c r="BC1258" i="6"/>
  <c r="BC473" i="6"/>
  <c r="BC187" i="6"/>
  <c r="BC1543" i="6"/>
  <c r="BC845" i="6"/>
  <c r="BC1583" i="6"/>
  <c r="BC393" i="6"/>
  <c r="BC1011" i="6"/>
  <c r="BC925" i="6"/>
  <c r="BC1217" i="6"/>
  <c r="BC1337" i="6"/>
  <c r="BC1091" i="6"/>
  <c r="BC267" i="6"/>
  <c r="BC1423" i="6"/>
  <c r="BC307" i="6"/>
  <c r="BC805" i="6"/>
  <c r="BC1171" i="6"/>
  <c r="BC347" i="6"/>
  <c r="BC965" i="6"/>
  <c r="BC639" i="6"/>
  <c r="BC1257" i="6"/>
  <c r="BC1051" i="6"/>
  <c r="BC433" i="6"/>
  <c r="BC1297" i="6"/>
  <c r="BC885" i="6"/>
  <c r="BC1463" i="6"/>
  <c r="BC679" i="6"/>
  <c r="BC1377" i="6"/>
  <c r="BC1131" i="6"/>
  <c r="BC1503" i="6"/>
  <c r="BC553" i="6"/>
  <c r="BC599" i="6"/>
  <c r="BC759" i="6"/>
  <c r="BC227" i="6"/>
  <c r="BC513" i="6"/>
  <c r="BC719" i="6"/>
  <c r="BC326" i="6"/>
  <c r="BC1236" i="6"/>
  <c r="BC738" i="6"/>
  <c r="BC984" i="6"/>
  <c r="BC904" i="6"/>
  <c r="BC1442" i="6"/>
  <c r="BC1396" i="6"/>
  <c r="BC778" i="6"/>
  <c r="BC206" i="6"/>
  <c r="BC1522" i="6"/>
  <c r="BC658" i="6"/>
  <c r="BC618" i="6"/>
  <c r="BC1482" i="6"/>
  <c r="BC1356" i="6"/>
  <c r="BC1150" i="6"/>
  <c r="BC1110" i="6"/>
  <c r="BC864" i="6"/>
  <c r="BC1276" i="6"/>
  <c r="BC944" i="6"/>
  <c r="BC1602" i="6"/>
  <c r="BC452" i="6"/>
  <c r="BC824" i="6"/>
  <c r="BC492" i="6"/>
  <c r="BC366" i="6"/>
  <c r="BC1070" i="6"/>
  <c r="BC412" i="6"/>
  <c r="BC1190" i="6"/>
  <c r="BC286" i="6"/>
  <c r="BC1562" i="6"/>
  <c r="BC246" i="6"/>
  <c r="BC532" i="6"/>
  <c r="BC1030" i="6"/>
  <c r="BC1316" i="6"/>
  <c r="BC572" i="6"/>
  <c r="BC698" i="6"/>
  <c r="BB100" i="3"/>
  <c r="BB2132" i="4"/>
  <c r="BB110" i="3"/>
  <c r="BB2142" i="4"/>
  <c r="BB78" i="3"/>
  <c r="BB2110" i="4"/>
  <c r="BB103" i="3"/>
  <c r="BB2135" i="4"/>
  <c r="BC1410" i="6"/>
  <c r="BC586" i="6"/>
  <c r="BC214" i="6"/>
  <c r="BC706" i="6"/>
  <c r="BC1244" i="6"/>
  <c r="BC500" i="6"/>
  <c r="BC254" i="6"/>
  <c r="BC1158" i="6"/>
  <c r="BC1038" i="6"/>
  <c r="BC952" i="6"/>
  <c r="BC998" i="6"/>
  <c r="BC666" i="6"/>
  <c r="BC540" i="6"/>
  <c r="BC792" i="6"/>
  <c r="BC380" i="6"/>
  <c r="BC420" i="6"/>
  <c r="BC872" i="6"/>
  <c r="BC334" i="6"/>
  <c r="BC1284" i="6"/>
  <c r="BC174" i="6"/>
  <c r="BC1490" i="6"/>
  <c r="BC294" i="6"/>
  <c r="BC1364" i="6"/>
  <c r="BC912" i="6"/>
  <c r="BC626" i="6"/>
  <c r="BC1078" i="6"/>
  <c r="BC832" i="6"/>
  <c r="BC1450" i="6"/>
  <c r="BC1570" i="6"/>
  <c r="BC1530" i="6"/>
  <c r="BC746" i="6"/>
  <c r="BC460" i="6"/>
  <c r="BC1204" i="6"/>
  <c r="BC1324" i="6"/>
  <c r="BC1118" i="6"/>
  <c r="BC567" i="6"/>
  <c r="BC1351" i="6"/>
  <c r="BC361" i="6"/>
  <c r="BC281" i="6"/>
  <c r="BC1105" i="6"/>
  <c r="BC899" i="6"/>
  <c r="BC1517" i="6"/>
  <c r="BC527" i="6"/>
  <c r="BC859" i="6"/>
  <c r="BC773" i="6"/>
  <c r="BC613" i="6"/>
  <c r="BC1145" i="6"/>
  <c r="BC1231" i="6"/>
  <c r="BC1311" i="6"/>
  <c r="BC487" i="6"/>
  <c r="BC321" i="6"/>
  <c r="BC1065" i="6"/>
  <c r="BC733" i="6"/>
  <c r="BC819" i="6"/>
  <c r="BC1557" i="6"/>
  <c r="BC1437" i="6"/>
  <c r="BC1025" i="6"/>
  <c r="BC939" i="6"/>
  <c r="BC407" i="6"/>
  <c r="BC1477" i="6"/>
  <c r="BC1391" i="6"/>
  <c r="BC1597" i="6"/>
  <c r="BC693" i="6"/>
  <c r="BC447" i="6"/>
  <c r="BC979" i="6"/>
  <c r="BC241" i="6"/>
  <c r="BC1185" i="6"/>
  <c r="BC1271" i="6"/>
  <c r="BC201" i="6"/>
  <c r="BC653" i="6"/>
  <c r="BB2127" i="4"/>
  <c r="BB95" i="3"/>
  <c r="BC186" i="6"/>
  <c r="BC266" i="6"/>
  <c r="BC552" i="6"/>
  <c r="BC512" i="6"/>
  <c r="BC678" i="6"/>
  <c r="BC598" i="6"/>
  <c r="BC432" i="6"/>
  <c r="BC306" i="6"/>
  <c r="BC1582" i="6"/>
  <c r="BC1216" i="6"/>
  <c r="BC924" i="6"/>
  <c r="BC1010" i="6"/>
  <c r="BC638" i="6"/>
  <c r="BC1050" i="6"/>
  <c r="BC1542" i="6"/>
  <c r="BC804" i="6"/>
  <c r="BC1422" i="6"/>
  <c r="BC1090" i="6"/>
  <c r="BC964" i="6"/>
  <c r="BC346" i="6"/>
  <c r="BC1376" i="6"/>
  <c r="BC226" i="6"/>
  <c r="BC1336" i="6"/>
  <c r="BC392" i="6"/>
  <c r="BC1256" i="6"/>
  <c r="BC1296" i="6"/>
  <c r="BC1170" i="6"/>
  <c r="BC718" i="6"/>
  <c r="BC884" i="6"/>
  <c r="BC1462" i="6"/>
  <c r="BC758" i="6"/>
  <c r="BC1502" i="6"/>
  <c r="BC472" i="6"/>
  <c r="BC1130" i="6"/>
  <c r="BC844" i="6"/>
  <c r="AZ110" i="7"/>
  <c r="BA24" i="3" s="1"/>
  <c r="AZ113" i="7"/>
  <c r="BA27" i="3" s="1"/>
  <c r="AZ109" i="7"/>
  <c r="BA23" i="3" s="1"/>
  <c r="AZ127" i="7"/>
  <c r="BA41" i="3" s="1"/>
  <c r="AZ128" i="7"/>
  <c r="BA42" i="3" s="1"/>
  <c r="BC296" i="6"/>
  <c r="BC668" i="6"/>
  <c r="BC542" i="6"/>
  <c r="BC1206" i="6"/>
  <c r="BC834" i="6"/>
  <c r="BC382" i="6"/>
  <c r="BC1246" i="6"/>
  <c r="BC1492" i="6"/>
  <c r="BC1326" i="6"/>
  <c r="BC1120" i="6"/>
  <c r="BC748" i="6"/>
  <c r="BC1532" i="6"/>
  <c r="BC216" i="6"/>
  <c r="BC1366" i="6"/>
  <c r="BC1080" i="6"/>
  <c r="BC1286" i="6"/>
  <c r="BC628" i="6"/>
  <c r="BC1572" i="6"/>
  <c r="BC1000" i="6"/>
  <c r="BC588" i="6"/>
  <c r="BC954" i="6"/>
  <c r="BC1160" i="6"/>
  <c r="BC794" i="6"/>
  <c r="BC502" i="6"/>
  <c r="BC1040" i="6"/>
  <c r="BC1452" i="6"/>
  <c r="BC1412" i="6"/>
  <c r="BC422" i="6"/>
  <c r="BC176" i="6"/>
  <c r="BC336" i="6"/>
  <c r="BC874" i="6"/>
  <c r="BC462" i="6"/>
  <c r="BC256" i="6"/>
  <c r="BC914" i="6"/>
  <c r="BC708" i="6"/>
  <c r="AZ103" i="7"/>
  <c r="BA17" i="3" s="1"/>
  <c r="AZ124" i="7"/>
  <c r="BA38" i="3" s="1"/>
  <c r="AZ126" i="7"/>
  <c r="BA40" i="3" s="1"/>
  <c r="AZ121" i="7"/>
  <c r="BA35" i="3" s="1"/>
  <c r="BC1021" i="6"/>
  <c r="BC1141" i="6"/>
  <c r="BC975" i="6"/>
  <c r="BC1181" i="6"/>
  <c r="BC729" i="6"/>
  <c r="BC357" i="6"/>
  <c r="BC1433" i="6"/>
  <c r="BC769" i="6"/>
  <c r="BC1387" i="6"/>
  <c r="BC1101" i="6"/>
  <c r="BC483" i="6"/>
  <c r="BC1593" i="6"/>
  <c r="BC649" i="6"/>
  <c r="BC1061" i="6"/>
  <c r="BC935" i="6"/>
  <c r="BC1513" i="6"/>
  <c r="BC895" i="6"/>
  <c r="BC523" i="6"/>
  <c r="BC1347" i="6"/>
  <c r="BC815" i="6"/>
  <c r="BC1307" i="6"/>
  <c r="BC1553" i="6"/>
  <c r="BC277" i="6"/>
  <c r="BC317" i="6"/>
  <c r="BC1227" i="6"/>
  <c r="BC609" i="6"/>
  <c r="BC237" i="6"/>
  <c r="BC855" i="6"/>
  <c r="BC403" i="6"/>
  <c r="BC1473" i="6"/>
  <c r="BC689" i="6"/>
  <c r="BC1267" i="6"/>
  <c r="BC563" i="6"/>
  <c r="BC443" i="6"/>
  <c r="BC197" i="6"/>
  <c r="AZ120" i="7"/>
  <c r="BA34" i="3" s="1"/>
  <c r="BC193" i="6"/>
  <c r="BC1303" i="6"/>
  <c r="BC1137" i="6"/>
  <c r="BC1097" i="6"/>
  <c r="BC765" i="6"/>
  <c r="BC931" i="6"/>
  <c r="BC1223" i="6"/>
  <c r="BC479" i="6"/>
  <c r="BC811" i="6"/>
  <c r="BC439" i="6"/>
  <c r="BC559" i="6"/>
  <c r="BC519" i="6"/>
  <c r="BC1383" i="6"/>
  <c r="BC1589" i="6"/>
  <c r="BC851" i="6"/>
  <c r="BC1263" i="6"/>
  <c r="BC645" i="6"/>
  <c r="BC605" i="6"/>
  <c r="BC1509" i="6"/>
  <c r="BC399" i="6"/>
  <c r="BC891" i="6"/>
  <c r="BC685" i="6"/>
  <c r="BC273" i="6"/>
  <c r="BC313" i="6"/>
  <c r="BC233" i="6"/>
  <c r="BC1549" i="6"/>
  <c r="BC353" i="6"/>
  <c r="BC1177" i="6"/>
  <c r="BC725" i="6"/>
  <c r="BC971" i="6"/>
  <c r="BC1017" i="6"/>
  <c r="BC1343" i="6"/>
  <c r="BC1057" i="6"/>
  <c r="BC1429" i="6"/>
  <c r="BC1469" i="6"/>
  <c r="AZ118" i="7"/>
  <c r="BA32" i="3" s="1"/>
  <c r="BC475" i="6"/>
  <c r="BC349" i="6"/>
  <c r="BC721" i="6"/>
  <c r="BC1013" i="6"/>
  <c r="BC601" i="6"/>
  <c r="BC1379" i="6"/>
  <c r="BC309" i="6"/>
  <c r="BC555" i="6"/>
  <c r="BC1299" i="6"/>
  <c r="BC1133" i="6"/>
  <c r="BC515" i="6"/>
  <c r="BC1545" i="6"/>
  <c r="BC269" i="6"/>
  <c r="BC435" i="6"/>
  <c r="BC641" i="6"/>
  <c r="BC1339" i="6"/>
  <c r="BC681" i="6"/>
  <c r="BC927" i="6"/>
  <c r="BC229" i="6"/>
  <c r="BC887" i="6"/>
  <c r="BC1465" i="6"/>
  <c r="BC1093" i="6"/>
  <c r="BC967" i="6"/>
  <c r="BC1053" i="6"/>
  <c r="BC1259" i="6"/>
  <c r="BC1585" i="6"/>
  <c r="BC807" i="6"/>
  <c r="BC189" i="6"/>
  <c r="BC1505" i="6"/>
  <c r="BC1425" i="6"/>
  <c r="BC1173" i="6"/>
  <c r="BC1219" i="6"/>
  <c r="BC761" i="6"/>
  <c r="BC395" i="6"/>
  <c r="BC847" i="6"/>
  <c r="AZ102" i="7"/>
  <c r="BA16" i="3" s="1"/>
  <c r="AZ88" i="7"/>
  <c r="AZ89" i="7" s="1"/>
  <c r="BC790" i="6"/>
  <c r="BC950" i="6"/>
  <c r="BC624" i="6"/>
  <c r="BC1408" i="6"/>
  <c r="BC996" i="6"/>
  <c r="BC1528" i="6"/>
  <c r="BC332" i="6"/>
  <c r="BC1242" i="6"/>
  <c r="BC870" i="6"/>
  <c r="BC498" i="6"/>
  <c r="BC704" i="6"/>
  <c r="BC1282" i="6"/>
  <c r="BC1362" i="6"/>
  <c r="BC418" i="6"/>
  <c r="BC744" i="6"/>
  <c r="BC664" i="6"/>
  <c r="BC292" i="6"/>
  <c r="BC1322" i="6"/>
  <c r="BC1156" i="6"/>
  <c r="BC378" i="6"/>
  <c r="BC1116" i="6"/>
  <c r="BC1488" i="6"/>
  <c r="BC830" i="6"/>
  <c r="BC212" i="6"/>
  <c r="BC252" i="6"/>
  <c r="BC538" i="6"/>
  <c r="BC1036" i="6"/>
  <c r="BC458" i="6"/>
  <c r="BC1202" i="6"/>
  <c r="BC584" i="6"/>
  <c r="BC1076" i="6"/>
  <c r="BC172" i="6"/>
  <c r="BC1568" i="6"/>
  <c r="BC1448" i="6"/>
  <c r="BC910" i="6"/>
  <c r="AZ95" i="7"/>
  <c r="BA9" i="3" s="1"/>
  <c r="BC1153" i="6" l="1"/>
  <c r="BB1612" i="4"/>
  <c r="BB894" i="4"/>
  <c r="BB2575" i="4"/>
  <c r="BB934" i="4"/>
  <c r="BB2615" i="4"/>
  <c r="BB1923" i="4"/>
  <c r="BB1103" i="4"/>
  <c r="BB942" i="4"/>
  <c r="BB2623" i="4"/>
  <c r="BB2047" i="4"/>
  <c r="BB444" i="4"/>
  <c r="BB2537" i="4"/>
  <c r="BB238" i="4"/>
  <c r="BB649" i="4"/>
  <c r="BB856" i="4"/>
  <c r="BB57" i="4"/>
  <c r="BB263" i="4"/>
  <c r="BB2356" i="4"/>
  <c r="BC12" i="6"/>
  <c r="BB468" i="4"/>
  <c r="BB675" i="4"/>
  <c r="BC61" i="6"/>
  <c r="BB508" i="4"/>
  <c r="BB303" i="4"/>
  <c r="BB715" i="4"/>
  <c r="BB97" i="4"/>
  <c r="BB2396" i="4"/>
  <c r="BC69" i="6"/>
  <c r="BB971" i="4"/>
  <c r="BB2652" i="4"/>
  <c r="BB1916" i="4"/>
  <c r="BB67" i="4"/>
  <c r="BB273" i="4"/>
  <c r="BB478" i="4"/>
  <c r="BB2366" i="4"/>
  <c r="BC22" i="6"/>
  <c r="BB685" i="4"/>
  <c r="BB2051" i="4"/>
  <c r="BB2461" i="4"/>
  <c r="BB162" i="4"/>
  <c r="BB368" i="4"/>
  <c r="BB573" i="4"/>
  <c r="BB780" i="4"/>
  <c r="BB879" i="4"/>
  <c r="BB2560" i="4"/>
  <c r="BB1071" i="4"/>
  <c r="BB2752" i="4"/>
  <c r="BB1771" i="4"/>
  <c r="BB1731" i="4"/>
  <c r="BB1547" i="4"/>
  <c r="BB2077" i="4"/>
  <c r="BB1918" i="4"/>
  <c r="BB2038" i="4"/>
  <c r="BC136" i="6"/>
  <c r="BB1407" i="4"/>
  <c r="BC947" i="6"/>
  <c r="BC1073" i="6"/>
  <c r="BB1532" i="4"/>
  <c r="BC1193" i="6"/>
  <c r="BB1652" i="4"/>
  <c r="BC741" i="6"/>
  <c r="BB1202" i="4"/>
  <c r="BC661" i="6"/>
  <c r="BB1122" i="4"/>
  <c r="BB1714" i="4"/>
  <c r="BB1549" i="4"/>
  <c r="BB1834" i="4"/>
  <c r="BB2039" i="4"/>
  <c r="BB1509" i="4"/>
  <c r="BB1838" i="4"/>
  <c r="BB812" i="4"/>
  <c r="BB194" i="4"/>
  <c r="BB400" i="4"/>
  <c r="BB605" i="4"/>
  <c r="BB2493" i="4"/>
  <c r="BB1758" i="4"/>
  <c r="BB2659" i="4"/>
  <c r="BB978" i="4"/>
  <c r="BB2133" i="4"/>
  <c r="BB101" i="3"/>
  <c r="BB1352" i="4"/>
  <c r="BB1312" i="4"/>
  <c r="BB2087" i="4"/>
  <c r="BB102" i="3"/>
  <c r="BB2134" i="4"/>
  <c r="BC130" i="6"/>
  <c r="BB1371" i="4"/>
  <c r="BB1291" i="4"/>
  <c r="BC113" i="6"/>
  <c r="BB1576" i="4"/>
  <c r="BB1741" i="4"/>
  <c r="BB1831" i="4"/>
  <c r="BB2036" i="4"/>
  <c r="BB1421" i="4"/>
  <c r="BB2732" i="4"/>
  <c r="BB1051" i="4"/>
  <c r="BB82" i="4"/>
  <c r="BB2381" i="4"/>
  <c r="BB288" i="4"/>
  <c r="BB700" i="4"/>
  <c r="BC37" i="6"/>
  <c r="BB493" i="4"/>
  <c r="BB1476" i="4"/>
  <c r="BB1886" i="4"/>
  <c r="BB1521" i="4"/>
  <c r="BB1231" i="4"/>
  <c r="BB1806" i="4"/>
  <c r="BB1271" i="4"/>
  <c r="BB1396" i="4"/>
  <c r="BB1846" i="4"/>
  <c r="BB1699" i="4"/>
  <c r="BB2064" i="4"/>
  <c r="BB1124" i="4"/>
  <c r="BB1984" i="4"/>
  <c r="BC129" i="6"/>
  <c r="BB1369" i="4"/>
  <c r="BB2720" i="4"/>
  <c r="BB1039" i="4"/>
  <c r="BB1534" i="4"/>
  <c r="BB1739" i="4"/>
  <c r="BB1904" i="4"/>
  <c r="BB1526" i="4"/>
  <c r="BB167" i="4"/>
  <c r="BB2466" i="4"/>
  <c r="BB578" i="4"/>
  <c r="BB373" i="4"/>
  <c r="BB785" i="4"/>
  <c r="BB453" i="4"/>
  <c r="BB865" i="4"/>
  <c r="BB658" i="4"/>
  <c r="BB2546" i="4"/>
  <c r="BB247" i="4"/>
  <c r="BB2096" i="4"/>
  <c r="BB1606" i="4"/>
  <c r="BB1116" i="4"/>
  <c r="BB1276" i="4"/>
  <c r="BB1481" i="4"/>
  <c r="BB1217" i="4"/>
  <c r="BB1097" i="4"/>
  <c r="BB1872" i="4"/>
  <c r="BB1792" i="4"/>
  <c r="BB1137" i="4"/>
  <c r="BB1302" i="4"/>
  <c r="BB1587" i="4"/>
  <c r="BB1507" i="4"/>
  <c r="BB2037" i="4"/>
  <c r="BB1548" i="4"/>
  <c r="BB1588" i="4"/>
  <c r="BB1463" i="4"/>
  <c r="BB1628" i="4"/>
  <c r="BB1958" i="4"/>
  <c r="BB1508" i="4"/>
  <c r="BB1998" i="4"/>
  <c r="BB973" i="4"/>
  <c r="BB2654" i="4"/>
  <c r="BB1098" i="4"/>
  <c r="BB1533" i="4"/>
  <c r="BB1983" i="4"/>
  <c r="BB1083" i="4"/>
  <c r="BB1328" i="4"/>
  <c r="BB1493" i="4"/>
  <c r="BB1408" i="4"/>
  <c r="BB1818" i="4"/>
  <c r="BB1038" i="4"/>
  <c r="BB2719" i="4"/>
  <c r="BB1288" i="4"/>
  <c r="BB1193" i="4"/>
  <c r="BB1153" i="4"/>
  <c r="BB1358" i="4"/>
  <c r="BB948" i="4"/>
  <c r="BB2629" i="4"/>
  <c r="BB450" i="4"/>
  <c r="BB2543" i="4"/>
  <c r="BB655" i="4"/>
  <c r="BB862" i="4"/>
  <c r="BB244" i="4"/>
  <c r="BB1888" i="4"/>
  <c r="BB2013" i="4"/>
  <c r="BB124" i="4"/>
  <c r="BB2423" i="4"/>
  <c r="BB742" i="4"/>
  <c r="BB330" i="4"/>
  <c r="BB535" i="4"/>
  <c r="BB769" i="4"/>
  <c r="BB357" i="4"/>
  <c r="BB151" i="4"/>
  <c r="BB562" i="4"/>
  <c r="BB2450" i="4"/>
  <c r="BB1630" i="4"/>
  <c r="BB1960" i="4"/>
  <c r="BB2576" i="4"/>
  <c r="BB895" i="4"/>
  <c r="BB2080" i="4"/>
  <c r="BB1670" i="4"/>
  <c r="BB1920" i="4"/>
  <c r="BB2040" i="4"/>
  <c r="BB1345" i="4"/>
  <c r="BB226" i="4"/>
  <c r="BB2525" i="4"/>
  <c r="BB844" i="4"/>
  <c r="BB432" i="4"/>
  <c r="BB637" i="4"/>
  <c r="BB1380" i="4"/>
  <c r="BB1215" i="4"/>
  <c r="BB1830" i="4"/>
  <c r="BB2691" i="4"/>
  <c r="BB1010" i="4"/>
  <c r="BB2365" i="4"/>
  <c r="BB272" i="4"/>
  <c r="BC21" i="6"/>
  <c r="BB477" i="4"/>
  <c r="BB684" i="4"/>
  <c r="BB66" i="4"/>
  <c r="BB1255" i="4"/>
  <c r="BB2075" i="4"/>
  <c r="BB2035" i="4"/>
  <c r="BC124" i="6"/>
  <c r="BB1337" i="4"/>
  <c r="BC141" i="6"/>
  <c r="BB1417" i="4"/>
  <c r="BB1992" i="4"/>
  <c r="BB2072" i="4"/>
  <c r="BB474" i="4"/>
  <c r="BB269" i="4"/>
  <c r="BC18" i="6"/>
  <c r="BB63" i="4"/>
  <c r="BC64" i="6"/>
  <c r="BB2362" i="4"/>
  <c r="BB681" i="4"/>
  <c r="BB927" i="4"/>
  <c r="BB2608" i="4"/>
  <c r="BB1952" i="4"/>
  <c r="BB1662" i="4"/>
  <c r="BB1297" i="4"/>
  <c r="BC116" i="6"/>
  <c r="BB2403" i="4"/>
  <c r="BB104" i="4"/>
  <c r="BB722" i="4"/>
  <c r="BB310" i="4"/>
  <c r="BB515" i="4"/>
  <c r="BB1868" i="4"/>
  <c r="BB1298" i="4"/>
  <c r="BB1133" i="4"/>
  <c r="BB2033" i="4"/>
  <c r="BB1213" i="4"/>
  <c r="BB1583" i="4"/>
  <c r="BB1418" i="4"/>
  <c r="BB2048" i="4"/>
  <c r="BB2704" i="4"/>
  <c r="BB1023" i="4"/>
  <c r="BB1473" i="4"/>
  <c r="BB1353" i="4"/>
  <c r="BB903" i="4"/>
  <c r="BB2584" i="4"/>
  <c r="BB2744" i="4"/>
  <c r="BB1063" i="4"/>
  <c r="BB79" i="4"/>
  <c r="BB490" i="4"/>
  <c r="BB285" i="4"/>
  <c r="BB697" i="4"/>
  <c r="BB2378" i="4"/>
  <c r="BC34" i="6"/>
  <c r="BA34" i="10" s="1"/>
  <c r="BB1883" i="4"/>
  <c r="BB1518" i="4"/>
  <c r="BB240" i="4"/>
  <c r="BB446" i="4"/>
  <c r="BB2539" i="4"/>
  <c r="BB651" i="4"/>
  <c r="BB858" i="4"/>
  <c r="BB1394" i="4"/>
  <c r="BB2009" i="4"/>
  <c r="BB2625" i="4"/>
  <c r="BB944" i="4"/>
  <c r="BB1149" i="4"/>
  <c r="BB2089" i="4"/>
  <c r="BB1354" i="4"/>
  <c r="BB1844" i="4"/>
  <c r="BB1764" i="4"/>
  <c r="BB1319" i="4"/>
  <c r="BB1399" i="4"/>
  <c r="BB1194" i="4"/>
  <c r="BB2630" i="4"/>
  <c r="BB949" i="4"/>
  <c r="BB1934" i="4"/>
  <c r="BB1029" i="4"/>
  <c r="BB2710" i="4"/>
  <c r="BB1644" i="4"/>
  <c r="BB1359" i="4"/>
  <c r="BB909" i="4"/>
  <c r="BB2590" i="4"/>
  <c r="BB1357" i="4"/>
  <c r="BB83" i="4"/>
  <c r="BB494" i="4"/>
  <c r="BB701" i="4"/>
  <c r="BB289" i="4"/>
  <c r="BB2382" i="4"/>
  <c r="BC38" i="6"/>
  <c r="BA38" i="10" s="1"/>
  <c r="BB1232" i="4"/>
  <c r="BB1477" i="4"/>
  <c r="BB1727" i="4"/>
  <c r="BB1522" i="4"/>
  <c r="BB1192" i="4"/>
  <c r="BB2092" i="4"/>
  <c r="BB1184" i="4"/>
  <c r="BB2660" i="4"/>
  <c r="BB979" i="4"/>
  <c r="BB1759" i="4"/>
  <c r="BB2414" i="4"/>
  <c r="BB115" i="4"/>
  <c r="BB321" i="4"/>
  <c r="BB733" i="4"/>
  <c r="BB526" i="4"/>
  <c r="BB1104" i="4"/>
  <c r="BB1554" i="4"/>
  <c r="BB1674" i="4"/>
  <c r="BB1594" i="4"/>
  <c r="BB1879" i="4"/>
  <c r="BB1390" i="4"/>
  <c r="BB1470" i="4"/>
  <c r="BB1635" i="4"/>
  <c r="BB2661" i="4"/>
  <c r="BB980" i="4"/>
  <c r="BB1350" i="4"/>
  <c r="BB1225" i="4"/>
  <c r="BB1515" i="4"/>
  <c r="BB2455" i="4"/>
  <c r="BB774" i="4"/>
  <c r="BB156" i="4"/>
  <c r="BB567" i="4"/>
  <c r="BB362" i="4"/>
  <c r="BB1145" i="4"/>
  <c r="BB193" i="4"/>
  <c r="BB811" i="4"/>
  <c r="BB2492" i="4"/>
  <c r="BB604" i="4"/>
  <c r="BB399" i="4"/>
  <c r="BB2082" i="4"/>
  <c r="BB1387" i="4"/>
  <c r="BB1182" i="4"/>
  <c r="BB977" i="4"/>
  <c r="BB2658" i="4"/>
  <c r="BB1592" i="4"/>
  <c r="BB1427" i="4"/>
  <c r="BB1797" i="4"/>
  <c r="BB1877" i="4"/>
  <c r="BB1869" i="4"/>
  <c r="BB2610" i="4"/>
  <c r="BB929" i="4"/>
  <c r="BB1584" i="4"/>
  <c r="BB843" i="4"/>
  <c r="BB2524" i="4"/>
  <c r="BB636" i="4"/>
  <c r="BB431" i="4"/>
  <c r="BB225" i="4"/>
  <c r="BB1789" i="4"/>
  <c r="BB1299" i="4"/>
  <c r="BB391" i="4"/>
  <c r="BB803" i="4"/>
  <c r="BB2484" i="4"/>
  <c r="BB596" i="4"/>
  <c r="BB185" i="4"/>
  <c r="BB1624" i="4"/>
  <c r="BB1930" i="4"/>
  <c r="BB1395" i="4"/>
  <c r="BB1270" i="4"/>
  <c r="BB1520" i="4"/>
  <c r="BB985" i="4"/>
  <c r="BB2666" i="4"/>
  <c r="BB1680" i="4"/>
  <c r="BB1970" i="4"/>
  <c r="BB2626" i="4"/>
  <c r="BB945" i="4"/>
  <c r="BB1230" i="4"/>
  <c r="BB1452" i="4"/>
  <c r="BB264" i="4"/>
  <c r="BB58" i="4"/>
  <c r="BB2357" i="4"/>
  <c r="BB469" i="4"/>
  <c r="BB676" i="4"/>
  <c r="BC13" i="6"/>
  <c r="BB1987" i="4"/>
  <c r="BB1577" i="4"/>
  <c r="BB1127" i="4"/>
  <c r="BB1332" i="4"/>
  <c r="BB1372" i="4"/>
  <c r="BB1947" i="4"/>
  <c r="BB1862" i="4"/>
  <c r="BB1820" i="4"/>
  <c r="BB1125" i="4"/>
  <c r="BB1370" i="4"/>
  <c r="BB1245" i="4"/>
  <c r="BB1290" i="4"/>
  <c r="BB1700" i="4"/>
  <c r="BB2681" i="4"/>
  <c r="BB1000" i="4"/>
  <c r="BB136" i="4"/>
  <c r="BB547" i="4"/>
  <c r="BB2435" i="4"/>
  <c r="BB342" i="4"/>
  <c r="BB754" i="4"/>
  <c r="BB2601" i="4"/>
  <c r="BB920" i="4"/>
  <c r="BB758" i="4"/>
  <c r="BB140" i="4"/>
  <c r="BB346" i="4"/>
  <c r="BB551" i="4"/>
  <c r="BB2439" i="4"/>
  <c r="BB1249" i="4"/>
  <c r="BB1864" i="4"/>
  <c r="BB1579" i="4"/>
  <c r="BB1294" i="4"/>
  <c r="BB1824" i="4"/>
  <c r="BB1209" i="4"/>
  <c r="BB1129" i="4"/>
  <c r="BB2467" i="4"/>
  <c r="BB579" i="4"/>
  <c r="BB168" i="4"/>
  <c r="BB786" i="4"/>
  <c r="BB374" i="4"/>
  <c r="BB2057" i="4"/>
  <c r="BB1157" i="4"/>
  <c r="BB1032" i="4"/>
  <c r="BB2713" i="4"/>
  <c r="BB2097" i="4"/>
  <c r="BB1687" i="4"/>
  <c r="BB1852" i="4"/>
  <c r="BB1607" i="4"/>
  <c r="BB1527" i="4"/>
  <c r="BC95" i="6"/>
  <c r="BB219" i="4"/>
  <c r="BB837" i="4"/>
  <c r="BB630" i="4"/>
  <c r="BB425" i="4"/>
  <c r="BB2518" i="4"/>
  <c r="BB1373" i="4"/>
  <c r="BC131" i="6"/>
  <c r="BB1208" i="4"/>
  <c r="BC139" i="6"/>
  <c r="BB1413" i="4"/>
  <c r="BB1908" i="4"/>
  <c r="BB1578" i="4"/>
  <c r="BB2028" i="4"/>
  <c r="BB1948" i="4"/>
  <c r="BB2068" i="4"/>
  <c r="BB1335" i="4"/>
  <c r="BC123" i="6"/>
  <c r="BC140" i="6"/>
  <c r="BB1415" i="4"/>
  <c r="BB1540" i="4"/>
  <c r="BB885" i="4"/>
  <c r="BB2566" i="4"/>
  <c r="BB925" i="4"/>
  <c r="BB2606" i="4"/>
  <c r="BB1620" i="4"/>
  <c r="BB1910" i="4"/>
  <c r="BB1090" i="4"/>
  <c r="BB1745" i="4"/>
  <c r="BB1106" i="4"/>
  <c r="BB1391" i="4"/>
  <c r="BB1636" i="4"/>
  <c r="BB1266" i="4"/>
  <c r="BB1966" i="4"/>
  <c r="BB2416" i="4"/>
  <c r="BB735" i="4"/>
  <c r="BB117" i="4"/>
  <c r="BB323" i="4"/>
  <c r="BB528" i="4"/>
  <c r="BB1226" i="4"/>
  <c r="BB1676" i="4"/>
  <c r="BB1556" i="4"/>
  <c r="BB62" i="4"/>
  <c r="BB473" i="4"/>
  <c r="BB2361" i="4"/>
  <c r="BB268" i="4"/>
  <c r="BB680" i="4"/>
  <c r="BC17" i="6"/>
  <c r="BA17" i="10" s="1"/>
  <c r="BB1006" i="4"/>
  <c r="BB2687" i="4"/>
  <c r="BB1991" i="4"/>
  <c r="BB1911" i="4"/>
  <c r="BB1661" i="4"/>
  <c r="BB1131" i="4"/>
  <c r="BB2647" i="4"/>
  <c r="BB966" i="4"/>
  <c r="BB1706" i="4"/>
  <c r="BB1320" i="4"/>
  <c r="BB1235" i="4"/>
  <c r="BB1275" i="4"/>
  <c r="BB1645" i="4"/>
  <c r="BB1605" i="4"/>
  <c r="BB412" i="4"/>
  <c r="BB2505" i="4"/>
  <c r="BB617" i="4"/>
  <c r="BB824" i="4"/>
  <c r="BB206" i="4"/>
  <c r="BB1975" i="4"/>
  <c r="BB1770" i="4"/>
  <c r="BB2711" i="4"/>
  <c r="BB1030" i="4"/>
  <c r="BB936" i="4"/>
  <c r="BB2617" i="4"/>
  <c r="BB1876" i="4"/>
  <c r="BB2657" i="4"/>
  <c r="BB976" i="4"/>
  <c r="BB1306" i="4"/>
  <c r="BB1466" i="4"/>
  <c r="BB1511" i="4"/>
  <c r="BB1426" i="4"/>
  <c r="BB2697" i="4"/>
  <c r="BB1016" i="4"/>
  <c r="BB1756" i="4"/>
  <c r="BC1605" i="6"/>
  <c r="BB2062" i="4"/>
  <c r="BC84" i="6"/>
  <c r="BB379" i="4"/>
  <c r="BB173" i="4"/>
  <c r="BB791" i="4"/>
  <c r="BB2472" i="4"/>
  <c r="BC329" i="6"/>
  <c r="BB584" i="4"/>
  <c r="BB1492" i="4"/>
  <c r="BC1033" i="6"/>
  <c r="BB2079" i="4"/>
  <c r="BB1629" i="4"/>
  <c r="BB1468" i="4"/>
  <c r="BB2083" i="4"/>
  <c r="BB1798" i="4"/>
  <c r="BB1107" i="4"/>
  <c r="BB1597" i="4"/>
  <c r="BB548" i="4"/>
  <c r="BB343" i="4"/>
  <c r="BC78" i="6"/>
  <c r="BB2436" i="4"/>
  <c r="BB137" i="4"/>
  <c r="BB755" i="4"/>
  <c r="BB1126" i="4"/>
  <c r="BB1331" i="4"/>
  <c r="BC121" i="6"/>
  <c r="BB1751" i="4"/>
  <c r="BB1136" i="4"/>
  <c r="BB2587" i="4"/>
  <c r="BB906" i="4"/>
  <c r="BB1641" i="4"/>
  <c r="BB1244" i="4"/>
  <c r="BB1779" i="4"/>
  <c r="BB301" i="4"/>
  <c r="BB506" i="4"/>
  <c r="BC68" i="6"/>
  <c r="BB713" i="4"/>
  <c r="BB2394" i="4"/>
  <c r="BB95" i="4"/>
  <c r="BB1321" i="4"/>
  <c r="BB1936" i="4"/>
  <c r="BB1997" i="4"/>
  <c r="BB1917" i="4"/>
  <c r="BB1178" i="4"/>
  <c r="BB2694" i="4"/>
  <c r="BB1013" i="4"/>
  <c r="BC1113" i="6"/>
  <c r="BB1572" i="4"/>
  <c r="BC119" i="6"/>
  <c r="BB1327" i="4"/>
  <c r="BC867" i="6"/>
  <c r="BC781" i="6"/>
  <c r="BB1242" i="4"/>
  <c r="BB213" i="4"/>
  <c r="BC92" i="6"/>
  <c r="BB624" i="4"/>
  <c r="BB831" i="4"/>
  <c r="BB2512" i="4"/>
  <c r="BB419" i="4"/>
  <c r="BC369" i="6"/>
  <c r="BB2115" i="4"/>
  <c r="BB83" i="3"/>
  <c r="BB481" i="4"/>
  <c r="BB2369" i="4"/>
  <c r="BC25" i="6"/>
  <c r="BB688" i="4"/>
  <c r="BB70" i="4"/>
  <c r="BB276" i="4"/>
  <c r="BB1384" i="4"/>
  <c r="BB1054" i="4"/>
  <c r="BB2735" i="4"/>
  <c r="BB2131" i="4"/>
  <c r="BB99" i="3"/>
  <c r="BB49" i="3"/>
  <c r="BB1673" i="4"/>
  <c r="BB2579" i="4"/>
  <c r="BB898" i="4"/>
  <c r="BB1018" i="4"/>
  <c r="BB2699" i="4"/>
  <c r="BB1593" i="4"/>
  <c r="BB1762" i="4"/>
  <c r="BB2497" i="4"/>
  <c r="BB609" i="4"/>
  <c r="BB404" i="4"/>
  <c r="BB816" i="4"/>
  <c r="BB198" i="4"/>
  <c r="BB2007" i="4"/>
  <c r="BB1267" i="4"/>
  <c r="BB1677" i="4"/>
  <c r="BB1206" i="4"/>
  <c r="BB1906" i="4"/>
  <c r="BB1496" i="4"/>
  <c r="BB1246" i="4"/>
  <c r="BB1041" i="4"/>
  <c r="BB2722" i="4"/>
  <c r="BB108" i="3"/>
  <c r="BB2140" i="4"/>
  <c r="BB1341" i="4"/>
  <c r="BB1256" i="4"/>
  <c r="BB1666" i="4"/>
  <c r="BB1461" i="4"/>
  <c r="BB931" i="4"/>
  <c r="BB2612" i="4"/>
  <c r="BC1485" i="6"/>
  <c r="BB1942" i="4"/>
  <c r="BB1082" i="4"/>
  <c r="BC621" i="6"/>
  <c r="BC575" i="6"/>
  <c r="BB1037" i="4"/>
  <c r="BB2718" i="4"/>
  <c r="BC1525" i="6"/>
  <c r="BB1982" i="4"/>
  <c r="BB1817" i="4"/>
  <c r="BC1359" i="6"/>
  <c r="BB917" i="4"/>
  <c r="BB2598" i="4"/>
  <c r="BC455" i="6"/>
  <c r="BC535" i="6"/>
  <c r="BB997" i="4"/>
  <c r="BB2678" i="4"/>
  <c r="BC1565" i="6"/>
  <c r="BB2022" i="4"/>
  <c r="BB1447" i="4"/>
  <c r="BC144" i="6"/>
  <c r="BC987" i="6"/>
  <c r="BB1344" i="4"/>
  <c r="BB1669" i="4"/>
  <c r="BB1304" i="4"/>
  <c r="BB1464" i="4"/>
  <c r="BB521" i="4"/>
  <c r="BB2409" i="4"/>
  <c r="BB316" i="4"/>
  <c r="BB728" i="4"/>
  <c r="BB110" i="4"/>
  <c r="BB1139" i="4"/>
  <c r="BB2695" i="4"/>
  <c r="BB1014" i="4"/>
  <c r="BB808" i="4"/>
  <c r="BB601" i="4"/>
  <c r="BB396" i="4"/>
  <c r="BB190" i="4"/>
  <c r="BB2489" i="4"/>
  <c r="BB1219" i="4"/>
  <c r="BB1963" i="4"/>
  <c r="BB1513" i="4"/>
  <c r="BB645" i="4"/>
  <c r="BB2533" i="4"/>
  <c r="BB234" i="4"/>
  <c r="BB440" i="4"/>
  <c r="BB852" i="4"/>
  <c r="BB2453" i="4"/>
  <c r="BB154" i="4"/>
  <c r="BB565" i="4"/>
  <c r="BB360" i="4"/>
  <c r="BB772" i="4"/>
  <c r="BB2003" i="4"/>
  <c r="BB1348" i="4"/>
  <c r="BB1058" i="4"/>
  <c r="BB2739" i="4"/>
  <c r="BB1718" i="4"/>
  <c r="BB1633" i="4"/>
  <c r="BB489" i="4"/>
  <c r="BB78" i="4"/>
  <c r="BB2377" i="4"/>
  <c r="BB284" i="4"/>
  <c r="BC33" i="6"/>
  <c r="BB696" i="4"/>
  <c r="BB1187" i="4"/>
  <c r="BB118" i="4"/>
  <c r="BB324" i="4"/>
  <c r="BB529" i="4"/>
  <c r="BB736" i="4"/>
  <c r="BB2417" i="4"/>
  <c r="BB364" i="4"/>
  <c r="BB569" i="4"/>
  <c r="BB2457" i="4"/>
  <c r="BB776" i="4"/>
  <c r="BB158" i="4"/>
  <c r="BB1842" i="4"/>
  <c r="BB1432" i="4"/>
  <c r="BB982" i="4"/>
  <c r="BB2663" i="4"/>
  <c r="BB1927" i="4"/>
  <c r="BB1472" i="4"/>
  <c r="BB2139" i="4"/>
  <c r="BB107" i="3"/>
  <c r="BB1411" i="4"/>
  <c r="BC138" i="6"/>
  <c r="BB628" i="4"/>
  <c r="BC94" i="6"/>
  <c r="BB217" i="4"/>
  <c r="BB835" i="4"/>
  <c r="BB2516" i="4"/>
  <c r="BB423" i="4"/>
  <c r="BB1946" i="4"/>
  <c r="BB1656" i="4"/>
  <c r="BB2066" i="4"/>
  <c r="BB1861" i="4"/>
  <c r="BB1616" i="4"/>
  <c r="BB881" i="4"/>
  <c r="BB2562" i="4"/>
  <c r="BB1166" i="4"/>
  <c r="BB90" i="3"/>
  <c r="BB2122" i="4"/>
  <c r="BB1626" i="4"/>
  <c r="BB1956" i="4"/>
  <c r="BB1791" i="4"/>
  <c r="BB107" i="4"/>
  <c r="BB518" i="4"/>
  <c r="BB725" i="4"/>
  <c r="BB313" i="4"/>
  <c r="BB2406" i="4"/>
  <c r="BB1586" i="4"/>
  <c r="BB1546" i="4"/>
  <c r="BB1711" i="4"/>
  <c r="BB1096" i="4"/>
  <c r="BB147" i="4"/>
  <c r="BB558" i="4"/>
  <c r="BB353" i="4"/>
  <c r="BB2446" i="4"/>
  <c r="BB765" i="4"/>
  <c r="BB1766" i="4"/>
  <c r="BB946" i="4"/>
  <c r="BB2627" i="4"/>
  <c r="BB1971" i="4"/>
  <c r="BB1931" i="4"/>
  <c r="BB1561" i="4"/>
  <c r="BB1726" i="4"/>
  <c r="BB1356" i="4"/>
  <c r="BB1601" i="4"/>
  <c r="BB2747" i="4"/>
  <c r="BB1066" i="4"/>
  <c r="BB2640" i="4"/>
  <c r="BB959" i="4"/>
  <c r="BB1944" i="4"/>
  <c r="BC137" i="6"/>
  <c r="BB1409" i="4"/>
  <c r="BB2354" i="4"/>
  <c r="BB261" i="4"/>
  <c r="BB55" i="4"/>
  <c r="BC10" i="6"/>
  <c r="BB673" i="4"/>
  <c r="BC60" i="6"/>
  <c r="BB466" i="4"/>
  <c r="BB919" i="4"/>
  <c r="BB2600" i="4"/>
  <c r="BB1164" i="4"/>
  <c r="BB1654" i="4"/>
  <c r="BB1204" i="4"/>
  <c r="BB1196" i="4"/>
  <c r="BB1031" i="4"/>
  <c r="BB2712" i="4"/>
  <c r="BB1686" i="4"/>
  <c r="BB991" i="4"/>
  <c r="BB2672" i="4"/>
  <c r="BB1441" i="4"/>
  <c r="BB1646" i="4"/>
  <c r="BB1156" i="4"/>
  <c r="BB1891" i="4"/>
  <c r="BB1236" i="4"/>
  <c r="BB1012" i="4"/>
  <c r="BB2693" i="4"/>
  <c r="BB1052" i="4"/>
  <c r="BB2733" i="4"/>
  <c r="BB1177" i="4"/>
  <c r="BB2613" i="4"/>
  <c r="BB932" i="4"/>
  <c r="BB1462" i="4"/>
  <c r="BB394" i="4"/>
  <c r="BB188" i="4"/>
  <c r="BB806" i="4"/>
  <c r="BB599" i="4"/>
  <c r="BB2487" i="4"/>
  <c r="BB1832" i="4"/>
  <c r="BB2573" i="4"/>
  <c r="BB892" i="4"/>
  <c r="BB2367" i="4"/>
  <c r="BB68" i="4"/>
  <c r="BB274" i="4"/>
  <c r="BB479" i="4"/>
  <c r="BC23" i="6"/>
  <c r="BB686" i="4"/>
  <c r="BB1303" i="4"/>
  <c r="BB2528" i="4"/>
  <c r="BB847" i="4"/>
  <c r="BB640" i="4"/>
  <c r="BB229" i="4"/>
  <c r="BB435" i="4"/>
  <c r="BB1713" i="4"/>
  <c r="BB1218" i="4"/>
  <c r="BB1053" i="4"/>
  <c r="BB2734" i="4"/>
  <c r="BB1423" i="4"/>
  <c r="BB2614" i="4"/>
  <c r="BB933" i="4"/>
  <c r="BB1833" i="4"/>
  <c r="BB2078" i="4"/>
  <c r="BB2353" i="4"/>
  <c r="BB54" i="4"/>
  <c r="BB260" i="4"/>
  <c r="BB672" i="4"/>
  <c r="BB465" i="4"/>
  <c r="BC9" i="6"/>
  <c r="BA9" i="10" s="1"/>
  <c r="BB1613" i="4"/>
  <c r="BB1448" i="4"/>
  <c r="BB1368" i="4"/>
  <c r="BB1778" i="4"/>
  <c r="BB1903" i="4"/>
  <c r="BB1163" i="4"/>
  <c r="BB1123" i="4"/>
  <c r="BB1768" i="4"/>
  <c r="BB1973" i="4"/>
  <c r="BB2749" i="4"/>
  <c r="BB1068" i="4"/>
  <c r="BB615" i="4"/>
  <c r="BB2503" i="4"/>
  <c r="BB204" i="4"/>
  <c r="BB822" i="4"/>
  <c r="BB410" i="4"/>
  <c r="BB1438" i="4"/>
  <c r="BB988" i="4"/>
  <c r="BB2669" i="4"/>
  <c r="BB1523" i="4"/>
  <c r="BB2383" i="4"/>
  <c r="BB84" i="4"/>
  <c r="BB290" i="4"/>
  <c r="BB495" i="4"/>
  <c r="BC39" i="6"/>
  <c r="BB702" i="4"/>
  <c r="BB1683" i="4"/>
  <c r="BB1510" i="4"/>
  <c r="BB1835" i="4"/>
  <c r="BB1180" i="4"/>
  <c r="BB1305" i="4"/>
  <c r="BB1755" i="4"/>
  <c r="BB2736" i="4"/>
  <c r="BB1055" i="4"/>
  <c r="BB1875" i="4"/>
  <c r="BB1795" i="4"/>
  <c r="BB397" i="4"/>
  <c r="BB191" i="4"/>
  <c r="BB2490" i="4"/>
  <c r="BB602" i="4"/>
  <c r="BB809" i="4"/>
  <c r="BB1665" i="4"/>
  <c r="BB1505" i="4"/>
  <c r="BB1955" i="4"/>
  <c r="BB1340" i="4"/>
  <c r="BB1750" i="4"/>
  <c r="BB1460" i="4"/>
  <c r="BB1545" i="4"/>
  <c r="BB1175" i="4"/>
  <c r="BB1710" i="4"/>
  <c r="BB1747" i="4"/>
  <c r="BB1132" i="4"/>
  <c r="BB1092" i="4"/>
  <c r="BB1212" i="4"/>
  <c r="BB349" i="4"/>
  <c r="BB761" i="4"/>
  <c r="BC81" i="6"/>
  <c r="BB2442" i="4"/>
  <c r="BB554" i="4"/>
  <c r="BB143" i="4"/>
  <c r="BB1867" i="4"/>
  <c r="BB1787" i="4"/>
  <c r="BB2648" i="4"/>
  <c r="BB967" i="4"/>
  <c r="BB968" i="4"/>
  <c r="BB2649" i="4"/>
  <c r="BB1993" i="4"/>
  <c r="BB2483" i="4"/>
  <c r="BB595" i="4"/>
  <c r="BB802" i="4"/>
  <c r="BB184" i="4"/>
  <c r="BB390" i="4"/>
  <c r="BB1378" i="4"/>
  <c r="BB1953" i="4"/>
  <c r="BB64" i="4"/>
  <c r="BB270" i="4"/>
  <c r="BB682" i="4"/>
  <c r="BB2363" i="4"/>
  <c r="BB475" i="4"/>
  <c r="BC19" i="6"/>
  <c r="BB1748" i="4"/>
  <c r="BB1828" i="4"/>
  <c r="BB842" i="4"/>
  <c r="BB224" i="4"/>
  <c r="BB2523" i="4"/>
  <c r="BB635" i="4"/>
  <c r="BB430" i="4"/>
  <c r="BB1313" i="4"/>
  <c r="BB2498" i="4"/>
  <c r="BB405" i="4"/>
  <c r="BB199" i="4"/>
  <c r="BB817" i="4"/>
  <c r="BB610" i="4"/>
  <c r="BB1968" i="4"/>
  <c r="BB1108" i="4"/>
  <c r="BB1148" i="4"/>
  <c r="BB119" i="4"/>
  <c r="BB530" i="4"/>
  <c r="BB2418" i="4"/>
  <c r="BB325" i="4"/>
  <c r="BB737" i="4"/>
  <c r="BB1928" i="4"/>
  <c r="BB1598" i="4"/>
  <c r="BB2088" i="4"/>
  <c r="BB1189" i="4"/>
  <c r="BB406" i="4"/>
  <c r="BB611" i="4"/>
  <c r="BB2499" i="4"/>
  <c r="BB818" i="4"/>
  <c r="BB200" i="4"/>
  <c r="BB1024" i="4"/>
  <c r="BB2705" i="4"/>
  <c r="BB1969" i="4"/>
  <c r="BB2419" i="4"/>
  <c r="BB120" i="4"/>
  <c r="BB326" i="4"/>
  <c r="BB738" i="4"/>
  <c r="BB531" i="4"/>
  <c r="BB1064" i="4"/>
  <c r="BB2745" i="4"/>
  <c r="BB904" i="4"/>
  <c r="BB2585" i="4"/>
  <c r="BB2665" i="4"/>
  <c r="BB984" i="4"/>
  <c r="BB1639" i="4"/>
  <c r="BB1114" i="4"/>
  <c r="BB1564" i="4"/>
  <c r="BB1809" i="4"/>
  <c r="BB1849" i="4"/>
  <c r="BB1729" i="4"/>
  <c r="BB656" i="4"/>
  <c r="BB863" i="4"/>
  <c r="BB2544" i="4"/>
  <c r="BB451" i="4"/>
  <c r="BB245" i="4"/>
  <c r="BB1974" i="4"/>
  <c r="BB1769" i="4"/>
  <c r="BB2628" i="4"/>
  <c r="BB947" i="4"/>
  <c r="BB1602" i="4"/>
  <c r="BB1397" i="4"/>
  <c r="BB2012" i="4"/>
  <c r="BB907" i="4"/>
  <c r="BB2588" i="4"/>
  <c r="BB1437" i="4"/>
  <c r="BB1682" i="4"/>
  <c r="BB1317" i="4"/>
  <c r="BB1932" i="4"/>
  <c r="BB899" i="4"/>
  <c r="BB2580" i="4"/>
  <c r="BB1719" i="4"/>
  <c r="BB1964" i="4"/>
  <c r="BB1799" i="4"/>
  <c r="BB2084" i="4"/>
  <c r="BB2620" i="4"/>
  <c r="BB939" i="4"/>
  <c r="BB1469" i="4"/>
  <c r="BB235" i="4"/>
  <c r="BB2534" i="4"/>
  <c r="BB441" i="4"/>
  <c r="BB646" i="4"/>
  <c r="BB853" i="4"/>
  <c r="BB1349" i="4"/>
  <c r="BB442" i="4"/>
  <c r="BB236" i="4"/>
  <c r="BB2535" i="4"/>
  <c r="BB854" i="4"/>
  <c r="BB647" i="4"/>
  <c r="BB940" i="4"/>
  <c r="BB2621" i="4"/>
  <c r="BB1720" i="4"/>
  <c r="BB1020" i="4"/>
  <c r="BB2701" i="4"/>
  <c r="BB1925" i="4"/>
  <c r="BB1265" i="4"/>
  <c r="BB1800" i="4"/>
  <c r="BB1880" i="4"/>
  <c r="BB1760" i="4"/>
  <c r="BB2002" i="4"/>
  <c r="BB897" i="4"/>
  <c r="BB2578" i="4"/>
  <c r="BB484" i="4"/>
  <c r="BB73" i="4"/>
  <c r="BB279" i="4"/>
  <c r="BB2372" i="4"/>
  <c r="BB691" i="4"/>
  <c r="BC28" i="6"/>
  <c r="BB1962" i="4"/>
  <c r="BB2042" i="4"/>
  <c r="BB1922" i="4"/>
  <c r="BB1552" i="4"/>
  <c r="BB1717" i="4"/>
  <c r="BB271" i="4"/>
  <c r="BB2364" i="4"/>
  <c r="BB65" i="4"/>
  <c r="BB683" i="4"/>
  <c r="BB476" i="4"/>
  <c r="BC20" i="6"/>
  <c r="BB1174" i="4"/>
  <c r="BB2444" i="4"/>
  <c r="BB763" i="4"/>
  <c r="BB351" i="4"/>
  <c r="BB145" i="4"/>
  <c r="BB556" i="4"/>
  <c r="BB1914" i="4"/>
  <c r="BB1459" i="4"/>
  <c r="BB1134" i="4"/>
  <c r="BB1829" i="4"/>
  <c r="BB1994" i="4"/>
  <c r="BB889" i="4"/>
  <c r="BB2570" i="4"/>
  <c r="BB287" i="4"/>
  <c r="BB492" i="4"/>
  <c r="BB2380" i="4"/>
  <c r="BB81" i="4"/>
  <c r="BC36" i="6"/>
  <c r="BB699" i="4"/>
  <c r="BB2010" i="4"/>
  <c r="BB1560" i="4"/>
  <c r="BB201" i="4"/>
  <c r="BB2500" i="4"/>
  <c r="BB819" i="4"/>
  <c r="BB407" i="4"/>
  <c r="BB612" i="4"/>
  <c r="BB1025" i="4"/>
  <c r="BB2706" i="4"/>
  <c r="BB1150" i="4"/>
  <c r="BB1435" i="4"/>
  <c r="BB1725" i="4"/>
  <c r="BB1640" i="4"/>
  <c r="BB1907" i="4"/>
  <c r="BB1167" i="4"/>
  <c r="BB1002" i="4"/>
  <c r="BB2683" i="4"/>
  <c r="BB1822" i="4"/>
  <c r="BB2563" i="4"/>
  <c r="BB882" i="4"/>
  <c r="BB2723" i="4"/>
  <c r="BB1042" i="4"/>
  <c r="BB2603" i="4"/>
  <c r="BB922" i="4"/>
  <c r="BB1087" i="4"/>
  <c r="BB509" i="4"/>
  <c r="BB2397" i="4"/>
  <c r="BB304" i="4"/>
  <c r="BB98" i="4"/>
  <c r="BB716" i="4"/>
  <c r="BB1085" i="4"/>
  <c r="BB1165" i="4"/>
  <c r="BB1655" i="4"/>
  <c r="BB2025" i="4"/>
  <c r="BB2355" i="4"/>
  <c r="BB262" i="4"/>
  <c r="BB56" i="4"/>
  <c r="BB467" i="4"/>
  <c r="BB674" i="4"/>
  <c r="BC11" i="6"/>
  <c r="BB2515" i="4"/>
  <c r="BB627" i="4"/>
  <c r="BB422" i="4"/>
  <c r="BB834" i="4"/>
  <c r="BB216" i="4"/>
  <c r="BB1860" i="4"/>
  <c r="BB1410" i="4"/>
  <c r="BB2029" i="4"/>
  <c r="BB1374" i="4"/>
  <c r="BB1169" i="4"/>
  <c r="BB1784" i="4"/>
  <c r="BB1499" i="4"/>
  <c r="BB1334" i="4"/>
  <c r="BB1619" i="4"/>
  <c r="BB1659" i="4"/>
  <c r="BB2605" i="4"/>
  <c r="BB924" i="4"/>
  <c r="BB1117" i="4"/>
  <c r="BB88" i="4"/>
  <c r="BB2387" i="4"/>
  <c r="BB499" i="4"/>
  <c r="BB294" i="4"/>
  <c r="BC43" i="6"/>
  <c r="BB706" i="4"/>
  <c r="BB1937" i="4"/>
  <c r="BB208" i="4"/>
  <c r="BB414" i="4"/>
  <c r="BB619" i="4"/>
  <c r="BB2507" i="4"/>
  <c r="BB826" i="4"/>
  <c r="BB1402" i="4"/>
  <c r="BB1732" i="4"/>
  <c r="BB912" i="4"/>
  <c r="BB2593" i="4"/>
  <c r="BB992" i="4"/>
  <c r="BB2673" i="4"/>
  <c r="BB1812" i="4"/>
  <c r="BB1168" i="4"/>
  <c r="BB2564" i="4"/>
  <c r="BB883" i="4"/>
  <c r="BB1248" i="4"/>
  <c r="BB1618" i="4"/>
  <c r="BB1498" i="4"/>
  <c r="BB1128" i="4"/>
  <c r="BB2604" i="4"/>
  <c r="BB923" i="4"/>
  <c r="BB1658" i="4"/>
  <c r="BB1538" i="4"/>
  <c r="BB2030" i="4"/>
  <c r="BC132" i="6"/>
  <c r="BB1375" i="4"/>
  <c r="BB1580" i="4"/>
  <c r="BB2646" i="4"/>
  <c r="BB965" i="4"/>
  <c r="BC115" i="6"/>
  <c r="BB1295" i="4"/>
  <c r="BB799" i="4"/>
  <c r="BB2480" i="4"/>
  <c r="BB387" i="4"/>
  <c r="BB181" i="4"/>
  <c r="BC88" i="6"/>
  <c r="BB592" i="4"/>
  <c r="BB1825" i="4"/>
  <c r="BB1210" i="4"/>
  <c r="BC148" i="6"/>
  <c r="BB1455" i="4"/>
  <c r="BB1431" i="4"/>
  <c r="BB1186" i="4"/>
  <c r="BB568" i="4"/>
  <c r="BB775" i="4"/>
  <c r="BB2456" i="4"/>
  <c r="BB363" i="4"/>
  <c r="BB157" i="4"/>
  <c r="BB2376" i="4"/>
  <c r="BB77" i="4"/>
  <c r="BB695" i="4"/>
  <c r="BB283" i="4"/>
  <c r="BB488" i="4"/>
  <c r="BC32" i="6"/>
  <c r="BB2046" i="4"/>
  <c r="BB2742" i="4"/>
  <c r="BB1061" i="4"/>
  <c r="BB443" i="4"/>
  <c r="BB2536" i="4"/>
  <c r="BB237" i="4"/>
  <c r="BB648" i="4"/>
  <c r="BB855" i="4"/>
  <c r="BB1021" i="4"/>
  <c r="BB2702" i="4"/>
  <c r="BB2607" i="4"/>
  <c r="BB926" i="4"/>
  <c r="BB1091" i="4"/>
  <c r="BB1541" i="4"/>
  <c r="BB1621" i="4"/>
  <c r="BB1336" i="4"/>
  <c r="BB1501" i="4"/>
  <c r="BB593" i="4"/>
  <c r="BB388" i="4"/>
  <c r="BB800" i="4"/>
  <c r="BB182" i="4"/>
  <c r="BB2481" i="4"/>
  <c r="BB2031" i="4"/>
  <c r="BB2441" i="4"/>
  <c r="BB553" i="4"/>
  <c r="BB760" i="4"/>
  <c r="BB142" i="4"/>
  <c r="BB348" i="4"/>
  <c r="BB1440" i="4"/>
  <c r="BB1155" i="4"/>
  <c r="BB1115" i="4"/>
  <c r="BB2055" i="4"/>
  <c r="BB910" i="4"/>
  <c r="BB2591" i="4"/>
  <c r="BB1400" i="4"/>
  <c r="BB2545" i="4"/>
  <c r="BB864" i="4"/>
  <c r="BB657" i="4"/>
  <c r="BB452" i="4"/>
  <c r="BB246" i="4"/>
  <c r="BB1810" i="4"/>
  <c r="BB2465" i="4"/>
  <c r="BB166" i="4"/>
  <c r="BB577" i="4"/>
  <c r="BB784" i="4"/>
  <c r="BB372" i="4"/>
  <c r="BB2001" i="4"/>
  <c r="BB1591" i="4"/>
  <c r="BB1631" i="4"/>
  <c r="BB1551" i="4"/>
  <c r="BB563" i="4"/>
  <c r="BB152" i="4"/>
  <c r="BB358" i="4"/>
  <c r="BB770" i="4"/>
  <c r="BB2451" i="4"/>
  <c r="BB1796" i="4"/>
  <c r="BB1221" i="4"/>
  <c r="BB1101" i="4"/>
  <c r="BB1141" i="4"/>
  <c r="BC1239" i="6"/>
  <c r="BB1697" i="4"/>
  <c r="BC128" i="6"/>
  <c r="BC907" i="6"/>
  <c r="BB1367" i="4"/>
  <c r="BB1919" i="4"/>
  <c r="BB1424" i="4"/>
  <c r="BB436" i="4"/>
  <c r="BB641" i="4"/>
  <c r="BB848" i="4"/>
  <c r="BB230" i="4"/>
  <c r="BB2529" i="4"/>
  <c r="BB1183" i="4"/>
  <c r="BB1428" i="4"/>
  <c r="BB2703" i="4"/>
  <c r="BB1022" i="4"/>
  <c r="BB1637" i="4"/>
  <c r="BB1536" i="4"/>
  <c r="BB1821" i="4"/>
  <c r="BB2126" i="4"/>
  <c r="BB94" i="3"/>
  <c r="BB1871" i="4"/>
  <c r="BB1176" i="4"/>
  <c r="BB1191" i="4"/>
  <c r="BB2707" i="4"/>
  <c r="BB1026" i="4"/>
  <c r="BC120" i="6"/>
  <c r="BB1329" i="4"/>
  <c r="BB1494" i="4"/>
  <c r="BB333" i="4"/>
  <c r="BB745" i="4"/>
  <c r="BB127" i="4"/>
  <c r="BB538" i="4"/>
  <c r="BB2426" i="4"/>
  <c r="BB1851" i="4"/>
  <c r="BB2407" i="4"/>
  <c r="BB726" i="4"/>
  <c r="BB314" i="4"/>
  <c r="BB519" i="4"/>
  <c r="BB108" i="4"/>
  <c r="BB228" i="4"/>
  <c r="BB639" i="4"/>
  <c r="BB434" i="4"/>
  <c r="BB2527" i="4"/>
  <c r="BB846" i="4"/>
  <c r="BB972" i="4"/>
  <c r="BB2653" i="4"/>
  <c r="BB1138" i="4"/>
  <c r="BB1668" i="4"/>
  <c r="BB134" i="4"/>
  <c r="BB545" i="4"/>
  <c r="BB2433" i="4"/>
  <c r="BB752" i="4"/>
  <c r="BB340" i="4"/>
  <c r="BB1573" i="4"/>
  <c r="BB2063" i="4"/>
  <c r="BB1858" i="4"/>
  <c r="BB1478" i="4"/>
  <c r="BB1643" i="4"/>
  <c r="BB1563" i="4"/>
  <c r="BB1933" i="4"/>
  <c r="BB2709" i="4"/>
  <c r="BB1028" i="4"/>
  <c r="BB2696" i="4"/>
  <c r="BB1015" i="4"/>
  <c r="BB1140" i="4"/>
  <c r="BB1260" i="4"/>
  <c r="BB2000" i="4"/>
  <c r="BB890" i="4"/>
  <c r="BB2571" i="4"/>
  <c r="BB1095" i="4"/>
  <c r="BB1135" i="4"/>
  <c r="BB1625" i="4"/>
  <c r="BB1827" i="4"/>
  <c r="BB2568" i="4"/>
  <c r="BB887" i="4"/>
  <c r="BB1502" i="4"/>
  <c r="BB1252" i="4"/>
  <c r="BB2729" i="4"/>
  <c r="BB1048" i="4"/>
  <c r="BB1503" i="4"/>
  <c r="BB1708" i="4"/>
  <c r="BB1543" i="4"/>
  <c r="BB1093" i="4"/>
  <c r="BB1843" i="4"/>
  <c r="BB2008" i="4"/>
  <c r="BB1393" i="4"/>
  <c r="BB1763" i="4"/>
  <c r="BB1433" i="4"/>
  <c r="BB650" i="4"/>
  <c r="BB239" i="4"/>
  <c r="BB2538" i="4"/>
  <c r="BB857" i="4"/>
  <c r="BB445" i="4"/>
  <c r="BB1188" i="4"/>
  <c r="BB2624" i="4"/>
  <c r="BB943" i="4"/>
  <c r="BB1679" i="4"/>
  <c r="BB778" i="4"/>
  <c r="BB2459" i="4"/>
  <c r="BB571" i="4"/>
  <c r="BB366" i="4"/>
  <c r="BB160" i="4"/>
  <c r="BB1929" i="4"/>
  <c r="BB1474" i="4"/>
  <c r="BB1109" i="4"/>
  <c r="BB1559" i="4"/>
  <c r="BB1434" i="4"/>
  <c r="BB1229" i="4"/>
  <c r="BB2670" i="4"/>
  <c r="BB989" i="4"/>
  <c r="BB2094" i="4"/>
  <c r="BB1524" i="4"/>
  <c r="BB2424" i="4"/>
  <c r="BB125" i="4"/>
  <c r="BB536" i="4"/>
  <c r="BB743" i="4"/>
  <c r="BB331" i="4"/>
  <c r="BB1154" i="4"/>
  <c r="BB1439" i="4"/>
  <c r="BB411" i="4"/>
  <c r="BB205" i="4"/>
  <c r="BB616" i="4"/>
  <c r="BB2504" i="4"/>
  <c r="BB823" i="4"/>
  <c r="BB371" i="4"/>
  <c r="BB165" i="4"/>
  <c r="BB576" i="4"/>
  <c r="BB2464" i="4"/>
  <c r="BB783" i="4"/>
  <c r="BB1069" i="4"/>
  <c r="BB2750" i="4"/>
  <c r="BB1642" i="4"/>
  <c r="BB2542" i="4"/>
  <c r="BB243" i="4"/>
  <c r="BB861" i="4"/>
  <c r="BB449" i="4"/>
  <c r="BB654" i="4"/>
  <c r="BB987" i="4"/>
  <c r="BB2668" i="4"/>
  <c r="BB1067" i="4"/>
  <c r="BB2748" i="4"/>
  <c r="BB1807" i="4"/>
  <c r="BB1847" i="4"/>
  <c r="BB2708" i="4"/>
  <c r="BB1027" i="4"/>
  <c r="BB1152" i="4"/>
  <c r="BB1562" i="4"/>
  <c r="BB1839" i="4"/>
  <c r="BB1634" i="4"/>
  <c r="BB2044" i="4"/>
  <c r="BB1924" i="4"/>
  <c r="BB2004" i="4"/>
  <c r="BB1059" i="4"/>
  <c r="BB2740" i="4"/>
  <c r="BB1429" i="4"/>
  <c r="BB2700" i="4"/>
  <c r="BB1019" i="4"/>
  <c r="BB1264" i="4"/>
  <c r="BB1840" i="4"/>
  <c r="BB1555" i="4"/>
  <c r="BB900" i="4"/>
  <c r="BB2581" i="4"/>
  <c r="BB2085" i="4"/>
  <c r="BB2741" i="4"/>
  <c r="BB1060" i="4"/>
  <c r="BB116" i="4"/>
  <c r="BB734" i="4"/>
  <c r="BB2415" i="4"/>
  <c r="BB527" i="4"/>
  <c r="BB322" i="4"/>
  <c r="BB2045" i="4"/>
  <c r="BB1185" i="4"/>
  <c r="BB1512" i="4"/>
  <c r="BB1672" i="4"/>
  <c r="BB1632" i="4"/>
  <c r="BB319" i="4"/>
  <c r="BB2412" i="4"/>
  <c r="BB113" i="4"/>
  <c r="BB524" i="4"/>
  <c r="BB731" i="4"/>
  <c r="BB2532" i="4"/>
  <c r="BB233" i="4"/>
  <c r="BB851" i="4"/>
  <c r="BB644" i="4"/>
  <c r="BB439" i="4"/>
  <c r="BB1347" i="4"/>
  <c r="BB1262" i="4"/>
  <c r="BB1307" i="4"/>
  <c r="BB1142" i="4"/>
  <c r="BB1504" i="4"/>
  <c r="BB2730" i="4"/>
  <c r="BB1049" i="4"/>
  <c r="BB1339" i="4"/>
  <c r="BB1009" i="4"/>
  <c r="BB2690" i="4"/>
  <c r="BB1954" i="4"/>
  <c r="BB105" i="4"/>
  <c r="BB723" i="4"/>
  <c r="BB516" i="4"/>
  <c r="BB311" i="4"/>
  <c r="BB2404" i="4"/>
  <c r="BB1544" i="4"/>
  <c r="BB1254" i="4"/>
  <c r="BB2074" i="4"/>
  <c r="BB905" i="4"/>
  <c r="BB2586" i="4"/>
  <c r="BB1765" i="4"/>
  <c r="BB1315" i="4"/>
  <c r="BB1190" i="4"/>
  <c r="BB2746" i="4"/>
  <c r="BB1065" i="4"/>
  <c r="BB1355" i="4"/>
  <c r="BB1475" i="4"/>
  <c r="BB2090" i="4"/>
  <c r="BB241" i="4"/>
  <c r="BB652" i="4"/>
  <c r="BB859" i="4"/>
  <c r="BB447" i="4"/>
  <c r="BB2540" i="4"/>
  <c r="BB962" i="4"/>
  <c r="BB2643" i="4"/>
  <c r="BB1742" i="4"/>
  <c r="BB2027" i="4"/>
  <c r="BB1497" i="4"/>
  <c r="BB1537" i="4"/>
  <c r="BB1247" i="4"/>
  <c r="BB2067" i="4"/>
  <c r="BB1657" i="4"/>
  <c r="BB302" i="4"/>
  <c r="BB714" i="4"/>
  <c r="BB507" i="4"/>
  <c r="BB2395" i="4"/>
  <c r="BB96" i="4"/>
  <c r="BB1740" i="4"/>
  <c r="BB1450" i="4"/>
  <c r="BB1535" i="4"/>
  <c r="BB1495" i="4"/>
  <c r="BB1945" i="4"/>
  <c r="BB1780" i="4"/>
  <c r="BB2561" i="4"/>
  <c r="BB880" i="4"/>
  <c r="BB1575" i="4"/>
  <c r="BB1414" i="4"/>
  <c r="BB511" i="4"/>
  <c r="BB306" i="4"/>
  <c r="BB718" i="4"/>
  <c r="BB2399" i="4"/>
  <c r="BB100" i="4"/>
  <c r="BB884" i="4"/>
  <c r="BB2565" i="4"/>
  <c r="BB1454" i="4"/>
  <c r="BB1744" i="4"/>
  <c r="BB1909" i="4"/>
  <c r="BB2725" i="4"/>
  <c r="BB1044" i="4"/>
  <c r="BB838" i="4"/>
  <c r="BB220" i="4"/>
  <c r="BB2519" i="4"/>
  <c r="BB631" i="4"/>
  <c r="BB426" i="4"/>
  <c r="BB1539" i="4"/>
  <c r="BB1892" i="4"/>
  <c r="BB2017" i="4"/>
  <c r="BB1197" i="4"/>
  <c r="BB866" i="4"/>
  <c r="BB454" i="4"/>
  <c r="BB248" i="4"/>
  <c r="BB659" i="4"/>
  <c r="BB2547" i="4"/>
  <c r="BB1482" i="4"/>
  <c r="BB1237" i="4"/>
  <c r="BB1442" i="4"/>
  <c r="BB952" i="4"/>
  <c r="BB2633" i="4"/>
  <c r="BB2753" i="4"/>
  <c r="BB1072" i="4"/>
  <c r="BB1988" i="4"/>
  <c r="BB265" i="4"/>
  <c r="BB2358" i="4"/>
  <c r="BB59" i="4"/>
  <c r="BB470" i="4"/>
  <c r="BC62" i="6"/>
  <c r="BB677" i="4"/>
  <c r="BC14" i="6"/>
  <c r="BB1043" i="4"/>
  <c r="BB2724" i="4"/>
  <c r="BB797" i="4"/>
  <c r="BB179" i="4"/>
  <c r="BC87" i="6"/>
  <c r="BB590" i="4"/>
  <c r="BB385" i="4"/>
  <c r="BB2478" i="4"/>
  <c r="BB1088" i="4"/>
  <c r="BB1863" i="4"/>
  <c r="BB2438" i="4"/>
  <c r="BC79" i="6"/>
  <c r="BB139" i="4"/>
  <c r="BB757" i="4"/>
  <c r="BB345" i="4"/>
  <c r="BB550" i="4"/>
  <c r="BB1823" i="4"/>
  <c r="BB1865" i="4"/>
  <c r="BB2070" i="4"/>
  <c r="BB1500" i="4"/>
  <c r="BB1170" i="4"/>
  <c r="BB1705" i="4"/>
  <c r="BB2440" i="4"/>
  <c r="BC80" i="6"/>
  <c r="BB141" i="4"/>
  <c r="BB552" i="4"/>
  <c r="BB759" i="4"/>
  <c r="BB347" i="4"/>
  <c r="BB1130" i="4"/>
  <c r="BB1990" i="4"/>
  <c r="BB1351" i="4"/>
  <c r="BB1721" i="4"/>
  <c r="BB1146" i="4"/>
  <c r="BB1881" i="4"/>
  <c r="BB1841" i="4"/>
  <c r="BB1596" i="4"/>
  <c r="BB1516" i="4"/>
  <c r="BB901" i="4"/>
  <c r="BB2582" i="4"/>
  <c r="BB2662" i="4"/>
  <c r="BB981" i="4"/>
  <c r="BB1171" i="4"/>
  <c r="BB720" i="4"/>
  <c r="BB102" i="4"/>
  <c r="BB308" i="4"/>
  <c r="BB2401" i="4"/>
  <c r="BB513" i="4"/>
  <c r="BB2521" i="4"/>
  <c r="BB633" i="4"/>
  <c r="BB222" i="4"/>
  <c r="BB428" i="4"/>
  <c r="BB840" i="4"/>
  <c r="BB1746" i="4"/>
  <c r="BB1251" i="4"/>
  <c r="BB1296" i="4"/>
  <c r="BB1046" i="4"/>
  <c r="BB2727" i="4"/>
  <c r="BB1786" i="4"/>
  <c r="BB1581" i="4"/>
  <c r="BB1360" i="4"/>
  <c r="BB1850" i="4"/>
  <c r="BB1480" i="4"/>
  <c r="BB1525" i="4"/>
  <c r="BB497" i="4"/>
  <c r="BB86" i="4"/>
  <c r="BB292" i="4"/>
  <c r="BB2385" i="4"/>
  <c r="BC41" i="6"/>
  <c r="BA41" i="10" s="1"/>
  <c r="BB704" i="4"/>
  <c r="BB537" i="4"/>
  <c r="BB744" i="4"/>
  <c r="BB332" i="4"/>
  <c r="BB2425" i="4"/>
  <c r="BB126" i="4"/>
  <c r="BB2095" i="4"/>
  <c r="BB950" i="4"/>
  <c r="BB2631" i="4"/>
  <c r="BB1565" i="4"/>
  <c r="BB1836" i="4"/>
  <c r="BB1716" i="4"/>
  <c r="BB1261" i="4"/>
  <c r="BB192" i="4"/>
  <c r="BB810" i="4"/>
  <c r="BB2491" i="4"/>
  <c r="BB398" i="4"/>
  <c r="BB603" i="4"/>
  <c r="BB2041" i="4"/>
  <c r="BB1181" i="4"/>
  <c r="BB2371" i="4"/>
  <c r="BB72" i="4"/>
  <c r="BB483" i="4"/>
  <c r="BB278" i="4"/>
  <c r="BC27" i="6"/>
  <c r="BB690" i="4"/>
  <c r="BB2081" i="4"/>
  <c r="BA45" i="3"/>
  <c r="BB2107" i="4"/>
  <c r="BB133" i="4"/>
  <c r="BB751" i="4"/>
  <c r="BB339" i="4"/>
  <c r="BC76" i="6"/>
  <c r="BC289" i="6"/>
  <c r="BB2432" i="4"/>
  <c r="BB544" i="4"/>
  <c r="BB1857" i="4"/>
  <c r="BC1399" i="6"/>
  <c r="BC111" i="6"/>
  <c r="BB1287" i="4"/>
  <c r="BC827" i="6"/>
  <c r="BB1589" i="4"/>
  <c r="BB1874" i="4"/>
  <c r="BB2043" i="4"/>
  <c r="BB2619" i="4"/>
  <c r="BB938" i="4"/>
  <c r="BB1967" i="4"/>
  <c r="BB1557" i="4"/>
  <c r="BB2137" i="4"/>
  <c r="BB105" i="3"/>
  <c r="BC146" i="6"/>
  <c r="BB1451" i="4"/>
  <c r="BC86" i="6"/>
  <c r="BB383" i="4"/>
  <c r="BB177" i="4"/>
  <c r="BB588" i="4"/>
  <c r="BB2476" i="4"/>
  <c r="BB795" i="4"/>
  <c r="BB1381" i="4"/>
  <c r="BB2076" i="4"/>
  <c r="BB1681" i="4"/>
  <c r="BB408" i="4"/>
  <c r="BB2501" i="4"/>
  <c r="BB202" i="4"/>
  <c r="BB820" i="4"/>
  <c r="BB613" i="4"/>
  <c r="BB1614" i="4"/>
  <c r="BB1859" i="4"/>
  <c r="BB135" i="4"/>
  <c r="BB341" i="4"/>
  <c r="BB753" i="4"/>
  <c r="BB2434" i="4"/>
  <c r="BB546" i="4"/>
  <c r="BC77" i="6"/>
  <c r="BB2592" i="4"/>
  <c r="BB911" i="4"/>
  <c r="BB2016" i="4"/>
  <c r="BB1957" i="4"/>
  <c r="BB1712" i="4"/>
  <c r="BB893" i="4"/>
  <c r="BB2574" i="4"/>
  <c r="BB355" i="4"/>
  <c r="BB149" i="4"/>
  <c r="BB767" i="4"/>
  <c r="BB2448" i="4"/>
  <c r="BB560" i="4"/>
  <c r="BB918" i="4"/>
  <c r="BB2599" i="4"/>
  <c r="BB1653" i="4"/>
  <c r="BB1738" i="4"/>
  <c r="BB1698" i="4"/>
  <c r="BB878" i="4"/>
  <c r="BB2559" i="4"/>
  <c r="BB908" i="4"/>
  <c r="BB2589" i="4"/>
  <c r="BB1808" i="4"/>
  <c r="BB2093" i="4"/>
  <c r="BB575" i="4"/>
  <c r="BB782" i="4"/>
  <c r="BB2463" i="4"/>
  <c r="BB164" i="4"/>
  <c r="BB370" i="4"/>
  <c r="BB975" i="4"/>
  <c r="BB2656" i="4"/>
  <c r="BB1590" i="4"/>
  <c r="BB1385" i="4"/>
  <c r="BB1100" i="4"/>
  <c r="BB729" i="4"/>
  <c r="BB2410" i="4"/>
  <c r="BB111" i="4"/>
  <c r="BB522" i="4"/>
  <c r="BB317" i="4"/>
  <c r="BB970" i="4"/>
  <c r="BB2651" i="4"/>
  <c r="BB1915" i="4"/>
  <c r="BB1585" i="4"/>
  <c r="BB1420" i="4"/>
  <c r="BB514" i="4"/>
  <c r="BC72" i="6"/>
  <c r="BB103" i="4"/>
  <c r="BB2402" i="4"/>
  <c r="BB309" i="4"/>
  <c r="BB721" i="4"/>
  <c r="BC149" i="6"/>
  <c r="BB1457" i="4"/>
  <c r="BB1912" i="4"/>
  <c r="BB1542" i="4"/>
  <c r="BB801" i="4"/>
  <c r="BC89" i="6"/>
  <c r="BB2482" i="4"/>
  <c r="BB389" i="4"/>
  <c r="BB594" i="4"/>
  <c r="BB183" i="4"/>
  <c r="BB1623" i="4"/>
  <c r="BB1788" i="4"/>
  <c r="BB1173" i="4"/>
  <c r="BB1913" i="4"/>
  <c r="BB1803" i="4"/>
  <c r="BB2108" i="4"/>
  <c r="BB76" i="3"/>
  <c r="BC8" i="6"/>
  <c r="BA8" i="10" s="1"/>
  <c r="BB671" i="4"/>
  <c r="BC209" i="6"/>
  <c r="BB464" i="4"/>
  <c r="BC59" i="6"/>
  <c r="BB53" i="4"/>
  <c r="BB259" i="4"/>
  <c r="BB2352" i="4"/>
  <c r="BC495" i="6"/>
  <c r="BB2638" i="4"/>
  <c r="BB957" i="4"/>
  <c r="BC67" i="6"/>
  <c r="BB93" i="4"/>
  <c r="BB299" i="4"/>
  <c r="BB2392" i="4"/>
  <c r="BC249" i="6"/>
  <c r="BB711" i="4"/>
  <c r="BB504" i="4"/>
  <c r="BB2558" i="4"/>
  <c r="BC415" i="6"/>
  <c r="BB877" i="4"/>
  <c r="BC701" i="6"/>
  <c r="BB1162" i="4"/>
  <c r="BC1319" i="6"/>
  <c r="BB1777" i="4"/>
  <c r="BC1279" i="6"/>
  <c r="BB1737" i="4"/>
  <c r="BB1902" i="4"/>
  <c r="BC1445" i="6"/>
  <c r="BB1259" i="4"/>
  <c r="BB1999" i="4"/>
  <c r="BB1754" i="4"/>
  <c r="BB1959" i="4"/>
  <c r="BB1179" i="4"/>
  <c r="BB768" i="4"/>
  <c r="BB356" i="4"/>
  <c r="BB150" i="4"/>
  <c r="BB561" i="4"/>
  <c r="BB2449" i="4"/>
  <c r="BB1794" i="4"/>
  <c r="BB1099" i="4"/>
  <c r="BB2655" i="4"/>
  <c r="BB974" i="4"/>
  <c r="BB1553" i="4"/>
  <c r="BB1223" i="4"/>
  <c r="BB525" i="4"/>
  <c r="BB732" i="4"/>
  <c r="BB2413" i="4"/>
  <c r="BB320" i="4"/>
  <c r="BB114" i="4"/>
  <c r="BB1388" i="4"/>
  <c r="BB1143" i="4"/>
  <c r="BB1878" i="4"/>
  <c r="BB1308" i="4"/>
  <c r="BB1263" i="4"/>
  <c r="BB280" i="4"/>
  <c r="BB2373" i="4"/>
  <c r="BB74" i="4"/>
  <c r="BB485" i="4"/>
  <c r="BC29" i="6"/>
  <c r="BB692" i="4"/>
  <c r="BB2743" i="4"/>
  <c r="BB1062" i="4"/>
  <c r="BB902" i="4"/>
  <c r="BB2583" i="4"/>
  <c r="BB1722" i="4"/>
  <c r="BB1802" i="4"/>
  <c r="BB1392" i="4"/>
  <c r="BB1147" i="4"/>
  <c r="BB1882" i="4"/>
  <c r="BB1227" i="4"/>
  <c r="BB1517" i="4"/>
  <c r="BB84" i="3"/>
  <c r="BB2116" i="4"/>
  <c r="BB961" i="4"/>
  <c r="BB2642" i="4"/>
  <c r="BB2602" i="4"/>
  <c r="BB921" i="4"/>
  <c r="BB2682" i="4"/>
  <c r="BB1001" i="4"/>
  <c r="BB1086" i="4"/>
  <c r="BB1781" i="4"/>
  <c r="BB2026" i="4"/>
  <c r="BB1986" i="4"/>
  <c r="BB1701" i="4"/>
  <c r="BB2141" i="4"/>
  <c r="BB109" i="3"/>
  <c r="BB91" i="3"/>
  <c r="BB2123" i="4"/>
  <c r="BB1996" i="4"/>
  <c r="BB1216" i="4"/>
  <c r="BB891" i="4"/>
  <c r="BB2572" i="4"/>
  <c r="BB845" i="4"/>
  <c r="BB227" i="4"/>
  <c r="BB638" i="4"/>
  <c r="BB2526" i="4"/>
  <c r="BB433" i="4"/>
  <c r="BB1301" i="4"/>
  <c r="BB1506" i="4"/>
  <c r="BB393" i="4"/>
  <c r="BB2486" i="4"/>
  <c r="BB598" i="4"/>
  <c r="BB187" i="4"/>
  <c r="BB805" i="4"/>
  <c r="BB2692" i="4"/>
  <c r="BB1011" i="4"/>
  <c r="BB1151" i="4"/>
  <c r="BB533" i="4"/>
  <c r="BB740" i="4"/>
  <c r="BB122" i="4"/>
  <c r="BB328" i="4"/>
  <c r="BB2421" i="4"/>
  <c r="BB2091" i="4"/>
  <c r="BB1436" i="4"/>
  <c r="BB1316" i="4"/>
  <c r="BB986" i="4"/>
  <c r="BB2667" i="4"/>
  <c r="BB1111" i="4"/>
  <c r="BB2011" i="4"/>
  <c r="BB2541" i="4"/>
  <c r="BB860" i="4"/>
  <c r="BB653" i="4"/>
  <c r="BB448" i="4"/>
  <c r="BB242" i="4"/>
  <c r="BB1819" i="4"/>
  <c r="BB2024" i="4"/>
  <c r="BB1574" i="4"/>
  <c r="BB2474" i="4"/>
  <c r="BB793" i="4"/>
  <c r="BB381" i="4"/>
  <c r="BC85" i="6"/>
  <c r="BB175" i="4"/>
  <c r="BB586" i="4"/>
  <c r="BB833" i="4"/>
  <c r="BB626" i="4"/>
  <c r="BB2514" i="4"/>
  <c r="BB215" i="4"/>
  <c r="BB421" i="4"/>
  <c r="BC93" i="6"/>
  <c r="BB1289" i="4"/>
  <c r="BC112" i="6"/>
  <c r="BC145" i="6"/>
  <c r="BB1449" i="4"/>
  <c r="BB2680" i="4"/>
  <c r="BB999" i="4"/>
  <c r="BB1084" i="4"/>
  <c r="BB1811" i="4"/>
  <c r="BB2056" i="4"/>
  <c r="BB1566" i="4"/>
  <c r="BB951" i="4"/>
  <c r="BB2632" i="4"/>
  <c r="BB1361" i="4"/>
  <c r="BB1976" i="4"/>
  <c r="BB498" i="4"/>
  <c r="BB293" i="4"/>
  <c r="BB2386" i="4"/>
  <c r="BB87" i="4"/>
  <c r="BC42" i="6"/>
  <c r="BA42" i="10" s="1"/>
  <c r="BB705" i="4"/>
  <c r="BB1401" i="4"/>
  <c r="BB825" i="4"/>
  <c r="BB2506" i="4"/>
  <c r="BB207" i="4"/>
  <c r="BB618" i="4"/>
  <c r="BB413" i="4"/>
  <c r="BB1257" i="4"/>
  <c r="BB1627" i="4"/>
  <c r="BB1382" i="4"/>
  <c r="BB1752" i="4"/>
  <c r="BB1667" i="4"/>
  <c r="BB354" i="4"/>
  <c r="BB766" i="4"/>
  <c r="BB559" i="4"/>
  <c r="BB148" i="4"/>
  <c r="BB2447" i="4"/>
  <c r="BB1422" i="4"/>
  <c r="BB1342" i="4"/>
  <c r="BB1753" i="4"/>
  <c r="BB109" i="4"/>
  <c r="BB2408" i="4"/>
  <c r="BB315" i="4"/>
  <c r="BB727" i="4"/>
  <c r="BB520" i="4"/>
  <c r="BB1343" i="4"/>
  <c r="BB1873" i="4"/>
  <c r="BB275" i="4"/>
  <c r="BB2368" i="4"/>
  <c r="BB480" i="4"/>
  <c r="BC24" i="6"/>
  <c r="BB69" i="4"/>
  <c r="BB687" i="4"/>
  <c r="BB600" i="4"/>
  <c r="BB395" i="4"/>
  <c r="BB807" i="4"/>
  <c r="BB2488" i="4"/>
  <c r="BB189" i="4"/>
  <c r="BB1258" i="4"/>
  <c r="BB1383" i="4"/>
  <c r="BB1793" i="4"/>
  <c r="BB174" i="4"/>
  <c r="BB2473" i="4"/>
  <c r="BB792" i="4"/>
  <c r="BB380" i="4"/>
  <c r="BB585" i="4"/>
  <c r="BB2023" i="4"/>
  <c r="BB2639" i="4"/>
  <c r="BB958" i="4"/>
  <c r="BB625" i="4"/>
  <c r="BB2513" i="4"/>
  <c r="BB420" i="4"/>
  <c r="BB214" i="4"/>
  <c r="BB832" i="4"/>
  <c r="BB1243" i="4"/>
  <c r="BB998" i="4"/>
  <c r="BB2679" i="4"/>
  <c r="BB1943" i="4"/>
  <c r="BB300" i="4"/>
  <c r="BB2393" i="4"/>
  <c r="BB712" i="4"/>
  <c r="BB94" i="4"/>
  <c r="BB505" i="4"/>
  <c r="BB1203" i="4"/>
  <c r="BB1398" i="4"/>
  <c r="BB1113" i="4"/>
  <c r="BB1273" i="4"/>
  <c r="BB2053" i="4"/>
  <c r="BB1233" i="4"/>
  <c r="BB1848" i="4"/>
  <c r="BB1603" i="4"/>
  <c r="BB1318" i="4"/>
  <c r="BB1728" i="4"/>
  <c r="BB1465" i="4"/>
  <c r="BB277" i="4"/>
  <c r="BB482" i="4"/>
  <c r="BB71" i="4"/>
  <c r="BB689" i="4"/>
  <c r="BC26" i="6"/>
  <c r="BB2370" i="4"/>
  <c r="BB1550" i="4"/>
  <c r="BB1715" i="4"/>
  <c r="BB1220" i="4"/>
  <c r="BB849" i="4"/>
  <c r="BB437" i="4"/>
  <c r="BB231" i="4"/>
  <c r="BB2530" i="4"/>
  <c r="BB642" i="4"/>
  <c r="BB1425" i="4"/>
  <c r="BB2616" i="4"/>
  <c r="BB935" i="4"/>
  <c r="BB146" i="4"/>
  <c r="BB764" i="4"/>
  <c r="BB352" i="4"/>
  <c r="BB557" i="4"/>
  <c r="BB2445" i="4"/>
  <c r="BB1870" i="4"/>
  <c r="BB1995" i="4"/>
  <c r="BB930" i="4"/>
  <c r="BB2611" i="4"/>
  <c r="BB106" i="4"/>
  <c r="BB2405" i="4"/>
  <c r="BB312" i="4"/>
  <c r="BB517" i="4"/>
  <c r="BB724" i="4"/>
  <c r="BB1300" i="4"/>
  <c r="BB1790" i="4"/>
  <c r="BB1050" i="4"/>
  <c r="BB2731" i="4"/>
  <c r="BB2485" i="4"/>
  <c r="BB392" i="4"/>
  <c r="BB597" i="4"/>
  <c r="BB186" i="4"/>
  <c r="BB804" i="4"/>
  <c r="BB223" i="4"/>
  <c r="BB841" i="4"/>
  <c r="BB634" i="4"/>
  <c r="BB2522" i="4"/>
  <c r="BC97" i="6"/>
  <c r="BB429" i="4"/>
  <c r="BC133" i="6"/>
  <c r="BB1377" i="4"/>
  <c r="BB1707" i="4"/>
  <c r="BB2032" i="4"/>
  <c r="BB2688" i="4"/>
  <c r="BB1007" i="4"/>
  <c r="BB1582" i="4"/>
  <c r="BB1622" i="4"/>
  <c r="BB2728" i="4"/>
  <c r="BB1047" i="4"/>
  <c r="BB1172" i="4"/>
  <c r="BB888" i="4"/>
  <c r="BB2569" i="4"/>
  <c r="BB1338" i="4"/>
  <c r="BB1008" i="4"/>
  <c r="BB2689" i="4"/>
  <c r="BB1663" i="4"/>
  <c r="BB2073" i="4"/>
  <c r="BB1253" i="4"/>
  <c r="BB2443" i="4"/>
  <c r="BB144" i="4"/>
  <c r="BB350" i="4"/>
  <c r="BB555" i="4"/>
  <c r="BB762" i="4"/>
  <c r="BB2609" i="4"/>
  <c r="BB928" i="4"/>
  <c r="BB1458" i="4"/>
  <c r="BB570" i="4"/>
  <c r="BB159" i="4"/>
  <c r="BB365" i="4"/>
  <c r="BB2458" i="4"/>
  <c r="BB777" i="4"/>
  <c r="BB1228" i="4"/>
  <c r="BB1723" i="4"/>
  <c r="BB1638" i="4"/>
  <c r="BB983" i="4"/>
  <c r="BB2664" i="4"/>
  <c r="BB1558" i="4"/>
  <c r="BB1268" i="4"/>
  <c r="BB1678" i="4"/>
  <c r="BB1599" i="4"/>
  <c r="BB1519" i="4"/>
  <c r="BB1724" i="4"/>
  <c r="BB1269" i="4"/>
  <c r="BB286" i="4"/>
  <c r="BB2379" i="4"/>
  <c r="BB491" i="4"/>
  <c r="BB698" i="4"/>
  <c r="BB80" i="4"/>
  <c r="BC35" i="6"/>
  <c r="BB2049" i="4"/>
  <c r="BB1314" i="4"/>
  <c r="BB1884" i="4"/>
  <c r="BB1804" i="4"/>
  <c r="BB1234" i="4"/>
  <c r="BB1889" i="4"/>
  <c r="BB1274" i="4"/>
  <c r="BB1684" i="4"/>
  <c r="BB2054" i="4"/>
  <c r="BB2014" i="4"/>
  <c r="BB1604" i="4"/>
  <c r="BB85" i="4"/>
  <c r="BB291" i="4"/>
  <c r="BB2384" i="4"/>
  <c r="BC40" i="6"/>
  <c r="BA40" i="10" s="1"/>
  <c r="BB703" i="4"/>
  <c r="BB496" i="4"/>
  <c r="BB1479" i="4"/>
  <c r="BB574" i="4"/>
  <c r="BB781" i="4"/>
  <c r="BB2462" i="4"/>
  <c r="BB369" i="4"/>
  <c r="BB163" i="4"/>
  <c r="BB1112" i="4"/>
  <c r="BB329" i="4"/>
  <c r="BB123" i="4"/>
  <c r="BB534" i="4"/>
  <c r="BB2422" i="4"/>
  <c r="BB741" i="4"/>
  <c r="BB1972" i="4"/>
  <c r="BB1887" i="4"/>
  <c r="BB1272" i="4"/>
  <c r="BB203" i="4"/>
  <c r="BB409" i="4"/>
  <c r="BB2502" i="4"/>
  <c r="BB821" i="4"/>
  <c r="BB614" i="4"/>
  <c r="BB2052" i="4"/>
  <c r="BB1767" i="4"/>
  <c r="BB1224" i="4"/>
  <c r="BB1144" i="4"/>
  <c r="BB1309" i="4"/>
  <c r="BB1514" i="4"/>
  <c r="BB1389" i="4"/>
  <c r="BB2374" i="4"/>
  <c r="BB75" i="4"/>
  <c r="BB281" i="4"/>
  <c r="BB486" i="4"/>
  <c r="BC30" i="6"/>
  <c r="BB693" i="4"/>
  <c r="BB2494" i="4"/>
  <c r="BB195" i="4"/>
  <c r="BB606" i="4"/>
  <c r="BB813" i="4"/>
  <c r="BB401" i="4"/>
  <c r="BB566" i="4"/>
  <c r="BB773" i="4"/>
  <c r="BB2454" i="4"/>
  <c r="BB361" i="4"/>
  <c r="BB155" i="4"/>
  <c r="BB1310" i="4"/>
  <c r="BB487" i="4"/>
  <c r="BB2375" i="4"/>
  <c r="BB76" i="4"/>
  <c r="BC31" i="6"/>
  <c r="BB694" i="4"/>
  <c r="BB282" i="4"/>
  <c r="BB1965" i="4"/>
  <c r="BB1595" i="4"/>
  <c r="BB1105" i="4"/>
  <c r="BB2005" i="4"/>
  <c r="BB1675" i="4"/>
  <c r="BB1430" i="4"/>
  <c r="BB2495" i="4"/>
  <c r="BB607" i="4"/>
  <c r="BB402" i="4"/>
  <c r="BB814" i="4"/>
  <c r="BB196" i="4"/>
  <c r="BB2618" i="4"/>
  <c r="BB937" i="4"/>
  <c r="BB1102" i="4"/>
  <c r="BB1057" i="4"/>
  <c r="BB2738" i="4"/>
  <c r="BB1222" i="4"/>
  <c r="BB1467" i="4"/>
  <c r="BB771" i="4"/>
  <c r="BB564" i="4"/>
  <c r="BB359" i="4"/>
  <c r="BB153" i="4"/>
  <c r="BB2452" i="4"/>
  <c r="BB1017" i="4"/>
  <c r="BB2698" i="4"/>
  <c r="BB1757" i="4"/>
  <c r="BB1837" i="4"/>
  <c r="BB2650" i="4"/>
  <c r="BB969" i="4"/>
  <c r="BB1749" i="4"/>
  <c r="BB1709" i="4"/>
  <c r="BB1214" i="4"/>
  <c r="BB1094" i="4"/>
  <c r="BB1664" i="4"/>
  <c r="BB1379" i="4"/>
  <c r="BB2034" i="4"/>
  <c r="BB1419" i="4"/>
  <c r="BB1885" i="4"/>
  <c r="BB367" i="4"/>
  <c r="BB161" i="4"/>
  <c r="BB2460" i="4"/>
  <c r="BB779" i="4"/>
  <c r="BB572" i="4"/>
  <c r="BB532" i="4"/>
  <c r="BB2420" i="4"/>
  <c r="BB739" i="4"/>
  <c r="BB121" i="4"/>
  <c r="BB327" i="4"/>
  <c r="BB1805" i="4"/>
  <c r="BB1600" i="4"/>
  <c r="BB2050" i="4"/>
  <c r="BB1845" i="4"/>
  <c r="BB1110" i="4"/>
  <c r="BB1782" i="4"/>
  <c r="BB1207" i="4"/>
  <c r="BB178" i="4"/>
  <c r="BB589" i="4"/>
  <c r="BB796" i="4"/>
  <c r="BB2477" i="4"/>
  <c r="BB384" i="4"/>
  <c r="BB344" i="4"/>
  <c r="BB2437" i="4"/>
  <c r="BB138" i="4"/>
  <c r="BB549" i="4"/>
  <c r="BB756" i="4"/>
  <c r="BB1617" i="4"/>
  <c r="BB424" i="4"/>
  <c r="BB629" i="4"/>
  <c r="BB2517" i="4"/>
  <c r="BB218" i="4"/>
  <c r="BB836" i="4"/>
  <c r="BB1702" i="4"/>
  <c r="BB1412" i="4"/>
  <c r="BB1292" i="4"/>
  <c r="BB1040" i="4"/>
  <c r="BB2721" i="4"/>
  <c r="BB1615" i="4"/>
  <c r="BB1330" i="4"/>
  <c r="BB2641" i="4"/>
  <c r="BB960" i="4"/>
  <c r="BB1905" i="4"/>
  <c r="BB2065" i="4"/>
  <c r="BB1985" i="4"/>
  <c r="BB1205" i="4"/>
  <c r="BB587" i="4"/>
  <c r="BB382" i="4"/>
  <c r="BB2475" i="4"/>
  <c r="BB794" i="4"/>
  <c r="BB176" i="4"/>
  <c r="BB1089" i="4"/>
  <c r="BB798" i="4"/>
  <c r="BB180" i="4"/>
  <c r="BB591" i="4"/>
  <c r="BB2479" i="4"/>
  <c r="BB386" i="4"/>
  <c r="BB1989" i="4"/>
  <c r="BB2069" i="4"/>
  <c r="BB1949" i="4"/>
  <c r="BB1004" i="4"/>
  <c r="BB2685" i="4"/>
  <c r="BB471" i="4"/>
  <c r="BB2359" i="4"/>
  <c r="BC15" i="6"/>
  <c r="BB266" i="4"/>
  <c r="BB60" i="4"/>
  <c r="BB678" i="4"/>
  <c r="BB2645" i="4"/>
  <c r="BB964" i="4"/>
  <c r="BB1704" i="4"/>
  <c r="BB334" i="4"/>
  <c r="BB539" i="4"/>
  <c r="BB2427" i="4"/>
  <c r="BB746" i="4"/>
  <c r="BB128" i="4"/>
  <c r="BB1567" i="4"/>
  <c r="BB1772" i="4"/>
  <c r="BB1977" i="4"/>
  <c r="BB1647" i="4"/>
  <c r="BB1362" i="4"/>
  <c r="BB1322" i="4"/>
  <c r="BB1277" i="4"/>
  <c r="BB1703" i="4"/>
  <c r="BB2644" i="4"/>
  <c r="BB963" i="4"/>
  <c r="BB1783" i="4"/>
  <c r="BB2684" i="4"/>
  <c r="BB1003" i="4"/>
  <c r="BC122" i="6"/>
  <c r="BB1333" i="4"/>
  <c r="BB510" i="4"/>
  <c r="BB717" i="4"/>
  <c r="BB305" i="4"/>
  <c r="BC70" i="6"/>
  <c r="BB99" i="4"/>
  <c r="BB2398" i="4"/>
  <c r="BB1293" i="4"/>
  <c r="BC114" i="6"/>
  <c r="BB1453" i="4"/>
  <c r="BC147" i="6"/>
  <c r="BB1743" i="4"/>
  <c r="BB2726" i="4"/>
  <c r="BB1045" i="4"/>
  <c r="BB1950" i="4"/>
  <c r="BC71" i="6"/>
  <c r="BB512" i="4"/>
  <c r="BB101" i="4"/>
  <c r="BB307" i="4"/>
  <c r="BB719" i="4"/>
  <c r="BB2400" i="4"/>
  <c r="BB1005" i="4"/>
  <c r="BB2686" i="4"/>
  <c r="BB267" i="4"/>
  <c r="BB2360" i="4"/>
  <c r="BC16" i="6"/>
  <c r="BA16" i="10" s="1"/>
  <c r="BB472" i="4"/>
  <c r="BB61" i="4"/>
  <c r="BC63" i="6"/>
  <c r="BB679" i="4"/>
  <c r="BB839" i="4"/>
  <c r="BB632" i="4"/>
  <c r="BB221" i="4"/>
  <c r="BB427" i="4"/>
  <c r="BB2520" i="4"/>
  <c r="BC96" i="6"/>
  <c r="BB1785" i="4"/>
  <c r="BB1660" i="4"/>
  <c r="BB1250" i="4"/>
  <c r="BB941" i="4"/>
  <c r="BB2622" i="4"/>
  <c r="BB2086" i="4"/>
  <c r="BB1926" i="4"/>
  <c r="BB2006" i="4"/>
  <c r="BB1471" i="4"/>
  <c r="BB1311" i="4"/>
  <c r="BB2496" i="4"/>
  <c r="BB608" i="4"/>
  <c r="BB403" i="4"/>
  <c r="BB815" i="4"/>
  <c r="BB197" i="4"/>
  <c r="BB1801" i="4"/>
  <c r="BB1761" i="4"/>
  <c r="BB1456" i="4"/>
  <c r="BB2567" i="4"/>
  <c r="BB886" i="4"/>
  <c r="BB1416" i="4"/>
  <c r="BB1866" i="4"/>
  <c r="BB1826" i="4"/>
  <c r="BB1951" i="4"/>
  <c r="BB1211" i="4"/>
  <c r="BB1376" i="4"/>
  <c r="BB2071" i="4"/>
  <c r="BB1890" i="4"/>
  <c r="BB990" i="4"/>
  <c r="BB2671" i="4"/>
  <c r="BB2015" i="4"/>
  <c r="BB1070" i="4"/>
  <c r="BB2751" i="4"/>
  <c r="BB1730" i="4"/>
  <c r="BB1685" i="4"/>
  <c r="BB1195" i="4"/>
  <c r="BB1935" i="4"/>
  <c r="BB896" i="4"/>
  <c r="BB2577" i="4"/>
  <c r="BB1921" i="4"/>
  <c r="BB1386" i="4"/>
  <c r="BB523" i="4"/>
  <c r="BB2411" i="4"/>
  <c r="BB112" i="4"/>
  <c r="BB318" i="4"/>
  <c r="BB730" i="4"/>
  <c r="BB1961" i="4"/>
  <c r="BB438" i="4"/>
  <c r="BB643" i="4"/>
  <c r="BB2531" i="4"/>
  <c r="BB850" i="4"/>
  <c r="BB232" i="4"/>
  <c r="BB1056" i="4"/>
  <c r="BB2737" i="4"/>
  <c r="BB1346" i="4"/>
  <c r="BB1671" i="4"/>
  <c r="AZ131" i="7"/>
  <c r="BC1607" i="6" l="1"/>
  <c r="BB40" i="4"/>
  <c r="BC1195" i="6"/>
  <c r="AW36" i="16"/>
  <c r="BB336" i="4"/>
  <c r="BB994" i="4"/>
  <c r="BB581" i="4"/>
  <c r="BB38" i="4"/>
  <c r="BB34" i="4"/>
  <c r="BC157" i="6"/>
  <c r="BC105" i="6"/>
  <c r="BC154" i="6"/>
  <c r="BB1569" i="4"/>
  <c r="BB1444" i="4"/>
  <c r="BC102" i="6"/>
  <c r="BA15" i="10"/>
  <c r="BA82" i="10" s="1"/>
  <c r="BB914" i="4"/>
  <c r="BB2389" i="4"/>
  <c r="BB2144" i="4"/>
  <c r="BB23" i="4"/>
  <c r="BB33" i="4"/>
  <c r="BB2715" i="4"/>
  <c r="BC91" i="6"/>
  <c r="BC98" i="6"/>
  <c r="AW25" i="16"/>
  <c r="BC51" i="6"/>
  <c r="BB13" i="4"/>
  <c r="BA124" i="10"/>
  <c r="BA12" i="10"/>
  <c r="BA79" i="10" s="1"/>
  <c r="BB29" i="4"/>
  <c r="BB1939" i="4"/>
  <c r="BB1199" i="4"/>
  <c r="BB748" i="4"/>
  <c r="AW30" i="16"/>
  <c r="BB130" i="4"/>
  <c r="AW42" i="16"/>
  <c r="BB2675" i="4"/>
  <c r="BB296" i="4"/>
  <c r="AW35" i="16"/>
  <c r="BC371" i="6"/>
  <c r="BC48" i="6"/>
  <c r="BB113" i="3"/>
  <c r="BB2469" i="4"/>
  <c r="BB14" i="4"/>
  <c r="BB1404" i="4"/>
  <c r="BA33" i="10"/>
  <c r="BA100" i="10" s="1"/>
  <c r="BC164" i="6"/>
  <c r="AV51" i="16" s="1"/>
  <c r="BB1034" i="4"/>
  <c r="BB1854" i="4"/>
  <c r="BB1979" i="4"/>
  <c r="BB2549" i="4"/>
  <c r="AW45" i="16"/>
  <c r="AW33" i="16"/>
  <c r="BB250" i="4"/>
  <c r="AW24" i="16"/>
  <c r="BC90" i="6"/>
  <c r="BC83" i="6"/>
  <c r="BC104" i="6"/>
  <c r="BB31" i="4"/>
  <c r="BB30" i="4"/>
  <c r="BB35" i="4"/>
  <c r="BB26" i="4"/>
  <c r="BB42" i="4"/>
  <c r="BC153" i="6"/>
  <c r="BA29" i="10"/>
  <c r="BA96" i="10" s="1"/>
  <c r="BB1814" i="4"/>
  <c r="BB2595" i="4"/>
  <c r="BC49" i="6"/>
  <c r="AW22" i="16"/>
  <c r="BC66" i="6"/>
  <c r="BC73" i="6"/>
  <c r="BB90" i="4"/>
  <c r="AW41" i="16"/>
  <c r="AW29" i="16"/>
  <c r="BB708" i="4"/>
  <c r="BB8" i="4"/>
  <c r="BB1324" i="4"/>
  <c r="BB1894" i="4"/>
  <c r="BC50" i="6"/>
  <c r="BB170" i="4"/>
  <c r="AW31" i="16"/>
  <c r="AW43" i="16"/>
  <c r="BB114" i="3"/>
  <c r="BA47" i="3"/>
  <c r="BA48" i="3" s="1"/>
  <c r="BC45" i="6"/>
  <c r="BA2145" i="4"/>
  <c r="BB27" i="4"/>
  <c r="BB41" i="4"/>
  <c r="BC103" i="6"/>
  <c r="BC162" i="6"/>
  <c r="AV49" i="16" s="1"/>
  <c r="BC1401" i="6"/>
  <c r="BC156" i="6"/>
  <c r="BB43" i="4"/>
  <c r="BB36" i="4"/>
  <c r="BA20" i="10"/>
  <c r="BA87" i="10" s="1"/>
  <c r="BB10" i="4"/>
  <c r="BC143" i="6"/>
  <c r="BC150" i="6"/>
  <c r="BB954" i="4"/>
  <c r="BB2755" i="4"/>
  <c r="BC783" i="6"/>
  <c r="BA32" i="10"/>
  <c r="BB25" i="4"/>
  <c r="BB868" i="4"/>
  <c r="BC161" i="6"/>
  <c r="AV48" i="16" s="1"/>
  <c r="BB1609" i="4"/>
  <c r="BB828" i="4"/>
  <c r="BA84" i="10"/>
  <c r="BA105" i="10"/>
  <c r="BA21" i="10"/>
  <c r="BA88" i="10" s="1"/>
  <c r="BA37" i="10"/>
  <c r="BA104" i="10" s="1"/>
  <c r="BB1689" i="4"/>
  <c r="BC135" i="6"/>
  <c r="BC142" i="6"/>
  <c r="BB22" i="4"/>
  <c r="BB12" i="4"/>
  <c r="BB1649" i="4"/>
  <c r="BB541" i="4"/>
  <c r="BB501" i="4"/>
  <c r="BB376" i="4"/>
  <c r="AW37" i="16"/>
  <c r="BA125" i="10"/>
  <c r="BA14" i="10"/>
  <c r="BA11" i="10"/>
  <c r="BA78" i="10" s="1"/>
  <c r="BB20" i="4"/>
  <c r="BB28" i="4"/>
  <c r="BB19" i="4"/>
  <c r="BB39" i="4"/>
  <c r="AW39" i="16"/>
  <c r="BB456" i="4"/>
  <c r="BC118" i="6"/>
  <c r="BC125" i="6"/>
  <c r="AW38" i="16"/>
  <c r="BB416" i="4"/>
  <c r="BB21" i="4"/>
  <c r="BA35" i="10"/>
  <c r="BA102" i="10" s="1"/>
  <c r="BB1159" i="4"/>
  <c r="BC163" i="6"/>
  <c r="AV50" i="16" s="1"/>
  <c r="BB16" i="4"/>
  <c r="BA126" i="10"/>
  <c r="BA134" i="10" s="1"/>
  <c r="BA83" i="10"/>
  <c r="BC155" i="6"/>
  <c r="BB15" i="4"/>
  <c r="BA107" i="10"/>
  <c r="BA26" i="10"/>
  <c r="BA93" i="10" s="1"/>
  <c r="BC577" i="6"/>
  <c r="BC989" i="6"/>
  <c r="BC54" i="6" s="1"/>
  <c r="BC160" i="6"/>
  <c r="BB788" i="4"/>
  <c r="BB1734" i="4"/>
  <c r="BB32" i="4"/>
  <c r="BB11" i="4"/>
  <c r="BA19" i="10"/>
  <c r="BA86" i="10" s="1"/>
  <c r="BA39" i="10"/>
  <c r="BA106" i="10" s="1"/>
  <c r="BA76" i="10"/>
  <c r="BC101" i="6"/>
  <c r="BB2059" i="4"/>
  <c r="BB2635" i="4"/>
  <c r="BB1529" i="4"/>
  <c r="BB2509" i="4"/>
  <c r="BA31" i="10"/>
  <c r="BA98" i="10" s="1"/>
  <c r="BA30" i="10"/>
  <c r="BA97" i="10" s="1"/>
  <c r="BB24" i="4"/>
  <c r="BA109" i="10"/>
  <c r="BA24" i="10"/>
  <c r="BA91" i="10" s="1"/>
  <c r="BB1774" i="4"/>
  <c r="BB2429" i="4"/>
  <c r="BC58" i="6"/>
  <c r="AW21" i="16"/>
  <c r="BC100" i="6"/>
  <c r="BC65" i="6"/>
  <c r="BC46" i="6"/>
  <c r="BA75" i="10"/>
  <c r="BA122" i="10"/>
  <c r="BC117" i="6"/>
  <c r="BC152" i="6"/>
  <c r="BC110" i="6"/>
  <c r="BC82" i="6"/>
  <c r="BC75" i="6"/>
  <c r="AW23" i="16"/>
  <c r="BA108" i="10"/>
  <c r="BA27" i="10"/>
  <c r="BA94" i="10" s="1"/>
  <c r="BC127" i="6"/>
  <c r="BC134" i="6"/>
  <c r="BA43" i="10"/>
  <c r="BA110" i="10" s="1"/>
  <c r="BA36" i="10"/>
  <c r="BA103" i="10" s="1"/>
  <c r="BA28" i="10"/>
  <c r="BA95" i="10" s="1"/>
  <c r="BB9" i="4"/>
  <c r="BA123" i="10"/>
  <c r="BA10" i="10"/>
  <c r="BA23" i="10"/>
  <c r="BA90" i="10" s="1"/>
  <c r="BB1484" i="4"/>
  <c r="BB2019" i="4"/>
  <c r="BB1074" i="4"/>
  <c r="BB1119" i="4"/>
  <c r="BA25" i="10"/>
  <c r="BA92" i="10" s="1"/>
  <c r="BC52" i="6"/>
  <c r="BB661" i="4"/>
  <c r="BB1279" i="4"/>
  <c r="BB1364" i="4"/>
  <c r="BB621" i="4"/>
  <c r="BB210" i="4"/>
  <c r="AW32" i="16"/>
  <c r="AW44" i="16"/>
  <c r="BB2099" i="4"/>
  <c r="BB17" i="4"/>
  <c r="BA13" i="10"/>
  <c r="BA101" i="10"/>
  <c r="BB18" i="4"/>
  <c r="BA127" i="10"/>
  <c r="BA18" i="10"/>
  <c r="BA85" i="10" s="1"/>
  <c r="BB37" i="4"/>
  <c r="BB1239" i="4"/>
  <c r="BA22" i="10"/>
  <c r="BA89" i="10" s="1"/>
  <c r="BA130" i="10" l="1"/>
  <c r="BA135" i="10"/>
  <c r="BA116" i="10"/>
  <c r="BA131" i="10"/>
  <c r="BC55" i="6"/>
  <c r="BA133" i="10"/>
  <c r="BA45" i="10"/>
  <c r="BA47" i="10" s="1"/>
  <c r="BA48" i="10" s="1"/>
  <c r="AW20" i="16"/>
  <c r="BA77" i="10"/>
  <c r="BA117" i="10"/>
  <c r="BA80" i="10"/>
  <c r="BA115" i="10"/>
  <c r="BA118" i="10"/>
  <c r="BA81" i="10"/>
  <c r="BB663" i="4"/>
  <c r="BB45" i="4"/>
  <c r="BB252" i="4"/>
  <c r="AV10" i="16"/>
  <c r="AV16" i="16"/>
  <c r="AV15" i="16"/>
  <c r="AV9" i="16"/>
  <c r="BA119" i="10"/>
  <c r="AV19" i="16"/>
  <c r="AV13" i="16"/>
  <c r="BC158" i="6"/>
  <c r="BA114" i="10"/>
  <c r="BC106" i="6"/>
  <c r="BC165" i="6"/>
  <c r="AV47" i="16"/>
  <c r="AV46" i="16" s="1"/>
  <c r="AV11" i="16"/>
  <c r="AV17" i="16"/>
  <c r="BB870" i="4"/>
  <c r="BB2757" i="4"/>
  <c r="AV18" i="16"/>
  <c r="AV12" i="16"/>
  <c r="BB2551" i="4"/>
  <c r="AW28" i="16"/>
  <c r="AW34" i="16"/>
  <c r="BA132" i="10"/>
  <c r="BC47" i="6"/>
  <c r="BC44" i="6"/>
  <c r="BC53" i="6"/>
  <c r="BA46" i="4"/>
  <c r="BB49" i="10"/>
  <c r="BA99" i="10"/>
  <c r="AW40" i="16"/>
  <c r="BB115" i="3"/>
  <c r="BB458" i="4"/>
  <c r="BA112" i="10" l="1"/>
  <c r="AW27" i="16"/>
  <c r="AV8" i="16"/>
  <c r="AV14" i="16"/>
  <c r="BA19" i="7"/>
  <c r="BA17" i="7"/>
  <c r="BA35" i="7"/>
  <c r="BA11" i="7"/>
  <c r="BA20" i="7"/>
  <c r="BA14" i="7"/>
  <c r="BA18" i="7"/>
  <c r="BA30" i="7"/>
  <c r="BA27" i="7"/>
  <c r="BA9" i="7"/>
  <c r="BA22" i="7"/>
  <c r="BA23" i="7"/>
  <c r="BA13" i="7"/>
  <c r="BA40" i="7"/>
  <c r="BA39" i="7"/>
  <c r="BA34" i="7"/>
  <c r="BA24" i="7"/>
  <c r="BA43" i="7"/>
  <c r="BA21" i="7"/>
  <c r="BA12" i="7"/>
  <c r="BB47" i="4"/>
  <c r="BA42" i="7"/>
  <c r="BA15" i="7"/>
  <c r="BA29" i="7"/>
  <c r="BA37" i="7"/>
  <c r="BA32" i="7"/>
  <c r="BA16" i="7"/>
  <c r="BA41" i="7"/>
  <c r="BA38" i="7"/>
  <c r="BA33" i="7"/>
  <c r="BA28" i="7"/>
  <c r="BA10" i="7"/>
  <c r="BA25" i="7"/>
  <c r="BA36" i="7"/>
  <c r="BA8" i="7"/>
  <c r="BA31" i="7"/>
  <c r="BA26" i="7"/>
  <c r="AV52" i="16" l="1"/>
  <c r="BA74" i="7"/>
  <c r="BA117" i="7" s="1"/>
  <c r="BB31" i="3" s="1"/>
  <c r="BA72" i="7"/>
  <c r="BA66" i="7"/>
  <c r="BA109" i="7" s="1"/>
  <c r="BB23" i="3" s="1"/>
  <c r="BA54" i="7"/>
  <c r="BA45" i="7"/>
  <c r="BA51" i="7"/>
  <c r="BA94" i="7" s="1"/>
  <c r="BA71" i="7"/>
  <c r="BA114" i="7" s="1"/>
  <c r="BB28" i="3" s="1"/>
  <c r="BA59" i="7"/>
  <c r="BA102" i="7" s="1"/>
  <c r="BB16" i="3" s="1"/>
  <c r="BA58" i="7"/>
  <c r="BA101" i="7" s="1"/>
  <c r="BB15" i="3" s="1"/>
  <c r="BA64" i="7"/>
  <c r="BA107" i="7" s="1"/>
  <c r="BB21" i="3" s="1"/>
  <c r="BA82" i="7"/>
  <c r="BA125" i="7" s="1"/>
  <c r="BB39" i="3" s="1"/>
  <c r="BA65" i="7"/>
  <c r="BA108" i="7" s="1"/>
  <c r="BB22" i="3" s="1"/>
  <c r="BA61" i="7"/>
  <c r="BA104" i="7" s="1"/>
  <c r="BB18" i="3" s="1"/>
  <c r="BA78" i="7"/>
  <c r="BA121" i="7" s="1"/>
  <c r="BB35" i="3" s="1"/>
  <c r="BA53" i="7"/>
  <c r="BA96" i="7" s="1"/>
  <c r="BB10" i="3" s="1"/>
  <c r="BA55" i="7"/>
  <c r="BA98" i="7" s="1"/>
  <c r="BB12" i="3" s="1"/>
  <c r="BA73" i="7"/>
  <c r="BA116" i="7" s="1"/>
  <c r="BB30" i="3" s="1"/>
  <c r="BA79" i="7"/>
  <c r="BA122" i="7" s="1"/>
  <c r="BB36" i="3" s="1"/>
  <c r="BA76" i="7"/>
  <c r="BA119" i="7" s="1"/>
  <c r="BB33" i="3" s="1"/>
  <c r="BA75" i="7"/>
  <c r="BA118" i="7" s="1"/>
  <c r="BB32" i="3" s="1"/>
  <c r="BA85" i="7"/>
  <c r="BA128" i="7" s="1"/>
  <c r="BB42" i="3" s="1"/>
  <c r="BA86" i="7"/>
  <c r="BA129" i="7" s="1"/>
  <c r="BB43" i="3" s="1"/>
  <c r="BA83" i="7"/>
  <c r="BA126" i="7" s="1"/>
  <c r="BB40" i="3" s="1"/>
  <c r="BA52" i="7"/>
  <c r="BA95" i="7" s="1"/>
  <c r="BB9" i="3" s="1"/>
  <c r="BA57" i="7"/>
  <c r="BA60" i="7"/>
  <c r="BA103" i="7" s="1"/>
  <c r="BB17" i="3" s="1"/>
  <c r="BA84" i="7"/>
  <c r="BA127" i="7" s="1"/>
  <c r="BB41" i="3" s="1"/>
  <c r="BA77" i="7"/>
  <c r="BA69" i="7"/>
  <c r="BA112" i="7" s="1"/>
  <c r="BB26" i="3" s="1"/>
  <c r="BA68" i="7"/>
  <c r="BA81" i="7"/>
  <c r="BA124" i="7" s="1"/>
  <c r="BB38" i="3" s="1"/>
  <c r="BA80" i="7"/>
  <c r="BA67" i="7"/>
  <c r="BA110" i="7" s="1"/>
  <c r="BB24" i="3" s="1"/>
  <c r="BA56" i="7"/>
  <c r="BA99" i="7" s="1"/>
  <c r="BB13" i="3" s="1"/>
  <c r="BA70" i="7"/>
  <c r="BA113" i="7" s="1"/>
  <c r="BB27" i="3" s="1"/>
  <c r="BA63" i="7"/>
  <c r="BA62" i="7"/>
  <c r="BA105" i="7" s="1"/>
  <c r="BB19" i="3" s="1"/>
  <c r="BC102" i="3" l="1"/>
  <c r="BC2134" i="4"/>
  <c r="BC2127" i="4"/>
  <c r="BC95" i="3"/>
  <c r="BC105" i="3"/>
  <c r="BC2137" i="4"/>
  <c r="BC2138" i="4"/>
  <c r="BC106" i="3"/>
  <c r="BB8" i="3"/>
  <c r="BC2140" i="4"/>
  <c r="BC108" i="3"/>
  <c r="BC99" i="3"/>
  <c r="BC2131" i="4"/>
  <c r="BC2126" i="4"/>
  <c r="BC94" i="3"/>
  <c r="BC93" i="3"/>
  <c r="BC2125" i="4"/>
  <c r="BC98" i="3"/>
  <c r="BC2130" i="4"/>
  <c r="BC86" i="3"/>
  <c r="BC2118" i="4"/>
  <c r="BC2116" i="4"/>
  <c r="BC84" i="3"/>
  <c r="BD469" i="6"/>
  <c r="BD303" i="6"/>
  <c r="BD1459" i="6"/>
  <c r="BD549" i="6"/>
  <c r="BD1213" i="6"/>
  <c r="BD595" i="6"/>
  <c r="BD841" i="6"/>
  <c r="BD961" i="6"/>
  <c r="BD1499" i="6"/>
  <c r="BD881" i="6"/>
  <c r="BD1047" i="6"/>
  <c r="BD389" i="6"/>
  <c r="BD429" i="6"/>
  <c r="BD1373" i="6"/>
  <c r="BD635" i="6"/>
  <c r="BD715" i="6"/>
  <c r="BD921" i="6"/>
  <c r="BD509" i="6"/>
  <c r="BD263" i="6"/>
  <c r="BD223" i="6"/>
  <c r="BD801" i="6"/>
  <c r="BD1539" i="6"/>
  <c r="BD1087" i="6"/>
  <c r="BD1253" i="6"/>
  <c r="BD343" i="6"/>
  <c r="BD1293" i="6"/>
  <c r="BD1419" i="6"/>
  <c r="BD1167" i="6"/>
  <c r="BD755" i="6"/>
  <c r="BD1007" i="6"/>
  <c r="BD183" i="6"/>
  <c r="BD1333" i="6"/>
  <c r="BD675" i="6"/>
  <c r="BD1127" i="6"/>
  <c r="BD1579" i="6"/>
  <c r="BD876" i="6"/>
  <c r="BD670" i="6"/>
  <c r="BD1162" i="6"/>
  <c r="BD1494" i="6"/>
  <c r="BD178" i="6"/>
  <c r="BD590" i="6"/>
  <c r="BD218" i="6"/>
  <c r="BD1248" i="6"/>
  <c r="BD710" i="6"/>
  <c r="BD424" i="6"/>
  <c r="BD298" i="6"/>
  <c r="BD1368" i="6"/>
  <c r="BD384" i="6"/>
  <c r="BD630" i="6"/>
  <c r="BD1288" i="6"/>
  <c r="BD338" i="6"/>
  <c r="BD916" i="6"/>
  <c r="BD1082" i="6"/>
  <c r="BD1454" i="6"/>
  <c r="BD750" i="6"/>
  <c r="BD1002" i="6"/>
  <c r="BD258" i="6"/>
  <c r="BD464" i="6"/>
  <c r="BD836" i="6"/>
  <c r="BD1042" i="6"/>
  <c r="BD1208" i="6"/>
  <c r="BD504" i="6"/>
  <c r="BD956" i="6"/>
  <c r="BD1414" i="6"/>
  <c r="BD1534" i="6"/>
  <c r="BD1574" i="6"/>
  <c r="BD1122" i="6"/>
  <c r="BD544" i="6"/>
  <c r="BD1328" i="6"/>
  <c r="BD796" i="6"/>
  <c r="BC2129" i="4"/>
  <c r="BC97" i="3"/>
  <c r="BC82" i="3"/>
  <c r="BC2114" i="4"/>
  <c r="BD430" i="6"/>
  <c r="BD344" i="6"/>
  <c r="BD802" i="6"/>
  <c r="BD1128" i="6"/>
  <c r="BD676" i="6"/>
  <c r="BD1420" i="6"/>
  <c r="BD636" i="6"/>
  <c r="BD1500" i="6"/>
  <c r="BD1008" i="6"/>
  <c r="BD510" i="6"/>
  <c r="BD224" i="6"/>
  <c r="BD756" i="6"/>
  <c r="BD1088" i="6"/>
  <c r="BD1294" i="6"/>
  <c r="BD184" i="6"/>
  <c r="BD962" i="6"/>
  <c r="BD1460" i="6"/>
  <c r="BD1048" i="6"/>
  <c r="BD1580" i="6"/>
  <c r="BD1540" i="6"/>
  <c r="BD1374" i="6"/>
  <c r="BD842" i="6"/>
  <c r="BD470" i="6"/>
  <c r="BD1214" i="6"/>
  <c r="BD596" i="6"/>
  <c r="BD882" i="6"/>
  <c r="BD922" i="6"/>
  <c r="BD304" i="6"/>
  <c r="BD264" i="6"/>
  <c r="BD1334" i="6"/>
  <c r="BD390" i="6"/>
  <c r="BD550" i="6"/>
  <c r="BD1254" i="6"/>
  <c r="BD1168" i="6"/>
  <c r="BD716" i="6"/>
  <c r="BA100" i="7"/>
  <c r="BB14" i="3" s="1"/>
  <c r="BD902" i="6"/>
  <c r="BD1148" i="6"/>
  <c r="BD490" i="6"/>
  <c r="BD1028" i="6"/>
  <c r="BD656" i="6"/>
  <c r="BD324" i="6"/>
  <c r="BD1394" i="6"/>
  <c r="BD1188" i="6"/>
  <c r="BD1520" i="6"/>
  <c r="BD244" i="6"/>
  <c r="BD942" i="6"/>
  <c r="BD284" i="6"/>
  <c r="BD736" i="6"/>
  <c r="BD1560" i="6"/>
  <c r="BD616" i="6"/>
  <c r="BD1234" i="6"/>
  <c r="BD1480" i="6"/>
  <c r="BD450" i="6"/>
  <c r="BD410" i="6"/>
  <c r="BD1068" i="6"/>
  <c r="BD1354" i="6"/>
  <c r="BD364" i="6"/>
  <c r="BD1274" i="6"/>
  <c r="BD570" i="6"/>
  <c r="BD204" i="6"/>
  <c r="BD1600" i="6"/>
  <c r="BD776" i="6"/>
  <c r="BD1108" i="6"/>
  <c r="BD1440" i="6"/>
  <c r="BD1314" i="6"/>
  <c r="BD822" i="6"/>
  <c r="BD696" i="6"/>
  <c r="BD530" i="6"/>
  <c r="BD862" i="6"/>
  <c r="BD982" i="6"/>
  <c r="BD572" i="6"/>
  <c r="BD1236" i="6"/>
  <c r="BD824" i="6"/>
  <c r="BD1190" i="6"/>
  <c r="BD1356" i="6"/>
  <c r="BD412" i="6"/>
  <c r="BD1316" i="6"/>
  <c r="BD1070" i="6"/>
  <c r="BD904" i="6"/>
  <c r="BD1562" i="6"/>
  <c r="BD206" i="6"/>
  <c r="BD326" i="6"/>
  <c r="BD286" i="6"/>
  <c r="BD984" i="6"/>
  <c r="BD698" i="6"/>
  <c r="BD492" i="6"/>
  <c r="BD1396" i="6"/>
  <c r="BD1030" i="6"/>
  <c r="BD366" i="6"/>
  <c r="BD1110" i="6"/>
  <c r="BD778" i="6"/>
  <c r="BD944" i="6"/>
  <c r="BD658" i="6"/>
  <c r="BD738" i="6"/>
  <c r="BD864" i="6"/>
  <c r="BD1442" i="6"/>
  <c r="BD532" i="6"/>
  <c r="BD246" i="6"/>
  <c r="BD1522" i="6"/>
  <c r="BD1602" i="6"/>
  <c r="BD618" i="6"/>
  <c r="BD1150" i="6"/>
  <c r="BD452" i="6"/>
  <c r="BD1276" i="6"/>
  <c r="BD1482" i="6"/>
  <c r="BD609" i="6"/>
  <c r="BD317" i="6"/>
  <c r="BD769" i="6"/>
  <c r="BD197" i="6"/>
  <c r="BD237" i="6"/>
  <c r="BD1347" i="6"/>
  <c r="BD523" i="6"/>
  <c r="BD1061" i="6"/>
  <c r="BD1101" i="6"/>
  <c r="BD689" i="6"/>
  <c r="BD935" i="6"/>
  <c r="BD1141" i="6"/>
  <c r="BD1473" i="6"/>
  <c r="BD563" i="6"/>
  <c r="BD1227" i="6"/>
  <c r="BD1387" i="6"/>
  <c r="BD1553" i="6"/>
  <c r="BD855" i="6"/>
  <c r="BD1593" i="6"/>
  <c r="BD483" i="6"/>
  <c r="BD975" i="6"/>
  <c r="BD403" i="6"/>
  <c r="BD1307" i="6"/>
  <c r="BD649" i="6"/>
  <c r="BD729" i="6"/>
  <c r="BD1267" i="6"/>
  <c r="BD1513" i="6"/>
  <c r="BD1181" i="6"/>
  <c r="BD277" i="6"/>
  <c r="BD443" i="6"/>
  <c r="BD357" i="6"/>
  <c r="BD815" i="6"/>
  <c r="BD1433" i="6"/>
  <c r="BD1021" i="6"/>
  <c r="BD895" i="6"/>
  <c r="BD686" i="6"/>
  <c r="BD400" i="6"/>
  <c r="BD1470" i="6"/>
  <c r="BD1590" i="6"/>
  <c r="BD1344" i="6"/>
  <c r="BD1550" i="6"/>
  <c r="BD1510" i="6"/>
  <c r="BD520" i="6"/>
  <c r="BD314" i="6"/>
  <c r="BD1224" i="6"/>
  <c r="BD1430" i="6"/>
  <c r="BD440" i="6"/>
  <c r="BD354" i="6"/>
  <c r="BD560" i="6"/>
  <c r="BD1264" i="6"/>
  <c r="BD606" i="6"/>
  <c r="BD1178" i="6"/>
  <c r="BD1384" i="6"/>
  <c r="BD972" i="6"/>
  <c r="BD852" i="6"/>
  <c r="BD932" i="6"/>
  <c r="BD646" i="6"/>
  <c r="BD1018" i="6"/>
  <c r="BD1304" i="6"/>
  <c r="BD1138" i="6"/>
  <c r="BD766" i="6"/>
  <c r="BD194" i="6"/>
  <c r="BD274" i="6"/>
  <c r="BD480" i="6"/>
  <c r="BD234" i="6"/>
  <c r="BD1058" i="6"/>
  <c r="BD1098" i="6"/>
  <c r="BD812" i="6"/>
  <c r="BD726" i="6"/>
  <c r="BD892" i="6"/>
  <c r="BD912" i="6"/>
  <c r="BD174" i="6"/>
  <c r="BD998" i="6"/>
  <c r="BD1118" i="6"/>
  <c r="BD294" i="6"/>
  <c r="BD500" i="6"/>
  <c r="BD832" i="6"/>
  <c r="BD1364" i="6"/>
  <c r="BD792" i="6"/>
  <c r="BD586" i="6"/>
  <c r="BD1490" i="6"/>
  <c r="BD1284" i="6"/>
  <c r="BD460" i="6"/>
  <c r="BD420" i="6"/>
  <c r="BD1530" i="6"/>
  <c r="BD380" i="6"/>
  <c r="BD1204" i="6"/>
  <c r="BD626" i="6"/>
  <c r="BD540" i="6"/>
  <c r="BD1244" i="6"/>
  <c r="BD746" i="6"/>
  <c r="BD1450" i="6"/>
  <c r="BD666" i="6"/>
  <c r="BD706" i="6"/>
  <c r="BD254" i="6"/>
  <c r="BD1324" i="6"/>
  <c r="BD1078" i="6"/>
  <c r="BD952" i="6"/>
  <c r="BD214" i="6"/>
  <c r="BD1570" i="6"/>
  <c r="BD1038" i="6"/>
  <c r="BD1410" i="6"/>
  <c r="BD1158" i="6"/>
  <c r="BD334" i="6"/>
  <c r="BD872" i="6"/>
  <c r="BD428" i="6"/>
  <c r="BD1166" i="6"/>
  <c r="BD1372" i="6"/>
  <c r="BD1418" i="6"/>
  <c r="BD342" i="6"/>
  <c r="BD1086" i="6"/>
  <c r="BD262" i="6"/>
  <c r="BD1292" i="6"/>
  <c r="BD1332" i="6"/>
  <c r="BD508" i="6"/>
  <c r="BD1126" i="6"/>
  <c r="BD1498" i="6"/>
  <c r="BD800" i="6"/>
  <c r="BD714" i="6"/>
  <c r="BD880" i="6"/>
  <c r="BD920" i="6"/>
  <c r="BD1578" i="6"/>
  <c r="BD182" i="6"/>
  <c r="BD1252" i="6"/>
  <c r="BD594" i="6"/>
  <c r="BD468" i="6"/>
  <c r="BD388" i="6"/>
  <c r="BD754" i="6"/>
  <c r="BD302" i="6"/>
  <c r="BD1212" i="6"/>
  <c r="BD548" i="6"/>
  <c r="BD960" i="6"/>
  <c r="BD1046" i="6"/>
  <c r="BD634" i="6"/>
  <c r="BD1006" i="6"/>
  <c r="BD222" i="6"/>
  <c r="BD840" i="6"/>
  <c r="BD1458" i="6"/>
  <c r="BD1538" i="6"/>
  <c r="BD674" i="6"/>
  <c r="BD1535" i="6"/>
  <c r="BD671" i="6"/>
  <c r="BD1003" i="6"/>
  <c r="BD1123" i="6"/>
  <c r="BD917" i="6"/>
  <c r="BD339" i="6"/>
  <c r="BD505" i="6"/>
  <c r="BD1209" i="6"/>
  <c r="BD877" i="6"/>
  <c r="BD837" i="6"/>
  <c r="BD751" i="6"/>
  <c r="BD1083" i="6"/>
  <c r="BD631" i="6"/>
  <c r="BD957" i="6"/>
  <c r="BD299" i="6"/>
  <c r="BD259" i="6"/>
  <c r="BD1369" i="6"/>
  <c r="BD797" i="6"/>
  <c r="BD711" i="6"/>
  <c r="BD425" i="6"/>
  <c r="BD385" i="6"/>
  <c r="BD1249" i="6"/>
  <c r="BD591" i="6"/>
  <c r="BD1495" i="6"/>
  <c r="BD1455" i="6"/>
  <c r="BD1289" i="6"/>
  <c r="BD1163" i="6"/>
  <c r="BD219" i="6"/>
  <c r="BD545" i="6"/>
  <c r="BD1043" i="6"/>
  <c r="BD465" i="6"/>
  <c r="BD1329" i="6"/>
  <c r="BD1415" i="6"/>
  <c r="BD1575" i="6"/>
  <c r="BD179" i="6"/>
  <c r="BD255" i="6"/>
  <c r="BD175" i="6"/>
  <c r="BD1365" i="6"/>
  <c r="BD381" i="6"/>
  <c r="BD1119" i="6"/>
  <c r="BD501" i="6"/>
  <c r="BD335" i="6"/>
  <c r="BD1079" i="6"/>
  <c r="BD833" i="6"/>
  <c r="BD627" i="6"/>
  <c r="BD1205" i="6"/>
  <c r="BD421" i="6"/>
  <c r="BD1159" i="6"/>
  <c r="BD1245" i="6"/>
  <c r="BD1039" i="6"/>
  <c r="BD295" i="6"/>
  <c r="BD1325" i="6"/>
  <c r="BD873" i="6"/>
  <c r="BD793" i="6"/>
  <c r="BD667" i="6"/>
  <c r="BD1531" i="6"/>
  <c r="BD215" i="6"/>
  <c r="BD953" i="6"/>
  <c r="BD999" i="6"/>
  <c r="BD1285" i="6"/>
  <c r="BD461" i="6"/>
  <c r="BD1571" i="6"/>
  <c r="BD707" i="6"/>
  <c r="BD913" i="6"/>
  <c r="BD541" i="6"/>
  <c r="BD747" i="6"/>
  <c r="BD587" i="6"/>
  <c r="BD1451" i="6"/>
  <c r="BD1411" i="6"/>
  <c r="BD1491" i="6"/>
  <c r="BD605" i="6"/>
  <c r="BD1343" i="6"/>
  <c r="BD1263" i="6"/>
  <c r="BD1589" i="6"/>
  <c r="BD1177" i="6"/>
  <c r="BD1097" i="6"/>
  <c r="BD1469" i="6"/>
  <c r="BD353" i="6"/>
  <c r="BD1509" i="6"/>
  <c r="BD439" i="6"/>
  <c r="BD725" i="6"/>
  <c r="BD891" i="6"/>
  <c r="BD1383" i="6"/>
  <c r="BD765" i="6"/>
  <c r="BD971" i="6"/>
  <c r="BD1303" i="6"/>
  <c r="BD1017" i="6"/>
  <c r="BD851" i="6"/>
  <c r="BD233" i="6"/>
  <c r="BD645" i="6"/>
  <c r="BD399" i="6"/>
  <c r="BD1223" i="6"/>
  <c r="BD685" i="6"/>
  <c r="BD193" i="6"/>
  <c r="BD559" i="6"/>
  <c r="BD1137" i="6"/>
  <c r="BD931" i="6"/>
  <c r="BD1549" i="6"/>
  <c r="BD519" i="6"/>
  <c r="BD273" i="6"/>
  <c r="BD1057" i="6"/>
  <c r="BD811" i="6"/>
  <c r="BD479" i="6"/>
  <c r="BD1429" i="6"/>
  <c r="BD313" i="6"/>
  <c r="BD437" i="6"/>
  <c r="BD517" i="6"/>
  <c r="BD1507" i="6"/>
  <c r="BD1135" i="6"/>
  <c r="BD271" i="6"/>
  <c r="BD723" i="6"/>
  <c r="BD643" i="6"/>
  <c r="BD1587" i="6"/>
  <c r="BD557" i="6"/>
  <c r="BD1175" i="6"/>
  <c r="BD1427" i="6"/>
  <c r="BD231" i="6"/>
  <c r="BD1381" i="6"/>
  <c r="BD1095" i="6"/>
  <c r="BD191" i="6"/>
  <c r="BD849" i="6"/>
  <c r="BD477" i="6"/>
  <c r="BD969" i="6"/>
  <c r="BD929" i="6"/>
  <c r="BD1341" i="6"/>
  <c r="BD763" i="6"/>
  <c r="BD1547" i="6"/>
  <c r="BD351" i="6"/>
  <c r="BD1261" i="6"/>
  <c r="BD1055" i="6"/>
  <c r="BD1301" i="6"/>
  <c r="BD603" i="6"/>
  <c r="BD809" i="6"/>
  <c r="BD1015" i="6"/>
  <c r="BD397" i="6"/>
  <c r="BD1221" i="6"/>
  <c r="BD311" i="6"/>
  <c r="BD683" i="6"/>
  <c r="BD889" i="6"/>
  <c r="BD1467" i="6"/>
  <c r="BD1134" i="6"/>
  <c r="BD1014" i="6"/>
  <c r="BD682" i="6"/>
  <c r="BD1260" i="6"/>
  <c r="BD190" i="6"/>
  <c r="BD1220" i="6"/>
  <c r="BD928" i="6"/>
  <c r="BD1586" i="6"/>
  <c r="BD1426" i="6"/>
  <c r="BD556" i="6"/>
  <c r="BD1300" i="6"/>
  <c r="BD476" i="6"/>
  <c r="BD350" i="6"/>
  <c r="BD396" i="6"/>
  <c r="BD1174" i="6"/>
  <c r="BD1546" i="6"/>
  <c r="BD1380" i="6"/>
  <c r="BD310" i="6"/>
  <c r="BD516" i="6"/>
  <c r="BD762" i="6"/>
  <c r="BD1094" i="6"/>
  <c r="BD602" i="6"/>
  <c r="BD968" i="6"/>
  <c r="BD436" i="6"/>
  <c r="BD1340" i="6"/>
  <c r="BD808" i="6"/>
  <c r="BD1054" i="6"/>
  <c r="BD722" i="6"/>
  <c r="BD848" i="6"/>
  <c r="BD642" i="6"/>
  <c r="BD1506" i="6"/>
  <c r="BD888" i="6"/>
  <c r="BD270" i="6"/>
  <c r="BD1466" i="6"/>
  <c r="BD230" i="6"/>
  <c r="BC2108" i="4"/>
  <c r="BC76" i="3"/>
  <c r="BD1544" i="6"/>
  <c r="BD600" i="6"/>
  <c r="BD680" i="6"/>
  <c r="BD348" i="6"/>
  <c r="BD720" i="6"/>
  <c r="BD434" i="6"/>
  <c r="BD1584" i="6"/>
  <c r="BD1258" i="6"/>
  <c r="BD846" i="6"/>
  <c r="BD806" i="6"/>
  <c r="BD1338" i="6"/>
  <c r="BD228" i="6"/>
  <c r="BD1378" i="6"/>
  <c r="BD966" i="6"/>
  <c r="BD1504" i="6"/>
  <c r="BD554" i="6"/>
  <c r="BD886" i="6"/>
  <c r="BD1092" i="6"/>
  <c r="BD1132" i="6"/>
  <c r="BD1012" i="6"/>
  <c r="BD926" i="6"/>
  <c r="BD640" i="6"/>
  <c r="BD394" i="6"/>
  <c r="BD188" i="6"/>
  <c r="BD760" i="6"/>
  <c r="BD1298" i="6"/>
  <c r="BD1218" i="6"/>
  <c r="BD1052" i="6"/>
  <c r="BD1464" i="6"/>
  <c r="BD514" i="6"/>
  <c r="BD1172" i="6"/>
  <c r="BD268" i="6"/>
  <c r="BD1424" i="6"/>
  <c r="BD474" i="6"/>
  <c r="BD308" i="6"/>
  <c r="BC2141" i="4"/>
  <c r="BC109" i="3"/>
  <c r="BC2109" i="4"/>
  <c r="BC77" i="3"/>
  <c r="BC2112" i="4"/>
  <c r="BC80" i="3"/>
  <c r="BD1557" i="6"/>
  <c r="BD567" i="6"/>
  <c r="BD693" i="6"/>
  <c r="BD1185" i="6"/>
  <c r="BD241" i="6"/>
  <c r="BD939" i="6"/>
  <c r="BD321" i="6"/>
  <c r="BD201" i="6"/>
  <c r="BD1391" i="6"/>
  <c r="BD773" i="6"/>
  <c r="BD1477" i="6"/>
  <c r="BD859" i="6"/>
  <c r="BD613" i="6"/>
  <c r="BD979" i="6"/>
  <c r="BD1025" i="6"/>
  <c r="BD1311" i="6"/>
  <c r="BD899" i="6"/>
  <c r="BD407" i="6"/>
  <c r="BD447" i="6"/>
  <c r="BD1437" i="6"/>
  <c r="BD1231" i="6"/>
  <c r="BD1105" i="6"/>
  <c r="BD487" i="6"/>
  <c r="BD1517" i="6"/>
  <c r="BD1271" i="6"/>
  <c r="BD653" i="6"/>
  <c r="BD1597" i="6"/>
  <c r="BD819" i="6"/>
  <c r="BD733" i="6"/>
  <c r="BD1351" i="6"/>
  <c r="BD1145" i="6"/>
  <c r="BD1065" i="6"/>
  <c r="BD527" i="6"/>
  <c r="BD361" i="6"/>
  <c r="BD281" i="6"/>
  <c r="BD435" i="6"/>
  <c r="BD1053" i="6"/>
  <c r="BD1545" i="6"/>
  <c r="BD1133" i="6"/>
  <c r="BD189" i="6"/>
  <c r="BD309" i="6"/>
  <c r="BD475" i="6"/>
  <c r="BD1585" i="6"/>
  <c r="BD1173" i="6"/>
  <c r="BD927" i="6"/>
  <c r="BD681" i="6"/>
  <c r="BD1299" i="6"/>
  <c r="BD395" i="6"/>
  <c r="BD555" i="6"/>
  <c r="BD847" i="6"/>
  <c r="BD807" i="6"/>
  <c r="BD229" i="6"/>
  <c r="BD1425" i="6"/>
  <c r="BD349" i="6"/>
  <c r="BD1093" i="6"/>
  <c r="BD1505" i="6"/>
  <c r="BD1465" i="6"/>
  <c r="BD269" i="6"/>
  <c r="BD601" i="6"/>
  <c r="BD887" i="6"/>
  <c r="BD515" i="6"/>
  <c r="BD721" i="6"/>
  <c r="BD967" i="6"/>
  <c r="BD641" i="6"/>
  <c r="BD1219" i="6"/>
  <c r="BD1339" i="6"/>
  <c r="BD1013" i="6"/>
  <c r="BD1379" i="6"/>
  <c r="BD761" i="6"/>
  <c r="BD1259" i="6"/>
  <c r="BD524" i="6"/>
  <c r="BD856" i="6"/>
  <c r="BD1514" i="6"/>
  <c r="BD1268" i="6"/>
  <c r="BD358" i="6"/>
  <c r="BD730" i="6"/>
  <c r="BD1142" i="6"/>
  <c r="BD896" i="6"/>
  <c r="BD278" i="6"/>
  <c r="BD1228" i="6"/>
  <c r="BD404" i="6"/>
  <c r="BD816" i="6"/>
  <c r="BD484" i="6"/>
  <c r="BD1554" i="6"/>
  <c r="BD198" i="6"/>
  <c r="BD1022" i="6"/>
  <c r="BD318" i="6"/>
  <c r="BD610" i="6"/>
  <c r="BD238" i="6"/>
  <c r="BD1102" i="6"/>
  <c r="BD444" i="6"/>
  <c r="BD1062" i="6"/>
  <c r="BD1182" i="6"/>
  <c r="BD1348" i="6"/>
  <c r="BD936" i="6"/>
  <c r="BD690" i="6"/>
  <c r="BD1388" i="6"/>
  <c r="BD1474" i="6"/>
  <c r="BD650" i="6"/>
  <c r="BD1434" i="6"/>
  <c r="BD1594" i="6"/>
  <c r="BD1308" i="6"/>
  <c r="BD976" i="6"/>
  <c r="BD564" i="6"/>
  <c r="BD770" i="6"/>
  <c r="BA106" i="7"/>
  <c r="BB20" i="3" s="1"/>
  <c r="BD1327" i="6"/>
  <c r="BD955" i="6"/>
  <c r="BD503" i="6"/>
  <c r="BD543" i="6"/>
  <c r="BD1493" i="6"/>
  <c r="BD629" i="6"/>
  <c r="BD875" i="6"/>
  <c r="BD669" i="6"/>
  <c r="BD383" i="6"/>
  <c r="BD589" i="6"/>
  <c r="BD1001" i="6"/>
  <c r="BD1161" i="6"/>
  <c r="BD1207" i="6"/>
  <c r="BD795" i="6"/>
  <c r="BD177" i="6"/>
  <c r="BD1081" i="6"/>
  <c r="BD835" i="6"/>
  <c r="BD1453" i="6"/>
  <c r="BD1413" i="6"/>
  <c r="BD423" i="6"/>
  <c r="BD217" i="6"/>
  <c r="BD463" i="6"/>
  <c r="BD1533" i="6"/>
  <c r="BD1041" i="6"/>
  <c r="BD1573" i="6"/>
  <c r="BD709" i="6"/>
  <c r="BD257" i="6"/>
  <c r="BD337" i="6"/>
  <c r="BD915" i="6"/>
  <c r="BD1367" i="6"/>
  <c r="BD1247" i="6"/>
  <c r="BD749" i="6"/>
  <c r="BD297" i="6"/>
  <c r="BD1121" i="6"/>
  <c r="BD1287" i="6"/>
  <c r="BA123" i="7"/>
  <c r="BB37" i="3" s="1"/>
  <c r="BA111" i="7"/>
  <c r="BB25" i="3" s="1"/>
  <c r="BA120" i="7"/>
  <c r="BB34" i="3" s="1"/>
  <c r="BD467" i="6"/>
  <c r="BD221" i="6"/>
  <c r="BD1251" i="6"/>
  <c r="BD799" i="6"/>
  <c r="BD387" i="6"/>
  <c r="BD1371" i="6"/>
  <c r="BD1457" i="6"/>
  <c r="BD879" i="6"/>
  <c r="BD1211" i="6"/>
  <c r="BD673" i="6"/>
  <c r="BD753" i="6"/>
  <c r="BD1577" i="6"/>
  <c r="BD1497" i="6"/>
  <c r="BD427" i="6"/>
  <c r="BD1045" i="6"/>
  <c r="BD839" i="6"/>
  <c r="BD301" i="6"/>
  <c r="BD507" i="6"/>
  <c r="BD1417" i="6"/>
  <c r="BD633" i="6"/>
  <c r="BD593" i="6"/>
  <c r="BD1125" i="6"/>
  <c r="BD1005" i="6"/>
  <c r="BD1537" i="6"/>
  <c r="BD1291" i="6"/>
  <c r="BD959" i="6"/>
  <c r="BD181" i="6"/>
  <c r="BD341" i="6"/>
  <c r="BD919" i="6"/>
  <c r="BD1331" i="6"/>
  <c r="BD713" i="6"/>
  <c r="BD1165" i="6"/>
  <c r="BD261" i="6"/>
  <c r="BD547" i="6"/>
  <c r="BD1085" i="6"/>
  <c r="BD1489" i="6"/>
  <c r="BD831" i="6"/>
  <c r="BD911" i="6"/>
  <c r="BD1157" i="6"/>
  <c r="BD1203" i="6"/>
  <c r="BD459" i="6"/>
  <c r="BD745" i="6"/>
  <c r="BD419" i="6"/>
  <c r="BD333" i="6"/>
  <c r="BD791" i="6"/>
  <c r="BD173" i="6"/>
  <c r="BD951" i="6"/>
  <c r="BD665" i="6"/>
  <c r="BD539" i="6"/>
  <c r="BD1117" i="6"/>
  <c r="BD871" i="6"/>
  <c r="BD1409" i="6"/>
  <c r="BD625" i="6"/>
  <c r="BD253" i="6"/>
  <c r="BD1569" i="6"/>
  <c r="BD1529" i="6"/>
  <c r="BD1449" i="6"/>
  <c r="BD705" i="6"/>
  <c r="BD1243" i="6"/>
  <c r="BD1283" i="6"/>
  <c r="BD1077" i="6"/>
  <c r="BD1363" i="6"/>
  <c r="BD379" i="6"/>
  <c r="BD499" i="6"/>
  <c r="BD213" i="6"/>
  <c r="BD1037" i="6"/>
  <c r="BD585" i="6"/>
  <c r="BD997" i="6"/>
  <c r="BD1323" i="6"/>
  <c r="BD293" i="6"/>
  <c r="BD533" i="6"/>
  <c r="BD1191" i="6"/>
  <c r="BD1111" i="6"/>
  <c r="BD1443" i="6"/>
  <c r="BD905" i="6"/>
  <c r="BD493" i="6"/>
  <c r="BD1397" i="6"/>
  <c r="BD699" i="6"/>
  <c r="BD985" i="6"/>
  <c r="BD945" i="6"/>
  <c r="BD1071" i="6"/>
  <c r="BD1483" i="6"/>
  <c r="BD865" i="6"/>
  <c r="BD779" i="6"/>
  <c r="BD1031" i="6"/>
  <c r="BD207" i="6"/>
  <c r="BD327" i="6"/>
  <c r="BD1237" i="6"/>
  <c r="BD1523" i="6"/>
  <c r="BD367" i="6"/>
  <c r="BD739" i="6"/>
  <c r="BD573" i="6"/>
  <c r="BD1277" i="6"/>
  <c r="BD825" i="6"/>
  <c r="BD1563" i="6"/>
  <c r="BD287" i="6"/>
  <c r="BD659" i="6"/>
  <c r="BD413" i="6"/>
  <c r="BD1603" i="6"/>
  <c r="BD1357" i="6"/>
  <c r="BD1317" i="6"/>
  <c r="BD247" i="6"/>
  <c r="BD1151" i="6"/>
  <c r="BD619" i="6"/>
  <c r="BD453" i="6"/>
  <c r="BD898" i="6"/>
  <c r="BD1024" i="6"/>
  <c r="BD732" i="6"/>
  <c r="BD1516" i="6"/>
  <c r="BD320" i="6"/>
  <c r="BD858" i="6"/>
  <c r="BD1596" i="6"/>
  <c r="BD772" i="6"/>
  <c r="BD200" i="6"/>
  <c r="BD978" i="6"/>
  <c r="BD1476" i="6"/>
  <c r="BD526" i="6"/>
  <c r="BD692" i="6"/>
  <c r="BD1184" i="6"/>
  <c r="BD652" i="6"/>
  <c r="BD1230" i="6"/>
  <c r="BD406" i="6"/>
  <c r="BD818" i="6"/>
  <c r="BD280" i="6"/>
  <c r="BD1310" i="6"/>
  <c r="BD1556" i="6"/>
  <c r="BD612" i="6"/>
  <c r="BD1436" i="6"/>
  <c r="BD446" i="6"/>
  <c r="BD1064" i="6"/>
  <c r="BD566" i="6"/>
  <c r="BD360" i="6"/>
  <c r="BD486" i="6"/>
  <c r="BD938" i="6"/>
  <c r="BD1144" i="6"/>
  <c r="BD1270" i="6"/>
  <c r="BD1350" i="6"/>
  <c r="BD1390" i="6"/>
  <c r="BD240" i="6"/>
  <c r="BD1104" i="6"/>
  <c r="BD874" i="6"/>
  <c r="BD708" i="6"/>
  <c r="BD1000" i="6"/>
  <c r="BD914" i="6"/>
  <c r="BD382" i="6"/>
  <c r="BD1040" i="6"/>
  <c r="BD502" i="6"/>
  <c r="BD1286" i="6"/>
  <c r="BD1492" i="6"/>
  <c r="BD834" i="6"/>
  <c r="BD1326" i="6"/>
  <c r="BD462" i="6"/>
  <c r="BD588" i="6"/>
  <c r="BD1532" i="6"/>
  <c r="BD176" i="6"/>
  <c r="BD794" i="6"/>
  <c r="BD1246" i="6"/>
  <c r="BD628" i="6"/>
  <c r="BD1080" i="6"/>
  <c r="BD256" i="6"/>
  <c r="BD542" i="6"/>
  <c r="BD1452" i="6"/>
  <c r="BD1572" i="6"/>
  <c r="BD1120" i="6"/>
  <c r="BD422" i="6"/>
  <c r="BD1412" i="6"/>
  <c r="BD748" i="6"/>
  <c r="BD668" i="6"/>
  <c r="BD296" i="6"/>
  <c r="BD1206" i="6"/>
  <c r="BD336" i="6"/>
  <c r="BD1160" i="6"/>
  <c r="BD1366" i="6"/>
  <c r="BD954" i="6"/>
  <c r="BD216" i="6"/>
  <c r="BD552" i="6"/>
  <c r="BD1256" i="6"/>
  <c r="BD432" i="6"/>
  <c r="BD1130" i="6"/>
  <c r="BD1296" i="6"/>
  <c r="BD1090" i="6"/>
  <c r="BD1216" i="6"/>
  <c r="BD266" i="6"/>
  <c r="BD1376" i="6"/>
  <c r="BD884" i="6"/>
  <c r="BD1502" i="6"/>
  <c r="BD512" i="6"/>
  <c r="BD638" i="6"/>
  <c r="BD678" i="6"/>
  <c r="BD718" i="6"/>
  <c r="BD1010" i="6"/>
  <c r="BD472" i="6"/>
  <c r="BD1336" i="6"/>
  <c r="BD924" i="6"/>
  <c r="BD758" i="6"/>
  <c r="BD964" i="6"/>
  <c r="BD226" i="6"/>
  <c r="BD392" i="6"/>
  <c r="BD804" i="6"/>
  <c r="BD306" i="6"/>
  <c r="BD1462" i="6"/>
  <c r="BD1050" i="6"/>
  <c r="BD598" i="6"/>
  <c r="BD1582" i="6"/>
  <c r="BD1422" i="6"/>
  <c r="BD1542" i="6"/>
  <c r="BD844" i="6"/>
  <c r="BD1170" i="6"/>
  <c r="BD346" i="6"/>
  <c r="BD186" i="6"/>
  <c r="BD1129" i="6"/>
  <c r="BD1421" i="6"/>
  <c r="BD923" i="6"/>
  <c r="BD225" i="6"/>
  <c r="BD1295" i="6"/>
  <c r="BD391" i="6"/>
  <c r="BD471" i="6"/>
  <c r="BD803" i="6"/>
  <c r="BD1541" i="6"/>
  <c r="BD1169" i="6"/>
  <c r="BD1461" i="6"/>
  <c r="BD1255" i="6"/>
  <c r="BD1049" i="6"/>
  <c r="BD1215" i="6"/>
  <c r="BD597" i="6"/>
  <c r="BD1501" i="6"/>
  <c r="BD345" i="6"/>
  <c r="BD717" i="6"/>
  <c r="BD185" i="6"/>
  <c r="BD1581" i="6"/>
  <c r="BD1009" i="6"/>
  <c r="BD843" i="6"/>
  <c r="BD963" i="6"/>
  <c r="BD677" i="6"/>
  <c r="BD1375" i="6"/>
  <c r="BD305" i="6"/>
  <c r="BD637" i="6"/>
  <c r="BD1089" i="6"/>
  <c r="BD431" i="6"/>
  <c r="BD883" i="6"/>
  <c r="BD1335" i="6"/>
  <c r="BD757" i="6"/>
  <c r="BD265" i="6"/>
  <c r="BD551" i="6"/>
  <c r="BD511" i="6"/>
  <c r="BD1536" i="6"/>
  <c r="BD466" i="6"/>
  <c r="BD1330" i="6"/>
  <c r="BD260" i="6"/>
  <c r="BD1496" i="6"/>
  <c r="BD220" i="6"/>
  <c r="BD1290" i="6"/>
  <c r="BD752" i="6"/>
  <c r="BD838" i="6"/>
  <c r="BD300" i="6"/>
  <c r="BD712" i="6"/>
  <c r="BD632" i="6"/>
  <c r="BD1164" i="6"/>
  <c r="BD1044" i="6"/>
  <c r="BD1124" i="6"/>
  <c r="BD592" i="6"/>
  <c r="BD918" i="6"/>
  <c r="BD386" i="6"/>
  <c r="BD426" i="6"/>
  <c r="BD1416" i="6"/>
  <c r="BD1250" i="6"/>
  <c r="BD1084" i="6"/>
  <c r="BD958" i="6"/>
  <c r="BD1370" i="6"/>
  <c r="BD1004" i="6"/>
  <c r="BD1210" i="6"/>
  <c r="BD1456" i="6"/>
  <c r="BD340" i="6"/>
  <c r="BD878" i="6"/>
  <c r="BD798" i="6"/>
  <c r="BD672" i="6"/>
  <c r="BD546" i="6"/>
  <c r="BD1576" i="6"/>
  <c r="BD506" i="6"/>
  <c r="BD180" i="6"/>
  <c r="BA97" i="7"/>
  <c r="BB11" i="3" s="1"/>
  <c r="BA115" i="7"/>
  <c r="BB29" i="3" s="1"/>
  <c r="BC2142" i="4"/>
  <c r="BC110" i="3"/>
  <c r="BD1552" i="6"/>
  <c r="BD522" i="6"/>
  <c r="BD1226" i="6"/>
  <c r="BD1386" i="6"/>
  <c r="BD1100" i="6"/>
  <c r="BD854" i="6"/>
  <c r="BD648" i="6"/>
  <c r="BD1346" i="6"/>
  <c r="BD1020" i="6"/>
  <c r="BD608" i="6"/>
  <c r="BD1140" i="6"/>
  <c r="BD1472" i="6"/>
  <c r="BD1060" i="6"/>
  <c r="BD934" i="6"/>
  <c r="BD276" i="6"/>
  <c r="BD562" i="6"/>
  <c r="BD894" i="6"/>
  <c r="BD768" i="6"/>
  <c r="BD236" i="6"/>
  <c r="BD1180" i="6"/>
  <c r="BD688" i="6"/>
  <c r="BD356" i="6"/>
  <c r="BD402" i="6"/>
  <c r="BD1592" i="6"/>
  <c r="BD1512" i="6"/>
  <c r="BD814" i="6"/>
  <c r="BD1306" i="6"/>
  <c r="BD196" i="6"/>
  <c r="BD728" i="6"/>
  <c r="BD482" i="6"/>
  <c r="BD1432" i="6"/>
  <c r="BD442" i="6"/>
  <c r="BD974" i="6"/>
  <c r="BD316" i="6"/>
  <c r="BD1266" i="6"/>
  <c r="BC2135" i="4"/>
  <c r="BC103" i="3"/>
  <c r="BC2111" i="4"/>
  <c r="BC79" i="3"/>
  <c r="BD651" i="6"/>
  <c r="BD857" i="6"/>
  <c r="BD1269" i="6"/>
  <c r="BD1475" i="6"/>
  <c r="BD405" i="6"/>
  <c r="BD199" i="6"/>
  <c r="BD817" i="6"/>
  <c r="BD1309" i="6"/>
  <c r="BD525" i="6"/>
  <c r="BD239" i="6"/>
  <c r="BD1183" i="6"/>
  <c r="BD1435" i="6"/>
  <c r="BD611" i="6"/>
  <c r="BD897" i="6"/>
  <c r="BD691" i="6"/>
  <c r="BD565" i="6"/>
  <c r="BD1143" i="6"/>
  <c r="BD279" i="6"/>
  <c r="BD977" i="6"/>
  <c r="BD1063" i="6"/>
  <c r="BD731" i="6"/>
  <c r="BD1023" i="6"/>
  <c r="BD771" i="6"/>
  <c r="BD1555" i="6"/>
  <c r="BD1389" i="6"/>
  <c r="BD359" i="6"/>
  <c r="BD1515" i="6"/>
  <c r="BD319" i="6"/>
  <c r="BD485" i="6"/>
  <c r="BD937" i="6"/>
  <c r="BD1103" i="6"/>
  <c r="BD445" i="6"/>
  <c r="BD1595" i="6"/>
  <c r="BD1349" i="6"/>
  <c r="BD1229" i="6"/>
  <c r="BC89" i="3"/>
  <c r="BC2121" i="4"/>
  <c r="BC2120" i="4"/>
  <c r="BC88" i="3"/>
  <c r="BC83" i="3"/>
  <c r="BC2115" i="4"/>
  <c r="BA88" i="7"/>
  <c r="BA89" i="7" s="1"/>
  <c r="BD910" i="6"/>
  <c r="BD624" i="6"/>
  <c r="BD996" i="6"/>
  <c r="BD1322" i="6"/>
  <c r="BD418" i="6"/>
  <c r="BD498" i="6"/>
  <c r="BD252" i="6"/>
  <c r="BD172" i="6"/>
  <c r="BD458" i="6"/>
  <c r="BD212" i="6"/>
  <c r="BD378" i="6"/>
  <c r="BD1408" i="6"/>
  <c r="BD584" i="6"/>
  <c r="BD538" i="6"/>
  <c r="BD1282" i="6"/>
  <c r="BD1528" i="6"/>
  <c r="BD950" i="6"/>
  <c r="BD1202" i="6"/>
  <c r="BD1362" i="6"/>
  <c r="BD790" i="6"/>
  <c r="BD704" i="6"/>
  <c r="BD1568" i="6"/>
  <c r="BD292" i="6"/>
  <c r="BD744" i="6"/>
  <c r="BD332" i="6"/>
  <c r="BD1488" i="6"/>
  <c r="BD1242" i="6"/>
  <c r="BD1076" i="6"/>
  <c r="BD830" i="6"/>
  <c r="BD1036" i="6"/>
  <c r="BD1448" i="6"/>
  <c r="BD870" i="6"/>
  <c r="BD1116" i="6"/>
  <c r="BD1156" i="6"/>
  <c r="BD664" i="6"/>
  <c r="BD1583" i="6"/>
  <c r="BD1503" i="6"/>
  <c r="BD513" i="6"/>
  <c r="BD433" i="6"/>
  <c r="BD307" i="6"/>
  <c r="BD187" i="6"/>
  <c r="BD347" i="6"/>
  <c r="BD1463" i="6"/>
  <c r="BD759" i="6"/>
  <c r="BD885" i="6"/>
  <c r="BD1171" i="6"/>
  <c r="BD925" i="6"/>
  <c r="BD1337" i="6"/>
  <c r="BD1217" i="6"/>
  <c r="BD1131" i="6"/>
  <c r="BD1257" i="6"/>
  <c r="BD267" i="6"/>
  <c r="BD845" i="6"/>
  <c r="BD1297" i="6"/>
  <c r="BD1011" i="6"/>
  <c r="BD553" i="6"/>
  <c r="BD473" i="6"/>
  <c r="BD719" i="6"/>
  <c r="BD1377" i="6"/>
  <c r="BD639" i="6"/>
  <c r="BD1091" i="6"/>
  <c r="BD1543" i="6"/>
  <c r="BD679" i="6"/>
  <c r="BD393" i="6"/>
  <c r="BD1423" i="6"/>
  <c r="BD965" i="6"/>
  <c r="BD227" i="6"/>
  <c r="BD599" i="6"/>
  <c r="BD805" i="6"/>
  <c r="BD1051" i="6"/>
  <c r="BC2123" i="4"/>
  <c r="BC91" i="3"/>
  <c r="BD734" i="6"/>
  <c r="BD1232" i="6"/>
  <c r="BD694" i="6"/>
  <c r="BD448" i="6"/>
  <c r="BD900" i="6"/>
  <c r="BD362" i="6"/>
  <c r="BD654" i="6"/>
  <c r="BD1518" i="6"/>
  <c r="BD528" i="6"/>
  <c r="BD820" i="6"/>
  <c r="BD1352" i="6"/>
  <c r="BD408" i="6"/>
  <c r="BD1186" i="6"/>
  <c r="BD1438" i="6"/>
  <c r="BD1312" i="6"/>
  <c r="BD282" i="6"/>
  <c r="BD242" i="6"/>
  <c r="BD1392" i="6"/>
  <c r="BD322" i="6"/>
  <c r="BD1272" i="6"/>
  <c r="BD1106" i="6"/>
  <c r="BD1066" i="6"/>
  <c r="BD860" i="6"/>
  <c r="BD940" i="6"/>
  <c r="BD1146" i="6"/>
  <c r="BD488" i="6"/>
  <c r="BD568" i="6"/>
  <c r="BD614" i="6"/>
  <c r="BD202" i="6"/>
  <c r="BD980" i="6"/>
  <c r="BD1026" i="6"/>
  <c r="BD1598" i="6"/>
  <c r="BD1478" i="6"/>
  <c r="BD774" i="6"/>
  <c r="BD1558" i="6"/>
  <c r="BD823" i="6"/>
  <c r="BD777" i="6"/>
  <c r="BD1109" i="6"/>
  <c r="BD1481" i="6"/>
  <c r="BD903" i="6"/>
  <c r="BD1315" i="6"/>
  <c r="BD245" i="6"/>
  <c r="BD1395" i="6"/>
  <c r="BD571" i="6"/>
  <c r="BD1189" i="6"/>
  <c r="BD1441" i="6"/>
  <c r="BD1521" i="6"/>
  <c r="BD737" i="6"/>
  <c r="BD1149" i="6"/>
  <c r="BD325" i="6"/>
  <c r="BD1275" i="6"/>
  <c r="BD1601" i="6"/>
  <c r="BD697" i="6"/>
  <c r="BD657" i="6"/>
  <c r="BD491" i="6"/>
  <c r="BD531" i="6"/>
  <c r="BD943" i="6"/>
  <c r="BD617" i="6"/>
  <c r="BD365" i="6"/>
  <c r="BD863" i="6"/>
  <c r="BD983" i="6"/>
  <c r="BD451" i="6"/>
  <c r="BD411" i="6"/>
  <c r="BD285" i="6"/>
  <c r="BD205" i="6"/>
  <c r="BD1235" i="6"/>
  <c r="BD1561" i="6"/>
  <c r="BD1029" i="6"/>
  <c r="BD1069" i="6"/>
  <c r="BD1355" i="6"/>
  <c r="BC2139" i="4"/>
  <c r="BC107" i="3"/>
  <c r="BC100" i="3"/>
  <c r="BC2132" i="4"/>
  <c r="BC2117" i="4"/>
  <c r="BC85" i="3"/>
  <c r="BD449" i="6"/>
  <c r="BD1393" i="6"/>
  <c r="BD243" i="6"/>
  <c r="BD569" i="6"/>
  <c r="BD941" i="6"/>
  <c r="BD203" i="6"/>
  <c r="BD1313" i="6"/>
  <c r="BD283" i="6"/>
  <c r="BD409" i="6"/>
  <c r="BD1599" i="6"/>
  <c r="BD655" i="6"/>
  <c r="BD1147" i="6"/>
  <c r="BD901" i="6"/>
  <c r="BD735" i="6"/>
  <c r="BD695" i="6"/>
  <c r="BD861" i="6"/>
  <c r="BD1479" i="6"/>
  <c r="BD1027" i="6"/>
  <c r="BD981" i="6"/>
  <c r="BD1067" i="6"/>
  <c r="BD615" i="6"/>
  <c r="BD1559" i="6"/>
  <c r="BD1353" i="6"/>
  <c r="BD821" i="6"/>
  <c r="BD323" i="6"/>
  <c r="BD1187" i="6"/>
  <c r="BD529" i="6"/>
  <c r="BD1273" i="6"/>
  <c r="BD489" i="6"/>
  <c r="BD1439" i="6"/>
  <c r="BD775" i="6"/>
  <c r="BD1107" i="6"/>
  <c r="BD363" i="6"/>
  <c r="BD1519" i="6"/>
  <c r="BD1233" i="6"/>
  <c r="BD1588" i="6"/>
  <c r="BD684" i="6"/>
  <c r="BD1176" i="6"/>
  <c r="BD232" i="6"/>
  <c r="BD850" i="6"/>
  <c r="BD810" i="6"/>
  <c r="BD438" i="6"/>
  <c r="BD1262" i="6"/>
  <c r="BD312" i="6"/>
  <c r="BD890" i="6"/>
  <c r="BD398" i="6"/>
  <c r="BD1136" i="6"/>
  <c r="BD764" i="6"/>
  <c r="BD518" i="6"/>
  <c r="BD478" i="6"/>
  <c r="BD930" i="6"/>
  <c r="BD1508" i="6"/>
  <c r="BD1428" i="6"/>
  <c r="BD272" i="6"/>
  <c r="BD1096" i="6"/>
  <c r="BD1302" i="6"/>
  <c r="BD192" i="6"/>
  <c r="BD1548" i="6"/>
  <c r="BD1056" i="6"/>
  <c r="BD558" i="6"/>
  <c r="BD970" i="6"/>
  <c r="BD1016" i="6"/>
  <c r="BD352" i="6"/>
  <c r="BD644" i="6"/>
  <c r="BD604" i="6"/>
  <c r="BD1342" i="6"/>
  <c r="BD1382" i="6"/>
  <c r="BD1468" i="6"/>
  <c r="BD1222" i="6"/>
  <c r="BD724" i="6"/>
  <c r="BC2122" i="4"/>
  <c r="BC90" i="3"/>
  <c r="BD853" i="6"/>
  <c r="BD1019" i="6"/>
  <c r="BD647" i="6"/>
  <c r="BD1225" i="6"/>
  <c r="BD1345" i="6"/>
  <c r="BD235" i="6"/>
  <c r="BD687" i="6"/>
  <c r="BD813" i="6"/>
  <c r="BD727" i="6"/>
  <c r="BD1059" i="6"/>
  <c r="BD561" i="6"/>
  <c r="BD893" i="6"/>
  <c r="BD767" i="6"/>
  <c r="BD1591" i="6"/>
  <c r="BD195" i="6"/>
  <c r="BD933" i="6"/>
  <c r="BD973" i="6"/>
  <c r="BD1431" i="6"/>
  <c r="BD1305" i="6"/>
  <c r="BD1265" i="6"/>
  <c r="BD401" i="6"/>
  <c r="BD1471" i="6"/>
  <c r="BD607" i="6"/>
  <c r="BD1179" i="6"/>
  <c r="BD315" i="6"/>
  <c r="BD481" i="6"/>
  <c r="BD275" i="6"/>
  <c r="BD441" i="6"/>
  <c r="BD1551" i="6"/>
  <c r="BD1139" i="6"/>
  <c r="BD355" i="6"/>
  <c r="BD521" i="6"/>
  <c r="BD1385" i="6"/>
  <c r="BD1099" i="6"/>
  <c r="BD1511" i="6"/>
  <c r="BC49" i="3" l="1"/>
  <c r="BC854" i="4"/>
  <c r="BC2535" i="4"/>
  <c r="BC647" i="4"/>
  <c r="BC442" i="4"/>
  <c r="BC236" i="4"/>
  <c r="BC156" i="4"/>
  <c r="BC2455" i="4"/>
  <c r="BC362" i="4"/>
  <c r="BC774" i="4"/>
  <c r="BC567" i="4"/>
  <c r="BC1105" i="4"/>
  <c r="BC1800" i="4"/>
  <c r="BC2375" i="4"/>
  <c r="BC487" i="4"/>
  <c r="BC694" i="4"/>
  <c r="BC76" i="4"/>
  <c r="BD31" i="6"/>
  <c r="BC282" i="4"/>
  <c r="BC2741" i="4"/>
  <c r="BC1060" i="4"/>
  <c r="BC1185" i="4"/>
  <c r="BC1145" i="4"/>
  <c r="BC1222" i="4"/>
  <c r="BC1837" i="4"/>
  <c r="BC1512" i="4"/>
  <c r="BC2042" i="4"/>
  <c r="BC359" i="4"/>
  <c r="BC564" i="4"/>
  <c r="BC771" i="4"/>
  <c r="BC2452" i="4"/>
  <c r="BC153" i="4"/>
  <c r="BC2658" i="4"/>
  <c r="BC977" i="4"/>
  <c r="BC2578" i="4"/>
  <c r="BC897" i="4"/>
  <c r="BC2618" i="4"/>
  <c r="BC937" i="4"/>
  <c r="BC1672" i="4"/>
  <c r="BC2013" i="4"/>
  <c r="BC1933" i="4"/>
  <c r="BC1683" i="4"/>
  <c r="BC2053" i="4"/>
  <c r="BC1523" i="4"/>
  <c r="BC1233" i="4"/>
  <c r="BC2093" i="4"/>
  <c r="BC495" i="4"/>
  <c r="BC290" i="4"/>
  <c r="BC84" i="4"/>
  <c r="BC2383" i="4"/>
  <c r="BC702" i="4"/>
  <c r="BD39" i="6"/>
  <c r="BC1888" i="4"/>
  <c r="BC1525" i="4"/>
  <c r="BC784" i="4"/>
  <c r="BC166" i="4"/>
  <c r="BC577" i="4"/>
  <c r="BC372" i="4"/>
  <c r="BC2465" i="4"/>
  <c r="BC1360" i="4"/>
  <c r="BC1030" i="4"/>
  <c r="BC2711" i="4"/>
  <c r="BC2095" i="4"/>
  <c r="BC1235" i="4"/>
  <c r="BC1070" i="4"/>
  <c r="BC2751" i="4"/>
  <c r="BC1400" i="4"/>
  <c r="BC1320" i="4"/>
  <c r="BC2092" i="4"/>
  <c r="BC1112" i="4"/>
  <c r="BC1437" i="4"/>
  <c r="BC1767" i="4"/>
  <c r="BC163" i="4"/>
  <c r="BC781" i="4"/>
  <c r="BC2462" i="4"/>
  <c r="BC574" i="4"/>
  <c r="BC369" i="4"/>
  <c r="BC2588" i="4"/>
  <c r="BC907" i="4"/>
  <c r="BC2012" i="4"/>
  <c r="BC2628" i="4"/>
  <c r="BC947" i="4"/>
  <c r="BC1547" i="4"/>
  <c r="BC1462" i="4"/>
  <c r="BC2037" i="4"/>
  <c r="BC1217" i="4"/>
  <c r="BC1792" i="4"/>
  <c r="BC1627" i="4"/>
  <c r="BC1667" i="4"/>
  <c r="BC2527" i="4"/>
  <c r="BC846" i="4"/>
  <c r="BC639" i="4"/>
  <c r="BC228" i="4"/>
  <c r="BC434" i="4"/>
  <c r="BC1012" i="4"/>
  <c r="BC2693" i="4"/>
  <c r="BC1652" i="4"/>
  <c r="BD1193" i="6"/>
  <c r="BD1073" i="6"/>
  <c r="BC1532" i="4"/>
  <c r="BC1982" i="4"/>
  <c r="BD1525" i="6"/>
  <c r="BC2062" i="4"/>
  <c r="BD1605" i="6"/>
  <c r="BC1697" i="4"/>
  <c r="BD1239" i="6"/>
  <c r="BC2718" i="4"/>
  <c r="BD575" i="6"/>
  <c r="BC1037" i="4"/>
  <c r="BC299" i="4"/>
  <c r="BD67" i="6"/>
  <c r="BC2392" i="4"/>
  <c r="BC93" i="4"/>
  <c r="BD249" i="6"/>
  <c r="BC504" i="4"/>
  <c r="BC711" i="4"/>
  <c r="BC2678" i="4"/>
  <c r="BC997" i="4"/>
  <c r="BD535" i="6"/>
  <c r="BD661" i="6"/>
  <c r="BC1122" i="4"/>
  <c r="BC1844" i="4"/>
  <c r="BC1434" i="4"/>
  <c r="BC2539" i="4"/>
  <c r="BC240" i="4"/>
  <c r="BC651" i="4"/>
  <c r="BC858" i="4"/>
  <c r="BC446" i="4"/>
  <c r="BC1519" i="4"/>
  <c r="BC778" i="4"/>
  <c r="BC571" i="4"/>
  <c r="BC2459" i="4"/>
  <c r="BC366" i="4"/>
  <c r="BC160" i="4"/>
  <c r="BC1394" i="4"/>
  <c r="BC531" i="4"/>
  <c r="BC120" i="4"/>
  <c r="BC326" i="4"/>
  <c r="BC2419" i="4"/>
  <c r="BC738" i="4"/>
  <c r="BC80" i="4"/>
  <c r="BC286" i="4"/>
  <c r="BC491" i="4"/>
  <c r="BC2379" i="4"/>
  <c r="BD35" i="6"/>
  <c r="BC698" i="4"/>
  <c r="BC1354" i="4"/>
  <c r="BC1471" i="4"/>
  <c r="BC1226" i="4"/>
  <c r="BC2006" i="4"/>
  <c r="BC1186" i="4"/>
  <c r="BC1391" i="4"/>
  <c r="BC1556" i="4"/>
  <c r="BC1516" i="4"/>
  <c r="BC1596" i="4"/>
  <c r="BC2046" i="4"/>
  <c r="BC1005" i="4"/>
  <c r="BC2686" i="4"/>
  <c r="BD115" i="6"/>
  <c r="BC1295" i="4"/>
  <c r="BC1705" i="4"/>
  <c r="BC1580" i="4"/>
  <c r="BC2566" i="4"/>
  <c r="BC885" i="4"/>
  <c r="BC1540" i="4"/>
  <c r="BC181" i="4"/>
  <c r="BC387" i="4"/>
  <c r="BC799" i="4"/>
  <c r="BC592" i="4"/>
  <c r="BD88" i="6"/>
  <c r="BC2480" i="4"/>
  <c r="BD71" i="6"/>
  <c r="BC719" i="4"/>
  <c r="BC307" i="4"/>
  <c r="BC2400" i="4"/>
  <c r="BC512" i="4"/>
  <c r="BC101" i="4"/>
  <c r="BC2646" i="4"/>
  <c r="BC965" i="4"/>
  <c r="BC146" i="4"/>
  <c r="BC764" i="4"/>
  <c r="BC352" i="4"/>
  <c r="BC2445" i="4"/>
  <c r="BC557" i="4"/>
  <c r="BC930" i="4"/>
  <c r="BC2611" i="4"/>
  <c r="BC1870" i="4"/>
  <c r="BC1505" i="4"/>
  <c r="BC637" i="4"/>
  <c r="BC226" i="4"/>
  <c r="BC2525" i="4"/>
  <c r="BC432" i="4"/>
  <c r="BC844" i="4"/>
  <c r="BC1545" i="4"/>
  <c r="BC2035" i="4"/>
  <c r="BC1790" i="4"/>
  <c r="BC1625" i="4"/>
  <c r="BC1341" i="4"/>
  <c r="BC1096" i="4"/>
  <c r="BC1301" i="4"/>
  <c r="BC1256" i="4"/>
  <c r="BC1506" i="4"/>
  <c r="BC2692" i="4"/>
  <c r="BC1011" i="4"/>
  <c r="BC2446" i="4"/>
  <c r="BC558" i="4"/>
  <c r="BC147" i="4"/>
  <c r="BC765" i="4"/>
  <c r="BC353" i="4"/>
  <c r="BC1626" i="4"/>
  <c r="BC508" i="4"/>
  <c r="BD69" i="6"/>
  <c r="BC2396" i="4"/>
  <c r="BC303" i="4"/>
  <c r="BC715" i="4"/>
  <c r="BC97" i="4"/>
  <c r="BC835" i="4"/>
  <c r="BC217" i="4"/>
  <c r="BD94" i="6"/>
  <c r="BC423" i="4"/>
  <c r="BC2516" i="4"/>
  <c r="BC628" i="4"/>
  <c r="BC1246" i="4"/>
  <c r="BC2066" i="4"/>
  <c r="BC1576" i="4"/>
  <c r="BC263" i="4"/>
  <c r="BC2356" i="4"/>
  <c r="BC468" i="4"/>
  <c r="BD12" i="6"/>
  <c r="BC57" i="4"/>
  <c r="BD61" i="6"/>
  <c r="BC675" i="4"/>
  <c r="BC1821" i="4"/>
  <c r="BC2682" i="4"/>
  <c r="BC1001" i="4"/>
  <c r="BC1496" i="4"/>
  <c r="BC739" i="4"/>
  <c r="BC2420" i="4"/>
  <c r="BC327" i="4"/>
  <c r="BC532" i="4"/>
  <c r="BC121" i="4"/>
  <c r="BC1640" i="4"/>
  <c r="BC1065" i="4"/>
  <c r="BC2746" i="4"/>
  <c r="BC1110" i="4"/>
  <c r="BC1315" i="4"/>
  <c r="BC1680" i="4"/>
  <c r="BC1475" i="4"/>
  <c r="BC1355" i="4"/>
  <c r="BC1520" i="4"/>
  <c r="BC1647" i="4"/>
  <c r="BC2097" i="4"/>
  <c r="BC2057" i="4"/>
  <c r="BC1237" i="4"/>
  <c r="BC619" i="4"/>
  <c r="BC414" i="4"/>
  <c r="BC208" i="4"/>
  <c r="BC2507" i="4"/>
  <c r="BC826" i="4"/>
  <c r="BC1362" i="4"/>
  <c r="BC1482" i="4"/>
  <c r="BC1402" i="4"/>
  <c r="BC1032" i="4"/>
  <c r="BC2713" i="4"/>
  <c r="BC1083" i="4"/>
  <c r="BC878" i="4"/>
  <c r="BC2559" i="4"/>
  <c r="BC1738" i="4"/>
  <c r="BC2063" i="4"/>
  <c r="BC1368" i="4"/>
  <c r="BC1448" i="4"/>
  <c r="BC2599" i="4"/>
  <c r="BC918" i="4"/>
  <c r="BC1653" i="4"/>
  <c r="BC1581" i="4"/>
  <c r="BC1211" i="4"/>
  <c r="BC268" i="4"/>
  <c r="BC2361" i="4"/>
  <c r="BC62" i="4"/>
  <c r="BC473" i="4"/>
  <c r="BC680" i="4"/>
  <c r="BD17" i="6"/>
  <c r="BC1501" i="4"/>
  <c r="BC1911" i="4"/>
  <c r="BC1541" i="4"/>
  <c r="BC1251" i="4"/>
  <c r="BC1951" i="4"/>
  <c r="BC1746" i="4"/>
  <c r="BC2124" i="4"/>
  <c r="BC92" i="3"/>
  <c r="BC178" i="4"/>
  <c r="BC2477" i="4"/>
  <c r="BC796" i="4"/>
  <c r="BC589" i="4"/>
  <c r="BC384" i="4"/>
  <c r="BC1412" i="4"/>
  <c r="BC2067" i="4"/>
  <c r="BC98" i="4"/>
  <c r="BC304" i="4"/>
  <c r="BC2397" i="4"/>
  <c r="BC716" i="4"/>
  <c r="BC509" i="4"/>
  <c r="BC1332" i="4"/>
  <c r="BC1702" i="4"/>
  <c r="BC2563" i="4"/>
  <c r="BC882" i="4"/>
  <c r="BC1987" i="4"/>
  <c r="BC1822" i="4"/>
  <c r="BC1473" i="4"/>
  <c r="BC1148" i="4"/>
  <c r="BC1433" i="4"/>
  <c r="BC943" i="4"/>
  <c r="BC2624" i="4"/>
  <c r="BC405" i="4"/>
  <c r="BC199" i="4"/>
  <c r="BC817" i="4"/>
  <c r="BC2498" i="4"/>
  <c r="BC610" i="4"/>
  <c r="BC983" i="4"/>
  <c r="BC2664" i="4"/>
  <c r="BC777" i="4"/>
  <c r="BC2458" i="4"/>
  <c r="BC159" i="4"/>
  <c r="BC365" i="4"/>
  <c r="BC570" i="4"/>
  <c r="BC445" i="4"/>
  <c r="BC857" i="4"/>
  <c r="BC650" i="4"/>
  <c r="BC239" i="4"/>
  <c r="BC2538" i="4"/>
  <c r="BC1023" i="4"/>
  <c r="BC2704" i="4"/>
  <c r="BC1509" i="4"/>
  <c r="BC1464" i="4"/>
  <c r="BC1099" i="4"/>
  <c r="BC1589" i="4"/>
  <c r="BC1304" i="4"/>
  <c r="BC1794" i="4"/>
  <c r="BC2079" i="4"/>
  <c r="BC1629" i="4"/>
  <c r="BC780" i="4"/>
  <c r="BC2461" i="4"/>
  <c r="BC368" i="4"/>
  <c r="BC573" i="4"/>
  <c r="BC162" i="4"/>
  <c r="BC1641" i="4"/>
  <c r="BC2091" i="4"/>
  <c r="BC2667" i="4"/>
  <c r="BC986" i="4"/>
  <c r="BC2627" i="4"/>
  <c r="BC946" i="4"/>
  <c r="BC1521" i="4"/>
  <c r="BC1971" i="4"/>
  <c r="BC613" i="4"/>
  <c r="BC2501" i="4"/>
  <c r="BC820" i="4"/>
  <c r="BC408" i="4"/>
  <c r="BC202" i="4"/>
  <c r="BC1191" i="4"/>
  <c r="BC973" i="4"/>
  <c r="BC2654" i="4"/>
  <c r="BC2694" i="4"/>
  <c r="BC1013" i="4"/>
  <c r="BC1793" i="4"/>
  <c r="BC1138" i="4"/>
  <c r="BC1588" i="4"/>
  <c r="BC1463" i="4"/>
  <c r="BC1303" i="4"/>
  <c r="BC2614" i="4"/>
  <c r="BC933" i="4"/>
  <c r="BC1098" i="4"/>
  <c r="BC151" i="4"/>
  <c r="BC357" i="4"/>
  <c r="BC2450" i="4"/>
  <c r="BC562" i="4"/>
  <c r="BC769" i="4"/>
  <c r="BC1345" i="4"/>
  <c r="BC1835" i="4"/>
  <c r="BC1590" i="4"/>
  <c r="BC1875" i="4"/>
  <c r="BC849" i="4"/>
  <c r="BC231" i="4"/>
  <c r="BC437" i="4"/>
  <c r="BC2530" i="4"/>
  <c r="BC642" i="4"/>
  <c r="BC1920" i="4"/>
  <c r="BC2370" i="4"/>
  <c r="BC71" i="4"/>
  <c r="BC689" i="4"/>
  <c r="BC482" i="4"/>
  <c r="BC277" i="4"/>
  <c r="BD26" i="6"/>
  <c r="BC1630" i="4"/>
  <c r="BC810" i="4"/>
  <c r="BC398" i="4"/>
  <c r="BC2491" i="4"/>
  <c r="BC603" i="4"/>
  <c r="BC192" i="4"/>
  <c r="BC1306" i="4"/>
  <c r="BC1756" i="4"/>
  <c r="BC1836" i="4"/>
  <c r="BC1346" i="4"/>
  <c r="BC318" i="4"/>
  <c r="BC730" i="4"/>
  <c r="BC112" i="4"/>
  <c r="BC2411" i="4"/>
  <c r="BC523" i="4"/>
  <c r="BC2081" i="4"/>
  <c r="BC1631" i="4"/>
  <c r="BC605" i="4"/>
  <c r="BC194" i="4"/>
  <c r="BC400" i="4"/>
  <c r="BC812" i="4"/>
  <c r="BC2493" i="4"/>
  <c r="BC1553" i="4"/>
  <c r="BC1428" i="4"/>
  <c r="BC1183" i="4"/>
  <c r="BC525" i="4"/>
  <c r="BC320" i="4"/>
  <c r="BC732" i="4"/>
  <c r="BC114" i="4"/>
  <c r="BC2413" i="4"/>
  <c r="BC1468" i="4"/>
  <c r="BC1223" i="4"/>
  <c r="BC1963" i="4"/>
  <c r="BC1758" i="4"/>
  <c r="BC1905" i="4"/>
  <c r="BC1040" i="4"/>
  <c r="BC2721" i="4"/>
  <c r="BC2641" i="4"/>
  <c r="BC960" i="4"/>
  <c r="BC714" i="4"/>
  <c r="BC96" i="4"/>
  <c r="BC507" i="4"/>
  <c r="BC302" i="4"/>
  <c r="BC2395" i="4"/>
  <c r="BC1370" i="4"/>
  <c r="BC1740" i="4"/>
  <c r="BC1125" i="4"/>
  <c r="BC2681" i="4"/>
  <c r="BC1000" i="4"/>
  <c r="BC56" i="4"/>
  <c r="BC262" i="4"/>
  <c r="BC467" i="4"/>
  <c r="BC2355" i="4"/>
  <c r="BD11" i="6"/>
  <c r="BB11" i="10" s="1"/>
  <c r="BC674" i="4"/>
  <c r="BC1909" i="4"/>
  <c r="BC2725" i="4"/>
  <c r="BC1044" i="4"/>
  <c r="BC1949" i="4"/>
  <c r="BC2565" i="4"/>
  <c r="BC884" i="4"/>
  <c r="BC1864" i="4"/>
  <c r="BC1129" i="4"/>
  <c r="BC1374" i="4"/>
  <c r="BC1414" i="4"/>
  <c r="BC2029" i="4"/>
  <c r="BC1337" i="4"/>
  <c r="BD124" i="6"/>
  <c r="BC1542" i="4"/>
  <c r="BD89" i="6"/>
  <c r="BC2482" i="4"/>
  <c r="BC389" i="4"/>
  <c r="BC183" i="4"/>
  <c r="BC594" i="4"/>
  <c r="BC801" i="4"/>
  <c r="BC1092" i="4"/>
  <c r="BD141" i="6"/>
  <c r="BC1417" i="4"/>
  <c r="BC1992" i="4"/>
  <c r="BC1787" i="4"/>
  <c r="BC1912" i="4"/>
  <c r="BD129" i="6"/>
  <c r="BC1369" i="4"/>
  <c r="BC1534" i="4"/>
  <c r="BC1574" i="4"/>
  <c r="BC1164" i="4"/>
  <c r="BC2720" i="4"/>
  <c r="BC1039" i="4"/>
  <c r="BC2024" i="4"/>
  <c r="BC1984" i="4"/>
  <c r="BC1329" i="4"/>
  <c r="BD120" i="6"/>
  <c r="BC1494" i="4"/>
  <c r="BC1224" i="4"/>
  <c r="BC115" i="4"/>
  <c r="BC733" i="4"/>
  <c r="BC526" i="4"/>
  <c r="BC2414" i="4"/>
  <c r="BC321" i="4"/>
  <c r="BC1264" i="4"/>
  <c r="BC1144" i="4"/>
  <c r="BC1879" i="4"/>
  <c r="BC2740" i="4"/>
  <c r="BC1059" i="4"/>
  <c r="BC1719" i="4"/>
  <c r="BC2044" i="4"/>
  <c r="BC2580" i="4"/>
  <c r="BC899" i="4"/>
  <c r="BC1927" i="4"/>
  <c r="BC776" i="4"/>
  <c r="BC569" i="4"/>
  <c r="BC2457" i="4"/>
  <c r="BC158" i="4"/>
  <c r="BC364" i="4"/>
  <c r="BC1227" i="4"/>
  <c r="BC1472" i="4"/>
  <c r="BC2047" i="4"/>
  <c r="BC1967" i="4"/>
  <c r="BC1597" i="4"/>
  <c r="BC529" i="4"/>
  <c r="BC736" i="4"/>
  <c r="BC118" i="4"/>
  <c r="BC2417" i="4"/>
  <c r="BC324" i="4"/>
  <c r="BC1107" i="4"/>
  <c r="BC1646" i="4"/>
  <c r="BC745" i="4"/>
  <c r="BC127" i="4"/>
  <c r="BC538" i="4"/>
  <c r="BC2426" i="4"/>
  <c r="BC333" i="4"/>
  <c r="BC1236" i="4"/>
  <c r="BC1606" i="4"/>
  <c r="BC2672" i="4"/>
  <c r="BC991" i="4"/>
  <c r="BC825" i="4"/>
  <c r="BC207" i="4"/>
  <c r="BC618" i="4"/>
  <c r="BC413" i="4"/>
  <c r="BC2506" i="4"/>
  <c r="BC1566" i="4"/>
  <c r="BC1686" i="4"/>
  <c r="BC1479" i="4"/>
  <c r="BC1319" i="4"/>
  <c r="BC1274" i="4"/>
  <c r="BC1769" i="4"/>
  <c r="BC2590" i="4"/>
  <c r="BC909" i="4"/>
  <c r="BC1114" i="4"/>
  <c r="BC1439" i="4"/>
  <c r="BC1889" i="4"/>
  <c r="BC989" i="4"/>
  <c r="BC2670" i="4"/>
  <c r="BC1214" i="4"/>
  <c r="BC2570" i="4"/>
  <c r="BC889" i="4"/>
  <c r="BC1419" i="4"/>
  <c r="BC2650" i="4"/>
  <c r="BC969" i="4"/>
  <c r="BC2074" i="4"/>
  <c r="BC271" i="4"/>
  <c r="BC2364" i="4"/>
  <c r="BC65" i="4"/>
  <c r="BC683" i="4"/>
  <c r="BC476" i="4"/>
  <c r="BD20" i="6"/>
  <c r="BB20" i="10" s="1"/>
  <c r="BC105" i="4"/>
  <c r="BC311" i="4"/>
  <c r="BC516" i="4"/>
  <c r="BC723" i="4"/>
  <c r="BC2404" i="4"/>
  <c r="BC1134" i="4"/>
  <c r="BC1299" i="4"/>
  <c r="BC1823" i="4"/>
  <c r="BC2028" i="4"/>
  <c r="BC1703" i="4"/>
  <c r="BC757" i="4"/>
  <c r="BC345" i="4"/>
  <c r="BC139" i="4"/>
  <c r="BC550" i="4"/>
  <c r="BD79" i="6"/>
  <c r="BC2438" i="4"/>
  <c r="BC1578" i="4"/>
  <c r="BC1128" i="4"/>
  <c r="BC923" i="4"/>
  <c r="BC2604" i="4"/>
  <c r="BC1088" i="4"/>
  <c r="BC1168" i="4"/>
  <c r="BC1173" i="4"/>
  <c r="BC1253" i="4"/>
  <c r="BC842" i="4"/>
  <c r="BC224" i="4"/>
  <c r="BC635" i="4"/>
  <c r="BC2523" i="4"/>
  <c r="BC430" i="4"/>
  <c r="BC1298" i="4"/>
  <c r="BC1418" i="4"/>
  <c r="BC928" i="4"/>
  <c r="BC2609" i="4"/>
  <c r="BC1993" i="4"/>
  <c r="BC1708" i="4"/>
  <c r="BC968" i="4"/>
  <c r="BC2649" i="4"/>
  <c r="BC1595" i="4"/>
  <c r="BC1635" i="4"/>
  <c r="BC980" i="4"/>
  <c r="BC2661" i="4"/>
  <c r="BC1965" i="4"/>
  <c r="BC1925" i="4"/>
  <c r="BC2085" i="4"/>
  <c r="BC1555" i="4"/>
  <c r="BC527" i="4"/>
  <c r="BC322" i="4"/>
  <c r="BC116" i="4"/>
  <c r="BC2415" i="4"/>
  <c r="BC734" i="4"/>
  <c r="BC1515" i="4"/>
  <c r="BC1717" i="4"/>
  <c r="BC1102" i="4"/>
  <c r="BC1467" i="4"/>
  <c r="BC279" i="4"/>
  <c r="BC2372" i="4"/>
  <c r="BC484" i="4"/>
  <c r="BC691" i="4"/>
  <c r="BC73" i="4"/>
  <c r="BD28" i="6"/>
  <c r="BC1922" i="4"/>
  <c r="BC2698" i="4"/>
  <c r="BC1017" i="4"/>
  <c r="BC1387" i="4"/>
  <c r="BC1307" i="4"/>
  <c r="BC1182" i="4"/>
  <c r="BC655" i="4"/>
  <c r="BC2543" i="4"/>
  <c r="BC862" i="4"/>
  <c r="BC244" i="4"/>
  <c r="BC450" i="4"/>
  <c r="BC2669" i="4"/>
  <c r="BC988" i="4"/>
  <c r="BC822" i="4"/>
  <c r="BC615" i="4"/>
  <c r="BC2503" i="4"/>
  <c r="BC410" i="4"/>
  <c r="BC204" i="4"/>
  <c r="BC1113" i="4"/>
  <c r="BC1973" i="4"/>
  <c r="BC1398" i="4"/>
  <c r="BC908" i="4"/>
  <c r="BC2589" i="4"/>
  <c r="BC1438" i="4"/>
  <c r="BC2629" i="4"/>
  <c r="BC948" i="4"/>
  <c r="BC2055" i="4"/>
  <c r="BC910" i="4"/>
  <c r="BC2591" i="4"/>
  <c r="BC246" i="4"/>
  <c r="BC452" i="4"/>
  <c r="BC657" i="4"/>
  <c r="BC2545" i="4"/>
  <c r="BC864" i="4"/>
  <c r="BC2671" i="4"/>
  <c r="BC990" i="4"/>
  <c r="BC1770" i="4"/>
  <c r="BC2015" i="4"/>
  <c r="BC1890" i="4"/>
  <c r="BC1975" i="4"/>
  <c r="BC2052" i="4"/>
  <c r="BC1522" i="4"/>
  <c r="BC1067" i="4"/>
  <c r="BC2748" i="4"/>
  <c r="BC1357" i="4"/>
  <c r="BC614" i="4"/>
  <c r="BC409" i="4"/>
  <c r="BC203" i="4"/>
  <c r="BC2502" i="4"/>
  <c r="BC821" i="4"/>
  <c r="BC1807" i="4"/>
  <c r="BC1847" i="4"/>
  <c r="BC1152" i="4"/>
  <c r="BC1192" i="4"/>
  <c r="BC1302" i="4"/>
  <c r="BC1917" i="4"/>
  <c r="BC1587" i="4"/>
  <c r="BC972" i="4"/>
  <c r="BC2653" i="4"/>
  <c r="BC1342" i="4"/>
  <c r="BC1712" i="4"/>
  <c r="BC1382" i="4"/>
  <c r="BC274" i="4"/>
  <c r="BC479" i="4"/>
  <c r="BC2367" i="4"/>
  <c r="BC68" i="4"/>
  <c r="BC686" i="4"/>
  <c r="BD23" i="6"/>
  <c r="BC1997" i="4"/>
  <c r="BC1612" i="4"/>
  <c r="BD1153" i="6"/>
  <c r="BC1327" i="4"/>
  <c r="BD119" i="6"/>
  <c r="BD867" i="6"/>
  <c r="BD92" i="6"/>
  <c r="BC831" i="4"/>
  <c r="BC419" i="4"/>
  <c r="BC213" i="4"/>
  <c r="BC624" i="4"/>
  <c r="BC2512" i="4"/>
  <c r="BD369" i="6"/>
  <c r="BC1202" i="4"/>
  <c r="BD741" i="6"/>
  <c r="BC1447" i="4"/>
  <c r="BD144" i="6"/>
  <c r="BD987" i="6"/>
  <c r="BC1082" i="4"/>
  <c r="BD621" i="6"/>
  <c r="BD495" i="6"/>
  <c r="BC957" i="4"/>
  <c r="BC2638" i="4"/>
  <c r="BC917" i="4"/>
  <c r="BD455" i="6"/>
  <c r="BC2598" i="4"/>
  <c r="BC1407" i="4"/>
  <c r="BD136" i="6"/>
  <c r="BD947" i="6"/>
  <c r="BC2089" i="4"/>
  <c r="BC2665" i="4"/>
  <c r="BC984" i="4"/>
  <c r="BC1884" i="4"/>
  <c r="BC1229" i="4"/>
  <c r="BC1639" i="4"/>
  <c r="BC1109" i="4"/>
  <c r="BC2705" i="4"/>
  <c r="BC1024" i="4"/>
  <c r="BC904" i="4"/>
  <c r="BC2585" i="4"/>
  <c r="BC1149" i="4"/>
  <c r="BC2622" i="4"/>
  <c r="BC941" i="4"/>
  <c r="BC283" i="4"/>
  <c r="BC2376" i="4"/>
  <c r="BC488" i="4"/>
  <c r="BC77" i="4"/>
  <c r="BD32" i="6"/>
  <c r="BC695" i="4"/>
  <c r="BC2086" i="4"/>
  <c r="BC1676" i="4"/>
  <c r="BC1061" i="4"/>
  <c r="BC2742" i="4"/>
  <c r="BC1966" i="4"/>
  <c r="BC1841" i="4"/>
  <c r="BC1881" i="4"/>
  <c r="BC2128" i="4"/>
  <c r="BC96" i="3"/>
  <c r="BC2070" i="4"/>
  <c r="BC1375" i="4"/>
  <c r="BD132" i="6"/>
  <c r="BC1500" i="4"/>
  <c r="BC1745" i="4"/>
  <c r="BC1415" i="4"/>
  <c r="BD140" i="6"/>
  <c r="BC1660" i="4"/>
  <c r="BC1335" i="4"/>
  <c r="BD123" i="6"/>
  <c r="BC1990" i="4"/>
  <c r="BC2030" i="4"/>
  <c r="BC1255" i="4"/>
  <c r="BC1585" i="4"/>
  <c r="BC1175" i="4"/>
  <c r="BC2075" i="4"/>
  <c r="BC1995" i="4"/>
  <c r="BC1750" i="4"/>
  <c r="BC1300" i="4"/>
  <c r="BC2405" i="4"/>
  <c r="BC106" i="4"/>
  <c r="BC517" i="4"/>
  <c r="BC724" i="4"/>
  <c r="BC312" i="4"/>
  <c r="BC478" i="4"/>
  <c r="BC2366" i="4"/>
  <c r="BC67" i="4"/>
  <c r="BC273" i="4"/>
  <c r="BC685" i="4"/>
  <c r="BD22" i="6"/>
  <c r="BC2036" i="4"/>
  <c r="BC1546" i="4"/>
  <c r="BC891" i="4"/>
  <c r="BC2572" i="4"/>
  <c r="BC1421" i="4"/>
  <c r="BC1216" i="4"/>
  <c r="BC1996" i="4"/>
  <c r="BC1711" i="4"/>
  <c r="BC2612" i="4"/>
  <c r="BC931" i="4"/>
  <c r="BD146" i="6"/>
  <c r="BC1451" i="4"/>
  <c r="BC1701" i="4"/>
  <c r="BC1906" i="4"/>
  <c r="BC1946" i="4"/>
  <c r="BC1126" i="4"/>
  <c r="BC2026" i="4"/>
  <c r="BC1331" i="4"/>
  <c r="BD121" i="6"/>
  <c r="BC1536" i="4"/>
  <c r="BC1206" i="4"/>
  <c r="BC1885" i="4"/>
  <c r="BC1435" i="4"/>
  <c r="BC1560" i="4"/>
  <c r="BC2050" i="4"/>
  <c r="BC2586" i="4"/>
  <c r="BC905" i="4"/>
  <c r="BC1190" i="4"/>
  <c r="BC287" i="4"/>
  <c r="BC81" i="4"/>
  <c r="BC699" i="4"/>
  <c r="BC492" i="4"/>
  <c r="BD36" i="6"/>
  <c r="BC2380" i="4"/>
  <c r="BC2500" i="4"/>
  <c r="BC819" i="4"/>
  <c r="BC407" i="4"/>
  <c r="BC201" i="4"/>
  <c r="BC612" i="4"/>
  <c r="BC1395" i="4"/>
  <c r="BC334" i="4"/>
  <c r="BC539" i="4"/>
  <c r="BC2427" i="4"/>
  <c r="BC128" i="4"/>
  <c r="BC746" i="4"/>
  <c r="BC912" i="4"/>
  <c r="BC2593" i="4"/>
  <c r="BC1322" i="4"/>
  <c r="BC2547" i="4"/>
  <c r="BC866" i="4"/>
  <c r="BC659" i="4"/>
  <c r="BC248" i="4"/>
  <c r="BC454" i="4"/>
  <c r="BC499" i="4"/>
  <c r="BC88" i="4"/>
  <c r="BC294" i="4"/>
  <c r="BC2387" i="4"/>
  <c r="BC706" i="4"/>
  <c r="BD43" i="6"/>
  <c r="BC1977" i="4"/>
  <c r="BC1197" i="4"/>
  <c r="BC1937" i="4"/>
  <c r="BC174" i="4"/>
  <c r="BC792" i="4"/>
  <c r="BC585" i="4"/>
  <c r="BC380" i="4"/>
  <c r="BC2473" i="4"/>
  <c r="BC1533" i="4"/>
  <c r="BC1858" i="4"/>
  <c r="BC1203" i="4"/>
  <c r="BC2433" i="4"/>
  <c r="BC134" i="4"/>
  <c r="BC752" i="4"/>
  <c r="BC545" i="4"/>
  <c r="BC340" i="4"/>
  <c r="BC1613" i="4"/>
  <c r="BC465" i="4"/>
  <c r="BC2353" i="4"/>
  <c r="BD9" i="6"/>
  <c r="BC54" i="4"/>
  <c r="BC672" i="4"/>
  <c r="BC260" i="4"/>
  <c r="BC1243" i="4"/>
  <c r="BC1408" i="4"/>
  <c r="BC2727" i="4"/>
  <c r="BC1046" i="4"/>
  <c r="BC1826" i="4"/>
  <c r="BC1456" i="4"/>
  <c r="BC1621" i="4"/>
  <c r="BC1006" i="4"/>
  <c r="BC2687" i="4"/>
  <c r="BC2607" i="4"/>
  <c r="BC926" i="4"/>
  <c r="BC1171" i="4"/>
  <c r="BC1866" i="4"/>
  <c r="BC2401" i="4"/>
  <c r="BC513" i="4"/>
  <c r="BC308" i="4"/>
  <c r="BC720" i="4"/>
  <c r="BC102" i="4"/>
  <c r="BC2136" i="4"/>
  <c r="BC104" i="3"/>
  <c r="BC1247" i="4"/>
  <c r="BC218" i="4"/>
  <c r="BC836" i="4"/>
  <c r="BC424" i="4"/>
  <c r="BC629" i="4"/>
  <c r="BC2517" i="4"/>
  <c r="BC1537" i="4"/>
  <c r="BC2603" i="4"/>
  <c r="BC922" i="4"/>
  <c r="BC1577" i="4"/>
  <c r="BC1657" i="4"/>
  <c r="BC1167" i="4"/>
  <c r="BC2723" i="4"/>
  <c r="BC1042" i="4"/>
  <c r="BC2119" i="4"/>
  <c r="BC87" i="3"/>
  <c r="BC1803" i="4"/>
  <c r="BC1968" i="4"/>
  <c r="BC1843" i="4"/>
  <c r="BC1598" i="4"/>
  <c r="BC1518" i="4"/>
  <c r="BC1313" i="4"/>
  <c r="BC1393" i="4"/>
  <c r="BC1763" i="4"/>
  <c r="BC1754" i="4"/>
  <c r="BC1834" i="4"/>
  <c r="BC1219" i="4"/>
  <c r="BC561" i="4"/>
  <c r="BC356" i="4"/>
  <c r="BC768" i="4"/>
  <c r="BC150" i="4"/>
  <c r="BC2449" i="4"/>
  <c r="BC848" i="4"/>
  <c r="BC436" i="4"/>
  <c r="BC641" i="4"/>
  <c r="BC230" i="4"/>
  <c r="BC2529" i="4"/>
  <c r="BC1344" i="4"/>
  <c r="BC1179" i="4"/>
  <c r="BC974" i="4"/>
  <c r="BC2655" i="4"/>
  <c r="BC2039" i="4"/>
  <c r="BC448" i="4"/>
  <c r="BC2541" i="4"/>
  <c r="BC242" i="4"/>
  <c r="BC653" i="4"/>
  <c r="BC860" i="4"/>
  <c r="BC1846" i="4"/>
  <c r="BC1151" i="4"/>
  <c r="BC1601" i="4"/>
  <c r="BC906" i="4"/>
  <c r="BC2587" i="4"/>
  <c r="BC1476" i="4"/>
  <c r="BC1271" i="4"/>
  <c r="BC1436" i="4"/>
  <c r="BC1066" i="4"/>
  <c r="BC2747" i="4"/>
  <c r="BC1918" i="4"/>
  <c r="BC1958" i="4"/>
  <c r="BC1258" i="4"/>
  <c r="BC1423" i="4"/>
  <c r="BC1383" i="4"/>
  <c r="BC1873" i="4"/>
  <c r="BC1343" i="4"/>
  <c r="BC1218" i="4"/>
  <c r="BC2038" i="4"/>
  <c r="BC1385" i="4"/>
  <c r="BC1220" i="4"/>
  <c r="BC935" i="4"/>
  <c r="BC2616" i="4"/>
  <c r="BC1260" i="4"/>
  <c r="BC2040" i="4"/>
  <c r="BC2656" i="4"/>
  <c r="BC975" i="4"/>
  <c r="BC2080" i="4"/>
  <c r="BC1755" i="4"/>
  <c r="BC1961" i="4"/>
  <c r="BC1716" i="4"/>
  <c r="BC1101" i="4"/>
  <c r="BC232" i="4"/>
  <c r="BC850" i="4"/>
  <c r="BC438" i="4"/>
  <c r="BC2531" i="4"/>
  <c r="BC643" i="4"/>
  <c r="BC1426" i="4"/>
  <c r="BC483" i="4"/>
  <c r="BC278" i="4"/>
  <c r="BC2371" i="4"/>
  <c r="BC72" i="4"/>
  <c r="BD27" i="6"/>
  <c r="BC690" i="4"/>
  <c r="BC1921" i="4"/>
  <c r="BC1141" i="4"/>
  <c r="BC2001" i="4"/>
  <c r="BC1923" i="4"/>
  <c r="BC772" i="4"/>
  <c r="BC360" i="4"/>
  <c r="BC154" i="4"/>
  <c r="BC2453" i="4"/>
  <c r="BC565" i="4"/>
  <c r="BC1633" i="4"/>
  <c r="BC1718" i="4"/>
  <c r="BC1348" i="4"/>
  <c r="BC1263" i="4"/>
  <c r="BC2619" i="4"/>
  <c r="BC938" i="4"/>
  <c r="BC1593" i="4"/>
  <c r="BC1838" i="4"/>
  <c r="BC1945" i="4"/>
  <c r="BC1410" i="4"/>
  <c r="BC1780" i="4"/>
  <c r="BC2025" i="4"/>
  <c r="BC1820" i="4"/>
  <c r="BC1655" i="4"/>
  <c r="BC1330" i="4"/>
  <c r="BC1615" i="4"/>
  <c r="BC2435" i="4"/>
  <c r="BC136" i="4"/>
  <c r="BC547" i="4"/>
  <c r="BC342" i="4"/>
  <c r="BC754" i="4"/>
  <c r="BC1824" i="4"/>
  <c r="BC306" i="4"/>
  <c r="BC100" i="4"/>
  <c r="BC718" i="4"/>
  <c r="BC2399" i="4"/>
  <c r="BC1989" i="4"/>
  <c r="BC2605" i="4"/>
  <c r="BC924" i="4"/>
  <c r="BC140" i="4"/>
  <c r="BC551" i="4"/>
  <c r="BC758" i="4"/>
  <c r="BC2439" i="4"/>
  <c r="BC346" i="4"/>
  <c r="BC1579" i="4"/>
  <c r="BC1704" i="4"/>
  <c r="BC1619" i="4"/>
  <c r="BC1172" i="4"/>
  <c r="BC103" i="4"/>
  <c r="BC721" i="4"/>
  <c r="BC514" i="4"/>
  <c r="BC2402" i="4"/>
  <c r="BC309" i="4"/>
  <c r="BD72" i="6"/>
  <c r="BC1457" i="4"/>
  <c r="BD149" i="6"/>
  <c r="BC1252" i="4"/>
  <c r="BC1747" i="4"/>
  <c r="BD133" i="6"/>
  <c r="BC1377" i="4"/>
  <c r="BC1622" i="4"/>
  <c r="BC761" i="4"/>
  <c r="BC2442" i="4"/>
  <c r="BC554" i="4"/>
  <c r="BD81" i="6"/>
  <c r="BC349" i="4"/>
  <c r="BC143" i="4"/>
  <c r="BC1867" i="4"/>
  <c r="BC626" i="4"/>
  <c r="BC2514" i="4"/>
  <c r="BD93" i="6"/>
  <c r="BC833" i="4"/>
  <c r="BC215" i="4"/>
  <c r="BC421" i="4"/>
  <c r="BC2064" i="4"/>
  <c r="BC1819" i="4"/>
  <c r="BC1944" i="4"/>
  <c r="BC1124" i="4"/>
  <c r="BC2600" i="4"/>
  <c r="BC919" i="4"/>
  <c r="BC1084" i="4"/>
  <c r="BC2680" i="4"/>
  <c r="BC999" i="4"/>
  <c r="BC466" i="4"/>
  <c r="BC261" i="4"/>
  <c r="BC2354" i="4"/>
  <c r="BD60" i="6"/>
  <c r="BC673" i="4"/>
  <c r="BC55" i="4"/>
  <c r="BD10" i="6"/>
  <c r="BC1309" i="4"/>
  <c r="BC979" i="4"/>
  <c r="BC2660" i="4"/>
  <c r="BC1634" i="4"/>
  <c r="BC1429" i="4"/>
  <c r="BC1674" i="4"/>
  <c r="BC2534" i="4"/>
  <c r="BC853" i="4"/>
  <c r="BC646" i="4"/>
  <c r="BC441" i="4"/>
  <c r="BC235" i="4"/>
  <c r="BC813" i="4"/>
  <c r="BC195" i="4"/>
  <c r="BC2494" i="4"/>
  <c r="BC606" i="4"/>
  <c r="BC401" i="4"/>
  <c r="BC1839" i="4"/>
  <c r="BC1184" i="4"/>
  <c r="BC1312" i="4"/>
  <c r="BC1677" i="4"/>
  <c r="BC1147" i="4"/>
  <c r="BC982" i="4"/>
  <c r="BC2663" i="4"/>
  <c r="BC1882" i="4"/>
  <c r="BC1637" i="4"/>
  <c r="BC1557" i="4"/>
  <c r="BC78" i="4"/>
  <c r="BC489" i="4"/>
  <c r="BC284" i="4"/>
  <c r="BC2377" i="4"/>
  <c r="BC696" i="4"/>
  <c r="BD33" i="6"/>
  <c r="BC1976" i="4"/>
  <c r="BC1116" i="4"/>
  <c r="BC2712" i="4"/>
  <c r="BC1031" i="4"/>
  <c r="BC1156" i="4"/>
  <c r="BC658" i="4"/>
  <c r="BC865" i="4"/>
  <c r="BC247" i="4"/>
  <c r="BC2546" i="4"/>
  <c r="BC453" i="4"/>
  <c r="BC1196" i="4"/>
  <c r="BC293" i="4"/>
  <c r="BC498" i="4"/>
  <c r="BC2386" i="4"/>
  <c r="BC87" i="4"/>
  <c r="BD42" i="6"/>
  <c r="BC705" i="4"/>
  <c r="BC1811" i="4"/>
  <c r="BC1321" i="4"/>
  <c r="BC1359" i="4"/>
  <c r="BC1809" i="4"/>
  <c r="BC2094" i="4"/>
  <c r="BC451" i="4"/>
  <c r="BC2544" i="4"/>
  <c r="BC656" i="4"/>
  <c r="BC245" i="4"/>
  <c r="BC863" i="4"/>
  <c r="BC2630" i="4"/>
  <c r="BC949" i="4"/>
  <c r="BC2054" i="4"/>
  <c r="BC536" i="4"/>
  <c r="BC331" i="4"/>
  <c r="BC125" i="4"/>
  <c r="BC2424" i="4"/>
  <c r="BC743" i="4"/>
  <c r="BC823" i="4"/>
  <c r="BC2504" i="4"/>
  <c r="BC411" i="4"/>
  <c r="BC616" i="4"/>
  <c r="BC205" i="4"/>
  <c r="BC1644" i="4"/>
  <c r="BC1664" i="4"/>
  <c r="BC1829" i="4"/>
  <c r="BC1379" i="4"/>
  <c r="BC1339" i="4"/>
  <c r="BC1544" i="4"/>
  <c r="BC1789" i="4"/>
  <c r="BC1009" i="4"/>
  <c r="BC2690" i="4"/>
  <c r="BC1914" i="4"/>
  <c r="BC636" i="4"/>
  <c r="BC225" i="4"/>
  <c r="BC843" i="4"/>
  <c r="BC2524" i="4"/>
  <c r="BC431" i="4"/>
  <c r="BC2724" i="4"/>
  <c r="BC1043" i="4"/>
  <c r="BC1908" i="4"/>
  <c r="BC1538" i="4"/>
  <c r="BC1498" i="4"/>
  <c r="BD139" i="6"/>
  <c r="BC1413" i="4"/>
  <c r="BC883" i="4"/>
  <c r="BC2564" i="4"/>
  <c r="BC1208" i="4"/>
  <c r="BC470" i="4"/>
  <c r="BC59" i="4"/>
  <c r="BC265" i="4"/>
  <c r="BC677" i="4"/>
  <c r="BD14" i="6"/>
  <c r="BC2358" i="4"/>
  <c r="BD62" i="6"/>
  <c r="BD131" i="6"/>
  <c r="BC1373" i="4"/>
  <c r="BC1828" i="4"/>
  <c r="BC1663" i="4"/>
  <c r="BC1748" i="4"/>
  <c r="BC2403" i="4"/>
  <c r="BC310" i="4"/>
  <c r="BC722" i="4"/>
  <c r="BC515" i="4"/>
  <c r="BC104" i="4"/>
  <c r="BC1213" i="4"/>
  <c r="BC888" i="4"/>
  <c r="BC2569" i="4"/>
  <c r="BC1458" i="4"/>
  <c r="BC1048" i="4"/>
  <c r="BC2729" i="4"/>
  <c r="BC1880" i="4"/>
  <c r="BC2045" i="4"/>
  <c r="BC196" i="4"/>
  <c r="BC2495" i="4"/>
  <c r="BC607" i="4"/>
  <c r="BC814" i="4"/>
  <c r="BC402" i="4"/>
  <c r="BC2581" i="4"/>
  <c r="BC900" i="4"/>
  <c r="BC1470" i="4"/>
  <c r="BC1265" i="4"/>
  <c r="BC1225" i="4"/>
  <c r="BC1840" i="4"/>
  <c r="BC1350" i="4"/>
  <c r="BC1962" i="4"/>
  <c r="BC1142" i="4"/>
  <c r="BC2738" i="4"/>
  <c r="BC1057" i="4"/>
  <c r="BC1797" i="4"/>
  <c r="BC2002" i="4"/>
  <c r="BC1262" i="4"/>
  <c r="BC811" i="4"/>
  <c r="BC604" i="4"/>
  <c r="BC2492" i="4"/>
  <c r="BC193" i="4"/>
  <c r="BC399" i="4"/>
  <c r="BC1347" i="4"/>
  <c r="BC2082" i="4"/>
  <c r="BC1603" i="4"/>
  <c r="BC1768" i="4"/>
  <c r="BC1318" i="4"/>
  <c r="BC1563" i="4"/>
  <c r="BC1358" i="4"/>
  <c r="BC1643" i="4"/>
  <c r="BC2463" i="4"/>
  <c r="BC164" i="4"/>
  <c r="BC782" i="4"/>
  <c r="BC370" i="4"/>
  <c r="BC575" i="4"/>
  <c r="BC2749" i="4"/>
  <c r="BC1068" i="4"/>
  <c r="BC1850" i="4"/>
  <c r="BC1730" i="4"/>
  <c r="BC2631" i="4"/>
  <c r="BC950" i="4"/>
  <c r="BC1115" i="4"/>
  <c r="BC1155" i="4"/>
  <c r="BC2505" i="4"/>
  <c r="BC412" i="4"/>
  <c r="BC617" i="4"/>
  <c r="BC206" i="4"/>
  <c r="BC824" i="4"/>
  <c r="BC1935" i="4"/>
  <c r="BC332" i="4"/>
  <c r="BC744" i="4"/>
  <c r="BC126" i="4"/>
  <c r="BC537" i="4"/>
  <c r="BC2425" i="4"/>
  <c r="BC1605" i="4"/>
  <c r="BC1272" i="4"/>
  <c r="BC1477" i="4"/>
  <c r="BC2668" i="4"/>
  <c r="BC987" i="4"/>
  <c r="BC1562" i="4"/>
  <c r="BC1887" i="4"/>
  <c r="BC1932" i="4"/>
  <c r="BC1317" i="4"/>
  <c r="BC449" i="4"/>
  <c r="BC654" i="4"/>
  <c r="BC243" i="4"/>
  <c r="BC2542" i="4"/>
  <c r="BC861" i="4"/>
  <c r="BC1727" i="4"/>
  <c r="BC1097" i="4"/>
  <c r="BC2573" i="4"/>
  <c r="BC892" i="4"/>
  <c r="BC1137" i="4"/>
  <c r="BC2733" i="4"/>
  <c r="BC1052" i="4"/>
  <c r="BC2447" i="4"/>
  <c r="BC766" i="4"/>
  <c r="BC148" i="4"/>
  <c r="BC559" i="4"/>
  <c r="BC354" i="4"/>
  <c r="BC1832" i="4"/>
  <c r="BC1257" i="4"/>
  <c r="BC2487" i="4"/>
  <c r="BC806" i="4"/>
  <c r="BC599" i="4"/>
  <c r="BC394" i="4"/>
  <c r="BC188" i="4"/>
  <c r="BC2077" i="4"/>
  <c r="BD128" i="6"/>
  <c r="BD907" i="6"/>
  <c r="BC1367" i="4"/>
  <c r="BC1572" i="4"/>
  <c r="BD1113" i="6"/>
  <c r="BD781" i="6"/>
  <c r="BC1242" i="4"/>
  <c r="BD827" i="6"/>
  <c r="BC1287" i="4"/>
  <c r="BD111" i="6"/>
  <c r="BD1565" i="6"/>
  <c r="BC2022" i="4"/>
  <c r="BD1445" i="6"/>
  <c r="BC1902" i="4"/>
  <c r="BD8" i="6"/>
  <c r="BC53" i="4"/>
  <c r="BC464" i="4"/>
  <c r="BD59" i="6"/>
  <c r="BC259" i="4"/>
  <c r="BC671" i="4"/>
  <c r="BD209" i="6"/>
  <c r="BC2352" i="4"/>
  <c r="BD1359" i="6"/>
  <c r="BC1817" i="4"/>
  <c r="BC2625" i="4"/>
  <c r="BC944" i="4"/>
  <c r="BC611" i="4"/>
  <c r="BC2499" i="4"/>
  <c r="BC818" i="4"/>
  <c r="BC200" i="4"/>
  <c r="BC406" i="4"/>
  <c r="BC2049" i="4"/>
  <c r="BC1559" i="4"/>
  <c r="BC1064" i="4"/>
  <c r="BC2745" i="4"/>
  <c r="BC1929" i="4"/>
  <c r="BC1804" i="4"/>
  <c r="BC1969" i="4"/>
  <c r="BC1761" i="4"/>
  <c r="BC1926" i="4"/>
  <c r="BC1801" i="4"/>
  <c r="BC901" i="4"/>
  <c r="BC2582" i="4"/>
  <c r="BC735" i="4"/>
  <c r="BC117" i="4"/>
  <c r="BC323" i="4"/>
  <c r="BC2416" i="4"/>
  <c r="BC528" i="4"/>
  <c r="BC568" i="4"/>
  <c r="BC157" i="4"/>
  <c r="BC2456" i="4"/>
  <c r="BC775" i="4"/>
  <c r="BC363" i="4"/>
  <c r="BC1636" i="4"/>
  <c r="BC1146" i="4"/>
  <c r="BC1721" i="4"/>
  <c r="BC78" i="3"/>
  <c r="BC2110" i="4"/>
  <c r="BC2726" i="4"/>
  <c r="BC1045" i="4"/>
  <c r="BC427" i="4"/>
  <c r="BC839" i="4"/>
  <c r="BC221" i="4"/>
  <c r="BC632" i="4"/>
  <c r="BD96" i="6"/>
  <c r="BC2520" i="4"/>
  <c r="BC1865" i="4"/>
  <c r="BC1910" i="4"/>
  <c r="BC1090" i="4"/>
  <c r="BC1130" i="4"/>
  <c r="BC1250" i="4"/>
  <c r="BC141" i="4"/>
  <c r="BC2440" i="4"/>
  <c r="BD80" i="6"/>
  <c r="BC347" i="4"/>
  <c r="BC759" i="4"/>
  <c r="BC552" i="4"/>
  <c r="BC2691" i="4"/>
  <c r="BC1010" i="4"/>
  <c r="BC1830" i="4"/>
  <c r="BC1135" i="4"/>
  <c r="BC1460" i="4"/>
  <c r="BC2365" i="4"/>
  <c r="BC477" i="4"/>
  <c r="BC66" i="4"/>
  <c r="BD21" i="6"/>
  <c r="BC684" i="4"/>
  <c r="BC272" i="4"/>
  <c r="BC1095" i="4"/>
  <c r="BC1955" i="4"/>
  <c r="BC970" i="4"/>
  <c r="BC2651" i="4"/>
  <c r="BC1420" i="4"/>
  <c r="BC2526" i="4"/>
  <c r="BC845" i="4"/>
  <c r="BC433" i="4"/>
  <c r="BC227" i="4"/>
  <c r="BC638" i="4"/>
  <c r="BC1916" i="4"/>
  <c r="BC1956" i="4"/>
  <c r="BC313" i="4"/>
  <c r="BC2406" i="4"/>
  <c r="BC107" i="4"/>
  <c r="BC725" i="4"/>
  <c r="BC518" i="4"/>
  <c r="BC1831" i="4"/>
  <c r="BC1176" i="4"/>
  <c r="BC1381" i="4"/>
  <c r="BC1586" i="4"/>
  <c r="BC1751" i="4"/>
  <c r="BC1861" i="4"/>
  <c r="BC588" i="4"/>
  <c r="BC177" i="4"/>
  <c r="BC2476" i="4"/>
  <c r="BD86" i="6"/>
  <c r="BC795" i="4"/>
  <c r="BC383" i="4"/>
  <c r="BC921" i="4"/>
  <c r="BC2602" i="4"/>
  <c r="BC2722" i="4"/>
  <c r="BC1041" i="4"/>
  <c r="BC1741" i="4"/>
  <c r="BC1086" i="4"/>
  <c r="BC1986" i="4"/>
  <c r="BC2562" i="4"/>
  <c r="BC881" i="4"/>
  <c r="BC1371" i="4"/>
  <c r="BD130" i="6"/>
  <c r="BC1845" i="4"/>
  <c r="BC2666" i="4"/>
  <c r="BC985" i="4"/>
  <c r="BC2626" i="4"/>
  <c r="BC945" i="4"/>
  <c r="BC1805" i="4"/>
  <c r="BC1725" i="4"/>
  <c r="BC1025" i="4"/>
  <c r="BC2706" i="4"/>
  <c r="BC1270" i="4"/>
  <c r="BC2010" i="4"/>
  <c r="BC2633" i="4"/>
  <c r="BC952" i="4"/>
  <c r="BC1812" i="4"/>
  <c r="BC1157" i="4"/>
  <c r="BC1772" i="4"/>
  <c r="BC2017" i="4"/>
  <c r="BC1527" i="4"/>
  <c r="BC1567" i="4"/>
  <c r="BC1892" i="4"/>
  <c r="BC1607" i="4"/>
  <c r="BC1818" i="4"/>
  <c r="BC300" i="4"/>
  <c r="BC712" i="4"/>
  <c r="BC2393" i="4"/>
  <c r="BC505" i="4"/>
  <c r="BC94" i="4"/>
  <c r="BC1573" i="4"/>
  <c r="BC1943" i="4"/>
  <c r="BC1123" i="4"/>
  <c r="BC1038" i="4"/>
  <c r="BC2719" i="4"/>
  <c r="BC1288" i="4"/>
  <c r="BC2639" i="4"/>
  <c r="BC958" i="4"/>
  <c r="BC1328" i="4"/>
  <c r="BC142" i="4"/>
  <c r="BC553" i="4"/>
  <c r="BC2441" i="4"/>
  <c r="BC760" i="4"/>
  <c r="BC348" i="4"/>
  <c r="BC1416" i="4"/>
  <c r="BC1786" i="4"/>
  <c r="BC1091" i="4"/>
  <c r="BC182" i="4"/>
  <c r="BC2481" i="4"/>
  <c r="BC388" i="4"/>
  <c r="BC593" i="4"/>
  <c r="BC800" i="4"/>
  <c r="BC1991" i="4"/>
  <c r="BC1706" i="4"/>
  <c r="BC2567" i="4"/>
  <c r="BC886" i="4"/>
  <c r="BC966" i="4"/>
  <c r="BC2647" i="4"/>
  <c r="BC1782" i="4"/>
  <c r="BC1742" i="4"/>
  <c r="BC549" i="4"/>
  <c r="BC138" i="4"/>
  <c r="BC344" i="4"/>
  <c r="BC2437" i="4"/>
  <c r="BC756" i="4"/>
  <c r="BC2027" i="4"/>
  <c r="BC1907" i="4"/>
  <c r="BC58" i="4"/>
  <c r="BC2357" i="4"/>
  <c r="BD13" i="6"/>
  <c r="BC264" i="4"/>
  <c r="BC469" i="4"/>
  <c r="BC676" i="4"/>
  <c r="BC1497" i="4"/>
  <c r="BC1372" i="4"/>
  <c r="BC1002" i="4"/>
  <c r="BC2683" i="4"/>
  <c r="BC1268" i="4"/>
  <c r="BC2088" i="4"/>
  <c r="BC1883" i="4"/>
  <c r="BC1678" i="4"/>
  <c r="BC325" i="4"/>
  <c r="BC119" i="4"/>
  <c r="BC2418" i="4"/>
  <c r="BC530" i="4"/>
  <c r="BC737" i="4"/>
  <c r="BC2378" i="4"/>
  <c r="BC79" i="4"/>
  <c r="BC490" i="4"/>
  <c r="BC285" i="4"/>
  <c r="BD34" i="6"/>
  <c r="BC697" i="4"/>
  <c r="BC903" i="4"/>
  <c r="BC2584" i="4"/>
  <c r="BC1638" i="4"/>
  <c r="BC2008" i="4"/>
  <c r="BC1259" i="4"/>
  <c r="BC1714" i="4"/>
  <c r="BC2695" i="4"/>
  <c r="BC1014" i="4"/>
  <c r="BC1959" i="4"/>
  <c r="BC1919" i="4"/>
  <c r="BC2735" i="4"/>
  <c r="BC1054" i="4"/>
  <c r="BC1424" i="4"/>
  <c r="BC396" i="4"/>
  <c r="BC808" i="4"/>
  <c r="BC190" i="4"/>
  <c r="BC601" i="4"/>
  <c r="BC2489" i="4"/>
  <c r="BC1549" i="4"/>
  <c r="BC1026" i="4"/>
  <c r="BC2707" i="4"/>
  <c r="BC1231" i="4"/>
  <c r="BC1766" i="4"/>
  <c r="BC1726" i="4"/>
  <c r="BC1396" i="4"/>
  <c r="BC1111" i="4"/>
  <c r="BC1886" i="4"/>
  <c r="BC328" i="4"/>
  <c r="BC740" i="4"/>
  <c r="BC122" i="4"/>
  <c r="BC2421" i="4"/>
  <c r="BC533" i="4"/>
  <c r="BC2051" i="4"/>
  <c r="BC767" i="4"/>
  <c r="BC355" i="4"/>
  <c r="BC2448" i="4"/>
  <c r="BC560" i="4"/>
  <c r="BC149" i="4"/>
  <c r="BC1548" i="4"/>
  <c r="BC69" i="4"/>
  <c r="BC2368" i="4"/>
  <c r="BC480" i="4"/>
  <c r="BC275" i="4"/>
  <c r="BC687" i="4"/>
  <c r="BD24" i="6"/>
  <c r="BC1508" i="4"/>
  <c r="BC1053" i="4"/>
  <c r="BC2734" i="4"/>
  <c r="BC315" i="4"/>
  <c r="BC520" i="4"/>
  <c r="BC727" i="4"/>
  <c r="BC109" i="4"/>
  <c r="BC2408" i="4"/>
  <c r="BC1753" i="4"/>
  <c r="BC847" i="4"/>
  <c r="BC640" i="4"/>
  <c r="BC229" i="4"/>
  <c r="BC435" i="4"/>
  <c r="BC2528" i="4"/>
  <c r="BC317" i="4"/>
  <c r="BC111" i="4"/>
  <c r="BC522" i="4"/>
  <c r="BC2410" i="4"/>
  <c r="BC729" i="4"/>
  <c r="BC2000" i="4"/>
  <c r="BC1550" i="4"/>
  <c r="BC1465" i="4"/>
  <c r="BC1015" i="4"/>
  <c r="BC2696" i="4"/>
  <c r="BC1670" i="4"/>
  <c r="BC1795" i="4"/>
  <c r="BC1425" i="4"/>
  <c r="BC1180" i="4"/>
  <c r="BC1386" i="4"/>
  <c r="BC2577" i="4"/>
  <c r="BC896" i="4"/>
  <c r="BC1796" i="4"/>
  <c r="BC2041" i="4"/>
  <c r="BC1466" i="4"/>
  <c r="BC1591" i="4"/>
  <c r="BC1671" i="4"/>
  <c r="BC1221" i="4"/>
  <c r="BC1016" i="4"/>
  <c r="BC2697" i="4"/>
  <c r="BC978" i="4"/>
  <c r="BC2659" i="4"/>
  <c r="BC2699" i="4"/>
  <c r="BC1018" i="4"/>
  <c r="BC2739" i="4"/>
  <c r="BC1058" i="4"/>
  <c r="BC2579" i="4"/>
  <c r="BC898" i="4"/>
  <c r="BC1513" i="4"/>
  <c r="BC1878" i="4"/>
  <c r="BC2003" i="4"/>
  <c r="BC1673" i="4"/>
  <c r="BC1103" i="4"/>
  <c r="BC1085" i="4"/>
  <c r="BC1205" i="4"/>
  <c r="BC1495" i="4"/>
  <c r="BC1165" i="4"/>
  <c r="BC794" i="4"/>
  <c r="BC587" i="4"/>
  <c r="BC2475" i="4"/>
  <c r="BC382" i="4"/>
  <c r="BC176" i="4"/>
  <c r="BC920" i="4"/>
  <c r="BC2601" i="4"/>
  <c r="BC1575" i="4"/>
  <c r="BC2561" i="4"/>
  <c r="BC880" i="4"/>
  <c r="BC2359" i="4"/>
  <c r="BC471" i="4"/>
  <c r="BC60" i="4"/>
  <c r="BD15" i="6"/>
  <c r="BC266" i="4"/>
  <c r="BC678" i="4"/>
  <c r="BC964" i="4"/>
  <c r="BC2645" i="4"/>
  <c r="BC1659" i="4"/>
  <c r="BC1089" i="4"/>
  <c r="BC1209" i="4"/>
  <c r="BC180" i="4"/>
  <c r="BC591" i="4"/>
  <c r="BC2479" i="4"/>
  <c r="BC798" i="4"/>
  <c r="BC386" i="4"/>
  <c r="BC1249" i="4"/>
  <c r="BC1004" i="4"/>
  <c r="BC2685" i="4"/>
  <c r="BC1499" i="4"/>
  <c r="BC2032" i="4"/>
  <c r="BC1502" i="4"/>
  <c r="BC2728" i="4"/>
  <c r="BC1047" i="4"/>
  <c r="BC2568" i="4"/>
  <c r="BC887" i="4"/>
  <c r="BC63" i="4"/>
  <c r="BC2362" i="4"/>
  <c r="BC269" i="4"/>
  <c r="BC474" i="4"/>
  <c r="BD64" i="6"/>
  <c r="BD18" i="6"/>
  <c r="BC681" i="4"/>
  <c r="BC1212" i="4"/>
  <c r="BC1007" i="4"/>
  <c r="BC2688" i="4"/>
  <c r="BC1582" i="4"/>
  <c r="BC1662" i="4"/>
  <c r="BC1654" i="4"/>
  <c r="BC713" i="4"/>
  <c r="BC2394" i="4"/>
  <c r="BD68" i="6"/>
  <c r="BC506" i="4"/>
  <c r="BC95" i="4"/>
  <c r="BC301" i="4"/>
  <c r="BD77" i="6"/>
  <c r="BC546" i="4"/>
  <c r="BC135" i="4"/>
  <c r="BC753" i="4"/>
  <c r="BC341" i="4"/>
  <c r="BC2434" i="4"/>
  <c r="BC1244" i="4"/>
  <c r="BC1699" i="4"/>
  <c r="BC2640" i="4"/>
  <c r="BC959" i="4"/>
  <c r="BC1289" i="4"/>
  <c r="BD112" i="6"/>
  <c r="BC381" i="4"/>
  <c r="BD85" i="6"/>
  <c r="BC175" i="4"/>
  <c r="BC2474" i="4"/>
  <c r="BC586" i="4"/>
  <c r="BC793" i="4"/>
  <c r="BC1409" i="4"/>
  <c r="BD137" i="6"/>
  <c r="BC1594" i="4"/>
  <c r="BC361" i="4"/>
  <c r="BC773" i="4"/>
  <c r="BC2454" i="4"/>
  <c r="BC155" i="4"/>
  <c r="BC566" i="4"/>
  <c r="BC1799" i="4"/>
  <c r="BC1349" i="4"/>
  <c r="BC1104" i="4"/>
  <c r="BC2620" i="4"/>
  <c r="BC939" i="4"/>
  <c r="BC2700" i="4"/>
  <c r="BC1019" i="4"/>
  <c r="BC2084" i="4"/>
  <c r="BC1392" i="4"/>
  <c r="BC2537" i="4"/>
  <c r="BC444" i="4"/>
  <c r="BC856" i="4"/>
  <c r="BC649" i="4"/>
  <c r="BC238" i="4"/>
  <c r="BC2007" i="4"/>
  <c r="BC1802" i="4"/>
  <c r="BC2087" i="4"/>
  <c r="BC1722" i="4"/>
  <c r="BC1432" i="4"/>
  <c r="BC1022" i="4"/>
  <c r="BC2703" i="4"/>
  <c r="BC1267" i="4"/>
  <c r="BC1771" i="4"/>
  <c r="BC2096" i="4"/>
  <c r="BC1936" i="4"/>
  <c r="BC1441" i="4"/>
  <c r="BC1526" i="4"/>
  <c r="BC1481" i="4"/>
  <c r="BC2056" i="4"/>
  <c r="BC911" i="4"/>
  <c r="BC2592" i="4"/>
  <c r="BC1731" i="4"/>
  <c r="BC2710" i="4"/>
  <c r="BC1029" i="4"/>
  <c r="BC1934" i="4"/>
  <c r="BC291" i="4"/>
  <c r="BC85" i="4"/>
  <c r="BC496" i="4"/>
  <c r="BC2384" i="4"/>
  <c r="BC703" i="4"/>
  <c r="BD40" i="6"/>
  <c r="BC1849" i="4"/>
  <c r="BC1974" i="4"/>
  <c r="BC1234" i="4"/>
  <c r="BC2014" i="4"/>
  <c r="BC1154" i="4"/>
  <c r="BC1399" i="4"/>
  <c r="BC1749" i="4"/>
  <c r="BC351" i="4"/>
  <c r="BC145" i="4"/>
  <c r="BC763" i="4"/>
  <c r="BC2444" i="4"/>
  <c r="BC556" i="4"/>
  <c r="BC1094" i="4"/>
  <c r="BC1869" i="4"/>
  <c r="BC1954" i="4"/>
  <c r="BC1584" i="4"/>
  <c r="BC1504" i="4"/>
  <c r="BC1174" i="4"/>
  <c r="BC2610" i="4"/>
  <c r="BC929" i="4"/>
  <c r="BC1618" i="4"/>
  <c r="BD147" i="6"/>
  <c r="BC1453" i="4"/>
  <c r="BD122" i="6"/>
  <c r="BC1333" i="4"/>
  <c r="BC1248" i="4"/>
  <c r="BD95" i="6"/>
  <c r="BC219" i="4"/>
  <c r="BC425" i="4"/>
  <c r="BC837" i="4"/>
  <c r="BC630" i="4"/>
  <c r="BC2518" i="4"/>
  <c r="BC1863" i="4"/>
  <c r="BC1743" i="4"/>
  <c r="BC1988" i="4"/>
  <c r="BC2073" i="4"/>
  <c r="BC2363" i="4"/>
  <c r="BC270" i="4"/>
  <c r="BC475" i="4"/>
  <c r="BC64" i="4"/>
  <c r="BC682" i="4"/>
  <c r="BD19" i="6"/>
  <c r="BC1913" i="4"/>
  <c r="BC1583" i="4"/>
  <c r="BC2443" i="4"/>
  <c r="BC762" i="4"/>
  <c r="BC555" i="4"/>
  <c r="BC350" i="4"/>
  <c r="BC144" i="4"/>
  <c r="BC1133" i="4"/>
  <c r="BC1543" i="4"/>
  <c r="BC1338" i="4"/>
  <c r="BC1953" i="4"/>
  <c r="BC2107" i="4"/>
  <c r="BB45" i="3"/>
  <c r="BC2005" i="4"/>
  <c r="BC1020" i="4"/>
  <c r="BC2701" i="4"/>
  <c r="BC940" i="4"/>
  <c r="BC2621" i="4"/>
  <c r="BC1675" i="4"/>
  <c r="BC1760" i="4"/>
  <c r="BC1430" i="4"/>
  <c r="BC1390" i="4"/>
  <c r="BC1310" i="4"/>
  <c r="BC1720" i="4"/>
  <c r="BC1877" i="4"/>
  <c r="BC233" i="4"/>
  <c r="BC851" i="4"/>
  <c r="BC644" i="4"/>
  <c r="BC2532" i="4"/>
  <c r="BC439" i="4"/>
  <c r="BC1552" i="4"/>
  <c r="BC1592" i="4"/>
  <c r="BC1427" i="4"/>
  <c r="BC1632" i="4"/>
  <c r="BC1757" i="4"/>
  <c r="BC319" i="4"/>
  <c r="BC2412" i="4"/>
  <c r="BC524" i="4"/>
  <c r="BC731" i="4"/>
  <c r="BC113" i="4"/>
  <c r="BC1728" i="4"/>
  <c r="BC1273" i="4"/>
  <c r="BC1028" i="4"/>
  <c r="BC2709" i="4"/>
  <c r="BC1848" i="4"/>
  <c r="BC1478" i="4"/>
  <c r="BC1193" i="4"/>
  <c r="BC1153" i="4"/>
  <c r="BC1808" i="4"/>
  <c r="BC535" i="4"/>
  <c r="BC2423" i="4"/>
  <c r="BC742" i="4"/>
  <c r="BC124" i="4"/>
  <c r="BC330" i="4"/>
  <c r="BC1565" i="4"/>
  <c r="BC2385" i="4"/>
  <c r="BC86" i="4"/>
  <c r="BC497" i="4"/>
  <c r="BC292" i="4"/>
  <c r="BC704" i="4"/>
  <c r="BD41" i="6"/>
  <c r="BC1480" i="4"/>
  <c r="BC1440" i="4"/>
  <c r="BC1195" i="4"/>
  <c r="BC1645" i="4"/>
  <c r="BC1685" i="4"/>
  <c r="BC1810" i="4"/>
  <c r="BC1275" i="4"/>
  <c r="BC1972" i="4"/>
  <c r="BC289" i="4"/>
  <c r="BC2382" i="4"/>
  <c r="BC494" i="4"/>
  <c r="BD38" i="6"/>
  <c r="BC83" i="4"/>
  <c r="BC701" i="4"/>
  <c r="BC1642" i="4"/>
  <c r="BC1602" i="4"/>
  <c r="BC123" i="4"/>
  <c r="BC741" i="4"/>
  <c r="BC329" i="4"/>
  <c r="BC534" i="4"/>
  <c r="BC2422" i="4"/>
  <c r="BC1682" i="4"/>
  <c r="BC2708" i="4"/>
  <c r="BC1027" i="4"/>
  <c r="BC1397" i="4"/>
  <c r="BC1232" i="4"/>
  <c r="BC726" i="4"/>
  <c r="BC519" i="4"/>
  <c r="BC314" i="4"/>
  <c r="BC2407" i="4"/>
  <c r="BC108" i="4"/>
  <c r="BC1177" i="4"/>
  <c r="BC1872" i="4"/>
  <c r="BC1507" i="4"/>
  <c r="BC1752" i="4"/>
  <c r="BC1422" i="4"/>
  <c r="BC1957" i="4"/>
  <c r="BC932" i="4"/>
  <c r="BC2613" i="4"/>
  <c r="BD701" i="6"/>
  <c r="BC1162" i="4"/>
  <c r="BD1485" i="6"/>
  <c r="BC1942" i="4"/>
  <c r="BD1279" i="6"/>
  <c r="BC1737" i="4"/>
  <c r="BC173" i="4"/>
  <c r="BC2472" i="4"/>
  <c r="BD84" i="6"/>
  <c r="BD329" i="6"/>
  <c r="BC379" i="4"/>
  <c r="BC791" i="4"/>
  <c r="BC584" i="4"/>
  <c r="BD1399" i="6"/>
  <c r="BC1857" i="4"/>
  <c r="BD1319" i="6"/>
  <c r="BC1777" i="4"/>
  <c r="BD415" i="6"/>
  <c r="BC877" i="4"/>
  <c r="BC2558" i="4"/>
  <c r="BC133" i="4"/>
  <c r="BD76" i="6"/>
  <c r="BC339" i="4"/>
  <c r="BD289" i="6"/>
  <c r="BC544" i="4"/>
  <c r="BC2432" i="4"/>
  <c r="BC751" i="4"/>
  <c r="BC1492" i="4"/>
  <c r="BD1033" i="6"/>
  <c r="BC1724" i="4"/>
  <c r="BC1599" i="4"/>
  <c r="BC2009" i="4"/>
  <c r="BC1269" i="4"/>
  <c r="BC1474" i="4"/>
  <c r="BC1189" i="4"/>
  <c r="BC1679" i="4"/>
  <c r="BC1314" i="4"/>
  <c r="BC1764" i="4"/>
  <c r="BC403" i="4"/>
  <c r="BC2496" i="4"/>
  <c r="BC608" i="4"/>
  <c r="BC815" i="4"/>
  <c r="BC197" i="4"/>
  <c r="BC981" i="4"/>
  <c r="BC2662" i="4"/>
  <c r="BC1311" i="4"/>
  <c r="BC237" i="4"/>
  <c r="BC2536" i="4"/>
  <c r="BC855" i="4"/>
  <c r="BC443" i="4"/>
  <c r="BC648" i="4"/>
  <c r="BC1266" i="4"/>
  <c r="BC1431" i="4"/>
  <c r="BC1106" i="4"/>
  <c r="BC1351" i="4"/>
  <c r="BC2702" i="4"/>
  <c r="BC1021" i="4"/>
  <c r="BC2360" i="4"/>
  <c r="BC267" i="4"/>
  <c r="BC61" i="4"/>
  <c r="BC679" i="4"/>
  <c r="BC472" i="4"/>
  <c r="BD16" i="6"/>
  <c r="BD63" i="6"/>
  <c r="BC1170" i="4"/>
  <c r="BC1950" i="4"/>
  <c r="BD148" i="6"/>
  <c r="BC1455" i="4"/>
  <c r="BC2606" i="4"/>
  <c r="BC925" i="4"/>
  <c r="BC1620" i="4"/>
  <c r="BC1210" i="4"/>
  <c r="BC1785" i="4"/>
  <c r="BC1825" i="4"/>
  <c r="BC1050" i="4"/>
  <c r="BC2731" i="4"/>
  <c r="BC1380" i="4"/>
  <c r="BC804" i="4"/>
  <c r="BC186" i="4"/>
  <c r="BC597" i="4"/>
  <c r="BC2485" i="4"/>
  <c r="BC392" i="4"/>
  <c r="BC1340" i="4"/>
  <c r="BC1215" i="4"/>
  <c r="BC1710" i="4"/>
  <c r="BC1665" i="4"/>
  <c r="BC890" i="4"/>
  <c r="BC2571" i="4"/>
  <c r="BC1915" i="4"/>
  <c r="BC1666" i="4"/>
  <c r="BC2076" i="4"/>
  <c r="BC805" i="4"/>
  <c r="BC598" i="4"/>
  <c r="BC2486" i="4"/>
  <c r="BC393" i="4"/>
  <c r="BC187" i="4"/>
  <c r="BC1461" i="4"/>
  <c r="BC971" i="4"/>
  <c r="BC2652" i="4"/>
  <c r="BC1136" i="4"/>
  <c r="BC1871" i="4"/>
  <c r="BC1791" i="4"/>
  <c r="BC2732" i="4"/>
  <c r="BC1051" i="4"/>
  <c r="BC1656" i="4"/>
  <c r="BC1166" i="4"/>
  <c r="BC1616" i="4"/>
  <c r="BC137" i="4"/>
  <c r="BC2436" i="4"/>
  <c r="BC548" i="4"/>
  <c r="BC343" i="4"/>
  <c r="BC755" i="4"/>
  <c r="BD78" i="6"/>
  <c r="BC1291" i="4"/>
  <c r="BD113" i="6"/>
  <c r="BC2642" i="4"/>
  <c r="BC961" i="4"/>
  <c r="BC1781" i="4"/>
  <c r="BD138" i="6"/>
  <c r="BC1411" i="4"/>
  <c r="BC1600" i="4"/>
  <c r="BC1765" i="4"/>
  <c r="BC447" i="4"/>
  <c r="BC859" i="4"/>
  <c r="BC652" i="4"/>
  <c r="BC241" i="4"/>
  <c r="BC2540" i="4"/>
  <c r="BC1930" i="4"/>
  <c r="BC779" i="4"/>
  <c r="BC2460" i="4"/>
  <c r="BC161" i="4"/>
  <c r="BC572" i="4"/>
  <c r="BC367" i="4"/>
  <c r="BC1150" i="4"/>
  <c r="BC1970" i="4"/>
  <c r="BC2090" i="4"/>
  <c r="BC1230" i="4"/>
  <c r="BC1117" i="4"/>
  <c r="BC1852" i="4"/>
  <c r="BC579" i="4"/>
  <c r="BC374" i="4"/>
  <c r="BC2467" i="4"/>
  <c r="BC168" i="4"/>
  <c r="BC786" i="4"/>
  <c r="BC2753" i="4"/>
  <c r="BC1072" i="4"/>
  <c r="BC1732" i="4"/>
  <c r="BC1277" i="4"/>
  <c r="BC1442" i="4"/>
  <c r="BC992" i="4"/>
  <c r="BC2673" i="4"/>
  <c r="BC1687" i="4"/>
  <c r="BC1493" i="4"/>
  <c r="BC2679" i="4"/>
  <c r="BC998" i="4"/>
  <c r="BC1778" i="4"/>
  <c r="BC2023" i="4"/>
  <c r="BC1903" i="4"/>
  <c r="BC1163" i="4"/>
  <c r="BC832" i="4"/>
  <c r="BC214" i="4"/>
  <c r="BC420" i="4"/>
  <c r="BC625" i="4"/>
  <c r="BC2513" i="4"/>
  <c r="BC1698" i="4"/>
  <c r="BC1983" i="4"/>
  <c r="BC1661" i="4"/>
  <c r="BC428" i="4"/>
  <c r="BC222" i="4"/>
  <c r="BC2521" i="4"/>
  <c r="BC840" i="4"/>
  <c r="BC633" i="4"/>
  <c r="BC2031" i="4"/>
  <c r="BC1131" i="4"/>
  <c r="BC1336" i="4"/>
  <c r="BC2071" i="4"/>
  <c r="BC1376" i="4"/>
  <c r="BC1296" i="4"/>
  <c r="BC2133" i="4"/>
  <c r="BB34" i="10"/>
  <c r="BC101" i="3"/>
  <c r="BC1617" i="4"/>
  <c r="BC1862" i="4"/>
  <c r="BC1207" i="4"/>
  <c r="BC2643" i="4"/>
  <c r="BC962" i="4"/>
  <c r="BC1947" i="4"/>
  <c r="BC1292" i="4"/>
  <c r="BC1087" i="4"/>
  <c r="BC1127" i="4"/>
  <c r="BC1452" i="4"/>
  <c r="BC2744" i="4"/>
  <c r="BC1063" i="4"/>
  <c r="BC1928" i="4"/>
  <c r="BC1188" i="4"/>
  <c r="BC1558" i="4"/>
  <c r="BC1108" i="4"/>
  <c r="BC2048" i="4"/>
  <c r="BC1723" i="4"/>
  <c r="BC1228" i="4"/>
  <c r="BC1353" i="4"/>
  <c r="BC1874" i="4"/>
  <c r="BC1139" i="4"/>
  <c r="BC1384" i="4"/>
  <c r="BC1999" i="4"/>
  <c r="BC728" i="4"/>
  <c r="BC521" i="4"/>
  <c r="BC110" i="4"/>
  <c r="BC316" i="4"/>
  <c r="BC2409" i="4"/>
  <c r="BC2575" i="4"/>
  <c r="BC894" i="4"/>
  <c r="BC1669" i="4"/>
  <c r="BC276" i="4"/>
  <c r="BC2369" i="4"/>
  <c r="BC481" i="4"/>
  <c r="BC70" i="4"/>
  <c r="BC688" i="4"/>
  <c r="BD25" i="6"/>
  <c r="BB25" i="10" s="1"/>
  <c r="BC2615" i="4"/>
  <c r="BC934" i="4"/>
  <c r="BC1561" i="4"/>
  <c r="BC1316" i="4"/>
  <c r="BC2011" i="4"/>
  <c r="BC1931" i="4"/>
  <c r="BC1806" i="4"/>
  <c r="BC1356" i="4"/>
  <c r="BC2381" i="4"/>
  <c r="BC493" i="4"/>
  <c r="BC288" i="4"/>
  <c r="BC82" i="4"/>
  <c r="BC700" i="4"/>
  <c r="BD37" i="6"/>
  <c r="BB37" i="10" s="1"/>
  <c r="BC1681" i="4"/>
  <c r="BC2488" i="4"/>
  <c r="BC600" i="4"/>
  <c r="BC395" i="4"/>
  <c r="BC189" i="4"/>
  <c r="BC807" i="4"/>
  <c r="BC1668" i="4"/>
  <c r="BC1713" i="4"/>
  <c r="BC2574" i="4"/>
  <c r="BC893" i="4"/>
  <c r="BC1628" i="4"/>
  <c r="BC1998" i="4"/>
  <c r="BC1833" i="4"/>
  <c r="BC2078" i="4"/>
  <c r="BC1178" i="4"/>
  <c r="BC1960" i="4"/>
  <c r="BC1140" i="4"/>
  <c r="BC1305" i="4"/>
  <c r="BC1100" i="4"/>
  <c r="BC809" i="4"/>
  <c r="BC2490" i="4"/>
  <c r="BC397" i="4"/>
  <c r="BC191" i="4"/>
  <c r="BC602" i="4"/>
  <c r="BC2576" i="4"/>
  <c r="BC895" i="4"/>
  <c r="BC1055" i="4"/>
  <c r="BC2736" i="4"/>
  <c r="BC1715" i="4"/>
  <c r="BC1510" i="4"/>
  <c r="BC1181" i="4"/>
  <c r="BC1511" i="4"/>
  <c r="BC1551" i="4"/>
  <c r="BC1261" i="4"/>
  <c r="BC976" i="4"/>
  <c r="BC2657" i="4"/>
  <c r="BC1876" i="4"/>
  <c r="BC1056" i="4"/>
  <c r="BC2737" i="4"/>
  <c r="BC2451" i="4"/>
  <c r="BC358" i="4"/>
  <c r="BC152" i="4"/>
  <c r="BC770" i="4"/>
  <c r="BC563" i="4"/>
  <c r="BC936" i="4"/>
  <c r="BC2617" i="4"/>
  <c r="BC1308" i="4"/>
  <c r="BC2043" i="4"/>
  <c r="BC74" i="4"/>
  <c r="BC485" i="4"/>
  <c r="BC280" i="4"/>
  <c r="BD29" i="6"/>
  <c r="BC2373" i="4"/>
  <c r="BC692" i="4"/>
  <c r="BC1143" i="4"/>
  <c r="BC1798" i="4"/>
  <c r="BC1388" i="4"/>
  <c r="BC440" i="4"/>
  <c r="BC645" i="4"/>
  <c r="BC234" i="4"/>
  <c r="BC2533" i="4"/>
  <c r="BC852" i="4"/>
  <c r="BC2083" i="4"/>
  <c r="BC1985" i="4"/>
  <c r="BC1245" i="4"/>
  <c r="BC2065" i="4"/>
  <c r="BC1450" i="4"/>
  <c r="BC1290" i="4"/>
  <c r="BC1535" i="4"/>
  <c r="BC1700" i="4"/>
  <c r="BC627" i="4"/>
  <c r="BC2515" i="4"/>
  <c r="BC834" i="4"/>
  <c r="BC422" i="4"/>
  <c r="BC216" i="4"/>
  <c r="BC1860" i="4"/>
  <c r="BC2069" i="4"/>
  <c r="BC1539" i="4"/>
  <c r="BC1784" i="4"/>
  <c r="BC1744" i="4"/>
  <c r="BC1294" i="4"/>
  <c r="BC1454" i="4"/>
  <c r="BC1334" i="4"/>
  <c r="BC426" i="4"/>
  <c r="BC220" i="4"/>
  <c r="BC631" i="4"/>
  <c r="BC2519" i="4"/>
  <c r="BC838" i="4"/>
  <c r="BC1169" i="4"/>
  <c r="BC1952" i="4"/>
  <c r="BC1132" i="4"/>
  <c r="BC1707" i="4"/>
  <c r="BC2648" i="4"/>
  <c r="BC967" i="4"/>
  <c r="BC2072" i="4"/>
  <c r="BC1297" i="4"/>
  <c r="BD116" i="6"/>
  <c r="BC1827" i="4"/>
  <c r="BC634" i="4"/>
  <c r="BD97" i="6"/>
  <c r="BC2522" i="4"/>
  <c r="BC841" i="4"/>
  <c r="BC429" i="4"/>
  <c r="BC223" i="4"/>
  <c r="BC2608" i="4"/>
  <c r="BC927" i="4"/>
  <c r="BC1904" i="4"/>
  <c r="BD145" i="6"/>
  <c r="BC1449" i="4"/>
  <c r="BC1204" i="4"/>
  <c r="BC1739" i="4"/>
  <c r="BC2560" i="4"/>
  <c r="BC879" i="4"/>
  <c r="BC1779" i="4"/>
  <c r="BC1859" i="4"/>
  <c r="BC1614" i="4"/>
  <c r="BC1389" i="4"/>
  <c r="BC1554" i="4"/>
  <c r="BC75" i="4"/>
  <c r="BC281" i="4"/>
  <c r="BC693" i="4"/>
  <c r="BC486" i="4"/>
  <c r="BD30" i="6"/>
  <c r="BC2374" i="4"/>
  <c r="BC1514" i="4"/>
  <c r="BC1469" i="4"/>
  <c r="BC1759" i="4"/>
  <c r="BC1924" i="4"/>
  <c r="BC2004" i="4"/>
  <c r="BC1964" i="4"/>
  <c r="BC1517" i="4"/>
  <c r="BC942" i="4"/>
  <c r="BC2623" i="4"/>
  <c r="BC1762" i="4"/>
  <c r="BC902" i="4"/>
  <c r="BC2583" i="4"/>
  <c r="BC1352" i="4"/>
  <c r="BC1062" i="4"/>
  <c r="BC2743" i="4"/>
  <c r="BC1187" i="4"/>
  <c r="BC1842" i="4"/>
  <c r="BC609" i="4"/>
  <c r="BC2497" i="4"/>
  <c r="BC404" i="4"/>
  <c r="BC198" i="4"/>
  <c r="BC816" i="4"/>
  <c r="BC2632" i="4"/>
  <c r="BC951" i="4"/>
  <c r="BC2016" i="4"/>
  <c r="BC1361" i="4"/>
  <c r="BC1276" i="4"/>
  <c r="BC1891" i="4"/>
  <c r="BC373" i="4"/>
  <c r="BC785" i="4"/>
  <c r="BC167" i="4"/>
  <c r="BC2466" i="4"/>
  <c r="BC578" i="4"/>
  <c r="BC1401" i="4"/>
  <c r="BC1851" i="4"/>
  <c r="BC1071" i="4"/>
  <c r="BC2752" i="4"/>
  <c r="BC1194" i="4"/>
  <c r="BC1604" i="4"/>
  <c r="BC1069" i="4"/>
  <c r="BC2750" i="4"/>
  <c r="BC1564" i="4"/>
  <c r="BC1729" i="4"/>
  <c r="BC2464" i="4"/>
  <c r="BC783" i="4"/>
  <c r="BC371" i="4"/>
  <c r="BC165" i="4"/>
  <c r="BC576" i="4"/>
  <c r="BC1684" i="4"/>
  <c r="BC1524" i="4"/>
  <c r="BC2113" i="4"/>
  <c r="BC81" i="3"/>
  <c r="BB14" i="10"/>
  <c r="BC1049" i="4"/>
  <c r="BC2730" i="4"/>
  <c r="BC391" i="4"/>
  <c r="BC803" i="4"/>
  <c r="BC185" i="4"/>
  <c r="BC2484" i="4"/>
  <c r="BC596" i="4"/>
  <c r="BC1709" i="4"/>
  <c r="BC2034" i="4"/>
  <c r="BC1459" i="4"/>
  <c r="BC1254" i="4"/>
  <c r="BC1994" i="4"/>
  <c r="BC1624" i="4"/>
  <c r="BC1293" i="4"/>
  <c r="BD114" i="6"/>
  <c r="BC2068" i="4"/>
  <c r="BC1003" i="4"/>
  <c r="BC2684" i="4"/>
  <c r="BC2644" i="4"/>
  <c r="BC963" i="4"/>
  <c r="BC1948" i="4"/>
  <c r="BC1783" i="4"/>
  <c r="BC797" i="4"/>
  <c r="BC590" i="4"/>
  <c r="BD87" i="6"/>
  <c r="BC385" i="4"/>
  <c r="BC179" i="4"/>
  <c r="BC2478" i="4"/>
  <c r="BC2398" i="4"/>
  <c r="BD70" i="6"/>
  <c r="BC717" i="4"/>
  <c r="BC99" i="4"/>
  <c r="BC305" i="4"/>
  <c r="BC510" i="4"/>
  <c r="BC1658" i="4"/>
  <c r="BC1623" i="4"/>
  <c r="BC1503" i="4"/>
  <c r="BC1788" i="4"/>
  <c r="BC2033" i="4"/>
  <c r="BC1008" i="4"/>
  <c r="BC2689" i="4"/>
  <c r="BC1868" i="4"/>
  <c r="BC1378" i="4"/>
  <c r="BC1093" i="4"/>
  <c r="BC595" i="4"/>
  <c r="BC2483" i="4"/>
  <c r="BC802" i="4"/>
  <c r="BC390" i="4"/>
  <c r="BC184" i="4"/>
  <c r="BA131" i="7"/>
  <c r="BD157" i="6" l="1"/>
  <c r="BD577" i="6"/>
  <c r="BD51" i="6"/>
  <c r="BD155" i="6"/>
  <c r="BC113" i="3"/>
  <c r="BD1195" i="6"/>
  <c r="BC16" i="4"/>
  <c r="BC30" i="4"/>
  <c r="BC1774" i="4"/>
  <c r="BC25" i="4"/>
  <c r="BD154" i="6"/>
  <c r="BC2469" i="4"/>
  <c r="BD75" i="6"/>
  <c r="AX23" i="16"/>
  <c r="BD82" i="6"/>
  <c r="BC914" i="4"/>
  <c r="BC1979" i="4"/>
  <c r="BB38" i="10"/>
  <c r="BB105" i="10" s="1"/>
  <c r="BC19" i="4"/>
  <c r="BD153" i="6"/>
  <c r="BB127" i="10"/>
  <c r="BB18" i="10"/>
  <c r="BB85" i="10" s="1"/>
  <c r="BB24" i="10"/>
  <c r="BB91" i="10" s="1"/>
  <c r="BB13" i="10"/>
  <c r="BB80" i="10" s="1"/>
  <c r="BB21" i="10"/>
  <c r="BB88" i="10" s="1"/>
  <c r="BC708" i="4"/>
  <c r="BC8" i="4"/>
  <c r="AX41" i="16"/>
  <c r="BC90" i="4"/>
  <c r="AX29" i="16"/>
  <c r="BD1607" i="6"/>
  <c r="BD162" i="6"/>
  <c r="AW49" i="16" s="1"/>
  <c r="BC14" i="4"/>
  <c r="BC42" i="4"/>
  <c r="BB33" i="10"/>
  <c r="BB100" i="10" s="1"/>
  <c r="BD101" i="6"/>
  <c r="N2164" i="4" s="1"/>
  <c r="N2154" i="4" s="1"/>
  <c r="BC36" i="4"/>
  <c r="BC22" i="4"/>
  <c r="BC32" i="4"/>
  <c r="BD135" i="6"/>
  <c r="BD142" i="6"/>
  <c r="BC994" i="4"/>
  <c r="BC1119" i="4"/>
  <c r="BC1484" i="4"/>
  <c r="AX45" i="16"/>
  <c r="BC250" i="4"/>
  <c r="AX33" i="16"/>
  <c r="BD102" i="6"/>
  <c r="N2165" i="4" s="1"/>
  <c r="N2155" i="4" s="1"/>
  <c r="BB35" i="10"/>
  <c r="BB102" i="10" s="1"/>
  <c r="BC1159" i="4"/>
  <c r="BC1034" i="4"/>
  <c r="BC541" i="4"/>
  <c r="BD66" i="6"/>
  <c r="AX22" i="16"/>
  <c r="BD73" i="6"/>
  <c r="BC1734" i="4"/>
  <c r="BC1569" i="4"/>
  <c r="BC1689" i="4"/>
  <c r="BD83" i="6"/>
  <c r="AX24" i="16"/>
  <c r="BD90" i="6"/>
  <c r="BB41" i="10"/>
  <c r="BB108" i="10" s="1"/>
  <c r="BD105" i="6"/>
  <c r="N2168" i="4" s="1"/>
  <c r="N2158" i="4" s="1"/>
  <c r="BB15" i="10"/>
  <c r="BB82" i="10" s="1"/>
  <c r="BC24" i="4"/>
  <c r="BC34" i="4"/>
  <c r="BC13" i="4"/>
  <c r="AX35" i="16"/>
  <c r="BC296" i="4"/>
  <c r="BB122" i="10"/>
  <c r="BD46" i="6"/>
  <c r="BD117" i="6"/>
  <c r="BD110" i="6"/>
  <c r="BD152" i="6"/>
  <c r="BC1279" i="4"/>
  <c r="BC1609" i="4"/>
  <c r="BD127" i="6"/>
  <c r="BD134" i="6"/>
  <c r="BD103" i="6"/>
  <c r="N2166" i="4" s="1"/>
  <c r="N2156" i="4" s="1"/>
  <c r="BB42" i="10"/>
  <c r="BB109" i="10" s="1"/>
  <c r="BC33" i="4"/>
  <c r="BB123" i="10"/>
  <c r="BB131" i="10" s="1"/>
  <c r="BB10" i="10"/>
  <c r="BB77" i="10" s="1"/>
  <c r="BC27" i="4"/>
  <c r="BC9" i="4"/>
  <c r="BB43" i="10"/>
  <c r="BB110" i="10" s="1"/>
  <c r="BB29" i="10"/>
  <c r="BB96" i="10" s="1"/>
  <c r="BB32" i="10"/>
  <c r="BB99" i="10" s="1"/>
  <c r="BC1444" i="4"/>
  <c r="BC954" i="4"/>
  <c r="BD52" i="6"/>
  <c r="BC456" i="4"/>
  <c r="AX39" i="16"/>
  <c r="BD161" i="6"/>
  <c r="AW48" i="16" s="1"/>
  <c r="BB28" i="10"/>
  <c r="BB95" i="10" s="1"/>
  <c r="BC20" i="4"/>
  <c r="BC11" i="4"/>
  <c r="BB17" i="10"/>
  <c r="BB84" i="10" s="1"/>
  <c r="BC2715" i="4"/>
  <c r="BD49" i="6"/>
  <c r="BC336" i="4"/>
  <c r="AX36" i="16"/>
  <c r="BC2755" i="4"/>
  <c r="BB39" i="10"/>
  <c r="BB106" i="10" s="1"/>
  <c r="BC31" i="4"/>
  <c r="BB104" i="10"/>
  <c r="BC1529" i="4"/>
  <c r="AX43" i="16"/>
  <c r="BC170" i="4"/>
  <c r="AX31" i="16"/>
  <c r="BC621" i="4"/>
  <c r="BD45" i="6"/>
  <c r="BC114" i="3"/>
  <c r="BC115" i="3" s="1"/>
  <c r="BB47" i="3"/>
  <c r="BB48" i="3" s="1"/>
  <c r="BB2145" i="4"/>
  <c r="BC37" i="4"/>
  <c r="BD104" i="6"/>
  <c r="N2167" i="4" s="1"/>
  <c r="N2157" i="4" s="1"/>
  <c r="BD50" i="6"/>
  <c r="BC1894" i="4"/>
  <c r="BC828" i="4"/>
  <c r="BC2509" i="4"/>
  <c r="BC38" i="4"/>
  <c r="BC41" i="4"/>
  <c r="BC2144" i="4"/>
  <c r="BB40" i="10"/>
  <c r="BB107" i="10" s="1"/>
  <c r="BB101" i="10"/>
  <c r="BC2389" i="4"/>
  <c r="BD65" i="6"/>
  <c r="BD58" i="6"/>
  <c r="BD100" i="6"/>
  <c r="AX21" i="16"/>
  <c r="BC2059" i="4"/>
  <c r="BC1324" i="4"/>
  <c r="BB27" i="10"/>
  <c r="BB94" i="10" s="1"/>
  <c r="BC43" i="4"/>
  <c r="BB36" i="10"/>
  <c r="BB103" i="10" s="1"/>
  <c r="BD164" i="6"/>
  <c r="AW51" i="16" s="1"/>
  <c r="BC2549" i="4"/>
  <c r="BC868" i="4"/>
  <c r="BD118" i="6"/>
  <c r="BD125" i="6"/>
  <c r="BC1649" i="4"/>
  <c r="BB23" i="10"/>
  <c r="BB90" i="10" s="1"/>
  <c r="BB78" i="10"/>
  <c r="BC26" i="4"/>
  <c r="BC17" i="4"/>
  <c r="BB124" i="10"/>
  <c r="BB12" i="10"/>
  <c r="BB79" i="10" s="1"/>
  <c r="BD156" i="6"/>
  <c r="AX30" i="16"/>
  <c r="AX42" i="16"/>
  <c r="BC130" i="4"/>
  <c r="BC2019" i="4"/>
  <c r="BC39" i="4"/>
  <c r="BC581" i="4"/>
  <c r="BB30" i="10"/>
  <c r="BB97" i="10" s="1"/>
  <c r="BC29" i="4"/>
  <c r="BB92" i="10"/>
  <c r="BB126" i="10"/>
  <c r="BB16" i="10"/>
  <c r="BB83" i="10" s="1"/>
  <c r="BC788" i="4"/>
  <c r="BC376" i="4"/>
  <c r="AX37" i="16"/>
  <c r="BC2595" i="4"/>
  <c r="BC1814" i="4"/>
  <c r="AX38" i="16"/>
  <c r="BC416" i="4"/>
  <c r="BC210" i="4"/>
  <c r="AX32" i="16"/>
  <c r="AX44" i="16"/>
  <c r="BC1199" i="4"/>
  <c r="BB8" i="10"/>
  <c r="BB19" i="10"/>
  <c r="BB86" i="10" s="1"/>
  <c r="BC40" i="4"/>
  <c r="BC18" i="4"/>
  <c r="BC15" i="4"/>
  <c r="BC21" i="4"/>
  <c r="BC1854" i="4"/>
  <c r="BD48" i="6"/>
  <c r="BD371" i="6"/>
  <c r="BC501" i="4"/>
  <c r="BC1939" i="4"/>
  <c r="BD160" i="6"/>
  <c r="BD989" i="6"/>
  <c r="BC1404" i="4"/>
  <c r="BB81" i="10"/>
  <c r="BB125" i="10"/>
  <c r="BC10" i="4"/>
  <c r="BB9" i="10"/>
  <c r="BB76" i="10" s="1"/>
  <c r="BB22" i="10"/>
  <c r="BD163" i="6"/>
  <c r="AW50" i="16" s="1"/>
  <c r="BC2635" i="4"/>
  <c r="BC2675" i="4"/>
  <c r="BD783" i="6"/>
  <c r="BD150" i="6"/>
  <c r="BD143" i="6"/>
  <c r="BC1239" i="4"/>
  <c r="BC661" i="4"/>
  <c r="AX25" i="16"/>
  <c r="BD98" i="6"/>
  <c r="BD91" i="6"/>
  <c r="BC1364" i="4"/>
  <c r="BC23" i="4"/>
  <c r="BC28" i="4"/>
  <c r="BB87" i="10"/>
  <c r="BB26" i="10"/>
  <c r="BB93" i="10" s="1"/>
  <c r="BC12" i="4"/>
  <c r="BC35" i="4"/>
  <c r="BC748" i="4"/>
  <c r="BC2429" i="4"/>
  <c r="BC1074" i="4"/>
  <c r="BD1401" i="6"/>
  <c r="BC2099" i="4"/>
  <c r="BB31" i="10"/>
  <c r="BB98" i="10" s="1"/>
  <c r="BB132" i="10" l="1"/>
  <c r="BB133" i="10"/>
  <c r="BB115" i="10"/>
  <c r="BD106" i="6"/>
  <c r="BB117" i="10"/>
  <c r="BB134" i="10"/>
  <c r="BB130" i="10"/>
  <c r="N2163" i="4"/>
  <c r="N2153" i="4" s="1"/>
  <c r="BD165" i="6"/>
  <c r="AW47" i="16"/>
  <c r="AW46" i="16" s="1"/>
  <c r="AW15" i="16"/>
  <c r="AW9" i="16"/>
  <c r="BB45" i="10"/>
  <c r="BB47" i="10" s="1"/>
  <c r="BB48" i="10" s="1"/>
  <c r="BC2757" i="4"/>
  <c r="BB118" i="10"/>
  <c r="BB116" i="10"/>
  <c r="AW17" i="16"/>
  <c r="AW11" i="16"/>
  <c r="AW10" i="16"/>
  <c r="AW16" i="16"/>
  <c r="BB75" i="10"/>
  <c r="AX28" i="16"/>
  <c r="BC870" i="4"/>
  <c r="BB119" i="10"/>
  <c r="AW18" i="16"/>
  <c r="AW19" i="16"/>
  <c r="AW13" i="16"/>
  <c r="BB114" i="10"/>
  <c r="BC458" i="4"/>
  <c r="BC252" i="4"/>
  <c r="BB135" i="10"/>
  <c r="AW12" i="16"/>
  <c r="O90" i="1"/>
  <c r="BC45" i="4"/>
  <c r="BC663" i="4"/>
  <c r="AX20" i="16"/>
  <c r="BB89" i="10"/>
  <c r="BD54" i="6"/>
  <c r="BD55" i="6" s="1"/>
  <c r="BC2551" i="4"/>
  <c r="N180" i="13"/>
  <c r="BC49" i="10"/>
  <c r="BD158" i="6"/>
  <c r="BD47" i="6"/>
  <c r="BD53" i="6"/>
  <c r="BB46" i="4"/>
  <c r="AX34" i="16"/>
  <c r="AX40" i="16"/>
  <c r="BB112" i="10" l="1"/>
  <c r="BD44" i="6"/>
  <c r="BB37" i="7"/>
  <c r="BB30" i="7"/>
  <c r="BB24" i="7"/>
  <c r="BB38" i="7"/>
  <c r="BB21" i="7"/>
  <c r="BB32" i="7"/>
  <c r="BB26" i="7"/>
  <c r="BB36" i="7"/>
  <c r="BB20" i="7"/>
  <c r="BB11" i="7"/>
  <c r="BB10" i="7"/>
  <c r="BB23" i="7"/>
  <c r="BB17" i="7"/>
  <c r="BB15" i="7"/>
  <c r="BB18" i="7"/>
  <c r="BB34" i="7"/>
  <c r="BB22" i="7"/>
  <c r="BB42" i="7"/>
  <c r="BC47" i="4"/>
  <c r="BB19" i="7"/>
  <c r="BB33" i="7"/>
  <c r="BB14" i="7"/>
  <c r="BB39" i="7"/>
  <c r="BB25" i="7"/>
  <c r="BB12" i="7"/>
  <c r="BB29" i="7"/>
  <c r="BB16" i="7"/>
  <c r="BB43" i="7"/>
  <c r="BB41" i="7"/>
  <c r="BB27" i="7"/>
  <c r="BB35" i="7"/>
  <c r="BB13" i="7"/>
  <c r="BB28" i="7"/>
  <c r="BB40" i="7"/>
  <c r="BB8" i="7"/>
  <c r="BB9" i="7"/>
  <c r="BB31" i="7"/>
  <c r="N182" i="13"/>
  <c r="AW8" i="16"/>
  <c r="AW14" i="16"/>
  <c r="AX27" i="16"/>
  <c r="AW52" i="16" l="1"/>
  <c r="BB82" i="7"/>
  <c r="BB125" i="7" s="1"/>
  <c r="BC39" i="3" s="1"/>
  <c r="BB69" i="7"/>
  <c r="BB112" i="7" s="1"/>
  <c r="BC26" i="3" s="1"/>
  <c r="BB83" i="7"/>
  <c r="BB70" i="7"/>
  <c r="BB113" i="7" s="1"/>
  <c r="BC27" i="3" s="1"/>
  <c r="BB72" i="7"/>
  <c r="BB115" i="7" s="1"/>
  <c r="BC29" i="3" s="1"/>
  <c r="BB57" i="7"/>
  <c r="BB100" i="7" s="1"/>
  <c r="BC14" i="3" s="1"/>
  <c r="BB85" i="7"/>
  <c r="BB58" i="7"/>
  <c r="BB54" i="7"/>
  <c r="BB75" i="7"/>
  <c r="BB118" i="7" s="1"/>
  <c r="BC32" i="3" s="1"/>
  <c r="BB73" i="7"/>
  <c r="BB116" i="7" s="1"/>
  <c r="BC30" i="3" s="1"/>
  <c r="BB51" i="7"/>
  <c r="BB45" i="7"/>
  <c r="BB59" i="7"/>
  <c r="BB53" i="7"/>
  <c r="BB96" i="7" s="1"/>
  <c r="BC10" i="3" s="1"/>
  <c r="BB67" i="7"/>
  <c r="BB110" i="7" s="1"/>
  <c r="BC24" i="3" s="1"/>
  <c r="BB74" i="7"/>
  <c r="BB117" i="7" s="1"/>
  <c r="BC31" i="3" s="1"/>
  <c r="BB71" i="7"/>
  <c r="BB84" i="7"/>
  <c r="BB127" i="7" s="1"/>
  <c r="BC41" i="3" s="1"/>
  <c r="BB55" i="7"/>
  <c r="BB98" i="7" s="1"/>
  <c r="BC12" i="3" s="1"/>
  <c r="BB76" i="7"/>
  <c r="BB119" i="7" s="1"/>
  <c r="BC33" i="3" s="1"/>
  <c r="BB65" i="7"/>
  <c r="BB108" i="7" s="1"/>
  <c r="BC22" i="3" s="1"/>
  <c r="BB60" i="7"/>
  <c r="BB103" i="7" s="1"/>
  <c r="BC17" i="3" s="1"/>
  <c r="BB63" i="7"/>
  <c r="BB106" i="7" s="1"/>
  <c r="BC20" i="3" s="1"/>
  <c r="BB64" i="7"/>
  <c r="BB107" i="7" s="1"/>
  <c r="BC21" i="3" s="1"/>
  <c r="BB78" i="7"/>
  <c r="BB121" i="7" s="1"/>
  <c r="BC35" i="3" s="1"/>
  <c r="BB61" i="7"/>
  <c r="BB104" i="7" s="1"/>
  <c r="BC18" i="3" s="1"/>
  <c r="BB52" i="7"/>
  <c r="BB95" i="7" s="1"/>
  <c r="BC9" i="3" s="1"/>
  <c r="BB56" i="7"/>
  <c r="BB99" i="7" s="1"/>
  <c r="BC13" i="3" s="1"/>
  <c r="BB86" i="7"/>
  <c r="BB129" i="7" s="1"/>
  <c r="BC43" i="3" s="1"/>
  <c r="BB68" i="7"/>
  <c r="BB62" i="7"/>
  <c r="BB105" i="7" s="1"/>
  <c r="BC19" i="3" s="1"/>
  <c r="BB77" i="7"/>
  <c r="BB66" i="7"/>
  <c r="BB109" i="7" s="1"/>
  <c r="BC23" i="3" s="1"/>
  <c r="BB79" i="7"/>
  <c r="BB122" i="7" s="1"/>
  <c r="BC36" i="3" s="1"/>
  <c r="BB81" i="7"/>
  <c r="BB124" i="7" s="1"/>
  <c r="BC38" i="3" s="1"/>
  <c r="BB80" i="7"/>
  <c r="BB123" i="7" s="1"/>
  <c r="BC37" i="3" s="1"/>
  <c r="BD105" i="3" l="1"/>
  <c r="BD2137" i="4"/>
  <c r="BD2122" i="4"/>
  <c r="BD90" i="3"/>
  <c r="BD98" i="3"/>
  <c r="BD2130" i="4"/>
  <c r="BD2142" i="4"/>
  <c r="BD110" i="3"/>
  <c r="BD89" i="3"/>
  <c r="BD2121" i="4"/>
  <c r="BD91" i="3"/>
  <c r="BD2123" i="4"/>
  <c r="BD2112" i="4"/>
  <c r="BD80" i="3"/>
  <c r="BD2134" i="4"/>
  <c r="BD102" i="3"/>
  <c r="BD100" i="3"/>
  <c r="BD2132" i="4"/>
  <c r="BD103" i="3"/>
  <c r="BD2135" i="4"/>
  <c r="BD2108" i="4"/>
  <c r="BD76" i="3"/>
  <c r="BD2138" i="4"/>
  <c r="BD106" i="3"/>
  <c r="BD2136" i="4"/>
  <c r="BD104" i="3"/>
  <c r="BD2118" i="4"/>
  <c r="BD86" i="3"/>
  <c r="BD79" i="3"/>
  <c r="BD2111" i="4"/>
  <c r="BE438" i="6"/>
  <c r="BE1222" i="6"/>
  <c r="BE970" i="6"/>
  <c r="BE518" i="6"/>
  <c r="BE810" i="6"/>
  <c r="BE1302" i="6"/>
  <c r="BE764" i="6"/>
  <c r="BE850" i="6"/>
  <c r="BE1342" i="6"/>
  <c r="BE1548" i="6"/>
  <c r="BE398" i="6"/>
  <c r="BE1428" i="6"/>
  <c r="BE1468" i="6"/>
  <c r="BE1382" i="6"/>
  <c r="BE1056" i="6"/>
  <c r="BE930" i="6"/>
  <c r="BE1262" i="6"/>
  <c r="BE232" i="6"/>
  <c r="BE478" i="6"/>
  <c r="BE1176" i="6"/>
  <c r="BE604" i="6"/>
  <c r="BE890" i="6"/>
  <c r="BE684" i="6"/>
  <c r="BE558" i="6"/>
  <c r="BE1508" i="6"/>
  <c r="BE312" i="6"/>
  <c r="BE1588" i="6"/>
  <c r="BE724" i="6"/>
  <c r="BE1016" i="6"/>
  <c r="BE272" i="6"/>
  <c r="BE192" i="6"/>
  <c r="BE644" i="6"/>
  <c r="BE352" i="6"/>
  <c r="BE1096" i="6"/>
  <c r="BE1136" i="6"/>
  <c r="BE506" i="6"/>
  <c r="BE1044" i="6"/>
  <c r="BE1004" i="6"/>
  <c r="BE1496" i="6"/>
  <c r="BE672" i="6"/>
  <c r="BE426" i="6"/>
  <c r="BE712" i="6"/>
  <c r="BE1330" i="6"/>
  <c r="BE1456" i="6"/>
  <c r="BE1210" i="6"/>
  <c r="BE466" i="6"/>
  <c r="BE918" i="6"/>
  <c r="BE340" i="6"/>
  <c r="BE1416" i="6"/>
  <c r="BE632" i="6"/>
  <c r="BE958" i="6"/>
  <c r="BE386" i="6"/>
  <c r="BE220" i="6"/>
  <c r="BE878" i="6"/>
  <c r="BE1250" i="6"/>
  <c r="BE838" i="6"/>
  <c r="BE1536" i="6"/>
  <c r="BE546" i="6"/>
  <c r="BE260" i="6"/>
  <c r="BE180" i="6"/>
  <c r="BE1124" i="6"/>
  <c r="BE1290" i="6"/>
  <c r="BE798" i="6"/>
  <c r="BE1084" i="6"/>
  <c r="BE300" i="6"/>
  <c r="BE1576" i="6"/>
  <c r="BE1164" i="6"/>
  <c r="BE1370" i="6"/>
  <c r="BE592" i="6"/>
  <c r="BE752" i="6"/>
  <c r="BB88" i="7"/>
  <c r="BB89" i="7" s="1"/>
  <c r="BE1036" i="6"/>
  <c r="BE624" i="6"/>
  <c r="BE1076" i="6"/>
  <c r="BE1448" i="6"/>
  <c r="BE996" i="6"/>
  <c r="BE1156" i="6"/>
  <c r="BE1202" i="6"/>
  <c r="BE538" i="6"/>
  <c r="BE212" i="6"/>
  <c r="BE498" i="6"/>
  <c r="BE584" i="6"/>
  <c r="BE458" i="6"/>
  <c r="BE418" i="6"/>
  <c r="BE910" i="6"/>
  <c r="BE870" i="6"/>
  <c r="BE1408" i="6"/>
  <c r="BE1322" i="6"/>
  <c r="BE664" i="6"/>
  <c r="BE1282" i="6"/>
  <c r="BE378" i="6"/>
  <c r="BE252" i="6"/>
  <c r="BE1362" i="6"/>
  <c r="BE1568" i="6"/>
  <c r="BE704" i="6"/>
  <c r="BE950" i="6"/>
  <c r="BE1528" i="6"/>
  <c r="BE172" i="6"/>
  <c r="BE1488" i="6"/>
  <c r="BE1116" i="6"/>
  <c r="BE830" i="6"/>
  <c r="BE332" i="6"/>
  <c r="BE744" i="6"/>
  <c r="BE790" i="6"/>
  <c r="BE1242" i="6"/>
  <c r="BE292" i="6"/>
  <c r="BE545" i="6"/>
  <c r="BE1329" i="6"/>
  <c r="BE219" i="6"/>
  <c r="BE259" i="6"/>
  <c r="BE1209" i="6"/>
  <c r="BE465" i="6"/>
  <c r="BE591" i="6"/>
  <c r="BE299" i="6"/>
  <c r="BE1415" i="6"/>
  <c r="BE385" i="6"/>
  <c r="BE631" i="6"/>
  <c r="BE917" i="6"/>
  <c r="BE179" i="6"/>
  <c r="BE505" i="6"/>
  <c r="BE1043" i="6"/>
  <c r="BE1249" i="6"/>
  <c r="BE957" i="6"/>
  <c r="BE339" i="6"/>
  <c r="BE1455" i="6"/>
  <c r="BE425" i="6"/>
  <c r="BE1083" i="6"/>
  <c r="BE1123" i="6"/>
  <c r="BE1163" i="6"/>
  <c r="BE711" i="6"/>
  <c r="BE751" i="6"/>
  <c r="BE1369" i="6"/>
  <c r="BE877" i="6"/>
  <c r="BE1535" i="6"/>
  <c r="BE1495" i="6"/>
  <c r="BE1003" i="6"/>
  <c r="BE1575" i="6"/>
  <c r="BE1289" i="6"/>
  <c r="BE797" i="6"/>
  <c r="BE837" i="6"/>
  <c r="BE671" i="6"/>
  <c r="BD97" i="3"/>
  <c r="BD2129" i="4"/>
  <c r="BE501" i="6"/>
  <c r="BE913" i="6"/>
  <c r="BE1531" i="6"/>
  <c r="BE1159" i="6"/>
  <c r="BE1119" i="6"/>
  <c r="BE707" i="6"/>
  <c r="BE667" i="6"/>
  <c r="BE461" i="6"/>
  <c r="BE873" i="6"/>
  <c r="BE627" i="6"/>
  <c r="BE421" i="6"/>
  <c r="BE381" i="6"/>
  <c r="BE1491" i="6"/>
  <c r="BE1571" i="6"/>
  <c r="BE793" i="6"/>
  <c r="BE1205" i="6"/>
  <c r="BE1365" i="6"/>
  <c r="BE541" i="6"/>
  <c r="BE1451" i="6"/>
  <c r="BE1285" i="6"/>
  <c r="BE1325" i="6"/>
  <c r="BE833" i="6"/>
  <c r="BE255" i="6"/>
  <c r="BE587" i="6"/>
  <c r="BE999" i="6"/>
  <c r="BE295" i="6"/>
  <c r="BE1411" i="6"/>
  <c r="BE215" i="6"/>
  <c r="BE1245" i="6"/>
  <c r="BE175" i="6"/>
  <c r="BE1079" i="6"/>
  <c r="BE747" i="6"/>
  <c r="BE953" i="6"/>
  <c r="BE1039" i="6"/>
  <c r="BE335" i="6"/>
  <c r="BE492" i="6"/>
  <c r="BE1070" i="6"/>
  <c r="BE618" i="6"/>
  <c r="BE206" i="6"/>
  <c r="BE824" i="6"/>
  <c r="BE412" i="6"/>
  <c r="BE1522" i="6"/>
  <c r="BE778" i="6"/>
  <c r="BE1356" i="6"/>
  <c r="BE246" i="6"/>
  <c r="BE1110" i="6"/>
  <c r="BE658" i="6"/>
  <c r="BE698" i="6"/>
  <c r="BE1276" i="6"/>
  <c r="BE1442" i="6"/>
  <c r="BE1030" i="6"/>
  <c r="BE1562" i="6"/>
  <c r="BE1396" i="6"/>
  <c r="BE326" i="6"/>
  <c r="BE1190" i="6"/>
  <c r="BE1482" i="6"/>
  <c r="BE1316" i="6"/>
  <c r="BE1236" i="6"/>
  <c r="BE864" i="6"/>
  <c r="BE904" i="6"/>
  <c r="BE1150" i="6"/>
  <c r="BE738" i="6"/>
  <c r="BE532" i="6"/>
  <c r="BE366" i="6"/>
  <c r="BE1602" i="6"/>
  <c r="BE944" i="6"/>
  <c r="BE984" i="6"/>
  <c r="BE286" i="6"/>
  <c r="BE572" i="6"/>
  <c r="BE452" i="6"/>
  <c r="BD96" i="3"/>
  <c r="BD2128" i="4"/>
  <c r="BE982" i="6"/>
  <c r="BE776" i="6"/>
  <c r="BE1314" i="6"/>
  <c r="BE364" i="6"/>
  <c r="BE1354" i="6"/>
  <c r="BE736" i="6"/>
  <c r="BE656" i="6"/>
  <c r="BE1068" i="6"/>
  <c r="BE1028" i="6"/>
  <c r="BE410" i="6"/>
  <c r="BE942" i="6"/>
  <c r="BE1560" i="6"/>
  <c r="BE324" i="6"/>
  <c r="BE530" i="6"/>
  <c r="BE696" i="6"/>
  <c r="BE204" i="6"/>
  <c r="BE1520" i="6"/>
  <c r="BE822" i="6"/>
  <c r="BE1274" i="6"/>
  <c r="BE490" i="6"/>
  <c r="BE862" i="6"/>
  <c r="BE1600" i="6"/>
  <c r="BE1480" i="6"/>
  <c r="BE902" i="6"/>
  <c r="BE570" i="6"/>
  <c r="BE1188" i="6"/>
  <c r="BE616" i="6"/>
  <c r="BE1394" i="6"/>
  <c r="BE450" i="6"/>
  <c r="BE244" i="6"/>
  <c r="BE1148" i="6"/>
  <c r="BE1440" i="6"/>
  <c r="BE1108" i="6"/>
  <c r="BE284" i="6"/>
  <c r="BE1234" i="6"/>
  <c r="BE848" i="6"/>
  <c r="BE1094" i="6"/>
  <c r="BE350" i="6"/>
  <c r="BE722" i="6"/>
  <c r="BE1586" i="6"/>
  <c r="BE1174" i="6"/>
  <c r="BE928" i="6"/>
  <c r="BE190" i="6"/>
  <c r="BE762" i="6"/>
  <c r="BE230" i="6"/>
  <c r="BE1054" i="6"/>
  <c r="BE642" i="6"/>
  <c r="BE602" i="6"/>
  <c r="BE556" i="6"/>
  <c r="BE1014" i="6"/>
  <c r="BE270" i="6"/>
  <c r="BE1340" i="6"/>
  <c r="BE1380" i="6"/>
  <c r="BE1426" i="6"/>
  <c r="BE888" i="6"/>
  <c r="BE476" i="6"/>
  <c r="BE1260" i="6"/>
  <c r="BE516" i="6"/>
  <c r="BE1300" i="6"/>
  <c r="BE682" i="6"/>
  <c r="BE396" i="6"/>
  <c r="BE1134" i="6"/>
  <c r="BE436" i="6"/>
  <c r="BE1546" i="6"/>
  <c r="BE1506" i="6"/>
  <c r="BE968" i="6"/>
  <c r="BE1466" i="6"/>
  <c r="BE808" i="6"/>
  <c r="BE310" i="6"/>
  <c r="BE1220" i="6"/>
  <c r="BE976" i="6"/>
  <c r="BE936" i="6"/>
  <c r="BE484" i="6"/>
  <c r="BE358" i="6"/>
  <c r="BE770" i="6"/>
  <c r="BE1388" i="6"/>
  <c r="BE1142" i="6"/>
  <c r="BE318" i="6"/>
  <c r="BE1308" i="6"/>
  <c r="BE1348" i="6"/>
  <c r="BE1022" i="6"/>
  <c r="BE896" i="6"/>
  <c r="BE1434" i="6"/>
  <c r="BE1062" i="6"/>
  <c r="BE1554" i="6"/>
  <c r="BE730" i="6"/>
  <c r="BE650" i="6"/>
  <c r="BE278" i="6"/>
  <c r="BE1594" i="6"/>
  <c r="BE1182" i="6"/>
  <c r="BE404" i="6"/>
  <c r="BE1514" i="6"/>
  <c r="BE444" i="6"/>
  <c r="BE524" i="6"/>
  <c r="BE1474" i="6"/>
  <c r="BE1102" i="6"/>
  <c r="BE816" i="6"/>
  <c r="BE1268" i="6"/>
  <c r="BE238" i="6"/>
  <c r="BE198" i="6"/>
  <c r="BE564" i="6"/>
  <c r="BE690" i="6"/>
  <c r="BE610" i="6"/>
  <c r="BE1228" i="6"/>
  <c r="BE856" i="6"/>
  <c r="BE475" i="6"/>
  <c r="BE761" i="6"/>
  <c r="BE555" i="6"/>
  <c r="BE309" i="6"/>
  <c r="BE395" i="6"/>
  <c r="BE435" i="6"/>
  <c r="BE1013" i="6"/>
  <c r="BE601" i="6"/>
  <c r="BE807" i="6"/>
  <c r="BE1585" i="6"/>
  <c r="BE1259" i="6"/>
  <c r="BE721" i="6"/>
  <c r="BE349" i="6"/>
  <c r="BE681" i="6"/>
  <c r="BE515" i="6"/>
  <c r="BE1425" i="6"/>
  <c r="BE1379" i="6"/>
  <c r="BE887" i="6"/>
  <c r="BE229" i="6"/>
  <c r="BE189" i="6"/>
  <c r="BE1545" i="6"/>
  <c r="BE1219" i="6"/>
  <c r="BE927" i="6"/>
  <c r="BE1053" i="6"/>
  <c r="BE1173" i="6"/>
  <c r="BE967" i="6"/>
  <c r="BE1093" i="6"/>
  <c r="BE1299" i="6"/>
  <c r="BE1133" i="6"/>
  <c r="BE1339" i="6"/>
  <c r="BE269" i="6"/>
  <c r="BE847" i="6"/>
  <c r="BE1465" i="6"/>
  <c r="BE641" i="6"/>
  <c r="BE1505" i="6"/>
  <c r="BE1423" i="6"/>
  <c r="BE1503" i="6"/>
  <c r="BE639" i="6"/>
  <c r="BE433" i="6"/>
  <c r="BE1051" i="6"/>
  <c r="BE1543" i="6"/>
  <c r="BE1297" i="6"/>
  <c r="BE1171" i="6"/>
  <c r="BE473" i="6"/>
  <c r="BE1217" i="6"/>
  <c r="BE267" i="6"/>
  <c r="BE759" i="6"/>
  <c r="BE1583" i="6"/>
  <c r="BE679" i="6"/>
  <c r="BE1011" i="6"/>
  <c r="BE925" i="6"/>
  <c r="BE513" i="6"/>
  <c r="BE805" i="6"/>
  <c r="BE1091" i="6"/>
  <c r="BE187" i="6"/>
  <c r="BE393" i="6"/>
  <c r="BE965" i="6"/>
  <c r="BE719" i="6"/>
  <c r="BE1131" i="6"/>
  <c r="BE347" i="6"/>
  <c r="BE845" i="6"/>
  <c r="BE885" i="6"/>
  <c r="BE599" i="6"/>
  <c r="BE553" i="6"/>
  <c r="BE1337" i="6"/>
  <c r="BE307" i="6"/>
  <c r="BE227" i="6"/>
  <c r="BE1377" i="6"/>
  <c r="BE1257" i="6"/>
  <c r="BE1463" i="6"/>
  <c r="BD2119" i="4"/>
  <c r="BD87" i="3"/>
  <c r="BD99" i="3"/>
  <c r="BD2131" i="4"/>
  <c r="BE429" i="6"/>
  <c r="BE1213" i="6"/>
  <c r="BE1333" i="6"/>
  <c r="BE1253" i="6"/>
  <c r="BE715" i="6"/>
  <c r="BE549" i="6"/>
  <c r="BE1007" i="6"/>
  <c r="BE1539" i="6"/>
  <c r="BE675" i="6"/>
  <c r="BE343" i="6"/>
  <c r="BE921" i="6"/>
  <c r="BE961" i="6"/>
  <c r="BE183" i="6"/>
  <c r="BE1087" i="6"/>
  <c r="BE635" i="6"/>
  <c r="BE841" i="6"/>
  <c r="BE1373" i="6"/>
  <c r="BE595" i="6"/>
  <c r="BE1293" i="6"/>
  <c r="BE1499" i="6"/>
  <c r="BE1167" i="6"/>
  <c r="BE223" i="6"/>
  <c r="BE1579" i="6"/>
  <c r="BE1127" i="6"/>
  <c r="BE755" i="6"/>
  <c r="BE801" i="6"/>
  <c r="BE469" i="6"/>
  <c r="BE389" i="6"/>
  <c r="BE1419" i="6"/>
  <c r="BE263" i="6"/>
  <c r="BE1047" i="6"/>
  <c r="BE1459" i="6"/>
  <c r="BE509" i="6"/>
  <c r="BE881" i="6"/>
  <c r="BE303" i="6"/>
  <c r="BE716" i="6"/>
  <c r="BE470" i="6"/>
  <c r="BE1420" i="6"/>
  <c r="BE1254" i="6"/>
  <c r="BE596" i="6"/>
  <c r="BE1460" i="6"/>
  <c r="BE1008" i="6"/>
  <c r="BE922" i="6"/>
  <c r="BE184" i="6"/>
  <c r="BE636" i="6"/>
  <c r="BE1168" i="6"/>
  <c r="BE882" i="6"/>
  <c r="BE1048" i="6"/>
  <c r="BE430" i="6"/>
  <c r="BE304" i="6"/>
  <c r="BE1540" i="6"/>
  <c r="BE756" i="6"/>
  <c r="BE1128" i="6"/>
  <c r="BE1088" i="6"/>
  <c r="BE1580" i="6"/>
  <c r="BE510" i="6"/>
  <c r="BE344" i="6"/>
  <c r="BE264" i="6"/>
  <c r="BE1374" i="6"/>
  <c r="BE676" i="6"/>
  <c r="BE390" i="6"/>
  <c r="BE224" i="6"/>
  <c r="BE802" i="6"/>
  <c r="BE1334" i="6"/>
  <c r="BE842" i="6"/>
  <c r="BE1294" i="6"/>
  <c r="BE550" i="6"/>
  <c r="BE1214" i="6"/>
  <c r="BE962" i="6"/>
  <c r="BE1500" i="6"/>
  <c r="BE216" i="6"/>
  <c r="BE1000" i="6"/>
  <c r="BE1206" i="6"/>
  <c r="BE1452" i="6"/>
  <c r="BE1532" i="6"/>
  <c r="BE542" i="6"/>
  <c r="BE588" i="6"/>
  <c r="BE874" i="6"/>
  <c r="BE668" i="6"/>
  <c r="BE794" i="6"/>
  <c r="BE914" i="6"/>
  <c r="BE1120" i="6"/>
  <c r="BE748" i="6"/>
  <c r="BE1080" i="6"/>
  <c r="BE176" i="6"/>
  <c r="BE1040" i="6"/>
  <c r="BE422" i="6"/>
  <c r="BE382" i="6"/>
  <c r="BE256" i="6"/>
  <c r="BE1286" i="6"/>
  <c r="BE502" i="6"/>
  <c r="BE954" i="6"/>
  <c r="BE1412" i="6"/>
  <c r="BE628" i="6"/>
  <c r="BE296" i="6"/>
  <c r="BE1246" i="6"/>
  <c r="BE1492" i="6"/>
  <c r="BE1160" i="6"/>
  <c r="BE336" i="6"/>
  <c r="BE1572" i="6"/>
  <c r="BE1326" i="6"/>
  <c r="BE834" i="6"/>
  <c r="BE708" i="6"/>
  <c r="BE1366" i="6"/>
  <c r="BE462" i="6"/>
  <c r="BB114" i="7"/>
  <c r="BC28" i="3" s="1"/>
  <c r="BB102" i="7"/>
  <c r="BC16" i="3" s="1"/>
  <c r="BE281" i="6"/>
  <c r="BE487" i="6"/>
  <c r="BE361" i="6"/>
  <c r="BE653" i="6"/>
  <c r="BE819" i="6"/>
  <c r="BE1437" i="6"/>
  <c r="BE859" i="6"/>
  <c r="BE1311" i="6"/>
  <c r="BE1597" i="6"/>
  <c r="BE1025" i="6"/>
  <c r="BE321" i="6"/>
  <c r="BE407" i="6"/>
  <c r="BE773" i="6"/>
  <c r="BE527" i="6"/>
  <c r="BE1271" i="6"/>
  <c r="BE899" i="6"/>
  <c r="BE1391" i="6"/>
  <c r="BE1557" i="6"/>
  <c r="BE1185" i="6"/>
  <c r="BE1065" i="6"/>
  <c r="BE1517" i="6"/>
  <c r="BE1351" i="6"/>
  <c r="BE1105" i="6"/>
  <c r="BE567" i="6"/>
  <c r="BE1145" i="6"/>
  <c r="BE447" i="6"/>
  <c r="BE1477" i="6"/>
  <c r="BE693" i="6"/>
  <c r="BE979" i="6"/>
  <c r="BE939" i="6"/>
  <c r="BE733" i="6"/>
  <c r="BE1231" i="6"/>
  <c r="BE613" i="6"/>
  <c r="BE241" i="6"/>
  <c r="BE201" i="6"/>
  <c r="BB120" i="7"/>
  <c r="BC34" i="3" s="1"/>
  <c r="BB111" i="7"/>
  <c r="BC25" i="3" s="1"/>
  <c r="BE1046" i="6"/>
  <c r="BE920" i="6"/>
  <c r="BE1292" i="6"/>
  <c r="BE674" i="6"/>
  <c r="BE754" i="6"/>
  <c r="BE1372" i="6"/>
  <c r="BE1086" i="6"/>
  <c r="BE468" i="6"/>
  <c r="BE1578" i="6"/>
  <c r="BE594" i="6"/>
  <c r="BE880" i="6"/>
  <c r="BE1538" i="6"/>
  <c r="BE388" i="6"/>
  <c r="BE182" i="6"/>
  <c r="BE1458" i="6"/>
  <c r="BE1212" i="6"/>
  <c r="BE800" i="6"/>
  <c r="BE428" i="6"/>
  <c r="BE840" i="6"/>
  <c r="BE1498" i="6"/>
  <c r="BE1418" i="6"/>
  <c r="BE960" i="6"/>
  <c r="BE1252" i="6"/>
  <c r="BE262" i="6"/>
  <c r="BE548" i="6"/>
  <c r="BE508" i="6"/>
  <c r="BE1166" i="6"/>
  <c r="BE302" i="6"/>
  <c r="BE222" i="6"/>
  <c r="BE1126" i="6"/>
  <c r="BE1006" i="6"/>
  <c r="BE714" i="6"/>
  <c r="BE634" i="6"/>
  <c r="BE1332" i="6"/>
  <c r="BE342" i="6"/>
  <c r="BE1375" i="6"/>
  <c r="BE345" i="6"/>
  <c r="BE1541" i="6"/>
  <c r="BE1129" i="6"/>
  <c r="BE757" i="6"/>
  <c r="BE677" i="6"/>
  <c r="BE1501" i="6"/>
  <c r="BE803" i="6"/>
  <c r="BE597" i="6"/>
  <c r="BE1421" i="6"/>
  <c r="BE391" i="6"/>
  <c r="BE511" i="6"/>
  <c r="BE637" i="6"/>
  <c r="BE471" i="6"/>
  <c r="BE883" i="6"/>
  <c r="BE843" i="6"/>
  <c r="BE1215" i="6"/>
  <c r="BE431" i="6"/>
  <c r="BE1009" i="6"/>
  <c r="BE1049" i="6"/>
  <c r="BE1295" i="6"/>
  <c r="BE1089" i="6"/>
  <c r="BE1581" i="6"/>
  <c r="BE1255" i="6"/>
  <c r="BE225" i="6"/>
  <c r="BE185" i="6"/>
  <c r="BE1461" i="6"/>
  <c r="BE265" i="6"/>
  <c r="BE1335" i="6"/>
  <c r="BE963" i="6"/>
  <c r="BE923" i="6"/>
  <c r="BE551" i="6"/>
  <c r="BE305" i="6"/>
  <c r="BE717" i="6"/>
  <c r="BE1169" i="6"/>
  <c r="BE713" i="6"/>
  <c r="BE507" i="6"/>
  <c r="BE261" i="6"/>
  <c r="BE1291" i="6"/>
  <c r="BE1211" i="6"/>
  <c r="BE1005" i="6"/>
  <c r="BE1045" i="6"/>
  <c r="BE1457" i="6"/>
  <c r="BE1331" i="6"/>
  <c r="BE1125" i="6"/>
  <c r="BE673" i="6"/>
  <c r="BE221" i="6"/>
  <c r="BE341" i="6"/>
  <c r="BE633" i="6"/>
  <c r="BE1577" i="6"/>
  <c r="BE799" i="6"/>
  <c r="BE1085" i="6"/>
  <c r="BE919" i="6"/>
  <c r="BE593" i="6"/>
  <c r="BE1497" i="6"/>
  <c r="BE467" i="6"/>
  <c r="BE181" i="6"/>
  <c r="BE1417" i="6"/>
  <c r="BE753" i="6"/>
  <c r="BE1251" i="6"/>
  <c r="BE547" i="6"/>
  <c r="BE959" i="6"/>
  <c r="BE427" i="6"/>
  <c r="BE1371" i="6"/>
  <c r="BE301" i="6"/>
  <c r="BE387" i="6"/>
  <c r="BE1165" i="6"/>
  <c r="BE1537" i="6"/>
  <c r="BE839" i="6"/>
  <c r="BE879" i="6"/>
  <c r="BE1601" i="6"/>
  <c r="BE411" i="6"/>
  <c r="BE617" i="6"/>
  <c r="BE245" i="6"/>
  <c r="BE1069" i="6"/>
  <c r="BE285" i="6"/>
  <c r="BE571" i="6"/>
  <c r="BE823" i="6"/>
  <c r="BE1561" i="6"/>
  <c r="BE491" i="6"/>
  <c r="BE1521" i="6"/>
  <c r="BE1481" i="6"/>
  <c r="BE1355" i="6"/>
  <c r="BE983" i="6"/>
  <c r="BE697" i="6"/>
  <c r="BE1189" i="6"/>
  <c r="BE777" i="6"/>
  <c r="BE531" i="6"/>
  <c r="BE737" i="6"/>
  <c r="BE365" i="6"/>
  <c r="BE451" i="6"/>
  <c r="BE657" i="6"/>
  <c r="BE1441" i="6"/>
  <c r="BE1109" i="6"/>
  <c r="BE1029" i="6"/>
  <c r="BE863" i="6"/>
  <c r="BE903" i="6"/>
  <c r="BE1275" i="6"/>
  <c r="BE1395" i="6"/>
  <c r="BE1235" i="6"/>
  <c r="BE325" i="6"/>
  <c r="BE205" i="6"/>
  <c r="BE943" i="6"/>
  <c r="BE1149" i="6"/>
  <c r="BE1315" i="6"/>
  <c r="BE1530" i="6"/>
  <c r="BE586" i="6"/>
  <c r="BE1158" i="6"/>
  <c r="BE746" i="6"/>
  <c r="BE792" i="6"/>
  <c r="BE706" i="6"/>
  <c r="BE1244" i="6"/>
  <c r="BE872" i="6"/>
  <c r="BE1078" i="6"/>
  <c r="BE832" i="6"/>
  <c r="BE1570" i="6"/>
  <c r="BE1450" i="6"/>
  <c r="BE460" i="6"/>
  <c r="BE380" i="6"/>
  <c r="BE1364" i="6"/>
  <c r="BE540" i="6"/>
  <c r="BE1490" i="6"/>
  <c r="BE420" i="6"/>
  <c r="BE254" i="6"/>
  <c r="BE1204" i="6"/>
  <c r="BE912" i="6"/>
  <c r="BE1038" i="6"/>
  <c r="BE666" i="6"/>
  <c r="BE998" i="6"/>
  <c r="BE334" i="6"/>
  <c r="BE1324" i="6"/>
  <c r="BE626" i="6"/>
  <c r="BE500" i="6"/>
  <c r="BE174" i="6"/>
  <c r="BE214" i="6"/>
  <c r="BE294" i="6"/>
  <c r="BE1410" i="6"/>
  <c r="BE1284" i="6"/>
  <c r="BE1118" i="6"/>
  <c r="BE952" i="6"/>
  <c r="BB94" i="7"/>
  <c r="BE560" i="6"/>
  <c r="BE1550" i="6"/>
  <c r="BE480" i="6"/>
  <c r="BE932" i="6"/>
  <c r="BE354" i="6"/>
  <c r="BE1344" i="6"/>
  <c r="BE1098" i="6"/>
  <c r="BE1304" i="6"/>
  <c r="BE606" i="6"/>
  <c r="BE1590" i="6"/>
  <c r="BE1018" i="6"/>
  <c r="BE1264" i="6"/>
  <c r="BE1510" i="6"/>
  <c r="BE726" i="6"/>
  <c r="BE766" i="6"/>
  <c r="BE1384" i="6"/>
  <c r="BE812" i="6"/>
  <c r="BE892" i="6"/>
  <c r="BE1430" i="6"/>
  <c r="BE1224" i="6"/>
  <c r="BE1138" i="6"/>
  <c r="BE1178" i="6"/>
  <c r="BE314" i="6"/>
  <c r="BE686" i="6"/>
  <c r="BE274" i="6"/>
  <c r="BE852" i="6"/>
  <c r="BE520" i="6"/>
  <c r="BE194" i="6"/>
  <c r="BE1470" i="6"/>
  <c r="BE234" i="6"/>
  <c r="BE646" i="6"/>
  <c r="BE400" i="6"/>
  <c r="BE440" i="6"/>
  <c r="BE1058" i="6"/>
  <c r="BE972" i="6"/>
  <c r="BB97" i="7"/>
  <c r="BC11" i="3" s="1"/>
  <c r="BB128" i="7"/>
  <c r="BC42" i="3" s="1"/>
  <c r="BE273" i="6"/>
  <c r="BE439" i="6"/>
  <c r="BE1343" i="6"/>
  <c r="BE519" i="6"/>
  <c r="BE1017" i="6"/>
  <c r="BE1509" i="6"/>
  <c r="BE605" i="6"/>
  <c r="BE811" i="6"/>
  <c r="BE313" i="6"/>
  <c r="BE931" i="6"/>
  <c r="BE233" i="6"/>
  <c r="BE725" i="6"/>
  <c r="BE1263" i="6"/>
  <c r="BE1223" i="6"/>
  <c r="BE765" i="6"/>
  <c r="BE479" i="6"/>
  <c r="BE193" i="6"/>
  <c r="BE1303" i="6"/>
  <c r="BE353" i="6"/>
  <c r="BE1097" i="6"/>
  <c r="BE399" i="6"/>
  <c r="BE1383" i="6"/>
  <c r="BE1177" i="6"/>
  <c r="BE1057" i="6"/>
  <c r="BE685" i="6"/>
  <c r="BE971" i="6"/>
  <c r="BE1469" i="6"/>
  <c r="BE1429" i="6"/>
  <c r="BE1137" i="6"/>
  <c r="BE851" i="6"/>
  <c r="BE559" i="6"/>
  <c r="BE645" i="6"/>
  <c r="BE891" i="6"/>
  <c r="BE1589" i="6"/>
  <c r="BE1549" i="6"/>
  <c r="BB126" i="7"/>
  <c r="BC40" i="3" s="1"/>
  <c r="BE1144" i="6"/>
  <c r="BE692" i="6"/>
  <c r="BE446" i="6"/>
  <c r="BE1230" i="6"/>
  <c r="BE1270" i="6"/>
  <c r="BE1436" i="6"/>
  <c r="BE652" i="6"/>
  <c r="BE1596" i="6"/>
  <c r="BE612" i="6"/>
  <c r="BE1184" i="6"/>
  <c r="BE858" i="6"/>
  <c r="BE1390" i="6"/>
  <c r="BE1064" i="6"/>
  <c r="BE320" i="6"/>
  <c r="BE486" i="6"/>
  <c r="BE772" i="6"/>
  <c r="BE1104" i="6"/>
  <c r="BE360" i="6"/>
  <c r="BE280" i="6"/>
  <c r="BE1476" i="6"/>
  <c r="BE732" i="6"/>
  <c r="BE240" i="6"/>
  <c r="BE406" i="6"/>
  <c r="BE1350" i="6"/>
  <c r="BE1310" i="6"/>
  <c r="BE566" i="6"/>
  <c r="BE818" i="6"/>
  <c r="BE978" i="6"/>
  <c r="BE1024" i="6"/>
  <c r="BE938" i="6"/>
  <c r="BE1556" i="6"/>
  <c r="BE200" i="6"/>
  <c r="BE898" i="6"/>
  <c r="BE526" i="6"/>
  <c r="BE1516" i="6"/>
  <c r="BE1493" i="6"/>
  <c r="BE1081" i="6"/>
  <c r="BE669" i="6"/>
  <c r="BE1287" i="6"/>
  <c r="BE257" i="6"/>
  <c r="BE1413" i="6"/>
  <c r="BE1453" i="6"/>
  <c r="BE589" i="6"/>
  <c r="BE955" i="6"/>
  <c r="BE795" i="6"/>
  <c r="BE297" i="6"/>
  <c r="BE1573" i="6"/>
  <c r="BE835" i="6"/>
  <c r="BE383" i="6"/>
  <c r="BE337" i="6"/>
  <c r="BE1001" i="6"/>
  <c r="BE1367" i="6"/>
  <c r="BE629" i="6"/>
  <c r="BE1327" i="6"/>
  <c r="BE423" i="6"/>
  <c r="BE1161" i="6"/>
  <c r="BE1247" i="6"/>
  <c r="BE1533" i="6"/>
  <c r="BE503" i="6"/>
  <c r="BE463" i="6"/>
  <c r="BE915" i="6"/>
  <c r="BE217" i="6"/>
  <c r="BE1207" i="6"/>
  <c r="BE749" i="6"/>
  <c r="BE1041" i="6"/>
  <c r="BE543" i="6"/>
  <c r="BE177" i="6"/>
  <c r="BE875" i="6"/>
  <c r="BE1121" i="6"/>
  <c r="BE709" i="6"/>
  <c r="BD2120" i="4"/>
  <c r="BD88" i="3"/>
  <c r="BD2116" i="4"/>
  <c r="BD84" i="3"/>
  <c r="BE815" i="6"/>
  <c r="BE649" i="6"/>
  <c r="BE197" i="6"/>
  <c r="BE357" i="6"/>
  <c r="BE1307" i="6"/>
  <c r="BE1227" i="6"/>
  <c r="BE1021" i="6"/>
  <c r="BE403" i="6"/>
  <c r="BE1433" i="6"/>
  <c r="BE729" i="6"/>
  <c r="BE1553" i="6"/>
  <c r="BE1101" i="6"/>
  <c r="BE609" i="6"/>
  <c r="BE1387" i="6"/>
  <c r="BE1061" i="6"/>
  <c r="BE523" i="6"/>
  <c r="BE1267" i="6"/>
  <c r="BE563" i="6"/>
  <c r="BE1347" i="6"/>
  <c r="BE277" i="6"/>
  <c r="BE1181" i="6"/>
  <c r="BE895" i="6"/>
  <c r="BE1513" i="6"/>
  <c r="BE1593" i="6"/>
  <c r="BE935" i="6"/>
  <c r="BE855" i="6"/>
  <c r="BE975" i="6"/>
  <c r="BE1473" i="6"/>
  <c r="BE237" i="6"/>
  <c r="BE483" i="6"/>
  <c r="BE1141" i="6"/>
  <c r="BE769" i="6"/>
  <c r="BE443" i="6"/>
  <c r="BE689" i="6"/>
  <c r="BE317" i="6"/>
  <c r="BD2140" i="4"/>
  <c r="BD108" i="3"/>
  <c r="BE1471" i="6"/>
  <c r="BE1591" i="6"/>
  <c r="BE235" i="6"/>
  <c r="BE1551" i="6"/>
  <c r="BE521" i="6"/>
  <c r="BE355" i="6"/>
  <c r="BE607" i="6"/>
  <c r="BE561" i="6"/>
  <c r="BE647" i="6"/>
  <c r="BE1099" i="6"/>
  <c r="BE401" i="6"/>
  <c r="BE767" i="6"/>
  <c r="BE1345" i="6"/>
  <c r="BE1511" i="6"/>
  <c r="BE1179" i="6"/>
  <c r="BE933" i="6"/>
  <c r="BE813" i="6"/>
  <c r="BE195" i="6"/>
  <c r="BE481" i="6"/>
  <c r="BE1431" i="6"/>
  <c r="BE1059" i="6"/>
  <c r="BE1019" i="6"/>
  <c r="BE1385" i="6"/>
  <c r="BE315" i="6"/>
  <c r="BE275" i="6"/>
  <c r="BE1305" i="6"/>
  <c r="BE687" i="6"/>
  <c r="BE1139" i="6"/>
  <c r="BE973" i="6"/>
  <c r="BE727" i="6"/>
  <c r="BE853" i="6"/>
  <c r="BE441" i="6"/>
  <c r="BE1265" i="6"/>
  <c r="BE893" i="6"/>
  <c r="BE1225" i="6"/>
  <c r="BD2109" i="4"/>
  <c r="BD77" i="3"/>
  <c r="BE196" i="6"/>
  <c r="BE1180" i="6"/>
  <c r="BE1432" i="6"/>
  <c r="BE316" i="6"/>
  <c r="BE522" i="6"/>
  <c r="BE974" i="6"/>
  <c r="BE1512" i="6"/>
  <c r="BE894" i="6"/>
  <c r="BE1020" i="6"/>
  <c r="BE1552" i="6"/>
  <c r="BE442" i="6"/>
  <c r="BE1472" i="6"/>
  <c r="BE1386" i="6"/>
  <c r="BE402" i="6"/>
  <c r="BE276" i="6"/>
  <c r="BE648" i="6"/>
  <c r="BE814" i="6"/>
  <c r="BE768" i="6"/>
  <c r="BE608" i="6"/>
  <c r="BE1592" i="6"/>
  <c r="BE1266" i="6"/>
  <c r="BE1306" i="6"/>
  <c r="BE728" i="6"/>
  <c r="BE688" i="6"/>
  <c r="BE1060" i="6"/>
  <c r="BE1100" i="6"/>
  <c r="BE562" i="6"/>
  <c r="BE1346" i="6"/>
  <c r="BE236" i="6"/>
  <c r="BE1140" i="6"/>
  <c r="BE1226" i="6"/>
  <c r="BE482" i="6"/>
  <c r="BE356" i="6"/>
  <c r="BE934" i="6"/>
  <c r="BE854" i="6"/>
  <c r="BB101" i="7"/>
  <c r="BC15" i="3" s="1"/>
  <c r="BE258" i="6"/>
  <c r="BE630" i="6"/>
  <c r="BE1368" i="6"/>
  <c r="BE1494" i="6"/>
  <c r="BE796" i="6"/>
  <c r="BE464" i="6"/>
  <c r="BE1288" i="6"/>
  <c r="BE1162" i="6"/>
  <c r="BE1454" i="6"/>
  <c r="BE1328" i="6"/>
  <c r="BE1208" i="6"/>
  <c r="BE590" i="6"/>
  <c r="BE544" i="6"/>
  <c r="BE1042" i="6"/>
  <c r="BE384" i="6"/>
  <c r="BE836" i="6"/>
  <c r="BE504" i="6"/>
  <c r="BE1248" i="6"/>
  <c r="BE1574" i="6"/>
  <c r="BE1082" i="6"/>
  <c r="BE916" i="6"/>
  <c r="BE876" i="6"/>
  <c r="BE956" i="6"/>
  <c r="BE338" i="6"/>
  <c r="BE1534" i="6"/>
  <c r="BE424" i="6"/>
  <c r="BE670" i="6"/>
  <c r="BE1414" i="6"/>
  <c r="BE1002" i="6"/>
  <c r="BE710" i="6"/>
  <c r="BE178" i="6"/>
  <c r="BE1122" i="6"/>
  <c r="BE750" i="6"/>
  <c r="BE298" i="6"/>
  <c r="BE218" i="6"/>
  <c r="BE1467" i="6"/>
  <c r="BE603" i="6"/>
  <c r="BE929" i="6"/>
  <c r="BE889" i="6"/>
  <c r="BE477" i="6"/>
  <c r="BE311" i="6"/>
  <c r="BE1261" i="6"/>
  <c r="BE849" i="6"/>
  <c r="BE1587" i="6"/>
  <c r="BE1427" i="6"/>
  <c r="BE1507" i="6"/>
  <c r="BE1301" i="6"/>
  <c r="BE969" i="6"/>
  <c r="BE1175" i="6"/>
  <c r="BE1015" i="6"/>
  <c r="BE763" i="6"/>
  <c r="BE557" i="6"/>
  <c r="BE1381" i="6"/>
  <c r="BE437" i="6"/>
  <c r="BE1221" i="6"/>
  <c r="BE351" i="6"/>
  <c r="BE517" i="6"/>
  <c r="BE809" i="6"/>
  <c r="BE1341" i="6"/>
  <c r="BE231" i="6"/>
  <c r="BE1135" i="6"/>
  <c r="BE191" i="6"/>
  <c r="BE643" i="6"/>
  <c r="BE397" i="6"/>
  <c r="BE1547" i="6"/>
  <c r="BE1095" i="6"/>
  <c r="BE723" i="6"/>
  <c r="BE683" i="6"/>
  <c r="BE1055" i="6"/>
  <c r="BE271" i="6"/>
  <c r="BE1519" i="6"/>
  <c r="BE1187" i="6"/>
  <c r="BE1027" i="6"/>
  <c r="BE1599" i="6"/>
  <c r="BE363" i="6"/>
  <c r="BE941" i="6"/>
  <c r="BE1107" i="6"/>
  <c r="BE821" i="6"/>
  <c r="BE861" i="6"/>
  <c r="BE283" i="6"/>
  <c r="BE1353" i="6"/>
  <c r="BE695" i="6"/>
  <c r="BE1313" i="6"/>
  <c r="BE1393" i="6"/>
  <c r="BE323" i="6"/>
  <c r="BE1479" i="6"/>
  <c r="BE1233" i="6"/>
  <c r="BE529" i="6"/>
  <c r="BE981" i="6"/>
  <c r="BE1439" i="6"/>
  <c r="BE1559" i="6"/>
  <c r="BE735" i="6"/>
  <c r="BE409" i="6"/>
  <c r="BE1273" i="6"/>
  <c r="BE1067" i="6"/>
  <c r="BE1147" i="6"/>
  <c r="BE655" i="6"/>
  <c r="BE243" i="6"/>
  <c r="BE203" i="6"/>
  <c r="BE489" i="6"/>
  <c r="BE615" i="6"/>
  <c r="BE901" i="6"/>
  <c r="BE449" i="6"/>
  <c r="BE569" i="6"/>
  <c r="BE775" i="6"/>
  <c r="BD2117" i="4"/>
  <c r="BD85" i="3"/>
  <c r="BE1518" i="6"/>
  <c r="BE568" i="6"/>
  <c r="BE322" i="6"/>
  <c r="BE694" i="6"/>
  <c r="BE774" i="6"/>
  <c r="BE488" i="6"/>
  <c r="BE1146" i="6"/>
  <c r="BE242" i="6"/>
  <c r="BE202" i="6"/>
  <c r="BE614" i="6"/>
  <c r="BE1272" i="6"/>
  <c r="BE1026" i="6"/>
  <c r="BE1392" i="6"/>
  <c r="BE820" i="6"/>
  <c r="BE1232" i="6"/>
  <c r="BE528" i="6"/>
  <c r="BE734" i="6"/>
  <c r="BE1106" i="6"/>
  <c r="BE1186" i="6"/>
  <c r="BE408" i="6"/>
  <c r="BE860" i="6"/>
  <c r="BE1312" i="6"/>
  <c r="BE654" i="6"/>
  <c r="BE980" i="6"/>
  <c r="BE1598" i="6"/>
  <c r="BE940" i="6"/>
  <c r="BE282" i="6"/>
  <c r="BE448" i="6"/>
  <c r="BE1558" i="6"/>
  <c r="BE1352" i="6"/>
  <c r="BE1066" i="6"/>
  <c r="BE1438" i="6"/>
  <c r="BE362" i="6"/>
  <c r="BE1478" i="6"/>
  <c r="BE900" i="6"/>
  <c r="BE413" i="6"/>
  <c r="BE367" i="6"/>
  <c r="BE1317" i="6"/>
  <c r="BE1277" i="6"/>
  <c r="BE1031" i="6"/>
  <c r="BE1397" i="6"/>
  <c r="BE619" i="6"/>
  <c r="BE287" i="6"/>
  <c r="BE493" i="6"/>
  <c r="BE1357" i="6"/>
  <c r="BE1151" i="6"/>
  <c r="BE1563" i="6"/>
  <c r="BE327" i="6"/>
  <c r="BE985" i="6"/>
  <c r="BE247" i="6"/>
  <c r="BE1483" i="6"/>
  <c r="BE1443" i="6"/>
  <c r="BE1237" i="6"/>
  <c r="BE945" i="6"/>
  <c r="BE1191" i="6"/>
  <c r="BE533" i="6"/>
  <c r="BE825" i="6"/>
  <c r="BE453" i="6"/>
  <c r="BE659" i="6"/>
  <c r="BE1523" i="6"/>
  <c r="BE1071" i="6"/>
  <c r="BE1111" i="6"/>
  <c r="BE1603" i="6"/>
  <c r="BE739" i="6"/>
  <c r="BE865" i="6"/>
  <c r="BE905" i="6"/>
  <c r="BE207" i="6"/>
  <c r="BE699" i="6"/>
  <c r="BE573" i="6"/>
  <c r="BE779" i="6"/>
  <c r="BE585" i="6"/>
  <c r="BE1157" i="6"/>
  <c r="BE173" i="6"/>
  <c r="BE911" i="6"/>
  <c r="BE1323" i="6"/>
  <c r="BE1077" i="6"/>
  <c r="BE625" i="6"/>
  <c r="BE459" i="6"/>
  <c r="BE997" i="6"/>
  <c r="BE665" i="6"/>
  <c r="BE1243" i="6"/>
  <c r="BE871" i="6"/>
  <c r="BE1037" i="6"/>
  <c r="BE705" i="6"/>
  <c r="BE1117" i="6"/>
  <c r="BE791" i="6"/>
  <c r="BE1283" i="6"/>
  <c r="BE1409" i="6"/>
  <c r="BE333" i="6"/>
  <c r="BE1489" i="6"/>
  <c r="BE419" i="6"/>
  <c r="BE745" i="6"/>
  <c r="BE213" i="6"/>
  <c r="BE1449" i="6"/>
  <c r="BE831" i="6"/>
  <c r="BE379" i="6"/>
  <c r="BE1569" i="6"/>
  <c r="BE951" i="6"/>
  <c r="BE293" i="6"/>
  <c r="BE1363" i="6"/>
  <c r="BE253" i="6"/>
  <c r="BE539" i="6"/>
  <c r="BE499" i="6"/>
  <c r="BE1529" i="6"/>
  <c r="BE1203" i="6"/>
  <c r="BE937" i="6"/>
  <c r="BE1023" i="6"/>
  <c r="BE897" i="6"/>
  <c r="BE1389" i="6"/>
  <c r="BE1143" i="6"/>
  <c r="BE405" i="6"/>
  <c r="BE1435" i="6"/>
  <c r="BE1475" i="6"/>
  <c r="BE1103" i="6"/>
  <c r="BE771" i="6"/>
  <c r="BE691" i="6"/>
  <c r="BE817" i="6"/>
  <c r="BE1515" i="6"/>
  <c r="BE1183" i="6"/>
  <c r="BE199" i="6"/>
  <c r="BE525" i="6"/>
  <c r="BE445" i="6"/>
  <c r="BE1555" i="6"/>
  <c r="BE1229" i="6"/>
  <c r="BE977" i="6"/>
  <c r="BE1269" i="6"/>
  <c r="BE1349" i="6"/>
  <c r="BE359" i="6"/>
  <c r="BE279" i="6"/>
  <c r="BE239" i="6"/>
  <c r="BE485" i="6"/>
  <c r="BE731" i="6"/>
  <c r="BE611" i="6"/>
  <c r="BE651" i="6"/>
  <c r="BE565" i="6"/>
  <c r="BE1309" i="6"/>
  <c r="BE857" i="6"/>
  <c r="BE1595" i="6"/>
  <c r="BE319" i="6"/>
  <c r="BE1063" i="6"/>
  <c r="BE598" i="6"/>
  <c r="BE758" i="6"/>
  <c r="BE392" i="6"/>
  <c r="BE718" i="6"/>
  <c r="BE1216" i="6"/>
  <c r="BE1582" i="6"/>
  <c r="BE964" i="6"/>
  <c r="BE552" i="6"/>
  <c r="BE306" i="6"/>
  <c r="BE512" i="6"/>
  <c r="BE1130" i="6"/>
  <c r="BE186" i="6"/>
  <c r="BE1050" i="6"/>
  <c r="BE346" i="6"/>
  <c r="BE1462" i="6"/>
  <c r="BE1336" i="6"/>
  <c r="BE884" i="6"/>
  <c r="BE1256" i="6"/>
  <c r="BE638" i="6"/>
  <c r="BE1296" i="6"/>
  <c r="BE844" i="6"/>
  <c r="BE804" i="6"/>
  <c r="BE1010" i="6"/>
  <c r="BE924" i="6"/>
  <c r="BE1502" i="6"/>
  <c r="BE1170" i="6"/>
  <c r="BE266" i="6"/>
  <c r="BE1542" i="6"/>
  <c r="BE432" i="6"/>
  <c r="BE1422" i="6"/>
  <c r="BE226" i="6"/>
  <c r="BE678" i="6"/>
  <c r="BE1090" i="6"/>
  <c r="BE472" i="6"/>
  <c r="BE1376" i="6"/>
  <c r="BE600" i="6"/>
  <c r="BE1424" i="6"/>
  <c r="BE760" i="6"/>
  <c r="BE886" i="6"/>
  <c r="BE846" i="6"/>
  <c r="BE1544" i="6"/>
  <c r="BE188" i="6"/>
  <c r="BE1132" i="6"/>
  <c r="BE1338" i="6"/>
  <c r="BE680" i="6"/>
  <c r="BE474" i="6"/>
  <c r="BE514" i="6"/>
  <c r="BE640" i="6"/>
  <c r="BE966" i="6"/>
  <c r="BE1052" i="6"/>
  <c r="BE554" i="6"/>
  <c r="BE1258" i="6"/>
  <c r="BE1172" i="6"/>
  <c r="BE394" i="6"/>
  <c r="BE434" i="6"/>
  <c r="BE1464" i="6"/>
  <c r="BE926" i="6"/>
  <c r="BE1378" i="6"/>
  <c r="BE720" i="6"/>
  <c r="BE1012" i="6"/>
  <c r="BE1504" i="6"/>
  <c r="BE1298" i="6"/>
  <c r="BE1092" i="6"/>
  <c r="BE806" i="6"/>
  <c r="BE268" i="6"/>
  <c r="BE228" i="6"/>
  <c r="BE348" i="6"/>
  <c r="BE308" i="6"/>
  <c r="BE1218" i="6"/>
  <c r="BE1584" i="6"/>
  <c r="BD81" i="3"/>
  <c r="BD2113" i="4"/>
  <c r="BD2126" i="4"/>
  <c r="BD94" i="3"/>
  <c r="BD2125" i="4"/>
  <c r="BD93" i="3"/>
  <c r="BD2078" i="4" l="1"/>
  <c r="BD1873" i="4"/>
  <c r="BD1548" i="4"/>
  <c r="BD971" i="4"/>
  <c r="BD2652" i="4"/>
  <c r="BD1301" i="4"/>
  <c r="BD1011" i="4"/>
  <c r="BD2692" i="4"/>
  <c r="BD2089" i="4"/>
  <c r="BD1764" i="4"/>
  <c r="BD1599" i="4"/>
  <c r="BD2719" i="4"/>
  <c r="BD1038" i="4"/>
  <c r="BD1983" i="4"/>
  <c r="BD958" i="4"/>
  <c r="BD2639" i="4"/>
  <c r="BD1607" i="4"/>
  <c r="BD334" i="4"/>
  <c r="BD746" i="4"/>
  <c r="BD539" i="4"/>
  <c r="BD128" i="4"/>
  <c r="BD2427" i="4"/>
  <c r="BD1812" i="4"/>
  <c r="BD1437" i="4"/>
  <c r="BD1317" i="4"/>
  <c r="BD2748" i="4"/>
  <c r="BD1067" i="4"/>
  <c r="BD290" i="4"/>
  <c r="BD84" i="4"/>
  <c r="BD2383" i="4"/>
  <c r="BD495" i="4"/>
  <c r="BD702" i="4"/>
  <c r="BE39" i="6"/>
  <c r="BD1728" i="4"/>
  <c r="BD450" i="4"/>
  <c r="BD862" i="4"/>
  <c r="BD655" i="4"/>
  <c r="BD2543" i="4"/>
  <c r="BD244" i="4"/>
  <c r="BD1141" i="4"/>
  <c r="BD1261" i="4"/>
  <c r="BD1386" i="4"/>
  <c r="BD1168" i="4"/>
  <c r="BD2068" i="4"/>
  <c r="BD1783" i="4"/>
  <c r="BD2742" i="4"/>
  <c r="BD1061" i="4"/>
  <c r="BD941" i="4"/>
  <c r="BD2622" i="4"/>
  <c r="BD2375" i="4"/>
  <c r="BD76" i="4"/>
  <c r="BD282" i="4"/>
  <c r="BD487" i="4"/>
  <c r="BD694" i="4"/>
  <c r="BE31" i="6"/>
  <c r="BD442" i="4"/>
  <c r="BD647" i="4"/>
  <c r="BD236" i="4"/>
  <c r="BD854" i="4"/>
  <c r="BD2535" i="4"/>
  <c r="BD1432" i="4"/>
  <c r="BD1107" i="4"/>
  <c r="BD1312" i="4"/>
  <c r="BD1702" i="4"/>
  <c r="BD1497" i="4"/>
  <c r="BD1782" i="4"/>
  <c r="BD1315" i="4"/>
  <c r="BD367" i="4"/>
  <c r="BD2460" i="4"/>
  <c r="BD161" i="4"/>
  <c r="BD572" i="4"/>
  <c r="BD779" i="4"/>
  <c r="BD1150" i="4"/>
  <c r="BD1058" i="4"/>
  <c r="BD2739" i="4"/>
  <c r="BD2533" i="4"/>
  <c r="BD234" i="4"/>
  <c r="BD852" i="4"/>
  <c r="BD645" i="4"/>
  <c r="BD440" i="4"/>
  <c r="BD1103" i="4"/>
  <c r="BD899" i="4"/>
  <c r="BD2580" i="4"/>
  <c r="BD1719" i="4"/>
  <c r="BD1429" i="4"/>
  <c r="BD1699" i="4"/>
  <c r="BD640" i="4"/>
  <c r="BD435" i="4"/>
  <c r="BD2528" i="4"/>
  <c r="BD847" i="4"/>
  <c r="BD229" i="4"/>
  <c r="BD1588" i="4"/>
  <c r="BD1218" i="4"/>
  <c r="BD2614" i="4"/>
  <c r="BD933" i="4"/>
  <c r="BD1053" i="4"/>
  <c r="BD2734" i="4"/>
  <c r="BD1013" i="4"/>
  <c r="BD2694" i="4"/>
  <c r="BD1628" i="4"/>
  <c r="BD1383" i="4"/>
  <c r="BD1871" i="4"/>
  <c r="BD107" i="4"/>
  <c r="BD2406" i="4"/>
  <c r="BD725" i="4"/>
  <c r="BD313" i="4"/>
  <c r="BD518" i="4"/>
  <c r="BD147" i="4"/>
  <c r="BD2446" i="4"/>
  <c r="BD765" i="4"/>
  <c r="BD558" i="4"/>
  <c r="BD353" i="4"/>
  <c r="BD1506" i="4"/>
  <c r="BD1136" i="4"/>
  <c r="BD1956" i="4"/>
  <c r="BD1626" i="4"/>
  <c r="BD1461" i="4"/>
  <c r="BD891" i="4"/>
  <c r="BD2572" i="4"/>
  <c r="BD2499" i="4"/>
  <c r="BD818" i="4"/>
  <c r="BD406" i="4"/>
  <c r="BD611" i="4"/>
  <c r="BD200" i="4"/>
  <c r="BD1064" i="4"/>
  <c r="BD2745" i="4"/>
  <c r="BD984" i="4"/>
  <c r="BD2665" i="4"/>
  <c r="BD1844" i="4"/>
  <c r="BD2049" i="4"/>
  <c r="BD1679" i="4"/>
  <c r="BD1269" i="4"/>
  <c r="BD904" i="4"/>
  <c r="BD2585" i="4"/>
  <c r="BD1519" i="4"/>
  <c r="BD2679" i="4"/>
  <c r="BD998" i="4"/>
  <c r="BD2473" i="4"/>
  <c r="BD174" i="4"/>
  <c r="BD792" i="4"/>
  <c r="BD380" i="4"/>
  <c r="BD585" i="4"/>
  <c r="BD1328" i="4"/>
  <c r="BD918" i="4"/>
  <c r="BD2599" i="4"/>
  <c r="BD1778" i="4"/>
  <c r="BD1533" i="4"/>
  <c r="BD1493" i="4"/>
  <c r="BD1818" i="4"/>
  <c r="BD1083" i="4"/>
  <c r="BD88" i="4"/>
  <c r="BD2387" i="4"/>
  <c r="BE43" i="6"/>
  <c r="BD499" i="4"/>
  <c r="BD294" i="4"/>
  <c r="BD706" i="4"/>
  <c r="BD2097" i="4"/>
  <c r="BD1157" i="4"/>
  <c r="BD1687" i="4"/>
  <c r="BD1977" i="4"/>
  <c r="BD2057" i="4"/>
  <c r="BD168" i="4"/>
  <c r="BD579" i="4"/>
  <c r="BD374" i="4"/>
  <c r="BD2467" i="4"/>
  <c r="BD786" i="4"/>
  <c r="BD1772" i="4"/>
  <c r="BD1397" i="4"/>
  <c r="BD1562" i="4"/>
  <c r="BD574" i="4"/>
  <c r="BD163" i="4"/>
  <c r="BD369" i="4"/>
  <c r="BD2462" i="4"/>
  <c r="BD781" i="4"/>
  <c r="BD1152" i="4"/>
  <c r="BD1682" i="4"/>
  <c r="BD1727" i="4"/>
  <c r="BD1767" i="4"/>
  <c r="BD1642" i="4"/>
  <c r="BD2502" i="4"/>
  <c r="BD614" i="4"/>
  <c r="BD409" i="4"/>
  <c r="BD821" i="4"/>
  <c r="BD203" i="4"/>
  <c r="BD1068" i="4"/>
  <c r="BD2749" i="4"/>
  <c r="BD988" i="4"/>
  <c r="BD2669" i="4"/>
  <c r="BD1643" i="4"/>
  <c r="BD1233" i="4"/>
  <c r="BD1028" i="4"/>
  <c r="BD2709" i="4"/>
  <c r="BD1888" i="4"/>
  <c r="BD782" i="4"/>
  <c r="BD370" i="4"/>
  <c r="BD164" i="4"/>
  <c r="BD2463" i="4"/>
  <c r="BD575" i="4"/>
  <c r="BD1438" i="4"/>
  <c r="BD1683" i="4"/>
  <c r="BD1181" i="4"/>
  <c r="BD2577" i="4"/>
  <c r="BD896" i="4"/>
  <c r="BD112" i="4"/>
  <c r="BD318" i="4"/>
  <c r="BD2411" i="4"/>
  <c r="BD523" i="4"/>
  <c r="BD730" i="4"/>
  <c r="BD232" i="4"/>
  <c r="BD2531" i="4"/>
  <c r="BD643" i="4"/>
  <c r="BD850" i="4"/>
  <c r="BD438" i="4"/>
  <c r="BD2737" i="4"/>
  <c r="BD1056" i="4"/>
  <c r="BD1466" i="4"/>
  <c r="BD2081" i="4"/>
  <c r="BD976" i="4"/>
  <c r="BD2657" i="4"/>
  <c r="BD1961" i="4"/>
  <c r="BD1618" i="4"/>
  <c r="BD1908" i="4"/>
  <c r="BD630" i="4"/>
  <c r="BD2518" i="4"/>
  <c r="BD837" i="4"/>
  <c r="BD219" i="4"/>
  <c r="BD425" i="4"/>
  <c r="BE95" i="6"/>
  <c r="BD1578" i="4"/>
  <c r="BD1333" i="4"/>
  <c r="BE122" i="6"/>
  <c r="BD1088" i="4"/>
  <c r="BD1658" i="4"/>
  <c r="BD1988" i="4"/>
  <c r="BD82" i="3"/>
  <c r="BD2114" i="4"/>
  <c r="BD981" i="4"/>
  <c r="BD2662" i="4"/>
  <c r="BD1841" i="4"/>
  <c r="BD1186" i="4"/>
  <c r="BD2086" i="4"/>
  <c r="BD1146" i="4"/>
  <c r="BD1966" i="4"/>
  <c r="BD1391" i="4"/>
  <c r="BD197" i="4"/>
  <c r="BD2496" i="4"/>
  <c r="BD403" i="4"/>
  <c r="BD608" i="4"/>
  <c r="BD815" i="4"/>
  <c r="BD1720" i="4"/>
  <c r="BD1350" i="4"/>
  <c r="BD1185" i="4"/>
  <c r="BD1880" i="4"/>
  <c r="BD980" i="4"/>
  <c r="BD2661" i="4"/>
  <c r="BD1675" i="4"/>
  <c r="BD2581" i="4"/>
  <c r="BD900" i="4"/>
  <c r="BD1105" i="4"/>
  <c r="BD2415" i="4"/>
  <c r="BD527" i="4"/>
  <c r="BD116" i="4"/>
  <c r="BD734" i="4"/>
  <c r="BD322" i="4"/>
  <c r="BD1187" i="4"/>
  <c r="BD982" i="4"/>
  <c r="BD2663" i="4"/>
  <c r="BD1352" i="4"/>
  <c r="BD1392" i="4"/>
  <c r="BD1062" i="4"/>
  <c r="BD2743" i="4"/>
  <c r="BD1882" i="4"/>
  <c r="BD1227" i="4"/>
  <c r="BD1722" i="4"/>
  <c r="BD1147" i="4"/>
  <c r="BD1372" i="4"/>
  <c r="BD1247" i="4"/>
  <c r="BD962" i="4"/>
  <c r="BD2643" i="4"/>
  <c r="BD1657" i="4"/>
  <c r="BD1862" i="4"/>
  <c r="BD1332" i="4"/>
  <c r="BD1452" i="4"/>
  <c r="BD344" i="4"/>
  <c r="BD138" i="4"/>
  <c r="BD2437" i="4"/>
  <c r="BD549" i="4"/>
  <c r="BD756" i="4"/>
  <c r="BD1987" i="4"/>
  <c r="BD492" i="4"/>
  <c r="BD2380" i="4"/>
  <c r="BD81" i="4"/>
  <c r="BD287" i="4"/>
  <c r="BE36" i="6"/>
  <c r="BD699" i="4"/>
  <c r="BD1475" i="4"/>
  <c r="BD1845" i="4"/>
  <c r="BD1970" i="4"/>
  <c r="BD1270" i="4"/>
  <c r="BD1885" i="4"/>
  <c r="BD2090" i="4"/>
  <c r="BD1725" i="4"/>
  <c r="BD2139" i="4"/>
  <c r="BD107" i="3"/>
  <c r="BD1143" i="4"/>
  <c r="BD1923" i="4"/>
  <c r="BD1553" i="4"/>
  <c r="BD1593" i="4"/>
  <c r="BD978" i="4"/>
  <c r="BD2659" i="4"/>
  <c r="BD1223" i="4"/>
  <c r="BD1308" i="4"/>
  <c r="BD2699" i="4"/>
  <c r="BD1018" i="4"/>
  <c r="BD2141" i="4"/>
  <c r="BD109" i="3"/>
  <c r="BD2620" i="4"/>
  <c r="BD939" i="4"/>
  <c r="BD1964" i="4"/>
  <c r="BD2454" i="4"/>
  <c r="BD566" i="4"/>
  <c r="BD155" i="4"/>
  <c r="BD773" i="4"/>
  <c r="BD361" i="4"/>
  <c r="BD1634" i="4"/>
  <c r="BD1309" i="4"/>
  <c r="BD2004" i="4"/>
  <c r="BD1104" i="4"/>
  <c r="BD646" i="4"/>
  <c r="BD2534" i="4"/>
  <c r="BD853" i="4"/>
  <c r="BD235" i="4"/>
  <c r="BD441" i="4"/>
  <c r="BD2740" i="4"/>
  <c r="BD1059" i="4"/>
  <c r="BD1779" i="4"/>
  <c r="BD261" i="4"/>
  <c r="BD55" i="4"/>
  <c r="BD2354" i="4"/>
  <c r="BD466" i="4"/>
  <c r="BE10" i="6"/>
  <c r="BD673" i="4"/>
  <c r="BE60" i="6"/>
  <c r="BE93" i="6"/>
  <c r="BD215" i="4"/>
  <c r="BD2514" i="4"/>
  <c r="BD421" i="4"/>
  <c r="BD626" i="4"/>
  <c r="BD833" i="4"/>
  <c r="BE137" i="6"/>
  <c r="BD1409" i="4"/>
  <c r="BD1984" i="4"/>
  <c r="BD959" i="4"/>
  <c r="BD2640" i="4"/>
  <c r="BD1574" i="4"/>
  <c r="BE112" i="6"/>
  <c r="BD1289" i="4"/>
  <c r="BD2024" i="4"/>
  <c r="BD2385" i="4"/>
  <c r="BD292" i="4"/>
  <c r="BD86" i="4"/>
  <c r="BD497" i="4"/>
  <c r="BD704" i="4"/>
  <c r="BE41" i="6"/>
  <c r="BD1770" i="4"/>
  <c r="BD1605" i="4"/>
  <c r="BD452" i="4"/>
  <c r="BD864" i="4"/>
  <c r="BD246" i="4"/>
  <c r="BD657" i="4"/>
  <c r="BD2545" i="4"/>
  <c r="BD1685" i="4"/>
  <c r="BD1975" i="4"/>
  <c r="BD1320" i="4"/>
  <c r="BD537" i="4"/>
  <c r="BD126" i="4"/>
  <c r="BD2425" i="4"/>
  <c r="BD744" i="4"/>
  <c r="BD332" i="4"/>
  <c r="BD1376" i="4"/>
  <c r="BD2567" i="4"/>
  <c r="BD886" i="4"/>
  <c r="BD1456" i="4"/>
  <c r="BD1911" i="4"/>
  <c r="BD1091" i="4"/>
  <c r="BD2071" i="4"/>
  <c r="BD1171" i="4"/>
  <c r="BD1541" i="4"/>
  <c r="BD553" i="4"/>
  <c r="BD142" i="4"/>
  <c r="BD348" i="4"/>
  <c r="BD2441" i="4"/>
  <c r="BD760" i="4"/>
  <c r="BD1215" i="4"/>
  <c r="BD1460" i="4"/>
  <c r="BD2365" i="4"/>
  <c r="BD477" i="4"/>
  <c r="BD272" i="4"/>
  <c r="BD66" i="4"/>
  <c r="BD684" i="4"/>
  <c r="BE21" i="6"/>
  <c r="BD1585" i="4"/>
  <c r="BD2611" i="4"/>
  <c r="BD930" i="4"/>
  <c r="BD2651" i="4"/>
  <c r="BD970" i="4"/>
  <c r="BD1915" i="4"/>
  <c r="BD1175" i="4"/>
  <c r="BD844" i="4"/>
  <c r="BD637" i="4"/>
  <c r="BD226" i="4"/>
  <c r="BD432" i="4"/>
  <c r="BD2525" i="4"/>
  <c r="BD1132" i="4"/>
  <c r="BD309" i="4"/>
  <c r="BD721" i="4"/>
  <c r="BD514" i="4"/>
  <c r="BD103" i="4"/>
  <c r="BE72" i="6"/>
  <c r="BD2402" i="4"/>
  <c r="BD2728" i="4"/>
  <c r="BD1047" i="4"/>
  <c r="BD1912" i="4"/>
  <c r="BE116" i="6"/>
  <c r="BD1297" i="4"/>
  <c r="BD2568" i="4"/>
  <c r="BD887" i="4"/>
  <c r="BD2072" i="4"/>
  <c r="BD1252" i="4"/>
  <c r="BD1542" i="4"/>
  <c r="BD740" i="4"/>
  <c r="BD328" i="4"/>
  <c r="BD2421" i="4"/>
  <c r="BD533" i="4"/>
  <c r="BD122" i="4"/>
  <c r="BD1436" i="4"/>
  <c r="BD946" i="4"/>
  <c r="BD2627" i="4"/>
  <c r="BD1846" i="4"/>
  <c r="BD2051" i="4"/>
  <c r="BD2707" i="4"/>
  <c r="BD1026" i="4"/>
  <c r="BD1521" i="4"/>
  <c r="BD1931" i="4"/>
  <c r="BD986" i="4"/>
  <c r="BD2667" i="4"/>
  <c r="BD961" i="4"/>
  <c r="BD2642" i="4"/>
  <c r="BD1821" i="4"/>
  <c r="BD1986" i="4"/>
  <c r="BD1906" i="4"/>
  <c r="BE78" i="6"/>
  <c r="BD137" i="4"/>
  <c r="BD2436" i="4"/>
  <c r="BD755" i="4"/>
  <c r="BD343" i="4"/>
  <c r="BD548" i="4"/>
  <c r="BD2356" i="4"/>
  <c r="BD263" i="4"/>
  <c r="BD57" i="4"/>
  <c r="BD675" i="4"/>
  <c r="BD468" i="4"/>
  <c r="BE61" i="6"/>
  <c r="BE12" i="6"/>
  <c r="BD1411" i="4"/>
  <c r="BE138" i="6"/>
  <c r="BD1086" i="4"/>
  <c r="BD1701" i="4"/>
  <c r="BD1459" i="4"/>
  <c r="BD1339" i="4"/>
  <c r="BD2570" i="4"/>
  <c r="BD889" i="4"/>
  <c r="BD636" i="4"/>
  <c r="BD225" i="4"/>
  <c r="BD431" i="4"/>
  <c r="BD2524" i="4"/>
  <c r="BD843" i="4"/>
  <c r="BD1624" i="4"/>
  <c r="BD2610" i="4"/>
  <c r="BD929" i="4"/>
  <c r="BD1134" i="4"/>
  <c r="BD1954" i="4"/>
  <c r="BD969" i="4"/>
  <c r="BD2650" i="4"/>
  <c r="BD1008" i="4"/>
  <c r="BD2689" i="4"/>
  <c r="BD1913" i="4"/>
  <c r="BD1253" i="4"/>
  <c r="BD1663" i="4"/>
  <c r="BD1868" i="4"/>
  <c r="BD270" i="4"/>
  <c r="BD64" i="4"/>
  <c r="BD2363" i="4"/>
  <c r="BD475" i="4"/>
  <c r="BE19" i="6"/>
  <c r="BD682" i="4"/>
  <c r="BD1173" i="4"/>
  <c r="BD1213" i="4"/>
  <c r="BD2609" i="4"/>
  <c r="BD928" i="4"/>
  <c r="BD1872" i="4"/>
  <c r="BD1052" i="4"/>
  <c r="BD2733" i="4"/>
  <c r="BD639" i="4"/>
  <c r="BD846" i="4"/>
  <c r="BD434" i="4"/>
  <c r="BD2527" i="4"/>
  <c r="BD228" i="4"/>
  <c r="BD892" i="4"/>
  <c r="BD2573" i="4"/>
  <c r="BD1012" i="4"/>
  <c r="BD2693" i="4"/>
  <c r="BD2077" i="4"/>
  <c r="BD972" i="4"/>
  <c r="BD2653" i="4"/>
  <c r="BD1547" i="4"/>
  <c r="BD1917" i="4"/>
  <c r="BD1344" i="4"/>
  <c r="BD1794" i="4"/>
  <c r="BD1549" i="4"/>
  <c r="BD276" i="4"/>
  <c r="BD70" i="4"/>
  <c r="BD481" i="4"/>
  <c r="BD2369" i="4"/>
  <c r="BE25" i="6"/>
  <c r="BC25" i="10" s="1"/>
  <c r="BD688" i="4"/>
  <c r="BD1919" i="4"/>
  <c r="BD1219" i="4"/>
  <c r="BD1099" i="4"/>
  <c r="BD808" i="4"/>
  <c r="BD396" i="4"/>
  <c r="BD2489" i="4"/>
  <c r="BD190" i="4"/>
  <c r="BD601" i="4"/>
  <c r="BD1353" i="4"/>
  <c r="BD2744" i="4"/>
  <c r="BD1063" i="4"/>
  <c r="BD1313" i="4"/>
  <c r="BD943" i="4"/>
  <c r="BD2624" i="4"/>
  <c r="BD2088" i="4"/>
  <c r="BD2048" i="4"/>
  <c r="BD1518" i="4"/>
  <c r="BD1638" i="4"/>
  <c r="BD2664" i="4"/>
  <c r="BD983" i="4"/>
  <c r="BD191" i="4"/>
  <c r="BD397" i="4"/>
  <c r="BD809" i="4"/>
  <c r="BD602" i="4"/>
  <c r="BD2490" i="4"/>
  <c r="BD2000" i="4"/>
  <c r="BD2576" i="4"/>
  <c r="BD895" i="4"/>
  <c r="BD1755" i="4"/>
  <c r="BD1875" i="4"/>
  <c r="BD2736" i="4"/>
  <c r="BD1055" i="4"/>
  <c r="BD317" i="4"/>
  <c r="BD2410" i="4"/>
  <c r="BD729" i="4"/>
  <c r="BD111" i="4"/>
  <c r="BD522" i="4"/>
  <c r="BD1670" i="4"/>
  <c r="BD1590" i="4"/>
  <c r="BD1604" i="4"/>
  <c r="BD2630" i="4"/>
  <c r="BD949" i="4"/>
  <c r="BD2750" i="4"/>
  <c r="BD1069" i="4"/>
  <c r="BD1359" i="4"/>
  <c r="BD2014" i="4"/>
  <c r="BD2504" i="4"/>
  <c r="BD205" i="4"/>
  <c r="BD823" i="4"/>
  <c r="BD616" i="4"/>
  <c r="BD411" i="4"/>
  <c r="BD1524" i="4"/>
  <c r="BD1849" i="4"/>
  <c r="BD1479" i="4"/>
  <c r="BD1481" i="4"/>
  <c r="BD2712" i="4"/>
  <c r="BD1031" i="4"/>
  <c r="BD1361" i="4"/>
  <c r="BD1686" i="4"/>
  <c r="BD1526" i="4"/>
  <c r="BD1156" i="4"/>
  <c r="BD1276" i="4"/>
  <c r="BD87" i="4"/>
  <c r="BD498" i="4"/>
  <c r="BD2386" i="4"/>
  <c r="BE42" i="6"/>
  <c r="BC42" i="10" s="1"/>
  <c r="BD293" i="4"/>
  <c r="BD705" i="4"/>
  <c r="BD2515" i="4"/>
  <c r="BD627" i="4"/>
  <c r="BD422" i="4"/>
  <c r="BD834" i="4"/>
  <c r="BD216" i="4"/>
  <c r="BD1575" i="4"/>
  <c r="BD1905" i="4"/>
  <c r="BD547" i="4"/>
  <c r="BD342" i="4"/>
  <c r="BD2435" i="4"/>
  <c r="BD136" i="4"/>
  <c r="BD754" i="4"/>
  <c r="BD1945" i="4"/>
  <c r="BD1290" i="4"/>
  <c r="BD920" i="4"/>
  <c r="BD2601" i="4"/>
  <c r="BD1165" i="4"/>
  <c r="BD2025" i="4"/>
  <c r="BD1334" i="4"/>
  <c r="BD1499" i="4"/>
  <c r="BD1864" i="4"/>
  <c r="BD1619" i="4"/>
  <c r="BD838" i="4"/>
  <c r="BD220" i="4"/>
  <c r="BD2519" i="4"/>
  <c r="BD631" i="4"/>
  <c r="BD426" i="4"/>
  <c r="BD1004" i="4"/>
  <c r="BD2685" i="4"/>
  <c r="BD884" i="4"/>
  <c r="BD2565" i="4"/>
  <c r="BD2645" i="4"/>
  <c r="BD964" i="4"/>
  <c r="BD1824" i="4"/>
  <c r="BE111" i="6"/>
  <c r="BE827" i="6"/>
  <c r="BD1287" i="4"/>
  <c r="BE1153" i="6"/>
  <c r="BD1612" i="4"/>
  <c r="BE987" i="6"/>
  <c r="BE144" i="6"/>
  <c r="BD1447" i="4"/>
  <c r="BD339" i="4"/>
  <c r="BD2432" i="4"/>
  <c r="BD133" i="4"/>
  <c r="BE76" i="6"/>
  <c r="BD544" i="4"/>
  <c r="BE289" i="6"/>
  <c r="BD751" i="4"/>
  <c r="BD1817" i="4"/>
  <c r="BE1359" i="6"/>
  <c r="BE455" i="6"/>
  <c r="BD2598" i="4"/>
  <c r="BD917" i="4"/>
  <c r="BE67" i="6"/>
  <c r="BD93" i="4"/>
  <c r="BD504" i="4"/>
  <c r="BD299" i="4"/>
  <c r="BD711" i="4"/>
  <c r="BE249" i="6"/>
  <c r="BD2392" i="4"/>
  <c r="BE1033" i="6"/>
  <c r="BD1492" i="4"/>
  <c r="BD1532" i="4"/>
  <c r="BE1073" i="6"/>
  <c r="BD1865" i="4"/>
  <c r="BD1580" i="4"/>
  <c r="BD267" i="4"/>
  <c r="BD2360" i="4"/>
  <c r="BD472" i="4"/>
  <c r="BD61" i="4"/>
  <c r="BE63" i="6"/>
  <c r="BE16" i="6"/>
  <c r="BC16" i="10" s="1"/>
  <c r="BD679" i="4"/>
  <c r="BE123" i="6"/>
  <c r="BD1335" i="4"/>
  <c r="BD2566" i="4"/>
  <c r="BD885" i="4"/>
  <c r="BD632" i="4"/>
  <c r="BE96" i="6"/>
  <c r="BD427" i="4"/>
  <c r="BD2520" i="4"/>
  <c r="BD221" i="4"/>
  <c r="BD839" i="4"/>
  <c r="BD1950" i="4"/>
  <c r="BD1170" i="4"/>
  <c r="BD2686" i="4"/>
  <c r="BD1005" i="4"/>
  <c r="BD1142" i="4"/>
  <c r="BD1222" i="4"/>
  <c r="BD1057" i="4"/>
  <c r="BD2738" i="4"/>
  <c r="BD1672" i="4"/>
  <c r="BD1427" i="4"/>
  <c r="BD1922" i="4"/>
  <c r="BD1347" i="4"/>
  <c r="BD1017" i="4"/>
  <c r="BD2698" i="4"/>
  <c r="BD1883" i="4"/>
  <c r="BD1433" i="4"/>
  <c r="BD1305" i="4"/>
  <c r="BD2040" i="4"/>
  <c r="BD1180" i="4"/>
  <c r="BD2656" i="4"/>
  <c r="BD975" i="4"/>
  <c r="BD1835" i="4"/>
  <c r="BD1100" i="4"/>
  <c r="BD1260" i="4"/>
  <c r="BD2080" i="4"/>
  <c r="BD1345" i="4"/>
  <c r="BD1934" i="4"/>
  <c r="BD1889" i="4"/>
  <c r="BD1399" i="4"/>
  <c r="BD989" i="4"/>
  <c r="BD2670" i="4"/>
  <c r="BD2384" i="4"/>
  <c r="BD291" i="4"/>
  <c r="BD85" i="4"/>
  <c r="BD496" i="4"/>
  <c r="BE40" i="6"/>
  <c r="BD703" i="4"/>
  <c r="BD2054" i="4"/>
  <c r="BD1564" i="4"/>
  <c r="BD245" i="4"/>
  <c r="BD863" i="4"/>
  <c r="BD656" i="4"/>
  <c r="BD2544" i="4"/>
  <c r="BD451" i="4"/>
  <c r="BD2632" i="4"/>
  <c r="BD951" i="4"/>
  <c r="BD1441" i="4"/>
  <c r="BD1236" i="4"/>
  <c r="BD1731" i="4"/>
  <c r="BD2506" i="4"/>
  <c r="BD825" i="4"/>
  <c r="BD618" i="4"/>
  <c r="BD207" i="4"/>
  <c r="BD413" i="4"/>
  <c r="BD1936" i="4"/>
  <c r="BD1606" i="4"/>
  <c r="BD2016" i="4"/>
  <c r="BD1116" i="4"/>
  <c r="BD1535" i="4"/>
  <c r="BD467" i="4"/>
  <c r="BD262" i="4"/>
  <c r="BE11" i="6"/>
  <c r="BC11" i="10" s="1"/>
  <c r="BD56" i="4"/>
  <c r="BD2355" i="4"/>
  <c r="BD674" i="4"/>
  <c r="BD587" i="4"/>
  <c r="BD794" i="4"/>
  <c r="BD382" i="4"/>
  <c r="BD176" i="4"/>
  <c r="BD2475" i="4"/>
  <c r="BD1330" i="4"/>
  <c r="BD1040" i="4"/>
  <c r="BD2721" i="4"/>
  <c r="BD2065" i="4"/>
  <c r="BD1125" i="4"/>
  <c r="BD1205" i="4"/>
  <c r="BD1410" i="4"/>
  <c r="BD1294" i="4"/>
  <c r="BD1989" i="4"/>
  <c r="BD1249" i="4"/>
  <c r="BD1579" i="4"/>
  <c r="BD1454" i="4"/>
  <c r="BD266" i="4"/>
  <c r="BD2359" i="4"/>
  <c r="BD471" i="4"/>
  <c r="BD60" i="4"/>
  <c r="BE15" i="6"/>
  <c r="BC15" i="10" s="1"/>
  <c r="BD678" i="4"/>
  <c r="BD1909" i="4"/>
  <c r="BD1704" i="4"/>
  <c r="BD1044" i="4"/>
  <c r="BD2725" i="4"/>
  <c r="BD1242" i="4"/>
  <c r="BE781" i="6"/>
  <c r="BE1525" i="6"/>
  <c r="BD1982" i="4"/>
  <c r="BE741" i="6"/>
  <c r="BD1202" i="4"/>
  <c r="BD877" i="4"/>
  <c r="BE415" i="6"/>
  <c r="BD2558" i="4"/>
  <c r="BE1445" i="6"/>
  <c r="BD1902" i="4"/>
  <c r="BE495" i="6"/>
  <c r="BD957" i="4"/>
  <c r="BD2638" i="4"/>
  <c r="BE575" i="6"/>
  <c r="BD1037" i="4"/>
  <c r="BD2718" i="4"/>
  <c r="BE1485" i="6"/>
  <c r="BD1942" i="4"/>
  <c r="BD1660" i="4"/>
  <c r="BD1295" i="4"/>
  <c r="BE115" i="6"/>
  <c r="BD2440" i="4"/>
  <c r="BD347" i="4"/>
  <c r="BD141" i="4"/>
  <c r="BD552" i="4"/>
  <c r="BD759" i="4"/>
  <c r="BE80" i="6"/>
  <c r="BD1745" i="4"/>
  <c r="BE148" i="6"/>
  <c r="BD1455" i="4"/>
  <c r="BD1415" i="4"/>
  <c r="BE140" i="6"/>
  <c r="BD1825" i="4"/>
  <c r="BD1990" i="4"/>
  <c r="BD1632" i="4"/>
  <c r="BD2372" i="4"/>
  <c r="BD73" i="4"/>
  <c r="BD484" i="4"/>
  <c r="BD691" i="4"/>
  <c r="BD279" i="4"/>
  <c r="BE28" i="6"/>
  <c r="BC28" i="10" s="1"/>
  <c r="BD2082" i="4"/>
  <c r="BD1182" i="4"/>
  <c r="BD977" i="4"/>
  <c r="BD2658" i="4"/>
  <c r="BD1552" i="4"/>
  <c r="BD2578" i="4"/>
  <c r="BD897" i="4"/>
  <c r="BD1262" i="4"/>
  <c r="BD1467" i="4"/>
  <c r="BD1793" i="4"/>
  <c r="BD2654" i="4"/>
  <c r="BD973" i="4"/>
  <c r="BD1258" i="4"/>
  <c r="BD1666" i="4"/>
  <c r="BD845" i="4"/>
  <c r="BD227" i="4"/>
  <c r="BD433" i="4"/>
  <c r="BD638" i="4"/>
  <c r="BD2526" i="4"/>
  <c r="BD1256" i="4"/>
  <c r="BD326" i="4"/>
  <c r="BD531" i="4"/>
  <c r="BD120" i="4"/>
  <c r="BD2419" i="4"/>
  <c r="BD738" i="4"/>
  <c r="BD2009" i="4"/>
  <c r="BD1434" i="4"/>
  <c r="BD1943" i="4"/>
  <c r="BD1368" i="4"/>
  <c r="BD1408" i="4"/>
  <c r="BD1402" i="4"/>
  <c r="BD1442" i="4"/>
  <c r="BD1117" i="4"/>
  <c r="BD1847" i="4"/>
  <c r="BD1807" i="4"/>
  <c r="BD1112" i="4"/>
  <c r="BD2629" i="4"/>
  <c r="BD948" i="4"/>
  <c r="BD2053" i="4"/>
  <c r="BD1358" i="4"/>
  <c r="BD1221" i="4"/>
  <c r="BD1716" i="4"/>
  <c r="BD1796" i="4"/>
  <c r="BE70" i="6"/>
  <c r="BD717" i="4"/>
  <c r="BD99" i="4"/>
  <c r="BD305" i="4"/>
  <c r="BD510" i="4"/>
  <c r="BD2398" i="4"/>
  <c r="BD1453" i="4"/>
  <c r="BE147" i="6"/>
  <c r="BD1703" i="4"/>
  <c r="BD1351" i="4"/>
  <c r="BD1226" i="4"/>
  <c r="BD363" i="4"/>
  <c r="BD568" i="4"/>
  <c r="BD775" i="4"/>
  <c r="BD157" i="4"/>
  <c r="BD2456" i="4"/>
  <c r="BD1926" i="4"/>
  <c r="BD1390" i="4"/>
  <c r="BD1800" i="4"/>
  <c r="BD2005" i="4"/>
  <c r="BD2085" i="4"/>
  <c r="BD2417" i="4"/>
  <c r="BD736" i="4"/>
  <c r="BD529" i="4"/>
  <c r="BD118" i="4"/>
  <c r="BD324" i="4"/>
  <c r="BD1762" i="4"/>
  <c r="BD1927" i="4"/>
  <c r="BD58" i="4"/>
  <c r="BD264" i="4"/>
  <c r="BD676" i="4"/>
  <c r="BD2357" i="4"/>
  <c r="BD469" i="4"/>
  <c r="BE13" i="6"/>
  <c r="BD922" i="4"/>
  <c r="BD2603" i="4"/>
  <c r="BD1087" i="4"/>
  <c r="BD2050" i="4"/>
  <c r="BD985" i="4"/>
  <c r="BD2666" i="4"/>
  <c r="BD2626" i="4"/>
  <c r="BD945" i="4"/>
  <c r="BD1963" i="4"/>
  <c r="BD1263" i="4"/>
  <c r="BD1838" i="4"/>
  <c r="BD486" i="4"/>
  <c r="BD281" i="4"/>
  <c r="BD75" i="4"/>
  <c r="BD693" i="4"/>
  <c r="BD2374" i="4"/>
  <c r="BE30" i="6"/>
  <c r="BD1879" i="4"/>
  <c r="BD1799" i="4"/>
  <c r="BB131" i="7"/>
  <c r="BC8" i="3"/>
  <c r="BD1904" i="4"/>
  <c r="BD1494" i="4"/>
  <c r="BD1944" i="4"/>
  <c r="BD1244" i="4"/>
  <c r="BD2505" i="4"/>
  <c r="BD206" i="4"/>
  <c r="BD617" i="4"/>
  <c r="BD412" i="4"/>
  <c r="BD824" i="4"/>
  <c r="BD1935" i="4"/>
  <c r="BD1195" i="4"/>
  <c r="BD1070" i="4"/>
  <c r="BD2751" i="4"/>
  <c r="BD1336" i="4"/>
  <c r="BD182" i="4"/>
  <c r="BD800" i="4"/>
  <c r="BD2481" i="4"/>
  <c r="BD593" i="4"/>
  <c r="BD388" i="4"/>
  <c r="BD473" i="4"/>
  <c r="BD2361" i="4"/>
  <c r="BD268" i="4"/>
  <c r="BD62" i="4"/>
  <c r="BD680" i="4"/>
  <c r="BE17" i="6"/>
  <c r="BD1131" i="4"/>
  <c r="BD1501" i="4"/>
  <c r="BD392" i="4"/>
  <c r="BD804" i="4"/>
  <c r="BD2485" i="4"/>
  <c r="BD186" i="4"/>
  <c r="BD597" i="4"/>
  <c r="BD1830" i="4"/>
  <c r="BD1790" i="4"/>
  <c r="BD1135" i="4"/>
  <c r="BD1255" i="4"/>
  <c r="BD1212" i="4"/>
  <c r="BD143" i="4"/>
  <c r="BD2442" i="4"/>
  <c r="BD761" i="4"/>
  <c r="BE81" i="6"/>
  <c r="BD554" i="4"/>
  <c r="BD349" i="4"/>
  <c r="BD1707" i="4"/>
  <c r="BD2032" i="4"/>
  <c r="BD1172" i="4"/>
  <c r="BD1111" i="4"/>
  <c r="BD1641" i="4"/>
  <c r="BD1886" i="4"/>
  <c r="BD2091" i="4"/>
  <c r="BD780" i="4"/>
  <c r="BD2461" i="4"/>
  <c r="BD573" i="4"/>
  <c r="BD368" i="4"/>
  <c r="BD162" i="4"/>
  <c r="BD2066" i="4"/>
  <c r="BD1451" i="4"/>
  <c r="BE146" i="6"/>
  <c r="BD1576" i="4"/>
  <c r="BD2722" i="4"/>
  <c r="BD1041" i="4"/>
  <c r="BD1709" i="4"/>
  <c r="BD1174" i="4"/>
  <c r="BD1254" i="4"/>
  <c r="BD1544" i="4"/>
  <c r="BD1094" i="4"/>
  <c r="BD2569" i="4"/>
  <c r="BD888" i="4"/>
  <c r="BD1993" i="4"/>
  <c r="BD1458" i="4"/>
  <c r="BD1748" i="4"/>
  <c r="BD1097" i="4"/>
  <c r="BD2367" i="4"/>
  <c r="BD68" i="4"/>
  <c r="BD479" i="4"/>
  <c r="BD274" i="4"/>
  <c r="BE23" i="6"/>
  <c r="BD686" i="4"/>
  <c r="BD1257" i="4"/>
  <c r="BD1667" i="4"/>
  <c r="BD1999" i="4"/>
  <c r="BD1589" i="4"/>
  <c r="BD2409" i="4"/>
  <c r="BD521" i="4"/>
  <c r="BD110" i="4"/>
  <c r="BD316" i="4"/>
  <c r="BD728" i="4"/>
  <c r="BD1754" i="4"/>
  <c r="BD1054" i="4"/>
  <c r="BD2735" i="4"/>
  <c r="BD2378" i="4"/>
  <c r="BD490" i="4"/>
  <c r="BE34" i="6"/>
  <c r="BD285" i="4"/>
  <c r="BD79" i="4"/>
  <c r="BD697" i="4"/>
  <c r="BD2008" i="4"/>
  <c r="BD159" i="4"/>
  <c r="BD777" i="4"/>
  <c r="BD570" i="4"/>
  <c r="BD365" i="4"/>
  <c r="BD2458" i="4"/>
  <c r="BD1843" i="4"/>
  <c r="BD1713" i="4"/>
  <c r="BD560" i="4"/>
  <c r="BD149" i="4"/>
  <c r="BD355" i="4"/>
  <c r="BD2448" i="4"/>
  <c r="BD767" i="4"/>
  <c r="BD1998" i="4"/>
  <c r="BD1423" i="4"/>
  <c r="BD1668" i="4"/>
  <c r="BD1463" i="4"/>
  <c r="BD1178" i="4"/>
  <c r="BD2038" i="4"/>
  <c r="BD1918" i="4"/>
  <c r="BD1586" i="4"/>
  <c r="BD931" i="4"/>
  <c r="BD2612" i="4"/>
  <c r="BD1996" i="4"/>
  <c r="BD1341" i="4"/>
  <c r="BD1381" i="4"/>
  <c r="BD1546" i="4"/>
  <c r="BD393" i="4"/>
  <c r="BD2486" i="4"/>
  <c r="BD187" i="4"/>
  <c r="BD805" i="4"/>
  <c r="BD598" i="4"/>
  <c r="BD1711" i="4"/>
  <c r="BD1096" i="4"/>
  <c r="BD1354" i="4"/>
  <c r="BD1109" i="4"/>
  <c r="BD160" i="4"/>
  <c r="BD571" i="4"/>
  <c r="BD778" i="4"/>
  <c r="BD366" i="4"/>
  <c r="BD2459" i="4"/>
  <c r="BD1474" i="4"/>
  <c r="BD1024" i="4"/>
  <c r="BD2705" i="4"/>
  <c r="BD1314" i="4"/>
  <c r="BD1969" i="4"/>
  <c r="BD1884" i="4"/>
  <c r="BD1698" i="4"/>
  <c r="BD2433" i="4"/>
  <c r="BD752" i="4"/>
  <c r="BD134" i="4"/>
  <c r="BD340" i="4"/>
  <c r="BD545" i="4"/>
  <c r="BD2063" i="4"/>
  <c r="BD505" i="4"/>
  <c r="BD300" i="4"/>
  <c r="BD712" i="4"/>
  <c r="BD94" i="4"/>
  <c r="BD2393" i="4"/>
  <c r="BD832" i="4"/>
  <c r="BD214" i="4"/>
  <c r="BD625" i="4"/>
  <c r="BD2513" i="4"/>
  <c r="BD420" i="4"/>
  <c r="BD1613" i="4"/>
  <c r="BD1738" i="4"/>
  <c r="BD1123" i="4"/>
  <c r="BD260" i="4"/>
  <c r="BD54" i="4"/>
  <c r="BD465" i="4"/>
  <c r="BD2353" i="4"/>
  <c r="BD672" i="4"/>
  <c r="BE9" i="6"/>
  <c r="BD1072" i="4"/>
  <c r="BD2753" i="4"/>
  <c r="BD1362" i="4"/>
  <c r="BD1567" i="4"/>
  <c r="BD1322" i="4"/>
  <c r="BD1732" i="4"/>
  <c r="BD1482" i="4"/>
  <c r="BD1852" i="4"/>
  <c r="BD1892" i="4"/>
  <c r="BD866" i="4"/>
  <c r="BD659" i="4"/>
  <c r="BD2547" i="4"/>
  <c r="BD248" i="4"/>
  <c r="BD454" i="4"/>
  <c r="BD861" i="4"/>
  <c r="BD654" i="4"/>
  <c r="BD243" i="4"/>
  <c r="BD2542" i="4"/>
  <c r="BD449" i="4"/>
  <c r="BD2052" i="4"/>
  <c r="BD2092" i="4"/>
  <c r="BD1357" i="4"/>
  <c r="BD1232" i="4"/>
  <c r="BD1887" i="4"/>
  <c r="BD289" i="4"/>
  <c r="BD494" i="4"/>
  <c r="BD2382" i="4"/>
  <c r="BD83" i="4"/>
  <c r="BD701" i="4"/>
  <c r="BE38" i="6"/>
  <c r="BD1272" i="4"/>
  <c r="BD2012" i="4"/>
  <c r="BD1398" i="4"/>
  <c r="BD535" i="4"/>
  <c r="BD124" i="4"/>
  <c r="BD742" i="4"/>
  <c r="BD2423" i="4"/>
  <c r="BD330" i="4"/>
  <c r="BD1768" i="4"/>
  <c r="BD1933" i="4"/>
  <c r="BD1973" i="4"/>
  <c r="BD1193" i="4"/>
  <c r="BD1318" i="4"/>
  <c r="BD2093" i="4"/>
  <c r="BD563" i="4"/>
  <c r="BD2451" i="4"/>
  <c r="BD358" i="4"/>
  <c r="BD152" i="4"/>
  <c r="BD770" i="4"/>
  <c r="BD1591" i="4"/>
  <c r="BD483" i="4"/>
  <c r="BD2371" i="4"/>
  <c r="BD72" i="4"/>
  <c r="BD278" i="4"/>
  <c r="BD690" i="4"/>
  <c r="BE27" i="6"/>
  <c r="BD1306" i="4"/>
  <c r="BD2617" i="4"/>
  <c r="BD936" i="4"/>
  <c r="BD1511" i="4"/>
  <c r="BD2001" i="4"/>
  <c r="BD1756" i="4"/>
  <c r="BD1426" i="4"/>
  <c r="BE87" i="6"/>
  <c r="BD797" i="4"/>
  <c r="BD590" i="4"/>
  <c r="BD385" i="4"/>
  <c r="BD2478" i="4"/>
  <c r="BD179" i="4"/>
  <c r="BD1208" i="4"/>
  <c r="BD2604" i="4"/>
  <c r="BD923" i="4"/>
  <c r="BD1373" i="4"/>
  <c r="BE131" i="6"/>
  <c r="BD1743" i="4"/>
  <c r="BD1538" i="4"/>
  <c r="BD1823" i="4"/>
  <c r="BD963" i="4"/>
  <c r="BD2644" i="4"/>
  <c r="BD1128" i="4"/>
  <c r="BD1431" i="4"/>
  <c r="BD1636" i="4"/>
  <c r="BD1596" i="4"/>
  <c r="BD1801" i="4"/>
  <c r="BD1266" i="4"/>
  <c r="BD901" i="4"/>
  <c r="BD2582" i="4"/>
  <c r="BD2046" i="4"/>
  <c r="BD1471" i="4"/>
  <c r="BD1676" i="4"/>
  <c r="BD1760" i="4"/>
  <c r="BD1470" i="4"/>
  <c r="BD156" i="4"/>
  <c r="BD567" i="4"/>
  <c r="BD774" i="4"/>
  <c r="BD362" i="4"/>
  <c r="BD2455" i="4"/>
  <c r="BD1555" i="4"/>
  <c r="BD1310" i="4"/>
  <c r="BD1840" i="4"/>
  <c r="BD1145" i="4"/>
  <c r="BD2701" i="4"/>
  <c r="BD1020" i="4"/>
  <c r="BD1965" i="4"/>
  <c r="BD1267" i="4"/>
  <c r="BD1967" i="4"/>
  <c r="BD2087" i="4"/>
  <c r="BD158" i="4"/>
  <c r="BD364" i="4"/>
  <c r="BD2457" i="4"/>
  <c r="BD569" i="4"/>
  <c r="BD776" i="4"/>
  <c r="BD2703" i="4"/>
  <c r="BD1022" i="4"/>
  <c r="BD1597" i="4"/>
  <c r="BD2583" i="4"/>
  <c r="BD902" i="4"/>
  <c r="BD649" i="4"/>
  <c r="BD856" i="4"/>
  <c r="BD238" i="4"/>
  <c r="BD2537" i="4"/>
  <c r="BD444" i="4"/>
  <c r="BD1207" i="4"/>
  <c r="BD2723" i="4"/>
  <c r="BD1042" i="4"/>
  <c r="BD716" i="4"/>
  <c r="BD509" i="4"/>
  <c r="BD304" i="4"/>
  <c r="BD2397" i="4"/>
  <c r="BD98" i="4"/>
  <c r="BD2027" i="4"/>
  <c r="BD1822" i="4"/>
  <c r="BD218" i="4"/>
  <c r="BD424" i="4"/>
  <c r="BD629" i="4"/>
  <c r="BD836" i="4"/>
  <c r="BD2517" i="4"/>
  <c r="BD796" i="4"/>
  <c r="BD178" i="4"/>
  <c r="BD384" i="4"/>
  <c r="BD589" i="4"/>
  <c r="BD2477" i="4"/>
  <c r="BD1947" i="4"/>
  <c r="BD1167" i="4"/>
  <c r="BD2706" i="4"/>
  <c r="BD1025" i="4"/>
  <c r="BD1435" i="4"/>
  <c r="BD1065" i="4"/>
  <c r="BD2746" i="4"/>
  <c r="BD2420" i="4"/>
  <c r="BD739" i="4"/>
  <c r="BD532" i="4"/>
  <c r="BD327" i="4"/>
  <c r="BD121" i="4"/>
  <c r="BD241" i="4"/>
  <c r="BD2540" i="4"/>
  <c r="BD859" i="4"/>
  <c r="BD447" i="4"/>
  <c r="BD652" i="4"/>
  <c r="BD2500" i="4"/>
  <c r="BD407" i="4"/>
  <c r="BD612" i="4"/>
  <c r="BD201" i="4"/>
  <c r="BD819" i="4"/>
  <c r="BD1680" i="4"/>
  <c r="BD1930" i="4"/>
  <c r="BD1190" i="4"/>
  <c r="BD2083" i="4"/>
  <c r="BD1348" i="4"/>
  <c r="BD1468" i="4"/>
  <c r="BD1878" i="4"/>
  <c r="BD1798" i="4"/>
  <c r="BD1718" i="4"/>
  <c r="BD1428" i="4"/>
  <c r="BD2003" i="4"/>
  <c r="BD938" i="4"/>
  <c r="BD2619" i="4"/>
  <c r="BD1469" i="4"/>
  <c r="BD1144" i="4"/>
  <c r="BD1019" i="4"/>
  <c r="BD2700" i="4"/>
  <c r="BD195" i="4"/>
  <c r="BD813" i="4"/>
  <c r="BD401" i="4"/>
  <c r="BD2494" i="4"/>
  <c r="BD606" i="4"/>
  <c r="BD1924" i="4"/>
  <c r="BD1264" i="4"/>
  <c r="BD1514" i="4"/>
  <c r="BD1594" i="4"/>
  <c r="BD979" i="4"/>
  <c r="BD2660" i="4"/>
  <c r="BD1449" i="4"/>
  <c r="BE145" i="6"/>
  <c r="BD2474" i="4"/>
  <c r="BD586" i="4"/>
  <c r="BD793" i="4"/>
  <c r="BD175" i="4"/>
  <c r="BE85" i="6"/>
  <c r="BD381" i="4"/>
  <c r="BD1124" i="4"/>
  <c r="BD1164" i="4"/>
  <c r="BD135" i="4"/>
  <c r="BD753" i="4"/>
  <c r="BD546" i="4"/>
  <c r="BE77" i="6"/>
  <c r="BD2434" i="4"/>
  <c r="BD341" i="4"/>
  <c r="BD1859" i="4"/>
  <c r="BD2064" i="4"/>
  <c r="BD1739" i="4"/>
  <c r="BD1654" i="4"/>
  <c r="BD1645" i="4"/>
  <c r="BD1730" i="4"/>
  <c r="BD1360" i="4"/>
  <c r="BD1155" i="4"/>
  <c r="BD1030" i="4"/>
  <c r="BD2711" i="4"/>
  <c r="BD1480" i="4"/>
  <c r="BD2671" i="4"/>
  <c r="BD990" i="4"/>
  <c r="BD577" i="4"/>
  <c r="BD784" i="4"/>
  <c r="BD372" i="4"/>
  <c r="BD166" i="4"/>
  <c r="BD2465" i="4"/>
  <c r="BD910" i="4"/>
  <c r="BD2591" i="4"/>
  <c r="BD2031" i="4"/>
  <c r="BD1866" i="4"/>
  <c r="BD1746" i="4"/>
  <c r="BD966" i="4"/>
  <c r="BD2647" i="4"/>
  <c r="BD1581" i="4"/>
  <c r="BD633" i="4"/>
  <c r="BD840" i="4"/>
  <c r="BD2521" i="4"/>
  <c r="BD222" i="4"/>
  <c r="BD428" i="4"/>
  <c r="BD1826" i="4"/>
  <c r="BD1706" i="4"/>
  <c r="BD1211" i="4"/>
  <c r="BD1050" i="4"/>
  <c r="BD2731" i="4"/>
  <c r="BD2445" i="4"/>
  <c r="BD352" i="4"/>
  <c r="BD764" i="4"/>
  <c r="BD557" i="4"/>
  <c r="BD146" i="4"/>
  <c r="BD1750" i="4"/>
  <c r="BD1545" i="4"/>
  <c r="BD1340" i="4"/>
  <c r="BD2691" i="4"/>
  <c r="BD1010" i="4"/>
  <c r="BD1300" i="4"/>
  <c r="BD1625" i="4"/>
  <c r="BD634" i="4"/>
  <c r="BD841" i="4"/>
  <c r="BD2522" i="4"/>
  <c r="BD429" i="4"/>
  <c r="BD223" i="4"/>
  <c r="BE97" i="6"/>
  <c r="BD1502" i="4"/>
  <c r="BD1662" i="4"/>
  <c r="BD1747" i="4"/>
  <c r="BE124" i="6"/>
  <c r="BD1337" i="4"/>
  <c r="BD1952" i="4"/>
  <c r="BD1377" i="4"/>
  <c r="BE133" i="6"/>
  <c r="BD1582" i="4"/>
  <c r="BD1787" i="4"/>
  <c r="BD101" i="3"/>
  <c r="BC34" i="10"/>
  <c r="BD2133" i="4"/>
  <c r="BD1726" i="4"/>
  <c r="BD1191" i="4"/>
  <c r="BD1066" i="4"/>
  <c r="BD2747" i="4"/>
  <c r="BD1561" i="4"/>
  <c r="BD1396" i="4"/>
  <c r="BD906" i="4"/>
  <c r="BD2587" i="4"/>
  <c r="BD1806" i="4"/>
  <c r="BD1151" i="4"/>
  <c r="BD83" i="3"/>
  <c r="BD2115" i="4"/>
  <c r="BD1206" i="4"/>
  <c r="BD423" i="4"/>
  <c r="BD628" i="4"/>
  <c r="BE94" i="6"/>
  <c r="BD2516" i="4"/>
  <c r="BD217" i="4"/>
  <c r="BD835" i="4"/>
  <c r="BD588" i="4"/>
  <c r="BE86" i="6"/>
  <c r="BD383" i="4"/>
  <c r="BD2476" i="4"/>
  <c r="BD795" i="4"/>
  <c r="BD177" i="4"/>
  <c r="BD1001" i="4"/>
  <c r="BD2682" i="4"/>
  <c r="BD2602" i="4"/>
  <c r="BD921" i="4"/>
  <c r="BD1246" i="4"/>
  <c r="BD1166" i="4"/>
  <c r="BD2026" i="4"/>
  <c r="BD715" i="4"/>
  <c r="BD2396" i="4"/>
  <c r="BD97" i="4"/>
  <c r="BE69" i="6"/>
  <c r="BD508" i="4"/>
  <c r="BD303" i="4"/>
  <c r="BD1049" i="4"/>
  <c r="BD2730" i="4"/>
  <c r="BD1299" i="4"/>
  <c r="BD1869" i="4"/>
  <c r="BD2074" i="4"/>
  <c r="BD2034" i="4"/>
  <c r="BD1379" i="4"/>
  <c r="BD1419" i="4"/>
  <c r="BD1749" i="4"/>
  <c r="BD595" i="4"/>
  <c r="BD184" i="4"/>
  <c r="BD802" i="4"/>
  <c r="BD390" i="4"/>
  <c r="BD2483" i="4"/>
  <c r="BD1543" i="4"/>
  <c r="BD968" i="4"/>
  <c r="BD2649" i="4"/>
  <c r="BD2073" i="4"/>
  <c r="BD1788" i="4"/>
  <c r="BD1133" i="4"/>
  <c r="BD1418" i="4"/>
  <c r="BD1503" i="4"/>
  <c r="BD1828" i="4"/>
  <c r="BD49" i="3"/>
  <c r="BD1957" i="4"/>
  <c r="BD394" i="4"/>
  <c r="BD188" i="4"/>
  <c r="BD599" i="4"/>
  <c r="BD806" i="4"/>
  <c r="BD2487" i="4"/>
  <c r="BD1382" i="4"/>
  <c r="BD1217" i="4"/>
  <c r="BD1587" i="4"/>
  <c r="BD1507" i="4"/>
  <c r="BD148" i="4"/>
  <c r="BD354" i="4"/>
  <c r="BD766" i="4"/>
  <c r="BD559" i="4"/>
  <c r="BD2447" i="4"/>
  <c r="BD1792" i="4"/>
  <c r="BD1137" i="4"/>
  <c r="BD1139" i="4"/>
  <c r="BD1834" i="4"/>
  <c r="BD1464" i="4"/>
  <c r="BD1714" i="4"/>
  <c r="BD1384" i="4"/>
  <c r="BD1179" i="4"/>
  <c r="BD2079" i="4"/>
  <c r="BD2615" i="4"/>
  <c r="BD934" i="4"/>
  <c r="BD1259" i="4"/>
  <c r="BD1108" i="4"/>
  <c r="BD737" i="4"/>
  <c r="BD325" i="4"/>
  <c r="BD2418" i="4"/>
  <c r="BD530" i="4"/>
  <c r="BD119" i="4"/>
  <c r="BD1968" i="4"/>
  <c r="BD2584" i="4"/>
  <c r="BD903" i="4"/>
  <c r="BD1148" i="4"/>
  <c r="BD1928" i="4"/>
  <c r="BD1803" i="4"/>
  <c r="BD1268" i="4"/>
  <c r="BD1473" i="4"/>
  <c r="BD1960" i="4"/>
  <c r="BD935" i="4"/>
  <c r="BD2616" i="4"/>
  <c r="BD1795" i="4"/>
  <c r="BD1385" i="4"/>
  <c r="BD2450" i="4"/>
  <c r="BD769" i="4"/>
  <c r="BD562" i="4"/>
  <c r="BD151" i="4"/>
  <c r="BD357" i="4"/>
  <c r="BD1140" i="4"/>
  <c r="BD277" i="4"/>
  <c r="BD482" i="4"/>
  <c r="BD2370" i="4"/>
  <c r="BD71" i="4"/>
  <c r="BD689" i="4"/>
  <c r="BE26" i="6"/>
  <c r="BD1220" i="4"/>
  <c r="BD1729" i="4"/>
  <c r="BD1644" i="4"/>
  <c r="BD1114" i="4"/>
  <c r="BD1974" i="4"/>
  <c r="BD1769" i="4"/>
  <c r="BD1194" i="4"/>
  <c r="BD1439" i="4"/>
  <c r="BD1154" i="4"/>
  <c r="BD1809" i="4"/>
  <c r="BD1071" i="4"/>
  <c r="BD2752" i="4"/>
  <c r="BD2096" i="4"/>
  <c r="BD1646" i="4"/>
  <c r="BD1811" i="4"/>
  <c r="BD1891" i="4"/>
  <c r="BD1771" i="4"/>
  <c r="BD745" i="4"/>
  <c r="BD333" i="4"/>
  <c r="BD2426" i="4"/>
  <c r="BD127" i="4"/>
  <c r="BD538" i="4"/>
  <c r="BD911" i="4"/>
  <c r="BD2592" i="4"/>
  <c r="BD1566" i="4"/>
  <c r="BD1450" i="4"/>
  <c r="BD1740" i="4"/>
  <c r="BD1495" i="4"/>
  <c r="BD1820" i="4"/>
  <c r="BD1860" i="4"/>
  <c r="BD1985" i="4"/>
  <c r="BD1370" i="4"/>
  <c r="BD1615" i="4"/>
  <c r="BD2681" i="4"/>
  <c r="BD1000" i="4"/>
  <c r="BD1784" i="4"/>
  <c r="BD2029" i="4"/>
  <c r="BD1209" i="4"/>
  <c r="BD924" i="4"/>
  <c r="BD2605" i="4"/>
  <c r="BD1744" i="4"/>
  <c r="BD1414" i="4"/>
  <c r="BD591" i="4"/>
  <c r="BD2479" i="4"/>
  <c r="BD386" i="4"/>
  <c r="BD180" i="4"/>
  <c r="BD798" i="4"/>
  <c r="BD551" i="4"/>
  <c r="BD346" i="4"/>
  <c r="BD758" i="4"/>
  <c r="BD140" i="4"/>
  <c r="BD2439" i="4"/>
  <c r="BD379" i="4"/>
  <c r="BD584" i="4"/>
  <c r="BD173" i="4"/>
  <c r="BD791" i="4"/>
  <c r="BE84" i="6"/>
  <c r="BD2472" i="4"/>
  <c r="BE329" i="6"/>
  <c r="BD624" i="4"/>
  <c r="BD831" i="4"/>
  <c r="BD419" i="4"/>
  <c r="BD213" i="4"/>
  <c r="BE92" i="6"/>
  <c r="BD2512" i="4"/>
  <c r="BE369" i="6"/>
  <c r="BD259" i="4"/>
  <c r="BD2352" i="4"/>
  <c r="BD464" i="4"/>
  <c r="BE8" i="6"/>
  <c r="BD53" i="4"/>
  <c r="BE59" i="6"/>
  <c r="BE209" i="6"/>
  <c r="BD671" i="4"/>
  <c r="BE1605" i="6"/>
  <c r="BD2062" i="4"/>
  <c r="BE1319" i="6"/>
  <c r="BD1777" i="4"/>
  <c r="BD1367" i="4"/>
  <c r="BE907" i="6"/>
  <c r="BE128" i="6"/>
  <c r="BD1082" i="4"/>
  <c r="BE621" i="6"/>
  <c r="BE1239" i="6"/>
  <c r="BD1697" i="4"/>
  <c r="BE1113" i="6"/>
  <c r="BD1572" i="4"/>
  <c r="BD1250" i="4"/>
  <c r="BD2070" i="4"/>
  <c r="BD1785" i="4"/>
  <c r="BD2726" i="4"/>
  <c r="BD1045" i="4"/>
  <c r="BE132" i="6"/>
  <c r="BD1375" i="4"/>
  <c r="BD1130" i="4"/>
  <c r="BD2646" i="4"/>
  <c r="BD965" i="4"/>
  <c r="BD1210" i="4"/>
  <c r="BD1500" i="4"/>
  <c r="BD1592" i="4"/>
  <c r="BD564" i="4"/>
  <c r="BD153" i="4"/>
  <c r="BD771" i="4"/>
  <c r="BD359" i="4"/>
  <c r="BD2452" i="4"/>
  <c r="BD811" i="4"/>
  <c r="BD193" i="4"/>
  <c r="BD399" i="4"/>
  <c r="BD2492" i="4"/>
  <c r="BD604" i="4"/>
  <c r="BD1387" i="4"/>
  <c r="BD731" i="4"/>
  <c r="BD524" i="4"/>
  <c r="BD113" i="4"/>
  <c r="BD319" i="4"/>
  <c r="BD2412" i="4"/>
  <c r="BD1877" i="4"/>
  <c r="BD2042" i="4"/>
  <c r="BD1797" i="4"/>
  <c r="BD1717" i="4"/>
  <c r="BD109" i="4"/>
  <c r="BD727" i="4"/>
  <c r="BD315" i="4"/>
  <c r="BD2408" i="4"/>
  <c r="BD520" i="4"/>
  <c r="BD2574" i="4"/>
  <c r="BD893" i="4"/>
  <c r="BD275" i="4"/>
  <c r="BD480" i="4"/>
  <c r="BD69" i="4"/>
  <c r="BD2368" i="4"/>
  <c r="BD687" i="4"/>
  <c r="BE24" i="6"/>
  <c r="BD1916" i="4"/>
  <c r="BD1751" i="4"/>
  <c r="BD2076" i="4"/>
  <c r="BD1149" i="4"/>
  <c r="BD2625" i="4"/>
  <c r="BD944" i="4"/>
  <c r="BD1639" i="4"/>
  <c r="BD1448" i="4"/>
  <c r="BD1288" i="4"/>
  <c r="BD1277" i="4"/>
  <c r="BD2633" i="4"/>
  <c r="BD952" i="4"/>
  <c r="BD1647" i="4"/>
  <c r="BD1972" i="4"/>
  <c r="BD1602" i="4"/>
  <c r="BD2668" i="4"/>
  <c r="BD987" i="4"/>
  <c r="BD1563" i="4"/>
  <c r="BD1808" i="4"/>
  <c r="BD2013" i="4"/>
  <c r="BD1836" i="4"/>
  <c r="BD1346" i="4"/>
  <c r="BD265" i="4"/>
  <c r="BD470" i="4"/>
  <c r="BD59" i="4"/>
  <c r="BD2358" i="4"/>
  <c r="BE14" i="6"/>
  <c r="BD677" i="4"/>
  <c r="BE62" i="6"/>
  <c r="BD883" i="4"/>
  <c r="BD2564" i="4"/>
  <c r="BD1863" i="4"/>
  <c r="BD1721" i="4"/>
  <c r="BD1106" i="4"/>
  <c r="BD2006" i="4"/>
  <c r="BD1225" i="4"/>
  <c r="BD1515" i="4"/>
  <c r="BD1595" i="4"/>
  <c r="BD2623" i="4"/>
  <c r="BD942" i="4"/>
  <c r="BD1677" i="4"/>
  <c r="BD1802" i="4"/>
  <c r="BD1002" i="4"/>
  <c r="BD2683" i="4"/>
  <c r="BD2067" i="4"/>
  <c r="BD2010" i="4"/>
  <c r="BD2586" i="4"/>
  <c r="BD905" i="4"/>
  <c r="BD1355" i="4"/>
  <c r="BD2043" i="4"/>
  <c r="BD1673" i="4"/>
  <c r="BD732" i="4"/>
  <c r="BD320" i="4"/>
  <c r="BD525" i="4"/>
  <c r="BD114" i="4"/>
  <c r="BD2413" i="4"/>
  <c r="BD2110" i="4"/>
  <c r="BD78" i="3"/>
  <c r="BD1184" i="4"/>
  <c r="BD1759" i="4"/>
  <c r="BD2680" i="4"/>
  <c r="BD999" i="4"/>
  <c r="BD1039" i="4"/>
  <c r="BD2720" i="4"/>
  <c r="BD1369" i="4"/>
  <c r="BE129" i="6"/>
  <c r="BD1810" i="4"/>
  <c r="BD1400" i="4"/>
  <c r="BD1235" i="4"/>
  <c r="BD2015" i="4"/>
  <c r="BD1115" i="4"/>
  <c r="BD1046" i="4"/>
  <c r="BD2727" i="4"/>
  <c r="BD1416" i="4"/>
  <c r="BD1621" i="4"/>
  <c r="BD1006" i="4"/>
  <c r="BD2687" i="4"/>
  <c r="BD2405" i="4"/>
  <c r="BD724" i="4"/>
  <c r="BD517" i="4"/>
  <c r="BD106" i="4"/>
  <c r="BD312" i="4"/>
  <c r="BD1710" i="4"/>
  <c r="BD1095" i="4"/>
  <c r="BD1870" i="4"/>
  <c r="BD594" i="4"/>
  <c r="BD389" i="4"/>
  <c r="BE89" i="6"/>
  <c r="BD2482" i="4"/>
  <c r="BD183" i="4"/>
  <c r="BD801" i="4"/>
  <c r="BD1992" i="4"/>
  <c r="BD2648" i="4"/>
  <c r="BD967" i="4"/>
  <c r="BD2124" i="4"/>
  <c r="BD92" i="3"/>
  <c r="BD1476" i="4"/>
  <c r="BD2011" i="4"/>
  <c r="BD1271" i="4"/>
  <c r="BD1316" i="4"/>
  <c r="BD1861" i="4"/>
  <c r="BD1741" i="4"/>
  <c r="BD2562" i="4"/>
  <c r="BD881" i="4"/>
  <c r="BE113" i="6"/>
  <c r="BD1291" i="4"/>
  <c r="BD1496" i="4"/>
  <c r="BD1829" i="4"/>
  <c r="BD1009" i="4"/>
  <c r="BD2690" i="4"/>
  <c r="BD271" i="4"/>
  <c r="BD476" i="4"/>
  <c r="BD2364" i="4"/>
  <c r="BE20" i="6"/>
  <c r="BD65" i="4"/>
  <c r="BD683" i="4"/>
  <c r="BD1214" i="4"/>
  <c r="BD1953" i="4"/>
  <c r="BD1623" i="4"/>
  <c r="BD1338" i="4"/>
  <c r="BD2033" i="4"/>
  <c r="BD726" i="4"/>
  <c r="BD2407" i="4"/>
  <c r="BD519" i="4"/>
  <c r="BD108" i="4"/>
  <c r="BD314" i="4"/>
  <c r="BD1627" i="4"/>
  <c r="BD1422" i="4"/>
  <c r="BD932" i="4"/>
  <c r="BD2613" i="4"/>
  <c r="BD150" i="4"/>
  <c r="BD561" i="4"/>
  <c r="BD356" i="4"/>
  <c r="BD768" i="4"/>
  <c r="BD2449" i="4"/>
  <c r="BD1424" i="4"/>
  <c r="BD2695" i="4"/>
  <c r="BD1014" i="4"/>
  <c r="BD1509" i="4"/>
  <c r="BD1723" i="4"/>
  <c r="BD1598" i="4"/>
  <c r="BD1558" i="4"/>
  <c r="BD395" i="4"/>
  <c r="BD2488" i="4"/>
  <c r="BD189" i="4"/>
  <c r="BD807" i="4"/>
  <c r="BD600" i="4"/>
  <c r="BD1303" i="4"/>
  <c r="BD1508" i="4"/>
  <c r="BD1958" i="4"/>
  <c r="BD1753" i="4"/>
  <c r="BD1138" i="4"/>
  <c r="BD1833" i="4"/>
  <c r="BD1343" i="4"/>
  <c r="BD1098" i="4"/>
  <c r="BD1176" i="4"/>
  <c r="BD2036" i="4"/>
  <c r="BD1421" i="4"/>
  <c r="BD1791" i="4"/>
  <c r="BD1831" i="4"/>
  <c r="BD273" i="4"/>
  <c r="BD478" i="4"/>
  <c r="BD2366" i="4"/>
  <c r="BD67" i="4"/>
  <c r="BD685" i="4"/>
  <c r="BE22" i="6"/>
  <c r="BD1051" i="4"/>
  <c r="BD2732" i="4"/>
  <c r="BD1216" i="4"/>
  <c r="BD1559" i="4"/>
  <c r="BD1804" i="4"/>
  <c r="BD1229" i="4"/>
  <c r="BD651" i="4"/>
  <c r="BD446" i="4"/>
  <c r="BD2539" i="4"/>
  <c r="BD240" i="4"/>
  <c r="BD858" i="4"/>
  <c r="BD1724" i="4"/>
  <c r="BD286" i="4"/>
  <c r="BD80" i="4"/>
  <c r="BD2379" i="4"/>
  <c r="BD491" i="4"/>
  <c r="BD698" i="4"/>
  <c r="BE35" i="6"/>
  <c r="BD1189" i="4"/>
  <c r="BD1929" i="4"/>
  <c r="BD1394" i="4"/>
  <c r="BD2023" i="4"/>
  <c r="BD1858" i="4"/>
  <c r="BD2559" i="4"/>
  <c r="BD878" i="4"/>
  <c r="BD1243" i="4"/>
  <c r="BD1903" i="4"/>
  <c r="BD1203" i="4"/>
  <c r="BD1163" i="4"/>
  <c r="BD1573" i="4"/>
  <c r="BD1653" i="4"/>
  <c r="BD1197" i="4"/>
  <c r="BD1237" i="4"/>
  <c r="BD2017" i="4"/>
  <c r="BD1032" i="4"/>
  <c r="BD2713" i="4"/>
  <c r="BD1937" i="4"/>
  <c r="BD619" i="4"/>
  <c r="BD208" i="4"/>
  <c r="BD2507" i="4"/>
  <c r="BD414" i="4"/>
  <c r="BD826" i="4"/>
  <c r="BD992" i="4"/>
  <c r="BD2673" i="4"/>
  <c r="BD1527" i="4"/>
  <c r="BD912" i="4"/>
  <c r="BD2593" i="4"/>
  <c r="BD1932" i="4"/>
  <c r="BD947" i="4"/>
  <c r="BD2628" i="4"/>
  <c r="BD1477" i="4"/>
  <c r="BD2588" i="4"/>
  <c r="BD907" i="4"/>
  <c r="BD1027" i="4"/>
  <c r="BD2708" i="4"/>
  <c r="BD1522" i="4"/>
  <c r="BD741" i="4"/>
  <c r="BD123" i="4"/>
  <c r="BD2422" i="4"/>
  <c r="BD534" i="4"/>
  <c r="BD329" i="4"/>
  <c r="BD1192" i="4"/>
  <c r="BD1273" i="4"/>
  <c r="BD1113" i="4"/>
  <c r="BD1153" i="4"/>
  <c r="BD908" i="4"/>
  <c r="BD2589" i="4"/>
  <c r="BD1478" i="4"/>
  <c r="BD2503" i="4"/>
  <c r="BD410" i="4"/>
  <c r="BD822" i="4"/>
  <c r="BD204" i="4"/>
  <c r="BD615" i="4"/>
  <c r="BD1848" i="4"/>
  <c r="BD1603" i="4"/>
  <c r="BD1523" i="4"/>
  <c r="BD1551" i="4"/>
  <c r="BD2041" i="4"/>
  <c r="BD1631" i="4"/>
  <c r="BD2697" i="4"/>
  <c r="BD1016" i="4"/>
  <c r="BD1876" i="4"/>
  <c r="BD1671" i="4"/>
  <c r="BD1921" i="4"/>
  <c r="BD603" i="4"/>
  <c r="BD192" i="4"/>
  <c r="BD2491" i="4"/>
  <c r="BD398" i="4"/>
  <c r="BD810" i="4"/>
  <c r="BD1101" i="4"/>
  <c r="BD1248" i="4"/>
  <c r="BD1498" i="4"/>
  <c r="BD2028" i="4"/>
  <c r="BE139" i="6"/>
  <c r="BD1413" i="4"/>
  <c r="BD1003" i="4"/>
  <c r="BD2684" i="4"/>
  <c r="BD1043" i="4"/>
  <c r="BD2724" i="4"/>
  <c r="BD1948" i="4"/>
  <c r="BE114" i="6"/>
  <c r="BD1293" i="4"/>
  <c r="BD345" i="4"/>
  <c r="BD550" i="4"/>
  <c r="BE79" i="6"/>
  <c r="BD757" i="4"/>
  <c r="BD139" i="4"/>
  <c r="BD2438" i="4"/>
  <c r="BD2536" i="4"/>
  <c r="BD443" i="4"/>
  <c r="BD237" i="4"/>
  <c r="BD855" i="4"/>
  <c r="BD648" i="4"/>
  <c r="BD735" i="4"/>
  <c r="BD2416" i="4"/>
  <c r="BD528" i="4"/>
  <c r="BD323" i="4"/>
  <c r="BD117" i="4"/>
  <c r="BD1556" i="4"/>
  <c r="BD1761" i="4"/>
  <c r="BD1311" i="4"/>
  <c r="BD1881" i="4"/>
  <c r="BD1516" i="4"/>
  <c r="BD2702" i="4"/>
  <c r="BD1021" i="4"/>
  <c r="BD283" i="4"/>
  <c r="BD77" i="4"/>
  <c r="BD488" i="4"/>
  <c r="BD695" i="4"/>
  <c r="BD2376" i="4"/>
  <c r="BE32" i="6"/>
  <c r="BD940" i="4"/>
  <c r="BD2621" i="4"/>
  <c r="BD1635" i="4"/>
  <c r="BD402" i="4"/>
  <c r="BD196" i="4"/>
  <c r="BD814" i="4"/>
  <c r="BD2495" i="4"/>
  <c r="BD607" i="4"/>
  <c r="BD1925" i="4"/>
  <c r="BD1430" i="4"/>
  <c r="BD1265" i="4"/>
  <c r="BD1060" i="4"/>
  <c r="BD2741" i="4"/>
  <c r="BD2045" i="4"/>
  <c r="BD609" i="4"/>
  <c r="BD816" i="4"/>
  <c r="BD404" i="4"/>
  <c r="BD198" i="4"/>
  <c r="BD2497" i="4"/>
  <c r="BD1637" i="4"/>
  <c r="BD1472" i="4"/>
  <c r="BD2007" i="4"/>
  <c r="BD1842" i="4"/>
  <c r="BD1557" i="4"/>
  <c r="BD2047" i="4"/>
  <c r="BD1517" i="4"/>
  <c r="BD284" i="4"/>
  <c r="BD78" i="4"/>
  <c r="BD696" i="4"/>
  <c r="BD2377" i="4"/>
  <c r="BD489" i="4"/>
  <c r="BE33" i="6"/>
  <c r="BD1617" i="4"/>
  <c r="BD1537" i="4"/>
  <c r="BD1412" i="4"/>
  <c r="BD1742" i="4"/>
  <c r="BD1127" i="4"/>
  <c r="BD882" i="4"/>
  <c r="BD2563" i="4"/>
  <c r="BD1292" i="4"/>
  <c r="BD1907" i="4"/>
  <c r="BD1577" i="4"/>
  <c r="BD1395" i="4"/>
  <c r="BD1520" i="4"/>
  <c r="BD1805" i="4"/>
  <c r="BD1230" i="4"/>
  <c r="BD1600" i="4"/>
  <c r="BD1560" i="4"/>
  <c r="BD1110" i="4"/>
  <c r="BD1765" i="4"/>
  <c r="BD1640" i="4"/>
  <c r="BD1388" i="4"/>
  <c r="BD1633" i="4"/>
  <c r="BD1183" i="4"/>
  <c r="BD2579" i="4"/>
  <c r="BD898" i="4"/>
  <c r="BD2373" i="4"/>
  <c r="BD280" i="4"/>
  <c r="BD74" i="4"/>
  <c r="BE29" i="6"/>
  <c r="BD485" i="4"/>
  <c r="BD692" i="4"/>
  <c r="BD1758" i="4"/>
  <c r="BD194" i="4"/>
  <c r="BD812" i="4"/>
  <c r="BD605" i="4"/>
  <c r="BD400" i="4"/>
  <c r="BD2493" i="4"/>
  <c r="BD1513" i="4"/>
  <c r="BD154" i="4"/>
  <c r="BD565" i="4"/>
  <c r="BD360" i="4"/>
  <c r="BD772" i="4"/>
  <c r="BD2453" i="4"/>
  <c r="BD1554" i="4"/>
  <c r="BD2414" i="4"/>
  <c r="BD321" i="4"/>
  <c r="BD115" i="4"/>
  <c r="BD526" i="4"/>
  <c r="BD733" i="4"/>
  <c r="BD1349" i="4"/>
  <c r="BD1674" i="4"/>
  <c r="BD1389" i="4"/>
  <c r="BD1224" i="4"/>
  <c r="BD2084" i="4"/>
  <c r="BD1839" i="4"/>
  <c r="BD2044" i="4"/>
  <c r="BD1614" i="4"/>
  <c r="BD301" i="4"/>
  <c r="BD713" i="4"/>
  <c r="BD95" i="4"/>
  <c r="BD506" i="4"/>
  <c r="BD2394" i="4"/>
  <c r="BE68" i="6"/>
  <c r="BD1819" i="4"/>
  <c r="BD1534" i="4"/>
  <c r="BD919" i="4"/>
  <c r="BD2600" i="4"/>
  <c r="BD2560" i="4"/>
  <c r="BD879" i="4"/>
  <c r="BE120" i="6"/>
  <c r="BD1329" i="4"/>
  <c r="BD1204" i="4"/>
  <c r="BD1084" i="4"/>
  <c r="BD1440" i="4"/>
  <c r="BD1890" i="4"/>
  <c r="BD1525" i="4"/>
  <c r="BD2631" i="4"/>
  <c r="BD950" i="4"/>
  <c r="BD1275" i="4"/>
  <c r="BD1850" i="4"/>
  <c r="BD2055" i="4"/>
  <c r="BD1565" i="4"/>
  <c r="BD2095" i="4"/>
  <c r="BD1661" i="4"/>
  <c r="BD926" i="4"/>
  <c r="BD2607" i="4"/>
  <c r="BD1251" i="4"/>
  <c r="BD1991" i="4"/>
  <c r="BD1296" i="4"/>
  <c r="BD308" i="4"/>
  <c r="BD513" i="4"/>
  <c r="BD2401" i="4"/>
  <c r="BD720" i="4"/>
  <c r="BD102" i="4"/>
  <c r="BD1951" i="4"/>
  <c r="BD1786" i="4"/>
  <c r="BD1665" i="4"/>
  <c r="BD1420" i="4"/>
  <c r="BD1955" i="4"/>
  <c r="BD2075" i="4"/>
  <c r="BD1505" i="4"/>
  <c r="BD1380" i="4"/>
  <c r="BD890" i="4"/>
  <c r="BD2571" i="4"/>
  <c r="BD1995" i="4"/>
  <c r="BD2035" i="4"/>
  <c r="BD1827" i="4"/>
  <c r="BD1622" i="4"/>
  <c r="BD2688" i="4"/>
  <c r="BD1007" i="4"/>
  <c r="BD1457" i="4"/>
  <c r="BE149" i="6"/>
  <c r="BD927" i="4"/>
  <c r="BD2608" i="4"/>
  <c r="BD2362" i="4"/>
  <c r="BD269" i="4"/>
  <c r="BD63" i="4"/>
  <c r="BD681" i="4"/>
  <c r="BD474" i="4"/>
  <c r="BE64" i="6"/>
  <c r="BE18" i="6"/>
  <c r="BD1092" i="4"/>
  <c r="BD1867" i="4"/>
  <c r="BD1417" i="4"/>
  <c r="BE141" i="6"/>
  <c r="BD82" i="4"/>
  <c r="BD2381" i="4"/>
  <c r="BD493" i="4"/>
  <c r="BD288" i="4"/>
  <c r="BE37" i="6"/>
  <c r="BD700" i="4"/>
  <c r="BD1231" i="4"/>
  <c r="BD1971" i="4"/>
  <c r="BD1601" i="4"/>
  <c r="BD1681" i="4"/>
  <c r="BD1766" i="4"/>
  <c r="BD820" i="4"/>
  <c r="BD613" i="4"/>
  <c r="BD408" i="4"/>
  <c r="BD202" i="4"/>
  <c r="BD2501" i="4"/>
  <c r="BD1356" i="4"/>
  <c r="BD860" i="4"/>
  <c r="BD242" i="4"/>
  <c r="BD653" i="4"/>
  <c r="BD2541" i="4"/>
  <c r="BD448" i="4"/>
  <c r="BD2127" i="4"/>
  <c r="BD95" i="3"/>
  <c r="BD1331" i="4"/>
  <c r="BE121" i="6"/>
  <c r="BD1656" i="4"/>
  <c r="BD1126" i="4"/>
  <c r="BD1781" i="4"/>
  <c r="BD1536" i="4"/>
  <c r="BD1616" i="4"/>
  <c r="BD1371" i="4"/>
  <c r="BE130" i="6"/>
  <c r="BD1946" i="4"/>
  <c r="BD1994" i="4"/>
  <c r="BD1789" i="4"/>
  <c r="BD105" i="4"/>
  <c r="BD516" i="4"/>
  <c r="BD723" i="4"/>
  <c r="BD2404" i="4"/>
  <c r="BD311" i="4"/>
  <c r="BD145" i="4"/>
  <c r="BD351" i="4"/>
  <c r="BD2444" i="4"/>
  <c r="BD556" i="4"/>
  <c r="BD763" i="4"/>
  <c r="BD1584" i="4"/>
  <c r="BD2484" i="4"/>
  <c r="BD803" i="4"/>
  <c r="BD596" i="4"/>
  <c r="BD185" i="4"/>
  <c r="BD391" i="4"/>
  <c r="BD1664" i="4"/>
  <c r="BD1504" i="4"/>
  <c r="BD1914" i="4"/>
  <c r="BD1378" i="4"/>
  <c r="BD762" i="4"/>
  <c r="BD144" i="4"/>
  <c r="BD350" i="4"/>
  <c r="BD2443" i="4"/>
  <c r="BD555" i="4"/>
  <c r="BD1298" i="4"/>
  <c r="BD104" i="4"/>
  <c r="BD722" i="4"/>
  <c r="BD2403" i="4"/>
  <c r="BD310" i="4"/>
  <c r="BD515" i="4"/>
  <c r="BD1093" i="4"/>
  <c r="BD1583" i="4"/>
  <c r="BD635" i="4"/>
  <c r="BD430" i="4"/>
  <c r="BD2523" i="4"/>
  <c r="BD224" i="4"/>
  <c r="BD842" i="4"/>
  <c r="BD2729" i="4"/>
  <c r="BD1048" i="4"/>
  <c r="BD1708" i="4"/>
  <c r="BD1752" i="4"/>
  <c r="BD1832" i="4"/>
  <c r="BD1342" i="4"/>
  <c r="BD1462" i="4"/>
  <c r="BD1302" i="4"/>
  <c r="BD1177" i="4"/>
  <c r="BD1712" i="4"/>
  <c r="BD2037" i="4"/>
  <c r="BD1997" i="4"/>
  <c r="BD1959" i="4"/>
  <c r="BD1629" i="4"/>
  <c r="BD1669" i="4"/>
  <c r="BD2039" i="4"/>
  <c r="BD1874" i="4"/>
  <c r="BD2529" i="4"/>
  <c r="BD230" i="4"/>
  <c r="BD436" i="4"/>
  <c r="BD848" i="4"/>
  <c r="BD641" i="4"/>
  <c r="BD1304" i="4"/>
  <c r="BD2575" i="4"/>
  <c r="BD894" i="4"/>
  <c r="BD974" i="4"/>
  <c r="BD2655" i="4"/>
  <c r="BD1188" i="4"/>
  <c r="BD1763" i="4"/>
  <c r="BD1023" i="4"/>
  <c r="BD2704" i="4"/>
  <c r="BD1678" i="4"/>
  <c r="BD1228" i="4"/>
  <c r="BD1393" i="4"/>
  <c r="BD610" i="4"/>
  <c r="BD2498" i="4"/>
  <c r="BD405" i="4"/>
  <c r="BD199" i="4"/>
  <c r="BD817" i="4"/>
  <c r="BD239" i="4"/>
  <c r="BD650" i="4"/>
  <c r="BD857" i="4"/>
  <c r="BD445" i="4"/>
  <c r="BD2538" i="4"/>
  <c r="BD1715" i="4"/>
  <c r="BD1465" i="4"/>
  <c r="BD1630" i="4"/>
  <c r="BD2696" i="4"/>
  <c r="BD1015" i="4"/>
  <c r="BD1920" i="4"/>
  <c r="BD1510" i="4"/>
  <c r="BD1550" i="4"/>
  <c r="BD1425" i="4"/>
  <c r="BD231" i="4"/>
  <c r="BD437" i="4"/>
  <c r="BD2530" i="4"/>
  <c r="BD849" i="4"/>
  <c r="BD642" i="4"/>
  <c r="BD576" i="4"/>
  <c r="BD371" i="4"/>
  <c r="BD783" i="4"/>
  <c r="BD165" i="4"/>
  <c r="BD2464" i="4"/>
  <c r="BD536" i="4"/>
  <c r="BD2424" i="4"/>
  <c r="BD743" i="4"/>
  <c r="BD331" i="4"/>
  <c r="BD125" i="4"/>
  <c r="BD1684" i="4"/>
  <c r="BD2094" i="4"/>
  <c r="BD1319" i="4"/>
  <c r="BD2710" i="4"/>
  <c r="BD1029" i="4"/>
  <c r="BD2590" i="4"/>
  <c r="BD909" i="4"/>
  <c r="BD1234" i="4"/>
  <c r="BD1274" i="4"/>
  <c r="BD2466" i="4"/>
  <c r="BD785" i="4"/>
  <c r="BD167" i="4"/>
  <c r="BD578" i="4"/>
  <c r="BD373" i="4"/>
  <c r="BD453" i="4"/>
  <c r="BD865" i="4"/>
  <c r="BD247" i="4"/>
  <c r="BD2546" i="4"/>
  <c r="BD658" i="4"/>
  <c r="BD1401" i="4"/>
  <c r="BD1976" i="4"/>
  <c r="BD2056" i="4"/>
  <c r="BD1196" i="4"/>
  <c r="BD1851" i="4"/>
  <c r="BD1321" i="4"/>
  <c r="BD991" i="4"/>
  <c r="BD2672" i="4"/>
  <c r="BD1245" i="4"/>
  <c r="BD96" i="4"/>
  <c r="BD2395" i="4"/>
  <c r="BD507" i="4"/>
  <c r="BD714" i="4"/>
  <c r="BD302" i="4"/>
  <c r="BD1085" i="4"/>
  <c r="BD1780" i="4"/>
  <c r="BD1700" i="4"/>
  <c r="BD2561" i="4"/>
  <c r="BD880" i="4"/>
  <c r="BD2641" i="4"/>
  <c r="BD960" i="4"/>
  <c r="BD1655" i="4"/>
  <c r="BD1169" i="4"/>
  <c r="BD2069" i="4"/>
  <c r="BD1374" i="4"/>
  <c r="BD1659" i="4"/>
  <c r="BD1949" i="4"/>
  <c r="BD1539" i="4"/>
  <c r="BD1129" i="4"/>
  <c r="BD1089" i="4"/>
  <c r="BD2399" i="4"/>
  <c r="BD718" i="4"/>
  <c r="BD100" i="4"/>
  <c r="BD511" i="4"/>
  <c r="BD306" i="4"/>
  <c r="BE1279" i="6"/>
  <c r="BD1737" i="4"/>
  <c r="BE867" i="6"/>
  <c r="BD1327" i="4"/>
  <c r="BE119" i="6"/>
  <c r="BE1565" i="6"/>
  <c r="BD2022" i="4"/>
  <c r="BE1399" i="6"/>
  <c r="BD1857" i="4"/>
  <c r="BE701" i="6"/>
  <c r="BD1162" i="4"/>
  <c r="BE136" i="6"/>
  <c r="BD1407" i="4"/>
  <c r="BE947" i="6"/>
  <c r="BE535" i="6"/>
  <c r="BD997" i="4"/>
  <c r="BD2678" i="4"/>
  <c r="BD1652" i="4"/>
  <c r="BE1193" i="6"/>
  <c r="BE661" i="6"/>
  <c r="BD1122" i="4"/>
  <c r="BD1090" i="4"/>
  <c r="BD387" i="4"/>
  <c r="BD799" i="4"/>
  <c r="BD2480" i="4"/>
  <c r="BE88" i="6"/>
  <c r="BD181" i="4"/>
  <c r="BD592" i="4"/>
  <c r="BD1620" i="4"/>
  <c r="BD2030" i="4"/>
  <c r="BD307" i="4"/>
  <c r="BD719" i="4"/>
  <c r="BE71" i="6"/>
  <c r="BD101" i="4"/>
  <c r="BD2400" i="4"/>
  <c r="BD512" i="4"/>
  <c r="BD1910" i="4"/>
  <c r="BD1705" i="4"/>
  <c r="BD2606" i="4"/>
  <c r="BD925" i="4"/>
  <c r="BD1540" i="4"/>
  <c r="BD439" i="4"/>
  <c r="BD233" i="4"/>
  <c r="BD2532" i="4"/>
  <c r="BD644" i="4"/>
  <c r="BD851" i="4"/>
  <c r="BD1512" i="4"/>
  <c r="BD2002" i="4"/>
  <c r="BD1102" i="4"/>
  <c r="BD1757" i="4"/>
  <c r="BD1962" i="4"/>
  <c r="BD1837" i="4"/>
  <c r="BD1307" i="4"/>
  <c r="BD937" i="4"/>
  <c r="BD2618" i="4"/>
  <c r="BE155" i="6" l="1"/>
  <c r="BD1034" i="4"/>
  <c r="BD1364" i="4"/>
  <c r="BD1199" i="4"/>
  <c r="BE163" i="6"/>
  <c r="AX50" i="16" s="1"/>
  <c r="BD2715" i="4"/>
  <c r="BD1444" i="4"/>
  <c r="BD1894" i="4"/>
  <c r="BE161" i="6"/>
  <c r="AX48" i="16" s="1"/>
  <c r="BD1689" i="4"/>
  <c r="BD113" i="3"/>
  <c r="BD37" i="4"/>
  <c r="BC29" i="10"/>
  <c r="BC96" i="10" s="1"/>
  <c r="BC32" i="10"/>
  <c r="BC22" i="10"/>
  <c r="BC89" i="10" s="1"/>
  <c r="BE154" i="6"/>
  <c r="BE103" i="6"/>
  <c r="BD1734" i="4"/>
  <c r="BD1119" i="4"/>
  <c r="BD1404" i="4"/>
  <c r="BD708" i="4"/>
  <c r="BD8" i="4"/>
  <c r="BE46" i="6"/>
  <c r="BC122" i="10"/>
  <c r="BD250" i="4"/>
  <c r="AY45" i="16"/>
  <c r="AY33" i="16"/>
  <c r="BD828" i="4"/>
  <c r="BC27" i="10"/>
  <c r="BC94" i="10" s="1"/>
  <c r="BD38" i="4"/>
  <c r="BD34" i="4"/>
  <c r="BD17" i="4"/>
  <c r="BD28" i="4"/>
  <c r="BD2019" i="4"/>
  <c r="BD1279" i="4"/>
  <c r="BC78" i="10"/>
  <c r="BD16" i="4"/>
  <c r="BE1195" i="6"/>
  <c r="N135" i="13" s="1"/>
  <c r="BD748" i="4"/>
  <c r="BE73" i="6"/>
  <c r="BE66" i="6"/>
  <c r="AY22" i="16"/>
  <c r="BE82" i="6"/>
  <c r="AY23" i="16"/>
  <c r="BE75" i="6"/>
  <c r="BD1324" i="4"/>
  <c r="BD42" i="4"/>
  <c r="BC92" i="10"/>
  <c r="BE102" i="6"/>
  <c r="BC21" i="10"/>
  <c r="BC88" i="10" s="1"/>
  <c r="BC41" i="10"/>
  <c r="BC108" i="10" s="1"/>
  <c r="BC36" i="10"/>
  <c r="BC103" i="10" s="1"/>
  <c r="BC31" i="10"/>
  <c r="BC98" i="10" s="1"/>
  <c r="BE118" i="6"/>
  <c r="BE125" i="6"/>
  <c r="BD1774" i="4"/>
  <c r="BC37" i="10"/>
  <c r="BC104" i="10" s="1"/>
  <c r="BD18" i="4"/>
  <c r="BD22" i="4"/>
  <c r="BD20" i="4"/>
  <c r="BD14" i="4"/>
  <c r="BC24" i="10"/>
  <c r="BC91" i="10" s="1"/>
  <c r="BD1609" i="4"/>
  <c r="BE1401" i="6"/>
  <c r="N136" i="13" s="1"/>
  <c r="BD2099" i="4"/>
  <c r="BE371" i="6"/>
  <c r="N130" i="13" s="1"/>
  <c r="BE48" i="6"/>
  <c r="BD501" i="4"/>
  <c r="BE52" i="6"/>
  <c r="AY39" i="16"/>
  <c r="BD456" i="4"/>
  <c r="BE51" i="6"/>
  <c r="AY44" i="16"/>
  <c r="BD210" i="4"/>
  <c r="AY32" i="16"/>
  <c r="BC26" i="10"/>
  <c r="BC93" i="10" s="1"/>
  <c r="BD27" i="4"/>
  <c r="BC9" i="10"/>
  <c r="BC76" i="10" s="1"/>
  <c r="BC30" i="10"/>
  <c r="BC97" i="10" s="1"/>
  <c r="BD2595" i="4"/>
  <c r="BD1239" i="4"/>
  <c r="BD15" i="4"/>
  <c r="BD11" i="4"/>
  <c r="BC83" i="10"/>
  <c r="BC126" i="10"/>
  <c r="BD1569" i="4"/>
  <c r="AY36" i="16"/>
  <c r="BD336" i="4"/>
  <c r="BD788" i="4"/>
  <c r="AY43" i="16"/>
  <c r="BD170" i="4"/>
  <c r="AY31" i="16"/>
  <c r="BD1484" i="4"/>
  <c r="BD1649" i="4"/>
  <c r="BE989" i="6"/>
  <c r="BE160" i="6"/>
  <c r="BD19" i="4"/>
  <c r="BD21" i="4"/>
  <c r="BD41" i="4"/>
  <c r="BE101" i="6"/>
  <c r="BC43" i="10"/>
  <c r="BC110" i="10" s="1"/>
  <c r="BD31" i="4"/>
  <c r="BC39" i="10"/>
  <c r="BC106" i="10" s="1"/>
  <c r="BD1159" i="4"/>
  <c r="BE135" i="6"/>
  <c r="BE142" i="6"/>
  <c r="BD2059" i="4"/>
  <c r="BC127" i="10"/>
  <c r="BC18" i="10"/>
  <c r="BD29" i="4"/>
  <c r="BD33" i="4"/>
  <c r="BD32" i="4"/>
  <c r="BC35" i="10"/>
  <c r="BC102" i="10" s="1"/>
  <c r="BC125" i="10"/>
  <c r="BC14" i="10"/>
  <c r="BC81" i="10" s="1"/>
  <c r="BD24" i="4"/>
  <c r="BE127" i="6"/>
  <c r="BE134" i="6"/>
  <c r="BD1814" i="4"/>
  <c r="BE58" i="6"/>
  <c r="BE65" i="6"/>
  <c r="AY21" i="16"/>
  <c r="BE100" i="6"/>
  <c r="BD2389" i="4"/>
  <c r="BD2549" i="4"/>
  <c r="BD868" i="4"/>
  <c r="BD2509" i="4"/>
  <c r="BD621" i="4"/>
  <c r="BD26" i="4"/>
  <c r="BD9" i="4"/>
  <c r="BD23" i="4"/>
  <c r="BC45" i="3"/>
  <c r="BC8" i="10"/>
  <c r="BC75" i="10" s="1"/>
  <c r="BD2107" i="4"/>
  <c r="BD2144" i="4" s="1"/>
  <c r="BD13" i="4"/>
  <c r="BC95" i="10"/>
  <c r="BE156" i="6"/>
  <c r="BD2755" i="4"/>
  <c r="BD2675" i="4"/>
  <c r="BD1939" i="4"/>
  <c r="BE577" i="6"/>
  <c r="N131" i="13" s="1"/>
  <c r="BC82" i="10"/>
  <c r="BE104" i="6"/>
  <c r="BD2429" i="4"/>
  <c r="BD541" i="4"/>
  <c r="BD954" i="4"/>
  <c r="BE50" i="6"/>
  <c r="BD2469" i="4"/>
  <c r="BE143" i="6"/>
  <c r="BE150" i="6"/>
  <c r="BE117" i="6"/>
  <c r="BE152" i="6"/>
  <c r="BE110" i="6"/>
  <c r="BC109" i="10"/>
  <c r="BC19" i="10"/>
  <c r="BC86" i="10" s="1"/>
  <c r="BD12" i="4"/>
  <c r="BE157" i="6"/>
  <c r="BE153" i="6"/>
  <c r="BD10" i="4"/>
  <c r="BD43" i="4"/>
  <c r="BD39" i="4"/>
  <c r="BE105" i="6"/>
  <c r="BC33" i="10"/>
  <c r="BC100" i="10" s="1"/>
  <c r="BD35" i="4"/>
  <c r="BC20" i="10"/>
  <c r="BC87" i="10" s="1"/>
  <c r="BE783" i="6"/>
  <c r="N132" i="13" s="1"/>
  <c r="BE162" i="6"/>
  <c r="AX49" i="16" s="1"/>
  <c r="AY41" i="16"/>
  <c r="BD90" i="4"/>
  <c r="AY29" i="16"/>
  <c r="AY35" i="16"/>
  <c r="BD296" i="4"/>
  <c r="BE91" i="6"/>
  <c r="AY25" i="16"/>
  <c r="BE98" i="6"/>
  <c r="BD661" i="4"/>
  <c r="BE90" i="6"/>
  <c r="BE83" i="6"/>
  <c r="AY24" i="16"/>
  <c r="BD416" i="4"/>
  <c r="AY38" i="16"/>
  <c r="BC38" i="10"/>
  <c r="BC105" i="10" s="1"/>
  <c r="BC101" i="10"/>
  <c r="BC23" i="10"/>
  <c r="BC90" i="10" s="1"/>
  <c r="BC17" i="10"/>
  <c r="BC84" i="10" s="1"/>
  <c r="BD30" i="4"/>
  <c r="BC13" i="10"/>
  <c r="BC80" i="10" s="1"/>
  <c r="BD1979" i="4"/>
  <c r="BD1074" i="4"/>
  <c r="BD994" i="4"/>
  <c r="BE1607" i="6"/>
  <c r="N137" i="13" s="1"/>
  <c r="BD914" i="4"/>
  <c r="BD40" i="4"/>
  <c r="BD1529" i="4"/>
  <c r="BE49" i="6"/>
  <c r="AY42" i="16"/>
  <c r="BD130" i="4"/>
  <c r="AY30" i="16"/>
  <c r="BD2635" i="4"/>
  <c r="BD1854" i="4"/>
  <c r="BD581" i="4"/>
  <c r="AY37" i="16"/>
  <c r="BD376" i="4"/>
  <c r="BE164" i="6"/>
  <c r="AX51" i="16" s="1"/>
  <c r="BD25" i="4"/>
  <c r="BC124" i="10"/>
  <c r="BC12" i="10"/>
  <c r="BC79" i="10" s="1"/>
  <c r="BC123" i="10"/>
  <c r="BC10" i="10"/>
  <c r="BC40" i="10"/>
  <c r="BC107" i="10" s="1"/>
  <c r="BD36" i="4"/>
  <c r="BC132" i="10" l="1"/>
  <c r="BC115" i="10"/>
  <c r="N174" i="13" s="1"/>
  <c r="BC133" i="10"/>
  <c r="BC77" i="10"/>
  <c r="BC131" i="10"/>
  <c r="BC116" i="10"/>
  <c r="N175" i="13" s="1"/>
  <c r="AY34" i="16"/>
  <c r="BC134" i="10"/>
  <c r="AY40" i="16"/>
  <c r="BE158" i="6"/>
  <c r="BD2551" i="4"/>
  <c r="AY20" i="16"/>
  <c r="BC117" i="10"/>
  <c r="N176" i="13" s="1"/>
  <c r="BC56" i="10"/>
  <c r="BC63" i="10"/>
  <c r="BD870" i="4"/>
  <c r="BD458" i="4"/>
  <c r="BC55" i="10"/>
  <c r="BE106" i="6"/>
  <c r="N129" i="13" s="1"/>
  <c r="N165" i="13" s="1"/>
  <c r="BC135" i="10"/>
  <c r="AX13" i="16"/>
  <c r="AX19" i="16"/>
  <c r="G380" i="1"/>
  <c r="G188" i="17" s="1"/>
  <c r="G432" i="1" s="1"/>
  <c r="N142" i="13"/>
  <c r="BC130" i="10"/>
  <c r="BC68" i="10"/>
  <c r="BD49" i="10"/>
  <c r="AX17" i="16"/>
  <c r="AX11" i="16"/>
  <c r="N140" i="13"/>
  <c r="E380" i="1"/>
  <c r="E188" i="17" s="1"/>
  <c r="E432" i="1" s="1"/>
  <c r="AY28" i="16"/>
  <c r="BE45" i="6"/>
  <c r="BD114" i="3"/>
  <c r="BD115" i="3" s="1"/>
  <c r="BC47" i="3"/>
  <c r="BC48" i="3" s="1"/>
  <c r="N128" i="13"/>
  <c r="BC2145" i="4"/>
  <c r="BC62" i="10"/>
  <c r="BC119" i="10"/>
  <c r="N178" i="13" s="1"/>
  <c r="BE165" i="6"/>
  <c r="AX47" i="16"/>
  <c r="AX46" i="16" s="1"/>
  <c r="BC118" i="10"/>
  <c r="N177" i="13" s="1"/>
  <c r="BC65" i="10"/>
  <c r="AX12" i="16"/>
  <c r="AX18" i="16"/>
  <c r="N141" i="13"/>
  <c r="N170" i="13" s="1"/>
  <c r="F380" i="1"/>
  <c r="F188" i="17" s="1"/>
  <c r="F432" i="1" s="1"/>
  <c r="BD663" i="4"/>
  <c r="BE53" i="6"/>
  <c r="BE47" i="6"/>
  <c r="BC46" i="4"/>
  <c r="BC99" i="10"/>
  <c r="AX10" i="16"/>
  <c r="AX16" i="16"/>
  <c r="D380" i="1"/>
  <c r="D188" i="17" s="1"/>
  <c r="D432" i="1" s="1"/>
  <c r="N139" i="13"/>
  <c r="BC45" i="10"/>
  <c r="BC112" i="10" s="1"/>
  <c r="BC58" i="10"/>
  <c r="BC66" i="10"/>
  <c r="BC64" i="10"/>
  <c r="BC51" i="10"/>
  <c r="BC59" i="10"/>
  <c r="BC52" i="10"/>
  <c r="BC53" i="10"/>
  <c r="BC60" i="10"/>
  <c r="BD60" i="10" s="1"/>
  <c r="BD252" i="4"/>
  <c r="BC67" i="10"/>
  <c r="BC61" i="10"/>
  <c r="BC54" i="10"/>
  <c r="BC85" i="10"/>
  <c r="N134" i="13"/>
  <c r="BE54" i="6"/>
  <c r="BE55" i="6" s="1"/>
  <c r="BD2757" i="4"/>
  <c r="C380" i="1"/>
  <c r="AX9" i="16"/>
  <c r="AX15" i="16"/>
  <c r="N138" i="13"/>
  <c r="BC114" i="10"/>
  <c r="N173" i="13" s="1"/>
  <c r="BD45" i="4"/>
  <c r="N161" i="13" l="1"/>
  <c r="N164" i="13"/>
  <c r="N166" i="13"/>
  <c r="N167" i="13"/>
  <c r="AX8" i="16"/>
  <c r="N168" i="13"/>
  <c r="AY27" i="16"/>
  <c r="N169" i="13"/>
  <c r="AX14" i="16"/>
  <c r="BD61" i="10"/>
  <c r="BD59" i="10"/>
  <c r="N171" i="13"/>
  <c r="BD67" i="10"/>
  <c r="N120" i="13"/>
  <c r="H380" i="1"/>
  <c r="C188" i="17"/>
  <c r="BD58" i="10"/>
  <c r="BD62" i="10"/>
  <c r="N183" i="13"/>
  <c r="N159" i="13"/>
  <c r="N160" i="13"/>
  <c r="BD54" i="10"/>
  <c r="N125" i="13"/>
  <c r="BD51" i="10"/>
  <c r="N65" i="16"/>
  <c r="N122" i="13"/>
  <c r="N116" i="13"/>
  <c r="N181" i="13" s="1"/>
  <c r="BC47" i="10"/>
  <c r="BC48" i="10" s="1"/>
  <c r="BD68" i="10"/>
  <c r="N121" i="13"/>
  <c r="N126" i="13"/>
  <c r="N154" i="13" s="1"/>
  <c r="BD55" i="10"/>
  <c r="BD63" i="10"/>
  <c r="N124" i="13"/>
  <c r="BD53" i="10"/>
  <c r="BD64" i="10"/>
  <c r="N117" i="13"/>
  <c r="N145" i="13" s="1"/>
  <c r="N127" i="13"/>
  <c r="BD56" i="10"/>
  <c r="BC31" i="7"/>
  <c r="BC19" i="7"/>
  <c r="BC23" i="7"/>
  <c r="BC25" i="7"/>
  <c r="BC10" i="7"/>
  <c r="BC9" i="7"/>
  <c r="BC12" i="7"/>
  <c r="BC37" i="7"/>
  <c r="BC35" i="7"/>
  <c r="BC20" i="7"/>
  <c r="BC38" i="7"/>
  <c r="BC26" i="7"/>
  <c r="BC22" i="7"/>
  <c r="BD47" i="4"/>
  <c r="BC36" i="7"/>
  <c r="BC21" i="7"/>
  <c r="BC13" i="7"/>
  <c r="BC18" i="7"/>
  <c r="BC43" i="7"/>
  <c r="BC41" i="7"/>
  <c r="BC14" i="7"/>
  <c r="BC16" i="7"/>
  <c r="BC32" i="7"/>
  <c r="BC42" i="7"/>
  <c r="BC30" i="7"/>
  <c r="BC40" i="7"/>
  <c r="BC33" i="7"/>
  <c r="BC34" i="7"/>
  <c r="BC29" i="7"/>
  <c r="BC39" i="7"/>
  <c r="BC28" i="7"/>
  <c r="BC11" i="7"/>
  <c r="BC17" i="7"/>
  <c r="BC15" i="7"/>
  <c r="BC24" i="7"/>
  <c r="BC27" i="7"/>
  <c r="BC8" i="7"/>
  <c r="N143" i="13"/>
  <c r="N133" i="13"/>
  <c r="N163" i="13"/>
  <c r="BD52" i="10"/>
  <c r="N123" i="13"/>
  <c r="N119" i="13"/>
  <c r="BD66" i="10"/>
  <c r="BE44" i="6"/>
  <c r="N118" i="13"/>
  <c r="BD65" i="10"/>
  <c r="N147" i="13" l="1"/>
  <c r="AX52" i="16"/>
  <c r="N146" i="13"/>
  <c r="N151" i="13"/>
  <c r="N155" i="13"/>
  <c r="N156" i="13"/>
  <c r="N152" i="13"/>
  <c r="N149" i="13"/>
  <c r="N153" i="13"/>
  <c r="N150" i="13"/>
  <c r="BC71" i="7"/>
  <c r="BC76" i="7"/>
  <c r="BC119" i="7" s="1"/>
  <c r="BD33" i="3" s="1"/>
  <c r="BC75" i="7"/>
  <c r="BC86" i="7"/>
  <c r="BC129" i="7" s="1"/>
  <c r="BD43" i="3" s="1"/>
  <c r="BC79" i="7"/>
  <c r="BC122" i="7" s="1"/>
  <c r="BD36" i="3" s="1"/>
  <c r="BC81" i="7"/>
  <c r="BC124" i="7" s="1"/>
  <c r="BD38" i="3" s="1"/>
  <c r="BC55" i="7"/>
  <c r="BC98" i="7" s="1"/>
  <c r="BD12" i="3" s="1"/>
  <c r="BC66" i="7"/>
  <c r="BC109" i="7" s="1"/>
  <c r="BD23" i="3" s="1"/>
  <c r="N157" i="13"/>
  <c r="H188" i="17"/>
  <c r="C432" i="1"/>
  <c r="H432" i="1" s="1"/>
  <c r="BC67" i="7"/>
  <c r="BC110" i="7" s="1"/>
  <c r="BD24" i="3" s="1"/>
  <c r="BC51" i="7"/>
  <c r="BC94" i="7" s="1"/>
  <c r="BC45" i="7"/>
  <c r="BC58" i="7"/>
  <c r="BC101" i="7" s="1"/>
  <c r="BD15" i="3" s="1"/>
  <c r="BC82" i="7"/>
  <c r="BC125" i="7" s="1"/>
  <c r="BD39" i="3" s="1"/>
  <c r="BC83" i="7"/>
  <c r="BC126" i="7" s="1"/>
  <c r="BD40" i="3" s="1"/>
  <c r="BC59" i="7"/>
  <c r="BC61" i="7"/>
  <c r="BC63" i="7"/>
  <c r="BC106" i="7" s="1"/>
  <c r="BD20" i="3" s="1"/>
  <c r="BC52" i="7"/>
  <c r="BC95" i="7" s="1"/>
  <c r="BD9" i="3" s="1"/>
  <c r="BC62" i="7"/>
  <c r="BC105" i="7" s="1"/>
  <c r="BD19" i="3" s="1"/>
  <c r="BC60" i="7"/>
  <c r="BC103" i="7" s="1"/>
  <c r="BD17" i="3" s="1"/>
  <c r="BC72" i="7"/>
  <c r="BC115" i="7" s="1"/>
  <c r="BD29" i="3" s="1"/>
  <c r="BC73" i="7"/>
  <c r="BC116" i="7" s="1"/>
  <c r="BD30" i="3" s="1"/>
  <c r="BC57" i="7"/>
  <c r="BC100" i="7" s="1"/>
  <c r="BD14" i="3" s="1"/>
  <c r="BC56" i="7"/>
  <c r="BC99" i="7" s="1"/>
  <c r="BD13" i="3" s="1"/>
  <c r="BC65" i="7"/>
  <c r="BC108" i="7" s="1"/>
  <c r="BD22" i="3" s="1"/>
  <c r="BC78" i="7"/>
  <c r="BC121" i="7" s="1"/>
  <c r="BD35" i="3" s="1"/>
  <c r="BC53" i="7"/>
  <c r="BC96" i="7" s="1"/>
  <c r="BD10" i="3" s="1"/>
  <c r="BC74" i="7"/>
  <c r="BC117" i="7" s="1"/>
  <c r="BD31" i="3" s="1"/>
  <c r="N148" i="13"/>
  <c r="N162" i="13"/>
  <c r="N158" i="13"/>
  <c r="BC70" i="7"/>
  <c r="BC113" i="7" s="1"/>
  <c r="BD27" i="3" s="1"/>
  <c r="BC54" i="7"/>
  <c r="BC97" i="7" s="1"/>
  <c r="BD11" i="3" s="1"/>
  <c r="BC77" i="7"/>
  <c r="BC120" i="7" s="1"/>
  <c r="BD34" i="3" s="1"/>
  <c r="BC85" i="7"/>
  <c r="BC84" i="7"/>
  <c r="BC127" i="7" s="1"/>
  <c r="BD41" i="3" s="1"/>
  <c r="BC64" i="7"/>
  <c r="BC69" i="7"/>
  <c r="BC112" i="7" s="1"/>
  <c r="BD26" i="3" s="1"/>
  <c r="BC80" i="7"/>
  <c r="BC68" i="7"/>
  <c r="BC111" i="7" s="1"/>
  <c r="BD25" i="3" s="1"/>
  <c r="BE2108" i="4" l="1"/>
  <c r="BE76" i="3"/>
  <c r="BE110" i="3"/>
  <c r="BE2142" i="4"/>
  <c r="BE2122" i="4"/>
  <c r="BE90" i="3"/>
  <c r="BE107" i="3"/>
  <c r="BE2139" i="4"/>
  <c r="BE102" i="3"/>
  <c r="BE2134" i="4"/>
  <c r="BE100" i="3"/>
  <c r="BE2132" i="4"/>
  <c r="BE108" i="3"/>
  <c r="BE2140" i="4"/>
  <c r="BE2114" i="4"/>
  <c r="BE82" i="3"/>
  <c r="BE2130" i="4"/>
  <c r="BE98" i="3"/>
  <c r="BE89" i="3"/>
  <c r="BD64" i="3"/>
  <c r="BE2121" i="4"/>
  <c r="BE101" i="3"/>
  <c r="BE2133" i="4"/>
  <c r="BD60" i="3"/>
  <c r="BE81" i="3"/>
  <c r="BE2113" i="4"/>
  <c r="BD56" i="3"/>
  <c r="BF939" i="6"/>
  <c r="BF1025" i="6"/>
  <c r="BF613" i="6"/>
  <c r="BF1391" i="6"/>
  <c r="BF281" i="6"/>
  <c r="BF567" i="6"/>
  <c r="BF899" i="6"/>
  <c r="BF201" i="6"/>
  <c r="BF1477" i="6"/>
  <c r="BF1185" i="6"/>
  <c r="BF321" i="6"/>
  <c r="BF361" i="6"/>
  <c r="BF1351" i="6"/>
  <c r="BF487" i="6"/>
  <c r="BF693" i="6"/>
  <c r="BF1311" i="6"/>
  <c r="BF979" i="6"/>
  <c r="BF773" i="6"/>
  <c r="BF241" i="6"/>
  <c r="BF527" i="6"/>
  <c r="BF1437" i="6"/>
  <c r="BF1145" i="6"/>
  <c r="BF1597" i="6"/>
  <c r="BF1065" i="6"/>
  <c r="BF733" i="6"/>
  <c r="BF1105" i="6"/>
  <c r="BF1271" i="6"/>
  <c r="BF859" i="6"/>
  <c r="BF447" i="6"/>
  <c r="BF1557" i="6"/>
  <c r="BF1231" i="6"/>
  <c r="BF407" i="6"/>
  <c r="BF653" i="6"/>
  <c r="BF1517" i="6"/>
  <c r="BF819" i="6"/>
  <c r="BF185" i="6"/>
  <c r="BF471" i="6"/>
  <c r="BF677" i="6"/>
  <c r="BF511" i="6"/>
  <c r="BF1129" i="6"/>
  <c r="BF1169" i="6"/>
  <c r="BF1461" i="6"/>
  <c r="BF1009" i="6"/>
  <c r="BF963" i="6"/>
  <c r="BF431" i="6"/>
  <c r="BF1335" i="6"/>
  <c r="BF637" i="6"/>
  <c r="BF551" i="6"/>
  <c r="BF1255" i="6"/>
  <c r="BF843" i="6"/>
  <c r="BF225" i="6"/>
  <c r="BF597" i="6"/>
  <c r="BF391" i="6"/>
  <c r="BF1541" i="6"/>
  <c r="BF1089" i="6"/>
  <c r="BF1421" i="6"/>
  <c r="BF345" i="6"/>
  <c r="BF305" i="6"/>
  <c r="BF803" i="6"/>
  <c r="BF923" i="6"/>
  <c r="BF1581" i="6"/>
  <c r="BF883" i="6"/>
  <c r="BF717" i="6"/>
  <c r="BF1295" i="6"/>
  <c r="BF757" i="6"/>
  <c r="BF265" i="6"/>
  <c r="BF1049" i="6"/>
  <c r="BF1215" i="6"/>
  <c r="BF1375" i="6"/>
  <c r="BF1501" i="6"/>
  <c r="BF984" i="6"/>
  <c r="BF206" i="6"/>
  <c r="BF944" i="6"/>
  <c r="BF1236" i="6"/>
  <c r="BF1442" i="6"/>
  <c r="BF1522" i="6"/>
  <c r="BF1602" i="6"/>
  <c r="BF1316" i="6"/>
  <c r="BF1276" i="6"/>
  <c r="BF492" i="6"/>
  <c r="BF864" i="6"/>
  <c r="BF1030" i="6"/>
  <c r="BF778" i="6"/>
  <c r="BF412" i="6"/>
  <c r="BF366" i="6"/>
  <c r="BF1482" i="6"/>
  <c r="BF698" i="6"/>
  <c r="BF824" i="6"/>
  <c r="BF452" i="6"/>
  <c r="BF738" i="6"/>
  <c r="BF326" i="6"/>
  <c r="BF1110" i="6"/>
  <c r="BF618" i="6"/>
  <c r="BF572" i="6"/>
  <c r="BF1150" i="6"/>
  <c r="BF1396" i="6"/>
  <c r="BF246" i="6"/>
  <c r="BF286" i="6"/>
  <c r="BF532" i="6"/>
  <c r="BF1190" i="6"/>
  <c r="BF658" i="6"/>
  <c r="BF1070" i="6"/>
  <c r="BF904" i="6"/>
  <c r="BF1562" i="6"/>
  <c r="BF1356" i="6"/>
  <c r="BE2112" i="4"/>
  <c r="BE80" i="3"/>
  <c r="BE2116" i="4"/>
  <c r="BE84" i="3"/>
  <c r="BF634" i="6"/>
  <c r="BF1418" i="6"/>
  <c r="BF1578" i="6"/>
  <c r="BF1046" i="6"/>
  <c r="BF262" i="6"/>
  <c r="BF1538" i="6"/>
  <c r="BF840" i="6"/>
  <c r="BF1498" i="6"/>
  <c r="BF508" i="6"/>
  <c r="BF594" i="6"/>
  <c r="BF714" i="6"/>
  <c r="BF1006" i="6"/>
  <c r="BF1252" i="6"/>
  <c r="BF880" i="6"/>
  <c r="BF1292" i="6"/>
  <c r="BF1126" i="6"/>
  <c r="BF920" i="6"/>
  <c r="BF548" i="6"/>
  <c r="BF388" i="6"/>
  <c r="BF754" i="6"/>
  <c r="BF1212" i="6"/>
  <c r="BF674" i="6"/>
  <c r="BF1458" i="6"/>
  <c r="BF302" i="6"/>
  <c r="BF428" i="6"/>
  <c r="BF182" i="6"/>
  <c r="BF1372" i="6"/>
  <c r="BF222" i="6"/>
  <c r="BF800" i="6"/>
  <c r="BF342" i="6"/>
  <c r="BF1166" i="6"/>
  <c r="BF1086" i="6"/>
  <c r="BF468" i="6"/>
  <c r="BF1332" i="6"/>
  <c r="BF960" i="6"/>
  <c r="BF1299" i="6"/>
  <c r="BF1505" i="6"/>
  <c r="BF229" i="6"/>
  <c r="BF761" i="6"/>
  <c r="BF269" i="6"/>
  <c r="BF189" i="6"/>
  <c r="BF721" i="6"/>
  <c r="BF309" i="6"/>
  <c r="BF555" i="6"/>
  <c r="BF1339" i="6"/>
  <c r="BF1219" i="6"/>
  <c r="BF681" i="6"/>
  <c r="BF515" i="6"/>
  <c r="BF1133" i="6"/>
  <c r="BF1545" i="6"/>
  <c r="BF349" i="6"/>
  <c r="BF475" i="6"/>
  <c r="BF847" i="6"/>
  <c r="BF1053" i="6"/>
  <c r="BF1093" i="6"/>
  <c r="BF1259" i="6"/>
  <c r="BF435" i="6"/>
  <c r="BF927" i="6"/>
  <c r="BF395" i="6"/>
  <c r="BF1425" i="6"/>
  <c r="BF601" i="6"/>
  <c r="BF641" i="6"/>
  <c r="BF967" i="6"/>
  <c r="BF887" i="6"/>
  <c r="BF1585" i="6"/>
  <c r="BF1013" i="6"/>
  <c r="BF1465" i="6"/>
  <c r="BF1173" i="6"/>
  <c r="BF1379" i="6"/>
  <c r="BF807" i="6"/>
  <c r="BF310" i="6"/>
  <c r="BF556" i="6"/>
  <c r="BF1174" i="6"/>
  <c r="BF808" i="6"/>
  <c r="BF682" i="6"/>
  <c r="BF436" i="6"/>
  <c r="BF888" i="6"/>
  <c r="BF642" i="6"/>
  <c r="BF1220" i="6"/>
  <c r="BF1134" i="6"/>
  <c r="BF396" i="6"/>
  <c r="BF1380" i="6"/>
  <c r="BF1340" i="6"/>
  <c r="BF762" i="6"/>
  <c r="BF848" i="6"/>
  <c r="BF1466" i="6"/>
  <c r="BF722" i="6"/>
  <c r="BF1426" i="6"/>
  <c r="BF1054" i="6"/>
  <c r="BF350" i="6"/>
  <c r="BF1506" i="6"/>
  <c r="BF230" i="6"/>
  <c r="BF1094" i="6"/>
  <c r="BF1546" i="6"/>
  <c r="BF1300" i="6"/>
  <c r="BF270" i="6"/>
  <c r="BF968" i="6"/>
  <c r="BF1260" i="6"/>
  <c r="BF476" i="6"/>
  <c r="BF602" i="6"/>
  <c r="BF1586" i="6"/>
  <c r="BF190" i="6"/>
  <c r="BF516" i="6"/>
  <c r="BF1014" i="6"/>
  <c r="BF928" i="6"/>
  <c r="BF816" i="6"/>
  <c r="BF1388" i="6"/>
  <c r="BF198" i="6"/>
  <c r="BF278" i="6"/>
  <c r="BF238" i="6"/>
  <c r="BF524" i="6"/>
  <c r="BF730" i="6"/>
  <c r="BF318" i="6"/>
  <c r="BF1594" i="6"/>
  <c r="BF1022" i="6"/>
  <c r="BF404" i="6"/>
  <c r="BF1434" i="6"/>
  <c r="BF770" i="6"/>
  <c r="BF1228" i="6"/>
  <c r="BF1062" i="6"/>
  <c r="BF1268" i="6"/>
  <c r="BF564" i="6"/>
  <c r="BF484" i="6"/>
  <c r="BF936" i="6"/>
  <c r="BF1514" i="6"/>
  <c r="BF1348" i="6"/>
  <c r="BF610" i="6"/>
  <c r="BF1474" i="6"/>
  <c r="BF1182" i="6"/>
  <c r="BF896" i="6"/>
  <c r="BF358" i="6"/>
  <c r="BF856" i="6"/>
  <c r="BF444" i="6"/>
  <c r="BF1554" i="6"/>
  <c r="BF1142" i="6"/>
  <c r="BF650" i="6"/>
  <c r="BF1308" i="6"/>
  <c r="BF976" i="6"/>
  <c r="BF1102" i="6"/>
  <c r="BF690" i="6"/>
  <c r="BF397" i="6"/>
  <c r="BF351" i="6"/>
  <c r="BF1467" i="6"/>
  <c r="BF723" i="6"/>
  <c r="BF1301" i="6"/>
  <c r="BF191" i="6"/>
  <c r="BF849" i="6"/>
  <c r="BF1055" i="6"/>
  <c r="BF1135" i="6"/>
  <c r="BF643" i="6"/>
  <c r="BF889" i="6"/>
  <c r="BF683" i="6"/>
  <c r="BF969" i="6"/>
  <c r="BF1095" i="6"/>
  <c r="BF437" i="6"/>
  <c r="BF1507" i="6"/>
  <c r="BF929" i="6"/>
  <c r="BF1381" i="6"/>
  <c r="BF1427" i="6"/>
  <c r="BF603" i="6"/>
  <c r="BF231" i="6"/>
  <c r="BF477" i="6"/>
  <c r="BF1221" i="6"/>
  <c r="BF809" i="6"/>
  <c r="BF1341" i="6"/>
  <c r="BF1547" i="6"/>
  <c r="BF763" i="6"/>
  <c r="BF557" i="6"/>
  <c r="BF1587" i="6"/>
  <c r="BF271" i="6"/>
  <c r="BF1015" i="6"/>
  <c r="BF1261" i="6"/>
  <c r="BF517" i="6"/>
  <c r="BF1175" i="6"/>
  <c r="BF311" i="6"/>
  <c r="BF1001" i="6"/>
  <c r="BF1161" i="6"/>
  <c r="BF835" i="6"/>
  <c r="BF423" i="6"/>
  <c r="BF543" i="6"/>
  <c r="BF1533" i="6"/>
  <c r="BF337" i="6"/>
  <c r="BF1453" i="6"/>
  <c r="BF795" i="6"/>
  <c r="BF1081" i="6"/>
  <c r="BF875" i="6"/>
  <c r="BF177" i="6"/>
  <c r="BF709" i="6"/>
  <c r="BF1573" i="6"/>
  <c r="BF1041" i="6"/>
  <c r="BF1247" i="6"/>
  <c r="BF1207" i="6"/>
  <c r="BF1287" i="6"/>
  <c r="BF463" i="6"/>
  <c r="BF1367" i="6"/>
  <c r="BF955" i="6"/>
  <c r="BF1493" i="6"/>
  <c r="BF589" i="6"/>
  <c r="BF217" i="6"/>
  <c r="BF1327" i="6"/>
  <c r="BF297" i="6"/>
  <c r="BF669" i="6"/>
  <c r="BF383" i="6"/>
  <c r="BF1413" i="6"/>
  <c r="BF749" i="6"/>
  <c r="BF257" i="6"/>
  <c r="BF503" i="6"/>
  <c r="BF1121" i="6"/>
  <c r="BF915" i="6"/>
  <c r="BF629" i="6"/>
  <c r="BF1224" i="6"/>
  <c r="BF440" i="6"/>
  <c r="BF274" i="6"/>
  <c r="BF812" i="6"/>
  <c r="BF606" i="6"/>
  <c r="BF520" i="6"/>
  <c r="BF1430" i="6"/>
  <c r="BF686" i="6"/>
  <c r="BF1058" i="6"/>
  <c r="BF852" i="6"/>
  <c r="BF892" i="6"/>
  <c r="BF1590" i="6"/>
  <c r="BF1550" i="6"/>
  <c r="BF560" i="6"/>
  <c r="BF1384" i="6"/>
  <c r="BF646" i="6"/>
  <c r="BF480" i="6"/>
  <c r="BF400" i="6"/>
  <c r="BF932" i="6"/>
  <c r="BF1470" i="6"/>
  <c r="BF1138" i="6"/>
  <c r="BF1510" i="6"/>
  <c r="BF354" i="6"/>
  <c r="BF314" i="6"/>
  <c r="BF766" i="6"/>
  <c r="BF1098" i="6"/>
  <c r="BF1264" i="6"/>
  <c r="BF234" i="6"/>
  <c r="BF1178" i="6"/>
  <c r="BF726" i="6"/>
  <c r="BF1344" i="6"/>
  <c r="BF194" i="6"/>
  <c r="BF1304" i="6"/>
  <c r="BF972" i="6"/>
  <c r="BF1018" i="6"/>
  <c r="BF879" i="6"/>
  <c r="BF839" i="6"/>
  <c r="BF467" i="6"/>
  <c r="BF341" i="6"/>
  <c r="BF1211" i="6"/>
  <c r="BF547" i="6"/>
  <c r="BF1125" i="6"/>
  <c r="BF753" i="6"/>
  <c r="BF799" i="6"/>
  <c r="BF1457" i="6"/>
  <c r="BF959" i="6"/>
  <c r="BF593" i="6"/>
  <c r="BF673" i="6"/>
  <c r="BF261" i="6"/>
  <c r="BF181" i="6"/>
  <c r="BF1005" i="6"/>
  <c r="BF1537" i="6"/>
  <c r="BF1251" i="6"/>
  <c r="BF301" i="6"/>
  <c r="BF1085" i="6"/>
  <c r="BF1331" i="6"/>
  <c r="BF713" i="6"/>
  <c r="BF919" i="6"/>
  <c r="BF507" i="6"/>
  <c r="BF427" i="6"/>
  <c r="BF1497" i="6"/>
  <c r="BF221" i="6"/>
  <c r="BF1291" i="6"/>
  <c r="BF387" i="6"/>
  <c r="BF1417" i="6"/>
  <c r="BF1577" i="6"/>
  <c r="BF1045" i="6"/>
  <c r="BF633" i="6"/>
  <c r="BF1371" i="6"/>
  <c r="BF1165" i="6"/>
  <c r="BC104" i="7"/>
  <c r="BD18" i="3" s="1"/>
  <c r="BF568" i="6"/>
  <c r="BF1066" i="6"/>
  <c r="BF654" i="6"/>
  <c r="BF1232" i="6"/>
  <c r="BF1146" i="6"/>
  <c r="BF362" i="6"/>
  <c r="BF1598" i="6"/>
  <c r="BF734" i="6"/>
  <c r="BF820" i="6"/>
  <c r="BF1312" i="6"/>
  <c r="BF202" i="6"/>
  <c r="BF1518" i="6"/>
  <c r="BF1478" i="6"/>
  <c r="BF448" i="6"/>
  <c r="BF528" i="6"/>
  <c r="BF242" i="6"/>
  <c r="BF900" i="6"/>
  <c r="BF282" i="6"/>
  <c r="BF1186" i="6"/>
  <c r="BF1272" i="6"/>
  <c r="BF322" i="6"/>
  <c r="BF1558" i="6"/>
  <c r="BF860" i="6"/>
  <c r="BF1392" i="6"/>
  <c r="BF488" i="6"/>
  <c r="BF1438" i="6"/>
  <c r="BF408" i="6"/>
  <c r="BF940" i="6"/>
  <c r="BF1352" i="6"/>
  <c r="BF614" i="6"/>
  <c r="BF774" i="6"/>
  <c r="BF1106" i="6"/>
  <c r="BF980" i="6"/>
  <c r="BF1026" i="6"/>
  <c r="BF694" i="6"/>
  <c r="BE2125" i="4"/>
  <c r="BE93" i="3"/>
  <c r="BE77" i="3"/>
  <c r="BE2109" i="4"/>
  <c r="BD54" i="3"/>
  <c r="BE2118" i="4"/>
  <c r="BE86" i="3"/>
  <c r="BE106" i="3"/>
  <c r="BE2138" i="4"/>
  <c r="BE2123" i="4"/>
  <c r="BE91" i="3"/>
  <c r="BL7" i="18"/>
  <c r="G251" i="18"/>
  <c r="BE2111" i="4"/>
  <c r="BE79" i="3"/>
  <c r="BE103" i="3"/>
  <c r="BE2135" i="4"/>
  <c r="BF728" i="6"/>
  <c r="BF1432" i="6"/>
  <c r="BF402" i="6"/>
  <c r="BF974" i="6"/>
  <c r="BF236" i="6"/>
  <c r="BF1266" i="6"/>
  <c r="BF1386" i="6"/>
  <c r="BF196" i="6"/>
  <c r="BF562" i="6"/>
  <c r="BF442" i="6"/>
  <c r="BF482" i="6"/>
  <c r="BF688" i="6"/>
  <c r="BF648" i="6"/>
  <c r="BF894" i="6"/>
  <c r="BF276" i="6"/>
  <c r="BF934" i="6"/>
  <c r="BF1100" i="6"/>
  <c r="BF768" i="6"/>
  <c r="BF608" i="6"/>
  <c r="BF356" i="6"/>
  <c r="BF522" i="6"/>
  <c r="BF854" i="6"/>
  <c r="BF1552" i="6"/>
  <c r="BF1180" i="6"/>
  <c r="BF1060" i="6"/>
  <c r="BF814" i="6"/>
  <c r="BF1020" i="6"/>
  <c r="BF1346" i="6"/>
  <c r="BF1592" i="6"/>
  <c r="BF1472" i="6"/>
  <c r="BF316" i="6"/>
  <c r="BF1140" i="6"/>
  <c r="BF1306" i="6"/>
  <c r="BF1226" i="6"/>
  <c r="BF1512" i="6"/>
  <c r="BF724" i="6"/>
  <c r="BF1588" i="6"/>
  <c r="BF764" i="6"/>
  <c r="BF272" i="6"/>
  <c r="BF890" i="6"/>
  <c r="BF1382" i="6"/>
  <c r="BF1302" i="6"/>
  <c r="BF1176" i="6"/>
  <c r="BF1428" i="6"/>
  <c r="BF478" i="6"/>
  <c r="BF352" i="6"/>
  <c r="BF1508" i="6"/>
  <c r="BF1262" i="6"/>
  <c r="BF1342" i="6"/>
  <c r="BF1016" i="6"/>
  <c r="BF438" i="6"/>
  <c r="BF810" i="6"/>
  <c r="BF644" i="6"/>
  <c r="BF518" i="6"/>
  <c r="BF192" i="6"/>
  <c r="BF684" i="6"/>
  <c r="BF398" i="6"/>
  <c r="BF970" i="6"/>
  <c r="BF1096" i="6"/>
  <c r="BF312" i="6"/>
  <c r="BF232" i="6"/>
  <c r="BF1548" i="6"/>
  <c r="BF1222" i="6"/>
  <c r="BF604" i="6"/>
  <c r="BF1468" i="6"/>
  <c r="BF558" i="6"/>
  <c r="BF930" i="6"/>
  <c r="BF850" i="6"/>
  <c r="BF1136" i="6"/>
  <c r="BF1056" i="6"/>
  <c r="BE2124" i="4"/>
  <c r="BE92" i="3"/>
  <c r="BF205" i="6"/>
  <c r="BF1109" i="6"/>
  <c r="BF1189" i="6"/>
  <c r="BF823" i="6"/>
  <c r="BF1149" i="6"/>
  <c r="BF863" i="6"/>
  <c r="BF943" i="6"/>
  <c r="BF1029" i="6"/>
  <c r="BF1441" i="6"/>
  <c r="BF531" i="6"/>
  <c r="BF1315" i="6"/>
  <c r="BF737" i="6"/>
  <c r="BF617" i="6"/>
  <c r="BF777" i="6"/>
  <c r="BF1561" i="6"/>
  <c r="BF1601" i="6"/>
  <c r="BF1275" i="6"/>
  <c r="BF365" i="6"/>
  <c r="BF1481" i="6"/>
  <c r="BF245" i="6"/>
  <c r="BF325" i="6"/>
  <c r="BF571" i="6"/>
  <c r="BF1235" i="6"/>
  <c r="BF657" i="6"/>
  <c r="BF491" i="6"/>
  <c r="BF1395" i="6"/>
  <c r="BF697" i="6"/>
  <c r="BF983" i="6"/>
  <c r="BF285" i="6"/>
  <c r="BF411" i="6"/>
  <c r="BF903" i="6"/>
  <c r="BF1521" i="6"/>
  <c r="BF451" i="6"/>
  <c r="BF1355" i="6"/>
  <c r="BF1069" i="6"/>
  <c r="BE96" i="3"/>
  <c r="BE2128" i="4"/>
  <c r="BE87" i="3"/>
  <c r="BE2119" i="4"/>
  <c r="BF1084" i="6"/>
  <c r="BF180" i="6"/>
  <c r="BF506" i="6"/>
  <c r="BF546" i="6"/>
  <c r="BF466" i="6"/>
  <c r="BF1004" i="6"/>
  <c r="BF340" i="6"/>
  <c r="BF672" i="6"/>
  <c r="BF260" i="6"/>
  <c r="BF918" i="6"/>
  <c r="BF1496" i="6"/>
  <c r="BF752" i="6"/>
  <c r="BF1290" i="6"/>
  <c r="BF632" i="6"/>
  <c r="BF1124" i="6"/>
  <c r="BF426" i="6"/>
  <c r="BF220" i="6"/>
  <c r="BF1210" i="6"/>
  <c r="BF300" i="6"/>
  <c r="BF1536" i="6"/>
  <c r="BF1416" i="6"/>
  <c r="BF1370" i="6"/>
  <c r="BF386" i="6"/>
  <c r="BF798" i="6"/>
  <c r="BF958" i="6"/>
  <c r="BF712" i="6"/>
  <c r="BF1044" i="6"/>
  <c r="BF592" i="6"/>
  <c r="BF838" i="6"/>
  <c r="BF1456" i="6"/>
  <c r="BF1164" i="6"/>
  <c r="BF1250" i="6"/>
  <c r="BF1330" i="6"/>
  <c r="BF1576" i="6"/>
  <c r="BF878" i="6"/>
  <c r="BC123" i="7"/>
  <c r="BD37" i="3" s="1"/>
  <c r="BD55" i="3" s="1"/>
  <c r="BC107" i="7"/>
  <c r="BD21" i="3" s="1"/>
  <c r="BC128" i="7"/>
  <c r="BD42" i="3" s="1"/>
  <c r="BF1079" i="6"/>
  <c r="BF255" i="6"/>
  <c r="BF793" i="6"/>
  <c r="BF1039" i="6"/>
  <c r="BF1571" i="6"/>
  <c r="BF707" i="6"/>
  <c r="BF215" i="6"/>
  <c r="BF1285" i="6"/>
  <c r="BF461" i="6"/>
  <c r="BF667" i="6"/>
  <c r="BF295" i="6"/>
  <c r="BF953" i="6"/>
  <c r="BF999" i="6"/>
  <c r="BF1365" i="6"/>
  <c r="BF873" i="6"/>
  <c r="BF381" i="6"/>
  <c r="BF335" i="6"/>
  <c r="BF1411" i="6"/>
  <c r="BF1451" i="6"/>
  <c r="BF541" i="6"/>
  <c r="BF627" i="6"/>
  <c r="BF913" i="6"/>
  <c r="BF501" i="6"/>
  <c r="BF747" i="6"/>
  <c r="BF587" i="6"/>
  <c r="BF1205" i="6"/>
  <c r="BF1159" i="6"/>
  <c r="BF421" i="6"/>
  <c r="BF1531" i="6"/>
  <c r="BF175" i="6"/>
  <c r="BF833" i="6"/>
  <c r="BF1245" i="6"/>
  <c r="BF1325" i="6"/>
  <c r="BF1491" i="6"/>
  <c r="BF1119" i="6"/>
  <c r="BF1204" i="6"/>
  <c r="BF1078" i="6"/>
  <c r="BF952" i="6"/>
  <c r="BF1364" i="6"/>
  <c r="BF1244" i="6"/>
  <c r="BF540" i="6"/>
  <c r="BF420" i="6"/>
  <c r="BF706" i="6"/>
  <c r="BF912" i="6"/>
  <c r="BF1530" i="6"/>
  <c r="BF998" i="6"/>
  <c r="BF746" i="6"/>
  <c r="BF626" i="6"/>
  <c r="BF500" i="6"/>
  <c r="BF214" i="6"/>
  <c r="BF1038" i="6"/>
  <c r="BF334" i="6"/>
  <c r="BF460" i="6"/>
  <c r="BF254" i="6"/>
  <c r="BF1570" i="6"/>
  <c r="BF1158" i="6"/>
  <c r="BF1118" i="6"/>
  <c r="BF832" i="6"/>
  <c r="BF586" i="6"/>
  <c r="BF1284" i="6"/>
  <c r="BF174" i="6"/>
  <c r="BF1490" i="6"/>
  <c r="BF792" i="6"/>
  <c r="BF1410" i="6"/>
  <c r="BF1450" i="6"/>
  <c r="BF294" i="6"/>
  <c r="BF666" i="6"/>
  <c r="BF872" i="6"/>
  <c r="BF1324" i="6"/>
  <c r="BF380" i="6"/>
  <c r="BF1414" i="6"/>
  <c r="BF836" i="6"/>
  <c r="BF1162" i="6"/>
  <c r="BF1208" i="6"/>
  <c r="BF298" i="6"/>
  <c r="BF876" i="6"/>
  <c r="BF1042" i="6"/>
  <c r="BF178" i="6"/>
  <c r="BF544" i="6"/>
  <c r="BF258" i="6"/>
  <c r="BF1574" i="6"/>
  <c r="BF1082" i="6"/>
  <c r="BF424" i="6"/>
  <c r="BF464" i="6"/>
  <c r="BF1368" i="6"/>
  <c r="BF1002" i="6"/>
  <c r="BF504" i="6"/>
  <c r="BF796" i="6"/>
  <c r="BF1122" i="6"/>
  <c r="BF590" i="6"/>
  <c r="BF1494" i="6"/>
  <c r="BF956" i="6"/>
  <c r="BF710" i="6"/>
  <c r="BF1248" i="6"/>
  <c r="BF1328" i="6"/>
  <c r="BF916" i="6"/>
  <c r="BF1454" i="6"/>
  <c r="BF670" i="6"/>
  <c r="BF1288" i="6"/>
  <c r="BF338" i="6"/>
  <c r="BF218" i="6"/>
  <c r="BF630" i="6"/>
  <c r="BF384" i="6"/>
  <c r="BF750" i="6"/>
  <c r="BF1534" i="6"/>
  <c r="BF725" i="6"/>
  <c r="BF1469" i="6"/>
  <c r="BF1343" i="6"/>
  <c r="BF1589" i="6"/>
  <c r="BF971" i="6"/>
  <c r="BF1303" i="6"/>
  <c r="BF931" i="6"/>
  <c r="BF1177" i="6"/>
  <c r="BF891" i="6"/>
  <c r="BF685" i="6"/>
  <c r="BF1263" i="6"/>
  <c r="BF1017" i="6"/>
  <c r="BF353" i="6"/>
  <c r="BF645" i="6"/>
  <c r="BF1057" i="6"/>
  <c r="BF519" i="6"/>
  <c r="BF439" i="6"/>
  <c r="BF479" i="6"/>
  <c r="BF811" i="6"/>
  <c r="BF765" i="6"/>
  <c r="BF851" i="6"/>
  <c r="BF1383" i="6"/>
  <c r="BF1223" i="6"/>
  <c r="BF1509" i="6"/>
  <c r="BF1549" i="6"/>
  <c r="BF233" i="6"/>
  <c r="BF1137" i="6"/>
  <c r="BF193" i="6"/>
  <c r="BF313" i="6"/>
  <c r="BF273" i="6"/>
  <c r="BF559" i="6"/>
  <c r="BF605" i="6"/>
  <c r="BF1429" i="6"/>
  <c r="BF1097" i="6"/>
  <c r="BF399" i="6"/>
  <c r="BF509" i="6"/>
  <c r="BF755" i="6"/>
  <c r="BF1373" i="6"/>
  <c r="BF1579" i="6"/>
  <c r="BF635" i="6"/>
  <c r="BF1007" i="6"/>
  <c r="BF263" i="6"/>
  <c r="BF1087" i="6"/>
  <c r="BF675" i="6"/>
  <c r="BF1499" i="6"/>
  <c r="BF1253" i="6"/>
  <c r="BF303" i="6"/>
  <c r="BF1127" i="6"/>
  <c r="BF1539" i="6"/>
  <c r="BF549" i="6"/>
  <c r="BF1419" i="6"/>
  <c r="BF1167" i="6"/>
  <c r="BF429" i="6"/>
  <c r="BF469" i="6"/>
  <c r="BF1293" i="6"/>
  <c r="BF921" i="6"/>
  <c r="BF1333" i="6"/>
  <c r="BF881" i="6"/>
  <c r="BF801" i="6"/>
  <c r="BF595" i="6"/>
  <c r="BF343" i="6"/>
  <c r="BF183" i="6"/>
  <c r="BF715" i="6"/>
  <c r="BF389" i="6"/>
  <c r="BF961" i="6"/>
  <c r="BF1047" i="6"/>
  <c r="BF1459" i="6"/>
  <c r="BF841" i="6"/>
  <c r="BF223" i="6"/>
  <c r="BF1213" i="6"/>
  <c r="BF842" i="6"/>
  <c r="BF636" i="6"/>
  <c r="BF756" i="6"/>
  <c r="BF596" i="6"/>
  <c r="BF510" i="6"/>
  <c r="BF1500" i="6"/>
  <c r="BF224" i="6"/>
  <c r="BF1088" i="6"/>
  <c r="BF1168" i="6"/>
  <c r="BF1420" i="6"/>
  <c r="BF344" i="6"/>
  <c r="BF470" i="6"/>
  <c r="BF550" i="6"/>
  <c r="BF1374" i="6"/>
  <c r="BF1540" i="6"/>
  <c r="BF922" i="6"/>
  <c r="BF1334" i="6"/>
  <c r="BF716" i="6"/>
  <c r="BF962" i="6"/>
  <c r="BF430" i="6"/>
  <c r="BF1460" i="6"/>
  <c r="BF676" i="6"/>
  <c r="BF1048" i="6"/>
  <c r="BF1294" i="6"/>
  <c r="BF264" i="6"/>
  <c r="BF304" i="6"/>
  <c r="BF1008" i="6"/>
  <c r="BF390" i="6"/>
  <c r="BF1128" i="6"/>
  <c r="BF1214" i="6"/>
  <c r="BF802" i="6"/>
  <c r="BF1580" i="6"/>
  <c r="BF882" i="6"/>
  <c r="BF1254" i="6"/>
  <c r="BF184" i="6"/>
  <c r="BC102" i="7"/>
  <c r="BD16" i="3" s="1"/>
  <c r="BF489" i="6"/>
  <c r="BF735" i="6"/>
  <c r="BF1559" i="6"/>
  <c r="BF1067" i="6"/>
  <c r="BF1519" i="6"/>
  <c r="BF655" i="6"/>
  <c r="BF409" i="6"/>
  <c r="BF323" i="6"/>
  <c r="BF1107" i="6"/>
  <c r="BF1233" i="6"/>
  <c r="BF569" i="6"/>
  <c r="BF1393" i="6"/>
  <c r="BF941" i="6"/>
  <c r="BF243" i="6"/>
  <c r="BF1439" i="6"/>
  <c r="BF695" i="6"/>
  <c r="BF1599" i="6"/>
  <c r="BF775" i="6"/>
  <c r="BF1147" i="6"/>
  <c r="BF449" i="6"/>
  <c r="BF861" i="6"/>
  <c r="BF1313" i="6"/>
  <c r="BF981" i="6"/>
  <c r="BF1353" i="6"/>
  <c r="BF1027" i="6"/>
  <c r="BF203" i="6"/>
  <c r="BF363" i="6"/>
  <c r="BF529" i="6"/>
  <c r="BF283" i="6"/>
  <c r="BF1187" i="6"/>
  <c r="BF901" i="6"/>
  <c r="BF1273" i="6"/>
  <c r="BF1479" i="6"/>
  <c r="BF821" i="6"/>
  <c r="BF615" i="6"/>
  <c r="BC88" i="7"/>
  <c r="BC89" i="7" s="1"/>
  <c r="BF790" i="6"/>
  <c r="BF1036" i="6"/>
  <c r="BF1488" i="6"/>
  <c r="BF172" i="6"/>
  <c r="BF1202" i="6"/>
  <c r="BF664" i="6"/>
  <c r="BF910" i="6"/>
  <c r="BF498" i="6"/>
  <c r="BF996" i="6"/>
  <c r="BF744" i="6"/>
  <c r="BF1448" i="6"/>
  <c r="BF584" i="6"/>
  <c r="BF1362" i="6"/>
  <c r="BF1322" i="6"/>
  <c r="BF418" i="6"/>
  <c r="BF212" i="6"/>
  <c r="BF1408" i="6"/>
  <c r="BF458" i="6"/>
  <c r="BF538" i="6"/>
  <c r="BF1282" i="6"/>
  <c r="BF870" i="6"/>
  <c r="BF1528" i="6"/>
  <c r="BF624" i="6"/>
  <c r="BF1156" i="6"/>
  <c r="BF1116" i="6"/>
  <c r="BF950" i="6"/>
  <c r="BF252" i="6"/>
  <c r="BF704" i="6"/>
  <c r="BF378" i="6"/>
  <c r="BF292" i="6"/>
  <c r="BF332" i="6"/>
  <c r="BF1568" i="6"/>
  <c r="BF1076" i="6"/>
  <c r="BF1242" i="6"/>
  <c r="BF830" i="6"/>
  <c r="BF1092" i="6"/>
  <c r="BF554" i="6"/>
  <c r="BF1132" i="6"/>
  <c r="BF1298" i="6"/>
  <c r="BF1218" i="6"/>
  <c r="BF1504" i="6"/>
  <c r="BF1172" i="6"/>
  <c r="BF680" i="6"/>
  <c r="BF1424" i="6"/>
  <c r="BF394" i="6"/>
  <c r="BF1584" i="6"/>
  <c r="BF1052" i="6"/>
  <c r="BF434" i="6"/>
  <c r="BF760" i="6"/>
  <c r="BF228" i="6"/>
  <c r="BF806" i="6"/>
  <c r="BF1464" i="6"/>
  <c r="BF640" i="6"/>
  <c r="BF846" i="6"/>
  <c r="BF348" i="6"/>
  <c r="BF720" i="6"/>
  <c r="BF268" i="6"/>
  <c r="BF926" i="6"/>
  <c r="BF966" i="6"/>
  <c r="BF1544" i="6"/>
  <c r="BF1378" i="6"/>
  <c r="BF514" i="6"/>
  <c r="BF886" i="6"/>
  <c r="BF474" i="6"/>
  <c r="BF188" i="6"/>
  <c r="BF308" i="6"/>
  <c r="BF1012" i="6"/>
  <c r="BF1258" i="6"/>
  <c r="BF1338" i="6"/>
  <c r="BF600" i="6"/>
  <c r="BF462" i="6"/>
  <c r="BF1492" i="6"/>
  <c r="BF914" i="6"/>
  <c r="BF1206" i="6"/>
  <c r="BF336" i="6"/>
  <c r="BF874" i="6"/>
  <c r="BF256" i="6"/>
  <c r="BF176" i="6"/>
  <c r="BF954" i="6"/>
  <c r="BF708" i="6"/>
  <c r="BF422" i="6"/>
  <c r="BF668" i="6"/>
  <c r="BF1366" i="6"/>
  <c r="BF794" i="6"/>
  <c r="BF1160" i="6"/>
  <c r="BF1286" i="6"/>
  <c r="BF1120" i="6"/>
  <c r="BF1326" i="6"/>
  <c r="BF1412" i="6"/>
  <c r="BF588" i="6"/>
  <c r="BF1572" i="6"/>
  <c r="BF542" i="6"/>
  <c r="BF502" i="6"/>
  <c r="BF216" i="6"/>
  <c r="BF382" i="6"/>
  <c r="BF1452" i="6"/>
  <c r="BF1080" i="6"/>
  <c r="BF296" i="6"/>
  <c r="BF748" i="6"/>
  <c r="BF1532" i="6"/>
  <c r="BF1246" i="6"/>
  <c r="BF1000" i="6"/>
  <c r="BF834" i="6"/>
  <c r="BF628" i="6"/>
  <c r="BF1040" i="6"/>
  <c r="BF818" i="6"/>
  <c r="BF652" i="6"/>
  <c r="BF1556" i="6"/>
  <c r="BF240" i="6"/>
  <c r="BF320" i="6"/>
  <c r="BF1436" i="6"/>
  <c r="BF858" i="6"/>
  <c r="BF1024" i="6"/>
  <c r="BF732" i="6"/>
  <c r="BF1064" i="6"/>
  <c r="BF1270" i="6"/>
  <c r="BF200" i="6"/>
  <c r="BF1350" i="6"/>
  <c r="BF772" i="6"/>
  <c r="BF1596" i="6"/>
  <c r="BF526" i="6"/>
  <c r="BF280" i="6"/>
  <c r="BF446" i="6"/>
  <c r="BF566" i="6"/>
  <c r="BF360" i="6"/>
  <c r="BF1184" i="6"/>
  <c r="BF692" i="6"/>
  <c r="BF406" i="6"/>
  <c r="BF898" i="6"/>
  <c r="BF1310" i="6"/>
  <c r="BF1104" i="6"/>
  <c r="BF612" i="6"/>
  <c r="BF1144" i="6"/>
  <c r="BF978" i="6"/>
  <c r="BF1476" i="6"/>
  <c r="BF1390" i="6"/>
  <c r="BF1230" i="6"/>
  <c r="BF486" i="6"/>
  <c r="BF938" i="6"/>
  <c r="BF1516" i="6"/>
  <c r="BC118" i="7"/>
  <c r="BD32" i="3" s="1"/>
  <c r="BC114" i="7"/>
  <c r="BD28" i="3" s="1"/>
  <c r="BE94" i="3"/>
  <c r="BE2126" i="4"/>
  <c r="BF472" i="6"/>
  <c r="BF186" i="6"/>
  <c r="BF512" i="6"/>
  <c r="BF1376" i="6"/>
  <c r="BF266" i="6"/>
  <c r="BF638" i="6"/>
  <c r="BF1130" i="6"/>
  <c r="BF346" i="6"/>
  <c r="BF432" i="6"/>
  <c r="BF844" i="6"/>
  <c r="BF1050" i="6"/>
  <c r="BF1216" i="6"/>
  <c r="BF1422" i="6"/>
  <c r="BF1582" i="6"/>
  <c r="BF678" i="6"/>
  <c r="BF924" i="6"/>
  <c r="BF1336" i="6"/>
  <c r="BF718" i="6"/>
  <c r="BF804" i="6"/>
  <c r="BF392" i="6"/>
  <c r="BF1090" i="6"/>
  <c r="BF226" i="6"/>
  <c r="BF1010" i="6"/>
  <c r="BF1462" i="6"/>
  <c r="BF964" i="6"/>
  <c r="BF1170" i="6"/>
  <c r="BF758" i="6"/>
  <c r="BF1502" i="6"/>
  <c r="BF884" i="6"/>
  <c r="BF306" i="6"/>
  <c r="BF598" i="6"/>
  <c r="BF1256" i="6"/>
  <c r="BF1542" i="6"/>
  <c r="BF1296" i="6"/>
  <c r="BF552" i="6"/>
  <c r="BE78" i="3"/>
  <c r="BE2110" i="4"/>
  <c r="BF195" i="6"/>
  <c r="BF1179" i="6"/>
  <c r="BF1305" i="6"/>
  <c r="BF1591" i="6"/>
  <c r="BF1265" i="6"/>
  <c r="BF275" i="6"/>
  <c r="BF813" i="6"/>
  <c r="BF647" i="6"/>
  <c r="BF561" i="6"/>
  <c r="BF1225" i="6"/>
  <c r="BF687" i="6"/>
  <c r="BF607" i="6"/>
  <c r="BF1471" i="6"/>
  <c r="BF727" i="6"/>
  <c r="BF1099" i="6"/>
  <c r="BF1139" i="6"/>
  <c r="BF1431" i="6"/>
  <c r="BF767" i="6"/>
  <c r="BF355" i="6"/>
  <c r="BF481" i="6"/>
  <c r="BF893" i="6"/>
  <c r="BF1511" i="6"/>
  <c r="BF973" i="6"/>
  <c r="BF1059" i="6"/>
  <c r="BF1345" i="6"/>
  <c r="BF1551" i="6"/>
  <c r="BF853" i="6"/>
  <c r="BF1385" i="6"/>
  <c r="BF401" i="6"/>
  <c r="BF235" i="6"/>
  <c r="BF521" i="6"/>
  <c r="BF1019" i="6"/>
  <c r="BF441" i="6"/>
  <c r="BF315" i="6"/>
  <c r="BF933" i="6"/>
  <c r="BF319" i="6"/>
  <c r="BF1349" i="6"/>
  <c r="BF1183" i="6"/>
  <c r="BF817" i="6"/>
  <c r="BF1389" i="6"/>
  <c r="BF1143" i="6"/>
  <c r="BF691" i="6"/>
  <c r="BF897" i="6"/>
  <c r="BF1269" i="6"/>
  <c r="BF405" i="6"/>
  <c r="BF239" i="6"/>
  <c r="BF937" i="6"/>
  <c r="BF857" i="6"/>
  <c r="BF279" i="6"/>
  <c r="BF1309" i="6"/>
  <c r="BF359" i="6"/>
  <c r="BF485" i="6"/>
  <c r="BF1555" i="6"/>
  <c r="BF771" i="6"/>
  <c r="BF525" i="6"/>
  <c r="BF1475" i="6"/>
  <c r="BF445" i="6"/>
  <c r="BF199" i="6"/>
  <c r="BF1435" i="6"/>
  <c r="BF1595" i="6"/>
  <c r="BF1103" i="6"/>
  <c r="BF565" i="6"/>
  <c r="BF1023" i="6"/>
  <c r="BF1515" i="6"/>
  <c r="BF611" i="6"/>
  <c r="BF977" i="6"/>
  <c r="BF651" i="6"/>
  <c r="BF1063" i="6"/>
  <c r="BF731" i="6"/>
  <c r="BF1229" i="6"/>
  <c r="BE2129" i="4"/>
  <c r="BE97" i="3"/>
  <c r="BF1489" i="6"/>
  <c r="BF293" i="6"/>
  <c r="BF253" i="6"/>
  <c r="BF213" i="6"/>
  <c r="BF1117" i="6"/>
  <c r="BF625" i="6"/>
  <c r="BF791" i="6"/>
  <c r="BF1363" i="6"/>
  <c r="BF419" i="6"/>
  <c r="BF1037" i="6"/>
  <c r="BF1323" i="6"/>
  <c r="BF871" i="6"/>
  <c r="BF745" i="6"/>
  <c r="BF705" i="6"/>
  <c r="BF1077" i="6"/>
  <c r="BF539" i="6"/>
  <c r="BF499" i="6"/>
  <c r="BF831" i="6"/>
  <c r="BF1203" i="6"/>
  <c r="BF1569" i="6"/>
  <c r="BF333" i="6"/>
  <c r="BF1243" i="6"/>
  <c r="BF951" i="6"/>
  <c r="BF1529" i="6"/>
  <c r="BF459" i="6"/>
  <c r="BF1283" i="6"/>
  <c r="BF997" i="6"/>
  <c r="BF585" i="6"/>
  <c r="BF1449" i="6"/>
  <c r="BF911" i="6"/>
  <c r="BF173" i="6"/>
  <c r="BF379" i="6"/>
  <c r="BF1409" i="6"/>
  <c r="BF665" i="6"/>
  <c r="BF1157" i="6"/>
  <c r="BF1108" i="6"/>
  <c r="BF862" i="6"/>
  <c r="BF324" i="6"/>
  <c r="BF1354" i="6"/>
  <c r="BF1394" i="6"/>
  <c r="BF490" i="6"/>
  <c r="BF204" i="6"/>
  <c r="BF1068" i="6"/>
  <c r="BF1148" i="6"/>
  <c r="BF1480" i="6"/>
  <c r="BF696" i="6"/>
  <c r="BF656" i="6"/>
  <c r="BF244" i="6"/>
  <c r="BF1600" i="6"/>
  <c r="BF410" i="6"/>
  <c r="BF776" i="6"/>
  <c r="BF570" i="6"/>
  <c r="BF1520" i="6"/>
  <c r="BF1028" i="6"/>
  <c r="BF982" i="6"/>
  <c r="BF530" i="6"/>
  <c r="BF450" i="6"/>
  <c r="BF1440" i="6"/>
  <c r="BF902" i="6"/>
  <c r="BF1560" i="6"/>
  <c r="BF364" i="6"/>
  <c r="BF1234" i="6"/>
  <c r="BF616" i="6"/>
  <c r="BF1274" i="6"/>
  <c r="BF942" i="6"/>
  <c r="BF1314" i="6"/>
  <c r="BF284" i="6"/>
  <c r="BF1188" i="6"/>
  <c r="BF822" i="6"/>
  <c r="BF736" i="6"/>
  <c r="BF339" i="6"/>
  <c r="BF505" i="6"/>
  <c r="BF1329" i="6"/>
  <c r="BF797" i="6"/>
  <c r="BF751" i="6"/>
  <c r="BF957" i="6"/>
  <c r="BF1289" i="6"/>
  <c r="BF711" i="6"/>
  <c r="BF671" i="6"/>
  <c r="BF877" i="6"/>
  <c r="BF1455" i="6"/>
  <c r="BF631" i="6"/>
  <c r="BF219" i="6"/>
  <c r="BF837" i="6"/>
  <c r="BF1369" i="6"/>
  <c r="BF1415" i="6"/>
  <c r="BF1249" i="6"/>
  <c r="BF299" i="6"/>
  <c r="BF591" i="6"/>
  <c r="BF465" i="6"/>
  <c r="BF1495" i="6"/>
  <c r="BF1083" i="6"/>
  <c r="BF545" i="6"/>
  <c r="BF1535" i="6"/>
  <c r="BF1575" i="6"/>
  <c r="BF1163" i="6"/>
  <c r="BF1043" i="6"/>
  <c r="BF1003" i="6"/>
  <c r="BF1123" i="6"/>
  <c r="BF385" i="6"/>
  <c r="BF179" i="6"/>
  <c r="BF1209" i="6"/>
  <c r="BF425" i="6"/>
  <c r="BF917" i="6"/>
  <c r="BF259" i="6"/>
  <c r="BD8" i="3"/>
  <c r="BF1377" i="6"/>
  <c r="BF393" i="6"/>
  <c r="BF473" i="6"/>
  <c r="BF1423" i="6"/>
  <c r="BF759" i="6"/>
  <c r="BF347" i="6"/>
  <c r="BF1583" i="6"/>
  <c r="BF1463" i="6"/>
  <c r="BF885" i="6"/>
  <c r="BF1091" i="6"/>
  <c r="BF267" i="6"/>
  <c r="BF639" i="6"/>
  <c r="BF1131" i="6"/>
  <c r="BF1257" i="6"/>
  <c r="BF845" i="6"/>
  <c r="BF805" i="6"/>
  <c r="BF1217" i="6"/>
  <c r="BF1503" i="6"/>
  <c r="BF1051" i="6"/>
  <c r="BF187" i="6"/>
  <c r="BF1171" i="6"/>
  <c r="BF433" i="6"/>
  <c r="BF553" i="6"/>
  <c r="BF513" i="6"/>
  <c r="BF599" i="6"/>
  <c r="BF307" i="6"/>
  <c r="BF719" i="6"/>
  <c r="BF1011" i="6"/>
  <c r="BF1297" i="6"/>
  <c r="BF227" i="6"/>
  <c r="BF925" i="6"/>
  <c r="BF1337" i="6"/>
  <c r="BF965" i="6"/>
  <c r="BF679" i="6"/>
  <c r="BF1543" i="6"/>
  <c r="BE105" i="3"/>
  <c r="BE2137" i="4"/>
  <c r="BF1603" i="6"/>
  <c r="BF1191" i="6"/>
  <c r="BF1563" i="6"/>
  <c r="BF1277" i="6"/>
  <c r="BF865" i="6"/>
  <c r="BF825" i="6"/>
  <c r="BF985" i="6"/>
  <c r="BF1397" i="6"/>
  <c r="BF533" i="6"/>
  <c r="BF327" i="6"/>
  <c r="BF413" i="6"/>
  <c r="BF1111" i="6"/>
  <c r="BF1317" i="6"/>
  <c r="BF905" i="6"/>
  <c r="BF619" i="6"/>
  <c r="BF453" i="6"/>
  <c r="BF699" i="6"/>
  <c r="BF1523" i="6"/>
  <c r="BF1031" i="6"/>
  <c r="BF207" i="6"/>
  <c r="BF659" i="6"/>
  <c r="BF1483" i="6"/>
  <c r="BF287" i="6"/>
  <c r="BF573" i="6"/>
  <c r="BF1071" i="6"/>
  <c r="BF1237" i="6"/>
  <c r="BF1357" i="6"/>
  <c r="BF367" i="6"/>
  <c r="BF779" i="6"/>
  <c r="BF1443" i="6"/>
  <c r="BF247" i="6"/>
  <c r="BF945" i="6"/>
  <c r="BF1151" i="6"/>
  <c r="BF739" i="6"/>
  <c r="BF493" i="6"/>
  <c r="BF935" i="6"/>
  <c r="BF815" i="6"/>
  <c r="BF483" i="6"/>
  <c r="BF895" i="6"/>
  <c r="BF1267" i="6"/>
  <c r="BF523" i="6"/>
  <c r="BF443" i="6"/>
  <c r="BF1307" i="6"/>
  <c r="BF317" i="6"/>
  <c r="BF975" i="6"/>
  <c r="BF1347" i="6"/>
  <c r="BF1553" i="6"/>
  <c r="BF689" i="6"/>
  <c r="BF1387" i="6"/>
  <c r="BF1227" i="6"/>
  <c r="BF1473" i="6"/>
  <c r="BF277" i="6"/>
  <c r="BF403" i="6"/>
  <c r="BF197" i="6"/>
  <c r="BF609" i="6"/>
  <c r="BF855" i="6"/>
  <c r="BF237" i="6"/>
  <c r="BF1433" i="6"/>
  <c r="BF1101" i="6"/>
  <c r="BF1181" i="6"/>
  <c r="BF1141" i="6"/>
  <c r="BF1513" i="6"/>
  <c r="BF1061" i="6"/>
  <c r="BF1021" i="6"/>
  <c r="BF563" i="6"/>
  <c r="BF729" i="6"/>
  <c r="BF649" i="6"/>
  <c r="BF769" i="6"/>
  <c r="BF1593" i="6"/>
  <c r="BF357" i="6"/>
  <c r="BE2583" i="4" l="1"/>
  <c r="BE902" i="4"/>
  <c r="BE1472" i="4"/>
  <c r="BE1312" i="4"/>
  <c r="BE1567" i="4"/>
  <c r="BE1032" i="4"/>
  <c r="BE2713" i="4"/>
  <c r="BE1832" i="4"/>
  <c r="BE1012" i="4"/>
  <c r="BE2693" i="4"/>
  <c r="BE1137" i="4"/>
  <c r="BE924" i="4"/>
  <c r="BE2605" i="4"/>
  <c r="BE1989" i="4"/>
  <c r="BE1169" i="4"/>
  <c r="BE838" i="4"/>
  <c r="BE220" i="4"/>
  <c r="BE426" i="4"/>
  <c r="BE631" i="4"/>
  <c r="BE2519" i="4"/>
  <c r="BE1399" i="4"/>
  <c r="BE1154" i="4"/>
  <c r="BE1653" i="4"/>
  <c r="BE1493" i="4"/>
  <c r="BE1573" i="4"/>
  <c r="BE1229" i="4"/>
  <c r="BE1109" i="4"/>
  <c r="BE904" i="4"/>
  <c r="BE2585" i="4"/>
  <c r="BE2621" i="4"/>
  <c r="BE940" i="4"/>
  <c r="BE1840" i="4"/>
  <c r="BE1925" i="4"/>
  <c r="BE487" i="4"/>
  <c r="BE76" i="4"/>
  <c r="BF31" i="6"/>
  <c r="BE282" i="4"/>
  <c r="BE2375" i="4"/>
  <c r="BE694" i="4"/>
  <c r="BE891" i="4"/>
  <c r="BE2572" i="4"/>
  <c r="BE1711" i="4"/>
  <c r="BE2127" i="4"/>
  <c r="BE95" i="3"/>
  <c r="BE1805" i="4"/>
  <c r="BE1845" i="4"/>
  <c r="BE1315" i="4"/>
  <c r="BF69" i="6"/>
  <c r="BE2396" i="4"/>
  <c r="BE97" i="4"/>
  <c r="BE715" i="4"/>
  <c r="BE508" i="4"/>
  <c r="BE303" i="4"/>
  <c r="BE2356" i="4"/>
  <c r="BE263" i="4"/>
  <c r="BE468" i="4"/>
  <c r="BE57" i="4"/>
  <c r="BE675" i="4"/>
  <c r="BF61" i="6"/>
  <c r="BF12" i="6"/>
  <c r="BE2694" i="4"/>
  <c r="BE1013" i="4"/>
  <c r="BE315" i="4"/>
  <c r="BE520" i="4"/>
  <c r="BE727" i="4"/>
  <c r="BE2408" i="4"/>
  <c r="BE109" i="4"/>
  <c r="BE1628" i="4"/>
  <c r="BF144" i="6"/>
  <c r="BE1447" i="4"/>
  <c r="BF987" i="6"/>
  <c r="BF1359" i="6"/>
  <c r="BE1817" i="4"/>
  <c r="BF1073" i="6"/>
  <c r="BE1532" i="4"/>
  <c r="BE84" i="4"/>
  <c r="BE2383" i="4"/>
  <c r="BE290" i="4"/>
  <c r="BE495" i="4"/>
  <c r="BF39" i="6"/>
  <c r="BE702" i="4"/>
  <c r="BE1273" i="4"/>
  <c r="BE1233" i="4"/>
  <c r="BE1709" i="4"/>
  <c r="BE1174" i="4"/>
  <c r="BE1994" i="4"/>
  <c r="BE1338" i="4"/>
  <c r="BE1093" i="4"/>
  <c r="BE1623" i="4"/>
  <c r="BE1008" i="4"/>
  <c r="BE2689" i="4"/>
  <c r="BE2699" i="4"/>
  <c r="BE1018" i="4"/>
  <c r="BE2083" i="4"/>
  <c r="BE1948" i="4"/>
  <c r="BE1618" i="4"/>
  <c r="BE1538" i="4"/>
  <c r="BE1944" i="4"/>
  <c r="BE1614" i="4"/>
  <c r="BE2024" i="4"/>
  <c r="BE1820" i="4"/>
  <c r="BE1085" i="4"/>
  <c r="BE960" i="4"/>
  <c r="BE2641" i="4"/>
  <c r="BE1575" i="4"/>
  <c r="BE1090" i="4"/>
  <c r="BE2030" i="4"/>
  <c r="BE1250" i="4"/>
  <c r="BE2015" i="4"/>
  <c r="BE1155" i="4"/>
  <c r="BE1235" i="4"/>
  <c r="BE1552" i="4"/>
  <c r="BE2042" i="4"/>
  <c r="BE1512" i="4"/>
  <c r="BE1797" i="4"/>
  <c r="BE1311" i="4"/>
  <c r="BE1266" i="4"/>
  <c r="BE1926" i="4"/>
  <c r="BE1192" i="4"/>
  <c r="BE1027" i="4"/>
  <c r="BE2708" i="4"/>
  <c r="BE2092" i="4"/>
  <c r="BE2071" i="4"/>
  <c r="BE473" i="4"/>
  <c r="BE268" i="4"/>
  <c r="BE2361" i="4"/>
  <c r="BE680" i="4"/>
  <c r="BE62" i="4"/>
  <c r="BF17" i="6"/>
  <c r="BE1621" i="4"/>
  <c r="BE1224" i="4"/>
  <c r="BE1059" i="4"/>
  <c r="BE2740" i="4"/>
  <c r="BE1349" i="4"/>
  <c r="BE1617" i="4"/>
  <c r="BE1822" i="4"/>
  <c r="BE1207" i="4"/>
  <c r="BE1497" i="4"/>
  <c r="BE1306" i="4"/>
  <c r="BE1181" i="4"/>
  <c r="BE1188" i="4"/>
  <c r="BE1353" i="4"/>
  <c r="BE1558" i="4"/>
  <c r="BE285" i="4"/>
  <c r="BE2378" i="4"/>
  <c r="BE79" i="4"/>
  <c r="BE490" i="4"/>
  <c r="BF34" i="6"/>
  <c r="BE697" i="4"/>
  <c r="BE357" i="4"/>
  <c r="BE2450" i="4"/>
  <c r="BE562" i="4"/>
  <c r="BE769" i="4"/>
  <c r="BE151" i="4"/>
  <c r="BE1260" i="4"/>
  <c r="BE1055" i="4"/>
  <c r="BE2736" i="4"/>
  <c r="BE1919" i="4"/>
  <c r="BE1014" i="4"/>
  <c r="BE2695" i="4"/>
  <c r="BE1794" i="4"/>
  <c r="BE389" i="4"/>
  <c r="BE594" i="4"/>
  <c r="BF89" i="6"/>
  <c r="BE801" i="4"/>
  <c r="BE2482" i="4"/>
  <c r="BE183" i="4"/>
  <c r="BE1502" i="4"/>
  <c r="BE1851" i="4"/>
  <c r="BE2632" i="4"/>
  <c r="BE951" i="4"/>
  <c r="BE2096" i="4"/>
  <c r="BE1255" i="4"/>
  <c r="BE890" i="4"/>
  <c r="BE2571" i="4"/>
  <c r="BE2651" i="4"/>
  <c r="BE970" i="4"/>
  <c r="BE1231" i="4"/>
  <c r="BE1846" i="4"/>
  <c r="BE1971" i="4"/>
  <c r="BE1436" i="4"/>
  <c r="BE1267" i="4"/>
  <c r="BE1517" i="4"/>
  <c r="BE1677" i="4"/>
  <c r="BE1352" i="4"/>
  <c r="BE776" i="4"/>
  <c r="BE364" i="4"/>
  <c r="BE569" i="4"/>
  <c r="BE158" i="4"/>
  <c r="BE2457" i="4"/>
  <c r="BE1187" i="4"/>
  <c r="BE2497" i="4"/>
  <c r="BE198" i="4"/>
  <c r="BE609" i="4"/>
  <c r="BE404" i="4"/>
  <c r="BE816" i="4"/>
  <c r="BE1762" i="4"/>
  <c r="BE1432" i="4"/>
  <c r="BE1442" i="4"/>
  <c r="BE454" i="4"/>
  <c r="BE866" i="4"/>
  <c r="BE659" i="4"/>
  <c r="BE248" i="4"/>
  <c r="BE2547" i="4"/>
  <c r="BE2753" i="4"/>
  <c r="BE1072" i="4"/>
  <c r="BE294" i="4"/>
  <c r="BE2387" i="4"/>
  <c r="BE499" i="4"/>
  <c r="BE88" i="4"/>
  <c r="BE706" i="4"/>
  <c r="BF43" i="6"/>
  <c r="BE952" i="4"/>
  <c r="BE2633" i="4"/>
  <c r="BE1607" i="4"/>
  <c r="BE1892" i="4"/>
  <c r="BE1772" i="4"/>
  <c r="BE2037" i="4"/>
  <c r="BE1422" i="4"/>
  <c r="BE1217" i="4"/>
  <c r="BE2733" i="4"/>
  <c r="BE1052" i="4"/>
  <c r="BE1547" i="4"/>
  <c r="BE1342" i="4"/>
  <c r="BE354" i="4"/>
  <c r="BE766" i="4"/>
  <c r="BE148" i="4"/>
  <c r="BE559" i="4"/>
  <c r="BE2447" i="4"/>
  <c r="BE2077" i="4"/>
  <c r="BE2653" i="4"/>
  <c r="BE972" i="4"/>
  <c r="BC131" i="7"/>
  <c r="BE1704" i="4"/>
  <c r="BE1499" i="4"/>
  <c r="BE2029" i="4"/>
  <c r="BE2645" i="4"/>
  <c r="BE964" i="4"/>
  <c r="BE1909" i="4"/>
  <c r="BE1129" i="4"/>
  <c r="BE1209" i="4"/>
  <c r="BE1294" i="4"/>
  <c r="BE1234" i="4"/>
  <c r="BE1809" i="4"/>
  <c r="BE1729" i="4"/>
  <c r="BE1934" i="4"/>
  <c r="BE1524" i="4"/>
  <c r="BE2590" i="4"/>
  <c r="BE909" i="4"/>
  <c r="BE1194" i="4"/>
  <c r="BE85" i="4"/>
  <c r="BE2384" i="4"/>
  <c r="BE291" i="4"/>
  <c r="BE496" i="4"/>
  <c r="BE703" i="4"/>
  <c r="BF40" i="6"/>
  <c r="BE2504" i="4"/>
  <c r="BE205" i="4"/>
  <c r="BE823" i="4"/>
  <c r="BE411" i="4"/>
  <c r="BE616" i="4"/>
  <c r="BE1163" i="4"/>
  <c r="BE1408" i="4"/>
  <c r="BE1778" i="4"/>
  <c r="BE1738" i="4"/>
  <c r="BE1328" i="4"/>
  <c r="BE1203" i="4"/>
  <c r="BE1533" i="4"/>
  <c r="BE1123" i="4"/>
  <c r="BE792" i="4"/>
  <c r="BE380" i="4"/>
  <c r="BE174" i="4"/>
  <c r="BE2473" i="4"/>
  <c r="BE585" i="4"/>
  <c r="BE1559" i="4"/>
  <c r="BE2009" i="4"/>
  <c r="BE2089" i="4"/>
  <c r="BE1969" i="4"/>
  <c r="BE2665" i="4"/>
  <c r="BE984" i="4"/>
  <c r="BE1354" i="4"/>
  <c r="BE1764" i="4"/>
  <c r="BE1884" i="4"/>
  <c r="BE818" i="4"/>
  <c r="BE200" i="4"/>
  <c r="BE2499" i="4"/>
  <c r="BE611" i="4"/>
  <c r="BE406" i="4"/>
  <c r="BE1515" i="4"/>
  <c r="BE1880" i="4"/>
  <c r="BE1555" i="4"/>
  <c r="BE980" i="4"/>
  <c r="BE2661" i="4"/>
  <c r="BE1635" i="4"/>
  <c r="BE1105" i="4"/>
  <c r="BE1145" i="4"/>
  <c r="BE2085" i="4"/>
  <c r="BE2732" i="4"/>
  <c r="BE1051" i="4"/>
  <c r="BE1096" i="4"/>
  <c r="BE1256" i="4"/>
  <c r="BE1506" i="4"/>
  <c r="BE1301" i="4"/>
  <c r="BE1176" i="4"/>
  <c r="BE1546" i="4"/>
  <c r="BE1626" i="4"/>
  <c r="BE2692" i="4"/>
  <c r="BE1011" i="4"/>
  <c r="BE49" i="3"/>
  <c r="BE2131" i="4"/>
  <c r="BE99" i="3"/>
  <c r="BE1725" i="4"/>
  <c r="BE1640" i="4"/>
  <c r="BE1395" i="4"/>
  <c r="BE447" i="4"/>
  <c r="BE859" i="4"/>
  <c r="BE652" i="4"/>
  <c r="BE2540" i="4"/>
  <c r="BE241" i="4"/>
  <c r="BE2706" i="4"/>
  <c r="BE1025" i="4"/>
  <c r="BE287" i="4"/>
  <c r="BE81" i="4"/>
  <c r="BE2380" i="4"/>
  <c r="BE492" i="4"/>
  <c r="BF36" i="6"/>
  <c r="BE699" i="4"/>
  <c r="BE1520" i="4"/>
  <c r="BE121" i="4"/>
  <c r="BE2420" i="4"/>
  <c r="BE532" i="4"/>
  <c r="BE739" i="4"/>
  <c r="BE327" i="4"/>
  <c r="BE1536" i="4"/>
  <c r="BE1741" i="4"/>
  <c r="BE1576" i="4"/>
  <c r="BE2682" i="4"/>
  <c r="BE1001" i="4"/>
  <c r="BE1906" i="4"/>
  <c r="BE1656" i="4"/>
  <c r="BE921" i="4"/>
  <c r="BE2602" i="4"/>
  <c r="BE755" i="4"/>
  <c r="BF78" i="6"/>
  <c r="BE548" i="4"/>
  <c r="BE2436" i="4"/>
  <c r="BE343" i="4"/>
  <c r="BE137" i="4"/>
  <c r="BF138" i="6"/>
  <c r="BE1411" i="4"/>
  <c r="BE1833" i="4"/>
  <c r="BE275" i="4"/>
  <c r="BE2368" i="4"/>
  <c r="BE480" i="4"/>
  <c r="BF24" i="6"/>
  <c r="BE69" i="4"/>
  <c r="BE687" i="4"/>
  <c r="BE1873" i="4"/>
  <c r="BE767" i="4"/>
  <c r="BE355" i="4"/>
  <c r="BE560" i="4"/>
  <c r="BE149" i="4"/>
  <c r="BE2448" i="4"/>
  <c r="BE1138" i="4"/>
  <c r="BE1258" i="4"/>
  <c r="BE2574" i="4"/>
  <c r="BE893" i="4"/>
  <c r="BE1998" i="4"/>
  <c r="BE1053" i="4"/>
  <c r="BE2734" i="4"/>
  <c r="BF1113" i="6"/>
  <c r="BE1572" i="4"/>
  <c r="BE877" i="4"/>
  <c r="BF415" i="6"/>
  <c r="BE2558" i="4"/>
  <c r="BF1153" i="6"/>
  <c r="BE1612" i="4"/>
  <c r="BF907" i="6"/>
  <c r="BF128" i="6"/>
  <c r="BE1367" i="4"/>
  <c r="BF1445" i="6"/>
  <c r="BE1902" i="4"/>
  <c r="BF1399" i="6"/>
  <c r="BE1857" i="4"/>
  <c r="BF1033" i="6"/>
  <c r="BE1492" i="4"/>
  <c r="BF1239" i="6"/>
  <c r="BE1697" i="4"/>
  <c r="BE1287" i="4"/>
  <c r="BF111" i="6"/>
  <c r="BF827" i="6"/>
  <c r="BE1973" i="4"/>
  <c r="BE575" i="4"/>
  <c r="BE164" i="4"/>
  <c r="BE370" i="4"/>
  <c r="BE782" i="4"/>
  <c r="BE2463" i="4"/>
  <c r="BE1523" i="4"/>
  <c r="BE1358" i="4"/>
  <c r="BE2093" i="4"/>
  <c r="BE1438" i="4"/>
  <c r="BE1603" i="4"/>
  <c r="BE2013" i="4"/>
  <c r="BE988" i="4"/>
  <c r="BE2669" i="4"/>
  <c r="BE1379" i="4"/>
  <c r="BE1624" i="4"/>
  <c r="BE351" i="4"/>
  <c r="BE2444" i="4"/>
  <c r="BE145" i="4"/>
  <c r="BE556" i="4"/>
  <c r="BE763" i="4"/>
  <c r="BE1954" i="4"/>
  <c r="BE1829" i="4"/>
  <c r="BE2730" i="4"/>
  <c r="BE1049" i="4"/>
  <c r="BE1664" i="4"/>
  <c r="BE1009" i="4"/>
  <c r="BE2690" i="4"/>
  <c r="BE1339" i="4"/>
  <c r="BE1953" i="4"/>
  <c r="BE1213" i="4"/>
  <c r="BE1298" i="4"/>
  <c r="BE1788" i="4"/>
  <c r="BE1913" i="4"/>
  <c r="BE390" i="4"/>
  <c r="BE2483" i="4"/>
  <c r="BE595" i="4"/>
  <c r="BE184" i="4"/>
  <c r="BE802" i="4"/>
  <c r="BE1583" i="4"/>
  <c r="BE2073" i="4"/>
  <c r="BE2579" i="4"/>
  <c r="BE898" i="4"/>
  <c r="BE1058" i="4"/>
  <c r="BE2739" i="4"/>
  <c r="BE1633" i="4"/>
  <c r="BE1718" i="4"/>
  <c r="BE1308" i="4"/>
  <c r="BE1553" i="4"/>
  <c r="BE1758" i="4"/>
  <c r="BE1428" i="4"/>
  <c r="BE1838" i="4"/>
  <c r="BE1248" i="4"/>
  <c r="BE2518" i="4"/>
  <c r="BF95" i="6"/>
  <c r="BE425" i="4"/>
  <c r="BE219" i="4"/>
  <c r="BE837" i="4"/>
  <c r="BE630" i="4"/>
  <c r="BF139" i="6"/>
  <c r="BE1413" i="4"/>
  <c r="BE1453" i="4"/>
  <c r="BF147" i="6"/>
  <c r="BE1293" i="4"/>
  <c r="BF114" i="6"/>
  <c r="BE963" i="4"/>
  <c r="BE2644" i="4"/>
  <c r="BF79" i="6"/>
  <c r="BE345" i="4"/>
  <c r="BE2438" i="4"/>
  <c r="BE550" i="4"/>
  <c r="BE139" i="4"/>
  <c r="BE757" i="4"/>
  <c r="BF131" i="6"/>
  <c r="BE1373" i="4"/>
  <c r="BE1333" i="4"/>
  <c r="BF122" i="6"/>
  <c r="BE1369" i="4"/>
  <c r="BF129" i="6"/>
  <c r="BE1904" i="4"/>
  <c r="BE1779" i="4"/>
  <c r="BE1654" i="4"/>
  <c r="BE421" i="4"/>
  <c r="BE215" i="4"/>
  <c r="BE626" i="4"/>
  <c r="BE833" i="4"/>
  <c r="BE2514" i="4"/>
  <c r="BF93" i="6"/>
  <c r="BE1124" i="4"/>
  <c r="BF137" i="6"/>
  <c r="BE1409" i="4"/>
  <c r="BE1739" i="4"/>
  <c r="BE1699" i="4"/>
  <c r="BE1740" i="4"/>
  <c r="BE920" i="4"/>
  <c r="BE2601" i="4"/>
  <c r="BE1245" i="4"/>
  <c r="BE1040" i="4"/>
  <c r="BE2721" i="4"/>
  <c r="BE2561" i="4"/>
  <c r="BE880" i="4"/>
  <c r="BE1450" i="4"/>
  <c r="BE1780" i="4"/>
  <c r="BE1535" i="4"/>
  <c r="BE2141" i="4"/>
  <c r="BE109" i="3"/>
  <c r="BF132" i="6"/>
  <c r="BE1375" i="4"/>
  <c r="BE1660" i="4"/>
  <c r="BE1540" i="4"/>
  <c r="BE885" i="4"/>
  <c r="BE2566" i="4"/>
  <c r="BE799" i="4"/>
  <c r="BE181" i="4"/>
  <c r="BE592" i="4"/>
  <c r="BE2480" i="4"/>
  <c r="BE387" i="4"/>
  <c r="BF88" i="6"/>
  <c r="BE1620" i="4"/>
  <c r="BE1990" i="4"/>
  <c r="BE427" i="4"/>
  <c r="BE632" i="4"/>
  <c r="BF96" i="6"/>
  <c r="BE221" i="4"/>
  <c r="BE839" i="4"/>
  <c r="BE2520" i="4"/>
  <c r="BE1005" i="4"/>
  <c r="BE2686" i="4"/>
  <c r="BE1565" i="4"/>
  <c r="BE1400" i="4"/>
  <c r="BE1195" i="4"/>
  <c r="BE1730" i="4"/>
  <c r="BE1975" i="4"/>
  <c r="BE2055" i="4"/>
  <c r="BE1810" i="4"/>
  <c r="BE1440" i="4"/>
  <c r="BE1685" i="4"/>
  <c r="BE1632" i="4"/>
  <c r="BE1962" i="4"/>
  <c r="BE731" i="4"/>
  <c r="BE113" i="4"/>
  <c r="BE524" i="4"/>
  <c r="BE319" i="4"/>
  <c r="BE2412" i="4"/>
  <c r="BE897" i="4"/>
  <c r="BE2578" i="4"/>
  <c r="BE1142" i="4"/>
  <c r="BE1837" i="4"/>
  <c r="BE2658" i="4"/>
  <c r="BE977" i="4"/>
  <c r="BE1877" i="4"/>
  <c r="BE2082" i="4"/>
  <c r="BE1801" i="4"/>
  <c r="BE2086" i="4"/>
  <c r="BE1556" i="4"/>
  <c r="BE2702" i="4"/>
  <c r="BE1021" i="4"/>
  <c r="BE1596" i="4"/>
  <c r="BE1146" i="4"/>
  <c r="BE1061" i="4"/>
  <c r="BE2742" i="4"/>
  <c r="BE528" i="4"/>
  <c r="BE323" i="4"/>
  <c r="BE735" i="4"/>
  <c r="BE117" i="4"/>
  <c r="BE2416" i="4"/>
  <c r="BE1226" i="4"/>
  <c r="BE1522" i="4"/>
  <c r="BE1112" i="4"/>
  <c r="BE1932" i="4"/>
  <c r="BE2052" i="4"/>
  <c r="BE369" i="4"/>
  <c r="BE574" i="4"/>
  <c r="BE781" i="4"/>
  <c r="BE163" i="4"/>
  <c r="BE2462" i="4"/>
  <c r="BE947" i="4"/>
  <c r="BE2628" i="4"/>
  <c r="BE1807" i="4"/>
  <c r="BE2542" i="4"/>
  <c r="BE243" i="4"/>
  <c r="BE449" i="4"/>
  <c r="BE654" i="4"/>
  <c r="BE861" i="4"/>
  <c r="BE1562" i="4"/>
  <c r="BE1866" i="4"/>
  <c r="BE1911" i="4"/>
  <c r="BE1991" i="4"/>
  <c r="BE1211" i="4"/>
  <c r="BE1746" i="4"/>
  <c r="BE2441" i="4"/>
  <c r="BE760" i="4"/>
  <c r="BE142" i="4"/>
  <c r="BE348" i="4"/>
  <c r="BE553" i="4"/>
  <c r="BE1951" i="4"/>
  <c r="BE1046" i="4"/>
  <c r="BE2727" i="4"/>
  <c r="BE1336" i="4"/>
  <c r="BE1799" i="4"/>
  <c r="BE1674" i="4"/>
  <c r="BE1264" i="4"/>
  <c r="BE1634" i="4"/>
  <c r="BE2660" i="4"/>
  <c r="BE979" i="4"/>
  <c r="BE2044" i="4"/>
  <c r="BE1554" i="4"/>
  <c r="BE1104" i="4"/>
  <c r="BE1719" i="4"/>
  <c r="BE2683" i="4"/>
  <c r="BE1002" i="4"/>
  <c r="BE2563" i="4"/>
  <c r="BE882" i="4"/>
  <c r="BE98" i="4"/>
  <c r="BE509" i="4"/>
  <c r="BE304" i="4"/>
  <c r="BE2397" i="4"/>
  <c r="BE716" i="4"/>
  <c r="BE1862" i="4"/>
  <c r="BE1742" i="4"/>
  <c r="BE264" i="4"/>
  <c r="BE2357" i="4"/>
  <c r="BE469" i="4"/>
  <c r="BE58" i="4"/>
  <c r="BE676" i="4"/>
  <c r="BF13" i="6"/>
  <c r="BE1947" i="4"/>
  <c r="BE922" i="4"/>
  <c r="BE2603" i="4"/>
  <c r="BE2491" i="4"/>
  <c r="BE810" i="4"/>
  <c r="BE603" i="4"/>
  <c r="BE192" i="4"/>
  <c r="BE398" i="4"/>
  <c r="BE1511" i="4"/>
  <c r="BE1261" i="4"/>
  <c r="BE1716" i="4"/>
  <c r="BE1921" i="4"/>
  <c r="BE936" i="4"/>
  <c r="BE2617" i="4"/>
  <c r="BE1386" i="4"/>
  <c r="BE1346" i="4"/>
  <c r="BE1961" i="4"/>
  <c r="BE1598" i="4"/>
  <c r="BE1638" i="4"/>
  <c r="BE857" i="4"/>
  <c r="BE239" i="4"/>
  <c r="BE2538" i="4"/>
  <c r="BE650" i="4"/>
  <c r="BE445" i="4"/>
  <c r="BE1108" i="4"/>
  <c r="BE2664" i="4"/>
  <c r="BE983" i="4"/>
  <c r="BE1723" i="4"/>
  <c r="BE1518" i="4"/>
  <c r="BE2704" i="4"/>
  <c r="BE1023" i="4"/>
  <c r="BE1883" i="4"/>
  <c r="BE1015" i="4"/>
  <c r="BE2696" i="4"/>
  <c r="BE975" i="4"/>
  <c r="BE2656" i="4"/>
  <c r="BE1795" i="4"/>
  <c r="BE2000" i="4"/>
  <c r="BE1220" i="4"/>
  <c r="BE1835" i="4"/>
  <c r="BE1715" i="4"/>
  <c r="BE1180" i="4"/>
  <c r="BE809" i="4"/>
  <c r="BE602" i="4"/>
  <c r="BE191" i="4"/>
  <c r="BE397" i="4"/>
  <c r="BE2490" i="4"/>
  <c r="BE1959" i="4"/>
  <c r="BE1464" i="4"/>
  <c r="BE2575" i="4"/>
  <c r="BE894" i="4"/>
  <c r="BE1589" i="4"/>
  <c r="BE230" i="4"/>
  <c r="BE2529" i="4"/>
  <c r="BE641" i="4"/>
  <c r="BE848" i="4"/>
  <c r="BE436" i="4"/>
  <c r="BE1179" i="4"/>
  <c r="BE601" i="4"/>
  <c r="BE190" i="4"/>
  <c r="BE2489" i="4"/>
  <c r="BE396" i="4"/>
  <c r="BE808" i="4"/>
  <c r="BE1259" i="4"/>
  <c r="BE1457" i="4"/>
  <c r="BF149" i="6"/>
  <c r="BE1662" i="4"/>
  <c r="BE1867" i="4"/>
  <c r="BE1952" i="4"/>
  <c r="BE887" i="4"/>
  <c r="BE2568" i="4"/>
  <c r="BE1787" i="4"/>
  <c r="BE1212" i="4"/>
  <c r="BF124" i="6"/>
  <c r="BE1337" i="4"/>
  <c r="BE2072" i="4"/>
  <c r="BE2056" i="4"/>
  <c r="BE1686" i="4"/>
  <c r="BE1891" i="4"/>
  <c r="BE1606" i="4"/>
  <c r="BE1321" i="4"/>
  <c r="BE2592" i="4"/>
  <c r="BE911" i="4"/>
  <c r="BE2672" i="4"/>
  <c r="BE991" i="4"/>
  <c r="BE2016" i="4"/>
  <c r="BE293" i="4"/>
  <c r="BE498" i="4"/>
  <c r="BE2386" i="4"/>
  <c r="BE705" i="4"/>
  <c r="BE87" i="4"/>
  <c r="BF42" i="6"/>
  <c r="BD42" i="10" s="1"/>
  <c r="BE1710" i="4"/>
  <c r="BE1790" i="4"/>
  <c r="BE1420" i="4"/>
  <c r="BE1915" i="4"/>
  <c r="BE1095" i="4"/>
  <c r="BE1050" i="4"/>
  <c r="BE2731" i="4"/>
  <c r="BE1460" i="4"/>
  <c r="BE1625" i="4"/>
  <c r="BE477" i="4"/>
  <c r="BF21" i="6"/>
  <c r="BD21" i="10" s="1"/>
  <c r="BE66" i="4"/>
  <c r="BE272" i="4"/>
  <c r="BE2365" i="4"/>
  <c r="BE684" i="4"/>
  <c r="BE906" i="4"/>
  <c r="BE2587" i="4"/>
  <c r="BE1356" i="4"/>
  <c r="BE1561" i="4"/>
  <c r="BE1026" i="4"/>
  <c r="BE2707" i="4"/>
  <c r="BE1806" i="4"/>
  <c r="BE242" i="4"/>
  <c r="BE653" i="4"/>
  <c r="BE860" i="4"/>
  <c r="BE2541" i="4"/>
  <c r="BE448" i="4"/>
  <c r="BE2381" i="4"/>
  <c r="BE82" i="4"/>
  <c r="BE288" i="4"/>
  <c r="BE493" i="4"/>
  <c r="BE700" i="4"/>
  <c r="BF37" i="6"/>
  <c r="BD37" i="10" s="1"/>
  <c r="BE1886" i="4"/>
  <c r="BE2087" i="4"/>
  <c r="BE736" i="4"/>
  <c r="BE529" i="4"/>
  <c r="BE324" i="4"/>
  <c r="BE2417" i="4"/>
  <c r="BE118" i="4"/>
  <c r="BE2703" i="4"/>
  <c r="BE1022" i="4"/>
  <c r="BE1277" i="4"/>
  <c r="BE1197" i="4"/>
  <c r="BE1362" i="4"/>
  <c r="BE479" i="4"/>
  <c r="BE2367" i="4"/>
  <c r="BE68" i="4"/>
  <c r="BE274" i="4"/>
  <c r="BE686" i="4"/>
  <c r="BF23" i="6"/>
  <c r="BE1957" i="4"/>
  <c r="BD53" i="3"/>
  <c r="BD66" i="3" s="1"/>
  <c r="BD45" i="3"/>
  <c r="BE2107" i="4"/>
  <c r="BE2069" i="4"/>
  <c r="BE718" i="4"/>
  <c r="BE306" i="4"/>
  <c r="BE100" i="4"/>
  <c r="BE2399" i="4"/>
  <c r="BE511" i="4"/>
  <c r="BE783" i="4"/>
  <c r="BE371" i="4"/>
  <c r="BE165" i="4"/>
  <c r="BE2464" i="4"/>
  <c r="BE576" i="4"/>
  <c r="BE1479" i="4"/>
  <c r="BE1564" i="4"/>
  <c r="BE465" i="4"/>
  <c r="BE2353" i="4"/>
  <c r="BE260" i="4"/>
  <c r="BE54" i="4"/>
  <c r="BF9" i="6"/>
  <c r="BE672" i="4"/>
  <c r="BE1698" i="4"/>
  <c r="BE1288" i="4"/>
  <c r="BE1599" i="4"/>
  <c r="BE2049" i="4"/>
  <c r="BE1639" i="4"/>
  <c r="BE900" i="4"/>
  <c r="BE2581" i="4"/>
  <c r="BE2741" i="4"/>
  <c r="BE1060" i="4"/>
  <c r="BE1751" i="4"/>
  <c r="BE1421" i="4"/>
  <c r="BE1871" i="4"/>
  <c r="BE1475" i="4"/>
  <c r="BE161" i="4"/>
  <c r="BE572" i="4"/>
  <c r="BE779" i="4"/>
  <c r="BE2460" i="4"/>
  <c r="BE367" i="4"/>
  <c r="BE1230" i="4"/>
  <c r="BE1496" i="4"/>
  <c r="BE1086" i="4"/>
  <c r="BE1166" i="4"/>
  <c r="BE1098" i="4"/>
  <c r="BE1423" i="4"/>
  <c r="BE1668" i="4"/>
  <c r="BE173" i="4"/>
  <c r="BF84" i="6"/>
  <c r="BE379" i="4"/>
  <c r="BE584" i="4"/>
  <c r="BE791" i="4"/>
  <c r="BE2472" i="4"/>
  <c r="BF329" i="6"/>
  <c r="BE2022" i="4"/>
  <c r="BF1565" i="6"/>
  <c r="BF701" i="6"/>
  <c r="BE1162" i="4"/>
  <c r="BE1683" i="4"/>
  <c r="BE1808" i="4"/>
  <c r="BE1728" i="4"/>
  <c r="BE185" i="4"/>
  <c r="BE391" i="4"/>
  <c r="BE803" i="4"/>
  <c r="BE2484" i="4"/>
  <c r="BE596" i="4"/>
  <c r="BE1869" i="4"/>
  <c r="BE1134" i="4"/>
  <c r="BE1418" i="4"/>
  <c r="BE1173" i="4"/>
  <c r="BE280" i="4"/>
  <c r="BE2373" i="4"/>
  <c r="BE485" i="4"/>
  <c r="BE74" i="4"/>
  <c r="BE692" i="4"/>
  <c r="BF29" i="6"/>
  <c r="BE2003" i="4"/>
  <c r="BE1513" i="4"/>
  <c r="BE2028" i="4"/>
  <c r="BE1208" i="4"/>
  <c r="BE2068" i="4"/>
  <c r="BE1819" i="4"/>
  <c r="BE2640" i="4"/>
  <c r="BE959" i="4"/>
  <c r="BE1039" i="4"/>
  <c r="BE2720" i="4"/>
  <c r="BE2025" i="4"/>
  <c r="BE627" i="4"/>
  <c r="BE422" i="4"/>
  <c r="BE2515" i="4"/>
  <c r="BE216" i="4"/>
  <c r="BE834" i="4"/>
  <c r="BE2065" i="4"/>
  <c r="BE1745" i="4"/>
  <c r="BE1295" i="4"/>
  <c r="BF115" i="6"/>
  <c r="BE1170" i="4"/>
  <c r="BE1480" i="4"/>
  <c r="BE2095" i="4"/>
  <c r="BE1320" i="4"/>
  <c r="BE1467" i="4"/>
  <c r="BE233" i="4"/>
  <c r="BE644" i="4"/>
  <c r="BE439" i="4"/>
  <c r="BE851" i="4"/>
  <c r="BE2532" i="4"/>
  <c r="BE1721" i="4"/>
  <c r="BE1351" i="4"/>
  <c r="BE2622" i="4"/>
  <c r="BE941" i="4"/>
  <c r="BE2588" i="4"/>
  <c r="BE907" i="4"/>
  <c r="BE1682" i="4"/>
  <c r="BE1152" i="4"/>
  <c r="BE1661" i="4"/>
  <c r="BE1416" i="4"/>
  <c r="BE2647" i="4"/>
  <c r="BE966" i="4"/>
  <c r="BE1594" i="4"/>
  <c r="BE2004" i="4"/>
  <c r="BE2620" i="4"/>
  <c r="BE939" i="4"/>
  <c r="BE1452" i="4"/>
  <c r="BE2723" i="4"/>
  <c r="BE1042" i="4"/>
  <c r="BE1756" i="4"/>
  <c r="BE1101" i="4"/>
  <c r="BE1551" i="4"/>
  <c r="BE1968" i="4"/>
  <c r="BE903" i="4"/>
  <c r="BE2584" i="4"/>
  <c r="BE1510" i="4"/>
  <c r="BE522" i="4"/>
  <c r="BE317" i="4"/>
  <c r="BE729" i="4"/>
  <c r="BE111" i="4"/>
  <c r="BE2410" i="4"/>
  <c r="BE935" i="4"/>
  <c r="BE2616" i="4"/>
  <c r="BE1384" i="4"/>
  <c r="BE2655" i="4"/>
  <c r="BE974" i="4"/>
  <c r="BE2449" i="4"/>
  <c r="BE356" i="4"/>
  <c r="BE561" i="4"/>
  <c r="BE768" i="4"/>
  <c r="BE150" i="4"/>
  <c r="BE2402" i="4"/>
  <c r="BF72" i="6"/>
  <c r="BE721" i="4"/>
  <c r="BE309" i="4"/>
  <c r="BE514" i="4"/>
  <c r="BE103" i="4"/>
  <c r="BE1622" i="4"/>
  <c r="BE1542" i="4"/>
  <c r="BE127" i="4"/>
  <c r="BE2426" i="4"/>
  <c r="BE745" i="4"/>
  <c r="BE538" i="4"/>
  <c r="BE333" i="4"/>
  <c r="BE453" i="4"/>
  <c r="BE2546" i="4"/>
  <c r="BE865" i="4"/>
  <c r="BE247" i="4"/>
  <c r="BE658" i="4"/>
  <c r="BE1441" i="4"/>
  <c r="BE2075" i="4"/>
  <c r="BE1750" i="4"/>
  <c r="BE1665" i="4"/>
  <c r="BE1151" i="4"/>
  <c r="BE1931" i="4"/>
  <c r="BE1557" i="4"/>
  <c r="BE1107" i="4"/>
  <c r="BE2047" i="4"/>
  <c r="BE1392" i="4"/>
  <c r="BE128" i="4"/>
  <c r="BE2427" i="4"/>
  <c r="BE539" i="4"/>
  <c r="BE334" i="4"/>
  <c r="BE746" i="4"/>
  <c r="BE786" i="4"/>
  <c r="BE168" i="4"/>
  <c r="BE374" i="4"/>
  <c r="BE579" i="4"/>
  <c r="BE2467" i="4"/>
  <c r="BE1527" i="4"/>
  <c r="BE1117" i="4"/>
  <c r="BE912" i="4"/>
  <c r="BE2593" i="4"/>
  <c r="BE1482" i="4"/>
  <c r="BE2057" i="4"/>
  <c r="BE1177" i="4"/>
  <c r="BE2407" i="4"/>
  <c r="BE314" i="4"/>
  <c r="BE108" i="4"/>
  <c r="BE519" i="4"/>
  <c r="BE726" i="4"/>
  <c r="BE394" i="4"/>
  <c r="BE599" i="4"/>
  <c r="BE2487" i="4"/>
  <c r="BE806" i="4"/>
  <c r="BE188" i="4"/>
  <c r="BE932" i="4"/>
  <c r="BE2613" i="4"/>
  <c r="BE1997" i="4"/>
  <c r="BE1752" i="4"/>
  <c r="BE1587" i="4"/>
  <c r="BE228" i="4"/>
  <c r="BE846" i="4"/>
  <c r="BE2527" i="4"/>
  <c r="BE639" i="4"/>
  <c r="BE434" i="4"/>
  <c r="BE2573" i="4"/>
  <c r="BE892" i="4"/>
  <c r="BE346" i="4"/>
  <c r="BE140" i="4"/>
  <c r="BE758" i="4"/>
  <c r="BE2439" i="4"/>
  <c r="BE551" i="4"/>
  <c r="BE2359" i="4"/>
  <c r="BE60" i="4"/>
  <c r="BE471" i="4"/>
  <c r="BE266" i="4"/>
  <c r="BE678" i="4"/>
  <c r="BF15" i="6"/>
  <c r="BE1539" i="4"/>
  <c r="BE1044" i="4"/>
  <c r="BE2725" i="4"/>
  <c r="BE1089" i="4"/>
  <c r="BE1864" i="4"/>
  <c r="BE1949" i="4"/>
  <c r="BE1784" i="4"/>
  <c r="BE1824" i="4"/>
  <c r="BE1319" i="4"/>
  <c r="BE1439" i="4"/>
  <c r="BE451" i="4"/>
  <c r="BE656" i="4"/>
  <c r="BE2544" i="4"/>
  <c r="BE245" i="4"/>
  <c r="BE863" i="4"/>
  <c r="BE949" i="4"/>
  <c r="BE2630" i="4"/>
  <c r="BE2014" i="4"/>
  <c r="BE2094" i="4"/>
  <c r="BE1974" i="4"/>
  <c r="BE989" i="4"/>
  <c r="BE2670" i="4"/>
  <c r="BE1359" i="4"/>
  <c r="BE1903" i="4"/>
  <c r="BE1943" i="4"/>
  <c r="BE958" i="4"/>
  <c r="BE2639" i="4"/>
  <c r="BE214" i="4"/>
  <c r="BE420" i="4"/>
  <c r="BE625" i="4"/>
  <c r="BE832" i="4"/>
  <c r="BE2513" i="4"/>
  <c r="BE2679" i="4"/>
  <c r="BE998" i="4"/>
  <c r="BE1243" i="4"/>
  <c r="BE918" i="4"/>
  <c r="BE2599" i="4"/>
  <c r="BE1613" i="4"/>
  <c r="BE1983" i="4"/>
  <c r="BE1149" i="4"/>
  <c r="BE1519" i="4"/>
  <c r="BE1929" i="4"/>
  <c r="BE2705" i="4"/>
  <c r="BE1024" i="4"/>
  <c r="BE858" i="4"/>
  <c r="BE2539" i="4"/>
  <c r="BE240" i="4"/>
  <c r="BE446" i="4"/>
  <c r="BE651" i="4"/>
  <c r="BE1434" i="4"/>
  <c r="BE1394" i="4"/>
  <c r="BE1314" i="4"/>
  <c r="BE1430" i="4"/>
  <c r="BE2701" i="4"/>
  <c r="BE1020" i="4"/>
  <c r="BE1350" i="4"/>
  <c r="BE1470" i="4"/>
  <c r="BE2535" i="4"/>
  <c r="BE647" i="4"/>
  <c r="BE854" i="4"/>
  <c r="BE236" i="4"/>
  <c r="BE442" i="4"/>
  <c r="BE1595" i="4"/>
  <c r="BE1185" i="4"/>
  <c r="BE1310" i="4"/>
  <c r="BE1800" i="4"/>
  <c r="BE1791" i="4"/>
  <c r="BE187" i="4"/>
  <c r="BE393" i="4"/>
  <c r="BE598" i="4"/>
  <c r="BE805" i="4"/>
  <c r="BE2486" i="4"/>
  <c r="BE1666" i="4"/>
  <c r="BE313" i="4"/>
  <c r="BE518" i="4"/>
  <c r="BE2406" i="4"/>
  <c r="BE107" i="4"/>
  <c r="BE725" i="4"/>
  <c r="BE1216" i="4"/>
  <c r="BE2076" i="4"/>
  <c r="BE1341" i="4"/>
  <c r="BE1136" i="4"/>
  <c r="BE478" i="4"/>
  <c r="BE67" i="4"/>
  <c r="BE2366" i="4"/>
  <c r="BF22" i="6"/>
  <c r="BE273" i="4"/>
  <c r="BE685" i="4"/>
  <c r="BE2010" i="4"/>
  <c r="BE1885" i="4"/>
  <c r="BE1110" i="4"/>
  <c r="BE905" i="4"/>
  <c r="BE2586" i="4"/>
  <c r="BE1065" i="4"/>
  <c r="BE2746" i="4"/>
  <c r="BE2090" i="4"/>
  <c r="BE1765" i="4"/>
  <c r="BE1355" i="4"/>
  <c r="BE2050" i="4"/>
  <c r="BE1126" i="4"/>
  <c r="BE2026" i="4"/>
  <c r="BE1946" i="4"/>
  <c r="BE1041" i="4"/>
  <c r="BE2722" i="4"/>
  <c r="BE1821" i="4"/>
  <c r="BE1291" i="4"/>
  <c r="BF113" i="6"/>
  <c r="BE1206" i="4"/>
  <c r="BF130" i="6"/>
  <c r="BE1371" i="4"/>
  <c r="BE1986" i="4"/>
  <c r="BE1753" i="4"/>
  <c r="BE973" i="4"/>
  <c r="BE2654" i="4"/>
  <c r="BE2038" i="4"/>
  <c r="BE1218" i="4"/>
  <c r="BE1958" i="4"/>
  <c r="BE933" i="4"/>
  <c r="BE2614" i="4"/>
  <c r="BE1918" i="4"/>
  <c r="BE1713" i="4"/>
  <c r="BE1588" i="4"/>
  <c r="BF1605" i="6"/>
  <c r="BE2062" i="4"/>
  <c r="BE1202" i="4"/>
  <c r="BF741" i="6"/>
  <c r="BE1652" i="4"/>
  <c r="BF1193" i="6"/>
  <c r="BF1319" i="6"/>
  <c r="BE1777" i="4"/>
  <c r="BE504" i="4"/>
  <c r="BE299" i="4"/>
  <c r="BE93" i="4"/>
  <c r="BF67" i="6"/>
  <c r="BE2392" i="4"/>
  <c r="BF249" i="6"/>
  <c r="BE711" i="4"/>
  <c r="BE1082" i="4"/>
  <c r="BF621" i="6"/>
  <c r="BF535" i="6"/>
  <c r="BE997" i="4"/>
  <c r="BE2678" i="4"/>
  <c r="BE259" i="4"/>
  <c r="BE53" i="4"/>
  <c r="BF8" i="6"/>
  <c r="BF59" i="6"/>
  <c r="BE464" i="4"/>
  <c r="BE2352" i="4"/>
  <c r="BE671" i="4"/>
  <c r="BF209" i="6"/>
  <c r="BE1768" i="4"/>
  <c r="BE2709" i="4"/>
  <c r="BE1028" i="4"/>
  <c r="BE1848" i="4"/>
  <c r="BE948" i="4"/>
  <c r="BE2629" i="4"/>
  <c r="BE1193" i="4"/>
  <c r="BE1888" i="4"/>
  <c r="BE2503" i="4"/>
  <c r="BE410" i="4"/>
  <c r="BE204" i="4"/>
  <c r="BE822" i="4"/>
  <c r="BE615" i="4"/>
  <c r="BE1563" i="4"/>
  <c r="BD57" i="3"/>
  <c r="BE83" i="3"/>
  <c r="BE2115" i="4"/>
  <c r="BD61" i="3"/>
  <c r="BE2074" i="4"/>
  <c r="BE889" i="4"/>
  <c r="BE2570" i="4"/>
  <c r="BE1789" i="4"/>
  <c r="BE929" i="4"/>
  <c r="BE2610" i="4"/>
  <c r="BE1419" i="4"/>
  <c r="BE969" i="4"/>
  <c r="BE2650" i="4"/>
  <c r="BE1584" i="4"/>
  <c r="BE1094" i="4"/>
  <c r="BE1708" i="4"/>
  <c r="BE1543" i="4"/>
  <c r="BE2363" i="4"/>
  <c r="BE64" i="4"/>
  <c r="BE270" i="4"/>
  <c r="BE475" i="4"/>
  <c r="BE682" i="4"/>
  <c r="BF19" i="6"/>
  <c r="BE1378" i="4"/>
  <c r="BE968" i="4"/>
  <c r="BE2649" i="4"/>
  <c r="BE1048" i="4"/>
  <c r="BE2729" i="4"/>
  <c r="BE1748" i="4"/>
  <c r="BE144" i="4"/>
  <c r="BE2443" i="4"/>
  <c r="BE762" i="4"/>
  <c r="BE350" i="4"/>
  <c r="BE555" i="4"/>
  <c r="BE1868" i="4"/>
  <c r="BE1593" i="4"/>
  <c r="BE154" i="4"/>
  <c r="BE360" i="4"/>
  <c r="BE2453" i="4"/>
  <c r="BE772" i="4"/>
  <c r="BE565" i="4"/>
  <c r="BE2413" i="4"/>
  <c r="BE114" i="4"/>
  <c r="BE320" i="4"/>
  <c r="BE732" i="4"/>
  <c r="BE525" i="4"/>
  <c r="BE1878" i="4"/>
  <c r="BE2659" i="4"/>
  <c r="BE978" i="4"/>
  <c r="BE1143" i="4"/>
  <c r="BE1183" i="4"/>
  <c r="BE1798" i="4"/>
  <c r="BE1963" i="4"/>
  <c r="BE2564" i="4"/>
  <c r="BE883" i="4"/>
  <c r="BE1783" i="4"/>
  <c r="BE1823" i="4"/>
  <c r="BE1988" i="4"/>
  <c r="BE2684" i="4"/>
  <c r="BE1003" i="4"/>
  <c r="BE923" i="4"/>
  <c r="BE2604" i="4"/>
  <c r="BE2724" i="4"/>
  <c r="BE1043" i="4"/>
  <c r="BE179" i="4"/>
  <c r="BE2478" i="4"/>
  <c r="BF87" i="6"/>
  <c r="BE797" i="4"/>
  <c r="BE590" i="4"/>
  <c r="BE385" i="4"/>
  <c r="BE1908" i="4"/>
  <c r="BE1164" i="4"/>
  <c r="BE1289" i="4"/>
  <c r="BF112" i="6"/>
  <c r="BE1084" i="4"/>
  <c r="BE2064" i="4"/>
  <c r="BE1534" i="4"/>
  <c r="BE1244" i="4"/>
  <c r="BE1204" i="4"/>
  <c r="BE1859" i="4"/>
  <c r="BE1615" i="4"/>
  <c r="BE1330" i="4"/>
  <c r="BE1655" i="4"/>
  <c r="BE1000" i="4"/>
  <c r="BE2681" i="4"/>
  <c r="BE1945" i="4"/>
  <c r="BE1370" i="4"/>
  <c r="BE587" i="4"/>
  <c r="BE794" i="4"/>
  <c r="BE176" i="4"/>
  <c r="BE2475" i="4"/>
  <c r="BE382" i="4"/>
  <c r="BE507" i="4"/>
  <c r="BE714" i="4"/>
  <c r="BE2395" i="4"/>
  <c r="BE96" i="4"/>
  <c r="BE302" i="4"/>
  <c r="BE1290" i="4"/>
  <c r="BE2120" i="4"/>
  <c r="BE88" i="3"/>
  <c r="BE2070" i="4"/>
  <c r="BE1950" i="4"/>
  <c r="BE1210" i="4"/>
  <c r="BE1865" i="4"/>
  <c r="BE1705" i="4"/>
  <c r="BE1130" i="4"/>
  <c r="BF140" i="6"/>
  <c r="BE1415" i="4"/>
  <c r="BE1500" i="4"/>
  <c r="BE2360" i="4"/>
  <c r="BE267" i="4"/>
  <c r="BE472" i="4"/>
  <c r="BE61" i="4"/>
  <c r="BF16" i="6"/>
  <c r="BD16" i="10" s="1"/>
  <c r="BF63" i="6"/>
  <c r="BE679" i="4"/>
  <c r="BE1850" i="4"/>
  <c r="BE2591" i="4"/>
  <c r="BE910" i="4"/>
  <c r="BE1890" i="4"/>
  <c r="BE2751" i="4"/>
  <c r="BE1070" i="4"/>
  <c r="BE657" i="4"/>
  <c r="BE246" i="4"/>
  <c r="BE452" i="4"/>
  <c r="BE864" i="4"/>
  <c r="BE2545" i="4"/>
  <c r="BE1275" i="4"/>
  <c r="BE1030" i="4"/>
  <c r="BE2711" i="4"/>
  <c r="BE1360" i="4"/>
  <c r="BE1605" i="4"/>
  <c r="BE1347" i="4"/>
  <c r="BE1102" i="4"/>
  <c r="BE604" i="4"/>
  <c r="BE193" i="4"/>
  <c r="BE811" i="4"/>
  <c r="BE2492" i="4"/>
  <c r="BE399" i="4"/>
  <c r="BE1182" i="4"/>
  <c r="BE1307" i="4"/>
  <c r="BE1757" i="4"/>
  <c r="BE1922" i="4"/>
  <c r="BE1387" i="4"/>
  <c r="BE1222" i="4"/>
  <c r="BE1636" i="4"/>
  <c r="BE1841" i="4"/>
  <c r="BE1676" i="4"/>
  <c r="BE443" i="4"/>
  <c r="BE2536" i="4"/>
  <c r="BE648" i="4"/>
  <c r="BE855" i="4"/>
  <c r="BE237" i="4"/>
  <c r="BE1431" i="4"/>
  <c r="BE1186" i="4"/>
  <c r="BE77" i="4"/>
  <c r="BE2376" i="4"/>
  <c r="BE488" i="4"/>
  <c r="BE283" i="4"/>
  <c r="BE695" i="4"/>
  <c r="BF32" i="6"/>
  <c r="BD32" i="10" s="1"/>
  <c r="BE1471" i="4"/>
  <c r="BE1477" i="4"/>
  <c r="BE1847" i="4"/>
  <c r="BE2668" i="4"/>
  <c r="BE987" i="4"/>
  <c r="BE2502" i="4"/>
  <c r="BE614" i="4"/>
  <c r="BE203" i="4"/>
  <c r="BE409" i="4"/>
  <c r="BE821" i="4"/>
  <c r="BE1397" i="4"/>
  <c r="BE1972" i="4"/>
  <c r="BE1317" i="4"/>
  <c r="BE1642" i="4"/>
  <c r="BE1067" i="4"/>
  <c r="BE2748" i="4"/>
  <c r="BE1131" i="4"/>
  <c r="BE2567" i="4"/>
  <c r="BE886" i="4"/>
  <c r="BE926" i="4"/>
  <c r="BE2607" i="4"/>
  <c r="BE1826" i="4"/>
  <c r="BE2031" i="4"/>
  <c r="BE1171" i="4"/>
  <c r="BE1296" i="4"/>
  <c r="BE1706" i="4"/>
  <c r="BE1376" i="4"/>
  <c r="BE75" i="4"/>
  <c r="BE281" i="4"/>
  <c r="BE693" i="4"/>
  <c r="BE2374" i="4"/>
  <c r="BE486" i="4"/>
  <c r="BF30" i="6"/>
  <c r="BE2414" i="4"/>
  <c r="BE321" i="4"/>
  <c r="BE733" i="4"/>
  <c r="BE526" i="4"/>
  <c r="BE115" i="4"/>
  <c r="BE606" i="4"/>
  <c r="BE813" i="4"/>
  <c r="BE195" i="4"/>
  <c r="BE401" i="4"/>
  <c r="BE2494" i="4"/>
  <c r="BE1964" i="4"/>
  <c r="BE1144" i="4"/>
  <c r="BE2084" i="4"/>
  <c r="BE1184" i="4"/>
  <c r="BE1309" i="4"/>
  <c r="BE1127" i="4"/>
  <c r="BE344" i="4"/>
  <c r="BE756" i="4"/>
  <c r="BE138" i="4"/>
  <c r="BE549" i="4"/>
  <c r="BE2437" i="4"/>
  <c r="BE1167" i="4"/>
  <c r="BE1087" i="4"/>
  <c r="BE962" i="4"/>
  <c r="BE2643" i="4"/>
  <c r="BE1537" i="4"/>
  <c r="BE1372" i="4"/>
  <c r="BE836" i="4"/>
  <c r="BE629" i="4"/>
  <c r="BE2517" i="4"/>
  <c r="BE218" i="4"/>
  <c r="BE424" i="4"/>
  <c r="BE1332" i="4"/>
  <c r="BE1671" i="4"/>
  <c r="BE358" i="4"/>
  <c r="BE152" i="4"/>
  <c r="BE2451" i="4"/>
  <c r="BE770" i="4"/>
  <c r="BE563" i="4"/>
  <c r="BE2041" i="4"/>
  <c r="BE2657" i="4"/>
  <c r="BE976" i="4"/>
  <c r="BE1876" i="4"/>
  <c r="BE1591" i="4"/>
  <c r="BE1141" i="4"/>
  <c r="BE2371" i="4"/>
  <c r="BE278" i="4"/>
  <c r="BE483" i="4"/>
  <c r="BE690" i="4"/>
  <c r="BF27" i="6"/>
  <c r="BE72" i="4"/>
  <c r="BE643" i="4"/>
  <c r="BE2531" i="4"/>
  <c r="BE438" i="4"/>
  <c r="BE232" i="4"/>
  <c r="BE850" i="4"/>
  <c r="BE1473" i="4"/>
  <c r="BE2048" i="4"/>
  <c r="BE1393" i="4"/>
  <c r="BE1843" i="4"/>
  <c r="BE2744" i="4"/>
  <c r="BE1063" i="4"/>
  <c r="BE1268" i="4"/>
  <c r="BE2088" i="4"/>
  <c r="BE2418" i="4"/>
  <c r="BE737" i="4"/>
  <c r="BE530" i="4"/>
  <c r="BE325" i="4"/>
  <c r="BE119" i="4"/>
  <c r="BE1313" i="4"/>
  <c r="BE277" i="4"/>
  <c r="BE482" i="4"/>
  <c r="BE2370" i="4"/>
  <c r="BE71" i="4"/>
  <c r="BE689" i="4"/>
  <c r="BF26" i="6"/>
  <c r="BE1755" i="4"/>
  <c r="BE2040" i="4"/>
  <c r="BE231" i="4"/>
  <c r="BE2530" i="4"/>
  <c r="BE437" i="4"/>
  <c r="BE642" i="4"/>
  <c r="BE849" i="4"/>
  <c r="BE1960" i="4"/>
  <c r="BE1875" i="4"/>
  <c r="BE1140" i="4"/>
  <c r="BE1305" i="4"/>
  <c r="BE1304" i="4"/>
  <c r="BE1509" i="4"/>
  <c r="BE1139" i="4"/>
  <c r="BE1424" i="4"/>
  <c r="BE1549" i="4"/>
  <c r="BE2039" i="4"/>
  <c r="BE1714" i="4"/>
  <c r="BE1219" i="4"/>
  <c r="BE110" i="4"/>
  <c r="BE521" i="4"/>
  <c r="BE728" i="4"/>
  <c r="BE316" i="4"/>
  <c r="BE2409" i="4"/>
  <c r="BE1827" i="4"/>
  <c r="BE429" i="4"/>
  <c r="BF97" i="6"/>
  <c r="BE634" i="4"/>
  <c r="BE223" i="4"/>
  <c r="BE841" i="4"/>
  <c r="BE2522" i="4"/>
  <c r="BE63" i="4"/>
  <c r="BE269" i="4"/>
  <c r="BE681" i="4"/>
  <c r="BE474" i="4"/>
  <c r="BE2362" i="4"/>
  <c r="BF18" i="6"/>
  <c r="BD18" i="10" s="1"/>
  <c r="BF64" i="6"/>
  <c r="BE1172" i="4"/>
  <c r="BE2728" i="4"/>
  <c r="BE1047" i="4"/>
  <c r="BF133" i="6"/>
  <c r="BE1377" i="4"/>
  <c r="BE1092" i="4"/>
  <c r="BE2032" i="4"/>
  <c r="BE1912" i="4"/>
  <c r="BE1401" i="4"/>
  <c r="BE1031" i="4"/>
  <c r="BE2712" i="4"/>
  <c r="BE1646" i="4"/>
  <c r="BE618" i="4"/>
  <c r="BE2506" i="4"/>
  <c r="BE413" i="4"/>
  <c r="BE207" i="4"/>
  <c r="BE825" i="4"/>
  <c r="BE1196" i="4"/>
  <c r="BE1276" i="4"/>
  <c r="BE1771" i="4"/>
  <c r="BE1936" i="4"/>
  <c r="BE1481" i="4"/>
  <c r="BE1545" i="4"/>
  <c r="BE1215" i="4"/>
  <c r="BE1300" i="4"/>
  <c r="BE1585" i="4"/>
  <c r="BE2405" i="4"/>
  <c r="BE517" i="4"/>
  <c r="BE724" i="4"/>
  <c r="BE106" i="4"/>
  <c r="BE312" i="4"/>
  <c r="BE1135" i="4"/>
  <c r="BE1505" i="4"/>
  <c r="BE1010" i="4"/>
  <c r="BE2691" i="4"/>
  <c r="BE1316" i="4"/>
  <c r="BE1726" i="4"/>
  <c r="BE1766" i="4"/>
  <c r="BE2091" i="4"/>
  <c r="BE533" i="4"/>
  <c r="BE122" i="4"/>
  <c r="BE740" i="4"/>
  <c r="BE328" i="4"/>
  <c r="BE2421" i="4"/>
  <c r="BE1191" i="4"/>
  <c r="BE2501" i="4"/>
  <c r="BE613" i="4"/>
  <c r="BE202" i="4"/>
  <c r="BE408" i="4"/>
  <c r="BE820" i="4"/>
  <c r="BE1396" i="4"/>
  <c r="BE1111" i="4"/>
  <c r="BE2743" i="4"/>
  <c r="BE1062" i="4"/>
  <c r="BE1637" i="4"/>
  <c r="BE1882" i="4"/>
  <c r="BE1647" i="4"/>
  <c r="BE1157" i="4"/>
  <c r="BE1812" i="4"/>
  <c r="BE2097" i="4"/>
  <c r="BE1507" i="4"/>
  <c r="BE1302" i="4"/>
  <c r="BE1917" i="4"/>
  <c r="BE1619" i="4"/>
  <c r="BE1744" i="4"/>
  <c r="BE1249" i="4"/>
  <c r="BE1114" i="4"/>
  <c r="BE1274" i="4"/>
  <c r="BE1849" i="4"/>
  <c r="BE1448" i="4"/>
  <c r="BE1818" i="4"/>
  <c r="BE2433" i="4"/>
  <c r="BE752" i="4"/>
  <c r="BE340" i="4"/>
  <c r="BE545" i="4"/>
  <c r="BE134" i="4"/>
  <c r="BE2625" i="4"/>
  <c r="BE944" i="4"/>
  <c r="BE160" i="4"/>
  <c r="BE778" i="4"/>
  <c r="BE2459" i="4"/>
  <c r="BE571" i="4"/>
  <c r="BE366" i="4"/>
  <c r="BE1844" i="4"/>
  <c r="BE1390" i="4"/>
  <c r="BE1965" i="4"/>
  <c r="BE1760" i="4"/>
  <c r="BE1996" i="4"/>
  <c r="BE1956" i="4"/>
  <c r="BE433" i="4"/>
  <c r="BE227" i="4"/>
  <c r="BE638" i="4"/>
  <c r="BE2526" i="4"/>
  <c r="BE845" i="4"/>
  <c r="BE985" i="4"/>
  <c r="BE2666" i="4"/>
  <c r="BE1680" i="4"/>
  <c r="BE612" i="4"/>
  <c r="BE2500" i="4"/>
  <c r="BE819" i="4"/>
  <c r="BE201" i="4"/>
  <c r="BE407" i="4"/>
  <c r="BE795" i="4"/>
  <c r="BE2476" i="4"/>
  <c r="BF86" i="6"/>
  <c r="BE588" i="4"/>
  <c r="BE177" i="4"/>
  <c r="BE383" i="4"/>
  <c r="BE1781" i="4"/>
  <c r="BE1701" i="4"/>
  <c r="BE189" i="4"/>
  <c r="BE600" i="4"/>
  <c r="BE2488" i="4"/>
  <c r="BE807" i="4"/>
  <c r="BE395" i="4"/>
  <c r="BE1343" i="4"/>
  <c r="BE2078" i="4"/>
  <c r="BF1279" i="6"/>
  <c r="BE1737" i="4"/>
  <c r="BF495" i="6"/>
  <c r="BE2638" i="4"/>
  <c r="BE957" i="4"/>
  <c r="BF781" i="6"/>
  <c r="BE1242" i="4"/>
  <c r="BE1318" i="4"/>
  <c r="BE124" i="4"/>
  <c r="BE535" i="4"/>
  <c r="BE330" i="4"/>
  <c r="BE2423" i="4"/>
  <c r="BE742" i="4"/>
  <c r="BE1153" i="4"/>
  <c r="BE1749" i="4"/>
  <c r="BE1214" i="4"/>
  <c r="BE1914" i="4"/>
  <c r="BE2569" i="4"/>
  <c r="BE888" i="4"/>
  <c r="BE1663" i="4"/>
  <c r="BE1133" i="4"/>
  <c r="BE1103" i="4"/>
  <c r="BE1263" i="4"/>
  <c r="BE1673" i="4"/>
  <c r="BF70" i="6"/>
  <c r="BE99" i="4"/>
  <c r="BE510" i="4"/>
  <c r="BE717" i="4"/>
  <c r="BE2398" i="4"/>
  <c r="BE305" i="4"/>
  <c r="BE1863" i="4"/>
  <c r="BE1658" i="4"/>
  <c r="BE261" i="4"/>
  <c r="BE466" i="4"/>
  <c r="BE55" i="4"/>
  <c r="BE2354" i="4"/>
  <c r="BF10" i="6"/>
  <c r="BF60" i="6"/>
  <c r="BE673" i="4"/>
  <c r="BE2680" i="4"/>
  <c r="BE999" i="4"/>
  <c r="BE1574" i="4"/>
  <c r="BE1125" i="4"/>
  <c r="BE1495" i="4"/>
  <c r="BE925" i="4"/>
  <c r="BE2606" i="4"/>
  <c r="BE2726" i="4"/>
  <c r="BE1045" i="4"/>
  <c r="BE744" i="4"/>
  <c r="BE2425" i="4"/>
  <c r="BE537" i="4"/>
  <c r="BE126" i="4"/>
  <c r="BE332" i="4"/>
  <c r="BE1525" i="4"/>
  <c r="BE2738" i="4"/>
  <c r="BE1057" i="4"/>
  <c r="BE2698" i="4"/>
  <c r="BE1017" i="4"/>
  <c r="BE1262" i="4"/>
  <c r="BE1966" i="4"/>
  <c r="BE1391" i="4"/>
  <c r="BE1761" i="4"/>
  <c r="BE1272" i="4"/>
  <c r="BE1357" i="4"/>
  <c r="BE494" i="4"/>
  <c r="BE83" i="4"/>
  <c r="BE2382" i="4"/>
  <c r="BE289" i="4"/>
  <c r="BE701" i="4"/>
  <c r="BF38" i="6"/>
  <c r="BE2401" i="4"/>
  <c r="BE513" i="4"/>
  <c r="BE308" i="4"/>
  <c r="BE720" i="4"/>
  <c r="BE102" i="4"/>
  <c r="BE182" i="4"/>
  <c r="BE800" i="4"/>
  <c r="BE388" i="4"/>
  <c r="BE2481" i="4"/>
  <c r="BE593" i="4"/>
  <c r="BE1456" i="4"/>
  <c r="BE1469" i="4"/>
  <c r="BE899" i="4"/>
  <c r="BE2580" i="4"/>
  <c r="BE1019" i="4"/>
  <c r="BE2700" i="4"/>
  <c r="BE1907" i="4"/>
  <c r="BE1702" i="4"/>
  <c r="BE1292" i="4"/>
  <c r="BE2737" i="4"/>
  <c r="BE1056" i="4"/>
  <c r="BE2001" i="4"/>
  <c r="BE1221" i="4"/>
  <c r="BE1148" i="4"/>
  <c r="BE1433" i="4"/>
  <c r="BE1228" i="4"/>
  <c r="BE1100" i="4"/>
  <c r="BE1920" i="4"/>
  <c r="BE1630" i="4"/>
  <c r="BE1669" i="4"/>
  <c r="BE1754" i="4"/>
  <c r="BE1054" i="4"/>
  <c r="BE2735" i="4"/>
  <c r="BE1582" i="4"/>
  <c r="BE1252" i="4"/>
  <c r="BE1992" i="4"/>
  <c r="BE1156" i="4"/>
  <c r="BE1116" i="4"/>
  <c r="BE1361" i="4"/>
  <c r="BE1870" i="4"/>
  <c r="BE844" i="4"/>
  <c r="BE637" i="4"/>
  <c r="BE226" i="4"/>
  <c r="BE432" i="4"/>
  <c r="BE2525" i="4"/>
  <c r="BE2611" i="4"/>
  <c r="BE930" i="4"/>
  <c r="BE2627" i="4"/>
  <c r="BE946" i="4"/>
  <c r="BE1476" i="4"/>
  <c r="BE780" i="4"/>
  <c r="BE368" i="4"/>
  <c r="BE2461" i="4"/>
  <c r="BE162" i="4"/>
  <c r="BE573" i="4"/>
  <c r="BE1147" i="4"/>
  <c r="BE1597" i="4"/>
  <c r="BE1967" i="4"/>
  <c r="BE1802" i="4"/>
  <c r="BE992" i="4"/>
  <c r="BE2673" i="4"/>
  <c r="BE1852" i="4"/>
  <c r="BE649" i="4"/>
  <c r="BE238" i="4"/>
  <c r="BE856" i="4"/>
  <c r="BE2537" i="4"/>
  <c r="BE444" i="4"/>
  <c r="BE1227" i="4"/>
  <c r="BE2007" i="4"/>
  <c r="BE1927" i="4"/>
  <c r="BE2377" i="4"/>
  <c r="BE489" i="4"/>
  <c r="BF33" i="6"/>
  <c r="BE284" i="4"/>
  <c r="BE78" i="4"/>
  <c r="BE696" i="4"/>
  <c r="BE1722" i="4"/>
  <c r="BE1842" i="4"/>
  <c r="BE942" i="4"/>
  <c r="BE2623" i="4"/>
  <c r="BE982" i="4"/>
  <c r="BE2663" i="4"/>
  <c r="BE1237" i="4"/>
  <c r="BE1937" i="4"/>
  <c r="BE1732" i="4"/>
  <c r="BE1977" i="4"/>
  <c r="BE2017" i="4"/>
  <c r="BE1402" i="4"/>
  <c r="BE619" i="4"/>
  <c r="BE2507" i="4"/>
  <c r="BE208" i="4"/>
  <c r="BE414" i="4"/>
  <c r="BE826" i="4"/>
  <c r="BE1322" i="4"/>
  <c r="BE1687" i="4"/>
  <c r="BE1462" i="4"/>
  <c r="BE1792" i="4"/>
  <c r="BE1097" i="4"/>
  <c r="BE1667" i="4"/>
  <c r="BE1712" i="4"/>
  <c r="BE1627" i="4"/>
  <c r="BE1382" i="4"/>
  <c r="BE1257" i="4"/>
  <c r="BE1872" i="4"/>
  <c r="BE1414" i="4"/>
  <c r="BE2565" i="4"/>
  <c r="BE884" i="4"/>
  <c r="BE1659" i="4"/>
  <c r="BE1579" i="4"/>
  <c r="BE180" i="4"/>
  <c r="BE386" i="4"/>
  <c r="BE2479" i="4"/>
  <c r="BE798" i="4"/>
  <c r="BE591" i="4"/>
  <c r="BE1334" i="4"/>
  <c r="BE1374" i="4"/>
  <c r="BE1454" i="4"/>
  <c r="BE2685" i="4"/>
  <c r="BE1004" i="4"/>
  <c r="BE1684" i="4"/>
  <c r="BE1769" i="4"/>
  <c r="BE2054" i="4"/>
  <c r="BE2710" i="4"/>
  <c r="BE1029" i="4"/>
  <c r="BE1069" i="4"/>
  <c r="BE2750" i="4"/>
  <c r="BE331" i="4"/>
  <c r="BE743" i="4"/>
  <c r="BE2424" i="4"/>
  <c r="BE125" i="4"/>
  <c r="BE536" i="4"/>
  <c r="BE1644" i="4"/>
  <c r="BE1889" i="4"/>
  <c r="BE1604" i="4"/>
  <c r="BE2559" i="4"/>
  <c r="BE878" i="4"/>
  <c r="BE1083" i="4"/>
  <c r="BE2023" i="4"/>
  <c r="BE2063" i="4"/>
  <c r="BE1038" i="4"/>
  <c r="BE2719" i="4"/>
  <c r="BE1368" i="4"/>
  <c r="BE1858" i="4"/>
  <c r="BE505" i="4"/>
  <c r="BE300" i="4"/>
  <c r="BE2393" i="4"/>
  <c r="BE94" i="4"/>
  <c r="BE712" i="4"/>
  <c r="BE1724" i="4"/>
  <c r="BE1474" i="4"/>
  <c r="BE2745" i="4"/>
  <c r="BE1064" i="4"/>
  <c r="BE2379" i="4"/>
  <c r="BE80" i="4"/>
  <c r="BE491" i="4"/>
  <c r="BE286" i="4"/>
  <c r="BF35" i="6"/>
  <c r="BE698" i="4"/>
  <c r="BE1269" i="4"/>
  <c r="BE1804" i="4"/>
  <c r="BE531" i="4"/>
  <c r="BE738" i="4"/>
  <c r="BE326" i="4"/>
  <c r="BE2419" i="4"/>
  <c r="BE120" i="4"/>
  <c r="BE1189" i="4"/>
  <c r="BE1679" i="4"/>
  <c r="BE814" i="4"/>
  <c r="BE402" i="4"/>
  <c r="BE607" i="4"/>
  <c r="BE196" i="4"/>
  <c r="BE2495" i="4"/>
  <c r="BE734" i="4"/>
  <c r="BE116" i="4"/>
  <c r="BE527" i="4"/>
  <c r="BE2415" i="4"/>
  <c r="BE322" i="4"/>
  <c r="BE2045" i="4"/>
  <c r="BE2005" i="4"/>
  <c r="BE1265" i="4"/>
  <c r="BE1225" i="4"/>
  <c r="BE1720" i="4"/>
  <c r="BE362" i="4"/>
  <c r="BE2455" i="4"/>
  <c r="BE774" i="4"/>
  <c r="BE156" i="4"/>
  <c r="BE567" i="4"/>
  <c r="BE1675" i="4"/>
  <c r="BE2036" i="4"/>
  <c r="BE1381" i="4"/>
  <c r="BE1461" i="4"/>
  <c r="BE1586" i="4"/>
  <c r="BE1831" i="4"/>
  <c r="BE1916" i="4"/>
  <c r="BE2612" i="4"/>
  <c r="BE931" i="4"/>
  <c r="BE2446" i="4"/>
  <c r="BE765" i="4"/>
  <c r="BE147" i="4"/>
  <c r="BE558" i="4"/>
  <c r="BE353" i="4"/>
  <c r="BE2652" i="4"/>
  <c r="BE971" i="4"/>
  <c r="BE1435" i="4"/>
  <c r="BE1970" i="4"/>
  <c r="BE1600" i="4"/>
  <c r="BE1190" i="4"/>
  <c r="BE2626" i="4"/>
  <c r="BE945" i="4"/>
  <c r="BE1270" i="4"/>
  <c r="BE1560" i="4"/>
  <c r="BE1930" i="4"/>
  <c r="BE1150" i="4"/>
  <c r="BE1331" i="4"/>
  <c r="BF121" i="6"/>
  <c r="BE1246" i="4"/>
  <c r="BE881" i="4"/>
  <c r="BE2562" i="4"/>
  <c r="BE2066" i="4"/>
  <c r="BE1616" i="4"/>
  <c r="BE1861" i="4"/>
  <c r="BE1451" i="4"/>
  <c r="BF146" i="6"/>
  <c r="BE423" i="4"/>
  <c r="BF94" i="6"/>
  <c r="BE217" i="4"/>
  <c r="BE835" i="4"/>
  <c r="BE2516" i="4"/>
  <c r="BE628" i="4"/>
  <c r="BE2642" i="4"/>
  <c r="BE961" i="4"/>
  <c r="BE1508" i="4"/>
  <c r="BE1383" i="4"/>
  <c r="BE1463" i="4"/>
  <c r="BE640" i="4"/>
  <c r="BE847" i="4"/>
  <c r="BE435" i="4"/>
  <c r="BE2528" i="4"/>
  <c r="BE229" i="4"/>
  <c r="BE1303" i="4"/>
  <c r="BE1548" i="4"/>
  <c r="BE1178" i="4"/>
  <c r="BE1793" i="4"/>
  <c r="BE1327" i="4"/>
  <c r="BF867" i="6"/>
  <c r="BF119" i="6"/>
  <c r="BF92" i="6"/>
  <c r="BE831" i="4"/>
  <c r="BE419" i="4"/>
  <c r="BE2512" i="4"/>
  <c r="BE213" i="4"/>
  <c r="BE624" i="4"/>
  <c r="BF369" i="6"/>
  <c r="BE133" i="4"/>
  <c r="BF76" i="6"/>
  <c r="BE544" i="4"/>
  <c r="BE339" i="4"/>
  <c r="BE751" i="4"/>
  <c r="BF289" i="6"/>
  <c r="BE2432" i="4"/>
  <c r="BF661" i="6"/>
  <c r="BE1122" i="4"/>
  <c r="BE2718" i="4"/>
  <c r="BE1037" i="4"/>
  <c r="BF575" i="6"/>
  <c r="BE2598" i="4"/>
  <c r="BF455" i="6"/>
  <c r="BE917" i="4"/>
  <c r="BF1485" i="6"/>
  <c r="BE1942" i="4"/>
  <c r="BF136" i="6"/>
  <c r="BF947" i="6"/>
  <c r="BE1407" i="4"/>
  <c r="BF1525" i="6"/>
  <c r="BE1982" i="4"/>
  <c r="BE1113" i="4"/>
  <c r="BE1398" i="4"/>
  <c r="BE450" i="4"/>
  <c r="BE655" i="4"/>
  <c r="BE2543" i="4"/>
  <c r="BE244" i="4"/>
  <c r="BE862" i="4"/>
  <c r="BE1478" i="4"/>
  <c r="BE1643" i="4"/>
  <c r="BE1933" i="4"/>
  <c r="BE2749" i="4"/>
  <c r="BE1068" i="4"/>
  <c r="BE908" i="4"/>
  <c r="BE2589" i="4"/>
  <c r="BE2053" i="4"/>
  <c r="BE2364" i="4"/>
  <c r="BE65" i="4"/>
  <c r="BE271" i="4"/>
  <c r="BE476" i="4"/>
  <c r="BE683" i="4"/>
  <c r="BF20" i="6"/>
  <c r="BE1299" i="4"/>
  <c r="BE1504" i="4"/>
  <c r="BE1544" i="4"/>
  <c r="BE1459" i="4"/>
  <c r="BE2034" i="4"/>
  <c r="BE225" i="4"/>
  <c r="BE431" i="4"/>
  <c r="BE843" i="4"/>
  <c r="BE636" i="4"/>
  <c r="BE2524" i="4"/>
  <c r="BE2404" i="4"/>
  <c r="BE516" i="4"/>
  <c r="BE105" i="4"/>
  <c r="BE723" i="4"/>
  <c r="BE311" i="4"/>
  <c r="BE1254" i="4"/>
  <c r="BE104" i="4"/>
  <c r="BE515" i="4"/>
  <c r="BE310" i="4"/>
  <c r="BE2403" i="4"/>
  <c r="BE722" i="4"/>
  <c r="BE1458" i="4"/>
  <c r="BE635" i="4"/>
  <c r="BE2523" i="4"/>
  <c r="BE842" i="4"/>
  <c r="BE430" i="4"/>
  <c r="BE224" i="4"/>
  <c r="BE1828" i="4"/>
  <c r="BE2609" i="4"/>
  <c r="BE928" i="4"/>
  <c r="BE2033" i="4"/>
  <c r="BE1993" i="4"/>
  <c r="BE1503" i="4"/>
  <c r="BE1253" i="4"/>
  <c r="BE1923" i="4"/>
  <c r="BE2493" i="4"/>
  <c r="BE194" i="4"/>
  <c r="BE605" i="4"/>
  <c r="BE812" i="4"/>
  <c r="BE400" i="4"/>
  <c r="BE2043" i="4"/>
  <c r="BE1348" i="4"/>
  <c r="BE2619" i="4"/>
  <c r="BE938" i="4"/>
  <c r="BE645" i="4"/>
  <c r="BE852" i="4"/>
  <c r="BE440" i="4"/>
  <c r="BE2533" i="4"/>
  <c r="BE234" i="4"/>
  <c r="BE1388" i="4"/>
  <c r="BE1468" i="4"/>
  <c r="BE1223" i="4"/>
  <c r="BE1128" i="4"/>
  <c r="BE1168" i="4"/>
  <c r="BE1743" i="4"/>
  <c r="BE1088" i="4"/>
  <c r="BE1498" i="4"/>
  <c r="BE1578" i="4"/>
  <c r="BE2358" i="4"/>
  <c r="BE59" i="4"/>
  <c r="BE470" i="4"/>
  <c r="BF62" i="6"/>
  <c r="BF14" i="6"/>
  <c r="BE677" i="4"/>
  <c r="BE265" i="4"/>
  <c r="BE1703" i="4"/>
  <c r="BE2560" i="4"/>
  <c r="BE879" i="4"/>
  <c r="BE793" i="4"/>
  <c r="BF85" i="6"/>
  <c r="BE2474" i="4"/>
  <c r="BE381" i="4"/>
  <c r="BE586" i="4"/>
  <c r="BE175" i="4"/>
  <c r="BE1984" i="4"/>
  <c r="BF120" i="6"/>
  <c r="BE1329" i="4"/>
  <c r="BE135" i="4"/>
  <c r="BE341" i="4"/>
  <c r="BE753" i="4"/>
  <c r="BE546" i="4"/>
  <c r="BE2434" i="4"/>
  <c r="BF77" i="6"/>
  <c r="BF68" i="6"/>
  <c r="BE95" i="4"/>
  <c r="BE301" i="4"/>
  <c r="BE2394" i="4"/>
  <c r="BE506" i="4"/>
  <c r="BE713" i="4"/>
  <c r="BE1494" i="4"/>
  <c r="BE2600" i="4"/>
  <c r="BE919" i="4"/>
  <c r="BE1449" i="4"/>
  <c r="BF145" i="6"/>
  <c r="BE1985" i="4"/>
  <c r="BE56" i="4"/>
  <c r="BE2355" i="4"/>
  <c r="BE262" i="4"/>
  <c r="BE467" i="4"/>
  <c r="BF11" i="6"/>
  <c r="BE674" i="4"/>
  <c r="BE1700" i="4"/>
  <c r="BE1410" i="4"/>
  <c r="BE1905" i="4"/>
  <c r="BE1860" i="4"/>
  <c r="BE1165" i="4"/>
  <c r="BE1205" i="4"/>
  <c r="BE342" i="4"/>
  <c r="BE136" i="4"/>
  <c r="BE754" i="4"/>
  <c r="BE547" i="4"/>
  <c r="BE2435" i="4"/>
  <c r="BE104" i="3"/>
  <c r="BE2136" i="4"/>
  <c r="BE1825" i="4"/>
  <c r="BF123" i="6"/>
  <c r="BE1335" i="4"/>
  <c r="BE1455" i="4"/>
  <c r="BF148" i="6"/>
  <c r="BE1910" i="4"/>
  <c r="BE101" i="4"/>
  <c r="BE2400" i="4"/>
  <c r="BE512" i="4"/>
  <c r="BE719" i="4"/>
  <c r="BF71" i="6"/>
  <c r="BE307" i="4"/>
  <c r="BE1785" i="4"/>
  <c r="BE552" i="4"/>
  <c r="BF80" i="6"/>
  <c r="BE2440" i="4"/>
  <c r="BE347" i="4"/>
  <c r="BE141" i="4"/>
  <c r="BE759" i="4"/>
  <c r="BE2646" i="4"/>
  <c r="BE965" i="4"/>
  <c r="BE1580" i="4"/>
  <c r="BE950" i="4"/>
  <c r="BE2631" i="4"/>
  <c r="BE372" i="4"/>
  <c r="BE166" i="4"/>
  <c r="BE577" i="4"/>
  <c r="BE2465" i="4"/>
  <c r="BE784" i="4"/>
  <c r="BE990" i="4"/>
  <c r="BE2671" i="4"/>
  <c r="BE617" i="4"/>
  <c r="BE412" i="4"/>
  <c r="BE206" i="4"/>
  <c r="BE824" i="4"/>
  <c r="BE2505" i="4"/>
  <c r="BE1770" i="4"/>
  <c r="BE1115" i="4"/>
  <c r="BE1935" i="4"/>
  <c r="BE1645" i="4"/>
  <c r="BE86" i="4"/>
  <c r="BE2385" i="4"/>
  <c r="BF41" i="6"/>
  <c r="BE497" i="4"/>
  <c r="BE292" i="4"/>
  <c r="BE704" i="4"/>
  <c r="BE1427" i="4"/>
  <c r="BE1717" i="4"/>
  <c r="BE1592" i="4"/>
  <c r="BE2372" i="4"/>
  <c r="BE484" i="4"/>
  <c r="BE279" i="4"/>
  <c r="BF28" i="6"/>
  <c r="BE691" i="4"/>
  <c r="BE73" i="4"/>
  <c r="BE2618" i="4"/>
  <c r="BE937" i="4"/>
  <c r="BE2002" i="4"/>
  <c r="BE1672" i="4"/>
  <c r="BE771" i="4"/>
  <c r="BE153" i="4"/>
  <c r="BE2452" i="4"/>
  <c r="BE359" i="4"/>
  <c r="BE564" i="4"/>
  <c r="BE2006" i="4"/>
  <c r="BE608" i="4"/>
  <c r="BE815" i="4"/>
  <c r="BE403" i="4"/>
  <c r="BE197" i="4"/>
  <c r="BE2496" i="4"/>
  <c r="BE1516" i="4"/>
  <c r="BE2046" i="4"/>
  <c r="BE1106" i="4"/>
  <c r="BE157" i="4"/>
  <c r="BE2456" i="4"/>
  <c r="BE775" i="4"/>
  <c r="BE363" i="4"/>
  <c r="BE568" i="4"/>
  <c r="BE2662" i="4"/>
  <c r="BE981" i="4"/>
  <c r="BE1881" i="4"/>
  <c r="BE2582" i="4"/>
  <c r="BE901" i="4"/>
  <c r="BD65" i="3"/>
  <c r="BE1602" i="4"/>
  <c r="BE1437" i="4"/>
  <c r="BE1887" i="4"/>
  <c r="BE1767" i="4"/>
  <c r="BE534" i="4"/>
  <c r="BE329" i="4"/>
  <c r="BE123" i="4"/>
  <c r="BE2422" i="4"/>
  <c r="BE741" i="4"/>
  <c r="BE2012" i="4"/>
  <c r="BE1232" i="4"/>
  <c r="BE1727" i="4"/>
  <c r="BD58" i="3"/>
  <c r="BE85" i="3"/>
  <c r="BE2117" i="4"/>
  <c r="BD62" i="3"/>
  <c r="BE1541" i="4"/>
  <c r="BE1786" i="4"/>
  <c r="BE1006" i="4"/>
  <c r="BE2687" i="4"/>
  <c r="BE1581" i="4"/>
  <c r="BE1501" i="4"/>
  <c r="BE1091" i="4"/>
  <c r="BE1251" i="4"/>
  <c r="BE840" i="4"/>
  <c r="BE2521" i="4"/>
  <c r="BE222" i="4"/>
  <c r="BE633" i="4"/>
  <c r="BE428" i="4"/>
  <c r="BE1514" i="4"/>
  <c r="BE1839" i="4"/>
  <c r="BE1759" i="4"/>
  <c r="BE235" i="4"/>
  <c r="BE646" i="4"/>
  <c r="BE853" i="4"/>
  <c r="BE441" i="4"/>
  <c r="BE2534" i="4"/>
  <c r="BE1429" i="4"/>
  <c r="BE1879" i="4"/>
  <c r="BE1389" i="4"/>
  <c r="BE1924" i="4"/>
  <c r="BE155" i="4"/>
  <c r="BE773" i="4"/>
  <c r="BE361" i="4"/>
  <c r="BE2454" i="4"/>
  <c r="BE566" i="4"/>
  <c r="BE1412" i="4"/>
  <c r="BE1247" i="4"/>
  <c r="BE2477" i="4"/>
  <c r="BE796" i="4"/>
  <c r="BE589" i="4"/>
  <c r="BE384" i="4"/>
  <c r="BE178" i="4"/>
  <c r="BE1987" i="4"/>
  <c r="BE1782" i="4"/>
  <c r="BE2067" i="4"/>
  <c r="BE1577" i="4"/>
  <c r="BE2027" i="4"/>
  <c r="BE1657" i="4"/>
  <c r="BE2697" i="4"/>
  <c r="BE1016" i="4"/>
  <c r="BE2081" i="4"/>
  <c r="BE1836" i="4"/>
  <c r="BE730" i="4"/>
  <c r="BE112" i="4"/>
  <c r="BE523" i="4"/>
  <c r="BE2411" i="4"/>
  <c r="BE318" i="4"/>
  <c r="BE1426" i="4"/>
  <c r="BE1466" i="4"/>
  <c r="BE1631" i="4"/>
  <c r="BE1796" i="4"/>
  <c r="BE896" i="4"/>
  <c r="BE2577" i="4"/>
  <c r="BE1803" i="4"/>
  <c r="BE943" i="4"/>
  <c r="BE2624" i="4"/>
  <c r="BE1678" i="4"/>
  <c r="BE2008" i="4"/>
  <c r="BE1763" i="4"/>
  <c r="BE1928" i="4"/>
  <c r="BE817" i="4"/>
  <c r="BE2498" i="4"/>
  <c r="BE199" i="4"/>
  <c r="BE405" i="4"/>
  <c r="BE610" i="4"/>
  <c r="BE2458" i="4"/>
  <c r="BE365" i="4"/>
  <c r="BE777" i="4"/>
  <c r="BE159" i="4"/>
  <c r="BE570" i="4"/>
  <c r="BE1425" i="4"/>
  <c r="BE2080" i="4"/>
  <c r="BE1465" i="4"/>
  <c r="BE1590" i="4"/>
  <c r="BE1550" i="4"/>
  <c r="BE1345" i="4"/>
  <c r="BE2576" i="4"/>
  <c r="BE895" i="4"/>
  <c r="BE1385" i="4"/>
  <c r="BE1670" i="4"/>
  <c r="BE1874" i="4"/>
  <c r="BE2079" i="4"/>
  <c r="BE1099" i="4"/>
  <c r="BE934" i="4"/>
  <c r="BE2615" i="4"/>
  <c r="BE1344" i="4"/>
  <c r="BE1629" i="4"/>
  <c r="BE1834" i="4"/>
  <c r="BE276" i="4"/>
  <c r="BE481" i="4"/>
  <c r="BE70" i="4"/>
  <c r="BE2369" i="4"/>
  <c r="BE688" i="4"/>
  <c r="BF25" i="6"/>
  <c r="BE1999" i="4"/>
  <c r="BE967" i="4"/>
  <c r="BE2648" i="4"/>
  <c r="BE1297" i="4"/>
  <c r="BF116" i="6"/>
  <c r="BE2608" i="4"/>
  <c r="BE927" i="4"/>
  <c r="BE1707" i="4"/>
  <c r="BE1417" i="4"/>
  <c r="BF141" i="6"/>
  <c r="BE1747" i="4"/>
  <c r="BE2688" i="4"/>
  <c r="BE1007" i="4"/>
  <c r="BE554" i="4"/>
  <c r="BE761" i="4"/>
  <c r="BE2442" i="4"/>
  <c r="BE349" i="4"/>
  <c r="BF81" i="6"/>
  <c r="BE143" i="4"/>
  <c r="BE1132" i="4"/>
  <c r="BE1566" i="4"/>
  <c r="BE2466" i="4"/>
  <c r="BE373" i="4"/>
  <c r="BE578" i="4"/>
  <c r="BE167" i="4"/>
  <c r="BE785" i="4"/>
  <c r="BE2752" i="4"/>
  <c r="BE1071" i="4"/>
  <c r="BE1236" i="4"/>
  <c r="BE1976" i="4"/>
  <c r="BE1526" i="4"/>
  <c r="BE1811" i="4"/>
  <c r="BE1731" i="4"/>
  <c r="BE1995" i="4"/>
  <c r="BE764" i="4"/>
  <c r="BE352" i="4"/>
  <c r="BE557" i="4"/>
  <c r="BE2445" i="4"/>
  <c r="BE146" i="4"/>
  <c r="BE1380" i="4"/>
  <c r="BE597" i="4"/>
  <c r="BE804" i="4"/>
  <c r="BE392" i="4"/>
  <c r="BE2485" i="4"/>
  <c r="BE186" i="4"/>
  <c r="BE2035" i="4"/>
  <c r="BE1340" i="4"/>
  <c r="BE1830" i="4"/>
  <c r="BE1955" i="4"/>
  <c r="BE1175" i="4"/>
  <c r="BE2011" i="4"/>
  <c r="BE2051" i="4"/>
  <c r="BE1601" i="4"/>
  <c r="BE1641" i="4"/>
  <c r="BE1271" i="4"/>
  <c r="BE986" i="4"/>
  <c r="BE2667" i="4"/>
  <c r="BE1681" i="4"/>
  <c r="BE1066" i="4"/>
  <c r="BE2747" i="4"/>
  <c r="BE1521" i="4"/>
  <c r="BF163" i="6" l="1"/>
  <c r="AY50" i="16" s="1"/>
  <c r="BF50" i="6"/>
  <c r="BE113" i="3"/>
  <c r="BE20" i="4"/>
  <c r="BF157" i="6"/>
  <c r="BD25" i="10"/>
  <c r="BD92" i="10" s="1"/>
  <c r="BE28" i="4"/>
  <c r="BE41" i="4"/>
  <c r="BD125" i="10"/>
  <c r="BD14" i="10"/>
  <c r="BD81" i="10" s="1"/>
  <c r="BD20" i="10"/>
  <c r="BD87" i="10" s="1"/>
  <c r="BF142" i="6"/>
  <c r="BF135" i="6"/>
  <c r="BE2469" i="4"/>
  <c r="BE581" i="4"/>
  <c r="BF52" i="6"/>
  <c r="AZ39" i="16"/>
  <c r="BE456" i="4"/>
  <c r="BF125" i="6"/>
  <c r="BF118" i="6"/>
  <c r="BE33" i="4"/>
  <c r="BD38" i="10"/>
  <c r="BD105" i="10" s="1"/>
  <c r="BE10" i="4"/>
  <c r="BE1279" i="4"/>
  <c r="BE2675" i="4"/>
  <c r="BF105" i="6"/>
  <c r="BE18" i="4"/>
  <c r="BD30" i="10"/>
  <c r="BD97" i="10" s="1"/>
  <c r="BF104" i="6"/>
  <c r="BD19" i="10"/>
  <c r="BD86" i="10" s="1"/>
  <c r="BE708" i="4"/>
  <c r="BE8" i="4"/>
  <c r="BF46" i="6"/>
  <c r="BD122" i="10"/>
  <c r="BE2715" i="4"/>
  <c r="BF783" i="6"/>
  <c r="BF49" i="6"/>
  <c r="AZ36" i="16"/>
  <c r="BE336" i="4"/>
  <c r="BE2099" i="4"/>
  <c r="BE22" i="4"/>
  <c r="BE15" i="4"/>
  <c r="BF156" i="6"/>
  <c r="BE1199" i="4"/>
  <c r="BE2059" i="4"/>
  <c r="BE828" i="4"/>
  <c r="AZ44" i="16"/>
  <c r="AZ32" i="16"/>
  <c r="BE210" i="4"/>
  <c r="BE2144" i="4"/>
  <c r="BE42" i="4"/>
  <c r="BF160" i="6"/>
  <c r="BF989" i="6"/>
  <c r="BE1734" i="4"/>
  <c r="BF1195" i="6"/>
  <c r="BE1404" i="4"/>
  <c r="BE1649" i="4"/>
  <c r="BF577" i="6"/>
  <c r="BD24" i="10"/>
  <c r="BD91" i="10" s="1"/>
  <c r="BD40" i="10"/>
  <c r="BD107" i="10" s="1"/>
  <c r="BD34" i="10"/>
  <c r="BD101" i="10" s="1"/>
  <c r="BE39" i="4"/>
  <c r="BD124" i="10"/>
  <c r="BD12" i="10"/>
  <c r="BD79" i="10" s="1"/>
  <c r="BE25" i="4"/>
  <c r="BF103" i="6"/>
  <c r="BE954" i="4"/>
  <c r="BE1159" i="4"/>
  <c r="BF75" i="6"/>
  <c r="AZ23" i="16"/>
  <c r="BF82" i="6"/>
  <c r="BE661" i="4"/>
  <c r="BE868" i="4"/>
  <c r="BF161" i="6"/>
  <c r="AY48" i="16" s="1"/>
  <c r="BE38" i="4"/>
  <c r="BF101" i="6"/>
  <c r="BD85" i="10"/>
  <c r="BD127" i="10"/>
  <c r="BD135" i="10" s="1"/>
  <c r="BD26" i="10"/>
  <c r="BD93" i="10" s="1"/>
  <c r="BD99" i="10"/>
  <c r="BD83" i="10"/>
  <c r="BD126" i="10"/>
  <c r="BE19" i="4"/>
  <c r="BE2389" i="4"/>
  <c r="AZ41" i="16"/>
  <c r="BE90" i="4"/>
  <c r="AZ29" i="16"/>
  <c r="BE1034" i="4"/>
  <c r="BE1119" i="4"/>
  <c r="BE2429" i="4"/>
  <c r="BE541" i="4"/>
  <c r="BD29" i="10"/>
  <c r="BD96" i="10" s="1"/>
  <c r="BE621" i="4"/>
  <c r="BE114" i="3"/>
  <c r="BF45" i="6"/>
  <c r="BD47" i="3"/>
  <c r="BD48" i="3" s="1"/>
  <c r="BD2145" i="4"/>
  <c r="BD104" i="10"/>
  <c r="BD13" i="10"/>
  <c r="BD80" i="10" s="1"/>
  <c r="BF110" i="6"/>
  <c r="BF117" i="6"/>
  <c r="BF152" i="6"/>
  <c r="BF1401" i="6"/>
  <c r="BE1939" i="4"/>
  <c r="BF134" i="6"/>
  <c r="BF127" i="6"/>
  <c r="BE914" i="4"/>
  <c r="BE36" i="4"/>
  <c r="BE40" i="4"/>
  <c r="BD43" i="10"/>
  <c r="BD110" i="10" s="1"/>
  <c r="BD17" i="10"/>
  <c r="BD84" i="10" s="1"/>
  <c r="BD39" i="10"/>
  <c r="BD106" i="10" s="1"/>
  <c r="BF164" i="6"/>
  <c r="AY51" i="16" s="1"/>
  <c r="BF102" i="6"/>
  <c r="BD28" i="10"/>
  <c r="BD95" i="10" s="1"/>
  <c r="BD31" i="10"/>
  <c r="BE11" i="4"/>
  <c r="BE1444" i="4"/>
  <c r="BE1979" i="4"/>
  <c r="BE1074" i="4"/>
  <c r="BE788" i="4"/>
  <c r="BE170" i="4"/>
  <c r="AZ43" i="16"/>
  <c r="AZ31" i="16"/>
  <c r="AZ33" i="16"/>
  <c r="BE250" i="4"/>
  <c r="AZ45" i="16"/>
  <c r="BF98" i="6"/>
  <c r="AZ25" i="16"/>
  <c r="BF91" i="6"/>
  <c r="BE1364" i="4"/>
  <c r="BE35" i="4"/>
  <c r="BD123" i="10"/>
  <c r="BD10" i="10"/>
  <c r="BD77" i="10" s="1"/>
  <c r="BE26" i="4"/>
  <c r="BD27" i="10"/>
  <c r="BD94" i="10" s="1"/>
  <c r="BE32" i="4"/>
  <c r="BF371" i="6"/>
  <c r="BF48" i="6"/>
  <c r="BE501" i="4"/>
  <c r="BE296" i="4"/>
  <c r="AZ35" i="16"/>
  <c r="BF73" i="6"/>
  <c r="AZ22" i="16"/>
  <c r="BF66" i="6"/>
  <c r="BE1239" i="4"/>
  <c r="BF154" i="6"/>
  <c r="BD22" i="10"/>
  <c r="BD89" i="10" s="1"/>
  <c r="BE29" i="4"/>
  <c r="BF51" i="6"/>
  <c r="BE416" i="4"/>
  <c r="AZ38" i="16"/>
  <c r="BE9" i="4"/>
  <c r="BD23" i="10"/>
  <c r="BE37" i="4"/>
  <c r="BE21" i="4"/>
  <c r="BD88" i="10"/>
  <c r="BD109" i="10"/>
  <c r="BE13" i="4"/>
  <c r="BD63" i="3"/>
  <c r="BE1324" i="4"/>
  <c r="BE1894" i="4"/>
  <c r="BF1607" i="6"/>
  <c r="BF162" i="6"/>
  <c r="AY49" i="16" s="1"/>
  <c r="BE24" i="4"/>
  <c r="BD36" i="10"/>
  <c r="BD103" i="10" s="1"/>
  <c r="BE43" i="4"/>
  <c r="BE1854" i="4"/>
  <c r="BE1484" i="4"/>
  <c r="BE12" i="4"/>
  <c r="BE31" i="4"/>
  <c r="BD41" i="10"/>
  <c r="BD108" i="10" s="1"/>
  <c r="BD11" i="10"/>
  <c r="BD78" i="10" s="1"/>
  <c r="BE14" i="4"/>
  <c r="BE2019" i="4"/>
  <c r="BE2635" i="4"/>
  <c r="BE2755" i="4"/>
  <c r="AZ37" i="16"/>
  <c r="BE376" i="4"/>
  <c r="BE2549" i="4"/>
  <c r="BD35" i="10"/>
  <c r="BD102" i="10" s="1"/>
  <c r="BD33" i="10"/>
  <c r="BE994" i="4"/>
  <c r="BE1774" i="4"/>
  <c r="BE27" i="4"/>
  <c r="BE30" i="4"/>
  <c r="BE16" i="4"/>
  <c r="BF153" i="6"/>
  <c r="BF58" i="6"/>
  <c r="BF65" i="6"/>
  <c r="BF100" i="6"/>
  <c r="AZ21" i="16"/>
  <c r="BE748" i="4"/>
  <c r="AZ42" i="16"/>
  <c r="AZ30" i="16"/>
  <c r="BE130" i="4"/>
  <c r="BE1814" i="4"/>
  <c r="BE1689" i="4"/>
  <c r="BD15" i="10"/>
  <c r="BD82" i="10" s="1"/>
  <c r="BE2509" i="4"/>
  <c r="AZ24" i="16"/>
  <c r="BF90" i="6"/>
  <c r="BF83" i="6"/>
  <c r="BD9" i="10"/>
  <c r="BD76" i="10" s="1"/>
  <c r="BD8" i="10"/>
  <c r="BE23" i="4"/>
  <c r="BF155" i="6"/>
  <c r="BE1529" i="4"/>
  <c r="BE2595" i="4"/>
  <c r="BE1609" i="4"/>
  <c r="BE34" i="4"/>
  <c r="BE17" i="4"/>
  <c r="BE1569" i="4"/>
  <c r="BF143" i="6"/>
  <c r="BF150" i="6"/>
  <c r="BD131" i="10" l="1"/>
  <c r="BF106" i="6"/>
  <c r="BE115" i="3"/>
  <c r="BD134" i="10"/>
  <c r="BD119" i="10"/>
  <c r="BD98" i="10"/>
  <c r="BD117" i="10"/>
  <c r="BD115" i="10"/>
  <c r="BE49" i="10"/>
  <c r="AZ20" i="16"/>
  <c r="BD100" i="10"/>
  <c r="BE663" i="4"/>
  <c r="BD132" i="10"/>
  <c r="BD118" i="10"/>
  <c r="BE2757" i="4"/>
  <c r="BD45" i="10"/>
  <c r="BD47" i="10" s="1"/>
  <c r="BD48" i="10" s="1"/>
  <c r="BD116" i="10"/>
  <c r="BD130" i="10"/>
  <c r="BE45" i="4"/>
  <c r="BD90" i="10"/>
  <c r="AY12" i="16"/>
  <c r="AY18" i="16"/>
  <c r="AY15" i="16"/>
  <c r="AY9" i="16"/>
  <c r="AZ34" i="16"/>
  <c r="BF158" i="6"/>
  <c r="BE2551" i="4"/>
  <c r="AY11" i="16"/>
  <c r="BF54" i="6"/>
  <c r="BF55" i="6" s="1"/>
  <c r="AY10" i="16"/>
  <c r="AY16" i="16"/>
  <c r="BF53" i="6"/>
  <c r="BF47" i="6"/>
  <c r="BD112" i="10"/>
  <c r="BD46" i="4"/>
  <c r="BE870" i="4"/>
  <c r="AY13" i="16"/>
  <c r="AY19" i="16"/>
  <c r="BD133" i="10"/>
  <c r="AZ40" i="16"/>
  <c r="BE458" i="4"/>
  <c r="AZ28" i="16"/>
  <c r="AY17" i="16"/>
  <c r="BF165" i="6"/>
  <c r="AY47" i="16"/>
  <c r="AY46" i="16" s="1"/>
  <c r="BD114" i="10"/>
  <c r="BE252" i="4"/>
  <c r="BD75" i="10"/>
  <c r="BF44" i="6" l="1"/>
  <c r="AY8" i="16"/>
  <c r="AZ27" i="16"/>
  <c r="AY14" i="16"/>
  <c r="BD27" i="7"/>
  <c r="BD29" i="7"/>
  <c r="BD28" i="7"/>
  <c r="BD14" i="7"/>
  <c r="BD11" i="7"/>
  <c r="BD35" i="7"/>
  <c r="BD23" i="7"/>
  <c r="BD18" i="7"/>
  <c r="BE47" i="4"/>
  <c r="BD37" i="7"/>
  <c r="BD20" i="7"/>
  <c r="BD26" i="7"/>
  <c r="BD21" i="7"/>
  <c r="BD12" i="7"/>
  <c r="BD34" i="7"/>
  <c r="BD38" i="7"/>
  <c r="BD17" i="7"/>
  <c r="BD15" i="7"/>
  <c r="BD31" i="7"/>
  <c r="BD10" i="7"/>
  <c r="BD24" i="7"/>
  <c r="BD22" i="7"/>
  <c r="BD19" i="7"/>
  <c r="BD42" i="7"/>
  <c r="BD40" i="7"/>
  <c r="BD9" i="7"/>
  <c r="BD39" i="7"/>
  <c r="BD41" i="7"/>
  <c r="BD43" i="7"/>
  <c r="BD32" i="7"/>
  <c r="BD30" i="7"/>
  <c r="BD33" i="7"/>
  <c r="BD13" i="7"/>
  <c r="BD16" i="7"/>
  <c r="BD36" i="7"/>
  <c r="BD8" i="7"/>
  <c r="BD25" i="7"/>
  <c r="BD75" i="7" l="1"/>
  <c r="BD58" i="7"/>
  <c r="BD101" i="7" s="1"/>
  <c r="BE15" i="3" s="1"/>
  <c r="BD78" i="7"/>
  <c r="BD76" i="7"/>
  <c r="BD119" i="7" s="1"/>
  <c r="BE33" i="3" s="1"/>
  <c r="BD84" i="7"/>
  <c r="BD127" i="7" s="1"/>
  <c r="BE41" i="3" s="1"/>
  <c r="BD85" i="7"/>
  <c r="BD128" i="7" s="1"/>
  <c r="BE42" i="3" s="1"/>
  <c r="BD53" i="7"/>
  <c r="BD81" i="7"/>
  <c r="BD124" i="7" s="1"/>
  <c r="BE38" i="3" s="1"/>
  <c r="BD69" i="7"/>
  <c r="BD112" i="7" s="1"/>
  <c r="BE26" i="3" s="1"/>
  <c r="BD61" i="7"/>
  <c r="BD104" i="7" s="1"/>
  <c r="BE18" i="3" s="1"/>
  <c r="BD57" i="7"/>
  <c r="BD100" i="7" s="1"/>
  <c r="BE14" i="3" s="1"/>
  <c r="BD70" i="7"/>
  <c r="BD113" i="7" s="1"/>
  <c r="BE27" i="3" s="1"/>
  <c r="BD59" i="7"/>
  <c r="BD102" i="7" s="1"/>
  <c r="BE16" i="3" s="1"/>
  <c r="BD65" i="7"/>
  <c r="BD108" i="7" s="1"/>
  <c r="BE22" i="3" s="1"/>
  <c r="BD80" i="7"/>
  <c r="BD123" i="7" s="1"/>
  <c r="BE37" i="3" s="1"/>
  <c r="BD45" i="7"/>
  <c r="BD51" i="7"/>
  <c r="BD94" i="7" s="1"/>
  <c r="BD79" i="7"/>
  <c r="BD122" i="7" s="1"/>
  <c r="BE36" i="3" s="1"/>
  <c r="BD73" i="7"/>
  <c r="BD82" i="7"/>
  <c r="BD125" i="7" s="1"/>
  <c r="BE39" i="3" s="1"/>
  <c r="BD62" i="7"/>
  <c r="BD105" i="7" s="1"/>
  <c r="BE19" i="3" s="1"/>
  <c r="BD74" i="7"/>
  <c r="BD117" i="7" s="1"/>
  <c r="BE31" i="3" s="1"/>
  <c r="BD77" i="7"/>
  <c r="BD120" i="7" s="1"/>
  <c r="BE34" i="3" s="1"/>
  <c r="BD63" i="7"/>
  <c r="BD66" i="7"/>
  <c r="BD109" i="7" s="1"/>
  <c r="BE23" i="3" s="1"/>
  <c r="BD71" i="7"/>
  <c r="BD114" i="7" s="1"/>
  <c r="BE28" i="3" s="1"/>
  <c r="BD52" i="7"/>
  <c r="BD95" i="7" s="1"/>
  <c r="BE9" i="3" s="1"/>
  <c r="BD55" i="7"/>
  <c r="BD72" i="7"/>
  <c r="BD68" i="7"/>
  <c r="BD56" i="7"/>
  <c r="BD99" i="7" s="1"/>
  <c r="BE13" i="3" s="1"/>
  <c r="BD86" i="7"/>
  <c r="BD129" i="7" s="1"/>
  <c r="BE43" i="3" s="1"/>
  <c r="BD83" i="7"/>
  <c r="BD126" i="7" s="1"/>
  <c r="BE40" i="3" s="1"/>
  <c r="BD67" i="7"/>
  <c r="BD60" i="7"/>
  <c r="BD64" i="7"/>
  <c r="BD107" i="7" s="1"/>
  <c r="BE21" i="3" s="1"/>
  <c r="BD54" i="7"/>
  <c r="AY52" i="16"/>
  <c r="BF2137" i="4" l="1"/>
  <c r="BF105" i="3"/>
  <c r="BF2135" i="4"/>
  <c r="BF103" i="3"/>
  <c r="BF106" i="3"/>
  <c r="BF2138" i="4"/>
  <c r="BF2126" i="4"/>
  <c r="BF94" i="3"/>
  <c r="BF2117" i="4"/>
  <c r="BF85" i="3"/>
  <c r="BF2130" i="4"/>
  <c r="BF98" i="3"/>
  <c r="BF2142" i="4"/>
  <c r="BF110" i="3"/>
  <c r="BG216" i="6"/>
  <c r="BG176" i="6"/>
  <c r="BG502" i="6"/>
  <c r="BG1160" i="6"/>
  <c r="BG1000" i="6"/>
  <c r="BG668" i="6"/>
  <c r="BG1532" i="6"/>
  <c r="BG708" i="6"/>
  <c r="BG296" i="6"/>
  <c r="BG1206" i="6"/>
  <c r="BG834" i="6"/>
  <c r="BG462" i="6"/>
  <c r="BG1040" i="6"/>
  <c r="BG1080" i="6"/>
  <c r="BG914" i="6"/>
  <c r="BG542" i="6"/>
  <c r="BG1492" i="6"/>
  <c r="BG382" i="6"/>
  <c r="BG1120" i="6"/>
  <c r="BG336" i="6"/>
  <c r="BG1412" i="6"/>
  <c r="BG256" i="6"/>
  <c r="BG588" i="6"/>
  <c r="BG628" i="6"/>
  <c r="BG1452" i="6"/>
  <c r="BG794" i="6"/>
  <c r="BG1286" i="6"/>
  <c r="BG748" i="6"/>
  <c r="BG954" i="6"/>
  <c r="BG1246" i="6"/>
  <c r="BG422" i="6"/>
  <c r="BG1326" i="6"/>
  <c r="BG874" i="6"/>
  <c r="BG1572" i="6"/>
  <c r="BG1366" i="6"/>
  <c r="BG676" i="6"/>
  <c r="BG550" i="6"/>
  <c r="BG636" i="6"/>
  <c r="BG1580" i="6"/>
  <c r="BG430" i="6"/>
  <c r="BG1254" i="6"/>
  <c r="BG1420" i="6"/>
  <c r="BG184" i="6"/>
  <c r="BG1008" i="6"/>
  <c r="BG962" i="6"/>
  <c r="BG344" i="6"/>
  <c r="BG756" i="6"/>
  <c r="BG882" i="6"/>
  <c r="BG264" i="6"/>
  <c r="BG1334" i="6"/>
  <c r="BG510" i="6"/>
  <c r="BG1294" i="6"/>
  <c r="BG470" i="6"/>
  <c r="BG596" i="6"/>
  <c r="BG1214" i="6"/>
  <c r="BG1500" i="6"/>
  <c r="BG1168" i="6"/>
  <c r="BG1374" i="6"/>
  <c r="BG922" i="6"/>
  <c r="BG716" i="6"/>
  <c r="BG802" i="6"/>
  <c r="BG1048" i="6"/>
  <c r="BG1540" i="6"/>
  <c r="BG224" i="6"/>
  <c r="BG1128" i="6"/>
  <c r="BG1460" i="6"/>
  <c r="BG842" i="6"/>
  <c r="BG304" i="6"/>
  <c r="BG390" i="6"/>
  <c r="BG1088" i="6"/>
  <c r="BG587" i="6"/>
  <c r="BG1245" i="6"/>
  <c r="BG541" i="6"/>
  <c r="BG1451" i="6"/>
  <c r="BG295" i="6"/>
  <c r="BG793" i="6"/>
  <c r="BG1205" i="6"/>
  <c r="BG1411" i="6"/>
  <c r="BG667" i="6"/>
  <c r="BG255" i="6"/>
  <c r="BG1079" i="6"/>
  <c r="BG747" i="6"/>
  <c r="BG953" i="6"/>
  <c r="BG1039" i="6"/>
  <c r="BG335" i="6"/>
  <c r="BG833" i="6"/>
  <c r="BG999" i="6"/>
  <c r="BG1325" i="6"/>
  <c r="BG501" i="6"/>
  <c r="BG873" i="6"/>
  <c r="BG215" i="6"/>
  <c r="BG175" i="6"/>
  <c r="BG913" i="6"/>
  <c r="BG1365" i="6"/>
  <c r="BG707" i="6"/>
  <c r="BG461" i="6"/>
  <c r="BG421" i="6"/>
  <c r="BG381" i="6"/>
  <c r="BG1285" i="6"/>
  <c r="BG1531" i="6"/>
  <c r="BG1571" i="6"/>
  <c r="BG1119" i="6"/>
  <c r="BG1159" i="6"/>
  <c r="BG627" i="6"/>
  <c r="BG1491" i="6"/>
  <c r="BG1577" i="6"/>
  <c r="BG1371" i="6"/>
  <c r="BG1497" i="6"/>
  <c r="BG1251" i="6"/>
  <c r="BG1457" i="6"/>
  <c r="BG1165" i="6"/>
  <c r="BG301" i="6"/>
  <c r="BG507" i="6"/>
  <c r="BG1005" i="6"/>
  <c r="BG753" i="6"/>
  <c r="BG1125" i="6"/>
  <c r="BG839" i="6"/>
  <c r="BG467" i="6"/>
  <c r="BG427" i="6"/>
  <c r="BG1537" i="6"/>
  <c r="BG799" i="6"/>
  <c r="BG879" i="6"/>
  <c r="BG1291" i="6"/>
  <c r="BG1417" i="6"/>
  <c r="BG713" i="6"/>
  <c r="BG261" i="6"/>
  <c r="BG919" i="6"/>
  <c r="BG387" i="6"/>
  <c r="BG221" i="6"/>
  <c r="BG959" i="6"/>
  <c r="BG1085" i="6"/>
  <c r="BG593" i="6"/>
  <c r="BG341" i="6"/>
  <c r="BG181" i="6"/>
  <c r="BG547" i="6"/>
  <c r="BG633" i="6"/>
  <c r="BG1331" i="6"/>
  <c r="BG673" i="6"/>
  <c r="BG1211" i="6"/>
  <c r="BG1045" i="6"/>
  <c r="BF2139" i="4"/>
  <c r="BF107" i="3"/>
  <c r="BF2112" i="4"/>
  <c r="BF80" i="3"/>
  <c r="BG1589" i="6"/>
  <c r="BG1097" i="6"/>
  <c r="BG233" i="6"/>
  <c r="BG353" i="6"/>
  <c r="BG971" i="6"/>
  <c r="BG559" i="6"/>
  <c r="BG1223" i="6"/>
  <c r="BG1057" i="6"/>
  <c r="BG931" i="6"/>
  <c r="BG1509" i="6"/>
  <c r="BG479" i="6"/>
  <c r="BG685" i="6"/>
  <c r="BG1469" i="6"/>
  <c r="BG605" i="6"/>
  <c r="BG1177" i="6"/>
  <c r="BG1429" i="6"/>
  <c r="BG1549" i="6"/>
  <c r="BG519" i="6"/>
  <c r="BG399" i="6"/>
  <c r="BG273" i="6"/>
  <c r="BG1383" i="6"/>
  <c r="BG439" i="6"/>
  <c r="BG891" i="6"/>
  <c r="BG725" i="6"/>
  <c r="BG1137" i="6"/>
  <c r="BG811" i="6"/>
  <c r="BG1263" i="6"/>
  <c r="BG1343" i="6"/>
  <c r="BG193" i="6"/>
  <c r="BG1017" i="6"/>
  <c r="BG645" i="6"/>
  <c r="BG1303" i="6"/>
  <c r="BG765" i="6"/>
  <c r="BG313" i="6"/>
  <c r="BG851" i="6"/>
  <c r="BF2108" i="4"/>
  <c r="BF76" i="3"/>
  <c r="BF90" i="3"/>
  <c r="BF2122" i="4"/>
  <c r="BF101" i="3"/>
  <c r="BF2133" i="4"/>
  <c r="BF86" i="3"/>
  <c r="BF2118" i="4"/>
  <c r="BG852" i="6"/>
  <c r="BG480" i="6"/>
  <c r="BG1058" i="6"/>
  <c r="BG1224" i="6"/>
  <c r="BG440" i="6"/>
  <c r="BG194" i="6"/>
  <c r="BG314" i="6"/>
  <c r="BG646" i="6"/>
  <c r="BG686" i="6"/>
  <c r="BG972" i="6"/>
  <c r="BG1018" i="6"/>
  <c r="BG1264" i="6"/>
  <c r="BG932" i="6"/>
  <c r="BG892" i="6"/>
  <c r="BG274" i="6"/>
  <c r="BG1178" i="6"/>
  <c r="BG1138" i="6"/>
  <c r="BG1510" i="6"/>
  <c r="BG560" i="6"/>
  <c r="BG1550" i="6"/>
  <c r="BG606" i="6"/>
  <c r="BG234" i="6"/>
  <c r="BG1470" i="6"/>
  <c r="BG1590" i="6"/>
  <c r="BG812" i="6"/>
  <c r="BG520" i="6"/>
  <c r="BG1344" i="6"/>
  <c r="BG354" i="6"/>
  <c r="BG1384" i="6"/>
  <c r="BG1430" i="6"/>
  <c r="BG726" i="6"/>
  <c r="BG1304" i="6"/>
  <c r="BG766" i="6"/>
  <c r="BG1098" i="6"/>
  <c r="BG400" i="6"/>
  <c r="BG512" i="6"/>
  <c r="BG1256" i="6"/>
  <c r="BG1376" i="6"/>
  <c r="BG186" i="6"/>
  <c r="BG1462" i="6"/>
  <c r="BG1542" i="6"/>
  <c r="BG964" i="6"/>
  <c r="BG1336" i="6"/>
  <c r="BG392" i="6"/>
  <c r="BG598" i="6"/>
  <c r="BG1010" i="6"/>
  <c r="BG678" i="6"/>
  <c r="BG1130" i="6"/>
  <c r="BG306" i="6"/>
  <c r="BG226" i="6"/>
  <c r="BG1582" i="6"/>
  <c r="BG638" i="6"/>
  <c r="BG432" i="6"/>
  <c r="BG924" i="6"/>
  <c r="BG1502" i="6"/>
  <c r="BG346" i="6"/>
  <c r="BG884" i="6"/>
  <c r="BG1090" i="6"/>
  <c r="BG1422" i="6"/>
  <c r="BG472" i="6"/>
  <c r="BG1216" i="6"/>
  <c r="BG552" i="6"/>
  <c r="BG758" i="6"/>
  <c r="BG804" i="6"/>
  <c r="BG1050" i="6"/>
  <c r="BG1296" i="6"/>
  <c r="BG1170" i="6"/>
  <c r="BG718" i="6"/>
  <c r="BG844" i="6"/>
  <c r="BG266" i="6"/>
  <c r="BG904" i="6"/>
  <c r="BG618" i="6"/>
  <c r="BG1070" i="6"/>
  <c r="BG572" i="6"/>
  <c r="BG1316" i="6"/>
  <c r="BG452" i="6"/>
  <c r="BG1190" i="6"/>
  <c r="BG1110" i="6"/>
  <c r="BG492" i="6"/>
  <c r="BG366" i="6"/>
  <c r="BG1150" i="6"/>
  <c r="BG698" i="6"/>
  <c r="BG1276" i="6"/>
  <c r="BG984" i="6"/>
  <c r="BG1482" i="6"/>
  <c r="BG738" i="6"/>
  <c r="BG1236" i="6"/>
  <c r="BG1356" i="6"/>
  <c r="BG412" i="6"/>
  <c r="BG206" i="6"/>
  <c r="BG658" i="6"/>
  <c r="BG864" i="6"/>
  <c r="BG286" i="6"/>
  <c r="BG1602" i="6"/>
  <c r="BG1562" i="6"/>
  <c r="BG1396" i="6"/>
  <c r="BG824" i="6"/>
  <c r="BG1522" i="6"/>
  <c r="BG246" i="6"/>
  <c r="BG944" i="6"/>
  <c r="BG532" i="6"/>
  <c r="BG326" i="6"/>
  <c r="BG778" i="6"/>
  <c r="BG1442" i="6"/>
  <c r="BG1030" i="6"/>
  <c r="BG975" i="6"/>
  <c r="BG1593" i="6"/>
  <c r="BG1101" i="6"/>
  <c r="BG1307" i="6"/>
  <c r="BG197" i="6"/>
  <c r="BG1347" i="6"/>
  <c r="BG769" i="6"/>
  <c r="BG1181" i="6"/>
  <c r="BG277" i="6"/>
  <c r="BG317" i="6"/>
  <c r="BG935" i="6"/>
  <c r="BG523" i="6"/>
  <c r="BG609" i="6"/>
  <c r="BG895" i="6"/>
  <c r="BG1141" i="6"/>
  <c r="BG729" i="6"/>
  <c r="BG1433" i="6"/>
  <c r="BG403" i="6"/>
  <c r="BG815" i="6"/>
  <c r="BG237" i="6"/>
  <c r="BG649" i="6"/>
  <c r="BG1473" i="6"/>
  <c r="BG1227" i="6"/>
  <c r="BG483" i="6"/>
  <c r="BG1021" i="6"/>
  <c r="BG855" i="6"/>
  <c r="BG689" i="6"/>
  <c r="BG1267" i="6"/>
  <c r="BG1061" i="6"/>
  <c r="BG1553" i="6"/>
  <c r="BG563" i="6"/>
  <c r="BG1387" i="6"/>
  <c r="BG357" i="6"/>
  <c r="BG1513" i="6"/>
  <c r="BG443" i="6"/>
  <c r="BG711" i="6"/>
  <c r="BG591" i="6"/>
  <c r="BG1455" i="6"/>
  <c r="BG1329" i="6"/>
  <c r="BG917" i="6"/>
  <c r="BG425" i="6"/>
  <c r="BG671" i="6"/>
  <c r="BG1003" i="6"/>
  <c r="BG219" i="6"/>
  <c r="BG179" i="6"/>
  <c r="BG1249" i="6"/>
  <c r="BG1163" i="6"/>
  <c r="BG299" i="6"/>
  <c r="BG877" i="6"/>
  <c r="BG465" i="6"/>
  <c r="BG631" i="6"/>
  <c r="BG797" i="6"/>
  <c r="BG259" i="6"/>
  <c r="BG545" i="6"/>
  <c r="BG1369" i="6"/>
  <c r="BG1289" i="6"/>
  <c r="BG505" i="6"/>
  <c r="BG1495" i="6"/>
  <c r="BG339" i="6"/>
  <c r="BG1209" i="6"/>
  <c r="BG1535" i="6"/>
  <c r="BG1415" i="6"/>
  <c r="BG1575" i="6"/>
  <c r="BG1043" i="6"/>
  <c r="BG1123" i="6"/>
  <c r="BG751" i="6"/>
  <c r="BG385" i="6"/>
  <c r="BG1083" i="6"/>
  <c r="BG837" i="6"/>
  <c r="BG957" i="6"/>
  <c r="BF2120" i="4"/>
  <c r="BF88" i="3"/>
  <c r="BG1378" i="6"/>
  <c r="BG640" i="6"/>
  <c r="BG926" i="6"/>
  <c r="BG1544" i="6"/>
  <c r="BG1464" i="6"/>
  <c r="BG846" i="6"/>
  <c r="BG886" i="6"/>
  <c r="BG348" i="6"/>
  <c r="BG1052" i="6"/>
  <c r="BG1298" i="6"/>
  <c r="BG228" i="6"/>
  <c r="BG394" i="6"/>
  <c r="BG1424" i="6"/>
  <c r="BG1092" i="6"/>
  <c r="BG188" i="6"/>
  <c r="BG268" i="6"/>
  <c r="BG760" i="6"/>
  <c r="BG554" i="6"/>
  <c r="BG600" i="6"/>
  <c r="BG1172" i="6"/>
  <c r="BG474" i="6"/>
  <c r="BG720" i="6"/>
  <c r="BG308" i="6"/>
  <c r="BG1584" i="6"/>
  <c r="BG1012" i="6"/>
  <c r="BG966" i="6"/>
  <c r="BG806" i="6"/>
  <c r="BG680" i="6"/>
  <c r="BG514" i="6"/>
  <c r="BG1132" i="6"/>
  <c r="BG1338" i="6"/>
  <c r="BG1504" i="6"/>
  <c r="BG1258" i="6"/>
  <c r="BG434" i="6"/>
  <c r="BG1218" i="6"/>
  <c r="BG1093" i="6"/>
  <c r="BG681" i="6"/>
  <c r="BG761" i="6"/>
  <c r="BG475" i="6"/>
  <c r="BG1379" i="6"/>
  <c r="BG601" i="6"/>
  <c r="BG189" i="6"/>
  <c r="BG1339" i="6"/>
  <c r="BG515" i="6"/>
  <c r="BG1465" i="6"/>
  <c r="BG887" i="6"/>
  <c r="BG1013" i="6"/>
  <c r="BG927" i="6"/>
  <c r="BG1545" i="6"/>
  <c r="BG721" i="6"/>
  <c r="BG1173" i="6"/>
  <c r="BG847" i="6"/>
  <c r="BG1425" i="6"/>
  <c r="BG395" i="6"/>
  <c r="BG349" i="6"/>
  <c r="BG309" i="6"/>
  <c r="BG269" i="6"/>
  <c r="BG555" i="6"/>
  <c r="BG1585" i="6"/>
  <c r="BG1505" i="6"/>
  <c r="BG1299" i="6"/>
  <c r="BG967" i="6"/>
  <c r="BG807" i="6"/>
  <c r="BG641" i="6"/>
  <c r="BG1053" i="6"/>
  <c r="BG1219" i="6"/>
  <c r="BG229" i="6"/>
  <c r="BG1259" i="6"/>
  <c r="BG435" i="6"/>
  <c r="BG1133" i="6"/>
  <c r="BF89" i="3"/>
  <c r="BF2121" i="4"/>
  <c r="BF2141" i="4"/>
  <c r="BF109" i="3"/>
  <c r="BG1071" i="6"/>
  <c r="BG573" i="6"/>
  <c r="BG1111" i="6"/>
  <c r="BG1277" i="6"/>
  <c r="BG413" i="6"/>
  <c r="BG1563" i="6"/>
  <c r="BG739" i="6"/>
  <c r="BG1237" i="6"/>
  <c r="BG1523" i="6"/>
  <c r="BG327" i="6"/>
  <c r="BG1191" i="6"/>
  <c r="BG367" i="6"/>
  <c r="BG699" i="6"/>
  <c r="BG287" i="6"/>
  <c r="BG619" i="6"/>
  <c r="BG1151" i="6"/>
  <c r="BG1317" i="6"/>
  <c r="BG1357" i="6"/>
  <c r="BG453" i="6"/>
  <c r="BG1397" i="6"/>
  <c r="BG247" i="6"/>
  <c r="BG985" i="6"/>
  <c r="BG1443" i="6"/>
  <c r="BG1483" i="6"/>
  <c r="BG905" i="6"/>
  <c r="BG825" i="6"/>
  <c r="BG533" i="6"/>
  <c r="BG945" i="6"/>
  <c r="BG207" i="6"/>
  <c r="BG779" i="6"/>
  <c r="BG865" i="6"/>
  <c r="BG1031" i="6"/>
  <c r="BG659" i="6"/>
  <c r="BG1603" i="6"/>
  <c r="BG493" i="6"/>
  <c r="BD98" i="7"/>
  <c r="BE12" i="3" s="1"/>
  <c r="BG398" i="6"/>
  <c r="BG1342" i="6"/>
  <c r="BG352" i="6"/>
  <c r="BG850" i="6"/>
  <c r="BG810" i="6"/>
  <c r="BG1428" i="6"/>
  <c r="BG724" i="6"/>
  <c r="BG1222" i="6"/>
  <c r="BG438" i="6"/>
  <c r="BG1176" i="6"/>
  <c r="BG1548" i="6"/>
  <c r="BG1302" i="6"/>
  <c r="BG1136" i="6"/>
  <c r="BG232" i="6"/>
  <c r="BG1382" i="6"/>
  <c r="BG518" i="6"/>
  <c r="BG192" i="6"/>
  <c r="BG644" i="6"/>
  <c r="BG970" i="6"/>
  <c r="BG604" i="6"/>
  <c r="BG684" i="6"/>
  <c r="BG1262" i="6"/>
  <c r="BG890" i="6"/>
  <c r="BG558" i="6"/>
  <c r="BG930" i="6"/>
  <c r="BG1096" i="6"/>
  <c r="BG1508" i="6"/>
  <c r="BG272" i="6"/>
  <c r="BG1056" i="6"/>
  <c r="BG1016" i="6"/>
  <c r="BG1468" i="6"/>
  <c r="BG478" i="6"/>
  <c r="BG1588" i="6"/>
  <c r="BG312" i="6"/>
  <c r="BG764" i="6"/>
  <c r="BD106" i="7"/>
  <c r="BE20" i="3" s="1"/>
  <c r="BF2115" i="4"/>
  <c r="BF83" i="3"/>
  <c r="BF93" i="3"/>
  <c r="BF2125" i="4"/>
  <c r="BG1450" i="6"/>
  <c r="BG1530" i="6"/>
  <c r="BG872" i="6"/>
  <c r="BG1284" i="6"/>
  <c r="BG1244" i="6"/>
  <c r="BG174" i="6"/>
  <c r="BG1490" i="6"/>
  <c r="BG334" i="6"/>
  <c r="BG540" i="6"/>
  <c r="BG792" i="6"/>
  <c r="BG1570" i="6"/>
  <c r="BG746" i="6"/>
  <c r="BG1364" i="6"/>
  <c r="BG1078" i="6"/>
  <c r="BG214" i="6"/>
  <c r="BG952" i="6"/>
  <c r="BG1118" i="6"/>
  <c r="BG1410" i="6"/>
  <c r="BG1158" i="6"/>
  <c r="BG912" i="6"/>
  <c r="BG1204" i="6"/>
  <c r="BG460" i="6"/>
  <c r="BG666" i="6"/>
  <c r="BG294" i="6"/>
  <c r="BG254" i="6"/>
  <c r="BG420" i="6"/>
  <c r="BG626" i="6"/>
  <c r="BG1324" i="6"/>
  <c r="BG586" i="6"/>
  <c r="BG1038" i="6"/>
  <c r="BG706" i="6"/>
  <c r="BG500" i="6"/>
  <c r="BG380" i="6"/>
  <c r="BG832" i="6"/>
  <c r="BG998" i="6"/>
  <c r="BF2140" i="4"/>
  <c r="BF108" i="3"/>
  <c r="BG405" i="6"/>
  <c r="BG1515" i="6"/>
  <c r="BG1475" i="6"/>
  <c r="BG1103" i="6"/>
  <c r="BG1143" i="6"/>
  <c r="BG359" i="6"/>
  <c r="BG897" i="6"/>
  <c r="BG279" i="6"/>
  <c r="BG977" i="6"/>
  <c r="BG771" i="6"/>
  <c r="BG239" i="6"/>
  <c r="BG1183" i="6"/>
  <c r="BG611" i="6"/>
  <c r="BG857" i="6"/>
  <c r="BG1389" i="6"/>
  <c r="BG1023" i="6"/>
  <c r="BG1063" i="6"/>
  <c r="BG1595" i="6"/>
  <c r="BG1555" i="6"/>
  <c r="BG525" i="6"/>
  <c r="BG937" i="6"/>
  <c r="BG817" i="6"/>
  <c r="BG445" i="6"/>
  <c r="BG1349" i="6"/>
  <c r="BG1229" i="6"/>
  <c r="BG199" i="6"/>
  <c r="BG1309" i="6"/>
  <c r="BG691" i="6"/>
  <c r="BG731" i="6"/>
  <c r="BG485" i="6"/>
  <c r="BG1269" i="6"/>
  <c r="BG319" i="6"/>
  <c r="BG651" i="6"/>
  <c r="BG1435" i="6"/>
  <c r="BG565" i="6"/>
  <c r="BG522" i="6"/>
  <c r="BG648" i="6"/>
  <c r="BG854" i="6"/>
  <c r="BG1346" i="6"/>
  <c r="BG356" i="6"/>
  <c r="BG688" i="6"/>
  <c r="BG1512" i="6"/>
  <c r="BG1020" i="6"/>
  <c r="BG608" i="6"/>
  <c r="BG768" i="6"/>
  <c r="BG1306" i="6"/>
  <c r="BG1060" i="6"/>
  <c r="BG236" i="6"/>
  <c r="BG974" i="6"/>
  <c r="BG1472" i="6"/>
  <c r="BG1266" i="6"/>
  <c r="BG482" i="6"/>
  <c r="BG1100" i="6"/>
  <c r="BG1226" i="6"/>
  <c r="BG1140" i="6"/>
  <c r="BG1180" i="6"/>
  <c r="BG934" i="6"/>
  <c r="BG316" i="6"/>
  <c r="BG1552" i="6"/>
  <c r="BG276" i="6"/>
  <c r="BG402" i="6"/>
  <c r="BG814" i="6"/>
  <c r="BG1432" i="6"/>
  <c r="BG1592" i="6"/>
  <c r="BG562" i="6"/>
  <c r="BG728" i="6"/>
  <c r="BG442" i="6"/>
  <c r="BG196" i="6"/>
  <c r="BG894" i="6"/>
  <c r="BG1386" i="6"/>
  <c r="BF95" i="3"/>
  <c r="BF2127" i="4"/>
  <c r="BG481" i="6"/>
  <c r="BG607" i="6"/>
  <c r="BG1591" i="6"/>
  <c r="BG933" i="6"/>
  <c r="BG893" i="6"/>
  <c r="BG1265" i="6"/>
  <c r="BG235" i="6"/>
  <c r="BG1511" i="6"/>
  <c r="BG727" i="6"/>
  <c r="BG1345" i="6"/>
  <c r="BG1019" i="6"/>
  <c r="BG1059" i="6"/>
  <c r="BG561" i="6"/>
  <c r="BG853" i="6"/>
  <c r="BG355" i="6"/>
  <c r="BG687" i="6"/>
  <c r="BG1305" i="6"/>
  <c r="BG195" i="6"/>
  <c r="BG1139" i="6"/>
  <c r="BG647" i="6"/>
  <c r="BG1471" i="6"/>
  <c r="BG315" i="6"/>
  <c r="BG1551" i="6"/>
  <c r="BG767" i="6"/>
  <c r="BG1225" i="6"/>
  <c r="BG1179" i="6"/>
  <c r="BG441" i="6"/>
  <c r="BG1431" i="6"/>
  <c r="BG1385" i="6"/>
  <c r="BG401" i="6"/>
  <c r="BG521" i="6"/>
  <c r="BG973" i="6"/>
  <c r="BG1099" i="6"/>
  <c r="BG813" i="6"/>
  <c r="BG275" i="6"/>
  <c r="BG203" i="6"/>
  <c r="BG735" i="6"/>
  <c r="BG283" i="6"/>
  <c r="BG861" i="6"/>
  <c r="BG941" i="6"/>
  <c r="BG1519" i="6"/>
  <c r="BG1313" i="6"/>
  <c r="BG1273" i="6"/>
  <c r="BG449" i="6"/>
  <c r="BG1393" i="6"/>
  <c r="BG1067" i="6"/>
  <c r="BG243" i="6"/>
  <c r="BG569" i="6"/>
  <c r="BG1353" i="6"/>
  <c r="BG901" i="6"/>
  <c r="BG981" i="6"/>
  <c r="BG1439" i="6"/>
  <c r="BG1559" i="6"/>
  <c r="BG775" i="6"/>
  <c r="BG1479" i="6"/>
  <c r="BG1027" i="6"/>
  <c r="BG1599" i="6"/>
  <c r="BG1107" i="6"/>
  <c r="BG1187" i="6"/>
  <c r="BG1233" i="6"/>
  <c r="BG695" i="6"/>
  <c r="BG323" i="6"/>
  <c r="BG821" i="6"/>
  <c r="BG655" i="6"/>
  <c r="BG363" i="6"/>
  <c r="BG489" i="6"/>
  <c r="BG529" i="6"/>
  <c r="BG615" i="6"/>
  <c r="BG1147" i="6"/>
  <c r="BG409" i="6"/>
  <c r="BG526" i="6"/>
  <c r="BG280" i="6"/>
  <c r="BG1390" i="6"/>
  <c r="BG566" i="6"/>
  <c r="BG1270" i="6"/>
  <c r="BG1556" i="6"/>
  <c r="BG938" i="6"/>
  <c r="BG1104" i="6"/>
  <c r="BG1310" i="6"/>
  <c r="BG818" i="6"/>
  <c r="BG1144" i="6"/>
  <c r="BG360" i="6"/>
  <c r="BG1024" i="6"/>
  <c r="BG406" i="6"/>
  <c r="BG486" i="6"/>
  <c r="BG320" i="6"/>
  <c r="BG446" i="6"/>
  <c r="BG1064" i="6"/>
  <c r="BG652" i="6"/>
  <c r="BG978" i="6"/>
  <c r="BG732" i="6"/>
  <c r="BG1516" i="6"/>
  <c r="BG612" i="6"/>
  <c r="BG1596" i="6"/>
  <c r="BG858" i="6"/>
  <c r="BG1476" i="6"/>
  <c r="BG692" i="6"/>
  <c r="BG1350" i="6"/>
  <c r="BG1230" i="6"/>
  <c r="BG898" i="6"/>
  <c r="BG200" i="6"/>
  <c r="BG240" i="6"/>
  <c r="BG1184" i="6"/>
  <c r="BG772" i="6"/>
  <c r="BG1436" i="6"/>
  <c r="BE8" i="3"/>
  <c r="BG683" i="6"/>
  <c r="BG1015" i="6"/>
  <c r="BG1221" i="6"/>
  <c r="BG1381" i="6"/>
  <c r="BG643" i="6"/>
  <c r="BG1135" i="6"/>
  <c r="BG437" i="6"/>
  <c r="BG849" i="6"/>
  <c r="BG603" i="6"/>
  <c r="BG271" i="6"/>
  <c r="BG351" i="6"/>
  <c r="BG1507" i="6"/>
  <c r="BG517" i="6"/>
  <c r="BG1341" i="6"/>
  <c r="BG929" i="6"/>
  <c r="BG809" i="6"/>
  <c r="BG311" i="6"/>
  <c r="BG763" i="6"/>
  <c r="BG1427" i="6"/>
  <c r="BG1055" i="6"/>
  <c r="BG477" i="6"/>
  <c r="BG1095" i="6"/>
  <c r="BG397" i="6"/>
  <c r="BG889" i="6"/>
  <c r="BG1467" i="6"/>
  <c r="BG1261" i="6"/>
  <c r="BG1175" i="6"/>
  <c r="BG1547" i="6"/>
  <c r="BG191" i="6"/>
  <c r="BG557" i="6"/>
  <c r="BG723" i="6"/>
  <c r="BG1587" i="6"/>
  <c r="BG231" i="6"/>
  <c r="BG969" i="6"/>
  <c r="BG1301" i="6"/>
  <c r="BG1006" i="6"/>
  <c r="BG388" i="6"/>
  <c r="BG714" i="6"/>
  <c r="BG342" i="6"/>
  <c r="BG182" i="6"/>
  <c r="BG880" i="6"/>
  <c r="BG1538" i="6"/>
  <c r="BG1086" i="6"/>
  <c r="BG1498" i="6"/>
  <c r="BG800" i="6"/>
  <c r="BG920" i="6"/>
  <c r="BG262" i="6"/>
  <c r="BG1166" i="6"/>
  <c r="BG1458" i="6"/>
  <c r="BG1578" i="6"/>
  <c r="BG222" i="6"/>
  <c r="BG1046" i="6"/>
  <c r="BG1332" i="6"/>
  <c r="BG548" i="6"/>
  <c r="BG468" i="6"/>
  <c r="BG1212" i="6"/>
  <c r="BG508" i="6"/>
  <c r="BG302" i="6"/>
  <c r="BG1292" i="6"/>
  <c r="BG674" i="6"/>
  <c r="BG594" i="6"/>
  <c r="BG1418" i="6"/>
  <c r="BG754" i="6"/>
  <c r="BG1252" i="6"/>
  <c r="BG634" i="6"/>
  <c r="BG428" i="6"/>
  <c r="BG960" i="6"/>
  <c r="BG1372" i="6"/>
  <c r="BG840" i="6"/>
  <c r="BG1126" i="6"/>
  <c r="BG528" i="6"/>
  <c r="BG448" i="6"/>
  <c r="BG362" i="6"/>
  <c r="BG1186" i="6"/>
  <c r="BG488" i="6"/>
  <c r="BG900" i="6"/>
  <c r="BG820" i="6"/>
  <c r="BG202" i="6"/>
  <c r="BG694" i="6"/>
  <c r="BG1026" i="6"/>
  <c r="BG1438" i="6"/>
  <c r="BG282" i="6"/>
  <c r="BG1352" i="6"/>
  <c r="BG568" i="6"/>
  <c r="BG860" i="6"/>
  <c r="BG1106" i="6"/>
  <c r="BG1392" i="6"/>
  <c r="BG242" i="6"/>
  <c r="BG734" i="6"/>
  <c r="BG1598" i="6"/>
  <c r="BG1312" i="6"/>
  <c r="BG1066" i="6"/>
  <c r="BG408" i="6"/>
  <c r="BG654" i="6"/>
  <c r="BG322" i="6"/>
  <c r="BG1478" i="6"/>
  <c r="BG1146" i="6"/>
  <c r="BG614" i="6"/>
  <c r="BG1558" i="6"/>
  <c r="BG980" i="6"/>
  <c r="BG774" i="6"/>
  <c r="BG940" i="6"/>
  <c r="BG1272" i="6"/>
  <c r="BG1518" i="6"/>
  <c r="BG1232" i="6"/>
  <c r="BF2132" i="4"/>
  <c r="BF100" i="3"/>
  <c r="BF2114" i="4"/>
  <c r="BF82" i="3"/>
  <c r="BG391" i="6"/>
  <c r="BG1215" i="6"/>
  <c r="BG923" i="6"/>
  <c r="BG597" i="6"/>
  <c r="BG1375" i="6"/>
  <c r="BG1541" i="6"/>
  <c r="BG1335" i="6"/>
  <c r="BG265" i="6"/>
  <c r="BG305" i="6"/>
  <c r="BG757" i="6"/>
  <c r="BG963" i="6"/>
  <c r="BG1581" i="6"/>
  <c r="BG1169" i="6"/>
  <c r="BG717" i="6"/>
  <c r="BG1089" i="6"/>
  <c r="BG637" i="6"/>
  <c r="BG431" i="6"/>
  <c r="BG1501" i="6"/>
  <c r="BG883" i="6"/>
  <c r="BG677" i="6"/>
  <c r="BG1295" i="6"/>
  <c r="BG1421" i="6"/>
  <c r="BG185" i="6"/>
  <c r="BG511" i="6"/>
  <c r="BG345" i="6"/>
  <c r="BG1461" i="6"/>
  <c r="BG471" i="6"/>
  <c r="BG551" i="6"/>
  <c r="BG1129" i="6"/>
  <c r="BG1255" i="6"/>
  <c r="BG1049" i="6"/>
  <c r="BG803" i="6"/>
  <c r="BG225" i="6"/>
  <c r="BG1009" i="6"/>
  <c r="BG843" i="6"/>
  <c r="BD110" i="7"/>
  <c r="BE24" i="3" s="1"/>
  <c r="BD111" i="7"/>
  <c r="BE25" i="3" s="1"/>
  <c r="BF104" i="3"/>
  <c r="BF2136" i="4"/>
  <c r="BF81" i="3"/>
  <c r="BF2113" i="4"/>
  <c r="BD97" i="7"/>
  <c r="BE11" i="3" s="1"/>
  <c r="BD103" i="7"/>
  <c r="BE17" i="3" s="1"/>
  <c r="BG736" i="6"/>
  <c r="BG1234" i="6"/>
  <c r="BG1028" i="6"/>
  <c r="BG204" i="6"/>
  <c r="BG942" i="6"/>
  <c r="BG862" i="6"/>
  <c r="BG1188" i="6"/>
  <c r="BG1560" i="6"/>
  <c r="BG1394" i="6"/>
  <c r="BG902" i="6"/>
  <c r="BG696" i="6"/>
  <c r="BG982" i="6"/>
  <c r="BG450" i="6"/>
  <c r="BG1600" i="6"/>
  <c r="BG616" i="6"/>
  <c r="BG1354" i="6"/>
  <c r="BG1314" i="6"/>
  <c r="BG1440" i="6"/>
  <c r="BG324" i="6"/>
  <c r="BG822" i="6"/>
  <c r="BG364" i="6"/>
  <c r="BG490" i="6"/>
  <c r="BG1274" i="6"/>
  <c r="BG570" i="6"/>
  <c r="BG1148" i="6"/>
  <c r="BG1108" i="6"/>
  <c r="BG656" i="6"/>
  <c r="BG410" i="6"/>
  <c r="BG284" i="6"/>
  <c r="BG1068" i="6"/>
  <c r="BG1520" i="6"/>
  <c r="BG1480" i="6"/>
  <c r="BG776" i="6"/>
  <c r="BG530" i="6"/>
  <c r="BG244" i="6"/>
  <c r="BG1327" i="6"/>
  <c r="BG1001" i="6"/>
  <c r="BG217" i="6"/>
  <c r="BG1247" i="6"/>
  <c r="BG423" i="6"/>
  <c r="BG629" i="6"/>
  <c r="BG669" i="6"/>
  <c r="BG1413" i="6"/>
  <c r="BG795" i="6"/>
  <c r="BG749" i="6"/>
  <c r="BG1493" i="6"/>
  <c r="BG1573" i="6"/>
  <c r="BG1533" i="6"/>
  <c r="BG1453" i="6"/>
  <c r="BG543" i="6"/>
  <c r="BG463" i="6"/>
  <c r="BG875" i="6"/>
  <c r="BG835" i="6"/>
  <c r="BG1121" i="6"/>
  <c r="BG709" i="6"/>
  <c r="BG383" i="6"/>
  <c r="BG1367" i="6"/>
  <c r="BG955" i="6"/>
  <c r="BG257" i="6"/>
  <c r="BG589" i="6"/>
  <c r="BG337" i="6"/>
  <c r="BG1207" i="6"/>
  <c r="BG915" i="6"/>
  <c r="BG297" i="6"/>
  <c r="BG1287" i="6"/>
  <c r="BG1081" i="6"/>
  <c r="BG1161" i="6"/>
  <c r="BG503" i="6"/>
  <c r="BG177" i="6"/>
  <c r="BG1041" i="6"/>
  <c r="BD115" i="7"/>
  <c r="BE29" i="3" s="1"/>
  <c r="BG665" i="6"/>
  <c r="BG1283" i="6"/>
  <c r="BG831" i="6"/>
  <c r="BG1037" i="6"/>
  <c r="BG293" i="6"/>
  <c r="BG1203" i="6"/>
  <c r="BG1449" i="6"/>
  <c r="BG499" i="6"/>
  <c r="BG871" i="6"/>
  <c r="BG213" i="6"/>
  <c r="BG1157" i="6"/>
  <c r="BG1077" i="6"/>
  <c r="BG333" i="6"/>
  <c r="BG419" i="6"/>
  <c r="BG1489" i="6"/>
  <c r="BG1323" i="6"/>
  <c r="BG379" i="6"/>
  <c r="BG1529" i="6"/>
  <c r="BG911" i="6"/>
  <c r="BG1243" i="6"/>
  <c r="BG705" i="6"/>
  <c r="BG625" i="6"/>
  <c r="BG173" i="6"/>
  <c r="BG791" i="6"/>
  <c r="BG1409" i="6"/>
  <c r="BG745" i="6"/>
  <c r="BG539" i="6"/>
  <c r="BG1363" i="6"/>
  <c r="BG997" i="6"/>
  <c r="BG459" i="6"/>
  <c r="BG1117" i="6"/>
  <c r="BG951" i="6"/>
  <c r="BG253" i="6"/>
  <c r="BG585" i="6"/>
  <c r="BG1569" i="6"/>
  <c r="BG513" i="6"/>
  <c r="BG925" i="6"/>
  <c r="BG473" i="6"/>
  <c r="BG1463" i="6"/>
  <c r="BG227" i="6"/>
  <c r="BG393" i="6"/>
  <c r="BG1297" i="6"/>
  <c r="BG1171" i="6"/>
  <c r="BG1131" i="6"/>
  <c r="BG759" i="6"/>
  <c r="BG1337" i="6"/>
  <c r="BG553" i="6"/>
  <c r="BG845" i="6"/>
  <c r="BG1583" i="6"/>
  <c r="BG433" i="6"/>
  <c r="BG1257" i="6"/>
  <c r="BG347" i="6"/>
  <c r="BG1011" i="6"/>
  <c r="BG1423" i="6"/>
  <c r="BG639" i="6"/>
  <c r="BG1543" i="6"/>
  <c r="BG719" i="6"/>
  <c r="BG187" i="6"/>
  <c r="BG679" i="6"/>
  <c r="BG307" i="6"/>
  <c r="BG965" i="6"/>
  <c r="BG599" i="6"/>
  <c r="BG1217" i="6"/>
  <c r="BG885" i="6"/>
  <c r="BG1377" i="6"/>
  <c r="BG1051" i="6"/>
  <c r="BG267" i="6"/>
  <c r="BG1503" i="6"/>
  <c r="BG1091" i="6"/>
  <c r="BG805" i="6"/>
  <c r="BG856" i="6"/>
  <c r="BG1228" i="6"/>
  <c r="BG404" i="6"/>
  <c r="BG564" i="6"/>
  <c r="BG1594" i="6"/>
  <c r="BG816" i="6"/>
  <c r="BG1308" i="6"/>
  <c r="BG1182" i="6"/>
  <c r="BG1268" i="6"/>
  <c r="BG318" i="6"/>
  <c r="BG198" i="6"/>
  <c r="BG1102" i="6"/>
  <c r="BG358" i="6"/>
  <c r="BG524" i="6"/>
  <c r="BG1474" i="6"/>
  <c r="BG1554" i="6"/>
  <c r="BG1348" i="6"/>
  <c r="BG238" i="6"/>
  <c r="BG650" i="6"/>
  <c r="BG730" i="6"/>
  <c r="BG690" i="6"/>
  <c r="BG1062" i="6"/>
  <c r="BG484" i="6"/>
  <c r="BG1022" i="6"/>
  <c r="BG770" i="6"/>
  <c r="BG1142" i="6"/>
  <c r="BG610" i="6"/>
  <c r="BG1388" i="6"/>
  <c r="BG976" i="6"/>
  <c r="BG896" i="6"/>
  <c r="BG936" i="6"/>
  <c r="BG444" i="6"/>
  <c r="BG1514" i="6"/>
  <c r="BG1434" i="6"/>
  <c r="BG278" i="6"/>
  <c r="BG841" i="6"/>
  <c r="BG1127" i="6"/>
  <c r="BG675" i="6"/>
  <c r="BG183" i="6"/>
  <c r="BG549" i="6"/>
  <c r="BG263" i="6"/>
  <c r="BG961" i="6"/>
  <c r="BG1333" i="6"/>
  <c r="BG1459" i="6"/>
  <c r="BG801" i="6"/>
  <c r="BG1419" i="6"/>
  <c r="BG1087" i="6"/>
  <c r="BG1047" i="6"/>
  <c r="BG469" i="6"/>
  <c r="BG1167" i="6"/>
  <c r="BG1539" i="6"/>
  <c r="BG1007" i="6"/>
  <c r="BG595" i="6"/>
  <c r="BG921" i="6"/>
  <c r="BG881" i="6"/>
  <c r="BG1253" i="6"/>
  <c r="BG1373" i="6"/>
  <c r="BG223" i="6"/>
  <c r="BG343" i="6"/>
  <c r="BG509" i="6"/>
  <c r="BG715" i="6"/>
  <c r="BG1293" i="6"/>
  <c r="BG303" i="6"/>
  <c r="BG1579" i="6"/>
  <c r="BG1213" i="6"/>
  <c r="BG389" i="6"/>
  <c r="BG635" i="6"/>
  <c r="BG429" i="6"/>
  <c r="BG1499" i="6"/>
  <c r="BG755" i="6"/>
  <c r="BD116" i="7"/>
  <c r="BE30" i="3" s="1"/>
  <c r="BD88" i="7"/>
  <c r="BD89" i="7" s="1"/>
  <c r="BG1116" i="6"/>
  <c r="BG870" i="6"/>
  <c r="BG1202" i="6"/>
  <c r="BG790" i="6"/>
  <c r="BG664" i="6"/>
  <c r="BG1568" i="6"/>
  <c r="BG584" i="6"/>
  <c r="BG498" i="6"/>
  <c r="BG172" i="6"/>
  <c r="BG744" i="6"/>
  <c r="BG830" i="6"/>
  <c r="BG332" i="6"/>
  <c r="BG252" i="6"/>
  <c r="BG1036" i="6"/>
  <c r="BG1076" i="6"/>
  <c r="BG378" i="6"/>
  <c r="BG996" i="6"/>
  <c r="BG1528" i="6"/>
  <c r="BG1282" i="6"/>
  <c r="BG212" i="6"/>
  <c r="BG1242" i="6"/>
  <c r="BG458" i="6"/>
  <c r="BG1488" i="6"/>
  <c r="BG1322" i="6"/>
  <c r="BG1362" i="6"/>
  <c r="BG292" i="6"/>
  <c r="BG1156" i="6"/>
  <c r="BG1448" i="6"/>
  <c r="BG910" i="6"/>
  <c r="BG950" i="6"/>
  <c r="BG1408" i="6"/>
  <c r="BG704" i="6"/>
  <c r="BG624" i="6"/>
  <c r="BG538" i="6"/>
  <c r="BG418" i="6"/>
  <c r="BG527" i="6"/>
  <c r="BG361" i="6"/>
  <c r="BG819" i="6"/>
  <c r="BG1271" i="6"/>
  <c r="BG241" i="6"/>
  <c r="BG321" i="6"/>
  <c r="BG613" i="6"/>
  <c r="BG447" i="6"/>
  <c r="BG281" i="6"/>
  <c r="BG1185" i="6"/>
  <c r="BG1557" i="6"/>
  <c r="BG1025" i="6"/>
  <c r="BG1517" i="6"/>
  <c r="BG733" i="6"/>
  <c r="BG1477" i="6"/>
  <c r="BG407" i="6"/>
  <c r="BG1065" i="6"/>
  <c r="BG1391" i="6"/>
  <c r="BG1437" i="6"/>
  <c r="BG1145" i="6"/>
  <c r="BG1105" i="6"/>
  <c r="BG567" i="6"/>
  <c r="BG1311" i="6"/>
  <c r="BG1231" i="6"/>
  <c r="BG1597" i="6"/>
  <c r="BG693" i="6"/>
  <c r="BG899" i="6"/>
  <c r="BG979" i="6"/>
  <c r="BG487" i="6"/>
  <c r="BG1351" i="6"/>
  <c r="BG939" i="6"/>
  <c r="BG859" i="6"/>
  <c r="BG201" i="6"/>
  <c r="BG653" i="6"/>
  <c r="BG773" i="6"/>
  <c r="BG878" i="6"/>
  <c r="BG1044" i="6"/>
  <c r="BG1124" i="6"/>
  <c r="BG506" i="6"/>
  <c r="BG798" i="6"/>
  <c r="BG1456" i="6"/>
  <c r="BG1370" i="6"/>
  <c r="BG632" i="6"/>
  <c r="BG426" i="6"/>
  <c r="BG958" i="6"/>
  <c r="BG1536" i="6"/>
  <c r="BG340" i="6"/>
  <c r="BG1250" i="6"/>
  <c r="BG1004" i="6"/>
  <c r="BG180" i="6"/>
  <c r="BG838" i="6"/>
  <c r="BG220" i="6"/>
  <c r="BG466" i="6"/>
  <c r="BG1164" i="6"/>
  <c r="BG300" i="6"/>
  <c r="BG1496" i="6"/>
  <c r="BG672" i="6"/>
  <c r="BG1576" i="6"/>
  <c r="BG712" i="6"/>
  <c r="BG1210" i="6"/>
  <c r="BG1330" i="6"/>
  <c r="BG1416" i="6"/>
  <c r="BG1290" i="6"/>
  <c r="BG260" i="6"/>
  <c r="BG592" i="6"/>
  <c r="BG752" i="6"/>
  <c r="BG386" i="6"/>
  <c r="BG918" i="6"/>
  <c r="BG546" i="6"/>
  <c r="BG1084" i="6"/>
  <c r="BG1122" i="6"/>
  <c r="BG338" i="6"/>
  <c r="BG464" i="6"/>
  <c r="BG384" i="6"/>
  <c r="BG1328" i="6"/>
  <c r="BG424" i="6"/>
  <c r="BG1414" i="6"/>
  <c r="BG218" i="6"/>
  <c r="BG1162" i="6"/>
  <c r="BG630" i="6"/>
  <c r="BG1248" i="6"/>
  <c r="BG1002" i="6"/>
  <c r="BG1208" i="6"/>
  <c r="BG750" i="6"/>
  <c r="BG796" i="6"/>
  <c r="BG836" i="6"/>
  <c r="BG1534" i="6"/>
  <c r="BG1574" i="6"/>
  <c r="BG504" i="6"/>
  <c r="BG1454" i="6"/>
  <c r="BG1042" i="6"/>
  <c r="BG956" i="6"/>
  <c r="BG876" i="6"/>
  <c r="BG1288" i="6"/>
  <c r="BG1494" i="6"/>
  <c r="BG298" i="6"/>
  <c r="BG1368" i="6"/>
  <c r="BG670" i="6"/>
  <c r="BG590" i="6"/>
  <c r="BG1082" i="6"/>
  <c r="BG178" i="6"/>
  <c r="BG916" i="6"/>
  <c r="BG258" i="6"/>
  <c r="BG710" i="6"/>
  <c r="BG544" i="6"/>
  <c r="BG556" i="6"/>
  <c r="BG230" i="6"/>
  <c r="BG888" i="6"/>
  <c r="BG1054" i="6"/>
  <c r="BG762" i="6"/>
  <c r="BG476" i="6"/>
  <c r="BG1506" i="6"/>
  <c r="BG1340" i="6"/>
  <c r="BG682" i="6"/>
  <c r="BG1260" i="6"/>
  <c r="BG350" i="6"/>
  <c r="BG1380" i="6"/>
  <c r="BG808" i="6"/>
  <c r="BG1426" i="6"/>
  <c r="BG928" i="6"/>
  <c r="BG968" i="6"/>
  <c r="BG516" i="6"/>
  <c r="BG1014" i="6"/>
  <c r="BG396" i="6"/>
  <c r="BG1174" i="6"/>
  <c r="BG270" i="6"/>
  <c r="BG1300" i="6"/>
  <c r="BG722" i="6"/>
  <c r="BG1220" i="6"/>
  <c r="BG310" i="6"/>
  <c r="BG436" i="6"/>
  <c r="BG190" i="6"/>
  <c r="BG1546" i="6"/>
  <c r="BG1466" i="6"/>
  <c r="BG642" i="6"/>
  <c r="BG602" i="6"/>
  <c r="BG1134" i="6"/>
  <c r="BG1586" i="6"/>
  <c r="BG1094" i="6"/>
  <c r="BG848" i="6"/>
  <c r="BD96" i="7"/>
  <c r="BE10" i="3" s="1"/>
  <c r="BG983" i="6"/>
  <c r="BG823" i="6"/>
  <c r="BG1395" i="6"/>
  <c r="BG863" i="6"/>
  <c r="BG285" i="6"/>
  <c r="BG205" i="6"/>
  <c r="BG1521" i="6"/>
  <c r="BG737" i="6"/>
  <c r="BG903" i="6"/>
  <c r="BG1235" i="6"/>
  <c r="BG1561" i="6"/>
  <c r="BG943" i="6"/>
  <c r="BG365" i="6"/>
  <c r="BG245" i="6"/>
  <c r="BG325" i="6"/>
  <c r="BG617" i="6"/>
  <c r="BG1149" i="6"/>
  <c r="BG1601" i="6"/>
  <c r="BG411" i="6"/>
  <c r="BG531" i="6"/>
  <c r="BG1109" i="6"/>
  <c r="BG451" i="6"/>
  <c r="BG657" i="6"/>
  <c r="BG1069" i="6"/>
  <c r="BG697" i="6"/>
  <c r="BG1481" i="6"/>
  <c r="BG1315" i="6"/>
  <c r="BG1189" i="6"/>
  <c r="BG1355" i="6"/>
  <c r="BG571" i="6"/>
  <c r="BG777" i="6"/>
  <c r="BG1029" i="6"/>
  <c r="BG491" i="6"/>
  <c r="BG1275" i="6"/>
  <c r="BG1441" i="6"/>
  <c r="BD121" i="7"/>
  <c r="BE35" i="3" s="1"/>
  <c r="BD118" i="7"/>
  <c r="BE32" i="3" s="1"/>
  <c r="BF1685" i="4" l="1"/>
  <c r="BF1440" i="4"/>
  <c r="BF77" i="3"/>
  <c r="BF2109" i="4"/>
  <c r="BF1715" i="4"/>
  <c r="BF1835" i="4"/>
  <c r="BF2684" i="4"/>
  <c r="BF1003" i="4"/>
  <c r="BF1045" i="4"/>
  <c r="BF2726" i="4"/>
  <c r="BF1170" i="4"/>
  <c r="BF2381" i="4"/>
  <c r="BF288" i="4"/>
  <c r="BF493" i="4"/>
  <c r="BF700" i="4"/>
  <c r="BF82" i="4"/>
  <c r="BG37" i="6"/>
  <c r="BF1561" i="4"/>
  <c r="BF780" i="4"/>
  <c r="BF368" i="4"/>
  <c r="BF2461" i="4"/>
  <c r="BF162" i="4"/>
  <c r="BF573" i="4"/>
  <c r="BG1485" i="6"/>
  <c r="BF1942" i="4"/>
  <c r="BF997" i="4"/>
  <c r="BG535" i="6"/>
  <c r="BF2678" i="4"/>
  <c r="BF2073" i="4"/>
  <c r="BF1503" i="4"/>
  <c r="BF1338" i="4"/>
  <c r="BF1228" i="4"/>
  <c r="BF1678" i="4"/>
  <c r="BF2367" i="4"/>
  <c r="BF274" i="4"/>
  <c r="BF68" i="4"/>
  <c r="BF686" i="4"/>
  <c r="BG23" i="6"/>
  <c r="BF479" i="4"/>
  <c r="BF2653" i="4"/>
  <c r="BF972" i="4"/>
  <c r="BF1123" i="4"/>
  <c r="BF1698" i="4"/>
  <c r="BF424" i="4"/>
  <c r="BF629" i="4"/>
  <c r="BF2517" i="4"/>
  <c r="BF836" i="4"/>
  <c r="BF218" i="4"/>
  <c r="BF1247" i="4"/>
  <c r="BF165" i="4"/>
  <c r="BF371" i="4"/>
  <c r="BF783" i="4"/>
  <c r="BF2464" i="4"/>
  <c r="BF576" i="4"/>
  <c r="BF2630" i="4"/>
  <c r="BF949" i="4"/>
  <c r="BF91" i="3"/>
  <c r="BF2123" i="4"/>
  <c r="BF1175" i="4"/>
  <c r="BF1095" i="4"/>
  <c r="BF1642" i="4"/>
  <c r="BF861" i="4"/>
  <c r="BF449" i="4"/>
  <c r="BF243" i="4"/>
  <c r="BF654" i="4"/>
  <c r="BF2542" i="4"/>
  <c r="BF1770" i="4"/>
  <c r="BF2131" i="4"/>
  <c r="BF99" i="3"/>
  <c r="BF49" i="3"/>
  <c r="BF990" i="4"/>
  <c r="BF2671" i="4"/>
  <c r="BF1850" i="4"/>
  <c r="BF1195" i="4"/>
  <c r="BF1605" i="4"/>
  <c r="BF1645" i="4"/>
  <c r="BF864" i="4"/>
  <c r="BF246" i="4"/>
  <c r="BF2545" i="4"/>
  <c r="BF657" i="4"/>
  <c r="BF452" i="4"/>
  <c r="BF1400" i="4"/>
  <c r="BF166" i="4"/>
  <c r="BF577" i="4"/>
  <c r="BF372" i="4"/>
  <c r="BF2465" i="4"/>
  <c r="BF784" i="4"/>
  <c r="BF1480" i="4"/>
  <c r="BF2080" i="4"/>
  <c r="BF1960" i="4"/>
  <c r="BF397" i="4"/>
  <c r="BF2490" i="4"/>
  <c r="BF809" i="4"/>
  <c r="BF191" i="4"/>
  <c r="BF602" i="4"/>
  <c r="BF562" i="4"/>
  <c r="BF769" i="4"/>
  <c r="BF2450" i="4"/>
  <c r="BF151" i="4"/>
  <c r="BF357" i="4"/>
  <c r="BF1015" i="4"/>
  <c r="BF2696" i="4"/>
  <c r="BF1305" i="4"/>
  <c r="BF1180" i="4"/>
  <c r="BF1260" i="4"/>
  <c r="BF1055" i="4"/>
  <c r="BF2736" i="4"/>
  <c r="BF1413" i="4"/>
  <c r="BG139" i="6"/>
  <c r="BF1168" i="4"/>
  <c r="BF1783" i="4"/>
  <c r="BF1948" i="4"/>
  <c r="BF1333" i="4"/>
  <c r="BG122" i="6"/>
  <c r="BF1498" i="4"/>
  <c r="BF99" i="4"/>
  <c r="BF2398" i="4"/>
  <c r="BF305" i="4"/>
  <c r="BG70" i="6"/>
  <c r="BF510" i="4"/>
  <c r="BF717" i="4"/>
  <c r="BF2564" i="4"/>
  <c r="BF883" i="4"/>
  <c r="BF1580" i="4"/>
  <c r="BF1250" i="4"/>
  <c r="BF1910" i="4"/>
  <c r="BF2070" i="4"/>
  <c r="BF1660" i="4"/>
  <c r="BF2360" i="4"/>
  <c r="BF472" i="4"/>
  <c r="BG16" i="6"/>
  <c r="BF267" i="4"/>
  <c r="BF61" i="4"/>
  <c r="BF679" i="4"/>
  <c r="BG63" i="6"/>
  <c r="BF2030" i="4"/>
  <c r="BF1865" i="4"/>
  <c r="BF1620" i="4"/>
  <c r="BF1151" i="4"/>
  <c r="BF1846" i="4"/>
  <c r="BF1191" i="4"/>
  <c r="BF2747" i="4"/>
  <c r="BF1066" i="4"/>
  <c r="BF1886" i="4"/>
  <c r="BF1231" i="4"/>
  <c r="BF1681" i="4"/>
  <c r="BF613" i="4"/>
  <c r="BF2501" i="4"/>
  <c r="BF820" i="4"/>
  <c r="BF202" i="4"/>
  <c r="BF408" i="4"/>
  <c r="BF448" i="4"/>
  <c r="BF242" i="4"/>
  <c r="BF860" i="4"/>
  <c r="BF2541" i="4"/>
  <c r="BF653" i="4"/>
  <c r="BG661" i="6"/>
  <c r="BF1122" i="4"/>
  <c r="BF1407" i="4"/>
  <c r="BG136" i="6"/>
  <c r="BG947" i="6"/>
  <c r="BG1399" i="6"/>
  <c r="BF1857" i="4"/>
  <c r="BG1279" i="6"/>
  <c r="BF1737" i="4"/>
  <c r="BF1492" i="4"/>
  <c r="BG1033" i="6"/>
  <c r="BF133" i="4"/>
  <c r="BF751" i="4"/>
  <c r="BF544" i="4"/>
  <c r="BF339" i="4"/>
  <c r="BG76" i="6"/>
  <c r="BG289" i="6"/>
  <c r="BF2432" i="4"/>
  <c r="BG8" i="6"/>
  <c r="BE8" i="10" s="1"/>
  <c r="BF259" i="4"/>
  <c r="BG209" i="6"/>
  <c r="BF464" i="4"/>
  <c r="BG59" i="6"/>
  <c r="BF53" i="4"/>
  <c r="BF2352" i="4"/>
  <c r="BF671" i="4"/>
  <c r="BG701" i="6"/>
  <c r="BF1162" i="4"/>
  <c r="BF1612" i="4"/>
  <c r="BG1153" i="6"/>
  <c r="BF1993" i="4"/>
  <c r="BF1708" i="4"/>
  <c r="BF1213" i="4"/>
  <c r="BF1868" i="4"/>
  <c r="BF1093" i="4"/>
  <c r="BF968" i="4"/>
  <c r="BF2649" i="4"/>
  <c r="BF1298" i="4"/>
  <c r="BF555" i="4"/>
  <c r="BF2443" i="4"/>
  <c r="BF350" i="4"/>
  <c r="BF144" i="4"/>
  <c r="BF762" i="4"/>
  <c r="BF1623" i="4"/>
  <c r="BF2008" i="4"/>
  <c r="BF1473" i="4"/>
  <c r="BF1268" i="4"/>
  <c r="BF1188" i="4"/>
  <c r="BF1843" i="4"/>
  <c r="BF650" i="4"/>
  <c r="BF239" i="4"/>
  <c r="BF857" i="4"/>
  <c r="BF445" i="4"/>
  <c r="BF2538" i="4"/>
  <c r="BF1763" i="4"/>
  <c r="BF2088" i="4"/>
  <c r="BF1353" i="4"/>
  <c r="BF2447" i="4"/>
  <c r="BF766" i="4"/>
  <c r="BF148" i="4"/>
  <c r="BF559" i="4"/>
  <c r="BF354" i="4"/>
  <c r="BF1712" i="4"/>
  <c r="BF1177" i="4"/>
  <c r="BF1137" i="4"/>
  <c r="BF1752" i="4"/>
  <c r="BF2733" i="4"/>
  <c r="BF1052" i="4"/>
  <c r="BF1667" i="4"/>
  <c r="BF1957" i="4"/>
  <c r="BF2063" i="4"/>
  <c r="BF1613" i="4"/>
  <c r="BF2719" i="4"/>
  <c r="BF1038" i="4"/>
  <c r="BF2353" i="4"/>
  <c r="BF54" i="4"/>
  <c r="BF465" i="4"/>
  <c r="BG9" i="6"/>
  <c r="BF260" i="4"/>
  <c r="BF672" i="4"/>
  <c r="BF1408" i="4"/>
  <c r="BF1983" i="4"/>
  <c r="BF1653" i="4"/>
  <c r="BF1943" i="4"/>
  <c r="BF1328" i="4"/>
  <c r="BF1537" i="4"/>
  <c r="BF1577" i="4"/>
  <c r="BF1702" i="4"/>
  <c r="BF1452" i="4"/>
  <c r="BF1617" i="4"/>
  <c r="BF1042" i="4"/>
  <c r="BF2723" i="4"/>
  <c r="BF1987" i="4"/>
  <c r="BF1167" i="4"/>
  <c r="BF716" i="4"/>
  <c r="BF98" i="4"/>
  <c r="BF509" i="4"/>
  <c r="BF304" i="4"/>
  <c r="BF2397" i="4"/>
  <c r="BF2710" i="4"/>
  <c r="BF1029" i="4"/>
  <c r="BF1564" i="4"/>
  <c r="BF1604" i="4"/>
  <c r="BF2670" i="4"/>
  <c r="BF989" i="4"/>
  <c r="BF1934" i="4"/>
  <c r="BF2094" i="4"/>
  <c r="BF1399" i="4"/>
  <c r="BF1359" i="4"/>
  <c r="BF1729" i="4"/>
  <c r="BF2124" i="4"/>
  <c r="BF92" i="3"/>
  <c r="BF106" i="4"/>
  <c r="BF312" i="4"/>
  <c r="BF2405" i="4"/>
  <c r="BF517" i="4"/>
  <c r="BF724" i="4"/>
  <c r="BF1625" i="4"/>
  <c r="BF844" i="4"/>
  <c r="BF637" i="4"/>
  <c r="BF226" i="4"/>
  <c r="BF2525" i="4"/>
  <c r="BF432" i="4"/>
  <c r="BF1790" i="4"/>
  <c r="BF930" i="4"/>
  <c r="BF2611" i="4"/>
  <c r="BF1665" i="4"/>
  <c r="BF2485" i="4"/>
  <c r="BF597" i="4"/>
  <c r="BF804" i="4"/>
  <c r="BF186" i="4"/>
  <c r="BF392" i="4"/>
  <c r="BF1870" i="4"/>
  <c r="BF890" i="4"/>
  <c r="BF2571" i="4"/>
  <c r="BF1437" i="4"/>
  <c r="BF1112" i="4"/>
  <c r="BF1152" i="4"/>
  <c r="BF2092" i="4"/>
  <c r="BF1602" i="4"/>
  <c r="BF574" i="4"/>
  <c r="BF781" i="4"/>
  <c r="BF369" i="4"/>
  <c r="BF2462" i="4"/>
  <c r="BF163" i="4"/>
  <c r="BF494" i="4"/>
  <c r="BF289" i="4"/>
  <c r="BF83" i="4"/>
  <c r="BF701" i="4"/>
  <c r="BF2382" i="4"/>
  <c r="BG38" i="6"/>
  <c r="BF1682" i="4"/>
  <c r="BF1622" i="4"/>
  <c r="BF927" i="4"/>
  <c r="BF2608" i="4"/>
  <c r="BF1912" i="4"/>
  <c r="BF801" i="4"/>
  <c r="BF389" i="4"/>
  <c r="BF183" i="4"/>
  <c r="BG89" i="6"/>
  <c r="BF594" i="4"/>
  <c r="BF2482" i="4"/>
  <c r="BF2728" i="4"/>
  <c r="BF1047" i="4"/>
  <c r="BF2072" i="4"/>
  <c r="BG141" i="6"/>
  <c r="BF1417" i="4"/>
  <c r="BF2032" i="4"/>
  <c r="BF1212" i="4"/>
  <c r="BF1466" i="4"/>
  <c r="BF2737" i="4"/>
  <c r="BF1056" i="4"/>
  <c r="BF1756" i="4"/>
  <c r="BF1591" i="4"/>
  <c r="BF1261" i="4"/>
  <c r="BF1836" i="4"/>
  <c r="BF358" i="4"/>
  <c r="BF770" i="4"/>
  <c r="BF2451" i="4"/>
  <c r="BF563" i="4"/>
  <c r="BF152" i="4"/>
  <c r="BF1631" i="4"/>
  <c r="BF1511" i="4"/>
  <c r="BF1930" i="4"/>
  <c r="BF287" i="4"/>
  <c r="BF492" i="4"/>
  <c r="BF2380" i="4"/>
  <c r="BF699" i="4"/>
  <c r="BG36" i="6"/>
  <c r="BF81" i="4"/>
  <c r="BF1190" i="4"/>
  <c r="BF1110" i="4"/>
  <c r="BF1150" i="4"/>
  <c r="BF2666" i="4"/>
  <c r="BF985" i="4"/>
  <c r="BF1640" i="4"/>
  <c r="BF1435" i="4"/>
  <c r="BF1885" i="4"/>
  <c r="BF1643" i="4"/>
  <c r="BF244" i="4"/>
  <c r="BF655" i="4"/>
  <c r="BF862" i="4"/>
  <c r="BF450" i="4"/>
  <c r="BF2543" i="4"/>
  <c r="BF1193" i="4"/>
  <c r="BF2093" i="4"/>
  <c r="BF2053" i="4"/>
  <c r="BF1848" i="4"/>
  <c r="BF1888" i="4"/>
  <c r="BF2013" i="4"/>
  <c r="BF1233" i="4"/>
  <c r="BF1595" i="4"/>
  <c r="BF1880" i="4"/>
  <c r="BF1720" i="4"/>
  <c r="BF1965" i="4"/>
  <c r="BF1800" i="4"/>
  <c r="BF1060" i="4"/>
  <c r="BF2741" i="4"/>
  <c r="BF1225" i="4"/>
  <c r="BF1390" i="4"/>
  <c r="BF2661" i="4"/>
  <c r="BF980" i="4"/>
  <c r="BF2622" i="4"/>
  <c r="BF941" i="4"/>
  <c r="BF1926" i="4"/>
  <c r="BF2046" i="4"/>
  <c r="BF1636" i="4"/>
  <c r="BF1761" i="4"/>
  <c r="BF1556" i="4"/>
  <c r="BF1516" i="4"/>
  <c r="BF1841" i="4"/>
  <c r="BF1064" i="4"/>
  <c r="BF2745" i="4"/>
  <c r="BF1764" i="4"/>
  <c r="BF1804" i="4"/>
  <c r="BF2625" i="4"/>
  <c r="BF944" i="4"/>
  <c r="BF2049" i="4"/>
  <c r="BF1884" i="4"/>
  <c r="BF738" i="4"/>
  <c r="BF2419" i="4"/>
  <c r="BF326" i="4"/>
  <c r="BF531" i="4"/>
  <c r="BF120" i="4"/>
  <c r="BF1394" i="4"/>
  <c r="BF1969" i="4"/>
  <c r="BF1329" i="4"/>
  <c r="BG120" i="6"/>
  <c r="BF1534" i="4"/>
  <c r="BF919" i="4"/>
  <c r="BF2600" i="4"/>
  <c r="BF959" i="4"/>
  <c r="BF2640" i="4"/>
  <c r="BF1904" i="4"/>
  <c r="BF1574" i="4"/>
  <c r="BG112" i="6"/>
  <c r="BF1289" i="4"/>
  <c r="BF55" i="4"/>
  <c r="BF466" i="4"/>
  <c r="BF261" i="4"/>
  <c r="BF2354" i="4"/>
  <c r="BF673" i="4"/>
  <c r="BG10" i="6"/>
  <c r="BE10" i="10" s="1"/>
  <c r="BG60" i="6"/>
  <c r="BF2024" i="4"/>
  <c r="BF399" i="4"/>
  <c r="BF604" i="4"/>
  <c r="BF2492" i="4"/>
  <c r="BF193" i="4"/>
  <c r="BF811" i="4"/>
  <c r="BF1512" i="4"/>
  <c r="BF1592" i="4"/>
  <c r="BF1757" i="4"/>
  <c r="BF1142" i="4"/>
  <c r="BF319" i="4"/>
  <c r="BF524" i="4"/>
  <c r="BF113" i="4"/>
  <c r="BF731" i="4"/>
  <c r="BF2412" i="4"/>
  <c r="BF1672" i="4"/>
  <c r="BF1922" i="4"/>
  <c r="BF1837" i="4"/>
  <c r="BF2097" i="4"/>
  <c r="BF1277" i="4"/>
  <c r="BF1322" i="4"/>
  <c r="BF1482" i="4"/>
  <c r="BF1852" i="4"/>
  <c r="BF168" i="4"/>
  <c r="BF374" i="4"/>
  <c r="BF579" i="4"/>
  <c r="BF786" i="4"/>
  <c r="BF2467" i="4"/>
  <c r="BF826" i="4"/>
  <c r="BF619" i="4"/>
  <c r="BF208" i="4"/>
  <c r="BF2507" i="4"/>
  <c r="BF414" i="4"/>
  <c r="BF2057" i="4"/>
  <c r="BF1072" i="4"/>
  <c r="BF2753" i="4"/>
  <c r="BF934" i="4"/>
  <c r="BF2615" i="4"/>
  <c r="BF1549" i="4"/>
  <c r="BF1794" i="4"/>
  <c r="BF561" i="4"/>
  <c r="BF150" i="4"/>
  <c r="BF2449" i="4"/>
  <c r="BF356" i="4"/>
  <c r="BF768" i="4"/>
  <c r="BF1919" i="4"/>
  <c r="BF2039" i="4"/>
  <c r="BF1959" i="4"/>
  <c r="BF1099" i="4"/>
  <c r="BF1179" i="4"/>
  <c r="BF1753" i="4"/>
  <c r="BF1013" i="4"/>
  <c r="BF2694" i="4"/>
  <c r="BF1508" i="4"/>
  <c r="BF2654" i="4"/>
  <c r="BF973" i="4"/>
  <c r="BF1258" i="4"/>
  <c r="BF1918" i="4"/>
  <c r="BF1548" i="4"/>
  <c r="BF1958" i="4"/>
  <c r="BF1873" i="4"/>
  <c r="BF2565" i="4"/>
  <c r="BF884" i="4"/>
  <c r="BF2069" i="4"/>
  <c r="BF426" i="4"/>
  <c r="BF838" i="4"/>
  <c r="BF220" i="4"/>
  <c r="BF631" i="4"/>
  <c r="BF2519" i="4"/>
  <c r="BF1864" i="4"/>
  <c r="BF1129" i="4"/>
  <c r="BF1659" i="4"/>
  <c r="BF1499" i="4"/>
  <c r="BF1824" i="4"/>
  <c r="BF2623" i="4"/>
  <c r="BF942" i="4"/>
  <c r="BF1062" i="4"/>
  <c r="BF2743" i="4"/>
  <c r="BF1187" i="4"/>
  <c r="BF1722" i="4"/>
  <c r="BF1312" i="4"/>
  <c r="BF1637" i="4"/>
  <c r="BF1432" i="4"/>
  <c r="BF1267" i="4"/>
  <c r="BF1597" i="4"/>
  <c r="BF1936" i="4"/>
  <c r="BF1441" i="4"/>
  <c r="BF1891" i="4"/>
  <c r="BF1361" i="4"/>
  <c r="BF1851" i="4"/>
  <c r="BF1481" i="4"/>
  <c r="BF658" i="4"/>
  <c r="BF2546" i="4"/>
  <c r="BF453" i="4"/>
  <c r="BF247" i="4"/>
  <c r="BF865" i="4"/>
  <c r="BF2632" i="4"/>
  <c r="BF951" i="4"/>
  <c r="BF1116" i="4"/>
  <c r="BF1216" i="4"/>
  <c r="BF1301" i="4"/>
  <c r="BF2652" i="4"/>
  <c r="BF971" i="4"/>
  <c r="BF433" i="4"/>
  <c r="BF845" i="4"/>
  <c r="BF2526" i="4"/>
  <c r="BF638" i="4"/>
  <c r="BF227" i="4"/>
  <c r="BF1136" i="4"/>
  <c r="BF1626" i="4"/>
  <c r="BF891" i="4"/>
  <c r="BF2572" i="4"/>
  <c r="BF1956" i="4"/>
  <c r="BF2692" i="4"/>
  <c r="BF1011" i="4"/>
  <c r="BF1264" i="4"/>
  <c r="BF1879" i="4"/>
  <c r="BF1309" i="4"/>
  <c r="BF1104" i="4"/>
  <c r="BF1634" i="4"/>
  <c r="BF1429" i="4"/>
  <c r="BF1184" i="4"/>
  <c r="BF2620" i="4"/>
  <c r="BF939" i="4"/>
  <c r="BF1349" i="4"/>
  <c r="BF1798" i="4"/>
  <c r="BF1838" i="4"/>
  <c r="BF1223" i="4"/>
  <c r="BF154" i="4"/>
  <c r="BF360" i="4"/>
  <c r="BF772" i="4"/>
  <c r="BF2453" i="4"/>
  <c r="BF565" i="4"/>
  <c r="BF1923" i="4"/>
  <c r="BF1183" i="4"/>
  <c r="BF1553" i="4"/>
  <c r="BF2533" i="4"/>
  <c r="BF645" i="4"/>
  <c r="BF852" i="4"/>
  <c r="BF234" i="4"/>
  <c r="BF440" i="4"/>
  <c r="BF1541" i="4"/>
  <c r="BF1131" i="4"/>
  <c r="BF1091" i="4"/>
  <c r="BF886" i="4"/>
  <c r="BF2567" i="4"/>
  <c r="BF1911" i="4"/>
  <c r="BF2031" i="4"/>
  <c r="BF1621" i="4"/>
  <c r="BF2481" i="4"/>
  <c r="BF388" i="4"/>
  <c r="BF800" i="4"/>
  <c r="BF593" i="4"/>
  <c r="BF182" i="4"/>
  <c r="BF1991" i="4"/>
  <c r="BF1125" i="4"/>
  <c r="BF2025" i="4"/>
  <c r="BF2641" i="4"/>
  <c r="BF960" i="4"/>
  <c r="BF56" i="4"/>
  <c r="BF467" i="4"/>
  <c r="BF262" i="4"/>
  <c r="BF2355" i="4"/>
  <c r="BG11" i="6"/>
  <c r="BE11" i="10" s="1"/>
  <c r="BF674" i="4"/>
  <c r="BF1820" i="4"/>
  <c r="BF1535" i="4"/>
  <c r="BF342" i="4"/>
  <c r="BF2435" i="4"/>
  <c r="BF754" i="4"/>
  <c r="BF547" i="4"/>
  <c r="BF136" i="4"/>
  <c r="BF1290" i="4"/>
  <c r="BF1740" i="4"/>
  <c r="BF391" i="4"/>
  <c r="BF185" i="4"/>
  <c r="BF803" i="4"/>
  <c r="BF596" i="4"/>
  <c r="BF2484" i="4"/>
  <c r="BF516" i="4"/>
  <c r="BF105" i="4"/>
  <c r="BF311" i="4"/>
  <c r="BF2404" i="4"/>
  <c r="BF723" i="4"/>
  <c r="BF1214" i="4"/>
  <c r="BF1994" i="4"/>
  <c r="BF1789" i="4"/>
  <c r="BF1379" i="4"/>
  <c r="BF1504" i="4"/>
  <c r="BF2610" i="4"/>
  <c r="BF929" i="4"/>
  <c r="BF1174" i="4"/>
  <c r="BF1821" i="4"/>
  <c r="BF1246" i="4"/>
  <c r="BF1126" i="4"/>
  <c r="BF2516" i="4"/>
  <c r="BF628" i="4"/>
  <c r="BF423" i="4"/>
  <c r="BG94" i="6"/>
  <c r="BF217" i="4"/>
  <c r="BF835" i="4"/>
  <c r="BF2722" i="4"/>
  <c r="BF1041" i="4"/>
  <c r="BF961" i="4"/>
  <c r="BF2642" i="4"/>
  <c r="BF1206" i="4"/>
  <c r="BF1656" i="4"/>
  <c r="BF1565" i="4"/>
  <c r="BF1235" i="4"/>
  <c r="BF2040" i="4"/>
  <c r="BF1875" i="4"/>
  <c r="BF265" i="4"/>
  <c r="BF470" i="4"/>
  <c r="BF2358" i="4"/>
  <c r="BF677" i="4"/>
  <c r="BF59" i="4"/>
  <c r="BG62" i="6"/>
  <c r="BG14" i="6"/>
  <c r="BF1293" i="4"/>
  <c r="BG114" i="6"/>
  <c r="BF1908" i="4"/>
  <c r="BF1825" i="4"/>
  <c r="BG148" i="6"/>
  <c r="BF1455" i="4"/>
  <c r="BF986" i="4"/>
  <c r="BF2667" i="4"/>
  <c r="BF2011" i="4"/>
  <c r="BG741" i="6"/>
  <c r="BF1202" i="4"/>
  <c r="BF877" i="4"/>
  <c r="BF2558" i="4"/>
  <c r="BG415" i="6"/>
  <c r="BG111" i="6"/>
  <c r="BG827" i="6"/>
  <c r="BF1287" i="4"/>
  <c r="BF1008" i="4"/>
  <c r="BF2689" i="4"/>
  <c r="BF1048" i="4"/>
  <c r="BF2729" i="4"/>
  <c r="BF1518" i="4"/>
  <c r="BF2744" i="4"/>
  <c r="BF1063" i="4"/>
  <c r="BF1097" i="4"/>
  <c r="BF1832" i="4"/>
  <c r="BF1083" i="4"/>
  <c r="BF2599" i="4"/>
  <c r="BF918" i="4"/>
  <c r="BF1778" i="4"/>
  <c r="BF1332" i="4"/>
  <c r="BF1497" i="4"/>
  <c r="BF451" i="4"/>
  <c r="BF656" i="4"/>
  <c r="BF863" i="4"/>
  <c r="BF2544" i="4"/>
  <c r="BF245" i="4"/>
  <c r="BF1889" i="4"/>
  <c r="BF1300" i="4"/>
  <c r="BF1135" i="4"/>
  <c r="BF1727" i="4"/>
  <c r="BF1232" i="4"/>
  <c r="BF1317" i="4"/>
  <c r="BG124" i="6"/>
  <c r="BF1337" i="4"/>
  <c r="BF1007" i="4"/>
  <c r="BF2688" i="4"/>
  <c r="BF1827" i="4"/>
  <c r="BF1952" i="4"/>
  <c r="BG116" i="6"/>
  <c r="BF1297" i="4"/>
  <c r="BF1377" i="4"/>
  <c r="BG133" i="6"/>
  <c r="BF887" i="4"/>
  <c r="BF2568" i="4"/>
  <c r="BF730" i="4"/>
  <c r="BF112" i="4"/>
  <c r="BF318" i="4"/>
  <c r="BF523" i="4"/>
  <c r="BF2411" i="4"/>
  <c r="BF278" i="4"/>
  <c r="BF483" i="4"/>
  <c r="BF2371" i="4"/>
  <c r="BF72" i="4"/>
  <c r="BG27" i="6"/>
  <c r="BF690" i="4"/>
  <c r="BF1961" i="4"/>
  <c r="BF2657" i="4"/>
  <c r="BF976" i="4"/>
  <c r="BF810" i="4"/>
  <c r="BF192" i="4"/>
  <c r="BF2491" i="4"/>
  <c r="BF603" i="4"/>
  <c r="BF398" i="4"/>
  <c r="BF2697" i="4"/>
  <c r="BF1016" i="4"/>
  <c r="BF1101" i="4"/>
  <c r="BF1141" i="4"/>
  <c r="BF1181" i="4"/>
  <c r="BF1270" i="4"/>
  <c r="BF1395" i="4"/>
  <c r="BF1970" i="4"/>
  <c r="BF2010" i="4"/>
  <c r="BF1560" i="4"/>
  <c r="BF905" i="4"/>
  <c r="BF2586" i="4"/>
  <c r="BF1315" i="4"/>
  <c r="BF2050" i="4"/>
  <c r="BF2460" i="4"/>
  <c r="BF572" i="4"/>
  <c r="BF367" i="4"/>
  <c r="BF161" i="4"/>
  <c r="BF779" i="4"/>
  <c r="BF1113" i="4"/>
  <c r="BF1153" i="4"/>
  <c r="BF1728" i="4"/>
  <c r="BF1523" i="4"/>
  <c r="BF1933" i="4"/>
  <c r="BF2749" i="4"/>
  <c r="BF1068" i="4"/>
  <c r="BF948" i="4"/>
  <c r="BF2629" i="4"/>
  <c r="BF1438" i="4"/>
  <c r="BF495" i="4"/>
  <c r="BF2383" i="4"/>
  <c r="BF290" i="4"/>
  <c r="BF84" i="4"/>
  <c r="BF702" i="4"/>
  <c r="BG39" i="6"/>
  <c r="BF1470" i="4"/>
  <c r="BF1925" i="4"/>
  <c r="BF1265" i="4"/>
  <c r="BF1145" i="4"/>
  <c r="BF1185" i="4"/>
  <c r="BF1555" i="4"/>
  <c r="BF2005" i="4"/>
  <c r="BF1430" i="4"/>
  <c r="BF1881" i="4"/>
  <c r="BF1226" i="4"/>
  <c r="BF1311" i="4"/>
  <c r="BF403" i="4"/>
  <c r="BF608" i="4"/>
  <c r="BF197" i="4"/>
  <c r="BF2496" i="4"/>
  <c r="BF815" i="4"/>
  <c r="BF1721" i="4"/>
  <c r="BF1966" i="4"/>
  <c r="BF1801" i="4"/>
  <c r="BF2006" i="4"/>
  <c r="BF1351" i="4"/>
  <c r="BF1929" i="4"/>
  <c r="BF984" i="4"/>
  <c r="BF2665" i="4"/>
  <c r="BF2379" i="4"/>
  <c r="BF286" i="4"/>
  <c r="BF491" i="4"/>
  <c r="BF80" i="4"/>
  <c r="BG35" i="6"/>
  <c r="BE35" i="10" s="1"/>
  <c r="BF698" i="4"/>
  <c r="BF1314" i="4"/>
  <c r="BF2089" i="4"/>
  <c r="BF1354" i="4"/>
  <c r="BF1269" i="4"/>
  <c r="BF2539" i="4"/>
  <c r="BF240" i="4"/>
  <c r="BF446" i="4"/>
  <c r="BF858" i="4"/>
  <c r="BF651" i="4"/>
  <c r="BF2009" i="4"/>
  <c r="BF2560" i="4"/>
  <c r="BF879" i="4"/>
  <c r="BF1084" i="4"/>
  <c r="BF135" i="4"/>
  <c r="BG77" i="6"/>
  <c r="BF2434" i="4"/>
  <c r="BF753" i="4"/>
  <c r="BF546" i="4"/>
  <c r="BF341" i="4"/>
  <c r="BF1699" i="4"/>
  <c r="BF1614" i="4"/>
  <c r="BF1859" i="4"/>
  <c r="BF1039" i="4"/>
  <c r="BF2720" i="4"/>
  <c r="BF1739" i="4"/>
  <c r="BF1944" i="4"/>
  <c r="BF2082" i="4"/>
  <c r="BF1552" i="4"/>
  <c r="BF1427" i="4"/>
  <c r="BF1182" i="4"/>
  <c r="BF484" i="4"/>
  <c r="BF73" i="4"/>
  <c r="BF2372" i="4"/>
  <c r="BF279" i="4"/>
  <c r="BF691" i="4"/>
  <c r="BG28" i="6"/>
  <c r="BF1632" i="4"/>
  <c r="BF937" i="4"/>
  <c r="BF2618" i="4"/>
  <c r="BF1307" i="4"/>
  <c r="BF897" i="4"/>
  <c r="BF2578" i="4"/>
  <c r="BF1157" i="4"/>
  <c r="BF2387" i="4"/>
  <c r="BF294" i="4"/>
  <c r="BF88" i="4"/>
  <c r="BF499" i="4"/>
  <c r="BG43" i="6"/>
  <c r="BF706" i="4"/>
  <c r="BF1402" i="4"/>
  <c r="BF539" i="4"/>
  <c r="BF334" i="4"/>
  <c r="BF128" i="4"/>
  <c r="BF746" i="4"/>
  <c r="BF2427" i="4"/>
  <c r="BF1812" i="4"/>
  <c r="BF1197" i="4"/>
  <c r="BF2017" i="4"/>
  <c r="BF2593" i="4"/>
  <c r="BF912" i="4"/>
  <c r="BF1567" i="4"/>
  <c r="BF1754" i="4"/>
  <c r="BF1139" i="4"/>
  <c r="BF1999" i="4"/>
  <c r="BF601" i="4"/>
  <c r="BF2489" i="4"/>
  <c r="BF190" i="4"/>
  <c r="BF808" i="4"/>
  <c r="BF396" i="4"/>
  <c r="BF1344" i="4"/>
  <c r="BF1424" i="4"/>
  <c r="BF1014" i="4"/>
  <c r="BF2695" i="4"/>
  <c r="BF1874" i="4"/>
  <c r="BF1589" i="4"/>
  <c r="BF1998" i="4"/>
  <c r="BF1178" i="4"/>
  <c r="BF2078" i="4"/>
  <c r="BF1668" i="4"/>
  <c r="BF355" i="4"/>
  <c r="BF149" i="4"/>
  <c r="BF767" i="4"/>
  <c r="BF560" i="4"/>
  <c r="BF2448" i="4"/>
  <c r="BF2574" i="4"/>
  <c r="BF893" i="4"/>
  <c r="BF229" i="4"/>
  <c r="BF640" i="4"/>
  <c r="BF2528" i="4"/>
  <c r="BF435" i="4"/>
  <c r="BF847" i="4"/>
  <c r="BF2038" i="4"/>
  <c r="BF1454" i="4"/>
  <c r="BF1249" i="4"/>
  <c r="BF1909" i="4"/>
  <c r="BF1989" i="4"/>
  <c r="BF2725" i="4"/>
  <c r="BF1044" i="4"/>
  <c r="BF2645" i="4"/>
  <c r="BF964" i="4"/>
  <c r="BF1744" i="4"/>
  <c r="BF1169" i="4"/>
  <c r="BF1949" i="4"/>
  <c r="BF2007" i="4"/>
  <c r="BF2047" i="4"/>
  <c r="BF1352" i="4"/>
  <c r="BF1967" i="4"/>
  <c r="BF902" i="4"/>
  <c r="BF2583" i="4"/>
  <c r="BF1392" i="4"/>
  <c r="BF609" i="4"/>
  <c r="BF404" i="4"/>
  <c r="BF816" i="4"/>
  <c r="BF198" i="4"/>
  <c r="BF2497" i="4"/>
  <c r="BF1842" i="4"/>
  <c r="BF2087" i="4"/>
  <c r="BF1276" i="4"/>
  <c r="BF127" i="4"/>
  <c r="BF538" i="4"/>
  <c r="BF2426" i="4"/>
  <c r="BF333" i="4"/>
  <c r="BF745" i="4"/>
  <c r="BF2056" i="4"/>
  <c r="BF1156" i="4"/>
  <c r="BF1731" i="4"/>
  <c r="BF1771" i="4"/>
  <c r="BF991" i="4"/>
  <c r="BF2672" i="4"/>
  <c r="BF1811" i="4"/>
  <c r="BF1401" i="4"/>
  <c r="BF1666" i="4"/>
  <c r="BF1256" i="4"/>
  <c r="BF1916" i="4"/>
  <c r="BF1996" i="4"/>
  <c r="BF2076" i="4"/>
  <c r="BF1176" i="4"/>
  <c r="BF1831" i="4"/>
  <c r="BF2366" i="4"/>
  <c r="BF478" i="4"/>
  <c r="BF273" i="4"/>
  <c r="BF685" i="4"/>
  <c r="BG22" i="6"/>
  <c r="BF67" i="4"/>
  <c r="BF1799" i="4"/>
  <c r="BF2534" i="4"/>
  <c r="BF646" i="4"/>
  <c r="BF853" i="4"/>
  <c r="BF235" i="4"/>
  <c r="BF441" i="4"/>
  <c r="BF2084" i="4"/>
  <c r="BF2044" i="4"/>
  <c r="BF1674" i="4"/>
  <c r="BF1759" i="4"/>
  <c r="BF1144" i="4"/>
  <c r="BF1719" i="4"/>
  <c r="BF1348" i="4"/>
  <c r="BF1143" i="4"/>
  <c r="BF1758" i="4"/>
  <c r="BF1388" i="4"/>
  <c r="BF2579" i="4"/>
  <c r="BF898" i="4"/>
  <c r="BF1673" i="4"/>
  <c r="BF978" i="4"/>
  <c r="BF2659" i="4"/>
  <c r="BF1718" i="4"/>
  <c r="BF320" i="4"/>
  <c r="BF525" i="4"/>
  <c r="BF732" i="4"/>
  <c r="BF2413" i="4"/>
  <c r="BF114" i="4"/>
  <c r="BF1706" i="4"/>
  <c r="BF2727" i="4"/>
  <c r="BF1046" i="4"/>
  <c r="BF1581" i="4"/>
  <c r="BF1416" i="4"/>
  <c r="BF1786" i="4"/>
  <c r="BF2607" i="4"/>
  <c r="BF926" i="4"/>
  <c r="BF1251" i="4"/>
  <c r="BF1661" i="4"/>
  <c r="BF1866" i="4"/>
  <c r="BF1655" i="4"/>
  <c r="BF1780" i="4"/>
  <c r="BF1205" i="4"/>
  <c r="BF302" i="4"/>
  <c r="BF2395" i="4"/>
  <c r="BF507" i="4"/>
  <c r="BF96" i="4"/>
  <c r="BF714" i="4"/>
  <c r="BF1495" i="4"/>
  <c r="BF1450" i="4"/>
  <c r="BF1165" i="4"/>
  <c r="BF2475" i="4"/>
  <c r="BF382" i="4"/>
  <c r="BF587" i="4"/>
  <c r="BF176" i="4"/>
  <c r="BF794" i="4"/>
  <c r="BF1085" i="4"/>
  <c r="BF1339" i="4"/>
  <c r="BF2034" i="4"/>
  <c r="BF1419" i="4"/>
  <c r="BF1709" i="4"/>
  <c r="BF2690" i="4"/>
  <c r="BF1009" i="4"/>
  <c r="BF1254" i="4"/>
  <c r="BF271" i="4"/>
  <c r="BF65" i="4"/>
  <c r="BF2364" i="4"/>
  <c r="BF683" i="4"/>
  <c r="BG20" i="6"/>
  <c r="BE20" i="10" s="1"/>
  <c r="BF476" i="4"/>
  <c r="BF2074" i="4"/>
  <c r="BF1861" i="4"/>
  <c r="BF2602" i="4"/>
  <c r="BF921" i="4"/>
  <c r="BF1781" i="4"/>
  <c r="BF1086" i="4"/>
  <c r="BF1616" i="4"/>
  <c r="BG138" i="6"/>
  <c r="BF1411" i="4"/>
  <c r="BG121" i="6"/>
  <c r="BF1331" i="4"/>
  <c r="BF2026" i="4"/>
  <c r="BF2682" i="4"/>
  <c r="BF1001" i="4"/>
  <c r="BF2134" i="4"/>
  <c r="BF102" i="3"/>
  <c r="BF1030" i="4"/>
  <c r="BF2711" i="4"/>
  <c r="BF1360" i="4"/>
  <c r="BF1465" i="4"/>
  <c r="BF2724" i="4"/>
  <c r="BF1043" i="4"/>
  <c r="BG131" i="6"/>
  <c r="BF1373" i="4"/>
  <c r="BF1743" i="4"/>
  <c r="BF1090" i="4"/>
  <c r="BF1500" i="4"/>
  <c r="BF1540" i="4"/>
  <c r="BF1601" i="4"/>
  <c r="BF533" i="4"/>
  <c r="BF328" i="4"/>
  <c r="BF740" i="4"/>
  <c r="BF122" i="4"/>
  <c r="BF2421" i="4"/>
  <c r="BG1359" i="6"/>
  <c r="BF1817" i="4"/>
  <c r="BF213" i="4"/>
  <c r="BF419" i="4"/>
  <c r="BF831" i="4"/>
  <c r="BG369" i="6"/>
  <c r="BF624" i="4"/>
  <c r="BG92" i="6"/>
  <c r="BF2512" i="4"/>
  <c r="BF928" i="4"/>
  <c r="BF2609" i="4"/>
  <c r="BF1748" i="4"/>
  <c r="BF1953" i="4"/>
  <c r="BF1883" i="4"/>
  <c r="BF1598" i="4"/>
  <c r="BF1547" i="4"/>
  <c r="BF932" i="4"/>
  <c r="BF2613" i="4"/>
  <c r="BF958" i="4"/>
  <c r="BF2639" i="4"/>
  <c r="BF300" i="4"/>
  <c r="BF505" i="4"/>
  <c r="BF712" i="4"/>
  <c r="BF2393" i="4"/>
  <c r="BF94" i="4"/>
  <c r="BF1782" i="4"/>
  <c r="BF1862" i="4"/>
  <c r="BF1127" i="4"/>
  <c r="BF1644" i="4"/>
  <c r="BF1439" i="4"/>
  <c r="BF1010" i="4"/>
  <c r="BF2691" i="4"/>
  <c r="BF2075" i="4"/>
  <c r="BF907" i="4"/>
  <c r="BF2588" i="4"/>
  <c r="BF1932" i="4"/>
  <c r="BF1092" i="4"/>
  <c r="BF1935" i="4"/>
  <c r="BF1275" i="4"/>
  <c r="BF1810" i="4"/>
  <c r="BF1155" i="4"/>
  <c r="BF2591" i="4"/>
  <c r="BF910" i="4"/>
  <c r="BF206" i="4"/>
  <c r="BF2505" i="4"/>
  <c r="BF617" i="4"/>
  <c r="BF412" i="4"/>
  <c r="BF824" i="4"/>
  <c r="BF2055" i="4"/>
  <c r="BF2015" i="4"/>
  <c r="BF1890" i="4"/>
  <c r="BF1345" i="4"/>
  <c r="BF1100" i="4"/>
  <c r="BF2370" i="4"/>
  <c r="BF482" i="4"/>
  <c r="BF277" i="4"/>
  <c r="BG26" i="6"/>
  <c r="BF689" i="4"/>
  <c r="BF71" i="4"/>
  <c r="BF1220" i="4"/>
  <c r="BF895" i="4"/>
  <c r="BF2576" i="4"/>
  <c r="BF1425" i="4"/>
  <c r="BF437" i="4"/>
  <c r="BF849" i="4"/>
  <c r="BF642" i="4"/>
  <c r="BF231" i="4"/>
  <c r="BF2530" i="4"/>
  <c r="BF2000" i="4"/>
  <c r="BF1385" i="4"/>
  <c r="BF1208" i="4"/>
  <c r="BF1578" i="4"/>
  <c r="BG87" i="6"/>
  <c r="BF2478" i="4"/>
  <c r="BF179" i="4"/>
  <c r="BF797" i="4"/>
  <c r="BF590" i="4"/>
  <c r="BF385" i="4"/>
  <c r="BF1453" i="4"/>
  <c r="BG147" i="6"/>
  <c r="BF2068" i="4"/>
  <c r="BF1248" i="4"/>
  <c r="BF1128" i="4"/>
  <c r="BF2604" i="4"/>
  <c r="BF923" i="4"/>
  <c r="BF630" i="4"/>
  <c r="BF425" i="4"/>
  <c r="BG95" i="6"/>
  <c r="BF219" i="4"/>
  <c r="BF2518" i="4"/>
  <c r="BF837" i="4"/>
  <c r="BF1415" i="4"/>
  <c r="BG140" i="6"/>
  <c r="BF552" i="4"/>
  <c r="BG80" i="6"/>
  <c r="BF2440" i="4"/>
  <c r="BF759" i="4"/>
  <c r="BF347" i="4"/>
  <c r="BF141" i="4"/>
  <c r="BF1705" i="4"/>
  <c r="BF1990" i="4"/>
  <c r="BF101" i="4"/>
  <c r="BF512" i="4"/>
  <c r="BF2400" i="4"/>
  <c r="BF307" i="4"/>
  <c r="BG71" i="6"/>
  <c r="BF719" i="4"/>
  <c r="BF1745" i="4"/>
  <c r="BF2606" i="4"/>
  <c r="BF925" i="4"/>
  <c r="BF1295" i="4"/>
  <c r="BG115" i="6"/>
  <c r="BG132" i="6"/>
  <c r="BF1375" i="4"/>
  <c r="BF1356" i="4"/>
  <c r="BF1476" i="4"/>
  <c r="BF1726" i="4"/>
  <c r="BF1641" i="4"/>
  <c r="BF906" i="4"/>
  <c r="BF2587" i="4"/>
  <c r="BF1521" i="4"/>
  <c r="BF2627" i="4"/>
  <c r="BF946" i="4"/>
  <c r="BF1766" i="4"/>
  <c r="BF917" i="4"/>
  <c r="BG455" i="6"/>
  <c r="BF2598" i="4"/>
  <c r="BG1445" i="6"/>
  <c r="BF1902" i="4"/>
  <c r="BG1193" i="6"/>
  <c r="BF1652" i="4"/>
  <c r="BG1525" i="6"/>
  <c r="BF1982" i="4"/>
  <c r="BG1319" i="6"/>
  <c r="BF1777" i="4"/>
  <c r="BG1113" i="6"/>
  <c r="BF1572" i="4"/>
  <c r="BF1327" i="4"/>
  <c r="BG119" i="6"/>
  <c r="BG867" i="6"/>
  <c r="BF1082" i="4"/>
  <c r="BG621" i="6"/>
  <c r="BG1239" i="6"/>
  <c r="BF1697" i="4"/>
  <c r="BF97" i="3"/>
  <c r="BF2129" i="4"/>
  <c r="BF1133" i="4"/>
  <c r="BF595" i="4"/>
  <c r="BF390" i="4"/>
  <c r="BF184" i="4"/>
  <c r="BF802" i="4"/>
  <c r="BF2483" i="4"/>
  <c r="BF635" i="4"/>
  <c r="BF430" i="4"/>
  <c r="BF224" i="4"/>
  <c r="BF842" i="4"/>
  <c r="BF2523" i="4"/>
  <c r="BF1378" i="4"/>
  <c r="BF2033" i="4"/>
  <c r="BF1583" i="4"/>
  <c r="BF1828" i="4"/>
  <c r="BF475" i="4"/>
  <c r="BF2363" i="4"/>
  <c r="BF64" i="4"/>
  <c r="BF270" i="4"/>
  <c r="BG19" i="6"/>
  <c r="BF682" i="4"/>
  <c r="BF777" i="4"/>
  <c r="BF365" i="4"/>
  <c r="BF2458" i="4"/>
  <c r="BF570" i="4"/>
  <c r="BF159" i="4"/>
  <c r="BF1433" i="4"/>
  <c r="BF1108" i="4"/>
  <c r="BF2664" i="4"/>
  <c r="BF983" i="4"/>
  <c r="BF1148" i="4"/>
  <c r="BF1968" i="4"/>
  <c r="BF2378" i="4"/>
  <c r="BF490" i="4"/>
  <c r="BF79" i="4"/>
  <c r="BF697" i="4"/>
  <c r="BG34" i="6"/>
  <c r="BF285" i="4"/>
  <c r="BF1803" i="4"/>
  <c r="BF2584" i="4"/>
  <c r="BF903" i="4"/>
  <c r="BF1587" i="4"/>
  <c r="BF1872" i="4"/>
  <c r="BF1462" i="4"/>
  <c r="BF1217" i="4"/>
  <c r="BF1507" i="4"/>
  <c r="BF2077" i="4"/>
  <c r="BF1257" i="4"/>
  <c r="BF892" i="4"/>
  <c r="BF2573" i="4"/>
  <c r="BF1422" i="4"/>
  <c r="BF340" i="4"/>
  <c r="BF545" i="4"/>
  <c r="BF752" i="4"/>
  <c r="BF2433" i="4"/>
  <c r="BF134" i="4"/>
  <c r="BF1493" i="4"/>
  <c r="BF1903" i="4"/>
  <c r="BF1203" i="4"/>
  <c r="BF2559" i="4"/>
  <c r="BF878" i="4"/>
  <c r="BF832" i="4"/>
  <c r="BF2513" i="4"/>
  <c r="BF420" i="4"/>
  <c r="BF214" i="4"/>
  <c r="BF625" i="4"/>
  <c r="BF1368" i="4"/>
  <c r="BF380" i="4"/>
  <c r="BF2473" i="4"/>
  <c r="BF174" i="4"/>
  <c r="BF792" i="4"/>
  <c r="BF585" i="4"/>
  <c r="BF1163" i="4"/>
  <c r="BF1002" i="4"/>
  <c r="BF2683" i="4"/>
  <c r="BF2477" i="4"/>
  <c r="BF589" i="4"/>
  <c r="BF384" i="4"/>
  <c r="BF178" i="4"/>
  <c r="BF796" i="4"/>
  <c r="BF1087" i="4"/>
  <c r="BF882" i="4"/>
  <c r="BF2563" i="4"/>
  <c r="BF1372" i="4"/>
  <c r="BF2027" i="4"/>
  <c r="BF1292" i="4"/>
  <c r="BF2603" i="4"/>
  <c r="BF922" i="4"/>
  <c r="BF1822" i="4"/>
  <c r="BF1974" i="4"/>
  <c r="BF2590" i="4"/>
  <c r="BF909" i="4"/>
  <c r="BF1069" i="4"/>
  <c r="BF2750" i="4"/>
  <c r="BF1319" i="4"/>
  <c r="BF1849" i="4"/>
  <c r="BF1479" i="4"/>
  <c r="BF2054" i="4"/>
  <c r="BF2384" i="4"/>
  <c r="BF496" i="4"/>
  <c r="BF291" i="4"/>
  <c r="BF85" i="4"/>
  <c r="BF703" i="4"/>
  <c r="BG40" i="6"/>
  <c r="BF2116" i="4"/>
  <c r="BF84" i="3"/>
  <c r="BF1340" i="4"/>
  <c r="BF1545" i="4"/>
  <c r="BF970" i="4"/>
  <c r="BF2651" i="4"/>
  <c r="BF477" i="4"/>
  <c r="BF2365" i="4"/>
  <c r="BF66" i="4"/>
  <c r="BF272" i="4"/>
  <c r="BF684" i="4"/>
  <c r="BG21" i="6"/>
  <c r="BF1380" i="4"/>
  <c r="BF1585" i="4"/>
  <c r="BF1460" i="4"/>
  <c r="BF1830" i="4"/>
  <c r="BF1420" i="4"/>
  <c r="BF2012" i="4"/>
  <c r="BF1477" i="4"/>
  <c r="BF1972" i="4"/>
  <c r="BF1562" i="4"/>
  <c r="BF2422" i="4"/>
  <c r="BF329" i="4"/>
  <c r="BF123" i="4"/>
  <c r="BF534" i="4"/>
  <c r="BF741" i="4"/>
  <c r="BF2748" i="4"/>
  <c r="BF1067" i="4"/>
  <c r="BF1522" i="4"/>
  <c r="BF1397" i="4"/>
  <c r="BF947" i="4"/>
  <c r="BF2628" i="4"/>
  <c r="BF1867" i="4"/>
  <c r="BF1747" i="4"/>
  <c r="BF1172" i="4"/>
  <c r="BF1707" i="4"/>
  <c r="BF1542" i="4"/>
  <c r="BF1662" i="4"/>
  <c r="BF1992" i="4"/>
  <c r="BF63" i="4"/>
  <c r="BF474" i="4"/>
  <c r="BF269" i="4"/>
  <c r="BF681" i="4"/>
  <c r="BG18" i="6"/>
  <c r="BG64" i="6"/>
  <c r="BF2362" i="4"/>
  <c r="BF1502" i="4"/>
  <c r="BF2081" i="4"/>
  <c r="BF2041" i="4"/>
  <c r="BF1386" i="4"/>
  <c r="BF1551" i="4"/>
  <c r="BF1306" i="4"/>
  <c r="BF2001" i="4"/>
  <c r="BF1346" i="4"/>
  <c r="BF1876" i="4"/>
  <c r="BE45" i="3"/>
  <c r="BF2107" i="4"/>
  <c r="BF1680" i="4"/>
  <c r="BF1725" i="4"/>
  <c r="BF1355" i="4"/>
  <c r="BF1230" i="4"/>
  <c r="BF2626" i="4"/>
  <c r="BF945" i="4"/>
  <c r="BF1520" i="4"/>
  <c r="BF1805" i="4"/>
  <c r="BF1765" i="4"/>
  <c r="BF1025" i="4"/>
  <c r="BF2706" i="4"/>
  <c r="BF2709" i="4"/>
  <c r="BF1028" i="4"/>
  <c r="BF1318" i="4"/>
  <c r="BF1683" i="4"/>
  <c r="BF1973" i="4"/>
  <c r="BF1478" i="4"/>
  <c r="BF330" i="4"/>
  <c r="BF742" i="4"/>
  <c r="BF2423" i="4"/>
  <c r="BF124" i="4"/>
  <c r="BF535" i="4"/>
  <c r="BF1768" i="4"/>
  <c r="BF1358" i="4"/>
  <c r="BF2455" i="4"/>
  <c r="BF567" i="4"/>
  <c r="BF156" i="4"/>
  <c r="BF774" i="4"/>
  <c r="BF362" i="4"/>
  <c r="BF2701" i="4"/>
  <c r="BF1020" i="4"/>
  <c r="BF2621" i="4"/>
  <c r="BF940" i="4"/>
  <c r="BF2045" i="4"/>
  <c r="BF1635" i="4"/>
  <c r="BF442" i="4"/>
  <c r="BF236" i="4"/>
  <c r="BF2535" i="4"/>
  <c r="BF854" i="4"/>
  <c r="BF647" i="4"/>
  <c r="BF1515" i="4"/>
  <c r="BF322" i="4"/>
  <c r="BF116" i="4"/>
  <c r="BF527" i="4"/>
  <c r="BF2415" i="4"/>
  <c r="BF734" i="4"/>
  <c r="BF2085" i="4"/>
  <c r="BF1391" i="4"/>
  <c r="BF1061" i="4"/>
  <c r="BF2742" i="4"/>
  <c r="BF2582" i="4"/>
  <c r="BF901" i="4"/>
  <c r="BF1431" i="4"/>
  <c r="BF1596" i="4"/>
  <c r="BF1471" i="4"/>
  <c r="BF1266" i="4"/>
  <c r="BF1186" i="4"/>
  <c r="BF1146" i="4"/>
  <c r="BF1149" i="4"/>
  <c r="BF1229" i="4"/>
  <c r="BF1724" i="4"/>
  <c r="BF1434" i="4"/>
  <c r="BF1559" i="4"/>
  <c r="BF1109" i="4"/>
  <c r="BF1474" i="4"/>
  <c r="BF1639" i="4"/>
  <c r="BF904" i="4"/>
  <c r="BF2585" i="4"/>
  <c r="BF2680" i="4"/>
  <c r="BF999" i="4"/>
  <c r="BF1819" i="4"/>
  <c r="BF586" i="4"/>
  <c r="BF2474" i="4"/>
  <c r="BF381" i="4"/>
  <c r="BF175" i="4"/>
  <c r="BF793" i="4"/>
  <c r="BG85" i="6"/>
  <c r="BF1409" i="4"/>
  <c r="BG137" i="6"/>
  <c r="BF1449" i="4"/>
  <c r="BG145" i="6"/>
  <c r="BF1244" i="4"/>
  <c r="BF626" i="4"/>
  <c r="BF215" i="4"/>
  <c r="BF2514" i="4"/>
  <c r="BF421" i="4"/>
  <c r="BG93" i="6"/>
  <c r="BF833" i="4"/>
  <c r="BF1779" i="4"/>
  <c r="BF87" i="3"/>
  <c r="BF2119" i="4"/>
  <c r="BF2658" i="4"/>
  <c r="BF977" i="4"/>
  <c r="BF359" i="4"/>
  <c r="BF771" i="4"/>
  <c r="BF564" i="4"/>
  <c r="BF153" i="4"/>
  <c r="BF2452" i="4"/>
  <c r="BF1057" i="4"/>
  <c r="BF2738" i="4"/>
  <c r="BF1102" i="4"/>
  <c r="BF2698" i="4"/>
  <c r="BF1017" i="4"/>
  <c r="BF1797" i="4"/>
  <c r="BF1717" i="4"/>
  <c r="BF1347" i="4"/>
  <c r="BF2111" i="4"/>
  <c r="BF79" i="3"/>
  <c r="BF1527" i="4"/>
  <c r="BF1442" i="4"/>
  <c r="BF1977" i="4"/>
  <c r="BF1892" i="4"/>
  <c r="BF1647" i="4"/>
  <c r="BF659" i="4"/>
  <c r="BF248" i="4"/>
  <c r="BF2547" i="4"/>
  <c r="BF866" i="4"/>
  <c r="BF454" i="4"/>
  <c r="BF1732" i="4"/>
  <c r="BF1772" i="4"/>
  <c r="BF521" i="4"/>
  <c r="BF728" i="4"/>
  <c r="BF2409" i="4"/>
  <c r="BF316" i="4"/>
  <c r="BF110" i="4"/>
  <c r="BF1304" i="4"/>
  <c r="BF2079" i="4"/>
  <c r="BF641" i="4"/>
  <c r="BF2529" i="4"/>
  <c r="BF436" i="4"/>
  <c r="BF848" i="4"/>
  <c r="BF230" i="4"/>
  <c r="BF1669" i="4"/>
  <c r="BF1509" i="4"/>
  <c r="BF1834" i="4"/>
  <c r="BF974" i="4"/>
  <c r="BF2655" i="4"/>
  <c r="BF1713" i="4"/>
  <c r="BF1833" i="4"/>
  <c r="BF1303" i="4"/>
  <c r="BF600" i="4"/>
  <c r="BF395" i="4"/>
  <c r="BF2488" i="4"/>
  <c r="BF807" i="4"/>
  <c r="BF189" i="4"/>
  <c r="BF1098" i="4"/>
  <c r="BF275" i="4"/>
  <c r="BF2368" i="4"/>
  <c r="BF69" i="4"/>
  <c r="BF687" i="4"/>
  <c r="BF480" i="4"/>
  <c r="BG24" i="6"/>
  <c r="BE24" i="10" s="1"/>
  <c r="BF109" i="4"/>
  <c r="BF315" i="4"/>
  <c r="BF520" i="4"/>
  <c r="BF727" i="4"/>
  <c r="BF2408" i="4"/>
  <c r="BF1383" i="4"/>
  <c r="BF1423" i="4"/>
  <c r="BF1334" i="4"/>
  <c r="BF1619" i="4"/>
  <c r="BF2029" i="4"/>
  <c r="BF2685" i="4"/>
  <c r="BF1004" i="4"/>
  <c r="BF346" i="4"/>
  <c r="BF758" i="4"/>
  <c r="BF551" i="4"/>
  <c r="BF140" i="4"/>
  <c r="BF2439" i="4"/>
  <c r="BF1374" i="4"/>
  <c r="BF2359" i="4"/>
  <c r="BF471" i="4"/>
  <c r="BF60" i="4"/>
  <c r="BF266" i="4"/>
  <c r="BG15" i="6"/>
  <c r="BF678" i="4"/>
  <c r="BF2605" i="4"/>
  <c r="BF924" i="4"/>
  <c r="BF1089" i="4"/>
  <c r="BF2537" i="4"/>
  <c r="BF444" i="4"/>
  <c r="BF238" i="4"/>
  <c r="BF856" i="4"/>
  <c r="BF649" i="4"/>
  <c r="BF1557" i="4"/>
  <c r="BF1517" i="4"/>
  <c r="BF1147" i="4"/>
  <c r="BF1927" i="4"/>
  <c r="BF1107" i="4"/>
  <c r="BF158" i="4"/>
  <c r="BF364" i="4"/>
  <c r="BF2457" i="4"/>
  <c r="BF569" i="4"/>
  <c r="BF776" i="4"/>
  <c r="BF2377" i="4"/>
  <c r="BF284" i="4"/>
  <c r="BF489" i="4"/>
  <c r="BF78" i="4"/>
  <c r="BF696" i="4"/>
  <c r="BG33" i="6"/>
  <c r="BF1472" i="4"/>
  <c r="BF825" i="4"/>
  <c r="BF207" i="4"/>
  <c r="BF2506" i="4"/>
  <c r="BF413" i="4"/>
  <c r="BF618" i="4"/>
  <c r="BF2016" i="4"/>
  <c r="BF2096" i="4"/>
  <c r="BF2386" i="4"/>
  <c r="BF87" i="4"/>
  <c r="BF293" i="4"/>
  <c r="BF498" i="4"/>
  <c r="BF705" i="4"/>
  <c r="BG42" i="6"/>
  <c r="BF1236" i="4"/>
  <c r="BF1196" i="4"/>
  <c r="BF1606" i="4"/>
  <c r="BF2752" i="4"/>
  <c r="BF1071" i="4"/>
  <c r="BF765" i="4"/>
  <c r="BF353" i="4"/>
  <c r="BF558" i="4"/>
  <c r="BF147" i="4"/>
  <c r="BF2446" i="4"/>
  <c r="BF1791" i="4"/>
  <c r="BF2732" i="4"/>
  <c r="BF1051" i="4"/>
  <c r="BF1586" i="4"/>
  <c r="BF1421" i="4"/>
  <c r="BF313" i="4"/>
  <c r="BF725" i="4"/>
  <c r="BF107" i="4"/>
  <c r="BF2406" i="4"/>
  <c r="BF518" i="4"/>
  <c r="BF1506" i="4"/>
  <c r="BF1461" i="4"/>
  <c r="BF1871" i="4"/>
  <c r="BF2580" i="4"/>
  <c r="BF899" i="4"/>
  <c r="BF1224" i="4"/>
  <c r="BF1839" i="4"/>
  <c r="BF1964" i="4"/>
  <c r="BF1059" i="4"/>
  <c r="BF2740" i="4"/>
  <c r="BF566" i="4"/>
  <c r="BF155" i="4"/>
  <c r="BF2454" i="4"/>
  <c r="BF361" i="4"/>
  <c r="BF773" i="4"/>
  <c r="BF1514" i="4"/>
  <c r="BF2494" i="4"/>
  <c r="BF606" i="4"/>
  <c r="BF401" i="4"/>
  <c r="BF195" i="4"/>
  <c r="BF813" i="4"/>
  <c r="BF1554" i="4"/>
  <c r="BF812" i="4"/>
  <c r="BF605" i="4"/>
  <c r="BF194" i="4"/>
  <c r="BF2493" i="4"/>
  <c r="BF400" i="4"/>
  <c r="BF1513" i="4"/>
  <c r="BF1308" i="4"/>
  <c r="BF2619" i="4"/>
  <c r="BF938" i="4"/>
  <c r="BF1018" i="4"/>
  <c r="BF2699" i="4"/>
  <c r="BF1103" i="4"/>
  <c r="BF2003" i="4"/>
  <c r="BF2739" i="4"/>
  <c r="BF1058" i="4"/>
  <c r="BF1593" i="4"/>
  <c r="BF1171" i="4"/>
  <c r="BF473" i="4"/>
  <c r="BF268" i="4"/>
  <c r="BF2361" i="4"/>
  <c r="BF62" i="4"/>
  <c r="BG17" i="6"/>
  <c r="BF680" i="4"/>
  <c r="BF1456" i="4"/>
  <c r="BF142" i="4"/>
  <c r="BF2441" i="4"/>
  <c r="BF760" i="4"/>
  <c r="BF348" i="4"/>
  <c r="BF553" i="4"/>
  <c r="BF1376" i="4"/>
  <c r="BF966" i="4"/>
  <c r="BF2647" i="4"/>
  <c r="BF1501" i="4"/>
  <c r="BF1951" i="4"/>
  <c r="BF2071" i="4"/>
  <c r="BF1615" i="4"/>
  <c r="BF2561" i="4"/>
  <c r="BF880" i="4"/>
  <c r="BF1860" i="4"/>
  <c r="BF1370" i="4"/>
  <c r="BF1330" i="4"/>
  <c r="BF1245" i="4"/>
  <c r="BF1905" i="4"/>
  <c r="BF1945" i="4"/>
  <c r="BF1584" i="4"/>
  <c r="BF1954" i="4"/>
  <c r="BF1544" i="4"/>
  <c r="BF1869" i="4"/>
  <c r="BF1094" i="4"/>
  <c r="BF1829" i="4"/>
  <c r="BF843" i="4"/>
  <c r="BF431" i="4"/>
  <c r="BF636" i="4"/>
  <c r="BF2524" i="4"/>
  <c r="BF225" i="4"/>
  <c r="BF1914" i="4"/>
  <c r="BF1134" i="4"/>
  <c r="BF2066" i="4"/>
  <c r="BF1741" i="4"/>
  <c r="BF1291" i="4"/>
  <c r="BG113" i="6"/>
  <c r="BF548" i="4"/>
  <c r="BF137" i="4"/>
  <c r="BF2436" i="4"/>
  <c r="BF755" i="4"/>
  <c r="BF343" i="4"/>
  <c r="BG78" i="6"/>
  <c r="BF2562" i="4"/>
  <c r="BF881" i="4"/>
  <c r="BF1576" i="4"/>
  <c r="BF1701" i="4"/>
  <c r="BF1166" i="4"/>
  <c r="BF263" i="4"/>
  <c r="BF57" i="4"/>
  <c r="BF468" i="4"/>
  <c r="BG12" i="6"/>
  <c r="BE12" i="10" s="1"/>
  <c r="BF2356" i="4"/>
  <c r="BF675" i="4"/>
  <c r="BG61" i="6"/>
  <c r="BF1525" i="4"/>
  <c r="BF1115" i="4"/>
  <c r="BF1630" i="4"/>
  <c r="BF1670" i="4"/>
  <c r="BF1550" i="4"/>
  <c r="BF1863" i="4"/>
  <c r="BF2644" i="4"/>
  <c r="BF963" i="4"/>
  <c r="BF2646" i="4"/>
  <c r="BF965" i="4"/>
  <c r="BF1950" i="4"/>
  <c r="BF2091" i="4"/>
  <c r="BF2707" i="4"/>
  <c r="BF1026" i="4"/>
  <c r="BG67" i="6"/>
  <c r="BF711" i="4"/>
  <c r="BF299" i="4"/>
  <c r="BF504" i="4"/>
  <c r="BF93" i="4"/>
  <c r="BG249" i="6"/>
  <c r="BF2392" i="4"/>
  <c r="BF1543" i="4"/>
  <c r="BF943" i="4"/>
  <c r="BF2624" i="4"/>
  <c r="BF2048" i="4"/>
  <c r="BF1302" i="4"/>
  <c r="BF1917" i="4"/>
  <c r="BF1792" i="4"/>
  <c r="BF1243" i="4"/>
  <c r="BF2023" i="4"/>
  <c r="BF469" i="4"/>
  <c r="BF264" i="4"/>
  <c r="BF58" i="4"/>
  <c r="BF2357" i="4"/>
  <c r="BF676" i="4"/>
  <c r="BG13" i="6"/>
  <c r="BF1947" i="4"/>
  <c r="BF1274" i="4"/>
  <c r="BF1809" i="4"/>
  <c r="BF1234" i="4"/>
  <c r="BF2731" i="4"/>
  <c r="BF1050" i="4"/>
  <c r="BF146" i="4"/>
  <c r="BF557" i="4"/>
  <c r="BF764" i="4"/>
  <c r="BF352" i="4"/>
  <c r="BF2445" i="4"/>
  <c r="BF1272" i="4"/>
  <c r="BF1357" i="4"/>
  <c r="BF1132" i="4"/>
  <c r="BF1070" i="4"/>
  <c r="BF2751" i="4"/>
  <c r="BF1975" i="4"/>
  <c r="BF2631" i="4"/>
  <c r="BF950" i="4"/>
  <c r="BF2095" i="4"/>
  <c r="BF332" i="4"/>
  <c r="BF2425" i="4"/>
  <c r="BF537" i="4"/>
  <c r="BF126" i="4"/>
  <c r="BF744" i="4"/>
  <c r="BF1730" i="4"/>
  <c r="BF292" i="4"/>
  <c r="BF2385" i="4"/>
  <c r="BF86" i="4"/>
  <c r="BF704" i="4"/>
  <c r="BF497" i="4"/>
  <c r="BG41" i="6"/>
  <c r="BF1320" i="4"/>
  <c r="BF1590" i="4"/>
  <c r="BF1140" i="4"/>
  <c r="BF2616" i="4"/>
  <c r="BF935" i="4"/>
  <c r="BF1795" i="4"/>
  <c r="BF1510" i="4"/>
  <c r="BF1920" i="4"/>
  <c r="BF1755" i="4"/>
  <c r="BF2656" i="4"/>
  <c r="BF975" i="4"/>
  <c r="BF2410" i="4"/>
  <c r="BF111" i="4"/>
  <c r="BF522" i="4"/>
  <c r="BF729" i="4"/>
  <c r="BF317" i="4"/>
  <c r="BF757" i="4"/>
  <c r="BF345" i="4"/>
  <c r="BF139" i="4"/>
  <c r="BF2438" i="4"/>
  <c r="BG79" i="6"/>
  <c r="BF550" i="4"/>
  <c r="BF1088" i="4"/>
  <c r="BF1988" i="4"/>
  <c r="BF1538" i="4"/>
  <c r="BF2028" i="4"/>
  <c r="BF1703" i="4"/>
  <c r="BF1658" i="4"/>
  <c r="BF1823" i="4"/>
  <c r="BF1618" i="4"/>
  <c r="BF2566" i="4"/>
  <c r="BF885" i="4"/>
  <c r="BF1785" i="4"/>
  <c r="BF1210" i="4"/>
  <c r="BF387" i="4"/>
  <c r="BF2480" i="4"/>
  <c r="BF592" i="4"/>
  <c r="BF181" i="4"/>
  <c r="BF799" i="4"/>
  <c r="BG88" i="6"/>
  <c r="BF1335" i="4"/>
  <c r="BG123" i="6"/>
  <c r="BF221" i="4"/>
  <c r="BF839" i="4"/>
  <c r="BF2520" i="4"/>
  <c r="BF632" i="4"/>
  <c r="BF427" i="4"/>
  <c r="BG96" i="6"/>
  <c r="BF1130" i="4"/>
  <c r="BF1005" i="4"/>
  <c r="BF2686" i="4"/>
  <c r="BF1271" i="4"/>
  <c r="BF1436" i="4"/>
  <c r="BF1396" i="4"/>
  <c r="BF1806" i="4"/>
  <c r="BF1931" i="4"/>
  <c r="BF1971" i="4"/>
  <c r="BF2051" i="4"/>
  <c r="BF1111" i="4"/>
  <c r="BF1316" i="4"/>
  <c r="BF1037" i="4"/>
  <c r="BG575" i="6"/>
  <c r="BF2718" i="4"/>
  <c r="BF1447" i="4"/>
  <c r="BG144" i="6"/>
  <c r="BG987" i="6"/>
  <c r="BF173" i="4"/>
  <c r="BF2472" i="4"/>
  <c r="BG84" i="6"/>
  <c r="BF379" i="4"/>
  <c r="BF791" i="4"/>
  <c r="BG329" i="6"/>
  <c r="BF584" i="4"/>
  <c r="BG495" i="6"/>
  <c r="BF2638" i="4"/>
  <c r="BF957" i="4"/>
  <c r="BG1565" i="6"/>
  <c r="BF2022" i="4"/>
  <c r="BG1073" i="6"/>
  <c r="BF1532" i="4"/>
  <c r="BG781" i="6"/>
  <c r="BF1242" i="4"/>
  <c r="BG1605" i="6"/>
  <c r="BF2062" i="4"/>
  <c r="BG128" i="6"/>
  <c r="BF1367" i="4"/>
  <c r="BG907" i="6"/>
  <c r="BF1253" i="4"/>
  <c r="BF888" i="4"/>
  <c r="BF2569" i="4"/>
  <c r="BF1788" i="4"/>
  <c r="BF2403" i="4"/>
  <c r="BF722" i="4"/>
  <c r="BF104" i="4"/>
  <c r="BF515" i="4"/>
  <c r="BF310" i="4"/>
  <c r="BF1418" i="4"/>
  <c r="BF1663" i="4"/>
  <c r="BF1913" i="4"/>
  <c r="BF1458" i="4"/>
  <c r="BF1173" i="4"/>
  <c r="BF1928" i="4"/>
  <c r="BF1393" i="4"/>
  <c r="BF1638" i="4"/>
  <c r="BF1558" i="4"/>
  <c r="BF2418" i="4"/>
  <c r="BF325" i="4"/>
  <c r="BF737" i="4"/>
  <c r="BF119" i="4"/>
  <c r="BF530" i="4"/>
  <c r="BF1023" i="4"/>
  <c r="BF2704" i="4"/>
  <c r="BF405" i="4"/>
  <c r="BF199" i="4"/>
  <c r="BF610" i="4"/>
  <c r="BF817" i="4"/>
  <c r="BF2498" i="4"/>
  <c r="BF1313" i="4"/>
  <c r="BF1723" i="4"/>
  <c r="BF1997" i="4"/>
  <c r="BF1382" i="4"/>
  <c r="BF2487" i="4"/>
  <c r="BF599" i="4"/>
  <c r="BF394" i="4"/>
  <c r="BF188" i="4"/>
  <c r="BF806" i="4"/>
  <c r="BF2037" i="4"/>
  <c r="BF228" i="4"/>
  <c r="BF846" i="4"/>
  <c r="BF639" i="4"/>
  <c r="BF2527" i="4"/>
  <c r="BF434" i="4"/>
  <c r="BF1342" i="4"/>
  <c r="BF1627" i="4"/>
  <c r="BF726" i="4"/>
  <c r="BF2407" i="4"/>
  <c r="BF108" i="4"/>
  <c r="BF519" i="4"/>
  <c r="BF314" i="4"/>
  <c r="BF2693" i="4"/>
  <c r="BF1012" i="4"/>
  <c r="BF1448" i="4"/>
  <c r="BF1858" i="4"/>
  <c r="BF1288" i="4"/>
  <c r="BF1738" i="4"/>
  <c r="BF1818" i="4"/>
  <c r="BF1573" i="4"/>
  <c r="BF998" i="4"/>
  <c r="BF2679" i="4"/>
  <c r="BF1533" i="4"/>
  <c r="BF2128" i="4"/>
  <c r="BF96" i="3"/>
  <c r="BF1657" i="4"/>
  <c r="BF1412" i="4"/>
  <c r="BF756" i="4"/>
  <c r="BF549" i="4"/>
  <c r="BF344" i="4"/>
  <c r="BF138" i="4"/>
  <c r="BF2437" i="4"/>
  <c r="BF1207" i="4"/>
  <c r="BF2643" i="4"/>
  <c r="BF962" i="4"/>
  <c r="BF2067" i="4"/>
  <c r="BF1907" i="4"/>
  <c r="BF1742" i="4"/>
  <c r="BF2424" i="4"/>
  <c r="BF125" i="4"/>
  <c r="BF743" i="4"/>
  <c r="BF331" i="4"/>
  <c r="BF536" i="4"/>
  <c r="BF2014" i="4"/>
  <c r="BF1154" i="4"/>
  <c r="BF1769" i="4"/>
  <c r="BF205" i="4"/>
  <c r="BF411" i="4"/>
  <c r="BF616" i="4"/>
  <c r="BF823" i="4"/>
  <c r="BF2504" i="4"/>
  <c r="BF1114" i="4"/>
  <c r="BF1194" i="4"/>
  <c r="BF1684" i="4"/>
  <c r="BF1524" i="4"/>
  <c r="BF2110" i="4"/>
  <c r="BF78" i="3"/>
  <c r="BF1505" i="4"/>
  <c r="BF1750" i="4"/>
  <c r="BF1955" i="4"/>
  <c r="BF1915" i="4"/>
  <c r="BF1995" i="4"/>
  <c r="BF1215" i="4"/>
  <c r="BF1255" i="4"/>
  <c r="BF2035" i="4"/>
  <c r="BF1710" i="4"/>
  <c r="BF1767" i="4"/>
  <c r="BF2052" i="4"/>
  <c r="BF2502" i="4"/>
  <c r="BF409" i="4"/>
  <c r="BF821" i="4"/>
  <c r="BF614" i="4"/>
  <c r="BF203" i="4"/>
  <c r="BF1807" i="4"/>
  <c r="BF1887" i="4"/>
  <c r="BF1847" i="4"/>
  <c r="BF1192" i="4"/>
  <c r="BF2668" i="4"/>
  <c r="BF987" i="4"/>
  <c r="BF1027" i="4"/>
  <c r="BF2708" i="4"/>
  <c r="BF1457" i="4"/>
  <c r="BG149" i="6"/>
  <c r="BF1252" i="4"/>
  <c r="BF1787" i="4"/>
  <c r="BF2648" i="4"/>
  <c r="BF967" i="4"/>
  <c r="BF2402" i="4"/>
  <c r="BF309" i="4"/>
  <c r="BF721" i="4"/>
  <c r="BG72" i="6"/>
  <c r="BF103" i="4"/>
  <c r="BF514" i="4"/>
  <c r="BG81" i="6"/>
  <c r="BF349" i="4"/>
  <c r="BF554" i="4"/>
  <c r="BF143" i="4"/>
  <c r="BF2442" i="4"/>
  <c r="BF761" i="4"/>
  <c r="BF1582" i="4"/>
  <c r="BF841" i="4"/>
  <c r="BG97" i="6"/>
  <c r="BF223" i="4"/>
  <c r="BF2522" i="4"/>
  <c r="BF634" i="4"/>
  <c r="BF429" i="4"/>
  <c r="BF1796" i="4"/>
  <c r="BF1221" i="4"/>
  <c r="BF1671" i="4"/>
  <c r="BF2577" i="4"/>
  <c r="BF896" i="4"/>
  <c r="BF1921" i="4"/>
  <c r="BF1426" i="4"/>
  <c r="BF850" i="4"/>
  <c r="BF2531" i="4"/>
  <c r="BF232" i="4"/>
  <c r="BF643" i="4"/>
  <c r="BF438" i="4"/>
  <c r="BF936" i="4"/>
  <c r="BF2617" i="4"/>
  <c r="BF1716" i="4"/>
  <c r="BD131" i="7"/>
  <c r="BF327" i="4"/>
  <c r="BF532" i="4"/>
  <c r="BF121" i="4"/>
  <c r="BF739" i="4"/>
  <c r="BF2420" i="4"/>
  <c r="BF1845" i="4"/>
  <c r="BF2090" i="4"/>
  <c r="BF1475" i="4"/>
  <c r="BF612" i="4"/>
  <c r="BF819" i="4"/>
  <c r="BF2500" i="4"/>
  <c r="BF201" i="4"/>
  <c r="BF407" i="4"/>
  <c r="BF241" i="4"/>
  <c r="BF652" i="4"/>
  <c r="BF2540" i="4"/>
  <c r="BF859" i="4"/>
  <c r="BF447" i="4"/>
  <c r="BF1600" i="4"/>
  <c r="BF1065" i="4"/>
  <c r="BF2746" i="4"/>
  <c r="BF908" i="4"/>
  <c r="BF2589" i="4"/>
  <c r="BF988" i="4"/>
  <c r="BF2669" i="4"/>
  <c r="BF615" i="4"/>
  <c r="BF2503" i="4"/>
  <c r="BF410" i="4"/>
  <c r="BF822" i="4"/>
  <c r="BF204" i="4"/>
  <c r="BF1603" i="4"/>
  <c r="BF1273" i="4"/>
  <c r="BF1398" i="4"/>
  <c r="BF1563" i="4"/>
  <c r="BF1808" i="4"/>
  <c r="BF782" i="4"/>
  <c r="BF575" i="4"/>
  <c r="BF164" i="4"/>
  <c r="BF2463" i="4"/>
  <c r="BF370" i="4"/>
  <c r="BF1310" i="4"/>
  <c r="BF900" i="4"/>
  <c r="BF2581" i="4"/>
  <c r="BF1675" i="4"/>
  <c r="BF402" i="4"/>
  <c r="BF607" i="4"/>
  <c r="BF2495" i="4"/>
  <c r="BF196" i="4"/>
  <c r="BF814" i="4"/>
  <c r="BF76" i="4"/>
  <c r="BF282" i="4"/>
  <c r="BF487" i="4"/>
  <c r="BF694" i="4"/>
  <c r="BF2375" i="4"/>
  <c r="BG31" i="6"/>
  <c r="BF1350" i="4"/>
  <c r="BF1840" i="4"/>
  <c r="BF1760" i="4"/>
  <c r="BF1105" i="4"/>
  <c r="BF2376" i="4"/>
  <c r="BF488" i="4"/>
  <c r="BF695" i="4"/>
  <c r="BF77" i="4"/>
  <c r="BF283" i="4"/>
  <c r="BG32" i="6"/>
  <c r="BF2086" i="4"/>
  <c r="BF363" i="4"/>
  <c r="BF157" i="4"/>
  <c r="BF2456" i="4"/>
  <c r="BF775" i="4"/>
  <c r="BF568" i="4"/>
  <c r="BF1676" i="4"/>
  <c r="BF2662" i="4"/>
  <c r="BF981" i="4"/>
  <c r="BF735" i="4"/>
  <c r="BF528" i="4"/>
  <c r="BF2416" i="4"/>
  <c r="BF117" i="4"/>
  <c r="BF323" i="4"/>
  <c r="BF1106" i="4"/>
  <c r="BF855" i="4"/>
  <c r="BF443" i="4"/>
  <c r="BF2536" i="4"/>
  <c r="BF237" i="4"/>
  <c r="BF648" i="4"/>
  <c r="BF1021" i="4"/>
  <c r="BF2702" i="4"/>
  <c r="BF200" i="4"/>
  <c r="BF2499" i="4"/>
  <c r="BF406" i="4"/>
  <c r="BF611" i="4"/>
  <c r="BF818" i="4"/>
  <c r="BF1189" i="4"/>
  <c r="BF1844" i="4"/>
  <c r="BF2705" i="4"/>
  <c r="BF1024" i="4"/>
  <c r="BF1519" i="4"/>
  <c r="BF1679" i="4"/>
  <c r="BF2459" i="4"/>
  <c r="BF366" i="4"/>
  <c r="BF778" i="4"/>
  <c r="BF160" i="4"/>
  <c r="BF571" i="4"/>
  <c r="BF1599" i="4"/>
  <c r="BF1494" i="4"/>
  <c r="BF1204" i="4"/>
  <c r="BF1124" i="4"/>
  <c r="BF1164" i="4"/>
  <c r="BF1654" i="4"/>
  <c r="BF95" i="4"/>
  <c r="BF713" i="4"/>
  <c r="BG68" i="6"/>
  <c r="BF2394" i="4"/>
  <c r="BF506" i="4"/>
  <c r="BF301" i="4"/>
  <c r="BF2064" i="4"/>
  <c r="BF1984" i="4"/>
  <c r="BF1369" i="4"/>
  <c r="BG129" i="6"/>
  <c r="BF1262" i="4"/>
  <c r="BF1962" i="4"/>
  <c r="BF2002" i="4"/>
  <c r="BF1387" i="4"/>
  <c r="BF1467" i="4"/>
  <c r="BF1877" i="4"/>
  <c r="BF2042" i="4"/>
  <c r="BF1222" i="4"/>
  <c r="BF851" i="4"/>
  <c r="BF644" i="4"/>
  <c r="BF439" i="4"/>
  <c r="BF2532" i="4"/>
  <c r="BF233" i="4"/>
  <c r="BF2673" i="4"/>
  <c r="BF992" i="4"/>
  <c r="BF1362" i="4"/>
  <c r="BF2713" i="4"/>
  <c r="BF1032" i="4"/>
  <c r="BF1937" i="4"/>
  <c r="BF952" i="4"/>
  <c r="BF2633" i="4"/>
  <c r="BF1117" i="4"/>
  <c r="BF1687" i="4"/>
  <c r="BF1237" i="4"/>
  <c r="BF1607" i="4"/>
  <c r="BF1629" i="4"/>
  <c r="BF1714" i="4"/>
  <c r="BF1464" i="4"/>
  <c r="BF2735" i="4"/>
  <c r="BF1054" i="4"/>
  <c r="BF2575" i="4"/>
  <c r="BF894" i="4"/>
  <c r="BF1219" i="4"/>
  <c r="BF1384" i="4"/>
  <c r="BF70" i="4"/>
  <c r="BF2369" i="4"/>
  <c r="BF481" i="4"/>
  <c r="BF688" i="4"/>
  <c r="BG25" i="6"/>
  <c r="BF276" i="4"/>
  <c r="BF1259" i="4"/>
  <c r="BF933" i="4"/>
  <c r="BF2614" i="4"/>
  <c r="BF1628" i="4"/>
  <c r="BF1463" i="4"/>
  <c r="BF1218" i="4"/>
  <c r="BF2734" i="4"/>
  <c r="BF1053" i="4"/>
  <c r="BF1588" i="4"/>
  <c r="BF1793" i="4"/>
  <c r="BF1343" i="4"/>
  <c r="BF1138" i="4"/>
  <c r="BF1579" i="4"/>
  <c r="BF1539" i="4"/>
  <c r="BF1704" i="4"/>
  <c r="BF1784" i="4"/>
  <c r="BF1294" i="4"/>
  <c r="BF386" i="4"/>
  <c r="BF591" i="4"/>
  <c r="BF798" i="4"/>
  <c r="BF2479" i="4"/>
  <c r="BF180" i="4"/>
  <c r="BF100" i="4"/>
  <c r="BF511" i="4"/>
  <c r="BF2399" i="4"/>
  <c r="BF306" i="4"/>
  <c r="BF718" i="4"/>
  <c r="BF1414" i="4"/>
  <c r="BF1209" i="4"/>
  <c r="BF1882" i="4"/>
  <c r="BF1762" i="4"/>
  <c r="BF2663" i="4"/>
  <c r="BF982" i="4"/>
  <c r="BF2417" i="4"/>
  <c r="BF529" i="4"/>
  <c r="BF118" i="4"/>
  <c r="BF324" i="4"/>
  <c r="BF736" i="4"/>
  <c r="BF1227" i="4"/>
  <c r="BF1022" i="4"/>
  <c r="BF2703" i="4"/>
  <c r="BF1677" i="4"/>
  <c r="BF1802" i="4"/>
  <c r="BF1526" i="4"/>
  <c r="BF1031" i="4"/>
  <c r="BF2712" i="4"/>
  <c r="BF1321" i="4"/>
  <c r="BF785" i="4"/>
  <c r="BF373" i="4"/>
  <c r="BF167" i="4"/>
  <c r="BF2466" i="4"/>
  <c r="BF578" i="4"/>
  <c r="BF2592" i="4"/>
  <c r="BF911" i="4"/>
  <c r="BF1976" i="4"/>
  <c r="BF1646" i="4"/>
  <c r="BF1686" i="4"/>
  <c r="BF1566" i="4"/>
  <c r="BF1341" i="4"/>
  <c r="BF1546" i="4"/>
  <c r="BF1711" i="4"/>
  <c r="BF1381" i="4"/>
  <c r="BF931" i="4"/>
  <c r="BF2612" i="4"/>
  <c r="BF2486" i="4"/>
  <c r="BF187" i="4"/>
  <c r="BF393" i="4"/>
  <c r="BF805" i="4"/>
  <c r="BF598" i="4"/>
  <c r="BF1096" i="4"/>
  <c r="BF2036" i="4"/>
  <c r="BF1751" i="4"/>
  <c r="BF1594" i="4"/>
  <c r="BF1924" i="4"/>
  <c r="BF1019" i="4"/>
  <c r="BF2700" i="4"/>
  <c r="BF2414" i="4"/>
  <c r="BF526" i="4"/>
  <c r="BF733" i="4"/>
  <c r="BF321" i="4"/>
  <c r="BF115" i="4"/>
  <c r="BF2004" i="4"/>
  <c r="BF1389" i="4"/>
  <c r="BF1469" i="4"/>
  <c r="BF2374" i="4"/>
  <c r="BF75" i="4"/>
  <c r="BF693" i="4"/>
  <c r="BF281" i="4"/>
  <c r="BF486" i="4"/>
  <c r="BG30" i="6"/>
  <c r="BF2660" i="4"/>
  <c r="BF979" i="4"/>
  <c r="BF1263" i="4"/>
  <c r="BF74" i="4"/>
  <c r="BF280" i="4"/>
  <c r="BF485" i="4"/>
  <c r="BG29" i="6"/>
  <c r="BE29" i="10" s="1"/>
  <c r="BF2373" i="4"/>
  <c r="BF692" i="4"/>
  <c r="BF1633" i="4"/>
  <c r="BF1878" i="4"/>
  <c r="BF2043" i="4"/>
  <c r="BF1963" i="4"/>
  <c r="BF1428" i="4"/>
  <c r="BF1468" i="4"/>
  <c r="BF2083" i="4"/>
  <c r="BF1826" i="4"/>
  <c r="BF2521" i="4"/>
  <c r="BF222" i="4"/>
  <c r="BF633" i="4"/>
  <c r="BF428" i="4"/>
  <c r="BF840" i="4"/>
  <c r="BF2401" i="4"/>
  <c r="BF720" i="4"/>
  <c r="BF308" i="4"/>
  <c r="BF102" i="4"/>
  <c r="BF513" i="4"/>
  <c r="BF1211" i="4"/>
  <c r="BF1296" i="4"/>
  <c r="BF1336" i="4"/>
  <c r="BF2687" i="4"/>
  <c r="BF1006" i="4"/>
  <c r="BF1746" i="4"/>
  <c r="BF1985" i="4"/>
  <c r="BF2065" i="4"/>
  <c r="BF2601" i="4"/>
  <c r="BF920" i="4"/>
  <c r="BF1410" i="4"/>
  <c r="BF2681" i="4"/>
  <c r="BF1000" i="4"/>
  <c r="BF422" i="4"/>
  <c r="BF2515" i="4"/>
  <c r="BF627" i="4"/>
  <c r="BF216" i="4"/>
  <c r="BF834" i="4"/>
  <c r="BF1575" i="4"/>
  <c r="BF1700" i="4"/>
  <c r="BF1040" i="4"/>
  <c r="BF2721" i="4"/>
  <c r="BF2570" i="4"/>
  <c r="BF889" i="4"/>
  <c r="BF1624" i="4"/>
  <c r="BF1299" i="4"/>
  <c r="BF1664" i="4"/>
  <c r="BF969" i="4"/>
  <c r="BF2650" i="4"/>
  <c r="BF2444" i="4"/>
  <c r="BF145" i="4"/>
  <c r="BF556" i="4"/>
  <c r="BF351" i="4"/>
  <c r="BF763" i="4"/>
  <c r="BF1459" i="4"/>
  <c r="BF1749" i="4"/>
  <c r="BF1049" i="4"/>
  <c r="BF2730" i="4"/>
  <c r="BG130" i="6"/>
  <c r="BF1371" i="4"/>
  <c r="BF1451" i="4"/>
  <c r="BG146" i="6"/>
  <c r="BF1946" i="4"/>
  <c r="BF1906" i="4"/>
  <c r="BF1986" i="4"/>
  <c r="BF1536" i="4"/>
  <c r="BF2476" i="4"/>
  <c r="BG86" i="6"/>
  <c r="BF177" i="4"/>
  <c r="BF795" i="4"/>
  <c r="BF383" i="4"/>
  <c r="BF588" i="4"/>
  <c r="BF1496" i="4"/>
  <c r="BG69" i="6"/>
  <c r="BF97" i="4"/>
  <c r="BF2396" i="4"/>
  <c r="BF508" i="4"/>
  <c r="BF715" i="4"/>
  <c r="BF303" i="4"/>
  <c r="BG162" i="6" l="1"/>
  <c r="AZ49" i="16" s="1"/>
  <c r="BF2144" i="4"/>
  <c r="BG157" i="6"/>
  <c r="BG577" i="6"/>
  <c r="BF1279" i="4"/>
  <c r="BF113" i="3"/>
  <c r="BF15" i="4"/>
  <c r="BF29" i="4"/>
  <c r="BA22" i="16"/>
  <c r="BG73" i="6"/>
  <c r="BG66" i="6"/>
  <c r="BF12" i="4"/>
  <c r="BE127" i="10"/>
  <c r="BE18" i="10"/>
  <c r="BE85" i="10" s="1"/>
  <c r="BF1119" i="4"/>
  <c r="BF2019" i="4"/>
  <c r="BG91" i="6"/>
  <c r="BA25" i="16"/>
  <c r="BG98" i="6"/>
  <c r="BF30" i="4"/>
  <c r="BF32" i="4"/>
  <c r="BE31" i="10"/>
  <c r="BE98" i="10" s="1"/>
  <c r="BG127" i="6"/>
  <c r="BG134" i="6"/>
  <c r="BF1569" i="4"/>
  <c r="BF828" i="4"/>
  <c r="BA44" i="16"/>
  <c r="BF210" i="4"/>
  <c r="BA32" i="16"/>
  <c r="BF1484" i="4"/>
  <c r="BF1074" i="4"/>
  <c r="BF41" i="4"/>
  <c r="BG49" i="6"/>
  <c r="BF748" i="4"/>
  <c r="BG102" i="6"/>
  <c r="BG154" i="6"/>
  <c r="BE42" i="10"/>
  <c r="BE109" i="10" s="1"/>
  <c r="BF33" i="4"/>
  <c r="BG105" i="6"/>
  <c r="BF21" i="4"/>
  <c r="BF19" i="4"/>
  <c r="BG783" i="6"/>
  <c r="BG125" i="6"/>
  <c r="BG118" i="6"/>
  <c r="BF1689" i="4"/>
  <c r="BG1607" i="6"/>
  <c r="BF954" i="4"/>
  <c r="BF26" i="4"/>
  <c r="BF2549" i="4"/>
  <c r="BF868" i="4"/>
  <c r="BF1854" i="4"/>
  <c r="BF22" i="4"/>
  <c r="BF43" i="4"/>
  <c r="BF28" i="4"/>
  <c r="BE102" i="10"/>
  <c r="BG155" i="6"/>
  <c r="BG103" i="6"/>
  <c r="BE78" i="10"/>
  <c r="BF10" i="4"/>
  <c r="BF36" i="4"/>
  <c r="BF38" i="4"/>
  <c r="BE9" i="10"/>
  <c r="BE76" i="10" s="1"/>
  <c r="BF708" i="4"/>
  <c r="BF8" i="4"/>
  <c r="BF501" i="4"/>
  <c r="BF376" i="4"/>
  <c r="BA37" i="16"/>
  <c r="BF1774" i="4"/>
  <c r="BF1444" i="4"/>
  <c r="BF23" i="4"/>
  <c r="BF37" i="4"/>
  <c r="BF130" i="4"/>
  <c r="BA30" i="16"/>
  <c r="BA42" i="16"/>
  <c r="BF42" i="4"/>
  <c r="BF24" i="4"/>
  <c r="BE19" i="10"/>
  <c r="BE86" i="10" s="1"/>
  <c r="BF27" i="4"/>
  <c r="BF1324" i="4"/>
  <c r="BE25" i="10"/>
  <c r="BE92" i="10" s="1"/>
  <c r="BF1199" i="4"/>
  <c r="BF2389" i="4"/>
  <c r="BG371" i="6"/>
  <c r="BG48" i="6"/>
  <c r="BF2469" i="4"/>
  <c r="BF581" i="4"/>
  <c r="BG1195" i="6"/>
  <c r="BF1034" i="4"/>
  <c r="BF416" i="4"/>
  <c r="BA38" i="16"/>
  <c r="BE26" i="10"/>
  <c r="BE93" i="10" s="1"/>
  <c r="BE43" i="10"/>
  <c r="BE110" i="10" s="1"/>
  <c r="BF25" i="4"/>
  <c r="BF31" i="4"/>
  <c r="BF2099" i="4"/>
  <c r="BF994" i="4"/>
  <c r="BF621" i="4"/>
  <c r="BA24" i="16"/>
  <c r="BG90" i="6"/>
  <c r="BG83" i="6"/>
  <c r="BG164" i="6"/>
  <c r="AZ51" i="16" s="1"/>
  <c r="BF2755" i="4"/>
  <c r="BE41" i="10"/>
  <c r="BE108" i="10" s="1"/>
  <c r="BE13" i="10"/>
  <c r="BF541" i="4"/>
  <c r="BE15" i="10"/>
  <c r="BE82" i="10" s="1"/>
  <c r="BF18" i="4"/>
  <c r="BE17" i="10"/>
  <c r="BE84" i="10" s="1"/>
  <c r="BF40" i="4"/>
  <c r="BF34" i="4"/>
  <c r="BG1401" i="6"/>
  <c r="BF1814" i="4"/>
  <c r="BF2635" i="4"/>
  <c r="BF661" i="4"/>
  <c r="BA33" i="16"/>
  <c r="BF250" i="4"/>
  <c r="BA45" i="16"/>
  <c r="BF20" i="4"/>
  <c r="BF39" i="4"/>
  <c r="BE27" i="10"/>
  <c r="BE94" i="10" s="1"/>
  <c r="BG989" i="6"/>
  <c r="BG160" i="6"/>
  <c r="BF2595" i="4"/>
  <c r="BF14" i="4"/>
  <c r="BG101" i="6"/>
  <c r="BE38" i="10"/>
  <c r="BE105" i="10" s="1"/>
  <c r="BF9" i="4"/>
  <c r="BA29" i="16"/>
  <c r="BF90" i="4"/>
  <c r="BA41" i="16"/>
  <c r="BA35" i="16"/>
  <c r="BF296" i="4"/>
  <c r="BG50" i="6"/>
  <c r="BF788" i="4"/>
  <c r="BF1529" i="4"/>
  <c r="BG163" i="6"/>
  <c r="AZ50" i="16" s="1"/>
  <c r="BF1159" i="4"/>
  <c r="BG104" i="6"/>
  <c r="BE126" i="10"/>
  <c r="BE16" i="10"/>
  <c r="BE83" i="10" s="1"/>
  <c r="BE37" i="10"/>
  <c r="BE104" i="10" s="1"/>
  <c r="BF17" i="4"/>
  <c r="BE40" i="10"/>
  <c r="BE107" i="10" s="1"/>
  <c r="BE34" i="10"/>
  <c r="BE101" i="10" s="1"/>
  <c r="BF1734" i="4"/>
  <c r="BF1364" i="4"/>
  <c r="BF456" i="4"/>
  <c r="BA39" i="16"/>
  <c r="BE87" i="10"/>
  <c r="BE39" i="10"/>
  <c r="BE106" i="10" s="1"/>
  <c r="BF1239" i="4"/>
  <c r="BE96" i="10"/>
  <c r="BF1404" i="4"/>
  <c r="BF2059" i="4"/>
  <c r="BF2675" i="4"/>
  <c r="BG51" i="6"/>
  <c r="BF2509" i="4"/>
  <c r="BG150" i="6"/>
  <c r="BG143" i="6"/>
  <c r="BF13" i="4"/>
  <c r="BF2429" i="4"/>
  <c r="BA36" i="16"/>
  <c r="BF336" i="4"/>
  <c r="BE79" i="10"/>
  <c r="BE124" i="10"/>
  <c r="BE132" i="10" s="1"/>
  <c r="BE33" i="10"/>
  <c r="BE100" i="10" s="1"/>
  <c r="BE91" i="10"/>
  <c r="BF114" i="3"/>
  <c r="BF115" i="3" s="1"/>
  <c r="BG45" i="6"/>
  <c r="BE47" i="3"/>
  <c r="BE48" i="3" s="1"/>
  <c r="BE2145" i="4"/>
  <c r="BE21" i="10"/>
  <c r="BE30" i="10"/>
  <c r="BE97" i="10" s="1"/>
  <c r="BG161" i="6"/>
  <c r="AZ48" i="16" s="1"/>
  <c r="BF1609" i="4"/>
  <c r="BF1939" i="4"/>
  <c r="BG156" i="6"/>
  <c r="BG52" i="6"/>
  <c r="BE22" i="10"/>
  <c r="BE28" i="10"/>
  <c r="BE95" i="10" s="1"/>
  <c r="BF35" i="4"/>
  <c r="BG110" i="6"/>
  <c r="BG117" i="6"/>
  <c r="BG152" i="6"/>
  <c r="BF914" i="4"/>
  <c r="BE125" i="10"/>
  <c r="BE14" i="10"/>
  <c r="BF11" i="4"/>
  <c r="BE77" i="10"/>
  <c r="BE123" i="10"/>
  <c r="BG153" i="6"/>
  <c r="BE36" i="10"/>
  <c r="BE103" i="10" s="1"/>
  <c r="BF1649" i="4"/>
  <c r="BG58" i="6"/>
  <c r="BA21" i="16"/>
  <c r="BG65" i="6"/>
  <c r="BG100" i="6"/>
  <c r="BE75" i="10"/>
  <c r="BG46" i="6"/>
  <c r="BE122" i="10"/>
  <c r="BA23" i="16"/>
  <c r="BG82" i="6"/>
  <c r="BG75" i="6"/>
  <c r="BF170" i="4"/>
  <c r="BA43" i="16"/>
  <c r="BA31" i="16"/>
  <c r="BF1894" i="4"/>
  <c r="BG142" i="6"/>
  <c r="BG135" i="6"/>
  <c r="BF16" i="4"/>
  <c r="BE32" i="10"/>
  <c r="BE23" i="10"/>
  <c r="BE90" i="10" s="1"/>
  <c r="BF2715" i="4"/>
  <c r="BF1979" i="4"/>
  <c r="BE130" i="10" l="1"/>
  <c r="BE133" i="10"/>
  <c r="BE114" i="10"/>
  <c r="BE117" i="10"/>
  <c r="BE131" i="10"/>
  <c r="BE118" i="10"/>
  <c r="BE81" i="10"/>
  <c r="BE115" i="10"/>
  <c r="BA28" i="16"/>
  <c r="BE119" i="10"/>
  <c r="BF49" i="10"/>
  <c r="BE45" i="10"/>
  <c r="BE47" i="10" s="1"/>
  <c r="BE48" i="10" s="1"/>
  <c r="BE135" i="10"/>
  <c r="BA40" i="16"/>
  <c r="BG106" i="6"/>
  <c r="BE89" i="10"/>
  <c r="BE88" i="10"/>
  <c r="BE134" i="10"/>
  <c r="AZ17" i="16"/>
  <c r="AZ11" i="16"/>
  <c r="BF252" i="4"/>
  <c r="BF2757" i="4"/>
  <c r="BE80" i="10"/>
  <c r="BF2551" i="4"/>
  <c r="BF663" i="4"/>
  <c r="BG53" i="6"/>
  <c r="BG47" i="6"/>
  <c r="BE46" i="4"/>
  <c r="BG158" i="6"/>
  <c r="AZ19" i="16"/>
  <c r="AZ13" i="16"/>
  <c r="BG165" i="6"/>
  <c r="AZ47" i="16"/>
  <c r="AZ46" i="16" s="1"/>
  <c r="BE99" i="10"/>
  <c r="BF45" i="4"/>
  <c r="AZ10" i="16"/>
  <c r="AZ16" i="16"/>
  <c r="BE116" i="10"/>
  <c r="BF458" i="4"/>
  <c r="BA20" i="16"/>
  <c r="AZ12" i="16"/>
  <c r="AZ18" i="16"/>
  <c r="BA34" i="16"/>
  <c r="BA27" i="16" s="1"/>
  <c r="BG54" i="6"/>
  <c r="BG55" i="6" s="1"/>
  <c r="AZ15" i="16"/>
  <c r="AZ9" i="16"/>
  <c r="BF870" i="4"/>
  <c r="AZ8" i="16" l="1"/>
  <c r="BE112" i="10"/>
  <c r="BG44" i="6"/>
  <c r="AZ14" i="16"/>
  <c r="BF47" i="4"/>
  <c r="BE39" i="7"/>
  <c r="BE27" i="7"/>
  <c r="BE14" i="7"/>
  <c r="BE38" i="7"/>
  <c r="BE13" i="7"/>
  <c r="BE19" i="7"/>
  <c r="BE18" i="7"/>
  <c r="BE21" i="7"/>
  <c r="BE17" i="7"/>
  <c r="BE23" i="7"/>
  <c r="BE9" i="7"/>
  <c r="BE24" i="7"/>
  <c r="BE34" i="7"/>
  <c r="BE42" i="7"/>
  <c r="BE22" i="7"/>
  <c r="BE37" i="7"/>
  <c r="BE26" i="7"/>
  <c r="BE32" i="7"/>
  <c r="BE12" i="7"/>
  <c r="BE30" i="7"/>
  <c r="BE11" i="7"/>
  <c r="BE41" i="7"/>
  <c r="BE10" i="7"/>
  <c r="BE25" i="7"/>
  <c r="BE40" i="7"/>
  <c r="BE33" i="7"/>
  <c r="BE29" i="7"/>
  <c r="BE35" i="7"/>
  <c r="BE16" i="7"/>
  <c r="BE36" i="7"/>
  <c r="BE43" i="7"/>
  <c r="BE15" i="7"/>
  <c r="BE28" i="7"/>
  <c r="BE20" i="7"/>
  <c r="BE31" i="7"/>
  <c r="BE8" i="7"/>
  <c r="AZ52" i="16" l="1"/>
  <c r="BE71" i="7"/>
  <c r="BE59" i="7"/>
  <c r="BE102" i="7" s="1"/>
  <c r="BF16" i="3" s="1"/>
  <c r="BE83" i="7"/>
  <c r="BE54" i="7"/>
  <c r="BE69" i="7"/>
  <c r="BE112" i="7" s="1"/>
  <c r="BF26" i="3" s="1"/>
  <c r="BE77" i="7"/>
  <c r="BE60" i="7"/>
  <c r="BE56" i="7"/>
  <c r="BE82" i="7"/>
  <c r="BE125" i="7" s="1"/>
  <c r="BF39" i="3" s="1"/>
  <c r="BE45" i="7"/>
  <c r="BE51" i="7"/>
  <c r="BE94" i="7" s="1"/>
  <c r="BE58" i="7"/>
  <c r="BE101" i="7" s="1"/>
  <c r="BF15" i="3" s="1"/>
  <c r="BE78" i="7"/>
  <c r="BE121" i="7" s="1"/>
  <c r="BF35" i="3" s="1"/>
  <c r="BE68" i="7"/>
  <c r="BE111" i="7" s="1"/>
  <c r="BF25" i="3" s="1"/>
  <c r="BE73" i="7"/>
  <c r="BE80" i="7"/>
  <c r="BE123" i="7" s="1"/>
  <c r="BF37" i="3" s="1"/>
  <c r="BE67" i="7"/>
  <c r="BE110" i="7" s="1"/>
  <c r="BF24" i="3" s="1"/>
  <c r="BE64" i="7"/>
  <c r="BE107" i="7" s="1"/>
  <c r="BF21" i="3" s="1"/>
  <c r="BE81" i="7"/>
  <c r="BE74" i="7"/>
  <c r="BE117" i="7" s="1"/>
  <c r="BF31" i="3" s="1"/>
  <c r="BE86" i="7"/>
  <c r="BE72" i="7"/>
  <c r="BE115" i="7" s="1"/>
  <c r="BF29" i="3" s="1"/>
  <c r="BE53" i="7"/>
  <c r="BE96" i="7" s="1"/>
  <c r="BF10" i="3" s="1"/>
  <c r="BE55" i="7"/>
  <c r="BE98" i="7" s="1"/>
  <c r="BF12" i="3" s="1"/>
  <c r="BE65" i="7"/>
  <c r="BE108" i="7" s="1"/>
  <c r="BF22" i="3" s="1"/>
  <c r="BE52" i="7"/>
  <c r="BE95" i="7" s="1"/>
  <c r="BF9" i="3" s="1"/>
  <c r="BE61" i="7"/>
  <c r="BE104" i="7" s="1"/>
  <c r="BF18" i="3" s="1"/>
  <c r="BE57" i="7"/>
  <c r="BE100" i="7" s="1"/>
  <c r="BF14" i="3" s="1"/>
  <c r="BE63" i="7"/>
  <c r="BE79" i="7"/>
  <c r="BE122" i="7" s="1"/>
  <c r="BF36" i="3" s="1"/>
  <c r="BE76" i="7"/>
  <c r="BE119" i="7" s="1"/>
  <c r="BF33" i="3" s="1"/>
  <c r="BE84" i="7"/>
  <c r="BE127" i="7" s="1"/>
  <c r="BF41" i="3" s="1"/>
  <c r="BE75" i="7"/>
  <c r="BE118" i="7" s="1"/>
  <c r="BF32" i="3" s="1"/>
  <c r="BE85" i="7"/>
  <c r="BE128" i="7" s="1"/>
  <c r="BF42" i="3" s="1"/>
  <c r="BE66" i="7"/>
  <c r="BE62" i="7"/>
  <c r="BE70" i="7"/>
  <c r="BG2135" i="4" l="1"/>
  <c r="BG103" i="3"/>
  <c r="BG81" i="3"/>
  <c r="BG2113" i="4"/>
  <c r="BG2128" i="4"/>
  <c r="BG96" i="3"/>
  <c r="BG2108" i="4"/>
  <c r="BG76" i="3"/>
  <c r="BG2115" i="4"/>
  <c r="BG83" i="3"/>
  <c r="BG2120" i="4"/>
  <c r="BG88" i="3"/>
  <c r="BF8" i="3"/>
  <c r="BH1499" i="6"/>
  <c r="BH715" i="6"/>
  <c r="BH595" i="6"/>
  <c r="BH183" i="6"/>
  <c r="BH1047" i="6"/>
  <c r="BH755" i="6"/>
  <c r="BH1007" i="6"/>
  <c r="BH801" i="6"/>
  <c r="BH1127" i="6"/>
  <c r="BH549" i="6"/>
  <c r="BH1253" i="6"/>
  <c r="BH635" i="6"/>
  <c r="BH343" i="6"/>
  <c r="BH1539" i="6"/>
  <c r="BH1333" i="6"/>
  <c r="BH1293" i="6"/>
  <c r="BH921" i="6"/>
  <c r="BH1419" i="6"/>
  <c r="BH675" i="6"/>
  <c r="BH509" i="6"/>
  <c r="BH1213" i="6"/>
  <c r="BH1373" i="6"/>
  <c r="BH1579" i="6"/>
  <c r="BH841" i="6"/>
  <c r="BH469" i="6"/>
  <c r="BH263" i="6"/>
  <c r="BH429" i="6"/>
  <c r="BH1459" i="6"/>
  <c r="BH303" i="6"/>
  <c r="BH881" i="6"/>
  <c r="BH1087" i="6"/>
  <c r="BH389" i="6"/>
  <c r="BH223" i="6"/>
  <c r="BH1167" i="6"/>
  <c r="BH961" i="6"/>
  <c r="BG2131" i="4"/>
  <c r="BG99" i="3"/>
  <c r="BG2117" i="4"/>
  <c r="BG85" i="3"/>
  <c r="BG77" i="3"/>
  <c r="BG2109" i="4"/>
  <c r="BH1146" i="6"/>
  <c r="BH1186" i="6"/>
  <c r="BH568" i="6"/>
  <c r="BH900" i="6"/>
  <c r="BH940" i="6"/>
  <c r="BH654" i="6"/>
  <c r="BH1106" i="6"/>
  <c r="BH734" i="6"/>
  <c r="BH1438" i="6"/>
  <c r="BH1518" i="6"/>
  <c r="BH1478" i="6"/>
  <c r="BH242" i="6"/>
  <c r="BH774" i="6"/>
  <c r="BH1558" i="6"/>
  <c r="BH1312" i="6"/>
  <c r="BH1352" i="6"/>
  <c r="BH528" i="6"/>
  <c r="BH488" i="6"/>
  <c r="BH362" i="6"/>
  <c r="BH202" i="6"/>
  <c r="BH1026" i="6"/>
  <c r="BH614" i="6"/>
  <c r="BH1598" i="6"/>
  <c r="BH282" i="6"/>
  <c r="BH1232" i="6"/>
  <c r="BH820" i="6"/>
  <c r="BH408" i="6"/>
  <c r="BH980" i="6"/>
  <c r="BH1066" i="6"/>
  <c r="BH448" i="6"/>
  <c r="BH860" i="6"/>
  <c r="BH1272" i="6"/>
  <c r="BH322" i="6"/>
  <c r="BH1392" i="6"/>
  <c r="BH694" i="6"/>
  <c r="BG91" i="3"/>
  <c r="BG2123" i="4"/>
  <c r="BH852" i="6"/>
  <c r="BH1304" i="6"/>
  <c r="BH1590" i="6"/>
  <c r="BH1178" i="6"/>
  <c r="BH646" i="6"/>
  <c r="BH560" i="6"/>
  <c r="BH1018" i="6"/>
  <c r="BH1058" i="6"/>
  <c r="BH520" i="6"/>
  <c r="BH1510" i="6"/>
  <c r="BH972" i="6"/>
  <c r="BH1264" i="6"/>
  <c r="BH480" i="6"/>
  <c r="BH1384" i="6"/>
  <c r="BH606" i="6"/>
  <c r="BH932" i="6"/>
  <c r="BH726" i="6"/>
  <c r="BH1470" i="6"/>
  <c r="BH1430" i="6"/>
  <c r="BH440" i="6"/>
  <c r="BH314" i="6"/>
  <c r="BH234" i="6"/>
  <c r="BH1550" i="6"/>
  <c r="BH892" i="6"/>
  <c r="BH766" i="6"/>
  <c r="BH812" i="6"/>
  <c r="BH1138" i="6"/>
  <c r="BH686" i="6"/>
  <c r="BH400" i="6"/>
  <c r="BH1344" i="6"/>
  <c r="BH1098" i="6"/>
  <c r="BH194" i="6"/>
  <c r="BH354" i="6"/>
  <c r="BH1224" i="6"/>
  <c r="BH274" i="6"/>
  <c r="BH1081" i="6"/>
  <c r="BH955" i="6"/>
  <c r="BH297" i="6"/>
  <c r="BH1327" i="6"/>
  <c r="BH1453" i="6"/>
  <c r="BH915" i="6"/>
  <c r="BH709" i="6"/>
  <c r="BH589" i="6"/>
  <c r="BH423" i="6"/>
  <c r="BH749" i="6"/>
  <c r="BH543" i="6"/>
  <c r="BH669" i="6"/>
  <c r="BH1001" i="6"/>
  <c r="BH1367" i="6"/>
  <c r="BH383" i="6"/>
  <c r="BH1533" i="6"/>
  <c r="BH1573" i="6"/>
  <c r="BH1247" i="6"/>
  <c r="BH1041" i="6"/>
  <c r="BH1207" i="6"/>
  <c r="BH1121" i="6"/>
  <c r="BH177" i="6"/>
  <c r="BH1161" i="6"/>
  <c r="BH337" i="6"/>
  <c r="BH1493" i="6"/>
  <c r="BH217" i="6"/>
  <c r="BH835" i="6"/>
  <c r="BH1287" i="6"/>
  <c r="BH629" i="6"/>
  <c r="BH875" i="6"/>
  <c r="BH795" i="6"/>
  <c r="BH463" i="6"/>
  <c r="BH1413" i="6"/>
  <c r="BH503" i="6"/>
  <c r="BH257" i="6"/>
  <c r="BH936" i="6"/>
  <c r="BH198" i="6"/>
  <c r="BH318" i="6"/>
  <c r="BH1228" i="6"/>
  <c r="BH610" i="6"/>
  <c r="BH730" i="6"/>
  <c r="BH976" i="6"/>
  <c r="BH690" i="6"/>
  <c r="BH358" i="6"/>
  <c r="BH1594" i="6"/>
  <c r="BH1388" i="6"/>
  <c r="BH484" i="6"/>
  <c r="BH1474" i="6"/>
  <c r="BH404" i="6"/>
  <c r="BH1554" i="6"/>
  <c r="BH896" i="6"/>
  <c r="BH1062" i="6"/>
  <c r="BH564" i="6"/>
  <c r="BH278" i="6"/>
  <c r="BH524" i="6"/>
  <c r="BH816" i="6"/>
  <c r="BH1182" i="6"/>
  <c r="BH1514" i="6"/>
  <c r="BH770" i="6"/>
  <c r="BH1348" i="6"/>
  <c r="BH1268" i="6"/>
  <c r="BH856" i="6"/>
  <c r="BH1022" i="6"/>
  <c r="BH1102" i="6"/>
  <c r="BH650" i="6"/>
  <c r="BH444" i="6"/>
  <c r="BH1434" i="6"/>
  <c r="BH1142" i="6"/>
  <c r="BH238" i="6"/>
  <c r="BH1308" i="6"/>
  <c r="BH1159" i="6"/>
  <c r="BH707" i="6"/>
  <c r="BH999" i="6"/>
  <c r="BH667" i="6"/>
  <c r="BH587" i="6"/>
  <c r="BH1119" i="6"/>
  <c r="BH1491" i="6"/>
  <c r="BH461" i="6"/>
  <c r="BH1285" i="6"/>
  <c r="BH501" i="6"/>
  <c r="BH627" i="6"/>
  <c r="BH175" i="6"/>
  <c r="BH1039" i="6"/>
  <c r="BH793" i="6"/>
  <c r="BH1365" i="6"/>
  <c r="BH833" i="6"/>
  <c r="BH1411" i="6"/>
  <c r="BH421" i="6"/>
  <c r="BH215" i="6"/>
  <c r="BH295" i="6"/>
  <c r="BH953" i="6"/>
  <c r="BH1531" i="6"/>
  <c r="BH1325" i="6"/>
  <c r="BH255" i="6"/>
  <c r="BH1245" i="6"/>
  <c r="BH381" i="6"/>
  <c r="BH873" i="6"/>
  <c r="BH747" i="6"/>
  <c r="BH1451" i="6"/>
  <c r="BH913" i="6"/>
  <c r="BH541" i="6"/>
  <c r="BH335" i="6"/>
  <c r="BH1205" i="6"/>
  <c r="BH1571" i="6"/>
  <c r="BH1079" i="6"/>
  <c r="BH969" i="6"/>
  <c r="BH231" i="6"/>
  <c r="BH477" i="6"/>
  <c r="BH1301" i="6"/>
  <c r="BH1175" i="6"/>
  <c r="BH437" i="6"/>
  <c r="BH1261" i="6"/>
  <c r="BH763" i="6"/>
  <c r="BH271" i="6"/>
  <c r="BH1015" i="6"/>
  <c r="BH1467" i="6"/>
  <c r="BH517" i="6"/>
  <c r="BH643" i="6"/>
  <c r="BH1587" i="6"/>
  <c r="BH889" i="6"/>
  <c r="BH809" i="6"/>
  <c r="BH849" i="6"/>
  <c r="BH1427" i="6"/>
  <c r="BH351" i="6"/>
  <c r="BH723" i="6"/>
  <c r="BH311" i="6"/>
  <c r="BH1221" i="6"/>
  <c r="BH557" i="6"/>
  <c r="BH1095" i="6"/>
  <c r="BH1341" i="6"/>
  <c r="BH1135" i="6"/>
  <c r="BH191" i="6"/>
  <c r="BH603" i="6"/>
  <c r="BH683" i="6"/>
  <c r="BH1547" i="6"/>
  <c r="BH1055" i="6"/>
  <c r="BH1507" i="6"/>
  <c r="BH397" i="6"/>
  <c r="BH929" i="6"/>
  <c r="BH1381" i="6"/>
  <c r="BH553" i="6"/>
  <c r="BH1463" i="6"/>
  <c r="BH599" i="6"/>
  <c r="BH433" i="6"/>
  <c r="BH925" i="6"/>
  <c r="BH885" i="6"/>
  <c r="BH1543" i="6"/>
  <c r="BH845" i="6"/>
  <c r="BH227" i="6"/>
  <c r="BH1337" i="6"/>
  <c r="BH1503" i="6"/>
  <c r="BH307" i="6"/>
  <c r="BH347" i="6"/>
  <c r="BH473" i="6"/>
  <c r="BH267" i="6"/>
  <c r="BH679" i="6"/>
  <c r="BH1257" i="6"/>
  <c r="BH1051" i="6"/>
  <c r="BH1377" i="6"/>
  <c r="BH719" i="6"/>
  <c r="BH1583" i="6"/>
  <c r="BH1423" i="6"/>
  <c r="BH187" i="6"/>
  <c r="BH1171" i="6"/>
  <c r="BH1131" i="6"/>
  <c r="BH1217" i="6"/>
  <c r="BH639" i="6"/>
  <c r="BH1091" i="6"/>
  <c r="BH965" i="6"/>
  <c r="BH1011" i="6"/>
  <c r="BH759" i="6"/>
  <c r="BH805" i="6"/>
  <c r="BH1297" i="6"/>
  <c r="BH513" i="6"/>
  <c r="BH393" i="6"/>
  <c r="BG100" i="3"/>
  <c r="BG2132" i="4"/>
  <c r="BH430" i="6"/>
  <c r="BH1540" i="6"/>
  <c r="BH1214" i="6"/>
  <c r="BH184" i="6"/>
  <c r="BH550" i="6"/>
  <c r="BH304" i="6"/>
  <c r="BH716" i="6"/>
  <c r="BH1294" i="6"/>
  <c r="BH1008" i="6"/>
  <c r="BH756" i="6"/>
  <c r="BH1088" i="6"/>
  <c r="BH1048" i="6"/>
  <c r="BH596" i="6"/>
  <c r="BH344" i="6"/>
  <c r="BH636" i="6"/>
  <c r="BH264" i="6"/>
  <c r="BH1254" i="6"/>
  <c r="BH842" i="6"/>
  <c r="BH802" i="6"/>
  <c r="BH224" i="6"/>
  <c r="BH1500" i="6"/>
  <c r="BH882" i="6"/>
  <c r="BH510" i="6"/>
  <c r="BH1460" i="6"/>
  <c r="BH1374" i="6"/>
  <c r="BH1334" i="6"/>
  <c r="BH1420" i="6"/>
  <c r="BH470" i="6"/>
  <c r="BH962" i="6"/>
  <c r="BH1128" i="6"/>
  <c r="BH1168" i="6"/>
  <c r="BH676" i="6"/>
  <c r="BH922" i="6"/>
  <c r="BH1580" i="6"/>
  <c r="BH390" i="6"/>
  <c r="BG89" i="3"/>
  <c r="BG2121" i="4"/>
  <c r="BH1603" i="6"/>
  <c r="BH825" i="6"/>
  <c r="BH1357" i="6"/>
  <c r="BH327" i="6"/>
  <c r="BH207" i="6"/>
  <c r="BH247" i="6"/>
  <c r="BH699" i="6"/>
  <c r="BH533" i="6"/>
  <c r="BH573" i="6"/>
  <c r="BH659" i="6"/>
  <c r="BH413" i="6"/>
  <c r="BH1031" i="6"/>
  <c r="BH1483" i="6"/>
  <c r="BH1151" i="6"/>
  <c r="BH1237" i="6"/>
  <c r="BH865" i="6"/>
  <c r="BH453" i="6"/>
  <c r="BH1191" i="6"/>
  <c r="BH1111" i="6"/>
  <c r="BH985" i="6"/>
  <c r="BH287" i="6"/>
  <c r="BH1443" i="6"/>
  <c r="BH779" i="6"/>
  <c r="BH1563" i="6"/>
  <c r="BH905" i="6"/>
  <c r="BH1317" i="6"/>
  <c r="BH1523" i="6"/>
  <c r="BH1071" i="6"/>
  <c r="BH945" i="6"/>
  <c r="BH1397" i="6"/>
  <c r="BH367" i="6"/>
  <c r="BH1277" i="6"/>
  <c r="BH493" i="6"/>
  <c r="BH619" i="6"/>
  <c r="BH739" i="6"/>
  <c r="BG2134" i="4"/>
  <c r="BG102" i="3"/>
  <c r="BE105" i="7"/>
  <c r="BF19" i="3" s="1"/>
  <c r="BH618" i="6"/>
  <c r="BH778" i="6"/>
  <c r="BH1562" i="6"/>
  <c r="BH1236" i="6"/>
  <c r="BH206" i="6"/>
  <c r="BH698" i="6"/>
  <c r="BH1030" i="6"/>
  <c r="BH1482" i="6"/>
  <c r="BH1190" i="6"/>
  <c r="BH1276" i="6"/>
  <c r="BH738" i="6"/>
  <c r="BH1070" i="6"/>
  <c r="BH944" i="6"/>
  <c r="BH864" i="6"/>
  <c r="BH984" i="6"/>
  <c r="BH492" i="6"/>
  <c r="BH904" i="6"/>
  <c r="BH326" i="6"/>
  <c r="BH1602" i="6"/>
  <c r="BH572" i="6"/>
  <c r="BH824" i="6"/>
  <c r="BH366" i="6"/>
  <c r="BH452" i="6"/>
  <c r="BH246" i="6"/>
  <c r="BH412" i="6"/>
  <c r="BH1442" i="6"/>
  <c r="BH1396" i="6"/>
  <c r="BH1356" i="6"/>
  <c r="BH1316" i="6"/>
  <c r="BH1522" i="6"/>
  <c r="BH532" i="6"/>
  <c r="BH286" i="6"/>
  <c r="BH658" i="6"/>
  <c r="BH1110" i="6"/>
  <c r="BH1150" i="6"/>
  <c r="BH1275" i="6"/>
  <c r="BH491" i="6"/>
  <c r="BH697" i="6"/>
  <c r="BH1149" i="6"/>
  <c r="BH903" i="6"/>
  <c r="BH983" i="6"/>
  <c r="BH325" i="6"/>
  <c r="BH1521" i="6"/>
  <c r="BH617" i="6"/>
  <c r="BH571" i="6"/>
  <c r="BH823" i="6"/>
  <c r="BH1189" i="6"/>
  <c r="BH737" i="6"/>
  <c r="BH863" i="6"/>
  <c r="BH1441" i="6"/>
  <c r="BH1315" i="6"/>
  <c r="BH451" i="6"/>
  <c r="BH245" i="6"/>
  <c r="BH411" i="6"/>
  <c r="BH1395" i="6"/>
  <c r="BH1029" i="6"/>
  <c r="BH205" i="6"/>
  <c r="BH1355" i="6"/>
  <c r="BH1109" i="6"/>
  <c r="BH365" i="6"/>
  <c r="BH285" i="6"/>
  <c r="BH1561" i="6"/>
  <c r="BH1481" i="6"/>
  <c r="BH943" i="6"/>
  <c r="BH1069" i="6"/>
  <c r="BH531" i="6"/>
  <c r="BH777" i="6"/>
  <c r="BH657" i="6"/>
  <c r="BH1601" i="6"/>
  <c r="BH1235" i="6"/>
  <c r="BH1326" i="6"/>
  <c r="BH628" i="6"/>
  <c r="BH1366" i="6"/>
  <c r="BH914" i="6"/>
  <c r="BH502" i="6"/>
  <c r="BH794" i="6"/>
  <c r="BH1080" i="6"/>
  <c r="BH668" i="6"/>
  <c r="BH176" i="6"/>
  <c r="BH1452" i="6"/>
  <c r="BH1492" i="6"/>
  <c r="BH462" i="6"/>
  <c r="BH1160" i="6"/>
  <c r="BH1286" i="6"/>
  <c r="BH1120" i="6"/>
  <c r="BH1532" i="6"/>
  <c r="BH1246" i="6"/>
  <c r="BH296" i="6"/>
  <c r="BH748" i="6"/>
  <c r="BH382" i="6"/>
  <c r="BH542" i="6"/>
  <c r="BH954" i="6"/>
  <c r="BH1040" i="6"/>
  <c r="BH336" i="6"/>
  <c r="BH708" i="6"/>
  <c r="BH422" i="6"/>
  <c r="BH588" i="6"/>
  <c r="BH834" i="6"/>
  <c r="BH1572" i="6"/>
  <c r="BH256" i="6"/>
  <c r="BH874" i="6"/>
  <c r="BH1000" i="6"/>
  <c r="BH1206" i="6"/>
  <c r="BH1412" i="6"/>
  <c r="BH216" i="6"/>
  <c r="BH561" i="6"/>
  <c r="BH893" i="6"/>
  <c r="BH441" i="6"/>
  <c r="BH1139" i="6"/>
  <c r="BH1019" i="6"/>
  <c r="BH1591" i="6"/>
  <c r="BH195" i="6"/>
  <c r="BH1345" i="6"/>
  <c r="BH607" i="6"/>
  <c r="BH235" i="6"/>
  <c r="BH1265" i="6"/>
  <c r="BH1099" i="6"/>
  <c r="BH1225" i="6"/>
  <c r="BH1305" i="6"/>
  <c r="BH973" i="6"/>
  <c r="BH767" i="6"/>
  <c r="BH687" i="6"/>
  <c r="BH1511" i="6"/>
  <c r="BH521" i="6"/>
  <c r="BH401" i="6"/>
  <c r="BH315" i="6"/>
  <c r="BH275" i="6"/>
  <c r="BH853" i="6"/>
  <c r="BH727" i="6"/>
  <c r="BH355" i="6"/>
  <c r="BH813" i="6"/>
  <c r="BH1385" i="6"/>
  <c r="BH1471" i="6"/>
  <c r="BH481" i="6"/>
  <c r="BH1431" i="6"/>
  <c r="BH647" i="6"/>
  <c r="BH1059" i="6"/>
  <c r="BH933" i="6"/>
  <c r="BH1179" i="6"/>
  <c r="BH1551" i="6"/>
  <c r="BH1065" i="6"/>
  <c r="BH1351" i="6"/>
  <c r="BH1517" i="6"/>
  <c r="BH979" i="6"/>
  <c r="BH1145" i="6"/>
  <c r="BH447" i="6"/>
  <c r="BH939" i="6"/>
  <c r="BH1311" i="6"/>
  <c r="BH1477" i="6"/>
  <c r="BH613" i="6"/>
  <c r="BH859" i="6"/>
  <c r="BH1271" i="6"/>
  <c r="BH1557" i="6"/>
  <c r="BH567" i="6"/>
  <c r="BH733" i="6"/>
  <c r="BH321" i="6"/>
  <c r="BH241" i="6"/>
  <c r="BH1025" i="6"/>
  <c r="BH527" i="6"/>
  <c r="BH899" i="6"/>
  <c r="BH819" i="6"/>
  <c r="BH201" i="6"/>
  <c r="BH281" i="6"/>
  <c r="BH653" i="6"/>
  <c r="BH693" i="6"/>
  <c r="BH487" i="6"/>
  <c r="BH773" i="6"/>
  <c r="BH1437" i="6"/>
  <c r="BH1391" i="6"/>
  <c r="BH1185" i="6"/>
  <c r="BH361" i="6"/>
  <c r="BH1105" i="6"/>
  <c r="BH407" i="6"/>
  <c r="BH1231" i="6"/>
  <c r="BH1597" i="6"/>
  <c r="BH435" i="6"/>
  <c r="BH1299" i="6"/>
  <c r="BH1425" i="6"/>
  <c r="BH1465" i="6"/>
  <c r="BH681" i="6"/>
  <c r="BH1379" i="6"/>
  <c r="BH475" i="6"/>
  <c r="BH189" i="6"/>
  <c r="BH1259" i="6"/>
  <c r="BH1505" i="6"/>
  <c r="BH847" i="6"/>
  <c r="BH229" i="6"/>
  <c r="BH1585" i="6"/>
  <c r="BH1173" i="6"/>
  <c r="BH1339" i="6"/>
  <c r="BH1219" i="6"/>
  <c r="BH395" i="6"/>
  <c r="BH887" i="6"/>
  <c r="BH1053" i="6"/>
  <c r="BH601" i="6"/>
  <c r="BH1093" i="6"/>
  <c r="BH555" i="6"/>
  <c r="BH761" i="6"/>
  <c r="BH269" i="6"/>
  <c r="BH1545" i="6"/>
  <c r="BH515" i="6"/>
  <c r="BH641" i="6"/>
  <c r="BH309" i="6"/>
  <c r="BH927" i="6"/>
  <c r="BH807" i="6"/>
  <c r="BH349" i="6"/>
  <c r="BH1013" i="6"/>
  <c r="BH1133" i="6"/>
  <c r="BH967" i="6"/>
  <c r="BH721" i="6"/>
  <c r="BH505" i="6"/>
  <c r="BH877" i="6"/>
  <c r="BH591" i="6"/>
  <c r="BH1083" i="6"/>
  <c r="BH1209" i="6"/>
  <c r="BH797" i="6"/>
  <c r="BH219" i="6"/>
  <c r="BH711" i="6"/>
  <c r="BH425" i="6"/>
  <c r="BH1043" i="6"/>
  <c r="BH1575" i="6"/>
  <c r="BH1369" i="6"/>
  <c r="BH1163" i="6"/>
  <c r="BH1329" i="6"/>
  <c r="BH957" i="6"/>
  <c r="BH1415" i="6"/>
  <c r="BH465" i="6"/>
  <c r="BH671" i="6"/>
  <c r="BH837" i="6"/>
  <c r="BH1535" i="6"/>
  <c r="BH1289" i="6"/>
  <c r="BH917" i="6"/>
  <c r="BH385" i="6"/>
  <c r="BH339" i="6"/>
  <c r="BH631" i="6"/>
  <c r="BH1003" i="6"/>
  <c r="BH751" i="6"/>
  <c r="BH1495" i="6"/>
  <c r="BH1249" i="6"/>
  <c r="BH1455" i="6"/>
  <c r="BH1123" i="6"/>
  <c r="BH179" i="6"/>
  <c r="BH545" i="6"/>
  <c r="BH259" i="6"/>
  <c r="BH299" i="6"/>
  <c r="BE99" i="7"/>
  <c r="BF13" i="3" s="1"/>
  <c r="BE120" i="7"/>
  <c r="BF34" i="3" s="1"/>
  <c r="BE97" i="7"/>
  <c r="BF11" i="3" s="1"/>
  <c r="BH752" i="6"/>
  <c r="BH1576" i="6"/>
  <c r="BH1536" i="6"/>
  <c r="BH1124" i="6"/>
  <c r="BH1330" i="6"/>
  <c r="BH1210" i="6"/>
  <c r="BH878" i="6"/>
  <c r="BH1456" i="6"/>
  <c r="BH1290" i="6"/>
  <c r="BH838" i="6"/>
  <c r="BH506" i="6"/>
  <c r="BH260" i="6"/>
  <c r="BH1496" i="6"/>
  <c r="BH426" i="6"/>
  <c r="BH546" i="6"/>
  <c r="BH592" i="6"/>
  <c r="BH1044" i="6"/>
  <c r="BH220" i="6"/>
  <c r="BH798" i="6"/>
  <c r="BH300" i="6"/>
  <c r="BH632" i="6"/>
  <c r="BH466" i="6"/>
  <c r="BH386" i="6"/>
  <c r="BH1084" i="6"/>
  <c r="BH1416" i="6"/>
  <c r="BH1164" i="6"/>
  <c r="BH180" i="6"/>
  <c r="BH1370" i="6"/>
  <c r="BH712" i="6"/>
  <c r="BH672" i="6"/>
  <c r="BH958" i="6"/>
  <c r="BH1004" i="6"/>
  <c r="BH918" i="6"/>
  <c r="BH1250" i="6"/>
  <c r="BH340" i="6"/>
  <c r="BG108" i="3"/>
  <c r="BG2140" i="4"/>
  <c r="BH836" i="6"/>
  <c r="BH384" i="6"/>
  <c r="BH796" i="6"/>
  <c r="BH710" i="6"/>
  <c r="BH956" i="6"/>
  <c r="BH750" i="6"/>
  <c r="BH338" i="6"/>
  <c r="BH1368" i="6"/>
  <c r="BH1414" i="6"/>
  <c r="BH544" i="6"/>
  <c r="BH1082" i="6"/>
  <c r="BH630" i="6"/>
  <c r="BH670" i="6"/>
  <c r="BH1454" i="6"/>
  <c r="BH218" i="6"/>
  <c r="BH178" i="6"/>
  <c r="BH876" i="6"/>
  <c r="BH298" i="6"/>
  <c r="BH424" i="6"/>
  <c r="BH590" i="6"/>
  <c r="BH1042" i="6"/>
  <c r="BH1208" i="6"/>
  <c r="BH1328" i="6"/>
  <c r="BH504" i="6"/>
  <c r="BH1002" i="6"/>
  <c r="BH916" i="6"/>
  <c r="BH1288" i="6"/>
  <c r="BH1248" i="6"/>
  <c r="BH464" i="6"/>
  <c r="BH258" i="6"/>
  <c r="BH1494" i="6"/>
  <c r="BH1534" i="6"/>
  <c r="BH1162" i="6"/>
  <c r="BH1122" i="6"/>
  <c r="BH1574" i="6"/>
  <c r="BG79" i="3"/>
  <c r="BG2111" i="4"/>
  <c r="BH1343" i="6"/>
  <c r="BH273" i="6"/>
  <c r="BH685" i="6"/>
  <c r="BH851" i="6"/>
  <c r="BH1263" i="6"/>
  <c r="BH1223" i="6"/>
  <c r="BH559" i="6"/>
  <c r="BH765" i="6"/>
  <c r="BH725" i="6"/>
  <c r="BH891" i="6"/>
  <c r="BH233" i="6"/>
  <c r="BH1097" i="6"/>
  <c r="BH399" i="6"/>
  <c r="BH1017" i="6"/>
  <c r="BH519" i="6"/>
  <c r="BH1509" i="6"/>
  <c r="BH1137" i="6"/>
  <c r="BH1549" i="6"/>
  <c r="BH931" i="6"/>
  <c r="BH1589" i="6"/>
  <c r="BH1429" i="6"/>
  <c r="BH645" i="6"/>
  <c r="BH1303" i="6"/>
  <c r="BH439" i="6"/>
  <c r="BH353" i="6"/>
  <c r="BH1177" i="6"/>
  <c r="BH313" i="6"/>
  <c r="BH811" i="6"/>
  <c r="BH605" i="6"/>
  <c r="BH193" i="6"/>
  <c r="BH1383" i="6"/>
  <c r="BH1469" i="6"/>
  <c r="BH971" i="6"/>
  <c r="BH1057" i="6"/>
  <c r="BH479" i="6"/>
  <c r="BH677" i="6"/>
  <c r="BH1169" i="6"/>
  <c r="BH1375" i="6"/>
  <c r="BH1581" i="6"/>
  <c r="BH225" i="6"/>
  <c r="BH345" i="6"/>
  <c r="BH637" i="6"/>
  <c r="BH843" i="6"/>
  <c r="BH185" i="6"/>
  <c r="BH1089" i="6"/>
  <c r="BH1335" i="6"/>
  <c r="BH551" i="6"/>
  <c r="BH1009" i="6"/>
  <c r="BH1461" i="6"/>
  <c r="BH1501" i="6"/>
  <c r="BH757" i="6"/>
  <c r="BH1215" i="6"/>
  <c r="BH597" i="6"/>
  <c r="BH431" i="6"/>
  <c r="BH305" i="6"/>
  <c r="BH511" i="6"/>
  <c r="BH1129" i="6"/>
  <c r="BH1295" i="6"/>
  <c r="BH391" i="6"/>
  <c r="BH803" i="6"/>
  <c r="BH1049" i="6"/>
  <c r="BH883" i="6"/>
  <c r="BH963" i="6"/>
  <c r="BH923" i="6"/>
  <c r="BH265" i="6"/>
  <c r="BH1255" i="6"/>
  <c r="BH1421" i="6"/>
  <c r="BH717" i="6"/>
  <c r="BH1541" i="6"/>
  <c r="BH471" i="6"/>
  <c r="BG2124" i="4"/>
  <c r="BG92" i="3"/>
  <c r="BG106" i="3"/>
  <c r="BG2138" i="4"/>
  <c r="BH633" i="6"/>
  <c r="BH1211" i="6"/>
  <c r="BH427" i="6"/>
  <c r="BH1165" i="6"/>
  <c r="BH673" i="6"/>
  <c r="BH467" i="6"/>
  <c r="BH1457" i="6"/>
  <c r="BH507" i="6"/>
  <c r="BH1251" i="6"/>
  <c r="BH387" i="6"/>
  <c r="BH1537" i="6"/>
  <c r="BH301" i="6"/>
  <c r="BH1085" i="6"/>
  <c r="BH1291" i="6"/>
  <c r="BH959" i="6"/>
  <c r="BH879" i="6"/>
  <c r="BH341" i="6"/>
  <c r="BH713" i="6"/>
  <c r="BH839" i="6"/>
  <c r="BH753" i="6"/>
  <c r="BH1371" i="6"/>
  <c r="BH1577" i="6"/>
  <c r="BH593" i="6"/>
  <c r="BH1417" i="6"/>
  <c r="BH1125" i="6"/>
  <c r="BH1497" i="6"/>
  <c r="BH547" i="6"/>
  <c r="BH919" i="6"/>
  <c r="BH181" i="6"/>
  <c r="BH261" i="6"/>
  <c r="BH1331" i="6"/>
  <c r="BH221" i="6"/>
  <c r="BH799" i="6"/>
  <c r="BH1045" i="6"/>
  <c r="BH1005" i="6"/>
  <c r="BG2125" i="4"/>
  <c r="BG93" i="3"/>
  <c r="BH1068" i="6"/>
  <c r="BH570" i="6"/>
  <c r="BH1354" i="6"/>
  <c r="BH1560" i="6"/>
  <c r="BH1314" i="6"/>
  <c r="BH982" i="6"/>
  <c r="BH490" i="6"/>
  <c r="BH1600" i="6"/>
  <c r="BH862" i="6"/>
  <c r="BH1394" i="6"/>
  <c r="BH1148" i="6"/>
  <c r="BH410" i="6"/>
  <c r="BH1520" i="6"/>
  <c r="BH1274" i="6"/>
  <c r="BH616" i="6"/>
  <c r="BH1188" i="6"/>
  <c r="BH736" i="6"/>
  <c r="BH450" i="6"/>
  <c r="BH530" i="6"/>
  <c r="BH1108" i="6"/>
  <c r="BH1480" i="6"/>
  <c r="BH822" i="6"/>
  <c r="BH776" i="6"/>
  <c r="BH284" i="6"/>
  <c r="BH1440" i="6"/>
  <c r="BH902" i="6"/>
  <c r="BH1234" i="6"/>
  <c r="BH364" i="6"/>
  <c r="BH942" i="6"/>
  <c r="BH204" i="6"/>
  <c r="BH244" i="6"/>
  <c r="BH656" i="6"/>
  <c r="BH324" i="6"/>
  <c r="BH696" i="6"/>
  <c r="BH1028" i="6"/>
  <c r="BH1016" i="6"/>
  <c r="BH1262" i="6"/>
  <c r="BH232" i="6"/>
  <c r="BH1428" i="6"/>
  <c r="BH1588" i="6"/>
  <c r="BH930" i="6"/>
  <c r="BH810" i="6"/>
  <c r="BH558" i="6"/>
  <c r="BH764" i="6"/>
  <c r="BH1508" i="6"/>
  <c r="BH1548" i="6"/>
  <c r="BH352" i="6"/>
  <c r="BH1056" i="6"/>
  <c r="BH478" i="6"/>
  <c r="BH604" i="6"/>
  <c r="BH1468" i="6"/>
  <c r="BH192" i="6"/>
  <c r="BH272" i="6"/>
  <c r="BH518" i="6"/>
  <c r="BH1222" i="6"/>
  <c r="BH312" i="6"/>
  <c r="BH1176" i="6"/>
  <c r="BH1342" i="6"/>
  <c r="BH724" i="6"/>
  <c r="BH1096" i="6"/>
  <c r="BH644" i="6"/>
  <c r="BH684" i="6"/>
  <c r="BH438" i="6"/>
  <c r="BH1382" i="6"/>
  <c r="BH1136" i="6"/>
  <c r="BH398" i="6"/>
  <c r="BH1302" i="6"/>
  <c r="BH850" i="6"/>
  <c r="BH970" i="6"/>
  <c r="BH890" i="6"/>
  <c r="BG109" i="3"/>
  <c r="BG2141" i="4"/>
  <c r="BH692" i="6"/>
  <c r="BH652" i="6"/>
  <c r="BH406" i="6"/>
  <c r="BH1556" i="6"/>
  <c r="BH1024" i="6"/>
  <c r="BH1270" i="6"/>
  <c r="BH566" i="6"/>
  <c r="BH280" i="6"/>
  <c r="BH446" i="6"/>
  <c r="BH1144" i="6"/>
  <c r="BH1390" i="6"/>
  <c r="BH772" i="6"/>
  <c r="BH1476" i="6"/>
  <c r="BH1064" i="6"/>
  <c r="BH1184" i="6"/>
  <c r="BH858" i="6"/>
  <c r="BH240" i="6"/>
  <c r="BH1596" i="6"/>
  <c r="BH320" i="6"/>
  <c r="BH1104" i="6"/>
  <c r="BH200" i="6"/>
  <c r="BH612" i="6"/>
  <c r="BH818" i="6"/>
  <c r="BH1436" i="6"/>
  <c r="BH486" i="6"/>
  <c r="BH938" i="6"/>
  <c r="BH898" i="6"/>
  <c r="BH1516" i="6"/>
  <c r="BH1230" i="6"/>
  <c r="BH732" i="6"/>
  <c r="BH526" i="6"/>
  <c r="BH1350" i="6"/>
  <c r="BH978" i="6"/>
  <c r="BH360" i="6"/>
  <c r="BH1310" i="6"/>
  <c r="BH1117" i="6"/>
  <c r="BH911" i="6"/>
  <c r="BH1157" i="6"/>
  <c r="BH831" i="6"/>
  <c r="BH585" i="6"/>
  <c r="BH997" i="6"/>
  <c r="BH705" i="6"/>
  <c r="BH1037" i="6"/>
  <c r="BH1409" i="6"/>
  <c r="BH1203" i="6"/>
  <c r="BH1283" i="6"/>
  <c r="BH213" i="6"/>
  <c r="BH333" i="6"/>
  <c r="BH293" i="6"/>
  <c r="BH745" i="6"/>
  <c r="BH951" i="6"/>
  <c r="BH791" i="6"/>
  <c r="BH1323" i="6"/>
  <c r="BH253" i="6"/>
  <c r="BH665" i="6"/>
  <c r="BH1569" i="6"/>
  <c r="BH173" i="6"/>
  <c r="BH1489" i="6"/>
  <c r="BH1449" i="6"/>
  <c r="BH499" i="6"/>
  <c r="BH625" i="6"/>
  <c r="BH539" i="6"/>
  <c r="BH419" i="6"/>
  <c r="BH459" i="6"/>
  <c r="BH379" i="6"/>
  <c r="BH871" i="6"/>
  <c r="BH1529" i="6"/>
  <c r="BH1363" i="6"/>
  <c r="BH1243" i="6"/>
  <c r="BH1077" i="6"/>
  <c r="BG2130" i="4"/>
  <c r="BG98" i="3"/>
  <c r="BG2136" i="4"/>
  <c r="BG104" i="3"/>
  <c r="BG82" i="3"/>
  <c r="BG2114" i="4"/>
  <c r="BE113" i="7"/>
  <c r="BF27" i="3" s="1"/>
  <c r="BE109" i="7"/>
  <c r="BF23" i="3" s="1"/>
  <c r="BH1432" i="6"/>
  <c r="BH1140" i="6"/>
  <c r="BH1060" i="6"/>
  <c r="BH1346" i="6"/>
  <c r="BH402" i="6"/>
  <c r="BH1100" i="6"/>
  <c r="BH768" i="6"/>
  <c r="BH648" i="6"/>
  <c r="BH482" i="6"/>
  <c r="BH608" i="6"/>
  <c r="BH934" i="6"/>
  <c r="BH1386" i="6"/>
  <c r="BH814" i="6"/>
  <c r="BH1226" i="6"/>
  <c r="BH1306" i="6"/>
  <c r="BH854" i="6"/>
  <c r="BH562" i="6"/>
  <c r="BH1592" i="6"/>
  <c r="BH1180" i="6"/>
  <c r="BH522" i="6"/>
  <c r="BH356" i="6"/>
  <c r="BH442" i="6"/>
  <c r="BH1552" i="6"/>
  <c r="BH1266" i="6"/>
  <c r="BH1020" i="6"/>
  <c r="BH894" i="6"/>
  <c r="BH974" i="6"/>
  <c r="BH728" i="6"/>
  <c r="BH316" i="6"/>
  <c r="BH1472" i="6"/>
  <c r="BH1512" i="6"/>
  <c r="BH196" i="6"/>
  <c r="BH276" i="6"/>
  <c r="BH688" i="6"/>
  <c r="BH236" i="6"/>
  <c r="BH443" i="6"/>
  <c r="BH895" i="6"/>
  <c r="BH1347" i="6"/>
  <c r="BH1061" i="6"/>
  <c r="BH649" i="6"/>
  <c r="BH609" i="6"/>
  <c r="BH1267" i="6"/>
  <c r="BH1181" i="6"/>
  <c r="BH357" i="6"/>
  <c r="BH1021" i="6"/>
  <c r="BH1433" i="6"/>
  <c r="BH277" i="6"/>
  <c r="BH523" i="6"/>
  <c r="BH689" i="6"/>
  <c r="BH815" i="6"/>
  <c r="BH935" i="6"/>
  <c r="BH1101" i="6"/>
  <c r="BH1513" i="6"/>
  <c r="BH855" i="6"/>
  <c r="BH197" i="6"/>
  <c r="BH237" i="6"/>
  <c r="BH403" i="6"/>
  <c r="BH1307" i="6"/>
  <c r="BH317" i="6"/>
  <c r="BH563" i="6"/>
  <c r="BH1227" i="6"/>
  <c r="BH1141" i="6"/>
  <c r="BH769" i="6"/>
  <c r="BH1553" i="6"/>
  <c r="BH1473" i="6"/>
  <c r="BH975" i="6"/>
  <c r="BH483" i="6"/>
  <c r="BH729" i="6"/>
  <c r="BH1593" i="6"/>
  <c r="BH1387" i="6"/>
  <c r="BE106" i="7"/>
  <c r="BF20" i="3" s="1"/>
  <c r="BH1538" i="6"/>
  <c r="BH800" i="6"/>
  <c r="BH960" i="6"/>
  <c r="BH1292" i="6"/>
  <c r="BH388" i="6"/>
  <c r="BH222" i="6"/>
  <c r="BH428" i="6"/>
  <c r="BH548" i="6"/>
  <c r="BH508" i="6"/>
  <c r="BH1458" i="6"/>
  <c r="BH1372" i="6"/>
  <c r="BH674" i="6"/>
  <c r="BH1046" i="6"/>
  <c r="BH1498" i="6"/>
  <c r="BH182" i="6"/>
  <c r="BH634" i="6"/>
  <c r="BH262" i="6"/>
  <c r="BH754" i="6"/>
  <c r="BH1126" i="6"/>
  <c r="BH302" i="6"/>
  <c r="BH920" i="6"/>
  <c r="BH714" i="6"/>
  <c r="BH1166" i="6"/>
  <c r="BH342" i="6"/>
  <c r="BH1418" i="6"/>
  <c r="BH1578" i="6"/>
  <c r="BH1332" i="6"/>
  <c r="BH880" i="6"/>
  <c r="BH594" i="6"/>
  <c r="BH1252" i="6"/>
  <c r="BH1212" i="6"/>
  <c r="BH1006" i="6"/>
  <c r="BH468" i="6"/>
  <c r="BH1086" i="6"/>
  <c r="BH840" i="6"/>
  <c r="BH804" i="6"/>
  <c r="BH552" i="6"/>
  <c r="BH924" i="6"/>
  <c r="BH1010" i="6"/>
  <c r="BH1376" i="6"/>
  <c r="BH844" i="6"/>
  <c r="BH1216" i="6"/>
  <c r="BH346" i="6"/>
  <c r="BH1130" i="6"/>
  <c r="BH512" i="6"/>
  <c r="BH758" i="6"/>
  <c r="BH1502" i="6"/>
  <c r="BH678" i="6"/>
  <c r="BH1296" i="6"/>
  <c r="BH432" i="6"/>
  <c r="BH598" i="6"/>
  <c r="BH1256" i="6"/>
  <c r="BH718" i="6"/>
  <c r="BH1090" i="6"/>
  <c r="BH964" i="6"/>
  <c r="BH1050" i="6"/>
  <c r="BH1462" i="6"/>
  <c r="BH226" i="6"/>
  <c r="BH884" i="6"/>
  <c r="BH472" i="6"/>
  <c r="BH638" i="6"/>
  <c r="BH392" i="6"/>
  <c r="BH1170" i="6"/>
  <c r="BH1422" i="6"/>
  <c r="BH1582" i="6"/>
  <c r="BH1336" i="6"/>
  <c r="BH266" i="6"/>
  <c r="BH306" i="6"/>
  <c r="BH1542" i="6"/>
  <c r="BH186" i="6"/>
  <c r="BH420" i="6"/>
  <c r="BH1530" i="6"/>
  <c r="BH380" i="6"/>
  <c r="BH1244" i="6"/>
  <c r="BH1324" i="6"/>
  <c r="BH1284" i="6"/>
  <c r="BH998" i="6"/>
  <c r="BH626" i="6"/>
  <c r="BH1158" i="6"/>
  <c r="BH792" i="6"/>
  <c r="BH872" i="6"/>
  <c r="BH1038" i="6"/>
  <c r="BH1410" i="6"/>
  <c r="BH254" i="6"/>
  <c r="BH1118" i="6"/>
  <c r="BH952" i="6"/>
  <c r="BH1570" i="6"/>
  <c r="BH1450" i="6"/>
  <c r="BH706" i="6"/>
  <c r="BH174" i="6"/>
  <c r="BH540" i="6"/>
  <c r="BH500" i="6"/>
  <c r="BH912" i="6"/>
  <c r="BH666" i="6"/>
  <c r="BH832" i="6"/>
  <c r="BH460" i="6"/>
  <c r="BH1078" i="6"/>
  <c r="BH1204" i="6"/>
  <c r="BH1364" i="6"/>
  <c r="BH294" i="6"/>
  <c r="BH746" i="6"/>
  <c r="BH214" i="6"/>
  <c r="BH1490" i="6"/>
  <c r="BH586" i="6"/>
  <c r="BH334" i="6"/>
  <c r="BE129" i="7"/>
  <c r="BF43" i="3" s="1"/>
  <c r="BE124" i="7"/>
  <c r="BF38" i="3" s="1"/>
  <c r="BH760" i="6"/>
  <c r="BH1052" i="6"/>
  <c r="BH1378" i="6"/>
  <c r="BH1504" i="6"/>
  <c r="BH1584" i="6"/>
  <c r="BH268" i="6"/>
  <c r="BH1338" i="6"/>
  <c r="BH308" i="6"/>
  <c r="BH1092" i="6"/>
  <c r="BH846" i="6"/>
  <c r="BH680" i="6"/>
  <c r="BH600" i="6"/>
  <c r="BH554" i="6"/>
  <c r="BH514" i="6"/>
  <c r="BH348" i="6"/>
  <c r="BH188" i="6"/>
  <c r="BH886" i="6"/>
  <c r="BH434" i="6"/>
  <c r="BH966" i="6"/>
  <c r="BH1464" i="6"/>
  <c r="BH1172" i="6"/>
  <c r="BH1258" i="6"/>
  <c r="BH474" i="6"/>
  <c r="BH1424" i="6"/>
  <c r="BH806" i="6"/>
  <c r="BH1298" i="6"/>
  <c r="BH1012" i="6"/>
  <c r="BH394" i="6"/>
  <c r="BH1544" i="6"/>
  <c r="BH228" i="6"/>
  <c r="BH926" i="6"/>
  <c r="BH1132" i="6"/>
  <c r="BH720" i="6"/>
  <c r="BH1218" i="6"/>
  <c r="BH640" i="6"/>
  <c r="BE116" i="7"/>
  <c r="BF30" i="3" s="1"/>
  <c r="BH1555" i="6"/>
  <c r="BH1475" i="6"/>
  <c r="BH731" i="6"/>
  <c r="BH937" i="6"/>
  <c r="BH611" i="6"/>
  <c r="BH1143" i="6"/>
  <c r="BH1023" i="6"/>
  <c r="BH279" i="6"/>
  <c r="BH651" i="6"/>
  <c r="BH1269" i="6"/>
  <c r="BH199" i="6"/>
  <c r="BH1595" i="6"/>
  <c r="BH771" i="6"/>
  <c r="BH1515" i="6"/>
  <c r="BH691" i="6"/>
  <c r="BH485" i="6"/>
  <c r="BH1063" i="6"/>
  <c r="BH445" i="6"/>
  <c r="BH1389" i="6"/>
  <c r="BH897" i="6"/>
  <c r="BH1229" i="6"/>
  <c r="BH525" i="6"/>
  <c r="BH565" i="6"/>
  <c r="BH1309" i="6"/>
  <c r="BH239" i="6"/>
  <c r="BH1435" i="6"/>
  <c r="BH817" i="6"/>
  <c r="BH857" i="6"/>
  <c r="BH359" i="6"/>
  <c r="BH405" i="6"/>
  <c r="BH319" i="6"/>
  <c r="BH1349" i="6"/>
  <c r="BH977" i="6"/>
  <c r="BH1183" i="6"/>
  <c r="BH1103" i="6"/>
  <c r="BE88" i="7"/>
  <c r="BE89" i="7" s="1"/>
  <c r="BH1242" i="6"/>
  <c r="BH172" i="6"/>
  <c r="BH1322" i="6"/>
  <c r="BH332" i="6"/>
  <c r="BH1156" i="6"/>
  <c r="BH584" i="6"/>
  <c r="BH1036" i="6"/>
  <c r="BH1282" i="6"/>
  <c r="BH950" i="6"/>
  <c r="BH292" i="6"/>
  <c r="BH870" i="6"/>
  <c r="BH1448" i="6"/>
  <c r="BH498" i="6"/>
  <c r="BH1362" i="6"/>
  <c r="BH1408" i="6"/>
  <c r="BH1076" i="6"/>
  <c r="BH830" i="6"/>
  <c r="BH212" i="6"/>
  <c r="BH1528" i="6"/>
  <c r="BH624" i="6"/>
  <c r="BH910" i="6"/>
  <c r="BH1116" i="6"/>
  <c r="BH538" i="6"/>
  <c r="BH458" i="6"/>
  <c r="BH1568" i="6"/>
  <c r="BH996" i="6"/>
  <c r="BH252" i="6"/>
  <c r="BH664" i="6"/>
  <c r="BH704" i="6"/>
  <c r="BH378" i="6"/>
  <c r="BH790" i="6"/>
  <c r="BH1488" i="6"/>
  <c r="BH1202" i="6"/>
  <c r="BH744" i="6"/>
  <c r="BH418" i="6"/>
  <c r="BH615" i="6"/>
  <c r="BH1233" i="6"/>
  <c r="BH1439" i="6"/>
  <c r="BH941" i="6"/>
  <c r="BH821" i="6"/>
  <c r="BH1479" i="6"/>
  <c r="BH243" i="6"/>
  <c r="BH861" i="6"/>
  <c r="BH323" i="6"/>
  <c r="BH775" i="6"/>
  <c r="BH1067" i="6"/>
  <c r="BH283" i="6"/>
  <c r="BH655" i="6"/>
  <c r="BH449" i="6"/>
  <c r="BH1273" i="6"/>
  <c r="BH489" i="6"/>
  <c r="BH1313" i="6"/>
  <c r="BH363" i="6"/>
  <c r="BH1599" i="6"/>
  <c r="BH1353" i="6"/>
  <c r="BH1519" i="6"/>
  <c r="BH981" i="6"/>
  <c r="BH1027" i="6"/>
  <c r="BH529" i="6"/>
  <c r="BH901" i="6"/>
  <c r="BH1147" i="6"/>
  <c r="BH695" i="6"/>
  <c r="BH1559" i="6"/>
  <c r="BH1393" i="6"/>
  <c r="BH735" i="6"/>
  <c r="BH569" i="6"/>
  <c r="BH203" i="6"/>
  <c r="BH409" i="6"/>
  <c r="BH1187" i="6"/>
  <c r="BH1107" i="6"/>
  <c r="BE103" i="7"/>
  <c r="BF17" i="3" s="1"/>
  <c r="BH1466" i="6"/>
  <c r="BH270" i="6"/>
  <c r="BH556" i="6"/>
  <c r="BH848" i="6"/>
  <c r="BH928" i="6"/>
  <c r="BH1506" i="6"/>
  <c r="BH1174" i="6"/>
  <c r="BH642" i="6"/>
  <c r="BH230" i="6"/>
  <c r="BH350" i="6"/>
  <c r="BH1220" i="6"/>
  <c r="BH808" i="6"/>
  <c r="BH762" i="6"/>
  <c r="BH1380" i="6"/>
  <c r="BH190" i="6"/>
  <c r="BH1300" i="6"/>
  <c r="BH1426" i="6"/>
  <c r="BH888" i="6"/>
  <c r="BH1054" i="6"/>
  <c r="BH1094" i="6"/>
  <c r="BH1586" i="6"/>
  <c r="BH310" i="6"/>
  <c r="BH602" i="6"/>
  <c r="BH396" i="6"/>
  <c r="BH1134" i="6"/>
  <c r="BH476" i="6"/>
  <c r="BH1340" i="6"/>
  <c r="BH516" i="6"/>
  <c r="BH682" i="6"/>
  <c r="BH1546" i="6"/>
  <c r="BH968" i="6"/>
  <c r="BH722" i="6"/>
  <c r="BH436" i="6"/>
  <c r="BH1014" i="6"/>
  <c r="BH1260" i="6"/>
  <c r="BE126" i="7"/>
  <c r="BF40" i="3" s="1"/>
  <c r="BE114" i="7"/>
  <c r="BF28" i="3" s="1"/>
  <c r="BG1755" i="4" l="1"/>
  <c r="BG1465" i="4"/>
  <c r="BG1835" i="4"/>
  <c r="BG1100" i="4"/>
  <c r="BG1550" i="4"/>
  <c r="BG482" i="4"/>
  <c r="BG2370" i="4"/>
  <c r="BG277" i="4"/>
  <c r="BH26" i="6"/>
  <c r="BG71" i="4"/>
  <c r="BG689" i="4"/>
  <c r="BG1715" i="4"/>
  <c r="BG1670" i="4"/>
  <c r="BG1055" i="4"/>
  <c r="BG2736" i="4"/>
  <c r="BG1603" i="4"/>
  <c r="BG1068" i="4"/>
  <c r="BG2749" i="4"/>
  <c r="BG1193" i="4"/>
  <c r="BG1523" i="4"/>
  <c r="BG2093" i="4"/>
  <c r="BG1768" i="4"/>
  <c r="BG1563" i="4"/>
  <c r="BG535" i="4"/>
  <c r="BG742" i="4"/>
  <c r="BG330" i="4"/>
  <c r="BG2423" i="4"/>
  <c r="BG124" i="4"/>
  <c r="BG1933" i="4"/>
  <c r="BH781" i="6"/>
  <c r="BG1242" i="4"/>
  <c r="BG2558" i="4"/>
  <c r="BH415" i="6"/>
  <c r="BG877" i="4"/>
  <c r="BG1492" i="4"/>
  <c r="BH1033" i="6"/>
  <c r="BH1153" i="6"/>
  <c r="BG1612" i="4"/>
  <c r="BG93" i="4"/>
  <c r="BG2392" i="4"/>
  <c r="BH67" i="6"/>
  <c r="BG299" i="4"/>
  <c r="BH249" i="6"/>
  <c r="BG711" i="4"/>
  <c r="BG504" i="4"/>
  <c r="BG1857" i="4"/>
  <c r="BH1399" i="6"/>
  <c r="BG173" i="4"/>
  <c r="BH84" i="6"/>
  <c r="BG379" i="4"/>
  <c r="BH329" i="6"/>
  <c r="BG791" i="4"/>
  <c r="BG2472" i="4"/>
  <c r="BG584" i="4"/>
  <c r="BH621" i="6"/>
  <c r="BG1082" i="4"/>
  <c r="BG259" i="4"/>
  <c r="BH8" i="6"/>
  <c r="BF8" i="10" s="1"/>
  <c r="BH59" i="6"/>
  <c r="BG53" i="4"/>
  <c r="BH209" i="6"/>
  <c r="BG2352" i="4"/>
  <c r="BG464" i="4"/>
  <c r="BG671" i="4"/>
  <c r="BG1679" i="4"/>
  <c r="BG904" i="4"/>
  <c r="BG2585" i="4"/>
  <c r="BG1929" i="4"/>
  <c r="BG1024" i="4"/>
  <c r="BG2705" i="4"/>
  <c r="BG2625" i="4"/>
  <c r="BG944" i="4"/>
  <c r="BG2009" i="4"/>
  <c r="BG1764" i="4"/>
  <c r="BG1639" i="4"/>
  <c r="BG1969" i="4"/>
  <c r="BG1713" i="4"/>
  <c r="BG315" i="4"/>
  <c r="BG2408" i="4"/>
  <c r="BG727" i="4"/>
  <c r="BG520" i="4"/>
  <c r="BG109" i="4"/>
  <c r="BG1793" i="4"/>
  <c r="BG1753" i="4"/>
  <c r="BG2614" i="4"/>
  <c r="BG933" i="4"/>
  <c r="BG2694" i="4"/>
  <c r="BG1013" i="4"/>
  <c r="BG1343" i="4"/>
  <c r="BG355" i="4"/>
  <c r="BG2448" i="4"/>
  <c r="BG767" i="4"/>
  <c r="BG149" i="4"/>
  <c r="BG560" i="4"/>
  <c r="BG1548" i="4"/>
  <c r="BG626" i="4"/>
  <c r="BG833" i="4"/>
  <c r="BG421" i="4"/>
  <c r="BG2514" i="4"/>
  <c r="BH93" i="6"/>
  <c r="BG215" i="4"/>
  <c r="BG1244" i="4"/>
  <c r="BG1574" i="4"/>
  <c r="BH137" i="6"/>
  <c r="BG1409" i="4"/>
  <c r="BG1204" i="4"/>
  <c r="BG1614" i="4"/>
  <c r="BH129" i="6"/>
  <c r="BG1369" i="4"/>
  <c r="BG1494" i="4"/>
  <c r="BG879" i="4"/>
  <c r="BG2560" i="4"/>
  <c r="BG2036" i="4"/>
  <c r="BG2076" i="4"/>
  <c r="BG1136" i="4"/>
  <c r="BG1956" i="4"/>
  <c r="BG1216" i="4"/>
  <c r="BG1791" i="4"/>
  <c r="BG1011" i="4"/>
  <c r="BG2692" i="4"/>
  <c r="BG1341" i="4"/>
  <c r="BG2732" i="4"/>
  <c r="BG1051" i="4"/>
  <c r="BG967" i="4"/>
  <c r="BG2648" i="4"/>
  <c r="BG1092" i="4"/>
  <c r="BG1912" i="4"/>
  <c r="BH141" i="6"/>
  <c r="BG1417" i="4"/>
  <c r="BG554" i="4"/>
  <c r="BG761" i="4"/>
  <c r="BG349" i="4"/>
  <c r="BG143" i="4"/>
  <c r="BG2442" i="4"/>
  <c r="BH81" i="6"/>
  <c r="BG1542" i="4"/>
  <c r="BG2688" i="4"/>
  <c r="BG1007" i="4"/>
  <c r="BG2568" i="4"/>
  <c r="BG887" i="4"/>
  <c r="BG2032" i="4"/>
  <c r="BG1227" i="4"/>
  <c r="BG2047" i="4"/>
  <c r="BG2743" i="4"/>
  <c r="BG1062" i="4"/>
  <c r="BG2417" i="4"/>
  <c r="BG324" i="4"/>
  <c r="BG529" i="4"/>
  <c r="BG118" i="4"/>
  <c r="BG736" i="4"/>
  <c r="BG1597" i="4"/>
  <c r="BG1022" i="4"/>
  <c r="BG2703" i="4"/>
  <c r="BG649" i="4"/>
  <c r="BG444" i="4"/>
  <c r="BG856" i="4"/>
  <c r="BG238" i="4"/>
  <c r="BG2537" i="4"/>
  <c r="BG1147" i="4"/>
  <c r="BG942" i="4"/>
  <c r="BG2623" i="4"/>
  <c r="BG77" i="4"/>
  <c r="BG2376" i="4"/>
  <c r="BG488" i="4"/>
  <c r="BG283" i="4"/>
  <c r="BG695" i="4"/>
  <c r="BH32" i="6"/>
  <c r="BG1226" i="4"/>
  <c r="BG1761" i="4"/>
  <c r="BG2702" i="4"/>
  <c r="BG1021" i="4"/>
  <c r="BG1351" i="4"/>
  <c r="BG1881" i="4"/>
  <c r="BG1146" i="4"/>
  <c r="BG1841" i="4"/>
  <c r="BG2122" i="4"/>
  <c r="BG90" i="3"/>
  <c r="BG1858" i="4"/>
  <c r="BG2639" i="4"/>
  <c r="BG958" i="4"/>
  <c r="BG2679" i="4"/>
  <c r="BG998" i="4"/>
  <c r="BG2063" i="4"/>
  <c r="BG1288" i="4"/>
  <c r="BG420" i="4"/>
  <c r="BG214" i="4"/>
  <c r="BG832" i="4"/>
  <c r="BG625" i="4"/>
  <c r="BG2513" i="4"/>
  <c r="BG1903" i="4"/>
  <c r="BG1083" i="4"/>
  <c r="BG1613" i="4"/>
  <c r="BG1845" i="4"/>
  <c r="BG2010" i="4"/>
  <c r="BG1930" i="4"/>
  <c r="BG1600" i="4"/>
  <c r="BG1355" i="4"/>
  <c r="BG1270" i="4"/>
  <c r="BG572" i="4"/>
  <c r="BG2460" i="4"/>
  <c r="BG161" i="4"/>
  <c r="BG367" i="4"/>
  <c r="BG779" i="4"/>
  <c r="BG2050" i="4"/>
  <c r="BG1387" i="4"/>
  <c r="BG897" i="4"/>
  <c r="BG2578" i="4"/>
  <c r="BG1182" i="4"/>
  <c r="BG1837" i="4"/>
  <c r="BG2698" i="4"/>
  <c r="BG1017" i="4"/>
  <c r="BG1102" i="4"/>
  <c r="BG2042" i="4"/>
  <c r="BG1307" i="4"/>
  <c r="BG2412" i="4"/>
  <c r="BG113" i="4"/>
  <c r="BG524" i="4"/>
  <c r="BG731" i="4"/>
  <c r="BG319" i="4"/>
  <c r="BG1194" i="4"/>
  <c r="BG291" i="4"/>
  <c r="BG2384" i="4"/>
  <c r="BG496" i="4"/>
  <c r="BH40" i="6"/>
  <c r="BG85" i="4"/>
  <c r="BG703" i="4"/>
  <c r="BG1399" i="4"/>
  <c r="BG1319" i="4"/>
  <c r="BG2630" i="4"/>
  <c r="BG949" i="4"/>
  <c r="BG1769" i="4"/>
  <c r="BG1889" i="4"/>
  <c r="BG1479" i="4"/>
  <c r="BG2750" i="4"/>
  <c r="BG1069" i="4"/>
  <c r="BG1296" i="4"/>
  <c r="BG268" i="4"/>
  <c r="BG473" i="4"/>
  <c r="BG62" i="4"/>
  <c r="BH17" i="6"/>
  <c r="BF17" i="10" s="1"/>
  <c r="BG680" i="4"/>
  <c r="BG2361" i="4"/>
  <c r="BG1621" i="4"/>
  <c r="BG1866" i="4"/>
  <c r="BG428" i="4"/>
  <c r="BG840" i="4"/>
  <c r="BG633" i="4"/>
  <c r="BG222" i="4"/>
  <c r="BG2521" i="4"/>
  <c r="BG1581" i="4"/>
  <c r="BG1746" i="4"/>
  <c r="BG1171" i="4"/>
  <c r="BG1131" i="4"/>
  <c r="BG1915" i="4"/>
  <c r="BG1460" i="4"/>
  <c r="BG2571" i="4"/>
  <c r="BG890" i="4"/>
  <c r="BG2485" i="4"/>
  <c r="BG392" i="4"/>
  <c r="BG597" i="4"/>
  <c r="BG186" i="4"/>
  <c r="BG804" i="4"/>
  <c r="BG1255" i="4"/>
  <c r="BG1050" i="4"/>
  <c r="BG2731" i="4"/>
  <c r="BG1340" i="4"/>
  <c r="BG2075" i="4"/>
  <c r="BG2659" i="4"/>
  <c r="BG978" i="4"/>
  <c r="BG1878" i="4"/>
  <c r="BG2493" i="4"/>
  <c r="BG812" i="4"/>
  <c r="BG605" i="4"/>
  <c r="BG194" i="4"/>
  <c r="BG400" i="4"/>
  <c r="BG1798" i="4"/>
  <c r="BG1428" i="4"/>
  <c r="BG2699" i="4"/>
  <c r="BG1018" i="4"/>
  <c r="BG114" i="4"/>
  <c r="BG732" i="4"/>
  <c r="BG2413" i="4"/>
  <c r="BG525" i="4"/>
  <c r="BG320" i="4"/>
  <c r="BG1058" i="4"/>
  <c r="BG2739" i="4"/>
  <c r="BG1183" i="4"/>
  <c r="BG1618" i="4"/>
  <c r="BH79" i="6"/>
  <c r="BG139" i="4"/>
  <c r="BG345" i="4"/>
  <c r="BG550" i="4"/>
  <c r="BG2438" i="4"/>
  <c r="BG757" i="4"/>
  <c r="BG1413" i="4"/>
  <c r="BH139" i="6"/>
  <c r="BG1703" i="4"/>
  <c r="BG179" i="4"/>
  <c r="BG797" i="4"/>
  <c r="BH87" i="6"/>
  <c r="BG590" i="4"/>
  <c r="BG2478" i="4"/>
  <c r="BG385" i="4"/>
  <c r="BG1948" i="4"/>
  <c r="BG2724" i="4"/>
  <c r="BG1043" i="4"/>
  <c r="BG1248" i="4"/>
  <c r="BG2564" i="4"/>
  <c r="BG883" i="4"/>
  <c r="BH140" i="6"/>
  <c r="BG1415" i="4"/>
  <c r="BG1210" i="4"/>
  <c r="BG1910" i="4"/>
  <c r="BG1130" i="4"/>
  <c r="BG1540" i="4"/>
  <c r="BG1990" i="4"/>
  <c r="BG1785" i="4"/>
  <c r="BG1825" i="4"/>
  <c r="BG1250" i="4"/>
  <c r="BG798" i="4"/>
  <c r="BG591" i="4"/>
  <c r="BG180" i="4"/>
  <c r="BG386" i="4"/>
  <c r="BG2479" i="4"/>
  <c r="BG1619" i="4"/>
  <c r="BG1249" i="4"/>
  <c r="BG2565" i="4"/>
  <c r="BG884" i="4"/>
  <c r="BG1334" i="4"/>
  <c r="BG1454" i="4"/>
  <c r="BG2069" i="4"/>
  <c r="BG100" i="4"/>
  <c r="BG2399" i="4"/>
  <c r="BG718" i="4"/>
  <c r="BG511" i="4"/>
  <c r="BG306" i="4"/>
  <c r="BG1089" i="4"/>
  <c r="BG1464" i="4"/>
  <c r="BG1304" i="4"/>
  <c r="BG1014" i="4"/>
  <c r="BG2695" i="4"/>
  <c r="BG1054" i="4"/>
  <c r="BG2735" i="4"/>
  <c r="BG1384" i="4"/>
  <c r="BG1669" i="4"/>
  <c r="BG1999" i="4"/>
  <c r="BG1874" i="4"/>
  <c r="BG1794" i="4"/>
  <c r="BG906" i="4"/>
  <c r="BG2587" i="4"/>
  <c r="BG1886" i="4"/>
  <c r="BG1191" i="4"/>
  <c r="BG1316" i="4"/>
  <c r="BG122" i="4"/>
  <c r="BG533" i="4"/>
  <c r="BG2421" i="4"/>
  <c r="BG740" i="4"/>
  <c r="BG328" i="4"/>
  <c r="BG2051" i="4"/>
  <c r="BG1971" i="4"/>
  <c r="BG1641" i="4"/>
  <c r="BG1561" i="4"/>
  <c r="BG1555" i="4"/>
  <c r="BG1965" i="4"/>
  <c r="BG1225" i="4"/>
  <c r="BG900" i="4"/>
  <c r="BG2581" i="4"/>
  <c r="BG1265" i="4"/>
  <c r="BG1595" i="4"/>
  <c r="BG1840" i="4"/>
  <c r="BG1635" i="4"/>
  <c r="BG715" i="4"/>
  <c r="BH69" i="6"/>
  <c r="BG303" i="4"/>
  <c r="BG2396" i="4"/>
  <c r="BG97" i="4"/>
  <c r="BG508" i="4"/>
  <c r="BG1371" i="4"/>
  <c r="BH130" i="6"/>
  <c r="BG1086" i="4"/>
  <c r="BG1536" i="4"/>
  <c r="BG1246" i="4"/>
  <c r="BG1616" i="4"/>
  <c r="BG1986" i="4"/>
  <c r="BG1576" i="4"/>
  <c r="BG1861" i="4"/>
  <c r="BG2095" i="4"/>
  <c r="BG1565" i="4"/>
  <c r="BG577" i="4"/>
  <c r="BG784" i="4"/>
  <c r="BG372" i="4"/>
  <c r="BG166" i="4"/>
  <c r="BG2465" i="4"/>
  <c r="BG497" i="4"/>
  <c r="BG86" i="4"/>
  <c r="BH41" i="6"/>
  <c r="BG292" i="4"/>
  <c r="BG704" i="4"/>
  <c r="BG2385" i="4"/>
  <c r="BG537" i="4"/>
  <c r="BG126" i="4"/>
  <c r="BG744" i="4"/>
  <c r="BG332" i="4"/>
  <c r="BG2425" i="4"/>
  <c r="BG1360" i="4"/>
  <c r="BG1070" i="4"/>
  <c r="BG2751" i="4"/>
  <c r="BG1480" i="4"/>
  <c r="BG2671" i="4"/>
  <c r="BG990" i="4"/>
  <c r="BG1156" i="4"/>
  <c r="BG1811" i="4"/>
  <c r="BG911" i="4"/>
  <c r="BG2592" i="4"/>
  <c r="BG1321" i="4"/>
  <c r="BG1401" i="4"/>
  <c r="BG1441" i="4"/>
  <c r="BG1686" i="4"/>
  <c r="BG498" i="4"/>
  <c r="BG293" i="4"/>
  <c r="BG87" i="4"/>
  <c r="BG2386" i="4"/>
  <c r="BH42" i="6"/>
  <c r="BG705" i="4"/>
  <c r="BG1116" i="4"/>
  <c r="BG2673" i="4"/>
  <c r="BG992" i="4"/>
  <c r="BG1442" i="4"/>
  <c r="BG1402" i="4"/>
  <c r="BG786" i="4"/>
  <c r="BG2467" i="4"/>
  <c r="BG168" i="4"/>
  <c r="BG579" i="4"/>
  <c r="BG374" i="4"/>
  <c r="BG2633" i="4"/>
  <c r="BG952" i="4"/>
  <c r="BG1977" i="4"/>
  <c r="BG2753" i="4"/>
  <c r="BG1072" i="4"/>
  <c r="BG499" i="4"/>
  <c r="BG88" i="4"/>
  <c r="BG294" i="4"/>
  <c r="BG2387" i="4"/>
  <c r="BH43" i="6"/>
  <c r="BF43" i="10" s="1"/>
  <c r="BG706" i="4"/>
  <c r="BG2097" i="4"/>
  <c r="BG1174" i="4"/>
  <c r="BG969" i="4"/>
  <c r="BG2650" i="4"/>
  <c r="BG1954" i="4"/>
  <c r="BG105" i="4"/>
  <c r="BG2404" i="4"/>
  <c r="BG311" i="4"/>
  <c r="BG723" i="4"/>
  <c r="BG516" i="4"/>
  <c r="BG763" i="4"/>
  <c r="BG556" i="4"/>
  <c r="BG145" i="4"/>
  <c r="BG2444" i="4"/>
  <c r="BG351" i="4"/>
  <c r="BG1544" i="4"/>
  <c r="BG1789" i="4"/>
  <c r="BG271" i="4"/>
  <c r="BG65" i="4"/>
  <c r="BG2364" i="4"/>
  <c r="BG476" i="4"/>
  <c r="BH20" i="6"/>
  <c r="BG683" i="4"/>
  <c r="BG892" i="4"/>
  <c r="BG2573" i="4"/>
  <c r="BG1257" i="4"/>
  <c r="BG1137" i="4"/>
  <c r="BG68" i="4"/>
  <c r="BG274" i="4"/>
  <c r="BG2367" i="4"/>
  <c r="BH23" i="6"/>
  <c r="BG479" i="4"/>
  <c r="BG686" i="4"/>
  <c r="BG1872" i="4"/>
  <c r="BG354" i="4"/>
  <c r="BG2447" i="4"/>
  <c r="BG148" i="4"/>
  <c r="BG559" i="4"/>
  <c r="BG766" i="4"/>
  <c r="BG1997" i="4"/>
  <c r="BG2037" i="4"/>
  <c r="BG1097" i="4"/>
  <c r="BG1426" i="4"/>
  <c r="BG2041" i="4"/>
  <c r="BG1631" i="4"/>
  <c r="BG1716" i="4"/>
  <c r="BG1921" i="4"/>
  <c r="BG2081" i="4"/>
  <c r="BG1511" i="4"/>
  <c r="BG2617" i="4"/>
  <c r="BG936" i="4"/>
  <c r="BG112" i="4"/>
  <c r="BG2411" i="4"/>
  <c r="BG523" i="4"/>
  <c r="BG318" i="4"/>
  <c r="BG730" i="4"/>
  <c r="BG1700" i="4"/>
  <c r="BG1945" i="4"/>
  <c r="BG1740" i="4"/>
  <c r="BG1450" i="4"/>
  <c r="BG1905" i="4"/>
  <c r="BG1535" i="4"/>
  <c r="BG1780" i="4"/>
  <c r="BG1085" i="4"/>
  <c r="BG1655" i="4"/>
  <c r="BG1928" i="4"/>
  <c r="BG1518" i="4"/>
  <c r="BG1268" i="4"/>
  <c r="BG2704" i="4"/>
  <c r="BG1023" i="4"/>
  <c r="BG1393" i="4"/>
  <c r="BG983" i="4"/>
  <c r="BG2664" i="4"/>
  <c r="BG1188" i="4"/>
  <c r="BG1723" i="4"/>
  <c r="BG549" i="4"/>
  <c r="BG344" i="4"/>
  <c r="BG138" i="4"/>
  <c r="BG756" i="4"/>
  <c r="BG2437" i="4"/>
  <c r="BG1292" i="4"/>
  <c r="BG1332" i="4"/>
  <c r="BG1657" i="4"/>
  <c r="BG1537" i="4"/>
  <c r="BG882" i="4"/>
  <c r="BG2563" i="4"/>
  <c r="BG1042" i="4"/>
  <c r="BG2723" i="4"/>
  <c r="BG1207" i="4"/>
  <c r="BG796" i="4"/>
  <c r="BG589" i="4"/>
  <c r="BG178" i="4"/>
  <c r="BG2477" i="4"/>
  <c r="BG384" i="4"/>
  <c r="BG2454" i="4"/>
  <c r="BG773" i="4"/>
  <c r="BG566" i="4"/>
  <c r="BG155" i="4"/>
  <c r="BG361" i="4"/>
  <c r="BG1594" i="4"/>
  <c r="BG1634" i="4"/>
  <c r="BG2044" i="4"/>
  <c r="BG1924" i="4"/>
  <c r="BG1104" i="4"/>
  <c r="BG1469" i="4"/>
  <c r="BG1514" i="4"/>
  <c r="BG2084" i="4"/>
  <c r="BG1887" i="4"/>
  <c r="BG947" i="4"/>
  <c r="BG2628" i="4"/>
  <c r="BG1317" i="4"/>
  <c r="BG1112" i="4"/>
  <c r="BG2668" i="4"/>
  <c r="BG987" i="4"/>
  <c r="BG2052" i="4"/>
  <c r="BG2012" i="4"/>
  <c r="BG1152" i="4"/>
  <c r="BG1682" i="4"/>
  <c r="BG1663" i="4"/>
  <c r="BG1378" i="4"/>
  <c r="BG762" i="4"/>
  <c r="BG2443" i="4"/>
  <c r="BG350" i="4"/>
  <c r="BG144" i="4"/>
  <c r="BG555" i="4"/>
  <c r="BG1868" i="4"/>
  <c r="BG1913" i="4"/>
  <c r="BG2033" i="4"/>
  <c r="BG2729" i="4"/>
  <c r="BG1048" i="4"/>
  <c r="BG1253" i="4"/>
  <c r="BG1213" i="4"/>
  <c r="BG107" i="3"/>
  <c r="BG2139" i="4"/>
  <c r="BF40" i="10"/>
  <c r="BG1510" i="4"/>
  <c r="BG2040" i="4"/>
  <c r="BG2656" i="4"/>
  <c r="BG975" i="4"/>
  <c r="BG397" i="4"/>
  <c r="BG191" i="4"/>
  <c r="BG2490" i="4"/>
  <c r="BG602" i="4"/>
  <c r="BG809" i="4"/>
  <c r="BG1385" i="4"/>
  <c r="BG1875" i="4"/>
  <c r="BG2530" i="4"/>
  <c r="BG231" i="4"/>
  <c r="BG437" i="4"/>
  <c r="BG849" i="4"/>
  <c r="BG642" i="4"/>
  <c r="BG2000" i="4"/>
  <c r="BG357" i="4"/>
  <c r="BG769" i="4"/>
  <c r="BG2450" i="4"/>
  <c r="BG562" i="4"/>
  <c r="BG151" i="4"/>
  <c r="BG1683" i="4"/>
  <c r="BG1233" i="4"/>
  <c r="BG1643" i="4"/>
  <c r="BG1478" i="4"/>
  <c r="BG244" i="4"/>
  <c r="BG450" i="4"/>
  <c r="BG862" i="4"/>
  <c r="BG655" i="4"/>
  <c r="BG2543" i="4"/>
  <c r="BG948" i="4"/>
  <c r="BG2629" i="4"/>
  <c r="BG1273" i="4"/>
  <c r="BG1973" i="4"/>
  <c r="BG1728" i="4"/>
  <c r="BH1239" i="6"/>
  <c r="BG1697" i="4"/>
  <c r="BH741" i="6"/>
  <c r="BG1202" i="4"/>
  <c r="BH1605" i="6"/>
  <c r="BG2062" i="4"/>
  <c r="BG1407" i="4"/>
  <c r="BH136" i="6"/>
  <c r="BH947" i="6"/>
  <c r="BH119" i="6"/>
  <c r="BG1327" i="4"/>
  <c r="BH867" i="6"/>
  <c r="BH535" i="6"/>
  <c r="BG2678" i="4"/>
  <c r="BG997" i="4"/>
  <c r="BH144" i="6"/>
  <c r="BH987" i="6"/>
  <c r="BG1447" i="4"/>
  <c r="BH1193" i="6"/>
  <c r="BG1652" i="4"/>
  <c r="BH1279" i="6"/>
  <c r="BG1737" i="4"/>
  <c r="BG1474" i="4"/>
  <c r="BG240" i="4"/>
  <c r="BG651" i="4"/>
  <c r="BG446" i="4"/>
  <c r="BG858" i="4"/>
  <c r="BG2539" i="4"/>
  <c r="BG738" i="4"/>
  <c r="BG120" i="4"/>
  <c r="BG326" i="4"/>
  <c r="BG531" i="4"/>
  <c r="BG2419" i="4"/>
  <c r="BG1724" i="4"/>
  <c r="BG1559" i="4"/>
  <c r="BG1269" i="4"/>
  <c r="BG1149" i="4"/>
  <c r="BG1109" i="4"/>
  <c r="BG2049" i="4"/>
  <c r="BG1218" i="4"/>
  <c r="BG2038" i="4"/>
  <c r="BG1303" i="4"/>
  <c r="BG1668" i="4"/>
  <c r="BG1383" i="4"/>
  <c r="BG1053" i="4"/>
  <c r="BG2734" i="4"/>
  <c r="BG1588" i="4"/>
  <c r="BG2078" i="4"/>
  <c r="BG1258" i="4"/>
  <c r="BG1084" i="4"/>
  <c r="BG793" i="4"/>
  <c r="BG175" i="4"/>
  <c r="BG381" i="4"/>
  <c r="BH85" i="6"/>
  <c r="BG2474" i="4"/>
  <c r="BG586" i="4"/>
  <c r="BG959" i="4"/>
  <c r="BG2640" i="4"/>
  <c r="BG2680" i="4"/>
  <c r="BG999" i="4"/>
  <c r="BG1944" i="4"/>
  <c r="BG135" i="4"/>
  <c r="BG2434" i="4"/>
  <c r="BH77" i="6"/>
  <c r="BG546" i="4"/>
  <c r="BG753" i="4"/>
  <c r="BG341" i="4"/>
  <c r="BG1289" i="4"/>
  <c r="BH112" i="6"/>
  <c r="BG1779" i="4"/>
  <c r="BG2024" i="4"/>
  <c r="BG187" i="4"/>
  <c r="BG2486" i="4"/>
  <c r="BG393" i="4"/>
  <c r="BG805" i="4"/>
  <c r="BG598" i="4"/>
  <c r="BG1916" i="4"/>
  <c r="BG971" i="4"/>
  <c r="BG2652" i="4"/>
  <c r="BG1546" i="4"/>
  <c r="BG1751" i="4"/>
  <c r="BG1176" i="4"/>
  <c r="BG1626" i="4"/>
  <c r="BG1871" i="4"/>
  <c r="BG1301" i="4"/>
  <c r="BG1502" i="4"/>
  <c r="BG1377" i="4"/>
  <c r="BH133" i="6"/>
  <c r="BG841" i="4"/>
  <c r="BG2522" i="4"/>
  <c r="BG634" i="4"/>
  <c r="BG223" i="4"/>
  <c r="BH97" i="6"/>
  <c r="BG429" i="4"/>
  <c r="BG801" i="4"/>
  <c r="BG594" i="4"/>
  <c r="BG2482" i="4"/>
  <c r="BG183" i="4"/>
  <c r="BG389" i="4"/>
  <c r="BH89" i="6"/>
  <c r="BG1132" i="4"/>
  <c r="BG1172" i="4"/>
  <c r="BG2728" i="4"/>
  <c r="BG1047" i="4"/>
  <c r="BG1787" i="4"/>
  <c r="BG2119" i="4"/>
  <c r="BF20" i="10"/>
  <c r="BG87" i="3"/>
  <c r="BG2663" i="4"/>
  <c r="BG982" i="4"/>
  <c r="BG1267" i="4"/>
  <c r="BG2497" i="4"/>
  <c r="BG404" i="4"/>
  <c r="BG816" i="4"/>
  <c r="BG198" i="4"/>
  <c r="BG609" i="4"/>
  <c r="BG284" i="4"/>
  <c r="BG489" i="4"/>
  <c r="BG2377" i="4"/>
  <c r="BH33" i="6"/>
  <c r="BG78" i="4"/>
  <c r="BG696" i="4"/>
  <c r="BG1432" i="4"/>
  <c r="BG569" i="4"/>
  <c r="BG364" i="4"/>
  <c r="BG158" i="4"/>
  <c r="BG2457" i="4"/>
  <c r="BG776" i="4"/>
  <c r="BG1677" i="4"/>
  <c r="BG1557" i="4"/>
  <c r="BG2416" i="4"/>
  <c r="BG323" i="4"/>
  <c r="BG117" i="4"/>
  <c r="BG528" i="4"/>
  <c r="BG735" i="4"/>
  <c r="BG2006" i="4"/>
  <c r="BG1471" i="4"/>
  <c r="BG2046" i="4"/>
  <c r="BG1676" i="4"/>
  <c r="BG1801" i="4"/>
  <c r="BG1431" i="4"/>
  <c r="BG1266" i="4"/>
  <c r="BG1556" i="4"/>
  <c r="BG2126" i="4"/>
  <c r="BG94" i="3"/>
  <c r="BG2023" i="4"/>
  <c r="BG2599" i="4"/>
  <c r="BG918" i="4"/>
  <c r="BG1943" i="4"/>
  <c r="BG1163" i="4"/>
  <c r="BG1448" i="4"/>
  <c r="BG300" i="4"/>
  <c r="BG2393" i="4"/>
  <c r="BG505" i="4"/>
  <c r="BG712" i="4"/>
  <c r="BG94" i="4"/>
  <c r="BG1533" i="4"/>
  <c r="BG1328" i="4"/>
  <c r="BG1805" i="4"/>
  <c r="BG2706" i="4"/>
  <c r="BG1025" i="4"/>
  <c r="BG1395" i="4"/>
  <c r="BG1315" i="4"/>
  <c r="BG201" i="4"/>
  <c r="BG819" i="4"/>
  <c r="BG2500" i="4"/>
  <c r="BG407" i="4"/>
  <c r="BG612" i="4"/>
  <c r="BG1680" i="4"/>
  <c r="BG1885" i="4"/>
  <c r="BG2746" i="4"/>
  <c r="BG1065" i="4"/>
  <c r="BG905" i="4"/>
  <c r="BG2586" i="4"/>
  <c r="BG1467" i="4"/>
  <c r="BG1632" i="4"/>
  <c r="BG1142" i="4"/>
  <c r="BG1672" i="4"/>
  <c r="BG564" i="4"/>
  <c r="BG2452" i="4"/>
  <c r="BG153" i="4"/>
  <c r="BG359" i="4"/>
  <c r="BG771" i="4"/>
  <c r="BG2658" i="4"/>
  <c r="BG977" i="4"/>
  <c r="BG2002" i="4"/>
  <c r="BG1427" i="4"/>
  <c r="BG1757" i="4"/>
  <c r="BG205" i="4"/>
  <c r="BG823" i="4"/>
  <c r="BG411" i="4"/>
  <c r="BG2504" i="4"/>
  <c r="BG616" i="4"/>
  <c r="BG1439" i="4"/>
  <c r="BG1934" i="4"/>
  <c r="BG1974" i="4"/>
  <c r="BG1234" i="4"/>
  <c r="BG2014" i="4"/>
  <c r="BG1359" i="4"/>
  <c r="BG1809" i="4"/>
  <c r="BG1564" i="4"/>
  <c r="BG2401" i="4"/>
  <c r="BG102" i="4"/>
  <c r="BG513" i="4"/>
  <c r="BG720" i="4"/>
  <c r="BG308" i="4"/>
  <c r="BG1416" i="4"/>
  <c r="BG1911" i="4"/>
  <c r="BG1251" i="4"/>
  <c r="BG1376" i="4"/>
  <c r="BG2481" i="4"/>
  <c r="BG800" i="4"/>
  <c r="BG388" i="4"/>
  <c r="BG182" i="4"/>
  <c r="BG593" i="4"/>
  <c r="BG1006" i="4"/>
  <c r="BG2687" i="4"/>
  <c r="BG1661" i="4"/>
  <c r="BG2651" i="4"/>
  <c r="BG970" i="4"/>
  <c r="BG1750" i="4"/>
  <c r="BG1380" i="4"/>
  <c r="BG1790" i="4"/>
  <c r="BG930" i="4"/>
  <c r="BG2611" i="4"/>
  <c r="BG1995" i="4"/>
  <c r="BG1830" i="4"/>
  <c r="BG1135" i="4"/>
  <c r="BG1870" i="4"/>
  <c r="BG1553" i="4"/>
  <c r="BG74" i="4"/>
  <c r="BG2373" i="4"/>
  <c r="BG280" i="4"/>
  <c r="BG485" i="4"/>
  <c r="BG692" i="4"/>
  <c r="BH29" i="6"/>
  <c r="BG1673" i="4"/>
  <c r="BG1143" i="4"/>
  <c r="BG2043" i="4"/>
  <c r="BG1513" i="4"/>
  <c r="BG1388" i="4"/>
  <c r="BG1718" i="4"/>
  <c r="BG565" i="4"/>
  <c r="BG154" i="4"/>
  <c r="BG2453" i="4"/>
  <c r="BG360" i="4"/>
  <c r="BG772" i="4"/>
  <c r="BG1658" i="4"/>
  <c r="BG2644" i="4"/>
  <c r="BG963" i="4"/>
  <c r="BG1498" i="4"/>
  <c r="BG1538" i="4"/>
  <c r="BG1373" i="4"/>
  <c r="BH131" i="6"/>
  <c r="BG1168" i="4"/>
  <c r="BG1908" i="4"/>
  <c r="BG1453" i="4"/>
  <c r="BH147" i="6"/>
  <c r="BG1333" i="4"/>
  <c r="BH122" i="6"/>
  <c r="BG1500" i="4"/>
  <c r="BG1865" i="4"/>
  <c r="BG1580" i="4"/>
  <c r="BG799" i="4"/>
  <c r="BG2480" i="4"/>
  <c r="BG181" i="4"/>
  <c r="BG387" i="4"/>
  <c r="BG592" i="4"/>
  <c r="BH88" i="6"/>
  <c r="BG1090" i="4"/>
  <c r="BG2440" i="4"/>
  <c r="BG552" i="4"/>
  <c r="BH80" i="6"/>
  <c r="BG141" i="4"/>
  <c r="BG759" i="4"/>
  <c r="BG347" i="4"/>
  <c r="BG1950" i="4"/>
  <c r="BG1620" i="4"/>
  <c r="BG2110" i="4"/>
  <c r="BG78" i="3"/>
  <c r="BG140" i="4"/>
  <c r="BG758" i="4"/>
  <c r="BG551" i="4"/>
  <c r="BG2439" i="4"/>
  <c r="BG346" i="4"/>
  <c r="BG1949" i="4"/>
  <c r="BG1499" i="4"/>
  <c r="BG1414" i="4"/>
  <c r="BG1169" i="4"/>
  <c r="BG1824" i="4"/>
  <c r="BG1539" i="4"/>
  <c r="BG1294" i="4"/>
  <c r="BG1374" i="4"/>
  <c r="BG1629" i="4"/>
  <c r="BG1424" i="4"/>
  <c r="BG2039" i="4"/>
  <c r="BG1589" i="4"/>
  <c r="BG894" i="4"/>
  <c r="BG2575" i="4"/>
  <c r="BG2079" i="4"/>
  <c r="BG1754" i="4"/>
  <c r="BG1179" i="4"/>
  <c r="BG2615" i="4"/>
  <c r="BG934" i="4"/>
  <c r="BG1601" i="4"/>
  <c r="BG1931" i="4"/>
  <c r="BG1151" i="4"/>
  <c r="BG1396" i="4"/>
  <c r="BG202" i="4"/>
  <c r="BG613" i="4"/>
  <c r="BG408" i="4"/>
  <c r="BG2501" i="4"/>
  <c r="BG820" i="4"/>
  <c r="BG1766" i="4"/>
  <c r="BG1806" i="4"/>
  <c r="BG1476" i="4"/>
  <c r="BG2045" i="4"/>
  <c r="BG1145" i="4"/>
  <c r="BG1880" i="4"/>
  <c r="BG1350" i="4"/>
  <c r="BG2701" i="4"/>
  <c r="BG1020" i="4"/>
  <c r="BG1470" i="4"/>
  <c r="BG1760" i="4"/>
  <c r="BG282" i="4"/>
  <c r="BG487" i="4"/>
  <c r="BG694" i="4"/>
  <c r="BG76" i="4"/>
  <c r="BG2375" i="4"/>
  <c r="BH31" i="6"/>
  <c r="BG2621" i="4"/>
  <c r="BG940" i="4"/>
  <c r="BG1906" i="4"/>
  <c r="BG343" i="4"/>
  <c r="BG755" i="4"/>
  <c r="BH78" i="6"/>
  <c r="BG2436" i="4"/>
  <c r="BG137" i="4"/>
  <c r="BG548" i="4"/>
  <c r="BG921" i="4"/>
  <c r="BG2602" i="4"/>
  <c r="BH146" i="6"/>
  <c r="BG1451" i="4"/>
  <c r="BG588" i="4"/>
  <c r="BH86" i="6"/>
  <c r="BG383" i="4"/>
  <c r="BG2476" i="4"/>
  <c r="BG177" i="4"/>
  <c r="BG795" i="4"/>
  <c r="BG1781" i="4"/>
  <c r="BG1946" i="4"/>
  <c r="BG1291" i="4"/>
  <c r="BH113" i="6"/>
  <c r="BG1126" i="4"/>
  <c r="BG1155" i="4"/>
  <c r="BG1440" i="4"/>
  <c r="BG657" i="4"/>
  <c r="BG452" i="4"/>
  <c r="BG2545" i="4"/>
  <c r="BG246" i="4"/>
  <c r="BG864" i="4"/>
  <c r="BG1525" i="4"/>
  <c r="BG950" i="4"/>
  <c r="BG2631" i="4"/>
  <c r="BG1235" i="4"/>
  <c r="BG1115" i="4"/>
  <c r="BG1400" i="4"/>
  <c r="BG1770" i="4"/>
  <c r="BG2466" i="4"/>
  <c r="BG578" i="4"/>
  <c r="BG373" i="4"/>
  <c r="BG785" i="4"/>
  <c r="BG167" i="4"/>
  <c r="BG1851" i="4"/>
  <c r="BG127" i="4"/>
  <c r="BG333" i="4"/>
  <c r="BG538" i="4"/>
  <c r="BG2426" i="4"/>
  <c r="BG745" i="4"/>
  <c r="BG2752" i="4"/>
  <c r="BG1071" i="4"/>
  <c r="BG2672" i="4"/>
  <c r="BG991" i="4"/>
  <c r="BG1566" i="4"/>
  <c r="BG1976" i="4"/>
  <c r="BG1731" i="4"/>
  <c r="BG86" i="3"/>
  <c r="BG2118" i="4"/>
  <c r="BG1772" i="4"/>
  <c r="BG1567" i="4"/>
  <c r="BG2057" i="4"/>
  <c r="BG1482" i="4"/>
  <c r="BG1362" i="4"/>
  <c r="BG1527" i="4"/>
  <c r="BG1032" i="4"/>
  <c r="BG2713" i="4"/>
  <c r="BG2507" i="4"/>
  <c r="BG826" i="4"/>
  <c r="BG208" i="4"/>
  <c r="BG619" i="4"/>
  <c r="BG414" i="4"/>
  <c r="BG2570" i="4"/>
  <c r="BG889" i="4"/>
  <c r="BG1664" i="4"/>
  <c r="BG1914" i="4"/>
  <c r="BG2690" i="4"/>
  <c r="BG1009" i="4"/>
  <c r="BG1299" i="4"/>
  <c r="BG1134" i="4"/>
  <c r="BG1584" i="4"/>
  <c r="BG1214" i="4"/>
  <c r="BG1709" i="4"/>
  <c r="BG1012" i="4"/>
  <c r="BG2693" i="4"/>
  <c r="BG1507" i="4"/>
  <c r="BG1712" i="4"/>
  <c r="BG1917" i="4"/>
  <c r="BG1547" i="4"/>
  <c r="BG972" i="4"/>
  <c r="BG2653" i="4"/>
  <c r="BG1832" i="4"/>
  <c r="BG1382" i="4"/>
  <c r="BG1957" i="4"/>
  <c r="BG2577" i="4"/>
  <c r="BG896" i="4"/>
  <c r="BG1181" i="4"/>
  <c r="BG1836" i="4"/>
  <c r="BG192" i="4"/>
  <c r="BG810" i="4"/>
  <c r="BG2491" i="4"/>
  <c r="BG603" i="4"/>
  <c r="BG398" i="4"/>
  <c r="BG1346" i="4"/>
  <c r="BG1141" i="4"/>
  <c r="BG358" i="4"/>
  <c r="BG152" i="4"/>
  <c r="BG770" i="4"/>
  <c r="BG563" i="4"/>
  <c r="BG2451" i="4"/>
  <c r="BG1671" i="4"/>
  <c r="BG1466" i="4"/>
  <c r="BG216" i="4"/>
  <c r="BG627" i="4"/>
  <c r="BG2515" i="4"/>
  <c r="BG422" i="4"/>
  <c r="BG834" i="4"/>
  <c r="BG1245" i="4"/>
  <c r="BG754" i="4"/>
  <c r="BG547" i="4"/>
  <c r="BG2435" i="4"/>
  <c r="BG136" i="4"/>
  <c r="BG342" i="4"/>
  <c r="BG176" i="4"/>
  <c r="BG382" i="4"/>
  <c r="BG794" i="4"/>
  <c r="BG2475" i="4"/>
  <c r="BG587" i="4"/>
  <c r="BG1330" i="4"/>
  <c r="BG467" i="4"/>
  <c r="BG56" i="4"/>
  <c r="BH11" i="6"/>
  <c r="BG262" i="4"/>
  <c r="BG674" i="4"/>
  <c r="BG2355" i="4"/>
  <c r="BG960" i="4"/>
  <c r="BG2641" i="4"/>
  <c r="BG1165" i="4"/>
  <c r="BG1803" i="4"/>
  <c r="BG2624" i="4"/>
  <c r="BG943" i="4"/>
  <c r="BG1353" i="4"/>
  <c r="BG2008" i="4"/>
  <c r="BG2458" i="4"/>
  <c r="BG777" i="4"/>
  <c r="BG159" i="4"/>
  <c r="BG570" i="4"/>
  <c r="BG365" i="4"/>
  <c r="BG2048" i="4"/>
  <c r="BG1883" i="4"/>
  <c r="BG1473" i="4"/>
  <c r="BG610" i="4"/>
  <c r="BG2498" i="4"/>
  <c r="BG405" i="4"/>
  <c r="BG199" i="4"/>
  <c r="BG817" i="4"/>
  <c r="BG2683" i="4"/>
  <c r="BG1002" i="4"/>
  <c r="BG1372" i="4"/>
  <c r="BG304" i="4"/>
  <c r="BG2397" i="4"/>
  <c r="BG716" i="4"/>
  <c r="BG98" i="4"/>
  <c r="BG509" i="4"/>
  <c r="BG469" i="4"/>
  <c r="BG264" i="4"/>
  <c r="BG2357" i="4"/>
  <c r="BH13" i="6"/>
  <c r="BF13" i="10" s="1"/>
  <c r="BG58" i="4"/>
  <c r="BG676" i="4"/>
  <c r="BG1742" i="4"/>
  <c r="BG1862" i="4"/>
  <c r="BG1247" i="4"/>
  <c r="BG1412" i="4"/>
  <c r="BG1452" i="4"/>
  <c r="BG1719" i="4"/>
  <c r="BG1839" i="4"/>
  <c r="BG1309" i="4"/>
  <c r="BG2414" i="4"/>
  <c r="BG526" i="4"/>
  <c r="BG733" i="4"/>
  <c r="BG321" i="4"/>
  <c r="BG115" i="4"/>
  <c r="BG1964" i="4"/>
  <c r="BG1879" i="4"/>
  <c r="BG2004" i="4"/>
  <c r="BG2740" i="4"/>
  <c r="BG1059" i="4"/>
  <c r="BG1799" i="4"/>
  <c r="BG409" i="4"/>
  <c r="BG203" i="4"/>
  <c r="BG2502" i="4"/>
  <c r="BG821" i="4"/>
  <c r="BG614" i="4"/>
  <c r="BG1562" i="4"/>
  <c r="BG1727" i="4"/>
  <c r="BG1522" i="4"/>
  <c r="BG1027" i="4"/>
  <c r="BG2708" i="4"/>
  <c r="BG1272" i="4"/>
  <c r="BG1932" i="4"/>
  <c r="BG1437" i="4"/>
  <c r="BG1642" i="4"/>
  <c r="BG722" i="4"/>
  <c r="BG310" i="4"/>
  <c r="BG515" i="4"/>
  <c r="BG2403" i="4"/>
  <c r="BG104" i="4"/>
  <c r="BG184" i="4"/>
  <c r="BG2483" i="4"/>
  <c r="BG390" i="4"/>
  <c r="BG802" i="4"/>
  <c r="BG595" i="4"/>
  <c r="BG2649" i="4"/>
  <c r="BG968" i="4"/>
  <c r="BG1708" i="4"/>
  <c r="BG1418" i="4"/>
  <c r="BG224" i="4"/>
  <c r="BG635" i="4"/>
  <c r="BG842" i="4"/>
  <c r="BG2523" i="4"/>
  <c r="BG430" i="4"/>
  <c r="BG1623" i="4"/>
  <c r="BG1543" i="4"/>
  <c r="BG1993" i="4"/>
  <c r="BG95" i="3"/>
  <c r="BG2127" i="4"/>
  <c r="BG935" i="4"/>
  <c r="BG2616" i="4"/>
  <c r="BG1180" i="4"/>
  <c r="BG1630" i="4"/>
  <c r="BG2080" i="4"/>
  <c r="BG1920" i="4"/>
  <c r="BG1260" i="4"/>
  <c r="BG111" i="4"/>
  <c r="BG2410" i="4"/>
  <c r="BG317" i="4"/>
  <c r="BG729" i="4"/>
  <c r="BG522" i="4"/>
  <c r="BG1425" i="4"/>
  <c r="BG1960" i="4"/>
  <c r="BG908" i="4"/>
  <c r="BG2589" i="4"/>
  <c r="BG1888" i="4"/>
  <c r="BG1398" i="4"/>
  <c r="BG2013" i="4"/>
  <c r="BG1808" i="4"/>
  <c r="BG1153" i="4"/>
  <c r="BG615" i="4"/>
  <c r="BG822" i="4"/>
  <c r="BG204" i="4"/>
  <c r="BG410" i="4"/>
  <c r="BG2503" i="4"/>
  <c r="BG1318" i="4"/>
  <c r="BG1113" i="4"/>
  <c r="BH1525" i="6"/>
  <c r="BG1982" i="4"/>
  <c r="BH701" i="6"/>
  <c r="BG1162" i="4"/>
  <c r="BH495" i="6"/>
  <c r="BG2638" i="4"/>
  <c r="BG957" i="4"/>
  <c r="BH661" i="6"/>
  <c r="BG1122" i="4"/>
  <c r="BG1572" i="4"/>
  <c r="BH1113" i="6"/>
  <c r="BH1485" i="6"/>
  <c r="BG1942" i="4"/>
  <c r="BH1319" i="6"/>
  <c r="BG1777" i="4"/>
  <c r="BH92" i="6"/>
  <c r="BG2512" i="4"/>
  <c r="BG419" i="4"/>
  <c r="BG624" i="4"/>
  <c r="BG831" i="4"/>
  <c r="BG213" i="4"/>
  <c r="BH369" i="6"/>
  <c r="BG1844" i="4"/>
  <c r="BG1354" i="4"/>
  <c r="BG1804" i="4"/>
  <c r="BG1394" i="4"/>
  <c r="BG984" i="4"/>
  <c r="BG2665" i="4"/>
  <c r="BG2089" i="4"/>
  <c r="BG2459" i="4"/>
  <c r="BG366" i="4"/>
  <c r="BG778" i="4"/>
  <c r="BG160" i="4"/>
  <c r="BG571" i="4"/>
  <c r="BG1434" i="4"/>
  <c r="BG2129" i="4"/>
  <c r="BG97" i="3"/>
  <c r="BG1628" i="4"/>
  <c r="BG893" i="4"/>
  <c r="BG2574" i="4"/>
  <c r="BG1918" i="4"/>
  <c r="BG1958" i="4"/>
  <c r="BG275" i="4"/>
  <c r="BG2368" i="4"/>
  <c r="BG69" i="4"/>
  <c r="BG687" i="4"/>
  <c r="BG480" i="4"/>
  <c r="BH24" i="6"/>
  <c r="BG1098" i="4"/>
  <c r="BG807" i="4"/>
  <c r="BG189" i="4"/>
  <c r="BG395" i="4"/>
  <c r="BG2488" i="4"/>
  <c r="BG600" i="4"/>
  <c r="BG1998" i="4"/>
  <c r="BG2137" i="4"/>
  <c r="BG105" i="3"/>
  <c r="BG1984" i="4"/>
  <c r="BG1859" i="4"/>
  <c r="BG1329" i="4"/>
  <c r="BH120" i="6"/>
  <c r="BG2720" i="4"/>
  <c r="BG1039" i="4"/>
  <c r="BG2064" i="4"/>
  <c r="BG1904" i="4"/>
  <c r="BG1654" i="4"/>
  <c r="BG1819" i="4"/>
  <c r="BG919" i="4"/>
  <c r="BG2600" i="4"/>
  <c r="BG765" i="4"/>
  <c r="BG147" i="4"/>
  <c r="BG2446" i="4"/>
  <c r="BG353" i="4"/>
  <c r="BG558" i="4"/>
  <c r="BG1666" i="4"/>
  <c r="BG1381" i="4"/>
  <c r="BG1461" i="4"/>
  <c r="BG1096" i="4"/>
  <c r="BG1996" i="4"/>
  <c r="BG638" i="4"/>
  <c r="BG2526" i="4"/>
  <c r="BG845" i="4"/>
  <c r="BG227" i="4"/>
  <c r="BG433" i="4"/>
  <c r="BG1506" i="4"/>
  <c r="BH124" i="6"/>
  <c r="BG1337" i="4"/>
  <c r="BG1707" i="4"/>
  <c r="BG1827" i="4"/>
  <c r="BG1662" i="4"/>
  <c r="BG1622" i="4"/>
  <c r="BG474" i="4"/>
  <c r="BG63" i="4"/>
  <c r="BH18" i="6"/>
  <c r="BG2362" i="4"/>
  <c r="BH64" i="6"/>
  <c r="BG269" i="4"/>
  <c r="BG681" i="4"/>
  <c r="BG1867" i="4"/>
  <c r="BG2608" i="4"/>
  <c r="BG927" i="4"/>
  <c r="BG1457" i="4"/>
  <c r="BH149" i="6"/>
  <c r="BG1882" i="4"/>
  <c r="BG1472" i="4"/>
  <c r="BG1637" i="4"/>
  <c r="BG1802" i="4"/>
  <c r="BG1352" i="4"/>
  <c r="BG1312" i="4"/>
  <c r="BG1927" i="4"/>
  <c r="BG1762" i="4"/>
  <c r="BG1842" i="4"/>
  <c r="BG1186" i="4"/>
  <c r="BG1966" i="4"/>
  <c r="BG1391" i="4"/>
  <c r="BG941" i="4"/>
  <c r="BG2622" i="4"/>
  <c r="BG2086" i="4"/>
  <c r="BG1721" i="4"/>
  <c r="BG1106" i="4"/>
  <c r="BG1596" i="4"/>
  <c r="BG1636" i="4"/>
  <c r="BG1573" i="4"/>
  <c r="BG1368" i="4"/>
  <c r="BG2719" i="4"/>
  <c r="BG1038" i="4"/>
  <c r="BG1983" i="4"/>
  <c r="BG545" i="4"/>
  <c r="BG2433" i="4"/>
  <c r="BG752" i="4"/>
  <c r="BG134" i="4"/>
  <c r="BG340" i="4"/>
  <c r="BG1243" i="4"/>
  <c r="BG1778" i="4"/>
  <c r="BG1203" i="4"/>
  <c r="BG1653" i="4"/>
  <c r="BG2540" i="4"/>
  <c r="BG241" i="4"/>
  <c r="BG859" i="4"/>
  <c r="BG447" i="4"/>
  <c r="BG652" i="4"/>
  <c r="BG1230" i="4"/>
  <c r="BG1435" i="4"/>
  <c r="BG1110" i="4"/>
  <c r="BG2090" i="4"/>
  <c r="BG1560" i="4"/>
  <c r="BG1640" i="4"/>
  <c r="BG1765" i="4"/>
  <c r="BG1150" i="4"/>
  <c r="BG1347" i="4"/>
  <c r="BG1877" i="4"/>
  <c r="BG1592" i="4"/>
  <c r="BG193" i="4"/>
  <c r="BG399" i="4"/>
  <c r="BG811" i="4"/>
  <c r="BG2492" i="4"/>
  <c r="BG604" i="4"/>
  <c r="BG484" i="4"/>
  <c r="BG73" i="4"/>
  <c r="BG2372" i="4"/>
  <c r="BG279" i="4"/>
  <c r="BH28" i="6"/>
  <c r="BF28" i="10" s="1"/>
  <c r="BG691" i="4"/>
  <c r="BG1552" i="4"/>
  <c r="BG1262" i="4"/>
  <c r="BG2082" i="4"/>
  <c r="BG1512" i="4"/>
  <c r="BG1154" i="4"/>
  <c r="BG245" i="4"/>
  <c r="BG2544" i="4"/>
  <c r="BG656" i="4"/>
  <c r="BG451" i="4"/>
  <c r="BG863" i="4"/>
  <c r="BG2464" i="4"/>
  <c r="BG371" i="4"/>
  <c r="BG576" i="4"/>
  <c r="BG783" i="4"/>
  <c r="BG165" i="4"/>
  <c r="BG1604" i="4"/>
  <c r="BG1684" i="4"/>
  <c r="BG909" i="4"/>
  <c r="BG2590" i="4"/>
  <c r="BG2094" i="4"/>
  <c r="BG2054" i="4"/>
  <c r="BG1501" i="4"/>
  <c r="BG1826" i="4"/>
  <c r="BG1046" i="4"/>
  <c r="BG2727" i="4"/>
  <c r="BG1091" i="4"/>
  <c r="BG1336" i="4"/>
  <c r="BG1456" i="4"/>
  <c r="BG2031" i="4"/>
  <c r="BG1951" i="4"/>
  <c r="BG2607" i="4"/>
  <c r="BG926" i="4"/>
  <c r="BG2035" i="4"/>
  <c r="BG146" i="4"/>
  <c r="BG764" i="4"/>
  <c r="BG2445" i="4"/>
  <c r="BG352" i="4"/>
  <c r="BG557" i="4"/>
  <c r="BG1545" i="4"/>
  <c r="BG1625" i="4"/>
  <c r="BG1095" i="4"/>
  <c r="BG1955" i="4"/>
  <c r="BG1585" i="4"/>
  <c r="BG2525" i="4"/>
  <c r="BG226" i="4"/>
  <c r="BG844" i="4"/>
  <c r="BG432" i="4"/>
  <c r="BG637" i="4"/>
  <c r="BG1665" i="4"/>
  <c r="BG1468" i="4"/>
  <c r="BG1103" i="4"/>
  <c r="BG2533" i="4"/>
  <c r="BG852" i="4"/>
  <c r="BG440" i="4"/>
  <c r="BG234" i="4"/>
  <c r="BG645" i="4"/>
  <c r="BG1923" i="4"/>
  <c r="BG1633" i="4"/>
  <c r="BG898" i="4"/>
  <c r="BG2579" i="4"/>
  <c r="BG1223" i="4"/>
  <c r="BG1758" i="4"/>
  <c r="BG1838" i="4"/>
  <c r="BG2028" i="4"/>
  <c r="BG1743" i="4"/>
  <c r="BG2684" i="4"/>
  <c r="BG1003" i="4"/>
  <c r="BG1088" i="4"/>
  <c r="BG2358" i="4"/>
  <c r="BG265" i="4"/>
  <c r="BG470" i="4"/>
  <c r="BG59" i="4"/>
  <c r="BH14" i="6"/>
  <c r="BG677" i="4"/>
  <c r="BH62" i="6"/>
  <c r="BG1128" i="4"/>
  <c r="BG1863" i="4"/>
  <c r="BG1208" i="4"/>
  <c r="BG2520" i="4"/>
  <c r="BG632" i="4"/>
  <c r="BH96" i="6"/>
  <c r="BG427" i="4"/>
  <c r="BG839" i="4"/>
  <c r="BG221" i="4"/>
  <c r="BG1455" i="4"/>
  <c r="BH148" i="6"/>
  <c r="BG2360" i="4"/>
  <c r="BG61" i="4"/>
  <c r="BH16" i="6"/>
  <c r="BG267" i="4"/>
  <c r="BH63" i="6"/>
  <c r="BG472" i="4"/>
  <c r="BG679" i="4"/>
  <c r="BG885" i="4"/>
  <c r="BG2566" i="4"/>
  <c r="BG1295" i="4"/>
  <c r="BH115" i="6"/>
  <c r="BG2726" i="4"/>
  <c r="BG1045" i="4"/>
  <c r="BG2686" i="4"/>
  <c r="BG1005" i="4"/>
  <c r="BG1375" i="4"/>
  <c r="BH132" i="6"/>
  <c r="BG2030" i="4"/>
  <c r="BG2133" i="4"/>
  <c r="BG101" i="3"/>
  <c r="BG2725" i="4"/>
  <c r="BG1044" i="4"/>
  <c r="BG1744" i="4"/>
  <c r="BG1129" i="4"/>
  <c r="BG1784" i="4"/>
  <c r="BG964" i="4"/>
  <c r="BG2645" i="4"/>
  <c r="BG1659" i="4"/>
  <c r="BG2605" i="4"/>
  <c r="BG924" i="4"/>
  <c r="BG1704" i="4"/>
  <c r="BG2685" i="4"/>
  <c r="BG1004" i="4"/>
  <c r="BG1509" i="4"/>
  <c r="BG190" i="4"/>
  <c r="BG396" i="4"/>
  <c r="BG2489" i="4"/>
  <c r="BG808" i="4"/>
  <c r="BG601" i="4"/>
  <c r="BG561" i="4"/>
  <c r="BG356" i="4"/>
  <c r="BG2449" i="4"/>
  <c r="BG768" i="4"/>
  <c r="BG150" i="4"/>
  <c r="BG1099" i="4"/>
  <c r="BG1714" i="4"/>
  <c r="BG521" i="4"/>
  <c r="BG2409" i="4"/>
  <c r="BG728" i="4"/>
  <c r="BG110" i="4"/>
  <c r="BG316" i="4"/>
  <c r="BG276" i="4"/>
  <c r="BG481" i="4"/>
  <c r="BG2369" i="4"/>
  <c r="BG70" i="4"/>
  <c r="BH25" i="6"/>
  <c r="BG688" i="4"/>
  <c r="BG1959" i="4"/>
  <c r="BG2091" i="4"/>
  <c r="BG860" i="4"/>
  <c r="BG653" i="4"/>
  <c r="BG448" i="4"/>
  <c r="BG242" i="4"/>
  <c r="BG2541" i="4"/>
  <c r="BG1271" i="4"/>
  <c r="BG780" i="4"/>
  <c r="BG162" i="4"/>
  <c r="BG573" i="4"/>
  <c r="BG2461" i="4"/>
  <c r="BG368" i="4"/>
  <c r="BG2707" i="4"/>
  <c r="BG1026" i="4"/>
  <c r="BG1231" i="4"/>
  <c r="BG1356" i="4"/>
  <c r="BG1436" i="4"/>
  <c r="BG2011" i="4"/>
  <c r="BG1675" i="4"/>
  <c r="BG1925" i="4"/>
  <c r="BG1310" i="4"/>
  <c r="BG567" i="4"/>
  <c r="BG156" i="4"/>
  <c r="BG362" i="4"/>
  <c r="BG774" i="4"/>
  <c r="BG2455" i="4"/>
  <c r="BG2005" i="4"/>
  <c r="BG1800" i="4"/>
  <c r="BG322" i="4"/>
  <c r="BG2415" i="4"/>
  <c r="BG734" i="4"/>
  <c r="BG527" i="4"/>
  <c r="BG116" i="4"/>
  <c r="BG2085" i="4"/>
  <c r="BG1390" i="4"/>
  <c r="BG1701" i="4"/>
  <c r="BG2066" i="4"/>
  <c r="BG1206" i="4"/>
  <c r="BG2722" i="4"/>
  <c r="BG1041" i="4"/>
  <c r="BG1741" i="4"/>
  <c r="BG1656" i="4"/>
  <c r="BG57" i="4"/>
  <c r="BG468" i="4"/>
  <c r="BG263" i="4"/>
  <c r="BG2356" i="4"/>
  <c r="BG675" i="4"/>
  <c r="BH61" i="6"/>
  <c r="BH12" i="6"/>
  <c r="BG2682" i="4"/>
  <c r="BG1001" i="4"/>
  <c r="BG1821" i="4"/>
  <c r="BG1275" i="4"/>
  <c r="BG1975" i="4"/>
  <c r="BG1605" i="4"/>
  <c r="BG1890" i="4"/>
  <c r="BG1810" i="4"/>
  <c r="BG1685" i="4"/>
  <c r="BG2015" i="4"/>
  <c r="BG1645" i="4"/>
  <c r="BG1646" i="4"/>
  <c r="BG2712" i="4"/>
  <c r="BG1031" i="4"/>
  <c r="BG1891" i="4"/>
  <c r="BG2632" i="4"/>
  <c r="BG951" i="4"/>
  <c r="BG2096" i="4"/>
  <c r="BG1481" i="4"/>
  <c r="BG1236" i="4"/>
  <c r="BG1526" i="4"/>
  <c r="BG2056" i="4"/>
  <c r="BG1237" i="4"/>
  <c r="BG866" i="4"/>
  <c r="BG248" i="4"/>
  <c r="BG454" i="4"/>
  <c r="BG2547" i="4"/>
  <c r="BG659" i="4"/>
  <c r="BG2017" i="4"/>
  <c r="BG1277" i="4"/>
  <c r="BG1607" i="4"/>
  <c r="BG1732" i="4"/>
  <c r="BG2593" i="4"/>
  <c r="BG912" i="4"/>
  <c r="BG1197" i="4"/>
  <c r="BG1852" i="4"/>
  <c r="BG2074" i="4"/>
  <c r="BG1624" i="4"/>
  <c r="BG1829" i="4"/>
  <c r="BG1379" i="4"/>
  <c r="BG1339" i="4"/>
  <c r="BG636" i="4"/>
  <c r="BG843" i="4"/>
  <c r="BG2524" i="4"/>
  <c r="BG431" i="4"/>
  <c r="BG225" i="4"/>
  <c r="BG1254" i="4"/>
  <c r="BG391" i="4"/>
  <c r="BG2484" i="4"/>
  <c r="BG185" i="4"/>
  <c r="BG803" i="4"/>
  <c r="BG596" i="4"/>
  <c r="BG2034" i="4"/>
  <c r="BG1792" i="4"/>
  <c r="BG1462" i="4"/>
  <c r="BG1627" i="4"/>
  <c r="BG2077" i="4"/>
  <c r="BG1752" i="4"/>
  <c r="BG846" i="4"/>
  <c r="BG228" i="4"/>
  <c r="BG639" i="4"/>
  <c r="BG2527" i="4"/>
  <c r="BG434" i="4"/>
  <c r="BG726" i="4"/>
  <c r="BG108" i="4"/>
  <c r="BG2407" i="4"/>
  <c r="BG519" i="4"/>
  <c r="BG314" i="4"/>
  <c r="BG1422" i="4"/>
  <c r="BG1052" i="4"/>
  <c r="BG2733" i="4"/>
  <c r="BG2001" i="4"/>
  <c r="BG1101" i="4"/>
  <c r="BG1591" i="4"/>
  <c r="BG1221" i="4"/>
  <c r="BG1306" i="4"/>
  <c r="BG2697" i="4"/>
  <c r="BG1016" i="4"/>
  <c r="BG1261" i="4"/>
  <c r="BG1796" i="4"/>
  <c r="BG1575" i="4"/>
  <c r="BG1040" i="4"/>
  <c r="BG2721" i="4"/>
  <c r="BG1370" i="4"/>
  <c r="BG1820" i="4"/>
  <c r="BG302" i="4"/>
  <c r="BG2395" i="4"/>
  <c r="BG507" i="4"/>
  <c r="BG96" i="4"/>
  <c r="BG714" i="4"/>
  <c r="BG1860" i="4"/>
  <c r="BG1125" i="4"/>
  <c r="BG1985" i="4"/>
  <c r="BG1495" i="4"/>
  <c r="BG530" i="4"/>
  <c r="BG325" i="4"/>
  <c r="BG2418" i="4"/>
  <c r="BG737" i="4"/>
  <c r="BG119" i="4"/>
  <c r="BG1148" i="4"/>
  <c r="BG1763" i="4"/>
  <c r="BG1678" i="4"/>
  <c r="BG2744" i="4"/>
  <c r="BG1063" i="4"/>
  <c r="BG903" i="4"/>
  <c r="BG2584" i="4"/>
  <c r="BG2088" i="4"/>
  <c r="BG1228" i="4"/>
  <c r="BG79" i="4"/>
  <c r="BG2378" i="4"/>
  <c r="BG285" i="4"/>
  <c r="BG490" i="4"/>
  <c r="BH34" i="6"/>
  <c r="BG697" i="4"/>
  <c r="BG1907" i="4"/>
  <c r="BG1127" i="4"/>
  <c r="BG1987" i="4"/>
  <c r="BG1617" i="4"/>
  <c r="BG2067" i="4"/>
  <c r="BG1497" i="4"/>
  <c r="BG922" i="4"/>
  <c r="BG2603" i="4"/>
  <c r="BG1947" i="4"/>
  <c r="BG1577" i="4"/>
  <c r="BG646" i="4"/>
  <c r="BG2534" i="4"/>
  <c r="BG235" i="4"/>
  <c r="BG853" i="4"/>
  <c r="BG441" i="4"/>
  <c r="BG2580" i="4"/>
  <c r="BG899" i="4"/>
  <c r="BG1264" i="4"/>
  <c r="BG401" i="4"/>
  <c r="BG195" i="4"/>
  <c r="BG2494" i="4"/>
  <c r="BG606" i="4"/>
  <c r="BG813" i="4"/>
  <c r="BG1224" i="4"/>
  <c r="BG979" i="4"/>
  <c r="BG2660" i="4"/>
  <c r="BG2700" i="4"/>
  <c r="BG1019" i="4"/>
  <c r="BG1144" i="4"/>
  <c r="BG1349" i="4"/>
  <c r="BG1767" i="4"/>
  <c r="BG1477" i="4"/>
  <c r="BG163" i="4"/>
  <c r="BG574" i="4"/>
  <c r="BG781" i="4"/>
  <c r="BG369" i="4"/>
  <c r="BG2462" i="4"/>
  <c r="BG2382" i="4"/>
  <c r="BG289" i="4"/>
  <c r="BH38" i="6"/>
  <c r="BG83" i="4"/>
  <c r="BG701" i="4"/>
  <c r="BG494" i="4"/>
  <c r="BG1847" i="4"/>
  <c r="BG2422" i="4"/>
  <c r="BG329" i="4"/>
  <c r="BG123" i="4"/>
  <c r="BG741" i="4"/>
  <c r="BG534" i="4"/>
  <c r="BG1232" i="4"/>
  <c r="BG1397" i="4"/>
  <c r="BG49" i="3"/>
  <c r="BG2569" i="4"/>
  <c r="BG888" i="4"/>
  <c r="BG1953" i="4"/>
  <c r="BG1338" i="4"/>
  <c r="BG2689" i="4"/>
  <c r="BG1008" i="4"/>
  <c r="BG1788" i="4"/>
  <c r="BG1133" i="4"/>
  <c r="BG1298" i="4"/>
  <c r="BG2363" i="4"/>
  <c r="BG270" i="4"/>
  <c r="BG64" i="4"/>
  <c r="BG475" i="4"/>
  <c r="BG682" i="4"/>
  <c r="BH19" i="6"/>
  <c r="BG2107" i="4"/>
  <c r="BF45" i="3"/>
  <c r="BG1220" i="4"/>
  <c r="BG1015" i="4"/>
  <c r="BG2696" i="4"/>
  <c r="BG895" i="4"/>
  <c r="BG2576" i="4"/>
  <c r="BG1590" i="4"/>
  <c r="BG1795" i="4"/>
  <c r="BG1305" i="4"/>
  <c r="BG1140" i="4"/>
  <c r="BG1345" i="4"/>
  <c r="BG2116" i="4"/>
  <c r="BG84" i="3"/>
  <c r="BG290" i="4"/>
  <c r="BG84" i="4"/>
  <c r="BG495" i="4"/>
  <c r="BG2383" i="4"/>
  <c r="BH39" i="6"/>
  <c r="BG702" i="4"/>
  <c r="BG2053" i="4"/>
  <c r="BG1028" i="4"/>
  <c r="BG2709" i="4"/>
  <c r="BG1848" i="4"/>
  <c r="BG988" i="4"/>
  <c r="BG2669" i="4"/>
  <c r="BG782" i="4"/>
  <c r="BG575" i="4"/>
  <c r="BG2463" i="4"/>
  <c r="BG370" i="4"/>
  <c r="BG164" i="4"/>
  <c r="BG1358" i="4"/>
  <c r="BG1438" i="4"/>
  <c r="BG917" i="4"/>
  <c r="BH455" i="6"/>
  <c r="BG2598" i="4"/>
  <c r="BH111" i="6"/>
  <c r="BG1287" i="4"/>
  <c r="BH827" i="6"/>
  <c r="BH76" i="6"/>
  <c r="BG339" i="4"/>
  <c r="BG544" i="4"/>
  <c r="BG751" i="4"/>
  <c r="BH289" i="6"/>
  <c r="BG133" i="4"/>
  <c r="BG2432" i="4"/>
  <c r="BH575" i="6"/>
  <c r="BG1037" i="4"/>
  <c r="BG2718" i="4"/>
  <c r="BG2022" i="4"/>
  <c r="BH1565" i="6"/>
  <c r="BH1445" i="6"/>
  <c r="BG1902" i="4"/>
  <c r="BH128" i="6"/>
  <c r="BG1367" i="4"/>
  <c r="BH907" i="6"/>
  <c r="BH1073" i="6"/>
  <c r="BG1532" i="4"/>
  <c r="BG1817" i="4"/>
  <c r="BH1359" i="6"/>
  <c r="BG1599" i="4"/>
  <c r="BG611" i="4"/>
  <c r="BG2499" i="4"/>
  <c r="BG818" i="4"/>
  <c r="BG200" i="4"/>
  <c r="BG406" i="4"/>
  <c r="BG1314" i="4"/>
  <c r="BG2745" i="4"/>
  <c r="BG1064" i="4"/>
  <c r="BG1884" i="4"/>
  <c r="BG1189" i="4"/>
  <c r="BG2379" i="4"/>
  <c r="BG491" i="4"/>
  <c r="BG286" i="4"/>
  <c r="BG698" i="4"/>
  <c r="BH35" i="6"/>
  <c r="BG80" i="4"/>
  <c r="BG1519" i="4"/>
  <c r="BG1229" i="4"/>
  <c r="BG1138" i="4"/>
  <c r="BG1423" i="4"/>
  <c r="BG1508" i="4"/>
  <c r="BG2654" i="4"/>
  <c r="BG973" i="4"/>
  <c r="BG1463" i="4"/>
  <c r="BG847" i="4"/>
  <c r="BG435" i="4"/>
  <c r="BG2528" i="4"/>
  <c r="BG229" i="4"/>
  <c r="BG640" i="4"/>
  <c r="BG1178" i="4"/>
  <c r="BG1833" i="4"/>
  <c r="BG1873" i="4"/>
  <c r="BG2142" i="4"/>
  <c r="BG110" i="3"/>
  <c r="BG95" i="4"/>
  <c r="BG301" i="4"/>
  <c r="BG506" i="4"/>
  <c r="BG713" i="4"/>
  <c r="BH68" i="6"/>
  <c r="BG2394" i="4"/>
  <c r="BG1699" i="4"/>
  <c r="BG1164" i="4"/>
  <c r="BG466" i="4"/>
  <c r="BG2354" i="4"/>
  <c r="BG55" i="4"/>
  <c r="BH60" i="6"/>
  <c r="BG261" i="4"/>
  <c r="BH10" i="6"/>
  <c r="BG673" i="4"/>
  <c r="BG1449" i="4"/>
  <c r="BH145" i="6"/>
  <c r="BG1534" i="4"/>
  <c r="BG1124" i="4"/>
  <c r="BG1739" i="4"/>
  <c r="BG273" i="4"/>
  <c r="BG2366" i="4"/>
  <c r="BG478" i="4"/>
  <c r="BG67" i="4"/>
  <c r="BH22" i="6"/>
  <c r="BG685" i="4"/>
  <c r="BG1831" i="4"/>
  <c r="BG891" i="4"/>
  <c r="BG2572" i="4"/>
  <c r="BG107" i="4"/>
  <c r="BG518" i="4"/>
  <c r="BG313" i="4"/>
  <c r="BG725" i="4"/>
  <c r="BG2406" i="4"/>
  <c r="BG1586" i="4"/>
  <c r="BG2612" i="4"/>
  <c r="BG931" i="4"/>
  <c r="BG1256" i="4"/>
  <c r="BG1711" i="4"/>
  <c r="BG1421" i="4"/>
  <c r="BG1582" i="4"/>
  <c r="BG1747" i="4"/>
  <c r="BG2072" i="4"/>
  <c r="BG1212" i="4"/>
  <c r="BG1252" i="4"/>
  <c r="BG1992" i="4"/>
  <c r="BG1952" i="4"/>
  <c r="BG309" i="4"/>
  <c r="BG2402" i="4"/>
  <c r="BG721" i="4"/>
  <c r="BG514" i="4"/>
  <c r="BH72" i="6"/>
  <c r="BG103" i="4"/>
  <c r="BG1297" i="4"/>
  <c r="BH116" i="6"/>
  <c r="BG2087" i="4"/>
  <c r="BG1967" i="4"/>
  <c r="BG1722" i="4"/>
  <c r="BG2583" i="4"/>
  <c r="BG902" i="4"/>
  <c r="BG2007" i="4"/>
  <c r="BG1187" i="4"/>
  <c r="BG1517" i="4"/>
  <c r="BG1107" i="4"/>
  <c r="BG1392" i="4"/>
  <c r="BG775" i="4"/>
  <c r="BG157" i="4"/>
  <c r="BG2456" i="4"/>
  <c r="BG568" i="4"/>
  <c r="BG363" i="4"/>
  <c r="BG197" i="4"/>
  <c r="BG403" i="4"/>
  <c r="BG2496" i="4"/>
  <c r="BG608" i="4"/>
  <c r="BG815" i="4"/>
  <c r="BG1516" i="4"/>
  <c r="BG443" i="4"/>
  <c r="BG237" i="4"/>
  <c r="BG648" i="4"/>
  <c r="BG2536" i="4"/>
  <c r="BG855" i="4"/>
  <c r="BG1061" i="4"/>
  <c r="BG2742" i="4"/>
  <c r="BG1311" i="4"/>
  <c r="BG981" i="4"/>
  <c r="BG2662" i="4"/>
  <c r="BG2582" i="4"/>
  <c r="BG901" i="4"/>
  <c r="BG1926" i="4"/>
  <c r="BG1738" i="4"/>
  <c r="BG2559" i="4"/>
  <c r="BG878" i="4"/>
  <c r="BG1123" i="4"/>
  <c r="BG2353" i="4"/>
  <c r="BG260" i="4"/>
  <c r="BG672" i="4"/>
  <c r="BG465" i="4"/>
  <c r="BG54" i="4"/>
  <c r="BH9" i="6"/>
  <c r="BG1818" i="4"/>
  <c r="BG585" i="4"/>
  <c r="BG174" i="4"/>
  <c r="BG792" i="4"/>
  <c r="BG2473" i="4"/>
  <c r="BG380" i="4"/>
  <c r="BG1698" i="4"/>
  <c r="BG1493" i="4"/>
  <c r="BG1408" i="4"/>
  <c r="BG1475" i="4"/>
  <c r="BG1725" i="4"/>
  <c r="BG2666" i="4"/>
  <c r="BG985" i="4"/>
  <c r="BG2380" i="4"/>
  <c r="BG492" i="4"/>
  <c r="BH36" i="6"/>
  <c r="BG287" i="4"/>
  <c r="BG81" i="4"/>
  <c r="BG699" i="4"/>
  <c r="BG739" i="4"/>
  <c r="BG121" i="4"/>
  <c r="BG532" i="4"/>
  <c r="BG327" i="4"/>
  <c r="BG2420" i="4"/>
  <c r="BG1970" i="4"/>
  <c r="BG2626" i="4"/>
  <c r="BG945" i="4"/>
  <c r="BG1520" i="4"/>
  <c r="BG1190" i="4"/>
  <c r="BG1797" i="4"/>
  <c r="BG937" i="4"/>
  <c r="BG2618" i="4"/>
  <c r="BG1222" i="4"/>
  <c r="BG1717" i="4"/>
  <c r="BG1962" i="4"/>
  <c r="BG233" i="4"/>
  <c r="BG644" i="4"/>
  <c r="BG851" i="4"/>
  <c r="BG439" i="4"/>
  <c r="BG2532" i="4"/>
  <c r="BG1057" i="4"/>
  <c r="BG2738" i="4"/>
  <c r="BG1922" i="4"/>
  <c r="BG1524" i="4"/>
  <c r="BG536" i="4"/>
  <c r="BG743" i="4"/>
  <c r="BG125" i="4"/>
  <c r="BG2424" i="4"/>
  <c r="BG331" i="4"/>
  <c r="BG1729" i="4"/>
  <c r="BG1274" i="4"/>
  <c r="BG2710" i="4"/>
  <c r="BG1029" i="4"/>
  <c r="BG1114" i="4"/>
  <c r="BG1644" i="4"/>
  <c r="BG989" i="4"/>
  <c r="BG2670" i="4"/>
  <c r="BG1849" i="4"/>
  <c r="BG1541" i="4"/>
  <c r="BG348" i="4"/>
  <c r="BG142" i="4"/>
  <c r="BG2441" i="4"/>
  <c r="BG553" i="4"/>
  <c r="BG760" i="4"/>
  <c r="BG1991" i="4"/>
  <c r="BG2071" i="4"/>
  <c r="BG1211" i="4"/>
  <c r="BG1786" i="4"/>
  <c r="BG886" i="4"/>
  <c r="BG2567" i="4"/>
  <c r="BG2647" i="4"/>
  <c r="BG966" i="4"/>
  <c r="BG1706" i="4"/>
  <c r="BG1215" i="4"/>
  <c r="BG1420" i="4"/>
  <c r="BG1300" i="4"/>
  <c r="BG2691" i="4"/>
  <c r="BG1010" i="4"/>
  <c r="BG1710" i="4"/>
  <c r="BG1505" i="4"/>
  <c r="BG66" i="4"/>
  <c r="BG2365" i="4"/>
  <c r="BG684" i="4"/>
  <c r="BG272" i="4"/>
  <c r="BG477" i="4"/>
  <c r="BH21" i="6"/>
  <c r="BG517" i="4"/>
  <c r="BG312" i="4"/>
  <c r="BG724" i="4"/>
  <c r="BG106" i="4"/>
  <c r="BG2405" i="4"/>
  <c r="BG1175" i="4"/>
  <c r="BG1963" i="4"/>
  <c r="BG1308" i="4"/>
  <c r="BG2619" i="4"/>
  <c r="BG938" i="4"/>
  <c r="BG2083" i="4"/>
  <c r="BG2003" i="4"/>
  <c r="BG1593" i="4"/>
  <c r="BG1263" i="4"/>
  <c r="BG1348" i="4"/>
  <c r="BG2068" i="4"/>
  <c r="BG1988" i="4"/>
  <c r="BG1783" i="4"/>
  <c r="BG1823" i="4"/>
  <c r="BG2604" i="4"/>
  <c r="BG923" i="4"/>
  <c r="BG2398" i="4"/>
  <c r="BG305" i="4"/>
  <c r="BG510" i="4"/>
  <c r="BH70" i="6"/>
  <c r="BG717" i="4"/>
  <c r="BG99" i="4"/>
  <c r="BG1578" i="4"/>
  <c r="BH95" i="6"/>
  <c r="BG425" i="4"/>
  <c r="BG2518" i="4"/>
  <c r="BG630" i="4"/>
  <c r="BG219" i="4"/>
  <c r="BG837" i="4"/>
  <c r="BH114" i="6"/>
  <c r="BG1293" i="4"/>
  <c r="BG1745" i="4"/>
  <c r="BG1170" i="4"/>
  <c r="BG1660" i="4"/>
  <c r="BG965" i="4"/>
  <c r="BG2646" i="4"/>
  <c r="BG307" i="4"/>
  <c r="BG719" i="4"/>
  <c r="BH71" i="6"/>
  <c r="BG2400" i="4"/>
  <c r="BG512" i="4"/>
  <c r="BG101" i="4"/>
  <c r="BG925" i="4"/>
  <c r="BG2606" i="4"/>
  <c r="BH123" i="6"/>
  <c r="BG1335" i="4"/>
  <c r="BG1705" i="4"/>
  <c r="BG2070" i="4"/>
  <c r="BG80" i="3"/>
  <c r="BG2112" i="4"/>
  <c r="BG471" i="4"/>
  <c r="BG60" i="4"/>
  <c r="BG266" i="4"/>
  <c r="BG2359" i="4"/>
  <c r="BG678" i="4"/>
  <c r="BH15" i="6"/>
  <c r="BG1989" i="4"/>
  <c r="BG220" i="4"/>
  <c r="BG631" i="4"/>
  <c r="BG2519" i="4"/>
  <c r="BG426" i="4"/>
  <c r="BG838" i="4"/>
  <c r="BG2029" i="4"/>
  <c r="BG1909" i="4"/>
  <c r="BG1864" i="4"/>
  <c r="BG1209" i="4"/>
  <c r="BG1579" i="4"/>
  <c r="BG1219" i="4"/>
  <c r="BG230" i="4"/>
  <c r="BG641" i="4"/>
  <c r="BG2529" i="4"/>
  <c r="BG436" i="4"/>
  <c r="BG848" i="4"/>
  <c r="BG1139" i="4"/>
  <c r="BG1259" i="4"/>
  <c r="BG1549" i="4"/>
  <c r="BG1834" i="4"/>
  <c r="BG1344" i="4"/>
  <c r="BG974" i="4"/>
  <c r="BG2655" i="4"/>
  <c r="BG1919" i="4"/>
  <c r="BG1726" i="4"/>
  <c r="BG1681" i="4"/>
  <c r="BG986" i="4"/>
  <c r="BG2667" i="4"/>
  <c r="BG82" i="4"/>
  <c r="BG493" i="4"/>
  <c r="BG288" i="4"/>
  <c r="BG2381" i="4"/>
  <c r="BG700" i="4"/>
  <c r="BH37" i="6"/>
  <c r="BG1521" i="4"/>
  <c r="BG1066" i="4"/>
  <c r="BG2747" i="4"/>
  <c r="BG1111" i="4"/>
  <c r="BG2627" i="4"/>
  <c r="BG946" i="4"/>
  <c r="BG1846" i="4"/>
  <c r="BG1430" i="4"/>
  <c r="BG980" i="4"/>
  <c r="BG2661" i="4"/>
  <c r="BG854" i="4"/>
  <c r="BG236" i="4"/>
  <c r="BG442" i="4"/>
  <c r="BG2535" i="4"/>
  <c r="BG647" i="4"/>
  <c r="BG196" i="4"/>
  <c r="BG402" i="4"/>
  <c r="BG814" i="4"/>
  <c r="BG607" i="4"/>
  <c r="BG2495" i="4"/>
  <c r="BG1185" i="4"/>
  <c r="BG1720" i="4"/>
  <c r="BG1105" i="4"/>
  <c r="BG1515" i="4"/>
  <c r="BG1060" i="4"/>
  <c r="BG2741" i="4"/>
  <c r="BG1496" i="4"/>
  <c r="BH121" i="6"/>
  <c r="BG1331" i="4"/>
  <c r="BG217" i="4"/>
  <c r="BG423" i="4"/>
  <c r="BG2516" i="4"/>
  <c r="BG835" i="4"/>
  <c r="BH94" i="6"/>
  <c r="BG628" i="4"/>
  <c r="BG2562" i="4"/>
  <c r="BG881" i="4"/>
  <c r="BG2026" i="4"/>
  <c r="BG961" i="4"/>
  <c r="BG2642" i="4"/>
  <c r="BG1166" i="4"/>
  <c r="BG1411" i="4"/>
  <c r="BH138" i="6"/>
  <c r="BG1730" i="4"/>
  <c r="BG2711" i="4"/>
  <c r="BG1030" i="4"/>
  <c r="BG2055" i="4"/>
  <c r="BG1850" i="4"/>
  <c r="BG910" i="4"/>
  <c r="BG2591" i="4"/>
  <c r="BG1935" i="4"/>
  <c r="BG1320" i="4"/>
  <c r="BG206" i="4"/>
  <c r="BG617" i="4"/>
  <c r="BG824" i="4"/>
  <c r="BG412" i="4"/>
  <c r="BG2505" i="4"/>
  <c r="BG1195" i="4"/>
  <c r="BG1606" i="4"/>
  <c r="BG2016" i="4"/>
  <c r="BG1936" i="4"/>
  <c r="BG865" i="4"/>
  <c r="BG658" i="4"/>
  <c r="BG2546" i="4"/>
  <c r="BG247" i="4"/>
  <c r="BG453" i="4"/>
  <c r="BG825" i="4"/>
  <c r="BG413" i="4"/>
  <c r="BG2506" i="4"/>
  <c r="BG618" i="4"/>
  <c r="BG207" i="4"/>
  <c r="BG1361" i="4"/>
  <c r="BG1771" i="4"/>
  <c r="BG1196" i="4"/>
  <c r="BG1276" i="4"/>
  <c r="BG1117" i="4"/>
  <c r="BG1892" i="4"/>
  <c r="BG1812" i="4"/>
  <c r="BG1937" i="4"/>
  <c r="BG1687" i="4"/>
  <c r="BG1647" i="4"/>
  <c r="BG1157" i="4"/>
  <c r="BG539" i="4"/>
  <c r="BG334" i="4"/>
  <c r="BG746" i="4"/>
  <c r="BG128" i="4"/>
  <c r="BG2427" i="4"/>
  <c r="BG1322" i="4"/>
  <c r="BG1419" i="4"/>
  <c r="BG1459" i="4"/>
  <c r="BG1869" i="4"/>
  <c r="BG1994" i="4"/>
  <c r="BG1749" i="4"/>
  <c r="BG1094" i="4"/>
  <c r="BG1504" i="4"/>
  <c r="BG1049" i="4"/>
  <c r="BG2730" i="4"/>
  <c r="BG929" i="4"/>
  <c r="BG2610" i="4"/>
  <c r="BG1302" i="4"/>
  <c r="BG1587" i="4"/>
  <c r="BG1667" i="4"/>
  <c r="BG1217" i="4"/>
  <c r="BG1177" i="4"/>
  <c r="BG599" i="4"/>
  <c r="BG2487" i="4"/>
  <c r="BG394" i="4"/>
  <c r="BG806" i="4"/>
  <c r="BG188" i="4"/>
  <c r="BG1342" i="4"/>
  <c r="BG932" i="4"/>
  <c r="BG2613" i="4"/>
  <c r="BG1876" i="4"/>
  <c r="BG1551" i="4"/>
  <c r="BG72" i="4"/>
  <c r="BH27" i="6"/>
  <c r="BF27" i="10" s="1"/>
  <c r="BG278" i="4"/>
  <c r="BG483" i="4"/>
  <c r="BG690" i="4"/>
  <c r="BG2371" i="4"/>
  <c r="BG2737" i="4"/>
  <c r="BG1056" i="4"/>
  <c r="BG2531" i="4"/>
  <c r="BG850" i="4"/>
  <c r="BG438" i="4"/>
  <c r="BG643" i="4"/>
  <c r="BG232" i="4"/>
  <c r="BG1386" i="4"/>
  <c r="BG1961" i="4"/>
  <c r="BG1756" i="4"/>
  <c r="BG976" i="4"/>
  <c r="BG2657" i="4"/>
  <c r="BG2065" i="4"/>
  <c r="BG1410" i="4"/>
  <c r="BG2561" i="4"/>
  <c r="BG880" i="4"/>
  <c r="BG2025" i="4"/>
  <c r="BG920" i="4"/>
  <c r="BG2601" i="4"/>
  <c r="BG1290" i="4"/>
  <c r="BG2681" i="4"/>
  <c r="BG1000" i="4"/>
  <c r="BG1615" i="4"/>
  <c r="BG1205" i="4"/>
  <c r="BG1638" i="4"/>
  <c r="BG1598" i="4"/>
  <c r="BG1843" i="4"/>
  <c r="BG1313" i="4"/>
  <c r="BG1558" i="4"/>
  <c r="BG1968" i="4"/>
  <c r="BG445" i="4"/>
  <c r="BG239" i="4"/>
  <c r="BG650" i="4"/>
  <c r="BG2538" i="4"/>
  <c r="BG857" i="4"/>
  <c r="BG1108" i="4"/>
  <c r="BG1433" i="4"/>
  <c r="BG962" i="4"/>
  <c r="BG2643" i="4"/>
  <c r="BG1782" i="4"/>
  <c r="BG218" i="4"/>
  <c r="BG424" i="4"/>
  <c r="BG629" i="4"/>
  <c r="BG2517" i="4"/>
  <c r="BG836" i="4"/>
  <c r="BG1702" i="4"/>
  <c r="BG2027" i="4"/>
  <c r="BG1167" i="4"/>
  <c r="BG1087" i="4"/>
  <c r="BG1822" i="4"/>
  <c r="BG281" i="4"/>
  <c r="BG75" i="4"/>
  <c r="BG486" i="4"/>
  <c r="BH30" i="6"/>
  <c r="BF30" i="10" s="1"/>
  <c r="BG2374" i="4"/>
  <c r="BG693" i="4"/>
  <c r="BG1184" i="4"/>
  <c r="BG1389" i="4"/>
  <c r="BG939" i="4"/>
  <c r="BG2620" i="4"/>
  <c r="BG1429" i="4"/>
  <c r="BG1759" i="4"/>
  <c r="BG1554" i="4"/>
  <c r="BG1674" i="4"/>
  <c r="BG1192" i="4"/>
  <c r="BG1357" i="4"/>
  <c r="BG2588" i="4"/>
  <c r="BG907" i="4"/>
  <c r="BG2092" i="4"/>
  <c r="BG449" i="4"/>
  <c r="BG2542" i="4"/>
  <c r="BG243" i="4"/>
  <c r="BG654" i="4"/>
  <c r="BG861" i="4"/>
  <c r="BG1807" i="4"/>
  <c r="BG1972" i="4"/>
  <c r="BG1602" i="4"/>
  <c r="BG2748" i="4"/>
  <c r="BG1067" i="4"/>
  <c r="BG1458" i="4"/>
  <c r="BG1583" i="4"/>
  <c r="BG928" i="4"/>
  <c r="BG2609" i="4"/>
  <c r="BG2073" i="4"/>
  <c r="BG1173" i="4"/>
  <c r="BG1828" i="4"/>
  <c r="BG1748" i="4"/>
  <c r="BG1503" i="4"/>
  <c r="BG1093" i="4"/>
  <c r="BE131" i="7"/>
  <c r="BH155" i="6" l="1"/>
  <c r="BH162" i="6"/>
  <c r="BA49" i="16" s="1"/>
  <c r="BG113" i="3"/>
  <c r="BH157" i="6"/>
  <c r="BH1607" i="6"/>
  <c r="BG30" i="4"/>
  <c r="BG15" i="4"/>
  <c r="BG21" i="4"/>
  <c r="BG27" i="4"/>
  <c r="BG37" i="4"/>
  <c r="BF22" i="10"/>
  <c r="BF89" i="10" s="1"/>
  <c r="BF123" i="10"/>
  <c r="BF10" i="10"/>
  <c r="BF77" i="10" s="1"/>
  <c r="BG1569" i="4"/>
  <c r="BG1404" i="4"/>
  <c r="BG788" i="4"/>
  <c r="BG2144" i="4"/>
  <c r="BG14" i="4"/>
  <c r="BG250" i="4"/>
  <c r="BB33" i="16"/>
  <c r="BB45" i="16"/>
  <c r="BG2549" i="4"/>
  <c r="BG1159" i="4"/>
  <c r="BG2675" i="4"/>
  <c r="BG31" i="4"/>
  <c r="BG29" i="4"/>
  <c r="BF33" i="10"/>
  <c r="BF100" i="10" s="1"/>
  <c r="BG1239" i="4"/>
  <c r="BH1401" i="6"/>
  <c r="BG20" i="4"/>
  <c r="BG43" i="4"/>
  <c r="BG17" i="4"/>
  <c r="BG40" i="4"/>
  <c r="BF32" i="10"/>
  <c r="BF99" i="10" s="1"/>
  <c r="BG2389" i="4"/>
  <c r="BH46" i="6"/>
  <c r="BF122" i="10"/>
  <c r="BF75" i="10"/>
  <c r="BH783" i="6"/>
  <c r="BG828" i="4"/>
  <c r="BG210" i="4"/>
  <c r="BB44" i="16"/>
  <c r="BB32" i="16"/>
  <c r="BB36" i="16"/>
  <c r="BG336" i="4"/>
  <c r="BH1195" i="6"/>
  <c r="BH577" i="6"/>
  <c r="BG26" i="4"/>
  <c r="BH134" i="6"/>
  <c r="BH127" i="6"/>
  <c r="BG2755" i="4"/>
  <c r="BG2469" i="4"/>
  <c r="BG581" i="4"/>
  <c r="BH989" i="6"/>
  <c r="BH160" i="6"/>
  <c r="BG2635" i="4"/>
  <c r="BG39" i="4"/>
  <c r="BF124" i="10"/>
  <c r="BF12" i="10"/>
  <c r="BF79" i="10" s="1"/>
  <c r="BG25" i="4"/>
  <c r="BH156" i="6"/>
  <c r="BH104" i="6"/>
  <c r="O2167" i="4" s="1"/>
  <c r="O2157" i="4" s="1"/>
  <c r="BF125" i="10"/>
  <c r="BF14" i="10"/>
  <c r="BF81" i="10" s="1"/>
  <c r="BH105" i="6"/>
  <c r="O2168" i="4" s="1"/>
  <c r="O2158" i="4" s="1"/>
  <c r="BF38" i="10"/>
  <c r="BF105" i="10" s="1"/>
  <c r="BF24" i="10"/>
  <c r="BF91" i="10" s="1"/>
  <c r="BG868" i="4"/>
  <c r="BB25" i="16"/>
  <c r="BH98" i="6"/>
  <c r="BH91" i="6"/>
  <c r="BF80" i="10"/>
  <c r="BH154" i="6"/>
  <c r="BF31" i="10"/>
  <c r="BF98" i="10" s="1"/>
  <c r="BG1484" i="4"/>
  <c r="BG1034" i="4"/>
  <c r="BH161" i="6"/>
  <c r="BA48" i="16" s="1"/>
  <c r="BH163" i="6"/>
  <c r="BA50" i="16" s="1"/>
  <c r="BG2099" i="4"/>
  <c r="BF87" i="10"/>
  <c r="BF110" i="10"/>
  <c r="BG41" i="4"/>
  <c r="BF84" i="10"/>
  <c r="BF23" i="10"/>
  <c r="BF90" i="10" s="1"/>
  <c r="BG32" i="4"/>
  <c r="BH371" i="6"/>
  <c r="BH48" i="6"/>
  <c r="BG296" i="4"/>
  <c r="BB35" i="16"/>
  <c r="BH51" i="6"/>
  <c r="BG541" i="4"/>
  <c r="BB22" i="16"/>
  <c r="BH73" i="6"/>
  <c r="BH66" i="6"/>
  <c r="BG1649" i="4"/>
  <c r="BG1529" i="4"/>
  <c r="BG2595" i="4"/>
  <c r="BF94" i="10"/>
  <c r="BF15" i="10"/>
  <c r="BF82" i="10" s="1"/>
  <c r="BF21" i="10"/>
  <c r="BF88" i="10" s="1"/>
  <c r="BF36" i="10"/>
  <c r="BF103" i="10" s="1"/>
  <c r="BG9" i="4"/>
  <c r="BH101" i="6"/>
  <c r="O2164" i="4" s="1"/>
  <c r="O2154" i="4" s="1"/>
  <c r="BF35" i="10"/>
  <c r="BF102" i="10" s="1"/>
  <c r="BG1854" i="4"/>
  <c r="BG1074" i="4"/>
  <c r="BG170" i="4"/>
  <c r="BB43" i="16"/>
  <c r="BB31" i="16"/>
  <c r="BG376" i="4"/>
  <c r="BB37" i="16"/>
  <c r="BG1324" i="4"/>
  <c r="BF39" i="10"/>
  <c r="BF106" i="10" s="1"/>
  <c r="BG114" i="3"/>
  <c r="BH45" i="6"/>
  <c r="BF47" i="3"/>
  <c r="BF48" i="3" s="1"/>
  <c r="BF2145" i="4"/>
  <c r="BH102" i="6"/>
  <c r="O2165" i="4" s="1"/>
  <c r="O2155" i="4" s="1"/>
  <c r="BF25" i="10"/>
  <c r="BF92" i="10" s="1"/>
  <c r="BF34" i="10"/>
  <c r="BF101" i="10" s="1"/>
  <c r="BG28" i="4"/>
  <c r="BG661" i="4"/>
  <c r="BG1979" i="4"/>
  <c r="BG1609" i="4"/>
  <c r="BG2019" i="4"/>
  <c r="BG11" i="4"/>
  <c r="BF19" i="10"/>
  <c r="BF86" i="10" s="1"/>
  <c r="BF11" i="10"/>
  <c r="BF78" i="10" s="1"/>
  <c r="BG33" i="4"/>
  <c r="BG1689" i="4"/>
  <c r="BH164" i="6"/>
  <c r="BA51" i="16" s="1"/>
  <c r="BG2715" i="4"/>
  <c r="BG1364" i="4"/>
  <c r="BH135" i="6"/>
  <c r="BH142" i="6"/>
  <c r="BG23" i="4"/>
  <c r="BG42" i="4"/>
  <c r="BF107" i="10"/>
  <c r="BG8" i="4"/>
  <c r="BG708" i="4"/>
  <c r="BG90" i="4"/>
  <c r="BB29" i="16"/>
  <c r="BB41" i="16"/>
  <c r="BG621" i="4"/>
  <c r="BB38" i="16"/>
  <c r="BG416" i="4"/>
  <c r="BG748" i="4"/>
  <c r="BG2429" i="4"/>
  <c r="BF26" i="10"/>
  <c r="BF93" i="10" s="1"/>
  <c r="BF97" i="10"/>
  <c r="BF37" i="10"/>
  <c r="BF104" i="10" s="1"/>
  <c r="BG36" i="4"/>
  <c r="BF9" i="10"/>
  <c r="BG22" i="4"/>
  <c r="BG10" i="4"/>
  <c r="BG35" i="4"/>
  <c r="BG1939" i="4"/>
  <c r="BG2059" i="4"/>
  <c r="BH50" i="6"/>
  <c r="BH75" i="6"/>
  <c r="BH82" i="6"/>
  <c r="BB23" i="16"/>
  <c r="BH117" i="6"/>
  <c r="BH152" i="6"/>
  <c r="BH110" i="6"/>
  <c r="BG954" i="4"/>
  <c r="BG19" i="4"/>
  <c r="BG38" i="4"/>
  <c r="BG34" i="4"/>
  <c r="BG12" i="4"/>
  <c r="BG16" i="4"/>
  <c r="BF126" i="10"/>
  <c r="BF16" i="10"/>
  <c r="BF83" i="10" s="1"/>
  <c r="BH103" i="6"/>
  <c r="O2166" i="4" s="1"/>
  <c r="O2156" i="4" s="1"/>
  <c r="BF95" i="10"/>
  <c r="BG18" i="4"/>
  <c r="BF127" i="10"/>
  <c r="BF135" i="10" s="1"/>
  <c r="BF18" i="10"/>
  <c r="BF85" i="10" s="1"/>
  <c r="BG24" i="4"/>
  <c r="BH52" i="6"/>
  <c r="BG456" i="4"/>
  <c r="BB39" i="16"/>
  <c r="BG1814" i="4"/>
  <c r="BG994" i="4"/>
  <c r="BG1199" i="4"/>
  <c r="BG13" i="4"/>
  <c r="BF29" i="10"/>
  <c r="BH153" i="6"/>
  <c r="BG1774" i="4"/>
  <c r="BH150" i="6"/>
  <c r="BH143" i="6"/>
  <c r="BH118" i="6"/>
  <c r="BH125" i="6"/>
  <c r="BG1444" i="4"/>
  <c r="BG1734" i="4"/>
  <c r="BF42" i="10"/>
  <c r="BF109" i="10" s="1"/>
  <c r="BF41" i="10"/>
  <c r="BF108" i="10" s="1"/>
  <c r="BG501" i="4"/>
  <c r="BH58" i="6"/>
  <c r="BH65" i="6"/>
  <c r="BH100" i="6"/>
  <c r="BB21" i="16"/>
  <c r="BG1119" i="4"/>
  <c r="BG2509" i="4"/>
  <c r="BH90" i="6"/>
  <c r="BH83" i="6"/>
  <c r="BB24" i="16"/>
  <c r="BG1894" i="4"/>
  <c r="BH49" i="6"/>
  <c r="BB42" i="16"/>
  <c r="BB30" i="16"/>
  <c r="BG130" i="4"/>
  <c r="BG914" i="4"/>
  <c r="BG1279" i="4"/>
  <c r="BF134" i="10" l="1"/>
  <c r="BG115" i="3"/>
  <c r="BH54" i="6"/>
  <c r="BF116" i="10"/>
  <c r="BF114" i="10"/>
  <c r="BF118" i="10"/>
  <c r="BB28" i="16"/>
  <c r="BF96" i="10"/>
  <c r="BF119" i="10"/>
  <c r="BF45" i="10"/>
  <c r="BF47" i="10" s="1"/>
  <c r="BF48" i="10" s="1"/>
  <c r="BG870" i="4"/>
  <c r="BB34" i="16"/>
  <c r="BB20" i="16"/>
  <c r="BH106" i="6"/>
  <c r="BG663" i="4"/>
  <c r="O2163" i="4"/>
  <c r="O2153" i="4" s="1"/>
  <c r="BA16" i="16"/>
  <c r="BA10" i="16"/>
  <c r="BH158" i="6"/>
  <c r="BF76" i="10"/>
  <c r="BB40" i="16"/>
  <c r="BG45" i="4"/>
  <c r="BG458" i="4"/>
  <c r="BF117" i="10"/>
  <c r="BF132" i="10"/>
  <c r="BG49" i="10"/>
  <c r="BF115" i="10"/>
  <c r="BA15" i="16"/>
  <c r="BA9" i="16"/>
  <c r="BF133" i="10"/>
  <c r="BF130" i="10"/>
  <c r="BA11" i="16"/>
  <c r="BA17" i="16"/>
  <c r="BA13" i="16"/>
  <c r="BA19" i="16"/>
  <c r="BG252" i="4"/>
  <c r="BA18" i="16"/>
  <c r="BA12" i="16"/>
  <c r="BH165" i="6"/>
  <c r="BA47" i="16"/>
  <c r="BA46" i="16" s="1"/>
  <c r="BH47" i="6"/>
  <c r="BH53" i="6"/>
  <c r="BF46" i="4"/>
  <c r="O180" i="13"/>
  <c r="P90" i="1"/>
  <c r="BG2757" i="4"/>
  <c r="BH55" i="6"/>
  <c r="BG2551" i="4"/>
  <c r="BF131" i="10"/>
  <c r="BA14" i="16" l="1"/>
  <c r="BF112" i="10"/>
  <c r="BH44" i="6"/>
  <c r="BB27" i="16"/>
  <c r="BF33" i="7"/>
  <c r="BF28" i="7"/>
  <c r="BF40" i="7"/>
  <c r="BF12" i="7"/>
  <c r="BF31" i="7"/>
  <c r="BF10" i="7"/>
  <c r="BF38" i="7"/>
  <c r="BG47" i="4"/>
  <c r="BF25" i="7"/>
  <c r="BF37" i="7"/>
  <c r="BF30" i="7"/>
  <c r="BF41" i="7"/>
  <c r="BF9" i="7"/>
  <c r="BF34" i="7"/>
  <c r="BF26" i="7"/>
  <c r="BF32" i="7"/>
  <c r="BF13" i="7"/>
  <c r="BF27" i="7"/>
  <c r="BF20" i="7"/>
  <c r="BF11" i="7"/>
  <c r="BF19" i="7"/>
  <c r="BF23" i="7"/>
  <c r="BF29" i="7"/>
  <c r="BF21" i="7"/>
  <c r="BF18" i="7"/>
  <c r="BF42" i="7"/>
  <c r="BF17" i="7"/>
  <c r="BF14" i="7"/>
  <c r="BF39" i="7"/>
  <c r="BF43" i="7"/>
  <c r="BF22" i="7"/>
  <c r="BF16" i="7"/>
  <c r="BF24" i="7"/>
  <c r="BF36" i="7"/>
  <c r="BF8" i="7"/>
  <c r="BF35" i="7"/>
  <c r="BF15" i="7"/>
  <c r="O182" i="13"/>
  <c r="BA8" i="16"/>
  <c r="BA52" i="16" l="1"/>
  <c r="BF79" i="7"/>
  <c r="BF86" i="7"/>
  <c r="BF129" i="7" s="1"/>
  <c r="BG43" i="3" s="1"/>
  <c r="BF85" i="7"/>
  <c r="BF128" i="7" s="1"/>
  <c r="BG42" i="3" s="1"/>
  <c r="BF66" i="7"/>
  <c r="BF109" i="7" s="1"/>
  <c r="BG23" i="3" s="1"/>
  <c r="BF70" i="7"/>
  <c r="BF113" i="7" s="1"/>
  <c r="BG27" i="3" s="1"/>
  <c r="BF77" i="7"/>
  <c r="BF120" i="7" s="1"/>
  <c r="BG34" i="3" s="1"/>
  <c r="BF80" i="7"/>
  <c r="BF53" i="7"/>
  <c r="BF96" i="7" s="1"/>
  <c r="BG10" i="3" s="1"/>
  <c r="BF67" i="7"/>
  <c r="BF82" i="7"/>
  <c r="BF125" i="7" s="1"/>
  <c r="BG39" i="3" s="1"/>
  <c r="BF61" i="7"/>
  <c r="BF62" i="7"/>
  <c r="BF105" i="7" s="1"/>
  <c r="BG19" i="3" s="1"/>
  <c r="BF56" i="7"/>
  <c r="BF52" i="7"/>
  <c r="BF95" i="7" s="1"/>
  <c r="BG9" i="3" s="1"/>
  <c r="BF68" i="7"/>
  <c r="BF74" i="7"/>
  <c r="BF117" i="7" s="1"/>
  <c r="BG31" i="3" s="1"/>
  <c r="BF71" i="7"/>
  <c r="BF58" i="7"/>
  <c r="BF101" i="7" s="1"/>
  <c r="BG15" i="3" s="1"/>
  <c r="BF78" i="7"/>
  <c r="BF121" i="7" s="1"/>
  <c r="BG35" i="3" s="1"/>
  <c r="BF59" i="7"/>
  <c r="BF57" i="7"/>
  <c r="BF64" i="7"/>
  <c r="BF107" i="7" s="1"/>
  <c r="BG21" i="3" s="1"/>
  <c r="BF54" i="7"/>
  <c r="BF97" i="7" s="1"/>
  <c r="BG11" i="3" s="1"/>
  <c r="BF75" i="7"/>
  <c r="BF118" i="7" s="1"/>
  <c r="BG32" i="3" s="1"/>
  <c r="BF84" i="7"/>
  <c r="BF127" i="7" s="1"/>
  <c r="BG41" i="3" s="1"/>
  <c r="BF55" i="7"/>
  <c r="BF98" i="7" s="1"/>
  <c r="BG12" i="3" s="1"/>
  <c r="BF76" i="7"/>
  <c r="BF45" i="7"/>
  <c r="BF51" i="7"/>
  <c r="BF65" i="7"/>
  <c r="BF60" i="7"/>
  <c r="BF103" i="7" s="1"/>
  <c r="BG17" i="3" s="1"/>
  <c r="BF72" i="7"/>
  <c r="BF115" i="7" s="1"/>
  <c r="BG29" i="3" s="1"/>
  <c r="BF63" i="7"/>
  <c r="BF106" i="7" s="1"/>
  <c r="BG20" i="3" s="1"/>
  <c r="BF69" i="7"/>
  <c r="BF112" i="7" s="1"/>
  <c r="BG26" i="3" s="1"/>
  <c r="BF73" i="7"/>
  <c r="BF116" i="7" s="1"/>
  <c r="BG30" i="3" s="1"/>
  <c r="BF81" i="7"/>
  <c r="BF124" i="7" s="1"/>
  <c r="BG38" i="3" s="1"/>
  <c r="BF83" i="7"/>
  <c r="BF126" i="7" s="1"/>
  <c r="BG40" i="3" s="1"/>
  <c r="BH2133" i="4" l="1"/>
  <c r="BH101" i="3"/>
  <c r="BH99" i="3"/>
  <c r="BH2131" i="4"/>
  <c r="BH86" i="3"/>
  <c r="BH2118" i="4"/>
  <c r="BH110" i="3"/>
  <c r="BH2142" i="4"/>
  <c r="BH2138" i="4"/>
  <c r="BH106" i="3"/>
  <c r="BH90" i="3"/>
  <c r="BH2122" i="4"/>
  <c r="BH2125" i="4"/>
  <c r="BH93" i="3"/>
  <c r="BI512" i="6"/>
  <c r="BI472" i="6"/>
  <c r="BI1256" i="6"/>
  <c r="BI1130" i="6"/>
  <c r="BI804" i="6"/>
  <c r="BI266" i="6"/>
  <c r="BI884" i="6"/>
  <c r="BI598" i="6"/>
  <c r="BI346" i="6"/>
  <c r="BI226" i="6"/>
  <c r="BI1582" i="6"/>
  <c r="BI1462" i="6"/>
  <c r="BI1296" i="6"/>
  <c r="BI552" i="6"/>
  <c r="BI1422" i="6"/>
  <c r="BI186" i="6"/>
  <c r="BI432" i="6"/>
  <c r="BI1216" i="6"/>
  <c r="BI844" i="6"/>
  <c r="BI1050" i="6"/>
  <c r="BI678" i="6"/>
  <c r="BI1376" i="6"/>
  <c r="BI1170" i="6"/>
  <c r="BI964" i="6"/>
  <c r="BI1502" i="6"/>
  <c r="BI1010" i="6"/>
  <c r="BI392" i="6"/>
  <c r="BI1090" i="6"/>
  <c r="BI1542" i="6"/>
  <c r="BI638" i="6"/>
  <c r="BI718" i="6"/>
  <c r="BI306" i="6"/>
  <c r="BI1336" i="6"/>
  <c r="BI758" i="6"/>
  <c r="BI924" i="6"/>
  <c r="BH2120" i="4"/>
  <c r="BH88" i="3"/>
  <c r="BI918" i="6"/>
  <c r="BI1416" i="6"/>
  <c r="BI1044" i="6"/>
  <c r="BI1290" i="6"/>
  <c r="BI752" i="6"/>
  <c r="BI592" i="6"/>
  <c r="BI386" i="6"/>
  <c r="BI878" i="6"/>
  <c r="BI426" i="6"/>
  <c r="BI1370" i="6"/>
  <c r="BI1456" i="6"/>
  <c r="BI958" i="6"/>
  <c r="BI180" i="6"/>
  <c r="BI506" i="6"/>
  <c r="BI672" i="6"/>
  <c r="BI220" i="6"/>
  <c r="BI1210" i="6"/>
  <c r="BI712" i="6"/>
  <c r="BI632" i="6"/>
  <c r="BI1496" i="6"/>
  <c r="BI1330" i="6"/>
  <c r="BI300" i="6"/>
  <c r="BI340" i="6"/>
  <c r="BI546" i="6"/>
  <c r="BI1536" i="6"/>
  <c r="BI466" i="6"/>
  <c r="BI1004" i="6"/>
  <c r="BI1084" i="6"/>
  <c r="BI260" i="6"/>
  <c r="BI1124" i="6"/>
  <c r="BI798" i="6"/>
  <c r="BI1250" i="6"/>
  <c r="BI1164" i="6"/>
  <c r="BI838" i="6"/>
  <c r="BI1576" i="6"/>
  <c r="BI820" i="6"/>
  <c r="BI322" i="6"/>
  <c r="BI1232" i="6"/>
  <c r="BI1352" i="6"/>
  <c r="BI734" i="6"/>
  <c r="BI694" i="6"/>
  <c r="BI488" i="6"/>
  <c r="BI1518" i="6"/>
  <c r="BI1186" i="6"/>
  <c r="BI528" i="6"/>
  <c r="BI1438" i="6"/>
  <c r="BI1146" i="6"/>
  <c r="BI980" i="6"/>
  <c r="BI408" i="6"/>
  <c r="BI1478" i="6"/>
  <c r="BI448" i="6"/>
  <c r="BI614" i="6"/>
  <c r="BI1066" i="6"/>
  <c r="BI1026" i="6"/>
  <c r="BI202" i="6"/>
  <c r="BI242" i="6"/>
  <c r="BI900" i="6"/>
  <c r="BI568" i="6"/>
  <c r="BI1392" i="6"/>
  <c r="BI1558" i="6"/>
  <c r="BI654" i="6"/>
  <c r="BI774" i="6"/>
  <c r="BI940" i="6"/>
  <c r="BI1272" i="6"/>
  <c r="BI282" i="6"/>
  <c r="BI1598" i="6"/>
  <c r="BI1312" i="6"/>
  <c r="BI1106" i="6"/>
  <c r="BI362" i="6"/>
  <c r="BI860" i="6"/>
  <c r="BI190" i="6"/>
  <c r="BI1174" i="6"/>
  <c r="BI1546" i="6"/>
  <c r="BI436" i="6"/>
  <c r="BI1134" i="6"/>
  <c r="BI1426" i="6"/>
  <c r="BI1466" i="6"/>
  <c r="BI722" i="6"/>
  <c r="BI1094" i="6"/>
  <c r="BI808" i="6"/>
  <c r="BI848" i="6"/>
  <c r="BI1260" i="6"/>
  <c r="BI1340" i="6"/>
  <c r="BI1054" i="6"/>
  <c r="BI310" i="6"/>
  <c r="BI1380" i="6"/>
  <c r="BI1506" i="6"/>
  <c r="BI1220" i="6"/>
  <c r="BI1014" i="6"/>
  <c r="BI270" i="6"/>
  <c r="BI682" i="6"/>
  <c r="BI1586" i="6"/>
  <c r="BI762" i="6"/>
  <c r="BI928" i="6"/>
  <c r="BI396" i="6"/>
  <c r="BI1300" i="6"/>
  <c r="BI642" i="6"/>
  <c r="BI968" i="6"/>
  <c r="BI602" i="6"/>
  <c r="BI556" i="6"/>
  <c r="BI476" i="6"/>
  <c r="BI888" i="6"/>
  <c r="BI350" i="6"/>
  <c r="BI230" i="6"/>
  <c r="BI516" i="6"/>
  <c r="BI479" i="6"/>
  <c r="BI313" i="6"/>
  <c r="BI931" i="6"/>
  <c r="BI559" i="6"/>
  <c r="BI725" i="6"/>
  <c r="BI1343" i="6"/>
  <c r="BI1469" i="6"/>
  <c r="BI233" i="6"/>
  <c r="BI193" i="6"/>
  <c r="BI645" i="6"/>
  <c r="BI1017" i="6"/>
  <c r="BI1223" i="6"/>
  <c r="BI605" i="6"/>
  <c r="BI1429" i="6"/>
  <c r="BI439" i="6"/>
  <c r="BI1509" i="6"/>
  <c r="BI765" i="6"/>
  <c r="BI1383" i="6"/>
  <c r="BI1303" i="6"/>
  <c r="BI685" i="6"/>
  <c r="BI1057" i="6"/>
  <c r="BI273" i="6"/>
  <c r="BI399" i="6"/>
  <c r="BI1263" i="6"/>
  <c r="BI811" i="6"/>
  <c r="BI519" i="6"/>
  <c r="BI1177" i="6"/>
  <c r="BI1549" i="6"/>
  <c r="BI891" i="6"/>
  <c r="BI971" i="6"/>
  <c r="BI353" i="6"/>
  <c r="BI1137" i="6"/>
  <c r="BI1589" i="6"/>
  <c r="BI1097" i="6"/>
  <c r="BI851" i="6"/>
  <c r="BF108" i="7"/>
  <c r="BG22" i="3" s="1"/>
  <c r="BI1412" i="6"/>
  <c r="BI296" i="6"/>
  <c r="BI1452" i="6"/>
  <c r="BI1206" i="6"/>
  <c r="BI708" i="6"/>
  <c r="BI1326" i="6"/>
  <c r="BI382" i="6"/>
  <c r="BI874" i="6"/>
  <c r="BI1040" i="6"/>
  <c r="BI1120" i="6"/>
  <c r="BI1080" i="6"/>
  <c r="BI954" i="6"/>
  <c r="BI628" i="6"/>
  <c r="BI1246" i="6"/>
  <c r="BI336" i="6"/>
  <c r="BI462" i="6"/>
  <c r="BI216" i="6"/>
  <c r="BI422" i="6"/>
  <c r="BI1286" i="6"/>
  <c r="BI1572" i="6"/>
  <c r="BI502" i="6"/>
  <c r="BI834" i="6"/>
  <c r="BI1532" i="6"/>
  <c r="BI914" i="6"/>
  <c r="BI588" i="6"/>
  <c r="BI748" i="6"/>
  <c r="BI1492" i="6"/>
  <c r="BI1366" i="6"/>
  <c r="BI256" i="6"/>
  <c r="BI794" i="6"/>
  <c r="BI542" i="6"/>
  <c r="BI1160" i="6"/>
  <c r="BI176" i="6"/>
  <c r="BI1000" i="6"/>
  <c r="BI668" i="6"/>
  <c r="BI305" i="6"/>
  <c r="BI431" i="6"/>
  <c r="BI1335" i="6"/>
  <c r="BI1375" i="6"/>
  <c r="BI717" i="6"/>
  <c r="BI803" i="6"/>
  <c r="BI225" i="6"/>
  <c r="BI1421" i="6"/>
  <c r="BI551" i="6"/>
  <c r="BI1581" i="6"/>
  <c r="BI1255" i="6"/>
  <c r="BI1295" i="6"/>
  <c r="BI1541" i="6"/>
  <c r="BI1049" i="6"/>
  <c r="BI597" i="6"/>
  <c r="BI1089" i="6"/>
  <c r="BI1169" i="6"/>
  <c r="BI1215" i="6"/>
  <c r="BI391" i="6"/>
  <c r="BI757" i="6"/>
  <c r="BI1501" i="6"/>
  <c r="BI637" i="6"/>
  <c r="BI265" i="6"/>
  <c r="BI923" i="6"/>
  <c r="BI185" i="6"/>
  <c r="BI677" i="6"/>
  <c r="BI963" i="6"/>
  <c r="BI843" i="6"/>
  <c r="BI471" i="6"/>
  <c r="BI883" i="6"/>
  <c r="BI1129" i="6"/>
  <c r="BI1461" i="6"/>
  <c r="BI345" i="6"/>
  <c r="BI511" i="6"/>
  <c r="BI1009" i="6"/>
  <c r="BF102" i="7"/>
  <c r="BG16" i="3" s="1"/>
  <c r="BI1123" i="6"/>
  <c r="BI1163" i="6"/>
  <c r="BI505" i="6"/>
  <c r="BI1495" i="6"/>
  <c r="BI1535" i="6"/>
  <c r="BI1369" i="6"/>
  <c r="BI1083" i="6"/>
  <c r="BI385" i="6"/>
  <c r="BI957" i="6"/>
  <c r="BI219" i="6"/>
  <c r="BI259" i="6"/>
  <c r="BI1003" i="6"/>
  <c r="BI671" i="6"/>
  <c r="BI1043" i="6"/>
  <c r="BI877" i="6"/>
  <c r="BI545" i="6"/>
  <c r="BI631" i="6"/>
  <c r="BI1209" i="6"/>
  <c r="BI299" i="6"/>
  <c r="BI751" i="6"/>
  <c r="BI591" i="6"/>
  <c r="BI465" i="6"/>
  <c r="BI179" i="6"/>
  <c r="BI339" i="6"/>
  <c r="BI1415" i="6"/>
  <c r="BI711" i="6"/>
  <c r="BI837" i="6"/>
  <c r="BI1575" i="6"/>
  <c r="BI1455" i="6"/>
  <c r="BI917" i="6"/>
  <c r="BI1329" i="6"/>
  <c r="BI797" i="6"/>
  <c r="BI1249" i="6"/>
  <c r="BI1289" i="6"/>
  <c r="BI425" i="6"/>
  <c r="BI1059" i="6"/>
  <c r="BI727" i="6"/>
  <c r="BI521" i="6"/>
  <c r="BI1265" i="6"/>
  <c r="BI1431" i="6"/>
  <c r="BI275" i="6"/>
  <c r="BI1305" i="6"/>
  <c r="BI1591" i="6"/>
  <c r="BI355" i="6"/>
  <c r="BI687" i="6"/>
  <c r="BI607" i="6"/>
  <c r="BI767" i="6"/>
  <c r="BI1345" i="6"/>
  <c r="BI647" i="6"/>
  <c r="BI853" i="6"/>
  <c r="BI481" i="6"/>
  <c r="BI315" i="6"/>
  <c r="BI561" i="6"/>
  <c r="BI1471" i="6"/>
  <c r="BI973" i="6"/>
  <c r="BI441" i="6"/>
  <c r="BI1179" i="6"/>
  <c r="BI813" i="6"/>
  <c r="BI1511" i="6"/>
  <c r="BI235" i="6"/>
  <c r="BI893" i="6"/>
  <c r="BI1225" i="6"/>
  <c r="BI1019" i="6"/>
  <c r="BI401" i="6"/>
  <c r="BI1099" i="6"/>
  <c r="BI1139" i="6"/>
  <c r="BI1551" i="6"/>
  <c r="BI1385" i="6"/>
  <c r="BI195" i="6"/>
  <c r="BI933" i="6"/>
  <c r="BI459" i="6"/>
  <c r="BI213" i="6"/>
  <c r="BI1077" i="6"/>
  <c r="BI379" i="6"/>
  <c r="BI1363" i="6"/>
  <c r="BI1569" i="6"/>
  <c r="BI333" i="6"/>
  <c r="BI585" i="6"/>
  <c r="BI419" i="6"/>
  <c r="BI665" i="6"/>
  <c r="BI831" i="6"/>
  <c r="BI539" i="6"/>
  <c r="BI253" i="6"/>
  <c r="BI1283" i="6"/>
  <c r="BI1157" i="6"/>
  <c r="BI1243" i="6"/>
  <c r="BI173" i="6"/>
  <c r="BI293" i="6"/>
  <c r="BI997" i="6"/>
  <c r="BI1529" i="6"/>
  <c r="BI871" i="6"/>
  <c r="BI625" i="6"/>
  <c r="BI499" i="6"/>
  <c r="BI791" i="6"/>
  <c r="BI1409" i="6"/>
  <c r="BI1117" i="6"/>
  <c r="BI1449" i="6"/>
  <c r="BI951" i="6"/>
  <c r="BI1037" i="6"/>
  <c r="BI1489" i="6"/>
  <c r="BI745" i="6"/>
  <c r="BI705" i="6"/>
  <c r="BI1323" i="6"/>
  <c r="BI1203" i="6"/>
  <c r="BI911" i="6"/>
  <c r="BI746" i="6"/>
  <c r="BI872" i="6"/>
  <c r="BI586" i="6"/>
  <c r="BI832" i="6"/>
  <c r="BI952" i="6"/>
  <c r="BI626" i="6"/>
  <c r="BI912" i="6"/>
  <c r="BI1118" i="6"/>
  <c r="BI380" i="6"/>
  <c r="BI500" i="6"/>
  <c r="BI792" i="6"/>
  <c r="BI1530" i="6"/>
  <c r="BI1364" i="6"/>
  <c r="BI1570" i="6"/>
  <c r="BI1158" i="6"/>
  <c r="BI214" i="6"/>
  <c r="BI666" i="6"/>
  <c r="BI174" i="6"/>
  <c r="BI334" i="6"/>
  <c r="BI1078" i="6"/>
  <c r="BI998" i="6"/>
  <c r="BI460" i="6"/>
  <c r="BI254" i="6"/>
  <c r="BI420" i="6"/>
  <c r="BI1038" i="6"/>
  <c r="BI1244" i="6"/>
  <c r="BI706" i="6"/>
  <c r="BI294" i="6"/>
  <c r="BI1450" i="6"/>
  <c r="BI1284" i="6"/>
  <c r="BI1490" i="6"/>
  <c r="BI540" i="6"/>
  <c r="BI1410" i="6"/>
  <c r="BI1324" i="6"/>
  <c r="BI1204" i="6"/>
  <c r="BH2139" i="4"/>
  <c r="BH107" i="3"/>
  <c r="BH87" i="3"/>
  <c r="BH2119" i="4"/>
  <c r="BH2140" i="4"/>
  <c r="BH108" i="3"/>
  <c r="BH78" i="3"/>
  <c r="BH2110" i="4"/>
  <c r="BI1122" i="6"/>
  <c r="BI1208" i="6"/>
  <c r="BI544" i="6"/>
  <c r="BI464" i="6"/>
  <c r="BI1042" i="6"/>
  <c r="BI1248" i="6"/>
  <c r="BI1454" i="6"/>
  <c r="BI384" i="6"/>
  <c r="BI1162" i="6"/>
  <c r="BI670" i="6"/>
  <c r="BI836" i="6"/>
  <c r="BI590" i="6"/>
  <c r="BI178" i="6"/>
  <c r="BI1368" i="6"/>
  <c r="BI1574" i="6"/>
  <c r="BI1288" i="6"/>
  <c r="BI218" i="6"/>
  <c r="BI796" i="6"/>
  <c r="BI916" i="6"/>
  <c r="BI750" i="6"/>
  <c r="BI1002" i="6"/>
  <c r="BI956" i="6"/>
  <c r="BI1534" i="6"/>
  <c r="BI424" i="6"/>
  <c r="BI338" i="6"/>
  <c r="BI258" i="6"/>
  <c r="BI298" i="6"/>
  <c r="BI876" i="6"/>
  <c r="BI1414" i="6"/>
  <c r="BI504" i="6"/>
  <c r="BI630" i="6"/>
  <c r="BI710" i="6"/>
  <c r="BI1494" i="6"/>
  <c r="BI1328" i="6"/>
  <c r="BI1082" i="6"/>
  <c r="BI398" i="6"/>
  <c r="BI1342" i="6"/>
  <c r="BI970" i="6"/>
  <c r="BI644" i="6"/>
  <c r="BI272" i="6"/>
  <c r="BI1056" i="6"/>
  <c r="BI1588" i="6"/>
  <c r="BI558" i="6"/>
  <c r="BI890" i="6"/>
  <c r="BI604" i="6"/>
  <c r="BI810" i="6"/>
  <c r="BI1508" i="6"/>
  <c r="BI1262" i="6"/>
  <c r="BI850" i="6"/>
  <c r="BI1096" i="6"/>
  <c r="BI438" i="6"/>
  <c r="BI1222" i="6"/>
  <c r="BI352" i="6"/>
  <c r="BI684" i="6"/>
  <c r="BI1136" i="6"/>
  <c r="BI1176" i="6"/>
  <c r="BI192" i="6"/>
  <c r="BI764" i="6"/>
  <c r="BI1016" i="6"/>
  <c r="BI1302" i="6"/>
  <c r="BI1428" i="6"/>
  <c r="BI518" i="6"/>
  <c r="BI1548" i="6"/>
  <c r="BI232" i="6"/>
  <c r="BI478" i="6"/>
  <c r="BI930" i="6"/>
  <c r="BI1382" i="6"/>
  <c r="BI312" i="6"/>
  <c r="BI724" i="6"/>
  <c r="BI1468" i="6"/>
  <c r="BI383" i="6"/>
  <c r="BI875" i="6"/>
  <c r="BI423" i="6"/>
  <c r="BI1081" i="6"/>
  <c r="BI1207" i="6"/>
  <c r="BI669" i="6"/>
  <c r="BI257" i="6"/>
  <c r="BI835" i="6"/>
  <c r="BI1041" i="6"/>
  <c r="BI709" i="6"/>
  <c r="BI177" i="6"/>
  <c r="BI1367" i="6"/>
  <c r="BI915" i="6"/>
  <c r="BI629" i="6"/>
  <c r="BI1121" i="6"/>
  <c r="BI1001" i="6"/>
  <c r="BI589" i="6"/>
  <c r="BI297" i="6"/>
  <c r="BI503" i="6"/>
  <c r="BI217" i="6"/>
  <c r="BI1453" i="6"/>
  <c r="BI463" i="6"/>
  <c r="BI337" i="6"/>
  <c r="BI1533" i="6"/>
  <c r="BI795" i="6"/>
  <c r="BI1161" i="6"/>
  <c r="BI543" i="6"/>
  <c r="BI1247" i="6"/>
  <c r="BI749" i="6"/>
  <c r="BI955" i="6"/>
  <c r="BI1413" i="6"/>
  <c r="BI1493" i="6"/>
  <c r="BI1573" i="6"/>
  <c r="BI1287" i="6"/>
  <c r="BI1327" i="6"/>
  <c r="BI554" i="6"/>
  <c r="BI1584" i="6"/>
  <c r="BI394" i="6"/>
  <c r="BI1464" i="6"/>
  <c r="BI474" i="6"/>
  <c r="BI348" i="6"/>
  <c r="BI1338" i="6"/>
  <c r="BI1218" i="6"/>
  <c r="BI1298" i="6"/>
  <c r="BI514" i="6"/>
  <c r="BI268" i="6"/>
  <c r="BI720" i="6"/>
  <c r="BI806" i="6"/>
  <c r="BI886" i="6"/>
  <c r="BI1132" i="6"/>
  <c r="BI600" i="6"/>
  <c r="BI1504" i="6"/>
  <c r="BI640" i="6"/>
  <c r="BI1012" i="6"/>
  <c r="BI434" i="6"/>
  <c r="BI1092" i="6"/>
  <c r="BI760" i="6"/>
  <c r="BI1424" i="6"/>
  <c r="BI966" i="6"/>
  <c r="BI680" i="6"/>
  <c r="BI1378" i="6"/>
  <c r="BI228" i="6"/>
  <c r="BI1258" i="6"/>
  <c r="BI846" i="6"/>
  <c r="BI1052" i="6"/>
  <c r="BI1544" i="6"/>
  <c r="BI1172" i="6"/>
  <c r="BI188" i="6"/>
  <c r="BI308" i="6"/>
  <c r="BI926" i="6"/>
  <c r="BH2126" i="4"/>
  <c r="BH94" i="3"/>
  <c r="BH109" i="3"/>
  <c r="BH2141" i="4"/>
  <c r="BI898" i="6"/>
  <c r="BI320" i="6"/>
  <c r="BI1390" i="6"/>
  <c r="BI446" i="6"/>
  <c r="BI692" i="6"/>
  <c r="BI1350" i="6"/>
  <c r="BI1436" i="6"/>
  <c r="BI858" i="6"/>
  <c r="BI280" i="6"/>
  <c r="BI732" i="6"/>
  <c r="BI612" i="6"/>
  <c r="BI1064" i="6"/>
  <c r="BI1270" i="6"/>
  <c r="BI978" i="6"/>
  <c r="BI200" i="6"/>
  <c r="BI1476" i="6"/>
  <c r="BI526" i="6"/>
  <c r="BI818" i="6"/>
  <c r="BI1184" i="6"/>
  <c r="BI406" i="6"/>
  <c r="BI486" i="6"/>
  <c r="BI1024" i="6"/>
  <c r="BI1516" i="6"/>
  <c r="BI1104" i="6"/>
  <c r="BI772" i="6"/>
  <c r="BI1556" i="6"/>
  <c r="BI1310" i="6"/>
  <c r="BI566" i="6"/>
  <c r="BI360" i="6"/>
  <c r="BI938" i="6"/>
  <c r="BI1596" i="6"/>
  <c r="BI1144" i="6"/>
  <c r="BI652" i="6"/>
  <c r="BI1230" i="6"/>
  <c r="BI240" i="6"/>
  <c r="BH2129" i="4"/>
  <c r="BH97" i="3"/>
  <c r="BH2116" i="4"/>
  <c r="BH84" i="3"/>
  <c r="BF88" i="7"/>
  <c r="BF89" i="7" s="1"/>
  <c r="BI996" i="6"/>
  <c r="BI704" i="6"/>
  <c r="BI624" i="6"/>
  <c r="BI1036" i="6"/>
  <c r="BI744" i="6"/>
  <c r="BI378" i="6"/>
  <c r="BI584" i="6"/>
  <c r="BI1202" i="6"/>
  <c r="BI1242" i="6"/>
  <c r="BI664" i="6"/>
  <c r="BI458" i="6"/>
  <c r="BI1282" i="6"/>
  <c r="BI332" i="6"/>
  <c r="BI1408" i="6"/>
  <c r="BI870" i="6"/>
  <c r="BI1362" i="6"/>
  <c r="BI292" i="6"/>
  <c r="BI172" i="6"/>
  <c r="BI1156" i="6"/>
  <c r="BI1488" i="6"/>
  <c r="BI1448" i="6"/>
  <c r="BI1528" i="6"/>
  <c r="BI1116" i="6"/>
  <c r="BI212" i="6"/>
  <c r="BI1568" i="6"/>
  <c r="BI910" i="6"/>
  <c r="BI830" i="6"/>
  <c r="BI498" i="6"/>
  <c r="BI950" i="6"/>
  <c r="BI1076" i="6"/>
  <c r="BI418" i="6"/>
  <c r="BI790" i="6"/>
  <c r="BI252" i="6"/>
  <c r="BI538" i="6"/>
  <c r="BI1322" i="6"/>
  <c r="BI1553" i="6"/>
  <c r="BI357" i="6"/>
  <c r="BI935" i="6"/>
  <c r="BI1181" i="6"/>
  <c r="BI403" i="6"/>
  <c r="BI689" i="6"/>
  <c r="BI609" i="6"/>
  <c r="BI237" i="6"/>
  <c r="BI443" i="6"/>
  <c r="BI769" i="6"/>
  <c r="BI975" i="6"/>
  <c r="BI1307" i="6"/>
  <c r="BI815" i="6"/>
  <c r="BI1267" i="6"/>
  <c r="BI1593" i="6"/>
  <c r="BI1227" i="6"/>
  <c r="BI729" i="6"/>
  <c r="BI523" i="6"/>
  <c r="BI649" i="6"/>
  <c r="BI317" i="6"/>
  <c r="BI197" i="6"/>
  <c r="BI277" i="6"/>
  <c r="BI1061" i="6"/>
  <c r="BI1513" i="6"/>
  <c r="BI1021" i="6"/>
  <c r="BI895" i="6"/>
  <c r="BI563" i="6"/>
  <c r="BI1101" i="6"/>
  <c r="BI483" i="6"/>
  <c r="BI1387" i="6"/>
  <c r="BI1141" i="6"/>
  <c r="BI855" i="6"/>
  <c r="BI1433" i="6"/>
  <c r="BI1347" i="6"/>
  <c r="BI1473" i="6"/>
  <c r="BH2134" i="4"/>
  <c r="BH102" i="3"/>
  <c r="BI395" i="6"/>
  <c r="BI1259" i="6"/>
  <c r="BI309" i="6"/>
  <c r="BI601" i="6"/>
  <c r="BI229" i="6"/>
  <c r="BI349" i="6"/>
  <c r="BI761" i="6"/>
  <c r="BI1339" i="6"/>
  <c r="BI967" i="6"/>
  <c r="BI555" i="6"/>
  <c r="BI1173" i="6"/>
  <c r="BI1379" i="6"/>
  <c r="BI927" i="6"/>
  <c r="BI1093" i="6"/>
  <c r="BI435" i="6"/>
  <c r="BI1465" i="6"/>
  <c r="BI475" i="6"/>
  <c r="BI515" i="6"/>
  <c r="BI1585" i="6"/>
  <c r="BI681" i="6"/>
  <c r="BI1013" i="6"/>
  <c r="BI269" i="6"/>
  <c r="BI1219" i="6"/>
  <c r="BI721" i="6"/>
  <c r="BI641" i="6"/>
  <c r="BI1053" i="6"/>
  <c r="BI847" i="6"/>
  <c r="BI807" i="6"/>
  <c r="BI887" i="6"/>
  <c r="BI1505" i="6"/>
  <c r="BI1299" i="6"/>
  <c r="BI1133" i="6"/>
  <c r="BI1545" i="6"/>
  <c r="BI189" i="6"/>
  <c r="BI1425" i="6"/>
  <c r="BI468" i="6"/>
  <c r="BI1418" i="6"/>
  <c r="BI1046" i="6"/>
  <c r="BI1538" i="6"/>
  <c r="BI342" i="6"/>
  <c r="BI1292" i="6"/>
  <c r="BI222" i="6"/>
  <c r="BI880" i="6"/>
  <c r="BI634" i="6"/>
  <c r="BI840" i="6"/>
  <c r="BI1332" i="6"/>
  <c r="BI1126" i="6"/>
  <c r="BI182" i="6"/>
  <c r="BI960" i="6"/>
  <c r="BI1086" i="6"/>
  <c r="BI1578" i="6"/>
  <c r="BI754" i="6"/>
  <c r="BI1458" i="6"/>
  <c r="BI594" i="6"/>
  <c r="BI262" i="6"/>
  <c r="BI388" i="6"/>
  <c r="BI1006" i="6"/>
  <c r="BI548" i="6"/>
  <c r="BI428" i="6"/>
  <c r="BI920" i="6"/>
  <c r="BI508" i="6"/>
  <c r="BI302" i="6"/>
  <c r="BI674" i="6"/>
  <c r="BI1212" i="6"/>
  <c r="BI1166" i="6"/>
  <c r="BI1372" i="6"/>
  <c r="BI1252" i="6"/>
  <c r="BI714" i="6"/>
  <c r="BI1498" i="6"/>
  <c r="BI800" i="6"/>
  <c r="BI1391" i="6"/>
  <c r="BI819" i="6"/>
  <c r="BI1557" i="6"/>
  <c r="BI1145" i="6"/>
  <c r="BI527" i="6"/>
  <c r="BI859" i="6"/>
  <c r="BI1517" i="6"/>
  <c r="BI613" i="6"/>
  <c r="BI407" i="6"/>
  <c r="BI1437" i="6"/>
  <c r="BI899" i="6"/>
  <c r="BI1271" i="6"/>
  <c r="BI979" i="6"/>
  <c r="BI361" i="6"/>
  <c r="BI281" i="6"/>
  <c r="BI1231" i="6"/>
  <c r="BI201" i="6"/>
  <c r="BI1351" i="6"/>
  <c r="BI693" i="6"/>
  <c r="BI241" i="6"/>
  <c r="BI1477" i="6"/>
  <c r="BI1065" i="6"/>
  <c r="BI733" i="6"/>
  <c r="BI939" i="6"/>
  <c r="BI487" i="6"/>
  <c r="BI567" i="6"/>
  <c r="BI1105" i="6"/>
  <c r="BI653" i="6"/>
  <c r="BI321" i="6"/>
  <c r="BI1311" i="6"/>
  <c r="BI1597" i="6"/>
  <c r="BI773" i="6"/>
  <c r="BI1185" i="6"/>
  <c r="BI1025" i="6"/>
  <c r="BI447" i="6"/>
  <c r="BI204" i="6"/>
  <c r="BI822" i="6"/>
  <c r="BI570" i="6"/>
  <c r="BI656" i="6"/>
  <c r="BI284" i="6"/>
  <c r="BI1188" i="6"/>
  <c r="BI1028" i="6"/>
  <c r="BI1234" i="6"/>
  <c r="BI490" i="6"/>
  <c r="BI696" i="6"/>
  <c r="BI1274" i="6"/>
  <c r="BI982" i="6"/>
  <c r="BI942" i="6"/>
  <c r="BI1480" i="6"/>
  <c r="BI1520" i="6"/>
  <c r="BI1314" i="6"/>
  <c r="BI1600" i="6"/>
  <c r="BI530" i="6"/>
  <c r="BI1148" i="6"/>
  <c r="BI902" i="6"/>
  <c r="BI364" i="6"/>
  <c r="BI1108" i="6"/>
  <c r="BI244" i="6"/>
  <c r="BI776" i="6"/>
  <c r="BI1354" i="6"/>
  <c r="BI450" i="6"/>
  <c r="BI1394" i="6"/>
  <c r="BI324" i="6"/>
  <c r="BI1440" i="6"/>
  <c r="BI736" i="6"/>
  <c r="BI862" i="6"/>
  <c r="BI1068" i="6"/>
  <c r="BI410" i="6"/>
  <c r="BI1560" i="6"/>
  <c r="BI616" i="6"/>
  <c r="BI560" i="6"/>
  <c r="BI932" i="6"/>
  <c r="BI1264" i="6"/>
  <c r="BI274" i="6"/>
  <c r="BI1138" i="6"/>
  <c r="BI1430" i="6"/>
  <c r="BI972" i="6"/>
  <c r="BI1590" i="6"/>
  <c r="BI1224" i="6"/>
  <c r="BI812" i="6"/>
  <c r="BI1470" i="6"/>
  <c r="BI1510" i="6"/>
  <c r="BI400" i="6"/>
  <c r="BI314" i="6"/>
  <c r="BI520" i="6"/>
  <c r="BI852" i="6"/>
  <c r="BI686" i="6"/>
  <c r="BI1304" i="6"/>
  <c r="BI354" i="6"/>
  <c r="BI480" i="6"/>
  <c r="BI1178" i="6"/>
  <c r="BI1098" i="6"/>
  <c r="BI1550" i="6"/>
  <c r="BI606" i="6"/>
  <c r="BI1018" i="6"/>
  <c r="BI1344" i="6"/>
  <c r="BI234" i="6"/>
  <c r="BI1384" i="6"/>
  <c r="BI766" i="6"/>
  <c r="BI726" i="6"/>
  <c r="BI646" i="6"/>
  <c r="BI194" i="6"/>
  <c r="BI892" i="6"/>
  <c r="BI1058" i="6"/>
  <c r="BI440" i="6"/>
  <c r="BI676" i="6"/>
  <c r="BI184" i="6"/>
  <c r="BI1168" i="6"/>
  <c r="BI922" i="6"/>
  <c r="BI1374" i="6"/>
  <c r="BI1254" i="6"/>
  <c r="BI1008" i="6"/>
  <c r="BI1460" i="6"/>
  <c r="BI264" i="6"/>
  <c r="BI1294" i="6"/>
  <c r="BI510" i="6"/>
  <c r="BI636" i="6"/>
  <c r="BI716" i="6"/>
  <c r="BI1580" i="6"/>
  <c r="BI1334" i="6"/>
  <c r="BI842" i="6"/>
  <c r="BI756" i="6"/>
  <c r="BI1540" i="6"/>
  <c r="BI962" i="6"/>
  <c r="BI596" i="6"/>
  <c r="BI390" i="6"/>
  <c r="BI1420" i="6"/>
  <c r="BI1500" i="6"/>
  <c r="BI430" i="6"/>
  <c r="BI470" i="6"/>
  <c r="BI224" i="6"/>
  <c r="BI1048" i="6"/>
  <c r="BI802" i="6"/>
  <c r="BI1088" i="6"/>
  <c r="BI1214" i="6"/>
  <c r="BI1128" i="6"/>
  <c r="BI882" i="6"/>
  <c r="BI344" i="6"/>
  <c r="BI304" i="6"/>
  <c r="BI550" i="6"/>
  <c r="BI1165" i="6"/>
  <c r="BI593" i="6"/>
  <c r="BI959" i="6"/>
  <c r="BI1457" i="6"/>
  <c r="BI1045" i="6"/>
  <c r="BI1497" i="6"/>
  <c r="BI713" i="6"/>
  <c r="BI467" i="6"/>
  <c r="BI181" i="6"/>
  <c r="BI1371" i="6"/>
  <c r="BI1085" i="6"/>
  <c r="BI673" i="6"/>
  <c r="BI221" i="6"/>
  <c r="BI1417" i="6"/>
  <c r="BI879" i="6"/>
  <c r="BI1005" i="6"/>
  <c r="BI387" i="6"/>
  <c r="BI799" i="6"/>
  <c r="BI507" i="6"/>
  <c r="BI547" i="6"/>
  <c r="BI839" i="6"/>
  <c r="BI1537" i="6"/>
  <c r="BI261" i="6"/>
  <c r="BI1577" i="6"/>
  <c r="BI1291" i="6"/>
  <c r="BI1211" i="6"/>
  <c r="BI1125" i="6"/>
  <c r="BI341" i="6"/>
  <c r="BI1251" i="6"/>
  <c r="BI633" i="6"/>
  <c r="BI919" i="6"/>
  <c r="BI753" i="6"/>
  <c r="BI301" i="6"/>
  <c r="BI1331" i="6"/>
  <c r="BI427" i="6"/>
  <c r="BF94" i="7"/>
  <c r="BF119" i="7"/>
  <c r="BG33" i="3" s="1"/>
  <c r="BI205" i="6"/>
  <c r="BI863" i="6"/>
  <c r="BI491" i="6"/>
  <c r="BI451" i="6"/>
  <c r="BI617" i="6"/>
  <c r="BI1275" i="6"/>
  <c r="BI1481" i="6"/>
  <c r="BI1395" i="6"/>
  <c r="BI1189" i="6"/>
  <c r="BI1149" i="6"/>
  <c r="BI1235" i="6"/>
  <c r="BI1441" i="6"/>
  <c r="BI325" i="6"/>
  <c r="BI1601" i="6"/>
  <c r="BI285" i="6"/>
  <c r="BI983" i="6"/>
  <c r="BI943" i="6"/>
  <c r="BI1029" i="6"/>
  <c r="BI1561" i="6"/>
  <c r="BI411" i="6"/>
  <c r="BI245" i="6"/>
  <c r="BI737" i="6"/>
  <c r="BI903" i="6"/>
  <c r="BI777" i="6"/>
  <c r="BI1109" i="6"/>
  <c r="BI1315" i="6"/>
  <c r="BI1521" i="6"/>
  <c r="BI823" i="6"/>
  <c r="BI697" i="6"/>
  <c r="BI1069" i="6"/>
  <c r="BI571" i="6"/>
  <c r="BI657" i="6"/>
  <c r="BI365" i="6"/>
  <c r="BI531" i="6"/>
  <c r="BI1355" i="6"/>
  <c r="BI255" i="6"/>
  <c r="BI833" i="6"/>
  <c r="BI667" i="6"/>
  <c r="BI873" i="6"/>
  <c r="BI215" i="6"/>
  <c r="BI627" i="6"/>
  <c r="BI999" i="6"/>
  <c r="BI1205" i="6"/>
  <c r="BI1245" i="6"/>
  <c r="BI1411" i="6"/>
  <c r="BI1285" i="6"/>
  <c r="BI1159" i="6"/>
  <c r="BI1531" i="6"/>
  <c r="BI501" i="6"/>
  <c r="BI707" i="6"/>
  <c r="BI793" i="6"/>
  <c r="BI747" i="6"/>
  <c r="BI295" i="6"/>
  <c r="BI461" i="6"/>
  <c r="BI541" i="6"/>
  <c r="BI1325" i="6"/>
  <c r="BI1365" i="6"/>
  <c r="BI1491" i="6"/>
  <c r="BI1571" i="6"/>
  <c r="BI1451" i="6"/>
  <c r="BI953" i="6"/>
  <c r="BI1039" i="6"/>
  <c r="BI587" i="6"/>
  <c r="BI335" i="6"/>
  <c r="BI175" i="6"/>
  <c r="BI1079" i="6"/>
  <c r="BI381" i="6"/>
  <c r="BI1119" i="6"/>
  <c r="BI913" i="6"/>
  <c r="BI421" i="6"/>
  <c r="BF100" i="7"/>
  <c r="BG14" i="3" s="1"/>
  <c r="BI1183" i="6"/>
  <c r="BI525" i="6"/>
  <c r="BI1349" i="6"/>
  <c r="BI1309" i="6"/>
  <c r="BI565" i="6"/>
  <c r="BI691" i="6"/>
  <c r="BI1435" i="6"/>
  <c r="BI1515" i="6"/>
  <c r="BI1143" i="6"/>
  <c r="BI359" i="6"/>
  <c r="BI1229" i="6"/>
  <c r="BI771" i="6"/>
  <c r="BI611" i="6"/>
  <c r="BI485" i="6"/>
  <c r="BI279" i="6"/>
  <c r="BI1103" i="6"/>
  <c r="BI817" i="6"/>
  <c r="BI1023" i="6"/>
  <c r="BI857" i="6"/>
  <c r="BI897" i="6"/>
  <c r="BI1389" i="6"/>
  <c r="BI405" i="6"/>
  <c r="BI445" i="6"/>
  <c r="BI1269" i="6"/>
  <c r="BI1475" i="6"/>
  <c r="BI977" i="6"/>
  <c r="BI239" i="6"/>
  <c r="BI1063" i="6"/>
  <c r="BI651" i="6"/>
  <c r="BI1555" i="6"/>
  <c r="BI1595" i="6"/>
  <c r="BI937" i="6"/>
  <c r="BI319" i="6"/>
  <c r="BI199" i="6"/>
  <c r="BI731" i="6"/>
  <c r="BF114" i="7"/>
  <c r="BG28" i="3" s="1"/>
  <c r="BF111" i="7"/>
  <c r="BG25" i="3" s="1"/>
  <c r="BF99" i="7"/>
  <c r="BG13" i="3" s="1"/>
  <c r="BF104" i="7"/>
  <c r="BG18" i="3" s="1"/>
  <c r="BF110" i="7"/>
  <c r="BG24" i="3" s="1"/>
  <c r="BF123" i="7"/>
  <c r="BG37" i="3" s="1"/>
  <c r="BI1547" i="6"/>
  <c r="BI1221" i="6"/>
  <c r="BI1587" i="6"/>
  <c r="BI683" i="6"/>
  <c r="BI311" i="6"/>
  <c r="BI643" i="6"/>
  <c r="BI1175" i="6"/>
  <c r="BI603" i="6"/>
  <c r="BI723" i="6"/>
  <c r="BI477" i="6"/>
  <c r="BI437" i="6"/>
  <c r="BI517" i="6"/>
  <c r="BI1301" i="6"/>
  <c r="BI1381" i="6"/>
  <c r="BI557" i="6"/>
  <c r="BI889" i="6"/>
  <c r="BI1261" i="6"/>
  <c r="BI929" i="6"/>
  <c r="BI1135" i="6"/>
  <c r="BI1427" i="6"/>
  <c r="BI1015" i="6"/>
  <c r="BI397" i="6"/>
  <c r="BI1341" i="6"/>
  <c r="BI849" i="6"/>
  <c r="BI271" i="6"/>
  <c r="BI969" i="6"/>
  <c r="BI1507" i="6"/>
  <c r="BI1095" i="6"/>
  <c r="BI809" i="6"/>
  <c r="BI191" i="6"/>
  <c r="BI231" i="6"/>
  <c r="BI763" i="6"/>
  <c r="BI1055" i="6"/>
  <c r="BI351" i="6"/>
  <c r="BI1467" i="6"/>
  <c r="BI1316" i="6"/>
  <c r="BI618" i="6"/>
  <c r="BI1356" i="6"/>
  <c r="BI492" i="6"/>
  <c r="BI1482" i="6"/>
  <c r="BI1602" i="6"/>
  <c r="BI738" i="6"/>
  <c r="BI1562" i="6"/>
  <c r="BI1110" i="6"/>
  <c r="BI1442" i="6"/>
  <c r="BI326" i="6"/>
  <c r="BI1276" i="6"/>
  <c r="BI778" i="6"/>
  <c r="BI824" i="6"/>
  <c r="BI944" i="6"/>
  <c r="BI572" i="6"/>
  <c r="BI532" i="6"/>
  <c r="BI864" i="6"/>
  <c r="BI698" i="6"/>
  <c r="BI658" i="6"/>
  <c r="BI206" i="6"/>
  <c r="BI286" i="6"/>
  <c r="BI246" i="6"/>
  <c r="BI1070" i="6"/>
  <c r="BI1236" i="6"/>
  <c r="BI1150" i="6"/>
  <c r="BI452" i="6"/>
  <c r="BI984" i="6"/>
  <c r="BI1030" i="6"/>
  <c r="BI1522" i="6"/>
  <c r="BI366" i="6"/>
  <c r="BI412" i="6"/>
  <c r="BI904" i="6"/>
  <c r="BI1190" i="6"/>
  <c r="BI1396" i="6"/>
  <c r="BF122" i="7"/>
  <c r="BG36" i="3" s="1"/>
  <c r="BH2137" i="4"/>
  <c r="BH105" i="3"/>
  <c r="BH2128" i="4"/>
  <c r="BH96" i="3"/>
  <c r="BH79" i="3"/>
  <c r="BH2111" i="4"/>
  <c r="BI196" i="6"/>
  <c r="BI1266" i="6"/>
  <c r="BI236" i="6"/>
  <c r="BI974" i="6"/>
  <c r="BI1180" i="6"/>
  <c r="BI934" i="6"/>
  <c r="BI1060" i="6"/>
  <c r="BI1226" i="6"/>
  <c r="BI1100" i="6"/>
  <c r="BI276" i="6"/>
  <c r="BI1020" i="6"/>
  <c r="BI854" i="6"/>
  <c r="BI648" i="6"/>
  <c r="BI688" i="6"/>
  <c r="BI894" i="6"/>
  <c r="BI562" i="6"/>
  <c r="BI402" i="6"/>
  <c r="BI728" i="6"/>
  <c r="BI1512" i="6"/>
  <c r="BI1552" i="6"/>
  <c r="BI1306" i="6"/>
  <c r="BI768" i="6"/>
  <c r="BI1592" i="6"/>
  <c r="BI608" i="6"/>
  <c r="BI1140" i="6"/>
  <c r="BI316" i="6"/>
  <c r="BI356" i="6"/>
  <c r="BI482" i="6"/>
  <c r="BI522" i="6"/>
  <c r="BI1386" i="6"/>
  <c r="BI1346" i="6"/>
  <c r="BI1472" i="6"/>
  <c r="BI442" i="6"/>
  <c r="BI814" i="6"/>
  <c r="BI1432" i="6"/>
  <c r="BH82" i="3"/>
  <c r="BH2114" i="4"/>
  <c r="BH98" i="3"/>
  <c r="BH2130" i="4"/>
  <c r="BH2108" i="4"/>
  <c r="BH76" i="3"/>
  <c r="BI715" i="6"/>
  <c r="BI303" i="6"/>
  <c r="BI469" i="6"/>
  <c r="BI921" i="6"/>
  <c r="BI1127" i="6"/>
  <c r="BI1499" i="6"/>
  <c r="BI1459" i="6"/>
  <c r="BI881" i="6"/>
  <c r="BI1373" i="6"/>
  <c r="BI1539" i="6"/>
  <c r="BI509" i="6"/>
  <c r="BI635" i="6"/>
  <c r="BI429" i="6"/>
  <c r="BI675" i="6"/>
  <c r="BI1253" i="6"/>
  <c r="BI595" i="6"/>
  <c r="BI755" i="6"/>
  <c r="BI1213" i="6"/>
  <c r="BI343" i="6"/>
  <c r="BI1047" i="6"/>
  <c r="BI389" i="6"/>
  <c r="BI841" i="6"/>
  <c r="BI183" i="6"/>
  <c r="BI1167" i="6"/>
  <c r="BI263" i="6"/>
  <c r="BI1419" i="6"/>
  <c r="BI549" i="6"/>
  <c r="BI223" i="6"/>
  <c r="BI1293" i="6"/>
  <c r="BI801" i="6"/>
  <c r="BI1579" i="6"/>
  <c r="BI1333" i="6"/>
  <c r="BI1007" i="6"/>
  <c r="BI961" i="6"/>
  <c r="BI1087" i="6"/>
  <c r="BI569" i="6"/>
  <c r="BI1027" i="6"/>
  <c r="BI1273" i="6"/>
  <c r="BI243" i="6"/>
  <c r="BI449" i="6"/>
  <c r="BI1479" i="6"/>
  <c r="BI529" i="6"/>
  <c r="BI1107" i="6"/>
  <c r="BI1187" i="6"/>
  <c r="BI1147" i="6"/>
  <c r="BI363" i="6"/>
  <c r="BI1393" i="6"/>
  <c r="BI1519" i="6"/>
  <c r="BI655" i="6"/>
  <c r="BI821" i="6"/>
  <c r="BI1559" i="6"/>
  <c r="BI489" i="6"/>
  <c r="BI861" i="6"/>
  <c r="BI695" i="6"/>
  <c r="BI1599" i="6"/>
  <c r="BI1067" i="6"/>
  <c r="BI1439" i="6"/>
  <c r="BI775" i="6"/>
  <c r="BI1233" i="6"/>
  <c r="BI1353" i="6"/>
  <c r="BI735" i="6"/>
  <c r="BI981" i="6"/>
  <c r="BI409" i="6"/>
  <c r="BI901" i="6"/>
  <c r="BI1313" i="6"/>
  <c r="BI323" i="6"/>
  <c r="BI615" i="6"/>
  <c r="BI203" i="6"/>
  <c r="BI283" i="6"/>
  <c r="BI941" i="6"/>
  <c r="BH77" i="3"/>
  <c r="BH2109" i="4"/>
  <c r="BI896" i="6"/>
  <c r="BI650" i="6"/>
  <c r="BI1182" i="6"/>
  <c r="BI1594" i="6"/>
  <c r="BI1022" i="6"/>
  <c r="BI690" i="6"/>
  <c r="BI444" i="6"/>
  <c r="BI1514" i="6"/>
  <c r="BI1554" i="6"/>
  <c r="BI976" i="6"/>
  <c r="BI198" i="6"/>
  <c r="BI1102" i="6"/>
  <c r="BI816" i="6"/>
  <c r="BI1474" i="6"/>
  <c r="BI610" i="6"/>
  <c r="BI524" i="6"/>
  <c r="BI1308" i="6"/>
  <c r="BI238" i="6"/>
  <c r="BI1268" i="6"/>
  <c r="BI404" i="6"/>
  <c r="BI730" i="6"/>
  <c r="BI1434" i="6"/>
  <c r="BI770" i="6"/>
  <c r="BI484" i="6"/>
  <c r="BI1228" i="6"/>
  <c r="BI856" i="6"/>
  <c r="BI278" i="6"/>
  <c r="BI1388" i="6"/>
  <c r="BI318" i="6"/>
  <c r="BI564" i="6"/>
  <c r="BI1142" i="6"/>
  <c r="BI1348" i="6"/>
  <c r="BI1062" i="6"/>
  <c r="BI358" i="6"/>
  <c r="BI936" i="6"/>
  <c r="BI1377" i="6"/>
  <c r="BI1503" i="6"/>
  <c r="BI599" i="6"/>
  <c r="BI1011" i="6"/>
  <c r="BI1423" i="6"/>
  <c r="BI553" i="6"/>
  <c r="BI805" i="6"/>
  <c r="BI1171" i="6"/>
  <c r="BI679" i="6"/>
  <c r="BI845" i="6"/>
  <c r="BI759" i="6"/>
  <c r="BI473" i="6"/>
  <c r="BI885" i="6"/>
  <c r="BI965" i="6"/>
  <c r="BI1583" i="6"/>
  <c r="BI347" i="6"/>
  <c r="BI925" i="6"/>
  <c r="BI719" i="6"/>
  <c r="BI307" i="6"/>
  <c r="BI187" i="6"/>
  <c r="BI267" i="6"/>
  <c r="BI1543" i="6"/>
  <c r="BI513" i="6"/>
  <c r="BI1217" i="6"/>
  <c r="BI1051" i="6"/>
  <c r="BI227" i="6"/>
  <c r="BI1091" i="6"/>
  <c r="BI393" i="6"/>
  <c r="BI639" i="6"/>
  <c r="BI1337" i="6"/>
  <c r="BI1463" i="6"/>
  <c r="BI1297" i="6"/>
  <c r="BI1131" i="6"/>
  <c r="BI1257" i="6"/>
  <c r="BI433" i="6"/>
  <c r="BI453" i="6"/>
  <c r="BI207" i="6"/>
  <c r="BI1277" i="6"/>
  <c r="BI1563" i="6"/>
  <c r="BI865" i="6"/>
  <c r="BI367" i="6"/>
  <c r="BI779" i="6"/>
  <c r="BI1237" i="6"/>
  <c r="BI1397" i="6"/>
  <c r="BI1443" i="6"/>
  <c r="BI1151" i="6"/>
  <c r="BI247" i="6"/>
  <c r="BI945" i="6"/>
  <c r="BI287" i="6"/>
  <c r="BI573" i="6"/>
  <c r="BI533" i="6"/>
  <c r="BI699" i="6"/>
  <c r="BI1317" i="6"/>
  <c r="BI659" i="6"/>
  <c r="BI825" i="6"/>
  <c r="BI1483" i="6"/>
  <c r="BI1603" i="6"/>
  <c r="BI1071" i="6"/>
  <c r="BI985" i="6"/>
  <c r="BI1031" i="6"/>
  <c r="BI739" i="6"/>
  <c r="BI1523" i="6"/>
  <c r="BI1111" i="6"/>
  <c r="BI619" i="6"/>
  <c r="BI1191" i="6"/>
  <c r="BI493" i="6"/>
  <c r="BI905" i="6"/>
  <c r="BI327" i="6"/>
  <c r="BI413" i="6"/>
  <c r="BI1357" i="6"/>
  <c r="BH49" i="3" l="1"/>
  <c r="BH1117" i="4"/>
  <c r="BH1527" i="4"/>
  <c r="BH1977" i="4"/>
  <c r="BH1197" i="4"/>
  <c r="BH1442" i="4"/>
  <c r="BH1892" i="4"/>
  <c r="BH1362" i="4"/>
  <c r="BH952" i="4"/>
  <c r="BH2633" i="4"/>
  <c r="BH1792" i="4"/>
  <c r="BH2573" i="4"/>
  <c r="BH892" i="4"/>
  <c r="BH1712" i="4"/>
  <c r="BH68" i="4"/>
  <c r="BH2367" i="4"/>
  <c r="BH274" i="4"/>
  <c r="BH479" i="4"/>
  <c r="BI23" i="6"/>
  <c r="BH686" i="4"/>
  <c r="BH639" i="4"/>
  <c r="BH228" i="4"/>
  <c r="BH846" i="4"/>
  <c r="BH2527" i="4"/>
  <c r="BH434" i="4"/>
  <c r="BH972" i="4"/>
  <c r="BH2653" i="4"/>
  <c r="BH1667" i="4"/>
  <c r="BH1507" i="4"/>
  <c r="BH1433" i="4"/>
  <c r="BH1638" i="4"/>
  <c r="BH777" i="4"/>
  <c r="BH2458" i="4"/>
  <c r="BH159" i="4"/>
  <c r="BH365" i="4"/>
  <c r="BH570" i="4"/>
  <c r="BH1268" i="4"/>
  <c r="BH1763" i="4"/>
  <c r="BH1108" i="4"/>
  <c r="BH285" i="4"/>
  <c r="BH490" i="4"/>
  <c r="BH79" i="4"/>
  <c r="BI34" i="6"/>
  <c r="BH2378" i="4"/>
  <c r="BH697" i="4"/>
  <c r="BH2624" i="4"/>
  <c r="BH943" i="4"/>
  <c r="BH1678" i="4"/>
  <c r="BH164" i="4"/>
  <c r="BH370" i="4"/>
  <c r="BH782" i="4"/>
  <c r="BH575" i="4"/>
  <c r="BH2463" i="4"/>
  <c r="BH1808" i="4"/>
  <c r="BH1233" i="4"/>
  <c r="BH1933" i="4"/>
  <c r="BH1358" i="4"/>
  <c r="BH1153" i="4"/>
  <c r="BH1643" i="4"/>
  <c r="BH1973" i="4"/>
  <c r="BH1523" i="4"/>
  <c r="BH1503" i="4"/>
  <c r="BH1788" i="4"/>
  <c r="BH555" i="4"/>
  <c r="BH350" i="4"/>
  <c r="BH144" i="4"/>
  <c r="BH2443" i="4"/>
  <c r="BH762" i="4"/>
  <c r="BH888" i="4"/>
  <c r="BH2569" i="4"/>
  <c r="BH1253" i="4"/>
  <c r="BH2609" i="4"/>
  <c r="BH928" i="4"/>
  <c r="BH1868" i="4"/>
  <c r="BH1623" i="4"/>
  <c r="BH1213" i="4"/>
  <c r="BH1966" i="4"/>
  <c r="BH981" i="4"/>
  <c r="BH2662" i="4"/>
  <c r="BH1106" i="4"/>
  <c r="BH2046" i="4"/>
  <c r="BH2742" i="4"/>
  <c r="BH1061" i="4"/>
  <c r="BH1351" i="4"/>
  <c r="BH1721" i="4"/>
  <c r="BH1471" i="4"/>
  <c r="BH2135" i="4"/>
  <c r="BH103" i="3"/>
  <c r="BH2592" i="4"/>
  <c r="BH911" i="4"/>
  <c r="BH1481" i="4"/>
  <c r="BH1566" i="4"/>
  <c r="BH1156" i="4"/>
  <c r="BH1071" i="4"/>
  <c r="BH2752" i="4"/>
  <c r="BH1771" i="4"/>
  <c r="BH2056" i="4"/>
  <c r="BH991" i="4"/>
  <c r="BH2672" i="4"/>
  <c r="BH1961" i="4"/>
  <c r="BH523" i="4"/>
  <c r="BH112" i="4"/>
  <c r="BH730" i="4"/>
  <c r="BH318" i="4"/>
  <c r="BH2411" i="4"/>
  <c r="BH2001" i="4"/>
  <c r="BH1836" i="4"/>
  <c r="BH1631" i="4"/>
  <c r="BH2737" i="4"/>
  <c r="BH1056" i="4"/>
  <c r="BH2617" i="4"/>
  <c r="BH936" i="4"/>
  <c r="BH1671" i="4"/>
  <c r="BH2081" i="4"/>
  <c r="BH2123" i="4"/>
  <c r="BH91" i="3"/>
  <c r="BH2127" i="4"/>
  <c r="BH95" i="3"/>
  <c r="BH1434" i="4"/>
  <c r="BH1559" i="4"/>
  <c r="BH1764" i="4"/>
  <c r="BH1394" i="4"/>
  <c r="BH1599" i="4"/>
  <c r="BH1269" i="4"/>
  <c r="BH2009" i="4"/>
  <c r="BH1804" i="4"/>
  <c r="BH2113" i="4"/>
  <c r="BH81" i="3"/>
  <c r="BH2561" i="4"/>
  <c r="BH880" i="4"/>
  <c r="BH1085" i="4"/>
  <c r="BH2065" i="4"/>
  <c r="BH2721" i="4"/>
  <c r="BH1040" i="4"/>
  <c r="BH1290" i="4"/>
  <c r="BH1655" i="4"/>
  <c r="BH1700" i="4"/>
  <c r="BH1370" i="4"/>
  <c r="BH1850" i="4"/>
  <c r="BH1070" i="4"/>
  <c r="BH2751" i="4"/>
  <c r="BH2015" i="4"/>
  <c r="BH1400" i="4"/>
  <c r="BH2055" i="4"/>
  <c r="BH372" i="4"/>
  <c r="BH166" i="4"/>
  <c r="BH2465" i="4"/>
  <c r="BH784" i="4"/>
  <c r="BH577" i="4"/>
  <c r="BH1730" i="4"/>
  <c r="BH1975" i="4"/>
  <c r="BH2671" i="4"/>
  <c r="BH990" i="4"/>
  <c r="BF131" i="7"/>
  <c r="BG8" i="3"/>
  <c r="BH1251" i="4"/>
  <c r="BH2521" i="4"/>
  <c r="BH222" i="4"/>
  <c r="BH840" i="4"/>
  <c r="BH633" i="4"/>
  <c r="BH428" i="4"/>
  <c r="BH2071" i="4"/>
  <c r="BH1046" i="4"/>
  <c r="BH2727" i="4"/>
  <c r="BH1501" i="4"/>
  <c r="BH1171" i="4"/>
  <c r="BH966" i="4"/>
  <c r="BH2647" i="4"/>
  <c r="BH1951" i="4"/>
  <c r="BH1049" i="4"/>
  <c r="BH2730" i="4"/>
  <c r="BH1624" i="4"/>
  <c r="BH1544" i="4"/>
  <c r="BH1994" i="4"/>
  <c r="BH1459" i="4"/>
  <c r="BH1829" i="4"/>
  <c r="BH2690" i="4"/>
  <c r="BH1009" i="4"/>
  <c r="BH1504" i="4"/>
  <c r="BH1664" i="4"/>
  <c r="BH1554" i="4"/>
  <c r="BH1224" i="4"/>
  <c r="BH1839" i="4"/>
  <c r="BH1594" i="4"/>
  <c r="BH1799" i="4"/>
  <c r="BH813" i="4"/>
  <c r="BH401" i="4"/>
  <c r="BH195" i="4"/>
  <c r="BH606" i="4"/>
  <c r="BH2494" i="4"/>
  <c r="BH1309" i="4"/>
  <c r="BH1924" i="4"/>
  <c r="BH1429" i="4"/>
  <c r="BH2590" i="4"/>
  <c r="BH909" i="4"/>
  <c r="BH1934" i="4"/>
  <c r="BH1849" i="4"/>
  <c r="BH863" i="4"/>
  <c r="BH656" i="4"/>
  <c r="BH245" i="4"/>
  <c r="BH451" i="4"/>
  <c r="BH2544" i="4"/>
  <c r="BH2094" i="4"/>
  <c r="BH1439" i="4"/>
  <c r="BH989" i="4"/>
  <c r="BH2670" i="4"/>
  <c r="BH576" i="4"/>
  <c r="BH2464" i="4"/>
  <c r="BH165" i="4"/>
  <c r="BH371" i="4"/>
  <c r="BH783" i="4"/>
  <c r="BH2384" i="4"/>
  <c r="BH496" i="4"/>
  <c r="BH85" i="4"/>
  <c r="BI40" i="6"/>
  <c r="BH291" i="4"/>
  <c r="BH703" i="4"/>
  <c r="BH1271" i="4"/>
  <c r="BH1151" i="4"/>
  <c r="BH1436" i="4"/>
  <c r="BH740" i="4"/>
  <c r="BH2421" i="4"/>
  <c r="BH533" i="4"/>
  <c r="BH122" i="4"/>
  <c r="BH328" i="4"/>
  <c r="BH1726" i="4"/>
  <c r="BH1766" i="4"/>
  <c r="BH1111" i="4"/>
  <c r="BH1641" i="4"/>
  <c r="BI116" i="6"/>
  <c r="BH1297" i="4"/>
  <c r="BH1867" i="4"/>
  <c r="BH594" i="4"/>
  <c r="BH389" i="4"/>
  <c r="BH183" i="4"/>
  <c r="BH801" i="4"/>
  <c r="BI89" i="6"/>
  <c r="BH2482" i="4"/>
  <c r="BH2728" i="4"/>
  <c r="BH1047" i="4"/>
  <c r="BH1092" i="4"/>
  <c r="BH1582" i="4"/>
  <c r="BH1827" i="4"/>
  <c r="BH2402" i="4"/>
  <c r="BH721" i="4"/>
  <c r="BI72" i="6"/>
  <c r="BH514" i="4"/>
  <c r="BH309" i="4"/>
  <c r="BH103" i="4"/>
  <c r="BH1542" i="4"/>
  <c r="BH2369" i="4"/>
  <c r="BH481" i="4"/>
  <c r="BH70" i="4"/>
  <c r="BH276" i="4"/>
  <c r="BH688" i="4"/>
  <c r="BI25" i="6"/>
  <c r="BH1999" i="4"/>
  <c r="BH1549" i="4"/>
  <c r="BH150" i="4"/>
  <c r="BH561" i="4"/>
  <c r="BH2449" i="4"/>
  <c r="BH356" i="4"/>
  <c r="BH768" i="4"/>
  <c r="BH1014" i="4"/>
  <c r="BH2695" i="4"/>
  <c r="BH1589" i="4"/>
  <c r="BH2735" i="4"/>
  <c r="BH1054" i="4"/>
  <c r="BH2529" i="4"/>
  <c r="BH436" i="4"/>
  <c r="BH641" i="4"/>
  <c r="BH848" i="4"/>
  <c r="BH230" i="4"/>
  <c r="BH1754" i="4"/>
  <c r="BH1927" i="4"/>
  <c r="BH982" i="4"/>
  <c r="BH2663" i="4"/>
  <c r="BH1517" i="4"/>
  <c r="BH489" i="4"/>
  <c r="BH78" i="4"/>
  <c r="BH2377" i="4"/>
  <c r="BH284" i="4"/>
  <c r="BH696" i="4"/>
  <c r="BI33" i="6"/>
  <c r="BH1227" i="4"/>
  <c r="BH1312" i="4"/>
  <c r="BH2623" i="4"/>
  <c r="BH942" i="4"/>
  <c r="BH902" i="4"/>
  <c r="BH2583" i="4"/>
  <c r="BH2047" i="4"/>
  <c r="BI111" i="6"/>
  <c r="BH1287" i="4"/>
  <c r="BI827" i="6"/>
  <c r="BI535" i="6"/>
  <c r="BH997" i="4"/>
  <c r="BH2678" i="4"/>
  <c r="BH93" i="4"/>
  <c r="BI67" i="6"/>
  <c r="BH299" i="4"/>
  <c r="BH504" i="4"/>
  <c r="BH711" i="4"/>
  <c r="BI249" i="6"/>
  <c r="BH2392" i="4"/>
  <c r="BI1525" i="6"/>
  <c r="BH1982" i="4"/>
  <c r="BI1399" i="6"/>
  <c r="BH1857" i="4"/>
  <c r="BH1777" i="4"/>
  <c r="BI1319" i="6"/>
  <c r="BH1697" i="4"/>
  <c r="BI1239" i="6"/>
  <c r="BI1073" i="6"/>
  <c r="BH1532" i="4"/>
  <c r="BH1640" i="4"/>
  <c r="BH1065" i="4"/>
  <c r="BH2746" i="4"/>
  <c r="BH1600" i="4"/>
  <c r="BH905" i="4"/>
  <c r="BH2586" i="4"/>
  <c r="BH1970" i="4"/>
  <c r="BH1560" i="4"/>
  <c r="BH1355" i="4"/>
  <c r="BH2626" i="4"/>
  <c r="BH945" i="4"/>
  <c r="BH1423" i="4"/>
  <c r="BH2038" i="4"/>
  <c r="BH109" i="4"/>
  <c r="BH727" i="4"/>
  <c r="BH2408" i="4"/>
  <c r="BH315" i="4"/>
  <c r="BH520" i="4"/>
  <c r="BH1918" i="4"/>
  <c r="BH1508" i="4"/>
  <c r="BH1628" i="4"/>
  <c r="BH355" i="4"/>
  <c r="BH149" i="4"/>
  <c r="BH767" i="4"/>
  <c r="BH2448" i="4"/>
  <c r="BH560" i="4"/>
  <c r="BH1833" i="4"/>
  <c r="BH2574" i="4"/>
  <c r="BH893" i="4"/>
  <c r="BH1782" i="4"/>
  <c r="BH1452" i="4"/>
  <c r="BH1657" i="4"/>
  <c r="BH2643" i="4"/>
  <c r="BH962" i="4"/>
  <c r="BH2477" i="4"/>
  <c r="BH384" i="4"/>
  <c r="BH796" i="4"/>
  <c r="BH178" i="4"/>
  <c r="BH589" i="4"/>
  <c r="BH1127" i="4"/>
  <c r="BH1207" i="4"/>
  <c r="BH1167" i="4"/>
  <c r="BH1372" i="4"/>
  <c r="BH811" i="4"/>
  <c r="BH2492" i="4"/>
  <c r="BH193" i="4"/>
  <c r="BH604" i="4"/>
  <c r="BH399" i="4"/>
  <c r="BH731" i="4"/>
  <c r="BH2412" i="4"/>
  <c r="BH113" i="4"/>
  <c r="BH524" i="4"/>
  <c r="BH319" i="4"/>
  <c r="BH1797" i="4"/>
  <c r="BH1672" i="4"/>
  <c r="BH1717" i="4"/>
  <c r="BH1757" i="4"/>
  <c r="BH1387" i="4"/>
  <c r="BH153" i="4"/>
  <c r="BH771" i="4"/>
  <c r="BH359" i="4"/>
  <c r="BH564" i="4"/>
  <c r="BH2452" i="4"/>
  <c r="BH2578" i="4"/>
  <c r="BH897" i="4"/>
  <c r="BH1208" i="4"/>
  <c r="BI131" i="6"/>
  <c r="BH1373" i="4"/>
  <c r="BH2604" i="4"/>
  <c r="BH923" i="4"/>
  <c r="BH1248" i="4"/>
  <c r="BH1783" i="4"/>
  <c r="BH1088" i="4"/>
  <c r="BH2564" i="4"/>
  <c r="BH883" i="4"/>
  <c r="BH2644" i="4"/>
  <c r="BH963" i="4"/>
  <c r="BH1699" i="4"/>
  <c r="BH1984" i="4"/>
  <c r="BH1204" i="4"/>
  <c r="BH341" i="4"/>
  <c r="BH546" i="4"/>
  <c r="BH135" i="4"/>
  <c r="BH753" i="4"/>
  <c r="BH2434" i="4"/>
  <c r="BI77" i="6"/>
  <c r="BH215" i="4"/>
  <c r="BH626" i="4"/>
  <c r="BH2514" i="4"/>
  <c r="BI93" i="6"/>
  <c r="BH833" i="4"/>
  <c r="BH421" i="4"/>
  <c r="BH1654" i="4"/>
  <c r="BI112" i="6"/>
  <c r="BH1289" i="4"/>
  <c r="BI137" i="6"/>
  <c r="BH1409" i="4"/>
  <c r="BH1084" i="4"/>
  <c r="BH1698" i="4"/>
  <c r="BH1983" i="4"/>
  <c r="BH1613" i="4"/>
  <c r="BH1123" i="4"/>
  <c r="BH2473" i="4"/>
  <c r="BH174" i="4"/>
  <c r="BH380" i="4"/>
  <c r="BH585" i="4"/>
  <c r="BH792" i="4"/>
  <c r="BH1778" i="4"/>
  <c r="BH1163" i="4"/>
  <c r="BH2063" i="4"/>
  <c r="BH2393" i="4"/>
  <c r="BH94" i="4"/>
  <c r="BH300" i="4"/>
  <c r="BH505" i="4"/>
  <c r="BH712" i="4"/>
  <c r="BH1880" i="4"/>
  <c r="BH900" i="4"/>
  <c r="BH2581" i="4"/>
  <c r="BH2415" i="4"/>
  <c r="BH322" i="4"/>
  <c r="BH116" i="4"/>
  <c r="BH527" i="4"/>
  <c r="BH734" i="4"/>
  <c r="BH940" i="4"/>
  <c r="BH2621" i="4"/>
  <c r="BH814" i="4"/>
  <c r="BH402" i="4"/>
  <c r="BH196" i="4"/>
  <c r="BH2495" i="4"/>
  <c r="BH607" i="4"/>
  <c r="BH1840" i="4"/>
  <c r="BH442" i="4"/>
  <c r="BH2535" i="4"/>
  <c r="BH854" i="4"/>
  <c r="BH647" i="4"/>
  <c r="BH236" i="4"/>
  <c r="BH1925" i="4"/>
  <c r="BH1555" i="4"/>
  <c r="BH1294" i="4"/>
  <c r="BH2069" i="4"/>
  <c r="BH426" i="4"/>
  <c r="BH220" i="4"/>
  <c r="BH631" i="4"/>
  <c r="BH2519" i="4"/>
  <c r="BH838" i="4"/>
  <c r="BH1249" i="4"/>
  <c r="BH2725" i="4"/>
  <c r="BH1044" i="4"/>
  <c r="BH1499" i="4"/>
  <c r="BH884" i="4"/>
  <c r="BH2565" i="4"/>
  <c r="BH1989" i="4"/>
  <c r="BH83" i="3"/>
  <c r="BH2115" i="4"/>
  <c r="BH1955" i="4"/>
  <c r="BH1340" i="4"/>
  <c r="BH1420" i="4"/>
  <c r="BH1255" i="4"/>
  <c r="BH1585" i="4"/>
  <c r="BH1790" i="4"/>
  <c r="BH1915" i="4"/>
  <c r="BH1870" i="4"/>
  <c r="BH1166" i="4"/>
  <c r="BH2722" i="4"/>
  <c r="BH1041" i="4"/>
  <c r="BH1986" i="4"/>
  <c r="BH2026" i="4"/>
  <c r="BH1781" i="4"/>
  <c r="BH217" i="4"/>
  <c r="BI94" i="6"/>
  <c r="BH423" i="4"/>
  <c r="BH2516" i="4"/>
  <c r="BH628" i="4"/>
  <c r="BH835" i="4"/>
  <c r="BH1576" i="4"/>
  <c r="BH2562" i="4"/>
  <c r="BH881" i="4"/>
  <c r="BH1946" i="4"/>
  <c r="BH1348" i="4"/>
  <c r="BH852" i="4"/>
  <c r="BH2533" i="4"/>
  <c r="BH645" i="4"/>
  <c r="BH440" i="4"/>
  <c r="BH234" i="4"/>
  <c r="BH1673" i="4"/>
  <c r="BH898" i="4"/>
  <c r="BH2579" i="4"/>
  <c r="BH1798" i="4"/>
  <c r="BH938" i="4"/>
  <c r="BH2619" i="4"/>
  <c r="BH1513" i="4"/>
  <c r="BH1963" i="4"/>
  <c r="BH1428" i="4"/>
  <c r="BH522" i="4"/>
  <c r="BH111" i="4"/>
  <c r="BH2410" i="4"/>
  <c r="BH317" i="4"/>
  <c r="BH729" i="4"/>
  <c r="BH2736" i="4"/>
  <c r="BH1055" i="4"/>
  <c r="BH1795" i="4"/>
  <c r="BH2080" i="4"/>
  <c r="BH1715" i="4"/>
  <c r="BH1550" i="4"/>
  <c r="BH1305" i="4"/>
  <c r="BH1920" i="4"/>
  <c r="BH1670" i="4"/>
  <c r="BH1602" i="4"/>
  <c r="BH1767" i="4"/>
  <c r="BH2052" i="4"/>
  <c r="BH2422" i="4"/>
  <c r="BH741" i="4"/>
  <c r="BH534" i="4"/>
  <c r="BH329" i="4"/>
  <c r="BH123" i="4"/>
  <c r="BH1112" i="4"/>
  <c r="BH1477" i="4"/>
  <c r="BH1682" i="4"/>
  <c r="BH1232" i="4"/>
  <c r="BH1317" i="4"/>
  <c r="BH1745" i="4"/>
  <c r="BH1580" i="4"/>
  <c r="BH1045" i="4"/>
  <c r="BH2726" i="4"/>
  <c r="BH1990" i="4"/>
  <c r="BH719" i="4"/>
  <c r="BH2400" i="4"/>
  <c r="BH307" i="4"/>
  <c r="BH101" i="4"/>
  <c r="BI71" i="6"/>
  <c r="BH512" i="4"/>
  <c r="BI148" i="6"/>
  <c r="BH1455" i="4"/>
  <c r="BI132" i="6"/>
  <c r="BH1375" i="4"/>
  <c r="BH1785" i="4"/>
  <c r="BH1421" i="4"/>
  <c r="BH1216" i="4"/>
  <c r="BH891" i="4"/>
  <c r="BH2572" i="4"/>
  <c r="BH1666" i="4"/>
  <c r="BH1341" i="4"/>
  <c r="BH1916" i="4"/>
  <c r="BH2076" i="4"/>
  <c r="BH1381" i="4"/>
  <c r="BH1751" i="4"/>
  <c r="BH1402" i="4"/>
  <c r="BH1607" i="4"/>
  <c r="BH1482" i="4"/>
  <c r="BH1322" i="4"/>
  <c r="BH2713" i="4"/>
  <c r="BH1032" i="4"/>
  <c r="BH128" i="4"/>
  <c r="BH539" i="4"/>
  <c r="BH334" i="4"/>
  <c r="BH746" i="4"/>
  <c r="BH2427" i="4"/>
  <c r="BH1732" i="4"/>
  <c r="BH2057" i="4"/>
  <c r="BH2613" i="4"/>
  <c r="BH932" i="4"/>
  <c r="BH1957" i="4"/>
  <c r="BH1587" i="4"/>
  <c r="BH2693" i="4"/>
  <c r="BH1012" i="4"/>
  <c r="BH599" i="4"/>
  <c r="BH806" i="4"/>
  <c r="BH394" i="4"/>
  <c r="BH2487" i="4"/>
  <c r="BH188" i="4"/>
  <c r="BH2077" i="4"/>
  <c r="BH1257" i="4"/>
  <c r="BH1302" i="4"/>
  <c r="BH1097" i="4"/>
  <c r="BH857" i="4"/>
  <c r="BH650" i="4"/>
  <c r="BH2538" i="4"/>
  <c r="BH239" i="4"/>
  <c r="BH445" i="4"/>
  <c r="BH1063" i="4"/>
  <c r="BH2744" i="4"/>
  <c r="BH1353" i="4"/>
  <c r="BH1928" i="4"/>
  <c r="BH325" i="4"/>
  <c r="BH119" i="4"/>
  <c r="BH737" i="4"/>
  <c r="BH530" i="4"/>
  <c r="BH2418" i="4"/>
  <c r="BH1968" i="4"/>
  <c r="BH1473" i="4"/>
  <c r="BH1188" i="4"/>
  <c r="BH1148" i="4"/>
  <c r="BH2383" i="4"/>
  <c r="BH84" i="4"/>
  <c r="BI39" i="6"/>
  <c r="BH495" i="4"/>
  <c r="BH702" i="4"/>
  <c r="BH290" i="4"/>
  <c r="BH1398" i="4"/>
  <c r="BH1848" i="4"/>
  <c r="BH1563" i="4"/>
  <c r="BH2669" i="4"/>
  <c r="BH988" i="4"/>
  <c r="BH2013" i="4"/>
  <c r="BH1683" i="4"/>
  <c r="BH2629" i="4"/>
  <c r="BH948" i="4"/>
  <c r="BH1068" i="4"/>
  <c r="BH2749" i="4"/>
  <c r="BH1828" i="4"/>
  <c r="BH515" i="4"/>
  <c r="BH104" i="4"/>
  <c r="BH310" i="4"/>
  <c r="BH2403" i="4"/>
  <c r="BH722" i="4"/>
  <c r="BH1663" i="4"/>
  <c r="BH1543" i="4"/>
  <c r="BH1093" i="4"/>
  <c r="BH1133" i="4"/>
  <c r="BH1378" i="4"/>
  <c r="BH1418" i="4"/>
  <c r="BH1926" i="4"/>
  <c r="BH1841" i="4"/>
  <c r="BH648" i="4"/>
  <c r="BH237" i="4"/>
  <c r="BH2536" i="4"/>
  <c r="BH855" i="4"/>
  <c r="BH443" i="4"/>
  <c r="BH2086" i="4"/>
  <c r="BH2006" i="4"/>
  <c r="BH1391" i="4"/>
  <c r="BH1516" i="4"/>
  <c r="BH1556" i="4"/>
  <c r="BH117" i="4"/>
  <c r="BH528" i="4"/>
  <c r="BH735" i="4"/>
  <c r="BH2416" i="4"/>
  <c r="BH323" i="4"/>
  <c r="BH1891" i="4"/>
  <c r="BH247" i="4"/>
  <c r="BH658" i="4"/>
  <c r="BH453" i="4"/>
  <c r="BH865" i="4"/>
  <c r="BH2546" i="4"/>
  <c r="BH951" i="4"/>
  <c r="BH2632" i="4"/>
  <c r="BH745" i="4"/>
  <c r="BH2426" i="4"/>
  <c r="BH538" i="4"/>
  <c r="BH333" i="4"/>
  <c r="BH127" i="4"/>
  <c r="BH1196" i="4"/>
  <c r="BH1441" i="4"/>
  <c r="BH2506" i="4"/>
  <c r="BH207" i="4"/>
  <c r="BH825" i="4"/>
  <c r="BH413" i="4"/>
  <c r="BH618" i="4"/>
  <c r="BH1236" i="4"/>
  <c r="BH1851" i="4"/>
  <c r="BH232" i="4"/>
  <c r="BH850" i="4"/>
  <c r="BH438" i="4"/>
  <c r="BH643" i="4"/>
  <c r="BH2531" i="4"/>
  <c r="BH278" i="4"/>
  <c r="BH2371" i="4"/>
  <c r="BH72" i="4"/>
  <c r="BI27" i="6"/>
  <c r="BH483" i="4"/>
  <c r="BH690" i="4"/>
  <c r="BH1466" i="4"/>
  <c r="BH2577" i="4"/>
  <c r="BH896" i="4"/>
  <c r="BH1426" i="4"/>
  <c r="BH1876" i="4"/>
  <c r="BH976" i="4"/>
  <c r="BH2657" i="4"/>
  <c r="BH1141" i="4"/>
  <c r="BH1716" i="4"/>
  <c r="BH2117" i="4"/>
  <c r="BH85" i="3"/>
  <c r="BH1229" i="4"/>
  <c r="BH2089" i="4"/>
  <c r="BH120" i="4"/>
  <c r="BH531" i="4"/>
  <c r="BH326" i="4"/>
  <c r="BH738" i="4"/>
  <c r="BH2419" i="4"/>
  <c r="BH2625" i="4"/>
  <c r="BH944" i="4"/>
  <c r="BH1354" i="4"/>
  <c r="BH366" i="4"/>
  <c r="BH571" i="4"/>
  <c r="BH160" i="4"/>
  <c r="BH2459" i="4"/>
  <c r="BH778" i="4"/>
  <c r="BH1724" i="4"/>
  <c r="BH1929" i="4"/>
  <c r="BH1844" i="4"/>
  <c r="BH920" i="4"/>
  <c r="BH2601" i="4"/>
  <c r="BH1575" i="4"/>
  <c r="BH1535" i="4"/>
  <c r="BH1985" i="4"/>
  <c r="BH960" i="4"/>
  <c r="BH2641" i="4"/>
  <c r="BH1205" i="4"/>
  <c r="BH1780" i="4"/>
  <c r="BH1495" i="4"/>
  <c r="BH1165" i="4"/>
  <c r="BH2711" i="4"/>
  <c r="BH1030" i="4"/>
  <c r="BH1565" i="4"/>
  <c r="BH1810" i="4"/>
  <c r="BH1235" i="4"/>
  <c r="BH1525" i="4"/>
  <c r="BH2095" i="4"/>
  <c r="BH1645" i="4"/>
  <c r="BH1770" i="4"/>
  <c r="BH1360" i="4"/>
  <c r="BH926" i="4"/>
  <c r="BH2607" i="4"/>
  <c r="BH1416" i="4"/>
  <c r="BH1621" i="4"/>
  <c r="BH760" i="4"/>
  <c r="BH553" i="4"/>
  <c r="BH348" i="4"/>
  <c r="BH142" i="4"/>
  <c r="BH2441" i="4"/>
  <c r="BH1006" i="4"/>
  <c r="BH2687" i="4"/>
  <c r="BH1376" i="4"/>
  <c r="BH1581" i="4"/>
  <c r="BH1211" i="4"/>
  <c r="BH1456" i="4"/>
  <c r="BH185" i="4"/>
  <c r="BH803" i="4"/>
  <c r="BH391" i="4"/>
  <c r="BH596" i="4"/>
  <c r="BH2484" i="4"/>
  <c r="BH1709" i="4"/>
  <c r="BH311" i="4"/>
  <c r="BH2404" i="4"/>
  <c r="BH105" i="4"/>
  <c r="BH723" i="4"/>
  <c r="BH516" i="4"/>
  <c r="BH1914" i="4"/>
  <c r="BH2034" i="4"/>
  <c r="BH2074" i="4"/>
  <c r="BH1789" i="4"/>
  <c r="BH1749" i="4"/>
  <c r="BH271" i="4"/>
  <c r="BH65" i="4"/>
  <c r="BH476" i="4"/>
  <c r="BI20" i="6"/>
  <c r="BH2364" i="4"/>
  <c r="BH683" i="4"/>
  <c r="BH1389" i="4"/>
  <c r="BH1264" i="4"/>
  <c r="BH1514" i="4"/>
  <c r="BH1674" i="4"/>
  <c r="BH1184" i="4"/>
  <c r="BH2580" i="4"/>
  <c r="BH899" i="4"/>
  <c r="BH1719" i="4"/>
  <c r="BH1634" i="4"/>
  <c r="BH1059" i="4"/>
  <c r="BH2740" i="4"/>
  <c r="BH1564" i="4"/>
  <c r="BH616" i="4"/>
  <c r="BH2504" i="4"/>
  <c r="BH823" i="4"/>
  <c r="BH411" i="4"/>
  <c r="BH205" i="4"/>
  <c r="BH1274" i="4"/>
  <c r="BH1399" i="4"/>
  <c r="BH1809" i="4"/>
  <c r="BH1479" i="4"/>
  <c r="BH1729" i="4"/>
  <c r="BH1154" i="4"/>
  <c r="BH2627" i="4"/>
  <c r="BH946" i="4"/>
  <c r="BH2091" i="4"/>
  <c r="BH1601" i="4"/>
  <c r="BH1231" i="4"/>
  <c r="BH1191" i="4"/>
  <c r="BH162" i="4"/>
  <c r="BH780" i="4"/>
  <c r="BH368" i="4"/>
  <c r="BH573" i="4"/>
  <c r="BH2461" i="4"/>
  <c r="BH1396" i="4"/>
  <c r="BH2011" i="4"/>
  <c r="BH2051" i="4"/>
  <c r="BH1992" i="4"/>
  <c r="BH1662" i="4"/>
  <c r="BH2688" i="4"/>
  <c r="BH1007" i="4"/>
  <c r="BH1502" i="4"/>
  <c r="BH1952" i="4"/>
  <c r="BI149" i="6"/>
  <c r="BH1457" i="4"/>
  <c r="BH1337" i="4"/>
  <c r="BI124" i="6"/>
  <c r="BH1787" i="4"/>
  <c r="BH1912" i="4"/>
  <c r="BH2039" i="4"/>
  <c r="BH1384" i="4"/>
  <c r="BH1139" i="4"/>
  <c r="BH1509" i="4"/>
  <c r="BH2655" i="4"/>
  <c r="BH974" i="4"/>
  <c r="BH1424" i="4"/>
  <c r="BH1464" i="4"/>
  <c r="BH2409" i="4"/>
  <c r="BH316" i="4"/>
  <c r="BH728" i="4"/>
  <c r="BH110" i="4"/>
  <c r="BH521" i="4"/>
  <c r="BH2575" i="4"/>
  <c r="BH894" i="4"/>
  <c r="BH1352" i="4"/>
  <c r="BH1597" i="4"/>
  <c r="BH2007" i="4"/>
  <c r="BH816" i="4"/>
  <c r="BH609" i="4"/>
  <c r="BH2497" i="4"/>
  <c r="BH404" i="4"/>
  <c r="BH198" i="4"/>
  <c r="BH1722" i="4"/>
  <c r="BH1802" i="4"/>
  <c r="BH324" i="4"/>
  <c r="BH2417" i="4"/>
  <c r="BH529" i="4"/>
  <c r="BH118" i="4"/>
  <c r="BH736" i="4"/>
  <c r="BH1677" i="4"/>
  <c r="BI1359" i="6"/>
  <c r="BH1817" i="4"/>
  <c r="BI455" i="6"/>
  <c r="BH2598" i="4"/>
  <c r="BH917" i="4"/>
  <c r="BI867" i="6"/>
  <c r="BI119" i="6"/>
  <c r="BH1327" i="4"/>
  <c r="BI1153" i="6"/>
  <c r="BH1612" i="4"/>
  <c r="BI1193" i="6"/>
  <c r="BH1652" i="4"/>
  <c r="BI128" i="6"/>
  <c r="BH1367" i="4"/>
  <c r="BI907" i="6"/>
  <c r="BH957" i="4"/>
  <c r="BH2638" i="4"/>
  <c r="BI495" i="6"/>
  <c r="BH1082" i="4"/>
  <c r="BI621" i="6"/>
  <c r="BH1122" i="4"/>
  <c r="BI661" i="6"/>
  <c r="BH532" i="4"/>
  <c r="BH121" i="4"/>
  <c r="BH2420" i="4"/>
  <c r="BH327" i="4"/>
  <c r="BH739" i="4"/>
  <c r="BH2090" i="4"/>
  <c r="BH1805" i="4"/>
  <c r="BH2010" i="4"/>
  <c r="BH1680" i="4"/>
  <c r="BH81" i="4"/>
  <c r="BH287" i="4"/>
  <c r="BH2380" i="4"/>
  <c r="BH492" i="4"/>
  <c r="BH699" i="4"/>
  <c r="BI36" i="6"/>
  <c r="BH1110" i="4"/>
  <c r="BH1930" i="4"/>
  <c r="BH1885" i="4"/>
  <c r="BH395" i="4"/>
  <c r="BH600" i="4"/>
  <c r="BH2488" i="4"/>
  <c r="BH189" i="4"/>
  <c r="BH807" i="4"/>
  <c r="BH1548" i="4"/>
  <c r="BH1873" i="4"/>
  <c r="BH1258" i="4"/>
  <c r="BH1138" i="4"/>
  <c r="BH1383" i="4"/>
  <c r="BH1013" i="4"/>
  <c r="BH2694" i="4"/>
  <c r="BH640" i="4"/>
  <c r="BH229" i="4"/>
  <c r="BH847" i="4"/>
  <c r="BH2528" i="4"/>
  <c r="BH435" i="4"/>
  <c r="BH2078" i="4"/>
  <c r="BH2067" i="4"/>
  <c r="BH1247" i="4"/>
  <c r="BH1292" i="4"/>
  <c r="BH1947" i="4"/>
  <c r="BH1087" i="4"/>
  <c r="BH1412" i="4"/>
  <c r="BH1537" i="4"/>
  <c r="BH1702" i="4"/>
  <c r="BH882" i="4"/>
  <c r="BH2563" i="4"/>
  <c r="BH1877" i="4"/>
  <c r="BH2042" i="4"/>
  <c r="BH1512" i="4"/>
  <c r="BH1632" i="4"/>
  <c r="BH2618" i="4"/>
  <c r="BH937" i="4"/>
  <c r="BH2002" i="4"/>
  <c r="BH1057" i="4"/>
  <c r="BH2738" i="4"/>
  <c r="BH1142" i="4"/>
  <c r="BH1578" i="4"/>
  <c r="BH1128" i="4"/>
  <c r="BH179" i="4"/>
  <c r="BH797" i="4"/>
  <c r="BI87" i="6"/>
  <c r="BH385" i="4"/>
  <c r="BH2478" i="4"/>
  <c r="BH590" i="4"/>
  <c r="BH2028" i="4"/>
  <c r="BH1413" i="4"/>
  <c r="BI139" i="6"/>
  <c r="BH2068" i="4"/>
  <c r="BH1333" i="4"/>
  <c r="BI122" i="6"/>
  <c r="BH1948" i="4"/>
  <c r="BH1043" i="4"/>
  <c r="BH2724" i="4"/>
  <c r="BH1819" i="4"/>
  <c r="BH1779" i="4"/>
  <c r="BH1739" i="4"/>
  <c r="BH2640" i="4"/>
  <c r="BH959" i="4"/>
  <c r="BH466" i="4"/>
  <c r="BH55" i="4"/>
  <c r="BH2354" i="4"/>
  <c r="BI10" i="6"/>
  <c r="BH673" i="4"/>
  <c r="BI60" i="6"/>
  <c r="BH261" i="4"/>
  <c r="BH2064" i="4"/>
  <c r="BH999" i="4"/>
  <c r="BH2680" i="4"/>
  <c r="BH1124" i="4"/>
  <c r="BI129" i="6"/>
  <c r="BH1369" i="4"/>
  <c r="BH1818" i="4"/>
  <c r="BH1533" i="4"/>
  <c r="BH1903" i="4"/>
  <c r="BH1368" i="4"/>
  <c r="BH260" i="4"/>
  <c r="BH465" i="4"/>
  <c r="BH54" i="4"/>
  <c r="BH672" i="4"/>
  <c r="BI9" i="6"/>
  <c r="BH2353" i="4"/>
  <c r="BH134" i="4"/>
  <c r="BH752" i="4"/>
  <c r="BH2433" i="4"/>
  <c r="BH545" i="4"/>
  <c r="BH340" i="4"/>
  <c r="BH918" i="4"/>
  <c r="BH2599" i="4"/>
  <c r="BH1858" i="4"/>
  <c r="BH2639" i="4"/>
  <c r="BH958" i="4"/>
  <c r="BH2045" i="4"/>
  <c r="BH1515" i="4"/>
  <c r="BH2005" i="4"/>
  <c r="BH1470" i="4"/>
  <c r="BH980" i="4"/>
  <c r="BH2661" i="4"/>
  <c r="BH1265" i="4"/>
  <c r="BH2085" i="4"/>
  <c r="BH1760" i="4"/>
  <c r="BH2605" i="4"/>
  <c r="BH924" i="4"/>
  <c r="BH1824" i="4"/>
  <c r="BH1334" i="4"/>
  <c r="BH2359" i="4"/>
  <c r="BH471" i="4"/>
  <c r="BH266" i="4"/>
  <c r="BH678" i="4"/>
  <c r="BH60" i="4"/>
  <c r="BI15" i="6"/>
  <c r="BH386" i="4"/>
  <c r="BH591" i="4"/>
  <c r="BH798" i="4"/>
  <c r="BH2479" i="4"/>
  <c r="BH180" i="4"/>
  <c r="BH1374" i="4"/>
  <c r="BH758" i="4"/>
  <c r="BH2439" i="4"/>
  <c r="BH140" i="4"/>
  <c r="BH551" i="4"/>
  <c r="BH346" i="4"/>
  <c r="BH1579" i="4"/>
  <c r="BH2685" i="4"/>
  <c r="BH1004" i="4"/>
  <c r="BH1505" i="4"/>
  <c r="BH1625" i="4"/>
  <c r="BH1460" i="4"/>
  <c r="BH764" i="4"/>
  <c r="BH557" i="4"/>
  <c r="BH2445" i="4"/>
  <c r="BH352" i="4"/>
  <c r="BH146" i="4"/>
  <c r="BH890" i="4"/>
  <c r="BH2571" i="4"/>
  <c r="BH1095" i="4"/>
  <c r="BH1750" i="4"/>
  <c r="BH106" i="4"/>
  <c r="BH724" i="4"/>
  <c r="BH517" i="4"/>
  <c r="BH2405" i="4"/>
  <c r="BH312" i="4"/>
  <c r="BH1830" i="4"/>
  <c r="BH1496" i="4"/>
  <c r="BH1291" i="4"/>
  <c r="BI113" i="6"/>
  <c r="BH1246" i="4"/>
  <c r="BI121" i="6"/>
  <c r="BH1331" i="4"/>
  <c r="BH2602" i="4"/>
  <c r="BH921" i="4"/>
  <c r="BH1741" i="4"/>
  <c r="BH1616" i="4"/>
  <c r="BH1821" i="4"/>
  <c r="BI86" i="6"/>
  <c r="BH2476" i="4"/>
  <c r="BH383" i="4"/>
  <c r="BH177" i="4"/>
  <c r="BH588" i="4"/>
  <c r="BH795" i="4"/>
  <c r="BH1593" i="4"/>
  <c r="BH1468" i="4"/>
  <c r="BH1018" i="4"/>
  <c r="BH2699" i="4"/>
  <c r="BH154" i="4"/>
  <c r="BH2453" i="4"/>
  <c r="BH360" i="4"/>
  <c r="BH565" i="4"/>
  <c r="BH772" i="4"/>
  <c r="BH1878" i="4"/>
  <c r="BH1923" i="4"/>
  <c r="BH1143" i="4"/>
  <c r="BH1838" i="4"/>
  <c r="BH812" i="4"/>
  <c r="BH400" i="4"/>
  <c r="BH194" i="4"/>
  <c r="BH2493" i="4"/>
  <c r="BH605" i="4"/>
  <c r="BH2530" i="4"/>
  <c r="BH231" i="4"/>
  <c r="BH642" i="4"/>
  <c r="BH849" i="4"/>
  <c r="BH437" i="4"/>
  <c r="BH1100" i="4"/>
  <c r="BH2576" i="4"/>
  <c r="BH895" i="4"/>
  <c r="BH1180" i="4"/>
  <c r="BH2000" i="4"/>
  <c r="BH1835" i="4"/>
  <c r="BH1590" i="4"/>
  <c r="BH1630" i="4"/>
  <c r="BH71" i="4"/>
  <c r="BH277" i="4"/>
  <c r="BI26" i="6"/>
  <c r="BH2370" i="4"/>
  <c r="BH689" i="4"/>
  <c r="BH482" i="4"/>
  <c r="BH1807" i="4"/>
  <c r="BH1437" i="4"/>
  <c r="BH1887" i="4"/>
  <c r="BH83" i="4"/>
  <c r="BH289" i="4"/>
  <c r="BH2382" i="4"/>
  <c r="BH701" i="4"/>
  <c r="BH494" i="4"/>
  <c r="BI38" i="6"/>
  <c r="BH947" i="4"/>
  <c r="BH2628" i="4"/>
  <c r="BH1642" i="4"/>
  <c r="BH2012" i="4"/>
  <c r="BH1847" i="4"/>
  <c r="BH2070" i="4"/>
  <c r="BH1295" i="4"/>
  <c r="BI115" i="6"/>
  <c r="BH1500" i="4"/>
  <c r="BH221" i="4"/>
  <c r="BI96" i="6"/>
  <c r="BH632" i="4"/>
  <c r="BH2520" i="4"/>
  <c r="BH427" i="4"/>
  <c r="BH839" i="4"/>
  <c r="BH1130" i="4"/>
  <c r="BH1170" i="4"/>
  <c r="BH1950" i="4"/>
  <c r="BH885" i="4"/>
  <c r="BH2566" i="4"/>
  <c r="BH1540" i="4"/>
  <c r="BH1256" i="4"/>
  <c r="BH1136" i="4"/>
  <c r="BH1506" i="4"/>
  <c r="BH1871" i="4"/>
  <c r="BH1711" i="4"/>
  <c r="BH2732" i="4"/>
  <c r="BH1051" i="4"/>
  <c r="BH725" i="4"/>
  <c r="BH313" i="4"/>
  <c r="BH107" i="4"/>
  <c r="BH2406" i="4"/>
  <c r="BH518" i="4"/>
  <c r="BH558" i="4"/>
  <c r="BH765" i="4"/>
  <c r="BH147" i="4"/>
  <c r="BH2446" i="4"/>
  <c r="BH353" i="4"/>
  <c r="BH2652" i="4"/>
  <c r="BH971" i="4"/>
  <c r="BH619" i="4"/>
  <c r="BH826" i="4"/>
  <c r="BH208" i="4"/>
  <c r="BH2507" i="4"/>
  <c r="BH414" i="4"/>
  <c r="BH1852" i="4"/>
  <c r="BH2673" i="4"/>
  <c r="BH992" i="4"/>
  <c r="BH2017" i="4"/>
  <c r="BH1567" i="4"/>
  <c r="BH1157" i="4"/>
  <c r="BH1072" i="4"/>
  <c r="BH2753" i="4"/>
  <c r="BH1647" i="4"/>
  <c r="BH1277" i="4"/>
  <c r="BH1772" i="4"/>
  <c r="BH1752" i="4"/>
  <c r="BH1832" i="4"/>
  <c r="BH314" i="4"/>
  <c r="BH2407" i="4"/>
  <c r="BH519" i="4"/>
  <c r="BH108" i="4"/>
  <c r="BH726" i="4"/>
  <c r="BH2037" i="4"/>
  <c r="BH1217" i="4"/>
  <c r="BH1462" i="4"/>
  <c r="BH1342" i="4"/>
  <c r="BH1052" i="4"/>
  <c r="BH2733" i="4"/>
  <c r="BH1997" i="4"/>
  <c r="BH1558" i="4"/>
  <c r="BH2498" i="4"/>
  <c r="BH610" i="4"/>
  <c r="BH199" i="4"/>
  <c r="BH405" i="4"/>
  <c r="BH817" i="4"/>
  <c r="BH1723" i="4"/>
  <c r="BH1228" i="4"/>
  <c r="BH1803" i="4"/>
  <c r="BH1313" i="4"/>
  <c r="BH2048" i="4"/>
  <c r="BH1518" i="4"/>
  <c r="BH1393" i="4"/>
  <c r="BH1113" i="4"/>
  <c r="BH2589" i="4"/>
  <c r="BH908" i="4"/>
  <c r="BH1728" i="4"/>
  <c r="BH2093" i="4"/>
  <c r="BH2053" i="4"/>
  <c r="BH1888" i="4"/>
  <c r="BH1603" i="4"/>
  <c r="BH2423" i="4"/>
  <c r="BH330" i="4"/>
  <c r="BH742" i="4"/>
  <c r="BH535" i="4"/>
  <c r="BH124" i="4"/>
  <c r="BH1583" i="4"/>
  <c r="BH2073" i="4"/>
  <c r="BH2729" i="4"/>
  <c r="BH1048" i="4"/>
  <c r="BH270" i="4"/>
  <c r="BH475" i="4"/>
  <c r="BI19" i="6"/>
  <c r="BH2363" i="4"/>
  <c r="BH64" i="4"/>
  <c r="BH682" i="4"/>
  <c r="BH2523" i="4"/>
  <c r="BH224" i="4"/>
  <c r="BH635" i="4"/>
  <c r="BH842" i="4"/>
  <c r="BH430" i="4"/>
  <c r="BH1748" i="4"/>
  <c r="BH2689" i="4"/>
  <c r="BH1008" i="4"/>
  <c r="BH1953" i="4"/>
  <c r="BH2649" i="4"/>
  <c r="BH968" i="4"/>
  <c r="BH1311" i="4"/>
  <c r="BH1881" i="4"/>
  <c r="BH815" i="4"/>
  <c r="BH403" i="4"/>
  <c r="BH2496" i="4"/>
  <c r="BH608" i="4"/>
  <c r="BH197" i="4"/>
  <c r="BH1266" i="4"/>
  <c r="BH1226" i="4"/>
  <c r="BH1186" i="4"/>
  <c r="BH363" i="4"/>
  <c r="BH568" i="4"/>
  <c r="BH2456" i="4"/>
  <c r="BH775" i="4"/>
  <c r="BH157" i="4"/>
  <c r="BH1431" i="4"/>
  <c r="BH1761" i="4"/>
  <c r="BH1686" i="4"/>
  <c r="BH2016" i="4"/>
  <c r="BH1646" i="4"/>
  <c r="BH373" i="4"/>
  <c r="BH785" i="4"/>
  <c r="BH167" i="4"/>
  <c r="BH578" i="4"/>
  <c r="BH2466" i="4"/>
  <c r="BH1361" i="4"/>
  <c r="BH1321" i="4"/>
  <c r="BH1936" i="4"/>
  <c r="BH2096" i="4"/>
  <c r="BH1116" i="4"/>
  <c r="BH1551" i="4"/>
  <c r="BH1306" i="4"/>
  <c r="BH2451" i="4"/>
  <c r="BH152" i="4"/>
  <c r="BH770" i="4"/>
  <c r="BH358" i="4"/>
  <c r="BH563" i="4"/>
  <c r="BH1511" i="4"/>
  <c r="BH1756" i="4"/>
  <c r="BH1796" i="4"/>
  <c r="BH1221" i="4"/>
  <c r="BH810" i="4"/>
  <c r="BH603" i="4"/>
  <c r="BH2491" i="4"/>
  <c r="BH398" i="4"/>
  <c r="BH192" i="4"/>
  <c r="BH2041" i="4"/>
  <c r="BH80" i="3"/>
  <c r="BH2112" i="4"/>
  <c r="BH80" i="4"/>
  <c r="BH286" i="4"/>
  <c r="BH491" i="4"/>
  <c r="BH2379" i="4"/>
  <c r="BI35" i="6"/>
  <c r="BH698" i="4"/>
  <c r="BH2049" i="4"/>
  <c r="BH1474" i="4"/>
  <c r="BH904" i="4"/>
  <c r="BH2585" i="4"/>
  <c r="BH1519" i="4"/>
  <c r="BH2665" i="4"/>
  <c r="BH984" i="4"/>
  <c r="BH2539" i="4"/>
  <c r="BH651" i="4"/>
  <c r="BH240" i="4"/>
  <c r="BH858" i="4"/>
  <c r="BH446" i="4"/>
  <c r="BH1189" i="4"/>
  <c r="BH1024" i="4"/>
  <c r="BH2705" i="4"/>
  <c r="BH1410" i="4"/>
  <c r="BH262" i="4"/>
  <c r="BH2355" i="4"/>
  <c r="BH467" i="4"/>
  <c r="BH56" i="4"/>
  <c r="BI11" i="6"/>
  <c r="BH674" i="4"/>
  <c r="BH1450" i="4"/>
  <c r="BH1860" i="4"/>
  <c r="BH382" i="4"/>
  <c r="BH587" i="4"/>
  <c r="BH2475" i="4"/>
  <c r="BH794" i="4"/>
  <c r="BH176" i="4"/>
  <c r="BH2681" i="4"/>
  <c r="BH1000" i="4"/>
  <c r="BH1905" i="4"/>
  <c r="BH1125" i="4"/>
  <c r="BH1330" i="4"/>
  <c r="BH2545" i="4"/>
  <c r="BH246" i="4"/>
  <c r="BH452" i="4"/>
  <c r="BH657" i="4"/>
  <c r="BH864" i="4"/>
  <c r="BH1195" i="4"/>
  <c r="BH1605" i="4"/>
  <c r="BH744" i="4"/>
  <c r="BH332" i="4"/>
  <c r="BH126" i="4"/>
  <c r="BH2425" i="4"/>
  <c r="BH537" i="4"/>
  <c r="BH1440" i="4"/>
  <c r="BH412" i="4"/>
  <c r="BH206" i="4"/>
  <c r="BH617" i="4"/>
  <c r="BH2505" i="4"/>
  <c r="BH824" i="4"/>
  <c r="BH1685" i="4"/>
  <c r="BH1115" i="4"/>
  <c r="BH292" i="4"/>
  <c r="BH2385" i="4"/>
  <c r="BH86" i="4"/>
  <c r="BH497" i="4"/>
  <c r="BH704" i="4"/>
  <c r="BI41" i="6"/>
  <c r="BH1826" i="4"/>
  <c r="BH1131" i="4"/>
  <c r="BH1706" i="4"/>
  <c r="BH2031" i="4"/>
  <c r="BH1296" i="4"/>
  <c r="BH1911" i="4"/>
  <c r="BH1866" i="4"/>
  <c r="BH1991" i="4"/>
  <c r="BH1091" i="4"/>
  <c r="BH2524" i="4"/>
  <c r="BH225" i="4"/>
  <c r="BH636" i="4"/>
  <c r="BH431" i="4"/>
  <c r="BH843" i="4"/>
  <c r="BH1584" i="4"/>
  <c r="BH969" i="4"/>
  <c r="BH2650" i="4"/>
  <c r="BH889" i="4"/>
  <c r="BH2570" i="4"/>
  <c r="BH1254" i="4"/>
  <c r="BH1214" i="4"/>
  <c r="BH351" i="4"/>
  <c r="BH763" i="4"/>
  <c r="BH556" i="4"/>
  <c r="BH2444" i="4"/>
  <c r="BH145" i="4"/>
  <c r="BH1869" i="4"/>
  <c r="BH1174" i="4"/>
  <c r="BH281" i="4"/>
  <c r="BI30" i="6"/>
  <c r="BH75" i="4"/>
  <c r="BH486" i="4"/>
  <c r="BH2374" i="4"/>
  <c r="BH693" i="4"/>
  <c r="BH1879" i="4"/>
  <c r="BH1104" i="4"/>
  <c r="BH979" i="4"/>
  <c r="BH2660" i="4"/>
  <c r="BH1349" i="4"/>
  <c r="BH2004" i="4"/>
  <c r="BH2084" i="4"/>
  <c r="BH2454" i="4"/>
  <c r="BH361" i="4"/>
  <c r="BH773" i="4"/>
  <c r="BH155" i="4"/>
  <c r="BH566" i="4"/>
  <c r="BH1114" i="4"/>
  <c r="BH1359" i="4"/>
  <c r="BH1889" i="4"/>
  <c r="BH2424" i="4"/>
  <c r="BH536" i="4"/>
  <c r="BH125" i="4"/>
  <c r="BH743" i="4"/>
  <c r="BH331" i="4"/>
  <c r="BH1644" i="4"/>
  <c r="BH2014" i="4"/>
  <c r="BH1769" i="4"/>
  <c r="BH1524" i="4"/>
  <c r="BH1069" i="4"/>
  <c r="BH2750" i="4"/>
  <c r="BH1521" i="4"/>
  <c r="BH1806" i="4"/>
  <c r="BH2747" i="4"/>
  <c r="BH1066" i="4"/>
  <c r="BH1561" i="4"/>
  <c r="BH1846" i="4"/>
  <c r="BH653" i="4"/>
  <c r="BH860" i="4"/>
  <c r="BH242" i="4"/>
  <c r="BH448" i="4"/>
  <c r="BH2541" i="4"/>
  <c r="BH1931" i="4"/>
  <c r="BH1356" i="4"/>
  <c r="BH1316" i="4"/>
  <c r="BH1212" i="4"/>
  <c r="BH1707" i="4"/>
  <c r="BI141" i="6"/>
  <c r="BH1417" i="4"/>
  <c r="BH887" i="4"/>
  <c r="BH2568" i="4"/>
  <c r="BH1252" i="4"/>
  <c r="BH474" i="4"/>
  <c r="BH269" i="4"/>
  <c r="BH63" i="4"/>
  <c r="BH2362" i="4"/>
  <c r="BI64" i="6"/>
  <c r="BH681" i="4"/>
  <c r="BI18" i="6"/>
  <c r="BH1132" i="4"/>
  <c r="BH841" i="4"/>
  <c r="BI97" i="6"/>
  <c r="BH223" i="4"/>
  <c r="BH429" i="4"/>
  <c r="BH2522" i="4"/>
  <c r="BH634" i="4"/>
  <c r="BH967" i="4"/>
  <c r="BH2648" i="4"/>
  <c r="BH1629" i="4"/>
  <c r="BH1304" i="4"/>
  <c r="BH1219" i="4"/>
  <c r="BH1179" i="4"/>
  <c r="BH1959" i="4"/>
  <c r="BH1874" i="4"/>
  <c r="BH1834" i="4"/>
  <c r="BH1099" i="4"/>
  <c r="BH1967" i="4"/>
  <c r="BH1637" i="4"/>
  <c r="BH1062" i="4"/>
  <c r="BH2743" i="4"/>
  <c r="BH1557" i="4"/>
  <c r="BH1147" i="4"/>
  <c r="BH2087" i="4"/>
  <c r="BH1472" i="4"/>
  <c r="BH1107" i="4"/>
  <c r="BH1432" i="4"/>
  <c r="BH2718" i="4"/>
  <c r="BH1037" i="4"/>
  <c r="BI575" i="6"/>
  <c r="BI1113" i="6"/>
  <c r="BH1572" i="4"/>
  <c r="BI947" i="6"/>
  <c r="BI136" i="6"/>
  <c r="BH1407" i="4"/>
  <c r="BI1565" i="6"/>
  <c r="BH2022" i="4"/>
  <c r="BI8" i="6"/>
  <c r="BH53" i="4"/>
  <c r="BH464" i="4"/>
  <c r="BI209" i="6"/>
  <c r="BH2352" i="4"/>
  <c r="BH259" i="4"/>
  <c r="BI59" i="6"/>
  <c r="BH671" i="4"/>
  <c r="BH1902" i="4"/>
  <c r="BI1445" i="6"/>
  <c r="BI701" i="6"/>
  <c r="BH1162" i="4"/>
  <c r="BI415" i="6"/>
  <c r="BH877" i="4"/>
  <c r="BH2558" i="4"/>
  <c r="BI741" i="6"/>
  <c r="BH1202" i="4"/>
  <c r="BH1725" i="4"/>
  <c r="BH1435" i="4"/>
  <c r="BH2050" i="4"/>
  <c r="BH1520" i="4"/>
  <c r="BH1315" i="4"/>
  <c r="BH1475" i="4"/>
  <c r="BH1230" i="4"/>
  <c r="BH1845" i="4"/>
  <c r="BH201" i="4"/>
  <c r="BH2500" i="4"/>
  <c r="BH407" i="4"/>
  <c r="BH612" i="4"/>
  <c r="BH819" i="4"/>
  <c r="BH2368" i="4"/>
  <c r="BH275" i="4"/>
  <c r="BH480" i="4"/>
  <c r="BH69" i="4"/>
  <c r="BH687" i="4"/>
  <c r="BI24" i="6"/>
  <c r="BH1343" i="4"/>
  <c r="BH1178" i="4"/>
  <c r="BH1588" i="4"/>
  <c r="BH1998" i="4"/>
  <c r="BH1303" i="4"/>
  <c r="BH1793" i="4"/>
  <c r="BH2654" i="4"/>
  <c r="BH973" i="4"/>
  <c r="BH2734" i="4"/>
  <c r="BH1053" i="4"/>
  <c r="BH1987" i="4"/>
  <c r="BH1742" i="4"/>
  <c r="BH2027" i="4"/>
  <c r="BH509" i="4"/>
  <c r="BH98" i="4"/>
  <c r="BH304" i="4"/>
  <c r="BH716" i="4"/>
  <c r="BH2397" i="4"/>
  <c r="BH1497" i="4"/>
  <c r="BH1862" i="4"/>
  <c r="BH1332" i="4"/>
  <c r="BH1577" i="4"/>
  <c r="BH1962" i="4"/>
  <c r="BH1427" i="4"/>
  <c r="BH1017" i="4"/>
  <c r="BH2698" i="4"/>
  <c r="BH1262" i="4"/>
  <c r="BH1182" i="4"/>
  <c r="BH1592" i="4"/>
  <c r="BH1307" i="4"/>
  <c r="BH2082" i="4"/>
  <c r="BH1467" i="4"/>
  <c r="BH1823" i="4"/>
  <c r="BH1003" i="4"/>
  <c r="BH2684" i="4"/>
  <c r="BH139" i="4"/>
  <c r="BH345" i="4"/>
  <c r="BH550" i="4"/>
  <c r="BH2438" i="4"/>
  <c r="BH757" i="4"/>
  <c r="BI79" i="6"/>
  <c r="BH1453" i="4"/>
  <c r="BI147" i="6"/>
  <c r="BH1293" i="4"/>
  <c r="BI114" i="6"/>
  <c r="BH1863" i="4"/>
  <c r="BH1168" i="4"/>
  <c r="BH1743" i="4"/>
  <c r="BH1703" i="4"/>
  <c r="BH1904" i="4"/>
  <c r="BH1944" i="4"/>
  <c r="BH1534" i="4"/>
  <c r="BH1494" i="4"/>
  <c r="BH1164" i="4"/>
  <c r="BH1859" i="4"/>
  <c r="BH2560" i="4"/>
  <c r="BH879" i="4"/>
  <c r="BI145" i="6"/>
  <c r="BH1449" i="4"/>
  <c r="BH1244" i="4"/>
  <c r="BH1203" i="4"/>
  <c r="BH1448" i="4"/>
  <c r="BH1288" i="4"/>
  <c r="BH2023" i="4"/>
  <c r="BH1738" i="4"/>
  <c r="BH2719" i="4"/>
  <c r="BH1038" i="4"/>
  <c r="BH1083" i="4"/>
  <c r="BH878" i="4"/>
  <c r="BH2559" i="4"/>
  <c r="BH1430" i="4"/>
  <c r="BH1635" i="4"/>
  <c r="BH1720" i="4"/>
  <c r="BH1310" i="4"/>
  <c r="BH1965" i="4"/>
  <c r="BH1350" i="4"/>
  <c r="BH1105" i="4"/>
  <c r="BH1800" i="4"/>
  <c r="BH2701" i="4"/>
  <c r="BH1020" i="4"/>
  <c r="BH1784" i="4"/>
  <c r="BH1414" i="4"/>
  <c r="BH1209" i="4"/>
  <c r="BH2645" i="4"/>
  <c r="BH964" i="4"/>
  <c r="BH1704" i="4"/>
  <c r="BH1539" i="4"/>
  <c r="BH511" i="4"/>
  <c r="BH100" i="4"/>
  <c r="BH306" i="4"/>
  <c r="BH718" i="4"/>
  <c r="BH2399" i="4"/>
  <c r="BH1864" i="4"/>
  <c r="BH1659" i="4"/>
  <c r="BH1010" i="4"/>
  <c r="BH2691" i="4"/>
  <c r="BH1380" i="4"/>
  <c r="BH1175" i="4"/>
  <c r="BH1135" i="4"/>
  <c r="BH1710" i="4"/>
  <c r="BH1545" i="4"/>
  <c r="BH2075" i="4"/>
  <c r="BH1300" i="4"/>
  <c r="BH930" i="4"/>
  <c r="BH2611" i="4"/>
  <c r="BH2356" i="4"/>
  <c r="BH57" i="4"/>
  <c r="BH468" i="4"/>
  <c r="BH263" i="4"/>
  <c r="BI12" i="6"/>
  <c r="BI61" i="6"/>
  <c r="BH675" i="4"/>
  <c r="BH755" i="4"/>
  <c r="BH137" i="4"/>
  <c r="BI78" i="6"/>
  <c r="BH343" i="4"/>
  <c r="BH2436" i="4"/>
  <c r="BH548" i="4"/>
  <c r="BH1086" i="4"/>
  <c r="BH2682" i="4"/>
  <c r="BH1001" i="4"/>
  <c r="BH508" i="4"/>
  <c r="BH2396" i="4"/>
  <c r="BI69" i="6"/>
  <c r="BH303" i="4"/>
  <c r="BH715" i="4"/>
  <c r="BH97" i="4"/>
  <c r="BH1126" i="4"/>
  <c r="BH1536" i="4"/>
  <c r="BH1206" i="4"/>
  <c r="BH1906" i="4"/>
  <c r="BH2083" i="4"/>
  <c r="BH1388" i="4"/>
  <c r="BH1308" i="4"/>
  <c r="BH1553" i="4"/>
  <c r="BH1263" i="4"/>
  <c r="BH1103" i="4"/>
  <c r="BH74" i="4"/>
  <c r="BH2373" i="4"/>
  <c r="BH280" i="4"/>
  <c r="BH485" i="4"/>
  <c r="BI29" i="6"/>
  <c r="BH692" i="4"/>
  <c r="BH1223" i="4"/>
  <c r="BH2659" i="4"/>
  <c r="BH978" i="4"/>
  <c r="BH1385" i="4"/>
  <c r="BH1465" i="4"/>
  <c r="BH1425" i="4"/>
  <c r="BH2450" i="4"/>
  <c r="BH562" i="4"/>
  <c r="BH357" i="4"/>
  <c r="BH151" i="4"/>
  <c r="BH769" i="4"/>
  <c r="BH1875" i="4"/>
  <c r="BH1755" i="4"/>
  <c r="BH1220" i="4"/>
  <c r="BH2616" i="4"/>
  <c r="BH935" i="4"/>
  <c r="BH1357" i="4"/>
  <c r="BH2092" i="4"/>
  <c r="BH1272" i="4"/>
  <c r="BH2748" i="4"/>
  <c r="BH1067" i="4"/>
  <c r="BH1522" i="4"/>
  <c r="BH1972" i="4"/>
  <c r="BH1932" i="4"/>
  <c r="BH987" i="4"/>
  <c r="BH2668" i="4"/>
  <c r="BH1727" i="4"/>
  <c r="BI123" i="6"/>
  <c r="BH1335" i="4"/>
  <c r="BH1620" i="4"/>
  <c r="BH2646" i="4"/>
  <c r="BH965" i="4"/>
  <c r="BH387" i="4"/>
  <c r="BH2480" i="4"/>
  <c r="BH799" i="4"/>
  <c r="BI88" i="6"/>
  <c r="BH181" i="4"/>
  <c r="BH592" i="4"/>
  <c r="BH1210" i="4"/>
  <c r="BH1005" i="4"/>
  <c r="BH2686" i="4"/>
  <c r="BH1865" i="4"/>
  <c r="BH1090" i="4"/>
  <c r="BH1910" i="4"/>
  <c r="BH1831" i="4"/>
  <c r="BH2036" i="4"/>
  <c r="BH1996" i="4"/>
  <c r="BH1176" i="4"/>
  <c r="BH931" i="4"/>
  <c r="BH2612" i="4"/>
  <c r="BH1791" i="4"/>
  <c r="BH433" i="4"/>
  <c r="BH638" i="4"/>
  <c r="BH2526" i="4"/>
  <c r="BH227" i="4"/>
  <c r="BH845" i="4"/>
  <c r="BH1301" i="4"/>
  <c r="BH1011" i="4"/>
  <c r="BH2692" i="4"/>
  <c r="BH2593" i="4"/>
  <c r="BH912" i="4"/>
  <c r="BH1687" i="4"/>
  <c r="BH1237" i="4"/>
  <c r="BH2097" i="4"/>
  <c r="BH1812" i="4"/>
  <c r="BH786" i="4"/>
  <c r="BH2467" i="4"/>
  <c r="BH168" i="4"/>
  <c r="BH374" i="4"/>
  <c r="BH579" i="4"/>
  <c r="BH1937" i="4"/>
  <c r="BH248" i="4"/>
  <c r="BH454" i="4"/>
  <c r="BH659" i="4"/>
  <c r="BH2547" i="4"/>
  <c r="BH866" i="4"/>
  <c r="BH88" i="4"/>
  <c r="BH2387" i="4"/>
  <c r="BH294" i="4"/>
  <c r="BI43" i="6"/>
  <c r="BH499" i="4"/>
  <c r="BH706" i="4"/>
  <c r="BH1627" i="4"/>
  <c r="BH1137" i="4"/>
  <c r="BH1547" i="4"/>
  <c r="BH766" i="4"/>
  <c r="BH2447" i="4"/>
  <c r="BH354" i="4"/>
  <c r="BH559" i="4"/>
  <c r="BH148" i="4"/>
  <c r="BH1422" i="4"/>
  <c r="BH1382" i="4"/>
  <c r="BH1177" i="4"/>
  <c r="BH1917" i="4"/>
  <c r="BH1872" i="4"/>
  <c r="BH1843" i="4"/>
  <c r="BH1883" i="4"/>
  <c r="BH2664" i="4"/>
  <c r="BH983" i="4"/>
  <c r="BH2584" i="4"/>
  <c r="BH903" i="4"/>
  <c r="BH2704" i="4"/>
  <c r="BH1023" i="4"/>
  <c r="BH1598" i="4"/>
  <c r="BH2008" i="4"/>
  <c r="BH2088" i="4"/>
  <c r="BH1438" i="4"/>
  <c r="BH410" i="4"/>
  <c r="BH204" i="4"/>
  <c r="BH822" i="4"/>
  <c r="BH2503" i="4"/>
  <c r="BH615" i="4"/>
  <c r="BH1478" i="4"/>
  <c r="BH1273" i="4"/>
  <c r="BH1193" i="4"/>
  <c r="BH1318" i="4"/>
  <c r="BH244" i="4"/>
  <c r="BH450" i="4"/>
  <c r="BH655" i="4"/>
  <c r="BH862" i="4"/>
  <c r="BH2543" i="4"/>
  <c r="BH2709" i="4"/>
  <c r="BH1028" i="4"/>
  <c r="BH1768" i="4"/>
  <c r="BH1458" i="4"/>
  <c r="BH1298" i="4"/>
  <c r="BH1913" i="4"/>
  <c r="BH1338" i="4"/>
  <c r="BH1708" i="4"/>
  <c r="BH1173" i="4"/>
  <c r="BH2033" i="4"/>
  <c r="BH1993" i="4"/>
  <c r="BH595" i="4"/>
  <c r="BH802" i="4"/>
  <c r="BH184" i="4"/>
  <c r="BH390" i="4"/>
  <c r="BH2483" i="4"/>
  <c r="BH2622" i="4"/>
  <c r="BH941" i="4"/>
  <c r="BH2702" i="4"/>
  <c r="BH1021" i="4"/>
  <c r="BH1636" i="4"/>
  <c r="BH1801" i="4"/>
  <c r="BH901" i="4"/>
  <c r="BH2582" i="4"/>
  <c r="BH1146" i="4"/>
  <c r="BH1596" i="4"/>
  <c r="BH1676" i="4"/>
  <c r="BH488" i="4"/>
  <c r="BH77" i="4"/>
  <c r="BH2376" i="4"/>
  <c r="BH283" i="4"/>
  <c r="BH695" i="4"/>
  <c r="BI32" i="6"/>
  <c r="BH1401" i="4"/>
  <c r="BH1526" i="4"/>
  <c r="BH1731" i="4"/>
  <c r="BH293" i="4"/>
  <c r="BH2386" i="4"/>
  <c r="BH87" i="4"/>
  <c r="BH498" i="4"/>
  <c r="BI42" i="6"/>
  <c r="BH705" i="4"/>
  <c r="BH2712" i="4"/>
  <c r="BH1031" i="4"/>
  <c r="BH1276" i="4"/>
  <c r="BH1606" i="4"/>
  <c r="BH1976" i="4"/>
  <c r="BH1811" i="4"/>
  <c r="BH1261" i="4"/>
  <c r="BH1591" i="4"/>
  <c r="BH1346" i="4"/>
  <c r="BH1921" i="4"/>
  <c r="BH1386" i="4"/>
  <c r="BH2697" i="4"/>
  <c r="BH1016" i="4"/>
  <c r="BH1101" i="4"/>
  <c r="BH1181" i="4"/>
  <c r="BH2136" i="4"/>
  <c r="BH104" i="3"/>
  <c r="BG25" i="10"/>
  <c r="BH92" i="3"/>
  <c r="BH2124" i="4"/>
  <c r="BH2499" i="4"/>
  <c r="BH818" i="4"/>
  <c r="BH200" i="4"/>
  <c r="BH406" i="4"/>
  <c r="BH611" i="4"/>
  <c r="BH1149" i="4"/>
  <c r="BH1969" i="4"/>
  <c r="BH1884" i="4"/>
  <c r="BH1314" i="4"/>
  <c r="BH1109" i="4"/>
  <c r="BH1639" i="4"/>
  <c r="BH2745" i="4"/>
  <c r="BH1064" i="4"/>
  <c r="BH1679" i="4"/>
  <c r="BH1615" i="4"/>
  <c r="BH2515" i="4"/>
  <c r="BH834" i="4"/>
  <c r="BH216" i="4"/>
  <c r="BH422" i="4"/>
  <c r="BH627" i="4"/>
  <c r="BH1945" i="4"/>
  <c r="BH1820" i="4"/>
  <c r="BH1245" i="4"/>
  <c r="BH2025" i="4"/>
  <c r="BH1740" i="4"/>
  <c r="BH2395" i="4"/>
  <c r="BH507" i="4"/>
  <c r="BH714" i="4"/>
  <c r="BH302" i="4"/>
  <c r="BH96" i="4"/>
  <c r="BH2435" i="4"/>
  <c r="BH342" i="4"/>
  <c r="BH547" i="4"/>
  <c r="BH754" i="4"/>
  <c r="BH136" i="4"/>
  <c r="BH1155" i="4"/>
  <c r="BH1320" i="4"/>
  <c r="BH1275" i="4"/>
  <c r="BH2591" i="4"/>
  <c r="BH910" i="4"/>
  <c r="BH1480" i="4"/>
  <c r="BH1935" i="4"/>
  <c r="BH1890" i="4"/>
  <c r="BH950" i="4"/>
  <c r="BH2631" i="4"/>
  <c r="BG33" i="10"/>
  <c r="BH100" i="3"/>
  <c r="BH2132" i="4"/>
  <c r="BH182" i="4"/>
  <c r="BH388" i="4"/>
  <c r="BH2481" i="4"/>
  <c r="BH593" i="4"/>
  <c r="BH800" i="4"/>
  <c r="BH1746" i="4"/>
  <c r="BH1786" i="4"/>
  <c r="BH1336" i="4"/>
  <c r="BH886" i="4"/>
  <c r="BH2567" i="4"/>
  <c r="BH720" i="4"/>
  <c r="BH308" i="4"/>
  <c r="BH2401" i="4"/>
  <c r="BH513" i="4"/>
  <c r="BH102" i="4"/>
  <c r="BH268" i="4"/>
  <c r="BH2361" i="4"/>
  <c r="BH473" i="4"/>
  <c r="BH680" i="4"/>
  <c r="BH62" i="4"/>
  <c r="BI17" i="6"/>
  <c r="BH1541" i="4"/>
  <c r="BH1661" i="4"/>
  <c r="BH1379" i="4"/>
  <c r="BH1299" i="4"/>
  <c r="BH929" i="4"/>
  <c r="BH2610" i="4"/>
  <c r="BH1094" i="4"/>
  <c r="BH1339" i="4"/>
  <c r="BH1134" i="4"/>
  <c r="BH1954" i="4"/>
  <c r="BH1419" i="4"/>
  <c r="BH939" i="4"/>
  <c r="BH2620" i="4"/>
  <c r="BH1144" i="4"/>
  <c r="BH321" i="4"/>
  <c r="BH733" i="4"/>
  <c r="BH115" i="4"/>
  <c r="BH2414" i="4"/>
  <c r="BH526" i="4"/>
  <c r="BH2044" i="4"/>
  <c r="BH2534" i="4"/>
  <c r="BH646" i="4"/>
  <c r="BH441" i="4"/>
  <c r="BH853" i="4"/>
  <c r="BH235" i="4"/>
  <c r="BH2700" i="4"/>
  <c r="BH1019" i="4"/>
  <c r="BH1964" i="4"/>
  <c r="BH1469" i="4"/>
  <c r="BH1759" i="4"/>
  <c r="BH2054" i="4"/>
  <c r="BH1234" i="4"/>
  <c r="BH949" i="4"/>
  <c r="BH2630" i="4"/>
  <c r="BH1604" i="4"/>
  <c r="BH2710" i="4"/>
  <c r="BH1029" i="4"/>
  <c r="BH1974" i="4"/>
  <c r="BH1194" i="4"/>
  <c r="BH1684" i="4"/>
  <c r="BH1319" i="4"/>
  <c r="BH1681" i="4"/>
  <c r="BH408" i="4"/>
  <c r="BH202" i="4"/>
  <c r="BH613" i="4"/>
  <c r="BH820" i="4"/>
  <c r="BH2501" i="4"/>
  <c r="BH986" i="4"/>
  <c r="BH2667" i="4"/>
  <c r="BH1971" i="4"/>
  <c r="BH82" i="4"/>
  <c r="BH288" i="4"/>
  <c r="BH2381" i="4"/>
  <c r="BH700" i="4"/>
  <c r="BI37" i="6"/>
  <c r="BH493" i="4"/>
  <c r="BH1476" i="4"/>
  <c r="BH906" i="4"/>
  <c r="BH2587" i="4"/>
  <c r="BH1026" i="4"/>
  <c r="BH2707" i="4"/>
  <c r="BH1886" i="4"/>
  <c r="BH1747" i="4"/>
  <c r="BH1172" i="4"/>
  <c r="BH927" i="4"/>
  <c r="BH2608" i="4"/>
  <c r="BH2442" i="4"/>
  <c r="BH761" i="4"/>
  <c r="BH554" i="4"/>
  <c r="BH143" i="4"/>
  <c r="BI81" i="6"/>
  <c r="BH349" i="4"/>
  <c r="BH2072" i="4"/>
  <c r="BH1622" i="4"/>
  <c r="BI133" i="6"/>
  <c r="BH1377" i="4"/>
  <c r="BH2032" i="4"/>
  <c r="BH1919" i="4"/>
  <c r="BH1794" i="4"/>
  <c r="BH1344" i="4"/>
  <c r="BH1714" i="4"/>
  <c r="BH2079" i="4"/>
  <c r="BH934" i="4"/>
  <c r="BH2615" i="4"/>
  <c r="BH1669" i="4"/>
  <c r="BH1259" i="4"/>
  <c r="BH808" i="4"/>
  <c r="BH396" i="4"/>
  <c r="BH190" i="4"/>
  <c r="BH2489" i="4"/>
  <c r="BH601" i="4"/>
  <c r="BH1842" i="4"/>
  <c r="BH1882" i="4"/>
  <c r="BH1392" i="4"/>
  <c r="BH158" i="4"/>
  <c r="BH776" i="4"/>
  <c r="BH569" i="4"/>
  <c r="BH2457" i="4"/>
  <c r="BH364" i="4"/>
  <c r="BH2703" i="4"/>
  <c r="BH1022" i="4"/>
  <c r="BH1762" i="4"/>
  <c r="BH1267" i="4"/>
  <c r="BH1187" i="4"/>
  <c r="BH649" i="4"/>
  <c r="BH2537" i="4"/>
  <c r="BH238" i="4"/>
  <c r="BH444" i="4"/>
  <c r="BH856" i="4"/>
  <c r="BH751" i="4"/>
  <c r="BH133" i="4"/>
  <c r="BI289" i="6"/>
  <c r="BH339" i="4"/>
  <c r="BI76" i="6"/>
  <c r="BH544" i="4"/>
  <c r="BH2432" i="4"/>
  <c r="BI987" i="6"/>
  <c r="BI144" i="6"/>
  <c r="BH1447" i="4"/>
  <c r="BI1605" i="6"/>
  <c r="BH2062" i="4"/>
  <c r="BH1942" i="4"/>
  <c r="BI1485" i="6"/>
  <c r="BH173" i="4"/>
  <c r="BI84" i="6"/>
  <c r="BH2472" i="4"/>
  <c r="BH379" i="4"/>
  <c r="BI329" i="6"/>
  <c r="BH584" i="4"/>
  <c r="BH791" i="4"/>
  <c r="BH2512" i="4"/>
  <c r="BI92" i="6"/>
  <c r="BI369" i="6"/>
  <c r="BH213" i="4"/>
  <c r="BH624" i="4"/>
  <c r="BH419" i="4"/>
  <c r="BH831" i="4"/>
  <c r="BI1279" i="6"/>
  <c r="BH1737" i="4"/>
  <c r="BI781" i="6"/>
  <c r="BH1242" i="4"/>
  <c r="BH1492" i="4"/>
  <c r="BI1033" i="6"/>
  <c r="BH1150" i="4"/>
  <c r="BH2540" i="4"/>
  <c r="BH859" i="4"/>
  <c r="BH447" i="4"/>
  <c r="BH241" i="4"/>
  <c r="BH652" i="4"/>
  <c r="BH1270" i="4"/>
  <c r="BH985" i="4"/>
  <c r="BH2666" i="4"/>
  <c r="BH2706" i="4"/>
  <c r="BH1025" i="4"/>
  <c r="BH1765" i="4"/>
  <c r="BH572" i="4"/>
  <c r="BH779" i="4"/>
  <c r="BH161" i="4"/>
  <c r="BH2460" i="4"/>
  <c r="BH367" i="4"/>
  <c r="BH1190" i="4"/>
  <c r="BH1395" i="4"/>
  <c r="BH1668" i="4"/>
  <c r="BH1753" i="4"/>
  <c r="BH1463" i="4"/>
  <c r="BH933" i="4"/>
  <c r="BH2614" i="4"/>
  <c r="BH1098" i="4"/>
  <c r="BH1218" i="4"/>
  <c r="BH1713" i="4"/>
  <c r="BH1958" i="4"/>
  <c r="BH1822" i="4"/>
  <c r="BH1907" i="4"/>
  <c r="BH1042" i="4"/>
  <c r="BH2723" i="4"/>
  <c r="BH629" i="4"/>
  <c r="BH424" i="4"/>
  <c r="BH836" i="4"/>
  <c r="BH2517" i="4"/>
  <c r="BH218" i="4"/>
  <c r="BH1002" i="4"/>
  <c r="BH2683" i="4"/>
  <c r="BH1617" i="4"/>
  <c r="BH264" i="4"/>
  <c r="BH469" i="4"/>
  <c r="BH58" i="4"/>
  <c r="BI13" i="6"/>
  <c r="BH2357" i="4"/>
  <c r="BH676" i="4"/>
  <c r="BH138" i="4"/>
  <c r="BH2437" i="4"/>
  <c r="BH756" i="4"/>
  <c r="BH344" i="4"/>
  <c r="BH549" i="4"/>
  <c r="BH2603" i="4"/>
  <c r="BH922" i="4"/>
  <c r="BH1222" i="4"/>
  <c r="BH977" i="4"/>
  <c r="BH2658" i="4"/>
  <c r="BH1922" i="4"/>
  <c r="BH279" i="4"/>
  <c r="BH2372" i="4"/>
  <c r="BH73" i="4"/>
  <c r="BH484" i="4"/>
  <c r="BI28" i="6"/>
  <c r="BH691" i="4"/>
  <c r="BH439" i="4"/>
  <c r="BH851" i="4"/>
  <c r="BH644" i="4"/>
  <c r="BH233" i="4"/>
  <c r="BH2532" i="4"/>
  <c r="BH1347" i="4"/>
  <c r="BH1102" i="4"/>
  <c r="BH1552" i="4"/>
  <c r="BH1837" i="4"/>
  <c r="BH1988" i="4"/>
  <c r="BH1908" i="4"/>
  <c r="BH2518" i="4"/>
  <c r="BI95" i="6"/>
  <c r="BH219" i="4"/>
  <c r="BH837" i="4"/>
  <c r="BH630" i="4"/>
  <c r="BH425" i="4"/>
  <c r="BH1498" i="4"/>
  <c r="BI70" i="6"/>
  <c r="BH717" i="4"/>
  <c r="BH510" i="4"/>
  <c r="BH305" i="4"/>
  <c r="BH2398" i="4"/>
  <c r="BH99" i="4"/>
  <c r="BH265" i="4"/>
  <c r="BH2358" i="4"/>
  <c r="BH470" i="4"/>
  <c r="BI14" i="6"/>
  <c r="BH59" i="4"/>
  <c r="BH677" i="4"/>
  <c r="BI62" i="6"/>
  <c r="BH1658" i="4"/>
  <c r="BH1538" i="4"/>
  <c r="BH1618" i="4"/>
  <c r="BH2720" i="4"/>
  <c r="BH1039" i="4"/>
  <c r="BI85" i="6"/>
  <c r="BH381" i="4"/>
  <c r="BH2474" i="4"/>
  <c r="BH175" i="4"/>
  <c r="BH793" i="4"/>
  <c r="BH586" i="4"/>
  <c r="BH2600" i="4"/>
  <c r="BH919" i="4"/>
  <c r="BH1574" i="4"/>
  <c r="BI68" i="6"/>
  <c r="BH2394" i="4"/>
  <c r="BH95" i="4"/>
  <c r="BH713" i="4"/>
  <c r="BH506" i="4"/>
  <c r="BH301" i="4"/>
  <c r="BH2024" i="4"/>
  <c r="BH1614" i="4"/>
  <c r="BI120" i="6"/>
  <c r="BH1329" i="4"/>
  <c r="BH1408" i="4"/>
  <c r="BH1243" i="4"/>
  <c r="BH1943" i="4"/>
  <c r="BH2679" i="4"/>
  <c r="BH998" i="4"/>
  <c r="BH1493" i="4"/>
  <c r="BH1653" i="4"/>
  <c r="BH1328" i="4"/>
  <c r="BH214" i="4"/>
  <c r="BH420" i="4"/>
  <c r="BH832" i="4"/>
  <c r="BH625" i="4"/>
  <c r="BH2513" i="4"/>
  <c r="BH1573" i="4"/>
  <c r="BH76" i="4"/>
  <c r="BH282" i="4"/>
  <c r="BH2375" i="4"/>
  <c r="BH487" i="4"/>
  <c r="BI31" i="6"/>
  <c r="BH694" i="4"/>
  <c r="BH1595" i="4"/>
  <c r="BH1390" i="4"/>
  <c r="BH1675" i="4"/>
  <c r="BH1060" i="4"/>
  <c r="BH2741" i="4"/>
  <c r="BH1145" i="4"/>
  <c r="BH1185" i="4"/>
  <c r="BH156" i="4"/>
  <c r="BH567" i="4"/>
  <c r="BH774" i="4"/>
  <c r="BH362" i="4"/>
  <c r="BH2455" i="4"/>
  <c r="BH1225" i="4"/>
  <c r="BH1744" i="4"/>
  <c r="BH1949" i="4"/>
  <c r="BH1909" i="4"/>
  <c r="BH1089" i="4"/>
  <c r="BH1129" i="4"/>
  <c r="BH1169" i="4"/>
  <c r="BH1454" i="4"/>
  <c r="BH2029" i="4"/>
  <c r="BH1619" i="4"/>
  <c r="BH432" i="4"/>
  <c r="BH637" i="4"/>
  <c r="BH844" i="4"/>
  <c r="BH226" i="4"/>
  <c r="BH2525" i="4"/>
  <c r="BH970" i="4"/>
  <c r="BH2651" i="4"/>
  <c r="BH272" i="4"/>
  <c r="BH477" i="4"/>
  <c r="BH66" i="4"/>
  <c r="BI21" i="6"/>
  <c r="BH2365" i="4"/>
  <c r="BH684" i="4"/>
  <c r="BH1995" i="4"/>
  <c r="BH1665" i="4"/>
  <c r="BH2035" i="4"/>
  <c r="BH2731" i="4"/>
  <c r="BH1050" i="4"/>
  <c r="BH1215" i="4"/>
  <c r="BH392" i="4"/>
  <c r="BH597" i="4"/>
  <c r="BH2485" i="4"/>
  <c r="BH804" i="4"/>
  <c r="BH186" i="4"/>
  <c r="BH1656" i="4"/>
  <c r="BH1861" i="4"/>
  <c r="BI138" i="6"/>
  <c r="BH1411" i="4"/>
  <c r="BH2066" i="4"/>
  <c r="BH2642" i="4"/>
  <c r="BH961" i="4"/>
  <c r="BH1451" i="4"/>
  <c r="BI146" i="6"/>
  <c r="BH1371" i="4"/>
  <c r="BI130" i="6"/>
  <c r="BH1701" i="4"/>
  <c r="BH2121" i="4"/>
  <c r="BH89" i="3"/>
  <c r="BH1633" i="4"/>
  <c r="BH2043" i="4"/>
  <c r="BH1758" i="4"/>
  <c r="BH1183" i="4"/>
  <c r="BH2003" i="4"/>
  <c r="BH1718" i="4"/>
  <c r="BH320" i="4"/>
  <c r="BH732" i="4"/>
  <c r="BH525" i="4"/>
  <c r="BH114" i="4"/>
  <c r="BH2413" i="4"/>
  <c r="BH1058" i="4"/>
  <c r="BH2739" i="4"/>
  <c r="BH1015" i="4"/>
  <c r="BH2696" i="4"/>
  <c r="BH975" i="4"/>
  <c r="BH2656" i="4"/>
  <c r="BH1140" i="4"/>
  <c r="BH1260" i="4"/>
  <c r="BH1510" i="4"/>
  <c r="BH809" i="4"/>
  <c r="BH397" i="4"/>
  <c r="BH191" i="4"/>
  <c r="BH2490" i="4"/>
  <c r="BH602" i="4"/>
  <c r="BH1345" i="4"/>
  <c r="BH1960" i="4"/>
  <c r="BH2040" i="4"/>
  <c r="BH654" i="4"/>
  <c r="BH2542" i="4"/>
  <c r="BH243" i="4"/>
  <c r="BH861" i="4"/>
  <c r="BH449" i="4"/>
  <c r="BH781" i="4"/>
  <c r="BH163" i="4"/>
  <c r="BH369" i="4"/>
  <c r="BH2462" i="4"/>
  <c r="BH574" i="4"/>
  <c r="BH1152" i="4"/>
  <c r="BH1397" i="4"/>
  <c r="BH1562" i="4"/>
  <c r="BH2588" i="4"/>
  <c r="BH907" i="4"/>
  <c r="BH1027" i="4"/>
  <c r="BH2708" i="4"/>
  <c r="BH1192" i="4"/>
  <c r="BH2502" i="4"/>
  <c r="BH821" i="4"/>
  <c r="BH614" i="4"/>
  <c r="BH409" i="4"/>
  <c r="BH203" i="4"/>
  <c r="BH1660" i="4"/>
  <c r="BI80" i="6"/>
  <c r="BH347" i="4"/>
  <c r="BH2440" i="4"/>
  <c r="BH141" i="4"/>
  <c r="BH759" i="4"/>
  <c r="BH552" i="4"/>
  <c r="BH2030" i="4"/>
  <c r="BH1825" i="4"/>
  <c r="BH1705" i="4"/>
  <c r="BH61" i="4"/>
  <c r="BH267" i="4"/>
  <c r="BH472" i="4"/>
  <c r="BH2360" i="4"/>
  <c r="BI63" i="6"/>
  <c r="BI16" i="6"/>
  <c r="BG16" i="10" s="1"/>
  <c r="BH679" i="4"/>
  <c r="BH925" i="4"/>
  <c r="BH2606" i="4"/>
  <c r="BH1250" i="4"/>
  <c r="BH1415" i="4"/>
  <c r="BI140" i="6"/>
  <c r="BH393" i="4"/>
  <c r="BH2486" i="4"/>
  <c r="BH805" i="4"/>
  <c r="BH598" i="4"/>
  <c r="BH187" i="4"/>
  <c r="BH1586" i="4"/>
  <c r="BH1461" i="4"/>
  <c r="BH1546" i="4"/>
  <c r="BH2366" i="4"/>
  <c r="BH478" i="4"/>
  <c r="BH67" i="4"/>
  <c r="BH273" i="4"/>
  <c r="BH685" i="4"/>
  <c r="BI22" i="6"/>
  <c r="BH1956" i="4"/>
  <c r="BH1096" i="4"/>
  <c r="BH1626" i="4"/>
  <c r="BI50" i="6" l="1"/>
  <c r="O140" i="13" s="1"/>
  <c r="BI1195" i="6"/>
  <c r="O135" i="13" s="1"/>
  <c r="BI52" i="6"/>
  <c r="O142" i="13" s="1"/>
  <c r="BI51" i="6"/>
  <c r="O141" i="13" s="1"/>
  <c r="BI155" i="6"/>
  <c r="BH113" i="3"/>
  <c r="BH22" i="4"/>
  <c r="BH43" i="4"/>
  <c r="BG21" i="10"/>
  <c r="BG88" i="10" s="1"/>
  <c r="BH16" i="4"/>
  <c r="BH31" i="4"/>
  <c r="BG125" i="10"/>
  <c r="BC45" i="16"/>
  <c r="BH250" i="4"/>
  <c r="BC33" i="16"/>
  <c r="BC38" i="16"/>
  <c r="BH416" i="4"/>
  <c r="BH2099" i="4"/>
  <c r="BI150" i="6"/>
  <c r="BI143" i="6"/>
  <c r="BH581" i="4"/>
  <c r="BC31" i="16"/>
  <c r="BC43" i="16"/>
  <c r="BH170" i="4"/>
  <c r="BH37" i="4"/>
  <c r="BH32" i="4"/>
  <c r="BG29" i="10"/>
  <c r="BG96" i="10" s="1"/>
  <c r="BH2595" i="4"/>
  <c r="BH1199" i="4"/>
  <c r="BH1939" i="4"/>
  <c r="BC35" i="16"/>
  <c r="BH296" i="4"/>
  <c r="BH90" i="4"/>
  <c r="BC29" i="16"/>
  <c r="BC41" i="16"/>
  <c r="BI163" i="6"/>
  <c r="BB50" i="16" s="1"/>
  <c r="BG127" i="10"/>
  <c r="BH11" i="4"/>
  <c r="BH35" i="4"/>
  <c r="BI156" i="6"/>
  <c r="BH38" i="4"/>
  <c r="BH26" i="4"/>
  <c r="BH15" i="4"/>
  <c r="BG9" i="10"/>
  <c r="BI162" i="6"/>
  <c r="BB49" i="16" s="1"/>
  <c r="BH1689" i="4"/>
  <c r="BI161" i="6"/>
  <c r="BB48" i="16" s="1"/>
  <c r="BG27" i="10"/>
  <c r="BG94" i="10" s="1"/>
  <c r="BH39" i="4"/>
  <c r="BI1401" i="6"/>
  <c r="O136" i="13" s="1"/>
  <c r="BH1814" i="4"/>
  <c r="BH2429" i="4"/>
  <c r="BC36" i="16"/>
  <c r="BH336" i="4"/>
  <c r="BH2715" i="4"/>
  <c r="BI989" i="6"/>
  <c r="BI160" i="6"/>
  <c r="BG100" i="10"/>
  <c r="BG92" i="10"/>
  <c r="BG28" i="10"/>
  <c r="BG95" i="10" s="1"/>
  <c r="BG34" i="10"/>
  <c r="BG101" i="10" s="1"/>
  <c r="BG126" i="10"/>
  <c r="BG83" i="10"/>
  <c r="BG22" i="10"/>
  <c r="BG89" i="10" s="1"/>
  <c r="BH21" i="4"/>
  <c r="BG31" i="10"/>
  <c r="BG98" i="10" s="1"/>
  <c r="BI103" i="6"/>
  <c r="BH1529" i="4"/>
  <c r="BH868" i="4"/>
  <c r="BH828" i="4"/>
  <c r="BH2509" i="4"/>
  <c r="BI164" i="6"/>
  <c r="BB51" i="16" s="1"/>
  <c r="BC23" i="16"/>
  <c r="BI75" i="6"/>
  <c r="BI82" i="6"/>
  <c r="BH788" i="4"/>
  <c r="BH17" i="4"/>
  <c r="BG43" i="10"/>
  <c r="BG110" i="10" s="1"/>
  <c r="BH12" i="4"/>
  <c r="BH24" i="4"/>
  <c r="BH1239" i="4"/>
  <c r="BH914" i="4"/>
  <c r="BH2389" i="4"/>
  <c r="BI46" i="6"/>
  <c r="BG122" i="10"/>
  <c r="BH18" i="4"/>
  <c r="BH30" i="4"/>
  <c r="BG30" i="10"/>
  <c r="BG97" i="10" s="1"/>
  <c r="BG11" i="10"/>
  <c r="BG78" i="10" s="1"/>
  <c r="BG35" i="10"/>
  <c r="BG102" i="10" s="1"/>
  <c r="BG19" i="10"/>
  <c r="BG86" i="10" s="1"/>
  <c r="BH9" i="4"/>
  <c r="BI101" i="6"/>
  <c r="BI783" i="6"/>
  <c r="O132" i="13" s="1"/>
  <c r="BH2675" i="4"/>
  <c r="BH1404" i="4"/>
  <c r="BH20" i="4"/>
  <c r="BI153" i="6"/>
  <c r="BH1569" i="4"/>
  <c r="BH1734" i="4"/>
  <c r="BH2019" i="4"/>
  <c r="BI49" i="6"/>
  <c r="BI66" i="6"/>
  <c r="BI73" i="6"/>
  <c r="BC22" i="16"/>
  <c r="BH1034" i="4"/>
  <c r="BH1324" i="4"/>
  <c r="BH33" i="4"/>
  <c r="BH25" i="4"/>
  <c r="BH40" i="4"/>
  <c r="BG45" i="3"/>
  <c r="BH2107" i="4"/>
  <c r="BH2144" i="4" s="1"/>
  <c r="BG8" i="10"/>
  <c r="BH14" i="4"/>
  <c r="BH13" i="4"/>
  <c r="BH1774" i="4"/>
  <c r="BH456" i="4"/>
  <c r="BC39" i="16"/>
  <c r="BC25" i="16"/>
  <c r="BI91" i="6"/>
  <c r="BI98" i="6"/>
  <c r="BH621" i="4"/>
  <c r="BI90" i="6"/>
  <c r="BI83" i="6"/>
  <c r="BC24" i="16"/>
  <c r="BH1979" i="4"/>
  <c r="BC37" i="16"/>
  <c r="BH376" i="4"/>
  <c r="BH42" i="4"/>
  <c r="BI102" i="6"/>
  <c r="BI577" i="6"/>
  <c r="O131" i="13" s="1"/>
  <c r="BH708" i="4"/>
  <c r="BH8" i="4"/>
  <c r="BI371" i="6"/>
  <c r="O130" i="13" s="1"/>
  <c r="BI48" i="6"/>
  <c r="BH1444" i="4"/>
  <c r="BH1609" i="4"/>
  <c r="BH1074" i="4"/>
  <c r="BI105" i="6"/>
  <c r="BG41" i="10"/>
  <c r="BG108" i="10" s="1"/>
  <c r="BH19" i="4"/>
  <c r="BG38" i="10"/>
  <c r="BG105" i="10" s="1"/>
  <c r="BG26" i="10"/>
  <c r="BG93" i="10" s="1"/>
  <c r="BG15" i="10"/>
  <c r="BG82" i="10" s="1"/>
  <c r="BH10" i="4"/>
  <c r="BH36" i="4"/>
  <c r="BH1119" i="4"/>
  <c r="BH994" i="4"/>
  <c r="BI134" i="6"/>
  <c r="BI127" i="6"/>
  <c r="BH1364" i="4"/>
  <c r="BH954" i="4"/>
  <c r="BH1854" i="4"/>
  <c r="BG18" i="10"/>
  <c r="BH27" i="4"/>
  <c r="BG39" i="10"/>
  <c r="BG106" i="10" s="1"/>
  <c r="BH1894" i="4"/>
  <c r="BH748" i="4"/>
  <c r="BC30" i="16"/>
  <c r="BH130" i="4"/>
  <c r="BC42" i="16"/>
  <c r="BI117" i="6"/>
  <c r="BI152" i="6"/>
  <c r="BI110" i="6"/>
  <c r="BG14" i="10"/>
  <c r="BH34" i="4"/>
  <c r="BH23" i="4"/>
  <c r="BI104" i="6"/>
  <c r="BH28" i="4"/>
  <c r="BH1279" i="4"/>
  <c r="BH661" i="4"/>
  <c r="BH2549" i="4"/>
  <c r="BH210" i="4"/>
  <c r="BC32" i="16"/>
  <c r="BC44" i="16"/>
  <c r="BH1484" i="4"/>
  <c r="BH2469" i="4"/>
  <c r="BG17" i="10"/>
  <c r="BG37" i="10"/>
  <c r="BG104" i="10" s="1"/>
  <c r="BG42" i="10"/>
  <c r="BG109" i="10" s="1"/>
  <c r="BG32" i="10"/>
  <c r="BG99" i="10" s="1"/>
  <c r="BH29" i="4"/>
  <c r="BG124" i="10"/>
  <c r="BG12" i="10"/>
  <c r="BG79" i="10" s="1"/>
  <c r="BI1607" i="6"/>
  <c r="O137" i="13" s="1"/>
  <c r="BI65" i="6"/>
  <c r="BI58" i="6"/>
  <c r="BI100" i="6"/>
  <c r="BC21" i="16"/>
  <c r="BH501" i="4"/>
  <c r="BH2059" i="4"/>
  <c r="BI135" i="6"/>
  <c r="BI142" i="6"/>
  <c r="BH2755" i="4"/>
  <c r="BH41" i="4"/>
  <c r="BG13" i="10"/>
  <c r="BG80" i="10" s="1"/>
  <c r="BI154" i="6"/>
  <c r="BG123" i="10"/>
  <c r="BG10" i="10"/>
  <c r="BG77" i="10" s="1"/>
  <c r="BH1159" i="4"/>
  <c r="BH1649" i="4"/>
  <c r="BI125" i="6"/>
  <c r="BI118" i="6"/>
  <c r="BH2635" i="4"/>
  <c r="BG20" i="10"/>
  <c r="BH541" i="4"/>
  <c r="BI157" i="6"/>
  <c r="BG40" i="10"/>
  <c r="BG107" i="10" s="1"/>
  <c r="BG24" i="10"/>
  <c r="BG91" i="10" s="1"/>
  <c r="BG36" i="10"/>
  <c r="BG103" i="10" s="1"/>
  <c r="BG23" i="10"/>
  <c r="BG90" i="10" s="1"/>
  <c r="BB11" i="16" l="1"/>
  <c r="F381" i="1"/>
  <c r="F189" i="17" s="1"/>
  <c r="F433" i="1" s="1"/>
  <c r="BB18" i="16"/>
  <c r="BG132" i="10"/>
  <c r="BB17" i="16"/>
  <c r="E381" i="1"/>
  <c r="E189" i="17" s="1"/>
  <c r="E433" i="1" s="1"/>
  <c r="BB12" i="16"/>
  <c r="BH663" i="4"/>
  <c r="BG67" i="10"/>
  <c r="O120" i="13" s="1"/>
  <c r="BC20" i="16"/>
  <c r="BG118" i="10"/>
  <c r="O177" i="13" s="1"/>
  <c r="BG115" i="10"/>
  <c r="O174" i="13" s="1"/>
  <c r="BI106" i="6"/>
  <c r="O129" i="13" s="1"/>
  <c r="O164" i="13" s="1"/>
  <c r="BG131" i="10"/>
  <c r="BG114" i="10"/>
  <c r="O173" i="13" s="1"/>
  <c r="BB13" i="16"/>
  <c r="BG117" i="10"/>
  <c r="O176" i="13" s="1"/>
  <c r="BG53" i="10"/>
  <c r="BG60" i="10"/>
  <c r="BH45" i="4"/>
  <c r="BG59" i="10"/>
  <c r="BG52" i="10"/>
  <c r="BG116" i="10"/>
  <c r="O175" i="13" s="1"/>
  <c r="BH49" i="10"/>
  <c r="BG68" i="10"/>
  <c r="BH870" i="4"/>
  <c r="BB16" i="16"/>
  <c r="O139" i="13"/>
  <c r="BB10" i="16"/>
  <c r="D381" i="1"/>
  <c r="D189" i="17" s="1"/>
  <c r="D433" i="1" s="1"/>
  <c r="BB19" i="16"/>
  <c r="BG134" i="10"/>
  <c r="O134" i="13"/>
  <c r="BI54" i="6"/>
  <c r="BI55" i="6" s="1"/>
  <c r="BH458" i="4"/>
  <c r="BH2757" i="4"/>
  <c r="BG55" i="10"/>
  <c r="BG56" i="10"/>
  <c r="BG63" i="10"/>
  <c r="C381" i="1"/>
  <c r="BB9" i="16"/>
  <c r="O138" i="13"/>
  <c r="BB15" i="16"/>
  <c r="BG64" i="10"/>
  <c r="BG58" i="10"/>
  <c r="BG51" i="10"/>
  <c r="BG66" i="10"/>
  <c r="BG45" i="10"/>
  <c r="BI53" i="6"/>
  <c r="BI47" i="6"/>
  <c r="BG46" i="4"/>
  <c r="BG65" i="10"/>
  <c r="BG135" i="10"/>
  <c r="BC40" i="16"/>
  <c r="BC34" i="16"/>
  <c r="BG62" i="10"/>
  <c r="BG84" i="10"/>
  <c r="BG75" i="10"/>
  <c r="G381" i="1"/>
  <c r="G189" i="17" s="1"/>
  <c r="G433" i="1" s="1"/>
  <c r="BG76" i="10"/>
  <c r="BG119" i="10"/>
  <c r="O178" i="13" s="1"/>
  <c r="BC28" i="16"/>
  <c r="BG133" i="10"/>
  <c r="BG54" i="10"/>
  <c r="BG61" i="10"/>
  <c r="BG87" i="10"/>
  <c r="BI158" i="6"/>
  <c r="O128" i="13"/>
  <c r="BH114" i="3"/>
  <c r="BH115" i="3" s="1"/>
  <c r="BI45" i="6"/>
  <c r="BG47" i="3"/>
  <c r="BG48" i="3" s="1"/>
  <c r="BG2145" i="4"/>
  <c r="BG130" i="10"/>
  <c r="BH2551" i="4"/>
  <c r="BB47" i="16"/>
  <c r="BB46" i="16" s="1"/>
  <c r="BI165" i="6"/>
  <c r="BG85" i="10"/>
  <c r="BH252" i="4"/>
  <c r="BG81" i="10"/>
  <c r="BC27" i="16" l="1"/>
  <c r="O167" i="13"/>
  <c r="O161" i="13"/>
  <c r="BH61" i="10"/>
  <c r="BB8" i="16"/>
  <c r="O166" i="13"/>
  <c r="O160" i="13"/>
  <c r="O171" i="13"/>
  <c r="O159" i="13"/>
  <c r="O183" i="13"/>
  <c r="O165" i="13"/>
  <c r="O170" i="13"/>
  <c r="O168" i="13"/>
  <c r="O169" i="13"/>
  <c r="O116" i="13"/>
  <c r="O148" i="13" s="1"/>
  <c r="BG47" i="10"/>
  <c r="BG48" i="10" s="1"/>
  <c r="BH56" i="10"/>
  <c r="O127" i="13"/>
  <c r="BH54" i="10"/>
  <c r="O125" i="13"/>
  <c r="BH66" i="10"/>
  <c r="O119" i="13"/>
  <c r="BH55" i="10"/>
  <c r="O126" i="13"/>
  <c r="O143" i="13"/>
  <c r="O133" i="13"/>
  <c r="O163" i="13"/>
  <c r="O123" i="13"/>
  <c r="BH52" i="10"/>
  <c r="BH53" i="10"/>
  <c r="O124" i="13"/>
  <c r="O152" i="13" s="1"/>
  <c r="BH62" i="10"/>
  <c r="O118" i="13"/>
  <c r="BH65" i="10"/>
  <c r="BI44" i="6"/>
  <c r="O65" i="16"/>
  <c r="BH51" i="10"/>
  <c r="O122" i="13"/>
  <c r="C189" i="17"/>
  <c r="H381" i="1"/>
  <c r="BH68" i="10"/>
  <c r="O121" i="13"/>
  <c r="BH59" i="10"/>
  <c r="O117" i="13"/>
  <c r="BH64" i="10"/>
  <c r="BH60" i="10"/>
  <c r="BG112" i="10"/>
  <c r="BH58" i="10"/>
  <c r="BB14" i="16"/>
  <c r="BB52" i="16" s="1"/>
  <c r="BH63" i="10"/>
  <c r="BG26" i="7"/>
  <c r="BG40" i="7"/>
  <c r="BG37" i="7"/>
  <c r="BG10" i="7"/>
  <c r="BG18" i="7"/>
  <c r="BG33" i="7"/>
  <c r="BG27" i="7"/>
  <c r="BG43" i="7"/>
  <c r="BG31" i="7"/>
  <c r="BG17" i="7"/>
  <c r="BG34" i="7"/>
  <c r="BG22" i="7"/>
  <c r="BG15" i="7"/>
  <c r="BG9" i="7"/>
  <c r="BG23" i="7"/>
  <c r="BG38" i="7"/>
  <c r="BG11" i="7"/>
  <c r="BG42" i="7"/>
  <c r="BG41" i="7"/>
  <c r="BG25" i="7"/>
  <c r="BG36" i="7"/>
  <c r="BG35" i="7"/>
  <c r="BH47" i="4"/>
  <c r="BG24" i="7"/>
  <c r="BG13" i="7"/>
  <c r="BG39" i="7"/>
  <c r="BG19" i="7"/>
  <c r="BG32" i="7"/>
  <c r="BG21" i="7"/>
  <c r="BG28" i="7"/>
  <c r="BG14" i="7"/>
  <c r="BG12" i="7"/>
  <c r="BG20" i="7"/>
  <c r="BG30" i="7"/>
  <c r="BG16" i="7"/>
  <c r="BG29" i="7"/>
  <c r="BG8" i="7"/>
  <c r="BH67" i="10"/>
  <c r="O149" i="13" l="1"/>
  <c r="O150" i="13"/>
  <c r="O156" i="13"/>
  <c r="O151" i="13"/>
  <c r="O154" i="13"/>
  <c r="O153" i="13"/>
  <c r="O145" i="13"/>
  <c r="O146" i="13"/>
  <c r="O147" i="13"/>
  <c r="O155" i="13"/>
  <c r="BG62" i="7"/>
  <c r="BG105" i="7" s="1"/>
  <c r="BH19" i="3" s="1"/>
  <c r="BG77" i="7"/>
  <c r="BG120" i="7" s="1"/>
  <c r="BH34" i="3" s="1"/>
  <c r="H189" i="17"/>
  <c r="C433" i="1"/>
  <c r="H433" i="1" s="1"/>
  <c r="BG51" i="7"/>
  <c r="BG45" i="7"/>
  <c r="BG63" i="7"/>
  <c r="BG106" i="7" s="1"/>
  <c r="BH20" i="3" s="1"/>
  <c r="BG64" i="7"/>
  <c r="BG107" i="7" s="1"/>
  <c r="BH21" i="3" s="1"/>
  <c r="BG82" i="7"/>
  <c r="BG125" i="7" s="1"/>
  <c r="BH39" i="3" s="1"/>
  <c r="BG78" i="7"/>
  <c r="BG121" i="7" s="1"/>
  <c r="BH35" i="3" s="1"/>
  <c r="BG85" i="7"/>
  <c r="BG128" i="7" s="1"/>
  <c r="BH42" i="3" s="1"/>
  <c r="BG52" i="7"/>
  <c r="BG95" i="7" s="1"/>
  <c r="BH9" i="3" s="1"/>
  <c r="BG60" i="7"/>
  <c r="BG76" i="7"/>
  <c r="BG119" i="7" s="1"/>
  <c r="BH33" i="3" s="1"/>
  <c r="BG83" i="7"/>
  <c r="BG126" i="7" s="1"/>
  <c r="BH40" i="3" s="1"/>
  <c r="BG71" i="7"/>
  <c r="BG114" i="7" s="1"/>
  <c r="BH28" i="3" s="1"/>
  <c r="BG84" i="7"/>
  <c r="BG80" i="7"/>
  <c r="BG123" i="7" s="1"/>
  <c r="BH37" i="3" s="1"/>
  <c r="BG72" i="7"/>
  <c r="BG115" i="7" s="1"/>
  <c r="BH29" i="3" s="1"/>
  <c r="BG55" i="7"/>
  <c r="BG75" i="7"/>
  <c r="BG118" i="7" s="1"/>
  <c r="BH32" i="3" s="1"/>
  <c r="BG56" i="7"/>
  <c r="BG79" i="7"/>
  <c r="BG122" i="7" s="1"/>
  <c r="BH36" i="3" s="1"/>
  <c r="BG54" i="7"/>
  <c r="BG97" i="7" s="1"/>
  <c r="BH11" i="3" s="1"/>
  <c r="BG58" i="7"/>
  <c r="BG101" i="7" s="1"/>
  <c r="BH15" i="3" s="1"/>
  <c r="BG74" i="7"/>
  <c r="BG117" i="7" s="1"/>
  <c r="BH31" i="3" s="1"/>
  <c r="BG61" i="7"/>
  <c r="BG104" i="7" s="1"/>
  <c r="BH18" i="3" s="1"/>
  <c r="BG69" i="7"/>
  <c r="BG112" i="7" s="1"/>
  <c r="BH26" i="3" s="1"/>
  <c r="BG73" i="7"/>
  <c r="BG116" i="7" s="1"/>
  <c r="BH30" i="3" s="1"/>
  <c r="BG66" i="7"/>
  <c r="BG70" i="7"/>
  <c r="BG113" i="7" s="1"/>
  <c r="BH27" i="3" s="1"/>
  <c r="BG59" i="7"/>
  <c r="BG57" i="7"/>
  <c r="BG67" i="7"/>
  <c r="BG110" i="7" s="1"/>
  <c r="BH24" i="3" s="1"/>
  <c r="BG68" i="7"/>
  <c r="BG111" i="7" s="1"/>
  <c r="BH25" i="3" s="1"/>
  <c r="BG81" i="7"/>
  <c r="BG124" i="7" s="1"/>
  <c r="BH38" i="3" s="1"/>
  <c r="BG65" i="7"/>
  <c r="BG108" i="7" s="1"/>
  <c r="BH22" i="3" s="1"/>
  <c r="BG86" i="7"/>
  <c r="BG129" i="7" s="1"/>
  <c r="BH43" i="3" s="1"/>
  <c r="BG53" i="7"/>
  <c r="BG96" i="7" s="1"/>
  <c r="BH10" i="3" s="1"/>
  <c r="O162" i="13"/>
  <c r="O158" i="13"/>
  <c r="O181" i="13"/>
  <c r="O157" i="13"/>
  <c r="BI82" i="3" l="1"/>
  <c r="BI2114" i="4"/>
  <c r="BI101" i="3"/>
  <c r="BI2133" i="4"/>
  <c r="BI2137" i="4"/>
  <c r="BI105" i="3"/>
  <c r="BI99" i="3"/>
  <c r="BI2131" i="4"/>
  <c r="BI2120" i="4"/>
  <c r="BI88" i="3"/>
  <c r="BI2130" i="4"/>
  <c r="BI98" i="3"/>
  <c r="BI2135" i="4"/>
  <c r="BI103" i="3"/>
  <c r="BI76" i="3"/>
  <c r="BI2108" i="4"/>
  <c r="H251" i="18"/>
  <c r="BM7" i="18"/>
  <c r="BI2124" i="4"/>
  <c r="BI92" i="3"/>
  <c r="BJ876" i="6"/>
  <c r="BJ384" i="6"/>
  <c r="BJ298" i="6"/>
  <c r="BJ1454" i="6"/>
  <c r="BJ956" i="6"/>
  <c r="BJ1002" i="6"/>
  <c r="BJ710" i="6"/>
  <c r="BJ750" i="6"/>
  <c r="BJ590" i="6"/>
  <c r="BJ630" i="6"/>
  <c r="BJ916" i="6"/>
  <c r="BJ258" i="6"/>
  <c r="BJ1368" i="6"/>
  <c r="BJ1248" i="6"/>
  <c r="BJ1494" i="6"/>
  <c r="BJ1162" i="6"/>
  <c r="BJ1122" i="6"/>
  <c r="BJ1534" i="6"/>
  <c r="BJ836" i="6"/>
  <c r="BJ504" i="6"/>
  <c r="BJ338" i="6"/>
  <c r="BJ424" i="6"/>
  <c r="BJ1288" i="6"/>
  <c r="BJ464" i="6"/>
  <c r="BJ1082" i="6"/>
  <c r="BJ1574" i="6"/>
  <c r="BJ544" i="6"/>
  <c r="BJ1328" i="6"/>
  <c r="BJ796" i="6"/>
  <c r="BJ670" i="6"/>
  <c r="BJ1208" i="6"/>
  <c r="BJ1414" i="6"/>
  <c r="BJ218" i="6"/>
  <c r="BJ178" i="6"/>
  <c r="BJ1042" i="6"/>
  <c r="BI85" i="3"/>
  <c r="BI2117" i="4"/>
  <c r="BH58" i="3"/>
  <c r="BH62" i="3"/>
  <c r="BI104" i="3"/>
  <c r="BI2136" i="4"/>
  <c r="BH65" i="3"/>
  <c r="BI91" i="3"/>
  <c r="BI2123" i="4"/>
  <c r="BJ1496" i="6"/>
  <c r="BJ798" i="6"/>
  <c r="BJ1044" i="6"/>
  <c r="BJ1124" i="6"/>
  <c r="BJ712" i="6"/>
  <c r="BJ1536" i="6"/>
  <c r="BJ1210" i="6"/>
  <c r="BJ180" i="6"/>
  <c r="BJ918" i="6"/>
  <c r="BJ1250" i="6"/>
  <c r="BJ878" i="6"/>
  <c r="BJ1576" i="6"/>
  <c r="BJ340" i="6"/>
  <c r="BJ672" i="6"/>
  <c r="BJ1370" i="6"/>
  <c r="BJ1416" i="6"/>
  <c r="BJ752" i="6"/>
  <c r="BJ546" i="6"/>
  <c r="BJ958" i="6"/>
  <c r="BJ1004" i="6"/>
  <c r="BJ386" i="6"/>
  <c r="BJ838" i="6"/>
  <c r="BJ300" i="6"/>
  <c r="BJ260" i="6"/>
  <c r="BJ1330" i="6"/>
  <c r="BJ1084" i="6"/>
  <c r="BJ220" i="6"/>
  <c r="BJ1290" i="6"/>
  <c r="BJ632" i="6"/>
  <c r="BJ1456" i="6"/>
  <c r="BJ466" i="6"/>
  <c r="BJ506" i="6"/>
  <c r="BJ592" i="6"/>
  <c r="BJ1164" i="6"/>
  <c r="BJ426" i="6"/>
  <c r="BJ347" i="6"/>
  <c r="BJ1463" i="6"/>
  <c r="BJ1257" i="6"/>
  <c r="BJ227" i="6"/>
  <c r="BJ719" i="6"/>
  <c r="BJ845" i="6"/>
  <c r="BJ393" i="6"/>
  <c r="BJ1171" i="6"/>
  <c r="BJ513" i="6"/>
  <c r="BJ1583" i="6"/>
  <c r="BJ805" i="6"/>
  <c r="BJ1503" i="6"/>
  <c r="BJ639" i="6"/>
  <c r="BJ267" i="6"/>
  <c r="BJ885" i="6"/>
  <c r="BJ1423" i="6"/>
  <c r="BJ1297" i="6"/>
  <c r="BJ187" i="6"/>
  <c r="BJ433" i="6"/>
  <c r="BJ1091" i="6"/>
  <c r="BJ1337" i="6"/>
  <c r="BJ1543" i="6"/>
  <c r="BJ965" i="6"/>
  <c r="BJ1217" i="6"/>
  <c r="BJ473" i="6"/>
  <c r="BJ1011" i="6"/>
  <c r="BJ307" i="6"/>
  <c r="BJ759" i="6"/>
  <c r="BJ599" i="6"/>
  <c r="BJ553" i="6"/>
  <c r="BJ1131" i="6"/>
  <c r="BJ1051" i="6"/>
  <c r="BJ925" i="6"/>
  <c r="BJ679" i="6"/>
  <c r="BJ1377" i="6"/>
  <c r="BI2110" i="4"/>
  <c r="BI78" i="3"/>
  <c r="BJ297" i="6"/>
  <c r="BJ709" i="6"/>
  <c r="BJ875" i="6"/>
  <c r="BJ749" i="6"/>
  <c r="BJ1453" i="6"/>
  <c r="BJ915" i="6"/>
  <c r="BJ1207" i="6"/>
  <c r="BJ1493" i="6"/>
  <c r="BJ1533" i="6"/>
  <c r="BJ1001" i="6"/>
  <c r="BJ835" i="6"/>
  <c r="BJ543" i="6"/>
  <c r="BJ257" i="6"/>
  <c r="BJ955" i="6"/>
  <c r="BJ1413" i="6"/>
  <c r="BJ337" i="6"/>
  <c r="BJ503" i="6"/>
  <c r="BJ463" i="6"/>
  <c r="BJ629" i="6"/>
  <c r="BJ669" i="6"/>
  <c r="BJ1573" i="6"/>
  <c r="BJ795" i="6"/>
  <c r="BJ589" i="6"/>
  <c r="BJ1041" i="6"/>
  <c r="BJ1247" i="6"/>
  <c r="BJ217" i="6"/>
  <c r="BJ1367" i="6"/>
  <c r="BJ1081" i="6"/>
  <c r="BJ177" i="6"/>
  <c r="BJ1287" i="6"/>
  <c r="BJ1161" i="6"/>
  <c r="BJ383" i="6"/>
  <c r="BJ1327" i="6"/>
  <c r="BJ1121" i="6"/>
  <c r="BJ423" i="6"/>
  <c r="BJ1492" i="6"/>
  <c r="BJ1286" i="6"/>
  <c r="BJ382" i="6"/>
  <c r="BJ422" i="6"/>
  <c r="BJ588" i="6"/>
  <c r="BJ628" i="6"/>
  <c r="BJ708" i="6"/>
  <c r="BJ1206" i="6"/>
  <c r="BJ1080" i="6"/>
  <c r="BJ794" i="6"/>
  <c r="BJ1120" i="6"/>
  <c r="BJ1572" i="6"/>
  <c r="BJ542" i="6"/>
  <c r="BJ1532" i="6"/>
  <c r="BJ1452" i="6"/>
  <c r="BJ1000" i="6"/>
  <c r="BJ834" i="6"/>
  <c r="BJ296" i="6"/>
  <c r="BJ256" i="6"/>
  <c r="BJ216" i="6"/>
  <c r="BJ1040" i="6"/>
  <c r="BJ1412" i="6"/>
  <c r="BJ1160" i="6"/>
  <c r="BJ874" i="6"/>
  <c r="BJ668" i="6"/>
  <c r="BJ336" i="6"/>
  <c r="BJ748" i="6"/>
  <c r="BJ1246" i="6"/>
  <c r="BJ1326" i="6"/>
  <c r="BJ176" i="6"/>
  <c r="BJ502" i="6"/>
  <c r="BJ914" i="6"/>
  <c r="BJ954" i="6"/>
  <c r="BJ1366" i="6"/>
  <c r="BJ462" i="6"/>
  <c r="BJ491" i="6"/>
  <c r="BJ531" i="6"/>
  <c r="BJ1315" i="6"/>
  <c r="BJ1029" i="6"/>
  <c r="BJ1149" i="6"/>
  <c r="BJ863" i="6"/>
  <c r="BJ411" i="6"/>
  <c r="BJ1441" i="6"/>
  <c r="BJ571" i="6"/>
  <c r="BJ903" i="6"/>
  <c r="BJ285" i="6"/>
  <c r="BJ1481" i="6"/>
  <c r="BJ365" i="6"/>
  <c r="BJ1109" i="6"/>
  <c r="BJ943" i="6"/>
  <c r="BJ1189" i="6"/>
  <c r="BJ657" i="6"/>
  <c r="BJ777" i="6"/>
  <c r="BJ451" i="6"/>
  <c r="BJ1355" i="6"/>
  <c r="BJ1069" i="6"/>
  <c r="BJ737" i="6"/>
  <c r="BJ1601" i="6"/>
  <c r="BJ1275" i="6"/>
  <c r="BJ205" i="6"/>
  <c r="BJ983" i="6"/>
  <c r="BJ1395" i="6"/>
  <c r="BJ1521" i="6"/>
  <c r="BJ1561" i="6"/>
  <c r="BJ1235" i="6"/>
  <c r="BJ697" i="6"/>
  <c r="BJ245" i="6"/>
  <c r="BJ325" i="6"/>
  <c r="BJ617" i="6"/>
  <c r="BJ823" i="6"/>
  <c r="BJ753" i="6"/>
  <c r="BJ1577" i="6"/>
  <c r="BJ1457" i="6"/>
  <c r="BJ507" i="6"/>
  <c r="BJ1085" i="6"/>
  <c r="BJ959" i="6"/>
  <c r="BJ1331" i="6"/>
  <c r="BJ1211" i="6"/>
  <c r="BJ799" i="6"/>
  <c r="BJ1371" i="6"/>
  <c r="BJ593" i="6"/>
  <c r="BJ387" i="6"/>
  <c r="BJ1005" i="6"/>
  <c r="BJ919" i="6"/>
  <c r="BJ261" i="6"/>
  <c r="BJ1251" i="6"/>
  <c r="BJ839" i="6"/>
  <c r="BJ181" i="6"/>
  <c r="BJ1165" i="6"/>
  <c r="BJ341" i="6"/>
  <c r="BJ467" i="6"/>
  <c r="BJ879" i="6"/>
  <c r="BJ713" i="6"/>
  <c r="BJ633" i="6"/>
  <c r="BJ1537" i="6"/>
  <c r="BJ1417" i="6"/>
  <c r="BJ1497" i="6"/>
  <c r="BJ221" i="6"/>
  <c r="BJ547" i="6"/>
  <c r="BJ673" i="6"/>
  <c r="BJ427" i="6"/>
  <c r="BJ1125" i="6"/>
  <c r="BJ301" i="6"/>
  <c r="BJ1291" i="6"/>
  <c r="BJ1045" i="6"/>
  <c r="BJ254" i="6"/>
  <c r="BJ792" i="6"/>
  <c r="BJ460" i="6"/>
  <c r="BJ174" i="6"/>
  <c r="BJ540" i="6"/>
  <c r="BJ1078" i="6"/>
  <c r="BJ1204" i="6"/>
  <c r="BJ706" i="6"/>
  <c r="BJ1158" i="6"/>
  <c r="BJ586" i="6"/>
  <c r="BJ1324" i="6"/>
  <c r="BJ1244" i="6"/>
  <c r="BJ500" i="6"/>
  <c r="BJ1410" i="6"/>
  <c r="BJ1038" i="6"/>
  <c r="BJ666" i="6"/>
  <c r="BJ952" i="6"/>
  <c r="BJ1530" i="6"/>
  <c r="BJ1570" i="6"/>
  <c r="BJ872" i="6"/>
  <c r="BJ380" i="6"/>
  <c r="BJ420" i="6"/>
  <c r="BJ832" i="6"/>
  <c r="BJ1490" i="6"/>
  <c r="BJ334" i="6"/>
  <c r="BJ912" i="6"/>
  <c r="BJ1284" i="6"/>
  <c r="BJ626" i="6"/>
  <c r="BJ1450" i="6"/>
  <c r="BJ998" i="6"/>
  <c r="BJ1364" i="6"/>
  <c r="BJ746" i="6"/>
  <c r="BJ294" i="6"/>
  <c r="BJ214" i="6"/>
  <c r="BJ1118" i="6"/>
  <c r="BJ1170" i="6"/>
  <c r="BJ1422" i="6"/>
  <c r="BJ884" i="6"/>
  <c r="BJ638" i="6"/>
  <c r="BJ1376" i="6"/>
  <c r="BJ472" i="6"/>
  <c r="BJ432" i="6"/>
  <c r="BJ346" i="6"/>
  <c r="BJ1090" i="6"/>
  <c r="BJ1050" i="6"/>
  <c r="BJ924" i="6"/>
  <c r="BJ552" i="6"/>
  <c r="BJ266" i="6"/>
  <c r="BJ1542" i="6"/>
  <c r="BJ678" i="6"/>
  <c r="BJ512" i="6"/>
  <c r="BJ392" i="6"/>
  <c r="BJ844" i="6"/>
  <c r="BJ1582" i="6"/>
  <c r="BJ1256" i="6"/>
  <c r="BJ758" i="6"/>
  <c r="BJ1010" i="6"/>
  <c r="BJ1216" i="6"/>
  <c r="BJ1296" i="6"/>
  <c r="BJ804" i="6"/>
  <c r="BJ306" i="6"/>
  <c r="BJ964" i="6"/>
  <c r="BJ1462" i="6"/>
  <c r="BJ1130" i="6"/>
  <c r="BJ718" i="6"/>
  <c r="BJ226" i="6"/>
  <c r="BJ1336" i="6"/>
  <c r="BJ1502" i="6"/>
  <c r="BJ186" i="6"/>
  <c r="BJ598" i="6"/>
  <c r="BJ189" i="6"/>
  <c r="BJ1053" i="6"/>
  <c r="BJ349" i="6"/>
  <c r="BJ927" i="6"/>
  <c r="BJ229" i="6"/>
  <c r="BJ807" i="6"/>
  <c r="BJ681" i="6"/>
  <c r="BJ1379" i="6"/>
  <c r="BJ601" i="6"/>
  <c r="BJ435" i="6"/>
  <c r="BJ761" i="6"/>
  <c r="BJ515" i="6"/>
  <c r="BJ1545" i="6"/>
  <c r="BJ641" i="6"/>
  <c r="BJ1425" i="6"/>
  <c r="BJ847" i="6"/>
  <c r="BJ1585" i="6"/>
  <c r="BJ1505" i="6"/>
  <c r="BJ269" i="6"/>
  <c r="BJ555" i="6"/>
  <c r="BJ1259" i="6"/>
  <c r="BJ475" i="6"/>
  <c r="BJ967" i="6"/>
  <c r="BJ1133" i="6"/>
  <c r="BJ721" i="6"/>
  <c r="BJ1465" i="6"/>
  <c r="BJ1339" i="6"/>
  <c r="BJ1173" i="6"/>
  <c r="BJ309" i="6"/>
  <c r="BJ1093" i="6"/>
  <c r="BJ887" i="6"/>
  <c r="BJ1013" i="6"/>
  <c r="BJ395" i="6"/>
  <c r="BJ1299" i="6"/>
  <c r="BJ1219" i="6"/>
  <c r="BG100" i="7"/>
  <c r="BH14" i="3" s="1"/>
  <c r="BG109" i="7"/>
  <c r="BH23" i="3" s="1"/>
  <c r="BH54" i="3" s="1"/>
  <c r="BJ230" i="6"/>
  <c r="BJ396" i="6"/>
  <c r="BJ1506" i="6"/>
  <c r="BJ1094" i="6"/>
  <c r="BJ888" i="6"/>
  <c r="BJ928" i="6"/>
  <c r="BJ1380" i="6"/>
  <c r="BJ722" i="6"/>
  <c r="BJ848" i="6"/>
  <c r="BJ1300" i="6"/>
  <c r="BJ1220" i="6"/>
  <c r="BJ808" i="6"/>
  <c r="BJ1174" i="6"/>
  <c r="BJ602" i="6"/>
  <c r="BJ190" i="6"/>
  <c r="BJ642" i="6"/>
  <c r="BJ1014" i="6"/>
  <c r="BJ1546" i="6"/>
  <c r="BJ682" i="6"/>
  <c r="BJ1340" i="6"/>
  <c r="BJ1134" i="6"/>
  <c r="BJ968" i="6"/>
  <c r="BJ270" i="6"/>
  <c r="BJ1260" i="6"/>
  <c r="BJ556" i="6"/>
  <c r="BJ1586" i="6"/>
  <c r="BJ1054" i="6"/>
  <c r="BJ1426" i="6"/>
  <c r="BJ350" i="6"/>
  <c r="BJ436" i="6"/>
  <c r="BJ476" i="6"/>
  <c r="BJ762" i="6"/>
  <c r="BJ310" i="6"/>
  <c r="BJ1466" i="6"/>
  <c r="BJ516" i="6"/>
  <c r="BJ541" i="6"/>
  <c r="BJ1159" i="6"/>
  <c r="BJ873" i="6"/>
  <c r="BJ421" i="6"/>
  <c r="BJ1039" i="6"/>
  <c r="BJ175" i="6"/>
  <c r="BJ1365" i="6"/>
  <c r="BJ381" i="6"/>
  <c r="BJ1571" i="6"/>
  <c r="BJ461" i="6"/>
  <c r="BJ1285" i="6"/>
  <c r="BJ667" i="6"/>
  <c r="BJ913" i="6"/>
  <c r="BJ501" i="6"/>
  <c r="BJ627" i="6"/>
  <c r="BJ335" i="6"/>
  <c r="BJ1325" i="6"/>
  <c r="BJ1531" i="6"/>
  <c r="BJ215" i="6"/>
  <c r="BJ793" i="6"/>
  <c r="BJ1205" i="6"/>
  <c r="BJ1079" i="6"/>
  <c r="BJ1491" i="6"/>
  <c r="BJ953" i="6"/>
  <c r="BJ295" i="6"/>
  <c r="BJ587" i="6"/>
  <c r="BJ707" i="6"/>
  <c r="BJ999" i="6"/>
  <c r="BJ1411" i="6"/>
  <c r="BJ833" i="6"/>
  <c r="BJ1119" i="6"/>
  <c r="BJ1451" i="6"/>
  <c r="BJ747" i="6"/>
  <c r="BJ1245" i="6"/>
  <c r="BJ255" i="6"/>
  <c r="BG99" i="7"/>
  <c r="BH13" i="3" s="1"/>
  <c r="BG98" i="7"/>
  <c r="BH12" i="3" s="1"/>
  <c r="BJ1597" i="6"/>
  <c r="BJ733" i="6"/>
  <c r="BJ281" i="6"/>
  <c r="BJ1517" i="6"/>
  <c r="BJ567" i="6"/>
  <c r="BJ1351" i="6"/>
  <c r="BJ1437" i="6"/>
  <c r="BJ819" i="6"/>
  <c r="BJ1185" i="6"/>
  <c r="BJ979" i="6"/>
  <c r="BJ1391" i="6"/>
  <c r="BJ773" i="6"/>
  <c r="BJ939" i="6"/>
  <c r="BJ1231" i="6"/>
  <c r="BJ613" i="6"/>
  <c r="BJ899" i="6"/>
  <c r="BJ1311" i="6"/>
  <c r="BJ487" i="6"/>
  <c r="BJ447" i="6"/>
  <c r="BJ1105" i="6"/>
  <c r="BJ693" i="6"/>
  <c r="BJ1557" i="6"/>
  <c r="BJ1065" i="6"/>
  <c r="BJ361" i="6"/>
  <c r="BJ859" i="6"/>
  <c r="BJ321" i="6"/>
  <c r="BJ201" i="6"/>
  <c r="BJ527" i="6"/>
  <c r="BJ653" i="6"/>
  <c r="BJ241" i="6"/>
  <c r="BJ1271" i="6"/>
  <c r="BJ1145" i="6"/>
  <c r="BJ1025" i="6"/>
  <c r="BJ1477" i="6"/>
  <c r="BJ407" i="6"/>
  <c r="BJ232" i="6"/>
  <c r="BJ1176" i="6"/>
  <c r="BJ1262" i="6"/>
  <c r="BJ272" i="6"/>
  <c r="BJ1508" i="6"/>
  <c r="BJ1468" i="6"/>
  <c r="BJ478" i="6"/>
  <c r="BJ1382" i="6"/>
  <c r="BJ1016" i="6"/>
  <c r="BJ644" i="6"/>
  <c r="BJ518" i="6"/>
  <c r="BJ684" i="6"/>
  <c r="BJ810" i="6"/>
  <c r="BJ970" i="6"/>
  <c r="BJ724" i="6"/>
  <c r="BJ192" i="6"/>
  <c r="BJ850" i="6"/>
  <c r="BJ1056" i="6"/>
  <c r="BJ312" i="6"/>
  <c r="BJ1302" i="6"/>
  <c r="BJ1222" i="6"/>
  <c r="BJ890" i="6"/>
  <c r="BJ438" i="6"/>
  <c r="BJ930" i="6"/>
  <c r="BJ1428" i="6"/>
  <c r="BJ398" i="6"/>
  <c r="BJ1548" i="6"/>
  <c r="BJ1136" i="6"/>
  <c r="BJ558" i="6"/>
  <c r="BJ764" i="6"/>
  <c r="BJ1096" i="6"/>
  <c r="BJ1588" i="6"/>
  <c r="BJ352" i="6"/>
  <c r="BJ604" i="6"/>
  <c r="BJ1342" i="6"/>
  <c r="BJ1433" i="6"/>
  <c r="BJ197" i="6"/>
  <c r="BJ815" i="6"/>
  <c r="BJ1553" i="6"/>
  <c r="BJ1141" i="6"/>
  <c r="BJ1347" i="6"/>
  <c r="BJ895" i="6"/>
  <c r="BJ1021" i="6"/>
  <c r="BJ855" i="6"/>
  <c r="BJ1513" i="6"/>
  <c r="BJ1227" i="6"/>
  <c r="BJ237" i="6"/>
  <c r="BJ1061" i="6"/>
  <c r="BJ1593" i="6"/>
  <c r="BJ609" i="6"/>
  <c r="BJ523" i="6"/>
  <c r="BJ769" i="6"/>
  <c r="BJ357" i="6"/>
  <c r="BJ729" i="6"/>
  <c r="BJ403" i="6"/>
  <c r="BJ1473" i="6"/>
  <c r="BJ1387" i="6"/>
  <c r="BJ277" i="6"/>
  <c r="BJ483" i="6"/>
  <c r="BJ443" i="6"/>
  <c r="BJ1101" i="6"/>
  <c r="BJ317" i="6"/>
  <c r="BJ1307" i="6"/>
  <c r="BJ1181" i="6"/>
  <c r="BJ563" i="6"/>
  <c r="BJ649" i="6"/>
  <c r="BJ975" i="6"/>
  <c r="BJ935" i="6"/>
  <c r="BJ1267" i="6"/>
  <c r="BJ689" i="6"/>
  <c r="BJ937" i="6"/>
  <c r="BJ1269" i="6"/>
  <c r="BJ1103" i="6"/>
  <c r="BJ1515" i="6"/>
  <c r="BJ731" i="6"/>
  <c r="BJ239" i="6"/>
  <c r="BJ199" i="6"/>
  <c r="BJ485" i="6"/>
  <c r="BJ691" i="6"/>
  <c r="BJ319" i="6"/>
  <c r="BJ1475" i="6"/>
  <c r="BJ817" i="6"/>
  <c r="BJ1143" i="6"/>
  <c r="BJ857" i="6"/>
  <c r="BJ1229" i="6"/>
  <c r="BJ1349" i="6"/>
  <c r="BJ1023" i="6"/>
  <c r="BJ1183" i="6"/>
  <c r="BJ1063" i="6"/>
  <c r="BJ897" i="6"/>
  <c r="BJ771" i="6"/>
  <c r="BJ1309" i="6"/>
  <c r="BJ1595" i="6"/>
  <c r="BJ1555" i="6"/>
  <c r="BJ359" i="6"/>
  <c r="BJ651" i="6"/>
  <c r="BJ1389" i="6"/>
  <c r="BJ611" i="6"/>
  <c r="BJ445" i="6"/>
  <c r="BJ279" i="6"/>
  <c r="BJ1435" i="6"/>
  <c r="BJ977" i="6"/>
  <c r="BJ405" i="6"/>
  <c r="BJ525" i="6"/>
  <c r="BJ565" i="6"/>
  <c r="BI2109" i="4"/>
  <c r="BI77" i="3"/>
  <c r="BI2126" i="4"/>
  <c r="BI94" i="3"/>
  <c r="BI2128" i="4"/>
  <c r="BI96" i="3"/>
  <c r="BI95" i="3"/>
  <c r="BI2127" i="4"/>
  <c r="BI100" i="3"/>
  <c r="BI2132" i="4"/>
  <c r="BJ1323" i="6"/>
  <c r="BJ1409" i="6"/>
  <c r="BJ1363" i="6"/>
  <c r="BJ539" i="6"/>
  <c r="BJ1489" i="6"/>
  <c r="BJ625" i="6"/>
  <c r="BJ1283" i="6"/>
  <c r="BJ1569" i="6"/>
  <c r="BJ173" i="6"/>
  <c r="BJ705" i="6"/>
  <c r="BJ791" i="6"/>
  <c r="BJ1243" i="6"/>
  <c r="BJ379" i="6"/>
  <c r="BJ997" i="6"/>
  <c r="BJ831" i="6"/>
  <c r="BJ1077" i="6"/>
  <c r="BJ293" i="6"/>
  <c r="BJ213" i="6"/>
  <c r="BJ1037" i="6"/>
  <c r="BJ871" i="6"/>
  <c r="BJ419" i="6"/>
  <c r="BJ585" i="6"/>
  <c r="BJ745" i="6"/>
  <c r="BJ1203" i="6"/>
  <c r="BJ1117" i="6"/>
  <c r="BJ665" i="6"/>
  <c r="BJ253" i="6"/>
  <c r="BJ459" i="6"/>
  <c r="BJ951" i="6"/>
  <c r="BJ1529" i="6"/>
  <c r="BJ499" i="6"/>
  <c r="BJ1157" i="6"/>
  <c r="BJ333" i="6"/>
  <c r="BJ911" i="6"/>
  <c r="BJ1449" i="6"/>
  <c r="BI102" i="3"/>
  <c r="BI2134" i="4"/>
  <c r="BJ391" i="6"/>
  <c r="BJ1255" i="6"/>
  <c r="BJ1335" i="6"/>
  <c r="BJ883" i="6"/>
  <c r="BJ637" i="6"/>
  <c r="BJ1049" i="6"/>
  <c r="BJ803" i="6"/>
  <c r="BJ471" i="6"/>
  <c r="BJ551" i="6"/>
  <c r="BJ843" i="6"/>
  <c r="BJ757" i="6"/>
  <c r="BJ1295" i="6"/>
  <c r="BJ1375" i="6"/>
  <c r="BJ1129" i="6"/>
  <c r="BJ265" i="6"/>
  <c r="BJ345" i="6"/>
  <c r="BJ1501" i="6"/>
  <c r="BJ1541" i="6"/>
  <c r="BJ597" i="6"/>
  <c r="BJ225" i="6"/>
  <c r="BJ511" i="6"/>
  <c r="BJ677" i="6"/>
  <c r="BJ1215" i="6"/>
  <c r="BJ1581" i="6"/>
  <c r="BJ717" i="6"/>
  <c r="BJ1461" i="6"/>
  <c r="BJ923" i="6"/>
  <c r="BJ1089" i="6"/>
  <c r="BJ1421" i="6"/>
  <c r="BJ1009" i="6"/>
  <c r="BJ963" i="6"/>
  <c r="BJ431" i="6"/>
  <c r="BJ185" i="6"/>
  <c r="BJ1169" i="6"/>
  <c r="BJ305" i="6"/>
  <c r="BG88" i="7"/>
  <c r="BG89" i="7" s="1"/>
  <c r="BJ790" i="6"/>
  <c r="BJ498" i="6"/>
  <c r="BJ212" i="6"/>
  <c r="BJ1202" i="6"/>
  <c r="BJ1156" i="6"/>
  <c r="BJ870" i="6"/>
  <c r="BJ458" i="6"/>
  <c r="BJ664" i="6"/>
  <c r="BJ378" i="6"/>
  <c r="BJ1568" i="6"/>
  <c r="BJ996" i="6"/>
  <c r="BJ1282" i="6"/>
  <c r="BJ1116" i="6"/>
  <c r="BJ1528" i="6"/>
  <c r="BJ1408" i="6"/>
  <c r="BJ252" i="6"/>
  <c r="BJ950" i="6"/>
  <c r="BJ744" i="6"/>
  <c r="BJ1362" i="6"/>
  <c r="BJ1322" i="6"/>
  <c r="BJ418" i="6"/>
  <c r="BJ830" i="6"/>
  <c r="BJ624" i="6"/>
  <c r="BJ1076" i="6"/>
  <c r="BJ910" i="6"/>
  <c r="BJ172" i="6"/>
  <c r="BJ1242" i="6"/>
  <c r="BJ1488" i="6"/>
  <c r="BJ1036" i="6"/>
  <c r="BJ584" i="6"/>
  <c r="BJ538" i="6"/>
  <c r="BJ704" i="6"/>
  <c r="BJ1448" i="6"/>
  <c r="BJ292" i="6"/>
  <c r="BJ332" i="6"/>
  <c r="BI2118" i="4"/>
  <c r="BI86" i="3"/>
  <c r="BJ453" i="6"/>
  <c r="BJ905" i="6"/>
  <c r="BJ985" i="6"/>
  <c r="BJ1357" i="6"/>
  <c r="BJ779" i="6"/>
  <c r="BJ413" i="6"/>
  <c r="BJ739" i="6"/>
  <c r="BJ1317" i="6"/>
  <c r="BJ1443" i="6"/>
  <c r="BJ619" i="6"/>
  <c r="BJ1483" i="6"/>
  <c r="BJ945" i="6"/>
  <c r="BJ865" i="6"/>
  <c r="BJ533" i="6"/>
  <c r="BJ1237" i="6"/>
  <c r="BJ1523" i="6"/>
  <c r="BJ659" i="6"/>
  <c r="BJ207" i="6"/>
  <c r="BJ1111" i="6"/>
  <c r="BJ825" i="6"/>
  <c r="BJ327" i="6"/>
  <c r="BJ1151" i="6"/>
  <c r="BJ1277" i="6"/>
  <c r="BJ1191" i="6"/>
  <c r="BJ1603" i="6"/>
  <c r="BJ287" i="6"/>
  <c r="BJ367" i="6"/>
  <c r="BJ1031" i="6"/>
  <c r="BJ699" i="6"/>
  <c r="BJ1397" i="6"/>
  <c r="BJ247" i="6"/>
  <c r="BJ1563" i="6"/>
  <c r="BJ493" i="6"/>
  <c r="BJ1071" i="6"/>
  <c r="BJ573" i="6"/>
  <c r="BJ926" i="6"/>
  <c r="BJ228" i="6"/>
  <c r="BJ1012" i="6"/>
  <c r="BJ268" i="6"/>
  <c r="BJ514" i="6"/>
  <c r="BJ1584" i="6"/>
  <c r="BJ188" i="6"/>
  <c r="BJ680" i="6"/>
  <c r="BJ1504" i="6"/>
  <c r="BJ1298" i="6"/>
  <c r="BJ1258" i="6"/>
  <c r="BJ394" i="6"/>
  <c r="BJ1052" i="6"/>
  <c r="BJ760" i="6"/>
  <c r="BJ886" i="6"/>
  <c r="BJ434" i="6"/>
  <c r="BJ720" i="6"/>
  <c r="BJ1464" i="6"/>
  <c r="BJ1544" i="6"/>
  <c r="BJ1424" i="6"/>
  <c r="BJ1132" i="6"/>
  <c r="BJ1338" i="6"/>
  <c r="BJ348" i="6"/>
  <c r="BJ846" i="6"/>
  <c r="BJ1092" i="6"/>
  <c r="BJ806" i="6"/>
  <c r="BJ554" i="6"/>
  <c r="BJ1172" i="6"/>
  <c r="BJ966" i="6"/>
  <c r="BJ308" i="6"/>
  <c r="BJ1378" i="6"/>
  <c r="BJ640" i="6"/>
  <c r="BJ474" i="6"/>
  <c r="BJ600" i="6"/>
  <c r="BJ1218" i="6"/>
  <c r="BG102" i="7"/>
  <c r="BH16" i="3" s="1"/>
  <c r="BJ1467" i="6"/>
  <c r="BJ1507" i="6"/>
  <c r="BJ1135" i="6"/>
  <c r="BJ1175" i="6"/>
  <c r="BJ969" i="6"/>
  <c r="BJ643" i="6"/>
  <c r="BJ603" i="6"/>
  <c r="BJ929" i="6"/>
  <c r="BJ1055" i="6"/>
  <c r="BJ271" i="6"/>
  <c r="BJ1261" i="6"/>
  <c r="BJ723" i="6"/>
  <c r="BJ1547" i="6"/>
  <c r="BJ1095" i="6"/>
  <c r="BJ1427" i="6"/>
  <c r="BJ231" i="6"/>
  <c r="BJ1341" i="6"/>
  <c r="BJ437" i="6"/>
  <c r="BJ1587" i="6"/>
  <c r="BJ191" i="6"/>
  <c r="BJ477" i="6"/>
  <c r="BJ1221" i="6"/>
  <c r="BJ517" i="6"/>
  <c r="BJ683" i="6"/>
  <c r="BJ557" i="6"/>
  <c r="BJ351" i="6"/>
  <c r="BJ397" i="6"/>
  <c r="BJ1381" i="6"/>
  <c r="BJ809" i="6"/>
  <c r="BJ1015" i="6"/>
  <c r="BJ1301" i="6"/>
  <c r="BJ311" i="6"/>
  <c r="BJ763" i="6"/>
  <c r="BJ849" i="6"/>
  <c r="BJ889" i="6"/>
  <c r="BJ726" i="6"/>
  <c r="BJ1098" i="6"/>
  <c r="BJ314" i="6"/>
  <c r="BJ1430" i="6"/>
  <c r="BJ400" i="6"/>
  <c r="BJ1138" i="6"/>
  <c r="BJ852" i="6"/>
  <c r="BJ1590" i="6"/>
  <c r="BJ234" i="6"/>
  <c r="BJ520" i="6"/>
  <c r="BJ972" i="6"/>
  <c r="BJ892" i="6"/>
  <c r="BJ1018" i="6"/>
  <c r="BJ686" i="6"/>
  <c r="BJ1384" i="6"/>
  <c r="BJ440" i="6"/>
  <c r="BJ354" i="6"/>
  <c r="BJ1058" i="6"/>
  <c r="BJ1344" i="6"/>
  <c r="BJ1304" i="6"/>
  <c r="BJ812" i="6"/>
  <c r="BJ932" i="6"/>
  <c r="BJ1224" i="6"/>
  <c r="BJ480" i="6"/>
  <c r="BJ1510" i="6"/>
  <c r="BJ274" i="6"/>
  <c r="BJ1470" i="6"/>
  <c r="BJ1264" i="6"/>
  <c r="BJ766" i="6"/>
  <c r="BJ1178" i="6"/>
  <c r="BJ560" i="6"/>
  <c r="BJ194" i="6"/>
  <c r="BJ606" i="6"/>
  <c r="BJ646" i="6"/>
  <c r="BJ1550" i="6"/>
  <c r="BJ1372" i="6"/>
  <c r="BJ594" i="6"/>
  <c r="BJ1332" i="6"/>
  <c r="BJ1498" i="6"/>
  <c r="BJ960" i="6"/>
  <c r="BJ1212" i="6"/>
  <c r="BJ754" i="6"/>
  <c r="BJ182" i="6"/>
  <c r="BJ468" i="6"/>
  <c r="BJ674" i="6"/>
  <c r="BJ1578" i="6"/>
  <c r="BJ1046" i="6"/>
  <c r="BJ508" i="6"/>
  <c r="BJ1458" i="6"/>
  <c r="BJ1292" i="6"/>
  <c r="BJ342" i="6"/>
  <c r="BJ880" i="6"/>
  <c r="BJ800" i="6"/>
  <c r="BJ548" i="6"/>
  <c r="BJ1086" i="6"/>
  <c r="BJ1166" i="6"/>
  <c r="BJ714" i="6"/>
  <c r="BJ388" i="6"/>
  <c r="BJ634" i="6"/>
  <c r="BJ1252" i="6"/>
  <c r="BJ262" i="6"/>
  <c r="BJ1126" i="6"/>
  <c r="BJ302" i="6"/>
  <c r="BJ222" i="6"/>
  <c r="BJ1006" i="6"/>
  <c r="BJ840" i="6"/>
  <c r="BJ1418" i="6"/>
  <c r="BJ920" i="6"/>
  <c r="BJ428" i="6"/>
  <c r="BJ1538" i="6"/>
  <c r="BJ851" i="6"/>
  <c r="BJ1177" i="6"/>
  <c r="BJ439" i="6"/>
  <c r="BJ1469" i="6"/>
  <c r="BJ1097" i="6"/>
  <c r="BJ519" i="6"/>
  <c r="BJ1589" i="6"/>
  <c r="BJ811" i="6"/>
  <c r="BJ765" i="6"/>
  <c r="BJ685" i="6"/>
  <c r="BJ1223" i="6"/>
  <c r="BJ1303" i="6"/>
  <c r="BJ1383" i="6"/>
  <c r="BJ645" i="6"/>
  <c r="BJ313" i="6"/>
  <c r="BJ193" i="6"/>
  <c r="BJ559" i="6"/>
  <c r="BJ353" i="6"/>
  <c r="BJ1017" i="6"/>
  <c r="BJ931" i="6"/>
  <c r="BJ971" i="6"/>
  <c r="BJ891" i="6"/>
  <c r="BJ1057" i="6"/>
  <c r="BJ605" i="6"/>
  <c r="BJ479" i="6"/>
  <c r="BJ1137" i="6"/>
  <c r="BJ1263" i="6"/>
  <c r="BJ1509" i="6"/>
  <c r="BJ233" i="6"/>
  <c r="BJ399" i="6"/>
  <c r="BJ273" i="6"/>
  <c r="BJ1429" i="6"/>
  <c r="BJ1343" i="6"/>
  <c r="BJ725" i="6"/>
  <c r="BJ1549" i="6"/>
  <c r="BG127" i="7"/>
  <c r="BH41" i="3" s="1"/>
  <c r="BJ284" i="6"/>
  <c r="BJ616" i="6"/>
  <c r="BJ1394" i="6"/>
  <c r="BJ1274" i="6"/>
  <c r="BJ1560" i="6"/>
  <c r="BJ1480" i="6"/>
  <c r="BJ1188" i="6"/>
  <c r="BJ410" i="6"/>
  <c r="BJ1354" i="6"/>
  <c r="BJ1600" i="6"/>
  <c r="BJ490" i="6"/>
  <c r="BJ1068" i="6"/>
  <c r="BJ776" i="6"/>
  <c r="BJ1314" i="6"/>
  <c r="BJ1234" i="6"/>
  <c r="BJ570" i="6"/>
  <c r="BJ450" i="6"/>
  <c r="BJ862" i="6"/>
  <c r="BJ244" i="6"/>
  <c r="BJ1520" i="6"/>
  <c r="BJ1028" i="6"/>
  <c r="BJ736" i="6"/>
  <c r="BJ530" i="6"/>
  <c r="BJ696" i="6"/>
  <c r="BJ822" i="6"/>
  <c r="BJ1440" i="6"/>
  <c r="BJ364" i="6"/>
  <c r="BJ942" i="6"/>
  <c r="BJ204" i="6"/>
  <c r="BJ324" i="6"/>
  <c r="BJ902" i="6"/>
  <c r="BJ982" i="6"/>
  <c r="BJ656" i="6"/>
  <c r="BJ1148" i="6"/>
  <c r="BJ1108" i="6"/>
  <c r="BG103" i="7"/>
  <c r="BH17" i="3" s="1"/>
  <c r="BJ984" i="6"/>
  <c r="BJ658" i="6"/>
  <c r="BJ1396" i="6"/>
  <c r="BJ1276" i="6"/>
  <c r="BJ452" i="6"/>
  <c r="BJ698" i="6"/>
  <c r="BJ326" i="6"/>
  <c r="BJ1356" i="6"/>
  <c r="BJ1522" i="6"/>
  <c r="BJ286" i="6"/>
  <c r="BJ824" i="6"/>
  <c r="BJ1602" i="6"/>
  <c r="BJ1030" i="6"/>
  <c r="BJ532" i="6"/>
  <c r="BJ1110" i="6"/>
  <c r="BJ1316" i="6"/>
  <c r="BJ412" i="6"/>
  <c r="BJ1070" i="6"/>
  <c r="BJ492" i="6"/>
  <c r="BJ366" i="6"/>
  <c r="BJ246" i="6"/>
  <c r="BJ206" i="6"/>
  <c r="BJ572" i="6"/>
  <c r="BJ1562" i="6"/>
  <c r="BJ944" i="6"/>
  <c r="BJ738" i="6"/>
  <c r="BJ1190" i="6"/>
  <c r="BJ1150" i="6"/>
  <c r="BJ864" i="6"/>
  <c r="BJ1442" i="6"/>
  <c r="BJ618" i="6"/>
  <c r="BJ904" i="6"/>
  <c r="BJ1236" i="6"/>
  <c r="BJ778" i="6"/>
  <c r="BJ1482" i="6"/>
  <c r="BJ1519" i="6"/>
  <c r="BJ569" i="6"/>
  <c r="BJ409" i="6"/>
  <c r="BJ1599" i="6"/>
  <c r="BJ1393" i="6"/>
  <c r="BJ243" i="6"/>
  <c r="BJ941" i="6"/>
  <c r="BJ981" i="6"/>
  <c r="BJ695" i="6"/>
  <c r="BJ363" i="6"/>
  <c r="BJ283" i="6"/>
  <c r="BJ735" i="6"/>
  <c r="BJ861" i="6"/>
  <c r="BJ1147" i="6"/>
  <c r="BJ1027" i="6"/>
  <c r="BJ203" i="6"/>
  <c r="BJ1353" i="6"/>
  <c r="BJ449" i="6"/>
  <c r="BJ615" i="6"/>
  <c r="BJ1273" i="6"/>
  <c r="BJ489" i="6"/>
  <c r="BJ1187" i="6"/>
  <c r="BJ1233" i="6"/>
  <c r="BJ1559" i="6"/>
  <c r="BJ1107" i="6"/>
  <c r="BJ323" i="6"/>
  <c r="BJ775" i="6"/>
  <c r="BJ821" i="6"/>
  <c r="BJ1313" i="6"/>
  <c r="BJ1439" i="6"/>
  <c r="BJ655" i="6"/>
  <c r="BJ1479" i="6"/>
  <c r="BJ901" i="6"/>
  <c r="BJ1067" i="6"/>
  <c r="BJ529" i="6"/>
  <c r="BJ1128" i="6"/>
  <c r="BJ1168" i="6"/>
  <c r="BJ1214" i="6"/>
  <c r="BJ1420" i="6"/>
  <c r="BJ1580" i="6"/>
  <c r="BJ1254" i="6"/>
  <c r="BJ1088" i="6"/>
  <c r="BJ756" i="6"/>
  <c r="BJ264" i="6"/>
  <c r="BJ676" i="6"/>
  <c r="BJ430" i="6"/>
  <c r="BJ842" i="6"/>
  <c r="BJ1460" i="6"/>
  <c r="BJ1500" i="6"/>
  <c r="BJ1334" i="6"/>
  <c r="BJ802" i="6"/>
  <c r="BJ1008" i="6"/>
  <c r="BJ304" i="6"/>
  <c r="BJ224" i="6"/>
  <c r="BJ1540" i="6"/>
  <c r="BJ1294" i="6"/>
  <c r="BJ344" i="6"/>
  <c r="BJ390" i="6"/>
  <c r="BJ716" i="6"/>
  <c r="BJ1374" i="6"/>
  <c r="BJ596" i="6"/>
  <c r="BJ636" i="6"/>
  <c r="BJ922" i="6"/>
  <c r="BJ550" i="6"/>
  <c r="BJ1048" i="6"/>
  <c r="BJ962" i="6"/>
  <c r="BJ510" i="6"/>
  <c r="BJ184" i="6"/>
  <c r="BJ470" i="6"/>
  <c r="BJ882" i="6"/>
  <c r="BG94" i="7"/>
  <c r="BJ755" i="6"/>
  <c r="BJ223" i="6"/>
  <c r="BJ1047" i="6"/>
  <c r="BJ635" i="6"/>
  <c r="BJ921" i="6"/>
  <c r="BJ1579" i="6"/>
  <c r="BJ343" i="6"/>
  <c r="BJ1293" i="6"/>
  <c r="BJ1373" i="6"/>
  <c r="BJ715" i="6"/>
  <c r="BJ509" i="6"/>
  <c r="BJ801" i="6"/>
  <c r="BJ841" i="6"/>
  <c r="BJ675" i="6"/>
  <c r="BJ1499" i="6"/>
  <c r="BJ389" i="6"/>
  <c r="BJ1333" i="6"/>
  <c r="BJ1167" i="6"/>
  <c r="BJ595" i="6"/>
  <c r="BJ881" i="6"/>
  <c r="BJ1087" i="6"/>
  <c r="BJ183" i="6"/>
  <c r="BJ1253" i="6"/>
  <c r="BJ469" i="6"/>
  <c r="BJ1007" i="6"/>
  <c r="BJ263" i="6"/>
  <c r="BJ429" i="6"/>
  <c r="BJ1127" i="6"/>
  <c r="BJ549" i="6"/>
  <c r="BJ1459" i="6"/>
  <c r="BJ961" i="6"/>
  <c r="BJ1419" i="6"/>
  <c r="BJ1213" i="6"/>
  <c r="BJ1539" i="6"/>
  <c r="BJ303" i="6"/>
  <c r="BI89" i="3"/>
  <c r="BI2121" i="4"/>
  <c r="BI2129" i="4"/>
  <c r="BI97" i="3"/>
  <c r="BJ1003" i="6"/>
  <c r="BJ299" i="6"/>
  <c r="BJ259" i="6"/>
  <c r="BJ917" i="6"/>
  <c r="BJ797" i="6"/>
  <c r="BJ339" i="6"/>
  <c r="BJ1495" i="6"/>
  <c r="BJ1329" i="6"/>
  <c r="BJ505" i="6"/>
  <c r="BJ465" i="6"/>
  <c r="BJ1043" i="6"/>
  <c r="BJ1369" i="6"/>
  <c r="BJ1455" i="6"/>
  <c r="BJ591" i="6"/>
  <c r="BJ671" i="6"/>
  <c r="BJ1535" i="6"/>
  <c r="BJ545" i="6"/>
  <c r="BJ179" i="6"/>
  <c r="BJ877" i="6"/>
  <c r="BJ1083" i="6"/>
  <c r="BJ1289" i="6"/>
  <c r="BJ711" i="6"/>
  <c r="BJ1575" i="6"/>
  <c r="BJ751" i="6"/>
  <c r="BJ385" i="6"/>
  <c r="BJ425" i="6"/>
  <c r="BJ837" i="6"/>
  <c r="BJ1209" i="6"/>
  <c r="BJ219" i="6"/>
  <c r="BJ1163" i="6"/>
  <c r="BJ1249" i="6"/>
  <c r="BJ1415" i="6"/>
  <c r="BJ631" i="6"/>
  <c r="BJ957" i="6"/>
  <c r="BJ1123" i="6"/>
  <c r="BJ566" i="6"/>
  <c r="BJ1310" i="6"/>
  <c r="BJ1184" i="6"/>
  <c r="BJ360" i="6"/>
  <c r="BJ526" i="6"/>
  <c r="BJ280" i="6"/>
  <c r="BJ898" i="6"/>
  <c r="BJ1144" i="6"/>
  <c r="BJ406" i="6"/>
  <c r="BJ1064" i="6"/>
  <c r="BJ612" i="6"/>
  <c r="BJ1390" i="6"/>
  <c r="BJ1230" i="6"/>
  <c r="BJ1556" i="6"/>
  <c r="BJ818" i="6"/>
  <c r="BJ732" i="6"/>
  <c r="BJ320" i="6"/>
  <c r="BJ486" i="6"/>
  <c r="BJ1104" i="6"/>
  <c r="BJ446" i="6"/>
  <c r="BJ1596" i="6"/>
  <c r="BJ1516" i="6"/>
  <c r="BJ652" i="6"/>
  <c r="BJ772" i="6"/>
  <c r="BJ1270" i="6"/>
  <c r="BJ692" i="6"/>
  <c r="BJ1476" i="6"/>
  <c r="BJ858" i="6"/>
  <c r="BJ240" i="6"/>
  <c r="BJ200" i="6"/>
  <c r="BJ1436" i="6"/>
  <c r="BJ938" i="6"/>
  <c r="BJ1024" i="6"/>
  <c r="BJ978" i="6"/>
  <c r="BJ1350" i="6"/>
  <c r="BJ608" i="6"/>
  <c r="BJ1346" i="6"/>
  <c r="BJ1592" i="6"/>
  <c r="BJ894" i="6"/>
  <c r="BJ1060" i="6"/>
  <c r="BJ402" i="6"/>
  <c r="BJ1100" i="6"/>
  <c r="BJ562" i="6"/>
  <c r="BJ1226" i="6"/>
  <c r="BJ814" i="6"/>
  <c r="BJ316" i="6"/>
  <c r="BJ728" i="6"/>
  <c r="BJ276" i="6"/>
  <c r="BJ1266" i="6"/>
  <c r="BJ522" i="6"/>
  <c r="BJ1306" i="6"/>
  <c r="BJ196" i="6"/>
  <c r="BJ482" i="6"/>
  <c r="BJ1552" i="6"/>
  <c r="BJ1432" i="6"/>
  <c r="BJ356" i="6"/>
  <c r="BJ1512" i="6"/>
  <c r="BJ1020" i="6"/>
  <c r="BJ236" i="6"/>
  <c r="BJ442" i="6"/>
  <c r="BJ648" i="6"/>
  <c r="BJ1180" i="6"/>
  <c r="BJ1472" i="6"/>
  <c r="BJ854" i="6"/>
  <c r="BJ974" i="6"/>
  <c r="BJ1386" i="6"/>
  <c r="BJ768" i="6"/>
  <c r="BJ688" i="6"/>
  <c r="BJ934" i="6"/>
  <c r="BJ1140" i="6"/>
  <c r="BI110" i="3"/>
  <c r="BI2142" i="4"/>
  <c r="BJ568" i="6"/>
  <c r="BJ1478" i="6"/>
  <c r="BJ900" i="6"/>
  <c r="BJ528" i="6"/>
  <c r="BJ322" i="6"/>
  <c r="BJ1272" i="6"/>
  <c r="BJ242" i="6"/>
  <c r="BJ980" i="6"/>
  <c r="BJ734" i="6"/>
  <c r="BJ940" i="6"/>
  <c r="BJ448" i="6"/>
  <c r="BJ1518" i="6"/>
  <c r="BJ860" i="6"/>
  <c r="BJ774" i="6"/>
  <c r="BJ488" i="6"/>
  <c r="BJ282" i="6"/>
  <c r="BJ202" i="6"/>
  <c r="BJ1026" i="6"/>
  <c r="BJ1438" i="6"/>
  <c r="BJ408" i="6"/>
  <c r="BJ1106" i="6"/>
  <c r="BJ1558" i="6"/>
  <c r="BJ614" i="6"/>
  <c r="BJ1186" i="6"/>
  <c r="BJ820" i="6"/>
  <c r="BJ1312" i="6"/>
  <c r="BJ1392" i="6"/>
  <c r="BJ1146" i="6"/>
  <c r="BJ1352" i="6"/>
  <c r="BJ1598" i="6"/>
  <c r="BJ1232" i="6"/>
  <c r="BJ362" i="6"/>
  <c r="BJ654" i="6"/>
  <c r="BJ1066" i="6"/>
  <c r="BJ694" i="6"/>
  <c r="BI93" i="3"/>
  <c r="BI2125" i="4"/>
  <c r="BJ401" i="6"/>
  <c r="BJ767" i="6"/>
  <c r="BJ1265" i="6"/>
  <c r="BJ521" i="6"/>
  <c r="BJ1385" i="6"/>
  <c r="BJ441" i="6"/>
  <c r="BJ1345" i="6"/>
  <c r="BJ1431" i="6"/>
  <c r="BJ1551" i="6"/>
  <c r="BJ1511" i="6"/>
  <c r="BJ481" i="6"/>
  <c r="BJ1139" i="6"/>
  <c r="BJ813" i="6"/>
  <c r="BJ853" i="6"/>
  <c r="BJ1305" i="6"/>
  <c r="BJ561" i="6"/>
  <c r="BJ687" i="6"/>
  <c r="BJ727" i="6"/>
  <c r="BJ235" i="6"/>
  <c r="BJ355" i="6"/>
  <c r="BJ1591" i="6"/>
  <c r="BJ1099" i="6"/>
  <c r="BJ1179" i="6"/>
  <c r="BJ275" i="6"/>
  <c r="BJ315" i="6"/>
  <c r="BJ1059" i="6"/>
  <c r="BJ1019" i="6"/>
  <c r="BJ973" i="6"/>
  <c r="BJ933" i="6"/>
  <c r="BJ1225" i="6"/>
  <c r="BJ1471" i="6"/>
  <c r="BJ607" i="6"/>
  <c r="BJ647" i="6"/>
  <c r="BJ195" i="6"/>
  <c r="BJ893" i="6"/>
  <c r="BI2139" i="4"/>
  <c r="BI107" i="3"/>
  <c r="BI2141" i="4"/>
  <c r="BI109" i="3"/>
  <c r="BI2138" i="4"/>
  <c r="BI106" i="3"/>
  <c r="BI2119" i="4"/>
  <c r="BI87" i="3"/>
  <c r="BJ564" i="6"/>
  <c r="BJ1434" i="6"/>
  <c r="BJ1474" i="6"/>
  <c r="BJ690" i="6"/>
  <c r="BJ524" i="6"/>
  <c r="BJ1514" i="6"/>
  <c r="BJ936" i="6"/>
  <c r="BJ278" i="6"/>
  <c r="BJ1268" i="6"/>
  <c r="BJ444" i="6"/>
  <c r="BJ358" i="6"/>
  <c r="BJ318" i="6"/>
  <c r="BJ730" i="6"/>
  <c r="BJ816" i="6"/>
  <c r="BJ1022" i="6"/>
  <c r="BJ1348" i="6"/>
  <c r="BJ404" i="6"/>
  <c r="BJ198" i="6"/>
  <c r="BJ856" i="6"/>
  <c r="BJ238" i="6"/>
  <c r="BJ976" i="6"/>
  <c r="BJ650" i="6"/>
  <c r="BJ484" i="6"/>
  <c r="BJ1102" i="6"/>
  <c r="BJ1594" i="6"/>
  <c r="BJ1142" i="6"/>
  <c r="BJ770" i="6"/>
  <c r="BJ610" i="6"/>
  <c r="BJ1182" i="6"/>
  <c r="BJ1062" i="6"/>
  <c r="BJ1228" i="6"/>
  <c r="BJ1308" i="6"/>
  <c r="BJ1554" i="6"/>
  <c r="BJ896" i="6"/>
  <c r="BJ1388" i="6"/>
  <c r="BH64" i="3" l="1"/>
  <c r="BI2664" i="4"/>
  <c r="BI983" i="4"/>
  <c r="BI857" i="4"/>
  <c r="BI445" i="4"/>
  <c r="BI650" i="4"/>
  <c r="BI2538" i="4"/>
  <c r="BI239" i="4"/>
  <c r="BI1390" i="4"/>
  <c r="BI1675" i="4"/>
  <c r="BI980" i="4"/>
  <c r="BI2661" i="4"/>
  <c r="BI1727" i="4"/>
  <c r="BI987" i="4"/>
  <c r="BI2668" i="4"/>
  <c r="BI1397" i="4"/>
  <c r="BI1146" i="4"/>
  <c r="BI1761" i="4"/>
  <c r="BI1841" i="4"/>
  <c r="BI1765" i="4"/>
  <c r="BI1725" i="4"/>
  <c r="BI2746" i="4"/>
  <c r="BI1065" i="4"/>
  <c r="BI1249" i="4"/>
  <c r="BI1414" i="4"/>
  <c r="BI968" i="4"/>
  <c r="BI2649" i="4"/>
  <c r="BI1298" i="4"/>
  <c r="BI2690" i="4"/>
  <c r="BI1009" i="4"/>
  <c r="BI1299" i="4"/>
  <c r="BI1914" i="4"/>
  <c r="BI1273" i="4"/>
  <c r="BI1523" i="4"/>
  <c r="BI2589" i="4"/>
  <c r="BI908" i="4"/>
  <c r="BI1236" i="4"/>
  <c r="BI2712" i="4"/>
  <c r="BI1031" i="4"/>
  <c r="BI1156" i="4"/>
  <c r="BI1934" i="4"/>
  <c r="BI1809" i="4"/>
  <c r="BI2579" i="4"/>
  <c r="BI898" i="4"/>
  <c r="BI2533" i="4"/>
  <c r="BI234" i="4"/>
  <c r="BI440" i="4"/>
  <c r="BI645" i="4"/>
  <c r="BI852" i="4"/>
  <c r="BI1183" i="4"/>
  <c r="BI514" i="4"/>
  <c r="BI721" i="4"/>
  <c r="BI2402" i="4"/>
  <c r="BJ72" i="6"/>
  <c r="BI309" i="4"/>
  <c r="BI103" i="4"/>
  <c r="BI1007" i="4"/>
  <c r="BI2688" i="4"/>
  <c r="BI1867" i="4"/>
  <c r="BI2660" i="4"/>
  <c r="BI979" i="4"/>
  <c r="BI1389" i="4"/>
  <c r="BI1386" i="4"/>
  <c r="BI2697" i="4"/>
  <c r="BI1016" i="4"/>
  <c r="BI1101" i="4"/>
  <c r="BI1713" i="4"/>
  <c r="BI640" i="4"/>
  <c r="BI229" i="4"/>
  <c r="BI2528" i="4"/>
  <c r="BI847" i="4"/>
  <c r="BI435" i="4"/>
  <c r="BI1753" i="4"/>
  <c r="BI1892" i="4"/>
  <c r="BI2387" i="4"/>
  <c r="BI88" i="4"/>
  <c r="BI499" i="4"/>
  <c r="BI294" i="4"/>
  <c r="BI706" i="4"/>
  <c r="BJ43" i="6"/>
  <c r="BI1117" i="4"/>
  <c r="BJ1485" i="6"/>
  <c r="BI1942" i="4"/>
  <c r="BJ136" i="6"/>
  <c r="BJ947" i="6"/>
  <c r="BI1407" i="4"/>
  <c r="BJ144" i="6"/>
  <c r="BJ987" i="6"/>
  <c r="BI1447" i="4"/>
  <c r="BJ827" i="6"/>
  <c r="BJ111" i="6"/>
  <c r="BI1287" i="4"/>
  <c r="BI1915" i="4"/>
  <c r="BI1995" i="4"/>
  <c r="BI2571" i="4"/>
  <c r="BI890" i="4"/>
  <c r="BI1698" i="4"/>
  <c r="BI1038" i="4"/>
  <c r="BI2719" i="4"/>
  <c r="BI2625" i="4"/>
  <c r="BI944" i="4"/>
  <c r="BI1519" i="4"/>
  <c r="BI1229" i="4"/>
  <c r="BI2663" i="4"/>
  <c r="BI982" i="4"/>
  <c r="BI118" i="4"/>
  <c r="BI529" i="4"/>
  <c r="BI324" i="4"/>
  <c r="BI2417" i="4"/>
  <c r="BI736" i="4"/>
  <c r="BI1592" i="4"/>
  <c r="BI2492" i="4"/>
  <c r="BI811" i="4"/>
  <c r="BI193" i="4"/>
  <c r="BI399" i="4"/>
  <c r="BI604" i="4"/>
  <c r="BI1222" i="4"/>
  <c r="BI1757" i="4"/>
  <c r="BI202" i="4"/>
  <c r="BI613" i="4"/>
  <c r="BI820" i="4"/>
  <c r="BI2501" i="4"/>
  <c r="BI408" i="4"/>
  <c r="BI1726" i="4"/>
  <c r="BI1231" i="4"/>
  <c r="BI1205" i="4"/>
  <c r="BI1125" i="4"/>
  <c r="BI1370" i="4"/>
  <c r="BI2080" i="4"/>
  <c r="BI1100" i="4"/>
  <c r="BI2576" i="4"/>
  <c r="BI895" i="4"/>
  <c r="BI1464" i="4"/>
  <c r="BI1259" i="4"/>
  <c r="BI478" i="4"/>
  <c r="BI273" i="4"/>
  <c r="BI67" i="4"/>
  <c r="BI2366" i="4"/>
  <c r="BI685" i="4"/>
  <c r="BJ22" i="6"/>
  <c r="BI1506" i="4"/>
  <c r="BI2036" i="4"/>
  <c r="BI1916" i="4"/>
  <c r="BI1944" i="4"/>
  <c r="BI1449" i="4"/>
  <c r="BJ145" i="6"/>
  <c r="BI1654" i="4"/>
  <c r="BI308" i="4"/>
  <c r="BI102" i="4"/>
  <c r="BI2401" i="4"/>
  <c r="BI720" i="4"/>
  <c r="BI513" i="4"/>
  <c r="BI2567" i="4"/>
  <c r="BI886" i="4"/>
  <c r="BI1320" i="4"/>
  <c r="BI1890" i="4"/>
  <c r="BI1440" i="4"/>
  <c r="BI1810" i="4"/>
  <c r="BI835" i="4"/>
  <c r="BI217" i="4"/>
  <c r="BI628" i="4"/>
  <c r="BI423" i="4"/>
  <c r="BJ94" i="6"/>
  <c r="BI2516" i="4"/>
  <c r="BI2026" i="4"/>
  <c r="BI1781" i="4"/>
  <c r="BI1742" i="4"/>
  <c r="BI138" i="4"/>
  <c r="BI2437" i="4"/>
  <c r="BI549" i="4"/>
  <c r="BI756" i="4"/>
  <c r="BI344" i="4"/>
  <c r="BI178" i="4"/>
  <c r="BI589" i="4"/>
  <c r="BI2477" i="4"/>
  <c r="BI796" i="4"/>
  <c r="BI384" i="4"/>
  <c r="BI1712" i="4"/>
  <c r="BI1997" i="4"/>
  <c r="BI2606" i="4"/>
  <c r="BI925" i="4"/>
  <c r="BI592" i="4"/>
  <c r="BI181" i="4"/>
  <c r="BJ88" i="6"/>
  <c r="BI2480" i="4"/>
  <c r="BI799" i="4"/>
  <c r="BI387" i="4"/>
  <c r="BJ132" i="6"/>
  <c r="BI1375" i="4"/>
  <c r="BI510" i="4"/>
  <c r="BI2398" i="4"/>
  <c r="BI99" i="4"/>
  <c r="BI717" i="4"/>
  <c r="BJ70" i="6"/>
  <c r="BI305" i="4"/>
  <c r="BI425" i="4"/>
  <c r="BI837" i="4"/>
  <c r="BI219" i="4"/>
  <c r="BJ95" i="6"/>
  <c r="BI2518" i="4"/>
  <c r="BI630" i="4"/>
  <c r="BJ147" i="6"/>
  <c r="BI1453" i="4"/>
  <c r="BI1638" i="4"/>
  <c r="BI1313" i="4"/>
  <c r="BI2008" i="4"/>
  <c r="BI1928" i="4"/>
  <c r="BI2375" i="4"/>
  <c r="BI282" i="4"/>
  <c r="BI76" i="4"/>
  <c r="BI487" i="4"/>
  <c r="BJ31" i="6"/>
  <c r="BI694" i="4"/>
  <c r="BI1720" i="4"/>
  <c r="BI1555" i="4"/>
  <c r="BI1595" i="4"/>
  <c r="BI1225" i="4"/>
  <c r="BI1350" i="4"/>
  <c r="BI2005" i="4"/>
  <c r="BI2621" i="4"/>
  <c r="BI940" i="4"/>
  <c r="BI1265" i="4"/>
  <c r="BI1562" i="4"/>
  <c r="BI2092" i="4"/>
  <c r="BI1807" i="4"/>
  <c r="BI2052" i="4"/>
  <c r="BI1522" i="4"/>
  <c r="BI1272" i="4"/>
  <c r="BI1437" i="4"/>
  <c r="BI1767" i="4"/>
  <c r="BI1972" i="4"/>
  <c r="BI1186" i="4"/>
  <c r="BI1351" i="4"/>
  <c r="BI941" i="4"/>
  <c r="BI2622" i="4"/>
  <c r="BI2536" i="4"/>
  <c r="BI443" i="4"/>
  <c r="BI237" i="4"/>
  <c r="BI648" i="4"/>
  <c r="BI855" i="4"/>
  <c r="BI77" i="4"/>
  <c r="BI2376" i="4"/>
  <c r="BI283" i="4"/>
  <c r="BI488" i="4"/>
  <c r="BI695" i="4"/>
  <c r="BJ32" i="6"/>
  <c r="BI157" i="4"/>
  <c r="BI363" i="4"/>
  <c r="BI775" i="4"/>
  <c r="BI2456" i="4"/>
  <c r="BI568" i="4"/>
  <c r="BI1721" i="4"/>
  <c r="BI1556" i="4"/>
  <c r="BI1106" i="4"/>
  <c r="BI1435" i="4"/>
  <c r="BI1355" i="4"/>
  <c r="BI1270" i="4"/>
  <c r="BI945" i="4"/>
  <c r="BI2626" i="4"/>
  <c r="BI1230" i="4"/>
  <c r="BI1885" i="4"/>
  <c r="BI1640" i="4"/>
  <c r="BI241" i="4"/>
  <c r="BI859" i="4"/>
  <c r="BI652" i="4"/>
  <c r="BI447" i="4"/>
  <c r="BI2540" i="4"/>
  <c r="BI1619" i="4"/>
  <c r="BI1744" i="4"/>
  <c r="BI1334" i="4"/>
  <c r="BI2069" i="4"/>
  <c r="BI1374" i="4"/>
  <c r="BI1169" i="4"/>
  <c r="BI1539" i="4"/>
  <c r="BI1989" i="4"/>
  <c r="BI346" i="4"/>
  <c r="BI140" i="4"/>
  <c r="BI2439" i="4"/>
  <c r="BI551" i="4"/>
  <c r="BI758" i="4"/>
  <c r="BI802" i="4"/>
  <c r="BI390" i="4"/>
  <c r="BI2483" i="4"/>
  <c r="BI595" i="4"/>
  <c r="BI184" i="4"/>
  <c r="BI1458" i="4"/>
  <c r="BI928" i="4"/>
  <c r="BI2609" i="4"/>
  <c r="BI1748" i="4"/>
  <c r="BI1093" i="4"/>
  <c r="BI1993" i="4"/>
  <c r="BI2689" i="4"/>
  <c r="BI1008" i="4"/>
  <c r="BI842" i="4"/>
  <c r="BI2523" i="4"/>
  <c r="BI430" i="4"/>
  <c r="BI224" i="4"/>
  <c r="BI635" i="4"/>
  <c r="BI1543" i="4"/>
  <c r="BI1379" i="4"/>
  <c r="BI1459" i="4"/>
  <c r="BI1134" i="4"/>
  <c r="BI889" i="4"/>
  <c r="BI2570" i="4"/>
  <c r="BI2404" i="4"/>
  <c r="BI516" i="4"/>
  <c r="BI105" i="4"/>
  <c r="BI311" i="4"/>
  <c r="BI723" i="4"/>
  <c r="BI1829" i="4"/>
  <c r="BI2610" i="4"/>
  <c r="BI929" i="4"/>
  <c r="BI1584" i="4"/>
  <c r="BI1709" i="4"/>
  <c r="BI1563" i="4"/>
  <c r="BI1933" i="4"/>
  <c r="BI615" i="4"/>
  <c r="BI410" i="4"/>
  <c r="BI822" i="4"/>
  <c r="BI2503" i="4"/>
  <c r="BI204" i="4"/>
  <c r="BI1683" i="4"/>
  <c r="BI2629" i="4"/>
  <c r="BI948" i="4"/>
  <c r="BI1643" i="4"/>
  <c r="BI2543" i="4"/>
  <c r="BI655" i="4"/>
  <c r="BI244" i="4"/>
  <c r="BI862" i="4"/>
  <c r="BI450" i="4"/>
  <c r="BI2423" i="4"/>
  <c r="BI742" i="4"/>
  <c r="BI535" i="4"/>
  <c r="BI124" i="4"/>
  <c r="BI330" i="4"/>
  <c r="BI1068" i="4"/>
  <c r="BI2749" i="4"/>
  <c r="BI1731" i="4"/>
  <c r="BI1361" i="4"/>
  <c r="BI1441" i="4"/>
  <c r="BI745" i="4"/>
  <c r="BI127" i="4"/>
  <c r="BI333" i="4"/>
  <c r="BI538" i="4"/>
  <c r="BI2426" i="4"/>
  <c r="BI2592" i="4"/>
  <c r="BI911" i="4"/>
  <c r="BI1526" i="4"/>
  <c r="BI2016" i="4"/>
  <c r="BI951" i="4"/>
  <c r="BI2632" i="4"/>
  <c r="BI1481" i="4"/>
  <c r="BI1154" i="4"/>
  <c r="BI496" i="4"/>
  <c r="BI85" i="4"/>
  <c r="BI291" i="4"/>
  <c r="BI2384" i="4"/>
  <c r="BJ40" i="6"/>
  <c r="BI703" i="4"/>
  <c r="BI1319" i="4"/>
  <c r="BI1524" i="4"/>
  <c r="BI2630" i="4"/>
  <c r="BI949" i="4"/>
  <c r="BI1274" i="4"/>
  <c r="BI1849" i="4"/>
  <c r="BI2054" i="4"/>
  <c r="BI576" i="4"/>
  <c r="BI2464" i="4"/>
  <c r="BI371" i="4"/>
  <c r="BI165" i="4"/>
  <c r="BI783" i="4"/>
  <c r="BI1838" i="4"/>
  <c r="BI2413" i="4"/>
  <c r="BI732" i="4"/>
  <c r="BI320" i="4"/>
  <c r="BI114" i="4"/>
  <c r="BI525" i="4"/>
  <c r="BI978" i="4"/>
  <c r="BI2659" i="4"/>
  <c r="BI1468" i="4"/>
  <c r="BI1058" i="4"/>
  <c r="BI2739" i="4"/>
  <c r="BI1878" i="4"/>
  <c r="BI1263" i="4"/>
  <c r="BI1593" i="4"/>
  <c r="BI1348" i="4"/>
  <c r="BI1912" i="4"/>
  <c r="BI183" i="4"/>
  <c r="BI389" i="4"/>
  <c r="BI801" i="4"/>
  <c r="BI2482" i="4"/>
  <c r="BI594" i="4"/>
  <c r="BJ89" i="6"/>
  <c r="BI1132" i="4"/>
  <c r="BI1582" i="4"/>
  <c r="BI223" i="4"/>
  <c r="BI2522" i="4"/>
  <c r="BI841" i="4"/>
  <c r="BI634" i="4"/>
  <c r="BI429" i="4"/>
  <c r="BJ97" i="6"/>
  <c r="BI1542" i="4"/>
  <c r="BI2362" i="4"/>
  <c r="BI63" i="4"/>
  <c r="BI474" i="4"/>
  <c r="BI269" i="4"/>
  <c r="BJ64" i="6"/>
  <c r="BJ18" i="6"/>
  <c r="BI681" i="4"/>
  <c r="BI1992" i="4"/>
  <c r="BI2044" i="4"/>
  <c r="BI2740" i="4"/>
  <c r="BI1059" i="4"/>
  <c r="BI1964" i="4"/>
  <c r="BI1719" i="4"/>
  <c r="BI1839" i="4"/>
  <c r="BI1879" i="4"/>
  <c r="BI1469" i="4"/>
  <c r="BI1349" i="4"/>
  <c r="BI401" i="4"/>
  <c r="BI606" i="4"/>
  <c r="BI195" i="4"/>
  <c r="BI2494" i="4"/>
  <c r="BI813" i="4"/>
  <c r="BI1346" i="4"/>
  <c r="BI1511" i="4"/>
  <c r="BI643" i="4"/>
  <c r="BI438" i="4"/>
  <c r="BI2531" i="4"/>
  <c r="BI850" i="4"/>
  <c r="BI232" i="4"/>
  <c r="BI1716" i="4"/>
  <c r="BI2617" i="4"/>
  <c r="BI936" i="4"/>
  <c r="BI1591" i="4"/>
  <c r="BI770" i="4"/>
  <c r="BI358" i="4"/>
  <c r="BI563" i="4"/>
  <c r="BI152" i="4"/>
  <c r="BI2451" i="4"/>
  <c r="BI1141" i="4"/>
  <c r="BI2001" i="4"/>
  <c r="BI1098" i="4"/>
  <c r="BI2488" i="4"/>
  <c r="BI395" i="4"/>
  <c r="BI600" i="4"/>
  <c r="BI807" i="4"/>
  <c r="BI189" i="4"/>
  <c r="BI1303" i="4"/>
  <c r="BI1833" i="4"/>
  <c r="BI1958" i="4"/>
  <c r="BI1258" i="4"/>
  <c r="BI1793" i="4"/>
  <c r="BI2078" i="4"/>
  <c r="BI2408" i="4"/>
  <c r="BI315" i="4"/>
  <c r="BI109" i="4"/>
  <c r="BI727" i="4"/>
  <c r="BI520" i="4"/>
  <c r="BI2673" i="4"/>
  <c r="BI992" i="4"/>
  <c r="BI1197" i="4"/>
  <c r="BI2097" i="4"/>
  <c r="BI619" i="4"/>
  <c r="BI208" i="4"/>
  <c r="BI2507" i="4"/>
  <c r="BI826" i="4"/>
  <c r="BI414" i="4"/>
  <c r="BI1157" i="4"/>
  <c r="BI1362" i="4"/>
  <c r="BI1937" i="4"/>
  <c r="BI1277" i="4"/>
  <c r="BI2633" i="4"/>
  <c r="BI952" i="4"/>
  <c r="BJ741" i="6"/>
  <c r="BI1202" i="4"/>
  <c r="BJ1525" i="6"/>
  <c r="BI1982" i="4"/>
  <c r="BJ1113" i="6"/>
  <c r="BI1572" i="4"/>
  <c r="BJ1359" i="6"/>
  <c r="BI1817" i="4"/>
  <c r="BI133" i="4"/>
  <c r="BI544" i="4"/>
  <c r="BI2432" i="4"/>
  <c r="BJ76" i="6"/>
  <c r="BI751" i="4"/>
  <c r="BJ289" i="6"/>
  <c r="BI339" i="4"/>
  <c r="BI1777" i="4"/>
  <c r="BJ1319" i="6"/>
  <c r="BJ701" i="6"/>
  <c r="BI1162" i="4"/>
  <c r="BI1697" i="4"/>
  <c r="BJ1239" i="6"/>
  <c r="BI2611" i="4"/>
  <c r="BI930" i="4"/>
  <c r="BI1585" i="4"/>
  <c r="BI2075" i="4"/>
  <c r="BI2405" i="4"/>
  <c r="BI106" i="4"/>
  <c r="BI312" i="4"/>
  <c r="BI724" i="4"/>
  <c r="BI517" i="4"/>
  <c r="BI2525" i="4"/>
  <c r="BI637" i="4"/>
  <c r="BI432" i="4"/>
  <c r="BI226" i="4"/>
  <c r="BI844" i="4"/>
  <c r="BI1790" i="4"/>
  <c r="BI970" i="4"/>
  <c r="BI2651" i="4"/>
  <c r="BI1380" i="4"/>
  <c r="BI1943" i="4"/>
  <c r="BI998" i="4"/>
  <c r="BI2679" i="4"/>
  <c r="BI752" i="4"/>
  <c r="BI340" i="4"/>
  <c r="BI545" i="4"/>
  <c r="BI134" i="4"/>
  <c r="BI2433" i="4"/>
  <c r="BI1243" i="4"/>
  <c r="BI1533" i="4"/>
  <c r="BI1328" i="4"/>
  <c r="BI1288" i="4"/>
  <c r="BI1778" i="4"/>
  <c r="BI1858" i="4"/>
  <c r="BI1474" i="4"/>
  <c r="BI1109" i="4"/>
  <c r="BI2049" i="4"/>
  <c r="BI1394" i="4"/>
  <c r="BI1844" i="4"/>
  <c r="BI1314" i="4"/>
  <c r="BI984" i="4"/>
  <c r="BI2665" i="4"/>
  <c r="BI2009" i="4"/>
  <c r="BI1187" i="4"/>
  <c r="BI1147" i="4"/>
  <c r="BI609" i="4"/>
  <c r="BI404" i="4"/>
  <c r="BI198" i="4"/>
  <c r="BI816" i="4"/>
  <c r="BI2497" i="4"/>
  <c r="BI569" i="4"/>
  <c r="BI158" i="4"/>
  <c r="BI364" i="4"/>
  <c r="BI2457" i="4"/>
  <c r="BI776" i="4"/>
  <c r="BI1227" i="4"/>
  <c r="BI1107" i="4"/>
  <c r="BI1722" i="4"/>
  <c r="BI1392" i="4"/>
  <c r="BI1312" i="4"/>
  <c r="BI1102" i="4"/>
  <c r="BI1262" i="4"/>
  <c r="BI897" i="4"/>
  <c r="BI2578" i="4"/>
  <c r="BI1387" i="4"/>
  <c r="BI1552" i="4"/>
  <c r="BI1467" i="4"/>
  <c r="BI1142" i="4"/>
  <c r="BI1962" i="4"/>
  <c r="BI1672" i="4"/>
  <c r="BI1521" i="4"/>
  <c r="BI1151" i="4"/>
  <c r="BI1356" i="4"/>
  <c r="BI1191" i="4"/>
  <c r="BI1806" i="4"/>
  <c r="BI1436" i="4"/>
  <c r="BI1681" i="4"/>
  <c r="BI1066" i="4"/>
  <c r="BI2747" i="4"/>
  <c r="BI2091" i="4"/>
  <c r="BI1740" i="4"/>
  <c r="BI1330" i="4"/>
  <c r="BI1085" i="4"/>
  <c r="BI1575" i="4"/>
  <c r="BI2025" i="4"/>
  <c r="BI1000" i="4"/>
  <c r="BI2681" i="4"/>
  <c r="BI960" i="4"/>
  <c r="BI2641" i="4"/>
  <c r="BI262" i="4"/>
  <c r="BI56" i="4"/>
  <c r="BI467" i="4"/>
  <c r="BI2355" i="4"/>
  <c r="BJ11" i="6"/>
  <c r="BI674" i="4"/>
  <c r="BI1655" i="4"/>
  <c r="BI191" i="4"/>
  <c r="BI2490" i="4"/>
  <c r="BI809" i="4"/>
  <c r="BI397" i="4"/>
  <c r="BI602" i="4"/>
  <c r="BI2530" i="4"/>
  <c r="BI642" i="4"/>
  <c r="BI437" i="4"/>
  <c r="BI231" i="4"/>
  <c r="BI849" i="4"/>
  <c r="BI1055" i="4"/>
  <c r="BI2736" i="4"/>
  <c r="BI1630" i="4"/>
  <c r="BI1510" i="4"/>
  <c r="BI1670" i="4"/>
  <c r="BI1345" i="4"/>
  <c r="BI1385" i="4"/>
  <c r="BI317" i="4"/>
  <c r="BI522" i="4"/>
  <c r="BI2410" i="4"/>
  <c r="BI729" i="4"/>
  <c r="BI111" i="4"/>
  <c r="BI1794" i="4"/>
  <c r="BI1589" i="4"/>
  <c r="BI1959" i="4"/>
  <c r="BI974" i="4"/>
  <c r="BI2655" i="4"/>
  <c r="BI1999" i="4"/>
  <c r="BI1139" i="4"/>
  <c r="BI934" i="4"/>
  <c r="BI2615" i="4"/>
  <c r="BI1304" i="4"/>
  <c r="BI1549" i="4"/>
  <c r="BI1996" i="4"/>
  <c r="BI1626" i="4"/>
  <c r="BI1301" i="4"/>
  <c r="BI1256" i="4"/>
  <c r="BI2572" i="4"/>
  <c r="BI891" i="4"/>
  <c r="BI2446" i="4"/>
  <c r="BI147" i="4"/>
  <c r="BI558" i="4"/>
  <c r="BI765" i="4"/>
  <c r="BI353" i="4"/>
  <c r="BI1586" i="4"/>
  <c r="BI1871" i="4"/>
  <c r="BI1666" i="4"/>
  <c r="BI1244" i="4"/>
  <c r="BI1124" i="4"/>
  <c r="BI1984" i="4"/>
  <c r="BI1369" i="4"/>
  <c r="BJ129" i="6"/>
  <c r="BI1164" i="4"/>
  <c r="BI1739" i="4"/>
  <c r="BI1204" i="4"/>
  <c r="BI2354" i="4"/>
  <c r="BI466" i="4"/>
  <c r="BI55" i="4"/>
  <c r="BJ60" i="6"/>
  <c r="BJ10" i="6"/>
  <c r="BI261" i="4"/>
  <c r="BI673" i="4"/>
  <c r="BI1541" i="4"/>
  <c r="BI926" i="4"/>
  <c r="BI2607" i="4"/>
  <c r="BI1991" i="4"/>
  <c r="BI1211" i="4"/>
  <c r="BI1661" i="4"/>
  <c r="BI142" i="4"/>
  <c r="BI2441" i="4"/>
  <c r="BI553" i="4"/>
  <c r="BI348" i="4"/>
  <c r="BI760" i="4"/>
  <c r="BI1091" i="4"/>
  <c r="BI1826" i="4"/>
  <c r="BI1951" i="4"/>
  <c r="BI1115" i="4"/>
  <c r="BI1730" i="4"/>
  <c r="BI1480" i="4"/>
  <c r="BI1235" i="4"/>
  <c r="BI1275" i="4"/>
  <c r="BI1605" i="4"/>
  <c r="BI1400" i="4"/>
  <c r="BI1360" i="4"/>
  <c r="BI2711" i="4"/>
  <c r="BI1030" i="4"/>
  <c r="BI1451" i="4"/>
  <c r="BJ146" i="6"/>
  <c r="BI1821" i="4"/>
  <c r="BI1166" i="4"/>
  <c r="BI1536" i="4"/>
  <c r="BJ121" i="6"/>
  <c r="BI1331" i="4"/>
  <c r="BI2722" i="4"/>
  <c r="BI1041" i="4"/>
  <c r="BI1576" i="4"/>
  <c r="BI1086" i="4"/>
  <c r="BI1986" i="4"/>
  <c r="BI882" i="4"/>
  <c r="BI2563" i="4"/>
  <c r="BI1577" i="4"/>
  <c r="BI1537" i="4"/>
  <c r="BI1167" i="4"/>
  <c r="BI424" i="4"/>
  <c r="BI2517" i="4"/>
  <c r="BI836" i="4"/>
  <c r="BI629" i="4"/>
  <c r="BI218" i="4"/>
  <c r="BI1042" i="4"/>
  <c r="BI2723" i="4"/>
  <c r="BI1987" i="4"/>
  <c r="BI1247" i="4"/>
  <c r="BI1872" i="4"/>
  <c r="BI1627" i="4"/>
  <c r="BI599" i="4"/>
  <c r="BI806" i="4"/>
  <c r="BI188" i="4"/>
  <c r="BI2487" i="4"/>
  <c r="BI394" i="4"/>
  <c r="BI1462" i="4"/>
  <c r="BI2613" i="4"/>
  <c r="BI932" i="4"/>
  <c r="BI1382" i="4"/>
  <c r="BI1302" i="4"/>
  <c r="BI892" i="4"/>
  <c r="BI2573" i="4"/>
  <c r="BI1752" i="4"/>
  <c r="BI1660" i="4"/>
  <c r="BI1950" i="4"/>
  <c r="BI1580" i="4"/>
  <c r="BI1335" i="4"/>
  <c r="BJ123" i="6"/>
  <c r="BI2726" i="4"/>
  <c r="BI1045" i="4"/>
  <c r="BI1170" i="4"/>
  <c r="BI1745" i="4"/>
  <c r="BI2030" i="4"/>
  <c r="BI1295" i="4"/>
  <c r="BJ115" i="6"/>
  <c r="BI1908" i="4"/>
  <c r="BI1823" i="4"/>
  <c r="BI2644" i="4"/>
  <c r="BI963" i="4"/>
  <c r="BI1003" i="4"/>
  <c r="BI2684" i="4"/>
  <c r="BI1658" i="4"/>
  <c r="BI550" i="4"/>
  <c r="BJ79" i="6"/>
  <c r="BI139" i="4"/>
  <c r="BI345" i="4"/>
  <c r="BI757" i="4"/>
  <c r="BI2438" i="4"/>
  <c r="BI1248" i="4"/>
  <c r="BI1948" i="4"/>
  <c r="BI1723" i="4"/>
  <c r="BI1353" i="4"/>
  <c r="BI1433" i="4"/>
  <c r="BI1965" i="4"/>
  <c r="BI2415" i="4"/>
  <c r="BI734" i="4"/>
  <c r="BI527" i="4"/>
  <c r="BI322" i="4"/>
  <c r="BI116" i="4"/>
  <c r="BI1760" i="4"/>
  <c r="BI1192" i="4"/>
  <c r="BI1112" i="4"/>
  <c r="BI2628" i="4"/>
  <c r="BI947" i="4"/>
  <c r="BI1431" i="4"/>
  <c r="BI981" i="4"/>
  <c r="BI2662" i="4"/>
  <c r="BI1311" i="4"/>
  <c r="BI1520" i="4"/>
  <c r="BI612" i="4"/>
  <c r="BI407" i="4"/>
  <c r="BI201" i="4"/>
  <c r="BI2500" i="4"/>
  <c r="BI819" i="4"/>
  <c r="BI1025" i="4"/>
  <c r="BI2706" i="4"/>
  <c r="BI1704" i="4"/>
  <c r="BI2029" i="4"/>
  <c r="BI1864" i="4"/>
  <c r="BI1623" i="4"/>
  <c r="BI1378" i="4"/>
  <c r="BI1788" i="4"/>
  <c r="BI1419" i="4"/>
  <c r="BI2034" i="4"/>
  <c r="BI1254" i="4"/>
  <c r="BI1153" i="4"/>
  <c r="BI1728" i="4"/>
  <c r="BI164" i="4"/>
  <c r="BI575" i="4"/>
  <c r="BI370" i="4"/>
  <c r="BI782" i="4"/>
  <c r="BI2463" i="4"/>
  <c r="BI1936" i="4"/>
  <c r="BI293" i="4"/>
  <c r="BI498" i="4"/>
  <c r="BI2386" i="4"/>
  <c r="BI87" i="4"/>
  <c r="BJ42" i="6"/>
  <c r="BI705" i="4"/>
  <c r="BI785" i="4"/>
  <c r="BI2466" i="4"/>
  <c r="BI167" i="4"/>
  <c r="BI373" i="4"/>
  <c r="BI578" i="4"/>
  <c r="BI1644" i="4"/>
  <c r="BI1359" i="4"/>
  <c r="BI2094" i="4"/>
  <c r="BI1114" i="4"/>
  <c r="BI1388" i="4"/>
  <c r="BI2699" i="4"/>
  <c r="BI1018" i="4"/>
  <c r="BI1417" i="4"/>
  <c r="BJ141" i="6"/>
  <c r="BI1662" i="4"/>
  <c r="BI967" i="4"/>
  <c r="BI2648" i="4"/>
  <c r="BI75" i="4"/>
  <c r="BI486" i="4"/>
  <c r="BI2374" i="4"/>
  <c r="BJ30" i="6"/>
  <c r="BI693" i="4"/>
  <c r="BI281" i="4"/>
  <c r="BI1799" i="4"/>
  <c r="BI2084" i="4"/>
  <c r="BI896" i="4"/>
  <c r="BI2577" i="4"/>
  <c r="BI1921" i="4"/>
  <c r="BI1631" i="4"/>
  <c r="BI1873" i="4"/>
  <c r="BI1383" i="4"/>
  <c r="BI1508" i="4"/>
  <c r="BI168" i="4"/>
  <c r="BI2467" i="4"/>
  <c r="BI374" i="4"/>
  <c r="BI579" i="4"/>
  <c r="BI786" i="4"/>
  <c r="BI1032" i="4"/>
  <c r="BI2713" i="4"/>
  <c r="BI1402" i="4"/>
  <c r="BJ1073" i="6"/>
  <c r="BI1532" i="4"/>
  <c r="BJ415" i="6"/>
  <c r="BI2558" i="4"/>
  <c r="BI877" i="4"/>
  <c r="BI2365" i="4"/>
  <c r="BI66" i="4"/>
  <c r="BI477" i="4"/>
  <c r="BI684" i="4"/>
  <c r="BI272" i="4"/>
  <c r="BJ21" i="6"/>
  <c r="BI1215" i="4"/>
  <c r="BI1870" i="4"/>
  <c r="BI1135" i="4"/>
  <c r="BI2639" i="4"/>
  <c r="BI958" i="4"/>
  <c r="BI1573" i="4"/>
  <c r="BI2063" i="4"/>
  <c r="BI858" i="4"/>
  <c r="BI240" i="4"/>
  <c r="BI651" i="4"/>
  <c r="BI446" i="4"/>
  <c r="BI2539" i="4"/>
  <c r="BI1639" i="4"/>
  <c r="BI1434" i="4"/>
  <c r="BI2583" i="4"/>
  <c r="BI902" i="4"/>
  <c r="BI1517" i="4"/>
  <c r="BI1837" i="4"/>
  <c r="BI2042" i="4"/>
  <c r="BI977" i="4"/>
  <c r="BI2658" i="4"/>
  <c r="BI122" i="4"/>
  <c r="BI328" i="4"/>
  <c r="BI740" i="4"/>
  <c r="BI533" i="4"/>
  <c r="BI2421" i="4"/>
  <c r="BI2051" i="4"/>
  <c r="BI1476" i="4"/>
  <c r="BI2435" i="4"/>
  <c r="BI547" i="4"/>
  <c r="BI136" i="4"/>
  <c r="BI754" i="4"/>
  <c r="BI342" i="4"/>
  <c r="BI1985" i="4"/>
  <c r="BI1780" i="4"/>
  <c r="BI2616" i="4"/>
  <c r="BI935" i="4"/>
  <c r="BI2040" i="4"/>
  <c r="BI1795" i="4"/>
  <c r="BI1384" i="4"/>
  <c r="BI150" i="4"/>
  <c r="BI2449" i="4"/>
  <c r="BI356" i="4"/>
  <c r="BI768" i="4"/>
  <c r="BI561" i="4"/>
  <c r="BI1179" i="4"/>
  <c r="BI1216" i="4"/>
  <c r="BI1341" i="4"/>
  <c r="BI2652" i="4"/>
  <c r="BI971" i="4"/>
  <c r="BI2514" i="4"/>
  <c r="BJ93" i="6"/>
  <c r="BI215" i="4"/>
  <c r="BI833" i="4"/>
  <c r="BI421" i="4"/>
  <c r="BI626" i="4"/>
  <c r="BI2680" i="4"/>
  <c r="BI999" i="4"/>
  <c r="BI753" i="4"/>
  <c r="BI2434" i="4"/>
  <c r="BI341" i="4"/>
  <c r="BI135" i="4"/>
  <c r="BI546" i="4"/>
  <c r="BJ77" i="6"/>
  <c r="BI1131" i="4"/>
  <c r="BI1746" i="4"/>
  <c r="BI2687" i="4"/>
  <c r="BI1006" i="4"/>
  <c r="BI950" i="4"/>
  <c r="BI2631" i="4"/>
  <c r="BI2465" i="4"/>
  <c r="BI784" i="4"/>
  <c r="BI166" i="4"/>
  <c r="BI372" i="4"/>
  <c r="BI577" i="4"/>
  <c r="BI1861" i="4"/>
  <c r="BI1906" i="4"/>
  <c r="BJ113" i="6"/>
  <c r="BI1291" i="4"/>
  <c r="BI264" i="4"/>
  <c r="BI469" i="4"/>
  <c r="BI58" i="4"/>
  <c r="BI676" i="4"/>
  <c r="BI2357" i="4"/>
  <c r="BJ13" i="6"/>
  <c r="BH13" i="10" s="1"/>
  <c r="BI2067" i="4"/>
  <c r="BI2027" i="4"/>
  <c r="BI1547" i="4"/>
  <c r="BI1587" i="4"/>
  <c r="BI1667" i="4"/>
  <c r="BI2646" i="4"/>
  <c r="BI965" i="4"/>
  <c r="BJ148" i="6"/>
  <c r="BI1455" i="4"/>
  <c r="BI1540" i="4"/>
  <c r="BI1293" i="4"/>
  <c r="BJ114" i="6"/>
  <c r="BI1618" i="4"/>
  <c r="BI1088" i="4"/>
  <c r="BI1558" i="4"/>
  <c r="BI79" i="4"/>
  <c r="BI490" i="4"/>
  <c r="BI285" i="4"/>
  <c r="BI2378" i="4"/>
  <c r="BI697" i="4"/>
  <c r="BJ34" i="6"/>
  <c r="BI2048" i="4"/>
  <c r="BI1678" i="4"/>
  <c r="BI2584" i="4"/>
  <c r="BI903" i="4"/>
  <c r="BI1763" i="4"/>
  <c r="BI2744" i="4"/>
  <c r="BI1063" i="4"/>
  <c r="BI2495" i="4"/>
  <c r="BI402" i="4"/>
  <c r="BI196" i="4"/>
  <c r="BI814" i="4"/>
  <c r="BI607" i="4"/>
  <c r="BI2085" i="4"/>
  <c r="BI1310" i="4"/>
  <c r="BI2045" i="4"/>
  <c r="BI1880" i="4"/>
  <c r="BI900" i="4"/>
  <c r="BI2581" i="4"/>
  <c r="BI1152" i="4"/>
  <c r="BI1847" i="4"/>
  <c r="BI1317" i="4"/>
  <c r="BI1602" i="4"/>
  <c r="BI289" i="4"/>
  <c r="BI2382" i="4"/>
  <c r="BI83" i="4"/>
  <c r="BJ38" i="6"/>
  <c r="BI494" i="4"/>
  <c r="BI701" i="4"/>
  <c r="BI1357" i="4"/>
  <c r="BI1232" i="4"/>
  <c r="BI203" i="4"/>
  <c r="BI614" i="4"/>
  <c r="BI821" i="4"/>
  <c r="BI409" i="4"/>
  <c r="BI2502" i="4"/>
  <c r="BI2748" i="4"/>
  <c r="BI1067" i="4"/>
  <c r="BI1266" i="4"/>
  <c r="BI1966" i="4"/>
  <c r="BI117" i="4"/>
  <c r="BI323" i="4"/>
  <c r="BI528" i="4"/>
  <c r="BI2416" i="4"/>
  <c r="BI735" i="4"/>
  <c r="BI1926" i="4"/>
  <c r="BI1801" i="4"/>
  <c r="BI1226" i="4"/>
  <c r="BI1061" i="4"/>
  <c r="BI2742" i="4"/>
  <c r="BI1391" i="4"/>
  <c r="BI1845" i="4"/>
  <c r="BI1930" i="4"/>
  <c r="BI1970" i="4"/>
  <c r="BI1150" i="4"/>
  <c r="BI1600" i="4"/>
  <c r="BI1315" i="4"/>
  <c r="BI1110" i="4"/>
  <c r="BI1395" i="4"/>
  <c r="BI1680" i="4"/>
  <c r="BI1454" i="4"/>
  <c r="BI1659" i="4"/>
  <c r="BI924" i="4"/>
  <c r="BI2605" i="4"/>
  <c r="BI1209" i="4"/>
  <c r="BI266" i="4"/>
  <c r="BI678" i="4"/>
  <c r="BI2359" i="4"/>
  <c r="BI60" i="4"/>
  <c r="BI471" i="4"/>
  <c r="BJ15" i="6"/>
  <c r="BI1089" i="4"/>
  <c r="BI964" i="4"/>
  <c r="BI2645" i="4"/>
  <c r="BI838" i="4"/>
  <c r="BI220" i="4"/>
  <c r="BI631" i="4"/>
  <c r="BI426" i="4"/>
  <c r="BI2519" i="4"/>
  <c r="BI180" i="4"/>
  <c r="BI798" i="4"/>
  <c r="BI2479" i="4"/>
  <c r="BI591" i="4"/>
  <c r="BI386" i="4"/>
  <c r="BI2033" i="4"/>
  <c r="BI1953" i="4"/>
  <c r="BI144" i="4"/>
  <c r="BI350" i="4"/>
  <c r="BI555" i="4"/>
  <c r="BI2443" i="4"/>
  <c r="BI762" i="4"/>
  <c r="BI2363" i="4"/>
  <c r="BI270" i="4"/>
  <c r="BI475" i="4"/>
  <c r="BI64" i="4"/>
  <c r="BI682" i="4"/>
  <c r="BJ19" i="6"/>
  <c r="BI1663" i="4"/>
  <c r="BI1173" i="4"/>
  <c r="BI1213" i="4"/>
  <c r="BI2073" i="4"/>
  <c r="BI515" i="4"/>
  <c r="BI722" i="4"/>
  <c r="BI2403" i="4"/>
  <c r="BI310" i="4"/>
  <c r="BI104" i="4"/>
  <c r="BI2650" i="4"/>
  <c r="BI969" i="4"/>
  <c r="BI1544" i="4"/>
  <c r="BI1094" i="4"/>
  <c r="BI431" i="4"/>
  <c r="BI843" i="4"/>
  <c r="BI225" i="4"/>
  <c r="BI636" i="4"/>
  <c r="BI2524" i="4"/>
  <c r="BI803" i="4"/>
  <c r="BI596" i="4"/>
  <c r="BI391" i="4"/>
  <c r="BI185" i="4"/>
  <c r="BI2484" i="4"/>
  <c r="BI1994" i="4"/>
  <c r="BI1174" i="4"/>
  <c r="BI1749" i="4"/>
  <c r="BI1664" i="4"/>
  <c r="BI1398" i="4"/>
  <c r="BI1808" i="4"/>
  <c r="BI1603" i="4"/>
  <c r="BI2669" i="4"/>
  <c r="BI988" i="4"/>
  <c r="BI1848" i="4"/>
  <c r="BI1358" i="4"/>
  <c r="BI1193" i="4"/>
  <c r="BI1888" i="4"/>
  <c r="BI2013" i="4"/>
  <c r="BI1401" i="4"/>
  <c r="BI1646" i="4"/>
  <c r="BI2056" i="4"/>
  <c r="BI658" i="4"/>
  <c r="BI865" i="4"/>
  <c r="BI2546" i="4"/>
  <c r="BI247" i="4"/>
  <c r="BI453" i="4"/>
  <c r="BI1811" i="4"/>
  <c r="BI2096" i="4"/>
  <c r="BI1851" i="4"/>
  <c r="BI1771" i="4"/>
  <c r="BI2116" i="4"/>
  <c r="BI84" i="3"/>
  <c r="BI1479" i="4"/>
  <c r="BI1439" i="4"/>
  <c r="BI1194" i="4"/>
  <c r="BI2014" i="4"/>
  <c r="BI2750" i="4"/>
  <c r="BI1069" i="4"/>
  <c r="BI1564" i="4"/>
  <c r="BI2590" i="4"/>
  <c r="BI909" i="4"/>
  <c r="BI1769" i="4"/>
  <c r="BI2140" i="4"/>
  <c r="BI108" i="3"/>
  <c r="BI1923" i="4"/>
  <c r="BI2003" i="4"/>
  <c r="BI1103" i="4"/>
  <c r="BI1428" i="4"/>
  <c r="BI74" i="4"/>
  <c r="BI280" i="4"/>
  <c r="BI485" i="4"/>
  <c r="BI2373" i="4"/>
  <c r="BI692" i="4"/>
  <c r="BJ29" i="6"/>
  <c r="BI1798" i="4"/>
  <c r="BI1308" i="4"/>
  <c r="BI1963" i="4"/>
  <c r="BI2032" i="4"/>
  <c r="BJ124" i="6"/>
  <c r="BI1337" i="4"/>
  <c r="BI1622" i="4"/>
  <c r="BI2568" i="4"/>
  <c r="BI887" i="4"/>
  <c r="BI2728" i="4"/>
  <c r="BI1047" i="4"/>
  <c r="BI1787" i="4"/>
  <c r="BI2072" i="4"/>
  <c r="BI1252" i="4"/>
  <c r="BI1827" i="4"/>
  <c r="BI1144" i="4"/>
  <c r="BI1674" i="4"/>
  <c r="BI361" i="4"/>
  <c r="BI155" i="4"/>
  <c r="BI2454" i="4"/>
  <c r="BI773" i="4"/>
  <c r="BI566" i="4"/>
  <c r="BI1429" i="4"/>
  <c r="BI1554" i="4"/>
  <c r="BI1184" i="4"/>
  <c r="BI1019" i="4"/>
  <c r="BI2700" i="4"/>
  <c r="BI1634" i="4"/>
  <c r="BI1594" i="4"/>
  <c r="BI1261" i="4"/>
  <c r="BI1306" i="4"/>
  <c r="BI2737" i="4"/>
  <c r="BI1056" i="4"/>
  <c r="BI2657" i="4"/>
  <c r="BI976" i="4"/>
  <c r="BI1836" i="4"/>
  <c r="BI2041" i="4"/>
  <c r="BI1551" i="4"/>
  <c r="BI1466" i="4"/>
  <c r="BI1961" i="4"/>
  <c r="BI973" i="4"/>
  <c r="BI2654" i="4"/>
  <c r="BI1463" i="4"/>
  <c r="BI1588" i="4"/>
  <c r="BI1628" i="4"/>
  <c r="BI1218" i="4"/>
  <c r="BI1548" i="4"/>
  <c r="BI1998" i="4"/>
  <c r="BI1013" i="4"/>
  <c r="BI2694" i="4"/>
  <c r="BI1423" i="4"/>
  <c r="BI2057" i="4"/>
  <c r="BI1527" i="4"/>
  <c r="BI1687" i="4"/>
  <c r="BI1322" i="4"/>
  <c r="BI2017" i="4"/>
  <c r="BI1442" i="4"/>
  <c r="BI1812" i="4"/>
  <c r="BI1852" i="4"/>
  <c r="BI213" i="4"/>
  <c r="BI419" i="4"/>
  <c r="BJ92" i="6"/>
  <c r="BI624" i="4"/>
  <c r="BI2512" i="4"/>
  <c r="BI831" i="4"/>
  <c r="BJ369" i="6"/>
  <c r="BJ575" i="6"/>
  <c r="BI1037" i="4"/>
  <c r="BI2718" i="4"/>
  <c r="BI1737" i="4"/>
  <c r="BJ1279" i="6"/>
  <c r="BJ661" i="6"/>
  <c r="BI1122" i="4"/>
  <c r="BJ1399" i="6"/>
  <c r="BI1857" i="4"/>
  <c r="BJ1445" i="6"/>
  <c r="BI1902" i="4"/>
  <c r="BJ1033" i="6"/>
  <c r="BI1492" i="4"/>
  <c r="BJ495" i="6"/>
  <c r="BI957" i="4"/>
  <c r="BI2638" i="4"/>
  <c r="BJ67" i="6"/>
  <c r="BI2392" i="4"/>
  <c r="BJ249" i="6"/>
  <c r="BI504" i="4"/>
  <c r="BI299" i="4"/>
  <c r="BI93" i="4"/>
  <c r="BI711" i="4"/>
  <c r="BI2485" i="4"/>
  <c r="BI186" i="4"/>
  <c r="BI597" i="4"/>
  <c r="BI392" i="4"/>
  <c r="BI804" i="4"/>
  <c r="BI1460" i="4"/>
  <c r="BI1420" i="4"/>
  <c r="BI1710" i="4"/>
  <c r="BI1095" i="4"/>
  <c r="BI764" i="4"/>
  <c r="BI2445" i="4"/>
  <c r="BI146" i="4"/>
  <c r="BI557" i="4"/>
  <c r="BI352" i="4"/>
  <c r="BI1255" i="4"/>
  <c r="BI1300" i="4"/>
  <c r="BI1830" i="4"/>
  <c r="BI1408" i="4"/>
  <c r="BI2023" i="4"/>
  <c r="BI1163" i="4"/>
  <c r="BI1083" i="4"/>
  <c r="BI2393" i="4"/>
  <c r="BI505" i="4"/>
  <c r="BI300" i="4"/>
  <c r="BI712" i="4"/>
  <c r="BI94" i="4"/>
  <c r="BI1493" i="4"/>
  <c r="BI1203" i="4"/>
  <c r="BI1123" i="4"/>
  <c r="BI1903" i="4"/>
  <c r="BI1064" i="4"/>
  <c r="BI2745" i="4"/>
  <c r="BI1929" i="4"/>
  <c r="BI1884" i="4"/>
  <c r="BI2089" i="4"/>
  <c r="BI1559" i="4"/>
  <c r="BI1724" i="4"/>
  <c r="BI1969" i="4"/>
  <c r="BI491" i="4"/>
  <c r="BI698" i="4"/>
  <c r="BI286" i="4"/>
  <c r="BI80" i="4"/>
  <c r="BI2379" i="4"/>
  <c r="BJ35" i="6"/>
  <c r="BI1599" i="4"/>
  <c r="BI1762" i="4"/>
  <c r="BI2743" i="4"/>
  <c r="BI1062" i="4"/>
  <c r="BI1597" i="4"/>
  <c r="BI1882" i="4"/>
  <c r="BI238" i="4"/>
  <c r="BI856" i="4"/>
  <c r="BI444" i="4"/>
  <c r="BI649" i="4"/>
  <c r="BI2537" i="4"/>
  <c r="BI2087" i="4"/>
  <c r="BI2007" i="4"/>
  <c r="BI1842" i="4"/>
  <c r="BI489" i="4"/>
  <c r="BI78" i="4"/>
  <c r="BI2377" i="4"/>
  <c r="BJ33" i="6"/>
  <c r="BI696" i="4"/>
  <c r="BI284" i="4"/>
  <c r="BI851" i="4"/>
  <c r="BI644" i="4"/>
  <c r="BI2532" i="4"/>
  <c r="BI233" i="4"/>
  <c r="BI439" i="4"/>
  <c r="BI2738" i="4"/>
  <c r="BI1057" i="4"/>
  <c r="BI1922" i="4"/>
  <c r="BI1717" i="4"/>
  <c r="BI1347" i="4"/>
  <c r="BI1307" i="4"/>
  <c r="BI1512" i="4"/>
  <c r="BI2002" i="4"/>
  <c r="BI524" i="4"/>
  <c r="BI2412" i="4"/>
  <c r="BI319" i="4"/>
  <c r="BI113" i="4"/>
  <c r="BI731" i="4"/>
  <c r="BI1641" i="4"/>
  <c r="BI2707" i="4"/>
  <c r="BI1026" i="4"/>
  <c r="BI860" i="4"/>
  <c r="BI653" i="4"/>
  <c r="BI448" i="4"/>
  <c r="BI242" i="4"/>
  <c r="BI2541" i="4"/>
  <c r="BI1601" i="4"/>
  <c r="BI1396" i="4"/>
  <c r="BI1271" i="4"/>
  <c r="BI1316" i="4"/>
  <c r="BI2011" i="4"/>
  <c r="BI2111" i="4"/>
  <c r="BH55" i="3"/>
  <c r="BI79" i="3"/>
  <c r="BI1245" i="4"/>
  <c r="BI1905" i="4"/>
  <c r="BI2475" i="4"/>
  <c r="BI382" i="4"/>
  <c r="BI794" i="4"/>
  <c r="BI176" i="4"/>
  <c r="BI587" i="4"/>
  <c r="BI1700" i="4"/>
  <c r="BI1820" i="4"/>
  <c r="BI1410" i="4"/>
  <c r="BI2065" i="4"/>
  <c r="BI1535" i="4"/>
  <c r="BI1040" i="4"/>
  <c r="BI2721" i="4"/>
  <c r="BI1260" i="4"/>
  <c r="BI1920" i="4"/>
  <c r="BI1755" i="4"/>
  <c r="BI1835" i="4"/>
  <c r="BI1140" i="4"/>
  <c r="BI1305" i="4"/>
  <c r="BI1220" i="4"/>
  <c r="BI1590" i="4"/>
  <c r="BI2122" i="4"/>
  <c r="BI90" i="3"/>
  <c r="BI2575" i="4"/>
  <c r="BI894" i="4"/>
  <c r="BI601" i="4"/>
  <c r="BI2489" i="4"/>
  <c r="BI808" i="4"/>
  <c r="BI190" i="4"/>
  <c r="BI396" i="4"/>
  <c r="BI1219" i="4"/>
  <c r="BI1754" i="4"/>
  <c r="BI2079" i="4"/>
  <c r="BI2039" i="4"/>
  <c r="BI1099" i="4"/>
  <c r="BI110" i="4"/>
  <c r="BI521" i="4"/>
  <c r="BI2409" i="4"/>
  <c r="BI728" i="4"/>
  <c r="BI316" i="4"/>
  <c r="BI276" i="4"/>
  <c r="BI70" i="4"/>
  <c r="BI481" i="4"/>
  <c r="BI2369" i="4"/>
  <c r="BJ25" i="6"/>
  <c r="BI688" i="4"/>
  <c r="BI1831" i="4"/>
  <c r="BI1956" i="4"/>
  <c r="BI1791" i="4"/>
  <c r="BI1751" i="4"/>
  <c r="BI1011" i="4"/>
  <c r="BI2692" i="4"/>
  <c r="BI2732" i="4"/>
  <c r="BI1051" i="4"/>
  <c r="BI845" i="4"/>
  <c r="BI227" i="4"/>
  <c r="BI638" i="4"/>
  <c r="BI2526" i="4"/>
  <c r="BI433" i="4"/>
  <c r="BI1136" i="4"/>
  <c r="BI1614" i="4"/>
  <c r="BI1859" i="4"/>
  <c r="BI1779" i="4"/>
  <c r="BI1329" i="4"/>
  <c r="BJ120" i="6"/>
  <c r="BI2064" i="4"/>
  <c r="BI1534" i="4"/>
  <c r="BI1819" i="4"/>
  <c r="BI1699" i="4"/>
  <c r="BI2640" i="4"/>
  <c r="BI959" i="4"/>
  <c r="BI1786" i="4"/>
  <c r="BI1171" i="4"/>
  <c r="BI1911" i="4"/>
  <c r="BI1376" i="4"/>
  <c r="BI2361" i="4"/>
  <c r="BI268" i="4"/>
  <c r="BI62" i="4"/>
  <c r="BI473" i="4"/>
  <c r="BJ17" i="6"/>
  <c r="BH17" i="10" s="1"/>
  <c r="BI680" i="4"/>
  <c r="BI1416" i="4"/>
  <c r="BI1866" i="4"/>
  <c r="BI1456" i="4"/>
  <c r="BI2071" i="4"/>
  <c r="BI617" i="4"/>
  <c r="BI2505" i="4"/>
  <c r="BI824" i="4"/>
  <c r="BI412" i="4"/>
  <c r="BI206" i="4"/>
  <c r="BI2055" i="4"/>
  <c r="BI86" i="4"/>
  <c r="BI497" i="4"/>
  <c r="BI292" i="4"/>
  <c r="BJ41" i="6"/>
  <c r="BH41" i="10" s="1"/>
  <c r="BI704" i="4"/>
  <c r="BI2385" i="4"/>
  <c r="BI1565" i="4"/>
  <c r="BI1155" i="4"/>
  <c r="BI452" i="4"/>
  <c r="BI2545" i="4"/>
  <c r="BI864" i="4"/>
  <c r="BI657" i="4"/>
  <c r="BI246" i="4"/>
  <c r="BI1070" i="4"/>
  <c r="BI2751" i="4"/>
  <c r="BI1645" i="4"/>
  <c r="BI990" i="4"/>
  <c r="BI2671" i="4"/>
  <c r="BI1411" i="4"/>
  <c r="BJ138" i="6"/>
  <c r="BI1741" i="4"/>
  <c r="BI1371" i="4"/>
  <c r="BJ130" i="6"/>
  <c r="BI97" i="4"/>
  <c r="BI2396" i="4"/>
  <c r="BJ69" i="6"/>
  <c r="BI715" i="4"/>
  <c r="BI303" i="4"/>
  <c r="BI508" i="4"/>
  <c r="BI1496" i="4"/>
  <c r="BI2066" i="4"/>
  <c r="BI1701" i="4"/>
  <c r="BI921" i="4"/>
  <c r="BI2602" i="4"/>
  <c r="BI2603" i="4"/>
  <c r="BI922" i="4"/>
  <c r="BI1657" i="4"/>
  <c r="BI1862" i="4"/>
  <c r="BI1087" i="4"/>
  <c r="BI1127" i="4"/>
  <c r="BI1907" i="4"/>
  <c r="BI1332" i="4"/>
  <c r="BI1702" i="4"/>
  <c r="BI1372" i="4"/>
  <c r="BI1177" i="4"/>
  <c r="BI1052" i="4"/>
  <c r="BI2733" i="4"/>
  <c r="BI1507" i="4"/>
  <c r="BI2037" i="4"/>
  <c r="BI68" i="4"/>
  <c r="BI479" i="4"/>
  <c r="BI2367" i="4"/>
  <c r="BJ23" i="6"/>
  <c r="BI274" i="4"/>
  <c r="BI686" i="4"/>
  <c r="BI559" i="4"/>
  <c r="BI148" i="4"/>
  <c r="BI354" i="4"/>
  <c r="BI2447" i="4"/>
  <c r="BI766" i="4"/>
  <c r="BI2077" i="4"/>
  <c r="BI1342" i="4"/>
  <c r="BI1957" i="4"/>
  <c r="BI1090" i="4"/>
  <c r="BI1130" i="4"/>
  <c r="BI1825" i="4"/>
  <c r="BI2566" i="4"/>
  <c r="BI885" i="4"/>
  <c r="BI1250" i="4"/>
  <c r="BI839" i="4"/>
  <c r="BI2520" i="4"/>
  <c r="BJ96" i="6"/>
  <c r="BI427" i="4"/>
  <c r="BI632" i="4"/>
  <c r="BI221" i="4"/>
  <c r="BI1415" i="4"/>
  <c r="BJ140" i="6"/>
  <c r="BI1210" i="4"/>
  <c r="BI1990" i="4"/>
  <c r="BI1538" i="4"/>
  <c r="BI1703" i="4"/>
  <c r="BI1043" i="4"/>
  <c r="BI2724" i="4"/>
  <c r="BI1783" i="4"/>
  <c r="BJ122" i="6"/>
  <c r="BI1333" i="4"/>
  <c r="BI1988" i="4"/>
  <c r="BJ139" i="6"/>
  <c r="BI1413" i="4"/>
  <c r="BI1208" i="4"/>
  <c r="BJ87" i="6"/>
  <c r="BI179" i="4"/>
  <c r="BI797" i="4"/>
  <c r="BI590" i="4"/>
  <c r="BI2478" i="4"/>
  <c r="BI385" i="4"/>
  <c r="BI49" i="3"/>
  <c r="BI1883" i="4"/>
  <c r="BI1268" i="4"/>
  <c r="BI1518" i="4"/>
  <c r="BI1968" i="4"/>
  <c r="BI1515" i="4"/>
  <c r="BI1800" i="4"/>
  <c r="BI1840" i="4"/>
  <c r="BI1887" i="4"/>
  <c r="BI1932" i="4"/>
  <c r="BI123" i="4"/>
  <c r="BI534" i="4"/>
  <c r="BI329" i="4"/>
  <c r="BI741" i="4"/>
  <c r="BI2422" i="4"/>
  <c r="BI1471" i="4"/>
  <c r="BI2006" i="4"/>
  <c r="BI901" i="4"/>
  <c r="BI2582" i="4"/>
  <c r="BI2420" i="4"/>
  <c r="BI121" i="4"/>
  <c r="BI532" i="4"/>
  <c r="BI739" i="4"/>
  <c r="BI327" i="4"/>
  <c r="BI2090" i="4"/>
  <c r="BI905" i="4"/>
  <c r="BI2586" i="4"/>
  <c r="BI1909" i="4"/>
  <c r="BI1579" i="4"/>
  <c r="BI1824" i="4"/>
  <c r="BI1913" i="4"/>
  <c r="BI888" i="4"/>
  <c r="BI2569" i="4"/>
  <c r="BI1133" i="4"/>
  <c r="BG131" i="7"/>
  <c r="BH8" i="3"/>
  <c r="BI1214" i="4"/>
  <c r="BI1339" i="4"/>
  <c r="BI2709" i="4"/>
  <c r="BI1028" i="4"/>
  <c r="BI1113" i="4"/>
  <c r="BI1438" i="4"/>
  <c r="BI1276" i="4"/>
  <c r="BI1566" i="4"/>
  <c r="BI1196" i="4"/>
  <c r="BI205" i="4"/>
  <c r="BI616" i="4"/>
  <c r="BI411" i="4"/>
  <c r="BI2504" i="4"/>
  <c r="BI823" i="4"/>
  <c r="BI1234" i="4"/>
  <c r="BI1974" i="4"/>
  <c r="BI1223" i="4"/>
  <c r="BI1633" i="4"/>
  <c r="BI1143" i="4"/>
  <c r="BI1673" i="4"/>
  <c r="BI1747" i="4"/>
  <c r="BI1377" i="4"/>
  <c r="BJ133" i="6"/>
  <c r="BJ149" i="6"/>
  <c r="BI1457" i="4"/>
  <c r="BI1759" i="4"/>
  <c r="BI2620" i="4"/>
  <c r="BI939" i="4"/>
  <c r="BI1924" i="4"/>
  <c r="BI1796" i="4"/>
  <c r="BI2081" i="4"/>
  <c r="BI1756" i="4"/>
  <c r="BI1053" i="4"/>
  <c r="BI2734" i="4"/>
  <c r="BI2038" i="4"/>
  <c r="BI275" i="4"/>
  <c r="BI480" i="4"/>
  <c r="BI69" i="4"/>
  <c r="BI2368" i="4"/>
  <c r="BI687" i="4"/>
  <c r="BJ24" i="6"/>
  <c r="BI1567" i="4"/>
  <c r="BI1647" i="4"/>
  <c r="BI912" i="4"/>
  <c r="BI2593" i="4"/>
  <c r="BJ455" i="6"/>
  <c r="BI917" i="4"/>
  <c r="BI2598" i="4"/>
  <c r="BJ1153" i="6"/>
  <c r="BI1612" i="4"/>
  <c r="BI1652" i="4"/>
  <c r="BJ1193" i="6"/>
  <c r="BI1010" i="4"/>
  <c r="BI2691" i="4"/>
  <c r="BI2731" i="4"/>
  <c r="BI1050" i="4"/>
  <c r="BI1653" i="4"/>
  <c r="BI1368" i="4"/>
  <c r="BI1738" i="4"/>
  <c r="BI2585" i="4"/>
  <c r="BI904" i="4"/>
  <c r="BI1269" i="4"/>
  <c r="BI1189" i="4"/>
  <c r="BI1472" i="4"/>
  <c r="BI1802" i="4"/>
  <c r="BI1022" i="4"/>
  <c r="BI2703" i="4"/>
  <c r="BI2047" i="4"/>
  <c r="BI937" i="4"/>
  <c r="BI2618" i="4"/>
  <c r="BI2698" i="4"/>
  <c r="BI1017" i="4"/>
  <c r="BI1971" i="4"/>
  <c r="BI986" i="4"/>
  <c r="BI2667" i="4"/>
  <c r="BI1846" i="4"/>
  <c r="BI1615" i="4"/>
  <c r="BI507" i="4"/>
  <c r="BI2395" i="4"/>
  <c r="BI96" i="4"/>
  <c r="BI302" i="4"/>
  <c r="BI714" i="4"/>
  <c r="BI1860" i="4"/>
  <c r="BI1960" i="4"/>
  <c r="BI1465" i="4"/>
  <c r="BI1425" i="4"/>
  <c r="BI1714" i="4"/>
  <c r="BI1834" i="4"/>
  <c r="BI1919" i="4"/>
  <c r="BI641" i="4"/>
  <c r="BI848" i="4"/>
  <c r="BI230" i="4"/>
  <c r="BI2529" i="4"/>
  <c r="BI436" i="4"/>
  <c r="BI393" i="4"/>
  <c r="BI805" i="4"/>
  <c r="BI2486" i="4"/>
  <c r="BI187" i="4"/>
  <c r="BI598" i="4"/>
  <c r="BI1546" i="4"/>
  <c r="BI2474" i="4"/>
  <c r="BI175" i="4"/>
  <c r="BJ85" i="6"/>
  <c r="BI586" i="4"/>
  <c r="BI793" i="4"/>
  <c r="BI381" i="4"/>
  <c r="BI879" i="4"/>
  <c r="BI2560" i="4"/>
  <c r="BI2720" i="4"/>
  <c r="BI1039" i="4"/>
  <c r="BI1621" i="4"/>
  <c r="BI2521" i="4"/>
  <c r="BI840" i="4"/>
  <c r="BI428" i="4"/>
  <c r="BI222" i="4"/>
  <c r="BI633" i="4"/>
  <c r="BI1706" i="4"/>
  <c r="BI1195" i="4"/>
  <c r="BI2095" i="4"/>
  <c r="BI910" i="4"/>
  <c r="BI2591" i="4"/>
  <c r="BI2356" i="4"/>
  <c r="BI468" i="4"/>
  <c r="BI57" i="4"/>
  <c r="BI263" i="4"/>
  <c r="BI675" i="4"/>
  <c r="BJ61" i="6"/>
  <c r="BJ12" i="6"/>
  <c r="BJ86" i="6"/>
  <c r="BI2476" i="4"/>
  <c r="BI795" i="4"/>
  <c r="BI588" i="4"/>
  <c r="BI383" i="4"/>
  <c r="BI177" i="4"/>
  <c r="BI1126" i="4"/>
  <c r="BI1822" i="4"/>
  <c r="BI1002" i="4"/>
  <c r="BI2683" i="4"/>
  <c r="BI1947" i="4"/>
  <c r="BI1257" i="4"/>
  <c r="BI1917" i="4"/>
  <c r="BI2407" i="4"/>
  <c r="BI726" i="4"/>
  <c r="BI314" i="4"/>
  <c r="BI108" i="4"/>
  <c r="BI519" i="4"/>
  <c r="BI2400" i="4"/>
  <c r="BI512" i="4"/>
  <c r="BI101" i="4"/>
  <c r="BI719" i="4"/>
  <c r="BI307" i="4"/>
  <c r="BJ71" i="6"/>
  <c r="BI1865" i="4"/>
  <c r="BI1705" i="4"/>
  <c r="BI1578" i="4"/>
  <c r="BI1863" i="4"/>
  <c r="BI1373" i="4"/>
  <c r="BJ131" i="6"/>
  <c r="BI1393" i="4"/>
  <c r="BI1148" i="4"/>
  <c r="BI2624" i="4"/>
  <c r="BI943" i="4"/>
  <c r="BI2088" i="4"/>
  <c r="BI1473" i="4"/>
  <c r="BI1228" i="4"/>
  <c r="BI1023" i="4"/>
  <c r="BI2704" i="4"/>
  <c r="BI1145" i="4"/>
  <c r="BI1430" i="4"/>
  <c r="BI1185" i="4"/>
  <c r="BI1803" i="4"/>
  <c r="BI1108" i="4"/>
  <c r="BI1598" i="4"/>
  <c r="BI325" i="4"/>
  <c r="BI119" i="4"/>
  <c r="BI530" i="4"/>
  <c r="BI737" i="4"/>
  <c r="BI2418" i="4"/>
  <c r="BI1843" i="4"/>
  <c r="BI610" i="4"/>
  <c r="BI199" i="4"/>
  <c r="BI2498" i="4"/>
  <c r="BI817" i="4"/>
  <c r="BI405" i="4"/>
  <c r="BI159" i="4"/>
  <c r="BI365" i="4"/>
  <c r="BI570" i="4"/>
  <c r="BI777" i="4"/>
  <c r="BI2458" i="4"/>
  <c r="BI1188" i="4"/>
  <c r="BI1105" i="4"/>
  <c r="BI1470" i="4"/>
  <c r="BI362" i="4"/>
  <c r="BI156" i="4"/>
  <c r="BI774" i="4"/>
  <c r="BI2455" i="4"/>
  <c r="BI567" i="4"/>
  <c r="BI2535" i="4"/>
  <c r="BI854" i="4"/>
  <c r="BI442" i="4"/>
  <c r="BI236" i="4"/>
  <c r="BI647" i="4"/>
  <c r="BI2741" i="4"/>
  <c r="BI1060" i="4"/>
  <c r="BI1635" i="4"/>
  <c r="BI1925" i="4"/>
  <c r="BI1020" i="4"/>
  <c r="BI2701" i="4"/>
  <c r="BI861" i="4"/>
  <c r="BI654" i="4"/>
  <c r="BI2542" i="4"/>
  <c r="BI449" i="4"/>
  <c r="BI243" i="4"/>
  <c r="BI1642" i="4"/>
  <c r="BI1682" i="4"/>
  <c r="BI907" i="4"/>
  <c r="BI2588" i="4"/>
  <c r="BI2462" i="4"/>
  <c r="BI163" i="4"/>
  <c r="BI781" i="4"/>
  <c r="BI369" i="4"/>
  <c r="BI574" i="4"/>
  <c r="BI2012" i="4"/>
  <c r="BI1477" i="4"/>
  <c r="BI2708" i="4"/>
  <c r="BI1027" i="4"/>
  <c r="BI1636" i="4"/>
  <c r="BI1881" i="4"/>
  <c r="BI1676" i="4"/>
  <c r="BI1516" i="4"/>
  <c r="BI2046" i="4"/>
  <c r="BI1021" i="4"/>
  <c r="BI2702" i="4"/>
  <c r="BI608" i="4"/>
  <c r="BI815" i="4"/>
  <c r="BI403" i="4"/>
  <c r="BI2496" i="4"/>
  <c r="BI197" i="4"/>
  <c r="BI1596" i="4"/>
  <c r="BI2086" i="4"/>
  <c r="BI1475" i="4"/>
  <c r="BI287" i="4"/>
  <c r="BI492" i="4"/>
  <c r="BI81" i="4"/>
  <c r="BI2380" i="4"/>
  <c r="BJ36" i="6"/>
  <c r="BI699" i="4"/>
  <c r="BI1190" i="4"/>
  <c r="BI2010" i="4"/>
  <c r="BI2666" i="4"/>
  <c r="BI985" i="4"/>
  <c r="BI2050" i="4"/>
  <c r="BI1560" i="4"/>
  <c r="BI779" i="4"/>
  <c r="BI2460" i="4"/>
  <c r="BI367" i="4"/>
  <c r="BI161" i="4"/>
  <c r="BI572" i="4"/>
  <c r="BI1805" i="4"/>
  <c r="BI1129" i="4"/>
  <c r="BI306" i="4"/>
  <c r="BI718" i="4"/>
  <c r="BI511" i="4"/>
  <c r="BI2399" i="4"/>
  <c r="BI100" i="4"/>
  <c r="BI884" i="4"/>
  <c r="BI2565" i="4"/>
  <c r="BI1784" i="4"/>
  <c r="BI1044" i="4"/>
  <c r="BI2725" i="4"/>
  <c r="BI1949" i="4"/>
  <c r="BI1004" i="4"/>
  <c r="BI2685" i="4"/>
  <c r="BI1294" i="4"/>
  <c r="BI1499" i="4"/>
  <c r="BI1708" i="4"/>
  <c r="BI1048" i="4"/>
  <c r="BI2729" i="4"/>
  <c r="BI1503" i="4"/>
  <c r="BI1583" i="4"/>
  <c r="BI1828" i="4"/>
  <c r="BI1338" i="4"/>
  <c r="BI1868" i="4"/>
  <c r="BI1418" i="4"/>
  <c r="BI1253" i="4"/>
  <c r="BI476" i="4"/>
  <c r="BI65" i="4"/>
  <c r="BI2364" i="4"/>
  <c r="BI683" i="4"/>
  <c r="BI271" i="4"/>
  <c r="BJ20" i="6"/>
  <c r="BI2730" i="4"/>
  <c r="BI1049" i="4"/>
  <c r="BI1869" i="4"/>
  <c r="BI1789" i="4"/>
  <c r="BI1504" i="4"/>
  <c r="BI1954" i="4"/>
  <c r="BI556" i="4"/>
  <c r="BI145" i="4"/>
  <c r="BI351" i="4"/>
  <c r="BI2444" i="4"/>
  <c r="BI763" i="4"/>
  <c r="BI2074" i="4"/>
  <c r="BI1624" i="4"/>
  <c r="BI1973" i="4"/>
  <c r="BI1318" i="4"/>
  <c r="BI2053" i="4"/>
  <c r="BI1768" i="4"/>
  <c r="BI290" i="4"/>
  <c r="BI84" i="4"/>
  <c r="BI2383" i="4"/>
  <c r="BI702" i="4"/>
  <c r="BI495" i="4"/>
  <c r="BJ39" i="6"/>
  <c r="BI1233" i="4"/>
  <c r="BI1478" i="4"/>
  <c r="BI2093" i="4"/>
  <c r="BI1976" i="4"/>
  <c r="BI1116" i="4"/>
  <c r="BI1686" i="4"/>
  <c r="BI2752" i="4"/>
  <c r="BI1071" i="4"/>
  <c r="BI2672" i="4"/>
  <c r="BI991" i="4"/>
  <c r="BI1606" i="4"/>
  <c r="BI1321" i="4"/>
  <c r="BI2506" i="4"/>
  <c r="BI413" i="4"/>
  <c r="BI825" i="4"/>
  <c r="BI618" i="4"/>
  <c r="BI207" i="4"/>
  <c r="BI1891" i="4"/>
  <c r="BI1604" i="4"/>
  <c r="BI1399" i="4"/>
  <c r="BI863" i="4"/>
  <c r="BI451" i="4"/>
  <c r="BI245" i="4"/>
  <c r="BI2544" i="4"/>
  <c r="BI656" i="4"/>
  <c r="BI2710" i="4"/>
  <c r="BI1029" i="4"/>
  <c r="BI2424" i="4"/>
  <c r="BI331" i="4"/>
  <c r="BI536" i="4"/>
  <c r="BI743" i="4"/>
  <c r="BI125" i="4"/>
  <c r="BI1729" i="4"/>
  <c r="BI2670" i="4"/>
  <c r="BI989" i="4"/>
  <c r="BI1684" i="4"/>
  <c r="BI1889" i="4"/>
  <c r="BI2043" i="4"/>
  <c r="BI772" i="4"/>
  <c r="BI154" i="4"/>
  <c r="BI2453" i="4"/>
  <c r="BI360" i="4"/>
  <c r="BI565" i="4"/>
  <c r="BI1758" i="4"/>
  <c r="BI1553" i="4"/>
  <c r="BI1513" i="4"/>
  <c r="BI2493" i="4"/>
  <c r="BI812" i="4"/>
  <c r="BI400" i="4"/>
  <c r="BI194" i="4"/>
  <c r="BI605" i="4"/>
  <c r="BI1718" i="4"/>
  <c r="BI2083" i="4"/>
  <c r="BI2619" i="4"/>
  <c r="BI938" i="4"/>
  <c r="BI927" i="4"/>
  <c r="BI2608" i="4"/>
  <c r="BI1502" i="4"/>
  <c r="BI554" i="4"/>
  <c r="BI143" i="4"/>
  <c r="BI2442" i="4"/>
  <c r="BI761" i="4"/>
  <c r="BI349" i="4"/>
  <c r="BJ81" i="6"/>
  <c r="BI1212" i="4"/>
  <c r="BJ116" i="6"/>
  <c r="BI1297" i="4"/>
  <c r="BI1952" i="4"/>
  <c r="BI1172" i="4"/>
  <c r="BI1707" i="4"/>
  <c r="BI1092" i="4"/>
  <c r="BI1104" i="4"/>
  <c r="BI1264" i="4"/>
  <c r="BI2004" i="4"/>
  <c r="BI1309" i="4"/>
  <c r="BI235" i="4"/>
  <c r="BI2534" i="4"/>
  <c r="BI441" i="4"/>
  <c r="BI853" i="4"/>
  <c r="BI646" i="4"/>
  <c r="BI1514" i="4"/>
  <c r="BI115" i="4"/>
  <c r="BI321" i="4"/>
  <c r="BI2414" i="4"/>
  <c r="BI733" i="4"/>
  <c r="BI526" i="4"/>
  <c r="BI2580" i="4"/>
  <c r="BI899" i="4"/>
  <c r="BI1224" i="4"/>
  <c r="BI2491" i="4"/>
  <c r="BI398" i="4"/>
  <c r="BI192" i="4"/>
  <c r="BI603" i="4"/>
  <c r="BI810" i="4"/>
  <c r="BI1876" i="4"/>
  <c r="BI1181" i="4"/>
  <c r="BI483" i="4"/>
  <c r="BI72" i="4"/>
  <c r="BI2371" i="4"/>
  <c r="BI690" i="4"/>
  <c r="BI278" i="4"/>
  <c r="BJ27" i="6"/>
  <c r="BI112" i="4"/>
  <c r="BI523" i="4"/>
  <c r="BI318" i="4"/>
  <c r="BI730" i="4"/>
  <c r="BI2411" i="4"/>
  <c r="BI1221" i="4"/>
  <c r="BI1426" i="4"/>
  <c r="BI1671" i="4"/>
  <c r="BI2115" i="4"/>
  <c r="BH57" i="3"/>
  <c r="BH61" i="3"/>
  <c r="BI83" i="3"/>
  <c r="BI1138" i="4"/>
  <c r="BI1668" i="4"/>
  <c r="BI1343" i="4"/>
  <c r="BI1918" i="4"/>
  <c r="BI933" i="4"/>
  <c r="BI2614" i="4"/>
  <c r="BI893" i="4"/>
  <c r="BI2574" i="4"/>
  <c r="BI1178" i="4"/>
  <c r="BI767" i="4"/>
  <c r="BI149" i="4"/>
  <c r="BI560" i="4"/>
  <c r="BI355" i="4"/>
  <c r="BI2448" i="4"/>
  <c r="BI1072" i="4"/>
  <c r="BI2753" i="4"/>
  <c r="BI128" i="4"/>
  <c r="BI2427" i="4"/>
  <c r="BI334" i="4"/>
  <c r="BI746" i="4"/>
  <c r="BI539" i="4"/>
  <c r="BI248" i="4"/>
  <c r="BI454" i="4"/>
  <c r="BI866" i="4"/>
  <c r="BI659" i="4"/>
  <c r="BI2547" i="4"/>
  <c r="BI1772" i="4"/>
  <c r="BI1607" i="4"/>
  <c r="BI1732" i="4"/>
  <c r="BI1977" i="4"/>
  <c r="BI1237" i="4"/>
  <c r="BI1482" i="4"/>
  <c r="BJ329" i="6"/>
  <c r="BI173" i="4"/>
  <c r="BI584" i="4"/>
  <c r="BJ84" i="6"/>
  <c r="BI791" i="4"/>
  <c r="BI379" i="4"/>
  <c r="BI2472" i="4"/>
  <c r="BJ621" i="6"/>
  <c r="BI1082" i="4"/>
  <c r="BI464" i="4"/>
  <c r="BJ59" i="6"/>
  <c r="BI259" i="4"/>
  <c r="BI2352" i="4"/>
  <c r="BI671" i="4"/>
  <c r="BI53" i="4"/>
  <c r="BJ8" i="6"/>
  <c r="BJ209" i="6"/>
  <c r="BJ119" i="6"/>
  <c r="BI1327" i="4"/>
  <c r="BJ867" i="6"/>
  <c r="BJ781" i="6"/>
  <c r="BI1242" i="4"/>
  <c r="BI2022" i="4"/>
  <c r="BJ1565" i="6"/>
  <c r="BI2062" i="4"/>
  <c r="BJ1605" i="6"/>
  <c r="BJ907" i="6"/>
  <c r="BJ128" i="6"/>
  <c r="BI1367" i="4"/>
  <c r="BI997" i="4"/>
  <c r="BJ535" i="6"/>
  <c r="BI2678" i="4"/>
  <c r="BI1665" i="4"/>
  <c r="BI1505" i="4"/>
  <c r="BI1955" i="4"/>
  <c r="BI1175" i="4"/>
  <c r="BI2035" i="4"/>
  <c r="BI1625" i="4"/>
  <c r="BI1340" i="4"/>
  <c r="BI1545" i="4"/>
  <c r="BI1750" i="4"/>
  <c r="BI214" i="4"/>
  <c r="BI625" i="4"/>
  <c r="BI420" i="4"/>
  <c r="BI2513" i="4"/>
  <c r="BI832" i="4"/>
  <c r="BI1448" i="4"/>
  <c r="BI1613" i="4"/>
  <c r="BI918" i="4"/>
  <c r="BI2599" i="4"/>
  <c r="BI792" i="4"/>
  <c r="BI174" i="4"/>
  <c r="BI2473" i="4"/>
  <c r="BI585" i="4"/>
  <c r="BI380" i="4"/>
  <c r="BI878" i="4"/>
  <c r="BI2559" i="4"/>
  <c r="BI54" i="4"/>
  <c r="BI260" i="4"/>
  <c r="BI465" i="4"/>
  <c r="BJ9" i="6"/>
  <c r="BI672" i="4"/>
  <c r="BI2353" i="4"/>
  <c r="BI1983" i="4"/>
  <c r="BI1818" i="4"/>
  <c r="BI1024" i="4"/>
  <c r="BI2705" i="4"/>
  <c r="BI571" i="4"/>
  <c r="BI778" i="4"/>
  <c r="BI2459" i="4"/>
  <c r="BI160" i="4"/>
  <c r="BI366" i="4"/>
  <c r="BI1149" i="4"/>
  <c r="BI1804" i="4"/>
  <c r="BI1679" i="4"/>
  <c r="BI1354" i="4"/>
  <c r="BI2499" i="4"/>
  <c r="BI406" i="4"/>
  <c r="BI611" i="4"/>
  <c r="BI818" i="4"/>
  <c r="BI200" i="4"/>
  <c r="BI531" i="4"/>
  <c r="BI326" i="4"/>
  <c r="BI738" i="4"/>
  <c r="BI120" i="4"/>
  <c r="BI2419" i="4"/>
  <c r="BI1764" i="4"/>
  <c r="BI1432" i="4"/>
  <c r="BI1677" i="4"/>
  <c r="BI2623" i="4"/>
  <c r="BI942" i="4"/>
  <c r="BI1967" i="4"/>
  <c r="BI1267" i="4"/>
  <c r="BI1557" i="4"/>
  <c r="BI1352" i="4"/>
  <c r="BI1637" i="4"/>
  <c r="BI1927" i="4"/>
  <c r="BI2082" i="4"/>
  <c r="BI1632" i="4"/>
  <c r="BI1427" i="4"/>
  <c r="BI1797" i="4"/>
  <c r="BI279" i="4"/>
  <c r="BI73" i="4"/>
  <c r="BI484" i="4"/>
  <c r="BJ28" i="6"/>
  <c r="BI2372" i="4"/>
  <c r="BI691" i="4"/>
  <c r="BI1182" i="4"/>
  <c r="BI1877" i="4"/>
  <c r="BI771" i="4"/>
  <c r="BI359" i="4"/>
  <c r="BI2452" i="4"/>
  <c r="BI564" i="4"/>
  <c r="BI153" i="4"/>
  <c r="BI906" i="4"/>
  <c r="BI2587" i="4"/>
  <c r="BI1766" i="4"/>
  <c r="BI493" i="4"/>
  <c r="BI82" i="4"/>
  <c r="BI2381" i="4"/>
  <c r="BI288" i="4"/>
  <c r="BJ37" i="6"/>
  <c r="BI700" i="4"/>
  <c r="BI1561" i="4"/>
  <c r="BI2627" i="4"/>
  <c r="BI946" i="4"/>
  <c r="BI1111" i="4"/>
  <c r="BI1886" i="4"/>
  <c r="BI1931" i="4"/>
  <c r="BI368" i="4"/>
  <c r="BI573" i="4"/>
  <c r="BI2461" i="4"/>
  <c r="BI162" i="4"/>
  <c r="BI780" i="4"/>
  <c r="BI2112" i="4"/>
  <c r="BI80" i="3"/>
  <c r="BI1945" i="4"/>
  <c r="BI1495" i="4"/>
  <c r="BI1450" i="4"/>
  <c r="BI1290" i="4"/>
  <c r="BI2515" i="4"/>
  <c r="BI627" i="4"/>
  <c r="BI422" i="4"/>
  <c r="BI834" i="4"/>
  <c r="BI216" i="4"/>
  <c r="BI1165" i="4"/>
  <c r="BI880" i="4"/>
  <c r="BI2561" i="4"/>
  <c r="BI920" i="4"/>
  <c r="BI2601" i="4"/>
  <c r="BI2696" i="4"/>
  <c r="BI1015" i="4"/>
  <c r="BI975" i="4"/>
  <c r="BI2656" i="4"/>
  <c r="BI1550" i="4"/>
  <c r="BI151" i="4"/>
  <c r="BI2450" i="4"/>
  <c r="BI769" i="4"/>
  <c r="BI357" i="4"/>
  <c r="BI562" i="4"/>
  <c r="BI1180" i="4"/>
  <c r="BI2370" i="4"/>
  <c r="BI71" i="4"/>
  <c r="BI277" i="4"/>
  <c r="BI689" i="4"/>
  <c r="BI482" i="4"/>
  <c r="BJ26" i="6"/>
  <c r="BI1715" i="4"/>
  <c r="BI1875" i="4"/>
  <c r="BI2000" i="4"/>
  <c r="BH60" i="3"/>
  <c r="BI81" i="3"/>
  <c r="BI2113" i="4"/>
  <c r="BH56" i="3"/>
  <c r="BI1509" i="4"/>
  <c r="BI1669" i="4"/>
  <c r="BI1629" i="4"/>
  <c r="BI1054" i="4"/>
  <c r="BI2735" i="4"/>
  <c r="BI1344" i="4"/>
  <c r="BI2695" i="4"/>
  <c r="BI1014" i="4"/>
  <c r="BI1874" i="4"/>
  <c r="BI1424" i="4"/>
  <c r="BI1096" i="4"/>
  <c r="BI2406" i="4"/>
  <c r="BI107" i="4"/>
  <c r="BI313" i="4"/>
  <c r="BI518" i="4"/>
  <c r="BI725" i="4"/>
  <c r="BI1461" i="4"/>
  <c r="BI1711" i="4"/>
  <c r="BI2076" i="4"/>
  <c r="BI1176" i="4"/>
  <c r="BI1421" i="4"/>
  <c r="BI2612" i="4"/>
  <c r="BI931" i="4"/>
  <c r="BI1381" i="4"/>
  <c r="BI506" i="4"/>
  <c r="BJ68" i="6"/>
  <c r="BI301" i="4"/>
  <c r="BI2394" i="4"/>
  <c r="BI713" i="4"/>
  <c r="BI95" i="4"/>
  <c r="BI1494" i="4"/>
  <c r="BJ137" i="6"/>
  <c r="BI1409" i="4"/>
  <c r="BI2600" i="4"/>
  <c r="BI919" i="4"/>
  <c r="BI2024" i="4"/>
  <c r="BI1904" i="4"/>
  <c r="BI1084" i="4"/>
  <c r="BI1574" i="4"/>
  <c r="BI1289" i="4"/>
  <c r="BJ112" i="6"/>
  <c r="BI800" i="4"/>
  <c r="BI388" i="4"/>
  <c r="BI593" i="4"/>
  <c r="BI2481" i="4"/>
  <c r="BI182" i="4"/>
  <c r="BI2727" i="4"/>
  <c r="BI1046" i="4"/>
  <c r="BI2031" i="4"/>
  <c r="BI2647" i="4"/>
  <c r="BI966" i="4"/>
  <c r="BI1336" i="4"/>
  <c r="BI1501" i="4"/>
  <c r="BI1296" i="4"/>
  <c r="BI1581" i="4"/>
  <c r="BI1251" i="4"/>
  <c r="BI537" i="4"/>
  <c r="BI744" i="4"/>
  <c r="BI126" i="4"/>
  <c r="BI2425" i="4"/>
  <c r="BI332" i="4"/>
  <c r="BI2015" i="4"/>
  <c r="BI1770" i="4"/>
  <c r="BI1850" i="4"/>
  <c r="BI1685" i="4"/>
  <c r="BI1975" i="4"/>
  <c r="BI1935" i="4"/>
  <c r="BI1525" i="4"/>
  <c r="BI2642" i="4"/>
  <c r="BI961" i="4"/>
  <c r="BI2682" i="4"/>
  <c r="BI1001" i="4"/>
  <c r="BI1246" i="4"/>
  <c r="BI1656" i="4"/>
  <c r="BI548" i="4"/>
  <c r="BJ78" i="6"/>
  <c r="BI137" i="4"/>
  <c r="BI2436" i="4"/>
  <c r="BI755" i="4"/>
  <c r="BI343" i="4"/>
  <c r="BI1946" i="4"/>
  <c r="BI1616" i="4"/>
  <c r="BI1206" i="4"/>
  <c r="BI881" i="4"/>
  <c r="BI2562" i="4"/>
  <c r="BI1617" i="4"/>
  <c r="BI1782" i="4"/>
  <c r="BI509" i="4"/>
  <c r="BI716" i="4"/>
  <c r="BI98" i="4"/>
  <c r="BI2397" i="4"/>
  <c r="BI304" i="4"/>
  <c r="BI1292" i="4"/>
  <c r="BI962" i="4"/>
  <c r="BI2643" i="4"/>
  <c r="BI1452" i="4"/>
  <c r="BI1497" i="4"/>
  <c r="BI1412" i="4"/>
  <c r="BI1207" i="4"/>
  <c r="BI1422" i="4"/>
  <c r="BI1097" i="4"/>
  <c r="BI972" i="4"/>
  <c r="BI2653" i="4"/>
  <c r="BI1832" i="4"/>
  <c r="BI1792" i="4"/>
  <c r="BI1137" i="4"/>
  <c r="BI2693" i="4"/>
  <c r="BI1012" i="4"/>
  <c r="BI1217" i="4"/>
  <c r="BI2527" i="4"/>
  <c r="BI846" i="4"/>
  <c r="BI639" i="4"/>
  <c r="BI228" i="4"/>
  <c r="BI434" i="4"/>
  <c r="BI2686" i="4"/>
  <c r="BI1005" i="4"/>
  <c r="BI1785" i="4"/>
  <c r="BI2440" i="4"/>
  <c r="BI347" i="4"/>
  <c r="BI552" i="4"/>
  <c r="BI141" i="4"/>
  <c r="BJ80" i="6"/>
  <c r="BI759" i="4"/>
  <c r="BI1500" i="4"/>
  <c r="BI1910" i="4"/>
  <c r="BI2070" i="4"/>
  <c r="BI472" i="4"/>
  <c r="BI267" i="4"/>
  <c r="BI61" i="4"/>
  <c r="BJ16" i="6"/>
  <c r="BI2360" i="4"/>
  <c r="BJ63" i="6"/>
  <c r="BI679" i="4"/>
  <c r="BI1620" i="4"/>
  <c r="BI265" i="4"/>
  <c r="BI59" i="4"/>
  <c r="BI2358" i="4"/>
  <c r="BI470" i="4"/>
  <c r="BJ14" i="6"/>
  <c r="BH14" i="10" s="1"/>
  <c r="BI677" i="4"/>
  <c r="BJ62" i="6"/>
  <c r="BI1168" i="4"/>
  <c r="BI2068" i="4"/>
  <c r="BI923" i="4"/>
  <c r="BI2604" i="4"/>
  <c r="BI2028" i="4"/>
  <c r="BI1743" i="4"/>
  <c r="BI1128" i="4"/>
  <c r="BI1498" i="4"/>
  <c r="BI2564" i="4"/>
  <c r="BI883" i="4"/>
  <c r="BI113" i="3" l="1"/>
  <c r="BJ164" i="6"/>
  <c r="BC51" i="16" s="1"/>
  <c r="BI24" i="4"/>
  <c r="BH37" i="10"/>
  <c r="BH104" i="10" s="1"/>
  <c r="BH9" i="10"/>
  <c r="BH76" i="10" s="1"/>
  <c r="BJ118" i="6"/>
  <c r="BJ125" i="6"/>
  <c r="BJ51" i="6"/>
  <c r="BJ73" i="6"/>
  <c r="BD22" i="16"/>
  <c r="BJ66" i="6"/>
  <c r="BH19" i="10"/>
  <c r="BH86" i="10" s="1"/>
  <c r="BJ101" i="6"/>
  <c r="BD24" i="16"/>
  <c r="BJ90" i="6"/>
  <c r="BJ83" i="6"/>
  <c r="BH27" i="10"/>
  <c r="BH94" i="10" s="1"/>
  <c r="BI12" i="4"/>
  <c r="BI1649" i="4"/>
  <c r="BI541" i="4"/>
  <c r="BI1939" i="4"/>
  <c r="BI2755" i="4"/>
  <c r="BJ52" i="6"/>
  <c r="BI19" i="4"/>
  <c r="BI1569" i="4"/>
  <c r="BI10" i="4"/>
  <c r="BI1814" i="4"/>
  <c r="BD31" i="16"/>
  <c r="BI170" i="4"/>
  <c r="BD43" i="16"/>
  <c r="BI2019" i="4"/>
  <c r="BI18" i="4"/>
  <c r="BH22" i="10"/>
  <c r="BH89" i="10" s="1"/>
  <c r="BJ150" i="6"/>
  <c r="BJ143" i="6"/>
  <c r="BI14" i="4"/>
  <c r="BH126" i="10"/>
  <c r="BH81" i="10"/>
  <c r="BH125" i="10"/>
  <c r="BI16" i="4"/>
  <c r="BI26" i="4"/>
  <c r="BI37" i="4"/>
  <c r="BH28" i="10"/>
  <c r="BH95" i="10" s="1"/>
  <c r="BI9" i="4"/>
  <c r="BI1034" i="4"/>
  <c r="BJ162" i="6"/>
  <c r="BC49" i="16" s="1"/>
  <c r="BI1279" i="4"/>
  <c r="BI1364" i="4"/>
  <c r="BH122" i="10"/>
  <c r="BJ46" i="6"/>
  <c r="BD35" i="16"/>
  <c r="BI296" i="4"/>
  <c r="BI1119" i="4"/>
  <c r="BD38" i="16"/>
  <c r="BI416" i="4"/>
  <c r="BD32" i="16"/>
  <c r="BI210" i="4"/>
  <c r="BD44" i="16"/>
  <c r="BI27" i="4"/>
  <c r="BH39" i="10"/>
  <c r="BH106" i="10" s="1"/>
  <c r="BH20" i="10"/>
  <c r="BH87" i="10" s="1"/>
  <c r="BH124" i="10"/>
  <c r="BI1689" i="4"/>
  <c r="BH24" i="10"/>
  <c r="BH91" i="10" s="1"/>
  <c r="BI41" i="4"/>
  <c r="BH25" i="10"/>
  <c r="BH92" i="10" s="1"/>
  <c r="BH12" i="10"/>
  <c r="BH79" i="10" s="1"/>
  <c r="BI33" i="4"/>
  <c r="BD30" i="16"/>
  <c r="BD42" i="16"/>
  <c r="BI130" i="4"/>
  <c r="BI2429" i="4"/>
  <c r="BI994" i="4"/>
  <c r="BJ1195" i="6"/>
  <c r="BI1159" i="4"/>
  <c r="BI1774" i="4"/>
  <c r="BI2549" i="4"/>
  <c r="BD33" i="16"/>
  <c r="BI250" i="4"/>
  <c r="BD45" i="16"/>
  <c r="BH29" i="10"/>
  <c r="BH96" i="10" s="1"/>
  <c r="BI34" i="4"/>
  <c r="BJ155" i="6"/>
  <c r="BJ577" i="6"/>
  <c r="BH42" i="10"/>
  <c r="BH109" i="10" s="1"/>
  <c r="BJ156" i="6"/>
  <c r="BH123" i="10"/>
  <c r="BH131" i="10" s="1"/>
  <c r="BH10" i="10"/>
  <c r="BH77" i="10" s="1"/>
  <c r="BI1734" i="4"/>
  <c r="BI376" i="4"/>
  <c r="BD37" i="16"/>
  <c r="BI2469" i="4"/>
  <c r="BI1854" i="4"/>
  <c r="BJ105" i="6"/>
  <c r="BH40" i="10"/>
  <c r="BH107" i="10" s="1"/>
  <c r="BI32" i="4"/>
  <c r="BI1324" i="4"/>
  <c r="BI1484" i="4"/>
  <c r="BI1444" i="4"/>
  <c r="BI1979" i="4"/>
  <c r="BJ65" i="6"/>
  <c r="BJ100" i="6"/>
  <c r="BJ58" i="6"/>
  <c r="BD21" i="16"/>
  <c r="BI828" i="4"/>
  <c r="BJ102" i="6"/>
  <c r="BH35" i="10"/>
  <c r="BH102" i="10" s="1"/>
  <c r="BI661" i="4"/>
  <c r="BI29" i="4"/>
  <c r="BH80" i="10"/>
  <c r="BI21" i="4"/>
  <c r="BJ50" i="6"/>
  <c r="BI1239" i="4"/>
  <c r="BJ110" i="6"/>
  <c r="BJ117" i="6"/>
  <c r="BJ152" i="6"/>
  <c r="BJ163" i="6"/>
  <c r="BC50" i="16" s="1"/>
  <c r="BH43" i="10"/>
  <c r="BH110" i="10" s="1"/>
  <c r="BJ104" i="6"/>
  <c r="BD41" i="16"/>
  <c r="BI90" i="4"/>
  <c r="BD29" i="16"/>
  <c r="BJ783" i="6"/>
  <c r="BI2635" i="4"/>
  <c r="BH108" i="10"/>
  <c r="BH33" i="10"/>
  <c r="BH100" i="10" s="1"/>
  <c r="BI35" i="4"/>
  <c r="BI336" i="4"/>
  <c r="BD36" i="16"/>
  <c r="BI1894" i="4"/>
  <c r="BH38" i="10"/>
  <c r="BH105" i="10" s="1"/>
  <c r="BJ154" i="6"/>
  <c r="BI11" i="4"/>
  <c r="BI581" i="4"/>
  <c r="BJ103" i="6"/>
  <c r="BH26" i="10"/>
  <c r="BH93" i="10" s="1"/>
  <c r="BI28" i="4"/>
  <c r="BI2715" i="4"/>
  <c r="BI1404" i="4"/>
  <c r="BI2059" i="4"/>
  <c r="BJ371" i="6"/>
  <c r="BJ48" i="6"/>
  <c r="BI8" i="4"/>
  <c r="BI708" i="4"/>
  <c r="BI501" i="4"/>
  <c r="BI39" i="4"/>
  <c r="BI20" i="4"/>
  <c r="BI36" i="4"/>
  <c r="BI954" i="4"/>
  <c r="BI23" i="4"/>
  <c r="BI17" i="4"/>
  <c r="BJ91" i="6"/>
  <c r="BJ98" i="6"/>
  <c r="BD25" i="16"/>
  <c r="BI914" i="4"/>
  <c r="BI30" i="4"/>
  <c r="BH11" i="10"/>
  <c r="BH78" i="10" s="1"/>
  <c r="BI1199" i="4"/>
  <c r="BI788" i="4"/>
  <c r="BI31" i="4"/>
  <c r="BJ160" i="6"/>
  <c r="BJ989" i="6"/>
  <c r="BJ142" i="6"/>
  <c r="BJ135" i="6"/>
  <c r="BI43" i="4"/>
  <c r="BJ153" i="6"/>
  <c r="BJ127" i="6"/>
  <c r="BJ134" i="6"/>
  <c r="BI2099" i="4"/>
  <c r="BJ161" i="6"/>
  <c r="BC48" i="16" s="1"/>
  <c r="BI2389" i="4"/>
  <c r="BI2509" i="4"/>
  <c r="BI621" i="4"/>
  <c r="BH16" i="10"/>
  <c r="BH83" i="10" s="1"/>
  <c r="BJ157" i="6"/>
  <c r="BH36" i="10"/>
  <c r="BH103" i="10" s="1"/>
  <c r="BH53" i="3"/>
  <c r="BH66" i="3" s="1"/>
  <c r="BH45" i="3"/>
  <c r="BH8" i="10"/>
  <c r="BI2107" i="4"/>
  <c r="BI2144" i="4" s="1"/>
  <c r="BH84" i="10"/>
  <c r="BI25" i="4"/>
  <c r="BH23" i="10"/>
  <c r="BH90" i="10" s="1"/>
  <c r="BI748" i="4"/>
  <c r="BJ49" i="6"/>
  <c r="BI2675" i="4"/>
  <c r="BI1529" i="4"/>
  <c r="BJ1607" i="6"/>
  <c r="BI1074" i="4"/>
  <c r="BI868" i="4"/>
  <c r="BD39" i="16"/>
  <c r="BI456" i="4"/>
  <c r="BH15" i="10"/>
  <c r="BI15" i="4"/>
  <c r="BI38" i="4"/>
  <c r="BH34" i="10"/>
  <c r="BH101" i="10" s="1"/>
  <c r="BI13" i="4"/>
  <c r="BH21" i="10"/>
  <c r="BH88" i="10" s="1"/>
  <c r="BI2595" i="4"/>
  <c r="BH30" i="10"/>
  <c r="BH97" i="10" s="1"/>
  <c r="BI42" i="4"/>
  <c r="BJ1401" i="6"/>
  <c r="BJ75" i="6"/>
  <c r="BJ82" i="6"/>
  <c r="BD23" i="16"/>
  <c r="BI1609" i="4"/>
  <c r="BH127" i="10"/>
  <c r="BH18" i="10"/>
  <c r="BH85" i="10" s="1"/>
  <c r="BI40" i="4"/>
  <c r="BH32" i="10"/>
  <c r="BH31" i="10"/>
  <c r="BH98" i="10" s="1"/>
  <c r="BI22" i="4"/>
  <c r="BH135" i="10" l="1"/>
  <c r="BH119" i="10"/>
  <c r="BI49" i="10"/>
  <c r="BH117" i="10"/>
  <c r="BH82" i="10"/>
  <c r="BD28" i="16"/>
  <c r="BI2551" i="4"/>
  <c r="BD40" i="16"/>
  <c r="BH99" i="10"/>
  <c r="BJ165" i="6"/>
  <c r="BC47" i="16"/>
  <c r="BC46" i="16" s="1"/>
  <c r="BJ158" i="6"/>
  <c r="BC17" i="16"/>
  <c r="BC11" i="16"/>
  <c r="BH115" i="10"/>
  <c r="BH116" i="10"/>
  <c r="BH130" i="10"/>
  <c r="BH118" i="10"/>
  <c r="BI114" i="3"/>
  <c r="BI115" i="3" s="1"/>
  <c r="BJ45" i="6"/>
  <c r="BH47" i="3"/>
  <c r="BH48" i="3" s="1"/>
  <c r="BH2145" i="4"/>
  <c r="BH63" i="3"/>
  <c r="BC15" i="16"/>
  <c r="BC9" i="16"/>
  <c r="BI2757" i="4"/>
  <c r="BH45" i="10"/>
  <c r="BH47" i="10" s="1"/>
  <c r="BH48" i="10" s="1"/>
  <c r="BI663" i="4"/>
  <c r="BI252" i="4"/>
  <c r="BD20" i="16"/>
  <c r="BJ106" i="6"/>
  <c r="BI458" i="4"/>
  <c r="BH114" i="10"/>
  <c r="BH133" i="10"/>
  <c r="BH134" i="10"/>
  <c r="BC19" i="16"/>
  <c r="BC13" i="16"/>
  <c r="BC12" i="16"/>
  <c r="BC18" i="16"/>
  <c r="BD34" i="16"/>
  <c r="BH75" i="10"/>
  <c r="BC16" i="16"/>
  <c r="BC10" i="16"/>
  <c r="BI870" i="4"/>
  <c r="BJ54" i="6"/>
  <c r="BJ55" i="6" s="1"/>
  <c r="BI45" i="4"/>
  <c r="BH132" i="10"/>
  <c r="BJ47" i="6"/>
  <c r="BJ53" i="6"/>
  <c r="BH46" i="4"/>
  <c r="BJ44" i="6" l="1"/>
  <c r="BH112" i="10"/>
  <c r="BD27" i="16"/>
  <c r="BH22" i="7"/>
  <c r="BH32" i="7"/>
  <c r="BH13" i="7"/>
  <c r="BH29" i="7"/>
  <c r="BH10" i="7"/>
  <c r="BH28" i="7"/>
  <c r="BH39" i="7"/>
  <c r="BH38" i="7"/>
  <c r="BH21" i="7"/>
  <c r="BH36" i="7"/>
  <c r="BH35" i="7"/>
  <c r="BH14" i="7"/>
  <c r="BI47" i="4"/>
  <c r="BH26" i="7"/>
  <c r="BH41" i="7"/>
  <c r="BH23" i="7"/>
  <c r="BH18" i="7"/>
  <c r="BH30" i="7"/>
  <c r="BH33" i="7"/>
  <c r="BH8" i="7"/>
  <c r="BH42" i="7"/>
  <c r="BH31" i="7"/>
  <c r="BH25" i="7"/>
  <c r="BH12" i="7"/>
  <c r="BH16" i="7"/>
  <c r="BH43" i="7"/>
  <c r="BH15" i="7"/>
  <c r="BH11" i="7"/>
  <c r="BH20" i="7"/>
  <c r="BH24" i="7"/>
  <c r="BH34" i="7"/>
  <c r="BH19" i="7"/>
  <c r="BH9" i="7"/>
  <c r="BH37" i="7"/>
  <c r="BH27" i="7"/>
  <c r="BH40" i="7"/>
  <c r="BH17" i="7"/>
  <c r="BC8" i="16"/>
  <c r="BC14" i="16"/>
  <c r="BC52" i="16" l="1"/>
  <c r="BH70" i="7"/>
  <c r="BH77" i="7"/>
  <c r="BH120" i="7" s="1"/>
  <c r="BI34" i="3" s="1"/>
  <c r="BH58" i="7"/>
  <c r="BH101" i="7" s="1"/>
  <c r="BI15" i="3" s="1"/>
  <c r="BH68" i="7"/>
  <c r="BH111" i="7" s="1"/>
  <c r="BI25" i="3" s="1"/>
  <c r="BH76" i="7"/>
  <c r="BH119" i="7" s="1"/>
  <c r="BI33" i="3" s="1"/>
  <c r="BH84" i="7"/>
  <c r="BH127" i="7" s="1"/>
  <c r="BI41" i="3" s="1"/>
  <c r="BH78" i="7"/>
  <c r="BH121" i="7" s="1"/>
  <c r="BI35" i="3" s="1"/>
  <c r="BH82" i="7"/>
  <c r="BH125" i="7" s="1"/>
  <c r="BI39" i="3" s="1"/>
  <c r="BH72" i="7"/>
  <c r="BH80" i="7"/>
  <c r="BH123" i="7" s="1"/>
  <c r="BI37" i="3" s="1"/>
  <c r="BH67" i="7"/>
  <c r="BH86" i="7"/>
  <c r="BH129" i="7" s="1"/>
  <c r="BI43" i="3" s="1"/>
  <c r="BH74" i="7"/>
  <c r="BH73" i="7"/>
  <c r="BH116" i="7" s="1"/>
  <c r="BI30" i="3" s="1"/>
  <c r="BH69" i="7"/>
  <c r="BH79" i="7"/>
  <c r="BH122" i="7" s="1"/>
  <c r="BI36" i="3" s="1"/>
  <c r="BH71" i="7"/>
  <c r="BH114" i="7" s="1"/>
  <c r="BI28" i="3" s="1"/>
  <c r="BH56" i="7"/>
  <c r="BH99" i="7" s="1"/>
  <c r="BI13" i="3" s="1"/>
  <c r="BH60" i="7"/>
  <c r="BH52" i="7"/>
  <c r="BH95" i="7" s="1"/>
  <c r="BI9" i="3" s="1"/>
  <c r="BH63" i="7"/>
  <c r="BH106" i="7" s="1"/>
  <c r="BI20" i="3" s="1"/>
  <c r="BH59" i="7"/>
  <c r="BH102" i="7" s="1"/>
  <c r="BI16" i="3" s="1"/>
  <c r="BH85" i="7"/>
  <c r="BH128" i="7" s="1"/>
  <c r="BI42" i="3" s="1"/>
  <c r="BH61" i="7"/>
  <c r="BH104" i="7" s="1"/>
  <c r="BI18" i="3" s="1"/>
  <c r="BH64" i="7"/>
  <c r="BH53" i="7"/>
  <c r="BH96" i="7" s="1"/>
  <c r="BI10" i="3" s="1"/>
  <c r="BH75" i="7"/>
  <c r="BH118" i="7" s="1"/>
  <c r="BI32" i="3" s="1"/>
  <c r="BH83" i="7"/>
  <c r="BH126" i="7" s="1"/>
  <c r="BI40" i="3" s="1"/>
  <c r="BH62" i="7"/>
  <c r="BH105" i="7" s="1"/>
  <c r="BI19" i="3" s="1"/>
  <c r="BH54" i="7"/>
  <c r="BH97" i="7" s="1"/>
  <c r="BI11" i="3" s="1"/>
  <c r="BH55" i="7"/>
  <c r="BH98" i="7" s="1"/>
  <c r="BI12" i="3" s="1"/>
  <c r="BH45" i="7"/>
  <c r="BH51" i="7"/>
  <c r="BH94" i="7" s="1"/>
  <c r="BH66" i="7"/>
  <c r="BH109" i="7" s="1"/>
  <c r="BI23" i="3" s="1"/>
  <c r="BH57" i="7"/>
  <c r="BH100" i="7" s="1"/>
  <c r="BI14" i="3" s="1"/>
  <c r="BH81" i="7"/>
  <c r="BH124" i="7" s="1"/>
  <c r="BI38" i="3" s="1"/>
  <c r="BH65" i="7"/>
  <c r="BH108" i="7" s="1"/>
  <c r="BI22" i="3" s="1"/>
  <c r="BJ103" i="3" l="1"/>
  <c r="BJ2135" i="4"/>
  <c r="BJ104" i="3"/>
  <c r="BJ2136" i="4"/>
  <c r="BI8" i="3"/>
  <c r="BJ2133" i="4"/>
  <c r="BJ101" i="3"/>
  <c r="BJ81" i="3"/>
  <c r="BJ2113" i="4"/>
  <c r="BJ106" i="3"/>
  <c r="BJ2138" i="4"/>
  <c r="BJ2112" i="4"/>
  <c r="BJ80" i="3"/>
  <c r="BJ85" i="3"/>
  <c r="BJ2117" i="4"/>
  <c r="BJ107" i="3"/>
  <c r="BJ2139" i="4"/>
  <c r="BJ83" i="3"/>
  <c r="BJ2115" i="4"/>
  <c r="BJ2129" i="4"/>
  <c r="BJ97" i="3"/>
  <c r="BJ108" i="3"/>
  <c r="BJ2140" i="4"/>
  <c r="BK488" i="6"/>
  <c r="BK654" i="6"/>
  <c r="BK820" i="6"/>
  <c r="BK1146" i="6"/>
  <c r="BK1232" i="6"/>
  <c r="BK1312" i="6"/>
  <c r="BK940" i="6"/>
  <c r="BK202" i="6"/>
  <c r="BK734" i="6"/>
  <c r="BK1438" i="6"/>
  <c r="BK408" i="6"/>
  <c r="BK1518" i="6"/>
  <c r="BK900" i="6"/>
  <c r="BK448" i="6"/>
  <c r="BK1352" i="6"/>
  <c r="BK1106" i="6"/>
  <c r="BK568" i="6"/>
  <c r="BK1598" i="6"/>
  <c r="BK1558" i="6"/>
  <c r="BK774" i="6"/>
  <c r="BK1272" i="6"/>
  <c r="BK614" i="6"/>
  <c r="BK860" i="6"/>
  <c r="BK322" i="6"/>
  <c r="BK1392" i="6"/>
  <c r="BK242" i="6"/>
  <c r="BK282" i="6"/>
  <c r="BK980" i="6"/>
  <c r="BK1066" i="6"/>
  <c r="BK1026" i="6"/>
  <c r="BK1478" i="6"/>
  <c r="BK694" i="6"/>
  <c r="BK362" i="6"/>
  <c r="BK1186" i="6"/>
  <c r="BK528" i="6"/>
  <c r="BK307" i="6"/>
  <c r="BK885" i="6"/>
  <c r="BK679" i="6"/>
  <c r="BK267" i="6"/>
  <c r="BK845" i="6"/>
  <c r="BK1423" i="6"/>
  <c r="BK925" i="6"/>
  <c r="BK719" i="6"/>
  <c r="BK393" i="6"/>
  <c r="BK1171" i="6"/>
  <c r="BK433" i="6"/>
  <c r="BK187" i="6"/>
  <c r="BK1463" i="6"/>
  <c r="BK1583" i="6"/>
  <c r="BK513" i="6"/>
  <c r="BK1217" i="6"/>
  <c r="BK1131" i="6"/>
  <c r="BK965" i="6"/>
  <c r="BK1257" i="6"/>
  <c r="BK1091" i="6"/>
  <c r="BK553" i="6"/>
  <c r="BK1543" i="6"/>
  <c r="BK1337" i="6"/>
  <c r="BK639" i="6"/>
  <c r="BK1503" i="6"/>
  <c r="BK1377" i="6"/>
  <c r="BK1051" i="6"/>
  <c r="BK1011" i="6"/>
  <c r="BK473" i="6"/>
  <c r="BK1297" i="6"/>
  <c r="BK805" i="6"/>
  <c r="BK759" i="6"/>
  <c r="BK227" i="6"/>
  <c r="BK599" i="6"/>
  <c r="BK347" i="6"/>
  <c r="BK707" i="6"/>
  <c r="BK873" i="6"/>
  <c r="BK833" i="6"/>
  <c r="BK1079" i="6"/>
  <c r="BK461" i="6"/>
  <c r="BK255" i="6"/>
  <c r="BK1285" i="6"/>
  <c r="BK747" i="6"/>
  <c r="BK1325" i="6"/>
  <c r="BK1571" i="6"/>
  <c r="BK1119" i="6"/>
  <c r="BK1365" i="6"/>
  <c r="BK381" i="6"/>
  <c r="BK501" i="6"/>
  <c r="BK999" i="6"/>
  <c r="BK1531" i="6"/>
  <c r="BK215" i="6"/>
  <c r="BK627" i="6"/>
  <c r="BK1245" i="6"/>
  <c r="BK1411" i="6"/>
  <c r="BK913" i="6"/>
  <c r="BK175" i="6"/>
  <c r="BK295" i="6"/>
  <c r="BK1451" i="6"/>
  <c r="BK953" i="6"/>
  <c r="BK335" i="6"/>
  <c r="BK421" i="6"/>
  <c r="BK1159" i="6"/>
  <c r="BK541" i="6"/>
  <c r="BK793" i="6"/>
  <c r="BK667" i="6"/>
  <c r="BK587" i="6"/>
  <c r="BK1491" i="6"/>
  <c r="BK1205" i="6"/>
  <c r="BK1039" i="6"/>
  <c r="BK450" i="6"/>
  <c r="BK1354" i="6"/>
  <c r="BK284" i="6"/>
  <c r="BK1148" i="6"/>
  <c r="BK1068" i="6"/>
  <c r="BK1108" i="6"/>
  <c r="BK364" i="6"/>
  <c r="BK244" i="6"/>
  <c r="BK1188" i="6"/>
  <c r="BK696" i="6"/>
  <c r="BK656" i="6"/>
  <c r="BK1560" i="6"/>
  <c r="BK570" i="6"/>
  <c r="BK902" i="6"/>
  <c r="BK490" i="6"/>
  <c r="BK1440" i="6"/>
  <c r="BK822" i="6"/>
  <c r="BK862" i="6"/>
  <c r="BK616" i="6"/>
  <c r="BK942" i="6"/>
  <c r="BK1520" i="6"/>
  <c r="BK410" i="6"/>
  <c r="BK324" i="6"/>
  <c r="BK1480" i="6"/>
  <c r="BK530" i="6"/>
  <c r="BK1234" i="6"/>
  <c r="BK1314" i="6"/>
  <c r="BK204" i="6"/>
  <c r="BK1028" i="6"/>
  <c r="BK1600" i="6"/>
  <c r="BK982" i="6"/>
  <c r="BK1274" i="6"/>
  <c r="BK736" i="6"/>
  <c r="BK776" i="6"/>
  <c r="BK1394" i="6"/>
  <c r="BK872" i="6"/>
  <c r="BK1244" i="6"/>
  <c r="BK832" i="6"/>
  <c r="BK1038" i="6"/>
  <c r="BK1204" i="6"/>
  <c r="BK380" i="6"/>
  <c r="BK998" i="6"/>
  <c r="BK1530" i="6"/>
  <c r="BK586" i="6"/>
  <c r="BK746" i="6"/>
  <c r="BK1284" i="6"/>
  <c r="BK792" i="6"/>
  <c r="BK666" i="6"/>
  <c r="BK174" i="6"/>
  <c r="BK500" i="6"/>
  <c r="BK1570" i="6"/>
  <c r="BK1410" i="6"/>
  <c r="BK1450" i="6"/>
  <c r="BK706" i="6"/>
  <c r="BK1324" i="6"/>
  <c r="BK214" i="6"/>
  <c r="BK420" i="6"/>
  <c r="BK1158" i="6"/>
  <c r="BK626" i="6"/>
  <c r="BK334" i="6"/>
  <c r="BK1364" i="6"/>
  <c r="BK460" i="6"/>
  <c r="BK540" i="6"/>
  <c r="BK912" i="6"/>
  <c r="BK952" i="6"/>
  <c r="BK1490" i="6"/>
  <c r="BK254" i="6"/>
  <c r="BK1118" i="6"/>
  <c r="BK294" i="6"/>
  <c r="BK1078" i="6"/>
  <c r="BK426" i="6"/>
  <c r="BK838" i="6"/>
  <c r="BK798" i="6"/>
  <c r="BK466" i="6"/>
  <c r="BK592" i="6"/>
  <c r="BK1330" i="6"/>
  <c r="BK340" i="6"/>
  <c r="BK1084" i="6"/>
  <c r="BK672" i="6"/>
  <c r="BK1536" i="6"/>
  <c r="BK1044" i="6"/>
  <c r="BK752" i="6"/>
  <c r="BK712" i="6"/>
  <c r="BK220" i="6"/>
  <c r="BK1210" i="6"/>
  <c r="BK632" i="6"/>
  <c r="BK260" i="6"/>
  <c r="BK1416" i="6"/>
  <c r="BK300" i="6"/>
  <c r="BK1456" i="6"/>
  <c r="BK546" i="6"/>
  <c r="BK1250" i="6"/>
  <c r="BK958" i="6"/>
  <c r="BK386" i="6"/>
  <c r="BK918" i="6"/>
  <c r="BK1496" i="6"/>
  <c r="BK1370" i="6"/>
  <c r="BK1290" i="6"/>
  <c r="BK1004" i="6"/>
  <c r="BK1576" i="6"/>
  <c r="BK180" i="6"/>
  <c r="BK1164" i="6"/>
  <c r="BK506" i="6"/>
  <c r="BK878" i="6"/>
  <c r="BK1124" i="6"/>
  <c r="BK539" i="6"/>
  <c r="BK1077" i="6"/>
  <c r="BK951" i="6"/>
  <c r="BK1203" i="6"/>
  <c r="BK831" i="6"/>
  <c r="BK665" i="6"/>
  <c r="BK213" i="6"/>
  <c r="BK705" i="6"/>
  <c r="BK1243" i="6"/>
  <c r="BK419" i="6"/>
  <c r="BK173" i="6"/>
  <c r="BK379" i="6"/>
  <c r="BK459" i="6"/>
  <c r="BK253" i="6"/>
  <c r="BK1037" i="6"/>
  <c r="BK791" i="6"/>
  <c r="BK1363" i="6"/>
  <c r="BK1529" i="6"/>
  <c r="BK585" i="6"/>
  <c r="BK997" i="6"/>
  <c r="BK625" i="6"/>
  <c r="BK871" i="6"/>
  <c r="BK293" i="6"/>
  <c r="BK1489" i="6"/>
  <c r="BK499" i="6"/>
  <c r="BK745" i="6"/>
  <c r="BK1283" i="6"/>
  <c r="BK911" i="6"/>
  <c r="BK1409" i="6"/>
  <c r="BK1157" i="6"/>
  <c r="BK1323" i="6"/>
  <c r="BK1449" i="6"/>
  <c r="BK1569" i="6"/>
  <c r="BK333" i="6"/>
  <c r="BK1117" i="6"/>
  <c r="BK1138" i="6"/>
  <c r="BK440" i="6"/>
  <c r="BK606" i="6"/>
  <c r="BK1510" i="6"/>
  <c r="BK354" i="6"/>
  <c r="BK234" i="6"/>
  <c r="BK892" i="6"/>
  <c r="BK1224" i="6"/>
  <c r="BK852" i="6"/>
  <c r="BK646" i="6"/>
  <c r="BK274" i="6"/>
  <c r="BK1058" i="6"/>
  <c r="BK1264" i="6"/>
  <c r="BK1098" i="6"/>
  <c r="BK766" i="6"/>
  <c r="BK1018" i="6"/>
  <c r="BK1550" i="6"/>
  <c r="BK480" i="6"/>
  <c r="BK1470" i="6"/>
  <c r="BK1344" i="6"/>
  <c r="BK972" i="6"/>
  <c r="BK314" i="6"/>
  <c r="BK194" i="6"/>
  <c r="BK1590" i="6"/>
  <c r="BK1178" i="6"/>
  <c r="BK932" i="6"/>
  <c r="BK686" i="6"/>
  <c r="BK400" i="6"/>
  <c r="BK560" i="6"/>
  <c r="BK1384" i="6"/>
  <c r="BK1304" i="6"/>
  <c r="BK726" i="6"/>
  <c r="BK520" i="6"/>
  <c r="BK1430" i="6"/>
  <c r="BK812" i="6"/>
  <c r="BK1397" i="6"/>
  <c r="BK453" i="6"/>
  <c r="BK1563" i="6"/>
  <c r="BK1191" i="6"/>
  <c r="BK1523" i="6"/>
  <c r="BK1317" i="6"/>
  <c r="BK1151" i="6"/>
  <c r="BK327" i="6"/>
  <c r="BK865" i="6"/>
  <c r="BK533" i="6"/>
  <c r="BK573" i="6"/>
  <c r="BK1111" i="6"/>
  <c r="BK985" i="6"/>
  <c r="BK287" i="6"/>
  <c r="BK825" i="6"/>
  <c r="BK1357" i="6"/>
  <c r="BK1071" i="6"/>
  <c r="BK207" i="6"/>
  <c r="BK1603" i="6"/>
  <c r="BK659" i="6"/>
  <c r="BK1443" i="6"/>
  <c r="BK905" i="6"/>
  <c r="BK413" i="6"/>
  <c r="BK247" i="6"/>
  <c r="BK1277" i="6"/>
  <c r="BK1237" i="6"/>
  <c r="BK739" i="6"/>
  <c r="BK619" i="6"/>
  <c r="BK699" i="6"/>
  <c r="BK779" i="6"/>
  <c r="BK367" i="6"/>
  <c r="BK1483" i="6"/>
  <c r="BK493" i="6"/>
  <c r="BK1031" i="6"/>
  <c r="BK945" i="6"/>
  <c r="BK1395" i="6"/>
  <c r="BK1315" i="6"/>
  <c r="BK531" i="6"/>
  <c r="BK325" i="6"/>
  <c r="BK1149" i="6"/>
  <c r="BK411" i="6"/>
  <c r="BK737" i="6"/>
  <c r="BK863" i="6"/>
  <c r="BK205" i="6"/>
  <c r="BK657" i="6"/>
  <c r="BK1029" i="6"/>
  <c r="BK1561" i="6"/>
  <c r="BK823" i="6"/>
  <c r="BK943" i="6"/>
  <c r="BK571" i="6"/>
  <c r="BK617" i="6"/>
  <c r="BK983" i="6"/>
  <c r="BK777" i="6"/>
  <c r="BK903" i="6"/>
  <c r="BK451" i="6"/>
  <c r="BK1069" i="6"/>
  <c r="BK365" i="6"/>
  <c r="BK491" i="6"/>
  <c r="BK697" i="6"/>
  <c r="BK245" i="6"/>
  <c r="BK1275" i="6"/>
  <c r="BK1189" i="6"/>
  <c r="BK1441" i="6"/>
  <c r="BK1235" i="6"/>
  <c r="BK1109" i="6"/>
  <c r="BK285" i="6"/>
  <c r="BK1601" i="6"/>
  <c r="BK1521" i="6"/>
  <c r="BK1355" i="6"/>
  <c r="BK1481" i="6"/>
  <c r="BK1093" i="6"/>
  <c r="BK435" i="6"/>
  <c r="BK1053" i="6"/>
  <c r="BK395" i="6"/>
  <c r="BK721" i="6"/>
  <c r="BK1585" i="6"/>
  <c r="BK601" i="6"/>
  <c r="BK1219" i="6"/>
  <c r="BK1425" i="6"/>
  <c r="BK1013" i="6"/>
  <c r="BK1133" i="6"/>
  <c r="BK515" i="6"/>
  <c r="BK927" i="6"/>
  <c r="BK641" i="6"/>
  <c r="BK887" i="6"/>
  <c r="BK681" i="6"/>
  <c r="BK189" i="6"/>
  <c r="BK309" i="6"/>
  <c r="BK1545" i="6"/>
  <c r="BK1299" i="6"/>
  <c r="BK761" i="6"/>
  <c r="BK1505" i="6"/>
  <c r="BK269" i="6"/>
  <c r="BK555" i="6"/>
  <c r="BK967" i="6"/>
  <c r="BK475" i="6"/>
  <c r="BK229" i="6"/>
  <c r="BK847" i="6"/>
  <c r="BK1465" i="6"/>
  <c r="BK807" i="6"/>
  <c r="BK1259" i="6"/>
  <c r="BK1339" i="6"/>
  <c r="BK349" i="6"/>
  <c r="BK1173" i="6"/>
  <c r="BK1379" i="6"/>
  <c r="BJ105" i="3"/>
  <c r="BJ2137" i="4"/>
  <c r="BJ79" i="3"/>
  <c r="BJ2111" i="4"/>
  <c r="BJ2131" i="4"/>
  <c r="BJ49" i="3"/>
  <c r="BJ99" i="3"/>
  <c r="BK1501" i="6"/>
  <c r="BK883" i="6"/>
  <c r="BK1169" i="6"/>
  <c r="BK1461" i="6"/>
  <c r="BK1541" i="6"/>
  <c r="BK843" i="6"/>
  <c r="BK1255" i="6"/>
  <c r="BK431" i="6"/>
  <c r="BK345" i="6"/>
  <c r="BK185" i="6"/>
  <c r="BK1375" i="6"/>
  <c r="BK963" i="6"/>
  <c r="BK471" i="6"/>
  <c r="BK1009" i="6"/>
  <c r="BK677" i="6"/>
  <c r="BK1129" i="6"/>
  <c r="BK1421" i="6"/>
  <c r="BK391" i="6"/>
  <c r="BK1089" i="6"/>
  <c r="BK225" i="6"/>
  <c r="BK1295" i="6"/>
  <c r="BK717" i="6"/>
  <c r="BK637" i="6"/>
  <c r="BK305" i="6"/>
  <c r="BK923" i="6"/>
  <c r="BK597" i="6"/>
  <c r="BK757" i="6"/>
  <c r="BK1335" i="6"/>
  <c r="BK511" i="6"/>
  <c r="BK551" i="6"/>
  <c r="BK1581" i="6"/>
  <c r="BK1215" i="6"/>
  <c r="BK265" i="6"/>
  <c r="BK803" i="6"/>
  <c r="BK1049" i="6"/>
  <c r="BJ87" i="3"/>
  <c r="BJ2119" i="4"/>
  <c r="BK387" i="6"/>
  <c r="BK1045" i="6"/>
  <c r="BK507" i="6"/>
  <c r="BK919" i="6"/>
  <c r="BK959" i="6"/>
  <c r="BK1537" i="6"/>
  <c r="BK1165" i="6"/>
  <c r="BK593" i="6"/>
  <c r="BK1457" i="6"/>
  <c r="BK1251" i="6"/>
  <c r="BK1291" i="6"/>
  <c r="BK1417" i="6"/>
  <c r="BK799" i="6"/>
  <c r="BK181" i="6"/>
  <c r="BK1371" i="6"/>
  <c r="BK1577" i="6"/>
  <c r="BK427" i="6"/>
  <c r="BK713" i="6"/>
  <c r="BK261" i="6"/>
  <c r="BK1331" i="6"/>
  <c r="BK633" i="6"/>
  <c r="BK673" i="6"/>
  <c r="BK879" i="6"/>
  <c r="BK341" i="6"/>
  <c r="BK301" i="6"/>
  <c r="BK467" i="6"/>
  <c r="BK1005" i="6"/>
  <c r="BK1085" i="6"/>
  <c r="BK221" i="6"/>
  <c r="BK1497" i="6"/>
  <c r="BK1125" i="6"/>
  <c r="BK1211" i="6"/>
  <c r="BK839" i="6"/>
  <c r="BK753" i="6"/>
  <c r="BK547" i="6"/>
  <c r="BJ102" i="3"/>
  <c r="BJ2134" i="4"/>
  <c r="BJ2132" i="4"/>
  <c r="BJ100" i="3"/>
  <c r="BJ2114" i="4"/>
  <c r="BJ82" i="3"/>
  <c r="BK603" i="6"/>
  <c r="BK351" i="6"/>
  <c r="BK1095" i="6"/>
  <c r="BK643" i="6"/>
  <c r="BK1427" i="6"/>
  <c r="BK763" i="6"/>
  <c r="BK477" i="6"/>
  <c r="BK1547" i="6"/>
  <c r="BK969" i="6"/>
  <c r="BK1301" i="6"/>
  <c r="BK1261" i="6"/>
  <c r="BK1381" i="6"/>
  <c r="BK231" i="6"/>
  <c r="BK929" i="6"/>
  <c r="BK849" i="6"/>
  <c r="BK1135" i="6"/>
  <c r="BK517" i="6"/>
  <c r="BK271" i="6"/>
  <c r="BK397" i="6"/>
  <c r="BK809" i="6"/>
  <c r="BK1055" i="6"/>
  <c r="BK1587" i="6"/>
  <c r="BK191" i="6"/>
  <c r="BK723" i="6"/>
  <c r="BK1175" i="6"/>
  <c r="BK889" i="6"/>
  <c r="BK1015" i="6"/>
  <c r="BK1221" i="6"/>
  <c r="BK311" i="6"/>
  <c r="BK683" i="6"/>
  <c r="BK557" i="6"/>
  <c r="BK437" i="6"/>
  <c r="BK1507" i="6"/>
  <c r="BK1341" i="6"/>
  <c r="BK1467" i="6"/>
  <c r="BJ2121" i="4"/>
  <c r="BJ89" i="3"/>
  <c r="BJ2122" i="4"/>
  <c r="BJ90" i="3"/>
  <c r="BJ86" i="3"/>
  <c r="BJ2118" i="4"/>
  <c r="BJ109" i="3"/>
  <c r="BJ2141" i="4"/>
  <c r="BJ95" i="3"/>
  <c r="BJ2127" i="4"/>
  <c r="BK602" i="6"/>
  <c r="BK556" i="6"/>
  <c r="BK1014" i="6"/>
  <c r="BK848" i="6"/>
  <c r="BK968" i="6"/>
  <c r="BK1220" i="6"/>
  <c r="BK1506" i="6"/>
  <c r="BK1546" i="6"/>
  <c r="BK1426" i="6"/>
  <c r="BK1340" i="6"/>
  <c r="BK1094" i="6"/>
  <c r="BK1174" i="6"/>
  <c r="BK928" i="6"/>
  <c r="BK1586" i="6"/>
  <c r="BK190" i="6"/>
  <c r="BK396" i="6"/>
  <c r="BK310" i="6"/>
  <c r="BK230" i="6"/>
  <c r="BK436" i="6"/>
  <c r="BK1300" i="6"/>
  <c r="BK762" i="6"/>
  <c r="BK1260" i="6"/>
  <c r="BK642" i="6"/>
  <c r="BK722" i="6"/>
  <c r="BK1054" i="6"/>
  <c r="BK682" i="6"/>
  <c r="BK350" i="6"/>
  <c r="BK808" i="6"/>
  <c r="BK476" i="6"/>
  <c r="BK270" i="6"/>
  <c r="BK1134" i="6"/>
  <c r="BK888" i="6"/>
  <c r="BK1466" i="6"/>
  <c r="BK516" i="6"/>
  <c r="BK1380" i="6"/>
  <c r="BK1179" i="6"/>
  <c r="BK1225" i="6"/>
  <c r="BK1099" i="6"/>
  <c r="BK853" i="6"/>
  <c r="BK933" i="6"/>
  <c r="BK607" i="6"/>
  <c r="BK561" i="6"/>
  <c r="BK521" i="6"/>
  <c r="BK441" i="6"/>
  <c r="BK1591" i="6"/>
  <c r="BK1019" i="6"/>
  <c r="BK1345" i="6"/>
  <c r="BK195" i="6"/>
  <c r="BK727" i="6"/>
  <c r="BK973" i="6"/>
  <c r="BK893" i="6"/>
  <c r="BK1059" i="6"/>
  <c r="BK481" i="6"/>
  <c r="BK767" i="6"/>
  <c r="BK1471" i="6"/>
  <c r="BK1265" i="6"/>
  <c r="BK315" i="6"/>
  <c r="BK813" i="6"/>
  <c r="BK1385" i="6"/>
  <c r="BK1305" i="6"/>
  <c r="BK275" i="6"/>
  <c r="BK1139" i="6"/>
  <c r="BK235" i="6"/>
  <c r="BK1551" i="6"/>
  <c r="BK1431" i="6"/>
  <c r="BK1511" i="6"/>
  <c r="BK401" i="6"/>
  <c r="BK647" i="6"/>
  <c r="BK687" i="6"/>
  <c r="BK355" i="6"/>
  <c r="BK348" i="6"/>
  <c r="BK600" i="6"/>
  <c r="BK806" i="6"/>
  <c r="BK1464" i="6"/>
  <c r="BK1298" i="6"/>
  <c r="BK228" i="6"/>
  <c r="BK1378" i="6"/>
  <c r="BK1012" i="6"/>
  <c r="BK514" i="6"/>
  <c r="BK188" i="6"/>
  <c r="BK1172" i="6"/>
  <c r="BK1424" i="6"/>
  <c r="BK680" i="6"/>
  <c r="BK1092" i="6"/>
  <c r="BK720" i="6"/>
  <c r="BK1544" i="6"/>
  <c r="BK1338" i="6"/>
  <c r="BK1584" i="6"/>
  <c r="BK926" i="6"/>
  <c r="BK640" i="6"/>
  <c r="BK268" i="6"/>
  <c r="BK1218" i="6"/>
  <c r="BK1258" i="6"/>
  <c r="BK308" i="6"/>
  <c r="BK760" i="6"/>
  <c r="BK886" i="6"/>
  <c r="BK846" i="6"/>
  <c r="BK966" i="6"/>
  <c r="BK1132" i="6"/>
  <c r="BK1052" i="6"/>
  <c r="BK554" i="6"/>
  <c r="BK434" i="6"/>
  <c r="BK474" i="6"/>
  <c r="BK1504" i="6"/>
  <c r="BK394" i="6"/>
  <c r="BK399" i="6"/>
  <c r="BK685" i="6"/>
  <c r="BK233" i="6"/>
  <c r="BK559" i="6"/>
  <c r="BK765" i="6"/>
  <c r="BK851" i="6"/>
  <c r="BK519" i="6"/>
  <c r="BK193" i="6"/>
  <c r="BK811" i="6"/>
  <c r="BK1549" i="6"/>
  <c r="BK1263" i="6"/>
  <c r="BK1017" i="6"/>
  <c r="BK1223" i="6"/>
  <c r="BK891" i="6"/>
  <c r="BK1509" i="6"/>
  <c r="BK1303" i="6"/>
  <c r="BK1469" i="6"/>
  <c r="BK273" i="6"/>
  <c r="BK353" i="6"/>
  <c r="BK1097" i="6"/>
  <c r="BK1057" i="6"/>
  <c r="BK313" i="6"/>
  <c r="BK1429" i="6"/>
  <c r="BK605" i="6"/>
  <c r="BK1137" i="6"/>
  <c r="BK1177" i="6"/>
  <c r="BK971" i="6"/>
  <c r="BK931" i="6"/>
  <c r="BK725" i="6"/>
  <c r="BK645" i="6"/>
  <c r="BK439" i="6"/>
  <c r="BK1343" i="6"/>
  <c r="BK479" i="6"/>
  <c r="BK1383" i="6"/>
  <c r="BK1589" i="6"/>
  <c r="BK1010" i="6"/>
  <c r="BK1422" i="6"/>
  <c r="BK1130" i="6"/>
  <c r="BK758" i="6"/>
  <c r="BK472" i="6"/>
  <c r="BK512" i="6"/>
  <c r="BK306" i="6"/>
  <c r="BK226" i="6"/>
  <c r="BK1216" i="6"/>
  <c r="BK678" i="6"/>
  <c r="BK844" i="6"/>
  <c r="BK1462" i="6"/>
  <c r="BK346" i="6"/>
  <c r="BK432" i="6"/>
  <c r="BK804" i="6"/>
  <c r="BK964" i="6"/>
  <c r="BK924" i="6"/>
  <c r="BK186" i="6"/>
  <c r="BK1542" i="6"/>
  <c r="BK392" i="6"/>
  <c r="BK1090" i="6"/>
  <c r="BK1170" i="6"/>
  <c r="BK718" i="6"/>
  <c r="BK1336" i="6"/>
  <c r="BK1296" i="6"/>
  <c r="BK552" i="6"/>
  <c r="BK638" i="6"/>
  <c r="BK884" i="6"/>
  <c r="BK266" i="6"/>
  <c r="BK1376" i="6"/>
  <c r="BK1256" i="6"/>
  <c r="BK1502" i="6"/>
  <c r="BK1050" i="6"/>
  <c r="BK598" i="6"/>
  <c r="BK1582" i="6"/>
  <c r="BH88" i="7"/>
  <c r="BH89" i="7" s="1"/>
  <c r="BK1448" i="6"/>
  <c r="BK910" i="6"/>
  <c r="BK950" i="6"/>
  <c r="BK790" i="6"/>
  <c r="BK1322" i="6"/>
  <c r="BK252" i="6"/>
  <c r="BK624" i="6"/>
  <c r="BK584" i="6"/>
  <c r="BK172" i="6"/>
  <c r="BK744" i="6"/>
  <c r="BK1076" i="6"/>
  <c r="BK1156" i="6"/>
  <c r="BK292" i="6"/>
  <c r="BK830" i="6"/>
  <c r="BK664" i="6"/>
  <c r="BK378" i="6"/>
  <c r="BK538" i="6"/>
  <c r="BK1568" i="6"/>
  <c r="BK870" i="6"/>
  <c r="BK498" i="6"/>
  <c r="BK1036" i="6"/>
  <c r="BK704" i="6"/>
  <c r="BK1282" i="6"/>
  <c r="BK1362" i="6"/>
  <c r="BK418" i="6"/>
  <c r="BK1528" i="6"/>
  <c r="BK1202" i="6"/>
  <c r="BK1242" i="6"/>
  <c r="BK996" i="6"/>
  <c r="BK458" i="6"/>
  <c r="BK212" i="6"/>
  <c r="BK1488" i="6"/>
  <c r="BK332" i="6"/>
  <c r="BK1408" i="6"/>
  <c r="BK1116" i="6"/>
  <c r="BK834" i="6"/>
  <c r="BK794" i="6"/>
  <c r="BK1246" i="6"/>
  <c r="BK1000" i="6"/>
  <c r="BK1206" i="6"/>
  <c r="BK176" i="6"/>
  <c r="BK462" i="6"/>
  <c r="BK1452" i="6"/>
  <c r="BK708" i="6"/>
  <c r="BK1326" i="6"/>
  <c r="BK1040" i="6"/>
  <c r="BK1080" i="6"/>
  <c r="BK1492" i="6"/>
  <c r="BK1412" i="6"/>
  <c r="BK628" i="6"/>
  <c r="BK748" i="6"/>
  <c r="BK216" i="6"/>
  <c r="BK1572" i="6"/>
  <c r="BK1120" i="6"/>
  <c r="BK336" i="6"/>
  <c r="BK1286" i="6"/>
  <c r="BK954" i="6"/>
  <c r="BK668" i="6"/>
  <c r="BK542" i="6"/>
  <c r="BK588" i="6"/>
  <c r="BK1366" i="6"/>
  <c r="BK874" i="6"/>
  <c r="BK422" i="6"/>
  <c r="BK296" i="6"/>
  <c r="BK502" i="6"/>
  <c r="BK1160" i="6"/>
  <c r="BK382" i="6"/>
  <c r="BK1532" i="6"/>
  <c r="BK914" i="6"/>
  <c r="BK256" i="6"/>
  <c r="BK801" i="6"/>
  <c r="BK961" i="6"/>
  <c r="BK509" i="6"/>
  <c r="BK1047" i="6"/>
  <c r="BK1127" i="6"/>
  <c r="BK1293" i="6"/>
  <c r="BK1539" i="6"/>
  <c r="BK263" i="6"/>
  <c r="BK389" i="6"/>
  <c r="BK1213" i="6"/>
  <c r="BK1253" i="6"/>
  <c r="BK1167" i="6"/>
  <c r="BK223" i="6"/>
  <c r="BK1419" i="6"/>
  <c r="BK1007" i="6"/>
  <c r="BK1333" i="6"/>
  <c r="BK1373" i="6"/>
  <c r="BK635" i="6"/>
  <c r="BK469" i="6"/>
  <c r="BK303" i="6"/>
  <c r="BK429" i="6"/>
  <c r="BK595" i="6"/>
  <c r="BK183" i="6"/>
  <c r="BK675" i="6"/>
  <c r="BK1579" i="6"/>
  <c r="BK549" i="6"/>
  <c r="BK1087" i="6"/>
  <c r="BK841" i="6"/>
  <c r="BK921" i="6"/>
  <c r="BK1499" i="6"/>
  <c r="BK715" i="6"/>
  <c r="BK755" i="6"/>
  <c r="BK343" i="6"/>
  <c r="BK881" i="6"/>
  <c r="BK1459" i="6"/>
  <c r="BK648" i="6"/>
  <c r="BK1346" i="6"/>
  <c r="BK442" i="6"/>
  <c r="BK934" i="6"/>
  <c r="BK814" i="6"/>
  <c r="BK768" i="6"/>
  <c r="BK236" i="6"/>
  <c r="BK1306" i="6"/>
  <c r="BK1140" i="6"/>
  <c r="BK1180" i="6"/>
  <c r="BK1552" i="6"/>
  <c r="BK316" i="6"/>
  <c r="BK854" i="6"/>
  <c r="BK196" i="6"/>
  <c r="BK974" i="6"/>
  <c r="BK1592" i="6"/>
  <c r="BK402" i="6"/>
  <c r="BK1266" i="6"/>
  <c r="BK728" i="6"/>
  <c r="BK688" i="6"/>
  <c r="BK276" i="6"/>
  <c r="BK1060" i="6"/>
  <c r="BK482" i="6"/>
  <c r="BK894" i="6"/>
  <c r="BK1512" i="6"/>
  <c r="BK522" i="6"/>
  <c r="BK1100" i="6"/>
  <c r="BK1226" i="6"/>
  <c r="BK608" i="6"/>
  <c r="BK562" i="6"/>
  <c r="BK1386" i="6"/>
  <c r="BK356" i="6"/>
  <c r="BK1472" i="6"/>
  <c r="BK1432" i="6"/>
  <c r="BK1020" i="6"/>
  <c r="BH107" i="7"/>
  <c r="BI21" i="3" s="1"/>
  <c r="BK738" i="6"/>
  <c r="BK864" i="6"/>
  <c r="BK246" i="6"/>
  <c r="BK984" i="6"/>
  <c r="BK1482" i="6"/>
  <c r="BK1190" i="6"/>
  <c r="BK1110" i="6"/>
  <c r="BK326" i="6"/>
  <c r="BK658" i="6"/>
  <c r="BK452" i="6"/>
  <c r="BK1562" i="6"/>
  <c r="BK1316" i="6"/>
  <c r="BK1356" i="6"/>
  <c r="BK778" i="6"/>
  <c r="BK492" i="6"/>
  <c r="BK1396" i="6"/>
  <c r="BK1236" i="6"/>
  <c r="BK1442" i="6"/>
  <c r="BK532" i="6"/>
  <c r="BK412" i="6"/>
  <c r="BK1522" i="6"/>
  <c r="BK286" i="6"/>
  <c r="BK1150" i="6"/>
  <c r="BK366" i="6"/>
  <c r="BK1602" i="6"/>
  <c r="BK1276" i="6"/>
  <c r="BK1070" i="6"/>
  <c r="BK572" i="6"/>
  <c r="BK1030" i="6"/>
  <c r="BK206" i="6"/>
  <c r="BK904" i="6"/>
  <c r="BK698" i="6"/>
  <c r="BK944" i="6"/>
  <c r="BK618" i="6"/>
  <c r="BK824" i="6"/>
  <c r="BK962" i="6"/>
  <c r="BK430" i="6"/>
  <c r="BK1214" i="6"/>
  <c r="BK1540" i="6"/>
  <c r="BK470" i="6"/>
  <c r="BK596" i="6"/>
  <c r="BK304" i="6"/>
  <c r="BK676" i="6"/>
  <c r="BK1168" i="6"/>
  <c r="BK842" i="6"/>
  <c r="BK184" i="6"/>
  <c r="BK802" i="6"/>
  <c r="BK390" i="6"/>
  <c r="BK1334" i="6"/>
  <c r="BK1008" i="6"/>
  <c r="BK264" i="6"/>
  <c r="BK1128" i="6"/>
  <c r="BK882" i="6"/>
  <c r="BK1088" i="6"/>
  <c r="BK1048" i="6"/>
  <c r="BK1254" i="6"/>
  <c r="BK756" i="6"/>
  <c r="BK510" i="6"/>
  <c r="BK1420" i="6"/>
  <c r="BK224" i="6"/>
  <c r="BK550" i="6"/>
  <c r="BK1294" i="6"/>
  <c r="BK1460" i="6"/>
  <c r="BK1580" i="6"/>
  <c r="BK1374" i="6"/>
  <c r="BK636" i="6"/>
  <c r="BK922" i="6"/>
  <c r="BK344" i="6"/>
  <c r="BK1500" i="6"/>
  <c r="BK716" i="6"/>
  <c r="BH103" i="7"/>
  <c r="BI17" i="3" s="1"/>
  <c r="BK1262" i="6"/>
  <c r="BK604" i="6"/>
  <c r="BK478" i="6"/>
  <c r="BK1428" i="6"/>
  <c r="BK850" i="6"/>
  <c r="BK1016" i="6"/>
  <c r="BK232" i="6"/>
  <c r="BK438" i="6"/>
  <c r="BK684" i="6"/>
  <c r="BK272" i="6"/>
  <c r="BK398" i="6"/>
  <c r="BK644" i="6"/>
  <c r="BK1548" i="6"/>
  <c r="BK930" i="6"/>
  <c r="BK1508" i="6"/>
  <c r="BK1382" i="6"/>
  <c r="BK1096" i="6"/>
  <c r="BK724" i="6"/>
  <c r="BK764" i="6"/>
  <c r="BK558" i="6"/>
  <c r="BK810" i="6"/>
  <c r="BK192" i="6"/>
  <c r="BK312" i="6"/>
  <c r="BK890" i="6"/>
  <c r="BK970" i="6"/>
  <c r="BK1468" i="6"/>
  <c r="BK1342" i="6"/>
  <c r="BK352" i="6"/>
  <c r="BK518" i="6"/>
  <c r="BK1136" i="6"/>
  <c r="BK1302" i="6"/>
  <c r="BK1056" i="6"/>
  <c r="BK1176" i="6"/>
  <c r="BK1588" i="6"/>
  <c r="BK1222" i="6"/>
  <c r="BH112" i="7"/>
  <c r="BI26" i="3" s="1"/>
  <c r="BH117" i="7"/>
  <c r="BI31" i="3" s="1"/>
  <c r="BH110" i="7"/>
  <c r="BI24" i="3" s="1"/>
  <c r="BH115" i="7"/>
  <c r="BI29" i="3" s="1"/>
  <c r="BK1515" i="6"/>
  <c r="BK565" i="6"/>
  <c r="BK1389" i="6"/>
  <c r="BK1063" i="6"/>
  <c r="BK1475" i="6"/>
  <c r="BK405" i="6"/>
  <c r="BK691" i="6"/>
  <c r="BK525" i="6"/>
  <c r="BK651" i="6"/>
  <c r="BK1183" i="6"/>
  <c r="BK319" i="6"/>
  <c r="BK1269" i="6"/>
  <c r="BK977" i="6"/>
  <c r="BK1349" i="6"/>
  <c r="BK1595" i="6"/>
  <c r="BK771" i="6"/>
  <c r="BK1309" i="6"/>
  <c r="BK1143" i="6"/>
  <c r="BK1435" i="6"/>
  <c r="BK1229" i="6"/>
  <c r="BK279" i="6"/>
  <c r="BK239" i="6"/>
  <c r="BK445" i="6"/>
  <c r="BK731" i="6"/>
  <c r="BK611" i="6"/>
  <c r="BK897" i="6"/>
  <c r="BK817" i="6"/>
  <c r="BK359" i="6"/>
  <c r="BK937" i="6"/>
  <c r="BK199" i="6"/>
  <c r="BK1023" i="6"/>
  <c r="BK1555" i="6"/>
  <c r="BK1103" i="6"/>
  <c r="BK485" i="6"/>
  <c r="BK857" i="6"/>
  <c r="BK237" i="6"/>
  <c r="BK649" i="6"/>
  <c r="BK277" i="6"/>
  <c r="BK609" i="6"/>
  <c r="BK895" i="6"/>
  <c r="BK1101" i="6"/>
  <c r="BK357" i="6"/>
  <c r="BK1513" i="6"/>
  <c r="BK1307" i="6"/>
  <c r="BK1181" i="6"/>
  <c r="BK1021" i="6"/>
  <c r="BK197" i="6"/>
  <c r="BK1553" i="6"/>
  <c r="BK1141" i="6"/>
  <c r="BK689" i="6"/>
  <c r="BK815" i="6"/>
  <c r="BK563" i="6"/>
  <c r="BK1593" i="6"/>
  <c r="BK935" i="6"/>
  <c r="BK483" i="6"/>
  <c r="BK317" i="6"/>
  <c r="BK729" i="6"/>
  <c r="BK1387" i="6"/>
  <c r="BK1347" i="6"/>
  <c r="BK403" i="6"/>
  <c r="BK1267" i="6"/>
  <c r="BK523" i="6"/>
  <c r="BK769" i="6"/>
  <c r="BK855" i="6"/>
  <c r="BK1433" i="6"/>
  <c r="BK1473" i="6"/>
  <c r="BK1061" i="6"/>
  <c r="BK1227" i="6"/>
  <c r="BK975" i="6"/>
  <c r="BK443" i="6"/>
  <c r="BK1123" i="6"/>
  <c r="BK837" i="6"/>
  <c r="BK877" i="6"/>
  <c r="BK1043" i="6"/>
  <c r="BK259" i="6"/>
  <c r="BK1535" i="6"/>
  <c r="BK425" i="6"/>
  <c r="BK339" i="6"/>
  <c r="BK385" i="6"/>
  <c r="BK797" i="6"/>
  <c r="BK179" i="6"/>
  <c r="BK219" i="6"/>
  <c r="BK1249" i="6"/>
  <c r="BK1495" i="6"/>
  <c r="BK1575" i="6"/>
  <c r="BK1369" i="6"/>
  <c r="BK711" i="6"/>
  <c r="BK465" i="6"/>
  <c r="BK299" i="6"/>
  <c r="BK1289" i="6"/>
  <c r="BK505" i="6"/>
  <c r="BK917" i="6"/>
  <c r="BK957" i="6"/>
  <c r="BK591" i="6"/>
  <c r="BK1415" i="6"/>
  <c r="BK1329" i="6"/>
  <c r="BK631" i="6"/>
  <c r="BK1455" i="6"/>
  <c r="BK751" i="6"/>
  <c r="BK1163" i="6"/>
  <c r="BK1083" i="6"/>
  <c r="BK545" i="6"/>
  <c r="BK671" i="6"/>
  <c r="BK1209" i="6"/>
  <c r="BK1003" i="6"/>
  <c r="BH113" i="7"/>
  <c r="BI27" i="3" s="1"/>
  <c r="BK338" i="6"/>
  <c r="BK1328" i="6"/>
  <c r="BK1162" i="6"/>
  <c r="BK796" i="6"/>
  <c r="BK590" i="6"/>
  <c r="BK1288" i="6"/>
  <c r="BK916" i="6"/>
  <c r="BK876" i="6"/>
  <c r="BK384" i="6"/>
  <c r="BK750" i="6"/>
  <c r="BK1494" i="6"/>
  <c r="BK298" i="6"/>
  <c r="BK1368" i="6"/>
  <c r="BK1414" i="6"/>
  <c r="BK504" i="6"/>
  <c r="BK1122" i="6"/>
  <c r="BK178" i="6"/>
  <c r="BK1574" i="6"/>
  <c r="BK956" i="6"/>
  <c r="BK464" i="6"/>
  <c r="BK258" i="6"/>
  <c r="BK1454" i="6"/>
  <c r="BK1208" i="6"/>
  <c r="BK836" i="6"/>
  <c r="BK1082" i="6"/>
  <c r="BK1534" i="6"/>
  <c r="BK630" i="6"/>
  <c r="BK670" i="6"/>
  <c r="BK218" i="6"/>
  <c r="BK1042" i="6"/>
  <c r="BK424" i="6"/>
  <c r="BK1248" i="6"/>
  <c r="BK1002" i="6"/>
  <c r="BK544" i="6"/>
  <c r="BK710" i="6"/>
  <c r="BJ78" i="3"/>
  <c r="BJ2110" i="4"/>
  <c r="BJ2109" i="4"/>
  <c r="BJ77" i="3"/>
  <c r="BK1372" i="6"/>
  <c r="BK342" i="6"/>
  <c r="BK1498" i="6"/>
  <c r="BK1166" i="6"/>
  <c r="BK468" i="6"/>
  <c r="BK1538" i="6"/>
  <c r="BK388" i="6"/>
  <c r="BK880" i="6"/>
  <c r="BK428" i="6"/>
  <c r="BK1458" i="6"/>
  <c r="BK1212" i="6"/>
  <c r="BK302" i="6"/>
  <c r="BK1126" i="6"/>
  <c r="BK1292" i="6"/>
  <c r="BK754" i="6"/>
  <c r="BK1252" i="6"/>
  <c r="BK262" i="6"/>
  <c r="BK182" i="6"/>
  <c r="BK1006" i="6"/>
  <c r="BK508" i="6"/>
  <c r="BK1046" i="6"/>
  <c r="BK800" i="6"/>
  <c r="BK594" i="6"/>
  <c r="BK222" i="6"/>
  <c r="BK634" i="6"/>
  <c r="BK920" i="6"/>
  <c r="BK840" i="6"/>
  <c r="BK548" i="6"/>
  <c r="BK1578" i="6"/>
  <c r="BK1332" i="6"/>
  <c r="BK960" i="6"/>
  <c r="BK714" i="6"/>
  <c r="BK1086" i="6"/>
  <c r="BK1418" i="6"/>
  <c r="BK674" i="6"/>
  <c r="BJ2108" i="4"/>
  <c r="BJ76" i="3"/>
  <c r="BK383" i="6"/>
  <c r="BK1041" i="6"/>
  <c r="BK337" i="6"/>
  <c r="BK1161" i="6"/>
  <c r="BK589" i="6"/>
  <c r="BK1413" i="6"/>
  <c r="BK1207" i="6"/>
  <c r="BK1453" i="6"/>
  <c r="BK955" i="6"/>
  <c r="BK915" i="6"/>
  <c r="BK1493" i="6"/>
  <c r="BK1573" i="6"/>
  <c r="BK1081" i="6"/>
  <c r="BK1367" i="6"/>
  <c r="BK629" i="6"/>
  <c r="BK835" i="6"/>
  <c r="BK875" i="6"/>
  <c r="BK503" i="6"/>
  <c r="BK1001" i="6"/>
  <c r="BK669" i="6"/>
  <c r="BK709" i="6"/>
  <c r="BK257" i="6"/>
  <c r="BK543" i="6"/>
  <c r="BK749" i="6"/>
  <c r="BK177" i="6"/>
  <c r="BK1533" i="6"/>
  <c r="BK1327" i="6"/>
  <c r="BK1287" i="6"/>
  <c r="BK795" i="6"/>
  <c r="BK1247" i="6"/>
  <c r="BK297" i="6"/>
  <c r="BK423" i="6"/>
  <c r="BK1121" i="6"/>
  <c r="BK217" i="6"/>
  <c r="BK463" i="6"/>
  <c r="BK1230" i="6"/>
  <c r="BK732" i="6"/>
  <c r="BK1144" i="6"/>
  <c r="BK526" i="6"/>
  <c r="BK240" i="6"/>
  <c r="BK692" i="6"/>
  <c r="BK858" i="6"/>
  <c r="BK320" i="6"/>
  <c r="BK1350" i="6"/>
  <c r="BK1104" i="6"/>
  <c r="BK1184" i="6"/>
  <c r="BK406" i="6"/>
  <c r="BK486" i="6"/>
  <c r="BK446" i="6"/>
  <c r="BK1516" i="6"/>
  <c r="BK1270" i="6"/>
  <c r="BK360" i="6"/>
  <c r="BK566" i="6"/>
  <c r="BK938" i="6"/>
  <c r="BK772" i="6"/>
  <c r="BK1024" i="6"/>
  <c r="BK1436" i="6"/>
  <c r="BK652" i="6"/>
  <c r="BK818" i="6"/>
  <c r="BK898" i="6"/>
  <c r="BK978" i="6"/>
  <c r="BK1556" i="6"/>
  <c r="BK280" i="6"/>
  <c r="BK1476" i="6"/>
  <c r="BK612" i="6"/>
  <c r="BK1064" i="6"/>
  <c r="BK1310" i="6"/>
  <c r="BK1390" i="6"/>
  <c r="BK1596" i="6"/>
  <c r="BK200" i="6"/>
  <c r="BJ110" i="3"/>
  <c r="BJ2142" i="4"/>
  <c r="BK1231" i="6"/>
  <c r="BK1597" i="6"/>
  <c r="BK1557" i="6"/>
  <c r="BK487" i="6"/>
  <c r="BK201" i="6"/>
  <c r="BK653" i="6"/>
  <c r="BK939" i="6"/>
  <c r="BK241" i="6"/>
  <c r="BK527" i="6"/>
  <c r="BK1105" i="6"/>
  <c r="BK773" i="6"/>
  <c r="BK1477" i="6"/>
  <c r="BK1391" i="6"/>
  <c r="BK567" i="6"/>
  <c r="BK321" i="6"/>
  <c r="BK733" i="6"/>
  <c r="BK1065" i="6"/>
  <c r="BK1025" i="6"/>
  <c r="BK859" i="6"/>
  <c r="BK1311" i="6"/>
  <c r="BK1185" i="6"/>
  <c r="BK361" i="6"/>
  <c r="BK899" i="6"/>
  <c r="BK819" i="6"/>
  <c r="BK407" i="6"/>
  <c r="BK613" i="6"/>
  <c r="BK1437" i="6"/>
  <c r="BK693" i="6"/>
  <c r="BK1517" i="6"/>
  <c r="BK1271" i="6"/>
  <c r="BK447" i="6"/>
  <c r="BK281" i="6"/>
  <c r="BK979" i="6"/>
  <c r="BK1145" i="6"/>
  <c r="BK1351" i="6"/>
  <c r="BK1439" i="6"/>
  <c r="BK1187" i="6"/>
  <c r="BK569" i="6"/>
  <c r="BK283" i="6"/>
  <c r="BK1313" i="6"/>
  <c r="BK203" i="6"/>
  <c r="BK981" i="6"/>
  <c r="BK409" i="6"/>
  <c r="BK489" i="6"/>
  <c r="BK1393" i="6"/>
  <c r="BK615" i="6"/>
  <c r="BK821" i="6"/>
  <c r="BK1107" i="6"/>
  <c r="BK735" i="6"/>
  <c r="BK1599" i="6"/>
  <c r="BK323" i="6"/>
  <c r="BK1027" i="6"/>
  <c r="BK449" i="6"/>
  <c r="BK363" i="6"/>
  <c r="BK655" i="6"/>
  <c r="BK1353" i="6"/>
  <c r="BK695" i="6"/>
  <c r="BK1519" i="6"/>
  <c r="BK529" i="6"/>
  <c r="BK941" i="6"/>
  <c r="BK1479" i="6"/>
  <c r="BK1559" i="6"/>
  <c r="BK775" i="6"/>
  <c r="BK1147" i="6"/>
  <c r="BK243" i="6"/>
  <c r="BK861" i="6"/>
  <c r="BK1273" i="6"/>
  <c r="BK1067" i="6"/>
  <c r="BK1233" i="6"/>
  <c r="BK901" i="6"/>
  <c r="BJ2124" i="4"/>
  <c r="BJ92" i="3"/>
  <c r="BK358" i="6"/>
  <c r="BK1182" i="6"/>
  <c r="BK404" i="6"/>
  <c r="BK650" i="6"/>
  <c r="BK524" i="6"/>
  <c r="BK1308" i="6"/>
  <c r="BK1102" i="6"/>
  <c r="BK1348" i="6"/>
  <c r="BK278" i="6"/>
  <c r="BK1142" i="6"/>
  <c r="BK1228" i="6"/>
  <c r="BK198" i="6"/>
  <c r="BK564" i="6"/>
  <c r="BK1388" i="6"/>
  <c r="BK1022" i="6"/>
  <c r="BK730" i="6"/>
  <c r="BK1062" i="6"/>
  <c r="BK610" i="6"/>
  <c r="BK238" i="6"/>
  <c r="BK690" i="6"/>
  <c r="BK1268" i="6"/>
  <c r="BK816" i="6"/>
  <c r="BK1434" i="6"/>
  <c r="BK856" i="6"/>
  <c r="BK1554" i="6"/>
  <c r="BK770" i="6"/>
  <c r="BK1474" i="6"/>
  <c r="BK444" i="6"/>
  <c r="BK976" i="6"/>
  <c r="BK1514" i="6"/>
  <c r="BK936" i="6"/>
  <c r="BK1594" i="6"/>
  <c r="BK484" i="6"/>
  <c r="BK896" i="6"/>
  <c r="BK318" i="6"/>
  <c r="BJ1968" i="4" l="1"/>
  <c r="BJ1518" i="4"/>
  <c r="BJ903" i="4"/>
  <c r="BJ2584" i="4"/>
  <c r="BJ1728" i="4"/>
  <c r="BJ535" i="4"/>
  <c r="BJ330" i="4"/>
  <c r="BJ124" i="4"/>
  <c r="BJ742" i="4"/>
  <c r="BJ2423" i="4"/>
  <c r="BJ1973" i="4"/>
  <c r="BJ1193" i="4"/>
  <c r="BJ948" i="4"/>
  <c r="BJ2629" i="4"/>
  <c r="BJ1233" i="4"/>
  <c r="BJ1888" i="4"/>
  <c r="BJ2383" i="4"/>
  <c r="BJ84" i="4"/>
  <c r="BJ495" i="4"/>
  <c r="BJ702" i="4"/>
  <c r="BJ290" i="4"/>
  <c r="BK39" i="6"/>
  <c r="BJ1683" i="4"/>
  <c r="BJ1476" i="4"/>
  <c r="BJ2011" i="4"/>
  <c r="BJ2587" i="4"/>
  <c r="BJ906" i="4"/>
  <c r="BJ1681" i="4"/>
  <c r="BJ1561" i="4"/>
  <c r="BJ1886" i="4"/>
  <c r="BJ1026" i="4"/>
  <c r="BJ2707" i="4"/>
  <c r="BJ288" i="4"/>
  <c r="BJ82" i="4"/>
  <c r="BJ493" i="4"/>
  <c r="BJ2381" i="4"/>
  <c r="BK37" i="6"/>
  <c r="BJ700" i="4"/>
  <c r="BJ1726" i="4"/>
  <c r="BJ1805" i="4"/>
  <c r="BJ779" i="4"/>
  <c r="BJ161" i="4"/>
  <c r="BJ367" i="4"/>
  <c r="BJ572" i="4"/>
  <c r="BJ2460" i="4"/>
  <c r="BJ1315" i="4"/>
  <c r="BJ1270" i="4"/>
  <c r="BJ1765" i="4"/>
  <c r="BJ905" i="4"/>
  <c r="BJ2586" i="4"/>
  <c r="BJ612" i="4"/>
  <c r="BJ819" i="4"/>
  <c r="BJ407" i="4"/>
  <c r="BJ201" i="4"/>
  <c r="BJ2500" i="4"/>
  <c r="BJ1025" i="4"/>
  <c r="BJ2706" i="4"/>
  <c r="BJ962" i="4"/>
  <c r="BJ2643" i="4"/>
  <c r="BJ796" i="4"/>
  <c r="BJ589" i="4"/>
  <c r="BJ2477" i="4"/>
  <c r="BJ178" i="4"/>
  <c r="BJ384" i="4"/>
  <c r="BJ1822" i="4"/>
  <c r="BJ2723" i="4"/>
  <c r="BJ1042" i="4"/>
  <c r="BJ1497" i="4"/>
  <c r="BJ1127" i="4"/>
  <c r="BJ1987" i="4"/>
  <c r="BJ1702" i="4"/>
  <c r="BJ2517" i="4"/>
  <c r="BJ629" i="4"/>
  <c r="BJ836" i="4"/>
  <c r="BJ424" i="4"/>
  <c r="BJ218" i="4"/>
  <c r="BJ1912" i="4"/>
  <c r="BJ1827" i="4"/>
  <c r="BJ1417" i="4"/>
  <c r="BK141" i="6"/>
  <c r="BJ1297" i="4"/>
  <c r="BK116" i="6"/>
  <c r="BJ474" i="4"/>
  <c r="BJ269" i="4"/>
  <c r="BJ63" i="4"/>
  <c r="BK64" i="6"/>
  <c r="BJ2362" i="4"/>
  <c r="BK18" i="6"/>
  <c r="BJ681" i="4"/>
  <c r="BJ1787" i="4"/>
  <c r="BJ1952" i="4"/>
  <c r="BJ2032" i="4"/>
  <c r="BJ429" i="4"/>
  <c r="BJ634" i="4"/>
  <c r="BJ223" i="4"/>
  <c r="BJ2522" i="4"/>
  <c r="BK97" i="6"/>
  <c r="BJ841" i="4"/>
  <c r="BJ1498" i="4"/>
  <c r="BJ510" i="4"/>
  <c r="BJ99" i="4"/>
  <c r="BJ2398" i="4"/>
  <c r="BK70" i="6"/>
  <c r="BJ717" i="4"/>
  <c r="BJ305" i="4"/>
  <c r="BJ1578" i="4"/>
  <c r="BJ2438" i="4"/>
  <c r="BJ757" i="4"/>
  <c r="BK79" i="6"/>
  <c r="BJ139" i="4"/>
  <c r="BJ550" i="4"/>
  <c r="BJ345" i="4"/>
  <c r="BJ2358" i="4"/>
  <c r="BJ470" i="4"/>
  <c r="BJ265" i="4"/>
  <c r="BJ677" i="4"/>
  <c r="BJ59" i="4"/>
  <c r="BK62" i="6"/>
  <c r="BK14" i="6"/>
  <c r="BJ1863" i="4"/>
  <c r="BJ883" i="4"/>
  <c r="BJ2564" i="4"/>
  <c r="BJ1088" i="4"/>
  <c r="BK95" i="6"/>
  <c r="BJ425" i="4"/>
  <c r="BJ2518" i="4"/>
  <c r="BJ219" i="4"/>
  <c r="BJ630" i="4"/>
  <c r="BJ837" i="4"/>
  <c r="BJ1169" i="4"/>
  <c r="BJ1249" i="4"/>
  <c r="BJ1909" i="4"/>
  <c r="BJ2685" i="4"/>
  <c r="BJ1004" i="4"/>
  <c r="BJ1209" i="4"/>
  <c r="BJ1744" i="4"/>
  <c r="BJ2565" i="4"/>
  <c r="BJ884" i="4"/>
  <c r="BJ2439" i="4"/>
  <c r="BJ758" i="4"/>
  <c r="BJ346" i="4"/>
  <c r="BJ551" i="4"/>
  <c r="BJ140" i="4"/>
  <c r="BJ1619" i="4"/>
  <c r="BJ1557" i="4"/>
  <c r="BJ1267" i="4"/>
  <c r="BJ1842" i="4"/>
  <c r="BJ982" i="4"/>
  <c r="BJ2663" i="4"/>
  <c r="BJ1312" i="4"/>
  <c r="BJ2377" i="4"/>
  <c r="BJ489" i="4"/>
  <c r="BJ284" i="4"/>
  <c r="BK33" i="6"/>
  <c r="BJ78" i="4"/>
  <c r="BJ696" i="4"/>
  <c r="BJ2007" i="4"/>
  <c r="BJ1107" i="4"/>
  <c r="BJ1354" i="4"/>
  <c r="BJ1519" i="4"/>
  <c r="BJ1314" i="4"/>
  <c r="BJ944" i="4"/>
  <c r="BJ2625" i="4"/>
  <c r="BJ1929" i="4"/>
  <c r="BJ2089" i="4"/>
  <c r="BJ406" i="4"/>
  <c r="BJ200" i="4"/>
  <c r="BJ611" i="4"/>
  <c r="BJ818" i="4"/>
  <c r="BJ2499" i="4"/>
  <c r="BJ1189" i="4"/>
  <c r="BJ1884" i="4"/>
  <c r="BJ2123" i="4"/>
  <c r="BJ91" i="3"/>
  <c r="BJ2082" i="4"/>
  <c r="BJ1632" i="4"/>
  <c r="BJ1962" i="4"/>
  <c r="BJ2372" i="4"/>
  <c r="BJ73" i="4"/>
  <c r="BJ484" i="4"/>
  <c r="BJ691" i="4"/>
  <c r="BK28" i="6"/>
  <c r="BJ279" i="4"/>
  <c r="BJ1222" i="4"/>
  <c r="BJ1427" i="4"/>
  <c r="BJ564" i="4"/>
  <c r="BJ359" i="4"/>
  <c r="BJ2452" i="4"/>
  <c r="BJ153" i="4"/>
  <c r="BJ771" i="4"/>
  <c r="BJ1512" i="4"/>
  <c r="BJ1102" i="4"/>
  <c r="BJ1994" i="4"/>
  <c r="BJ1869" i="4"/>
  <c r="BJ1049" i="4"/>
  <c r="BJ2730" i="4"/>
  <c r="BJ1254" i="4"/>
  <c r="BJ1379" i="4"/>
  <c r="BJ1829" i="4"/>
  <c r="BJ1339" i="4"/>
  <c r="BJ1094" i="4"/>
  <c r="BJ2610" i="4"/>
  <c r="BJ929" i="4"/>
  <c r="BJ1441" i="4"/>
  <c r="BJ1526" i="4"/>
  <c r="BJ2096" i="4"/>
  <c r="BJ2016" i="4"/>
  <c r="BJ1731" i="4"/>
  <c r="BJ1851" i="4"/>
  <c r="BJ1156" i="4"/>
  <c r="BJ1976" i="4"/>
  <c r="BJ1236" i="4"/>
  <c r="BJ1966" i="4"/>
  <c r="BJ1106" i="4"/>
  <c r="BJ2006" i="4"/>
  <c r="BJ775" i="4"/>
  <c r="BJ157" i="4"/>
  <c r="BJ568" i="4"/>
  <c r="BJ363" i="4"/>
  <c r="BJ2456" i="4"/>
  <c r="BJ901" i="4"/>
  <c r="BJ2582" i="4"/>
  <c r="BJ1351" i="4"/>
  <c r="BJ1636" i="4"/>
  <c r="BJ1311" i="4"/>
  <c r="BJ1146" i="4"/>
  <c r="BJ1253" i="4"/>
  <c r="BJ1338" i="4"/>
  <c r="BJ1173" i="4"/>
  <c r="BJ184" i="4"/>
  <c r="BJ802" i="4"/>
  <c r="BJ2483" i="4"/>
  <c r="BJ390" i="4"/>
  <c r="BJ595" i="4"/>
  <c r="BJ1828" i="4"/>
  <c r="BJ1663" i="4"/>
  <c r="BJ350" i="4"/>
  <c r="BJ144" i="4"/>
  <c r="BJ762" i="4"/>
  <c r="BJ555" i="4"/>
  <c r="BJ2443" i="4"/>
  <c r="BJ1543" i="4"/>
  <c r="BJ548" i="4"/>
  <c r="BJ137" i="4"/>
  <c r="BK78" i="6"/>
  <c r="BJ343" i="4"/>
  <c r="BJ755" i="4"/>
  <c r="BJ2436" i="4"/>
  <c r="BJ1656" i="4"/>
  <c r="BK130" i="6"/>
  <c r="BJ1371" i="4"/>
  <c r="BJ1166" i="4"/>
  <c r="BJ1616" i="4"/>
  <c r="BJ1126" i="4"/>
  <c r="BJ1536" i="4"/>
  <c r="BJ961" i="4"/>
  <c r="BJ2642" i="4"/>
  <c r="BJ1741" i="4"/>
  <c r="BJ1902" i="4"/>
  <c r="BK1445" i="6"/>
  <c r="BK495" i="6"/>
  <c r="BJ2638" i="4"/>
  <c r="BJ957" i="4"/>
  <c r="BK1565" i="6"/>
  <c r="BJ2022" i="4"/>
  <c r="BK741" i="6"/>
  <c r="BJ1202" i="4"/>
  <c r="BJ2062" i="4"/>
  <c r="BK1605" i="6"/>
  <c r="BJ1327" i="4"/>
  <c r="BK119" i="6"/>
  <c r="BK867" i="6"/>
  <c r="BJ1242" i="4"/>
  <c r="BK781" i="6"/>
  <c r="BJ339" i="4"/>
  <c r="BJ544" i="4"/>
  <c r="BK76" i="6"/>
  <c r="BJ2432" i="4"/>
  <c r="BK289" i="6"/>
  <c r="BJ133" i="4"/>
  <c r="BJ751" i="4"/>
  <c r="BK136" i="6"/>
  <c r="BK947" i="6"/>
  <c r="BJ1407" i="4"/>
  <c r="BJ1096" i="4"/>
  <c r="BJ1871" i="4"/>
  <c r="BJ2732" i="4"/>
  <c r="BJ1051" i="4"/>
  <c r="BJ1666" i="4"/>
  <c r="BJ2366" i="4"/>
  <c r="BJ67" i="4"/>
  <c r="BJ273" i="4"/>
  <c r="BJ478" i="4"/>
  <c r="BJ685" i="4"/>
  <c r="BK22" i="6"/>
  <c r="BJ2612" i="4"/>
  <c r="BJ931" i="4"/>
  <c r="BJ1176" i="4"/>
  <c r="BJ2692" i="4"/>
  <c r="BJ1011" i="4"/>
  <c r="BJ1916" i="4"/>
  <c r="BJ2659" i="4"/>
  <c r="BJ978" i="4"/>
  <c r="BJ1223" i="4"/>
  <c r="BJ1633" i="4"/>
  <c r="BJ1553" i="4"/>
  <c r="BJ1963" i="4"/>
  <c r="BJ1718" i="4"/>
  <c r="BJ1308" i="4"/>
  <c r="BJ1263" i="4"/>
  <c r="BJ2579" i="4"/>
  <c r="BJ898" i="4"/>
  <c r="BJ2614" i="4"/>
  <c r="BJ933" i="4"/>
  <c r="BJ1463" i="4"/>
  <c r="BJ189" i="4"/>
  <c r="BJ395" i="4"/>
  <c r="BJ600" i="4"/>
  <c r="BJ807" i="4"/>
  <c r="BJ2488" i="4"/>
  <c r="BJ1138" i="4"/>
  <c r="BJ2038" i="4"/>
  <c r="BJ1918" i="4"/>
  <c r="BJ1508" i="4"/>
  <c r="BJ1958" i="4"/>
  <c r="BJ442" i="4"/>
  <c r="BJ236" i="4"/>
  <c r="BJ647" i="4"/>
  <c r="BJ854" i="4"/>
  <c r="BJ2535" i="4"/>
  <c r="BJ2005" i="4"/>
  <c r="BJ1635" i="4"/>
  <c r="BJ1310" i="4"/>
  <c r="BJ1265" i="4"/>
  <c r="BJ1470" i="4"/>
  <c r="BJ1515" i="4"/>
  <c r="BJ1060" i="4"/>
  <c r="BJ2741" i="4"/>
  <c r="BJ1595" i="4"/>
  <c r="BJ1015" i="4"/>
  <c r="BJ2696" i="4"/>
  <c r="BJ769" i="4"/>
  <c r="BJ562" i="4"/>
  <c r="BJ2450" i="4"/>
  <c r="BJ357" i="4"/>
  <c r="BJ151" i="4"/>
  <c r="BJ1180" i="4"/>
  <c r="BJ1755" i="4"/>
  <c r="BJ2410" i="4"/>
  <c r="BJ729" i="4"/>
  <c r="BJ522" i="4"/>
  <c r="BJ317" i="4"/>
  <c r="BJ111" i="4"/>
  <c r="BJ2080" i="4"/>
  <c r="BJ1835" i="4"/>
  <c r="BJ1715" i="4"/>
  <c r="BJ1055" i="4"/>
  <c r="BJ2736" i="4"/>
  <c r="BJ2001" i="4"/>
  <c r="BJ192" i="4"/>
  <c r="BJ398" i="4"/>
  <c r="BJ603" i="4"/>
  <c r="BJ2491" i="4"/>
  <c r="BJ810" i="4"/>
  <c r="BJ1671" i="4"/>
  <c r="BJ1551" i="4"/>
  <c r="BJ1016" i="4"/>
  <c r="BJ2697" i="4"/>
  <c r="BJ112" i="4"/>
  <c r="BJ318" i="4"/>
  <c r="BJ730" i="4"/>
  <c r="BJ523" i="4"/>
  <c r="BJ2411" i="4"/>
  <c r="BJ1466" i="4"/>
  <c r="BJ1921" i="4"/>
  <c r="BJ1101" i="4"/>
  <c r="BJ1706" i="4"/>
  <c r="BJ1581" i="4"/>
  <c r="BJ633" i="4"/>
  <c r="BJ428" i="4"/>
  <c r="BJ222" i="4"/>
  <c r="BJ2521" i="4"/>
  <c r="BJ840" i="4"/>
  <c r="BJ1826" i="4"/>
  <c r="BJ2071" i="4"/>
  <c r="BJ1911" i="4"/>
  <c r="BJ1091" i="4"/>
  <c r="BJ1416" i="4"/>
  <c r="BJ1545" i="4"/>
  <c r="BJ2075" i="4"/>
  <c r="BJ1255" i="4"/>
  <c r="BJ1135" i="4"/>
  <c r="BJ1585" i="4"/>
  <c r="BJ1175" i="4"/>
  <c r="BJ1870" i="4"/>
  <c r="BJ1750" i="4"/>
  <c r="BJ1665" i="4"/>
  <c r="BJ1874" i="4"/>
  <c r="BJ1754" i="4"/>
  <c r="BJ521" i="4"/>
  <c r="BJ728" i="4"/>
  <c r="BJ316" i="4"/>
  <c r="BJ110" i="4"/>
  <c r="BJ2409" i="4"/>
  <c r="BJ561" i="4"/>
  <c r="BJ356" i="4"/>
  <c r="BJ150" i="4"/>
  <c r="BJ768" i="4"/>
  <c r="BJ2449" i="4"/>
  <c r="BJ2039" i="4"/>
  <c r="BJ1384" i="4"/>
  <c r="BJ1629" i="4"/>
  <c r="BJ1099" i="4"/>
  <c r="BJ1549" i="4"/>
  <c r="BJ1850" i="4"/>
  <c r="BJ1605" i="4"/>
  <c r="BJ1770" i="4"/>
  <c r="BJ864" i="4"/>
  <c r="BJ452" i="4"/>
  <c r="BJ657" i="4"/>
  <c r="BJ2545" i="4"/>
  <c r="BJ246" i="4"/>
  <c r="BJ1275" i="4"/>
  <c r="BJ1440" i="4"/>
  <c r="BJ1155" i="4"/>
  <c r="BJ2591" i="4"/>
  <c r="BJ910" i="4"/>
  <c r="BJ1810" i="4"/>
  <c r="BJ992" i="4"/>
  <c r="BJ2673" i="4"/>
  <c r="BJ1197" i="4"/>
  <c r="BJ1772" i="4"/>
  <c r="BJ1937" i="4"/>
  <c r="BJ1567" i="4"/>
  <c r="BJ1482" i="4"/>
  <c r="BJ1362" i="4"/>
  <c r="BJ2017" i="4"/>
  <c r="BJ1892" i="4"/>
  <c r="BJ1224" i="4"/>
  <c r="BJ2580" i="4"/>
  <c r="BJ899" i="4"/>
  <c r="BJ2084" i="4"/>
  <c r="BJ1839" i="4"/>
  <c r="BJ1514" i="4"/>
  <c r="BJ1554" i="4"/>
  <c r="BJ1719" i="4"/>
  <c r="BJ2004" i="4"/>
  <c r="BJ1613" i="4"/>
  <c r="BJ1818" i="4"/>
  <c r="BJ1778" i="4"/>
  <c r="BJ2473" i="4"/>
  <c r="BJ792" i="4"/>
  <c r="BJ174" i="4"/>
  <c r="BJ585" i="4"/>
  <c r="BJ380" i="4"/>
  <c r="BJ1083" i="4"/>
  <c r="BJ1533" i="4"/>
  <c r="BJ465" i="4"/>
  <c r="BJ260" i="4"/>
  <c r="BJ2353" i="4"/>
  <c r="BK9" i="6"/>
  <c r="BJ54" i="4"/>
  <c r="BJ672" i="4"/>
  <c r="BJ712" i="4"/>
  <c r="BJ2393" i="4"/>
  <c r="BJ300" i="4"/>
  <c r="BJ94" i="4"/>
  <c r="BJ505" i="4"/>
  <c r="BJ1448" i="4"/>
  <c r="BJ1375" i="4"/>
  <c r="BK132" i="6"/>
  <c r="BJ2070" i="4"/>
  <c r="BJ1990" i="4"/>
  <c r="BJ1745" i="4"/>
  <c r="BJ1910" i="4"/>
  <c r="BJ719" i="4"/>
  <c r="BJ101" i="4"/>
  <c r="BJ512" i="4"/>
  <c r="BK71" i="6"/>
  <c r="BJ307" i="4"/>
  <c r="BJ2400" i="4"/>
  <c r="BJ2030" i="4"/>
  <c r="BJ1825" i="4"/>
  <c r="BJ1335" i="4"/>
  <c r="BK123" i="6"/>
  <c r="BJ1614" i="4"/>
  <c r="BJ1409" i="4"/>
  <c r="BK137" i="6"/>
  <c r="BJ833" i="4"/>
  <c r="BJ421" i="4"/>
  <c r="BJ215" i="4"/>
  <c r="BJ2514" i="4"/>
  <c r="BJ626" i="4"/>
  <c r="BK93" i="6"/>
  <c r="BJ713" i="4"/>
  <c r="BJ301" i="4"/>
  <c r="BJ95" i="4"/>
  <c r="BJ2394" i="4"/>
  <c r="BK68" i="6"/>
  <c r="BJ506" i="4"/>
  <c r="BJ1904" i="4"/>
  <c r="BJ1164" i="4"/>
  <c r="BJ1084" i="4"/>
  <c r="BJ1699" i="4"/>
  <c r="BJ1369" i="4"/>
  <c r="BK129" i="6"/>
  <c r="BJ1769" i="4"/>
  <c r="BJ2384" i="4"/>
  <c r="BJ291" i="4"/>
  <c r="BJ85" i="4"/>
  <c r="BK40" i="6"/>
  <c r="BJ496" i="4"/>
  <c r="BJ703" i="4"/>
  <c r="BJ1974" i="4"/>
  <c r="BJ1439" i="4"/>
  <c r="BJ1934" i="4"/>
  <c r="BJ2054" i="4"/>
  <c r="BJ331" i="4"/>
  <c r="BJ125" i="4"/>
  <c r="BJ2424" i="4"/>
  <c r="BJ536" i="4"/>
  <c r="BJ743" i="4"/>
  <c r="BJ1644" i="4"/>
  <c r="BJ1535" i="4"/>
  <c r="BJ1165" i="4"/>
  <c r="BJ920" i="4"/>
  <c r="BJ2601" i="4"/>
  <c r="BJ2475" i="4"/>
  <c r="BJ587" i="4"/>
  <c r="BJ382" i="4"/>
  <c r="BJ794" i="4"/>
  <c r="BJ176" i="4"/>
  <c r="BJ1740" i="4"/>
  <c r="BJ1495" i="4"/>
  <c r="BJ1615" i="4"/>
  <c r="BJ1780" i="4"/>
  <c r="BJ1330" i="4"/>
  <c r="BJ1097" i="4"/>
  <c r="BJ1792" i="4"/>
  <c r="BJ1872" i="4"/>
  <c r="BJ2037" i="4"/>
  <c r="BJ1462" i="4"/>
  <c r="BJ2077" i="4"/>
  <c r="BJ1667" i="4"/>
  <c r="BJ1917" i="4"/>
  <c r="BJ1382" i="4"/>
  <c r="BJ2542" i="4"/>
  <c r="BJ654" i="4"/>
  <c r="BJ243" i="4"/>
  <c r="BJ861" i="4"/>
  <c r="BJ449" i="4"/>
  <c r="BJ1562" i="4"/>
  <c r="BJ1887" i="4"/>
  <c r="BJ1767" i="4"/>
  <c r="BJ2748" i="4"/>
  <c r="BJ1067" i="4"/>
  <c r="BJ1397" i="4"/>
  <c r="BJ1232" i="4"/>
  <c r="BJ1727" i="4"/>
  <c r="BJ2668" i="4"/>
  <c r="BJ987" i="4"/>
  <c r="BJ2418" i="4"/>
  <c r="BJ530" i="4"/>
  <c r="BJ737" i="4"/>
  <c r="BJ325" i="4"/>
  <c r="BJ119" i="4"/>
  <c r="BJ1723" i="4"/>
  <c r="BJ1598" i="4"/>
  <c r="BJ1393" i="4"/>
  <c r="BJ2008" i="4"/>
  <c r="BJ1268" i="4"/>
  <c r="BJ1313" i="4"/>
  <c r="BJ1108" i="4"/>
  <c r="BJ1883" i="4"/>
  <c r="BJ1638" i="4"/>
  <c r="BJ1803" i="4"/>
  <c r="BJ1678" i="4"/>
  <c r="BJ1563" i="4"/>
  <c r="BJ1643" i="4"/>
  <c r="BJ1438" i="4"/>
  <c r="BJ1848" i="4"/>
  <c r="BJ1523" i="4"/>
  <c r="BJ1603" i="4"/>
  <c r="BJ2669" i="4"/>
  <c r="BJ988" i="4"/>
  <c r="BJ1808" i="4"/>
  <c r="BJ1933" i="4"/>
  <c r="BJ780" i="4"/>
  <c r="BJ162" i="4"/>
  <c r="BJ368" i="4"/>
  <c r="BJ2461" i="4"/>
  <c r="BJ573" i="4"/>
  <c r="BJ1191" i="4"/>
  <c r="BJ1316" i="4"/>
  <c r="BJ1806" i="4"/>
  <c r="BJ1231" i="4"/>
  <c r="BJ1971" i="4"/>
  <c r="BJ122" i="4"/>
  <c r="BJ533" i="4"/>
  <c r="BJ740" i="4"/>
  <c r="BJ2421" i="4"/>
  <c r="BJ328" i="4"/>
  <c r="BJ2667" i="4"/>
  <c r="BJ986" i="4"/>
  <c r="BJ2380" i="4"/>
  <c r="BJ287" i="4"/>
  <c r="BJ699" i="4"/>
  <c r="BJ492" i="4"/>
  <c r="BJ81" i="4"/>
  <c r="BK36" i="6"/>
  <c r="BJ1560" i="4"/>
  <c r="BJ2050" i="4"/>
  <c r="BJ1150" i="4"/>
  <c r="BJ1435" i="4"/>
  <c r="BJ2010" i="4"/>
  <c r="BJ1680" i="4"/>
  <c r="BJ1355" i="4"/>
  <c r="BJ1640" i="4"/>
  <c r="BJ509" i="4"/>
  <c r="BJ304" i="4"/>
  <c r="BJ98" i="4"/>
  <c r="BJ716" i="4"/>
  <c r="BJ2397" i="4"/>
  <c r="BJ1742" i="4"/>
  <c r="BJ2027" i="4"/>
  <c r="BJ138" i="4"/>
  <c r="BJ344" i="4"/>
  <c r="BJ756" i="4"/>
  <c r="BJ549" i="4"/>
  <c r="BJ2437" i="4"/>
  <c r="BJ2683" i="4"/>
  <c r="BJ1002" i="4"/>
  <c r="BJ1862" i="4"/>
  <c r="BJ1412" i="4"/>
  <c r="BJ1907" i="4"/>
  <c r="BJ1537" i="4"/>
  <c r="BJ1582" i="4"/>
  <c r="BJ2072" i="4"/>
  <c r="BJ1132" i="4"/>
  <c r="BJ1542" i="4"/>
  <c r="BK81" i="6"/>
  <c r="BJ761" i="4"/>
  <c r="BJ554" i="4"/>
  <c r="BJ2442" i="4"/>
  <c r="BJ143" i="4"/>
  <c r="BJ349" i="4"/>
  <c r="BJ1622" i="4"/>
  <c r="BJ2608" i="4"/>
  <c r="BJ927" i="4"/>
  <c r="BJ967" i="4"/>
  <c r="BJ2648" i="4"/>
  <c r="BJ1867" i="4"/>
  <c r="BJ1743" i="4"/>
  <c r="BJ1168" i="4"/>
  <c r="BK122" i="6"/>
  <c r="BJ1333" i="4"/>
  <c r="BJ963" i="4"/>
  <c r="BJ2644" i="4"/>
  <c r="BJ1618" i="4"/>
  <c r="BJ797" i="4"/>
  <c r="BJ2478" i="4"/>
  <c r="BJ179" i="4"/>
  <c r="BJ385" i="4"/>
  <c r="BJ590" i="4"/>
  <c r="BK87" i="6"/>
  <c r="BJ1373" i="4"/>
  <c r="BK131" i="6"/>
  <c r="BJ1293" i="4"/>
  <c r="BK114" i="6"/>
  <c r="BJ2126" i="4"/>
  <c r="BJ94" i="3"/>
  <c r="BJ1044" i="4"/>
  <c r="BJ2725" i="4"/>
  <c r="BJ1949" i="4"/>
  <c r="BJ1089" i="4"/>
  <c r="BJ1784" i="4"/>
  <c r="BJ1864" i="4"/>
  <c r="BJ100" i="4"/>
  <c r="BJ511" i="4"/>
  <c r="BJ306" i="4"/>
  <c r="BJ2399" i="4"/>
  <c r="BJ718" i="4"/>
  <c r="BJ426" i="4"/>
  <c r="BJ2519" i="4"/>
  <c r="BJ220" i="4"/>
  <c r="BJ631" i="4"/>
  <c r="BJ838" i="4"/>
  <c r="BJ1539" i="4"/>
  <c r="BJ2623" i="4"/>
  <c r="BJ942" i="4"/>
  <c r="BJ1967" i="4"/>
  <c r="BJ2703" i="4"/>
  <c r="BJ1022" i="4"/>
  <c r="BJ1882" i="4"/>
  <c r="BJ1432" i="4"/>
  <c r="BJ1187" i="4"/>
  <c r="BJ1517" i="4"/>
  <c r="BJ238" i="4"/>
  <c r="BJ2537" i="4"/>
  <c r="BJ856" i="4"/>
  <c r="BJ444" i="4"/>
  <c r="BJ649" i="4"/>
  <c r="BJ158" i="4"/>
  <c r="BJ2457" i="4"/>
  <c r="BJ569" i="4"/>
  <c r="BJ364" i="4"/>
  <c r="BJ776" i="4"/>
  <c r="BJ2665" i="4"/>
  <c r="BJ984" i="4"/>
  <c r="BJ491" i="4"/>
  <c r="BJ80" i="4"/>
  <c r="BJ286" i="4"/>
  <c r="BK35" i="6"/>
  <c r="BJ2379" i="4"/>
  <c r="BJ698" i="4"/>
  <c r="BJ1394" i="4"/>
  <c r="BJ531" i="4"/>
  <c r="BJ120" i="4"/>
  <c r="BJ326" i="4"/>
  <c r="BJ738" i="4"/>
  <c r="BJ2419" i="4"/>
  <c r="BJ1639" i="4"/>
  <c r="BJ1844" i="4"/>
  <c r="BJ1679" i="4"/>
  <c r="BJ2585" i="4"/>
  <c r="BJ904" i="4"/>
  <c r="BJ1064" i="4"/>
  <c r="BJ2745" i="4"/>
  <c r="BJ2130" i="4"/>
  <c r="BJ98" i="3"/>
  <c r="BJ1672" i="4"/>
  <c r="BJ2698" i="4"/>
  <c r="BJ1017" i="4"/>
  <c r="BJ1467" i="4"/>
  <c r="BJ1307" i="4"/>
  <c r="BJ1592" i="4"/>
  <c r="BJ2042" i="4"/>
  <c r="BJ1182" i="4"/>
  <c r="BJ1347" i="4"/>
  <c r="BJ1757" i="4"/>
  <c r="BJ431" i="4"/>
  <c r="BJ2524" i="4"/>
  <c r="BJ225" i="4"/>
  <c r="BJ843" i="4"/>
  <c r="BJ636" i="4"/>
  <c r="BJ2074" i="4"/>
  <c r="BJ723" i="4"/>
  <c r="BJ516" i="4"/>
  <c r="BJ105" i="4"/>
  <c r="BJ2404" i="4"/>
  <c r="BJ311" i="4"/>
  <c r="BJ1749" i="4"/>
  <c r="BJ1624" i="4"/>
  <c r="BJ2570" i="4"/>
  <c r="BJ889" i="4"/>
  <c r="BJ1664" i="4"/>
  <c r="BJ969" i="4"/>
  <c r="BJ2650" i="4"/>
  <c r="BJ1459" i="4"/>
  <c r="BJ1196" i="4"/>
  <c r="BJ2752" i="4"/>
  <c r="BJ1071" i="4"/>
  <c r="BJ865" i="4"/>
  <c r="BJ2546" i="4"/>
  <c r="BJ247" i="4"/>
  <c r="BJ453" i="4"/>
  <c r="BJ658" i="4"/>
  <c r="BJ2592" i="4"/>
  <c r="BJ911" i="4"/>
  <c r="BJ1891" i="4"/>
  <c r="BJ1811" i="4"/>
  <c r="BJ413" i="4"/>
  <c r="BJ618" i="4"/>
  <c r="BJ207" i="4"/>
  <c r="BJ825" i="4"/>
  <c r="BJ2506" i="4"/>
  <c r="BJ1481" i="4"/>
  <c r="BJ2120" i="4"/>
  <c r="BJ88" i="3"/>
  <c r="BJ648" i="4"/>
  <c r="BJ237" i="4"/>
  <c r="BJ2536" i="4"/>
  <c r="BJ443" i="4"/>
  <c r="BJ855" i="4"/>
  <c r="BJ1721" i="4"/>
  <c r="BJ1391" i="4"/>
  <c r="BJ1186" i="4"/>
  <c r="BJ2086" i="4"/>
  <c r="BJ2496" i="4"/>
  <c r="BJ815" i="4"/>
  <c r="BJ608" i="4"/>
  <c r="BJ197" i="4"/>
  <c r="BJ403" i="4"/>
  <c r="BJ1801" i="4"/>
  <c r="BJ1431" i="4"/>
  <c r="BJ1953" i="4"/>
  <c r="BJ1213" i="4"/>
  <c r="BJ1583" i="4"/>
  <c r="BJ64" i="4"/>
  <c r="BJ2363" i="4"/>
  <c r="BJ475" i="4"/>
  <c r="BJ270" i="4"/>
  <c r="BJ682" i="4"/>
  <c r="BK19" i="6"/>
  <c r="BJ2649" i="4"/>
  <c r="BJ968" i="4"/>
  <c r="BJ1503" i="4"/>
  <c r="BJ1748" i="4"/>
  <c r="BJ2033" i="4"/>
  <c r="BJ2689" i="4"/>
  <c r="BJ1008" i="4"/>
  <c r="BK138" i="6"/>
  <c r="BJ1411" i="4"/>
  <c r="BJ1001" i="4"/>
  <c r="BJ2682" i="4"/>
  <c r="BJ1861" i="4"/>
  <c r="BJ1451" i="4"/>
  <c r="BK146" i="6"/>
  <c r="BJ2066" i="4"/>
  <c r="BJ1906" i="4"/>
  <c r="BJ1821" i="4"/>
  <c r="BJ57" i="4"/>
  <c r="BJ263" i="4"/>
  <c r="BJ675" i="4"/>
  <c r="BJ2356" i="4"/>
  <c r="BK61" i="6"/>
  <c r="BK12" i="6"/>
  <c r="BJ468" i="4"/>
  <c r="BJ1291" i="4"/>
  <c r="BK113" i="6"/>
  <c r="BJ213" i="4"/>
  <c r="BK369" i="6"/>
  <c r="BJ2512" i="4"/>
  <c r="BJ419" i="4"/>
  <c r="BJ624" i="4"/>
  <c r="BJ831" i="4"/>
  <c r="BK92" i="6"/>
  <c r="BJ1492" i="4"/>
  <c r="BK1033" i="6"/>
  <c r="BK455" i="6"/>
  <c r="BJ2598" i="4"/>
  <c r="BJ917" i="4"/>
  <c r="BK1073" i="6"/>
  <c r="BJ1532" i="4"/>
  <c r="BK575" i="6"/>
  <c r="BJ2718" i="4"/>
  <c r="BJ1037" i="4"/>
  <c r="BJ379" i="4"/>
  <c r="BK84" i="6"/>
  <c r="BJ173" i="4"/>
  <c r="BJ584" i="4"/>
  <c r="BJ2472" i="4"/>
  <c r="BK329" i="6"/>
  <c r="BJ791" i="4"/>
  <c r="BK59" i="6"/>
  <c r="BJ671" i="4"/>
  <c r="BK8" i="6"/>
  <c r="BI8" i="10" s="1"/>
  <c r="BJ464" i="4"/>
  <c r="BJ53" i="4"/>
  <c r="BJ259" i="4"/>
  <c r="BJ2352" i="4"/>
  <c r="BK209" i="6"/>
  <c r="BK1359" i="6"/>
  <c r="BJ1817" i="4"/>
  <c r="BJ1942" i="4"/>
  <c r="BK1485" i="6"/>
  <c r="BJ1546" i="4"/>
  <c r="BJ765" i="4"/>
  <c r="BJ353" i="4"/>
  <c r="BJ558" i="4"/>
  <c r="BJ147" i="4"/>
  <c r="BJ2446" i="4"/>
  <c r="BJ1791" i="4"/>
  <c r="BJ1586" i="4"/>
  <c r="BJ1421" i="4"/>
  <c r="BJ2526" i="4"/>
  <c r="BJ227" i="4"/>
  <c r="BJ845" i="4"/>
  <c r="BJ433" i="4"/>
  <c r="BJ638" i="4"/>
  <c r="BJ1711" i="4"/>
  <c r="BJ2652" i="4"/>
  <c r="BJ971" i="4"/>
  <c r="BJ1506" i="4"/>
  <c r="BJ1838" i="4"/>
  <c r="BJ1428" i="4"/>
  <c r="BJ1103" i="4"/>
  <c r="BJ1593" i="4"/>
  <c r="BJ1798" i="4"/>
  <c r="BJ1513" i="4"/>
  <c r="BJ280" i="4"/>
  <c r="BJ74" i="4"/>
  <c r="BJ2373" i="4"/>
  <c r="BK29" i="6"/>
  <c r="BJ485" i="4"/>
  <c r="BJ692" i="4"/>
  <c r="BJ1058" i="4"/>
  <c r="BJ2739" i="4"/>
  <c r="BJ893" i="4"/>
  <c r="BJ2574" i="4"/>
  <c r="BJ1053" i="4"/>
  <c r="BJ2734" i="4"/>
  <c r="BJ1343" i="4"/>
  <c r="BJ1753" i="4"/>
  <c r="BJ1423" i="4"/>
  <c r="BJ1218" i="4"/>
  <c r="BJ1668" i="4"/>
  <c r="BJ1873" i="4"/>
  <c r="BJ1303" i="4"/>
  <c r="BJ1185" i="4"/>
  <c r="BJ1925" i="4"/>
  <c r="BJ774" i="4"/>
  <c r="BJ567" i="4"/>
  <c r="BJ362" i="4"/>
  <c r="BJ2455" i="4"/>
  <c r="BJ156" i="4"/>
  <c r="BJ196" i="4"/>
  <c r="BJ607" i="4"/>
  <c r="BJ402" i="4"/>
  <c r="BJ2495" i="4"/>
  <c r="BJ814" i="4"/>
  <c r="BJ2661" i="4"/>
  <c r="BJ980" i="4"/>
  <c r="BJ1225" i="4"/>
  <c r="BJ2085" i="4"/>
  <c r="BJ1105" i="4"/>
  <c r="BJ1720" i="4"/>
  <c r="BJ1960" i="4"/>
  <c r="BJ2656" i="4"/>
  <c r="BJ975" i="4"/>
  <c r="BJ1550" i="4"/>
  <c r="BJ1260" i="4"/>
  <c r="BJ602" i="4"/>
  <c r="BJ2490" i="4"/>
  <c r="BJ397" i="4"/>
  <c r="BJ809" i="4"/>
  <c r="BJ191" i="4"/>
  <c r="BJ1425" i="4"/>
  <c r="BJ1920" i="4"/>
  <c r="BJ1465" i="4"/>
  <c r="BJ1100" i="4"/>
  <c r="BJ936" i="4"/>
  <c r="BJ2617" i="4"/>
  <c r="BJ1716" i="4"/>
  <c r="BJ1221" i="4"/>
  <c r="BJ1306" i="4"/>
  <c r="BJ1631" i="4"/>
  <c r="BJ1876" i="4"/>
  <c r="BJ2041" i="4"/>
  <c r="BJ1141" i="4"/>
  <c r="BJ1046" i="4"/>
  <c r="BJ2727" i="4"/>
  <c r="BJ1621" i="4"/>
  <c r="BJ1501" i="4"/>
  <c r="BJ1376" i="4"/>
  <c r="BJ2441" i="4"/>
  <c r="BJ553" i="4"/>
  <c r="BJ760" i="4"/>
  <c r="BJ348" i="4"/>
  <c r="BJ142" i="4"/>
  <c r="BJ1866" i="4"/>
  <c r="BJ1786" i="4"/>
  <c r="BJ1661" i="4"/>
  <c r="BJ2687" i="4"/>
  <c r="BJ1006" i="4"/>
  <c r="BJ1300" i="4"/>
  <c r="BJ1050" i="4"/>
  <c r="BJ2731" i="4"/>
  <c r="BJ1095" i="4"/>
  <c r="BJ1215" i="4"/>
  <c r="BJ890" i="4"/>
  <c r="BJ2571" i="4"/>
  <c r="BJ1505" i="4"/>
  <c r="BJ272" i="4"/>
  <c r="BJ477" i="4"/>
  <c r="BJ66" i="4"/>
  <c r="BJ2365" i="4"/>
  <c r="BK21" i="6"/>
  <c r="BI21" i="10" s="1"/>
  <c r="BJ684" i="4"/>
  <c r="BJ1340" i="4"/>
  <c r="BJ1380" i="4"/>
  <c r="BJ1669" i="4"/>
  <c r="BJ1304" i="4"/>
  <c r="BJ974" i="4"/>
  <c r="BJ2655" i="4"/>
  <c r="BJ1999" i="4"/>
  <c r="BJ601" i="4"/>
  <c r="BJ2489" i="4"/>
  <c r="BJ808" i="4"/>
  <c r="BJ190" i="4"/>
  <c r="BJ396" i="4"/>
  <c r="BJ1139" i="4"/>
  <c r="BJ1509" i="4"/>
  <c r="BJ2079" i="4"/>
  <c r="BJ934" i="4"/>
  <c r="BJ2615" i="4"/>
  <c r="BJ2015" i="4"/>
  <c r="BJ1730" i="4"/>
  <c r="BJ537" i="4"/>
  <c r="BJ744" i="4"/>
  <c r="BJ332" i="4"/>
  <c r="BJ126" i="4"/>
  <c r="BJ2425" i="4"/>
  <c r="BJ1565" i="4"/>
  <c r="BJ1480" i="4"/>
  <c r="BJ1320" i="4"/>
  <c r="BJ86" i="4"/>
  <c r="BJ292" i="4"/>
  <c r="BJ497" i="4"/>
  <c r="BK41" i="6"/>
  <c r="BJ2385" i="4"/>
  <c r="BJ704" i="4"/>
  <c r="BJ1645" i="4"/>
  <c r="BJ1890" i="4"/>
  <c r="BJ1977" i="4"/>
  <c r="BJ1117" i="4"/>
  <c r="BJ2427" i="4"/>
  <c r="BJ334" i="4"/>
  <c r="BJ539" i="4"/>
  <c r="BJ746" i="4"/>
  <c r="BJ128" i="4"/>
  <c r="BJ1157" i="4"/>
  <c r="BJ1852" i="4"/>
  <c r="BJ1607" i="4"/>
  <c r="BJ826" i="4"/>
  <c r="BJ414" i="4"/>
  <c r="BJ208" i="4"/>
  <c r="BJ2507" i="4"/>
  <c r="BJ619" i="4"/>
  <c r="BJ1687" i="4"/>
  <c r="BJ1309" i="4"/>
  <c r="BJ1799" i="4"/>
  <c r="BJ1184" i="4"/>
  <c r="BJ75" i="4"/>
  <c r="BJ281" i="4"/>
  <c r="BJ486" i="4"/>
  <c r="BJ2374" i="4"/>
  <c r="BJ693" i="4"/>
  <c r="BK30" i="6"/>
  <c r="BJ1964" i="4"/>
  <c r="BJ1264" i="4"/>
  <c r="BJ773" i="4"/>
  <c r="BJ361" i="4"/>
  <c r="BJ2454" i="4"/>
  <c r="BJ155" i="4"/>
  <c r="BJ566" i="4"/>
  <c r="BJ1389" i="4"/>
  <c r="BJ1104" i="4"/>
  <c r="BJ625" i="4"/>
  <c r="BJ832" i="4"/>
  <c r="BJ420" i="4"/>
  <c r="BJ2513" i="4"/>
  <c r="BJ214" i="4"/>
  <c r="BJ1653" i="4"/>
  <c r="BJ1243" i="4"/>
  <c r="BJ1368" i="4"/>
  <c r="BJ2023" i="4"/>
  <c r="BJ134" i="4"/>
  <c r="BJ2433" i="4"/>
  <c r="BJ340" i="4"/>
  <c r="BJ752" i="4"/>
  <c r="BJ545" i="4"/>
  <c r="BJ918" i="4"/>
  <c r="BJ2599" i="4"/>
  <c r="BJ1163" i="4"/>
  <c r="BJ1573" i="4"/>
  <c r="BJ2686" i="4"/>
  <c r="BJ1005" i="4"/>
  <c r="BJ1500" i="4"/>
  <c r="BK140" i="6"/>
  <c r="BJ1415" i="4"/>
  <c r="BJ1045" i="4"/>
  <c r="BJ2726" i="4"/>
  <c r="BK80" i="6"/>
  <c r="BJ2440" i="4"/>
  <c r="BJ347" i="4"/>
  <c r="BJ552" i="4"/>
  <c r="BJ141" i="4"/>
  <c r="BJ759" i="4"/>
  <c r="BJ1210" i="4"/>
  <c r="BJ1170" i="4"/>
  <c r="BJ1090" i="4"/>
  <c r="BJ2606" i="4"/>
  <c r="BJ925" i="4"/>
  <c r="BJ135" i="4"/>
  <c r="BJ341" i="4"/>
  <c r="BJ2434" i="4"/>
  <c r="BJ546" i="4"/>
  <c r="BJ753" i="4"/>
  <c r="BK77" i="6"/>
  <c r="BJ1039" i="4"/>
  <c r="BJ2720" i="4"/>
  <c r="BJ1124" i="4"/>
  <c r="BJ1819" i="4"/>
  <c r="BJ2064" i="4"/>
  <c r="BK112" i="6"/>
  <c r="BJ1289" i="4"/>
  <c r="BJ2024" i="4"/>
  <c r="BJ1534" i="4"/>
  <c r="BJ1889" i="4"/>
  <c r="BJ1479" i="4"/>
  <c r="BJ1809" i="4"/>
  <c r="BJ2504" i="4"/>
  <c r="BJ205" i="4"/>
  <c r="BJ411" i="4"/>
  <c r="BJ823" i="4"/>
  <c r="BJ616" i="4"/>
  <c r="BJ1114" i="4"/>
  <c r="BJ2670" i="4"/>
  <c r="BJ989" i="4"/>
  <c r="BJ1154" i="4"/>
  <c r="BJ451" i="4"/>
  <c r="BJ245" i="4"/>
  <c r="BJ863" i="4"/>
  <c r="BJ2544" i="4"/>
  <c r="BJ656" i="4"/>
  <c r="BJ576" i="4"/>
  <c r="BJ783" i="4"/>
  <c r="BJ371" i="4"/>
  <c r="BJ2464" i="4"/>
  <c r="BJ165" i="4"/>
  <c r="BJ1700" i="4"/>
  <c r="BJ1290" i="4"/>
  <c r="BJ2515" i="4"/>
  <c r="BJ422" i="4"/>
  <c r="BJ627" i="4"/>
  <c r="BJ834" i="4"/>
  <c r="BJ216" i="4"/>
  <c r="BJ467" i="4"/>
  <c r="BJ56" i="4"/>
  <c r="BJ262" i="4"/>
  <c r="BJ2355" i="4"/>
  <c r="BJ674" i="4"/>
  <c r="BK11" i="6"/>
  <c r="BJ1125" i="4"/>
  <c r="BJ1000" i="4"/>
  <c r="BJ2681" i="4"/>
  <c r="BJ2065" i="4"/>
  <c r="BJ754" i="4"/>
  <c r="BJ547" i="4"/>
  <c r="BJ2435" i="4"/>
  <c r="BJ136" i="4"/>
  <c r="BJ342" i="4"/>
  <c r="BJ1370" i="4"/>
  <c r="BJ314" i="4"/>
  <c r="BJ2407" i="4"/>
  <c r="BJ108" i="4"/>
  <c r="BJ726" i="4"/>
  <c r="BJ519" i="4"/>
  <c r="BJ2653" i="4"/>
  <c r="BJ972" i="4"/>
  <c r="BJ1997" i="4"/>
  <c r="BJ1052" i="4"/>
  <c r="BJ2733" i="4"/>
  <c r="BJ1627" i="4"/>
  <c r="BJ1957" i="4"/>
  <c r="BJ2573" i="4"/>
  <c r="BJ892" i="4"/>
  <c r="BJ1342" i="4"/>
  <c r="BJ2487" i="4"/>
  <c r="BJ394" i="4"/>
  <c r="BJ599" i="4"/>
  <c r="BJ806" i="4"/>
  <c r="BJ188" i="4"/>
  <c r="BJ1192" i="4"/>
  <c r="BJ1477" i="4"/>
  <c r="BJ409" i="4"/>
  <c r="BJ614" i="4"/>
  <c r="BJ203" i="4"/>
  <c r="BJ2502" i="4"/>
  <c r="BJ821" i="4"/>
  <c r="BJ1272" i="4"/>
  <c r="BJ1602" i="4"/>
  <c r="BJ2012" i="4"/>
  <c r="BJ83" i="4"/>
  <c r="BJ494" i="4"/>
  <c r="BJ2382" i="4"/>
  <c r="BJ289" i="4"/>
  <c r="BJ701" i="4"/>
  <c r="BK38" i="6"/>
  <c r="BJ1642" i="4"/>
  <c r="BJ1433" i="4"/>
  <c r="BJ2664" i="4"/>
  <c r="BJ983" i="4"/>
  <c r="BJ2048" i="4"/>
  <c r="BJ1763" i="4"/>
  <c r="BJ1558" i="4"/>
  <c r="BJ2744" i="4"/>
  <c r="BJ1063" i="4"/>
  <c r="BJ2458" i="4"/>
  <c r="BJ159" i="4"/>
  <c r="BJ777" i="4"/>
  <c r="BJ365" i="4"/>
  <c r="BJ570" i="4"/>
  <c r="BJ2704" i="4"/>
  <c r="BJ1023" i="4"/>
  <c r="BJ445" i="4"/>
  <c r="BJ857" i="4"/>
  <c r="BJ650" i="4"/>
  <c r="BJ2538" i="4"/>
  <c r="BJ239" i="4"/>
  <c r="BJ1768" i="4"/>
  <c r="BJ1273" i="4"/>
  <c r="BJ2709" i="4"/>
  <c r="BJ1028" i="4"/>
  <c r="BJ1153" i="4"/>
  <c r="BJ822" i="4"/>
  <c r="BJ615" i="4"/>
  <c r="BJ204" i="4"/>
  <c r="BJ410" i="4"/>
  <c r="BJ2503" i="4"/>
  <c r="BJ1318" i="4"/>
  <c r="BJ2589" i="4"/>
  <c r="BJ908" i="4"/>
  <c r="BJ164" i="4"/>
  <c r="BJ370" i="4"/>
  <c r="BJ575" i="4"/>
  <c r="BJ782" i="4"/>
  <c r="BJ2463" i="4"/>
  <c r="BJ1846" i="4"/>
  <c r="BJ2627" i="4"/>
  <c r="BJ946" i="4"/>
  <c r="BJ1931" i="4"/>
  <c r="BJ1396" i="4"/>
  <c r="BJ1356" i="4"/>
  <c r="BJ408" i="4"/>
  <c r="BJ613" i="4"/>
  <c r="BJ820" i="4"/>
  <c r="BJ2501" i="4"/>
  <c r="BJ202" i="4"/>
  <c r="BJ1271" i="4"/>
  <c r="BJ1436" i="4"/>
  <c r="BJ2051" i="4"/>
  <c r="BJ2090" i="4"/>
  <c r="BJ1110" i="4"/>
  <c r="BJ1475" i="4"/>
  <c r="BJ1930" i="4"/>
  <c r="BJ2746" i="4"/>
  <c r="BJ1065" i="4"/>
  <c r="BJ945" i="4"/>
  <c r="BJ2626" i="4"/>
  <c r="BJ1600" i="4"/>
  <c r="BJ1190" i="4"/>
  <c r="BJ1230" i="4"/>
  <c r="BJ1617" i="4"/>
  <c r="BJ1292" i="4"/>
  <c r="BJ2357" i="4"/>
  <c r="BJ58" i="4"/>
  <c r="BJ469" i="4"/>
  <c r="BJ264" i="4"/>
  <c r="BJ676" i="4"/>
  <c r="BK13" i="6"/>
  <c r="BJ1207" i="4"/>
  <c r="BJ1372" i="4"/>
  <c r="BJ1577" i="4"/>
  <c r="BJ1452" i="4"/>
  <c r="BJ1087" i="4"/>
  <c r="BJ2563" i="4"/>
  <c r="BJ882" i="4"/>
  <c r="BJ1212" i="4"/>
  <c r="BJ1047" i="4"/>
  <c r="BJ2728" i="4"/>
  <c r="BJ514" i="4"/>
  <c r="BJ103" i="4"/>
  <c r="BJ309" i="4"/>
  <c r="BJ2402" i="4"/>
  <c r="BK72" i="6"/>
  <c r="BJ721" i="4"/>
  <c r="BJ2688" i="4"/>
  <c r="BJ1007" i="4"/>
  <c r="BJ1747" i="4"/>
  <c r="BJ389" i="4"/>
  <c r="BJ594" i="4"/>
  <c r="BJ2482" i="4"/>
  <c r="BJ801" i="4"/>
  <c r="BJ183" i="4"/>
  <c r="BK89" i="6"/>
  <c r="BK133" i="6"/>
  <c r="BJ1377" i="4"/>
  <c r="BJ1662" i="4"/>
  <c r="BJ1208" i="4"/>
  <c r="BJ2604" i="4"/>
  <c r="BJ923" i="4"/>
  <c r="BJ1128" i="4"/>
  <c r="BJ1703" i="4"/>
  <c r="BK147" i="6"/>
  <c r="BJ1453" i="4"/>
  <c r="BJ2684" i="4"/>
  <c r="BJ1003" i="4"/>
  <c r="BJ1988" i="4"/>
  <c r="BK139" i="6"/>
  <c r="BJ1413" i="4"/>
  <c r="BJ1658" i="4"/>
  <c r="BJ1499" i="4"/>
  <c r="BJ1579" i="4"/>
  <c r="BJ1129" i="4"/>
  <c r="BJ1454" i="4"/>
  <c r="BJ2479" i="4"/>
  <c r="BJ386" i="4"/>
  <c r="BJ180" i="4"/>
  <c r="BJ798" i="4"/>
  <c r="BJ591" i="4"/>
  <c r="BJ2069" i="4"/>
  <c r="BJ266" i="4"/>
  <c r="BJ2359" i="4"/>
  <c r="BJ471" i="4"/>
  <c r="BK15" i="6"/>
  <c r="BJ60" i="4"/>
  <c r="BJ678" i="4"/>
  <c r="BJ2605" i="4"/>
  <c r="BJ924" i="4"/>
  <c r="BJ1374" i="4"/>
  <c r="BJ1472" i="4"/>
  <c r="BJ1927" i="4"/>
  <c r="BJ1762" i="4"/>
  <c r="BJ1227" i="4"/>
  <c r="BJ2087" i="4"/>
  <c r="BJ1637" i="4"/>
  <c r="BJ1677" i="4"/>
  <c r="BJ1597" i="4"/>
  <c r="BJ1147" i="4"/>
  <c r="BJ1599" i="4"/>
  <c r="BJ1434" i="4"/>
  <c r="BJ1109" i="4"/>
  <c r="BJ571" i="4"/>
  <c r="BJ366" i="4"/>
  <c r="BJ778" i="4"/>
  <c r="BJ2459" i="4"/>
  <c r="BJ160" i="4"/>
  <c r="BJ1804" i="4"/>
  <c r="BJ1474" i="4"/>
  <c r="BJ1149" i="4"/>
  <c r="BJ1969" i="4"/>
  <c r="BJ2009" i="4"/>
  <c r="BJ93" i="3"/>
  <c r="BJ2125" i="4"/>
  <c r="BJ1552" i="4"/>
  <c r="BJ2532" i="4"/>
  <c r="BJ644" i="4"/>
  <c r="BJ851" i="4"/>
  <c r="BJ233" i="4"/>
  <c r="BJ439" i="4"/>
  <c r="BJ1387" i="4"/>
  <c r="BJ1057" i="4"/>
  <c r="BJ2738" i="4"/>
  <c r="BJ1877" i="4"/>
  <c r="BJ1142" i="4"/>
  <c r="BJ937" i="4"/>
  <c r="BJ2618" i="4"/>
  <c r="BJ1922" i="4"/>
  <c r="BJ84" i="3"/>
  <c r="BJ2116" i="4"/>
  <c r="BJ1419" i="4"/>
  <c r="BJ1954" i="4"/>
  <c r="BJ1914" i="4"/>
  <c r="BJ1544" i="4"/>
  <c r="BJ2444" i="4"/>
  <c r="BJ145" i="4"/>
  <c r="BJ556" i="4"/>
  <c r="BJ351" i="4"/>
  <c r="BJ763" i="4"/>
  <c r="BJ1299" i="4"/>
  <c r="BJ1174" i="4"/>
  <c r="BJ2034" i="4"/>
  <c r="BJ1321" i="4"/>
  <c r="BJ1401" i="4"/>
  <c r="BJ1566" i="4"/>
  <c r="BJ1646" i="4"/>
  <c r="BJ2712" i="4"/>
  <c r="BJ1031" i="4"/>
  <c r="BJ2672" i="4"/>
  <c r="BJ991" i="4"/>
  <c r="BJ2056" i="4"/>
  <c r="BJ1606" i="4"/>
  <c r="BJ538" i="4"/>
  <c r="BJ745" i="4"/>
  <c r="BJ333" i="4"/>
  <c r="BJ127" i="4"/>
  <c r="BJ2426" i="4"/>
  <c r="BJ1516" i="4"/>
  <c r="BJ1881" i="4"/>
  <c r="BJ1596" i="4"/>
  <c r="BJ2662" i="4"/>
  <c r="BJ981" i="4"/>
  <c r="BJ1226" i="4"/>
  <c r="BJ1471" i="4"/>
  <c r="BJ2046" i="4"/>
  <c r="BJ735" i="4"/>
  <c r="BJ528" i="4"/>
  <c r="BJ117" i="4"/>
  <c r="BJ2416" i="4"/>
  <c r="BJ323" i="4"/>
  <c r="BJ941" i="4"/>
  <c r="BJ2622" i="4"/>
  <c r="BJ1378" i="4"/>
  <c r="BJ1993" i="4"/>
  <c r="BJ1048" i="4"/>
  <c r="BJ2729" i="4"/>
  <c r="BJ1093" i="4"/>
  <c r="BJ1133" i="4"/>
  <c r="BJ1913" i="4"/>
  <c r="BJ1708" i="4"/>
  <c r="BJ1788" i="4"/>
  <c r="BJ1458" i="4"/>
  <c r="BJ2026" i="4"/>
  <c r="BJ2476" i="4"/>
  <c r="BK86" i="6"/>
  <c r="BJ177" i="4"/>
  <c r="BJ588" i="4"/>
  <c r="BJ795" i="4"/>
  <c r="BJ383" i="4"/>
  <c r="BJ1086" i="4"/>
  <c r="BJ1781" i="4"/>
  <c r="BJ715" i="4"/>
  <c r="BJ2396" i="4"/>
  <c r="BJ97" i="4"/>
  <c r="BJ303" i="4"/>
  <c r="BJ508" i="4"/>
  <c r="BK69" i="6"/>
  <c r="BJ1986" i="4"/>
  <c r="BJ1206" i="4"/>
  <c r="BJ1701" i="4"/>
  <c r="BK121" i="6"/>
  <c r="BJ1331" i="4"/>
  <c r="BJ1982" i="4"/>
  <c r="BK1525" i="6"/>
  <c r="BK1279" i="6"/>
  <c r="BJ1737" i="4"/>
  <c r="BJ1857" i="4"/>
  <c r="BK1399" i="6"/>
  <c r="BJ2678" i="4"/>
  <c r="BK535" i="6"/>
  <c r="BJ997" i="4"/>
  <c r="BK415" i="6"/>
  <c r="BJ2558" i="4"/>
  <c r="BJ877" i="4"/>
  <c r="BK1193" i="6"/>
  <c r="BJ1652" i="4"/>
  <c r="BK621" i="6"/>
  <c r="BJ1082" i="4"/>
  <c r="BK827" i="6"/>
  <c r="BK111" i="6"/>
  <c r="BJ1287" i="4"/>
  <c r="BJ1996" i="4"/>
  <c r="BJ1381" i="4"/>
  <c r="BJ1831" i="4"/>
  <c r="BJ891" i="4"/>
  <c r="BJ2572" i="4"/>
  <c r="BJ1461" i="4"/>
  <c r="BJ1956" i="4"/>
  <c r="BJ518" i="4"/>
  <c r="BJ2406" i="4"/>
  <c r="BJ725" i="4"/>
  <c r="BJ313" i="4"/>
  <c r="BJ107" i="4"/>
  <c r="BJ1256" i="4"/>
  <c r="BJ2083" i="4"/>
  <c r="BJ2619" i="4"/>
  <c r="BJ938" i="4"/>
  <c r="BJ1468" i="4"/>
  <c r="BJ1923" i="4"/>
  <c r="BJ234" i="4"/>
  <c r="BJ440" i="4"/>
  <c r="BJ645" i="4"/>
  <c r="BJ2533" i="4"/>
  <c r="BJ852" i="4"/>
  <c r="BJ2003" i="4"/>
  <c r="BJ1758" i="4"/>
  <c r="BJ2699" i="4"/>
  <c r="BJ1018" i="4"/>
  <c r="BJ320" i="4"/>
  <c r="BJ732" i="4"/>
  <c r="BJ525" i="4"/>
  <c r="BJ114" i="4"/>
  <c r="BJ2413" i="4"/>
  <c r="BJ1998" i="4"/>
  <c r="BJ1548" i="4"/>
  <c r="BJ1383" i="4"/>
  <c r="BJ1713" i="4"/>
  <c r="BJ2078" i="4"/>
  <c r="BJ1588" i="4"/>
  <c r="BJ480" i="4"/>
  <c r="BJ69" i="4"/>
  <c r="BJ2368" i="4"/>
  <c r="BJ275" i="4"/>
  <c r="BK24" i="6"/>
  <c r="BI24" i="10" s="1"/>
  <c r="BJ687" i="4"/>
  <c r="BJ2408" i="4"/>
  <c r="BJ315" i="4"/>
  <c r="BJ520" i="4"/>
  <c r="BJ109" i="4"/>
  <c r="BJ727" i="4"/>
  <c r="BJ1098" i="4"/>
  <c r="BJ1145" i="4"/>
  <c r="BJ2045" i="4"/>
  <c r="BJ1800" i="4"/>
  <c r="BJ1760" i="4"/>
  <c r="BJ1555" i="4"/>
  <c r="BJ76" i="4"/>
  <c r="BJ487" i="4"/>
  <c r="BJ2375" i="4"/>
  <c r="BJ694" i="4"/>
  <c r="BJ282" i="4"/>
  <c r="BK31" i="6"/>
  <c r="BI31" i="10" s="1"/>
  <c r="BJ940" i="4"/>
  <c r="BJ2621" i="4"/>
  <c r="BJ1430" i="4"/>
  <c r="BJ1675" i="4"/>
  <c r="BJ1385" i="4"/>
  <c r="BJ1305" i="4"/>
  <c r="BJ1220" i="4"/>
  <c r="BJ1795" i="4"/>
  <c r="BJ2576" i="4"/>
  <c r="BJ895" i="4"/>
  <c r="BJ1670" i="4"/>
  <c r="BJ2040" i="4"/>
  <c r="BJ1345" i="4"/>
  <c r="BJ1961" i="4"/>
  <c r="BJ2737" i="4"/>
  <c r="BJ1056" i="4"/>
  <c r="BJ1511" i="4"/>
  <c r="BJ483" i="4"/>
  <c r="BJ72" i="4"/>
  <c r="BJ278" i="4"/>
  <c r="BK27" i="6"/>
  <c r="BI27" i="10" s="1"/>
  <c r="BJ2371" i="4"/>
  <c r="BJ690" i="4"/>
  <c r="BJ896" i="4"/>
  <c r="BJ2577" i="4"/>
  <c r="BJ1346" i="4"/>
  <c r="BJ1756" i="4"/>
  <c r="BJ2657" i="4"/>
  <c r="BJ976" i="4"/>
  <c r="BJ1591" i="4"/>
  <c r="BJ1251" i="4"/>
  <c r="BJ1991" i="4"/>
  <c r="BJ966" i="4"/>
  <c r="BJ2647" i="4"/>
  <c r="BJ1171" i="4"/>
  <c r="BJ1211" i="4"/>
  <c r="BJ268" i="4"/>
  <c r="BJ2361" i="4"/>
  <c r="BJ473" i="4"/>
  <c r="BJ62" i="4"/>
  <c r="BJ680" i="4"/>
  <c r="BK17" i="6"/>
  <c r="BI17" i="10" s="1"/>
  <c r="BJ1746" i="4"/>
  <c r="BJ2031" i="4"/>
  <c r="BJ1541" i="4"/>
  <c r="BJ146" i="4"/>
  <c r="BJ764" i="4"/>
  <c r="BJ352" i="4"/>
  <c r="BJ557" i="4"/>
  <c r="BJ2445" i="4"/>
  <c r="BJ2691" i="4"/>
  <c r="BJ1010" i="4"/>
  <c r="BJ1420" i="4"/>
  <c r="BJ1790" i="4"/>
  <c r="BJ1915" i="4"/>
  <c r="BJ970" i="4"/>
  <c r="BJ2651" i="4"/>
  <c r="BJ226" i="4"/>
  <c r="BJ432" i="4"/>
  <c r="BJ2525" i="4"/>
  <c r="BJ637" i="4"/>
  <c r="BJ844" i="4"/>
  <c r="BJ2035" i="4"/>
  <c r="BJ1995" i="4"/>
  <c r="BJ436" i="4"/>
  <c r="BJ848" i="4"/>
  <c r="BJ641" i="4"/>
  <c r="BJ2529" i="4"/>
  <c r="BJ230" i="4"/>
  <c r="BJ1959" i="4"/>
  <c r="BJ1464" i="4"/>
  <c r="BJ1259" i="4"/>
  <c r="BJ276" i="4"/>
  <c r="BJ70" i="4"/>
  <c r="BJ2369" i="4"/>
  <c r="BJ688" i="4"/>
  <c r="BJ481" i="4"/>
  <c r="BK25" i="6"/>
  <c r="BJ1424" i="4"/>
  <c r="BJ1919" i="4"/>
  <c r="BJ1219" i="4"/>
  <c r="BJ1589" i="4"/>
  <c r="BJ2095" i="4"/>
  <c r="BJ1935" i="4"/>
  <c r="BJ1195" i="4"/>
  <c r="BJ2631" i="4"/>
  <c r="BJ950" i="4"/>
  <c r="BJ1115" i="4"/>
  <c r="BJ2055" i="4"/>
  <c r="BJ1360" i="4"/>
  <c r="BJ824" i="4"/>
  <c r="BJ2505" i="4"/>
  <c r="BJ617" i="4"/>
  <c r="BJ412" i="4"/>
  <c r="BJ206" i="4"/>
  <c r="BJ1442" i="4"/>
  <c r="BJ454" i="4"/>
  <c r="BJ659" i="4"/>
  <c r="BJ866" i="4"/>
  <c r="BJ2547" i="4"/>
  <c r="BJ248" i="4"/>
  <c r="BJ1237" i="4"/>
  <c r="BJ912" i="4"/>
  <c r="BJ2593" i="4"/>
  <c r="BJ2097" i="4"/>
  <c r="BJ1322" i="4"/>
  <c r="BJ1072" i="4"/>
  <c r="BJ2753" i="4"/>
  <c r="BJ1647" i="4"/>
  <c r="BJ2057" i="4"/>
  <c r="BJ1924" i="4"/>
  <c r="BJ1879" i="4"/>
  <c r="BJ1429" i="4"/>
  <c r="BJ2494" i="4"/>
  <c r="BJ606" i="4"/>
  <c r="BJ195" i="4"/>
  <c r="BJ401" i="4"/>
  <c r="BJ813" i="4"/>
  <c r="BJ979" i="4"/>
  <c r="BJ2660" i="4"/>
  <c r="BJ1594" i="4"/>
  <c r="BJ1144" i="4"/>
  <c r="BJ321" i="4"/>
  <c r="BJ115" i="4"/>
  <c r="BJ2414" i="4"/>
  <c r="BJ733" i="4"/>
  <c r="BJ526" i="4"/>
  <c r="BJ939" i="4"/>
  <c r="BJ2620" i="4"/>
  <c r="BJ2063" i="4"/>
  <c r="BJ1903" i="4"/>
  <c r="BJ998" i="4"/>
  <c r="BJ2679" i="4"/>
  <c r="BJ1123" i="4"/>
  <c r="BJ1858" i="4"/>
  <c r="BJ958" i="4"/>
  <c r="BJ2639" i="4"/>
  <c r="BJ1738" i="4"/>
  <c r="BJ1328" i="4"/>
  <c r="BJ2719" i="4"/>
  <c r="BJ1038" i="4"/>
  <c r="BJ1660" i="4"/>
  <c r="BJ1785" i="4"/>
  <c r="BJ2566" i="4"/>
  <c r="BJ885" i="4"/>
  <c r="BJ1950" i="4"/>
  <c r="BJ1130" i="4"/>
  <c r="BJ1250" i="4"/>
  <c r="BJ1580" i="4"/>
  <c r="BJ965" i="4"/>
  <c r="BJ2646" i="4"/>
  <c r="BJ1574" i="4"/>
  <c r="BJ1984" i="4"/>
  <c r="BJ959" i="4"/>
  <c r="BJ2640" i="4"/>
  <c r="BJ1654" i="4"/>
  <c r="BJ1204" i="4"/>
  <c r="BJ2680" i="4"/>
  <c r="BJ999" i="4"/>
  <c r="BJ1779" i="4"/>
  <c r="BJ1494" i="4"/>
  <c r="BJ1329" i="4"/>
  <c r="BK120" i="6"/>
  <c r="BJ1274" i="4"/>
  <c r="BJ2094" i="4"/>
  <c r="BJ1729" i="4"/>
  <c r="BJ2590" i="4"/>
  <c r="BJ909" i="4"/>
  <c r="BJ1359" i="4"/>
  <c r="BJ1399" i="4"/>
  <c r="BJ1194" i="4"/>
  <c r="BJ1604" i="4"/>
  <c r="BJ1849" i="4"/>
  <c r="BJ1985" i="4"/>
  <c r="BJ1040" i="4"/>
  <c r="BJ2721" i="4"/>
  <c r="BJ1450" i="4"/>
  <c r="BJ1410" i="4"/>
  <c r="BJ2395" i="4"/>
  <c r="BJ507" i="4"/>
  <c r="BJ96" i="4"/>
  <c r="BJ714" i="4"/>
  <c r="BJ302" i="4"/>
  <c r="BJ880" i="4"/>
  <c r="BJ2561" i="4"/>
  <c r="BJ1820" i="4"/>
  <c r="BJ960" i="4"/>
  <c r="BJ2641" i="4"/>
  <c r="BJ1205" i="4"/>
  <c r="BJ1257" i="4"/>
  <c r="BJ1507" i="4"/>
  <c r="BJ1137" i="4"/>
  <c r="BJ1587" i="4"/>
  <c r="BJ1712" i="4"/>
  <c r="BJ68" i="4"/>
  <c r="BJ274" i="4"/>
  <c r="BJ2367" i="4"/>
  <c r="BJ686" i="4"/>
  <c r="BJ479" i="4"/>
  <c r="BK23" i="6"/>
  <c r="BJ1217" i="4"/>
  <c r="BJ354" i="4"/>
  <c r="BJ2447" i="4"/>
  <c r="BJ148" i="4"/>
  <c r="BJ559" i="4"/>
  <c r="BJ766" i="4"/>
  <c r="BJ2708" i="4"/>
  <c r="BJ1027" i="4"/>
  <c r="BJ1972" i="4"/>
  <c r="BJ574" i="4"/>
  <c r="BJ163" i="4"/>
  <c r="BJ369" i="4"/>
  <c r="BJ2462" i="4"/>
  <c r="BJ781" i="4"/>
  <c r="BJ1357" i="4"/>
  <c r="BJ2052" i="4"/>
  <c r="BJ1847" i="4"/>
  <c r="BJ907" i="4"/>
  <c r="BJ2588" i="4"/>
  <c r="BJ1437" i="4"/>
  <c r="BJ1317" i="4"/>
  <c r="BJ2107" i="4"/>
  <c r="BI45" i="3"/>
  <c r="BJ405" i="4"/>
  <c r="BJ817" i="4"/>
  <c r="BJ2498" i="4"/>
  <c r="BJ199" i="4"/>
  <c r="BJ610" i="4"/>
  <c r="BJ1928" i="4"/>
  <c r="BJ1473" i="4"/>
  <c r="BJ2088" i="4"/>
  <c r="BJ2624" i="4"/>
  <c r="BJ943" i="4"/>
  <c r="BJ1353" i="4"/>
  <c r="BJ1188" i="4"/>
  <c r="BJ1228" i="4"/>
  <c r="BJ79" i="4"/>
  <c r="BJ2378" i="4"/>
  <c r="BJ285" i="4"/>
  <c r="BK34" i="6"/>
  <c r="BJ490" i="4"/>
  <c r="BJ697" i="4"/>
  <c r="BJ1843" i="4"/>
  <c r="BJ1148" i="4"/>
  <c r="BJ1398" i="4"/>
  <c r="BJ1358" i="4"/>
  <c r="BJ2053" i="4"/>
  <c r="BJ2013" i="4"/>
  <c r="BJ244" i="4"/>
  <c r="BJ2543" i="4"/>
  <c r="BJ450" i="4"/>
  <c r="BJ862" i="4"/>
  <c r="BJ655" i="4"/>
  <c r="BJ2093" i="4"/>
  <c r="BJ1113" i="4"/>
  <c r="BJ1478" i="4"/>
  <c r="BJ1068" i="4"/>
  <c r="BJ2749" i="4"/>
  <c r="BJ1641" i="4"/>
  <c r="BJ1766" i="4"/>
  <c r="BJ1111" i="4"/>
  <c r="BJ242" i="4"/>
  <c r="BJ2541" i="4"/>
  <c r="BJ653" i="4"/>
  <c r="BJ860" i="4"/>
  <c r="BJ448" i="4"/>
  <c r="BJ1521" i="4"/>
  <c r="BJ1066" i="4"/>
  <c r="BJ2747" i="4"/>
  <c r="BJ1601" i="4"/>
  <c r="BJ1151" i="4"/>
  <c r="BJ2091" i="4"/>
  <c r="BJ1885" i="4"/>
  <c r="BJ1970" i="4"/>
  <c r="BJ1395" i="4"/>
  <c r="BJ1520" i="4"/>
  <c r="BJ241" i="4"/>
  <c r="BJ859" i="4"/>
  <c r="BJ447" i="4"/>
  <c r="BJ652" i="4"/>
  <c r="BJ2540" i="4"/>
  <c r="BJ2666" i="4"/>
  <c r="BJ985" i="4"/>
  <c r="BJ1845" i="4"/>
  <c r="BJ739" i="4"/>
  <c r="BJ2420" i="4"/>
  <c r="BJ121" i="4"/>
  <c r="BJ327" i="4"/>
  <c r="BJ532" i="4"/>
  <c r="BJ1725" i="4"/>
  <c r="BJ922" i="4"/>
  <c r="BJ2603" i="4"/>
  <c r="BJ1782" i="4"/>
  <c r="BJ1247" i="4"/>
  <c r="BJ1167" i="4"/>
  <c r="BJ1332" i="4"/>
  <c r="BJ2067" i="4"/>
  <c r="BJ1947" i="4"/>
  <c r="BJ1657" i="4"/>
  <c r="BJ1172" i="4"/>
  <c r="BK149" i="6"/>
  <c r="BJ1457" i="4"/>
  <c r="BK124" i="6"/>
  <c r="BJ1337" i="4"/>
  <c r="BJ1092" i="4"/>
  <c r="BJ1502" i="4"/>
  <c r="BJ1252" i="4"/>
  <c r="BJ1707" i="4"/>
  <c r="BJ887" i="4"/>
  <c r="BJ2568" i="4"/>
  <c r="BJ1992" i="4"/>
  <c r="BJ2724" i="4"/>
  <c r="BJ1043" i="4"/>
  <c r="BJ1538" i="4"/>
  <c r="BJ2028" i="4"/>
  <c r="BJ1948" i="4"/>
  <c r="BJ2068" i="4"/>
  <c r="BJ1908" i="4"/>
  <c r="BJ1248" i="4"/>
  <c r="BJ1783" i="4"/>
  <c r="BJ1823" i="4"/>
  <c r="BJ1704" i="4"/>
  <c r="BJ1659" i="4"/>
  <c r="BJ1824" i="4"/>
  <c r="BJ1414" i="4"/>
  <c r="BJ964" i="4"/>
  <c r="BJ2645" i="4"/>
  <c r="BJ1989" i="4"/>
  <c r="BJ1294" i="4"/>
  <c r="BJ2029" i="4"/>
  <c r="BJ1334" i="4"/>
  <c r="BJ1722" i="4"/>
  <c r="BJ1352" i="4"/>
  <c r="BJ2583" i="4"/>
  <c r="BJ902" i="4"/>
  <c r="BJ404" i="4"/>
  <c r="BJ816" i="4"/>
  <c r="BJ198" i="4"/>
  <c r="BJ609" i="4"/>
  <c r="BJ2497" i="4"/>
  <c r="BJ1062" i="4"/>
  <c r="BJ2743" i="4"/>
  <c r="BJ2047" i="4"/>
  <c r="BJ1802" i="4"/>
  <c r="BJ1392" i="4"/>
  <c r="BJ736" i="4"/>
  <c r="BJ118" i="4"/>
  <c r="BJ2417" i="4"/>
  <c r="BJ324" i="4"/>
  <c r="BJ529" i="4"/>
  <c r="BJ2049" i="4"/>
  <c r="BJ858" i="4"/>
  <c r="BJ651" i="4"/>
  <c r="BJ2539" i="4"/>
  <c r="BJ240" i="4"/>
  <c r="BJ446" i="4"/>
  <c r="BJ1229" i="4"/>
  <c r="BJ1724" i="4"/>
  <c r="BJ1269" i="4"/>
  <c r="BJ1764" i="4"/>
  <c r="BJ1024" i="4"/>
  <c r="BJ2705" i="4"/>
  <c r="BJ1559" i="4"/>
  <c r="BJ96" i="3"/>
  <c r="BJ2128" i="4"/>
  <c r="BI29" i="10"/>
  <c r="BJ1717" i="4"/>
  <c r="BJ1797" i="4"/>
  <c r="BJ1837" i="4"/>
  <c r="BJ811" i="4"/>
  <c r="BJ2492" i="4"/>
  <c r="BJ399" i="4"/>
  <c r="BJ193" i="4"/>
  <c r="BJ604" i="4"/>
  <c r="BJ1262" i="4"/>
  <c r="BJ2002" i="4"/>
  <c r="BJ897" i="4"/>
  <c r="BJ2578" i="4"/>
  <c r="BJ2412" i="4"/>
  <c r="BJ113" i="4"/>
  <c r="BJ524" i="4"/>
  <c r="BJ731" i="4"/>
  <c r="BJ319" i="4"/>
  <c r="BJ977" i="4"/>
  <c r="BJ2658" i="4"/>
  <c r="BJ1214" i="4"/>
  <c r="BJ1134" i="4"/>
  <c r="BJ1789" i="4"/>
  <c r="BJ2690" i="4"/>
  <c r="BJ1009" i="4"/>
  <c r="BJ1584" i="4"/>
  <c r="BJ1504" i="4"/>
  <c r="BJ65" i="4"/>
  <c r="BJ271" i="4"/>
  <c r="BJ2364" i="4"/>
  <c r="BJ683" i="4"/>
  <c r="BJ476" i="4"/>
  <c r="BK20" i="6"/>
  <c r="BJ2484" i="4"/>
  <c r="BJ391" i="4"/>
  <c r="BJ596" i="4"/>
  <c r="BJ803" i="4"/>
  <c r="BJ185" i="4"/>
  <c r="BJ1709" i="4"/>
  <c r="BJ1116" i="4"/>
  <c r="BJ293" i="4"/>
  <c r="BJ87" i="4"/>
  <c r="BJ2386" i="4"/>
  <c r="BJ498" i="4"/>
  <c r="BJ705" i="4"/>
  <c r="BK42" i="6"/>
  <c r="BJ1771" i="4"/>
  <c r="BJ578" i="4"/>
  <c r="BJ785" i="4"/>
  <c r="BJ373" i="4"/>
  <c r="BJ2466" i="4"/>
  <c r="BJ167" i="4"/>
  <c r="BJ1936" i="4"/>
  <c r="BJ1276" i="4"/>
  <c r="BJ2632" i="4"/>
  <c r="BJ951" i="4"/>
  <c r="BJ1686" i="4"/>
  <c r="BJ1361" i="4"/>
  <c r="BJ1926" i="4"/>
  <c r="BJ2742" i="4"/>
  <c r="BJ1061" i="4"/>
  <c r="BJ1021" i="4"/>
  <c r="BJ2702" i="4"/>
  <c r="BJ1556" i="4"/>
  <c r="BJ1761" i="4"/>
  <c r="BJ2376" i="4"/>
  <c r="BJ283" i="4"/>
  <c r="BJ488" i="4"/>
  <c r="BJ77" i="4"/>
  <c r="BJ695" i="4"/>
  <c r="BK32" i="6"/>
  <c r="BJ1676" i="4"/>
  <c r="BJ1266" i="4"/>
  <c r="BJ1841" i="4"/>
  <c r="BJ842" i="4"/>
  <c r="BJ224" i="4"/>
  <c r="BJ2523" i="4"/>
  <c r="BJ430" i="4"/>
  <c r="BJ635" i="4"/>
  <c r="BJ1418" i="4"/>
  <c r="BJ2073" i="4"/>
  <c r="BJ2609" i="4"/>
  <c r="BJ928" i="4"/>
  <c r="BJ1868" i="4"/>
  <c r="BJ104" i="4"/>
  <c r="BJ310" i="4"/>
  <c r="BJ722" i="4"/>
  <c r="BJ2403" i="4"/>
  <c r="BJ515" i="4"/>
  <c r="BJ888" i="4"/>
  <c r="BJ2569" i="4"/>
  <c r="BJ1623" i="4"/>
  <c r="BJ1298" i="4"/>
  <c r="BJ881" i="4"/>
  <c r="BJ2562" i="4"/>
  <c r="BJ2602" i="4"/>
  <c r="BJ921" i="4"/>
  <c r="BJ1041" i="4"/>
  <c r="BJ2722" i="4"/>
  <c r="BJ217" i="4"/>
  <c r="BK94" i="6"/>
  <c r="BJ2516" i="4"/>
  <c r="BJ835" i="4"/>
  <c r="BJ423" i="4"/>
  <c r="BJ628" i="4"/>
  <c r="BJ1246" i="4"/>
  <c r="BJ1576" i="4"/>
  <c r="BJ1946" i="4"/>
  <c r="BJ1496" i="4"/>
  <c r="BK1153" i="6"/>
  <c r="BJ1612" i="4"/>
  <c r="BK67" i="6"/>
  <c r="BJ93" i="4"/>
  <c r="BK249" i="6"/>
  <c r="BJ299" i="4"/>
  <c r="BJ2392" i="4"/>
  <c r="BJ711" i="4"/>
  <c r="BJ504" i="4"/>
  <c r="BK1239" i="6"/>
  <c r="BJ1697" i="4"/>
  <c r="BJ1777" i="4"/>
  <c r="BK1319" i="6"/>
  <c r="BJ1367" i="4"/>
  <c r="BK907" i="6"/>
  <c r="BK128" i="6"/>
  <c r="BK701" i="6"/>
  <c r="BJ1162" i="4"/>
  <c r="BK1113" i="6"/>
  <c r="BJ1572" i="4"/>
  <c r="BJ1122" i="4"/>
  <c r="BK661" i="6"/>
  <c r="BK144" i="6"/>
  <c r="BK987" i="6"/>
  <c r="BJ1447" i="4"/>
  <c r="BJ2076" i="4"/>
  <c r="BJ1751" i="4"/>
  <c r="BJ1136" i="4"/>
  <c r="BJ1216" i="4"/>
  <c r="BJ2036" i="4"/>
  <c r="BJ1301" i="4"/>
  <c r="BJ1341" i="4"/>
  <c r="BJ598" i="4"/>
  <c r="BJ805" i="4"/>
  <c r="BJ2486" i="4"/>
  <c r="BJ393" i="4"/>
  <c r="BJ187" i="4"/>
  <c r="BJ1626" i="4"/>
  <c r="BJ1878" i="4"/>
  <c r="BJ1143" i="4"/>
  <c r="BJ1673" i="4"/>
  <c r="BJ194" i="4"/>
  <c r="BJ605" i="4"/>
  <c r="BJ2493" i="4"/>
  <c r="BJ812" i="4"/>
  <c r="BJ400" i="4"/>
  <c r="BJ154" i="4"/>
  <c r="BJ772" i="4"/>
  <c r="BJ2453" i="4"/>
  <c r="BJ565" i="4"/>
  <c r="BJ360" i="4"/>
  <c r="BJ1388" i="4"/>
  <c r="BJ2043" i="4"/>
  <c r="BJ1348" i="4"/>
  <c r="BJ1183" i="4"/>
  <c r="BJ2654" i="4"/>
  <c r="BJ973" i="4"/>
  <c r="BJ1628" i="4"/>
  <c r="BJ1258" i="4"/>
  <c r="BJ355" i="4"/>
  <c r="BJ149" i="4"/>
  <c r="BJ767" i="4"/>
  <c r="BJ560" i="4"/>
  <c r="BJ2448" i="4"/>
  <c r="BJ1833" i="4"/>
  <c r="BJ1178" i="4"/>
  <c r="BJ2694" i="4"/>
  <c r="BJ1013" i="4"/>
  <c r="BJ1793" i="4"/>
  <c r="BJ847" i="4"/>
  <c r="BJ229" i="4"/>
  <c r="BJ2528" i="4"/>
  <c r="BJ435" i="4"/>
  <c r="BJ640" i="4"/>
  <c r="BJ2581" i="4"/>
  <c r="BJ900" i="4"/>
  <c r="BJ322" i="4"/>
  <c r="BJ2415" i="4"/>
  <c r="BJ527" i="4"/>
  <c r="BJ116" i="4"/>
  <c r="BJ734" i="4"/>
  <c r="BJ1880" i="4"/>
  <c r="BJ1965" i="4"/>
  <c r="BJ1390" i="4"/>
  <c r="BJ1840" i="4"/>
  <c r="BJ1020" i="4"/>
  <c r="BJ2701" i="4"/>
  <c r="BJ1350" i="4"/>
  <c r="BJ1875" i="4"/>
  <c r="BJ1630" i="4"/>
  <c r="BJ2530" i="4"/>
  <c r="BJ642" i="4"/>
  <c r="BJ849" i="4"/>
  <c r="BJ231" i="4"/>
  <c r="BJ437" i="4"/>
  <c r="BJ1140" i="4"/>
  <c r="BJ2616" i="4"/>
  <c r="BJ935" i="4"/>
  <c r="BJ71" i="4"/>
  <c r="BJ482" i="4"/>
  <c r="BJ2370" i="4"/>
  <c r="BK26" i="6"/>
  <c r="BI26" i="10" s="1"/>
  <c r="BJ689" i="4"/>
  <c r="BJ277" i="4"/>
  <c r="BJ1590" i="4"/>
  <c r="BJ2000" i="4"/>
  <c r="BJ1510" i="4"/>
  <c r="BJ1836" i="4"/>
  <c r="BJ1181" i="4"/>
  <c r="BJ1386" i="4"/>
  <c r="BJ2081" i="4"/>
  <c r="BJ152" i="4"/>
  <c r="BJ2451" i="4"/>
  <c r="BJ358" i="4"/>
  <c r="BJ563" i="4"/>
  <c r="BJ770" i="4"/>
  <c r="BJ1426" i="4"/>
  <c r="BJ1796" i="4"/>
  <c r="BJ1261" i="4"/>
  <c r="BJ850" i="4"/>
  <c r="BJ643" i="4"/>
  <c r="BJ232" i="4"/>
  <c r="BJ2531" i="4"/>
  <c r="BJ438" i="4"/>
  <c r="BJ1336" i="4"/>
  <c r="BJ308" i="4"/>
  <c r="BJ102" i="4"/>
  <c r="BJ720" i="4"/>
  <c r="BJ513" i="4"/>
  <c r="BJ2401" i="4"/>
  <c r="BJ182" i="4"/>
  <c r="BJ800" i="4"/>
  <c r="BJ2481" i="4"/>
  <c r="BJ388" i="4"/>
  <c r="BJ593" i="4"/>
  <c r="BJ1131" i="4"/>
  <c r="BJ2607" i="4"/>
  <c r="BJ926" i="4"/>
  <c r="BJ1296" i="4"/>
  <c r="BJ1951" i="4"/>
  <c r="BJ1456" i="4"/>
  <c r="BJ886" i="4"/>
  <c r="BJ2567" i="4"/>
  <c r="BJ1710" i="4"/>
  <c r="BJ1830" i="4"/>
  <c r="BJ186" i="4"/>
  <c r="BJ2485" i="4"/>
  <c r="BJ804" i="4"/>
  <c r="BJ597" i="4"/>
  <c r="BJ392" i="4"/>
  <c r="BJ106" i="4"/>
  <c r="BJ312" i="4"/>
  <c r="BJ517" i="4"/>
  <c r="BJ2405" i="4"/>
  <c r="BJ724" i="4"/>
  <c r="BJ1625" i="4"/>
  <c r="BJ1460" i="4"/>
  <c r="BJ930" i="4"/>
  <c r="BJ2611" i="4"/>
  <c r="BJ1955" i="4"/>
  <c r="BJ1834" i="4"/>
  <c r="BJ1344" i="4"/>
  <c r="BJ1054" i="4"/>
  <c r="BJ2735" i="4"/>
  <c r="BJ1794" i="4"/>
  <c r="BJ1179" i="4"/>
  <c r="BJ1014" i="4"/>
  <c r="BJ2695" i="4"/>
  <c r="BJ1714" i="4"/>
  <c r="BJ2575" i="4"/>
  <c r="BJ894" i="4"/>
  <c r="BJ1975" i="4"/>
  <c r="BJ372" i="4"/>
  <c r="BJ784" i="4"/>
  <c r="BJ577" i="4"/>
  <c r="BJ2465" i="4"/>
  <c r="BJ166" i="4"/>
  <c r="BJ1685" i="4"/>
  <c r="BJ2671" i="4"/>
  <c r="BJ990" i="4"/>
  <c r="BJ1400" i="4"/>
  <c r="BJ2751" i="4"/>
  <c r="BJ1070" i="4"/>
  <c r="BJ1525" i="4"/>
  <c r="BJ1235" i="4"/>
  <c r="BJ2711" i="4"/>
  <c r="BJ1030" i="4"/>
  <c r="BJ1527" i="4"/>
  <c r="BJ1277" i="4"/>
  <c r="BJ1732" i="4"/>
  <c r="BJ1402" i="4"/>
  <c r="BJ88" i="4"/>
  <c r="BJ2387" i="4"/>
  <c r="BJ499" i="4"/>
  <c r="BJ294" i="4"/>
  <c r="BK43" i="6"/>
  <c r="BJ706" i="4"/>
  <c r="BJ168" i="4"/>
  <c r="BJ579" i="4"/>
  <c r="BJ786" i="4"/>
  <c r="BJ374" i="4"/>
  <c r="BJ2467" i="4"/>
  <c r="BJ1032" i="4"/>
  <c r="BJ2713" i="4"/>
  <c r="BJ1812" i="4"/>
  <c r="BJ2633" i="4"/>
  <c r="BJ952" i="4"/>
  <c r="BJ1019" i="4"/>
  <c r="BJ2700" i="4"/>
  <c r="BJ2740" i="4"/>
  <c r="BJ1059" i="4"/>
  <c r="BJ1674" i="4"/>
  <c r="BJ1469" i="4"/>
  <c r="BJ2044" i="4"/>
  <c r="BJ1759" i="4"/>
  <c r="BJ1349" i="4"/>
  <c r="BJ853" i="4"/>
  <c r="BJ2534" i="4"/>
  <c r="BJ441" i="4"/>
  <c r="BJ646" i="4"/>
  <c r="BJ235" i="4"/>
  <c r="BJ1634" i="4"/>
  <c r="BJ1943" i="4"/>
  <c r="BJ1408" i="4"/>
  <c r="BJ1983" i="4"/>
  <c r="BJ1493" i="4"/>
  <c r="BJ1288" i="4"/>
  <c r="BJ878" i="4"/>
  <c r="BJ2559" i="4"/>
  <c r="BJ1203" i="4"/>
  <c r="BJ1698" i="4"/>
  <c r="BJ1620" i="4"/>
  <c r="BJ472" i="4"/>
  <c r="BJ267" i="4"/>
  <c r="BJ2360" i="4"/>
  <c r="BJ61" i="4"/>
  <c r="BK63" i="6"/>
  <c r="BK16" i="6"/>
  <c r="BJ679" i="4"/>
  <c r="BJ1865" i="4"/>
  <c r="BK148" i="6"/>
  <c r="BJ1455" i="4"/>
  <c r="BJ799" i="4"/>
  <c r="BJ2480" i="4"/>
  <c r="BK88" i="6"/>
  <c r="BJ181" i="4"/>
  <c r="BJ387" i="4"/>
  <c r="BJ592" i="4"/>
  <c r="BJ1705" i="4"/>
  <c r="BJ1540" i="4"/>
  <c r="BJ427" i="4"/>
  <c r="BK96" i="6"/>
  <c r="BJ2520" i="4"/>
  <c r="BJ221" i="4"/>
  <c r="BJ632" i="4"/>
  <c r="BJ839" i="4"/>
  <c r="BK115" i="6"/>
  <c r="BJ1295" i="4"/>
  <c r="BJ2474" i="4"/>
  <c r="BK85" i="6"/>
  <c r="BJ381" i="4"/>
  <c r="BJ793" i="4"/>
  <c r="BJ175" i="4"/>
  <c r="BJ586" i="4"/>
  <c r="BJ1449" i="4"/>
  <c r="BK145" i="6"/>
  <c r="BJ1859" i="4"/>
  <c r="BJ2600" i="4"/>
  <c r="BJ919" i="4"/>
  <c r="BJ1944" i="4"/>
  <c r="BJ261" i="4"/>
  <c r="BJ55" i="4"/>
  <c r="BJ2354" i="4"/>
  <c r="BK10" i="6"/>
  <c r="BJ673" i="4"/>
  <c r="BJ466" i="4"/>
  <c r="BK60" i="6"/>
  <c r="BJ1244" i="4"/>
  <c r="BJ879" i="4"/>
  <c r="BJ2560" i="4"/>
  <c r="BJ1739" i="4"/>
  <c r="BJ1234" i="4"/>
  <c r="BJ1524" i="4"/>
  <c r="BJ1029" i="4"/>
  <c r="BJ2710" i="4"/>
  <c r="BJ2014" i="4"/>
  <c r="BJ1319" i="4"/>
  <c r="BJ2750" i="4"/>
  <c r="BJ1069" i="4"/>
  <c r="BJ1684" i="4"/>
  <c r="BJ1564" i="4"/>
  <c r="BJ2630" i="4"/>
  <c r="BJ949" i="4"/>
  <c r="BJ1085" i="4"/>
  <c r="BJ1655" i="4"/>
  <c r="BJ1945" i="4"/>
  <c r="BJ1905" i="4"/>
  <c r="BJ2025" i="4"/>
  <c r="BJ1860" i="4"/>
  <c r="BJ1245" i="4"/>
  <c r="BJ1575" i="4"/>
  <c r="BJ846" i="4"/>
  <c r="BJ639" i="4"/>
  <c r="BJ2527" i="4"/>
  <c r="BJ434" i="4"/>
  <c r="BJ228" i="4"/>
  <c r="BJ1302" i="4"/>
  <c r="BJ1547" i="4"/>
  <c r="BJ1832" i="4"/>
  <c r="BJ1752" i="4"/>
  <c r="BJ1012" i="4"/>
  <c r="BJ2693" i="4"/>
  <c r="BJ2613" i="4"/>
  <c r="BJ932" i="4"/>
  <c r="BJ1422" i="4"/>
  <c r="BJ1177" i="4"/>
  <c r="BJ1682" i="4"/>
  <c r="BJ1522" i="4"/>
  <c r="BJ2422" i="4"/>
  <c r="BJ329" i="4"/>
  <c r="BJ741" i="4"/>
  <c r="BJ534" i="4"/>
  <c r="BJ123" i="4"/>
  <c r="BJ1112" i="4"/>
  <c r="BJ2092" i="4"/>
  <c r="BJ947" i="4"/>
  <c r="BJ2628" i="4"/>
  <c r="BJ1932" i="4"/>
  <c r="BJ1807" i="4"/>
  <c r="BJ1152" i="4"/>
  <c r="BH131" i="7"/>
  <c r="BK164" i="6" l="1"/>
  <c r="BD51" i="16" s="1"/>
  <c r="BK49" i="6"/>
  <c r="BJ1609" i="4"/>
  <c r="BJ113" i="3"/>
  <c r="BK52" i="6"/>
  <c r="BD13" i="16" s="1"/>
  <c r="BJ23" i="4"/>
  <c r="BK1195" i="6"/>
  <c r="BK155" i="6"/>
  <c r="BK1607" i="6"/>
  <c r="BI123" i="10"/>
  <c r="BI10" i="10"/>
  <c r="BI77" i="10" s="1"/>
  <c r="BJ16" i="4"/>
  <c r="BJ541" i="4"/>
  <c r="BJ1649" i="4"/>
  <c r="BI20" i="10"/>
  <c r="BI87" i="10" s="1"/>
  <c r="BI34" i="10"/>
  <c r="BI101" i="10" s="1"/>
  <c r="BI25" i="10"/>
  <c r="BI92" i="10" s="1"/>
  <c r="BK117" i="6"/>
  <c r="BK152" i="6"/>
  <c r="BK110" i="6"/>
  <c r="BJ1774" i="4"/>
  <c r="BI13" i="10"/>
  <c r="BI80" i="10" s="1"/>
  <c r="BJ501" i="4"/>
  <c r="BJ954" i="4"/>
  <c r="BJ868" i="4"/>
  <c r="BJ36" i="4"/>
  <c r="BI22" i="10"/>
  <c r="BI89" i="10" s="1"/>
  <c r="BJ1444" i="4"/>
  <c r="BJ788" i="4"/>
  <c r="BK118" i="6"/>
  <c r="BK125" i="6"/>
  <c r="BJ994" i="4"/>
  <c r="BK104" i="6"/>
  <c r="BI43" i="10"/>
  <c r="BI110" i="10" s="1"/>
  <c r="BJ26" i="4"/>
  <c r="BJ1159" i="4"/>
  <c r="BK134" i="6"/>
  <c r="BK127" i="6"/>
  <c r="BK1401" i="6"/>
  <c r="BJ2429" i="4"/>
  <c r="BE22" i="16"/>
  <c r="BK73" i="6"/>
  <c r="BK66" i="6"/>
  <c r="BJ32" i="4"/>
  <c r="BJ20" i="4"/>
  <c r="BJ34" i="4"/>
  <c r="BI47" i="3"/>
  <c r="BI48" i="3" s="1"/>
  <c r="BK45" i="6"/>
  <c r="BJ114" i="3"/>
  <c r="BI2145" i="4"/>
  <c r="BI23" i="10"/>
  <c r="BI90" i="10" s="1"/>
  <c r="BJ25" i="4"/>
  <c r="BJ17" i="4"/>
  <c r="BJ24" i="4"/>
  <c r="BJ1689" i="4"/>
  <c r="BJ2595" i="4"/>
  <c r="BJ1894" i="4"/>
  <c r="BI11" i="10"/>
  <c r="BI78" i="10" s="1"/>
  <c r="BJ30" i="4"/>
  <c r="BJ41" i="4"/>
  <c r="BI88" i="10"/>
  <c r="BI96" i="10"/>
  <c r="BE35" i="16"/>
  <c r="BJ296" i="4"/>
  <c r="BJ708" i="4"/>
  <c r="BJ8" i="4"/>
  <c r="BK51" i="6"/>
  <c r="BK90" i="6"/>
  <c r="BE24" i="16"/>
  <c r="BK83" i="6"/>
  <c r="BJ2755" i="4"/>
  <c r="BJ456" i="4"/>
  <c r="BE39" i="16"/>
  <c r="BJ12" i="4"/>
  <c r="BK142" i="6"/>
  <c r="BK135" i="6"/>
  <c r="BK50" i="6"/>
  <c r="BJ376" i="4"/>
  <c r="BE37" i="16"/>
  <c r="BJ1239" i="4"/>
  <c r="BJ14" i="4"/>
  <c r="BJ18" i="4"/>
  <c r="BK157" i="6"/>
  <c r="BI37" i="10"/>
  <c r="BI104" i="10" s="1"/>
  <c r="BI39" i="10"/>
  <c r="BI106" i="10" s="1"/>
  <c r="BJ10" i="4"/>
  <c r="BK156" i="6"/>
  <c r="BI93" i="10"/>
  <c r="BK150" i="6"/>
  <c r="BK143" i="6"/>
  <c r="BJ1199" i="4"/>
  <c r="BK162" i="6"/>
  <c r="BD49" i="16" s="1"/>
  <c r="BJ1814" i="4"/>
  <c r="BE36" i="16"/>
  <c r="BJ336" i="4"/>
  <c r="BI42" i="10"/>
  <c r="BI109" i="10" s="1"/>
  <c r="BJ2144" i="4"/>
  <c r="BJ27" i="4"/>
  <c r="BJ31" i="4"/>
  <c r="BI91" i="10"/>
  <c r="BJ1324" i="4"/>
  <c r="BJ1119" i="4"/>
  <c r="BK577" i="6"/>
  <c r="BJ2715" i="4"/>
  <c r="BI15" i="10"/>
  <c r="BI38" i="10"/>
  <c r="BI105" i="10" s="1"/>
  <c r="BJ11" i="4"/>
  <c r="BK153" i="6"/>
  <c r="BJ1979" i="4"/>
  <c r="BE29" i="16"/>
  <c r="BJ90" i="4"/>
  <c r="BE41" i="16"/>
  <c r="BK65" i="6"/>
  <c r="BE21" i="16"/>
  <c r="BK100" i="6"/>
  <c r="BK58" i="6"/>
  <c r="BJ2509" i="4"/>
  <c r="BE38" i="16"/>
  <c r="BJ416" i="4"/>
  <c r="BK98" i="6"/>
  <c r="BE25" i="16"/>
  <c r="BK91" i="6"/>
  <c r="BJ2549" i="4"/>
  <c r="BK154" i="6"/>
  <c r="BI124" i="10"/>
  <c r="BI12" i="10"/>
  <c r="BI79" i="10" s="1"/>
  <c r="BI19" i="10"/>
  <c r="BI35" i="10"/>
  <c r="BI102" i="10" s="1"/>
  <c r="BI40" i="10"/>
  <c r="BI107" i="10" s="1"/>
  <c r="BI9" i="10"/>
  <c r="BI76" i="10" s="1"/>
  <c r="BJ2469" i="4"/>
  <c r="BK161" i="6"/>
  <c r="BD48" i="16" s="1"/>
  <c r="BJ33" i="4"/>
  <c r="BI125" i="10"/>
  <c r="BI14" i="10"/>
  <c r="BI81" i="10" s="1"/>
  <c r="BI127" i="10"/>
  <c r="BI18" i="10"/>
  <c r="BI85" i="10" s="1"/>
  <c r="BJ1404" i="4"/>
  <c r="BJ42" i="4"/>
  <c r="BK783" i="6"/>
  <c r="BJ2019" i="4"/>
  <c r="BJ38" i="4"/>
  <c r="BI41" i="10"/>
  <c r="BI108" i="10" s="1"/>
  <c r="BJ29" i="4"/>
  <c r="BK371" i="6"/>
  <c r="BK48" i="6"/>
  <c r="BJ621" i="4"/>
  <c r="BK102" i="6"/>
  <c r="BJ19" i="4"/>
  <c r="BK75" i="6"/>
  <c r="BE23" i="16"/>
  <c r="BK82" i="6"/>
  <c r="BJ2099" i="4"/>
  <c r="BI28" i="10"/>
  <c r="BK103" i="6"/>
  <c r="BJ39" i="4"/>
  <c r="BK101" i="6"/>
  <c r="BI126" i="10"/>
  <c r="BI16" i="10"/>
  <c r="BI83" i="10" s="1"/>
  <c r="BJ43" i="4"/>
  <c r="BJ1484" i="4"/>
  <c r="BJ1734" i="4"/>
  <c r="BJ748" i="4"/>
  <c r="BJ130" i="4"/>
  <c r="BE30" i="16"/>
  <c r="BE42" i="16"/>
  <c r="BI32" i="10"/>
  <c r="BI84" i="10"/>
  <c r="BI94" i="10"/>
  <c r="BI98" i="10"/>
  <c r="BK160" i="6"/>
  <c r="BK989" i="6"/>
  <c r="BJ914" i="4"/>
  <c r="BJ1034" i="4"/>
  <c r="BJ15" i="4"/>
  <c r="BJ13" i="4"/>
  <c r="BI30" i="10"/>
  <c r="BI97" i="10" s="1"/>
  <c r="BJ21" i="4"/>
  <c r="BJ1854" i="4"/>
  <c r="BJ2389" i="4"/>
  <c r="BK46" i="6"/>
  <c r="BI75" i="10"/>
  <c r="BI122" i="10"/>
  <c r="BI130" i="10" s="1"/>
  <c r="BJ828" i="4"/>
  <c r="BJ210" i="4"/>
  <c r="BE32" i="16"/>
  <c r="BE44" i="16"/>
  <c r="BJ1074" i="4"/>
  <c r="BJ1569" i="4"/>
  <c r="BJ2635" i="4"/>
  <c r="BJ1529" i="4"/>
  <c r="BJ661" i="4"/>
  <c r="BE45" i="16"/>
  <c r="BE33" i="16"/>
  <c r="BJ250" i="4"/>
  <c r="BJ35" i="4"/>
  <c r="BI36" i="10"/>
  <c r="BI103" i="10" s="1"/>
  <c r="BJ40" i="4"/>
  <c r="BJ9" i="4"/>
  <c r="BJ22" i="4"/>
  <c r="BK163" i="6"/>
  <c r="BD50" i="16" s="1"/>
  <c r="BE43" i="16"/>
  <c r="BE31" i="16"/>
  <c r="BJ170" i="4"/>
  <c r="BJ581" i="4"/>
  <c r="BJ1279" i="4"/>
  <c r="BJ1364" i="4"/>
  <c r="BJ2059" i="4"/>
  <c r="BJ2675" i="4"/>
  <c r="BJ1939" i="4"/>
  <c r="BJ28" i="4"/>
  <c r="BI33" i="10"/>
  <c r="BI100" i="10" s="1"/>
  <c r="BK105" i="6"/>
  <c r="BJ37" i="4"/>
  <c r="BI134" i="10" l="1"/>
  <c r="BJ2551" i="4"/>
  <c r="BJ115" i="3"/>
  <c r="BD16" i="16"/>
  <c r="BD19" i="16"/>
  <c r="BI133" i="10"/>
  <c r="BI119" i="10"/>
  <c r="BI117" i="10"/>
  <c r="BJ870" i="4"/>
  <c r="BI118" i="10"/>
  <c r="BI116" i="10"/>
  <c r="BI115" i="10"/>
  <c r="BJ49" i="10"/>
  <c r="BI114" i="10"/>
  <c r="BI99" i="10"/>
  <c r="BI132" i="10"/>
  <c r="BJ45" i="4"/>
  <c r="BI131" i="10"/>
  <c r="BE40" i="16"/>
  <c r="BD11" i="16"/>
  <c r="BD17" i="16"/>
  <c r="BK54" i="6"/>
  <c r="BK55" i="6" s="1"/>
  <c r="BI95" i="10"/>
  <c r="BD10" i="16"/>
  <c r="BI135" i="10"/>
  <c r="BI86" i="10"/>
  <c r="BE20" i="16"/>
  <c r="BJ252" i="4"/>
  <c r="BI82" i="10"/>
  <c r="BJ458" i="4"/>
  <c r="BJ663" i="4"/>
  <c r="BK106" i="6"/>
  <c r="BK47" i="6"/>
  <c r="BK53" i="6"/>
  <c r="BI46" i="4"/>
  <c r="BK165" i="6"/>
  <c r="BD47" i="16"/>
  <c r="BD46" i="16" s="1"/>
  <c r="BD9" i="16"/>
  <c r="BD15" i="16"/>
  <c r="BI45" i="10"/>
  <c r="BI47" i="10" s="1"/>
  <c r="BI48" i="10" s="1"/>
  <c r="BE28" i="16"/>
  <c r="BD18" i="16"/>
  <c r="BD12" i="16"/>
  <c r="BE34" i="16"/>
  <c r="BJ2757" i="4"/>
  <c r="BK158" i="6"/>
  <c r="BE27" i="16" l="1"/>
  <c r="BD14" i="16"/>
  <c r="BI112" i="10"/>
  <c r="BD8" i="16"/>
  <c r="BK44" i="6"/>
  <c r="BI31" i="7"/>
  <c r="BI9" i="7"/>
  <c r="BI16" i="7"/>
  <c r="BI10" i="7"/>
  <c r="BI41" i="7"/>
  <c r="BJ47" i="4"/>
  <c r="BI42" i="7"/>
  <c r="BI12" i="7"/>
  <c r="BI33" i="7"/>
  <c r="BI29" i="7"/>
  <c r="BI22" i="7"/>
  <c r="BI24" i="7"/>
  <c r="BI36" i="7"/>
  <c r="BI27" i="7"/>
  <c r="BI17" i="7"/>
  <c r="BI19" i="7"/>
  <c r="BI39" i="7"/>
  <c r="BI18" i="7"/>
  <c r="BI11" i="7"/>
  <c r="BI37" i="7"/>
  <c r="BI32" i="7"/>
  <c r="BI20" i="7"/>
  <c r="BI40" i="7"/>
  <c r="BI43" i="7"/>
  <c r="BI23" i="7"/>
  <c r="BI25" i="7"/>
  <c r="BI21" i="7"/>
  <c r="BI13" i="7"/>
  <c r="BI35" i="7"/>
  <c r="BI34" i="7"/>
  <c r="BI28" i="7"/>
  <c r="BI38" i="7"/>
  <c r="BI14" i="7"/>
  <c r="BI15" i="7"/>
  <c r="BI26" i="7"/>
  <c r="BI8" i="7"/>
  <c r="BI30" i="7"/>
  <c r="BD52" i="16" l="1"/>
  <c r="BI69" i="7"/>
  <c r="BI112" i="7" s="1"/>
  <c r="BJ26" i="3" s="1"/>
  <c r="BI64" i="7"/>
  <c r="BI65" i="7"/>
  <c r="BI108" i="7" s="1"/>
  <c r="BJ22" i="3" s="1"/>
  <c r="BI45" i="7"/>
  <c r="BI51" i="7"/>
  <c r="BI94" i="7" s="1"/>
  <c r="BI81" i="7"/>
  <c r="BI56" i="7"/>
  <c r="BI99" i="7" s="1"/>
  <c r="BJ13" i="3" s="1"/>
  <c r="BI86" i="7"/>
  <c r="BI80" i="7"/>
  <c r="BI123" i="7" s="1"/>
  <c r="BJ37" i="3" s="1"/>
  <c r="BI62" i="7"/>
  <c r="BI67" i="7"/>
  <c r="BI110" i="7" s="1"/>
  <c r="BJ24" i="3" s="1"/>
  <c r="BI55" i="7"/>
  <c r="BI98" i="7" s="1"/>
  <c r="BJ12" i="3" s="1"/>
  <c r="BI53" i="7"/>
  <c r="BI96" i="7" s="1"/>
  <c r="BJ10" i="3" s="1"/>
  <c r="BI74" i="7"/>
  <c r="BI117" i="7" s="1"/>
  <c r="BJ31" i="3" s="1"/>
  <c r="BI71" i="7"/>
  <c r="BI54" i="7"/>
  <c r="BI85" i="7"/>
  <c r="BI58" i="7"/>
  <c r="BI101" i="7" s="1"/>
  <c r="BJ15" i="3" s="1"/>
  <c r="BI77" i="7"/>
  <c r="BI120" i="7" s="1"/>
  <c r="BJ34" i="3" s="1"/>
  <c r="BI68" i="7"/>
  <c r="BI111" i="7" s="1"/>
  <c r="BJ25" i="3" s="1"/>
  <c r="BI63" i="7"/>
  <c r="BI106" i="7" s="1"/>
  <c r="BJ20" i="3" s="1"/>
  <c r="BI61" i="7"/>
  <c r="BI70" i="7"/>
  <c r="BI113" i="7" s="1"/>
  <c r="BJ27" i="3" s="1"/>
  <c r="BI72" i="7"/>
  <c r="BI83" i="7"/>
  <c r="BI126" i="7" s="1"/>
  <c r="BJ40" i="3" s="1"/>
  <c r="BI60" i="7"/>
  <c r="BI103" i="7" s="1"/>
  <c r="BJ17" i="3" s="1"/>
  <c r="BI59" i="7"/>
  <c r="BI102" i="7" s="1"/>
  <c r="BJ16" i="3" s="1"/>
  <c r="BI73" i="7"/>
  <c r="BI116" i="7" s="1"/>
  <c r="BJ30" i="3" s="1"/>
  <c r="BI57" i="7"/>
  <c r="BI100" i="7" s="1"/>
  <c r="BJ14" i="3" s="1"/>
  <c r="BI78" i="7"/>
  <c r="BI121" i="7" s="1"/>
  <c r="BJ35" i="3" s="1"/>
  <c r="BI66" i="7"/>
  <c r="BI75" i="7"/>
  <c r="BI118" i="7" s="1"/>
  <c r="BJ32" i="3" s="1"/>
  <c r="BI82" i="7"/>
  <c r="BI79" i="7"/>
  <c r="BI122" i="7" s="1"/>
  <c r="BJ36" i="3" s="1"/>
  <c r="BI76" i="7"/>
  <c r="BI84" i="7"/>
  <c r="BI127" i="7" s="1"/>
  <c r="BJ41" i="3" s="1"/>
  <c r="BI52" i="7"/>
  <c r="BK97" i="3" l="1"/>
  <c r="BK2129" i="4"/>
  <c r="BK2116" i="4"/>
  <c r="BK84" i="3"/>
  <c r="BK89" i="3"/>
  <c r="BK2121" i="4"/>
  <c r="BK2140" i="4"/>
  <c r="BK108" i="3"/>
  <c r="BK91" i="3"/>
  <c r="BK2123" i="4"/>
  <c r="BJ8" i="3"/>
  <c r="BK2125" i="4"/>
  <c r="BK93" i="3"/>
  <c r="BL1297" i="6"/>
  <c r="BL1543" i="6"/>
  <c r="BL1583" i="6"/>
  <c r="BL1423" i="6"/>
  <c r="BL473" i="6"/>
  <c r="BL393" i="6"/>
  <c r="BL307" i="6"/>
  <c r="BL187" i="6"/>
  <c r="BL267" i="6"/>
  <c r="BL553" i="6"/>
  <c r="BL1463" i="6"/>
  <c r="BL639" i="6"/>
  <c r="BL1217" i="6"/>
  <c r="BL805" i="6"/>
  <c r="BL1337" i="6"/>
  <c r="BL433" i="6"/>
  <c r="BL679" i="6"/>
  <c r="BL599" i="6"/>
  <c r="BL1377" i="6"/>
  <c r="BL965" i="6"/>
  <c r="BL1171" i="6"/>
  <c r="BL885" i="6"/>
  <c r="BL1503" i="6"/>
  <c r="BL845" i="6"/>
  <c r="BL719" i="6"/>
  <c r="BL513" i="6"/>
  <c r="BL1051" i="6"/>
  <c r="BL1131" i="6"/>
  <c r="BL1011" i="6"/>
  <c r="BL1091" i="6"/>
  <c r="BL347" i="6"/>
  <c r="BL1257" i="6"/>
  <c r="BL925" i="6"/>
  <c r="BL227" i="6"/>
  <c r="BL759" i="6"/>
  <c r="BK107" i="3"/>
  <c r="BK2139" i="4"/>
  <c r="BK101" i="3"/>
  <c r="BK2133" i="4"/>
  <c r="BL1396" i="6"/>
  <c r="BL326" i="6"/>
  <c r="BL904" i="6"/>
  <c r="BL1150" i="6"/>
  <c r="BL1562" i="6"/>
  <c r="BL246" i="6"/>
  <c r="BL618" i="6"/>
  <c r="BL1190" i="6"/>
  <c r="BL1030" i="6"/>
  <c r="BL1522" i="6"/>
  <c r="BL1356" i="6"/>
  <c r="BL1482" i="6"/>
  <c r="BL572" i="6"/>
  <c r="BL1442" i="6"/>
  <c r="BL698" i="6"/>
  <c r="BL412" i="6"/>
  <c r="BL1316" i="6"/>
  <c r="BL984" i="6"/>
  <c r="BL824" i="6"/>
  <c r="BL1070" i="6"/>
  <c r="BL492" i="6"/>
  <c r="BL1110" i="6"/>
  <c r="BL452" i="6"/>
  <c r="BL864" i="6"/>
  <c r="BL944" i="6"/>
  <c r="BL1602" i="6"/>
  <c r="BL1236" i="6"/>
  <c r="BL658" i="6"/>
  <c r="BL738" i="6"/>
  <c r="BL366" i="6"/>
  <c r="BL532" i="6"/>
  <c r="BL206" i="6"/>
  <c r="BL286" i="6"/>
  <c r="BL778" i="6"/>
  <c r="BL1276" i="6"/>
  <c r="BL1588" i="6"/>
  <c r="BL1468" i="6"/>
  <c r="BL970" i="6"/>
  <c r="BL1096" i="6"/>
  <c r="BL684" i="6"/>
  <c r="BL1262" i="6"/>
  <c r="BL1056" i="6"/>
  <c r="BL890" i="6"/>
  <c r="BL1428" i="6"/>
  <c r="BL1222" i="6"/>
  <c r="BL1342" i="6"/>
  <c r="BL764" i="6"/>
  <c r="BL724" i="6"/>
  <c r="BL272" i="6"/>
  <c r="BL604" i="6"/>
  <c r="BL352" i="6"/>
  <c r="BL1382" i="6"/>
  <c r="BL1136" i="6"/>
  <c r="BL518" i="6"/>
  <c r="BL810" i="6"/>
  <c r="BL1548" i="6"/>
  <c r="BL850" i="6"/>
  <c r="BL438" i="6"/>
  <c r="BL1302" i="6"/>
  <c r="BL312" i="6"/>
  <c r="BL1508" i="6"/>
  <c r="BL192" i="6"/>
  <c r="BL930" i="6"/>
  <c r="BL1016" i="6"/>
  <c r="BL1176" i="6"/>
  <c r="BL558" i="6"/>
  <c r="BL644" i="6"/>
  <c r="BL232" i="6"/>
  <c r="BL398" i="6"/>
  <c r="BL478" i="6"/>
  <c r="BL406" i="6"/>
  <c r="BL1390" i="6"/>
  <c r="BL898" i="6"/>
  <c r="BL360" i="6"/>
  <c r="BL1310" i="6"/>
  <c r="BL818" i="6"/>
  <c r="BL1270" i="6"/>
  <c r="BL526" i="6"/>
  <c r="BL200" i="6"/>
  <c r="BL1556" i="6"/>
  <c r="BL938" i="6"/>
  <c r="BL1184" i="6"/>
  <c r="BL978" i="6"/>
  <c r="BL692" i="6"/>
  <c r="BL1350" i="6"/>
  <c r="BL1230" i="6"/>
  <c r="BL320" i="6"/>
  <c r="BL566" i="6"/>
  <c r="BL1476" i="6"/>
  <c r="BL1024" i="6"/>
  <c r="BL280" i="6"/>
  <c r="BL772" i="6"/>
  <c r="BL1064" i="6"/>
  <c r="BL652" i="6"/>
  <c r="BL1516" i="6"/>
  <c r="BL858" i="6"/>
  <c r="BL612" i="6"/>
  <c r="BL1436" i="6"/>
  <c r="BL1104" i="6"/>
  <c r="BL732" i="6"/>
  <c r="BL486" i="6"/>
  <c r="BL240" i="6"/>
  <c r="BL1144" i="6"/>
  <c r="BL1596" i="6"/>
  <c r="BL446" i="6"/>
  <c r="BL854" i="6"/>
  <c r="BL814" i="6"/>
  <c r="BL356" i="6"/>
  <c r="BL894" i="6"/>
  <c r="BL1592" i="6"/>
  <c r="BL1306" i="6"/>
  <c r="BL1386" i="6"/>
  <c r="BL442" i="6"/>
  <c r="BL1432" i="6"/>
  <c r="BL1060" i="6"/>
  <c r="BL1472" i="6"/>
  <c r="BL1512" i="6"/>
  <c r="BL482" i="6"/>
  <c r="BL196" i="6"/>
  <c r="BL402" i="6"/>
  <c r="BL1140" i="6"/>
  <c r="BL648" i="6"/>
  <c r="BL1226" i="6"/>
  <c r="BL688" i="6"/>
  <c r="BL316" i="6"/>
  <c r="BL934" i="6"/>
  <c r="BL1020" i="6"/>
  <c r="BL1100" i="6"/>
  <c r="BL522" i="6"/>
  <c r="BL1266" i="6"/>
  <c r="BL608" i="6"/>
  <c r="BL276" i="6"/>
  <c r="BL728" i="6"/>
  <c r="BL1552" i="6"/>
  <c r="BL562" i="6"/>
  <c r="BL1180" i="6"/>
  <c r="BL1346" i="6"/>
  <c r="BL974" i="6"/>
  <c r="BL236" i="6"/>
  <c r="BL768" i="6"/>
  <c r="BL445" i="6"/>
  <c r="BL1595" i="6"/>
  <c r="BL691" i="6"/>
  <c r="BL937" i="6"/>
  <c r="BL279" i="6"/>
  <c r="BL977" i="6"/>
  <c r="BL1475" i="6"/>
  <c r="BL525" i="6"/>
  <c r="BL857" i="6"/>
  <c r="BL817" i="6"/>
  <c r="BL199" i="6"/>
  <c r="BL359" i="6"/>
  <c r="BL1229" i="6"/>
  <c r="BL1435" i="6"/>
  <c r="BL319" i="6"/>
  <c r="BL1389" i="6"/>
  <c r="BL485" i="6"/>
  <c r="BL405" i="6"/>
  <c r="BL1103" i="6"/>
  <c r="BL611" i="6"/>
  <c r="BL1309" i="6"/>
  <c r="BL651" i="6"/>
  <c r="BL1515" i="6"/>
  <c r="BL1063" i="6"/>
  <c r="BL1023" i="6"/>
  <c r="BL897" i="6"/>
  <c r="BL1143" i="6"/>
  <c r="BL1183" i="6"/>
  <c r="BL1555" i="6"/>
  <c r="BL731" i="6"/>
  <c r="BL771" i="6"/>
  <c r="BL239" i="6"/>
  <c r="BL1349" i="6"/>
  <c r="BL565" i="6"/>
  <c r="BL1269" i="6"/>
  <c r="BL311" i="6"/>
  <c r="BL1055" i="6"/>
  <c r="BL1221" i="6"/>
  <c r="BL809" i="6"/>
  <c r="BL1381" i="6"/>
  <c r="BL643" i="6"/>
  <c r="BL1015" i="6"/>
  <c r="BL849" i="6"/>
  <c r="BL231" i="6"/>
  <c r="BL477" i="6"/>
  <c r="BL889" i="6"/>
  <c r="BL271" i="6"/>
  <c r="BL1301" i="6"/>
  <c r="BL351" i="6"/>
  <c r="BL1507" i="6"/>
  <c r="BL1175" i="6"/>
  <c r="BL437" i="6"/>
  <c r="BL723" i="6"/>
  <c r="BL1135" i="6"/>
  <c r="BL1547" i="6"/>
  <c r="BL557" i="6"/>
  <c r="BL397" i="6"/>
  <c r="BL1261" i="6"/>
  <c r="BL517" i="6"/>
  <c r="BL969" i="6"/>
  <c r="BL603" i="6"/>
  <c r="BL1467" i="6"/>
  <c r="BL191" i="6"/>
  <c r="BL1095" i="6"/>
  <c r="BL683" i="6"/>
  <c r="BL1587" i="6"/>
  <c r="BL929" i="6"/>
  <c r="BL763" i="6"/>
  <c r="BL1427" i="6"/>
  <c r="BL1341" i="6"/>
  <c r="BL550" i="6"/>
  <c r="BL882" i="6"/>
  <c r="BL842" i="6"/>
  <c r="BL1580" i="6"/>
  <c r="BL1254" i="6"/>
  <c r="BL962" i="6"/>
  <c r="BL1460" i="6"/>
  <c r="BL1048" i="6"/>
  <c r="BL802" i="6"/>
  <c r="BL1540" i="6"/>
  <c r="BL716" i="6"/>
  <c r="BL1294" i="6"/>
  <c r="BL1374" i="6"/>
  <c r="BL430" i="6"/>
  <c r="BL1088" i="6"/>
  <c r="BL756" i="6"/>
  <c r="BL1334" i="6"/>
  <c r="BL596" i="6"/>
  <c r="BL344" i="6"/>
  <c r="BL224" i="6"/>
  <c r="BL1128" i="6"/>
  <c r="BL470" i="6"/>
  <c r="BL922" i="6"/>
  <c r="BL1420" i="6"/>
  <c r="BL264" i="6"/>
  <c r="BL676" i="6"/>
  <c r="BL636" i="6"/>
  <c r="BL184" i="6"/>
  <c r="BL1214" i="6"/>
  <c r="BL1500" i="6"/>
  <c r="BL1168" i="6"/>
  <c r="BL510" i="6"/>
  <c r="BL1008" i="6"/>
  <c r="BL304" i="6"/>
  <c r="BL390" i="6"/>
  <c r="BL238" i="6"/>
  <c r="BL1102" i="6"/>
  <c r="BL1514" i="6"/>
  <c r="BL816" i="6"/>
  <c r="BL1388" i="6"/>
  <c r="BL1308" i="6"/>
  <c r="BL1554" i="6"/>
  <c r="BL1062" i="6"/>
  <c r="BL524" i="6"/>
  <c r="BL1434" i="6"/>
  <c r="BL1594" i="6"/>
  <c r="BL198" i="6"/>
  <c r="BL650" i="6"/>
  <c r="BL1474" i="6"/>
  <c r="BL278" i="6"/>
  <c r="BL730" i="6"/>
  <c r="BL404" i="6"/>
  <c r="BL1228" i="6"/>
  <c r="BL896" i="6"/>
  <c r="BL770" i="6"/>
  <c r="BL610" i="6"/>
  <c r="BL1142" i="6"/>
  <c r="BL1182" i="6"/>
  <c r="BL484" i="6"/>
  <c r="BL1268" i="6"/>
  <c r="BL358" i="6"/>
  <c r="BL318" i="6"/>
  <c r="BL976" i="6"/>
  <c r="BL1348" i="6"/>
  <c r="BL1022" i="6"/>
  <c r="BL936" i="6"/>
  <c r="BL564" i="6"/>
  <c r="BL444" i="6"/>
  <c r="BL690" i="6"/>
  <c r="BL856" i="6"/>
  <c r="BI128" i="7"/>
  <c r="BJ42" i="3" s="1"/>
  <c r="BI114" i="7"/>
  <c r="BJ28" i="3" s="1"/>
  <c r="BL1118" i="6"/>
  <c r="BL872" i="6"/>
  <c r="BL254" i="6"/>
  <c r="BL792" i="6"/>
  <c r="BL1038" i="6"/>
  <c r="BL1078" i="6"/>
  <c r="BL500" i="6"/>
  <c r="BL998" i="6"/>
  <c r="BL1364" i="6"/>
  <c r="BL1244" i="6"/>
  <c r="BL214" i="6"/>
  <c r="BL666" i="6"/>
  <c r="BL1204" i="6"/>
  <c r="BL626" i="6"/>
  <c r="BL706" i="6"/>
  <c r="BL334" i="6"/>
  <c r="BL1530" i="6"/>
  <c r="BL1490" i="6"/>
  <c r="BL1284" i="6"/>
  <c r="BL952" i="6"/>
  <c r="BL380" i="6"/>
  <c r="BL294" i="6"/>
  <c r="BL420" i="6"/>
  <c r="BL746" i="6"/>
  <c r="BL912" i="6"/>
  <c r="BL1410" i="6"/>
  <c r="BL586" i="6"/>
  <c r="BL540" i="6"/>
  <c r="BL1324" i="6"/>
  <c r="BL1158" i="6"/>
  <c r="BL832" i="6"/>
  <c r="BL1570" i="6"/>
  <c r="BL460" i="6"/>
  <c r="BL1450" i="6"/>
  <c r="BL174" i="6"/>
  <c r="BL979" i="6"/>
  <c r="BL567" i="6"/>
  <c r="BL653" i="6"/>
  <c r="BL407" i="6"/>
  <c r="BL1065" i="6"/>
  <c r="BL201" i="6"/>
  <c r="BL1477" i="6"/>
  <c r="BL899" i="6"/>
  <c r="BL939" i="6"/>
  <c r="BL1145" i="6"/>
  <c r="BL613" i="6"/>
  <c r="BL1025" i="6"/>
  <c r="BL1517" i="6"/>
  <c r="BL527" i="6"/>
  <c r="BL281" i="6"/>
  <c r="BL487" i="6"/>
  <c r="BL1351" i="6"/>
  <c r="BL1105" i="6"/>
  <c r="BL1597" i="6"/>
  <c r="BL1185" i="6"/>
  <c r="BL1391" i="6"/>
  <c r="BL1231" i="6"/>
  <c r="BL819" i="6"/>
  <c r="BL733" i="6"/>
  <c r="BL241" i="6"/>
  <c r="BL1437" i="6"/>
  <c r="BL859" i="6"/>
  <c r="BL773" i="6"/>
  <c r="BL1557" i="6"/>
  <c r="BL1271" i="6"/>
  <c r="BL361" i="6"/>
  <c r="BL693" i="6"/>
  <c r="BL1311" i="6"/>
  <c r="BL447" i="6"/>
  <c r="BL321" i="6"/>
  <c r="BL463" i="6"/>
  <c r="BL1327" i="6"/>
  <c r="BL503" i="6"/>
  <c r="BL915" i="6"/>
  <c r="BL1041" i="6"/>
  <c r="BL709" i="6"/>
  <c r="BL1081" i="6"/>
  <c r="BL589" i="6"/>
  <c r="BL423" i="6"/>
  <c r="BL749" i="6"/>
  <c r="BL835" i="6"/>
  <c r="BL1453" i="6"/>
  <c r="BL1001" i="6"/>
  <c r="BL1493" i="6"/>
  <c r="BL337" i="6"/>
  <c r="BL297" i="6"/>
  <c r="BL1367" i="6"/>
  <c r="BL1413" i="6"/>
  <c r="BL177" i="6"/>
  <c r="BL875" i="6"/>
  <c r="BL955" i="6"/>
  <c r="BL1287" i="6"/>
  <c r="BL669" i="6"/>
  <c r="BL1573" i="6"/>
  <c r="BL1161" i="6"/>
  <c r="BL543" i="6"/>
  <c r="BL629" i="6"/>
  <c r="BL1207" i="6"/>
  <c r="BL217" i="6"/>
  <c r="BL1533" i="6"/>
  <c r="BL795" i="6"/>
  <c r="BL383" i="6"/>
  <c r="BL1247" i="6"/>
  <c r="BL257" i="6"/>
  <c r="BL1121" i="6"/>
  <c r="BL391" i="6"/>
  <c r="BL511" i="6"/>
  <c r="BL1295" i="6"/>
  <c r="BL431" i="6"/>
  <c r="BL757" i="6"/>
  <c r="BL1375" i="6"/>
  <c r="BL551" i="6"/>
  <c r="BL185" i="6"/>
  <c r="BL883" i="6"/>
  <c r="BL265" i="6"/>
  <c r="BL471" i="6"/>
  <c r="BL1541" i="6"/>
  <c r="BL225" i="6"/>
  <c r="BL803" i="6"/>
  <c r="BL1009" i="6"/>
  <c r="BL923" i="6"/>
  <c r="BL1421" i="6"/>
  <c r="BL1461" i="6"/>
  <c r="BL1581" i="6"/>
  <c r="BL637" i="6"/>
  <c r="BL677" i="6"/>
  <c r="BL1255" i="6"/>
  <c r="BL597" i="6"/>
  <c r="BL843" i="6"/>
  <c r="BL345" i="6"/>
  <c r="BL1501" i="6"/>
  <c r="BL1215" i="6"/>
  <c r="BL305" i="6"/>
  <c r="BL1129" i="6"/>
  <c r="BL1049" i="6"/>
  <c r="BL1089" i="6"/>
  <c r="BL1169" i="6"/>
  <c r="BL717" i="6"/>
  <c r="BL1335" i="6"/>
  <c r="BL963" i="6"/>
  <c r="BL815" i="6"/>
  <c r="BL1473" i="6"/>
  <c r="BL975" i="6"/>
  <c r="BL1267" i="6"/>
  <c r="BL1593" i="6"/>
  <c r="BL1181" i="6"/>
  <c r="BL649" i="6"/>
  <c r="BL403" i="6"/>
  <c r="BL769" i="6"/>
  <c r="BL1513" i="6"/>
  <c r="BL1387" i="6"/>
  <c r="BL855" i="6"/>
  <c r="BL1307" i="6"/>
  <c r="BL483" i="6"/>
  <c r="BL443" i="6"/>
  <c r="BL1433" i="6"/>
  <c r="BL729" i="6"/>
  <c r="BL1141" i="6"/>
  <c r="BL1101" i="6"/>
  <c r="BL317" i="6"/>
  <c r="BL1061" i="6"/>
  <c r="BL1347" i="6"/>
  <c r="BL197" i="6"/>
  <c r="BL609" i="6"/>
  <c r="BL523" i="6"/>
  <c r="BL935" i="6"/>
  <c r="BL1021" i="6"/>
  <c r="BL277" i="6"/>
  <c r="BL1227" i="6"/>
  <c r="BL1553" i="6"/>
  <c r="BL895" i="6"/>
  <c r="BL689" i="6"/>
  <c r="BL357" i="6"/>
  <c r="BL563" i="6"/>
  <c r="BL237" i="6"/>
  <c r="BK83" i="3"/>
  <c r="BK2115" i="4"/>
  <c r="BL411" i="6"/>
  <c r="BL205" i="6"/>
  <c r="BL1395" i="6"/>
  <c r="BL1601" i="6"/>
  <c r="BL697" i="6"/>
  <c r="BL903" i="6"/>
  <c r="BL1355" i="6"/>
  <c r="BL1235" i="6"/>
  <c r="BL1069" i="6"/>
  <c r="BL823" i="6"/>
  <c r="BL617" i="6"/>
  <c r="BL863" i="6"/>
  <c r="BL1315" i="6"/>
  <c r="BL1149" i="6"/>
  <c r="BL1441" i="6"/>
  <c r="BL491" i="6"/>
  <c r="BL531" i="6"/>
  <c r="BL1481" i="6"/>
  <c r="BL1189" i="6"/>
  <c r="BL737" i="6"/>
  <c r="BL1109" i="6"/>
  <c r="BL365" i="6"/>
  <c r="BL943" i="6"/>
  <c r="BL1521" i="6"/>
  <c r="BL245" i="6"/>
  <c r="BL983" i="6"/>
  <c r="BL451" i="6"/>
  <c r="BL1561" i="6"/>
  <c r="BL325" i="6"/>
  <c r="BL571" i="6"/>
  <c r="BL1275" i="6"/>
  <c r="BL777" i="6"/>
  <c r="BL657" i="6"/>
  <c r="BL285" i="6"/>
  <c r="BL1029" i="6"/>
  <c r="BK2134" i="4"/>
  <c r="BK102" i="3"/>
  <c r="BL1590" i="6"/>
  <c r="BL1018" i="6"/>
  <c r="BL1224" i="6"/>
  <c r="BL1304" i="6"/>
  <c r="BL1098" i="6"/>
  <c r="BL234" i="6"/>
  <c r="BL194" i="6"/>
  <c r="BL932" i="6"/>
  <c r="BL560" i="6"/>
  <c r="BL1264" i="6"/>
  <c r="BL354" i="6"/>
  <c r="BL400" i="6"/>
  <c r="BL1344" i="6"/>
  <c r="BL1058" i="6"/>
  <c r="BL1510" i="6"/>
  <c r="BL812" i="6"/>
  <c r="BL686" i="6"/>
  <c r="BL480" i="6"/>
  <c r="BL646" i="6"/>
  <c r="BL520" i="6"/>
  <c r="BL1178" i="6"/>
  <c r="BL852" i="6"/>
  <c r="BL726" i="6"/>
  <c r="BL1470" i="6"/>
  <c r="BL274" i="6"/>
  <c r="BL606" i="6"/>
  <c r="BL1384" i="6"/>
  <c r="BL314" i="6"/>
  <c r="BL440" i="6"/>
  <c r="BL1550" i="6"/>
  <c r="BL1138" i="6"/>
  <c r="BL766" i="6"/>
  <c r="BL892" i="6"/>
  <c r="BL1430" i="6"/>
  <c r="BL972" i="6"/>
  <c r="BL507" i="6"/>
  <c r="BL673" i="6"/>
  <c r="BL427" i="6"/>
  <c r="BL1457" i="6"/>
  <c r="BL1211" i="6"/>
  <c r="BL341" i="6"/>
  <c r="BL1577" i="6"/>
  <c r="BL593" i="6"/>
  <c r="BL1537" i="6"/>
  <c r="BL633" i="6"/>
  <c r="BL387" i="6"/>
  <c r="BL547" i="6"/>
  <c r="BL467" i="6"/>
  <c r="BL713" i="6"/>
  <c r="BL799" i="6"/>
  <c r="BL959" i="6"/>
  <c r="BL1085" i="6"/>
  <c r="BL1331" i="6"/>
  <c r="BL1417" i="6"/>
  <c r="BL919" i="6"/>
  <c r="BL1005" i="6"/>
  <c r="BL261" i="6"/>
  <c r="BL1291" i="6"/>
  <c r="BL1497" i="6"/>
  <c r="BL1251" i="6"/>
  <c r="BL1045" i="6"/>
  <c r="BL839" i="6"/>
  <c r="BL301" i="6"/>
  <c r="BL1125" i="6"/>
  <c r="BL879" i="6"/>
  <c r="BL1371" i="6"/>
  <c r="BL1165" i="6"/>
  <c r="BL753" i="6"/>
  <c r="BL181" i="6"/>
  <c r="BL221" i="6"/>
  <c r="BL399" i="6"/>
  <c r="BL971" i="6"/>
  <c r="BL353" i="6"/>
  <c r="BL1263" i="6"/>
  <c r="BL233" i="6"/>
  <c r="BL273" i="6"/>
  <c r="BL725" i="6"/>
  <c r="BL1223" i="6"/>
  <c r="BL1343" i="6"/>
  <c r="BL1303" i="6"/>
  <c r="BL559" i="6"/>
  <c r="BL1383" i="6"/>
  <c r="BL193" i="6"/>
  <c r="BL439" i="6"/>
  <c r="BL1429" i="6"/>
  <c r="BL1509" i="6"/>
  <c r="BL479" i="6"/>
  <c r="BL1137" i="6"/>
  <c r="BL1469" i="6"/>
  <c r="BL811" i="6"/>
  <c r="BL931" i="6"/>
  <c r="BL1097" i="6"/>
  <c r="BL1017" i="6"/>
  <c r="BL1589" i="6"/>
  <c r="BL519" i="6"/>
  <c r="BL645" i="6"/>
  <c r="BL313" i="6"/>
  <c r="BL891" i="6"/>
  <c r="BL851" i="6"/>
  <c r="BL1057" i="6"/>
  <c r="BL765" i="6"/>
  <c r="BL605" i="6"/>
  <c r="BL1177" i="6"/>
  <c r="BL1549" i="6"/>
  <c r="BL685" i="6"/>
  <c r="BL1418" i="6"/>
  <c r="BL800" i="6"/>
  <c r="BL182" i="6"/>
  <c r="BL1458" i="6"/>
  <c r="BL1578" i="6"/>
  <c r="BL1046" i="6"/>
  <c r="BL428" i="6"/>
  <c r="BL548" i="6"/>
  <c r="BL1252" i="6"/>
  <c r="BL674" i="6"/>
  <c r="BL594" i="6"/>
  <c r="BL754" i="6"/>
  <c r="BL388" i="6"/>
  <c r="BL920" i="6"/>
  <c r="BL342" i="6"/>
  <c r="BL1126" i="6"/>
  <c r="BL1372" i="6"/>
  <c r="BL714" i="6"/>
  <c r="BL1332" i="6"/>
  <c r="BL1292" i="6"/>
  <c r="BL1538" i="6"/>
  <c r="BL1086" i="6"/>
  <c r="BL634" i="6"/>
  <c r="BL508" i="6"/>
  <c r="BL880" i="6"/>
  <c r="BL840" i="6"/>
  <c r="BL1006" i="6"/>
  <c r="BL1212" i="6"/>
  <c r="BL262" i="6"/>
  <c r="BL468" i="6"/>
  <c r="BL222" i="6"/>
  <c r="BL302" i="6"/>
  <c r="BL1166" i="6"/>
  <c r="BL960" i="6"/>
  <c r="BL1498" i="6"/>
  <c r="BK2114" i="4"/>
  <c r="BK82" i="3"/>
  <c r="BL421" i="6"/>
  <c r="BL1245" i="6"/>
  <c r="BL1119" i="6"/>
  <c r="BL833" i="6"/>
  <c r="BL335" i="6"/>
  <c r="BL175" i="6"/>
  <c r="BL1491" i="6"/>
  <c r="BL381" i="6"/>
  <c r="BL667" i="6"/>
  <c r="BL1205" i="6"/>
  <c r="BL501" i="6"/>
  <c r="BL255" i="6"/>
  <c r="BL953" i="6"/>
  <c r="BL461" i="6"/>
  <c r="BL1411" i="6"/>
  <c r="BL1079" i="6"/>
  <c r="BL295" i="6"/>
  <c r="BL999" i="6"/>
  <c r="BL1285" i="6"/>
  <c r="BL627" i="6"/>
  <c r="BL1325" i="6"/>
  <c r="BL707" i="6"/>
  <c r="BL1451" i="6"/>
  <c r="BL1531" i="6"/>
  <c r="BL747" i="6"/>
  <c r="BL1039" i="6"/>
  <c r="BL793" i="6"/>
  <c r="BL1571" i="6"/>
  <c r="BL873" i="6"/>
  <c r="BL541" i="6"/>
  <c r="BL913" i="6"/>
  <c r="BL587" i="6"/>
  <c r="BL215" i="6"/>
  <c r="BL1159" i="6"/>
  <c r="BL1365" i="6"/>
  <c r="BK2111" i="4"/>
  <c r="BK79" i="3"/>
  <c r="BL755" i="6"/>
  <c r="BL675" i="6"/>
  <c r="BL1333" i="6"/>
  <c r="BL263" i="6"/>
  <c r="BL1459" i="6"/>
  <c r="BL1087" i="6"/>
  <c r="BL1007" i="6"/>
  <c r="BL1539" i="6"/>
  <c r="BL1499" i="6"/>
  <c r="BL429" i="6"/>
  <c r="BL223" i="6"/>
  <c r="BL595" i="6"/>
  <c r="BL1293" i="6"/>
  <c r="BL841" i="6"/>
  <c r="BL303" i="6"/>
  <c r="BL1167" i="6"/>
  <c r="BL1047" i="6"/>
  <c r="BL715" i="6"/>
  <c r="BL469" i="6"/>
  <c r="BL1253" i="6"/>
  <c r="BL881" i="6"/>
  <c r="BL549" i="6"/>
  <c r="BL1373" i="6"/>
  <c r="BL183" i="6"/>
  <c r="BL509" i="6"/>
  <c r="BL635" i="6"/>
  <c r="BL1213" i="6"/>
  <c r="BL961" i="6"/>
  <c r="BL921" i="6"/>
  <c r="BL389" i="6"/>
  <c r="BL801" i="6"/>
  <c r="BL1419" i="6"/>
  <c r="BL343" i="6"/>
  <c r="BL1579" i="6"/>
  <c r="BL1127" i="6"/>
  <c r="BL865" i="6"/>
  <c r="BL619" i="6"/>
  <c r="BL659" i="6"/>
  <c r="BL1111" i="6"/>
  <c r="BL1191" i="6"/>
  <c r="BL413" i="6"/>
  <c r="BL825" i="6"/>
  <c r="BL1031" i="6"/>
  <c r="BL1237" i="6"/>
  <c r="BL1317" i="6"/>
  <c r="BL1277" i="6"/>
  <c r="BL945" i="6"/>
  <c r="BL1151" i="6"/>
  <c r="BL207" i="6"/>
  <c r="BL1483" i="6"/>
  <c r="BL247" i="6"/>
  <c r="BL1357" i="6"/>
  <c r="BL327" i="6"/>
  <c r="BL1603" i="6"/>
  <c r="BL779" i="6"/>
  <c r="BL905" i="6"/>
  <c r="BL533" i="6"/>
  <c r="BL287" i="6"/>
  <c r="BL699" i="6"/>
  <c r="BL1443" i="6"/>
  <c r="BL985" i="6"/>
  <c r="BL1523" i="6"/>
  <c r="BL367" i="6"/>
  <c r="BL573" i="6"/>
  <c r="BL1563" i="6"/>
  <c r="BL453" i="6"/>
  <c r="BL493" i="6"/>
  <c r="BL1071" i="6"/>
  <c r="BL1397" i="6"/>
  <c r="BL739" i="6"/>
  <c r="BL362" i="6"/>
  <c r="BL1392" i="6"/>
  <c r="BL980" i="6"/>
  <c r="BL774" i="6"/>
  <c r="BL1518" i="6"/>
  <c r="BL1352" i="6"/>
  <c r="BL408" i="6"/>
  <c r="BL820" i="6"/>
  <c r="BL1438" i="6"/>
  <c r="BL654" i="6"/>
  <c r="BL734" i="6"/>
  <c r="BL1478" i="6"/>
  <c r="BL1066" i="6"/>
  <c r="BL1272" i="6"/>
  <c r="BL694" i="6"/>
  <c r="BL322" i="6"/>
  <c r="BL1106" i="6"/>
  <c r="BL528" i="6"/>
  <c r="BL940" i="6"/>
  <c r="BL448" i="6"/>
  <c r="BL1312" i="6"/>
  <c r="BL1186" i="6"/>
  <c r="BL242" i="6"/>
  <c r="BL1598" i="6"/>
  <c r="BL900" i="6"/>
  <c r="BL1232" i="6"/>
  <c r="BL202" i="6"/>
  <c r="BL282" i="6"/>
  <c r="BL1558" i="6"/>
  <c r="BL568" i="6"/>
  <c r="BL488" i="6"/>
  <c r="BL1146" i="6"/>
  <c r="BL860" i="6"/>
  <c r="BL1026" i="6"/>
  <c r="BL614" i="6"/>
  <c r="BI107" i="7"/>
  <c r="BJ21" i="3" s="1"/>
  <c r="BL1117" i="6"/>
  <c r="BL1283" i="6"/>
  <c r="BL585" i="6"/>
  <c r="BL665" i="6"/>
  <c r="BL625" i="6"/>
  <c r="BL539" i="6"/>
  <c r="BL379" i="6"/>
  <c r="BL1203" i="6"/>
  <c r="BL173" i="6"/>
  <c r="BL1529" i="6"/>
  <c r="BL831" i="6"/>
  <c r="BL1449" i="6"/>
  <c r="BL791" i="6"/>
  <c r="BL1323" i="6"/>
  <c r="BL293" i="6"/>
  <c r="BL1037" i="6"/>
  <c r="BL419" i="6"/>
  <c r="BL1077" i="6"/>
  <c r="BL499" i="6"/>
  <c r="BL1363" i="6"/>
  <c r="BL705" i="6"/>
  <c r="BL997" i="6"/>
  <c r="BL213" i="6"/>
  <c r="BL1157" i="6"/>
  <c r="BL871" i="6"/>
  <c r="BL253" i="6"/>
  <c r="BL1409" i="6"/>
  <c r="BL1243" i="6"/>
  <c r="BL911" i="6"/>
  <c r="BL951" i="6"/>
  <c r="BL333" i="6"/>
  <c r="BL745" i="6"/>
  <c r="BL1569" i="6"/>
  <c r="BL459" i="6"/>
  <c r="BL1489" i="6"/>
  <c r="BL1233" i="6"/>
  <c r="BL1479" i="6"/>
  <c r="BL449" i="6"/>
  <c r="BL203" i="6"/>
  <c r="BL1067" i="6"/>
  <c r="BL941" i="6"/>
  <c r="BL1027" i="6"/>
  <c r="BL1273" i="6"/>
  <c r="BL283" i="6"/>
  <c r="BL861" i="6"/>
  <c r="BL1519" i="6"/>
  <c r="BL1599" i="6"/>
  <c r="BL981" i="6"/>
  <c r="BL1393" i="6"/>
  <c r="BL489" i="6"/>
  <c r="BL243" i="6"/>
  <c r="BL695" i="6"/>
  <c r="BL1187" i="6"/>
  <c r="BL1147" i="6"/>
  <c r="BL1353" i="6"/>
  <c r="BL1107" i="6"/>
  <c r="BL775" i="6"/>
  <c r="BL409" i="6"/>
  <c r="BL901" i="6"/>
  <c r="BL1559" i="6"/>
  <c r="BL363" i="6"/>
  <c r="BL615" i="6"/>
  <c r="BL735" i="6"/>
  <c r="BL1313" i="6"/>
  <c r="BL655" i="6"/>
  <c r="BL821" i="6"/>
  <c r="BL569" i="6"/>
  <c r="BL1439" i="6"/>
  <c r="BL529" i="6"/>
  <c r="BL323" i="6"/>
  <c r="BK103" i="3"/>
  <c r="BK2135" i="4"/>
  <c r="BK99" i="3"/>
  <c r="BK2131" i="4"/>
  <c r="BK92" i="3"/>
  <c r="BK2124" i="4"/>
  <c r="BK98" i="3"/>
  <c r="BK2130" i="4"/>
  <c r="BI95" i="7"/>
  <c r="BJ9" i="3" s="1"/>
  <c r="BI119" i="7"/>
  <c r="BJ33" i="3" s="1"/>
  <c r="BI125" i="7"/>
  <c r="BJ39" i="3" s="1"/>
  <c r="BI109" i="7"/>
  <c r="BJ23" i="3" s="1"/>
  <c r="BL1082" i="6"/>
  <c r="BL384" i="6"/>
  <c r="BL836" i="6"/>
  <c r="BL298" i="6"/>
  <c r="BL956" i="6"/>
  <c r="BL916" i="6"/>
  <c r="BL1042" i="6"/>
  <c r="BL1454" i="6"/>
  <c r="BL1414" i="6"/>
  <c r="BL1288" i="6"/>
  <c r="BL338" i="6"/>
  <c r="BL670" i="6"/>
  <c r="BL1122" i="6"/>
  <c r="BL424" i="6"/>
  <c r="BL1208" i="6"/>
  <c r="BL1494" i="6"/>
  <c r="BL218" i="6"/>
  <c r="BL590" i="6"/>
  <c r="BL796" i="6"/>
  <c r="BL710" i="6"/>
  <c r="BL1162" i="6"/>
  <c r="BL544" i="6"/>
  <c r="BL1534" i="6"/>
  <c r="BL1574" i="6"/>
  <c r="BL750" i="6"/>
  <c r="BL1328" i="6"/>
  <c r="BL1368" i="6"/>
  <c r="BL1002" i="6"/>
  <c r="BL258" i="6"/>
  <c r="BL178" i="6"/>
  <c r="BL1248" i="6"/>
  <c r="BL464" i="6"/>
  <c r="BL876" i="6"/>
  <c r="BL630" i="6"/>
  <c r="BL504" i="6"/>
  <c r="BL878" i="6"/>
  <c r="BL1496" i="6"/>
  <c r="BL1416" i="6"/>
  <c r="BL506" i="6"/>
  <c r="BL260" i="6"/>
  <c r="BL672" i="6"/>
  <c r="BL1290" i="6"/>
  <c r="BL1370" i="6"/>
  <c r="BL1210" i="6"/>
  <c r="BL798" i="6"/>
  <c r="BL546" i="6"/>
  <c r="BL426" i="6"/>
  <c r="BL1456" i="6"/>
  <c r="BL752" i="6"/>
  <c r="BL1576" i="6"/>
  <c r="BL1250" i="6"/>
  <c r="BL838" i="6"/>
  <c r="BL918" i="6"/>
  <c r="BL712" i="6"/>
  <c r="BL592" i="6"/>
  <c r="BL1164" i="6"/>
  <c r="BL466" i="6"/>
  <c r="BL1124" i="6"/>
  <c r="BL180" i="6"/>
  <c r="BL300" i="6"/>
  <c r="BL1044" i="6"/>
  <c r="BL958" i="6"/>
  <c r="BL220" i="6"/>
  <c r="BL1330" i="6"/>
  <c r="BL1004" i="6"/>
  <c r="BL386" i="6"/>
  <c r="BL632" i="6"/>
  <c r="BL1084" i="6"/>
  <c r="BL1536" i="6"/>
  <c r="BL340" i="6"/>
  <c r="BL982" i="6"/>
  <c r="BL324" i="6"/>
  <c r="BL410" i="6"/>
  <c r="BL902" i="6"/>
  <c r="BL1108" i="6"/>
  <c r="BL1028" i="6"/>
  <c r="BL1188" i="6"/>
  <c r="BL204" i="6"/>
  <c r="BL942" i="6"/>
  <c r="BL1560" i="6"/>
  <c r="BL1148" i="6"/>
  <c r="BL776" i="6"/>
  <c r="BL1274" i="6"/>
  <c r="BL1394" i="6"/>
  <c r="BL1314" i="6"/>
  <c r="BL616" i="6"/>
  <c r="BL862" i="6"/>
  <c r="BL696" i="6"/>
  <c r="BL1354" i="6"/>
  <c r="BL736" i="6"/>
  <c r="BL570" i="6"/>
  <c r="BL1068" i="6"/>
  <c r="BL530" i="6"/>
  <c r="BL822" i="6"/>
  <c r="BL1480" i="6"/>
  <c r="BL1440" i="6"/>
  <c r="BL244" i="6"/>
  <c r="BL656" i="6"/>
  <c r="BL284" i="6"/>
  <c r="BL1600" i="6"/>
  <c r="BL490" i="6"/>
  <c r="BL364" i="6"/>
  <c r="BL1234" i="6"/>
  <c r="BL1520" i="6"/>
  <c r="BL450" i="6"/>
  <c r="BI115" i="7"/>
  <c r="BJ29" i="3" s="1"/>
  <c r="BI104" i="7"/>
  <c r="BJ18" i="3" s="1"/>
  <c r="BL475" i="6"/>
  <c r="BL309" i="6"/>
  <c r="BL1013" i="6"/>
  <c r="BL927" i="6"/>
  <c r="BL721" i="6"/>
  <c r="BL1339" i="6"/>
  <c r="BL515" i="6"/>
  <c r="BL1259" i="6"/>
  <c r="BL887" i="6"/>
  <c r="BL349" i="6"/>
  <c r="BL555" i="6"/>
  <c r="BL1505" i="6"/>
  <c r="BL641" i="6"/>
  <c r="BL1585" i="6"/>
  <c r="BL189" i="6"/>
  <c r="BL1425" i="6"/>
  <c r="BL1093" i="6"/>
  <c r="BL847" i="6"/>
  <c r="BL1219" i="6"/>
  <c r="BL1299" i="6"/>
  <c r="BL1379" i="6"/>
  <c r="BL229" i="6"/>
  <c r="BL1545" i="6"/>
  <c r="BL1133" i="6"/>
  <c r="BL1053" i="6"/>
  <c r="BL1173" i="6"/>
  <c r="BL1465" i="6"/>
  <c r="BL761" i="6"/>
  <c r="BL269" i="6"/>
  <c r="BL601" i="6"/>
  <c r="BL807" i="6"/>
  <c r="BL435" i="6"/>
  <c r="BL967" i="6"/>
  <c r="BL681" i="6"/>
  <c r="BL395" i="6"/>
  <c r="BL711" i="6"/>
  <c r="BL1003" i="6"/>
  <c r="BL631" i="6"/>
  <c r="BL299" i="6"/>
  <c r="BL425" i="6"/>
  <c r="BL1209" i="6"/>
  <c r="BL1329" i="6"/>
  <c r="BL751" i="6"/>
  <c r="BL385" i="6"/>
  <c r="BL1123" i="6"/>
  <c r="BL545" i="6"/>
  <c r="BL1369" i="6"/>
  <c r="BL179" i="6"/>
  <c r="BL465" i="6"/>
  <c r="BL505" i="6"/>
  <c r="BL1249" i="6"/>
  <c r="BL1083" i="6"/>
  <c r="BL957" i="6"/>
  <c r="BL1575" i="6"/>
  <c r="BL877" i="6"/>
  <c r="BL1163" i="6"/>
  <c r="BL917" i="6"/>
  <c r="BL671" i="6"/>
  <c r="BL1415" i="6"/>
  <c r="BL259" i="6"/>
  <c r="BL1455" i="6"/>
  <c r="BL1289" i="6"/>
  <c r="BL219" i="6"/>
  <c r="BL1043" i="6"/>
  <c r="BL1495" i="6"/>
  <c r="BL1535" i="6"/>
  <c r="BL591" i="6"/>
  <c r="BL339" i="6"/>
  <c r="BL797" i="6"/>
  <c r="BL837" i="6"/>
  <c r="BI97" i="7"/>
  <c r="BJ11" i="3" s="1"/>
  <c r="BL1099" i="6"/>
  <c r="BL481" i="6"/>
  <c r="BL1591" i="6"/>
  <c r="BL1225" i="6"/>
  <c r="BL1551" i="6"/>
  <c r="BL1265" i="6"/>
  <c r="BL441" i="6"/>
  <c r="BL1179" i="6"/>
  <c r="BL401" i="6"/>
  <c r="BL1385" i="6"/>
  <c r="BL893" i="6"/>
  <c r="BL315" i="6"/>
  <c r="BL521" i="6"/>
  <c r="BL561" i="6"/>
  <c r="BL275" i="6"/>
  <c r="BL727" i="6"/>
  <c r="BL607" i="6"/>
  <c r="BL647" i="6"/>
  <c r="BL1305" i="6"/>
  <c r="BL1059" i="6"/>
  <c r="BL933" i="6"/>
  <c r="BL235" i="6"/>
  <c r="BL1471" i="6"/>
  <c r="BL1345" i="6"/>
  <c r="BL355" i="6"/>
  <c r="BL1139" i="6"/>
  <c r="BL767" i="6"/>
  <c r="BL1019" i="6"/>
  <c r="BL687" i="6"/>
  <c r="BL853" i="6"/>
  <c r="BL1511" i="6"/>
  <c r="BL813" i="6"/>
  <c r="BL973" i="6"/>
  <c r="BL1431" i="6"/>
  <c r="BL195" i="6"/>
  <c r="BL668" i="6"/>
  <c r="BL628" i="6"/>
  <c r="BL1572" i="6"/>
  <c r="BL1326" i="6"/>
  <c r="BL176" i="6"/>
  <c r="BL296" i="6"/>
  <c r="BL1286" i="6"/>
  <c r="BL834" i="6"/>
  <c r="BL542" i="6"/>
  <c r="BL502" i="6"/>
  <c r="BL1492" i="6"/>
  <c r="BL422" i="6"/>
  <c r="BL1452" i="6"/>
  <c r="BL874" i="6"/>
  <c r="BL1120" i="6"/>
  <c r="BL1040" i="6"/>
  <c r="BL914" i="6"/>
  <c r="BL954" i="6"/>
  <c r="BL1412" i="6"/>
  <c r="BL588" i="6"/>
  <c r="BL382" i="6"/>
  <c r="BL1160" i="6"/>
  <c r="BL1246" i="6"/>
  <c r="BL1366" i="6"/>
  <c r="BL794" i="6"/>
  <c r="BL216" i="6"/>
  <c r="BL708" i="6"/>
  <c r="BL336" i="6"/>
  <c r="BL1080" i="6"/>
  <c r="BL1000" i="6"/>
  <c r="BL256" i="6"/>
  <c r="BL462" i="6"/>
  <c r="BL1532" i="6"/>
  <c r="BL1206" i="6"/>
  <c r="BL748" i="6"/>
  <c r="BI105" i="7"/>
  <c r="BJ19" i="3" s="1"/>
  <c r="BI129" i="7"/>
  <c r="BJ43" i="3" s="1"/>
  <c r="BI124" i="7"/>
  <c r="BJ38" i="3" s="1"/>
  <c r="BK81" i="3"/>
  <c r="BK2113" i="4"/>
  <c r="BK2126" i="4"/>
  <c r="BK94" i="3"/>
  <c r="BK87" i="3"/>
  <c r="BK2119" i="4"/>
  <c r="BK2109" i="4"/>
  <c r="BK77" i="3"/>
  <c r="BL394" i="6"/>
  <c r="BL188" i="6"/>
  <c r="BL600" i="6"/>
  <c r="BL474" i="6"/>
  <c r="BL760" i="6"/>
  <c r="BL1338" i="6"/>
  <c r="BL640" i="6"/>
  <c r="BL1424" i="6"/>
  <c r="BL846" i="6"/>
  <c r="BL1172" i="6"/>
  <c r="BL806" i="6"/>
  <c r="BL1218" i="6"/>
  <c r="BL514" i="6"/>
  <c r="BL348" i="6"/>
  <c r="BL228" i="6"/>
  <c r="BL1132" i="6"/>
  <c r="BL268" i="6"/>
  <c r="BL680" i="6"/>
  <c r="BL434" i="6"/>
  <c r="BL308" i="6"/>
  <c r="BL1544" i="6"/>
  <c r="BL1012" i="6"/>
  <c r="BL554" i="6"/>
  <c r="BL1258" i="6"/>
  <c r="BL720" i="6"/>
  <c r="BL1378" i="6"/>
  <c r="BL1504" i="6"/>
  <c r="BL886" i="6"/>
  <c r="BL1584" i="6"/>
  <c r="BL1298" i="6"/>
  <c r="BL966" i="6"/>
  <c r="BL1464" i="6"/>
  <c r="BL926" i="6"/>
  <c r="BL1052" i="6"/>
  <c r="BL1092" i="6"/>
  <c r="BK104" i="3"/>
  <c r="BK2136" i="4"/>
  <c r="BK80" i="3"/>
  <c r="BK2112" i="4"/>
  <c r="BI88" i="7"/>
  <c r="BI89" i="7" s="1"/>
  <c r="BL704" i="6"/>
  <c r="BL1448" i="6"/>
  <c r="BL1156" i="6"/>
  <c r="BL1282" i="6"/>
  <c r="BL870" i="6"/>
  <c r="BL1528" i="6"/>
  <c r="BL1362" i="6"/>
  <c r="BL498" i="6"/>
  <c r="BL1202" i="6"/>
  <c r="BL624" i="6"/>
  <c r="BL950" i="6"/>
  <c r="BL1408" i="6"/>
  <c r="BL458" i="6"/>
  <c r="BL744" i="6"/>
  <c r="BL252" i="6"/>
  <c r="BL910" i="6"/>
  <c r="BL996" i="6"/>
  <c r="BL418" i="6"/>
  <c r="BL172" i="6"/>
  <c r="BL1242" i="6"/>
  <c r="BL1116" i="6"/>
  <c r="BL212" i="6"/>
  <c r="BL1076" i="6"/>
  <c r="BL1568" i="6"/>
  <c r="BL830" i="6"/>
  <c r="BL332" i="6"/>
  <c r="BL1488" i="6"/>
  <c r="BL584" i="6"/>
  <c r="BL790" i="6"/>
  <c r="BL664" i="6"/>
  <c r="BL1036" i="6"/>
  <c r="BL538" i="6"/>
  <c r="BL292" i="6"/>
  <c r="BL1322" i="6"/>
  <c r="BL378" i="6"/>
  <c r="BL598" i="6"/>
  <c r="BL1422" i="6"/>
  <c r="BL266" i="6"/>
  <c r="BL1090" i="6"/>
  <c r="BL884" i="6"/>
  <c r="BL432" i="6"/>
  <c r="BL472" i="6"/>
  <c r="BL392" i="6"/>
  <c r="BL1462" i="6"/>
  <c r="BL758" i="6"/>
  <c r="BL1256" i="6"/>
  <c r="BL718" i="6"/>
  <c r="BL1376" i="6"/>
  <c r="BL186" i="6"/>
  <c r="BL512" i="6"/>
  <c r="BL1050" i="6"/>
  <c r="BL1296" i="6"/>
  <c r="BL924" i="6"/>
  <c r="BL1216" i="6"/>
  <c r="BL1502" i="6"/>
  <c r="BL1336" i="6"/>
  <c r="BL1170" i="6"/>
  <c r="BL678" i="6"/>
  <c r="BL346" i="6"/>
  <c r="BL1010" i="6"/>
  <c r="BL964" i="6"/>
  <c r="BL226" i="6"/>
  <c r="BL1582" i="6"/>
  <c r="BL638" i="6"/>
  <c r="BL1542" i="6"/>
  <c r="BL844" i="6"/>
  <c r="BL1130" i="6"/>
  <c r="BL552" i="6"/>
  <c r="BL804" i="6"/>
  <c r="BL306" i="6"/>
  <c r="BL270" i="6"/>
  <c r="BL556" i="6"/>
  <c r="BL808" i="6"/>
  <c r="BL1300" i="6"/>
  <c r="BL1260" i="6"/>
  <c r="BL1586" i="6"/>
  <c r="BL1220" i="6"/>
  <c r="BL476" i="6"/>
  <c r="BL762" i="6"/>
  <c r="BL928" i="6"/>
  <c r="BL968" i="6"/>
  <c r="BL848" i="6"/>
  <c r="BL1506" i="6"/>
  <c r="BL1466" i="6"/>
  <c r="BL888" i="6"/>
  <c r="BL722" i="6"/>
  <c r="BL436" i="6"/>
  <c r="BL516" i="6"/>
  <c r="BL682" i="6"/>
  <c r="BL230" i="6"/>
  <c r="BL1340" i="6"/>
  <c r="BL1054" i="6"/>
  <c r="BL310" i="6"/>
  <c r="BL1426" i="6"/>
  <c r="BL602" i="6"/>
  <c r="BL396" i="6"/>
  <c r="BL1546" i="6"/>
  <c r="BL1134" i="6"/>
  <c r="BL642" i="6"/>
  <c r="BL1094" i="6"/>
  <c r="BL1014" i="6"/>
  <c r="BL1174" i="6"/>
  <c r="BL1380" i="6"/>
  <c r="BL350" i="6"/>
  <c r="BL190" i="6"/>
  <c r="BK1100" i="4" l="1"/>
  <c r="BK2000" i="4"/>
  <c r="BK1755" i="4"/>
  <c r="BK1626" i="4"/>
  <c r="BK2076" i="4"/>
  <c r="BK1546" i="4"/>
  <c r="BK891" i="4"/>
  <c r="BK2572" i="4"/>
  <c r="BK1586" i="4"/>
  <c r="BK877" i="4"/>
  <c r="BK2558" i="4"/>
  <c r="BL415" i="6"/>
  <c r="BK1532" i="4"/>
  <c r="BL1073" i="6"/>
  <c r="BL1525" i="6"/>
  <c r="BK1982" i="4"/>
  <c r="BL1113" i="6"/>
  <c r="BK1572" i="4"/>
  <c r="BL8" i="6"/>
  <c r="BJ8" i="10" s="1"/>
  <c r="BL209" i="6"/>
  <c r="BK671" i="4"/>
  <c r="BK53" i="4"/>
  <c r="BK464" i="4"/>
  <c r="BL59" i="6"/>
  <c r="BK259" i="4"/>
  <c r="BK2352" i="4"/>
  <c r="BL76" i="6"/>
  <c r="BK339" i="4"/>
  <c r="BK133" i="4"/>
  <c r="BK544" i="4"/>
  <c r="BL289" i="6"/>
  <c r="BK751" i="4"/>
  <c r="BK2432" i="4"/>
  <c r="BL144" i="6"/>
  <c r="BK1447" i="4"/>
  <c r="BL987" i="6"/>
  <c r="BL1399" i="6"/>
  <c r="BK1857" i="4"/>
  <c r="BL1193" i="6"/>
  <c r="BK1652" i="4"/>
  <c r="BK1588" i="4"/>
  <c r="BK1463" i="4"/>
  <c r="BK1998" i="4"/>
  <c r="BK2734" i="4"/>
  <c r="BK1053" i="4"/>
  <c r="BK933" i="4"/>
  <c r="BK2614" i="4"/>
  <c r="BK520" i="4"/>
  <c r="BK315" i="4"/>
  <c r="BK2408" i="4"/>
  <c r="BK109" i="4"/>
  <c r="BK727" i="4"/>
  <c r="BK1303" i="4"/>
  <c r="BK1138" i="4"/>
  <c r="BK1098" i="4"/>
  <c r="BK110" i="3"/>
  <c r="BK2142" i="4"/>
  <c r="BK2026" i="4"/>
  <c r="BK1576" i="4"/>
  <c r="BK1291" i="4"/>
  <c r="BL113" i="6"/>
  <c r="BK881" i="4"/>
  <c r="BK2562" i="4"/>
  <c r="BL138" i="6"/>
  <c r="BK1411" i="4"/>
  <c r="BK1946" i="4"/>
  <c r="BK2722" i="4"/>
  <c r="BK1041" i="4"/>
  <c r="BK468" i="4"/>
  <c r="BK57" i="4"/>
  <c r="BK2356" i="4"/>
  <c r="BK675" i="4"/>
  <c r="BL12" i="6"/>
  <c r="BL61" i="6"/>
  <c r="BK263" i="4"/>
  <c r="BK1166" i="4"/>
  <c r="BK1310" i="4"/>
  <c r="BK1515" i="4"/>
  <c r="BK1840" i="4"/>
  <c r="BK1555" i="4"/>
  <c r="BK1225" i="4"/>
  <c r="BK607" i="4"/>
  <c r="BK196" i="4"/>
  <c r="BK814" i="4"/>
  <c r="BK2495" i="4"/>
  <c r="BK402" i="4"/>
  <c r="BK1675" i="4"/>
  <c r="BK1720" i="4"/>
  <c r="BK78" i="3"/>
  <c r="BK2110" i="4"/>
  <c r="BK1089" i="4"/>
  <c r="BK306" i="4"/>
  <c r="BK2399" i="4"/>
  <c r="BK718" i="4"/>
  <c r="BK511" i="4"/>
  <c r="BK100" i="4"/>
  <c r="BK1909" i="4"/>
  <c r="BK1374" i="4"/>
  <c r="BK1744" i="4"/>
  <c r="BK1864" i="4"/>
  <c r="BK1249" i="4"/>
  <c r="BK798" i="4"/>
  <c r="BK180" i="4"/>
  <c r="BK591" i="4"/>
  <c r="BK2479" i="4"/>
  <c r="BK386" i="4"/>
  <c r="BK894" i="4"/>
  <c r="BK2575" i="4"/>
  <c r="BK1304" i="4"/>
  <c r="BK1959" i="4"/>
  <c r="BK2039" i="4"/>
  <c r="BK1714" i="4"/>
  <c r="BK276" i="4"/>
  <c r="BK70" i="4"/>
  <c r="BK481" i="4"/>
  <c r="BL25" i="6"/>
  <c r="BK2369" i="4"/>
  <c r="BK688" i="4"/>
  <c r="BK2735" i="4"/>
  <c r="BK1054" i="4"/>
  <c r="BK2695" i="4"/>
  <c r="BK1014" i="4"/>
  <c r="BK1509" i="4"/>
  <c r="BK96" i="3"/>
  <c r="BK2128" i="4"/>
  <c r="BK656" i="4"/>
  <c r="BK245" i="4"/>
  <c r="BK451" i="4"/>
  <c r="BK863" i="4"/>
  <c r="BK2544" i="4"/>
  <c r="BK1154" i="4"/>
  <c r="BK1319" i="4"/>
  <c r="BK1234" i="4"/>
  <c r="BK1114" i="4"/>
  <c r="BK1274" i="4"/>
  <c r="BK2384" i="4"/>
  <c r="BK291" i="4"/>
  <c r="BK85" i="4"/>
  <c r="BK703" i="4"/>
  <c r="BL40" i="6"/>
  <c r="BK496" i="4"/>
  <c r="BK1399" i="4"/>
  <c r="BL96" i="6"/>
  <c r="BK221" i="4"/>
  <c r="BK839" i="4"/>
  <c r="BK2520" i="4"/>
  <c r="BK632" i="4"/>
  <c r="BK427" i="4"/>
  <c r="BK885" i="4"/>
  <c r="BK2566" i="4"/>
  <c r="BL148" i="6"/>
  <c r="BK1455" i="4"/>
  <c r="BK1620" i="4"/>
  <c r="BK1210" i="4"/>
  <c r="BK2070" i="4"/>
  <c r="BK1045" i="4"/>
  <c r="BK2726" i="4"/>
  <c r="BK1785" i="4"/>
  <c r="BK1910" i="4"/>
  <c r="BK1128" i="4"/>
  <c r="BK59" i="4"/>
  <c r="BK265" i="4"/>
  <c r="BK2358" i="4"/>
  <c r="BK677" i="4"/>
  <c r="BL62" i="6"/>
  <c r="BK470" i="4"/>
  <c r="BL14" i="6"/>
  <c r="BK1823" i="4"/>
  <c r="BK2724" i="4"/>
  <c r="BK1043" i="4"/>
  <c r="BK1088" i="4"/>
  <c r="BK2604" i="4"/>
  <c r="BK923" i="4"/>
  <c r="BK1783" i="4"/>
  <c r="BK1413" i="4"/>
  <c r="BL139" i="6"/>
  <c r="BK883" i="4"/>
  <c r="BK2564" i="4"/>
  <c r="BK100" i="3"/>
  <c r="BK2132" i="4"/>
  <c r="BK2709" i="4"/>
  <c r="BK1028" i="4"/>
  <c r="BK1153" i="4"/>
  <c r="BK862" i="4"/>
  <c r="BK244" i="4"/>
  <c r="BK655" i="4"/>
  <c r="BK2543" i="4"/>
  <c r="BK450" i="4"/>
  <c r="BK1273" i="4"/>
  <c r="BK1683" i="4"/>
  <c r="BK1888" i="4"/>
  <c r="BK1358" i="4"/>
  <c r="BK1438" i="4"/>
  <c r="BK1973" i="4"/>
  <c r="BK2063" i="4"/>
  <c r="BK1408" i="4"/>
  <c r="BK1368" i="4"/>
  <c r="BK1203" i="4"/>
  <c r="BK2599" i="4"/>
  <c r="BK918" i="4"/>
  <c r="BK1288" i="4"/>
  <c r="BK465" i="4"/>
  <c r="BK54" i="4"/>
  <c r="BK260" i="4"/>
  <c r="BL9" i="6"/>
  <c r="BJ9" i="10" s="1"/>
  <c r="BK2353" i="4"/>
  <c r="BK672" i="4"/>
  <c r="BK1123" i="4"/>
  <c r="BK1613" i="4"/>
  <c r="BK1522" i="4"/>
  <c r="BK1067" i="4"/>
  <c r="BK2748" i="4"/>
  <c r="BK1727" i="4"/>
  <c r="BK1682" i="4"/>
  <c r="BK1027" i="4"/>
  <c r="BK2708" i="4"/>
  <c r="BK1767" i="4"/>
  <c r="BK1152" i="4"/>
  <c r="BK1847" i="4"/>
  <c r="BK1887" i="4"/>
  <c r="BK1567" i="4"/>
  <c r="BK1072" i="4"/>
  <c r="BK2753" i="4"/>
  <c r="BK1937" i="4"/>
  <c r="BK1402" i="4"/>
  <c r="BK1852" i="4"/>
  <c r="BK1647" i="4"/>
  <c r="BK1732" i="4"/>
  <c r="BK1687" i="4"/>
  <c r="BK1362" i="4"/>
  <c r="BK1913" i="4"/>
  <c r="BK1458" i="4"/>
  <c r="BK475" i="4"/>
  <c r="BK270" i="4"/>
  <c r="BK64" i="4"/>
  <c r="BK2363" i="4"/>
  <c r="BL19" i="6"/>
  <c r="BK682" i="4"/>
  <c r="BK1748" i="4"/>
  <c r="BK1663" i="4"/>
  <c r="BK1093" i="4"/>
  <c r="BK2033" i="4"/>
  <c r="BK144" i="4"/>
  <c r="BK555" i="4"/>
  <c r="BK350" i="4"/>
  <c r="BK762" i="4"/>
  <c r="BK2443" i="4"/>
  <c r="BK1860" i="4"/>
  <c r="BK1410" i="4"/>
  <c r="BK1290" i="4"/>
  <c r="BK1945" i="4"/>
  <c r="BK1780" i="4"/>
  <c r="BK1905" i="4"/>
  <c r="BK1000" i="4"/>
  <c r="BK2681" i="4"/>
  <c r="BK1985" i="4"/>
  <c r="BK1615" i="4"/>
  <c r="BL149" i="6"/>
  <c r="BK1457" i="4"/>
  <c r="BK2648" i="4"/>
  <c r="BK967" i="4"/>
  <c r="BL124" i="6"/>
  <c r="BK1337" i="4"/>
  <c r="BK1582" i="4"/>
  <c r="BK1212" i="4"/>
  <c r="BL141" i="6"/>
  <c r="BK1417" i="4"/>
  <c r="BK1172" i="4"/>
  <c r="BK1542" i="4"/>
  <c r="BK1297" i="4"/>
  <c r="BL116" i="6"/>
  <c r="BK1673" i="4"/>
  <c r="BK1348" i="4"/>
  <c r="BK1018" i="4"/>
  <c r="BK2699" i="4"/>
  <c r="BK1428" i="4"/>
  <c r="BK2659" i="4"/>
  <c r="BK978" i="4"/>
  <c r="BK74" i="4"/>
  <c r="BK2373" i="4"/>
  <c r="BK280" i="4"/>
  <c r="BK485" i="4"/>
  <c r="BK692" i="4"/>
  <c r="BL29" i="6"/>
  <c r="BK1838" i="4"/>
  <c r="BK114" i="4"/>
  <c r="BK525" i="4"/>
  <c r="BK320" i="4"/>
  <c r="BK732" i="4"/>
  <c r="BK2413" i="4"/>
  <c r="BK898" i="4"/>
  <c r="BK2579" i="4"/>
  <c r="BK1661" i="4"/>
  <c r="BK593" i="4"/>
  <c r="BK800" i="4"/>
  <c r="BK182" i="4"/>
  <c r="BK2481" i="4"/>
  <c r="BK388" i="4"/>
  <c r="BK1991" i="4"/>
  <c r="BK1416" i="4"/>
  <c r="BK1456" i="4"/>
  <c r="BK1046" i="4"/>
  <c r="BK2727" i="4"/>
  <c r="BK1091" i="4"/>
  <c r="BK1951" i="4"/>
  <c r="BK1469" i="4"/>
  <c r="BK1634" i="4"/>
  <c r="BK1879" i="4"/>
  <c r="BK1224" i="4"/>
  <c r="BK1144" i="4"/>
  <c r="BK2004" i="4"/>
  <c r="BK235" i="4"/>
  <c r="BK646" i="4"/>
  <c r="BK441" i="4"/>
  <c r="BK853" i="4"/>
  <c r="BK2534" i="4"/>
  <c r="BK75" i="4"/>
  <c r="BK281" i="4"/>
  <c r="BK2374" i="4"/>
  <c r="BK693" i="4"/>
  <c r="BK486" i="4"/>
  <c r="BL30" i="6"/>
  <c r="BK1719" i="4"/>
  <c r="BK166" i="4"/>
  <c r="BK577" i="4"/>
  <c r="BK372" i="4"/>
  <c r="BK2465" i="4"/>
  <c r="BK784" i="4"/>
  <c r="BK2751" i="4"/>
  <c r="BK1070" i="4"/>
  <c r="BK1480" i="4"/>
  <c r="BK2545" i="4"/>
  <c r="BK452" i="4"/>
  <c r="BK864" i="4"/>
  <c r="BK657" i="4"/>
  <c r="BK246" i="4"/>
  <c r="BK1975" i="4"/>
  <c r="BK1645" i="4"/>
  <c r="BK1320" i="4"/>
  <c r="BK1400" i="4"/>
  <c r="BK292" i="4"/>
  <c r="BK2385" i="4"/>
  <c r="BK497" i="4"/>
  <c r="BK704" i="4"/>
  <c r="BK86" i="4"/>
  <c r="BL41" i="6"/>
  <c r="BK444" i="4"/>
  <c r="BK238" i="4"/>
  <c r="BK856" i="4"/>
  <c r="BK2537" i="4"/>
  <c r="BK649" i="4"/>
  <c r="BK1722" i="4"/>
  <c r="BK2703" i="4"/>
  <c r="BK1022" i="4"/>
  <c r="BK1557" i="4"/>
  <c r="BK1227" i="4"/>
  <c r="BK1802" i="4"/>
  <c r="BK1267" i="4"/>
  <c r="BK2087" i="4"/>
  <c r="BK1312" i="4"/>
  <c r="BK1665" i="4"/>
  <c r="BK392" i="4"/>
  <c r="BK2485" i="4"/>
  <c r="BK597" i="4"/>
  <c r="BK186" i="4"/>
  <c r="BK804" i="4"/>
  <c r="BK1340" i="4"/>
  <c r="BK1135" i="4"/>
  <c r="BK1420" i="4"/>
  <c r="BK2035" i="4"/>
  <c r="BK272" i="4"/>
  <c r="BK477" i="4"/>
  <c r="BK66" i="4"/>
  <c r="BK684" i="4"/>
  <c r="BL21" i="6"/>
  <c r="BJ21" i="10" s="1"/>
  <c r="BK2365" i="4"/>
  <c r="BK930" i="4"/>
  <c r="BK2611" i="4"/>
  <c r="BK1617" i="4"/>
  <c r="BK1292" i="4"/>
  <c r="BK1127" i="4"/>
  <c r="BK1167" i="4"/>
  <c r="BK264" i="4"/>
  <c r="BK469" i="4"/>
  <c r="BK2357" i="4"/>
  <c r="BK58" i="4"/>
  <c r="BL13" i="6"/>
  <c r="BK676" i="4"/>
  <c r="BK629" i="4"/>
  <c r="BK218" i="4"/>
  <c r="BK424" i="4"/>
  <c r="BK2517" i="4"/>
  <c r="BK836" i="4"/>
  <c r="BK1332" i="4"/>
  <c r="BK1577" i="4"/>
  <c r="BK1002" i="4"/>
  <c r="BK2683" i="4"/>
  <c r="BK2627" i="4"/>
  <c r="BK946" i="4"/>
  <c r="BK1766" i="4"/>
  <c r="BK1931" i="4"/>
  <c r="BK1726" i="4"/>
  <c r="BK1601" i="4"/>
  <c r="BK1026" i="4"/>
  <c r="BK2707" i="4"/>
  <c r="BK1641" i="4"/>
  <c r="BK493" i="4"/>
  <c r="BK2381" i="4"/>
  <c r="BK82" i="4"/>
  <c r="BK288" i="4"/>
  <c r="BL37" i="6"/>
  <c r="BK700" i="4"/>
  <c r="BK2747" i="4"/>
  <c r="BK1066" i="4"/>
  <c r="BK959" i="4"/>
  <c r="BK2640" i="4"/>
  <c r="BK1819" i="4"/>
  <c r="BL137" i="6"/>
  <c r="BK1409" i="4"/>
  <c r="BK879" i="4"/>
  <c r="BK2560" i="4"/>
  <c r="BK2024" i="4"/>
  <c r="BK1699" i="4"/>
  <c r="BK1859" i="4"/>
  <c r="BK1534" i="4"/>
  <c r="BK1614" i="4"/>
  <c r="BK1188" i="4"/>
  <c r="BK1518" i="4"/>
  <c r="BK445" i="4"/>
  <c r="BK650" i="4"/>
  <c r="BK857" i="4"/>
  <c r="BK239" i="4"/>
  <c r="BK2538" i="4"/>
  <c r="BK1638" i="4"/>
  <c r="BK1723" i="4"/>
  <c r="BK1968" i="4"/>
  <c r="BK1928" i="4"/>
  <c r="BK1803" i="4"/>
  <c r="BK1598" i="4"/>
  <c r="BK1504" i="4"/>
  <c r="BK1709" i="4"/>
  <c r="BK2444" i="4"/>
  <c r="BK351" i="4"/>
  <c r="BK145" i="4"/>
  <c r="BK556" i="4"/>
  <c r="BK763" i="4"/>
  <c r="BK1624" i="4"/>
  <c r="BK1829" i="4"/>
  <c r="BK1869" i="4"/>
  <c r="BK1299" i="4"/>
  <c r="BK1749" i="4"/>
  <c r="BK1049" i="4"/>
  <c r="BK2730" i="4"/>
  <c r="BK1426" i="4"/>
  <c r="BK483" i="4"/>
  <c r="BK2371" i="4"/>
  <c r="BK278" i="4"/>
  <c r="BK72" i="4"/>
  <c r="BK690" i="4"/>
  <c r="BL27" i="6"/>
  <c r="BK1016" i="4"/>
  <c r="BK2697" i="4"/>
  <c r="BK2041" i="4"/>
  <c r="BK1671" i="4"/>
  <c r="BK358" i="4"/>
  <c r="BK770" i="4"/>
  <c r="BK563" i="4"/>
  <c r="BK2451" i="4"/>
  <c r="BK152" i="4"/>
  <c r="BK1346" i="4"/>
  <c r="BK1306" i="4"/>
  <c r="BK1764" i="4"/>
  <c r="BK1269" i="4"/>
  <c r="BK1639" i="4"/>
  <c r="BK2009" i="4"/>
  <c r="BK1599" i="4"/>
  <c r="BK406" i="4"/>
  <c r="BK200" i="4"/>
  <c r="BK2499" i="4"/>
  <c r="BK611" i="4"/>
  <c r="BK818" i="4"/>
  <c r="BK80" i="4"/>
  <c r="BK491" i="4"/>
  <c r="BK286" i="4"/>
  <c r="BK2379" i="4"/>
  <c r="BK698" i="4"/>
  <c r="BL35" i="6"/>
  <c r="BK1969" i="4"/>
  <c r="BK1189" i="4"/>
  <c r="BK2416" i="4"/>
  <c r="BK117" i="4"/>
  <c r="BK735" i="4"/>
  <c r="BK528" i="4"/>
  <c r="BK323" i="4"/>
  <c r="BK2742" i="4"/>
  <c r="BK1061" i="4"/>
  <c r="BK1106" i="4"/>
  <c r="BK1516" i="4"/>
  <c r="BK1721" i="4"/>
  <c r="BK77" i="4"/>
  <c r="BK488" i="4"/>
  <c r="BK283" i="4"/>
  <c r="BL32" i="6"/>
  <c r="BK2376" i="4"/>
  <c r="BK695" i="4"/>
  <c r="BK1556" i="4"/>
  <c r="BK1801" i="4"/>
  <c r="BK1311" i="4"/>
  <c r="BK1640" i="4"/>
  <c r="BK1600" i="4"/>
  <c r="BK2010" i="4"/>
  <c r="BK779" i="4"/>
  <c r="BK161" i="4"/>
  <c r="BK572" i="4"/>
  <c r="BK367" i="4"/>
  <c r="BK2460" i="4"/>
  <c r="BK201" i="4"/>
  <c r="BK407" i="4"/>
  <c r="BK2500" i="4"/>
  <c r="BK612" i="4"/>
  <c r="BK819" i="4"/>
  <c r="BK1475" i="4"/>
  <c r="BK492" i="4"/>
  <c r="BL36" i="6"/>
  <c r="BK81" i="4"/>
  <c r="BK287" i="4"/>
  <c r="BK2380" i="4"/>
  <c r="BK699" i="4"/>
  <c r="BK1805" i="4"/>
  <c r="BK2586" i="4"/>
  <c r="BK905" i="4"/>
  <c r="BK1142" i="4"/>
  <c r="BK1427" i="4"/>
  <c r="BK1797" i="4"/>
  <c r="BK1307" i="4"/>
  <c r="BK2532" i="4"/>
  <c r="BK644" i="4"/>
  <c r="BK233" i="4"/>
  <c r="BK851" i="4"/>
  <c r="BK439" i="4"/>
  <c r="BK1262" i="4"/>
  <c r="BK1387" i="4"/>
  <c r="BK1592" i="4"/>
  <c r="BK1771" i="4"/>
  <c r="BK2712" i="4"/>
  <c r="BK1031" i="4"/>
  <c r="BK1731" i="4"/>
  <c r="BK951" i="4"/>
  <c r="BK2632" i="4"/>
  <c r="BK1321" i="4"/>
  <c r="BK1196" i="4"/>
  <c r="BK1851" i="4"/>
  <c r="BK1116" i="4"/>
  <c r="BK1401" i="4"/>
  <c r="BK2407" i="4"/>
  <c r="BK314" i="4"/>
  <c r="BK108" i="4"/>
  <c r="BK519" i="4"/>
  <c r="BK726" i="4"/>
  <c r="BK1587" i="4"/>
  <c r="BK2693" i="4"/>
  <c r="BK1012" i="4"/>
  <c r="BK1382" i="4"/>
  <c r="BK1097" i="4"/>
  <c r="BK1302" i="4"/>
  <c r="BK1052" i="4"/>
  <c r="BK2733" i="4"/>
  <c r="BK2573" i="4"/>
  <c r="BK892" i="4"/>
  <c r="BK2037" i="4"/>
  <c r="BK1140" i="4"/>
  <c r="BK2616" i="4"/>
  <c r="BK935" i="4"/>
  <c r="BK1260" i="4"/>
  <c r="BK2450" i="4"/>
  <c r="BK562" i="4"/>
  <c r="BK769" i="4"/>
  <c r="BK357" i="4"/>
  <c r="BK151" i="4"/>
  <c r="BK227" i="4"/>
  <c r="BK638" i="4"/>
  <c r="BK433" i="4"/>
  <c r="BK845" i="4"/>
  <c r="BK2526" i="4"/>
  <c r="BK1996" i="4"/>
  <c r="BK1216" i="4"/>
  <c r="BK1670" i="4"/>
  <c r="BK1630" i="4"/>
  <c r="BK1920" i="4"/>
  <c r="BK729" i="4"/>
  <c r="BK111" i="4"/>
  <c r="BK317" i="4"/>
  <c r="BK2410" i="4"/>
  <c r="BK522" i="4"/>
  <c r="BK1220" i="4"/>
  <c r="BK1345" i="4"/>
  <c r="BK2656" i="4"/>
  <c r="BK975" i="4"/>
  <c r="BK1795" i="4"/>
  <c r="BK2486" i="4"/>
  <c r="BK598" i="4"/>
  <c r="BK805" i="4"/>
  <c r="BK187" i="4"/>
  <c r="BK393" i="4"/>
  <c r="BK1341" i="4"/>
  <c r="BK518" i="4"/>
  <c r="BK2406" i="4"/>
  <c r="BK313" i="4"/>
  <c r="BK107" i="4"/>
  <c r="BK725" i="4"/>
  <c r="BK1176" i="4"/>
  <c r="BK1711" i="4"/>
  <c r="BK1011" i="4"/>
  <c r="BK2692" i="4"/>
  <c r="BK1751" i="4"/>
  <c r="BK971" i="4"/>
  <c r="BK2652" i="4"/>
  <c r="BK147" i="4"/>
  <c r="BK2446" i="4"/>
  <c r="BK353" i="4"/>
  <c r="BK765" i="4"/>
  <c r="BK558" i="4"/>
  <c r="BL1359" i="6"/>
  <c r="BK1817" i="4"/>
  <c r="BL701" i="6"/>
  <c r="BK1162" i="4"/>
  <c r="BL92" i="6"/>
  <c r="BL369" i="6"/>
  <c r="BK419" i="4"/>
  <c r="BK831" i="4"/>
  <c r="BK624" i="4"/>
  <c r="BK213" i="4"/>
  <c r="BK2512" i="4"/>
  <c r="BL67" i="6"/>
  <c r="BK711" i="4"/>
  <c r="BK2392" i="4"/>
  <c r="BL249" i="6"/>
  <c r="BK93" i="4"/>
  <c r="BK299" i="4"/>
  <c r="BK504" i="4"/>
  <c r="BK2598" i="4"/>
  <c r="BK917" i="4"/>
  <c r="BL455" i="6"/>
  <c r="BL781" i="6"/>
  <c r="BK1242" i="4"/>
  <c r="BK1122" i="4"/>
  <c r="BL661" i="6"/>
  <c r="BL1565" i="6"/>
  <c r="BK2022" i="4"/>
  <c r="BL1485" i="6"/>
  <c r="BK1942" i="4"/>
  <c r="BK1548" i="4"/>
  <c r="BK1793" i="4"/>
  <c r="BK1873" i="4"/>
  <c r="BK1508" i="4"/>
  <c r="BK1178" i="4"/>
  <c r="BK229" i="4"/>
  <c r="BK847" i="4"/>
  <c r="BK2528" i="4"/>
  <c r="BK640" i="4"/>
  <c r="BK435" i="4"/>
  <c r="BK1668" i="4"/>
  <c r="BK1833" i="4"/>
  <c r="BK275" i="4"/>
  <c r="BK480" i="4"/>
  <c r="BK69" i="4"/>
  <c r="BL24" i="6"/>
  <c r="BK687" i="4"/>
  <c r="BK2368" i="4"/>
  <c r="BK86" i="3"/>
  <c r="BJ19" i="10"/>
  <c r="BK2118" i="4"/>
  <c r="BK2642" i="4"/>
  <c r="BK961" i="4"/>
  <c r="BK217" i="4"/>
  <c r="BK628" i="4"/>
  <c r="BK423" i="4"/>
  <c r="BL94" i="6"/>
  <c r="BK2516" i="4"/>
  <c r="BK835" i="4"/>
  <c r="BK1861" i="4"/>
  <c r="BK1086" i="4"/>
  <c r="BK1536" i="4"/>
  <c r="BK921" i="4"/>
  <c r="BK2602" i="4"/>
  <c r="BL121" i="6"/>
  <c r="BK1331" i="4"/>
  <c r="BK1821" i="4"/>
  <c r="BK282" i="4"/>
  <c r="BK487" i="4"/>
  <c r="BK2375" i="4"/>
  <c r="BL31" i="6"/>
  <c r="BK76" i="4"/>
  <c r="BK694" i="4"/>
  <c r="BK2005" i="4"/>
  <c r="BK1265" i="4"/>
  <c r="BK1965" i="4"/>
  <c r="BK1800" i="4"/>
  <c r="BK567" i="4"/>
  <c r="BK156" i="4"/>
  <c r="BK774" i="4"/>
  <c r="BK2455" i="4"/>
  <c r="BK362" i="4"/>
  <c r="BK1390" i="4"/>
  <c r="BK2621" i="4"/>
  <c r="BK940" i="4"/>
  <c r="BK2085" i="4"/>
  <c r="BK1334" i="4"/>
  <c r="BK2029" i="4"/>
  <c r="BK1784" i="4"/>
  <c r="BK1169" i="4"/>
  <c r="BK2069" i="4"/>
  <c r="BK1004" i="4"/>
  <c r="BK2685" i="4"/>
  <c r="BK2725" i="4"/>
  <c r="BK1044" i="4"/>
  <c r="BK1824" i="4"/>
  <c r="BK1129" i="4"/>
  <c r="BK1179" i="4"/>
  <c r="BK1099" i="4"/>
  <c r="BK1669" i="4"/>
  <c r="BK2409" i="4"/>
  <c r="BK316" i="4"/>
  <c r="BK728" i="4"/>
  <c r="BK110" i="4"/>
  <c r="BK521" i="4"/>
  <c r="BK1344" i="4"/>
  <c r="BK2079" i="4"/>
  <c r="BK2529" i="4"/>
  <c r="BK848" i="4"/>
  <c r="BK436" i="4"/>
  <c r="BK230" i="4"/>
  <c r="BK641" i="4"/>
  <c r="BK1834" i="4"/>
  <c r="BK601" i="4"/>
  <c r="BK190" i="4"/>
  <c r="BK2489" i="4"/>
  <c r="BK808" i="4"/>
  <c r="BK396" i="4"/>
  <c r="BK949" i="4"/>
  <c r="BK2630" i="4"/>
  <c r="BK989" i="4"/>
  <c r="BK2670" i="4"/>
  <c r="BK536" i="4"/>
  <c r="BK2424" i="4"/>
  <c r="BK331" i="4"/>
  <c r="BK125" i="4"/>
  <c r="BK743" i="4"/>
  <c r="BK1029" i="4"/>
  <c r="BK2710" i="4"/>
  <c r="BK1849" i="4"/>
  <c r="BK1809" i="4"/>
  <c r="BK1644" i="4"/>
  <c r="BK1684" i="4"/>
  <c r="BK2590" i="4"/>
  <c r="BK909" i="4"/>
  <c r="BK2030" i="4"/>
  <c r="BK1500" i="4"/>
  <c r="BK1540" i="4"/>
  <c r="BK965" i="4"/>
  <c r="BK2646" i="4"/>
  <c r="BK1415" i="4"/>
  <c r="BL140" i="6"/>
  <c r="BK1250" i="4"/>
  <c r="BK1295" i="4"/>
  <c r="BL115" i="6"/>
  <c r="BK1170" i="4"/>
  <c r="BK1990" i="4"/>
  <c r="BL131" i="6"/>
  <c r="BK1373" i="4"/>
  <c r="BK139" i="4"/>
  <c r="BK2438" i="4"/>
  <c r="BK757" i="4"/>
  <c r="BK550" i="4"/>
  <c r="BK345" i="4"/>
  <c r="BL79" i="6"/>
  <c r="BK1248" i="4"/>
  <c r="BK1658" i="4"/>
  <c r="BK510" i="4"/>
  <c r="BK2398" i="4"/>
  <c r="BK717" i="4"/>
  <c r="BL70" i="6"/>
  <c r="BK305" i="4"/>
  <c r="BK99" i="4"/>
  <c r="BK1618" i="4"/>
  <c r="BK1908" i="4"/>
  <c r="BL147" i="6"/>
  <c r="BK1453" i="4"/>
  <c r="BK1578" i="4"/>
  <c r="BK2108" i="4"/>
  <c r="BK76" i="3"/>
  <c r="BK49" i="3"/>
  <c r="BK1933" i="4"/>
  <c r="BK1808" i="4"/>
  <c r="BK2053" i="4"/>
  <c r="BK1603" i="4"/>
  <c r="BK1193" i="4"/>
  <c r="BK1478" i="4"/>
  <c r="BK782" i="4"/>
  <c r="BK575" i="4"/>
  <c r="BK370" i="4"/>
  <c r="BK164" i="4"/>
  <c r="BK2463" i="4"/>
  <c r="BK1563" i="4"/>
  <c r="BK1728" i="4"/>
  <c r="BK1243" i="4"/>
  <c r="BK1738" i="4"/>
  <c r="BK1653" i="4"/>
  <c r="BK1858" i="4"/>
  <c r="BK1533" i="4"/>
  <c r="BK1943" i="4"/>
  <c r="BK1698" i="4"/>
  <c r="BK1163" i="4"/>
  <c r="BK2120" i="4"/>
  <c r="BK88" i="3"/>
  <c r="BK1357" i="4"/>
  <c r="BK2052" i="4"/>
  <c r="BK1397" i="4"/>
  <c r="BK1807" i="4"/>
  <c r="BK1602" i="4"/>
  <c r="BK1562" i="4"/>
  <c r="BK1932" i="4"/>
  <c r="BK2012" i="4"/>
  <c r="BK2542" i="4"/>
  <c r="BK654" i="4"/>
  <c r="BK243" i="4"/>
  <c r="BK861" i="4"/>
  <c r="BK449" i="4"/>
  <c r="BK992" i="4"/>
  <c r="BK2673" i="4"/>
  <c r="BK454" i="4"/>
  <c r="BK248" i="4"/>
  <c r="BK866" i="4"/>
  <c r="BK659" i="4"/>
  <c r="BK2547" i="4"/>
  <c r="BK1197" i="4"/>
  <c r="BK1277" i="4"/>
  <c r="BK539" i="4"/>
  <c r="BK746" i="4"/>
  <c r="BK2427" i="4"/>
  <c r="BK334" i="4"/>
  <c r="BK128" i="4"/>
  <c r="BK1442" i="4"/>
  <c r="BK1527" i="4"/>
  <c r="BK1607" i="4"/>
  <c r="BK1623" i="4"/>
  <c r="BK1298" i="4"/>
  <c r="BK1708" i="4"/>
  <c r="BK1868" i="4"/>
  <c r="BK968" i="4"/>
  <c r="BK2649" i="4"/>
  <c r="BK184" i="4"/>
  <c r="BK595" i="4"/>
  <c r="BK2483" i="4"/>
  <c r="BK390" i="4"/>
  <c r="BK802" i="4"/>
  <c r="BK515" i="4"/>
  <c r="BK104" i="4"/>
  <c r="BK722" i="4"/>
  <c r="BK2403" i="4"/>
  <c r="BK310" i="4"/>
  <c r="BK1503" i="4"/>
  <c r="BK1828" i="4"/>
  <c r="BK1655" i="4"/>
  <c r="BK1040" i="4"/>
  <c r="BK2721" i="4"/>
  <c r="BK1535" i="4"/>
  <c r="BK1205" i="4"/>
  <c r="BK1495" i="4"/>
  <c r="BK2641" i="4"/>
  <c r="BK960" i="4"/>
  <c r="BK1700" i="4"/>
  <c r="BK262" i="4"/>
  <c r="BK56" i="4"/>
  <c r="BK2355" i="4"/>
  <c r="BK467" i="4"/>
  <c r="BK674" i="4"/>
  <c r="BL11" i="6"/>
  <c r="BJ11" i="10" s="1"/>
  <c r="BK1740" i="4"/>
  <c r="BK1662" i="4"/>
  <c r="BK761" i="4"/>
  <c r="BK2442" i="4"/>
  <c r="BK143" i="4"/>
  <c r="BK349" i="4"/>
  <c r="BL81" i="6"/>
  <c r="BK554" i="4"/>
  <c r="BL133" i="6"/>
  <c r="BK1377" i="4"/>
  <c r="BK2032" i="4"/>
  <c r="BK1867" i="4"/>
  <c r="BK2568" i="4"/>
  <c r="BK887" i="4"/>
  <c r="BK1747" i="4"/>
  <c r="BK2072" i="4"/>
  <c r="BK1912" i="4"/>
  <c r="BK1103" i="4"/>
  <c r="BK1388" i="4"/>
  <c r="BK2083" i="4"/>
  <c r="BK1308" i="4"/>
  <c r="BK2003" i="4"/>
  <c r="BK1878" i="4"/>
  <c r="BK1718" i="4"/>
  <c r="BK1758" i="4"/>
  <c r="BK2401" i="4"/>
  <c r="BK102" i="4"/>
  <c r="BK308" i="4"/>
  <c r="BK720" i="4"/>
  <c r="BK513" i="4"/>
  <c r="BK1866" i="4"/>
  <c r="BK1336" i="4"/>
  <c r="BK1786" i="4"/>
  <c r="BK1911" i="4"/>
  <c r="BK1296" i="4"/>
  <c r="BK886" i="4"/>
  <c r="BK2567" i="4"/>
  <c r="BK2071" i="4"/>
  <c r="BK926" i="4"/>
  <c r="BK2607" i="4"/>
  <c r="BK1924" i="4"/>
  <c r="BK2044" i="4"/>
  <c r="BK1104" i="4"/>
  <c r="BK1349" i="4"/>
  <c r="BK979" i="4"/>
  <c r="BK2660" i="4"/>
  <c r="BK1554" i="4"/>
  <c r="BK1759" i="4"/>
  <c r="BK526" i="4"/>
  <c r="BK733" i="4"/>
  <c r="BK2414" i="4"/>
  <c r="BK115" i="4"/>
  <c r="BK321" i="4"/>
  <c r="BK1514" i="4"/>
  <c r="BK1155" i="4"/>
  <c r="BK824" i="4"/>
  <c r="BK412" i="4"/>
  <c r="BK617" i="4"/>
  <c r="BK206" i="4"/>
  <c r="BK2505" i="4"/>
  <c r="BK744" i="4"/>
  <c r="BK2425" i="4"/>
  <c r="BK332" i="4"/>
  <c r="BK537" i="4"/>
  <c r="BK126" i="4"/>
  <c r="BK1605" i="4"/>
  <c r="BK1030" i="4"/>
  <c r="BK2711" i="4"/>
  <c r="BK1810" i="4"/>
  <c r="BK1565" i="4"/>
  <c r="BK1195" i="4"/>
  <c r="BK2591" i="4"/>
  <c r="BK910" i="4"/>
  <c r="BK1187" i="4"/>
  <c r="BK776" i="4"/>
  <c r="BK158" i="4"/>
  <c r="BK569" i="4"/>
  <c r="BK364" i="4"/>
  <c r="BK2457" i="4"/>
  <c r="BK1107" i="4"/>
  <c r="BK198" i="4"/>
  <c r="BK609" i="4"/>
  <c r="BK2497" i="4"/>
  <c r="BK816" i="4"/>
  <c r="BK404" i="4"/>
  <c r="BK1927" i="4"/>
  <c r="BK1352" i="4"/>
  <c r="BK2583" i="4"/>
  <c r="BK902" i="4"/>
  <c r="BK1762" i="4"/>
  <c r="BK1460" i="4"/>
  <c r="BK1585" i="4"/>
  <c r="BK1710" i="4"/>
  <c r="BK1095" i="4"/>
  <c r="BK2075" i="4"/>
  <c r="BK1505" i="4"/>
  <c r="BK2651" i="4"/>
  <c r="BK970" i="4"/>
  <c r="BK2731" i="4"/>
  <c r="BK1050" i="4"/>
  <c r="BK1790" i="4"/>
  <c r="BK756" i="4"/>
  <c r="BK344" i="4"/>
  <c r="BK549" i="4"/>
  <c r="BK138" i="4"/>
  <c r="BK2437" i="4"/>
  <c r="BK2027" i="4"/>
  <c r="BK1042" i="4"/>
  <c r="BK2723" i="4"/>
  <c r="BK1782" i="4"/>
  <c r="BK1907" i="4"/>
  <c r="BK1987" i="4"/>
  <c r="BK1247" i="4"/>
  <c r="BK1207" i="4"/>
  <c r="BK1822" i="4"/>
  <c r="BK1806" i="4"/>
  <c r="BK2051" i="4"/>
  <c r="BK2421" i="4"/>
  <c r="BK533" i="4"/>
  <c r="BK740" i="4"/>
  <c r="BK328" i="4"/>
  <c r="BK122" i="4"/>
  <c r="BK1886" i="4"/>
  <c r="BK1846" i="4"/>
  <c r="BK2011" i="4"/>
  <c r="BK1436" i="4"/>
  <c r="BK1561" i="4"/>
  <c r="BK1476" i="4"/>
  <c r="BK2064" i="4"/>
  <c r="BK2720" i="4"/>
  <c r="BK1039" i="4"/>
  <c r="BK1244" i="4"/>
  <c r="BL145" i="6"/>
  <c r="BK1449" i="4"/>
  <c r="BK215" i="4"/>
  <c r="BK626" i="4"/>
  <c r="BK2514" i="4"/>
  <c r="BK421" i="4"/>
  <c r="BK833" i="4"/>
  <c r="BL93" i="6"/>
  <c r="BK1164" i="4"/>
  <c r="BK1494" i="4"/>
  <c r="BK1289" i="4"/>
  <c r="BL112" i="6"/>
  <c r="BK95" i="3"/>
  <c r="BK2127" i="4"/>
  <c r="BK2624" i="4"/>
  <c r="BK943" i="4"/>
  <c r="BK1843" i="4"/>
  <c r="BK1763" i="4"/>
  <c r="BK1108" i="4"/>
  <c r="BK2584" i="4"/>
  <c r="BK903" i="4"/>
  <c r="BK1148" i="4"/>
  <c r="BK1023" i="4"/>
  <c r="BK2704" i="4"/>
  <c r="BK1883" i="4"/>
  <c r="BK737" i="4"/>
  <c r="BK2418" i="4"/>
  <c r="BK530" i="4"/>
  <c r="BK119" i="4"/>
  <c r="BK325" i="4"/>
  <c r="BK2690" i="4"/>
  <c r="BK1009" i="4"/>
  <c r="BK476" i="4"/>
  <c r="BK2364" i="4"/>
  <c r="BK271" i="4"/>
  <c r="BL20" i="6"/>
  <c r="BK65" i="4"/>
  <c r="BK683" i="4"/>
  <c r="BK1914" i="4"/>
  <c r="BK2404" i="4"/>
  <c r="BK516" i="4"/>
  <c r="BK311" i="4"/>
  <c r="BK723" i="4"/>
  <c r="BK105" i="4"/>
  <c r="BK1254" i="4"/>
  <c r="BK1789" i="4"/>
  <c r="BK1544" i="4"/>
  <c r="BK2074" i="4"/>
  <c r="BK1836" i="4"/>
  <c r="BK2081" i="4"/>
  <c r="BK1961" i="4"/>
  <c r="BK1756" i="4"/>
  <c r="BK1631" i="4"/>
  <c r="BK2001" i="4"/>
  <c r="BK1386" i="4"/>
  <c r="BK1511" i="4"/>
  <c r="BK1716" i="4"/>
  <c r="BK1064" i="4"/>
  <c r="BK2745" i="4"/>
  <c r="BK1229" i="4"/>
  <c r="BK1394" i="4"/>
  <c r="BK1149" i="4"/>
  <c r="BK904" i="4"/>
  <c r="BK2585" i="4"/>
  <c r="BK1929" i="4"/>
  <c r="BK1314" i="4"/>
  <c r="BK1474" i="4"/>
  <c r="BK2089" i="4"/>
  <c r="BK1471" i="4"/>
  <c r="BK2046" i="4"/>
  <c r="BK1761" i="4"/>
  <c r="BK1431" i="4"/>
  <c r="BK1146" i="4"/>
  <c r="BK981" i="4"/>
  <c r="BK2662" i="4"/>
  <c r="BK1926" i="4"/>
  <c r="BK2086" i="4"/>
  <c r="BK1351" i="4"/>
  <c r="BK532" i="4"/>
  <c r="BK327" i="4"/>
  <c r="BK2420" i="4"/>
  <c r="BK739" i="4"/>
  <c r="BK121" i="4"/>
  <c r="BK1930" i="4"/>
  <c r="BK1150" i="4"/>
  <c r="BK1520" i="4"/>
  <c r="BK1725" i="4"/>
  <c r="BK1680" i="4"/>
  <c r="BK1025" i="4"/>
  <c r="BK2706" i="4"/>
  <c r="BK652" i="4"/>
  <c r="BK447" i="4"/>
  <c r="BK859" i="4"/>
  <c r="BK2540" i="4"/>
  <c r="BK241" i="4"/>
  <c r="BK2658" i="4"/>
  <c r="BK977" i="4"/>
  <c r="BK1057" i="4"/>
  <c r="BK2738" i="4"/>
  <c r="BK484" i="4"/>
  <c r="BK73" i="4"/>
  <c r="BK2372" i="4"/>
  <c r="BK279" i="4"/>
  <c r="BL28" i="6"/>
  <c r="BK691" i="4"/>
  <c r="BK937" i="4"/>
  <c r="BK2618" i="4"/>
  <c r="BK2698" i="4"/>
  <c r="BK1017" i="4"/>
  <c r="BK1102" i="4"/>
  <c r="BK1837" i="4"/>
  <c r="BK1552" i="4"/>
  <c r="BK1467" i="4"/>
  <c r="BK1276" i="4"/>
  <c r="BK247" i="4"/>
  <c r="BK658" i="4"/>
  <c r="BK2546" i="4"/>
  <c r="BK453" i="4"/>
  <c r="BK865" i="4"/>
  <c r="BK2096" i="4"/>
  <c r="BK1606" i="4"/>
  <c r="BK1481" i="4"/>
  <c r="BK1936" i="4"/>
  <c r="BK2016" i="4"/>
  <c r="BK745" i="4"/>
  <c r="BK2426" i="4"/>
  <c r="BK127" i="4"/>
  <c r="BK538" i="4"/>
  <c r="BK333" i="4"/>
  <c r="BK413" i="4"/>
  <c r="BK2506" i="4"/>
  <c r="BK618" i="4"/>
  <c r="BK825" i="4"/>
  <c r="BK207" i="4"/>
  <c r="BK1422" i="4"/>
  <c r="BK1507" i="4"/>
  <c r="BK1217" i="4"/>
  <c r="BK1667" i="4"/>
  <c r="BK1177" i="4"/>
  <c r="BK1712" i="4"/>
  <c r="BK559" i="4"/>
  <c r="BK354" i="4"/>
  <c r="BK2447" i="4"/>
  <c r="BK148" i="4"/>
  <c r="BK766" i="4"/>
  <c r="BK2653" i="4"/>
  <c r="BK972" i="4"/>
  <c r="BK1792" i="4"/>
  <c r="BK1875" i="4"/>
  <c r="BK482" i="4"/>
  <c r="BK2370" i="4"/>
  <c r="BK71" i="4"/>
  <c r="BL26" i="6"/>
  <c r="BK277" i="4"/>
  <c r="BK689" i="4"/>
  <c r="BK2040" i="4"/>
  <c r="BK1180" i="4"/>
  <c r="BK1385" i="4"/>
  <c r="BK1465" i="4"/>
  <c r="BK1715" i="4"/>
  <c r="BK1305" i="4"/>
  <c r="BK1301" i="4"/>
  <c r="BK2036" i="4"/>
  <c r="BK1461" i="4"/>
  <c r="BK1666" i="4"/>
  <c r="BK1421" i="4"/>
  <c r="BK2366" i="4"/>
  <c r="BK478" i="4"/>
  <c r="BK67" i="4"/>
  <c r="BK685" i="4"/>
  <c r="BL22" i="6"/>
  <c r="BK273" i="4"/>
  <c r="BK1256" i="4"/>
  <c r="BK2612" i="4"/>
  <c r="BK931" i="4"/>
  <c r="BK1916" i="4"/>
  <c r="BL329" i="6"/>
  <c r="BL84" i="6"/>
  <c r="BK379" i="4"/>
  <c r="BK584" i="4"/>
  <c r="BK173" i="4"/>
  <c r="BK2472" i="4"/>
  <c r="BK791" i="4"/>
  <c r="BK1287" i="4"/>
  <c r="BL111" i="6"/>
  <c r="BL827" i="6"/>
  <c r="BL119" i="6"/>
  <c r="BL867" i="6"/>
  <c r="BK1327" i="4"/>
  <c r="BL1153" i="6"/>
  <c r="BK1612" i="4"/>
  <c r="BK1492" i="4"/>
  <c r="BL1033" i="6"/>
  <c r="BL495" i="6"/>
  <c r="BK957" i="4"/>
  <c r="BK2638" i="4"/>
  <c r="BK1697" i="4"/>
  <c r="BL1239" i="6"/>
  <c r="BL128" i="6"/>
  <c r="BK1367" i="4"/>
  <c r="BL907" i="6"/>
  <c r="BK1202" i="4"/>
  <c r="BL741" i="6"/>
  <c r="BK1423" i="4"/>
  <c r="BK2078" i="4"/>
  <c r="BK1218" i="4"/>
  <c r="BK2038" i="4"/>
  <c r="BK2448" i="4"/>
  <c r="BK560" i="4"/>
  <c r="BK149" i="4"/>
  <c r="BK355" i="4"/>
  <c r="BK767" i="4"/>
  <c r="BK1013" i="4"/>
  <c r="BK2694" i="4"/>
  <c r="BK1343" i="4"/>
  <c r="BK1258" i="4"/>
  <c r="BK2574" i="4"/>
  <c r="BK893" i="4"/>
  <c r="BK1246" i="4"/>
  <c r="BK2436" i="4"/>
  <c r="BL78" i="6"/>
  <c r="BK548" i="4"/>
  <c r="BK343" i="4"/>
  <c r="BK137" i="4"/>
  <c r="BK755" i="4"/>
  <c r="BK1206" i="4"/>
  <c r="BK1741" i="4"/>
  <c r="BK1906" i="4"/>
  <c r="BK1616" i="4"/>
  <c r="BK1986" i="4"/>
  <c r="BK1781" i="4"/>
  <c r="BK2066" i="4"/>
  <c r="BK1925" i="4"/>
  <c r="BK1350" i="4"/>
  <c r="BK1635" i="4"/>
  <c r="BK2415" i="4"/>
  <c r="BK116" i="4"/>
  <c r="BK527" i="4"/>
  <c r="BK734" i="4"/>
  <c r="BK322" i="4"/>
  <c r="BK1145" i="4"/>
  <c r="BK2741" i="4"/>
  <c r="BK1060" i="4"/>
  <c r="BK1880" i="4"/>
  <c r="BK1760" i="4"/>
  <c r="BK980" i="4"/>
  <c r="BK2661" i="4"/>
  <c r="BK1294" i="4"/>
  <c r="BK1989" i="4"/>
  <c r="BK1949" i="4"/>
  <c r="BK1414" i="4"/>
  <c r="BK1454" i="4"/>
  <c r="BK964" i="4"/>
  <c r="BK2645" i="4"/>
  <c r="BK1619" i="4"/>
  <c r="BK1704" i="4"/>
  <c r="BK1499" i="4"/>
  <c r="BK1464" i="4"/>
  <c r="BK356" i="4"/>
  <c r="BK561" i="4"/>
  <c r="BK2449" i="4"/>
  <c r="BK768" i="4"/>
  <c r="BK150" i="4"/>
  <c r="BK1549" i="4"/>
  <c r="BK1874" i="4"/>
  <c r="BK1589" i="4"/>
  <c r="BK1139" i="4"/>
  <c r="BK1384" i="4"/>
  <c r="BK1219" i="4"/>
  <c r="BK2655" i="4"/>
  <c r="BK974" i="4"/>
  <c r="BK2014" i="4"/>
  <c r="BK2094" i="4"/>
  <c r="BK1934" i="4"/>
  <c r="BK1564" i="4"/>
  <c r="BK1194" i="4"/>
  <c r="BK1889" i="4"/>
  <c r="BK2054" i="4"/>
  <c r="BK1524" i="4"/>
  <c r="BK823" i="4"/>
  <c r="BK616" i="4"/>
  <c r="BK205" i="4"/>
  <c r="BK2504" i="4"/>
  <c r="BK411" i="4"/>
  <c r="BK1580" i="4"/>
  <c r="BK1825" i="4"/>
  <c r="BK181" i="4"/>
  <c r="BK387" i="4"/>
  <c r="BK2480" i="4"/>
  <c r="BK799" i="4"/>
  <c r="BK592" i="4"/>
  <c r="BL88" i="6"/>
  <c r="BK1660" i="4"/>
  <c r="BL123" i="6"/>
  <c r="BK1335" i="4"/>
  <c r="BK1950" i="4"/>
  <c r="BK1705" i="4"/>
  <c r="BK347" i="4"/>
  <c r="BL80" i="6"/>
  <c r="BK759" i="4"/>
  <c r="BK141" i="4"/>
  <c r="BK2440" i="4"/>
  <c r="BK552" i="4"/>
  <c r="BK1375" i="4"/>
  <c r="BL132" i="6"/>
  <c r="BK963" i="4"/>
  <c r="BK2644" i="4"/>
  <c r="BK1498" i="4"/>
  <c r="BK2068" i="4"/>
  <c r="BK1208" i="4"/>
  <c r="BK1988" i="4"/>
  <c r="BK1168" i="4"/>
  <c r="BK1948" i="4"/>
  <c r="BL87" i="6"/>
  <c r="BK385" i="4"/>
  <c r="BK179" i="4"/>
  <c r="BK590" i="4"/>
  <c r="BK797" i="4"/>
  <c r="BK2478" i="4"/>
  <c r="BK2122" i="4"/>
  <c r="BK90" i="3"/>
  <c r="BK1068" i="4"/>
  <c r="BK2749" i="4"/>
  <c r="BK1233" i="4"/>
  <c r="BK1398" i="4"/>
  <c r="BK1848" i="4"/>
  <c r="BK330" i="4"/>
  <c r="BK742" i="4"/>
  <c r="BK2423" i="4"/>
  <c r="BK535" i="4"/>
  <c r="BK124" i="4"/>
  <c r="BK2093" i="4"/>
  <c r="BK1768" i="4"/>
  <c r="BK290" i="4"/>
  <c r="BK2383" i="4"/>
  <c r="BK84" i="4"/>
  <c r="BK495" i="4"/>
  <c r="BL39" i="6"/>
  <c r="BJ39" i="10" s="1"/>
  <c r="BK702" i="4"/>
  <c r="BK1983" i="4"/>
  <c r="BK2513" i="4"/>
  <c r="BK214" i="4"/>
  <c r="BK832" i="4"/>
  <c r="BK625" i="4"/>
  <c r="BK420" i="4"/>
  <c r="BK1903" i="4"/>
  <c r="BK712" i="4"/>
  <c r="BK2393" i="4"/>
  <c r="BK505" i="4"/>
  <c r="BK300" i="4"/>
  <c r="BK94" i="4"/>
  <c r="BK998" i="4"/>
  <c r="BK2679" i="4"/>
  <c r="BK380" i="4"/>
  <c r="BK792" i="4"/>
  <c r="BK585" i="4"/>
  <c r="BK174" i="4"/>
  <c r="BK2473" i="4"/>
  <c r="BK1328" i="4"/>
  <c r="BK878" i="4"/>
  <c r="BK2559" i="4"/>
  <c r="BK1083" i="4"/>
  <c r="BK1642" i="4"/>
  <c r="BK2462" i="4"/>
  <c r="BK369" i="4"/>
  <c r="BK574" i="4"/>
  <c r="BK781" i="4"/>
  <c r="BK163" i="4"/>
  <c r="BK2092" i="4"/>
  <c r="BK947" i="4"/>
  <c r="BK2628" i="4"/>
  <c r="BK409" i="4"/>
  <c r="BK203" i="4"/>
  <c r="BK614" i="4"/>
  <c r="BK821" i="4"/>
  <c r="BK2502" i="4"/>
  <c r="BK1972" i="4"/>
  <c r="BK1317" i="4"/>
  <c r="BK1272" i="4"/>
  <c r="BK1237" i="4"/>
  <c r="BK2633" i="4"/>
  <c r="BK952" i="4"/>
  <c r="BK2017" i="4"/>
  <c r="BK168" i="4"/>
  <c r="BK786" i="4"/>
  <c r="BK579" i="4"/>
  <c r="BK374" i="4"/>
  <c r="BK2467" i="4"/>
  <c r="BK2097" i="4"/>
  <c r="BK1977" i="4"/>
  <c r="BK1772" i="4"/>
  <c r="BK1322" i="4"/>
  <c r="BK1157" i="4"/>
  <c r="BK2073" i="4"/>
  <c r="BK2569" i="4"/>
  <c r="BK888" i="4"/>
  <c r="BK1133" i="4"/>
  <c r="BK1048" i="4"/>
  <c r="BK2729" i="4"/>
  <c r="BK1213" i="4"/>
  <c r="BK1338" i="4"/>
  <c r="BK2609" i="4"/>
  <c r="BK928" i="4"/>
  <c r="BK1583" i="4"/>
  <c r="BK1173" i="4"/>
  <c r="BK507" i="4"/>
  <c r="BK714" i="4"/>
  <c r="BK302" i="4"/>
  <c r="BK96" i="4"/>
  <c r="BK2395" i="4"/>
  <c r="BK1370" i="4"/>
  <c r="BK1245" i="4"/>
  <c r="BK1820" i="4"/>
  <c r="BK587" i="4"/>
  <c r="BK176" i="4"/>
  <c r="BK794" i="4"/>
  <c r="BK382" i="4"/>
  <c r="BK2475" i="4"/>
  <c r="BK1450" i="4"/>
  <c r="BK1165" i="4"/>
  <c r="BK834" i="4"/>
  <c r="BK422" i="4"/>
  <c r="BK2515" i="4"/>
  <c r="BK216" i="4"/>
  <c r="BK627" i="4"/>
  <c r="BK2601" i="4"/>
  <c r="BK920" i="4"/>
  <c r="BK389" i="4"/>
  <c r="BK2482" i="4"/>
  <c r="BK183" i="4"/>
  <c r="BK801" i="4"/>
  <c r="BK594" i="4"/>
  <c r="BL89" i="6"/>
  <c r="BK1707" i="4"/>
  <c r="BK1007" i="4"/>
  <c r="BK2688" i="4"/>
  <c r="BK1787" i="4"/>
  <c r="BK1622" i="4"/>
  <c r="BK1252" i="4"/>
  <c r="BK1047" i="4"/>
  <c r="BK2728" i="4"/>
  <c r="BK1952" i="4"/>
  <c r="BK1183" i="4"/>
  <c r="BK1263" i="4"/>
  <c r="BK812" i="4"/>
  <c r="BK194" i="4"/>
  <c r="BK400" i="4"/>
  <c r="BK2493" i="4"/>
  <c r="BK605" i="4"/>
  <c r="BK1513" i="4"/>
  <c r="BK1963" i="4"/>
  <c r="BK1923" i="4"/>
  <c r="BK1058" i="4"/>
  <c r="BK2739" i="4"/>
  <c r="BK1223" i="4"/>
  <c r="BK645" i="4"/>
  <c r="BK440" i="4"/>
  <c r="BK852" i="4"/>
  <c r="BK2533" i="4"/>
  <c r="BK234" i="4"/>
  <c r="BK473" i="4"/>
  <c r="BK268" i="4"/>
  <c r="BK2361" i="4"/>
  <c r="BK62" i="4"/>
  <c r="BL17" i="6"/>
  <c r="BK680" i="4"/>
  <c r="BK1376" i="4"/>
  <c r="BK1541" i="4"/>
  <c r="BK348" i="4"/>
  <c r="BK553" i="4"/>
  <c r="BK760" i="4"/>
  <c r="BK2441" i="4"/>
  <c r="BK142" i="4"/>
  <c r="BK1826" i="4"/>
  <c r="BK1211" i="4"/>
  <c r="BK1131" i="4"/>
  <c r="BK2521" i="4"/>
  <c r="BK222" i="4"/>
  <c r="BK428" i="4"/>
  <c r="BK633" i="4"/>
  <c r="BK840" i="4"/>
  <c r="BK1171" i="4"/>
  <c r="BK1389" i="4"/>
  <c r="BK939" i="4"/>
  <c r="BK2620" i="4"/>
  <c r="BK773" i="4"/>
  <c r="BK2454" i="4"/>
  <c r="BK155" i="4"/>
  <c r="BK361" i="4"/>
  <c r="BK566" i="4"/>
  <c r="BK1674" i="4"/>
  <c r="BK1184" i="4"/>
  <c r="BK1839" i="4"/>
  <c r="BK2740" i="4"/>
  <c r="BK1059" i="4"/>
  <c r="BK1594" i="4"/>
  <c r="BK2084" i="4"/>
  <c r="BK1275" i="4"/>
  <c r="BK2055" i="4"/>
  <c r="BK2015" i="4"/>
  <c r="BK1235" i="4"/>
  <c r="BK2671" i="4"/>
  <c r="BK990" i="4"/>
  <c r="BK1360" i="4"/>
  <c r="BK1730" i="4"/>
  <c r="BK2095" i="4"/>
  <c r="BK529" i="4"/>
  <c r="BK736" i="4"/>
  <c r="BK2417" i="4"/>
  <c r="BK118" i="4"/>
  <c r="BK324" i="4"/>
  <c r="BK1392" i="4"/>
  <c r="BK1517" i="4"/>
  <c r="BK78" i="4"/>
  <c r="BK2377" i="4"/>
  <c r="BK284" i="4"/>
  <c r="BK489" i="4"/>
  <c r="BK696" i="4"/>
  <c r="BL33" i="6"/>
  <c r="BJ33" i="10" s="1"/>
  <c r="BK1597" i="4"/>
  <c r="BK942" i="4"/>
  <c r="BK2623" i="4"/>
  <c r="BK1882" i="4"/>
  <c r="BK1147" i="4"/>
  <c r="BK1472" i="4"/>
  <c r="BK1830" i="4"/>
  <c r="BK1545" i="4"/>
  <c r="BK1995" i="4"/>
  <c r="BK1750" i="4"/>
  <c r="BK1955" i="4"/>
  <c r="BK1300" i="4"/>
  <c r="BK146" i="4"/>
  <c r="BK2445" i="4"/>
  <c r="BK352" i="4"/>
  <c r="BK764" i="4"/>
  <c r="BK557" i="4"/>
  <c r="BK1870" i="4"/>
  <c r="BK1010" i="4"/>
  <c r="BK2691" i="4"/>
  <c r="BK1742" i="4"/>
  <c r="BK98" i="4"/>
  <c r="BK509" i="4"/>
  <c r="BK2397" i="4"/>
  <c r="BK716" i="4"/>
  <c r="BK304" i="4"/>
  <c r="BK1657" i="4"/>
  <c r="BK1452" i="4"/>
  <c r="BK1862" i="4"/>
  <c r="BK1497" i="4"/>
  <c r="BK922" i="4"/>
  <c r="BK2603" i="4"/>
  <c r="BK1537" i="4"/>
  <c r="BK962" i="4"/>
  <c r="BK2643" i="4"/>
  <c r="BK1191" i="4"/>
  <c r="BK1271" i="4"/>
  <c r="BK1231" i="4"/>
  <c r="BK1681" i="4"/>
  <c r="BK2667" i="4"/>
  <c r="BK986" i="4"/>
  <c r="BK1521" i="4"/>
  <c r="BK1396" i="4"/>
  <c r="BK2587" i="4"/>
  <c r="BK906" i="4"/>
  <c r="BK55" i="4"/>
  <c r="BK2354" i="4"/>
  <c r="BK466" i="4"/>
  <c r="BK673" i="4"/>
  <c r="BL60" i="6"/>
  <c r="BK261" i="4"/>
  <c r="BL10" i="6"/>
  <c r="BK1329" i="4"/>
  <c r="BL120" i="6"/>
  <c r="BK1084" i="4"/>
  <c r="BK2600" i="4"/>
  <c r="BK919" i="4"/>
  <c r="BK1779" i="4"/>
  <c r="BK1204" i="4"/>
  <c r="BK506" i="4"/>
  <c r="BK713" i="4"/>
  <c r="BK2394" i="4"/>
  <c r="BL68" i="6"/>
  <c r="BK95" i="4"/>
  <c r="BK301" i="4"/>
  <c r="BK999" i="4"/>
  <c r="BK2680" i="4"/>
  <c r="BK135" i="4"/>
  <c r="BK546" i="4"/>
  <c r="BL77" i="6"/>
  <c r="BK2434" i="4"/>
  <c r="BK341" i="4"/>
  <c r="BK753" i="4"/>
  <c r="BK109" i="3"/>
  <c r="BK2141" i="4"/>
  <c r="BK1063" i="4"/>
  <c r="BK2744" i="4"/>
  <c r="BK1473" i="4"/>
  <c r="BK2664" i="4"/>
  <c r="BK983" i="4"/>
  <c r="BK1268" i="4"/>
  <c r="BK1228" i="4"/>
  <c r="BK285" i="4"/>
  <c r="BK79" i="4"/>
  <c r="BK2378" i="4"/>
  <c r="BK490" i="4"/>
  <c r="BK697" i="4"/>
  <c r="BL34" i="6"/>
  <c r="BK1558" i="4"/>
  <c r="BK1313" i="4"/>
  <c r="BK889" i="4"/>
  <c r="BK2570" i="4"/>
  <c r="BK1664" i="4"/>
  <c r="BK1134" i="4"/>
  <c r="BK1419" i="4"/>
  <c r="BK636" i="4"/>
  <c r="BK2524" i="4"/>
  <c r="BK225" i="4"/>
  <c r="BK843" i="4"/>
  <c r="BK431" i="4"/>
  <c r="BK1584" i="4"/>
  <c r="BK1214" i="4"/>
  <c r="BK1954" i="4"/>
  <c r="BK1339" i="4"/>
  <c r="BK1921" i="4"/>
  <c r="BK1181" i="4"/>
  <c r="BK1101" i="4"/>
  <c r="BK896" i="4"/>
  <c r="BK2577" i="4"/>
  <c r="BK1221" i="4"/>
  <c r="BK643" i="4"/>
  <c r="BK850" i="4"/>
  <c r="BK2531" i="4"/>
  <c r="BK438" i="4"/>
  <c r="BK232" i="4"/>
  <c r="BK976" i="4"/>
  <c r="BK2657" i="4"/>
  <c r="BK1141" i="4"/>
  <c r="BK1551" i="4"/>
  <c r="BK1844" i="4"/>
  <c r="BK2049" i="4"/>
  <c r="BK1519" i="4"/>
  <c r="BK1804" i="4"/>
  <c r="BK2665" i="4"/>
  <c r="BK984" i="4"/>
  <c r="BK1724" i="4"/>
  <c r="BK1354" i="4"/>
  <c r="BK160" i="4"/>
  <c r="BK366" i="4"/>
  <c r="BK2459" i="4"/>
  <c r="BK571" i="4"/>
  <c r="BK778" i="4"/>
  <c r="BK2625" i="4"/>
  <c r="BK944" i="4"/>
  <c r="BK1841" i="4"/>
  <c r="BK1226" i="4"/>
  <c r="BK2702" i="4"/>
  <c r="BK1021" i="4"/>
  <c r="BK403" i="4"/>
  <c r="BK608" i="4"/>
  <c r="BK2496" i="4"/>
  <c r="BK815" i="4"/>
  <c r="BK197" i="4"/>
  <c r="BK1636" i="4"/>
  <c r="BK2006" i="4"/>
  <c r="BK2622" i="4"/>
  <c r="BK941" i="4"/>
  <c r="BK1391" i="4"/>
  <c r="BK945" i="4"/>
  <c r="BK2626" i="4"/>
  <c r="BK985" i="4"/>
  <c r="BK2666" i="4"/>
  <c r="BK1110" i="4"/>
  <c r="BK1560" i="4"/>
  <c r="BK1970" i="4"/>
  <c r="BK1845" i="4"/>
  <c r="BK1435" i="4"/>
  <c r="BK1765" i="4"/>
  <c r="BK1395" i="4"/>
  <c r="BK2578" i="4"/>
  <c r="BK897" i="4"/>
  <c r="BK1672" i="4"/>
  <c r="BK2002" i="4"/>
  <c r="BK1347" i="4"/>
  <c r="BK1632" i="4"/>
  <c r="BK564" i="4"/>
  <c r="BK153" i="4"/>
  <c r="BK359" i="4"/>
  <c r="BK771" i="4"/>
  <c r="BK2452" i="4"/>
  <c r="BK1717" i="4"/>
  <c r="BK1757" i="4"/>
  <c r="BK1962" i="4"/>
  <c r="BK578" i="4"/>
  <c r="BK373" i="4"/>
  <c r="BK785" i="4"/>
  <c r="BK167" i="4"/>
  <c r="BK2466" i="4"/>
  <c r="BK1236" i="4"/>
  <c r="BK1441" i="4"/>
  <c r="BK2672" i="4"/>
  <c r="BK991" i="4"/>
  <c r="BK1811" i="4"/>
  <c r="BK1071" i="4"/>
  <c r="BK2752" i="4"/>
  <c r="BK1526" i="4"/>
  <c r="BK2056" i="4"/>
  <c r="BK1891" i="4"/>
  <c r="BK1752" i="4"/>
  <c r="BK1627" i="4"/>
  <c r="BK1342" i="4"/>
  <c r="BK1462" i="4"/>
  <c r="BK2613" i="4"/>
  <c r="BK932" i="4"/>
  <c r="BK1137" i="4"/>
  <c r="BK2367" i="4"/>
  <c r="BK68" i="4"/>
  <c r="BK479" i="4"/>
  <c r="BK274" i="4"/>
  <c r="BK686" i="4"/>
  <c r="BL23" i="6"/>
  <c r="BJ23" i="10" s="1"/>
  <c r="BK1917" i="4"/>
  <c r="BJ45" i="3"/>
  <c r="BK2107" i="4"/>
  <c r="BK1835" i="4"/>
  <c r="BK1510" i="4"/>
  <c r="BK2490" i="4"/>
  <c r="BK397" i="4"/>
  <c r="BK602" i="4"/>
  <c r="BK809" i="4"/>
  <c r="BK191" i="4"/>
  <c r="BK849" i="4"/>
  <c r="BK2530" i="4"/>
  <c r="BK231" i="4"/>
  <c r="BK437" i="4"/>
  <c r="BK642" i="4"/>
  <c r="BK1590" i="4"/>
  <c r="BK2576" i="4"/>
  <c r="BK895" i="4"/>
  <c r="BK1550" i="4"/>
  <c r="BK1015" i="4"/>
  <c r="BK2696" i="4"/>
  <c r="BK1960" i="4"/>
  <c r="BK1425" i="4"/>
  <c r="BK2080" i="4"/>
  <c r="BK1055" i="4"/>
  <c r="BK2736" i="4"/>
  <c r="BK2732" i="4"/>
  <c r="BK1051" i="4"/>
  <c r="BK1136" i="4"/>
  <c r="BK1506" i="4"/>
  <c r="BK1831" i="4"/>
  <c r="BK1791" i="4"/>
  <c r="BK1871" i="4"/>
  <c r="BK1956" i="4"/>
  <c r="BK1381" i="4"/>
  <c r="BK1096" i="4"/>
  <c r="BL575" i="6"/>
  <c r="BK1037" i="4"/>
  <c r="BK2718" i="4"/>
  <c r="BK1082" i="4"/>
  <c r="BL621" i="6"/>
  <c r="BL1605" i="6"/>
  <c r="BK2062" i="4"/>
  <c r="BL1279" i="6"/>
  <c r="BK1737" i="4"/>
  <c r="BL947" i="6"/>
  <c r="BL136" i="6"/>
  <c r="BK1407" i="4"/>
  <c r="BL1445" i="6"/>
  <c r="BK1902" i="4"/>
  <c r="BL535" i="6"/>
  <c r="BK2678" i="4"/>
  <c r="BK997" i="4"/>
  <c r="BK1777" i="4"/>
  <c r="BL1319" i="6"/>
  <c r="BK1958" i="4"/>
  <c r="BK1383" i="4"/>
  <c r="BK1753" i="4"/>
  <c r="BK189" i="4"/>
  <c r="BK600" i="4"/>
  <c r="BK2488" i="4"/>
  <c r="BK807" i="4"/>
  <c r="BK395" i="4"/>
  <c r="BK1628" i="4"/>
  <c r="BK1713" i="4"/>
  <c r="BK1918" i="4"/>
  <c r="BK2654" i="4"/>
  <c r="BK973" i="4"/>
  <c r="BK105" i="3"/>
  <c r="BK2137" i="4"/>
  <c r="BK1701" i="4"/>
  <c r="BK1496" i="4"/>
  <c r="BK303" i="4"/>
  <c r="BK97" i="4"/>
  <c r="BL69" i="6"/>
  <c r="BK715" i="4"/>
  <c r="BK2396" i="4"/>
  <c r="BK508" i="4"/>
  <c r="BK1656" i="4"/>
  <c r="BK1451" i="4"/>
  <c r="BL146" i="6"/>
  <c r="BK1371" i="4"/>
  <c r="BL130" i="6"/>
  <c r="BK2682" i="4"/>
  <c r="BK1001" i="4"/>
  <c r="BK795" i="4"/>
  <c r="BK2476" i="4"/>
  <c r="BK177" i="4"/>
  <c r="BK588" i="4"/>
  <c r="BK383" i="4"/>
  <c r="BL86" i="6"/>
  <c r="BK1126" i="4"/>
  <c r="BK1470" i="4"/>
  <c r="BK1185" i="4"/>
  <c r="BK2535" i="4"/>
  <c r="BK442" i="4"/>
  <c r="BK647" i="4"/>
  <c r="BK854" i="4"/>
  <c r="BK236" i="4"/>
  <c r="BK1430" i="4"/>
  <c r="BK1105" i="4"/>
  <c r="BK2701" i="4"/>
  <c r="BK1020" i="4"/>
  <c r="BK900" i="4"/>
  <c r="BK2581" i="4"/>
  <c r="BK2045" i="4"/>
  <c r="BK1595" i="4"/>
  <c r="BK631" i="4"/>
  <c r="BK426" i="4"/>
  <c r="BK838" i="4"/>
  <c r="BK2519" i="4"/>
  <c r="BK220" i="4"/>
  <c r="BK1539" i="4"/>
  <c r="BK346" i="4"/>
  <c r="BK758" i="4"/>
  <c r="BK551" i="4"/>
  <c r="BK140" i="4"/>
  <c r="BK2439" i="4"/>
  <c r="BK1659" i="4"/>
  <c r="BK1579" i="4"/>
  <c r="BK2359" i="4"/>
  <c r="BK60" i="4"/>
  <c r="BK471" i="4"/>
  <c r="BL15" i="6"/>
  <c r="BK266" i="4"/>
  <c r="BK678" i="4"/>
  <c r="BK884" i="4"/>
  <c r="BK2565" i="4"/>
  <c r="BK2605" i="4"/>
  <c r="BK924" i="4"/>
  <c r="BK1209" i="4"/>
  <c r="BK2615" i="4"/>
  <c r="BK934" i="4"/>
  <c r="BK1259" i="4"/>
  <c r="BK1629" i="4"/>
  <c r="BK1794" i="4"/>
  <c r="BK1919" i="4"/>
  <c r="BK1999" i="4"/>
  <c r="BK1754" i="4"/>
  <c r="BK1424" i="4"/>
  <c r="BK2117" i="4"/>
  <c r="BK85" i="3"/>
  <c r="BK1729" i="4"/>
  <c r="BK371" i="4"/>
  <c r="BK576" i="4"/>
  <c r="BK165" i="4"/>
  <c r="BK783" i="4"/>
  <c r="BK2464" i="4"/>
  <c r="BK1974" i="4"/>
  <c r="BK1069" i="4"/>
  <c r="BK2750" i="4"/>
  <c r="BK1359" i="4"/>
  <c r="BK1769" i="4"/>
  <c r="BK1439" i="4"/>
  <c r="BK1604" i="4"/>
  <c r="BK1479" i="4"/>
  <c r="BK1130" i="4"/>
  <c r="BK101" i="4"/>
  <c r="BK512" i="4"/>
  <c r="BK719" i="4"/>
  <c r="BL71" i="6"/>
  <c r="BK307" i="4"/>
  <c r="BK2400" i="4"/>
  <c r="BK472" i="4"/>
  <c r="BK679" i="4"/>
  <c r="BK61" i="4"/>
  <c r="BK267" i="4"/>
  <c r="BL63" i="6"/>
  <c r="BK2360" i="4"/>
  <c r="BL16" i="6"/>
  <c r="BK1090" i="4"/>
  <c r="BK1745" i="4"/>
  <c r="BK925" i="4"/>
  <c r="BK2606" i="4"/>
  <c r="BK1865" i="4"/>
  <c r="BK1005" i="4"/>
  <c r="BK2686" i="4"/>
  <c r="BK1003" i="4"/>
  <c r="BK2684" i="4"/>
  <c r="BK1743" i="4"/>
  <c r="BK1863" i="4"/>
  <c r="BK2028" i="4"/>
  <c r="BK1293" i="4"/>
  <c r="BL114" i="6"/>
  <c r="BK1703" i="4"/>
  <c r="BL95" i="6"/>
  <c r="BK2518" i="4"/>
  <c r="BK425" i="4"/>
  <c r="BK837" i="4"/>
  <c r="BK219" i="4"/>
  <c r="BK630" i="4"/>
  <c r="BK1538" i="4"/>
  <c r="BK1333" i="4"/>
  <c r="BL122" i="6"/>
  <c r="BK2138" i="4"/>
  <c r="BK106" i="3"/>
  <c r="BK822" i="4"/>
  <c r="BK410" i="4"/>
  <c r="BK615" i="4"/>
  <c r="BK204" i="4"/>
  <c r="BK2503" i="4"/>
  <c r="BK1318" i="4"/>
  <c r="BK1113" i="4"/>
  <c r="BK908" i="4"/>
  <c r="BK2589" i="4"/>
  <c r="BK1643" i="4"/>
  <c r="BK988" i="4"/>
  <c r="BK2669" i="4"/>
  <c r="BK2013" i="4"/>
  <c r="BK1523" i="4"/>
  <c r="BK948" i="4"/>
  <c r="BK2629" i="4"/>
  <c r="BK2639" i="4"/>
  <c r="BK958" i="4"/>
  <c r="BK1448" i="4"/>
  <c r="BK545" i="4"/>
  <c r="BK134" i="4"/>
  <c r="BK2433" i="4"/>
  <c r="BK340" i="4"/>
  <c r="BK752" i="4"/>
  <c r="BK1493" i="4"/>
  <c r="BK1573" i="4"/>
  <c r="BK1818" i="4"/>
  <c r="BK2023" i="4"/>
  <c r="BK1038" i="4"/>
  <c r="BK2719" i="4"/>
  <c r="BK1778" i="4"/>
  <c r="BK1112" i="4"/>
  <c r="BK987" i="4"/>
  <c r="BK2668" i="4"/>
  <c r="BK494" i="4"/>
  <c r="BK2382" i="4"/>
  <c r="BK83" i="4"/>
  <c r="BK701" i="4"/>
  <c r="BL38" i="6"/>
  <c r="BJ38" i="10" s="1"/>
  <c r="BK289" i="4"/>
  <c r="BK741" i="4"/>
  <c r="BK2422" i="4"/>
  <c r="BK123" i="4"/>
  <c r="BK534" i="4"/>
  <c r="BK329" i="4"/>
  <c r="BK1437" i="4"/>
  <c r="BK1192" i="4"/>
  <c r="BK1232" i="4"/>
  <c r="BK907" i="4"/>
  <c r="BK2588" i="4"/>
  <c r="BK1477" i="4"/>
  <c r="BK1892" i="4"/>
  <c r="BK2057" i="4"/>
  <c r="BK1482" i="4"/>
  <c r="BK2713" i="4"/>
  <c r="BK1032" i="4"/>
  <c r="BK619" i="4"/>
  <c r="BK2507" i="4"/>
  <c r="BK414" i="4"/>
  <c r="BK208" i="4"/>
  <c r="BK826" i="4"/>
  <c r="BK294" i="4"/>
  <c r="BK2387" i="4"/>
  <c r="BK499" i="4"/>
  <c r="BK706" i="4"/>
  <c r="BK88" i="4"/>
  <c r="BL43" i="6"/>
  <c r="BJ43" i="10" s="1"/>
  <c r="BK1812" i="4"/>
  <c r="BK2593" i="4"/>
  <c r="BK912" i="4"/>
  <c r="BK1117" i="4"/>
  <c r="BK224" i="4"/>
  <c r="BK842" i="4"/>
  <c r="BK2523" i="4"/>
  <c r="BK430" i="4"/>
  <c r="BK635" i="4"/>
  <c r="BK1418" i="4"/>
  <c r="BK1008" i="4"/>
  <c r="BK2689" i="4"/>
  <c r="BK1378" i="4"/>
  <c r="BK1543" i="4"/>
  <c r="BK1788" i="4"/>
  <c r="BK1993" i="4"/>
  <c r="BK1953" i="4"/>
  <c r="BK1253" i="4"/>
  <c r="BK1085" i="4"/>
  <c r="BK2065" i="4"/>
  <c r="BK2025" i="4"/>
  <c r="BK1125" i="4"/>
  <c r="BK1575" i="4"/>
  <c r="BK136" i="4"/>
  <c r="BK342" i="4"/>
  <c r="BK547" i="4"/>
  <c r="BK754" i="4"/>
  <c r="BK2435" i="4"/>
  <c r="BK2561" i="4"/>
  <c r="BK880" i="4"/>
  <c r="BK1330" i="4"/>
  <c r="BK1992" i="4"/>
  <c r="BL72" i="6"/>
  <c r="BK309" i="4"/>
  <c r="BK103" i="4"/>
  <c r="BK721" i="4"/>
  <c r="BK2402" i="4"/>
  <c r="BK514" i="4"/>
  <c r="BK1502" i="4"/>
  <c r="BK1132" i="4"/>
  <c r="BK1827" i="4"/>
  <c r="BK2522" i="4"/>
  <c r="BK223" i="4"/>
  <c r="BK841" i="4"/>
  <c r="BK429" i="4"/>
  <c r="BL97" i="6"/>
  <c r="BK634" i="4"/>
  <c r="BK1092" i="4"/>
  <c r="BK927" i="4"/>
  <c r="BK2608" i="4"/>
  <c r="BK269" i="4"/>
  <c r="BK474" i="4"/>
  <c r="BK63" i="4"/>
  <c r="BK2362" i="4"/>
  <c r="BL18" i="6"/>
  <c r="BL64" i="6"/>
  <c r="BK681" i="4"/>
  <c r="BK2043" i="4"/>
  <c r="BK1553" i="4"/>
  <c r="BK1143" i="4"/>
  <c r="BK1593" i="4"/>
  <c r="BK1633" i="4"/>
  <c r="BK938" i="4"/>
  <c r="BK2619" i="4"/>
  <c r="BK1798" i="4"/>
  <c r="BK772" i="4"/>
  <c r="BK565" i="4"/>
  <c r="BK360" i="4"/>
  <c r="BK2453" i="4"/>
  <c r="BK154" i="4"/>
  <c r="BK1468" i="4"/>
  <c r="BK1251" i="4"/>
  <c r="BK1621" i="4"/>
  <c r="BK1746" i="4"/>
  <c r="BK1501" i="4"/>
  <c r="BK1581" i="4"/>
  <c r="BK2647" i="4"/>
  <c r="BK966" i="4"/>
  <c r="BK2031" i="4"/>
  <c r="BK1706" i="4"/>
  <c r="BK1006" i="4"/>
  <c r="BK2687" i="4"/>
  <c r="BK1264" i="4"/>
  <c r="BK813" i="4"/>
  <c r="BK606" i="4"/>
  <c r="BK2494" i="4"/>
  <c r="BK195" i="4"/>
  <c r="BK401" i="4"/>
  <c r="BK1964" i="4"/>
  <c r="BK1019" i="4"/>
  <c r="BK2700" i="4"/>
  <c r="BK1309" i="4"/>
  <c r="BK899" i="4"/>
  <c r="BK2580" i="4"/>
  <c r="BK1429" i="4"/>
  <c r="BK1799" i="4"/>
  <c r="BK1525" i="4"/>
  <c r="BK1770" i="4"/>
  <c r="BK2631" i="4"/>
  <c r="BK950" i="4"/>
  <c r="BK1440" i="4"/>
  <c r="BK1685" i="4"/>
  <c r="BK1935" i="4"/>
  <c r="BK1115" i="4"/>
  <c r="BK1850" i="4"/>
  <c r="BK1890" i="4"/>
  <c r="BK1062" i="4"/>
  <c r="BK2743" i="4"/>
  <c r="BK2047" i="4"/>
  <c r="BK1432" i="4"/>
  <c r="BK1842" i="4"/>
  <c r="BK1637" i="4"/>
  <c r="BK982" i="4"/>
  <c r="BK2663" i="4"/>
  <c r="BK2007" i="4"/>
  <c r="BK1677" i="4"/>
  <c r="BK1967" i="4"/>
  <c r="BK1215" i="4"/>
  <c r="BK1625" i="4"/>
  <c r="BK2525" i="4"/>
  <c r="BK432" i="4"/>
  <c r="BK844" i="4"/>
  <c r="BK226" i="4"/>
  <c r="BK637" i="4"/>
  <c r="BK1175" i="4"/>
  <c r="BK1915" i="4"/>
  <c r="BK517" i="4"/>
  <c r="BK312" i="4"/>
  <c r="BK724" i="4"/>
  <c r="BK106" i="4"/>
  <c r="BK2405" i="4"/>
  <c r="BK1380" i="4"/>
  <c r="BK1255" i="4"/>
  <c r="BK2571" i="4"/>
  <c r="BK890" i="4"/>
  <c r="BK2563" i="4"/>
  <c r="BK882" i="4"/>
  <c r="BK1702" i="4"/>
  <c r="BK2067" i="4"/>
  <c r="BK1372" i="4"/>
  <c r="BK2477" i="4"/>
  <c r="BK796" i="4"/>
  <c r="BK178" i="4"/>
  <c r="BK589" i="4"/>
  <c r="BK384" i="4"/>
  <c r="BK1947" i="4"/>
  <c r="BK1087" i="4"/>
  <c r="BK1412" i="4"/>
  <c r="BK2501" i="4"/>
  <c r="BK613" i="4"/>
  <c r="BK202" i="4"/>
  <c r="BK820" i="4"/>
  <c r="BK408" i="4"/>
  <c r="BK2541" i="4"/>
  <c r="BK448" i="4"/>
  <c r="BK242" i="4"/>
  <c r="BK653" i="4"/>
  <c r="BK860" i="4"/>
  <c r="BK1356" i="4"/>
  <c r="BK1316" i="4"/>
  <c r="BK2091" i="4"/>
  <c r="BK368" i="4"/>
  <c r="BK780" i="4"/>
  <c r="BK2461" i="4"/>
  <c r="BK162" i="4"/>
  <c r="BK573" i="4"/>
  <c r="BK1111" i="4"/>
  <c r="BK1971" i="4"/>
  <c r="BK1151" i="4"/>
  <c r="BK1944" i="4"/>
  <c r="BK1654" i="4"/>
  <c r="BK1904" i="4"/>
  <c r="BK381" i="4"/>
  <c r="BK2474" i="4"/>
  <c r="BK586" i="4"/>
  <c r="BL85" i="6"/>
  <c r="BK793" i="4"/>
  <c r="BK175" i="4"/>
  <c r="BK1984" i="4"/>
  <c r="BK1124" i="4"/>
  <c r="BK1739" i="4"/>
  <c r="BK1574" i="4"/>
  <c r="BL129" i="6"/>
  <c r="BK1369" i="4"/>
  <c r="BK1353" i="4"/>
  <c r="BK1433" i="4"/>
  <c r="BK405" i="4"/>
  <c r="BK610" i="4"/>
  <c r="BK2498" i="4"/>
  <c r="BK817" i="4"/>
  <c r="BK199" i="4"/>
  <c r="BK1678" i="4"/>
  <c r="BK1393" i="4"/>
  <c r="BK2458" i="4"/>
  <c r="BK777" i="4"/>
  <c r="BK159" i="4"/>
  <c r="BK365" i="4"/>
  <c r="BK570" i="4"/>
  <c r="BK2088" i="4"/>
  <c r="BK2048" i="4"/>
  <c r="BK2008" i="4"/>
  <c r="BK2484" i="4"/>
  <c r="BK803" i="4"/>
  <c r="BK391" i="4"/>
  <c r="BK596" i="4"/>
  <c r="BK185" i="4"/>
  <c r="BK1994" i="4"/>
  <c r="BK1174" i="4"/>
  <c r="BK969" i="4"/>
  <c r="BK2650" i="4"/>
  <c r="BK1094" i="4"/>
  <c r="BK929" i="4"/>
  <c r="BK2610" i="4"/>
  <c r="BK2034" i="4"/>
  <c r="BK1459" i="4"/>
  <c r="BK1379" i="4"/>
  <c r="BK1261" i="4"/>
  <c r="BK1591" i="4"/>
  <c r="BK1466" i="4"/>
  <c r="BK2737" i="4"/>
  <c r="BK1056" i="4"/>
  <c r="BK2617" i="4"/>
  <c r="BK936" i="4"/>
  <c r="BK1796" i="4"/>
  <c r="BK523" i="4"/>
  <c r="BK112" i="4"/>
  <c r="BK2411" i="4"/>
  <c r="BK730" i="4"/>
  <c r="BK318" i="4"/>
  <c r="BK1876" i="4"/>
  <c r="BK2491" i="4"/>
  <c r="BK398" i="4"/>
  <c r="BK603" i="4"/>
  <c r="BK810" i="4"/>
  <c r="BK192" i="4"/>
  <c r="BK326" i="4"/>
  <c r="BK738" i="4"/>
  <c r="BK531" i="4"/>
  <c r="BK120" i="4"/>
  <c r="BK2419" i="4"/>
  <c r="BK1679" i="4"/>
  <c r="BK1559" i="4"/>
  <c r="BK1109" i="4"/>
  <c r="BK1884" i="4"/>
  <c r="BK858" i="4"/>
  <c r="BK2539" i="4"/>
  <c r="BK651" i="4"/>
  <c r="BK446" i="4"/>
  <c r="BK240" i="4"/>
  <c r="BK2705" i="4"/>
  <c r="BK1024" i="4"/>
  <c r="BK1434" i="4"/>
  <c r="BK1266" i="4"/>
  <c r="BK1676" i="4"/>
  <c r="BK157" i="4"/>
  <c r="BK568" i="4"/>
  <c r="BK363" i="4"/>
  <c r="BK775" i="4"/>
  <c r="BK2456" i="4"/>
  <c r="BK1596" i="4"/>
  <c r="BK1186" i="4"/>
  <c r="BK2582" i="4"/>
  <c r="BK901" i="4"/>
  <c r="BK1966" i="4"/>
  <c r="BK1881" i="4"/>
  <c r="BK855" i="4"/>
  <c r="BK2536" i="4"/>
  <c r="BK237" i="4"/>
  <c r="BK648" i="4"/>
  <c r="BK443" i="4"/>
  <c r="BK2090" i="4"/>
  <c r="BK1230" i="4"/>
  <c r="BK1355" i="4"/>
  <c r="BK1270" i="4"/>
  <c r="BK2746" i="4"/>
  <c r="BK1065" i="4"/>
  <c r="BK1190" i="4"/>
  <c r="BK2050" i="4"/>
  <c r="BK1315" i="4"/>
  <c r="BK1885" i="4"/>
  <c r="BK2412" i="4"/>
  <c r="BK113" i="4"/>
  <c r="BK319" i="4"/>
  <c r="BK731" i="4"/>
  <c r="BK524" i="4"/>
  <c r="BK1512" i="4"/>
  <c r="BK399" i="4"/>
  <c r="BK811" i="4"/>
  <c r="BK193" i="4"/>
  <c r="BK2492" i="4"/>
  <c r="BK604" i="4"/>
  <c r="BK2042" i="4"/>
  <c r="BK1877" i="4"/>
  <c r="BK1222" i="4"/>
  <c r="BK1922" i="4"/>
  <c r="BK1182" i="4"/>
  <c r="BK2082" i="4"/>
  <c r="BK293" i="4"/>
  <c r="BK87" i="4"/>
  <c r="BK2386" i="4"/>
  <c r="BK498" i="4"/>
  <c r="BK705" i="4"/>
  <c r="BL42" i="6"/>
  <c r="BK1156" i="4"/>
  <c r="BK1361" i="4"/>
  <c r="BK1566" i="4"/>
  <c r="BK2592" i="4"/>
  <c r="BK911" i="4"/>
  <c r="BK1976" i="4"/>
  <c r="BK1686" i="4"/>
  <c r="BK1646" i="4"/>
  <c r="BK1257" i="4"/>
  <c r="BK2527" i="4"/>
  <c r="BK434" i="4"/>
  <c r="BK846" i="4"/>
  <c r="BK639" i="4"/>
  <c r="BK228" i="4"/>
  <c r="BK1547" i="4"/>
  <c r="BK1997" i="4"/>
  <c r="BK1872" i="4"/>
  <c r="BK1832" i="4"/>
  <c r="BK1957" i="4"/>
  <c r="BK806" i="4"/>
  <c r="BK188" i="4"/>
  <c r="BK2487" i="4"/>
  <c r="BK394" i="4"/>
  <c r="BK599" i="4"/>
  <c r="BK2077" i="4"/>
  <c r="BI131" i="7"/>
  <c r="BL783" i="6" l="1"/>
  <c r="BL163" i="6"/>
  <c r="BE50" i="16" s="1"/>
  <c r="BL155" i="6"/>
  <c r="BL1607" i="6"/>
  <c r="BK18" i="4"/>
  <c r="BL1195" i="6"/>
  <c r="BK38" i="4"/>
  <c r="BJ15" i="10"/>
  <c r="BJ82" i="10" s="1"/>
  <c r="BK2715" i="4"/>
  <c r="BK1074" i="4"/>
  <c r="BK23" i="4"/>
  <c r="BK34" i="4"/>
  <c r="BK33" i="4"/>
  <c r="BK1239" i="4"/>
  <c r="BL127" i="6"/>
  <c r="BL134" i="6"/>
  <c r="BK1649" i="4"/>
  <c r="BL161" i="6"/>
  <c r="BE48" i="16" s="1"/>
  <c r="BL117" i="6"/>
  <c r="BL152" i="6"/>
  <c r="BL110" i="6"/>
  <c r="BK2509" i="4"/>
  <c r="BL90" i="6"/>
  <c r="BF24" i="16"/>
  <c r="BL83" i="6"/>
  <c r="BK22" i="4"/>
  <c r="BJ20" i="10"/>
  <c r="BJ87" i="10" s="1"/>
  <c r="BK1279" i="4"/>
  <c r="BK954" i="4"/>
  <c r="BK336" i="4"/>
  <c r="BF36" i="16"/>
  <c r="BK748" i="4"/>
  <c r="BK250" i="4"/>
  <c r="BF33" i="16"/>
  <c r="BF45" i="16"/>
  <c r="BL52" i="6"/>
  <c r="BK32" i="4"/>
  <c r="BK37" i="4"/>
  <c r="BK13" i="4"/>
  <c r="BK21" i="4"/>
  <c r="BJ41" i="10"/>
  <c r="BJ108" i="10" s="1"/>
  <c r="BK30" i="4"/>
  <c r="BK29" i="4"/>
  <c r="BK9" i="4"/>
  <c r="BK14" i="4"/>
  <c r="BJ40" i="10"/>
  <c r="BJ107" i="10" s="1"/>
  <c r="BJ25" i="10"/>
  <c r="BJ92" i="10" s="1"/>
  <c r="BJ124" i="10"/>
  <c r="BJ12" i="10"/>
  <c r="BJ79" i="10" s="1"/>
  <c r="BK1689" i="4"/>
  <c r="BL143" i="6"/>
  <c r="BL150" i="6"/>
  <c r="BL50" i="6"/>
  <c r="BL82" i="6"/>
  <c r="BF23" i="16"/>
  <c r="BL75" i="6"/>
  <c r="BL65" i="6"/>
  <c r="BL58" i="6"/>
  <c r="BL100" i="6"/>
  <c r="P2163" i="4" s="1"/>
  <c r="P2153" i="4" s="1"/>
  <c r="BF21" i="16"/>
  <c r="BL371" i="6"/>
  <c r="BL48" i="6"/>
  <c r="BL577" i="6"/>
  <c r="BK43" i="4"/>
  <c r="BJ126" i="10"/>
  <c r="BJ16" i="10"/>
  <c r="BK1814" i="4"/>
  <c r="BK2099" i="4"/>
  <c r="BK1119" i="4"/>
  <c r="BK2144" i="4"/>
  <c r="BL101" i="6"/>
  <c r="P2164" i="4" s="1"/>
  <c r="P2154" i="4" s="1"/>
  <c r="BK17" i="4"/>
  <c r="BK2675" i="4"/>
  <c r="BL125" i="6"/>
  <c r="BL118" i="6"/>
  <c r="BK1324" i="4"/>
  <c r="BF32" i="16"/>
  <c r="BK210" i="4"/>
  <c r="BF44" i="16"/>
  <c r="BL51" i="6"/>
  <c r="BJ26" i="10"/>
  <c r="BJ93" i="10" s="1"/>
  <c r="BL153" i="6"/>
  <c r="BJ78" i="10"/>
  <c r="BK113" i="3"/>
  <c r="BK31" i="4"/>
  <c r="BK24" i="4"/>
  <c r="BK2635" i="4"/>
  <c r="BF30" i="16"/>
  <c r="BK130" i="4"/>
  <c r="BF42" i="16"/>
  <c r="BF22" i="16"/>
  <c r="BL73" i="6"/>
  <c r="BL66" i="6"/>
  <c r="BK661" i="4"/>
  <c r="BF25" i="16"/>
  <c r="BL91" i="6"/>
  <c r="BL98" i="6"/>
  <c r="BJ37" i="10"/>
  <c r="BJ104" i="10" s="1"/>
  <c r="BJ13" i="10"/>
  <c r="BJ80" i="10" s="1"/>
  <c r="BJ125" i="10"/>
  <c r="BJ14" i="10"/>
  <c r="BJ81" i="10" s="1"/>
  <c r="BK40" i="4"/>
  <c r="BK12" i="4"/>
  <c r="BL154" i="6"/>
  <c r="BK581" i="4"/>
  <c r="BK501" i="4"/>
  <c r="BJ75" i="10"/>
  <c r="BL46" i="6"/>
  <c r="BJ122" i="10"/>
  <c r="BK2595" i="4"/>
  <c r="BK42" i="4"/>
  <c r="BL105" i="6"/>
  <c r="P2168" i="4" s="1"/>
  <c r="P2158" i="4" s="1"/>
  <c r="BK16" i="4"/>
  <c r="BK15" i="4"/>
  <c r="BK1444" i="4"/>
  <c r="BK1774" i="4"/>
  <c r="BJ42" i="10"/>
  <c r="BJ109" i="10" s="1"/>
  <c r="BK10" i="4"/>
  <c r="BJ17" i="10"/>
  <c r="BJ84" i="10" s="1"/>
  <c r="BK39" i="4"/>
  <c r="BL162" i="6"/>
  <c r="BE49" i="16" s="1"/>
  <c r="BL1401" i="6"/>
  <c r="BK994" i="4"/>
  <c r="BK1529" i="4"/>
  <c r="BK621" i="4"/>
  <c r="BK20" i="4"/>
  <c r="BJ28" i="10"/>
  <c r="BJ95" i="10" s="1"/>
  <c r="BK11" i="4"/>
  <c r="BJ24" i="10"/>
  <c r="BJ91" i="10" s="1"/>
  <c r="BK2059" i="4"/>
  <c r="BK1159" i="4"/>
  <c r="BL49" i="6"/>
  <c r="BK868" i="4"/>
  <c r="BK1854" i="4"/>
  <c r="BJ32" i="10"/>
  <c r="BJ35" i="10"/>
  <c r="BJ102" i="10" s="1"/>
  <c r="BJ27" i="10"/>
  <c r="BJ94" i="10" s="1"/>
  <c r="BK41" i="4"/>
  <c r="BJ30" i="10"/>
  <c r="BJ97" i="10" s="1"/>
  <c r="BL157" i="6"/>
  <c r="BK19" i="4"/>
  <c r="BJ76" i="10"/>
  <c r="BK25" i="4"/>
  <c r="BL164" i="6"/>
  <c r="BE51" i="16" s="1"/>
  <c r="BK2469" i="4"/>
  <c r="BF31" i="16"/>
  <c r="BF43" i="16"/>
  <c r="BK170" i="4"/>
  <c r="BK2389" i="4"/>
  <c r="BF41" i="16"/>
  <c r="BK90" i="4"/>
  <c r="BF29" i="16"/>
  <c r="BK2019" i="4"/>
  <c r="BK1569" i="4"/>
  <c r="BK914" i="4"/>
  <c r="BJ127" i="10"/>
  <c r="BJ135" i="10" s="1"/>
  <c r="BJ110" i="10"/>
  <c r="BJ105" i="10"/>
  <c r="BL104" i="6"/>
  <c r="P2167" i="4" s="1"/>
  <c r="P2157" i="4" s="1"/>
  <c r="BJ18" i="10"/>
  <c r="BK1034" i="4"/>
  <c r="BK1939" i="4"/>
  <c r="BL142" i="6"/>
  <c r="BL135" i="6"/>
  <c r="BK2755" i="4"/>
  <c r="BJ47" i="3"/>
  <c r="BJ48" i="3" s="1"/>
  <c r="BL45" i="6"/>
  <c r="BK114" i="3"/>
  <c r="BJ2145" i="4"/>
  <c r="BJ90" i="10"/>
  <c r="BJ34" i="10"/>
  <c r="BJ101" i="10" s="1"/>
  <c r="BJ123" i="10"/>
  <c r="BJ10" i="10"/>
  <c r="BJ77" i="10" s="1"/>
  <c r="BJ100" i="10"/>
  <c r="BJ106" i="10"/>
  <c r="BK1404" i="4"/>
  <c r="BK1734" i="4"/>
  <c r="BK1364" i="4"/>
  <c r="BL160" i="6"/>
  <c r="BL989" i="6"/>
  <c r="BL54" i="6" s="1"/>
  <c r="BK828" i="4"/>
  <c r="BF38" i="16"/>
  <c r="BK416" i="4"/>
  <c r="BJ22" i="10"/>
  <c r="BJ89" i="10" s="1"/>
  <c r="BK26" i="4"/>
  <c r="BK28" i="4"/>
  <c r="BL156" i="6"/>
  <c r="BJ31" i="10"/>
  <c r="BJ98" i="10" s="1"/>
  <c r="BK1979" i="4"/>
  <c r="BK541" i="4"/>
  <c r="BK2429" i="4"/>
  <c r="BK2549" i="4"/>
  <c r="BK456" i="4"/>
  <c r="BF39" i="16"/>
  <c r="BK1199" i="4"/>
  <c r="BK36" i="4"/>
  <c r="BJ36" i="10"/>
  <c r="BJ103" i="10" s="1"/>
  <c r="BK35" i="4"/>
  <c r="BK27" i="4"/>
  <c r="BJ88" i="10"/>
  <c r="BJ86" i="10"/>
  <c r="BL103" i="6"/>
  <c r="P2166" i="4" s="1"/>
  <c r="P2156" i="4" s="1"/>
  <c r="BJ29" i="10"/>
  <c r="BJ96" i="10" s="1"/>
  <c r="BL102" i="6"/>
  <c r="P2165" i="4" s="1"/>
  <c r="P2155" i="4" s="1"/>
  <c r="BK1894" i="4"/>
  <c r="BK1484" i="4"/>
  <c r="BK788" i="4"/>
  <c r="BF37" i="16"/>
  <c r="BK376" i="4"/>
  <c r="BK296" i="4"/>
  <c r="BF35" i="16"/>
  <c r="BK8" i="4"/>
  <c r="BK708" i="4"/>
  <c r="BK1609" i="4"/>
  <c r="BJ130" i="10" l="1"/>
  <c r="BL55" i="6"/>
  <c r="BJ131" i="10"/>
  <c r="BJ114" i="10"/>
  <c r="BJ119" i="10"/>
  <c r="BK45" i="4"/>
  <c r="BK458" i="4"/>
  <c r="BJ85" i="10"/>
  <c r="BJ115" i="10"/>
  <c r="BJ118" i="10"/>
  <c r="BF40" i="16"/>
  <c r="BJ45" i="10"/>
  <c r="BJ47" i="10" s="1"/>
  <c r="BJ48" i="10" s="1"/>
  <c r="BJ117" i="10"/>
  <c r="BJ116" i="10"/>
  <c r="BK115" i="3"/>
  <c r="Q90" i="1"/>
  <c r="P180" i="13"/>
  <c r="BK870" i="4"/>
  <c r="BL165" i="6"/>
  <c r="BE47" i="16"/>
  <c r="BE46" i="16" s="1"/>
  <c r="BK2551" i="4"/>
  <c r="BK2757" i="4"/>
  <c r="BJ133" i="10"/>
  <c r="BE12" i="16"/>
  <c r="BE18" i="16"/>
  <c r="BJ134" i="10"/>
  <c r="BF20" i="16"/>
  <c r="BE11" i="16"/>
  <c r="BE17" i="16"/>
  <c r="BL158" i="6"/>
  <c r="BK49" i="10"/>
  <c r="BK663" i="4"/>
  <c r="BJ83" i="10"/>
  <c r="BE15" i="16"/>
  <c r="BE9" i="16"/>
  <c r="BL106" i="6"/>
  <c r="BF28" i="16"/>
  <c r="BE16" i="16"/>
  <c r="BE10" i="16"/>
  <c r="BF34" i="16"/>
  <c r="BK252" i="4"/>
  <c r="BJ99" i="10"/>
  <c r="BL47" i="6"/>
  <c r="BL53" i="6"/>
  <c r="BJ46" i="4"/>
  <c r="BJ132" i="10"/>
  <c r="BE19" i="16"/>
  <c r="BE13" i="16"/>
  <c r="BJ38" i="7" l="1"/>
  <c r="BJ81" i="7" s="1"/>
  <c r="BJ124" i="7" s="1"/>
  <c r="BK38" i="3" s="1"/>
  <c r="BJ39" i="7"/>
  <c r="BJ82" i="7" s="1"/>
  <c r="BJ19" i="7"/>
  <c r="BJ62" i="7" s="1"/>
  <c r="BJ105" i="7" s="1"/>
  <c r="BK19" i="3" s="1"/>
  <c r="BJ112" i="10"/>
  <c r="BJ36" i="7"/>
  <c r="BJ79" i="7" s="1"/>
  <c r="BJ20" i="7"/>
  <c r="BJ63" i="7" s="1"/>
  <c r="BJ106" i="7" s="1"/>
  <c r="BK20" i="3" s="1"/>
  <c r="BJ11" i="7"/>
  <c r="BJ16" i="7"/>
  <c r="BJ59" i="7" s="1"/>
  <c r="BJ102" i="7" s="1"/>
  <c r="BK16" i="3" s="1"/>
  <c r="BJ33" i="7"/>
  <c r="BJ76" i="7" s="1"/>
  <c r="BJ119" i="7" s="1"/>
  <c r="BK33" i="3" s="1"/>
  <c r="BJ28" i="7"/>
  <c r="BJ71" i="7" s="1"/>
  <c r="BJ21" i="7"/>
  <c r="BJ64" i="7" s="1"/>
  <c r="BJ107" i="7" s="1"/>
  <c r="BK21" i="3" s="1"/>
  <c r="P182" i="13"/>
  <c r="BJ8" i="7"/>
  <c r="BJ31" i="7"/>
  <c r="BJ74" i="7" s="1"/>
  <c r="BJ17" i="7"/>
  <c r="BJ60" i="7" s="1"/>
  <c r="BJ103" i="7" s="1"/>
  <c r="BK17" i="3" s="1"/>
  <c r="BJ26" i="7"/>
  <c r="BJ69" i="7" s="1"/>
  <c r="BJ112" i="7" s="1"/>
  <c r="BK26" i="3" s="1"/>
  <c r="BJ24" i="7"/>
  <c r="BJ67" i="7" s="1"/>
  <c r="BJ110" i="7" s="1"/>
  <c r="BK24" i="3" s="1"/>
  <c r="BJ22" i="7"/>
  <c r="BJ65" i="7" s="1"/>
  <c r="BJ13" i="7"/>
  <c r="BJ56" i="7" s="1"/>
  <c r="BJ99" i="7" s="1"/>
  <c r="BK13" i="3" s="1"/>
  <c r="BJ30" i="7"/>
  <c r="BJ73" i="7" s="1"/>
  <c r="BJ116" i="7" s="1"/>
  <c r="BK30" i="3" s="1"/>
  <c r="BJ15" i="7"/>
  <c r="BJ58" i="7" s="1"/>
  <c r="BL44" i="6"/>
  <c r="BJ9" i="7"/>
  <c r="BJ52" i="7" s="1"/>
  <c r="BJ95" i="7" s="1"/>
  <c r="BK9" i="3" s="1"/>
  <c r="BJ14" i="7"/>
  <c r="BJ57" i="7" s="1"/>
  <c r="BJ35" i="7"/>
  <c r="BJ78" i="7" s="1"/>
  <c r="BJ121" i="7" s="1"/>
  <c r="BK35" i="3" s="1"/>
  <c r="BJ12" i="7"/>
  <c r="BJ55" i="7" s="1"/>
  <c r="BJ98" i="7" s="1"/>
  <c r="BK12" i="3" s="1"/>
  <c r="BJ29" i="7"/>
  <c r="BJ72" i="7" s="1"/>
  <c r="BJ115" i="7" s="1"/>
  <c r="BK29" i="3" s="1"/>
  <c r="BJ42" i="7"/>
  <c r="BJ85" i="7" s="1"/>
  <c r="BJ128" i="7" s="1"/>
  <c r="BK42" i="3" s="1"/>
  <c r="BJ25" i="7"/>
  <c r="BJ68" i="7" s="1"/>
  <c r="BJ32" i="7"/>
  <c r="BJ75" i="7" s="1"/>
  <c r="BJ37" i="7"/>
  <c r="BJ80" i="7" s="1"/>
  <c r="BJ123" i="7" s="1"/>
  <c r="BK37" i="3" s="1"/>
  <c r="BJ43" i="7"/>
  <c r="BJ86" i="7" s="1"/>
  <c r="BJ40" i="7"/>
  <c r="BJ83" i="7" s="1"/>
  <c r="BJ23" i="7"/>
  <c r="BJ66" i="7" s="1"/>
  <c r="BJ109" i="7" s="1"/>
  <c r="BK23" i="3" s="1"/>
  <c r="BJ18" i="7"/>
  <c r="BJ61" i="7" s="1"/>
  <c r="BJ104" i="7" s="1"/>
  <c r="BK18" i="3" s="1"/>
  <c r="BJ10" i="7"/>
  <c r="BJ34" i="7"/>
  <c r="BJ77" i="7" s="1"/>
  <c r="BJ120" i="7" s="1"/>
  <c r="BK34" i="3" s="1"/>
  <c r="BJ27" i="7"/>
  <c r="BJ70" i="7" s="1"/>
  <c r="BJ41" i="7"/>
  <c r="BJ84" i="7" s="1"/>
  <c r="BJ127" i="7" s="1"/>
  <c r="BK41" i="3" s="1"/>
  <c r="BK47" i="4"/>
  <c r="BJ51" i="7"/>
  <c r="BE14" i="16"/>
  <c r="BJ54" i="7"/>
  <c r="BJ97" i="7" s="1"/>
  <c r="BK11" i="3" s="1"/>
  <c r="BF27" i="16"/>
  <c r="BE8" i="16"/>
  <c r="BJ45" i="7" l="1"/>
  <c r="BJ53" i="7"/>
  <c r="BJ96" i="7" s="1"/>
  <c r="BK10" i="3" s="1"/>
  <c r="BL77" i="3" s="1"/>
  <c r="BE52" i="16"/>
  <c r="BL2115" i="4"/>
  <c r="BL83" i="3"/>
  <c r="BL2134" i="4"/>
  <c r="BL102" i="3"/>
  <c r="BL86" i="3"/>
  <c r="BL2118" i="4"/>
  <c r="BL2137" i="4"/>
  <c r="BL105" i="3"/>
  <c r="BL2108" i="4"/>
  <c r="BL76" i="3"/>
  <c r="BL90" i="3"/>
  <c r="BL2122" i="4"/>
  <c r="BL79" i="3"/>
  <c r="BL2111" i="4"/>
  <c r="BL2110" i="4"/>
  <c r="BL78" i="3"/>
  <c r="BL2123" i="4"/>
  <c r="BL91" i="3"/>
  <c r="BL2116" i="4"/>
  <c r="BL84" i="3"/>
  <c r="BL2133" i="4"/>
  <c r="BL101" i="3"/>
  <c r="BM544" i="6"/>
  <c r="BM876" i="6"/>
  <c r="BM1122" i="6"/>
  <c r="BM298" i="6"/>
  <c r="BM1248" i="6"/>
  <c r="BM1534" i="6"/>
  <c r="BM338" i="6"/>
  <c r="BM1328" i="6"/>
  <c r="BM424" i="6"/>
  <c r="BM384" i="6"/>
  <c r="BM750" i="6"/>
  <c r="BM956" i="6"/>
  <c r="BM464" i="6"/>
  <c r="BM1574" i="6"/>
  <c r="BM1494" i="6"/>
  <c r="BM1454" i="6"/>
  <c r="BM1208" i="6"/>
  <c r="BM836" i="6"/>
  <c r="BM590" i="6"/>
  <c r="BM916" i="6"/>
  <c r="BM218" i="6"/>
  <c r="BM1414" i="6"/>
  <c r="BM504" i="6"/>
  <c r="BM1368" i="6"/>
  <c r="BM1042" i="6"/>
  <c r="BM630" i="6"/>
  <c r="BM178" i="6"/>
  <c r="BM1288" i="6"/>
  <c r="BM258" i="6"/>
  <c r="BM1162" i="6"/>
  <c r="BM1082" i="6"/>
  <c r="BM1002" i="6"/>
  <c r="BM710" i="6"/>
  <c r="BM670" i="6"/>
  <c r="BM796" i="6"/>
  <c r="BM644" i="6"/>
  <c r="BM1302" i="6"/>
  <c r="BM352" i="6"/>
  <c r="BM890" i="6"/>
  <c r="BM438" i="6"/>
  <c r="BM232" i="6"/>
  <c r="BM312" i="6"/>
  <c r="BM1382" i="6"/>
  <c r="BM1428" i="6"/>
  <c r="BM1588" i="6"/>
  <c r="BM1016" i="6"/>
  <c r="BM1548" i="6"/>
  <c r="BM724" i="6"/>
  <c r="BM192" i="6"/>
  <c r="BM604" i="6"/>
  <c r="BM1056" i="6"/>
  <c r="BM398" i="6"/>
  <c r="BM1508" i="6"/>
  <c r="BM1136" i="6"/>
  <c r="BM1222" i="6"/>
  <c r="BM1468" i="6"/>
  <c r="BM930" i="6"/>
  <c r="BM810" i="6"/>
  <c r="BM764" i="6"/>
  <c r="BM1096" i="6"/>
  <c r="BM558" i="6"/>
  <c r="BM684" i="6"/>
  <c r="BM478" i="6"/>
  <c r="BM518" i="6"/>
  <c r="BM1342" i="6"/>
  <c r="BM970" i="6"/>
  <c r="BM1176" i="6"/>
  <c r="BM850" i="6"/>
  <c r="BM272" i="6"/>
  <c r="BM1262" i="6"/>
  <c r="BL2140" i="4"/>
  <c r="BL108" i="3"/>
  <c r="BM963" i="6"/>
  <c r="BM1215" i="6"/>
  <c r="BM1581" i="6"/>
  <c r="BM551" i="6"/>
  <c r="BM1049" i="6"/>
  <c r="BM1255" i="6"/>
  <c r="BM803" i="6"/>
  <c r="BM1375" i="6"/>
  <c r="BM1169" i="6"/>
  <c r="BM843" i="6"/>
  <c r="BM923" i="6"/>
  <c r="BM431" i="6"/>
  <c r="BM471" i="6"/>
  <c r="BM717" i="6"/>
  <c r="BM345" i="6"/>
  <c r="BM1421" i="6"/>
  <c r="BM883" i="6"/>
  <c r="BM185" i="6"/>
  <c r="BM1089" i="6"/>
  <c r="BM597" i="6"/>
  <c r="BM1009" i="6"/>
  <c r="BM1295" i="6"/>
  <c r="BM1335" i="6"/>
  <c r="BM1501" i="6"/>
  <c r="BM1461" i="6"/>
  <c r="BM265" i="6"/>
  <c r="BM391" i="6"/>
  <c r="BM305" i="6"/>
  <c r="BM637" i="6"/>
  <c r="BM1541" i="6"/>
  <c r="BM511" i="6"/>
  <c r="BM1129" i="6"/>
  <c r="BM677" i="6"/>
  <c r="BM225" i="6"/>
  <c r="BM757" i="6"/>
  <c r="BM177" i="6"/>
  <c r="BM835" i="6"/>
  <c r="BM257" i="6"/>
  <c r="BM1041" i="6"/>
  <c r="BM795" i="6"/>
  <c r="BM669" i="6"/>
  <c r="BM503" i="6"/>
  <c r="BM543" i="6"/>
  <c r="BM1413" i="6"/>
  <c r="BM749" i="6"/>
  <c r="BM1327" i="6"/>
  <c r="BM1247" i="6"/>
  <c r="BM1161" i="6"/>
  <c r="BM1367" i="6"/>
  <c r="BM383" i="6"/>
  <c r="BM1573" i="6"/>
  <c r="BM297" i="6"/>
  <c r="BM589" i="6"/>
  <c r="BM337" i="6"/>
  <c r="BM1081" i="6"/>
  <c r="BM1533" i="6"/>
  <c r="BM423" i="6"/>
  <c r="BM1121" i="6"/>
  <c r="BM629" i="6"/>
  <c r="BM1287" i="6"/>
  <c r="BM1493" i="6"/>
  <c r="BM709" i="6"/>
  <c r="BM217" i="6"/>
  <c r="BM955" i="6"/>
  <c r="BM1001" i="6"/>
  <c r="BM463" i="6"/>
  <c r="BM1207" i="6"/>
  <c r="BM875" i="6"/>
  <c r="BM1453" i="6"/>
  <c r="BM915" i="6"/>
  <c r="BM1341" i="6"/>
  <c r="BM1467" i="6"/>
  <c r="BM1135" i="6"/>
  <c r="BM889" i="6"/>
  <c r="BM1221" i="6"/>
  <c r="BM683" i="6"/>
  <c r="BM477" i="6"/>
  <c r="BM1055" i="6"/>
  <c r="BM557" i="6"/>
  <c r="BM517" i="6"/>
  <c r="BM1175" i="6"/>
  <c r="BM849" i="6"/>
  <c r="BM397" i="6"/>
  <c r="BM351" i="6"/>
  <c r="BM763" i="6"/>
  <c r="BM969" i="6"/>
  <c r="BM1301" i="6"/>
  <c r="BM1381" i="6"/>
  <c r="BM191" i="6"/>
  <c r="BM1587" i="6"/>
  <c r="BM1261" i="6"/>
  <c r="BM1507" i="6"/>
  <c r="BM1015" i="6"/>
  <c r="BM1427" i="6"/>
  <c r="BM603" i="6"/>
  <c r="BM643" i="6"/>
  <c r="BM929" i="6"/>
  <c r="BM1547" i="6"/>
  <c r="BM271" i="6"/>
  <c r="BM809" i="6"/>
  <c r="BM723" i="6"/>
  <c r="BM1095" i="6"/>
  <c r="BM437" i="6"/>
  <c r="BM231" i="6"/>
  <c r="BM311" i="6"/>
  <c r="BM236" i="6"/>
  <c r="BM196" i="6"/>
  <c r="BM1306" i="6"/>
  <c r="BM1552" i="6"/>
  <c r="BM934" i="6"/>
  <c r="BM728" i="6"/>
  <c r="BM442" i="6"/>
  <c r="BM1180" i="6"/>
  <c r="BM1100" i="6"/>
  <c r="BM608" i="6"/>
  <c r="BM1226" i="6"/>
  <c r="BM482" i="6"/>
  <c r="BM1592" i="6"/>
  <c r="BM316" i="6"/>
  <c r="BM1512" i="6"/>
  <c r="BM402" i="6"/>
  <c r="BM1386" i="6"/>
  <c r="BM768" i="6"/>
  <c r="BM276" i="6"/>
  <c r="BM688" i="6"/>
  <c r="BM1060" i="6"/>
  <c r="BM814" i="6"/>
  <c r="BM974" i="6"/>
  <c r="BM1266" i="6"/>
  <c r="BM648" i="6"/>
  <c r="BM1346" i="6"/>
  <c r="BM894" i="6"/>
  <c r="BM562" i="6"/>
  <c r="BM1020" i="6"/>
  <c r="BM1432" i="6"/>
  <c r="BM854" i="6"/>
  <c r="BM522" i="6"/>
  <c r="BM1140" i="6"/>
  <c r="BM1472" i="6"/>
  <c r="BM356" i="6"/>
  <c r="BM529" i="6"/>
  <c r="BM363" i="6"/>
  <c r="BM1187" i="6"/>
  <c r="BM861" i="6"/>
  <c r="BM1479" i="6"/>
  <c r="BM1313" i="6"/>
  <c r="BM1107" i="6"/>
  <c r="BM981" i="6"/>
  <c r="BM1067" i="6"/>
  <c r="BM1147" i="6"/>
  <c r="BM283" i="6"/>
  <c r="BM735" i="6"/>
  <c r="BM1353" i="6"/>
  <c r="BM1599" i="6"/>
  <c r="BM821" i="6"/>
  <c r="BM1519" i="6"/>
  <c r="BM655" i="6"/>
  <c r="BM775" i="6"/>
  <c r="BM1393" i="6"/>
  <c r="BM941" i="6"/>
  <c r="BM1439" i="6"/>
  <c r="BM1559" i="6"/>
  <c r="BM695" i="6"/>
  <c r="BM1233" i="6"/>
  <c r="BM203" i="6"/>
  <c r="BM409" i="6"/>
  <c r="BM449" i="6"/>
  <c r="BM569" i="6"/>
  <c r="BM901" i="6"/>
  <c r="BM243" i="6"/>
  <c r="BM1273" i="6"/>
  <c r="BM323" i="6"/>
  <c r="BM615" i="6"/>
  <c r="BM489" i="6"/>
  <c r="BM1027" i="6"/>
  <c r="BM1144" i="6"/>
  <c r="BM1516" i="6"/>
  <c r="BM320" i="6"/>
  <c r="BM360" i="6"/>
  <c r="BM486" i="6"/>
  <c r="BM1064" i="6"/>
  <c r="BM1350" i="6"/>
  <c r="BM1270" i="6"/>
  <c r="BM692" i="6"/>
  <c r="BM818" i="6"/>
  <c r="BM1556" i="6"/>
  <c r="BM200" i="6"/>
  <c r="BM240" i="6"/>
  <c r="BM652" i="6"/>
  <c r="BM1230" i="6"/>
  <c r="BM446" i="6"/>
  <c r="BM1596" i="6"/>
  <c r="BM858" i="6"/>
  <c r="BM566" i="6"/>
  <c r="BM1390" i="6"/>
  <c r="BM1104" i="6"/>
  <c r="BM280" i="6"/>
  <c r="BM978" i="6"/>
  <c r="BM406" i="6"/>
  <c r="BM526" i="6"/>
  <c r="BM612" i="6"/>
  <c r="BM1476" i="6"/>
  <c r="BM938" i="6"/>
  <c r="BM898" i="6"/>
  <c r="BM1310" i="6"/>
  <c r="BM1436" i="6"/>
  <c r="BM1024" i="6"/>
  <c r="BM1184" i="6"/>
  <c r="BM732" i="6"/>
  <c r="BM772" i="6"/>
  <c r="BM205" i="6"/>
  <c r="BM1069" i="6"/>
  <c r="BM863" i="6"/>
  <c r="BM1601" i="6"/>
  <c r="BM1275" i="6"/>
  <c r="BM571" i="6"/>
  <c r="BM365" i="6"/>
  <c r="BM1149" i="6"/>
  <c r="BM903" i="6"/>
  <c r="BM325" i="6"/>
  <c r="BM1109" i="6"/>
  <c r="BM411" i="6"/>
  <c r="BM777" i="6"/>
  <c r="BM1521" i="6"/>
  <c r="BM943" i="6"/>
  <c r="BM1441" i="6"/>
  <c r="BM1355" i="6"/>
  <c r="BM285" i="6"/>
  <c r="BM1315" i="6"/>
  <c r="BM697" i="6"/>
  <c r="BM491" i="6"/>
  <c r="BM1235" i="6"/>
  <c r="BM1029" i="6"/>
  <c r="BM983" i="6"/>
  <c r="BM1481" i="6"/>
  <c r="BM823" i="6"/>
  <c r="BM657" i="6"/>
  <c r="BM245" i="6"/>
  <c r="BM531" i="6"/>
  <c r="BM1561" i="6"/>
  <c r="BM737" i="6"/>
  <c r="BM451" i="6"/>
  <c r="BM1189" i="6"/>
  <c r="BM617" i="6"/>
  <c r="BM1395" i="6"/>
  <c r="BM840" i="6"/>
  <c r="BM714" i="6"/>
  <c r="BM388" i="6"/>
  <c r="BM1578" i="6"/>
  <c r="BM1292" i="6"/>
  <c r="BM754" i="6"/>
  <c r="BM594" i="6"/>
  <c r="BM468" i="6"/>
  <c r="BM674" i="6"/>
  <c r="BM880" i="6"/>
  <c r="BM1372" i="6"/>
  <c r="BM302" i="6"/>
  <c r="BM1458" i="6"/>
  <c r="BM222" i="6"/>
  <c r="BM634" i="6"/>
  <c r="BM960" i="6"/>
  <c r="BM1086" i="6"/>
  <c r="BM800" i="6"/>
  <c r="BM262" i="6"/>
  <c r="BM1252" i="6"/>
  <c r="BM1418" i="6"/>
  <c r="BM508" i="6"/>
  <c r="BM1126" i="6"/>
  <c r="BM1498" i="6"/>
  <c r="BM342" i="6"/>
  <c r="BM920" i="6"/>
  <c r="BM1046" i="6"/>
  <c r="BM1166" i="6"/>
  <c r="BM1538" i="6"/>
  <c r="BM1212" i="6"/>
  <c r="BM548" i="6"/>
  <c r="BM1006" i="6"/>
  <c r="BM1332" i="6"/>
  <c r="BM428" i="6"/>
  <c r="BM182" i="6"/>
  <c r="BM447" i="6"/>
  <c r="BM1437" i="6"/>
  <c r="BM1105" i="6"/>
  <c r="BM201" i="6"/>
  <c r="BM1025" i="6"/>
  <c r="BM407" i="6"/>
  <c r="BM1145" i="6"/>
  <c r="BM1557" i="6"/>
  <c r="BM1391" i="6"/>
  <c r="BM1517" i="6"/>
  <c r="BM1065" i="6"/>
  <c r="BM693" i="6"/>
  <c r="BM733" i="6"/>
  <c r="BM899" i="6"/>
  <c r="BM321" i="6"/>
  <c r="BM859" i="6"/>
  <c r="BM1597" i="6"/>
  <c r="BM613" i="6"/>
  <c r="BM653" i="6"/>
  <c r="BM1271" i="6"/>
  <c r="BM1231" i="6"/>
  <c r="BM487" i="6"/>
  <c r="BM527" i="6"/>
  <c r="BM567" i="6"/>
  <c r="BM1311" i="6"/>
  <c r="BM241" i="6"/>
  <c r="BM1351" i="6"/>
  <c r="BM939" i="6"/>
  <c r="BM979" i="6"/>
  <c r="BM773" i="6"/>
  <c r="BM1185" i="6"/>
  <c r="BM361" i="6"/>
  <c r="BM819" i="6"/>
  <c r="BM281" i="6"/>
  <c r="BM1477" i="6"/>
  <c r="BM1177" i="6"/>
  <c r="BM399" i="6"/>
  <c r="BM605" i="6"/>
  <c r="BM1589" i="6"/>
  <c r="BM1509" i="6"/>
  <c r="BM1223" i="6"/>
  <c r="BM559" i="6"/>
  <c r="BM353" i="6"/>
  <c r="BM439" i="6"/>
  <c r="BM273" i="6"/>
  <c r="BM519" i="6"/>
  <c r="BM193" i="6"/>
  <c r="BM233" i="6"/>
  <c r="BM765" i="6"/>
  <c r="BM1017" i="6"/>
  <c r="BM1429" i="6"/>
  <c r="BM1549" i="6"/>
  <c r="BM645" i="6"/>
  <c r="BM1137" i="6"/>
  <c r="BM851" i="6"/>
  <c r="BM479" i="6"/>
  <c r="BM891" i="6"/>
  <c r="BM811" i="6"/>
  <c r="BM1383" i="6"/>
  <c r="BM1263" i="6"/>
  <c r="BM725" i="6"/>
  <c r="BM1303" i="6"/>
  <c r="BM971" i="6"/>
  <c r="BM931" i="6"/>
  <c r="BM1343" i="6"/>
  <c r="BM685" i="6"/>
  <c r="BM313" i="6"/>
  <c r="BM1469" i="6"/>
  <c r="BM1057" i="6"/>
  <c r="BM1097" i="6"/>
  <c r="BL2120" i="4"/>
  <c r="BL88" i="3"/>
  <c r="BM966" i="6"/>
  <c r="BM434" i="6"/>
  <c r="BM806" i="6"/>
  <c r="BM600" i="6"/>
  <c r="BM188" i="6"/>
  <c r="BM846" i="6"/>
  <c r="BM554" i="6"/>
  <c r="BM1298" i="6"/>
  <c r="BM1012" i="6"/>
  <c r="BM348" i="6"/>
  <c r="BM1338" i="6"/>
  <c r="BM1584" i="6"/>
  <c r="BM1544" i="6"/>
  <c r="BM394" i="6"/>
  <c r="BM886" i="6"/>
  <c r="BM308" i="6"/>
  <c r="BM1218" i="6"/>
  <c r="BM1092" i="6"/>
  <c r="BM1504" i="6"/>
  <c r="BM228" i="6"/>
  <c r="BM640" i="6"/>
  <c r="BM514" i="6"/>
  <c r="BM760" i="6"/>
  <c r="BM474" i="6"/>
  <c r="BM1052" i="6"/>
  <c r="BM1378" i="6"/>
  <c r="BM680" i="6"/>
  <c r="BM1172" i="6"/>
  <c r="BM926" i="6"/>
  <c r="BM720" i="6"/>
  <c r="BM268" i="6"/>
  <c r="BM1464" i="6"/>
  <c r="BM1258" i="6"/>
  <c r="BM1132" i="6"/>
  <c r="BM1424" i="6"/>
  <c r="BM301" i="6"/>
  <c r="BM919" i="6"/>
  <c r="BM221" i="6"/>
  <c r="BM839" i="6"/>
  <c r="BM1417" i="6"/>
  <c r="BM261" i="6"/>
  <c r="BM753" i="6"/>
  <c r="BM1251" i="6"/>
  <c r="BM1085" i="6"/>
  <c r="BM547" i="6"/>
  <c r="BM1457" i="6"/>
  <c r="BM387" i="6"/>
  <c r="BM879" i="6"/>
  <c r="BM713" i="6"/>
  <c r="BM341" i="6"/>
  <c r="BM1537" i="6"/>
  <c r="BM1165" i="6"/>
  <c r="BM1497" i="6"/>
  <c r="BM959" i="6"/>
  <c r="BM1371" i="6"/>
  <c r="BM1291" i="6"/>
  <c r="BM799" i="6"/>
  <c r="BM427" i="6"/>
  <c r="BM1125" i="6"/>
  <c r="BM1005" i="6"/>
  <c r="BM507" i="6"/>
  <c r="BM593" i="6"/>
  <c r="BM1577" i="6"/>
  <c r="BM181" i="6"/>
  <c r="BM1045" i="6"/>
  <c r="BM1331" i="6"/>
  <c r="BM633" i="6"/>
  <c r="BM673" i="6"/>
  <c r="BM467" i="6"/>
  <c r="BM1211" i="6"/>
  <c r="BM453" i="6"/>
  <c r="BM287" i="6"/>
  <c r="BM1483" i="6"/>
  <c r="BM825" i="6"/>
  <c r="BM533" i="6"/>
  <c r="BM619" i="6"/>
  <c r="BM573" i="6"/>
  <c r="BM905" i="6"/>
  <c r="BM1151" i="6"/>
  <c r="BM1191" i="6"/>
  <c r="BM367" i="6"/>
  <c r="BM779" i="6"/>
  <c r="BM945" i="6"/>
  <c r="BM1111" i="6"/>
  <c r="BM739" i="6"/>
  <c r="BM1397" i="6"/>
  <c r="BM985" i="6"/>
  <c r="BM207" i="6"/>
  <c r="BM1071" i="6"/>
  <c r="BM1523" i="6"/>
  <c r="BM1603" i="6"/>
  <c r="BM1277" i="6"/>
  <c r="BM659" i="6"/>
  <c r="BM327" i="6"/>
  <c r="BM413" i="6"/>
  <c r="BM1443" i="6"/>
  <c r="BM1357" i="6"/>
  <c r="BM1237" i="6"/>
  <c r="BM865" i="6"/>
  <c r="BM493" i="6"/>
  <c r="BM699" i="6"/>
  <c r="BM247" i="6"/>
  <c r="BM1031" i="6"/>
  <c r="BM1563" i="6"/>
  <c r="BM1317" i="6"/>
  <c r="BL2129" i="4"/>
  <c r="BL97" i="3"/>
  <c r="BM1090" i="6"/>
  <c r="BM1502" i="6"/>
  <c r="BM512" i="6"/>
  <c r="BM758" i="6"/>
  <c r="BM1582" i="6"/>
  <c r="BM306" i="6"/>
  <c r="BM226" i="6"/>
  <c r="BM1216" i="6"/>
  <c r="BM472" i="6"/>
  <c r="BM1542" i="6"/>
  <c r="BM1170" i="6"/>
  <c r="BM1422" i="6"/>
  <c r="BM552" i="6"/>
  <c r="BM1010" i="6"/>
  <c r="BM1296" i="6"/>
  <c r="BM1462" i="6"/>
  <c r="BM598" i="6"/>
  <c r="BM392" i="6"/>
  <c r="BM346" i="6"/>
  <c r="BM718" i="6"/>
  <c r="BM1256" i="6"/>
  <c r="BM186" i="6"/>
  <c r="BM1130" i="6"/>
  <c r="BM1050" i="6"/>
  <c r="BM844" i="6"/>
  <c r="BM678" i="6"/>
  <c r="BM266" i="6"/>
  <c r="BM804" i="6"/>
  <c r="BM964" i="6"/>
  <c r="BM924" i="6"/>
  <c r="BM432" i="6"/>
  <c r="BM638" i="6"/>
  <c r="BM1336" i="6"/>
  <c r="BM1376" i="6"/>
  <c r="BM884" i="6"/>
  <c r="BL93" i="3"/>
  <c r="BL2125" i="4"/>
  <c r="BM1019" i="6"/>
  <c r="BM1059" i="6"/>
  <c r="BM315" i="6"/>
  <c r="BM1225" i="6"/>
  <c r="BM1591" i="6"/>
  <c r="BM853" i="6"/>
  <c r="BM235" i="6"/>
  <c r="BM481" i="6"/>
  <c r="BM1511" i="6"/>
  <c r="BM1471" i="6"/>
  <c r="BM275" i="6"/>
  <c r="BM561" i="6"/>
  <c r="BM1265" i="6"/>
  <c r="BM687" i="6"/>
  <c r="BM933" i="6"/>
  <c r="BM401" i="6"/>
  <c r="BM1099" i="6"/>
  <c r="BM813" i="6"/>
  <c r="BM1345" i="6"/>
  <c r="BM727" i="6"/>
  <c r="BM1179" i="6"/>
  <c r="BM441" i="6"/>
  <c r="BM1431" i="6"/>
  <c r="BM1139" i="6"/>
  <c r="BM647" i="6"/>
  <c r="BM355" i="6"/>
  <c r="BM521" i="6"/>
  <c r="BM195" i="6"/>
  <c r="BM767" i="6"/>
  <c r="BM1305" i="6"/>
  <c r="BM893" i="6"/>
  <c r="BM1385" i="6"/>
  <c r="BM973" i="6"/>
  <c r="BM607" i="6"/>
  <c r="BM1551" i="6"/>
  <c r="BJ113" i="7"/>
  <c r="BK27" i="3" s="1"/>
  <c r="BM513" i="6"/>
  <c r="BM1297" i="6"/>
  <c r="BM433" i="6"/>
  <c r="BM759" i="6"/>
  <c r="BM1051" i="6"/>
  <c r="BM1377" i="6"/>
  <c r="BM1463" i="6"/>
  <c r="BM1583" i="6"/>
  <c r="BM307" i="6"/>
  <c r="BM599" i="6"/>
  <c r="BM393" i="6"/>
  <c r="BM1011" i="6"/>
  <c r="BM1171" i="6"/>
  <c r="BM1217" i="6"/>
  <c r="BM1131" i="6"/>
  <c r="BM965" i="6"/>
  <c r="BM187" i="6"/>
  <c r="BM347" i="6"/>
  <c r="BM1091" i="6"/>
  <c r="BM553" i="6"/>
  <c r="BM473" i="6"/>
  <c r="BM639" i="6"/>
  <c r="BM1503" i="6"/>
  <c r="BM1337" i="6"/>
  <c r="BM227" i="6"/>
  <c r="BM885" i="6"/>
  <c r="BM805" i="6"/>
  <c r="BM1543" i="6"/>
  <c r="BM925" i="6"/>
  <c r="BM719" i="6"/>
  <c r="BM679" i="6"/>
  <c r="BM267" i="6"/>
  <c r="BM1257" i="6"/>
  <c r="BM845" i="6"/>
  <c r="BM1423" i="6"/>
  <c r="BJ118" i="7"/>
  <c r="BK32" i="3" s="1"/>
  <c r="BM1080" i="6"/>
  <c r="BM668" i="6"/>
  <c r="BM1366" i="6"/>
  <c r="BM1040" i="6"/>
  <c r="BM1326" i="6"/>
  <c r="BM708" i="6"/>
  <c r="BM1412" i="6"/>
  <c r="BM1492" i="6"/>
  <c r="BM1572" i="6"/>
  <c r="BM1206" i="6"/>
  <c r="BM502" i="6"/>
  <c r="BM914" i="6"/>
  <c r="BM216" i="6"/>
  <c r="BM874" i="6"/>
  <c r="BM628" i="6"/>
  <c r="BM1532" i="6"/>
  <c r="BM382" i="6"/>
  <c r="BM542" i="6"/>
  <c r="BM176" i="6"/>
  <c r="BM336" i="6"/>
  <c r="BM588" i="6"/>
  <c r="BM834" i="6"/>
  <c r="BM256" i="6"/>
  <c r="BM1246" i="6"/>
  <c r="BM1120" i="6"/>
  <c r="BM1286" i="6"/>
  <c r="BM1000" i="6"/>
  <c r="BM954" i="6"/>
  <c r="BM794" i="6"/>
  <c r="BM1452" i="6"/>
  <c r="BM462" i="6"/>
  <c r="BM422" i="6"/>
  <c r="BM748" i="6"/>
  <c r="BM1160" i="6"/>
  <c r="BM296" i="6"/>
  <c r="BJ125" i="7"/>
  <c r="BK39" i="3" s="1"/>
  <c r="BM1253" i="6"/>
  <c r="BM595" i="6"/>
  <c r="BM263" i="6"/>
  <c r="BM469" i="6"/>
  <c r="BM223" i="6"/>
  <c r="BM1333" i="6"/>
  <c r="BM1579" i="6"/>
  <c r="BM549" i="6"/>
  <c r="BM841" i="6"/>
  <c r="BM921" i="6"/>
  <c r="BM1419" i="6"/>
  <c r="BM801" i="6"/>
  <c r="BM1373" i="6"/>
  <c r="BM635" i="6"/>
  <c r="BM1087" i="6"/>
  <c r="BM881" i="6"/>
  <c r="BM1293" i="6"/>
  <c r="BM1459" i="6"/>
  <c r="BM183" i="6"/>
  <c r="BM1167" i="6"/>
  <c r="BM1539" i="6"/>
  <c r="BM303" i="6"/>
  <c r="BM1007" i="6"/>
  <c r="BM715" i="6"/>
  <c r="BM343" i="6"/>
  <c r="BM961" i="6"/>
  <c r="BM1127" i="6"/>
  <c r="BM1213" i="6"/>
  <c r="BM389" i="6"/>
  <c r="BM429" i="6"/>
  <c r="BM675" i="6"/>
  <c r="BM509" i="6"/>
  <c r="BM1047" i="6"/>
  <c r="BM1499" i="6"/>
  <c r="BM755" i="6"/>
  <c r="BJ122" i="7"/>
  <c r="BK36" i="3" s="1"/>
  <c r="BM528" i="6"/>
  <c r="BM654" i="6"/>
  <c r="BM1392" i="6"/>
  <c r="BM860" i="6"/>
  <c r="BM900" i="6"/>
  <c r="BM1106" i="6"/>
  <c r="BM1438" i="6"/>
  <c r="BM362" i="6"/>
  <c r="BM1146" i="6"/>
  <c r="BM1598" i="6"/>
  <c r="BM614" i="6"/>
  <c r="BM242" i="6"/>
  <c r="BM694" i="6"/>
  <c r="BM568" i="6"/>
  <c r="BM1186" i="6"/>
  <c r="BM282" i="6"/>
  <c r="BM322" i="6"/>
  <c r="BM820" i="6"/>
  <c r="BM408" i="6"/>
  <c r="BM1026" i="6"/>
  <c r="BM1272" i="6"/>
  <c r="BM1352" i="6"/>
  <c r="BM1558" i="6"/>
  <c r="BM1312" i="6"/>
  <c r="BM1066" i="6"/>
  <c r="BM1518" i="6"/>
  <c r="BM488" i="6"/>
  <c r="BM202" i="6"/>
  <c r="BM940" i="6"/>
  <c r="BM734" i="6"/>
  <c r="BM1232" i="6"/>
  <c r="BM448" i="6"/>
  <c r="BM1478" i="6"/>
  <c r="BM774" i="6"/>
  <c r="BM980" i="6"/>
  <c r="BM219" i="6"/>
  <c r="BM877" i="6"/>
  <c r="BM1369" i="6"/>
  <c r="BM299" i="6"/>
  <c r="BM1535" i="6"/>
  <c r="BM671" i="6"/>
  <c r="BM545" i="6"/>
  <c r="BM631" i="6"/>
  <c r="BM1495" i="6"/>
  <c r="BM917" i="6"/>
  <c r="BM425" i="6"/>
  <c r="BM505" i="6"/>
  <c r="BM465" i="6"/>
  <c r="BM1209" i="6"/>
  <c r="BM1043" i="6"/>
  <c r="BM1163" i="6"/>
  <c r="BM385" i="6"/>
  <c r="BM591" i="6"/>
  <c r="BM1415" i="6"/>
  <c r="BM1249" i="6"/>
  <c r="BM751" i="6"/>
  <c r="BM837" i="6"/>
  <c r="BM1289" i="6"/>
  <c r="BM1575" i="6"/>
  <c r="BM1329" i="6"/>
  <c r="BM797" i="6"/>
  <c r="BM1455" i="6"/>
  <c r="BM957" i="6"/>
  <c r="BM179" i="6"/>
  <c r="BM711" i="6"/>
  <c r="BM1123" i="6"/>
  <c r="BM1003" i="6"/>
  <c r="BM339" i="6"/>
  <c r="BM259" i="6"/>
  <c r="BM1083" i="6"/>
  <c r="BM364" i="6"/>
  <c r="BM822" i="6"/>
  <c r="BM616" i="6"/>
  <c r="BM490" i="6"/>
  <c r="BM410" i="6"/>
  <c r="BM1520" i="6"/>
  <c r="BM1440" i="6"/>
  <c r="BM696" i="6"/>
  <c r="BM1560" i="6"/>
  <c r="BM324" i="6"/>
  <c r="BM570" i="6"/>
  <c r="BM1274" i="6"/>
  <c r="BM1108" i="6"/>
  <c r="BM204" i="6"/>
  <c r="BM450" i="6"/>
  <c r="BM530" i="6"/>
  <c r="BM1314" i="6"/>
  <c r="BM1188" i="6"/>
  <c r="BM1234" i="6"/>
  <c r="BM1480" i="6"/>
  <c r="BM656" i="6"/>
  <c r="BM736" i="6"/>
  <c r="BM776" i="6"/>
  <c r="BM244" i="6"/>
  <c r="BM1600" i="6"/>
  <c r="BM1068" i="6"/>
  <c r="BM1394" i="6"/>
  <c r="BM1028" i="6"/>
  <c r="BM862" i="6"/>
  <c r="BM942" i="6"/>
  <c r="BM982" i="6"/>
  <c r="BM902" i="6"/>
  <c r="BM1354" i="6"/>
  <c r="BM1148" i="6"/>
  <c r="BM284" i="6"/>
  <c r="BM515" i="6"/>
  <c r="BM601" i="6"/>
  <c r="BM229" i="6"/>
  <c r="BM1585" i="6"/>
  <c r="BM1339" i="6"/>
  <c r="BM807" i="6"/>
  <c r="BM1545" i="6"/>
  <c r="BM555" i="6"/>
  <c r="BM1173" i="6"/>
  <c r="BM967" i="6"/>
  <c r="BM1053" i="6"/>
  <c r="BM1093" i="6"/>
  <c r="BM887" i="6"/>
  <c r="BM435" i="6"/>
  <c r="BM1133" i="6"/>
  <c r="BM1425" i="6"/>
  <c r="BM1259" i="6"/>
  <c r="BM189" i="6"/>
  <c r="BM1013" i="6"/>
  <c r="BM681" i="6"/>
  <c r="BM847" i="6"/>
  <c r="BM349" i="6"/>
  <c r="BM309" i="6"/>
  <c r="BM475" i="6"/>
  <c r="BM395" i="6"/>
  <c r="BM1465" i="6"/>
  <c r="BM1219" i="6"/>
  <c r="BM269" i="6"/>
  <c r="BM1379" i="6"/>
  <c r="BM641" i="6"/>
  <c r="BM721" i="6"/>
  <c r="BM761" i="6"/>
  <c r="BM1299" i="6"/>
  <c r="BM1505" i="6"/>
  <c r="BM927" i="6"/>
  <c r="BM378" i="6"/>
  <c r="BM1156" i="6"/>
  <c r="BM744" i="6"/>
  <c r="BM1116" i="6"/>
  <c r="BM584" i="6"/>
  <c r="BM1282" i="6"/>
  <c r="BM1076" i="6"/>
  <c r="BM1362" i="6"/>
  <c r="BM664" i="6"/>
  <c r="BM332" i="6"/>
  <c r="BM212" i="6"/>
  <c r="BM418" i="6"/>
  <c r="BM1448" i="6"/>
  <c r="BM292" i="6"/>
  <c r="BM790" i="6"/>
  <c r="BM830" i="6"/>
  <c r="BM704" i="6"/>
  <c r="BM538" i="6"/>
  <c r="BM1408" i="6"/>
  <c r="BM498" i="6"/>
  <c r="BM1488" i="6"/>
  <c r="BM172" i="6"/>
  <c r="BM252" i="6"/>
  <c r="BM950" i="6"/>
  <c r="BM1322" i="6"/>
  <c r="BM1528" i="6"/>
  <c r="BM1202" i="6"/>
  <c r="BM870" i="6"/>
  <c r="BM1242" i="6"/>
  <c r="BM910" i="6"/>
  <c r="BM1036" i="6"/>
  <c r="BM624" i="6"/>
  <c r="BM996" i="6"/>
  <c r="BM458" i="6"/>
  <c r="BM1568" i="6"/>
  <c r="BL2112" i="4"/>
  <c r="BL80" i="3"/>
  <c r="BL87" i="3"/>
  <c r="BL2119" i="4"/>
  <c r="BM1224" i="6"/>
  <c r="BM1430" i="6"/>
  <c r="BM606" i="6"/>
  <c r="BM480" i="6"/>
  <c r="BM440" i="6"/>
  <c r="BM1178" i="6"/>
  <c r="BM1344" i="6"/>
  <c r="BM766" i="6"/>
  <c r="BM1470" i="6"/>
  <c r="BM400" i="6"/>
  <c r="BM1304" i="6"/>
  <c r="BM1138" i="6"/>
  <c r="BM726" i="6"/>
  <c r="BM1510" i="6"/>
  <c r="BM1264" i="6"/>
  <c r="BM1018" i="6"/>
  <c r="BM892" i="6"/>
  <c r="BM1098" i="6"/>
  <c r="BM812" i="6"/>
  <c r="BM354" i="6"/>
  <c r="BM194" i="6"/>
  <c r="BM1550" i="6"/>
  <c r="BM852" i="6"/>
  <c r="BM274" i="6"/>
  <c r="BM686" i="6"/>
  <c r="BM314" i="6"/>
  <c r="BM932" i="6"/>
  <c r="BM972" i="6"/>
  <c r="BM1384" i="6"/>
  <c r="BM646" i="6"/>
  <c r="BM1058" i="6"/>
  <c r="BM234" i="6"/>
  <c r="BM560" i="6"/>
  <c r="BM1590" i="6"/>
  <c r="BM520" i="6"/>
  <c r="BJ108" i="7"/>
  <c r="BK22" i="3" s="1"/>
  <c r="BM436" i="6"/>
  <c r="BM270" i="6"/>
  <c r="BM1174" i="6"/>
  <c r="BM1426" i="6"/>
  <c r="BM722" i="6"/>
  <c r="BM476" i="6"/>
  <c r="BM396" i="6"/>
  <c r="BM602" i="6"/>
  <c r="BM1260" i="6"/>
  <c r="BM642" i="6"/>
  <c r="BM190" i="6"/>
  <c r="BM682" i="6"/>
  <c r="BM968" i="6"/>
  <c r="BM808" i="6"/>
  <c r="BM1340" i="6"/>
  <c r="BM310" i="6"/>
  <c r="BM1094" i="6"/>
  <c r="BM516" i="6"/>
  <c r="BM928" i="6"/>
  <c r="BM762" i="6"/>
  <c r="BM1134" i="6"/>
  <c r="BM230" i="6"/>
  <c r="BM848" i="6"/>
  <c r="BM1380" i="6"/>
  <c r="BM1054" i="6"/>
  <c r="BM556" i="6"/>
  <c r="BM1506" i="6"/>
  <c r="BM1300" i="6"/>
  <c r="BM1546" i="6"/>
  <c r="BM888" i="6"/>
  <c r="BM1220" i="6"/>
  <c r="BM1014" i="6"/>
  <c r="BM350" i="6"/>
  <c r="BM1466" i="6"/>
  <c r="BM1586" i="6"/>
  <c r="BJ117" i="7"/>
  <c r="BK31" i="3" s="1"/>
  <c r="BJ129" i="7"/>
  <c r="BK43" i="3" s="1"/>
  <c r="BM1276" i="6"/>
  <c r="BM452" i="6"/>
  <c r="BM698" i="6"/>
  <c r="BM618" i="6"/>
  <c r="BM326" i="6"/>
  <c r="BM1316" i="6"/>
  <c r="BM412" i="6"/>
  <c r="BM864" i="6"/>
  <c r="BM1236" i="6"/>
  <c r="BM778" i="6"/>
  <c r="BM1602" i="6"/>
  <c r="BM984" i="6"/>
  <c r="BM1522" i="6"/>
  <c r="BM738" i="6"/>
  <c r="BM1030" i="6"/>
  <c r="BM1396" i="6"/>
  <c r="BM658" i="6"/>
  <c r="BM1070" i="6"/>
  <c r="BM824" i="6"/>
  <c r="BM1356" i="6"/>
  <c r="BM904" i="6"/>
  <c r="BM366" i="6"/>
  <c r="BM492" i="6"/>
  <c r="BM1482" i="6"/>
  <c r="BM1150" i="6"/>
  <c r="BM532" i="6"/>
  <c r="BM1110" i="6"/>
  <c r="BM1442" i="6"/>
  <c r="BM246" i="6"/>
  <c r="BM286" i="6"/>
  <c r="BM944" i="6"/>
  <c r="BM572" i="6"/>
  <c r="BM1562" i="6"/>
  <c r="BM206" i="6"/>
  <c r="BM1190" i="6"/>
  <c r="BJ100" i="7"/>
  <c r="BK14" i="3" s="1"/>
  <c r="BM1008" i="6"/>
  <c r="BM264" i="6"/>
  <c r="BM1334" i="6"/>
  <c r="BM802" i="6"/>
  <c r="BM1420" i="6"/>
  <c r="BM756" i="6"/>
  <c r="BM1048" i="6"/>
  <c r="BM390" i="6"/>
  <c r="BM636" i="6"/>
  <c r="BM344" i="6"/>
  <c r="BM716" i="6"/>
  <c r="BM842" i="6"/>
  <c r="BM470" i="6"/>
  <c r="BM550" i="6"/>
  <c r="BM304" i="6"/>
  <c r="BM676" i="6"/>
  <c r="BM430" i="6"/>
  <c r="BM962" i="6"/>
  <c r="BM596" i="6"/>
  <c r="BM1214" i="6"/>
  <c r="BM1128" i="6"/>
  <c r="BM1374" i="6"/>
  <c r="BM1254" i="6"/>
  <c r="BM184" i="6"/>
  <c r="BM224" i="6"/>
  <c r="BM1294" i="6"/>
  <c r="BM1580" i="6"/>
  <c r="BM1168" i="6"/>
  <c r="BM922" i="6"/>
  <c r="BM1088" i="6"/>
  <c r="BM1460" i="6"/>
  <c r="BM510" i="6"/>
  <c r="BM1500" i="6"/>
  <c r="BM1540" i="6"/>
  <c r="BM882" i="6"/>
  <c r="BJ114" i="7"/>
  <c r="BK28" i="3" s="1"/>
  <c r="BM1227" i="6"/>
  <c r="BM403" i="6"/>
  <c r="BM895" i="6"/>
  <c r="BM1387" i="6"/>
  <c r="BM975" i="6"/>
  <c r="BM1553" i="6"/>
  <c r="BM1347" i="6"/>
  <c r="BM1061" i="6"/>
  <c r="BM1307" i="6"/>
  <c r="BM1593" i="6"/>
  <c r="BM277" i="6"/>
  <c r="BM317" i="6"/>
  <c r="BM855" i="6"/>
  <c r="BM197" i="6"/>
  <c r="BM483" i="6"/>
  <c r="BM1181" i="6"/>
  <c r="BM357" i="6"/>
  <c r="BM1267" i="6"/>
  <c r="BM237" i="6"/>
  <c r="BM1021" i="6"/>
  <c r="BM443" i="6"/>
  <c r="BM649" i="6"/>
  <c r="BM563" i="6"/>
  <c r="BM935" i="6"/>
  <c r="BM1141" i="6"/>
  <c r="BM523" i="6"/>
  <c r="BM729" i="6"/>
  <c r="BM769" i="6"/>
  <c r="BM815" i="6"/>
  <c r="BM689" i="6"/>
  <c r="BM609" i="6"/>
  <c r="BM1433" i="6"/>
  <c r="BM1101" i="6"/>
  <c r="BM1513" i="6"/>
  <c r="BM1473" i="6"/>
  <c r="BJ101" i="7"/>
  <c r="BK15" i="3" s="1"/>
  <c r="BM1022" i="6"/>
  <c r="BM1142" i="6"/>
  <c r="BM1474" i="6"/>
  <c r="BM1308" i="6"/>
  <c r="BM1348" i="6"/>
  <c r="BM610" i="6"/>
  <c r="BM524" i="6"/>
  <c r="BM238" i="6"/>
  <c r="BM770" i="6"/>
  <c r="BM650" i="6"/>
  <c r="BM564" i="6"/>
  <c r="BM198" i="6"/>
  <c r="BM816" i="6"/>
  <c r="BM936" i="6"/>
  <c r="BM1182" i="6"/>
  <c r="BM278" i="6"/>
  <c r="BM1554" i="6"/>
  <c r="BM690" i="6"/>
  <c r="BM358" i="6"/>
  <c r="BM1228" i="6"/>
  <c r="BM1434" i="6"/>
  <c r="BM1102" i="6"/>
  <c r="BM444" i="6"/>
  <c r="BM1268" i="6"/>
  <c r="BM1388" i="6"/>
  <c r="BM484" i="6"/>
  <c r="BM730" i="6"/>
  <c r="BM404" i="6"/>
  <c r="BM976" i="6"/>
  <c r="BM1062" i="6"/>
  <c r="BM856" i="6"/>
  <c r="BM318" i="6"/>
  <c r="BM896" i="6"/>
  <c r="BM1594" i="6"/>
  <c r="BM1514" i="6"/>
  <c r="BJ126" i="7"/>
  <c r="BK40" i="3" s="1"/>
  <c r="BJ111" i="7"/>
  <c r="BK25" i="3" s="1"/>
  <c r="BM1475" i="6"/>
  <c r="BM405" i="6"/>
  <c r="BM817" i="6"/>
  <c r="BM1595" i="6"/>
  <c r="BM1555" i="6"/>
  <c r="BM1309" i="6"/>
  <c r="BM445" i="6"/>
  <c r="BM937" i="6"/>
  <c r="BM525" i="6"/>
  <c r="BM1269" i="6"/>
  <c r="BM1143" i="6"/>
  <c r="BM1103" i="6"/>
  <c r="BM731" i="6"/>
  <c r="BM651" i="6"/>
  <c r="BM1229" i="6"/>
  <c r="BM279" i="6"/>
  <c r="BM239" i="6"/>
  <c r="BM1063" i="6"/>
  <c r="BM1389" i="6"/>
  <c r="BM199" i="6"/>
  <c r="BM691" i="6"/>
  <c r="BM1435" i="6"/>
  <c r="BM977" i="6"/>
  <c r="BM1349" i="6"/>
  <c r="BM1023" i="6"/>
  <c r="BM771" i="6"/>
  <c r="BM1515" i="6"/>
  <c r="BM319" i="6"/>
  <c r="BM565" i="6"/>
  <c r="BM897" i="6"/>
  <c r="BM485" i="6"/>
  <c r="BM857" i="6"/>
  <c r="BM1183" i="6"/>
  <c r="BM611" i="6"/>
  <c r="BM359" i="6"/>
  <c r="BJ94" i="7"/>
  <c r="BL2141" i="4"/>
  <c r="BL109" i="3"/>
  <c r="BL2132" i="4"/>
  <c r="BL100" i="3"/>
  <c r="BM958" i="6"/>
  <c r="BM712" i="6"/>
  <c r="BM1004" i="6"/>
  <c r="BM918" i="6"/>
  <c r="BM1330" i="6"/>
  <c r="BM838" i="6"/>
  <c r="BM1210" i="6"/>
  <c r="BM632" i="6"/>
  <c r="BM1370" i="6"/>
  <c r="BM386" i="6"/>
  <c r="BM546" i="6"/>
  <c r="BM1416" i="6"/>
  <c r="BM466" i="6"/>
  <c r="BM798" i="6"/>
  <c r="BM1496" i="6"/>
  <c r="BM1164" i="6"/>
  <c r="BM592" i="6"/>
  <c r="BM340" i="6"/>
  <c r="BM1124" i="6"/>
  <c r="BM1576" i="6"/>
  <c r="BM1536" i="6"/>
  <c r="BM1044" i="6"/>
  <c r="BM752" i="6"/>
  <c r="BM1084" i="6"/>
  <c r="BM1456" i="6"/>
  <c r="BM878" i="6"/>
  <c r="BM426" i="6"/>
  <c r="BM1290" i="6"/>
  <c r="BM672" i="6"/>
  <c r="BM300" i="6"/>
  <c r="BM260" i="6"/>
  <c r="BM220" i="6"/>
  <c r="BM180" i="6"/>
  <c r="BM1250" i="6"/>
  <c r="BM506" i="6"/>
  <c r="BM913" i="6"/>
  <c r="BM1451" i="6"/>
  <c r="BM1411" i="6"/>
  <c r="BM1205" i="6"/>
  <c r="BM215" i="6"/>
  <c r="BM833" i="6"/>
  <c r="BM1491" i="6"/>
  <c r="BM541" i="6"/>
  <c r="BM707" i="6"/>
  <c r="BM1245" i="6"/>
  <c r="BM747" i="6"/>
  <c r="BM295" i="6"/>
  <c r="BM667" i="6"/>
  <c r="BM587" i="6"/>
  <c r="BM1531" i="6"/>
  <c r="BM1079" i="6"/>
  <c r="BM1365" i="6"/>
  <c r="BM793" i="6"/>
  <c r="BM1285" i="6"/>
  <c r="BM1159" i="6"/>
  <c r="BM461" i="6"/>
  <c r="BM421" i="6"/>
  <c r="BM381" i="6"/>
  <c r="BM501" i="6"/>
  <c r="BM1119" i="6"/>
  <c r="BM1039" i="6"/>
  <c r="BM999" i="6"/>
  <c r="BM175" i="6"/>
  <c r="BM873" i="6"/>
  <c r="BM1325" i="6"/>
  <c r="BM953" i="6"/>
  <c r="BM335" i="6"/>
  <c r="BM1571" i="6"/>
  <c r="BM627" i="6"/>
  <c r="BM255" i="6"/>
  <c r="BL85" i="3"/>
  <c r="BL2117" i="4"/>
  <c r="BL104" i="3"/>
  <c r="BL2136" i="4"/>
  <c r="BL96" i="3"/>
  <c r="BL2128" i="4"/>
  <c r="BM911" i="6"/>
  <c r="BM705" i="6"/>
  <c r="BM173" i="6"/>
  <c r="BM1117" i="6"/>
  <c r="BM745" i="6"/>
  <c r="BM1157" i="6"/>
  <c r="BM1037" i="6"/>
  <c r="BM1203" i="6"/>
  <c r="BM1489" i="6"/>
  <c r="BM1409" i="6"/>
  <c r="BM379" i="6"/>
  <c r="BM539" i="6"/>
  <c r="BM791" i="6"/>
  <c r="BM333" i="6"/>
  <c r="BM213" i="6"/>
  <c r="BM499" i="6"/>
  <c r="BM831" i="6"/>
  <c r="BM459" i="6"/>
  <c r="BM253" i="6"/>
  <c r="BM1077" i="6"/>
  <c r="BM1529" i="6"/>
  <c r="BM1569" i="6"/>
  <c r="BM871" i="6"/>
  <c r="BM625" i="6"/>
  <c r="BM1243" i="6"/>
  <c r="BM1363" i="6"/>
  <c r="BM1449" i="6"/>
  <c r="BM665" i="6"/>
  <c r="BM585" i="6"/>
  <c r="BM1283" i="6"/>
  <c r="BM419" i="6"/>
  <c r="BM293" i="6"/>
  <c r="BM951" i="6"/>
  <c r="BM997" i="6"/>
  <c r="BM1323" i="6"/>
  <c r="BM1530" i="6" l="1"/>
  <c r="BL2024" i="4" s="1"/>
  <c r="BL2109" i="4"/>
  <c r="BM1450" i="6"/>
  <c r="BM1485" i="6" s="1"/>
  <c r="BM872" i="6"/>
  <c r="BM907" i="6" s="1"/>
  <c r="BM666" i="6"/>
  <c r="BL1164" i="4" s="1"/>
  <c r="BM1490" i="6"/>
  <c r="BM1525" i="6" s="1"/>
  <c r="BM912" i="6"/>
  <c r="BL1409" i="4" s="1"/>
  <c r="BM380" i="6"/>
  <c r="BL879" i="4" s="1"/>
  <c r="BM174" i="6"/>
  <c r="BL673" i="4" s="1"/>
  <c r="BM334" i="6"/>
  <c r="BM369" i="6" s="1"/>
  <c r="BM1284" i="6"/>
  <c r="BM1319" i="6" s="1"/>
  <c r="BM254" i="6"/>
  <c r="BL753" i="4" s="1"/>
  <c r="BM1038" i="6"/>
  <c r="BM1073" i="6" s="1"/>
  <c r="BM1078" i="6"/>
  <c r="BM1113" i="6" s="1"/>
  <c r="BM706" i="6"/>
  <c r="BL1204" i="4" s="1"/>
  <c r="BM1570" i="6"/>
  <c r="BM1605" i="6" s="1"/>
  <c r="BM832" i="6"/>
  <c r="BM867" i="6" s="1"/>
  <c r="BM1118" i="6"/>
  <c r="BL1614" i="4" s="1"/>
  <c r="BM1410" i="6"/>
  <c r="BL1904" i="4" s="1"/>
  <c r="BM500" i="6"/>
  <c r="BL999" i="4" s="1"/>
  <c r="BM792" i="6"/>
  <c r="BL1289" i="4" s="1"/>
  <c r="BM626" i="6"/>
  <c r="BL1124" i="4" s="1"/>
  <c r="BM586" i="6"/>
  <c r="BL1084" i="4" s="1"/>
  <c r="BM746" i="6"/>
  <c r="BM781" i="6" s="1"/>
  <c r="BM1204" i="6"/>
  <c r="BL1699" i="4" s="1"/>
  <c r="BM460" i="6"/>
  <c r="BL959" i="4" s="1"/>
  <c r="BM294" i="6"/>
  <c r="BL793" i="4" s="1"/>
  <c r="BM1158" i="6"/>
  <c r="BL1654" i="4" s="1"/>
  <c r="BM420" i="6"/>
  <c r="BL919" i="4" s="1"/>
  <c r="BM952" i="6"/>
  <c r="BM987" i="6" s="1"/>
  <c r="BM1244" i="6"/>
  <c r="BL1739" i="4" s="1"/>
  <c r="BM214" i="6"/>
  <c r="BL713" i="4" s="1"/>
  <c r="BM998" i="6"/>
  <c r="BL1494" i="4" s="1"/>
  <c r="BM540" i="6"/>
  <c r="BM575" i="6" s="1"/>
  <c r="BM1364" i="6"/>
  <c r="BM1324" i="6"/>
  <c r="BL1819" i="4" s="1"/>
  <c r="BJ88" i="7"/>
  <c r="BJ89" i="7" s="1"/>
  <c r="BL792" i="4"/>
  <c r="BL174" i="4"/>
  <c r="BL585" i="4"/>
  <c r="BL2473" i="4"/>
  <c r="BL380" i="4"/>
  <c r="BL1163" i="4"/>
  <c r="BL1123" i="4"/>
  <c r="BL1573" i="4"/>
  <c r="BL998" i="4"/>
  <c r="BL2679" i="4"/>
  <c r="BL1038" i="4"/>
  <c r="BL2719" i="4"/>
  <c r="BL1698" i="4"/>
  <c r="BL1613" i="4"/>
  <c r="BL547" i="4"/>
  <c r="BL754" i="4"/>
  <c r="BL2435" i="4"/>
  <c r="BL136" i="4"/>
  <c r="BL342" i="4"/>
  <c r="BL1450" i="4"/>
  <c r="BL1495" i="4"/>
  <c r="BL2561" i="4"/>
  <c r="BL880" i="4"/>
  <c r="BL1780" i="4"/>
  <c r="BL2025" i="4"/>
  <c r="BL1245" i="4"/>
  <c r="BL1985" i="4"/>
  <c r="BL1905" i="4"/>
  <c r="BL1745" i="4"/>
  <c r="BL387" i="4"/>
  <c r="BL2480" i="4"/>
  <c r="BL592" i="4"/>
  <c r="BL799" i="4"/>
  <c r="BL181" i="4"/>
  <c r="BM88" i="6"/>
  <c r="BM132" i="6"/>
  <c r="BL1375" i="4"/>
  <c r="BL1540" i="4"/>
  <c r="BM96" i="6"/>
  <c r="BL427" i="4"/>
  <c r="BL632" i="4"/>
  <c r="BL221" i="4"/>
  <c r="BL839" i="4"/>
  <c r="BL2520" i="4"/>
  <c r="BM115" i="6"/>
  <c r="BL1295" i="4"/>
  <c r="BL885" i="4"/>
  <c r="BL2566" i="4"/>
  <c r="BM123" i="6"/>
  <c r="BL1335" i="4"/>
  <c r="BL1210" i="4"/>
  <c r="BL1109" i="4"/>
  <c r="BL1394" i="4"/>
  <c r="BL1269" i="4"/>
  <c r="BL1929" i="4"/>
  <c r="BL1559" i="4"/>
  <c r="BL1149" i="4"/>
  <c r="BL1764" i="4"/>
  <c r="BL1804" i="4"/>
  <c r="BL904" i="4"/>
  <c r="BL2585" i="4"/>
  <c r="BL2008" i="4"/>
  <c r="BL1353" i="4"/>
  <c r="BL1228" i="4"/>
  <c r="BL2624" i="4"/>
  <c r="BL943" i="4"/>
  <c r="BL650" i="4"/>
  <c r="BL2538" i="4"/>
  <c r="BL857" i="4"/>
  <c r="BL445" i="4"/>
  <c r="BL239" i="4"/>
  <c r="BL1678" i="4"/>
  <c r="BL2744" i="4"/>
  <c r="BL1063" i="4"/>
  <c r="BL1023" i="4"/>
  <c r="BL2704" i="4"/>
  <c r="BL1968" i="4"/>
  <c r="BL1967" i="4"/>
  <c r="BL1107" i="4"/>
  <c r="BL1227" i="4"/>
  <c r="BL1062" i="4"/>
  <c r="BL2743" i="4"/>
  <c r="BL324" i="4"/>
  <c r="BL736" i="4"/>
  <c r="BL529" i="4"/>
  <c r="BL118" i="4"/>
  <c r="BL2417" i="4"/>
  <c r="BL982" i="4"/>
  <c r="BL2663" i="4"/>
  <c r="BL569" i="4"/>
  <c r="BL364" i="4"/>
  <c r="BL158" i="4"/>
  <c r="BL2457" i="4"/>
  <c r="BL776" i="4"/>
  <c r="BL1842" i="4"/>
  <c r="BL1392" i="4"/>
  <c r="BL1379" i="4"/>
  <c r="BL1954" i="4"/>
  <c r="BL2074" i="4"/>
  <c r="BL1749" i="4"/>
  <c r="BL1094" i="4"/>
  <c r="BL803" i="4"/>
  <c r="BL185" i="4"/>
  <c r="BL2484" i="4"/>
  <c r="BL391" i="4"/>
  <c r="BL596" i="4"/>
  <c r="BL1214" i="4"/>
  <c r="BL1544" i="4"/>
  <c r="BL1829" i="4"/>
  <c r="BL1686" i="4"/>
  <c r="BL1441" i="4"/>
  <c r="BL1606" i="4"/>
  <c r="BL2672" i="4"/>
  <c r="BL991" i="4"/>
  <c r="BL1321" i="4"/>
  <c r="BL1526" i="4"/>
  <c r="BL2096" i="4"/>
  <c r="BL911" i="4"/>
  <c r="BL2592" i="4"/>
  <c r="BL1196" i="4"/>
  <c r="BL2080" i="4"/>
  <c r="BL1715" i="4"/>
  <c r="BL2000" i="4"/>
  <c r="BL1345" i="4"/>
  <c r="BL1425" i="4"/>
  <c r="BL1835" i="4"/>
  <c r="BL2370" i="4"/>
  <c r="BL277" i="4"/>
  <c r="BL71" i="4"/>
  <c r="BL482" i="4"/>
  <c r="BL689" i="4"/>
  <c r="BM26" i="6"/>
  <c r="BL2576" i="4"/>
  <c r="BL895" i="4"/>
  <c r="BL1670" i="4"/>
  <c r="BL2700" i="4"/>
  <c r="BL1019" i="4"/>
  <c r="BL1554" i="4"/>
  <c r="BL1429" i="4"/>
  <c r="BL1349" i="4"/>
  <c r="BL1309" i="4"/>
  <c r="BL1759" i="4"/>
  <c r="BL1799" i="4"/>
  <c r="BL1839" i="4"/>
  <c r="BL1104" i="4"/>
  <c r="BL2062" i="4"/>
  <c r="BL1532" i="4"/>
  <c r="BL1697" i="4"/>
  <c r="BL339" i="4"/>
  <c r="BL133" i="4"/>
  <c r="BL544" i="4"/>
  <c r="BL2432" i="4"/>
  <c r="BM289" i="6"/>
  <c r="BM76" i="6"/>
  <c r="BL751" i="4"/>
  <c r="BL1902" i="4"/>
  <c r="BL1287" i="4"/>
  <c r="BM111" i="6"/>
  <c r="BL299" i="4"/>
  <c r="BM67" i="6"/>
  <c r="BL93" i="4"/>
  <c r="BL2392" i="4"/>
  <c r="BL504" i="4"/>
  <c r="BL711" i="4"/>
  <c r="BM249" i="6"/>
  <c r="BL1572" i="4"/>
  <c r="BL1242" i="4"/>
  <c r="BL1424" i="4"/>
  <c r="BL1219" i="4"/>
  <c r="BL1714" i="4"/>
  <c r="BL190" i="4"/>
  <c r="BL808" i="4"/>
  <c r="BL396" i="4"/>
  <c r="BL2489" i="4"/>
  <c r="BL601" i="4"/>
  <c r="BL1509" i="4"/>
  <c r="BL1629" i="4"/>
  <c r="BL1549" i="4"/>
  <c r="BL2039" i="4"/>
  <c r="BL316" i="4"/>
  <c r="BL2409" i="4"/>
  <c r="BL521" i="4"/>
  <c r="BL728" i="4"/>
  <c r="BL110" i="4"/>
  <c r="BL1644" i="4"/>
  <c r="BL1439" i="4"/>
  <c r="BL1564" i="4"/>
  <c r="BL1234" i="4"/>
  <c r="BL1684" i="4"/>
  <c r="BL291" i="4"/>
  <c r="BL496" i="4"/>
  <c r="BL85" i="4"/>
  <c r="BM40" i="6"/>
  <c r="BK40" i="10" s="1"/>
  <c r="BL2384" i="4"/>
  <c r="BL703" i="4"/>
  <c r="BL411" i="4"/>
  <c r="BL616" i="4"/>
  <c r="BL2504" i="4"/>
  <c r="BL823" i="4"/>
  <c r="BL205" i="4"/>
  <c r="BL2014" i="4"/>
  <c r="BL1319" i="4"/>
  <c r="BL631" i="4"/>
  <c r="BL220" i="4"/>
  <c r="BL426" i="4"/>
  <c r="BL838" i="4"/>
  <c r="BL2519" i="4"/>
  <c r="BL266" i="4"/>
  <c r="BL60" i="4"/>
  <c r="BL471" i="4"/>
  <c r="BL2359" i="4"/>
  <c r="BL678" i="4"/>
  <c r="BM15" i="6"/>
  <c r="BK15" i="10" s="1"/>
  <c r="BL1824" i="4"/>
  <c r="BL1249" i="4"/>
  <c r="BL2565" i="4"/>
  <c r="BL884" i="4"/>
  <c r="BL964" i="4"/>
  <c r="BL2645" i="4"/>
  <c r="BL1989" i="4"/>
  <c r="BL2029" i="4"/>
  <c r="BL511" i="4"/>
  <c r="BL2399" i="4"/>
  <c r="BL100" i="4"/>
  <c r="BL718" i="4"/>
  <c r="BL306" i="4"/>
  <c r="BL947" i="4"/>
  <c r="BL2628" i="4"/>
  <c r="BL2382" i="4"/>
  <c r="BL494" i="4"/>
  <c r="BL83" i="4"/>
  <c r="BL289" i="4"/>
  <c r="BL701" i="4"/>
  <c r="BM38" i="6"/>
  <c r="BL1807" i="4"/>
  <c r="BL1522" i="4"/>
  <c r="BL781" i="4"/>
  <c r="BL2462" i="4"/>
  <c r="BL163" i="4"/>
  <c r="BL574" i="4"/>
  <c r="BL369" i="4"/>
  <c r="BL329" i="4"/>
  <c r="BL123" i="4"/>
  <c r="BL534" i="4"/>
  <c r="BL2422" i="4"/>
  <c r="BL741" i="4"/>
  <c r="BL449" i="4"/>
  <c r="BL2542" i="4"/>
  <c r="BL243" i="4"/>
  <c r="BL861" i="4"/>
  <c r="BL654" i="4"/>
  <c r="BL1357" i="4"/>
  <c r="BL103" i="3"/>
  <c r="BL2135" i="4"/>
  <c r="BL1008" i="4"/>
  <c r="BL2689" i="4"/>
  <c r="BL1708" i="4"/>
  <c r="BL1213" i="4"/>
  <c r="BL1663" i="4"/>
  <c r="BL1378" i="4"/>
  <c r="BL1298" i="4"/>
  <c r="BL2729" i="4"/>
  <c r="BL1048" i="4"/>
  <c r="BL2649" i="4"/>
  <c r="BL968" i="4"/>
  <c r="BL2138" i="4"/>
  <c r="BL106" i="3"/>
  <c r="BL921" i="4"/>
  <c r="BL2602" i="4"/>
  <c r="BM146" i="6"/>
  <c r="BL1451" i="4"/>
  <c r="BL1741" i="4"/>
  <c r="BL423" i="4"/>
  <c r="BL835" i="4"/>
  <c r="BL2516" i="4"/>
  <c r="BM94" i="6"/>
  <c r="BL217" i="4"/>
  <c r="BL628" i="4"/>
  <c r="BL2026" i="4"/>
  <c r="BM138" i="6"/>
  <c r="BL1411" i="4"/>
  <c r="BL1986" i="4"/>
  <c r="BL1536" i="4"/>
  <c r="BL49" i="3"/>
  <c r="BL99" i="3"/>
  <c r="BL2131" i="4"/>
  <c r="BL354" i="4"/>
  <c r="BL2447" i="4"/>
  <c r="BL148" i="4"/>
  <c r="BL559" i="4"/>
  <c r="BL766" i="4"/>
  <c r="BL2037" i="4"/>
  <c r="BL1832" i="4"/>
  <c r="BL2733" i="4"/>
  <c r="BL1052" i="4"/>
  <c r="BL1462" i="4"/>
  <c r="BL1507" i="4"/>
  <c r="BL2077" i="4"/>
  <c r="BL1257" i="4"/>
  <c r="BL2126" i="4"/>
  <c r="BL94" i="3"/>
  <c r="BL1880" i="4"/>
  <c r="BL2375" i="4"/>
  <c r="BL282" i="4"/>
  <c r="BL76" i="4"/>
  <c r="BM31" i="6"/>
  <c r="BK31" i="10" s="1"/>
  <c r="BL487" i="4"/>
  <c r="BL694" i="4"/>
  <c r="BL1635" i="4"/>
  <c r="BL1225" i="4"/>
  <c r="BL900" i="4"/>
  <c r="BL2581" i="4"/>
  <c r="BL1060" i="4"/>
  <c r="BL2741" i="4"/>
  <c r="BL2661" i="4"/>
  <c r="BL980" i="4"/>
  <c r="BL1720" i="4"/>
  <c r="BL1381" i="4"/>
  <c r="BL2612" i="4"/>
  <c r="BL931" i="4"/>
  <c r="BL765" i="4"/>
  <c r="BL2446" i="4"/>
  <c r="BL558" i="4"/>
  <c r="BL353" i="4"/>
  <c r="BL147" i="4"/>
  <c r="BL1626" i="4"/>
  <c r="BL227" i="4"/>
  <c r="BL433" i="4"/>
  <c r="BL638" i="4"/>
  <c r="BL845" i="4"/>
  <c r="BL2526" i="4"/>
  <c r="BL1791" i="4"/>
  <c r="BL1666" i="4"/>
  <c r="BL518" i="4"/>
  <c r="BL2406" i="4"/>
  <c r="BL725" i="4"/>
  <c r="BL107" i="4"/>
  <c r="BL313" i="4"/>
  <c r="BL2692" i="4"/>
  <c r="BL1011" i="4"/>
  <c r="BL2057" i="4"/>
  <c r="BL992" i="4"/>
  <c r="BL2673" i="4"/>
  <c r="BL1937" i="4"/>
  <c r="BL1772" i="4"/>
  <c r="BL499" i="4"/>
  <c r="BL294" i="4"/>
  <c r="BL88" i="4"/>
  <c r="BL2387" i="4"/>
  <c r="BL706" i="4"/>
  <c r="BM43" i="6"/>
  <c r="BK43" i="10" s="1"/>
  <c r="BL1607" i="4"/>
  <c r="BL1687" i="4"/>
  <c r="BL1117" i="4"/>
  <c r="BL579" i="4"/>
  <c r="BL374" i="4"/>
  <c r="BL786" i="4"/>
  <c r="BL168" i="4"/>
  <c r="BL2467" i="4"/>
  <c r="BL1171" i="4"/>
  <c r="BL473" i="4"/>
  <c r="BL62" i="4"/>
  <c r="BL268" i="4"/>
  <c r="BM17" i="6"/>
  <c r="BL2361" i="4"/>
  <c r="BL680" i="4"/>
  <c r="BL1501" i="4"/>
  <c r="BL1786" i="4"/>
  <c r="BL1661" i="4"/>
  <c r="BL1376" i="4"/>
  <c r="BL1581" i="4"/>
  <c r="BL1911" i="4"/>
  <c r="BL800" i="4"/>
  <c r="BL2481" i="4"/>
  <c r="BL388" i="4"/>
  <c r="BL593" i="4"/>
  <c r="BL182" i="4"/>
  <c r="BL1958" i="4"/>
  <c r="BL1668" i="4"/>
  <c r="BL973" i="4"/>
  <c r="BL2654" i="4"/>
  <c r="BL109" i="4"/>
  <c r="BL520" i="4"/>
  <c r="BL2408" i="4"/>
  <c r="BL727" i="4"/>
  <c r="BL315" i="4"/>
  <c r="BL189" i="4"/>
  <c r="BL807" i="4"/>
  <c r="BL2488" i="4"/>
  <c r="BL600" i="4"/>
  <c r="BL395" i="4"/>
  <c r="BL2078" i="4"/>
  <c r="BL1793" i="4"/>
  <c r="BL1098" i="4"/>
  <c r="BL1593" i="4"/>
  <c r="BL1183" i="4"/>
  <c r="BL1798" i="4"/>
  <c r="BL1308" i="4"/>
  <c r="BL1633" i="4"/>
  <c r="BL1513" i="4"/>
  <c r="BL1018" i="4"/>
  <c r="BL2699" i="4"/>
  <c r="BL1058" i="4"/>
  <c r="BL2739" i="4"/>
  <c r="BL1103" i="4"/>
  <c r="BL780" i="4"/>
  <c r="BL2461" i="4"/>
  <c r="BL162" i="4"/>
  <c r="BL368" i="4"/>
  <c r="BL573" i="4"/>
  <c r="BL1271" i="4"/>
  <c r="BL533" i="4"/>
  <c r="BL740" i="4"/>
  <c r="BL328" i="4"/>
  <c r="BL122" i="4"/>
  <c r="BL2421" i="4"/>
  <c r="BL986" i="4"/>
  <c r="BL2667" i="4"/>
  <c r="BL1111" i="4"/>
  <c r="BL1396" i="4"/>
  <c r="BL2011" i="4"/>
  <c r="BL906" i="4"/>
  <c r="BL2587" i="4"/>
  <c r="BL1931" i="4"/>
  <c r="BL1827" i="4"/>
  <c r="BL2032" i="4"/>
  <c r="BM97" i="6"/>
  <c r="BL634" i="4"/>
  <c r="BL841" i="4"/>
  <c r="BL429" i="4"/>
  <c r="BL2522" i="4"/>
  <c r="BL223" i="4"/>
  <c r="BL1912" i="4"/>
  <c r="BL1582" i="4"/>
  <c r="BL1952" i="4"/>
  <c r="BL1172" i="4"/>
  <c r="BL1787" i="4"/>
  <c r="BM124" i="6"/>
  <c r="BL1337" i="4"/>
  <c r="BL2631" i="4"/>
  <c r="BL950" i="4"/>
  <c r="BL126" i="4"/>
  <c r="BL2425" i="4"/>
  <c r="BL744" i="4"/>
  <c r="BL537" i="4"/>
  <c r="BL332" i="4"/>
  <c r="BL1480" i="4"/>
  <c r="BL1195" i="4"/>
  <c r="BL1935" i="4"/>
  <c r="BL910" i="4"/>
  <c r="BL2591" i="4"/>
  <c r="BL1645" i="4"/>
  <c r="BL2095" i="4"/>
  <c r="BL1270" i="4"/>
  <c r="BL1930" i="4"/>
  <c r="BL1970" i="4"/>
  <c r="BL1475" i="4"/>
  <c r="BL2746" i="4"/>
  <c r="BL1065" i="4"/>
  <c r="BL1725" i="4"/>
  <c r="BL2050" i="4"/>
  <c r="BL1845" i="4"/>
  <c r="BL407" i="4"/>
  <c r="BL2500" i="4"/>
  <c r="BL201" i="4"/>
  <c r="BL612" i="4"/>
  <c r="BL819" i="4"/>
  <c r="BL988" i="4"/>
  <c r="BL2669" i="4"/>
  <c r="BL330" i="4"/>
  <c r="BL2423" i="4"/>
  <c r="BL742" i="4"/>
  <c r="BL535" i="4"/>
  <c r="BL124" i="4"/>
  <c r="BL908" i="4"/>
  <c r="BL2589" i="4"/>
  <c r="BL2053" i="4"/>
  <c r="BL1273" i="4"/>
  <c r="BL2093" i="4"/>
  <c r="BL1643" i="4"/>
  <c r="BL1808" i="4"/>
  <c r="BL450" i="4"/>
  <c r="BL2543" i="4"/>
  <c r="BL862" i="4"/>
  <c r="BL655" i="4"/>
  <c r="BL244" i="4"/>
  <c r="BL1636" i="4"/>
  <c r="BL1516" i="4"/>
  <c r="BL1146" i="4"/>
  <c r="BL1556" i="4"/>
  <c r="BL1881" i="4"/>
  <c r="BL2086" i="4"/>
  <c r="BL1596" i="4"/>
  <c r="BL1431" i="4"/>
  <c r="BL528" i="4"/>
  <c r="BL117" i="4"/>
  <c r="BL2416" i="4"/>
  <c r="BL323" i="4"/>
  <c r="BL735" i="4"/>
  <c r="BL1591" i="4"/>
  <c r="BL2041" i="4"/>
  <c r="BL1921" i="4"/>
  <c r="BL2081" i="4"/>
  <c r="BL1466" i="4"/>
  <c r="BL1346" i="4"/>
  <c r="BL1551" i="4"/>
  <c r="BL1386" i="4"/>
  <c r="BL1412" i="4"/>
  <c r="BL962" i="4"/>
  <c r="BL2643" i="4"/>
  <c r="BL1207" i="4"/>
  <c r="BL1617" i="4"/>
  <c r="BL2517" i="4"/>
  <c r="BL836" i="4"/>
  <c r="BL218" i="4"/>
  <c r="BL629" i="4"/>
  <c r="BL424" i="4"/>
  <c r="BL882" i="4"/>
  <c r="BL2563" i="4"/>
  <c r="BL1822" i="4"/>
  <c r="BL1002" i="4"/>
  <c r="BL2683" i="4"/>
  <c r="BL2437" i="4"/>
  <c r="BL756" i="4"/>
  <c r="BL344" i="4"/>
  <c r="BL549" i="4"/>
  <c r="BL138" i="4"/>
  <c r="BL2405" i="4"/>
  <c r="BL312" i="4"/>
  <c r="BL517" i="4"/>
  <c r="BL724" i="4"/>
  <c r="BL106" i="4"/>
  <c r="BL2035" i="4"/>
  <c r="BL2445" i="4"/>
  <c r="BL146" i="4"/>
  <c r="BL557" i="4"/>
  <c r="BL352" i="4"/>
  <c r="BL764" i="4"/>
  <c r="BL1790" i="4"/>
  <c r="BL2365" i="4"/>
  <c r="BL477" i="4"/>
  <c r="BL272" i="4"/>
  <c r="BL684" i="4"/>
  <c r="BL66" i="4"/>
  <c r="BM21" i="6"/>
  <c r="BL1215" i="4"/>
  <c r="BL1340" i="4"/>
  <c r="BL1750" i="4"/>
  <c r="BL1710" i="4"/>
  <c r="BL1347" i="4"/>
  <c r="BL2698" i="4"/>
  <c r="BL1017" i="4"/>
  <c r="BL1592" i="4"/>
  <c r="BL1962" i="4"/>
  <c r="BL897" i="4"/>
  <c r="BL2578" i="4"/>
  <c r="BL1222" i="4"/>
  <c r="BL1922" i="4"/>
  <c r="BL937" i="4"/>
  <c r="BL2618" i="4"/>
  <c r="BL1142" i="4"/>
  <c r="BL1498" i="4"/>
  <c r="BL1783" i="4"/>
  <c r="BL1863" i="4"/>
  <c r="BL1413" i="4"/>
  <c r="BM139" i="6"/>
  <c r="BL1948" i="4"/>
  <c r="BL1453" i="4"/>
  <c r="BM147" i="6"/>
  <c r="BL1823" i="4"/>
  <c r="BL179" i="4"/>
  <c r="BL590" i="4"/>
  <c r="BL797" i="4"/>
  <c r="BM87" i="6"/>
  <c r="BL385" i="4"/>
  <c r="BL2478" i="4"/>
  <c r="BL918" i="4"/>
  <c r="BL2599" i="4"/>
  <c r="BL1943" i="4"/>
  <c r="BL1368" i="4"/>
  <c r="BL752" i="4"/>
  <c r="BL545" i="4"/>
  <c r="BL2433" i="4"/>
  <c r="BL134" i="4"/>
  <c r="BL340" i="4"/>
  <c r="BL2393" i="4"/>
  <c r="BL712" i="4"/>
  <c r="BL300" i="4"/>
  <c r="BL94" i="4"/>
  <c r="BL505" i="4"/>
  <c r="BL2559" i="4"/>
  <c r="BL878" i="4"/>
  <c r="BL1533" i="4"/>
  <c r="BL54" i="4"/>
  <c r="BL465" i="4"/>
  <c r="BL2353" i="4"/>
  <c r="BL260" i="4"/>
  <c r="BL672" i="4"/>
  <c r="BM9" i="6"/>
  <c r="BL1125" i="4"/>
  <c r="BL1820" i="4"/>
  <c r="BL1535" i="4"/>
  <c r="BL920" i="4"/>
  <c r="BL2601" i="4"/>
  <c r="BL1290" i="4"/>
  <c r="BL1085" i="4"/>
  <c r="BL1740" i="4"/>
  <c r="BL1330" i="4"/>
  <c r="BL1945" i="4"/>
  <c r="BL61" i="4"/>
  <c r="BL267" i="4"/>
  <c r="BL472" i="4"/>
  <c r="BM16" i="6"/>
  <c r="BL679" i="4"/>
  <c r="BM63" i="6"/>
  <c r="BL2360" i="4"/>
  <c r="BL1170" i="4"/>
  <c r="BL1950" i="4"/>
  <c r="BL2030" i="4"/>
  <c r="BL1090" i="4"/>
  <c r="BL965" i="4"/>
  <c r="BL2646" i="4"/>
  <c r="BL1865" i="4"/>
  <c r="BL1825" i="4"/>
  <c r="BM148" i="6"/>
  <c r="BL1455" i="4"/>
  <c r="BL1679" i="4"/>
  <c r="BL2745" i="4"/>
  <c r="BL1064" i="4"/>
  <c r="BL1519" i="4"/>
  <c r="BL1189" i="4"/>
  <c r="BL120" i="4"/>
  <c r="BL738" i="4"/>
  <c r="BL326" i="4"/>
  <c r="BL2419" i="4"/>
  <c r="BL531" i="4"/>
  <c r="BL1229" i="4"/>
  <c r="BL1024" i="4"/>
  <c r="BL2705" i="4"/>
  <c r="BL2049" i="4"/>
  <c r="BL1969" i="4"/>
  <c r="BL2088" i="4"/>
  <c r="BL1558" i="4"/>
  <c r="BL2664" i="4"/>
  <c r="BL983" i="4"/>
  <c r="BL1598" i="4"/>
  <c r="BL1188" i="4"/>
  <c r="BL1433" i="4"/>
  <c r="BL1148" i="4"/>
  <c r="BL1108" i="4"/>
  <c r="BL1638" i="4"/>
  <c r="BL2007" i="4"/>
  <c r="BL1187" i="4"/>
  <c r="BL2703" i="4"/>
  <c r="BL1022" i="4"/>
  <c r="BL1147" i="4"/>
  <c r="BL1762" i="4"/>
  <c r="BL78" i="4"/>
  <c r="BL2377" i="4"/>
  <c r="BL284" i="4"/>
  <c r="BL696" i="4"/>
  <c r="BM33" i="6"/>
  <c r="BL489" i="4"/>
  <c r="BL2087" i="4"/>
  <c r="BL2047" i="4"/>
  <c r="BL902" i="4"/>
  <c r="BL2583" i="4"/>
  <c r="BL2034" i="4"/>
  <c r="BL1584" i="4"/>
  <c r="BL1789" i="4"/>
  <c r="BL1869" i="4"/>
  <c r="BL1459" i="4"/>
  <c r="BL2730" i="4"/>
  <c r="BL1049" i="4"/>
  <c r="BL636" i="4"/>
  <c r="BL431" i="4"/>
  <c r="BL843" i="4"/>
  <c r="BL225" i="4"/>
  <c r="BL2524" i="4"/>
  <c r="BL1254" i="4"/>
  <c r="BL145" i="4"/>
  <c r="BL556" i="4"/>
  <c r="BL351" i="4"/>
  <c r="BL2444" i="4"/>
  <c r="BL763" i="4"/>
  <c r="BL293" i="4"/>
  <c r="BL87" i="4"/>
  <c r="BL2386" i="4"/>
  <c r="BL705" i="4"/>
  <c r="BM42" i="6"/>
  <c r="BL498" i="4"/>
  <c r="BL2466" i="4"/>
  <c r="BL785" i="4"/>
  <c r="BL373" i="4"/>
  <c r="BL578" i="4"/>
  <c r="BL167" i="4"/>
  <c r="BL1031" i="4"/>
  <c r="BL2712" i="4"/>
  <c r="BL658" i="4"/>
  <c r="BL453" i="4"/>
  <c r="BL865" i="4"/>
  <c r="BL2546" i="4"/>
  <c r="BL247" i="4"/>
  <c r="BL1566" i="4"/>
  <c r="BL1236" i="4"/>
  <c r="BL1276" i="4"/>
  <c r="BL1811" i="4"/>
  <c r="BL2632" i="4"/>
  <c r="BL951" i="4"/>
  <c r="BL1944" i="4"/>
  <c r="BL1369" i="4"/>
  <c r="BL1960" i="4"/>
  <c r="BL1385" i="4"/>
  <c r="BL2736" i="4"/>
  <c r="BL1055" i="4"/>
  <c r="BL317" i="4"/>
  <c r="BL522" i="4"/>
  <c r="BL111" i="4"/>
  <c r="BL729" i="4"/>
  <c r="BL2410" i="4"/>
  <c r="BL1015" i="4"/>
  <c r="BL2696" i="4"/>
  <c r="BL1305" i="4"/>
  <c r="BL1140" i="4"/>
  <c r="BL975" i="4"/>
  <c r="BL2656" i="4"/>
  <c r="BL357" i="4"/>
  <c r="BL2450" i="4"/>
  <c r="BL562" i="4"/>
  <c r="BL769" i="4"/>
  <c r="BL151" i="4"/>
  <c r="BL2084" i="4"/>
  <c r="BL1144" i="4"/>
  <c r="BL606" i="4"/>
  <c r="BL195" i="4"/>
  <c r="BL401" i="4"/>
  <c r="BL813" i="4"/>
  <c r="BL2494" i="4"/>
  <c r="BL2044" i="4"/>
  <c r="BL1594" i="4"/>
  <c r="BL2004" i="4"/>
  <c r="BL2580" i="4"/>
  <c r="BL899" i="4"/>
  <c r="BL1674" i="4"/>
  <c r="BL1924" i="4"/>
  <c r="BL2638" i="4"/>
  <c r="BL957" i="4"/>
  <c r="BM136" i="6"/>
  <c r="BL1407" i="4"/>
  <c r="BL2022" i="4"/>
  <c r="BL464" i="4"/>
  <c r="BL259" i="4"/>
  <c r="BL53" i="4"/>
  <c r="BM8" i="6"/>
  <c r="BM59" i="6"/>
  <c r="BL2352" i="4"/>
  <c r="BL671" i="4"/>
  <c r="BL1037" i="4"/>
  <c r="BL2718" i="4"/>
  <c r="BL791" i="4"/>
  <c r="BL173" i="4"/>
  <c r="BM84" i="6"/>
  <c r="BL2472" i="4"/>
  <c r="BL379" i="4"/>
  <c r="BL584" i="4"/>
  <c r="BL419" i="4"/>
  <c r="BM92" i="6"/>
  <c r="BL213" i="4"/>
  <c r="BL624" i="4"/>
  <c r="BL2512" i="4"/>
  <c r="BL831" i="4"/>
  <c r="BL1777" i="4"/>
  <c r="BL1652" i="4"/>
  <c r="BL1999" i="4"/>
  <c r="BL1139" i="4"/>
  <c r="BL1959" i="4"/>
  <c r="BL641" i="4"/>
  <c r="BL2529" i="4"/>
  <c r="BL230" i="4"/>
  <c r="BL848" i="4"/>
  <c r="BL436" i="4"/>
  <c r="BL276" i="4"/>
  <c r="BL70" i="4"/>
  <c r="BL2369" i="4"/>
  <c r="BL481" i="4"/>
  <c r="BL688" i="4"/>
  <c r="BM25" i="6"/>
  <c r="BL934" i="4"/>
  <c r="BL2615" i="4"/>
  <c r="BL1464" i="4"/>
  <c r="BL1304" i="4"/>
  <c r="BL1099" i="4"/>
  <c r="BL1849" i="4"/>
  <c r="BL1359" i="4"/>
  <c r="BL2094" i="4"/>
  <c r="BL1154" i="4"/>
  <c r="BL1809" i="4"/>
  <c r="BL1604" i="4"/>
  <c r="BL2054" i="4"/>
  <c r="BL2590" i="4"/>
  <c r="BL909" i="4"/>
  <c r="BL245" i="4"/>
  <c r="BL863" i="4"/>
  <c r="BL451" i="4"/>
  <c r="BL2544" i="4"/>
  <c r="BL656" i="4"/>
  <c r="BL1499" i="4"/>
  <c r="BL1454" i="4"/>
  <c r="BL2069" i="4"/>
  <c r="BL1744" i="4"/>
  <c r="BL1659" i="4"/>
  <c r="BL1004" i="4"/>
  <c r="BL2685" i="4"/>
  <c r="BL1129" i="4"/>
  <c r="BL591" i="4"/>
  <c r="BL798" i="4"/>
  <c r="BL180" i="4"/>
  <c r="BL2479" i="4"/>
  <c r="BL386" i="4"/>
  <c r="BL1477" i="4"/>
  <c r="BL1727" i="4"/>
  <c r="BL987" i="4"/>
  <c r="BL2668" i="4"/>
  <c r="BL2052" i="4"/>
  <c r="BL907" i="4"/>
  <c r="BL2588" i="4"/>
  <c r="BL1682" i="4"/>
  <c r="BL1112" i="4"/>
  <c r="BL1932" i="4"/>
  <c r="BL1887" i="4"/>
  <c r="BL1253" i="4"/>
  <c r="BL1173" i="4"/>
  <c r="BL1623" i="4"/>
  <c r="BL1503" i="4"/>
  <c r="BL475" i="4"/>
  <c r="BL64" i="4"/>
  <c r="BM19" i="6"/>
  <c r="BL2363" i="4"/>
  <c r="BL270" i="4"/>
  <c r="BL682" i="4"/>
  <c r="BL1583" i="4"/>
  <c r="BL1913" i="4"/>
  <c r="BL2073" i="4"/>
  <c r="BL555" i="4"/>
  <c r="BL144" i="4"/>
  <c r="BL2443" i="4"/>
  <c r="BL762" i="4"/>
  <c r="BL350" i="4"/>
  <c r="BL795" i="4"/>
  <c r="BL177" i="4"/>
  <c r="BL2476" i="4"/>
  <c r="BL383" i="4"/>
  <c r="BM86" i="6"/>
  <c r="BL588" i="4"/>
  <c r="BL961" i="4"/>
  <c r="BL2642" i="4"/>
  <c r="BL1496" i="4"/>
  <c r="BM78" i="6"/>
  <c r="BL2436" i="4"/>
  <c r="BL343" i="4"/>
  <c r="BL755" i="4"/>
  <c r="BL137" i="4"/>
  <c r="BL548" i="4"/>
  <c r="BL57" i="4"/>
  <c r="BL263" i="4"/>
  <c r="BL468" i="4"/>
  <c r="BM12" i="6"/>
  <c r="BM61" i="6"/>
  <c r="BL2356" i="4"/>
  <c r="BL675" i="4"/>
  <c r="BL1126" i="4"/>
  <c r="BL1001" i="4"/>
  <c r="BL2682" i="4"/>
  <c r="BL1906" i="4"/>
  <c r="BL1861" i="4"/>
  <c r="BL1917" i="4"/>
  <c r="BL1177" i="4"/>
  <c r="BL1302" i="4"/>
  <c r="BL1997" i="4"/>
  <c r="BL1587" i="4"/>
  <c r="BL1627" i="4"/>
  <c r="BL2573" i="4"/>
  <c r="BL892" i="4"/>
  <c r="BL1957" i="4"/>
  <c r="BL932" i="4"/>
  <c r="BL2613" i="4"/>
  <c r="BL2045" i="4"/>
  <c r="BL1390" i="4"/>
  <c r="BL1020" i="4"/>
  <c r="BL2701" i="4"/>
  <c r="BL1925" i="4"/>
  <c r="BL1840" i="4"/>
  <c r="BL1430" i="4"/>
  <c r="BL774" i="4"/>
  <c r="BL567" i="4"/>
  <c r="BL362" i="4"/>
  <c r="BL156" i="4"/>
  <c r="BL2455" i="4"/>
  <c r="BL2415" i="4"/>
  <c r="BL116" i="4"/>
  <c r="BL734" i="4"/>
  <c r="BL322" i="4"/>
  <c r="BL527" i="4"/>
  <c r="BL607" i="4"/>
  <c r="BL2495" i="4"/>
  <c r="BL196" i="4"/>
  <c r="BL402" i="4"/>
  <c r="BL814" i="4"/>
  <c r="BL1871" i="4"/>
  <c r="BL1421" i="4"/>
  <c r="BL1176" i="4"/>
  <c r="BL67" i="4"/>
  <c r="BL478" i="4"/>
  <c r="BL2366" i="4"/>
  <c r="BL273" i="4"/>
  <c r="BL685" i="4"/>
  <c r="BM22" i="6"/>
  <c r="BK22" i="10" s="1"/>
  <c r="BL891" i="4"/>
  <c r="BL2572" i="4"/>
  <c r="BL1506" i="4"/>
  <c r="BL2036" i="4"/>
  <c r="BL598" i="4"/>
  <c r="BL187" i="4"/>
  <c r="BL393" i="4"/>
  <c r="BL805" i="4"/>
  <c r="BL2486" i="4"/>
  <c r="BL1996" i="4"/>
  <c r="BL1527" i="4"/>
  <c r="BL1362" i="4"/>
  <c r="BL912" i="4"/>
  <c r="BL2593" i="4"/>
  <c r="BL2097" i="4"/>
  <c r="BL1482" i="4"/>
  <c r="BL1442" i="4"/>
  <c r="BL1647" i="4"/>
  <c r="BL2713" i="4"/>
  <c r="BL1032" i="4"/>
  <c r="BL952" i="4"/>
  <c r="BL2633" i="4"/>
  <c r="BL1131" i="4"/>
  <c r="BL2071" i="4"/>
  <c r="BL1621" i="4"/>
  <c r="BL1866" i="4"/>
  <c r="BL2031" i="4"/>
  <c r="BL886" i="4"/>
  <c r="BL2567" i="4"/>
  <c r="BL1746" i="4"/>
  <c r="BL1336" i="4"/>
  <c r="BL1918" i="4"/>
  <c r="BL149" i="4"/>
  <c r="BL355" i="4"/>
  <c r="BL560" i="4"/>
  <c r="BL2448" i="4"/>
  <c r="BL767" i="4"/>
  <c r="BL1178" i="4"/>
  <c r="BL1258" i="4"/>
  <c r="BL1998" i="4"/>
  <c r="BL1383" i="4"/>
  <c r="BL1833" i="4"/>
  <c r="BL2734" i="4"/>
  <c r="BL1053" i="4"/>
  <c r="BL1303" i="4"/>
  <c r="BL1553" i="4"/>
  <c r="BL1838" i="4"/>
  <c r="BL1223" i="4"/>
  <c r="BL1388" i="4"/>
  <c r="BL1143" i="4"/>
  <c r="BL1263" i="4"/>
  <c r="BL2453" i="4"/>
  <c r="BL565" i="4"/>
  <c r="BL360" i="4"/>
  <c r="BL154" i="4"/>
  <c r="BL772" i="4"/>
  <c r="BL1718" i="4"/>
  <c r="BL898" i="4"/>
  <c r="BL2579" i="4"/>
  <c r="BL1316" i="4"/>
  <c r="BL1476" i="4"/>
  <c r="BL1806" i="4"/>
  <c r="BL1726" i="4"/>
  <c r="BL2091" i="4"/>
  <c r="BL1231" i="4"/>
  <c r="BL1886" i="4"/>
  <c r="BL1521" i="4"/>
  <c r="BL2627" i="4"/>
  <c r="BL946" i="4"/>
  <c r="BL1502" i="4"/>
  <c r="BL1662" i="4"/>
  <c r="BL1992" i="4"/>
  <c r="BL1747" i="4"/>
  <c r="BL1457" i="4"/>
  <c r="BM149" i="6"/>
  <c r="BL183" i="4"/>
  <c r="BL389" i="4"/>
  <c r="BL594" i="4"/>
  <c r="BL801" i="4"/>
  <c r="BM89" i="6"/>
  <c r="BL2482" i="4"/>
  <c r="BL967" i="4"/>
  <c r="BL2648" i="4"/>
  <c r="BL2072" i="4"/>
  <c r="BL1890" i="4"/>
  <c r="BL1235" i="4"/>
  <c r="BL1155" i="4"/>
  <c r="BL1525" i="4"/>
  <c r="BL1810" i="4"/>
  <c r="BL1440" i="4"/>
  <c r="BL1605" i="4"/>
  <c r="BL657" i="4"/>
  <c r="BL452" i="4"/>
  <c r="BL864" i="4"/>
  <c r="BL2545" i="4"/>
  <c r="BL246" i="4"/>
  <c r="BL1360" i="4"/>
  <c r="BL1230" i="4"/>
  <c r="BL1805" i="4"/>
  <c r="BL1110" i="4"/>
  <c r="BL779" i="4"/>
  <c r="BL572" i="4"/>
  <c r="BL2460" i="4"/>
  <c r="BL367" i="4"/>
  <c r="BL161" i="4"/>
  <c r="BL1355" i="4"/>
  <c r="BL1150" i="4"/>
  <c r="BL1315" i="4"/>
  <c r="BL1560" i="4"/>
  <c r="BL2010" i="4"/>
  <c r="BL1113" i="4"/>
  <c r="BL1398" i="4"/>
  <c r="BL2383" i="4"/>
  <c r="BL84" i="4"/>
  <c r="BL290" i="4"/>
  <c r="BL702" i="4"/>
  <c r="BL495" i="4"/>
  <c r="BM39" i="6"/>
  <c r="BK39" i="10" s="1"/>
  <c r="BL1933" i="4"/>
  <c r="BL1153" i="4"/>
  <c r="BL1848" i="4"/>
  <c r="BL1563" i="4"/>
  <c r="BL1973" i="4"/>
  <c r="BL1028" i="4"/>
  <c r="BL2709" i="4"/>
  <c r="BL1021" i="4"/>
  <c r="BL2702" i="4"/>
  <c r="BL2742" i="4"/>
  <c r="BL1061" i="4"/>
  <c r="BL1761" i="4"/>
  <c r="BL1186" i="4"/>
  <c r="BL901" i="4"/>
  <c r="BL2582" i="4"/>
  <c r="BL2662" i="4"/>
  <c r="BL981" i="4"/>
  <c r="BL1676" i="4"/>
  <c r="BL2046" i="4"/>
  <c r="BL398" i="4"/>
  <c r="BL810" i="4"/>
  <c r="BL2491" i="4"/>
  <c r="BL192" i="4"/>
  <c r="BL603" i="4"/>
  <c r="BL1221" i="4"/>
  <c r="BL1426" i="4"/>
  <c r="BL1511" i="4"/>
  <c r="BL72" i="4"/>
  <c r="BL2371" i="4"/>
  <c r="BL483" i="4"/>
  <c r="BL278" i="4"/>
  <c r="BL690" i="4"/>
  <c r="BM27" i="6"/>
  <c r="BK27" i="10" s="1"/>
  <c r="BL1261" i="4"/>
  <c r="BL1671" i="4"/>
  <c r="BL2657" i="4"/>
  <c r="BL976" i="4"/>
  <c r="BL1631" i="4"/>
  <c r="BL1947" i="4"/>
  <c r="BL1497" i="4"/>
  <c r="BL1987" i="4"/>
  <c r="BL2603" i="4"/>
  <c r="BL922" i="4"/>
  <c r="BL1087" i="4"/>
  <c r="BL1862" i="4"/>
  <c r="BL1247" i="4"/>
  <c r="BL1167" i="4"/>
  <c r="BL1332" i="4"/>
  <c r="BL1175" i="4"/>
  <c r="BL1135" i="4"/>
  <c r="BL1955" i="4"/>
  <c r="BL1505" i="4"/>
  <c r="BL1380" i="4"/>
  <c r="BL2651" i="4"/>
  <c r="BL970" i="4"/>
  <c r="BL1665" i="4"/>
  <c r="BL1545" i="4"/>
  <c r="BL1460" i="4"/>
  <c r="BL1672" i="4"/>
  <c r="BL2658" i="4"/>
  <c r="BL977" i="4"/>
  <c r="BL1262" i="4"/>
  <c r="BL1717" i="4"/>
  <c r="BL1552" i="4"/>
  <c r="BL2042" i="4"/>
  <c r="BL1877" i="4"/>
  <c r="BL1387" i="4"/>
  <c r="BL1293" i="4"/>
  <c r="BM114" i="6"/>
  <c r="BL1578" i="4"/>
  <c r="BL265" i="4"/>
  <c r="BL470" i="4"/>
  <c r="BL2358" i="4"/>
  <c r="BL59" i="4"/>
  <c r="BL677" i="4"/>
  <c r="BM14" i="6"/>
  <c r="BK14" i="10" s="1"/>
  <c r="BM62" i="6"/>
  <c r="BL2684" i="4"/>
  <c r="BL1003" i="4"/>
  <c r="BL1088" i="4"/>
  <c r="BL1988" i="4"/>
  <c r="BL1248" i="4"/>
  <c r="BL425" i="4"/>
  <c r="BM95" i="6"/>
  <c r="BL2518" i="4"/>
  <c r="BL630" i="4"/>
  <c r="BL219" i="4"/>
  <c r="BL837" i="4"/>
  <c r="BL1618" i="4"/>
  <c r="BL1818" i="4"/>
  <c r="BL1493" i="4"/>
  <c r="BL1778" i="4"/>
  <c r="BL1858" i="4"/>
  <c r="BL2063" i="4"/>
  <c r="BL2639" i="4"/>
  <c r="BL958" i="4"/>
  <c r="BL832" i="4"/>
  <c r="BL214" i="4"/>
  <c r="BL625" i="4"/>
  <c r="BL420" i="4"/>
  <c r="BL2513" i="4"/>
  <c r="BL1903" i="4"/>
  <c r="BL1653" i="4"/>
  <c r="BL1203" i="4"/>
  <c r="BL2065" i="4"/>
  <c r="BL1370" i="4"/>
  <c r="BL1615" i="4"/>
  <c r="BL2641" i="4"/>
  <c r="BL960" i="4"/>
  <c r="BL1860" i="4"/>
  <c r="BL1165" i="4"/>
  <c r="BL1205" i="4"/>
  <c r="BL2395" i="4"/>
  <c r="BL714" i="4"/>
  <c r="BL302" i="4"/>
  <c r="BL507" i="4"/>
  <c r="BL96" i="4"/>
  <c r="BL1410" i="4"/>
  <c r="BL719" i="4"/>
  <c r="BL101" i="4"/>
  <c r="BL2400" i="4"/>
  <c r="BL512" i="4"/>
  <c r="BM71" i="6"/>
  <c r="BL307" i="4"/>
  <c r="BL1785" i="4"/>
  <c r="BL1580" i="4"/>
  <c r="BL2070" i="4"/>
  <c r="BL1660" i="4"/>
  <c r="BL1910" i="4"/>
  <c r="BL1130" i="4"/>
  <c r="BM140" i="6"/>
  <c r="BL1415" i="4"/>
  <c r="BJ131" i="7"/>
  <c r="BK8" i="3"/>
  <c r="BL1354" i="4"/>
  <c r="BL2499" i="4"/>
  <c r="BL611" i="4"/>
  <c r="BL406" i="4"/>
  <c r="BL200" i="4"/>
  <c r="BL818" i="4"/>
  <c r="BL1844" i="4"/>
  <c r="BL2379" i="4"/>
  <c r="BL80" i="4"/>
  <c r="BL491" i="4"/>
  <c r="BL286" i="4"/>
  <c r="BL698" i="4"/>
  <c r="BM35" i="6"/>
  <c r="BL366" i="4"/>
  <c r="BL2459" i="4"/>
  <c r="BL160" i="4"/>
  <c r="BL778" i="4"/>
  <c r="BL571" i="4"/>
  <c r="BL1599" i="4"/>
  <c r="BL1434" i="4"/>
  <c r="BL2089" i="4"/>
  <c r="BL92" i="3"/>
  <c r="BL2124" i="4"/>
  <c r="BK25" i="10"/>
  <c r="BL1393" i="4"/>
  <c r="BL1473" i="4"/>
  <c r="BL1883" i="4"/>
  <c r="BL1928" i="4"/>
  <c r="BL2048" i="4"/>
  <c r="BL1313" i="4"/>
  <c r="BL1268" i="4"/>
  <c r="BL1843" i="4"/>
  <c r="BL1518" i="4"/>
  <c r="BL1597" i="4"/>
  <c r="BL1312" i="4"/>
  <c r="BL1637" i="4"/>
  <c r="BL2623" i="4"/>
  <c r="BL942" i="4"/>
  <c r="BL444" i="4"/>
  <c r="BL238" i="4"/>
  <c r="BL649" i="4"/>
  <c r="BL2537" i="4"/>
  <c r="BL856" i="4"/>
  <c r="BL1352" i="4"/>
  <c r="BL1802" i="4"/>
  <c r="BL1472" i="4"/>
  <c r="BL1722" i="4"/>
  <c r="BL1994" i="4"/>
  <c r="BL1419" i="4"/>
  <c r="BL2404" i="4"/>
  <c r="BL723" i="4"/>
  <c r="BL105" i="4"/>
  <c r="BL516" i="4"/>
  <c r="BL311" i="4"/>
  <c r="BL1624" i="4"/>
  <c r="BL2610" i="4"/>
  <c r="BL929" i="4"/>
  <c r="BL969" i="4"/>
  <c r="BL2650" i="4"/>
  <c r="BL1134" i="4"/>
  <c r="BL1914" i="4"/>
  <c r="BL1504" i="4"/>
  <c r="BL2056" i="4"/>
  <c r="BL2426" i="4"/>
  <c r="BL127" i="4"/>
  <c r="BL333" i="4"/>
  <c r="BL538" i="4"/>
  <c r="BL745" i="4"/>
  <c r="BL1646" i="4"/>
  <c r="BL1401" i="4"/>
  <c r="BL1156" i="4"/>
  <c r="BL2016" i="4"/>
  <c r="BL1731" i="4"/>
  <c r="BL825" i="4"/>
  <c r="BL2506" i="4"/>
  <c r="BL207" i="4"/>
  <c r="BL618" i="4"/>
  <c r="BL413" i="4"/>
  <c r="BL1771" i="4"/>
  <c r="BL849" i="4"/>
  <c r="BL437" i="4"/>
  <c r="BL2530" i="4"/>
  <c r="BL231" i="4"/>
  <c r="BL642" i="4"/>
  <c r="BL2040" i="4"/>
  <c r="BL1550" i="4"/>
  <c r="BL1630" i="4"/>
  <c r="BL1590" i="4"/>
  <c r="BL1465" i="4"/>
  <c r="BL1755" i="4"/>
  <c r="BL1220" i="4"/>
  <c r="BL935" i="4"/>
  <c r="BL2616" i="4"/>
  <c r="BL2740" i="4"/>
  <c r="BL1059" i="4"/>
  <c r="BL1879" i="4"/>
  <c r="BL1184" i="4"/>
  <c r="BL2374" i="4"/>
  <c r="BL75" i="4"/>
  <c r="BL281" i="4"/>
  <c r="BM30" i="6"/>
  <c r="BL693" i="4"/>
  <c r="BL486" i="4"/>
  <c r="BL1389" i="4"/>
  <c r="BL1224" i="4"/>
  <c r="BL1964" i="4"/>
  <c r="BL939" i="4"/>
  <c r="BL2620" i="4"/>
  <c r="BL1719" i="4"/>
  <c r="BL1492" i="4"/>
  <c r="BL1737" i="4"/>
  <c r="BL1817" i="4"/>
  <c r="BL1982" i="4"/>
  <c r="BL1202" i="4"/>
  <c r="BL1942" i="4"/>
  <c r="BL1162" i="4"/>
  <c r="BL1082" i="4"/>
  <c r="BL877" i="4"/>
  <c r="BL2558" i="4"/>
  <c r="BL1794" i="4"/>
  <c r="BL1874" i="4"/>
  <c r="BL2575" i="4"/>
  <c r="BL894" i="4"/>
  <c r="BL1344" i="4"/>
  <c r="BL1754" i="4"/>
  <c r="BL1384" i="4"/>
  <c r="BL1669" i="4"/>
  <c r="BL1834" i="4"/>
  <c r="BL2695" i="4"/>
  <c r="BL1014" i="4"/>
  <c r="BL1399" i="4"/>
  <c r="BL1524" i="4"/>
  <c r="BL536" i="4"/>
  <c r="BL743" i="4"/>
  <c r="BL331" i="4"/>
  <c r="BL2424" i="4"/>
  <c r="BL125" i="4"/>
  <c r="BL1974" i="4"/>
  <c r="BL1029" i="4"/>
  <c r="BL2710" i="4"/>
  <c r="BL1769" i="4"/>
  <c r="BL1194" i="4"/>
  <c r="BL989" i="4"/>
  <c r="BL2670" i="4"/>
  <c r="BL1579" i="4"/>
  <c r="BL1619" i="4"/>
  <c r="BL1949" i="4"/>
  <c r="BL1784" i="4"/>
  <c r="BL1909" i="4"/>
  <c r="BL1539" i="4"/>
  <c r="BL924" i="4"/>
  <c r="BL2605" i="4"/>
  <c r="BL2725" i="4"/>
  <c r="BL1044" i="4"/>
  <c r="BL1864" i="4"/>
  <c r="BL1272" i="4"/>
  <c r="BL1232" i="4"/>
  <c r="BL2012" i="4"/>
  <c r="BL1847" i="4"/>
  <c r="BL1317" i="4"/>
  <c r="BL2748" i="4"/>
  <c r="BL1067" i="4"/>
  <c r="BL2092" i="4"/>
  <c r="BL1602" i="4"/>
  <c r="BL1152" i="4"/>
  <c r="BL1993" i="4"/>
  <c r="BL928" i="4"/>
  <c r="BL2609" i="4"/>
  <c r="BL1458" i="4"/>
  <c r="BL184" i="4"/>
  <c r="BL802" i="4"/>
  <c r="BL2483" i="4"/>
  <c r="BL595" i="4"/>
  <c r="BL390" i="4"/>
  <c r="BL1953" i="4"/>
  <c r="BL1133" i="4"/>
  <c r="BL1418" i="4"/>
  <c r="BL1828" i="4"/>
  <c r="BL1093" i="4"/>
  <c r="BL1656" i="4"/>
  <c r="BL1946" i="4"/>
  <c r="BL1781" i="4"/>
  <c r="BL1331" i="4"/>
  <c r="BM121" i="6"/>
  <c r="BL1041" i="4"/>
  <c r="BL2722" i="4"/>
  <c r="BL1371" i="4"/>
  <c r="BM130" i="6"/>
  <c r="BL1701" i="4"/>
  <c r="BL1206" i="4"/>
  <c r="BL1166" i="4"/>
  <c r="BL1342" i="4"/>
  <c r="BL1217" i="4"/>
  <c r="BL1382" i="4"/>
  <c r="BL1137" i="4"/>
  <c r="BL2527" i="4"/>
  <c r="BL846" i="4"/>
  <c r="BL228" i="4"/>
  <c r="BL639" i="4"/>
  <c r="BL434" i="4"/>
  <c r="BL1712" i="4"/>
  <c r="BL1097" i="4"/>
  <c r="BL1872" i="4"/>
  <c r="BL1792" i="4"/>
  <c r="BL1105" i="4"/>
  <c r="BL1800" i="4"/>
  <c r="BL236" i="4"/>
  <c r="BL647" i="4"/>
  <c r="BL442" i="4"/>
  <c r="BL2535" i="4"/>
  <c r="BL854" i="4"/>
  <c r="BL940" i="4"/>
  <c r="BL2621" i="4"/>
  <c r="BL1310" i="4"/>
  <c r="BL1185" i="4"/>
  <c r="BL1965" i="4"/>
  <c r="BL1350" i="4"/>
  <c r="BL1555" i="4"/>
  <c r="BL1831" i="4"/>
  <c r="BL1461" i="4"/>
  <c r="BL1341" i="4"/>
  <c r="BL1751" i="4"/>
  <c r="BL1096" i="4"/>
  <c r="BL2732" i="4"/>
  <c r="BL1051" i="4"/>
  <c r="BL971" i="4"/>
  <c r="BL2652" i="4"/>
  <c r="BL2076" i="4"/>
  <c r="BL1586" i="4"/>
  <c r="BL746" i="4"/>
  <c r="BL2427" i="4"/>
  <c r="BL128" i="4"/>
  <c r="BL539" i="4"/>
  <c r="BL334" i="4"/>
  <c r="BL1732" i="4"/>
  <c r="BL826" i="4"/>
  <c r="BL619" i="4"/>
  <c r="BL2507" i="4"/>
  <c r="BL414" i="4"/>
  <c r="BL208" i="4"/>
  <c r="BL2017" i="4"/>
  <c r="BL1892" i="4"/>
  <c r="BL1277" i="4"/>
  <c r="BL1402" i="4"/>
  <c r="BL1322" i="4"/>
  <c r="BL1706" i="4"/>
  <c r="BL1826" i="4"/>
  <c r="BL1091" i="4"/>
  <c r="BL926" i="4"/>
  <c r="BL2607" i="4"/>
  <c r="BL1456" i="4"/>
  <c r="BL840" i="4"/>
  <c r="BL2521" i="4"/>
  <c r="BL428" i="4"/>
  <c r="BL222" i="4"/>
  <c r="BL633" i="4"/>
  <c r="BL1951" i="4"/>
  <c r="BL1251" i="4"/>
  <c r="BL513" i="4"/>
  <c r="BL308" i="4"/>
  <c r="BL2401" i="4"/>
  <c r="BL720" i="4"/>
  <c r="BL102" i="4"/>
  <c r="BL1628" i="4"/>
  <c r="BL1218" i="4"/>
  <c r="BL1873" i="4"/>
  <c r="BL1013" i="4"/>
  <c r="BL2694" i="4"/>
  <c r="BL1588" i="4"/>
  <c r="BL2574" i="4"/>
  <c r="BL893" i="4"/>
  <c r="BL2528" i="4"/>
  <c r="BL229" i="4"/>
  <c r="BL847" i="4"/>
  <c r="BL435" i="4"/>
  <c r="BL640" i="4"/>
  <c r="BL1343" i="4"/>
  <c r="BL933" i="4"/>
  <c r="BL2614" i="4"/>
  <c r="BL1963" i="4"/>
  <c r="BL1428" i="4"/>
  <c r="BL1758" i="4"/>
  <c r="BL2659" i="4"/>
  <c r="BL978" i="4"/>
  <c r="BL2043" i="4"/>
  <c r="BL114" i="4"/>
  <c r="BL2413" i="4"/>
  <c r="BL525" i="4"/>
  <c r="BL320" i="4"/>
  <c r="BL732" i="4"/>
  <c r="BL2619" i="4"/>
  <c r="BL938" i="4"/>
  <c r="BL2003" i="4"/>
  <c r="BL1673" i="4"/>
  <c r="BL2541" i="4"/>
  <c r="BL860" i="4"/>
  <c r="BL653" i="4"/>
  <c r="BL242" i="4"/>
  <c r="BL448" i="4"/>
  <c r="BL1436" i="4"/>
  <c r="BL1066" i="4"/>
  <c r="BL2747" i="4"/>
  <c r="BL1766" i="4"/>
  <c r="BL1356" i="4"/>
  <c r="BL1191" i="4"/>
  <c r="BL2051" i="4"/>
  <c r="BL2381" i="4"/>
  <c r="BL288" i="4"/>
  <c r="BL493" i="4"/>
  <c r="BL82" i="4"/>
  <c r="BM37" i="6"/>
  <c r="BL700" i="4"/>
  <c r="BL269" i="4"/>
  <c r="BL63" i="4"/>
  <c r="BL474" i="4"/>
  <c r="BM64" i="6"/>
  <c r="BL681" i="4"/>
  <c r="BL2362" i="4"/>
  <c r="BM18" i="6"/>
  <c r="BL2728" i="4"/>
  <c r="BL1047" i="4"/>
  <c r="BL1542" i="4"/>
  <c r="BL1622" i="4"/>
  <c r="BL143" i="4"/>
  <c r="BL2442" i="4"/>
  <c r="BL349" i="4"/>
  <c r="BM81" i="6"/>
  <c r="BL554" i="4"/>
  <c r="BL761" i="4"/>
  <c r="BL1132" i="4"/>
  <c r="BL1867" i="4"/>
  <c r="BL1092" i="4"/>
  <c r="BL887" i="4"/>
  <c r="BL2568" i="4"/>
  <c r="BL1115" i="4"/>
  <c r="BL2055" i="4"/>
  <c r="BL1320" i="4"/>
  <c r="BL1730" i="4"/>
  <c r="BL372" i="4"/>
  <c r="BL577" i="4"/>
  <c r="BL2465" i="4"/>
  <c r="BL784" i="4"/>
  <c r="BL166" i="4"/>
  <c r="BL2015" i="4"/>
  <c r="BL2505" i="4"/>
  <c r="BL412" i="4"/>
  <c r="BL824" i="4"/>
  <c r="BL206" i="4"/>
  <c r="BL617" i="4"/>
  <c r="BL2751" i="4"/>
  <c r="BL1070" i="4"/>
  <c r="BL1565" i="4"/>
  <c r="BL1680" i="4"/>
  <c r="BL1395" i="4"/>
  <c r="BL1025" i="4"/>
  <c r="BL2706" i="4"/>
  <c r="BL1600" i="4"/>
  <c r="BL2090" i="4"/>
  <c r="BL121" i="4"/>
  <c r="BL739" i="4"/>
  <c r="BL327" i="4"/>
  <c r="BL532" i="4"/>
  <c r="BL2420" i="4"/>
  <c r="BL1190" i="4"/>
  <c r="BL985" i="4"/>
  <c r="BL2666" i="4"/>
  <c r="BL1640" i="4"/>
  <c r="BL2503" i="4"/>
  <c r="BL615" i="4"/>
  <c r="BL822" i="4"/>
  <c r="BL204" i="4"/>
  <c r="BL410" i="4"/>
  <c r="BL1068" i="4"/>
  <c r="BL2749" i="4"/>
  <c r="BL1728" i="4"/>
  <c r="BL1438" i="4"/>
  <c r="BL2013" i="4"/>
  <c r="BL1233" i="4"/>
  <c r="BL1478" i="4"/>
  <c r="BL1358" i="4"/>
  <c r="BL237" i="4"/>
  <c r="BL443" i="4"/>
  <c r="BL648" i="4"/>
  <c r="BL855" i="4"/>
  <c r="BL2536" i="4"/>
  <c r="BL1351" i="4"/>
  <c r="BL1391" i="4"/>
  <c r="BL1471" i="4"/>
  <c r="BL775" i="4"/>
  <c r="BL157" i="4"/>
  <c r="BL2456" i="4"/>
  <c r="BL568" i="4"/>
  <c r="BL363" i="4"/>
  <c r="BL2006" i="4"/>
  <c r="BL1721" i="4"/>
  <c r="BL941" i="4"/>
  <c r="BL2622" i="4"/>
  <c r="BL1801" i="4"/>
  <c r="BL318" i="4"/>
  <c r="BL730" i="4"/>
  <c r="BL112" i="4"/>
  <c r="BL523" i="4"/>
  <c r="BL2411" i="4"/>
  <c r="BL1306" i="4"/>
  <c r="BL1141" i="4"/>
  <c r="BL2001" i="4"/>
  <c r="BL1876" i="4"/>
  <c r="BL643" i="4"/>
  <c r="BL232" i="4"/>
  <c r="BL2531" i="4"/>
  <c r="BL850" i="4"/>
  <c r="BL438" i="4"/>
  <c r="BL1016" i="4"/>
  <c r="BL2697" i="4"/>
  <c r="BL1181" i="4"/>
  <c r="BL1961" i="4"/>
  <c r="BL1372" i="4"/>
  <c r="BL1452" i="4"/>
  <c r="BL1782" i="4"/>
  <c r="BL2027" i="4"/>
  <c r="BL178" i="4"/>
  <c r="BL796" i="4"/>
  <c r="BL589" i="4"/>
  <c r="BL384" i="4"/>
  <c r="BL2477" i="4"/>
  <c r="BL1657" i="4"/>
  <c r="BL1907" i="4"/>
  <c r="BL1292" i="4"/>
  <c r="BL264" i="4"/>
  <c r="BL469" i="4"/>
  <c r="BL58" i="4"/>
  <c r="BL2357" i="4"/>
  <c r="BL676" i="4"/>
  <c r="BM13" i="6"/>
  <c r="BL1625" i="4"/>
  <c r="BL186" i="4"/>
  <c r="BL392" i="4"/>
  <c r="BL804" i="4"/>
  <c r="BL597" i="4"/>
  <c r="BL2485" i="4"/>
  <c r="BL1995" i="4"/>
  <c r="BL1095" i="4"/>
  <c r="BL1915" i="4"/>
  <c r="BL2611" i="4"/>
  <c r="BL930" i="4"/>
  <c r="BL1870" i="4"/>
  <c r="BL1050" i="4"/>
  <c r="BL2731" i="4"/>
  <c r="BL1757" i="4"/>
  <c r="BL1467" i="4"/>
  <c r="BL1182" i="4"/>
  <c r="BL1307" i="4"/>
  <c r="BL1632" i="4"/>
  <c r="BL1102" i="4"/>
  <c r="BL1512" i="4"/>
  <c r="BL811" i="4"/>
  <c r="BL193" i="4"/>
  <c r="BL399" i="4"/>
  <c r="BL2492" i="4"/>
  <c r="BL604" i="4"/>
  <c r="BL2532" i="4"/>
  <c r="BL233" i="4"/>
  <c r="BL439" i="4"/>
  <c r="BL851" i="4"/>
  <c r="BL644" i="4"/>
  <c r="BL1168" i="4"/>
  <c r="BL1658" i="4"/>
  <c r="BL1128" i="4"/>
  <c r="BL1908" i="4"/>
  <c r="BL1333" i="4"/>
  <c r="BM122" i="6"/>
  <c r="BL2068" i="4"/>
  <c r="BL2564" i="4"/>
  <c r="BL883" i="4"/>
  <c r="BL2028" i="4"/>
  <c r="BL1373" i="4"/>
  <c r="BM131" i="6"/>
  <c r="BL1448" i="4"/>
  <c r="BL1083" i="4"/>
  <c r="BL1738" i="4"/>
  <c r="BL2023" i="4"/>
  <c r="BL1328" i="4"/>
  <c r="BL1288" i="4"/>
  <c r="BL1983" i="4"/>
  <c r="BL1243" i="4"/>
  <c r="BL1408" i="4"/>
  <c r="BL627" i="4"/>
  <c r="BL216" i="4"/>
  <c r="BL2515" i="4"/>
  <c r="BL834" i="4"/>
  <c r="BL422" i="4"/>
  <c r="BL2355" i="4"/>
  <c r="BL56" i="4"/>
  <c r="BL262" i="4"/>
  <c r="BL674" i="4"/>
  <c r="BL467" i="4"/>
  <c r="BM11" i="6"/>
  <c r="BL2681" i="4"/>
  <c r="BL1000" i="4"/>
  <c r="BL1655" i="4"/>
  <c r="BL1575" i="4"/>
  <c r="BL382" i="4"/>
  <c r="BL2475" i="4"/>
  <c r="BL587" i="4"/>
  <c r="BL176" i="4"/>
  <c r="BL794" i="4"/>
  <c r="BL1040" i="4"/>
  <c r="BL2721" i="4"/>
  <c r="BL1700" i="4"/>
  <c r="BL2686" i="4"/>
  <c r="BL1005" i="4"/>
  <c r="BL2440" i="4"/>
  <c r="BL552" i="4"/>
  <c r="BM80" i="6"/>
  <c r="BL141" i="4"/>
  <c r="BL759" i="4"/>
  <c r="BL347" i="4"/>
  <c r="BL2606" i="4"/>
  <c r="BL925" i="4"/>
  <c r="BL1250" i="4"/>
  <c r="BL1620" i="4"/>
  <c r="BL1990" i="4"/>
  <c r="BL1045" i="4"/>
  <c r="BL2726" i="4"/>
  <c r="BL1705" i="4"/>
  <c r="BL1500" i="4"/>
  <c r="BL651" i="4"/>
  <c r="BL446" i="4"/>
  <c r="BL2539" i="4"/>
  <c r="BL858" i="4"/>
  <c r="BL240" i="4"/>
  <c r="BL2665" i="4"/>
  <c r="BL984" i="4"/>
  <c r="BL2009" i="4"/>
  <c r="BL1474" i="4"/>
  <c r="BL1884" i="4"/>
  <c r="BL1724" i="4"/>
  <c r="BL1639" i="4"/>
  <c r="BL2625" i="4"/>
  <c r="BL944" i="4"/>
  <c r="BL1314" i="4"/>
  <c r="BL2139" i="4"/>
  <c r="BL107" i="3"/>
  <c r="BL2498" i="4"/>
  <c r="BL817" i="4"/>
  <c r="BL199" i="4"/>
  <c r="BL610" i="4"/>
  <c r="BL405" i="4"/>
  <c r="BL903" i="4"/>
  <c r="BL2584" i="4"/>
  <c r="BL1763" i="4"/>
  <c r="BL1723" i="4"/>
  <c r="BL159" i="4"/>
  <c r="BL777" i="4"/>
  <c r="BL365" i="4"/>
  <c r="BL570" i="4"/>
  <c r="BL2458" i="4"/>
  <c r="BL285" i="4"/>
  <c r="BL79" i="4"/>
  <c r="BL2378" i="4"/>
  <c r="BM34" i="6"/>
  <c r="BL490" i="4"/>
  <c r="BL697" i="4"/>
  <c r="BL737" i="4"/>
  <c r="BL119" i="4"/>
  <c r="BL325" i="4"/>
  <c r="BL2418" i="4"/>
  <c r="BL530" i="4"/>
  <c r="BL1803" i="4"/>
  <c r="BL82" i="3"/>
  <c r="BL2114" i="4"/>
  <c r="BL1927" i="4"/>
  <c r="BL1267" i="4"/>
  <c r="BL1432" i="4"/>
  <c r="BL1517" i="4"/>
  <c r="BL1677" i="4"/>
  <c r="BL198" i="4"/>
  <c r="BL404" i="4"/>
  <c r="BL816" i="4"/>
  <c r="BL609" i="4"/>
  <c r="BL2497" i="4"/>
  <c r="BL1557" i="4"/>
  <c r="BL1882" i="4"/>
  <c r="BL2127" i="4"/>
  <c r="BL95" i="3"/>
  <c r="BL1009" i="4"/>
  <c r="BL2690" i="4"/>
  <c r="BL1664" i="4"/>
  <c r="BL476" i="4"/>
  <c r="BL65" i="4"/>
  <c r="BL271" i="4"/>
  <c r="BL2364" i="4"/>
  <c r="BM20" i="6"/>
  <c r="BL683" i="4"/>
  <c r="BL1709" i="4"/>
  <c r="BL1174" i="4"/>
  <c r="BL1339" i="4"/>
  <c r="BL2570" i="4"/>
  <c r="BL889" i="4"/>
  <c r="BL1299" i="4"/>
  <c r="BL2113" i="4"/>
  <c r="BL81" i="3"/>
  <c r="BL2752" i="4"/>
  <c r="BL1071" i="4"/>
  <c r="BL1936" i="4"/>
  <c r="BL1976" i="4"/>
  <c r="BL1851" i="4"/>
  <c r="BL1891" i="4"/>
  <c r="BL1481" i="4"/>
  <c r="BL1361" i="4"/>
  <c r="BL1116" i="4"/>
  <c r="BL2142" i="4"/>
  <c r="BL110" i="3"/>
  <c r="BL2130" i="4"/>
  <c r="BL98" i="3"/>
  <c r="BL1510" i="4"/>
  <c r="BL1795" i="4"/>
  <c r="BL1875" i="4"/>
  <c r="BL1260" i="4"/>
  <c r="BL2490" i="4"/>
  <c r="BL191" i="4"/>
  <c r="BL397" i="4"/>
  <c r="BL602" i="4"/>
  <c r="BL809" i="4"/>
  <c r="BL1180" i="4"/>
  <c r="BL1100" i="4"/>
  <c r="BL1920" i="4"/>
  <c r="BL89" i="3"/>
  <c r="BL2121" i="4"/>
  <c r="BL115" i="4"/>
  <c r="BL526" i="4"/>
  <c r="BL733" i="4"/>
  <c r="BL2414" i="4"/>
  <c r="BL321" i="4"/>
  <c r="BL1469" i="4"/>
  <c r="BL773" i="4"/>
  <c r="BL2454" i="4"/>
  <c r="BL566" i="4"/>
  <c r="BL361" i="4"/>
  <c r="BL155" i="4"/>
  <c r="BL646" i="4"/>
  <c r="BL441" i="4"/>
  <c r="BL235" i="4"/>
  <c r="BL853" i="4"/>
  <c r="BL2534" i="4"/>
  <c r="BL1514" i="4"/>
  <c r="BL1634" i="4"/>
  <c r="BL1264" i="4"/>
  <c r="BL2660" i="4"/>
  <c r="BL979" i="4"/>
  <c r="BL1122" i="4"/>
  <c r="BL1367" i="4"/>
  <c r="BM128" i="6"/>
  <c r="BM144" i="6"/>
  <c r="BL1447" i="4"/>
  <c r="BL997" i="4"/>
  <c r="BL2678" i="4"/>
  <c r="BL1327" i="4"/>
  <c r="BM119" i="6"/>
  <c r="BL2598" i="4"/>
  <c r="BL917" i="4"/>
  <c r="BL1857" i="4"/>
  <c r="BL1612" i="4"/>
  <c r="BL1259" i="4"/>
  <c r="BL561" i="4"/>
  <c r="BL150" i="4"/>
  <c r="BL768" i="4"/>
  <c r="BL356" i="4"/>
  <c r="BL2449" i="4"/>
  <c r="BL2655" i="4"/>
  <c r="BL974" i="4"/>
  <c r="BL1179" i="4"/>
  <c r="BL1919" i="4"/>
  <c r="BL1589" i="4"/>
  <c r="BL2735" i="4"/>
  <c r="BL1054" i="4"/>
  <c r="BL2079" i="4"/>
  <c r="BL165" i="4"/>
  <c r="BL576" i="4"/>
  <c r="BL783" i="4"/>
  <c r="BL2464" i="4"/>
  <c r="BL371" i="4"/>
  <c r="BL1479" i="4"/>
  <c r="BL1889" i="4"/>
  <c r="BL1274" i="4"/>
  <c r="BL1729" i="4"/>
  <c r="BL2630" i="4"/>
  <c r="BL949" i="4"/>
  <c r="BL2750" i="4"/>
  <c r="BL1069" i="4"/>
  <c r="BL1934" i="4"/>
  <c r="BL1114" i="4"/>
  <c r="BL140" i="4"/>
  <c r="BL758" i="4"/>
  <c r="BL346" i="4"/>
  <c r="BL551" i="4"/>
  <c r="BL2439" i="4"/>
  <c r="BL1209" i="4"/>
  <c r="BL1294" i="4"/>
  <c r="BL1334" i="4"/>
  <c r="BL1089" i="4"/>
  <c r="BL1704" i="4"/>
  <c r="BL1414" i="4"/>
  <c r="BL1169" i="4"/>
  <c r="BL1374" i="4"/>
  <c r="BL1972" i="4"/>
  <c r="BL1437" i="4"/>
  <c r="BL1562" i="4"/>
  <c r="BL1767" i="4"/>
  <c r="BL203" i="4"/>
  <c r="BL821" i="4"/>
  <c r="BL614" i="4"/>
  <c r="BL409" i="4"/>
  <c r="BL2502" i="4"/>
  <c r="BL1192" i="4"/>
  <c r="BL1642" i="4"/>
  <c r="BL1397" i="4"/>
  <c r="BL2708" i="4"/>
  <c r="BL1027" i="4"/>
  <c r="BL1543" i="4"/>
  <c r="BL888" i="4"/>
  <c r="BL2569" i="4"/>
  <c r="BL224" i="4"/>
  <c r="BL842" i="4"/>
  <c r="BL430" i="4"/>
  <c r="BL2523" i="4"/>
  <c r="BL635" i="4"/>
  <c r="BL2033" i="4"/>
  <c r="BL1788" i="4"/>
  <c r="BL1868" i="4"/>
  <c r="BL1338" i="4"/>
  <c r="BL722" i="4"/>
  <c r="BL310" i="4"/>
  <c r="BL515" i="4"/>
  <c r="BL104" i="4"/>
  <c r="BL2403" i="4"/>
  <c r="BL1748" i="4"/>
  <c r="BL1246" i="4"/>
  <c r="BL1291" i="4"/>
  <c r="BM113" i="6"/>
  <c r="BL1616" i="4"/>
  <c r="BL1086" i="4"/>
  <c r="BL881" i="4"/>
  <c r="BL2562" i="4"/>
  <c r="BL715" i="4"/>
  <c r="BL97" i="4"/>
  <c r="BL303" i="4"/>
  <c r="BL2396" i="4"/>
  <c r="BM69" i="6"/>
  <c r="BL508" i="4"/>
  <c r="BL2066" i="4"/>
  <c r="BL1821" i="4"/>
  <c r="BL1576" i="4"/>
  <c r="BL1752" i="4"/>
  <c r="BL1422" i="4"/>
  <c r="BL2407" i="4"/>
  <c r="BL726" i="4"/>
  <c r="BL314" i="4"/>
  <c r="BL519" i="4"/>
  <c r="BL108" i="4"/>
  <c r="BL972" i="4"/>
  <c r="BL2653" i="4"/>
  <c r="BL274" i="4"/>
  <c r="BL479" i="4"/>
  <c r="BL2367" i="4"/>
  <c r="BL686" i="4"/>
  <c r="BM23" i="6"/>
  <c r="BL68" i="4"/>
  <c r="BL1667" i="4"/>
  <c r="BL2487" i="4"/>
  <c r="BL806" i="4"/>
  <c r="BL188" i="4"/>
  <c r="BL394" i="4"/>
  <c r="BL599" i="4"/>
  <c r="BL1547" i="4"/>
  <c r="BL2693" i="4"/>
  <c r="BL1012" i="4"/>
  <c r="BL1470" i="4"/>
  <c r="BL1265" i="4"/>
  <c r="BL1145" i="4"/>
  <c r="BL1675" i="4"/>
  <c r="BL1595" i="4"/>
  <c r="BL1760" i="4"/>
  <c r="BL2005" i="4"/>
  <c r="BL2085" i="4"/>
  <c r="BL1515" i="4"/>
  <c r="BL1136" i="4"/>
  <c r="BL1301" i="4"/>
  <c r="BL1546" i="4"/>
  <c r="BL1216" i="4"/>
  <c r="BL1956" i="4"/>
  <c r="BL1916" i="4"/>
  <c r="BL1711" i="4"/>
  <c r="BL1256" i="4"/>
  <c r="BL1812" i="4"/>
  <c r="BL1197" i="4"/>
  <c r="BL1852" i="4"/>
  <c r="BL1157" i="4"/>
  <c r="BL1567" i="4"/>
  <c r="BL1237" i="4"/>
  <c r="BL248" i="4"/>
  <c r="BL866" i="4"/>
  <c r="BL2547" i="4"/>
  <c r="BL659" i="4"/>
  <c r="BL454" i="4"/>
  <c r="BL2753" i="4"/>
  <c r="BL1072" i="4"/>
  <c r="BL1977" i="4"/>
  <c r="BL966" i="4"/>
  <c r="BL2647" i="4"/>
  <c r="BL1541" i="4"/>
  <c r="BL2687" i="4"/>
  <c r="BL1006" i="4"/>
  <c r="BL1296" i="4"/>
  <c r="BL1991" i="4"/>
  <c r="BL1211" i="4"/>
  <c r="BL1046" i="4"/>
  <c r="BL2727" i="4"/>
  <c r="BL142" i="4"/>
  <c r="BL553" i="4"/>
  <c r="BL760" i="4"/>
  <c r="BL2441" i="4"/>
  <c r="BL348" i="4"/>
  <c r="BL1416" i="4"/>
  <c r="BL1753" i="4"/>
  <c r="BL1423" i="4"/>
  <c r="BL1548" i="4"/>
  <c r="BL1138" i="4"/>
  <c r="BL1713" i="4"/>
  <c r="BL2038" i="4"/>
  <c r="BL1508" i="4"/>
  <c r="BL275" i="4"/>
  <c r="BL69" i="4"/>
  <c r="BL2368" i="4"/>
  <c r="BL480" i="4"/>
  <c r="BL687" i="4"/>
  <c r="BM24" i="6"/>
  <c r="BL1463" i="4"/>
  <c r="BL605" i="4"/>
  <c r="BL812" i="4"/>
  <c r="BL2493" i="4"/>
  <c r="BL194" i="4"/>
  <c r="BL400" i="4"/>
  <c r="BL1468" i="4"/>
  <c r="BL1878" i="4"/>
  <c r="BL1348" i="4"/>
  <c r="BL1923" i="4"/>
  <c r="BL2373" i="4"/>
  <c r="BL74" i="4"/>
  <c r="BL485" i="4"/>
  <c r="BM29" i="6"/>
  <c r="BL280" i="4"/>
  <c r="BL692" i="4"/>
  <c r="BL645" i="4"/>
  <c r="BL234" i="4"/>
  <c r="BL852" i="4"/>
  <c r="BL2533" i="4"/>
  <c r="BL440" i="4"/>
  <c r="BL2083" i="4"/>
  <c r="BL1971" i="4"/>
  <c r="BL1681" i="4"/>
  <c r="BL1846" i="4"/>
  <c r="BL1026" i="4"/>
  <c r="BL2707" i="4"/>
  <c r="BL1151" i="4"/>
  <c r="BL202" i="4"/>
  <c r="BL2501" i="4"/>
  <c r="BL408" i="4"/>
  <c r="BL613" i="4"/>
  <c r="BL820" i="4"/>
  <c r="BL1561" i="4"/>
  <c r="BL1641" i="4"/>
  <c r="BL1601" i="4"/>
  <c r="BL927" i="4"/>
  <c r="BL2608" i="4"/>
  <c r="BL1707" i="4"/>
  <c r="BL1417" i="4"/>
  <c r="BM141" i="6"/>
  <c r="BL1007" i="4"/>
  <c r="BL2688" i="4"/>
  <c r="BL1297" i="4"/>
  <c r="BM116" i="6"/>
  <c r="BL721" i="4"/>
  <c r="BL2402" i="4"/>
  <c r="BL514" i="4"/>
  <c r="BL103" i="4"/>
  <c r="BL309" i="4"/>
  <c r="BM72" i="6"/>
  <c r="BM133" i="6"/>
  <c r="BL1377" i="4"/>
  <c r="BL1252" i="4"/>
  <c r="BL1212" i="4"/>
  <c r="BL1685" i="4"/>
  <c r="BL1030" i="4"/>
  <c r="BL2711" i="4"/>
  <c r="BL1975" i="4"/>
  <c r="BL990" i="4"/>
  <c r="BL2671" i="4"/>
  <c r="BL1850" i="4"/>
  <c r="BL1275" i="4"/>
  <c r="BL1400" i="4"/>
  <c r="BL1770" i="4"/>
  <c r="BL2385" i="4"/>
  <c r="BL497" i="4"/>
  <c r="BL292" i="4"/>
  <c r="BL86" i="4"/>
  <c r="BM41" i="6"/>
  <c r="BL704" i="4"/>
  <c r="BL1520" i="4"/>
  <c r="BL1435" i="4"/>
  <c r="BL2586" i="4"/>
  <c r="BL905" i="4"/>
  <c r="BL1885" i="4"/>
  <c r="BL945" i="4"/>
  <c r="BL2626" i="4"/>
  <c r="BL2380" i="4"/>
  <c r="BL492" i="4"/>
  <c r="BL81" i="4"/>
  <c r="BL287" i="4"/>
  <c r="BM36" i="6"/>
  <c r="BK36" i="10" s="1"/>
  <c r="BL699" i="4"/>
  <c r="BL1765" i="4"/>
  <c r="BL652" i="4"/>
  <c r="BL2540" i="4"/>
  <c r="BL859" i="4"/>
  <c r="BL241" i="4"/>
  <c r="BL447" i="4"/>
  <c r="BL1523" i="4"/>
  <c r="BL1768" i="4"/>
  <c r="BL2629" i="4"/>
  <c r="BL948" i="4"/>
  <c r="BL1193" i="4"/>
  <c r="BL1888" i="4"/>
  <c r="BL1318" i="4"/>
  <c r="BL164" i="4"/>
  <c r="BL575" i="4"/>
  <c r="BL2463" i="4"/>
  <c r="BL782" i="4"/>
  <c r="BL370" i="4"/>
  <c r="BL1603" i="4"/>
  <c r="BL1683" i="4"/>
  <c r="BL1966" i="4"/>
  <c r="BL1926" i="4"/>
  <c r="BL1841" i="4"/>
  <c r="BL1311" i="4"/>
  <c r="BL1266" i="4"/>
  <c r="BL197" i="4"/>
  <c r="BL608" i="4"/>
  <c r="BL403" i="4"/>
  <c r="BL2496" i="4"/>
  <c r="BL815" i="4"/>
  <c r="BL1106" i="4"/>
  <c r="BL1226" i="4"/>
  <c r="BL488" i="4"/>
  <c r="BL695" i="4"/>
  <c r="BL77" i="4"/>
  <c r="BL283" i="4"/>
  <c r="BL2376" i="4"/>
  <c r="BM32" i="6"/>
  <c r="BK32" i="10" s="1"/>
  <c r="BL936" i="4"/>
  <c r="BL2617" i="4"/>
  <c r="BL770" i="4"/>
  <c r="BL358" i="4"/>
  <c r="BL563" i="4"/>
  <c r="BL152" i="4"/>
  <c r="BL2451" i="4"/>
  <c r="BL1101" i="4"/>
  <c r="BL1756" i="4"/>
  <c r="BL1796" i="4"/>
  <c r="BL896" i="4"/>
  <c r="BL2577" i="4"/>
  <c r="BL1056" i="4"/>
  <c r="BL2737" i="4"/>
  <c r="BL1716" i="4"/>
  <c r="BL1836" i="4"/>
  <c r="BL1702" i="4"/>
  <c r="BL304" i="4"/>
  <c r="BL98" i="4"/>
  <c r="BL2397" i="4"/>
  <c r="BL716" i="4"/>
  <c r="BL509" i="4"/>
  <c r="BL1127" i="4"/>
  <c r="BL1577" i="4"/>
  <c r="BL2067" i="4"/>
  <c r="BL1742" i="4"/>
  <c r="BL2723" i="4"/>
  <c r="BL1042" i="4"/>
  <c r="BL1537" i="4"/>
  <c r="BL1255" i="4"/>
  <c r="BL1010" i="4"/>
  <c r="BL2691" i="4"/>
  <c r="BL2571" i="4"/>
  <c r="BL890" i="4"/>
  <c r="BL1830" i="4"/>
  <c r="BL1585" i="4"/>
  <c r="BL432" i="4"/>
  <c r="BL2525" i="4"/>
  <c r="BL637" i="4"/>
  <c r="BL844" i="4"/>
  <c r="BL226" i="4"/>
  <c r="BL1420" i="4"/>
  <c r="BL1300" i="4"/>
  <c r="BL2075" i="4"/>
  <c r="BL564" i="4"/>
  <c r="BL153" i="4"/>
  <c r="BL771" i="4"/>
  <c r="BL2452" i="4"/>
  <c r="BL359" i="4"/>
  <c r="BL1837" i="4"/>
  <c r="BL2738" i="4"/>
  <c r="BL1057" i="4"/>
  <c r="BL1427" i="4"/>
  <c r="BL2002" i="4"/>
  <c r="BL484" i="4"/>
  <c r="BL2372" i="4"/>
  <c r="BL73" i="4"/>
  <c r="BL279" i="4"/>
  <c r="BL691" i="4"/>
  <c r="BM28" i="6"/>
  <c r="BL2082" i="4"/>
  <c r="BL731" i="4"/>
  <c r="BL113" i="4"/>
  <c r="BL2412" i="4"/>
  <c r="BL319" i="4"/>
  <c r="BL524" i="4"/>
  <c r="BL1797" i="4"/>
  <c r="BL1208" i="4"/>
  <c r="BL345" i="4"/>
  <c r="BL139" i="4"/>
  <c r="BL550" i="4"/>
  <c r="BM79" i="6"/>
  <c r="BL757" i="4"/>
  <c r="BL2438" i="4"/>
  <c r="BL1538" i="4"/>
  <c r="BL2398" i="4"/>
  <c r="BL99" i="4"/>
  <c r="BL510" i="4"/>
  <c r="BL305" i="4"/>
  <c r="BL717" i="4"/>
  <c r="BM70" i="6"/>
  <c r="BL1703" i="4"/>
  <c r="BL963" i="4"/>
  <c r="BL2644" i="4"/>
  <c r="BL923" i="4"/>
  <c r="BL2604" i="4"/>
  <c r="BL1743" i="4"/>
  <c r="BL1043" i="4"/>
  <c r="BL2724" i="4"/>
  <c r="BM1565" i="6" l="1"/>
  <c r="BM701" i="6"/>
  <c r="BM415" i="6"/>
  <c r="BL1984" i="4"/>
  <c r="BL2019" i="4" s="1"/>
  <c r="BL1039" i="4"/>
  <c r="BL1074" i="4" s="1"/>
  <c r="BL833" i="4"/>
  <c r="BL868" i="4" s="1"/>
  <c r="BM741" i="6"/>
  <c r="BM947" i="6"/>
  <c r="BM535" i="6"/>
  <c r="BL1534" i="4"/>
  <c r="BL1569" i="4" s="1"/>
  <c r="BL1329" i="4"/>
  <c r="BL1364" i="4" s="1"/>
  <c r="BL546" i="4"/>
  <c r="BL581" i="4" s="1"/>
  <c r="BM129" i="6"/>
  <c r="BM127" i="6" s="1"/>
  <c r="BL2640" i="4"/>
  <c r="BL2675" i="4" s="1"/>
  <c r="BL341" i="4"/>
  <c r="BL376" i="4" s="1"/>
  <c r="BL1779" i="4"/>
  <c r="BL1814" i="4" s="1"/>
  <c r="BM209" i="6"/>
  <c r="BM1153" i="6"/>
  <c r="BM661" i="6"/>
  <c r="BL2064" i="4"/>
  <c r="BL2099" i="4" s="1"/>
  <c r="BL1574" i="4"/>
  <c r="BL1609" i="4" s="1"/>
  <c r="BM77" i="6"/>
  <c r="BM1359" i="6"/>
  <c r="BL1449" i="4"/>
  <c r="BL1484" i="4" s="1"/>
  <c r="BL1244" i="4"/>
  <c r="BL1279" i="4" s="1"/>
  <c r="BM1193" i="6"/>
  <c r="BM495" i="6"/>
  <c r="BM137" i="6"/>
  <c r="BM142" i="6" s="1"/>
  <c r="BL2680" i="4"/>
  <c r="BL2715" i="4" s="1"/>
  <c r="BL2434" i="4"/>
  <c r="BL2469" i="4" s="1"/>
  <c r="BL135" i="4"/>
  <c r="BL421" i="4"/>
  <c r="BG39" i="16" s="1"/>
  <c r="BL506" i="4"/>
  <c r="BM145" i="6"/>
  <c r="BM143" i="6" s="1"/>
  <c r="BL466" i="4"/>
  <c r="BL501" i="4" s="1"/>
  <c r="BM1239" i="6"/>
  <c r="BL1859" i="4"/>
  <c r="BL1894" i="4" s="1"/>
  <c r="BM1279" i="6"/>
  <c r="BL301" i="4"/>
  <c r="BL336" i="4" s="1"/>
  <c r="BL626" i="4"/>
  <c r="BL661" i="4" s="1"/>
  <c r="BM60" i="6"/>
  <c r="BM58" i="6" s="1"/>
  <c r="BM1399" i="6"/>
  <c r="BM52" i="6" s="1"/>
  <c r="BM120" i="6"/>
  <c r="BM118" i="6" s="1"/>
  <c r="BL2394" i="4"/>
  <c r="BL2429" i="4" s="1"/>
  <c r="BL2514" i="4"/>
  <c r="BL2549" i="4" s="1"/>
  <c r="BL55" i="4"/>
  <c r="BL90" i="4" s="1"/>
  <c r="BL381" i="4"/>
  <c r="BG38" i="16" s="1"/>
  <c r="BL175" i="4"/>
  <c r="BG32" i="16" s="1"/>
  <c r="BL2600" i="4"/>
  <c r="BL2635" i="4" s="1"/>
  <c r="BL2474" i="4"/>
  <c r="BL2509" i="4" s="1"/>
  <c r="BL2560" i="4"/>
  <c r="BL2595" i="4" s="1"/>
  <c r="BM112" i="6"/>
  <c r="BM455" i="6"/>
  <c r="BM577" i="6" s="1"/>
  <c r="P131" i="13" s="1"/>
  <c r="BM621" i="6"/>
  <c r="BM1033" i="6"/>
  <c r="BL2720" i="4"/>
  <c r="BL2755" i="4" s="1"/>
  <c r="BM68" i="6"/>
  <c r="BL95" i="4"/>
  <c r="BM329" i="6"/>
  <c r="BM371" i="6" s="1"/>
  <c r="P130" i="13" s="1"/>
  <c r="BM93" i="6"/>
  <c r="BM98" i="6" s="1"/>
  <c r="BL215" i="4"/>
  <c r="BG33" i="16" s="1"/>
  <c r="BM10" i="6"/>
  <c r="BK123" i="10" s="1"/>
  <c r="BL261" i="4"/>
  <c r="BG35" i="16" s="1"/>
  <c r="BL2354" i="4"/>
  <c r="BL2389" i="4" s="1"/>
  <c r="BM827" i="6"/>
  <c r="BM1445" i="6"/>
  <c r="BM85" i="6"/>
  <c r="BM83" i="6" s="1"/>
  <c r="BL586" i="4"/>
  <c r="BL621" i="4" s="1"/>
  <c r="BM154" i="6"/>
  <c r="BM161" i="6"/>
  <c r="BF48" i="16" s="1"/>
  <c r="BM162" i="6"/>
  <c r="BF49" i="16" s="1"/>
  <c r="BL24" i="4"/>
  <c r="BL41" i="4"/>
  <c r="BM164" i="6"/>
  <c r="BF51" i="16" s="1"/>
  <c r="BL28" i="4"/>
  <c r="BL29" i="4"/>
  <c r="BL113" i="3"/>
  <c r="BM155" i="6"/>
  <c r="BL1159" i="4"/>
  <c r="BK127" i="10"/>
  <c r="BK18" i="10"/>
  <c r="BK85" i="10" s="1"/>
  <c r="BL37" i="4"/>
  <c r="BL30" i="4"/>
  <c r="BL14" i="4"/>
  <c r="BL27" i="4"/>
  <c r="BL22" i="4"/>
  <c r="BL12" i="4"/>
  <c r="BL25" i="4"/>
  <c r="BL1444" i="4"/>
  <c r="BL994" i="4"/>
  <c r="BL42" i="4"/>
  <c r="BK33" i="10"/>
  <c r="BL16" i="4"/>
  <c r="BK21" i="10"/>
  <c r="BK88" i="10" s="1"/>
  <c r="BK17" i="10"/>
  <c r="BK84" i="10" s="1"/>
  <c r="BL43" i="4"/>
  <c r="BK98" i="10"/>
  <c r="BK38" i="10"/>
  <c r="BK105" i="10" s="1"/>
  <c r="BL541" i="4"/>
  <c r="BK23" i="10"/>
  <c r="BK90" i="10" s="1"/>
  <c r="BK34" i="10"/>
  <c r="BK101" i="10" s="1"/>
  <c r="BK11" i="10"/>
  <c r="BK78" i="10" s="1"/>
  <c r="BK13" i="10"/>
  <c r="BK80" i="10" s="1"/>
  <c r="BL36" i="4"/>
  <c r="BK41" i="10"/>
  <c r="BK108" i="10" s="1"/>
  <c r="BL23" i="4"/>
  <c r="BL954" i="4"/>
  <c r="BL1034" i="4"/>
  <c r="BL13" i="4"/>
  <c r="BK37" i="10"/>
  <c r="BK104" i="10" s="1"/>
  <c r="BL1119" i="4"/>
  <c r="BK30" i="10"/>
  <c r="BK97" i="10" s="1"/>
  <c r="BL39" i="4"/>
  <c r="BG41" i="16"/>
  <c r="BL33" i="4"/>
  <c r="BK126" i="10"/>
  <c r="BK16" i="10"/>
  <c r="BK83" i="10" s="1"/>
  <c r="BK9" i="10"/>
  <c r="BL38" i="4"/>
  <c r="BL40" i="4"/>
  <c r="BL788" i="4"/>
  <c r="BL1734" i="4"/>
  <c r="BM156" i="6"/>
  <c r="BK29" i="10"/>
  <c r="BK96" i="10" s="1"/>
  <c r="BL34" i="4"/>
  <c r="BL11" i="4"/>
  <c r="BL18" i="4"/>
  <c r="BL914" i="4"/>
  <c r="BL1239" i="4"/>
  <c r="BL1774" i="4"/>
  <c r="BL1529" i="4"/>
  <c r="BK35" i="10"/>
  <c r="BK45" i="3"/>
  <c r="BK8" i="10"/>
  <c r="BK75" i="10" s="1"/>
  <c r="BL2107" i="4"/>
  <c r="BL2144" i="4" s="1"/>
  <c r="BM103" i="6"/>
  <c r="BM102" i="6"/>
  <c r="BK19" i="10"/>
  <c r="BK86" i="10" s="1"/>
  <c r="BL1689" i="4"/>
  <c r="BL828" i="4"/>
  <c r="BM100" i="6"/>
  <c r="BL2059" i="4"/>
  <c r="BL9" i="4"/>
  <c r="BL21" i="4"/>
  <c r="BL17" i="4"/>
  <c r="BL31" i="4"/>
  <c r="BK82" i="10"/>
  <c r="BM152" i="6"/>
  <c r="BL1939" i="4"/>
  <c r="BK26" i="10"/>
  <c r="BK93" i="10" s="1"/>
  <c r="BK103" i="10"/>
  <c r="BL1649" i="4"/>
  <c r="BL1404" i="4"/>
  <c r="BL20" i="4"/>
  <c r="BK99" i="10"/>
  <c r="BL32" i="4"/>
  <c r="BM157" i="6"/>
  <c r="BK24" i="10"/>
  <c r="BK91" i="10" s="1"/>
  <c r="BK20" i="10"/>
  <c r="BK87" i="10" s="1"/>
  <c r="BK28" i="10"/>
  <c r="BM105" i="6"/>
  <c r="BL1199" i="4"/>
  <c r="BL1979" i="4"/>
  <c r="BL1854" i="4"/>
  <c r="BL35" i="4"/>
  <c r="BK81" i="10"/>
  <c r="BK125" i="10"/>
  <c r="BK94" i="10"/>
  <c r="BK106" i="10"/>
  <c r="BK89" i="10"/>
  <c r="BK124" i="10"/>
  <c r="BK12" i="10"/>
  <c r="BK79" i="10" s="1"/>
  <c r="BL19" i="4"/>
  <c r="BK92" i="10"/>
  <c r="BL708" i="4"/>
  <c r="BL8" i="4"/>
  <c r="BK122" i="10"/>
  <c r="BK42" i="10"/>
  <c r="BK109" i="10" s="1"/>
  <c r="BM104" i="6"/>
  <c r="BK110" i="10"/>
  <c r="BL15" i="4"/>
  <c r="BK107" i="10"/>
  <c r="BL748" i="4"/>
  <c r="BL1324" i="4"/>
  <c r="BL26" i="4"/>
  <c r="BM1607" i="6" l="1"/>
  <c r="P137" i="13" s="1"/>
  <c r="BG22" i="16"/>
  <c r="BM50" i="6"/>
  <c r="BF17" i="16" s="1"/>
  <c r="BG37" i="16"/>
  <c r="BM134" i="6"/>
  <c r="BG23" i="16"/>
  <c r="BM82" i="6"/>
  <c r="BM135" i="6"/>
  <c r="BG43" i="16"/>
  <c r="BM75" i="6"/>
  <c r="BM1195" i="6"/>
  <c r="P135" i="13" s="1"/>
  <c r="BM163" i="6"/>
  <c r="BF50" i="16" s="1"/>
  <c r="BM783" i="6"/>
  <c r="P132" i="13" s="1"/>
  <c r="BG31" i="16"/>
  <c r="BL416" i="4"/>
  <c r="BM65" i="6"/>
  <c r="BM51" i="6"/>
  <c r="P141" i="13" s="1"/>
  <c r="BM125" i="6"/>
  <c r="BG36" i="16"/>
  <c r="BM73" i="6"/>
  <c r="BL10" i="4"/>
  <c r="BL45" i="4" s="1"/>
  <c r="BL250" i="4"/>
  <c r="BL170" i="4"/>
  <c r="BL296" i="4"/>
  <c r="BK10" i="10"/>
  <c r="BK77" i="10" s="1"/>
  <c r="BG29" i="16"/>
  <c r="BG42" i="16"/>
  <c r="BM150" i="6"/>
  <c r="BG30" i="16"/>
  <c r="BL456" i="4"/>
  <c r="BK130" i="10"/>
  <c r="BM1401" i="6"/>
  <c r="P136" i="13" s="1"/>
  <c r="BM117" i="6"/>
  <c r="BM110" i="6"/>
  <c r="BG44" i="16"/>
  <c r="BM46" i="6"/>
  <c r="F382" i="1" s="1"/>
  <c r="F190" i="17" s="1"/>
  <c r="F434" i="1" s="1"/>
  <c r="BL130" i="4"/>
  <c r="BG21" i="16"/>
  <c r="BM153" i="6"/>
  <c r="BM158" i="6" s="1"/>
  <c r="BL210" i="4"/>
  <c r="BG25" i="16"/>
  <c r="BM160" i="6"/>
  <c r="BM101" i="6"/>
  <c r="BK131" i="10" s="1"/>
  <c r="BM90" i="6"/>
  <c r="BK133" i="10"/>
  <c r="BM91" i="6"/>
  <c r="BM989" i="6"/>
  <c r="BM48" i="6"/>
  <c r="BG24" i="16"/>
  <c r="BM66" i="6"/>
  <c r="BG45" i="16"/>
  <c r="BM49" i="6"/>
  <c r="BF16" i="16" s="1"/>
  <c r="BK132" i="10"/>
  <c r="BK118" i="10"/>
  <c r="P177" i="13" s="1"/>
  <c r="BK117" i="10"/>
  <c r="P176" i="13" s="1"/>
  <c r="BK65" i="10"/>
  <c r="P118" i="13" s="1"/>
  <c r="BL663" i="4"/>
  <c r="BK54" i="10"/>
  <c r="P125" i="13" s="1"/>
  <c r="BL49" i="10"/>
  <c r="BK95" i="10"/>
  <c r="BK114" i="10"/>
  <c r="P173" i="13" s="1"/>
  <c r="BK115" i="10"/>
  <c r="P174" i="13" s="1"/>
  <c r="BK119" i="10"/>
  <c r="P178" i="13" s="1"/>
  <c r="BK60" i="10"/>
  <c r="BK53" i="10"/>
  <c r="BK61" i="10"/>
  <c r="BL870" i="4"/>
  <c r="BK116" i="10"/>
  <c r="P175" i="13" s="1"/>
  <c r="BK67" i="10"/>
  <c r="BK102" i="10"/>
  <c r="BK62" i="10"/>
  <c r="BK55" i="10"/>
  <c r="BK100" i="10"/>
  <c r="BK58" i="10"/>
  <c r="BK51" i="10"/>
  <c r="BF13" i="16"/>
  <c r="BF19" i="16"/>
  <c r="P142" i="13"/>
  <c r="BL2757" i="4"/>
  <c r="BK135" i="10"/>
  <c r="BL114" i="3"/>
  <c r="BL115" i="3" s="1"/>
  <c r="BK47" i="3"/>
  <c r="BK48" i="3" s="1"/>
  <c r="BM45" i="6"/>
  <c r="P128" i="13"/>
  <c r="BK2145" i="4"/>
  <c r="BK134" i="10"/>
  <c r="BL2551" i="4"/>
  <c r="BK68" i="10"/>
  <c r="BK76" i="10"/>
  <c r="BK63" i="10"/>
  <c r="BK56" i="10"/>
  <c r="BF15" i="16" l="1"/>
  <c r="BF11" i="16"/>
  <c r="BG28" i="16"/>
  <c r="E382" i="1"/>
  <c r="E190" i="17" s="1"/>
  <c r="E434" i="1" s="1"/>
  <c r="P140" i="13"/>
  <c r="BG34" i="16"/>
  <c r="BM165" i="6"/>
  <c r="BF12" i="16"/>
  <c r="BF18" i="16"/>
  <c r="BL458" i="4"/>
  <c r="BK59" i="10"/>
  <c r="BK45" i="10"/>
  <c r="BM44" i="6" s="1"/>
  <c r="BK52" i="10"/>
  <c r="P65" i="16" s="1"/>
  <c r="BK64" i="10"/>
  <c r="P117" i="13" s="1"/>
  <c r="BK66" i="10"/>
  <c r="P119" i="13" s="1"/>
  <c r="BG40" i="16"/>
  <c r="P139" i="13"/>
  <c r="BF9" i="16"/>
  <c r="G382" i="1"/>
  <c r="G190" i="17" s="1"/>
  <c r="G434" i="1" s="1"/>
  <c r="BM47" i="6"/>
  <c r="BF47" i="16"/>
  <c r="BF46" i="16" s="1"/>
  <c r="BL252" i="4"/>
  <c r="C382" i="1"/>
  <c r="C190" i="17" s="1"/>
  <c r="BK46" i="4"/>
  <c r="BM53" i="6"/>
  <c r="BF10" i="16"/>
  <c r="BG20" i="16"/>
  <c r="BM54" i="6"/>
  <c r="BM55" i="6" s="1"/>
  <c r="P134" i="13"/>
  <c r="BM106" i="6"/>
  <c r="P129" i="13" s="1"/>
  <c r="P166" i="13" s="1"/>
  <c r="P138" i="13"/>
  <c r="D382" i="1"/>
  <c r="D190" i="17" s="1"/>
  <c r="D434" i="1" s="1"/>
  <c r="P127" i="13"/>
  <c r="P121" i="13"/>
  <c r="P122" i="13"/>
  <c r="P120" i="13"/>
  <c r="P124" i="13"/>
  <c r="P126" i="13"/>
  <c r="BL47" i="4"/>
  <c r="BF14" i="16" l="1"/>
  <c r="BG27" i="16"/>
  <c r="BK25" i="7"/>
  <c r="BK68" i="7" s="1"/>
  <c r="BK111" i="7" s="1"/>
  <c r="BL25" i="3" s="1"/>
  <c r="BL65" i="10"/>
  <c r="P167" i="13"/>
  <c r="BK29" i="7"/>
  <c r="BK72" i="7" s="1"/>
  <c r="BF8" i="16"/>
  <c r="BK9" i="7"/>
  <c r="BK52" i="7" s="1"/>
  <c r="BK95" i="7" s="1"/>
  <c r="BL9" i="3" s="1"/>
  <c r="BK36" i="7"/>
  <c r="BK79" i="7" s="1"/>
  <c r="BK122" i="7" s="1"/>
  <c r="BL36" i="3" s="1"/>
  <c r="BK31" i="7"/>
  <c r="BK74" i="7" s="1"/>
  <c r="BK117" i="7" s="1"/>
  <c r="BL31" i="3" s="1"/>
  <c r="BL62" i="10"/>
  <c r="BL68" i="10"/>
  <c r="BL56" i="10"/>
  <c r="BK23" i="7"/>
  <c r="BK66" i="7" s="1"/>
  <c r="BK109" i="7" s="1"/>
  <c r="BL23" i="3" s="1"/>
  <c r="BK27" i="7"/>
  <c r="BK70" i="7" s="1"/>
  <c r="BK35" i="7"/>
  <c r="BK78" i="7" s="1"/>
  <c r="BK37" i="7"/>
  <c r="BK80" i="7" s="1"/>
  <c r="BK123" i="7" s="1"/>
  <c r="BL37" i="3" s="1"/>
  <c r="BL64" i="10"/>
  <c r="BL54" i="10"/>
  <c r="P171" i="13"/>
  <c r="BK30" i="7"/>
  <c r="BK73" i="7" s="1"/>
  <c r="BK116" i="7" s="1"/>
  <c r="BL30" i="3" s="1"/>
  <c r="BK39" i="7"/>
  <c r="BK82" i="7" s="1"/>
  <c r="BK28" i="7"/>
  <c r="BK71" i="7" s="1"/>
  <c r="BK114" i="7" s="1"/>
  <c r="BL28" i="3" s="1"/>
  <c r="BK38" i="7"/>
  <c r="BK81" i="7" s="1"/>
  <c r="BK20" i="7"/>
  <c r="BK63" i="7" s="1"/>
  <c r="BK106" i="7" s="1"/>
  <c r="BL20" i="3" s="1"/>
  <c r="BK17" i="7"/>
  <c r="BK60" i="7" s="1"/>
  <c r="BK103" i="7" s="1"/>
  <c r="BL17" i="3" s="1"/>
  <c r="BK33" i="7"/>
  <c r="BK76" i="7" s="1"/>
  <c r="BK119" i="7" s="1"/>
  <c r="BL33" i="3" s="1"/>
  <c r="BK22" i="7"/>
  <c r="BK65" i="7" s="1"/>
  <c r="BK108" i="7" s="1"/>
  <c r="BL22" i="3" s="1"/>
  <c r="BK11" i="7"/>
  <c r="BK54" i="7" s="1"/>
  <c r="BK97" i="7" s="1"/>
  <c r="BL11" i="3" s="1"/>
  <c r="P116" i="13"/>
  <c r="P181" i="13" s="1"/>
  <c r="BL53" i="10"/>
  <c r="BL63" i="10"/>
  <c r="BL66" i="10"/>
  <c r="BL52" i="10"/>
  <c r="P123" i="13"/>
  <c r="BK8" i="7"/>
  <c r="BK51" i="7" s="1"/>
  <c r="BK13" i="7"/>
  <c r="BK56" i="7" s="1"/>
  <c r="BK99" i="7" s="1"/>
  <c r="BL13" i="3" s="1"/>
  <c r="BK43" i="7"/>
  <c r="BK86" i="7" s="1"/>
  <c r="BK129" i="7" s="1"/>
  <c r="BL43" i="3" s="1"/>
  <c r="BK18" i="7"/>
  <c r="BK61" i="7" s="1"/>
  <c r="BK104" i="7" s="1"/>
  <c r="BL18" i="3" s="1"/>
  <c r="BK19" i="7"/>
  <c r="BK62" i="7" s="1"/>
  <c r="BK105" i="7" s="1"/>
  <c r="BL19" i="3" s="1"/>
  <c r="BK12" i="7"/>
  <c r="BK55" i="7" s="1"/>
  <c r="BK98" i="7" s="1"/>
  <c r="BL12" i="3" s="1"/>
  <c r="BK16" i="7"/>
  <c r="BK59" i="7" s="1"/>
  <c r="BK102" i="7" s="1"/>
  <c r="BL16" i="3" s="1"/>
  <c r="BK21" i="7"/>
  <c r="BK64" i="7" s="1"/>
  <c r="BK34" i="7"/>
  <c r="BK77" i="7" s="1"/>
  <c r="BK120" i="7" s="1"/>
  <c r="BL34" i="3" s="1"/>
  <c r="BK41" i="7"/>
  <c r="BK84" i="7" s="1"/>
  <c r="BK127" i="7" s="1"/>
  <c r="BL41" i="3" s="1"/>
  <c r="BK40" i="7"/>
  <c r="BK83" i="7" s="1"/>
  <c r="BK26" i="7"/>
  <c r="BK69" i="7" s="1"/>
  <c r="BK112" i="7" s="1"/>
  <c r="BL26" i="3" s="1"/>
  <c r="BK32" i="7"/>
  <c r="BK75" i="7" s="1"/>
  <c r="BK118" i="7" s="1"/>
  <c r="BL32" i="3" s="1"/>
  <c r="BK42" i="7"/>
  <c r="BK85" i="7" s="1"/>
  <c r="BK128" i="7" s="1"/>
  <c r="BL42" i="3" s="1"/>
  <c r="BK10" i="7"/>
  <c r="BK53" i="7" s="1"/>
  <c r="BK96" i="7" s="1"/>
  <c r="BL10" i="3" s="1"/>
  <c r="BK14" i="7"/>
  <c r="BK57" i="7" s="1"/>
  <c r="BK100" i="7" s="1"/>
  <c r="BL14" i="3" s="1"/>
  <c r="BK15" i="7"/>
  <c r="BK58" i="7" s="1"/>
  <c r="BK101" i="7" s="1"/>
  <c r="BL15" i="3" s="1"/>
  <c r="BK24" i="7"/>
  <c r="BK67" i="7" s="1"/>
  <c r="BK110" i="7" s="1"/>
  <c r="BL24" i="3" s="1"/>
  <c r="BK47" i="10"/>
  <c r="BK48" i="10" s="1"/>
  <c r="BL60" i="10"/>
  <c r="BL55" i="10"/>
  <c r="BL67" i="10"/>
  <c r="BL51" i="10"/>
  <c r="BL61" i="10"/>
  <c r="BL58" i="10"/>
  <c r="BK112" i="10"/>
  <c r="BL59" i="10"/>
  <c r="P143" i="13"/>
  <c r="P133" i="13"/>
  <c r="P158" i="13" s="1"/>
  <c r="P161" i="13"/>
  <c r="P163" i="13"/>
  <c r="P170" i="13"/>
  <c r="P169" i="13"/>
  <c r="P165" i="13"/>
  <c r="P160" i="13"/>
  <c r="P183" i="13"/>
  <c r="P164" i="13"/>
  <c r="P159" i="13"/>
  <c r="P168" i="13"/>
  <c r="H382" i="1"/>
  <c r="H190" i="17"/>
  <c r="C434" i="1"/>
  <c r="H434" i="1" s="1"/>
  <c r="BF52" i="16" l="1"/>
  <c r="P147" i="13"/>
  <c r="P155" i="13"/>
  <c r="P146" i="13"/>
  <c r="P145" i="13"/>
  <c r="P148" i="13"/>
  <c r="P157" i="13"/>
  <c r="BN7" i="18" s="1"/>
  <c r="P153" i="13"/>
  <c r="P150" i="13"/>
  <c r="P149" i="13"/>
  <c r="P154" i="13"/>
  <c r="P156" i="13"/>
  <c r="P152" i="13"/>
  <c r="P151" i="13"/>
  <c r="P162" i="13"/>
  <c r="BK45" i="7"/>
  <c r="BM2115" i="4"/>
  <c r="BM83" i="3"/>
  <c r="BM93" i="3"/>
  <c r="BM2125" i="4"/>
  <c r="BM90" i="3"/>
  <c r="BM2122" i="4"/>
  <c r="BM80" i="3"/>
  <c r="BM2112" i="4"/>
  <c r="BM2133" i="4"/>
  <c r="BM101" i="3"/>
  <c r="BM81" i="3"/>
  <c r="BL60" i="3"/>
  <c r="BM2113" i="4"/>
  <c r="BM2108" i="4"/>
  <c r="BM76" i="3"/>
  <c r="BM78" i="3"/>
  <c r="BM2110" i="4"/>
  <c r="BM97" i="3"/>
  <c r="BM2129" i="4"/>
  <c r="BM103" i="3"/>
  <c r="BM2135" i="4"/>
  <c r="BM92" i="3"/>
  <c r="BM2124" i="4"/>
  <c r="BM82" i="3"/>
  <c r="BM2114" i="4"/>
  <c r="BM110" i="3"/>
  <c r="BM2142" i="4"/>
  <c r="BM2121" i="4"/>
  <c r="BM89" i="3"/>
  <c r="BN185" i="6"/>
  <c r="BN843" i="6"/>
  <c r="BN1215" i="6"/>
  <c r="BN1169" i="6"/>
  <c r="BN963" i="6"/>
  <c r="BN305" i="6"/>
  <c r="BN597" i="6"/>
  <c r="BN511" i="6"/>
  <c r="BN757" i="6"/>
  <c r="BN345" i="6"/>
  <c r="BN803" i="6"/>
  <c r="BN1541" i="6"/>
  <c r="BN1295" i="6"/>
  <c r="BN637" i="6"/>
  <c r="BN1009" i="6"/>
  <c r="BN431" i="6"/>
  <c r="BN1335" i="6"/>
  <c r="BN1581" i="6"/>
  <c r="BN717" i="6"/>
  <c r="BN1255" i="6"/>
  <c r="BN471" i="6"/>
  <c r="BN1049" i="6"/>
  <c r="BN1129" i="6"/>
  <c r="BN1501" i="6"/>
  <c r="BN1421" i="6"/>
  <c r="BN551" i="6"/>
  <c r="BN391" i="6"/>
  <c r="BN225" i="6"/>
  <c r="BN265" i="6"/>
  <c r="BN677" i="6"/>
  <c r="BN1461" i="6"/>
  <c r="BN883" i="6"/>
  <c r="BN1375" i="6"/>
  <c r="BN1089" i="6"/>
  <c r="BN923" i="6"/>
  <c r="BM104" i="3"/>
  <c r="BM2136" i="4"/>
  <c r="BM2141" i="4"/>
  <c r="BM109" i="3"/>
  <c r="BN609" i="6"/>
  <c r="BN277" i="6"/>
  <c r="BN895" i="6"/>
  <c r="BN649" i="6"/>
  <c r="BN403" i="6"/>
  <c r="BN815" i="6"/>
  <c r="BN1433" i="6"/>
  <c r="BN935" i="6"/>
  <c r="BN1181" i="6"/>
  <c r="BN1061" i="6"/>
  <c r="BN563" i="6"/>
  <c r="BN1513" i="6"/>
  <c r="BN197" i="6"/>
  <c r="BN1553" i="6"/>
  <c r="BN443" i="6"/>
  <c r="BN855" i="6"/>
  <c r="BN975" i="6"/>
  <c r="BN1473" i="6"/>
  <c r="BN729" i="6"/>
  <c r="BN237" i="6"/>
  <c r="BN483" i="6"/>
  <c r="BN1347" i="6"/>
  <c r="BN523" i="6"/>
  <c r="BN1267" i="6"/>
  <c r="BN1101" i="6"/>
  <c r="BN1141" i="6"/>
  <c r="BN769" i="6"/>
  <c r="BN1021" i="6"/>
  <c r="BN317" i="6"/>
  <c r="BN1387" i="6"/>
  <c r="BN689" i="6"/>
  <c r="BN1593" i="6"/>
  <c r="BN357" i="6"/>
  <c r="BN1307" i="6"/>
  <c r="BN1227" i="6"/>
  <c r="BN1460" i="6"/>
  <c r="BN1254" i="6"/>
  <c r="BN304" i="6"/>
  <c r="BN1048" i="6"/>
  <c r="BN1088" i="6"/>
  <c r="BN1374" i="6"/>
  <c r="BN1214" i="6"/>
  <c r="BN842" i="6"/>
  <c r="BN510" i="6"/>
  <c r="BN802" i="6"/>
  <c r="BN550" i="6"/>
  <c r="BN756" i="6"/>
  <c r="BN1500" i="6"/>
  <c r="BN224" i="6"/>
  <c r="BN470" i="6"/>
  <c r="BN1420" i="6"/>
  <c r="BN882" i="6"/>
  <c r="BN1580" i="6"/>
  <c r="BN596" i="6"/>
  <c r="BN716" i="6"/>
  <c r="BN1334" i="6"/>
  <c r="BN1540" i="6"/>
  <c r="BN1294" i="6"/>
  <c r="BN962" i="6"/>
  <c r="BN344" i="6"/>
  <c r="BN264" i="6"/>
  <c r="BN430" i="6"/>
  <c r="BN184" i="6"/>
  <c r="BN676" i="6"/>
  <c r="BN1168" i="6"/>
  <c r="BN922" i="6"/>
  <c r="BN1128" i="6"/>
  <c r="BN636" i="6"/>
  <c r="BN1008" i="6"/>
  <c r="BN390" i="6"/>
  <c r="BN1532" i="6"/>
  <c r="BN296" i="6"/>
  <c r="BN256" i="6"/>
  <c r="BN176" i="6"/>
  <c r="BN1452" i="6"/>
  <c r="BN542" i="6"/>
  <c r="BN382" i="6"/>
  <c r="BN794" i="6"/>
  <c r="BN588" i="6"/>
  <c r="BN1572" i="6"/>
  <c r="BN1080" i="6"/>
  <c r="BN954" i="6"/>
  <c r="BN1492" i="6"/>
  <c r="BN1000" i="6"/>
  <c r="BN502" i="6"/>
  <c r="BN1366" i="6"/>
  <c r="BN834" i="6"/>
  <c r="BN1206" i="6"/>
  <c r="BN668" i="6"/>
  <c r="BN422" i="6"/>
  <c r="BN336" i="6"/>
  <c r="BN628" i="6"/>
  <c r="BN1160" i="6"/>
  <c r="BN1286" i="6"/>
  <c r="BN748" i="6"/>
  <c r="BN1326" i="6"/>
  <c r="BN1246" i="6"/>
  <c r="BN914" i="6"/>
  <c r="BN1040" i="6"/>
  <c r="BN462" i="6"/>
  <c r="BN1412" i="6"/>
  <c r="BN874" i="6"/>
  <c r="BN708" i="6"/>
  <c r="BN1120" i="6"/>
  <c r="BN216" i="6"/>
  <c r="BN1140" i="6"/>
  <c r="BN648" i="6"/>
  <c r="BN1386" i="6"/>
  <c r="BN1100" i="6"/>
  <c r="BN562" i="6"/>
  <c r="BN688" i="6"/>
  <c r="BN1180" i="6"/>
  <c r="BN356" i="6"/>
  <c r="BN442" i="6"/>
  <c r="BN1472" i="6"/>
  <c r="BN1346" i="6"/>
  <c r="BN768" i="6"/>
  <c r="BN608" i="6"/>
  <c r="BN522" i="6"/>
  <c r="BN894" i="6"/>
  <c r="BN276" i="6"/>
  <c r="BN1226" i="6"/>
  <c r="BN196" i="6"/>
  <c r="BN1020" i="6"/>
  <c r="BN1060" i="6"/>
  <c r="BN1592" i="6"/>
  <c r="BN934" i="6"/>
  <c r="BN1266" i="6"/>
  <c r="BN482" i="6"/>
  <c r="BN1552" i="6"/>
  <c r="BN1306" i="6"/>
  <c r="BN1432" i="6"/>
  <c r="BN814" i="6"/>
  <c r="BN316" i="6"/>
  <c r="BN728" i="6"/>
  <c r="BN236" i="6"/>
  <c r="BN402" i="6"/>
  <c r="BN854" i="6"/>
  <c r="BN974" i="6"/>
  <c r="BN1512" i="6"/>
  <c r="BN398" i="6"/>
  <c r="BN1428" i="6"/>
  <c r="BN1262" i="6"/>
  <c r="BN684" i="6"/>
  <c r="BN1136" i="6"/>
  <c r="BN1016" i="6"/>
  <c r="BN352" i="6"/>
  <c r="BN930" i="6"/>
  <c r="BN272" i="6"/>
  <c r="BN518" i="6"/>
  <c r="BN1468" i="6"/>
  <c r="BN644" i="6"/>
  <c r="BN478" i="6"/>
  <c r="BN1222" i="6"/>
  <c r="BN1548" i="6"/>
  <c r="BN890" i="6"/>
  <c r="BN192" i="6"/>
  <c r="BN232" i="6"/>
  <c r="BN850" i="6"/>
  <c r="BN724" i="6"/>
  <c r="BN1176" i="6"/>
  <c r="BN970" i="6"/>
  <c r="BN810" i="6"/>
  <c r="BN604" i="6"/>
  <c r="BN312" i="6"/>
  <c r="BN558" i="6"/>
  <c r="BN1508" i="6"/>
  <c r="BN1588" i="6"/>
  <c r="BN1302" i="6"/>
  <c r="BN1096" i="6"/>
  <c r="BN438" i="6"/>
  <c r="BN764" i="6"/>
  <c r="BN1056" i="6"/>
  <c r="BN1382" i="6"/>
  <c r="BN1342" i="6"/>
  <c r="BN1139" i="6"/>
  <c r="BN561" i="6"/>
  <c r="BN1345" i="6"/>
  <c r="BN315" i="6"/>
  <c r="BN441" i="6"/>
  <c r="BN687" i="6"/>
  <c r="BN853" i="6"/>
  <c r="BN973" i="6"/>
  <c r="BN647" i="6"/>
  <c r="BN1099" i="6"/>
  <c r="BN1511" i="6"/>
  <c r="BN1019" i="6"/>
  <c r="BN401" i="6"/>
  <c r="BN1225" i="6"/>
  <c r="BN893" i="6"/>
  <c r="BN607" i="6"/>
  <c r="BN355" i="6"/>
  <c r="BN195" i="6"/>
  <c r="BN727" i="6"/>
  <c r="BN1431" i="6"/>
  <c r="BN933" i="6"/>
  <c r="BN235" i="6"/>
  <c r="BN813" i="6"/>
  <c r="BN1471" i="6"/>
  <c r="BN1059" i="6"/>
  <c r="BN767" i="6"/>
  <c r="BN1179" i="6"/>
  <c r="BN1265" i="6"/>
  <c r="BN1591" i="6"/>
  <c r="BN1385" i="6"/>
  <c r="BN481" i="6"/>
  <c r="BN1551" i="6"/>
  <c r="BN521" i="6"/>
  <c r="BN275" i="6"/>
  <c r="BN1305" i="6"/>
  <c r="BN1017" i="6"/>
  <c r="BN519" i="6"/>
  <c r="BN399" i="6"/>
  <c r="BN1469" i="6"/>
  <c r="BN1263" i="6"/>
  <c r="BN1509" i="6"/>
  <c r="BN193" i="6"/>
  <c r="BN1589" i="6"/>
  <c r="BN1429" i="6"/>
  <c r="BN685" i="6"/>
  <c r="BN811" i="6"/>
  <c r="BN605" i="6"/>
  <c r="BN1343" i="6"/>
  <c r="BN891" i="6"/>
  <c r="BN765" i="6"/>
  <c r="BN1223" i="6"/>
  <c r="BN1549" i="6"/>
  <c r="BN313" i="6"/>
  <c r="BN1383" i="6"/>
  <c r="BN931" i="6"/>
  <c r="BN439" i="6"/>
  <c r="BN1177" i="6"/>
  <c r="BN353" i="6"/>
  <c r="BN1097" i="6"/>
  <c r="BN1303" i="6"/>
  <c r="BN1137" i="6"/>
  <c r="BN559" i="6"/>
  <c r="BN1057" i="6"/>
  <c r="BN725" i="6"/>
  <c r="BN645" i="6"/>
  <c r="BN273" i="6"/>
  <c r="BN479" i="6"/>
  <c r="BN233" i="6"/>
  <c r="BN971" i="6"/>
  <c r="BN851" i="6"/>
  <c r="BN1285" i="6"/>
  <c r="BN747" i="6"/>
  <c r="BN1411" i="6"/>
  <c r="BN421" i="6"/>
  <c r="BN587" i="6"/>
  <c r="BN833" i="6"/>
  <c r="BN1571" i="6"/>
  <c r="BN1119" i="6"/>
  <c r="BN175" i="6"/>
  <c r="BN541" i="6"/>
  <c r="BN953" i="6"/>
  <c r="BN627" i="6"/>
  <c r="BN1039" i="6"/>
  <c r="BN1365" i="6"/>
  <c r="BN707" i="6"/>
  <c r="BN913" i="6"/>
  <c r="BN335" i="6"/>
  <c r="BN1159" i="6"/>
  <c r="BN295" i="6"/>
  <c r="BN381" i="6"/>
  <c r="BN1531" i="6"/>
  <c r="BN1491" i="6"/>
  <c r="BN793" i="6"/>
  <c r="BN1245" i="6"/>
  <c r="BN1451" i="6"/>
  <c r="BN873" i="6"/>
  <c r="BN1205" i="6"/>
  <c r="BN255" i="6"/>
  <c r="BN999" i="6"/>
  <c r="BN1325" i="6"/>
  <c r="BN461" i="6"/>
  <c r="BN667" i="6"/>
  <c r="BN215" i="6"/>
  <c r="BN501" i="6"/>
  <c r="BN1079" i="6"/>
  <c r="BL55" i="3"/>
  <c r="BM2111" i="4"/>
  <c r="BM79" i="3"/>
  <c r="BN1327" i="6"/>
  <c r="BN257" i="6"/>
  <c r="BN1453" i="6"/>
  <c r="BN1493" i="6"/>
  <c r="BN177" i="6"/>
  <c r="BN1207" i="6"/>
  <c r="BN629" i="6"/>
  <c r="BN1573" i="6"/>
  <c r="BN543" i="6"/>
  <c r="BN463" i="6"/>
  <c r="BN1121" i="6"/>
  <c r="BN589" i="6"/>
  <c r="BN749" i="6"/>
  <c r="BN835" i="6"/>
  <c r="BN955" i="6"/>
  <c r="BN1533" i="6"/>
  <c r="BN1161" i="6"/>
  <c r="BN795" i="6"/>
  <c r="BN915" i="6"/>
  <c r="BN383" i="6"/>
  <c r="BN1001" i="6"/>
  <c r="BN217" i="6"/>
  <c r="BN1081" i="6"/>
  <c r="BN1247" i="6"/>
  <c r="BN1287" i="6"/>
  <c r="BN709" i="6"/>
  <c r="BN337" i="6"/>
  <c r="BN503" i="6"/>
  <c r="BN423" i="6"/>
  <c r="BN1367" i="6"/>
  <c r="BN669" i="6"/>
  <c r="BN875" i="6"/>
  <c r="BN297" i="6"/>
  <c r="BN1413" i="6"/>
  <c r="BN1041" i="6"/>
  <c r="BN1329" i="6"/>
  <c r="BN465" i="6"/>
  <c r="BN1535" i="6"/>
  <c r="BN631" i="6"/>
  <c r="BN1083" i="6"/>
  <c r="BN1455" i="6"/>
  <c r="BN1415" i="6"/>
  <c r="BN545" i="6"/>
  <c r="BN711" i="6"/>
  <c r="BN837" i="6"/>
  <c r="BN1209" i="6"/>
  <c r="BN671" i="6"/>
  <c r="BN385" i="6"/>
  <c r="BN957" i="6"/>
  <c r="BN1249" i="6"/>
  <c r="BN425" i="6"/>
  <c r="BN179" i="6"/>
  <c r="BN751" i="6"/>
  <c r="BN1495" i="6"/>
  <c r="BN219" i="6"/>
  <c r="BN505" i="6"/>
  <c r="BN299" i="6"/>
  <c r="BN1123" i="6"/>
  <c r="BN1289" i="6"/>
  <c r="BN1043" i="6"/>
  <c r="BN1369" i="6"/>
  <c r="BN259" i="6"/>
  <c r="BN797" i="6"/>
  <c r="BN591" i="6"/>
  <c r="BN917" i="6"/>
  <c r="BN877" i="6"/>
  <c r="BN339" i="6"/>
  <c r="BN1003" i="6"/>
  <c r="BN1575" i="6"/>
  <c r="BN1163" i="6"/>
  <c r="BM99" i="3"/>
  <c r="BM2131" i="4"/>
  <c r="BN444" i="6"/>
  <c r="BN1182" i="6"/>
  <c r="BN1474" i="6"/>
  <c r="BN1062" i="6"/>
  <c r="BN896" i="6"/>
  <c r="BN1388" i="6"/>
  <c r="BN1554" i="6"/>
  <c r="BN770" i="6"/>
  <c r="BN1022" i="6"/>
  <c r="BN238" i="6"/>
  <c r="BN1514" i="6"/>
  <c r="BN730" i="6"/>
  <c r="BN1102" i="6"/>
  <c r="BN936" i="6"/>
  <c r="BN610" i="6"/>
  <c r="BN404" i="6"/>
  <c r="BN1228" i="6"/>
  <c r="BN358" i="6"/>
  <c r="BN524" i="6"/>
  <c r="BN1594" i="6"/>
  <c r="BN976" i="6"/>
  <c r="BN1434" i="6"/>
  <c r="BN816" i="6"/>
  <c r="BN1348" i="6"/>
  <c r="BN318" i="6"/>
  <c r="BN198" i="6"/>
  <c r="BN1308" i="6"/>
  <c r="BN1268" i="6"/>
  <c r="BN278" i="6"/>
  <c r="BN856" i="6"/>
  <c r="BN564" i="6"/>
  <c r="BN484" i="6"/>
  <c r="BN690" i="6"/>
  <c r="BN650" i="6"/>
  <c r="BN1142" i="6"/>
  <c r="BM95" i="3"/>
  <c r="BM2127" i="4"/>
  <c r="BN1058" i="6"/>
  <c r="BN852" i="6"/>
  <c r="BN1264" i="6"/>
  <c r="BN1344" i="6"/>
  <c r="BN400" i="6"/>
  <c r="BN1430" i="6"/>
  <c r="BN1384" i="6"/>
  <c r="BN1224" i="6"/>
  <c r="BN972" i="6"/>
  <c r="BN354" i="6"/>
  <c r="BN1138" i="6"/>
  <c r="BN234" i="6"/>
  <c r="BN480" i="6"/>
  <c r="BN646" i="6"/>
  <c r="BN1550" i="6"/>
  <c r="BN1510" i="6"/>
  <c r="BN194" i="6"/>
  <c r="BN726" i="6"/>
  <c r="BN520" i="6"/>
  <c r="BN932" i="6"/>
  <c r="BN812" i="6"/>
  <c r="BN1304" i="6"/>
  <c r="BN606" i="6"/>
  <c r="BN1178" i="6"/>
  <c r="BN560" i="6"/>
  <c r="BN686" i="6"/>
  <c r="BN440" i="6"/>
  <c r="BN274" i="6"/>
  <c r="BN1018" i="6"/>
  <c r="BN766" i="6"/>
  <c r="BN1590" i="6"/>
  <c r="BN314" i="6"/>
  <c r="BN1098" i="6"/>
  <c r="BN892" i="6"/>
  <c r="BN1470" i="6"/>
  <c r="BM2130" i="4"/>
  <c r="BM98" i="3"/>
  <c r="BN721" i="6"/>
  <c r="BN309" i="6"/>
  <c r="BN1133" i="6"/>
  <c r="BN1545" i="6"/>
  <c r="BN1505" i="6"/>
  <c r="BN1465" i="6"/>
  <c r="BN435" i="6"/>
  <c r="BN807" i="6"/>
  <c r="BN1379" i="6"/>
  <c r="BN515" i="6"/>
  <c r="BN761" i="6"/>
  <c r="BN1585" i="6"/>
  <c r="BN475" i="6"/>
  <c r="BN1425" i="6"/>
  <c r="BN189" i="6"/>
  <c r="BN847" i="6"/>
  <c r="BN887" i="6"/>
  <c r="BN1339" i="6"/>
  <c r="BN927" i="6"/>
  <c r="BN1219" i="6"/>
  <c r="BN1013" i="6"/>
  <c r="BN1053" i="6"/>
  <c r="BN229" i="6"/>
  <c r="BN641" i="6"/>
  <c r="BN349" i="6"/>
  <c r="BN967" i="6"/>
  <c r="BN601" i="6"/>
  <c r="BN1299" i="6"/>
  <c r="BN269" i="6"/>
  <c r="BN555" i="6"/>
  <c r="BN681" i="6"/>
  <c r="BN1093" i="6"/>
  <c r="BN395" i="6"/>
  <c r="BN1259" i="6"/>
  <c r="BN1173" i="6"/>
  <c r="BN1230" i="6"/>
  <c r="BN1350" i="6"/>
  <c r="BN1310" i="6"/>
  <c r="BN280" i="6"/>
  <c r="BN652" i="6"/>
  <c r="BN1064" i="6"/>
  <c r="BN1184" i="6"/>
  <c r="BN938" i="6"/>
  <c r="BN446" i="6"/>
  <c r="BN1390" i="6"/>
  <c r="BN406" i="6"/>
  <c r="BN200" i="6"/>
  <c r="BN360" i="6"/>
  <c r="BN772" i="6"/>
  <c r="BN1476" i="6"/>
  <c r="BN526" i="6"/>
  <c r="BN1596" i="6"/>
  <c r="BN692" i="6"/>
  <c r="BN1270" i="6"/>
  <c r="BN566" i="6"/>
  <c r="BN1556" i="6"/>
  <c r="BN320" i="6"/>
  <c r="BN732" i="6"/>
  <c r="BN612" i="6"/>
  <c r="BN858" i="6"/>
  <c r="BN818" i="6"/>
  <c r="BN1516" i="6"/>
  <c r="BN898" i="6"/>
  <c r="BN1144" i="6"/>
  <c r="BN1024" i="6"/>
  <c r="BN1436" i="6"/>
  <c r="BN978" i="6"/>
  <c r="BN1104" i="6"/>
  <c r="BN240" i="6"/>
  <c r="BN486" i="6"/>
  <c r="BN878" i="6"/>
  <c r="BN798" i="6"/>
  <c r="BN712" i="6"/>
  <c r="BN672" i="6"/>
  <c r="BN1536" i="6"/>
  <c r="BN958" i="6"/>
  <c r="BN220" i="6"/>
  <c r="BN1084" i="6"/>
  <c r="BN1164" i="6"/>
  <c r="BN632" i="6"/>
  <c r="BN260" i="6"/>
  <c r="BN546" i="6"/>
  <c r="BN1004" i="6"/>
  <c r="BN300" i="6"/>
  <c r="BN340" i="6"/>
  <c r="BN466" i="6"/>
  <c r="BN1330" i="6"/>
  <c r="BN1290" i="6"/>
  <c r="BN506" i="6"/>
  <c r="BN752" i="6"/>
  <c r="BN1496" i="6"/>
  <c r="BN1250" i="6"/>
  <c r="BN1044" i="6"/>
  <c r="BN838" i="6"/>
  <c r="BN180" i="6"/>
  <c r="BN1456" i="6"/>
  <c r="BN592" i="6"/>
  <c r="BN1576" i="6"/>
  <c r="BN1416" i="6"/>
  <c r="BN1210" i="6"/>
  <c r="BN1124" i="6"/>
  <c r="BN386" i="6"/>
  <c r="BN1370" i="6"/>
  <c r="BN918" i="6"/>
  <c r="BN426" i="6"/>
  <c r="BN1443" i="6"/>
  <c r="BN865" i="6"/>
  <c r="BN247" i="6"/>
  <c r="BN327" i="6"/>
  <c r="BN1397" i="6"/>
  <c r="BN905" i="6"/>
  <c r="BN699" i="6"/>
  <c r="BN659" i="6"/>
  <c r="BN739" i="6"/>
  <c r="BN573" i="6"/>
  <c r="BN207" i="6"/>
  <c r="BN1191" i="6"/>
  <c r="BN287" i="6"/>
  <c r="BN1603" i="6"/>
  <c r="BN945" i="6"/>
  <c r="BN453" i="6"/>
  <c r="BN493" i="6"/>
  <c r="BN1277" i="6"/>
  <c r="BN1031" i="6"/>
  <c r="BN533" i="6"/>
  <c r="BN1237" i="6"/>
  <c r="BN1523" i="6"/>
  <c r="BN779" i="6"/>
  <c r="BN825" i="6"/>
  <c r="BN1317" i="6"/>
  <c r="BN1357" i="6"/>
  <c r="BN1071" i="6"/>
  <c r="BN367" i="6"/>
  <c r="BN1563" i="6"/>
  <c r="BN1111" i="6"/>
  <c r="BN619" i="6"/>
  <c r="BN413" i="6"/>
  <c r="BN985" i="6"/>
  <c r="BN1151" i="6"/>
  <c r="BN1483" i="6"/>
  <c r="BN1172" i="6"/>
  <c r="BN1424" i="6"/>
  <c r="BN680" i="6"/>
  <c r="BN1504" i="6"/>
  <c r="BN1338" i="6"/>
  <c r="BN1092" i="6"/>
  <c r="BN926" i="6"/>
  <c r="BN640" i="6"/>
  <c r="BN1544" i="6"/>
  <c r="BN228" i="6"/>
  <c r="BN1584" i="6"/>
  <c r="BN600" i="6"/>
  <c r="BN806" i="6"/>
  <c r="BN720" i="6"/>
  <c r="BN348" i="6"/>
  <c r="BN188" i="6"/>
  <c r="BN1464" i="6"/>
  <c r="BN268" i="6"/>
  <c r="BN760" i="6"/>
  <c r="BN886" i="6"/>
  <c r="BN514" i="6"/>
  <c r="BN434" i="6"/>
  <c r="BN1258" i="6"/>
  <c r="BN1052" i="6"/>
  <c r="BN1218" i="6"/>
  <c r="BN1012" i="6"/>
  <c r="BN474" i="6"/>
  <c r="BN308" i="6"/>
  <c r="BN1298" i="6"/>
  <c r="BN554" i="6"/>
  <c r="BN1132" i="6"/>
  <c r="BN1378" i="6"/>
  <c r="BN394" i="6"/>
  <c r="BN846" i="6"/>
  <c r="BN966" i="6"/>
  <c r="BN1190" i="6"/>
  <c r="BN1110" i="6"/>
  <c r="BN412" i="6"/>
  <c r="BN286" i="6"/>
  <c r="BN452" i="6"/>
  <c r="BN572" i="6"/>
  <c r="BN1482" i="6"/>
  <c r="BN1396" i="6"/>
  <c r="BN864" i="6"/>
  <c r="BN1442" i="6"/>
  <c r="BN824" i="6"/>
  <c r="BN1602" i="6"/>
  <c r="BN366" i="6"/>
  <c r="BN738" i="6"/>
  <c r="BN1316" i="6"/>
  <c r="BN1562" i="6"/>
  <c r="BN1150" i="6"/>
  <c r="BN658" i="6"/>
  <c r="BN1236" i="6"/>
  <c r="BN1276" i="6"/>
  <c r="BN944" i="6"/>
  <c r="BN698" i="6"/>
  <c r="BN206" i="6"/>
  <c r="BN1356" i="6"/>
  <c r="BN984" i="6"/>
  <c r="BN618" i="6"/>
  <c r="BN492" i="6"/>
  <c r="BN1030" i="6"/>
  <c r="BN532" i="6"/>
  <c r="BN1070" i="6"/>
  <c r="BN778" i="6"/>
  <c r="BN246" i="6"/>
  <c r="BN904" i="6"/>
  <c r="BN1522" i="6"/>
  <c r="BN326" i="6"/>
  <c r="BN451" i="6"/>
  <c r="BN983" i="6"/>
  <c r="BN1441" i="6"/>
  <c r="BN1395" i="6"/>
  <c r="BN657" i="6"/>
  <c r="BN1315" i="6"/>
  <c r="BN1109" i="6"/>
  <c r="BN863" i="6"/>
  <c r="BN571" i="6"/>
  <c r="BN531" i="6"/>
  <c r="BN491" i="6"/>
  <c r="BN205" i="6"/>
  <c r="BN903" i="6"/>
  <c r="BN1149" i="6"/>
  <c r="BN617" i="6"/>
  <c r="BN823" i="6"/>
  <c r="BN285" i="6"/>
  <c r="BN325" i="6"/>
  <c r="BN1189" i="6"/>
  <c r="BN777" i="6"/>
  <c r="BN1275" i="6"/>
  <c r="BN245" i="6"/>
  <c r="BN697" i="6"/>
  <c r="BN737" i="6"/>
  <c r="BN1029" i="6"/>
  <c r="BN943" i="6"/>
  <c r="BN365" i="6"/>
  <c r="BN1069" i="6"/>
  <c r="BN1481" i="6"/>
  <c r="BN411" i="6"/>
  <c r="BN1601" i="6"/>
  <c r="BN1561" i="6"/>
  <c r="BN1235" i="6"/>
  <c r="BN1521" i="6"/>
  <c r="BN1355" i="6"/>
  <c r="BK88" i="7"/>
  <c r="BN1036" i="6"/>
  <c r="BN744" i="6"/>
  <c r="BN458" i="6"/>
  <c r="BN910" i="6"/>
  <c r="BN538" i="6"/>
  <c r="BN292" i="6"/>
  <c r="BN332" i="6"/>
  <c r="BN1488" i="6"/>
  <c r="BN584" i="6"/>
  <c r="BN378" i="6"/>
  <c r="BN624" i="6"/>
  <c r="BN870" i="6"/>
  <c r="BN950" i="6"/>
  <c r="BN498" i="6"/>
  <c r="BN830" i="6"/>
  <c r="BN418" i="6"/>
  <c r="BN1568" i="6"/>
  <c r="BN1076" i="6"/>
  <c r="BN1322" i="6"/>
  <c r="BN664" i="6"/>
  <c r="BN1408" i="6"/>
  <c r="BN790" i="6"/>
  <c r="BN212" i="6"/>
  <c r="BN1156" i="6"/>
  <c r="BN1242" i="6"/>
  <c r="BN1448" i="6"/>
  <c r="BN1116" i="6"/>
  <c r="BN1362" i="6"/>
  <c r="BN1202" i="6"/>
  <c r="BN252" i="6"/>
  <c r="BN1528" i="6"/>
  <c r="BN172" i="6"/>
  <c r="BN1282" i="6"/>
  <c r="BN996" i="6"/>
  <c r="BN704" i="6"/>
  <c r="BM100" i="3"/>
  <c r="BM2132" i="4"/>
  <c r="BM2116" i="4"/>
  <c r="BM84" i="3"/>
  <c r="BM2109" i="4"/>
  <c r="BM77" i="3"/>
  <c r="BN1559" i="6"/>
  <c r="BN1599" i="6"/>
  <c r="BN1313" i="6"/>
  <c r="BN615" i="6"/>
  <c r="BN655" i="6"/>
  <c r="BN695" i="6"/>
  <c r="BN821" i="6"/>
  <c r="BN1107" i="6"/>
  <c r="BN1273" i="6"/>
  <c r="BN489" i="6"/>
  <c r="BN203" i="6"/>
  <c r="BN1067" i="6"/>
  <c r="BN1233" i="6"/>
  <c r="BN1519" i="6"/>
  <c r="BN981" i="6"/>
  <c r="BN1027" i="6"/>
  <c r="BN409" i="6"/>
  <c r="BN775" i="6"/>
  <c r="BN1147" i="6"/>
  <c r="BN363" i="6"/>
  <c r="BN901" i="6"/>
  <c r="BN1439" i="6"/>
  <c r="BN529" i="6"/>
  <c r="BN449" i="6"/>
  <c r="BN1393" i="6"/>
  <c r="BN283" i="6"/>
  <c r="BN1187" i="6"/>
  <c r="BN569" i="6"/>
  <c r="BN243" i="6"/>
  <c r="BN1353" i="6"/>
  <c r="BN1479" i="6"/>
  <c r="BN323" i="6"/>
  <c r="BN941" i="6"/>
  <c r="BN735" i="6"/>
  <c r="BN861" i="6"/>
  <c r="BN1547" i="6"/>
  <c r="BN1587" i="6"/>
  <c r="BN849" i="6"/>
  <c r="BN889" i="6"/>
  <c r="BN311" i="6"/>
  <c r="BN929" i="6"/>
  <c r="BN477" i="6"/>
  <c r="BN231" i="6"/>
  <c r="BN643" i="6"/>
  <c r="BN1381" i="6"/>
  <c r="BN437" i="6"/>
  <c r="BN603" i="6"/>
  <c r="BN1301" i="6"/>
  <c r="BN1221" i="6"/>
  <c r="BN191" i="6"/>
  <c r="BN1175" i="6"/>
  <c r="BN517" i="6"/>
  <c r="BN1467" i="6"/>
  <c r="BN1095" i="6"/>
  <c r="BN1427" i="6"/>
  <c r="BN969" i="6"/>
  <c r="BN1055" i="6"/>
  <c r="BN723" i="6"/>
  <c r="BN1015" i="6"/>
  <c r="BN1135" i="6"/>
  <c r="BN809" i="6"/>
  <c r="BN1507" i="6"/>
  <c r="BN351" i="6"/>
  <c r="BN271" i="6"/>
  <c r="BN1261" i="6"/>
  <c r="BN557" i="6"/>
  <c r="BN1341" i="6"/>
  <c r="BN683" i="6"/>
  <c r="BN763" i="6"/>
  <c r="BN397" i="6"/>
  <c r="BM86" i="3"/>
  <c r="BM2118" i="4"/>
  <c r="BM2140" i="4"/>
  <c r="BM108" i="3"/>
  <c r="BN1543" i="6"/>
  <c r="BN393" i="6"/>
  <c r="BN925" i="6"/>
  <c r="BN187" i="6"/>
  <c r="BN307" i="6"/>
  <c r="BN513" i="6"/>
  <c r="BN553" i="6"/>
  <c r="BN1011" i="6"/>
  <c r="BN759" i="6"/>
  <c r="BN679" i="6"/>
  <c r="BN1503" i="6"/>
  <c r="BN1131" i="6"/>
  <c r="BN433" i="6"/>
  <c r="BN719" i="6"/>
  <c r="BN639" i="6"/>
  <c r="BN1217" i="6"/>
  <c r="BN1377" i="6"/>
  <c r="BN267" i="6"/>
  <c r="BN1337" i="6"/>
  <c r="BN1463" i="6"/>
  <c r="BN473" i="6"/>
  <c r="BN1051" i="6"/>
  <c r="BN965" i="6"/>
  <c r="BN1583" i="6"/>
  <c r="BN1423" i="6"/>
  <c r="BN805" i="6"/>
  <c r="BN1091" i="6"/>
  <c r="BN845" i="6"/>
  <c r="BN885" i="6"/>
  <c r="BN347" i="6"/>
  <c r="BN599" i="6"/>
  <c r="BN1297" i="6"/>
  <c r="BN1257" i="6"/>
  <c r="BN227" i="6"/>
  <c r="BN1171" i="6"/>
  <c r="BM2119" i="4"/>
  <c r="BM87" i="3"/>
  <c r="BM85" i="3"/>
  <c r="BL58" i="3"/>
  <c r="BM2117" i="4"/>
  <c r="BL62" i="3"/>
  <c r="BN1148" i="6"/>
  <c r="BN1068" i="6"/>
  <c r="BN1188" i="6"/>
  <c r="BN1354" i="6"/>
  <c r="BN1600" i="6"/>
  <c r="BN1314" i="6"/>
  <c r="BN1560" i="6"/>
  <c r="BN1028" i="6"/>
  <c r="BN1480" i="6"/>
  <c r="BN982" i="6"/>
  <c r="BN776" i="6"/>
  <c r="BN570" i="6"/>
  <c r="BN616" i="6"/>
  <c r="BN450" i="6"/>
  <c r="BN324" i="6"/>
  <c r="BN822" i="6"/>
  <c r="BN364" i="6"/>
  <c r="BN1274" i="6"/>
  <c r="BN942" i="6"/>
  <c r="BN736" i="6"/>
  <c r="BN862" i="6"/>
  <c r="BN656" i="6"/>
  <c r="BN1108" i="6"/>
  <c r="BN902" i="6"/>
  <c r="BN244" i="6"/>
  <c r="BN490" i="6"/>
  <c r="BN284" i="6"/>
  <c r="BN1394" i="6"/>
  <c r="BN1234" i="6"/>
  <c r="BN1440" i="6"/>
  <c r="BN204" i="6"/>
  <c r="BN1520" i="6"/>
  <c r="BN410" i="6"/>
  <c r="BN530" i="6"/>
  <c r="BN696" i="6"/>
  <c r="BN202" i="6"/>
  <c r="BN1026" i="6"/>
  <c r="BN242" i="6"/>
  <c r="BN860" i="6"/>
  <c r="BN980" i="6"/>
  <c r="BN1186" i="6"/>
  <c r="BN1438" i="6"/>
  <c r="BN774" i="6"/>
  <c r="BN1518" i="6"/>
  <c r="BN820" i="6"/>
  <c r="BN1478" i="6"/>
  <c r="BN1066" i="6"/>
  <c r="BN322" i="6"/>
  <c r="BN1146" i="6"/>
  <c r="BN528" i="6"/>
  <c r="BN448" i="6"/>
  <c r="BN488" i="6"/>
  <c r="BN1598" i="6"/>
  <c r="BN654" i="6"/>
  <c r="BN1312" i="6"/>
  <c r="BN282" i="6"/>
  <c r="BN362" i="6"/>
  <c r="BN1232" i="6"/>
  <c r="BN408" i="6"/>
  <c r="BN614" i="6"/>
  <c r="BN1392" i="6"/>
  <c r="BN734" i="6"/>
  <c r="BN1352" i="6"/>
  <c r="BN940" i="6"/>
  <c r="BN1272" i="6"/>
  <c r="BN694" i="6"/>
  <c r="BN900" i="6"/>
  <c r="BN1558" i="6"/>
  <c r="BN568" i="6"/>
  <c r="BN1106" i="6"/>
  <c r="BN897" i="6"/>
  <c r="BN1435" i="6"/>
  <c r="BN651" i="6"/>
  <c r="BN1309" i="6"/>
  <c r="BN525" i="6"/>
  <c r="BN1475" i="6"/>
  <c r="BN279" i="6"/>
  <c r="BN937" i="6"/>
  <c r="BN977" i="6"/>
  <c r="BN817" i="6"/>
  <c r="BN565" i="6"/>
  <c r="BN691" i="6"/>
  <c r="BN731" i="6"/>
  <c r="BN319" i="6"/>
  <c r="BN485" i="6"/>
  <c r="BN1229" i="6"/>
  <c r="BN611" i="6"/>
  <c r="BN771" i="6"/>
  <c r="BN1063" i="6"/>
  <c r="BN1269" i="6"/>
  <c r="BN1183" i="6"/>
  <c r="BN239" i="6"/>
  <c r="BN1555" i="6"/>
  <c r="BN199" i="6"/>
  <c r="BN1103" i="6"/>
  <c r="BN1595" i="6"/>
  <c r="BN359" i="6"/>
  <c r="BN445" i="6"/>
  <c r="BN1143" i="6"/>
  <c r="BN405" i="6"/>
  <c r="BN1023" i="6"/>
  <c r="BN857" i="6"/>
  <c r="BN1349" i="6"/>
  <c r="BN1515" i="6"/>
  <c r="BN1389" i="6"/>
  <c r="BL65" i="3"/>
  <c r="BM91" i="3"/>
  <c r="BM2123" i="4"/>
  <c r="BN266" i="6"/>
  <c r="BN1170" i="6"/>
  <c r="BN924" i="6"/>
  <c r="BN392" i="6"/>
  <c r="BN1542" i="6"/>
  <c r="BN1502" i="6"/>
  <c r="BN1336" i="6"/>
  <c r="BN844" i="6"/>
  <c r="BN598" i="6"/>
  <c r="BN1582" i="6"/>
  <c r="BN804" i="6"/>
  <c r="BN718" i="6"/>
  <c r="BN1422" i="6"/>
  <c r="BN758" i="6"/>
  <c r="BN226" i="6"/>
  <c r="BN512" i="6"/>
  <c r="BN186" i="6"/>
  <c r="BN432" i="6"/>
  <c r="BN1130" i="6"/>
  <c r="BN1296" i="6"/>
  <c r="BN1376" i="6"/>
  <c r="BN678" i="6"/>
  <c r="BN1010" i="6"/>
  <c r="BN306" i="6"/>
  <c r="BN964" i="6"/>
  <c r="BN1256" i="6"/>
  <c r="BN472" i="6"/>
  <c r="BN1090" i="6"/>
  <c r="BN638" i="6"/>
  <c r="BN1050" i="6"/>
  <c r="BN1462" i="6"/>
  <c r="BN1216" i="6"/>
  <c r="BN884" i="6"/>
  <c r="BN346" i="6"/>
  <c r="BN552" i="6"/>
  <c r="BN1005" i="6"/>
  <c r="BN1165" i="6"/>
  <c r="BN1085" i="6"/>
  <c r="BN301" i="6"/>
  <c r="BN1251" i="6"/>
  <c r="BN1211" i="6"/>
  <c r="BN593" i="6"/>
  <c r="BN221" i="6"/>
  <c r="BN1045" i="6"/>
  <c r="BN547" i="6"/>
  <c r="BN919" i="6"/>
  <c r="BN799" i="6"/>
  <c r="BN1577" i="6"/>
  <c r="BN1371" i="6"/>
  <c r="BN959" i="6"/>
  <c r="BN1457" i="6"/>
  <c r="BN713" i="6"/>
  <c r="BN181" i="6"/>
  <c r="BN1291" i="6"/>
  <c r="BN879" i="6"/>
  <c r="BN1417" i="6"/>
  <c r="BN387" i="6"/>
  <c r="BN839" i="6"/>
  <c r="BN1331" i="6"/>
  <c r="BN467" i="6"/>
  <c r="BN261" i="6"/>
  <c r="BN341" i="6"/>
  <c r="BN1497" i="6"/>
  <c r="BN673" i="6"/>
  <c r="BN633" i="6"/>
  <c r="BN1125" i="6"/>
  <c r="BN1537" i="6"/>
  <c r="BN427" i="6"/>
  <c r="BN753" i="6"/>
  <c r="BN507" i="6"/>
  <c r="BK107" i="7"/>
  <c r="BL21" i="3" s="1"/>
  <c r="BN342" i="6"/>
  <c r="BN1086" i="6"/>
  <c r="BN674" i="6"/>
  <c r="BN468" i="6"/>
  <c r="BN182" i="6"/>
  <c r="BN634" i="6"/>
  <c r="BN594" i="6"/>
  <c r="BN1212" i="6"/>
  <c r="BN222" i="6"/>
  <c r="BN1538" i="6"/>
  <c r="BN840" i="6"/>
  <c r="BN1006" i="6"/>
  <c r="BN1498" i="6"/>
  <c r="BN302" i="6"/>
  <c r="BN1046" i="6"/>
  <c r="BN800" i="6"/>
  <c r="BN754" i="6"/>
  <c r="BN1418" i="6"/>
  <c r="BN1458" i="6"/>
  <c r="BN1292" i="6"/>
  <c r="BN960" i="6"/>
  <c r="BN1578" i="6"/>
  <c r="BN262" i="6"/>
  <c r="BN1372" i="6"/>
  <c r="BN428" i="6"/>
  <c r="BN508" i="6"/>
  <c r="BN548" i="6"/>
  <c r="BN1126" i="6"/>
  <c r="BN920" i="6"/>
  <c r="BN1332" i="6"/>
  <c r="BN1166" i="6"/>
  <c r="BN1252" i="6"/>
  <c r="BN388" i="6"/>
  <c r="BN880" i="6"/>
  <c r="BN714" i="6"/>
  <c r="BN1410" i="6"/>
  <c r="BN1530" i="6"/>
  <c r="BN500" i="6"/>
  <c r="BN746" i="6"/>
  <c r="BN952" i="6"/>
  <c r="BN1324" i="6"/>
  <c r="BN1284" i="6"/>
  <c r="BN1118" i="6"/>
  <c r="BN1038" i="6"/>
  <c r="BN706" i="6"/>
  <c r="BN586" i="6"/>
  <c r="BN420" i="6"/>
  <c r="BN998" i="6"/>
  <c r="BN912" i="6"/>
  <c r="BN872" i="6"/>
  <c r="BN174" i="6"/>
  <c r="BN1158" i="6"/>
  <c r="BN540" i="6"/>
  <c r="BN294" i="6"/>
  <c r="BN1450" i="6"/>
  <c r="BN380" i="6"/>
  <c r="BN334" i="6"/>
  <c r="BN626" i="6"/>
  <c r="BN832" i="6"/>
  <c r="BN254" i="6"/>
  <c r="BN1570" i="6"/>
  <c r="BN792" i="6"/>
  <c r="BN1204" i="6"/>
  <c r="BN1244" i="6"/>
  <c r="BN1364" i="6"/>
  <c r="BN666" i="6"/>
  <c r="BN1490" i="6"/>
  <c r="BN460" i="6"/>
  <c r="BN214" i="6"/>
  <c r="BN1078" i="6"/>
  <c r="BK126" i="7"/>
  <c r="BL40" i="3" s="1"/>
  <c r="BK124" i="7"/>
  <c r="BL38" i="3" s="1"/>
  <c r="BK125" i="7"/>
  <c r="BL39" i="3" s="1"/>
  <c r="BN613" i="6"/>
  <c r="BN1517" i="6"/>
  <c r="BN979" i="6"/>
  <c r="BN1231" i="6"/>
  <c r="BN733" i="6"/>
  <c r="BN1025" i="6"/>
  <c r="BN361" i="6"/>
  <c r="BN201" i="6"/>
  <c r="BN1185" i="6"/>
  <c r="BN773" i="6"/>
  <c r="BN1437" i="6"/>
  <c r="BN1597" i="6"/>
  <c r="BN567" i="6"/>
  <c r="BN859" i="6"/>
  <c r="BN1557" i="6"/>
  <c r="BN527" i="6"/>
  <c r="BN321" i="6"/>
  <c r="BN1145" i="6"/>
  <c r="BN487" i="6"/>
  <c r="BN899" i="6"/>
  <c r="BN407" i="6"/>
  <c r="BN819" i="6"/>
  <c r="BN1311" i="6"/>
  <c r="BN1391" i="6"/>
  <c r="BN939" i="6"/>
  <c r="BN1477" i="6"/>
  <c r="BN1351" i="6"/>
  <c r="BN281" i="6"/>
  <c r="BN241" i="6"/>
  <c r="BN447" i="6"/>
  <c r="BN1271" i="6"/>
  <c r="BN693" i="6"/>
  <c r="BN653" i="6"/>
  <c r="BN1065" i="6"/>
  <c r="BN1105" i="6"/>
  <c r="BK121" i="7"/>
  <c r="BL35" i="3" s="1"/>
  <c r="BL64" i="3" s="1"/>
  <c r="BK113" i="7"/>
  <c r="BL27" i="3" s="1"/>
  <c r="BN549" i="6"/>
  <c r="BN755" i="6"/>
  <c r="BN1127" i="6"/>
  <c r="BN961" i="6"/>
  <c r="BN1459" i="6"/>
  <c r="BN921" i="6"/>
  <c r="BN595" i="6"/>
  <c r="BN343" i="6"/>
  <c r="BN1293" i="6"/>
  <c r="BN841" i="6"/>
  <c r="BN1253" i="6"/>
  <c r="BN1213" i="6"/>
  <c r="BN1167" i="6"/>
  <c r="BN801" i="6"/>
  <c r="BN183" i="6"/>
  <c r="BN1419" i="6"/>
  <c r="BN263" i="6"/>
  <c r="BN675" i="6"/>
  <c r="BN1007" i="6"/>
  <c r="BN429" i="6"/>
  <c r="BN303" i="6"/>
  <c r="BN635" i="6"/>
  <c r="BN1333" i="6"/>
  <c r="BN389" i="6"/>
  <c r="BN1539" i="6"/>
  <c r="BN1373" i="6"/>
  <c r="BN223" i="6"/>
  <c r="BN509" i="6"/>
  <c r="BN715" i="6"/>
  <c r="BN881" i="6"/>
  <c r="BN469" i="6"/>
  <c r="BN1087" i="6"/>
  <c r="BN1579" i="6"/>
  <c r="BN1499" i="6"/>
  <c r="BN1047" i="6"/>
  <c r="BN1454" i="6"/>
  <c r="BN298" i="6"/>
  <c r="BN796" i="6"/>
  <c r="BN1122" i="6"/>
  <c r="BN1162" i="6"/>
  <c r="BN1414" i="6"/>
  <c r="BN384" i="6"/>
  <c r="BN258" i="6"/>
  <c r="BN218" i="6"/>
  <c r="BN424" i="6"/>
  <c r="BN1288" i="6"/>
  <c r="BN1328" i="6"/>
  <c r="BN504" i="6"/>
  <c r="BN1494" i="6"/>
  <c r="BN1574" i="6"/>
  <c r="BN876" i="6"/>
  <c r="BN710" i="6"/>
  <c r="BN1248" i="6"/>
  <c r="BN916" i="6"/>
  <c r="BN1082" i="6"/>
  <c r="BN178" i="6"/>
  <c r="BN338" i="6"/>
  <c r="BN670" i="6"/>
  <c r="BN630" i="6"/>
  <c r="BN1534" i="6"/>
  <c r="BN1042" i="6"/>
  <c r="BN464" i="6"/>
  <c r="BN544" i="6"/>
  <c r="BN836" i="6"/>
  <c r="BN1208" i="6"/>
  <c r="BN1002" i="6"/>
  <c r="BN1368" i="6"/>
  <c r="BN956" i="6"/>
  <c r="BN590" i="6"/>
  <c r="BN750" i="6"/>
  <c r="BN888" i="6"/>
  <c r="BN516" i="6"/>
  <c r="BN642" i="6"/>
  <c r="BN1546" i="6"/>
  <c r="BN1134" i="6"/>
  <c r="BN968" i="6"/>
  <c r="BN722" i="6"/>
  <c r="BN1300" i="6"/>
  <c r="BN762" i="6"/>
  <c r="BN682" i="6"/>
  <c r="BN1426" i="6"/>
  <c r="BN1586" i="6"/>
  <c r="BN1506" i="6"/>
  <c r="BN928" i="6"/>
  <c r="BN396" i="6"/>
  <c r="BN230" i="6"/>
  <c r="BN270" i="6"/>
  <c r="BN190" i="6"/>
  <c r="BN1466" i="6"/>
  <c r="BN808" i="6"/>
  <c r="BN350" i="6"/>
  <c r="BN1054" i="6"/>
  <c r="BN1094" i="6"/>
  <c r="BN1260" i="6"/>
  <c r="BN1014" i="6"/>
  <c r="BN1380" i="6"/>
  <c r="BN310" i="6"/>
  <c r="BN602" i="6"/>
  <c r="BN1220" i="6"/>
  <c r="BN848" i="6"/>
  <c r="BN1340" i="6"/>
  <c r="BN1174" i="6"/>
  <c r="BN556" i="6"/>
  <c r="BN476" i="6"/>
  <c r="BN436" i="6"/>
  <c r="BK115" i="7"/>
  <c r="BL29" i="3" s="1"/>
  <c r="BN1037" i="6"/>
  <c r="BN333" i="6"/>
  <c r="BN1157" i="6"/>
  <c r="BN293" i="6"/>
  <c r="BN625" i="6"/>
  <c r="BN539" i="6"/>
  <c r="BN1117" i="6"/>
  <c r="BN1449" i="6"/>
  <c r="BN253" i="6"/>
  <c r="BN997" i="6"/>
  <c r="BN1363" i="6"/>
  <c r="BN459" i="6"/>
  <c r="BN585" i="6"/>
  <c r="BN1529" i="6"/>
  <c r="BN791" i="6"/>
  <c r="BN745" i="6"/>
  <c r="BN499" i="6"/>
  <c r="BN379" i="6"/>
  <c r="BN1409" i="6"/>
  <c r="BN705" i="6"/>
  <c r="BN951" i="6"/>
  <c r="BN1243" i="6"/>
  <c r="BN1489" i="6"/>
  <c r="BN665" i="6"/>
  <c r="BN1077" i="6"/>
  <c r="BN1203" i="6"/>
  <c r="BN419" i="6"/>
  <c r="BN871" i="6"/>
  <c r="BN213" i="6"/>
  <c r="BN173" i="6"/>
  <c r="BN1323" i="6"/>
  <c r="BN1283" i="6"/>
  <c r="BN1569" i="6"/>
  <c r="BN831" i="6"/>
  <c r="BN911" i="6"/>
  <c r="BK94" i="7"/>
  <c r="I251" i="18" l="1"/>
  <c r="BK89" i="7"/>
  <c r="BM1328" i="4"/>
  <c r="BK131" i="7"/>
  <c r="BL8" i="3"/>
  <c r="BM1408" i="4"/>
  <c r="BM1818" i="4"/>
  <c r="BM2599" i="4"/>
  <c r="BM918" i="4"/>
  <c r="BM1983" i="4"/>
  <c r="BM1903" i="4"/>
  <c r="BM1288" i="4"/>
  <c r="BM1858" i="4"/>
  <c r="BM1613" i="4"/>
  <c r="BM1653" i="4"/>
  <c r="BM2616" i="4"/>
  <c r="BM935" i="4"/>
  <c r="BM1835" i="4"/>
  <c r="BM602" i="4"/>
  <c r="BM397" i="4"/>
  <c r="BM2490" i="4"/>
  <c r="BM809" i="4"/>
  <c r="BM191" i="4"/>
  <c r="BM1590" i="4"/>
  <c r="BM1960" i="4"/>
  <c r="BM2576" i="4"/>
  <c r="BM895" i="4"/>
  <c r="BM1920" i="4"/>
  <c r="BM1220" i="4"/>
  <c r="BM1140" i="4"/>
  <c r="BM1088" i="4"/>
  <c r="BM1703" i="4"/>
  <c r="BM1538" i="4"/>
  <c r="BM837" i="4"/>
  <c r="BM425" i="4"/>
  <c r="BM630" i="4"/>
  <c r="BM219" i="4"/>
  <c r="BN95" i="6"/>
  <c r="BM2518" i="4"/>
  <c r="BM1743" i="4"/>
  <c r="BM1988" i="4"/>
  <c r="BM923" i="4"/>
  <c r="BM2604" i="4"/>
  <c r="BM1908" i="4"/>
  <c r="BM797" i="4"/>
  <c r="BN87" i="6"/>
  <c r="BM179" i="4"/>
  <c r="BM385" i="4"/>
  <c r="BM2478" i="4"/>
  <c r="BM590" i="4"/>
  <c r="BM2073" i="4"/>
  <c r="BM1213" i="4"/>
  <c r="BM2033" i="4"/>
  <c r="BM595" i="4"/>
  <c r="BM802" i="4"/>
  <c r="BM184" i="4"/>
  <c r="BM390" i="4"/>
  <c r="BM2483" i="4"/>
  <c r="BM555" i="4"/>
  <c r="BM350" i="4"/>
  <c r="BM144" i="4"/>
  <c r="BM762" i="4"/>
  <c r="BM2443" i="4"/>
  <c r="BM1663" i="4"/>
  <c r="BM1788" i="4"/>
  <c r="BM1953" i="4"/>
  <c r="BM2729" i="4"/>
  <c r="BM1048" i="4"/>
  <c r="BM1561" i="4"/>
  <c r="BM946" i="4"/>
  <c r="BM2627" i="4"/>
  <c r="BM1971" i="4"/>
  <c r="BM1316" i="4"/>
  <c r="BM1641" i="4"/>
  <c r="BM1356" i="4"/>
  <c r="BM1271" i="4"/>
  <c r="BM1521" i="4"/>
  <c r="BM2011" i="4"/>
  <c r="BM107" i="3"/>
  <c r="BM2139" i="4"/>
  <c r="BM1984" i="4"/>
  <c r="BM1699" i="4"/>
  <c r="BN120" i="6"/>
  <c r="BM1329" i="4"/>
  <c r="BM1944" i="4"/>
  <c r="BM55" i="4"/>
  <c r="BM261" i="4"/>
  <c r="BM466" i="4"/>
  <c r="BM2354" i="4"/>
  <c r="BN60" i="6"/>
  <c r="BM673" i="4"/>
  <c r="BN10" i="6"/>
  <c r="BM919" i="4"/>
  <c r="BM2600" i="4"/>
  <c r="BM1614" i="4"/>
  <c r="BM1244" i="4"/>
  <c r="BM1212" i="4"/>
  <c r="BM1662" i="4"/>
  <c r="BM1047" i="4"/>
  <c r="BM2728" i="4"/>
  <c r="BM349" i="4"/>
  <c r="BM143" i="4"/>
  <c r="BM761" i="4"/>
  <c r="BN81" i="6"/>
  <c r="BM2442" i="4"/>
  <c r="BM554" i="4"/>
  <c r="BM1952" i="4"/>
  <c r="BM1542" i="4"/>
  <c r="BN124" i="6"/>
  <c r="BM1337" i="4"/>
  <c r="BM1092" i="4"/>
  <c r="BM1172" i="4"/>
  <c r="BM2687" i="4"/>
  <c r="BM1006" i="4"/>
  <c r="BM1621" i="4"/>
  <c r="BM222" i="4"/>
  <c r="BM840" i="4"/>
  <c r="BM633" i="4"/>
  <c r="BM428" i="4"/>
  <c r="BM2521" i="4"/>
  <c r="BM1336" i="4"/>
  <c r="BM1786" i="4"/>
  <c r="BM1456" i="4"/>
  <c r="BM1416" i="4"/>
  <c r="BM1091" i="4"/>
  <c r="BM1581" i="4"/>
  <c r="BM433" i="4"/>
  <c r="BM227" i="4"/>
  <c r="BM845" i="4"/>
  <c r="BM638" i="4"/>
  <c r="BM2526" i="4"/>
  <c r="BM1546" i="4"/>
  <c r="BM1751" i="4"/>
  <c r="BM1176" i="4"/>
  <c r="BM2612" i="4"/>
  <c r="BM931" i="4"/>
  <c r="BM1256" i="4"/>
  <c r="BM2076" i="4"/>
  <c r="BM1996" i="4"/>
  <c r="BM1666" i="4"/>
  <c r="BM2009" i="4"/>
  <c r="BM2585" i="4"/>
  <c r="BM904" i="4"/>
  <c r="BM2089" i="4"/>
  <c r="BM738" i="4"/>
  <c r="BM326" i="4"/>
  <c r="BM531" i="4"/>
  <c r="BM2419" i="4"/>
  <c r="BM120" i="4"/>
  <c r="BM1269" i="4"/>
  <c r="BM818" i="4"/>
  <c r="BM2499" i="4"/>
  <c r="BM200" i="4"/>
  <c r="BM406" i="4"/>
  <c r="BM611" i="4"/>
  <c r="BM1314" i="4"/>
  <c r="BM1969" i="4"/>
  <c r="BM1929" i="4"/>
  <c r="BM2052" i="4"/>
  <c r="BM1437" i="4"/>
  <c r="BM1112" i="4"/>
  <c r="BM2462" i="4"/>
  <c r="BM369" i="4"/>
  <c r="BM163" i="4"/>
  <c r="BM781" i="4"/>
  <c r="BM574" i="4"/>
  <c r="BM2668" i="4"/>
  <c r="BM987" i="4"/>
  <c r="BM409" i="4"/>
  <c r="BM203" i="4"/>
  <c r="BM821" i="4"/>
  <c r="BM2502" i="4"/>
  <c r="BM614" i="4"/>
  <c r="BM2012" i="4"/>
  <c r="BM1477" i="4"/>
  <c r="BM289" i="4"/>
  <c r="BM83" i="4"/>
  <c r="BM2382" i="4"/>
  <c r="BM701" i="4"/>
  <c r="BM494" i="4"/>
  <c r="BN38" i="6"/>
  <c r="BL38" i="10" s="1"/>
  <c r="BM2014" i="4"/>
  <c r="BM1889" i="4"/>
  <c r="BM1399" i="4"/>
  <c r="BM1234" i="4"/>
  <c r="BM1319" i="4"/>
  <c r="BM1069" i="4"/>
  <c r="BM2750" i="4"/>
  <c r="BM1524" i="4"/>
  <c r="BM1849" i="4"/>
  <c r="BM1752" i="4"/>
  <c r="BM1382" i="4"/>
  <c r="BM1917" i="4"/>
  <c r="BM2653" i="4"/>
  <c r="BM972" i="4"/>
  <c r="BM1872" i="4"/>
  <c r="BM2613" i="4"/>
  <c r="BM932" i="4"/>
  <c r="BM1257" i="4"/>
  <c r="BM806" i="4"/>
  <c r="BM394" i="4"/>
  <c r="BM599" i="4"/>
  <c r="BM2487" i="4"/>
  <c r="BM188" i="4"/>
  <c r="BM2037" i="4"/>
  <c r="BM1836" i="4"/>
  <c r="BM2531" i="4"/>
  <c r="BM643" i="4"/>
  <c r="BM850" i="4"/>
  <c r="BM232" i="4"/>
  <c r="BM438" i="4"/>
  <c r="BM1511" i="4"/>
  <c r="BM1921" i="4"/>
  <c r="BM1671" i="4"/>
  <c r="BM1101" i="4"/>
  <c r="BM112" i="4"/>
  <c r="BM523" i="4"/>
  <c r="BM730" i="4"/>
  <c r="BM2411" i="4"/>
  <c r="BM318" i="4"/>
  <c r="BM1386" i="4"/>
  <c r="BM1358" i="4"/>
  <c r="BM1973" i="4"/>
  <c r="BM1683" i="4"/>
  <c r="BM1028" i="4"/>
  <c r="BM2709" i="4"/>
  <c r="BM1643" i="4"/>
  <c r="BM1478" i="4"/>
  <c r="BM2383" i="4"/>
  <c r="BM495" i="4"/>
  <c r="BM84" i="4"/>
  <c r="BM702" i="4"/>
  <c r="BM290" i="4"/>
  <c r="BN39" i="6"/>
  <c r="BL39" i="10" s="1"/>
  <c r="BM1318" i="4"/>
  <c r="BM1808" i="4"/>
  <c r="BL54" i="3"/>
  <c r="BN741" i="6"/>
  <c r="BM1202" i="4"/>
  <c r="BN1565" i="6"/>
  <c r="BM2022" i="4"/>
  <c r="BM1612" i="4"/>
  <c r="BN1153" i="6"/>
  <c r="BN67" i="6"/>
  <c r="BM93" i="4"/>
  <c r="BN249" i="6"/>
  <c r="BM2392" i="4"/>
  <c r="BM504" i="4"/>
  <c r="BM299" i="4"/>
  <c r="BM711" i="4"/>
  <c r="BM1817" i="4"/>
  <c r="BN1359" i="6"/>
  <c r="BN119" i="6"/>
  <c r="BM1327" i="4"/>
  <c r="BN867" i="6"/>
  <c r="BN661" i="6"/>
  <c r="BM1122" i="4"/>
  <c r="BM419" i="4"/>
  <c r="BM213" i="4"/>
  <c r="BN92" i="6"/>
  <c r="BN369" i="6"/>
  <c r="BM624" i="4"/>
  <c r="BM2512" i="4"/>
  <c r="BM831" i="4"/>
  <c r="BM957" i="4"/>
  <c r="BM2638" i="4"/>
  <c r="BN495" i="6"/>
  <c r="BM1850" i="4"/>
  <c r="BM2095" i="4"/>
  <c r="BM2545" i="4"/>
  <c r="BM864" i="4"/>
  <c r="BM657" i="4"/>
  <c r="BM246" i="4"/>
  <c r="BM452" i="4"/>
  <c r="BM1195" i="4"/>
  <c r="BM1685" i="4"/>
  <c r="BM1115" i="4"/>
  <c r="BM2671" i="4"/>
  <c r="BM990" i="4"/>
  <c r="BM1605" i="4"/>
  <c r="BM1935" i="4"/>
  <c r="BM2016" i="4"/>
  <c r="BM1566" i="4"/>
  <c r="BM1116" i="4"/>
  <c r="BM1196" i="4"/>
  <c r="BM1156" i="4"/>
  <c r="BM1236" i="4"/>
  <c r="BM1936" i="4"/>
  <c r="BM2752" i="4"/>
  <c r="BM1071" i="4"/>
  <c r="BM1606" i="4"/>
  <c r="BM2574" i="4"/>
  <c r="BM893" i="4"/>
  <c r="BM1793" i="4"/>
  <c r="BM1713" i="4"/>
  <c r="BM1013" i="4"/>
  <c r="BM2694" i="4"/>
  <c r="BM1958" i="4"/>
  <c r="BM1303" i="4"/>
  <c r="BM2038" i="4"/>
  <c r="BM1833" i="4"/>
  <c r="BM1668" i="4"/>
  <c r="BM2593" i="4"/>
  <c r="BM912" i="4"/>
  <c r="BM248" i="4"/>
  <c r="BM659" i="4"/>
  <c r="BM454" i="4"/>
  <c r="BM2547" i="4"/>
  <c r="BM866" i="4"/>
  <c r="BM1322" i="4"/>
  <c r="BM2713" i="4"/>
  <c r="BM1032" i="4"/>
  <c r="BM952" i="4"/>
  <c r="BM2633" i="4"/>
  <c r="BM1687" i="4"/>
  <c r="BM1157" i="4"/>
  <c r="BM2507" i="4"/>
  <c r="BM208" i="4"/>
  <c r="BM826" i="4"/>
  <c r="BM619" i="4"/>
  <c r="BM414" i="4"/>
  <c r="BM2606" i="4"/>
  <c r="BM925" i="4"/>
  <c r="BM1620" i="4"/>
  <c r="BM1090" i="4"/>
  <c r="BM1540" i="4"/>
  <c r="BM2686" i="4"/>
  <c r="BM1005" i="4"/>
  <c r="BM427" i="4"/>
  <c r="BM632" i="4"/>
  <c r="BM839" i="4"/>
  <c r="BM221" i="4"/>
  <c r="BN96" i="6"/>
  <c r="BM2520" i="4"/>
  <c r="BM141" i="4"/>
  <c r="BM759" i="4"/>
  <c r="BM552" i="4"/>
  <c r="BM347" i="4"/>
  <c r="BM2440" i="4"/>
  <c r="BN80" i="6"/>
  <c r="BN71" i="6"/>
  <c r="BM307" i="4"/>
  <c r="BM101" i="4"/>
  <c r="BM719" i="4"/>
  <c r="BM2400" i="4"/>
  <c r="BM512" i="4"/>
  <c r="BM1210" i="4"/>
  <c r="BM2420" i="4"/>
  <c r="BM532" i="4"/>
  <c r="BM739" i="4"/>
  <c r="BM121" i="4"/>
  <c r="BM327" i="4"/>
  <c r="BM1520" i="4"/>
  <c r="BM1315" i="4"/>
  <c r="BM819" i="4"/>
  <c r="BM612" i="4"/>
  <c r="BM407" i="4"/>
  <c r="BM201" i="4"/>
  <c r="BM2500" i="4"/>
  <c r="BM1190" i="4"/>
  <c r="BM1270" i="4"/>
  <c r="BM1885" i="4"/>
  <c r="BM1560" i="4"/>
  <c r="BM1845" i="4"/>
  <c r="BM2575" i="4"/>
  <c r="BM894" i="4"/>
  <c r="BM2449" i="4"/>
  <c r="BM356" i="4"/>
  <c r="BM561" i="4"/>
  <c r="BM768" i="4"/>
  <c r="BM150" i="4"/>
  <c r="BM848" i="4"/>
  <c r="BM2529" i="4"/>
  <c r="BM641" i="4"/>
  <c r="BM436" i="4"/>
  <c r="BM230" i="4"/>
  <c r="BM1509" i="4"/>
  <c r="BM1384" i="4"/>
  <c r="BM974" i="4"/>
  <c r="BM2655" i="4"/>
  <c r="BM1874" i="4"/>
  <c r="BM1999" i="4"/>
  <c r="BM1219" i="4"/>
  <c r="BM606" i="4"/>
  <c r="BM813" i="4"/>
  <c r="BM401" i="4"/>
  <c r="BM195" i="4"/>
  <c r="BM2494" i="4"/>
  <c r="BM773" i="4"/>
  <c r="BM566" i="4"/>
  <c r="BM2454" i="4"/>
  <c r="BM155" i="4"/>
  <c r="BM361" i="4"/>
  <c r="BM1674" i="4"/>
  <c r="BM1429" i="4"/>
  <c r="BM2004" i="4"/>
  <c r="BM2414" i="4"/>
  <c r="BM115" i="4"/>
  <c r="BM733" i="4"/>
  <c r="BM526" i="4"/>
  <c r="BM321" i="4"/>
  <c r="BM1719" i="4"/>
  <c r="BM1839" i="4"/>
  <c r="BM1638" i="4"/>
  <c r="BM2744" i="4"/>
  <c r="BM1063" i="4"/>
  <c r="BM1803" i="4"/>
  <c r="BM1313" i="4"/>
  <c r="BM1023" i="4"/>
  <c r="BM2704" i="4"/>
  <c r="BM1108" i="4"/>
  <c r="BM2008" i="4"/>
  <c r="BM2048" i="4"/>
  <c r="BM1968" i="4"/>
  <c r="BM1659" i="4"/>
  <c r="BM1374" i="4"/>
  <c r="BM140" i="4"/>
  <c r="BM346" i="4"/>
  <c r="BM758" i="4"/>
  <c r="BM2439" i="4"/>
  <c r="BM551" i="4"/>
  <c r="BM1619" i="4"/>
  <c r="BM1989" i="4"/>
  <c r="BM1744" i="4"/>
  <c r="BM1704" i="4"/>
  <c r="BM1909" i="4"/>
  <c r="BM2029" i="4"/>
  <c r="BM1907" i="4"/>
  <c r="BM1862" i="4"/>
  <c r="BM1207" i="4"/>
  <c r="BM509" i="4"/>
  <c r="BM716" i="4"/>
  <c r="BM304" i="4"/>
  <c r="BM98" i="4"/>
  <c r="BM2397" i="4"/>
  <c r="BM1292" i="4"/>
  <c r="BM1332" i="4"/>
  <c r="BM2643" i="4"/>
  <c r="BM962" i="4"/>
  <c r="BM1702" i="4"/>
  <c r="BM2437" i="4"/>
  <c r="BM549" i="4"/>
  <c r="BM344" i="4"/>
  <c r="BM138" i="4"/>
  <c r="BM756" i="4"/>
  <c r="BM1000" i="4"/>
  <c r="BM2681" i="4"/>
  <c r="BM1820" i="4"/>
  <c r="BM1370" i="4"/>
  <c r="BM1985" i="4"/>
  <c r="BM1655" i="4"/>
  <c r="BM1860" i="4"/>
  <c r="BM1040" i="4"/>
  <c r="BM2721" i="4"/>
  <c r="BM1330" i="4"/>
  <c r="BM1245" i="4"/>
  <c r="BM525" i="4"/>
  <c r="BM732" i="4"/>
  <c r="BM2413" i="4"/>
  <c r="BM114" i="4"/>
  <c r="BM320" i="4"/>
  <c r="BM1223" i="4"/>
  <c r="BM1798" i="4"/>
  <c r="BM938" i="4"/>
  <c r="BM2619" i="4"/>
  <c r="BM2043" i="4"/>
  <c r="BM1838" i="4"/>
  <c r="BM1923" i="4"/>
  <c r="BM1758" i="4"/>
  <c r="BM1513" i="4"/>
  <c r="BM2045" i="4"/>
  <c r="BM1760" i="4"/>
  <c r="BM1965" i="4"/>
  <c r="BM1925" i="4"/>
  <c r="BM1105" i="4"/>
  <c r="BM1515" i="4"/>
  <c r="BM1470" i="4"/>
  <c r="BM814" i="4"/>
  <c r="BM2495" i="4"/>
  <c r="BM196" i="4"/>
  <c r="BM607" i="4"/>
  <c r="BM402" i="4"/>
  <c r="BM1837" i="4"/>
  <c r="BM2618" i="4"/>
  <c r="BM937" i="4"/>
  <c r="BM2002" i="4"/>
  <c r="BM1307" i="4"/>
  <c r="BM1347" i="4"/>
  <c r="BM2042" i="4"/>
  <c r="BM1962" i="4"/>
  <c r="BM439" i="4"/>
  <c r="BM2532" i="4"/>
  <c r="BM233" i="4"/>
  <c r="BM644" i="4"/>
  <c r="BM851" i="4"/>
  <c r="BM1757" i="4"/>
  <c r="BM1471" i="4"/>
  <c r="BM1226" i="4"/>
  <c r="BM1801" i="4"/>
  <c r="BM1431" i="4"/>
  <c r="BM77" i="4"/>
  <c r="BM2376" i="4"/>
  <c r="BM283" i="4"/>
  <c r="BM488" i="4"/>
  <c r="BN32" i="6"/>
  <c r="BM695" i="4"/>
  <c r="BM2702" i="4"/>
  <c r="BM1021" i="4"/>
  <c r="BM1966" i="4"/>
  <c r="BM1186" i="4"/>
  <c r="BM1146" i="4"/>
  <c r="BM1206" i="4"/>
  <c r="BM1536" i="4"/>
  <c r="BM1246" i="4"/>
  <c r="BM835" i="4"/>
  <c r="BM628" i="4"/>
  <c r="BM423" i="4"/>
  <c r="BN94" i="6"/>
  <c r="BM217" i="4"/>
  <c r="BM2516" i="4"/>
  <c r="BM1331" i="4"/>
  <c r="BN121" i="6"/>
  <c r="BM1986" i="4"/>
  <c r="BM1086" i="4"/>
  <c r="BM1946" i="4"/>
  <c r="BM2026" i="4"/>
  <c r="BM1624" i="4"/>
  <c r="BM65" i="4"/>
  <c r="BM271" i="4"/>
  <c r="BM476" i="4"/>
  <c r="BM2364" i="4"/>
  <c r="BN20" i="6"/>
  <c r="BM683" i="4"/>
  <c r="BM1459" i="4"/>
  <c r="BM1214" i="4"/>
  <c r="BM1914" i="4"/>
  <c r="BM1254" i="4"/>
  <c r="BM1339" i="4"/>
  <c r="BM1544" i="4"/>
  <c r="BM1722" i="4"/>
  <c r="BM1187" i="4"/>
  <c r="BM1267" i="4"/>
  <c r="BM1022" i="4"/>
  <c r="BM2703" i="4"/>
  <c r="BM1227" i="4"/>
  <c r="BM942" i="4"/>
  <c r="BM2623" i="4"/>
  <c r="BM1062" i="4"/>
  <c r="BM2743" i="4"/>
  <c r="BM1927" i="4"/>
  <c r="BM1392" i="4"/>
  <c r="BM1585" i="4"/>
  <c r="BM1175" i="4"/>
  <c r="BM1050" i="4"/>
  <c r="BM2731" i="4"/>
  <c r="BM1545" i="4"/>
  <c r="BM2075" i="4"/>
  <c r="BM1135" i="4"/>
  <c r="BM844" i="4"/>
  <c r="BM226" i="4"/>
  <c r="BM432" i="4"/>
  <c r="BM637" i="4"/>
  <c r="BM2525" i="4"/>
  <c r="BM804" i="4"/>
  <c r="BM392" i="4"/>
  <c r="BM2485" i="4"/>
  <c r="BM186" i="4"/>
  <c r="BM597" i="4"/>
  <c r="BM1340" i="4"/>
  <c r="BL56" i="3"/>
  <c r="BL57" i="3"/>
  <c r="BM2353" i="4"/>
  <c r="BM260" i="4"/>
  <c r="BM54" i="4"/>
  <c r="BM465" i="4"/>
  <c r="BN9" i="6"/>
  <c r="BM672" i="4"/>
  <c r="BM1738" i="4"/>
  <c r="BM2559" i="4"/>
  <c r="BM878" i="4"/>
  <c r="BM2023" i="4"/>
  <c r="BM1493" i="4"/>
  <c r="BM1038" i="4"/>
  <c r="BM2719" i="4"/>
  <c r="BM625" i="4"/>
  <c r="BM214" i="4"/>
  <c r="BM420" i="4"/>
  <c r="BM832" i="4"/>
  <c r="BM2513" i="4"/>
  <c r="BM2656" i="4"/>
  <c r="BM975" i="4"/>
  <c r="BM1345" i="4"/>
  <c r="BM1875" i="4"/>
  <c r="BM1550" i="4"/>
  <c r="BM482" i="4"/>
  <c r="BM277" i="4"/>
  <c r="BM71" i="4"/>
  <c r="BN26" i="6"/>
  <c r="BM2370" i="4"/>
  <c r="BM689" i="4"/>
  <c r="BM1425" i="4"/>
  <c r="BM1180" i="4"/>
  <c r="BM1465" i="4"/>
  <c r="BM1015" i="4"/>
  <c r="BM2696" i="4"/>
  <c r="BM1453" i="4"/>
  <c r="BN147" i="6"/>
  <c r="BM1333" i="4"/>
  <c r="BN122" i="6"/>
  <c r="BM2028" i="4"/>
  <c r="BM265" i="4"/>
  <c r="BM470" i="4"/>
  <c r="BM59" i="4"/>
  <c r="BM2358" i="4"/>
  <c r="BN62" i="6"/>
  <c r="BN14" i="6"/>
  <c r="BM677" i="4"/>
  <c r="BM1208" i="4"/>
  <c r="BM1003" i="4"/>
  <c r="BM2684" i="4"/>
  <c r="BM99" i="4"/>
  <c r="BM305" i="4"/>
  <c r="BM510" i="4"/>
  <c r="BM2398" i="4"/>
  <c r="BM717" i="4"/>
  <c r="BN70" i="6"/>
  <c r="BM1658" i="4"/>
  <c r="BM1948" i="4"/>
  <c r="BM1583" i="4"/>
  <c r="BM1008" i="4"/>
  <c r="BM2689" i="4"/>
  <c r="BM2569" i="4"/>
  <c r="BM888" i="4"/>
  <c r="BM928" i="4"/>
  <c r="BM2609" i="4"/>
  <c r="BM1913" i="4"/>
  <c r="BM1708" i="4"/>
  <c r="BM430" i="4"/>
  <c r="BM224" i="4"/>
  <c r="BM842" i="4"/>
  <c r="BM635" i="4"/>
  <c r="BM2523" i="4"/>
  <c r="BM1458" i="4"/>
  <c r="BM94" i="3"/>
  <c r="BM2126" i="4"/>
  <c r="BM1151" i="4"/>
  <c r="BM533" i="4"/>
  <c r="BM740" i="4"/>
  <c r="BM122" i="4"/>
  <c r="BM2421" i="4"/>
  <c r="BM328" i="4"/>
  <c r="BM1436" i="4"/>
  <c r="BM906" i="4"/>
  <c r="BM2587" i="4"/>
  <c r="BM2501" i="4"/>
  <c r="BM408" i="4"/>
  <c r="BM820" i="4"/>
  <c r="BM613" i="4"/>
  <c r="BM202" i="4"/>
  <c r="BM1066" i="4"/>
  <c r="BM2747" i="4"/>
  <c r="BM1681" i="4"/>
  <c r="BM1231" i="4"/>
  <c r="BM1111" i="4"/>
  <c r="BM1574" i="4"/>
  <c r="BM1164" i="4"/>
  <c r="BM1289" i="4"/>
  <c r="BN112" i="6"/>
  <c r="BM1124" i="4"/>
  <c r="BM175" i="4"/>
  <c r="BN85" i="6"/>
  <c r="BM793" i="4"/>
  <c r="BM381" i="4"/>
  <c r="BM2474" i="4"/>
  <c r="BM586" i="4"/>
  <c r="BM1369" i="4"/>
  <c r="BN129" i="6"/>
  <c r="BM1084" i="4"/>
  <c r="BM1779" i="4"/>
  <c r="BM2680" i="4"/>
  <c r="BM999" i="4"/>
  <c r="BN133" i="6"/>
  <c r="BM1377" i="4"/>
  <c r="BM1827" i="4"/>
  <c r="BM1007" i="4"/>
  <c r="BM2688" i="4"/>
  <c r="BM2072" i="4"/>
  <c r="BM1912" i="4"/>
  <c r="BM389" i="4"/>
  <c r="BM2482" i="4"/>
  <c r="BN89" i="6"/>
  <c r="BM594" i="4"/>
  <c r="BM801" i="4"/>
  <c r="BM183" i="4"/>
  <c r="BM2032" i="4"/>
  <c r="BM1132" i="4"/>
  <c r="BM1582" i="4"/>
  <c r="BM1251" i="4"/>
  <c r="BM1131" i="4"/>
  <c r="BM142" i="4"/>
  <c r="BM2441" i="4"/>
  <c r="BM553" i="4"/>
  <c r="BM760" i="4"/>
  <c r="BM348" i="4"/>
  <c r="BM886" i="4"/>
  <c r="BM2567" i="4"/>
  <c r="BM268" i="4"/>
  <c r="BM2361" i="4"/>
  <c r="BM473" i="4"/>
  <c r="BM62" i="4"/>
  <c r="BM680" i="4"/>
  <c r="BN17" i="6"/>
  <c r="BM1866" i="4"/>
  <c r="BM2727" i="4"/>
  <c r="BM1046" i="4"/>
  <c r="BM1706" i="4"/>
  <c r="BM1661" i="4"/>
  <c r="BM1381" i="4"/>
  <c r="BM1136" i="4"/>
  <c r="BM1461" i="4"/>
  <c r="BM1871" i="4"/>
  <c r="BM478" i="4"/>
  <c r="BM2366" i="4"/>
  <c r="BM67" i="4"/>
  <c r="BM273" i="4"/>
  <c r="BN22" i="6"/>
  <c r="BM685" i="4"/>
  <c r="BM1916" i="4"/>
  <c r="BM1096" i="4"/>
  <c r="BM2036" i="4"/>
  <c r="BM353" i="4"/>
  <c r="BM558" i="4"/>
  <c r="BM2446" i="4"/>
  <c r="BM765" i="4"/>
  <c r="BM147" i="4"/>
  <c r="BM1844" i="4"/>
  <c r="BM1639" i="4"/>
  <c r="BM1599" i="4"/>
  <c r="BM1679" i="4"/>
  <c r="BM1109" i="4"/>
  <c r="BM1229" i="4"/>
  <c r="BM1474" i="4"/>
  <c r="BM2705" i="4"/>
  <c r="BM1024" i="4"/>
  <c r="BM1394" i="4"/>
  <c r="BM1397" i="4"/>
  <c r="BM1847" i="4"/>
  <c r="BM2588" i="4"/>
  <c r="BM907" i="4"/>
  <c r="BM1807" i="4"/>
  <c r="BM2628" i="4"/>
  <c r="BM947" i="4"/>
  <c r="BM1562" i="4"/>
  <c r="BM1272" i="4"/>
  <c r="BM1357" i="4"/>
  <c r="BM1194" i="4"/>
  <c r="BM496" i="4"/>
  <c r="BM85" i="4"/>
  <c r="BM291" i="4"/>
  <c r="BM2384" i="4"/>
  <c r="BM703" i="4"/>
  <c r="BN40" i="6"/>
  <c r="BM165" i="4"/>
  <c r="BM371" i="4"/>
  <c r="BM576" i="4"/>
  <c r="BM783" i="4"/>
  <c r="BM2464" i="4"/>
  <c r="BM1604" i="4"/>
  <c r="BM1439" i="4"/>
  <c r="BM411" i="4"/>
  <c r="BM616" i="4"/>
  <c r="BM823" i="4"/>
  <c r="BM205" i="4"/>
  <c r="BM2504" i="4"/>
  <c r="BM1274" i="4"/>
  <c r="BM2054" i="4"/>
  <c r="BM1684" i="4"/>
  <c r="BM1792" i="4"/>
  <c r="BM1342" i="4"/>
  <c r="BM2077" i="4"/>
  <c r="BM1957" i="4"/>
  <c r="BM1712" i="4"/>
  <c r="BM1627" i="4"/>
  <c r="BM1507" i="4"/>
  <c r="BM68" i="4"/>
  <c r="BM479" i="4"/>
  <c r="BM2367" i="4"/>
  <c r="BM274" i="4"/>
  <c r="BN23" i="6"/>
  <c r="BM686" i="4"/>
  <c r="BM2577" i="4"/>
  <c r="BM896" i="4"/>
  <c r="BM2737" i="4"/>
  <c r="BM1056" i="4"/>
  <c r="BM2001" i="4"/>
  <c r="BM1221" i="4"/>
  <c r="BM1591" i="4"/>
  <c r="BM72" i="4"/>
  <c r="BM483" i="4"/>
  <c r="BM278" i="4"/>
  <c r="BM2371" i="4"/>
  <c r="BN27" i="6"/>
  <c r="BL27" i="10" s="1"/>
  <c r="BM690" i="4"/>
  <c r="BM2617" i="4"/>
  <c r="BM936" i="4"/>
  <c r="BM976" i="4"/>
  <c r="BM2657" i="4"/>
  <c r="BM1346" i="4"/>
  <c r="BM1233" i="4"/>
  <c r="BM1848" i="4"/>
  <c r="BM782" i="4"/>
  <c r="BM370" i="4"/>
  <c r="BM2463" i="4"/>
  <c r="BM164" i="4"/>
  <c r="BM575" i="4"/>
  <c r="BM1933" i="4"/>
  <c r="BM1273" i="4"/>
  <c r="BM2013" i="4"/>
  <c r="BM988" i="4"/>
  <c r="BM2669" i="4"/>
  <c r="BM1193" i="4"/>
  <c r="BM2093" i="4"/>
  <c r="BN1033" i="6"/>
  <c r="BM1492" i="4"/>
  <c r="BN76" i="6"/>
  <c r="BN289" i="6"/>
  <c r="BM133" i="4"/>
  <c r="BM339" i="4"/>
  <c r="BM544" i="4"/>
  <c r="BM2432" i="4"/>
  <c r="BM751" i="4"/>
  <c r="BN1485" i="6"/>
  <c r="BM1942" i="4"/>
  <c r="BN827" i="6"/>
  <c r="BM1287" i="4"/>
  <c r="BN111" i="6"/>
  <c r="BN1113" i="6"/>
  <c r="BM1572" i="4"/>
  <c r="BN535" i="6"/>
  <c r="BM997" i="4"/>
  <c r="BM2678" i="4"/>
  <c r="BM877" i="4"/>
  <c r="BM2558" i="4"/>
  <c r="BN415" i="6"/>
  <c r="BM379" i="4"/>
  <c r="BN84" i="6"/>
  <c r="BM2472" i="4"/>
  <c r="BN329" i="6"/>
  <c r="BM173" i="4"/>
  <c r="BM791" i="4"/>
  <c r="BM584" i="4"/>
  <c r="BM1242" i="4"/>
  <c r="BN781" i="6"/>
  <c r="BM2015" i="4"/>
  <c r="BM2591" i="4"/>
  <c r="BM910" i="4"/>
  <c r="BM1440" i="4"/>
  <c r="BM332" i="4"/>
  <c r="BM2425" i="4"/>
  <c r="BM537" i="4"/>
  <c r="BM744" i="4"/>
  <c r="BM126" i="4"/>
  <c r="BM824" i="4"/>
  <c r="BM206" i="4"/>
  <c r="BM617" i="4"/>
  <c r="BM2505" i="4"/>
  <c r="BM412" i="4"/>
  <c r="BM1645" i="4"/>
  <c r="BM2711" i="4"/>
  <c r="BM1030" i="4"/>
  <c r="BM1810" i="4"/>
  <c r="BM1480" i="4"/>
  <c r="BM1401" i="4"/>
  <c r="BM1031" i="4"/>
  <c r="BM2712" i="4"/>
  <c r="BM1481" i="4"/>
  <c r="BM1441" i="4"/>
  <c r="BM1646" i="4"/>
  <c r="BM658" i="4"/>
  <c r="BM2546" i="4"/>
  <c r="BM865" i="4"/>
  <c r="BM453" i="4"/>
  <c r="BM247" i="4"/>
  <c r="BM1361" i="4"/>
  <c r="BM2632" i="4"/>
  <c r="BM951" i="4"/>
  <c r="BM1686" i="4"/>
  <c r="BM1873" i="4"/>
  <c r="BM189" i="4"/>
  <c r="BM807" i="4"/>
  <c r="BM2488" i="4"/>
  <c r="BM600" i="4"/>
  <c r="BM395" i="4"/>
  <c r="BM1548" i="4"/>
  <c r="BM1383" i="4"/>
  <c r="BM2368" i="4"/>
  <c r="BM275" i="4"/>
  <c r="BM69" i="4"/>
  <c r="BM687" i="4"/>
  <c r="BN24" i="6"/>
  <c r="BM480" i="4"/>
  <c r="BM1098" i="4"/>
  <c r="BM1138" i="4"/>
  <c r="BM1998" i="4"/>
  <c r="BM1977" i="4"/>
  <c r="BM1117" i="4"/>
  <c r="BM1567" i="4"/>
  <c r="BM1277" i="4"/>
  <c r="BM1527" i="4"/>
  <c r="BM1442" i="4"/>
  <c r="BM294" i="4"/>
  <c r="BM499" i="4"/>
  <c r="BM2387" i="4"/>
  <c r="BM88" i="4"/>
  <c r="BN43" i="6"/>
  <c r="BM706" i="4"/>
  <c r="BM1197" i="4"/>
  <c r="BM2427" i="4"/>
  <c r="BM746" i="4"/>
  <c r="BM128" i="4"/>
  <c r="BM334" i="4"/>
  <c r="BM539" i="4"/>
  <c r="BN140" i="6"/>
  <c r="BM1415" i="4"/>
  <c r="BM1705" i="4"/>
  <c r="BM1950" i="4"/>
  <c r="BM1745" i="4"/>
  <c r="BM1785" i="4"/>
  <c r="BM2480" i="4"/>
  <c r="BM799" i="4"/>
  <c r="BM181" i="4"/>
  <c r="BN88" i="6"/>
  <c r="BM387" i="4"/>
  <c r="BM592" i="4"/>
  <c r="BM1130" i="4"/>
  <c r="BN148" i="6"/>
  <c r="BM1455" i="4"/>
  <c r="BM1295" i="4"/>
  <c r="BN115" i="6"/>
  <c r="BM1600" i="4"/>
  <c r="BM1640" i="4"/>
  <c r="BM1355" i="4"/>
  <c r="BM2050" i="4"/>
  <c r="BM2090" i="4"/>
  <c r="BM2540" i="4"/>
  <c r="BM447" i="4"/>
  <c r="BM859" i="4"/>
  <c r="BM241" i="4"/>
  <c r="BM652" i="4"/>
  <c r="BM2626" i="4"/>
  <c r="BM945" i="4"/>
  <c r="BM1150" i="4"/>
  <c r="BM1725" i="4"/>
  <c r="BM1589" i="4"/>
  <c r="BM1794" i="4"/>
  <c r="BM1139" i="4"/>
  <c r="BM1714" i="4"/>
  <c r="BM1344" i="4"/>
  <c r="BM2079" i="4"/>
  <c r="BM1304" i="4"/>
  <c r="BM2039" i="4"/>
  <c r="BM1964" i="4"/>
  <c r="BM2084" i="4"/>
  <c r="BM939" i="4"/>
  <c r="BM2620" i="4"/>
  <c r="BM1104" i="4"/>
  <c r="BM1019" i="4"/>
  <c r="BM2700" i="4"/>
  <c r="BM2044" i="4"/>
  <c r="BM1634" i="4"/>
  <c r="BM1879" i="4"/>
  <c r="BM1759" i="4"/>
  <c r="BM1148" i="4"/>
  <c r="BM1353" i="4"/>
  <c r="BM490" i="4"/>
  <c r="BM79" i="4"/>
  <c r="BM285" i="4"/>
  <c r="BM697" i="4"/>
  <c r="BN34" i="6"/>
  <c r="BM2378" i="4"/>
  <c r="BM1928" i="4"/>
  <c r="BM857" i="4"/>
  <c r="BM2538" i="4"/>
  <c r="BM650" i="4"/>
  <c r="BM445" i="4"/>
  <c r="BM239" i="4"/>
  <c r="BM1433" i="4"/>
  <c r="BM737" i="4"/>
  <c r="BM119" i="4"/>
  <c r="BM530" i="4"/>
  <c r="BM325" i="4"/>
  <c r="BM2418" i="4"/>
  <c r="BM1883" i="4"/>
  <c r="BM1678" i="4"/>
  <c r="BM2069" i="4"/>
  <c r="BM1414" i="4"/>
  <c r="BM1864" i="4"/>
  <c r="BM180" i="4"/>
  <c r="BM386" i="4"/>
  <c r="BM591" i="4"/>
  <c r="BM2479" i="4"/>
  <c r="BM798" i="4"/>
  <c r="BM1249" i="4"/>
  <c r="BM1454" i="4"/>
  <c r="BM1334" i="4"/>
  <c r="BM1949" i="4"/>
  <c r="BM2645" i="4"/>
  <c r="BM964" i="4"/>
  <c r="BM796" i="4"/>
  <c r="BM384" i="4"/>
  <c r="BM589" i="4"/>
  <c r="BM2477" i="4"/>
  <c r="BM178" i="4"/>
  <c r="BM922" i="4"/>
  <c r="BM2603" i="4"/>
  <c r="BM1782" i="4"/>
  <c r="BM1497" i="4"/>
  <c r="BM1657" i="4"/>
  <c r="BM1247" i="4"/>
  <c r="BM1042" i="4"/>
  <c r="BM2723" i="4"/>
  <c r="BM2357" i="4"/>
  <c r="BM58" i="4"/>
  <c r="BM264" i="4"/>
  <c r="BM676" i="4"/>
  <c r="BN13" i="6"/>
  <c r="BM469" i="4"/>
  <c r="BM1822" i="4"/>
  <c r="BM96" i="4"/>
  <c r="BM507" i="4"/>
  <c r="BM302" i="4"/>
  <c r="BM714" i="4"/>
  <c r="BM2395" i="4"/>
  <c r="BM1495" i="4"/>
  <c r="BM1945" i="4"/>
  <c r="BM2025" i="4"/>
  <c r="BM422" i="4"/>
  <c r="BM216" i="4"/>
  <c r="BM834" i="4"/>
  <c r="BM627" i="4"/>
  <c r="BM2515" i="4"/>
  <c r="BM1535" i="4"/>
  <c r="BM467" i="4"/>
  <c r="BM56" i="4"/>
  <c r="BM262" i="4"/>
  <c r="BN11" i="6"/>
  <c r="BM2355" i="4"/>
  <c r="BM674" i="4"/>
  <c r="BM1085" i="4"/>
  <c r="BM1780" i="4"/>
  <c r="BM978" i="4"/>
  <c r="BM2659" i="4"/>
  <c r="BM1553" i="4"/>
  <c r="BM1593" i="4"/>
  <c r="BM1428" i="4"/>
  <c r="BM1718" i="4"/>
  <c r="BM1103" i="4"/>
  <c r="BM2083" i="4"/>
  <c r="BM1963" i="4"/>
  <c r="BM1800" i="4"/>
  <c r="BM980" i="4"/>
  <c r="BM2661" i="4"/>
  <c r="BM1675" i="4"/>
  <c r="BM1310" i="4"/>
  <c r="BM1225" i="4"/>
  <c r="BM1390" i="4"/>
  <c r="BM2005" i="4"/>
  <c r="BM1350" i="4"/>
  <c r="BM1840" i="4"/>
  <c r="BM1877" i="4"/>
  <c r="BM1592" i="4"/>
  <c r="BM1057" i="4"/>
  <c r="BM2738" i="4"/>
  <c r="BM1467" i="4"/>
  <c r="BM524" i="4"/>
  <c r="BM319" i="4"/>
  <c r="BM731" i="4"/>
  <c r="BM2412" i="4"/>
  <c r="BM113" i="4"/>
  <c r="BM1717" i="4"/>
  <c r="BM2698" i="4"/>
  <c r="BM1017" i="4"/>
  <c r="BM1512" i="4"/>
  <c r="BM1922" i="4"/>
  <c r="BM1351" i="4"/>
  <c r="BM403" i="4"/>
  <c r="BM608" i="4"/>
  <c r="BM2496" i="4"/>
  <c r="BM197" i="4"/>
  <c r="BM815" i="4"/>
  <c r="BM2046" i="4"/>
  <c r="BM2086" i="4"/>
  <c r="BM1721" i="4"/>
  <c r="BM1106" i="4"/>
  <c r="BM2622" i="4"/>
  <c r="BM941" i="4"/>
  <c r="BM2742" i="4"/>
  <c r="BM1061" i="4"/>
  <c r="BM1636" i="4"/>
  <c r="BN130" i="6"/>
  <c r="BM1371" i="4"/>
  <c r="BN138" i="6"/>
  <c r="BM1411" i="4"/>
  <c r="BM1781" i="4"/>
  <c r="BM2602" i="4"/>
  <c r="BM921" i="4"/>
  <c r="BM1861" i="4"/>
  <c r="BM1451" i="4"/>
  <c r="BN146" i="6"/>
  <c r="BM1291" i="4"/>
  <c r="BN113" i="6"/>
  <c r="BM468" i="4"/>
  <c r="BM2356" i="4"/>
  <c r="BM263" i="4"/>
  <c r="BM675" i="4"/>
  <c r="BN12" i="6"/>
  <c r="BM57" i="4"/>
  <c r="BN61" i="6"/>
  <c r="BM889" i="4"/>
  <c r="BM2570" i="4"/>
  <c r="BM1419" i="4"/>
  <c r="BM929" i="4"/>
  <c r="BM2610" i="4"/>
  <c r="BM1789" i="4"/>
  <c r="BM1094" i="4"/>
  <c r="BM2650" i="4"/>
  <c r="BM969" i="4"/>
  <c r="BM1049" i="4"/>
  <c r="BM2730" i="4"/>
  <c r="BM1709" i="4"/>
  <c r="BM803" i="4"/>
  <c r="BM391" i="4"/>
  <c r="BM185" i="4"/>
  <c r="BM596" i="4"/>
  <c r="BM2484" i="4"/>
  <c r="BM1802" i="4"/>
  <c r="BM1882" i="4"/>
  <c r="BM1637" i="4"/>
  <c r="BM1842" i="4"/>
  <c r="BM1967" i="4"/>
  <c r="BM2047" i="4"/>
  <c r="BM1557" i="4"/>
  <c r="BM1312" i="4"/>
  <c r="BM2457" i="4"/>
  <c r="BM364" i="4"/>
  <c r="BM776" i="4"/>
  <c r="BM158" i="4"/>
  <c r="BM569" i="4"/>
  <c r="BM1870" i="4"/>
  <c r="BM146" i="4"/>
  <c r="BM764" i="4"/>
  <c r="BM2445" i="4"/>
  <c r="BM352" i="4"/>
  <c r="BM557" i="4"/>
  <c r="BM1915" i="4"/>
  <c r="BM970" i="4"/>
  <c r="BM2651" i="4"/>
  <c r="BM1830" i="4"/>
  <c r="BM1790" i="4"/>
  <c r="BM1255" i="4"/>
  <c r="BM1460" i="4"/>
  <c r="BM2365" i="4"/>
  <c r="BN21" i="6"/>
  <c r="BL21" i="10" s="1"/>
  <c r="BM477" i="4"/>
  <c r="BM272" i="4"/>
  <c r="BM684" i="4"/>
  <c r="BM66" i="4"/>
  <c r="BM1698" i="4"/>
  <c r="BM2063" i="4"/>
  <c r="BM712" i="4"/>
  <c r="BM2393" i="4"/>
  <c r="BM94" i="4"/>
  <c r="BM300" i="4"/>
  <c r="BM505" i="4"/>
  <c r="BM1573" i="4"/>
  <c r="BM1448" i="4"/>
  <c r="BM2679" i="4"/>
  <c r="BM998" i="4"/>
  <c r="BM1083" i="4"/>
  <c r="BM545" i="4"/>
  <c r="BM752" i="4"/>
  <c r="BM2433" i="4"/>
  <c r="BM134" i="4"/>
  <c r="BM340" i="4"/>
  <c r="BM1123" i="4"/>
  <c r="BM1533" i="4"/>
  <c r="BM1055" i="4"/>
  <c r="BM2736" i="4"/>
  <c r="BM1715" i="4"/>
  <c r="BM1510" i="4"/>
  <c r="BM437" i="4"/>
  <c r="BM642" i="4"/>
  <c r="BM231" i="4"/>
  <c r="BM2530" i="4"/>
  <c r="BM849" i="4"/>
  <c r="BM151" i="4"/>
  <c r="BM2450" i="4"/>
  <c r="BM562" i="4"/>
  <c r="BM769" i="4"/>
  <c r="BM357" i="4"/>
  <c r="BM2000" i="4"/>
  <c r="BM1260" i="4"/>
  <c r="BM1630" i="4"/>
  <c r="BM1385" i="4"/>
  <c r="BM1863" i="4"/>
  <c r="BM2724" i="4"/>
  <c r="BM1043" i="4"/>
  <c r="BM1128" i="4"/>
  <c r="BM1578" i="4"/>
  <c r="BN131" i="6"/>
  <c r="BM1373" i="4"/>
  <c r="BM1823" i="4"/>
  <c r="BM757" i="4"/>
  <c r="BM139" i="4"/>
  <c r="BM2438" i="4"/>
  <c r="BM550" i="4"/>
  <c r="BN79" i="6"/>
  <c r="BM345" i="4"/>
  <c r="BM1618" i="4"/>
  <c r="BM1543" i="4"/>
  <c r="BM2649" i="4"/>
  <c r="BM968" i="4"/>
  <c r="BM104" i="4"/>
  <c r="BM310" i="4"/>
  <c r="BM515" i="4"/>
  <c r="BM722" i="4"/>
  <c r="BM2403" i="4"/>
  <c r="BM1828" i="4"/>
  <c r="BM1503" i="4"/>
  <c r="BM475" i="4"/>
  <c r="BM270" i="4"/>
  <c r="BM2363" i="4"/>
  <c r="BM682" i="4"/>
  <c r="BN19" i="6"/>
  <c r="BM64" i="4"/>
  <c r="BM1748" i="4"/>
  <c r="BM1093" i="4"/>
  <c r="BM1623" i="4"/>
  <c r="BM2134" i="4"/>
  <c r="BM102" i="3"/>
  <c r="BM1191" i="4"/>
  <c r="BM780" i="4"/>
  <c r="BM2461" i="4"/>
  <c r="BM162" i="4"/>
  <c r="BM368" i="4"/>
  <c r="BM573" i="4"/>
  <c r="BM1886" i="4"/>
  <c r="BM1396" i="4"/>
  <c r="BM1026" i="4"/>
  <c r="BM2707" i="4"/>
  <c r="BM2091" i="4"/>
  <c r="BM493" i="4"/>
  <c r="BM82" i="4"/>
  <c r="BM288" i="4"/>
  <c r="BM2381" i="4"/>
  <c r="BM700" i="4"/>
  <c r="BN37" i="6"/>
  <c r="BM1726" i="4"/>
  <c r="BM2138" i="4"/>
  <c r="BM106" i="3"/>
  <c r="BN68" i="6"/>
  <c r="BM95" i="4"/>
  <c r="BM2394" i="4"/>
  <c r="BM506" i="4"/>
  <c r="BM301" i="4"/>
  <c r="BM713" i="4"/>
  <c r="BM1859" i="4"/>
  <c r="BM2064" i="4"/>
  <c r="BM421" i="4"/>
  <c r="BM2514" i="4"/>
  <c r="BM626" i="4"/>
  <c r="BM215" i="4"/>
  <c r="BN93" i="6"/>
  <c r="BM833" i="4"/>
  <c r="BM2720" i="4"/>
  <c r="BM1039" i="4"/>
  <c r="BN137" i="6"/>
  <c r="BM1409" i="4"/>
  <c r="BM1204" i="4"/>
  <c r="BM1819" i="4"/>
  <c r="BM2024" i="4"/>
  <c r="BM887" i="4"/>
  <c r="BM2568" i="4"/>
  <c r="BN141" i="6"/>
  <c r="BM1417" i="4"/>
  <c r="BM927" i="4"/>
  <c r="BM2608" i="4"/>
  <c r="BM1457" i="4"/>
  <c r="BN149" i="6"/>
  <c r="BM1252" i="4"/>
  <c r="BM1992" i="4"/>
  <c r="BM103" i="4"/>
  <c r="BM2402" i="4"/>
  <c r="BM721" i="4"/>
  <c r="BM514" i="4"/>
  <c r="BM309" i="4"/>
  <c r="BN72" i="6"/>
  <c r="BM2362" i="4"/>
  <c r="BM474" i="4"/>
  <c r="BM269" i="4"/>
  <c r="BM63" i="4"/>
  <c r="BM681" i="4"/>
  <c r="BN18" i="6"/>
  <c r="BN64" i="6"/>
  <c r="BM429" i="4"/>
  <c r="BM841" i="4"/>
  <c r="BM223" i="4"/>
  <c r="BN97" i="6"/>
  <c r="BM2522" i="4"/>
  <c r="BM634" i="4"/>
  <c r="BM926" i="4"/>
  <c r="BM2607" i="4"/>
  <c r="BM1171" i="4"/>
  <c r="BM2647" i="4"/>
  <c r="BM966" i="4"/>
  <c r="BM1911" i="4"/>
  <c r="BM1211" i="4"/>
  <c r="BM2071" i="4"/>
  <c r="BM1541" i="4"/>
  <c r="BM1746" i="4"/>
  <c r="BM1501" i="4"/>
  <c r="BM1711" i="4"/>
  <c r="BM1586" i="4"/>
  <c r="BM598" i="4"/>
  <c r="BM2486" i="4"/>
  <c r="BM805" i="4"/>
  <c r="BM187" i="4"/>
  <c r="BM393" i="4"/>
  <c r="BM1791" i="4"/>
  <c r="BM2692" i="4"/>
  <c r="BM1011" i="4"/>
  <c r="BM1216" i="4"/>
  <c r="BM1341" i="4"/>
  <c r="BM891" i="4"/>
  <c r="BM2572" i="4"/>
  <c r="BM1354" i="4"/>
  <c r="BM2625" i="4"/>
  <c r="BM944" i="4"/>
  <c r="BM286" i="4"/>
  <c r="BM80" i="4"/>
  <c r="BM2379" i="4"/>
  <c r="BN35" i="6"/>
  <c r="BM491" i="4"/>
  <c r="BM698" i="4"/>
  <c r="BM1764" i="4"/>
  <c r="BM1724" i="4"/>
  <c r="BM1189" i="4"/>
  <c r="BM1434" i="4"/>
  <c r="BM1804" i="4"/>
  <c r="BM1602" i="4"/>
  <c r="BM1192" i="4"/>
  <c r="BM1232" i="4"/>
  <c r="BM1727" i="4"/>
  <c r="BM1152" i="4"/>
  <c r="BM2708" i="4"/>
  <c r="BM1027" i="4"/>
  <c r="BM1972" i="4"/>
  <c r="BM1932" i="4"/>
  <c r="BM123" i="4"/>
  <c r="BM534" i="4"/>
  <c r="BM329" i="4"/>
  <c r="BM2422" i="4"/>
  <c r="BM741" i="4"/>
  <c r="BM2710" i="4"/>
  <c r="BM1029" i="4"/>
  <c r="BM1934" i="4"/>
  <c r="BM2670" i="4"/>
  <c r="BM989" i="4"/>
  <c r="BM1154" i="4"/>
  <c r="BM1769" i="4"/>
  <c r="BM2630" i="4"/>
  <c r="BM949" i="4"/>
  <c r="BM1479" i="4"/>
  <c r="BM1809" i="4"/>
  <c r="BM1564" i="4"/>
  <c r="BM1667" i="4"/>
  <c r="BM1097" i="4"/>
  <c r="BM1587" i="4"/>
  <c r="BM1462" i="4"/>
  <c r="BM1832" i="4"/>
  <c r="BM1137" i="4"/>
  <c r="BM1997" i="4"/>
  <c r="BM1052" i="4"/>
  <c r="BM2733" i="4"/>
  <c r="BM1422" i="4"/>
  <c r="BM1261" i="4"/>
  <c r="BM1756" i="4"/>
  <c r="BM1306" i="4"/>
  <c r="BM1551" i="4"/>
  <c r="BM1961" i="4"/>
  <c r="BM1716" i="4"/>
  <c r="BM1876" i="4"/>
  <c r="BM1426" i="4"/>
  <c r="BM2081" i="4"/>
  <c r="BM1438" i="4"/>
  <c r="BM2423" i="4"/>
  <c r="BM124" i="4"/>
  <c r="BM742" i="4"/>
  <c r="BM535" i="4"/>
  <c r="BM330" i="4"/>
  <c r="BM1888" i="4"/>
  <c r="BM1398" i="4"/>
  <c r="BM908" i="4"/>
  <c r="BM2589" i="4"/>
  <c r="BM1728" i="4"/>
  <c r="BM1768" i="4"/>
  <c r="BM1153" i="4"/>
  <c r="BM2053" i="4"/>
  <c r="BN1319" i="6"/>
  <c r="BM1777" i="4"/>
  <c r="BN1239" i="6"/>
  <c r="BM1697" i="4"/>
  <c r="BN1279" i="6"/>
  <c r="BM1737" i="4"/>
  <c r="BM1902" i="4"/>
  <c r="BN1445" i="6"/>
  <c r="BN1605" i="6"/>
  <c r="BM2062" i="4"/>
  <c r="BN144" i="6"/>
  <c r="BM1447" i="4"/>
  <c r="BN987" i="6"/>
  <c r="BM1082" i="4"/>
  <c r="BN621" i="6"/>
  <c r="BN575" i="6"/>
  <c r="BM1037" i="4"/>
  <c r="BM2718" i="4"/>
  <c r="BM1532" i="4"/>
  <c r="BN1073" i="6"/>
  <c r="BM1730" i="4"/>
  <c r="BM1975" i="4"/>
  <c r="BM1525" i="4"/>
  <c r="BM1770" i="4"/>
  <c r="BM372" i="4"/>
  <c r="BM784" i="4"/>
  <c r="BM166" i="4"/>
  <c r="BM577" i="4"/>
  <c r="BM2465" i="4"/>
  <c r="BM1400" i="4"/>
  <c r="BM1070" i="4"/>
  <c r="BM2751" i="4"/>
  <c r="BM1155" i="4"/>
  <c r="BM950" i="4"/>
  <c r="BM2631" i="4"/>
  <c r="BM538" i="4"/>
  <c r="BM2426" i="4"/>
  <c r="BM127" i="4"/>
  <c r="BM745" i="4"/>
  <c r="BM333" i="4"/>
  <c r="BM1526" i="4"/>
  <c r="BM1851" i="4"/>
  <c r="BM1771" i="4"/>
  <c r="BM2056" i="4"/>
  <c r="BM2096" i="4"/>
  <c r="BM1891" i="4"/>
  <c r="BM785" i="4"/>
  <c r="BM2466" i="4"/>
  <c r="BM373" i="4"/>
  <c r="BM167" i="4"/>
  <c r="BM578" i="4"/>
  <c r="BM1463" i="4"/>
  <c r="BM1628" i="4"/>
  <c r="BM973" i="4"/>
  <c r="BM2654" i="4"/>
  <c r="BM1753" i="4"/>
  <c r="BM1258" i="4"/>
  <c r="BM847" i="4"/>
  <c r="BM2528" i="4"/>
  <c r="BM435" i="4"/>
  <c r="BM640" i="4"/>
  <c r="BM229" i="4"/>
  <c r="BM2078" i="4"/>
  <c r="BM1423" i="4"/>
  <c r="BM1178" i="4"/>
  <c r="BM1647" i="4"/>
  <c r="BM1607" i="4"/>
  <c r="BM1852" i="4"/>
  <c r="BM2017" i="4"/>
  <c r="BM1772" i="4"/>
  <c r="BM2097" i="4"/>
  <c r="BM2753" i="4"/>
  <c r="BM1072" i="4"/>
  <c r="BM1402" i="4"/>
  <c r="BM1362" i="4"/>
  <c r="BM1865" i="4"/>
  <c r="BM1910" i="4"/>
  <c r="BM61" i="4"/>
  <c r="BM267" i="4"/>
  <c r="BM2360" i="4"/>
  <c r="BM472" i="4"/>
  <c r="BN63" i="6"/>
  <c r="BN16" i="6"/>
  <c r="BM679" i="4"/>
  <c r="BM1990" i="4"/>
  <c r="BM1825" i="4"/>
  <c r="BM1500" i="4"/>
  <c r="BM1660" i="4"/>
  <c r="BM2030" i="4"/>
  <c r="BN132" i="6"/>
  <c r="BM1375" i="4"/>
  <c r="BM1475" i="4"/>
  <c r="BM1395" i="4"/>
  <c r="BM1110" i="4"/>
  <c r="BM1065" i="4"/>
  <c r="BM2746" i="4"/>
  <c r="BM1025" i="4"/>
  <c r="BM2706" i="4"/>
  <c r="BM81" i="4"/>
  <c r="BM287" i="4"/>
  <c r="BM492" i="4"/>
  <c r="BM2380" i="4"/>
  <c r="BN36" i="6"/>
  <c r="BM699" i="4"/>
  <c r="BM1435" i="4"/>
  <c r="BM367" i="4"/>
  <c r="BM2460" i="4"/>
  <c r="BM572" i="4"/>
  <c r="BM161" i="4"/>
  <c r="BM779" i="4"/>
  <c r="BM1669" i="4"/>
  <c r="BM1179" i="4"/>
  <c r="BM1099" i="4"/>
  <c r="BM316" i="4"/>
  <c r="BM110" i="4"/>
  <c r="BM728" i="4"/>
  <c r="BM2409" i="4"/>
  <c r="BM521" i="4"/>
  <c r="BM1424" i="4"/>
  <c r="BM2369" i="4"/>
  <c r="BM276" i="4"/>
  <c r="BN25" i="6"/>
  <c r="BM70" i="4"/>
  <c r="BM481" i="4"/>
  <c r="BM688" i="4"/>
  <c r="BM1259" i="4"/>
  <c r="BM934" i="4"/>
  <c r="BM2615" i="4"/>
  <c r="BM1629" i="4"/>
  <c r="BM1389" i="4"/>
  <c r="BM1264" i="4"/>
  <c r="BM1184" i="4"/>
  <c r="BM1799" i="4"/>
  <c r="BM1224" i="4"/>
  <c r="BM1144" i="4"/>
  <c r="BM2534" i="4"/>
  <c r="BM441" i="4"/>
  <c r="BM853" i="4"/>
  <c r="BM646" i="4"/>
  <c r="BM235" i="4"/>
  <c r="BM1924" i="4"/>
  <c r="BM1349" i="4"/>
  <c r="BM1188" i="4"/>
  <c r="BM365" i="4"/>
  <c r="BM159" i="4"/>
  <c r="BM777" i="4"/>
  <c r="BM2458" i="4"/>
  <c r="BM570" i="4"/>
  <c r="BM2498" i="4"/>
  <c r="BM610" i="4"/>
  <c r="BM817" i="4"/>
  <c r="BM199" i="4"/>
  <c r="BM405" i="4"/>
  <c r="BM1473" i="4"/>
  <c r="BM1723" i="4"/>
  <c r="BM1598" i="4"/>
  <c r="BM1518" i="4"/>
  <c r="BM1393" i="4"/>
  <c r="BM943" i="4"/>
  <c r="BM2624" i="4"/>
  <c r="BM1499" i="4"/>
  <c r="BM1089" i="4"/>
  <c r="BM1539" i="4"/>
  <c r="BM2685" i="4"/>
  <c r="BM1004" i="4"/>
  <c r="BM2359" i="4"/>
  <c r="BM471" i="4"/>
  <c r="BM266" i="4"/>
  <c r="BM60" i="4"/>
  <c r="BM678" i="4"/>
  <c r="BN15" i="6"/>
  <c r="BM884" i="4"/>
  <c r="BM2565" i="4"/>
  <c r="BM1209" i="4"/>
  <c r="BM1579" i="4"/>
  <c r="BM1824" i="4"/>
  <c r="BM1372" i="4"/>
  <c r="BM1002" i="4"/>
  <c r="BM2683" i="4"/>
  <c r="BM1742" i="4"/>
  <c r="BM2563" i="4"/>
  <c r="BM882" i="4"/>
  <c r="BM2027" i="4"/>
  <c r="BM1087" i="4"/>
  <c r="BM2067" i="4"/>
  <c r="BM1987" i="4"/>
  <c r="BM1165" i="4"/>
  <c r="BM547" i="4"/>
  <c r="BM754" i="4"/>
  <c r="BM342" i="4"/>
  <c r="BM2435" i="4"/>
  <c r="BM136" i="4"/>
  <c r="BM1740" i="4"/>
  <c r="BM2561" i="4"/>
  <c r="BM880" i="4"/>
  <c r="BM1410" i="4"/>
  <c r="BM1125" i="4"/>
  <c r="BM1615" i="4"/>
  <c r="BM2601" i="4"/>
  <c r="BM920" i="4"/>
  <c r="BM1348" i="4"/>
  <c r="BM360" i="4"/>
  <c r="BM565" i="4"/>
  <c r="BM2453" i="4"/>
  <c r="BM772" i="4"/>
  <c r="BM154" i="4"/>
  <c r="BM2739" i="4"/>
  <c r="BM1058" i="4"/>
  <c r="BM234" i="4"/>
  <c r="BM440" i="4"/>
  <c r="BM2533" i="4"/>
  <c r="BM852" i="4"/>
  <c r="BM645" i="4"/>
  <c r="BM1878" i="4"/>
  <c r="BM1263" i="4"/>
  <c r="BM1308" i="4"/>
  <c r="BM2373" i="4"/>
  <c r="BM280" i="4"/>
  <c r="BM74" i="4"/>
  <c r="BN29" i="6"/>
  <c r="BL29" i="10" s="1"/>
  <c r="BM485" i="4"/>
  <c r="BM692" i="4"/>
  <c r="BM898" i="4"/>
  <c r="BM2579" i="4"/>
  <c r="BM362" i="4"/>
  <c r="BM567" i="4"/>
  <c r="BM774" i="4"/>
  <c r="BM2455" i="4"/>
  <c r="BM156" i="4"/>
  <c r="BM1880" i="4"/>
  <c r="BM1265" i="4"/>
  <c r="BM527" i="4"/>
  <c r="BM2415" i="4"/>
  <c r="BM734" i="4"/>
  <c r="BM322" i="4"/>
  <c r="BM116" i="4"/>
  <c r="BM487" i="4"/>
  <c r="BM76" i="4"/>
  <c r="BM282" i="4"/>
  <c r="BM2375" i="4"/>
  <c r="BM694" i="4"/>
  <c r="BN31" i="6"/>
  <c r="BM1720" i="4"/>
  <c r="BM1595" i="4"/>
  <c r="BM1185" i="4"/>
  <c r="BM1060" i="4"/>
  <c r="BM2741" i="4"/>
  <c r="BM1552" i="4"/>
  <c r="BM1797" i="4"/>
  <c r="BM2492" i="4"/>
  <c r="BM399" i="4"/>
  <c r="BM811" i="4"/>
  <c r="BM193" i="4"/>
  <c r="BM604" i="4"/>
  <c r="BM1672" i="4"/>
  <c r="BM279" i="4"/>
  <c r="BM484" i="4"/>
  <c r="BM73" i="4"/>
  <c r="BM2372" i="4"/>
  <c r="BN28" i="6"/>
  <c r="BM691" i="4"/>
  <c r="BM2658" i="4"/>
  <c r="BM977" i="4"/>
  <c r="BM153" i="4"/>
  <c r="BM771" i="4"/>
  <c r="BM2452" i="4"/>
  <c r="BM564" i="4"/>
  <c r="BM359" i="4"/>
  <c r="BM1632" i="4"/>
  <c r="BM2578" i="4"/>
  <c r="BM897" i="4"/>
  <c r="BM901" i="4"/>
  <c r="BM2582" i="4"/>
  <c r="BM1311" i="4"/>
  <c r="BM981" i="4"/>
  <c r="BM2662" i="4"/>
  <c r="BM1556" i="4"/>
  <c r="BM2456" i="4"/>
  <c r="BM568" i="4"/>
  <c r="BM157" i="4"/>
  <c r="BM363" i="4"/>
  <c r="BM775" i="4"/>
  <c r="BM1266" i="4"/>
  <c r="BM237" i="4"/>
  <c r="BM2536" i="4"/>
  <c r="BM855" i="4"/>
  <c r="BM443" i="4"/>
  <c r="BM648" i="4"/>
  <c r="BM1596" i="4"/>
  <c r="BM303" i="4"/>
  <c r="BM97" i="4"/>
  <c r="BM2396" i="4"/>
  <c r="BM715" i="4"/>
  <c r="BM508" i="4"/>
  <c r="BN69" i="6"/>
  <c r="BM1906" i="4"/>
  <c r="BM1741" i="4"/>
  <c r="BM1656" i="4"/>
  <c r="BM1166" i="4"/>
  <c r="BM1001" i="4"/>
  <c r="BM2682" i="4"/>
  <c r="BM1576" i="4"/>
  <c r="BM2562" i="4"/>
  <c r="BM881" i="4"/>
  <c r="BM548" i="4"/>
  <c r="BM343" i="4"/>
  <c r="BM755" i="4"/>
  <c r="BM137" i="4"/>
  <c r="BM2436" i="4"/>
  <c r="BN78" i="6"/>
  <c r="BM1504" i="4"/>
  <c r="BM1664" i="4"/>
  <c r="BM763" i="4"/>
  <c r="BM556" i="4"/>
  <c r="BM145" i="4"/>
  <c r="BM2444" i="4"/>
  <c r="BM351" i="4"/>
  <c r="BM2034" i="4"/>
  <c r="BM2074" i="4"/>
  <c r="BM105" i="4"/>
  <c r="BM723" i="4"/>
  <c r="BM311" i="4"/>
  <c r="BM2404" i="4"/>
  <c r="BM516" i="4"/>
  <c r="BM1299" i="4"/>
  <c r="BM1869" i="4"/>
  <c r="BM1749" i="4"/>
  <c r="BM444" i="4"/>
  <c r="BM2537" i="4"/>
  <c r="BM649" i="4"/>
  <c r="BM856" i="4"/>
  <c r="BM238" i="4"/>
  <c r="BM609" i="4"/>
  <c r="BM198" i="4"/>
  <c r="BM2497" i="4"/>
  <c r="BM404" i="4"/>
  <c r="BM816" i="4"/>
  <c r="BM1597" i="4"/>
  <c r="BM982" i="4"/>
  <c r="BM2663" i="4"/>
  <c r="BM1472" i="4"/>
  <c r="BM284" i="4"/>
  <c r="BM2377" i="4"/>
  <c r="BM489" i="4"/>
  <c r="BN33" i="6"/>
  <c r="BM78" i="4"/>
  <c r="BM696" i="4"/>
  <c r="BM1677" i="4"/>
  <c r="BM902" i="4"/>
  <c r="BM2583" i="4"/>
  <c r="BM1107" i="4"/>
  <c r="BM1380" i="4"/>
  <c r="BM106" i="4"/>
  <c r="BM312" i="4"/>
  <c r="BM724" i="4"/>
  <c r="BM2405" i="4"/>
  <c r="BM517" i="4"/>
  <c r="BM1995" i="4"/>
  <c r="BM1750" i="4"/>
  <c r="BM2611" i="4"/>
  <c r="BM930" i="4"/>
  <c r="BM2035" i="4"/>
  <c r="BM2691" i="4"/>
  <c r="BM1010" i="4"/>
  <c r="BM1665" i="4"/>
  <c r="BM1778" i="4"/>
  <c r="BM1368" i="4"/>
  <c r="BM1163" i="4"/>
  <c r="BM1203" i="4"/>
  <c r="BM1243" i="4"/>
  <c r="BM2639" i="4"/>
  <c r="BM958" i="4"/>
  <c r="BM1943" i="4"/>
  <c r="BM585" i="4"/>
  <c r="BM380" i="4"/>
  <c r="BM792" i="4"/>
  <c r="BM2473" i="4"/>
  <c r="BM174" i="4"/>
  <c r="BM2128" i="4"/>
  <c r="BM96" i="3"/>
  <c r="BM1670" i="4"/>
  <c r="BM1100" i="4"/>
  <c r="BM1755" i="4"/>
  <c r="BM1305" i="4"/>
  <c r="BM111" i="4"/>
  <c r="BM522" i="4"/>
  <c r="BM317" i="4"/>
  <c r="BM729" i="4"/>
  <c r="BM2410" i="4"/>
  <c r="BM2080" i="4"/>
  <c r="BM1795" i="4"/>
  <c r="BM2040" i="4"/>
  <c r="BM1248" i="4"/>
  <c r="BM1498" i="4"/>
  <c r="BM963" i="4"/>
  <c r="BM2644" i="4"/>
  <c r="BM1168" i="4"/>
  <c r="BM1413" i="4"/>
  <c r="BN139" i="6"/>
  <c r="BM2068" i="4"/>
  <c r="BM1783" i="4"/>
  <c r="BM2564" i="4"/>
  <c r="BM883" i="4"/>
  <c r="BM1293" i="4"/>
  <c r="BN114" i="6"/>
  <c r="BM1993" i="4"/>
  <c r="BM1378" i="4"/>
  <c r="BM1868" i="4"/>
  <c r="BM1133" i="4"/>
  <c r="BM1173" i="4"/>
  <c r="BM1298" i="4"/>
  <c r="BM1338" i="4"/>
  <c r="BM1418" i="4"/>
  <c r="BM1253" i="4"/>
  <c r="BM1601" i="4"/>
  <c r="BM1766" i="4"/>
  <c r="BM1846" i="4"/>
  <c r="BM1806" i="4"/>
  <c r="BM986" i="4"/>
  <c r="BM2667" i="4"/>
  <c r="BM2051" i="4"/>
  <c r="BM1931" i="4"/>
  <c r="BM2541" i="4"/>
  <c r="BM860" i="4"/>
  <c r="BM448" i="4"/>
  <c r="BM653" i="4"/>
  <c r="BM242" i="4"/>
  <c r="BM1476" i="4"/>
  <c r="BM2137" i="4"/>
  <c r="BM105" i="3"/>
  <c r="BM2640" i="4"/>
  <c r="BM959" i="4"/>
  <c r="BM1739" i="4"/>
  <c r="BM2434" i="4"/>
  <c r="BN77" i="6"/>
  <c r="BM546" i="4"/>
  <c r="BM341" i="4"/>
  <c r="BM753" i="4"/>
  <c r="BM135" i="4"/>
  <c r="BM2560" i="4"/>
  <c r="BM879" i="4"/>
  <c r="BM1654" i="4"/>
  <c r="BM1494" i="4"/>
  <c r="BM1534" i="4"/>
  <c r="BN145" i="6"/>
  <c r="BM1449" i="4"/>
  <c r="BM1904" i="4"/>
  <c r="BM1747" i="4"/>
  <c r="BM1622" i="4"/>
  <c r="BM1867" i="4"/>
  <c r="BM1787" i="4"/>
  <c r="BM1297" i="4"/>
  <c r="BN116" i="6"/>
  <c r="BM1502" i="4"/>
  <c r="BM1707" i="4"/>
  <c r="BM967" i="4"/>
  <c r="BM2648" i="4"/>
  <c r="BM2120" i="4"/>
  <c r="BM88" i="3"/>
  <c r="BM2031" i="4"/>
  <c r="BM1991" i="4"/>
  <c r="BM1826" i="4"/>
  <c r="BM1376" i="4"/>
  <c r="BM1951" i="4"/>
  <c r="BM1296" i="4"/>
  <c r="BM102" i="4"/>
  <c r="BM720" i="4"/>
  <c r="BM513" i="4"/>
  <c r="BM2401" i="4"/>
  <c r="BM308" i="4"/>
  <c r="BM388" i="4"/>
  <c r="BM593" i="4"/>
  <c r="BM800" i="4"/>
  <c r="BM2481" i="4"/>
  <c r="BM182" i="4"/>
  <c r="BM1051" i="4"/>
  <c r="BM2732" i="4"/>
  <c r="BM1956" i="4"/>
  <c r="BM2652" i="4"/>
  <c r="BM971" i="4"/>
  <c r="BM1506" i="4"/>
  <c r="BM1626" i="4"/>
  <c r="BM313" i="4"/>
  <c r="BM725" i="4"/>
  <c r="BM518" i="4"/>
  <c r="BM107" i="4"/>
  <c r="BM2406" i="4"/>
  <c r="BM1301" i="4"/>
  <c r="BM1831" i="4"/>
  <c r="BM1421" i="4"/>
  <c r="BM1884" i="4"/>
  <c r="BM1519" i="4"/>
  <c r="BM2539" i="4"/>
  <c r="BM651" i="4"/>
  <c r="BM858" i="4"/>
  <c r="BM446" i="4"/>
  <c r="BM240" i="4"/>
  <c r="BM2049" i="4"/>
  <c r="BM1559" i="4"/>
  <c r="BM2665" i="4"/>
  <c r="BM984" i="4"/>
  <c r="BM2745" i="4"/>
  <c r="BM1064" i="4"/>
  <c r="BM2459" i="4"/>
  <c r="BM571" i="4"/>
  <c r="BM778" i="4"/>
  <c r="BM366" i="4"/>
  <c r="BM160" i="4"/>
  <c r="BM1149" i="4"/>
  <c r="BM2748" i="4"/>
  <c r="BM1067" i="4"/>
  <c r="BM1767" i="4"/>
  <c r="BM1887" i="4"/>
  <c r="BM654" i="4"/>
  <c r="BM2542" i="4"/>
  <c r="BM449" i="4"/>
  <c r="BM243" i="4"/>
  <c r="BM861" i="4"/>
  <c r="BM2092" i="4"/>
  <c r="BM1642" i="4"/>
  <c r="BM1317" i="4"/>
  <c r="BM1682" i="4"/>
  <c r="BM1522" i="4"/>
  <c r="BM909" i="4"/>
  <c r="BM2590" i="4"/>
  <c r="BM1729" i="4"/>
  <c r="BM743" i="4"/>
  <c r="BM536" i="4"/>
  <c r="BM331" i="4"/>
  <c r="BM125" i="4"/>
  <c r="BM2424" i="4"/>
  <c r="BM1359" i="4"/>
  <c r="BM245" i="4"/>
  <c r="BM2544" i="4"/>
  <c r="BM451" i="4"/>
  <c r="BM863" i="4"/>
  <c r="BM656" i="4"/>
  <c r="BM1114" i="4"/>
  <c r="BM1974" i="4"/>
  <c r="BM2094" i="4"/>
  <c r="BM1644" i="4"/>
  <c r="BM314" i="4"/>
  <c r="BM108" i="4"/>
  <c r="BM2407" i="4"/>
  <c r="BM519" i="4"/>
  <c r="BM726" i="4"/>
  <c r="BM2527" i="4"/>
  <c r="BM639" i="4"/>
  <c r="BM846" i="4"/>
  <c r="BM434" i="4"/>
  <c r="BM228" i="4"/>
  <c r="BM1302" i="4"/>
  <c r="BM1547" i="4"/>
  <c r="BM148" i="4"/>
  <c r="BM766" i="4"/>
  <c r="BM2447" i="4"/>
  <c r="BM559" i="4"/>
  <c r="BM354" i="4"/>
  <c r="BM1217" i="4"/>
  <c r="BM1177" i="4"/>
  <c r="BM1012" i="4"/>
  <c r="BM2693" i="4"/>
  <c r="BM892" i="4"/>
  <c r="BM2573" i="4"/>
  <c r="BM1181" i="4"/>
  <c r="BM770" i="4"/>
  <c r="BM563" i="4"/>
  <c r="BM358" i="4"/>
  <c r="BM2451" i="4"/>
  <c r="BM152" i="4"/>
  <c r="BM1631" i="4"/>
  <c r="BM1466" i="4"/>
  <c r="BM1016" i="4"/>
  <c r="BM2697" i="4"/>
  <c r="BM1796" i="4"/>
  <c r="BM1141" i="4"/>
  <c r="BM192" i="4"/>
  <c r="BM398" i="4"/>
  <c r="BM603" i="4"/>
  <c r="BM810" i="4"/>
  <c r="BM2491" i="4"/>
  <c r="BM2041" i="4"/>
  <c r="BM410" i="4"/>
  <c r="BM204" i="4"/>
  <c r="BM822" i="4"/>
  <c r="BM615" i="4"/>
  <c r="BM2503" i="4"/>
  <c r="BM2749" i="4"/>
  <c r="BM1068" i="4"/>
  <c r="BM948" i="4"/>
  <c r="BM2629" i="4"/>
  <c r="BM655" i="4"/>
  <c r="BM244" i="4"/>
  <c r="BM450" i="4"/>
  <c r="BM2543" i="4"/>
  <c r="BM862" i="4"/>
  <c r="BM1523" i="4"/>
  <c r="BM1563" i="4"/>
  <c r="BM1603" i="4"/>
  <c r="BM1113" i="4"/>
  <c r="BN8" i="6"/>
  <c r="BM464" i="4"/>
  <c r="BN59" i="6"/>
  <c r="BM2352" i="4"/>
  <c r="BM53" i="4"/>
  <c r="BM259" i="4"/>
  <c r="BM671" i="4"/>
  <c r="BN209" i="6"/>
  <c r="BN1399" i="6"/>
  <c r="BM1857" i="4"/>
  <c r="BN1193" i="6"/>
  <c r="BM1652" i="4"/>
  <c r="BN701" i="6"/>
  <c r="BM1162" i="4"/>
  <c r="BN455" i="6"/>
  <c r="BM917" i="4"/>
  <c r="BM2598" i="4"/>
  <c r="BN907" i="6"/>
  <c r="BM1367" i="4"/>
  <c r="BN128" i="6"/>
  <c r="BN1525" i="6"/>
  <c r="BM1982" i="4"/>
  <c r="BN136" i="6"/>
  <c r="BN947" i="6"/>
  <c r="BM1407" i="4"/>
  <c r="BM2055" i="4"/>
  <c r="BM1565" i="4"/>
  <c r="BM1235" i="4"/>
  <c r="BM1275" i="4"/>
  <c r="BM1320" i="4"/>
  <c r="BM497" i="4"/>
  <c r="BM2385" i="4"/>
  <c r="BM86" i="4"/>
  <c r="BM292" i="4"/>
  <c r="BM704" i="4"/>
  <c r="BN41" i="6"/>
  <c r="BM1360" i="4"/>
  <c r="BM1890" i="4"/>
  <c r="BM2506" i="4"/>
  <c r="BM825" i="4"/>
  <c r="BM207" i="4"/>
  <c r="BM618" i="4"/>
  <c r="BM413" i="4"/>
  <c r="BM1276" i="4"/>
  <c r="BM991" i="4"/>
  <c r="BM2672" i="4"/>
  <c r="BM2386" i="4"/>
  <c r="BM87" i="4"/>
  <c r="BM498" i="4"/>
  <c r="BM293" i="4"/>
  <c r="BN42" i="6"/>
  <c r="BM705" i="4"/>
  <c r="BM1731" i="4"/>
  <c r="BM1811" i="4"/>
  <c r="BM1321" i="4"/>
  <c r="BM1976" i="4"/>
  <c r="BM911" i="4"/>
  <c r="BM2592" i="4"/>
  <c r="BM1343" i="4"/>
  <c r="BM1053" i="4"/>
  <c r="BM2734" i="4"/>
  <c r="BM1508" i="4"/>
  <c r="BM2614" i="4"/>
  <c r="BM933" i="4"/>
  <c r="BM767" i="4"/>
  <c r="BM355" i="4"/>
  <c r="BM2448" i="4"/>
  <c r="BM149" i="4"/>
  <c r="BM560" i="4"/>
  <c r="BM1218" i="4"/>
  <c r="BM2408" i="4"/>
  <c r="BM520" i="4"/>
  <c r="BM315" i="4"/>
  <c r="BM109" i="4"/>
  <c r="BM727" i="4"/>
  <c r="BM1588" i="4"/>
  <c r="BM1918" i="4"/>
  <c r="BM1482" i="4"/>
  <c r="BM2057" i="4"/>
  <c r="BM1812" i="4"/>
  <c r="BM1732" i="4"/>
  <c r="BM992" i="4"/>
  <c r="BM2673" i="4"/>
  <c r="BM168" i="4"/>
  <c r="BM786" i="4"/>
  <c r="BM2467" i="4"/>
  <c r="BM374" i="4"/>
  <c r="BM579" i="4"/>
  <c r="BM1237" i="4"/>
  <c r="BM1892" i="4"/>
  <c r="BM1937" i="4"/>
  <c r="BM2566" i="4"/>
  <c r="BM885" i="4"/>
  <c r="BM2070" i="4"/>
  <c r="BM1335" i="4"/>
  <c r="BN123" i="6"/>
  <c r="BM1250" i="4"/>
  <c r="BM2646" i="4"/>
  <c r="BM965" i="4"/>
  <c r="BM1045" i="4"/>
  <c r="BM2726" i="4"/>
  <c r="BM1580" i="4"/>
  <c r="BM1170" i="4"/>
  <c r="BM985" i="4"/>
  <c r="BM2666" i="4"/>
  <c r="BM1930" i="4"/>
  <c r="BM2010" i="4"/>
  <c r="BM1230" i="4"/>
  <c r="BM1765" i="4"/>
  <c r="BM1970" i="4"/>
  <c r="BM2586" i="4"/>
  <c r="BM905" i="4"/>
  <c r="BM1680" i="4"/>
  <c r="BM1805" i="4"/>
  <c r="BM1754" i="4"/>
  <c r="BM2735" i="4"/>
  <c r="BM1054" i="4"/>
  <c r="BM1464" i="4"/>
  <c r="BM1549" i="4"/>
  <c r="BM1834" i="4"/>
  <c r="BM1919" i="4"/>
  <c r="BM1014" i="4"/>
  <c r="BM2695" i="4"/>
  <c r="BM1959" i="4"/>
  <c r="BM2489" i="4"/>
  <c r="BM808" i="4"/>
  <c r="BM190" i="4"/>
  <c r="BM601" i="4"/>
  <c r="BM396" i="4"/>
  <c r="BM1594" i="4"/>
  <c r="BM1514" i="4"/>
  <c r="BM1059" i="4"/>
  <c r="BM2740" i="4"/>
  <c r="BM1309" i="4"/>
  <c r="BM281" i="4"/>
  <c r="BM75" i="4"/>
  <c r="BM486" i="4"/>
  <c r="BN30" i="6"/>
  <c r="BM2374" i="4"/>
  <c r="BM693" i="4"/>
  <c r="BM979" i="4"/>
  <c r="BM2660" i="4"/>
  <c r="BM1469" i="4"/>
  <c r="BM2580" i="4"/>
  <c r="BM899" i="4"/>
  <c r="BM1554" i="4"/>
  <c r="BM983" i="4"/>
  <c r="BM2664" i="4"/>
  <c r="BM1763" i="4"/>
  <c r="BM1843" i="4"/>
  <c r="BM2088" i="4"/>
  <c r="BM903" i="4"/>
  <c r="BM2584" i="4"/>
  <c r="BM1228" i="4"/>
  <c r="BM1268" i="4"/>
  <c r="BM1558" i="4"/>
  <c r="BM49" i="3"/>
  <c r="BM426" i="4"/>
  <c r="BM220" i="4"/>
  <c r="BM631" i="4"/>
  <c r="BM2519" i="4"/>
  <c r="BM838" i="4"/>
  <c r="BM1294" i="4"/>
  <c r="BM1784" i="4"/>
  <c r="BM306" i="4"/>
  <c r="BM718" i="4"/>
  <c r="BM2399" i="4"/>
  <c r="BM100" i="4"/>
  <c r="BM511" i="4"/>
  <c r="BM924" i="4"/>
  <c r="BM2605" i="4"/>
  <c r="BM1169" i="4"/>
  <c r="BM2725" i="4"/>
  <c r="BM1044" i="4"/>
  <c r="BM1129" i="4"/>
  <c r="BM1537" i="4"/>
  <c r="BM1167" i="4"/>
  <c r="BM629" i="4"/>
  <c r="BM424" i="4"/>
  <c r="BM2517" i="4"/>
  <c r="BM218" i="4"/>
  <c r="BM836" i="4"/>
  <c r="BM1577" i="4"/>
  <c r="BM1412" i="4"/>
  <c r="BM1452" i="4"/>
  <c r="BM1617" i="4"/>
  <c r="BM1127" i="4"/>
  <c r="BM1947" i="4"/>
  <c r="BM1575" i="4"/>
  <c r="BM960" i="4"/>
  <c r="BM2641" i="4"/>
  <c r="BM1700" i="4"/>
  <c r="BM1290" i="4"/>
  <c r="BM794" i="4"/>
  <c r="BM382" i="4"/>
  <c r="BM2475" i="4"/>
  <c r="BM176" i="4"/>
  <c r="BM587" i="4"/>
  <c r="BM1205" i="4"/>
  <c r="BM1450" i="4"/>
  <c r="BM2065" i="4"/>
  <c r="BM1905" i="4"/>
  <c r="BM1468" i="4"/>
  <c r="BM1143" i="4"/>
  <c r="BM1633" i="4"/>
  <c r="BM1673" i="4"/>
  <c r="BM812" i="4"/>
  <c r="BM400" i="4"/>
  <c r="BM2493" i="4"/>
  <c r="BM194" i="4"/>
  <c r="BM605" i="4"/>
  <c r="BM1388" i="4"/>
  <c r="BM1183" i="4"/>
  <c r="BM2003" i="4"/>
  <c r="BM1018" i="4"/>
  <c r="BM2699" i="4"/>
  <c r="BM2701" i="4"/>
  <c r="BM1020" i="4"/>
  <c r="BM2085" i="4"/>
  <c r="BM1555" i="4"/>
  <c r="BM1430" i="4"/>
  <c r="BM2535" i="4"/>
  <c r="BM236" i="4"/>
  <c r="BM854" i="4"/>
  <c r="BM442" i="4"/>
  <c r="BM647" i="4"/>
  <c r="BM2581" i="4"/>
  <c r="BM900" i="4"/>
  <c r="BM1145" i="4"/>
  <c r="BM940" i="4"/>
  <c r="BM2621" i="4"/>
  <c r="BM1635" i="4"/>
  <c r="BM1262" i="4"/>
  <c r="BM2082" i="4"/>
  <c r="BM1102" i="4"/>
  <c r="BM1222" i="4"/>
  <c r="BM1387" i="4"/>
  <c r="BM1142" i="4"/>
  <c r="BM1427" i="4"/>
  <c r="BM1182" i="4"/>
  <c r="BM2006" i="4"/>
  <c r="BM2416" i="4"/>
  <c r="BM735" i="4"/>
  <c r="BM528" i="4"/>
  <c r="BM323" i="4"/>
  <c r="BM117" i="4"/>
  <c r="BM1926" i="4"/>
  <c r="BM1761" i="4"/>
  <c r="BM1516" i="4"/>
  <c r="BM1391" i="4"/>
  <c r="BM1841" i="4"/>
  <c r="BM1676" i="4"/>
  <c r="BM1881" i="4"/>
  <c r="BM1616" i="4"/>
  <c r="BM2642" i="4"/>
  <c r="BM961" i="4"/>
  <c r="BM1821" i="4"/>
  <c r="BM1126" i="4"/>
  <c r="BM1701" i="4"/>
  <c r="BM1496" i="4"/>
  <c r="BM2066" i="4"/>
  <c r="BM2722" i="4"/>
  <c r="BM1041" i="4"/>
  <c r="BM177" i="4"/>
  <c r="BM588" i="4"/>
  <c r="BM2476" i="4"/>
  <c r="BN86" i="6"/>
  <c r="BM383" i="4"/>
  <c r="BM795" i="4"/>
  <c r="BM1134" i="4"/>
  <c r="BM1174" i="4"/>
  <c r="BM843" i="4"/>
  <c r="BM225" i="4"/>
  <c r="BM636" i="4"/>
  <c r="BM431" i="4"/>
  <c r="BM2524" i="4"/>
  <c r="BM1829" i="4"/>
  <c r="BM1379" i="4"/>
  <c r="BM1994" i="4"/>
  <c r="BM1009" i="4"/>
  <c r="BM2690" i="4"/>
  <c r="BM1584" i="4"/>
  <c r="BM1954" i="4"/>
  <c r="BM2087" i="4"/>
  <c r="BM1517" i="4"/>
  <c r="BM1762" i="4"/>
  <c r="BM324" i="4"/>
  <c r="BM736" i="4"/>
  <c r="BM529" i="4"/>
  <c r="BM118" i="4"/>
  <c r="BM2417" i="4"/>
  <c r="BM1352" i="4"/>
  <c r="BM2007" i="4"/>
  <c r="BM1432" i="4"/>
  <c r="BM1147" i="4"/>
  <c r="BM1420" i="4"/>
  <c r="BM1955" i="4"/>
  <c r="BM890" i="4"/>
  <c r="BM2571" i="4"/>
  <c r="BM1625" i="4"/>
  <c r="BM1215" i="4"/>
  <c r="BM1505" i="4"/>
  <c r="BM1300" i="4"/>
  <c r="BM1095" i="4"/>
  <c r="BM1710" i="4"/>
  <c r="BL61" i="3"/>
  <c r="BN157" i="6" l="1"/>
  <c r="BN163" i="6"/>
  <c r="BG50" i="16" s="1"/>
  <c r="BN155" i="6"/>
  <c r="BM113" i="3"/>
  <c r="BM501" i="4"/>
  <c r="BL42" i="10"/>
  <c r="BL109" i="10" s="1"/>
  <c r="BN162" i="6"/>
  <c r="BG49" i="16" s="1"/>
  <c r="BM1894" i="4"/>
  <c r="BM8" i="4"/>
  <c r="BM708" i="4"/>
  <c r="BN65" i="6"/>
  <c r="BN58" i="6"/>
  <c r="BH21" i="16"/>
  <c r="BN100" i="6"/>
  <c r="BL28" i="10"/>
  <c r="BL95" i="10" s="1"/>
  <c r="BM31" i="4"/>
  <c r="BL15" i="10"/>
  <c r="BL82" i="10" s="1"/>
  <c r="BM25" i="4"/>
  <c r="BM1569" i="4"/>
  <c r="BN1607" i="6"/>
  <c r="BL127" i="10"/>
  <c r="BL18" i="10"/>
  <c r="BL85" i="10" s="1"/>
  <c r="BM12" i="4"/>
  <c r="BM11" i="4"/>
  <c r="BL34" i="10"/>
  <c r="BL101" i="10" s="1"/>
  <c r="BL43" i="10"/>
  <c r="BL110" i="10" s="1"/>
  <c r="BM1279" i="4"/>
  <c r="BH32" i="16"/>
  <c r="BM210" i="4"/>
  <c r="BH44" i="16"/>
  <c r="BH38" i="16"/>
  <c r="BM416" i="4"/>
  <c r="BM914" i="4"/>
  <c r="BM788" i="4"/>
  <c r="BH31" i="16"/>
  <c r="BH43" i="16"/>
  <c r="BM170" i="4"/>
  <c r="BM1529" i="4"/>
  <c r="BM14" i="4"/>
  <c r="BL9" i="10"/>
  <c r="BL76" i="10" s="1"/>
  <c r="BL32" i="10"/>
  <c r="BM2675" i="4"/>
  <c r="BM2549" i="4"/>
  <c r="BM250" i="4"/>
  <c r="BH45" i="16"/>
  <c r="BH33" i="16"/>
  <c r="BN125" i="6"/>
  <c r="BN118" i="6"/>
  <c r="BM2429" i="4"/>
  <c r="BM2059" i="4"/>
  <c r="BL105" i="10"/>
  <c r="BL40" i="10"/>
  <c r="BL107" i="10" s="1"/>
  <c r="BM30" i="4"/>
  <c r="BL41" i="10"/>
  <c r="BL108" i="10" s="1"/>
  <c r="BN135" i="6"/>
  <c r="BN142" i="6"/>
  <c r="BM1689" i="4"/>
  <c r="BH35" i="16"/>
  <c r="BM296" i="4"/>
  <c r="BM33" i="4"/>
  <c r="BM29" i="4"/>
  <c r="BM15" i="4"/>
  <c r="BM36" i="4"/>
  <c r="BM16" i="4"/>
  <c r="BN164" i="6"/>
  <c r="BG51" i="16" s="1"/>
  <c r="BM2099" i="4"/>
  <c r="BM1939" i="4"/>
  <c r="BM1814" i="4"/>
  <c r="BM18" i="4"/>
  <c r="BL19" i="10"/>
  <c r="BL88" i="10"/>
  <c r="BN102" i="6"/>
  <c r="BN154" i="6"/>
  <c r="BM34" i="4"/>
  <c r="BN156" i="6"/>
  <c r="BL24" i="10"/>
  <c r="BL91" i="10" s="1"/>
  <c r="BN51" i="6"/>
  <c r="BN117" i="6"/>
  <c r="BN110" i="6"/>
  <c r="BN152" i="6"/>
  <c r="BM1979" i="4"/>
  <c r="BM2469" i="4"/>
  <c r="BN50" i="6"/>
  <c r="BN1195" i="6"/>
  <c r="BM23" i="4"/>
  <c r="BM40" i="4"/>
  <c r="BL125" i="10"/>
  <c r="BL14" i="10"/>
  <c r="BL81" i="10" s="1"/>
  <c r="BM26" i="4"/>
  <c r="BM20" i="4"/>
  <c r="BM994" i="4"/>
  <c r="BM661" i="4"/>
  <c r="BH39" i="16"/>
  <c r="BM456" i="4"/>
  <c r="BM748" i="4"/>
  <c r="BN49" i="6"/>
  <c r="BM39" i="4"/>
  <c r="BL123" i="10"/>
  <c r="BL10" i="10"/>
  <c r="BL77" i="10" s="1"/>
  <c r="BM41" i="4"/>
  <c r="BN134" i="6"/>
  <c r="BN127" i="6"/>
  <c r="BM2635" i="4"/>
  <c r="BM1199" i="4"/>
  <c r="BN371" i="6"/>
  <c r="BN48" i="6"/>
  <c r="BH41" i="16"/>
  <c r="BM90" i="4"/>
  <c r="BH29" i="16"/>
  <c r="BL122" i="10"/>
  <c r="BL130" i="10" s="1"/>
  <c r="BN46" i="6"/>
  <c r="BL36" i="10"/>
  <c r="BL103" i="10" s="1"/>
  <c r="BL126" i="10"/>
  <c r="BL16" i="10"/>
  <c r="BL83" i="10" s="1"/>
  <c r="BM2755" i="4"/>
  <c r="BN783" i="6"/>
  <c r="BM1484" i="4"/>
  <c r="BM1734" i="4"/>
  <c r="BM35" i="4"/>
  <c r="BL37" i="10"/>
  <c r="BL104" i="10" s="1"/>
  <c r="BM19" i="4"/>
  <c r="BM21" i="4"/>
  <c r="BL11" i="10"/>
  <c r="BL78" i="10" s="1"/>
  <c r="BL13" i="10"/>
  <c r="BL80" i="10" s="1"/>
  <c r="BM24" i="4"/>
  <c r="BM621" i="4"/>
  <c r="BM2509" i="4"/>
  <c r="BN577" i="6"/>
  <c r="BM2715" i="4"/>
  <c r="BM1609" i="4"/>
  <c r="BM1324" i="4"/>
  <c r="BM581" i="4"/>
  <c r="BH23" i="16"/>
  <c r="BN82" i="6"/>
  <c r="BN75" i="6"/>
  <c r="BM27" i="4"/>
  <c r="BL23" i="10"/>
  <c r="BL90" i="10" s="1"/>
  <c r="BM22" i="4"/>
  <c r="BL17" i="10"/>
  <c r="BL84" i="10" s="1"/>
  <c r="BN153" i="6"/>
  <c r="BN103" i="6"/>
  <c r="BL20" i="10"/>
  <c r="BL87" i="10" s="1"/>
  <c r="BN52" i="6"/>
  <c r="BN161" i="6"/>
  <c r="BG48" i="16" s="1"/>
  <c r="BM336" i="4"/>
  <c r="BH36" i="16"/>
  <c r="BH42" i="16"/>
  <c r="BM130" i="4"/>
  <c r="BH30" i="16"/>
  <c r="BM1649" i="4"/>
  <c r="BM38" i="4"/>
  <c r="BM10" i="4"/>
  <c r="BL30" i="10"/>
  <c r="BL97" i="10" s="1"/>
  <c r="BM42" i="4"/>
  <c r="BM1444" i="4"/>
  <c r="BM2019" i="4"/>
  <c r="BM1404" i="4"/>
  <c r="BM954" i="4"/>
  <c r="BM2389" i="4"/>
  <c r="BL33" i="10"/>
  <c r="BL100" i="10" s="1"/>
  <c r="BM28" i="4"/>
  <c r="BL31" i="10"/>
  <c r="BL98" i="10" s="1"/>
  <c r="BL96" i="10"/>
  <c r="BL25" i="10"/>
  <c r="BL92" i="10" s="1"/>
  <c r="BN104" i="6"/>
  <c r="BM1074" i="4"/>
  <c r="BM1119" i="4"/>
  <c r="BN150" i="6"/>
  <c r="BN143" i="6"/>
  <c r="BM1774" i="4"/>
  <c r="BN1401" i="6"/>
  <c r="BN105" i="6"/>
  <c r="BM37" i="4"/>
  <c r="BL35" i="10"/>
  <c r="BL102" i="10" s="1"/>
  <c r="BL124" i="10"/>
  <c r="BL12" i="10"/>
  <c r="BM13" i="4"/>
  <c r="BM43" i="4"/>
  <c r="BM828" i="4"/>
  <c r="BH24" i="16"/>
  <c r="BN83" i="6"/>
  <c r="BN90" i="6"/>
  <c r="BM2595" i="4"/>
  <c r="BM1034" i="4"/>
  <c r="BN160" i="6"/>
  <c r="BN989" i="6"/>
  <c r="BH37" i="16"/>
  <c r="BM376" i="4"/>
  <c r="BL94" i="10"/>
  <c r="BL22" i="10"/>
  <c r="BL89" i="10" s="1"/>
  <c r="BM17" i="4"/>
  <c r="BL26" i="10"/>
  <c r="BL93" i="10" s="1"/>
  <c r="BM9" i="4"/>
  <c r="BM32" i="4"/>
  <c r="BM868" i="4"/>
  <c r="BH25" i="16"/>
  <c r="BN91" i="6"/>
  <c r="BN98" i="6"/>
  <c r="BM1159" i="4"/>
  <c r="BM1364" i="4"/>
  <c r="BM1854" i="4"/>
  <c r="BM541" i="4"/>
  <c r="BH22" i="16"/>
  <c r="BN66" i="6"/>
  <c r="BN73" i="6"/>
  <c r="BM1239" i="4"/>
  <c r="BL106" i="10"/>
  <c r="BN101" i="6"/>
  <c r="BL53" i="3"/>
  <c r="BL66" i="3" s="1"/>
  <c r="BL45" i="3"/>
  <c r="BM2107" i="4"/>
  <c r="BM2144" i="4" s="1"/>
  <c r="BL8" i="10"/>
  <c r="BM663" i="4" l="1"/>
  <c r="BL132" i="10"/>
  <c r="BL118" i="10"/>
  <c r="BM2551" i="4"/>
  <c r="BL116" i="10"/>
  <c r="BM2757" i="4"/>
  <c r="BL119" i="10"/>
  <c r="BL117" i="10"/>
  <c r="BN158" i="6"/>
  <c r="BL45" i="10"/>
  <c r="BL47" i="10" s="1"/>
  <c r="BL48" i="10" s="1"/>
  <c r="BN54" i="6"/>
  <c r="BN55" i="6" s="1"/>
  <c r="BM114" i="3"/>
  <c r="BM115" i="3" s="1"/>
  <c r="BN45" i="6"/>
  <c r="BL47" i="3"/>
  <c r="BL48" i="3" s="1"/>
  <c r="BL2145" i="4"/>
  <c r="BL63" i="3"/>
  <c r="BG47" i="16"/>
  <c r="BG46" i="16" s="1"/>
  <c r="BN165" i="6"/>
  <c r="BL79" i="10"/>
  <c r="BN47" i="6"/>
  <c r="BN53" i="6"/>
  <c r="BL112" i="10"/>
  <c r="BL46" i="4"/>
  <c r="BH28" i="16"/>
  <c r="BL133" i="10"/>
  <c r="BG12" i="16"/>
  <c r="BG18" i="16"/>
  <c r="BM870" i="4"/>
  <c r="BM252" i="4"/>
  <c r="BL115" i="10"/>
  <c r="BM49" i="10"/>
  <c r="BH20" i="16"/>
  <c r="BM45" i="4"/>
  <c r="BG13" i="16"/>
  <c r="BG19" i="16"/>
  <c r="BL114" i="10"/>
  <c r="BH40" i="16"/>
  <c r="BG11" i="16"/>
  <c r="BG17" i="16"/>
  <c r="BL86" i="10"/>
  <c r="BM458" i="4"/>
  <c r="BL99" i="10"/>
  <c r="BL135" i="10"/>
  <c r="BL134" i="10"/>
  <c r="BL75" i="10"/>
  <c r="BG15" i="16"/>
  <c r="BG9" i="16"/>
  <c r="BL131" i="10"/>
  <c r="BG10" i="16"/>
  <c r="BG16" i="16"/>
  <c r="BH34" i="16"/>
  <c r="BN106" i="6"/>
  <c r="BN44" i="6" l="1"/>
  <c r="BG14" i="16"/>
  <c r="BH27" i="16"/>
  <c r="BG8" i="16"/>
  <c r="BL26" i="7"/>
  <c r="BL19" i="7"/>
  <c r="BL32" i="7"/>
  <c r="BL31" i="7"/>
  <c r="BL39" i="7"/>
  <c r="BL34" i="7"/>
  <c r="BL30" i="7"/>
  <c r="BM47" i="4"/>
  <c r="BL9" i="7"/>
  <c r="BL36" i="7"/>
  <c r="BL29" i="7"/>
  <c r="BL12" i="7"/>
  <c r="BL10" i="7"/>
  <c r="BL41" i="7"/>
  <c r="BL24" i="7"/>
  <c r="BL28" i="7"/>
  <c r="BL33" i="7"/>
  <c r="BL13" i="7"/>
  <c r="BL16" i="7"/>
  <c r="BL17" i="7"/>
  <c r="BL42" i="7"/>
  <c r="BL15" i="7"/>
  <c r="BL14" i="7"/>
  <c r="BL35" i="7"/>
  <c r="BL37" i="7"/>
  <c r="BL43" i="7"/>
  <c r="BL18" i="7"/>
  <c r="BL21" i="7"/>
  <c r="BL22" i="7"/>
  <c r="BL11" i="7"/>
  <c r="BL23" i="7"/>
  <c r="BL40" i="7"/>
  <c r="BL38" i="7"/>
  <c r="BL20" i="7"/>
  <c r="BL25" i="7"/>
  <c r="BL27" i="7"/>
  <c r="BL8" i="7"/>
  <c r="BL45" i="7" l="1"/>
  <c r="BL51" i="7"/>
  <c r="BL70" i="7"/>
  <c r="BL113" i="7" s="1"/>
  <c r="BM27" i="3" s="1"/>
  <c r="BL83" i="7"/>
  <c r="BL126" i="7" s="1"/>
  <c r="BM40" i="3" s="1"/>
  <c r="BL64" i="7"/>
  <c r="BL107" i="7" s="1"/>
  <c r="BM21" i="3" s="1"/>
  <c r="BL78" i="7"/>
  <c r="BL121" i="7" s="1"/>
  <c r="BM35" i="3" s="1"/>
  <c r="BL60" i="7"/>
  <c r="BL103" i="7" s="1"/>
  <c r="BM17" i="3" s="1"/>
  <c r="BL71" i="7"/>
  <c r="BL114" i="7" s="1"/>
  <c r="BM28" i="3" s="1"/>
  <c r="BL55" i="7"/>
  <c r="BL98" i="7" s="1"/>
  <c r="BM12" i="3" s="1"/>
  <c r="BL82" i="7"/>
  <c r="BL125" i="7" s="1"/>
  <c r="BM39" i="3" s="1"/>
  <c r="BL69" i="7"/>
  <c r="BL112" i="7" s="1"/>
  <c r="BM26" i="3" s="1"/>
  <c r="BL68" i="7"/>
  <c r="BL111" i="7" s="1"/>
  <c r="BM25" i="3" s="1"/>
  <c r="BL66" i="7"/>
  <c r="BL109" i="7" s="1"/>
  <c r="BM23" i="3" s="1"/>
  <c r="BL61" i="7"/>
  <c r="BL104" i="7" s="1"/>
  <c r="BM18" i="3" s="1"/>
  <c r="BL57" i="7"/>
  <c r="BL100" i="7" s="1"/>
  <c r="BM14" i="3" s="1"/>
  <c r="BL59" i="7"/>
  <c r="BL67" i="7"/>
  <c r="BL110" i="7" s="1"/>
  <c r="BM24" i="3" s="1"/>
  <c r="BL72" i="7"/>
  <c r="BL115" i="7" s="1"/>
  <c r="BM29" i="3" s="1"/>
  <c r="BL73" i="7"/>
  <c r="BL116" i="7" s="1"/>
  <c r="BM30" i="3" s="1"/>
  <c r="BL74" i="7"/>
  <c r="BG52" i="16"/>
  <c r="BL63" i="7"/>
  <c r="BL106" i="7" s="1"/>
  <c r="BM20" i="3" s="1"/>
  <c r="BL54" i="7"/>
  <c r="BL97" i="7" s="1"/>
  <c r="BM11" i="3" s="1"/>
  <c r="BL86" i="7"/>
  <c r="BL129" i="7" s="1"/>
  <c r="BM43" i="3" s="1"/>
  <c r="BL58" i="7"/>
  <c r="BL101" i="7" s="1"/>
  <c r="BM15" i="3" s="1"/>
  <c r="BL56" i="7"/>
  <c r="BL99" i="7" s="1"/>
  <c r="BM13" i="3" s="1"/>
  <c r="BL84" i="7"/>
  <c r="BL127" i="7" s="1"/>
  <c r="BM41" i="3" s="1"/>
  <c r="BL79" i="7"/>
  <c r="BL75" i="7"/>
  <c r="BL81" i="7"/>
  <c r="BL124" i="7" s="1"/>
  <c r="BM38" i="3" s="1"/>
  <c r="BL65" i="7"/>
  <c r="BL80" i="7"/>
  <c r="BL123" i="7" s="1"/>
  <c r="BM37" i="3" s="1"/>
  <c r="BL85" i="7"/>
  <c r="BL76" i="7"/>
  <c r="BL53" i="7"/>
  <c r="BL52" i="7"/>
  <c r="BL95" i="7" s="1"/>
  <c r="BM9" i="3" s="1"/>
  <c r="BL77" i="7"/>
  <c r="BL62" i="7"/>
  <c r="BL105" i="7" s="1"/>
  <c r="BM19" i="3" s="1"/>
  <c r="BN2112" i="4" l="1"/>
  <c r="BN80" i="3"/>
  <c r="BN2127" i="4"/>
  <c r="BN95" i="3"/>
  <c r="BN2139" i="4"/>
  <c r="BN107" i="3"/>
  <c r="BN2128" i="4"/>
  <c r="BN96" i="3"/>
  <c r="BN2116" i="4"/>
  <c r="BN84" i="3"/>
  <c r="BN94" i="3"/>
  <c r="BN2126" i="4"/>
  <c r="BN104" i="3"/>
  <c r="BN2136" i="4"/>
  <c r="BN91" i="3"/>
  <c r="BN2123" i="4"/>
  <c r="BN2134" i="4"/>
  <c r="BN102" i="3"/>
  <c r="BN2108" i="4"/>
  <c r="BN76" i="3"/>
  <c r="BN87" i="3"/>
  <c r="BN2119" i="4"/>
  <c r="BN2111" i="4"/>
  <c r="BN79" i="3"/>
  <c r="BN2120" i="4"/>
  <c r="BN88" i="3"/>
  <c r="BN86" i="3"/>
  <c r="BN2118" i="4"/>
  <c r="BO523" i="6"/>
  <c r="BO563" i="6"/>
  <c r="BO895" i="6"/>
  <c r="BO975" i="6"/>
  <c r="BO403" i="6"/>
  <c r="BO1227" i="6"/>
  <c r="BO769" i="6"/>
  <c r="BO443" i="6"/>
  <c r="BO1387" i="6"/>
  <c r="BO1347" i="6"/>
  <c r="BO1553" i="6"/>
  <c r="BO815" i="6"/>
  <c r="BO317" i="6"/>
  <c r="BO1181" i="6"/>
  <c r="BO1021" i="6"/>
  <c r="BO1513" i="6"/>
  <c r="BO649" i="6"/>
  <c r="BO729" i="6"/>
  <c r="BO1433" i="6"/>
  <c r="BO483" i="6"/>
  <c r="BO609" i="6"/>
  <c r="BO689" i="6"/>
  <c r="BO1307" i="6"/>
  <c r="BO1141" i="6"/>
  <c r="BO1473" i="6"/>
  <c r="BO1061" i="6"/>
  <c r="BO277" i="6"/>
  <c r="BO357" i="6"/>
  <c r="BO1101" i="6"/>
  <c r="BO197" i="6"/>
  <c r="BO1593" i="6"/>
  <c r="BO1267" i="6"/>
  <c r="BO855" i="6"/>
  <c r="BO935" i="6"/>
  <c r="BO237" i="6"/>
  <c r="BO652" i="6"/>
  <c r="BO898" i="6"/>
  <c r="BO526" i="6"/>
  <c r="BO1436" i="6"/>
  <c r="BO732" i="6"/>
  <c r="BO1476" i="6"/>
  <c r="BO1024" i="6"/>
  <c r="BO320" i="6"/>
  <c r="BO772" i="6"/>
  <c r="BO1064" i="6"/>
  <c r="BO1104" i="6"/>
  <c r="BO858" i="6"/>
  <c r="BO1596" i="6"/>
  <c r="BO566" i="6"/>
  <c r="BO938" i="6"/>
  <c r="BO1184" i="6"/>
  <c r="BO446" i="6"/>
  <c r="BO1230" i="6"/>
  <c r="BO978" i="6"/>
  <c r="BO612" i="6"/>
  <c r="BO486" i="6"/>
  <c r="BO1516" i="6"/>
  <c r="BO1270" i="6"/>
  <c r="BO240" i="6"/>
  <c r="BO818" i="6"/>
  <c r="BO692" i="6"/>
  <c r="BO1390" i="6"/>
  <c r="BO1350" i="6"/>
  <c r="BO1144" i="6"/>
  <c r="BO1556" i="6"/>
  <c r="BO360" i="6"/>
  <c r="BO200" i="6"/>
  <c r="BO280" i="6"/>
  <c r="BO406" i="6"/>
  <c r="BO1310" i="6"/>
  <c r="BO1179" i="6"/>
  <c r="BO727" i="6"/>
  <c r="BO1511" i="6"/>
  <c r="BO1345" i="6"/>
  <c r="BO767" i="6"/>
  <c r="BO401" i="6"/>
  <c r="BO1551" i="6"/>
  <c r="BO1471" i="6"/>
  <c r="BO607" i="6"/>
  <c r="BO973" i="6"/>
  <c r="BO195" i="6"/>
  <c r="BO1099" i="6"/>
  <c r="BO521" i="6"/>
  <c r="BO1059" i="6"/>
  <c r="BO355" i="6"/>
  <c r="BO441" i="6"/>
  <c r="BO481" i="6"/>
  <c r="BO813" i="6"/>
  <c r="BO893" i="6"/>
  <c r="BO853" i="6"/>
  <c r="BO1385" i="6"/>
  <c r="BO235" i="6"/>
  <c r="BO561" i="6"/>
  <c r="BO647" i="6"/>
  <c r="BO1265" i="6"/>
  <c r="BO1431" i="6"/>
  <c r="BO1019" i="6"/>
  <c r="BO315" i="6"/>
  <c r="BO1305" i="6"/>
  <c r="BO275" i="6"/>
  <c r="BO1225" i="6"/>
  <c r="BO687" i="6"/>
  <c r="BO1591" i="6"/>
  <c r="BO933" i="6"/>
  <c r="BO1139" i="6"/>
  <c r="BO715" i="6"/>
  <c r="BO303" i="6"/>
  <c r="BO1167" i="6"/>
  <c r="BO1459" i="6"/>
  <c r="BO389" i="6"/>
  <c r="BO1047" i="6"/>
  <c r="BO183" i="6"/>
  <c r="BO595" i="6"/>
  <c r="BO509" i="6"/>
  <c r="BO1419" i="6"/>
  <c r="BO343" i="6"/>
  <c r="BO223" i="6"/>
  <c r="BO1007" i="6"/>
  <c r="BO1499" i="6"/>
  <c r="BO1373" i="6"/>
  <c r="BO675" i="6"/>
  <c r="BO841" i="6"/>
  <c r="BO755" i="6"/>
  <c r="BO1579" i="6"/>
  <c r="BO1539" i="6"/>
  <c r="BO263" i="6"/>
  <c r="BO1293" i="6"/>
  <c r="BO1087" i="6"/>
  <c r="BO1253" i="6"/>
  <c r="BO1127" i="6"/>
  <c r="BO549" i="6"/>
  <c r="BO429" i="6"/>
  <c r="BO1213" i="6"/>
  <c r="BO961" i="6"/>
  <c r="BO469" i="6"/>
  <c r="BO1333" i="6"/>
  <c r="BO881" i="6"/>
  <c r="BO635" i="6"/>
  <c r="BO801" i="6"/>
  <c r="BO921" i="6"/>
  <c r="BO940" i="6"/>
  <c r="BO202" i="6"/>
  <c r="BO694" i="6"/>
  <c r="BO1232" i="6"/>
  <c r="BO322" i="6"/>
  <c r="BO980" i="6"/>
  <c r="BO1352" i="6"/>
  <c r="BO448" i="6"/>
  <c r="BO774" i="6"/>
  <c r="BO528" i="6"/>
  <c r="BO1438" i="6"/>
  <c r="BO1272" i="6"/>
  <c r="BO362" i="6"/>
  <c r="BO1146" i="6"/>
  <c r="BO1186" i="6"/>
  <c r="BO1558" i="6"/>
  <c r="BO614" i="6"/>
  <c r="BO1312" i="6"/>
  <c r="BO1106" i="6"/>
  <c r="BO734" i="6"/>
  <c r="BO654" i="6"/>
  <c r="BO282" i="6"/>
  <c r="BO488" i="6"/>
  <c r="BO1518" i="6"/>
  <c r="BO900" i="6"/>
  <c r="BO408" i="6"/>
  <c r="BO1066" i="6"/>
  <c r="BO860" i="6"/>
  <c r="BO1478" i="6"/>
  <c r="BO242" i="6"/>
  <c r="BO568" i="6"/>
  <c r="BO1392" i="6"/>
  <c r="BO1598" i="6"/>
  <c r="BO820" i="6"/>
  <c r="BO1026" i="6"/>
  <c r="BL122" i="7"/>
  <c r="BM36" i="3" s="1"/>
  <c r="BO1490" i="6"/>
  <c r="BO1118" i="6"/>
  <c r="BO626" i="6"/>
  <c r="BO586" i="6"/>
  <c r="BO912" i="6"/>
  <c r="BO1324" i="6"/>
  <c r="BO254" i="6"/>
  <c r="BO952" i="6"/>
  <c r="BO832" i="6"/>
  <c r="BO1078" i="6"/>
  <c r="BO500" i="6"/>
  <c r="BO1364" i="6"/>
  <c r="BO540" i="6"/>
  <c r="BO1244" i="6"/>
  <c r="BO1158" i="6"/>
  <c r="BO1038" i="6"/>
  <c r="BO1204" i="6"/>
  <c r="BO420" i="6"/>
  <c r="BO746" i="6"/>
  <c r="BO792" i="6"/>
  <c r="BO872" i="6"/>
  <c r="BO1284" i="6"/>
  <c r="BO334" i="6"/>
  <c r="BO706" i="6"/>
  <c r="BO1530" i="6"/>
  <c r="BO1410" i="6"/>
  <c r="BO1450" i="6"/>
  <c r="BO174" i="6"/>
  <c r="BO666" i="6"/>
  <c r="BO294" i="6"/>
  <c r="BO214" i="6"/>
  <c r="BO1570" i="6"/>
  <c r="BO460" i="6"/>
  <c r="BO380" i="6"/>
  <c r="BO998" i="6"/>
  <c r="BO346" i="6"/>
  <c r="BO1256" i="6"/>
  <c r="BO1422" i="6"/>
  <c r="BO1542" i="6"/>
  <c r="BO1090" i="6"/>
  <c r="BO1296" i="6"/>
  <c r="BO472" i="6"/>
  <c r="BO1130" i="6"/>
  <c r="BO804" i="6"/>
  <c r="BO924" i="6"/>
  <c r="BO432" i="6"/>
  <c r="BO1582" i="6"/>
  <c r="BO1170" i="6"/>
  <c r="BO884" i="6"/>
  <c r="BO964" i="6"/>
  <c r="BO718" i="6"/>
  <c r="BO1462" i="6"/>
  <c r="BO1050" i="6"/>
  <c r="BO678" i="6"/>
  <c r="BO186" i="6"/>
  <c r="BO598" i="6"/>
  <c r="BO266" i="6"/>
  <c r="BO1216" i="6"/>
  <c r="BO306" i="6"/>
  <c r="BO392" i="6"/>
  <c r="BO1010" i="6"/>
  <c r="BO226" i="6"/>
  <c r="BO1336" i="6"/>
  <c r="BO758" i="6"/>
  <c r="BO1502" i="6"/>
  <c r="BO638" i="6"/>
  <c r="BO1376" i="6"/>
  <c r="BO512" i="6"/>
  <c r="BO844" i="6"/>
  <c r="BO552" i="6"/>
  <c r="BO974" i="6"/>
  <c r="BO1306" i="6"/>
  <c r="BO522" i="6"/>
  <c r="BO688" i="6"/>
  <c r="BO316" i="6"/>
  <c r="BO1592" i="6"/>
  <c r="BO608" i="6"/>
  <c r="BO1140" i="6"/>
  <c r="BO196" i="6"/>
  <c r="BO1060" i="6"/>
  <c r="BO768" i="6"/>
  <c r="BO1100" i="6"/>
  <c r="BO1512" i="6"/>
  <c r="BO1432" i="6"/>
  <c r="BO1020" i="6"/>
  <c r="BO1346" i="6"/>
  <c r="BO1386" i="6"/>
  <c r="BO728" i="6"/>
  <c r="BO934" i="6"/>
  <c r="BO1472" i="6"/>
  <c r="BO648" i="6"/>
  <c r="BO854" i="6"/>
  <c r="BO1552" i="6"/>
  <c r="BO1226" i="6"/>
  <c r="BO562" i="6"/>
  <c r="BO402" i="6"/>
  <c r="BO442" i="6"/>
  <c r="BO814" i="6"/>
  <c r="BO482" i="6"/>
  <c r="BO276" i="6"/>
  <c r="BO356" i="6"/>
  <c r="BO236" i="6"/>
  <c r="BO1266" i="6"/>
  <c r="BO894" i="6"/>
  <c r="BO1180" i="6"/>
  <c r="BN82" i="3"/>
  <c r="BN2114" i="4"/>
  <c r="BO1470" i="6"/>
  <c r="BO1550" i="6"/>
  <c r="BO1384" i="6"/>
  <c r="BO812" i="6"/>
  <c r="BO972" i="6"/>
  <c r="BO314" i="6"/>
  <c r="BO1178" i="6"/>
  <c r="BO1510" i="6"/>
  <c r="BO1224" i="6"/>
  <c r="BO440" i="6"/>
  <c r="BO892" i="6"/>
  <c r="BO686" i="6"/>
  <c r="BO726" i="6"/>
  <c r="BO354" i="6"/>
  <c r="BO852" i="6"/>
  <c r="BO1098" i="6"/>
  <c r="BO1058" i="6"/>
  <c r="BO480" i="6"/>
  <c r="BO1590" i="6"/>
  <c r="BO520" i="6"/>
  <c r="BO1138" i="6"/>
  <c r="BO1264" i="6"/>
  <c r="BO560" i="6"/>
  <c r="BO274" i="6"/>
  <c r="BO932" i="6"/>
  <c r="BO234" i="6"/>
  <c r="BO1344" i="6"/>
  <c r="BO606" i="6"/>
  <c r="BO766" i="6"/>
  <c r="BO1304" i="6"/>
  <c r="BO646" i="6"/>
  <c r="BO1430" i="6"/>
  <c r="BO1018" i="6"/>
  <c r="BO194" i="6"/>
  <c r="BO400" i="6"/>
  <c r="BO338" i="6"/>
  <c r="BO1494" i="6"/>
  <c r="BO298" i="6"/>
  <c r="BO1534" i="6"/>
  <c r="BO178" i="6"/>
  <c r="BO218" i="6"/>
  <c r="BO1454" i="6"/>
  <c r="BO544" i="6"/>
  <c r="BO1082" i="6"/>
  <c r="BO258" i="6"/>
  <c r="BO464" i="6"/>
  <c r="BO384" i="6"/>
  <c r="BO590" i="6"/>
  <c r="BO1042" i="6"/>
  <c r="BO1414" i="6"/>
  <c r="BO504" i="6"/>
  <c r="BO1368" i="6"/>
  <c r="BO1328" i="6"/>
  <c r="BO1002" i="6"/>
  <c r="BO916" i="6"/>
  <c r="BO1288" i="6"/>
  <c r="BO1248" i="6"/>
  <c r="BO836" i="6"/>
  <c r="BO710" i="6"/>
  <c r="BO1162" i="6"/>
  <c r="BO630" i="6"/>
  <c r="BO1122" i="6"/>
  <c r="BO670" i="6"/>
  <c r="BO1208" i="6"/>
  <c r="BO424" i="6"/>
  <c r="BO956" i="6"/>
  <c r="BO876" i="6"/>
  <c r="BO750" i="6"/>
  <c r="BO1574" i="6"/>
  <c r="BO796" i="6"/>
  <c r="BO1377" i="6"/>
  <c r="BO1297" i="6"/>
  <c r="BO1583" i="6"/>
  <c r="BO1217" i="6"/>
  <c r="BO1011" i="6"/>
  <c r="BO599" i="6"/>
  <c r="BO965" i="6"/>
  <c r="BO639" i="6"/>
  <c r="BO267" i="6"/>
  <c r="BO513" i="6"/>
  <c r="BO885" i="6"/>
  <c r="BO759" i="6"/>
  <c r="BO1543" i="6"/>
  <c r="BO553" i="6"/>
  <c r="BO227" i="6"/>
  <c r="BO805" i="6"/>
  <c r="BO679" i="6"/>
  <c r="BO473" i="6"/>
  <c r="BO845" i="6"/>
  <c r="BO1463" i="6"/>
  <c r="BO1131" i="6"/>
  <c r="BO1171" i="6"/>
  <c r="BO1091" i="6"/>
  <c r="BO1337" i="6"/>
  <c r="BO1503" i="6"/>
  <c r="BO1257" i="6"/>
  <c r="BO1423" i="6"/>
  <c r="BO433" i="6"/>
  <c r="BO307" i="6"/>
  <c r="BO187" i="6"/>
  <c r="BO925" i="6"/>
  <c r="BO347" i="6"/>
  <c r="BO1051" i="6"/>
  <c r="BO719" i="6"/>
  <c r="BO393" i="6"/>
  <c r="BO1340" i="6"/>
  <c r="BO1094" i="6"/>
  <c r="BO848" i="6"/>
  <c r="BO1054" i="6"/>
  <c r="BO516" i="6"/>
  <c r="BO396" i="6"/>
  <c r="BO722" i="6"/>
  <c r="BO928" i="6"/>
  <c r="BO968" i="6"/>
  <c r="BO1220" i="6"/>
  <c r="BO350" i="6"/>
  <c r="BO1506" i="6"/>
  <c r="BO1134" i="6"/>
  <c r="BO602" i="6"/>
  <c r="BO808" i="6"/>
  <c r="BO1586" i="6"/>
  <c r="BO1546" i="6"/>
  <c r="BO436" i="6"/>
  <c r="BO310" i="6"/>
  <c r="BO1466" i="6"/>
  <c r="BO476" i="6"/>
  <c r="BO1380" i="6"/>
  <c r="BO230" i="6"/>
  <c r="BO1426" i="6"/>
  <c r="BO642" i="6"/>
  <c r="BO190" i="6"/>
  <c r="BO682" i="6"/>
  <c r="BO556" i="6"/>
  <c r="BO1014" i="6"/>
  <c r="BO270" i="6"/>
  <c r="BO762" i="6"/>
  <c r="BO888" i="6"/>
  <c r="BO1174" i="6"/>
  <c r="BO1260" i="6"/>
  <c r="BO1300" i="6"/>
  <c r="BN110" i="3"/>
  <c r="BN2142" i="4"/>
  <c r="BO260" i="6"/>
  <c r="BO918" i="6"/>
  <c r="BO1456" i="6"/>
  <c r="BO1290" i="6"/>
  <c r="BO958" i="6"/>
  <c r="BO878" i="6"/>
  <c r="BO1576" i="6"/>
  <c r="BO466" i="6"/>
  <c r="BO426" i="6"/>
  <c r="BO592" i="6"/>
  <c r="BO340" i="6"/>
  <c r="BO712" i="6"/>
  <c r="BO632" i="6"/>
  <c r="BO1370" i="6"/>
  <c r="BO1496" i="6"/>
  <c r="BO1004" i="6"/>
  <c r="BO1536" i="6"/>
  <c r="BO752" i="6"/>
  <c r="BO1084" i="6"/>
  <c r="BO506" i="6"/>
  <c r="BO1210" i="6"/>
  <c r="BO1250" i="6"/>
  <c r="BO386" i="6"/>
  <c r="BO1124" i="6"/>
  <c r="BO1044" i="6"/>
  <c r="BO220" i="6"/>
  <c r="BO300" i="6"/>
  <c r="BO798" i="6"/>
  <c r="BO1416" i="6"/>
  <c r="BO180" i="6"/>
  <c r="BO1330" i="6"/>
  <c r="BO1164" i="6"/>
  <c r="BO838" i="6"/>
  <c r="BO546" i="6"/>
  <c r="BO672" i="6"/>
  <c r="BL119" i="7"/>
  <c r="BM33" i="3" s="1"/>
  <c r="BO453" i="6"/>
  <c r="BO659" i="6"/>
  <c r="BO1483" i="6"/>
  <c r="BO1071" i="6"/>
  <c r="BO1031" i="6"/>
  <c r="BO1111" i="6"/>
  <c r="BO1523" i="6"/>
  <c r="BO1603" i="6"/>
  <c r="BO1563" i="6"/>
  <c r="BO1237" i="6"/>
  <c r="BO533" i="6"/>
  <c r="BO207" i="6"/>
  <c r="BO247" i="6"/>
  <c r="BO905" i="6"/>
  <c r="BO287" i="6"/>
  <c r="BO1397" i="6"/>
  <c r="BO413" i="6"/>
  <c r="BO825" i="6"/>
  <c r="BO1191" i="6"/>
  <c r="BO327" i="6"/>
  <c r="BO619" i="6"/>
  <c r="BO779" i="6"/>
  <c r="BO945" i="6"/>
  <c r="BO1151" i="6"/>
  <c r="BO1357" i="6"/>
  <c r="BO1277" i="6"/>
  <c r="BO985" i="6"/>
  <c r="BO1317" i="6"/>
  <c r="BO367" i="6"/>
  <c r="BO699" i="6"/>
  <c r="BO573" i="6"/>
  <c r="BO865" i="6"/>
  <c r="BO493" i="6"/>
  <c r="BO739" i="6"/>
  <c r="BO1443" i="6"/>
  <c r="BO564" i="6"/>
  <c r="BO816" i="6"/>
  <c r="BO650" i="6"/>
  <c r="BO1182" i="6"/>
  <c r="BO444" i="6"/>
  <c r="BO484" i="6"/>
  <c r="BO1348" i="6"/>
  <c r="BO1142" i="6"/>
  <c r="BO610" i="6"/>
  <c r="BO1554" i="6"/>
  <c r="BO198" i="6"/>
  <c r="BO358" i="6"/>
  <c r="BO238" i="6"/>
  <c r="BO278" i="6"/>
  <c r="BO976" i="6"/>
  <c r="BO1102" i="6"/>
  <c r="BO896" i="6"/>
  <c r="BO404" i="6"/>
  <c r="BO770" i="6"/>
  <c r="BO1308" i="6"/>
  <c r="BO856" i="6"/>
  <c r="BO1268" i="6"/>
  <c r="BO1594" i="6"/>
  <c r="BO524" i="6"/>
  <c r="BO1514" i="6"/>
  <c r="BO1474" i="6"/>
  <c r="BO1434" i="6"/>
  <c r="BO936" i="6"/>
  <c r="BO1388" i="6"/>
  <c r="BO690" i="6"/>
  <c r="BO318" i="6"/>
  <c r="BO1228" i="6"/>
  <c r="BO1022" i="6"/>
  <c r="BO730" i="6"/>
  <c r="BO1062" i="6"/>
  <c r="BO1070" i="6"/>
  <c r="BO698" i="6"/>
  <c r="BO738" i="6"/>
  <c r="BO984" i="6"/>
  <c r="BO1150" i="6"/>
  <c r="BO864" i="6"/>
  <c r="BO412" i="6"/>
  <c r="BO572" i="6"/>
  <c r="BO1190" i="6"/>
  <c r="BO1030" i="6"/>
  <c r="BO1276" i="6"/>
  <c r="BO1602" i="6"/>
  <c r="BO286" i="6"/>
  <c r="BO326" i="6"/>
  <c r="BO206" i="6"/>
  <c r="BO1316" i="6"/>
  <c r="BO1482" i="6"/>
  <c r="BO1522" i="6"/>
  <c r="BO618" i="6"/>
  <c r="BO658" i="6"/>
  <c r="BO1442" i="6"/>
  <c r="BO532" i="6"/>
  <c r="BO944" i="6"/>
  <c r="BO366" i="6"/>
  <c r="BO492" i="6"/>
  <c r="BO1110" i="6"/>
  <c r="BO904" i="6"/>
  <c r="BO452" i="6"/>
  <c r="BO246" i="6"/>
  <c r="BO1356" i="6"/>
  <c r="BO1562" i="6"/>
  <c r="BO1396" i="6"/>
  <c r="BO778" i="6"/>
  <c r="BO1236" i="6"/>
  <c r="BO824" i="6"/>
  <c r="BN108" i="3"/>
  <c r="BN2140" i="4"/>
  <c r="BN2110" i="4"/>
  <c r="BN78" i="3"/>
  <c r="BL120" i="7"/>
  <c r="BM34" i="3" s="1"/>
  <c r="BL96" i="7"/>
  <c r="BM10" i="3" s="1"/>
  <c r="BL128" i="7"/>
  <c r="BM42" i="3" s="1"/>
  <c r="BL108" i="7"/>
  <c r="BM22" i="3" s="1"/>
  <c r="BL118" i="7"/>
  <c r="BM32" i="3" s="1"/>
  <c r="BO491" i="6"/>
  <c r="BO1441" i="6"/>
  <c r="BO943" i="6"/>
  <c r="BO571" i="6"/>
  <c r="BO1561" i="6"/>
  <c r="BO737" i="6"/>
  <c r="BO823" i="6"/>
  <c r="BO1601" i="6"/>
  <c r="BO697" i="6"/>
  <c r="BO617" i="6"/>
  <c r="BO531" i="6"/>
  <c r="BO983" i="6"/>
  <c r="BO1481" i="6"/>
  <c r="BO1275" i="6"/>
  <c r="BO903" i="6"/>
  <c r="BO451" i="6"/>
  <c r="BO863" i="6"/>
  <c r="BO1109" i="6"/>
  <c r="BO411" i="6"/>
  <c r="BO245" i="6"/>
  <c r="BO1149" i="6"/>
  <c r="BO657" i="6"/>
  <c r="BO1069" i="6"/>
  <c r="BO777" i="6"/>
  <c r="BO1355" i="6"/>
  <c r="BO365" i="6"/>
  <c r="BO1189" i="6"/>
  <c r="BO1521" i="6"/>
  <c r="BO325" i="6"/>
  <c r="BO1315" i="6"/>
  <c r="BO1235" i="6"/>
  <c r="BO1029" i="6"/>
  <c r="BO285" i="6"/>
  <c r="BO205" i="6"/>
  <c r="BO1395" i="6"/>
  <c r="BO465" i="6"/>
  <c r="BO591" i="6"/>
  <c r="BO179" i="6"/>
  <c r="BO797" i="6"/>
  <c r="BO219" i="6"/>
  <c r="BO545" i="6"/>
  <c r="BO1163" i="6"/>
  <c r="BO259" i="6"/>
  <c r="BO1495" i="6"/>
  <c r="BO1209" i="6"/>
  <c r="BO1535" i="6"/>
  <c r="BO917" i="6"/>
  <c r="BO299" i="6"/>
  <c r="BO957" i="6"/>
  <c r="BO1455" i="6"/>
  <c r="BO505" i="6"/>
  <c r="BO711" i="6"/>
  <c r="BO1329" i="6"/>
  <c r="BO339" i="6"/>
  <c r="BO671" i="6"/>
  <c r="BO1289" i="6"/>
  <c r="BO631" i="6"/>
  <c r="BO1415" i="6"/>
  <c r="BO1003" i="6"/>
  <c r="BO1043" i="6"/>
  <c r="BO385" i="6"/>
  <c r="BO877" i="6"/>
  <c r="BO1123" i="6"/>
  <c r="BO1249" i="6"/>
  <c r="BO1575" i="6"/>
  <c r="BO1369" i="6"/>
  <c r="BO751" i="6"/>
  <c r="BO837" i="6"/>
  <c r="BO1083" i="6"/>
  <c r="BO425" i="6"/>
  <c r="BO541" i="6"/>
  <c r="BO747" i="6"/>
  <c r="BO175" i="6"/>
  <c r="BO1285" i="6"/>
  <c r="BO381" i="6"/>
  <c r="BO627" i="6"/>
  <c r="BO1325" i="6"/>
  <c r="BO1491" i="6"/>
  <c r="BO1365" i="6"/>
  <c r="BO999" i="6"/>
  <c r="BO1531" i="6"/>
  <c r="BO1039" i="6"/>
  <c r="BO667" i="6"/>
  <c r="BO1245" i="6"/>
  <c r="BO421" i="6"/>
  <c r="BO461" i="6"/>
  <c r="BO793" i="6"/>
  <c r="BO707" i="6"/>
  <c r="BO1571" i="6"/>
  <c r="BO833" i="6"/>
  <c r="BO587" i="6"/>
  <c r="BO913" i="6"/>
  <c r="BO1119" i="6"/>
  <c r="BO1079" i="6"/>
  <c r="BO501" i="6"/>
  <c r="BO873" i="6"/>
  <c r="BO1159" i="6"/>
  <c r="BO215" i="6"/>
  <c r="BO1451" i="6"/>
  <c r="BO335" i="6"/>
  <c r="BO255" i="6"/>
  <c r="BO1205" i="6"/>
  <c r="BO295" i="6"/>
  <c r="BO953" i="6"/>
  <c r="BO1411" i="6"/>
  <c r="BL117" i="7"/>
  <c r="BM31" i="3" s="1"/>
  <c r="BL102" i="7"/>
  <c r="BM16" i="3" s="1"/>
  <c r="BO714" i="6"/>
  <c r="BO262" i="6"/>
  <c r="BO1046" i="6"/>
  <c r="BO880" i="6"/>
  <c r="BO302" i="6"/>
  <c r="BO634" i="6"/>
  <c r="BO920" i="6"/>
  <c r="BO754" i="6"/>
  <c r="BO342" i="6"/>
  <c r="BO1252" i="6"/>
  <c r="BO1372" i="6"/>
  <c r="BO468" i="6"/>
  <c r="BO1166" i="6"/>
  <c r="BO548" i="6"/>
  <c r="BO594" i="6"/>
  <c r="BO508" i="6"/>
  <c r="BO1418" i="6"/>
  <c r="BO388" i="6"/>
  <c r="BO222" i="6"/>
  <c r="BO182" i="6"/>
  <c r="BO800" i="6"/>
  <c r="BO1212" i="6"/>
  <c r="BO1458" i="6"/>
  <c r="BO1332" i="6"/>
  <c r="BO1538" i="6"/>
  <c r="BO1086" i="6"/>
  <c r="BO960" i="6"/>
  <c r="BO1498" i="6"/>
  <c r="BO1126" i="6"/>
  <c r="BO1292" i="6"/>
  <c r="BO840" i="6"/>
  <c r="BO674" i="6"/>
  <c r="BO1578" i="6"/>
  <c r="BO428" i="6"/>
  <c r="BO1006" i="6"/>
  <c r="BO269" i="6"/>
  <c r="BO1013" i="6"/>
  <c r="BO1093" i="6"/>
  <c r="BO641" i="6"/>
  <c r="BO847" i="6"/>
  <c r="BO807" i="6"/>
  <c r="BO189" i="6"/>
  <c r="BO555" i="6"/>
  <c r="BO1053" i="6"/>
  <c r="BO1425" i="6"/>
  <c r="BO349" i="6"/>
  <c r="BO475" i="6"/>
  <c r="BO1505" i="6"/>
  <c r="BO1173" i="6"/>
  <c r="BO601" i="6"/>
  <c r="BO927" i="6"/>
  <c r="BO435" i="6"/>
  <c r="BO1259" i="6"/>
  <c r="BO1465" i="6"/>
  <c r="BO395" i="6"/>
  <c r="BO887" i="6"/>
  <c r="BO1299" i="6"/>
  <c r="BO1219" i="6"/>
  <c r="BO1585" i="6"/>
  <c r="BO1545" i="6"/>
  <c r="BO761" i="6"/>
  <c r="BO967" i="6"/>
  <c r="BO1339" i="6"/>
  <c r="BO1379" i="6"/>
  <c r="BO721" i="6"/>
  <c r="BO681" i="6"/>
  <c r="BO229" i="6"/>
  <c r="BO1133" i="6"/>
  <c r="BO515" i="6"/>
  <c r="BO309" i="6"/>
  <c r="BO1147" i="6"/>
  <c r="BO735" i="6"/>
  <c r="BO283" i="6"/>
  <c r="BO775" i="6"/>
  <c r="BO409" i="6"/>
  <c r="BO1273" i="6"/>
  <c r="BO1559" i="6"/>
  <c r="BO323" i="6"/>
  <c r="BO363" i="6"/>
  <c r="BO1067" i="6"/>
  <c r="BO615" i="6"/>
  <c r="BO1479" i="6"/>
  <c r="BO203" i="6"/>
  <c r="BO1313" i="6"/>
  <c r="BO489" i="6"/>
  <c r="BO1599" i="6"/>
  <c r="BO243" i="6"/>
  <c r="BO901" i="6"/>
  <c r="BO529" i="6"/>
  <c r="BO981" i="6"/>
  <c r="BO1353" i="6"/>
  <c r="BO1439" i="6"/>
  <c r="BO1519" i="6"/>
  <c r="BO1233" i="6"/>
  <c r="BO655" i="6"/>
  <c r="BO449" i="6"/>
  <c r="BO1027" i="6"/>
  <c r="BO1107" i="6"/>
  <c r="BO861" i="6"/>
  <c r="BO1187" i="6"/>
  <c r="BO821" i="6"/>
  <c r="BO695" i="6"/>
  <c r="BO941" i="6"/>
  <c r="BO1393" i="6"/>
  <c r="BO569" i="6"/>
  <c r="BL88" i="7"/>
  <c r="BL89" i="7" s="1"/>
  <c r="BO1528" i="6"/>
  <c r="BO996" i="6"/>
  <c r="BO252" i="6"/>
  <c r="BO1408" i="6"/>
  <c r="BO172" i="6"/>
  <c r="BO1362" i="6"/>
  <c r="BO704" i="6"/>
  <c r="BO624" i="6"/>
  <c r="BO332" i="6"/>
  <c r="BO458" i="6"/>
  <c r="BO744" i="6"/>
  <c r="BO1242" i="6"/>
  <c r="BO1036" i="6"/>
  <c r="BO1488" i="6"/>
  <c r="BO910" i="6"/>
  <c r="BO1322" i="6"/>
  <c r="BO830" i="6"/>
  <c r="BO1076" i="6"/>
  <c r="BO498" i="6"/>
  <c r="BO378" i="6"/>
  <c r="BO292" i="6"/>
  <c r="BO1202" i="6"/>
  <c r="BO584" i="6"/>
  <c r="BO538" i="6"/>
  <c r="BO664" i="6"/>
  <c r="BO418" i="6"/>
  <c r="BO870" i="6"/>
  <c r="BO1116" i="6"/>
  <c r="BO212" i="6"/>
  <c r="BO1448" i="6"/>
  <c r="BO790" i="6"/>
  <c r="BO1282" i="6"/>
  <c r="BO1568" i="6"/>
  <c r="BO950" i="6"/>
  <c r="BO1156" i="6"/>
  <c r="BN2137" i="4"/>
  <c r="BN105" i="3"/>
  <c r="BO725" i="6"/>
  <c r="BO559" i="6"/>
  <c r="BO1383" i="6"/>
  <c r="BO811" i="6"/>
  <c r="BO439" i="6"/>
  <c r="BO1343" i="6"/>
  <c r="BO1263" i="6"/>
  <c r="BO1057" i="6"/>
  <c r="BO931" i="6"/>
  <c r="BO605" i="6"/>
  <c r="BO1469" i="6"/>
  <c r="BO273" i="6"/>
  <c r="BO971" i="6"/>
  <c r="BO1137" i="6"/>
  <c r="BO313" i="6"/>
  <c r="BO685" i="6"/>
  <c r="BO519" i="6"/>
  <c r="BO233" i="6"/>
  <c r="BO1303" i="6"/>
  <c r="BO353" i="6"/>
  <c r="BO765" i="6"/>
  <c r="BO399" i="6"/>
  <c r="BO1549" i="6"/>
  <c r="BO1429" i="6"/>
  <c r="BO1017" i="6"/>
  <c r="BO479" i="6"/>
  <c r="BO1097" i="6"/>
  <c r="BO1223" i="6"/>
  <c r="BO1589" i="6"/>
  <c r="BO851" i="6"/>
  <c r="BO193" i="6"/>
  <c r="BO645" i="6"/>
  <c r="BO1177" i="6"/>
  <c r="BO891" i="6"/>
  <c r="BO1509" i="6"/>
  <c r="BN85" i="3"/>
  <c r="BN2117" i="4"/>
  <c r="BN2124" i="4"/>
  <c r="BN92" i="3"/>
  <c r="BN2138" i="4"/>
  <c r="BN106" i="3"/>
  <c r="BO438" i="6"/>
  <c r="BO810" i="6"/>
  <c r="BO1548" i="6"/>
  <c r="BO352" i="6"/>
  <c r="BO1096" i="6"/>
  <c r="BO1428" i="6"/>
  <c r="BO1056" i="6"/>
  <c r="BO478" i="6"/>
  <c r="BO1136" i="6"/>
  <c r="BO1342" i="6"/>
  <c r="BO970" i="6"/>
  <c r="BO1222" i="6"/>
  <c r="BO192" i="6"/>
  <c r="BO764" i="6"/>
  <c r="BO604" i="6"/>
  <c r="BO890" i="6"/>
  <c r="BO930" i="6"/>
  <c r="BO1508" i="6"/>
  <c r="BO850" i="6"/>
  <c r="BO1468" i="6"/>
  <c r="BO1262" i="6"/>
  <c r="BO1382" i="6"/>
  <c r="BO1016" i="6"/>
  <c r="BO1302" i="6"/>
  <c r="BO1176" i="6"/>
  <c r="BO272" i="6"/>
  <c r="BO558" i="6"/>
  <c r="BO232" i="6"/>
  <c r="BO518" i="6"/>
  <c r="BO312" i="6"/>
  <c r="BO398" i="6"/>
  <c r="BO1588" i="6"/>
  <c r="BO724" i="6"/>
  <c r="BO644" i="6"/>
  <c r="BO684" i="6"/>
  <c r="BO1595" i="6"/>
  <c r="BO771" i="6"/>
  <c r="BO817" i="6"/>
  <c r="BO1435" i="6"/>
  <c r="BO1349" i="6"/>
  <c r="BO1103" i="6"/>
  <c r="BO611" i="6"/>
  <c r="BO977" i="6"/>
  <c r="BO857" i="6"/>
  <c r="BO1269" i="6"/>
  <c r="BO691" i="6"/>
  <c r="BO1309" i="6"/>
  <c r="BO1023" i="6"/>
  <c r="BO1555" i="6"/>
  <c r="BO565" i="6"/>
  <c r="BO651" i="6"/>
  <c r="BO405" i="6"/>
  <c r="BO897" i="6"/>
  <c r="BO485" i="6"/>
  <c r="BO239" i="6"/>
  <c r="BO319" i="6"/>
  <c r="BO1475" i="6"/>
  <c r="BO1143" i="6"/>
  <c r="BO1183" i="6"/>
  <c r="BO731" i="6"/>
  <c r="BO199" i="6"/>
  <c r="BO1229" i="6"/>
  <c r="BO937" i="6"/>
  <c r="BO1389" i="6"/>
  <c r="BO359" i="6"/>
  <c r="BO1063" i="6"/>
  <c r="BO279" i="6"/>
  <c r="BO1515" i="6"/>
  <c r="BO525" i="6"/>
  <c r="BO445" i="6"/>
  <c r="BO1394" i="6"/>
  <c r="BO736" i="6"/>
  <c r="BO204" i="6"/>
  <c r="BO1108" i="6"/>
  <c r="BO324" i="6"/>
  <c r="BO1560" i="6"/>
  <c r="BO1440" i="6"/>
  <c r="BO982" i="6"/>
  <c r="BO1068" i="6"/>
  <c r="BO1234" i="6"/>
  <c r="BO862" i="6"/>
  <c r="BO616" i="6"/>
  <c r="BO1600" i="6"/>
  <c r="BO570" i="6"/>
  <c r="BO1354" i="6"/>
  <c r="BO696" i="6"/>
  <c r="BO656" i="6"/>
  <c r="BO1520" i="6"/>
  <c r="BO902" i="6"/>
  <c r="BO822" i="6"/>
  <c r="BO284" i="6"/>
  <c r="BO942" i="6"/>
  <c r="BO776" i="6"/>
  <c r="BO1188" i="6"/>
  <c r="BO530" i="6"/>
  <c r="BO450" i="6"/>
  <c r="BO1314" i="6"/>
  <c r="BO410" i="6"/>
  <c r="BO244" i="6"/>
  <c r="BO364" i="6"/>
  <c r="BO1480" i="6"/>
  <c r="BO1148" i="6"/>
  <c r="BO1028" i="6"/>
  <c r="BO490" i="6"/>
  <c r="BO1274" i="6"/>
  <c r="BO1323" i="6"/>
  <c r="BO1529" i="6"/>
  <c r="BO499" i="6"/>
  <c r="BO253" i="6"/>
  <c r="BO1037" i="6"/>
  <c r="BO871" i="6"/>
  <c r="BO705" i="6"/>
  <c r="BO1489" i="6"/>
  <c r="BO791" i="6"/>
  <c r="BO1117" i="6"/>
  <c r="BO173" i="6"/>
  <c r="BO539" i="6"/>
  <c r="BO1203" i="6"/>
  <c r="BO213" i="6"/>
  <c r="BO951" i="6"/>
  <c r="BO459" i="6"/>
  <c r="BO293" i="6"/>
  <c r="BO831" i="6"/>
  <c r="BO911" i="6"/>
  <c r="BO379" i="6"/>
  <c r="BO997" i="6"/>
  <c r="BO585" i="6"/>
  <c r="BO625" i="6"/>
  <c r="BO1283" i="6"/>
  <c r="BO665" i="6"/>
  <c r="BO745" i="6"/>
  <c r="BO419" i="6"/>
  <c r="BO1409" i="6"/>
  <c r="BO1363" i="6"/>
  <c r="BO1157" i="6"/>
  <c r="BO1243" i="6"/>
  <c r="BO333" i="6"/>
  <c r="BO1569" i="6"/>
  <c r="BO1077" i="6"/>
  <c r="BO1449" i="6"/>
  <c r="BO447" i="6"/>
  <c r="BO819" i="6"/>
  <c r="BO859" i="6"/>
  <c r="BO1025" i="6"/>
  <c r="BO407" i="6"/>
  <c r="BO693" i="6"/>
  <c r="BO1391" i="6"/>
  <c r="BO1231" i="6"/>
  <c r="BO487" i="6"/>
  <c r="BO1437" i="6"/>
  <c r="BO979" i="6"/>
  <c r="BO1065" i="6"/>
  <c r="BO653" i="6"/>
  <c r="BO939" i="6"/>
  <c r="BO567" i="6"/>
  <c r="BO733" i="6"/>
  <c r="BO527" i="6"/>
  <c r="BO1271" i="6"/>
  <c r="BO1311" i="6"/>
  <c r="BO1477" i="6"/>
  <c r="BO1145" i="6"/>
  <c r="BO773" i="6"/>
  <c r="BO1517" i="6"/>
  <c r="BO321" i="6"/>
  <c r="BO281" i="6"/>
  <c r="BO899" i="6"/>
  <c r="BO201" i="6"/>
  <c r="BO1557" i="6"/>
  <c r="BO361" i="6"/>
  <c r="BO241" i="6"/>
  <c r="BO1185" i="6"/>
  <c r="BO613" i="6"/>
  <c r="BO1597" i="6"/>
  <c r="BO1105" i="6"/>
  <c r="BO1351" i="6"/>
  <c r="BO463" i="6"/>
  <c r="BO257" i="6"/>
  <c r="BO423" i="6"/>
  <c r="BO543" i="6"/>
  <c r="BO1247" i="6"/>
  <c r="BO1041" i="6"/>
  <c r="BO337" i="6"/>
  <c r="BO915" i="6"/>
  <c r="BO1121" i="6"/>
  <c r="BO1453" i="6"/>
  <c r="BO1367" i="6"/>
  <c r="BO217" i="6"/>
  <c r="BO835" i="6"/>
  <c r="BO1001" i="6"/>
  <c r="BO749" i="6"/>
  <c r="BO1327" i="6"/>
  <c r="BO1533" i="6"/>
  <c r="BO1573" i="6"/>
  <c r="BO669" i="6"/>
  <c r="BO1081" i="6"/>
  <c r="BO955" i="6"/>
  <c r="BO629" i="6"/>
  <c r="BO795" i="6"/>
  <c r="BO1207" i="6"/>
  <c r="BO297" i="6"/>
  <c r="BO503" i="6"/>
  <c r="BO1413" i="6"/>
  <c r="BO709" i="6"/>
  <c r="BO1287" i="6"/>
  <c r="BO1161" i="6"/>
  <c r="BO177" i="6"/>
  <c r="BO875" i="6"/>
  <c r="BO383" i="6"/>
  <c r="BO589" i="6"/>
  <c r="BO1493" i="6"/>
  <c r="BO1128" i="6"/>
  <c r="BO922" i="6"/>
  <c r="BO1334" i="6"/>
  <c r="BO962" i="6"/>
  <c r="BO1420" i="6"/>
  <c r="BO842" i="6"/>
  <c r="BO1294" i="6"/>
  <c r="BO550" i="6"/>
  <c r="BO304" i="6"/>
  <c r="BO1008" i="6"/>
  <c r="BO264" i="6"/>
  <c r="BO1580" i="6"/>
  <c r="BO802" i="6"/>
  <c r="BO1254" i="6"/>
  <c r="BO510" i="6"/>
  <c r="BO1460" i="6"/>
  <c r="BO676" i="6"/>
  <c r="BO1500" i="6"/>
  <c r="BO390" i="6"/>
  <c r="BO470" i="6"/>
  <c r="BO1214" i="6"/>
  <c r="BO184" i="6"/>
  <c r="BO716" i="6"/>
  <c r="BO756" i="6"/>
  <c r="BO1048" i="6"/>
  <c r="BO430" i="6"/>
  <c r="BO596" i="6"/>
  <c r="BO1168" i="6"/>
  <c r="BO1540" i="6"/>
  <c r="BO224" i="6"/>
  <c r="BO1374" i="6"/>
  <c r="BO1088" i="6"/>
  <c r="BO636" i="6"/>
  <c r="BO344" i="6"/>
  <c r="BO882" i="6"/>
  <c r="BN2129" i="4"/>
  <c r="BN97" i="3"/>
  <c r="BO1298" i="6"/>
  <c r="BO188" i="6"/>
  <c r="BO640" i="6"/>
  <c r="BO474" i="6"/>
  <c r="BO760" i="6"/>
  <c r="BO1584" i="6"/>
  <c r="BO680" i="6"/>
  <c r="BO268" i="6"/>
  <c r="BO228" i="6"/>
  <c r="BO1424" i="6"/>
  <c r="BO514" i="6"/>
  <c r="BO806" i="6"/>
  <c r="BO1338" i="6"/>
  <c r="BO308" i="6"/>
  <c r="BO886" i="6"/>
  <c r="BO1132" i="6"/>
  <c r="BO554" i="6"/>
  <c r="BO394" i="6"/>
  <c r="BO1218" i="6"/>
  <c r="BO600" i="6"/>
  <c r="BO1504" i="6"/>
  <c r="BO1258" i="6"/>
  <c r="BO348" i="6"/>
  <c r="BO926" i="6"/>
  <c r="BO846" i="6"/>
  <c r="BO434" i="6"/>
  <c r="BO720" i="6"/>
  <c r="BO1092" i="6"/>
  <c r="BO1464" i="6"/>
  <c r="BO1544" i="6"/>
  <c r="BO1172" i="6"/>
  <c r="BO1378" i="6"/>
  <c r="BO1052" i="6"/>
  <c r="BO966" i="6"/>
  <c r="BO1012" i="6"/>
  <c r="BN2113" i="4"/>
  <c r="BN81" i="3"/>
  <c r="BN2122" i="4"/>
  <c r="BN90" i="3"/>
  <c r="BN93" i="3"/>
  <c r="BN2125" i="4"/>
  <c r="BO708" i="6"/>
  <c r="BO748" i="6"/>
  <c r="BO1492" i="6"/>
  <c r="BO1452" i="6"/>
  <c r="BO1286" i="6"/>
  <c r="BO954" i="6"/>
  <c r="BO216" i="6"/>
  <c r="BO1246" i="6"/>
  <c r="BO668" i="6"/>
  <c r="BO382" i="6"/>
  <c r="BO1326" i="6"/>
  <c r="BO1572" i="6"/>
  <c r="BO1366" i="6"/>
  <c r="BO1080" i="6"/>
  <c r="BO1000" i="6"/>
  <c r="BO1040" i="6"/>
  <c r="BO834" i="6"/>
  <c r="BO588" i="6"/>
  <c r="BO1532" i="6"/>
  <c r="BO914" i="6"/>
  <c r="BO1412" i="6"/>
  <c r="BO1160" i="6"/>
  <c r="BO628" i="6"/>
  <c r="BO296" i="6"/>
  <c r="BO336" i="6"/>
  <c r="BO874" i="6"/>
  <c r="BO422" i="6"/>
  <c r="BO794" i="6"/>
  <c r="BO176" i="6"/>
  <c r="BO502" i="6"/>
  <c r="BO256" i="6"/>
  <c r="BO1120" i="6"/>
  <c r="BO542" i="6"/>
  <c r="BO1206" i="6"/>
  <c r="BO462" i="6"/>
  <c r="BO1125" i="6"/>
  <c r="BO839" i="6"/>
  <c r="BO959" i="6"/>
  <c r="BO593" i="6"/>
  <c r="BO753" i="6"/>
  <c r="BO261" i="6"/>
  <c r="BO1371" i="6"/>
  <c r="BO467" i="6"/>
  <c r="BO713" i="6"/>
  <c r="BO1045" i="6"/>
  <c r="BO1005" i="6"/>
  <c r="BO1497" i="6"/>
  <c r="BO879" i="6"/>
  <c r="BO799" i="6"/>
  <c r="BO301" i="6"/>
  <c r="BO1211" i="6"/>
  <c r="BO673" i="6"/>
  <c r="BO507" i="6"/>
  <c r="BO341" i="6"/>
  <c r="BO1291" i="6"/>
  <c r="BO919" i="6"/>
  <c r="BO1085" i="6"/>
  <c r="BO633" i="6"/>
  <c r="BO181" i="6"/>
  <c r="BO1417" i="6"/>
  <c r="BO1577" i="6"/>
  <c r="BO1251" i="6"/>
  <c r="BO1537" i="6"/>
  <c r="BO1331" i="6"/>
  <c r="BO1457" i="6"/>
  <c r="BO221" i="6"/>
  <c r="BO387" i="6"/>
  <c r="BO547" i="6"/>
  <c r="BO1165" i="6"/>
  <c r="BO427" i="6"/>
  <c r="BO677" i="6"/>
  <c r="BO471" i="6"/>
  <c r="BO1295" i="6"/>
  <c r="BO963" i="6"/>
  <c r="BO883" i="6"/>
  <c r="BO1501" i="6"/>
  <c r="BO1169" i="6"/>
  <c r="BO717" i="6"/>
  <c r="BO1009" i="6"/>
  <c r="BO1049" i="6"/>
  <c r="BO637" i="6"/>
  <c r="BO305" i="6"/>
  <c r="BO1375" i="6"/>
  <c r="BO1421" i="6"/>
  <c r="BO431" i="6"/>
  <c r="BO1461" i="6"/>
  <c r="BO1089" i="6"/>
  <c r="BO1335" i="6"/>
  <c r="BO757" i="6"/>
  <c r="BO225" i="6"/>
  <c r="BO1255" i="6"/>
  <c r="BO511" i="6"/>
  <c r="BO551" i="6"/>
  <c r="BO1581" i="6"/>
  <c r="BO345" i="6"/>
  <c r="BO843" i="6"/>
  <c r="BO265" i="6"/>
  <c r="BO185" i="6"/>
  <c r="BO1541" i="6"/>
  <c r="BO923" i="6"/>
  <c r="BO391" i="6"/>
  <c r="BO803" i="6"/>
  <c r="BO1215" i="6"/>
  <c r="BO1129" i="6"/>
  <c r="BO597" i="6"/>
  <c r="BO477" i="6"/>
  <c r="BO1301" i="6"/>
  <c r="BO311" i="6"/>
  <c r="BO351" i="6"/>
  <c r="BO1427" i="6"/>
  <c r="BO603" i="6"/>
  <c r="BO889" i="6"/>
  <c r="BO557" i="6"/>
  <c r="BO723" i="6"/>
  <c r="BO437" i="6"/>
  <c r="BO763" i="6"/>
  <c r="BO809" i="6"/>
  <c r="BO1467" i="6"/>
  <c r="BO1381" i="6"/>
  <c r="BO1587" i="6"/>
  <c r="BO683" i="6"/>
  <c r="BO1135" i="6"/>
  <c r="BO397" i="6"/>
  <c r="BO191" i="6"/>
  <c r="BO849" i="6"/>
  <c r="BO271" i="6"/>
  <c r="BO517" i="6"/>
  <c r="BO643" i="6"/>
  <c r="BO1547" i="6"/>
  <c r="BO1341" i="6"/>
  <c r="BO1015" i="6"/>
  <c r="BO1175" i="6"/>
  <c r="BO231" i="6"/>
  <c r="BO1507" i="6"/>
  <c r="BO1095" i="6"/>
  <c r="BO1261" i="6"/>
  <c r="BO1055" i="6"/>
  <c r="BO1221" i="6"/>
  <c r="BO929" i="6"/>
  <c r="BO969" i="6"/>
  <c r="BL94" i="7"/>
  <c r="BN1141" i="4" l="1"/>
  <c r="BN1386" i="4"/>
  <c r="BN1420" i="4"/>
  <c r="BN1340" i="4"/>
  <c r="BN1830" i="4"/>
  <c r="BN1915" i="4"/>
  <c r="BN1545" i="4"/>
  <c r="BN1995" i="4"/>
  <c r="BN2651" i="4"/>
  <c r="BN970" i="4"/>
  <c r="BN2727" i="4"/>
  <c r="BN1046" i="4"/>
  <c r="BN1826" i="4"/>
  <c r="BN1911" i="4"/>
  <c r="BN1416" i="4"/>
  <c r="BN1171" i="4"/>
  <c r="BN1376" i="4"/>
  <c r="BN1211" i="4"/>
  <c r="BN1251" i="4"/>
  <c r="BN1621" i="4"/>
  <c r="BN1616" i="4"/>
  <c r="BN1291" i="4"/>
  <c r="BO113" i="6"/>
  <c r="BN383" i="4"/>
  <c r="BO86" i="6"/>
  <c r="BN2476" i="4"/>
  <c r="BN588" i="4"/>
  <c r="BN177" i="4"/>
  <c r="BN795" i="4"/>
  <c r="BO138" i="6"/>
  <c r="BN1411" i="4"/>
  <c r="BN1536" i="4"/>
  <c r="BN2066" i="4"/>
  <c r="BN1741" i="4"/>
  <c r="BN1946" i="4"/>
  <c r="BN1508" i="4"/>
  <c r="BN1668" i="4"/>
  <c r="BN1218" i="4"/>
  <c r="BN229" i="4"/>
  <c r="BN435" i="4"/>
  <c r="BN847" i="4"/>
  <c r="BN2528" i="4"/>
  <c r="BN640" i="4"/>
  <c r="BN1713" i="4"/>
  <c r="BN1383" i="4"/>
  <c r="BN2694" i="4"/>
  <c r="BN1013" i="4"/>
  <c r="BN1178" i="4"/>
  <c r="BN1138" i="4"/>
  <c r="BN431" i="4"/>
  <c r="BN2524" i="4"/>
  <c r="BN843" i="4"/>
  <c r="BN636" i="4"/>
  <c r="BN225" i="4"/>
  <c r="BN723" i="4"/>
  <c r="BN516" i="4"/>
  <c r="BN2404" i="4"/>
  <c r="BN311" i="4"/>
  <c r="BN105" i="4"/>
  <c r="BN2610" i="4"/>
  <c r="BN929" i="4"/>
  <c r="BN271" i="4"/>
  <c r="BN2364" i="4"/>
  <c r="BN65" i="4"/>
  <c r="BO20" i="6"/>
  <c r="BN476" i="4"/>
  <c r="BN683" i="4"/>
  <c r="BN1994" i="4"/>
  <c r="BN1749" i="4"/>
  <c r="BN1504" i="4"/>
  <c r="BN1339" i="4"/>
  <c r="BN1419" i="4"/>
  <c r="BN2563" i="4"/>
  <c r="BN882" i="4"/>
  <c r="BN1782" i="4"/>
  <c r="BN178" i="4"/>
  <c r="BN796" i="4"/>
  <c r="BN384" i="4"/>
  <c r="BN589" i="4"/>
  <c r="BN2477" i="4"/>
  <c r="BN1452" i="4"/>
  <c r="BN2027" i="4"/>
  <c r="BN1332" i="4"/>
  <c r="BN1617" i="4"/>
  <c r="BN1742" i="4"/>
  <c r="BN2643" i="4"/>
  <c r="BN962" i="4"/>
  <c r="BN1111" i="4"/>
  <c r="BN2051" i="4"/>
  <c r="BN613" i="4"/>
  <c r="BN202" i="4"/>
  <c r="BN2501" i="4"/>
  <c r="BN408" i="4"/>
  <c r="BN820" i="4"/>
  <c r="BN1971" i="4"/>
  <c r="BN1231" i="4"/>
  <c r="BN1561" i="4"/>
  <c r="BN1726" i="4"/>
  <c r="BN1521" i="4"/>
  <c r="BN1943" i="4"/>
  <c r="BN1738" i="4"/>
  <c r="BN2599" i="4"/>
  <c r="BN918" i="4"/>
  <c r="BN1123" i="4"/>
  <c r="BN1408" i="4"/>
  <c r="BN1448" i="4"/>
  <c r="BN465" i="4"/>
  <c r="BN2353" i="4"/>
  <c r="BN260" i="4"/>
  <c r="BN54" i="4"/>
  <c r="BO9" i="6"/>
  <c r="BN672" i="4"/>
  <c r="BN1203" i="4"/>
  <c r="BN2679" i="4"/>
  <c r="BN998" i="4"/>
  <c r="BN1769" i="4"/>
  <c r="BN1974" i="4"/>
  <c r="BN1809" i="4"/>
  <c r="BN1274" i="4"/>
  <c r="BN1399" i="4"/>
  <c r="BN1849" i="4"/>
  <c r="BN1359" i="4"/>
  <c r="BN1934" i="4"/>
  <c r="BN291" i="4"/>
  <c r="BO40" i="6"/>
  <c r="BN496" i="4"/>
  <c r="BN2384" i="4"/>
  <c r="BN85" i="4"/>
  <c r="BN703" i="4"/>
  <c r="BN1024" i="4"/>
  <c r="BN2705" i="4"/>
  <c r="BN651" i="4"/>
  <c r="BN2539" i="4"/>
  <c r="BN240" i="4"/>
  <c r="BN858" i="4"/>
  <c r="BN446" i="4"/>
  <c r="BN80" i="4"/>
  <c r="BN2379" i="4"/>
  <c r="BN491" i="4"/>
  <c r="BN286" i="4"/>
  <c r="BO35" i="6"/>
  <c r="BN698" i="4"/>
  <c r="BN1969" i="4"/>
  <c r="BN1394" i="4"/>
  <c r="BN2049" i="4"/>
  <c r="BN1764" i="4"/>
  <c r="BN1599" i="4"/>
  <c r="BN1269" i="4"/>
  <c r="BN1222" i="4"/>
  <c r="BN2698" i="4"/>
  <c r="BN1017" i="4"/>
  <c r="BN1672" i="4"/>
  <c r="BN1757" i="4"/>
  <c r="BN1427" i="4"/>
  <c r="BN484" i="4"/>
  <c r="BN73" i="4"/>
  <c r="BN2372" i="4"/>
  <c r="BN279" i="4"/>
  <c r="BN691" i="4"/>
  <c r="BO28" i="6"/>
  <c r="BN1632" i="4"/>
  <c r="BN1592" i="4"/>
  <c r="BN2618" i="4"/>
  <c r="BN937" i="4"/>
  <c r="BN1143" i="4"/>
  <c r="BN1718" i="4"/>
  <c r="BN1923" i="4"/>
  <c r="BN2533" i="4"/>
  <c r="BN852" i="4"/>
  <c r="BN645" i="4"/>
  <c r="BN234" i="4"/>
  <c r="BN440" i="4"/>
  <c r="BN1183" i="4"/>
  <c r="BN360" i="4"/>
  <c r="BN772" i="4"/>
  <c r="BN565" i="4"/>
  <c r="BN154" i="4"/>
  <c r="BN2453" i="4"/>
  <c r="BN1553" i="4"/>
  <c r="BN1308" i="4"/>
  <c r="BN1652" i="4"/>
  <c r="BO1193" i="6"/>
  <c r="BN1287" i="4"/>
  <c r="BO111" i="6"/>
  <c r="BO827" i="6"/>
  <c r="BN1367" i="4"/>
  <c r="BO907" i="6"/>
  <c r="BO128" i="6"/>
  <c r="BO621" i="6"/>
  <c r="BN1082" i="4"/>
  <c r="BN997" i="4"/>
  <c r="BO535" i="6"/>
  <c r="BN2678" i="4"/>
  <c r="BN1407" i="4"/>
  <c r="BO136" i="6"/>
  <c r="BO947" i="6"/>
  <c r="BO781" i="6"/>
  <c r="BN1242" i="4"/>
  <c r="BO741" i="6"/>
  <c r="BN1202" i="4"/>
  <c r="BO289" i="6"/>
  <c r="BN133" i="4"/>
  <c r="BO76" i="6"/>
  <c r="BN544" i="4"/>
  <c r="BN751" i="4"/>
  <c r="BN2432" i="4"/>
  <c r="BN339" i="4"/>
  <c r="BN2749" i="4"/>
  <c r="BN1068" i="4"/>
  <c r="BN1318" i="4"/>
  <c r="BN1523" i="4"/>
  <c r="BN2013" i="4"/>
  <c r="BN2709" i="4"/>
  <c r="BN1028" i="4"/>
  <c r="BN988" i="4"/>
  <c r="BN2669" i="4"/>
  <c r="BN1113" i="4"/>
  <c r="BN2053" i="4"/>
  <c r="BN164" i="4"/>
  <c r="BN575" i="4"/>
  <c r="BN370" i="4"/>
  <c r="BN782" i="4"/>
  <c r="BN2463" i="4"/>
  <c r="BN2695" i="4"/>
  <c r="BN1014" i="4"/>
  <c r="BN1219" i="4"/>
  <c r="BN1259" i="4"/>
  <c r="BN1794" i="4"/>
  <c r="BN1754" i="4"/>
  <c r="BN1669" i="4"/>
  <c r="BN1919" i="4"/>
  <c r="BN1304" i="4"/>
  <c r="BN1509" i="4"/>
  <c r="BN2072" i="4"/>
  <c r="BN1622" i="4"/>
  <c r="BN2032" i="4"/>
  <c r="BN1297" i="4"/>
  <c r="BO116" i="6"/>
  <c r="BN1912" i="4"/>
  <c r="BN1662" i="4"/>
  <c r="BN634" i="4"/>
  <c r="BN223" i="4"/>
  <c r="BO97" i="6"/>
  <c r="BN429" i="4"/>
  <c r="BN841" i="4"/>
  <c r="BN2522" i="4"/>
  <c r="BN594" i="4"/>
  <c r="BN183" i="4"/>
  <c r="BN801" i="4"/>
  <c r="BO89" i="6"/>
  <c r="BN2482" i="4"/>
  <c r="BN389" i="4"/>
  <c r="BN1212" i="4"/>
  <c r="BN1450" i="4"/>
  <c r="BN422" i="4"/>
  <c r="BN216" i="4"/>
  <c r="BN2515" i="4"/>
  <c r="BN834" i="4"/>
  <c r="BN627" i="4"/>
  <c r="BN1370" i="4"/>
  <c r="BN1410" i="4"/>
  <c r="BN1205" i="4"/>
  <c r="BN1740" i="4"/>
  <c r="BN1495" i="4"/>
  <c r="BN1125" i="4"/>
  <c r="BN1245" i="4"/>
  <c r="BN1334" i="4"/>
  <c r="BN1744" i="4"/>
  <c r="BN1539" i="4"/>
  <c r="BN1784" i="4"/>
  <c r="BN1209" i="4"/>
  <c r="BN386" i="4"/>
  <c r="BN180" i="4"/>
  <c r="BN2479" i="4"/>
  <c r="BN798" i="4"/>
  <c r="BN591" i="4"/>
  <c r="BN1989" i="4"/>
  <c r="BN100" i="4"/>
  <c r="BN718" i="4"/>
  <c r="BN511" i="4"/>
  <c r="BN2399" i="4"/>
  <c r="BN306" i="4"/>
  <c r="BN2645" i="4"/>
  <c r="BN964" i="4"/>
  <c r="BN1525" i="4"/>
  <c r="BN2015" i="4"/>
  <c r="BN1275" i="4"/>
  <c r="BN537" i="4"/>
  <c r="BN2425" i="4"/>
  <c r="BN332" i="4"/>
  <c r="BN744" i="4"/>
  <c r="BN126" i="4"/>
  <c r="BN2631" i="4"/>
  <c r="BN950" i="4"/>
  <c r="BN1480" i="4"/>
  <c r="BN2095" i="4"/>
  <c r="BN1070" i="4"/>
  <c r="BN2751" i="4"/>
  <c r="BN99" i="3"/>
  <c r="BN49" i="3"/>
  <c r="BN2131" i="4"/>
  <c r="BN101" i="3"/>
  <c r="BN2133" i="4"/>
  <c r="BN1891" i="4"/>
  <c r="BN2632" i="4"/>
  <c r="BN951" i="4"/>
  <c r="BN658" i="4"/>
  <c r="BN2546" i="4"/>
  <c r="BN247" i="4"/>
  <c r="BN453" i="4"/>
  <c r="BN865" i="4"/>
  <c r="BN1156" i="4"/>
  <c r="BN1811" i="4"/>
  <c r="BN2096" i="4"/>
  <c r="BN1071" i="4"/>
  <c r="BN2752" i="4"/>
  <c r="BN1481" i="4"/>
  <c r="BN1558" i="4"/>
  <c r="BN610" i="4"/>
  <c r="BN2498" i="4"/>
  <c r="BN405" i="4"/>
  <c r="BN817" i="4"/>
  <c r="BN199" i="4"/>
  <c r="BN1928" i="4"/>
  <c r="BN2088" i="4"/>
  <c r="BN1268" i="4"/>
  <c r="BN1473" i="4"/>
  <c r="BN79" i="4"/>
  <c r="BN2378" i="4"/>
  <c r="BN285" i="4"/>
  <c r="BN490" i="4"/>
  <c r="BN697" i="4"/>
  <c r="BO34" i="6"/>
  <c r="BM34" i="10" s="1"/>
  <c r="BN1843" i="4"/>
  <c r="BN1148" i="4"/>
  <c r="BN1237" i="4"/>
  <c r="BN1197" i="4"/>
  <c r="BN1772" i="4"/>
  <c r="BN1277" i="4"/>
  <c r="BN1322" i="4"/>
  <c r="BN1402" i="4"/>
  <c r="BN1732" i="4"/>
  <c r="BN1607" i="4"/>
  <c r="BN1157" i="4"/>
  <c r="BN1045" i="4"/>
  <c r="BN2726" i="4"/>
  <c r="BN472" i="4"/>
  <c r="BN61" i="4"/>
  <c r="BN267" i="4"/>
  <c r="BN679" i="4"/>
  <c r="BN2360" i="4"/>
  <c r="BO16" i="6"/>
  <c r="BO63" i="6"/>
  <c r="BN719" i="4"/>
  <c r="BN101" i="4"/>
  <c r="BN2400" i="4"/>
  <c r="BN512" i="4"/>
  <c r="BO71" i="6"/>
  <c r="BN307" i="4"/>
  <c r="BN1745" i="4"/>
  <c r="BN1250" i="4"/>
  <c r="BN1865" i="4"/>
  <c r="BN1090" i="4"/>
  <c r="BO132" i="6"/>
  <c r="BN1375" i="4"/>
  <c r="BN1415" i="4"/>
  <c r="BO140" i="6"/>
  <c r="BN1670" i="4"/>
  <c r="BN1510" i="4"/>
  <c r="BN1140" i="4"/>
  <c r="BN2656" i="4"/>
  <c r="BN975" i="4"/>
  <c r="BN2040" i="4"/>
  <c r="BN1630" i="4"/>
  <c r="BN1465" i="4"/>
  <c r="BN1015" i="4"/>
  <c r="BN2696" i="4"/>
  <c r="BN1835" i="4"/>
  <c r="BN639" i="4"/>
  <c r="BN434" i="4"/>
  <c r="BN846" i="4"/>
  <c r="BN228" i="4"/>
  <c r="BN2527" i="4"/>
  <c r="BN2613" i="4"/>
  <c r="BN932" i="4"/>
  <c r="BN1832" i="4"/>
  <c r="BN1957" i="4"/>
  <c r="BN1302" i="4"/>
  <c r="BN1257" i="4"/>
  <c r="BN1137" i="4"/>
  <c r="BN1712" i="4"/>
  <c r="BN1293" i="4"/>
  <c r="BO114" i="6"/>
  <c r="BN1453" i="4"/>
  <c r="BO147" i="6"/>
  <c r="BN1618" i="4"/>
  <c r="BO122" i="6"/>
  <c r="BN1333" i="4"/>
  <c r="BN1498" i="4"/>
  <c r="BN1908" i="4"/>
  <c r="BN2644" i="4"/>
  <c r="BN963" i="4"/>
  <c r="BN1948" i="4"/>
  <c r="BN385" i="4"/>
  <c r="BN797" i="4"/>
  <c r="BN2478" i="4"/>
  <c r="BN179" i="4"/>
  <c r="BN590" i="4"/>
  <c r="BO87" i="6"/>
  <c r="BN281" i="4"/>
  <c r="BN486" i="4"/>
  <c r="BN2374" i="4"/>
  <c r="BN75" i="4"/>
  <c r="BO30" i="6"/>
  <c r="BN693" i="4"/>
  <c r="BN1799" i="4"/>
  <c r="BN526" i="4"/>
  <c r="BN321" i="4"/>
  <c r="BN2414" i="4"/>
  <c r="BN733" i="4"/>
  <c r="BN115" i="4"/>
  <c r="BN1759" i="4"/>
  <c r="BN2660" i="4"/>
  <c r="BN979" i="4"/>
  <c r="BN441" i="4"/>
  <c r="BN2534" i="4"/>
  <c r="BN235" i="4"/>
  <c r="BN646" i="4"/>
  <c r="BN853" i="4"/>
  <c r="BN939" i="4"/>
  <c r="BN2620" i="4"/>
  <c r="BN2494" i="4"/>
  <c r="BN401" i="4"/>
  <c r="BN606" i="4"/>
  <c r="BN195" i="4"/>
  <c r="BN813" i="4"/>
  <c r="BN2044" i="4"/>
  <c r="BN1391" i="4"/>
  <c r="BN157" i="4"/>
  <c r="BN363" i="4"/>
  <c r="BN775" i="4"/>
  <c r="BN2456" i="4"/>
  <c r="BN568" i="4"/>
  <c r="BN2582" i="4"/>
  <c r="BN901" i="4"/>
  <c r="BN1351" i="4"/>
  <c r="BN1226" i="4"/>
  <c r="BN1926" i="4"/>
  <c r="BN1556" i="4"/>
  <c r="BN2086" i="4"/>
  <c r="BN1801" i="4"/>
  <c r="BN2692" i="4"/>
  <c r="BN1011" i="4"/>
  <c r="BN1256" i="4"/>
  <c r="BN2572" i="4"/>
  <c r="BN891" i="4"/>
  <c r="BN1096" i="4"/>
  <c r="BN1956" i="4"/>
  <c r="BN1666" i="4"/>
  <c r="BN1301" i="4"/>
  <c r="BN1586" i="4"/>
  <c r="BN845" i="4"/>
  <c r="BN227" i="4"/>
  <c r="BN433" i="4"/>
  <c r="BN2526" i="4"/>
  <c r="BN638" i="4"/>
  <c r="BN2064" i="4"/>
  <c r="BN2354" i="4"/>
  <c r="BN261" i="4"/>
  <c r="BN55" i="4"/>
  <c r="BO60" i="6"/>
  <c r="BN673" i="4"/>
  <c r="BN466" i="4"/>
  <c r="BO10" i="6"/>
  <c r="BM10" i="10" s="1"/>
  <c r="BN1204" i="4"/>
  <c r="BO112" i="6"/>
  <c r="BN1289" i="4"/>
  <c r="BN1534" i="4"/>
  <c r="BN1859" i="4"/>
  <c r="BO145" i="6"/>
  <c r="BN1449" i="4"/>
  <c r="BN1084" i="4"/>
  <c r="BN103" i="3"/>
  <c r="BN2135" i="4"/>
  <c r="BN1887" i="4"/>
  <c r="BN1357" i="4"/>
  <c r="BN2012" i="4"/>
  <c r="BN1232" i="4"/>
  <c r="BN2052" i="4"/>
  <c r="BN1767" i="4"/>
  <c r="BN2628" i="4"/>
  <c r="BN947" i="4"/>
  <c r="BN1727" i="4"/>
  <c r="BN1418" i="4"/>
  <c r="BN1828" i="4"/>
  <c r="BN2609" i="4"/>
  <c r="BN928" i="4"/>
  <c r="BN1583" i="4"/>
  <c r="BN2073" i="4"/>
  <c r="BN1868" i="4"/>
  <c r="BN842" i="4"/>
  <c r="BN635" i="4"/>
  <c r="BN430" i="4"/>
  <c r="BN224" i="4"/>
  <c r="BN2523" i="4"/>
  <c r="BN2363" i="4"/>
  <c r="BN64" i="4"/>
  <c r="BN270" i="4"/>
  <c r="BN682" i="4"/>
  <c r="BO19" i="6"/>
  <c r="BN475" i="4"/>
  <c r="BN1663" i="4"/>
  <c r="BN1430" i="4"/>
  <c r="BN567" i="4"/>
  <c r="BN362" i="4"/>
  <c r="BN774" i="4"/>
  <c r="BN2455" i="4"/>
  <c r="BN156" i="4"/>
  <c r="BN1925" i="4"/>
  <c r="BN2415" i="4"/>
  <c r="BN322" i="4"/>
  <c r="BN734" i="4"/>
  <c r="BN116" i="4"/>
  <c r="BN527" i="4"/>
  <c r="BN1310" i="4"/>
  <c r="BN1555" i="4"/>
  <c r="BN1470" i="4"/>
  <c r="BN2581" i="4"/>
  <c r="BN900" i="4"/>
  <c r="BN1225" i="4"/>
  <c r="BN2460" i="4"/>
  <c r="BN367" i="4"/>
  <c r="BN572" i="4"/>
  <c r="BN779" i="4"/>
  <c r="BN161" i="4"/>
  <c r="BN1640" i="4"/>
  <c r="BN1315" i="4"/>
  <c r="BN985" i="4"/>
  <c r="BN2666" i="4"/>
  <c r="BN2626" i="4"/>
  <c r="BN945" i="4"/>
  <c r="BN2090" i="4"/>
  <c r="BN1270" i="4"/>
  <c r="BN1230" i="4"/>
  <c r="BN1150" i="4"/>
  <c r="BN1762" i="4"/>
  <c r="BN649" i="4"/>
  <c r="BN2537" i="4"/>
  <c r="BN444" i="4"/>
  <c r="BN856" i="4"/>
  <c r="BN238" i="4"/>
  <c r="BN1637" i="4"/>
  <c r="BN982" i="4"/>
  <c r="BN2663" i="4"/>
  <c r="BN2007" i="4"/>
  <c r="BN1312" i="4"/>
  <c r="BN942" i="4"/>
  <c r="BN2623" i="4"/>
  <c r="BN1472" i="4"/>
  <c r="BN1671" i="4"/>
  <c r="BN1261" i="4"/>
  <c r="BN1625" i="4"/>
  <c r="BN1426" i="4"/>
  <c r="BN1591" i="4"/>
  <c r="BN1511" i="4"/>
  <c r="BN2697" i="4"/>
  <c r="BN1016" i="4"/>
  <c r="BN896" i="4"/>
  <c r="BN2577" i="4"/>
  <c r="BN1876" i="4"/>
  <c r="BN2617" i="4"/>
  <c r="BN936" i="4"/>
  <c r="BN1101" i="4"/>
  <c r="BN1796" i="4"/>
  <c r="BN1710" i="4"/>
  <c r="BN2035" i="4"/>
  <c r="BN844" i="4"/>
  <c r="BN637" i="4"/>
  <c r="BN226" i="4"/>
  <c r="BN432" i="4"/>
  <c r="BN2525" i="4"/>
  <c r="BN1750" i="4"/>
  <c r="BN1585" i="4"/>
  <c r="BN1870" i="4"/>
  <c r="BN1505" i="4"/>
  <c r="BN1380" i="4"/>
  <c r="BN1175" i="4"/>
  <c r="BN886" i="4"/>
  <c r="BN2567" i="4"/>
  <c r="BN2031" i="4"/>
  <c r="BN62" i="4"/>
  <c r="BN268" i="4"/>
  <c r="BN2361" i="4"/>
  <c r="BO17" i="6"/>
  <c r="BN473" i="4"/>
  <c r="BN680" i="4"/>
  <c r="BN1786" i="4"/>
  <c r="BN1706" i="4"/>
  <c r="BN1991" i="4"/>
  <c r="BN2647" i="4"/>
  <c r="BN966" i="4"/>
  <c r="BN1091" i="4"/>
  <c r="BN961" i="4"/>
  <c r="BN2642" i="4"/>
  <c r="BN343" i="4"/>
  <c r="BN2436" i="4"/>
  <c r="BN548" i="4"/>
  <c r="BO78" i="6"/>
  <c r="BN755" i="4"/>
  <c r="BN137" i="4"/>
  <c r="BN921" i="4"/>
  <c r="BN2602" i="4"/>
  <c r="BN1126" i="4"/>
  <c r="BN2026" i="4"/>
  <c r="BN1496" i="4"/>
  <c r="BN1821" i="4"/>
  <c r="BN508" i="4"/>
  <c r="BN303" i="4"/>
  <c r="BO69" i="6"/>
  <c r="BN2396" i="4"/>
  <c r="BN97" i="4"/>
  <c r="BN715" i="4"/>
  <c r="BN1986" i="4"/>
  <c r="BN1463" i="4"/>
  <c r="BN2038" i="4"/>
  <c r="BN933" i="4"/>
  <c r="BN2614" i="4"/>
  <c r="BN1753" i="4"/>
  <c r="BN2574" i="4"/>
  <c r="BN893" i="4"/>
  <c r="BN189" i="4"/>
  <c r="BN600" i="4"/>
  <c r="BN807" i="4"/>
  <c r="BN2488" i="4"/>
  <c r="BN395" i="4"/>
  <c r="BN1918" i="4"/>
  <c r="BN2078" i="4"/>
  <c r="BN275" i="4"/>
  <c r="BN69" i="4"/>
  <c r="BN480" i="4"/>
  <c r="BN2368" i="4"/>
  <c r="BN687" i="4"/>
  <c r="BO24" i="6"/>
  <c r="BN1134" i="4"/>
  <c r="BN2034" i="4"/>
  <c r="BN1544" i="4"/>
  <c r="BN1709" i="4"/>
  <c r="BN1174" i="4"/>
  <c r="BN1299" i="4"/>
  <c r="BN596" i="4"/>
  <c r="BN391" i="4"/>
  <c r="BN2484" i="4"/>
  <c r="BN803" i="4"/>
  <c r="BN185" i="4"/>
  <c r="BN1914" i="4"/>
  <c r="BN1624" i="4"/>
  <c r="BN1372" i="4"/>
  <c r="BN1207" i="4"/>
  <c r="BN1702" i="4"/>
  <c r="BN1577" i="4"/>
  <c r="BN1822" i="4"/>
  <c r="BN2397" i="4"/>
  <c r="BN716" i="4"/>
  <c r="BN509" i="4"/>
  <c r="BN98" i="4"/>
  <c r="BN304" i="4"/>
  <c r="BN1412" i="4"/>
  <c r="BN1042" i="4"/>
  <c r="BN2723" i="4"/>
  <c r="BN1846" i="4"/>
  <c r="BN1681" i="4"/>
  <c r="BN2381" i="4"/>
  <c r="BN82" i="4"/>
  <c r="BN288" i="4"/>
  <c r="BN493" i="4"/>
  <c r="BO37" i="6"/>
  <c r="BN700" i="4"/>
  <c r="BN2011" i="4"/>
  <c r="BN1806" i="4"/>
  <c r="BN1066" i="4"/>
  <c r="BN2747" i="4"/>
  <c r="BN1476" i="4"/>
  <c r="BN1886" i="4"/>
  <c r="BN1356" i="4"/>
  <c r="BN1573" i="4"/>
  <c r="BN1653" i="4"/>
  <c r="BN1243" i="4"/>
  <c r="BN1083" i="4"/>
  <c r="BN1328" i="4"/>
  <c r="BN2393" i="4"/>
  <c r="BN300" i="4"/>
  <c r="BN94" i="4"/>
  <c r="BN712" i="4"/>
  <c r="BN505" i="4"/>
  <c r="BN1613" i="4"/>
  <c r="BN1368" i="4"/>
  <c r="BN2023" i="4"/>
  <c r="BN989" i="4"/>
  <c r="BN2670" i="4"/>
  <c r="BN863" i="4"/>
  <c r="BN656" i="4"/>
  <c r="BN245" i="4"/>
  <c r="BN2544" i="4"/>
  <c r="BN451" i="4"/>
  <c r="BN2630" i="4"/>
  <c r="BN949" i="4"/>
  <c r="BN1439" i="4"/>
  <c r="BN2014" i="4"/>
  <c r="BN2750" i="4"/>
  <c r="BN1069" i="4"/>
  <c r="BN1729" i="4"/>
  <c r="BN2054" i="4"/>
  <c r="BN1234" i="4"/>
  <c r="BN2009" i="4"/>
  <c r="BN1884" i="4"/>
  <c r="BN1229" i="4"/>
  <c r="BN611" i="4"/>
  <c r="BN406" i="4"/>
  <c r="BN818" i="4"/>
  <c r="BN200" i="4"/>
  <c r="BN2499" i="4"/>
  <c r="BN904" i="4"/>
  <c r="BN2585" i="4"/>
  <c r="BN1519" i="4"/>
  <c r="BN1354" i="4"/>
  <c r="BN1844" i="4"/>
  <c r="BN2089" i="4"/>
  <c r="BN2082" i="4"/>
  <c r="BN319" i="4"/>
  <c r="BN731" i="4"/>
  <c r="BN2412" i="4"/>
  <c r="BN524" i="4"/>
  <c r="BN113" i="4"/>
  <c r="BN1797" i="4"/>
  <c r="BN1962" i="4"/>
  <c r="BN1387" i="4"/>
  <c r="BN1717" i="4"/>
  <c r="BN977" i="4"/>
  <c r="BN2658" i="4"/>
  <c r="BN233" i="4"/>
  <c r="BN2532" i="4"/>
  <c r="BN439" i="4"/>
  <c r="BN644" i="4"/>
  <c r="BN851" i="4"/>
  <c r="BN2003" i="4"/>
  <c r="BN2373" i="4"/>
  <c r="BN280" i="4"/>
  <c r="BN74" i="4"/>
  <c r="BN692" i="4"/>
  <c r="BN485" i="4"/>
  <c r="BO29" i="6"/>
  <c r="BN1593" i="4"/>
  <c r="BN2043" i="4"/>
  <c r="BN1798" i="4"/>
  <c r="BN194" i="4"/>
  <c r="BN400" i="4"/>
  <c r="BN605" i="4"/>
  <c r="BN812" i="4"/>
  <c r="BN2493" i="4"/>
  <c r="BN1963" i="4"/>
  <c r="BN1758" i="4"/>
  <c r="BN1878" i="4"/>
  <c r="BO144" i="6"/>
  <c r="BO987" i="6"/>
  <c r="BN1447" i="4"/>
  <c r="BO1485" i="6"/>
  <c r="BN1942" i="4"/>
  <c r="BO455" i="6"/>
  <c r="BN917" i="4"/>
  <c r="BN2598" i="4"/>
  <c r="BN1697" i="4"/>
  <c r="BO1239" i="6"/>
  <c r="BO1113" i="6"/>
  <c r="BN1572" i="4"/>
  <c r="BN1982" i="4"/>
  <c r="BO1525" i="6"/>
  <c r="BN2638" i="4"/>
  <c r="BO495" i="6"/>
  <c r="BN957" i="4"/>
  <c r="BO1399" i="6"/>
  <c r="BN1857" i="4"/>
  <c r="BO1033" i="6"/>
  <c r="BN1492" i="4"/>
  <c r="BN1888" i="4"/>
  <c r="BN1683" i="4"/>
  <c r="BN2629" i="4"/>
  <c r="BN948" i="4"/>
  <c r="BN1933" i="4"/>
  <c r="BN1398" i="4"/>
  <c r="BN1808" i="4"/>
  <c r="BN1563" i="4"/>
  <c r="BN1768" i="4"/>
  <c r="BN1233" i="4"/>
  <c r="BN1629" i="4"/>
  <c r="BN1874" i="4"/>
  <c r="BN2039" i="4"/>
  <c r="BN1384" i="4"/>
  <c r="BN934" i="4"/>
  <c r="BN2615" i="4"/>
  <c r="BN1999" i="4"/>
  <c r="BN1549" i="4"/>
  <c r="BN1344" i="4"/>
  <c r="BN768" i="4"/>
  <c r="BN356" i="4"/>
  <c r="BN561" i="4"/>
  <c r="BN2449" i="4"/>
  <c r="BN150" i="4"/>
  <c r="BN1172" i="4"/>
  <c r="BN1992" i="4"/>
  <c r="BN1827" i="4"/>
  <c r="BN63" i="4"/>
  <c r="BN2362" i="4"/>
  <c r="BN269" i="4"/>
  <c r="BN474" i="4"/>
  <c r="BN681" i="4"/>
  <c r="BO18" i="6"/>
  <c r="BO64" i="6"/>
  <c r="BN1007" i="4"/>
  <c r="BN2688" i="4"/>
  <c r="BN2648" i="4"/>
  <c r="BN967" i="4"/>
  <c r="BN1252" i="4"/>
  <c r="BN1377" i="4"/>
  <c r="BO133" i="6"/>
  <c r="BN83" i="3"/>
  <c r="BM16" i="10"/>
  <c r="BN2115" i="4"/>
  <c r="BN382" i="4"/>
  <c r="BN176" i="4"/>
  <c r="BN2475" i="4"/>
  <c r="BN794" i="4"/>
  <c r="BN587" i="4"/>
  <c r="BN1945" i="4"/>
  <c r="BN2681" i="4"/>
  <c r="BN1000" i="4"/>
  <c r="BN1085" i="4"/>
  <c r="BN1290" i="4"/>
  <c r="BN1165" i="4"/>
  <c r="BN1860" i="4"/>
  <c r="BN2561" i="4"/>
  <c r="BN880" i="4"/>
  <c r="BN1040" i="4"/>
  <c r="BN2721" i="4"/>
  <c r="BN1249" i="4"/>
  <c r="BN1619" i="4"/>
  <c r="BN1499" i="4"/>
  <c r="BN1169" i="4"/>
  <c r="BN2685" i="4"/>
  <c r="BN1004" i="4"/>
  <c r="BN1414" i="4"/>
  <c r="BN2439" i="4"/>
  <c r="BN140" i="4"/>
  <c r="BN551" i="4"/>
  <c r="BN346" i="4"/>
  <c r="BN758" i="4"/>
  <c r="BN1294" i="4"/>
  <c r="BN1890" i="4"/>
  <c r="BN1730" i="4"/>
  <c r="BN1685" i="4"/>
  <c r="BN1565" i="4"/>
  <c r="BN910" i="4"/>
  <c r="BN2591" i="4"/>
  <c r="BN1400" i="4"/>
  <c r="BN1030" i="4"/>
  <c r="BN2711" i="4"/>
  <c r="BN1320" i="4"/>
  <c r="BN1440" i="4"/>
  <c r="BN2121" i="4"/>
  <c r="BN89" i="3"/>
  <c r="BN1321" i="4"/>
  <c r="BN2056" i="4"/>
  <c r="BN1401" i="4"/>
  <c r="BN1441" i="4"/>
  <c r="BN1116" i="4"/>
  <c r="BN293" i="4"/>
  <c r="BN87" i="4"/>
  <c r="BN498" i="4"/>
  <c r="BO42" i="6"/>
  <c r="BM42" i="10" s="1"/>
  <c r="BN2386" i="4"/>
  <c r="BN705" i="4"/>
  <c r="BN1771" i="4"/>
  <c r="BN911" i="4"/>
  <c r="BN2592" i="4"/>
  <c r="BN1236" i="4"/>
  <c r="BN1228" i="4"/>
  <c r="BN1188" i="4"/>
  <c r="BN1968" i="4"/>
  <c r="BN1763" i="4"/>
  <c r="BN2584" i="4"/>
  <c r="BN903" i="4"/>
  <c r="BN570" i="4"/>
  <c r="BN2458" i="4"/>
  <c r="BN159" i="4"/>
  <c r="BN365" i="4"/>
  <c r="BN777" i="4"/>
  <c r="BN2048" i="4"/>
  <c r="BN2664" i="4"/>
  <c r="BN983" i="4"/>
  <c r="BN1313" i="4"/>
  <c r="BN2673" i="4"/>
  <c r="BN992" i="4"/>
  <c r="BN248" i="4"/>
  <c r="BN659" i="4"/>
  <c r="BN866" i="4"/>
  <c r="BN454" i="4"/>
  <c r="BN2547" i="4"/>
  <c r="BN1852" i="4"/>
  <c r="BN1117" i="4"/>
  <c r="BN2593" i="4"/>
  <c r="BN912" i="4"/>
  <c r="BN128" i="4"/>
  <c r="BN334" i="4"/>
  <c r="BN539" i="4"/>
  <c r="BN2427" i="4"/>
  <c r="BN746" i="4"/>
  <c r="BN2057" i="4"/>
  <c r="BN1527" i="4"/>
  <c r="BN2633" i="4"/>
  <c r="BN952" i="4"/>
  <c r="BO123" i="6"/>
  <c r="BN1335" i="4"/>
  <c r="BN1910" i="4"/>
  <c r="BN1540" i="4"/>
  <c r="BN1705" i="4"/>
  <c r="BN2030" i="4"/>
  <c r="BN1130" i="4"/>
  <c r="BN2606" i="4"/>
  <c r="BN925" i="4"/>
  <c r="BN1455" i="4"/>
  <c r="BO148" i="6"/>
  <c r="BN2440" i="4"/>
  <c r="BN759" i="4"/>
  <c r="BO80" i="6"/>
  <c r="BN552" i="4"/>
  <c r="BN347" i="4"/>
  <c r="BN141" i="4"/>
  <c r="BN1385" i="4"/>
  <c r="BN1055" i="4"/>
  <c r="BN2736" i="4"/>
  <c r="BN1920" i="4"/>
  <c r="BN1960" i="4"/>
  <c r="BN2080" i="4"/>
  <c r="BN2000" i="4"/>
  <c r="BN1425" i="4"/>
  <c r="BN1550" i="4"/>
  <c r="BN892" i="4"/>
  <c r="BN2573" i="4"/>
  <c r="BN1422" i="4"/>
  <c r="BN1917" i="4"/>
  <c r="BN1587" i="4"/>
  <c r="BN1342" i="4"/>
  <c r="BN108" i="4"/>
  <c r="BN519" i="4"/>
  <c r="BN314" i="4"/>
  <c r="BN2407" i="4"/>
  <c r="BN726" i="4"/>
  <c r="BN1382" i="4"/>
  <c r="BN1462" i="4"/>
  <c r="BN2077" i="4"/>
  <c r="BN2068" i="4"/>
  <c r="BN2604" i="4"/>
  <c r="BN923" i="4"/>
  <c r="BN1128" i="4"/>
  <c r="BN1743" i="4"/>
  <c r="BN1823" i="4"/>
  <c r="BN1538" i="4"/>
  <c r="BO79" i="6"/>
  <c r="BN345" i="4"/>
  <c r="BN757" i="4"/>
  <c r="BN139" i="4"/>
  <c r="BN550" i="4"/>
  <c r="BN2438" i="4"/>
  <c r="BO70" i="6"/>
  <c r="BN99" i="4"/>
  <c r="BN2398" i="4"/>
  <c r="BN510" i="4"/>
  <c r="BN717" i="4"/>
  <c r="BN305" i="4"/>
  <c r="BN1988" i="4"/>
  <c r="BN1514" i="4"/>
  <c r="BN1264" i="4"/>
  <c r="BN1429" i="4"/>
  <c r="BN1634" i="4"/>
  <c r="BN1554" i="4"/>
  <c r="BN1224" i="4"/>
  <c r="BN1719" i="4"/>
  <c r="BN1469" i="4"/>
  <c r="BN1964" i="4"/>
  <c r="BN1761" i="4"/>
  <c r="BN2662" i="4"/>
  <c r="BN981" i="4"/>
  <c r="BN1061" i="4"/>
  <c r="BN2742" i="4"/>
  <c r="BN1146" i="4"/>
  <c r="BN1881" i="4"/>
  <c r="BN2006" i="4"/>
  <c r="BN488" i="4"/>
  <c r="BN283" i="4"/>
  <c r="BN2376" i="4"/>
  <c r="BN77" i="4"/>
  <c r="BN695" i="4"/>
  <c r="BO32" i="6"/>
  <c r="BN815" i="4"/>
  <c r="BN608" i="4"/>
  <c r="BN403" i="4"/>
  <c r="BN197" i="4"/>
  <c r="BN2496" i="4"/>
  <c r="BN1471" i="4"/>
  <c r="BN1871" i="4"/>
  <c r="BN1831" i="4"/>
  <c r="BN187" i="4"/>
  <c r="BN2486" i="4"/>
  <c r="BN805" i="4"/>
  <c r="BN393" i="4"/>
  <c r="BN598" i="4"/>
  <c r="BN2366" i="4"/>
  <c r="BN273" i="4"/>
  <c r="BN478" i="4"/>
  <c r="BO22" i="6"/>
  <c r="BM22" i="10" s="1"/>
  <c r="BN685" i="4"/>
  <c r="BN67" i="4"/>
  <c r="BN1216" i="4"/>
  <c r="BN2076" i="4"/>
  <c r="BN1626" i="4"/>
  <c r="BN2036" i="4"/>
  <c r="BN1494" i="4"/>
  <c r="BN95" i="4"/>
  <c r="BN2394" i="4"/>
  <c r="BN301" i="4"/>
  <c r="BN506" i="4"/>
  <c r="BN713" i="4"/>
  <c r="BO68" i="6"/>
  <c r="BN1944" i="4"/>
  <c r="BN215" i="4"/>
  <c r="BO93" i="6"/>
  <c r="BN626" i="4"/>
  <c r="BN421" i="4"/>
  <c r="BN833" i="4"/>
  <c r="BN2514" i="4"/>
  <c r="BN1244" i="4"/>
  <c r="BN1654" i="4"/>
  <c r="BN999" i="4"/>
  <c r="BN2680" i="4"/>
  <c r="BN753" i="4"/>
  <c r="BN2434" i="4"/>
  <c r="BO77" i="6"/>
  <c r="BN135" i="4"/>
  <c r="BN546" i="4"/>
  <c r="BN341" i="4"/>
  <c r="BN1124" i="4"/>
  <c r="BN1522" i="4"/>
  <c r="BN1067" i="4"/>
  <c r="BN2748" i="4"/>
  <c r="BN1562" i="4"/>
  <c r="BN987" i="4"/>
  <c r="BN2668" i="4"/>
  <c r="BN1602" i="4"/>
  <c r="BN1682" i="4"/>
  <c r="BN1932" i="4"/>
  <c r="BN1847" i="4"/>
  <c r="BN1192" i="4"/>
  <c r="BN1298" i="4"/>
  <c r="BN2649" i="4"/>
  <c r="BN968" i="4"/>
  <c r="BN1048" i="4"/>
  <c r="BN2729" i="4"/>
  <c r="BN1788" i="4"/>
  <c r="BN1253" i="4"/>
  <c r="BN1993" i="4"/>
  <c r="BN1913" i="4"/>
  <c r="BN1543" i="4"/>
  <c r="BN802" i="4"/>
  <c r="BN184" i="4"/>
  <c r="BN390" i="4"/>
  <c r="BN2483" i="4"/>
  <c r="BN595" i="4"/>
  <c r="BN2085" i="4"/>
  <c r="BN1800" i="4"/>
  <c r="BN1760" i="4"/>
  <c r="BN1880" i="4"/>
  <c r="BN980" i="4"/>
  <c r="BN2661" i="4"/>
  <c r="BN2701" i="4"/>
  <c r="BN1020" i="4"/>
  <c r="BN1105" i="4"/>
  <c r="BN1265" i="4"/>
  <c r="BN1675" i="4"/>
  <c r="BN81" i="4"/>
  <c r="BN287" i="4"/>
  <c r="BN492" i="4"/>
  <c r="BN2380" i="4"/>
  <c r="BO36" i="6"/>
  <c r="BM36" i="10" s="1"/>
  <c r="BN699" i="4"/>
  <c r="BN1845" i="4"/>
  <c r="BN327" i="4"/>
  <c r="BN739" i="4"/>
  <c r="BN2420" i="4"/>
  <c r="BN121" i="4"/>
  <c r="BN532" i="4"/>
  <c r="BN1110" i="4"/>
  <c r="BN1680" i="4"/>
  <c r="BN1355" i="4"/>
  <c r="BN2500" i="4"/>
  <c r="BN819" i="4"/>
  <c r="BN612" i="4"/>
  <c r="BN407" i="4"/>
  <c r="BN201" i="4"/>
  <c r="BN1930" i="4"/>
  <c r="BN118" i="4"/>
  <c r="BN2417" i="4"/>
  <c r="BN529" i="4"/>
  <c r="BN324" i="4"/>
  <c r="BN736" i="4"/>
  <c r="BN2087" i="4"/>
  <c r="BN364" i="4"/>
  <c r="BN569" i="4"/>
  <c r="BN2457" i="4"/>
  <c r="BN776" i="4"/>
  <c r="BN158" i="4"/>
  <c r="BN1802" i="4"/>
  <c r="BN1927" i="4"/>
  <c r="BN1517" i="4"/>
  <c r="BN2047" i="4"/>
  <c r="BN1267" i="4"/>
  <c r="BN1392" i="4"/>
  <c r="BN1466" i="4"/>
  <c r="BN483" i="4"/>
  <c r="BN278" i="4"/>
  <c r="BN72" i="4"/>
  <c r="BN2371" i="4"/>
  <c r="BO27" i="6"/>
  <c r="BN690" i="4"/>
  <c r="BN192" i="4"/>
  <c r="BN810" i="4"/>
  <c r="BN398" i="4"/>
  <c r="BN2491" i="4"/>
  <c r="BN603" i="4"/>
  <c r="BN1010" i="4"/>
  <c r="BN2691" i="4"/>
  <c r="BN1716" i="4"/>
  <c r="BN2001" i="4"/>
  <c r="BN1836" i="4"/>
  <c r="BN563" i="4"/>
  <c r="BN358" i="4"/>
  <c r="BN770" i="4"/>
  <c r="BN152" i="4"/>
  <c r="BN2451" i="4"/>
  <c r="BN1631" i="4"/>
  <c r="BN1961" i="4"/>
  <c r="BN1221" i="4"/>
  <c r="BN1921" i="4"/>
  <c r="BN976" i="4"/>
  <c r="BN2657" i="4"/>
  <c r="BN1300" i="4"/>
  <c r="BN477" i="4"/>
  <c r="BN272" i="4"/>
  <c r="BN66" i="4"/>
  <c r="BN2365" i="4"/>
  <c r="BN684" i="4"/>
  <c r="BO21" i="6"/>
  <c r="BN2075" i="4"/>
  <c r="BN106" i="4"/>
  <c r="BN312" i="4"/>
  <c r="BN517" i="4"/>
  <c r="BN2405" i="4"/>
  <c r="BN724" i="4"/>
  <c r="BN1955" i="4"/>
  <c r="BN597" i="4"/>
  <c r="BN186" i="4"/>
  <c r="BN2485" i="4"/>
  <c r="BN392" i="4"/>
  <c r="BN804" i="4"/>
  <c r="BN1215" i="4"/>
  <c r="BN1460" i="4"/>
  <c r="BN926" i="4"/>
  <c r="BN2607" i="4"/>
  <c r="BN513" i="4"/>
  <c r="BN2401" i="4"/>
  <c r="BN720" i="4"/>
  <c r="BN308" i="4"/>
  <c r="BN102" i="4"/>
  <c r="BN1746" i="4"/>
  <c r="BN1131" i="4"/>
  <c r="BN2521" i="4"/>
  <c r="BN840" i="4"/>
  <c r="BN222" i="4"/>
  <c r="BN633" i="4"/>
  <c r="BN428" i="4"/>
  <c r="BN182" i="4"/>
  <c r="BN593" i="4"/>
  <c r="BN2481" i="4"/>
  <c r="BN800" i="4"/>
  <c r="BN388" i="4"/>
  <c r="BN1501" i="4"/>
  <c r="BN1866" i="4"/>
  <c r="BN1456" i="4"/>
  <c r="BN1701" i="4"/>
  <c r="BN2682" i="4"/>
  <c r="BN1001" i="4"/>
  <c r="BO130" i="6"/>
  <c r="BN1371" i="4"/>
  <c r="BN1656" i="4"/>
  <c r="BN1086" i="4"/>
  <c r="BN1576" i="4"/>
  <c r="BN881" i="4"/>
  <c r="BN2562" i="4"/>
  <c r="BO146" i="6"/>
  <c r="BN1451" i="4"/>
  <c r="BN1246" i="4"/>
  <c r="BN1548" i="4"/>
  <c r="BN1958" i="4"/>
  <c r="BN1343" i="4"/>
  <c r="BN1998" i="4"/>
  <c r="BN2734" i="4"/>
  <c r="BN1053" i="4"/>
  <c r="BN1833" i="4"/>
  <c r="BN315" i="4"/>
  <c r="BN109" i="4"/>
  <c r="BN520" i="4"/>
  <c r="BN2408" i="4"/>
  <c r="BN727" i="4"/>
  <c r="BN1258" i="4"/>
  <c r="BN1793" i="4"/>
  <c r="BN1584" i="4"/>
  <c r="BN1664" i="4"/>
  <c r="BN1254" i="4"/>
  <c r="BN969" i="4"/>
  <c r="BN2650" i="4"/>
  <c r="BN1954" i="4"/>
  <c r="BN2074" i="4"/>
  <c r="BN2730" i="4"/>
  <c r="BN1049" i="4"/>
  <c r="BN1459" i="4"/>
  <c r="BN1987" i="4"/>
  <c r="BN2357" i="4"/>
  <c r="BN264" i="4"/>
  <c r="BN469" i="4"/>
  <c r="BN58" i="4"/>
  <c r="BO13" i="6"/>
  <c r="BN676" i="4"/>
  <c r="BN1907" i="4"/>
  <c r="BN1292" i="4"/>
  <c r="BN1167" i="4"/>
  <c r="BN1247" i="4"/>
  <c r="BN1862" i="4"/>
  <c r="BN424" i="4"/>
  <c r="BN218" i="4"/>
  <c r="BN836" i="4"/>
  <c r="BN629" i="4"/>
  <c r="BN2517" i="4"/>
  <c r="BN2603" i="4"/>
  <c r="BN922" i="4"/>
  <c r="BN1601" i="4"/>
  <c r="BN533" i="4"/>
  <c r="BN328" i="4"/>
  <c r="BN122" i="4"/>
  <c r="BN740" i="4"/>
  <c r="BN2421" i="4"/>
  <c r="BN1396" i="4"/>
  <c r="BN1271" i="4"/>
  <c r="BN1766" i="4"/>
  <c r="BN1436" i="4"/>
  <c r="BN1931" i="4"/>
  <c r="BN1191" i="4"/>
  <c r="BN1316" i="4"/>
  <c r="BN2063" i="4"/>
  <c r="BN1858" i="4"/>
  <c r="BN1163" i="4"/>
  <c r="BN1493" i="4"/>
  <c r="BN174" i="4"/>
  <c r="BN2473" i="4"/>
  <c r="BN585" i="4"/>
  <c r="BN792" i="4"/>
  <c r="BN380" i="4"/>
  <c r="BN1698" i="4"/>
  <c r="BN1288" i="4"/>
  <c r="BN1533" i="4"/>
  <c r="BN1818" i="4"/>
  <c r="BN1524" i="4"/>
  <c r="BN331" i="4"/>
  <c r="BN125" i="4"/>
  <c r="BN536" i="4"/>
  <c r="BN743" i="4"/>
  <c r="BN2424" i="4"/>
  <c r="BN1029" i="4"/>
  <c r="BN2710" i="4"/>
  <c r="BN371" i="4"/>
  <c r="BN165" i="4"/>
  <c r="BN2464" i="4"/>
  <c r="BN783" i="4"/>
  <c r="BN576" i="4"/>
  <c r="BN1154" i="4"/>
  <c r="BN2094" i="4"/>
  <c r="BN1564" i="4"/>
  <c r="BN411" i="4"/>
  <c r="BN2504" i="4"/>
  <c r="BN205" i="4"/>
  <c r="BN616" i="4"/>
  <c r="BN823" i="4"/>
  <c r="BN1889" i="4"/>
  <c r="BN366" i="4"/>
  <c r="BN571" i="4"/>
  <c r="BN778" i="4"/>
  <c r="BN160" i="4"/>
  <c r="BN2459" i="4"/>
  <c r="BN1434" i="4"/>
  <c r="BN1679" i="4"/>
  <c r="BN326" i="4"/>
  <c r="BN531" i="4"/>
  <c r="BN738" i="4"/>
  <c r="BN2419" i="4"/>
  <c r="BN120" i="4"/>
  <c r="BN1149" i="4"/>
  <c r="BN1804" i="4"/>
  <c r="BN1474" i="4"/>
  <c r="BN1929" i="4"/>
  <c r="BN1182" i="4"/>
  <c r="BN2578" i="4"/>
  <c r="BN897" i="4"/>
  <c r="BN2738" i="4"/>
  <c r="BN1057" i="4"/>
  <c r="BN1512" i="4"/>
  <c r="BN1347" i="4"/>
  <c r="BN1102" i="4"/>
  <c r="BN1467" i="4"/>
  <c r="BN1552" i="4"/>
  <c r="BN2042" i="4"/>
  <c r="BN1388" i="4"/>
  <c r="BN1348" i="4"/>
  <c r="BN2659" i="4"/>
  <c r="BN978" i="4"/>
  <c r="BN898" i="4"/>
  <c r="BN2579" i="4"/>
  <c r="BN2413" i="4"/>
  <c r="BN525" i="4"/>
  <c r="BN320" i="4"/>
  <c r="BN114" i="4"/>
  <c r="BN732" i="4"/>
  <c r="BN1633" i="4"/>
  <c r="BN1103" i="4"/>
  <c r="BN1838" i="4"/>
  <c r="BN2739" i="4"/>
  <c r="BN1058" i="4"/>
  <c r="BN2062" i="4"/>
  <c r="BO1605" i="6"/>
  <c r="BO67" i="6"/>
  <c r="BN93" i="4"/>
  <c r="BN504" i="4"/>
  <c r="BN2392" i="4"/>
  <c r="BO249" i="6"/>
  <c r="BN299" i="4"/>
  <c r="BN711" i="4"/>
  <c r="BO701" i="6"/>
  <c r="BN1162" i="4"/>
  <c r="BO84" i="6"/>
  <c r="BN173" i="4"/>
  <c r="BN791" i="4"/>
  <c r="BN2472" i="4"/>
  <c r="BN584" i="4"/>
  <c r="BO329" i="6"/>
  <c r="BN379" i="4"/>
  <c r="BO119" i="6"/>
  <c r="BO867" i="6"/>
  <c r="BN1327" i="4"/>
  <c r="BO1073" i="6"/>
  <c r="BN1532" i="4"/>
  <c r="BO92" i="6"/>
  <c r="BN213" i="4"/>
  <c r="BN419" i="4"/>
  <c r="BO369" i="6"/>
  <c r="BN831" i="4"/>
  <c r="BN2512" i="4"/>
  <c r="BN624" i="4"/>
  <c r="BO8" i="6"/>
  <c r="BN671" i="4"/>
  <c r="BN259" i="4"/>
  <c r="BO209" i="6"/>
  <c r="BN53" i="4"/>
  <c r="BN464" i="4"/>
  <c r="BO59" i="6"/>
  <c r="BN2352" i="4"/>
  <c r="BN2022" i="4"/>
  <c r="BO1565" i="6"/>
  <c r="BN1438" i="4"/>
  <c r="BN1358" i="4"/>
  <c r="BN1153" i="4"/>
  <c r="BN1848" i="4"/>
  <c r="BN330" i="4"/>
  <c r="BN124" i="4"/>
  <c r="BN2423" i="4"/>
  <c r="BN535" i="4"/>
  <c r="BN742" i="4"/>
  <c r="BN84" i="4"/>
  <c r="BN495" i="4"/>
  <c r="BN2383" i="4"/>
  <c r="BN702" i="4"/>
  <c r="BN290" i="4"/>
  <c r="BO39" i="6"/>
  <c r="BN862" i="4"/>
  <c r="BN655" i="4"/>
  <c r="BN244" i="4"/>
  <c r="BN2543" i="4"/>
  <c r="BN450" i="4"/>
  <c r="BN908" i="4"/>
  <c r="BN2589" i="4"/>
  <c r="BN1643" i="4"/>
  <c r="BN2409" i="4"/>
  <c r="BN728" i="4"/>
  <c r="BN521" i="4"/>
  <c r="BN110" i="4"/>
  <c r="BN316" i="4"/>
  <c r="BN1834" i="4"/>
  <c r="BN2079" i="4"/>
  <c r="BN894" i="4"/>
  <c r="BN2575" i="4"/>
  <c r="BN1424" i="4"/>
  <c r="BN2655" i="4"/>
  <c r="BN974" i="4"/>
  <c r="BN1054" i="4"/>
  <c r="BN2735" i="4"/>
  <c r="BN1139" i="4"/>
  <c r="BN1502" i="4"/>
  <c r="BO124" i="6"/>
  <c r="BN1337" i="4"/>
  <c r="BN1457" i="4"/>
  <c r="BO149" i="6"/>
  <c r="BN1952" i="4"/>
  <c r="BO72" i="6"/>
  <c r="BN514" i="4"/>
  <c r="BN721" i="4"/>
  <c r="BN309" i="4"/>
  <c r="BN103" i="4"/>
  <c r="BN2402" i="4"/>
  <c r="BN1092" i="4"/>
  <c r="BN1867" i="4"/>
  <c r="BN1417" i="4"/>
  <c r="BO141" i="6"/>
  <c r="BN1542" i="4"/>
  <c r="BN98" i="3"/>
  <c r="BN2130" i="4"/>
  <c r="BN1700" i="4"/>
  <c r="BN2395" i="4"/>
  <c r="BN302" i="4"/>
  <c r="BN96" i="4"/>
  <c r="BN714" i="4"/>
  <c r="BN507" i="4"/>
  <c r="BN1575" i="4"/>
  <c r="BN1330" i="4"/>
  <c r="BN2641" i="4"/>
  <c r="BN960" i="4"/>
  <c r="BN1535" i="4"/>
  <c r="BN1985" i="4"/>
  <c r="BN1780" i="4"/>
  <c r="BN924" i="4"/>
  <c r="BN2605" i="4"/>
  <c r="BN1864" i="4"/>
  <c r="BN1374" i="4"/>
  <c r="BN1909" i="4"/>
  <c r="BN426" i="4"/>
  <c r="BN220" i="4"/>
  <c r="BN2519" i="4"/>
  <c r="BN631" i="4"/>
  <c r="BN838" i="4"/>
  <c r="BN1949" i="4"/>
  <c r="BN2029" i="4"/>
  <c r="BN1659" i="4"/>
  <c r="BN2359" i="4"/>
  <c r="BN471" i="4"/>
  <c r="BN266" i="4"/>
  <c r="BO15" i="6"/>
  <c r="BN60" i="4"/>
  <c r="BN678" i="4"/>
  <c r="BN292" i="4"/>
  <c r="BN86" i="4"/>
  <c r="BN2385" i="4"/>
  <c r="BO41" i="6"/>
  <c r="BN704" i="4"/>
  <c r="BN497" i="4"/>
  <c r="BN1810" i="4"/>
  <c r="BN864" i="4"/>
  <c r="BN452" i="4"/>
  <c r="BN246" i="4"/>
  <c r="BN2545" i="4"/>
  <c r="BN657" i="4"/>
  <c r="BN1155" i="4"/>
  <c r="BN1605" i="4"/>
  <c r="BN1770" i="4"/>
  <c r="BN1115" i="4"/>
  <c r="BN1235" i="4"/>
  <c r="BN1935" i="4"/>
  <c r="BN109" i="3"/>
  <c r="BN2141" i="4"/>
  <c r="BN1731" i="4"/>
  <c r="BN1851" i="4"/>
  <c r="BN1606" i="4"/>
  <c r="BN2712" i="4"/>
  <c r="BN1031" i="4"/>
  <c r="BN2016" i="4"/>
  <c r="BN207" i="4"/>
  <c r="BN618" i="4"/>
  <c r="BN825" i="4"/>
  <c r="BN2506" i="4"/>
  <c r="BN413" i="4"/>
  <c r="BN1526" i="4"/>
  <c r="BN1361" i="4"/>
  <c r="BN1196" i="4"/>
  <c r="BN1518" i="4"/>
  <c r="BN1883" i="4"/>
  <c r="BN2008" i="4"/>
  <c r="BN1353" i="4"/>
  <c r="BN1393" i="4"/>
  <c r="BN737" i="4"/>
  <c r="BN119" i="4"/>
  <c r="BN2418" i="4"/>
  <c r="BN325" i="4"/>
  <c r="BN530" i="4"/>
  <c r="BN1108" i="4"/>
  <c r="BN2624" i="4"/>
  <c r="BN943" i="4"/>
  <c r="BN1063" i="4"/>
  <c r="BN2744" i="4"/>
  <c r="BN1362" i="4"/>
  <c r="BN1812" i="4"/>
  <c r="BN1647" i="4"/>
  <c r="BN619" i="4"/>
  <c r="BN2507" i="4"/>
  <c r="BN414" i="4"/>
  <c r="BN208" i="4"/>
  <c r="BN826" i="4"/>
  <c r="BN1892" i="4"/>
  <c r="BN2387" i="4"/>
  <c r="BN88" i="4"/>
  <c r="BN499" i="4"/>
  <c r="BN294" i="4"/>
  <c r="BO43" i="6"/>
  <c r="BN706" i="4"/>
  <c r="BN2097" i="4"/>
  <c r="BN1567" i="4"/>
  <c r="BN2132" i="4"/>
  <c r="BN100" i="3"/>
  <c r="BN1660" i="4"/>
  <c r="BO115" i="6"/>
  <c r="BN1295" i="4"/>
  <c r="BN1620" i="4"/>
  <c r="BN1005" i="4"/>
  <c r="BN2686" i="4"/>
  <c r="BN1500" i="4"/>
  <c r="BN1210" i="4"/>
  <c r="BN2646" i="4"/>
  <c r="BN965" i="4"/>
  <c r="BN1785" i="4"/>
  <c r="BN1795" i="4"/>
  <c r="BN1260" i="4"/>
  <c r="BN1180" i="4"/>
  <c r="BN729" i="4"/>
  <c r="BN522" i="4"/>
  <c r="BN317" i="4"/>
  <c r="BN111" i="4"/>
  <c r="BN2410" i="4"/>
  <c r="BN191" i="4"/>
  <c r="BN602" i="4"/>
  <c r="BN397" i="4"/>
  <c r="BN2490" i="4"/>
  <c r="BN809" i="4"/>
  <c r="BN1305" i="4"/>
  <c r="BN231" i="4"/>
  <c r="BN849" i="4"/>
  <c r="BN642" i="4"/>
  <c r="BN437" i="4"/>
  <c r="BN2530" i="4"/>
  <c r="BN1220" i="4"/>
  <c r="BN1345" i="4"/>
  <c r="BN1217" i="4"/>
  <c r="BN2367" i="4"/>
  <c r="BN68" i="4"/>
  <c r="BN479" i="4"/>
  <c r="BN274" i="4"/>
  <c r="BN686" i="4"/>
  <c r="BO23" i="6"/>
  <c r="BN1752" i="4"/>
  <c r="BN1667" i="4"/>
  <c r="BN2653" i="4"/>
  <c r="BN972" i="4"/>
  <c r="BN2733" i="4"/>
  <c r="BN1052" i="4"/>
  <c r="BN2693" i="4"/>
  <c r="BN1012" i="4"/>
  <c r="BN1097" i="4"/>
  <c r="BN1792" i="4"/>
  <c r="BN1248" i="4"/>
  <c r="BN1703" i="4"/>
  <c r="BN1658" i="4"/>
  <c r="BN1783" i="4"/>
  <c r="BN1863" i="4"/>
  <c r="BN1088" i="4"/>
  <c r="BN1578" i="4"/>
  <c r="BN265" i="4"/>
  <c r="BN59" i="4"/>
  <c r="BN470" i="4"/>
  <c r="BO62" i="6"/>
  <c r="BN677" i="4"/>
  <c r="BN2358" i="4"/>
  <c r="BO14" i="6"/>
  <c r="BO95" i="6"/>
  <c r="BN630" i="4"/>
  <c r="BN837" i="4"/>
  <c r="BN425" i="4"/>
  <c r="BN219" i="4"/>
  <c r="BN2518" i="4"/>
  <c r="BN1924" i="4"/>
  <c r="BN1104" i="4"/>
  <c r="BN361" i="4"/>
  <c r="BN566" i="4"/>
  <c r="BN2454" i="4"/>
  <c r="BN155" i="4"/>
  <c r="BN773" i="4"/>
  <c r="BN2700" i="4"/>
  <c r="BN1019" i="4"/>
  <c r="BN1594" i="4"/>
  <c r="BN1184" i="4"/>
  <c r="BN2004" i="4"/>
  <c r="BN1309" i="4"/>
  <c r="BN117" i="4"/>
  <c r="BN323" i="4"/>
  <c r="BN528" i="4"/>
  <c r="BN735" i="4"/>
  <c r="BN2416" i="4"/>
  <c r="BN1311" i="4"/>
  <c r="BN1721" i="4"/>
  <c r="BN1966" i="4"/>
  <c r="BN1841" i="4"/>
  <c r="BN1596" i="4"/>
  <c r="BN1636" i="4"/>
  <c r="BN1186" i="4"/>
  <c r="BN2732" i="4"/>
  <c r="BN1051" i="4"/>
  <c r="BN1136" i="4"/>
  <c r="BN518" i="4"/>
  <c r="BN107" i="4"/>
  <c r="BN725" i="4"/>
  <c r="BN2406" i="4"/>
  <c r="BN313" i="4"/>
  <c r="BN1711" i="4"/>
  <c r="BN1176" i="4"/>
  <c r="BN1461" i="4"/>
  <c r="BN931" i="4"/>
  <c r="BN2612" i="4"/>
  <c r="BN2652" i="4"/>
  <c r="BN971" i="4"/>
  <c r="BN1916" i="4"/>
  <c r="BN2560" i="4"/>
  <c r="BN879" i="4"/>
  <c r="BO85" i="6"/>
  <c r="BN2474" i="4"/>
  <c r="BN586" i="4"/>
  <c r="BN175" i="4"/>
  <c r="BN381" i="4"/>
  <c r="BN793" i="4"/>
  <c r="BN1904" i="4"/>
  <c r="BN1779" i="4"/>
  <c r="BN2600" i="4"/>
  <c r="BN919" i="4"/>
  <c r="BN1739" i="4"/>
  <c r="BN1574" i="4"/>
  <c r="BN1819" i="4"/>
  <c r="BN1614" i="4"/>
  <c r="BN1317" i="4"/>
  <c r="BN534" i="4"/>
  <c r="BN123" i="4"/>
  <c r="BN2422" i="4"/>
  <c r="BN741" i="4"/>
  <c r="BN329" i="4"/>
  <c r="BN907" i="4"/>
  <c r="BN2588" i="4"/>
  <c r="BN781" i="4"/>
  <c r="BN369" i="4"/>
  <c r="BN163" i="4"/>
  <c r="BN2462" i="4"/>
  <c r="BN574" i="4"/>
  <c r="BN1807" i="4"/>
  <c r="BN1642" i="4"/>
  <c r="BN2708" i="4"/>
  <c r="BN1027" i="4"/>
  <c r="BN1477" i="4"/>
  <c r="BN289" i="4"/>
  <c r="BN83" i="4"/>
  <c r="BN494" i="4"/>
  <c r="BO38" i="6"/>
  <c r="BN701" i="4"/>
  <c r="BN2382" i="4"/>
  <c r="BN1133" i="4"/>
  <c r="BN1458" i="4"/>
  <c r="BN1623" i="4"/>
  <c r="BN555" i="4"/>
  <c r="BN2443" i="4"/>
  <c r="BN144" i="4"/>
  <c r="BN762" i="4"/>
  <c r="BN350" i="4"/>
  <c r="BN1338" i="4"/>
  <c r="BN1503" i="4"/>
  <c r="BN2689" i="4"/>
  <c r="BN1008" i="4"/>
  <c r="BN2569" i="4"/>
  <c r="BN888" i="4"/>
  <c r="BN1213" i="4"/>
  <c r="BN1185" i="4"/>
  <c r="BN814" i="4"/>
  <c r="BN196" i="4"/>
  <c r="BN607" i="4"/>
  <c r="BN402" i="4"/>
  <c r="BN2495" i="4"/>
  <c r="BN1145" i="4"/>
  <c r="BN1350" i="4"/>
  <c r="BN2621" i="4"/>
  <c r="BN940" i="4"/>
  <c r="BN1595" i="4"/>
  <c r="BN1965" i="4"/>
  <c r="BN1840" i="4"/>
  <c r="BN1805" i="4"/>
  <c r="BN447" i="4"/>
  <c r="BN859" i="4"/>
  <c r="BN2540" i="4"/>
  <c r="BN652" i="4"/>
  <c r="BN241" i="4"/>
  <c r="BN1885" i="4"/>
  <c r="BN1765" i="4"/>
  <c r="BN1475" i="4"/>
  <c r="BN1435" i="4"/>
  <c r="BN1600" i="4"/>
  <c r="BN1520" i="4"/>
  <c r="BN1025" i="4"/>
  <c r="BN2706" i="4"/>
  <c r="BN1432" i="4"/>
  <c r="BN2377" i="4"/>
  <c r="BN284" i="4"/>
  <c r="BN489" i="4"/>
  <c r="BN78" i="4"/>
  <c r="BO33" i="6"/>
  <c r="BM33" i="10" s="1"/>
  <c r="BN696" i="4"/>
  <c r="BN1557" i="4"/>
  <c r="BN1187" i="4"/>
  <c r="BN1227" i="4"/>
  <c r="BN1677" i="4"/>
  <c r="BN1842" i="4"/>
  <c r="BN1722" i="4"/>
  <c r="BN1062" i="4"/>
  <c r="BN2743" i="4"/>
  <c r="BN1756" i="4"/>
  <c r="BN2081" i="4"/>
  <c r="BL131" i="7"/>
  <c r="BM8" i="3"/>
  <c r="BN1551" i="4"/>
  <c r="BN112" i="4"/>
  <c r="BN318" i="4"/>
  <c r="BN523" i="4"/>
  <c r="BN2411" i="4"/>
  <c r="BN730" i="4"/>
  <c r="BN2041" i="4"/>
  <c r="BN1346" i="4"/>
  <c r="BN1181" i="4"/>
  <c r="BN1306" i="4"/>
  <c r="BN2737" i="4"/>
  <c r="BN1056" i="4"/>
  <c r="BN438" i="4"/>
  <c r="BN2531" i="4"/>
  <c r="BN232" i="4"/>
  <c r="BN643" i="4"/>
  <c r="BN850" i="4"/>
  <c r="BN1095" i="4"/>
  <c r="BN2571" i="4"/>
  <c r="BN890" i="4"/>
  <c r="BN764" i="4"/>
  <c r="BN352" i="4"/>
  <c r="BN146" i="4"/>
  <c r="BN2445" i="4"/>
  <c r="BN557" i="4"/>
  <c r="BN2731" i="4"/>
  <c r="BN1050" i="4"/>
  <c r="BN1255" i="4"/>
  <c r="BN930" i="4"/>
  <c r="BN2611" i="4"/>
  <c r="BN1135" i="4"/>
  <c r="BN1665" i="4"/>
  <c r="BN1790" i="4"/>
  <c r="BN1661" i="4"/>
  <c r="BN1951" i="4"/>
  <c r="BN2071" i="4"/>
  <c r="BN1581" i="4"/>
  <c r="BN1006" i="4"/>
  <c r="BN2687" i="4"/>
  <c r="BN1296" i="4"/>
  <c r="BN1541" i="4"/>
  <c r="BN760" i="4"/>
  <c r="BN553" i="4"/>
  <c r="BN348" i="4"/>
  <c r="BN2441" i="4"/>
  <c r="BN142" i="4"/>
  <c r="BN1336" i="4"/>
  <c r="BN2722" i="4"/>
  <c r="BN1041" i="4"/>
  <c r="BN263" i="4"/>
  <c r="BN468" i="4"/>
  <c r="BN57" i="4"/>
  <c r="BO12" i="6"/>
  <c r="BO61" i="6"/>
  <c r="BN675" i="4"/>
  <c r="BN2356" i="4"/>
  <c r="BN217" i="4"/>
  <c r="BO94" i="6"/>
  <c r="BN423" i="4"/>
  <c r="BN2516" i="4"/>
  <c r="BN628" i="4"/>
  <c r="BN835" i="4"/>
  <c r="BN1906" i="4"/>
  <c r="BN1331" i="4"/>
  <c r="BO121" i="6"/>
  <c r="BN1861" i="4"/>
  <c r="BN1166" i="4"/>
  <c r="BN1781" i="4"/>
  <c r="BN1206" i="4"/>
  <c r="BN1873" i="4"/>
  <c r="BN1588" i="4"/>
  <c r="BN1423" i="4"/>
  <c r="BN1098" i="4"/>
  <c r="BN1628" i="4"/>
  <c r="BN1303" i="4"/>
  <c r="BN149" i="4"/>
  <c r="BN2448" i="4"/>
  <c r="BN560" i="4"/>
  <c r="BN355" i="4"/>
  <c r="BN767" i="4"/>
  <c r="BN2654" i="4"/>
  <c r="BN973" i="4"/>
  <c r="BN1379" i="4"/>
  <c r="BN1869" i="4"/>
  <c r="BN1094" i="4"/>
  <c r="BN1214" i="4"/>
  <c r="BN889" i="4"/>
  <c r="BN2570" i="4"/>
  <c r="BN2690" i="4"/>
  <c r="BN1009" i="4"/>
  <c r="BN351" i="4"/>
  <c r="BN2444" i="4"/>
  <c r="BN145" i="4"/>
  <c r="BN556" i="4"/>
  <c r="BN763" i="4"/>
  <c r="BN1789" i="4"/>
  <c r="BN1829" i="4"/>
  <c r="BN1087" i="4"/>
  <c r="BN1657" i="4"/>
  <c r="BN2683" i="4"/>
  <c r="BN1002" i="4"/>
  <c r="BN1127" i="4"/>
  <c r="BN2067" i="4"/>
  <c r="BN1497" i="4"/>
  <c r="BN1947" i="4"/>
  <c r="BN1537" i="4"/>
  <c r="BN756" i="4"/>
  <c r="BN2437" i="4"/>
  <c r="BN344" i="4"/>
  <c r="BN138" i="4"/>
  <c r="BN549" i="4"/>
  <c r="BN2091" i="4"/>
  <c r="BN242" i="4"/>
  <c r="BN448" i="4"/>
  <c r="BN653" i="4"/>
  <c r="BN860" i="4"/>
  <c r="BN2541" i="4"/>
  <c r="BN368" i="4"/>
  <c r="BN162" i="4"/>
  <c r="BN2461" i="4"/>
  <c r="BN780" i="4"/>
  <c r="BN573" i="4"/>
  <c r="BN1641" i="4"/>
  <c r="BN2707" i="4"/>
  <c r="BN1026" i="4"/>
  <c r="BN1151" i="4"/>
  <c r="BN986" i="4"/>
  <c r="BN2667" i="4"/>
  <c r="BN2587" i="4"/>
  <c r="BN906" i="4"/>
  <c r="BN946" i="4"/>
  <c r="BN2627" i="4"/>
  <c r="BN214" i="4"/>
  <c r="BN2513" i="4"/>
  <c r="BN420" i="4"/>
  <c r="BN625" i="4"/>
  <c r="BN832" i="4"/>
  <c r="BN1903" i="4"/>
  <c r="BN1778" i="4"/>
  <c r="BN878" i="4"/>
  <c r="BN2559" i="4"/>
  <c r="BN958" i="4"/>
  <c r="BN2639" i="4"/>
  <c r="BN2719" i="4"/>
  <c r="BN1038" i="4"/>
  <c r="BN1983" i="4"/>
  <c r="BN545" i="4"/>
  <c r="BN2433" i="4"/>
  <c r="BN340" i="4"/>
  <c r="BN134" i="4"/>
  <c r="BN752" i="4"/>
  <c r="BN1644" i="4"/>
  <c r="BN2590" i="4"/>
  <c r="BN909" i="4"/>
  <c r="BN1684" i="4"/>
  <c r="BN1319" i="4"/>
  <c r="BN1194" i="4"/>
  <c r="BN1114" i="4"/>
  <c r="BN1479" i="4"/>
  <c r="BN1604" i="4"/>
  <c r="BN2625" i="4"/>
  <c r="BN944" i="4"/>
  <c r="BN1559" i="4"/>
  <c r="BN1724" i="4"/>
  <c r="BN1639" i="4"/>
  <c r="BN984" i="4"/>
  <c r="BN2665" i="4"/>
  <c r="BN2745" i="4"/>
  <c r="BN1064" i="4"/>
  <c r="BN1189" i="4"/>
  <c r="BN1109" i="4"/>
  <c r="BN1314" i="4"/>
  <c r="BN1142" i="4"/>
  <c r="BN811" i="4"/>
  <c r="BN399" i="4"/>
  <c r="BN604" i="4"/>
  <c r="BN2492" i="4"/>
  <c r="BN193" i="4"/>
  <c r="BN153" i="4"/>
  <c r="BN771" i="4"/>
  <c r="BN564" i="4"/>
  <c r="BN2452" i="4"/>
  <c r="BN359" i="4"/>
  <c r="BN1877" i="4"/>
  <c r="BN2002" i="4"/>
  <c r="BN1262" i="4"/>
  <c r="BN1837" i="4"/>
  <c r="BN1922" i="4"/>
  <c r="BN1307" i="4"/>
  <c r="BN1673" i="4"/>
  <c r="BN2083" i="4"/>
  <c r="BN1513" i="4"/>
  <c r="BN1263" i="4"/>
  <c r="BN2699" i="4"/>
  <c r="BN1018" i="4"/>
  <c r="BN1468" i="4"/>
  <c r="BN1428" i="4"/>
  <c r="BN938" i="4"/>
  <c r="BN2619" i="4"/>
  <c r="BN1223" i="4"/>
  <c r="BO1319" i="6"/>
  <c r="BN1777" i="4"/>
  <c r="BO1153" i="6"/>
  <c r="BN1612" i="4"/>
  <c r="BO575" i="6"/>
  <c r="BN1037" i="4"/>
  <c r="BN2718" i="4"/>
  <c r="BN877" i="4"/>
  <c r="BN2558" i="4"/>
  <c r="BO415" i="6"/>
  <c r="BO1359" i="6"/>
  <c r="BN1817" i="4"/>
  <c r="BO1279" i="6"/>
  <c r="BN1737" i="4"/>
  <c r="BO661" i="6"/>
  <c r="BN1122" i="4"/>
  <c r="BO1445" i="6"/>
  <c r="BN1902" i="4"/>
  <c r="BN1193" i="4"/>
  <c r="BN1603" i="4"/>
  <c r="BN1728" i="4"/>
  <c r="BN1478" i="4"/>
  <c r="BN2093" i="4"/>
  <c r="BN1973" i="4"/>
  <c r="BN410" i="4"/>
  <c r="BN2503" i="4"/>
  <c r="BN822" i="4"/>
  <c r="BN204" i="4"/>
  <c r="BN615" i="4"/>
  <c r="BN1273" i="4"/>
  <c r="BN601" i="4"/>
  <c r="BN396" i="4"/>
  <c r="BN190" i="4"/>
  <c r="BN808" i="4"/>
  <c r="BN2489" i="4"/>
  <c r="BN1179" i="4"/>
  <c r="BN1464" i="4"/>
  <c r="BN1714" i="4"/>
  <c r="BN1959" i="4"/>
  <c r="BN1099" i="4"/>
  <c r="BN848" i="4"/>
  <c r="BN230" i="4"/>
  <c r="BN2529" i="4"/>
  <c r="BN641" i="4"/>
  <c r="BN436" i="4"/>
  <c r="BN70" i="4"/>
  <c r="BN2369" i="4"/>
  <c r="BO25" i="6"/>
  <c r="BN276" i="4"/>
  <c r="BN688" i="4"/>
  <c r="BN481" i="4"/>
  <c r="BN1589" i="4"/>
  <c r="BN2608" i="4"/>
  <c r="BN927" i="4"/>
  <c r="BN1787" i="4"/>
  <c r="BN1582" i="4"/>
  <c r="BN1707" i="4"/>
  <c r="BN2568" i="4"/>
  <c r="BN887" i="4"/>
  <c r="BN1047" i="4"/>
  <c r="BN2728" i="4"/>
  <c r="BN1747" i="4"/>
  <c r="BN1132" i="4"/>
  <c r="BN2442" i="4"/>
  <c r="BO81" i="6"/>
  <c r="BN761" i="4"/>
  <c r="BN554" i="4"/>
  <c r="BN349" i="4"/>
  <c r="BN143" i="4"/>
  <c r="BN1905" i="4"/>
  <c r="BN754" i="4"/>
  <c r="BN547" i="4"/>
  <c r="BN2435" i="4"/>
  <c r="BN342" i="4"/>
  <c r="BN136" i="4"/>
  <c r="BN1655" i="4"/>
  <c r="BN1615" i="4"/>
  <c r="BN2065" i="4"/>
  <c r="BN920" i="4"/>
  <c r="BN2601" i="4"/>
  <c r="BN2025" i="4"/>
  <c r="BN1820" i="4"/>
  <c r="BN56" i="4"/>
  <c r="BN467" i="4"/>
  <c r="BN2355" i="4"/>
  <c r="BN262" i="4"/>
  <c r="BN674" i="4"/>
  <c r="BO11" i="6"/>
  <c r="BN1579" i="4"/>
  <c r="BN2069" i="4"/>
  <c r="BN884" i="4"/>
  <c r="BN2565" i="4"/>
  <c r="BN1129" i="4"/>
  <c r="BN1824" i="4"/>
  <c r="BN1454" i="4"/>
  <c r="BN1704" i="4"/>
  <c r="BN1044" i="4"/>
  <c r="BN2725" i="4"/>
  <c r="BN1089" i="4"/>
  <c r="BN577" i="4"/>
  <c r="BN166" i="4"/>
  <c r="BN784" i="4"/>
  <c r="BN2465" i="4"/>
  <c r="BN372" i="4"/>
  <c r="BN412" i="4"/>
  <c r="BN617" i="4"/>
  <c r="BN2505" i="4"/>
  <c r="BN824" i="4"/>
  <c r="BN206" i="4"/>
  <c r="BN1850" i="4"/>
  <c r="BN1645" i="4"/>
  <c r="BN1360" i="4"/>
  <c r="BN1975" i="4"/>
  <c r="BN1195" i="4"/>
  <c r="BN2055" i="4"/>
  <c r="BN990" i="4"/>
  <c r="BN2671" i="4"/>
  <c r="BN77" i="3"/>
  <c r="BN2109" i="4"/>
  <c r="BN1276" i="4"/>
  <c r="BN127" i="4"/>
  <c r="BN745" i="4"/>
  <c r="BN333" i="4"/>
  <c r="BN538" i="4"/>
  <c r="BN2426" i="4"/>
  <c r="BN2672" i="4"/>
  <c r="BN991" i="4"/>
  <c r="BN1936" i="4"/>
  <c r="BN1976" i="4"/>
  <c r="BN578" i="4"/>
  <c r="BN785" i="4"/>
  <c r="BN373" i="4"/>
  <c r="BN2466" i="4"/>
  <c r="BN167" i="4"/>
  <c r="BN1686" i="4"/>
  <c r="BN1646" i="4"/>
  <c r="BN1566" i="4"/>
  <c r="BN1723" i="4"/>
  <c r="BN1433" i="4"/>
  <c r="BN2704" i="4"/>
  <c r="BN1023" i="4"/>
  <c r="BN1803" i="4"/>
  <c r="BN1598" i="4"/>
  <c r="BN857" i="4"/>
  <c r="BN445" i="4"/>
  <c r="BN2538" i="4"/>
  <c r="BN239" i="4"/>
  <c r="BN650" i="4"/>
  <c r="BN1638" i="4"/>
  <c r="BN1678" i="4"/>
  <c r="BN1937" i="4"/>
  <c r="BN2753" i="4"/>
  <c r="BN1072" i="4"/>
  <c r="BN1482" i="4"/>
  <c r="BN1442" i="4"/>
  <c r="BN1687" i="4"/>
  <c r="BN168" i="4"/>
  <c r="BN579" i="4"/>
  <c r="BN374" i="4"/>
  <c r="BN786" i="4"/>
  <c r="BN2467" i="4"/>
  <c r="BN2713" i="4"/>
  <c r="BN1032" i="4"/>
  <c r="BN2017" i="4"/>
  <c r="BN1977" i="4"/>
  <c r="BN1170" i="4"/>
  <c r="BN1825" i="4"/>
  <c r="BO88" i="6"/>
  <c r="BN181" i="4"/>
  <c r="BN799" i="4"/>
  <c r="BN592" i="4"/>
  <c r="BN2480" i="4"/>
  <c r="BN387" i="4"/>
  <c r="BN885" i="4"/>
  <c r="BN2566" i="4"/>
  <c r="BN1580" i="4"/>
  <c r="BN1990" i="4"/>
  <c r="BN2520" i="4"/>
  <c r="BN221" i="4"/>
  <c r="BO96" i="6"/>
  <c r="BN839" i="4"/>
  <c r="BN427" i="4"/>
  <c r="BN632" i="4"/>
  <c r="BN2070" i="4"/>
  <c r="BN1950" i="4"/>
  <c r="BN1755" i="4"/>
  <c r="BN357" i="4"/>
  <c r="BN2450" i="4"/>
  <c r="BN562" i="4"/>
  <c r="BN151" i="4"/>
  <c r="BN769" i="4"/>
  <c r="BN277" i="4"/>
  <c r="BN71" i="4"/>
  <c r="BN2370" i="4"/>
  <c r="BO26" i="6"/>
  <c r="BN689" i="4"/>
  <c r="BN482" i="4"/>
  <c r="BN1875" i="4"/>
  <c r="BN935" i="4"/>
  <c r="BN2616" i="4"/>
  <c r="BN1100" i="4"/>
  <c r="BN1715" i="4"/>
  <c r="BN895" i="4"/>
  <c r="BN2576" i="4"/>
  <c r="BN1590" i="4"/>
  <c r="BN1547" i="4"/>
  <c r="BN599" i="4"/>
  <c r="BN806" i="4"/>
  <c r="BN394" i="4"/>
  <c r="BN188" i="4"/>
  <c r="BN2487" i="4"/>
  <c r="BN1997" i="4"/>
  <c r="BN1627" i="4"/>
  <c r="BN1177" i="4"/>
  <c r="BN2037" i="4"/>
  <c r="BN2447" i="4"/>
  <c r="BN559" i="4"/>
  <c r="BN354" i="4"/>
  <c r="BN148" i="4"/>
  <c r="BN766" i="4"/>
  <c r="BN1507" i="4"/>
  <c r="BN1872" i="4"/>
  <c r="BN1373" i="4"/>
  <c r="BO131" i="6"/>
  <c r="BN1168" i="4"/>
  <c r="BN1208" i="4"/>
  <c r="BO139" i="6"/>
  <c r="BN1413" i="4"/>
  <c r="BN2684" i="4"/>
  <c r="BN1003" i="4"/>
  <c r="BN883" i="4"/>
  <c r="BN2564" i="4"/>
  <c r="BN1043" i="4"/>
  <c r="BN2724" i="4"/>
  <c r="BN2028" i="4"/>
  <c r="BN2580" i="4"/>
  <c r="BN899" i="4"/>
  <c r="BN1144" i="4"/>
  <c r="BN1839" i="4"/>
  <c r="BN1059" i="4"/>
  <c r="BN2740" i="4"/>
  <c r="BN2084" i="4"/>
  <c r="BN1349" i="4"/>
  <c r="BN1389" i="4"/>
  <c r="BN1674" i="4"/>
  <c r="BN1879" i="4"/>
  <c r="BN1676" i="4"/>
  <c r="BN443" i="4"/>
  <c r="BN855" i="4"/>
  <c r="BN237" i="4"/>
  <c r="BN2536" i="4"/>
  <c r="BN648" i="4"/>
  <c r="BN2622" i="4"/>
  <c r="BN941" i="4"/>
  <c r="BN2046" i="4"/>
  <c r="BN1431" i="4"/>
  <c r="BN1516" i="4"/>
  <c r="BN1266" i="4"/>
  <c r="BN1106" i="4"/>
  <c r="BN2702" i="4"/>
  <c r="BN1021" i="4"/>
  <c r="BN1341" i="4"/>
  <c r="BN1996" i="4"/>
  <c r="BN1506" i="4"/>
  <c r="BN353" i="4"/>
  <c r="BN765" i="4"/>
  <c r="BN558" i="4"/>
  <c r="BN147" i="4"/>
  <c r="BN2446" i="4"/>
  <c r="BN1546" i="4"/>
  <c r="BN1381" i="4"/>
  <c r="BN1421" i="4"/>
  <c r="BN1791" i="4"/>
  <c r="BN1751" i="4"/>
  <c r="BN2640" i="4"/>
  <c r="BN959" i="4"/>
  <c r="BN1164" i="4"/>
  <c r="BN2024" i="4"/>
  <c r="BO129" i="6"/>
  <c r="BN1369" i="4"/>
  <c r="BN1699" i="4"/>
  <c r="BN2720" i="4"/>
  <c r="BN1039" i="4"/>
  <c r="BN1329" i="4"/>
  <c r="BO120" i="6"/>
  <c r="BO137" i="6"/>
  <c r="BN1409" i="4"/>
  <c r="BN1984" i="4"/>
  <c r="BN2092" i="4"/>
  <c r="BN1972" i="4"/>
  <c r="BN1397" i="4"/>
  <c r="BN1152" i="4"/>
  <c r="BN1112" i="4"/>
  <c r="BN861" i="4"/>
  <c r="BN449" i="4"/>
  <c r="BN243" i="4"/>
  <c r="BN654" i="4"/>
  <c r="BN2542" i="4"/>
  <c r="BN1272" i="4"/>
  <c r="BN821" i="4"/>
  <c r="BN614" i="4"/>
  <c r="BN409" i="4"/>
  <c r="BN203" i="4"/>
  <c r="BN2502" i="4"/>
  <c r="BN1437" i="4"/>
  <c r="BN1378" i="4"/>
  <c r="BN1708" i="4"/>
  <c r="BN1748" i="4"/>
  <c r="BN2033" i="4"/>
  <c r="BN1173" i="4"/>
  <c r="BN722" i="4"/>
  <c r="BN2403" i="4"/>
  <c r="BN310" i="4"/>
  <c r="BN104" i="4"/>
  <c r="BN515" i="4"/>
  <c r="BN1093" i="4"/>
  <c r="BN1953" i="4"/>
  <c r="BN1635" i="4"/>
  <c r="BN1720" i="4"/>
  <c r="BN1515" i="4"/>
  <c r="BN1060" i="4"/>
  <c r="BN2741" i="4"/>
  <c r="BN1390" i="4"/>
  <c r="BN2535" i="4"/>
  <c r="BN854" i="4"/>
  <c r="BN236" i="4"/>
  <c r="BN647" i="4"/>
  <c r="BN442" i="4"/>
  <c r="BN2375" i="4"/>
  <c r="BN487" i="4"/>
  <c r="BN76" i="4"/>
  <c r="BO31" i="6"/>
  <c r="BM31" i="10" s="1"/>
  <c r="BN282" i="4"/>
  <c r="BN694" i="4"/>
  <c r="BN2045" i="4"/>
  <c r="BN2005" i="4"/>
  <c r="BN905" i="4"/>
  <c r="BN2586" i="4"/>
  <c r="BN2050" i="4"/>
  <c r="BN1190" i="4"/>
  <c r="BN2010" i="4"/>
  <c r="BN1725" i="4"/>
  <c r="BN2746" i="4"/>
  <c r="BN1065" i="4"/>
  <c r="BN1560" i="4"/>
  <c r="BN1970" i="4"/>
  <c r="BN1395" i="4"/>
  <c r="BN1352" i="4"/>
  <c r="BN1597" i="4"/>
  <c r="BN1967" i="4"/>
  <c r="BN1107" i="4"/>
  <c r="BN1147" i="4"/>
  <c r="BN404" i="4"/>
  <c r="BN198" i="4"/>
  <c r="BN2497" i="4"/>
  <c r="BN609" i="4"/>
  <c r="BN816" i="4"/>
  <c r="BN1882" i="4"/>
  <c r="BN902" i="4"/>
  <c r="BN2583" i="4"/>
  <c r="BN1022" i="4"/>
  <c r="BN2703" i="4"/>
  <c r="BN113" i="3" l="1"/>
  <c r="BO1607" i="6"/>
  <c r="BO156" i="6"/>
  <c r="BN25" i="4"/>
  <c r="BN31" i="4"/>
  <c r="BN11" i="4"/>
  <c r="BM11" i="10"/>
  <c r="BM78" i="10" s="1"/>
  <c r="BN1774" i="4"/>
  <c r="BN914" i="4"/>
  <c r="BM124" i="10"/>
  <c r="BM12" i="10"/>
  <c r="BM79" i="10" s="1"/>
  <c r="BM45" i="3"/>
  <c r="BM8" i="10"/>
  <c r="BM75" i="10" s="1"/>
  <c r="BN2107" i="4"/>
  <c r="BN2144" i="4" s="1"/>
  <c r="BN38" i="4"/>
  <c r="BN14" i="4"/>
  <c r="BM43" i="10"/>
  <c r="BM110" i="10" s="1"/>
  <c r="BN41" i="4"/>
  <c r="BM15" i="10"/>
  <c r="BM82" i="10" s="1"/>
  <c r="BO58" i="6"/>
  <c r="BO100" i="6"/>
  <c r="BI21" i="16"/>
  <c r="BO65" i="6"/>
  <c r="BN296" i="4"/>
  <c r="BI35" i="16"/>
  <c r="BN661" i="4"/>
  <c r="BN456" i="4"/>
  <c r="BI39" i="16"/>
  <c r="BN1569" i="4"/>
  <c r="BO161" i="6"/>
  <c r="BH48" i="16" s="1"/>
  <c r="BO51" i="6"/>
  <c r="BI44" i="16"/>
  <c r="BN210" i="4"/>
  <c r="BI32" i="16"/>
  <c r="BO49" i="6"/>
  <c r="BO66" i="6"/>
  <c r="BO73" i="6"/>
  <c r="BI22" i="16"/>
  <c r="BN13" i="4"/>
  <c r="BN21" i="4"/>
  <c r="BN27" i="4"/>
  <c r="BN22" i="4"/>
  <c r="BM109" i="10"/>
  <c r="BO105" i="6"/>
  <c r="BN1529" i="4"/>
  <c r="BN2675" i="4"/>
  <c r="BO1401" i="6"/>
  <c r="BN954" i="4"/>
  <c r="BO143" i="6"/>
  <c r="BO150" i="6"/>
  <c r="BM29" i="10"/>
  <c r="BM96" i="10" s="1"/>
  <c r="BN24" i="4"/>
  <c r="BN10" i="4"/>
  <c r="BO155" i="6"/>
  <c r="BN16" i="4"/>
  <c r="BI37" i="16"/>
  <c r="BN376" i="4"/>
  <c r="BO82" i="6"/>
  <c r="BI23" i="16"/>
  <c r="BO75" i="6"/>
  <c r="BN1239" i="4"/>
  <c r="BN1444" i="4"/>
  <c r="BN1034" i="4"/>
  <c r="BN28" i="4"/>
  <c r="BN1159" i="4"/>
  <c r="BN1814" i="4"/>
  <c r="BM38" i="10"/>
  <c r="BM105" i="10" s="1"/>
  <c r="BO103" i="6"/>
  <c r="BM23" i="10"/>
  <c r="BM90" i="10" s="1"/>
  <c r="BM41" i="10"/>
  <c r="BM108" i="10" s="1"/>
  <c r="BN39" i="4"/>
  <c r="BN2059" i="4"/>
  <c r="BN501" i="4"/>
  <c r="BN708" i="4"/>
  <c r="BN8" i="4"/>
  <c r="BN2549" i="4"/>
  <c r="BN250" i="4"/>
  <c r="BI33" i="16"/>
  <c r="BI45" i="16"/>
  <c r="BO118" i="6"/>
  <c r="BO125" i="6"/>
  <c r="BN621" i="4"/>
  <c r="BI24" i="16"/>
  <c r="BO83" i="6"/>
  <c r="BO90" i="6"/>
  <c r="BN2429" i="4"/>
  <c r="BM13" i="10"/>
  <c r="BM80" i="10" s="1"/>
  <c r="BM27" i="10"/>
  <c r="BM94" i="10" s="1"/>
  <c r="BM89" i="10"/>
  <c r="BN32" i="4"/>
  <c r="BM127" i="10"/>
  <c r="BM18" i="10"/>
  <c r="BM85" i="10" s="1"/>
  <c r="BO1195" i="6"/>
  <c r="BN1609" i="4"/>
  <c r="BN1734" i="4"/>
  <c r="BN37" i="4"/>
  <c r="BN17" i="4"/>
  <c r="BO101" i="6"/>
  <c r="BN30" i="4"/>
  <c r="BO104" i="6"/>
  <c r="BN2469" i="4"/>
  <c r="BN170" i="4"/>
  <c r="BI43" i="16"/>
  <c r="BI31" i="16"/>
  <c r="BO127" i="6"/>
  <c r="BO134" i="6"/>
  <c r="BO160" i="6"/>
  <c r="BO989" i="6"/>
  <c r="BN35" i="4"/>
  <c r="BN40" i="4"/>
  <c r="BM40" i="10"/>
  <c r="BM107" i="10" s="1"/>
  <c r="BN9" i="4"/>
  <c r="BM20" i="10"/>
  <c r="BM87" i="10" s="1"/>
  <c r="BN26" i="4"/>
  <c r="BN1939" i="4"/>
  <c r="BO577" i="6"/>
  <c r="BN2755" i="4"/>
  <c r="BN1649" i="4"/>
  <c r="BN12" i="4"/>
  <c r="BN33" i="4"/>
  <c r="BM125" i="10"/>
  <c r="BM14" i="10"/>
  <c r="BM81" i="10" s="1"/>
  <c r="BN23" i="4"/>
  <c r="BN15" i="4"/>
  <c r="BN90" i="4"/>
  <c r="BI41" i="16"/>
  <c r="BI29" i="16"/>
  <c r="BO46" i="6"/>
  <c r="BM122" i="10"/>
  <c r="BN868" i="4"/>
  <c r="BO91" i="6"/>
  <c r="BO98" i="6"/>
  <c r="BI25" i="16"/>
  <c r="BN2509" i="4"/>
  <c r="BN748" i="4"/>
  <c r="BN541" i="4"/>
  <c r="BN36" i="4"/>
  <c r="BN42" i="4"/>
  <c r="BN18" i="4"/>
  <c r="BN994" i="4"/>
  <c r="BN1484" i="4"/>
  <c r="BN29" i="4"/>
  <c r="BM37" i="10"/>
  <c r="BM104" i="10" s="1"/>
  <c r="BM19" i="10"/>
  <c r="BM86" i="10" s="1"/>
  <c r="BO153" i="6"/>
  <c r="BM77" i="10"/>
  <c r="BM123" i="10"/>
  <c r="BM30" i="10"/>
  <c r="BM97" i="10" s="1"/>
  <c r="BM126" i="10"/>
  <c r="BM83" i="10"/>
  <c r="BM101" i="10"/>
  <c r="BN788" i="4"/>
  <c r="BO50" i="6"/>
  <c r="BO163" i="6"/>
  <c r="BH50" i="16" s="1"/>
  <c r="BN2715" i="4"/>
  <c r="BN1119" i="4"/>
  <c r="BO162" i="6"/>
  <c r="BH49" i="16" s="1"/>
  <c r="BO117" i="6"/>
  <c r="BO110" i="6"/>
  <c r="BO152" i="6"/>
  <c r="BN1689" i="4"/>
  <c r="BM35" i="10"/>
  <c r="BM9" i="10"/>
  <c r="BO154" i="6"/>
  <c r="BM98" i="10"/>
  <c r="BM26" i="10"/>
  <c r="BM25" i="10"/>
  <c r="BM92" i="10" s="1"/>
  <c r="BN1854" i="4"/>
  <c r="BN2595" i="4"/>
  <c r="BN1074" i="4"/>
  <c r="BO102" i="6"/>
  <c r="BM100" i="10"/>
  <c r="BN43" i="4"/>
  <c r="BM39" i="10"/>
  <c r="BM106" i="10" s="1"/>
  <c r="BN2389" i="4"/>
  <c r="BO48" i="6"/>
  <c r="BO371" i="6"/>
  <c r="BO52" i="6"/>
  <c r="BN1364" i="4"/>
  <c r="BI38" i="16"/>
  <c r="BN416" i="4"/>
  <c r="BN828" i="4"/>
  <c r="BN1199" i="4"/>
  <c r="BI36" i="16"/>
  <c r="BN336" i="4"/>
  <c r="BI42" i="16"/>
  <c r="BN130" i="4"/>
  <c r="BI30" i="16"/>
  <c r="BN2099" i="4"/>
  <c r="BM21" i="10"/>
  <c r="BM88" i="10" s="1"/>
  <c r="BM103" i="10"/>
  <c r="BN1894" i="4"/>
  <c r="BN2019" i="4"/>
  <c r="BN2635" i="4"/>
  <c r="BN1979" i="4"/>
  <c r="BO164" i="6"/>
  <c r="BH51" i="16" s="1"/>
  <c r="BM24" i="10"/>
  <c r="BM91" i="10" s="1"/>
  <c r="BM17" i="10"/>
  <c r="BM84" i="10" s="1"/>
  <c r="BN19" i="4"/>
  <c r="BN34" i="4"/>
  <c r="BM32" i="10"/>
  <c r="BO157" i="6"/>
  <c r="BN581" i="4"/>
  <c r="BN1279" i="4"/>
  <c r="BO142" i="6"/>
  <c r="BO135" i="6"/>
  <c r="BO783" i="6"/>
  <c r="BN1404" i="4"/>
  <c r="BN1324" i="4"/>
  <c r="BM28" i="10"/>
  <c r="BM95" i="10" s="1"/>
  <c r="BN20" i="4"/>
  <c r="BM134" i="10" l="1"/>
  <c r="BM115" i="10"/>
  <c r="BM130" i="10"/>
  <c r="BM131" i="10"/>
  <c r="BM117" i="10"/>
  <c r="BN49" i="10"/>
  <c r="BN2551" i="4"/>
  <c r="BM114" i="10"/>
  <c r="BM133" i="10"/>
  <c r="BM93" i="10"/>
  <c r="BM76" i="10"/>
  <c r="BO158" i="6"/>
  <c r="BM135" i="10"/>
  <c r="BM102" i="10"/>
  <c r="BM119" i="10"/>
  <c r="BH13" i="16"/>
  <c r="BH19" i="16"/>
  <c r="BN663" i="4"/>
  <c r="BN458" i="4"/>
  <c r="BM45" i="10"/>
  <c r="BM47" i="10" s="1"/>
  <c r="BM48" i="10" s="1"/>
  <c r="BM116" i="10"/>
  <c r="BM118" i="10"/>
  <c r="BI28" i="16"/>
  <c r="BH47" i="16"/>
  <c r="BH46" i="16" s="1"/>
  <c r="BO165" i="6"/>
  <c r="BI40" i="16"/>
  <c r="BM99" i="10"/>
  <c r="BH10" i="16"/>
  <c r="BH16" i="16"/>
  <c r="BH12" i="16"/>
  <c r="BH18" i="16"/>
  <c r="BO106" i="6"/>
  <c r="BN114" i="3"/>
  <c r="BN115" i="3" s="1"/>
  <c r="BM47" i="3"/>
  <c r="BM48" i="3" s="1"/>
  <c r="BO45" i="6"/>
  <c r="BM2145" i="4"/>
  <c r="BH15" i="16"/>
  <c r="BH9" i="16"/>
  <c r="BO47" i="6"/>
  <c r="BO53" i="6"/>
  <c r="BM46" i="4"/>
  <c r="BN252" i="4"/>
  <c r="BN45" i="4"/>
  <c r="BN2757" i="4"/>
  <c r="BH11" i="16"/>
  <c r="BH17" i="16"/>
  <c r="BO54" i="6"/>
  <c r="BO55" i="6" s="1"/>
  <c r="BN870" i="4"/>
  <c r="BI34" i="16"/>
  <c r="BI20" i="16"/>
  <c r="BM132" i="10"/>
  <c r="BO44" i="6" l="1"/>
  <c r="BM112" i="10"/>
  <c r="BH14" i="16"/>
  <c r="BH8" i="16"/>
  <c r="BI27" i="16"/>
  <c r="BN47" i="4"/>
  <c r="BM43" i="7"/>
  <c r="BM41" i="7"/>
  <c r="BM17" i="7"/>
  <c r="BM12" i="7"/>
  <c r="BM27" i="7"/>
  <c r="BM25" i="7"/>
  <c r="BM14" i="7"/>
  <c r="BM15" i="7"/>
  <c r="BM33" i="7"/>
  <c r="BM9" i="7"/>
  <c r="BM40" i="7"/>
  <c r="BM19" i="7"/>
  <c r="BM26" i="7"/>
  <c r="BM37" i="7"/>
  <c r="BM32" i="7"/>
  <c r="BM13" i="7"/>
  <c r="BM29" i="7"/>
  <c r="BM16" i="7"/>
  <c r="BM24" i="7"/>
  <c r="BM28" i="7"/>
  <c r="BM21" i="7"/>
  <c r="BM22" i="7"/>
  <c r="BM20" i="7"/>
  <c r="BM11" i="7"/>
  <c r="BM30" i="7"/>
  <c r="BM38" i="7"/>
  <c r="BM31" i="7"/>
  <c r="BM34" i="7"/>
  <c r="BM35" i="7"/>
  <c r="BM10" i="7"/>
  <c r="BM39" i="7"/>
  <c r="BM23" i="7"/>
  <c r="BM8" i="7"/>
  <c r="BM42" i="7"/>
  <c r="BM36" i="7"/>
  <c r="BM18" i="7"/>
  <c r="BH52" i="16" l="1"/>
  <c r="BM61" i="7"/>
  <c r="BM104" i="7" s="1"/>
  <c r="BN18" i="3" s="1"/>
  <c r="BM66" i="7"/>
  <c r="BM109" i="7" s="1"/>
  <c r="BN23" i="3" s="1"/>
  <c r="BM77" i="7"/>
  <c r="BM120" i="7" s="1"/>
  <c r="BN34" i="3" s="1"/>
  <c r="BM54" i="7"/>
  <c r="BM71" i="7"/>
  <c r="BM114" i="7" s="1"/>
  <c r="BN28" i="3" s="1"/>
  <c r="BM56" i="7"/>
  <c r="BM99" i="7" s="1"/>
  <c r="BN13" i="3" s="1"/>
  <c r="BM62" i="7"/>
  <c r="BM105" i="7" s="1"/>
  <c r="BN19" i="3" s="1"/>
  <c r="BM58" i="7"/>
  <c r="BM101" i="7" s="1"/>
  <c r="BN15" i="3" s="1"/>
  <c r="BM86" i="7"/>
  <c r="BM129" i="7" s="1"/>
  <c r="BN43" i="3" s="1"/>
  <c r="BM85" i="7"/>
  <c r="BM128" i="7" s="1"/>
  <c r="BN42" i="3" s="1"/>
  <c r="BM79" i="7"/>
  <c r="BM122" i="7" s="1"/>
  <c r="BN36" i="3" s="1"/>
  <c r="BM82" i="7"/>
  <c r="BM125" i="7" s="1"/>
  <c r="BN39" i="3" s="1"/>
  <c r="BM74" i="7"/>
  <c r="BM117" i="7" s="1"/>
  <c r="BN31" i="3" s="1"/>
  <c r="BM63" i="7"/>
  <c r="BM106" i="7" s="1"/>
  <c r="BN20" i="3" s="1"/>
  <c r="BM67" i="7"/>
  <c r="BM75" i="7"/>
  <c r="BM118" i="7" s="1"/>
  <c r="BN32" i="3" s="1"/>
  <c r="BM83" i="7"/>
  <c r="BM126" i="7" s="1"/>
  <c r="BN40" i="3" s="1"/>
  <c r="BM57" i="7"/>
  <c r="BM100" i="7" s="1"/>
  <c r="BN14" i="3" s="1"/>
  <c r="BM55" i="7"/>
  <c r="BM98" i="7" s="1"/>
  <c r="BN12" i="3" s="1"/>
  <c r="BM53" i="7"/>
  <c r="BM96" i="7" s="1"/>
  <c r="BN10" i="3" s="1"/>
  <c r="BM81" i="7"/>
  <c r="BM124" i="7" s="1"/>
  <c r="BN38" i="3" s="1"/>
  <c r="BM65" i="7"/>
  <c r="BM108" i="7" s="1"/>
  <c r="BN22" i="3" s="1"/>
  <c r="BM59" i="7"/>
  <c r="BM102" i="7" s="1"/>
  <c r="BN16" i="3" s="1"/>
  <c r="BM80" i="7"/>
  <c r="BM123" i="7" s="1"/>
  <c r="BN37" i="3" s="1"/>
  <c r="BM52" i="7"/>
  <c r="BM95" i="7" s="1"/>
  <c r="BN9" i="3" s="1"/>
  <c r="BM68" i="7"/>
  <c r="BM111" i="7" s="1"/>
  <c r="BN25" i="3" s="1"/>
  <c r="BM60" i="7"/>
  <c r="BM103" i="7" s="1"/>
  <c r="BN17" i="3" s="1"/>
  <c r="BM45" i="7"/>
  <c r="BM51" i="7"/>
  <c r="BM78" i="7"/>
  <c r="BM121" i="7" s="1"/>
  <c r="BN35" i="3" s="1"/>
  <c r="BM73" i="7"/>
  <c r="BM116" i="7" s="1"/>
  <c r="BN30" i="3" s="1"/>
  <c r="BM64" i="7"/>
  <c r="BM107" i="7" s="1"/>
  <c r="BN21" i="3" s="1"/>
  <c r="BM72" i="7"/>
  <c r="BM115" i="7" s="1"/>
  <c r="BN29" i="3" s="1"/>
  <c r="BM69" i="7"/>
  <c r="BM112" i="7" s="1"/>
  <c r="BN26" i="3" s="1"/>
  <c r="BM76" i="7"/>
  <c r="BM119" i="7" s="1"/>
  <c r="BN33" i="3" s="1"/>
  <c r="BM70" i="7"/>
  <c r="BM113" i="7" s="1"/>
  <c r="BN27" i="3" s="1"/>
  <c r="BM84" i="7"/>
  <c r="BO2108" i="4" l="1"/>
  <c r="BO76" i="3"/>
  <c r="BO98" i="3"/>
  <c r="BO2130" i="4"/>
  <c r="BO2114" i="4"/>
  <c r="BO82" i="3"/>
  <c r="BO83" i="3"/>
  <c r="BO2115" i="4"/>
  <c r="BO77" i="3"/>
  <c r="BO2109" i="4"/>
  <c r="BO2121" i="4"/>
  <c r="BO89" i="3"/>
  <c r="BO87" i="3"/>
  <c r="BO2119" i="4"/>
  <c r="BO2135" i="4"/>
  <c r="BO103" i="3"/>
  <c r="BO80" i="3"/>
  <c r="BO2112" i="4"/>
  <c r="BO101" i="3"/>
  <c r="BO2133" i="4"/>
  <c r="BO2132" i="4"/>
  <c r="BO100" i="3"/>
  <c r="BO96" i="3"/>
  <c r="BO2128" i="4"/>
  <c r="BO2134" i="4"/>
  <c r="BO102" i="3"/>
  <c r="BO2122" i="4"/>
  <c r="BO90" i="3"/>
  <c r="BO99" i="3"/>
  <c r="BO2131" i="4"/>
  <c r="BO85" i="3"/>
  <c r="BO2117" i="4"/>
  <c r="BO97" i="3"/>
  <c r="BO2129" i="4"/>
  <c r="BM88" i="7"/>
  <c r="BM89" i="7" s="1"/>
  <c r="BP704" i="6"/>
  <c r="BP252" i="6"/>
  <c r="BP1202" i="6"/>
  <c r="BP996" i="6"/>
  <c r="BP1036" i="6"/>
  <c r="BP332" i="6"/>
  <c r="BP1528" i="6"/>
  <c r="BP1242" i="6"/>
  <c r="BP744" i="6"/>
  <c r="BP1448" i="6"/>
  <c r="BP418" i="6"/>
  <c r="BP1362" i="6"/>
  <c r="BP664" i="6"/>
  <c r="BP292" i="6"/>
  <c r="BP830" i="6"/>
  <c r="BP172" i="6"/>
  <c r="BP1322" i="6"/>
  <c r="BP584" i="6"/>
  <c r="BP498" i="6"/>
  <c r="BP910" i="6"/>
  <c r="BP950" i="6"/>
  <c r="BP1488" i="6"/>
  <c r="BP458" i="6"/>
  <c r="BP1568" i="6"/>
  <c r="BP212" i="6"/>
  <c r="BP1116" i="6"/>
  <c r="BP538" i="6"/>
  <c r="BP378" i="6"/>
  <c r="BP1408" i="6"/>
  <c r="BP1156" i="6"/>
  <c r="BP790" i="6"/>
  <c r="BP870" i="6"/>
  <c r="BP1076" i="6"/>
  <c r="BP1282" i="6"/>
  <c r="BP624" i="6"/>
  <c r="BO105" i="3"/>
  <c r="BO2137" i="4"/>
  <c r="BO2111" i="4"/>
  <c r="BO79" i="3"/>
  <c r="BP1172" i="6"/>
  <c r="BP348" i="6"/>
  <c r="BP886" i="6"/>
  <c r="BP1544" i="6"/>
  <c r="BP394" i="6"/>
  <c r="BP1424" i="6"/>
  <c r="BP1052" i="6"/>
  <c r="BP846" i="6"/>
  <c r="BP474" i="6"/>
  <c r="BP680" i="6"/>
  <c r="BP1258" i="6"/>
  <c r="BP188" i="6"/>
  <c r="BP554" i="6"/>
  <c r="BP228" i="6"/>
  <c r="BP1298" i="6"/>
  <c r="BP1378" i="6"/>
  <c r="BP926" i="6"/>
  <c r="BP1132" i="6"/>
  <c r="BP268" i="6"/>
  <c r="BP1012" i="6"/>
  <c r="BP720" i="6"/>
  <c r="BP1218" i="6"/>
  <c r="BP966" i="6"/>
  <c r="BP308" i="6"/>
  <c r="BP1584" i="6"/>
  <c r="BP1464" i="6"/>
  <c r="BP1504" i="6"/>
  <c r="BP514" i="6"/>
  <c r="BP640" i="6"/>
  <c r="BP434" i="6"/>
  <c r="BP1338" i="6"/>
  <c r="BP760" i="6"/>
  <c r="BP1092" i="6"/>
  <c r="BP600" i="6"/>
  <c r="BP806" i="6"/>
  <c r="BP1175" i="6"/>
  <c r="BP1095" i="6"/>
  <c r="BP397" i="6"/>
  <c r="BP191" i="6"/>
  <c r="BP271" i="6"/>
  <c r="BP477" i="6"/>
  <c r="BP351" i="6"/>
  <c r="BP643" i="6"/>
  <c r="BP517" i="6"/>
  <c r="BP437" i="6"/>
  <c r="BP1301" i="6"/>
  <c r="BP969" i="6"/>
  <c r="BP1507" i="6"/>
  <c r="BP1467" i="6"/>
  <c r="BP1427" i="6"/>
  <c r="BP1587" i="6"/>
  <c r="BP1055" i="6"/>
  <c r="BP1547" i="6"/>
  <c r="BP683" i="6"/>
  <c r="BP763" i="6"/>
  <c r="BP929" i="6"/>
  <c r="BP1015" i="6"/>
  <c r="BP1381" i="6"/>
  <c r="BP311" i="6"/>
  <c r="BP557" i="6"/>
  <c r="BP889" i="6"/>
  <c r="BP603" i="6"/>
  <c r="BP1221" i="6"/>
  <c r="BP1341" i="6"/>
  <c r="BP1135" i="6"/>
  <c r="BP723" i="6"/>
  <c r="BP1261" i="6"/>
  <c r="BP231" i="6"/>
  <c r="BP849" i="6"/>
  <c r="BP809" i="6"/>
  <c r="BP1014" i="6"/>
  <c r="BP1340" i="6"/>
  <c r="BP762" i="6"/>
  <c r="BP230" i="6"/>
  <c r="BP808" i="6"/>
  <c r="BP722" i="6"/>
  <c r="BP270" i="6"/>
  <c r="BP436" i="6"/>
  <c r="BP1220" i="6"/>
  <c r="BP476" i="6"/>
  <c r="BP1134" i="6"/>
  <c r="BP556" i="6"/>
  <c r="BP1466" i="6"/>
  <c r="BP1506" i="6"/>
  <c r="BP1054" i="6"/>
  <c r="BP350" i="6"/>
  <c r="BP1380" i="6"/>
  <c r="BP1094" i="6"/>
  <c r="BP1260" i="6"/>
  <c r="BP1174" i="6"/>
  <c r="BP642" i="6"/>
  <c r="BP516" i="6"/>
  <c r="BP888" i="6"/>
  <c r="BP1300" i="6"/>
  <c r="BP682" i="6"/>
  <c r="BP310" i="6"/>
  <c r="BP848" i="6"/>
  <c r="BP602" i="6"/>
  <c r="BP1546" i="6"/>
  <c r="BP968" i="6"/>
  <c r="BP1426" i="6"/>
  <c r="BP1586" i="6"/>
  <c r="BP928" i="6"/>
  <c r="BP190" i="6"/>
  <c r="BP396" i="6"/>
  <c r="BP1129" i="6"/>
  <c r="BP757" i="6"/>
  <c r="BP923" i="6"/>
  <c r="BP1335" i="6"/>
  <c r="BP1049" i="6"/>
  <c r="BP1541" i="6"/>
  <c r="BP1255" i="6"/>
  <c r="BP1375" i="6"/>
  <c r="BP883" i="6"/>
  <c r="BP511" i="6"/>
  <c r="BP185" i="6"/>
  <c r="BP225" i="6"/>
  <c r="BP305" i="6"/>
  <c r="BP963" i="6"/>
  <c r="BP597" i="6"/>
  <c r="BP391" i="6"/>
  <c r="BP637" i="6"/>
  <c r="BP1295" i="6"/>
  <c r="BP471" i="6"/>
  <c r="BP803" i="6"/>
  <c r="BP551" i="6"/>
  <c r="BP843" i="6"/>
  <c r="BP1421" i="6"/>
  <c r="BP1501" i="6"/>
  <c r="BP1215" i="6"/>
  <c r="BP345" i="6"/>
  <c r="BP1089" i="6"/>
  <c r="BP1009" i="6"/>
  <c r="BP677" i="6"/>
  <c r="BP1581" i="6"/>
  <c r="BP1461" i="6"/>
  <c r="BP717" i="6"/>
  <c r="BP265" i="6"/>
  <c r="BP431" i="6"/>
  <c r="BP1169" i="6"/>
  <c r="BP515" i="6"/>
  <c r="BP761" i="6"/>
  <c r="BP1259" i="6"/>
  <c r="BP1425" i="6"/>
  <c r="BP1013" i="6"/>
  <c r="BP1505" i="6"/>
  <c r="BP847" i="6"/>
  <c r="BP1339" i="6"/>
  <c r="BP189" i="6"/>
  <c r="BP1133" i="6"/>
  <c r="BP1545" i="6"/>
  <c r="BP395" i="6"/>
  <c r="BP555" i="6"/>
  <c r="BP309" i="6"/>
  <c r="BP967" i="6"/>
  <c r="BP1465" i="6"/>
  <c r="BP349" i="6"/>
  <c r="BP721" i="6"/>
  <c r="BP1299" i="6"/>
  <c r="BP1173" i="6"/>
  <c r="BP807" i="6"/>
  <c r="BP435" i="6"/>
  <c r="BP1053" i="6"/>
  <c r="BP269" i="6"/>
  <c r="BP229" i="6"/>
  <c r="BP1585" i="6"/>
  <c r="BP475" i="6"/>
  <c r="BP1093" i="6"/>
  <c r="BP1379" i="6"/>
  <c r="BP887" i="6"/>
  <c r="BP927" i="6"/>
  <c r="BP641" i="6"/>
  <c r="BP681" i="6"/>
  <c r="BP1219" i="6"/>
  <c r="BP601" i="6"/>
  <c r="BP1185" i="6"/>
  <c r="BP979" i="6"/>
  <c r="BP859" i="6"/>
  <c r="BP653" i="6"/>
  <c r="BP613" i="6"/>
  <c r="BP321" i="6"/>
  <c r="BP733" i="6"/>
  <c r="BP1231" i="6"/>
  <c r="BP1517" i="6"/>
  <c r="BP1105" i="6"/>
  <c r="BP899" i="6"/>
  <c r="BP1271" i="6"/>
  <c r="BP1437" i="6"/>
  <c r="BP819" i="6"/>
  <c r="BP1597" i="6"/>
  <c r="BP281" i="6"/>
  <c r="BP447" i="6"/>
  <c r="BP1351" i="6"/>
  <c r="BP567" i="6"/>
  <c r="BP1391" i="6"/>
  <c r="BP527" i="6"/>
  <c r="BP407" i="6"/>
  <c r="BP1557" i="6"/>
  <c r="BP1477" i="6"/>
  <c r="BP1065" i="6"/>
  <c r="BP1025" i="6"/>
  <c r="BP201" i="6"/>
  <c r="BP1311" i="6"/>
  <c r="BP241" i="6"/>
  <c r="BP773" i="6"/>
  <c r="BP939" i="6"/>
  <c r="BP693" i="6"/>
  <c r="BP361" i="6"/>
  <c r="BP1145" i="6"/>
  <c r="BP487" i="6"/>
  <c r="BP796" i="6"/>
  <c r="BP836" i="6"/>
  <c r="BP1414" i="6"/>
  <c r="BP298" i="6"/>
  <c r="BP258" i="6"/>
  <c r="BP1208" i="6"/>
  <c r="BP1288" i="6"/>
  <c r="BP590" i="6"/>
  <c r="BP670" i="6"/>
  <c r="BP504" i="6"/>
  <c r="BP1534" i="6"/>
  <c r="BP1122" i="6"/>
  <c r="BP1454" i="6"/>
  <c r="BP424" i="6"/>
  <c r="BP1248" i="6"/>
  <c r="BP1042" i="6"/>
  <c r="BP1494" i="6"/>
  <c r="BP338" i="6"/>
  <c r="BP916" i="6"/>
  <c r="BP876" i="6"/>
  <c r="BP710" i="6"/>
  <c r="BP1002" i="6"/>
  <c r="BP1574" i="6"/>
  <c r="BP750" i="6"/>
  <c r="BP1162" i="6"/>
  <c r="BP1368" i="6"/>
  <c r="BP1082" i="6"/>
  <c r="BP178" i="6"/>
  <c r="BP544" i="6"/>
  <c r="BP956" i="6"/>
  <c r="BP464" i="6"/>
  <c r="BP630" i="6"/>
  <c r="BP1328" i="6"/>
  <c r="BP218" i="6"/>
  <c r="BP384" i="6"/>
  <c r="BP529" i="6"/>
  <c r="BP1187" i="6"/>
  <c r="BP861" i="6"/>
  <c r="BP1353" i="6"/>
  <c r="BP1147" i="6"/>
  <c r="BP821" i="6"/>
  <c r="BP1519" i="6"/>
  <c r="BP615" i="6"/>
  <c r="BP283" i="6"/>
  <c r="BP1439" i="6"/>
  <c r="BP1313" i="6"/>
  <c r="BP1273" i="6"/>
  <c r="BP203" i="6"/>
  <c r="BP695" i="6"/>
  <c r="BP1233" i="6"/>
  <c r="BP1599" i="6"/>
  <c r="BP323" i="6"/>
  <c r="BP1393" i="6"/>
  <c r="BP941" i="6"/>
  <c r="BP655" i="6"/>
  <c r="BP243" i="6"/>
  <c r="BP363" i="6"/>
  <c r="BP409" i="6"/>
  <c r="BP569" i="6"/>
  <c r="BP1027" i="6"/>
  <c r="BP489" i="6"/>
  <c r="BP1559" i="6"/>
  <c r="BP449" i="6"/>
  <c r="BP901" i="6"/>
  <c r="BP1067" i="6"/>
  <c r="BP735" i="6"/>
  <c r="BP1107" i="6"/>
  <c r="BP981" i="6"/>
  <c r="BP1479" i="6"/>
  <c r="BP775" i="6"/>
  <c r="BP366" i="6"/>
  <c r="BP1316" i="6"/>
  <c r="BP1276" i="6"/>
  <c r="BP1522" i="6"/>
  <c r="BP1030" i="6"/>
  <c r="BP698" i="6"/>
  <c r="BP1442" i="6"/>
  <c r="BP286" i="6"/>
  <c r="BP1150" i="6"/>
  <c r="BP572" i="6"/>
  <c r="BP1562" i="6"/>
  <c r="BP944" i="6"/>
  <c r="BP738" i="6"/>
  <c r="BP1356" i="6"/>
  <c r="BP778" i="6"/>
  <c r="BP1070" i="6"/>
  <c r="BP452" i="6"/>
  <c r="BP658" i="6"/>
  <c r="BP1602" i="6"/>
  <c r="BP206" i="6"/>
  <c r="BP532" i="6"/>
  <c r="BP326" i="6"/>
  <c r="BP864" i="6"/>
  <c r="BP492" i="6"/>
  <c r="BP1482" i="6"/>
  <c r="BP1190" i="6"/>
  <c r="BP1396" i="6"/>
  <c r="BP984" i="6"/>
  <c r="BP824" i="6"/>
  <c r="BP904" i="6"/>
  <c r="BP618" i="6"/>
  <c r="BP412" i="6"/>
  <c r="BP1236" i="6"/>
  <c r="BP1110" i="6"/>
  <c r="BP246" i="6"/>
  <c r="BP335" i="6"/>
  <c r="BP587" i="6"/>
  <c r="BP667" i="6"/>
  <c r="BP541" i="6"/>
  <c r="BP461" i="6"/>
  <c r="BP1491" i="6"/>
  <c r="BP255" i="6"/>
  <c r="BP1119" i="6"/>
  <c r="BP175" i="6"/>
  <c r="BP913" i="6"/>
  <c r="BP1245" i="6"/>
  <c r="BP627" i="6"/>
  <c r="BP295" i="6"/>
  <c r="BP381" i="6"/>
  <c r="BP215" i="6"/>
  <c r="BP833" i="6"/>
  <c r="BP421" i="6"/>
  <c r="BP1325" i="6"/>
  <c r="BP501" i="6"/>
  <c r="BP793" i="6"/>
  <c r="BP1365" i="6"/>
  <c r="BP1039" i="6"/>
  <c r="BP1285" i="6"/>
  <c r="BP1411" i="6"/>
  <c r="BP1159" i="6"/>
  <c r="BP1571" i="6"/>
  <c r="BP953" i="6"/>
  <c r="BP873" i="6"/>
  <c r="BP707" i="6"/>
  <c r="BP999" i="6"/>
  <c r="BP747" i="6"/>
  <c r="BP1451" i="6"/>
  <c r="BP1205" i="6"/>
  <c r="BP1079" i="6"/>
  <c r="BP1531" i="6"/>
  <c r="BO2125" i="4"/>
  <c r="BO93" i="3"/>
  <c r="BO2136" i="4"/>
  <c r="BO104" i="3"/>
  <c r="BP1462" i="6"/>
  <c r="BP804" i="6"/>
  <c r="BP346" i="6"/>
  <c r="BP1336" i="6"/>
  <c r="BP1502" i="6"/>
  <c r="BP266" i="6"/>
  <c r="BP884" i="6"/>
  <c r="BP1296" i="6"/>
  <c r="BP758" i="6"/>
  <c r="BP186" i="6"/>
  <c r="BP1582" i="6"/>
  <c r="BP1542" i="6"/>
  <c r="BP552" i="6"/>
  <c r="BP226" i="6"/>
  <c r="BP678" i="6"/>
  <c r="BP472" i="6"/>
  <c r="BP1050" i="6"/>
  <c r="BP1256" i="6"/>
  <c r="BP598" i="6"/>
  <c r="BP1170" i="6"/>
  <c r="BP1090" i="6"/>
  <c r="BP1376" i="6"/>
  <c r="BP306" i="6"/>
  <c r="BP432" i="6"/>
  <c r="BP844" i="6"/>
  <c r="BP1010" i="6"/>
  <c r="BP924" i="6"/>
  <c r="BP512" i="6"/>
  <c r="BP392" i="6"/>
  <c r="BP718" i="6"/>
  <c r="BP1130" i="6"/>
  <c r="BP638" i="6"/>
  <c r="BP1216" i="6"/>
  <c r="BP964" i="6"/>
  <c r="BP1422" i="6"/>
  <c r="BP706" i="6"/>
  <c r="BP586" i="6"/>
  <c r="BP1450" i="6"/>
  <c r="BP420" i="6"/>
  <c r="BP1078" i="6"/>
  <c r="BP1118" i="6"/>
  <c r="BP872" i="6"/>
  <c r="BP832" i="6"/>
  <c r="BP1038" i="6"/>
  <c r="BP746" i="6"/>
  <c r="BP254" i="6"/>
  <c r="BP294" i="6"/>
  <c r="BP1284" i="6"/>
  <c r="BP460" i="6"/>
  <c r="BP1530" i="6"/>
  <c r="BP540" i="6"/>
  <c r="BP1490" i="6"/>
  <c r="BP1570" i="6"/>
  <c r="BP174" i="6"/>
  <c r="BP952" i="6"/>
  <c r="BP214" i="6"/>
  <c r="BP500" i="6"/>
  <c r="BP380" i="6"/>
  <c r="BP1244" i="6"/>
  <c r="BP1324" i="6"/>
  <c r="BP792" i="6"/>
  <c r="BP1364" i="6"/>
  <c r="BP998" i="6"/>
  <c r="BP334" i="6"/>
  <c r="BP1158" i="6"/>
  <c r="BP626" i="6"/>
  <c r="BP1410" i="6"/>
  <c r="BP666" i="6"/>
  <c r="BP912" i="6"/>
  <c r="BP1204" i="6"/>
  <c r="BO106" i="3"/>
  <c r="BO2138" i="4"/>
  <c r="BO2141" i="4"/>
  <c r="BO109" i="3"/>
  <c r="BP1123" i="6"/>
  <c r="BP671" i="6"/>
  <c r="BP1575" i="6"/>
  <c r="BP591" i="6"/>
  <c r="BP837" i="6"/>
  <c r="BP1043" i="6"/>
  <c r="BP711" i="6"/>
  <c r="BP1495" i="6"/>
  <c r="BP917" i="6"/>
  <c r="BP797" i="6"/>
  <c r="BP425" i="6"/>
  <c r="BP877" i="6"/>
  <c r="BP339" i="6"/>
  <c r="BP1535" i="6"/>
  <c r="BP631" i="6"/>
  <c r="BP957" i="6"/>
  <c r="BP299" i="6"/>
  <c r="BP465" i="6"/>
  <c r="BP751" i="6"/>
  <c r="BP1003" i="6"/>
  <c r="BP179" i="6"/>
  <c r="BP1083" i="6"/>
  <c r="BP385" i="6"/>
  <c r="BP545" i="6"/>
  <c r="BP1249" i="6"/>
  <c r="BP1289" i="6"/>
  <c r="BP219" i="6"/>
  <c r="BP505" i="6"/>
  <c r="BP259" i="6"/>
  <c r="BP1369" i="6"/>
  <c r="BP1415" i="6"/>
  <c r="BP1455" i="6"/>
  <c r="BP1163" i="6"/>
  <c r="BP1329" i="6"/>
  <c r="BP1209" i="6"/>
  <c r="BP1287" i="6"/>
  <c r="BP955" i="6"/>
  <c r="BP835" i="6"/>
  <c r="BP1247" i="6"/>
  <c r="BP543" i="6"/>
  <c r="BP177" i="6"/>
  <c r="BP795" i="6"/>
  <c r="BP749" i="6"/>
  <c r="BP337" i="6"/>
  <c r="BP1161" i="6"/>
  <c r="BP875" i="6"/>
  <c r="BP1207" i="6"/>
  <c r="BP1327" i="6"/>
  <c r="BP915" i="6"/>
  <c r="BP1493" i="6"/>
  <c r="BP629" i="6"/>
  <c r="BP1001" i="6"/>
  <c r="BP1041" i="6"/>
  <c r="BP383" i="6"/>
  <c r="BP297" i="6"/>
  <c r="BP1533" i="6"/>
  <c r="BP1121" i="6"/>
  <c r="BP1413" i="6"/>
  <c r="BP669" i="6"/>
  <c r="BP1367" i="6"/>
  <c r="BP589" i="6"/>
  <c r="BP463" i="6"/>
  <c r="BP709" i="6"/>
  <c r="BP1081" i="6"/>
  <c r="BP217" i="6"/>
  <c r="BP423" i="6"/>
  <c r="BP503" i="6"/>
  <c r="BP1573" i="6"/>
  <c r="BP1453" i="6"/>
  <c r="BP257" i="6"/>
  <c r="BM97" i="7"/>
  <c r="BN11" i="3" s="1"/>
  <c r="BP393" i="6"/>
  <c r="BP1423" i="6"/>
  <c r="BP845" i="6"/>
  <c r="BP885" i="6"/>
  <c r="BP1583" i="6"/>
  <c r="BP719" i="6"/>
  <c r="BP513" i="6"/>
  <c r="BP1297" i="6"/>
  <c r="BP307" i="6"/>
  <c r="BP433" i="6"/>
  <c r="BP1463" i="6"/>
  <c r="BP759" i="6"/>
  <c r="BP1217" i="6"/>
  <c r="BP1257" i="6"/>
  <c r="BP553" i="6"/>
  <c r="BP1131" i="6"/>
  <c r="BP1543" i="6"/>
  <c r="BP1011" i="6"/>
  <c r="BP347" i="6"/>
  <c r="BP925" i="6"/>
  <c r="BP1091" i="6"/>
  <c r="BP227" i="6"/>
  <c r="BP965" i="6"/>
  <c r="BP473" i="6"/>
  <c r="BP599" i="6"/>
  <c r="BP1337" i="6"/>
  <c r="BP805" i="6"/>
  <c r="BP639" i="6"/>
  <c r="BP187" i="6"/>
  <c r="BP1171" i="6"/>
  <c r="BP1051" i="6"/>
  <c r="BP1503" i="6"/>
  <c r="BP679" i="6"/>
  <c r="BP267" i="6"/>
  <c r="BP1377" i="6"/>
  <c r="BP1029" i="6"/>
  <c r="BP777" i="6"/>
  <c r="BP571" i="6"/>
  <c r="BP411" i="6"/>
  <c r="BP531" i="6"/>
  <c r="BP365" i="6"/>
  <c r="BP1149" i="6"/>
  <c r="BP1481" i="6"/>
  <c r="BP1561" i="6"/>
  <c r="BP245" i="6"/>
  <c r="BP451" i="6"/>
  <c r="BP1601" i="6"/>
  <c r="BP1235" i="6"/>
  <c r="BP1069" i="6"/>
  <c r="BP943" i="6"/>
  <c r="BP205" i="6"/>
  <c r="BP1109" i="6"/>
  <c r="BP617" i="6"/>
  <c r="BP1441" i="6"/>
  <c r="BP1521" i="6"/>
  <c r="BP903" i="6"/>
  <c r="BP285" i="6"/>
  <c r="BP1355" i="6"/>
  <c r="BP863" i="6"/>
  <c r="BP697" i="6"/>
  <c r="BP983" i="6"/>
  <c r="BP1395" i="6"/>
  <c r="BP1189" i="6"/>
  <c r="BP823" i="6"/>
  <c r="BP1315" i="6"/>
  <c r="BP657" i="6"/>
  <c r="BP1275" i="6"/>
  <c r="BP737" i="6"/>
  <c r="BP325" i="6"/>
  <c r="BP491" i="6"/>
  <c r="BO2126" i="4"/>
  <c r="BO94" i="3"/>
  <c r="BO88" i="3"/>
  <c r="BO2120" i="4"/>
  <c r="BP359" i="6"/>
  <c r="BP1023" i="6"/>
  <c r="BP1349" i="6"/>
  <c r="BP279" i="6"/>
  <c r="BP1183" i="6"/>
  <c r="BP651" i="6"/>
  <c r="BP977" i="6"/>
  <c r="BP445" i="6"/>
  <c r="BP1229" i="6"/>
  <c r="BP565" i="6"/>
  <c r="BP611" i="6"/>
  <c r="BP1475" i="6"/>
  <c r="BP1555" i="6"/>
  <c r="BP1103" i="6"/>
  <c r="BP1515" i="6"/>
  <c r="BP731" i="6"/>
  <c r="BP485" i="6"/>
  <c r="BP525" i="6"/>
  <c r="BP405" i="6"/>
  <c r="BP857" i="6"/>
  <c r="BP1595" i="6"/>
  <c r="BP937" i="6"/>
  <c r="BP239" i="6"/>
  <c r="BP1309" i="6"/>
  <c r="BP1435" i="6"/>
  <c r="BP1063" i="6"/>
  <c r="BP1143" i="6"/>
  <c r="BP691" i="6"/>
  <c r="BP817" i="6"/>
  <c r="BP199" i="6"/>
  <c r="BP897" i="6"/>
  <c r="BP1269" i="6"/>
  <c r="BP771" i="6"/>
  <c r="BP1389" i="6"/>
  <c r="BP319" i="6"/>
  <c r="BO92" i="3"/>
  <c r="BO2124" i="4"/>
  <c r="BO2113" i="4"/>
  <c r="BO81" i="3"/>
  <c r="BP402" i="6"/>
  <c r="BP728" i="6"/>
  <c r="BP1060" i="6"/>
  <c r="BP1306" i="6"/>
  <c r="BP482" i="6"/>
  <c r="BP196" i="6"/>
  <c r="BP974" i="6"/>
  <c r="BP236" i="6"/>
  <c r="BP1226" i="6"/>
  <c r="BP1346" i="6"/>
  <c r="BP1140" i="6"/>
  <c r="BP356" i="6"/>
  <c r="BP522" i="6"/>
  <c r="BP276" i="6"/>
  <c r="BP1266" i="6"/>
  <c r="BP648" i="6"/>
  <c r="BP1512" i="6"/>
  <c r="BP316" i="6"/>
  <c r="BP1552" i="6"/>
  <c r="BP1020" i="6"/>
  <c r="BP608" i="6"/>
  <c r="BP854" i="6"/>
  <c r="BP1432" i="6"/>
  <c r="BP1592" i="6"/>
  <c r="BP814" i="6"/>
  <c r="BP1472" i="6"/>
  <c r="BP1100" i="6"/>
  <c r="BP688" i="6"/>
  <c r="BP1180" i="6"/>
  <c r="BP894" i="6"/>
  <c r="BP562" i="6"/>
  <c r="BP1386" i="6"/>
  <c r="BP442" i="6"/>
  <c r="BP934" i="6"/>
  <c r="BP768" i="6"/>
  <c r="BP1460" i="6"/>
  <c r="BP1374" i="6"/>
  <c r="BP716" i="6"/>
  <c r="BP264" i="6"/>
  <c r="BP1334" i="6"/>
  <c r="BP344" i="6"/>
  <c r="BP184" i="6"/>
  <c r="BP1254" i="6"/>
  <c r="BP842" i="6"/>
  <c r="BP1540" i="6"/>
  <c r="BP1214" i="6"/>
  <c r="BP802" i="6"/>
  <c r="BP1420" i="6"/>
  <c r="BP1168" i="6"/>
  <c r="BP550" i="6"/>
  <c r="BP224" i="6"/>
  <c r="BP430" i="6"/>
  <c r="BP470" i="6"/>
  <c r="BP1580" i="6"/>
  <c r="BP882" i="6"/>
  <c r="BP596" i="6"/>
  <c r="BP510" i="6"/>
  <c r="BP1294" i="6"/>
  <c r="BP1500" i="6"/>
  <c r="BP1008" i="6"/>
  <c r="BP922" i="6"/>
  <c r="BP636" i="6"/>
  <c r="BP1048" i="6"/>
  <c r="BP676" i="6"/>
  <c r="BP304" i="6"/>
  <c r="BP1128" i="6"/>
  <c r="BP1088" i="6"/>
  <c r="BP756" i="6"/>
  <c r="BP962" i="6"/>
  <c r="BP390" i="6"/>
  <c r="BM127" i="7"/>
  <c r="BN41" i="3" s="1"/>
  <c r="BO49" i="3" s="1"/>
  <c r="BP480" i="6"/>
  <c r="BP1098" i="6"/>
  <c r="BP1510" i="6"/>
  <c r="BP1590" i="6"/>
  <c r="BP892" i="6"/>
  <c r="BP1384" i="6"/>
  <c r="BP1304" i="6"/>
  <c r="BP1264" i="6"/>
  <c r="BP440" i="6"/>
  <c r="BP1550" i="6"/>
  <c r="BP766" i="6"/>
  <c r="BP1138" i="6"/>
  <c r="BP726" i="6"/>
  <c r="BP972" i="6"/>
  <c r="BP606" i="6"/>
  <c r="BP646" i="6"/>
  <c r="BP560" i="6"/>
  <c r="BP1178" i="6"/>
  <c r="BP354" i="6"/>
  <c r="BP520" i="6"/>
  <c r="BP686" i="6"/>
  <c r="BP812" i="6"/>
  <c r="BP852" i="6"/>
  <c r="BP194" i="6"/>
  <c r="BP234" i="6"/>
  <c r="BP314" i="6"/>
  <c r="BP1018" i="6"/>
  <c r="BP932" i="6"/>
  <c r="BP1058" i="6"/>
  <c r="BP1224" i="6"/>
  <c r="BP1470" i="6"/>
  <c r="BP1430" i="6"/>
  <c r="BP274" i="6"/>
  <c r="BP400" i="6"/>
  <c r="BP1344" i="6"/>
  <c r="BM94" i="7"/>
  <c r="BP1537" i="6"/>
  <c r="BP467" i="6"/>
  <c r="BP427" i="6"/>
  <c r="BP1251" i="6"/>
  <c r="BP1005" i="6"/>
  <c r="BP959" i="6"/>
  <c r="BP507" i="6"/>
  <c r="BP1045" i="6"/>
  <c r="BP839" i="6"/>
  <c r="BP547" i="6"/>
  <c r="BP1417" i="6"/>
  <c r="BP673" i="6"/>
  <c r="BP713" i="6"/>
  <c r="BP1125" i="6"/>
  <c r="BP1291" i="6"/>
  <c r="BP1497" i="6"/>
  <c r="BP1457" i="6"/>
  <c r="BP1085" i="6"/>
  <c r="BP387" i="6"/>
  <c r="BP593" i="6"/>
  <c r="BP221" i="6"/>
  <c r="BP633" i="6"/>
  <c r="BP301" i="6"/>
  <c r="BP1371" i="6"/>
  <c r="BP799" i="6"/>
  <c r="BP261" i="6"/>
  <c r="BP1331" i="6"/>
  <c r="BP919" i="6"/>
  <c r="BP879" i="6"/>
  <c r="BP753" i="6"/>
  <c r="BP181" i="6"/>
  <c r="BP1211" i="6"/>
  <c r="BP341" i="6"/>
  <c r="BP1165" i="6"/>
  <c r="BP1577" i="6"/>
  <c r="BP860" i="6"/>
  <c r="BP734" i="6"/>
  <c r="BP1272" i="6"/>
  <c r="BP568" i="6"/>
  <c r="BP242" i="6"/>
  <c r="BP528" i="6"/>
  <c r="BP1232" i="6"/>
  <c r="BP1026" i="6"/>
  <c r="BP488" i="6"/>
  <c r="BP1186" i="6"/>
  <c r="BP1352" i="6"/>
  <c r="BP282" i="6"/>
  <c r="BP1146" i="6"/>
  <c r="BP202" i="6"/>
  <c r="BP1478" i="6"/>
  <c r="BP654" i="6"/>
  <c r="BP362" i="6"/>
  <c r="BP322" i="6"/>
  <c r="BP1392" i="6"/>
  <c r="BP1518" i="6"/>
  <c r="BP1558" i="6"/>
  <c r="BP1066" i="6"/>
  <c r="BP820" i="6"/>
  <c r="BP980" i="6"/>
  <c r="BP448" i="6"/>
  <c r="BP1106" i="6"/>
  <c r="BP1438" i="6"/>
  <c r="BP694" i="6"/>
  <c r="BP408" i="6"/>
  <c r="BP1312" i="6"/>
  <c r="BP1598" i="6"/>
  <c r="BP900" i="6"/>
  <c r="BP614" i="6"/>
  <c r="BP774" i="6"/>
  <c r="BP940" i="6"/>
  <c r="BP914" i="6"/>
  <c r="BP1572" i="6"/>
  <c r="BP1452" i="6"/>
  <c r="BP256" i="6"/>
  <c r="BP1492" i="6"/>
  <c r="BP874" i="6"/>
  <c r="BP588" i="6"/>
  <c r="BP954" i="6"/>
  <c r="BP1412" i="6"/>
  <c r="BP296" i="6"/>
  <c r="BP462" i="6"/>
  <c r="BP628" i="6"/>
  <c r="BP1000" i="6"/>
  <c r="BP502" i="6"/>
  <c r="BP382" i="6"/>
  <c r="BP1366" i="6"/>
  <c r="BP1286" i="6"/>
  <c r="BP794" i="6"/>
  <c r="BP1040" i="6"/>
  <c r="BP1246" i="6"/>
  <c r="BP216" i="6"/>
  <c r="BP1206" i="6"/>
  <c r="BP1160" i="6"/>
  <c r="BP1080" i="6"/>
  <c r="BP748" i="6"/>
  <c r="BP336" i="6"/>
  <c r="BP1120" i="6"/>
  <c r="BP422" i="6"/>
  <c r="BP1532" i="6"/>
  <c r="BP1326" i="6"/>
  <c r="BP542" i="6"/>
  <c r="BP176" i="6"/>
  <c r="BP834" i="6"/>
  <c r="BP668" i="6"/>
  <c r="BP708" i="6"/>
  <c r="BP1480" i="6"/>
  <c r="BP776" i="6"/>
  <c r="BP1354" i="6"/>
  <c r="BP1440" i="6"/>
  <c r="BP942" i="6"/>
  <c r="BP570" i="6"/>
  <c r="BP284" i="6"/>
  <c r="BP1600" i="6"/>
  <c r="BP324" i="6"/>
  <c r="BP490" i="6"/>
  <c r="BP1560" i="6"/>
  <c r="BP1028" i="6"/>
  <c r="BP410" i="6"/>
  <c r="BP822" i="6"/>
  <c r="BP616" i="6"/>
  <c r="BP1108" i="6"/>
  <c r="BP1274" i="6"/>
  <c r="BP1314" i="6"/>
  <c r="BP902" i="6"/>
  <c r="BP862" i="6"/>
  <c r="BP450" i="6"/>
  <c r="BP1520" i="6"/>
  <c r="BP530" i="6"/>
  <c r="BP656" i="6"/>
  <c r="BP1068" i="6"/>
  <c r="BP1394" i="6"/>
  <c r="BP1148" i="6"/>
  <c r="BP204" i="6"/>
  <c r="BP364" i="6"/>
  <c r="BP1234" i="6"/>
  <c r="BP736" i="6"/>
  <c r="BP244" i="6"/>
  <c r="BP1188" i="6"/>
  <c r="BP696" i="6"/>
  <c r="BP982" i="6"/>
  <c r="BM110" i="7"/>
  <c r="BN24" i="3" s="1"/>
  <c r="BP739" i="6"/>
  <c r="BP1277" i="6"/>
  <c r="BP825" i="6"/>
  <c r="BP1237" i="6"/>
  <c r="BP659" i="6"/>
  <c r="BP493" i="6"/>
  <c r="BP1357" i="6"/>
  <c r="BP1317" i="6"/>
  <c r="BP327" i="6"/>
  <c r="BP573" i="6"/>
  <c r="BP945" i="6"/>
  <c r="BP287" i="6"/>
  <c r="BP413" i="6"/>
  <c r="BP1563" i="6"/>
  <c r="BP865" i="6"/>
  <c r="BP207" i="6"/>
  <c r="BP1071" i="6"/>
  <c r="BP1443" i="6"/>
  <c r="BP1523" i="6"/>
  <c r="BP985" i="6"/>
  <c r="BP1191" i="6"/>
  <c r="BP699" i="6"/>
  <c r="BP779" i="6"/>
  <c r="BP905" i="6"/>
  <c r="BP1111" i="6"/>
  <c r="BP367" i="6"/>
  <c r="BP619" i="6"/>
  <c r="BP453" i="6"/>
  <c r="BP1151" i="6"/>
  <c r="BP1397" i="6"/>
  <c r="BP247" i="6"/>
  <c r="BP1031" i="6"/>
  <c r="BP1603" i="6"/>
  <c r="BP533" i="6"/>
  <c r="BP1483" i="6"/>
  <c r="BP429" i="6"/>
  <c r="BP1579" i="6"/>
  <c r="BP343" i="6"/>
  <c r="BP469" i="6"/>
  <c r="BP509" i="6"/>
  <c r="BP1333" i="6"/>
  <c r="BP1167" i="6"/>
  <c r="BP801" i="6"/>
  <c r="BP1293" i="6"/>
  <c r="BP1499" i="6"/>
  <c r="BP1047" i="6"/>
  <c r="BP961" i="6"/>
  <c r="BP263" i="6"/>
  <c r="BP1007" i="6"/>
  <c r="BP715" i="6"/>
  <c r="BP881" i="6"/>
  <c r="BP1253" i="6"/>
  <c r="BP675" i="6"/>
  <c r="BP595" i="6"/>
  <c r="BP1087" i="6"/>
  <c r="BP1373" i="6"/>
  <c r="BP549" i="6"/>
  <c r="BP921" i="6"/>
  <c r="BP183" i="6"/>
  <c r="BP755" i="6"/>
  <c r="BP1419" i="6"/>
  <c r="BP303" i="6"/>
  <c r="BP635" i="6"/>
  <c r="BP1127" i="6"/>
  <c r="BP841" i="6"/>
  <c r="BP389" i="6"/>
  <c r="BP1213" i="6"/>
  <c r="BP1539" i="6"/>
  <c r="BP223" i="6"/>
  <c r="BP1459" i="6"/>
  <c r="BP518" i="6"/>
  <c r="BP1262" i="6"/>
  <c r="BP438" i="6"/>
  <c r="BP1588" i="6"/>
  <c r="BP1302" i="6"/>
  <c r="BP890" i="6"/>
  <c r="BP684" i="6"/>
  <c r="BP1016" i="6"/>
  <c r="BP604" i="6"/>
  <c r="BP1056" i="6"/>
  <c r="BP644" i="6"/>
  <c r="BP1508" i="6"/>
  <c r="BP1342" i="6"/>
  <c r="BP810" i="6"/>
  <c r="BP724" i="6"/>
  <c r="BP192" i="6"/>
  <c r="BP1096" i="6"/>
  <c r="BP478" i="6"/>
  <c r="BP1176" i="6"/>
  <c r="BP930" i="6"/>
  <c r="BP232" i="6"/>
  <c r="BP1468" i="6"/>
  <c r="BP1222" i="6"/>
  <c r="BP558" i="6"/>
  <c r="BP850" i="6"/>
  <c r="BP970" i="6"/>
  <c r="BP1548" i="6"/>
  <c r="BP312" i="6"/>
  <c r="BP1382" i="6"/>
  <c r="BP764" i="6"/>
  <c r="BP1428" i="6"/>
  <c r="BP1136" i="6"/>
  <c r="BP352" i="6"/>
  <c r="BP398" i="6"/>
  <c r="BP272" i="6"/>
  <c r="BP357" i="6"/>
  <c r="BP443" i="6"/>
  <c r="BP1593" i="6"/>
  <c r="BP1307" i="6"/>
  <c r="BP1021" i="6"/>
  <c r="BP769" i="6"/>
  <c r="BP1061" i="6"/>
  <c r="BP729" i="6"/>
  <c r="BP1347" i="6"/>
  <c r="BP403" i="6"/>
  <c r="BP483" i="6"/>
  <c r="BP815" i="6"/>
  <c r="BP563" i="6"/>
  <c r="BP855" i="6"/>
  <c r="BP1473" i="6"/>
  <c r="BP649" i="6"/>
  <c r="BP1387" i="6"/>
  <c r="BP1267" i="6"/>
  <c r="BP1141" i="6"/>
  <c r="BP975" i="6"/>
  <c r="BP237" i="6"/>
  <c r="BP277" i="6"/>
  <c r="BP1433" i="6"/>
  <c r="BP1553" i="6"/>
  <c r="BP895" i="6"/>
  <c r="BP197" i="6"/>
  <c r="BP689" i="6"/>
  <c r="BP1181" i="6"/>
  <c r="BP1227" i="6"/>
  <c r="BP1513" i="6"/>
  <c r="BP935" i="6"/>
  <c r="BP1101" i="6"/>
  <c r="BP609" i="6"/>
  <c r="BP317" i="6"/>
  <c r="BP523" i="6"/>
  <c r="BP1223" i="6"/>
  <c r="BP273" i="6"/>
  <c r="BP811" i="6"/>
  <c r="BP193" i="6"/>
  <c r="BP1549" i="6"/>
  <c r="BP313" i="6"/>
  <c r="BP1263" i="6"/>
  <c r="BP891" i="6"/>
  <c r="BP399" i="6"/>
  <c r="BP1137" i="6"/>
  <c r="BP1343" i="6"/>
  <c r="BP1589" i="6"/>
  <c r="BP765" i="6"/>
  <c r="BP725" i="6"/>
  <c r="BP1509" i="6"/>
  <c r="BP479" i="6"/>
  <c r="BP971" i="6"/>
  <c r="BP645" i="6"/>
  <c r="BP1429" i="6"/>
  <c r="BP685" i="6"/>
  <c r="BP1057" i="6"/>
  <c r="BP1097" i="6"/>
  <c r="BP1303" i="6"/>
  <c r="BP1469" i="6"/>
  <c r="BP1383" i="6"/>
  <c r="BP851" i="6"/>
  <c r="BP233" i="6"/>
  <c r="BP605" i="6"/>
  <c r="BP1177" i="6"/>
  <c r="BP1017" i="6"/>
  <c r="BP439" i="6"/>
  <c r="BP353" i="6"/>
  <c r="BP559" i="6"/>
  <c r="BP519" i="6"/>
  <c r="BP931" i="6"/>
  <c r="BO2116" i="4"/>
  <c r="BO84" i="3"/>
  <c r="BP625" i="6"/>
  <c r="BP951" i="6"/>
  <c r="BP1157" i="6"/>
  <c r="BP585" i="6"/>
  <c r="BP213" i="6"/>
  <c r="BP871" i="6"/>
  <c r="BP539" i="6"/>
  <c r="BP253" i="6"/>
  <c r="BP1449" i="6"/>
  <c r="BP705" i="6"/>
  <c r="BP1363" i="6"/>
  <c r="BP997" i="6"/>
  <c r="BP1203" i="6"/>
  <c r="BP1037" i="6"/>
  <c r="BP1409" i="6"/>
  <c r="BP459" i="6"/>
  <c r="BP419" i="6"/>
  <c r="BP911" i="6"/>
  <c r="BP1077" i="6"/>
  <c r="BP745" i="6"/>
  <c r="BP831" i="6"/>
  <c r="BP1117" i="6"/>
  <c r="BP1529" i="6"/>
  <c r="BP665" i="6"/>
  <c r="BP379" i="6"/>
  <c r="BP1489" i="6"/>
  <c r="BP1243" i="6"/>
  <c r="BP173" i="6"/>
  <c r="BP499" i="6"/>
  <c r="BP1569" i="6"/>
  <c r="BP293" i="6"/>
  <c r="BP791" i="6"/>
  <c r="BP1323" i="6"/>
  <c r="BP333" i="6"/>
  <c r="BP1283" i="6"/>
  <c r="BP1250" i="6"/>
  <c r="BP1370" i="6"/>
  <c r="BP918" i="6"/>
  <c r="BP260" i="6"/>
  <c r="BP1124" i="6"/>
  <c r="BP1290" i="6"/>
  <c r="BP340" i="6"/>
  <c r="BP1456" i="6"/>
  <c r="BP878" i="6"/>
  <c r="BP838" i="6"/>
  <c r="BP1044" i="6"/>
  <c r="BP1536" i="6"/>
  <c r="BP958" i="6"/>
  <c r="BP1004" i="6"/>
  <c r="BP672" i="6"/>
  <c r="BP386" i="6"/>
  <c r="BP1496" i="6"/>
  <c r="BP1576" i="6"/>
  <c r="BP220" i="6"/>
  <c r="BP752" i="6"/>
  <c r="BP592" i="6"/>
  <c r="BP426" i="6"/>
  <c r="BP798" i="6"/>
  <c r="BP466" i="6"/>
  <c r="BP300" i="6"/>
  <c r="BP546" i="6"/>
  <c r="BP180" i="6"/>
  <c r="BP1416" i="6"/>
  <c r="BP1210" i="6"/>
  <c r="BP632" i="6"/>
  <c r="BP1164" i="6"/>
  <c r="BP506" i="6"/>
  <c r="BP712" i="6"/>
  <c r="BP1330" i="6"/>
  <c r="BP1084" i="6"/>
  <c r="BO2139" i="4"/>
  <c r="BO107" i="3"/>
  <c r="BP727" i="6"/>
  <c r="BP441" i="6"/>
  <c r="BP1471" i="6"/>
  <c r="BP1139" i="6"/>
  <c r="BP561" i="6"/>
  <c r="BP355" i="6"/>
  <c r="BP275" i="6"/>
  <c r="BP235" i="6"/>
  <c r="BP1059" i="6"/>
  <c r="BP1591" i="6"/>
  <c r="BP1265" i="6"/>
  <c r="BP521" i="6"/>
  <c r="BP767" i="6"/>
  <c r="BP315" i="6"/>
  <c r="BP853" i="6"/>
  <c r="BP1019" i="6"/>
  <c r="BP1551" i="6"/>
  <c r="BP401" i="6"/>
  <c r="BP481" i="6"/>
  <c r="BP1099" i="6"/>
  <c r="BP1345" i="6"/>
  <c r="BP893" i="6"/>
  <c r="BP933" i="6"/>
  <c r="BP1431" i="6"/>
  <c r="BP813" i="6"/>
  <c r="BP973" i="6"/>
  <c r="BP1305" i="6"/>
  <c r="BP1385" i="6"/>
  <c r="BP607" i="6"/>
  <c r="BP1179" i="6"/>
  <c r="BP687" i="6"/>
  <c r="BP647" i="6"/>
  <c r="BP1225" i="6"/>
  <c r="BP195" i="6"/>
  <c r="BP1511" i="6"/>
  <c r="BP1144" i="6"/>
  <c r="BP446" i="6"/>
  <c r="BP772" i="6"/>
  <c r="BP652" i="6"/>
  <c r="BP1350" i="6"/>
  <c r="BP612" i="6"/>
  <c r="BP858" i="6"/>
  <c r="BP1436" i="6"/>
  <c r="BP1310" i="6"/>
  <c r="BP1390" i="6"/>
  <c r="BP978" i="6"/>
  <c r="BP1104" i="6"/>
  <c r="BP1556" i="6"/>
  <c r="BP1516" i="6"/>
  <c r="BP486" i="6"/>
  <c r="BP526" i="6"/>
  <c r="BP566" i="6"/>
  <c r="BP1476" i="6"/>
  <c r="BP280" i="6"/>
  <c r="BP818" i="6"/>
  <c r="BP1596" i="6"/>
  <c r="BP732" i="6"/>
  <c r="BP200" i="6"/>
  <c r="BP240" i="6"/>
  <c r="BP1184" i="6"/>
  <c r="BP320" i="6"/>
  <c r="BP360" i="6"/>
  <c r="BP1270" i="6"/>
  <c r="BP938" i="6"/>
  <c r="BP1024" i="6"/>
  <c r="BP406" i="6"/>
  <c r="BP1230" i="6"/>
  <c r="BP1064" i="6"/>
  <c r="BP898" i="6"/>
  <c r="BP692" i="6"/>
  <c r="BO110" i="3"/>
  <c r="BO2142" i="4"/>
  <c r="BO2118" i="4"/>
  <c r="BO86" i="3"/>
  <c r="BO95" i="3"/>
  <c r="BO2127" i="4"/>
  <c r="BP1348" i="6"/>
  <c r="BP404" i="6"/>
  <c r="BP1554" i="6"/>
  <c r="BP1388" i="6"/>
  <c r="BP856" i="6"/>
  <c r="BP238" i="6"/>
  <c r="BP564" i="6"/>
  <c r="BP1228" i="6"/>
  <c r="BP1062" i="6"/>
  <c r="BP1434" i="6"/>
  <c r="BP770" i="6"/>
  <c r="BP690" i="6"/>
  <c r="BP1268" i="6"/>
  <c r="BP816" i="6"/>
  <c r="BP444" i="6"/>
  <c r="BP524" i="6"/>
  <c r="BP1102" i="6"/>
  <c r="BP1142" i="6"/>
  <c r="BP198" i="6"/>
  <c r="BP650" i="6"/>
  <c r="BP278" i="6"/>
  <c r="BP1022" i="6"/>
  <c r="BP1514" i="6"/>
  <c r="BP896" i="6"/>
  <c r="BP610" i="6"/>
  <c r="BP936" i="6"/>
  <c r="BP318" i="6"/>
  <c r="BP1594" i="6"/>
  <c r="BP976" i="6"/>
  <c r="BP730" i="6"/>
  <c r="BP1474" i="6"/>
  <c r="BP484" i="6"/>
  <c r="BP1308" i="6"/>
  <c r="BP358" i="6"/>
  <c r="BP1182" i="6"/>
  <c r="BP1126" i="6"/>
  <c r="BP342" i="6"/>
  <c r="BP674" i="6"/>
  <c r="BP1332" i="6"/>
  <c r="BP182" i="6"/>
  <c r="BP754" i="6"/>
  <c r="BP840" i="6"/>
  <c r="BP222" i="6"/>
  <c r="BP1372" i="6"/>
  <c r="BP262" i="6"/>
  <c r="BP800" i="6"/>
  <c r="BP1166" i="6"/>
  <c r="BP714" i="6"/>
  <c r="BP1006" i="6"/>
  <c r="BP1458" i="6"/>
  <c r="BP1046" i="6"/>
  <c r="BP428" i="6"/>
  <c r="BP1086" i="6"/>
  <c r="BP548" i="6"/>
  <c r="BP634" i="6"/>
  <c r="BP1578" i="6"/>
  <c r="BP1538" i="6"/>
  <c r="BP1498" i="6"/>
  <c r="BP468" i="6"/>
  <c r="BP594" i="6"/>
  <c r="BP388" i="6"/>
  <c r="BP1418" i="6"/>
  <c r="BP302" i="6"/>
  <c r="BP508" i="6"/>
  <c r="BP880" i="6"/>
  <c r="BP960" i="6"/>
  <c r="BP920" i="6"/>
  <c r="BP1292" i="6"/>
  <c r="BP1212" i="6"/>
  <c r="BP1252" i="6"/>
  <c r="BO967" i="4" l="1"/>
  <c r="BO2648" i="4"/>
  <c r="BO309" i="4"/>
  <c r="BO103" i="4"/>
  <c r="BO2402" i="4"/>
  <c r="BO514" i="4"/>
  <c r="BO721" i="4"/>
  <c r="BP72" i="6"/>
  <c r="BO405" i="4"/>
  <c r="BO610" i="4"/>
  <c r="BO199" i="4"/>
  <c r="BO2498" i="4"/>
  <c r="BO817" i="4"/>
  <c r="BO2744" i="4"/>
  <c r="BO1063" i="4"/>
  <c r="BO1230" i="4"/>
  <c r="BO945" i="4"/>
  <c r="BO2626" i="4"/>
  <c r="BO1840" i="4"/>
  <c r="BO1555" i="4"/>
  <c r="BO965" i="4"/>
  <c r="BO2646" i="4"/>
  <c r="BO1950" i="4"/>
  <c r="BO1738" i="4"/>
  <c r="BO1903" i="4"/>
  <c r="BO1858" i="4"/>
  <c r="BO1348" i="4"/>
  <c r="BO1593" i="4"/>
  <c r="BO1223" i="4"/>
  <c r="BO1633" i="4"/>
  <c r="BO194" i="4"/>
  <c r="BO812" i="4"/>
  <c r="BO2493" i="4"/>
  <c r="BO400" i="4"/>
  <c r="BO605" i="4"/>
  <c r="BO772" i="4"/>
  <c r="BO154" i="4"/>
  <c r="BO565" i="4"/>
  <c r="BO2453" i="4"/>
  <c r="BO360" i="4"/>
  <c r="BO1107" i="4"/>
  <c r="BO1722" i="4"/>
  <c r="BO1392" i="4"/>
  <c r="BO2417" i="4"/>
  <c r="BO324" i="4"/>
  <c r="BO118" i="4"/>
  <c r="BO736" i="4"/>
  <c r="BO529" i="4"/>
  <c r="BO1882" i="4"/>
  <c r="BO2743" i="4"/>
  <c r="BO1062" i="4"/>
  <c r="BO1842" i="4"/>
  <c r="BO1517" i="4"/>
  <c r="BO856" i="4"/>
  <c r="BO649" i="4"/>
  <c r="BO238" i="4"/>
  <c r="BO2537" i="4"/>
  <c r="BO444" i="4"/>
  <c r="BO1632" i="4"/>
  <c r="BO2492" i="4"/>
  <c r="BO399" i="4"/>
  <c r="BO604" i="4"/>
  <c r="BO811" i="4"/>
  <c r="BO193" i="4"/>
  <c r="BO2738" i="4"/>
  <c r="BO1057" i="4"/>
  <c r="BO1427" i="4"/>
  <c r="BO73" i="4"/>
  <c r="BO2372" i="4"/>
  <c r="BO279" i="4"/>
  <c r="BO484" i="4"/>
  <c r="BO691" i="4"/>
  <c r="BP28" i="6"/>
  <c r="BO2002" i="4"/>
  <c r="BO1512" i="4"/>
  <c r="BO2082" i="4"/>
  <c r="BO1953" i="4"/>
  <c r="BO2569" i="4"/>
  <c r="BO888" i="4"/>
  <c r="BO390" i="4"/>
  <c r="BO184" i="4"/>
  <c r="BO802" i="4"/>
  <c r="BO2483" i="4"/>
  <c r="BO595" i="4"/>
  <c r="BO1418" i="4"/>
  <c r="BO1093" i="4"/>
  <c r="BO1213" i="4"/>
  <c r="BO1543" i="4"/>
  <c r="BO1663" i="4"/>
  <c r="BO842" i="4"/>
  <c r="BO635" i="4"/>
  <c r="BO2523" i="4"/>
  <c r="BO224" i="4"/>
  <c r="BO430" i="4"/>
  <c r="BO2713" i="4"/>
  <c r="BO1032" i="4"/>
  <c r="BO1892" i="4"/>
  <c r="BO248" i="4"/>
  <c r="BO454" i="4"/>
  <c r="BO2547" i="4"/>
  <c r="BO866" i="4"/>
  <c r="BO659" i="4"/>
  <c r="BO1197" i="4"/>
  <c r="BO1937" i="4"/>
  <c r="BO2057" i="4"/>
  <c r="BO2753" i="4"/>
  <c r="BO1072" i="4"/>
  <c r="BO2673" i="4"/>
  <c r="BO992" i="4"/>
  <c r="BO1772" i="4"/>
  <c r="BO1194" i="4"/>
  <c r="BO1729" i="4"/>
  <c r="BO1889" i="4"/>
  <c r="BO2014" i="4"/>
  <c r="BO1809" i="4"/>
  <c r="BO1319" i="4"/>
  <c r="BO989" i="4"/>
  <c r="BO2670" i="4"/>
  <c r="BO1069" i="4"/>
  <c r="BO2750" i="4"/>
  <c r="BO1274" i="4"/>
  <c r="BP121" i="6"/>
  <c r="BO1331" i="4"/>
  <c r="BO2026" i="4"/>
  <c r="BO1246" i="4"/>
  <c r="BO97" i="4"/>
  <c r="BO303" i="4"/>
  <c r="BO2396" i="4"/>
  <c r="BP69" i="6"/>
  <c r="BO508" i="4"/>
  <c r="BO715" i="4"/>
  <c r="BO1781" i="4"/>
  <c r="BO1496" i="4"/>
  <c r="BO1906" i="4"/>
  <c r="BO1986" i="4"/>
  <c r="BO1411" i="4"/>
  <c r="BP138" i="6"/>
  <c r="BO1397" i="4"/>
  <c r="BO1192" i="4"/>
  <c r="BO1477" i="4"/>
  <c r="BO2012" i="4"/>
  <c r="BO1152" i="4"/>
  <c r="BO369" i="4"/>
  <c r="BO574" i="4"/>
  <c r="BO2462" i="4"/>
  <c r="BO163" i="4"/>
  <c r="BO781" i="4"/>
  <c r="BO1522" i="4"/>
  <c r="BO1067" i="4"/>
  <c r="BO2748" i="4"/>
  <c r="BO2071" i="4"/>
  <c r="BO2361" i="4"/>
  <c r="BO268" i="4"/>
  <c r="BO62" i="4"/>
  <c r="BO473" i="4"/>
  <c r="BP17" i="6"/>
  <c r="BO680" i="4"/>
  <c r="BO1826" i="4"/>
  <c r="BO593" i="4"/>
  <c r="BO800" i="4"/>
  <c r="BO388" i="4"/>
  <c r="BO2481" i="4"/>
  <c r="BO182" i="4"/>
  <c r="BO2567" i="4"/>
  <c r="BO886" i="4"/>
  <c r="BO1786" i="4"/>
  <c r="BO1911" i="4"/>
  <c r="BO1006" i="4"/>
  <c r="BO2687" i="4"/>
  <c r="BO2607" i="4"/>
  <c r="BO926" i="4"/>
  <c r="BO1839" i="4"/>
  <c r="BO1964" i="4"/>
  <c r="BO1514" i="4"/>
  <c r="BO1349" i="4"/>
  <c r="BO2534" i="4"/>
  <c r="BO853" i="4"/>
  <c r="BO441" i="4"/>
  <c r="BO235" i="4"/>
  <c r="BO646" i="4"/>
  <c r="BO1104" i="4"/>
  <c r="BO1264" i="4"/>
  <c r="BO1799" i="4"/>
  <c r="BO2004" i="4"/>
  <c r="BO889" i="4"/>
  <c r="BO2570" i="4"/>
  <c r="BO1624" i="4"/>
  <c r="BO1134" i="4"/>
  <c r="BO1789" i="4"/>
  <c r="BO2074" i="4"/>
  <c r="BO1049" i="4"/>
  <c r="BO2730" i="4"/>
  <c r="BO1709" i="4"/>
  <c r="BO2364" i="4"/>
  <c r="BO271" i="4"/>
  <c r="BO476" i="4"/>
  <c r="BO65" i="4"/>
  <c r="BP20" i="6"/>
  <c r="BO683" i="4"/>
  <c r="BO1214" i="4"/>
  <c r="BO1431" i="4"/>
  <c r="BO1391" i="4"/>
  <c r="BO1966" i="4"/>
  <c r="BO1351" i="4"/>
  <c r="BO197" i="4"/>
  <c r="BO815" i="4"/>
  <c r="BO608" i="4"/>
  <c r="BO2496" i="4"/>
  <c r="BO403" i="4"/>
  <c r="BO775" i="4"/>
  <c r="BO568" i="4"/>
  <c r="BO157" i="4"/>
  <c r="BO363" i="4"/>
  <c r="BO2456" i="4"/>
  <c r="BO1841" i="4"/>
  <c r="BO77" i="4"/>
  <c r="BO488" i="4"/>
  <c r="BO2376" i="4"/>
  <c r="BO283" i="4"/>
  <c r="BP32" i="6"/>
  <c r="BO695" i="4"/>
  <c r="BO1226" i="4"/>
  <c r="BO1269" i="4"/>
  <c r="BO1314" i="4"/>
  <c r="BO1929" i="4"/>
  <c r="BO2089" i="4"/>
  <c r="BO984" i="4"/>
  <c r="BO2665" i="4"/>
  <c r="BO2049" i="4"/>
  <c r="BO1724" i="4"/>
  <c r="BO1679" i="4"/>
  <c r="BO858" i="4"/>
  <c r="BO2539" i="4"/>
  <c r="BO240" i="4"/>
  <c r="BO446" i="4"/>
  <c r="BO651" i="4"/>
  <c r="BO1770" i="4"/>
  <c r="BO1685" i="4"/>
  <c r="BO1360" i="4"/>
  <c r="BO2015" i="4"/>
  <c r="BO292" i="4"/>
  <c r="BO2385" i="4"/>
  <c r="BO497" i="4"/>
  <c r="BO86" i="4"/>
  <c r="BO704" i="4"/>
  <c r="BP41" i="6"/>
  <c r="BN41" i="10" s="1"/>
  <c r="BO2095" i="4"/>
  <c r="BO1975" i="4"/>
  <c r="BO2591" i="4"/>
  <c r="BO910" i="4"/>
  <c r="BO1872" i="4"/>
  <c r="BO1547" i="4"/>
  <c r="BO1302" i="4"/>
  <c r="BO1462" i="4"/>
  <c r="BO846" i="4"/>
  <c r="BO228" i="4"/>
  <c r="BO639" i="4"/>
  <c r="BO434" i="4"/>
  <c r="BO2527" i="4"/>
  <c r="BO1052" i="4"/>
  <c r="BO2733" i="4"/>
  <c r="BO1957" i="4"/>
  <c r="BO1012" i="4"/>
  <c r="BO2693" i="4"/>
  <c r="BO1342" i="4"/>
  <c r="BO2437" i="4"/>
  <c r="BO756" i="4"/>
  <c r="BO549" i="4"/>
  <c r="BO138" i="4"/>
  <c r="BO344" i="4"/>
  <c r="BO922" i="4"/>
  <c r="BO2603" i="4"/>
  <c r="BO2643" i="4"/>
  <c r="BO962" i="4"/>
  <c r="BO1907" i="4"/>
  <c r="BO2563" i="4"/>
  <c r="BO882" i="4"/>
  <c r="BO1987" i="4"/>
  <c r="BO1372" i="4"/>
  <c r="BO1292" i="4"/>
  <c r="BO1332" i="4"/>
  <c r="BO1824" i="4"/>
  <c r="BO1864" i="4"/>
  <c r="BO1784" i="4"/>
  <c r="BO1579" i="4"/>
  <c r="BO2645" i="4"/>
  <c r="BO964" i="4"/>
  <c r="BO2029" i="4"/>
  <c r="BO1294" i="4"/>
  <c r="BO1539" i="4"/>
  <c r="BO1169" i="4"/>
  <c r="BO1164" i="4"/>
  <c r="BO421" i="4"/>
  <c r="BO626" i="4"/>
  <c r="BP93" i="6"/>
  <c r="BO2514" i="4"/>
  <c r="BO833" i="4"/>
  <c r="BO215" i="4"/>
  <c r="BO1819" i="4"/>
  <c r="BO301" i="4"/>
  <c r="BO506" i="4"/>
  <c r="BO2394" i="4"/>
  <c r="BP68" i="6"/>
  <c r="BO713" i="4"/>
  <c r="BO95" i="4"/>
  <c r="BO1984" i="4"/>
  <c r="BO1779" i="4"/>
  <c r="BO1534" i="4"/>
  <c r="BO1574" i="4"/>
  <c r="BO1204" i="4"/>
  <c r="BO1136" i="4"/>
  <c r="BO1011" i="4"/>
  <c r="BO2692" i="4"/>
  <c r="BO2612" i="4"/>
  <c r="BO931" i="4"/>
  <c r="BO1666" i="4"/>
  <c r="BO2652" i="4"/>
  <c r="BO971" i="4"/>
  <c r="BO2036" i="4"/>
  <c r="BO1791" i="4"/>
  <c r="BO1831" i="4"/>
  <c r="BO2025" i="4"/>
  <c r="BO1245" i="4"/>
  <c r="BO1450" i="4"/>
  <c r="BO1780" i="4"/>
  <c r="BO2681" i="4"/>
  <c r="BO1000" i="4"/>
  <c r="BO714" i="4"/>
  <c r="BO96" i="4"/>
  <c r="BO507" i="4"/>
  <c r="BO302" i="4"/>
  <c r="BO2395" i="4"/>
  <c r="BO1740" i="4"/>
  <c r="BO547" i="4"/>
  <c r="BO136" i="4"/>
  <c r="BO2435" i="4"/>
  <c r="BO342" i="4"/>
  <c r="BO754" i="4"/>
  <c r="BO1165" i="4"/>
  <c r="BO1606" i="4"/>
  <c r="BO1401" i="4"/>
  <c r="BO1686" i="4"/>
  <c r="BO207" i="4"/>
  <c r="BO413" i="4"/>
  <c r="BO825" i="4"/>
  <c r="BO618" i="4"/>
  <c r="BO2506" i="4"/>
  <c r="BO1156" i="4"/>
  <c r="BO1851" i="4"/>
  <c r="BO2752" i="4"/>
  <c r="BO1071" i="4"/>
  <c r="BO1196" i="4"/>
  <c r="BO1811" i="4"/>
  <c r="BO1478" i="4"/>
  <c r="BO1398" i="4"/>
  <c r="BO1523" i="4"/>
  <c r="BO535" i="4"/>
  <c r="BO330" i="4"/>
  <c r="BO742" i="4"/>
  <c r="BO2423" i="4"/>
  <c r="BO124" i="4"/>
  <c r="BO204" i="4"/>
  <c r="BO2503" i="4"/>
  <c r="BO615" i="4"/>
  <c r="BO410" i="4"/>
  <c r="BO822" i="4"/>
  <c r="BO495" i="4"/>
  <c r="BO290" i="4"/>
  <c r="BO2383" i="4"/>
  <c r="BO84" i="4"/>
  <c r="BO702" i="4"/>
  <c r="BP39" i="6"/>
  <c r="BO2463" i="4"/>
  <c r="BO575" i="4"/>
  <c r="BO164" i="4"/>
  <c r="BO370" i="4"/>
  <c r="BO782" i="4"/>
  <c r="BO1643" i="4"/>
  <c r="BO2709" i="4"/>
  <c r="BO1028" i="4"/>
  <c r="BO1128" i="4"/>
  <c r="BO470" i="4"/>
  <c r="BO2358" i="4"/>
  <c r="BO265" i="4"/>
  <c r="BO59" i="4"/>
  <c r="BP14" i="6"/>
  <c r="BO677" i="4"/>
  <c r="BP62" i="6"/>
  <c r="BO1248" i="4"/>
  <c r="BO1373" i="4"/>
  <c r="BP131" i="6"/>
  <c r="BO1538" i="4"/>
  <c r="BO1618" i="4"/>
  <c r="BO1088" i="4"/>
  <c r="BO2478" i="4"/>
  <c r="BP87" i="6"/>
  <c r="BO179" i="4"/>
  <c r="BO797" i="4"/>
  <c r="BO385" i="4"/>
  <c r="BO590" i="4"/>
  <c r="BO986" i="4"/>
  <c r="BO2667" i="4"/>
  <c r="BO1436" i="4"/>
  <c r="BO288" i="4"/>
  <c r="BO2381" i="4"/>
  <c r="BO493" i="4"/>
  <c r="BP37" i="6"/>
  <c r="BO82" i="4"/>
  <c r="BO700" i="4"/>
  <c r="BO2051" i="4"/>
  <c r="BO1066" i="4"/>
  <c r="BO2747" i="4"/>
  <c r="BO2091" i="4"/>
  <c r="BO1396" i="4"/>
  <c r="BO1231" i="4"/>
  <c r="BO1356" i="4"/>
  <c r="BO1714" i="4"/>
  <c r="BO1384" i="4"/>
  <c r="BO2079" i="4"/>
  <c r="BO934" i="4"/>
  <c r="BO2615" i="4"/>
  <c r="BO1219" i="4"/>
  <c r="BO190" i="4"/>
  <c r="BO601" i="4"/>
  <c r="BO808" i="4"/>
  <c r="BO2489" i="4"/>
  <c r="BO396" i="4"/>
  <c r="BO1629" i="4"/>
  <c r="BO1999" i="4"/>
  <c r="BO1259" i="4"/>
  <c r="BO930" i="4"/>
  <c r="BO2611" i="4"/>
  <c r="BO2075" i="4"/>
  <c r="BO2525" i="4"/>
  <c r="BO226" i="4"/>
  <c r="BO432" i="4"/>
  <c r="BO844" i="4"/>
  <c r="BO637" i="4"/>
  <c r="BO1340" i="4"/>
  <c r="BO1790" i="4"/>
  <c r="BO1460" i="4"/>
  <c r="BO1010" i="4"/>
  <c r="BO2691" i="4"/>
  <c r="BO2035" i="4"/>
  <c r="BO1255" i="4"/>
  <c r="BO1425" i="4"/>
  <c r="BO2040" i="4"/>
  <c r="BO1180" i="4"/>
  <c r="BO1140" i="4"/>
  <c r="BO1875" i="4"/>
  <c r="BO1960" i="4"/>
  <c r="BO1715" i="4"/>
  <c r="BO1305" i="4"/>
  <c r="BO1510" i="4"/>
  <c r="BO1756" i="4"/>
  <c r="BO1716" i="4"/>
  <c r="BO2491" i="4"/>
  <c r="BO398" i="4"/>
  <c r="BO603" i="4"/>
  <c r="BO810" i="4"/>
  <c r="BO192" i="4"/>
  <c r="BO1261" i="4"/>
  <c r="BO2081" i="4"/>
  <c r="BO1466" i="4"/>
  <c r="BO1141" i="4"/>
  <c r="BO483" i="4"/>
  <c r="BO278" i="4"/>
  <c r="BO2371" i="4"/>
  <c r="BO72" i="4"/>
  <c r="BP27" i="6"/>
  <c r="BO690" i="4"/>
  <c r="BO1303" i="4"/>
  <c r="BO1833" i="4"/>
  <c r="BO1998" i="4"/>
  <c r="BO1463" i="4"/>
  <c r="BO2448" i="4"/>
  <c r="BO560" i="4"/>
  <c r="BO767" i="4"/>
  <c r="BO149" i="4"/>
  <c r="BO355" i="4"/>
  <c r="BO1793" i="4"/>
  <c r="BO1753" i="4"/>
  <c r="BO1548" i="4"/>
  <c r="BO1383" i="4"/>
  <c r="BP1319" i="6"/>
  <c r="BO1777" i="4"/>
  <c r="BP1193" i="6"/>
  <c r="BO1652" i="4"/>
  <c r="BP1153" i="6"/>
  <c r="BO1612" i="4"/>
  <c r="BP1525" i="6"/>
  <c r="BO1982" i="4"/>
  <c r="BP621" i="6"/>
  <c r="BO1082" i="4"/>
  <c r="BO173" i="4"/>
  <c r="BO379" i="4"/>
  <c r="BP84" i="6"/>
  <c r="BO791" i="4"/>
  <c r="BO2472" i="4"/>
  <c r="BP329" i="6"/>
  <c r="BO584" i="4"/>
  <c r="BP1485" i="6"/>
  <c r="BO1942" i="4"/>
  <c r="BO213" i="4"/>
  <c r="BO831" i="4"/>
  <c r="BO419" i="4"/>
  <c r="BO624" i="4"/>
  <c r="BP92" i="6"/>
  <c r="BP369" i="6"/>
  <c r="BO2512" i="4"/>
  <c r="BP76" i="6"/>
  <c r="BO339" i="4"/>
  <c r="BO2432" i="4"/>
  <c r="BO751" i="4"/>
  <c r="BO544" i="4"/>
  <c r="BO133" i="4"/>
  <c r="BP289" i="6"/>
  <c r="BO1417" i="4"/>
  <c r="BP141" i="6"/>
  <c r="BO1542" i="4"/>
  <c r="BO1968" i="4"/>
  <c r="BO943" i="4"/>
  <c r="BO2624" i="4"/>
  <c r="BO1395" i="4"/>
  <c r="BO1970" i="4"/>
  <c r="BO1110" i="4"/>
  <c r="BO1310" i="4"/>
  <c r="BO1060" i="4"/>
  <c r="BO2741" i="4"/>
  <c r="BO1910" i="4"/>
  <c r="BO2030" i="4"/>
  <c r="BO1778" i="4"/>
  <c r="BO2023" i="4"/>
  <c r="BO1038" i="4"/>
  <c r="BO2719" i="4"/>
  <c r="BO1513" i="4"/>
  <c r="BO1143" i="4"/>
  <c r="BO1747" i="4"/>
  <c r="BO1457" i="4"/>
  <c r="BP149" i="6"/>
  <c r="BO1912" i="4"/>
  <c r="BO1992" i="4"/>
  <c r="BO2728" i="4"/>
  <c r="BO1047" i="4"/>
  <c r="BO1952" i="4"/>
  <c r="BO1297" i="4"/>
  <c r="BP116" i="6"/>
  <c r="BP124" i="6"/>
  <c r="BO1337" i="4"/>
  <c r="BO1172" i="4"/>
  <c r="BO445" i="4"/>
  <c r="BO239" i="4"/>
  <c r="BO2538" i="4"/>
  <c r="BO857" i="4"/>
  <c r="BO650" i="4"/>
  <c r="BO1228" i="4"/>
  <c r="BO1433" i="4"/>
  <c r="BO1518" i="4"/>
  <c r="BO1638" i="4"/>
  <c r="BO1313" i="4"/>
  <c r="BO1928" i="4"/>
  <c r="BO119" i="4"/>
  <c r="BO2418" i="4"/>
  <c r="BO325" i="4"/>
  <c r="BO737" i="4"/>
  <c r="BO530" i="4"/>
  <c r="BO2584" i="4"/>
  <c r="BO903" i="4"/>
  <c r="BO1560" i="4"/>
  <c r="BO1435" i="4"/>
  <c r="BO1680" i="4"/>
  <c r="BO2090" i="4"/>
  <c r="BO2746" i="4"/>
  <c r="BO1065" i="4"/>
  <c r="BO2050" i="4"/>
  <c r="BO1805" i="4"/>
  <c r="BO1845" i="4"/>
  <c r="BO1640" i="4"/>
  <c r="BO1145" i="4"/>
  <c r="BO1880" i="4"/>
  <c r="BO1925" i="4"/>
  <c r="BO1595" i="4"/>
  <c r="BO1515" i="4"/>
  <c r="BO2701" i="4"/>
  <c r="BO1020" i="4"/>
  <c r="BO734" i="4"/>
  <c r="BO116" i="4"/>
  <c r="BO322" i="4"/>
  <c r="BO527" i="4"/>
  <c r="BO2415" i="4"/>
  <c r="BO1635" i="4"/>
  <c r="BO1580" i="4"/>
  <c r="BO1660" i="4"/>
  <c r="BO267" i="4"/>
  <c r="BO2360" i="4"/>
  <c r="BO61" i="4"/>
  <c r="BP63" i="6"/>
  <c r="BO472" i="4"/>
  <c r="BP16" i="6"/>
  <c r="BO679" i="4"/>
  <c r="BO1295" i="4"/>
  <c r="BP115" i="6"/>
  <c r="BP71" i="6"/>
  <c r="BO307" i="4"/>
  <c r="BO101" i="4"/>
  <c r="BO2400" i="4"/>
  <c r="BO719" i="4"/>
  <c r="BO512" i="4"/>
  <c r="BO1170" i="4"/>
  <c r="BO1540" i="4"/>
  <c r="BP96" i="6"/>
  <c r="BO221" i="4"/>
  <c r="BO632" i="4"/>
  <c r="BO839" i="4"/>
  <c r="BO2520" i="4"/>
  <c r="BO427" i="4"/>
  <c r="BP140" i="6"/>
  <c r="BO1415" i="4"/>
  <c r="BO420" i="4"/>
  <c r="BO832" i="4"/>
  <c r="BO214" i="4"/>
  <c r="BO625" i="4"/>
  <c r="BO2513" i="4"/>
  <c r="BO2063" i="4"/>
  <c r="BO1983" i="4"/>
  <c r="BO1613" i="4"/>
  <c r="BO1408" i="4"/>
  <c r="BO1533" i="4"/>
  <c r="BO1203" i="4"/>
  <c r="BO1368" i="4"/>
  <c r="BO1448" i="4"/>
  <c r="BO1058" i="4"/>
  <c r="BO2739" i="4"/>
  <c r="BO1673" i="4"/>
  <c r="BO1878" i="4"/>
  <c r="BO1553" i="4"/>
  <c r="BO1468" i="4"/>
  <c r="BO1263" i="4"/>
  <c r="BO2579" i="4"/>
  <c r="BO898" i="4"/>
  <c r="BO2043" i="4"/>
  <c r="BO1718" i="4"/>
  <c r="BO1597" i="4"/>
  <c r="BO1677" i="4"/>
  <c r="BO2047" i="4"/>
  <c r="BO1472" i="4"/>
  <c r="BO1147" i="4"/>
  <c r="BO1312" i="4"/>
  <c r="BO1227" i="4"/>
  <c r="BO1802" i="4"/>
  <c r="BO153" i="4"/>
  <c r="BO2452" i="4"/>
  <c r="BO771" i="4"/>
  <c r="BO564" i="4"/>
  <c r="BO359" i="4"/>
  <c r="BO1922" i="4"/>
  <c r="BO2042" i="4"/>
  <c r="BO1717" i="4"/>
  <c r="BO1672" i="4"/>
  <c r="BO1222" i="4"/>
  <c r="BO1142" i="4"/>
  <c r="BO1182" i="4"/>
  <c r="BO2618" i="4"/>
  <c r="BO937" i="4"/>
  <c r="BO104" i="4"/>
  <c r="BO722" i="4"/>
  <c r="BO310" i="4"/>
  <c r="BO2403" i="4"/>
  <c r="BO515" i="4"/>
  <c r="BO1338" i="4"/>
  <c r="BO1913" i="4"/>
  <c r="BO1048" i="4"/>
  <c r="BO2729" i="4"/>
  <c r="BO1173" i="4"/>
  <c r="BO1503" i="4"/>
  <c r="BO1993" i="4"/>
  <c r="BO1828" i="4"/>
  <c r="BO2073" i="4"/>
  <c r="BO2097" i="4"/>
  <c r="BO1647" i="4"/>
  <c r="BO1607" i="4"/>
  <c r="BO1687" i="4"/>
  <c r="BO1567" i="4"/>
  <c r="BO912" i="4"/>
  <c r="BO2593" i="4"/>
  <c r="BO208" i="4"/>
  <c r="BO619" i="4"/>
  <c r="BO2507" i="4"/>
  <c r="BO826" i="4"/>
  <c r="BO414" i="4"/>
  <c r="BO1157" i="4"/>
  <c r="BO1237" i="4"/>
  <c r="BO1684" i="4"/>
  <c r="BO863" i="4"/>
  <c r="BO245" i="4"/>
  <c r="BO451" i="4"/>
  <c r="BO656" i="4"/>
  <c r="BO2544" i="4"/>
  <c r="BO1564" i="4"/>
  <c r="BO949" i="4"/>
  <c r="BO2630" i="4"/>
  <c r="BO1769" i="4"/>
  <c r="BO909" i="4"/>
  <c r="BO2590" i="4"/>
  <c r="BO823" i="4"/>
  <c r="BO616" i="4"/>
  <c r="BO2504" i="4"/>
  <c r="BO205" i="4"/>
  <c r="BO411" i="4"/>
  <c r="BO1439" i="4"/>
  <c r="BO1974" i="4"/>
  <c r="BO263" i="4"/>
  <c r="BO468" i="4"/>
  <c r="BO57" i="4"/>
  <c r="BP61" i="6"/>
  <c r="BO2356" i="4"/>
  <c r="BP12" i="6"/>
  <c r="BO675" i="4"/>
  <c r="BO921" i="4"/>
  <c r="BO2602" i="4"/>
  <c r="BO1576" i="4"/>
  <c r="BO1741" i="4"/>
  <c r="BO1861" i="4"/>
  <c r="BO1126" i="4"/>
  <c r="BP146" i="6"/>
  <c r="BO1451" i="4"/>
  <c r="BO548" i="4"/>
  <c r="BO755" i="4"/>
  <c r="BO2436" i="4"/>
  <c r="BO343" i="4"/>
  <c r="BP78" i="6"/>
  <c r="BO137" i="4"/>
  <c r="BO1437" i="4"/>
  <c r="BO2092" i="4"/>
  <c r="BO1932" i="4"/>
  <c r="BO1317" i="4"/>
  <c r="BO1887" i="4"/>
  <c r="BO1972" i="4"/>
  <c r="BO1847" i="4"/>
  <c r="BO1727" i="4"/>
  <c r="BO1767" i="4"/>
  <c r="BO1661" i="4"/>
  <c r="BO1251" i="4"/>
  <c r="BO2441" i="4"/>
  <c r="BO553" i="4"/>
  <c r="BO760" i="4"/>
  <c r="BO142" i="4"/>
  <c r="BO348" i="4"/>
  <c r="BO1131" i="4"/>
  <c r="BO1581" i="4"/>
  <c r="BO1621" i="4"/>
  <c r="BO1046" i="4"/>
  <c r="BO2727" i="4"/>
  <c r="BO1456" i="4"/>
  <c r="BO2647" i="4"/>
  <c r="BO966" i="4"/>
  <c r="BO899" i="4"/>
  <c r="BO2580" i="4"/>
  <c r="BO1719" i="4"/>
  <c r="BO401" i="4"/>
  <c r="BO195" i="4"/>
  <c r="BO813" i="4"/>
  <c r="BO606" i="4"/>
  <c r="BO2494" i="4"/>
  <c r="BO1309" i="4"/>
  <c r="BO1674" i="4"/>
  <c r="BO1469" i="4"/>
  <c r="BO2044" i="4"/>
  <c r="BO1879" i="4"/>
  <c r="BO1594" i="4"/>
  <c r="BO1459" i="4"/>
  <c r="BO803" i="4"/>
  <c r="BO2484" i="4"/>
  <c r="BO596" i="4"/>
  <c r="BO185" i="4"/>
  <c r="BO391" i="4"/>
  <c r="BO1419" i="4"/>
  <c r="BO1009" i="4"/>
  <c r="BO2690" i="4"/>
  <c r="BO2650" i="4"/>
  <c r="BO969" i="4"/>
  <c r="BO1664" i="4"/>
  <c r="BO2034" i="4"/>
  <c r="BO225" i="4"/>
  <c r="BO636" i="4"/>
  <c r="BO2524" i="4"/>
  <c r="BO431" i="4"/>
  <c r="BO843" i="4"/>
  <c r="BO1869" i="4"/>
  <c r="BO2622" i="4"/>
  <c r="BO941" i="4"/>
  <c r="BO1676" i="4"/>
  <c r="BO1311" i="4"/>
  <c r="BO1106" i="4"/>
  <c r="BO2006" i="4"/>
  <c r="BO1021" i="4"/>
  <c r="BO2702" i="4"/>
  <c r="BO1721" i="4"/>
  <c r="BO2662" i="4"/>
  <c r="BO981" i="4"/>
  <c r="BO2582" i="4"/>
  <c r="BO901" i="4"/>
  <c r="BO1764" i="4"/>
  <c r="BO1189" i="4"/>
  <c r="BO1804" i="4"/>
  <c r="BO1354" i="4"/>
  <c r="BO1229" i="4"/>
  <c r="BO1969" i="4"/>
  <c r="BO2625" i="4"/>
  <c r="BO944" i="4"/>
  <c r="BO571" i="4"/>
  <c r="BO2459" i="4"/>
  <c r="BO160" i="4"/>
  <c r="BO366" i="4"/>
  <c r="BO778" i="4"/>
  <c r="BO990" i="4"/>
  <c r="BO2671" i="4"/>
  <c r="BO1155" i="4"/>
  <c r="BO1890" i="4"/>
  <c r="BO1850" i="4"/>
  <c r="BO1935" i="4"/>
  <c r="BO1440" i="4"/>
  <c r="BO2631" i="4"/>
  <c r="BO950" i="4"/>
  <c r="BO1645" i="4"/>
  <c r="BO1070" i="4"/>
  <c r="BO2751" i="4"/>
  <c r="BO559" i="4"/>
  <c r="BO148" i="4"/>
  <c r="BO766" i="4"/>
  <c r="BO2447" i="4"/>
  <c r="BO354" i="4"/>
  <c r="BO1667" i="4"/>
  <c r="BO1832" i="4"/>
  <c r="BO726" i="4"/>
  <c r="BO108" i="4"/>
  <c r="BO2407" i="4"/>
  <c r="BO314" i="4"/>
  <c r="BO519" i="4"/>
  <c r="BO1507" i="4"/>
  <c r="BO1752" i="4"/>
  <c r="BO932" i="4"/>
  <c r="BO2613" i="4"/>
  <c r="BO1217" i="4"/>
  <c r="BO1917" i="4"/>
  <c r="BO1947" i="4"/>
  <c r="BO304" i="4"/>
  <c r="BO509" i="4"/>
  <c r="BO716" i="4"/>
  <c r="BO2397" i="4"/>
  <c r="BO98" i="4"/>
  <c r="BO1087" i="4"/>
  <c r="BO1617" i="4"/>
  <c r="BO1537" i="4"/>
  <c r="BO1412" i="4"/>
  <c r="BO1657" i="4"/>
  <c r="BO264" i="4"/>
  <c r="BO469" i="4"/>
  <c r="BO58" i="4"/>
  <c r="BP13" i="6"/>
  <c r="BO2357" i="4"/>
  <c r="BO676" i="4"/>
  <c r="BO1452" i="4"/>
  <c r="BO1659" i="4"/>
  <c r="BO758" i="4"/>
  <c r="BO2439" i="4"/>
  <c r="BO551" i="4"/>
  <c r="BO140" i="4"/>
  <c r="BO346" i="4"/>
  <c r="BO1744" i="4"/>
  <c r="BO471" i="4"/>
  <c r="BO60" i="4"/>
  <c r="BO266" i="4"/>
  <c r="BO2359" i="4"/>
  <c r="BP15" i="6"/>
  <c r="BO678" i="4"/>
  <c r="BO180" i="4"/>
  <c r="BO798" i="4"/>
  <c r="BO386" i="4"/>
  <c r="BO591" i="4"/>
  <c r="BO2479" i="4"/>
  <c r="BO631" i="4"/>
  <c r="BO220" i="4"/>
  <c r="BO2519" i="4"/>
  <c r="BO838" i="4"/>
  <c r="BO426" i="4"/>
  <c r="BO1414" i="4"/>
  <c r="BO1334" i="4"/>
  <c r="BO1619" i="4"/>
  <c r="BO1904" i="4"/>
  <c r="BO1494" i="4"/>
  <c r="BO1739" i="4"/>
  <c r="BO1449" i="4"/>
  <c r="BP145" i="6"/>
  <c r="BO2720" i="4"/>
  <c r="BO1039" i="4"/>
  <c r="BO586" i="4"/>
  <c r="BO175" i="4"/>
  <c r="BO793" i="4"/>
  <c r="BO2474" i="4"/>
  <c r="BP85" i="6"/>
  <c r="BO381" i="4"/>
  <c r="BO1329" i="4"/>
  <c r="BP120" i="6"/>
  <c r="BO919" i="4"/>
  <c r="BO2600" i="4"/>
  <c r="BO1916" i="4"/>
  <c r="BO1626" i="4"/>
  <c r="BO1421" i="4"/>
  <c r="BO2486" i="4"/>
  <c r="BO805" i="4"/>
  <c r="BO187" i="4"/>
  <c r="BO598" i="4"/>
  <c r="BO393" i="4"/>
  <c r="BO1096" i="4"/>
  <c r="BO1176" i="4"/>
  <c r="BO2076" i="4"/>
  <c r="BO1381" i="4"/>
  <c r="BO227" i="4"/>
  <c r="BO2526" i="4"/>
  <c r="BO433" i="4"/>
  <c r="BO638" i="4"/>
  <c r="BO845" i="4"/>
  <c r="BO1575" i="4"/>
  <c r="BO1495" i="4"/>
  <c r="BO2065" i="4"/>
  <c r="BO1535" i="4"/>
  <c r="BO1820" i="4"/>
  <c r="BO2561" i="4"/>
  <c r="BO880" i="4"/>
  <c r="BO1410" i="4"/>
  <c r="BO1985" i="4"/>
  <c r="BO1085" i="4"/>
  <c r="BO1731" i="4"/>
  <c r="BO1321" i="4"/>
  <c r="BO1976" i="4"/>
  <c r="BO2712" i="4"/>
  <c r="BO1031" i="4"/>
  <c r="BO951" i="4"/>
  <c r="BO2632" i="4"/>
  <c r="BO1236" i="4"/>
  <c r="BO1646" i="4"/>
  <c r="BO1526" i="4"/>
  <c r="BO453" i="4"/>
  <c r="BO658" i="4"/>
  <c r="BO2546" i="4"/>
  <c r="BO865" i="4"/>
  <c r="BO247" i="4"/>
  <c r="BO1603" i="4"/>
  <c r="BO2629" i="4"/>
  <c r="BO948" i="4"/>
  <c r="BO1068" i="4"/>
  <c r="BO2749" i="4"/>
  <c r="BO1153" i="4"/>
  <c r="BO2093" i="4"/>
  <c r="BO1768" i="4"/>
  <c r="BO1113" i="4"/>
  <c r="BO1848" i="4"/>
  <c r="BO883" i="4"/>
  <c r="BO2564" i="4"/>
  <c r="BO2644" i="4"/>
  <c r="BO963" i="4"/>
  <c r="BO1578" i="4"/>
  <c r="BO2068" i="4"/>
  <c r="BP139" i="6"/>
  <c r="BO1413" i="4"/>
  <c r="BO1743" i="4"/>
  <c r="BO2028" i="4"/>
  <c r="BO1783" i="4"/>
  <c r="BO1908" i="4"/>
  <c r="BO1641" i="4"/>
  <c r="BO1271" i="4"/>
  <c r="BO1521" i="4"/>
  <c r="BO2587" i="4"/>
  <c r="BO906" i="4"/>
  <c r="BO1846" i="4"/>
  <c r="BO1316" i="4"/>
  <c r="BO1601" i="4"/>
  <c r="BO202" i="4"/>
  <c r="BO2501" i="4"/>
  <c r="BO613" i="4"/>
  <c r="BO408" i="4"/>
  <c r="BO820" i="4"/>
  <c r="BO1476" i="4"/>
  <c r="BO1179" i="4"/>
  <c r="BO1874" i="4"/>
  <c r="BO728" i="4"/>
  <c r="BO110" i="4"/>
  <c r="BO521" i="4"/>
  <c r="BO2409" i="4"/>
  <c r="BO316" i="4"/>
  <c r="BO1304" i="4"/>
  <c r="BO641" i="4"/>
  <c r="BO848" i="4"/>
  <c r="BO2529" i="4"/>
  <c r="BO436" i="4"/>
  <c r="BO230" i="4"/>
  <c r="BO1054" i="4"/>
  <c r="BO2735" i="4"/>
  <c r="BO276" i="4"/>
  <c r="BO481" i="4"/>
  <c r="BO70" i="4"/>
  <c r="BO2369" i="4"/>
  <c r="BP25" i="6"/>
  <c r="BO688" i="4"/>
  <c r="BO1509" i="4"/>
  <c r="BO2695" i="4"/>
  <c r="BO1014" i="4"/>
  <c r="BO557" i="4"/>
  <c r="BO2445" i="4"/>
  <c r="BO352" i="4"/>
  <c r="BO764" i="4"/>
  <c r="BO146" i="4"/>
  <c r="BO1175" i="4"/>
  <c r="BO1710" i="4"/>
  <c r="BO2731" i="4"/>
  <c r="BO1050" i="4"/>
  <c r="BO1135" i="4"/>
  <c r="BO2485" i="4"/>
  <c r="BO392" i="4"/>
  <c r="BO186" i="4"/>
  <c r="BO804" i="4"/>
  <c r="BO597" i="4"/>
  <c r="BO1380" i="4"/>
  <c r="BO1545" i="4"/>
  <c r="BO1625" i="4"/>
  <c r="BO2080" i="4"/>
  <c r="BO1100" i="4"/>
  <c r="BO1795" i="4"/>
  <c r="BO1670" i="4"/>
  <c r="BO437" i="4"/>
  <c r="BO642" i="4"/>
  <c r="BO2530" i="4"/>
  <c r="BO231" i="4"/>
  <c r="BO849" i="4"/>
  <c r="BO2736" i="4"/>
  <c r="BO1055" i="4"/>
  <c r="BO935" i="4"/>
  <c r="BO2616" i="4"/>
  <c r="BO317" i="4"/>
  <c r="BO522" i="4"/>
  <c r="BO111" i="4"/>
  <c r="BO729" i="4"/>
  <c r="BO2410" i="4"/>
  <c r="BO1306" i="4"/>
  <c r="BO1221" i="4"/>
  <c r="BO1101" i="4"/>
  <c r="BO1876" i="4"/>
  <c r="BO1181" i="4"/>
  <c r="BO1921" i="4"/>
  <c r="BO1796" i="4"/>
  <c r="BO232" i="4"/>
  <c r="BO643" i="4"/>
  <c r="BO850" i="4"/>
  <c r="BO438" i="4"/>
  <c r="BO2531" i="4"/>
  <c r="BO2577" i="4"/>
  <c r="BO896" i="4"/>
  <c r="BO1098" i="4"/>
  <c r="BO2614" i="4"/>
  <c r="BO933" i="4"/>
  <c r="BO1958" i="4"/>
  <c r="BO1713" i="4"/>
  <c r="BO1628" i="4"/>
  <c r="BO315" i="4"/>
  <c r="BO109" i="4"/>
  <c r="BO2408" i="4"/>
  <c r="BO727" i="4"/>
  <c r="BO520" i="4"/>
  <c r="BO1178" i="4"/>
  <c r="BO1918" i="4"/>
  <c r="BO435" i="4"/>
  <c r="BO640" i="4"/>
  <c r="BO229" i="4"/>
  <c r="BO847" i="4"/>
  <c r="BO2528" i="4"/>
  <c r="BP1113" i="6"/>
  <c r="BO1572" i="4"/>
  <c r="BP1445" i="6"/>
  <c r="BO1902" i="4"/>
  <c r="BO299" i="4"/>
  <c r="BP67" i="6"/>
  <c r="BO93" i="4"/>
  <c r="BP249" i="6"/>
  <c r="BO711" i="4"/>
  <c r="BO504" i="4"/>
  <c r="BO2392" i="4"/>
  <c r="BP144" i="6"/>
  <c r="BP987" i="6"/>
  <c r="BO1447" i="4"/>
  <c r="BO1817" i="4"/>
  <c r="BP1359" i="6"/>
  <c r="BP701" i="6"/>
  <c r="BO1162" i="4"/>
  <c r="BP781" i="6"/>
  <c r="BO1242" i="4"/>
  <c r="BO1532" i="4"/>
  <c r="BP1073" i="6"/>
  <c r="BP741" i="6"/>
  <c r="BO1202" i="4"/>
  <c r="BO801" i="4"/>
  <c r="BO183" i="4"/>
  <c r="BP89" i="6"/>
  <c r="BO2482" i="4"/>
  <c r="BO389" i="4"/>
  <c r="BO594" i="4"/>
  <c r="BO1662" i="4"/>
  <c r="BO1827" i="4"/>
  <c r="BO2008" i="4"/>
  <c r="BO1268" i="4"/>
  <c r="BO1520" i="4"/>
  <c r="BO2010" i="4"/>
  <c r="BO1720" i="4"/>
  <c r="BO2045" i="4"/>
  <c r="BO1225" i="4"/>
  <c r="BO885" i="4"/>
  <c r="BO2566" i="4"/>
  <c r="BO174" i="4"/>
  <c r="BO380" i="4"/>
  <c r="BO792" i="4"/>
  <c r="BO585" i="4"/>
  <c r="BO2473" i="4"/>
  <c r="BO2699" i="4"/>
  <c r="BO1018" i="4"/>
  <c r="BO1377" i="4"/>
  <c r="BP133" i="6"/>
  <c r="BO2032" i="4"/>
  <c r="BO1582" i="4"/>
  <c r="BO1502" i="4"/>
  <c r="BO143" i="4"/>
  <c r="BO2442" i="4"/>
  <c r="BO349" i="4"/>
  <c r="BP81" i="6"/>
  <c r="BO554" i="4"/>
  <c r="BO761" i="4"/>
  <c r="BO1252" i="4"/>
  <c r="BO841" i="4"/>
  <c r="BO223" i="4"/>
  <c r="BO634" i="4"/>
  <c r="BO429" i="4"/>
  <c r="BP97" i="6"/>
  <c r="BO2522" i="4"/>
  <c r="BO1803" i="4"/>
  <c r="BO1473" i="4"/>
  <c r="BO1108" i="4"/>
  <c r="BO2458" i="4"/>
  <c r="BO365" i="4"/>
  <c r="BO159" i="4"/>
  <c r="BO777" i="4"/>
  <c r="BO570" i="4"/>
  <c r="BO1598" i="4"/>
  <c r="BO1763" i="4"/>
  <c r="BO1558" i="4"/>
  <c r="BO1353" i="4"/>
  <c r="BO1843" i="4"/>
  <c r="BO1725" i="4"/>
  <c r="BO1765" i="4"/>
  <c r="BO327" i="4"/>
  <c r="BO121" i="4"/>
  <c r="BO532" i="4"/>
  <c r="BO2420" i="4"/>
  <c r="BO739" i="4"/>
  <c r="BO1315" i="4"/>
  <c r="BO2706" i="4"/>
  <c r="BO1025" i="4"/>
  <c r="BO1600" i="4"/>
  <c r="BO1930" i="4"/>
  <c r="BO1150" i="4"/>
  <c r="BO2005" i="4"/>
  <c r="BO1185" i="4"/>
  <c r="BO1800" i="4"/>
  <c r="BO1430" i="4"/>
  <c r="BO980" i="4"/>
  <c r="BO2661" i="4"/>
  <c r="BO1350" i="4"/>
  <c r="BO1760" i="4"/>
  <c r="BO362" i="4"/>
  <c r="BO774" i="4"/>
  <c r="BO2455" i="4"/>
  <c r="BO567" i="4"/>
  <c r="BO156" i="4"/>
  <c r="BO1965" i="4"/>
  <c r="BO1825" i="4"/>
  <c r="BO1130" i="4"/>
  <c r="BO2726" i="4"/>
  <c r="BO1045" i="4"/>
  <c r="BO2606" i="4"/>
  <c r="BO925" i="4"/>
  <c r="BO2070" i="4"/>
  <c r="BO1500" i="4"/>
  <c r="BO1335" i="4"/>
  <c r="BP123" i="6"/>
  <c r="BO1785" i="4"/>
  <c r="BO1865" i="4"/>
  <c r="BO1818" i="4"/>
  <c r="BO2679" i="4"/>
  <c r="BO998" i="4"/>
  <c r="BO878" i="4"/>
  <c r="BO2559" i="4"/>
  <c r="BO1328" i="4"/>
  <c r="BO2599" i="4"/>
  <c r="BO918" i="4"/>
  <c r="BO1698" i="4"/>
  <c r="BO1943" i="4"/>
  <c r="BO505" i="4"/>
  <c r="BO712" i="4"/>
  <c r="BO2393" i="4"/>
  <c r="BO300" i="4"/>
  <c r="BO94" i="4"/>
  <c r="BO1123" i="4"/>
  <c r="BO852" i="4"/>
  <c r="BO440" i="4"/>
  <c r="BO645" i="4"/>
  <c r="BO2533" i="4"/>
  <c r="BO234" i="4"/>
  <c r="BO1103" i="4"/>
  <c r="BO1963" i="4"/>
  <c r="BO1183" i="4"/>
  <c r="BO2659" i="4"/>
  <c r="BO978" i="4"/>
  <c r="BO2083" i="4"/>
  <c r="BO1388" i="4"/>
  <c r="BO280" i="4"/>
  <c r="BO74" i="4"/>
  <c r="BO2373" i="4"/>
  <c r="BO692" i="4"/>
  <c r="BO485" i="4"/>
  <c r="BP29" i="6"/>
  <c r="BO1022" i="4"/>
  <c r="BO2703" i="4"/>
  <c r="BO1432" i="4"/>
  <c r="BO1187" i="4"/>
  <c r="BO1927" i="4"/>
  <c r="BO1637" i="4"/>
  <c r="BO1967" i="4"/>
  <c r="BO2663" i="4"/>
  <c r="BO982" i="4"/>
  <c r="BO1557" i="4"/>
  <c r="BO2087" i="4"/>
  <c r="BO897" i="4"/>
  <c r="BO2578" i="4"/>
  <c r="BO1262" i="4"/>
  <c r="BO1467" i="4"/>
  <c r="BO1962" i="4"/>
  <c r="BO2658" i="4"/>
  <c r="BO977" i="4"/>
  <c r="BO1307" i="4"/>
  <c r="BO1552" i="4"/>
  <c r="BO1387" i="4"/>
  <c r="BO1757" i="4"/>
  <c r="BO2033" i="4"/>
  <c r="BO1623" i="4"/>
  <c r="BO1253" i="4"/>
  <c r="BO1868" i="4"/>
  <c r="BO1748" i="4"/>
  <c r="BO350" i="4"/>
  <c r="BO144" i="4"/>
  <c r="BO555" i="4"/>
  <c r="BO762" i="4"/>
  <c r="BO2443" i="4"/>
  <c r="BO1788" i="4"/>
  <c r="BO1008" i="4"/>
  <c r="BO2689" i="4"/>
  <c r="BO928" i="4"/>
  <c r="BO2609" i="4"/>
  <c r="BO1527" i="4"/>
  <c r="BO2633" i="4"/>
  <c r="BO952" i="4"/>
  <c r="BO1402" i="4"/>
  <c r="BO1482" i="4"/>
  <c r="BO499" i="4"/>
  <c r="BO2387" i="4"/>
  <c r="BO294" i="4"/>
  <c r="BO88" i="4"/>
  <c r="BO706" i="4"/>
  <c r="BP43" i="6"/>
  <c r="BO786" i="4"/>
  <c r="BO2467" i="4"/>
  <c r="BO374" i="4"/>
  <c r="BO168" i="4"/>
  <c r="BO579" i="4"/>
  <c r="BO1812" i="4"/>
  <c r="BO1732" i="4"/>
  <c r="BO2123" i="4"/>
  <c r="BO91" i="3"/>
  <c r="BO2424" i="4"/>
  <c r="BO536" i="4"/>
  <c r="BO331" i="4"/>
  <c r="BO743" i="4"/>
  <c r="BO125" i="4"/>
  <c r="BO496" i="4"/>
  <c r="BO291" i="4"/>
  <c r="BO2384" i="4"/>
  <c r="BO85" i="4"/>
  <c r="BP40" i="6"/>
  <c r="BO703" i="4"/>
  <c r="BO1154" i="4"/>
  <c r="BO1359" i="4"/>
  <c r="BO1604" i="4"/>
  <c r="BO1524" i="4"/>
  <c r="BO2094" i="4"/>
  <c r="BO1934" i="4"/>
  <c r="BO1206" i="4"/>
  <c r="BO1041" i="4"/>
  <c r="BO2722" i="4"/>
  <c r="BO1616" i="4"/>
  <c r="BO1656" i="4"/>
  <c r="BO1536" i="4"/>
  <c r="BO881" i="4"/>
  <c r="BO2562" i="4"/>
  <c r="BO961" i="4"/>
  <c r="BO2642" i="4"/>
  <c r="BO1086" i="4"/>
  <c r="BO1946" i="4"/>
  <c r="BO1272" i="4"/>
  <c r="BO1807" i="4"/>
  <c r="BO1602" i="4"/>
  <c r="BO1562" i="4"/>
  <c r="BO614" i="4"/>
  <c r="BO409" i="4"/>
  <c r="BO2502" i="4"/>
  <c r="BO821" i="4"/>
  <c r="BO203" i="4"/>
  <c r="BO289" i="4"/>
  <c r="BO2382" i="4"/>
  <c r="BO83" i="4"/>
  <c r="BO494" i="4"/>
  <c r="BP38" i="6"/>
  <c r="BO701" i="4"/>
  <c r="BO1682" i="4"/>
  <c r="BO1027" i="4"/>
  <c r="BO2708" i="4"/>
  <c r="BO1232" i="4"/>
  <c r="BO840" i="4"/>
  <c r="BO633" i="4"/>
  <c r="BO2521" i="4"/>
  <c r="BO222" i="4"/>
  <c r="BO428" i="4"/>
  <c r="BO1376" i="4"/>
  <c r="BO1296" i="4"/>
  <c r="BO308" i="4"/>
  <c r="BO2401" i="4"/>
  <c r="BO102" i="4"/>
  <c r="BO513" i="4"/>
  <c r="BO720" i="4"/>
  <c r="BO1951" i="4"/>
  <c r="BO1211" i="4"/>
  <c r="BO1336" i="4"/>
  <c r="BO1501" i="4"/>
  <c r="BO2031" i="4"/>
  <c r="BO2454" i="4"/>
  <c r="BO361" i="4"/>
  <c r="BO566" i="4"/>
  <c r="BO155" i="4"/>
  <c r="BO773" i="4"/>
  <c r="BO1554" i="4"/>
  <c r="BO526" i="4"/>
  <c r="BO2414" i="4"/>
  <c r="BO733" i="4"/>
  <c r="BO321" i="4"/>
  <c r="BO115" i="4"/>
  <c r="BO1184" i="4"/>
  <c r="BO1059" i="4"/>
  <c r="BO2740" i="4"/>
  <c r="BO1224" i="4"/>
  <c r="BO939" i="4"/>
  <c r="BO2620" i="4"/>
  <c r="BO1389" i="4"/>
  <c r="BO2660" i="4"/>
  <c r="BO979" i="4"/>
  <c r="BO1254" i="4"/>
  <c r="BO1174" i="4"/>
  <c r="BO1504" i="4"/>
  <c r="BO1094" i="4"/>
  <c r="BO929" i="4"/>
  <c r="BO2610" i="4"/>
  <c r="BO1914" i="4"/>
  <c r="BO1339" i="4"/>
  <c r="BO1829" i="4"/>
  <c r="BO1954" i="4"/>
  <c r="BO1881" i="4"/>
  <c r="BO1186" i="4"/>
  <c r="BO2086" i="4"/>
  <c r="BO1516" i="4"/>
  <c r="BO1146" i="4"/>
  <c r="BO443" i="4"/>
  <c r="BO648" i="4"/>
  <c r="BO855" i="4"/>
  <c r="BO237" i="4"/>
  <c r="BO2536" i="4"/>
  <c r="BO735" i="4"/>
  <c r="BO2416" i="4"/>
  <c r="BO528" i="4"/>
  <c r="BO117" i="4"/>
  <c r="BO323" i="4"/>
  <c r="BO1801" i="4"/>
  <c r="BO200" i="4"/>
  <c r="BO818" i="4"/>
  <c r="BO406" i="4"/>
  <c r="BO2499" i="4"/>
  <c r="BO611" i="4"/>
  <c r="BO1394" i="4"/>
  <c r="BO1639" i="4"/>
  <c r="BO738" i="4"/>
  <c r="BO531" i="4"/>
  <c r="BO2419" i="4"/>
  <c r="BO120" i="4"/>
  <c r="BO326" i="4"/>
  <c r="BO904" i="4"/>
  <c r="BO2585" i="4"/>
  <c r="BO2009" i="4"/>
  <c r="BO1109" i="4"/>
  <c r="BO1474" i="4"/>
  <c r="BO1844" i="4"/>
  <c r="BO412" i="4"/>
  <c r="BO206" i="4"/>
  <c r="BO824" i="4"/>
  <c r="BO2505" i="4"/>
  <c r="BO617" i="4"/>
  <c r="BO1810" i="4"/>
  <c r="BO1480" i="4"/>
  <c r="BO2465" i="4"/>
  <c r="BO166" i="4"/>
  <c r="BO372" i="4"/>
  <c r="BO784" i="4"/>
  <c r="BO577" i="4"/>
  <c r="BO1115" i="4"/>
  <c r="BO1565" i="4"/>
  <c r="BO537" i="4"/>
  <c r="BO126" i="4"/>
  <c r="BO744" i="4"/>
  <c r="BO2425" i="4"/>
  <c r="BO332" i="4"/>
  <c r="BO864" i="4"/>
  <c r="BO246" i="4"/>
  <c r="BO2545" i="4"/>
  <c r="BO452" i="4"/>
  <c r="BO657" i="4"/>
  <c r="BO1275" i="4"/>
  <c r="BO1177" i="4"/>
  <c r="BO479" i="4"/>
  <c r="BO274" i="4"/>
  <c r="BO68" i="4"/>
  <c r="BO2367" i="4"/>
  <c r="BP23" i="6"/>
  <c r="BO686" i="4"/>
  <c r="BO1097" i="4"/>
  <c r="BO1587" i="4"/>
  <c r="BO2037" i="4"/>
  <c r="BO1712" i="4"/>
  <c r="BO806" i="4"/>
  <c r="BO2487" i="4"/>
  <c r="BO599" i="4"/>
  <c r="BO394" i="4"/>
  <c r="BO188" i="4"/>
  <c r="BO2077" i="4"/>
  <c r="BO892" i="4"/>
  <c r="BO2573" i="4"/>
  <c r="BO2067" i="4"/>
  <c r="BO1577" i="4"/>
  <c r="BO1862" i="4"/>
  <c r="BO2027" i="4"/>
  <c r="BO1497" i="4"/>
  <c r="BO1822" i="4"/>
  <c r="BO424" i="4"/>
  <c r="BO2517" i="4"/>
  <c r="BO836" i="4"/>
  <c r="BO218" i="4"/>
  <c r="BO629" i="4"/>
  <c r="BO1042" i="4"/>
  <c r="BO2723" i="4"/>
  <c r="BO1782" i="4"/>
  <c r="BO1949" i="4"/>
  <c r="BO2685" i="4"/>
  <c r="BO1004" i="4"/>
  <c r="BO1044" i="4"/>
  <c r="BO2725" i="4"/>
  <c r="BO1499" i="4"/>
  <c r="BO1454" i="4"/>
  <c r="BO1374" i="4"/>
  <c r="BO1989" i="4"/>
  <c r="BO1089" i="4"/>
  <c r="BO1699" i="4"/>
  <c r="BO1124" i="4"/>
  <c r="BO1859" i="4"/>
  <c r="BO879" i="4"/>
  <c r="BO2560" i="4"/>
  <c r="BO261" i="4"/>
  <c r="BO55" i="4"/>
  <c r="BO466" i="4"/>
  <c r="BO2354" i="4"/>
  <c r="BO673" i="4"/>
  <c r="BP60" i="6"/>
  <c r="BP10" i="6"/>
  <c r="BO2024" i="4"/>
  <c r="BO135" i="4"/>
  <c r="BO2434" i="4"/>
  <c r="BO546" i="4"/>
  <c r="BO753" i="4"/>
  <c r="BP77" i="6"/>
  <c r="BO341" i="4"/>
  <c r="BP129" i="6"/>
  <c r="BO1369" i="4"/>
  <c r="BO1944" i="4"/>
  <c r="BO1461" i="4"/>
  <c r="BO1216" i="4"/>
  <c r="BO1506" i="4"/>
  <c r="BO1871" i="4"/>
  <c r="BO1751" i="4"/>
  <c r="BO107" i="4"/>
  <c r="BO518" i="4"/>
  <c r="BO2406" i="4"/>
  <c r="BO313" i="4"/>
  <c r="BO725" i="4"/>
  <c r="BO478" i="4"/>
  <c r="BO67" i="4"/>
  <c r="BO273" i="4"/>
  <c r="BO2366" i="4"/>
  <c r="BP22" i="6"/>
  <c r="BO685" i="4"/>
  <c r="BO558" i="4"/>
  <c r="BO765" i="4"/>
  <c r="BO147" i="4"/>
  <c r="BO353" i="4"/>
  <c r="BO2446" i="4"/>
  <c r="BO1301" i="4"/>
  <c r="BO1700" i="4"/>
  <c r="BO1205" i="4"/>
  <c r="BO1655" i="4"/>
  <c r="BO1860" i="4"/>
  <c r="BO920" i="4"/>
  <c r="BO2601" i="4"/>
  <c r="BO176" i="4"/>
  <c r="BO2475" i="4"/>
  <c r="BO794" i="4"/>
  <c r="BO587" i="4"/>
  <c r="BO382" i="4"/>
  <c r="BO262" i="4"/>
  <c r="BO467" i="4"/>
  <c r="BO56" i="4"/>
  <c r="BO2355" i="4"/>
  <c r="BO674" i="4"/>
  <c r="BP11" i="6"/>
  <c r="BN11" i="10" s="1"/>
  <c r="BO960" i="4"/>
  <c r="BO2641" i="4"/>
  <c r="BO2515" i="4"/>
  <c r="BO422" i="4"/>
  <c r="BO834" i="4"/>
  <c r="BO627" i="4"/>
  <c r="BO216" i="4"/>
  <c r="BO2592" i="4"/>
  <c r="BO911" i="4"/>
  <c r="BO1481" i="4"/>
  <c r="BO991" i="4"/>
  <c r="BO2672" i="4"/>
  <c r="BO293" i="4"/>
  <c r="BO87" i="4"/>
  <c r="BO498" i="4"/>
  <c r="BP42" i="6"/>
  <c r="BO2386" i="4"/>
  <c r="BO705" i="4"/>
  <c r="BO1566" i="4"/>
  <c r="BO1441" i="4"/>
  <c r="BO2466" i="4"/>
  <c r="BO167" i="4"/>
  <c r="BO578" i="4"/>
  <c r="BO373" i="4"/>
  <c r="BO785" i="4"/>
  <c r="BO2016" i="4"/>
  <c r="BO1273" i="4"/>
  <c r="BO1233" i="4"/>
  <c r="BO2053" i="4"/>
  <c r="BO2589" i="4"/>
  <c r="BO908" i="4"/>
  <c r="BO1438" i="4"/>
  <c r="BO1728" i="4"/>
  <c r="BO1808" i="4"/>
  <c r="BO2013" i="4"/>
  <c r="BO1358" i="4"/>
  <c r="BP70" i="6"/>
  <c r="BO2398" i="4"/>
  <c r="BO510" i="4"/>
  <c r="BO305" i="4"/>
  <c r="BO99" i="4"/>
  <c r="BO717" i="4"/>
  <c r="BO1453" i="4"/>
  <c r="BP147" i="6"/>
  <c r="BO1863" i="4"/>
  <c r="BO1498" i="4"/>
  <c r="BP95" i="6"/>
  <c r="BO425" i="4"/>
  <c r="BO219" i="4"/>
  <c r="BO837" i="4"/>
  <c r="BO2518" i="4"/>
  <c r="BO630" i="4"/>
  <c r="BO923" i="4"/>
  <c r="BO2604" i="4"/>
  <c r="BO2684" i="4"/>
  <c r="BO1003" i="4"/>
  <c r="BO1703" i="4"/>
  <c r="BO1333" i="4"/>
  <c r="BP122" i="6"/>
  <c r="BO448" i="4"/>
  <c r="BO242" i="4"/>
  <c r="BO653" i="4"/>
  <c r="BO860" i="4"/>
  <c r="BO2541" i="4"/>
  <c r="BO740" i="4"/>
  <c r="BO2421" i="4"/>
  <c r="BO122" i="4"/>
  <c r="BO533" i="4"/>
  <c r="BO328" i="4"/>
  <c r="BO1561" i="4"/>
  <c r="BO2707" i="4"/>
  <c r="BO1026" i="4"/>
  <c r="BO2627" i="4"/>
  <c r="BO946" i="4"/>
  <c r="BO1931" i="4"/>
  <c r="BO2011" i="4"/>
  <c r="BO1111" i="4"/>
  <c r="BO1681" i="4"/>
  <c r="BO1139" i="4"/>
  <c r="BO1589" i="4"/>
  <c r="BO356" i="4"/>
  <c r="BO768" i="4"/>
  <c r="BO561" i="4"/>
  <c r="BO2449" i="4"/>
  <c r="BO150" i="4"/>
  <c r="BO1669" i="4"/>
  <c r="BO1959" i="4"/>
  <c r="BO2575" i="4"/>
  <c r="BO894" i="4"/>
  <c r="BO1834" i="4"/>
  <c r="BO1919" i="4"/>
  <c r="BO1215" i="4"/>
  <c r="BO1505" i="4"/>
  <c r="BO1995" i="4"/>
  <c r="BO1300" i="4"/>
  <c r="BO890" i="4"/>
  <c r="BO2571" i="4"/>
  <c r="BO2405" i="4"/>
  <c r="BO312" i="4"/>
  <c r="BO517" i="4"/>
  <c r="BO724" i="4"/>
  <c r="BO106" i="4"/>
  <c r="BO1870" i="4"/>
  <c r="BO1830" i="4"/>
  <c r="BO895" i="4"/>
  <c r="BO2576" i="4"/>
  <c r="BO1920" i="4"/>
  <c r="BO1345" i="4"/>
  <c r="BO1385" i="4"/>
  <c r="BO1755" i="4"/>
  <c r="BO1550" i="4"/>
  <c r="BO1630" i="4"/>
  <c r="BO357" i="4"/>
  <c r="BO769" i="4"/>
  <c r="BO562" i="4"/>
  <c r="BO2450" i="4"/>
  <c r="BO151" i="4"/>
  <c r="BO1260" i="4"/>
  <c r="BO1346" i="4"/>
  <c r="BO1631" i="4"/>
  <c r="BO1386" i="4"/>
  <c r="BO1511" i="4"/>
  <c r="BO2041" i="4"/>
  <c r="BO1961" i="4"/>
  <c r="BO2617" i="4"/>
  <c r="BO936" i="4"/>
  <c r="BO976" i="4"/>
  <c r="BO2657" i="4"/>
  <c r="BO1591" i="4"/>
  <c r="BO1588" i="4"/>
  <c r="BO1138" i="4"/>
  <c r="BO2078" i="4"/>
  <c r="BO1218" i="4"/>
  <c r="BO1423" i="4"/>
  <c r="BO2734" i="4"/>
  <c r="BO1053" i="4"/>
  <c r="BO973" i="4"/>
  <c r="BO2654" i="4"/>
  <c r="BO2574" i="4"/>
  <c r="BO893" i="4"/>
  <c r="BO1668" i="4"/>
  <c r="BP128" i="6"/>
  <c r="BO1367" i="4"/>
  <c r="BP907" i="6"/>
  <c r="BP162" i="6" s="1"/>
  <c r="BI49" i="16" s="1"/>
  <c r="BO877" i="4"/>
  <c r="BO2558" i="4"/>
  <c r="BP415" i="6"/>
  <c r="BP1605" i="6"/>
  <c r="BO2062" i="4"/>
  <c r="BP136" i="6"/>
  <c r="BP947" i="6"/>
  <c r="BO1407" i="4"/>
  <c r="BP8" i="6"/>
  <c r="BP59" i="6"/>
  <c r="BP209" i="6"/>
  <c r="BO671" i="4"/>
  <c r="BO2352" i="4"/>
  <c r="BO53" i="4"/>
  <c r="BO464" i="4"/>
  <c r="BO259" i="4"/>
  <c r="BP1399" i="6"/>
  <c r="BO1857" i="4"/>
  <c r="BP1279" i="6"/>
  <c r="BO1737" i="4"/>
  <c r="BO1492" i="4"/>
  <c r="BP1033" i="6"/>
  <c r="BO1132" i="4"/>
  <c r="BO1678" i="4"/>
  <c r="BO285" i="4"/>
  <c r="BO2378" i="4"/>
  <c r="BO490" i="4"/>
  <c r="BO79" i="4"/>
  <c r="BO697" i="4"/>
  <c r="BP34" i="6"/>
  <c r="BO2048" i="4"/>
  <c r="BO407" i="4"/>
  <c r="BO819" i="4"/>
  <c r="BO2500" i="4"/>
  <c r="BO201" i="4"/>
  <c r="BO612" i="4"/>
  <c r="BO1885" i="4"/>
  <c r="BO1105" i="4"/>
  <c r="BO1265" i="4"/>
  <c r="BO2686" i="4"/>
  <c r="BO1005" i="4"/>
  <c r="BO1250" i="4"/>
  <c r="BO759" i="4"/>
  <c r="BO552" i="4"/>
  <c r="BO347" i="4"/>
  <c r="BP80" i="6"/>
  <c r="BO141" i="4"/>
  <c r="BO2440" i="4"/>
  <c r="BO1573" i="4"/>
  <c r="BO1653" i="4"/>
  <c r="BO1707" i="4"/>
  <c r="BO2568" i="4"/>
  <c r="BO887" i="4"/>
  <c r="BO1787" i="4"/>
  <c r="BO2688" i="4"/>
  <c r="BO1007" i="4"/>
  <c r="BO1092" i="4"/>
  <c r="BO2072" i="4"/>
  <c r="BO2608" i="4"/>
  <c r="BO927" i="4"/>
  <c r="BO1212" i="4"/>
  <c r="BO1867" i="4"/>
  <c r="BO63" i="4"/>
  <c r="BO474" i="4"/>
  <c r="BO2362" i="4"/>
  <c r="BP64" i="6"/>
  <c r="BO269" i="4"/>
  <c r="BP18" i="6"/>
  <c r="BO681" i="4"/>
  <c r="BO1622" i="4"/>
  <c r="BO2664" i="4"/>
  <c r="BO983" i="4"/>
  <c r="BO2088" i="4"/>
  <c r="BO1393" i="4"/>
  <c r="BO1148" i="4"/>
  <c r="BO2704" i="4"/>
  <c r="BO1023" i="4"/>
  <c r="BO1188" i="4"/>
  <c r="BO1723" i="4"/>
  <c r="BO1883" i="4"/>
  <c r="BO1190" i="4"/>
  <c r="BO905" i="4"/>
  <c r="BO2586" i="4"/>
  <c r="BO859" i="4"/>
  <c r="BO241" i="4"/>
  <c r="BO652" i="4"/>
  <c r="BO2540" i="4"/>
  <c r="BO447" i="4"/>
  <c r="BO81" i="4"/>
  <c r="BO287" i="4"/>
  <c r="BO2380" i="4"/>
  <c r="BO492" i="4"/>
  <c r="BP36" i="6"/>
  <c r="BO699" i="4"/>
  <c r="BO779" i="4"/>
  <c r="BO161" i="4"/>
  <c r="BO367" i="4"/>
  <c r="BO572" i="4"/>
  <c r="BO2460" i="4"/>
  <c r="BO2666" i="4"/>
  <c r="BO985" i="4"/>
  <c r="BO1475" i="4"/>
  <c r="BO1355" i="4"/>
  <c r="BO1270" i="4"/>
  <c r="BO487" i="4"/>
  <c r="BO282" i="4"/>
  <c r="BO2375" i="4"/>
  <c r="BO76" i="4"/>
  <c r="BP31" i="6"/>
  <c r="BO694" i="4"/>
  <c r="BO1675" i="4"/>
  <c r="BO1470" i="4"/>
  <c r="BO1390" i="4"/>
  <c r="BO900" i="4"/>
  <c r="BO2581" i="4"/>
  <c r="BO402" i="4"/>
  <c r="BO196" i="4"/>
  <c r="BO2495" i="4"/>
  <c r="BO607" i="4"/>
  <c r="BO814" i="4"/>
  <c r="BO2085" i="4"/>
  <c r="BO236" i="4"/>
  <c r="BO2535" i="4"/>
  <c r="BO442" i="4"/>
  <c r="BO647" i="4"/>
  <c r="BO854" i="4"/>
  <c r="BO2621" i="4"/>
  <c r="BO940" i="4"/>
  <c r="BO1210" i="4"/>
  <c r="BO1705" i="4"/>
  <c r="BO592" i="4"/>
  <c r="BO799" i="4"/>
  <c r="BO387" i="4"/>
  <c r="BO2480" i="4"/>
  <c r="BP88" i="6"/>
  <c r="BO181" i="4"/>
  <c r="BO1090" i="4"/>
  <c r="BO1990" i="4"/>
  <c r="BP148" i="6"/>
  <c r="BO1455" i="4"/>
  <c r="BO1375" i="4"/>
  <c r="BP132" i="6"/>
  <c r="BO1620" i="4"/>
  <c r="BO1745" i="4"/>
  <c r="BO1288" i="4"/>
  <c r="BO2353" i="4"/>
  <c r="BO465" i="4"/>
  <c r="BO54" i="4"/>
  <c r="BO260" i="4"/>
  <c r="BO672" i="4"/>
  <c r="BP9" i="6"/>
  <c r="BO1163" i="4"/>
  <c r="BO1243" i="4"/>
  <c r="BO2639" i="4"/>
  <c r="BO958" i="4"/>
  <c r="BO1493" i="4"/>
  <c r="BO2433" i="4"/>
  <c r="BO340" i="4"/>
  <c r="BO752" i="4"/>
  <c r="BO134" i="4"/>
  <c r="BO545" i="4"/>
  <c r="BO1083" i="4"/>
  <c r="BO1428" i="4"/>
  <c r="BO938" i="4"/>
  <c r="BO2619" i="4"/>
  <c r="BO732" i="4"/>
  <c r="BO525" i="4"/>
  <c r="BO2413" i="4"/>
  <c r="BO320" i="4"/>
  <c r="BO114" i="4"/>
  <c r="BO1798" i="4"/>
  <c r="BO1923" i="4"/>
  <c r="BO2003" i="4"/>
  <c r="BO1838" i="4"/>
  <c r="BO1758" i="4"/>
  <c r="BO1308" i="4"/>
  <c r="BO609" i="4"/>
  <c r="BO2497" i="4"/>
  <c r="BO198" i="4"/>
  <c r="BO816" i="4"/>
  <c r="BO404" i="4"/>
  <c r="BO2007" i="4"/>
  <c r="BO78" i="4"/>
  <c r="BO489" i="4"/>
  <c r="BO2377" i="4"/>
  <c r="BO284" i="4"/>
  <c r="BP33" i="6"/>
  <c r="BO696" i="4"/>
  <c r="BO2457" i="4"/>
  <c r="BO776" i="4"/>
  <c r="BO569" i="4"/>
  <c r="BO158" i="4"/>
  <c r="BO364" i="4"/>
  <c r="BO1762" i="4"/>
  <c r="BO1352" i="4"/>
  <c r="BO902" i="4"/>
  <c r="BO2583" i="4"/>
  <c r="BO1267" i="4"/>
  <c r="BO942" i="4"/>
  <c r="BO2623" i="4"/>
  <c r="BO439" i="4"/>
  <c r="BO644" i="4"/>
  <c r="BO233" i="4"/>
  <c r="BO851" i="4"/>
  <c r="BO2532" i="4"/>
  <c r="BO1877" i="4"/>
  <c r="BO1347" i="4"/>
  <c r="BO2412" i="4"/>
  <c r="BO731" i="4"/>
  <c r="BO319" i="4"/>
  <c r="BO524" i="4"/>
  <c r="BO113" i="4"/>
  <c r="BO1592" i="4"/>
  <c r="BO1837" i="4"/>
  <c r="BO1102" i="4"/>
  <c r="BO1797" i="4"/>
  <c r="BO2698" i="4"/>
  <c r="BO1017" i="4"/>
  <c r="BO1708" i="4"/>
  <c r="BO1133" i="4"/>
  <c r="BO270" i="4"/>
  <c r="BO2363" i="4"/>
  <c r="BO64" i="4"/>
  <c r="BO475" i="4"/>
  <c r="BP19" i="6"/>
  <c r="BO682" i="4"/>
  <c r="BO1583" i="4"/>
  <c r="BO1378" i="4"/>
  <c r="BO1458" i="4"/>
  <c r="BO1298" i="4"/>
  <c r="BO2649" i="4"/>
  <c r="BO968" i="4"/>
  <c r="BO1977" i="4"/>
  <c r="BO539" i="4"/>
  <c r="BO334" i="4"/>
  <c r="BO128" i="4"/>
  <c r="BO2427" i="4"/>
  <c r="BO746" i="4"/>
  <c r="BO1117" i="4"/>
  <c r="BO1277" i="4"/>
  <c r="BO2017" i="4"/>
  <c r="BO1362" i="4"/>
  <c r="BO1442" i="4"/>
  <c r="BO1852" i="4"/>
  <c r="BO1322" i="4"/>
  <c r="BO1479" i="4"/>
  <c r="BO1234" i="4"/>
  <c r="BO1644" i="4"/>
  <c r="BO2710" i="4"/>
  <c r="BO1029" i="4"/>
  <c r="BO1399" i="4"/>
  <c r="BO1114" i="4"/>
  <c r="BO2054" i="4"/>
  <c r="BO783" i="4"/>
  <c r="BO371" i="4"/>
  <c r="BO2464" i="4"/>
  <c r="BO165" i="4"/>
  <c r="BO576" i="4"/>
  <c r="BO1849" i="4"/>
  <c r="BO1166" i="4"/>
  <c r="BO1821" i="4"/>
  <c r="BO217" i="4"/>
  <c r="BO835" i="4"/>
  <c r="BO423" i="4"/>
  <c r="BO2516" i="4"/>
  <c r="BP94" i="6"/>
  <c r="BO628" i="4"/>
  <c r="BO1701" i="4"/>
  <c r="BO1291" i="4"/>
  <c r="BP113" i="6"/>
  <c r="BO1001" i="4"/>
  <c r="BO2682" i="4"/>
  <c r="BO383" i="4"/>
  <c r="BO177" i="4"/>
  <c r="BO795" i="4"/>
  <c r="BO588" i="4"/>
  <c r="BP86" i="6"/>
  <c r="BO2476" i="4"/>
  <c r="BP130" i="6"/>
  <c r="BO1371" i="4"/>
  <c r="BO2066" i="4"/>
  <c r="BO1112" i="4"/>
  <c r="BO907" i="4"/>
  <c r="BO2588" i="4"/>
  <c r="BO2628" i="4"/>
  <c r="BO947" i="4"/>
  <c r="BO2052" i="4"/>
  <c r="BO449" i="4"/>
  <c r="BO243" i="4"/>
  <c r="BO2542" i="4"/>
  <c r="BO654" i="4"/>
  <c r="BO861" i="4"/>
  <c r="BO1642" i="4"/>
  <c r="BO2668" i="4"/>
  <c r="BO987" i="4"/>
  <c r="BO741" i="4"/>
  <c r="BO123" i="4"/>
  <c r="BO534" i="4"/>
  <c r="BO329" i="4"/>
  <c r="BO2422" i="4"/>
  <c r="BO1357" i="4"/>
  <c r="BO1706" i="4"/>
  <c r="BO1416" i="4"/>
  <c r="BO1866" i="4"/>
  <c r="BO1091" i="4"/>
  <c r="BO1991" i="4"/>
  <c r="BO1171" i="4"/>
  <c r="BO1541" i="4"/>
  <c r="BO1746" i="4"/>
  <c r="BM131" i="7"/>
  <c r="BN8" i="3"/>
  <c r="BO1924" i="4"/>
  <c r="BO1429" i="4"/>
  <c r="BO75" i="4"/>
  <c r="BO486" i="4"/>
  <c r="BO2374" i="4"/>
  <c r="BP30" i="6"/>
  <c r="BO281" i="4"/>
  <c r="BO693" i="4"/>
  <c r="BO2700" i="4"/>
  <c r="BO1019" i="4"/>
  <c r="BO1144" i="4"/>
  <c r="BO1634" i="4"/>
  <c r="BO1759" i="4"/>
  <c r="BO2084" i="4"/>
  <c r="BO2140" i="4"/>
  <c r="BO108" i="3"/>
  <c r="BO1584" i="4"/>
  <c r="BO1544" i="4"/>
  <c r="BO1994" i="4"/>
  <c r="BO1379" i="4"/>
  <c r="BO311" i="4"/>
  <c r="BO723" i="4"/>
  <c r="BO2404" i="4"/>
  <c r="BO516" i="4"/>
  <c r="BO105" i="4"/>
  <c r="BO1299" i="4"/>
  <c r="BO1749" i="4"/>
  <c r="BO351" i="4"/>
  <c r="BO2444" i="4"/>
  <c r="BO556" i="4"/>
  <c r="BO145" i="4"/>
  <c r="BO763" i="4"/>
  <c r="BO1266" i="4"/>
  <c r="BO1061" i="4"/>
  <c r="BO2742" i="4"/>
  <c r="BO1596" i="4"/>
  <c r="BO1926" i="4"/>
  <c r="BO2046" i="4"/>
  <c r="BO1761" i="4"/>
  <c r="BO1636" i="4"/>
  <c r="BO1471" i="4"/>
  <c r="BO1556" i="4"/>
  <c r="BO1884" i="4"/>
  <c r="BO286" i="4"/>
  <c r="BO80" i="4"/>
  <c r="BO2379" i="4"/>
  <c r="BO698" i="4"/>
  <c r="BP35" i="6"/>
  <c r="BO491" i="4"/>
  <c r="BO1559" i="4"/>
  <c r="BO1434" i="4"/>
  <c r="BO2705" i="4"/>
  <c r="BO1024" i="4"/>
  <c r="BO1599" i="4"/>
  <c r="BO1064" i="4"/>
  <c r="BO2745" i="4"/>
  <c r="BO1149" i="4"/>
  <c r="BO1519" i="4"/>
  <c r="BO1235" i="4"/>
  <c r="BO1320" i="4"/>
  <c r="BO1195" i="4"/>
  <c r="BO1400" i="4"/>
  <c r="BO1605" i="4"/>
  <c r="BO1730" i="4"/>
  <c r="BO2055" i="4"/>
  <c r="BO1030" i="4"/>
  <c r="BO2711" i="4"/>
  <c r="BO1525" i="4"/>
  <c r="BO1997" i="4"/>
  <c r="BO1137" i="4"/>
  <c r="BO972" i="4"/>
  <c r="BO2653" i="4"/>
  <c r="BO1422" i="4"/>
  <c r="BO1627" i="4"/>
  <c r="BO1257" i="4"/>
  <c r="BO1792" i="4"/>
  <c r="BO1382" i="4"/>
  <c r="BO2110" i="4"/>
  <c r="BO78" i="3"/>
  <c r="BO2683" i="4"/>
  <c r="BO1002" i="4"/>
  <c r="BO1207" i="4"/>
  <c r="BO1167" i="4"/>
  <c r="BO384" i="4"/>
  <c r="BO178" i="4"/>
  <c r="BO2477" i="4"/>
  <c r="BO796" i="4"/>
  <c r="BO589" i="4"/>
  <c r="BO1127" i="4"/>
  <c r="BO1702" i="4"/>
  <c r="BO1247" i="4"/>
  <c r="BO1742" i="4"/>
  <c r="BO1704" i="4"/>
  <c r="BO1909" i="4"/>
  <c r="BO718" i="4"/>
  <c r="BO2399" i="4"/>
  <c r="BO306" i="4"/>
  <c r="BO511" i="4"/>
  <c r="BO100" i="4"/>
  <c r="BO2565" i="4"/>
  <c r="BO884" i="4"/>
  <c r="BO1249" i="4"/>
  <c r="BO1129" i="4"/>
  <c r="BO924" i="4"/>
  <c r="BO2605" i="4"/>
  <c r="BO1209" i="4"/>
  <c r="BO2069" i="4"/>
  <c r="BP137" i="6"/>
  <c r="BO1409" i="4"/>
  <c r="BO1654" i="4"/>
  <c r="BO1289" i="4"/>
  <c r="BP112" i="6"/>
  <c r="BO2680" i="4"/>
  <c r="BO999" i="4"/>
  <c r="BO2064" i="4"/>
  <c r="BO2640" i="4"/>
  <c r="BO959" i="4"/>
  <c r="BO1244" i="4"/>
  <c r="BO1614" i="4"/>
  <c r="BO1084" i="4"/>
  <c r="BO1711" i="4"/>
  <c r="BO2572" i="4"/>
  <c r="BO891" i="4"/>
  <c r="BO1341" i="4"/>
  <c r="BO1586" i="4"/>
  <c r="BO1546" i="4"/>
  <c r="BO2732" i="4"/>
  <c r="BO1051" i="4"/>
  <c r="BO1256" i="4"/>
  <c r="BO1996" i="4"/>
  <c r="BO1956" i="4"/>
  <c r="BO1945" i="4"/>
  <c r="BO1370" i="4"/>
  <c r="BO1905" i="4"/>
  <c r="BO1290" i="4"/>
  <c r="BO1330" i="4"/>
  <c r="BO1125" i="4"/>
  <c r="BO1615" i="4"/>
  <c r="BO2721" i="4"/>
  <c r="BO1040" i="4"/>
  <c r="BO333" i="4"/>
  <c r="BO2426" i="4"/>
  <c r="BO745" i="4"/>
  <c r="BO538" i="4"/>
  <c r="BO127" i="4"/>
  <c r="BO1116" i="4"/>
  <c r="BO1891" i="4"/>
  <c r="BO1361" i="4"/>
  <c r="BO2096" i="4"/>
  <c r="BO1276" i="4"/>
  <c r="BO2056" i="4"/>
  <c r="BO1936" i="4"/>
  <c r="BO1771" i="4"/>
  <c r="BO1973" i="4"/>
  <c r="BO1563" i="4"/>
  <c r="BO988" i="4"/>
  <c r="BO2669" i="4"/>
  <c r="BO244" i="4"/>
  <c r="BO655" i="4"/>
  <c r="BO450" i="4"/>
  <c r="BO862" i="4"/>
  <c r="BO2543" i="4"/>
  <c r="BO1888" i="4"/>
  <c r="BO1193" i="4"/>
  <c r="BO1933" i="4"/>
  <c r="BO1318" i="4"/>
  <c r="BO1683" i="4"/>
  <c r="BO1823" i="4"/>
  <c r="BO1043" i="4"/>
  <c r="BO2724" i="4"/>
  <c r="BO1658" i="4"/>
  <c r="BO1208" i="4"/>
  <c r="BO1988" i="4"/>
  <c r="BO1948" i="4"/>
  <c r="BO1168" i="4"/>
  <c r="BP79" i="6"/>
  <c r="BO345" i="4"/>
  <c r="BO139" i="4"/>
  <c r="BO550" i="4"/>
  <c r="BO757" i="4"/>
  <c r="BO2438" i="4"/>
  <c r="BO1293" i="4"/>
  <c r="BP114" i="6"/>
  <c r="BO1191" i="4"/>
  <c r="BO1806" i="4"/>
  <c r="BO1971" i="4"/>
  <c r="BO1886" i="4"/>
  <c r="BO573" i="4"/>
  <c r="BO162" i="4"/>
  <c r="BO2461" i="4"/>
  <c r="BO368" i="4"/>
  <c r="BO780" i="4"/>
  <c r="BO1766" i="4"/>
  <c r="BO1726" i="4"/>
  <c r="BO1151" i="4"/>
  <c r="BO1099" i="4"/>
  <c r="BO1424" i="4"/>
  <c r="BO2655" i="4"/>
  <c r="BO974" i="4"/>
  <c r="BO1549" i="4"/>
  <c r="BO1794" i="4"/>
  <c r="BO1464" i="4"/>
  <c r="BO2039" i="4"/>
  <c r="BO1344" i="4"/>
  <c r="BO1754" i="4"/>
  <c r="BO1665" i="4"/>
  <c r="BO1955" i="4"/>
  <c r="BO1585" i="4"/>
  <c r="BO1915" i="4"/>
  <c r="BO970" i="4"/>
  <c r="BO2651" i="4"/>
  <c r="BO1095" i="4"/>
  <c r="BO2365" i="4"/>
  <c r="BO66" i="4"/>
  <c r="BO272" i="4"/>
  <c r="BO684" i="4"/>
  <c r="BO477" i="4"/>
  <c r="BP21" i="6"/>
  <c r="BO1750" i="4"/>
  <c r="BO1420" i="4"/>
  <c r="BO277" i="4"/>
  <c r="BO71" i="4"/>
  <c r="BO2370" i="4"/>
  <c r="BO689" i="4"/>
  <c r="BP26" i="6"/>
  <c r="BO482" i="4"/>
  <c r="BO1465" i="4"/>
  <c r="BO397" i="4"/>
  <c r="BO809" i="4"/>
  <c r="BO602" i="4"/>
  <c r="BO191" i="4"/>
  <c r="BO2490" i="4"/>
  <c r="BO1015" i="4"/>
  <c r="BO2696" i="4"/>
  <c r="BO1590" i="4"/>
  <c r="BO2000" i="4"/>
  <c r="BO2656" i="4"/>
  <c r="BO975" i="4"/>
  <c r="BO1220" i="4"/>
  <c r="BO1835" i="4"/>
  <c r="BO318" i="4"/>
  <c r="BO112" i="4"/>
  <c r="BO730" i="4"/>
  <c r="BO523" i="4"/>
  <c r="BO2411" i="4"/>
  <c r="BO1836" i="4"/>
  <c r="BO1056" i="4"/>
  <c r="BO2737" i="4"/>
  <c r="BO1426" i="4"/>
  <c r="BO1551" i="4"/>
  <c r="BO2001" i="4"/>
  <c r="BO2697" i="4"/>
  <c r="BO1016" i="4"/>
  <c r="BO152" i="4"/>
  <c r="BO770" i="4"/>
  <c r="BO563" i="4"/>
  <c r="BO2451" i="4"/>
  <c r="BO358" i="4"/>
  <c r="BO1671" i="4"/>
  <c r="BO1258" i="4"/>
  <c r="BO1013" i="4"/>
  <c r="BO2694" i="4"/>
  <c r="BO189" i="4"/>
  <c r="BO2488" i="4"/>
  <c r="BO807" i="4"/>
  <c r="BO395" i="4"/>
  <c r="BO600" i="4"/>
  <c r="BO1508" i="4"/>
  <c r="BO1873" i="4"/>
  <c r="BO69" i="4"/>
  <c r="BO2368" i="4"/>
  <c r="BO480" i="4"/>
  <c r="BO275" i="4"/>
  <c r="BP24" i="6"/>
  <c r="BO687" i="4"/>
  <c r="BO1343" i="4"/>
  <c r="BO2038" i="4"/>
  <c r="BP661" i="6"/>
  <c r="BO1122" i="4"/>
  <c r="BP111" i="6"/>
  <c r="BP827" i="6"/>
  <c r="BO1287" i="4"/>
  <c r="BP575" i="6"/>
  <c r="BO1037" i="4"/>
  <c r="BO2718" i="4"/>
  <c r="BP495" i="6"/>
  <c r="BO957" i="4"/>
  <c r="BO2638" i="4"/>
  <c r="BP535" i="6"/>
  <c r="BO2678" i="4"/>
  <c r="BO997" i="4"/>
  <c r="BP119" i="6"/>
  <c r="BP867" i="6"/>
  <c r="BO1327" i="4"/>
  <c r="BP455" i="6"/>
  <c r="BO2598" i="4"/>
  <c r="BO917" i="4"/>
  <c r="BP1565" i="6"/>
  <c r="BO2022" i="4"/>
  <c r="BP1239" i="6"/>
  <c r="BO1697" i="4"/>
  <c r="BP153" i="6" l="1"/>
  <c r="BO113" i="3"/>
  <c r="BP1401" i="6"/>
  <c r="BP161" i="6"/>
  <c r="BI48" i="16" s="1"/>
  <c r="BP155" i="6"/>
  <c r="BP1195" i="6"/>
  <c r="BO1734" i="4"/>
  <c r="BO954" i="4"/>
  <c r="BO18" i="4"/>
  <c r="BO2635" i="4"/>
  <c r="BO1074" i="4"/>
  <c r="BO2059" i="4"/>
  <c r="BO994" i="4"/>
  <c r="BO2715" i="4"/>
  <c r="BO30" i="4"/>
  <c r="BP110" i="6"/>
  <c r="BP117" i="6"/>
  <c r="BP152" i="6"/>
  <c r="BO24" i="4"/>
  <c r="BO1364" i="4"/>
  <c r="BO1034" i="4"/>
  <c r="BO2675" i="4"/>
  <c r="BO2755" i="4"/>
  <c r="BO1324" i="4"/>
  <c r="BO1159" i="4"/>
  <c r="BN26" i="10"/>
  <c r="BN93" i="10" s="1"/>
  <c r="BO21" i="4"/>
  <c r="BN35" i="10"/>
  <c r="BN102" i="10" s="1"/>
  <c r="BN30" i="10"/>
  <c r="BN97" i="10" s="1"/>
  <c r="BN45" i="3"/>
  <c r="BO2107" i="4"/>
  <c r="BO2144" i="4" s="1"/>
  <c r="BN8" i="10"/>
  <c r="BN75" i="10" s="1"/>
  <c r="BN19" i="10"/>
  <c r="BN86" i="10" s="1"/>
  <c r="BN33" i="10"/>
  <c r="BN100" i="10" s="1"/>
  <c r="BO36" i="4"/>
  <c r="BO1774" i="4"/>
  <c r="BO90" i="4"/>
  <c r="BJ41" i="16"/>
  <c r="BJ29" i="16"/>
  <c r="BP65" i="6"/>
  <c r="BP58" i="6"/>
  <c r="BP100" i="6"/>
  <c r="Q2163" i="4" s="1"/>
  <c r="Q2153" i="4" s="1"/>
  <c r="BJ21" i="16"/>
  <c r="BP163" i="6"/>
  <c r="BI50" i="16" s="1"/>
  <c r="BO914" i="4"/>
  <c r="BP134" i="6"/>
  <c r="BP127" i="6"/>
  <c r="BO11" i="4"/>
  <c r="BN22" i="10"/>
  <c r="BN89" i="10" s="1"/>
  <c r="BN123" i="10"/>
  <c r="BN10" i="10"/>
  <c r="BN77" i="10" s="1"/>
  <c r="BO38" i="4"/>
  <c r="BN24" i="10"/>
  <c r="BN91" i="10" s="1"/>
  <c r="BO1279" i="4"/>
  <c r="BP49" i="6"/>
  <c r="BO1609" i="4"/>
  <c r="BN25" i="10"/>
  <c r="BN92" i="10" s="1"/>
  <c r="BO13" i="4"/>
  <c r="BP104" i="6"/>
  <c r="Q2167" i="4" s="1"/>
  <c r="Q2157" i="4" s="1"/>
  <c r="BO581" i="4"/>
  <c r="BP82" i="6"/>
  <c r="BP75" i="6"/>
  <c r="BJ23" i="16"/>
  <c r="BJ25" i="16"/>
  <c r="BP91" i="6"/>
  <c r="BP98" i="6"/>
  <c r="BO250" i="4"/>
  <c r="BJ45" i="16"/>
  <c r="BJ33" i="16"/>
  <c r="BO828" i="4"/>
  <c r="BO2019" i="4"/>
  <c r="BO14" i="4"/>
  <c r="BN39" i="10"/>
  <c r="BN106" i="10" s="1"/>
  <c r="BO20" i="4"/>
  <c r="BO28" i="4"/>
  <c r="BP160" i="6"/>
  <c r="BP989" i="6"/>
  <c r="BO26" i="4"/>
  <c r="BO35" i="4"/>
  <c r="BN36" i="10"/>
  <c r="BN103" i="10" s="1"/>
  <c r="BP105" i="6"/>
  <c r="Q2168" i="4" s="1"/>
  <c r="Q2158" i="4" s="1"/>
  <c r="BN34" i="10"/>
  <c r="BN101" i="10" s="1"/>
  <c r="BO2389" i="4"/>
  <c r="BN122" i="10"/>
  <c r="BN130" i="10" s="1"/>
  <c r="BP46" i="6"/>
  <c r="BP135" i="6"/>
  <c r="BP142" i="6"/>
  <c r="BN42" i="10"/>
  <c r="BN109" i="10" s="1"/>
  <c r="BP101" i="6"/>
  <c r="Q2164" i="4" s="1"/>
  <c r="Q2154" i="4" s="1"/>
  <c r="BO23" i="4"/>
  <c r="BN38" i="10"/>
  <c r="BN105" i="10" s="1"/>
  <c r="BN43" i="10"/>
  <c r="BN110" i="10" s="1"/>
  <c r="BN29" i="10"/>
  <c r="BN96" i="10" s="1"/>
  <c r="BO1484" i="4"/>
  <c r="BO2429" i="4"/>
  <c r="BO130" i="4"/>
  <c r="BJ42" i="16"/>
  <c r="BJ30" i="16"/>
  <c r="BO1939" i="4"/>
  <c r="BO15" i="4"/>
  <c r="BP102" i="6"/>
  <c r="Q2165" i="4" s="1"/>
  <c r="Q2155" i="4" s="1"/>
  <c r="BO16" i="4"/>
  <c r="BP157" i="6"/>
  <c r="BO788" i="4"/>
  <c r="BO661" i="4"/>
  <c r="BO621" i="4"/>
  <c r="BJ24" i="16"/>
  <c r="BP83" i="6"/>
  <c r="BP90" i="6"/>
  <c r="BO1119" i="4"/>
  <c r="BO1814" i="4"/>
  <c r="BO37" i="4"/>
  <c r="BN125" i="10"/>
  <c r="BN14" i="10"/>
  <c r="BO39" i="4"/>
  <c r="BN108" i="10"/>
  <c r="BO32" i="4"/>
  <c r="BN20" i="10"/>
  <c r="BN87" i="10" s="1"/>
  <c r="BN21" i="10"/>
  <c r="BN88" i="10" s="1"/>
  <c r="BN9" i="10"/>
  <c r="BN76" i="10" s="1"/>
  <c r="BO31" i="4"/>
  <c r="BO34" i="4"/>
  <c r="BO1529" i="4"/>
  <c r="BO296" i="4"/>
  <c r="BJ35" i="16"/>
  <c r="BO8" i="4"/>
  <c r="BO708" i="4"/>
  <c r="BP577" i="6"/>
  <c r="BO10" i="4"/>
  <c r="BN23" i="10"/>
  <c r="BN90" i="10" s="1"/>
  <c r="BO40" i="4"/>
  <c r="BO43" i="4"/>
  <c r="BO1239" i="4"/>
  <c r="BO1569" i="4"/>
  <c r="BP164" i="6"/>
  <c r="BI51" i="16" s="1"/>
  <c r="BO541" i="4"/>
  <c r="BJ22" i="16"/>
  <c r="BP73" i="6"/>
  <c r="BP66" i="6"/>
  <c r="BP1607" i="6"/>
  <c r="BN15" i="10"/>
  <c r="BN82" i="10" s="1"/>
  <c r="BN13" i="10"/>
  <c r="BN80" i="10" s="1"/>
  <c r="BO12" i="4"/>
  <c r="BP156" i="6"/>
  <c r="BN126" i="10"/>
  <c r="BN16" i="10"/>
  <c r="BN83" i="10" s="1"/>
  <c r="BP50" i="6"/>
  <c r="BO2469" i="4"/>
  <c r="BO2549" i="4"/>
  <c r="BO456" i="4"/>
  <c r="BJ39" i="16"/>
  <c r="BO1979" i="4"/>
  <c r="BP51" i="6"/>
  <c r="BO416" i="4"/>
  <c r="BJ38" i="16"/>
  <c r="BP783" i="6"/>
  <c r="BO1689" i="4"/>
  <c r="BO27" i="4"/>
  <c r="BO41" i="4"/>
  <c r="BN32" i="10"/>
  <c r="BO17" i="4"/>
  <c r="BP118" i="6"/>
  <c r="BP125" i="6"/>
  <c r="BP154" i="6"/>
  <c r="BO19" i="4"/>
  <c r="BO33" i="4"/>
  <c r="BO9" i="4"/>
  <c r="BN31" i="10"/>
  <c r="BN98" i="10" s="1"/>
  <c r="BN127" i="10"/>
  <c r="BN18" i="10"/>
  <c r="BN85" i="10" s="1"/>
  <c r="BO1894" i="4"/>
  <c r="BO501" i="4"/>
  <c r="BP371" i="6"/>
  <c r="BP48" i="6"/>
  <c r="BO1444" i="4"/>
  <c r="BO2099" i="4"/>
  <c r="BO2595" i="4"/>
  <c r="BO1404" i="4"/>
  <c r="BO42" i="4"/>
  <c r="BN78" i="10"/>
  <c r="BO22" i="4"/>
  <c r="BN40" i="10"/>
  <c r="BN107" i="10" s="1"/>
  <c r="BO29" i="4"/>
  <c r="BO1199" i="4"/>
  <c r="BO1854" i="4"/>
  <c r="BP143" i="6"/>
  <c r="BP150" i="6"/>
  <c r="BO748" i="4"/>
  <c r="BJ36" i="16"/>
  <c r="BO336" i="4"/>
  <c r="BO25" i="4"/>
  <c r="BN124" i="10"/>
  <c r="BN12" i="10"/>
  <c r="BN79" i="10" s="1"/>
  <c r="BJ31" i="16"/>
  <c r="BJ43" i="16"/>
  <c r="BO170" i="4"/>
  <c r="BJ37" i="16"/>
  <c r="BO376" i="4"/>
  <c r="BP52" i="6"/>
  <c r="BO868" i="4"/>
  <c r="BO2509" i="4"/>
  <c r="BJ32" i="16"/>
  <c r="BJ44" i="16"/>
  <c r="BO210" i="4"/>
  <c r="BO1649" i="4"/>
  <c r="BN27" i="10"/>
  <c r="BN94" i="10" s="1"/>
  <c r="BN37" i="10"/>
  <c r="BN104" i="10" s="1"/>
  <c r="BP103" i="6"/>
  <c r="Q2166" i="4" s="1"/>
  <c r="Q2156" i="4" s="1"/>
  <c r="BN17" i="10"/>
  <c r="BN84" i="10" s="1"/>
  <c r="BN28" i="10"/>
  <c r="BN95" i="10" s="1"/>
  <c r="BN134" i="10" l="1"/>
  <c r="BN132" i="10"/>
  <c r="BO2757" i="4"/>
  <c r="BN117" i="10"/>
  <c r="BN116" i="10"/>
  <c r="BN135" i="10"/>
  <c r="BN118" i="10"/>
  <c r="BN81" i="10"/>
  <c r="BN119" i="10"/>
  <c r="BI11" i="16"/>
  <c r="BI17" i="16"/>
  <c r="BO45" i="4"/>
  <c r="BO2551" i="4"/>
  <c r="BN115" i="10"/>
  <c r="BJ40" i="16"/>
  <c r="BO49" i="10"/>
  <c r="BI12" i="16"/>
  <c r="BI18" i="16"/>
  <c r="BN133" i="10"/>
  <c r="BP47" i="6"/>
  <c r="BP53" i="6"/>
  <c r="BN46" i="4"/>
  <c r="BO663" i="4"/>
  <c r="BN99" i="10"/>
  <c r="BJ34" i="16"/>
  <c r="BN114" i="10"/>
  <c r="BP54" i="6"/>
  <c r="BP55" i="6" s="1"/>
  <c r="BO252" i="4"/>
  <c r="BN45" i="10"/>
  <c r="BN47" i="10" s="1"/>
  <c r="BN48" i="10" s="1"/>
  <c r="BO458" i="4"/>
  <c r="BP165" i="6"/>
  <c r="BI47" i="16"/>
  <c r="BI46" i="16" s="1"/>
  <c r="BI16" i="16"/>
  <c r="BI10" i="16"/>
  <c r="BJ20" i="16"/>
  <c r="Q180" i="13"/>
  <c r="BI13" i="16"/>
  <c r="BI19" i="16"/>
  <c r="BI9" i="16"/>
  <c r="BI15" i="16"/>
  <c r="BO870" i="4"/>
  <c r="BN131" i="10"/>
  <c r="BP106" i="6"/>
  <c r="BJ28" i="16"/>
  <c r="BP45" i="6"/>
  <c r="BO114" i="3"/>
  <c r="BN47" i="3"/>
  <c r="BN48" i="3" s="1"/>
  <c r="BN2145" i="4"/>
  <c r="BP158" i="6"/>
  <c r="BN112" i="10" l="1"/>
  <c r="BJ27" i="16"/>
  <c r="BI8" i="16"/>
  <c r="BP44" i="6"/>
  <c r="BN24" i="7"/>
  <c r="BO47" i="4"/>
  <c r="BN40" i="7"/>
  <c r="BN31" i="7"/>
  <c r="BN21" i="7"/>
  <c r="BN14" i="7"/>
  <c r="BN33" i="7"/>
  <c r="BN41" i="7"/>
  <c r="BN9" i="7"/>
  <c r="BN10" i="7"/>
  <c r="BN19" i="7"/>
  <c r="BN23" i="7"/>
  <c r="BN39" i="7"/>
  <c r="BN15" i="7"/>
  <c r="BN30" i="7"/>
  <c r="BN34" i="7"/>
  <c r="BN26" i="7"/>
  <c r="BN36" i="7"/>
  <c r="BN11" i="7"/>
  <c r="BN32" i="7"/>
  <c r="BN35" i="7"/>
  <c r="BN37" i="7"/>
  <c r="BN28" i="7"/>
  <c r="BN20" i="7"/>
  <c r="BN25" i="7"/>
  <c r="BN22" i="7"/>
  <c r="BN38" i="7"/>
  <c r="BN8" i="7"/>
  <c r="BN29" i="7"/>
  <c r="BN42" i="7"/>
  <c r="BN13" i="7"/>
  <c r="BN43" i="7"/>
  <c r="BN12" i="7"/>
  <c r="BN17" i="7"/>
  <c r="BN18" i="7"/>
  <c r="BN27" i="7"/>
  <c r="BN16" i="7"/>
  <c r="Q182" i="13"/>
  <c r="BO115" i="3"/>
  <c r="R90" i="1"/>
  <c r="BI14" i="16"/>
  <c r="BI52" i="16" s="1"/>
  <c r="BN72" i="7" l="1"/>
  <c r="BN60" i="7"/>
  <c r="BN103" i="7" s="1"/>
  <c r="BO17" i="3" s="1"/>
  <c r="BN85" i="7"/>
  <c r="BN128" i="7" s="1"/>
  <c r="BO42" i="3" s="1"/>
  <c r="BN65" i="7"/>
  <c r="BN80" i="7"/>
  <c r="BN123" i="7" s="1"/>
  <c r="BO37" i="3" s="1"/>
  <c r="BN79" i="7"/>
  <c r="BN58" i="7"/>
  <c r="BN101" i="7" s="1"/>
  <c r="BO15" i="3" s="1"/>
  <c r="BN53" i="7"/>
  <c r="BN57" i="7"/>
  <c r="BN100" i="7" s="1"/>
  <c r="BO14" i="3" s="1"/>
  <c r="BN83" i="7"/>
  <c r="BN126" i="7" s="1"/>
  <c r="BO40" i="3" s="1"/>
  <c r="BN55" i="7"/>
  <c r="BN98" i="7" s="1"/>
  <c r="BO12" i="3" s="1"/>
  <c r="BN78" i="7"/>
  <c r="BN121" i="7" s="1"/>
  <c r="BO35" i="3" s="1"/>
  <c r="BN82" i="7"/>
  <c r="BN125" i="7" s="1"/>
  <c r="BO39" i="3" s="1"/>
  <c r="BN52" i="7"/>
  <c r="BN70" i="7"/>
  <c r="BN113" i="7" s="1"/>
  <c r="BO27" i="3" s="1"/>
  <c r="BN86" i="7"/>
  <c r="BN45" i="7"/>
  <c r="BN51" i="7"/>
  <c r="BN63" i="7"/>
  <c r="BN106" i="7" s="1"/>
  <c r="BO20" i="3" s="1"/>
  <c r="BN75" i="7"/>
  <c r="BN118" i="7" s="1"/>
  <c r="BO32" i="3" s="1"/>
  <c r="BN77" i="7"/>
  <c r="BN120" i="7" s="1"/>
  <c r="BO34" i="3" s="1"/>
  <c r="BN66" i="7"/>
  <c r="BN84" i="7"/>
  <c r="BN127" i="7" s="1"/>
  <c r="BO41" i="3" s="1"/>
  <c r="BN74" i="7"/>
  <c r="BN67" i="7"/>
  <c r="BN110" i="7" s="1"/>
  <c r="BO24" i="3" s="1"/>
  <c r="BN59" i="7"/>
  <c r="BN68" i="7"/>
  <c r="BN111" i="7" s="1"/>
  <c r="BO25" i="3" s="1"/>
  <c r="BN69" i="7"/>
  <c r="BN112" i="7" s="1"/>
  <c r="BO26" i="3" s="1"/>
  <c r="BN64" i="7"/>
  <c r="BN107" i="7" s="1"/>
  <c r="BO21" i="3" s="1"/>
  <c r="BN61" i="7"/>
  <c r="BN104" i="7" s="1"/>
  <c r="BO18" i="3" s="1"/>
  <c r="BN56" i="7"/>
  <c r="BN99" i="7" s="1"/>
  <c r="BO13" i="3" s="1"/>
  <c r="BN81" i="7"/>
  <c r="BN124" i="7" s="1"/>
  <c r="BO38" i="3" s="1"/>
  <c r="BN71" i="7"/>
  <c r="BN114" i="7" s="1"/>
  <c r="BO28" i="3" s="1"/>
  <c r="BN54" i="7"/>
  <c r="BN97" i="7" s="1"/>
  <c r="BO11" i="3" s="1"/>
  <c r="BN73" i="7"/>
  <c r="BN62" i="7"/>
  <c r="BN105" i="7" s="1"/>
  <c r="BO19" i="3" s="1"/>
  <c r="BN76" i="7"/>
  <c r="BP94" i="3" l="1"/>
  <c r="BP2126" i="4"/>
  <c r="BP2136" i="4"/>
  <c r="BP104" i="3"/>
  <c r="BP2117" i="4"/>
  <c r="BP85" i="3"/>
  <c r="BP87" i="3"/>
  <c r="BP2119" i="4"/>
  <c r="BP2137" i="4"/>
  <c r="BP105" i="3"/>
  <c r="BP2123" i="4"/>
  <c r="BP91" i="3"/>
  <c r="BP2140" i="4"/>
  <c r="BP108" i="3"/>
  <c r="BQ609" i="6"/>
  <c r="BQ895" i="6"/>
  <c r="BQ1387" i="6"/>
  <c r="BQ935" i="6"/>
  <c r="BQ1433" i="6"/>
  <c r="BQ1473" i="6"/>
  <c r="BQ317" i="6"/>
  <c r="BQ769" i="6"/>
  <c r="BQ1347" i="6"/>
  <c r="BQ357" i="6"/>
  <c r="BQ1181" i="6"/>
  <c r="BQ975" i="6"/>
  <c r="BQ815" i="6"/>
  <c r="BQ1307" i="6"/>
  <c r="BQ1061" i="6"/>
  <c r="BQ197" i="6"/>
  <c r="BQ1267" i="6"/>
  <c r="BQ1227" i="6"/>
  <c r="BQ237" i="6"/>
  <c r="BQ523" i="6"/>
  <c r="BQ689" i="6"/>
  <c r="BQ1141" i="6"/>
  <c r="BQ1513" i="6"/>
  <c r="BQ403" i="6"/>
  <c r="BQ563" i="6"/>
  <c r="BQ1021" i="6"/>
  <c r="BQ1101" i="6"/>
  <c r="BQ1553" i="6"/>
  <c r="BQ649" i="6"/>
  <c r="BQ729" i="6"/>
  <c r="BQ483" i="6"/>
  <c r="BQ1593" i="6"/>
  <c r="BQ277" i="6"/>
  <c r="BQ855" i="6"/>
  <c r="BQ443" i="6"/>
  <c r="BP2112" i="4"/>
  <c r="BP80" i="3"/>
  <c r="BP101" i="3"/>
  <c r="BP2133" i="4"/>
  <c r="BP2118" i="4"/>
  <c r="BP86" i="3"/>
  <c r="BP93" i="3"/>
  <c r="BP2125" i="4"/>
  <c r="BQ1456" i="6"/>
  <c r="BQ340" i="6"/>
  <c r="BQ838" i="6"/>
  <c r="BQ1370" i="6"/>
  <c r="BQ506" i="6"/>
  <c r="BQ1210" i="6"/>
  <c r="BQ1416" i="6"/>
  <c r="BQ1084" i="6"/>
  <c r="BQ220" i="6"/>
  <c r="BQ1044" i="6"/>
  <c r="BQ1330" i="6"/>
  <c r="BQ426" i="6"/>
  <c r="BQ1004" i="6"/>
  <c r="BQ260" i="6"/>
  <c r="BQ592" i="6"/>
  <c r="BQ878" i="6"/>
  <c r="BQ1250" i="6"/>
  <c r="BQ466" i="6"/>
  <c r="BQ798" i="6"/>
  <c r="BQ546" i="6"/>
  <c r="BQ1290" i="6"/>
  <c r="BQ752" i="6"/>
  <c r="BQ712" i="6"/>
  <c r="BQ958" i="6"/>
  <c r="BQ1536" i="6"/>
  <c r="BQ1164" i="6"/>
  <c r="BQ180" i="6"/>
  <c r="BQ672" i="6"/>
  <c r="BQ918" i="6"/>
  <c r="BQ386" i="6"/>
  <c r="BQ632" i="6"/>
  <c r="BQ1576" i="6"/>
  <c r="BQ300" i="6"/>
  <c r="BQ1496" i="6"/>
  <c r="BQ1124" i="6"/>
  <c r="BQ813" i="6"/>
  <c r="BQ647" i="6"/>
  <c r="BQ1431" i="6"/>
  <c r="BQ1019" i="6"/>
  <c r="BQ1225" i="6"/>
  <c r="BQ727" i="6"/>
  <c r="BQ687" i="6"/>
  <c r="BQ933" i="6"/>
  <c r="BQ1179" i="6"/>
  <c r="BQ893" i="6"/>
  <c r="BQ441" i="6"/>
  <c r="BQ1345" i="6"/>
  <c r="BQ235" i="6"/>
  <c r="BQ853" i="6"/>
  <c r="BQ275" i="6"/>
  <c r="BQ767" i="6"/>
  <c r="BQ315" i="6"/>
  <c r="BQ355" i="6"/>
  <c r="BQ1385" i="6"/>
  <c r="BQ1099" i="6"/>
  <c r="BQ1551" i="6"/>
  <c r="BQ1511" i="6"/>
  <c r="BQ1305" i="6"/>
  <c r="BQ481" i="6"/>
  <c r="BQ195" i="6"/>
  <c r="BQ973" i="6"/>
  <c r="BQ401" i="6"/>
  <c r="BQ1059" i="6"/>
  <c r="BQ561" i="6"/>
  <c r="BQ521" i="6"/>
  <c r="BQ1139" i="6"/>
  <c r="BQ1265" i="6"/>
  <c r="BQ1471" i="6"/>
  <c r="BQ607" i="6"/>
  <c r="BQ1591" i="6"/>
  <c r="BQ1377" i="6"/>
  <c r="BQ805" i="6"/>
  <c r="BQ347" i="6"/>
  <c r="BQ513" i="6"/>
  <c r="BQ1171" i="6"/>
  <c r="BQ227" i="6"/>
  <c r="BQ1257" i="6"/>
  <c r="BQ679" i="6"/>
  <c r="BQ639" i="6"/>
  <c r="BQ1463" i="6"/>
  <c r="BQ719" i="6"/>
  <c r="BQ599" i="6"/>
  <c r="BQ1543" i="6"/>
  <c r="BQ307" i="6"/>
  <c r="BQ925" i="6"/>
  <c r="BQ759" i="6"/>
  <c r="BQ885" i="6"/>
  <c r="BQ1051" i="6"/>
  <c r="BQ965" i="6"/>
  <c r="BQ845" i="6"/>
  <c r="BQ267" i="6"/>
  <c r="BQ1337" i="6"/>
  <c r="BQ1011" i="6"/>
  <c r="BQ393" i="6"/>
  <c r="BQ1503" i="6"/>
  <c r="BQ553" i="6"/>
  <c r="BQ433" i="6"/>
  <c r="BQ1423" i="6"/>
  <c r="BQ187" i="6"/>
  <c r="BQ1091" i="6"/>
  <c r="BQ1217" i="6"/>
  <c r="BQ1583" i="6"/>
  <c r="BQ473" i="6"/>
  <c r="BQ1131" i="6"/>
  <c r="BQ1297" i="6"/>
  <c r="BN88" i="7"/>
  <c r="BN89" i="7" s="1"/>
  <c r="BQ1488" i="6"/>
  <c r="BQ1076" i="6"/>
  <c r="BQ744" i="6"/>
  <c r="BQ1242" i="6"/>
  <c r="BQ790" i="6"/>
  <c r="BQ458" i="6"/>
  <c r="BQ830" i="6"/>
  <c r="BQ1116" i="6"/>
  <c r="BQ664" i="6"/>
  <c r="BQ1568" i="6"/>
  <c r="BQ910" i="6"/>
  <c r="BQ1362" i="6"/>
  <c r="BQ1202" i="6"/>
  <c r="BQ1156" i="6"/>
  <c r="BQ1448" i="6"/>
  <c r="BQ332" i="6"/>
  <c r="BQ252" i="6"/>
  <c r="BQ1322" i="6"/>
  <c r="BQ704" i="6"/>
  <c r="BQ870" i="6"/>
  <c r="BQ378" i="6"/>
  <c r="BQ172" i="6"/>
  <c r="BQ1282" i="6"/>
  <c r="BQ584" i="6"/>
  <c r="BQ292" i="6"/>
  <c r="BQ1408" i="6"/>
  <c r="BQ212" i="6"/>
  <c r="BQ950" i="6"/>
  <c r="BQ1036" i="6"/>
  <c r="BQ996" i="6"/>
  <c r="BQ1528" i="6"/>
  <c r="BQ624" i="6"/>
  <c r="BQ538" i="6"/>
  <c r="BQ498" i="6"/>
  <c r="BQ418" i="6"/>
  <c r="BQ413" i="6"/>
  <c r="BQ659" i="6"/>
  <c r="BQ453" i="6"/>
  <c r="BQ985" i="6"/>
  <c r="BQ247" i="6"/>
  <c r="BQ779" i="6"/>
  <c r="BQ865" i="6"/>
  <c r="BQ1357" i="6"/>
  <c r="BQ533" i="6"/>
  <c r="BQ367" i="6"/>
  <c r="BQ1443" i="6"/>
  <c r="BQ493" i="6"/>
  <c r="BQ1603" i="6"/>
  <c r="BQ1111" i="6"/>
  <c r="BQ1071" i="6"/>
  <c r="BQ1031" i="6"/>
  <c r="BQ287" i="6"/>
  <c r="BQ1237" i="6"/>
  <c r="BQ573" i="6"/>
  <c r="BQ327" i="6"/>
  <c r="BQ739" i="6"/>
  <c r="BQ905" i="6"/>
  <c r="BQ1483" i="6"/>
  <c r="BQ619" i="6"/>
  <c r="BQ1523" i="6"/>
  <c r="BQ945" i="6"/>
  <c r="BQ825" i="6"/>
  <c r="BQ1397" i="6"/>
  <c r="BQ699" i="6"/>
  <c r="BQ1563" i="6"/>
  <c r="BQ1277" i="6"/>
  <c r="BQ1151" i="6"/>
  <c r="BQ1191" i="6"/>
  <c r="BQ207" i="6"/>
  <c r="BQ1317" i="6"/>
  <c r="BQ1409" i="6"/>
  <c r="BQ333" i="6"/>
  <c r="BQ379" i="6"/>
  <c r="BQ665" i="6"/>
  <c r="BQ1283" i="6"/>
  <c r="BQ1489" i="6"/>
  <c r="BQ911" i="6"/>
  <c r="BQ705" i="6"/>
  <c r="BQ951" i="6"/>
  <c r="BQ293" i="6"/>
  <c r="BQ499" i="6"/>
  <c r="BQ419" i="6"/>
  <c r="BQ1449" i="6"/>
  <c r="BQ625" i="6"/>
  <c r="BQ1157" i="6"/>
  <c r="BQ459" i="6"/>
  <c r="BQ253" i="6"/>
  <c r="BQ1243" i="6"/>
  <c r="BQ1363" i="6"/>
  <c r="BQ539" i="6"/>
  <c r="BQ1323" i="6"/>
  <c r="BQ831" i="6"/>
  <c r="BQ173" i="6"/>
  <c r="BQ745" i="6"/>
  <c r="BQ1529" i="6"/>
  <c r="BQ1569" i="6"/>
  <c r="BQ1117" i="6"/>
  <c r="BQ1037" i="6"/>
  <c r="BQ871" i="6"/>
  <c r="BQ1203" i="6"/>
  <c r="BQ213" i="6"/>
  <c r="BQ1077" i="6"/>
  <c r="BQ791" i="6"/>
  <c r="BQ997" i="6"/>
  <c r="BQ585" i="6"/>
  <c r="BP107" i="3"/>
  <c r="BP2139" i="4"/>
  <c r="BQ666" i="6"/>
  <c r="BQ214" i="6"/>
  <c r="BQ1284" i="6"/>
  <c r="BQ1078" i="6"/>
  <c r="BQ294" i="6"/>
  <c r="BQ380" i="6"/>
  <c r="BQ174" i="6"/>
  <c r="BQ872" i="6"/>
  <c r="BQ746" i="6"/>
  <c r="BQ586" i="6"/>
  <c r="BQ1324" i="6"/>
  <c r="BQ998" i="6"/>
  <c r="BQ540" i="6"/>
  <c r="BQ420" i="6"/>
  <c r="BQ1204" i="6"/>
  <c r="BQ1364" i="6"/>
  <c r="BQ254" i="6"/>
  <c r="BQ912" i="6"/>
  <c r="BQ500" i="6"/>
  <c r="BQ1490" i="6"/>
  <c r="BQ1038" i="6"/>
  <c r="BQ706" i="6"/>
  <c r="BQ952" i="6"/>
  <c r="BQ1530" i="6"/>
  <c r="BQ1450" i="6"/>
  <c r="BQ792" i="6"/>
  <c r="BQ460" i="6"/>
  <c r="BQ1118" i="6"/>
  <c r="BQ334" i="6"/>
  <c r="BQ1410" i="6"/>
  <c r="BQ1244" i="6"/>
  <c r="BQ832" i="6"/>
  <c r="BQ626" i="6"/>
  <c r="BQ1158" i="6"/>
  <c r="BQ1570" i="6"/>
  <c r="BQ732" i="6"/>
  <c r="BQ1476" i="6"/>
  <c r="BQ1556" i="6"/>
  <c r="BQ1350" i="6"/>
  <c r="BQ1024" i="6"/>
  <c r="BQ1104" i="6"/>
  <c r="BQ652" i="6"/>
  <c r="BQ692" i="6"/>
  <c r="BQ200" i="6"/>
  <c r="BQ1064" i="6"/>
  <c r="BQ1184" i="6"/>
  <c r="BQ1230" i="6"/>
  <c r="BQ240" i="6"/>
  <c r="BQ1390" i="6"/>
  <c r="BQ360" i="6"/>
  <c r="BQ486" i="6"/>
  <c r="BQ858" i="6"/>
  <c r="BQ898" i="6"/>
  <c r="BQ612" i="6"/>
  <c r="BQ566" i="6"/>
  <c r="BQ1310" i="6"/>
  <c r="BQ1144" i="6"/>
  <c r="BQ1516" i="6"/>
  <c r="BQ526" i="6"/>
  <c r="BQ1436" i="6"/>
  <c r="BQ280" i="6"/>
  <c r="BQ446" i="6"/>
  <c r="BQ938" i="6"/>
  <c r="BQ1596" i="6"/>
  <c r="BQ1270" i="6"/>
  <c r="BQ818" i="6"/>
  <c r="BQ320" i="6"/>
  <c r="BQ406" i="6"/>
  <c r="BQ978" i="6"/>
  <c r="BQ772" i="6"/>
  <c r="BQ638" i="6"/>
  <c r="BQ1170" i="6"/>
  <c r="BQ1422" i="6"/>
  <c r="BQ924" i="6"/>
  <c r="BQ598" i="6"/>
  <c r="BQ1582" i="6"/>
  <c r="BQ346" i="6"/>
  <c r="BQ964" i="6"/>
  <c r="BQ1010" i="6"/>
  <c r="BQ1256" i="6"/>
  <c r="BQ758" i="6"/>
  <c r="BQ1462" i="6"/>
  <c r="BQ1542" i="6"/>
  <c r="BQ1336" i="6"/>
  <c r="BQ186" i="6"/>
  <c r="BQ804" i="6"/>
  <c r="BQ392" i="6"/>
  <c r="BQ1090" i="6"/>
  <c r="BQ432" i="6"/>
  <c r="BQ1130" i="6"/>
  <c r="BQ306" i="6"/>
  <c r="BQ678" i="6"/>
  <c r="BQ884" i="6"/>
  <c r="BQ718" i="6"/>
  <c r="BQ1376" i="6"/>
  <c r="BQ226" i="6"/>
  <c r="BQ266" i="6"/>
  <c r="BQ1216" i="6"/>
  <c r="BQ552" i="6"/>
  <c r="BQ1502" i="6"/>
  <c r="BQ512" i="6"/>
  <c r="BQ472" i="6"/>
  <c r="BQ1296" i="6"/>
  <c r="BQ844" i="6"/>
  <c r="BQ1050" i="6"/>
  <c r="BQ389" i="6"/>
  <c r="BQ921" i="6"/>
  <c r="BQ715" i="6"/>
  <c r="BQ1167" i="6"/>
  <c r="BQ841" i="6"/>
  <c r="BQ509" i="6"/>
  <c r="BQ1213" i="6"/>
  <c r="BQ469" i="6"/>
  <c r="BQ1459" i="6"/>
  <c r="BQ303" i="6"/>
  <c r="BQ549" i="6"/>
  <c r="BQ1007" i="6"/>
  <c r="BQ1333" i="6"/>
  <c r="BQ1539" i="6"/>
  <c r="BQ755" i="6"/>
  <c r="BQ1253" i="6"/>
  <c r="BQ1293" i="6"/>
  <c r="BQ183" i="6"/>
  <c r="BQ881" i="6"/>
  <c r="BQ801" i="6"/>
  <c r="BQ595" i="6"/>
  <c r="BQ1047" i="6"/>
  <c r="BQ343" i="6"/>
  <c r="BQ223" i="6"/>
  <c r="BQ1419" i="6"/>
  <c r="BQ635" i="6"/>
  <c r="BQ675" i="6"/>
  <c r="BQ1499" i="6"/>
  <c r="BQ1579" i="6"/>
  <c r="BQ1127" i="6"/>
  <c r="BQ1373" i="6"/>
  <c r="BQ263" i="6"/>
  <c r="BQ429" i="6"/>
  <c r="BQ1087" i="6"/>
  <c r="BQ961" i="6"/>
  <c r="BQ501" i="6"/>
  <c r="BQ1245" i="6"/>
  <c r="BQ667" i="6"/>
  <c r="BQ999" i="6"/>
  <c r="BQ1039" i="6"/>
  <c r="BQ381" i="6"/>
  <c r="BQ421" i="6"/>
  <c r="BQ461" i="6"/>
  <c r="BQ873" i="6"/>
  <c r="BQ793" i="6"/>
  <c r="BQ627" i="6"/>
  <c r="BQ747" i="6"/>
  <c r="BQ1285" i="6"/>
  <c r="BQ1491" i="6"/>
  <c r="BQ707" i="6"/>
  <c r="BQ1365" i="6"/>
  <c r="BQ175" i="6"/>
  <c r="BQ541" i="6"/>
  <c r="BQ215" i="6"/>
  <c r="BQ255" i="6"/>
  <c r="BQ1079" i="6"/>
  <c r="BQ1571" i="6"/>
  <c r="BQ1325" i="6"/>
  <c r="BQ295" i="6"/>
  <c r="BQ335" i="6"/>
  <c r="BQ1451" i="6"/>
  <c r="BQ1411" i="6"/>
  <c r="BQ833" i="6"/>
  <c r="BQ1119" i="6"/>
  <c r="BQ1531" i="6"/>
  <c r="BQ953" i="6"/>
  <c r="BQ913" i="6"/>
  <c r="BQ587" i="6"/>
  <c r="BQ1205" i="6"/>
  <c r="BQ1159" i="6"/>
  <c r="BQ516" i="6"/>
  <c r="BQ190" i="6"/>
  <c r="BQ310" i="6"/>
  <c r="BQ928" i="6"/>
  <c r="BQ682" i="6"/>
  <c r="BQ1380" i="6"/>
  <c r="BQ1220" i="6"/>
  <c r="BQ1014" i="6"/>
  <c r="BQ602" i="6"/>
  <c r="BQ1174" i="6"/>
  <c r="BQ436" i="6"/>
  <c r="BQ396" i="6"/>
  <c r="BQ848" i="6"/>
  <c r="BQ1260" i="6"/>
  <c r="BQ1134" i="6"/>
  <c r="BQ762" i="6"/>
  <c r="BQ722" i="6"/>
  <c r="BQ556" i="6"/>
  <c r="BQ230" i="6"/>
  <c r="BQ1094" i="6"/>
  <c r="BQ476" i="6"/>
  <c r="BQ1546" i="6"/>
  <c r="BQ642" i="6"/>
  <c r="BQ1466" i="6"/>
  <c r="BQ808" i="6"/>
  <c r="BQ1586" i="6"/>
  <c r="BQ1300" i="6"/>
  <c r="BQ350" i="6"/>
  <c r="BQ1426" i="6"/>
  <c r="BQ888" i="6"/>
  <c r="BQ1054" i="6"/>
  <c r="BQ270" i="6"/>
  <c r="BQ968" i="6"/>
  <c r="BQ1340" i="6"/>
  <c r="BQ1506" i="6"/>
  <c r="BN102" i="7"/>
  <c r="BO16" i="3" s="1"/>
  <c r="BN117" i="7"/>
  <c r="BO31" i="3" s="1"/>
  <c r="BN109" i="7"/>
  <c r="BO23" i="3" s="1"/>
  <c r="BQ934" i="6"/>
  <c r="BQ1472" i="6"/>
  <c r="BQ316" i="6"/>
  <c r="BQ1346" i="6"/>
  <c r="BQ1226" i="6"/>
  <c r="BQ1100" i="6"/>
  <c r="BQ1552" i="6"/>
  <c r="BQ1140" i="6"/>
  <c r="BQ1060" i="6"/>
  <c r="BQ728" i="6"/>
  <c r="BQ1180" i="6"/>
  <c r="BQ608" i="6"/>
  <c r="BQ688" i="6"/>
  <c r="BQ1020" i="6"/>
  <c r="BQ356" i="6"/>
  <c r="BQ1306" i="6"/>
  <c r="BQ894" i="6"/>
  <c r="BQ854" i="6"/>
  <c r="BQ276" i="6"/>
  <c r="BQ522" i="6"/>
  <c r="BQ402" i="6"/>
  <c r="BQ562" i="6"/>
  <c r="BQ1432" i="6"/>
  <c r="BQ1266" i="6"/>
  <c r="BQ974" i="6"/>
  <c r="BQ196" i="6"/>
  <c r="BQ442" i="6"/>
  <c r="BQ814" i="6"/>
  <c r="BQ1512" i="6"/>
  <c r="BQ482" i="6"/>
  <c r="BQ1386" i="6"/>
  <c r="BQ1592" i="6"/>
  <c r="BQ648" i="6"/>
  <c r="BQ236" i="6"/>
  <c r="BQ768" i="6"/>
  <c r="BN94" i="7"/>
  <c r="BQ203" i="6"/>
  <c r="BQ1147" i="6"/>
  <c r="BQ449" i="6"/>
  <c r="BQ941" i="6"/>
  <c r="BQ1313" i="6"/>
  <c r="BQ861" i="6"/>
  <c r="BQ363" i="6"/>
  <c r="BQ821" i="6"/>
  <c r="BQ981" i="6"/>
  <c r="BQ1027" i="6"/>
  <c r="BQ323" i="6"/>
  <c r="BQ1107" i="6"/>
  <c r="BQ655" i="6"/>
  <c r="BQ1273" i="6"/>
  <c r="BQ1353" i="6"/>
  <c r="BQ735" i="6"/>
  <c r="BQ1479" i="6"/>
  <c r="BQ283" i="6"/>
  <c r="BQ409" i="6"/>
  <c r="BQ1233" i="6"/>
  <c r="BQ1519" i="6"/>
  <c r="BQ489" i="6"/>
  <c r="BQ1393" i="6"/>
  <c r="BQ1439" i="6"/>
  <c r="BQ1187" i="6"/>
  <c r="BQ901" i="6"/>
  <c r="BQ243" i="6"/>
  <c r="BQ529" i="6"/>
  <c r="BQ569" i="6"/>
  <c r="BQ1599" i="6"/>
  <c r="BQ615" i="6"/>
  <c r="BQ775" i="6"/>
  <c r="BQ1559" i="6"/>
  <c r="BQ1067" i="6"/>
  <c r="BQ695" i="6"/>
  <c r="BQ1532" i="6"/>
  <c r="BQ914" i="6"/>
  <c r="BQ954" i="6"/>
  <c r="BQ708" i="6"/>
  <c r="BQ382" i="6"/>
  <c r="BQ336" i="6"/>
  <c r="BQ502" i="6"/>
  <c r="BQ1572" i="6"/>
  <c r="BQ216" i="6"/>
  <c r="BQ1000" i="6"/>
  <c r="BQ1492" i="6"/>
  <c r="BQ422" i="6"/>
  <c r="BQ1246" i="6"/>
  <c r="BQ628" i="6"/>
  <c r="BQ1120" i="6"/>
  <c r="BQ1040" i="6"/>
  <c r="BQ588" i="6"/>
  <c r="BQ1326" i="6"/>
  <c r="BQ794" i="6"/>
  <c r="BQ834" i="6"/>
  <c r="BQ748" i="6"/>
  <c r="BQ176" i="6"/>
  <c r="BQ1206" i="6"/>
  <c r="BQ874" i="6"/>
  <c r="BQ1286" i="6"/>
  <c r="BQ1412" i="6"/>
  <c r="BQ1080" i="6"/>
  <c r="BQ1366" i="6"/>
  <c r="BQ256" i="6"/>
  <c r="BQ542" i="6"/>
  <c r="BQ1160" i="6"/>
  <c r="BQ462" i="6"/>
  <c r="BQ1452" i="6"/>
  <c r="BQ668" i="6"/>
  <c r="BQ296" i="6"/>
  <c r="BQ1042" i="6"/>
  <c r="BQ590" i="6"/>
  <c r="BQ384" i="6"/>
  <c r="BQ1082" i="6"/>
  <c r="BQ1248" i="6"/>
  <c r="BQ1288" i="6"/>
  <c r="BQ1368" i="6"/>
  <c r="BQ424" i="6"/>
  <c r="BQ836" i="6"/>
  <c r="BQ258" i="6"/>
  <c r="BQ630" i="6"/>
  <c r="BQ178" i="6"/>
  <c r="BQ338" i="6"/>
  <c r="BQ1208" i="6"/>
  <c r="BQ1162" i="6"/>
  <c r="BQ1494" i="6"/>
  <c r="BQ670" i="6"/>
  <c r="BQ876" i="6"/>
  <c r="BQ1122" i="6"/>
  <c r="BQ916" i="6"/>
  <c r="BQ1534" i="6"/>
  <c r="BQ1414" i="6"/>
  <c r="BQ956" i="6"/>
  <c r="BQ1002" i="6"/>
  <c r="BQ750" i="6"/>
  <c r="BQ298" i="6"/>
  <c r="BQ464" i="6"/>
  <c r="BQ1574" i="6"/>
  <c r="BQ218" i="6"/>
  <c r="BQ504" i="6"/>
  <c r="BQ544" i="6"/>
  <c r="BQ710" i="6"/>
  <c r="BQ1454" i="6"/>
  <c r="BQ796" i="6"/>
  <c r="BQ1328" i="6"/>
  <c r="BQ1535" i="6"/>
  <c r="BQ1043" i="6"/>
  <c r="BQ1163" i="6"/>
  <c r="BQ1249" i="6"/>
  <c r="BQ1209" i="6"/>
  <c r="BQ711" i="6"/>
  <c r="BQ1329" i="6"/>
  <c r="BQ1289" i="6"/>
  <c r="BQ299" i="6"/>
  <c r="BQ917" i="6"/>
  <c r="BQ1123" i="6"/>
  <c r="BQ545" i="6"/>
  <c r="BQ957" i="6"/>
  <c r="BQ1495" i="6"/>
  <c r="BQ751" i="6"/>
  <c r="BQ465" i="6"/>
  <c r="BQ797" i="6"/>
  <c r="BQ671" i="6"/>
  <c r="BQ259" i="6"/>
  <c r="BQ505" i="6"/>
  <c r="BQ1415" i="6"/>
  <c r="BQ425" i="6"/>
  <c r="BQ1575" i="6"/>
  <c r="BQ1369" i="6"/>
  <c r="BQ1083" i="6"/>
  <c r="BQ179" i="6"/>
  <c r="BQ339" i="6"/>
  <c r="BQ837" i="6"/>
  <c r="BQ1455" i="6"/>
  <c r="BQ1003" i="6"/>
  <c r="BQ877" i="6"/>
  <c r="BQ591" i="6"/>
  <c r="BQ219" i="6"/>
  <c r="BQ385" i="6"/>
  <c r="BQ631" i="6"/>
  <c r="BQ904" i="6"/>
  <c r="BQ326" i="6"/>
  <c r="BQ1356" i="6"/>
  <c r="BQ1442" i="6"/>
  <c r="BQ698" i="6"/>
  <c r="BQ1236" i="6"/>
  <c r="BQ1482" i="6"/>
  <c r="BQ738" i="6"/>
  <c r="BQ1030" i="6"/>
  <c r="BQ412" i="6"/>
  <c r="BQ206" i="6"/>
  <c r="BQ944" i="6"/>
  <c r="BQ1522" i="6"/>
  <c r="BQ618" i="6"/>
  <c r="BQ864" i="6"/>
  <c r="BQ778" i="6"/>
  <c r="BQ1110" i="6"/>
  <c r="BQ1190" i="6"/>
  <c r="BQ658" i="6"/>
  <c r="BQ492" i="6"/>
  <c r="BQ286" i="6"/>
  <c r="BQ572" i="6"/>
  <c r="BQ1316" i="6"/>
  <c r="BQ824" i="6"/>
  <c r="BQ532" i="6"/>
  <c r="BQ452" i="6"/>
  <c r="BQ1150" i="6"/>
  <c r="BQ366" i="6"/>
  <c r="BQ984" i="6"/>
  <c r="BQ1070" i="6"/>
  <c r="BQ246" i="6"/>
  <c r="BQ1396" i="6"/>
  <c r="BQ1602" i="6"/>
  <c r="BQ1562" i="6"/>
  <c r="BQ1276" i="6"/>
  <c r="BQ400" i="6"/>
  <c r="BQ314" i="6"/>
  <c r="BQ1178" i="6"/>
  <c r="BQ1550" i="6"/>
  <c r="BQ1098" i="6"/>
  <c r="BQ560" i="6"/>
  <c r="BQ1344" i="6"/>
  <c r="BQ1018" i="6"/>
  <c r="BQ354" i="6"/>
  <c r="BQ766" i="6"/>
  <c r="BQ1510" i="6"/>
  <c r="BQ1058" i="6"/>
  <c r="BQ686" i="6"/>
  <c r="BQ440" i="6"/>
  <c r="BQ1430" i="6"/>
  <c r="BQ520" i="6"/>
  <c r="BQ1138" i="6"/>
  <c r="BQ1590" i="6"/>
  <c r="BQ1224" i="6"/>
  <c r="BQ812" i="6"/>
  <c r="BQ972" i="6"/>
  <c r="BQ1384" i="6"/>
  <c r="BQ726" i="6"/>
  <c r="BQ480" i="6"/>
  <c r="BQ194" i="6"/>
  <c r="BQ1470" i="6"/>
  <c r="BQ852" i="6"/>
  <c r="BQ606" i="6"/>
  <c r="BQ1304" i="6"/>
  <c r="BQ274" i="6"/>
  <c r="BQ234" i="6"/>
  <c r="BQ892" i="6"/>
  <c r="BQ932" i="6"/>
  <c r="BQ646" i="6"/>
  <c r="BQ1264" i="6"/>
  <c r="BP2124" i="4"/>
  <c r="BP92" i="3"/>
  <c r="BP2138" i="4"/>
  <c r="BP106" i="3"/>
  <c r="BP79" i="3"/>
  <c r="BP2111" i="4"/>
  <c r="BP2113" i="4"/>
  <c r="BP81" i="3"/>
  <c r="BP2114" i="4"/>
  <c r="BP82" i="3"/>
  <c r="BQ939" i="6"/>
  <c r="BQ567" i="6"/>
  <c r="BQ899" i="6"/>
  <c r="BQ859" i="6"/>
  <c r="BQ1145" i="6"/>
  <c r="BQ1025" i="6"/>
  <c r="BQ447" i="6"/>
  <c r="BQ1517" i="6"/>
  <c r="BQ1185" i="6"/>
  <c r="BQ1557" i="6"/>
  <c r="BQ1597" i="6"/>
  <c r="BQ1351" i="6"/>
  <c r="BQ1105" i="6"/>
  <c r="BQ979" i="6"/>
  <c r="BQ527" i="6"/>
  <c r="BQ693" i="6"/>
  <c r="BQ1477" i="6"/>
  <c r="BQ1231" i="6"/>
  <c r="BQ487" i="6"/>
  <c r="BQ733" i="6"/>
  <c r="BQ773" i="6"/>
  <c r="BQ361" i="6"/>
  <c r="BQ1065" i="6"/>
  <c r="BQ1437" i="6"/>
  <c r="BQ613" i="6"/>
  <c r="BQ201" i="6"/>
  <c r="BQ407" i="6"/>
  <c r="BQ819" i="6"/>
  <c r="BQ321" i="6"/>
  <c r="BQ241" i="6"/>
  <c r="BQ1311" i="6"/>
  <c r="BQ1391" i="6"/>
  <c r="BQ1271" i="6"/>
  <c r="BQ653" i="6"/>
  <c r="BQ281" i="6"/>
  <c r="BP2141" i="4"/>
  <c r="BP109" i="3"/>
  <c r="BQ851" i="6"/>
  <c r="BQ725" i="6"/>
  <c r="BQ1017" i="6"/>
  <c r="BQ559" i="6"/>
  <c r="BQ1383" i="6"/>
  <c r="BQ971" i="6"/>
  <c r="BQ519" i="6"/>
  <c r="BQ479" i="6"/>
  <c r="BQ891" i="6"/>
  <c r="BQ439" i="6"/>
  <c r="BQ1303" i="6"/>
  <c r="BQ1509" i="6"/>
  <c r="BQ1263" i="6"/>
  <c r="BQ273" i="6"/>
  <c r="BQ399" i="6"/>
  <c r="BQ1223" i="6"/>
  <c r="BQ605" i="6"/>
  <c r="BQ685" i="6"/>
  <c r="BQ931" i="6"/>
  <c r="BQ1097" i="6"/>
  <c r="BQ1137" i="6"/>
  <c r="BQ645" i="6"/>
  <c r="BQ1177" i="6"/>
  <c r="BQ1057" i="6"/>
  <c r="BQ765" i="6"/>
  <c r="BQ1589" i="6"/>
  <c r="BQ233" i="6"/>
  <c r="BQ1429" i="6"/>
  <c r="BQ1343" i="6"/>
  <c r="BQ811" i="6"/>
  <c r="BQ313" i="6"/>
  <c r="BQ1549" i="6"/>
  <c r="BQ353" i="6"/>
  <c r="BQ1469" i="6"/>
  <c r="BQ193" i="6"/>
  <c r="BN119" i="7"/>
  <c r="BO33" i="3" s="1"/>
  <c r="BN116" i="7"/>
  <c r="BO30" i="3" s="1"/>
  <c r="BQ558" i="6"/>
  <c r="BQ438" i="6"/>
  <c r="BQ764" i="6"/>
  <c r="BQ1468" i="6"/>
  <c r="BQ312" i="6"/>
  <c r="BQ192" i="6"/>
  <c r="BQ1016" i="6"/>
  <c r="BQ1428" i="6"/>
  <c r="BQ1222" i="6"/>
  <c r="BQ724" i="6"/>
  <c r="BQ684" i="6"/>
  <c r="BQ970" i="6"/>
  <c r="BQ810" i="6"/>
  <c r="BQ890" i="6"/>
  <c r="BQ352" i="6"/>
  <c r="BQ850" i="6"/>
  <c r="BQ1096" i="6"/>
  <c r="BQ604" i="6"/>
  <c r="BQ930" i="6"/>
  <c r="BQ398" i="6"/>
  <c r="BQ478" i="6"/>
  <c r="BQ232" i="6"/>
  <c r="BQ518" i="6"/>
  <c r="BQ1136" i="6"/>
  <c r="BQ1508" i="6"/>
  <c r="BQ1588" i="6"/>
  <c r="BQ272" i="6"/>
  <c r="BQ1548" i="6"/>
  <c r="BQ1176" i="6"/>
  <c r="BQ644" i="6"/>
  <c r="BQ1056" i="6"/>
  <c r="BQ1262" i="6"/>
  <c r="BQ1382" i="6"/>
  <c r="BQ1342" i="6"/>
  <c r="BQ1302" i="6"/>
  <c r="BQ257" i="6"/>
  <c r="BQ1413" i="6"/>
  <c r="BQ177" i="6"/>
  <c r="BQ1573" i="6"/>
  <c r="BQ1367" i="6"/>
  <c r="BQ1001" i="6"/>
  <c r="BQ337" i="6"/>
  <c r="BQ503" i="6"/>
  <c r="BQ669" i="6"/>
  <c r="BQ629" i="6"/>
  <c r="BQ749" i="6"/>
  <c r="BQ1493" i="6"/>
  <c r="BQ795" i="6"/>
  <c r="BQ1453" i="6"/>
  <c r="BQ589" i="6"/>
  <c r="BQ1041" i="6"/>
  <c r="BQ1161" i="6"/>
  <c r="BQ1287" i="6"/>
  <c r="BQ463" i="6"/>
  <c r="BQ217" i="6"/>
  <c r="BQ955" i="6"/>
  <c r="BQ1081" i="6"/>
  <c r="BQ1533" i="6"/>
  <c r="BQ1327" i="6"/>
  <c r="BQ709" i="6"/>
  <c r="BQ297" i="6"/>
  <c r="BQ1207" i="6"/>
  <c r="BQ1247" i="6"/>
  <c r="BQ423" i="6"/>
  <c r="BQ383" i="6"/>
  <c r="BQ875" i="6"/>
  <c r="BQ835" i="6"/>
  <c r="BQ1121" i="6"/>
  <c r="BQ915" i="6"/>
  <c r="BQ543" i="6"/>
  <c r="BQ1581" i="6"/>
  <c r="BQ843" i="6"/>
  <c r="BQ963" i="6"/>
  <c r="BQ265" i="6"/>
  <c r="BQ1215" i="6"/>
  <c r="BQ391" i="6"/>
  <c r="BQ1375" i="6"/>
  <c r="BQ1089" i="6"/>
  <c r="BQ1255" i="6"/>
  <c r="BQ471" i="6"/>
  <c r="BQ1541" i="6"/>
  <c r="BQ637" i="6"/>
  <c r="BQ883" i="6"/>
  <c r="BQ1129" i="6"/>
  <c r="BQ1009" i="6"/>
  <c r="BQ803" i="6"/>
  <c r="BQ431" i="6"/>
  <c r="BQ345" i="6"/>
  <c r="BQ1295" i="6"/>
  <c r="BQ677" i="6"/>
  <c r="BQ225" i="6"/>
  <c r="BQ1335" i="6"/>
  <c r="BQ1461" i="6"/>
  <c r="BQ1421" i="6"/>
  <c r="BQ185" i="6"/>
  <c r="BQ923" i="6"/>
  <c r="BQ511" i="6"/>
  <c r="BQ757" i="6"/>
  <c r="BQ551" i="6"/>
  <c r="BQ305" i="6"/>
  <c r="BQ1049" i="6"/>
  <c r="BQ717" i="6"/>
  <c r="BQ1501" i="6"/>
  <c r="BQ597" i="6"/>
  <c r="BQ1169" i="6"/>
  <c r="BQ887" i="6"/>
  <c r="BQ1093" i="6"/>
  <c r="BQ1173" i="6"/>
  <c r="BQ847" i="6"/>
  <c r="BQ601" i="6"/>
  <c r="BQ435" i="6"/>
  <c r="BQ309" i="6"/>
  <c r="BQ1505" i="6"/>
  <c r="BQ1379" i="6"/>
  <c r="BQ807" i="6"/>
  <c r="BQ189" i="6"/>
  <c r="BQ395" i="6"/>
  <c r="BQ1425" i="6"/>
  <c r="BQ1219" i="6"/>
  <c r="BQ1585" i="6"/>
  <c r="BQ555" i="6"/>
  <c r="BQ515" i="6"/>
  <c r="BQ641" i="6"/>
  <c r="BQ269" i="6"/>
  <c r="BQ1465" i="6"/>
  <c r="BQ475" i="6"/>
  <c r="BQ1299" i="6"/>
  <c r="BQ1545" i="6"/>
  <c r="BQ1259" i="6"/>
  <c r="BQ721" i="6"/>
  <c r="BQ1133" i="6"/>
  <c r="BQ761" i="6"/>
  <c r="BQ681" i="6"/>
  <c r="BQ229" i="6"/>
  <c r="BQ349" i="6"/>
  <c r="BQ1013" i="6"/>
  <c r="BQ1339" i="6"/>
  <c r="BQ927" i="6"/>
  <c r="BQ1053" i="6"/>
  <c r="BQ967" i="6"/>
  <c r="BQ444" i="6"/>
  <c r="BQ730" i="6"/>
  <c r="BQ1022" i="6"/>
  <c r="BQ816" i="6"/>
  <c r="BQ238" i="6"/>
  <c r="BQ1514" i="6"/>
  <c r="BQ1182" i="6"/>
  <c r="BQ524" i="6"/>
  <c r="BQ1228" i="6"/>
  <c r="BQ1474" i="6"/>
  <c r="BQ976" i="6"/>
  <c r="BQ278" i="6"/>
  <c r="BQ1268" i="6"/>
  <c r="BQ856" i="6"/>
  <c r="BQ1554" i="6"/>
  <c r="BQ1594" i="6"/>
  <c r="BQ650" i="6"/>
  <c r="BQ564" i="6"/>
  <c r="BQ358" i="6"/>
  <c r="BQ936" i="6"/>
  <c r="BQ1142" i="6"/>
  <c r="BQ1434" i="6"/>
  <c r="BQ770" i="6"/>
  <c r="BQ690" i="6"/>
  <c r="BQ1388" i="6"/>
  <c r="BQ318" i="6"/>
  <c r="BQ404" i="6"/>
  <c r="BQ1308" i="6"/>
  <c r="BQ610" i="6"/>
  <c r="BQ1102" i="6"/>
  <c r="BQ1062" i="6"/>
  <c r="BQ1348" i="6"/>
  <c r="BQ198" i="6"/>
  <c r="BQ484" i="6"/>
  <c r="BQ896" i="6"/>
  <c r="BN129" i="7"/>
  <c r="BO43" i="3" s="1"/>
  <c r="BN95" i="7"/>
  <c r="BO9" i="3" s="1"/>
  <c r="BQ485" i="6"/>
  <c r="BQ1229" i="6"/>
  <c r="BQ359" i="6"/>
  <c r="BQ1269" i="6"/>
  <c r="BQ1309" i="6"/>
  <c r="BQ731" i="6"/>
  <c r="BQ405" i="6"/>
  <c r="BQ611" i="6"/>
  <c r="BQ1349" i="6"/>
  <c r="BQ525" i="6"/>
  <c r="BQ817" i="6"/>
  <c r="BQ1595" i="6"/>
  <c r="BQ445" i="6"/>
  <c r="BQ897" i="6"/>
  <c r="BQ239" i="6"/>
  <c r="BQ199" i="6"/>
  <c r="BQ937" i="6"/>
  <c r="BQ565" i="6"/>
  <c r="BQ1023" i="6"/>
  <c r="BQ1555" i="6"/>
  <c r="BQ1183" i="6"/>
  <c r="BQ691" i="6"/>
  <c r="BQ857" i="6"/>
  <c r="BQ1475" i="6"/>
  <c r="BQ1515" i="6"/>
  <c r="BQ977" i="6"/>
  <c r="BQ1389" i="6"/>
  <c r="BQ1103" i="6"/>
  <c r="BQ771" i="6"/>
  <c r="BQ1435" i="6"/>
  <c r="BQ279" i="6"/>
  <c r="BQ319" i="6"/>
  <c r="BQ1143" i="6"/>
  <c r="BQ1063" i="6"/>
  <c r="BQ651" i="6"/>
  <c r="BQ1188" i="6"/>
  <c r="BQ1068" i="6"/>
  <c r="BQ410" i="6"/>
  <c r="BQ942" i="6"/>
  <c r="BQ656" i="6"/>
  <c r="BQ1108" i="6"/>
  <c r="BQ1600" i="6"/>
  <c r="BQ982" i="6"/>
  <c r="BQ1148" i="6"/>
  <c r="BQ696" i="6"/>
  <c r="BQ1394" i="6"/>
  <c r="BQ1314" i="6"/>
  <c r="BQ570" i="6"/>
  <c r="BQ1274" i="6"/>
  <c r="BQ902" i="6"/>
  <c r="BQ1560" i="6"/>
  <c r="BQ1354" i="6"/>
  <c r="BQ490" i="6"/>
  <c r="BQ364" i="6"/>
  <c r="BQ324" i="6"/>
  <c r="BQ1480" i="6"/>
  <c r="BQ204" i="6"/>
  <c r="BQ862" i="6"/>
  <c r="BQ1028" i="6"/>
  <c r="BQ1440" i="6"/>
  <c r="BQ736" i="6"/>
  <c r="BQ284" i="6"/>
  <c r="BQ1234" i="6"/>
  <c r="BQ1520" i="6"/>
  <c r="BQ822" i="6"/>
  <c r="BQ776" i="6"/>
  <c r="BQ450" i="6"/>
  <c r="BQ244" i="6"/>
  <c r="BQ530" i="6"/>
  <c r="BQ616" i="6"/>
  <c r="BN96" i="7"/>
  <c r="BO10" i="3" s="1"/>
  <c r="BN122" i="7"/>
  <c r="BO36" i="3" s="1"/>
  <c r="BN108" i="7"/>
  <c r="BO22" i="3" s="1"/>
  <c r="BQ1331" i="6"/>
  <c r="BQ507" i="6"/>
  <c r="BQ547" i="6"/>
  <c r="BQ341" i="6"/>
  <c r="BQ387" i="6"/>
  <c r="BQ1417" i="6"/>
  <c r="BQ753" i="6"/>
  <c r="BQ633" i="6"/>
  <c r="BQ1125" i="6"/>
  <c r="BQ467" i="6"/>
  <c r="BQ799" i="6"/>
  <c r="BQ1457" i="6"/>
  <c r="BQ839" i="6"/>
  <c r="BQ1537" i="6"/>
  <c r="BQ919" i="6"/>
  <c r="BQ593" i="6"/>
  <c r="BQ673" i="6"/>
  <c r="BQ1251" i="6"/>
  <c r="BQ181" i="6"/>
  <c r="BQ301" i="6"/>
  <c r="BQ959" i="6"/>
  <c r="BQ1577" i="6"/>
  <c r="BQ1291" i="6"/>
  <c r="BQ427" i="6"/>
  <c r="BQ1165" i="6"/>
  <c r="BQ261" i="6"/>
  <c r="BQ1085" i="6"/>
  <c r="BQ879" i="6"/>
  <c r="BQ221" i="6"/>
  <c r="BQ713" i="6"/>
  <c r="BQ1005" i="6"/>
  <c r="BQ1211" i="6"/>
  <c r="BQ1371" i="6"/>
  <c r="BQ1497" i="6"/>
  <c r="BQ1045" i="6"/>
  <c r="BN115" i="7"/>
  <c r="BO29" i="3" s="1"/>
  <c r="BP2127" i="4"/>
  <c r="BP95" i="3"/>
  <c r="BP88" i="3"/>
  <c r="BP2120" i="4"/>
  <c r="BQ806" i="6"/>
  <c r="BQ1504" i="6"/>
  <c r="BQ268" i="6"/>
  <c r="BQ1258" i="6"/>
  <c r="BQ886" i="6"/>
  <c r="BQ600" i="6"/>
  <c r="BQ394" i="6"/>
  <c r="BQ1012" i="6"/>
  <c r="BQ1464" i="6"/>
  <c r="BQ1132" i="6"/>
  <c r="BQ680" i="6"/>
  <c r="BQ348" i="6"/>
  <c r="BQ640" i="6"/>
  <c r="BQ720" i="6"/>
  <c r="BQ474" i="6"/>
  <c r="BQ1544" i="6"/>
  <c r="BQ1338" i="6"/>
  <c r="BQ966" i="6"/>
  <c r="BQ1298" i="6"/>
  <c r="BQ1052" i="6"/>
  <c r="BQ554" i="6"/>
  <c r="BQ1172" i="6"/>
  <c r="BQ308" i="6"/>
  <c r="BQ1378" i="6"/>
  <c r="BQ434" i="6"/>
  <c r="BQ1218" i="6"/>
  <c r="BQ228" i="6"/>
  <c r="BQ1424" i="6"/>
  <c r="BQ1092" i="6"/>
  <c r="BQ1584" i="6"/>
  <c r="BQ926" i="6"/>
  <c r="BQ846" i="6"/>
  <c r="BQ514" i="6"/>
  <c r="BQ760" i="6"/>
  <c r="BQ188" i="6"/>
  <c r="BQ1189" i="6"/>
  <c r="BQ1521" i="6"/>
  <c r="BQ657" i="6"/>
  <c r="BQ1355" i="6"/>
  <c r="BQ943" i="6"/>
  <c r="BQ571" i="6"/>
  <c r="BQ1315" i="6"/>
  <c r="BQ285" i="6"/>
  <c r="BQ1069" i="6"/>
  <c r="BQ1029" i="6"/>
  <c r="BQ1601" i="6"/>
  <c r="BQ1149" i="6"/>
  <c r="BQ823" i="6"/>
  <c r="BQ903" i="6"/>
  <c r="BQ1235" i="6"/>
  <c r="BQ1275" i="6"/>
  <c r="BQ863" i="6"/>
  <c r="BQ411" i="6"/>
  <c r="BQ491" i="6"/>
  <c r="BQ1395" i="6"/>
  <c r="BQ1441" i="6"/>
  <c r="BQ325" i="6"/>
  <c r="BQ983" i="6"/>
  <c r="BQ617" i="6"/>
  <c r="BQ245" i="6"/>
  <c r="BQ777" i="6"/>
  <c r="BQ531" i="6"/>
  <c r="BQ205" i="6"/>
  <c r="BQ1481" i="6"/>
  <c r="BQ451" i="6"/>
  <c r="BQ365" i="6"/>
  <c r="BQ737" i="6"/>
  <c r="BQ697" i="6"/>
  <c r="BQ1109" i="6"/>
  <c r="BQ1561" i="6"/>
  <c r="BQ390" i="6"/>
  <c r="BQ636" i="6"/>
  <c r="BQ1580" i="6"/>
  <c r="BQ184" i="6"/>
  <c r="BQ304" i="6"/>
  <c r="BQ470" i="6"/>
  <c r="BQ1540" i="6"/>
  <c r="BQ1374" i="6"/>
  <c r="BQ756" i="6"/>
  <c r="BQ1008" i="6"/>
  <c r="BQ264" i="6"/>
  <c r="BQ1214" i="6"/>
  <c r="BQ510" i="6"/>
  <c r="BQ676" i="6"/>
  <c r="BQ430" i="6"/>
  <c r="BQ842" i="6"/>
  <c r="BQ1460" i="6"/>
  <c r="BQ1048" i="6"/>
  <c r="BQ882" i="6"/>
  <c r="BQ802" i="6"/>
  <c r="BQ1128" i="6"/>
  <c r="BQ1294" i="6"/>
  <c r="BQ716" i="6"/>
  <c r="BQ962" i="6"/>
  <c r="BQ922" i="6"/>
  <c r="BQ1168" i="6"/>
  <c r="BQ344" i="6"/>
  <c r="BQ596" i="6"/>
  <c r="BQ550" i="6"/>
  <c r="BQ1420" i="6"/>
  <c r="BQ1334" i="6"/>
  <c r="BQ1088" i="6"/>
  <c r="BQ1500" i="6"/>
  <c r="BQ224" i="6"/>
  <c r="BQ1254" i="6"/>
  <c r="BQ437" i="6"/>
  <c r="BQ929" i="6"/>
  <c r="BQ231" i="6"/>
  <c r="BQ271" i="6"/>
  <c r="BQ1221" i="6"/>
  <c r="BQ763" i="6"/>
  <c r="BQ969" i="6"/>
  <c r="BQ809" i="6"/>
  <c r="BQ603" i="6"/>
  <c r="BQ683" i="6"/>
  <c r="BQ1301" i="6"/>
  <c r="BQ1135" i="6"/>
  <c r="BQ1015" i="6"/>
  <c r="BQ1467" i="6"/>
  <c r="BQ1095" i="6"/>
  <c r="BQ191" i="6"/>
  <c r="BQ397" i="6"/>
  <c r="BQ557" i="6"/>
  <c r="BQ1055" i="6"/>
  <c r="BQ1261" i="6"/>
  <c r="BQ311" i="6"/>
  <c r="BQ1587" i="6"/>
  <c r="BQ643" i="6"/>
  <c r="BQ723" i="6"/>
  <c r="BQ1381" i="6"/>
  <c r="BQ1427" i="6"/>
  <c r="BQ351" i="6"/>
  <c r="BQ849" i="6"/>
  <c r="BQ889" i="6"/>
  <c r="BQ1547" i="6"/>
  <c r="BQ477" i="6"/>
  <c r="BQ1341" i="6"/>
  <c r="BQ517" i="6"/>
  <c r="BQ1175" i="6"/>
  <c r="BQ1507" i="6"/>
  <c r="BP2110" i="4"/>
  <c r="BP78" i="3"/>
  <c r="BQ694" i="6"/>
  <c r="BQ1518" i="6"/>
  <c r="BQ282" i="6"/>
  <c r="BQ1352" i="6"/>
  <c r="BQ322" i="6"/>
  <c r="BQ202" i="6"/>
  <c r="BQ448" i="6"/>
  <c r="BQ362" i="6"/>
  <c r="BQ568" i="6"/>
  <c r="BQ940" i="6"/>
  <c r="BQ1438" i="6"/>
  <c r="BQ1392" i="6"/>
  <c r="BQ1272" i="6"/>
  <c r="BQ774" i="6"/>
  <c r="BQ1106" i="6"/>
  <c r="BQ528" i="6"/>
  <c r="BQ408" i="6"/>
  <c r="BQ488" i="6"/>
  <c r="BQ860" i="6"/>
  <c r="BQ900" i="6"/>
  <c r="BQ980" i="6"/>
  <c r="BQ654" i="6"/>
  <c r="BQ1026" i="6"/>
  <c r="BQ1186" i="6"/>
  <c r="BQ614" i="6"/>
  <c r="BQ1558" i="6"/>
  <c r="BQ1146" i="6"/>
  <c r="BQ1598" i="6"/>
  <c r="BQ820" i="6"/>
  <c r="BQ1478" i="6"/>
  <c r="BQ1232" i="6"/>
  <c r="BQ1312" i="6"/>
  <c r="BQ1066" i="6"/>
  <c r="BQ734" i="6"/>
  <c r="BQ242" i="6"/>
  <c r="BQ1252" i="6"/>
  <c r="BQ1458" i="6"/>
  <c r="BQ674" i="6"/>
  <c r="BQ1166" i="6"/>
  <c r="BQ262" i="6"/>
  <c r="BQ1292" i="6"/>
  <c r="BQ714" i="6"/>
  <c r="BQ1126" i="6"/>
  <c r="BQ222" i="6"/>
  <c r="BQ920" i="6"/>
  <c r="BQ1418" i="6"/>
  <c r="BQ1538" i="6"/>
  <c r="BQ1006" i="6"/>
  <c r="BQ342" i="6"/>
  <c r="BQ594" i="6"/>
  <c r="BQ468" i="6"/>
  <c r="BQ548" i="6"/>
  <c r="BQ840" i="6"/>
  <c r="BQ302" i="6"/>
  <c r="BQ1332" i="6"/>
  <c r="BQ754" i="6"/>
  <c r="BQ634" i="6"/>
  <c r="BQ388" i="6"/>
  <c r="BQ428" i="6"/>
  <c r="BQ1372" i="6"/>
  <c r="BQ182" i="6"/>
  <c r="BQ1046" i="6"/>
  <c r="BQ960" i="6"/>
  <c r="BQ1498" i="6"/>
  <c r="BQ800" i="6"/>
  <c r="BQ880" i="6"/>
  <c r="BQ1086" i="6"/>
  <c r="BQ1212" i="6"/>
  <c r="BQ508" i="6"/>
  <c r="BQ1578" i="6"/>
  <c r="BP2131" i="4"/>
  <c r="BP99" i="3"/>
  <c r="BP2134" i="4"/>
  <c r="BP102" i="3"/>
  <c r="BP2116" i="4"/>
  <c r="BP84" i="3"/>
  <c r="BP49" i="3" l="1"/>
  <c r="BP1992" i="4"/>
  <c r="BP1502" i="4"/>
  <c r="BP1747" i="4"/>
  <c r="BP1397" i="4"/>
  <c r="BP1847" i="4"/>
  <c r="BP1141" i="4"/>
  <c r="BP1466" i="4"/>
  <c r="BP1664" i="4"/>
  <c r="BP1504" i="4"/>
  <c r="BP1975" i="4"/>
  <c r="BP1320" i="4"/>
  <c r="BP1343" i="4"/>
  <c r="BP2038" i="4"/>
  <c r="BP96" i="3"/>
  <c r="BP2128" i="4"/>
  <c r="BP2481" i="4"/>
  <c r="BP800" i="4"/>
  <c r="BP593" i="4"/>
  <c r="BP388" i="4"/>
  <c r="BP182" i="4"/>
  <c r="BP2521" i="4"/>
  <c r="BP428" i="4"/>
  <c r="BP633" i="4"/>
  <c r="BP222" i="4"/>
  <c r="BP840" i="4"/>
  <c r="BP1234" i="4"/>
  <c r="BP1769" i="4"/>
  <c r="BP1269" i="4"/>
  <c r="BP1434" i="4"/>
  <c r="BP1804" i="4"/>
  <c r="BP2498" i="4"/>
  <c r="BP817" i="4"/>
  <c r="BP405" i="4"/>
  <c r="BP199" i="4"/>
  <c r="BP610" i="4"/>
  <c r="BP1968" i="4"/>
  <c r="BP2409" i="4"/>
  <c r="BP110" i="4"/>
  <c r="BP316" i="4"/>
  <c r="BP521" i="4"/>
  <c r="BP728" i="4"/>
  <c r="BP1919" i="4"/>
  <c r="BP1215" i="4"/>
  <c r="BP1255" i="4"/>
  <c r="BP1042" i="4"/>
  <c r="BP2723" i="4"/>
  <c r="BP962" i="4"/>
  <c r="BP2643" i="4"/>
  <c r="BP58" i="4"/>
  <c r="BP469" i="4"/>
  <c r="BP264" i="4"/>
  <c r="BP2357" i="4"/>
  <c r="BP676" i="4"/>
  <c r="BQ13" i="6"/>
  <c r="BP731" i="4"/>
  <c r="BP113" i="4"/>
  <c r="BP524" i="4"/>
  <c r="BP2412" i="4"/>
  <c r="BP319" i="4"/>
  <c r="BP937" i="4"/>
  <c r="BP2618" i="4"/>
  <c r="BP1673" i="4"/>
  <c r="BP1798" i="4"/>
  <c r="BP533" i="4"/>
  <c r="BP2421" i="4"/>
  <c r="BP328" i="4"/>
  <c r="BP122" i="4"/>
  <c r="BP740" i="4"/>
  <c r="BP1476" i="4"/>
  <c r="BP1429" i="4"/>
  <c r="BP1634" i="4"/>
  <c r="BP1594" i="4"/>
  <c r="BP991" i="4"/>
  <c r="BP2672" i="4"/>
  <c r="BP1936" i="4"/>
  <c r="BP2069" i="4"/>
  <c r="BP1824" i="4"/>
  <c r="BP385" i="4"/>
  <c r="BQ87" i="6"/>
  <c r="BP590" i="4"/>
  <c r="BP179" i="4"/>
  <c r="BP797" i="4"/>
  <c r="BP2478" i="4"/>
  <c r="BP1703" i="4"/>
  <c r="BQ78" i="6"/>
  <c r="BP343" i="4"/>
  <c r="BP2436" i="4"/>
  <c r="BP755" i="4"/>
  <c r="BP548" i="4"/>
  <c r="BP137" i="4"/>
  <c r="BP1086" i="4"/>
  <c r="BP2709" i="4"/>
  <c r="BP1028" i="4"/>
  <c r="BP1603" i="4"/>
  <c r="BP1761" i="4"/>
  <c r="BP1007" i="4"/>
  <c r="BP2688" i="4"/>
  <c r="BP1297" i="4"/>
  <c r="BQ116" i="6"/>
  <c r="BP269" i="4"/>
  <c r="BP474" i="4"/>
  <c r="BP63" i="4"/>
  <c r="BP2362" i="4"/>
  <c r="BP681" i="4"/>
  <c r="BQ64" i="6"/>
  <c r="BQ18" i="6"/>
  <c r="BP1132" i="4"/>
  <c r="BP1337" i="4"/>
  <c r="BQ124" i="6"/>
  <c r="BP429" i="4"/>
  <c r="BP634" i="4"/>
  <c r="BQ97" i="6"/>
  <c r="BP223" i="4"/>
  <c r="BP2522" i="4"/>
  <c r="BP841" i="4"/>
  <c r="BP1417" i="4"/>
  <c r="BQ141" i="6"/>
  <c r="BP1787" i="4"/>
  <c r="BP1952" i="4"/>
  <c r="BP1562" i="4"/>
  <c r="BP1317" i="4"/>
  <c r="BP1112" i="4"/>
  <c r="BP1477" i="4"/>
  <c r="BP907" i="4"/>
  <c r="BP2588" i="4"/>
  <c r="BP1767" i="4"/>
  <c r="BP2748" i="4"/>
  <c r="BP1067" i="4"/>
  <c r="BP614" i="4"/>
  <c r="BP2502" i="4"/>
  <c r="BP409" i="4"/>
  <c r="BP203" i="4"/>
  <c r="BP821" i="4"/>
  <c r="BP1192" i="4"/>
  <c r="BP1836" i="4"/>
  <c r="BP1346" i="4"/>
  <c r="BP1221" i="4"/>
  <c r="BP1756" i="4"/>
  <c r="BP278" i="4"/>
  <c r="BP2371" i="4"/>
  <c r="BP483" i="4"/>
  <c r="BP72" i="4"/>
  <c r="BQ27" i="6"/>
  <c r="BP690" i="4"/>
  <c r="BP1631" i="4"/>
  <c r="BP1306" i="4"/>
  <c r="BP770" i="4"/>
  <c r="BP563" i="4"/>
  <c r="BP2451" i="4"/>
  <c r="BP152" i="4"/>
  <c r="BP358" i="4"/>
  <c r="BP1749" i="4"/>
  <c r="BP1829" i="4"/>
  <c r="BP225" i="4"/>
  <c r="BP431" i="4"/>
  <c r="BP843" i="4"/>
  <c r="BP2524" i="4"/>
  <c r="BP636" i="4"/>
  <c r="BP1214" i="4"/>
  <c r="BP1379" i="4"/>
  <c r="BP929" i="4"/>
  <c r="BP2610" i="4"/>
  <c r="BP2444" i="4"/>
  <c r="BP556" i="4"/>
  <c r="BP351" i="4"/>
  <c r="BP763" i="4"/>
  <c r="BP145" i="4"/>
  <c r="BP2034" i="4"/>
  <c r="BP2074" i="4"/>
  <c r="BP1605" i="4"/>
  <c r="BP2631" i="4"/>
  <c r="BP950" i="4"/>
  <c r="BP1275" i="4"/>
  <c r="BP617" i="4"/>
  <c r="BP824" i="4"/>
  <c r="BP206" i="4"/>
  <c r="BP2505" i="4"/>
  <c r="BP412" i="4"/>
  <c r="BP2591" i="4"/>
  <c r="BP910" i="4"/>
  <c r="BP1400" i="4"/>
  <c r="BP1525" i="4"/>
  <c r="BP1070" i="4"/>
  <c r="BP2751" i="4"/>
  <c r="BP2015" i="4"/>
  <c r="BP1013" i="4"/>
  <c r="BP2694" i="4"/>
  <c r="BP1588" i="4"/>
  <c r="BP2614" i="4"/>
  <c r="BP933" i="4"/>
  <c r="BP2734" i="4"/>
  <c r="BP1053" i="4"/>
  <c r="BP1833" i="4"/>
  <c r="BP1138" i="4"/>
  <c r="BP1958" i="4"/>
  <c r="BP1383" i="4"/>
  <c r="BP1303" i="4"/>
  <c r="BP1866" i="4"/>
  <c r="BP720" i="4"/>
  <c r="BP513" i="4"/>
  <c r="BP102" i="4"/>
  <c r="BP308" i="4"/>
  <c r="BP2401" i="4"/>
  <c r="BP1661" i="4"/>
  <c r="BP1456" i="4"/>
  <c r="BP1171" i="4"/>
  <c r="BP1336" i="4"/>
  <c r="BP1621" i="4"/>
  <c r="BP886" i="4"/>
  <c r="BP2567" i="4"/>
  <c r="BP1826" i="4"/>
  <c r="BP1114" i="4"/>
  <c r="BP1274" i="4"/>
  <c r="BP2464" i="4"/>
  <c r="BP783" i="4"/>
  <c r="BP371" i="4"/>
  <c r="BP576" i="4"/>
  <c r="BP165" i="4"/>
  <c r="BP1359" i="4"/>
  <c r="BP863" i="4"/>
  <c r="BP656" i="4"/>
  <c r="BP2544" i="4"/>
  <c r="BP245" i="4"/>
  <c r="BP451" i="4"/>
  <c r="BP1399" i="4"/>
  <c r="BP1889" i="4"/>
  <c r="BP2094" i="4"/>
  <c r="BP909" i="4"/>
  <c r="BP2590" i="4"/>
  <c r="BP1559" i="4"/>
  <c r="BP1929" i="4"/>
  <c r="BP1474" i="4"/>
  <c r="BP1189" i="4"/>
  <c r="BP1064" i="4"/>
  <c r="BP2745" i="4"/>
  <c r="BP1394" i="4"/>
  <c r="BP2705" i="4"/>
  <c r="BP1024" i="4"/>
  <c r="BP1229" i="4"/>
  <c r="BP1724" i="4"/>
  <c r="BP1393" i="4"/>
  <c r="BP1558" i="4"/>
  <c r="BP2584" i="4"/>
  <c r="BP903" i="4"/>
  <c r="BP1268" i="4"/>
  <c r="BP650" i="4"/>
  <c r="BP857" i="4"/>
  <c r="BP2538" i="4"/>
  <c r="BP445" i="4"/>
  <c r="BP239" i="4"/>
  <c r="BP2048" i="4"/>
  <c r="BP1473" i="4"/>
  <c r="BP1678" i="4"/>
  <c r="BP1518" i="4"/>
  <c r="BP1549" i="4"/>
  <c r="BP230" i="4"/>
  <c r="BP2529" i="4"/>
  <c r="BP436" i="4"/>
  <c r="BP848" i="4"/>
  <c r="BP641" i="4"/>
  <c r="BP1629" i="4"/>
  <c r="BP1794" i="4"/>
  <c r="BP1139" i="4"/>
  <c r="BP1714" i="4"/>
  <c r="BP1304" i="4"/>
  <c r="BP934" i="4"/>
  <c r="BP2615" i="4"/>
  <c r="BP1589" i="4"/>
  <c r="BP1995" i="4"/>
  <c r="BP2731" i="4"/>
  <c r="BP1050" i="4"/>
  <c r="BP66" i="4"/>
  <c r="BP272" i="4"/>
  <c r="BP477" i="4"/>
  <c r="BP2365" i="4"/>
  <c r="BP684" i="4"/>
  <c r="BQ21" i="6"/>
  <c r="BP2405" i="4"/>
  <c r="BP517" i="4"/>
  <c r="BP312" i="4"/>
  <c r="BP724" i="4"/>
  <c r="BP106" i="4"/>
  <c r="BP2611" i="4"/>
  <c r="BP930" i="4"/>
  <c r="BP1380" i="4"/>
  <c r="BP1750" i="4"/>
  <c r="BP1710" i="4"/>
  <c r="BP2075" i="4"/>
  <c r="BP1332" i="4"/>
  <c r="BP1742" i="4"/>
  <c r="BP1822" i="4"/>
  <c r="BP716" i="4"/>
  <c r="BP98" i="4"/>
  <c r="BP2397" i="4"/>
  <c r="BP509" i="4"/>
  <c r="BP304" i="4"/>
  <c r="BP1537" i="4"/>
  <c r="BP1987" i="4"/>
  <c r="BP2683" i="4"/>
  <c r="BP1002" i="4"/>
  <c r="BP2067" i="4"/>
  <c r="BP1797" i="4"/>
  <c r="BP1552" i="4"/>
  <c r="BP564" i="4"/>
  <c r="BP771" i="4"/>
  <c r="BP359" i="4"/>
  <c r="BP153" i="4"/>
  <c r="BP2452" i="4"/>
  <c r="BP2698" i="4"/>
  <c r="BP1017" i="4"/>
  <c r="BP1427" i="4"/>
  <c r="BP851" i="4"/>
  <c r="BP2532" i="4"/>
  <c r="BP644" i="4"/>
  <c r="BP439" i="4"/>
  <c r="BP233" i="4"/>
  <c r="BP1182" i="4"/>
  <c r="BP1512" i="4"/>
  <c r="BP1262" i="4"/>
  <c r="BP100" i="3"/>
  <c r="BP2132" i="4"/>
  <c r="BP2043" i="4"/>
  <c r="BP1923" i="4"/>
  <c r="BP1553" i="4"/>
  <c r="BP1593" i="4"/>
  <c r="BP1718" i="4"/>
  <c r="BP2003" i="4"/>
  <c r="BP978" i="4"/>
  <c r="BP2659" i="4"/>
  <c r="BP1058" i="4"/>
  <c r="BP2739" i="4"/>
  <c r="BP2461" i="4"/>
  <c r="BP368" i="4"/>
  <c r="BP162" i="4"/>
  <c r="BP573" i="4"/>
  <c r="BP780" i="4"/>
  <c r="BP1806" i="4"/>
  <c r="BP2587" i="4"/>
  <c r="BP906" i="4"/>
  <c r="BP1561" i="4"/>
  <c r="BP2667" i="4"/>
  <c r="BP986" i="4"/>
  <c r="BP2707" i="4"/>
  <c r="BP1026" i="4"/>
  <c r="BP2091" i="4"/>
  <c r="BP2627" i="4"/>
  <c r="BP946" i="4"/>
  <c r="BP1396" i="4"/>
  <c r="BP1144" i="4"/>
  <c r="BP361" i="4"/>
  <c r="BP566" i="4"/>
  <c r="BP2454" i="4"/>
  <c r="BP155" i="4"/>
  <c r="BP773" i="4"/>
  <c r="BP1964" i="4"/>
  <c r="BP1879" i="4"/>
  <c r="BP2084" i="4"/>
  <c r="BP939" i="4"/>
  <c r="BP2620" i="4"/>
  <c r="BP1264" i="4"/>
  <c r="BP2740" i="4"/>
  <c r="BP1059" i="4"/>
  <c r="BP813" i="4"/>
  <c r="BP401" i="4"/>
  <c r="BP195" i="4"/>
  <c r="BP606" i="4"/>
  <c r="BP2494" i="4"/>
  <c r="BP2096" i="4"/>
  <c r="BP1481" i="4"/>
  <c r="BP2712" i="4"/>
  <c r="BP1031" i="4"/>
  <c r="BP2466" i="4"/>
  <c r="BP578" i="4"/>
  <c r="BP373" i="4"/>
  <c r="BP785" i="4"/>
  <c r="BP167" i="4"/>
  <c r="BP1606" i="4"/>
  <c r="BP2016" i="4"/>
  <c r="BP1526" i="4"/>
  <c r="BP1196" i="4"/>
  <c r="BP1401" i="4"/>
  <c r="BP1089" i="4"/>
  <c r="BP1334" i="4"/>
  <c r="BP1864" i="4"/>
  <c r="BP1004" i="4"/>
  <c r="BP2685" i="4"/>
  <c r="BP2645" i="4"/>
  <c r="BP964" i="4"/>
  <c r="BP1044" i="4"/>
  <c r="BP2725" i="4"/>
  <c r="BP1784" i="4"/>
  <c r="BP1744" i="4"/>
  <c r="BP1823" i="4"/>
  <c r="BP2724" i="4"/>
  <c r="BP1043" i="4"/>
  <c r="BP2644" i="4"/>
  <c r="BP963" i="4"/>
  <c r="BQ147" i="6"/>
  <c r="BP1453" i="4"/>
  <c r="BP1618" i="4"/>
  <c r="BP1658" i="4"/>
  <c r="BP1128" i="4"/>
  <c r="BP1863" i="4"/>
  <c r="BP883" i="4"/>
  <c r="BP2564" i="4"/>
  <c r="BP1166" i="4"/>
  <c r="BP2722" i="4"/>
  <c r="BP1041" i="4"/>
  <c r="BP1906" i="4"/>
  <c r="BP2356" i="4"/>
  <c r="BP263" i="4"/>
  <c r="BP468" i="4"/>
  <c r="BP57" i="4"/>
  <c r="BQ61" i="6"/>
  <c r="BQ12" i="6"/>
  <c r="BP675" i="4"/>
  <c r="BP1821" i="4"/>
  <c r="BP1126" i="4"/>
  <c r="BP1496" i="4"/>
  <c r="BP423" i="4"/>
  <c r="BQ94" i="6"/>
  <c r="BP2516" i="4"/>
  <c r="BP835" i="4"/>
  <c r="BP628" i="4"/>
  <c r="BP217" i="4"/>
  <c r="BQ138" i="6"/>
  <c r="BP1411" i="4"/>
  <c r="BP2053" i="4"/>
  <c r="BP2749" i="4"/>
  <c r="BP1068" i="4"/>
  <c r="BP1683" i="4"/>
  <c r="BP2013" i="4"/>
  <c r="BP1973" i="4"/>
  <c r="BP1153" i="4"/>
  <c r="BP1478" i="4"/>
  <c r="BP1808" i="4"/>
  <c r="BP84" i="4"/>
  <c r="BP290" i="4"/>
  <c r="BP495" i="4"/>
  <c r="BP2383" i="4"/>
  <c r="BQ39" i="6"/>
  <c r="BP702" i="4"/>
  <c r="BP1146" i="4"/>
  <c r="BP2006" i="4"/>
  <c r="BP1471" i="4"/>
  <c r="BP2582" i="4"/>
  <c r="BP901" i="4"/>
  <c r="BP1391" i="4"/>
  <c r="BP1186" i="4"/>
  <c r="BP1556" i="4"/>
  <c r="BP1721" i="4"/>
  <c r="BP1431" i="4"/>
  <c r="BP2000" i="4"/>
  <c r="BP1550" i="4"/>
  <c r="BP1795" i="4"/>
  <c r="BP1140" i="4"/>
  <c r="BP111" i="4"/>
  <c r="BP317" i="4"/>
  <c r="BP2410" i="4"/>
  <c r="BP729" i="4"/>
  <c r="BP522" i="4"/>
  <c r="BP1630" i="4"/>
  <c r="BP2616" i="4"/>
  <c r="BP935" i="4"/>
  <c r="BP1715" i="4"/>
  <c r="BP2490" i="4"/>
  <c r="BP191" i="4"/>
  <c r="BP809" i="4"/>
  <c r="BP397" i="4"/>
  <c r="BP602" i="4"/>
  <c r="BP1700" i="4"/>
  <c r="BP2025" i="4"/>
  <c r="BP1945" i="4"/>
  <c r="BP2065" i="4"/>
  <c r="BP2721" i="4"/>
  <c r="BP1040" i="4"/>
  <c r="BP1985" i="4"/>
  <c r="BP1290" i="4"/>
  <c r="BP2561" i="4"/>
  <c r="BP880" i="4"/>
  <c r="BP1740" i="4"/>
  <c r="BP928" i="4"/>
  <c r="BP2609" i="4"/>
  <c r="BP2073" i="4"/>
  <c r="BP1913" i="4"/>
  <c r="BP1093" i="4"/>
  <c r="BP1788" i="4"/>
  <c r="BP1828" i="4"/>
  <c r="BP1953" i="4"/>
  <c r="BP1338" i="4"/>
  <c r="BP888" i="4"/>
  <c r="BP2569" i="4"/>
  <c r="BP971" i="4"/>
  <c r="BP2652" i="4"/>
  <c r="BP1711" i="4"/>
  <c r="BP1216" i="4"/>
  <c r="BP1626" i="4"/>
  <c r="BP1301" i="4"/>
  <c r="BP1956" i="4"/>
  <c r="BP1461" i="4"/>
  <c r="BP1421" i="4"/>
  <c r="BP1270" i="4"/>
  <c r="BP1315" i="4"/>
  <c r="BP2626" i="4"/>
  <c r="BP945" i="4"/>
  <c r="BP2010" i="4"/>
  <c r="BP1110" i="4"/>
  <c r="BP859" i="4"/>
  <c r="BP652" i="4"/>
  <c r="BP447" i="4"/>
  <c r="BP241" i="4"/>
  <c r="BP2540" i="4"/>
  <c r="BP1680" i="4"/>
  <c r="BP1150" i="4"/>
  <c r="BP2050" i="4"/>
  <c r="BP1654" i="4"/>
  <c r="BP1904" i="4"/>
  <c r="BP1289" i="4"/>
  <c r="BQ112" i="6"/>
  <c r="BP1204" i="4"/>
  <c r="BP1409" i="4"/>
  <c r="BQ137" i="6"/>
  <c r="BP2600" i="4"/>
  <c r="BP919" i="4"/>
  <c r="BP1084" i="4"/>
  <c r="BP2560" i="4"/>
  <c r="BP879" i="4"/>
  <c r="BP713" i="4"/>
  <c r="BP506" i="4"/>
  <c r="BP301" i="4"/>
  <c r="BP95" i="4"/>
  <c r="BQ68" i="6"/>
  <c r="BP2394" i="4"/>
  <c r="BP1288" i="4"/>
  <c r="BP1368" i="4"/>
  <c r="BP2023" i="4"/>
  <c r="BP1818" i="4"/>
  <c r="BP134" i="4"/>
  <c r="BP2433" i="4"/>
  <c r="BP545" i="4"/>
  <c r="BP340" i="4"/>
  <c r="BP752" i="4"/>
  <c r="BP1943" i="4"/>
  <c r="BP1448" i="4"/>
  <c r="BP1778" i="4"/>
  <c r="BP1903" i="4"/>
  <c r="BP1647" i="4"/>
  <c r="BP1892" i="4"/>
  <c r="BP1117" i="4"/>
  <c r="BP826" i="4"/>
  <c r="BP2507" i="4"/>
  <c r="BP619" i="4"/>
  <c r="BP208" i="4"/>
  <c r="BP414" i="4"/>
  <c r="BP1527" i="4"/>
  <c r="BP2673" i="4"/>
  <c r="BP992" i="4"/>
  <c r="BP1852" i="4"/>
  <c r="BP1482" i="4"/>
  <c r="BP917" i="4"/>
  <c r="BQ455" i="6"/>
  <c r="BP2598" i="4"/>
  <c r="BQ1565" i="6"/>
  <c r="BP2022" i="4"/>
  <c r="BP299" i="4"/>
  <c r="BQ67" i="6"/>
  <c r="BP2392" i="4"/>
  <c r="BP504" i="4"/>
  <c r="BP93" i="4"/>
  <c r="BQ249" i="6"/>
  <c r="BP711" i="4"/>
  <c r="BQ1319" i="6"/>
  <c r="BP1777" i="4"/>
  <c r="BQ741" i="6"/>
  <c r="BP1202" i="4"/>
  <c r="BP1942" i="4"/>
  <c r="BQ1485" i="6"/>
  <c r="BQ136" i="6"/>
  <c r="BP1407" i="4"/>
  <c r="BQ947" i="6"/>
  <c r="BQ119" i="6"/>
  <c r="BQ867" i="6"/>
  <c r="BP1327" i="4"/>
  <c r="BQ781" i="6"/>
  <c r="BP1242" i="4"/>
  <c r="BP1792" i="4"/>
  <c r="BP1712" i="4"/>
  <c r="BP932" i="4"/>
  <c r="BP2613" i="4"/>
  <c r="BP1507" i="4"/>
  <c r="BP1462" i="4"/>
  <c r="BP1422" i="4"/>
  <c r="BP1217" i="4"/>
  <c r="BP1752" i="4"/>
  <c r="BP639" i="4"/>
  <c r="BP846" i="4"/>
  <c r="BP434" i="4"/>
  <c r="BP228" i="4"/>
  <c r="BP2527" i="4"/>
  <c r="BP1105" i="4"/>
  <c r="BP1020" i="4"/>
  <c r="BP2701" i="4"/>
  <c r="BP1470" i="4"/>
  <c r="BP2005" i="4"/>
  <c r="BP236" i="4"/>
  <c r="BP442" i="4"/>
  <c r="BP2535" i="4"/>
  <c r="BP854" i="4"/>
  <c r="BP647" i="4"/>
  <c r="BP1350" i="4"/>
  <c r="BP1390" i="4"/>
  <c r="BP1225" i="4"/>
  <c r="BP1145" i="4"/>
  <c r="BQ88" i="6"/>
  <c r="BP2480" i="4"/>
  <c r="BP181" i="4"/>
  <c r="BP799" i="4"/>
  <c r="BP387" i="4"/>
  <c r="BP592" i="4"/>
  <c r="BQ140" i="6"/>
  <c r="BP1415" i="4"/>
  <c r="BP2030" i="4"/>
  <c r="BP1785" i="4"/>
  <c r="BP1745" i="4"/>
  <c r="BP1500" i="4"/>
  <c r="BP512" i="4"/>
  <c r="BP307" i="4"/>
  <c r="BP101" i="4"/>
  <c r="BQ71" i="6"/>
  <c r="BP719" i="4"/>
  <c r="BP2400" i="4"/>
  <c r="BP1005" i="4"/>
  <c r="BP2686" i="4"/>
  <c r="BP1950" i="4"/>
  <c r="BP2087" i="4"/>
  <c r="BP2047" i="4"/>
  <c r="BP902" i="4"/>
  <c r="BP2583" i="4"/>
  <c r="BP2703" i="4"/>
  <c r="BP1022" i="4"/>
  <c r="BP284" i="4"/>
  <c r="BP78" i="4"/>
  <c r="BP2377" i="4"/>
  <c r="BP489" i="4"/>
  <c r="BQ33" i="6"/>
  <c r="BP696" i="4"/>
  <c r="BP1472" i="4"/>
  <c r="BP1267" i="4"/>
  <c r="BP1432" i="4"/>
  <c r="BP1867" i="4"/>
  <c r="BQ72" i="6"/>
  <c r="BP721" i="4"/>
  <c r="BP309" i="4"/>
  <c r="BP2402" i="4"/>
  <c r="BP103" i="4"/>
  <c r="BP514" i="4"/>
  <c r="BP2092" i="4"/>
  <c r="BP1887" i="4"/>
  <c r="BP2001" i="4"/>
  <c r="BP1551" i="4"/>
  <c r="BP523" i="4"/>
  <c r="BP112" i="4"/>
  <c r="BP730" i="4"/>
  <c r="BP2411" i="4"/>
  <c r="BP318" i="4"/>
  <c r="BP1789" i="4"/>
  <c r="BP969" i="4"/>
  <c r="BP2650" i="4"/>
  <c r="BP2425" i="4"/>
  <c r="BP126" i="4"/>
  <c r="BP332" i="4"/>
  <c r="BP537" i="4"/>
  <c r="BP744" i="4"/>
  <c r="BP1565" i="4"/>
  <c r="BP1918" i="4"/>
  <c r="BP435" i="4"/>
  <c r="BP847" i="4"/>
  <c r="BP2528" i="4"/>
  <c r="BP640" i="4"/>
  <c r="BP229" i="4"/>
  <c r="BP1706" i="4"/>
  <c r="BP1091" i="4"/>
  <c r="BP1029" i="4"/>
  <c r="BP2710" i="4"/>
  <c r="BP2670" i="4"/>
  <c r="BP989" i="4"/>
  <c r="BP1564" i="4"/>
  <c r="BP1679" i="4"/>
  <c r="BP984" i="4"/>
  <c r="BP2665" i="4"/>
  <c r="BP1063" i="4"/>
  <c r="BP2744" i="4"/>
  <c r="BP2008" i="4"/>
  <c r="BP2655" i="4"/>
  <c r="BP974" i="4"/>
  <c r="BP1874" i="4"/>
  <c r="BP1915" i="4"/>
  <c r="BP1135" i="4"/>
  <c r="BP1372" i="4"/>
  <c r="BP1087" i="4"/>
  <c r="BP1837" i="4"/>
  <c r="BP1102" i="4"/>
  <c r="BP2372" i="4"/>
  <c r="BP279" i="4"/>
  <c r="BP484" i="4"/>
  <c r="BP73" i="4"/>
  <c r="BP691" i="4"/>
  <c r="BQ28" i="6"/>
  <c r="BP114" i="4"/>
  <c r="BP732" i="4"/>
  <c r="BP320" i="4"/>
  <c r="BP2413" i="4"/>
  <c r="BP525" i="4"/>
  <c r="BP2699" i="4"/>
  <c r="BP1018" i="4"/>
  <c r="BP288" i="4"/>
  <c r="BP2381" i="4"/>
  <c r="BP82" i="4"/>
  <c r="BP493" i="4"/>
  <c r="BQ37" i="6"/>
  <c r="BP700" i="4"/>
  <c r="BP2747" i="4"/>
  <c r="BP1066" i="4"/>
  <c r="BP1469" i="4"/>
  <c r="BP1184" i="4"/>
  <c r="BP658" i="4"/>
  <c r="BP453" i="4"/>
  <c r="BP247" i="4"/>
  <c r="BP2546" i="4"/>
  <c r="BP865" i="4"/>
  <c r="BP1276" i="4"/>
  <c r="BP1129" i="4"/>
  <c r="BP2439" i="4"/>
  <c r="BP346" i="4"/>
  <c r="BP551" i="4"/>
  <c r="BP140" i="4"/>
  <c r="BP758" i="4"/>
  <c r="BP1293" i="4"/>
  <c r="BQ114" i="6"/>
  <c r="BP1908" i="4"/>
  <c r="BP1088" i="4"/>
  <c r="BP1781" i="4"/>
  <c r="BP715" i="4"/>
  <c r="BP303" i="4"/>
  <c r="BP97" i="4"/>
  <c r="BP508" i="4"/>
  <c r="BP2396" i="4"/>
  <c r="BQ69" i="6"/>
  <c r="BP2026" i="4"/>
  <c r="BP1728" i="4"/>
  <c r="BP1438" i="4"/>
  <c r="BN131" i="7"/>
  <c r="BO8" i="3"/>
  <c r="BP2086" i="4"/>
  <c r="BP1021" i="4"/>
  <c r="BP2702" i="4"/>
  <c r="BP1801" i="4"/>
  <c r="BP1636" i="4"/>
  <c r="BP1841" i="4"/>
  <c r="BP90" i="3"/>
  <c r="BP2122" i="4"/>
  <c r="BP1835" i="4"/>
  <c r="BP1385" i="4"/>
  <c r="BP2080" i="4"/>
  <c r="BP2040" i="4"/>
  <c r="BP1055" i="4"/>
  <c r="BP2736" i="4"/>
  <c r="BP1755" i="4"/>
  <c r="BP1670" i="4"/>
  <c r="BP1875" i="4"/>
  <c r="BP482" i="4"/>
  <c r="BP277" i="4"/>
  <c r="BP2370" i="4"/>
  <c r="BP71" i="4"/>
  <c r="BQ26" i="6"/>
  <c r="BP689" i="4"/>
  <c r="BP1085" i="4"/>
  <c r="BP1615" i="4"/>
  <c r="BP422" i="4"/>
  <c r="BP2515" i="4"/>
  <c r="BP216" i="4"/>
  <c r="BP627" i="4"/>
  <c r="BP834" i="4"/>
  <c r="BP1575" i="4"/>
  <c r="BP467" i="4"/>
  <c r="BP2355" i="4"/>
  <c r="BP262" i="4"/>
  <c r="BP56" i="4"/>
  <c r="BQ11" i="6"/>
  <c r="BP674" i="4"/>
  <c r="BP1780" i="4"/>
  <c r="BP1370" i="4"/>
  <c r="BP1535" i="4"/>
  <c r="BP1000" i="4"/>
  <c r="BP2681" i="4"/>
  <c r="BP350" i="4"/>
  <c r="BP2443" i="4"/>
  <c r="BP762" i="4"/>
  <c r="BP144" i="4"/>
  <c r="BP555" i="4"/>
  <c r="BP1993" i="4"/>
  <c r="BP2403" i="4"/>
  <c r="BP310" i="4"/>
  <c r="BP104" i="4"/>
  <c r="BP515" i="4"/>
  <c r="BP722" i="4"/>
  <c r="BP1298" i="4"/>
  <c r="BP1748" i="4"/>
  <c r="BP1503" i="4"/>
  <c r="BP2649" i="4"/>
  <c r="BP968" i="4"/>
  <c r="BP1663" i="4"/>
  <c r="BP1546" i="4"/>
  <c r="BP1011" i="4"/>
  <c r="BP2692" i="4"/>
  <c r="BP765" i="4"/>
  <c r="BP147" i="4"/>
  <c r="BP2446" i="4"/>
  <c r="BP558" i="4"/>
  <c r="BP353" i="4"/>
  <c r="BP1381" i="4"/>
  <c r="BP931" i="4"/>
  <c r="BP2612" i="4"/>
  <c r="BP2366" i="4"/>
  <c r="BP273" i="4"/>
  <c r="BP478" i="4"/>
  <c r="BP67" i="4"/>
  <c r="BQ22" i="6"/>
  <c r="BO22" i="10" s="1"/>
  <c r="BP685" i="4"/>
  <c r="BP1256" i="4"/>
  <c r="BP433" i="4"/>
  <c r="BP638" i="4"/>
  <c r="BP227" i="4"/>
  <c r="BP2526" i="4"/>
  <c r="BP845" i="4"/>
  <c r="BP1916" i="4"/>
  <c r="BP1475" i="4"/>
  <c r="BP1765" i="4"/>
  <c r="BP161" i="4"/>
  <c r="BP2460" i="4"/>
  <c r="BP779" i="4"/>
  <c r="BP367" i="4"/>
  <c r="BP572" i="4"/>
  <c r="BP1640" i="4"/>
  <c r="BP1395" i="4"/>
  <c r="BP1885" i="4"/>
  <c r="BP1560" i="4"/>
  <c r="BP1600" i="4"/>
  <c r="BP1970" i="4"/>
  <c r="BP1124" i="4"/>
  <c r="BQ93" i="6"/>
  <c r="BP215" i="4"/>
  <c r="BP833" i="4"/>
  <c r="BP421" i="4"/>
  <c r="BP2514" i="4"/>
  <c r="BP626" i="4"/>
  <c r="BP1944" i="4"/>
  <c r="BP1534" i="4"/>
  <c r="BP341" i="4"/>
  <c r="BQ77" i="6"/>
  <c r="BP135" i="4"/>
  <c r="BP546" i="4"/>
  <c r="BP753" i="4"/>
  <c r="BP2434" i="4"/>
  <c r="BP1039" i="4"/>
  <c r="BP2720" i="4"/>
  <c r="BP1244" i="4"/>
  <c r="BP175" i="4"/>
  <c r="BP586" i="4"/>
  <c r="BP381" i="4"/>
  <c r="BP793" i="4"/>
  <c r="BQ85" i="6"/>
  <c r="BP2474" i="4"/>
  <c r="BP1164" i="4"/>
  <c r="BP1573" i="4"/>
  <c r="BP1533" i="4"/>
  <c r="BP1243" i="4"/>
  <c r="BP2719" i="4"/>
  <c r="BP1038" i="4"/>
  <c r="BP958" i="4"/>
  <c r="BP2639" i="4"/>
  <c r="BP2599" i="4"/>
  <c r="BP918" i="4"/>
  <c r="BP1203" i="4"/>
  <c r="BP1163" i="4"/>
  <c r="BP1812" i="4"/>
  <c r="BP1772" i="4"/>
  <c r="BP1322" i="4"/>
  <c r="BP1977" i="4"/>
  <c r="BP1072" i="4"/>
  <c r="BP2753" i="4"/>
  <c r="BP1567" i="4"/>
  <c r="BP1937" i="4"/>
  <c r="BP1362" i="4"/>
  <c r="BP2633" i="4"/>
  <c r="BP952" i="4"/>
  <c r="BQ535" i="6"/>
  <c r="BP2678" i="4"/>
  <c r="BP997" i="4"/>
  <c r="BQ1033" i="6"/>
  <c r="BP1492" i="4"/>
  <c r="BQ1445" i="6"/>
  <c r="BP1902" i="4"/>
  <c r="BQ209" i="6"/>
  <c r="BQ8" i="6"/>
  <c r="BP53" i="4"/>
  <c r="BP259" i="4"/>
  <c r="BP2352" i="4"/>
  <c r="BP464" i="4"/>
  <c r="BQ59" i="6"/>
  <c r="BP671" i="4"/>
  <c r="BQ1359" i="6"/>
  <c r="BP1817" i="4"/>
  <c r="BQ1193" i="6"/>
  <c r="BP1652" i="4"/>
  <c r="BQ1605" i="6"/>
  <c r="BP2062" i="4"/>
  <c r="BQ495" i="6"/>
  <c r="BP2638" i="4"/>
  <c r="BP957" i="4"/>
  <c r="BQ1113" i="6"/>
  <c r="BP1572" i="4"/>
  <c r="BP1627" i="4"/>
  <c r="BP1587" i="4"/>
  <c r="BP2733" i="4"/>
  <c r="BP1052" i="4"/>
  <c r="BP1832" i="4"/>
  <c r="BP1547" i="4"/>
  <c r="BP599" i="4"/>
  <c r="BP806" i="4"/>
  <c r="BP2487" i="4"/>
  <c r="BP188" i="4"/>
  <c r="BP394" i="4"/>
  <c r="BP1957" i="4"/>
  <c r="BP108" i="4"/>
  <c r="BP314" i="4"/>
  <c r="BP519" i="4"/>
  <c r="BP726" i="4"/>
  <c r="BP2407" i="4"/>
  <c r="BP1302" i="4"/>
  <c r="BP1965" i="4"/>
  <c r="BP1060" i="4"/>
  <c r="BP2741" i="4"/>
  <c r="BP487" i="4"/>
  <c r="BP2375" i="4"/>
  <c r="BP76" i="4"/>
  <c r="BP282" i="4"/>
  <c r="BP694" i="4"/>
  <c r="BQ31" i="6"/>
  <c r="BP2045" i="4"/>
  <c r="BP196" i="4"/>
  <c r="BP2495" i="4"/>
  <c r="BP402" i="4"/>
  <c r="BP814" i="4"/>
  <c r="BP607" i="4"/>
  <c r="BP734" i="4"/>
  <c r="BP2415" i="4"/>
  <c r="BP527" i="4"/>
  <c r="BP116" i="4"/>
  <c r="BP322" i="4"/>
  <c r="BP1675" i="4"/>
  <c r="BP1720" i="4"/>
  <c r="BP1310" i="4"/>
  <c r="BP2070" i="4"/>
  <c r="BP1170" i="4"/>
  <c r="BQ148" i="6"/>
  <c r="BP1455" i="4"/>
  <c r="BP1045" i="4"/>
  <c r="BP2726" i="4"/>
  <c r="BQ132" i="6"/>
  <c r="BP1375" i="4"/>
  <c r="BP925" i="4"/>
  <c r="BP2606" i="4"/>
  <c r="BP1580" i="4"/>
  <c r="BP1865" i="4"/>
  <c r="BP2623" i="4"/>
  <c r="BP942" i="4"/>
  <c r="BP982" i="4"/>
  <c r="BP2663" i="4"/>
  <c r="BP1597" i="4"/>
  <c r="BP2007" i="4"/>
  <c r="BP324" i="4"/>
  <c r="BP118" i="4"/>
  <c r="BP736" i="4"/>
  <c r="BP2417" i="4"/>
  <c r="BP529" i="4"/>
  <c r="BP1557" i="4"/>
  <c r="BP1677" i="4"/>
  <c r="BP816" i="4"/>
  <c r="BP404" i="4"/>
  <c r="BP609" i="4"/>
  <c r="BP198" i="4"/>
  <c r="BP2497" i="4"/>
  <c r="BP1882" i="4"/>
  <c r="BP1707" i="4"/>
  <c r="BP1252" i="4"/>
  <c r="BP143" i="4"/>
  <c r="BQ81" i="6"/>
  <c r="BP761" i="4"/>
  <c r="BP2442" i="4"/>
  <c r="BP554" i="4"/>
  <c r="BP349" i="4"/>
  <c r="BP1682" i="4"/>
  <c r="BP654" i="4"/>
  <c r="BP243" i="4"/>
  <c r="BP2542" i="4"/>
  <c r="BP861" i="4"/>
  <c r="BP449" i="4"/>
  <c r="BP2531" i="4"/>
  <c r="BP232" i="4"/>
  <c r="BP643" i="4"/>
  <c r="BP438" i="4"/>
  <c r="BP850" i="4"/>
  <c r="BP1796" i="4"/>
  <c r="BP1914" i="4"/>
  <c r="BP1174" i="4"/>
  <c r="BP1134" i="4"/>
  <c r="BP1360" i="4"/>
  <c r="BP1685" i="4"/>
  <c r="BP1548" i="4"/>
  <c r="BP1753" i="4"/>
  <c r="BP2607" i="4"/>
  <c r="BP926" i="4"/>
  <c r="BP1131" i="4"/>
  <c r="BP1319" i="4"/>
  <c r="BP1194" i="4"/>
  <c r="BP1639" i="4"/>
  <c r="BP944" i="4"/>
  <c r="BP2625" i="4"/>
  <c r="BP983" i="4"/>
  <c r="BP2664" i="4"/>
  <c r="BP1928" i="4"/>
  <c r="BP1228" i="4"/>
  <c r="BP2695" i="4"/>
  <c r="BP1014" i="4"/>
  <c r="BP1099" i="4"/>
  <c r="BP1300" i="4"/>
  <c r="BP352" i="4"/>
  <c r="BP146" i="4"/>
  <c r="BP557" i="4"/>
  <c r="BP2445" i="4"/>
  <c r="BP764" i="4"/>
  <c r="BP2027" i="4"/>
  <c r="BP629" i="4"/>
  <c r="BP218" i="4"/>
  <c r="BP424" i="4"/>
  <c r="BP836" i="4"/>
  <c r="BP2517" i="4"/>
  <c r="BP2082" i="4"/>
  <c r="BP1222" i="4"/>
  <c r="BP2373" i="4"/>
  <c r="BP280" i="4"/>
  <c r="BP74" i="4"/>
  <c r="BP692" i="4"/>
  <c r="BP485" i="4"/>
  <c r="BQ29" i="6"/>
  <c r="BO29" i="10" s="1"/>
  <c r="BP2579" i="4"/>
  <c r="BP898" i="4"/>
  <c r="BP1151" i="4"/>
  <c r="BP1726" i="4"/>
  <c r="BP1521" i="4"/>
  <c r="BP1799" i="4"/>
  <c r="BP2580" i="4"/>
  <c r="BP899" i="4"/>
  <c r="BP1321" i="4"/>
  <c r="BP1236" i="4"/>
  <c r="BP631" i="4"/>
  <c r="BP426" i="4"/>
  <c r="BP2519" i="4"/>
  <c r="BP838" i="4"/>
  <c r="BP220" i="4"/>
  <c r="BP1619" i="4"/>
  <c r="BP1003" i="4"/>
  <c r="BP2684" i="4"/>
  <c r="BP757" i="4"/>
  <c r="BQ79" i="6"/>
  <c r="BP139" i="4"/>
  <c r="BP2438" i="4"/>
  <c r="BP345" i="4"/>
  <c r="BP550" i="4"/>
  <c r="BP1946" i="4"/>
  <c r="BP1741" i="4"/>
  <c r="BP1273" i="4"/>
  <c r="BP1233" i="4"/>
  <c r="BP1318" i="4"/>
  <c r="BP1106" i="4"/>
  <c r="BP1582" i="4"/>
  <c r="BP1457" i="4"/>
  <c r="BQ149" i="6"/>
  <c r="BP927" i="4"/>
  <c r="BP2608" i="4"/>
  <c r="BP1827" i="4"/>
  <c r="BP2648" i="4"/>
  <c r="BP967" i="4"/>
  <c r="BP2032" i="4"/>
  <c r="BP1622" i="4"/>
  <c r="BP1662" i="4"/>
  <c r="BP741" i="4"/>
  <c r="BP123" i="4"/>
  <c r="BP329" i="4"/>
  <c r="BP534" i="4"/>
  <c r="BP2422" i="4"/>
  <c r="BP1727" i="4"/>
  <c r="BP1642" i="4"/>
  <c r="BP1522" i="4"/>
  <c r="BP1357" i="4"/>
  <c r="BP1602" i="4"/>
  <c r="BP1932" i="4"/>
  <c r="BP2628" i="4"/>
  <c r="BP947" i="4"/>
  <c r="BP2462" i="4"/>
  <c r="BP163" i="4"/>
  <c r="BP574" i="4"/>
  <c r="BP369" i="4"/>
  <c r="BP781" i="4"/>
  <c r="BP1671" i="4"/>
  <c r="BP2041" i="4"/>
  <c r="BP1921" i="4"/>
  <c r="BP2081" i="4"/>
  <c r="BP2737" i="4"/>
  <c r="BP1056" i="4"/>
  <c r="BP1961" i="4"/>
  <c r="BP1181" i="4"/>
  <c r="BP1261" i="4"/>
  <c r="BP1426" i="4"/>
  <c r="BP1994" i="4"/>
  <c r="BP1049" i="4"/>
  <c r="BP2730" i="4"/>
  <c r="BP1419" i="4"/>
  <c r="BP1624" i="4"/>
  <c r="BP1954" i="4"/>
  <c r="BP1009" i="4"/>
  <c r="BP2690" i="4"/>
  <c r="BP1254" i="4"/>
  <c r="BP803" i="4"/>
  <c r="BP596" i="4"/>
  <c r="BP185" i="4"/>
  <c r="BP391" i="4"/>
  <c r="BP2484" i="4"/>
  <c r="BP889" i="4"/>
  <c r="BP2570" i="4"/>
  <c r="BP1235" i="4"/>
  <c r="BP497" i="4"/>
  <c r="BP2385" i="4"/>
  <c r="BP86" i="4"/>
  <c r="BP292" i="4"/>
  <c r="BQ41" i="6"/>
  <c r="BP704" i="4"/>
  <c r="BP1115" i="4"/>
  <c r="BP1890" i="4"/>
  <c r="BP1770" i="4"/>
  <c r="BP1645" i="4"/>
  <c r="BP784" i="4"/>
  <c r="BP372" i="4"/>
  <c r="BP577" i="4"/>
  <c r="BP2465" i="4"/>
  <c r="BP166" i="4"/>
  <c r="BP1850" i="4"/>
  <c r="BP2368" i="4"/>
  <c r="BP480" i="4"/>
  <c r="BP69" i="4"/>
  <c r="BP275" i="4"/>
  <c r="BQ24" i="6"/>
  <c r="BP687" i="4"/>
  <c r="BP1423" i="4"/>
  <c r="BP315" i="4"/>
  <c r="BP2408" i="4"/>
  <c r="BP109" i="4"/>
  <c r="BP520" i="4"/>
  <c r="BP727" i="4"/>
  <c r="BP600" i="4"/>
  <c r="BP395" i="4"/>
  <c r="BP189" i="4"/>
  <c r="BP807" i="4"/>
  <c r="BP2488" i="4"/>
  <c r="BP1793" i="4"/>
  <c r="BP973" i="4"/>
  <c r="BP2654" i="4"/>
  <c r="BP1178" i="4"/>
  <c r="BP2574" i="4"/>
  <c r="BP893" i="4"/>
  <c r="BP149" i="4"/>
  <c r="BP2448" i="4"/>
  <c r="BP355" i="4"/>
  <c r="BP767" i="4"/>
  <c r="BP560" i="4"/>
  <c r="BP1541" i="4"/>
  <c r="BP1501" i="4"/>
  <c r="BP1581" i="4"/>
  <c r="BP1786" i="4"/>
  <c r="BP2361" i="4"/>
  <c r="BP268" i="4"/>
  <c r="BP473" i="4"/>
  <c r="BP62" i="4"/>
  <c r="BP680" i="4"/>
  <c r="BQ17" i="6"/>
  <c r="BP1416" i="4"/>
  <c r="BP1296" i="4"/>
  <c r="BP1251" i="4"/>
  <c r="BP2727" i="4"/>
  <c r="BP1046" i="4"/>
  <c r="BP103" i="3"/>
  <c r="BP2135" i="4"/>
  <c r="BP125" i="4"/>
  <c r="BP536" i="4"/>
  <c r="BP331" i="4"/>
  <c r="BP2424" i="4"/>
  <c r="BP743" i="4"/>
  <c r="BP2014" i="4"/>
  <c r="BP1934" i="4"/>
  <c r="BP1974" i="4"/>
  <c r="BP1849" i="4"/>
  <c r="BP1069" i="4"/>
  <c r="BP2750" i="4"/>
  <c r="BP1644" i="4"/>
  <c r="BP1154" i="4"/>
  <c r="BP1684" i="4"/>
  <c r="BP200" i="4"/>
  <c r="BP2499" i="4"/>
  <c r="BP818" i="4"/>
  <c r="BP406" i="4"/>
  <c r="BP611" i="4"/>
  <c r="BP1599" i="4"/>
  <c r="BP1969" i="4"/>
  <c r="BP2049" i="4"/>
  <c r="BP80" i="4"/>
  <c r="BP491" i="4"/>
  <c r="BP286" i="4"/>
  <c r="BP2379" i="4"/>
  <c r="BQ35" i="6"/>
  <c r="BP698" i="4"/>
  <c r="BP2089" i="4"/>
  <c r="BP1109" i="4"/>
  <c r="BP1764" i="4"/>
  <c r="BP2108" i="4"/>
  <c r="BP76" i="3"/>
  <c r="BP285" i="4"/>
  <c r="BP79" i="4"/>
  <c r="BP2378" i="4"/>
  <c r="BP697" i="4"/>
  <c r="BP490" i="4"/>
  <c r="BQ34" i="6"/>
  <c r="BP1108" i="4"/>
  <c r="BP1883" i="4"/>
  <c r="BP1638" i="4"/>
  <c r="BP1148" i="4"/>
  <c r="BP1763" i="4"/>
  <c r="BP1723" i="4"/>
  <c r="BP737" i="4"/>
  <c r="BP2418" i="4"/>
  <c r="BP119" i="4"/>
  <c r="BP530" i="4"/>
  <c r="BP325" i="4"/>
  <c r="BP2624" i="4"/>
  <c r="BP943" i="4"/>
  <c r="BP1834" i="4"/>
  <c r="BP1179" i="4"/>
  <c r="BP1754" i="4"/>
  <c r="BP1959" i="4"/>
  <c r="BP2735" i="4"/>
  <c r="BP1054" i="4"/>
  <c r="BP894" i="4"/>
  <c r="BP2575" i="4"/>
  <c r="BP1999" i="4"/>
  <c r="BP1344" i="4"/>
  <c r="BP1665" i="4"/>
  <c r="BP1545" i="4"/>
  <c r="BP1010" i="4"/>
  <c r="BP2691" i="4"/>
  <c r="BP1955" i="4"/>
  <c r="BP1790" i="4"/>
  <c r="BP1505" i="4"/>
  <c r="BP2035" i="4"/>
  <c r="BP1870" i="4"/>
  <c r="BP1460" i="4"/>
  <c r="BP1412" i="4"/>
  <c r="BP2563" i="4"/>
  <c r="BP882" i="4"/>
  <c r="BP2477" i="4"/>
  <c r="BP796" i="4"/>
  <c r="BP384" i="4"/>
  <c r="BP178" i="4"/>
  <c r="BP589" i="4"/>
  <c r="BP1577" i="4"/>
  <c r="BP1782" i="4"/>
  <c r="BP1947" i="4"/>
  <c r="BP1127" i="4"/>
  <c r="BP1497" i="4"/>
  <c r="BP1907" i="4"/>
  <c r="BP1877" i="4"/>
  <c r="BP1672" i="4"/>
  <c r="BP2002" i="4"/>
  <c r="BP977" i="4"/>
  <c r="BP2658" i="4"/>
  <c r="BP1592" i="4"/>
  <c r="BP1307" i="4"/>
  <c r="BP1717" i="4"/>
  <c r="BP193" i="4"/>
  <c r="BP811" i="4"/>
  <c r="BP604" i="4"/>
  <c r="BP399" i="4"/>
  <c r="BP2492" i="4"/>
  <c r="BP1057" i="4"/>
  <c r="BP2738" i="4"/>
  <c r="BP1963" i="4"/>
  <c r="BP1308" i="4"/>
  <c r="BP2083" i="4"/>
  <c r="BP1143" i="4"/>
  <c r="BP1183" i="4"/>
  <c r="BP772" i="4"/>
  <c r="BP360" i="4"/>
  <c r="BP154" i="4"/>
  <c r="BP2453" i="4"/>
  <c r="BP565" i="4"/>
  <c r="BP2619" i="4"/>
  <c r="BP938" i="4"/>
  <c r="BP1468" i="4"/>
  <c r="BP1223" i="4"/>
  <c r="BP1766" i="4"/>
  <c r="BP202" i="4"/>
  <c r="BP408" i="4"/>
  <c r="BP613" i="4"/>
  <c r="BP820" i="4"/>
  <c r="BP2501" i="4"/>
  <c r="BP1111" i="4"/>
  <c r="BP1271" i="4"/>
  <c r="BP1971" i="4"/>
  <c r="BP1601" i="4"/>
  <c r="BP1681" i="4"/>
  <c r="BP1641" i="4"/>
  <c r="BP1436" i="4"/>
  <c r="BP1389" i="4"/>
  <c r="BP1104" i="4"/>
  <c r="BP979" i="4"/>
  <c r="BP2660" i="4"/>
  <c r="BP1309" i="4"/>
  <c r="BP2700" i="4"/>
  <c r="BP1019" i="4"/>
  <c r="BP1554" i="4"/>
  <c r="BP1514" i="4"/>
  <c r="BP2044" i="4"/>
  <c r="BP1771" i="4"/>
  <c r="BP538" i="4"/>
  <c r="BP127" i="4"/>
  <c r="BP333" i="4"/>
  <c r="BP2426" i="4"/>
  <c r="BP745" i="4"/>
  <c r="BP1646" i="4"/>
  <c r="BP1811" i="4"/>
  <c r="BP1156" i="4"/>
  <c r="BP1361" i="4"/>
  <c r="BP293" i="4"/>
  <c r="BP498" i="4"/>
  <c r="BP87" i="4"/>
  <c r="BP2386" i="4"/>
  <c r="BP705" i="4"/>
  <c r="BQ42" i="6"/>
  <c r="BP1976" i="4"/>
  <c r="BP1851" i="4"/>
  <c r="BP884" i="4"/>
  <c r="BP2565" i="4"/>
  <c r="BP1499" i="4"/>
  <c r="BP266" i="4"/>
  <c r="BP60" i="4"/>
  <c r="BP2359" i="4"/>
  <c r="BP471" i="4"/>
  <c r="BP678" i="4"/>
  <c r="BQ15" i="6"/>
  <c r="BP2605" i="4"/>
  <c r="BP924" i="4"/>
  <c r="BP1169" i="4"/>
  <c r="BP1989" i="4"/>
  <c r="BP1414" i="4"/>
  <c r="BP1209" i="4"/>
  <c r="BP1539" i="4"/>
  <c r="BP1948" i="4"/>
  <c r="BP305" i="4"/>
  <c r="BP99" i="4"/>
  <c r="BP2398" i="4"/>
  <c r="BP717" i="4"/>
  <c r="BP510" i="4"/>
  <c r="BQ70" i="6"/>
  <c r="BP1248" i="4"/>
  <c r="BP2028" i="4"/>
  <c r="BP1168" i="4"/>
  <c r="BP219" i="4"/>
  <c r="BP2518" i="4"/>
  <c r="BP837" i="4"/>
  <c r="BP425" i="4"/>
  <c r="BP630" i="4"/>
  <c r="BQ95" i="6"/>
  <c r="BQ122" i="6"/>
  <c r="BP1333" i="4"/>
  <c r="BP1743" i="4"/>
  <c r="BP1538" i="4"/>
  <c r="BP961" i="4"/>
  <c r="BP2642" i="4"/>
  <c r="BP1861" i="4"/>
  <c r="BQ130" i="6"/>
  <c r="BP1371" i="4"/>
  <c r="BQ121" i="6"/>
  <c r="BP1331" i="4"/>
  <c r="BP1536" i="4"/>
  <c r="BP2602" i="4"/>
  <c r="BP921" i="4"/>
  <c r="BP2066" i="4"/>
  <c r="BP1206" i="4"/>
  <c r="BP1193" i="4"/>
  <c r="BP1113" i="4"/>
  <c r="BP124" i="4"/>
  <c r="BP742" i="4"/>
  <c r="BP2423" i="4"/>
  <c r="BP330" i="4"/>
  <c r="BP535" i="4"/>
  <c r="BP1888" i="4"/>
  <c r="BP2589" i="4"/>
  <c r="BP908" i="4"/>
  <c r="BP1848" i="4"/>
  <c r="BP822" i="4"/>
  <c r="BP410" i="4"/>
  <c r="BP204" i="4"/>
  <c r="BP615" i="4"/>
  <c r="BP2503" i="4"/>
  <c r="BP2543" i="4"/>
  <c r="BP655" i="4"/>
  <c r="BP450" i="4"/>
  <c r="BP862" i="4"/>
  <c r="BP244" i="4"/>
  <c r="BP2629" i="4"/>
  <c r="BP948" i="4"/>
  <c r="BP1266" i="4"/>
  <c r="BP1881" i="4"/>
  <c r="BP941" i="4"/>
  <c r="BP2622" i="4"/>
  <c r="BP1926" i="4"/>
  <c r="BP568" i="4"/>
  <c r="BP157" i="4"/>
  <c r="BP2456" i="4"/>
  <c r="BP363" i="4"/>
  <c r="BP775" i="4"/>
  <c r="BP2536" i="4"/>
  <c r="BP237" i="4"/>
  <c r="BP443" i="4"/>
  <c r="BP855" i="4"/>
  <c r="BP648" i="4"/>
  <c r="BP1676" i="4"/>
  <c r="BP2046" i="4"/>
  <c r="BP403" i="4"/>
  <c r="BP2496" i="4"/>
  <c r="BP608" i="4"/>
  <c r="BP197" i="4"/>
  <c r="BP815" i="4"/>
  <c r="BO31" i="10"/>
  <c r="BP2130" i="4"/>
  <c r="BP98" i="3"/>
  <c r="BP1465" i="4"/>
  <c r="BP1920" i="4"/>
  <c r="BP1305" i="4"/>
  <c r="BP975" i="4"/>
  <c r="BP2656" i="4"/>
  <c r="BP1220" i="4"/>
  <c r="BP1345" i="4"/>
  <c r="BP1100" i="4"/>
  <c r="BP1180" i="4"/>
  <c r="BP2696" i="4"/>
  <c r="BP1015" i="4"/>
  <c r="BP1410" i="4"/>
  <c r="BP1330" i="4"/>
  <c r="BP587" i="4"/>
  <c r="BP2475" i="4"/>
  <c r="BP176" i="4"/>
  <c r="BP794" i="4"/>
  <c r="BP382" i="4"/>
  <c r="BP2435" i="4"/>
  <c r="BP754" i="4"/>
  <c r="BP547" i="4"/>
  <c r="BP342" i="4"/>
  <c r="BP136" i="4"/>
  <c r="BP1860" i="4"/>
  <c r="BP1245" i="4"/>
  <c r="BP2641" i="4"/>
  <c r="BP960" i="4"/>
  <c r="BP1495" i="4"/>
  <c r="BP1458" i="4"/>
  <c r="BP1868" i="4"/>
  <c r="BP1173" i="4"/>
  <c r="BP2523" i="4"/>
  <c r="BP430" i="4"/>
  <c r="BP842" i="4"/>
  <c r="BP635" i="4"/>
  <c r="BP224" i="4"/>
  <c r="BP1378" i="4"/>
  <c r="BP1253" i="4"/>
  <c r="BP1048" i="4"/>
  <c r="BP2729" i="4"/>
  <c r="BP1708" i="4"/>
  <c r="BP1213" i="4"/>
  <c r="BP1341" i="4"/>
  <c r="BP1996" i="4"/>
  <c r="BP313" i="4"/>
  <c r="BP107" i="4"/>
  <c r="BP2406" i="4"/>
  <c r="BP518" i="4"/>
  <c r="BP725" i="4"/>
  <c r="BP1176" i="4"/>
  <c r="BP1586" i="4"/>
  <c r="BP1831" i="4"/>
  <c r="BP1751" i="4"/>
  <c r="BP2076" i="4"/>
  <c r="BP1666" i="4"/>
  <c r="BP2586" i="4"/>
  <c r="BP905" i="4"/>
  <c r="BP2090" i="4"/>
  <c r="BP1930" i="4"/>
  <c r="BP1805" i="4"/>
  <c r="BP1355" i="4"/>
  <c r="BP121" i="4"/>
  <c r="BP327" i="4"/>
  <c r="BP739" i="4"/>
  <c r="BP532" i="4"/>
  <c r="BP2420" i="4"/>
  <c r="BP2380" i="4"/>
  <c r="BP492" i="4"/>
  <c r="BP81" i="4"/>
  <c r="BP287" i="4"/>
  <c r="BQ36" i="6"/>
  <c r="BP699" i="4"/>
  <c r="BP1520" i="4"/>
  <c r="BP1230" i="4"/>
  <c r="BP1329" i="4"/>
  <c r="BQ120" i="6"/>
  <c r="BP1614" i="4"/>
  <c r="BP2024" i="4"/>
  <c r="BP1984" i="4"/>
  <c r="BP1859" i="4"/>
  <c r="BP1494" i="4"/>
  <c r="BP1369" i="4"/>
  <c r="BQ129" i="6"/>
  <c r="BP1574" i="4"/>
  <c r="BP1083" i="4"/>
  <c r="BP505" i="4"/>
  <c r="BP94" i="4"/>
  <c r="BP712" i="4"/>
  <c r="BP2393" i="4"/>
  <c r="BP300" i="4"/>
  <c r="BP1613" i="4"/>
  <c r="BP465" i="4"/>
  <c r="BP54" i="4"/>
  <c r="BP2353" i="4"/>
  <c r="BQ9" i="6"/>
  <c r="BO9" i="10" s="1"/>
  <c r="BP260" i="4"/>
  <c r="BP672" i="4"/>
  <c r="BP1858" i="4"/>
  <c r="BP1653" i="4"/>
  <c r="BP2679" i="4"/>
  <c r="BP998" i="4"/>
  <c r="BP1408" i="4"/>
  <c r="BP878" i="4"/>
  <c r="BP2559" i="4"/>
  <c r="BP294" i="4"/>
  <c r="BP499" i="4"/>
  <c r="BP88" i="4"/>
  <c r="BP706" i="4"/>
  <c r="BP2387" i="4"/>
  <c r="BQ43" i="6"/>
  <c r="BP2057" i="4"/>
  <c r="BP1442" i="4"/>
  <c r="BP1402" i="4"/>
  <c r="BP1732" i="4"/>
  <c r="BP1607" i="4"/>
  <c r="BP454" i="4"/>
  <c r="BP866" i="4"/>
  <c r="BP248" i="4"/>
  <c r="BP659" i="4"/>
  <c r="BP2547" i="4"/>
  <c r="BP1277" i="4"/>
  <c r="BP1157" i="4"/>
  <c r="BP1037" i="4"/>
  <c r="BQ575" i="6"/>
  <c r="BP2718" i="4"/>
  <c r="BQ1073" i="6"/>
  <c r="BP1532" i="4"/>
  <c r="BQ84" i="6"/>
  <c r="BP2472" i="4"/>
  <c r="BP379" i="4"/>
  <c r="BP584" i="4"/>
  <c r="BP173" i="4"/>
  <c r="BQ329" i="6"/>
  <c r="BP791" i="4"/>
  <c r="BQ415" i="6"/>
  <c r="BP2558" i="4"/>
  <c r="BP877" i="4"/>
  <c r="BP133" i="4"/>
  <c r="BQ76" i="6"/>
  <c r="BP2432" i="4"/>
  <c r="BP751" i="4"/>
  <c r="BP339" i="4"/>
  <c r="BP544" i="4"/>
  <c r="BQ289" i="6"/>
  <c r="BP1697" i="4"/>
  <c r="BQ1239" i="6"/>
  <c r="BP1162" i="4"/>
  <c r="BQ701" i="6"/>
  <c r="BQ111" i="6"/>
  <c r="BP1287" i="4"/>
  <c r="BQ827" i="6"/>
  <c r="BQ1525" i="6"/>
  <c r="BP1982" i="4"/>
  <c r="BP972" i="4"/>
  <c r="BP2653" i="4"/>
  <c r="BP2367" i="4"/>
  <c r="BP479" i="4"/>
  <c r="BP274" i="4"/>
  <c r="BP68" i="4"/>
  <c r="BQ23" i="6"/>
  <c r="BO23" i="10" s="1"/>
  <c r="BP686" i="4"/>
  <c r="BP1997" i="4"/>
  <c r="BP766" i="4"/>
  <c r="BP2447" i="4"/>
  <c r="BP354" i="4"/>
  <c r="BP148" i="4"/>
  <c r="BP559" i="4"/>
  <c r="BP1382" i="4"/>
  <c r="BP2037" i="4"/>
  <c r="BP1137" i="4"/>
  <c r="BP1667" i="4"/>
  <c r="BP1872" i="4"/>
  <c r="BP1760" i="4"/>
  <c r="BP1555" i="4"/>
  <c r="BP2661" i="4"/>
  <c r="BP980" i="4"/>
  <c r="BP1595" i="4"/>
  <c r="BP1265" i="4"/>
  <c r="BP1840" i="4"/>
  <c r="BP1430" i="4"/>
  <c r="BP1515" i="4"/>
  <c r="BP1620" i="4"/>
  <c r="BP1130" i="4"/>
  <c r="BP267" i="4"/>
  <c r="BP472" i="4"/>
  <c r="BP2360" i="4"/>
  <c r="BP61" i="4"/>
  <c r="BQ16" i="6"/>
  <c r="BO16" i="10" s="1"/>
  <c r="BP679" i="4"/>
  <c r="BQ63" i="6"/>
  <c r="BP1210" i="4"/>
  <c r="BQ115" i="6"/>
  <c r="BP1295" i="4"/>
  <c r="BP1090" i="4"/>
  <c r="BP1825" i="4"/>
  <c r="BP1910" i="4"/>
  <c r="BP1335" i="4"/>
  <c r="BQ123" i="6"/>
  <c r="BP1352" i="4"/>
  <c r="BP1227" i="4"/>
  <c r="BP1517" i="4"/>
  <c r="BP1637" i="4"/>
  <c r="BP1722" i="4"/>
  <c r="BP1802" i="4"/>
  <c r="BP2537" i="4"/>
  <c r="BP444" i="4"/>
  <c r="BP238" i="4"/>
  <c r="BP856" i="4"/>
  <c r="BP649" i="4"/>
  <c r="BP1967" i="4"/>
  <c r="BP1392" i="4"/>
  <c r="BP1047" i="4"/>
  <c r="BP2728" i="4"/>
  <c r="BP1807" i="4"/>
  <c r="BP1027" i="4"/>
  <c r="BP2708" i="4"/>
  <c r="BP976" i="4"/>
  <c r="BP2657" i="4"/>
  <c r="BP1591" i="4"/>
  <c r="BP723" i="4"/>
  <c r="BP105" i="4"/>
  <c r="BP2404" i="4"/>
  <c r="BP516" i="4"/>
  <c r="BP311" i="4"/>
  <c r="BP1544" i="4"/>
  <c r="BP1195" i="4"/>
  <c r="BP1935" i="4"/>
  <c r="BP1440" i="4"/>
  <c r="BP1873" i="4"/>
  <c r="BP1508" i="4"/>
  <c r="BP1376" i="4"/>
  <c r="BP1951" i="4"/>
  <c r="BP2121" i="4"/>
  <c r="BP89" i="3"/>
  <c r="BP85" i="4"/>
  <c r="BP291" i="4"/>
  <c r="BP2384" i="4"/>
  <c r="BP496" i="4"/>
  <c r="BP703" i="4"/>
  <c r="BQ40" i="6"/>
  <c r="BP1604" i="4"/>
  <c r="BP2009" i="4"/>
  <c r="BP1844" i="4"/>
  <c r="BP1598" i="4"/>
  <c r="BP1353" i="4"/>
  <c r="BP1424" i="4"/>
  <c r="BP1219" i="4"/>
  <c r="BP1384" i="4"/>
  <c r="BP1175" i="4"/>
  <c r="BP1585" i="4"/>
  <c r="BP1702" i="4"/>
  <c r="BP1247" i="4"/>
  <c r="BP1142" i="4"/>
  <c r="BP1387" i="4"/>
  <c r="BP400" i="4"/>
  <c r="BP812" i="4"/>
  <c r="BP605" i="4"/>
  <c r="BP2493" i="4"/>
  <c r="BP194" i="4"/>
  <c r="BP1428" i="4"/>
  <c r="BP1513" i="4"/>
  <c r="BP242" i="4"/>
  <c r="BP448" i="4"/>
  <c r="BP653" i="4"/>
  <c r="BP860" i="4"/>
  <c r="BP2541" i="4"/>
  <c r="BP2051" i="4"/>
  <c r="BP2374" i="4"/>
  <c r="BP75" i="4"/>
  <c r="BP486" i="4"/>
  <c r="BP281" i="4"/>
  <c r="BP693" i="4"/>
  <c r="BQ30" i="6"/>
  <c r="BP235" i="4"/>
  <c r="BP646" i="4"/>
  <c r="BP441" i="4"/>
  <c r="BP853" i="4"/>
  <c r="BP2534" i="4"/>
  <c r="BP1891" i="4"/>
  <c r="BP1441" i="4"/>
  <c r="BP1374" i="4"/>
  <c r="BP1249" i="4"/>
  <c r="BP1659" i="4"/>
  <c r="BP1373" i="4"/>
  <c r="BQ131" i="6"/>
  <c r="BP1783" i="4"/>
  <c r="BP1246" i="4"/>
  <c r="BP2562" i="4"/>
  <c r="BP881" i="4"/>
  <c r="BP1933" i="4"/>
  <c r="BP1311" i="4"/>
  <c r="BP2072" i="4"/>
  <c r="BQ133" i="6"/>
  <c r="BP1377" i="4"/>
  <c r="BP1542" i="4"/>
  <c r="BP2568" i="4"/>
  <c r="BP887" i="4"/>
  <c r="BP183" i="4"/>
  <c r="BP801" i="4"/>
  <c r="BP594" i="4"/>
  <c r="BP389" i="4"/>
  <c r="BP2482" i="4"/>
  <c r="BQ89" i="6"/>
  <c r="BP1092" i="4"/>
  <c r="BP1912" i="4"/>
  <c r="BP1212" i="4"/>
  <c r="BP1172" i="4"/>
  <c r="BP1232" i="4"/>
  <c r="BP1972" i="4"/>
  <c r="BP2052" i="4"/>
  <c r="BP1152" i="4"/>
  <c r="BP987" i="4"/>
  <c r="BP2668" i="4"/>
  <c r="BP1272" i="4"/>
  <c r="BP1437" i="4"/>
  <c r="BP2382" i="4"/>
  <c r="BP494" i="4"/>
  <c r="BP289" i="4"/>
  <c r="BP701" i="4"/>
  <c r="BP83" i="4"/>
  <c r="BQ38" i="6"/>
  <c r="BP2012" i="4"/>
  <c r="BP1016" i="4"/>
  <c r="BP2697" i="4"/>
  <c r="BP1386" i="4"/>
  <c r="BP1876" i="4"/>
  <c r="BP603" i="4"/>
  <c r="BP810" i="4"/>
  <c r="BP2491" i="4"/>
  <c r="BP398" i="4"/>
  <c r="BP192" i="4"/>
  <c r="BP896" i="4"/>
  <c r="BP2577" i="4"/>
  <c r="BP1511" i="4"/>
  <c r="BP1101" i="4"/>
  <c r="BP1716" i="4"/>
  <c r="BP936" i="4"/>
  <c r="BP2617" i="4"/>
  <c r="BP1584" i="4"/>
  <c r="BP1094" i="4"/>
  <c r="BP1459" i="4"/>
  <c r="BP1299" i="4"/>
  <c r="BP1339" i="4"/>
  <c r="BP1709" i="4"/>
  <c r="BP1869" i="4"/>
  <c r="BP271" i="4"/>
  <c r="BP65" i="4"/>
  <c r="BP2364" i="4"/>
  <c r="BQ20" i="6"/>
  <c r="BP476" i="4"/>
  <c r="BP683" i="4"/>
  <c r="BP2055" i="4"/>
  <c r="BP657" i="4"/>
  <c r="BP2545" i="4"/>
  <c r="BP864" i="4"/>
  <c r="BP452" i="4"/>
  <c r="BP246" i="4"/>
  <c r="BP1030" i="4"/>
  <c r="BP2711" i="4"/>
  <c r="BP1480" i="4"/>
  <c r="BP990" i="4"/>
  <c r="BP2671" i="4"/>
  <c r="BP1730" i="4"/>
  <c r="BP2095" i="4"/>
  <c r="BP1810" i="4"/>
  <c r="BP1155" i="4"/>
  <c r="BP1258" i="4"/>
  <c r="BP2078" i="4"/>
  <c r="BP1713" i="4"/>
  <c r="BP1668" i="4"/>
  <c r="BP1463" i="4"/>
  <c r="BP1218" i="4"/>
  <c r="BP1628" i="4"/>
  <c r="BP1098" i="4"/>
  <c r="BP1998" i="4"/>
  <c r="BP1991" i="4"/>
  <c r="BP1211" i="4"/>
  <c r="BP2441" i="4"/>
  <c r="BP760" i="4"/>
  <c r="BP553" i="4"/>
  <c r="BP142" i="4"/>
  <c r="BP348" i="4"/>
  <c r="BP2071" i="4"/>
  <c r="BP1746" i="4"/>
  <c r="BP2031" i="4"/>
  <c r="BP2647" i="4"/>
  <c r="BP966" i="4"/>
  <c r="BP1911" i="4"/>
  <c r="BP2687" i="4"/>
  <c r="BP1006" i="4"/>
  <c r="BP77" i="3"/>
  <c r="BP2109" i="4"/>
  <c r="BP2630" i="4"/>
  <c r="BP949" i="4"/>
  <c r="BP1729" i="4"/>
  <c r="BP1524" i="4"/>
  <c r="BP616" i="4"/>
  <c r="BP2504" i="4"/>
  <c r="BP823" i="4"/>
  <c r="BP205" i="4"/>
  <c r="BP411" i="4"/>
  <c r="BP2054" i="4"/>
  <c r="BP1809" i="4"/>
  <c r="BP1479" i="4"/>
  <c r="BP1439" i="4"/>
  <c r="BP1149" i="4"/>
  <c r="BP366" i="4"/>
  <c r="BP778" i="4"/>
  <c r="BP2459" i="4"/>
  <c r="BP160" i="4"/>
  <c r="BP571" i="4"/>
  <c r="BP1884" i="4"/>
  <c r="BP1354" i="4"/>
  <c r="BP1519" i="4"/>
  <c r="BP120" i="4"/>
  <c r="BP531" i="4"/>
  <c r="BP326" i="4"/>
  <c r="BP738" i="4"/>
  <c r="BP2419" i="4"/>
  <c r="BP1314" i="4"/>
  <c r="BP2585" i="4"/>
  <c r="BP904" i="4"/>
  <c r="BP858" i="4"/>
  <c r="BP2539" i="4"/>
  <c r="BP240" i="4"/>
  <c r="BP446" i="4"/>
  <c r="BP651" i="4"/>
  <c r="BP2142" i="4"/>
  <c r="BP110" i="3"/>
  <c r="BP1843" i="4"/>
  <c r="BP1803" i="4"/>
  <c r="BP1188" i="4"/>
  <c r="BP1433" i="4"/>
  <c r="BP2088" i="4"/>
  <c r="BP365" i="4"/>
  <c r="BP2458" i="4"/>
  <c r="BP570" i="4"/>
  <c r="BP777" i="4"/>
  <c r="BP159" i="4"/>
  <c r="BP2704" i="4"/>
  <c r="BP1023" i="4"/>
  <c r="BP1313" i="4"/>
  <c r="BP1464" i="4"/>
  <c r="BP1509" i="4"/>
  <c r="BP1259" i="4"/>
  <c r="BP2039" i="4"/>
  <c r="BP768" i="4"/>
  <c r="BP2449" i="4"/>
  <c r="BP356" i="4"/>
  <c r="BP561" i="4"/>
  <c r="BP150" i="4"/>
  <c r="BP2079" i="4"/>
  <c r="BP2369" i="4"/>
  <c r="BP276" i="4"/>
  <c r="BP481" i="4"/>
  <c r="BP70" i="4"/>
  <c r="BP688" i="4"/>
  <c r="BQ25" i="6"/>
  <c r="BP396" i="4"/>
  <c r="BP601" i="4"/>
  <c r="BP190" i="4"/>
  <c r="BP2489" i="4"/>
  <c r="BP808" i="4"/>
  <c r="BP1669" i="4"/>
  <c r="BP1095" i="4"/>
  <c r="BP597" i="4"/>
  <c r="BP186" i="4"/>
  <c r="BP804" i="4"/>
  <c r="BP2485" i="4"/>
  <c r="BP392" i="4"/>
  <c r="BP1420" i="4"/>
  <c r="BP1830" i="4"/>
  <c r="BP2525" i="4"/>
  <c r="BP844" i="4"/>
  <c r="BP226" i="4"/>
  <c r="BP432" i="4"/>
  <c r="BP637" i="4"/>
  <c r="BP1625" i="4"/>
  <c r="BP970" i="4"/>
  <c r="BP2651" i="4"/>
  <c r="BP2571" i="4"/>
  <c r="BP890" i="4"/>
  <c r="BP1340" i="4"/>
  <c r="BP1617" i="4"/>
  <c r="BP2603" i="4"/>
  <c r="BP922" i="4"/>
  <c r="BP1207" i="4"/>
  <c r="BP1452" i="4"/>
  <c r="BP1657" i="4"/>
  <c r="BP1292" i="4"/>
  <c r="BP1167" i="4"/>
  <c r="BP1862" i="4"/>
  <c r="BP138" i="4"/>
  <c r="BP2437" i="4"/>
  <c r="BP756" i="4"/>
  <c r="BP344" i="4"/>
  <c r="BP549" i="4"/>
  <c r="BP1757" i="4"/>
  <c r="BP2042" i="4"/>
  <c r="BP1632" i="4"/>
  <c r="BP2578" i="4"/>
  <c r="BP897" i="4"/>
  <c r="BP1347" i="4"/>
  <c r="BP1467" i="4"/>
  <c r="BP1922" i="4"/>
  <c r="BP1962" i="4"/>
  <c r="BP97" i="3"/>
  <c r="BP2129" i="4"/>
  <c r="BP852" i="4"/>
  <c r="BP645" i="4"/>
  <c r="BP440" i="4"/>
  <c r="BP234" i="4"/>
  <c r="BP2533" i="4"/>
  <c r="BP1838" i="4"/>
  <c r="BP1263" i="4"/>
  <c r="BP1633" i="4"/>
  <c r="BP1103" i="4"/>
  <c r="BP1758" i="4"/>
  <c r="BP1388" i="4"/>
  <c r="BP1878" i="4"/>
  <c r="BP1348" i="4"/>
  <c r="BP1886" i="4"/>
  <c r="BP1316" i="4"/>
  <c r="BP1931" i="4"/>
  <c r="BP1231" i="4"/>
  <c r="BP1191" i="4"/>
  <c r="BP1846" i="4"/>
  <c r="BP2011" i="4"/>
  <c r="BP1356" i="4"/>
  <c r="BP1759" i="4"/>
  <c r="BP733" i="4"/>
  <c r="BP526" i="4"/>
  <c r="BP2414" i="4"/>
  <c r="BP115" i="4"/>
  <c r="BP321" i="4"/>
  <c r="BP1349" i="4"/>
  <c r="BP1224" i="4"/>
  <c r="BP1719" i="4"/>
  <c r="BP1924" i="4"/>
  <c r="BP2004" i="4"/>
  <c r="BP1839" i="4"/>
  <c r="BP1674" i="4"/>
  <c r="BP2056" i="4"/>
  <c r="BP1566" i="4"/>
  <c r="BP951" i="4"/>
  <c r="BP2632" i="4"/>
  <c r="BP1071" i="4"/>
  <c r="BP2752" i="4"/>
  <c r="BP1686" i="4"/>
  <c r="BP1116" i="4"/>
  <c r="BP2592" i="4"/>
  <c r="BP911" i="4"/>
  <c r="BP1731" i="4"/>
  <c r="BP413" i="4"/>
  <c r="BP207" i="4"/>
  <c r="BP825" i="4"/>
  <c r="BP2506" i="4"/>
  <c r="BP618" i="4"/>
  <c r="BP100" i="4"/>
  <c r="BP306" i="4"/>
  <c r="BP718" i="4"/>
  <c r="BP511" i="4"/>
  <c r="BP2399" i="4"/>
  <c r="BP1949" i="4"/>
  <c r="BP1579" i="4"/>
  <c r="BP1909" i="4"/>
  <c r="BP1294" i="4"/>
  <c r="BP1454" i="4"/>
  <c r="BP798" i="4"/>
  <c r="BP386" i="4"/>
  <c r="BP591" i="4"/>
  <c r="BP2479" i="4"/>
  <c r="BP180" i="4"/>
  <c r="BP1704" i="4"/>
  <c r="BP2029" i="4"/>
  <c r="BP1208" i="4"/>
  <c r="BP2068" i="4"/>
  <c r="BP1498" i="4"/>
  <c r="BQ139" i="6"/>
  <c r="BP1413" i="4"/>
  <c r="BP1988" i="4"/>
  <c r="BP59" i="4"/>
  <c r="BP265" i="4"/>
  <c r="BP470" i="4"/>
  <c r="BP2358" i="4"/>
  <c r="BP677" i="4"/>
  <c r="BQ62" i="6"/>
  <c r="BQ14" i="6"/>
  <c r="BP2604" i="4"/>
  <c r="BP923" i="4"/>
  <c r="BP1578" i="4"/>
  <c r="BP2476" i="4"/>
  <c r="BP795" i="4"/>
  <c r="BQ86" i="6"/>
  <c r="BP383" i="4"/>
  <c r="BP588" i="4"/>
  <c r="BP177" i="4"/>
  <c r="BP1656" i="4"/>
  <c r="BP1576" i="4"/>
  <c r="BP1701" i="4"/>
  <c r="BP1291" i="4"/>
  <c r="BQ113" i="6"/>
  <c r="BP1616" i="4"/>
  <c r="BP1986" i="4"/>
  <c r="BP1001" i="4"/>
  <c r="BP2682" i="4"/>
  <c r="BQ146" i="6"/>
  <c r="BP1451" i="4"/>
  <c r="BP1563" i="4"/>
  <c r="BP2093" i="4"/>
  <c r="BP1398" i="4"/>
  <c r="BP2669" i="4"/>
  <c r="BP988" i="4"/>
  <c r="BP575" i="4"/>
  <c r="BP370" i="4"/>
  <c r="BP164" i="4"/>
  <c r="BP782" i="4"/>
  <c r="BP2463" i="4"/>
  <c r="BP1768" i="4"/>
  <c r="BP1523" i="4"/>
  <c r="BP1358" i="4"/>
  <c r="BP1643" i="4"/>
  <c r="BP2416" i="4"/>
  <c r="BP528" i="4"/>
  <c r="BP735" i="4"/>
  <c r="BP323" i="4"/>
  <c r="BP117" i="4"/>
  <c r="BP2662" i="4"/>
  <c r="BP981" i="4"/>
  <c r="BP488" i="4"/>
  <c r="BP283" i="4"/>
  <c r="BP2376" i="4"/>
  <c r="BP77" i="4"/>
  <c r="BQ32" i="6"/>
  <c r="BP695" i="4"/>
  <c r="BP2742" i="4"/>
  <c r="BP1061" i="4"/>
  <c r="BP1351" i="4"/>
  <c r="BP1516" i="4"/>
  <c r="BP1226" i="4"/>
  <c r="BP1596" i="4"/>
  <c r="BP1966" i="4"/>
  <c r="BP2115" i="4"/>
  <c r="BP83" i="3"/>
  <c r="BP151" i="4"/>
  <c r="BP562" i="4"/>
  <c r="BP769" i="4"/>
  <c r="BP2450" i="4"/>
  <c r="BP357" i="4"/>
  <c r="BP2530" i="4"/>
  <c r="BP231" i="4"/>
  <c r="BP642" i="4"/>
  <c r="BP437" i="4"/>
  <c r="BP849" i="4"/>
  <c r="BP1960" i="4"/>
  <c r="BP1590" i="4"/>
  <c r="BP1260" i="4"/>
  <c r="BP2576" i="4"/>
  <c r="BP895" i="4"/>
  <c r="BP1510" i="4"/>
  <c r="BP1425" i="4"/>
  <c r="BP1655" i="4"/>
  <c r="BP1450" i="4"/>
  <c r="BP1905" i="4"/>
  <c r="BP1820" i="4"/>
  <c r="BP714" i="4"/>
  <c r="BP507" i="4"/>
  <c r="BP2395" i="4"/>
  <c r="BP302" i="4"/>
  <c r="BP96" i="4"/>
  <c r="BP1205" i="4"/>
  <c r="BP1125" i="4"/>
  <c r="BP2601" i="4"/>
  <c r="BP920" i="4"/>
  <c r="BP1165" i="4"/>
  <c r="BP1583" i="4"/>
  <c r="BP1623" i="4"/>
  <c r="BP1133" i="4"/>
  <c r="BP1543" i="4"/>
  <c r="BP64" i="4"/>
  <c r="BP475" i="4"/>
  <c r="BP2363" i="4"/>
  <c r="BP270" i="4"/>
  <c r="BQ19" i="6"/>
  <c r="BP682" i="4"/>
  <c r="BP2033" i="4"/>
  <c r="BP390" i="4"/>
  <c r="BP2483" i="4"/>
  <c r="BP595" i="4"/>
  <c r="BP184" i="4"/>
  <c r="BP802" i="4"/>
  <c r="BP1008" i="4"/>
  <c r="BP2689" i="4"/>
  <c r="BP1418" i="4"/>
  <c r="BP1791" i="4"/>
  <c r="BP1051" i="4"/>
  <c r="BP2732" i="4"/>
  <c r="BP1871" i="4"/>
  <c r="BP598" i="4"/>
  <c r="BP187" i="4"/>
  <c r="BP393" i="4"/>
  <c r="BP2486" i="4"/>
  <c r="BP805" i="4"/>
  <c r="BP2572" i="4"/>
  <c r="BP891" i="4"/>
  <c r="BP2036" i="4"/>
  <c r="BP1506" i="4"/>
  <c r="BP1096" i="4"/>
  <c r="BP1136" i="4"/>
  <c r="BP201" i="4"/>
  <c r="BP2500" i="4"/>
  <c r="BP819" i="4"/>
  <c r="BP612" i="4"/>
  <c r="BP407" i="4"/>
  <c r="BP1435" i="4"/>
  <c r="BP2706" i="4"/>
  <c r="BP1025" i="4"/>
  <c r="BP2746" i="4"/>
  <c r="BP1065" i="4"/>
  <c r="BP2666" i="4"/>
  <c r="BP985" i="4"/>
  <c r="BP1725" i="4"/>
  <c r="BP1190" i="4"/>
  <c r="BP1845" i="4"/>
  <c r="BP2064" i="4"/>
  <c r="BP1739" i="4"/>
  <c r="BP2640" i="4"/>
  <c r="BP959" i="4"/>
  <c r="BQ145" i="6"/>
  <c r="BP1449" i="4"/>
  <c r="BP2680" i="4"/>
  <c r="BP999" i="4"/>
  <c r="BP1699" i="4"/>
  <c r="BP1819" i="4"/>
  <c r="BP55" i="4"/>
  <c r="BP2354" i="4"/>
  <c r="BP466" i="4"/>
  <c r="BP261" i="4"/>
  <c r="BP673" i="4"/>
  <c r="BQ10" i="6"/>
  <c r="BQ60" i="6"/>
  <c r="BP1779" i="4"/>
  <c r="BP1493" i="4"/>
  <c r="BP1698" i="4"/>
  <c r="BP2063" i="4"/>
  <c r="BP1328" i="4"/>
  <c r="BP1738" i="4"/>
  <c r="BP1123" i="4"/>
  <c r="BP585" i="4"/>
  <c r="BP380" i="4"/>
  <c r="BP792" i="4"/>
  <c r="BP174" i="4"/>
  <c r="BP2473" i="4"/>
  <c r="BP1983" i="4"/>
  <c r="BP832" i="4"/>
  <c r="BP2513" i="4"/>
  <c r="BP625" i="4"/>
  <c r="BP420" i="4"/>
  <c r="BP214" i="4"/>
  <c r="BP1687" i="4"/>
  <c r="BP1197" i="4"/>
  <c r="BP2017" i="4"/>
  <c r="BP1237" i="4"/>
  <c r="BP374" i="4"/>
  <c r="BP579" i="4"/>
  <c r="BP2467" i="4"/>
  <c r="BP786" i="4"/>
  <c r="BP168" i="4"/>
  <c r="BP2097" i="4"/>
  <c r="BP2713" i="4"/>
  <c r="BP1032" i="4"/>
  <c r="BP746" i="4"/>
  <c r="BP2427" i="4"/>
  <c r="BP128" i="4"/>
  <c r="BP334" i="4"/>
  <c r="BP539" i="4"/>
  <c r="BP2593" i="4"/>
  <c r="BP912" i="4"/>
  <c r="BP1122" i="4"/>
  <c r="BQ661" i="6"/>
  <c r="BQ144" i="6"/>
  <c r="BQ987" i="6"/>
  <c r="BP1447" i="4"/>
  <c r="BP1082" i="4"/>
  <c r="BQ621" i="6"/>
  <c r="BP1367" i="4"/>
  <c r="BQ128" i="6"/>
  <c r="BQ907" i="6"/>
  <c r="BQ92" i="6"/>
  <c r="BP419" i="4"/>
  <c r="BP831" i="4"/>
  <c r="BP2512" i="4"/>
  <c r="BP213" i="4"/>
  <c r="BQ369" i="6"/>
  <c r="BP624" i="4"/>
  <c r="BP1857" i="4"/>
  <c r="BQ1399" i="6"/>
  <c r="BP1612" i="4"/>
  <c r="BQ1153" i="6"/>
  <c r="BQ1279" i="6"/>
  <c r="BP1737" i="4"/>
  <c r="BP2077" i="4"/>
  <c r="BP1917" i="4"/>
  <c r="BP892" i="4"/>
  <c r="BP2573" i="4"/>
  <c r="BP1342" i="4"/>
  <c r="BP1257" i="4"/>
  <c r="BP1097" i="4"/>
  <c r="BP1177" i="4"/>
  <c r="BP1012" i="4"/>
  <c r="BP2693" i="4"/>
  <c r="BP2085" i="4"/>
  <c r="BP1635" i="4"/>
  <c r="BP2581" i="4"/>
  <c r="BP900" i="4"/>
  <c r="BP1800" i="4"/>
  <c r="BP1880" i="4"/>
  <c r="BP362" i="4"/>
  <c r="BP156" i="4"/>
  <c r="BP567" i="4"/>
  <c r="BP774" i="4"/>
  <c r="BP2455" i="4"/>
  <c r="BP940" i="4"/>
  <c r="BP2621" i="4"/>
  <c r="BP1185" i="4"/>
  <c r="BP1925" i="4"/>
  <c r="BP1990" i="4"/>
  <c r="BP2566" i="4"/>
  <c r="BP885" i="4"/>
  <c r="BP1660" i="4"/>
  <c r="BP1250" i="4"/>
  <c r="BP965" i="4"/>
  <c r="BP2646" i="4"/>
  <c r="BP141" i="4"/>
  <c r="BP347" i="4"/>
  <c r="BQ80" i="6"/>
  <c r="BP2440" i="4"/>
  <c r="BP552" i="4"/>
  <c r="BP759" i="4"/>
  <c r="BP1540" i="4"/>
  <c r="BP1705" i="4"/>
  <c r="BP632" i="4"/>
  <c r="BQ96" i="6"/>
  <c r="BP839" i="4"/>
  <c r="BP221" i="4"/>
  <c r="BP2520" i="4"/>
  <c r="BP427" i="4"/>
  <c r="BP776" i="4"/>
  <c r="BP364" i="4"/>
  <c r="BP569" i="4"/>
  <c r="BP2457" i="4"/>
  <c r="BP158" i="4"/>
  <c r="BP1147" i="4"/>
  <c r="BP1062" i="4"/>
  <c r="BP2743" i="4"/>
  <c r="BP1187" i="4"/>
  <c r="BP1762" i="4"/>
  <c r="BP1312" i="4"/>
  <c r="BP1842" i="4"/>
  <c r="BP1927" i="4"/>
  <c r="BP1107" i="4"/>
  <c r="BQ577" i="6" l="1"/>
  <c r="Q131" i="13" s="1"/>
  <c r="BP1404" i="4"/>
  <c r="BQ162" i="6"/>
  <c r="BJ49" i="16" s="1"/>
  <c r="BQ49" i="6"/>
  <c r="Q139" i="13" s="1"/>
  <c r="BP1894" i="4"/>
  <c r="BQ101" i="6"/>
  <c r="BP1324" i="4"/>
  <c r="BO17" i="10"/>
  <c r="BO84" i="10" s="1"/>
  <c r="BP41" i="4"/>
  <c r="BP2675" i="4"/>
  <c r="BP1529" i="4"/>
  <c r="BP2715" i="4"/>
  <c r="BQ155" i="6"/>
  <c r="BQ73" i="6"/>
  <c r="BQ66" i="6"/>
  <c r="BK22" i="16"/>
  <c r="BQ102" i="6"/>
  <c r="BP661" i="4"/>
  <c r="BP868" i="4"/>
  <c r="BQ783" i="6"/>
  <c r="Q132" i="13" s="1"/>
  <c r="BQ164" i="6"/>
  <c r="BJ51" i="16" s="1"/>
  <c r="BP1159" i="4"/>
  <c r="BP10" i="4"/>
  <c r="BO19" i="10"/>
  <c r="BO86" i="10" s="1"/>
  <c r="BO32" i="10"/>
  <c r="BO99" i="10" s="1"/>
  <c r="BQ154" i="6"/>
  <c r="BO30" i="10"/>
  <c r="BO97" i="10" s="1"/>
  <c r="BP25" i="4"/>
  <c r="BO43" i="10"/>
  <c r="BO110" i="10" s="1"/>
  <c r="BP40" i="4"/>
  <c r="BP23" i="4"/>
  <c r="BQ1401" i="6"/>
  <c r="Q136" i="13" s="1"/>
  <c r="BP581" i="4"/>
  <c r="BQ82" i="6"/>
  <c r="BK23" i="16"/>
  <c r="BQ75" i="6"/>
  <c r="BP2595" i="4"/>
  <c r="BQ51" i="6"/>
  <c r="BP2509" i="4"/>
  <c r="BP1074" i="4"/>
  <c r="BP43" i="4"/>
  <c r="BP36" i="4"/>
  <c r="BP15" i="4"/>
  <c r="BP42" i="4"/>
  <c r="BP34" i="4"/>
  <c r="BO35" i="10"/>
  <c r="BO102" i="10" s="1"/>
  <c r="BO24" i="10"/>
  <c r="BO91" i="10" s="1"/>
  <c r="BP31" i="4"/>
  <c r="BP1689" i="4"/>
  <c r="BP501" i="4"/>
  <c r="BO122" i="10"/>
  <c r="BQ46" i="6"/>
  <c r="D383" i="1" s="1"/>
  <c r="D191" i="17" s="1"/>
  <c r="D435" i="1" s="1"/>
  <c r="BQ1607" i="6"/>
  <c r="Q137" i="13" s="1"/>
  <c r="BO11" i="10"/>
  <c r="BO8" i="10"/>
  <c r="BO75" i="10" s="1"/>
  <c r="BP2107" i="4"/>
  <c r="BP2144" i="4" s="1"/>
  <c r="BO45" i="3"/>
  <c r="BP37" i="4"/>
  <c r="BO28" i="10"/>
  <c r="BO95" i="10" s="1"/>
  <c r="BP33" i="4"/>
  <c r="BP1364" i="4"/>
  <c r="BQ163" i="6"/>
  <c r="BJ50" i="16" s="1"/>
  <c r="BP541" i="4"/>
  <c r="BP2635" i="4"/>
  <c r="BP39" i="4"/>
  <c r="BP12" i="4"/>
  <c r="BO21" i="10"/>
  <c r="BO88" i="10" s="1"/>
  <c r="BO27" i="10"/>
  <c r="BO94" i="10" s="1"/>
  <c r="BO13" i="10"/>
  <c r="BO80" i="10" s="1"/>
  <c r="BK25" i="16"/>
  <c r="BQ98" i="6"/>
  <c r="BQ91" i="6"/>
  <c r="BQ103" i="6"/>
  <c r="BP16" i="4"/>
  <c r="BP1199" i="4"/>
  <c r="BP621" i="4"/>
  <c r="BP113" i="3"/>
  <c r="BP708" i="4"/>
  <c r="BP8" i="4"/>
  <c r="BQ118" i="6"/>
  <c r="BQ125" i="6"/>
  <c r="BP954" i="4"/>
  <c r="BQ105" i="6"/>
  <c r="BQ52" i="6"/>
  <c r="BK39" i="16"/>
  <c r="BP456" i="4"/>
  <c r="BQ127" i="6"/>
  <c r="BQ134" i="6"/>
  <c r="BP1119" i="4"/>
  <c r="BQ150" i="6"/>
  <c r="BQ143" i="6"/>
  <c r="BO125" i="10"/>
  <c r="BO14" i="10"/>
  <c r="BO81" i="10" s="1"/>
  <c r="BP20" i="4"/>
  <c r="BO38" i="10"/>
  <c r="BO105" i="10" s="1"/>
  <c r="BQ156" i="6"/>
  <c r="BQ104" i="6"/>
  <c r="BO90" i="10"/>
  <c r="BQ160" i="6"/>
  <c r="BQ989" i="6"/>
  <c r="BP1734" i="4"/>
  <c r="BP376" i="4"/>
  <c r="BK37" i="16"/>
  <c r="BK43" i="16"/>
  <c r="BK31" i="16"/>
  <c r="BP170" i="4"/>
  <c r="BK44" i="16"/>
  <c r="BK32" i="16"/>
  <c r="BP210" i="4"/>
  <c r="BQ83" i="6"/>
  <c r="BK24" i="16"/>
  <c r="BQ90" i="6"/>
  <c r="BP9" i="4"/>
  <c r="BO96" i="10"/>
  <c r="BP994" i="4"/>
  <c r="BP2099" i="4"/>
  <c r="BP2389" i="4"/>
  <c r="BQ371" i="6"/>
  <c r="Q130" i="13" s="1"/>
  <c r="BQ48" i="6"/>
  <c r="BP1034" i="4"/>
  <c r="BO37" i="10"/>
  <c r="BO104" i="10" s="1"/>
  <c r="BP28" i="4"/>
  <c r="BP1279" i="4"/>
  <c r="BQ161" i="6"/>
  <c r="BJ48" i="16" s="1"/>
  <c r="BP1444" i="4"/>
  <c r="BP1979" i="4"/>
  <c r="BP748" i="4"/>
  <c r="BP2429" i="4"/>
  <c r="BP2059" i="4"/>
  <c r="BO39" i="10"/>
  <c r="BO106" i="10" s="1"/>
  <c r="BO124" i="10"/>
  <c r="BO12" i="10"/>
  <c r="BP21" i="4"/>
  <c r="BO127" i="10"/>
  <c r="BO18" i="10"/>
  <c r="BQ157" i="6"/>
  <c r="BP13" i="4"/>
  <c r="BK33" i="16"/>
  <c r="BP250" i="4"/>
  <c r="BK45" i="16"/>
  <c r="BP2019" i="4"/>
  <c r="BP788" i="4"/>
  <c r="BP2755" i="4"/>
  <c r="BO34" i="10"/>
  <c r="BO101" i="10" s="1"/>
  <c r="BP1609" i="4"/>
  <c r="BK35" i="16"/>
  <c r="BP296" i="4"/>
  <c r="BP22" i="4"/>
  <c r="BP26" i="4"/>
  <c r="BQ142" i="6"/>
  <c r="BQ135" i="6"/>
  <c r="BP1814" i="4"/>
  <c r="BP1774" i="4"/>
  <c r="BP1649" i="4"/>
  <c r="BP2549" i="4"/>
  <c r="BP1484" i="4"/>
  <c r="BO123" i="10"/>
  <c r="BP19" i="4"/>
  <c r="BP32" i="4"/>
  <c r="BP14" i="4"/>
  <c r="BO25" i="10"/>
  <c r="BO92" i="10" s="1"/>
  <c r="BO10" i="10"/>
  <c r="BO20" i="10"/>
  <c r="BP38" i="4"/>
  <c r="BP30" i="4"/>
  <c r="BO40" i="10"/>
  <c r="BO83" i="10"/>
  <c r="BO126" i="10"/>
  <c r="BQ110" i="6"/>
  <c r="BQ152" i="6"/>
  <c r="BQ117" i="6"/>
  <c r="BQ50" i="6"/>
  <c r="BP2469" i="4"/>
  <c r="BP914" i="4"/>
  <c r="BP828" i="4"/>
  <c r="BP416" i="4"/>
  <c r="BK38" i="16"/>
  <c r="BP1569" i="4"/>
  <c r="BO76" i="10"/>
  <c r="BO15" i="10"/>
  <c r="BO42" i="10"/>
  <c r="BO109" i="10" s="1"/>
  <c r="BP35" i="4"/>
  <c r="BO36" i="10"/>
  <c r="BO103" i="10" s="1"/>
  <c r="BP17" i="4"/>
  <c r="BP24" i="4"/>
  <c r="BO41" i="10"/>
  <c r="BO108" i="10" s="1"/>
  <c r="BP29" i="4"/>
  <c r="BO98" i="10"/>
  <c r="BP1854" i="4"/>
  <c r="BQ58" i="6"/>
  <c r="BQ65" i="6"/>
  <c r="BK21" i="16"/>
  <c r="BQ100" i="6"/>
  <c r="BP90" i="4"/>
  <c r="BK41" i="16"/>
  <c r="BK29" i="16"/>
  <c r="BP1939" i="4"/>
  <c r="BQ1195" i="6"/>
  <c r="Q135" i="13" s="1"/>
  <c r="BO89" i="10"/>
  <c r="BP11" i="4"/>
  <c r="BO26" i="10"/>
  <c r="BO93" i="10" s="1"/>
  <c r="BP1239" i="4"/>
  <c r="BK42" i="16"/>
  <c r="BP130" i="4"/>
  <c r="BK30" i="16"/>
  <c r="BP336" i="4"/>
  <c r="BK36" i="16"/>
  <c r="BQ153" i="6"/>
  <c r="BO33" i="10"/>
  <c r="BO100" i="10" s="1"/>
  <c r="BP27" i="4"/>
  <c r="BP18" i="4"/>
  <c r="BO131" i="10" l="1"/>
  <c r="BO134" i="10"/>
  <c r="BO133" i="10"/>
  <c r="BO135" i="10"/>
  <c r="BO132" i="10"/>
  <c r="BQ106" i="6"/>
  <c r="Q129" i="13" s="1"/>
  <c r="Q160" i="13" s="1"/>
  <c r="BO115" i="10"/>
  <c r="Q174" i="13" s="1"/>
  <c r="BO117" i="10"/>
  <c r="Q176" i="13" s="1"/>
  <c r="BP458" i="4"/>
  <c r="BO55" i="10"/>
  <c r="Q126" i="13" s="1"/>
  <c r="BK28" i="16"/>
  <c r="BK20" i="16"/>
  <c r="BO67" i="10"/>
  <c r="Q120" i="13" s="1"/>
  <c r="BO116" i="10"/>
  <c r="Q175" i="13" s="1"/>
  <c r="BO65" i="10"/>
  <c r="Q118" i="13" s="1"/>
  <c r="BO119" i="10"/>
  <c r="Q178" i="13" s="1"/>
  <c r="BP252" i="4"/>
  <c r="BO78" i="10"/>
  <c r="BP2551" i="4"/>
  <c r="Q134" i="13"/>
  <c r="BQ54" i="6"/>
  <c r="BQ55" i="6" s="1"/>
  <c r="BJ13" i="16"/>
  <c r="Q142" i="13"/>
  <c r="BJ19" i="16"/>
  <c r="G383" i="1"/>
  <c r="G191" i="17" s="1"/>
  <c r="G435" i="1" s="1"/>
  <c r="BO58" i="10"/>
  <c r="BO51" i="10"/>
  <c r="BO66" i="10"/>
  <c r="BO45" i="10"/>
  <c r="BQ44" i="6" s="1"/>
  <c r="BO64" i="10"/>
  <c r="BO114" i="10"/>
  <c r="Q173" i="13" s="1"/>
  <c r="BP663" i="4"/>
  <c r="BK40" i="16"/>
  <c r="BO82" i="10"/>
  <c r="BJ17" i="16"/>
  <c r="BJ11" i="16"/>
  <c r="Q140" i="13"/>
  <c r="E383" i="1"/>
  <c r="E191" i="17" s="1"/>
  <c r="E435" i="1" s="1"/>
  <c r="BO107" i="10"/>
  <c r="BO87" i="10"/>
  <c r="BK34" i="16"/>
  <c r="BO62" i="10"/>
  <c r="BO85" i="10"/>
  <c r="BQ165" i="6"/>
  <c r="BJ47" i="16"/>
  <c r="BJ46" i="16" s="1"/>
  <c r="BO61" i="10"/>
  <c r="BO54" i="10"/>
  <c r="BJ16" i="16"/>
  <c r="BQ53" i="6"/>
  <c r="BQ47" i="6"/>
  <c r="BO46" i="4"/>
  <c r="BO53" i="10"/>
  <c r="BO60" i="10"/>
  <c r="BO118" i="10"/>
  <c r="Q177" i="13" s="1"/>
  <c r="BO59" i="10"/>
  <c r="BO52" i="10"/>
  <c r="BO77" i="10"/>
  <c r="C383" i="1"/>
  <c r="Q138" i="13"/>
  <c r="BJ9" i="16"/>
  <c r="BJ15" i="16"/>
  <c r="BP45" i="4"/>
  <c r="BQ45" i="6"/>
  <c r="BP114" i="3"/>
  <c r="BP115" i="3" s="1"/>
  <c r="Q128" i="13"/>
  <c r="BO47" i="3"/>
  <c r="BO48" i="3" s="1"/>
  <c r="BO2145" i="4"/>
  <c r="BO130" i="10"/>
  <c r="BJ12" i="16"/>
  <c r="BJ18" i="16"/>
  <c r="Q141" i="13"/>
  <c r="F383" i="1"/>
  <c r="F191" i="17" s="1"/>
  <c r="F435" i="1" s="1"/>
  <c r="BQ158" i="6"/>
  <c r="BO56" i="10"/>
  <c r="BO63" i="10"/>
  <c r="BO79" i="10"/>
  <c r="BJ10" i="16"/>
  <c r="BP870" i="4"/>
  <c r="BP2757" i="4"/>
  <c r="BP49" i="10"/>
  <c r="BO68" i="10"/>
  <c r="Q159" i="13" l="1"/>
  <c r="Q170" i="13"/>
  <c r="Q167" i="13"/>
  <c r="BP61" i="10"/>
  <c r="BO112" i="10"/>
  <c r="BP63" i="10"/>
  <c r="BP59" i="10"/>
  <c r="BP60" i="10"/>
  <c r="Q183" i="13"/>
  <c r="Q161" i="13"/>
  <c r="Q171" i="13"/>
  <c r="Q165" i="13"/>
  <c r="Q168" i="13"/>
  <c r="Q166" i="13"/>
  <c r="Q164" i="13"/>
  <c r="Q169" i="13"/>
  <c r="BP65" i="10"/>
  <c r="BK27" i="16"/>
  <c r="BP62" i="10"/>
  <c r="BP67" i="10"/>
  <c r="BP58" i="10"/>
  <c r="BP64" i="10"/>
  <c r="Q117" i="13"/>
  <c r="BP68" i="10"/>
  <c r="Q121" i="13"/>
  <c r="Q125" i="13"/>
  <c r="BP54" i="10"/>
  <c r="BP51" i="10"/>
  <c r="Q122" i="13"/>
  <c r="Q65" i="16"/>
  <c r="BO42" i="7"/>
  <c r="BO21" i="7"/>
  <c r="BP47" i="4"/>
  <c r="BO30" i="7"/>
  <c r="BO22" i="7"/>
  <c r="BO35" i="7"/>
  <c r="BO12" i="7"/>
  <c r="BO23" i="7"/>
  <c r="BO16" i="7"/>
  <c r="BO13" i="7"/>
  <c r="BO40" i="7"/>
  <c r="BO15" i="7"/>
  <c r="BO36" i="7"/>
  <c r="BO37" i="7"/>
  <c r="BO31" i="7"/>
  <c r="BO18" i="7"/>
  <c r="BO9" i="7"/>
  <c r="BO27" i="7"/>
  <c r="BO28" i="7"/>
  <c r="BO10" i="7"/>
  <c r="BO19" i="7"/>
  <c r="BO20" i="7"/>
  <c r="BO25" i="7"/>
  <c r="BO29" i="7"/>
  <c r="BO24" i="7"/>
  <c r="BO32" i="7"/>
  <c r="BO41" i="7"/>
  <c r="BO38" i="7"/>
  <c r="BO17" i="7"/>
  <c r="BO14" i="7"/>
  <c r="BO43" i="7"/>
  <c r="BO11" i="7"/>
  <c r="BO33" i="7"/>
  <c r="BO34" i="7"/>
  <c r="BO26" i="7"/>
  <c r="BO39" i="7"/>
  <c r="BO8" i="7"/>
  <c r="BJ14" i="16"/>
  <c r="Q116" i="13"/>
  <c r="Q146" i="13" s="1"/>
  <c r="BO47" i="10"/>
  <c r="BO48" i="10" s="1"/>
  <c r="Q163" i="13"/>
  <c r="Q133" i="13"/>
  <c r="Q143" i="13"/>
  <c r="H383" i="1"/>
  <c r="C191" i="17"/>
  <c r="BP56" i="10"/>
  <c r="Q127" i="13"/>
  <c r="BJ8" i="16"/>
  <c r="Q123" i="13"/>
  <c r="BP52" i="10"/>
  <c r="Q124" i="13"/>
  <c r="BP53" i="10"/>
  <c r="BP66" i="10"/>
  <c r="Q119" i="13"/>
  <c r="BP55" i="10"/>
  <c r="BJ52" i="16" l="1"/>
  <c r="Q148" i="13"/>
  <c r="Q151" i="13"/>
  <c r="BO77" i="7"/>
  <c r="BO120" i="7" s="1"/>
  <c r="BP34" i="3" s="1"/>
  <c r="BO63" i="7"/>
  <c r="BO106" i="7" s="1"/>
  <c r="BP20" i="3" s="1"/>
  <c r="BO56" i="7"/>
  <c r="BO99" i="7" s="1"/>
  <c r="BP13" i="3" s="1"/>
  <c r="Q150" i="13"/>
  <c r="Q147" i="13"/>
  <c r="Q152" i="13"/>
  <c r="Q155" i="13"/>
  <c r="Q154" i="13"/>
  <c r="Q156" i="13"/>
  <c r="BO69" i="7"/>
  <c r="BO112" i="7" s="1"/>
  <c r="BP26" i="3" s="1"/>
  <c r="BO86" i="7"/>
  <c r="BO129" i="7" s="1"/>
  <c r="BP43" i="3" s="1"/>
  <c r="BO84" i="7"/>
  <c r="BO68" i="7"/>
  <c r="BO111" i="7" s="1"/>
  <c r="BP25" i="3" s="1"/>
  <c r="BO71" i="7"/>
  <c r="BO114" i="7" s="1"/>
  <c r="BP28" i="3" s="1"/>
  <c r="BO74" i="7"/>
  <c r="BO117" i="7" s="1"/>
  <c r="BP31" i="3" s="1"/>
  <c r="BO83" i="7"/>
  <c r="BO55" i="7"/>
  <c r="BO98" i="7" s="1"/>
  <c r="BP12" i="3" s="1"/>
  <c r="BO45" i="7"/>
  <c r="BO51" i="7"/>
  <c r="BO94" i="7" s="1"/>
  <c r="BO75" i="7"/>
  <c r="BO118" i="7" s="1"/>
  <c r="BP32" i="3" s="1"/>
  <c r="BO78" i="7"/>
  <c r="Q153" i="13"/>
  <c r="H191" i="17"/>
  <c r="C435" i="1"/>
  <c r="H435" i="1" s="1"/>
  <c r="Q162" i="13"/>
  <c r="Q158" i="13"/>
  <c r="BO76" i="7"/>
  <c r="BO119" i="7" s="1"/>
  <c r="BP33" i="3" s="1"/>
  <c r="BO60" i="7"/>
  <c r="BO103" i="7" s="1"/>
  <c r="BP17" i="3" s="1"/>
  <c r="BO67" i="7"/>
  <c r="BO110" i="7" s="1"/>
  <c r="BP24" i="3" s="1"/>
  <c r="BO62" i="7"/>
  <c r="BO105" i="7" s="1"/>
  <c r="BP19" i="3" s="1"/>
  <c r="BO52" i="7"/>
  <c r="BO95" i="7" s="1"/>
  <c r="BP9" i="3" s="1"/>
  <c r="BO79" i="7"/>
  <c r="BO122" i="7" s="1"/>
  <c r="BP36" i="3" s="1"/>
  <c r="BO59" i="7"/>
  <c r="BO65" i="7"/>
  <c r="BO64" i="7"/>
  <c r="BO107" i="7" s="1"/>
  <c r="BP21" i="3" s="1"/>
  <c r="Q181" i="13"/>
  <c r="Q157" i="13"/>
  <c r="BO57" i="7"/>
  <c r="BO100" i="7" s="1"/>
  <c r="BP14" i="3" s="1"/>
  <c r="BO70" i="7"/>
  <c r="BO113" i="7" s="1"/>
  <c r="BP27" i="3" s="1"/>
  <c r="BO80" i="7"/>
  <c r="BO123" i="7" s="1"/>
  <c r="BP37" i="3" s="1"/>
  <c r="Q145" i="13"/>
  <c r="BO82" i="7"/>
  <c r="BO125" i="7" s="1"/>
  <c r="BP39" i="3" s="1"/>
  <c r="BO54" i="7"/>
  <c r="BO97" i="7" s="1"/>
  <c r="BP11" i="3" s="1"/>
  <c r="BO81" i="7"/>
  <c r="BO72" i="7"/>
  <c r="BO115" i="7" s="1"/>
  <c r="BP29" i="3" s="1"/>
  <c r="BO53" i="7"/>
  <c r="BO61" i="7"/>
  <c r="BO104" i="7" s="1"/>
  <c r="BP18" i="3" s="1"/>
  <c r="BO58" i="7"/>
  <c r="BO101" i="7" s="1"/>
  <c r="BP15" i="3" s="1"/>
  <c r="BO66" i="7"/>
  <c r="BO109" i="7" s="1"/>
  <c r="BP23" i="3" s="1"/>
  <c r="BO73" i="7"/>
  <c r="BO116" i="7" s="1"/>
  <c r="BP30" i="3" s="1"/>
  <c r="BO85" i="7"/>
  <c r="BO128" i="7" s="1"/>
  <c r="BP42" i="3" s="1"/>
  <c r="Q149" i="13"/>
  <c r="BQ100" i="3" l="1"/>
  <c r="BQ2132" i="4"/>
  <c r="BP8" i="3"/>
  <c r="BQ2124" i="4"/>
  <c r="BQ92" i="3"/>
  <c r="BQ2112" i="4"/>
  <c r="BQ80" i="3"/>
  <c r="BQ2110" i="4"/>
  <c r="BQ78" i="3"/>
  <c r="BQ2128" i="4"/>
  <c r="BQ96" i="3"/>
  <c r="BP55" i="3"/>
  <c r="BQ2111" i="4"/>
  <c r="BQ79" i="3"/>
  <c r="BQ2120" i="4"/>
  <c r="BQ88" i="3"/>
  <c r="BQ99" i="3"/>
  <c r="BQ2131" i="4"/>
  <c r="BQ2133" i="4"/>
  <c r="BQ101" i="3"/>
  <c r="BQ90" i="3"/>
  <c r="BQ2122" i="4"/>
  <c r="BQ104" i="3"/>
  <c r="BQ2136" i="4"/>
  <c r="BR512" i="6"/>
  <c r="BR884" i="6"/>
  <c r="BR758" i="6"/>
  <c r="BR844" i="6"/>
  <c r="BR226" i="6"/>
  <c r="BR1090" i="6"/>
  <c r="BR1256" i="6"/>
  <c r="BR1170" i="6"/>
  <c r="BR1296" i="6"/>
  <c r="BR1542" i="6"/>
  <c r="BR598" i="6"/>
  <c r="BR472" i="6"/>
  <c r="BR964" i="6"/>
  <c r="BR1050" i="6"/>
  <c r="BR266" i="6"/>
  <c r="BR186" i="6"/>
  <c r="BR346" i="6"/>
  <c r="BR1502" i="6"/>
  <c r="BR678" i="6"/>
  <c r="BR1336" i="6"/>
  <c r="BR1582" i="6"/>
  <c r="BR392" i="6"/>
  <c r="BR1010" i="6"/>
  <c r="BR638" i="6"/>
  <c r="BR804" i="6"/>
  <c r="BR1216" i="6"/>
  <c r="BR1130" i="6"/>
  <c r="BR1462" i="6"/>
  <c r="BR924" i="6"/>
  <c r="BR432" i="6"/>
  <c r="BR1422" i="6"/>
  <c r="BR552" i="6"/>
  <c r="BR306" i="6"/>
  <c r="BR718" i="6"/>
  <c r="BR1376" i="6"/>
  <c r="BQ97" i="3"/>
  <c r="BQ2129" i="4"/>
  <c r="BR1158" i="6"/>
  <c r="BR626" i="6"/>
  <c r="BR540" i="6"/>
  <c r="BR666" i="6"/>
  <c r="BR872" i="6"/>
  <c r="BR460" i="6"/>
  <c r="BR1204" i="6"/>
  <c r="BR1284" i="6"/>
  <c r="BR792" i="6"/>
  <c r="BR1450" i="6"/>
  <c r="BR1410" i="6"/>
  <c r="BR912" i="6"/>
  <c r="BR380" i="6"/>
  <c r="BR254" i="6"/>
  <c r="BR294" i="6"/>
  <c r="BR1078" i="6"/>
  <c r="BR500" i="6"/>
  <c r="BR1324" i="6"/>
  <c r="BR174" i="6"/>
  <c r="BR214" i="6"/>
  <c r="BR1118" i="6"/>
  <c r="BR1490" i="6"/>
  <c r="BR706" i="6"/>
  <c r="BR586" i="6"/>
  <c r="BR334" i="6"/>
  <c r="BR1038" i="6"/>
  <c r="BR746" i="6"/>
  <c r="BR832" i="6"/>
  <c r="BR1530" i="6"/>
  <c r="BR1364" i="6"/>
  <c r="BR1570" i="6"/>
  <c r="BR952" i="6"/>
  <c r="BR420" i="6"/>
  <c r="BR998" i="6"/>
  <c r="BR1244" i="6"/>
  <c r="BR1066" i="6"/>
  <c r="BR614" i="6"/>
  <c r="BR322" i="6"/>
  <c r="BR362" i="6"/>
  <c r="BR242" i="6"/>
  <c r="BR1146" i="6"/>
  <c r="BR860" i="6"/>
  <c r="BR1438" i="6"/>
  <c r="BR1312" i="6"/>
  <c r="BR488" i="6"/>
  <c r="BR940" i="6"/>
  <c r="BR1598" i="6"/>
  <c r="BR1518" i="6"/>
  <c r="BR820" i="6"/>
  <c r="BR980" i="6"/>
  <c r="BR568" i="6"/>
  <c r="BR694" i="6"/>
  <c r="BR1186" i="6"/>
  <c r="BR1232" i="6"/>
  <c r="BR1026" i="6"/>
  <c r="BR1106" i="6"/>
  <c r="BR774" i="6"/>
  <c r="BR282" i="6"/>
  <c r="BR1478" i="6"/>
  <c r="BR900" i="6"/>
  <c r="BR1272" i="6"/>
  <c r="BR1392" i="6"/>
  <c r="BR448" i="6"/>
  <c r="BR528" i="6"/>
  <c r="BR734" i="6"/>
  <c r="BR1558" i="6"/>
  <c r="BR202" i="6"/>
  <c r="BR1352" i="6"/>
  <c r="BR408" i="6"/>
  <c r="BR654" i="6"/>
  <c r="BQ94" i="3"/>
  <c r="BQ2126" i="4"/>
  <c r="J251" i="18"/>
  <c r="BO7" i="18"/>
  <c r="BR300" i="6"/>
  <c r="BR958" i="6"/>
  <c r="BR798" i="6"/>
  <c r="BR1330" i="6"/>
  <c r="BR386" i="6"/>
  <c r="BR752" i="6"/>
  <c r="BR1044" i="6"/>
  <c r="BR1370" i="6"/>
  <c r="BR1290" i="6"/>
  <c r="BR220" i="6"/>
  <c r="BR878" i="6"/>
  <c r="BR592" i="6"/>
  <c r="BR1416" i="6"/>
  <c r="BR1164" i="6"/>
  <c r="BR260" i="6"/>
  <c r="BR1210" i="6"/>
  <c r="BR1536" i="6"/>
  <c r="BR1250" i="6"/>
  <c r="BR426" i="6"/>
  <c r="BR838" i="6"/>
  <c r="BR918" i="6"/>
  <c r="BR1004" i="6"/>
  <c r="BR1456" i="6"/>
  <c r="BR1576" i="6"/>
  <c r="BR546" i="6"/>
  <c r="BR1084" i="6"/>
  <c r="BR632" i="6"/>
  <c r="BR180" i="6"/>
  <c r="BR466" i="6"/>
  <c r="BR506" i="6"/>
  <c r="BR672" i="6"/>
  <c r="BR1124" i="6"/>
  <c r="BR712" i="6"/>
  <c r="BR1496" i="6"/>
  <c r="BR340" i="6"/>
  <c r="BQ2123" i="4"/>
  <c r="BQ91" i="3"/>
  <c r="BP65" i="3"/>
  <c r="BR1063" i="6"/>
  <c r="BR731" i="6"/>
  <c r="BR1183" i="6"/>
  <c r="BR445" i="6"/>
  <c r="BR319" i="6"/>
  <c r="BR1475" i="6"/>
  <c r="BR651" i="6"/>
  <c r="BR1389" i="6"/>
  <c r="BR1023" i="6"/>
  <c r="BR817" i="6"/>
  <c r="BR937" i="6"/>
  <c r="BR565" i="6"/>
  <c r="BR611" i="6"/>
  <c r="BR1515" i="6"/>
  <c r="BR359" i="6"/>
  <c r="BR1435" i="6"/>
  <c r="BR691" i="6"/>
  <c r="BR525" i="6"/>
  <c r="BR1229" i="6"/>
  <c r="BR1103" i="6"/>
  <c r="BR1555" i="6"/>
  <c r="BR279" i="6"/>
  <c r="BR857" i="6"/>
  <c r="BR239" i="6"/>
  <c r="BR1143" i="6"/>
  <c r="BR199" i="6"/>
  <c r="BR771" i="6"/>
  <c r="BR1309" i="6"/>
  <c r="BR977" i="6"/>
  <c r="BR897" i="6"/>
  <c r="BR485" i="6"/>
  <c r="BR1595" i="6"/>
  <c r="BR1269" i="6"/>
  <c r="BR1349" i="6"/>
  <c r="BR405" i="6"/>
  <c r="BQ2130" i="4"/>
  <c r="BQ98" i="3"/>
  <c r="BR1442" i="6"/>
  <c r="BR532" i="6"/>
  <c r="BR1110" i="6"/>
  <c r="BR1030" i="6"/>
  <c r="BR904" i="6"/>
  <c r="BR1276" i="6"/>
  <c r="BR1150" i="6"/>
  <c r="BR658" i="6"/>
  <c r="BR944" i="6"/>
  <c r="BR452" i="6"/>
  <c r="BR1236" i="6"/>
  <c r="BR366" i="6"/>
  <c r="BR206" i="6"/>
  <c r="BR492" i="6"/>
  <c r="BR1522" i="6"/>
  <c r="BR698" i="6"/>
  <c r="BR246" i="6"/>
  <c r="BR1316" i="6"/>
  <c r="BR864" i="6"/>
  <c r="BR1396" i="6"/>
  <c r="BR412" i="6"/>
  <c r="BR326" i="6"/>
  <c r="BR1190" i="6"/>
  <c r="BR1602" i="6"/>
  <c r="BR778" i="6"/>
  <c r="BR824" i="6"/>
  <c r="BR1482" i="6"/>
  <c r="BR1562" i="6"/>
  <c r="BR572" i="6"/>
  <c r="BR618" i="6"/>
  <c r="BR984" i="6"/>
  <c r="BR286" i="6"/>
  <c r="BR738" i="6"/>
  <c r="BR1356" i="6"/>
  <c r="BR1070" i="6"/>
  <c r="BR1011" i="6"/>
  <c r="BR925" i="6"/>
  <c r="BR1257" i="6"/>
  <c r="BR1131" i="6"/>
  <c r="BR187" i="6"/>
  <c r="BR1543" i="6"/>
  <c r="BR1171" i="6"/>
  <c r="BR393" i="6"/>
  <c r="BR759" i="6"/>
  <c r="BR679" i="6"/>
  <c r="BR1297" i="6"/>
  <c r="BR1051" i="6"/>
  <c r="BR1423" i="6"/>
  <c r="BR433" i="6"/>
  <c r="BR965" i="6"/>
  <c r="BR719" i="6"/>
  <c r="BR347" i="6"/>
  <c r="BR1091" i="6"/>
  <c r="BR1503" i="6"/>
  <c r="BR885" i="6"/>
  <c r="BR639" i="6"/>
  <c r="BR1377" i="6"/>
  <c r="BR845" i="6"/>
  <c r="BR599" i="6"/>
  <c r="BR553" i="6"/>
  <c r="BR473" i="6"/>
  <c r="BR1217" i="6"/>
  <c r="BR1337" i="6"/>
  <c r="BR307" i="6"/>
  <c r="BR227" i="6"/>
  <c r="BR267" i="6"/>
  <c r="BR1583" i="6"/>
  <c r="BR513" i="6"/>
  <c r="BR1463" i="6"/>
  <c r="BR805" i="6"/>
  <c r="BR508" i="6"/>
  <c r="BR840" i="6"/>
  <c r="BR1292" i="6"/>
  <c r="BR1372" i="6"/>
  <c r="BR262" i="6"/>
  <c r="BR960" i="6"/>
  <c r="BR468" i="6"/>
  <c r="BR1126" i="6"/>
  <c r="BR1498" i="6"/>
  <c r="BR1332" i="6"/>
  <c r="BR302" i="6"/>
  <c r="BR674" i="6"/>
  <c r="BR920" i="6"/>
  <c r="BR1458" i="6"/>
  <c r="BR1538" i="6"/>
  <c r="BR1166" i="6"/>
  <c r="BR548" i="6"/>
  <c r="BR1578" i="6"/>
  <c r="BR388" i="6"/>
  <c r="BR880" i="6"/>
  <c r="BR1006" i="6"/>
  <c r="BR800" i="6"/>
  <c r="BR182" i="6"/>
  <c r="BR342" i="6"/>
  <c r="BR222" i="6"/>
  <c r="BR1212" i="6"/>
  <c r="BR428" i="6"/>
  <c r="BR1046" i="6"/>
  <c r="BR594" i="6"/>
  <c r="BR714" i="6"/>
  <c r="BR1252" i="6"/>
  <c r="BR634" i="6"/>
  <c r="BR754" i="6"/>
  <c r="BR1086" i="6"/>
  <c r="BR1418" i="6"/>
  <c r="BR1341" i="6"/>
  <c r="BR723" i="6"/>
  <c r="BR1301" i="6"/>
  <c r="BR557" i="6"/>
  <c r="BR683" i="6"/>
  <c r="BR929" i="6"/>
  <c r="BR1095" i="6"/>
  <c r="BR517" i="6"/>
  <c r="BR1381" i="6"/>
  <c r="BR969" i="6"/>
  <c r="BR231" i="6"/>
  <c r="BR397" i="6"/>
  <c r="BR849" i="6"/>
  <c r="BR1261" i="6"/>
  <c r="BR1467" i="6"/>
  <c r="BR763" i="6"/>
  <c r="BR477" i="6"/>
  <c r="BR889" i="6"/>
  <c r="BR311" i="6"/>
  <c r="BR437" i="6"/>
  <c r="BR1587" i="6"/>
  <c r="BR643" i="6"/>
  <c r="BR1135" i="6"/>
  <c r="BR271" i="6"/>
  <c r="BR1055" i="6"/>
  <c r="BR1175" i="6"/>
  <c r="BR1427" i="6"/>
  <c r="BR1015" i="6"/>
  <c r="BR1221" i="6"/>
  <c r="BR191" i="6"/>
  <c r="BR809" i="6"/>
  <c r="BR1507" i="6"/>
  <c r="BR351" i="6"/>
  <c r="BR1547" i="6"/>
  <c r="BR603" i="6"/>
  <c r="BO102" i="7"/>
  <c r="BP16" i="3" s="1"/>
  <c r="BR1037" i="6"/>
  <c r="BR585" i="6"/>
  <c r="BR1117" i="6"/>
  <c r="BR911" i="6"/>
  <c r="BR1203" i="6"/>
  <c r="BR831" i="6"/>
  <c r="BR625" i="6"/>
  <c r="BR1489" i="6"/>
  <c r="BR1077" i="6"/>
  <c r="BR745" i="6"/>
  <c r="BR213" i="6"/>
  <c r="BR499" i="6"/>
  <c r="BR997" i="6"/>
  <c r="BR1569" i="6"/>
  <c r="BR1243" i="6"/>
  <c r="BR293" i="6"/>
  <c r="BR333" i="6"/>
  <c r="BR1323" i="6"/>
  <c r="BR1449" i="6"/>
  <c r="BR1283" i="6"/>
  <c r="BR791" i="6"/>
  <c r="BR1529" i="6"/>
  <c r="BR253" i="6"/>
  <c r="BR951" i="6"/>
  <c r="BR1409" i="6"/>
  <c r="BR459" i="6"/>
  <c r="BR419" i="6"/>
  <c r="BR665" i="6"/>
  <c r="BR173" i="6"/>
  <c r="BR1157" i="6"/>
  <c r="BR379" i="6"/>
  <c r="BR871" i="6"/>
  <c r="BR539" i="6"/>
  <c r="BR705" i="6"/>
  <c r="BR1363" i="6"/>
  <c r="BR1092" i="6"/>
  <c r="BR1338" i="6"/>
  <c r="BR1464" i="6"/>
  <c r="BR806" i="6"/>
  <c r="BR1424" i="6"/>
  <c r="BR1052" i="6"/>
  <c r="BR474" i="6"/>
  <c r="BR1378" i="6"/>
  <c r="BR1132" i="6"/>
  <c r="BR188" i="6"/>
  <c r="BR966" i="6"/>
  <c r="BR514" i="6"/>
  <c r="BR554" i="6"/>
  <c r="BR640" i="6"/>
  <c r="BR886" i="6"/>
  <c r="BR348" i="6"/>
  <c r="BR1258" i="6"/>
  <c r="BR680" i="6"/>
  <c r="BR268" i="6"/>
  <c r="BR1012" i="6"/>
  <c r="BR1218" i="6"/>
  <c r="BR1504" i="6"/>
  <c r="BR846" i="6"/>
  <c r="BR434" i="6"/>
  <c r="BR926" i="6"/>
  <c r="BR308" i="6"/>
  <c r="BR1584" i="6"/>
  <c r="BR1172" i="6"/>
  <c r="BR720" i="6"/>
  <c r="BR600" i="6"/>
  <c r="BR1544" i="6"/>
  <c r="BR228" i="6"/>
  <c r="BR1298" i="6"/>
  <c r="BR394" i="6"/>
  <c r="BR760" i="6"/>
  <c r="BR607" i="6"/>
  <c r="BR1265" i="6"/>
  <c r="BR1305" i="6"/>
  <c r="BR275" i="6"/>
  <c r="BR973" i="6"/>
  <c r="BR355" i="6"/>
  <c r="BR647" i="6"/>
  <c r="BR813" i="6"/>
  <c r="BR767" i="6"/>
  <c r="BR1591" i="6"/>
  <c r="BR401" i="6"/>
  <c r="BR687" i="6"/>
  <c r="BR521" i="6"/>
  <c r="BR561" i="6"/>
  <c r="BR1059" i="6"/>
  <c r="BR1385" i="6"/>
  <c r="BR893" i="6"/>
  <c r="BR195" i="6"/>
  <c r="BR481" i="6"/>
  <c r="BR933" i="6"/>
  <c r="BR1511" i="6"/>
  <c r="BR853" i="6"/>
  <c r="BR727" i="6"/>
  <c r="BR1471" i="6"/>
  <c r="BR1551" i="6"/>
  <c r="BR235" i="6"/>
  <c r="BR1225" i="6"/>
  <c r="BR1099" i="6"/>
  <c r="BR1345" i="6"/>
  <c r="BR1019" i="6"/>
  <c r="BR1139" i="6"/>
  <c r="BR441" i="6"/>
  <c r="BR1431" i="6"/>
  <c r="BR315" i="6"/>
  <c r="BR1179" i="6"/>
  <c r="BR493" i="6"/>
  <c r="BR985" i="6"/>
  <c r="BR573" i="6"/>
  <c r="BR1071" i="6"/>
  <c r="BR865" i="6"/>
  <c r="BR1563" i="6"/>
  <c r="BR905" i="6"/>
  <c r="BR1111" i="6"/>
  <c r="BR779" i="6"/>
  <c r="BR1191" i="6"/>
  <c r="BR1523" i="6"/>
  <c r="BR287" i="6"/>
  <c r="BR1357" i="6"/>
  <c r="BR1443" i="6"/>
  <c r="BR207" i="6"/>
  <c r="BR945" i="6"/>
  <c r="BR1237" i="6"/>
  <c r="BR367" i="6"/>
  <c r="BR659" i="6"/>
  <c r="BR699" i="6"/>
  <c r="BR739" i="6"/>
  <c r="BR1603" i="6"/>
  <c r="BR247" i="6"/>
  <c r="BR413" i="6"/>
  <c r="BR533" i="6"/>
  <c r="BR1397" i="6"/>
  <c r="BR327" i="6"/>
  <c r="BR1277" i="6"/>
  <c r="BR1483" i="6"/>
  <c r="BR453" i="6"/>
  <c r="BR1151" i="6"/>
  <c r="BR619" i="6"/>
  <c r="BR1031" i="6"/>
  <c r="BR1317" i="6"/>
  <c r="BR825" i="6"/>
  <c r="BR430" i="6"/>
  <c r="BR1540" i="6"/>
  <c r="BR756" i="6"/>
  <c r="BR1048" i="6"/>
  <c r="BR1088" i="6"/>
  <c r="BR962" i="6"/>
  <c r="BR842" i="6"/>
  <c r="BR1374" i="6"/>
  <c r="BR344" i="6"/>
  <c r="BR1128" i="6"/>
  <c r="BR390" i="6"/>
  <c r="BR264" i="6"/>
  <c r="BR1580" i="6"/>
  <c r="BR470" i="6"/>
  <c r="BR1420" i="6"/>
  <c r="BR636" i="6"/>
  <c r="BR1500" i="6"/>
  <c r="BR510" i="6"/>
  <c r="BR304" i="6"/>
  <c r="BR224" i="6"/>
  <c r="BR596" i="6"/>
  <c r="BR802" i="6"/>
  <c r="BR1214" i="6"/>
  <c r="BR1168" i="6"/>
  <c r="BR1334" i="6"/>
  <c r="BR716" i="6"/>
  <c r="BR1294" i="6"/>
  <c r="BR676" i="6"/>
  <c r="BR922" i="6"/>
  <c r="BR1460" i="6"/>
  <c r="BR184" i="6"/>
  <c r="BR1008" i="6"/>
  <c r="BR1254" i="6"/>
  <c r="BR882" i="6"/>
  <c r="BR550" i="6"/>
  <c r="BP58" i="3"/>
  <c r="BQ85" i="3"/>
  <c r="BQ2117" i="4"/>
  <c r="BP62" i="3"/>
  <c r="BR1205" i="6"/>
  <c r="BR1451" i="6"/>
  <c r="BR381" i="6"/>
  <c r="BR587" i="6"/>
  <c r="BR335" i="6"/>
  <c r="BR913" i="6"/>
  <c r="BR295" i="6"/>
  <c r="BR1365" i="6"/>
  <c r="BR421" i="6"/>
  <c r="BR541" i="6"/>
  <c r="BR461" i="6"/>
  <c r="BR1159" i="6"/>
  <c r="BR1531" i="6"/>
  <c r="BR1571" i="6"/>
  <c r="BR1245" i="6"/>
  <c r="BR1119" i="6"/>
  <c r="BR1079" i="6"/>
  <c r="BR501" i="6"/>
  <c r="BR833" i="6"/>
  <c r="BR255" i="6"/>
  <c r="BR747" i="6"/>
  <c r="BR667" i="6"/>
  <c r="BR793" i="6"/>
  <c r="BR873" i="6"/>
  <c r="BR1491" i="6"/>
  <c r="BR1285" i="6"/>
  <c r="BR1039" i="6"/>
  <c r="BR999" i="6"/>
  <c r="BR953" i="6"/>
  <c r="BR1325" i="6"/>
  <c r="BR707" i="6"/>
  <c r="BR175" i="6"/>
  <c r="BR1411" i="6"/>
  <c r="BR215" i="6"/>
  <c r="BR627" i="6"/>
  <c r="BQ81" i="3"/>
  <c r="BP60" i="3"/>
  <c r="BQ2113" i="4"/>
  <c r="BQ86" i="3"/>
  <c r="BQ2118" i="4"/>
  <c r="BQ2116" i="4"/>
  <c r="BQ84" i="3"/>
  <c r="BR1512" i="6"/>
  <c r="BR522" i="6"/>
  <c r="BR1140" i="6"/>
  <c r="BR1432" i="6"/>
  <c r="BR356" i="6"/>
  <c r="BR1552" i="6"/>
  <c r="BR814" i="6"/>
  <c r="BR1020" i="6"/>
  <c r="BR1100" i="6"/>
  <c r="BR1266" i="6"/>
  <c r="BR402" i="6"/>
  <c r="BR688" i="6"/>
  <c r="BR1226" i="6"/>
  <c r="BR1592" i="6"/>
  <c r="BR648" i="6"/>
  <c r="BR974" i="6"/>
  <c r="BR1306" i="6"/>
  <c r="BR1346" i="6"/>
  <c r="BR442" i="6"/>
  <c r="BR1180" i="6"/>
  <c r="BR316" i="6"/>
  <c r="BR482" i="6"/>
  <c r="BR854" i="6"/>
  <c r="BR728" i="6"/>
  <c r="BR1472" i="6"/>
  <c r="BR276" i="6"/>
  <c r="BR894" i="6"/>
  <c r="BR1060" i="6"/>
  <c r="BR934" i="6"/>
  <c r="BR608" i="6"/>
  <c r="BR1386" i="6"/>
  <c r="BR236" i="6"/>
  <c r="BR562" i="6"/>
  <c r="BR768" i="6"/>
  <c r="BR196" i="6"/>
  <c r="BR490" i="6"/>
  <c r="BR570" i="6"/>
  <c r="BR656" i="6"/>
  <c r="BR450" i="6"/>
  <c r="BR1028" i="6"/>
  <c r="BR1560" i="6"/>
  <c r="BR982" i="6"/>
  <c r="BR1274" i="6"/>
  <c r="BR364" i="6"/>
  <c r="BR1394" i="6"/>
  <c r="BR822" i="6"/>
  <c r="BR244" i="6"/>
  <c r="BR1440" i="6"/>
  <c r="BR410" i="6"/>
  <c r="BR1068" i="6"/>
  <c r="BR1188" i="6"/>
  <c r="BR1234" i="6"/>
  <c r="BR324" i="6"/>
  <c r="BR1314" i="6"/>
  <c r="BR942" i="6"/>
  <c r="BR1148" i="6"/>
  <c r="BR736" i="6"/>
  <c r="BR776" i="6"/>
  <c r="BR862" i="6"/>
  <c r="BR902" i="6"/>
  <c r="BR1600" i="6"/>
  <c r="BR696" i="6"/>
  <c r="BR1520" i="6"/>
  <c r="BR1480" i="6"/>
  <c r="BR1108" i="6"/>
  <c r="BR616" i="6"/>
  <c r="BR284" i="6"/>
  <c r="BR530" i="6"/>
  <c r="BR1354" i="6"/>
  <c r="BR204" i="6"/>
  <c r="BQ2127" i="4"/>
  <c r="BQ95" i="3"/>
  <c r="BR1109" i="6"/>
  <c r="BR903" i="6"/>
  <c r="BR245" i="6"/>
  <c r="BR863" i="6"/>
  <c r="BR617" i="6"/>
  <c r="BR1275" i="6"/>
  <c r="BR285" i="6"/>
  <c r="BR1441" i="6"/>
  <c r="BR983" i="6"/>
  <c r="BR823" i="6"/>
  <c r="BR777" i="6"/>
  <c r="BR1315" i="6"/>
  <c r="BR325" i="6"/>
  <c r="BR411" i="6"/>
  <c r="BR1029" i="6"/>
  <c r="BR1069" i="6"/>
  <c r="BR1189" i="6"/>
  <c r="BR205" i="6"/>
  <c r="BR1395" i="6"/>
  <c r="BR1149" i="6"/>
  <c r="BR1355" i="6"/>
  <c r="BR697" i="6"/>
  <c r="BR943" i="6"/>
  <c r="BR531" i="6"/>
  <c r="BR1561" i="6"/>
  <c r="BR1235" i="6"/>
  <c r="BR1481" i="6"/>
  <c r="BR451" i="6"/>
  <c r="BR1521" i="6"/>
  <c r="BR737" i="6"/>
  <c r="BR365" i="6"/>
  <c r="BR491" i="6"/>
  <c r="BR1601" i="6"/>
  <c r="BR657" i="6"/>
  <c r="BR571" i="6"/>
  <c r="BQ93" i="3"/>
  <c r="BQ2125" i="4"/>
  <c r="BQ2119" i="4"/>
  <c r="BQ87" i="3"/>
  <c r="BR766" i="6"/>
  <c r="BR606" i="6"/>
  <c r="BR520" i="6"/>
  <c r="BR354" i="6"/>
  <c r="BR1138" i="6"/>
  <c r="BR274" i="6"/>
  <c r="BR1384" i="6"/>
  <c r="BR812" i="6"/>
  <c r="BR852" i="6"/>
  <c r="BR1510" i="6"/>
  <c r="BR440" i="6"/>
  <c r="BR1304" i="6"/>
  <c r="BR892" i="6"/>
  <c r="BR1058" i="6"/>
  <c r="BR1550" i="6"/>
  <c r="BR194" i="6"/>
  <c r="BR400" i="6"/>
  <c r="BR1264" i="6"/>
  <c r="BR1224" i="6"/>
  <c r="BR1178" i="6"/>
  <c r="BR932" i="6"/>
  <c r="BR1098" i="6"/>
  <c r="BR646" i="6"/>
  <c r="BR1470" i="6"/>
  <c r="BR1590" i="6"/>
  <c r="BR560" i="6"/>
  <c r="BR686" i="6"/>
  <c r="BR480" i="6"/>
  <c r="BR1018" i="6"/>
  <c r="BR234" i="6"/>
  <c r="BR726" i="6"/>
  <c r="BR1430" i="6"/>
  <c r="BR1344" i="6"/>
  <c r="BR314" i="6"/>
  <c r="BR972" i="6"/>
  <c r="BR1329" i="6"/>
  <c r="BR837" i="6"/>
  <c r="BR465" i="6"/>
  <c r="BR385" i="6"/>
  <c r="BR425" i="6"/>
  <c r="BR1495" i="6"/>
  <c r="BR711" i="6"/>
  <c r="BR751" i="6"/>
  <c r="BR219" i="6"/>
  <c r="BR1083" i="6"/>
  <c r="BR797" i="6"/>
  <c r="BR299" i="6"/>
  <c r="BR1535" i="6"/>
  <c r="BR917" i="6"/>
  <c r="BR1575" i="6"/>
  <c r="BR1369" i="6"/>
  <c r="BR1003" i="6"/>
  <c r="BR671" i="6"/>
  <c r="BR1043" i="6"/>
  <c r="BR877" i="6"/>
  <c r="BR1163" i="6"/>
  <c r="BR1455" i="6"/>
  <c r="BR1415" i="6"/>
  <c r="BR957" i="6"/>
  <c r="BR1209" i="6"/>
  <c r="BR631" i="6"/>
  <c r="BR545" i="6"/>
  <c r="BR1249" i="6"/>
  <c r="BR259" i="6"/>
  <c r="BR339" i="6"/>
  <c r="BR591" i="6"/>
  <c r="BR505" i="6"/>
  <c r="BR1289" i="6"/>
  <c r="BR1123" i="6"/>
  <c r="BR179" i="6"/>
  <c r="BO96" i="7"/>
  <c r="BP10" i="3" s="1"/>
  <c r="BO124" i="7"/>
  <c r="BP38" i="3" s="1"/>
  <c r="BR655" i="6"/>
  <c r="BR203" i="6"/>
  <c r="BR409" i="6"/>
  <c r="BR1353" i="6"/>
  <c r="BR363" i="6"/>
  <c r="BR1067" i="6"/>
  <c r="BR901" i="6"/>
  <c r="BR569" i="6"/>
  <c r="BR1519" i="6"/>
  <c r="BR1313" i="6"/>
  <c r="BR821" i="6"/>
  <c r="BR695" i="6"/>
  <c r="BR243" i="6"/>
  <c r="BR1027" i="6"/>
  <c r="BR1559" i="6"/>
  <c r="BR323" i="6"/>
  <c r="BR1599" i="6"/>
  <c r="BR941" i="6"/>
  <c r="BR775" i="6"/>
  <c r="BR1107" i="6"/>
  <c r="BR1187" i="6"/>
  <c r="BR1479" i="6"/>
  <c r="BR981" i="6"/>
  <c r="BR1233" i="6"/>
  <c r="BR735" i="6"/>
  <c r="BR615" i="6"/>
  <c r="BR1393" i="6"/>
  <c r="BR449" i="6"/>
  <c r="BR489" i="6"/>
  <c r="BR1273" i="6"/>
  <c r="BR861" i="6"/>
  <c r="BR529" i="6"/>
  <c r="BR1439" i="6"/>
  <c r="BR283" i="6"/>
  <c r="BR1147" i="6"/>
  <c r="BR1065" i="6"/>
  <c r="BR201" i="6"/>
  <c r="BR653" i="6"/>
  <c r="BR1025" i="6"/>
  <c r="BR1271" i="6"/>
  <c r="BR613" i="6"/>
  <c r="BR1477" i="6"/>
  <c r="BR1185" i="6"/>
  <c r="BR939" i="6"/>
  <c r="BR979" i="6"/>
  <c r="BR899" i="6"/>
  <c r="BR1391" i="6"/>
  <c r="BR1517" i="6"/>
  <c r="BR241" i="6"/>
  <c r="BR527" i="6"/>
  <c r="BR1231" i="6"/>
  <c r="BR321" i="6"/>
  <c r="BR773" i="6"/>
  <c r="BR1105" i="6"/>
  <c r="BR1145" i="6"/>
  <c r="BR1437" i="6"/>
  <c r="BR1311" i="6"/>
  <c r="BR487" i="6"/>
  <c r="BR1597" i="6"/>
  <c r="BR447" i="6"/>
  <c r="BR567" i="6"/>
  <c r="BR1557" i="6"/>
  <c r="BR819" i="6"/>
  <c r="BR733" i="6"/>
  <c r="BR1351" i="6"/>
  <c r="BR859" i="6"/>
  <c r="BR281" i="6"/>
  <c r="BR407" i="6"/>
  <c r="BR361" i="6"/>
  <c r="BR693" i="6"/>
  <c r="BR544" i="6"/>
  <c r="BR1122" i="6"/>
  <c r="BR630" i="6"/>
  <c r="BR1414" i="6"/>
  <c r="BR504" i="6"/>
  <c r="BR1454" i="6"/>
  <c r="BR338" i="6"/>
  <c r="BR1574" i="6"/>
  <c r="BR1082" i="6"/>
  <c r="BR1208" i="6"/>
  <c r="BR384" i="6"/>
  <c r="BR670" i="6"/>
  <c r="BR1248" i="6"/>
  <c r="BR956" i="6"/>
  <c r="BR1162" i="6"/>
  <c r="BR1368" i="6"/>
  <c r="BR796" i="6"/>
  <c r="BR590" i="6"/>
  <c r="BR710" i="6"/>
  <c r="BR1002" i="6"/>
  <c r="BR424" i="6"/>
  <c r="BR750" i="6"/>
  <c r="BR916" i="6"/>
  <c r="BR298" i="6"/>
  <c r="BR464" i="6"/>
  <c r="BR258" i="6"/>
  <c r="BR218" i="6"/>
  <c r="BR1534" i="6"/>
  <c r="BR836" i="6"/>
  <c r="BR1042" i="6"/>
  <c r="BR1288" i="6"/>
  <c r="BR1494" i="6"/>
  <c r="BR178" i="6"/>
  <c r="BR1328" i="6"/>
  <c r="BR876" i="6"/>
  <c r="BO108" i="7"/>
  <c r="BP22" i="3" s="1"/>
  <c r="BR1516" i="6"/>
  <c r="BR360" i="6"/>
  <c r="BR652" i="6"/>
  <c r="BR1270" i="6"/>
  <c r="BR1144" i="6"/>
  <c r="BR1390" i="6"/>
  <c r="BR1104" i="6"/>
  <c r="BR240" i="6"/>
  <c r="BR200" i="6"/>
  <c r="BR732" i="6"/>
  <c r="BR320" i="6"/>
  <c r="BR566" i="6"/>
  <c r="BR1310" i="6"/>
  <c r="BR1230" i="6"/>
  <c r="BR1350" i="6"/>
  <c r="BR446" i="6"/>
  <c r="BR612" i="6"/>
  <c r="BR1184" i="6"/>
  <c r="BR1556" i="6"/>
  <c r="BR978" i="6"/>
  <c r="BR280" i="6"/>
  <c r="BR898" i="6"/>
  <c r="BR1064" i="6"/>
  <c r="BR1476" i="6"/>
  <c r="BR1024" i="6"/>
  <c r="BR938" i="6"/>
  <c r="BR486" i="6"/>
  <c r="BR772" i="6"/>
  <c r="BR1596" i="6"/>
  <c r="BR818" i="6"/>
  <c r="BR406" i="6"/>
  <c r="BR1436" i="6"/>
  <c r="BR858" i="6"/>
  <c r="BR692" i="6"/>
  <c r="BR526" i="6"/>
  <c r="BR263" i="6"/>
  <c r="BR223" i="6"/>
  <c r="BR1253" i="6"/>
  <c r="BR1213" i="6"/>
  <c r="BR1087" i="6"/>
  <c r="BR635" i="6"/>
  <c r="BR509" i="6"/>
  <c r="BR1419" i="6"/>
  <c r="BR1459" i="6"/>
  <c r="BR303" i="6"/>
  <c r="BR1499" i="6"/>
  <c r="BR801" i="6"/>
  <c r="BR1007" i="6"/>
  <c r="BR549" i="6"/>
  <c r="BR715" i="6"/>
  <c r="BR1127" i="6"/>
  <c r="BR1047" i="6"/>
  <c r="BR921" i="6"/>
  <c r="BR429" i="6"/>
  <c r="BR1293" i="6"/>
  <c r="BR389" i="6"/>
  <c r="BR961" i="6"/>
  <c r="BR1579" i="6"/>
  <c r="BR595" i="6"/>
  <c r="BR1333" i="6"/>
  <c r="BR841" i="6"/>
  <c r="BR1167" i="6"/>
  <c r="BR1373" i="6"/>
  <c r="BR343" i="6"/>
  <c r="BR755" i="6"/>
  <c r="BR1539" i="6"/>
  <c r="BR469" i="6"/>
  <c r="BR675" i="6"/>
  <c r="BR881" i="6"/>
  <c r="BR183" i="6"/>
  <c r="BR221" i="6"/>
  <c r="BR959" i="6"/>
  <c r="BR839" i="6"/>
  <c r="BR1211" i="6"/>
  <c r="BR919" i="6"/>
  <c r="BR753" i="6"/>
  <c r="BR879" i="6"/>
  <c r="BR507" i="6"/>
  <c r="BR387" i="6"/>
  <c r="BR1085" i="6"/>
  <c r="BR713" i="6"/>
  <c r="BR1577" i="6"/>
  <c r="BR1371" i="6"/>
  <c r="BR1165" i="6"/>
  <c r="BR673" i="6"/>
  <c r="BR1125" i="6"/>
  <c r="BR593" i="6"/>
  <c r="BR181" i="6"/>
  <c r="BR799" i="6"/>
  <c r="BR1457" i="6"/>
  <c r="BR1417" i="6"/>
  <c r="BR301" i="6"/>
  <c r="BR1331" i="6"/>
  <c r="BR633" i="6"/>
  <c r="BR1005" i="6"/>
  <c r="BR1291" i="6"/>
  <c r="BR547" i="6"/>
  <c r="BR1497" i="6"/>
  <c r="BR261" i="6"/>
  <c r="BR1251" i="6"/>
  <c r="BR467" i="6"/>
  <c r="BR341" i="6"/>
  <c r="BR427" i="6"/>
  <c r="BR1045" i="6"/>
  <c r="BR1537" i="6"/>
  <c r="BO121" i="7"/>
  <c r="BP35" i="3" s="1"/>
  <c r="BO88" i="7"/>
  <c r="BO89" i="7" s="1"/>
  <c r="BR418" i="6"/>
  <c r="BR1448" i="6"/>
  <c r="BR910" i="6"/>
  <c r="BR830" i="6"/>
  <c r="BR1156" i="6"/>
  <c r="BR1202" i="6"/>
  <c r="BR584" i="6"/>
  <c r="BR870" i="6"/>
  <c r="BR332" i="6"/>
  <c r="BR624" i="6"/>
  <c r="BR1242" i="6"/>
  <c r="BR1282" i="6"/>
  <c r="BR996" i="6"/>
  <c r="BR172" i="6"/>
  <c r="BR1076" i="6"/>
  <c r="BR538" i="6"/>
  <c r="BR1488" i="6"/>
  <c r="BR1116" i="6"/>
  <c r="BR704" i="6"/>
  <c r="BR950" i="6"/>
  <c r="BR1528" i="6"/>
  <c r="BR212" i="6"/>
  <c r="BR744" i="6"/>
  <c r="BR498" i="6"/>
  <c r="BR1568" i="6"/>
  <c r="BR458" i="6"/>
  <c r="BR664" i="6"/>
  <c r="BR790" i="6"/>
  <c r="BR1362" i="6"/>
  <c r="BR1408" i="6"/>
  <c r="BR1322" i="6"/>
  <c r="BR1036" i="6"/>
  <c r="BR292" i="6"/>
  <c r="BR378" i="6"/>
  <c r="BR252" i="6"/>
  <c r="BO126" i="7"/>
  <c r="BP40" i="3" s="1"/>
  <c r="BR1302" i="6"/>
  <c r="BR272" i="6"/>
  <c r="BR192" i="6"/>
  <c r="BR724" i="6"/>
  <c r="BR478" i="6"/>
  <c r="BR810" i="6"/>
  <c r="BR312" i="6"/>
  <c r="BR1548" i="6"/>
  <c r="BR438" i="6"/>
  <c r="BR930" i="6"/>
  <c r="BR604" i="6"/>
  <c r="BR1382" i="6"/>
  <c r="BR890" i="6"/>
  <c r="BR232" i="6"/>
  <c r="BR1056" i="6"/>
  <c r="BR1588" i="6"/>
  <c r="BR1096" i="6"/>
  <c r="BR1222" i="6"/>
  <c r="BR1262" i="6"/>
  <c r="BR1136" i="6"/>
  <c r="BR970" i="6"/>
  <c r="BR1468" i="6"/>
  <c r="BR518" i="6"/>
  <c r="BR352" i="6"/>
  <c r="BR1016" i="6"/>
  <c r="BR1342" i="6"/>
  <c r="BR1176" i="6"/>
  <c r="BR558" i="6"/>
  <c r="BR644" i="6"/>
  <c r="BR850" i="6"/>
  <c r="BR1428" i="6"/>
  <c r="BR684" i="6"/>
  <c r="BR764" i="6"/>
  <c r="BR1508" i="6"/>
  <c r="BR398" i="6"/>
  <c r="BO127" i="7"/>
  <c r="BP41" i="3" s="1"/>
  <c r="BR1220" i="6"/>
  <c r="BR1340" i="6"/>
  <c r="BR1586" i="6"/>
  <c r="BR968" i="6"/>
  <c r="BR808" i="6"/>
  <c r="BR270" i="6"/>
  <c r="BR1466" i="6"/>
  <c r="BR762" i="6"/>
  <c r="BR1506" i="6"/>
  <c r="BR1300" i="6"/>
  <c r="BR230" i="6"/>
  <c r="BR556" i="6"/>
  <c r="BR1174" i="6"/>
  <c r="BR602" i="6"/>
  <c r="BR1014" i="6"/>
  <c r="BR436" i="6"/>
  <c r="BR310" i="6"/>
  <c r="BR888" i="6"/>
  <c r="BR1546" i="6"/>
  <c r="BR190" i="6"/>
  <c r="BR1426" i="6"/>
  <c r="BR516" i="6"/>
  <c r="BR350" i="6"/>
  <c r="BR1094" i="6"/>
  <c r="BR722" i="6"/>
  <c r="BR1054" i="6"/>
  <c r="BR642" i="6"/>
  <c r="BR1134" i="6"/>
  <c r="BR1260" i="6"/>
  <c r="BR1380" i="6"/>
  <c r="BR476" i="6"/>
  <c r="BR848" i="6"/>
  <c r="BR682" i="6"/>
  <c r="BR396" i="6"/>
  <c r="BR928" i="6"/>
  <c r="BQ2141" i="4"/>
  <c r="BQ109" i="3"/>
  <c r="BR479" i="6"/>
  <c r="BR971" i="6"/>
  <c r="BR1303" i="6"/>
  <c r="BR1429" i="6"/>
  <c r="BR1509" i="6"/>
  <c r="BR519" i="6"/>
  <c r="BR685" i="6"/>
  <c r="BR233" i="6"/>
  <c r="BR399" i="6"/>
  <c r="BR439" i="6"/>
  <c r="BR725" i="6"/>
  <c r="BR313" i="6"/>
  <c r="BR1343" i="6"/>
  <c r="BR1263" i="6"/>
  <c r="BR1177" i="6"/>
  <c r="BR1549" i="6"/>
  <c r="BR1057" i="6"/>
  <c r="BR1223" i="6"/>
  <c r="BR559" i="6"/>
  <c r="BR193" i="6"/>
  <c r="BR811" i="6"/>
  <c r="BR645" i="6"/>
  <c r="BR273" i="6"/>
  <c r="BR1017" i="6"/>
  <c r="BR353" i="6"/>
  <c r="BR765" i="6"/>
  <c r="BR605" i="6"/>
  <c r="BR891" i="6"/>
  <c r="BR851" i="6"/>
  <c r="BR1097" i="6"/>
  <c r="BR1469" i="6"/>
  <c r="BR1589" i="6"/>
  <c r="BR931" i="6"/>
  <c r="BR1137" i="6"/>
  <c r="BR1383" i="6"/>
  <c r="BQ103" i="3"/>
  <c r="BQ2135" i="4"/>
  <c r="BQ2114" i="4"/>
  <c r="BQ82" i="3"/>
  <c r="BQ106" i="3"/>
  <c r="BQ2138" i="4"/>
  <c r="BR185" i="6"/>
  <c r="BR265" i="6"/>
  <c r="BR1295" i="6"/>
  <c r="BR1541" i="6"/>
  <c r="BR963" i="6"/>
  <c r="BR471" i="6"/>
  <c r="BR1255" i="6"/>
  <c r="BR637" i="6"/>
  <c r="BR305" i="6"/>
  <c r="BR1501" i="6"/>
  <c r="BR225" i="6"/>
  <c r="BR803" i="6"/>
  <c r="BR1461" i="6"/>
  <c r="BR1009" i="6"/>
  <c r="BR1375" i="6"/>
  <c r="BR1049" i="6"/>
  <c r="BR1089" i="6"/>
  <c r="BR757" i="6"/>
  <c r="BR883" i="6"/>
  <c r="BR1215" i="6"/>
  <c r="BR1421" i="6"/>
  <c r="BR1169" i="6"/>
  <c r="BR511" i="6"/>
  <c r="BR677" i="6"/>
  <c r="BR597" i="6"/>
  <c r="BR923" i="6"/>
  <c r="BR345" i="6"/>
  <c r="BR391" i="6"/>
  <c r="BR717" i="6"/>
  <c r="BR551" i="6"/>
  <c r="BR431" i="6"/>
  <c r="BR1581" i="6"/>
  <c r="BR1335" i="6"/>
  <c r="BR1129" i="6"/>
  <c r="BR843" i="6"/>
  <c r="BQ2108" i="4"/>
  <c r="BQ76" i="3"/>
  <c r="BR197" i="6"/>
  <c r="BR769" i="6"/>
  <c r="BR443" i="6"/>
  <c r="BR563" i="6"/>
  <c r="BR1347" i="6"/>
  <c r="BR1387" i="6"/>
  <c r="BR1141" i="6"/>
  <c r="BR1473" i="6"/>
  <c r="BR649" i="6"/>
  <c r="BR403" i="6"/>
  <c r="BR975" i="6"/>
  <c r="BR935" i="6"/>
  <c r="BR689" i="6"/>
  <c r="BR815" i="6"/>
  <c r="BR1433" i="6"/>
  <c r="BR1593" i="6"/>
  <c r="BR523" i="6"/>
  <c r="BR1101" i="6"/>
  <c r="BR237" i="6"/>
  <c r="BR1307" i="6"/>
  <c r="BR1553" i="6"/>
  <c r="BR483" i="6"/>
  <c r="BR1513" i="6"/>
  <c r="BR1061" i="6"/>
  <c r="BR317" i="6"/>
  <c r="BR855" i="6"/>
  <c r="BR1021" i="6"/>
  <c r="BR1227" i="6"/>
  <c r="BR357" i="6"/>
  <c r="BR895" i="6"/>
  <c r="BR277" i="6"/>
  <c r="BR1267" i="6"/>
  <c r="BR609" i="6"/>
  <c r="BR1181" i="6"/>
  <c r="BR729" i="6"/>
  <c r="BR256" i="6"/>
  <c r="BR1412" i="6"/>
  <c r="BR176" i="6"/>
  <c r="BR628" i="6"/>
  <c r="BR914" i="6"/>
  <c r="BR1366" i="6"/>
  <c r="BR1040" i="6"/>
  <c r="BR382" i="6"/>
  <c r="BR794" i="6"/>
  <c r="BR1492" i="6"/>
  <c r="BR336" i="6"/>
  <c r="BR1532" i="6"/>
  <c r="BR1452" i="6"/>
  <c r="BR422" i="6"/>
  <c r="BR1572" i="6"/>
  <c r="BR748" i="6"/>
  <c r="BR1206" i="6"/>
  <c r="BR588" i="6"/>
  <c r="BR542" i="6"/>
  <c r="BR1326" i="6"/>
  <c r="BR1000" i="6"/>
  <c r="BR462" i="6"/>
  <c r="BR834" i="6"/>
  <c r="BR1120" i="6"/>
  <c r="BR954" i="6"/>
  <c r="BR668" i="6"/>
  <c r="BR1286" i="6"/>
  <c r="BR216" i="6"/>
  <c r="BR1246" i="6"/>
  <c r="BR874" i="6"/>
  <c r="BR708" i="6"/>
  <c r="BR296" i="6"/>
  <c r="BR1080" i="6"/>
  <c r="BR502" i="6"/>
  <c r="BR1160" i="6"/>
  <c r="BR349" i="6"/>
  <c r="BR1093" i="6"/>
  <c r="BR601" i="6"/>
  <c r="BR967" i="6"/>
  <c r="BR761" i="6"/>
  <c r="BR269" i="6"/>
  <c r="BR1219" i="6"/>
  <c r="BR1379" i="6"/>
  <c r="BR395" i="6"/>
  <c r="BR887" i="6"/>
  <c r="BR1173" i="6"/>
  <c r="BR435" i="6"/>
  <c r="BR515" i="6"/>
  <c r="BR555" i="6"/>
  <c r="BR1013" i="6"/>
  <c r="BR1545" i="6"/>
  <c r="BR1585" i="6"/>
  <c r="BR1259" i="6"/>
  <c r="BR847" i="6"/>
  <c r="BR189" i="6"/>
  <c r="BR1425" i="6"/>
  <c r="BR1053" i="6"/>
  <c r="BR1133" i="6"/>
  <c r="BR641" i="6"/>
  <c r="BR807" i="6"/>
  <c r="BR475" i="6"/>
  <c r="BR681" i="6"/>
  <c r="BR1465" i="6"/>
  <c r="BR1505" i="6"/>
  <c r="BR721" i="6"/>
  <c r="BR309" i="6"/>
  <c r="BR229" i="6"/>
  <c r="BR1299" i="6"/>
  <c r="BR1339" i="6"/>
  <c r="BR927" i="6"/>
  <c r="BQ110" i="3"/>
  <c r="BQ2142" i="4"/>
  <c r="BR177" i="6"/>
  <c r="BR503" i="6"/>
  <c r="BR383" i="6"/>
  <c r="BR709" i="6"/>
  <c r="BR1161" i="6"/>
  <c r="BR669" i="6"/>
  <c r="BR257" i="6"/>
  <c r="BR543" i="6"/>
  <c r="BR1247" i="6"/>
  <c r="BR217" i="6"/>
  <c r="BR1493" i="6"/>
  <c r="BR1453" i="6"/>
  <c r="BR1573" i="6"/>
  <c r="BR1533" i="6"/>
  <c r="BR915" i="6"/>
  <c r="BR1287" i="6"/>
  <c r="BR423" i="6"/>
  <c r="BR955" i="6"/>
  <c r="BR795" i="6"/>
  <c r="BR1367" i="6"/>
  <c r="BR835" i="6"/>
  <c r="BR1327" i="6"/>
  <c r="BR1041" i="6"/>
  <c r="BR875" i="6"/>
  <c r="BR337" i="6"/>
  <c r="BR297" i="6"/>
  <c r="BR629" i="6"/>
  <c r="BR1413" i="6"/>
  <c r="BR1207" i="6"/>
  <c r="BR1121" i="6"/>
  <c r="BR463" i="6"/>
  <c r="BR589" i="6"/>
  <c r="BR1081" i="6"/>
  <c r="BR1001" i="6"/>
  <c r="BR749" i="6"/>
  <c r="BR896" i="6"/>
  <c r="BR1514" i="6"/>
  <c r="BR610" i="6"/>
  <c r="BR1142" i="6"/>
  <c r="BR1268" i="6"/>
  <c r="BR238" i="6"/>
  <c r="BR524" i="6"/>
  <c r="BR318" i="6"/>
  <c r="BR404" i="6"/>
  <c r="BR1022" i="6"/>
  <c r="BR1434" i="6"/>
  <c r="BR1062" i="6"/>
  <c r="BR564" i="6"/>
  <c r="BR198" i="6"/>
  <c r="BR1388" i="6"/>
  <c r="BR650" i="6"/>
  <c r="BR1228" i="6"/>
  <c r="BR816" i="6"/>
  <c r="BR1102" i="6"/>
  <c r="BR1308" i="6"/>
  <c r="BR278" i="6"/>
  <c r="BR1474" i="6"/>
  <c r="BR770" i="6"/>
  <c r="BR1554" i="6"/>
  <c r="BR1182" i="6"/>
  <c r="BR484" i="6"/>
  <c r="BR730" i="6"/>
  <c r="BR444" i="6"/>
  <c r="BR856" i="6"/>
  <c r="BR1348" i="6"/>
  <c r="BR690" i="6"/>
  <c r="BR1594" i="6"/>
  <c r="BR358" i="6"/>
  <c r="BR976" i="6"/>
  <c r="BR936" i="6"/>
  <c r="BQ2624" i="4" l="1"/>
  <c r="BQ943" i="4"/>
  <c r="BQ1558" i="4"/>
  <c r="BQ1247" i="4"/>
  <c r="BQ1292" i="4"/>
  <c r="BQ882" i="4"/>
  <c r="BQ2563" i="4"/>
  <c r="BQ1754" i="4"/>
  <c r="BQ1589" i="4"/>
  <c r="BQ1496" i="4"/>
  <c r="BR113" i="6"/>
  <c r="BQ1291" i="4"/>
  <c r="BQ609" i="4"/>
  <c r="BQ198" i="4"/>
  <c r="BQ2497" i="4"/>
  <c r="BQ816" i="4"/>
  <c r="BQ404" i="4"/>
  <c r="BQ1147" i="4"/>
  <c r="BQ2075" i="4"/>
  <c r="BQ1545" i="4"/>
  <c r="BQ1878" i="4"/>
  <c r="BQ772" i="4"/>
  <c r="BQ154" i="4"/>
  <c r="BQ2453" i="4"/>
  <c r="BQ565" i="4"/>
  <c r="BQ360" i="4"/>
  <c r="BQ1183" i="4"/>
  <c r="BQ1550" i="4"/>
  <c r="BQ1795" i="4"/>
  <c r="BQ1347" i="4"/>
  <c r="BQ524" i="4"/>
  <c r="BQ731" i="4"/>
  <c r="BQ2412" i="4"/>
  <c r="BQ113" i="4"/>
  <c r="BQ319" i="4"/>
  <c r="BQ877" i="4"/>
  <c r="BR415" i="6"/>
  <c r="BQ2558" i="4"/>
  <c r="BR59" i="6"/>
  <c r="BQ259" i="4"/>
  <c r="BQ464" i="4"/>
  <c r="BQ671" i="4"/>
  <c r="BQ53" i="4"/>
  <c r="BQ2352" i="4"/>
  <c r="BR8" i="6"/>
  <c r="BP8" i="10" s="1"/>
  <c r="BR209" i="6"/>
  <c r="BQ1046" i="4"/>
  <c r="BQ2727" i="4"/>
  <c r="BQ1211" i="4"/>
  <c r="BQ1253" i="4"/>
  <c r="BQ1458" i="4"/>
  <c r="BQ1133" i="4"/>
  <c r="BQ2090" i="4"/>
  <c r="BQ1805" i="4"/>
  <c r="BQ265" i="4"/>
  <c r="BQ470" i="4"/>
  <c r="BQ2358" i="4"/>
  <c r="BQ59" i="4"/>
  <c r="BQ677" i="4"/>
  <c r="BR62" i="6"/>
  <c r="BR14" i="6"/>
  <c r="BR114" i="6"/>
  <c r="BQ1293" i="4"/>
  <c r="BQ1578" i="4"/>
  <c r="BQ1316" i="4"/>
  <c r="BQ1886" i="4"/>
  <c r="BQ1358" i="4"/>
  <c r="BQ2053" i="4"/>
  <c r="BQ1004" i="4"/>
  <c r="BQ2685" i="4"/>
  <c r="BQ1864" i="4"/>
  <c r="BQ1469" i="4"/>
  <c r="BQ1719" i="4"/>
  <c r="BQ1879" i="4"/>
  <c r="BQ1030" i="4"/>
  <c r="BQ2711" i="4"/>
  <c r="BQ1810" i="4"/>
  <c r="BQ1114" i="4"/>
  <c r="BQ1564" i="4"/>
  <c r="BQ1266" i="4"/>
  <c r="BQ1841" i="4"/>
  <c r="BQ1761" i="4"/>
  <c r="BQ1205" i="4"/>
  <c r="BQ2561" i="4"/>
  <c r="BQ880" i="4"/>
  <c r="BQ1664" i="4"/>
  <c r="BQ1322" i="4"/>
  <c r="BQ1157" i="4"/>
  <c r="BQ1402" i="4"/>
  <c r="BQ2415" i="4"/>
  <c r="BQ116" i="4"/>
  <c r="BQ527" i="4"/>
  <c r="BQ322" i="4"/>
  <c r="BQ734" i="4"/>
  <c r="BQ1060" i="4"/>
  <c r="BQ2741" i="4"/>
  <c r="BQ1218" i="4"/>
  <c r="BQ1843" i="4"/>
  <c r="BQ1968" i="4"/>
  <c r="BQ2538" i="4"/>
  <c r="BQ650" i="4"/>
  <c r="BQ445" i="4"/>
  <c r="BQ239" i="4"/>
  <c r="BQ857" i="4"/>
  <c r="BQ1353" i="4"/>
  <c r="BQ1678" i="4"/>
  <c r="BQ777" i="4"/>
  <c r="BQ159" i="4"/>
  <c r="BQ2458" i="4"/>
  <c r="BQ570" i="4"/>
  <c r="BQ365" i="4"/>
  <c r="BQ1723" i="4"/>
  <c r="BQ2744" i="4"/>
  <c r="BQ1063" i="4"/>
  <c r="BQ903" i="4"/>
  <c r="BQ2584" i="4"/>
  <c r="BQ1763" i="4"/>
  <c r="BQ1393" i="4"/>
  <c r="BQ1087" i="4"/>
  <c r="BQ1907" i="4"/>
  <c r="BQ1372" i="4"/>
  <c r="BQ1862" i="4"/>
  <c r="BQ1782" i="4"/>
  <c r="BQ1947" i="4"/>
  <c r="BQ1042" i="4"/>
  <c r="BQ2723" i="4"/>
  <c r="BQ1207" i="4"/>
  <c r="BQ1424" i="4"/>
  <c r="BQ190" i="4"/>
  <c r="BQ2489" i="4"/>
  <c r="BQ601" i="4"/>
  <c r="BQ808" i="4"/>
  <c r="BQ396" i="4"/>
  <c r="BQ1179" i="4"/>
  <c r="BQ1629" i="4"/>
  <c r="BQ1344" i="4"/>
  <c r="BQ1509" i="4"/>
  <c r="BQ1669" i="4"/>
  <c r="BQ1714" i="4"/>
  <c r="BQ1099" i="4"/>
  <c r="BQ2682" i="4"/>
  <c r="BQ1001" i="4"/>
  <c r="BR130" i="6"/>
  <c r="BQ1371" i="4"/>
  <c r="BQ1166" i="4"/>
  <c r="BQ2642" i="4"/>
  <c r="BQ961" i="4"/>
  <c r="BQ1086" i="4"/>
  <c r="BQ921" i="4"/>
  <c r="BQ2602" i="4"/>
  <c r="BQ1986" i="4"/>
  <c r="BQ1861" i="4"/>
  <c r="BQ1906" i="4"/>
  <c r="BQ1677" i="4"/>
  <c r="BQ1392" i="4"/>
  <c r="BQ1352" i="4"/>
  <c r="BQ982" i="4"/>
  <c r="BQ2663" i="4"/>
  <c r="BQ1597" i="4"/>
  <c r="BQ1312" i="4"/>
  <c r="BQ902" i="4"/>
  <c r="BQ2583" i="4"/>
  <c r="BQ1882" i="4"/>
  <c r="BQ1267" i="4"/>
  <c r="BQ1830" i="4"/>
  <c r="BQ1215" i="4"/>
  <c r="BQ1095" i="4"/>
  <c r="BQ1915" i="4"/>
  <c r="BQ1585" i="4"/>
  <c r="BQ1955" i="4"/>
  <c r="BQ392" i="4"/>
  <c r="BQ597" i="4"/>
  <c r="BQ804" i="4"/>
  <c r="BQ186" i="4"/>
  <c r="BQ2485" i="4"/>
  <c r="BQ1460" i="4"/>
  <c r="BQ477" i="4"/>
  <c r="BQ2365" i="4"/>
  <c r="BQ66" i="4"/>
  <c r="BQ272" i="4"/>
  <c r="BR21" i="6"/>
  <c r="BQ684" i="4"/>
  <c r="BQ2083" i="4"/>
  <c r="BQ1388" i="4"/>
  <c r="BQ1513" i="4"/>
  <c r="BQ2373" i="4"/>
  <c r="BQ485" i="4"/>
  <c r="BQ74" i="4"/>
  <c r="BQ280" i="4"/>
  <c r="BR29" i="6"/>
  <c r="BQ692" i="4"/>
  <c r="BQ2043" i="4"/>
  <c r="BQ605" i="4"/>
  <c r="BQ194" i="4"/>
  <c r="BQ2493" i="4"/>
  <c r="BQ812" i="4"/>
  <c r="BQ400" i="4"/>
  <c r="BQ2413" i="4"/>
  <c r="BQ525" i="4"/>
  <c r="BQ320" i="4"/>
  <c r="BQ732" i="4"/>
  <c r="BQ114" i="4"/>
  <c r="BQ1923" i="4"/>
  <c r="BQ1425" i="4"/>
  <c r="BQ2656" i="4"/>
  <c r="BQ975" i="4"/>
  <c r="BQ1140" i="4"/>
  <c r="BQ437" i="4"/>
  <c r="BQ2530" i="4"/>
  <c r="BQ231" i="4"/>
  <c r="BQ849" i="4"/>
  <c r="BQ642" i="4"/>
  <c r="BQ2040" i="4"/>
  <c r="BQ1510" i="4"/>
  <c r="BQ2410" i="4"/>
  <c r="BQ522" i="4"/>
  <c r="BQ317" i="4"/>
  <c r="BQ729" i="4"/>
  <c r="BQ111" i="4"/>
  <c r="BQ1960" i="4"/>
  <c r="BQ2080" i="4"/>
  <c r="BQ2578" i="4"/>
  <c r="BQ897" i="4"/>
  <c r="BQ1922" i="4"/>
  <c r="BQ1672" i="4"/>
  <c r="BQ1017" i="4"/>
  <c r="BQ2698" i="4"/>
  <c r="BQ1757" i="4"/>
  <c r="BQ1552" i="4"/>
  <c r="BQ1102" i="4"/>
  <c r="BQ604" i="4"/>
  <c r="BQ399" i="4"/>
  <c r="BQ811" i="4"/>
  <c r="BQ193" i="4"/>
  <c r="BQ2492" i="4"/>
  <c r="BQ279" i="4"/>
  <c r="BQ73" i="4"/>
  <c r="BQ484" i="4"/>
  <c r="BQ2372" i="4"/>
  <c r="BQ691" i="4"/>
  <c r="BR28" i="6"/>
  <c r="BR76" i="6"/>
  <c r="BQ339" i="4"/>
  <c r="BQ2432" i="4"/>
  <c r="BQ751" i="4"/>
  <c r="BR289" i="6"/>
  <c r="BQ133" i="4"/>
  <c r="BQ544" i="4"/>
  <c r="BQ1817" i="4"/>
  <c r="BR1359" i="6"/>
  <c r="BR701" i="6"/>
  <c r="BQ1162" i="4"/>
  <c r="BR781" i="6"/>
  <c r="BQ1242" i="4"/>
  <c r="BR741" i="6"/>
  <c r="BQ1202" i="4"/>
  <c r="BR1113" i="6"/>
  <c r="BQ1572" i="4"/>
  <c r="BR1279" i="6"/>
  <c r="BQ1737" i="4"/>
  <c r="BQ1082" i="4"/>
  <c r="BR621" i="6"/>
  <c r="BQ1407" i="4"/>
  <c r="BR136" i="6"/>
  <c r="BR947" i="6"/>
  <c r="BQ2134" i="4"/>
  <c r="BQ102" i="3"/>
  <c r="BQ428" i="4"/>
  <c r="BQ633" i="4"/>
  <c r="BQ222" i="4"/>
  <c r="BQ840" i="4"/>
  <c r="BQ2521" i="4"/>
  <c r="BQ1991" i="4"/>
  <c r="BQ1131" i="4"/>
  <c r="BQ1951" i="4"/>
  <c r="BQ1621" i="4"/>
  <c r="BQ2071" i="4"/>
  <c r="BQ2687" i="4"/>
  <c r="BQ1006" i="4"/>
  <c r="BQ1706" i="4"/>
  <c r="BQ270" i="4"/>
  <c r="BQ64" i="4"/>
  <c r="BQ2363" i="4"/>
  <c r="BQ475" i="4"/>
  <c r="BQ682" i="4"/>
  <c r="BR19" i="6"/>
  <c r="BQ2033" i="4"/>
  <c r="BQ1663" i="4"/>
  <c r="BQ2073" i="4"/>
  <c r="BQ2609" i="4"/>
  <c r="BQ928" i="4"/>
  <c r="BQ1213" i="4"/>
  <c r="BQ1993" i="4"/>
  <c r="BQ1008" i="4"/>
  <c r="BQ2689" i="4"/>
  <c r="BQ1748" i="4"/>
  <c r="BQ1190" i="4"/>
  <c r="BQ1315" i="4"/>
  <c r="BQ1435" i="4"/>
  <c r="BQ1395" i="4"/>
  <c r="BQ1680" i="4"/>
  <c r="BQ1725" i="4"/>
  <c r="BQ1230" i="4"/>
  <c r="BQ1885" i="4"/>
  <c r="BQ241" i="4"/>
  <c r="BQ447" i="4"/>
  <c r="BQ859" i="4"/>
  <c r="BQ652" i="4"/>
  <c r="BQ2540" i="4"/>
  <c r="BQ1823" i="4"/>
  <c r="BQ1538" i="4"/>
  <c r="BQ139" i="4"/>
  <c r="BQ757" i="4"/>
  <c r="BQ345" i="4"/>
  <c r="BQ550" i="4"/>
  <c r="BR79" i="6"/>
  <c r="BQ2438" i="4"/>
  <c r="BQ1248" i="4"/>
  <c r="BQ1088" i="4"/>
  <c r="BR147" i="6"/>
  <c r="BQ1453" i="4"/>
  <c r="BQ1703" i="4"/>
  <c r="BQ1948" i="4"/>
  <c r="BQ1618" i="4"/>
  <c r="BQ2587" i="4"/>
  <c r="BQ906" i="4"/>
  <c r="BQ1231" i="4"/>
  <c r="BQ946" i="4"/>
  <c r="BQ2627" i="4"/>
  <c r="BQ1931" i="4"/>
  <c r="BQ202" i="4"/>
  <c r="BQ613" i="4"/>
  <c r="BQ2501" i="4"/>
  <c r="BQ408" i="4"/>
  <c r="BQ820" i="4"/>
  <c r="BQ2011" i="4"/>
  <c r="BQ1436" i="4"/>
  <c r="BQ1766" i="4"/>
  <c r="BQ1561" i="4"/>
  <c r="BQ2709" i="4"/>
  <c r="BQ1028" i="4"/>
  <c r="BQ2629" i="4"/>
  <c r="BQ948" i="4"/>
  <c r="BQ1728" i="4"/>
  <c r="BQ1603" i="4"/>
  <c r="BQ204" i="4"/>
  <c r="BQ822" i="4"/>
  <c r="BQ410" i="4"/>
  <c r="BQ615" i="4"/>
  <c r="BQ2503" i="4"/>
  <c r="BQ1193" i="4"/>
  <c r="BQ2749" i="4"/>
  <c r="BQ1068" i="4"/>
  <c r="BQ1848" i="4"/>
  <c r="BQ2137" i="4"/>
  <c r="BQ105" i="3"/>
  <c r="BQ1784" i="4"/>
  <c r="BQ140" i="4"/>
  <c r="BQ758" i="4"/>
  <c r="BQ551" i="4"/>
  <c r="BQ346" i="4"/>
  <c r="BQ2439" i="4"/>
  <c r="BQ1704" i="4"/>
  <c r="BQ1659" i="4"/>
  <c r="BQ1499" i="4"/>
  <c r="BQ2029" i="4"/>
  <c r="BQ718" i="4"/>
  <c r="BQ2399" i="4"/>
  <c r="BQ306" i="4"/>
  <c r="BQ100" i="4"/>
  <c r="BQ511" i="4"/>
  <c r="BQ924" i="4"/>
  <c r="BQ2605" i="4"/>
  <c r="BQ1824" i="4"/>
  <c r="BQ1924" i="4"/>
  <c r="BQ979" i="4"/>
  <c r="BQ2660" i="4"/>
  <c r="BQ1964" i="4"/>
  <c r="BQ1674" i="4"/>
  <c r="BQ75" i="4"/>
  <c r="BR30" i="6"/>
  <c r="BQ486" i="4"/>
  <c r="BQ281" i="4"/>
  <c r="BQ693" i="4"/>
  <c r="BQ2374" i="4"/>
  <c r="BQ1799" i="4"/>
  <c r="BQ1309" i="4"/>
  <c r="BQ235" i="4"/>
  <c r="BQ2534" i="4"/>
  <c r="BQ853" i="4"/>
  <c r="BQ441" i="4"/>
  <c r="BQ646" i="4"/>
  <c r="BQ2095" i="4"/>
  <c r="BQ2015" i="4"/>
  <c r="BQ2055" i="4"/>
  <c r="BQ1850" i="4"/>
  <c r="BQ1685" i="4"/>
  <c r="BQ824" i="4"/>
  <c r="BQ617" i="4"/>
  <c r="BQ412" i="4"/>
  <c r="BQ206" i="4"/>
  <c r="BQ2505" i="4"/>
  <c r="BQ1480" i="4"/>
  <c r="BQ1115" i="4"/>
  <c r="BQ1605" i="4"/>
  <c r="BQ2464" i="4"/>
  <c r="BQ371" i="4"/>
  <c r="BQ783" i="4"/>
  <c r="BQ576" i="4"/>
  <c r="BQ165" i="4"/>
  <c r="BQ2014" i="4"/>
  <c r="BQ1359" i="4"/>
  <c r="BQ1439" i="4"/>
  <c r="BQ1684" i="4"/>
  <c r="BQ331" i="4"/>
  <c r="BQ125" i="4"/>
  <c r="BQ536" i="4"/>
  <c r="BQ743" i="4"/>
  <c r="BQ2424" i="4"/>
  <c r="BQ1769" i="4"/>
  <c r="BQ949" i="4"/>
  <c r="BQ2630" i="4"/>
  <c r="BQ488" i="4"/>
  <c r="BQ2376" i="4"/>
  <c r="BQ77" i="4"/>
  <c r="BQ283" i="4"/>
  <c r="BQ695" i="4"/>
  <c r="BR32" i="6"/>
  <c r="BQ1881" i="4"/>
  <c r="BQ1391" i="4"/>
  <c r="BQ1351" i="4"/>
  <c r="BQ941" i="4"/>
  <c r="BQ2622" i="4"/>
  <c r="BQ1146" i="4"/>
  <c r="BQ901" i="4"/>
  <c r="BQ2582" i="4"/>
  <c r="BQ1311" i="4"/>
  <c r="BQ1636" i="4"/>
  <c r="BQ262" i="4"/>
  <c r="BQ2355" i="4"/>
  <c r="BQ467" i="4"/>
  <c r="BQ56" i="4"/>
  <c r="BR11" i="6"/>
  <c r="BQ674" i="4"/>
  <c r="BQ1495" i="4"/>
  <c r="BQ1370" i="4"/>
  <c r="BQ136" i="4"/>
  <c r="BQ547" i="4"/>
  <c r="BQ754" i="4"/>
  <c r="BQ342" i="4"/>
  <c r="BQ2435" i="4"/>
  <c r="BQ1615" i="4"/>
  <c r="BQ1655" i="4"/>
  <c r="BQ1860" i="4"/>
  <c r="BQ1085" i="4"/>
  <c r="BQ1749" i="4"/>
  <c r="BQ1419" i="4"/>
  <c r="BQ1829" i="4"/>
  <c r="BQ1094" i="4"/>
  <c r="BQ1994" i="4"/>
  <c r="BQ2074" i="4"/>
  <c r="BQ2524" i="4"/>
  <c r="BQ431" i="4"/>
  <c r="BQ225" i="4"/>
  <c r="BQ636" i="4"/>
  <c r="BQ843" i="4"/>
  <c r="BQ1584" i="4"/>
  <c r="BQ2610" i="4"/>
  <c r="BQ929" i="4"/>
  <c r="BQ1117" i="4"/>
  <c r="BQ1772" i="4"/>
  <c r="BQ2593" i="4"/>
  <c r="BQ912" i="4"/>
  <c r="BQ1197" i="4"/>
  <c r="BQ1442" i="4"/>
  <c r="BQ786" i="4"/>
  <c r="BQ374" i="4"/>
  <c r="BQ168" i="4"/>
  <c r="BQ2467" i="4"/>
  <c r="BQ579" i="4"/>
  <c r="BQ1607" i="4"/>
  <c r="BQ1567" i="4"/>
  <c r="BQ1675" i="4"/>
  <c r="BQ1635" i="4"/>
  <c r="BQ1720" i="4"/>
  <c r="BQ1225" i="4"/>
  <c r="BQ980" i="4"/>
  <c r="BQ2661" i="4"/>
  <c r="BQ1555" i="4"/>
  <c r="BQ2581" i="4"/>
  <c r="BQ900" i="4"/>
  <c r="BQ1145" i="4"/>
  <c r="BQ1800" i="4"/>
  <c r="BQ2574" i="4"/>
  <c r="BQ893" i="4"/>
  <c r="BQ1098" i="4"/>
  <c r="BQ807" i="4"/>
  <c r="BQ395" i="4"/>
  <c r="BQ189" i="4"/>
  <c r="BQ600" i="4"/>
  <c r="BQ2488" i="4"/>
  <c r="BQ1998" i="4"/>
  <c r="BQ1178" i="4"/>
  <c r="BQ1138" i="4"/>
  <c r="BQ69" i="4"/>
  <c r="BQ2368" i="4"/>
  <c r="BQ275" i="4"/>
  <c r="BQ480" i="4"/>
  <c r="BQ687" i="4"/>
  <c r="BR24" i="6"/>
  <c r="BQ1548" i="4"/>
  <c r="BQ1833" i="4"/>
  <c r="BQ2719" i="4"/>
  <c r="BQ1038" i="4"/>
  <c r="BQ465" i="4"/>
  <c r="BQ54" i="4"/>
  <c r="BQ2353" i="4"/>
  <c r="BQ260" i="4"/>
  <c r="BQ672" i="4"/>
  <c r="BR9" i="6"/>
  <c r="BQ1903" i="4"/>
  <c r="BQ1288" i="4"/>
  <c r="BQ214" i="4"/>
  <c r="BQ2513" i="4"/>
  <c r="BQ625" i="4"/>
  <c r="BQ420" i="4"/>
  <c r="BQ832" i="4"/>
  <c r="BQ1493" i="4"/>
  <c r="BQ1573" i="4"/>
  <c r="BQ1698" i="4"/>
  <c r="BQ1533" i="4"/>
  <c r="BQ850" i="4"/>
  <c r="BQ438" i="4"/>
  <c r="BQ2531" i="4"/>
  <c r="BQ643" i="4"/>
  <c r="BQ232" i="4"/>
  <c r="BQ1716" i="4"/>
  <c r="BQ1551" i="4"/>
  <c r="BQ2081" i="4"/>
  <c r="BQ2657" i="4"/>
  <c r="BQ976" i="4"/>
  <c r="BQ1346" i="4"/>
  <c r="BQ1876" i="4"/>
  <c r="BQ1181" i="4"/>
  <c r="BQ1836" i="4"/>
  <c r="BQ1132" i="4"/>
  <c r="BQ1542" i="4"/>
  <c r="BQ2522" i="4"/>
  <c r="BQ841" i="4"/>
  <c r="BR97" i="6"/>
  <c r="BQ429" i="4"/>
  <c r="BQ223" i="4"/>
  <c r="BQ634" i="4"/>
  <c r="BR133" i="6"/>
  <c r="BQ1377" i="4"/>
  <c r="BQ1662" i="4"/>
  <c r="BQ1172" i="4"/>
  <c r="BQ1622" i="4"/>
  <c r="BQ1867" i="4"/>
  <c r="BQ1302" i="4"/>
  <c r="BQ766" i="4"/>
  <c r="BQ354" i="4"/>
  <c r="BQ559" i="4"/>
  <c r="BQ2447" i="4"/>
  <c r="BQ148" i="4"/>
  <c r="BQ1712" i="4"/>
  <c r="BQ1342" i="4"/>
  <c r="BQ1997" i="4"/>
  <c r="BQ1462" i="4"/>
  <c r="BQ1792" i="4"/>
  <c r="BQ1667" i="4"/>
  <c r="BQ1752" i="4"/>
  <c r="BQ1851" i="4"/>
  <c r="BQ1116" i="4"/>
  <c r="BQ1321" i="4"/>
  <c r="BQ825" i="4"/>
  <c r="BQ618" i="4"/>
  <c r="BQ413" i="4"/>
  <c r="BQ207" i="4"/>
  <c r="BQ2506" i="4"/>
  <c r="BQ1811" i="4"/>
  <c r="BQ991" i="4"/>
  <c r="BQ2672" i="4"/>
  <c r="BQ951" i="4"/>
  <c r="BQ2632" i="4"/>
  <c r="BQ1771" i="4"/>
  <c r="BQ1031" i="4"/>
  <c r="BQ2712" i="4"/>
  <c r="BQ1764" i="4"/>
  <c r="BQ1474" i="4"/>
  <c r="BQ1639" i="4"/>
  <c r="BQ2049" i="4"/>
  <c r="BQ1189" i="4"/>
  <c r="BQ1109" i="4"/>
  <c r="BQ1519" i="4"/>
  <c r="BQ818" i="4"/>
  <c r="BQ200" i="4"/>
  <c r="BQ611" i="4"/>
  <c r="BQ406" i="4"/>
  <c r="BQ2499" i="4"/>
  <c r="BQ1559" i="4"/>
  <c r="BQ1210" i="4"/>
  <c r="BQ2646" i="4"/>
  <c r="BQ965" i="4"/>
  <c r="BQ1045" i="4"/>
  <c r="BQ2726" i="4"/>
  <c r="BQ1415" i="4"/>
  <c r="BR140" i="6"/>
  <c r="BQ2030" i="4"/>
  <c r="BQ1910" i="4"/>
  <c r="BQ1785" i="4"/>
  <c r="BQ2566" i="4"/>
  <c r="BQ885" i="4"/>
  <c r="BQ387" i="4"/>
  <c r="BQ181" i="4"/>
  <c r="BQ592" i="4"/>
  <c r="BQ799" i="4"/>
  <c r="BR88" i="6"/>
  <c r="BQ2480" i="4"/>
  <c r="BQ2588" i="4"/>
  <c r="BQ907" i="4"/>
  <c r="BQ1232" i="4"/>
  <c r="BQ1767" i="4"/>
  <c r="BQ1272" i="4"/>
  <c r="BQ1682" i="4"/>
  <c r="BQ1317" i="4"/>
  <c r="BQ987" i="4"/>
  <c r="BQ2668" i="4"/>
  <c r="BQ1642" i="4"/>
  <c r="BQ1112" i="4"/>
  <c r="BQ919" i="4"/>
  <c r="BQ2600" i="4"/>
  <c r="BQ2024" i="4"/>
  <c r="BQ833" i="4"/>
  <c r="BQ2514" i="4"/>
  <c r="BQ626" i="4"/>
  <c r="BQ215" i="4"/>
  <c r="BR93" i="6"/>
  <c r="BQ421" i="4"/>
  <c r="BQ1614" i="4"/>
  <c r="BQ999" i="4"/>
  <c r="BQ2680" i="4"/>
  <c r="BQ2560" i="4"/>
  <c r="BQ879" i="4"/>
  <c r="BQ1289" i="4"/>
  <c r="BR112" i="6"/>
  <c r="BR129" i="6"/>
  <c r="BQ1369" i="4"/>
  <c r="BQ1654" i="4"/>
  <c r="BQ2732" i="4"/>
  <c r="BQ1051" i="4"/>
  <c r="BQ1956" i="4"/>
  <c r="BQ1136" i="4"/>
  <c r="BQ1831" i="4"/>
  <c r="BQ273" i="4"/>
  <c r="BQ2366" i="4"/>
  <c r="BQ67" i="4"/>
  <c r="BQ478" i="4"/>
  <c r="BR22" i="6"/>
  <c r="BP22" i="10" s="1"/>
  <c r="BQ685" i="4"/>
  <c r="BQ971" i="4"/>
  <c r="BQ2652" i="4"/>
  <c r="BQ1666" i="4"/>
  <c r="BQ1341" i="4"/>
  <c r="BQ1803" i="4"/>
  <c r="BQ1638" i="4"/>
  <c r="BQ1537" i="4"/>
  <c r="BQ2437" i="4"/>
  <c r="BQ549" i="4"/>
  <c r="BQ344" i="4"/>
  <c r="BQ138" i="4"/>
  <c r="BQ756" i="4"/>
  <c r="BQ974" i="4"/>
  <c r="BQ2655" i="4"/>
  <c r="BQ1384" i="4"/>
  <c r="BQ1741" i="4"/>
  <c r="BQ1946" i="4"/>
  <c r="BQ1107" i="4"/>
  <c r="BQ2047" i="4"/>
  <c r="BQ1842" i="4"/>
  <c r="BQ1175" i="4"/>
  <c r="BQ1135" i="4"/>
  <c r="BQ1103" i="4"/>
  <c r="BQ1223" i="4"/>
  <c r="BQ1875" i="4"/>
  <c r="BQ1100" i="4"/>
  <c r="BQ2002" i="4"/>
  <c r="BQ1717" i="4"/>
  <c r="BQ153" i="4"/>
  <c r="BQ2452" i="4"/>
  <c r="BQ771" i="4"/>
  <c r="BQ359" i="4"/>
  <c r="BQ564" i="4"/>
  <c r="BQ711" i="4"/>
  <c r="BR67" i="6"/>
  <c r="BQ504" i="4"/>
  <c r="BR249" i="6"/>
  <c r="BQ93" i="4"/>
  <c r="BQ2392" i="4"/>
  <c r="BQ299" i="4"/>
  <c r="BR1239" i="6"/>
  <c r="BQ1697" i="4"/>
  <c r="BQ2031" i="4"/>
  <c r="BQ1296" i="4"/>
  <c r="BQ1336" i="4"/>
  <c r="BQ1048" i="4"/>
  <c r="BQ2729" i="4"/>
  <c r="BQ1355" i="4"/>
  <c r="BQ1110" i="4"/>
  <c r="BQ2010" i="4"/>
  <c r="BQ2604" i="4"/>
  <c r="BQ923" i="4"/>
  <c r="BQ1043" i="4"/>
  <c r="BQ2724" i="4"/>
  <c r="BQ1641" i="4"/>
  <c r="BQ1521" i="4"/>
  <c r="BQ1478" i="4"/>
  <c r="BQ908" i="4"/>
  <c r="BQ2589" i="4"/>
  <c r="BQ1744" i="4"/>
  <c r="BQ386" i="4"/>
  <c r="BQ2479" i="4"/>
  <c r="BQ798" i="4"/>
  <c r="BQ180" i="4"/>
  <c r="BQ591" i="4"/>
  <c r="BQ1224" i="4"/>
  <c r="BQ2044" i="4"/>
  <c r="BQ990" i="4"/>
  <c r="BQ2671" i="4"/>
  <c r="BQ1565" i="4"/>
  <c r="BQ291" i="4"/>
  <c r="BQ496" i="4"/>
  <c r="BQ703" i="4"/>
  <c r="BQ85" i="4"/>
  <c r="BQ2384" i="4"/>
  <c r="BR40" i="6"/>
  <c r="BP40" i="10" s="1"/>
  <c r="BQ1274" i="4"/>
  <c r="BQ1479" i="4"/>
  <c r="BQ775" i="4"/>
  <c r="BQ568" i="4"/>
  <c r="BQ157" i="4"/>
  <c r="BQ2456" i="4"/>
  <c r="BQ363" i="4"/>
  <c r="BQ2702" i="4"/>
  <c r="BQ1021" i="4"/>
  <c r="BQ1535" i="4"/>
  <c r="BQ2641" i="4"/>
  <c r="BQ960" i="4"/>
  <c r="BQ1174" i="4"/>
  <c r="BQ2444" i="4"/>
  <c r="BQ763" i="4"/>
  <c r="BQ556" i="4"/>
  <c r="BQ145" i="4"/>
  <c r="BQ351" i="4"/>
  <c r="BQ1647" i="4"/>
  <c r="BQ499" i="4"/>
  <c r="BQ2387" i="4"/>
  <c r="BQ706" i="4"/>
  <c r="BQ294" i="4"/>
  <c r="BQ88" i="4"/>
  <c r="BR43" i="6"/>
  <c r="BQ607" i="4"/>
  <c r="BQ2495" i="4"/>
  <c r="BQ402" i="4"/>
  <c r="BQ196" i="4"/>
  <c r="BQ814" i="4"/>
  <c r="BQ76" i="4"/>
  <c r="BQ282" i="4"/>
  <c r="BQ487" i="4"/>
  <c r="BQ2375" i="4"/>
  <c r="BR31" i="6"/>
  <c r="BQ694" i="4"/>
  <c r="BQ854" i="4"/>
  <c r="BQ647" i="4"/>
  <c r="BQ442" i="4"/>
  <c r="BQ2535" i="4"/>
  <c r="BQ236" i="4"/>
  <c r="BQ1793" i="4"/>
  <c r="BQ1423" i="4"/>
  <c r="BQ1713" i="4"/>
  <c r="BQ1753" i="4"/>
  <c r="BQ1628" i="4"/>
  <c r="BQ1918" i="4"/>
  <c r="BQ1588" i="4"/>
  <c r="BQ1368" i="4"/>
  <c r="BQ1163" i="4"/>
  <c r="BQ1448" i="4"/>
  <c r="BQ1778" i="4"/>
  <c r="BQ2473" i="4"/>
  <c r="BQ380" i="4"/>
  <c r="BQ585" i="4"/>
  <c r="BQ792" i="4"/>
  <c r="BQ174" i="4"/>
  <c r="BQ998" i="4"/>
  <c r="BQ2679" i="4"/>
  <c r="BQ1983" i="4"/>
  <c r="BQ1408" i="4"/>
  <c r="BP57" i="3"/>
  <c r="BQ2115" i="4"/>
  <c r="BP61" i="3"/>
  <c r="BQ83" i="3"/>
  <c r="BQ2001" i="4"/>
  <c r="BQ1511" i="4"/>
  <c r="BQ358" i="4"/>
  <c r="BQ152" i="4"/>
  <c r="BQ770" i="4"/>
  <c r="BQ563" i="4"/>
  <c r="BQ2451" i="4"/>
  <c r="BQ936" i="4"/>
  <c r="BQ2617" i="4"/>
  <c r="BQ1261" i="4"/>
  <c r="BQ896" i="4"/>
  <c r="BQ2577" i="4"/>
  <c r="BQ2697" i="4"/>
  <c r="BQ1016" i="4"/>
  <c r="BQ1056" i="4"/>
  <c r="BQ2737" i="4"/>
  <c r="BQ1912" i="4"/>
  <c r="BQ1747" i="4"/>
  <c r="BQ2608" i="4"/>
  <c r="BQ927" i="4"/>
  <c r="BQ63" i="4"/>
  <c r="BQ2362" i="4"/>
  <c r="BQ269" i="4"/>
  <c r="BR18" i="6"/>
  <c r="BR64" i="6"/>
  <c r="BQ474" i="4"/>
  <c r="BQ681" i="4"/>
  <c r="BQ887" i="4"/>
  <c r="BQ2568" i="4"/>
  <c r="BQ2032" i="4"/>
  <c r="BQ183" i="4"/>
  <c r="BQ594" i="4"/>
  <c r="BR89" i="6"/>
  <c r="BQ389" i="4"/>
  <c r="BQ801" i="4"/>
  <c r="BQ2482" i="4"/>
  <c r="BQ2648" i="4"/>
  <c r="BQ967" i="4"/>
  <c r="BQ1787" i="4"/>
  <c r="BQ1957" i="4"/>
  <c r="BQ726" i="4"/>
  <c r="BQ2407" i="4"/>
  <c r="BQ314" i="4"/>
  <c r="BQ108" i="4"/>
  <c r="BQ519" i="4"/>
  <c r="BQ972" i="4"/>
  <c r="BQ2653" i="4"/>
  <c r="BQ1872" i="4"/>
  <c r="BQ1587" i="4"/>
  <c r="BQ2613" i="4"/>
  <c r="BQ932" i="4"/>
  <c r="BQ1177" i="4"/>
  <c r="BQ2037" i="4"/>
  <c r="BQ1422" i="4"/>
  <c r="BQ1236" i="4"/>
  <c r="BQ1071" i="4"/>
  <c r="BQ2752" i="4"/>
  <c r="BQ1276" i="4"/>
  <c r="BQ911" i="4"/>
  <c r="BQ2592" i="4"/>
  <c r="BQ538" i="4"/>
  <c r="BQ333" i="4"/>
  <c r="BQ745" i="4"/>
  <c r="BQ127" i="4"/>
  <c r="BQ2426" i="4"/>
  <c r="BQ498" i="4"/>
  <c r="BQ87" i="4"/>
  <c r="BQ2386" i="4"/>
  <c r="BQ293" i="4"/>
  <c r="BQ705" i="4"/>
  <c r="BR42" i="6"/>
  <c r="BQ1441" i="4"/>
  <c r="BQ1401" i="4"/>
  <c r="BQ1936" i="4"/>
  <c r="BQ2089" i="4"/>
  <c r="BQ1804" i="4"/>
  <c r="BQ531" i="4"/>
  <c r="BQ120" i="4"/>
  <c r="BQ738" i="4"/>
  <c r="BQ2419" i="4"/>
  <c r="BQ326" i="4"/>
  <c r="BQ1599" i="4"/>
  <c r="BQ1929" i="4"/>
  <c r="BQ1064" i="4"/>
  <c r="BQ2745" i="4"/>
  <c r="BQ1884" i="4"/>
  <c r="BQ944" i="4"/>
  <c r="BQ2625" i="4"/>
  <c r="BQ1620" i="4"/>
  <c r="BQ267" i="4"/>
  <c r="BQ472" i="4"/>
  <c r="BQ61" i="4"/>
  <c r="BQ2360" i="4"/>
  <c r="BR16" i="6"/>
  <c r="BQ679" i="4"/>
  <c r="BR63" i="6"/>
  <c r="BQ2070" i="4"/>
  <c r="BR123" i="6"/>
  <c r="BQ1335" i="4"/>
  <c r="BQ1705" i="4"/>
  <c r="BQ1090" i="4"/>
  <c r="BQ1865" i="4"/>
  <c r="BQ1825" i="4"/>
  <c r="BQ1847" i="4"/>
  <c r="BQ1027" i="4"/>
  <c r="BQ2708" i="4"/>
  <c r="BQ1397" i="4"/>
  <c r="BQ1602" i="4"/>
  <c r="BQ1192" i="4"/>
  <c r="BQ2012" i="4"/>
  <c r="BQ1807" i="4"/>
  <c r="BQ2422" i="4"/>
  <c r="BQ741" i="4"/>
  <c r="BQ329" i="4"/>
  <c r="BQ123" i="4"/>
  <c r="BQ534" i="4"/>
  <c r="BQ1562" i="4"/>
  <c r="BQ1449" i="4"/>
  <c r="BR145" i="6"/>
  <c r="BQ1329" i="4"/>
  <c r="BR120" i="6"/>
  <c r="BQ1084" i="4"/>
  <c r="BQ95" i="4"/>
  <c r="BQ506" i="4"/>
  <c r="BQ713" i="4"/>
  <c r="BR68" i="6"/>
  <c r="BQ301" i="4"/>
  <c r="BQ2394" i="4"/>
  <c r="BQ1574" i="4"/>
  <c r="BQ1409" i="4"/>
  <c r="BR137" i="6"/>
  <c r="BQ1779" i="4"/>
  <c r="BQ1164" i="4"/>
  <c r="BQ1871" i="4"/>
  <c r="BQ1916" i="4"/>
  <c r="BQ1626" i="4"/>
  <c r="BQ1506" i="4"/>
  <c r="BQ1176" i="4"/>
  <c r="BQ558" i="4"/>
  <c r="BQ2446" i="4"/>
  <c r="BQ353" i="4"/>
  <c r="BQ765" i="4"/>
  <c r="BQ147" i="4"/>
  <c r="BQ1096" i="4"/>
  <c r="BQ1751" i="4"/>
  <c r="BQ1256" i="4"/>
  <c r="BQ49" i="3"/>
  <c r="BQ2088" i="4"/>
  <c r="BQ1148" i="4"/>
  <c r="BQ2643" i="4"/>
  <c r="BQ962" i="4"/>
  <c r="BQ1412" i="4"/>
  <c r="BQ1834" i="4"/>
  <c r="BQ1549" i="4"/>
  <c r="BQ768" i="4"/>
  <c r="BQ356" i="4"/>
  <c r="BQ150" i="4"/>
  <c r="BQ561" i="4"/>
  <c r="BQ2449" i="4"/>
  <c r="BQ1451" i="4"/>
  <c r="BR146" i="6"/>
  <c r="BR138" i="6"/>
  <c r="BQ1411" i="4"/>
  <c r="BQ2537" i="4"/>
  <c r="BQ856" i="4"/>
  <c r="BQ649" i="4"/>
  <c r="BQ444" i="4"/>
  <c r="BQ238" i="4"/>
  <c r="BQ1187" i="4"/>
  <c r="BQ890" i="4"/>
  <c r="BQ2571" i="4"/>
  <c r="BQ1300" i="4"/>
  <c r="BQ1963" i="4"/>
  <c r="BQ1673" i="4"/>
  <c r="BQ895" i="4"/>
  <c r="BQ2576" i="4"/>
  <c r="BQ1385" i="4"/>
  <c r="BQ1835" i="4"/>
  <c r="BQ1962" i="4"/>
  <c r="BQ1307" i="4"/>
  <c r="BQ1902" i="4"/>
  <c r="BR1445" i="6"/>
  <c r="BR1153" i="6"/>
  <c r="BQ1612" i="4"/>
  <c r="BQ2647" i="4"/>
  <c r="BQ966" i="4"/>
  <c r="BQ1171" i="4"/>
  <c r="BQ1378" i="4"/>
  <c r="BQ1418" i="4"/>
  <c r="BQ722" i="4"/>
  <c r="BQ104" i="4"/>
  <c r="BQ310" i="4"/>
  <c r="BQ515" i="4"/>
  <c r="BQ2403" i="4"/>
  <c r="BQ367" i="4"/>
  <c r="BQ779" i="4"/>
  <c r="BQ161" i="4"/>
  <c r="BQ572" i="4"/>
  <c r="BQ2460" i="4"/>
  <c r="BQ1640" i="4"/>
  <c r="BQ963" i="4"/>
  <c r="BQ2644" i="4"/>
  <c r="BQ1003" i="4"/>
  <c r="BQ2684" i="4"/>
  <c r="BQ2091" i="4"/>
  <c r="BQ1681" i="4"/>
  <c r="BQ1888" i="4"/>
  <c r="BQ1318" i="4"/>
  <c r="BP54" i="3"/>
  <c r="BQ77" i="3"/>
  <c r="BQ2109" i="4"/>
  <c r="BQ1374" i="4"/>
  <c r="BQ1249" i="4"/>
  <c r="BQ1184" i="4"/>
  <c r="BQ939" i="4"/>
  <c r="BQ2620" i="4"/>
  <c r="BQ2631" i="4"/>
  <c r="BQ950" i="4"/>
  <c r="BQ1360" i="4"/>
  <c r="BQ1194" i="4"/>
  <c r="BQ1319" i="4"/>
  <c r="BQ2662" i="4"/>
  <c r="BQ981" i="4"/>
  <c r="BQ2046" i="4"/>
  <c r="BQ1290" i="4"/>
  <c r="BQ1740" i="4"/>
  <c r="BQ1504" i="4"/>
  <c r="BQ1134" i="4"/>
  <c r="BQ1544" i="4"/>
  <c r="BQ746" i="4"/>
  <c r="BQ539" i="4"/>
  <c r="BQ2427" i="4"/>
  <c r="BQ334" i="4"/>
  <c r="BQ128" i="4"/>
  <c r="BQ2753" i="4"/>
  <c r="BQ1072" i="4"/>
  <c r="BQ1350" i="4"/>
  <c r="BQ2085" i="4"/>
  <c r="BQ1053" i="4"/>
  <c r="BQ2734" i="4"/>
  <c r="BQ1433" i="4"/>
  <c r="BQ1188" i="4"/>
  <c r="BQ1228" i="4"/>
  <c r="BQ1268" i="4"/>
  <c r="BQ1598" i="4"/>
  <c r="BQ1883" i="4"/>
  <c r="BQ1928" i="4"/>
  <c r="BQ2704" i="4"/>
  <c r="BQ1023" i="4"/>
  <c r="BQ1108" i="4"/>
  <c r="BQ1497" i="4"/>
  <c r="BQ1617" i="4"/>
  <c r="BQ384" i="4"/>
  <c r="BQ796" i="4"/>
  <c r="BQ589" i="4"/>
  <c r="BQ178" i="4"/>
  <c r="BQ2477" i="4"/>
  <c r="BQ1822" i="4"/>
  <c r="BQ1452" i="4"/>
  <c r="BQ2027" i="4"/>
  <c r="BQ2397" i="4"/>
  <c r="BQ98" i="4"/>
  <c r="BQ716" i="4"/>
  <c r="BQ509" i="4"/>
  <c r="BQ304" i="4"/>
  <c r="BQ1167" i="4"/>
  <c r="BQ1002" i="4"/>
  <c r="BQ2683" i="4"/>
  <c r="BQ1794" i="4"/>
  <c r="BQ1999" i="4"/>
  <c r="BQ1304" i="4"/>
  <c r="BQ1919" i="4"/>
  <c r="BQ2079" i="4"/>
  <c r="BQ2695" i="4"/>
  <c r="BQ1014" i="4"/>
  <c r="BQ2575" i="4"/>
  <c r="BQ894" i="4"/>
  <c r="BQ1259" i="4"/>
  <c r="BQ2529" i="4"/>
  <c r="BQ848" i="4"/>
  <c r="BQ641" i="4"/>
  <c r="BQ230" i="4"/>
  <c r="BQ436" i="4"/>
  <c r="BQ177" i="4"/>
  <c r="BQ588" i="4"/>
  <c r="BQ383" i="4"/>
  <c r="BQ2476" i="4"/>
  <c r="BQ795" i="4"/>
  <c r="BR86" i="6"/>
  <c r="BQ97" i="4"/>
  <c r="BQ715" i="4"/>
  <c r="BQ508" i="4"/>
  <c r="BQ2396" i="4"/>
  <c r="BR69" i="6"/>
  <c r="BQ303" i="4"/>
  <c r="BQ1616" i="4"/>
  <c r="BQ1821" i="4"/>
  <c r="BQ1246" i="4"/>
  <c r="BQ2026" i="4"/>
  <c r="BQ881" i="4"/>
  <c r="BQ2562" i="4"/>
  <c r="BQ1126" i="4"/>
  <c r="BQ1762" i="4"/>
  <c r="BQ1722" i="4"/>
  <c r="BQ1557" i="4"/>
  <c r="BQ1802" i="4"/>
  <c r="BQ2087" i="4"/>
  <c r="BQ1432" i="4"/>
  <c r="BQ1967" i="4"/>
  <c r="BQ1062" i="4"/>
  <c r="BQ2743" i="4"/>
  <c r="BQ1340" i="4"/>
  <c r="BQ2611" i="4"/>
  <c r="BQ930" i="4"/>
  <c r="BQ637" i="4"/>
  <c r="BQ432" i="4"/>
  <c r="BQ226" i="4"/>
  <c r="BQ844" i="4"/>
  <c r="BQ2525" i="4"/>
  <c r="BQ1010" i="4"/>
  <c r="BQ2691" i="4"/>
  <c r="BQ1380" i="4"/>
  <c r="BQ1870" i="4"/>
  <c r="BQ106" i="4"/>
  <c r="BQ2405" i="4"/>
  <c r="BQ724" i="4"/>
  <c r="BQ312" i="4"/>
  <c r="BQ517" i="4"/>
  <c r="BQ1750" i="4"/>
  <c r="BQ1790" i="4"/>
  <c r="BQ1633" i="4"/>
  <c r="BQ1593" i="4"/>
  <c r="BQ1263" i="4"/>
  <c r="BQ1143" i="4"/>
  <c r="BQ1718" i="4"/>
  <c r="BQ1758" i="4"/>
  <c r="BQ938" i="4"/>
  <c r="BQ2619" i="4"/>
  <c r="BQ2699" i="4"/>
  <c r="BQ1018" i="4"/>
  <c r="BQ1468" i="4"/>
  <c r="BQ1180" i="4"/>
  <c r="BQ1755" i="4"/>
  <c r="BQ1220" i="4"/>
  <c r="BQ1920" i="4"/>
  <c r="BQ191" i="4"/>
  <c r="BQ602" i="4"/>
  <c r="BQ2490" i="4"/>
  <c r="BQ809" i="4"/>
  <c r="BQ397" i="4"/>
  <c r="BQ1670" i="4"/>
  <c r="BQ2000" i="4"/>
  <c r="BQ1305" i="4"/>
  <c r="BQ1715" i="4"/>
  <c r="BQ1262" i="4"/>
  <c r="BQ1142" i="4"/>
  <c r="BQ1512" i="4"/>
  <c r="BQ1467" i="4"/>
  <c r="BQ1592" i="4"/>
  <c r="BQ1387" i="4"/>
  <c r="BQ937" i="4"/>
  <c r="BQ2618" i="4"/>
  <c r="BQ2658" i="4"/>
  <c r="BQ977" i="4"/>
  <c r="BQ1797" i="4"/>
  <c r="BQ584" i="4"/>
  <c r="BQ379" i="4"/>
  <c r="BQ173" i="4"/>
  <c r="BR329" i="6"/>
  <c r="BR84" i="6"/>
  <c r="BQ791" i="4"/>
  <c r="BQ2472" i="4"/>
  <c r="BR1399" i="6"/>
  <c r="BQ1857" i="4"/>
  <c r="BR1605" i="6"/>
  <c r="BQ2062" i="4"/>
  <c r="BR1565" i="6"/>
  <c r="BQ2022" i="4"/>
  <c r="BR1525" i="6"/>
  <c r="BQ1982" i="4"/>
  <c r="BQ1492" i="4"/>
  <c r="BR1033" i="6"/>
  <c r="BR92" i="6"/>
  <c r="BQ831" i="4"/>
  <c r="BQ2512" i="4"/>
  <c r="BQ624" i="4"/>
  <c r="BQ419" i="4"/>
  <c r="BQ213" i="4"/>
  <c r="BR369" i="6"/>
  <c r="BR1193" i="6"/>
  <c r="BQ1652" i="4"/>
  <c r="BR455" i="6"/>
  <c r="BQ2598" i="4"/>
  <c r="BQ917" i="4"/>
  <c r="BQ1541" i="4"/>
  <c r="BQ1746" i="4"/>
  <c r="BQ1786" i="4"/>
  <c r="BQ182" i="4"/>
  <c r="BQ593" i="4"/>
  <c r="BQ388" i="4"/>
  <c r="BQ800" i="4"/>
  <c r="BQ2481" i="4"/>
  <c r="BQ268" i="4"/>
  <c r="BQ62" i="4"/>
  <c r="BQ473" i="4"/>
  <c r="BQ2361" i="4"/>
  <c r="BR17" i="6"/>
  <c r="BQ680" i="4"/>
  <c r="BQ1661" i="4"/>
  <c r="BQ1581" i="4"/>
  <c r="BQ1251" i="4"/>
  <c r="BQ1456" i="4"/>
  <c r="BQ1173" i="4"/>
  <c r="BQ224" i="4"/>
  <c r="BQ2523" i="4"/>
  <c r="BQ842" i="4"/>
  <c r="BQ635" i="4"/>
  <c r="BQ430" i="4"/>
  <c r="BQ1828" i="4"/>
  <c r="BQ888" i="4"/>
  <c r="BQ2569" i="4"/>
  <c r="BQ1543" i="4"/>
  <c r="BQ1503" i="4"/>
  <c r="BQ1953" i="4"/>
  <c r="BQ1583" i="4"/>
  <c r="BQ350" i="4"/>
  <c r="BQ2443" i="4"/>
  <c r="BQ555" i="4"/>
  <c r="BQ762" i="4"/>
  <c r="BQ144" i="4"/>
  <c r="BQ1930" i="4"/>
  <c r="BQ1270" i="4"/>
  <c r="BQ1970" i="4"/>
  <c r="BQ1475" i="4"/>
  <c r="BQ2626" i="4"/>
  <c r="BQ945" i="4"/>
  <c r="BQ2746" i="4"/>
  <c r="BQ1065" i="4"/>
  <c r="BQ327" i="4"/>
  <c r="BQ121" i="4"/>
  <c r="BQ2420" i="4"/>
  <c r="BQ532" i="4"/>
  <c r="BQ739" i="4"/>
  <c r="BQ1765" i="4"/>
  <c r="BP64" i="3"/>
  <c r="BQ89" i="3"/>
  <c r="BQ2121" i="4"/>
  <c r="BQ1988" i="4"/>
  <c r="BQ2028" i="4"/>
  <c r="BQ2478" i="4"/>
  <c r="BQ385" i="4"/>
  <c r="BR87" i="6"/>
  <c r="BQ797" i="4"/>
  <c r="BQ179" i="4"/>
  <c r="BQ590" i="4"/>
  <c r="BQ1498" i="4"/>
  <c r="BQ1863" i="4"/>
  <c r="BQ1168" i="4"/>
  <c r="BQ2068" i="4"/>
  <c r="BQ1908" i="4"/>
  <c r="BQ1191" i="4"/>
  <c r="BQ1356" i="4"/>
  <c r="BQ2051" i="4"/>
  <c r="BQ986" i="4"/>
  <c r="BQ2667" i="4"/>
  <c r="BQ1601" i="4"/>
  <c r="BQ1026" i="4"/>
  <c r="BQ2707" i="4"/>
  <c r="BQ1396" i="4"/>
  <c r="BQ1971" i="4"/>
  <c r="BQ1151" i="4"/>
  <c r="BQ370" i="4"/>
  <c r="BQ782" i="4"/>
  <c r="BQ575" i="4"/>
  <c r="BQ164" i="4"/>
  <c r="BQ2463" i="4"/>
  <c r="BQ1768" i="4"/>
  <c r="BQ1113" i="4"/>
  <c r="BQ1973" i="4"/>
  <c r="BQ1438" i="4"/>
  <c r="BQ1523" i="4"/>
  <c r="BQ1808" i="4"/>
  <c r="BQ1563" i="4"/>
  <c r="BQ2383" i="4"/>
  <c r="BQ495" i="4"/>
  <c r="BQ290" i="4"/>
  <c r="BQ702" i="4"/>
  <c r="BQ84" i="4"/>
  <c r="BR39" i="6"/>
  <c r="BQ266" i="4"/>
  <c r="BQ60" i="4"/>
  <c r="BQ2359" i="4"/>
  <c r="BQ471" i="4"/>
  <c r="BQ678" i="4"/>
  <c r="BR15" i="6"/>
  <c r="BQ1089" i="4"/>
  <c r="BQ1044" i="4"/>
  <c r="BQ2725" i="4"/>
  <c r="BQ1909" i="4"/>
  <c r="BQ1539" i="4"/>
  <c r="BQ2069" i="4"/>
  <c r="BQ1294" i="4"/>
  <c r="BQ1209" i="4"/>
  <c r="BQ2645" i="4"/>
  <c r="BQ964" i="4"/>
  <c r="BQ813" i="4"/>
  <c r="BQ401" i="4"/>
  <c r="BQ606" i="4"/>
  <c r="BQ2494" i="4"/>
  <c r="BQ195" i="4"/>
  <c r="BQ321" i="4"/>
  <c r="BQ115" i="4"/>
  <c r="BQ2414" i="4"/>
  <c r="BQ733" i="4"/>
  <c r="BQ526" i="4"/>
  <c r="BQ2740" i="4"/>
  <c r="BQ1059" i="4"/>
  <c r="BQ1594" i="4"/>
  <c r="BQ1759" i="4"/>
  <c r="BQ1554" i="4"/>
  <c r="BQ2004" i="4"/>
  <c r="BQ566" i="4"/>
  <c r="BQ155" i="4"/>
  <c r="BQ2454" i="4"/>
  <c r="BQ361" i="4"/>
  <c r="BQ773" i="4"/>
  <c r="BQ1104" i="4"/>
  <c r="BQ2751" i="4"/>
  <c r="BQ1070" i="4"/>
  <c r="BQ2545" i="4"/>
  <c r="BQ246" i="4"/>
  <c r="BQ864" i="4"/>
  <c r="BQ657" i="4"/>
  <c r="BQ452" i="4"/>
  <c r="BQ1975" i="4"/>
  <c r="BQ1440" i="4"/>
  <c r="BQ1890" i="4"/>
  <c r="BQ1525" i="4"/>
  <c r="BQ1275" i="4"/>
  <c r="BQ166" i="4"/>
  <c r="BQ577" i="4"/>
  <c r="BQ2465" i="4"/>
  <c r="BQ784" i="4"/>
  <c r="BQ372" i="4"/>
  <c r="BQ126" i="4"/>
  <c r="BQ537" i="4"/>
  <c r="BQ332" i="4"/>
  <c r="BQ744" i="4"/>
  <c r="BQ2425" i="4"/>
  <c r="BQ1849" i="4"/>
  <c r="BQ1604" i="4"/>
  <c r="BQ2094" i="4"/>
  <c r="BQ1234" i="4"/>
  <c r="BQ616" i="4"/>
  <c r="BQ411" i="4"/>
  <c r="BQ823" i="4"/>
  <c r="BQ2504" i="4"/>
  <c r="BQ205" i="4"/>
  <c r="BQ909" i="4"/>
  <c r="BQ2590" i="4"/>
  <c r="BQ1889" i="4"/>
  <c r="BQ2054" i="4"/>
  <c r="BQ1069" i="4"/>
  <c r="BQ2750" i="4"/>
  <c r="BQ2742" i="4"/>
  <c r="BQ1061" i="4"/>
  <c r="BQ1431" i="4"/>
  <c r="BQ1966" i="4"/>
  <c r="BQ403" i="4"/>
  <c r="BQ815" i="4"/>
  <c r="BQ197" i="4"/>
  <c r="BQ2496" i="4"/>
  <c r="BQ608" i="4"/>
  <c r="BQ1801" i="4"/>
  <c r="BQ1721" i="4"/>
  <c r="BQ1596" i="4"/>
  <c r="BQ237" i="4"/>
  <c r="BQ443" i="4"/>
  <c r="BQ648" i="4"/>
  <c r="BQ855" i="4"/>
  <c r="BQ2536" i="4"/>
  <c r="BQ2006" i="4"/>
  <c r="BP56" i="3"/>
  <c r="BQ96" i="4"/>
  <c r="BQ302" i="4"/>
  <c r="BQ714" i="4"/>
  <c r="BQ2395" i="4"/>
  <c r="BQ507" i="4"/>
  <c r="BQ1820" i="4"/>
  <c r="BQ1780" i="4"/>
  <c r="BQ1165" i="4"/>
  <c r="BQ2681" i="4"/>
  <c r="BQ1000" i="4"/>
  <c r="BQ2065" i="4"/>
  <c r="BQ2721" i="4"/>
  <c r="BQ1040" i="4"/>
  <c r="BQ1410" i="4"/>
  <c r="BQ1945" i="4"/>
  <c r="BQ1049" i="4"/>
  <c r="BQ2730" i="4"/>
  <c r="BQ65" i="4"/>
  <c r="BQ476" i="4"/>
  <c r="BR20" i="6"/>
  <c r="BQ2364" i="4"/>
  <c r="BQ271" i="4"/>
  <c r="BQ683" i="4"/>
  <c r="BQ1789" i="4"/>
  <c r="BQ1709" i="4"/>
  <c r="BQ391" i="4"/>
  <c r="BQ803" i="4"/>
  <c r="BQ596" i="4"/>
  <c r="BQ2484" i="4"/>
  <c r="BQ185" i="4"/>
  <c r="BQ1914" i="4"/>
  <c r="BQ889" i="4"/>
  <c r="BQ2570" i="4"/>
  <c r="BQ1339" i="4"/>
  <c r="BQ1254" i="4"/>
  <c r="BQ1812" i="4"/>
  <c r="BQ2633" i="4"/>
  <c r="BQ952" i="4"/>
  <c r="BQ1892" i="4"/>
  <c r="BQ2097" i="4"/>
  <c r="BQ659" i="4"/>
  <c r="BQ866" i="4"/>
  <c r="BQ454" i="4"/>
  <c r="BQ248" i="4"/>
  <c r="BQ2547" i="4"/>
  <c r="BQ1937" i="4"/>
  <c r="BQ1687" i="4"/>
  <c r="BQ2057" i="4"/>
  <c r="BQ1482" i="4"/>
  <c r="BQ1925" i="4"/>
  <c r="BQ1840" i="4"/>
  <c r="BQ2045" i="4"/>
  <c r="BQ2005" i="4"/>
  <c r="BQ1390" i="4"/>
  <c r="BQ1020" i="4"/>
  <c r="BQ2701" i="4"/>
  <c r="BQ1265" i="4"/>
  <c r="BQ1470" i="4"/>
  <c r="BQ1105" i="4"/>
  <c r="BQ727" i="4"/>
  <c r="BQ520" i="4"/>
  <c r="BQ315" i="4"/>
  <c r="BQ2408" i="4"/>
  <c r="BQ109" i="4"/>
  <c r="BQ1668" i="4"/>
  <c r="BQ2614" i="4"/>
  <c r="BQ933" i="4"/>
  <c r="BQ1508" i="4"/>
  <c r="BQ435" i="4"/>
  <c r="BQ229" i="4"/>
  <c r="BQ2528" i="4"/>
  <c r="BQ640" i="4"/>
  <c r="BQ847" i="4"/>
  <c r="BQ2694" i="4"/>
  <c r="BQ1013" i="4"/>
  <c r="BQ1873" i="4"/>
  <c r="BQ1303" i="4"/>
  <c r="BQ1858" i="4"/>
  <c r="BQ878" i="4"/>
  <c r="BQ2559" i="4"/>
  <c r="BQ918" i="4"/>
  <c r="BQ2599" i="4"/>
  <c r="BQ134" i="4"/>
  <c r="BQ2433" i="4"/>
  <c r="BQ752" i="4"/>
  <c r="BQ340" i="4"/>
  <c r="BQ545" i="4"/>
  <c r="BQ1943" i="4"/>
  <c r="BQ1738" i="4"/>
  <c r="BQ505" i="4"/>
  <c r="BQ2393" i="4"/>
  <c r="BQ300" i="4"/>
  <c r="BQ712" i="4"/>
  <c r="BQ94" i="4"/>
  <c r="BQ1123" i="4"/>
  <c r="BQ1613" i="4"/>
  <c r="BQ1101" i="4"/>
  <c r="BQ1306" i="4"/>
  <c r="BQ1921" i="4"/>
  <c r="BQ1631" i="4"/>
  <c r="BQ810" i="4"/>
  <c r="BQ2491" i="4"/>
  <c r="BQ192" i="4"/>
  <c r="BQ603" i="4"/>
  <c r="BQ398" i="4"/>
  <c r="BQ1961" i="4"/>
  <c r="BQ523" i="4"/>
  <c r="BQ112" i="4"/>
  <c r="BQ730" i="4"/>
  <c r="BQ2411" i="4"/>
  <c r="BQ318" i="4"/>
  <c r="BQ1591" i="4"/>
  <c r="BQ1796" i="4"/>
  <c r="BQ1582" i="4"/>
  <c r="BQ1212" i="4"/>
  <c r="BQ1707" i="4"/>
  <c r="BQ1297" i="4"/>
  <c r="BR116" i="6"/>
  <c r="BQ2072" i="4"/>
  <c r="BQ1952" i="4"/>
  <c r="BQ1827" i="4"/>
  <c r="BR149" i="6"/>
  <c r="BQ1457" i="4"/>
  <c r="BQ1337" i="4"/>
  <c r="BR124" i="6"/>
  <c r="BQ2693" i="4"/>
  <c r="BQ1012" i="4"/>
  <c r="BQ599" i="4"/>
  <c r="BQ2487" i="4"/>
  <c r="BQ188" i="4"/>
  <c r="BQ394" i="4"/>
  <c r="BQ806" i="4"/>
  <c r="BQ2733" i="4"/>
  <c r="BQ1052" i="4"/>
  <c r="BQ1137" i="4"/>
  <c r="BQ846" i="4"/>
  <c r="BQ639" i="4"/>
  <c r="BQ228" i="4"/>
  <c r="BQ434" i="4"/>
  <c r="BQ2527" i="4"/>
  <c r="BQ1917" i="4"/>
  <c r="BQ1257" i="4"/>
  <c r="BQ274" i="4"/>
  <c r="BQ479" i="4"/>
  <c r="BQ68" i="4"/>
  <c r="BR23" i="6"/>
  <c r="BQ2367" i="4"/>
  <c r="BQ686" i="4"/>
  <c r="BQ1507" i="4"/>
  <c r="BQ2466" i="4"/>
  <c r="BQ578" i="4"/>
  <c r="BQ167" i="4"/>
  <c r="BQ373" i="4"/>
  <c r="BQ785" i="4"/>
  <c r="BQ2056" i="4"/>
  <c r="BQ2096" i="4"/>
  <c r="BQ1891" i="4"/>
  <c r="BQ1196" i="4"/>
  <c r="BQ865" i="4"/>
  <c r="BQ453" i="4"/>
  <c r="BQ658" i="4"/>
  <c r="BQ247" i="4"/>
  <c r="BQ2546" i="4"/>
  <c r="BQ1156" i="4"/>
  <c r="BQ1526" i="4"/>
  <c r="BQ2585" i="4"/>
  <c r="BQ904" i="4"/>
  <c r="BQ2665" i="4"/>
  <c r="BQ984" i="4"/>
  <c r="BQ1269" i="4"/>
  <c r="BQ1354" i="4"/>
  <c r="BQ1724" i="4"/>
  <c r="BQ858" i="4"/>
  <c r="BQ651" i="4"/>
  <c r="BQ2539" i="4"/>
  <c r="BQ446" i="4"/>
  <c r="BQ240" i="4"/>
  <c r="BQ1434" i="4"/>
  <c r="BQ1149" i="4"/>
  <c r="BQ1679" i="4"/>
  <c r="BQ427" i="4"/>
  <c r="BQ632" i="4"/>
  <c r="BQ2520" i="4"/>
  <c r="BR96" i="6"/>
  <c r="BQ839" i="4"/>
  <c r="BQ221" i="4"/>
  <c r="BQ1170" i="4"/>
  <c r="BQ1130" i="4"/>
  <c r="BQ1950" i="4"/>
  <c r="BQ925" i="4"/>
  <c r="BQ2606" i="4"/>
  <c r="BQ552" i="4"/>
  <c r="BQ2440" i="4"/>
  <c r="BQ759" i="4"/>
  <c r="BQ347" i="4"/>
  <c r="BR80" i="6"/>
  <c r="BQ141" i="4"/>
  <c r="BR132" i="6"/>
  <c r="BQ1375" i="4"/>
  <c r="BQ1540" i="4"/>
  <c r="BR115" i="6"/>
  <c r="BQ1295" i="4"/>
  <c r="BQ2382" i="4"/>
  <c r="BQ83" i="4"/>
  <c r="BQ494" i="4"/>
  <c r="BQ701" i="4"/>
  <c r="BQ289" i="4"/>
  <c r="BR38" i="6"/>
  <c r="BQ947" i="4"/>
  <c r="BQ2628" i="4"/>
  <c r="BQ1972" i="4"/>
  <c r="BQ1522" i="4"/>
  <c r="BQ1067" i="4"/>
  <c r="BQ2748" i="4"/>
  <c r="BQ2092" i="4"/>
  <c r="BQ1932" i="4"/>
  <c r="BQ243" i="4"/>
  <c r="BQ2542" i="4"/>
  <c r="BQ654" i="4"/>
  <c r="BQ861" i="4"/>
  <c r="BQ449" i="4"/>
  <c r="BQ1739" i="4"/>
  <c r="BQ2064" i="4"/>
  <c r="BQ1244" i="4"/>
  <c r="BQ1204" i="4"/>
  <c r="BQ466" i="4"/>
  <c r="BQ2354" i="4"/>
  <c r="BQ55" i="4"/>
  <c r="BQ261" i="4"/>
  <c r="BR60" i="6"/>
  <c r="BQ673" i="4"/>
  <c r="BR10" i="6"/>
  <c r="BQ2474" i="4"/>
  <c r="BR85" i="6"/>
  <c r="BQ586" i="4"/>
  <c r="BQ381" i="4"/>
  <c r="BQ793" i="4"/>
  <c r="BQ175" i="4"/>
  <c r="BQ1904" i="4"/>
  <c r="BQ1699" i="4"/>
  <c r="BQ2720" i="4"/>
  <c r="BQ1039" i="4"/>
  <c r="BQ1216" i="4"/>
  <c r="BQ2612" i="4"/>
  <c r="BQ931" i="4"/>
  <c r="BQ1711" i="4"/>
  <c r="BQ2572" i="4"/>
  <c r="BQ891" i="4"/>
  <c r="BQ1996" i="4"/>
  <c r="BQ1546" i="4"/>
  <c r="BQ2036" i="4"/>
  <c r="BQ1586" i="4"/>
  <c r="BQ1381" i="4"/>
  <c r="BP53" i="3"/>
  <c r="BP66" i="3" s="1"/>
  <c r="BQ2107" i="4"/>
  <c r="BP45" i="3"/>
  <c r="BQ2048" i="4"/>
  <c r="BQ817" i="4"/>
  <c r="BQ2498" i="4"/>
  <c r="BQ199" i="4"/>
  <c r="BQ610" i="4"/>
  <c r="BQ405" i="4"/>
  <c r="BQ1127" i="4"/>
  <c r="BQ1987" i="4"/>
  <c r="BQ1219" i="4"/>
  <c r="BQ2735" i="4"/>
  <c r="BQ1054" i="4"/>
  <c r="BQ1576" i="4"/>
  <c r="BQ1701" i="4"/>
  <c r="BQ2436" i="4"/>
  <c r="BQ137" i="4"/>
  <c r="BQ343" i="4"/>
  <c r="BQ755" i="4"/>
  <c r="BQ548" i="4"/>
  <c r="BR78" i="6"/>
  <c r="BQ2703" i="4"/>
  <c r="BQ1022" i="4"/>
  <c r="BQ489" i="4"/>
  <c r="BQ284" i="4"/>
  <c r="BQ2377" i="4"/>
  <c r="BQ78" i="4"/>
  <c r="BQ696" i="4"/>
  <c r="BR33" i="6"/>
  <c r="BQ1710" i="4"/>
  <c r="BQ2035" i="4"/>
  <c r="BQ1058" i="4"/>
  <c r="BQ2739" i="4"/>
  <c r="BQ1798" i="4"/>
  <c r="BQ2696" i="4"/>
  <c r="BQ1015" i="4"/>
  <c r="BQ2450" i="4"/>
  <c r="BQ562" i="4"/>
  <c r="BQ151" i="4"/>
  <c r="BQ357" i="4"/>
  <c r="BQ769" i="4"/>
  <c r="BQ1837" i="4"/>
  <c r="BQ1427" i="4"/>
  <c r="BR495" i="6"/>
  <c r="BQ2638" i="4"/>
  <c r="BQ957" i="4"/>
  <c r="BR661" i="6"/>
  <c r="BQ1122" i="4"/>
  <c r="BQ1942" i="4"/>
  <c r="BR1485" i="6"/>
  <c r="BQ1826" i="4"/>
  <c r="BQ1376" i="4"/>
  <c r="BQ1338" i="4"/>
  <c r="BQ2483" i="4"/>
  <c r="BQ184" i="4"/>
  <c r="BQ802" i="4"/>
  <c r="BQ390" i="4"/>
  <c r="BQ595" i="4"/>
  <c r="BQ1520" i="4"/>
  <c r="BQ287" i="4"/>
  <c r="BQ492" i="4"/>
  <c r="BQ2380" i="4"/>
  <c r="BQ81" i="4"/>
  <c r="BR36" i="6"/>
  <c r="BQ699" i="4"/>
  <c r="BR122" i="6"/>
  <c r="BQ1333" i="4"/>
  <c r="BQ1743" i="4"/>
  <c r="BQ573" i="4"/>
  <c r="BQ162" i="4"/>
  <c r="BQ2461" i="4"/>
  <c r="BQ780" i="4"/>
  <c r="BQ368" i="4"/>
  <c r="BQ1726" i="4"/>
  <c r="BQ1643" i="4"/>
  <c r="BQ1273" i="4"/>
  <c r="BQ1398" i="4"/>
  <c r="BQ1454" i="4"/>
  <c r="BQ884" i="4"/>
  <c r="BQ2565" i="4"/>
  <c r="BQ1144" i="4"/>
  <c r="BQ1019" i="4"/>
  <c r="BQ2700" i="4"/>
  <c r="BQ1645" i="4"/>
  <c r="BQ1935" i="4"/>
  <c r="BQ1809" i="4"/>
  <c r="BQ1154" i="4"/>
  <c r="BQ1106" i="4"/>
  <c r="BQ2086" i="4"/>
  <c r="BQ1125" i="4"/>
  <c r="BQ1330" i="4"/>
  <c r="BQ794" i="4"/>
  <c r="BQ587" i="4"/>
  <c r="BQ176" i="4"/>
  <c r="BQ2475" i="4"/>
  <c r="BQ382" i="4"/>
  <c r="BQ516" i="4"/>
  <c r="BQ2404" i="4"/>
  <c r="BQ105" i="4"/>
  <c r="BQ311" i="4"/>
  <c r="BQ723" i="4"/>
  <c r="BQ1869" i="4"/>
  <c r="BQ619" i="4"/>
  <c r="BQ414" i="4"/>
  <c r="BQ826" i="4"/>
  <c r="BQ2507" i="4"/>
  <c r="BQ208" i="4"/>
  <c r="BQ2017" i="4"/>
  <c r="BQ1515" i="4"/>
  <c r="BQ1760" i="4"/>
  <c r="BQ1473" i="4"/>
  <c r="BQ2664" i="4"/>
  <c r="BQ983" i="4"/>
  <c r="BQ1313" i="4"/>
  <c r="BQ79" i="4"/>
  <c r="BQ2378" i="4"/>
  <c r="BQ490" i="4"/>
  <c r="BQ285" i="4"/>
  <c r="BR34" i="6"/>
  <c r="BQ697" i="4"/>
  <c r="BQ1518" i="4"/>
  <c r="BQ119" i="4"/>
  <c r="BQ530" i="4"/>
  <c r="BQ737" i="4"/>
  <c r="BQ325" i="4"/>
  <c r="BQ2418" i="4"/>
  <c r="BQ2008" i="4"/>
  <c r="BQ1577" i="4"/>
  <c r="BQ1702" i="4"/>
  <c r="BQ424" i="4"/>
  <c r="BQ629" i="4"/>
  <c r="BQ836" i="4"/>
  <c r="BQ218" i="4"/>
  <c r="BQ2517" i="4"/>
  <c r="BQ1332" i="4"/>
  <c r="BQ2603" i="4"/>
  <c r="BQ922" i="4"/>
  <c r="BQ2067" i="4"/>
  <c r="BQ1742" i="4"/>
  <c r="BQ1657" i="4"/>
  <c r="BQ58" i="4"/>
  <c r="BQ469" i="4"/>
  <c r="BQ264" i="4"/>
  <c r="BR13" i="6"/>
  <c r="BQ2357" i="4"/>
  <c r="BQ676" i="4"/>
  <c r="BQ316" i="4"/>
  <c r="BQ110" i="4"/>
  <c r="BQ2409" i="4"/>
  <c r="BQ728" i="4"/>
  <c r="BQ521" i="4"/>
  <c r="BQ1959" i="4"/>
  <c r="BQ1139" i="4"/>
  <c r="BQ276" i="4"/>
  <c r="BQ2369" i="4"/>
  <c r="BQ481" i="4"/>
  <c r="BQ70" i="4"/>
  <c r="BQ688" i="4"/>
  <c r="BR25" i="6"/>
  <c r="BQ2039" i="4"/>
  <c r="BQ2615" i="4"/>
  <c r="BQ934" i="4"/>
  <c r="BQ1874" i="4"/>
  <c r="BQ1464" i="4"/>
  <c r="BQ1656" i="4"/>
  <c r="BQ1206" i="4"/>
  <c r="BQ1781" i="4"/>
  <c r="BR121" i="6"/>
  <c r="BQ1331" i="4"/>
  <c r="BQ1041" i="4"/>
  <c r="BQ2722" i="4"/>
  <c r="BQ2066" i="4"/>
  <c r="BQ217" i="4"/>
  <c r="BQ423" i="4"/>
  <c r="BR94" i="6"/>
  <c r="BQ628" i="4"/>
  <c r="BQ2516" i="4"/>
  <c r="BQ835" i="4"/>
  <c r="BQ1536" i="4"/>
  <c r="BQ2356" i="4"/>
  <c r="BQ57" i="4"/>
  <c r="BQ263" i="4"/>
  <c r="BQ468" i="4"/>
  <c r="BR12" i="6"/>
  <c r="BR61" i="6"/>
  <c r="BQ675" i="4"/>
  <c r="BQ1227" i="4"/>
  <c r="BQ776" i="4"/>
  <c r="BQ364" i="4"/>
  <c r="BQ569" i="4"/>
  <c r="BQ158" i="4"/>
  <c r="BQ2457" i="4"/>
  <c r="BQ1517" i="4"/>
  <c r="BQ2007" i="4"/>
  <c r="BQ2417" i="4"/>
  <c r="BQ736" i="4"/>
  <c r="BQ324" i="4"/>
  <c r="BQ118" i="4"/>
  <c r="BQ529" i="4"/>
  <c r="BQ1927" i="4"/>
  <c r="BQ1472" i="4"/>
  <c r="BQ1637" i="4"/>
  <c r="BQ942" i="4"/>
  <c r="BQ2623" i="4"/>
  <c r="BQ1625" i="4"/>
  <c r="BQ2731" i="4"/>
  <c r="BQ1050" i="4"/>
  <c r="BQ1420" i="4"/>
  <c r="BQ1665" i="4"/>
  <c r="BQ1255" i="4"/>
  <c r="BQ1505" i="4"/>
  <c r="BQ1995" i="4"/>
  <c r="BQ2651" i="4"/>
  <c r="BQ970" i="4"/>
  <c r="BQ557" i="4"/>
  <c r="BQ146" i="4"/>
  <c r="BQ2445" i="4"/>
  <c r="BQ764" i="4"/>
  <c r="BQ352" i="4"/>
  <c r="BQ1428" i="4"/>
  <c r="BQ1348" i="4"/>
  <c r="BQ645" i="4"/>
  <c r="BQ852" i="4"/>
  <c r="BQ440" i="4"/>
  <c r="BQ2533" i="4"/>
  <c r="BQ234" i="4"/>
  <c r="BQ1308" i="4"/>
  <c r="BQ1553" i="4"/>
  <c r="BQ1838" i="4"/>
  <c r="BQ898" i="4"/>
  <c r="BQ2579" i="4"/>
  <c r="BQ2003" i="4"/>
  <c r="BQ2659" i="4"/>
  <c r="BQ978" i="4"/>
  <c r="BQ1345" i="4"/>
  <c r="BQ1630" i="4"/>
  <c r="BQ1590" i="4"/>
  <c r="BQ482" i="4"/>
  <c r="BQ2370" i="4"/>
  <c r="BQ277" i="4"/>
  <c r="BQ689" i="4"/>
  <c r="BQ71" i="4"/>
  <c r="BR26" i="6"/>
  <c r="BQ935" i="4"/>
  <c r="BQ2616" i="4"/>
  <c r="BQ2736" i="4"/>
  <c r="BQ1055" i="4"/>
  <c r="BQ1260" i="4"/>
  <c r="BQ1465" i="4"/>
  <c r="BQ108" i="3"/>
  <c r="BQ2140" i="4"/>
  <c r="BQ1182" i="4"/>
  <c r="BQ2738" i="4"/>
  <c r="BQ1057" i="4"/>
  <c r="BQ644" i="4"/>
  <c r="BQ2532" i="4"/>
  <c r="BQ439" i="4"/>
  <c r="BQ233" i="4"/>
  <c r="BQ851" i="4"/>
  <c r="BQ1632" i="4"/>
  <c r="BQ2082" i="4"/>
  <c r="BQ1877" i="4"/>
  <c r="BQ2042" i="4"/>
  <c r="BQ1222" i="4"/>
  <c r="BQ2139" i="4"/>
  <c r="BQ107" i="3"/>
  <c r="BR1073" i="6"/>
  <c r="BQ1532" i="4"/>
  <c r="BR827" i="6"/>
  <c r="BQ1287" i="4"/>
  <c r="BR111" i="6"/>
  <c r="BR535" i="6"/>
  <c r="BQ997" i="4"/>
  <c r="BQ2678" i="4"/>
  <c r="BR144" i="6"/>
  <c r="BR987" i="6"/>
  <c r="BQ1447" i="4"/>
  <c r="BR575" i="6"/>
  <c r="BQ1037" i="4"/>
  <c r="BQ2718" i="4"/>
  <c r="BQ1777" i="4"/>
  <c r="BR1319" i="6"/>
  <c r="BR907" i="6"/>
  <c r="BR128" i="6"/>
  <c r="BQ1367" i="4"/>
  <c r="BR867" i="6"/>
  <c r="BQ1327" i="4"/>
  <c r="BR119" i="6"/>
  <c r="BQ926" i="4"/>
  <c r="BQ2607" i="4"/>
  <c r="BQ2441" i="4"/>
  <c r="BQ142" i="4"/>
  <c r="BQ760" i="4"/>
  <c r="BQ553" i="4"/>
  <c r="BQ348" i="4"/>
  <c r="BQ1501" i="4"/>
  <c r="BQ1911" i="4"/>
  <c r="BQ1091" i="4"/>
  <c r="BQ1866" i="4"/>
  <c r="BQ886" i="4"/>
  <c r="BQ2567" i="4"/>
  <c r="BQ1416" i="4"/>
  <c r="BQ720" i="4"/>
  <c r="BQ308" i="4"/>
  <c r="BQ102" i="4"/>
  <c r="BQ513" i="4"/>
  <c r="BQ2401" i="4"/>
  <c r="BQ968" i="4"/>
  <c r="BQ2649" i="4"/>
  <c r="BQ1868" i="4"/>
  <c r="BQ1093" i="4"/>
  <c r="BQ1788" i="4"/>
  <c r="BQ1623" i="4"/>
  <c r="BQ1298" i="4"/>
  <c r="BQ1913" i="4"/>
  <c r="BQ1708" i="4"/>
  <c r="BQ2706" i="4"/>
  <c r="BQ1025" i="4"/>
  <c r="BQ905" i="4"/>
  <c r="BQ2586" i="4"/>
  <c r="BQ2666" i="4"/>
  <c r="BQ985" i="4"/>
  <c r="BQ1560" i="4"/>
  <c r="BQ2050" i="4"/>
  <c r="BQ1845" i="4"/>
  <c r="BQ819" i="4"/>
  <c r="BQ201" i="4"/>
  <c r="BQ612" i="4"/>
  <c r="BQ2500" i="4"/>
  <c r="BQ407" i="4"/>
  <c r="BQ1600" i="4"/>
  <c r="BQ1150" i="4"/>
  <c r="BQ1373" i="4"/>
  <c r="BR131" i="6"/>
  <c r="BQ1783" i="4"/>
  <c r="BR70" i="6"/>
  <c r="BQ2398" i="4"/>
  <c r="BQ99" i="4"/>
  <c r="BQ717" i="4"/>
  <c r="BQ510" i="4"/>
  <c r="BQ305" i="4"/>
  <c r="BR139" i="6"/>
  <c r="BQ1413" i="4"/>
  <c r="BQ1208" i="4"/>
  <c r="BQ1658" i="4"/>
  <c r="BQ2564" i="4"/>
  <c r="BQ883" i="4"/>
  <c r="BQ219" i="4"/>
  <c r="BQ425" i="4"/>
  <c r="BQ630" i="4"/>
  <c r="BQ837" i="4"/>
  <c r="BR95" i="6"/>
  <c r="BQ2518" i="4"/>
  <c r="BQ1128" i="4"/>
  <c r="BQ448" i="4"/>
  <c r="BQ860" i="4"/>
  <c r="BQ2541" i="4"/>
  <c r="BQ653" i="4"/>
  <c r="BQ242" i="4"/>
  <c r="BQ1846" i="4"/>
  <c r="BQ2747" i="4"/>
  <c r="BQ1066" i="4"/>
  <c r="BQ1806" i="4"/>
  <c r="BQ1271" i="4"/>
  <c r="BQ740" i="4"/>
  <c r="BQ2421" i="4"/>
  <c r="BQ122" i="4"/>
  <c r="BQ533" i="4"/>
  <c r="BQ328" i="4"/>
  <c r="BQ1476" i="4"/>
  <c r="BQ1111" i="4"/>
  <c r="BQ82" i="4"/>
  <c r="BQ2381" i="4"/>
  <c r="BQ288" i="4"/>
  <c r="BR37" i="6"/>
  <c r="BQ700" i="4"/>
  <c r="BQ493" i="4"/>
  <c r="BQ1933" i="4"/>
  <c r="BQ2669" i="4"/>
  <c r="BQ988" i="4"/>
  <c r="BQ1233" i="4"/>
  <c r="BQ1683" i="4"/>
  <c r="BQ2093" i="4"/>
  <c r="BQ535" i="4"/>
  <c r="BQ742" i="4"/>
  <c r="BQ2423" i="4"/>
  <c r="BQ124" i="4"/>
  <c r="BQ330" i="4"/>
  <c r="BQ2013" i="4"/>
  <c r="BQ2543" i="4"/>
  <c r="BQ862" i="4"/>
  <c r="BQ450" i="4"/>
  <c r="BQ244" i="4"/>
  <c r="BQ655" i="4"/>
  <c r="BQ1153" i="4"/>
  <c r="BQ1619" i="4"/>
  <c r="BQ631" i="4"/>
  <c r="BQ220" i="4"/>
  <c r="BQ426" i="4"/>
  <c r="BQ2519" i="4"/>
  <c r="BQ838" i="4"/>
  <c r="BQ1129" i="4"/>
  <c r="BQ1949" i="4"/>
  <c r="BQ1169" i="4"/>
  <c r="BQ1414" i="4"/>
  <c r="BQ1579" i="4"/>
  <c r="BQ1989" i="4"/>
  <c r="BQ1334" i="4"/>
  <c r="BQ1839" i="4"/>
  <c r="BQ1514" i="4"/>
  <c r="BQ2084" i="4"/>
  <c r="BQ1429" i="4"/>
  <c r="BQ899" i="4"/>
  <c r="BQ2580" i="4"/>
  <c r="BQ1389" i="4"/>
  <c r="BQ1349" i="4"/>
  <c r="BQ1634" i="4"/>
  <c r="BQ1264" i="4"/>
  <c r="BQ1155" i="4"/>
  <c r="BQ1235" i="4"/>
  <c r="BQ1730" i="4"/>
  <c r="BQ1195" i="4"/>
  <c r="BQ497" i="4"/>
  <c r="BQ2385" i="4"/>
  <c r="BQ292" i="4"/>
  <c r="BQ86" i="4"/>
  <c r="BQ704" i="4"/>
  <c r="BR41" i="6"/>
  <c r="BP41" i="10" s="1"/>
  <c r="BQ910" i="4"/>
  <c r="BQ2591" i="4"/>
  <c r="BQ1320" i="4"/>
  <c r="BQ1770" i="4"/>
  <c r="BQ1400" i="4"/>
  <c r="BQ1029" i="4"/>
  <c r="BQ2710" i="4"/>
  <c r="BQ1974" i="4"/>
  <c r="BQ1399" i="4"/>
  <c r="BQ1644" i="4"/>
  <c r="BQ1729" i="4"/>
  <c r="BQ1934" i="4"/>
  <c r="BQ245" i="4"/>
  <c r="BQ656" i="4"/>
  <c r="BQ863" i="4"/>
  <c r="BQ451" i="4"/>
  <c r="BQ2544" i="4"/>
  <c r="BQ1524" i="4"/>
  <c r="BQ2670" i="4"/>
  <c r="BQ989" i="4"/>
  <c r="BQ528" i="4"/>
  <c r="BQ2416" i="4"/>
  <c r="BQ117" i="4"/>
  <c r="BQ323" i="4"/>
  <c r="BQ735" i="4"/>
  <c r="BQ1556" i="4"/>
  <c r="BQ1226" i="4"/>
  <c r="BQ1676" i="4"/>
  <c r="BQ1471" i="4"/>
  <c r="BQ1186" i="4"/>
  <c r="BQ1516" i="4"/>
  <c r="BQ1926" i="4"/>
  <c r="BQ1905" i="4"/>
  <c r="BQ1450" i="4"/>
  <c r="BQ1985" i="4"/>
  <c r="BQ1245" i="4"/>
  <c r="BQ1575" i="4"/>
  <c r="BQ2025" i="4"/>
  <c r="BQ920" i="4"/>
  <c r="BQ2601" i="4"/>
  <c r="BQ422" i="4"/>
  <c r="BQ627" i="4"/>
  <c r="BQ2515" i="4"/>
  <c r="BQ834" i="4"/>
  <c r="BQ216" i="4"/>
  <c r="BQ1700" i="4"/>
  <c r="BQ1379" i="4"/>
  <c r="BQ1954" i="4"/>
  <c r="BQ1214" i="4"/>
  <c r="BQ1299" i="4"/>
  <c r="BQ1009" i="4"/>
  <c r="BQ2690" i="4"/>
  <c r="BQ2650" i="4"/>
  <c r="BQ969" i="4"/>
  <c r="BQ1624" i="4"/>
  <c r="BQ1459" i="4"/>
  <c r="BQ2034" i="4"/>
  <c r="BQ1527" i="4"/>
  <c r="BQ1977" i="4"/>
  <c r="BQ1032" i="4"/>
  <c r="BQ2713" i="4"/>
  <c r="BQ1237" i="4"/>
  <c r="BQ1732" i="4"/>
  <c r="BQ1852" i="4"/>
  <c r="BQ1277" i="4"/>
  <c r="BQ1362" i="4"/>
  <c r="BQ2673" i="4"/>
  <c r="BQ992" i="4"/>
  <c r="BQ2621" i="4"/>
  <c r="BQ940" i="4"/>
  <c r="BQ1595" i="4"/>
  <c r="BQ1965" i="4"/>
  <c r="BQ1430" i="4"/>
  <c r="BQ1880" i="4"/>
  <c r="BQ1185" i="4"/>
  <c r="BQ1310" i="4"/>
  <c r="BQ2455" i="4"/>
  <c r="BQ156" i="4"/>
  <c r="BQ362" i="4"/>
  <c r="BQ774" i="4"/>
  <c r="BQ567" i="4"/>
  <c r="BQ1258" i="4"/>
  <c r="BQ2038" i="4"/>
  <c r="BQ2078" i="4"/>
  <c r="BQ1343" i="4"/>
  <c r="BQ767" i="4"/>
  <c r="BQ149" i="4"/>
  <c r="BQ355" i="4"/>
  <c r="BQ560" i="4"/>
  <c r="BQ2448" i="4"/>
  <c r="BQ1383" i="4"/>
  <c r="BQ1463" i="4"/>
  <c r="BQ973" i="4"/>
  <c r="BQ2654" i="4"/>
  <c r="BQ1958" i="4"/>
  <c r="BQ1203" i="4"/>
  <c r="BQ1653" i="4"/>
  <c r="BQ958" i="4"/>
  <c r="BQ2639" i="4"/>
  <c r="BQ2023" i="4"/>
  <c r="BQ1818" i="4"/>
  <c r="BQ2063" i="4"/>
  <c r="BQ1243" i="4"/>
  <c r="BQ1328" i="4"/>
  <c r="BQ1083" i="4"/>
  <c r="BQ2041" i="4"/>
  <c r="BQ483" i="4"/>
  <c r="BQ278" i="4"/>
  <c r="BQ72" i="4"/>
  <c r="BQ2371" i="4"/>
  <c r="BQ690" i="4"/>
  <c r="BR27" i="6"/>
  <c r="BQ1671" i="4"/>
  <c r="BQ1141" i="4"/>
  <c r="BQ1386" i="4"/>
  <c r="BQ1756" i="4"/>
  <c r="BQ1466" i="4"/>
  <c r="BQ1426" i="4"/>
  <c r="BQ1221" i="4"/>
  <c r="BQ1252" i="4"/>
  <c r="BQ1092" i="4"/>
  <c r="BQ2402" i="4"/>
  <c r="BQ514" i="4"/>
  <c r="BQ103" i="4"/>
  <c r="BQ721" i="4"/>
  <c r="BQ309" i="4"/>
  <c r="BR72" i="6"/>
  <c r="BQ1502" i="4"/>
  <c r="BQ2728" i="4"/>
  <c r="BQ1047" i="4"/>
  <c r="BQ1417" i="4"/>
  <c r="BR141" i="6"/>
  <c r="BQ1992" i="4"/>
  <c r="BR81" i="6"/>
  <c r="BQ554" i="4"/>
  <c r="BQ761" i="4"/>
  <c r="BQ143" i="4"/>
  <c r="BQ349" i="4"/>
  <c r="BQ2442" i="4"/>
  <c r="BQ2688" i="4"/>
  <c r="BQ1007" i="4"/>
  <c r="BQ2077" i="4"/>
  <c r="BQ1832" i="4"/>
  <c r="BQ1097" i="4"/>
  <c r="BQ1382" i="4"/>
  <c r="BQ1217" i="4"/>
  <c r="BQ1547" i="4"/>
  <c r="BQ2573" i="4"/>
  <c r="BQ892" i="4"/>
  <c r="BQ1627" i="4"/>
  <c r="BQ1566" i="4"/>
  <c r="BQ1481" i="4"/>
  <c r="BQ1976" i="4"/>
  <c r="BQ1686" i="4"/>
  <c r="BQ1361" i="4"/>
  <c r="BQ2016" i="4"/>
  <c r="BQ1731" i="4"/>
  <c r="BQ1646" i="4"/>
  <c r="BQ1606" i="4"/>
  <c r="BQ1844" i="4"/>
  <c r="BQ1394" i="4"/>
  <c r="BQ2379" i="4"/>
  <c r="BQ80" i="4"/>
  <c r="BQ491" i="4"/>
  <c r="BQ286" i="4"/>
  <c r="BR35" i="6"/>
  <c r="BQ698" i="4"/>
  <c r="BQ2459" i="4"/>
  <c r="BQ366" i="4"/>
  <c r="BQ571" i="4"/>
  <c r="BQ778" i="4"/>
  <c r="BQ160" i="4"/>
  <c r="BQ1024" i="4"/>
  <c r="BQ2705" i="4"/>
  <c r="BQ2009" i="4"/>
  <c r="BQ1314" i="4"/>
  <c r="BQ1969" i="4"/>
  <c r="BQ1229" i="4"/>
  <c r="BQ1990" i="4"/>
  <c r="BQ2686" i="4"/>
  <c r="BQ1005" i="4"/>
  <c r="BQ1580" i="4"/>
  <c r="BQ1500" i="4"/>
  <c r="BQ1745" i="4"/>
  <c r="BQ1660" i="4"/>
  <c r="BQ307" i="4"/>
  <c r="BQ101" i="4"/>
  <c r="BR71" i="6"/>
  <c r="BQ719" i="4"/>
  <c r="BQ512" i="4"/>
  <c r="BQ2400" i="4"/>
  <c r="BQ1250" i="4"/>
  <c r="BQ1455" i="4"/>
  <c r="BR148" i="6"/>
  <c r="BQ1152" i="4"/>
  <c r="BQ2052" i="4"/>
  <c r="BQ1887" i="4"/>
  <c r="BQ2462" i="4"/>
  <c r="BQ163" i="4"/>
  <c r="BQ781" i="4"/>
  <c r="BQ369" i="4"/>
  <c r="BQ574" i="4"/>
  <c r="BQ1727" i="4"/>
  <c r="BQ1477" i="4"/>
  <c r="BQ1437" i="4"/>
  <c r="BQ1357" i="4"/>
  <c r="BQ409" i="4"/>
  <c r="BQ2502" i="4"/>
  <c r="BQ821" i="4"/>
  <c r="BQ203" i="4"/>
  <c r="BQ614" i="4"/>
  <c r="BQ1494" i="4"/>
  <c r="BQ1859" i="4"/>
  <c r="BQ1534" i="4"/>
  <c r="BQ1984" i="4"/>
  <c r="BQ1819" i="4"/>
  <c r="BQ341" i="4"/>
  <c r="BQ135" i="4"/>
  <c r="BQ2434" i="4"/>
  <c r="BQ753" i="4"/>
  <c r="BR77" i="6"/>
  <c r="BQ546" i="4"/>
  <c r="BQ1944" i="4"/>
  <c r="BQ959" i="4"/>
  <c r="BQ2640" i="4"/>
  <c r="BQ1124" i="4"/>
  <c r="BQ2486" i="4"/>
  <c r="BQ805" i="4"/>
  <c r="BQ598" i="4"/>
  <c r="BQ393" i="4"/>
  <c r="BQ187" i="4"/>
  <c r="BQ1421" i="4"/>
  <c r="BQ1301" i="4"/>
  <c r="BQ2076" i="4"/>
  <c r="BQ433" i="4"/>
  <c r="BQ227" i="4"/>
  <c r="BQ845" i="4"/>
  <c r="BQ638" i="4"/>
  <c r="BQ2526" i="4"/>
  <c r="BQ1461" i="4"/>
  <c r="BQ1791" i="4"/>
  <c r="BQ518" i="4"/>
  <c r="BQ725" i="4"/>
  <c r="BQ107" i="4"/>
  <c r="BQ313" i="4"/>
  <c r="BQ2406" i="4"/>
  <c r="BQ2692" i="4"/>
  <c r="BQ1011" i="4"/>
  <c r="BO131" i="7"/>
  <c r="BQ113" i="3" l="1"/>
  <c r="BR164" i="6"/>
  <c r="BK51" i="16" s="1"/>
  <c r="BQ27" i="4"/>
  <c r="BQ37" i="4"/>
  <c r="BP37" i="10"/>
  <c r="BP104" i="10" s="1"/>
  <c r="BR118" i="6"/>
  <c r="BR125" i="6"/>
  <c r="BQ1404" i="4"/>
  <c r="BQ1074" i="4"/>
  <c r="BQ1034" i="4"/>
  <c r="BQ1324" i="4"/>
  <c r="BP124" i="10"/>
  <c r="BP12" i="10"/>
  <c r="BP79" i="10" s="1"/>
  <c r="BQ1979" i="4"/>
  <c r="BQ33" i="4"/>
  <c r="BP123" i="10"/>
  <c r="BR156" i="6"/>
  <c r="BQ23" i="4"/>
  <c r="BP20" i="10"/>
  <c r="BP87" i="10" s="1"/>
  <c r="BQ15" i="4"/>
  <c r="BQ39" i="4"/>
  <c r="BQ17" i="4"/>
  <c r="BQ2635" i="4"/>
  <c r="BL39" i="16"/>
  <c r="BQ456" i="4"/>
  <c r="BL25" i="16"/>
  <c r="BR98" i="6"/>
  <c r="BR91" i="6"/>
  <c r="BQ2059" i="4"/>
  <c r="BR51" i="6"/>
  <c r="BP10" i="10"/>
  <c r="BP77" i="10" s="1"/>
  <c r="BQ1649" i="4"/>
  <c r="BQ1939" i="4"/>
  <c r="BP126" i="10"/>
  <c r="BP42" i="10"/>
  <c r="BP109" i="10" s="1"/>
  <c r="BQ18" i="4"/>
  <c r="BQ1734" i="4"/>
  <c r="BQ2429" i="4"/>
  <c r="BL22" i="16"/>
  <c r="BR66" i="6"/>
  <c r="BR73" i="6"/>
  <c r="BP89" i="10"/>
  <c r="BR153" i="6"/>
  <c r="BP24" i="10"/>
  <c r="BP91" i="10" s="1"/>
  <c r="BQ32" i="4"/>
  <c r="BQ30" i="4"/>
  <c r="BP38" i="10"/>
  <c r="BP105" i="10" s="1"/>
  <c r="BQ1774" i="4"/>
  <c r="BQ1199" i="4"/>
  <c r="BQ1854" i="4"/>
  <c r="BR50" i="6"/>
  <c r="BR75" i="6"/>
  <c r="BR82" i="6"/>
  <c r="BL23" i="16"/>
  <c r="BP21" i="10"/>
  <c r="BP88" i="10" s="1"/>
  <c r="BR155" i="6"/>
  <c r="BQ14" i="4"/>
  <c r="BR371" i="6"/>
  <c r="BR48" i="6"/>
  <c r="BL41" i="16"/>
  <c r="BQ90" i="4"/>
  <c r="BL29" i="16"/>
  <c r="BR100" i="6"/>
  <c r="BR58" i="6"/>
  <c r="BL21" i="16"/>
  <c r="BR65" i="6"/>
  <c r="BQ914" i="4"/>
  <c r="BQ1364" i="4"/>
  <c r="BR134" i="6"/>
  <c r="BR127" i="6"/>
  <c r="BQ1814" i="4"/>
  <c r="BR143" i="6"/>
  <c r="BR150" i="6"/>
  <c r="BR989" i="6"/>
  <c r="BR160" i="6"/>
  <c r="BP26" i="10"/>
  <c r="BP93" i="10" s="1"/>
  <c r="BP13" i="10"/>
  <c r="BP80" i="10" s="1"/>
  <c r="BQ34" i="4"/>
  <c r="BQ994" i="4"/>
  <c r="BR45" i="6"/>
  <c r="BQ114" i="3"/>
  <c r="BP47" i="3"/>
  <c r="BP48" i="3" s="1"/>
  <c r="BP2145" i="4"/>
  <c r="BP63" i="3"/>
  <c r="BQ10" i="4"/>
  <c r="BQ20" i="4"/>
  <c r="BP17" i="10"/>
  <c r="BP84" i="10" s="1"/>
  <c r="BQ661" i="4"/>
  <c r="BQ2019" i="4"/>
  <c r="BQ2509" i="4"/>
  <c r="BL32" i="16"/>
  <c r="BQ210" i="4"/>
  <c r="BL44" i="16"/>
  <c r="BQ42" i="4"/>
  <c r="BQ40" i="4"/>
  <c r="BR1401" i="6"/>
  <c r="BL42" i="16"/>
  <c r="BL30" i="16"/>
  <c r="BQ130" i="4"/>
  <c r="BQ748" i="4"/>
  <c r="BQ24" i="4"/>
  <c r="BP19" i="10"/>
  <c r="BP86" i="10" s="1"/>
  <c r="BP35" i="10"/>
  <c r="BP102" i="10" s="1"/>
  <c r="BR163" i="6"/>
  <c r="BK50" i="16" s="1"/>
  <c r="BR783" i="6"/>
  <c r="BQ1279" i="4"/>
  <c r="BQ788" i="4"/>
  <c r="BQ708" i="4"/>
  <c r="BQ8" i="4"/>
  <c r="BR154" i="6"/>
  <c r="BP27" i="10"/>
  <c r="BP94" i="10" s="1"/>
  <c r="BP108" i="10"/>
  <c r="BR161" i="6"/>
  <c r="BK48" i="16" s="1"/>
  <c r="BR162" i="6"/>
  <c r="BK49" i="16" s="1"/>
  <c r="BQ12" i="4"/>
  <c r="BP25" i="10"/>
  <c r="BP92" i="10" s="1"/>
  <c r="BP34" i="10"/>
  <c r="BP101" i="10" s="1"/>
  <c r="BQ36" i="4"/>
  <c r="BQ1159" i="4"/>
  <c r="BQ2675" i="4"/>
  <c r="BR101" i="6"/>
  <c r="BQ38" i="4"/>
  <c r="BP23" i="10"/>
  <c r="BP90" i="10" s="1"/>
  <c r="BP39" i="10"/>
  <c r="BP106" i="10" s="1"/>
  <c r="BR52" i="6"/>
  <c r="BQ2549" i="4"/>
  <c r="BR1195" i="6"/>
  <c r="BQ1894" i="4"/>
  <c r="BQ828" i="4"/>
  <c r="BQ416" i="4"/>
  <c r="BL38" i="16"/>
  <c r="BR104" i="6"/>
  <c r="BR105" i="6"/>
  <c r="BP16" i="10"/>
  <c r="BQ31" i="4"/>
  <c r="BQ43" i="4"/>
  <c r="BP107" i="10"/>
  <c r="BR49" i="6"/>
  <c r="BP9" i="10"/>
  <c r="BP76" i="10" s="1"/>
  <c r="BQ11" i="4"/>
  <c r="BQ19" i="4"/>
  <c r="BR142" i="6"/>
  <c r="BR135" i="6"/>
  <c r="BQ1119" i="4"/>
  <c r="BQ1239" i="4"/>
  <c r="BQ581" i="4"/>
  <c r="BQ2469" i="4"/>
  <c r="BP28" i="10"/>
  <c r="BP95" i="10" s="1"/>
  <c r="BQ29" i="4"/>
  <c r="BP125" i="10"/>
  <c r="BP14" i="10"/>
  <c r="BP81" i="10" s="1"/>
  <c r="BP75" i="10"/>
  <c r="BP122" i="10"/>
  <c r="BR46" i="6"/>
  <c r="BQ501" i="4"/>
  <c r="BQ2595" i="4"/>
  <c r="BQ35" i="4"/>
  <c r="BQ41" i="4"/>
  <c r="BQ2755" i="4"/>
  <c r="BQ1484" i="4"/>
  <c r="BQ2715" i="4"/>
  <c r="BR117" i="6"/>
  <c r="BR110" i="6"/>
  <c r="BR152" i="6"/>
  <c r="BQ1569" i="4"/>
  <c r="BQ26" i="4"/>
  <c r="BR102" i="6"/>
  <c r="BQ25" i="4"/>
  <c r="BQ13" i="4"/>
  <c r="BP36" i="10"/>
  <c r="BP103" i="10" s="1"/>
  <c r="BP33" i="10"/>
  <c r="BP100" i="10" s="1"/>
  <c r="BQ2144" i="4"/>
  <c r="BR157" i="6"/>
  <c r="BP15" i="10"/>
  <c r="BP82" i="10" s="1"/>
  <c r="BQ954" i="4"/>
  <c r="BQ1689" i="4"/>
  <c r="BL45" i="16"/>
  <c r="BL33" i="16"/>
  <c r="BQ250" i="4"/>
  <c r="BQ868" i="4"/>
  <c r="BQ1529" i="4"/>
  <c r="BQ2099" i="4"/>
  <c r="BR83" i="6"/>
  <c r="BL24" i="16"/>
  <c r="BR90" i="6"/>
  <c r="BQ621" i="4"/>
  <c r="BR1607" i="6"/>
  <c r="BQ16" i="4"/>
  <c r="BP127" i="10"/>
  <c r="BP18" i="10"/>
  <c r="BP85" i="10" s="1"/>
  <c r="BP31" i="10"/>
  <c r="BP98" i="10" s="1"/>
  <c r="BP43" i="10"/>
  <c r="BP110" i="10" s="1"/>
  <c r="BQ336" i="4"/>
  <c r="BL36" i="16"/>
  <c r="BQ541" i="4"/>
  <c r="BQ22" i="4"/>
  <c r="BQ9" i="4"/>
  <c r="BP11" i="10"/>
  <c r="BP78" i="10" s="1"/>
  <c r="BP32" i="10"/>
  <c r="BP30" i="10"/>
  <c r="BP97" i="10" s="1"/>
  <c r="BQ1444" i="4"/>
  <c r="BQ1609" i="4"/>
  <c r="BL43" i="16"/>
  <c r="BQ170" i="4"/>
  <c r="BL31" i="16"/>
  <c r="BL37" i="16"/>
  <c r="BQ376" i="4"/>
  <c r="BQ28" i="4"/>
  <c r="BP29" i="10"/>
  <c r="BP96" i="10" s="1"/>
  <c r="BQ21" i="4"/>
  <c r="BR103" i="6"/>
  <c r="BQ2389" i="4"/>
  <c r="BL35" i="16"/>
  <c r="BQ296" i="4"/>
  <c r="BR577" i="6"/>
  <c r="BQ115" i="3" l="1"/>
  <c r="BQ2551" i="4"/>
  <c r="BP135" i="10"/>
  <c r="BP130" i="10"/>
  <c r="BL34" i="16"/>
  <c r="BP115" i="10"/>
  <c r="BP133" i="10"/>
  <c r="BP116" i="10"/>
  <c r="BQ2757" i="4"/>
  <c r="BP118" i="10"/>
  <c r="BP119" i="10"/>
  <c r="BP117" i="10"/>
  <c r="BK10" i="16"/>
  <c r="BK16" i="16"/>
  <c r="BK47" i="16"/>
  <c r="BK46" i="16" s="1"/>
  <c r="BR165" i="6"/>
  <c r="BQ252" i="4"/>
  <c r="BP83" i="10"/>
  <c r="BK18" i="16"/>
  <c r="BK12" i="16"/>
  <c r="BP131" i="10"/>
  <c r="BQ870" i="4"/>
  <c r="BQ49" i="10"/>
  <c r="BP99" i="10"/>
  <c r="BR54" i="6"/>
  <c r="BR55" i="6" s="1"/>
  <c r="BR106" i="6"/>
  <c r="BL40" i="16"/>
  <c r="BR47" i="6"/>
  <c r="BR53" i="6"/>
  <c r="BP46" i="4"/>
  <c r="BK19" i="16"/>
  <c r="BK13" i="16"/>
  <c r="BP45" i="10"/>
  <c r="BP47" i="10" s="1"/>
  <c r="BP48" i="10" s="1"/>
  <c r="BR158" i="6"/>
  <c r="BQ458" i="4"/>
  <c r="BQ663" i="4"/>
  <c r="BP114" i="10"/>
  <c r="BQ45" i="4"/>
  <c r="BK15" i="16"/>
  <c r="BK9" i="16"/>
  <c r="BP132" i="10"/>
  <c r="BL20" i="16"/>
  <c r="BL28" i="16"/>
  <c r="BL27" i="16" s="1"/>
  <c r="BK11" i="16"/>
  <c r="BK17" i="16"/>
  <c r="BP134" i="10"/>
  <c r="BK14" i="16" l="1"/>
  <c r="BP17" i="7"/>
  <c r="BP16" i="7"/>
  <c r="BP24" i="7"/>
  <c r="BP27" i="7"/>
  <c r="BP29" i="7"/>
  <c r="BP37" i="7"/>
  <c r="BP38" i="7"/>
  <c r="BP13" i="7"/>
  <c r="BP42" i="7"/>
  <c r="BP23" i="7"/>
  <c r="BP36" i="7"/>
  <c r="BP39" i="7"/>
  <c r="BP43" i="7"/>
  <c r="BP14" i="7"/>
  <c r="BP35" i="7"/>
  <c r="BP20" i="7"/>
  <c r="BP30" i="7"/>
  <c r="BP19" i="7"/>
  <c r="BP28" i="7"/>
  <c r="BP9" i="7"/>
  <c r="BP21" i="7"/>
  <c r="BP41" i="7"/>
  <c r="BP22" i="7"/>
  <c r="BP15" i="7"/>
  <c r="BP31" i="7"/>
  <c r="BP32" i="7"/>
  <c r="BP33" i="7"/>
  <c r="BP10" i="7"/>
  <c r="BP34" i="7"/>
  <c r="BQ47" i="4"/>
  <c r="BP26" i="7"/>
  <c r="BP25" i="7"/>
  <c r="BP12" i="7"/>
  <c r="BP8" i="7"/>
  <c r="BP40" i="7"/>
  <c r="BP18" i="7"/>
  <c r="BP11" i="7"/>
  <c r="BR44" i="6"/>
  <c r="BP112" i="10"/>
  <c r="BK8" i="16"/>
  <c r="BK52" i="16" s="1"/>
  <c r="BP83" i="7" l="1"/>
  <c r="BP69" i="7"/>
  <c r="BP76" i="7"/>
  <c r="BP119" i="7" s="1"/>
  <c r="BQ33" i="3" s="1"/>
  <c r="BP65" i="7"/>
  <c r="BP108" i="7" s="1"/>
  <c r="BQ22" i="3" s="1"/>
  <c r="BP71" i="7"/>
  <c r="BP114" i="7" s="1"/>
  <c r="BQ28" i="3" s="1"/>
  <c r="BP78" i="7"/>
  <c r="BP121" i="7" s="1"/>
  <c r="BQ35" i="3" s="1"/>
  <c r="BP79" i="7"/>
  <c r="BP122" i="7" s="1"/>
  <c r="BQ36" i="3" s="1"/>
  <c r="BP81" i="7"/>
  <c r="BP67" i="7"/>
  <c r="BP110" i="7" s="1"/>
  <c r="BQ24" i="3" s="1"/>
  <c r="BP45" i="7"/>
  <c r="BP51" i="7"/>
  <c r="BP75" i="7"/>
  <c r="BP118" i="7" s="1"/>
  <c r="BQ32" i="3" s="1"/>
  <c r="BP84" i="7"/>
  <c r="BP127" i="7" s="1"/>
  <c r="BQ41" i="3" s="1"/>
  <c r="BP62" i="7"/>
  <c r="BP105" i="7" s="1"/>
  <c r="BQ19" i="3" s="1"/>
  <c r="BP57" i="7"/>
  <c r="BP100" i="7" s="1"/>
  <c r="BQ14" i="3" s="1"/>
  <c r="BP66" i="7"/>
  <c r="BP109" i="7" s="1"/>
  <c r="BQ23" i="3" s="1"/>
  <c r="BP80" i="7"/>
  <c r="BP123" i="7" s="1"/>
  <c r="BQ37" i="3" s="1"/>
  <c r="BP59" i="7"/>
  <c r="BP102" i="7" s="1"/>
  <c r="BQ16" i="3" s="1"/>
  <c r="BP55" i="7"/>
  <c r="BP98" i="7" s="1"/>
  <c r="BQ12" i="3" s="1"/>
  <c r="BP77" i="7"/>
  <c r="BP74" i="7"/>
  <c r="BP64" i="7"/>
  <c r="BP107" i="7" s="1"/>
  <c r="BQ21" i="3" s="1"/>
  <c r="BP73" i="7"/>
  <c r="BP86" i="7"/>
  <c r="BP85" i="7"/>
  <c r="BP128" i="7" s="1"/>
  <c r="BQ42" i="3" s="1"/>
  <c r="BP72" i="7"/>
  <c r="BP60" i="7"/>
  <c r="BP103" i="7" s="1"/>
  <c r="BQ17" i="3" s="1"/>
  <c r="BP54" i="7"/>
  <c r="BP97" i="7" s="1"/>
  <c r="BQ11" i="3" s="1"/>
  <c r="BP61" i="7"/>
  <c r="BP104" i="7" s="1"/>
  <c r="BQ18" i="3" s="1"/>
  <c r="BP68" i="7"/>
  <c r="BP111" i="7" s="1"/>
  <c r="BQ25" i="3" s="1"/>
  <c r="BP53" i="7"/>
  <c r="BP58" i="7"/>
  <c r="BP52" i="7"/>
  <c r="BP95" i="7" s="1"/>
  <c r="BQ9" i="3" s="1"/>
  <c r="BP63" i="7"/>
  <c r="BP106" i="7" s="1"/>
  <c r="BQ20" i="3" s="1"/>
  <c r="BP82" i="7"/>
  <c r="BP125" i="7" s="1"/>
  <c r="BQ39" i="3" s="1"/>
  <c r="BP56" i="7"/>
  <c r="BP99" i="7" s="1"/>
  <c r="BQ13" i="3" s="1"/>
  <c r="BP70" i="7"/>
  <c r="BP113" i="7" s="1"/>
  <c r="BQ27" i="3" s="1"/>
  <c r="BR86" i="3" l="1"/>
  <c r="BR2118" i="4"/>
  <c r="BR2115" i="4"/>
  <c r="BR83" i="3"/>
  <c r="BR87" i="3"/>
  <c r="BR2119" i="4"/>
  <c r="BS1369" i="6"/>
  <c r="BS1289" i="6"/>
  <c r="BS1209" i="6"/>
  <c r="BS1003" i="6"/>
  <c r="BS219" i="6"/>
  <c r="BS1249" i="6"/>
  <c r="BS877" i="6"/>
  <c r="BS1575" i="6"/>
  <c r="BS711" i="6"/>
  <c r="BS385" i="6"/>
  <c r="BS1329" i="6"/>
  <c r="BS179" i="6"/>
  <c r="BS339" i="6"/>
  <c r="BS1455" i="6"/>
  <c r="BS917" i="6"/>
  <c r="BS1495" i="6"/>
  <c r="BS505" i="6"/>
  <c r="BS259" i="6"/>
  <c r="BS1163" i="6"/>
  <c r="BS1535" i="6"/>
  <c r="BS299" i="6"/>
  <c r="BS751" i="6"/>
  <c r="BS545" i="6"/>
  <c r="BS1043" i="6"/>
  <c r="BS797" i="6"/>
  <c r="BS425" i="6"/>
  <c r="BS591" i="6"/>
  <c r="BS1415" i="6"/>
  <c r="BS465" i="6"/>
  <c r="BS957" i="6"/>
  <c r="BS1123" i="6"/>
  <c r="BS631" i="6"/>
  <c r="BS671" i="6"/>
  <c r="BS1083" i="6"/>
  <c r="BS837" i="6"/>
  <c r="BR78" i="3"/>
  <c r="BR2110" i="4"/>
  <c r="BR2120" i="4"/>
  <c r="BR88" i="3"/>
  <c r="BS1062" i="6"/>
  <c r="BS1142" i="6"/>
  <c r="BS524" i="6"/>
  <c r="BS816" i="6"/>
  <c r="BS1474" i="6"/>
  <c r="BS856" i="6"/>
  <c r="BS278" i="6"/>
  <c r="BS896" i="6"/>
  <c r="BS650" i="6"/>
  <c r="BS936" i="6"/>
  <c r="BS730" i="6"/>
  <c r="BS1102" i="6"/>
  <c r="BS1434" i="6"/>
  <c r="BS1554" i="6"/>
  <c r="BS1022" i="6"/>
  <c r="BS1514" i="6"/>
  <c r="BS444" i="6"/>
  <c r="BS564" i="6"/>
  <c r="BS1308" i="6"/>
  <c r="BS610" i="6"/>
  <c r="BS484" i="6"/>
  <c r="BS1348" i="6"/>
  <c r="BS358" i="6"/>
  <c r="BS1182" i="6"/>
  <c r="BS1228" i="6"/>
  <c r="BS404" i="6"/>
  <c r="BS1268" i="6"/>
  <c r="BS1594" i="6"/>
  <c r="BS690" i="6"/>
  <c r="BS770" i="6"/>
  <c r="BS1388" i="6"/>
  <c r="BS318" i="6"/>
  <c r="BS976" i="6"/>
  <c r="BS198" i="6"/>
  <c r="BS238" i="6"/>
  <c r="BR2136" i="4"/>
  <c r="BR104" i="3"/>
  <c r="BR108" i="3"/>
  <c r="BR2140" i="4"/>
  <c r="BP88" i="7"/>
  <c r="BP89" i="7" s="1"/>
  <c r="BS664" i="6"/>
  <c r="BS1242" i="6"/>
  <c r="BS1202" i="6"/>
  <c r="BS1116" i="6"/>
  <c r="BS1528" i="6"/>
  <c r="BS1282" i="6"/>
  <c r="BS870" i="6"/>
  <c r="BS830" i="6"/>
  <c r="BS1322" i="6"/>
  <c r="BS1076" i="6"/>
  <c r="BS212" i="6"/>
  <c r="BS1408" i="6"/>
  <c r="BS1568" i="6"/>
  <c r="BS1156" i="6"/>
  <c r="BS418" i="6"/>
  <c r="BS1448" i="6"/>
  <c r="BS1036" i="6"/>
  <c r="BS790" i="6"/>
  <c r="BS498" i="6"/>
  <c r="BS950" i="6"/>
  <c r="BS538" i="6"/>
  <c r="BS378" i="6"/>
  <c r="BS172" i="6"/>
  <c r="BS252" i="6"/>
  <c r="BS704" i="6"/>
  <c r="BS1362" i="6"/>
  <c r="BS996" i="6"/>
  <c r="BS332" i="6"/>
  <c r="BS624" i="6"/>
  <c r="BS744" i="6"/>
  <c r="BS584" i="6"/>
  <c r="BS910" i="6"/>
  <c r="BS292" i="6"/>
  <c r="BS1488" i="6"/>
  <c r="BS458" i="6"/>
  <c r="BS408" i="6"/>
  <c r="BS1272" i="6"/>
  <c r="BS1186" i="6"/>
  <c r="BS528" i="6"/>
  <c r="BS1106" i="6"/>
  <c r="BS1518" i="6"/>
  <c r="BS202" i="6"/>
  <c r="BS1598" i="6"/>
  <c r="BS362" i="6"/>
  <c r="BS488" i="6"/>
  <c r="BS614" i="6"/>
  <c r="BS1352" i="6"/>
  <c r="BS1478" i="6"/>
  <c r="BS654" i="6"/>
  <c r="BS1392" i="6"/>
  <c r="BS1232" i="6"/>
  <c r="BS940" i="6"/>
  <c r="BS322" i="6"/>
  <c r="BS734" i="6"/>
  <c r="BS774" i="6"/>
  <c r="BS820" i="6"/>
  <c r="BS900" i="6"/>
  <c r="BS694" i="6"/>
  <c r="BS1312" i="6"/>
  <c r="BS1066" i="6"/>
  <c r="BS568" i="6"/>
  <c r="BS1438" i="6"/>
  <c r="BS1146" i="6"/>
  <c r="BS242" i="6"/>
  <c r="BS448" i="6"/>
  <c r="BS1026" i="6"/>
  <c r="BS1558" i="6"/>
  <c r="BS980" i="6"/>
  <c r="BS860" i="6"/>
  <c r="BS282" i="6"/>
  <c r="BR2134" i="4"/>
  <c r="BR102" i="3"/>
  <c r="BR2121" i="4"/>
  <c r="BR89" i="3"/>
  <c r="BS1054" i="6"/>
  <c r="BS928" i="6"/>
  <c r="BS1546" i="6"/>
  <c r="BS396" i="6"/>
  <c r="BS888" i="6"/>
  <c r="BS848" i="6"/>
  <c r="BS1094" i="6"/>
  <c r="BS642" i="6"/>
  <c r="BS230" i="6"/>
  <c r="BS1586" i="6"/>
  <c r="BS1380" i="6"/>
  <c r="BS1260" i="6"/>
  <c r="BS1426" i="6"/>
  <c r="BS1174" i="6"/>
  <c r="BS808" i="6"/>
  <c r="BS516" i="6"/>
  <c r="BS556" i="6"/>
  <c r="BS968" i="6"/>
  <c r="BS1300" i="6"/>
  <c r="BS1340" i="6"/>
  <c r="BS1134" i="6"/>
  <c r="BS436" i="6"/>
  <c r="BS476" i="6"/>
  <c r="BS350" i="6"/>
  <c r="BS1014" i="6"/>
  <c r="BS1466" i="6"/>
  <c r="BS602" i="6"/>
  <c r="BS682" i="6"/>
  <c r="BS722" i="6"/>
  <c r="BS310" i="6"/>
  <c r="BS1506" i="6"/>
  <c r="BS1220" i="6"/>
  <c r="BS270" i="6"/>
  <c r="BS190" i="6"/>
  <c r="BS762" i="6"/>
  <c r="BR80" i="3"/>
  <c r="BR2112" i="4"/>
  <c r="BR2124" i="4"/>
  <c r="BR92" i="3"/>
  <c r="BS273" i="6"/>
  <c r="BS1549" i="6"/>
  <c r="BS233" i="6"/>
  <c r="BS439" i="6"/>
  <c r="BS559" i="6"/>
  <c r="BS931" i="6"/>
  <c r="BS353" i="6"/>
  <c r="BS1057" i="6"/>
  <c r="BS891" i="6"/>
  <c r="BS605" i="6"/>
  <c r="BS1469" i="6"/>
  <c r="BS1097" i="6"/>
  <c r="BS645" i="6"/>
  <c r="BS1263" i="6"/>
  <c r="BS971" i="6"/>
  <c r="BS399" i="6"/>
  <c r="BS479" i="6"/>
  <c r="BS1383" i="6"/>
  <c r="BS685" i="6"/>
  <c r="BS1017" i="6"/>
  <c r="BS193" i="6"/>
  <c r="BS313" i="6"/>
  <c r="BS1429" i="6"/>
  <c r="BS519" i="6"/>
  <c r="BS1303" i="6"/>
  <c r="BS851" i="6"/>
  <c r="BS811" i="6"/>
  <c r="BS1343" i="6"/>
  <c r="BS1589" i="6"/>
  <c r="BS725" i="6"/>
  <c r="BS1177" i="6"/>
  <c r="BS1137" i="6"/>
  <c r="BS765" i="6"/>
  <c r="BS1223" i="6"/>
  <c r="BS1509" i="6"/>
  <c r="BS659" i="6"/>
  <c r="BS699" i="6"/>
  <c r="BS287" i="6"/>
  <c r="BS1071" i="6"/>
  <c r="BS1317" i="6"/>
  <c r="BS1031" i="6"/>
  <c r="BS493" i="6"/>
  <c r="BS619" i="6"/>
  <c r="BS207" i="6"/>
  <c r="BS247" i="6"/>
  <c r="BS1397" i="6"/>
  <c r="BS367" i="6"/>
  <c r="BS1191" i="6"/>
  <c r="BS985" i="6"/>
  <c r="BS1523" i="6"/>
  <c r="BS533" i="6"/>
  <c r="BS1237" i="6"/>
  <c r="BS779" i="6"/>
  <c r="BS825" i="6"/>
  <c r="BS905" i="6"/>
  <c r="BS413" i="6"/>
  <c r="BS945" i="6"/>
  <c r="BS1111" i="6"/>
  <c r="BS1151" i="6"/>
  <c r="BS1483" i="6"/>
  <c r="BS1277" i="6"/>
  <c r="BS573" i="6"/>
  <c r="BS453" i="6"/>
  <c r="BS1603" i="6"/>
  <c r="BS1443" i="6"/>
  <c r="BS1563" i="6"/>
  <c r="BS327" i="6"/>
  <c r="BS739" i="6"/>
  <c r="BS1357" i="6"/>
  <c r="BS865" i="6"/>
  <c r="BR81" i="3"/>
  <c r="BR2113" i="4"/>
  <c r="BS795" i="6"/>
  <c r="BS543" i="6"/>
  <c r="BS463" i="6"/>
  <c r="BS1001" i="6"/>
  <c r="BS297" i="6"/>
  <c r="BS955" i="6"/>
  <c r="BS217" i="6"/>
  <c r="BS1247" i="6"/>
  <c r="BS1413" i="6"/>
  <c r="BS1367" i="6"/>
  <c r="BS1453" i="6"/>
  <c r="BS503" i="6"/>
  <c r="BS629" i="6"/>
  <c r="BS1207" i="6"/>
  <c r="BS835" i="6"/>
  <c r="BS177" i="6"/>
  <c r="BS749" i="6"/>
  <c r="BS709" i="6"/>
  <c r="BS1041" i="6"/>
  <c r="BS915" i="6"/>
  <c r="BS1121" i="6"/>
  <c r="BS1327" i="6"/>
  <c r="BS1533" i="6"/>
  <c r="BS669" i="6"/>
  <c r="BS423" i="6"/>
  <c r="BS1573" i="6"/>
  <c r="BS1161" i="6"/>
  <c r="BS383" i="6"/>
  <c r="BS589" i="6"/>
  <c r="BS875" i="6"/>
  <c r="BS1287" i="6"/>
  <c r="BS257" i="6"/>
  <c r="BS1493" i="6"/>
  <c r="BS1081" i="6"/>
  <c r="BS337" i="6"/>
  <c r="BS1168" i="6"/>
  <c r="BS922" i="6"/>
  <c r="BS596" i="6"/>
  <c r="BS1580" i="6"/>
  <c r="BS1088" i="6"/>
  <c r="BS264" i="6"/>
  <c r="BS550" i="6"/>
  <c r="BS842" i="6"/>
  <c r="BS882" i="6"/>
  <c r="BS716" i="6"/>
  <c r="BS470" i="6"/>
  <c r="BS962" i="6"/>
  <c r="BS636" i="6"/>
  <c r="BS1294" i="6"/>
  <c r="BS304" i="6"/>
  <c r="BS1374" i="6"/>
  <c r="BS510" i="6"/>
  <c r="BS1254" i="6"/>
  <c r="BS1334" i="6"/>
  <c r="BS1500" i="6"/>
  <c r="BS344" i="6"/>
  <c r="BS676" i="6"/>
  <c r="BS390" i="6"/>
  <c r="BS756" i="6"/>
  <c r="BS1460" i="6"/>
  <c r="BS802" i="6"/>
  <c r="BS1128" i="6"/>
  <c r="BS1540" i="6"/>
  <c r="BS430" i="6"/>
  <c r="BS1008" i="6"/>
  <c r="BS1048" i="6"/>
  <c r="BS184" i="6"/>
  <c r="BS1214" i="6"/>
  <c r="BS1420" i="6"/>
  <c r="BS224" i="6"/>
  <c r="BP101" i="7"/>
  <c r="BQ15" i="3" s="1"/>
  <c r="BS927" i="6"/>
  <c r="BS681" i="6"/>
  <c r="BS847" i="6"/>
  <c r="BS1173" i="6"/>
  <c r="BS601" i="6"/>
  <c r="BS1339" i="6"/>
  <c r="BS269" i="6"/>
  <c r="BS555" i="6"/>
  <c r="BS1545" i="6"/>
  <c r="BS1259" i="6"/>
  <c r="BS309" i="6"/>
  <c r="BS887" i="6"/>
  <c r="BS1505" i="6"/>
  <c r="BS1425" i="6"/>
  <c r="BS395" i="6"/>
  <c r="BS349" i="6"/>
  <c r="BS721" i="6"/>
  <c r="BS1465" i="6"/>
  <c r="BS1379" i="6"/>
  <c r="BS1133" i="6"/>
  <c r="BS1013" i="6"/>
  <c r="BS1219" i="6"/>
  <c r="BS1053" i="6"/>
  <c r="BS515" i="6"/>
  <c r="BS189" i="6"/>
  <c r="BS1093" i="6"/>
  <c r="BS475" i="6"/>
  <c r="BS1299" i="6"/>
  <c r="BS807" i="6"/>
  <c r="BS1585" i="6"/>
  <c r="BS761" i="6"/>
  <c r="BS229" i="6"/>
  <c r="BS641" i="6"/>
  <c r="BS435" i="6"/>
  <c r="BS967" i="6"/>
  <c r="BS999" i="6"/>
  <c r="BS255" i="6"/>
  <c r="BS1159" i="6"/>
  <c r="BS587" i="6"/>
  <c r="BS501" i="6"/>
  <c r="BS335" i="6"/>
  <c r="BS1039" i="6"/>
  <c r="BS1245" i="6"/>
  <c r="BS1325" i="6"/>
  <c r="BS667" i="6"/>
  <c r="BS541" i="6"/>
  <c r="BS1451" i="6"/>
  <c r="BS627" i="6"/>
  <c r="BS295" i="6"/>
  <c r="BS1411" i="6"/>
  <c r="BS1491" i="6"/>
  <c r="BS1079" i="6"/>
  <c r="BS381" i="6"/>
  <c r="BS175" i="6"/>
  <c r="BS873" i="6"/>
  <c r="BS1119" i="6"/>
  <c r="BS1365" i="6"/>
  <c r="BS1571" i="6"/>
  <c r="BS421" i="6"/>
  <c r="BS1205" i="6"/>
  <c r="BS707" i="6"/>
  <c r="BS461" i="6"/>
  <c r="BS793" i="6"/>
  <c r="BS215" i="6"/>
  <c r="BS1285" i="6"/>
  <c r="BS913" i="6"/>
  <c r="BS833" i="6"/>
  <c r="BS953" i="6"/>
  <c r="BS747" i="6"/>
  <c r="BS1531" i="6"/>
  <c r="BP115" i="7"/>
  <c r="BQ29" i="3" s="1"/>
  <c r="BP129" i="7"/>
  <c r="BQ43" i="3" s="1"/>
  <c r="BS1049" i="6"/>
  <c r="BS1335" i="6"/>
  <c r="BS1089" i="6"/>
  <c r="BS305" i="6"/>
  <c r="BS391" i="6"/>
  <c r="BS345" i="6"/>
  <c r="BS1129" i="6"/>
  <c r="BS471" i="6"/>
  <c r="BS185" i="6"/>
  <c r="BS677" i="6"/>
  <c r="BS883" i="6"/>
  <c r="BS225" i="6"/>
  <c r="BS1295" i="6"/>
  <c r="BS1541" i="6"/>
  <c r="BS923" i="6"/>
  <c r="BS757" i="6"/>
  <c r="BS1501" i="6"/>
  <c r="BS1581" i="6"/>
  <c r="BS717" i="6"/>
  <c r="BS1421" i="6"/>
  <c r="BS1461" i="6"/>
  <c r="BS963" i="6"/>
  <c r="BS431" i="6"/>
  <c r="BS511" i="6"/>
  <c r="BS265" i="6"/>
  <c r="BS597" i="6"/>
  <c r="BS637" i="6"/>
  <c r="BS803" i="6"/>
  <c r="BS843" i="6"/>
  <c r="BS1375" i="6"/>
  <c r="BS1255" i="6"/>
  <c r="BS1215" i="6"/>
  <c r="BS551" i="6"/>
  <c r="BS1169" i="6"/>
  <c r="BS1009" i="6"/>
  <c r="BP120" i="7"/>
  <c r="BQ34" i="3" s="1"/>
  <c r="BS267" i="6"/>
  <c r="BS473" i="6"/>
  <c r="BS1091" i="6"/>
  <c r="BS513" i="6"/>
  <c r="BS347" i="6"/>
  <c r="BS187" i="6"/>
  <c r="BS1131" i="6"/>
  <c r="BS845" i="6"/>
  <c r="BS965" i="6"/>
  <c r="BS1171" i="6"/>
  <c r="BS227" i="6"/>
  <c r="BS679" i="6"/>
  <c r="BS925" i="6"/>
  <c r="BS553" i="6"/>
  <c r="BS759" i="6"/>
  <c r="BS1583" i="6"/>
  <c r="BS599" i="6"/>
  <c r="BS719" i="6"/>
  <c r="BS393" i="6"/>
  <c r="BS1377" i="6"/>
  <c r="BS307" i="6"/>
  <c r="BS1011" i="6"/>
  <c r="BS805" i="6"/>
  <c r="BS1217" i="6"/>
  <c r="BS1503" i="6"/>
  <c r="BS1297" i="6"/>
  <c r="BS1257" i="6"/>
  <c r="BS1463" i="6"/>
  <c r="BS433" i="6"/>
  <c r="BS1543" i="6"/>
  <c r="BS639" i="6"/>
  <c r="BS1423" i="6"/>
  <c r="BS1337" i="6"/>
  <c r="BS885" i="6"/>
  <c r="BS1051" i="6"/>
  <c r="BS648" i="6"/>
  <c r="BS276" i="6"/>
  <c r="BS562" i="6"/>
  <c r="BS1472" i="6"/>
  <c r="BS1306" i="6"/>
  <c r="BS1100" i="6"/>
  <c r="BS1512" i="6"/>
  <c r="BS768" i="6"/>
  <c r="BS1266" i="6"/>
  <c r="BS196" i="6"/>
  <c r="BS894" i="6"/>
  <c r="BS814" i="6"/>
  <c r="BS1552" i="6"/>
  <c r="BS316" i="6"/>
  <c r="BS608" i="6"/>
  <c r="BS236" i="6"/>
  <c r="BS728" i="6"/>
  <c r="BS974" i="6"/>
  <c r="BS1020" i="6"/>
  <c r="BS442" i="6"/>
  <c r="BS934" i="6"/>
  <c r="BS1226" i="6"/>
  <c r="BS356" i="6"/>
  <c r="BS1346" i="6"/>
  <c r="BS1386" i="6"/>
  <c r="BS854" i="6"/>
  <c r="BS402" i="6"/>
  <c r="BS1140" i="6"/>
  <c r="BS522" i="6"/>
  <c r="BS482" i="6"/>
  <c r="BS1592" i="6"/>
  <c r="BS1060" i="6"/>
  <c r="BS1180" i="6"/>
  <c r="BS688" i="6"/>
  <c r="BS1432" i="6"/>
  <c r="BP124" i="7"/>
  <c r="BQ38" i="3" s="1"/>
  <c r="BS1555" i="6"/>
  <c r="BS611" i="6"/>
  <c r="BS1595" i="6"/>
  <c r="BS239" i="6"/>
  <c r="BS1435" i="6"/>
  <c r="BS445" i="6"/>
  <c r="BS405" i="6"/>
  <c r="BS485" i="6"/>
  <c r="BS857" i="6"/>
  <c r="BS651" i="6"/>
  <c r="BS1349" i="6"/>
  <c r="BS1515" i="6"/>
  <c r="BS1475" i="6"/>
  <c r="BS1389" i="6"/>
  <c r="BS937" i="6"/>
  <c r="BS199" i="6"/>
  <c r="BS817" i="6"/>
  <c r="BS1269" i="6"/>
  <c r="BS1143" i="6"/>
  <c r="BS691" i="6"/>
  <c r="BS1023" i="6"/>
  <c r="BS1063" i="6"/>
  <c r="BS1309" i="6"/>
  <c r="BS1103" i="6"/>
  <c r="BS771" i="6"/>
  <c r="BS1229" i="6"/>
  <c r="BS1183" i="6"/>
  <c r="BS897" i="6"/>
  <c r="BS525" i="6"/>
  <c r="BS731" i="6"/>
  <c r="BS977" i="6"/>
  <c r="BS319" i="6"/>
  <c r="BS565" i="6"/>
  <c r="BS359" i="6"/>
  <c r="BS279" i="6"/>
  <c r="BS638" i="6"/>
  <c r="BS472" i="6"/>
  <c r="BS844" i="6"/>
  <c r="BS1376" i="6"/>
  <c r="BS1130" i="6"/>
  <c r="BS678" i="6"/>
  <c r="BS598" i="6"/>
  <c r="BS758" i="6"/>
  <c r="BS718" i="6"/>
  <c r="BS392" i="6"/>
  <c r="BS1050" i="6"/>
  <c r="BS1090" i="6"/>
  <c r="BS186" i="6"/>
  <c r="BS1256" i="6"/>
  <c r="BS1216" i="6"/>
  <c r="BS924" i="6"/>
  <c r="BS1582" i="6"/>
  <c r="BS964" i="6"/>
  <c r="BS226" i="6"/>
  <c r="BS1462" i="6"/>
  <c r="BS1336" i="6"/>
  <c r="BS1170" i="6"/>
  <c r="BS1422" i="6"/>
  <c r="BS1010" i="6"/>
  <c r="BS266" i="6"/>
  <c r="BS1502" i="6"/>
  <c r="BS1542" i="6"/>
  <c r="BS884" i="6"/>
  <c r="BS552" i="6"/>
  <c r="BS432" i="6"/>
  <c r="BS306" i="6"/>
  <c r="BS804" i="6"/>
  <c r="BS346" i="6"/>
  <c r="BS1296" i="6"/>
  <c r="BS512" i="6"/>
  <c r="BP112" i="7"/>
  <c r="BQ26" i="3" s="1"/>
  <c r="BR94" i="3"/>
  <c r="BR2126" i="4"/>
  <c r="BR76" i="3"/>
  <c r="BR2108" i="4"/>
  <c r="BS420" i="6"/>
  <c r="BS792" i="6"/>
  <c r="BS832" i="6"/>
  <c r="BS1284" i="6"/>
  <c r="BS1570" i="6"/>
  <c r="BS706" i="6"/>
  <c r="BS174" i="6"/>
  <c r="BS334" i="6"/>
  <c r="BS380" i="6"/>
  <c r="BS1158" i="6"/>
  <c r="BS952" i="6"/>
  <c r="BS214" i="6"/>
  <c r="BS1410" i="6"/>
  <c r="BS1364" i="6"/>
  <c r="BS1490" i="6"/>
  <c r="BS626" i="6"/>
  <c r="BS254" i="6"/>
  <c r="BS1530" i="6"/>
  <c r="BS500" i="6"/>
  <c r="BS586" i="6"/>
  <c r="BS912" i="6"/>
  <c r="BS666" i="6"/>
  <c r="BS1244" i="6"/>
  <c r="BS746" i="6"/>
  <c r="BS540" i="6"/>
  <c r="BS1118" i="6"/>
  <c r="BS872" i="6"/>
  <c r="BS1078" i="6"/>
  <c r="BS294" i="6"/>
  <c r="BS1204" i="6"/>
  <c r="BS998" i="6"/>
  <c r="BS1038" i="6"/>
  <c r="BS1324" i="6"/>
  <c r="BS460" i="6"/>
  <c r="BS1450" i="6"/>
  <c r="BR109" i="3"/>
  <c r="BR2141" i="4"/>
  <c r="BS727" i="6"/>
  <c r="BS401" i="6"/>
  <c r="BS1305" i="6"/>
  <c r="BS355" i="6"/>
  <c r="BS1591" i="6"/>
  <c r="BS521" i="6"/>
  <c r="BS767" i="6"/>
  <c r="BS607" i="6"/>
  <c r="BS813" i="6"/>
  <c r="BS561" i="6"/>
  <c r="BS1059" i="6"/>
  <c r="BS1345" i="6"/>
  <c r="BS1511" i="6"/>
  <c r="BS1265" i="6"/>
  <c r="BS441" i="6"/>
  <c r="BS1471" i="6"/>
  <c r="BS1385" i="6"/>
  <c r="BS1179" i="6"/>
  <c r="BS1225" i="6"/>
  <c r="BS647" i="6"/>
  <c r="BS195" i="6"/>
  <c r="BS853" i="6"/>
  <c r="BS973" i="6"/>
  <c r="BS235" i="6"/>
  <c r="BS1139" i="6"/>
  <c r="BS481" i="6"/>
  <c r="BS315" i="6"/>
  <c r="BS1431" i="6"/>
  <c r="BS1551" i="6"/>
  <c r="BS893" i="6"/>
  <c r="BS1019" i="6"/>
  <c r="BS1099" i="6"/>
  <c r="BS933" i="6"/>
  <c r="BS687" i="6"/>
  <c r="BS275" i="6"/>
  <c r="BR2122" i="4"/>
  <c r="BR90" i="3"/>
  <c r="BR99" i="3"/>
  <c r="BR2131" i="4"/>
  <c r="BR103" i="3"/>
  <c r="BR2135" i="4"/>
  <c r="BR95" i="3"/>
  <c r="BR2127" i="4"/>
  <c r="BR2132" i="4"/>
  <c r="BR100" i="3"/>
  <c r="BS244" i="6"/>
  <c r="BS776" i="6"/>
  <c r="BS822" i="6"/>
  <c r="BS410" i="6"/>
  <c r="BS1394" i="6"/>
  <c r="BS1480" i="6"/>
  <c r="BS1148" i="6"/>
  <c r="BS1440" i="6"/>
  <c r="BS1028" i="6"/>
  <c r="BS616" i="6"/>
  <c r="BS1520" i="6"/>
  <c r="BS942" i="6"/>
  <c r="BS1108" i="6"/>
  <c r="BS736" i="6"/>
  <c r="BS570" i="6"/>
  <c r="BS1314" i="6"/>
  <c r="BS450" i="6"/>
  <c r="BS204" i="6"/>
  <c r="BS982" i="6"/>
  <c r="BS696" i="6"/>
  <c r="BS324" i="6"/>
  <c r="BS1560" i="6"/>
  <c r="BS530" i="6"/>
  <c r="BS902" i="6"/>
  <c r="BS1234" i="6"/>
  <c r="BS364" i="6"/>
  <c r="BS1068" i="6"/>
  <c r="BS284" i="6"/>
  <c r="BS862" i="6"/>
  <c r="BS1188" i="6"/>
  <c r="BS1274" i="6"/>
  <c r="BS1354" i="6"/>
  <c r="BS1600" i="6"/>
  <c r="BS656" i="6"/>
  <c r="BS490" i="6"/>
  <c r="BR106" i="3"/>
  <c r="BR2138" i="4"/>
  <c r="BR85" i="3"/>
  <c r="BR2117" i="4"/>
  <c r="BR2116" i="4"/>
  <c r="BR84" i="3"/>
  <c r="BS1224" i="6"/>
  <c r="BS1470" i="6"/>
  <c r="BS726" i="6"/>
  <c r="BS686" i="6"/>
  <c r="BS1098" i="6"/>
  <c r="BS1058" i="6"/>
  <c r="BS646" i="6"/>
  <c r="BS892" i="6"/>
  <c r="BS1138" i="6"/>
  <c r="BS194" i="6"/>
  <c r="BS812" i="6"/>
  <c r="BS314" i="6"/>
  <c r="BS1344" i="6"/>
  <c r="BS1590" i="6"/>
  <c r="BS972" i="6"/>
  <c r="BS1384" i="6"/>
  <c r="BS480" i="6"/>
  <c r="BS1178" i="6"/>
  <c r="BS1550" i="6"/>
  <c r="BS560" i="6"/>
  <c r="BS1264" i="6"/>
  <c r="BS1510" i="6"/>
  <c r="BS274" i="6"/>
  <c r="BS606" i="6"/>
  <c r="BS400" i="6"/>
  <c r="BS852" i="6"/>
  <c r="BS766" i="6"/>
  <c r="BS1430" i="6"/>
  <c r="BS1304" i="6"/>
  <c r="BS354" i="6"/>
  <c r="BS440" i="6"/>
  <c r="BS234" i="6"/>
  <c r="BS520" i="6"/>
  <c r="BS1018" i="6"/>
  <c r="BS932" i="6"/>
  <c r="BR2111" i="4"/>
  <c r="BR79" i="3"/>
  <c r="BS712" i="6"/>
  <c r="BS1576" i="6"/>
  <c r="BS878" i="6"/>
  <c r="BS1496" i="6"/>
  <c r="BS752" i="6"/>
  <c r="BS918" i="6"/>
  <c r="BS1416" i="6"/>
  <c r="BS300" i="6"/>
  <c r="BS1210" i="6"/>
  <c r="BS1370" i="6"/>
  <c r="BS340" i="6"/>
  <c r="BS632" i="6"/>
  <c r="BS260" i="6"/>
  <c r="BS798" i="6"/>
  <c r="BS1084" i="6"/>
  <c r="BS1250" i="6"/>
  <c r="BS220" i="6"/>
  <c r="BS546" i="6"/>
  <c r="BS386" i="6"/>
  <c r="BS1124" i="6"/>
  <c r="BS180" i="6"/>
  <c r="BS426" i="6"/>
  <c r="BS1044" i="6"/>
  <c r="BS466" i="6"/>
  <c r="BS1536" i="6"/>
  <c r="BS1290" i="6"/>
  <c r="BS838" i="6"/>
  <c r="BS592" i="6"/>
  <c r="BS1330" i="6"/>
  <c r="BS672" i="6"/>
  <c r="BS1456" i="6"/>
  <c r="BS506" i="6"/>
  <c r="BS1004" i="6"/>
  <c r="BS1164" i="6"/>
  <c r="BS958" i="6"/>
  <c r="BS961" i="6"/>
  <c r="BS429" i="6"/>
  <c r="BS1499" i="6"/>
  <c r="BS343" i="6"/>
  <c r="BS595" i="6"/>
  <c r="BS1127" i="6"/>
  <c r="BS1419" i="6"/>
  <c r="BS1539" i="6"/>
  <c r="BS1579" i="6"/>
  <c r="BS1253" i="6"/>
  <c r="BS549" i="6"/>
  <c r="BS921" i="6"/>
  <c r="BS389" i="6"/>
  <c r="BS1007" i="6"/>
  <c r="BS1087" i="6"/>
  <c r="BS303" i="6"/>
  <c r="BS755" i="6"/>
  <c r="BS635" i="6"/>
  <c r="BS715" i="6"/>
  <c r="BS675" i="6"/>
  <c r="BS1333" i="6"/>
  <c r="BS1373" i="6"/>
  <c r="BS1293" i="6"/>
  <c r="BS801" i="6"/>
  <c r="BS1213" i="6"/>
  <c r="BS183" i="6"/>
  <c r="BS1167" i="6"/>
  <c r="BS509" i="6"/>
  <c r="BS881" i="6"/>
  <c r="BS223" i="6"/>
  <c r="BS1047" i="6"/>
  <c r="BS1459" i="6"/>
  <c r="BS263" i="6"/>
  <c r="BS841" i="6"/>
  <c r="BS469" i="6"/>
  <c r="BR91" i="3"/>
  <c r="BR2123" i="4"/>
  <c r="BS1221" i="6"/>
  <c r="BS1587" i="6"/>
  <c r="BS763" i="6"/>
  <c r="BS603" i="6"/>
  <c r="BS1427" i="6"/>
  <c r="BS311" i="6"/>
  <c r="BS1301" i="6"/>
  <c r="BS1175" i="6"/>
  <c r="BS889" i="6"/>
  <c r="BS969" i="6"/>
  <c r="BS723" i="6"/>
  <c r="BS1055" i="6"/>
  <c r="BS849" i="6"/>
  <c r="BS683" i="6"/>
  <c r="BS1015" i="6"/>
  <c r="BS557" i="6"/>
  <c r="BS351" i="6"/>
  <c r="BS437" i="6"/>
  <c r="BS517" i="6"/>
  <c r="BS809" i="6"/>
  <c r="BS1135" i="6"/>
  <c r="BS1467" i="6"/>
  <c r="BS1095" i="6"/>
  <c r="BS191" i="6"/>
  <c r="BS643" i="6"/>
  <c r="BS1261" i="6"/>
  <c r="BS929" i="6"/>
  <c r="BS477" i="6"/>
  <c r="BS1381" i="6"/>
  <c r="BS1341" i="6"/>
  <c r="BS1507" i="6"/>
  <c r="BS271" i="6"/>
  <c r="BS397" i="6"/>
  <c r="BS231" i="6"/>
  <c r="BS1547" i="6"/>
  <c r="BS569" i="6"/>
  <c r="BS1439" i="6"/>
  <c r="BS861" i="6"/>
  <c r="BS449" i="6"/>
  <c r="BS1107" i="6"/>
  <c r="BS695" i="6"/>
  <c r="BS821" i="6"/>
  <c r="BS283" i="6"/>
  <c r="BS615" i="6"/>
  <c r="BS941" i="6"/>
  <c r="BS1313" i="6"/>
  <c r="BS1147" i="6"/>
  <c r="BS901" i="6"/>
  <c r="BS735" i="6"/>
  <c r="BS1599" i="6"/>
  <c r="BS1519" i="6"/>
  <c r="BS655" i="6"/>
  <c r="BS529" i="6"/>
  <c r="BS1353" i="6"/>
  <c r="BS409" i="6"/>
  <c r="BS203" i="6"/>
  <c r="BS363" i="6"/>
  <c r="BS1559" i="6"/>
  <c r="BS1233" i="6"/>
  <c r="BS323" i="6"/>
  <c r="BS981" i="6"/>
  <c r="BS1393" i="6"/>
  <c r="BS1273" i="6"/>
  <c r="BS1479" i="6"/>
  <c r="BS1027" i="6"/>
  <c r="BS1067" i="6"/>
  <c r="BS775" i="6"/>
  <c r="BS489" i="6"/>
  <c r="BS1187" i="6"/>
  <c r="BS243" i="6"/>
  <c r="BS1409" i="6"/>
  <c r="BS333" i="6"/>
  <c r="BS1077" i="6"/>
  <c r="BS1037" i="6"/>
  <c r="BS871" i="6"/>
  <c r="BS951" i="6"/>
  <c r="BS1363" i="6"/>
  <c r="BS253" i="6"/>
  <c r="BS1243" i="6"/>
  <c r="BS625" i="6"/>
  <c r="BS705" i="6"/>
  <c r="BS1489" i="6"/>
  <c r="BS459" i="6"/>
  <c r="BS1323" i="6"/>
  <c r="BS745" i="6"/>
  <c r="BS585" i="6"/>
  <c r="BS173" i="6"/>
  <c r="BS791" i="6"/>
  <c r="BS997" i="6"/>
  <c r="BS1203" i="6"/>
  <c r="BS665" i="6"/>
  <c r="BS1283" i="6"/>
  <c r="BS293" i="6"/>
  <c r="BS419" i="6"/>
  <c r="BS1449" i="6"/>
  <c r="BS213" i="6"/>
  <c r="BS1117" i="6"/>
  <c r="BS1157" i="6"/>
  <c r="BS539" i="6"/>
  <c r="BS499" i="6"/>
  <c r="BS911" i="6"/>
  <c r="BS379" i="6"/>
  <c r="BS1529" i="6"/>
  <c r="BS1569" i="6"/>
  <c r="BS831" i="6"/>
  <c r="BP96" i="7"/>
  <c r="BQ10" i="3" s="1"/>
  <c r="BS428" i="6"/>
  <c r="BS182" i="6"/>
  <c r="BS302" i="6"/>
  <c r="BS714" i="6"/>
  <c r="BS594" i="6"/>
  <c r="BS548" i="6"/>
  <c r="BS262" i="6"/>
  <c r="BS634" i="6"/>
  <c r="BS880" i="6"/>
  <c r="BS674" i="6"/>
  <c r="BS1372" i="6"/>
  <c r="BS1252" i="6"/>
  <c r="BS1538" i="6"/>
  <c r="BS1292" i="6"/>
  <c r="BS800" i="6"/>
  <c r="BS1458" i="6"/>
  <c r="BS840" i="6"/>
  <c r="BS1006" i="6"/>
  <c r="BS1498" i="6"/>
  <c r="BS342" i="6"/>
  <c r="BS388" i="6"/>
  <c r="BS1086" i="6"/>
  <c r="BS1212" i="6"/>
  <c r="BS960" i="6"/>
  <c r="BS754" i="6"/>
  <c r="BS1046" i="6"/>
  <c r="BS1166" i="6"/>
  <c r="BS1126" i="6"/>
  <c r="BS1418" i="6"/>
  <c r="BS468" i="6"/>
  <c r="BS1578" i="6"/>
  <c r="BS1332" i="6"/>
  <c r="BS222" i="6"/>
  <c r="BS920" i="6"/>
  <c r="BS508" i="6"/>
  <c r="BS713" i="6"/>
  <c r="BS341" i="6"/>
  <c r="BS1211" i="6"/>
  <c r="BS799" i="6"/>
  <c r="BS181" i="6"/>
  <c r="BS1085" i="6"/>
  <c r="BS959" i="6"/>
  <c r="BS427" i="6"/>
  <c r="BS1005" i="6"/>
  <c r="BS593" i="6"/>
  <c r="BS633" i="6"/>
  <c r="BS1125" i="6"/>
  <c r="BS673" i="6"/>
  <c r="BS1251" i="6"/>
  <c r="BS301" i="6"/>
  <c r="BS879" i="6"/>
  <c r="BS387" i="6"/>
  <c r="BS221" i="6"/>
  <c r="BS547" i="6"/>
  <c r="BS507" i="6"/>
  <c r="BS1537" i="6"/>
  <c r="BS839" i="6"/>
  <c r="BS1165" i="6"/>
  <c r="BS753" i="6"/>
  <c r="BS261" i="6"/>
  <c r="BS1417" i="6"/>
  <c r="BS1371" i="6"/>
  <c r="BS1497" i="6"/>
  <c r="BS1457" i="6"/>
  <c r="BS1577" i="6"/>
  <c r="BS467" i="6"/>
  <c r="BS1045" i="6"/>
  <c r="BS1291" i="6"/>
  <c r="BS1331" i="6"/>
  <c r="BS919" i="6"/>
  <c r="BS492" i="6"/>
  <c r="BS532" i="6"/>
  <c r="BS778" i="6"/>
  <c r="BS206" i="6"/>
  <c r="BS904" i="6"/>
  <c r="BS286" i="6"/>
  <c r="BS1602" i="6"/>
  <c r="BS698" i="6"/>
  <c r="BS658" i="6"/>
  <c r="BS984" i="6"/>
  <c r="BS1190" i="6"/>
  <c r="BS1522" i="6"/>
  <c r="BS1150" i="6"/>
  <c r="BS1356" i="6"/>
  <c r="BS824" i="6"/>
  <c r="BS1316" i="6"/>
  <c r="BS1276" i="6"/>
  <c r="BS246" i="6"/>
  <c r="BS1482" i="6"/>
  <c r="BS864" i="6"/>
  <c r="BS1110" i="6"/>
  <c r="BS572" i="6"/>
  <c r="BS944" i="6"/>
  <c r="BS1442" i="6"/>
  <c r="BS1562" i="6"/>
  <c r="BS1396" i="6"/>
  <c r="BS366" i="6"/>
  <c r="BS1030" i="6"/>
  <c r="BS1070" i="6"/>
  <c r="BS1236" i="6"/>
  <c r="BS618" i="6"/>
  <c r="BS326" i="6"/>
  <c r="BS452" i="6"/>
  <c r="BS738" i="6"/>
  <c r="BS412" i="6"/>
  <c r="BP116" i="7"/>
  <c r="BQ30" i="3" s="1"/>
  <c r="BP117" i="7"/>
  <c r="BQ31" i="3" s="1"/>
  <c r="BS794" i="6"/>
  <c r="BS668" i="6"/>
  <c r="BS1366" i="6"/>
  <c r="BS296" i="6"/>
  <c r="BS628" i="6"/>
  <c r="BS1206" i="6"/>
  <c r="BS1286" i="6"/>
  <c r="BS834" i="6"/>
  <c r="BS336" i="6"/>
  <c r="BS1000" i="6"/>
  <c r="BS588" i="6"/>
  <c r="BS1452" i="6"/>
  <c r="BS1120" i="6"/>
  <c r="BS748" i="6"/>
  <c r="BS1160" i="6"/>
  <c r="BS1572" i="6"/>
  <c r="BS874" i="6"/>
  <c r="BS462" i="6"/>
  <c r="BS1492" i="6"/>
  <c r="BS1412" i="6"/>
  <c r="BS914" i="6"/>
  <c r="BS382" i="6"/>
  <c r="BS1080" i="6"/>
  <c r="BS542" i="6"/>
  <c r="BS1040" i="6"/>
  <c r="BS176" i="6"/>
  <c r="BS502" i="6"/>
  <c r="BS422" i="6"/>
  <c r="BS1246" i="6"/>
  <c r="BS954" i="6"/>
  <c r="BS216" i="6"/>
  <c r="BS1326" i="6"/>
  <c r="BS1532" i="6"/>
  <c r="BS256" i="6"/>
  <c r="BS708" i="6"/>
  <c r="BS733" i="6"/>
  <c r="BS487" i="6"/>
  <c r="BS361" i="6"/>
  <c r="BS819" i="6"/>
  <c r="BS1437" i="6"/>
  <c r="BS1517" i="6"/>
  <c r="BS1271" i="6"/>
  <c r="BS1025" i="6"/>
  <c r="BS1185" i="6"/>
  <c r="BS693" i="6"/>
  <c r="BS1557" i="6"/>
  <c r="BS527" i="6"/>
  <c r="BS1477" i="6"/>
  <c r="BS281" i="6"/>
  <c r="BS567" i="6"/>
  <c r="BS773" i="6"/>
  <c r="BS979" i="6"/>
  <c r="BS407" i="6"/>
  <c r="BS1105" i="6"/>
  <c r="BS1351" i="6"/>
  <c r="BS201" i="6"/>
  <c r="BS1391" i="6"/>
  <c r="BS447" i="6"/>
  <c r="BS321" i="6"/>
  <c r="BS939" i="6"/>
  <c r="BS1065" i="6"/>
  <c r="BS1145" i="6"/>
  <c r="BS1597" i="6"/>
  <c r="BS859" i="6"/>
  <c r="BS899" i="6"/>
  <c r="BS653" i="6"/>
  <c r="BS1231" i="6"/>
  <c r="BS1311" i="6"/>
  <c r="BS241" i="6"/>
  <c r="BS613" i="6"/>
  <c r="BS1494" i="6"/>
  <c r="BS1288" i="6"/>
  <c r="BS710" i="6"/>
  <c r="BS338" i="6"/>
  <c r="BS796" i="6"/>
  <c r="BS1328" i="6"/>
  <c r="BS956" i="6"/>
  <c r="BS1454" i="6"/>
  <c r="BS544" i="6"/>
  <c r="BS504" i="6"/>
  <c r="BS298" i="6"/>
  <c r="BS1368" i="6"/>
  <c r="BS1574" i="6"/>
  <c r="BS836" i="6"/>
  <c r="BS384" i="6"/>
  <c r="BS178" i="6"/>
  <c r="BS258" i="6"/>
  <c r="BS590" i="6"/>
  <c r="BS424" i="6"/>
  <c r="BS464" i="6"/>
  <c r="BS1534" i="6"/>
  <c r="BS876" i="6"/>
  <c r="BS916" i="6"/>
  <c r="BS1162" i="6"/>
  <c r="BS630" i="6"/>
  <c r="BS1082" i="6"/>
  <c r="BS1042" i="6"/>
  <c r="BS750" i="6"/>
  <c r="BS1208" i="6"/>
  <c r="BS1122" i="6"/>
  <c r="BS1002" i="6"/>
  <c r="BS670" i="6"/>
  <c r="BS1414" i="6"/>
  <c r="BS1248" i="6"/>
  <c r="BS218" i="6"/>
  <c r="BS863" i="6"/>
  <c r="BS571" i="6"/>
  <c r="BS531" i="6"/>
  <c r="BS1601" i="6"/>
  <c r="BS1561" i="6"/>
  <c r="BS1189" i="6"/>
  <c r="BS983" i="6"/>
  <c r="BS1109" i="6"/>
  <c r="BS491" i="6"/>
  <c r="BS1481" i="6"/>
  <c r="BS1395" i="6"/>
  <c r="BS777" i="6"/>
  <c r="BS245" i="6"/>
  <c r="BS1149" i="6"/>
  <c r="BS657" i="6"/>
  <c r="BS1235" i="6"/>
  <c r="BS411" i="6"/>
  <c r="BS1275" i="6"/>
  <c r="BS451" i="6"/>
  <c r="BS205" i="6"/>
  <c r="BS1315" i="6"/>
  <c r="BS1521" i="6"/>
  <c r="BS1355" i="6"/>
  <c r="BS325" i="6"/>
  <c r="BS617" i="6"/>
  <c r="BS1069" i="6"/>
  <c r="BS365" i="6"/>
  <c r="BS943" i="6"/>
  <c r="BS1029" i="6"/>
  <c r="BS285" i="6"/>
  <c r="BS1441" i="6"/>
  <c r="BS737" i="6"/>
  <c r="BS697" i="6"/>
  <c r="BS823" i="6"/>
  <c r="BS903" i="6"/>
  <c r="BP94" i="7"/>
  <c r="BS188" i="6"/>
  <c r="BS1338" i="6"/>
  <c r="BS926" i="6"/>
  <c r="BS1258" i="6"/>
  <c r="BS1424" i="6"/>
  <c r="BS1172" i="6"/>
  <c r="BS1378" i="6"/>
  <c r="BS268" i="6"/>
  <c r="BS474" i="6"/>
  <c r="BS720" i="6"/>
  <c r="BS600" i="6"/>
  <c r="BS1504" i="6"/>
  <c r="BS640" i="6"/>
  <c r="BS1132" i="6"/>
  <c r="BS228" i="6"/>
  <c r="BS1012" i="6"/>
  <c r="BS514" i="6"/>
  <c r="BS760" i="6"/>
  <c r="BS1584" i="6"/>
  <c r="BS966" i="6"/>
  <c r="BS1052" i="6"/>
  <c r="BS1298" i="6"/>
  <c r="BS1218" i="6"/>
  <c r="BS1092" i="6"/>
  <c r="BS806" i="6"/>
  <c r="BS1464" i="6"/>
  <c r="BS394" i="6"/>
  <c r="BS308" i="6"/>
  <c r="BS680" i="6"/>
  <c r="BS554" i="6"/>
  <c r="BS434" i="6"/>
  <c r="BS348" i="6"/>
  <c r="BS1544" i="6"/>
  <c r="BS846" i="6"/>
  <c r="BS886" i="6"/>
  <c r="BS1596" i="6"/>
  <c r="BS406" i="6"/>
  <c r="BS818" i="6"/>
  <c r="BS898" i="6"/>
  <c r="BS1230" i="6"/>
  <c r="BS1390" i="6"/>
  <c r="BS360" i="6"/>
  <c r="BS612" i="6"/>
  <c r="BS280" i="6"/>
  <c r="BS1436" i="6"/>
  <c r="BS1476" i="6"/>
  <c r="BS566" i="6"/>
  <c r="BS1270" i="6"/>
  <c r="BS526" i="6"/>
  <c r="BS1064" i="6"/>
  <c r="BS1350" i="6"/>
  <c r="BS1104" i="6"/>
  <c r="BS1310" i="6"/>
  <c r="BS446" i="6"/>
  <c r="BS200" i="6"/>
  <c r="BS692" i="6"/>
  <c r="BS938" i="6"/>
  <c r="BS1184" i="6"/>
  <c r="BS732" i="6"/>
  <c r="BS858" i="6"/>
  <c r="BS1516" i="6"/>
  <c r="BS1144" i="6"/>
  <c r="BS772" i="6"/>
  <c r="BS978" i="6"/>
  <c r="BS240" i="6"/>
  <c r="BS1024" i="6"/>
  <c r="BS486" i="6"/>
  <c r="BS1556" i="6"/>
  <c r="BS320" i="6"/>
  <c r="BS652" i="6"/>
  <c r="BS850" i="6"/>
  <c r="BS398" i="6"/>
  <c r="BS1176" i="6"/>
  <c r="BS1468" i="6"/>
  <c r="BS1588" i="6"/>
  <c r="BS1548" i="6"/>
  <c r="BS1262" i="6"/>
  <c r="BS604" i="6"/>
  <c r="BS1508" i="6"/>
  <c r="BS272" i="6"/>
  <c r="BS764" i="6"/>
  <c r="BS1016" i="6"/>
  <c r="BS1096" i="6"/>
  <c r="BS478" i="6"/>
  <c r="BS1342" i="6"/>
  <c r="BS232" i="6"/>
  <c r="BS1428" i="6"/>
  <c r="BS518" i="6"/>
  <c r="BS312" i="6"/>
  <c r="BS192" i="6"/>
  <c r="BS810" i="6"/>
  <c r="BS438" i="6"/>
  <c r="BS558" i="6"/>
  <c r="BS1136" i="6"/>
  <c r="BS1382" i="6"/>
  <c r="BS724" i="6"/>
  <c r="BS1056" i="6"/>
  <c r="BS1222" i="6"/>
  <c r="BS644" i="6"/>
  <c r="BS970" i="6"/>
  <c r="BS890" i="6"/>
  <c r="BS1302" i="6"/>
  <c r="BS930" i="6"/>
  <c r="BS684" i="6"/>
  <c r="BS352" i="6"/>
  <c r="BS649" i="6"/>
  <c r="BS1181" i="6"/>
  <c r="BS855" i="6"/>
  <c r="BS1387" i="6"/>
  <c r="BS357" i="6"/>
  <c r="BS1227" i="6"/>
  <c r="BS1307" i="6"/>
  <c r="BS935" i="6"/>
  <c r="BS729" i="6"/>
  <c r="BS1021" i="6"/>
  <c r="BS237" i="6"/>
  <c r="BS975" i="6"/>
  <c r="BS443" i="6"/>
  <c r="BS1101" i="6"/>
  <c r="BS1553" i="6"/>
  <c r="BS563" i="6"/>
  <c r="BS197" i="6"/>
  <c r="BS317" i="6"/>
  <c r="BS895" i="6"/>
  <c r="BS403" i="6"/>
  <c r="BS769" i="6"/>
  <c r="BS689" i="6"/>
  <c r="BS1267" i="6"/>
  <c r="BS1061" i="6"/>
  <c r="BS1593" i="6"/>
  <c r="BS1473" i="6"/>
  <c r="BS523" i="6"/>
  <c r="BS277" i="6"/>
  <c r="BS1513" i="6"/>
  <c r="BS1433" i="6"/>
  <c r="BS1141" i="6"/>
  <c r="BS483" i="6"/>
  <c r="BS815" i="6"/>
  <c r="BS609" i="6"/>
  <c r="BS1347" i="6"/>
  <c r="BP126" i="7"/>
  <c r="BQ40" i="3" s="1"/>
  <c r="BR49" i="3" l="1"/>
  <c r="BR569" i="4"/>
  <c r="BR2457" i="4"/>
  <c r="BR158" i="4"/>
  <c r="BR364" i="4"/>
  <c r="BR776" i="4"/>
  <c r="BR1107" i="4"/>
  <c r="BR1927" i="4"/>
  <c r="BR1967" i="4"/>
  <c r="BR1187" i="4"/>
  <c r="BR404" i="4"/>
  <c r="BR609" i="4"/>
  <c r="BR198" i="4"/>
  <c r="BR2497" i="4"/>
  <c r="BR816" i="4"/>
  <c r="BR1597" i="4"/>
  <c r="BR1517" i="4"/>
  <c r="BR1722" i="4"/>
  <c r="BR1677" i="4"/>
  <c r="BR1427" i="4"/>
  <c r="BR1142" i="4"/>
  <c r="BR1877" i="4"/>
  <c r="BR1307" i="4"/>
  <c r="BR1922" i="4"/>
  <c r="BR1592" i="4"/>
  <c r="BR2002" i="4"/>
  <c r="BR2082" i="4"/>
  <c r="BR1347" i="4"/>
  <c r="BR2666" i="4"/>
  <c r="BR985" i="4"/>
  <c r="BR1270" i="4"/>
  <c r="BR1230" i="4"/>
  <c r="BR287" i="4"/>
  <c r="BR492" i="4"/>
  <c r="BR2380" i="4"/>
  <c r="BR81" i="4"/>
  <c r="BS36" i="6"/>
  <c r="BR699" i="4"/>
  <c r="BR1845" i="4"/>
  <c r="BR1065" i="4"/>
  <c r="BR2746" i="4"/>
  <c r="BR1110" i="4"/>
  <c r="BR1395" i="4"/>
  <c r="BR1383" i="4"/>
  <c r="BR2614" i="4"/>
  <c r="BR933" i="4"/>
  <c r="BR2574" i="4"/>
  <c r="BR893" i="4"/>
  <c r="BR1713" i="4"/>
  <c r="BR2078" i="4"/>
  <c r="BR727" i="4"/>
  <c r="BR520" i="4"/>
  <c r="BR109" i="4"/>
  <c r="BR315" i="4"/>
  <c r="BR2408" i="4"/>
  <c r="BR1098" i="4"/>
  <c r="BR1873" i="4"/>
  <c r="BR1423" i="4"/>
  <c r="BR1400" i="4"/>
  <c r="BR1935" i="4"/>
  <c r="BR246" i="4"/>
  <c r="BR864" i="4"/>
  <c r="BR452" i="4"/>
  <c r="BR2545" i="4"/>
  <c r="BR657" i="4"/>
  <c r="BR1850" i="4"/>
  <c r="BR950" i="4"/>
  <c r="BR2631" i="4"/>
  <c r="BR1155" i="4"/>
  <c r="BR1890" i="4"/>
  <c r="BR1480" i="4"/>
  <c r="BR1030" i="4"/>
  <c r="BR2711" i="4"/>
  <c r="BR1743" i="4"/>
  <c r="BR1618" i="4"/>
  <c r="BR1578" i="4"/>
  <c r="BS131" i="6"/>
  <c r="BR1373" i="4"/>
  <c r="BR1088" i="4"/>
  <c r="BS122" i="6"/>
  <c r="BR1333" i="4"/>
  <c r="BR2684" i="4"/>
  <c r="BR1003" i="4"/>
  <c r="BR1823" i="4"/>
  <c r="BR1783" i="4"/>
  <c r="BR1806" i="4"/>
  <c r="BR1356" i="4"/>
  <c r="BR1436" i="4"/>
  <c r="BR288" i="4"/>
  <c r="BR2381" i="4"/>
  <c r="BR82" i="4"/>
  <c r="BR493" i="4"/>
  <c r="BS37" i="6"/>
  <c r="BR700" i="4"/>
  <c r="BR1476" i="4"/>
  <c r="BR1971" i="4"/>
  <c r="BR1681" i="4"/>
  <c r="BR1931" i="4"/>
  <c r="BR1231" i="4"/>
  <c r="BR1821" i="4"/>
  <c r="BR2602" i="4"/>
  <c r="BR921" i="4"/>
  <c r="BR2722" i="4"/>
  <c r="BR1041" i="4"/>
  <c r="BR1906" i="4"/>
  <c r="BR2066" i="4"/>
  <c r="BR1946" i="4"/>
  <c r="BS121" i="6"/>
  <c r="BR1331" i="4"/>
  <c r="BR383" i="4"/>
  <c r="BS86" i="6"/>
  <c r="BR177" i="4"/>
  <c r="BR2476" i="4"/>
  <c r="BR795" i="4"/>
  <c r="BR588" i="4"/>
  <c r="BR2130" i="4"/>
  <c r="BR98" i="3"/>
  <c r="BR2632" i="4"/>
  <c r="BR951" i="4"/>
  <c r="BR1566" i="4"/>
  <c r="BR2056" i="4"/>
  <c r="BR1606" i="4"/>
  <c r="BR1771" i="4"/>
  <c r="BR1646" i="4"/>
  <c r="BR1156" i="4"/>
  <c r="BR1401" i="4"/>
  <c r="BR2672" i="4"/>
  <c r="BR991" i="4"/>
  <c r="BR1541" i="4"/>
  <c r="BR1991" i="4"/>
  <c r="BR1251" i="4"/>
  <c r="BR1006" i="4"/>
  <c r="BR2687" i="4"/>
  <c r="BR1376" i="4"/>
  <c r="BR1621" i="4"/>
  <c r="BR2607" i="4"/>
  <c r="BR926" i="4"/>
  <c r="BR1296" i="4"/>
  <c r="BR1007" i="4"/>
  <c r="BR2688" i="4"/>
  <c r="BR2072" i="4"/>
  <c r="BR1662" i="4"/>
  <c r="BR1707" i="4"/>
  <c r="BR1992" i="4"/>
  <c r="BR1297" i="4"/>
  <c r="BS116" i="6"/>
  <c r="BR1867" i="4"/>
  <c r="BR349" i="4"/>
  <c r="BR2442" i="4"/>
  <c r="BR761" i="4"/>
  <c r="BR143" i="4"/>
  <c r="BR554" i="4"/>
  <c r="BS81" i="6"/>
  <c r="BR2482" i="4"/>
  <c r="BR801" i="4"/>
  <c r="BR594" i="4"/>
  <c r="BR389" i="4"/>
  <c r="BS89" i="6"/>
  <c r="BR183" i="4"/>
  <c r="BR1328" i="4"/>
  <c r="BR1408" i="4"/>
  <c r="BR1613" i="4"/>
  <c r="BR174" i="4"/>
  <c r="BR585" i="4"/>
  <c r="BR380" i="4"/>
  <c r="BR792" i="4"/>
  <c r="BR2473" i="4"/>
  <c r="BR1493" i="4"/>
  <c r="BR1243" i="4"/>
  <c r="BR1203" i="4"/>
  <c r="BR1858" i="4"/>
  <c r="BR1573" i="4"/>
  <c r="BR1683" i="4"/>
  <c r="BR1523" i="4"/>
  <c r="BR1478" i="4"/>
  <c r="BR450" i="4"/>
  <c r="BR862" i="4"/>
  <c r="BR655" i="4"/>
  <c r="BR244" i="4"/>
  <c r="BR2543" i="4"/>
  <c r="BR2709" i="4"/>
  <c r="BR1028" i="4"/>
  <c r="BR1233" i="4"/>
  <c r="BR1438" i="4"/>
  <c r="BR1193" i="4"/>
  <c r="BR1933" i="4"/>
  <c r="BR2577" i="4"/>
  <c r="BR896" i="4"/>
  <c r="BR1876" i="4"/>
  <c r="BR1141" i="4"/>
  <c r="BR1631" i="4"/>
  <c r="BR643" i="4"/>
  <c r="BR2531" i="4"/>
  <c r="BR232" i="4"/>
  <c r="BR850" i="4"/>
  <c r="BR438" i="4"/>
  <c r="BR1346" i="4"/>
  <c r="BR1386" i="4"/>
  <c r="BR1921" i="4"/>
  <c r="BR1716" i="4"/>
  <c r="BR1953" i="4"/>
  <c r="BR1008" i="4"/>
  <c r="BR2689" i="4"/>
  <c r="BR1298" i="4"/>
  <c r="BR1173" i="4"/>
  <c r="BR184" i="4"/>
  <c r="BR2483" i="4"/>
  <c r="BR802" i="4"/>
  <c r="BR390" i="4"/>
  <c r="BR595" i="4"/>
  <c r="BR1418" i="4"/>
  <c r="BR2033" i="4"/>
  <c r="BR635" i="4"/>
  <c r="BR842" i="4"/>
  <c r="BR2523" i="4"/>
  <c r="BR430" i="4"/>
  <c r="BR224" i="4"/>
  <c r="BS148" i="6"/>
  <c r="BR1455" i="4"/>
  <c r="BR1950" i="4"/>
  <c r="BS123" i="6"/>
  <c r="BR1335" i="4"/>
  <c r="BR1540" i="4"/>
  <c r="BR2566" i="4"/>
  <c r="BR885" i="4"/>
  <c r="BR1580" i="4"/>
  <c r="BS96" i="6"/>
  <c r="BR221" i="4"/>
  <c r="BR427" i="4"/>
  <c r="BR839" i="4"/>
  <c r="BR632" i="4"/>
  <c r="BR2520" i="4"/>
  <c r="BR1910" i="4"/>
  <c r="BS132" i="6"/>
  <c r="BR1375" i="4"/>
  <c r="BR1514" i="4"/>
  <c r="BR2534" i="4"/>
  <c r="BR235" i="4"/>
  <c r="BR441" i="4"/>
  <c r="BR853" i="4"/>
  <c r="BR646" i="4"/>
  <c r="BR1349" i="4"/>
  <c r="BR2004" i="4"/>
  <c r="BR1674" i="4"/>
  <c r="BR2084" i="4"/>
  <c r="BR486" i="4"/>
  <c r="BR2374" i="4"/>
  <c r="BR281" i="4"/>
  <c r="BR75" i="4"/>
  <c r="BR693" i="4"/>
  <c r="BS30" i="6"/>
  <c r="BR1554" i="4"/>
  <c r="BR1964" i="4"/>
  <c r="BR2094" i="4"/>
  <c r="BR1359" i="4"/>
  <c r="BR1729" i="4"/>
  <c r="BR616" i="4"/>
  <c r="BR2504" i="4"/>
  <c r="BR205" i="4"/>
  <c r="BR823" i="4"/>
  <c r="BR411" i="4"/>
  <c r="BR949" i="4"/>
  <c r="BR2630" i="4"/>
  <c r="BR1604" i="4"/>
  <c r="BR1524" i="4"/>
  <c r="BR1889" i="4"/>
  <c r="BR331" i="4"/>
  <c r="BR743" i="4"/>
  <c r="BR2424" i="4"/>
  <c r="BR125" i="4"/>
  <c r="BR536" i="4"/>
  <c r="BR1430" i="4"/>
  <c r="BR2045" i="4"/>
  <c r="BR1635" i="4"/>
  <c r="BR487" i="4"/>
  <c r="BR76" i="4"/>
  <c r="BR282" i="4"/>
  <c r="BR2375" i="4"/>
  <c r="BR694" i="4"/>
  <c r="BS31" i="6"/>
  <c r="BR1880" i="4"/>
  <c r="BR2005" i="4"/>
  <c r="BR1310" i="4"/>
  <c r="BR2085" i="4"/>
  <c r="BR1225" i="4"/>
  <c r="BR1534" i="4"/>
  <c r="BR1574" i="4"/>
  <c r="BR1244" i="4"/>
  <c r="BR1084" i="4"/>
  <c r="BR1124" i="4"/>
  <c r="BR2394" i="4"/>
  <c r="BR506" i="4"/>
  <c r="BR301" i="4"/>
  <c r="BR713" i="4"/>
  <c r="BS68" i="6"/>
  <c r="BR95" i="4"/>
  <c r="BR421" i="4"/>
  <c r="BR626" i="4"/>
  <c r="BR833" i="4"/>
  <c r="BS93" i="6"/>
  <c r="BR215" i="4"/>
  <c r="BR2514" i="4"/>
  <c r="BR1779" i="4"/>
  <c r="BR93" i="3"/>
  <c r="BR2125" i="4"/>
  <c r="BR1301" i="4"/>
  <c r="BR1381" i="4"/>
  <c r="BR1506" i="4"/>
  <c r="BR1956" i="4"/>
  <c r="BR1421" i="4"/>
  <c r="BR1586" i="4"/>
  <c r="BR1256" i="4"/>
  <c r="BR1871" i="4"/>
  <c r="BR571" i="4"/>
  <c r="BR778" i="4"/>
  <c r="BR2459" i="4"/>
  <c r="BR160" i="4"/>
  <c r="BR366" i="4"/>
  <c r="BR1474" i="4"/>
  <c r="BR1679" i="4"/>
  <c r="BR1804" i="4"/>
  <c r="BR1639" i="4"/>
  <c r="BR1434" i="4"/>
  <c r="BR1844" i="4"/>
  <c r="BR904" i="4"/>
  <c r="BR2585" i="4"/>
  <c r="BR2089" i="4"/>
  <c r="BR1556" i="4"/>
  <c r="BR1636" i="4"/>
  <c r="BR1841" i="4"/>
  <c r="BR941" i="4"/>
  <c r="BR2622" i="4"/>
  <c r="BR117" i="4"/>
  <c r="BR528" i="4"/>
  <c r="BR2416" i="4"/>
  <c r="BR735" i="4"/>
  <c r="BR323" i="4"/>
  <c r="BR1311" i="4"/>
  <c r="BR1266" i="4"/>
  <c r="BR1966" i="4"/>
  <c r="BR1547" i="4"/>
  <c r="BR1137" i="4"/>
  <c r="BR1752" i="4"/>
  <c r="BR1302" i="4"/>
  <c r="BR2573" i="4"/>
  <c r="BR892" i="4"/>
  <c r="BR1257" i="4"/>
  <c r="BR314" i="4"/>
  <c r="BR726" i="4"/>
  <c r="BR108" i="4"/>
  <c r="BR2407" i="4"/>
  <c r="BR519" i="4"/>
  <c r="BR1627" i="4"/>
  <c r="BR1587" i="4"/>
  <c r="BR1505" i="4"/>
  <c r="BR1750" i="4"/>
  <c r="BR1135" i="4"/>
  <c r="BR930" i="4"/>
  <c r="BR2611" i="4"/>
  <c r="BR1215" i="4"/>
  <c r="BR1420" i="4"/>
  <c r="BR1380" i="4"/>
  <c r="BR1625" i="4"/>
  <c r="BR1585" i="4"/>
  <c r="BR2128" i="4"/>
  <c r="BR96" i="3"/>
  <c r="BR1330" i="4"/>
  <c r="BR1290" i="4"/>
  <c r="BR2601" i="4"/>
  <c r="BR920" i="4"/>
  <c r="BR1370" i="4"/>
  <c r="BR1985" i="4"/>
  <c r="BR1945" i="4"/>
  <c r="BR1740" i="4"/>
  <c r="BR1085" i="4"/>
  <c r="BR1464" i="4"/>
  <c r="BR1259" i="4"/>
  <c r="BR2655" i="4"/>
  <c r="BR974" i="4"/>
  <c r="BR1549" i="4"/>
  <c r="BR1874" i="4"/>
  <c r="BR2575" i="4"/>
  <c r="BR894" i="4"/>
  <c r="BR396" i="4"/>
  <c r="BR601" i="4"/>
  <c r="BR808" i="4"/>
  <c r="BR190" i="4"/>
  <c r="BR2489" i="4"/>
  <c r="BR561" i="4"/>
  <c r="BR768" i="4"/>
  <c r="BR356" i="4"/>
  <c r="BR150" i="4"/>
  <c r="BR2449" i="4"/>
  <c r="BR1344" i="4"/>
  <c r="BR516" i="4"/>
  <c r="BR105" i="4"/>
  <c r="BR2404" i="4"/>
  <c r="BR723" i="4"/>
  <c r="BR311" i="4"/>
  <c r="BR1544" i="4"/>
  <c r="BR1624" i="4"/>
  <c r="BR2570" i="4"/>
  <c r="BR889" i="4"/>
  <c r="BR1829" i="4"/>
  <c r="BR596" i="4"/>
  <c r="BR185" i="4"/>
  <c r="BR803" i="4"/>
  <c r="BR2484" i="4"/>
  <c r="BR391" i="4"/>
  <c r="BR2650" i="4"/>
  <c r="BR969" i="4"/>
  <c r="BR2730" i="4"/>
  <c r="BR1049" i="4"/>
  <c r="BR1094" i="4"/>
  <c r="BR1577" i="4"/>
  <c r="BR1372" i="4"/>
  <c r="BR2067" i="4"/>
  <c r="BR1822" i="4"/>
  <c r="BR1207" i="4"/>
  <c r="BR1702" i="4"/>
  <c r="BR1862" i="4"/>
  <c r="BR1452" i="4"/>
  <c r="BR2723" i="4"/>
  <c r="BR1042" i="4"/>
  <c r="BR1237" i="4"/>
  <c r="BR2097" i="4"/>
  <c r="BR1977" i="4"/>
  <c r="BR912" i="4"/>
  <c r="BR2593" i="4"/>
  <c r="BR1732" i="4"/>
  <c r="BR1687" i="4"/>
  <c r="BR499" i="4"/>
  <c r="BR2387" i="4"/>
  <c r="BR88" i="4"/>
  <c r="BR706" i="4"/>
  <c r="BS43" i="6"/>
  <c r="BR294" i="4"/>
  <c r="BR1812" i="4"/>
  <c r="BR1157" i="4"/>
  <c r="BR1633" i="4"/>
  <c r="BR1838" i="4"/>
  <c r="BR1018" i="4"/>
  <c r="BR2699" i="4"/>
  <c r="BR1513" i="4"/>
  <c r="BR898" i="4"/>
  <c r="BR2579" i="4"/>
  <c r="BR1593" i="4"/>
  <c r="BR1553" i="4"/>
  <c r="BR938" i="4"/>
  <c r="BR2619" i="4"/>
  <c r="BR1260" i="4"/>
  <c r="BR2000" i="4"/>
  <c r="BR1100" i="4"/>
  <c r="BR2656" i="4"/>
  <c r="BR975" i="4"/>
  <c r="BR1795" i="4"/>
  <c r="BR1305" i="4"/>
  <c r="BR1875" i="4"/>
  <c r="BR1590" i="4"/>
  <c r="BR2040" i="4"/>
  <c r="BR1357" i="4"/>
  <c r="BR947" i="4"/>
  <c r="BR2628" i="4"/>
  <c r="BR2748" i="4"/>
  <c r="BR1067" i="4"/>
  <c r="BR1397" i="4"/>
  <c r="BR614" i="4"/>
  <c r="BR2502" i="4"/>
  <c r="BR821" i="4"/>
  <c r="BR409" i="4"/>
  <c r="BR203" i="4"/>
  <c r="BR1152" i="4"/>
  <c r="BR987" i="4"/>
  <c r="BR2668" i="4"/>
  <c r="BR2012" i="4"/>
  <c r="BR1767" i="4"/>
  <c r="BR379" i="4"/>
  <c r="BR173" i="4"/>
  <c r="BR791" i="4"/>
  <c r="BS84" i="6"/>
  <c r="BR584" i="4"/>
  <c r="BR2472" i="4"/>
  <c r="BS329" i="6"/>
  <c r="BS661" i="6"/>
  <c r="BR1122" i="4"/>
  <c r="BS741" i="6"/>
  <c r="BR1202" i="4"/>
  <c r="BS575" i="6"/>
  <c r="BR1037" i="4"/>
  <c r="BR2718" i="4"/>
  <c r="BS1073" i="6"/>
  <c r="BR1532" i="4"/>
  <c r="BS1605" i="6"/>
  <c r="BR2062" i="4"/>
  <c r="BS1359" i="6"/>
  <c r="BR1817" i="4"/>
  <c r="BS1565" i="6"/>
  <c r="BR2022" i="4"/>
  <c r="BS701" i="6"/>
  <c r="BR1162" i="4"/>
  <c r="BR1473" i="4"/>
  <c r="BR1188" i="4"/>
  <c r="BR1723" i="4"/>
  <c r="BR983" i="4"/>
  <c r="BR2664" i="4"/>
  <c r="BR943" i="4"/>
  <c r="BR2624" i="4"/>
  <c r="BR1928" i="4"/>
  <c r="BR1148" i="4"/>
  <c r="BR1968" i="4"/>
  <c r="BR1558" i="4"/>
  <c r="BR1129" i="4"/>
  <c r="BR1909" i="4"/>
  <c r="BR1539" i="4"/>
  <c r="BR2029" i="4"/>
  <c r="BR1989" i="4"/>
  <c r="BR471" i="4"/>
  <c r="BR266" i="4"/>
  <c r="BR2359" i="4"/>
  <c r="BR60" i="4"/>
  <c r="BS15" i="6"/>
  <c r="BR678" i="4"/>
  <c r="BR2069" i="4"/>
  <c r="BR1499" i="4"/>
  <c r="BR2139" i="4"/>
  <c r="BR107" i="3"/>
  <c r="BR1842" i="4"/>
  <c r="BR1312" i="4"/>
  <c r="BR2007" i="4"/>
  <c r="BR2087" i="4"/>
  <c r="BR1267" i="4"/>
  <c r="BR284" i="4"/>
  <c r="BR2377" i="4"/>
  <c r="BR489" i="4"/>
  <c r="BR696" i="4"/>
  <c r="BR78" i="4"/>
  <c r="BS33" i="6"/>
  <c r="BR2623" i="4"/>
  <c r="BR942" i="4"/>
  <c r="BR1227" i="4"/>
  <c r="BR2537" i="4"/>
  <c r="BR856" i="4"/>
  <c r="BR649" i="4"/>
  <c r="BR444" i="4"/>
  <c r="BR238" i="4"/>
  <c r="BR1147" i="4"/>
  <c r="BR1797" i="4"/>
  <c r="BR1717" i="4"/>
  <c r="BR1632" i="4"/>
  <c r="BR73" i="4"/>
  <c r="BR484" i="4"/>
  <c r="BR279" i="4"/>
  <c r="BR2372" i="4"/>
  <c r="BR691" i="4"/>
  <c r="BS28" i="6"/>
  <c r="BR524" i="4"/>
  <c r="BR2412" i="4"/>
  <c r="BR731" i="4"/>
  <c r="BR113" i="4"/>
  <c r="BR319" i="4"/>
  <c r="BR1512" i="4"/>
  <c r="BR1102" i="4"/>
  <c r="BR1962" i="4"/>
  <c r="BR1150" i="4"/>
  <c r="BR1520" i="4"/>
  <c r="BR1640" i="4"/>
  <c r="BR1680" i="4"/>
  <c r="BR2626" i="4"/>
  <c r="BR945" i="4"/>
  <c r="BR1560" i="4"/>
  <c r="BR1970" i="4"/>
  <c r="BR447" i="4"/>
  <c r="BR2540" i="4"/>
  <c r="BR859" i="4"/>
  <c r="BR652" i="4"/>
  <c r="BR241" i="4"/>
  <c r="BR1315" i="4"/>
  <c r="BR1343" i="4"/>
  <c r="BR1053" i="4"/>
  <c r="BR2734" i="4"/>
  <c r="BR1958" i="4"/>
  <c r="BR1793" i="4"/>
  <c r="BR1258" i="4"/>
  <c r="BR1628" i="4"/>
  <c r="BR1218" i="4"/>
  <c r="BR1668" i="4"/>
  <c r="BR1833" i="4"/>
  <c r="BR1320" i="4"/>
  <c r="BR577" i="4"/>
  <c r="BR372" i="4"/>
  <c r="BR784" i="4"/>
  <c r="BR166" i="4"/>
  <c r="BR2465" i="4"/>
  <c r="BR1565" i="4"/>
  <c r="BR2015" i="4"/>
  <c r="BR1770" i="4"/>
  <c r="BR1645" i="4"/>
  <c r="BR1975" i="4"/>
  <c r="BR1685" i="4"/>
  <c r="BR1070" i="4"/>
  <c r="BR2751" i="4"/>
  <c r="BR1908" i="4"/>
  <c r="BR1703" i="4"/>
  <c r="BR1128" i="4"/>
  <c r="BR2028" i="4"/>
  <c r="BR550" i="4"/>
  <c r="BS79" i="6"/>
  <c r="BR139" i="4"/>
  <c r="BR2438" i="4"/>
  <c r="BR345" i="4"/>
  <c r="BR757" i="4"/>
  <c r="BR2068" i="4"/>
  <c r="BR2724" i="4"/>
  <c r="BR1043" i="4"/>
  <c r="BS114" i="6"/>
  <c r="BR1293" i="4"/>
  <c r="BR1988" i="4"/>
  <c r="BR1726" i="4"/>
  <c r="BR2091" i="4"/>
  <c r="BR820" i="4"/>
  <c r="BR202" i="4"/>
  <c r="BR408" i="4"/>
  <c r="BR2501" i="4"/>
  <c r="BR613" i="4"/>
  <c r="BR1846" i="4"/>
  <c r="BR1271" i="4"/>
  <c r="BR1026" i="4"/>
  <c r="BR2707" i="4"/>
  <c r="BR1521" i="4"/>
  <c r="BR1316" i="4"/>
  <c r="BR1206" i="4"/>
  <c r="BR508" i="4"/>
  <c r="BR97" i="4"/>
  <c r="BR715" i="4"/>
  <c r="BR2396" i="4"/>
  <c r="BR303" i="4"/>
  <c r="BS69" i="6"/>
  <c r="BR2682" i="4"/>
  <c r="BR1001" i="4"/>
  <c r="BR1576" i="4"/>
  <c r="BR1986" i="4"/>
  <c r="BR1656" i="4"/>
  <c r="BR1086" i="4"/>
  <c r="BR1781" i="4"/>
  <c r="BR1861" i="4"/>
  <c r="BR2129" i="4"/>
  <c r="BQ30" i="10"/>
  <c r="BR97" i="3"/>
  <c r="BR618" i="4"/>
  <c r="BR413" i="4"/>
  <c r="BR207" i="4"/>
  <c r="BR825" i="4"/>
  <c r="BR2506" i="4"/>
  <c r="BR1526" i="4"/>
  <c r="BR1936" i="4"/>
  <c r="BR1361" i="4"/>
  <c r="BR1811" i="4"/>
  <c r="BR2016" i="4"/>
  <c r="BR1196" i="4"/>
  <c r="BR87" i="4"/>
  <c r="BR498" i="4"/>
  <c r="BR2386" i="4"/>
  <c r="BS42" i="6"/>
  <c r="BR293" i="4"/>
  <c r="BR705" i="4"/>
  <c r="BR1416" i="4"/>
  <c r="BR2647" i="4"/>
  <c r="BR966" i="4"/>
  <c r="BR1866" i="4"/>
  <c r="BR1661" i="4"/>
  <c r="BR1046" i="4"/>
  <c r="BR2727" i="4"/>
  <c r="BR388" i="4"/>
  <c r="BR2481" i="4"/>
  <c r="BR800" i="4"/>
  <c r="BR593" i="4"/>
  <c r="BR182" i="4"/>
  <c r="BR1131" i="4"/>
  <c r="BR1456" i="4"/>
  <c r="BR1706" i="4"/>
  <c r="BS141" i="6"/>
  <c r="BR1417" i="4"/>
  <c r="BR967" i="4"/>
  <c r="BR2648" i="4"/>
  <c r="BR1542" i="4"/>
  <c r="BR1582" i="4"/>
  <c r="BR1502" i="4"/>
  <c r="BR1787" i="4"/>
  <c r="BR1172" i="4"/>
  <c r="BR1047" i="4"/>
  <c r="BR2728" i="4"/>
  <c r="BR269" i="4"/>
  <c r="BR474" i="4"/>
  <c r="BR2362" i="4"/>
  <c r="BS18" i="6"/>
  <c r="BR63" i="4"/>
  <c r="BS64" i="6"/>
  <c r="BR681" i="4"/>
  <c r="BR2063" i="4"/>
  <c r="BR998" i="4"/>
  <c r="BR2679" i="4"/>
  <c r="BR300" i="4"/>
  <c r="BR712" i="4"/>
  <c r="BR94" i="4"/>
  <c r="BR2393" i="4"/>
  <c r="BR505" i="4"/>
  <c r="BR1778" i="4"/>
  <c r="BR1288" i="4"/>
  <c r="BR1818" i="4"/>
  <c r="BR1123" i="4"/>
  <c r="BR1448" i="4"/>
  <c r="BR420" i="4"/>
  <c r="BR625" i="4"/>
  <c r="BR832" i="4"/>
  <c r="BR214" i="4"/>
  <c r="BR2513" i="4"/>
  <c r="BR2669" i="4"/>
  <c r="BR988" i="4"/>
  <c r="BR1973" i="4"/>
  <c r="BR204" i="4"/>
  <c r="BR410" i="4"/>
  <c r="BR822" i="4"/>
  <c r="BR2503" i="4"/>
  <c r="BR615" i="4"/>
  <c r="BR495" i="4"/>
  <c r="BR290" i="4"/>
  <c r="BR84" i="4"/>
  <c r="BS39" i="6"/>
  <c r="BR702" i="4"/>
  <c r="BR2383" i="4"/>
  <c r="BR1153" i="4"/>
  <c r="BR1398" i="4"/>
  <c r="BR1113" i="4"/>
  <c r="BR1603" i="4"/>
  <c r="BR2749" i="4"/>
  <c r="BR1068" i="4"/>
  <c r="BR770" i="4"/>
  <c r="BR2451" i="4"/>
  <c r="BR563" i="4"/>
  <c r="BR152" i="4"/>
  <c r="BR358" i="4"/>
  <c r="BR976" i="4"/>
  <c r="BR2657" i="4"/>
  <c r="BR72" i="4"/>
  <c r="BR2371" i="4"/>
  <c r="BR278" i="4"/>
  <c r="BR690" i="4"/>
  <c r="BR483" i="4"/>
  <c r="BS27" i="6"/>
  <c r="BR1306" i="4"/>
  <c r="BR1056" i="4"/>
  <c r="BR2737" i="4"/>
  <c r="BR1551" i="4"/>
  <c r="BR1671" i="4"/>
  <c r="BR1101" i="4"/>
  <c r="BR968" i="4"/>
  <c r="BR2649" i="4"/>
  <c r="BR1543" i="4"/>
  <c r="BR1663" i="4"/>
  <c r="BR1788" i="4"/>
  <c r="BR1213" i="4"/>
  <c r="BR1583" i="4"/>
  <c r="BR2729" i="4"/>
  <c r="BR1048" i="4"/>
  <c r="BR1913" i="4"/>
  <c r="BR1993" i="4"/>
  <c r="BR1660" i="4"/>
  <c r="BR1170" i="4"/>
  <c r="BR1785" i="4"/>
  <c r="BR2606" i="4"/>
  <c r="BR925" i="4"/>
  <c r="BR1045" i="4"/>
  <c r="BR2726" i="4"/>
  <c r="BR1295" i="4"/>
  <c r="BS115" i="6"/>
  <c r="BR1865" i="4"/>
  <c r="BR1415" i="4"/>
  <c r="BS140" i="6"/>
  <c r="BR2070" i="4"/>
  <c r="BR2700" i="4"/>
  <c r="BR1019" i="4"/>
  <c r="BR1799" i="4"/>
  <c r="BR2580" i="4"/>
  <c r="BR899" i="4"/>
  <c r="BR1759" i="4"/>
  <c r="BR2660" i="4"/>
  <c r="BR979" i="4"/>
  <c r="BR1839" i="4"/>
  <c r="BR1634" i="4"/>
  <c r="BR1594" i="4"/>
  <c r="BR1719" i="4"/>
  <c r="BR1849" i="4"/>
  <c r="BR165" i="4"/>
  <c r="BR371" i="4"/>
  <c r="BR2464" i="4"/>
  <c r="BR783" i="4"/>
  <c r="BR576" i="4"/>
  <c r="BR1399" i="4"/>
  <c r="BR1194" i="4"/>
  <c r="BR1809" i="4"/>
  <c r="BR1439" i="4"/>
  <c r="BR1934" i="4"/>
  <c r="BR909" i="4"/>
  <c r="BR2590" i="4"/>
  <c r="BR1595" i="4"/>
  <c r="BR1925" i="4"/>
  <c r="BR527" i="4"/>
  <c r="BR322" i="4"/>
  <c r="BR116" i="4"/>
  <c r="BR734" i="4"/>
  <c r="BR2415" i="4"/>
  <c r="BR1145" i="4"/>
  <c r="BR1965" i="4"/>
  <c r="BR1840" i="4"/>
  <c r="BR1105" i="4"/>
  <c r="BR2535" i="4"/>
  <c r="BR236" i="4"/>
  <c r="BR647" i="4"/>
  <c r="BR854" i="4"/>
  <c r="BR442" i="4"/>
  <c r="BR1944" i="4"/>
  <c r="BR1494" i="4"/>
  <c r="BR1369" i="4"/>
  <c r="BS129" i="6"/>
  <c r="BR1739" i="4"/>
  <c r="BR999" i="4"/>
  <c r="BR2680" i="4"/>
  <c r="BR1984" i="4"/>
  <c r="BS145" i="6"/>
  <c r="BR1449" i="4"/>
  <c r="BR2354" i="4"/>
  <c r="BR466" i="4"/>
  <c r="BR261" i="4"/>
  <c r="BR55" i="4"/>
  <c r="BS10" i="6"/>
  <c r="BS60" i="6"/>
  <c r="BR673" i="4"/>
  <c r="BS120" i="6"/>
  <c r="BR1329" i="4"/>
  <c r="BR2692" i="4"/>
  <c r="BR1011" i="4"/>
  <c r="BR2486" i="4"/>
  <c r="BR598" i="4"/>
  <c r="BR393" i="4"/>
  <c r="BR805" i="4"/>
  <c r="BR187" i="4"/>
  <c r="BR2036" i="4"/>
  <c r="BR1916" i="4"/>
  <c r="BR313" i="4"/>
  <c r="BR107" i="4"/>
  <c r="BR2406" i="4"/>
  <c r="BR725" i="4"/>
  <c r="BR518" i="4"/>
  <c r="BR1711" i="4"/>
  <c r="BR1546" i="4"/>
  <c r="BR1096" i="4"/>
  <c r="BR1341" i="4"/>
  <c r="BR446" i="4"/>
  <c r="BR2539" i="4"/>
  <c r="BR240" i="4"/>
  <c r="BR651" i="4"/>
  <c r="BR858" i="4"/>
  <c r="BR1229" i="4"/>
  <c r="BR1724" i="4"/>
  <c r="BR1559" i="4"/>
  <c r="BR1764" i="4"/>
  <c r="BR1884" i="4"/>
  <c r="BR1149" i="4"/>
  <c r="BR2625" i="4"/>
  <c r="BR944" i="4"/>
  <c r="BR1109" i="4"/>
  <c r="BR1926" i="4"/>
  <c r="BR2086" i="4"/>
  <c r="BR901" i="4"/>
  <c r="BR2582" i="4"/>
  <c r="BR2536" i="4"/>
  <c r="BR443" i="4"/>
  <c r="BR855" i="4"/>
  <c r="BR648" i="4"/>
  <c r="BR237" i="4"/>
  <c r="BR1516" i="4"/>
  <c r="BR1106" i="4"/>
  <c r="BR1391" i="4"/>
  <c r="BR2006" i="4"/>
  <c r="BR1061" i="4"/>
  <c r="BR2742" i="4"/>
  <c r="BR1382" i="4"/>
  <c r="BR2037" i="4"/>
  <c r="BR1792" i="4"/>
  <c r="BR1507" i="4"/>
  <c r="BR1217" i="4"/>
  <c r="BR2733" i="4"/>
  <c r="BR1052" i="4"/>
  <c r="BR1667" i="4"/>
  <c r="BR2367" i="4"/>
  <c r="BR479" i="4"/>
  <c r="BR274" i="4"/>
  <c r="BR68" i="4"/>
  <c r="BR686" i="4"/>
  <c r="BS23" i="6"/>
  <c r="BR972" i="4"/>
  <c r="BR2653" i="4"/>
  <c r="BR1665" i="4"/>
  <c r="BR1870" i="4"/>
  <c r="BR1095" i="4"/>
  <c r="BR1460" i="4"/>
  <c r="BR2075" i="4"/>
  <c r="BR2035" i="4"/>
  <c r="BR1175" i="4"/>
  <c r="BR2525" i="4"/>
  <c r="BR226" i="4"/>
  <c r="BR637" i="4"/>
  <c r="BR432" i="4"/>
  <c r="BR844" i="4"/>
  <c r="BR1830" i="4"/>
  <c r="BR2025" i="4"/>
  <c r="BR1410" i="4"/>
  <c r="BR960" i="4"/>
  <c r="BR2641" i="4"/>
  <c r="BR2065" i="4"/>
  <c r="BR467" i="4"/>
  <c r="BR56" i="4"/>
  <c r="BR262" i="4"/>
  <c r="BR674" i="4"/>
  <c r="BR2355" i="4"/>
  <c r="BS11" i="6"/>
  <c r="BR1905" i="4"/>
  <c r="BR1040" i="4"/>
  <c r="BR2721" i="4"/>
  <c r="BR1535" i="4"/>
  <c r="BR1655" i="4"/>
  <c r="BR934" i="4"/>
  <c r="BR2615" i="4"/>
  <c r="BR2079" i="4"/>
  <c r="BR1589" i="4"/>
  <c r="BR1714" i="4"/>
  <c r="BR1959" i="4"/>
  <c r="BR1919" i="4"/>
  <c r="BR1754" i="4"/>
  <c r="BR1834" i="4"/>
  <c r="BR1179" i="4"/>
  <c r="BR1914" i="4"/>
  <c r="BR1504" i="4"/>
  <c r="BR1299" i="4"/>
  <c r="BR1174" i="4"/>
  <c r="BR1749" i="4"/>
  <c r="BR1789" i="4"/>
  <c r="BR1214" i="4"/>
  <c r="BR351" i="4"/>
  <c r="BR556" i="4"/>
  <c r="BR763" i="4"/>
  <c r="BR145" i="4"/>
  <c r="BR2444" i="4"/>
  <c r="BR1419" i="4"/>
  <c r="BR1987" i="4"/>
  <c r="BR1087" i="4"/>
  <c r="BR922" i="4"/>
  <c r="BR2603" i="4"/>
  <c r="BR1617" i="4"/>
  <c r="BR1247" i="4"/>
  <c r="BR1127" i="4"/>
  <c r="BR1907" i="4"/>
  <c r="BR178" i="4"/>
  <c r="BR2477" i="4"/>
  <c r="BR589" i="4"/>
  <c r="BR796" i="4"/>
  <c r="BR384" i="4"/>
  <c r="BR1292" i="4"/>
  <c r="BR414" i="4"/>
  <c r="BR826" i="4"/>
  <c r="BR208" i="4"/>
  <c r="BR2507" i="4"/>
  <c r="BR619" i="4"/>
  <c r="BR2633" i="4"/>
  <c r="BR952" i="4"/>
  <c r="BR1647" i="4"/>
  <c r="BR1402" i="4"/>
  <c r="BR1032" i="4"/>
  <c r="BR2713" i="4"/>
  <c r="BR866" i="4"/>
  <c r="BR2547" i="4"/>
  <c r="BR659" i="4"/>
  <c r="BR248" i="4"/>
  <c r="BR454" i="4"/>
  <c r="BR1117" i="4"/>
  <c r="BR1567" i="4"/>
  <c r="BR2003" i="4"/>
  <c r="BR1673" i="4"/>
  <c r="BR1308" i="4"/>
  <c r="BR1923" i="4"/>
  <c r="BR1183" i="4"/>
  <c r="BR1468" i="4"/>
  <c r="BR1963" i="4"/>
  <c r="BR645" i="4"/>
  <c r="BR852" i="4"/>
  <c r="BR2533" i="4"/>
  <c r="BR234" i="4"/>
  <c r="BR440" i="4"/>
  <c r="BR732" i="4"/>
  <c r="BR320" i="4"/>
  <c r="BR525" i="4"/>
  <c r="BR2413" i="4"/>
  <c r="BR114" i="4"/>
  <c r="BR482" i="4"/>
  <c r="BR71" i="4"/>
  <c r="BR2370" i="4"/>
  <c r="BR277" i="4"/>
  <c r="BR689" i="4"/>
  <c r="BS26" i="6"/>
  <c r="BQ26" i="10" s="1"/>
  <c r="BR191" i="4"/>
  <c r="BR602" i="4"/>
  <c r="BR2490" i="4"/>
  <c r="BR397" i="4"/>
  <c r="BR809" i="4"/>
  <c r="BR1960" i="4"/>
  <c r="BR2616" i="4"/>
  <c r="BR935" i="4"/>
  <c r="BR1465" i="4"/>
  <c r="BR1670" i="4"/>
  <c r="BR2080" i="4"/>
  <c r="BR1345" i="4"/>
  <c r="BR1425" i="4"/>
  <c r="BR1477" i="4"/>
  <c r="BR534" i="4"/>
  <c r="BR123" i="4"/>
  <c r="BR741" i="4"/>
  <c r="BR2422" i="4"/>
  <c r="BR329" i="4"/>
  <c r="BR1562" i="4"/>
  <c r="BR1317" i="4"/>
  <c r="BR1437" i="4"/>
  <c r="BR1972" i="4"/>
  <c r="BR861" i="4"/>
  <c r="BR243" i="4"/>
  <c r="BR449" i="4"/>
  <c r="BR654" i="4"/>
  <c r="BR2542" i="4"/>
  <c r="BR1602" i="4"/>
  <c r="BR2588" i="4"/>
  <c r="BR907" i="4"/>
  <c r="BS136" i="6"/>
  <c r="BR1407" i="4"/>
  <c r="BS947" i="6"/>
  <c r="BR2512" i="4"/>
  <c r="BS92" i="6"/>
  <c r="BR213" i="4"/>
  <c r="BS369" i="6"/>
  <c r="BR624" i="4"/>
  <c r="BR419" i="4"/>
  <c r="BR831" i="4"/>
  <c r="BR133" i="4"/>
  <c r="BR339" i="4"/>
  <c r="BS76" i="6"/>
  <c r="BS289" i="6"/>
  <c r="BR2432" i="4"/>
  <c r="BR751" i="4"/>
  <c r="BR544" i="4"/>
  <c r="BR1447" i="4"/>
  <c r="BS144" i="6"/>
  <c r="BS987" i="6"/>
  <c r="BR1942" i="4"/>
  <c r="BS1485" i="6"/>
  <c r="BR1902" i="4"/>
  <c r="BS1445" i="6"/>
  <c r="BS119" i="6"/>
  <c r="BR1327" i="4"/>
  <c r="BS867" i="6"/>
  <c r="BS1153" i="6"/>
  <c r="BR1612" i="4"/>
  <c r="BR610" i="4"/>
  <c r="BR2498" i="4"/>
  <c r="BR405" i="4"/>
  <c r="BR817" i="4"/>
  <c r="BR199" i="4"/>
  <c r="BR2088" i="4"/>
  <c r="BR1678" i="4"/>
  <c r="BR1108" i="4"/>
  <c r="BR2008" i="4"/>
  <c r="BR1598" i="4"/>
  <c r="BR1393" i="4"/>
  <c r="BR1313" i="4"/>
  <c r="BR1334" i="4"/>
  <c r="BR1619" i="4"/>
  <c r="BR1089" i="4"/>
  <c r="BR2725" i="4"/>
  <c r="BR1044" i="4"/>
  <c r="BR1659" i="4"/>
  <c r="BR1414" i="4"/>
  <c r="BR1824" i="4"/>
  <c r="BR1374" i="4"/>
  <c r="BR1704" i="4"/>
  <c r="BR1557" i="4"/>
  <c r="BR902" i="4"/>
  <c r="BR2583" i="4"/>
  <c r="BR1062" i="4"/>
  <c r="BR2743" i="4"/>
  <c r="BR1472" i="4"/>
  <c r="BR1432" i="4"/>
  <c r="BR1882" i="4"/>
  <c r="BR644" i="4"/>
  <c r="BR851" i="4"/>
  <c r="BR439" i="4"/>
  <c r="BR2532" i="4"/>
  <c r="BR233" i="4"/>
  <c r="BR1387" i="4"/>
  <c r="BR1552" i="4"/>
  <c r="BR2738" i="4"/>
  <c r="BR1057" i="4"/>
  <c r="BR2492" i="4"/>
  <c r="BR811" i="4"/>
  <c r="BR604" i="4"/>
  <c r="BR399" i="4"/>
  <c r="BR193" i="4"/>
  <c r="BR1837" i="4"/>
  <c r="BR1262" i="4"/>
  <c r="BR1757" i="4"/>
  <c r="BR1672" i="4"/>
  <c r="BR612" i="4"/>
  <c r="BR201" i="4"/>
  <c r="BR2500" i="4"/>
  <c r="BR407" i="4"/>
  <c r="BR819" i="4"/>
  <c r="BR121" i="4"/>
  <c r="BR327" i="4"/>
  <c r="BR2420" i="4"/>
  <c r="BR532" i="4"/>
  <c r="BR739" i="4"/>
  <c r="BR2010" i="4"/>
  <c r="BR1435" i="4"/>
  <c r="BR1805" i="4"/>
  <c r="BR1025" i="4"/>
  <c r="BR2706" i="4"/>
  <c r="BR1930" i="4"/>
  <c r="BR1885" i="4"/>
  <c r="BR2586" i="4"/>
  <c r="BR905" i="4"/>
  <c r="BR2038" i="4"/>
  <c r="BR1178" i="4"/>
  <c r="BR1303" i="4"/>
  <c r="BR1548" i="4"/>
  <c r="BR2694" i="4"/>
  <c r="BR1013" i="4"/>
  <c r="BR1138" i="4"/>
  <c r="BR2654" i="4"/>
  <c r="BR973" i="4"/>
  <c r="BR1918" i="4"/>
  <c r="BR69" i="4"/>
  <c r="BR480" i="4"/>
  <c r="BR2368" i="4"/>
  <c r="BR275" i="4"/>
  <c r="BS24" i="6"/>
  <c r="BR687" i="4"/>
  <c r="BR1195" i="4"/>
  <c r="BR1525" i="4"/>
  <c r="BR1115" i="4"/>
  <c r="BR1810" i="4"/>
  <c r="BR2591" i="4"/>
  <c r="BR910" i="4"/>
  <c r="BR126" i="4"/>
  <c r="BR537" i="4"/>
  <c r="BR744" i="4"/>
  <c r="BR2425" i="4"/>
  <c r="BR332" i="4"/>
  <c r="BR990" i="4"/>
  <c r="BR2671" i="4"/>
  <c r="BR2055" i="4"/>
  <c r="BR1360" i="4"/>
  <c r="BR1168" i="4"/>
  <c r="BR1248" i="4"/>
  <c r="BR1658" i="4"/>
  <c r="BR963" i="4"/>
  <c r="BR2644" i="4"/>
  <c r="BR470" i="4"/>
  <c r="BR2358" i="4"/>
  <c r="BS62" i="6"/>
  <c r="BR59" i="4"/>
  <c r="BR265" i="4"/>
  <c r="BR677" i="4"/>
  <c r="BS14" i="6"/>
  <c r="BR1863" i="4"/>
  <c r="BR1948" i="4"/>
  <c r="BR219" i="4"/>
  <c r="BS95" i="6"/>
  <c r="BR2518" i="4"/>
  <c r="BR837" i="4"/>
  <c r="BR630" i="4"/>
  <c r="BR425" i="4"/>
  <c r="BR1111" i="4"/>
  <c r="BR1151" i="4"/>
  <c r="BR1641" i="4"/>
  <c r="BR2627" i="4"/>
  <c r="BR946" i="4"/>
  <c r="BR1601" i="4"/>
  <c r="BR1066" i="4"/>
  <c r="BR2747" i="4"/>
  <c r="BR2051" i="4"/>
  <c r="BR1766" i="4"/>
  <c r="BR653" i="4"/>
  <c r="BR242" i="4"/>
  <c r="BR860" i="4"/>
  <c r="BR2541" i="4"/>
  <c r="BR448" i="4"/>
  <c r="BR755" i="4"/>
  <c r="BS78" i="6"/>
  <c r="BR548" i="4"/>
  <c r="BR137" i="4"/>
  <c r="BR2436" i="4"/>
  <c r="BR343" i="4"/>
  <c r="BR1451" i="4"/>
  <c r="BS146" i="6"/>
  <c r="BR263" i="4"/>
  <c r="BR468" i="4"/>
  <c r="BR2356" i="4"/>
  <c r="BR57" i="4"/>
  <c r="BR675" i="4"/>
  <c r="BS12" i="6"/>
  <c r="BS61" i="6"/>
  <c r="BR2562" i="4"/>
  <c r="BR881" i="4"/>
  <c r="BR2642" i="4"/>
  <c r="BR961" i="4"/>
  <c r="BR1246" i="4"/>
  <c r="BR1496" i="4"/>
  <c r="BR1701" i="4"/>
  <c r="BR1166" i="4"/>
  <c r="BR911" i="4"/>
  <c r="BR2592" i="4"/>
  <c r="BR1116" i="4"/>
  <c r="BR247" i="4"/>
  <c r="BR2546" i="4"/>
  <c r="BR865" i="4"/>
  <c r="BR453" i="4"/>
  <c r="BR658" i="4"/>
  <c r="BR1441" i="4"/>
  <c r="BR1976" i="4"/>
  <c r="BR1321" i="4"/>
  <c r="BR1686" i="4"/>
  <c r="BR2096" i="4"/>
  <c r="BR1276" i="4"/>
  <c r="BR1826" i="4"/>
  <c r="BR2071" i="4"/>
  <c r="BR1911" i="4"/>
  <c r="BR1336" i="4"/>
  <c r="BR513" i="4"/>
  <c r="BR308" i="4"/>
  <c r="BR102" i="4"/>
  <c r="BR720" i="4"/>
  <c r="BR2401" i="4"/>
  <c r="BR1746" i="4"/>
  <c r="BR1091" i="4"/>
  <c r="BR1581" i="4"/>
  <c r="BR2521" i="4"/>
  <c r="BR222" i="4"/>
  <c r="BR633" i="4"/>
  <c r="BR840" i="4"/>
  <c r="BR428" i="4"/>
  <c r="BS72" i="6"/>
  <c r="BR721" i="4"/>
  <c r="BR309" i="4"/>
  <c r="BR514" i="4"/>
  <c r="BR2402" i="4"/>
  <c r="BR103" i="4"/>
  <c r="BR1912" i="4"/>
  <c r="BR1252" i="4"/>
  <c r="BR887" i="4"/>
  <c r="BR2568" i="4"/>
  <c r="BS124" i="6"/>
  <c r="BR1337" i="4"/>
  <c r="BR2032" i="4"/>
  <c r="BS133" i="6"/>
  <c r="BR1377" i="4"/>
  <c r="BR1092" i="4"/>
  <c r="BR2608" i="4"/>
  <c r="BR927" i="4"/>
  <c r="BR2023" i="4"/>
  <c r="BR1038" i="4"/>
  <c r="BR2719" i="4"/>
  <c r="BR1943" i="4"/>
  <c r="BR1163" i="4"/>
  <c r="BR54" i="4"/>
  <c r="BR465" i="4"/>
  <c r="BR260" i="4"/>
  <c r="BR2353" i="4"/>
  <c r="BS9" i="6"/>
  <c r="BR672" i="4"/>
  <c r="BR2639" i="4"/>
  <c r="BR958" i="4"/>
  <c r="BR1738" i="4"/>
  <c r="BR1368" i="4"/>
  <c r="BR1903" i="4"/>
  <c r="BR1273" i="4"/>
  <c r="BR1768" i="4"/>
  <c r="BR1728" i="4"/>
  <c r="BR908" i="4"/>
  <c r="BR2589" i="4"/>
  <c r="BR2013" i="4"/>
  <c r="BR1643" i="4"/>
  <c r="BR782" i="4"/>
  <c r="BR2463" i="4"/>
  <c r="BR575" i="4"/>
  <c r="BR164" i="4"/>
  <c r="BR370" i="4"/>
  <c r="BR948" i="4"/>
  <c r="BR2629" i="4"/>
  <c r="BR2041" i="4"/>
  <c r="BR2001" i="4"/>
  <c r="BR1426" i="4"/>
  <c r="BR1591" i="4"/>
  <c r="BR1016" i="4"/>
  <c r="BR2697" i="4"/>
  <c r="BR1511" i="4"/>
  <c r="BR1221" i="4"/>
  <c r="BR1796" i="4"/>
  <c r="BR1261" i="4"/>
  <c r="BR1338" i="4"/>
  <c r="BR310" i="4"/>
  <c r="BR2403" i="4"/>
  <c r="BR104" i="4"/>
  <c r="BR722" i="4"/>
  <c r="BR515" i="4"/>
  <c r="BR64" i="4"/>
  <c r="BR475" i="4"/>
  <c r="BR270" i="4"/>
  <c r="BR2363" i="4"/>
  <c r="BR682" i="4"/>
  <c r="BS19" i="6"/>
  <c r="BR1868" i="4"/>
  <c r="BR1133" i="4"/>
  <c r="BR1503" i="4"/>
  <c r="BR1748" i="4"/>
  <c r="BR1623" i="4"/>
  <c r="BR928" i="4"/>
  <c r="BR2609" i="4"/>
  <c r="BR1500" i="4"/>
  <c r="BR1825" i="4"/>
  <c r="BR2030" i="4"/>
  <c r="BR2360" i="4"/>
  <c r="BR61" i="4"/>
  <c r="BR472" i="4"/>
  <c r="BS63" i="6"/>
  <c r="BS16" i="6"/>
  <c r="BR267" i="4"/>
  <c r="BR679" i="4"/>
  <c r="BR512" i="4"/>
  <c r="BS71" i="6"/>
  <c r="BR719" i="4"/>
  <c r="BR307" i="4"/>
  <c r="BR101" i="4"/>
  <c r="BR2400" i="4"/>
  <c r="BR2440" i="4"/>
  <c r="BR552" i="4"/>
  <c r="BS80" i="6"/>
  <c r="BR141" i="4"/>
  <c r="BR347" i="4"/>
  <c r="BR759" i="4"/>
  <c r="BR1705" i="4"/>
  <c r="BR1250" i="4"/>
  <c r="BR1210" i="4"/>
  <c r="BR115" i="4"/>
  <c r="BR2414" i="4"/>
  <c r="BR526" i="4"/>
  <c r="BR733" i="4"/>
  <c r="BR321" i="4"/>
  <c r="BR1924" i="4"/>
  <c r="BR1104" i="4"/>
  <c r="BR1059" i="4"/>
  <c r="BR2740" i="4"/>
  <c r="BR1879" i="4"/>
  <c r="BR401" i="4"/>
  <c r="BR2494" i="4"/>
  <c r="BR813" i="4"/>
  <c r="BR195" i="4"/>
  <c r="BR606" i="4"/>
  <c r="BR1389" i="4"/>
  <c r="BR1184" i="4"/>
  <c r="BR2670" i="4"/>
  <c r="BR989" i="4"/>
  <c r="BR1769" i="4"/>
  <c r="BR1564" i="4"/>
  <c r="BR2710" i="4"/>
  <c r="BR1029" i="4"/>
  <c r="BR1479" i="4"/>
  <c r="BR2750" i="4"/>
  <c r="BR1069" i="4"/>
  <c r="BR2014" i="4"/>
  <c r="BR1644" i="4"/>
  <c r="BR1319" i="4"/>
  <c r="BR2455" i="4"/>
  <c r="BR362" i="4"/>
  <c r="BR774" i="4"/>
  <c r="BR567" i="4"/>
  <c r="BR156" i="4"/>
  <c r="BR1515" i="4"/>
  <c r="BR607" i="4"/>
  <c r="BR2495" i="4"/>
  <c r="BR402" i="4"/>
  <c r="BR814" i="4"/>
  <c r="BR196" i="4"/>
  <c r="BR1470" i="4"/>
  <c r="BR1720" i="4"/>
  <c r="BR2621" i="4"/>
  <c r="BR940" i="4"/>
  <c r="BR1555" i="4"/>
  <c r="BR1265" i="4"/>
  <c r="BR1800" i="4"/>
  <c r="BR2640" i="4"/>
  <c r="BR959" i="4"/>
  <c r="BR1699" i="4"/>
  <c r="BR1614" i="4"/>
  <c r="BR1164" i="4"/>
  <c r="BR2024" i="4"/>
  <c r="BR1859" i="4"/>
  <c r="BR1654" i="4"/>
  <c r="BR1204" i="4"/>
  <c r="BS112" i="6"/>
  <c r="BR1289" i="4"/>
  <c r="BR1791" i="4"/>
  <c r="BR2612" i="4"/>
  <c r="BR931" i="4"/>
  <c r="BR1996" i="4"/>
  <c r="BR1666" i="4"/>
  <c r="BR1461" i="4"/>
  <c r="BR1751" i="4"/>
  <c r="BR2572" i="4"/>
  <c r="BR891" i="4"/>
  <c r="BR1176" i="4"/>
  <c r="BR971" i="4"/>
  <c r="BR2652" i="4"/>
  <c r="BR1064" i="4"/>
  <c r="BR2745" i="4"/>
  <c r="BR2705" i="4"/>
  <c r="BR1024" i="4"/>
  <c r="BR1269" i="4"/>
  <c r="BR1519" i="4"/>
  <c r="BR1314" i="4"/>
  <c r="BR1969" i="4"/>
  <c r="BR1354" i="4"/>
  <c r="BR1929" i="4"/>
  <c r="BR2049" i="4"/>
  <c r="BR1186" i="4"/>
  <c r="BR2662" i="4"/>
  <c r="BR981" i="4"/>
  <c r="BR1351" i="4"/>
  <c r="BR1721" i="4"/>
  <c r="BR1471" i="4"/>
  <c r="BR197" i="4"/>
  <c r="BR403" i="4"/>
  <c r="BR608" i="4"/>
  <c r="BR2496" i="4"/>
  <c r="BR815" i="4"/>
  <c r="BR2376" i="4"/>
  <c r="BR488" i="4"/>
  <c r="BR77" i="4"/>
  <c r="BR283" i="4"/>
  <c r="BR695" i="4"/>
  <c r="BS32" i="6"/>
  <c r="BR1596" i="4"/>
  <c r="BR157" i="4"/>
  <c r="BR363" i="4"/>
  <c r="BR2456" i="4"/>
  <c r="BR568" i="4"/>
  <c r="BR775" i="4"/>
  <c r="BR1832" i="4"/>
  <c r="BR2613" i="4"/>
  <c r="BR932" i="4"/>
  <c r="BR1997" i="4"/>
  <c r="BR394" i="4"/>
  <c r="BR806" i="4"/>
  <c r="BR2487" i="4"/>
  <c r="BR599" i="4"/>
  <c r="BR188" i="4"/>
  <c r="BR1097" i="4"/>
  <c r="BR1422" i="4"/>
  <c r="BR1462" i="4"/>
  <c r="BR228" i="4"/>
  <c r="BR639" i="4"/>
  <c r="BR846" i="4"/>
  <c r="BR434" i="4"/>
  <c r="BR2527" i="4"/>
  <c r="BR766" i="4"/>
  <c r="BR559" i="4"/>
  <c r="BR354" i="4"/>
  <c r="BR2447" i="4"/>
  <c r="BR148" i="4"/>
  <c r="BR2731" i="4"/>
  <c r="BR1050" i="4"/>
  <c r="BR1340" i="4"/>
  <c r="BR2445" i="4"/>
  <c r="BR557" i="4"/>
  <c r="BR146" i="4"/>
  <c r="BR764" i="4"/>
  <c r="BR352" i="4"/>
  <c r="BR1955" i="4"/>
  <c r="BR1995" i="4"/>
  <c r="BR1790" i="4"/>
  <c r="BR477" i="4"/>
  <c r="BR272" i="4"/>
  <c r="BR66" i="4"/>
  <c r="BS21" i="6"/>
  <c r="BR2365" i="4"/>
  <c r="BR684" i="4"/>
  <c r="BR890" i="4"/>
  <c r="BR2571" i="4"/>
  <c r="BR1545" i="4"/>
  <c r="BR1245" i="4"/>
  <c r="BR1780" i="4"/>
  <c r="BR1205" i="4"/>
  <c r="BR1860" i="4"/>
  <c r="BR2561" i="4"/>
  <c r="BR880" i="4"/>
  <c r="BR794" i="4"/>
  <c r="BR382" i="4"/>
  <c r="BR2475" i="4"/>
  <c r="BR176" i="4"/>
  <c r="BR587" i="4"/>
  <c r="BR1165" i="4"/>
  <c r="BR627" i="4"/>
  <c r="BR422" i="4"/>
  <c r="BR216" i="4"/>
  <c r="BR834" i="4"/>
  <c r="BR2515" i="4"/>
  <c r="BR2435" i="4"/>
  <c r="BR136" i="4"/>
  <c r="BR754" i="4"/>
  <c r="BR547" i="4"/>
  <c r="BR342" i="4"/>
  <c r="BR1139" i="4"/>
  <c r="BR1304" i="4"/>
  <c r="BR276" i="4"/>
  <c r="BR70" i="4"/>
  <c r="BR481" i="4"/>
  <c r="BR2369" i="4"/>
  <c r="BS25" i="6"/>
  <c r="BR688" i="4"/>
  <c r="BR1509" i="4"/>
  <c r="BR1219" i="4"/>
  <c r="BR1999" i="4"/>
  <c r="BR2039" i="4"/>
  <c r="BR1099" i="4"/>
  <c r="BR1424" i="4"/>
  <c r="BR1709" i="4"/>
  <c r="BR2610" i="4"/>
  <c r="BR929" i="4"/>
  <c r="BR1954" i="4"/>
  <c r="BR225" i="4"/>
  <c r="BR2524" i="4"/>
  <c r="BR431" i="4"/>
  <c r="BR843" i="4"/>
  <c r="BR636" i="4"/>
  <c r="BR2690" i="4"/>
  <c r="BR1009" i="4"/>
  <c r="BR1134" i="4"/>
  <c r="BR1379" i="4"/>
  <c r="BR1584" i="4"/>
  <c r="BR1664" i="4"/>
  <c r="BR138" i="4"/>
  <c r="BR344" i="4"/>
  <c r="BR756" i="4"/>
  <c r="BR549" i="4"/>
  <c r="BR2437" i="4"/>
  <c r="BR2563" i="4"/>
  <c r="BR882" i="4"/>
  <c r="BR1167" i="4"/>
  <c r="BR1412" i="4"/>
  <c r="BR2357" i="4"/>
  <c r="BR58" i="4"/>
  <c r="BR469" i="4"/>
  <c r="BR676" i="4"/>
  <c r="BS13" i="6"/>
  <c r="BR264" i="4"/>
  <c r="BR2683" i="4"/>
  <c r="BR1002" i="4"/>
  <c r="BR1742" i="4"/>
  <c r="BR1497" i="4"/>
  <c r="BR1362" i="4"/>
  <c r="BR2057" i="4"/>
  <c r="BR2753" i="4"/>
  <c r="BR1072" i="4"/>
  <c r="BR1607" i="4"/>
  <c r="BR1322" i="4"/>
  <c r="BR2017" i="4"/>
  <c r="BR1892" i="4"/>
  <c r="BR2673" i="4"/>
  <c r="BR992" i="4"/>
  <c r="BR374" i="4"/>
  <c r="BR168" i="4"/>
  <c r="BR2467" i="4"/>
  <c r="BR579" i="4"/>
  <c r="BR786" i="4"/>
  <c r="BR1718" i="4"/>
  <c r="BR1223" i="4"/>
  <c r="BR1348" i="4"/>
  <c r="BR2493" i="4"/>
  <c r="BR605" i="4"/>
  <c r="BR812" i="4"/>
  <c r="BR194" i="4"/>
  <c r="BR400" i="4"/>
  <c r="BR1878" i="4"/>
  <c r="BR1758" i="4"/>
  <c r="BR1103" i="4"/>
  <c r="BR1428" i="4"/>
  <c r="BR2043" i="4"/>
  <c r="BR769" i="4"/>
  <c r="BR357" i="4"/>
  <c r="BR562" i="4"/>
  <c r="BR2450" i="4"/>
  <c r="BR151" i="4"/>
  <c r="BR1220" i="4"/>
  <c r="BR1510" i="4"/>
  <c r="BR1630" i="4"/>
  <c r="BR2736" i="4"/>
  <c r="BR1055" i="4"/>
  <c r="BR1920" i="4"/>
  <c r="BR2410" i="4"/>
  <c r="BR522" i="4"/>
  <c r="BR317" i="4"/>
  <c r="BR111" i="4"/>
  <c r="BR729" i="4"/>
  <c r="BR1385" i="4"/>
  <c r="BR1550" i="4"/>
  <c r="BR2052" i="4"/>
  <c r="BR1642" i="4"/>
  <c r="BR1807" i="4"/>
  <c r="BR1272" i="4"/>
  <c r="BR1727" i="4"/>
  <c r="BR1847" i="4"/>
  <c r="BR2092" i="4"/>
  <c r="BR2708" i="4"/>
  <c r="BR1027" i="4"/>
  <c r="BR957" i="4"/>
  <c r="BR2638" i="4"/>
  <c r="BS495" i="6"/>
  <c r="BR1082" i="4"/>
  <c r="BS621" i="6"/>
  <c r="BS1033" i="6"/>
  <c r="BR1492" i="4"/>
  <c r="BR464" i="4"/>
  <c r="BR259" i="4"/>
  <c r="BS8" i="6"/>
  <c r="BR53" i="4"/>
  <c r="BR2352" i="4"/>
  <c r="BS209" i="6"/>
  <c r="BR671" i="4"/>
  <c r="BS59" i="6"/>
  <c r="BR997" i="4"/>
  <c r="BS535" i="6"/>
  <c r="BR2678" i="4"/>
  <c r="BS455" i="6"/>
  <c r="BR917" i="4"/>
  <c r="BR2598" i="4"/>
  <c r="BR504" i="4"/>
  <c r="BR299" i="4"/>
  <c r="BR93" i="4"/>
  <c r="BR711" i="4"/>
  <c r="BR2392" i="4"/>
  <c r="BS67" i="6"/>
  <c r="BS249" i="6"/>
  <c r="BS907" i="6"/>
  <c r="BS128" i="6"/>
  <c r="BR1367" i="4"/>
  <c r="BS1239" i="6"/>
  <c r="BR1697" i="4"/>
  <c r="BR2418" i="4"/>
  <c r="BR530" i="4"/>
  <c r="BR119" i="4"/>
  <c r="BR737" i="4"/>
  <c r="BR325" i="4"/>
  <c r="BR1883" i="4"/>
  <c r="BR1763" i="4"/>
  <c r="BR2538" i="4"/>
  <c r="BR650" i="4"/>
  <c r="BR239" i="4"/>
  <c r="BR445" i="4"/>
  <c r="BR857" i="4"/>
  <c r="BR1803" i="4"/>
  <c r="BR1518" i="4"/>
  <c r="BR1228" i="4"/>
  <c r="BR570" i="4"/>
  <c r="BR2458" i="4"/>
  <c r="BR159" i="4"/>
  <c r="BR365" i="4"/>
  <c r="BR777" i="4"/>
  <c r="BR2704" i="4"/>
  <c r="BR1023" i="4"/>
  <c r="BR1579" i="4"/>
  <c r="BR1454" i="4"/>
  <c r="BR924" i="4"/>
  <c r="BR2605" i="4"/>
  <c r="BR1249" i="4"/>
  <c r="BR551" i="4"/>
  <c r="BR758" i="4"/>
  <c r="BR2439" i="4"/>
  <c r="BR346" i="4"/>
  <c r="BR140" i="4"/>
  <c r="BR1949" i="4"/>
  <c r="BR884" i="4"/>
  <c r="BR2565" i="4"/>
  <c r="BR1744" i="4"/>
  <c r="BR1784" i="4"/>
  <c r="BR982" i="4"/>
  <c r="BR2663" i="4"/>
  <c r="BR1637" i="4"/>
  <c r="BR1022" i="4"/>
  <c r="BR2703" i="4"/>
  <c r="BR1762" i="4"/>
  <c r="BR1392" i="4"/>
  <c r="BR2047" i="4"/>
  <c r="BR324" i="4"/>
  <c r="BR736" i="4"/>
  <c r="BR2417" i="4"/>
  <c r="BR529" i="4"/>
  <c r="BR118" i="4"/>
  <c r="BR1802" i="4"/>
  <c r="BR1352" i="4"/>
  <c r="BR1182" i="4"/>
  <c r="BR1467" i="4"/>
  <c r="BR1222" i="4"/>
  <c r="BR2618" i="4"/>
  <c r="BR937" i="4"/>
  <c r="BR1017" i="4"/>
  <c r="BR2698" i="4"/>
  <c r="BR977" i="4"/>
  <c r="BR2658" i="4"/>
  <c r="BR2452" i="4"/>
  <c r="BR564" i="4"/>
  <c r="BR153" i="4"/>
  <c r="BR359" i="4"/>
  <c r="BR771" i="4"/>
  <c r="BR2042" i="4"/>
  <c r="BR2578" i="4"/>
  <c r="BR897" i="4"/>
  <c r="BR2050" i="4"/>
  <c r="BR1475" i="4"/>
  <c r="BR1355" i="4"/>
  <c r="BR1190" i="4"/>
  <c r="BR1600" i="4"/>
  <c r="BR1765" i="4"/>
  <c r="BR2460" i="4"/>
  <c r="BR367" i="4"/>
  <c r="BR779" i="4"/>
  <c r="BR572" i="4"/>
  <c r="BR161" i="4"/>
  <c r="BR1725" i="4"/>
  <c r="BR2090" i="4"/>
  <c r="BR2528" i="4"/>
  <c r="BR229" i="4"/>
  <c r="BR847" i="4"/>
  <c r="BR640" i="4"/>
  <c r="BR435" i="4"/>
  <c r="BR2488" i="4"/>
  <c r="BR600" i="4"/>
  <c r="BR395" i="4"/>
  <c r="BR189" i="4"/>
  <c r="BR807" i="4"/>
  <c r="BR1588" i="4"/>
  <c r="BR1463" i="4"/>
  <c r="BR1508" i="4"/>
  <c r="BR1998" i="4"/>
  <c r="BR355" i="4"/>
  <c r="BR2448" i="4"/>
  <c r="BR560" i="4"/>
  <c r="BR149" i="4"/>
  <c r="BR767" i="4"/>
  <c r="BR1753" i="4"/>
  <c r="BP131" i="7"/>
  <c r="BQ8" i="3"/>
  <c r="BR1235" i="4"/>
  <c r="BR1440" i="4"/>
  <c r="BR824" i="4"/>
  <c r="BR617" i="4"/>
  <c r="BR412" i="4"/>
  <c r="BR2505" i="4"/>
  <c r="BR206" i="4"/>
  <c r="BR2385" i="4"/>
  <c r="BR497" i="4"/>
  <c r="BR292" i="4"/>
  <c r="BR704" i="4"/>
  <c r="BR86" i="4"/>
  <c r="BS41" i="6"/>
  <c r="BR1730" i="4"/>
  <c r="BR1275" i="4"/>
  <c r="BR1605" i="4"/>
  <c r="BR2095" i="4"/>
  <c r="BR99" i="4"/>
  <c r="BR2398" i="4"/>
  <c r="BR717" i="4"/>
  <c r="BS70" i="6"/>
  <c r="BR510" i="4"/>
  <c r="BR305" i="4"/>
  <c r="BR1498" i="4"/>
  <c r="BR1538" i="4"/>
  <c r="BS139" i="6"/>
  <c r="BR1413" i="4"/>
  <c r="BR2604" i="4"/>
  <c r="BR923" i="4"/>
  <c r="BR2564" i="4"/>
  <c r="BR883" i="4"/>
  <c r="BR179" i="4"/>
  <c r="BR2478" i="4"/>
  <c r="BS87" i="6"/>
  <c r="BR590" i="4"/>
  <c r="BR797" i="4"/>
  <c r="BR385" i="4"/>
  <c r="BS147" i="6"/>
  <c r="BR1453" i="4"/>
  <c r="BR1208" i="4"/>
  <c r="BR2421" i="4"/>
  <c r="BR740" i="4"/>
  <c r="BR122" i="4"/>
  <c r="BR533" i="4"/>
  <c r="BR328" i="4"/>
  <c r="BR1396" i="4"/>
  <c r="BR1561" i="4"/>
  <c r="BR1886" i="4"/>
  <c r="BR906" i="4"/>
  <c r="BR2587" i="4"/>
  <c r="BR780" i="4"/>
  <c r="BR162" i="4"/>
  <c r="BR2461" i="4"/>
  <c r="BR368" i="4"/>
  <c r="BR573" i="4"/>
  <c r="BR1191" i="4"/>
  <c r="BR2011" i="4"/>
  <c r="BR986" i="4"/>
  <c r="BR2667" i="4"/>
  <c r="BR2026" i="4"/>
  <c r="BR1741" i="4"/>
  <c r="BR1536" i="4"/>
  <c r="BR1411" i="4"/>
  <c r="BS138" i="6"/>
  <c r="BS130" i="6"/>
  <c r="BR1371" i="4"/>
  <c r="BR1616" i="4"/>
  <c r="BR423" i="4"/>
  <c r="BR217" i="4"/>
  <c r="BR835" i="4"/>
  <c r="BS94" i="6"/>
  <c r="BR2516" i="4"/>
  <c r="BR628" i="4"/>
  <c r="BR1126" i="4"/>
  <c r="BR1291" i="4"/>
  <c r="BS113" i="6"/>
  <c r="BR1236" i="4"/>
  <c r="BR1731" i="4"/>
  <c r="BR1891" i="4"/>
  <c r="BR1071" i="4"/>
  <c r="BR2752" i="4"/>
  <c r="BR333" i="4"/>
  <c r="BR745" i="4"/>
  <c r="BR538" i="4"/>
  <c r="BR2426" i="4"/>
  <c r="BR127" i="4"/>
  <c r="BR1851" i="4"/>
  <c r="BR1481" i="4"/>
  <c r="BR373" i="4"/>
  <c r="BR2466" i="4"/>
  <c r="BR785" i="4"/>
  <c r="BR578" i="4"/>
  <c r="BR167" i="4"/>
  <c r="BR1031" i="4"/>
  <c r="BR2712" i="4"/>
  <c r="BR1786" i="4"/>
  <c r="BR1951" i="4"/>
  <c r="BR760" i="4"/>
  <c r="BR142" i="4"/>
  <c r="BR348" i="4"/>
  <c r="BR2441" i="4"/>
  <c r="BR553" i="4"/>
  <c r="BR2031" i="4"/>
  <c r="BR2567" i="4"/>
  <c r="BR886" i="4"/>
  <c r="BR1171" i="4"/>
  <c r="BR1501" i="4"/>
  <c r="BR2361" i="4"/>
  <c r="BR473" i="4"/>
  <c r="BR268" i="4"/>
  <c r="BS17" i="6"/>
  <c r="BR62" i="4"/>
  <c r="BR680" i="4"/>
  <c r="BR1211" i="4"/>
  <c r="BR1827" i="4"/>
  <c r="BR1622" i="4"/>
  <c r="BR1457" i="4"/>
  <c r="BS149" i="6"/>
  <c r="BR429" i="4"/>
  <c r="BR634" i="4"/>
  <c r="BS97" i="6"/>
  <c r="BR841" i="4"/>
  <c r="BR2522" i="4"/>
  <c r="BR223" i="4"/>
  <c r="BR1952" i="4"/>
  <c r="BR1747" i="4"/>
  <c r="BR1132" i="4"/>
  <c r="BR1212" i="4"/>
  <c r="BQ10" i="10"/>
  <c r="BR77" i="3"/>
  <c r="BR2109" i="4"/>
  <c r="BR878" i="4"/>
  <c r="BR2559" i="4"/>
  <c r="BR1653" i="4"/>
  <c r="BR2599" i="4"/>
  <c r="BR918" i="4"/>
  <c r="BR1698" i="4"/>
  <c r="BR1083" i="4"/>
  <c r="BR1983" i="4"/>
  <c r="BR545" i="4"/>
  <c r="BR134" i="4"/>
  <c r="BR752" i="4"/>
  <c r="BR2433" i="4"/>
  <c r="BR340" i="4"/>
  <c r="BR1533" i="4"/>
  <c r="BR2423" i="4"/>
  <c r="BR124" i="4"/>
  <c r="BR742" i="4"/>
  <c r="BR330" i="4"/>
  <c r="BR535" i="4"/>
  <c r="BR1563" i="4"/>
  <c r="BR1888" i="4"/>
  <c r="BR2053" i="4"/>
  <c r="BR1848" i="4"/>
  <c r="BR2093" i="4"/>
  <c r="BR1808" i="4"/>
  <c r="BR1318" i="4"/>
  <c r="BR1358" i="4"/>
  <c r="BR2411" i="4"/>
  <c r="BR523" i="4"/>
  <c r="BR112" i="4"/>
  <c r="BR318" i="4"/>
  <c r="BR730" i="4"/>
  <c r="BR1836" i="4"/>
  <c r="BR1756" i="4"/>
  <c r="BR1961" i="4"/>
  <c r="BR2617" i="4"/>
  <c r="BR936" i="4"/>
  <c r="BR1181" i="4"/>
  <c r="BR1466" i="4"/>
  <c r="BR810" i="4"/>
  <c r="BR603" i="4"/>
  <c r="BR192" i="4"/>
  <c r="BR2491" i="4"/>
  <c r="BR398" i="4"/>
  <c r="BR2081" i="4"/>
  <c r="BR555" i="4"/>
  <c r="BR762" i="4"/>
  <c r="BR144" i="4"/>
  <c r="BR350" i="4"/>
  <c r="BR2443" i="4"/>
  <c r="BR1378" i="4"/>
  <c r="BR1708" i="4"/>
  <c r="BR1828" i="4"/>
  <c r="BR1253" i="4"/>
  <c r="BR2569" i="4"/>
  <c r="BR888" i="4"/>
  <c r="BR2073" i="4"/>
  <c r="BR1093" i="4"/>
  <c r="BR1458" i="4"/>
  <c r="BR1005" i="4"/>
  <c r="BR2686" i="4"/>
  <c r="BR1090" i="4"/>
  <c r="BR965" i="4"/>
  <c r="BR2646" i="4"/>
  <c r="BR1620" i="4"/>
  <c r="BR1745" i="4"/>
  <c r="BR1130" i="4"/>
  <c r="BR799" i="4"/>
  <c r="BR2480" i="4"/>
  <c r="BR181" i="4"/>
  <c r="BR387" i="4"/>
  <c r="BS88" i="6"/>
  <c r="BR592" i="4"/>
  <c r="BR1990" i="4"/>
  <c r="BR1429" i="4"/>
  <c r="BR2620" i="4"/>
  <c r="BR939" i="4"/>
  <c r="BR1264" i="4"/>
  <c r="BR361" i="4"/>
  <c r="BR2454" i="4"/>
  <c r="BR155" i="4"/>
  <c r="BR566" i="4"/>
  <c r="BR773" i="4"/>
  <c r="BR2044" i="4"/>
  <c r="BR1469" i="4"/>
  <c r="BR1309" i="4"/>
  <c r="BR1144" i="4"/>
  <c r="BR1224" i="4"/>
  <c r="BR1154" i="4"/>
  <c r="BR1684" i="4"/>
  <c r="BR451" i="4"/>
  <c r="BR245" i="4"/>
  <c r="BR2544" i="4"/>
  <c r="BR863" i="4"/>
  <c r="BR656" i="4"/>
  <c r="BR2054" i="4"/>
  <c r="BR496" i="4"/>
  <c r="BR291" i="4"/>
  <c r="BR703" i="4"/>
  <c r="BR85" i="4"/>
  <c r="BR2384" i="4"/>
  <c r="BS40" i="6"/>
  <c r="BR1234" i="4"/>
  <c r="BR1114" i="4"/>
  <c r="BR1974" i="4"/>
  <c r="BR1274" i="4"/>
  <c r="BR1185" i="4"/>
  <c r="BR1390" i="4"/>
  <c r="BR2661" i="4"/>
  <c r="BR980" i="4"/>
  <c r="BR1350" i="4"/>
  <c r="BR1675" i="4"/>
  <c r="BR1760" i="4"/>
  <c r="BR2741" i="4"/>
  <c r="BR1060" i="4"/>
  <c r="BR1020" i="4"/>
  <c r="BR2701" i="4"/>
  <c r="BR2581" i="4"/>
  <c r="BR900" i="4"/>
  <c r="BR1819" i="4"/>
  <c r="BR2474" i="4"/>
  <c r="BR175" i="4"/>
  <c r="BS85" i="6"/>
  <c r="BR586" i="4"/>
  <c r="BR381" i="4"/>
  <c r="BR793" i="4"/>
  <c r="BR2720" i="4"/>
  <c r="BR1039" i="4"/>
  <c r="BS137" i="6"/>
  <c r="BR1409" i="4"/>
  <c r="BR135" i="4"/>
  <c r="BR341" i="4"/>
  <c r="BR546" i="4"/>
  <c r="BR2434" i="4"/>
  <c r="BR753" i="4"/>
  <c r="BS77" i="6"/>
  <c r="BR1904" i="4"/>
  <c r="BR879" i="4"/>
  <c r="BR2560" i="4"/>
  <c r="BR2064" i="4"/>
  <c r="BR919" i="4"/>
  <c r="BR2600" i="4"/>
  <c r="BR638" i="4"/>
  <c r="BR433" i="4"/>
  <c r="BR227" i="4"/>
  <c r="BR2526" i="4"/>
  <c r="BR845" i="4"/>
  <c r="BR2732" i="4"/>
  <c r="BR1051" i="4"/>
  <c r="BR765" i="4"/>
  <c r="BR2446" i="4"/>
  <c r="BR353" i="4"/>
  <c r="BR558" i="4"/>
  <c r="BR147" i="4"/>
  <c r="BR1831" i="4"/>
  <c r="BR2076" i="4"/>
  <c r="BR67" i="4"/>
  <c r="BR273" i="4"/>
  <c r="BR2366" i="4"/>
  <c r="BR478" i="4"/>
  <c r="BR685" i="4"/>
  <c r="BS22" i="6"/>
  <c r="BR1216" i="4"/>
  <c r="BR1626" i="4"/>
  <c r="BR1136" i="4"/>
  <c r="BR818" i="4"/>
  <c r="BR406" i="4"/>
  <c r="BR200" i="4"/>
  <c r="BR611" i="4"/>
  <c r="BR2499" i="4"/>
  <c r="BR1394" i="4"/>
  <c r="BR1599" i="4"/>
  <c r="BR1189" i="4"/>
  <c r="BR80" i="4"/>
  <c r="BR286" i="4"/>
  <c r="BR2379" i="4"/>
  <c r="BR491" i="4"/>
  <c r="BS35" i="6"/>
  <c r="BR698" i="4"/>
  <c r="BR2009" i="4"/>
  <c r="BR984" i="4"/>
  <c r="BR2665" i="4"/>
  <c r="BR738" i="4"/>
  <c r="BR2419" i="4"/>
  <c r="BR326" i="4"/>
  <c r="BR120" i="4"/>
  <c r="BR531" i="4"/>
  <c r="BR105" i="3"/>
  <c r="BR2137" i="4"/>
  <c r="BR1676" i="4"/>
  <c r="BR1021" i="4"/>
  <c r="BR2702" i="4"/>
  <c r="BR1881" i="4"/>
  <c r="BR1431" i="4"/>
  <c r="BR1226" i="4"/>
  <c r="BR2046" i="4"/>
  <c r="BR1761" i="4"/>
  <c r="BR1801" i="4"/>
  <c r="BR1146" i="4"/>
  <c r="BR1917" i="4"/>
  <c r="BR1957" i="4"/>
  <c r="BR1712" i="4"/>
  <c r="BR1872" i="4"/>
  <c r="BR2077" i="4"/>
  <c r="BR1177" i="4"/>
  <c r="BR1342" i="4"/>
  <c r="BR1012" i="4"/>
  <c r="BR2693" i="4"/>
  <c r="BR101" i="3"/>
  <c r="BR2133" i="4"/>
  <c r="BR1710" i="4"/>
  <c r="BR1300" i="4"/>
  <c r="BR2691" i="4"/>
  <c r="BR1010" i="4"/>
  <c r="BR1915" i="4"/>
  <c r="BR1255" i="4"/>
  <c r="BR724" i="4"/>
  <c r="BR517" i="4"/>
  <c r="BR2405" i="4"/>
  <c r="BR312" i="4"/>
  <c r="BR106" i="4"/>
  <c r="BR2651" i="4"/>
  <c r="BR970" i="4"/>
  <c r="BR597" i="4"/>
  <c r="BR804" i="4"/>
  <c r="BR2485" i="4"/>
  <c r="BR186" i="4"/>
  <c r="BR392" i="4"/>
  <c r="BQ43" i="10"/>
  <c r="BR110" i="3"/>
  <c r="BR2142" i="4"/>
  <c r="BR1450" i="4"/>
  <c r="BR302" i="4"/>
  <c r="BR507" i="4"/>
  <c r="BR2395" i="4"/>
  <c r="BR96" i="4"/>
  <c r="BR714" i="4"/>
  <c r="BR1700" i="4"/>
  <c r="BR1615" i="4"/>
  <c r="BR1575" i="4"/>
  <c r="BR1125" i="4"/>
  <c r="BR1820" i="4"/>
  <c r="BR2681" i="4"/>
  <c r="BR1000" i="4"/>
  <c r="BR1495" i="4"/>
  <c r="BR521" i="4"/>
  <c r="BR110" i="4"/>
  <c r="BR2409" i="4"/>
  <c r="BR316" i="4"/>
  <c r="BR728" i="4"/>
  <c r="BR1794" i="4"/>
  <c r="BR1014" i="4"/>
  <c r="BR2695" i="4"/>
  <c r="BR1629" i="4"/>
  <c r="BR436" i="4"/>
  <c r="BR2529" i="4"/>
  <c r="BR230" i="4"/>
  <c r="BR848" i="4"/>
  <c r="BR641" i="4"/>
  <c r="BR1384" i="4"/>
  <c r="BR2735" i="4"/>
  <c r="BR1054" i="4"/>
  <c r="BR1669" i="4"/>
  <c r="BR82" i="3"/>
  <c r="BR2114" i="4"/>
  <c r="BQ15" i="10"/>
  <c r="BR476" i="4"/>
  <c r="BR65" i="4"/>
  <c r="BR271" i="4"/>
  <c r="BS20" i="6"/>
  <c r="BR683" i="4"/>
  <c r="BR2364" i="4"/>
  <c r="BR2034" i="4"/>
  <c r="BR1254" i="4"/>
  <c r="BR1994" i="4"/>
  <c r="BR1869" i="4"/>
  <c r="BR1459" i="4"/>
  <c r="BR1339" i="4"/>
  <c r="BR2074" i="4"/>
  <c r="BR424" i="4"/>
  <c r="BR836" i="4"/>
  <c r="BR2517" i="4"/>
  <c r="BR629" i="4"/>
  <c r="BR218" i="4"/>
  <c r="BR1782" i="4"/>
  <c r="BR1657" i="4"/>
  <c r="BR2027" i="4"/>
  <c r="BR1537" i="4"/>
  <c r="BR1332" i="4"/>
  <c r="BR1947" i="4"/>
  <c r="BR716" i="4"/>
  <c r="BR509" i="4"/>
  <c r="BR98" i="4"/>
  <c r="BR304" i="4"/>
  <c r="BR2397" i="4"/>
  <c r="BR962" i="4"/>
  <c r="BR2643" i="4"/>
  <c r="BR1852" i="4"/>
  <c r="BR1937" i="4"/>
  <c r="BR1772" i="4"/>
  <c r="BR1442" i="4"/>
  <c r="BR1277" i="4"/>
  <c r="BR1482" i="4"/>
  <c r="BR334" i="4"/>
  <c r="BR128" i="4"/>
  <c r="BR539" i="4"/>
  <c r="BR746" i="4"/>
  <c r="BR2427" i="4"/>
  <c r="BR1527" i="4"/>
  <c r="BR1197" i="4"/>
  <c r="BR1263" i="4"/>
  <c r="BR2083" i="4"/>
  <c r="BR1798" i="4"/>
  <c r="BR74" i="4"/>
  <c r="BR2373" i="4"/>
  <c r="BR485" i="4"/>
  <c r="BR692" i="4"/>
  <c r="BR280" i="4"/>
  <c r="BS29" i="6"/>
  <c r="BQ29" i="10" s="1"/>
  <c r="BR2659" i="4"/>
  <c r="BR978" i="4"/>
  <c r="BR1143" i="4"/>
  <c r="BR1388" i="4"/>
  <c r="BR2739" i="4"/>
  <c r="BR1058" i="4"/>
  <c r="BR2453" i="4"/>
  <c r="BR154" i="4"/>
  <c r="BR360" i="4"/>
  <c r="BR772" i="4"/>
  <c r="BR565" i="4"/>
  <c r="BR1715" i="4"/>
  <c r="BR1180" i="4"/>
  <c r="BR642" i="4"/>
  <c r="BR2530" i="4"/>
  <c r="BR849" i="4"/>
  <c r="BR231" i="4"/>
  <c r="BR437" i="4"/>
  <c r="BR1835" i="4"/>
  <c r="BR1015" i="4"/>
  <c r="BR2696" i="4"/>
  <c r="BR1755" i="4"/>
  <c r="BR1140" i="4"/>
  <c r="BR2576" i="4"/>
  <c r="BR895" i="4"/>
  <c r="BR781" i="4"/>
  <c r="BR2462" i="4"/>
  <c r="BR369" i="4"/>
  <c r="BR163" i="4"/>
  <c r="BR574" i="4"/>
  <c r="BR1522" i="4"/>
  <c r="BR1932" i="4"/>
  <c r="BR1192" i="4"/>
  <c r="BR1232" i="4"/>
  <c r="BR1887" i="4"/>
  <c r="BR1112" i="4"/>
  <c r="BR289" i="4"/>
  <c r="BR494" i="4"/>
  <c r="BR2382" i="4"/>
  <c r="BR83" i="4"/>
  <c r="BR701" i="4"/>
  <c r="BS38" i="6"/>
  <c r="BR1682" i="4"/>
  <c r="BS1525" i="6"/>
  <c r="BR1982" i="4"/>
  <c r="BS781" i="6"/>
  <c r="BR1242" i="4"/>
  <c r="BR1857" i="4"/>
  <c r="BS1399" i="6"/>
  <c r="BR877" i="4"/>
  <c r="BR2558" i="4"/>
  <c r="BS415" i="6"/>
  <c r="BS577" i="6" s="1"/>
  <c r="BR1287" i="4"/>
  <c r="BS111" i="6"/>
  <c r="BS827" i="6"/>
  <c r="BS1193" i="6"/>
  <c r="BR1652" i="4"/>
  <c r="BR1572" i="4"/>
  <c r="BS1113" i="6"/>
  <c r="BS1319" i="6"/>
  <c r="BR1777" i="4"/>
  <c r="BS1279" i="6"/>
  <c r="BR1737" i="4"/>
  <c r="BR79" i="4"/>
  <c r="BR2378" i="4"/>
  <c r="BR490" i="4"/>
  <c r="BR285" i="4"/>
  <c r="BR697" i="4"/>
  <c r="BS34" i="6"/>
  <c r="BQ34" i="10" s="1"/>
  <c r="BR1268" i="4"/>
  <c r="BR2584" i="4"/>
  <c r="BR903" i="4"/>
  <c r="BR1843" i="4"/>
  <c r="BR1063" i="4"/>
  <c r="BR2744" i="4"/>
  <c r="BR2048" i="4"/>
  <c r="BR1433" i="4"/>
  <c r="BR1353" i="4"/>
  <c r="BR1638" i="4"/>
  <c r="BR1169" i="4"/>
  <c r="BR2645" i="4"/>
  <c r="BR964" i="4"/>
  <c r="BR1294" i="4"/>
  <c r="BR180" i="4"/>
  <c r="BR798" i="4"/>
  <c r="BR386" i="4"/>
  <c r="BR2479" i="4"/>
  <c r="BR591" i="4"/>
  <c r="BR2685" i="4"/>
  <c r="BR1004" i="4"/>
  <c r="BR631" i="4"/>
  <c r="BR838" i="4"/>
  <c r="BR426" i="4"/>
  <c r="BR220" i="4"/>
  <c r="BR2519" i="4"/>
  <c r="BR1209" i="4"/>
  <c r="BR2399" i="4"/>
  <c r="BR718" i="4"/>
  <c r="BR511" i="4"/>
  <c r="BR100" i="4"/>
  <c r="BR306" i="4"/>
  <c r="BR1864" i="4"/>
  <c r="BR113" i="3" l="1"/>
  <c r="BR1894" i="4"/>
  <c r="BR9" i="4"/>
  <c r="BR22" i="4"/>
  <c r="BR2715" i="4"/>
  <c r="BR1689" i="4"/>
  <c r="BS783" i="6"/>
  <c r="BS117" i="6"/>
  <c r="BS110" i="6"/>
  <c r="BS152" i="6"/>
  <c r="BS49" i="6"/>
  <c r="BR12" i="4"/>
  <c r="BM25" i="16"/>
  <c r="BS98" i="6"/>
  <c r="BS91" i="6"/>
  <c r="BR26" i="4"/>
  <c r="BQ23" i="10"/>
  <c r="BQ90" i="10" s="1"/>
  <c r="BQ39" i="10"/>
  <c r="BQ106" i="10" s="1"/>
  <c r="BR2509" i="4"/>
  <c r="BR1324" i="4"/>
  <c r="BQ17" i="10"/>
  <c r="BQ84" i="10" s="1"/>
  <c r="BS154" i="6"/>
  <c r="BR41" i="4"/>
  <c r="BR1734" i="4"/>
  <c r="BS127" i="6"/>
  <c r="BS134" i="6"/>
  <c r="BS66" i="6"/>
  <c r="BS73" i="6"/>
  <c r="BM22" i="16"/>
  <c r="BM36" i="16"/>
  <c r="BR336" i="4"/>
  <c r="BR954" i="4"/>
  <c r="BR8" i="4"/>
  <c r="BR708" i="4"/>
  <c r="BS46" i="6"/>
  <c r="BQ122" i="10"/>
  <c r="BR1529" i="4"/>
  <c r="BR1119" i="4"/>
  <c r="BR994" i="4"/>
  <c r="BQ13" i="10"/>
  <c r="BQ80" i="10" s="1"/>
  <c r="BQ25" i="10"/>
  <c r="BQ92" i="10" s="1"/>
  <c r="BQ21" i="10"/>
  <c r="BQ88" i="10" s="1"/>
  <c r="BQ9" i="10"/>
  <c r="BQ76" i="10" s="1"/>
  <c r="BQ24" i="10"/>
  <c r="BQ91" i="10" s="1"/>
  <c r="BS161" i="6"/>
  <c r="BL48" i="16" s="1"/>
  <c r="BS1607" i="6"/>
  <c r="BR1979" i="4"/>
  <c r="BR1484" i="4"/>
  <c r="BR2469" i="4"/>
  <c r="BR170" i="4"/>
  <c r="BM31" i="16"/>
  <c r="BM43" i="16"/>
  <c r="BR661" i="4"/>
  <c r="BR2549" i="4"/>
  <c r="BS142" i="6"/>
  <c r="BS135" i="6"/>
  <c r="BR11" i="4"/>
  <c r="BR23" i="4"/>
  <c r="BQ77" i="10"/>
  <c r="BQ123" i="10"/>
  <c r="BS156" i="6"/>
  <c r="BR27" i="4"/>
  <c r="BR15" i="4"/>
  <c r="BR2059" i="4"/>
  <c r="BR2755" i="4"/>
  <c r="BR1239" i="4"/>
  <c r="BR621" i="4"/>
  <c r="BM38" i="16"/>
  <c r="BR416" i="4"/>
  <c r="BQ97" i="10"/>
  <c r="BQ31" i="10"/>
  <c r="BQ98" i="10" s="1"/>
  <c r="BR36" i="4"/>
  <c r="BR2595" i="4"/>
  <c r="BR1404" i="4"/>
  <c r="BM42" i="16"/>
  <c r="BM30" i="16"/>
  <c r="BR130" i="4"/>
  <c r="BR2635" i="4"/>
  <c r="BR90" i="4"/>
  <c r="BM29" i="16"/>
  <c r="BM41" i="16"/>
  <c r="BR2675" i="4"/>
  <c r="BR16" i="4"/>
  <c r="BR19" i="4"/>
  <c r="BR14" i="4"/>
  <c r="BR788" i="4"/>
  <c r="BR456" i="4"/>
  <c r="BM39" i="16"/>
  <c r="BS101" i="6"/>
  <c r="BR1854" i="4"/>
  <c r="BR1159" i="4"/>
  <c r="BR43" i="4"/>
  <c r="BS157" i="6"/>
  <c r="BR34" i="4"/>
  <c r="BR2019" i="4"/>
  <c r="BQ96" i="10"/>
  <c r="BR1814" i="4"/>
  <c r="BR1609" i="4"/>
  <c r="BR1279" i="4"/>
  <c r="BR20" i="4"/>
  <c r="BR35" i="4"/>
  <c r="BS1401" i="6"/>
  <c r="BS162" i="6"/>
  <c r="BL49" i="16" s="1"/>
  <c r="BR2429" i="4"/>
  <c r="BR541" i="4"/>
  <c r="BR1034" i="4"/>
  <c r="BS371" i="6"/>
  <c r="BS48" i="6"/>
  <c r="BR296" i="4"/>
  <c r="BM35" i="16"/>
  <c r="BS1195" i="6"/>
  <c r="BR13" i="4"/>
  <c r="BQ32" i="10"/>
  <c r="BQ126" i="10"/>
  <c r="BQ16" i="10"/>
  <c r="BQ83" i="10" s="1"/>
  <c r="BS102" i="6"/>
  <c r="BR1649" i="4"/>
  <c r="BR1364" i="4"/>
  <c r="BR1939" i="4"/>
  <c r="BS50" i="6"/>
  <c r="BS52" i="6"/>
  <c r="BQ127" i="10"/>
  <c r="BQ18" i="10"/>
  <c r="BQ85" i="10" s="1"/>
  <c r="BR42" i="4"/>
  <c r="BQ28" i="10"/>
  <c r="BQ95" i="10" s="1"/>
  <c r="BR33" i="4"/>
  <c r="BQ82" i="10"/>
  <c r="BR1199" i="4"/>
  <c r="BR1569" i="4"/>
  <c r="BR1074" i="4"/>
  <c r="BM24" i="16"/>
  <c r="BS90" i="6"/>
  <c r="BS83" i="6"/>
  <c r="BR31" i="4"/>
  <c r="BR30" i="4"/>
  <c r="BR37" i="4"/>
  <c r="BQ36" i="10"/>
  <c r="BQ103" i="10" s="1"/>
  <c r="BQ101" i="10"/>
  <c r="BS65" i="6"/>
  <c r="BS58" i="6"/>
  <c r="BM21" i="16"/>
  <c r="BS100" i="6"/>
  <c r="BR25" i="4"/>
  <c r="BS153" i="6"/>
  <c r="BR24" i="4"/>
  <c r="BS143" i="6"/>
  <c r="BS150" i="6"/>
  <c r="BM37" i="16"/>
  <c r="BR376" i="4"/>
  <c r="BR1444" i="4"/>
  <c r="BS105" i="6"/>
  <c r="BQ42" i="10"/>
  <c r="BQ109" i="10" s="1"/>
  <c r="BQ33" i="10"/>
  <c r="BQ100" i="10" s="1"/>
  <c r="BR210" i="4"/>
  <c r="BM32" i="16"/>
  <c r="BM44" i="16"/>
  <c r="BR914" i="4"/>
  <c r="BR1774" i="4"/>
  <c r="BS160" i="6"/>
  <c r="BS989" i="6"/>
  <c r="BR38" i="4"/>
  <c r="BR29" i="4"/>
  <c r="BQ20" i="10"/>
  <c r="BQ87" i="10" s="1"/>
  <c r="BQ38" i="10"/>
  <c r="BQ105" i="10" s="1"/>
  <c r="BQ35" i="10"/>
  <c r="BQ102" i="10" s="1"/>
  <c r="BQ22" i="10"/>
  <c r="BQ89" i="10" s="1"/>
  <c r="BR40" i="4"/>
  <c r="BR17" i="4"/>
  <c r="BQ41" i="10"/>
  <c r="BQ108" i="10" s="1"/>
  <c r="BQ45" i="3"/>
  <c r="BQ8" i="10"/>
  <c r="BR2107" i="4"/>
  <c r="BR2144" i="4" s="1"/>
  <c r="BR748" i="4"/>
  <c r="BR2389" i="4"/>
  <c r="BR501" i="4"/>
  <c r="BR21" i="4"/>
  <c r="BR32" i="4"/>
  <c r="BS104" i="6"/>
  <c r="BQ19" i="10"/>
  <c r="BQ86" i="10" s="1"/>
  <c r="BQ124" i="10"/>
  <c r="BQ12" i="10"/>
  <c r="BQ125" i="10"/>
  <c r="BQ14" i="10"/>
  <c r="BS103" i="6"/>
  <c r="BS118" i="6"/>
  <c r="BS125" i="6"/>
  <c r="BS164" i="6"/>
  <c r="BL51" i="16" s="1"/>
  <c r="BR581" i="4"/>
  <c r="BM23" i="16"/>
  <c r="BS82" i="6"/>
  <c r="BS75" i="6"/>
  <c r="BR868" i="4"/>
  <c r="BM45" i="16"/>
  <c r="BM33" i="16"/>
  <c r="BR250" i="4"/>
  <c r="BS163" i="6"/>
  <c r="BL50" i="16" s="1"/>
  <c r="BQ93" i="10"/>
  <c r="BQ11" i="10"/>
  <c r="BQ78" i="10" s="1"/>
  <c r="BR10" i="4"/>
  <c r="BQ27" i="10"/>
  <c r="BQ94" i="10" s="1"/>
  <c r="BR39" i="4"/>
  <c r="BR18" i="4"/>
  <c r="BS155" i="6"/>
  <c r="BR28" i="4"/>
  <c r="BQ40" i="10"/>
  <c r="BQ107" i="10" s="1"/>
  <c r="BR2099" i="4"/>
  <c r="BS51" i="6"/>
  <c r="BR828" i="4"/>
  <c r="BQ110" i="10"/>
  <c r="BQ37" i="10"/>
  <c r="BQ104" i="10" s="1"/>
  <c r="BS54" i="6" l="1"/>
  <c r="BS55" i="6" s="1"/>
  <c r="BR2551" i="4"/>
  <c r="BQ116" i="10"/>
  <c r="BQ117" i="10"/>
  <c r="BQ79" i="10"/>
  <c r="BQ119" i="10"/>
  <c r="BM34" i="16"/>
  <c r="BQ114" i="10"/>
  <c r="BQ81" i="10"/>
  <c r="BQ115" i="10"/>
  <c r="BR2757" i="4"/>
  <c r="BQ118" i="10"/>
  <c r="BQ75" i="10"/>
  <c r="BL12" i="16"/>
  <c r="BL18" i="16"/>
  <c r="BQ132" i="10"/>
  <c r="BM20" i="16"/>
  <c r="BQ135" i="10"/>
  <c r="BL17" i="16"/>
  <c r="BL11" i="16"/>
  <c r="BL9" i="16"/>
  <c r="BL15" i="16"/>
  <c r="BQ131" i="10"/>
  <c r="BL16" i="16"/>
  <c r="BL10" i="16"/>
  <c r="BM40" i="16"/>
  <c r="BS158" i="6"/>
  <c r="BQ133" i="10"/>
  <c r="BQ45" i="10"/>
  <c r="BQ47" i="10" s="1"/>
  <c r="BQ48" i="10" s="1"/>
  <c r="BL47" i="16"/>
  <c r="BL46" i="16" s="1"/>
  <c r="BS165" i="6"/>
  <c r="BR49" i="10"/>
  <c r="BM28" i="16"/>
  <c r="BQ130" i="10"/>
  <c r="BR870" i="4"/>
  <c r="BR663" i="4"/>
  <c r="BS45" i="6"/>
  <c r="BR114" i="3"/>
  <c r="BR115" i="3" s="1"/>
  <c r="BQ47" i="3"/>
  <c r="BQ48" i="3" s="1"/>
  <c r="BQ2145" i="4"/>
  <c r="BS106" i="6"/>
  <c r="BL19" i="16"/>
  <c r="BL13" i="16"/>
  <c r="BQ134" i="10"/>
  <c r="BQ99" i="10"/>
  <c r="BR458" i="4"/>
  <c r="BR252" i="4"/>
  <c r="BS47" i="6"/>
  <c r="BQ112" i="10"/>
  <c r="BS53" i="6"/>
  <c r="BQ46" i="4"/>
  <c r="BR45" i="4"/>
  <c r="BS44" i="6" l="1"/>
  <c r="BM27" i="16"/>
  <c r="BL14" i="16"/>
  <c r="BQ13" i="7"/>
  <c r="BQ40" i="7"/>
  <c r="BR47" i="4"/>
  <c r="BQ25" i="7"/>
  <c r="BQ12" i="7"/>
  <c r="BQ37" i="7"/>
  <c r="BQ9" i="7"/>
  <c r="BQ32" i="7"/>
  <c r="BQ42" i="7"/>
  <c r="BQ43" i="7"/>
  <c r="BQ35" i="7"/>
  <c r="BQ20" i="7"/>
  <c r="BQ14" i="7"/>
  <c r="BQ22" i="7"/>
  <c r="BQ19" i="7"/>
  <c r="BQ27" i="7"/>
  <c r="BQ16" i="7"/>
  <c r="BQ31" i="7"/>
  <c r="BQ24" i="7"/>
  <c r="BQ33" i="7"/>
  <c r="BQ34" i="7"/>
  <c r="BQ18" i="7"/>
  <c r="BQ39" i="7"/>
  <c r="BQ10" i="7"/>
  <c r="BQ15" i="7"/>
  <c r="BQ26" i="7"/>
  <c r="BQ11" i="7"/>
  <c r="BQ30" i="7"/>
  <c r="BQ38" i="7"/>
  <c r="BQ21" i="7"/>
  <c r="BQ28" i="7"/>
  <c r="BQ29" i="7"/>
  <c r="BQ41" i="7"/>
  <c r="BQ23" i="7"/>
  <c r="BQ8" i="7"/>
  <c r="BQ17" i="7"/>
  <c r="BQ36" i="7"/>
  <c r="BL8" i="16"/>
  <c r="BL52" i="16" s="1"/>
  <c r="BQ79" i="7" l="1"/>
  <c r="BQ122" i="7" s="1"/>
  <c r="BR36" i="3" s="1"/>
  <c r="BQ58" i="7"/>
  <c r="BQ101" i="7" s="1"/>
  <c r="BR15" i="3" s="1"/>
  <c r="BQ57" i="7"/>
  <c r="BQ100" i="7" s="1"/>
  <c r="BR14" i="3" s="1"/>
  <c r="BQ66" i="7"/>
  <c r="BQ109" i="7" s="1"/>
  <c r="BR23" i="3" s="1"/>
  <c r="BQ64" i="7"/>
  <c r="BQ69" i="7"/>
  <c r="BQ112" i="7" s="1"/>
  <c r="BR26" i="3" s="1"/>
  <c r="BQ61" i="7"/>
  <c r="BQ104" i="7" s="1"/>
  <c r="BR18" i="3" s="1"/>
  <c r="BQ74" i="7"/>
  <c r="BQ117" i="7" s="1"/>
  <c r="BR31" i="3" s="1"/>
  <c r="BQ65" i="7"/>
  <c r="BQ86" i="7"/>
  <c r="BQ129" i="7" s="1"/>
  <c r="BR43" i="3" s="1"/>
  <c r="BQ81" i="7"/>
  <c r="BQ124" i="7" s="1"/>
  <c r="BR38" i="3" s="1"/>
  <c r="BQ59" i="7"/>
  <c r="BQ102" i="7" s="1"/>
  <c r="BR16" i="3" s="1"/>
  <c r="BQ80" i="7"/>
  <c r="BQ60" i="7"/>
  <c r="BQ103" i="7" s="1"/>
  <c r="BR17" i="3" s="1"/>
  <c r="BQ72" i="7"/>
  <c r="BQ115" i="7" s="1"/>
  <c r="BR29" i="3" s="1"/>
  <c r="BQ73" i="7"/>
  <c r="BQ53" i="7"/>
  <c r="BQ96" i="7" s="1"/>
  <c r="BR10" i="3" s="1"/>
  <c r="BQ76" i="7"/>
  <c r="BQ119" i="7" s="1"/>
  <c r="BR33" i="3" s="1"/>
  <c r="BQ70" i="7"/>
  <c r="BQ113" i="7" s="1"/>
  <c r="BR27" i="3" s="1"/>
  <c r="BQ63" i="7"/>
  <c r="BQ106" i="7" s="1"/>
  <c r="BR20" i="3" s="1"/>
  <c r="BQ75" i="7"/>
  <c r="BQ118" i="7" s="1"/>
  <c r="BR32" i="3" s="1"/>
  <c r="BQ55" i="7"/>
  <c r="BQ98" i="7" s="1"/>
  <c r="BR12" i="3" s="1"/>
  <c r="BQ56" i="7"/>
  <c r="BQ84" i="7"/>
  <c r="BQ127" i="7" s="1"/>
  <c r="BR41" i="3" s="1"/>
  <c r="BQ77" i="7"/>
  <c r="BQ120" i="7" s="1"/>
  <c r="BR34" i="3" s="1"/>
  <c r="BQ85" i="7"/>
  <c r="BQ128" i="7" s="1"/>
  <c r="BR42" i="3" s="1"/>
  <c r="BQ83" i="7"/>
  <c r="BQ126" i="7" s="1"/>
  <c r="BR40" i="3" s="1"/>
  <c r="BQ45" i="7"/>
  <c r="BQ51" i="7"/>
  <c r="BQ94" i="7" s="1"/>
  <c r="BQ71" i="7"/>
  <c r="BQ114" i="7" s="1"/>
  <c r="BR28" i="3" s="1"/>
  <c r="BQ54" i="7"/>
  <c r="BQ97" i="7" s="1"/>
  <c r="BR11" i="3" s="1"/>
  <c r="BQ82" i="7"/>
  <c r="BQ125" i="7" s="1"/>
  <c r="BR39" i="3" s="1"/>
  <c r="BQ67" i="7"/>
  <c r="BQ110" i="7" s="1"/>
  <c r="BR24" i="3" s="1"/>
  <c r="BQ62" i="7"/>
  <c r="BQ105" i="7" s="1"/>
  <c r="BR19" i="3" s="1"/>
  <c r="BQ78" i="7"/>
  <c r="BQ121" i="7" s="1"/>
  <c r="BR35" i="3" s="1"/>
  <c r="BQ52" i="7"/>
  <c r="BQ68" i="7"/>
  <c r="BQ111" i="7" s="1"/>
  <c r="BR25" i="3" s="1"/>
  <c r="BS79" i="3" l="1"/>
  <c r="BS2111" i="4"/>
  <c r="BS81" i="3"/>
  <c r="BS2113" i="4"/>
  <c r="BS106" i="3"/>
  <c r="BS2138" i="4"/>
  <c r="BS2130" i="4"/>
  <c r="BS98" i="3"/>
  <c r="BS86" i="3"/>
  <c r="BS2118" i="4"/>
  <c r="BS2110" i="4"/>
  <c r="BS78" i="3"/>
  <c r="BS107" i="3"/>
  <c r="BS2139" i="4"/>
  <c r="BS2115" i="4"/>
  <c r="BS83" i="3"/>
  <c r="BS2119" i="4"/>
  <c r="BS87" i="3"/>
  <c r="BS2142" i="4"/>
  <c r="BS110" i="3"/>
  <c r="BS2122" i="4"/>
  <c r="BS90" i="3"/>
  <c r="BS103" i="3"/>
  <c r="BS2135" i="4"/>
  <c r="BT911" i="6"/>
  <c r="BT745" i="6"/>
  <c r="BT1363" i="6"/>
  <c r="BT213" i="6"/>
  <c r="BT791" i="6"/>
  <c r="BT625" i="6"/>
  <c r="BT333" i="6"/>
  <c r="BT665" i="6"/>
  <c r="BT173" i="6"/>
  <c r="BT379" i="6"/>
  <c r="BT293" i="6"/>
  <c r="BT1449" i="6"/>
  <c r="BT459" i="6"/>
  <c r="BT871" i="6"/>
  <c r="BT1203" i="6"/>
  <c r="BT539" i="6"/>
  <c r="BT1243" i="6"/>
  <c r="BT1409" i="6"/>
  <c r="BT419" i="6"/>
  <c r="BT585" i="6"/>
  <c r="BT253" i="6"/>
  <c r="BT1569" i="6"/>
  <c r="BT1489" i="6"/>
  <c r="BT1037" i="6"/>
  <c r="BT831" i="6"/>
  <c r="BT1117" i="6"/>
  <c r="BT997" i="6"/>
  <c r="BT705" i="6"/>
  <c r="BT1077" i="6"/>
  <c r="BT499" i="6"/>
  <c r="BT1283" i="6"/>
  <c r="BT1323" i="6"/>
  <c r="BT951" i="6"/>
  <c r="BT1529" i="6"/>
  <c r="BT1157" i="6"/>
  <c r="BS101" i="3"/>
  <c r="BS2133" i="4"/>
  <c r="BT1121" i="6"/>
  <c r="BT629" i="6"/>
  <c r="BT297" i="6"/>
  <c r="BT177" i="6"/>
  <c r="BT463" i="6"/>
  <c r="BT1327" i="6"/>
  <c r="BT955" i="6"/>
  <c r="BT589" i="6"/>
  <c r="BT1081" i="6"/>
  <c r="BT1573" i="6"/>
  <c r="BT709" i="6"/>
  <c r="BT1367" i="6"/>
  <c r="BT1493" i="6"/>
  <c r="BT383" i="6"/>
  <c r="BT915" i="6"/>
  <c r="BT1247" i="6"/>
  <c r="BT1287" i="6"/>
  <c r="BT1533" i="6"/>
  <c r="BT835" i="6"/>
  <c r="BT217" i="6"/>
  <c r="BT875" i="6"/>
  <c r="BT1207" i="6"/>
  <c r="BT1001" i="6"/>
  <c r="BT1161" i="6"/>
  <c r="BT1041" i="6"/>
  <c r="BT543" i="6"/>
  <c r="BT423" i="6"/>
  <c r="BT749" i="6"/>
  <c r="BT1413" i="6"/>
  <c r="BT795" i="6"/>
  <c r="BT257" i="6"/>
  <c r="BT669" i="6"/>
  <c r="BT503" i="6"/>
  <c r="BT337" i="6"/>
  <c r="BT1453" i="6"/>
  <c r="BS2109" i="4"/>
  <c r="BS77" i="3"/>
  <c r="BT979" i="6"/>
  <c r="BT1185" i="6"/>
  <c r="BT733" i="6"/>
  <c r="BT1597" i="6"/>
  <c r="BT1351" i="6"/>
  <c r="BT653" i="6"/>
  <c r="BT1557" i="6"/>
  <c r="BT407" i="6"/>
  <c r="BT693" i="6"/>
  <c r="BT241" i="6"/>
  <c r="BT859" i="6"/>
  <c r="BT527" i="6"/>
  <c r="BT819" i="6"/>
  <c r="BT447" i="6"/>
  <c r="BT899" i="6"/>
  <c r="BT1391" i="6"/>
  <c r="BT281" i="6"/>
  <c r="BT487" i="6"/>
  <c r="BT1105" i="6"/>
  <c r="BT361" i="6"/>
  <c r="BT201" i="6"/>
  <c r="BT1477" i="6"/>
  <c r="BT1437" i="6"/>
  <c r="BT1231" i="6"/>
  <c r="BT321" i="6"/>
  <c r="BT773" i="6"/>
  <c r="BT613" i="6"/>
  <c r="BT1145" i="6"/>
  <c r="BT567" i="6"/>
  <c r="BT1271" i="6"/>
  <c r="BT1517" i="6"/>
  <c r="BT1311" i="6"/>
  <c r="BT939" i="6"/>
  <c r="BT1025" i="6"/>
  <c r="BT1065" i="6"/>
  <c r="BS2134" i="4"/>
  <c r="BS102" i="3"/>
  <c r="BS2141" i="4"/>
  <c r="BS109" i="3"/>
  <c r="BS100" i="3"/>
  <c r="BS2132" i="4"/>
  <c r="BT354" i="6"/>
  <c r="BT1510" i="6"/>
  <c r="BT1590" i="6"/>
  <c r="BT1264" i="6"/>
  <c r="BT1430" i="6"/>
  <c r="BT932" i="6"/>
  <c r="BT480" i="6"/>
  <c r="BT1224" i="6"/>
  <c r="BT1384" i="6"/>
  <c r="BT892" i="6"/>
  <c r="BT440" i="6"/>
  <c r="BT972" i="6"/>
  <c r="BT1058" i="6"/>
  <c r="BT520" i="6"/>
  <c r="BT1344" i="6"/>
  <c r="BT1098" i="6"/>
  <c r="BT560" i="6"/>
  <c r="BT314" i="6"/>
  <c r="BT686" i="6"/>
  <c r="BT766" i="6"/>
  <c r="BT1550" i="6"/>
  <c r="BT812" i="6"/>
  <c r="BT726" i="6"/>
  <c r="BT194" i="6"/>
  <c r="BT1304" i="6"/>
  <c r="BT1138" i="6"/>
  <c r="BT646" i="6"/>
  <c r="BT1018" i="6"/>
  <c r="BT852" i="6"/>
  <c r="BT1178" i="6"/>
  <c r="BT400" i="6"/>
  <c r="BT234" i="6"/>
  <c r="BT606" i="6"/>
  <c r="BT274" i="6"/>
  <c r="BT1470" i="6"/>
  <c r="BQ95" i="7"/>
  <c r="BR9" i="3" s="1"/>
  <c r="BT604" i="6"/>
  <c r="BT890" i="6"/>
  <c r="BT684" i="6"/>
  <c r="BT724" i="6"/>
  <c r="BT398" i="6"/>
  <c r="BT1096" i="6"/>
  <c r="BT1136" i="6"/>
  <c r="BT438" i="6"/>
  <c r="BT930" i="6"/>
  <c r="BT1382" i="6"/>
  <c r="BT1428" i="6"/>
  <c r="BT1508" i="6"/>
  <c r="BT850" i="6"/>
  <c r="BT1222" i="6"/>
  <c r="BT558" i="6"/>
  <c r="BT1342" i="6"/>
  <c r="BT1262" i="6"/>
  <c r="BT1548" i="6"/>
  <c r="BT644" i="6"/>
  <c r="BT1588" i="6"/>
  <c r="BT1302" i="6"/>
  <c r="BT478" i="6"/>
  <c r="BT192" i="6"/>
  <c r="BT1016" i="6"/>
  <c r="BT1468" i="6"/>
  <c r="BT352" i="6"/>
  <c r="BT1056" i="6"/>
  <c r="BT312" i="6"/>
  <c r="BT970" i="6"/>
  <c r="BT518" i="6"/>
  <c r="BT272" i="6"/>
  <c r="BT810" i="6"/>
  <c r="BT232" i="6"/>
  <c r="BT764" i="6"/>
  <c r="BT1176" i="6"/>
  <c r="BT492" i="6"/>
  <c r="BT572" i="6"/>
  <c r="BT1356" i="6"/>
  <c r="BT286" i="6"/>
  <c r="BT1070" i="6"/>
  <c r="BT1110" i="6"/>
  <c r="BT1150" i="6"/>
  <c r="BT904" i="6"/>
  <c r="BT1030" i="6"/>
  <c r="BT864" i="6"/>
  <c r="BT1522" i="6"/>
  <c r="BT618" i="6"/>
  <c r="BT944" i="6"/>
  <c r="BT824" i="6"/>
  <c r="BT1602" i="6"/>
  <c r="BT738" i="6"/>
  <c r="BT1396" i="6"/>
  <c r="BT452" i="6"/>
  <c r="BT1562" i="6"/>
  <c r="BT1276" i="6"/>
  <c r="BT658" i="6"/>
  <c r="BT1442" i="6"/>
  <c r="BT1316" i="6"/>
  <c r="BT1482" i="6"/>
  <c r="BT778" i="6"/>
  <c r="BT1236" i="6"/>
  <c r="BT532" i="6"/>
  <c r="BT326" i="6"/>
  <c r="BT206" i="6"/>
  <c r="BT366" i="6"/>
  <c r="BT1190" i="6"/>
  <c r="BT246" i="6"/>
  <c r="BT984" i="6"/>
  <c r="BT698" i="6"/>
  <c r="BT412" i="6"/>
  <c r="BT1441" i="6"/>
  <c r="BT1355" i="6"/>
  <c r="BT1521" i="6"/>
  <c r="BT1149" i="6"/>
  <c r="BT1189" i="6"/>
  <c r="BT1029" i="6"/>
  <c r="BT1315" i="6"/>
  <c r="BT491" i="6"/>
  <c r="BT863" i="6"/>
  <c r="BT943" i="6"/>
  <c r="BT1395" i="6"/>
  <c r="BT285" i="6"/>
  <c r="BT365" i="6"/>
  <c r="BT657" i="6"/>
  <c r="BT983" i="6"/>
  <c r="BT245" i="6"/>
  <c r="BT205" i="6"/>
  <c r="BT777" i="6"/>
  <c r="BT1601" i="6"/>
  <c r="BT451" i="6"/>
  <c r="BT571" i="6"/>
  <c r="BT411" i="6"/>
  <c r="BT1235" i="6"/>
  <c r="BT1109" i="6"/>
  <c r="BT903" i="6"/>
  <c r="BT823" i="6"/>
  <c r="BT1069" i="6"/>
  <c r="BT1275" i="6"/>
  <c r="BT1481" i="6"/>
  <c r="BT697" i="6"/>
  <c r="BT617" i="6"/>
  <c r="BT1561" i="6"/>
  <c r="BT737" i="6"/>
  <c r="BT325" i="6"/>
  <c r="BT531" i="6"/>
  <c r="BT277" i="6"/>
  <c r="BT197" i="6"/>
  <c r="BT1061" i="6"/>
  <c r="BT975" i="6"/>
  <c r="BT1387" i="6"/>
  <c r="BT1267" i="6"/>
  <c r="BT1553" i="6"/>
  <c r="BT1307" i="6"/>
  <c r="BT1181" i="6"/>
  <c r="BT815" i="6"/>
  <c r="BT1433" i="6"/>
  <c r="BT689" i="6"/>
  <c r="BT1101" i="6"/>
  <c r="BT1227" i="6"/>
  <c r="BT1347" i="6"/>
  <c r="BT1513" i="6"/>
  <c r="BT769" i="6"/>
  <c r="BT443" i="6"/>
  <c r="BT729" i="6"/>
  <c r="BT649" i="6"/>
  <c r="BT483" i="6"/>
  <c r="BT237" i="6"/>
  <c r="BT609" i="6"/>
  <c r="BT317" i="6"/>
  <c r="BT1021" i="6"/>
  <c r="BT1593" i="6"/>
  <c r="BT357" i="6"/>
  <c r="BT403" i="6"/>
  <c r="BT1141" i="6"/>
  <c r="BT563" i="6"/>
  <c r="BT935" i="6"/>
  <c r="BT523" i="6"/>
  <c r="BT895" i="6"/>
  <c r="BT855" i="6"/>
  <c r="BT1473" i="6"/>
  <c r="BQ116" i="7"/>
  <c r="BR30" i="3" s="1"/>
  <c r="BT1497" i="6"/>
  <c r="BT919" i="6"/>
  <c r="BT301" i="6"/>
  <c r="BT959" i="6"/>
  <c r="BT673" i="6"/>
  <c r="BT1085" i="6"/>
  <c r="BT1537" i="6"/>
  <c r="BT713" i="6"/>
  <c r="BT507" i="6"/>
  <c r="BT1125" i="6"/>
  <c r="BT1371" i="6"/>
  <c r="BT1331" i="6"/>
  <c r="BT1417" i="6"/>
  <c r="BT221" i="6"/>
  <c r="BT593" i="6"/>
  <c r="BT341" i="6"/>
  <c r="BT1291" i="6"/>
  <c r="BT261" i="6"/>
  <c r="BT181" i="6"/>
  <c r="BT879" i="6"/>
  <c r="BT1165" i="6"/>
  <c r="BT1577" i="6"/>
  <c r="BT1457" i="6"/>
  <c r="BT1045" i="6"/>
  <c r="BT753" i="6"/>
  <c r="BT427" i="6"/>
  <c r="BT799" i="6"/>
  <c r="BT547" i="6"/>
  <c r="BT633" i="6"/>
  <c r="BT1211" i="6"/>
  <c r="BT387" i="6"/>
  <c r="BT1005" i="6"/>
  <c r="BT467" i="6"/>
  <c r="BT839" i="6"/>
  <c r="BT1251" i="6"/>
  <c r="BT1300" i="6"/>
  <c r="BT1380" i="6"/>
  <c r="BT1546" i="6"/>
  <c r="BT1174" i="6"/>
  <c r="BT848" i="6"/>
  <c r="BT556" i="6"/>
  <c r="BT230" i="6"/>
  <c r="BT1054" i="6"/>
  <c r="BT350" i="6"/>
  <c r="BT1260" i="6"/>
  <c r="BT642" i="6"/>
  <c r="BT762" i="6"/>
  <c r="BT682" i="6"/>
  <c r="BT1506" i="6"/>
  <c r="BT190" i="6"/>
  <c r="BT1466" i="6"/>
  <c r="BT722" i="6"/>
  <c r="BT1134" i="6"/>
  <c r="BT1220" i="6"/>
  <c r="BT396" i="6"/>
  <c r="BT602" i="6"/>
  <c r="BT310" i="6"/>
  <c r="BT436" i="6"/>
  <c r="BT1340" i="6"/>
  <c r="BT476" i="6"/>
  <c r="BT808" i="6"/>
  <c r="BT1094" i="6"/>
  <c r="BT968" i="6"/>
  <c r="BT1586" i="6"/>
  <c r="BT928" i="6"/>
  <c r="BT270" i="6"/>
  <c r="BT1426" i="6"/>
  <c r="BT888" i="6"/>
  <c r="BT516" i="6"/>
  <c r="BT1014" i="6"/>
  <c r="BT631" i="6"/>
  <c r="BT1043" i="6"/>
  <c r="BT1495" i="6"/>
  <c r="BT545" i="6"/>
  <c r="BT917" i="6"/>
  <c r="BT877" i="6"/>
  <c r="BT1083" i="6"/>
  <c r="BT1249" i="6"/>
  <c r="BT671" i="6"/>
  <c r="BT219" i="6"/>
  <c r="BT1003" i="6"/>
  <c r="BT751" i="6"/>
  <c r="BT1415" i="6"/>
  <c r="BT1535" i="6"/>
  <c r="BT1575" i="6"/>
  <c r="BT837" i="6"/>
  <c r="BT591" i="6"/>
  <c r="BT425" i="6"/>
  <c r="BT259" i="6"/>
  <c r="BT385" i="6"/>
  <c r="BT797" i="6"/>
  <c r="BT505" i="6"/>
  <c r="BT711" i="6"/>
  <c r="BT1369" i="6"/>
  <c r="BT179" i="6"/>
  <c r="BT1123" i="6"/>
  <c r="BT465" i="6"/>
  <c r="BT1163" i="6"/>
  <c r="BT1329" i="6"/>
  <c r="BT1209" i="6"/>
  <c r="BT957" i="6"/>
  <c r="BT1289" i="6"/>
  <c r="BT1455" i="6"/>
  <c r="BT299" i="6"/>
  <c r="BT339" i="6"/>
  <c r="BT1499" i="6"/>
  <c r="BT841" i="6"/>
  <c r="BT263" i="6"/>
  <c r="BT881" i="6"/>
  <c r="BT1333" i="6"/>
  <c r="BT715" i="6"/>
  <c r="BT1007" i="6"/>
  <c r="BT1579" i="6"/>
  <c r="BT509" i="6"/>
  <c r="BT675" i="6"/>
  <c r="BT921" i="6"/>
  <c r="BT343" i="6"/>
  <c r="BT1047" i="6"/>
  <c r="BT1293" i="6"/>
  <c r="BT1087" i="6"/>
  <c r="BT183" i="6"/>
  <c r="BT635" i="6"/>
  <c r="BT1253" i="6"/>
  <c r="BT389" i="6"/>
  <c r="BT595" i="6"/>
  <c r="BT801" i="6"/>
  <c r="BT303" i="6"/>
  <c r="BT1539" i="6"/>
  <c r="BT1167" i="6"/>
  <c r="BT549" i="6"/>
  <c r="BT961" i="6"/>
  <c r="BT1459" i="6"/>
  <c r="BT1419" i="6"/>
  <c r="BT223" i="6"/>
  <c r="BT429" i="6"/>
  <c r="BT1213" i="6"/>
  <c r="BT755" i="6"/>
  <c r="BT469" i="6"/>
  <c r="BT1373" i="6"/>
  <c r="BT1127" i="6"/>
  <c r="BT1187" i="6"/>
  <c r="BT981" i="6"/>
  <c r="BT655" i="6"/>
  <c r="BT615" i="6"/>
  <c r="BT1519" i="6"/>
  <c r="BT283" i="6"/>
  <c r="BT695" i="6"/>
  <c r="BT1233" i="6"/>
  <c r="BT1067" i="6"/>
  <c r="BT1599" i="6"/>
  <c r="BT529" i="6"/>
  <c r="BT941" i="6"/>
  <c r="BT1439" i="6"/>
  <c r="BT1479" i="6"/>
  <c r="BT569" i="6"/>
  <c r="BT1273" i="6"/>
  <c r="BT449" i="6"/>
  <c r="BT243" i="6"/>
  <c r="BT1393" i="6"/>
  <c r="BT1353" i="6"/>
  <c r="BT1313" i="6"/>
  <c r="BT861" i="6"/>
  <c r="BT489" i="6"/>
  <c r="BT821" i="6"/>
  <c r="BT1027" i="6"/>
  <c r="BT363" i="6"/>
  <c r="BT203" i="6"/>
  <c r="BT901" i="6"/>
  <c r="BT1107" i="6"/>
  <c r="BT409" i="6"/>
  <c r="BT1147" i="6"/>
  <c r="BT735" i="6"/>
  <c r="BT323" i="6"/>
  <c r="BT775" i="6"/>
  <c r="BT1559" i="6"/>
  <c r="BS2131" i="4"/>
  <c r="BS99" i="3"/>
  <c r="BS96" i="3"/>
  <c r="BS2128" i="4"/>
  <c r="BS105" i="3"/>
  <c r="BS2137" i="4"/>
  <c r="BT1502" i="6"/>
  <c r="BT964" i="6"/>
  <c r="BT1336" i="6"/>
  <c r="BT1462" i="6"/>
  <c r="BT1376" i="6"/>
  <c r="BT804" i="6"/>
  <c r="BT1010" i="6"/>
  <c r="BT924" i="6"/>
  <c r="BT758" i="6"/>
  <c r="BT306" i="6"/>
  <c r="BT1422" i="6"/>
  <c r="BT1216" i="6"/>
  <c r="BT598" i="6"/>
  <c r="BT392" i="6"/>
  <c r="BT472" i="6"/>
  <c r="BT346" i="6"/>
  <c r="BT266" i="6"/>
  <c r="BT186" i="6"/>
  <c r="BT1130" i="6"/>
  <c r="BT552" i="6"/>
  <c r="BT1582" i="6"/>
  <c r="BT1090" i="6"/>
  <c r="BT678" i="6"/>
  <c r="BT718" i="6"/>
  <c r="BT226" i="6"/>
  <c r="BT432" i="6"/>
  <c r="BT1170" i="6"/>
  <c r="BT1256" i="6"/>
  <c r="BT884" i="6"/>
  <c r="BT512" i="6"/>
  <c r="BT1542" i="6"/>
  <c r="BT1050" i="6"/>
  <c r="BT844" i="6"/>
  <c r="BT1296" i="6"/>
  <c r="BT638" i="6"/>
  <c r="BS2117" i="4"/>
  <c r="BS85" i="3"/>
  <c r="BT1009" i="6"/>
  <c r="BT637" i="6"/>
  <c r="BT551" i="6"/>
  <c r="BT265" i="6"/>
  <c r="BT1501" i="6"/>
  <c r="BT391" i="6"/>
  <c r="BT511" i="6"/>
  <c r="BT757" i="6"/>
  <c r="BT1129" i="6"/>
  <c r="BT1375" i="6"/>
  <c r="BT963" i="6"/>
  <c r="BT1215" i="6"/>
  <c r="BT717" i="6"/>
  <c r="BT883" i="6"/>
  <c r="BT1089" i="6"/>
  <c r="BT1169" i="6"/>
  <c r="BT597" i="6"/>
  <c r="BT1581" i="6"/>
  <c r="BT677" i="6"/>
  <c r="BT1335" i="6"/>
  <c r="BT185" i="6"/>
  <c r="BT803" i="6"/>
  <c r="BT471" i="6"/>
  <c r="BT225" i="6"/>
  <c r="BT305" i="6"/>
  <c r="BT431" i="6"/>
  <c r="BT923" i="6"/>
  <c r="BT1541" i="6"/>
  <c r="BT345" i="6"/>
  <c r="BT1255" i="6"/>
  <c r="BT843" i="6"/>
  <c r="BT1461" i="6"/>
  <c r="BT1295" i="6"/>
  <c r="BT1049" i="6"/>
  <c r="BT1421" i="6"/>
  <c r="BS2114" i="4"/>
  <c r="BS82" i="3"/>
  <c r="BT967" i="6"/>
  <c r="BT395" i="6"/>
  <c r="BT269" i="6"/>
  <c r="BT189" i="6"/>
  <c r="BT721" i="6"/>
  <c r="BT1545" i="6"/>
  <c r="BT927" i="6"/>
  <c r="BT1173" i="6"/>
  <c r="BT1299" i="6"/>
  <c r="BT555" i="6"/>
  <c r="BT1219" i="6"/>
  <c r="BT1133" i="6"/>
  <c r="BT887" i="6"/>
  <c r="BT475" i="6"/>
  <c r="BT1379" i="6"/>
  <c r="BT435" i="6"/>
  <c r="BT1093" i="6"/>
  <c r="BT1465" i="6"/>
  <c r="BT1259" i="6"/>
  <c r="BT681" i="6"/>
  <c r="BT807" i="6"/>
  <c r="BT515" i="6"/>
  <c r="BT349" i="6"/>
  <c r="BT1339" i="6"/>
  <c r="BT641" i="6"/>
  <c r="BT229" i="6"/>
  <c r="BT761" i="6"/>
  <c r="BT309" i="6"/>
  <c r="BT847" i="6"/>
  <c r="BT1013" i="6"/>
  <c r="BT1505" i="6"/>
  <c r="BT601" i="6"/>
  <c r="BT1053" i="6"/>
  <c r="BT1585" i="6"/>
  <c r="BT1425" i="6"/>
  <c r="BT405" i="6"/>
  <c r="BT359" i="6"/>
  <c r="BT445" i="6"/>
  <c r="BT525" i="6"/>
  <c r="BT1023" i="6"/>
  <c r="BT1475" i="6"/>
  <c r="BT1435" i="6"/>
  <c r="BT319" i="6"/>
  <c r="BT1515" i="6"/>
  <c r="BT239" i="6"/>
  <c r="BT1309" i="6"/>
  <c r="BT485" i="6"/>
  <c r="BT279" i="6"/>
  <c r="BT1183" i="6"/>
  <c r="BT1143" i="6"/>
  <c r="BT1349" i="6"/>
  <c r="BT1229" i="6"/>
  <c r="BT1269" i="6"/>
  <c r="BT651" i="6"/>
  <c r="BT565" i="6"/>
  <c r="BT857" i="6"/>
  <c r="BT1103" i="6"/>
  <c r="BT199" i="6"/>
  <c r="BT977" i="6"/>
  <c r="BT937" i="6"/>
  <c r="BT691" i="6"/>
  <c r="BT1595" i="6"/>
  <c r="BT611" i="6"/>
  <c r="BT771" i="6"/>
  <c r="BT817" i="6"/>
  <c r="BT1555" i="6"/>
  <c r="BT731" i="6"/>
  <c r="BT1063" i="6"/>
  <c r="BT1389" i="6"/>
  <c r="BT897" i="6"/>
  <c r="BT394" i="6"/>
  <c r="BT1584" i="6"/>
  <c r="BT600" i="6"/>
  <c r="BT926" i="6"/>
  <c r="BT554" i="6"/>
  <c r="BT1464" i="6"/>
  <c r="BT760" i="6"/>
  <c r="BT720" i="6"/>
  <c r="BT1338" i="6"/>
  <c r="BT514" i="6"/>
  <c r="BT640" i="6"/>
  <c r="BT188" i="6"/>
  <c r="BT348" i="6"/>
  <c r="BT1092" i="6"/>
  <c r="BT1012" i="6"/>
  <c r="BT846" i="6"/>
  <c r="BT434" i="6"/>
  <c r="BT1544" i="6"/>
  <c r="BT806" i="6"/>
  <c r="BT1424" i="6"/>
  <c r="BT680" i="6"/>
  <c r="BT474" i="6"/>
  <c r="BT268" i="6"/>
  <c r="BT886" i="6"/>
  <c r="BT1218" i="6"/>
  <c r="BT228" i="6"/>
  <c r="BT1378" i="6"/>
  <c r="BT1298" i="6"/>
  <c r="BT1132" i="6"/>
  <c r="BT1172" i="6"/>
  <c r="BT308" i="6"/>
  <c r="BT966" i="6"/>
  <c r="BT1504" i="6"/>
  <c r="BT1258" i="6"/>
  <c r="BT1052" i="6"/>
  <c r="BQ88" i="7"/>
  <c r="BQ89" i="7" s="1"/>
  <c r="BT624" i="6"/>
  <c r="BT1322" i="6"/>
  <c r="BT1448" i="6"/>
  <c r="BT584" i="6"/>
  <c r="BT172" i="6"/>
  <c r="BT498" i="6"/>
  <c r="BT418" i="6"/>
  <c r="BT212" i="6"/>
  <c r="BT870" i="6"/>
  <c r="BT1156" i="6"/>
  <c r="BT704" i="6"/>
  <c r="BT538" i="6"/>
  <c r="BT1528" i="6"/>
  <c r="BT996" i="6"/>
  <c r="BT1488" i="6"/>
  <c r="BT292" i="6"/>
  <c r="BT1568" i="6"/>
  <c r="BT910" i="6"/>
  <c r="BT332" i="6"/>
  <c r="BT252" i="6"/>
  <c r="BT950" i="6"/>
  <c r="BT458" i="6"/>
  <c r="BT1362" i="6"/>
  <c r="BT378" i="6"/>
  <c r="BT790" i="6"/>
  <c r="BT1242" i="6"/>
  <c r="BT1282" i="6"/>
  <c r="BT1408" i="6"/>
  <c r="BT830" i="6"/>
  <c r="BT1076" i="6"/>
  <c r="BT1036" i="6"/>
  <c r="BT664" i="6"/>
  <c r="BT1116" i="6"/>
  <c r="BT744" i="6"/>
  <c r="BT1202" i="6"/>
  <c r="BT976" i="6"/>
  <c r="BT1228" i="6"/>
  <c r="BT1434" i="6"/>
  <c r="BT1474" i="6"/>
  <c r="BT1182" i="6"/>
  <c r="BT198" i="6"/>
  <c r="BT1554" i="6"/>
  <c r="BT856" i="6"/>
  <c r="BT1142" i="6"/>
  <c r="BT1594" i="6"/>
  <c r="BT610" i="6"/>
  <c r="BT1102" i="6"/>
  <c r="BT816" i="6"/>
  <c r="BT318" i="6"/>
  <c r="BT1514" i="6"/>
  <c r="BT896" i="6"/>
  <c r="BT238" i="6"/>
  <c r="BT1268" i="6"/>
  <c r="BT358" i="6"/>
  <c r="BT1308" i="6"/>
  <c r="BT730" i="6"/>
  <c r="BT404" i="6"/>
  <c r="BT564" i="6"/>
  <c r="BT1348" i="6"/>
  <c r="BT690" i="6"/>
  <c r="BT444" i="6"/>
  <c r="BT650" i="6"/>
  <c r="BT1062" i="6"/>
  <c r="BT278" i="6"/>
  <c r="BT524" i="6"/>
  <c r="BT770" i="6"/>
  <c r="BT936" i="6"/>
  <c r="BT484" i="6"/>
  <c r="BT1388" i="6"/>
  <c r="BT1022" i="6"/>
  <c r="BQ99" i="7"/>
  <c r="BR13" i="3" s="1"/>
  <c r="BT1060" i="6"/>
  <c r="BT1346" i="6"/>
  <c r="BT1432" i="6"/>
  <c r="BT688" i="6"/>
  <c r="BT1100" i="6"/>
  <c r="BT728" i="6"/>
  <c r="BT1266" i="6"/>
  <c r="BT648" i="6"/>
  <c r="BT934" i="6"/>
  <c r="BT1306" i="6"/>
  <c r="BT1472" i="6"/>
  <c r="BT356" i="6"/>
  <c r="BT1512" i="6"/>
  <c r="BT1180" i="6"/>
  <c r="BT1386" i="6"/>
  <c r="BT236" i="6"/>
  <c r="BT768" i="6"/>
  <c r="BT402" i="6"/>
  <c r="BT1020" i="6"/>
  <c r="BT894" i="6"/>
  <c r="BT854" i="6"/>
  <c r="BT974" i="6"/>
  <c r="BT1552" i="6"/>
  <c r="BT1226" i="6"/>
  <c r="BT1140" i="6"/>
  <c r="BT442" i="6"/>
  <c r="BT1592" i="6"/>
  <c r="BT562" i="6"/>
  <c r="BT316" i="6"/>
  <c r="BT196" i="6"/>
  <c r="BT276" i="6"/>
  <c r="BT522" i="6"/>
  <c r="BT814" i="6"/>
  <c r="BT608" i="6"/>
  <c r="BT482" i="6"/>
  <c r="BT397" i="6"/>
  <c r="BT643" i="6"/>
  <c r="BT351" i="6"/>
  <c r="BT889" i="6"/>
  <c r="BT1221" i="6"/>
  <c r="BT1055" i="6"/>
  <c r="BT603" i="6"/>
  <c r="BT1015" i="6"/>
  <c r="BT1301" i="6"/>
  <c r="BT437" i="6"/>
  <c r="BT969" i="6"/>
  <c r="BT1587" i="6"/>
  <c r="BT1381" i="6"/>
  <c r="BT191" i="6"/>
  <c r="BT557" i="6"/>
  <c r="BT1547" i="6"/>
  <c r="BT929" i="6"/>
  <c r="BT1341" i="6"/>
  <c r="BT1467" i="6"/>
  <c r="BT809" i="6"/>
  <c r="BT1095" i="6"/>
  <c r="BT1261" i="6"/>
  <c r="BT1135" i="6"/>
  <c r="BT849" i="6"/>
  <c r="BT1427" i="6"/>
  <c r="BT271" i="6"/>
  <c r="BT477" i="6"/>
  <c r="BT1175" i="6"/>
  <c r="BT517" i="6"/>
  <c r="BT723" i="6"/>
  <c r="BT763" i="6"/>
  <c r="BT683" i="6"/>
  <c r="BT311" i="6"/>
  <c r="BT1507" i="6"/>
  <c r="BT231" i="6"/>
  <c r="BT998" i="6"/>
  <c r="BT500" i="6"/>
  <c r="BT832" i="6"/>
  <c r="BT460" i="6"/>
  <c r="BT1118" i="6"/>
  <c r="BT1530" i="6"/>
  <c r="BT1158" i="6"/>
  <c r="BT1324" i="6"/>
  <c r="BT254" i="6"/>
  <c r="BT540" i="6"/>
  <c r="BT626" i="6"/>
  <c r="BT1284" i="6"/>
  <c r="BT1570" i="6"/>
  <c r="BT1078" i="6"/>
  <c r="BT586" i="6"/>
  <c r="BT334" i="6"/>
  <c r="BT1244" i="6"/>
  <c r="BT952" i="6"/>
  <c r="BT174" i="6"/>
  <c r="BT792" i="6"/>
  <c r="BT912" i="6"/>
  <c r="BT380" i="6"/>
  <c r="BT420" i="6"/>
  <c r="BT1410" i="6"/>
  <c r="BT746" i="6"/>
  <c r="BT294" i="6"/>
  <c r="BT214" i="6"/>
  <c r="BT1450" i="6"/>
  <c r="BT1490" i="6"/>
  <c r="BT1204" i="6"/>
  <c r="BT666" i="6"/>
  <c r="BT1364" i="6"/>
  <c r="BT706" i="6"/>
  <c r="BT1038" i="6"/>
  <c r="BT872" i="6"/>
  <c r="BT1137" i="6"/>
  <c r="BT1097" i="6"/>
  <c r="BT1177" i="6"/>
  <c r="BT1429" i="6"/>
  <c r="BT971" i="6"/>
  <c r="BT353" i="6"/>
  <c r="BT765" i="6"/>
  <c r="BT1303" i="6"/>
  <c r="BT645" i="6"/>
  <c r="BT1589" i="6"/>
  <c r="BT725" i="6"/>
  <c r="BT519" i="6"/>
  <c r="BT439" i="6"/>
  <c r="BT233" i="6"/>
  <c r="BT1223" i="6"/>
  <c r="BT851" i="6"/>
  <c r="BT1383" i="6"/>
  <c r="BT605" i="6"/>
  <c r="BT1549" i="6"/>
  <c r="BT479" i="6"/>
  <c r="BT559" i="6"/>
  <c r="BT313" i="6"/>
  <c r="BT931" i="6"/>
  <c r="BT193" i="6"/>
  <c r="BT1343" i="6"/>
  <c r="BT399" i="6"/>
  <c r="BT1057" i="6"/>
  <c r="BT1509" i="6"/>
  <c r="BT811" i="6"/>
  <c r="BT685" i="6"/>
  <c r="BT1469" i="6"/>
  <c r="BT891" i="6"/>
  <c r="BT273" i="6"/>
  <c r="BT1017" i="6"/>
  <c r="BT1263" i="6"/>
  <c r="BQ123" i="7"/>
  <c r="BR37" i="3" s="1"/>
  <c r="BT568" i="6"/>
  <c r="BT488" i="6"/>
  <c r="BT980" i="6"/>
  <c r="BT1066" i="6"/>
  <c r="BT940" i="6"/>
  <c r="BT1146" i="6"/>
  <c r="BT774" i="6"/>
  <c r="BT528" i="6"/>
  <c r="BT1186" i="6"/>
  <c r="BT282" i="6"/>
  <c r="BT322" i="6"/>
  <c r="BT614" i="6"/>
  <c r="BT448" i="6"/>
  <c r="BT1272" i="6"/>
  <c r="BT242" i="6"/>
  <c r="BT408" i="6"/>
  <c r="BT1026" i="6"/>
  <c r="BT694" i="6"/>
  <c r="BT1392" i="6"/>
  <c r="BT1438" i="6"/>
  <c r="BT734" i="6"/>
  <c r="BT860" i="6"/>
  <c r="BT900" i="6"/>
  <c r="BT654" i="6"/>
  <c r="BT820" i="6"/>
  <c r="BT1478" i="6"/>
  <c r="BT362" i="6"/>
  <c r="BT1106" i="6"/>
  <c r="BT1558" i="6"/>
  <c r="BT1312" i="6"/>
  <c r="BT1232" i="6"/>
  <c r="BT1598" i="6"/>
  <c r="BT202" i="6"/>
  <c r="BT1518" i="6"/>
  <c r="BT1352" i="6"/>
  <c r="BQ108" i="7"/>
  <c r="BR22" i="3" s="1"/>
  <c r="BT800" i="6"/>
  <c r="BT302" i="6"/>
  <c r="BT468" i="6"/>
  <c r="BT1086" i="6"/>
  <c r="BT1292" i="6"/>
  <c r="BT222" i="6"/>
  <c r="BT754" i="6"/>
  <c r="BT1538" i="6"/>
  <c r="BT428" i="6"/>
  <c r="BT388" i="6"/>
  <c r="BT634" i="6"/>
  <c r="BT508" i="6"/>
  <c r="BT1166" i="6"/>
  <c r="BT1498" i="6"/>
  <c r="BT262" i="6"/>
  <c r="BT920" i="6"/>
  <c r="BT548" i="6"/>
  <c r="BT182" i="6"/>
  <c r="BT594" i="6"/>
  <c r="BT1332" i="6"/>
  <c r="BT342" i="6"/>
  <c r="BT1252" i="6"/>
  <c r="BT714" i="6"/>
  <c r="BT1578" i="6"/>
  <c r="BT880" i="6"/>
  <c r="BT1126" i="6"/>
  <c r="BT1458" i="6"/>
  <c r="BT1372" i="6"/>
  <c r="BT1046" i="6"/>
  <c r="BT1006" i="6"/>
  <c r="BT674" i="6"/>
  <c r="BT1418" i="6"/>
  <c r="BT840" i="6"/>
  <c r="BT960" i="6"/>
  <c r="BT1212" i="6"/>
  <c r="BQ107" i="7"/>
  <c r="BR21" i="3" s="1"/>
  <c r="BS2127" i="4"/>
  <c r="BS95" i="3"/>
  <c r="BT1108" i="6"/>
  <c r="BT1394" i="6"/>
  <c r="BT410" i="6"/>
  <c r="BT490" i="6"/>
  <c r="BT1068" i="6"/>
  <c r="BT1148" i="6"/>
  <c r="BT204" i="6"/>
  <c r="BT616" i="6"/>
  <c r="BT776" i="6"/>
  <c r="BT736" i="6"/>
  <c r="BT1480" i="6"/>
  <c r="BT284" i="6"/>
  <c r="BT696" i="6"/>
  <c r="BT942" i="6"/>
  <c r="BT1600" i="6"/>
  <c r="BT1234" i="6"/>
  <c r="BT1354" i="6"/>
  <c r="BT902" i="6"/>
  <c r="BT1314" i="6"/>
  <c r="BT1440" i="6"/>
  <c r="BT982" i="6"/>
  <c r="BT1188" i="6"/>
  <c r="BT1560" i="6"/>
  <c r="BT364" i="6"/>
  <c r="BT862" i="6"/>
  <c r="BT530" i="6"/>
  <c r="BT324" i="6"/>
  <c r="BT450" i="6"/>
  <c r="BT1028" i="6"/>
  <c r="BT244" i="6"/>
  <c r="BT1274" i="6"/>
  <c r="BT570" i="6"/>
  <c r="BT1520" i="6"/>
  <c r="BT822" i="6"/>
  <c r="BT656" i="6"/>
  <c r="BS2126" i="4"/>
  <c r="BS94" i="3"/>
  <c r="BS92" i="3"/>
  <c r="BS2124" i="4"/>
  <c r="BS91" i="3"/>
  <c r="BS2123" i="4"/>
  <c r="BT421" i="6"/>
  <c r="BT1491" i="6"/>
  <c r="BT1245" i="6"/>
  <c r="BT461" i="6"/>
  <c r="BT1039" i="6"/>
  <c r="BT747" i="6"/>
  <c r="BT255" i="6"/>
  <c r="BT501" i="6"/>
  <c r="BT999" i="6"/>
  <c r="BT707" i="6"/>
  <c r="BT1119" i="6"/>
  <c r="BT793" i="6"/>
  <c r="BT913" i="6"/>
  <c r="BT175" i="6"/>
  <c r="BT381" i="6"/>
  <c r="BT667" i="6"/>
  <c r="BT335" i="6"/>
  <c r="BT953" i="6"/>
  <c r="BT1205" i="6"/>
  <c r="BT1079" i="6"/>
  <c r="BT1325" i="6"/>
  <c r="BT833" i="6"/>
  <c r="BT1411" i="6"/>
  <c r="BT215" i="6"/>
  <c r="BT627" i="6"/>
  <c r="BT873" i="6"/>
  <c r="BT1451" i="6"/>
  <c r="BT587" i="6"/>
  <c r="BT1571" i="6"/>
  <c r="BT541" i="6"/>
  <c r="BT1159" i="6"/>
  <c r="BT1285" i="6"/>
  <c r="BT1365" i="6"/>
  <c r="BT1531" i="6"/>
  <c r="BT295" i="6"/>
  <c r="BR8" i="3"/>
  <c r="BS2140" i="4"/>
  <c r="BS108" i="3"/>
  <c r="BT542" i="6"/>
  <c r="BT1572" i="6"/>
  <c r="BT296" i="6"/>
  <c r="BT462" i="6"/>
  <c r="BT1000" i="6"/>
  <c r="BT668" i="6"/>
  <c r="BT628" i="6"/>
  <c r="BT422" i="6"/>
  <c r="BT834" i="6"/>
  <c r="BT502" i="6"/>
  <c r="BT1492" i="6"/>
  <c r="BT588" i="6"/>
  <c r="BT1366" i="6"/>
  <c r="BT382" i="6"/>
  <c r="BT1246" i="6"/>
  <c r="BT874" i="6"/>
  <c r="BT1286" i="6"/>
  <c r="BT256" i="6"/>
  <c r="BT1532" i="6"/>
  <c r="BT1120" i="6"/>
  <c r="BT794" i="6"/>
  <c r="BT1326" i="6"/>
  <c r="BT1412" i="6"/>
  <c r="BT1452" i="6"/>
  <c r="BT216" i="6"/>
  <c r="BT954" i="6"/>
  <c r="BT176" i="6"/>
  <c r="BT748" i="6"/>
  <c r="BT1206" i="6"/>
  <c r="BT914" i="6"/>
  <c r="BT336" i="6"/>
  <c r="BT708" i="6"/>
  <c r="BT1080" i="6"/>
  <c r="BT1160" i="6"/>
  <c r="BT1040" i="6"/>
  <c r="BT224" i="6"/>
  <c r="BT1128" i="6"/>
  <c r="BT510" i="6"/>
  <c r="BT882" i="6"/>
  <c r="BT1168" i="6"/>
  <c r="BT304" i="6"/>
  <c r="BT596" i="6"/>
  <c r="BT1420" i="6"/>
  <c r="BT716" i="6"/>
  <c r="BT184" i="6"/>
  <c r="BT1374" i="6"/>
  <c r="BT1334" i="6"/>
  <c r="BT550" i="6"/>
  <c r="BT1008" i="6"/>
  <c r="BT676" i="6"/>
  <c r="BT1294" i="6"/>
  <c r="BT264" i="6"/>
  <c r="BT430" i="6"/>
  <c r="BT344" i="6"/>
  <c r="BT1540" i="6"/>
  <c r="BT1500" i="6"/>
  <c r="BT962" i="6"/>
  <c r="BT1580" i="6"/>
  <c r="BT1254" i="6"/>
  <c r="BT922" i="6"/>
  <c r="BT1460" i="6"/>
  <c r="BT756" i="6"/>
  <c r="BT842" i="6"/>
  <c r="BT1048" i="6"/>
  <c r="BT470" i="6"/>
  <c r="BT1214" i="6"/>
  <c r="BT636" i="6"/>
  <c r="BT1088" i="6"/>
  <c r="BT390" i="6"/>
  <c r="BT802" i="6"/>
  <c r="BS84" i="3"/>
  <c r="BS2116" i="4"/>
  <c r="BT958" i="6"/>
  <c r="BT1084" i="6"/>
  <c r="BT878" i="6"/>
  <c r="BT672" i="6"/>
  <c r="BT546" i="6"/>
  <c r="BT918" i="6"/>
  <c r="BT1004" i="6"/>
  <c r="BT1536" i="6"/>
  <c r="BT180" i="6"/>
  <c r="BT712" i="6"/>
  <c r="BT592" i="6"/>
  <c r="BT300" i="6"/>
  <c r="BT220" i="6"/>
  <c r="BT1210" i="6"/>
  <c r="BT838" i="6"/>
  <c r="BT1416" i="6"/>
  <c r="BT426" i="6"/>
  <c r="BT1370" i="6"/>
  <c r="BT506" i="6"/>
  <c r="BT1124" i="6"/>
  <c r="BT632" i="6"/>
  <c r="BT1496" i="6"/>
  <c r="BT1044" i="6"/>
  <c r="BT798" i="6"/>
  <c r="BT466" i="6"/>
  <c r="BT1456" i="6"/>
  <c r="BT386" i="6"/>
  <c r="BT1164" i="6"/>
  <c r="BT1290" i="6"/>
  <c r="BT1576" i="6"/>
  <c r="BT1330" i="6"/>
  <c r="BT260" i="6"/>
  <c r="BT752" i="6"/>
  <c r="BT340" i="6"/>
  <c r="BT1250" i="6"/>
  <c r="BT739" i="6"/>
  <c r="BT1483" i="6"/>
  <c r="BT1317" i="6"/>
  <c r="BT327" i="6"/>
  <c r="BT367" i="6"/>
  <c r="BT1071" i="6"/>
  <c r="BT865" i="6"/>
  <c r="BT1111" i="6"/>
  <c r="BT1523" i="6"/>
  <c r="BT1443" i="6"/>
  <c r="BT945" i="6"/>
  <c r="BT985" i="6"/>
  <c r="BT1031" i="6"/>
  <c r="BT1357" i="6"/>
  <c r="BT779" i="6"/>
  <c r="BT699" i="6"/>
  <c r="BT413" i="6"/>
  <c r="BT905" i="6"/>
  <c r="BT1563" i="6"/>
  <c r="BT1237" i="6"/>
  <c r="BT1151" i="6"/>
  <c r="BT493" i="6"/>
  <c r="BT1277" i="6"/>
  <c r="BT1603" i="6"/>
  <c r="BT207" i="6"/>
  <c r="BT659" i="6"/>
  <c r="BT533" i="6"/>
  <c r="BT619" i="6"/>
  <c r="BT573" i="6"/>
  <c r="BT825" i="6"/>
  <c r="BT1397" i="6"/>
  <c r="BT287" i="6"/>
  <c r="BT247" i="6"/>
  <c r="BT1191" i="6"/>
  <c r="BT453" i="6"/>
  <c r="BT933" i="6"/>
  <c r="BT1139" i="6"/>
  <c r="BT813" i="6"/>
  <c r="BT1431" i="6"/>
  <c r="BT647" i="6"/>
  <c r="BT1345" i="6"/>
  <c r="BT355" i="6"/>
  <c r="BT1225" i="6"/>
  <c r="BT893" i="6"/>
  <c r="BT561" i="6"/>
  <c r="BT195" i="6"/>
  <c r="BT1591" i="6"/>
  <c r="BT767" i="6"/>
  <c r="BT1179" i="6"/>
  <c r="BT1385" i="6"/>
  <c r="BT727" i="6"/>
  <c r="BT1059" i="6"/>
  <c r="BT1305" i="6"/>
  <c r="BT853" i="6"/>
  <c r="BT1265" i="6"/>
  <c r="BT687" i="6"/>
  <c r="BT401" i="6"/>
  <c r="BT1551" i="6"/>
  <c r="BT1099" i="6"/>
  <c r="BT235" i="6"/>
  <c r="BT1471" i="6"/>
  <c r="BT607" i="6"/>
  <c r="BT1019" i="6"/>
  <c r="BT973" i="6"/>
  <c r="BT1511" i="6"/>
  <c r="BT275" i="6"/>
  <c r="BT315" i="6"/>
  <c r="BT441" i="6"/>
  <c r="BT481" i="6"/>
  <c r="BT521" i="6"/>
  <c r="BS2125" i="4"/>
  <c r="BS93" i="3"/>
  <c r="BT759" i="6"/>
  <c r="BT1131" i="6"/>
  <c r="BT885" i="6"/>
  <c r="BT1297" i="6"/>
  <c r="BT719" i="6"/>
  <c r="BT187" i="6"/>
  <c r="BT1337" i="6"/>
  <c r="BT1463" i="6"/>
  <c r="BT1377" i="6"/>
  <c r="BT679" i="6"/>
  <c r="BT1583" i="6"/>
  <c r="BT805" i="6"/>
  <c r="BT433" i="6"/>
  <c r="BT1051" i="6"/>
  <c r="BT1257" i="6"/>
  <c r="BT1171" i="6"/>
  <c r="BT1503" i="6"/>
  <c r="BT599" i="6"/>
  <c r="BT965" i="6"/>
  <c r="BT267" i="6"/>
  <c r="BT513" i="6"/>
  <c r="BT1217" i="6"/>
  <c r="BT845" i="6"/>
  <c r="BT639" i="6"/>
  <c r="BT473" i="6"/>
  <c r="BT393" i="6"/>
  <c r="BT227" i="6"/>
  <c r="BT1091" i="6"/>
  <c r="BT1543" i="6"/>
  <c r="BT1011" i="6"/>
  <c r="BT307" i="6"/>
  <c r="BT1423" i="6"/>
  <c r="BT553" i="6"/>
  <c r="BT925" i="6"/>
  <c r="BT347" i="6"/>
  <c r="BT1122" i="6"/>
  <c r="BT1574" i="6"/>
  <c r="BT1494" i="6"/>
  <c r="BT750" i="6"/>
  <c r="BT338" i="6"/>
  <c r="BT218" i="6"/>
  <c r="BT1042" i="6"/>
  <c r="BT298" i="6"/>
  <c r="BT1208" i="6"/>
  <c r="BT1368" i="6"/>
  <c r="BT916" i="6"/>
  <c r="BT1082" i="6"/>
  <c r="BT876" i="6"/>
  <c r="BT504" i="6"/>
  <c r="BT1288" i="6"/>
  <c r="BT1414" i="6"/>
  <c r="BT630" i="6"/>
  <c r="BT464" i="6"/>
  <c r="BT178" i="6"/>
  <c r="BT1454" i="6"/>
  <c r="BT384" i="6"/>
  <c r="BT710" i="6"/>
  <c r="BT1248" i="6"/>
  <c r="BT836" i="6"/>
  <c r="BT258" i="6"/>
  <c r="BT796" i="6"/>
  <c r="BT670" i="6"/>
  <c r="BT1162" i="6"/>
  <c r="BT1002" i="6"/>
  <c r="BT424" i="6"/>
  <c r="BT590" i="6"/>
  <c r="BT1328" i="6"/>
  <c r="BT1534" i="6"/>
  <c r="BT544" i="6"/>
  <c r="BT956" i="6"/>
  <c r="BT486" i="6"/>
  <c r="BT732" i="6"/>
  <c r="BT566" i="6"/>
  <c r="BT898" i="6"/>
  <c r="BT652" i="6"/>
  <c r="BT1144" i="6"/>
  <c r="BT320" i="6"/>
  <c r="BT526" i="6"/>
  <c r="BT1390" i="6"/>
  <c r="BT978" i="6"/>
  <c r="BT692" i="6"/>
  <c r="BT1270" i="6"/>
  <c r="BT1230" i="6"/>
  <c r="BT200" i="6"/>
  <c r="BT1350" i="6"/>
  <c r="BT446" i="6"/>
  <c r="BT1476" i="6"/>
  <c r="BT818" i="6"/>
  <c r="BT1516" i="6"/>
  <c r="BT1310" i="6"/>
  <c r="BT1064" i="6"/>
  <c r="BT360" i="6"/>
  <c r="BT772" i="6"/>
  <c r="BT612" i="6"/>
  <c r="BT1024" i="6"/>
  <c r="BT1184" i="6"/>
  <c r="BT1436" i="6"/>
  <c r="BT1556" i="6"/>
  <c r="BT858" i="6"/>
  <c r="BT1104" i="6"/>
  <c r="BT280" i="6"/>
  <c r="BT1596" i="6"/>
  <c r="BT240" i="6"/>
  <c r="BT938" i="6"/>
  <c r="BT406" i="6"/>
  <c r="BS1270" i="4" l="1"/>
  <c r="BS1065" i="4"/>
  <c r="BS2746" i="4"/>
  <c r="BS2644" i="4"/>
  <c r="BS963" i="4"/>
  <c r="BS2733" i="4"/>
  <c r="BS1052" i="4"/>
  <c r="BS2613" i="4"/>
  <c r="BS932" i="4"/>
  <c r="BS607" i="4"/>
  <c r="BS196" i="4"/>
  <c r="BS814" i="4"/>
  <c r="BS402" i="4"/>
  <c r="BS2495" i="4"/>
  <c r="BS1760" i="4"/>
  <c r="BS2633" i="4"/>
  <c r="BS952" i="4"/>
  <c r="BS2057" i="4"/>
  <c r="BS1812" i="4"/>
  <c r="BS1990" i="4"/>
  <c r="BT140" i="6"/>
  <c r="BS1415" i="4"/>
  <c r="BS1419" i="4"/>
  <c r="BS311" i="4"/>
  <c r="BS723" i="4"/>
  <c r="BS516" i="4"/>
  <c r="BS105" i="4"/>
  <c r="BS2404" i="4"/>
  <c r="BS1616" i="4"/>
  <c r="BS1086" i="4"/>
  <c r="BR45" i="3"/>
  <c r="BS2107" i="4"/>
  <c r="BS1125" i="4"/>
  <c r="BS1410" i="4"/>
  <c r="BS2750" i="4"/>
  <c r="BS1069" i="4"/>
  <c r="BS165" i="4"/>
  <c r="BS783" i="4"/>
  <c r="BS576" i="4"/>
  <c r="BS371" i="4"/>
  <c r="BS2464" i="4"/>
  <c r="BS1867" i="4"/>
  <c r="BS1827" i="4"/>
  <c r="BS2121" i="4"/>
  <c r="BS89" i="3"/>
  <c r="BS1152" i="4"/>
  <c r="BS1112" i="4"/>
  <c r="BS1388" i="4"/>
  <c r="BS2699" i="4"/>
  <c r="BS1018" i="4"/>
  <c r="BS2600" i="4"/>
  <c r="BS919" i="4"/>
  <c r="BS1084" i="4"/>
  <c r="BS2001" i="4"/>
  <c r="BS2617" i="4"/>
  <c r="BS936" i="4"/>
  <c r="BS1311" i="4"/>
  <c r="BS2006" i="4"/>
  <c r="BS1596" i="4"/>
  <c r="BS777" i="4"/>
  <c r="BS159" i="4"/>
  <c r="BS2458" i="4"/>
  <c r="BS570" i="4"/>
  <c r="BS365" i="4"/>
  <c r="BS1313" i="4"/>
  <c r="BT415" i="6"/>
  <c r="BS877" i="4"/>
  <c r="BS2558" i="4"/>
  <c r="BS173" i="4"/>
  <c r="BS379" i="4"/>
  <c r="BT84" i="6"/>
  <c r="BS2472" i="4"/>
  <c r="BS584" i="4"/>
  <c r="BT329" i="6"/>
  <c r="BS791" i="4"/>
  <c r="BS93" i="4"/>
  <c r="BT67" i="6"/>
  <c r="BS299" i="4"/>
  <c r="BS2392" i="4"/>
  <c r="BT249" i="6"/>
  <c r="BS711" i="4"/>
  <c r="BS504" i="4"/>
  <c r="BS1793" i="4"/>
  <c r="BS480" i="4"/>
  <c r="BS69" i="4"/>
  <c r="BS275" i="4"/>
  <c r="BS687" i="4"/>
  <c r="BS2368" i="4"/>
  <c r="BT24" i="6"/>
  <c r="BS2049" i="4"/>
  <c r="BS944" i="4"/>
  <c r="BS2625" i="4"/>
  <c r="BS521" i="4"/>
  <c r="BS728" i="4"/>
  <c r="BS316" i="4"/>
  <c r="BS2409" i="4"/>
  <c r="BS110" i="4"/>
  <c r="BS1054" i="4"/>
  <c r="BS2735" i="4"/>
  <c r="BS186" i="4"/>
  <c r="BS2485" i="4"/>
  <c r="BS597" i="4"/>
  <c r="BS804" i="4"/>
  <c r="BS392" i="4"/>
  <c r="BS1625" i="4"/>
  <c r="BS1051" i="4"/>
  <c r="BS2732" i="4"/>
  <c r="BS1956" i="4"/>
  <c r="BS1318" i="4"/>
  <c r="BS1113" i="4"/>
  <c r="BS1708" i="4"/>
  <c r="BS1583" i="4"/>
  <c r="BS798" i="4"/>
  <c r="BS2479" i="4"/>
  <c r="BS386" i="4"/>
  <c r="BS591" i="4"/>
  <c r="BS180" i="4"/>
  <c r="BS924" i="4"/>
  <c r="BS2605" i="4"/>
  <c r="BS2656" i="4"/>
  <c r="BS975" i="4"/>
  <c r="BS1180" i="4"/>
  <c r="BS2727" i="4"/>
  <c r="BS1046" i="4"/>
  <c r="BS1826" i="4"/>
  <c r="BS1022" i="4"/>
  <c r="BS2703" i="4"/>
  <c r="BS2007" i="4"/>
  <c r="BS2711" i="4"/>
  <c r="BS1030" i="4"/>
  <c r="BS1480" i="4"/>
  <c r="BS453" i="4"/>
  <c r="BS247" i="4"/>
  <c r="BS865" i="4"/>
  <c r="BS658" i="4"/>
  <c r="BS2546" i="4"/>
  <c r="BS1361" i="4"/>
  <c r="BS532" i="4"/>
  <c r="BS2420" i="4"/>
  <c r="BS121" i="4"/>
  <c r="BS327" i="4"/>
  <c r="BS739" i="4"/>
  <c r="BS2090" i="4"/>
  <c r="BS2050" i="4"/>
  <c r="BS1110" i="4"/>
  <c r="BS1805" i="4"/>
  <c r="BS945" i="4"/>
  <c r="BS2626" i="4"/>
  <c r="BS1765" i="4"/>
  <c r="BS2706" i="4"/>
  <c r="BS1025" i="4"/>
  <c r="BS1395" i="4"/>
  <c r="BS1453" i="4"/>
  <c r="BT147" i="6"/>
  <c r="BS1088" i="4"/>
  <c r="BS1168" i="4"/>
  <c r="BS1743" i="4"/>
  <c r="BS2358" i="4"/>
  <c r="BS59" i="4"/>
  <c r="BS470" i="4"/>
  <c r="BT62" i="6"/>
  <c r="BS265" i="4"/>
  <c r="BS677" i="4"/>
  <c r="BT14" i="6"/>
  <c r="BS1783" i="4"/>
  <c r="BT139" i="6"/>
  <c r="BS1413" i="4"/>
  <c r="BS1538" i="4"/>
  <c r="BS1988" i="4"/>
  <c r="BS1422" i="4"/>
  <c r="BS1507" i="4"/>
  <c r="BS892" i="4"/>
  <c r="BS2573" i="4"/>
  <c r="BS1712" i="4"/>
  <c r="BS1097" i="4"/>
  <c r="BS1547" i="4"/>
  <c r="BS1177" i="4"/>
  <c r="BS274" i="4"/>
  <c r="BS2367" i="4"/>
  <c r="BS68" i="4"/>
  <c r="BT23" i="6"/>
  <c r="BS479" i="4"/>
  <c r="BS686" i="4"/>
  <c r="BS1627" i="4"/>
  <c r="BS2621" i="4"/>
  <c r="BS940" i="4"/>
  <c r="BS1470" i="4"/>
  <c r="BS527" i="4"/>
  <c r="BS322" i="4"/>
  <c r="BS2415" i="4"/>
  <c r="BS116" i="4"/>
  <c r="BS734" i="4"/>
  <c r="BS1185" i="4"/>
  <c r="BS1555" i="4"/>
  <c r="BS1265" i="4"/>
  <c r="BS1390" i="4"/>
  <c r="BS1145" i="4"/>
  <c r="BS1430" i="4"/>
  <c r="BS786" i="4"/>
  <c r="BS374" i="4"/>
  <c r="BS2467" i="4"/>
  <c r="BS579" i="4"/>
  <c r="BS168" i="4"/>
  <c r="BS1117" i="4"/>
  <c r="BS2097" i="4"/>
  <c r="BS1732" i="4"/>
  <c r="BS1197" i="4"/>
  <c r="BS1482" i="4"/>
  <c r="BS1607" i="4"/>
  <c r="BS414" i="4"/>
  <c r="BS619" i="4"/>
  <c r="BS2507" i="4"/>
  <c r="BS208" i="4"/>
  <c r="BS826" i="4"/>
  <c r="BS1745" i="4"/>
  <c r="BS1825" i="4"/>
  <c r="BS885" i="4"/>
  <c r="BS2566" i="4"/>
  <c r="BS1540" i="4"/>
  <c r="BS2686" i="4"/>
  <c r="BS1005" i="4"/>
  <c r="BT123" i="6"/>
  <c r="BS1335" i="4"/>
  <c r="BS1090" i="4"/>
  <c r="BS1500" i="4"/>
  <c r="BS1375" i="4"/>
  <c r="BT132" i="6"/>
  <c r="BS889" i="4"/>
  <c r="BS2570" i="4"/>
  <c r="BS969" i="4"/>
  <c r="BS2650" i="4"/>
  <c r="BS1954" i="4"/>
  <c r="BS1459" i="4"/>
  <c r="BS929" i="4"/>
  <c r="BS2610" i="4"/>
  <c r="BS1504" i="4"/>
  <c r="BS271" i="4"/>
  <c r="BS476" i="4"/>
  <c r="BS2364" i="4"/>
  <c r="BS65" i="4"/>
  <c r="BT20" i="6"/>
  <c r="BS683" i="4"/>
  <c r="BS803" i="4"/>
  <c r="BS596" i="4"/>
  <c r="BS185" i="4"/>
  <c r="BS391" i="4"/>
  <c r="BS2484" i="4"/>
  <c r="BS1624" i="4"/>
  <c r="BS1576" i="4"/>
  <c r="BS1701" i="4"/>
  <c r="BT69" i="6"/>
  <c r="BS2396" i="4"/>
  <c r="BS508" i="4"/>
  <c r="BS97" i="4"/>
  <c r="BS715" i="4"/>
  <c r="BS303" i="4"/>
  <c r="BS1291" i="4"/>
  <c r="BT113" i="6"/>
  <c r="BS1781" i="4"/>
  <c r="BS1861" i="4"/>
  <c r="BS1331" i="4"/>
  <c r="BT121" i="6"/>
  <c r="BS1496" i="4"/>
  <c r="BS1041" i="4"/>
  <c r="BS2722" i="4"/>
  <c r="BS2025" i="4"/>
  <c r="BS2721" i="4"/>
  <c r="BS1040" i="4"/>
  <c r="BS1370" i="4"/>
  <c r="BS1330" i="4"/>
  <c r="BS1450" i="4"/>
  <c r="BS2355" i="4"/>
  <c r="BS56" i="4"/>
  <c r="BS262" i="4"/>
  <c r="BS467" i="4"/>
  <c r="BT11" i="6"/>
  <c r="BS674" i="4"/>
  <c r="BS1205" i="4"/>
  <c r="BS1245" i="4"/>
  <c r="BS1985" i="4"/>
  <c r="BS2014" i="4"/>
  <c r="BS1524" i="4"/>
  <c r="BS1359" i="4"/>
  <c r="BS1479" i="4"/>
  <c r="BS1849" i="4"/>
  <c r="BS1194" i="4"/>
  <c r="BS1274" i="4"/>
  <c r="BS1564" i="4"/>
  <c r="BS1604" i="4"/>
  <c r="BT124" i="6"/>
  <c r="BS1337" i="4"/>
  <c r="BS1542" i="4"/>
  <c r="BT133" i="6"/>
  <c r="BS1377" i="4"/>
  <c r="BS429" i="4"/>
  <c r="BS634" i="4"/>
  <c r="BS223" i="4"/>
  <c r="BT97" i="6"/>
  <c r="BS841" i="4"/>
  <c r="BS2522" i="4"/>
  <c r="BS1047" i="4"/>
  <c r="BS2728" i="4"/>
  <c r="BS1662" i="4"/>
  <c r="BS2608" i="4"/>
  <c r="BS927" i="4"/>
  <c r="BS1787" i="4"/>
  <c r="BS1297" i="4"/>
  <c r="BT116" i="6"/>
  <c r="BS83" i="4"/>
  <c r="BS289" i="4"/>
  <c r="BS494" i="4"/>
  <c r="BS2382" i="4"/>
  <c r="BT38" i="6"/>
  <c r="BS701" i="4"/>
  <c r="BS2052" i="4"/>
  <c r="BS1317" i="4"/>
  <c r="BS1232" i="4"/>
  <c r="BS1522" i="4"/>
  <c r="BS947" i="4"/>
  <c r="BS2628" i="4"/>
  <c r="BS1682" i="4"/>
  <c r="BS1437" i="4"/>
  <c r="BS2748" i="4"/>
  <c r="BS1067" i="4"/>
  <c r="BS772" i="4"/>
  <c r="BS360" i="4"/>
  <c r="BS2453" i="4"/>
  <c r="BS154" i="4"/>
  <c r="BS565" i="4"/>
  <c r="BS1308" i="4"/>
  <c r="BS1838" i="4"/>
  <c r="BS2739" i="4"/>
  <c r="BS1058" i="4"/>
  <c r="BS1878" i="4"/>
  <c r="BS2619" i="4"/>
  <c r="BS938" i="4"/>
  <c r="BS1143" i="4"/>
  <c r="BS1468" i="4"/>
  <c r="BS1633" i="4"/>
  <c r="BS1859" i="4"/>
  <c r="BS1944" i="4"/>
  <c r="BS1904" i="4"/>
  <c r="BS1289" i="4"/>
  <c r="BT112" i="6"/>
  <c r="BT93" i="6"/>
  <c r="BS833" i="4"/>
  <c r="BS215" i="4"/>
  <c r="BS626" i="4"/>
  <c r="BS421" i="4"/>
  <c r="BS2514" i="4"/>
  <c r="BS1779" i="4"/>
  <c r="BS1819" i="4"/>
  <c r="BS2640" i="4"/>
  <c r="BS959" i="4"/>
  <c r="BS318" i="4"/>
  <c r="BS112" i="4"/>
  <c r="BS2411" i="4"/>
  <c r="BS730" i="4"/>
  <c r="BS523" i="4"/>
  <c r="BS1261" i="4"/>
  <c r="BS2657" i="4"/>
  <c r="BS976" i="4"/>
  <c r="BS1631" i="4"/>
  <c r="BS1961" i="4"/>
  <c r="BS1056" i="4"/>
  <c r="BS2737" i="4"/>
  <c r="BS1466" i="4"/>
  <c r="BS1101" i="4"/>
  <c r="BS232" i="4"/>
  <c r="BS438" i="4"/>
  <c r="BS850" i="4"/>
  <c r="BS643" i="4"/>
  <c r="BS2531" i="4"/>
  <c r="BS1106" i="4"/>
  <c r="BS283" i="4"/>
  <c r="BS488" i="4"/>
  <c r="BS77" i="4"/>
  <c r="BS695" i="4"/>
  <c r="BS2376" i="4"/>
  <c r="BT32" i="6"/>
  <c r="BS2622" i="4"/>
  <c r="BS941" i="4"/>
  <c r="BS1471" i="4"/>
  <c r="BS901" i="4"/>
  <c r="BS2582" i="4"/>
  <c r="BS1676" i="4"/>
  <c r="BS1801" i="4"/>
  <c r="BS1226" i="4"/>
  <c r="BS1841" i="4"/>
  <c r="BS1883" i="4"/>
  <c r="BS1023" i="4"/>
  <c r="BS2704" i="4"/>
  <c r="BS943" i="4"/>
  <c r="BS2624" i="4"/>
  <c r="BS903" i="4"/>
  <c r="BS2584" i="4"/>
  <c r="BS1763" i="4"/>
  <c r="BS817" i="4"/>
  <c r="BS2498" i="4"/>
  <c r="BS610" i="4"/>
  <c r="BS405" i="4"/>
  <c r="BS199" i="4"/>
  <c r="BS2088" i="4"/>
  <c r="BS79" i="4"/>
  <c r="BS490" i="4"/>
  <c r="BS285" i="4"/>
  <c r="BS697" i="4"/>
  <c r="BS2378" i="4"/>
  <c r="BT34" i="6"/>
  <c r="BS1723" i="4"/>
  <c r="BT1153" i="6"/>
  <c r="BS1612" i="4"/>
  <c r="BT119" i="6"/>
  <c r="BS1327" i="4"/>
  <c r="BT867" i="6"/>
  <c r="BT827" i="6"/>
  <c r="BT111" i="6"/>
  <c r="BS1287" i="4"/>
  <c r="BT144" i="6"/>
  <c r="BT987" i="6"/>
  <c r="BS1447" i="4"/>
  <c r="BT1605" i="6"/>
  <c r="BS2062" i="4"/>
  <c r="BT1565" i="6"/>
  <c r="BS2022" i="4"/>
  <c r="BS1367" i="4"/>
  <c r="BT128" i="6"/>
  <c r="BT907" i="6"/>
  <c r="BT209" i="6"/>
  <c r="BS671" i="4"/>
  <c r="BS2352" i="4"/>
  <c r="BS53" i="4"/>
  <c r="BS259" i="4"/>
  <c r="BT8" i="6"/>
  <c r="BS464" i="4"/>
  <c r="BT59" i="6"/>
  <c r="BT661" i="6"/>
  <c r="BS1122" i="4"/>
  <c r="BS1998" i="4"/>
  <c r="BS1628" i="4"/>
  <c r="BS1713" i="4"/>
  <c r="BS1178" i="4"/>
  <c r="BS2614" i="4"/>
  <c r="BS933" i="4"/>
  <c r="BS435" i="4"/>
  <c r="BS2528" i="4"/>
  <c r="BS229" i="4"/>
  <c r="BS640" i="4"/>
  <c r="BS847" i="4"/>
  <c r="BS1833" i="4"/>
  <c r="BS2734" i="4"/>
  <c r="BS1053" i="4"/>
  <c r="BS2574" i="4"/>
  <c r="BS893" i="4"/>
  <c r="BS1229" i="4"/>
  <c r="BS1109" i="4"/>
  <c r="BS1474" i="4"/>
  <c r="BS2745" i="4"/>
  <c r="BS1064" i="4"/>
  <c r="BS1844" i="4"/>
  <c r="BS2665" i="4"/>
  <c r="BS984" i="4"/>
  <c r="BS611" i="4"/>
  <c r="BS200" i="4"/>
  <c r="BS406" i="4"/>
  <c r="BS2499" i="4"/>
  <c r="BS818" i="4"/>
  <c r="BS1024" i="4"/>
  <c r="BS2705" i="4"/>
  <c r="BS1919" i="4"/>
  <c r="BS1999" i="4"/>
  <c r="BS1259" i="4"/>
  <c r="BS2529" i="4"/>
  <c r="BS848" i="4"/>
  <c r="BS436" i="4"/>
  <c r="BS641" i="4"/>
  <c r="BS230" i="4"/>
  <c r="BS1754" i="4"/>
  <c r="BS1874" i="4"/>
  <c r="BS1714" i="4"/>
  <c r="BS1424" i="4"/>
  <c r="BS2449" i="4"/>
  <c r="BS561" i="4"/>
  <c r="BS768" i="4"/>
  <c r="BS356" i="4"/>
  <c r="BS150" i="4"/>
  <c r="BS1545" i="4"/>
  <c r="BS1750" i="4"/>
  <c r="BS2611" i="4"/>
  <c r="BS930" i="4"/>
  <c r="BS1300" i="4"/>
  <c r="BS2075" i="4"/>
  <c r="BS1380" i="4"/>
  <c r="BS1870" i="4"/>
  <c r="BS890" i="4"/>
  <c r="BS2571" i="4"/>
  <c r="BS1135" i="4"/>
  <c r="BS1341" i="4"/>
  <c r="BS1381" i="4"/>
  <c r="BS725" i="4"/>
  <c r="BS107" i="4"/>
  <c r="BS518" i="4"/>
  <c r="BS313" i="4"/>
  <c r="BS2406" i="4"/>
  <c r="BS2076" i="4"/>
  <c r="BS765" i="4"/>
  <c r="BS147" i="4"/>
  <c r="BS2446" i="4"/>
  <c r="BS558" i="4"/>
  <c r="BS353" i="4"/>
  <c r="BS1096" i="4"/>
  <c r="BS1256" i="4"/>
  <c r="BS1871" i="4"/>
  <c r="BS1996" i="4"/>
  <c r="BS410" i="4"/>
  <c r="BS204" i="4"/>
  <c r="BS822" i="4"/>
  <c r="BS2503" i="4"/>
  <c r="BS615" i="4"/>
  <c r="BS1603" i="4"/>
  <c r="BS1523" i="4"/>
  <c r="BS1808" i="4"/>
  <c r="BS2629" i="4"/>
  <c r="BS948" i="4"/>
  <c r="BS1933" i="4"/>
  <c r="BS1563" i="4"/>
  <c r="BS2013" i="4"/>
  <c r="BS1683" i="4"/>
  <c r="BS1253" i="4"/>
  <c r="BS1913" i="4"/>
  <c r="BS1663" i="4"/>
  <c r="BS1093" i="4"/>
  <c r="BS2363" i="4"/>
  <c r="BS475" i="4"/>
  <c r="BS64" i="4"/>
  <c r="BS270" i="4"/>
  <c r="BS682" i="4"/>
  <c r="BT19" i="6"/>
  <c r="BS2523" i="4"/>
  <c r="BS842" i="4"/>
  <c r="BS635" i="4"/>
  <c r="BS224" i="4"/>
  <c r="BS430" i="4"/>
  <c r="BS2073" i="4"/>
  <c r="BS1378" i="4"/>
  <c r="BS631" i="4"/>
  <c r="BS426" i="4"/>
  <c r="BS2519" i="4"/>
  <c r="BS220" i="4"/>
  <c r="BS838" i="4"/>
  <c r="BS1454" i="4"/>
  <c r="BS964" i="4"/>
  <c r="BS2645" i="4"/>
  <c r="BS1209" i="4"/>
  <c r="BS140" i="4"/>
  <c r="BS2439" i="4"/>
  <c r="BS758" i="4"/>
  <c r="BS346" i="4"/>
  <c r="BS551" i="4"/>
  <c r="BS2069" i="4"/>
  <c r="BS1499" i="4"/>
  <c r="BS1579" i="4"/>
  <c r="BS1989" i="4"/>
  <c r="BS2696" i="4"/>
  <c r="BS1015" i="4"/>
  <c r="BS1425" i="4"/>
  <c r="BS1305" i="4"/>
  <c r="BS2490" i="4"/>
  <c r="BS191" i="4"/>
  <c r="BS809" i="4"/>
  <c r="BS602" i="4"/>
  <c r="BS397" i="4"/>
  <c r="BS1630" i="4"/>
  <c r="BS2000" i="4"/>
  <c r="BS1755" i="4"/>
  <c r="BS2736" i="4"/>
  <c r="BS1055" i="4"/>
  <c r="BS1875" i="4"/>
  <c r="BS2647" i="4"/>
  <c r="BS966" i="4"/>
  <c r="BS1131" i="4"/>
  <c r="BS1251" i="4"/>
  <c r="BS1661" i="4"/>
  <c r="BS1786" i="4"/>
  <c r="BS1911" i="4"/>
  <c r="BS2687" i="4"/>
  <c r="BS1006" i="4"/>
  <c r="BS1171" i="4"/>
  <c r="BS1991" i="4"/>
  <c r="BS1392" i="4"/>
  <c r="BS1637" i="4"/>
  <c r="BS1517" i="4"/>
  <c r="BS2663" i="4"/>
  <c r="BS982" i="4"/>
  <c r="BS1267" i="4"/>
  <c r="BS1597" i="4"/>
  <c r="BS1677" i="4"/>
  <c r="BS1882" i="4"/>
  <c r="BS364" i="4"/>
  <c r="BS2457" i="4"/>
  <c r="BS569" i="4"/>
  <c r="BS158" i="4"/>
  <c r="BS776" i="4"/>
  <c r="BS2055" i="4"/>
  <c r="BS1770" i="4"/>
  <c r="BS1605" i="4"/>
  <c r="BS950" i="4"/>
  <c r="BS2631" i="4"/>
  <c r="BS537" i="4"/>
  <c r="BS332" i="4"/>
  <c r="BS126" i="4"/>
  <c r="BS744" i="4"/>
  <c r="BS2425" i="4"/>
  <c r="BS2465" i="4"/>
  <c r="BS784" i="4"/>
  <c r="BS166" i="4"/>
  <c r="BS577" i="4"/>
  <c r="BS372" i="4"/>
  <c r="BS2671" i="4"/>
  <c r="BS990" i="4"/>
  <c r="BS1645" i="4"/>
  <c r="BS2592" i="4"/>
  <c r="BS911" i="4"/>
  <c r="BS1686" i="4"/>
  <c r="BS1031" i="4"/>
  <c r="BS2712" i="4"/>
  <c r="BS1811" i="4"/>
  <c r="BS2056" i="4"/>
  <c r="BS2096" i="4"/>
  <c r="BS2016" i="4"/>
  <c r="BS1646" i="4"/>
  <c r="BS1851" i="4"/>
  <c r="BS1672" i="4"/>
  <c r="BS2452" i="4"/>
  <c r="BS771" i="4"/>
  <c r="BS153" i="4"/>
  <c r="BS564" i="4"/>
  <c r="BS359" i="4"/>
  <c r="BS1552" i="4"/>
  <c r="BS2372" i="4"/>
  <c r="BS484" i="4"/>
  <c r="BS73" i="4"/>
  <c r="BS691" i="4"/>
  <c r="BS279" i="4"/>
  <c r="BT28" i="6"/>
  <c r="BS1142" i="4"/>
  <c r="BS1057" i="4"/>
  <c r="BS2738" i="4"/>
  <c r="BS1922" i="4"/>
  <c r="BS1632" i="4"/>
  <c r="BS1182" i="4"/>
  <c r="BS1964" i="4"/>
  <c r="BS2580" i="4"/>
  <c r="BS899" i="4"/>
  <c r="BS1144" i="4"/>
  <c r="BS1224" i="4"/>
  <c r="BS1184" i="4"/>
  <c r="BS1839" i="4"/>
  <c r="BS2620" i="4"/>
  <c r="BS939" i="4"/>
  <c r="BS979" i="4"/>
  <c r="BS2660" i="4"/>
  <c r="BS2084" i="4"/>
  <c r="BS1521" i="4"/>
  <c r="BS1766" i="4"/>
  <c r="BS1271" i="4"/>
  <c r="BS1971" i="4"/>
  <c r="BS986" i="4"/>
  <c r="BS2667" i="4"/>
  <c r="BS946" i="4"/>
  <c r="BS2627" i="4"/>
  <c r="BS122" i="4"/>
  <c r="BS328" i="4"/>
  <c r="BS740" i="4"/>
  <c r="BS2421" i="4"/>
  <c r="BS533" i="4"/>
  <c r="BS1151" i="4"/>
  <c r="BS1681" i="4"/>
  <c r="BS1002" i="4"/>
  <c r="BS2683" i="4"/>
  <c r="BS1907" i="4"/>
  <c r="BS1537" i="4"/>
  <c r="BS1372" i="4"/>
  <c r="BS1782" i="4"/>
  <c r="BS1987" i="4"/>
  <c r="BS1577" i="4"/>
  <c r="BS962" i="4"/>
  <c r="BS2643" i="4"/>
  <c r="BS1617" i="4"/>
  <c r="BS1818" i="4"/>
  <c r="BS1203" i="4"/>
  <c r="BS1533" i="4"/>
  <c r="BS1083" i="4"/>
  <c r="BS1038" i="4"/>
  <c r="BS2719" i="4"/>
  <c r="BS1943" i="4"/>
  <c r="BS1163" i="4"/>
  <c r="BS2393" i="4"/>
  <c r="BS712" i="4"/>
  <c r="BS505" i="4"/>
  <c r="BS94" i="4"/>
  <c r="BS300" i="4"/>
  <c r="BS1930" i="4"/>
  <c r="BS1845" i="4"/>
  <c r="BS2724" i="4"/>
  <c r="BS1043" i="4"/>
  <c r="BS2684" i="4"/>
  <c r="BS1003" i="4"/>
  <c r="BS2068" i="4"/>
  <c r="BS2693" i="4"/>
  <c r="BS1012" i="4"/>
  <c r="BS1217" i="4"/>
  <c r="BS1595" i="4"/>
  <c r="BS1720" i="4"/>
  <c r="BS1892" i="4"/>
  <c r="BS1442" i="4"/>
  <c r="BS2070" i="4"/>
  <c r="BS1865" i="4"/>
  <c r="BS1580" i="4"/>
  <c r="BS351" i="4"/>
  <c r="BS145" i="4"/>
  <c r="BS2444" i="4"/>
  <c r="BS556" i="4"/>
  <c r="BS763" i="4"/>
  <c r="BS1214" i="4"/>
  <c r="BS1246" i="4"/>
  <c r="BS961" i="4"/>
  <c r="BS2642" i="4"/>
  <c r="BS2065" i="4"/>
  <c r="BS920" i="4"/>
  <c r="BS2601" i="4"/>
  <c r="BS656" i="4"/>
  <c r="BS451" i="4"/>
  <c r="BS245" i="4"/>
  <c r="BS863" i="4"/>
  <c r="BS2544" i="4"/>
  <c r="BS989" i="4"/>
  <c r="BS2670" i="4"/>
  <c r="BS2688" i="4"/>
  <c r="BS1007" i="4"/>
  <c r="BS2092" i="4"/>
  <c r="BS1932" i="4"/>
  <c r="BS1562" i="4"/>
  <c r="BS2003" i="4"/>
  <c r="BS1348" i="4"/>
  <c r="BS1369" i="4"/>
  <c r="BT129" i="6"/>
  <c r="BS261" i="4"/>
  <c r="BS2354" i="4"/>
  <c r="BS55" i="4"/>
  <c r="BT60" i="6"/>
  <c r="BS466" i="4"/>
  <c r="BT10" i="6"/>
  <c r="BS673" i="4"/>
  <c r="BT120" i="6"/>
  <c r="BS1329" i="4"/>
  <c r="BS1756" i="4"/>
  <c r="BS1551" i="4"/>
  <c r="BS1636" i="4"/>
  <c r="BS983" i="4"/>
  <c r="BS2664" i="4"/>
  <c r="BS1228" i="4"/>
  <c r="BS1638" i="4"/>
  <c r="BT701" i="6"/>
  <c r="BS1162" i="4"/>
  <c r="BS544" i="4"/>
  <c r="BT76" i="6"/>
  <c r="BT289" i="6"/>
  <c r="BS339" i="4"/>
  <c r="BS133" i="4"/>
  <c r="BS2432" i="4"/>
  <c r="BS751" i="4"/>
  <c r="BS1463" i="4"/>
  <c r="BS1918" i="4"/>
  <c r="BS1423" i="4"/>
  <c r="BS1149" i="4"/>
  <c r="BS1804" i="4"/>
  <c r="BS1509" i="4"/>
  <c r="BS2655" i="4"/>
  <c r="BS974" i="4"/>
  <c r="BS1790" i="4"/>
  <c r="BS1095" i="4"/>
  <c r="BS1505" i="4"/>
  <c r="BS1216" i="4"/>
  <c r="BS1711" i="4"/>
  <c r="BS1398" i="4"/>
  <c r="BS1438" i="4"/>
  <c r="BS888" i="4"/>
  <c r="BS2569" i="4"/>
  <c r="BS350" i="4"/>
  <c r="BS144" i="4"/>
  <c r="BS2443" i="4"/>
  <c r="BS762" i="4"/>
  <c r="BS555" i="4"/>
  <c r="BS1619" i="4"/>
  <c r="BS1374" i="4"/>
  <c r="BS2080" i="4"/>
  <c r="BS849" i="4"/>
  <c r="BS2530" i="4"/>
  <c r="BS437" i="4"/>
  <c r="BS231" i="4"/>
  <c r="BS642" i="4"/>
  <c r="BS1501" i="4"/>
  <c r="BS428" i="4"/>
  <c r="BS633" i="4"/>
  <c r="BS840" i="4"/>
  <c r="BS2521" i="4"/>
  <c r="BS222" i="4"/>
  <c r="BS2129" i="4"/>
  <c r="BS97" i="3"/>
  <c r="BS1147" i="4"/>
  <c r="BS1802" i="4"/>
  <c r="BS1565" i="4"/>
  <c r="BS1890" i="4"/>
  <c r="BS1196" i="4"/>
  <c r="BS1936" i="4"/>
  <c r="BS1321" i="4"/>
  <c r="BS1071" i="4"/>
  <c r="BS2752" i="4"/>
  <c r="BS1262" i="4"/>
  <c r="BS1017" i="4"/>
  <c r="BS2698" i="4"/>
  <c r="BS977" i="4"/>
  <c r="BS2658" i="4"/>
  <c r="BS2042" i="4"/>
  <c r="BS1717" i="4"/>
  <c r="BS1877" i="4"/>
  <c r="BS1592" i="4"/>
  <c r="BS1387" i="4"/>
  <c r="BS773" i="4"/>
  <c r="BS155" i="4"/>
  <c r="BS566" i="4"/>
  <c r="BS361" i="4"/>
  <c r="BS2454" i="4"/>
  <c r="BS1674" i="4"/>
  <c r="BS1634" i="4"/>
  <c r="BS1309" i="4"/>
  <c r="BS813" i="4"/>
  <c r="BS606" i="4"/>
  <c r="BS195" i="4"/>
  <c r="BS401" i="4"/>
  <c r="BS2494" i="4"/>
  <c r="BS1019" i="4"/>
  <c r="BS2700" i="4"/>
  <c r="BS1389" i="4"/>
  <c r="BS1429" i="4"/>
  <c r="BS2004" i="4"/>
  <c r="BS1436" i="4"/>
  <c r="BS1066" i="4"/>
  <c r="BS2747" i="4"/>
  <c r="BS408" i="4"/>
  <c r="BS202" i="4"/>
  <c r="BS2501" i="4"/>
  <c r="BS820" i="4"/>
  <c r="BS613" i="4"/>
  <c r="BS288" i="4"/>
  <c r="BS700" i="4"/>
  <c r="BS82" i="4"/>
  <c r="BS493" i="4"/>
  <c r="BS2381" i="4"/>
  <c r="BT37" i="6"/>
  <c r="BR37" i="10" s="1"/>
  <c r="BS2461" i="4"/>
  <c r="BS780" i="4"/>
  <c r="BS573" i="4"/>
  <c r="BS162" i="4"/>
  <c r="BS368" i="4"/>
  <c r="BS1316" i="4"/>
  <c r="BS1191" i="4"/>
  <c r="BS1846" i="4"/>
  <c r="BS1476" i="4"/>
  <c r="BS1167" i="4"/>
  <c r="BS1247" i="4"/>
  <c r="BS1657" i="4"/>
  <c r="BS98" i="4"/>
  <c r="BS509" i="4"/>
  <c r="BS716" i="4"/>
  <c r="BS2397" i="4"/>
  <c r="BS304" i="4"/>
  <c r="BS1742" i="4"/>
  <c r="BS1862" i="4"/>
  <c r="BS1087" i="4"/>
  <c r="BS469" i="4"/>
  <c r="BS2357" i="4"/>
  <c r="BS264" i="4"/>
  <c r="BS58" i="4"/>
  <c r="BT13" i="6"/>
  <c r="BS676" i="4"/>
  <c r="BS1653" i="4"/>
  <c r="BS1778" i="4"/>
  <c r="BS1493" i="4"/>
  <c r="BS1983" i="4"/>
  <c r="BS2599" i="4"/>
  <c r="BS918" i="4"/>
  <c r="BS1698" i="4"/>
  <c r="BS174" i="4"/>
  <c r="BS792" i="4"/>
  <c r="BS585" i="4"/>
  <c r="BS380" i="4"/>
  <c r="BS2473" i="4"/>
  <c r="BS2513" i="4"/>
  <c r="BS832" i="4"/>
  <c r="BS625" i="4"/>
  <c r="BS214" i="4"/>
  <c r="BS420" i="4"/>
  <c r="BS1858" i="4"/>
  <c r="BS905" i="4"/>
  <c r="BS2586" i="4"/>
  <c r="BS2010" i="4"/>
  <c r="BS201" i="4"/>
  <c r="BS2500" i="4"/>
  <c r="BS819" i="4"/>
  <c r="BS612" i="4"/>
  <c r="BS407" i="4"/>
  <c r="BT114" i="6"/>
  <c r="BS1293" i="4"/>
  <c r="BS1863" i="4"/>
  <c r="BS2037" i="4"/>
  <c r="BS1997" i="4"/>
  <c r="BS1257" i="4"/>
  <c r="BS1225" i="4"/>
  <c r="BS1925" i="4"/>
  <c r="BS1772" i="4"/>
  <c r="BS1362" i="4"/>
  <c r="BS1950" i="4"/>
  <c r="BS1210" i="4"/>
  <c r="BS1544" i="4"/>
  <c r="BS2730" i="4"/>
  <c r="BS1049" i="4"/>
  <c r="BS1206" i="4"/>
  <c r="BS1371" i="4"/>
  <c r="BT130" i="6"/>
  <c r="BS1860" i="4"/>
  <c r="BS1820" i="4"/>
  <c r="BS1495" i="4"/>
  <c r="BS1934" i="4"/>
  <c r="BS1114" i="4"/>
  <c r="BS1912" i="4"/>
  <c r="BS2072" i="4"/>
  <c r="BS1582" i="4"/>
  <c r="BS907" i="4"/>
  <c r="BS2588" i="4"/>
  <c r="BS104" i="3"/>
  <c r="BS2136" i="4"/>
  <c r="BS280" i="4"/>
  <c r="BS485" i="4"/>
  <c r="BS74" i="4"/>
  <c r="BS2373" i="4"/>
  <c r="BT29" i="6"/>
  <c r="BS692" i="4"/>
  <c r="BS1798" i="4"/>
  <c r="BS506" i="4"/>
  <c r="BS301" i="4"/>
  <c r="BS2394" i="4"/>
  <c r="BS713" i="4"/>
  <c r="BS95" i="4"/>
  <c r="BT68" i="6"/>
  <c r="BS1124" i="4"/>
  <c r="BS1221" i="4"/>
  <c r="BS1836" i="4"/>
  <c r="BS1141" i="4"/>
  <c r="BS1351" i="4"/>
  <c r="BS1431" i="4"/>
  <c r="BS2418" i="4"/>
  <c r="BS737" i="4"/>
  <c r="BS325" i="4"/>
  <c r="BS530" i="4"/>
  <c r="BS119" i="4"/>
  <c r="BS1678" i="4"/>
  <c r="BT1445" i="6"/>
  <c r="BS1902" i="4"/>
  <c r="BS2718" i="4"/>
  <c r="BT575" i="6"/>
  <c r="BS1037" i="4"/>
  <c r="BT621" i="6"/>
  <c r="BS1082" i="4"/>
  <c r="BS1343" i="4"/>
  <c r="BS1218" i="4"/>
  <c r="BS2089" i="4"/>
  <c r="BS1639" i="4"/>
  <c r="BS2079" i="4"/>
  <c r="BS1959" i="4"/>
  <c r="BS2039" i="4"/>
  <c r="BS226" i="4"/>
  <c r="BS844" i="4"/>
  <c r="BS432" i="4"/>
  <c r="BS637" i="4"/>
  <c r="BS2525" i="4"/>
  <c r="BS1215" i="4"/>
  <c r="BS1546" i="4"/>
  <c r="BS227" i="4"/>
  <c r="BS2526" i="4"/>
  <c r="BS638" i="4"/>
  <c r="BS433" i="4"/>
  <c r="BS845" i="4"/>
  <c r="BS1233" i="4"/>
  <c r="BS1768" i="4"/>
  <c r="BS1623" i="4"/>
  <c r="BS2033" i="4"/>
  <c r="BS1503" i="4"/>
  <c r="BS1704" i="4"/>
  <c r="BS511" i="4"/>
  <c r="BS718" i="4"/>
  <c r="BS2399" i="4"/>
  <c r="BS100" i="4"/>
  <c r="BS306" i="4"/>
  <c r="BS1385" i="4"/>
  <c r="BS1220" i="4"/>
  <c r="BS1795" i="4"/>
  <c r="BS1376" i="4"/>
  <c r="BS1456" i="4"/>
  <c r="BS404" i="4"/>
  <c r="BS816" i="4"/>
  <c r="BS198" i="4"/>
  <c r="BS609" i="4"/>
  <c r="BS2497" i="4"/>
  <c r="BS1187" i="4"/>
  <c r="BS1115" i="4"/>
  <c r="BS2095" i="4"/>
  <c r="BS2015" i="4"/>
  <c r="BS2632" i="4"/>
  <c r="BS951" i="4"/>
  <c r="BS644" i="4"/>
  <c r="BS439" i="4"/>
  <c r="BS233" i="4"/>
  <c r="BS851" i="4"/>
  <c r="BS2532" i="4"/>
  <c r="BS1435" i="4"/>
  <c r="BS1600" i="4"/>
  <c r="BS1680" i="4"/>
  <c r="BS241" i="4"/>
  <c r="BS2540" i="4"/>
  <c r="BS859" i="4"/>
  <c r="BS447" i="4"/>
  <c r="BS652" i="4"/>
  <c r="BS1315" i="4"/>
  <c r="BS81" i="4"/>
  <c r="BS2380" i="4"/>
  <c r="BS492" i="4"/>
  <c r="BS699" i="4"/>
  <c r="BT36" i="6"/>
  <c r="BS287" i="4"/>
  <c r="BS1475" i="4"/>
  <c r="BS1640" i="4"/>
  <c r="BS1230" i="4"/>
  <c r="BS2028" i="4"/>
  <c r="BS1498" i="4"/>
  <c r="BS139" i="4"/>
  <c r="BS2438" i="4"/>
  <c r="BS757" i="4"/>
  <c r="BS550" i="4"/>
  <c r="BT79" i="6"/>
  <c r="BS345" i="4"/>
  <c r="BS2564" i="4"/>
  <c r="BS883" i="4"/>
  <c r="BS1128" i="4"/>
  <c r="BT131" i="6"/>
  <c r="BS1373" i="4"/>
  <c r="BS1703" i="4"/>
  <c r="BS837" i="4"/>
  <c r="BT95" i="6"/>
  <c r="BS630" i="4"/>
  <c r="BS425" i="4"/>
  <c r="BS219" i="4"/>
  <c r="BS2518" i="4"/>
  <c r="BS1618" i="4"/>
  <c r="BS1917" i="4"/>
  <c r="BS1587" i="4"/>
  <c r="BS1137" i="4"/>
  <c r="BS766" i="4"/>
  <c r="BS354" i="4"/>
  <c r="BS148" i="4"/>
  <c r="BS559" i="4"/>
  <c r="BS2447" i="4"/>
  <c r="BS1667" i="4"/>
  <c r="BS1302" i="4"/>
  <c r="BS1957" i="4"/>
  <c r="BS1792" i="4"/>
  <c r="BS1020" i="4"/>
  <c r="BS2701" i="4"/>
  <c r="BS362" i="4"/>
  <c r="BS774" i="4"/>
  <c r="BS156" i="4"/>
  <c r="BS2455" i="4"/>
  <c r="BS567" i="4"/>
  <c r="BS1105" i="4"/>
  <c r="BS2045" i="4"/>
  <c r="BS1350" i="4"/>
  <c r="BS1880" i="4"/>
  <c r="BS487" i="4"/>
  <c r="BS76" i="4"/>
  <c r="BS2375" i="4"/>
  <c r="BS282" i="4"/>
  <c r="BT31" i="6"/>
  <c r="BS694" i="4"/>
  <c r="BS647" i="4"/>
  <c r="BS854" i="4"/>
  <c r="BS236" i="4"/>
  <c r="BS2535" i="4"/>
  <c r="BS442" i="4"/>
  <c r="BS1310" i="4"/>
  <c r="BS1687" i="4"/>
  <c r="BS1322" i="4"/>
  <c r="BS1157" i="4"/>
  <c r="BS992" i="4"/>
  <c r="BS2673" i="4"/>
  <c r="BS1402" i="4"/>
  <c r="BS1852" i="4"/>
  <c r="BS1937" i="4"/>
  <c r="BS1567" i="4"/>
  <c r="BS1977" i="4"/>
  <c r="BS1250" i="4"/>
  <c r="BS1785" i="4"/>
  <c r="BS2646" i="4"/>
  <c r="BS965" i="4"/>
  <c r="BS1130" i="4"/>
  <c r="BS2606" i="4"/>
  <c r="BS925" i="4"/>
  <c r="BS512" i="4"/>
  <c r="BS101" i="4"/>
  <c r="BT71" i="6"/>
  <c r="BS307" i="4"/>
  <c r="BS719" i="4"/>
  <c r="BS2400" i="4"/>
  <c r="BS2360" i="4"/>
  <c r="BS472" i="4"/>
  <c r="BS61" i="4"/>
  <c r="BT63" i="6"/>
  <c r="BS267" i="4"/>
  <c r="BT16" i="6"/>
  <c r="BS679" i="4"/>
  <c r="BS1045" i="4"/>
  <c r="BS2726" i="4"/>
  <c r="BS1455" i="4"/>
  <c r="BT148" i="6"/>
  <c r="BS1134" i="4"/>
  <c r="BS1339" i="4"/>
  <c r="BS1749" i="4"/>
  <c r="BS2034" i="4"/>
  <c r="BS1789" i="4"/>
  <c r="BS1829" i="4"/>
  <c r="BS1914" i="4"/>
  <c r="BS1379" i="4"/>
  <c r="BS1536" i="4"/>
  <c r="BS2516" i="4"/>
  <c r="BS835" i="4"/>
  <c r="BS628" i="4"/>
  <c r="BS423" i="4"/>
  <c r="BS217" i="4"/>
  <c r="BT94" i="6"/>
  <c r="BS57" i="4"/>
  <c r="BS468" i="4"/>
  <c r="BS2356" i="4"/>
  <c r="BS263" i="4"/>
  <c r="BT61" i="6"/>
  <c r="BS675" i="4"/>
  <c r="BT12" i="6"/>
  <c r="BS1906" i="4"/>
  <c r="BS2026" i="4"/>
  <c r="BS1741" i="4"/>
  <c r="BS1986" i="4"/>
  <c r="BS1126" i="4"/>
  <c r="BS795" i="4"/>
  <c r="BS383" i="4"/>
  <c r="BT86" i="6"/>
  <c r="BS2476" i="4"/>
  <c r="BS177" i="4"/>
  <c r="BS588" i="4"/>
  <c r="BQ131" i="7"/>
  <c r="BS1780" i="4"/>
  <c r="BS1085" i="4"/>
  <c r="BS714" i="4"/>
  <c r="BS2395" i="4"/>
  <c r="BS507" i="4"/>
  <c r="BS96" i="4"/>
  <c r="BS302" i="4"/>
  <c r="BS1575" i="4"/>
  <c r="BS1165" i="4"/>
  <c r="BS1290" i="4"/>
  <c r="BS2681" i="4"/>
  <c r="BS1000" i="4"/>
  <c r="BS960" i="4"/>
  <c r="BS2641" i="4"/>
  <c r="BS1154" i="4"/>
  <c r="BS1769" i="4"/>
  <c r="BS823" i="4"/>
  <c r="BS616" i="4"/>
  <c r="BS411" i="4"/>
  <c r="BS2504" i="4"/>
  <c r="BS205" i="4"/>
  <c r="BS2054" i="4"/>
  <c r="BS1809" i="4"/>
  <c r="BS2094" i="4"/>
  <c r="BS1974" i="4"/>
  <c r="BS291" i="4"/>
  <c r="BS2384" i="4"/>
  <c r="BS496" i="4"/>
  <c r="BS703" i="4"/>
  <c r="BS85" i="4"/>
  <c r="BT40" i="6"/>
  <c r="BS909" i="4"/>
  <c r="BS2590" i="4"/>
  <c r="BS1707" i="4"/>
  <c r="BS1172" i="4"/>
  <c r="BS1952" i="4"/>
  <c r="BS1212" i="4"/>
  <c r="BS1092" i="4"/>
  <c r="BS554" i="4"/>
  <c r="BS349" i="4"/>
  <c r="BT81" i="6"/>
  <c r="BS2442" i="4"/>
  <c r="BS761" i="4"/>
  <c r="BS143" i="4"/>
  <c r="BS1132" i="4"/>
  <c r="BS1252" i="4"/>
  <c r="BS967" i="4"/>
  <c r="BS2648" i="4"/>
  <c r="BS1847" i="4"/>
  <c r="BS1727" i="4"/>
  <c r="BS2542" i="4"/>
  <c r="BS449" i="4"/>
  <c r="BS654" i="4"/>
  <c r="BS243" i="4"/>
  <c r="BS861" i="4"/>
  <c r="BS1397" i="4"/>
  <c r="BS1887" i="4"/>
  <c r="BS2422" i="4"/>
  <c r="BS329" i="4"/>
  <c r="BS123" i="4"/>
  <c r="BS741" i="4"/>
  <c r="BS534" i="4"/>
  <c r="BS2502" i="4"/>
  <c r="BS821" i="4"/>
  <c r="BS203" i="4"/>
  <c r="BS409" i="4"/>
  <c r="BS614" i="4"/>
  <c r="BS1272" i="4"/>
  <c r="BS1477" i="4"/>
  <c r="BS1758" i="4"/>
  <c r="BS1963" i="4"/>
  <c r="BS1553" i="4"/>
  <c r="BS1428" i="4"/>
  <c r="BS2043" i="4"/>
  <c r="BS1718" i="4"/>
  <c r="BS1223" i="4"/>
  <c r="BS1263" i="4"/>
  <c r="BS1673" i="4"/>
  <c r="BS1534" i="4"/>
  <c r="BS1699" i="4"/>
  <c r="BS793" i="4"/>
  <c r="BT85" i="6"/>
  <c r="BS586" i="4"/>
  <c r="BS175" i="4"/>
  <c r="BS381" i="4"/>
  <c r="BS2474" i="4"/>
  <c r="BS879" i="4"/>
  <c r="BS2560" i="4"/>
  <c r="BT145" i="6"/>
  <c r="BS1449" i="4"/>
  <c r="BS1574" i="4"/>
  <c r="BS1039" i="4"/>
  <c r="BS2720" i="4"/>
  <c r="BS2024" i="4"/>
  <c r="BS999" i="4"/>
  <c r="BS2680" i="4"/>
  <c r="BS810" i="4"/>
  <c r="BS192" i="4"/>
  <c r="BS2491" i="4"/>
  <c r="BS398" i="4"/>
  <c r="BS603" i="4"/>
  <c r="BS1016" i="4"/>
  <c r="BS2697" i="4"/>
  <c r="BS1921" i="4"/>
  <c r="BS1591" i="4"/>
  <c r="BS1426" i="4"/>
  <c r="BS1876" i="4"/>
  <c r="BS1796" i="4"/>
  <c r="BS1716" i="4"/>
  <c r="BS2577" i="4"/>
  <c r="BS896" i="4"/>
  <c r="BS1021" i="4"/>
  <c r="BS2702" i="4"/>
  <c r="BS2742" i="4"/>
  <c r="BS1061" i="4"/>
  <c r="BS1721" i="4"/>
  <c r="BS1391" i="4"/>
  <c r="BS735" i="4"/>
  <c r="BS2416" i="4"/>
  <c r="BS528" i="4"/>
  <c r="BS117" i="4"/>
  <c r="BS323" i="4"/>
  <c r="BS2536" i="4"/>
  <c r="BS443" i="4"/>
  <c r="BS855" i="4"/>
  <c r="BS648" i="4"/>
  <c r="BS237" i="4"/>
  <c r="BS1146" i="4"/>
  <c r="BS1186" i="4"/>
  <c r="BR13" i="10"/>
  <c r="BS80" i="3"/>
  <c r="BS2112" i="4"/>
  <c r="BS1433" i="4"/>
  <c r="BS1558" i="4"/>
  <c r="BS1843" i="4"/>
  <c r="BS1803" i="4"/>
  <c r="BS1393" i="4"/>
  <c r="BS1598" i="4"/>
  <c r="BS1353" i="4"/>
  <c r="BS1968" i="4"/>
  <c r="BS1697" i="4"/>
  <c r="BT1239" i="6"/>
  <c r="BS1532" i="4"/>
  <c r="BT1073" i="6"/>
  <c r="BS1777" i="4"/>
  <c r="BT1319" i="6"/>
  <c r="BT1399" i="6"/>
  <c r="BS1857" i="4"/>
  <c r="BS213" i="4"/>
  <c r="BS2512" i="4"/>
  <c r="BS831" i="4"/>
  <c r="BT92" i="6"/>
  <c r="BT369" i="6"/>
  <c r="BS419" i="4"/>
  <c r="BS624" i="4"/>
  <c r="BT1525" i="6"/>
  <c r="BS1982" i="4"/>
  <c r="BT741" i="6"/>
  <c r="BS1202" i="4"/>
  <c r="BT455" i="6"/>
  <c r="BS917" i="4"/>
  <c r="BS2598" i="4"/>
  <c r="BS1942" i="4"/>
  <c r="BT1485" i="6"/>
  <c r="BS1548" i="4"/>
  <c r="BS189" i="4"/>
  <c r="BS807" i="4"/>
  <c r="BS600" i="4"/>
  <c r="BS2488" i="4"/>
  <c r="BS395" i="4"/>
  <c r="BS1873" i="4"/>
  <c r="BS149" i="4"/>
  <c r="BS355" i="4"/>
  <c r="BS2448" i="4"/>
  <c r="BS560" i="4"/>
  <c r="BS767" i="4"/>
  <c r="BS1303" i="4"/>
  <c r="BS1508" i="4"/>
  <c r="BS1138" i="4"/>
  <c r="BS1258" i="4"/>
  <c r="BS1098" i="4"/>
  <c r="BS1884" i="4"/>
  <c r="BS1314" i="4"/>
  <c r="BS1189" i="4"/>
  <c r="BS1599" i="4"/>
  <c r="BS1764" i="4"/>
  <c r="BS1679" i="4"/>
  <c r="BS531" i="4"/>
  <c r="BS2419" i="4"/>
  <c r="BS120" i="4"/>
  <c r="BS326" i="4"/>
  <c r="BS738" i="4"/>
  <c r="BS1969" i="4"/>
  <c r="BS240" i="4"/>
  <c r="BS651" i="4"/>
  <c r="BS2539" i="4"/>
  <c r="BS858" i="4"/>
  <c r="BS446" i="4"/>
  <c r="BS1549" i="4"/>
  <c r="BS1344" i="4"/>
  <c r="BS1139" i="4"/>
  <c r="BS1304" i="4"/>
  <c r="BS1589" i="4"/>
  <c r="BS1384" i="4"/>
  <c r="BS1794" i="4"/>
  <c r="BS1219" i="4"/>
  <c r="BS1464" i="4"/>
  <c r="BS1955" i="4"/>
  <c r="BS2035" i="4"/>
  <c r="BS724" i="4"/>
  <c r="BS106" i="4"/>
  <c r="BS2405" i="4"/>
  <c r="BS312" i="4"/>
  <c r="BS517" i="4"/>
  <c r="BS1830" i="4"/>
  <c r="BS1665" i="4"/>
  <c r="BS1710" i="4"/>
  <c r="BS1255" i="4"/>
  <c r="BS352" i="4"/>
  <c r="BS146" i="4"/>
  <c r="BS2445" i="4"/>
  <c r="BS557" i="4"/>
  <c r="BS764" i="4"/>
  <c r="BS1136" i="4"/>
  <c r="BS2036" i="4"/>
  <c r="BS1666" i="4"/>
  <c r="BS1176" i="4"/>
  <c r="BS1626" i="4"/>
  <c r="BS971" i="4"/>
  <c r="BS2652" i="4"/>
  <c r="BS1916" i="4"/>
  <c r="BS1506" i="4"/>
  <c r="BS1831" i="4"/>
  <c r="BS2053" i="4"/>
  <c r="BS1643" i="4"/>
  <c r="BS84" i="4"/>
  <c r="BS495" i="4"/>
  <c r="BS2383" i="4"/>
  <c r="BT39" i="6"/>
  <c r="BS290" i="4"/>
  <c r="BS702" i="4"/>
  <c r="BS988" i="4"/>
  <c r="BS2669" i="4"/>
  <c r="BS1888" i="4"/>
  <c r="BS2749" i="4"/>
  <c r="BS1068" i="4"/>
  <c r="BS1028" i="4"/>
  <c r="BS2709" i="4"/>
  <c r="BS1193" i="4"/>
  <c r="BS1153" i="4"/>
  <c r="BS1868" i="4"/>
  <c r="BS928" i="4"/>
  <c r="BS2609" i="4"/>
  <c r="BS1458" i="4"/>
  <c r="BS595" i="4"/>
  <c r="BS2483" i="4"/>
  <c r="BS802" i="4"/>
  <c r="BS390" i="4"/>
  <c r="BS184" i="4"/>
  <c r="BS1748" i="4"/>
  <c r="BS1788" i="4"/>
  <c r="BS1173" i="4"/>
  <c r="BS1213" i="4"/>
  <c r="BS1338" i="4"/>
  <c r="BS1949" i="4"/>
  <c r="BS1824" i="4"/>
  <c r="BS266" i="4"/>
  <c r="BS60" i="4"/>
  <c r="BS2359" i="4"/>
  <c r="BS471" i="4"/>
  <c r="BT15" i="6"/>
  <c r="BS678" i="4"/>
  <c r="BS1294" i="4"/>
  <c r="BS1089" i="4"/>
  <c r="BS1909" i="4"/>
  <c r="BS1169" i="4"/>
  <c r="BS1414" i="4"/>
  <c r="BS1129" i="4"/>
  <c r="BS1920" i="4"/>
  <c r="BS1465" i="4"/>
  <c r="BS1835" i="4"/>
  <c r="BS2576" i="4"/>
  <c r="BS895" i="4"/>
  <c r="BS1960" i="4"/>
  <c r="BS1260" i="4"/>
  <c r="BS1550" i="4"/>
  <c r="BS1670" i="4"/>
  <c r="BS1746" i="4"/>
  <c r="BS886" i="4"/>
  <c r="BS2567" i="4"/>
  <c r="BS1296" i="4"/>
  <c r="BS1951" i="4"/>
  <c r="BS62" i="4"/>
  <c r="BS2361" i="4"/>
  <c r="BS268" i="4"/>
  <c r="BS680" i="4"/>
  <c r="BS473" i="4"/>
  <c r="BT17" i="6"/>
  <c r="BS1091" i="4"/>
  <c r="BS1866" i="4"/>
  <c r="BS2031" i="4"/>
  <c r="BS2481" i="4"/>
  <c r="BS800" i="4"/>
  <c r="BS388" i="4"/>
  <c r="BS593" i="4"/>
  <c r="BS182" i="4"/>
  <c r="BS1967" i="4"/>
  <c r="BS1432" i="4"/>
  <c r="BS238" i="4"/>
  <c r="BS856" i="4"/>
  <c r="BS444" i="4"/>
  <c r="BS649" i="4"/>
  <c r="BS2537" i="4"/>
  <c r="BS1107" i="4"/>
  <c r="BS1227" i="4"/>
  <c r="BS1842" i="4"/>
  <c r="BS1927" i="4"/>
  <c r="BS2047" i="4"/>
  <c r="BS1557" i="4"/>
  <c r="BS617" i="4"/>
  <c r="BS206" i="4"/>
  <c r="BS2505" i="4"/>
  <c r="BS824" i="4"/>
  <c r="BS412" i="4"/>
  <c r="BS1195" i="4"/>
  <c r="BS1320" i="4"/>
  <c r="BS2591" i="4"/>
  <c r="BS910" i="4"/>
  <c r="BS1275" i="4"/>
  <c r="BS1155" i="4"/>
  <c r="BS1440" i="4"/>
  <c r="BS1525" i="4"/>
  <c r="BS1850" i="4"/>
  <c r="BS1481" i="4"/>
  <c r="BS2386" i="4"/>
  <c r="BS87" i="4"/>
  <c r="BS293" i="4"/>
  <c r="BS705" i="4"/>
  <c r="BS498" i="4"/>
  <c r="BT42" i="6"/>
  <c r="BS1276" i="4"/>
  <c r="BS1156" i="4"/>
  <c r="BS1891" i="4"/>
  <c r="BS1441" i="4"/>
  <c r="BS1526" i="4"/>
  <c r="BS1566" i="4"/>
  <c r="BS2672" i="4"/>
  <c r="BS991" i="4"/>
  <c r="BS319" i="4"/>
  <c r="BS2412" i="4"/>
  <c r="BS524" i="4"/>
  <c r="BS113" i="4"/>
  <c r="BS731" i="4"/>
  <c r="BS1467" i="4"/>
  <c r="BS1962" i="4"/>
  <c r="BS1797" i="4"/>
  <c r="BS1757" i="4"/>
  <c r="BS1347" i="4"/>
  <c r="BS1427" i="4"/>
  <c r="BS2578" i="4"/>
  <c r="BS897" i="4"/>
  <c r="BS1102" i="4"/>
  <c r="BS1104" i="4"/>
  <c r="BS1349" i="4"/>
  <c r="BS1799" i="4"/>
  <c r="BS2044" i="4"/>
  <c r="BS1059" i="4"/>
  <c r="BS2740" i="4"/>
  <c r="BS1554" i="4"/>
  <c r="BS1879" i="4"/>
  <c r="BS1924" i="4"/>
  <c r="BS235" i="4"/>
  <c r="BS853" i="4"/>
  <c r="BS2534" i="4"/>
  <c r="BS441" i="4"/>
  <c r="BS646" i="4"/>
  <c r="BS1806" i="4"/>
  <c r="BS1641" i="4"/>
  <c r="BS1726" i="4"/>
  <c r="BS2541" i="4"/>
  <c r="BS242" i="4"/>
  <c r="BS448" i="4"/>
  <c r="BS860" i="4"/>
  <c r="BS653" i="4"/>
  <c r="BS1886" i="4"/>
  <c r="BS2707" i="4"/>
  <c r="BS1026" i="4"/>
  <c r="BS906" i="4"/>
  <c r="BS2587" i="4"/>
  <c r="BS2091" i="4"/>
  <c r="BS1947" i="4"/>
  <c r="BS549" i="4"/>
  <c r="BS138" i="4"/>
  <c r="BS2437" i="4"/>
  <c r="BS344" i="4"/>
  <c r="BS756" i="4"/>
  <c r="BS2603" i="4"/>
  <c r="BS922" i="4"/>
  <c r="BS1497" i="4"/>
  <c r="BS1332" i="4"/>
  <c r="BS1412" i="4"/>
  <c r="BS1207" i="4"/>
  <c r="BS1452" i="4"/>
  <c r="BS178" i="4"/>
  <c r="BS384" i="4"/>
  <c r="BS589" i="4"/>
  <c r="BS2477" i="4"/>
  <c r="BS796" i="4"/>
  <c r="BS2023" i="4"/>
  <c r="BS2679" i="4"/>
  <c r="BS998" i="4"/>
  <c r="BS1613" i="4"/>
  <c r="BS2063" i="4"/>
  <c r="BS1903" i="4"/>
  <c r="BS1368" i="4"/>
  <c r="BS878" i="4"/>
  <c r="BS2559" i="4"/>
  <c r="BS1123" i="4"/>
  <c r="BS1243" i="4"/>
  <c r="BS2460" i="4"/>
  <c r="BS367" i="4"/>
  <c r="BS779" i="4"/>
  <c r="BS161" i="4"/>
  <c r="BS572" i="4"/>
  <c r="BS1190" i="4"/>
  <c r="BS2604" i="4"/>
  <c r="BS923" i="4"/>
  <c r="BS1208" i="4"/>
  <c r="BS99" i="4"/>
  <c r="BS2398" i="4"/>
  <c r="BS305" i="4"/>
  <c r="BS717" i="4"/>
  <c r="BS510" i="4"/>
  <c r="BT70" i="6"/>
  <c r="BS972" i="4"/>
  <c r="BS2653" i="4"/>
  <c r="BS1872" i="4"/>
  <c r="BS1515" i="4"/>
  <c r="BS2085" i="4"/>
  <c r="BS2713" i="4"/>
  <c r="BS1032" i="4"/>
  <c r="BS1277" i="4"/>
  <c r="BS839" i="4"/>
  <c r="BS2520" i="4"/>
  <c r="BS632" i="4"/>
  <c r="BS427" i="4"/>
  <c r="BT96" i="6"/>
  <c r="BS221" i="4"/>
  <c r="BS1705" i="4"/>
  <c r="BS1584" i="4"/>
  <c r="BS1994" i="4"/>
  <c r="BS1664" i="4"/>
  <c r="BS1946" i="4"/>
  <c r="BS2602" i="4"/>
  <c r="BS921" i="4"/>
  <c r="BS834" i="4"/>
  <c r="BS627" i="4"/>
  <c r="BS2515" i="4"/>
  <c r="BS422" i="4"/>
  <c r="BS216" i="4"/>
  <c r="BS1535" i="4"/>
  <c r="BS949" i="4"/>
  <c r="BS2630" i="4"/>
  <c r="BS1729" i="4"/>
  <c r="BS2120" i="4"/>
  <c r="BS88" i="3"/>
  <c r="BT141" i="6"/>
  <c r="BS1417" i="4"/>
  <c r="BS2032" i="4"/>
  <c r="BS1602" i="4"/>
  <c r="BS1027" i="4"/>
  <c r="BS2708" i="4"/>
  <c r="BS2659" i="4"/>
  <c r="BS978" i="4"/>
  <c r="BS1923" i="4"/>
  <c r="BS1164" i="4"/>
  <c r="BS1654" i="4"/>
  <c r="BS770" i="4"/>
  <c r="BS2451" i="4"/>
  <c r="BS358" i="4"/>
  <c r="BS563" i="4"/>
  <c r="BS152" i="4"/>
  <c r="BS2371" i="4"/>
  <c r="BS72" i="4"/>
  <c r="BS278" i="4"/>
  <c r="BS483" i="4"/>
  <c r="BS690" i="4"/>
  <c r="BT27" i="6"/>
  <c r="BS815" i="4"/>
  <c r="BS403" i="4"/>
  <c r="BS608" i="4"/>
  <c r="BS197" i="4"/>
  <c r="BS2496" i="4"/>
  <c r="BS1266" i="4"/>
  <c r="BS1556" i="4"/>
  <c r="BS1188" i="4"/>
  <c r="BS1473" i="4"/>
  <c r="BS1383" i="4"/>
  <c r="BS1394" i="4"/>
  <c r="BS286" i="4"/>
  <c r="BS2379" i="4"/>
  <c r="BS80" i="4"/>
  <c r="BS491" i="4"/>
  <c r="BT35" i="6"/>
  <c r="BS698" i="4"/>
  <c r="BS1929" i="4"/>
  <c r="BS2695" i="4"/>
  <c r="BS1014" i="4"/>
  <c r="BS894" i="4"/>
  <c r="BS2575" i="4"/>
  <c r="BS477" i="4"/>
  <c r="BS2365" i="4"/>
  <c r="BS272" i="4"/>
  <c r="BS66" i="4"/>
  <c r="BT21" i="6"/>
  <c r="BS684" i="4"/>
  <c r="BS1995" i="4"/>
  <c r="BS1751" i="4"/>
  <c r="BS1421" i="4"/>
  <c r="BS1848" i="4"/>
  <c r="BS1728" i="4"/>
  <c r="BS1953" i="4"/>
  <c r="BS1418" i="4"/>
  <c r="BS2685" i="4"/>
  <c r="BS1004" i="4"/>
  <c r="BS2029" i="4"/>
  <c r="BS1539" i="4"/>
  <c r="BS1100" i="4"/>
  <c r="BS1345" i="4"/>
  <c r="BS1541" i="4"/>
  <c r="BS1211" i="4"/>
  <c r="BS2583" i="4"/>
  <c r="BS902" i="4"/>
  <c r="BS1472" i="4"/>
  <c r="BS1730" i="4"/>
  <c r="BS1810" i="4"/>
  <c r="BS1731" i="4"/>
  <c r="BS1606" i="4"/>
  <c r="BS1355" i="4"/>
  <c r="BS1520" i="4"/>
  <c r="BS1560" i="4"/>
  <c r="BS1970" i="4"/>
  <c r="BS1725" i="4"/>
  <c r="BS1885" i="4"/>
  <c r="BS1150" i="4"/>
  <c r="BS2666" i="4"/>
  <c r="BS985" i="4"/>
  <c r="BS1823" i="4"/>
  <c r="BS1658" i="4"/>
  <c r="BS1333" i="4"/>
  <c r="BT122" i="6"/>
  <c r="BS1948" i="4"/>
  <c r="BS1908" i="4"/>
  <c r="BS1578" i="4"/>
  <c r="BS179" i="4"/>
  <c r="BT87" i="6"/>
  <c r="BS797" i="4"/>
  <c r="BS2478" i="4"/>
  <c r="BS590" i="4"/>
  <c r="BS385" i="4"/>
  <c r="BS1248" i="4"/>
  <c r="BS434" i="4"/>
  <c r="BS846" i="4"/>
  <c r="BS639" i="4"/>
  <c r="BS228" i="4"/>
  <c r="BS2527" i="4"/>
  <c r="BS394" i="4"/>
  <c r="BS599" i="4"/>
  <c r="BS188" i="4"/>
  <c r="BS2487" i="4"/>
  <c r="BS806" i="4"/>
  <c r="BS314" i="4"/>
  <c r="BS726" i="4"/>
  <c r="BS519" i="4"/>
  <c r="BS2407" i="4"/>
  <c r="BS108" i="4"/>
  <c r="BS1342" i="4"/>
  <c r="BS1462" i="4"/>
  <c r="BS1752" i="4"/>
  <c r="BS2077" i="4"/>
  <c r="BS1832" i="4"/>
  <c r="BS1382" i="4"/>
  <c r="BS980" i="4"/>
  <c r="BS2661" i="4"/>
  <c r="BS2005" i="4"/>
  <c r="BS1965" i="4"/>
  <c r="BS2581" i="4"/>
  <c r="BS900" i="4"/>
  <c r="BS1800" i="4"/>
  <c r="BS1675" i="4"/>
  <c r="BS1060" i="4"/>
  <c r="BS2741" i="4"/>
  <c r="BS1840" i="4"/>
  <c r="BS1635" i="4"/>
  <c r="BS128" i="4"/>
  <c r="BS2427" i="4"/>
  <c r="BS539" i="4"/>
  <c r="BS746" i="4"/>
  <c r="BS334" i="4"/>
  <c r="BS1072" i="4"/>
  <c r="BS2753" i="4"/>
  <c r="BS294" i="4"/>
  <c r="BS2387" i="4"/>
  <c r="BS88" i="4"/>
  <c r="BS499" i="4"/>
  <c r="BS706" i="4"/>
  <c r="BT43" i="6"/>
  <c r="BS1647" i="4"/>
  <c r="BS2593" i="4"/>
  <c r="BS912" i="4"/>
  <c r="BS1527" i="4"/>
  <c r="BS2017" i="4"/>
  <c r="BS866" i="4"/>
  <c r="BS659" i="4"/>
  <c r="BS248" i="4"/>
  <c r="BS2547" i="4"/>
  <c r="BS454" i="4"/>
  <c r="BS1237" i="4"/>
  <c r="BS2440" i="4"/>
  <c r="BS141" i="4"/>
  <c r="BS552" i="4"/>
  <c r="BS347" i="4"/>
  <c r="BT80" i="6"/>
  <c r="BS759" i="4"/>
  <c r="BS1660" i="4"/>
  <c r="BS1295" i="4"/>
  <c r="BT115" i="6"/>
  <c r="BS1620" i="4"/>
  <c r="BS1910" i="4"/>
  <c r="BS2480" i="4"/>
  <c r="BT88" i="6"/>
  <c r="BS387" i="4"/>
  <c r="BS181" i="4"/>
  <c r="BS592" i="4"/>
  <c r="BS799" i="4"/>
  <c r="BS2030" i="4"/>
  <c r="BS1170" i="4"/>
  <c r="BS1299" i="4"/>
  <c r="BS1709" i="4"/>
  <c r="BS1254" i="4"/>
  <c r="BS2074" i="4"/>
  <c r="BS636" i="4"/>
  <c r="BS2524" i="4"/>
  <c r="BS843" i="4"/>
  <c r="BS225" i="4"/>
  <c r="BS431" i="4"/>
  <c r="BS1174" i="4"/>
  <c r="BS1869" i="4"/>
  <c r="BS1094" i="4"/>
  <c r="BS1009" i="4"/>
  <c r="BS2690" i="4"/>
  <c r="BS1656" i="4"/>
  <c r="BT138" i="6"/>
  <c r="BS1411" i="4"/>
  <c r="BT146" i="6"/>
  <c r="BS1451" i="4"/>
  <c r="BS1821" i="4"/>
  <c r="BT78" i="6"/>
  <c r="BS2436" i="4"/>
  <c r="BS343" i="4"/>
  <c r="BS755" i="4"/>
  <c r="BS137" i="4"/>
  <c r="BS548" i="4"/>
  <c r="BS881" i="4"/>
  <c r="BS2562" i="4"/>
  <c r="BS2682" i="4"/>
  <c r="BS1001" i="4"/>
  <c r="BS1166" i="4"/>
  <c r="BS2066" i="4"/>
  <c r="BS382" i="4"/>
  <c r="BS176" i="4"/>
  <c r="BS587" i="4"/>
  <c r="BS2475" i="4"/>
  <c r="BS794" i="4"/>
  <c r="BS1655" i="4"/>
  <c r="BS1945" i="4"/>
  <c r="BS1905" i="4"/>
  <c r="BS1700" i="4"/>
  <c r="BS880" i="4"/>
  <c r="BS2561" i="4"/>
  <c r="BS1615" i="4"/>
  <c r="BS342" i="4"/>
  <c r="BS136" i="4"/>
  <c r="BS2435" i="4"/>
  <c r="BS547" i="4"/>
  <c r="BS754" i="4"/>
  <c r="BS1740" i="4"/>
  <c r="BS1319" i="4"/>
  <c r="BS125" i="4"/>
  <c r="BS2424" i="4"/>
  <c r="BS743" i="4"/>
  <c r="BS536" i="4"/>
  <c r="BS331" i="4"/>
  <c r="BS2710" i="4"/>
  <c r="BS1029" i="4"/>
  <c r="BS1684" i="4"/>
  <c r="BS1399" i="4"/>
  <c r="BS1439" i="4"/>
  <c r="BS1234" i="4"/>
  <c r="BS1644" i="4"/>
  <c r="BS1889" i="4"/>
  <c r="BS1457" i="4"/>
  <c r="BT149" i="6"/>
  <c r="BS1502" i="4"/>
  <c r="BS1622" i="4"/>
  <c r="BS1747" i="4"/>
  <c r="BS269" i="4"/>
  <c r="BS63" i="4"/>
  <c r="BS2362" i="4"/>
  <c r="BS681" i="4"/>
  <c r="BT64" i="6"/>
  <c r="BS474" i="4"/>
  <c r="BT18" i="6"/>
  <c r="BS1992" i="4"/>
  <c r="BS887" i="4"/>
  <c r="BS2568" i="4"/>
  <c r="BS2402" i="4"/>
  <c r="BS721" i="4"/>
  <c r="BS309" i="4"/>
  <c r="BT72" i="6"/>
  <c r="BS103" i="4"/>
  <c r="BS514" i="4"/>
  <c r="BT89" i="6"/>
  <c r="BS801" i="4"/>
  <c r="BS183" i="4"/>
  <c r="BS2482" i="4"/>
  <c r="BS594" i="4"/>
  <c r="BS389" i="4"/>
  <c r="BS2012" i="4"/>
  <c r="BS1807" i="4"/>
  <c r="BS1972" i="4"/>
  <c r="BS1357" i="4"/>
  <c r="BS1192" i="4"/>
  <c r="BS1767" i="4"/>
  <c r="BS369" i="4"/>
  <c r="BS781" i="4"/>
  <c r="BS163" i="4"/>
  <c r="BS574" i="4"/>
  <c r="BS2462" i="4"/>
  <c r="BS1642" i="4"/>
  <c r="BS987" i="4"/>
  <c r="BS2668" i="4"/>
  <c r="BS1513" i="4"/>
  <c r="BS1183" i="4"/>
  <c r="BS2579" i="4"/>
  <c r="BS898" i="4"/>
  <c r="BS812" i="4"/>
  <c r="BS400" i="4"/>
  <c r="BS2493" i="4"/>
  <c r="BS605" i="4"/>
  <c r="BS194" i="4"/>
  <c r="BS1103" i="4"/>
  <c r="BS732" i="4"/>
  <c r="BS114" i="4"/>
  <c r="BS525" i="4"/>
  <c r="BS2413" i="4"/>
  <c r="BS320" i="4"/>
  <c r="BS2083" i="4"/>
  <c r="BS852" i="4"/>
  <c r="BS440" i="4"/>
  <c r="BS645" i="4"/>
  <c r="BS2533" i="4"/>
  <c r="BS234" i="4"/>
  <c r="BS1593" i="4"/>
  <c r="BS1204" i="4"/>
  <c r="BS1984" i="4"/>
  <c r="BS1244" i="4"/>
  <c r="BS1409" i="4"/>
  <c r="BT137" i="6"/>
  <c r="BS1739" i="4"/>
  <c r="BS2064" i="4"/>
  <c r="BS135" i="4"/>
  <c r="BS546" i="4"/>
  <c r="BS2434" i="4"/>
  <c r="BS753" i="4"/>
  <c r="BT77" i="6"/>
  <c r="BS341" i="4"/>
  <c r="BS1614" i="4"/>
  <c r="BS1494" i="4"/>
  <c r="BS1181" i="4"/>
  <c r="BS1671" i="4"/>
  <c r="BS1346" i="4"/>
  <c r="BS1306" i="4"/>
  <c r="BS2041" i="4"/>
  <c r="BS2081" i="4"/>
  <c r="BS1511" i="4"/>
  <c r="BS1386" i="4"/>
  <c r="BS981" i="4"/>
  <c r="BS2662" i="4"/>
  <c r="BS2456" i="4"/>
  <c r="BS775" i="4"/>
  <c r="BS568" i="4"/>
  <c r="BS363" i="4"/>
  <c r="BS157" i="4"/>
  <c r="BS2086" i="4"/>
  <c r="BS2046" i="4"/>
  <c r="BS1516" i="4"/>
  <c r="BS1881" i="4"/>
  <c r="BS1966" i="4"/>
  <c r="BS1761" i="4"/>
  <c r="BS1926" i="4"/>
  <c r="BS1518" i="4"/>
  <c r="BS1268" i="4"/>
  <c r="BS1148" i="4"/>
  <c r="BS2744" i="4"/>
  <c r="BS1063" i="4"/>
  <c r="BS857" i="4"/>
  <c r="BS445" i="4"/>
  <c r="BS239" i="4"/>
  <c r="BS2538" i="4"/>
  <c r="BS650" i="4"/>
  <c r="BS2008" i="4"/>
  <c r="BS1108" i="4"/>
  <c r="BS2048" i="4"/>
  <c r="BS1928" i="4"/>
  <c r="BS1242" i="4"/>
  <c r="BT781" i="6"/>
  <c r="BT1113" i="6"/>
  <c r="BS1572" i="4"/>
  <c r="BT1279" i="6"/>
  <c r="BS1737" i="4"/>
  <c r="BS2638" i="4"/>
  <c r="BS957" i="4"/>
  <c r="BT495" i="6"/>
  <c r="BT136" i="6"/>
  <c r="BS1407" i="4"/>
  <c r="BT947" i="6"/>
  <c r="BS1492" i="4"/>
  <c r="BT1033" i="6"/>
  <c r="BT1193" i="6"/>
  <c r="BS1652" i="4"/>
  <c r="BT535" i="6"/>
  <c r="BS2678" i="4"/>
  <c r="BS997" i="4"/>
  <c r="BS1817" i="4"/>
  <c r="BT1359" i="6"/>
  <c r="BS1753" i="4"/>
  <c r="BS1668" i="4"/>
  <c r="BS2408" i="4"/>
  <c r="BS520" i="4"/>
  <c r="BS315" i="4"/>
  <c r="BS109" i="4"/>
  <c r="BS727" i="4"/>
  <c r="BS2654" i="4"/>
  <c r="BS973" i="4"/>
  <c r="BS2038" i="4"/>
  <c r="BS1588" i="4"/>
  <c r="BS1013" i="4"/>
  <c r="BS2694" i="4"/>
  <c r="BS1958" i="4"/>
  <c r="BS2078" i="4"/>
  <c r="BS1559" i="4"/>
  <c r="BS1269" i="4"/>
  <c r="BS1434" i="4"/>
  <c r="BS1354" i="4"/>
  <c r="BS1724" i="4"/>
  <c r="BS366" i="4"/>
  <c r="BS778" i="4"/>
  <c r="BS160" i="4"/>
  <c r="BS571" i="4"/>
  <c r="BS2459" i="4"/>
  <c r="BS2009" i="4"/>
  <c r="BS1519" i="4"/>
  <c r="BS2585" i="4"/>
  <c r="BS904" i="4"/>
  <c r="BS1099" i="4"/>
  <c r="BS2489" i="4"/>
  <c r="BS190" i="4"/>
  <c r="BS808" i="4"/>
  <c r="BS601" i="4"/>
  <c r="BS396" i="4"/>
  <c r="BS1834" i="4"/>
  <c r="BS1179" i="4"/>
  <c r="BS934" i="4"/>
  <c r="BS2615" i="4"/>
  <c r="BS1629" i="4"/>
  <c r="BS1669" i="4"/>
  <c r="BS70" i="4"/>
  <c r="BS276" i="4"/>
  <c r="BS481" i="4"/>
  <c r="BT25" i="6"/>
  <c r="BS2369" i="4"/>
  <c r="BS688" i="4"/>
  <c r="BS1915" i="4"/>
  <c r="BS1340" i="4"/>
  <c r="BS1420" i="4"/>
  <c r="BS2651" i="4"/>
  <c r="BS970" i="4"/>
  <c r="BS1175" i="4"/>
  <c r="BS1585" i="4"/>
  <c r="BS1460" i="4"/>
  <c r="BS1010" i="4"/>
  <c r="BS2691" i="4"/>
  <c r="BS1050" i="4"/>
  <c r="BS2731" i="4"/>
  <c r="BS1791" i="4"/>
  <c r="BS2692" i="4"/>
  <c r="BS1011" i="4"/>
  <c r="BS931" i="4"/>
  <c r="BS2612" i="4"/>
  <c r="BS1586" i="4"/>
  <c r="BS2366" i="4"/>
  <c r="BS67" i="4"/>
  <c r="BS478" i="4"/>
  <c r="BT22" i="6"/>
  <c r="BS273" i="4"/>
  <c r="BS685" i="4"/>
  <c r="BS891" i="4"/>
  <c r="BS2572" i="4"/>
  <c r="BS2486" i="4"/>
  <c r="BS805" i="4"/>
  <c r="BS598" i="4"/>
  <c r="BS393" i="4"/>
  <c r="BS187" i="4"/>
  <c r="BS1301" i="4"/>
  <c r="BS1461" i="4"/>
  <c r="BS49" i="3"/>
  <c r="BS1273" i="4"/>
  <c r="BS908" i="4"/>
  <c r="BS2589" i="4"/>
  <c r="BS655" i="4"/>
  <c r="BS2543" i="4"/>
  <c r="BS862" i="4"/>
  <c r="BS450" i="4"/>
  <c r="BS244" i="4"/>
  <c r="BS1358" i="4"/>
  <c r="BS330" i="4"/>
  <c r="BS742" i="4"/>
  <c r="BS2423" i="4"/>
  <c r="BS124" i="4"/>
  <c r="BS535" i="4"/>
  <c r="BS1973" i="4"/>
  <c r="BS2093" i="4"/>
  <c r="BS164" i="4"/>
  <c r="BS575" i="4"/>
  <c r="BS2463" i="4"/>
  <c r="BS782" i="4"/>
  <c r="BS370" i="4"/>
  <c r="BS1478" i="4"/>
  <c r="BS968" i="4"/>
  <c r="BS2649" i="4"/>
  <c r="BS2403" i="4"/>
  <c r="BS310" i="4"/>
  <c r="BS104" i="4"/>
  <c r="BS515" i="4"/>
  <c r="BS722" i="4"/>
  <c r="BS1048" i="4"/>
  <c r="BS2729" i="4"/>
  <c r="BS1298" i="4"/>
  <c r="BS1133" i="4"/>
  <c r="BS1543" i="4"/>
  <c r="BS1008" i="4"/>
  <c r="BS2689" i="4"/>
  <c r="BS1828" i="4"/>
  <c r="BS1993" i="4"/>
  <c r="BS1784" i="4"/>
  <c r="BS1659" i="4"/>
  <c r="BS1864" i="4"/>
  <c r="BS884" i="4"/>
  <c r="BS2565" i="4"/>
  <c r="BS1334" i="4"/>
  <c r="BS1249" i="4"/>
  <c r="BS1744" i="4"/>
  <c r="BS1044" i="4"/>
  <c r="BS2725" i="4"/>
  <c r="BS1510" i="4"/>
  <c r="BS357" i="4"/>
  <c r="BS151" i="4"/>
  <c r="BS562" i="4"/>
  <c r="BS769" i="4"/>
  <c r="BS2450" i="4"/>
  <c r="BS1590" i="4"/>
  <c r="BS2616" i="4"/>
  <c r="BS935" i="4"/>
  <c r="BS1715" i="4"/>
  <c r="BS2370" i="4"/>
  <c r="BS277" i="4"/>
  <c r="BS71" i="4"/>
  <c r="BS482" i="4"/>
  <c r="BT26" i="6"/>
  <c r="BS689" i="4"/>
  <c r="BS1140" i="4"/>
  <c r="BS111" i="4"/>
  <c r="BS317" i="4"/>
  <c r="BS522" i="4"/>
  <c r="BS2410" i="4"/>
  <c r="BS729" i="4"/>
  <c r="BS2040" i="4"/>
  <c r="BS1336" i="4"/>
  <c r="BS1706" i="4"/>
  <c r="BS2607" i="4"/>
  <c r="BS926" i="4"/>
  <c r="BS2071" i="4"/>
  <c r="BS142" i="4"/>
  <c r="BS2441" i="4"/>
  <c r="BS348" i="4"/>
  <c r="BS760" i="4"/>
  <c r="BS553" i="4"/>
  <c r="BS513" i="4"/>
  <c r="BS720" i="4"/>
  <c r="BS2401" i="4"/>
  <c r="BS308" i="4"/>
  <c r="BS102" i="4"/>
  <c r="BS1621" i="4"/>
  <c r="BS1581" i="4"/>
  <c r="BS1416" i="4"/>
  <c r="BS1352" i="4"/>
  <c r="BS2743" i="4"/>
  <c r="BS1062" i="4"/>
  <c r="BS2087" i="4"/>
  <c r="BS736" i="4"/>
  <c r="BS118" i="4"/>
  <c r="BS2417" i="4"/>
  <c r="BS529" i="4"/>
  <c r="BS324" i="4"/>
  <c r="BS942" i="4"/>
  <c r="BS2623" i="4"/>
  <c r="BS1722" i="4"/>
  <c r="BS1312" i="4"/>
  <c r="BS1762" i="4"/>
  <c r="BS284" i="4"/>
  <c r="BS489" i="4"/>
  <c r="BS78" i="4"/>
  <c r="BS2377" i="4"/>
  <c r="BT33" i="6"/>
  <c r="BS696" i="4"/>
  <c r="BS1235" i="4"/>
  <c r="BS1975" i="4"/>
  <c r="BS1400" i="4"/>
  <c r="BS2751" i="4"/>
  <c r="BS1070" i="4"/>
  <c r="BS292" i="4"/>
  <c r="BS497" i="4"/>
  <c r="BS2385" i="4"/>
  <c r="BS86" i="4"/>
  <c r="BT41" i="6"/>
  <c r="BS704" i="4"/>
  <c r="BS246" i="4"/>
  <c r="BS864" i="4"/>
  <c r="BS452" i="4"/>
  <c r="BS657" i="4"/>
  <c r="BS2545" i="4"/>
  <c r="BS1360" i="4"/>
  <c r="BS1685" i="4"/>
  <c r="BS1935" i="4"/>
  <c r="BS333" i="4"/>
  <c r="BS2426" i="4"/>
  <c r="BS127" i="4"/>
  <c r="BS745" i="4"/>
  <c r="BS538" i="4"/>
  <c r="BS207" i="4"/>
  <c r="BS413" i="4"/>
  <c r="BS618" i="4"/>
  <c r="BS825" i="4"/>
  <c r="BS2506" i="4"/>
  <c r="BS1976" i="4"/>
  <c r="BS1771" i="4"/>
  <c r="BS1236" i="4"/>
  <c r="BS1116" i="4"/>
  <c r="BS1401" i="4"/>
  <c r="BS2466" i="4"/>
  <c r="BS578" i="4"/>
  <c r="BS167" i="4"/>
  <c r="BS785" i="4"/>
  <c r="BS373" i="4"/>
  <c r="BS1307" i="4"/>
  <c r="BS2492" i="4"/>
  <c r="BS399" i="4"/>
  <c r="BS604" i="4"/>
  <c r="BS193" i="4"/>
  <c r="BS811" i="4"/>
  <c r="BS1512" i="4"/>
  <c r="BS2082" i="4"/>
  <c r="BS1837" i="4"/>
  <c r="BS2002" i="4"/>
  <c r="BS2618" i="4"/>
  <c r="BS937" i="4"/>
  <c r="BS1222" i="4"/>
  <c r="BS2108" i="4"/>
  <c r="BS76" i="3"/>
  <c r="BS115" i="4"/>
  <c r="BS321" i="4"/>
  <c r="BS733" i="4"/>
  <c r="BS2414" i="4"/>
  <c r="BS526" i="4"/>
  <c r="BS1514" i="4"/>
  <c r="BS2374" i="4"/>
  <c r="BS75" i="4"/>
  <c r="BS281" i="4"/>
  <c r="BT30" i="6"/>
  <c r="BS486" i="4"/>
  <c r="BS693" i="4"/>
  <c r="BS1264" i="4"/>
  <c r="BS1594" i="4"/>
  <c r="BS1469" i="4"/>
  <c r="BS1719" i="4"/>
  <c r="BS1759" i="4"/>
  <c r="BS1561" i="4"/>
  <c r="BS2011" i="4"/>
  <c r="BS1111" i="4"/>
  <c r="BS1931" i="4"/>
  <c r="BS1601" i="4"/>
  <c r="BS1396" i="4"/>
  <c r="BS1356" i="4"/>
  <c r="BS2051" i="4"/>
  <c r="BS1231" i="4"/>
  <c r="BS2517" i="4"/>
  <c r="BS424" i="4"/>
  <c r="BS218" i="4"/>
  <c r="BS629" i="4"/>
  <c r="BS836" i="4"/>
  <c r="BS1292" i="4"/>
  <c r="BS1042" i="4"/>
  <c r="BS2723" i="4"/>
  <c r="BS1702" i="4"/>
  <c r="BS2027" i="4"/>
  <c r="BS2563" i="4"/>
  <c r="BS882" i="4"/>
  <c r="BS2067" i="4"/>
  <c r="BS1822" i="4"/>
  <c r="BS1127" i="4"/>
  <c r="BS1448" i="4"/>
  <c r="BS1573" i="4"/>
  <c r="BS1328" i="4"/>
  <c r="BS545" i="4"/>
  <c r="BS752" i="4"/>
  <c r="BS134" i="4"/>
  <c r="BS340" i="4"/>
  <c r="BS2433" i="4"/>
  <c r="BS1738" i="4"/>
  <c r="BS958" i="4"/>
  <c r="BS2639" i="4"/>
  <c r="BS54" i="4"/>
  <c r="BS465" i="4"/>
  <c r="BS2353" i="4"/>
  <c r="BT9" i="6"/>
  <c r="BS672" i="4"/>
  <c r="BS260" i="4"/>
  <c r="BS1288" i="4"/>
  <c r="BS1408" i="4"/>
  <c r="BT156" i="6" l="1"/>
  <c r="BS25" i="4"/>
  <c r="BS113" i="3"/>
  <c r="BS1034" i="4"/>
  <c r="BS1689" i="4"/>
  <c r="BR9" i="10"/>
  <c r="BR76" i="10" s="1"/>
  <c r="BR26" i="10"/>
  <c r="BR93" i="10" s="1"/>
  <c r="BS9" i="4"/>
  <c r="BR41" i="10"/>
  <c r="BR108" i="10" s="1"/>
  <c r="BR33" i="10"/>
  <c r="BR100" i="10" s="1"/>
  <c r="BT1195" i="6"/>
  <c r="BS1444" i="4"/>
  <c r="BS994" i="4"/>
  <c r="BR43" i="10"/>
  <c r="BR110" i="10" s="1"/>
  <c r="BS21" i="4"/>
  <c r="BR35" i="10"/>
  <c r="BR102" i="10" s="1"/>
  <c r="BS42" i="4"/>
  <c r="BR17" i="10"/>
  <c r="BR84" i="10" s="1"/>
  <c r="BR39" i="10"/>
  <c r="BR106" i="10" s="1"/>
  <c r="BS2019" i="4"/>
  <c r="BS456" i="4"/>
  <c r="BN39" i="16"/>
  <c r="BS2549" i="4"/>
  <c r="BT1401" i="6"/>
  <c r="BR124" i="10"/>
  <c r="BR12" i="10"/>
  <c r="BR79" i="10" s="1"/>
  <c r="BR126" i="10"/>
  <c r="BR16" i="10"/>
  <c r="BR83" i="10" s="1"/>
  <c r="BT783" i="6"/>
  <c r="BS2755" i="4"/>
  <c r="BR80" i="10"/>
  <c r="BS788" i="4"/>
  <c r="BT50" i="6"/>
  <c r="BS1199" i="4"/>
  <c r="BR123" i="10"/>
  <c r="BR10" i="10"/>
  <c r="BR77" i="10" s="1"/>
  <c r="BS28" i="4"/>
  <c r="BR122" i="10"/>
  <c r="BT46" i="6"/>
  <c r="BS708" i="4"/>
  <c r="BS8" i="4"/>
  <c r="BT127" i="6"/>
  <c r="BT134" i="6"/>
  <c r="BS34" i="4"/>
  <c r="BS32" i="4"/>
  <c r="BS38" i="4"/>
  <c r="BR11" i="10"/>
  <c r="BR78" i="10" s="1"/>
  <c r="BR20" i="10"/>
  <c r="BR87" i="10" s="1"/>
  <c r="BS23" i="4"/>
  <c r="BS14" i="4"/>
  <c r="BR24" i="10"/>
  <c r="BR91" i="10" s="1"/>
  <c r="BS2429" i="4"/>
  <c r="BS2509" i="4"/>
  <c r="BR8" i="10"/>
  <c r="BS2675" i="4"/>
  <c r="BT105" i="6"/>
  <c r="R2168" i="4" s="1"/>
  <c r="R2158" i="4" s="1"/>
  <c r="BS43" i="4"/>
  <c r="BR27" i="10"/>
  <c r="BR94" i="10" s="1"/>
  <c r="BS15" i="4"/>
  <c r="BS2635" i="4"/>
  <c r="BS1239" i="4"/>
  <c r="BT52" i="6"/>
  <c r="BN33" i="16"/>
  <c r="BS250" i="4"/>
  <c r="BN45" i="16"/>
  <c r="BS1734" i="4"/>
  <c r="BS40" i="4"/>
  <c r="BS12" i="4"/>
  <c r="BS31" i="4"/>
  <c r="BS2469" i="4"/>
  <c r="BN23" i="16"/>
  <c r="BT82" i="6"/>
  <c r="BT75" i="6"/>
  <c r="BR19" i="10"/>
  <c r="BR86" i="10" s="1"/>
  <c r="BN35" i="16"/>
  <c r="BS296" i="4"/>
  <c r="BT371" i="6"/>
  <c r="BT48" i="6"/>
  <c r="BS1404" i="4"/>
  <c r="BS1484" i="4"/>
  <c r="BS1324" i="4"/>
  <c r="BT161" i="6"/>
  <c r="BM48" i="16" s="1"/>
  <c r="BS1649" i="4"/>
  <c r="BT153" i="6"/>
  <c r="BR38" i="10"/>
  <c r="BR105" i="10" s="1"/>
  <c r="BT154" i="6"/>
  <c r="BS541" i="4"/>
  <c r="BN36" i="16"/>
  <c r="BS336" i="4"/>
  <c r="BS828" i="4"/>
  <c r="BN24" i="16"/>
  <c r="BT90" i="6"/>
  <c r="BT83" i="6"/>
  <c r="BS2595" i="4"/>
  <c r="BS114" i="3"/>
  <c r="BR47" i="3"/>
  <c r="BR48" i="3" s="1"/>
  <c r="BT45" i="6"/>
  <c r="BR2145" i="4"/>
  <c r="BS1529" i="4"/>
  <c r="BS2715" i="4"/>
  <c r="BS1609" i="4"/>
  <c r="BS1279" i="4"/>
  <c r="BS18" i="4"/>
  <c r="BS27" i="4"/>
  <c r="BR42" i="10"/>
  <c r="BR109" i="10" s="1"/>
  <c r="BS17" i="4"/>
  <c r="BR15" i="10"/>
  <c r="BR82" i="10" s="1"/>
  <c r="BS39" i="4"/>
  <c r="BS954" i="4"/>
  <c r="BT98" i="6"/>
  <c r="BT91" i="6"/>
  <c r="BN25" i="16"/>
  <c r="BS1569" i="4"/>
  <c r="BT102" i="6"/>
  <c r="R2165" i="4" s="1"/>
  <c r="R2155" i="4" s="1"/>
  <c r="BT104" i="6"/>
  <c r="R2167" i="4" s="1"/>
  <c r="R2157" i="4" s="1"/>
  <c r="BR31" i="10"/>
  <c r="BR98" i="10" s="1"/>
  <c r="BR36" i="10"/>
  <c r="BR103" i="10" s="1"/>
  <c r="BS1074" i="4"/>
  <c r="BS1939" i="4"/>
  <c r="BS29" i="4"/>
  <c r="BR104" i="10"/>
  <c r="BS37" i="4"/>
  <c r="BR30" i="10"/>
  <c r="BR97" i="10" s="1"/>
  <c r="BN43" i="16"/>
  <c r="BN31" i="16"/>
  <c r="BS170" i="4"/>
  <c r="BS581" i="4"/>
  <c r="BT101" i="6"/>
  <c r="R2164" i="4" s="1"/>
  <c r="R2154" i="4" s="1"/>
  <c r="BR28" i="10"/>
  <c r="BR95" i="10" s="1"/>
  <c r="BS19" i="4"/>
  <c r="BT58" i="6"/>
  <c r="BT100" i="6"/>
  <c r="R2163" i="4" s="1"/>
  <c r="R2153" i="4" s="1"/>
  <c r="BN21" i="16"/>
  <c r="BT65" i="6"/>
  <c r="BN41" i="16"/>
  <c r="BN29" i="16"/>
  <c r="BS90" i="4"/>
  <c r="BS2099" i="4"/>
  <c r="BT164" i="6"/>
  <c r="BM51" i="16" s="1"/>
  <c r="BT110" i="6"/>
  <c r="BT117" i="6"/>
  <c r="BT152" i="6"/>
  <c r="BS1364" i="4"/>
  <c r="BR34" i="10"/>
  <c r="BR101" i="10" s="1"/>
  <c r="BR32" i="10"/>
  <c r="BR23" i="10"/>
  <c r="BR90" i="10" s="1"/>
  <c r="BT103" i="6"/>
  <c r="R2166" i="4" s="1"/>
  <c r="R2156" i="4" s="1"/>
  <c r="BS24" i="4"/>
  <c r="BS748" i="4"/>
  <c r="BN22" i="16"/>
  <c r="BT73" i="6"/>
  <c r="BT66" i="6"/>
  <c r="BT51" i="6"/>
  <c r="BN38" i="16"/>
  <c r="BS416" i="4"/>
  <c r="BS914" i="4"/>
  <c r="BR22" i="10"/>
  <c r="BR89" i="10" s="1"/>
  <c r="BS26" i="4"/>
  <c r="BT142" i="6"/>
  <c r="BT135" i="6"/>
  <c r="BS30" i="4"/>
  <c r="BS41" i="4"/>
  <c r="BS33" i="4"/>
  <c r="BS22" i="4"/>
  <c r="BR25" i="10"/>
  <c r="BR92" i="10" s="1"/>
  <c r="BS1854" i="4"/>
  <c r="BT163" i="6"/>
  <c r="BM50" i="16" s="1"/>
  <c r="BS1774" i="4"/>
  <c r="BR127" i="10"/>
  <c r="BR18" i="10"/>
  <c r="BS35" i="4"/>
  <c r="BR21" i="10"/>
  <c r="BR88" i="10" s="1"/>
  <c r="BS1979" i="4"/>
  <c r="BS661" i="4"/>
  <c r="BS868" i="4"/>
  <c r="BS1894" i="4"/>
  <c r="BS1814" i="4"/>
  <c r="BR40" i="10"/>
  <c r="BR107" i="10" s="1"/>
  <c r="BS16" i="4"/>
  <c r="BS36" i="4"/>
  <c r="BS1119" i="4"/>
  <c r="BT1607" i="6"/>
  <c r="BR29" i="10"/>
  <c r="BR96" i="10" s="1"/>
  <c r="BT155" i="6"/>
  <c r="BS13" i="4"/>
  <c r="BN37" i="16"/>
  <c r="BS376" i="4"/>
  <c r="BS10" i="4"/>
  <c r="BS1159" i="4"/>
  <c r="BS501" i="4"/>
  <c r="BS2389" i="4"/>
  <c r="BT162" i="6"/>
  <c r="BM49" i="16" s="1"/>
  <c r="BS2059" i="4"/>
  <c r="BT143" i="6"/>
  <c r="BT150" i="6"/>
  <c r="BT989" i="6"/>
  <c r="BT160" i="6"/>
  <c r="BT118" i="6"/>
  <c r="BT125" i="6"/>
  <c r="BT157" i="6"/>
  <c r="BS11" i="4"/>
  <c r="BS20" i="4"/>
  <c r="BR125" i="10"/>
  <c r="BR14" i="10"/>
  <c r="BT49" i="6"/>
  <c r="BN30" i="16"/>
  <c r="BS130" i="4"/>
  <c r="BN42" i="16"/>
  <c r="BS621" i="4"/>
  <c r="BN44" i="16"/>
  <c r="BS210" i="4"/>
  <c r="BN32" i="16"/>
  <c r="BT577" i="6"/>
  <c r="BS2144" i="4"/>
  <c r="BS115" i="3" l="1"/>
  <c r="BR135" i="10"/>
  <c r="BR117" i="10"/>
  <c r="S90" i="1"/>
  <c r="BS2551" i="4"/>
  <c r="BR133" i="10"/>
  <c r="BR119" i="10"/>
  <c r="BR81" i="10"/>
  <c r="BT54" i="6"/>
  <c r="BT55" i="6" s="1"/>
  <c r="BN20" i="16"/>
  <c r="BR114" i="10"/>
  <c r="R180" i="13"/>
  <c r="BT165" i="6"/>
  <c r="BM47" i="16"/>
  <c r="BM46" i="16" s="1"/>
  <c r="BR85" i="10"/>
  <c r="BN28" i="16"/>
  <c r="BM13" i="16"/>
  <c r="BM19" i="16"/>
  <c r="BS870" i="4"/>
  <c r="BR115" i="10"/>
  <c r="BS49" i="10"/>
  <c r="BS458" i="4"/>
  <c r="BT47" i="6"/>
  <c r="BT53" i="6"/>
  <c r="BR46" i="4"/>
  <c r="BR131" i="10"/>
  <c r="BR118" i="10"/>
  <c r="BR132" i="10"/>
  <c r="BN40" i="16"/>
  <c r="BM10" i="16"/>
  <c r="BM16" i="16"/>
  <c r="BR99" i="10"/>
  <c r="BT158" i="6"/>
  <c r="BS2757" i="4"/>
  <c r="BN34" i="16"/>
  <c r="BR130" i="10"/>
  <c r="BR116" i="10"/>
  <c r="BS663" i="4"/>
  <c r="BM18" i="16"/>
  <c r="BM12" i="16"/>
  <c r="BS252" i="4"/>
  <c r="BT106" i="6"/>
  <c r="BM15" i="16"/>
  <c r="BM9" i="16"/>
  <c r="BR45" i="10"/>
  <c r="BR47" i="10" s="1"/>
  <c r="BR48" i="10" s="1"/>
  <c r="BS45" i="4"/>
  <c r="BR75" i="10"/>
  <c r="BM17" i="16"/>
  <c r="BM11" i="16"/>
  <c r="BR134" i="10"/>
  <c r="BM14" i="16" l="1"/>
  <c r="BM8" i="16"/>
  <c r="BT44" i="6"/>
  <c r="BR32" i="7"/>
  <c r="BR27" i="7"/>
  <c r="BR38" i="7"/>
  <c r="BR43" i="7"/>
  <c r="BR29" i="7"/>
  <c r="BR26" i="7"/>
  <c r="BR14" i="7"/>
  <c r="BR10" i="7"/>
  <c r="BR15" i="7"/>
  <c r="BR20" i="7"/>
  <c r="BR18" i="7"/>
  <c r="BR16" i="7"/>
  <c r="BR24" i="7"/>
  <c r="BR9" i="7"/>
  <c r="BR17" i="7"/>
  <c r="BR42" i="7"/>
  <c r="BR35" i="7"/>
  <c r="BR21" i="7"/>
  <c r="BR33" i="7"/>
  <c r="BR11" i="7"/>
  <c r="BR39" i="7"/>
  <c r="BR8" i="7"/>
  <c r="BR22" i="7"/>
  <c r="BR25" i="7"/>
  <c r="BR19" i="7"/>
  <c r="BR41" i="7"/>
  <c r="BR13" i="7"/>
  <c r="BR31" i="7"/>
  <c r="BR37" i="7"/>
  <c r="BR40" i="7"/>
  <c r="BS47" i="4"/>
  <c r="BR36" i="7"/>
  <c r="BR28" i="7"/>
  <c r="BR34" i="7"/>
  <c r="BR12" i="7"/>
  <c r="BR23" i="7"/>
  <c r="BR30" i="7"/>
  <c r="R182" i="13"/>
  <c r="BN27" i="16"/>
  <c r="BR112" i="10"/>
  <c r="BM52" i="16" l="1"/>
  <c r="BR71" i="7"/>
  <c r="BR80" i="7"/>
  <c r="BR62" i="7"/>
  <c r="BR82" i="7"/>
  <c r="BR78" i="7"/>
  <c r="BR121" i="7" s="1"/>
  <c r="BS35" i="3" s="1"/>
  <c r="BR67" i="7"/>
  <c r="BR58" i="7"/>
  <c r="BR72" i="7"/>
  <c r="BR115" i="7" s="1"/>
  <c r="BS29" i="3" s="1"/>
  <c r="BR75" i="7"/>
  <c r="BR118" i="7" s="1"/>
  <c r="BS32" i="3" s="1"/>
  <c r="BR66" i="7"/>
  <c r="BR109" i="7" s="1"/>
  <c r="BS23" i="3" s="1"/>
  <c r="BR79" i="7"/>
  <c r="BR74" i="7"/>
  <c r="BR68" i="7"/>
  <c r="BR111" i="7" s="1"/>
  <c r="BS25" i="3" s="1"/>
  <c r="BR54" i="7"/>
  <c r="BR97" i="7" s="1"/>
  <c r="BS11" i="3" s="1"/>
  <c r="BR85" i="7"/>
  <c r="BR128" i="7" s="1"/>
  <c r="BS42" i="3" s="1"/>
  <c r="BR59" i="7"/>
  <c r="BR102" i="7" s="1"/>
  <c r="BS16" i="3" s="1"/>
  <c r="BR53" i="7"/>
  <c r="BR86" i="7"/>
  <c r="BR129" i="7" s="1"/>
  <c r="BS43" i="3" s="1"/>
  <c r="BR73" i="7"/>
  <c r="BR55" i="7"/>
  <c r="BR56" i="7"/>
  <c r="BR65" i="7"/>
  <c r="BR76" i="7"/>
  <c r="BR119" i="7" s="1"/>
  <c r="BS33" i="3" s="1"/>
  <c r="BR60" i="7"/>
  <c r="BR103" i="7" s="1"/>
  <c r="BS17" i="3" s="1"/>
  <c r="BR61" i="7"/>
  <c r="BR104" i="7" s="1"/>
  <c r="BS18" i="3" s="1"/>
  <c r="BR57" i="7"/>
  <c r="BR81" i="7"/>
  <c r="BR77" i="7"/>
  <c r="BR83" i="7"/>
  <c r="BR126" i="7" s="1"/>
  <c r="BS40" i="3" s="1"/>
  <c r="BR84" i="7"/>
  <c r="BR45" i="7"/>
  <c r="BR51" i="7"/>
  <c r="BR64" i="7"/>
  <c r="BR107" i="7" s="1"/>
  <c r="BS21" i="3" s="1"/>
  <c r="BR52" i="7"/>
  <c r="BR95" i="7" s="1"/>
  <c r="BS9" i="3" s="1"/>
  <c r="BR63" i="7"/>
  <c r="BR106" i="7" s="1"/>
  <c r="BS20" i="3" s="1"/>
  <c r="BR69" i="7"/>
  <c r="BR112" i="7" s="1"/>
  <c r="BS26" i="3" s="1"/>
  <c r="BR70" i="7"/>
  <c r="BR113" i="7" s="1"/>
  <c r="BS27" i="3" s="1"/>
  <c r="BT76" i="3" l="1"/>
  <c r="BT2108" i="4"/>
  <c r="BU983" i="6"/>
  <c r="BU451" i="6"/>
  <c r="BU285" i="6"/>
  <c r="BU1069" i="6"/>
  <c r="BU823" i="6"/>
  <c r="BU1235" i="6"/>
  <c r="BU1441" i="6"/>
  <c r="BU571" i="6"/>
  <c r="BU531" i="6"/>
  <c r="BU1561" i="6"/>
  <c r="BU1109" i="6"/>
  <c r="BU1149" i="6"/>
  <c r="BU617" i="6"/>
  <c r="BU1521" i="6"/>
  <c r="BU777" i="6"/>
  <c r="BU943" i="6"/>
  <c r="BU1355" i="6"/>
  <c r="BU863" i="6"/>
  <c r="BU245" i="6"/>
  <c r="BU491" i="6"/>
  <c r="BU1395" i="6"/>
  <c r="BU697" i="6"/>
  <c r="BU1315" i="6"/>
  <c r="BU1275" i="6"/>
  <c r="BU1601" i="6"/>
  <c r="BU325" i="6"/>
  <c r="BU411" i="6"/>
  <c r="BU657" i="6"/>
  <c r="BU1029" i="6"/>
  <c r="BU737" i="6"/>
  <c r="BU903" i="6"/>
  <c r="BU365" i="6"/>
  <c r="BU1189" i="6"/>
  <c r="BU1481" i="6"/>
  <c r="BU205" i="6"/>
  <c r="BU1042" i="6"/>
  <c r="BU504" i="6"/>
  <c r="BU1368" i="6"/>
  <c r="BU258" i="6"/>
  <c r="BU876" i="6"/>
  <c r="BU218" i="6"/>
  <c r="BU1454" i="6"/>
  <c r="BU590" i="6"/>
  <c r="BU1248" i="6"/>
  <c r="BU178" i="6"/>
  <c r="BU1002" i="6"/>
  <c r="BU630" i="6"/>
  <c r="BU338" i="6"/>
  <c r="BU710" i="6"/>
  <c r="BU1328" i="6"/>
  <c r="BU750" i="6"/>
  <c r="BU916" i="6"/>
  <c r="BU1494" i="6"/>
  <c r="BU544" i="6"/>
  <c r="BU796" i="6"/>
  <c r="BU1208" i="6"/>
  <c r="BU836" i="6"/>
  <c r="BU1414" i="6"/>
  <c r="BU464" i="6"/>
  <c r="BU956" i="6"/>
  <c r="BU670" i="6"/>
  <c r="BU1288" i="6"/>
  <c r="BU1574" i="6"/>
  <c r="BU1534" i="6"/>
  <c r="BU384" i="6"/>
  <c r="BU1122" i="6"/>
  <c r="BU424" i="6"/>
  <c r="BU1162" i="6"/>
  <c r="BU1082" i="6"/>
  <c r="BU298" i="6"/>
  <c r="BT110" i="3"/>
  <c r="BT2142" i="4"/>
  <c r="BT83" i="3"/>
  <c r="BT2115" i="4"/>
  <c r="BT78" i="3"/>
  <c r="BT2110" i="4"/>
  <c r="BU235" i="6"/>
  <c r="BU1225" i="6"/>
  <c r="BU727" i="6"/>
  <c r="BU275" i="6"/>
  <c r="BU1551" i="6"/>
  <c r="BU1385" i="6"/>
  <c r="BU355" i="6"/>
  <c r="BU1511" i="6"/>
  <c r="BU401" i="6"/>
  <c r="BU561" i="6"/>
  <c r="BU1139" i="6"/>
  <c r="BU1265" i="6"/>
  <c r="BU441" i="6"/>
  <c r="BU1059" i="6"/>
  <c r="BU893" i="6"/>
  <c r="BU933" i="6"/>
  <c r="BU1591" i="6"/>
  <c r="BU1179" i="6"/>
  <c r="BU1099" i="6"/>
  <c r="BU1431" i="6"/>
  <c r="BU521" i="6"/>
  <c r="BU607" i="6"/>
  <c r="BU853" i="6"/>
  <c r="BU481" i="6"/>
  <c r="BU1471" i="6"/>
  <c r="BU1345" i="6"/>
  <c r="BU315" i="6"/>
  <c r="BU973" i="6"/>
  <c r="BU687" i="6"/>
  <c r="BU767" i="6"/>
  <c r="BU647" i="6"/>
  <c r="BU195" i="6"/>
  <c r="BU813" i="6"/>
  <c r="BU1019" i="6"/>
  <c r="BU1305" i="6"/>
  <c r="BT2122" i="4"/>
  <c r="BT90" i="3"/>
  <c r="BT96" i="3"/>
  <c r="BT2128" i="4"/>
  <c r="BU188" i="6"/>
  <c r="BU434" i="6"/>
  <c r="BU1338" i="6"/>
  <c r="BU1424" i="6"/>
  <c r="BU1052" i="6"/>
  <c r="BU1378" i="6"/>
  <c r="BU806" i="6"/>
  <c r="BU640" i="6"/>
  <c r="BU600" i="6"/>
  <c r="BU886" i="6"/>
  <c r="BU1258" i="6"/>
  <c r="BU1464" i="6"/>
  <c r="BU1298" i="6"/>
  <c r="BU1132" i="6"/>
  <c r="BU680" i="6"/>
  <c r="BU720" i="6"/>
  <c r="BU1544" i="6"/>
  <c r="BU474" i="6"/>
  <c r="BU1584" i="6"/>
  <c r="BU348" i="6"/>
  <c r="BU394" i="6"/>
  <c r="BU966" i="6"/>
  <c r="BU926" i="6"/>
  <c r="BU308" i="6"/>
  <c r="BU268" i="6"/>
  <c r="BU1012" i="6"/>
  <c r="BU760" i="6"/>
  <c r="BU514" i="6"/>
  <c r="BU1504" i="6"/>
  <c r="BU1218" i="6"/>
  <c r="BU554" i="6"/>
  <c r="BU846" i="6"/>
  <c r="BU228" i="6"/>
  <c r="BU1092" i="6"/>
  <c r="BU1172" i="6"/>
  <c r="BU449" i="6"/>
  <c r="BU1067" i="6"/>
  <c r="BU1187" i="6"/>
  <c r="BU1353" i="6"/>
  <c r="BU409" i="6"/>
  <c r="BU861" i="6"/>
  <c r="BU1479" i="6"/>
  <c r="BU243" i="6"/>
  <c r="BU821" i="6"/>
  <c r="BU1107" i="6"/>
  <c r="BU1313" i="6"/>
  <c r="BU941" i="6"/>
  <c r="BU735" i="6"/>
  <c r="BU1559" i="6"/>
  <c r="BU489" i="6"/>
  <c r="BU529" i="6"/>
  <c r="BU655" i="6"/>
  <c r="BU775" i="6"/>
  <c r="BU1439" i="6"/>
  <c r="BU1519" i="6"/>
  <c r="BU203" i="6"/>
  <c r="BU569" i="6"/>
  <c r="BU1233" i="6"/>
  <c r="BU363" i="6"/>
  <c r="BU1599" i="6"/>
  <c r="BU981" i="6"/>
  <c r="BU615" i="6"/>
  <c r="BU323" i="6"/>
  <c r="BU1027" i="6"/>
  <c r="BU901" i="6"/>
  <c r="BU1273" i="6"/>
  <c r="BU1147" i="6"/>
  <c r="BU1393" i="6"/>
  <c r="BU695" i="6"/>
  <c r="BU283" i="6"/>
  <c r="BU1025" i="6"/>
  <c r="BU773" i="6"/>
  <c r="BU447" i="6"/>
  <c r="BU653" i="6"/>
  <c r="BU693" i="6"/>
  <c r="BU979" i="6"/>
  <c r="BU527" i="6"/>
  <c r="BU1065" i="6"/>
  <c r="BU733" i="6"/>
  <c r="BU487" i="6"/>
  <c r="BU241" i="6"/>
  <c r="BU567" i="6"/>
  <c r="BU321" i="6"/>
  <c r="BU1311" i="6"/>
  <c r="BU1231" i="6"/>
  <c r="BU1391" i="6"/>
  <c r="BU1597" i="6"/>
  <c r="BU1105" i="6"/>
  <c r="BU1271" i="6"/>
  <c r="BU1477" i="6"/>
  <c r="BU1185" i="6"/>
  <c r="BU939" i="6"/>
  <c r="BU201" i="6"/>
  <c r="BU281" i="6"/>
  <c r="BU819" i="6"/>
  <c r="BU1351" i="6"/>
  <c r="BU361" i="6"/>
  <c r="BU1145" i="6"/>
  <c r="BU407" i="6"/>
  <c r="BU1517" i="6"/>
  <c r="BU1437" i="6"/>
  <c r="BU899" i="6"/>
  <c r="BU1557" i="6"/>
  <c r="BU613" i="6"/>
  <c r="BU859" i="6"/>
  <c r="BT2116" i="4"/>
  <c r="BT84" i="3"/>
  <c r="BT107" i="3"/>
  <c r="BT2139" i="4"/>
  <c r="BU654" i="6"/>
  <c r="BU202" i="6"/>
  <c r="BU820" i="6"/>
  <c r="BU1026" i="6"/>
  <c r="BU1438" i="6"/>
  <c r="BU1232" i="6"/>
  <c r="BU900" i="6"/>
  <c r="BU242" i="6"/>
  <c r="BU774" i="6"/>
  <c r="BU1312" i="6"/>
  <c r="BU860" i="6"/>
  <c r="BU1272" i="6"/>
  <c r="BU1146" i="6"/>
  <c r="BU1186" i="6"/>
  <c r="BU1352" i="6"/>
  <c r="BU362" i="6"/>
  <c r="BU614" i="6"/>
  <c r="BU1558" i="6"/>
  <c r="BU734" i="6"/>
  <c r="BU568" i="6"/>
  <c r="BU1598" i="6"/>
  <c r="BU1066" i="6"/>
  <c r="BU1392" i="6"/>
  <c r="BU322" i="6"/>
  <c r="BU980" i="6"/>
  <c r="BU1106" i="6"/>
  <c r="BU1518" i="6"/>
  <c r="BU1478" i="6"/>
  <c r="BU694" i="6"/>
  <c r="BU282" i="6"/>
  <c r="BU448" i="6"/>
  <c r="BU940" i="6"/>
  <c r="BU408" i="6"/>
  <c r="BU528" i="6"/>
  <c r="BU488" i="6"/>
  <c r="BU463" i="6"/>
  <c r="BU749" i="6"/>
  <c r="BU1367" i="6"/>
  <c r="BU423" i="6"/>
  <c r="BU835" i="6"/>
  <c r="BU709" i="6"/>
  <c r="BU543" i="6"/>
  <c r="BU1533" i="6"/>
  <c r="BU629" i="6"/>
  <c r="BU383" i="6"/>
  <c r="BU503" i="6"/>
  <c r="BU1041" i="6"/>
  <c r="BU1287" i="6"/>
  <c r="BU1081" i="6"/>
  <c r="BU177" i="6"/>
  <c r="BU257" i="6"/>
  <c r="BU1573" i="6"/>
  <c r="BU1121" i="6"/>
  <c r="BU669" i="6"/>
  <c r="BU1161" i="6"/>
  <c r="BU1247" i="6"/>
  <c r="BU589" i="6"/>
  <c r="BU1001" i="6"/>
  <c r="BU915" i="6"/>
  <c r="BU955" i="6"/>
  <c r="BU1413" i="6"/>
  <c r="BU875" i="6"/>
  <c r="BU1493" i="6"/>
  <c r="BU217" i="6"/>
  <c r="BU1453" i="6"/>
  <c r="BU297" i="6"/>
  <c r="BU337" i="6"/>
  <c r="BU1327" i="6"/>
  <c r="BU795" i="6"/>
  <c r="BU1207" i="6"/>
  <c r="BU586" i="6"/>
  <c r="BU1364" i="6"/>
  <c r="BU1410" i="6"/>
  <c r="BU1284" i="6"/>
  <c r="BU832" i="6"/>
  <c r="BU1204" i="6"/>
  <c r="BU1530" i="6"/>
  <c r="BU666" i="6"/>
  <c r="BU706" i="6"/>
  <c r="BU746" i="6"/>
  <c r="BU1118" i="6"/>
  <c r="BU460" i="6"/>
  <c r="BU872" i="6"/>
  <c r="BU174" i="6"/>
  <c r="BU626" i="6"/>
  <c r="BU952" i="6"/>
  <c r="BU1244" i="6"/>
  <c r="BU420" i="6"/>
  <c r="BU1450" i="6"/>
  <c r="BU334" i="6"/>
  <c r="BU1324" i="6"/>
  <c r="BU1038" i="6"/>
  <c r="BU380" i="6"/>
  <c r="BU540" i="6"/>
  <c r="BU1158" i="6"/>
  <c r="BU1490" i="6"/>
  <c r="BU254" i="6"/>
  <c r="BU998" i="6"/>
  <c r="BU792" i="6"/>
  <c r="BU214" i="6"/>
  <c r="BU294" i="6"/>
  <c r="BU1078" i="6"/>
  <c r="BU500" i="6"/>
  <c r="BU912" i="6"/>
  <c r="BU1570" i="6"/>
  <c r="BT92" i="3"/>
  <c r="BT2124" i="4"/>
  <c r="BU566" i="6"/>
  <c r="BU1596" i="6"/>
  <c r="BU612" i="6"/>
  <c r="BU898" i="6"/>
  <c r="BU938" i="6"/>
  <c r="BU1184" i="6"/>
  <c r="BU818" i="6"/>
  <c r="BU692" i="6"/>
  <c r="BU858" i="6"/>
  <c r="BU1064" i="6"/>
  <c r="BU1230" i="6"/>
  <c r="BU652" i="6"/>
  <c r="BU772" i="6"/>
  <c r="BU446" i="6"/>
  <c r="BU1436" i="6"/>
  <c r="BU1516" i="6"/>
  <c r="BU978" i="6"/>
  <c r="BU732" i="6"/>
  <c r="BU240" i="6"/>
  <c r="BU1556" i="6"/>
  <c r="BU1310" i="6"/>
  <c r="BU526" i="6"/>
  <c r="BU320" i="6"/>
  <c r="BU1104" i="6"/>
  <c r="BU360" i="6"/>
  <c r="BU280" i="6"/>
  <c r="BU1024" i="6"/>
  <c r="BU1476" i="6"/>
  <c r="BU1390" i="6"/>
  <c r="BU1270" i="6"/>
  <c r="BU1350" i="6"/>
  <c r="BU406" i="6"/>
  <c r="BU200" i="6"/>
  <c r="BU1144" i="6"/>
  <c r="BU486" i="6"/>
  <c r="BT99" i="3"/>
  <c r="BT2131" i="4"/>
  <c r="BU299" i="6"/>
  <c r="BU425" i="6"/>
  <c r="BU465" i="6"/>
  <c r="BU259" i="6"/>
  <c r="BU1003" i="6"/>
  <c r="BU1495" i="6"/>
  <c r="BU1123" i="6"/>
  <c r="BU1329" i="6"/>
  <c r="BU385" i="6"/>
  <c r="BU751" i="6"/>
  <c r="BU957" i="6"/>
  <c r="BU219" i="6"/>
  <c r="BU797" i="6"/>
  <c r="BU1415" i="6"/>
  <c r="BU917" i="6"/>
  <c r="BU505" i="6"/>
  <c r="BU1043" i="6"/>
  <c r="BU1289" i="6"/>
  <c r="BU1369" i="6"/>
  <c r="BU545" i="6"/>
  <c r="BU1249" i="6"/>
  <c r="BU711" i="6"/>
  <c r="BU1575" i="6"/>
  <c r="BU1083" i="6"/>
  <c r="BU877" i="6"/>
  <c r="BU1455" i="6"/>
  <c r="BU591" i="6"/>
  <c r="BU1535" i="6"/>
  <c r="BU837" i="6"/>
  <c r="BU339" i="6"/>
  <c r="BU1209" i="6"/>
  <c r="BU179" i="6"/>
  <c r="BU671" i="6"/>
  <c r="BU631" i="6"/>
  <c r="BU1163" i="6"/>
  <c r="BT2134" i="4"/>
  <c r="BT102" i="3"/>
  <c r="BU1419" i="6"/>
  <c r="BU595" i="6"/>
  <c r="BU389" i="6"/>
  <c r="BU961" i="6"/>
  <c r="BU1253" i="6"/>
  <c r="BU675" i="6"/>
  <c r="BU841" i="6"/>
  <c r="BU1459" i="6"/>
  <c r="BU801" i="6"/>
  <c r="BU1047" i="6"/>
  <c r="BU635" i="6"/>
  <c r="BU1213" i="6"/>
  <c r="BU343" i="6"/>
  <c r="BU881" i="6"/>
  <c r="BU1127" i="6"/>
  <c r="BU1007" i="6"/>
  <c r="BU303" i="6"/>
  <c r="BU469" i="6"/>
  <c r="BU1333" i="6"/>
  <c r="BU755" i="6"/>
  <c r="BU1167" i="6"/>
  <c r="BU263" i="6"/>
  <c r="BU429" i="6"/>
  <c r="BU1293" i="6"/>
  <c r="BU715" i="6"/>
  <c r="BU921" i="6"/>
  <c r="BU223" i="6"/>
  <c r="BU1087" i="6"/>
  <c r="BU183" i="6"/>
  <c r="BU1579" i="6"/>
  <c r="BU1539" i="6"/>
  <c r="BU1373" i="6"/>
  <c r="BU509" i="6"/>
  <c r="BU1499" i="6"/>
  <c r="BU549" i="6"/>
  <c r="BU644" i="6"/>
  <c r="BU518" i="6"/>
  <c r="BU604" i="6"/>
  <c r="BU438" i="6"/>
  <c r="BU312" i="6"/>
  <c r="BU1508" i="6"/>
  <c r="BU272" i="6"/>
  <c r="BU1428" i="6"/>
  <c r="BU684" i="6"/>
  <c r="BU764" i="6"/>
  <c r="BU1548" i="6"/>
  <c r="BU1382" i="6"/>
  <c r="BU890" i="6"/>
  <c r="BU970" i="6"/>
  <c r="BU1302" i="6"/>
  <c r="BU850" i="6"/>
  <c r="BU192" i="6"/>
  <c r="BU352" i="6"/>
  <c r="BU398" i="6"/>
  <c r="BU1176" i="6"/>
  <c r="BU1056" i="6"/>
  <c r="BU558" i="6"/>
  <c r="BU1136" i="6"/>
  <c r="BU478" i="6"/>
  <c r="BU1222" i="6"/>
  <c r="BU1096" i="6"/>
  <c r="BU232" i="6"/>
  <c r="BU1468" i="6"/>
  <c r="BU1262" i="6"/>
  <c r="BU930" i="6"/>
  <c r="BU810" i="6"/>
  <c r="BU1342" i="6"/>
  <c r="BU1588" i="6"/>
  <c r="BU1016" i="6"/>
  <c r="BU724" i="6"/>
  <c r="BT2125" i="4"/>
  <c r="BT93" i="3"/>
  <c r="BR88" i="7"/>
  <c r="BR89" i="7" s="1"/>
  <c r="BU664" i="6"/>
  <c r="BU252" i="6"/>
  <c r="BU1202" i="6"/>
  <c r="BU1488" i="6"/>
  <c r="BU996" i="6"/>
  <c r="BU1528" i="6"/>
  <c r="BU870" i="6"/>
  <c r="BU624" i="6"/>
  <c r="BU584" i="6"/>
  <c r="BU1362" i="6"/>
  <c r="BU332" i="6"/>
  <c r="BU1242" i="6"/>
  <c r="BU458" i="6"/>
  <c r="BU910" i="6"/>
  <c r="BU1568" i="6"/>
  <c r="BU172" i="6"/>
  <c r="BU1408" i="6"/>
  <c r="BU538" i="6"/>
  <c r="BU1282" i="6"/>
  <c r="BU1448" i="6"/>
  <c r="BU1076" i="6"/>
  <c r="BU1322" i="6"/>
  <c r="BU378" i="6"/>
  <c r="BU292" i="6"/>
  <c r="BU212" i="6"/>
  <c r="BU1116" i="6"/>
  <c r="BU830" i="6"/>
  <c r="BU790" i="6"/>
  <c r="BU950" i="6"/>
  <c r="BU1036" i="6"/>
  <c r="BU704" i="6"/>
  <c r="BU418" i="6"/>
  <c r="BU744" i="6"/>
  <c r="BU1156" i="6"/>
  <c r="BU498" i="6"/>
  <c r="BU278" i="6"/>
  <c r="BU1388" i="6"/>
  <c r="BU1228" i="6"/>
  <c r="BU358" i="6"/>
  <c r="BU610" i="6"/>
  <c r="BU1434" i="6"/>
  <c r="BU404" i="6"/>
  <c r="BU318" i="6"/>
  <c r="BU484" i="6"/>
  <c r="BU1142" i="6"/>
  <c r="BU1062" i="6"/>
  <c r="BU1308" i="6"/>
  <c r="BU1102" i="6"/>
  <c r="BU1474" i="6"/>
  <c r="BU976" i="6"/>
  <c r="BU770" i="6"/>
  <c r="BU524" i="6"/>
  <c r="BU444" i="6"/>
  <c r="BU198" i="6"/>
  <c r="BU564" i="6"/>
  <c r="BU1514" i="6"/>
  <c r="BU1554" i="6"/>
  <c r="BU816" i="6"/>
  <c r="BU1268" i="6"/>
  <c r="BU1594" i="6"/>
  <c r="BU730" i="6"/>
  <c r="BU238" i="6"/>
  <c r="BU1182" i="6"/>
  <c r="BU936" i="6"/>
  <c r="BU1348" i="6"/>
  <c r="BU896" i="6"/>
  <c r="BU856" i="6"/>
  <c r="BU690" i="6"/>
  <c r="BU1022" i="6"/>
  <c r="BU650" i="6"/>
  <c r="BU226" i="6"/>
  <c r="BU266" i="6"/>
  <c r="BU1542" i="6"/>
  <c r="BU678" i="6"/>
  <c r="BU1256" i="6"/>
  <c r="BU432" i="6"/>
  <c r="BU392" i="6"/>
  <c r="BU804" i="6"/>
  <c r="BU552" i="6"/>
  <c r="BU844" i="6"/>
  <c r="BU758" i="6"/>
  <c r="BU1502" i="6"/>
  <c r="BU1216" i="6"/>
  <c r="BU1050" i="6"/>
  <c r="BU472" i="6"/>
  <c r="BU1010" i="6"/>
  <c r="BU512" i="6"/>
  <c r="BU186" i="6"/>
  <c r="BU306" i="6"/>
  <c r="BU1296" i="6"/>
  <c r="BU1090" i="6"/>
  <c r="BU638" i="6"/>
  <c r="BU1170" i="6"/>
  <c r="BU1130" i="6"/>
  <c r="BU1422" i="6"/>
  <c r="BU924" i="6"/>
  <c r="BU964" i="6"/>
  <c r="BU1462" i="6"/>
  <c r="BU884" i="6"/>
  <c r="BU1582" i="6"/>
  <c r="BU598" i="6"/>
  <c r="BU1376" i="6"/>
  <c r="BU718" i="6"/>
  <c r="BU346" i="6"/>
  <c r="BU1336" i="6"/>
  <c r="BU216" i="6"/>
  <c r="BU1000" i="6"/>
  <c r="BU748" i="6"/>
  <c r="BU874" i="6"/>
  <c r="BU336" i="6"/>
  <c r="BU176" i="6"/>
  <c r="BU1532" i="6"/>
  <c r="BU1492" i="6"/>
  <c r="BU914" i="6"/>
  <c r="BU256" i="6"/>
  <c r="BU668" i="6"/>
  <c r="BU588" i="6"/>
  <c r="BU1206" i="6"/>
  <c r="BU1286" i="6"/>
  <c r="BU708" i="6"/>
  <c r="BU1040" i="6"/>
  <c r="BU296" i="6"/>
  <c r="BU1160" i="6"/>
  <c r="BU1326" i="6"/>
  <c r="BU834" i="6"/>
  <c r="BU1412" i="6"/>
  <c r="BU1246" i="6"/>
  <c r="BU628" i="6"/>
  <c r="BU422" i="6"/>
  <c r="BU502" i="6"/>
  <c r="BU1572" i="6"/>
  <c r="BU1120" i="6"/>
  <c r="BU1080" i="6"/>
  <c r="BU794" i="6"/>
  <c r="BU1366" i="6"/>
  <c r="BU542" i="6"/>
  <c r="BU462" i="6"/>
  <c r="BU1452" i="6"/>
  <c r="BU954" i="6"/>
  <c r="BU382" i="6"/>
  <c r="BU1380" i="6"/>
  <c r="BU1586" i="6"/>
  <c r="BU396" i="6"/>
  <c r="BU762" i="6"/>
  <c r="BU1174" i="6"/>
  <c r="BU1220" i="6"/>
  <c r="BU682" i="6"/>
  <c r="BU928" i="6"/>
  <c r="BU1506" i="6"/>
  <c r="BU722" i="6"/>
  <c r="BU1426" i="6"/>
  <c r="BU1340" i="6"/>
  <c r="BU848" i="6"/>
  <c r="BU642" i="6"/>
  <c r="BU1546" i="6"/>
  <c r="BU436" i="6"/>
  <c r="BU556" i="6"/>
  <c r="BU350" i="6"/>
  <c r="BU1466" i="6"/>
  <c r="BU1054" i="6"/>
  <c r="BU476" i="6"/>
  <c r="BU516" i="6"/>
  <c r="BU808" i="6"/>
  <c r="BU310" i="6"/>
  <c r="BU1134" i="6"/>
  <c r="BU1260" i="6"/>
  <c r="BU888" i="6"/>
  <c r="BU1300" i="6"/>
  <c r="BU968" i="6"/>
  <c r="BU602" i="6"/>
  <c r="BU1014" i="6"/>
  <c r="BU1094" i="6"/>
  <c r="BU190" i="6"/>
  <c r="BU230" i="6"/>
  <c r="BU270" i="6"/>
  <c r="BR94" i="7"/>
  <c r="BT100" i="3"/>
  <c r="BT2132" i="4"/>
  <c r="BU646" i="6"/>
  <c r="BU686" i="6"/>
  <c r="BU480" i="6"/>
  <c r="BU892" i="6"/>
  <c r="BU1510" i="6"/>
  <c r="BU852" i="6"/>
  <c r="BU1550" i="6"/>
  <c r="BU234" i="6"/>
  <c r="BU194" i="6"/>
  <c r="BU400" i="6"/>
  <c r="BU440" i="6"/>
  <c r="BU1178" i="6"/>
  <c r="BU812" i="6"/>
  <c r="BU1058" i="6"/>
  <c r="BU1430" i="6"/>
  <c r="BU1224" i="6"/>
  <c r="BU726" i="6"/>
  <c r="BU1344" i="6"/>
  <c r="BU1590" i="6"/>
  <c r="BU274" i="6"/>
  <c r="BU520" i="6"/>
  <c r="BU932" i="6"/>
  <c r="BU606" i="6"/>
  <c r="BU1304" i="6"/>
  <c r="BU1018" i="6"/>
  <c r="BU1470" i="6"/>
  <c r="BU1138" i="6"/>
  <c r="BU314" i="6"/>
  <c r="BU560" i="6"/>
  <c r="BU1384" i="6"/>
  <c r="BU354" i="6"/>
  <c r="BU766" i="6"/>
  <c r="BU972" i="6"/>
  <c r="BU1264" i="6"/>
  <c r="BU1098" i="6"/>
  <c r="BT2126" i="4"/>
  <c r="BT94" i="3"/>
  <c r="BT2120" i="4"/>
  <c r="BT88" i="3"/>
  <c r="BU570" i="6"/>
  <c r="BU284" i="6"/>
  <c r="BU1440" i="6"/>
  <c r="BU1274" i="6"/>
  <c r="BU1560" i="6"/>
  <c r="BU1600" i="6"/>
  <c r="BU410" i="6"/>
  <c r="BU902" i="6"/>
  <c r="BU736" i="6"/>
  <c r="BU1394" i="6"/>
  <c r="BU1520" i="6"/>
  <c r="BU862" i="6"/>
  <c r="BU1354" i="6"/>
  <c r="BU776" i="6"/>
  <c r="BU1108" i="6"/>
  <c r="BU490" i="6"/>
  <c r="BU204" i="6"/>
  <c r="BU450" i="6"/>
  <c r="BU244" i="6"/>
  <c r="BU364" i="6"/>
  <c r="BU616" i="6"/>
  <c r="BU656" i="6"/>
  <c r="BU324" i="6"/>
  <c r="BU1314" i="6"/>
  <c r="BU1480" i="6"/>
  <c r="BU530" i="6"/>
  <c r="BU1188" i="6"/>
  <c r="BU942" i="6"/>
  <c r="BU1148" i="6"/>
  <c r="BU1028" i="6"/>
  <c r="BU982" i="6"/>
  <c r="BU696" i="6"/>
  <c r="BU1068" i="6"/>
  <c r="BU1234" i="6"/>
  <c r="BU822" i="6"/>
  <c r="BR124" i="7"/>
  <c r="BS38" i="3" s="1"/>
  <c r="BU1372" i="6"/>
  <c r="BU840" i="6"/>
  <c r="BU342" i="6"/>
  <c r="BU428" i="6"/>
  <c r="BU508" i="6"/>
  <c r="BU1418" i="6"/>
  <c r="BU1086" i="6"/>
  <c r="BU674" i="6"/>
  <c r="BU714" i="6"/>
  <c r="BU468" i="6"/>
  <c r="BU1538" i="6"/>
  <c r="BU302" i="6"/>
  <c r="BU880" i="6"/>
  <c r="BU1166" i="6"/>
  <c r="BU800" i="6"/>
  <c r="BU262" i="6"/>
  <c r="BU754" i="6"/>
  <c r="BU1006" i="6"/>
  <c r="BU1252" i="6"/>
  <c r="BU182" i="6"/>
  <c r="BU222" i="6"/>
  <c r="BU1332" i="6"/>
  <c r="BU1046" i="6"/>
  <c r="BU1292" i="6"/>
  <c r="BU1578" i="6"/>
  <c r="BU1212" i="6"/>
  <c r="BU1458" i="6"/>
  <c r="BU594" i="6"/>
  <c r="BU920" i="6"/>
  <c r="BU388" i="6"/>
  <c r="BU548" i="6"/>
  <c r="BU634" i="6"/>
  <c r="BU960" i="6"/>
  <c r="BU1126" i="6"/>
  <c r="BU1498" i="6"/>
  <c r="BU1141" i="6"/>
  <c r="BU649" i="6"/>
  <c r="BU935" i="6"/>
  <c r="BU609" i="6"/>
  <c r="BU1347" i="6"/>
  <c r="BU1553" i="6"/>
  <c r="BU403" i="6"/>
  <c r="BU443" i="6"/>
  <c r="BU815" i="6"/>
  <c r="BU237" i="6"/>
  <c r="BU197" i="6"/>
  <c r="BU1227" i="6"/>
  <c r="BU1267" i="6"/>
  <c r="BU523" i="6"/>
  <c r="BU483" i="6"/>
  <c r="BU1101" i="6"/>
  <c r="BU1387" i="6"/>
  <c r="BU317" i="6"/>
  <c r="BU357" i="6"/>
  <c r="BU563" i="6"/>
  <c r="BU855" i="6"/>
  <c r="BU895" i="6"/>
  <c r="BU1021" i="6"/>
  <c r="BU277" i="6"/>
  <c r="BU1307" i="6"/>
  <c r="BU1473" i="6"/>
  <c r="BU729" i="6"/>
  <c r="BU1433" i="6"/>
  <c r="BU1061" i="6"/>
  <c r="BU975" i="6"/>
  <c r="BU1513" i="6"/>
  <c r="BU769" i="6"/>
  <c r="BU1181" i="6"/>
  <c r="BU689" i="6"/>
  <c r="BU1593" i="6"/>
  <c r="BR99" i="7"/>
  <c r="BS13" i="3" s="1"/>
  <c r="BR116" i="7"/>
  <c r="BS30" i="3" s="1"/>
  <c r="BR96" i="7"/>
  <c r="BS10" i="3" s="1"/>
  <c r="BU864" i="6"/>
  <c r="BU412" i="6"/>
  <c r="BU698" i="6"/>
  <c r="BU452" i="6"/>
  <c r="BU778" i="6"/>
  <c r="BU1396" i="6"/>
  <c r="BU1030" i="6"/>
  <c r="BU1236" i="6"/>
  <c r="BU286" i="6"/>
  <c r="BU326" i="6"/>
  <c r="BU1276" i="6"/>
  <c r="BU1562" i="6"/>
  <c r="BU1522" i="6"/>
  <c r="BU1356" i="6"/>
  <c r="BU1442" i="6"/>
  <c r="BU492" i="6"/>
  <c r="BU618" i="6"/>
  <c r="BU366" i="6"/>
  <c r="BU1190" i="6"/>
  <c r="BU206" i="6"/>
  <c r="BU658" i="6"/>
  <c r="BU944" i="6"/>
  <c r="BU1070" i="6"/>
  <c r="BU1110" i="6"/>
  <c r="BU532" i="6"/>
  <c r="BU1316" i="6"/>
  <c r="BU1602" i="6"/>
  <c r="BU1150" i="6"/>
  <c r="BU824" i="6"/>
  <c r="BU572" i="6"/>
  <c r="BU984" i="6"/>
  <c r="BU246" i="6"/>
  <c r="BU1482" i="6"/>
  <c r="BU738" i="6"/>
  <c r="BU904" i="6"/>
  <c r="BU1013" i="6"/>
  <c r="BU1053" i="6"/>
  <c r="BU641" i="6"/>
  <c r="BU1093" i="6"/>
  <c r="BU1299" i="6"/>
  <c r="BU967" i="6"/>
  <c r="BU309" i="6"/>
  <c r="BU435" i="6"/>
  <c r="BU1173" i="6"/>
  <c r="BU1133" i="6"/>
  <c r="BU1505" i="6"/>
  <c r="BU349" i="6"/>
  <c r="BU1379" i="6"/>
  <c r="BU927" i="6"/>
  <c r="BU1465" i="6"/>
  <c r="BU395" i="6"/>
  <c r="BU681" i="6"/>
  <c r="BU555" i="6"/>
  <c r="BU269" i="6"/>
  <c r="BU847" i="6"/>
  <c r="BU807" i="6"/>
  <c r="BU887" i="6"/>
  <c r="BU721" i="6"/>
  <c r="BU515" i="6"/>
  <c r="BU229" i="6"/>
  <c r="BU1425" i="6"/>
  <c r="BU761" i="6"/>
  <c r="BU1259" i="6"/>
  <c r="BU1219" i="6"/>
  <c r="BU475" i="6"/>
  <c r="BU1585" i="6"/>
  <c r="BU1545" i="6"/>
  <c r="BU601" i="6"/>
  <c r="BU1339" i="6"/>
  <c r="BU189" i="6"/>
  <c r="BR122" i="7"/>
  <c r="BS36" i="3" s="1"/>
  <c r="BU1180" i="6"/>
  <c r="BU728" i="6"/>
  <c r="BU1512" i="6"/>
  <c r="BU442" i="6"/>
  <c r="BU854" i="6"/>
  <c r="BU562" i="6"/>
  <c r="BU894" i="6"/>
  <c r="BU356" i="6"/>
  <c r="BU688" i="6"/>
  <c r="BU316" i="6"/>
  <c r="BU1060" i="6"/>
  <c r="BU482" i="6"/>
  <c r="BU1592" i="6"/>
  <c r="BU1020" i="6"/>
  <c r="BU1472" i="6"/>
  <c r="BU1432" i="6"/>
  <c r="BU196" i="6"/>
  <c r="BU402" i="6"/>
  <c r="BU1306" i="6"/>
  <c r="BU1346" i="6"/>
  <c r="BU1140" i="6"/>
  <c r="BU522" i="6"/>
  <c r="BU814" i="6"/>
  <c r="BU1100" i="6"/>
  <c r="BU608" i="6"/>
  <c r="BU974" i="6"/>
  <c r="BU934" i="6"/>
  <c r="BU1226" i="6"/>
  <c r="BU236" i="6"/>
  <c r="BU648" i="6"/>
  <c r="BU768" i="6"/>
  <c r="BU276" i="6"/>
  <c r="BU1552" i="6"/>
  <c r="BU1386" i="6"/>
  <c r="BU1266" i="6"/>
  <c r="BR101" i="7"/>
  <c r="BS15" i="3" s="1"/>
  <c r="BU731" i="6"/>
  <c r="BU977" i="6"/>
  <c r="BU485" i="6"/>
  <c r="BU651" i="6"/>
  <c r="BU817" i="6"/>
  <c r="BU1103" i="6"/>
  <c r="BU1183" i="6"/>
  <c r="BU1475" i="6"/>
  <c r="BU1063" i="6"/>
  <c r="BU937" i="6"/>
  <c r="BU1229" i="6"/>
  <c r="BU1515" i="6"/>
  <c r="BU445" i="6"/>
  <c r="BU1349" i="6"/>
  <c r="BU525" i="6"/>
  <c r="BU1143" i="6"/>
  <c r="BU199" i="6"/>
  <c r="BU279" i="6"/>
  <c r="BU405" i="6"/>
  <c r="BU857" i="6"/>
  <c r="BU1023" i="6"/>
  <c r="BU1555" i="6"/>
  <c r="BU611" i="6"/>
  <c r="BU319" i="6"/>
  <c r="BU1309" i="6"/>
  <c r="BU1389" i="6"/>
  <c r="BU691" i="6"/>
  <c r="BU1269" i="6"/>
  <c r="BU239" i="6"/>
  <c r="BU359" i="6"/>
  <c r="BU897" i="6"/>
  <c r="BU565" i="6"/>
  <c r="BU1595" i="6"/>
  <c r="BU1435" i="6"/>
  <c r="BU771" i="6"/>
  <c r="BR105" i="7"/>
  <c r="BS19" i="3" s="1"/>
  <c r="BR114" i="7"/>
  <c r="BS28" i="3" s="1"/>
  <c r="BU1323" i="6"/>
  <c r="BU1037" i="6"/>
  <c r="BU419" i="6"/>
  <c r="BU293" i="6"/>
  <c r="BU1363" i="6"/>
  <c r="BU499" i="6"/>
  <c r="BU379" i="6"/>
  <c r="BU745" i="6"/>
  <c r="BU173" i="6"/>
  <c r="BU539" i="6"/>
  <c r="BU665" i="6"/>
  <c r="BU1283" i="6"/>
  <c r="BU1489" i="6"/>
  <c r="BU333" i="6"/>
  <c r="BU1569" i="6"/>
  <c r="BU871" i="6"/>
  <c r="BU1077" i="6"/>
  <c r="BU911" i="6"/>
  <c r="BU459" i="6"/>
  <c r="BU705" i="6"/>
  <c r="BU585" i="6"/>
  <c r="BU213" i="6"/>
  <c r="BU1203" i="6"/>
  <c r="BU1529" i="6"/>
  <c r="BU625" i="6"/>
  <c r="BU1449" i="6"/>
  <c r="BU1157" i="6"/>
  <c r="BU997" i="6"/>
  <c r="BU1117" i="6"/>
  <c r="BU1409" i="6"/>
  <c r="BU951" i="6"/>
  <c r="BU831" i="6"/>
  <c r="BU253" i="6"/>
  <c r="BU1243" i="6"/>
  <c r="BU791" i="6"/>
  <c r="BT85" i="3"/>
  <c r="BT2117" i="4"/>
  <c r="BT109" i="3"/>
  <c r="BT2141" i="4"/>
  <c r="BT87" i="3"/>
  <c r="BT2119" i="4"/>
  <c r="BU477" i="6"/>
  <c r="BU1467" i="6"/>
  <c r="BU1055" i="6"/>
  <c r="BU311" i="6"/>
  <c r="BU517" i="6"/>
  <c r="BU1095" i="6"/>
  <c r="BU1381" i="6"/>
  <c r="BU1221" i="6"/>
  <c r="BU271" i="6"/>
  <c r="BU683" i="6"/>
  <c r="BU849" i="6"/>
  <c r="BU1547" i="6"/>
  <c r="BU1015" i="6"/>
  <c r="BU437" i="6"/>
  <c r="BU763" i="6"/>
  <c r="BU969" i="6"/>
  <c r="BU351" i="6"/>
  <c r="BU1341" i="6"/>
  <c r="BU1507" i="6"/>
  <c r="BU1135" i="6"/>
  <c r="BU1261" i="6"/>
  <c r="BU1427" i="6"/>
  <c r="BU929" i="6"/>
  <c r="BU1301" i="6"/>
  <c r="BU1175" i="6"/>
  <c r="BU809" i="6"/>
  <c r="BU1587" i="6"/>
  <c r="BU889" i="6"/>
  <c r="BU231" i="6"/>
  <c r="BU557" i="6"/>
  <c r="BU603" i="6"/>
  <c r="BU723" i="6"/>
  <c r="BU643" i="6"/>
  <c r="BU397" i="6"/>
  <c r="BU191" i="6"/>
  <c r="BU224" i="6"/>
  <c r="BU430" i="6"/>
  <c r="BU1048" i="6"/>
  <c r="BU1214" i="6"/>
  <c r="BU1580" i="6"/>
  <c r="BU596" i="6"/>
  <c r="BU470" i="6"/>
  <c r="BU962" i="6"/>
  <c r="BU184" i="6"/>
  <c r="BU1128" i="6"/>
  <c r="BU636" i="6"/>
  <c r="BU1254" i="6"/>
  <c r="BU1294" i="6"/>
  <c r="BU1420" i="6"/>
  <c r="BU1088" i="6"/>
  <c r="BU1168" i="6"/>
  <c r="BU390" i="6"/>
  <c r="BU1008" i="6"/>
  <c r="BU716" i="6"/>
  <c r="BU802" i="6"/>
  <c r="BU756" i="6"/>
  <c r="BU344" i="6"/>
  <c r="BU1374" i="6"/>
  <c r="BU510" i="6"/>
  <c r="BU922" i="6"/>
  <c r="BU1460" i="6"/>
  <c r="BU304" i="6"/>
  <c r="BU264" i="6"/>
  <c r="BU550" i="6"/>
  <c r="BU842" i="6"/>
  <c r="BU1540" i="6"/>
  <c r="BU1334" i="6"/>
  <c r="BU882" i="6"/>
  <c r="BU1500" i="6"/>
  <c r="BU676" i="6"/>
  <c r="BU803" i="6"/>
  <c r="BU883" i="6"/>
  <c r="BU345" i="6"/>
  <c r="BU1541" i="6"/>
  <c r="BU1335" i="6"/>
  <c r="BU1215" i="6"/>
  <c r="BU265" i="6"/>
  <c r="BU185" i="6"/>
  <c r="BU471" i="6"/>
  <c r="BU1089" i="6"/>
  <c r="BU551" i="6"/>
  <c r="BU1049" i="6"/>
  <c r="BU391" i="6"/>
  <c r="BU1295" i="6"/>
  <c r="BU1009" i="6"/>
  <c r="BU1421" i="6"/>
  <c r="BU923" i="6"/>
  <c r="BU511" i="6"/>
  <c r="BU963" i="6"/>
  <c r="BU305" i="6"/>
  <c r="BU1129" i="6"/>
  <c r="BU431" i="6"/>
  <c r="BU1581" i="6"/>
  <c r="BU1375" i="6"/>
  <c r="BU1461" i="6"/>
  <c r="BU225" i="6"/>
  <c r="BU1169" i="6"/>
  <c r="BU757" i="6"/>
  <c r="BU1501" i="6"/>
  <c r="BU677" i="6"/>
  <c r="BU1255" i="6"/>
  <c r="BU637" i="6"/>
  <c r="BU597" i="6"/>
  <c r="BU717" i="6"/>
  <c r="BU843" i="6"/>
  <c r="BR127" i="7"/>
  <c r="BS41" i="3" s="1"/>
  <c r="BR120" i="7"/>
  <c r="BS34" i="3" s="1"/>
  <c r="BR100" i="7"/>
  <c r="BS14" i="3" s="1"/>
  <c r="BU507" i="6"/>
  <c r="BU1497" i="6"/>
  <c r="BU1005" i="6"/>
  <c r="BU181" i="6"/>
  <c r="BU1371" i="6"/>
  <c r="BU427" i="6"/>
  <c r="BU1125" i="6"/>
  <c r="BU919" i="6"/>
  <c r="BU1211" i="6"/>
  <c r="BU1577" i="6"/>
  <c r="BU633" i="6"/>
  <c r="BU1165" i="6"/>
  <c r="BU1417" i="6"/>
  <c r="BU879" i="6"/>
  <c r="BU387" i="6"/>
  <c r="BU1457" i="6"/>
  <c r="BU713" i="6"/>
  <c r="BU1331" i="6"/>
  <c r="BU673" i="6"/>
  <c r="BU341" i="6"/>
  <c r="BU1251" i="6"/>
  <c r="BU593" i="6"/>
  <c r="BU1537" i="6"/>
  <c r="BU1085" i="6"/>
  <c r="BU547" i="6"/>
  <c r="BU467" i="6"/>
  <c r="BU753" i="6"/>
  <c r="BU1291" i="6"/>
  <c r="BU959" i="6"/>
  <c r="BU799" i="6"/>
  <c r="BU301" i="6"/>
  <c r="BU1045" i="6"/>
  <c r="BU839" i="6"/>
  <c r="BU261" i="6"/>
  <c r="BU221" i="6"/>
  <c r="BR108" i="7"/>
  <c r="BS22" i="3" s="1"/>
  <c r="BR98" i="7"/>
  <c r="BS12" i="3" s="1"/>
  <c r="BU453" i="6"/>
  <c r="BU1317" i="6"/>
  <c r="BU945" i="6"/>
  <c r="BU1277" i="6"/>
  <c r="BU493" i="6"/>
  <c r="BU1357" i="6"/>
  <c r="BU1071" i="6"/>
  <c r="BU533" i="6"/>
  <c r="BU207" i="6"/>
  <c r="BU413" i="6"/>
  <c r="BU619" i="6"/>
  <c r="BU1237" i="6"/>
  <c r="BU985" i="6"/>
  <c r="BU327" i="6"/>
  <c r="BU1191" i="6"/>
  <c r="BU659" i="6"/>
  <c r="BU573" i="6"/>
  <c r="BU1523" i="6"/>
  <c r="BU739" i="6"/>
  <c r="BU1563" i="6"/>
  <c r="BU1397" i="6"/>
  <c r="BU865" i="6"/>
  <c r="BU905" i="6"/>
  <c r="BU1443" i="6"/>
  <c r="BU1483" i="6"/>
  <c r="BU779" i="6"/>
  <c r="BU247" i="6"/>
  <c r="BU1151" i="6"/>
  <c r="BU287" i="6"/>
  <c r="BU1603" i="6"/>
  <c r="BU699" i="6"/>
  <c r="BU1111" i="6"/>
  <c r="BU825" i="6"/>
  <c r="BU1031" i="6"/>
  <c r="BU367" i="6"/>
  <c r="BU838" i="6"/>
  <c r="BU1004" i="6"/>
  <c r="BU1370" i="6"/>
  <c r="BU1456" i="6"/>
  <c r="BU752" i="6"/>
  <c r="BU466" i="6"/>
  <c r="BU546" i="6"/>
  <c r="BU260" i="6"/>
  <c r="BU300" i="6"/>
  <c r="BU672" i="6"/>
  <c r="BU918" i="6"/>
  <c r="BU1330" i="6"/>
  <c r="BU506" i="6"/>
  <c r="BU220" i="6"/>
  <c r="BU180" i="6"/>
  <c r="BU340" i="6"/>
  <c r="BU798" i="6"/>
  <c r="BU1416" i="6"/>
  <c r="BU1496" i="6"/>
  <c r="BU1044" i="6"/>
  <c r="BU592" i="6"/>
  <c r="BU1576" i="6"/>
  <c r="BU1084" i="6"/>
  <c r="BU712" i="6"/>
  <c r="BU1290" i="6"/>
  <c r="BU426" i="6"/>
  <c r="BU1164" i="6"/>
  <c r="BU1536" i="6"/>
  <c r="BU1250" i="6"/>
  <c r="BU386" i="6"/>
  <c r="BU878" i="6"/>
  <c r="BU632" i="6"/>
  <c r="BU958" i="6"/>
  <c r="BU1210" i="6"/>
  <c r="BU1124" i="6"/>
  <c r="BU1531" i="6"/>
  <c r="BU541" i="6"/>
  <c r="BU833" i="6"/>
  <c r="BU421" i="6"/>
  <c r="BU1325" i="6"/>
  <c r="BU1285" i="6"/>
  <c r="BU667" i="6"/>
  <c r="BU461" i="6"/>
  <c r="BU335" i="6"/>
  <c r="BU295" i="6"/>
  <c r="BU1451" i="6"/>
  <c r="BU1205" i="6"/>
  <c r="BU913" i="6"/>
  <c r="BU175" i="6"/>
  <c r="BU747" i="6"/>
  <c r="BU1571" i="6"/>
  <c r="BU501" i="6"/>
  <c r="BU1119" i="6"/>
  <c r="BU1245" i="6"/>
  <c r="BU873" i="6"/>
  <c r="BU953" i="6"/>
  <c r="BU707" i="6"/>
  <c r="BU1365" i="6"/>
  <c r="BU999" i="6"/>
  <c r="BU587" i="6"/>
  <c r="BU1079" i="6"/>
  <c r="BU793" i="6"/>
  <c r="BU1039" i="6"/>
  <c r="BU1159" i="6"/>
  <c r="BU1411" i="6"/>
  <c r="BU381" i="6"/>
  <c r="BU255" i="6"/>
  <c r="BU627" i="6"/>
  <c r="BU1491" i="6"/>
  <c r="BU215" i="6"/>
  <c r="BR117" i="7"/>
  <c r="BS31" i="3" s="1"/>
  <c r="BU925" i="6"/>
  <c r="BU187" i="6"/>
  <c r="BU719" i="6"/>
  <c r="BU1503" i="6"/>
  <c r="BU433" i="6"/>
  <c r="BU393" i="6"/>
  <c r="BU599" i="6"/>
  <c r="BU679" i="6"/>
  <c r="BU513" i="6"/>
  <c r="BU1423" i="6"/>
  <c r="BU639" i="6"/>
  <c r="BU1171" i="6"/>
  <c r="BU1463" i="6"/>
  <c r="BU1377" i="6"/>
  <c r="BU307" i="6"/>
  <c r="BU845" i="6"/>
  <c r="BU1257" i="6"/>
  <c r="BU1337" i="6"/>
  <c r="BU553" i="6"/>
  <c r="BU1011" i="6"/>
  <c r="BU1131" i="6"/>
  <c r="BU1543" i="6"/>
  <c r="BU759" i="6"/>
  <c r="BU227" i="6"/>
  <c r="BU1217" i="6"/>
  <c r="BU1051" i="6"/>
  <c r="BU1091" i="6"/>
  <c r="BU267" i="6"/>
  <c r="BU805" i="6"/>
  <c r="BU1297" i="6"/>
  <c r="BU473" i="6"/>
  <c r="BU347" i="6"/>
  <c r="BU965" i="6"/>
  <c r="BU1583" i="6"/>
  <c r="BU885" i="6"/>
  <c r="BU891" i="6"/>
  <c r="BU273" i="6"/>
  <c r="BU1343" i="6"/>
  <c r="BU439" i="6"/>
  <c r="BU971" i="6"/>
  <c r="BU1509" i="6"/>
  <c r="BU1303" i="6"/>
  <c r="BU1263" i="6"/>
  <c r="BU1057" i="6"/>
  <c r="BU1549" i="6"/>
  <c r="BU725" i="6"/>
  <c r="BU1177" i="6"/>
  <c r="BU479" i="6"/>
  <c r="BU313" i="6"/>
  <c r="BU1383" i="6"/>
  <c r="BU1017" i="6"/>
  <c r="BU811" i="6"/>
  <c r="BU645" i="6"/>
  <c r="BU1137" i="6"/>
  <c r="BU851" i="6"/>
  <c r="BU193" i="6"/>
  <c r="BU1469" i="6"/>
  <c r="BU931" i="6"/>
  <c r="BU1223" i="6"/>
  <c r="BU765" i="6"/>
  <c r="BU1429" i="6"/>
  <c r="BU399" i="6"/>
  <c r="BU605" i="6"/>
  <c r="BU1589" i="6"/>
  <c r="BU1097" i="6"/>
  <c r="BU519" i="6"/>
  <c r="BU559" i="6"/>
  <c r="BU685" i="6"/>
  <c r="BU233" i="6"/>
  <c r="BU353" i="6"/>
  <c r="BR110" i="7"/>
  <c r="BS24" i="3" s="1"/>
  <c r="BR125" i="7"/>
  <c r="BS39" i="3" s="1"/>
  <c r="BR123" i="7"/>
  <c r="BS37" i="3" s="1"/>
  <c r="BT49" i="3" l="1"/>
  <c r="BT2136" i="4"/>
  <c r="BT104" i="3"/>
  <c r="BT2413" i="4"/>
  <c r="BT320" i="4"/>
  <c r="BT732" i="4"/>
  <c r="BT114" i="4"/>
  <c r="BT525" i="4"/>
  <c r="BT1593" i="4"/>
  <c r="BT1923" i="4"/>
  <c r="BT1963" i="4"/>
  <c r="BT1143" i="4"/>
  <c r="BT605" i="4"/>
  <c r="BT2493" i="4"/>
  <c r="BT194" i="4"/>
  <c r="BT400" i="4"/>
  <c r="BT812" i="4"/>
  <c r="BT2043" i="4"/>
  <c r="BT2003" i="4"/>
  <c r="BT2453" i="4"/>
  <c r="BT565" i="4"/>
  <c r="BT360" i="4"/>
  <c r="BT154" i="4"/>
  <c r="BT772" i="4"/>
  <c r="BT1462" i="4"/>
  <c r="BT1302" i="4"/>
  <c r="BT1712" i="4"/>
  <c r="BT1627" i="4"/>
  <c r="BT1752" i="4"/>
  <c r="BT1957" i="4"/>
  <c r="BT2693" i="4"/>
  <c r="BT1012" i="4"/>
  <c r="BT932" i="4"/>
  <c r="BT2613" i="4"/>
  <c r="BT1422" i="4"/>
  <c r="BT1125" i="4"/>
  <c r="BT1655" i="4"/>
  <c r="BT1085" i="4"/>
  <c r="BT1450" i="4"/>
  <c r="BT2681" i="4"/>
  <c r="BT1000" i="4"/>
  <c r="BT1410" i="4"/>
  <c r="BT834" i="4"/>
  <c r="BT422" i="4"/>
  <c r="BT627" i="4"/>
  <c r="BT216" i="4"/>
  <c r="BT2515" i="4"/>
  <c r="BT1820" i="4"/>
  <c r="BT2025" i="4"/>
  <c r="BT1130" i="4"/>
  <c r="BT2030" i="4"/>
  <c r="BT1210" i="4"/>
  <c r="BT1540" i="4"/>
  <c r="BT839" i="4"/>
  <c r="BU96" i="6"/>
  <c r="BT427" i="4"/>
  <c r="BT632" i="4"/>
  <c r="BT2520" i="4"/>
  <c r="BT221" i="4"/>
  <c r="BT1825" i="4"/>
  <c r="BT347" i="4"/>
  <c r="BT2440" i="4"/>
  <c r="BT552" i="4"/>
  <c r="BU80" i="6"/>
  <c r="BT759" i="4"/>
  <c r="BT141" i="4"/>
  <c r="BT1950" i="4"/>
  <c r="BT659" i="4"/>
  <c r="BT866" i="4"/>
  <c r="BT2547" i="4"/>
  <c r="BT454" i="4"/>
  <c r="BT248" i="4"/>
  <c r="BT1197" i="4"/>
  <c r="BT746" i="4"/>
  <c r="BT2427" i="4"/>
  <c r="BT128" i="4"/>
  <c r="BT539" i="4"/>
  <c r="BT334" i="4"/>
  <c r="BT1402" i="4"/>
  <c r="BT1237" i="4"/>
  <c r="BT1687" i="4"/>
  <c r="BT1117" i="4"/>
  <c r="BT1567" i="4"/>
  <c r="BT1442" i="4"/>
  <c r="BT2121" i="4"/>
  <c r="BT89" i="3"/>
  <c r="BT1541" i="4"/>
  <c r="BT1786" i="4"/>
  <c r="BT1581" i="4"/>
  <c r="BT428" i="4"/>
  <c r="BT222" i="4"/>
  <c r="BT840" i="4"/>
  <c r="BT2521" i="4"/>
  <c r="BT633" i="4"/>
  <c r="BT1951" i="4"/>
  <c r="BT1661" i="4"/>
  <c r="BT1416" i="4"/>
  <c r="BT2361" i="4"/>
  <c r="BT268" i="4"/>
  <c r="BT473" i="4"/>
  <c r="BT62" i="4"/>
  <c r="BU17" i="6"/>
  <c r="BT680" i="4"/>
  <c r="BT81" i="3"/>
  <c r="BT2113" i="4"/>
  <c r="BT1215" i="4"/>
  <c r="BT1175" i="4"/>
  <c r="BT2405" i="4"/>
  <c r="BT312" i="4"/>
  <c r="BT106" i="4"/>
  <c r="BT517" i="4"/>
  <c r="BT724" i="4"/>
  <c r="BT2611" i="4"/>
  <c r="BT930" i="4"/>
  <c r="BT2691" i="4"/>
  <c r="BT1010" i="4"/>
  <c r="BT1790" i="4"/>
  <c r="BT1585" i="4"/>
  <c r="BT1710" i="4"/>
  <c r="BT1380" i="4"/>
  <c r="BT1379" i="4"/>
  <c r="BT2730" i="4"/>
  <c r="BT1049" i="4"/>
  <c r="BT1419" i="4"/>
  <c r="BT1254" i="4"/>
  <c r="BT2570" i="4"/>
  <c r="BT889" i="4"/>
  <c r="BT1789" i="4"/>
  <c r="BT2364" i="4"/>
  <c r="BT476" i="4"/>
  <c r="BT65" i="4"/>
  <c r="BT683" i="4"/>
  <c r="BT271" i="4"/>
  <c r="BU20" i="6"/>
  <c r="BT2074" i="4"/>
  <c r="BT516" i="4"/>
  <c r="BT723" i="4"/>
  <c r="BT311" i="4"/>
  <c r="BT2404" i="4"/>
  <c r="BT105" i="4"/>
  <c r="BT1221" i="4"/>
  <c r="BT1386" i="4"/>
  <c r="BT1796" i="4"/>
  <c r="BT1631" i="4"/>
  <c r="BT1466" i="4"/>
  <c r="BT2041" i="4"/>
  <c r="BT1716" i="4"/>
  <c r="BT810" i="4"/>
  <c r="BT2491" i="4"/>
  <c r="BT398" i="4"/>
  <c r="BT603" i="4"/>
  <c r="BT192" i="4"/>
  <c r="BT1288" i="4"/>
  <c r="BT1448" i="4"/>
  <c r="BT1653" i="4"/>
  <c r="BT1698" i="4"/>
  <c r="BT2639" i="4"/>
  <c r="BT958" i="4"/>
  <c r="BT2063" i="4"/>
  <c r="BT1163" i="4"/>
  <c r="BT878" i="4"/>
  <c r="BT2559" i="4"/>
  <c r="BT918" i="4"/>
  <c r="BT2599" i="4"/>
  <c r="BT86" i="3"/>
  <c r="BT2118" i="4"/>
  <c r="BT2745" i="4"/>
  <c r="BT1064" i="4"/>
  <c r="BT1764" i="4"/>
  <c r="BT818" i="4"/>
  <c r="BT406" i="4"/>
  <c r="BT2499" i="4"/>
  <c r="BT200" i="4"/>
  <c r="BT611" i="4"/>
  <c r="BT1354" i="4"/>
  <c r="BT1639" i="4"/>
  <c r="BT2009" i="4"/>
  <c r="BT1969" i="4"/>
  <c r="BT1149" i="4"/>
  <c r="BT82" i="3"/>
  <c r="BT2114" i="4"/>
  <c r="BT568" i="4"/>
  <c r="BT157" i="4"/>
  <c r="BT2456" i="4"/>
  <c r="BT363" i="4"/>
  <c r="BT775" i="4"/>
  <c r="BT1721" i="4"/>
  <c r="BT1596" i="4"/>
  <c r="BT1841" i="4"/>
  <c r="BT1926" i="4"/>
  <c r="BT981" i="4"/>
  <c r="BT2662" i="4"/>
  <c r="BT443" i="4"/>
  <c r="BT237" i="4"/>
  <c r="BT855" i="4"/>
  <c r="BT648" i="4"/>
  <c r="BT2536" i="4"/>
  <c r="BT2622" i="4"/>
  <c r="BT941" i="4"/>
  <c r="BT2135" i="4"/>
  <c r="BT103" i="3"/>
  <c r="BT2039" i="4"/>
  <c r="BT1754" i="4"/>
  <c r="BT2695" i="4"/>
  <c r="BT1014" i="4"/>
  <c r="BT1344" i="4"/>
  <c r="BT2575" i="4"/>
  <c r="BT894" i="4"/>
  <c r="BT2529" i="4"/>
  <c r="BT230" i="4"/>
  <c r="BT641" i="4"/>
  <c r="BT436" i="4"/>
  <c r="BT848" i="4"/>
  <c r="BT934" i="4"/>
  <c r="BT2615" i="4"/>
  <c r="BT1589" i="4"/>
  <c r="BT1401" i="4"/>
  <c r="BT1481" i="4"/>
  <c r="BT2096" i="4"/>
  <c r="BT1566" i="4"/>
  <c r="BT1686" i="4"/>
  <c r="BT1936" i="4"/>
  <c r="BT1771" i="4"/>
  <c r="BT1526" i="4"/>
  <c r="BT1196" i="4"/>
  <c r="BT2129" i="4"/>
  <c r="BT97" i="3"/>
  <c r="BT1677" i="4"/>
  <c r="BT1557" i="4"/>
  <c r="BT1802" i="4"/>
  <c r="BT1352" i="4"/>
  <c r="BT1882" i="4"/>
  <c r="BT1762" i="4"/>
  <c r="BT1312" i="4"/>
  <c r="BT1842" i="4"/>
  <c r="BT1637" i="4"/>
  <c r="BT1132" i="4"/>
  <c r="BT1092" i="4"/>
  <c r="BT1787" i="4"/>
  <c r="BT269" i="4"/>
  <c r="BT63" i="4"/>
  <c r="BT474" i="4"/>
  <c r="BT681" i="4"/>
  <c r="BU64" i="6"/>
  <c r="BT2362" i="4"/>
  <c r="BU18" i="6"/>
  <c r="BT349" i="4"/>
  <c r="BT761" i="4"/>
  <c r="BT2442" i="4"/>
  <c r="BU81" i="6"/>
  <c r="BT143" i="4"/>
  <c r="BT554" i="4"/>
  <c r="BT801" i="4"/>
  <c r="BU89" i="6"/>
  <c r="BT183" i="4"/>
  <c r="BT2482" i="4"/>
  <c r="BT594" i="4"/>
  <c r="BT389" i="4"/>
  <c r="BT1172" i="4"/>
  <c r="BT2608" i="4"/>
  <c r="BT927" i="4"/>
  <c r="BT105" i="3"/>
  <c r="BT2137" i="4"/>
  <c r="BT1194" i="4"/>
  <c r="BT1439" i="4"/>
  <c r="BT1809" i="4"/>
  <c r="BT656" i="4"/>
  <c r="BT245" i="4"/>
  <c r="BT863" i="4"/>
  <c r="BT451" i="4"/>
  <c r="BT2544" i="4"/>
  <c r="BT2670" i="4"/>
  <c r="BT989" i="4"/>
  <c r="BT1359" i="4"/>
  <c r="BT1399" i="4"/>
  <c r="BT1769" i="4"/>
  <c r="BT1594" i="4"/>
  <c r="BT2534" i="4"/>
  <c r="BT235" i="4"/>
  <c r="BT646" i="4"/>
  <c r="BT441" i="4"/>
  <c r="BT853" i="4"/>
  <c r="BT1634" i="4"/>
  <c r="BT1104" i="4"/>
  <c r="BT2084" i="4"/>
  <c r="BT1924" i="4"/>
  <c r="BT2620" i="4"/>
  <c r="BT939" i="4"/>
  <c r="BT2044" i="4"/>
  <c r="BT979" i="4"/>
  <c r="BT2660" i="4"/>
  <c r="BT357" i="4"/>
  <c r="BT769" i="4"/>
  <c r="BT2450" i="4"/>
  <c r="BT562" i="4"/>
  <c r="BT151" i="4"/>
  <c r="BT1510" i="4"/>
  <c r="BT1385" i="4"/>
  <c r="BT1305" i="4"/>
  <c r="BT1960" i="4"/>
  <c r="BT2040" i="4"/>
  <c r="BT1920" i="4"/>
  <c r="BT1180" i="4"/>
  <c r="BT895" i="4"/>
  <c r="BT2576" i="4"/>
  <c r="BU146" i="6"/>
  <c r="BT1451" i="4"/>
  <c r="BT1861" i="4"/>
  <c r="BT2066" i="4"/>
  <c r="BT1741" i="4"/>
  <c r="BT1656" i="4"/>
  <c r="BT1781" i="4"/>
  <c r="BT2436" i="4"/>
  <c r="BT755" i="4"/>
  <c r="BU78" i="6"/>
  <c r="BT548" i="4"/>
  <c r="BT137" i="4"/>
  <c r="BT343" i="4"/>
  <c r="BT468" i="4"/>
  <c r="BT263" i="4"/>
  <c r="BT2356" i="4"/>
  <c r="BT57" i="4"/>
  <c r="BT675" i="4"/>
  <c r="BU61" i="6"/>
  <c r="BU12" i="6"/>
  <c r="BT1496" i="4"/>
  <c r="BT1216" i="4"/>
  <c r="BT1381" i="4"/>
  <c r="BT1916" i="4"/>
  <c r="BT1586" i="4"/>
  <c r="BT1011" i="4"/>
  <c r="BT2692" i="4"/>
  <c r="BT1711" i="4"/>
  <c r="BT2732" i="4"/>
  <c r="BT1051" i="4"/>
  <c r="BT1751" i="4"/>
  <c r="BT518" i="4"/>
  <c r="BT725" i="4"/>
  <c r="BT2406" i="4"/>
  <c r="BT313" i="4"/>
  <c r="BT107" i="4"/>
  <c r="BT1353" i="4"/>
  <c r="BT1678" i="4"/>
  <c r="BT1763" i="4"/>
  <c r="BT1063" i="4"/>
  <c r="BT2744" i="4"/>
  <c r="BT1268" i="4"/>
  <c r="BT1803" i="4"/>
  <c r="BT2498" i="4"/>
  <c r="BT405" i="4"/>
  <c r="BT199" i="4"/>
  <c r="BT817" i="4"/>
  <c r="BT610" i="4"/>
  <c r="BT857" i="4"/>
  <c r="BT239" i="4"/>
  <c r="BT650" i="4"/>
  <c r="BT445" i="4"/>
  <c r="BT2538" i="4"/>
  <c r="BT2678" i="4"/>
  <c r="BT997" i="4"/>
  <c r="BU535" i="6"/>
  <c r="BU741" i="6"/>
  <c r="BT1202" i="4"/>
  <c r="BT1327" i="4"/>
  <c r="BU119" i="6"/>
  <c r="BU867" i="6"/>
  <c r="BT2558" i="4"/>
  <c r="BU415" i="6"/>
  <c r="BT877" i="4"/>
  <c r="BU1319" i="6"/>
  <c r="BT1777" i="4"/>
  <c r="BU1605" i="6"/>
  <c r="BT2062" i="4"/>
  <c r="BT213" i="4"/>
  <c r="BU92" i="6"/>
  <c r="BT419" i="4"/>
  <c r="BT2512" i="4"/>
  <c r="BT624" i="4"/>
  <c r="BT831" i="4"/>
  <c r="BU369" i="6"/>
  <c r="BT1367" i="4"/>
  <c r="BU128" i="6"/>
  <c r="BU907" i="6"/>
  <c r="BT1697" i="4"/>
  <c r="BU1239" i="6"/>
  <c r="BT1222" i="4"/>
  <c r="BT1307" i="4"/>
  <c r="BT524" i="4"/>
  <c r="BT113" i="4"/>
  <c r="BT731" i="4"/>
  <c r="BT2412" i="4"/>
  <c r="BT319" i="4"/>
  <c r="BT1632" i="4"/>
  <c r="BT2578" i="4"/>
  <c r="BT897" i="4"/>
  <c r="BT1797" i="4"/>
  <c r="BT2042" i="4"/>
  <c r="BT771" i="4"/>
  <c r="BT359" i="4"/>
  <c r="BT564" i="4"/>
  <c r="BT153" i="4"/>
  <c r="BT2452" i="4"/>
  <c r="BT1102" i="4"/>
  <c r="BT1993" i="4"/>
  <c r="BT2073" i="4"/>
  <c r="BT1418" i="4"/>
  <c r="BT2443" i="4"/>
  <c r="BT555" i="4"/>
  <c r="BT144" i="4"/>
  <c r="BT350" i="4"/>
  <c r="BT762" i="4"/>
  <c r="BT968" i="4"/>
  <c r="BT2649" i="4"/>
  <c r="BT1378" i="4"/>
  <c r="BT1543" i="4"/>
  <c r="BT1173" i="4"/>
  <c r="BT1093" i="4"/>
  <c r="BT1169" i="4"/>
  <c r="BT1334" i="4"/>
  <c r="BT1374" i="4"/>
  <c r="BT1744" i="4"/>
  <c r="BT1539" i="4"/>
  <c r="BT1294" i="4"/>
  <c r="BT884" i="4"/>
  <c r="BT2565" i="4"/>
  <c r="BT1499" i="4"/>
  <c r="BT2479" i="4"/>
  <c r="BT386" i="4"/>
  <c r="BT798" i="4"/>
  <c r="BT180" i="4"/>
  <c r="BT591" i="4"/>
  <c r="BT492" i="4"/>
  <c r="BT287" i="4"/>
  <c r="BT81" i="4"/>
  <c r="BT699" i="4"/>
  <c r="BT2380" i="4"/>
  <c r="BU36" i="6"/>
  <c r="BS36" i="10" s="1"/>
  <c r="BT1885" i="4"/>
  <c r="BT447" i="4"/>
  <c r="BT652" i="4"/>
  <c r="BT859" i="4"/>
  <c r="BT241" i="4"/>
  <c r="BT2540" i="4"/>
  <c r="BT1805" i="4"/>
  <c r="BT1475" i="4"/>
  <c r="BT1270" i="4"/>
  <c r="BT1355" i="4"/>
  <c r="BT1435" i="4"/>
  <c r="BT1065" i="4"/>
  <c r="BT2746" i="4"/>
  <c r="BT1574" i="4"/>
  <c r="BT1494" i="4"/>
  <c r="BT2720" i="4"/>
  <c r="BT1039" i="4"/>
  <c r="BT626" i="4"/>
  <c r="BT833" i="4"/>
  <c r="BT421" i="4"/>
  <c r="BT215" i="4"/>
  <c r="BU93" i="6"/>
  <c r="BT2514" i="4"/>
  <c r="BT1449" i="4"/>
  <c r="BU145" i="6"/>
  <c r="BT959" i="4"/>
  <c r="BT2640" i="4"/>
  <c r="BT1164" i="4"/>
  <c r="BT1779" i="4"/>
  <c r="BT1702" i="4"/>
  <c r="BT2477" i="4"/>
  <c r="BT796" i="4"/>
  <c r="BT178" i="4"/>
  <c r="BT384" i="4"/>
  <c r="BT589" i="4"/>
  <c r="BT1372" i="4"/>
  <c r="BT1497" i="4"/>
  <c r="BT1167" i="4"/>
  <c r="BT469" i="4"/>
  <c r="BT264" i="4"/>
  <c r="BT58" i="4"/>
  <c r="BU13" i="6"/>
  <c r="BS13" i="10" s="1"/>
  <c r="BT2357" i="4"/>
  <c r="BT676" i="4"/>
  <c r="BT1002" i="4"/>
  <c r="BT2683" i="4"/>
  <c r="BT2723" i="4"/>
  <c r="BT1042" i="4"/>
  <c r="BT1862" i="4"/>
  <c r="BT1027" i="4"/>
  <c r="BT2708" i="4"/>
  <c r="BT163" i="4"/>
  <c r="BT369" i="4"/>
  <c r="BT2462" i="4"/>
  <c r="BT574" i="4"/>
  <c r="BT781" i="4"/>
  <c r="BT1602" i="4"/>
  <c r="BT1562" i="4"/>
  <c r="BT2052" i="4"/>
  <c r="BT1682" i="4"/>
  <c r="BT1807" i="4"/>
  <c r="BT1727" i="4"/>
  <c r="BT494" i="4"/>
  <c r="BT701" i="4"/>
  <c r="BT83" i="4"/>
  <c r="BT289" i="4"/>
  <c r="BU38" i="6"/>
  <c r="BS38" i="10" s="1"/>
  <c r="BT2382" i="4"/>
  <c r="BT2051" i="4"/>
  <c r="BT2587" i="4"/>
  <c r="BT906" i="4"/>
  <c r="BT1316" i="4"/>
  <c r="BT1681" i="4"/>
  <c r="BT2091" i="4"/>
  <c r="BT202" i="4"/>
  <c r="BT820" i="4"/>
  <c r="BT408" i="4"/>
  <c r="BT2501" i="4"/>
  <c r="BT613" i="4"/>
  <c r="BT1231" i="4"/>
  <c r="BT1191" i="4"/>
  <c r="BT1521" i="4"/>
  <c r="BT1643" i="4"/>
  <c r="BT615" i="4"/>
  <c r="BT2503" i="4"/>
  <c r="BT204" i="4"/>
  <c r="BT822" i="4"/>
  <c r="BT410" i="4"/>
  <c r="BT244" i="4"/>
  <c r="BT450" i="4"/>
  <c r="BT655" i="4"/>
  <c r="BT862" i="4"/>
  <c r="BT2543" i="4"/>
  <c r="BT2013" i="4"/>
  <c r="BT1028" i="4"/>
  <c r="BT2709" i="4"/>
  <c r="BT1438" i="4"/>
  <c r="BT124" i="4"/>
  <c r="BT742" i="4"/>
  <c r="BT330" i="4"/>
  <c r="BT535" i="4"/>
  <c r="BT2423" i="4"/>
  <c r="BT1848" i="4"/>
  <c r="BT1668" i="4"/>
  <c r="BT1053" i="4"/>
  <c r="BT2734" i="4"/>
  <c r="BT1258" i="4"/>
  <c r="BT1423" i="4"/>
  <c r="BT2078" i="4"/>
  <c r="BT1178" i="4"/>
  <c r="BT1753" i="4"/>
  <c r="BT1303" i="4"/>
  <c r="BT1833" i="4"/>
  <c r="BT1515" i="4"/>
  <c r="BT1265" i="4"/>
  <c r="BT1840" i="4"/>
  <c r="BT1105" i="4"/>
  <c r="BT1675" i="4"/>
  <c r="BT1555" i="4"/>
  <c r="BT1060" i="4"/>
  <c r="BT2741" i="4"/>
  <c r="BT1880" i="4"/>
  <c r="BT1720" i="4"/>
  <c r="BT1658" i="4"/>
  <c r="BT2028" i="4"/>
  <c r="BT1453" i="4"/>
  <c r="BU147" i="6"/>
  <c r="BT1703" i="4"/>
  <c r="BT1413" i="4"/>
  <c r="BU139" i="6"/>
  <c r="BT425" i="4"/>
  <c r="BT219" i="4"/>
  <c r="BT2518" i="4"/>
  <c r="BT630" i="4"/>
  <c r="BT837" i="4"/>
  <c r="BU95" i="6"/>
  <c r="BT1743" i="4"/>
  <c r="BU131" i="6"/>
  <c r="BT1373" i="4"/>
  <c r="BT1538" i="4"/>
  <c r="BT246" i="4"/>
  <c r="BT657" i="4"/>
  <c r="BT864" i="4"/>
  <c r="BT2545" i="4"/>
  <c r="BT452" i="4"/>
  <c r="BT1155" i="4"/>
  <c r="BT1770" i="4"/>
  <c r="BT2671" i="4"/>
  <c r="BT990" i="4"/>
  <c r="BT1440" i="4"/>
  <c r="BT1645" i="4"/>
  <c r="BT2751" i="4"/>
  <c r="BT1070" i="4"/>
  <c r="BT1565" i="4"/>
  <c r="BT2138" i="4"/>
  <c r="BT106" i="3"/>
  <c r="BT1183" i="4"/>
  <c r="BT2083" i="4"/>
  <c r="BT1263" i="4"/>
  <c r="BT74" i="4"/>
  <c r="BT280" i="4"/>
  <c r="BT485" i="4"/>
  <c r="BT2373" i="4"/>
  <c r="BU29" i="6"/>
  <c r="BT692" i="4"/>
  <c r="BT1308" i="4"/>
  <c r="BT978" i="4"/>
  <c r="BT2659" i="4"/>
  <c r="BT1553" i="4"/>
  <c r="BT1468" i="4"/>
  <c r="BT1388" i="4"/>
  <c r="BT846" i="4"/>
  <c r="BT228" i="4"/>
  <c r="BT434" i="4"/>
  <c r="BT639" i="4"/>
  <c r="BT2527" i="4"/>
  <c r="BT148" i="4"/>
  <c r="BT559" i="4"/>
  <c r="BT354" i="4"/>
  <c r="BT766" i="4"/>
  <c r="BT2447" i="4"/>
  <c r="BT519" i="4"/>
  <c r="BT314" i="4"/>
  <c r="BT726" i="4"/>
  <c r="BT2407" i="4"/>
  <c r="BT108" i="4"/>
  <c r="BT1507" i="4"/>
  <c r="BT1342" i="4"/>
  <c r="BT1667" i="4"/>
  <c r="BT1177" i="4"/>
  <c r="BT1997" i="4"/>
  <c r="BT2130" i="4"/>
  <c r="BT98" i="3"/>
  <c r="BT136" i="4"/>
  <c r="BT754" i="4"/>
  <c r="BT342" i="4"/>
  <c r="BT2435" i="4"/>
  <c r="BT547" i="4"/>
  <c r="BT1535" i="4"/>
  <c r="BT1495" i="4"/>
  <c r="BT1370" i="4"/>
  <c r="BT2065" i="4"/>
  <c r="BT1700" i="4"/>
  <c r="BT2641" i="4"/>
  <c r="BT960" i="4"/>
  <c r="BT2601" i="4"/>
  <c r="BT920" i="4"/>
  <c r="BT1620" i="4"/>
  <c r="BT1375" i="4"/>
  <c r="BU132" i="6"/>
  <c r="BT1660" i="4"/>
  <c r="BT1580" i="4"/>
  <c r="BT1990" i="4"/>
  <c r="BT472" i="4"/>
  <c r="BT2360" i="4"/>
  <c r="BT267" i="4"/>
  <c r="BT679" i="4"/>
  <c r="BT61" i="4"/>
  <c r="BU63" i="6"/>
  <c r="BU16" i="6"/>
  <c r="BU140" i="6"/>
  <c r="BT1415" i="4"/>
  <c r="BT2726" i="4"/>
  <c r="BT1045" i="4"/>
  <c r="BT1865" i="4"/>
  <c r="BT1527" i="4"/>
  <c r="BT2097" i="4"/>
  <c r="BT1277" i="4"/>
  <c r="BT1362" i="4"/>
  <c r="BT2017" i="4"/>
  <c r="BT414" i="4"/>
  <c r="BT208" i="4"/>
  <c r="BT619" i="4"/>
  <c r="BT2507" i="4"/>
  <c r="BT826" i="4"/>
  <c r="BT912" i="4"/>
  <c r="BT2593" i="4"/>
  <c r="BT1852" i="4"/>
  <c r="BT1812" i="4"/>
  <c r="BT102" i="4"/>
  <c r="BT2401" i="4"/>
  <c r="BT513" i="4"/>
  <c r="BT720" i="4"/>
  <c r="BT308" i="4"/>
  <c r="BT800" i="4"/>
  <c r="BT182" i="4"/>
  <c r="BT593" i="4"/>
  <c r="BT2481" i="4"/>
  <c r="BT388" i="4"/>
  <c r="BT1251" i="4"/>
  <c r="BT2031" i="4"/>
  <c r="BT1171" i="4"/>
  <c r="BT886" i="4"/>
  <c r="BT2567" i="4"/>
  <c r="BT1131" i="4"/>
  <c r="BT1621" i="4"/>
  <c r="BT1501" i="4"/>
  <c r="BT2133" i="4"/>
  <c r="BT101" i="3"/>
  <c r="BT1095" i="4"/>
  <c r="BT1995" i="4"/>
  <c r="BT1955" i="4"/>
  <c r="BT1625" i="4"/>
  <c r="BT1420" i="4"/>
  <c r="BT2571" i="4"/>
  <c r="BT890" i="4"/>
  <c r="BT970" i="4"/>
  <c r="BT2651" i="4"/>
  <c r="BT1830" i="4"/>
  <c r="BT1300" i="4"/>
  <c r="BT1829" i="4"/>
  <c r="BT556" i="4"/>
  <c r="BT145" i="4"/>
  <c r="BT763" i="4"/>
  <c r="BT2444" i="4"/>
  <c r="BT351" i="4"/>
  <c r="BT1009" i="4"/>
  <c r="BT2690" i="4"/>
  <c r="BT1299" i="4"/>
  <c r="BT1664" i="4"/>
  <c r="BT1749" i="4"/>
  <c r="BT1459" i="4"/>
  <c r="BT1709" i="4"/>
  <c r="BT483" i="4"/>
  <c r="BT72" i="4"/>
  <c r="BT2371" i="4"/>
  <c r="BT278" i="4"/>
  <c r="BU27" i="6"/>
  <c r="BT690" i="4"/>
  <c r="BT1101" i="4"/>
  <c r="BT2081" i="4"/>
  <c r="BT1426" i="4"/>
  <c r="BT2001" i="4"/>
  <c r="BT1261" i="4"/>
  <c r="BT1346" i="4"/>
  <c r="BT1876" i="4"/>
  <c r="BT1551" i="4"/>
  <c r="BT1738" i="4"/>
  <c r="BT1903" i="4"/>
  <c r="BT1943" i="4"/>
  <c r="BT712" i="4"/>
  <c r="BT94" i="4"/>
  <c r="BT300" i="4"/>
  <c r="BT2393" i="4"/>
  <c r="BT505" i="4"/>
  <c r="BT1408" i="4"/>
  <c r="BT625" i="4"/>
  <c r="BT2513" i="4"/>
  <c r="BT214" i="4"/>
  <c r="BT832" i="4"/>
  <c r="BT420" i="4"/>
  <c r="BT1038" i="4"/>
  <c r="BT2719" i="4"/>
  <c r="BT998" i="4"/>
  <c r="BT2679" i="4"/>
  <c r="BT1533" i="4"/>
  <c r="BT1269" i="4"/>
  <c r="BT1394" i="4"/>
  <c r="BT1189" i="4"/>
  <c r="BT1109" i="4"/>
  <c r="BT904" i="4"/>
  <c r="BT2585" i="4"/>
  <c r="BT2705" i="4"/>
  <c r="BT1024" i="4"/>
  <c r="BT1724" i="4"/>
  <c r="BT1679" i="4"/>
  <c r="BT984" i="4"/>
  <c r="BT2665" i="4"/>
  <c r="BT1761" i="4"/>
  <c r="BT1266" i="4"/>
  <c r="BT1431" i="4"/>
  <c r="BT1311" i="4"/>
  <c r="BT1801" i="4"/>
  <c r="BT1966" i="4"/>
  <c r="BT1556" i="4"/>
  <c r="BT1391" i="4"/>
  <c r="BT2006" i="4"/>
  <c r="BT2369" i="4"/>
  <c r="BT481" i="4"/>
  <c r="BT70" i="4"/>
  <c r="BT276" i="4"/>
  <c r="BT688" i="4"/>
  <c r="BU25" i="6"/>
  <c r="BT2079" i="4"/>
  <c r="BT1259" i="4"/>
  <c r="BT1219" i="4"/>
  <c r="BT2449" i="4"/>
  <c r="BT768" i="4"/>
  <c r="BT356" i="4"/>
  <c r="BT150" i="4"/>
  <c r="BT561" i="4"/>
  <c r="BT1959" i="4"/>
  <c r="BT1999" i="4"/>
  <c r="BT808" i="4"/>
  <c r="BT2489" i="4"/>
  <c r="BT396" i="4"/>
  <c r="BT601" i="4"/>
  <c r="BT190" i="4"/>
  <c r="BT1139" i="4"/>
  <c r="BT1236" i="4"/>
  <c r="BT2752" i="4"/>
  <c r="BT1071" i="4"/>
  <c r="BT1811" i="4"/>
  <c r="BT1441" i="4"/>
  <c r="BT865" i="4"/>
  <c r="BT453" i="4"/>
  <c r="BT2546" i="4"/>
  <c r="BT247" i="4"/>
  <c r="BT658" i="4"/>
  <c r="BT1851" i="4"/>
  <c r="BT825" i="4"/>
  <c r="BT207" i="4"/>
  <c r="BT413" i="4"/>
  <c r="BT618" i="4"/>
  <c r="BT2506" i="4"/>
  <c r="BT1891" i="4"/>
  <c r="BT2592" i="4"/>
  <c r="BT911" i="4"/>
  <c r="BT80" i="3"/>
  <c r="BT2112" i="4"/>
  <c r="BT1267" i="4"/>
  <c r="BT1927" i="4"/>
  <c r="BT776" i="4"/>
  <c r="BT2457" i="4"/>
  <c r="BT569" i="4"/>
  <c r="BT364" i="4"/>
  <c r="BT158" i="4"/>
  <c r="BT2743" i="4"/>
  <c r="BT1062" i="4"/>
  <c r="BT1597" i="4"/>
  <c r="BT1722" i="4"/>
  <c r="BT2623" i="4"/>
  <c r="BT942" i="4"/>
  <c r="BT1107" i="4"/>
  <c r="BT1992" i="4"/>
  <c r="BT2728" i="4"/>
  <c r="BT1047" i="4"/>
  <c r="BT1952" i="4"/>
  <c r="BT1542" i="4"/>
  <c r="BT1747" i="4"/>
  <c r="BT1297" i="4"/>
  <c r="BU116" i="6"/>
  <c r="BT2032" i="4"/>
  <c r="BT1582" i="4"/>
  <c r="BU97" i="6"/>
  <c r="BT2522" i="4"/>
  <c r="BT841" i="4"/>
  <c r="BT429" i="4"/>
  <c r="BT634" i="4"/>
  <c r="BT223" i="4"/>
  <c r="BT1319" i="4"/>
  <c r="BT1479" i="4"/>
  <c r="BT1684" i="4"/>
  <c r="BT205" i="4"/>
  <c r="BT823" i="4"/>
  <c r="BT616" i="4"/>
  <c r="BT411" i="4"/>
  <c r="BT2504" i="4"/>
  <c r="BT2424" i="4"/>
  <c r="BT743" i="4"/>
  <c r="BT331" i="4"/>
  <c r="BT125" i="4"/>
  <c r="BT536" i="4"/>
  <c r="BT1604" i="4"/>
  <c r="BT2014" i="4"/>
  <c r="BT2590" i="4"/>
  <c r="BT909" i="4"/>
  <c r="BT1934" i="4"/>
  <c r="BT1759" i="4"/>
  <c r="BT1879" i="4"/>
  <c r="BT1964" i="4"/>
  <c r="BT1429" i="4"/>
  <c r="BT1839" i="4"/>
  <c r="BT1554" i="4"/>
  <c r="BT899" i="4"/>
  <c r="BT2580" i="4"/>
  <c r="BT1349" i="4"/>
  <c r="BT1184" i="4"/>
  <c r="BT2410" i="4"/>
  <c r="BT111" i="4"/>
  <c r="BT729" i="4"/>
  <c r="BT522" i="4"/>
  <c r="BT317" i="4"/>
  <c r="BT1100" i="4"/>
  <c r="BT1755" i="4"/>
  <c r="BT2696" i="4"/>
  <c r="BT1015" i="4"/>
  <c r="BT437" i="4"/>
  <c r="BT849" i="4"/>
  <c r="BT2530" i="4"/>
  <c r="BT231" i="4"/>
  <c r="BT642" i="4"/>
  <c r="BT1140" i="4"/>
  <c r="BT1220" i="4"/>
  <c r="BT1715" i="4"/>
  <c r="BT2080" i="4"/>
  <c r="BT1946" i="4"/>
  <c r="BT1291" i="4"/>
  <c r="BU113" i="6"/>
  <c r="BT1001" i="4"/>
  <c r="BT2682" i="4"/>
  <c r="BT1906" i="4"/>
  <c r="BT795" i="4"/>
  <c r="BT177" i="4"/>
  <c r="BT588" i="4"/>
  <c r="BU86" i="6"/>
  <c r="BT383" i="4"/>
  <c r="BT2476" i="4"/>
  <c r="BT1701" i="4"/>
  <c r="BU138" i="6"/>
  <c r="BT1411" i="4"/>
  <c r="BU94" i="6"/>
  <c r="BT2516" i="4"/>
  <c r="BT423" i="4"/>
  <c r="BT628" i="4"/>
  <c r="BT835" i="4"/>
  <c r="BT217" i="4"/>
  <c r="BT97" i="4"/>
  <c r="BT303" i="4"/>
  <c r="BT715" i="4"/>
  <c r="BT508" i="4"/>
  <c r="BT2396" i="4"/>
  <c r="BU69" i="6"/>
  <c r="BT1871" i="4"/>
  <c r="BT1956" i="4"/>
  <c r="BT1626" i="4"/>
  <c r="BT1791" i="4"/>
  <c r="BT1506" i="4"/>
  <c r="BT1996" i="4"/>
  <c r="BT1301" i="4"/>
  <c r="BT1176" i="4"/>
  <c r="BT1148" i="4"/>
  <c r="BT1393" i="4"/>
  <c r="BT119" i="4"/>
  <c r="BT325" i="4"/>
  <c r="BT737" i="4"/>
  <c r="BT2418" i="4"/>
  <c r="BT530" i="4"/>
  <c r="BT1313" i="4"/>
  <c r="BT79" i="4"/>
  <c r="BT490" i="4"/>
  <c r="BT285" i="4"/>
  <c r="BT697" i="4"/>
  <c r="BT2378" i="4"/>
  <c r="BU34" i="6"/>
  <c r="BS34" i="10" s="1"/>
  <c r="BT1473" i="4"/>
  <c r="BT1558" i="4"/>
  <c r="BT903" i="4"/>
  <c r="BT2584" i="4"/>
  <c r="BT1723" i="4"/>
  <c r="BT1652" i="4"/>
  <c r="BU1193" i="6"/>
  <c r="BT1532" i="4"/>
  <c r="BU1073" i="6"/>
  <c r="BT1612" i="4"/>
  <c r="BU1153" i="6"/>
  <c r="BU1359" i="6"/>
  <c r="BT1817" i="4"/>
  <c r="BU575" i="6"/>
  <c r="BT1037" i="4"/>
  <c r="BT2718" i="4"/>
  <c r="BU947" i="6"/>
  <c r="BT1407" i="4"/>
  <c r="BU136" i="6"/>
  <c r="BU1399" i="6"/>
  <c r="BT1857" i="4"/>
  <c r="BU1565" i="6"/>
  <c r="BT2022" i="4"/>
  <c r="BT751" i="4"/>
  <c r="BT544" i="4"/>
  <c r="BT2432" i="4"/>
  <c r="BT133" i="4"/>
  <c r="BU289" i="6"/>
  <c r="BT339" i="4"/>
  <c r="BU76" i="6"/>
  <c r="BT1512" i="4"/>
  <c r="BT1427" i="4"/>
  <c r="BT1592" i="4"/>
  <c r="BT2738" i="4"/>
  <c r="BT1057" i="4"/>
  <c r="BT644" i="4"/>
  <c r="BT2532" i="4"/>
  <c r="BT233" i="4"/>
  <c r="BT851" i="4"/>
  <c r="BT439" i="4"/>
  <c r="BT1467" i="4"/>
  <c r="BT1262" i="4"/>
  <c r="BT2002" i="4"/>
  <c r="BT2698" i="4"/>
  <c r="BT1017" i="4"/>
  <c r="BT1008" i="4"/>
  <c r="BT2689" i="4"/>
  <c r="BT2363" i="4"/>
  <c r="BT475" i="4"/>
  <c r="BT64" i="4"/>
  <c r="BT682" i="4"/>
  <c r="BU19" i="6"/>
  <c r="BT270" i="4"/>
  <c r="BT1213" i="4"/>
  <c r="BT1663" i="4"/>
  <c r="BT390" i="4"/>
  <c r="BT184" i="4"/>
  <c r="BT802" i="4"/>
  <c r="BT2483" i="4"/>
  <c r="BT595" i="4"/>
  <c r="BT842" i="4"/>
  <c r="BT635" i="4"/>
  <c r="BT224" i="4"/>
  <c r="BT430" i="4"/>
  <c r="BT2523" i="4"/>
  <c r="BT1298" i="4"/>
  <c r="BT1748" i="4"/>
  <c r="BT1913" i="4"/>
  <c r="BT60" i="4"/>
  <c r="BT471" i="4"/>
  <c r="BT266" i="4"/>
  <c r="BT678" i="4"/>
  <c r="BU15" i="6"/>
  <c r="BS15" i="10" s="1"/>
  <c r="BT2359" i="4"/>
  <c r="BT2029" i="4"/>
  <c r="BT1579" i="4"/>
  <c r="BT2725" i="4"/>
  <c r="BT1044" i="4"/>
  <c r="BT1004" i="4"/>
  <c r="BT2685" i="4"/>
  <c r="BT100" i="4"/>
  <c r="BT306" i="4"/>
  <c r="BT2399" i="4"/>
  <c r="BT718" i="4"/>
  <c r="BT511" i="4"/>
  <c r="BT1824" i="4"/>
  <c r="BT140" i="4"/>
  <c r="BT346" i="4"/>
  <c r="BT2439" i="4"/>
  <c r="BT758" i="4"/>
  <c r="BT551" i="4"/>
  <c r="BT2586" i="4"/>
  <c r="BT905" i="4"/>
  <c r="BT1970" i="4"/>
  <c r="BT1600" i="4"/>
  <c r="BT2050" i="4"/>
  <c r="BT2010" i="4"/>
  <c r="BT1150" i="4"/>
  <c r="BT1190" i="4"/>
  <c r="BT1395" i="4"/>
  <c r="BT2064" i="4"/>
  <c r="BT2474" i="4"/>
  <c r="BT586" i="4"/>
  <c r="BT175" i="4"/>
  <c r="BU85" i="6"/>
  <c r="BT381" i="4"/>
  <c r="BT793" i="4"/>
  <c r="BT2434" i="4"/>
  <c r="BT753" i="4"/>
  <c r="BT135" i="4"/>
  <c r="BT341" i="4"/>
  <c r="BT546" i="4"/>
  <c r="BU77" i="6"/>
  <c r="BT2560" i="4"/>
  <c r="BT879" i="4"/>
  <c r="BT1944" i="4"/>
  <c r="BT1124" i="4"/>
  <c r="BT1614" i="4"/>
  <c r="BT2024" i="4"/>
  <c r="BT1904" i="4"/>
  <c r="BT1292" i="4"/>
  <c r="BT1947" i="4"/>
  <c r="BT1907" i="4"/>
  <c r="BT1087" i="4"/>
  <c r="BT1617" i="4"/>
  <c r="BT1577" i="4"/>
  <c r="BT2563" i="4"/>
  <c r="BT882" i="4"/>
  <c r="BT1207" i="4"/>
  <c r="BT1247" i="4"/>
  <c r="BT907" i="4"/>
  <c r="BT2588" i="4"/>
  <c r="BT1192" i="4"/>
  <c r="BT1477" i="4"/>
  <c r="BT2092" i="4"/>
  <c r="BT1112" i="4"/>
  <c r="BT1642" i="4"/>
  <c r="BT1272" i="4"/>
  <c r="BT1932" i="4"/>
  <c r="BT1152" i="4"/>
  <c r="BT1396" i="4"/>
  <c r="BT1641" i="4"/>
  <c r="BT368" i="4"/>
  <c r="BT2461" i="4"/>
  <c r="BT573" i="4"/>
  <c r="BT162" i="4"/>
  <c r="BT780" i="4"/>
  <c r="BT1971" i="4"/>
  <c r="BT1886" i="4"/>
  <c r="BT1066" i="4"/>
  <c r="BT2747" i="4"/>
  <c r="BT1561" i="4"/>
  <c r="BT1151" i="4"/>
  <c r="BT164" i="4"/>
  <c r="BT2463" i="4"/>
  <c r="BT782" i="4"/>
  <c r="BT370" i="4"/>
  <c r="BT575" i="4"/>
  <c r="BT1768" i="4"/>
  <c r="BT1113" i="4"/>
  <c r="BT1728" i="4"/>
  <c r="BT1933" i="4"/>
  <c r="BT2669" i="4"/>
  <c r="BT988" i="4"/>
  <c r="BT1808" i="4"/>
  <c r="BT1973" i="4"/>
  <c r="BT1683" i="4"/>
  <c r="BT1588" i="4"/>
  <c r="BT1713" i="4"/>
  <c r="BT1508" i="4"/>
  <c r="BT1463" i="4"/>
  <c r="BT973" i="4"/>
  <c r="BT2654" i="4"/>
  <c r="BT1628" i="4"/>
  <c r="BT1383" i="4"/>
  <c r="BT1873" i="4"/>
  <c r="BT2614" i="4"/>
  <c r="BT933" i="4"/>
  <c r="BT1310" i="4"/>
  <c r="BT1185" i="4"/>
  <c r="BT1965" i="4"/>
  <c r="BT2701" i="4"/>
  <c r="BT1020" i="4"/>
  <c r="BT2085" i="4"/>
  <c r="BT940" i="4"/>
  <c r="BT2621" i="4"/>
  <c r="BT2581" i="4"/>
  <c r="BT900" i="4"/>
  <c r="BT2045" i="4"/>
  <c r="BT734" i="4"/>
  <c r="BT527" i="4"/>
  <c r="BT116" i="4"/>
  <c r="BT322" i="4"/>
  <c r="BT2415" i="4"/>
  <c r="BT2604" i="4"/>
  <c r="BT923" i="4"/>
  <c r="BT2068" i="4"/>
  <c r="BT2644" i="4"/>
  <c r="BT963" i="4"/>
  <c r="BT1293" i="4"/>
  <c r="BU114" i="6"/>
  <c r="BT1248" i="4"/>
  <c r="BT1128" i="4"/>
  <c r="BT1088" i="4"/>
  <c r="BT345" i="4"/>
  <c r="BT550" i="4"/>
  <c r="BU79" i="6"/>
  <c r="BT757" i="4"/>
  <c r="BT2438" i="4"/>
  <c r="BT139" i="4"/>
  <c r="BT86" i="4"/>
  <c r="BT497" i="4"/>
  <c r="BT2385" i="4"/>
  <c r="BU41" i="6"/>
  <c r="BS41" i="10" s="1"/>
  <c r="BT292" i="4"/>
  <c r="BT704" i="4"/>
  <c r="BT1400" i="4"/>
  <c r="BT910" i="4"/>
  <c r="BT2591" i="4"/>
  <c r="BT1810" i="4"/>
  <c r="BT2425" i="4"/>
  <c r="BT744" i="4"/>
  <c r="BT332" i="4"/>
  <c r="BT126" i="4"/>
  <c r="BT537" i="4"/>
  <c r="BT1275" i="4"/>
  <c r="BT1605" i="4"/>
  <c r="BT1935" i="4"/>
  <c r="BT577" i="4"/>
  <c r="BT372" i="4"/>
  <c r="BT784" i="4"/>
  <c r="BT2465" i="4"/>
  <c r="BT166" i="4"/>
  <c r="BT2739" i="4"/>
  <c r="BT1058" i="4"/>
  <c r="BT1718" i="4"/>
  <c r="BT1348" i="4"/>
  <c r="BT1513" i="4"/>
  <c r="BT1673" i="4"/>
  <c r="BT1758" i="4"/>
  <c r="BT938" i="4"/>
  <c r="BT2619" i="4"/>
  <c r="BT1382" i="4"/>
  <c r="BT972" i="4"/>
  <c r="BT2653" i="4"/>
  <c r="BT1587" i="4"/>
  <c r="BT1257" i="4"/>
  <c r="BT1052" i="4"/>
  <c r="BT2733" i="4"/>
  <c r="BT2487" i="4"/>
  <c r="BT806" i="4"/>
  <c r="BT188" i="4"/>
  <c r="BT394" i="4"/>
  <c r="BT599" i="4"/>
  <c r="BT1137" i="4"/>
  <c r="BT1097" i="4"/>
  <c r="BT1217" i="4"/>
  <c r="BT507" i="4"/>
  <c r="BT714" i="4"/>
  <c r="BT96" i="4"/>
  <c r="BT302" i="4"/>
  <c r="BT2395" i="4"/>
  <c r="BT880" i="4"/>
  <c r="BT2561" i="4"/>
  <c r="BT1290" i="4"/>
  <c r="BT1860" i="4"/>
  <c r="BT1740" i="4"/>
  <c r="BT1245" i="4"/>
  <c r="BT1945" i="4"/>
  <c r="BT1165" i="4"/>
  <c r="BT1330" i="4"/>
  <c r="BT1705" i="4"/>
  <c r="BT885" i="4"/>
  <c r="BT2566" i="4"/>
  <c r="BT925" i="4"/>
  <c r="BT2606" i="4"/>
  <c r="BT2070" i="4"/>
  <c r="BT1910" i="4"/>
  <c r="BT101" i="4"/>
  <c r="BT719" i="4"/>
  <c r="BT2400" i="4"/>
  <c r="BT307" i="4"/>
  <c r="BU71" i="6"/>
  <c r="BT512" i="4"/>
  <c r="BT1170" i="4"/>
  <c r="BT965" i="4"/>
  <c r="BT2646" i="4"/>
  <c r="BT1500" i="4"/>
  <c r="BT1322" i="4"/>
  <c r="BT579" i="4"/>
  <c r="BT168" i="4"/>
  <c r="BT2467" i="4"/>
  <c r="BT374" i="4"/>
  <c r="BT786" i="4"/>
  <c r="BT1977" i="4"/>
  <c r="BT1892" i="4"/>
  <c r="BT2753" i="4"/>
  <c r="BT1072" i="4"/>
  <c r="BT1482" i="4"/>
  <c r="BT2387" i="4"/>
  <c r="BT706" i="4"/>
  <c r="BT294" i="4"/>
  <c r="BT499" i="4"/>
  <c r="BT88" i="4"/>
  <c r="BU43" i="6"/>
  <c r="BT2673" i="4"/>
  <c r="BT992" i="4"/>
  <c r="BT2633" i="4"/>
  <c r="BT952" i="4"/>
  <c r="BT760" i="4"/>
  <c r="BT2441" i="4"/>
  <c r="BT553" i="4"/>
  <c r="BT142" i="4"/>
  <c r="BT348" i="4"/>
  <c r="BT1296" i="4"/>
  <c r="BT2647" i="4"/>
  <c r="BT966" i="4"/>
  <c r="BT1091" i="4"/>
  <c r="BT1826" i="4"/>
  <c r="BT1376" i="4"/>
  <c r="BT2071" i="4"/>
  <c r="BT2607" i="4"/>
  <c r="BT926" i="4"/>
  <c r="BT1991" i="4"/>
  <c r="BT2140" i="4"/>
  <c r="BT108" i="3"/>
  <c r="BT1135" i="4"/>
  <c r="BT1255" i="4"/>
  <c r="BT1870" i="4"/>
  <c r="BT186" i="4"/>
  <c r="BT392" i="4"/>
  <c r="BT804" i="4"/>
  <c r="BT597" i="4"/>
  <c r="BT2485" i="4"/>
  <c r="BT1915" i="4"/>
  <c r="BT1545" i="4"/>
  <c r="BT477" i="4"/>
  <c r="BT272" i="4"/>
  <c r="BT66" i="4"/>
  <c r="BT2365" i="4"/>
  <c r="BT684" i="4"/>
  <c r="BU21" i="6"/>
  <c r="BT2035" i="4"/>
  <c r="BT1174" i="4"/>
  <c r="BT2034" i="4"/>
  <c r="BT391" i="4"/>
  <c r="BT803" i="4"/>
  <c r="BT596" i="4"/>
  <c r="BT2484" i="4"/>
  <c r="BT185" i="4"/>
  <c r="BT1869" i="4"/>
  <c r="BT1214" i="4"/>
  <c r="BT1584" i="4"/>
  <c r="BT1134" i="4"/>
  <c r="BT2650" i="4"/>
  <c r="BT969" i="4"/>
  <c r="BT1544" i="4"/>
  <c r="BT896" i="4"/>
  <c r="BT2577" i="4"/>
  <c r="BT1056" i="4"/>
  <c r="BT2737" i="4"/>
  <c r="BT1306" i="4"/>
  <c r="BT1921" i="4"/>
  <c r="BT1836" i="4"/>
  <c r="BT936" i="4"/>
  <c r="BT2617" i="4"/>
  <c r="BT1181" i="4"/>
  <c r="BT1591" i="4"/>
  <c r="BT1961" i="4"/>
  <c r="BT134" i="4"/>
  <c r="BT2433" i="4"/>
  <c r="BT545" i="4"/>
  <c r="BT340" i="4"/>
  <c r="BT752" i="4"/>
  <c r="BT1613" i="4"/>
  <c r="BT1123" i="4"/>
  <c r="BT1083" i="4"/>
  <c r="BT1573" i="4"/>
  <c r="BT1983" i="4"/>
  <c r="BT260" i="4"/>
  <c r="BT54" i="4"/>
  <c r="BT465" i="4"/>
  <c r="BT2353" i="4"/>
  <c r="BT672" i="4"/>
  <c r="BU9" i="6"/>
  <c r="BT1858" i="4"/>
  <c r="BT1818" i="4"/>
  <c r="BT1929" i="4"/>
  <c r="BT240" i="4"/>
  <c r="BT651" i="4"/>
  <c r="BT446" i="4"/>
  <c r="BT2539" i="4"/>
  <c r="BT858" i="4"/>
  <c r="BT1884" i="4"/>
  <c r="BT2049" i="4"/>
  <c r="BT160" i="4"/>
  <c r="BT571" i="4"/>
  <c r="BT366" i="4"/>
  <c r="BT2459" i="4"/>
  <c r="BT778" i="4"/>
  <c r="BT1844" i="4"/>
  <c r="BT1434" i="4"/>
  <c r="BT1599" i="4"/>
  <c r="BT1474" i="4"/>
  <c r="BT1881" i="4"/>
  <c r="BT1146" i="4"/>
  <c r="BT1471" i="4"/>
  <c r="BT2702" i="4"/>
  <c r="BT1021" i="4"/>
  <c r="BT901" i="4"/>
  <c r="BT2582" i="4"/>
  <c r="BT1516" i="4"/>
  <c r="BT2496" i="4"/>
  <c r="BT815" i="4"/>
  <c r="BT608" i="4"/>
  <c r="BT197" i="4"/>
  <c r="BT403" i="4"/>
  <c r="BT1061" i="4"/>
  <c r="BT2742" i="4"/>
  <c r="BT1226" i="4"/>
  <c r="BT1834" i="4"/>
  <c r="BT2655" i="4"/>
  <c r="BT974" i="4"/>
  <c r="BT1919" i="4"/>
  <c r="BT1384" i="4"/>
  <c r="BT1054" i="4"/>
  <c r="BT2735" i="4"/>
  <c r="BT1424" i="4"/>
  <c r="BT1629" i="4"/>
  <c r="BT1464" i="4"/>
  <c r="BT1549" i="4"/>
  <c r="BT1976" i="4"/>
  <c r="BT1321" i="4"/>
  <c r="BT2712" i="4"/>
  <c r="BT1031" i="4"/>
  <c r="BT1156" i="4"/>
  <c r="BT1116" i="4"/>
  <c r="BT2016" i="4"/>
  <c r="BT578" i="4"/>
  <c r="BT2466" i="4"/>
  <c r="BT373" i="4"/>
  <c r="BT167" i="4"/>
  <c r="BT785" i="4"/>
  <c r="BT1276" i="4"/>
  <c r="BT1361" i="4"/>
  <c r="BT2087" i="4"/>
  <c r="BT2007" i="4"/>
  <c r="BT1227" i="4"/>
  <c r="BT1517" i="4"/>
  <c r="BT856" i="4"/>
  <c r="BT2537" i="4"/>
  <c r="BT649" i="4"/>
  <c r="BT444" i="4"/>
  <c r="BT238" i="4"/>
  <c r="BT982" i="4"/>
  <c r="BT2663" i="4"/>
  <c r="BT2377" i="4"/>
  <c r="BT78" i="4"/>
  <c r="BT489" i="4"/>
  <c r="BT284" i="4"/>
  <c r="BU33" i="6"/>
  <c r="BT696" i="4"/>
  <c r="BT902" i="4"/>
  <c r="BT2583" i="4"/>
  <c r="BT1432" i="4"/>
  <c r="BT1622" i="4"/>
  <c r="BT2568" i="4"/>
  <c r="BT887" i="4"/>
  <c r="BT1707" i="4"/>
  <c r="BT1827" i="4"/>
  <c r="BT1502" i="4"/>
  <c r="BT1662" i="4"/>
  <c r="BT2648" i="4"/>
  <c r="BT967" i="4"/>
  <c r="BT1912" i="4"/>
  <c r="BU124" i="6"/>
  <c r="BT1337" i="4"/>
  <c r="BT1729" i="4"/>
  <c r="BT1524" i="4"/>
  <c r="BT1029" i="4"/>
  <c r="BT2710" i="4"/>
  <c r="BT1154" i="4"/>
  <c r="BT2630" i="4"/>
  <c r="BT949" i="4"/>
  <c r="BT1274" i="4"/>
  <c r="BT1889" i="4"/>
  <c r="BT2094" i="4"/>
  <c r="BT783" i="4"/>
  <c r="BT371" i="4"/>
  <c r="BT576" i="4"/>
  <c r="BT2464" i="4"/>
  <c r="BT165" i="4"/>
  <c r="BT1469" i="4"/>
  <c r="BT2740" i="4"/>
  <c r="BT1059" i="4"/>
  <c r="BT1514" i="4"/>
  <c r="BT1019" i="4"/>
  <c r="BT2700" i="4"/>
  <c r="BT1224" i="4"/>
  <c r="BT1309" i="4"/>
  <c r="BT281" i="4"/>
  <c r="BT75" i="4"/>
  <c r="BT486" i="4"/>
  <c r="BU30" i="6"/>
  <c r="BT2374" i="4"/>
  <c r="BT693" i="4"/>
  <c r="BT2004" i="4"/>
  <c r="BT1144" i="4"/>
  <c r="BT71" i="4"/>
  <c r="BT482" i="4"/>
  <c r="BT277" i="4"/>
  <c r="BT2370" i="4"/>
  <c r="BU26" i="6"/>
  <c r="BT689" i="4"/>
  <c r="BT1465" i="4"/>
  <c r="BT1630" i="4"/>
  <c r="BT2656" i="4"/>
  <c r="BT975" i="4"/>
  <c r="BT1055" i="4"/>
  <c r="BT2736" i="4"/>
  <c r="BT1345" i="4"/>
  <c r="BT2000" i="4"/>
  <c r="BT1670" i="4"/>
  <c r="BT1875" i="4"/>
  <c r="BT961" i="4"/>
  <c r="BT2642" i="4"/>
  <c r="BT1576" i="4"/>
  <c r="BT921" i="4"/>
  <c r="BT2602" i="4"/>
  <c r="BU121" i="6"/>
  <c r="BT1331" i="4"/>
  <c r="BT1536" i="4"/>
  <c r="BT1086" i="4"/>
  <c r="BT1986" i="4"/>
  <c r="BT1371" i="4"/>
  <c r="BU130" i="6"/>
  <c r="BT1831" i="4"/>
  <c r="BT1096" i="4"/>
  <c r="BT1461" i="4"/>
  <c r="BT1666" i="4"/>
  <c r="BT187" i="4"/>
  <c r="BT598" i="4"/>
  <c r="BT805" i="4"/>
  <c r="BT393" i="4"/>
  <c r="BT2486" i="4"/>
  <c r="BT971" i="4"/>
  <c r="BT2652" i="4"/>
  <c r="BT1256" i="4"/>
  <c r="BT891" i="4"/>
  <c r="BT2572" i="4"/>
  <c r="BT2036" i="4"/>
  <c r="BT1518" i="4"/>
  <c r="BT1843" i="4"/>
  <c r="BT1228" i="4"/>
  <c r="BT2048" i="4"/>
  <c r="BT943" i="4"/>
  <c r="BT2624" i="4"/>
  <c r="BT1968" i="4"/>
  <c r="BT1638" i="4"/>
  <c r="BT1928" i="4"/>
  <c r="BT1883" i="4"/>
  <c r="BU781" i="6"/>
  <c r="BT1242" i="4"/>
  <c r="BU144" i="6"/>
  <c r="BT1447" i="4"/>
  <c r="BU987" i="6"/>
  <c r="BT711" i="4"/>
  <c r="BT2392" i="4"/>
  <c r="BT93" i="4"/>
  <c r="BT299" i="4"/>
  <c r="BU249" i="6"/>
  <c r="BT504" i="4"/>
  <c r="BU67" i="6"/>
  <c r="BU1113" i="6"/>
  <c r="BT1572" i="4"/>
  <c r="BT1902" i="4"/>
  <c r="BU1445" i="6"/>
  <c r="BU495" i="6"/>
  <c r="BT2638" i="4"/>
  <c r="BT957" i="4"/>
  <c r="BT1082" i="4"/>
  <c r="BU621" i="6"/>
  <c r="BT1492" i="4"/>
  <c r="BU1033" i="6"/>
  <c r="BU701" i="6"/>
  <c r="BT1162" i="4"/>
  <c r="BT2082" i="4"/>
  <c r="BT1757" i="4"/>
  <c r="BT1717" i="4"/>
  <c r="BT1552" i="4"/>
  <c r="BT279" i="4"/>
  <c r="BT2372" i="4"/>
  <c r="BT73" i="4"/>
  <c r="BT691" i="4"/>
  <c r="BT484" i="4"/>
  <c r="BU28" i="6"/>
  <c r="BS28" i="10" s="1"/>
  <c r="BT1387" i="4"/>
  <c r="BT1182" i="4"/>
  <c r="BT2492" i="4"/>
  <c r="BT811" i="4"/>
  <c r="BT604" i="4"/>
  <c r="BT399" i="4"/>
  <c r="BT193" i="4"/>
  <c r="BT1142" i="4"/>
  <c r="BT1868" i="4"/>
  <c r="BT1583" i="4"/>
  <c r="BT1788" i="4"/>
  <c r="BT1253" i="4"/>
  <c r="BT1503" i="4"/>
  <c r="BT1708" i="4"/>
  <c r="BT1953" i="4"/>
  <c r="BT1458" i="4"/>
  <c r="BT1659" i="4"/>
  <c r="BT1704" i="4"/>
  <c r="BT1089" i="4"/>
  <c r="BT2069" i="4"/>
  <c r="BT1864" i="4"/>
  <c r="BT1414" i="4"/>
  <c r="BT1454" i="4"/>
  <c r="BT1619" i="4"/>
  <c r="BT2645" i="4"/>
  <c r="BT964" i="4"/>
  <c r="BT2666" i="4"/>
  <c r="BT985" i="4"/>
  <c r="BT1845" i="4"/>
  <c r="BT1520" i="4"/>
  <c r="BT201" i="4"/>
  <c r="BT819" i="4"/>
  <c r="BT2500" i="4"/>
  <c r="BT407" i="4"/>
  <c r="BT612" i="4"/>
  <c r="BT121" i="4"/>
  <c r="BT532" i="4"/>
  <c r="BT327" i="4"/>
  <c r="BT739" i="4"/>
  <c r="BT2420" i="4"/>
  <c r="BT1930" i="4"/>
  <c r="BT1725" i="4"/>
  <c r="BT1315" i="4"/>
  <c r="BT1110" i="4"/>
  <c r="BU137" i="6"/>
  <c r="BT1409" i="4"/>
  <c r="BT2394" i="4"/>
  <c r="BU68" i="6"/>
  <c r="BT95" i="4"/>
  <c r="BT713" i="4"/>
  <c r="BT301" i="4"/>
  <c r="BT506" i="4"/>
  <c r="BT1984" i="4"/>
  <c r="BT1534" i="4"/>
  <c r="BT2600" i="4"/>
  <c r="BT919" i="4"/>
  <c r="BT55" i="4"/>
  <c r="BT2354" i="4"/>
  <c r="BT261" i="4"/>
  <c r="BT673" i="4"/>
  <c r="BT466" i="4"/>
  <c r="BU10" i="6"/>
  <c r="BS10" i="10" s="1"/>
  <c r="BU60" i="6"/>
  <c r="BT1244" i="4"/>
  <c r="BT1699" i="4"/>
  <c r="BT1859" i="4"/>
  <c r="BT1822" i="4"/>
  <c r="BT98" i="4"/>
  <c r="BT509" i="4"/>
  <c r="BT304" i="4"/>
  <c r="BT716" i="4"/>
  <c r="BT2397" i="4"/>
  <c r="BT1452" i="4"/>
  <c r="BT1742" i="4"/>
  <c r="BT2067" i="4"/>
  <c r="BT1782" i="4"/>
  <c r="BT1127" i="4"/>
  <c r="BT1332" i="4"/>
  <c r="BT2643" i="4"/>
  <c r="BT962" i="4"/>
  <c r="BT1437" i="4"/>
  <c r="BT1972" i="4"/>
  <c r="BT821" i="4"/>
  <c r="BT203" i="4"/>
  <c r="BT614" i="4"/>
  <c r="BT2502" i="4"/>
  <c r="BT409" i="4"/>
  <c r="BT1067" i="4"/>
  <c r="BT2748" i="4"/>
  <c r="BT449" i="4"/>
  <c r="BT2542" i="4"/>
  <c r="BT861" i="4"/>
  <c r="BT654" i="4"/>
  <c r="BT243" i="4"/>
  <c r="BT1767" i="4"/>
  <c r="BT123" i="4"/>
  <c r="BT329" i="4"/>
  <c r="BT741" i="4"/>
  <c r="BT2422" i="4"/>
  <c r="BT534" i="4"/>
  <c r="BT1522" i="4"/>
  <c r="BT1356" i="4"/>
  <c r="BT1931" i="4"/>
  <c r="BT653" i="4"/>
  <c r="BT2541" i="4"/>
  <c r="BT860" i="4"/>
  <c r="BT448" i="4"/>
  <c r="BT242" i="4"/>
  <c r="BT288" i="4"/>
  <c r="BT2381" i="4"/>
  <c r="BT82" i="4"/>
  <c r="BU37" i="6"/>
  <c r="BS37" i="10" s="1"/>
  <c r="BT493" i="4"/>
  <c r="BT700" i="4"/>
  <c r="BT1766" i="4"/>
  <c r="BT1726" i="4"/>
  <c r="BT740" i="4"/>
  <c r="BT2421" i="4"/>
  <c r="BT328" i="4"/>
  <c r="BT533" i="4"/>
  <c r="BT122" i="4"/>
  <c r="BT1026" i="4"/>
  <c r="BT2707" i="4"/>
  <c r="BT946" i="4"/>
  <c r="BT2627" i="4"/>
  <c r="BT1193" i="4"/>
  <c r="BT1398" i="4"/>
  <c r="BT1478" i="4"/>
  <c r="BT1068" i="4"/>
  <c r="BT2749" i="4"/>
  <c r="BT1273" i="4"/>
  <c r="BT2053" i="4"/>
  <c r="BT1603" i="4"/>
  <c r="BT1358" i="4"/>
  <c r="BT1563" i="4"/>
  <c r="BT315" i="4"/>
  <c r="BT520" i="4"/>
  <c r="BT727" i="4"/>
  <c r="BT109" i="4"/>
  <c r="BT2408" i="4"/>
  <c r="BT1998" i="4"/>
  <c r="BT767" i="4"/>
  <c r="BT560" i="4"/>
  <c r="BT355" i="4"/>
  <c r="BT149" i="4"/>
  <c r="BT2448" i="4"/>
  <c r="BT2574" i="4"/>
  <c r="BT893" i="4"/>
  <c r="BT2038" i="4"/>
  <c r="BT1793" i="4"/>
  <c r="BT1098" i="4"/>
  <c r="BT1548" i="4"/>
  <c r="BT69" i="4"/>
  <c r="BT2368" i="4"/>
  <c r="BT275" i="4"/>
  <c r="BT480" i="4"/>
  <c r="BT687" i="4"/>
  <c r="BU24" i="6"/>
  <c r="BS24" i="10" s="1"/>
  <c r="BT487" i="4"/>
  <c r="BT2375" i="4"/>
  <c r="BT76" i="4"/>
  <c r="BT282" i="4"/>
  <c r="BU31" i="6"/>
  <c r="BT694" i="4"/>
  <c r="BT1470" i="4"/>
  <c r="BT2661" i="4"/>
  <c r="BT980" i="4"/>
  <c r="BT1925" i="4"/>
  <c r="BT1430" i="4"/>
  <c r="BT1760" i="4"/>
  <c r="BT2005" i="4"/>
  <c r="BT567" i="4"/>
  <c r="BT774" i="4"/>
  <c r="BT2455" i="4"/>
  <c r="BT156" i="4"/>
  <c r="BT362" i="4"/>
  <c r="BT590" i="4"/>
  <c r="BT2478" i="4"/>
  <c r="BT179" i="4"/>
  <c r="BT797" i="4"/>
  <c r="BT385" i="4"/>
  <c r="BU87" i="6"/>
  <c r="BT1618" i="4"/>
  <c r="BT1783" i="4"/>
  <c r="BT1908" i="4"/>
  <c r="BT1043" i="4"/>
  <c r="BT2724" i="4"/>
  <c r="BT1823" i="4"/>
  <c r="BT1498" i="4"/>
  <c r="BT1948" i="4"/>
  <c r="BT1863" i="4"/>
  <c r="BT1975" i="4"/>
  <c r="BT1235" i="4"/>
  <c r="BT824" i="4"/>
  <c r="BT206" i="4"/>
  <c r="BT2505" i="4"/>
  <c r="BT412" i="4"/>
  <c r="BT617" i="4"/>
  <c r="BT1195" i="4"/>
  <c r="BT1360" i="4"/>
  <c r="BT2015" i="4"/>
  <c r="BT2055" i="4"/>
  <c r="BT1730" i="4"/>
  <c r="BT2631" i="4"/>
  <c r="BT950" i="4"/>
  <c r="BT2123" i="4"/>
  <c r="BT91" i="3"/>
  <c r="BT1103" i="4"/>
  <c r="BT645" i="4"/>
  <c r="BT2533" i="4"/>
  <c r="BT440" i="4"/>
  <c r="BT234" i="4"/>
  <c r="BT852" i="4"/>
  <c r="BT1018" i="4"/>
  <c r="BT2699" i="4"/>
  <c r="BT2579" i="4"/>
  <c r="BT898" i="4"/>
  <c r="BT1428" i="4"/>
  <c r="BT1633" i="4"/>
  <c r="BT1878" i="4"/>
  <c r="BT1223" i="4"/>
  <c r="BT1798" i="4"/>
  <c r="BT1838" i="4"/>
  <c r="BT2077" i="4"/>
  <c r="BT1792" i="4"/>
  <c r="BT1547" i="4"/>
  <c r="BT2037" i="4"/>
  <c r="BT1832" i="4"/>
  <c r="BT1872" i="4"/>
  <c r="BT1917" i="4"/>
  <c r="BT892" i="4"/>
  <c r="BT2573" i="4"/>
  <c r="BT68" i="4"/>
  <c r="BT479" i="4"/>
  <c r="BT274" i="4"/>
  <c r="BT2367" i="4"/>
  <c r="BU23" i="6"/>
  <c r="BT686" i="4"/>
  <c r="BT1985" i="4"/>
  <c r="BT1905" i="4"/>
  <c r="BT1575" i="4"/>
  <c r="BT1205" i="4"/>
  <c r="BT1615" i="4"/>
  <c r="BT2355" i="4"/>
  <c r="BT262" i="4"/>
  <c r="BT467" i="4"/>
  <c r="BT56" i="4"/>
  <c r="BU11" i="6"/>
  <c r="BT674" i="4"/>
  <c r="BT794" i="4"/>
  <c r="BT382" i="4"/>
  <c r="BT2475" i="4"/>
  <c r="BT176" i="4"/>
  <c r="BT587" i="4"/>
  <c r="BT1780" i="4"/>
  <c r="BT2721" i="4"/>
  <c r="BT1040" i="4"/>
  <c r="BT1455" i="4"/>
  <c r="BU148" i="6"/>
  <c r="BT1745" i="4"/>
  <c r="BT1785" i="4"/>
  <c r="BT1090" i="4"/>
  <c r="BT1295" i="4"/>
  <c r="BU115" i="6"/>
  <c r="BT2686" i="4"/>
  <c r="BT1005" i="4"/>
  <c r="BT799" i="4"/>
  <c r="BT2480" i="4"/>
  <c r="BT181" i="4"/>
  <c r="BU88" i="6"/>
  <c r="BT387" i="4"/>
  <c r="BT592" i="4"/>
  <c r="BT1250" i="4"/>
  <c r="BT1335" i="4"/>
  <c r="BU123" i="6"/>
  <c r="BT1607" i="4"/>
  <c r="BT1647" i="4"/>
  <c r="BT1937" i="4"/>
  <c r="BT2057" i="4"/>
  <c r="BT1157" i="4"/>
  <c r="BT1732" i="4"/>
  <c r="BT2713" i="4"/>
  <c r="BT1032" i="4"/>
  <c r="BT1772" i="4"/>
  <c r="BT79" i="3"/>
  <c r="BT2111" i="4"/>
  <c r="BS12" i="10"/>
  <c r="BT1336" i="4"/>
  <c r="BT1456" i="4"/>
  <c r="BT2727" i="4"/>
  <c r="BT1046" i="4"/>
  <c r="BT1746" i="4"/>
  <c r="BT1211" i="4"/>
  <c r="BT1911" i="4"/>
  <c r="BT1706" i="4"/>
  <c r="BT1866" i="4"/>
  <c r="BT1006" i="4"/>
  <c r="BT2687" i="4"/>
  <c r="BT1340" i="4"/>
  <c r="BT1750" i="4"/>
  <c r="BT1665" i="4"/>
  <c r="BT2075" i="4"/>
  <c r="BT1460" i="4"/>
  <c r="BT1505" i="4"/>
  <c r="BT2731" i="4"/>
  <c r="BT1050" i="4"/>
  <c r="BT764" i="4"/>
  <c r="BT557" i="4"/>
  <c r="BT2445" i="4"/>
  <c r="BT146" i="4"/>
  <c r="BT352" i="4"/>
  <c r="BT637" i="4"/>
  <c r="BT432" i="4"/>
  <c r="BT226" i="4"/>
  <c r="BT2525" i="4"/>
  <c r="BT844" i="4"/>
  <c r="BT1994" i="4"/>
  <c r="BT1339" i="4"/>
  <c r="BT1954" i="4"/>
  <c r="BT2524" i="4"/>
  <c r="BT225" i="4"/>
  <c r="BT843" i="4"/>
  <c r="BT636" i="4"/>
  <c r="BT431" i="4"/>
  <c r="BT1504" i="4"/>
  <c r="BT1914" i="4"/>
  <c r="BT1624" i="4"/>
  <c r="BT1094" i="4"/>
  <c r="BT929" i="4"/>
  <c r="BT2610" i="4"/>
  <c r="BT1141" i="4"/>
  <c r="BT523" i="4"/>
  <c r="BT2411" i="4"/>
  <c r="BT318" i="4"/>
  <c r="BT730" i="4"/>
  <c r="BT112" i="4"/>
  <c r="BT1671" i="4"/>
  <c r="BT1756" i="4"/>
  <c r="BT232" i="4"/>
  <c r="BT2531" i="4"/>
  <c r="BT850" i="4"/>
  <c r="BT438" i="4"/>
  <c r="BT643" i="4"/>
  <c r="BT1511" i="4"/>
  <c r="BT770" i="4"/>
  <c r="BT563" i="4"/>
  <c r="BT358" i="4"/>
  <c r="BT2451" i="4"/>
  <c r="BT152" i="4"/>
  <c r="BT2697" i="4"/>
  <c r="BT1016" i="4"/>
  <c r="BT976" i="4"/>
  <c r="BT2657" i="4"/>
  <c r="BT1328" i="4"/>
  <c r="BT1493" i="4"/>
  <c r="BT2023" i="4"/>
  <c r="BT1203" i="4"/>
  <c r="BT1368" i="4"/>
  <c r="BT1778" i="4"/>
  <c r="BT1243" i="4"/>
  <c r="BT2473" i="4"/>
  <c r="BT174" i="4"/>
  <c r="BT380" i="4"/>
  <c r="BT792" i="4"/>
  <c r="BT585" i="4"/>
  <c r="BT2127" i="4"/>
  <c r="BT95" i="3"/>
  <c r="BT2089" i="4"/>
  <c r="BT738" i="4"/>
  <c r="BT120" i="4"/>
  <c r="BT531" i="4"/>
  <c r="BT326" i="4"/>
  <c r="BT2419" i="4"/>
  <c r="BT1804" i="4"/>
  <c r="BT1519" i="4"/>
  <c r="BT2379" i="4"/>
  <c r="BT80" i="4"/>
  <c r="BT286" i="4"/>
  <c r="BU35" i="6"/>
  <c r="BT491" i="4"/>
  <c r="BT698" i="4"/>
  <c r="BT2625" i="4"/>
  <c r="BT944" i="4"/>
  <c r="BT1559" i="4"/>
  <c r="BT1314" i="4"/>
  <c r="BT1229" i="4"/>
  <c r="BT2046" i="4"/>
  <c r="BT528" i="4"/>
  <c r="BT2416" i="4"/>
  <c r="BT323" i="4"/>
  <c r="BT117" i="4"/>
  <c r="BT735" i="4"/>
  <c r="BT1106" i="4"/>
  <c r="BT1636" i="4"/>
  <c r="BT77" i="4"/>
  <c r="BT488" i="4"/>
  <c r="BT2376" i="4"/>
  <c r="BT695" i="4"/>
  <c r="BT283" i="4"/>
  <c r="BU32" i="6"/>
  <c r="BT2086" i="4"/>
  <c r="BT1186" i="4"/>
  <c r="BT1351" i="4"/>
  <c r="BT1676" i="4"/>
  <c r="BT1099" i="4"/>
  <c r="BT1714" i="4"/>
  <c r="BT110" i="4"/>
  <c r="BT316" i="4"/>
  <c r="BT728" i="4"/>
  <c r="BT2409" i="4"/>
  <c r="BT521" i="4"/>
  <c r="BT1304" i="4"/>
  <c r="BT1179" i="4"/>
  <c r="BT1874" i="4"/>
  <c r="BT1669" i="4"/>
  <c r="BT1794" i="4"/>
  <c r="BT1509" i="4"/>
  <c r="BT2426" i="4"/>
  <c r="BT538" i="4"/>
  <c r="BT745" i="4"/>
  <c r="BT127" i="4"/>
  <c r="BT333" i="4"/>
  <c r="BT1646" i="4"/>
  <c r="BT1606" i="4"/>
  <c r="BT2386" i="4"/>
  <c r="BT705" i="4"/>
  <c r="BT293" i="4"/>
  <c r="BU42" i="6"/>
  <c r="BT498" i="4"/>
  <c r="BT87" i="4"/>
  <c r="BT991" i="4"/>
  <c r="BT2672" i="4"/>
  <c r="BT2056" i="4"/>
  <c r="BT1731" i="4"/>
  <c r="BT951" i="4"/>
  <c r="BT2632" i="4"/>
  <c r="BT77" i="3"/>
  <c r="BT2109" i="4"/>
  <c r="BT1187" i="4"/>
  <c r="BT1472" i="4"/>
  <c r="BT1967" i="4"/>
  <c r="BT1392" i="4"/>
  <c r="BT404" i="4"/>
  <c r="BT609" i="4"/>
  <c r="BT2497" i="4"/>
  <c r="BT816" i="4"/>
  <c r="BT198" i="4"/>
  <c r="BT2703" i="4"/>
  <c r="BT1022" i="4"/>
  <c r="BT529" i="4"/>
  <c r="BT118" i="4"/>
  <c r="BT2417" i="4"/>
  <c r="BT324" i="4"/>
  <c r="BT736" i="4"/>
  <c r="BT2047" i="4"/>
  <c r="BT1147" i="4"/>
  <c r="BU149" i="6"/>
  <c r="BT1457" i="4"/>
  <c r="BT1417" i="4"/>
  <c r="BU141" i="6"/>
  <c r="BT2072" i="4"/>
  <c r="BT103" i="4"/>
  <c r="BT721" i="4"/>
  <c r="BT2402" i="4"/>
  <c r="BU72" i="6"/>
  <c r="BT309" i="4"/>
  <c r="BT514" i="4"/>
  <c r="BT1252" i="4"/>
  <c r="BT1377" i="4"/>
  <c r="BU133" i="6"/>
  <c r="BT1212" i="4"/>
  <c r="BT2688" i="4"/>
  <c r="BT1007" i="4"/>
  <c r="BT1867" i="4"/>
  <c r="BT1564" i="4"/>
  <c r="BT1644" i="4"/>
  <c r="BT1974" i="4"/>
  <c r="BT1114" i="4"/>
  <c r="BT2384" i="4"/>
  <c r="BT496" i="4"/>
  <c r="BT291" i="4"/>
  <c r="BU40" i="6"/>
  <c r="BT85" i="4"/>
  <c r="BT703" i="4"/>
  <c r="BT1849" i="4"/>
  <c r="BT1234" i="4"/>
  <c r="BT2054" i="4"/>
  <c r="BT2750" i="4"/>
  <c r="BT1069" i="4"/>
  <c r="BT1264" i="4"/>
  <c r="BT401" i="4"/>
  <c r="BT813" i="4"/>
  <c r="BT606" i="4"/>
  <c r="BT2494" i="4"/>
  <c r="BT195" i="4"/>
  <c r="BT1799" i="4"/>
  <c r="BT2454" i="4"/>
  <c r="BT566" i="4"/>
  <c r="BT361" i="4"/>
  <c r="BT773" i="4"/>
  <c r="BT155" i="4"/>
  <c r="BT1719" i="4"/>
  <c r="BT1674" i="4"/>
  <c r="BT2414" i="4"/>
  <c r="BT321" i="4"/>
  <c r="BT733" i="4"/>
  <c r="BT115" i="4"/>
  <c r="BT526" i="4"/>
  <c r="BT1389" i="4"/>
  <c r="BR131" i="7"/>
  <c r="BS8" i="3"/>
  <c r="BT1590" i="4"/>
  <c r="BT1795" i="4"/>
  <c r="BT602" i="4"/>
  <c r="BT191" i="4"/>
  <c r="BT2490" i="4"/>
  <c r="BT397" i="4"/>
  <c r="BT809" i="4"/>
  <c r="BT1550" i="4"/>
  <c r="BT935" i="4"/>
  <c r="BT2616" i="4"/>
  <c r="BT1835" i="4"/>
  <c r="BT1425" i="4"/>
  <c r="BT1260" i="4"/>
  <c r="BT881" i="4"/>
  <c r="BT2562" i="4"/>
  <c r="BT1041" i="4"/>
  <c r="BT2722" i="4"/>
  <c r="BT1616" i="4"/>
  <c r="BT1126" i="4"/>
  <c r="BT1821" i="4"/>
  <c r="BT1206" i="4"/>
  <c r="BT1166" i="4"/>
  <c r="BT2026" i="4"/>
  <c r="BT1246" i="4"/>
  <c r="BT845" i="4"/>
  <c r="BT638" i="4"/>
  <c r="BT433" i="4"/>
  <c r="BT227" i="4"/>
  <c r="BT2526" i="4"/>
  <c r="BT2076" i="4"/>
  <c r="BT1421" i="4"/>
  <c r="BT1136" i="4"/>
  <c r="BT478" i="4"/>
  <c r="BT2366" i="4"/>
  <c r="BT273" i="4"/>
  <c r="BU22" i="6"/>
  <c r="BS22" i="10" s="1"/>
  <c r="BT67" i="4"/>
  <c r="BT685" i="4"/>
  <c r="BT1546" i="4"/>
  <c r="BT1341" i="4"/>
  <c r="BT931" i="4"/>
  <c r="BT2612" i="4"/>
  <c r="BT765" i="4"/>
  <c r="BT2446" i="4"/>
  <c r="BT558" i="4"/>
  <c r="BT353" i="4"/>
  <c r="BT147" i="4"/>
  <c r="BT1188" i="4"/>
  <c r="BT1433" i="4"/>
  <c r="BT2088" i="4"/>
  <c r="BT2008" i="4"/>
  <c r="BT1023" i="4"/>
  <c r="BT2704" i="4"/>
  <c r="BT1598" i="4"/>
  <c r="BT2664" i="4"/>
  <c r="BT983" i="4"/>
  <c r="BT1108" i="4"/>
  <c r="BT570" i="4"/>
  <c r="BT777" i="4"/>
  <c r="BT365" i="4"/>
  <c r="BT2458" i="4"/>
  <c r="BT159" i="4"/>
  <c r="BU455" i="6"/>
  <c r="BT917" i="4"/>
  <c r="BT2598" i="4"/>
  <c r="BU827" i="6"/>
  <c r="BT1287" i="4"/>
  <c r="BU111" i="6"/>
  <c r="BT173" i="4"/>
  <c r="BT791" i="4"/>
  <c r="BU84" i="6"/>
  <c r="BT584" i="4"/>
  <c r="BU329" i="6"/>
  <c r="BT379" i="4"/>
  <c r="BT2472" i="4"/>
  <c r="BT1942" i="4"/>
  <c r="BU1485" i="6"/>
  <c r="BT2352" i="4"/>
  <c r="BU209" i="6"/>
  <c r="BT464" i="4"/>
  <c r="BU59" i="6"/>
  <c r="BU8" i="6"/>
  <c r="BT53" i="4"/>
  <c r="BT259" i="4"/>
  <c r="BT671" i="4"/>
  <c r="BT1737" i="4"/>
  <c r="BU1279" i="6"/>
  <c r="BT1122" i="4"/>
  <c r="BU661" i="6"/>
  <c r="BU1525" i="6"/>
  <c r="BT1982" i="4"/>
  <c r="BT1837" i="4"/>
  <c r="BT1962" i="4"/>
  <c r="BT977" i="4"/>
  <c r="BT2658" i="4"/>
  <c r="BT1672" i="4"/>
  <c r="BT1347" i="4"/>
  <c r="BT1877" i="4"/>
  <c r="BT1922" i="4"/>
  <c r="BT2618" i="4"/>
  <c r="BT937" i="4"/>
  <c r="BT1048" i="4"/>
  <c r="BT2729" i="4"/>
  <c r="BT2033" i="4"/>
  <c r="BT104" i="4"/>
  <c r="BT722" i="4"/>
  <c r="BT2403" i="4"/>
  <c r="BT310" i="4"/>
  <c r="BT515" i="4"/>
  <c r="BT2609" i="4"/>
  <c r="BT928" i="4"/>
  <c r="BT1828" i="4"/>
  <c r="BT1623" i="4"/>
  <c r="BT1133" i="4"/>
  <c r="BT1338" i="4"/>
  <c r="BT2569" i="4"/>
  <c r="BT888" i="4"/>
  <c r="BT1129" i="4"/>
  <c r="BT631" i="4"/>
  <c r="BT838" i="4"/>
  <c r="BT426" i="4"/>
  <c r="BT220" i="4"/>
  <c r="BT2519" i="4"/>
  <c r="BT1949" i="4"/>
  <c r="BT1209" i="4"/>
  <c r="BT1784" i="4"/>
  <c r="BT1909" i="4"/>
  <c r="BT1249" i="4"/>
  <c r="BT1989" i="4"/>
  <c r="BT2605" i="4"/>
  <c r="BT924" i="4"/>
  <c r="BT1640" i="4"/>
  <c r="BT1765" i="4"/>
  <c r="BT367" i="4"/>
  <c r="BT2460" i="4"/>
  <c r="BT572" i="4"/>
  <c r="BT779" i="4"/>
  <c r="BT161" i="4"/>
  <c r="BT1025" i="4"/>
  <c r="BT2706" i="4"/>
  <c r="BT1230" i="4"/>
  <c r="BT945" i="4"/>
  <c r="BT2626" i="4"/>
  <c r="BT1560" i="4"/>
  <c r="BT1680" i="4"/>
  <c r="BT2090" i="4"/>
  <c r="BT999" i="4"/>
  <c r="BT2680" i="4"/>
  <c r="BU112" i="6"/>
  <c r="BT1289" i="4"/>
  <c r="BT1654" i="4"/>
  <c r="BT1819" i="4"/>
  <c r="BT1739" i="4"/>
  <c r="BT1369" i="4"/>
  <c r="BU129" i="6"/>
  <c r="BT1204" i="4"/>
  <c r="BU120" i="6"/>
  <c r="BT1329" i="4"/>
  <c r="BT1084" i="4"/>
  <c r="BT424" i="4"/>
  <c r="BT629" i="4"/>
  <c r="BT836" i="4"/>
  <c r="BT218" i="4"/>
  <c r="BT2517" i="4"/>
  <c r="BT1987" i="4"/>
  <c r="BT1412" i="4"/>
  <c r="BT1657" i="4"/>
  <c r="BT2437" i="4"/>
  <c r="BT549" i="4"/>
  <c r="BT756" i="4"/>
  <c r="BT138" i="4"/>
  <c r="BT344" i="4"/>
  <c r="BT1537" i="4"/>
  <c r="BT2027" i="4"/>
  <c r="BT922" i="4"/>
  <c r="BT2603" i="4"/>
  <c r="BT2668" i="4"/>
  <c r="BT987" i="4"/>
  <c r="BT2628" i="4"/>
  <c r="BT947" i="4"/>
  <c r="BT2012" i="4"/>
  <c r="BT1887" i="4"/>
  <c r="BT1232" i="4"/>
  <c r="BT1847" i="4"/>
  <c r="BT1357" i="4"/>
  <c r="BT1397" i="4"/>
  <c r="BT1317" i="4"/>
  <c r="BT1111" i="4"/>
  <c r="BT2011" i="4"/>
  <c r="BT1846" i="4"/>
  <c r="BT1436" i="4"/>
  <c r="BT1601" i="4"/>
  <c r="BT1806" i="4"/>
  <c r="BT2667" i="4"/>
  <c r="BT986" i="4"/>
  <c r="BT1476" i="4"/>
  <c r="BT1271" i="4"/>
  <c r="BT1888" i="4"/>
  <c r="BT1523" i="4"/>
  <c r="BT2093" i="4"/>
  <c r="BT84" i="4"/>
  <c r="BT495" i="4"/>
  <c r="BT2383" i="4"/>
  <c r="BT702" i="4"/>
  <c r="BU39" i="6"/>
  <c r="BT290" i="4"/>
  <c r="BT1153" i="4"/>
  <c r="BT1233" i="4"/>
  <c r="BT1318" i="4"/>
  <c r="BT908" i="4"/>
  <c r="BT2589" i="4"/>
  <c r="BT948" i="4"/>
  <c r="BT2629" i="4"/>
  <c r="BT1343" i="4"/>
  <c r="BT1013" i="4"/>
  <c r="BT2694" i="4"/>
  <c r="BT600" i="4"/>
  <c r="BT395" i="4"/>
  <c r="BT189" i="4"/>
  <c r="BT2488" i="4"/>
  <c r="BT807" i="4"/>
  <c r="BT640" i="4"/>
  <c r="BT2528" i="4"/>
  <c r="BT435" i="4"/>
  <c r="BT229" i="4"/>
  <c r="BT847" i="4"/>
  <c r="BT1218" i="4"/>
  <c r="BT1958" i="4"/>
  <c r="BT1138" i="4"/>
  <c r="BT1918" i="4"/>
  <c r="BT1800" i="4"/>
  <c r="BT1145" i="4"/>
  <c r="BT814" i="4"/>
  <c r="BT2495" i="4"/>
  <c r="BT607" i="4"/>
  <c r="BT402" i="4"/>
  <c r="BT196" i="4"/>
  <c r="BT1350" i="4"/>
  <c r="BT1595" i="4"/>
  <c r="BT1390" i="4"/>
  <c r="BT1635" i="4"/>
  <c r="BT647" i="4"/>
  <c r="BT854" i="4"/>
  <c r="BT236" i="4"/>
  <c r="BT2535" i="4"/>
  <c r="BT442" i="4"/>
  <c r="BT1225" i="4"/>
  <c r="BT1578" i="4"/>
  <c r="BT883" i="4"/>
  <c r="BT2564" i="4"/>
  <c r="BT1168" i="4"/>
  <c r="BU122" i="6"/>
  <c r="BT1333" i="4"/>
  <c r="BT1988" i="4"/>
  <c r="BT1208" i="4"/>
  <c r="BT265" i="4"/>
  <c r="BT2358" i="4"/>
  <c r="BT59" i="4"/>
  <c r="BT470" i="4"/>
  <c r="BT677" i="4"/>
  <c r="BU14" i="6"/>
  <c r="BU62" i="6"/>
  <c r="BT2398" i="4"/>
  <c r="BU70" i="6"/>
  <c r="BT717" i="4"/>
  <c r="BT510" i="4"/>
  <c r="BT305" i="4"/>
  <c r="BT99" i="4"/>
  <c r="BT2684" i="4"/>
  <c r="BT1003" i="4"/>
  <c r="BT1685" i="4"/>
  <c r="BT1525" i="4"/>
  <c r="BT2095" i="4"/>
  <c r="BT1890" i="4"/>
  <c r="BT1850" i="4"/>
  <c r="BT1115" i="4"/>
  <c r="BT2711" i="4"/>
  <c r="BT1030" i="4"/>
  <c r="BT1320" i="4"/>
  <c r="BT1480" i="4"/>
  <c r="BU51" i="6" l="1"/>
  <c r="R141" i="13" s="1"/>
  <c r="BU164" i="6"/>
  <c r="BN51" i="16" s="1"/>
  <c r="BT113" i="3"/>
  <c r="BT1774" i="4"/>
  <c r="BT42" i="4"/>
  <c r="BT23" i="4"/>
  <c r="BU156" i="6"/>
  <c r="BT39" i="4"/>
  <c r="BU153" i="6"/>
  <c r="BU58" i="6"/>
  <c r="BU65" i="6"/>
  <c r="BO21" i="16"/>
  <c r="BU100" i="6"/>
  <c r="BT2509" i="4"/>
  <c r="BU90" i="6"/>
  <c r="BU83" i="6"/>
  <c r="BO24" i="16"/>
  <c r="BU117" i="6"/>
  <c r="BU152" i="6"/>
  <c r="BU110" i="6"/>
  <c r="BT2635" i="4"/>
  <c r="BS45" i="3"/>
  <c r="BT2107" i="4"/>
  <c r="BT2144" i="4" s="1"/>
  <c r="BS8" i="10"/>
  <c r="BS75" i="10" s="1"/>
  <c r="BT40" i="4"/>
  <c r="BT32" i="4"/>
  <c r="BS35" i="10"/>
  <c r="BS102" i="10" s="1"/>
  <c r="BS23" i="10"/>
  <c r="BS90" i="10" s="1"/>
  <c r="BU101" i="6"/>
  <c r="BU783" i="6"/>
  <c r="R132" i="13" s="1"/>
  <c r="BT2675" i="4"/>
  <c r="BT1939" i="4"/>
  <c r="BT336" i="4"/>
  <c r="BO36" i="16"/>
  <c r="BT30" i="4"/>
  <c r="BS33" i="10"/>
  <c r="BS100" i="10" s="1"/>
  <c r="BT19" i="4"/>
  <c r="BU82" i="6"/>
  <c r="BU75" i="6"/>
  <c r="BO23" i="16"/>
  <c r="BT2469" i="4"/>
  <c r="BT2059" i="4"/>
  <c r="BU163" i="6"/>
  <c r="BN50" i="16" s="1"/>
  <c r="BT1689" i="4"/>
  <c r="BT27" i="4"/>
  <c r="BT1734" i="4"/>
  <c r="BT1404" i="4"/>
  <c r="BT661" i="4"/>
  <c r="BT250" i="4"/>
  <c r="BO45" i="16"/>
  <c r="BO33" i="16"/>
  <c r="BT914" i="4"/>
  <c r="BU161" i="6"/>
  <c r="BN48" i="16" s="1"/>
  <c r="BT1239" i="4"/>
  <c r="BT1034" i="4"/>
  <c r="BT12" i="4"/>
  <c r="BT18" i="4"/>
  <c r="BT20" i="4"/>
  <c r="BS17" i="10"/>
  <c r="BS84" i="10" s="1"/>
  <c r="BS125" i="10"/>
  <c r="BU103" i="6"/>
  <c r="BT296" i="4"/>
  <c r="BO35" i="16"/>
  <c r="BT501" i="4"/>
  <c r="BO38" i="16"/>
  <c r="BT416" i="4"/>
  <c r="BT828" i="4"/>
  <c r="BT1324" i="4"/>
  <c r="BT954" i="4"/>
  <c r="BT22" i="4"/>
  <c r="BS42" i="10"/>
  <c r="BS109" i="10" s="1"/>
  <c r="BT37" i="4"/>
  <c r="BS77" i="10"/>
  <c r="BS123" i="10"/>
  <c r="BT28" i="4"/>
  <c r="BU1195" i="6"/>
  <c r="R135" i="13" s="1"/>
  <c r="BT1119" i="4"/>
  <c r="BO22" i="16"/>
  <c r="BU66" i="6"/>
  <c r="BU73" i="6"/>
  <c r="BT130" i="4"/>
  <c r="BO30" i="16"/>
  <c r="BO42" i="16"/>
  <c r="BT1279" i="4"/>
  <c r="BT26" i="4"/>
  <c r="BS9" i="10"/>
  <c r="BT41" i="4"/>
  <c r="BU155" i="6"/>
  <c r="BO37" i="16"/>
  <c r="BT376" i="4"/>
  <c r="BT581" i="4"/>
  <c r="BT1569" i="4"/>
  <c r="BT34" i="4"/>
  <c r="BU154" i="6"/>
  <c r="BS27" i="10"/>
  <c r="BS94" i="10" s="1"/>
  <c r="BT16" i="4"/>
  <c r="BS31" i="10"/>
  <c r="BS98" i="10" s="1"/>
  <c r="BT38" i="4"/>
  <c r="BT13" i="4"/>
  <c r="BT36" i="4"/>
  <c r="BT2549" i="4"/>
  <c r="BT1814" i="4"/>
  <c r="BU577" i="6"/>
  <c r="R131" i="13" s="1"/>
  <c r="BU118" i="6"/>
  <c r="BU125" i="6"/>
  <c r="BT2715" i="4"/>
  <c r="BS127" i="10"/>
  <c r="BS18" i="10"/>
  <c r="BS40" i="10"/>
  <c r="BS107" i="10" s="1"/>
  <c r="BS32" i="10"/>
  <c r="BS99" i="10" s="1"/>
  <c r="BT35" i="4"/>
  <c r="BT11" i="4"/>
  <c r="BS91" i="10"/>
  <c r="BT1199" i="4"/>
  <c r="BT1529" i="4"/>
  <c r="BT1609" i="4"/>
  <c r="BT541" i="4"/>
  <c r="BT2429" i="4"/>
  <c r="BT1484" i="4"/>
  <c r="BS26" i="10"/>
  <c r="BS93" i="10" s="1"/>
  <c r="BT9" i="4"/>
  <c r="BS21" i="10"/>
  <c r="BS82" i="10"/>
  <c r="BU50" i="6"/>
  <c r="BT788" i="4"/>
  <c r="BU135" i="6"/>
  <c r="BU142" i="6"/>
  <c r="BT2755" i="4"/>
  <c r="BT1854" i="4"/>
  <c r="BT1649" i="4"/>
  <c r="BU157" i="6"/>
  <c r="BS25" i="10"/>
  <c r="BS116" i="10" s="1"/>
  <c r="R175" i="13" s="1"/>
  <c r="BS126" i="10"/>
  <c r="BS16" i="10"/>
  <c r="BS83" i="10" s="1"/>
  <c r="BT29" i="4"/>
  <c r="BS105" i="10"/>
  <c r="BU162" i="6"/>
  <c r="BN49" i="16" s="1"/>
  <c r="BU52" i="6"/>
  <c r="BO39" i="16"/>
  <c r="BT456" i="4"/>
  <c r="BT2099" i="4"/>
  <c r="BT2595" i="4"/>
  <c r="BT1364" i="4"/>
  <c r="BS124" i="10"/>
  <c r="BS79" i="10"/>
  <c r="BS20" i="10"/>
  <c r="BS87" i="10" s="1"/>
  <c r="BO29" i="16"/>
  <c r="BO41" i="16"/>
  <c r="BT90" i="4"/>
  <c r="BU371" i="6"/>
  <c r="R130" i="13" s="1"/>
  <c r="BU48" i="6"/>
  <c r="BT1979" i="4"/>
  <c r="BO44" i="16"/>
  <c r="BO32" i="16"/>
  <c r="BT210" i="4"/>
  <c r="BU160" i="6"/>
  <c r="BU989" i="6"/>
  <c r="BT14" i="4"/>
  <c r="BT2019" i="4"/>
  <c r="BT1159" i="4"/>
  <c r="BT708" i="4"/>
  <c r="BT8" i="4"/>
  <c r="BS122" i="10"/>
  <c r="BU46" i="6"/>
  <c r="BT2389" i="4"/>
  <c r="BT621" i="4"/>
  <c r="BS89" i="10"/>
  <c r="BS11" i="10"/>
  <c r="BT31" i="4"/>
  <c r="BT24" i="4"/>
  <c r="BS104" i="10"/>
  <c r="BT10" i="4"/>
  <c r="BS95" i="10"/>
  <c r="BT994" i="4"/>
  <c r="BU1607" i="6"/>
  <c r="R137" i="13" s="1"/>
  <c r="BU49" i="6"/>
  <c r="BT748" i="4"/>
  <c r="BU150" i="6"/>
  <c r="BU143" i="6"/>
  <c r="BT33" i="4"/>
  <c r="BT21" i="4"/>
  <c r="BS43" i="10"/>
  <c r="BS110" i="10" s="1"/>
  <c r="BT43" i="4"/>
  <c r="BS108" i="10"/>
  <c r="BT15" i="4"/>
  <c r="BT170" i="4"/>
  <c r="BO43" i="16"/>
  <c r="BO31" i="16"/>
  <c r="BT1894" i="4"/>
  <c r="BT1444" i="4"/>
  <c r="BT1074" i="4"/>
  <c r="BS101" i="10"/>
  <c r="BT25" i="4"/>
  <c r="BU104" i="6"/>
  <c r="BS29" i="10"/>
  <c r="BS96" i="10" s="1"/>
  <c r="BS39" i="10"/>
  <c r="BS106" i="10" s="1"/>
  <c r="BS80" i="10"/>
  <c r="BS103" i="10"/>
  <c r="BU1401" i="6"/>
  <c r="R136" i="13" s="1"/>
  <c r="BU127" i="6"/>
  <c r="BU134" i="6"/>
  <c r="BT868" i="4"/>
  <c r="BU91" i="6"/>
  <c r="BU98" i="6"/>
  <c r="BO25" i="16"/>
  <c r="BU102" i="6"/>
  <c r="BU105" i="6"/>
  <c r="BS30" i="10"/>
  <c r="BS97" i="10" s="1"/>
  <c r="BS19" i="10"/>
  <c r="BS86" i="10" s="1"/>
  <c r="BS14" i="10"/>
  <c r="BT17" i="4"/>
  <c r="BS52" i="10" l="1"/>
  <c r="R123" i="13" s="1"/>
  <c r="BS130" i="10"/>
  <c r="BS60" i="10"/>
  <c r="BS131" i="10"/>
  <c r="BS53" i="10"/>
  <c r="R124" i="13" s="1"/>
  <c r="BS114" i="10"/>
  <c r="R173" i="13" s="1"/>
  <c r="BS92" i="10"/>
  <c r="BS88" i="10"/>
  <c r="BS133" i="10"/>
  <c r="BS78" i="10"/>
  <c r="BT2551" i="4"/>
  <c r="BS119" i="10"/>
  <c r="R178" i="13" s="1"/>
  <c r="BU53" i="6"/>
  <c r="BU47" i="6"/>
  <c r="BS46" i="4"/>
  <c r="BT45" i="4"/>
  <c r="C384" i="1"/>
  <c r="R138" i="13"/>
  <c r="BN9" i="16"/>
  <c r="BN15" i="16"/>
  <c r="BO28" i="16"/>
  <c r="BO34" i="16"/>
  <c r="BU106" i="6"/>
  <c r="R129" i="13" s="1"/>
  <c r="R160" i="13" s="1"/>
  <c r="BN18" i="16"/>
  <c r="BS61" i="10"/>
  <c r="BS54" i="10"/>
  <c r="BN10" i="16"/>
  <c r="BN16" i="16"/>
  <c r="R139" i="13"/>
  <c r="D384" i="1"/>
  <c r="D192" i="17" s="1"/>
  <c r="D436" i="1" s="1"/>
  <c r="BT870" i="4"/>
  <c r="BT2757" i="4"/>
  <c r="BN19" i="16"/>
  <c r="BN13" i="16"/>
  <c r="G384" i="1"/>
  <c r="G192" i="17" s="1"/>
  <c r="G436" i="1" s="1"/>
  <c r="R142" i="13"/>
  <c r="BS55" i="10"/>
  <c r="BS62" i="10"/>
  <c r="BS59" i="10"/>
  <c r="BS63" i="10"/>
  <c r="BS56" i="10"/>
  <c r="BS115" i="10"/>
  <c r="R174" i="13" s="1"/>
  <c r="BT458" i="4"/>
  <c r="BS117" i="10"/>
  <c r="R176" i="13" s="1"/>
  <c r="BS51" i="10"/>
  <c r="BS66" i="10"/>
  <c r="BS58" i="10"/>
  <c r="BS45" i="10"/>
  <c r="BS64" i="10"/>
  <c r="F384" i="1"/>
  <c r="F192" i="17" s="1"/>
  <c r="F436" i="1" s="1"/>
  <c r="BT252" i="4"/>
  <c r="BS118" i="10"/>
  <c r="R177" i="13" s="1"/>
  <c r="BN11" i="16"/>
  <c r="BN17" i="16"/>
  <c r="E384" i="1"/>
  <c r="E192" i="17" s="1"/>
  <c r="E436" i="1" s="1"/>
  <c r="R140" i="13"/>
  <c r="BS135" i="10"/>
  <c r="BS65" i="10"/>
  <c r="BS81" i="10"/>
  <c r="BU158" i="6"/>
  <c r="BO20" i="16"/>
  <c r="BU54" i="6"/>
  <c r="BU55" i="6" s="1"/>
  <c r="R134" i="13"/>
  <c r="BN47" i="16"/>
  <c r="BN46" i="16" s="1"/>
  <c r="BU165" i="6"/>
  <c r="BO40" i="16"/>
  <c r="BS67" i="10"/>
  <c r="BS132" i="10"/>
  <c r="BS134" i="10"/>
  <c r="BT49" i="10"/>
  <c r="BS68" i="10"/>
  <c r="BS85" i="10"/>
  <c r="BS76" i="10"/>
  <c r="BT663" i="4"/>
  <c r="BU45" i="6"/>
  <c r="BT114" i="3"/>
  <c r="BT115" i="3" s="1"/>
  <c r="BS47" i="3"/>
  <c r="BS48" i="3" s="1"/>
  <c r="R128" i="13"/>
  <c r="BS2145" i="4"/>
  <c r="BN12" i="16"/>
  <c r="BT60" i="10" l="1"/>
  <c r="R166" i="13"/>
  <c r="R164" i="13"/>
  <c r="BT53" i="10"/>
  <c r="R165" i="13"/>
  <c r="R161" i="13"/>
  <c r="R169" i="13"/>
  <c r="R170" i="13"/>
  <c r="R171" i="13"/>
  <c r="R168" i="13"/>
  <c r="R159" i="13"/>
  <c r="BT68" i="10"/>
  <c r="R121" i="13"/>
  <c r="R120" i="13"/>
  <c r="BT67" i="10"/>
  <c r="BT58" i="10"/>
  <c r="BT63" i="10"/>
  <c r="BT61" i="10"/>
  <c r="BN8" i="16"/>
  <c r="BU44" i="6"/>
  <c r="R119" i="13"/>
  <c r="BT66" i="10"/>
  <c r="BT59" i="10"/>
  <c r="R167" i="13"/>
  <c r="BT65" i="10"/>
  <c r="R118" i="13"/>
  <c r="R133" i="13"/>
  <c r="R163" i="13"/>
  <c r="R143" i="13"/>
  <c r="BT64" i="10"/>
  <c r="R117" i="13"/>
  <c r="BT51" i="10"/>
  <c r="R122" i="13"/>
  <c r="R65" i="16"/>
  <c r="BT62" i="10"/>
  <c r="R183" i="13"/>
  <c r="BO27" i="16"/>
  <c r="H384" i="1"/>
  <c r="C192" i="17"/>
  <c r="BS47" i="10"/>
  <c r="BS48" i="10" s="1"/>
  <c r="R116" i="13"/>
  <c r="R181" i="13" s="1"/>
  <c r="BT56" i="10"/>
  <c r="R127" i="13"/>
  <c r="BT55" i="10"/>
  <c r="R126" i="13"/>
  <c r="R154" i="13" s="1"/>
  <c r="BT54" i="10"/>
  <c r="R125" i="13"/>
  <c r="R153" i="13" s="1"/>
  <c r="BN14" i="16"/>
  <c r="BS22" i="7"/>
  <c r="BS27" i="7"/>
  <c r="BS24" i="7"/>
  <c r="BT47" i="4"/>
  <c r="BS32" i="7"/>
  <c r="BS39" i="7"/>
  <c r="BS11" i="7"/>
  <c r="BS16" i="7"/>
  <c r="BS31" i="7"/>
  <c r="BS36" i="7"/>
  <c r="BS12" i="7"/>
  <c r="BS26" i="7"/>
  <c r="BS34" i="7"/>
  <c r="BS9" i="7"/>
  <c r="BS30" i="7"/>
  <c r="BS23" i="7"/>
  <c r="BS15" i="7"/>
  <c r="BS20" i="7"/>
  <c r="BS13" i="7"/>
  <c r="BS41" i="7"/>
  <c r="BS18" i="7"/>
  <c r="BS28" i="7"/>
  <c r="BS14" i="7"/>
  <c r="BS33" i="7"/>
  <c r="BS43" i="7"/>
  <c r="BS10" i="7"/>
  <c r="BS25" i="7"/>
  <c r="BS21" i="7"/>
  <c r="BS17" i="7"/>
  <c r="BS19" i="7"/>
  <c r="BS38" i="7"/>
  <c r="BS29" i="7"/>
  <c r="BS40" i="7"/>
  <c r="BS37" i="7"/>
  <c r="BS42" i="7"/>
  <c r="BS35" i="7"/>
  <c r="BS8" i="7"/>
  <c r="BS112" i="10"/>
  <c r="BT52" i="10"/>
  <c r="R155" i="13" l="1"/>
  <c r="BS78" i="7"/>
  <c r="BS121" i="7" s="1"/>
  <c r="BT35" i="3" s="1"/>
  <c r="BS72" i="7"/>
  <c r="BS64" i="7"/>
  <c r="BS107" i="7" s="1"/>
  <c r="BT21" i="3" s="1"/>
  <c r="BS76" i="7"/>
  <c r="BS84" i="7"/>
  <c r="BS127" i="7" s="1"/>
  <c r="BT41" i="3" s="1"/>
  <c r="BS66" i="7"/>
  <c r="BS69" i="7"/>
  <c r="BS112" i="7" s="1"/>
  <c r="BT26" i="3" s="1"/>
  <c r="BS59" i="7"/>
  <c r="BS102" i="7" s="1"/>
  <c r="BT16" i="3" s="1"/>
  <c r="BS75" i="7"/>
  <c r="BS118" i="7" s="1"/>
  <c r="BT32" i="3" s="1"/>
  <c r="BS65" i="7"/>
  <c r="BS108" i="7" s="1"/>
  <c r="BT22" i="3" s="1"/>
  <c r="R145" i="13"/>
  <c r="R162" i="13"/>
  <c r="R158" i="13"/>
  <c r="R156" i="13"/>
  <c r="R148" i="13"/>
  <c r="BS85" i="7"/>
  <c r="BS128" i="7" s="1"/>
  <c r="BT42" i="3" s="1"/>
  <c r="BS81" i="7"/>
  <c r="BS68" i="7"/>
  <c r="BS111" i="7" s="1"/>
  <c r="BT25" i="3" s="1"/>
  <c r="BS57" i="7"/>
  <c r="BS100" i="7" s="1"/>
  <c r="BT14" i="3" s="1"/>
  <c r="BS56" i="7"/>
  <c r="BS99" i="7" s="1"/>
  <c r="BT13" i="3" s="1"/>
  <c r="BS73" i="7"/>
  <c r="BS116" i="7" s="1"/>
  <c r="BT30" i="3" s="1"/>
  <c r="BS55" i="7"/>
  <c r="BS54" i="7"/>
  <c r="BS97" i="7" s="1"/>
  <c r="BT11" i="3" s="1"/>
  <c r="R146" i="13"/>
  <c r="R149" i="13"/>
  <c r="BS51" i="7"/>
  <c r="BS45" i="7"/>
  <c r="BS80" i="7"/>
  <c r="BS123" i="7" s="1"/>
  <c r="BT37" i="3" s="1"/>
  <c r="BS62" i="7"/>
  <c r="BS105" i="7" s="1"/>
  <c r="BT19" i="3" s="1"/>
  <c r="BS53" i="7"/>
  <c r="BS96" i="7" s="1"/>
  <c r="BT10" i="3" s="1"/>
  <c r="BS71" i="7"/>
  <c r="BS114" i="7" s="1"/>
  <c r="BT28" i="3" s="1"/>
  <c r="BS63" i="7"/>
  <c r="BS106" i="7" s="1"/>
  <c r="BT20" i="3" s="1"/>
  <c r="BS52" i="7"/>
  <c r="BS95" i="7" s="1"/>
  <c r="BT9" i="3" s="1"/>
  <c r="BS79" i="7"/>
  <c r="BS122" i="7" s="1"/>
  <c r="BT36" i="3" s="1"/>
  <c r="BS82" i="7"/>
  <c r="BS67" i="7"/>
  <c r="BS110" i="7" s="1"/>
  <c r="BT24" i="3" s="1"/>
  <c r="R151" i="13"/>
  <c r="R150" i="13"/>
  <c r="BN52" i="16"/>
  <c r="R152" i="13"/>
  <c r="BS83" i="7"/>
  <c r="BS126" i="7" s="1"/>
  <c r="BT40" i="3" s="1"/>
  <c r="BS60" i="7"/>
  <c r="BS86" i="7"/>
  <c r="BS129" i="7" s="1"/>
  <c r="BT43" i="3" s="1"/>
  <c r="BS61" i="7"/>
  <c r="BS104" i="7" s="1"/>
  <c r="BT18" i="3" s="1"/>
  <c r="BS58" i="7"/>
  <c r="BS101" i="7" s="1"/>
  <c r="BT15" i="3" s="1"/>
  <c r="BS77" i="7"/>
  <c r="BS120" i="7" s="1"/>
  <c r="BT34" i="3" s="1"/>
  <c r="BS74" i="7"/>
  <c r="BS117" i="7" s="1"/>
  <c r="BT31" i="3" s="1"/>
  <c r="BS70" i="7"/>
  <c r="BS113" i="7" s="1"/>
  <c r="BT27" i="3" s="1"/>
  <c r="H192" i="17"/>
  <c r="C436" i="1"/>
  <c r="H436" i="1" s="1"/>
  <c r="R157" i="13"/>
  <c r="R147" i="13"/>
  <c r="BU2114" i="4" l="1"/>
  <c r="BU82" i="3"/>
  <c r="BU2109" i="4"/>
  <c r="BU77" i="3"/>
  <c r="BU2124" i="4"/>
  <c r="BU92" i="3"/>
  <c r="BT65" i="3"/>
  <c r="BU2123" i="4"/>
  <c r="BU91" i="3"/>
  <c r="BU2119" i="4"/>
  <c r="BU87" i="3"/>
  <c r="BU2112" i="4"/>
  <c r="BU80" i="3"/>
  <c r="BU101" i="3"/>
  <c r="BU2133" i="4"/>
  <c r="BU2130" i="4"/>
  <c r="BU98" i="3"/>
  <c r="BU103" i="3"/>
  <c r="BU2135" i="4"/>
  <c r="BU2136" i="4"/>
  <c r="BU104" i="3"/>
  <c r="BU93" i="3"/>
  <c r="BU2125" i="4"/>
  <c r="BU102" i="3"/>
  <c r="BU2134" i="4"/>
  <c r="BU2142" i="4"/>
  <c r="BU110" i="3"/>
  <c r="BV791" i="6"/>
  <c r="BV1157" i="6"/>
  <c r="BV459" i="6"/>
  <c r="BV379" i="6"/>
  <c r="BV1409" i="6"/>
  <c r="BV213" i="6"/>
  <c r="BV333" i="6"/>
  <c r="BV1037" i="6"/>
  <c r="BV1117" i="6"/>
  <c r="BV585" i="6"/>
  <c r="BV1489" i="6"/>
  <c r="BV665" i="6"/>
  <c r="BV253" i="6"/>
  <c r="BV1363" i="6"/>
  <c r="BV831" i="6"/>
  <c r="BV1529" i="6"/>
  <c r="BV871" i="6"/>
  <c r="BV745" i="6"/>
  <c r="BV293" i="6"/>
  <c r="BV951" i="6"/>
  <c r="BV1203" i="6"/>
  <c r="BV1243" i="6"/>
  <c r="BV1449" i="6"/>
  <c r="BV911" i="6"/>
  <c r="BV499" i="6"/>
  <c r="BV625" i="6"/>
  <c r="BV1077" i="6"/>
  <c r="BV1569" i="6"/>
  <c r="BV419" i="6"/>
  <c r="BV539" i="6"/>
  <c r="BV173" i="6"/>
  <c r="BV1323" i="6"/>
  <c r="BV997" i="6"/>
  <c r="BV705" i="6"/>
  <c r="BV1283" i="6"/>
  <c r="BU78" i="3"/>
  <c r="BU2110" i="4"/>
  <c r="BT60" i="3"/>
  <c r="BU2113" i="4"/>
  <c r="BU81" i="3"/>
  <c r="BU2121" i="4"/>
  <c r="BU89" i="3"/>
  <c r="BU83" i="3"/>
  <c r="BU2115" i="4"/>
  <c r="BV267" i="6"/>
  <c r="BV553" i="6"/>
  <c r="BV639" i="6"/>
  <c r="BV719" i="6"/>
  <c r="BV805" i="6"/>
  <c r="BV1131" i="6"/>
  <c r="BV1463" i="6"/>
  <c r="BV925" i="6"/>
  <c r="BV1011" i="6"/>
  <c r="BV1171" i="6"/>
  <c r="BV1503" i="6"/>
  <c r="BV473" i="6"/>
  <c r="BV759" i="6"/>
  <c r="BV307" i="6"/>
  <c r="BV1297" i="6"/>
  <c r="BV1543" i="6"/>
  <c r="BV1377" i="6"/>
  <c r="BV187" i="6"/>
  <c r="BV347" i="6"/>
  <c r="BV885" i="6"/>
  <c r="BV599" i="6"/>
  <c r="BV393" i="6"/>
  <c r="BV965" i="6"/>
  <c r="BV1217" i="6"/>
  <c r="BV1257" i="6"/>
  <c r="BV513" i="6"/>
  <c r="BV433" i="6"/>
  <c r="BV227" i="6"/>
  <c r="BV845" i="6"/>
  <c r="BV679" i="6"/>
  <c r="BV1091" i="6"/>
  <c r="BV1583" i="6"/>
  <c r="BV1051" i="6"/>
  <c r="BV1337" i="6"/>
  <c r="BV1423" i="6"/>
  <c r="BV769" i="6"/>
  <c r="BV277" i="6"/>
  <c r="BV609" i="6"/>
  <c r="BV403" i="6"/>
  <c r="BV523" i="6"/>
  <c r="BV1553" i="6"/>
  <c r="BV1181" i="6"/>
  <c r="BV1307" i="6"/>
  <c r="BV1387" i="6"/>
  <c r="BV815" i="6"/>
  <c r="BV1141" i="6"/>
  <c r="BV1101" i="6"/>
  <c r="BV1513" i="6"/>
  <c r="BV1021" i="6"/>
  <c r="BV197" i="6"/>
  <c r="BV689" i="6"/>
  <c r="BV1473" i="6"/>
  <c r="BV317" i="6"/>
  <c r="BV237" i="6"/>
  <c r="BV1433" i="6"/>
  <c r="BV443" i="6"/>
  <c r="BV357" i="6"/>
  <c r="BV483" i="6"/>
  <c r="BV935" i="6"/>
  <c r="BV649" i="6"/>
  <c r="BV1061" i="6"/>
  <c r="BV855" i="6"/>
  <c r="BV1267" i="6"/>
  <c r="BV1347" i="6"/>
  <c r="BV563" i="6"/>
  <c r="BV1227" i="6"/>
  <c r="BV1593" i="6"/>
  <c r="BV729" i="6"/>
  <c r="BV975" i="6"/>
  <c r="BV895" i="6"/>
  <c r="BV233" i="6"/>
  <c r="BV811" i="6"/>
  <c r="BV439" i="6"/>
  <c r="BV1429" i="6"/>
  <c r="BV645" i="6"/>
  <c r="BV1549" i="6"/>
  <c r="BV273" i="6"/>
  <c r="BV1589" i="6"/>
  <c r="BV1057" i="6"/>
  <c r="BV891" i="6"/>
  <c r="BV1223" i="6"/>
  <c r="BV1017" i="6"/>
  <c r="BV1263" i="6"/>
  <c r="BV605" i="6"/>
  <c r="BV519" i="6"/>
  <c r="BV399" i="6"/>
  <c r="BV1137" i="6"/>
  <c r="BV725" i="6"/>
  <c r="BV1343" i="6"/>
  <c r="BV313" i="6"/>
  <c r="BV193" i="6"/>
  <c r="BV353" i="6"/>
  <c r="BV1097" i="6"/>
  <c r="BV1469" i="6"/>
  <c r="BV1509" i="6"/>
  <c r="BV685" i="6"/>
  <c r="BV765" i="6"/>
  <c r="BV479" i="6"/>
  <c r="BV971" i="6"/>
  <c r="BV559" i="6"/>
  <c r="BV851" i="6"/>
  <c r="BV1177" i="6"/>
  <c r="BV931" i="6"/>
  <c r="BV1383" i="6"/>
  <c r="BV1303" i="6"/>
  <c r="BT62" i="3"/>
  <c r="BU2117" i="4"/>
  <c r="BT58" i="3"/>
  <c r="BU85" i="3"/>
  <c r="BU86" i="3"/>
  <c r="BU2118" i="4"/>
  <c r="BU2139" i="4"/>
  <c r="BU107" i="3"/>
  <c r="BV398" i="6"/>
  <c r="BV1548" i="6"/>
  <c r="BV604" i="6"/>
  <c r="BV930" i="6"/>
  <c r="BV518" i="6"/>
  <c r="BV1588" i="6"/>
  <c r="BV1222" i="6"/>
  <c r="BV478" i="6"/>
  <c r="BV850" i="6"/>
  <c r="BV1428" i="6"/>
  <c r="BV1468" i="6"/>
  <c r="BV810" i="6"/>
  <c r="BV1136" i="6"/>
  <c r="BV558" i="6"/>
  <c r="BV970" i="6"/>
  <c r="BV1508" i="6"/>
  <c r="BV192" i="6"/>
  <c r="BV684" i="6"/>
  <c r="BV644" i="6"/>
  <c r="BV232" i="6"/>
  <c r="BV1302" i="6"/>
  <c r="BV272" i="6"/>
  <c r="BV1016" i="6"/>
  <c r="BV1096" i="6"/>
  <c r="BV1262" i="6"/>
  <c r="BV1056" i="6"/>
  <c r="BV1176" i="6"/>
  <c r="BV1382" i="6"/>
  <c r="BV724" i="6"/>
  <c r="BV352" i="6"/>
  <c r="BV764" i="6"/>
  <c r="BV890" i="6"/>
  <c r="BV312" i="6"/>
  <c r="BV1342" i="6"/>
  <c r="BV438" i="6"/>
  <c r="BS88" i="7"/>
  <c r="BS89" i="7" s="1"/>
  <c r="BV704" i="6"/>
  <c r="BV830" i="6"/>
  <c r="BV378" i="6"/>
  <c r="BV1036" i="6"/>
  <c r="BV1528" i="6"/>
  <c r="BV252" i="6"/>
  <c r="BV584" i="6"/>
  <c r="BV418" i="6"/>
  <c r="BV790" i="6"/>
  <c r="BV292" i="6"/>
  <c r="BV1488" i="6"/>
  <c r="BV498" i="6"/>
  <c r="BV1202" i="6"/>
  <c r="BV1156" i="6"/>
  <c r="BV1362" i="6"/>
  <c r="BV1408" i="6"/>
  <c r="BV458" i="6"/>
  <c r="BV1568" i="6"/>
  <c r="BV332" i="6"/>
  <c r="BV870" i="6"/>
  <c r="BV1322" i="6"/>
  <c r="BV538" i="6"/>
  <c r="BV910" i="6"/>
  <c r="BV1076" i="6"/>
  <c r="BV664" i="6"/>
  <c r="BV624" i="6"/>
  <c r="BV1282" i="6"/>
  <c r="BV1116" i="6"/>
  <c r="BV744" i="6"/>
  <c r="BV950" i="6"/>
  <c r="BV212" i="6"/>
  <c r="BV996" i="6"/>
  <c r="BV1448" i="6"/>
  <c r="BV172" i="6"/>
  <c r="BV1242" i="6"/>
  <c r="BU97" i="3"/>
  <c r="BU2129" i="4"/>
  <c r="BV282" i="6"/>
  <c r="BV1066" i="6"/>
  <c r="BV1186" i="6"/>
  <c r="BV1232" i="6"/>
  <c r="BV362" i="6"/>
  <c r="BV242" i="6"/>
  <c r="BV448" i="6"/>
  <c r="BV1392" i="6"/>
  <c r="BV1352" i="6"/>
  <c r="BV900" i="6"/>
  <c r="BV408" i="6"/>
  <c r="BV694" i="6"/>
  <c r="BV1598" i="6"/>
  <c r="BV1146" i="6"/>
  <c r="BV1438" i="6"/>
  <c r="BV1478" i="6"/>
  <c r="BV528" i="6"/>
  <c r="BV1106" i="6"/>
  <c r="BV1558" i="6"/>
  <c r="BV1312" i="6"/>
  <c r="BV322" i="6"/>
  <c r="BV568" i="6"/>
  <c r="BV1272" i="6"/>
  <c r="BV1026" i="6"/>
  <c r="BV1518" i="6"/>
  <c r="BV734" i="6"/>
  <c r="BV860" i="6"/>
  <c r="BV820" i="6"/>
  <c r="BV202" i="6"/>
  <c r="BV980" i="6"/>
  <c r="BV614" i="6"/>
  <c r="BV774" i="6"/>
  <c r="BV654" i="6"/>
  <c r="BV940" i="6"/>
  <c r="BV488" i="6"/>
  <c r="K251" i="18"/>
  <c r="BP7" i="18"/>
  <c r="BV247" i="6"/>
  <c r="BV739" i="6"/>
  <c r="BV619" i="6"/>
  <c r="BV945" i="6"/>
  <c r="BV1031" i="6"/>
  <c r="BV779" i="6"/>
  <c r="BV1523" i="6"/>
  <c r="BV413" i="6"/>
  <c r="BV493" i="6"/>
  <c r="BV1151" i="6"/>
  <c r="BV1563" i="6"/>
  <c r="BV1237" i="6"/>
  <c r="BV1317" i="6"/>
  <c r="BV287" i="6"/>
  <c r="BV1397" i="6"/>
  <c r="BV207" i="6"/>
  <c r="BV1277" i="6"/>
  <c r="BV367" i="6"/>
  <c r="BV699" i="6"/>
  <c r="BV905" i="6"/>
  <c r="BV1191" i="6"/>
  <c r="BV1071" i="6"/>
  <c r="BV1603" i="6"/>
  <c r="BV865" i="6"/>
  <c r="BV327" i="6"/>
  <c r="BV985" i="6"/>
  <c r="BV1111" i="6"/>
  <c r="BV1443" i="6"/>
  <c r="BV659" i="6"/>
  <c r="BV1357" i="6"/>
  <c r="BV825" i="6"/>
  <c r="BV1483" i="6"/>
  <c r="BV573" i="6"/>
  <c r="BV453" i="6"/>
  <c r="BV533" i="6"/>
  <c r="BV696" i="6"/>
  <c r="BV1314" i="6"/>
  <c r="BV1440" i="6"/>
  <c r="BV656" i="6"/>
  <c r="BV1148" i="6"/>
  <c r="BV204" i="6"/>
  <c r="BV736" i="6"/>
  <c r="BV490" i="6"/>
  <c r="BV902" i="6"/>
  <c r="BV982" i="6"/>
  <c r="BV324" i="6"/>
  <c r="BV1108" i="6"/>
  <c r="BV1234" i="6"/>
  <c r="BV776" i="6"/>
  <c r="BV1600" i="6"/>
  <c r="BV616" i="6"/>
  <c r="BV570" i="6"/>
  <c r="BV942" i="6"/>
  <c r="BV364" i="6"/>
  <c r="BV410" i="6"/>
  <c r="BV530" i="6"/>
  <c r="BV284" i="6"/>
  <c r="BV1354" i="6"/>
  <c r="BV1560" i="6"/>
  <c r="BV862" i="6"/>
  <c r="BV1274" i="6"/>
  <c r="BV822" i="6"/>
  <c r="BV1188" i="6"/>
  <c r="BV244" i="6"/>
  <c r="BV1520" i="6"/>
  <c r="BV1028" i="6"/>
  <c r="BV450" i="6"/>
  <c r="BV1394" i="6"/>
  <c r="BV1068" i="6"/>
  <c r="BV1480" i="6"/>
  <c r="BS94" i="7"/>
  <c r="BV501" i="6"/>
  <c r="BV461" i="6"/>
  <c r="BV295" i="6"/>
  <c r="BV1159" i="6"/>
  <c r="BV953" i="6"/>
  <c r="BV1039" i="6"/>
  <c r="BV873" i="6"/>
  <c r="BV1205" i="6"/>
  <c r="BV215" i="6"/>
  <c r="BV381" i="6"/>
  <c r="BV1365" i="6"/>
  <c r="BV747" i="6"/>
  <c r="BV667" i="6"/>
  <c r="BV1411" i="6"/>
  <c r="BV707" i="6"/>
  <c r="BV541" i="6"/>
  <c r="BV913" i="6"/>
  <c r="BV1325" i="6"/>
  <c r="BV255" i="6"/>
  <c r="BV175" i="6"/>
  <c r="BV1285" i="6"/>
  <c r="BV627" i="6"/>
  <c r="BV587" i="6"/>
  <c r="BV335" i="6"/>
  <c r="BV1531" i="6"/>
  <c r="BV999" i="6"/>
  <c r="BV1571" i="6"/>
  <c r="BV421" i="6"/>
  <c r="BV793" i="6"/>
  <c r="BV1245" i="6"/>
  <c r="BV1451" i="6"/>
  <c r="BV833" i="6"/>
  <c r="BV1491" i="6"/>
  <c r="BV1079" i="6"/>
  <c r="BV1119" i="6"/>
  <c r="BV1550" i="6"/>
  <c r="BV1384" i="6"/>
  <c r="BV932" i="6"/>
  <c r="BV1058" i="6"/>
  <c r="BV560" i="6"/>
  <c r="BV194" i="6"/>
  <c r="BV646" i="6"/>
  <c r="BV314" i="6"/>
  <c r="BV1098" i="6"/>
  <c r="BV1138" i="6"/>
  <c r="BV1590" i="6"/>
  <c r="BV852" i="6"/>
  <c r="BV972" i="6"/>
  <c r="BV1018" i="6"/>
  <c r="BV520" i="6"/>
  <c r="BV812" i="6"/>
  <c r="BV274" i="6"/>
  <c r="BV1178" i="6"/>
  <c r="BV892" i="6"/>
  <c r="BV354" i="6"/>
  <c r="BV440" i="6"/>
  <c r="BV1264" i="6"/>
  <c r="BV1470" i="6"/>
  <c r="BV1344" i="6"/>
  <c r="BV1510" i="6"/>
  <c r="BV234" i="6"/>
  <c r="BV606" i="6"/>
  <c r="BV1430" i="6"/>
  <c r="BV480" i="6"/>
  <c r="BV400" i="6"/>
  <c r="BV686" i="6"/>
  <c r="BV726" i="6"/>
  <c r="BV766" i="6"/>
  <c r="BV1304" i="6"/>
  <c r="BV1224" i="6"/>
  <c r="BV956" i="6"/>
  <c r="BV338" i="6"/>
  <c r="BV464" i="6"/>
  <c r="BV750" i="6"/>
  <c r="BV258" i="6"/>
  <c r="BV544" i="6"/>
  <c r="BV1002" i="6"/>
  <c r="BV1368" i="6"/>
  <c r="BV670" i="6"/>
  <c r="BV1534" i="6"/>
  <c r="BV916" i="6"/>
  <c r="BV876" i="6"/>
  <c r="BV1574" i="6"/>
  <c r="BV590" i="6"/>
  <c r="BV1122" i="6"/>
  <c r="BV1414" i="6"/>
  <c r="BV1208" i="6"/>
  <c r="BV1248" i="6"/>
  <c r="BV424" i="6"/>
  <c r="BV1328" i="6"/>
  <c r="BV1454" i="6"/>
  <c r="BV384" i="6"/>
  <c r="BV218" i="6"/>
  <c r="BV1494" i="6"/>
  <c r="BV504" i="6"/>
  <c r="BV1162" i="6"/>
  <c r="BV1042" i="6"/>
  <c r="BV796" i="6"/>
  <c r="BV630" i="6"/>
  <c r="BV298" i="6"/>
  <c r="BV1288" i="6"/>
  <c r="BV1082" i="6"/>
  <c r="BV836" i="6"/>
  <c r="BV710" i="6"/>
  <c r="BV178" i="6"/>
  <c r="BS124" i="7"/>
  <c r="BT38" i="3" s="1"/>
  <c r="BV884" i="6"/>
  <c r="BV1090" i="6"/>
  <c r="BV552" i="6"/>
  <c r="BV226" i="6"/>
  <c r="BV1376" i="6"/>
  <c r="BV1130" i="6"/>
  <c r="BV1010" i="6"/>
  <c r="BV804" i="6"/>
  <c r="BV758" i="6"/>
  <c r="BV1582" i="6"/>
  <c r="BV638" i="6"/>
  <c r="BV266" i="6"/>
  <c r="BV1422" i="6"/>
  <c r="BV1216" i="6"/>
  <c r="BV1256" i="6"/>
  <c r="BV598" i="6"/>
  <c r="BV1170" i="6"/>
  <c r="BV1542" i="6"/>
  <c r="BV1050" i="6"/>
  <c r="BV718" i="6"/>
  <c r="BV1462" i="6"/>
  <c r="BV1296" i="6"/>
  <c r="BV1502" i="6"/>
  <c r="BV678" i="6"/>
  <c r="BV306" i="6"/>
  <c r="BV472" i="6"/>
  <c r="BV346" i="6"/>
  <c r="BV924" i="6"/>
  <c r="BV432" i="6"/>
  <c r="BV512" i="6"/>
  <c r="BV1336" i="6"/>
  <c r="BV964" i="6"/>
  <c r="BV392" i="6"/>
  <c r="BV186" i="6"/>
  <c r="BV844" i="6"/>
  <c r="BV1536" i="6"/>
  <c r="BV1044" i="6"/>
  <c r="BV260" i="6"/>
  <c r="BV878" i="6"/>
  <c r="BV1084" i="6"/>
  <c r="BV546" i="6"/>
  <c r="BV386" i="6"/>
  <c r="BV672" i="6"/>
  <c r="BV958" i="6"/>
  <c r="BV1290" i="6"/>
  <c r="BV506" i="6"/>
  <c r="BV838" i="6"/>
  <c r="BV1330" i="6"/>
  <c r="BV1124" i="6"/>
  <c r="BV918" i="6"/>
  <c r="BV1210" i="6"/>
  <c r="BV1576" i="6"/>
  <c r="BV1004" i="6"/>
  <c r="BV798" i="6"/>
  <c r="BV752" i="6"/>
  <c r="BV632" i="6"/>
  <c r="BV712" i="6"/>
  <c r="BV1456" i="6"/>
  <c r="BV1164" i="6"/>
  <c r="BV1496" i="6"/>
  <c r="BV180" i="6"/>
  <c r="BV1370" i="6"/>
  <c r="BV220" i="6"/>
  <c r="BV1250" i="6"/>
  <c r="BV592" i="6"/>
  <c r="BV340" i="6"/>
  <c r="BV426" i="6"/>
  <c r="BV1416" i="6"/>
  <c r="BV466" i="6"/>
  <c r="BV300" i="6"/>
  <c r="BS109" i="7"/>
  <c r="BT23" i="3" s="1"/>
  <c r="BS119" i="7"/>
  <c r="BT33" i="3" s="1"/>
  <c r="BS115" i="7"/>
  <c r="BT29" i="3" s="1"/>
  <c r="BU94" i="3"/>
  <c r="BU2126" i="4"/>
  <c r="BV1291" i="6"/>
  <c r="BV341" i="6"/>
  <c r="BV1165" i="6"/>
  <c r="BV633" i="6"/>
  <c r="BV1005" i="6"/>
  <c r="BV261" i="6"/>
  <c r="BV593" i="6"/>
  <c r="BV879" i="6"/>
  <c r="BV547" i="6"/>
  <c r="BV713" i="6"/>
  <c r="BV1211" i="6"/>
  <c r="BV507" i="6"/>
  <c r="BV181" i="6"/>
  <c r="BV301" i="6"/>
  <c r="BV1537" i="6"/>
  <c r="BV427" i="6"/>
  <c r="BV959" i="6"/>
  <c r="BV1045" i="6"/>
  <c r="BV1085" i="6"/>
  <c r="BV1457" i="6"/>
  <c r="BV919" i="6"/>
  <c r="BV221" i="6"/>
  <c r="BV387" i="6"/>
  <c r="BV1125" i="6"/>
  <c r="BV467" i="6"/>
  <c r="BV1331" i="6"/>
  <c r="BV1577" i="6"/>
  <c r="BV1251" i="6"/>
  <c r="BV1417" i="6"/>
  <c r="BV1371" i="6"/>
  <c r="BV753" i="6"/>
  <c r="BV673" i="6"/>
  <c r="BV799" i="6"/>
  <c r="BV1497" i="6"/>
  <c r="BV839" i="6"/>
  <c r="BV1147" i="6"/>
  <c r="BV323" i="6"/>
  <c r="BV363" i="6"/>
  <c r="BV1233" i="6"/>
  <c r="BV569" i="6"/>
  <c r="BV1559" i="6"/>
  <c r="BV861" i="6"/>
  <c r="BV821" i="6"/>
  <c r="BV1027" i="6"/>
  <c r="BV409" i="6"/>
  <c r="BV529" i="6"/>
  <c r="BV243" i="6"/>
  <c r="BV283" i="6"/>
  <c r="BV1439" i="6"/>
  <c r="BV489" i="6"/>
  <c r="BV1479" i="6"/>
  <c r="BV695" i="6"/>
  <c r="BV981" i="6"/>
  <c r="BV1519" i="6"/>
  <c r="BV615" i="6"/>
  <c r="BV775" i="6"/>
  <c r="BV1107" i="6"/>
  <c r="BV1067" i="6"/>
  <c r="BV203" i="6"/>
  <c r="BV735" i="6"/>
  <c r="BV449" i="6"/>
  <c r="BV941" i="6"/>
  <c r="BV1353" i="6"/>
  <c r="BV1273" i="6"/>
  <c r="BV1313" i="6"/>
  <c r="BV1187" i="6"/>
  <c r="BV901" i="6"/>
  <c r="BV1393" i="6"/>
  <c r="BV1599" i="6"/>
  <c r="BV655" i="6"/>
  <c r="BU76" i="3"/>
  <c r="BU2108" i="4"/>
  <c r="BV1000" i="6"/>
  <c r="BV1452" i="6"/>
  <c r="BV1412" i="6"/>
  <c r="BV914" i="6"/>
  <c r="BV422" i="6"/>
  <c r="BV834" i="6"/>
  <c r="BV588" i="6"/>
  <c r="BV1120" i="6"/>
  <c r="BV1326" i="6"/>
  <c r="BV668" i="6"/>
  <c r="BV748" i="6"/>
  <c r="BV954" i="6"/>
  <c r="BV1572" i="6"/>
  <c r="BV1160" i="6"/>
  <c r="BV1206" i="6"/>
  <c r="BV874" i="6"/>
  <c r="BV1286" i="6"/>
  <c r="BV256" i="6"/>
  <c r="BV176" i="6"/>
  <c r="BV502" i="6"/>
  <c r="BV216" i="6"/>
  <c r="BV462" i="6"/>
  <c r="BV1080" i="6"/>
  <c r="BV1040" i="6"/>
  <c r="BV1492" i="6"/>
  <c r="BV542" i="6"/>
  <c r="BV628" i="6"/>
  <c r="BV708" i="6"/>
  <c r="BV1532" i="6"/>
  <c r="BV1366" i="6"/>
  <c r="BV1246" i="6"/>
  <c r="BV794" i="6"/>
  <c r="BV296" i="6"/>
  <c r="BV336" i="6"/>
  <c r="BV382" i="6"/>
  <c r="BV1019" i="6"/>
  <c r="BV1345" i="6"/>
  <c r="BV1179" i="6"/>
  <c r="BV521" i="6"/>
  <c r="BV401" i="6"/>
  <c r="BV235" i="6"/>
  <c r="BV1431" i="6"/>
  <c r="BV1265" i="6"/>
  <c r="BV315" i="6"/>
  <c r="BV561" i="6"/>
  <c r="BV1225" i="6"/>
  <c r="BV813" i="6"/>
  <c r="BV1471" i="6"/>
  <c r="BV441" i="6"/>
  <c r="BV195" i="6"/>
  <c r="BV767" i="6"/>
  <c r="BV607" i="6"/>
  <c r="BV1059" i="6"/>
  <c r="BV1591" i="6"/>
  <c r="BV1551" i="6"/>
  <c r="BV481" i="6"/>
  <c r="BV933" i="6"/>
  <c r="BV1511" i="6"/>
  <c r="BV275" i="6"/>
  <c r="BV1305" i="6"/>
  <c r="BV1139" i="6"/>
  <c r="BV727" i="6"/>
  <c r="BV1385" i="6"/>
  <c r="BV687" i="6"/>
  <c r="BV973" i="6"/>
  <c r="BV647" i="6"/>
  <c r="BV853" i="6"/>
  <c r="BV893" i="6"/>
  <c r="BV355" i="6"/>
  <c r="BV1099" i="6"/>
  <c r="BV1003" i="6"/>
  <c r="BV465" i="6"/>
  <c r="BV711" i="6"/>
  <c r="BV1415" i="6"/>
  <c r="BV1495" i="6"/>
  <c r="BV671" i="6"/>
  <c r="BV877" i="6"/>
  <c r="BV1043" i="6"/>
  <c r="BV1535" i="6"/>
  <c r="BV545" i="6"/>
  <c r="BV505" i="6"/>
  <c r="BV1329" i="6"/>
  <c r="BV1209" i="6"/>
  <c r="BV1575" i="6"/>
  <c r="BV917" i="6"/>
  <c r="BV1123" i="6"/>
  <c r="BV385" i="6"/>
  <c r="BV299" i="6"/>
  <c r="BV219" i="6"/>
  <c r="BV631" i="6"/>
  <c r="BV339" i="6"/>
  <c r="BV1455" i="6"/>
  <c r="BV1289" i="6"/>
  <c r="BV751" i="6"/>
  <c r="BV837" i="6"/>
  <c r="BV1249" i="6"/>
  <c r="BV797" i="6"/>
  <c r="BV179" i="6"/>
  <c r="BV1083" i="6"/>
  <c r="BV259" i="6"/>
  <c r="BV1163" i="6"/>
  <c r="BV591" i="6"/>
  <c r="BV1369" i="6"/>
  <c r="BV957" i="6"/>
  <c r="BV425" i="6"/>
  <c r="BS125" i="7"/>
  <c r="BT39" i="3" s="1"/>
  <c r="BV1579" i="6"/>
  <c r="BV263" i="6"/>
  <c r="BV715" i="6"/>
  <c r="BV801" i="6"/>
  <c r="BV1419" i="6"/>
  <c r="BV1539" i="6"/>
  <c r="BV389" i="6"/>
  <c r="BV841" i="6"/>
  <c r="BV881" i="6"/>
  <c r="BV675" i="6"/>
  <c r="BV343" i="6"/>
  <c r="BV1087" i="6"/>
  <c r="BV755" i="6"/>
  <c r="BV1213" i="6"/>
  <c r="BV961" i="6"/>
  <c r="BV1499" i="6"/>
  <c r="BV921" i="6"/>
  <c r="BV183" i="6"/>
  <c r="BV1167" i="6"/>
  <c r="BV1253" i="6"/>
  <c r="BV549" i="6"/>
  <c r="BV223" i="6"/>
  <c r="BV429" i="6"/>
  <c r="BV469" i="6"/>
  <c r="BV1047" i="6"/>
  <c r="BV595" i="6"/>
  <c r="BV509" i="6"/>
  <c r="BV303" i="6"/>
  <c r="BV1373" i="6"/>
  <c r="BV1293" i="6"/>
  <c r="BV1007" i="6"/>
  <c r="BV1459" i="6"/>
  <c r="BV1333" i="6"/>
  <c r="BV635" i="6"/>
  <c r="BV1127" i="6"/>
  <c r="BV723" i="6"/>
  <c r="BV1301" i="6"/>
  <c r="BV969" i="6"/>
  <c r="BV1221" i="6"/>
  <c r="BV191" i="6"/>
  <c r="BV1587" i="6"/>
  <c r="BV1507" i="6"/>
  <c r="BV849" i="6"/>
  <c r="BV1055" i="6"/>
  <c r="BV683" i="6"/>
  <c r="BV1467" i="6"/>
  <c r="BV351" i="6"/>
  <c r="BV517" i="6"/>
  <c r="BV557" i="6"/>
  <c r="BV1427" i="6"/>
  <c r="BV643" i="6"/>
  <c r="BV1175" i="6"/>
  <c r="BV271" i="6"/>
  <c r="BV889" i="6"/>
  <c r="BV1135" i="6"/>
  <c r="BV1547" i="6"/>
  <c r="BV311" i="6"/>
  <c r="BV603" i="6"/>
  <c r="BV929" i="6"/>
  <c r="BV763" i="6"/>
  <c r="BV1381" i="6"/>
  <c r="BV397" i="6"/>
  <c r="BV437" i="6"/>
  <c r="BV1095" i="6"/>
  <c r="BV809" i="6"/>
  <c r="BV1341" i="6"/>
  <c r="BV231" i="6"/>
  <c r="BV1261" i="6"/>
  <c r="BV1015" i="6"/>
  <c r="BV477" i="6"/>
  <c r="BV1538" i="6"/>
  <c r="BV1126" i="6"/>
  <c r="BV1418" i="6"/>
  <c r="BV920" i="6"/>
  <c r="BV714" i="6"/>
  <c r="BV594" i="6"/>
  <c r="BV302" i="6"/>
  <c r="BV548" i="6"/>
  <c r="BV1046" i="6"/>
  <c r="BV342" i="6"/>
  <c r="BV1212" i="6"/>
  <c r="BV1006" i="6"/>
  <c r="BV960" i="6"/>
  <c r="BV222" i="6"/>
  <c r="BV1372" i="6"/>
  <c r="BV262" i="6"/>
  <c r="BV428" i="6"/>
  <c r="BV1498" i="6"/>
  <c r="BV800" i="6"/>
  <c r="BV1086" i="6"/>
  <c r="BV468" i="6"/>
  <c r="BV1578" i="6"/>
  <c r="BV880" i="6"/>
  <c r="BV634" i="6"/>
  <c r="BV1292" i="6"/>
  <c r="BV182" i="6"/>
  <c r="BV674" i="6"/>
  <c r="BV1458" i="6"/>
  <c r="BV1252" i="6"/>
  <c r="BV388" i="6"/>
  <c r="BV1332" i="6"/>
  <c r="BV1166" i="6"/>
  <c r="BV840" i="6"/>
  <c r="BV754" i="6"/>
  <c r="BV508" i="6"/>
  <c r="BS103" i="7"/>
  <c r="BT17" i="3" s="1"/>
  <c r="BV554" i="6"/>
  <c r="BV926" i="6"/>
  <c r="BV680" i="6"/>
  <c r="BV806" i="6"/>
  <c r="BV1132" i="6"/>
  <c r="BV1378" i="6"/>
  <c r="BV846" i="6"/>
  <c r="BV1172" i="6"/>
  <c r="BV1092" i="6"/>
  <c r="BV1012" i="6"/>
  <c r="BV474" i="6"/>
  <c r="BV1544" i="6"/>
  <c r="BV600" i="6"/>
  <c r="BV760" i="6"/>
  <c r="BV1584" i="6"/>
  <c r="BV1258" i="6"/>
  <c r="BV1338" i="6"/>
  <c r="BV886" i="6"/>
  <c r="BV1504" i="6"/>
  <c r="BV188" i="6"/>
  <c r="BV720" i="6"/>
  <c r="BV1218" i="6"/>
  <c r="BV966" i="6"/>
  <c r="BV434" i="6"/>
  <c r="BV228" i="6"/>
  <c r="BV268" i="6"/>
  <c r="BV394" i="6"/>
  <c r="BV1298" i="6"/>
  <c r="BV1052" i="6"/>
  <c r="BV514" i="6"/>
  <c r="BV348" i="6"/>
  <c r="BV1464" i="6"/>
  <c r="BV1424" i="6"/>
  <c r="BV308" i="6"/>
  <c r="BV640" i="6"/>
  <c r="BV360" i="6"/>
  <c r="BV1476" i="6"/>
  <c r="BV1556" i="6"/>
  <c r="BV652" i="6"/>
  <c r="BV898" i="6"/>
  <c r="BV526" i="6"/>
  <c r="BV1144" i="6"/>
  <c r="BV280" i="6"/>
  <c r="BV446" i="6"/>
  <c r="BV200" i="6"/>
  <c r="BV978" i="6"/>
  <c r="BV858" i="6"/>
  <c r="BV1350" i="6"/>
  <c r="BV320" i="6"/>
  <c r="BV1436" i="6"/>
  <c r="BV818" i="6"/>
  <c r="BV566" i="6"/>
  <c r="BV406" i="6"/>
  <c r="BV1104" i="6"/>
  <c r="BV1516" i="6"/>
  <c r="BV692" i="6"/>
  <c r="BV732" i="6"/>
  <c r="BV1184" i="6"/>
  <c r="BV1390" i="6"/>
  <c r="BV1310" i="6"/>
  <c r="BV772" i="6"/>
  <c r="BV938" i="6"/>
  <c r="BV486" i="6"/>
  <c r="BV1024" i="6"/>
  <c r="BV240" i="6"/>
  <c r="BV1230" i="6"/>
  <c r="BV612" i="6"/>
  <c r="BV1270" i="6"/>
  <c r="BV1064" i="6"/>
  <c r="BV1596" i="6"/>
  <c r="BV922" i="6"/>
  <c r="BV1580" i="6"/>
  <c r="BV1214" i="6"/>
  <c r="BV1540" i="6"/>
  <c r="BV1374" i="6"/>
  <c r="BV1088" i="6"/>
  <c r="BV842" i="6"/>
  <c r="BV344" i="6"/>
  <c r="BV1420" i="6"/>
  <c r="BV596" i="6"/>
  <c r="BV390" i="6"/>
  <c r="BV802" i="6"/>
  <c r="BV1254" i="6"/>
  <c r="BV470" i="6"/>
  <c r="BV550" i="6"/>
  <c r="BV756" i="6"/>
  <c r="BV184" i="6"/>
  <c r="BV224" i="6"/>
  <c r="BV1334" i="6"/>
  <c r="BV676" i="6"/>
  <c r="BV304" i="6"/>
  <c r="BV716" i="6"/>
  <c r="BV636" i="6"/>
  <c r="BV1500" i="6"/>
  <c r="BV1460" i="6"/>
  <c r="BV1008" i="6"/>
  <c r="BV1128" i="6"/>
  <c r="BV882" i="6"/>
  <c r="BV1294" i="6"/>
  <c r="BV264" i="6"/>
  <c r="BV510" i="6"/>
  <c r="BV1168" i="6"/>
  <c r="BV962" i="6"/>
  <c r="BV1048" i="6"/>
  <c r="BV430" i="6"/>
  <c r="BV1078" i="6"/>
  <c r="BV540" i="6"/>
  <c r="BV334" i="6"/>
  <c r="BV666" i="6"/>
  <c r="BV254" i="6"/>
  <c r="BV420" i="6"/>
  <c r="BV174" i="6"/>
  <c r="BV1204" i="6"/>
  <c r="BV706" i="6"/>
  <c r="BV792" i="6"/>
  <c r="BV294" i="6"/>
  <c r="BV1450" i="6"/>
  <c r="BV1118" i="6"/>
  <c r="BV1410" i="6"/>
  <c r="BV214" i="6"/>
  <c r="BV1038" i="6"/>
  <c r="BV998" i="6"/>
  <c r="BV460" i="6"/>
  <c r="BV1284" i="6"/>
  <c r="BV1570" i="6"/>
  <c r="BV912" i="6"/>
  <c r="BV746" i="6"/>
  <c r="BV1364" i="6"/>
  <c r="BV500" i="6"/>
  <c r="BV872" i="6"/>
  <c r="BV1324" i="6"/>
  <c r="BV952" i="6"/>
  <c r="BV380" i="6"/>
  <c r="BV626" i="6"/>
  <c r="BV1530" i="6"/>
  <c r="BV1490" i="6"/>
  <c r="BV1158" i="6"/>
  <c r="BV1244" i="6"/>
  <c r="BV832" i="6"/>
  <c r="BV586" i="6"/>
  <c r="BV1185" i="6"/>
  <c r="BV321" i="6"/>
  <c r="BV693" i="6"/>
  <c r="BV281" i="6"/>
  <c r="BV567" i="6"/>
  <c r="BV653" i="6"/>
  <c r="BV859" i="6"/>
  <c r="BV361" i="6"/>
  <c r="BV527" i="6"/>
  <c r="BV613" i="6"/>
  <c r="BV1351" i="6"/>
  <c r="BV1105" i="6"/>
  <c r="BV1557" i="6"/>
  <c r="BV1597" i="6"/>
  <c r="BV899" i="6"/>
  <c r="BV1391" i="6"/>
  <c r="BV1271" i="6"/>
  <c r="BV241" i="6"/>
  <c r="BV819" i="6"/>
  <c r="BV733" i="6"/>
  <c r="BV1025" i="6"/>
  <c r="BV1065" i="6"/>
  <c r="BV1437" i="6"/>
  <c r="BV1517" i="6"/>
  <c r="BV939" i="6"/>
  <c r="BV1311" i="6"/>
  <c r="BV773" i="6"/>
  <c r="BV407" i="6"/>
  <c r="BV1145" i="6"/>
  <c r="BV1477" i="6"/>
  <c r="BV201" i="6"/>
  <c r="BV1231" i="6"/>
  <c r="BV447" i="6"/>
  <c r="BV979" i="6"/>
  <c r="BV487" i="6"/>
  <c r="BS98" i="7"/>
  <c r="BT12" i="3" s="1"/>
  <c r="BV1442" i="6"/>
  <c r="BV738" i="6"/>
  <c r="BV1482" i="6"/>
  <c r="BV532" i="6"/>
  <c r="BV286" i="6"/>
  <c r="BV1150" i="6"/>
  <c r="BV1236" i="6"/>
  <c r="BV984" i="6"/>
  <c r="BV1070" i="6"/>
  <c r="BV1030" i="6"/>
  <c r="BV1316" i="6"/>
  <c r="BV366" i="6"/>
  <c r="BV326" i="6"/>
  <c r="BV618" i="6"/>
  <c r="BV864" i="6"/>
  <c r="BV206" i="6"/>
  <c r="BV412" i="6"/>
  <c r="BV824" i="6"/>
  <c r="BV246" i="6"/>
  <c r="BV1110" i="6"/>
  <c r="BV1562" i="6"/>
  <c r="BV904" i="6"/>
  <c r="BV1602" i="6"/>
  <c r="BV1190" i="6"/>
  <c r="BV1276" i="6"/>
  <c r="BV698" i="6"/>
  <c r="BV572" i="6"/>
  <c r="BV944" i="6"/>
  <c r="BV1356" i="6"/>
  <c r="BV1396" i="6"/>
  <c r="BV658" i="6"/>
  <c r="BV1522" i="6"/>
  <c r="BV778" i="6"/>
  <c r="BV492" i="6"/>
  <c r="BV452" i="6"/>
  <c r="BV1226" i="6"/>
  <c r="BV1346" i="6"/>
  <c r="BV1592" i="6"/>
  <c r="BV854" i="6"/>
  <c r="BV276" i="6"/>
  <c r="BV482" i="6"/>
  <c r="BV768" i="6"/>
  <c r="BV814" i="6"/>
  <c r="BV1472" i="6"/>
  <c r="BV894" i="6"/>
  <c r="BV648" i="6"/>
  <c r="BV402" i="6"/>
  <c r="BV316" i="6"/>
  <c r="BV1552" i="6"/>
  <c r="BV608" i="6"/>
  <c r="BV1100" i="6"/>
  <c r="BV1432" i="6"/>
  <c r="BV356" i="6"/>
  <c r="BV442" i="6"/>
  <c r="BV522" i="6"/>
  <c r="BV728" i="6"/>
  <c r="BV236" i="6"/>
  <c r="BV196" i="6"/>
  <c r="BV688" i="6"/>
  <c r="BV1180" i="6"/>
  <c r="BV1266" i="6"/>
  <c r="BV934" i="6"/>
  <c r="BV1306" i="6"/>
  <c r="BV1060" i="6"/>
  <c r="BV1512" i="6"/>
  <c r="BV1386" i="6"/>
  <c r="BV974" i="6"/>
  <c r="BV1020" i="6"/>
  <c r="BV562" i="6"/>
  <c r="BV1140" i="6"/>
  <c r="BV365" i="6"/>
  <c r="BV491" i="6"/>
  <c r="BV1149" i="6"/>
  <c r="BV245" i="6"/>
  <c r="BV1109" i="6"/>
  <c r="BV737" i="6"/>
  <c r="BV697" i="6"/>
  <c r="BV1521" i="6"/>
  <c r="BV1235" i="6"/>
  <c r="BV531" i="6"/>
  <c r="BV983" i="6"/>
  <c r="BV1029" i="6"/>
  <c r="BV617" i="6"/>
  <c r="BV1275" i="6"/>
  <c r="BV1069" i="6"/>
  <c r="BV903" i="6"/>
  <c r="BV325" i="6"/>
  <c r="BV943" i="6"/>
  <c r="BV1315" i="6"/>
  <c r="BV777" i="6"/>
  <c r="BV1441" i="6"/>
  <c r="BV1481" i="6"/>
  <c r="BV863" i="6"/>
  <c r="BV1561" i="6"/>
  <c r="BV823" i="6"/>
  <c r="BV1395" i="6"/>
  <c r="BV657" i="6"/>
  <c r="BV571" i="6"/>
  <c r="BV205" i="6"/>
  <c r="BV411" i="6"/>
  <c r="BV285" i="6"/>
  <c r="BV451" i="6"/>
  <c r="BV1189" i="6"/>
  <c r="BV1601" i="6"/>
  <c r="BV1355" i="6"/>
  <c r="BV1501" i="6"/>
  <c r="BV1129" i="6"/>
  <c r="BV471" i="6"/>
  <c r="BV803" i="6"/>
  <c r="BV1541" i="6"/>
  <c r="BV551" i="6"/>
  <c r="BV345" i="6"/>
  <c r="BV677" i="6"/>
  <c r="BV511" i="6"/>
  <c r="BV1089" i="6"/>
  <c r="BV883" i="6"/>
  <c r="BV391" i="6"/>
  <c r="BV637" i="6"/>
  <c r="BV1375" i="6"/>
  <c r="BV1421" i="6"/>
  <c r="BV1255" i="6"/>
  <c r="BV1581" i="6"/>
  <c r="BV1009" i="6"/>
  <c r="BV431" i="6"/>
  <c r="BV597" i="6"/>
  <c r="BV1461" i="6"/>
  <c r="BV923" i="6"/>
  <c r="BV1335" i="6"/>
  <c r="BV185" i="6"/>
  <c r="BV265" i="6"/>
  <c r="BV717" i="6"/>
  <c r="BV225" i="6"/>
  <c r="BV1295" i="6"/>
  <c r="BV1215" i="6"/>
  <c r="BV757" i="6"/>
  <c r="BV305" i="6"/>
  <c r="BV1049" i="6"/>
  <c r="BV843" i="6"/>
  <c r="BV1169" i="6"/>
  <c r="BV963" i="6"/>
  <c r="BV1182" i="6"/>
  <c r="BV650" i="6"/>
  <c r="BV404" i="6"/>
  <c r="BV444" i="6"/>
  <c r="BV1142" i="6"/>
  <c r="BV1388" i="6"/>
  <c r="BV936" i="6"/>
  <c r="BV1514" i="6"/>
  <c r="BV484" i="6"/>
  <c r="BV278" i="6"/>
  <c r="BV564" i="6"/>
  <c r="BV1308" i="6"/>
  <c r="BV358" i="6"/>
  <c r="BV198" i="6"/>
  <c r="BV1062" i="6"/>
  <c r="BV1348" i="6"/>
  <c r="BV1554" i="6"/>
  <c r="BV524" i="6"/>
  <c r="BV1102" i="6"/>
  <c r="BV856" i="6"/>
  <c r="BV1268" i="6"/>
  <c r="BV896" i="6"/>
  <c r="BV816" i="6"/>
  <c r="BV1228" i="6"/>
  <c r="BV1474" i="6"/>
  <c r="BV1434" i="6"/>
  <c r="BV690" i="6"/>
  <c r="BV1594" i="6"/>
  <c r="BV610" i="6"/>
  <c r="BV770" i="6"/>
  <c r="BV318" i="6"/>
  <c r="BV238" i="6"/>
  <c r="BV976" i="6"/>
  <c r="BV1022" i="6"/>
  <c r="BV730" i="6"/>
  <c r="BU95" i="3"/>
  <c r="BU2127" i="4"/>
  <c r="BV1207" i="6"/>
  <c r="BV875" i="6"/>
  <c r="BV669" i="6"/>
  <c r="BV383" i="6"/>
  <c r="BV749" i="6"/>
  <c r="BV1327" i="6"/>
  <c r="BV955" i="6"/>
  <c r="BV1573" i="6"/>
  <c r="BV629" i="6"/>
  <c r="BV297" i="6"/>
  <c r="BV543" i="6"/>
  <c r="BV1453" i="6"/>
  <c r="BV589" i="6"/>
  <c r="BV1081" i="6"/>
  <c r="BV1287" i="6"/>
  <c r="BV463" i="6"/>
  <c r="BV1001" i="6"/>
  <c r="BV503" i="6"/>
  <c r="BV795" i="6"/>
  <c r="BV709" i="6"/>
  <c r="BV217" i="6"/>
  <c r="BV1247" i="6"/>
  <c r="BV835" i="6"/>
  <c r="BV337" i="6"/>
  <c r="BV257" i="6"/>
  <c r="BV423" i="6"/>
  <c r="BV177" i="6"/>
  <c r="BV1367" i="6"/>
  <c r="BV1413" i="6"/>
  <c r="BV1121" i="6"/>
  <c r="BV915" i="6"/>
  <c r="BV1533" i="6"/>
  <c r="BV1493" i="6"/>
  <c r="BV1161" i="6"/>
  <c r="BV1041" i="6"/>
  <c r="BV1545" i="6"/>
  <c r="BV349" i="6"/>
  <c r="BV1585" i="6"/>
  <c r="BV721" i="6"/>
  <c r="BV1465" i="6"/>
  <c r="BV309" i="6"/>
  <c r="BV1339" i="6"/>
  <c r="BV927" i="6"/>
  <c r="BV967" i="6"/>
  <c r="BV601" i="6"/>
  <c r="BV681" i="6"/>
  <c r="BV1013" i="6"/>
  <c r="BV515" i="6"/>
  <c r="BV1093" i="6"/>
  <c r="BV269" i="6"/>
  <c r="BV1425" i="6"/>
  <c r="BV1259" i="6"/>
  <c r="BV395" i="6"/>
  <c r="BV189" i="6"/>
  <c r="BV761" i="6"/>
  <c r="BV1505" i="6"/>
  <c r="BV641" i="6"/>
  <c r="BV555" i="6"/>
  <c r="BV1133" i="6"/>
  <c r="BV1053" i="6"/>
  <c r="BV1219" i="6"/>
  <c r="BV807" i="6"/>
  <c r="BV1379" i="6"/>
  <c r="BV1299" i="6"/>
  <c r="BV847" i="6"/>
  <c r="BV435" i="6"/>
  <c r="BV475" i="6"/>
  <c r="BV887" i="6"/>
  <c r="BV229" i="6"/>
  <c r="BV1173" i="6"/>
  <c r="BU109" i="3"/>
  <c r="BU2141" i="4"/>
  <c r="BU2131" i="4"/>
  <c r="BU99" i="3"/>
  <c r="BV270" i="6"/>
  <c r="BV516" i="6"/>
  <c r="BV642" i="6"/>
  <c r="BV1220" i="6"/>
  <c r="BV310" i="6"/>
  <c r="BV1340" i="6"/>
  <c r="BV762" i="6"/>
  <c r="BV888" i="6"/>
  <c r="BV1466" i="6"/>
  <c r="BV1426" i="6"/>
  <c r="BV230" i="6"/>
  <c r="BV1260" i="6"/>
  <c r="BV968" i="6"/>
  <c r="BV476" i="6"/>
  <c r="BV556" i="6"/>
  <c r="BV1506" i="6"/>
  <c r="BV1380" i="6"/>
  <c r="BV1094" i="6"/>
  <c r="BV396" i="6"/>
  <c r="BV350" i="6"/>
  <c r="BV722" i="6"/>
  <c r="BV1586" i="6"/>
  <c r="BV436" i="6"/>
  <c r="BV928" i="6"/>
  <c r="BV1014" i="6"/>
  <c r="BV808" i="6"/>
  <c r="BV1546" i="6"/>
  <c r="BV682" i="6"/>
  <c r="BV602" i="6"/>
  <c r="BV190" i="6"/>
  <c r="BV1134" i="6"/>
  <c r="BV848" i="6"/>
  <c r="BV1174" i="6"/>
  <c r="BV1300" i="6"/>
  <c r="BV1054" i="6"/>
  <c r="BU2140" i="4"/>
  <c r="BU108" i="3"/>
  <c r="BU2120" i="4"/>
  <c r="BU88" i="3"/>
  <c r="BV1269" i="6"/>
  <c r="BV857" i="6"/>
  <c r="BV1515" i="6"/>
  <c r="BV651" i="6"/>
  <c r="BV897" i="6"/>
  <c r="BV611" i="6"/>
  <c r="BV1229" i="6"/>
  <c r="BV279" i="6"/>
  <c r="BV977" i="6"/>
  <c r="BV485" i="6"/>
  <c r="BV1435" i="6"/>
  <c r="BV1389" i="6"/>
  <c r="BV937" i="6"/>
  <c r="BV1595" i="6"/>
  <c r="BV1309" i="6"/>
  <c r="BV445" i="6"/>
  <c r="BV817" i="6"/>
  <c r="BV565" i="6"/>
  <c r="BV319" i="6"/>
  <c r="BV1143" i="6"/>
  <c r="BV1475" i="6"/>
  <c r="BV771" i="6"/>
  <c r="BV691" i="6"/>
  <c r="BV405" i="6"/>
  <c r="BV525" i="6"/>
  <c r="BV1183" i="6"/>
  <c r="BV239" i="6"/>
  <c r="BV199" i="6"/>
  <c r="BV359" i="6"/>
  <c r="BV1555" i="6"/>
  <c r="BV1349" i="6"/>
  <c r="BV1103" i="6"/>
  <c r="BV1023" i="6"/>
  <c r="BV1063" i="6"/>
  <c r="BV731" i="6"/>
  <c r="BU49" i="3" l="1"/>
  <c r="BU1189" i="4"/>
  <c r="BU1724" i="4"/>
  <c r="BU1305" i="4"/>
  <c r="BU1920" i="4"/>
  <c r="BU521" i="4"/>
  <c r="BU2409" i="4"/>
  <c r="BU316" i="4"/>
  <c r="BU110" i="4"/>
  <c r="BU728" i="4"/>
  <c r="BU1139" i="4"/>
  <c r="BU2529" i="4"/>
  <c r="BU848" i="4"/>
  <c r="BU436" i="4"/>
  <c r="BU641" i="4"/>
  <c r="BU230" i="4"/>
  <c r="BU304" i="4"/>
  <c r="BU2397" i="4"/>
  <c r="BU716" i="4"/>
  <c r="BU509" i="4"/>
  <c r="BU98" i="4"/>
  <c r="BU1247" i="4"/>
  <c r="BU1723" i="4"/>
  <c r="BU1803" i="4"/>
  <c r="BU724" i="4"/>
  <c r="BU517" i="4"/>
  <c r="BU2405" i="4"/>
  <c r="BU106" i="4"/>
  <c r="BU312" i="4"/>
  <c r="BU1380" i="4"/>
  <c r="BU2095" i="4"/>
  <c r="BU1890" i="4"/>
  <c r="BU1975" i="4"/>
  <c r="BU1440" i="4"/>
  <c r="BU1770" i="4"/>
  <c r="BU1030" i="4"/>
  <c r="BU2711" i="4"/>
  <c r="BU1235" i="4"/>
  <c r="BU990" i="4"/>
  <c r="BU2671" i="4"/>
  <c r="BU1516" i="4"/>
  <c r="BU1556" i="4"/>
  <c r="BU1676" i="4"/>
  <c r="BU1226" i="4"/>
  <c r="BU1926" i="4"/>
  <c r="BU2496" i="4"/>
  <c r="BU608" i="4"/>
  <c r="BU815" i="4"/>
  <c r="BU403" i="4"/>
  <c r="BU197" i="4"/>
  <c r="BU1966" i="4"/>
  <c r="BU2456" i="4"/>
  <c r="BU363" i="4"/>
  <c r="BU157" i="4"/>
  <c r="BU568" i="4"/>
  <c r="BU775" i="4"/>
  <c r="BU1721" i="4"/>
  <c r="BU2016" i="4"/>
  <c r="BU1441" i="4"/>
  <c r="BU1686" i="4"/>
  <c r="BU1606" i="4"/>
  <c r="BU498" i="4"/>
  <c r="BU87" i="4"/>
  <c r="BU2386" i="4"/>
  <c r="BU293" i="4"/>
  <c r="BV42" i="6"/>
  <c r="BU705" i="4"/>
  <c r="BU2546" i="4"/>
  <c r="BU247" i="4"/>
  <c r="BU453" i="4"/>
  <c r="BU658" i="4"/>
  <c r="BU865" i="4"/>
  <c r="BU1481" i="4"/>
  <c r="BU2712" i="4"/>
  <c r="BU1031" i="4"/>
  <c r="BU2111" i="4"/>
  <c r="BT55" i="3"/>
  <c r="BU79" i="3"/>
  <c r="BU1726" i="4"/>
  <c r="BU906" i="4"/>
  <c r="BU2587" i="4"/>
  <c r="BU2011" i="4"/>
  <c r="BU1231" i="4"/>
  <c r="BU1886" i="4"/>
  <c r="BU1601" i="4"/>
  <c r="BU2541" i="4"/>
  <c r="BU653" i="4"/>
  <c r="BU860" i="4"/>
  <c r="BU448" i="4"/>
  <c r="BU242" i="4"/>
  <c r="BU780" i="4"/>
  <c r="BU162" i="4"/>
  <c r="BU573" i="4"/>
  <c r="BU368" i="4"/>
  <c r="BU2461" i="4"/>
  <c r="BU1084" i="4"/>
  <c r="BU1984" i="4"/>
  <c r="BV145" i="6"/>
  <c r="BU1449" i="4"/>
  <c r="BU1859" i="4"/>
  <c r="BU1779" i="4"/>
  <c r="BV68" i="6"/>
  <c r="BU2394" i="4"/>
  <c r="BU301" i="4"/>
  <c r="BU713" i="4"/>
  <c r="BU95" i="4"/>
  <c r="BU506" i="4"/>
  <c r="BU793" i="4"/>
  <c r="BU381" i="4"/>
  <c r="BU2474" i="4"/>
  <c r="BU175" i="4"/>
  <c r="BV85" i="6"/>
  <c r="BU586" i="4"/>
  <c r="BU2354" i="4"/>
  <c r="BU55" i="4"/>
  <c r="BU466" i="4"/>
  <c r="BU261" i="4"/>
  <c r="BU673" i="4"/>
  <c r="BV60" i="6"/>
  <c r="BV10" i="6"/>
  <c r="BV93" i="6"/>
  <c r="BU833" i="4"/>
  <c r="BU626" i="4"/>
  <c r="BU2514" i="4"/>
  <c r="BU215" i="4"/>
  <c r="BU421" i="4"/>
  <c r="BU1544" i="4"/>
  <c r="BU763" i="4"/>
  <c r="BU556" i="4"/>
  <c r="BU2444" i="4"/>
  <c r="BU145" i="4"/>
  <c r="BU351" i="4"/>
  <c r="BU1504" i="4"/>
  <c r="BU1214" i="4"/>
  <c r="BU105" i="4"/>
  <c r="BU311" i="4"/>
  <c r="BU723" i="4"/>
  <c r="BU516" i="4"/>
  <c r="BU2404" i="4"/>
  <c r="BU969" i="4"/>
  <c r="BU2650" i="4"/>
  <c r="BU1094" i="4"/>
  <c r="BU1584" i="4"/>
  <c r="BU2074" i="4"/>
  <c r="BU1765" i="4"/>
  <c r="BU1520" i="4"/>
  <c r="BU1805" i="4"/>
  <c r="BU1190" i="4"/>
  <c r="BU2746" i="4"/>
  <c r="BU1065" i="4"/>
  <c r="BU1845" i="4"/>
  <c r="BU2626" i="4"/>
  <c r="BU945" i="4"/>
  <c r="BU1395" i="4"/>
  <c r="BU652" i="4"/>
  <c r="BU241" i="4"/>
  <c r="BU447" i="4"/>
  <c r="BU859" i="4"/>
  <c r="BU2540" i="4"/>
  <c r="BU1958" i="4"/>
  <c r="BU1793" i="4"/>
  <c r="BU2614" i="4"/>
  <c r="BU933" i="4"/>
  <c r="BU480" i="4"/>
  <c r="BU275" i="4"/>
  <c r="BU2368" i="4"/>
  <c r="BU69" i="4"/>
  <c r="BU687" i="4"/>
  <c r="BV24" i="6"/>
  <c r="BU1753" i="4"/>
  <c r="BU2038" i="4"/>
  <c r="BU1668" i="4"/>
  <c r="BU1303" i="4"/>
  <c r="BU84" i="3"/>
  <c r="BU2116" i="4"/>
  <c r="BU1662" i="4"/>
  <c r="BU1952" i="4"/>
  <c r="BU1132" i="4"/>
  <c r="BU1582" i="4"/>
  <c r="BU761" i="4"/>
  <c r="BU554" i="4"/>
  <c r="BU2442" i="4"/>
  <c r="BU143" i="4"/>
  <c r="BU349" i="4"/>
  <c r="BV81" i="6"/>
  <c r="BU1502" i="4"/>
  <c r="BU1047" i="4"/>
  <c r="BU2728" i="4"/>
  <c r="BU1417" i="4"/>
  <c r="BV141" i="6"/>
  <c r="BU976" i="4"/>
  <c r="BU2657" i="4"/>
  <c r="BU1836" i="4"/>
  <c r="BU896" i="4"/>
  <c r="BU2577" i="4"/>
  <c r="BU1101" i="4"/>
  <c r="BU1386" i="4"/>
  <c r="BU1921" i="4"/>
  <c r="BU1961" i="4"/>
  <c r="BU2001" i="4"/>
  <c r="BU1466" i="4"/>
  <c r="BU1133" i="4"/>
  <c r="BU1788" i="4"/>
  <c r="BU1093" i="4"/>
  <c r="BU310" i="4"/>
  <c r="BU2403" i="4"/>
  <c r="BU722" i="4"/>
  <c r="BU104" i="4"/>
  <c r="BU515" i="4"/>
  <c r="BU270" i="4"/>
  <c r="BU2363" i="4"/>
  <c r="BU475" i="4"/>
  <c r="BU64" i="4"/>
  <c r="BU682" i="4"/>
  <c r="BV19" i="6"/>
  <c r="BU1708" i="4"/>
  <c r="BU1173" i="4"/>
  <c r="BU2033" i="4"/>
  <c r="BU144" i="4"/>
  <c r="BU350" i="4"/>
  <c r="BU2443" i="4"/>
  <c r="BU555" i="4"/>
  <c r="BU762" i="4"/>
  <c r="BU1454" i="4"/>
  <c r="BU140" i="4"/>
  <c r="BU2439" i="4"/>
  <c r="BU346" i="4"/>
  <c r="BU758" i="4"/>
  <c r="BU551" i="4"/>
  <c r="BU1744" i="4"/>
  <c r="BU1949" i="4"/>
  <c r="BU386" i="4"/>
  <c r="BU591" i="4"/>
  <c r="BU2479" i="4"/>
  <c r="BU798" i="4"/>
  <c r="BU180" i="4"/>
  <c r="BU2069" i="4"/>
  <c r="BU2725" i="4"/>
  <c r="BU1044" i="4"/>
  <c r="BU1169" i="4"/>
  <c r="BU2645" i="4"/>
  <c r="BU964" i="4"/>
  <c r="BU1390" i="4"/>
  <c r="BU1185" i="4"/>
  <c r="BU1800" i="4"/>
  <c r="BU980" i="4"/>
  <c r="BU2661" i="4"/>
  <c r="BU1105" i="4"/>
  <c r="BU1965" i="4"/>
  <c r="BU2495" i="4"/>
  <c r="BU196" i="4"/>
  <c r="BU607" i="4"/>
  <c r="BU402" i="4"/>
  <c r="BU814" i="4"/>
  <c r="BU900" i="4"/>
  <c r="BU2581" i="4"/>
  <c r="BU1515" i="4"/>
  <c r="BU1291" i="4"/>
  <c r="BV113" i="6"/>
  <c r="BU1206" i="4"/>
  <c r="BU1536" i="4"/>
  <c r="BU1001" i="4"/>
  <c r="BU2682" i="4"/>
  <c r="BV130" i="6"/>
  <c r="BU1371" i="4"/>
  <c r="BU1451" i="4"/>
  <c r="BV146" i="6"/>
  <c r="BU1616" i="4"/>
  <c r="BU1411" i="4"/>
  <c r="BV138" i="6"/>
  <c r="BU1153" i="4"/>
  <c r="BU1683" i="4"/>
  <c r="BU1438" i="4"/>
  <c r="BU1563" i="4"/>
  <c r="BU2013" i="4"/>
  <c r="BU988" i="4"/>
  <c r="BU2669" i="4"/>
  <c r="BU1028" i="4"/>
  <c r="BU2709" i="4"/>
  <c r="BU1358" i="4"/>
  <c r="BU244" i="4"/>
  <c r="BU862" i="4"/>
  <c r="BU450" i="4"/>
  <c r="BU655" i="4"/>
  <c r="BU2543" i="4"/>
  <c r="BU1991" i="4"/>
  <c r="BU1866" i="4"/>
  <c r="BU1826" i="4"/>
  <c r="BU513" i="4"/>
  <c r="BU2401" i="4"/>
  <c r="BU102" i="4"/>
  <c r="BU308" i="4"/>
  <c r="BU720" i="4"/>
  <c r="BU1541" i="4"/>
  <c r="BU2481" i="4"/>
  <c r="BU593" i="4"/>
  <c r="BU800" i="4"/>
  <c r="BU388" i="4"/>
  <c r="BU182" i="4"/>
  <c r="BU1211" i="4"/>
  <c r="BU553" i="4"/>
  <c r="BU142" i="4"/>
  <c r="BU348" i="4"/>
  <c r="BU760" i="4"/>
  <c r="BU2441" i="4"/>
  <c r="BU840" i="4"/>
  <c r="BU633" i="4"/>
  <c r="BU428" i="4"/>
  <c r="BU222" i="4"/>
  <c r="BU2521" i="4"/>
  <c r="BU2122" i="4"/>
  <c r="BU90" i="3"/>
  <c r="BU925" i="4"/>
  <c r="BU2606" i="4"/>
  <c r="BU101" i="4"/>
  <c r="BU307" i="4"/>
  <c r="BU719" i="4"/>
  <c r="BU2400" i="4"/>
  <c r="BV71" i="6"/>
  <c r="BU512" i="4"/>
  <c r="BU1660" i="4"/>
  <c r="BU1250" i="4"/>
  <c r="BU1705" i="4"/>
  <c r="BV123" i="6"/>
  <c r="BU1335" i="4"/>
  <c r="BU1170" i="4"/>
  <c r="BU1375" i="4"/>
  <c r="BV132" i="6"/>
  <c r="BU1341" i="4"/>
  <c r="BU1831" i="4"/>
  <c r="BU433" i="4"/>
  <c r="BU2526" i="4"/>
  <c r="BU845" i="4"/>
  <c r="BU227" i="4"/>
  <c r="BU638" i="4"/>
  <c r="BU1996" i="4"/>
  <c r="BU1546" i="4"/>
  <c r="BU1751" i="4"/>
  <c r="BU1136" i="4"/>
  <c r="BU1506" i="4"/>
  <c r="BU1051" i="4"/>
  <c r="BU2732" i="4"/>
  <c r="BU265" i="4"/>
  <c r="BU2358" i="4"/>
  <c r="BU59" i="4"/>
  <c r="BV62" i="6"/>
  <c r="BV14" i="6"/>
  <c r="BU470" i="4"/>
  <c r="BU677" i="4"/>
  <c r="BU1783" i="4"/>
  <c r="BU1538" i="4"/>
  <c r="BU2398" i="4"/>
  <c r="BV70" i="6"/>
  <c r="BU99" i="4"/>
  <c r="BU717" i="4"/>
  <c r="BU305" i="4"/>
  <c r="BU510" i="4"/>
  <c r="BU923" i="4"/>
  <c r="BU2604" i="4"/>
  <c r="BU1618" i="4"/>
  <c r="BU1413" i="4"/>
  <c r="BV139" i="6"/>
  <c r="BU1498" i="4"/>
  <c r="BU2644" i="4"/>
  <c r="BU963" i="4"/>
  <c r="BU1799" i="4"/>
  <c r="BU2580" i="4"/>
  <c r="BU899" i="4"/>
  <c r="BU321" i="4"/>
  <c r="BU526" i="4"/>
  <c r="BU733" i="4"/>
  <c r="BU115" i="4"/>
  <c r="BU2414" i="4"/>
  <c r="BU1759" i="4"/>
  <c r="BU1674" i="4"/>
  <c r="BU1514" i="4"/>
  <c r="BU1634" i="4"/>
  <c r="BU281" i="4"/>
  <c r="BU2374" i="4"/>
  <c r="BU486" i="4"/>
  <c r="BU75" i="4"/>
  <c r="BU693" i="4"/>
  <c r="BV30" i="6"/>
  <c r="BU1879" i="4"/>
  <c r="BU1985" i="4"/>
  <c r="BU1290" i="4"/>
  <c r="BU2025" i="4"/>
  <c r="BU1780" i="4"/>
  <c r="BU1410" i="4"/>
  <c r="BU1165" i="4"/>
  <c r="BU507" i="4"/>
  <c r="BU96" i="4"/>
  <c r="BU302" i="4"/>
  <c r="BU2395" i="4"/>
  <c r="BU714" i="4"/>
  <c r="BU1450" i="4"/>
  <c r="BU1000" i="4"/>
  <c r="BU2681" i="4"/>
  <c r="BU1889" i="4"/>
  <c r="BU536" i="4"/>
  <c r="BU125" i="4"/>
  <c r="BU331" i="4"/>
  <c r="BU2424" i="4"/>
  <c r="BU743" i="4"/>
  <c r="BU1359" i="4"/>
  <c r="BU2710" i="4"/>
  <c r="BU1029" i="4"/>
  <c r="BU2750" i="4"/>
  <c r="BU1069" i="4"/>
  <c r="BU1729" i="4"/>
  <c r="BU1399" i="4"/>
  <c r="BU1644" i="4"/>
  <c r="BU1194" i="4"/>
  <c r="BU1977" i="4"/>
  <c r="BU1937" i="4"/>
  <c r="BU1362" i="4"/>
  <c r="BU1402" i="4"/>
  <c r="BU499" i="4"/>
  <c r="BU2387" i="4"/>
  <c r="BU88" i="4"/>
  <c r="BU294" i="4"/>
  <c r="BU706" i="4"/>
  <c r="BV43" i="6"/>
  <c r="BU1732" i="4"/>
  <c r="BU912" i="4"/>
  <c r="BU2593" i="4"/>
  <c r="BU1442" i="4"/>
  <c r="BU1152" i="4"/>
  <c r="BU2382" i="4"/>
  <c r="BU83" i="4"/>
  <c r="BU289" i="4"/>
  <c r="BU494" i="4"/>
  <c r="BU701" i="4"/>
  <c r="BV38" i="6"/>
  <c r="BT38" i="10" s="1"/>
  <c r="BU2012" i="4"/>
  <c r="BU2502" i="4"/>
  <c r="BU409" i="4"/>
  <c r="BU821" i="4"/>
  <c r="BU203" i="4"/>
  <c r="BU614" i="4"/>
  <c r="BU2708" i="4"/>
  <c r="BU1027" i="4"/>
  <c r="BU2092" i="4"/>
  <c r="BU1847" i="4"/>
  <c r="BU654" i="4"/>
  <c r="BU861" i="4"/>
  <c r="BU243" i="4"/>
  <c r="BU449" i="4"/>
  <c r="BU2542" i="4"/>
  <c r="BU369" i="4"/>
  <c r="BU163" i="4"/>
  <c r="BU574" i="4"/>
  <c r="BU781" i="4"/>
  <c r="BU2462" i="4"/>
  <c r="BV1033" i="6"/>
  <c r="BU1492" i="4"/>
  <c r="BV1153" i="6"/>
  <c r="BU1612" i="4"/>
  <c r="BV1113" i="6"/>
  <c r="BU1572" i="4"/>
  <c r="BV128" i="6"/>
  <c r="BU1367" i="4"/>
  <c r="BV907" i="6"/>
  <c r="BV1445" i="6"/>
  <c r="BU1902" i="4"/>
  <c r="BV535" i="6"/>
  <c r="BU997" i="4"/>
  <c r="BU2678" i="4"/>
  <c r="BV455" i="6"/>
  <c r="BU2598" i="4"/>
  <c r="BU917" i="4"/>
  <c r="BV1073" i="6"/>
  <c r="BU1532" i="4"/>
  <c r="BU1387" i="4"/>
  <c r="BU1877" i="4"/>
  <c r="BU1592" i="4"/>
  <c r="BU731" i="4"/>
  <c r="BU319" i="4"/>
  <c r="BU113" i="4"/>
  <c r="BU524" i="4"/>
  <c r="BU2412" i="4"/>
  <c r="BU2002" i="4"/>
  <c r="BU1307" i="4"/>
  <c r="BU2658" i="4"/>
  <c r="BU977" i="4"/>
  <c r="BU1427" i="4"/>
  <c r="BU1428" i="4"/>
  <c r="BU1468" i="4"/>
  <c r="BU2003" i="4"/>
  <c r="BU280" i="4"/>
  <c r="BU485" i="4"/>
  <c r="BU2373" i="4"/>
  <c r="BU692" i="4"/>
  <c r="BU74" i="4"/>
  <c r="BV29" i="6"/>
  <c r="BU1633" i="4"/>
  <c r="BU1758" i="4"/>
  <c r="BU1553" i="4"/>
  <c r="BU1143" i="4"/>
  <c r="BU320" i="4"/>
  <c r="BU114" i="4"/>
  <c r="BU732" i="4"/>
  <c r="BU2413" i="4"/>
  <c r="BU525" i="4"/>
  <c r="BU2087" i="4"/>
  <c r="BU1762" i="4"/>
  <c r="BU1432" i="4"/>
  <c r="BU1927" i="4"/>
  <c r="BU1187" i="4"/>
  <c r="BU1597" i="4"/>
  <c r="BU1802" i="4"/>
  <c r="BU902" i="4"/>
  <c r="BU2583" i="4"/>
  <c r="BU1917" i="4"/>
  <c r="BU1587" i="4"/>
  <c r="BU932" i="4"/>
  <c r="BU2613" i="4"/>
  <c r="BU1462" i="4"/>
  <c r="BU228" i="4"/>
  <c r="BU639" i="4"/>
  <c r="BU434" i="4"/>
  <c r="BU2527" i="4"/>
  <c r="BU846" i="4"/>
  <c r="BU1792" i="4"/>
  <c r="BU1997" i="4"/>
  <c r="BU1957" i="4"/>
  <c r="BU1137" i="4"/>
  <c r="BT57" i="3"/>
  <c r="BT61" i="3"/>
  <c r="BU1778" i="4"/>
  <c r="BU260" i="4"/>
  <c r="BU2353" i="4"/>
  <c r="BU465" i="4"/>
  <c r="BU54" i="4"/>
  <c r="BU672" i="4"/>
  <c r="BV9" i="6"/>
  <c r="BU1573" i="4"/>
  <c r="BU1943" i="4"/>
  <c r="BU174" i="4"/>
  <c r="BU585" i="4"/>
  <c r="BU380" i="4"/>
  <c r="BU792" i="4"/>
  <c r="BU2473" i="4"/>
  <c r="BU1328" i="4"/>
  <c r="BU1983" i="4"/>
  <c r="BU2513" i="4"/>
  <c r="BU625" i="4"/>
  <c r="BU214" i="4"/>
  <c r="BU420" i="4"/>
  <c r="BU832" i="4"/>
  <c r="BU2639" i="4"/>
  <c r="BU958" i="4"/>
  <c r="BU1844" i="4"/>
  <c r="BU1929" i="4"/>
  <c r="BU1795" i="4"/>
  <c r="BU975" i="4"/>
  <c r="BU2656" i="4"/>
  <c r="BU1344" i="4"/>
  <c r="BU1099" i="4"/>
  <c r="BU1907" i="4"/>
  <c r="BU1087" i="4"/>
  <c r="BU1702" i="4"/>
  <c r="BU1353" i="4"/>
  <c r="BU2008" i="4"/>
  <c r="BU392" i="4"/>
  <c r="BU804" i="4"/>
  <c r="BU186" i="4"/>
  <c r="BU597" i="4"/>
  <c r="BU2485" i="4"/>
  <c r="BU1915" i="4"/>
  <c r="BU2591" i="4"/>
  <c r="BU910" i="4"/>
  <c r="BU2049" i="4"/>
  <c r="BU1269" i="4"/>
  <c r="BU2089" i="4"/>
  <c r="BU1109" i="4"/>
  <c r="BU1354" i="4"/>
  <c r="BU1670" i="4"/>
  <c r="BU1100" i="4"/>
  <c r="BU1510" i="4"/>
  <c r="BU1220" i="4"/>
  <c r="BU1875" i="4"/>
  <c r="BU1465" i="4"/>
  <c r="BU1960" i="4"/>
  <c r="BU602" i="4"/>
  <c r="BU397" i="4"/>
  <c r="BU191" i="4"/>
  <c r="BU809" i="4"/>
  <c r="BU2490" i="4"/>
  <c r="BU151" i="4"/>
  <c r="BU357" i="4"/>
  <c r="BU769" i="4"/>
  <c r="BU562" i="4"/>
  <c r="BU2450" i="4"/>
  <c r="BU1384" i="4"/>
  <c r="BU1794" i="4"/>
  <c r="BU1549" i="4"/>
  <c r="BU1999" i="4"/>
  <c r="BU1754" i="4"/>
  <c r="BU1014" i="4"/>
  <c r="BU2695" i="4"/>
  <c r="BU1464" i="4"/>
  <c r="BU1959" i="4"/>
  <c r="BU2039" i="4"/>
  <c r="BU2027" i="4"/>
  <c r="BU1862" i="4"/>
  <c r="BU836" i="4"/>
  <c r="BU218" i="4"/>
  <c r="BU629" i="4"/>
  <c r="BU2517" i="4"/>
  <c r="BU424" i="4"/>
  <c r="BU1207" i="4"/>
  <c r="BU962" i="4"/>
  <c r="BU2643" i="4"/>
  <c r="BU1947" i="4"/>
  <c r="BU2067" i="4"/>
  <c r="BU2563" i="4"/>
  <c r="BU882" i="4"/>
  <c r="BU1228" i="4"/>
  <c r="BU405" i="4"/>
  <c r="BU610" i="4"/>
  <c r="BU199" i="4"/>
  <c r="BU2498" i="4"/>
  <c r="BU817" i="4"/>
  <c r="BU1188" i="4"/>
  <c r="BU1313" i="4"/>
  <c r="BU1598" i="4"/>
  <c r="BU1558" i="4"/>
  <c r="BU1063" i="4"/>
  <c r="BU2744" i="4"/>
  <c r="BU1433" i="4"/>
  <c r="BU903" i="4"/>
  <c r="BU2584" i="4"/>
  <c r="BU1665" i="4"/>
  <c r="BU1255" i="4"/>
  <c r="BU1215" i="4"/>
  <c r="BU1420" i="4"/>
  <c r="BU1505" i="4"/>
  <c r="BU1870" i="4"/>
  <c r="BU1585" i="4"/>
  <c r="BU1050" i="4"/>
  <c r="BU2731" i="4"/>
  <c r="BU1625" i="4"/>
  <c r="BU1685" i="4"/>
  <c r="BU497" i="4"/>
  <c r="BU86" i="4"/>
  <c r="BU292" i="4"/>
  <c r="BV41" i="6"/>
  <c r="BU2385" i="4"/>
  <c r="BU704" i="4"/>
  <c r="BU1320" i="4"/>
  <c r="BU1935" i="4"/>
  <c r="BU2505" i="4"/>
  <c r="BU824" i="4"/>
  <c r="BU617" i="4"/>
  <c r="BU206" i="4"/>
  <c r="BU412" i="4"/>
  <c r="BU1115" i="4"/>
  <c r="BU1730" i="4"/>
  <c r="BU1605" i="4"/>
  <c r="BU2545" i="4"/>
  <c r="BU864" i="4"/>
  <c r="BU657" i="4"/>
  <c r="BU452" i="4"/>
  <c r="BU246" i="4"/>
  <c r="BU1471" i="4"/>
  <c r="BU1801" i="4"/>
  <c r="BU1186" i="4"/>
  <c r="BU1021" i="4"/>
  <c r="BU2702" i="4"/>
  <c r="BU1596" i="4"/>
  <c r="BU901" i="4"/>
  <c r="BU2582" i="4"/>
  <c r="BU1311" i="4"/>
  <c r="BU1351" i="4"/>
  <c r="BU951" i="4"/>
  <c r="BU2632" i="4"/>
  <c r="BU1156" i="4"/>
  <c r="BU1071" i="4"/>
  <c r="BU2752" i="4"/>
  <c r="BU2096" i="4"/>
  <c r="BU127" i="4"/>
  <c r="BU745" i="4"/>
  <c r="BU538" i="4"/>
  <c r="BU2426" i="4"/>
  <c r="BU333" i="4"/>
  <c r="BU1361" i="4"/>
  <c r="BU1811" i="4"/>
  <c r="BU1731" i="4"/>
  <c r="BU1976" i="4"/>
  <c r="BU986" i="4"/>
  <c r="BU2667" i="4"/>
  <c r="BU493" i="4"/>
  <c r="BU82" i="4"/>
  <c r="BU288" i="4"/>
  <c r="BU2381" i="4"/>
  <c r="BV37" i="6"/>
  <c r="BU700" i="4"/>
  <c r="BU1271" i="4"/>
  <c r="BU1931" i="4"/>
  <c r="BU1316" i="4"/>
  <c r="BU1396" i="4"/>
  <c r="BU1846" i="4"/>
  <c r="BU1356" i="4"/>
  <c r="BU1191" i="4"/>
  <c r="BV120" i="6"/>
  <c r="BU1329" i="4"/>
  <c r="BU2024" i="4"/>
  <c r="BU1819" i="4"/>
  <c r="BU1244" i="4"/>
  <c r="BU959" i="4"/>
  <c r="BU2640" i="4"/>
  <c r="BU1904" i="4"/>
  <c r="BU1289" i="4"/>
  <c r="BV112" i="6"/>
  <c r="BU919" i="4"/>
  <c r="BU2600" i="4"/>
  <c r="BU2720" i="4"/>
  <c r="BU1039" i="4"/>
  <c r="BU1459" i="4"/>
  <c r="BU1789" i="4"/>
  <c r="BU1954" i="4"/>
  <c r="BU2484" i="4"/>
  <c r="BU596" i="4"/>
  <c r="BU803" i="4"/>
  <c r="BU391" i="4"/>
  <c r="BU185" i="4"/>
  <c r="BU271" i="4"/>
  <c r="BU65" i="4"/>
  <c r="BU476" i="4"/>
  <c r="BU2364" i="4"/>
  <c r="BU683" i="4"/>
  <c r="BV20" i="6"/>
  <c r="BU1749" i="4"/>
  <c r="BU1914" i="4"/>
  <c r="BU1869" i="4"/>
  <c r="BU1419" i="4"/>
  <c r="BU1110" i="4"/>
  <c r="BU985" i="4"/>
  <c r="BU2666" i="4"/>
  <c r="BU1885" i="4"/>
  <c r="BU2010" i="4"/>
  <c r="BU1315" i="4"/>
  <c r="BU1355" i="4"/>
  <c r="BU2460" i="4"/>
  <c r="BU779" i="4"/>
  <c r="BU367" i="4"/>
  <c r="BU161" i="4"/>
  <c r="BU572" i="4"/>
  <c r="BU1150" i="4"/>
  <c r="BU1138" i="4"/>
  <c r="BU435" i="4"/>
  <c r="BU229" i="4"/>
  <c r="BU640" i="4"/>
  <c r="BU2528" i="4"/>
  <c r="BU847" i="4"/>
  <c r="BU893" i="4"/>
  <c r="BU2574" i="4"/>
  <c r="BU1463" i="4"/>
  <c r="BU1998" i="4"/>
  <c r="BU2078" i="4"/>
  <c r="BU973" i="4"/>
  <c r="BU2654" i="4"/>
  <c r="BU1343" i="4"/>
  <c r="BU1178" i="4"/>
  <c r="BU2688" i="4"/>
  <c r="BU1007" i="4"/>
  <c r="BU1827" i="4"/>
  <c r="BU1172" i="4"/>
  <c r="BV133" i="6"/>
  <c r="BU1377" i="4"/>
  <c r="BV116" i="6"/>
  <c r="BU1297" i="4"/>
  <c r="BU1867" i="4"/>
  <c r="BU1707" i="4"/>
  <c r="BV89" i="6"/>
  <c r="BU389" i="4"/>
  <c r="BU2482" i="4"/>
  <c r="BU801" i="4"/>
  <c r="BU183" i="4"/>
  <c r="BU594" i="4"/>
  <c r="BU1912" i="4"/>
  <c r="BU1511" i="4"/>
  <c r="BU1306" i="4"/>
  <c r="BU1876" i="4"/>
  <c r="BU398" i="4"/>
  <c r="BU603" i="4"/>
  <c r="BU2491" i="4"/>
  <c r="BU192" i="4"/>
  <c r="BU810" i="4"/>
  <c r="BU770" i="4"/>
  <c r="BU2451" i="4"/>
  <c r="BU563" i="4"/>
  <c r="BU152" i="4"/>
  <c r="BU358" i="4"/>
  <c r="BU1056" i="4"/>
  <c r="BU2737" i="4"/>
  <c r="BU1181" i="4"/>
  <c r="BU2081" i="4"/>
  <c r="BU1796" i="4"/>
  <c r="BU1828" i="4"/>
  <c r="BU1868" i="4"/>
  <c r="BU1543" i="4"/>
  <c r="BU2729" i="4"/>
  <c r="BU1048" i="4"/>
  <c r="BU1418" i="4"/>
  <c r="BU1253" i="4"/>
  <c r="BU1378" i="4"/>
  <c r="BU1913" i="4"/>
  <c r="BU2073" i="4"/>
  <c r="BU1864" i="4"/>
  <c r="BU1579" i="4"/>
  <c r="BU1334" i="4"/>
  <c r="BU631" i="4"/>
  <c r="BU838" i="4"/>
  <c r="BU2519" i="4"/>
  <c r="BU220" i="4"/>
  <c r="BU426" i="4"/>
  <c r="BU884" i="4"/>
  <c r="BU2565" i="4"/>
  <c r="BU1704" i="4"/>
  <c r="BU2029" i="4"/>
  <c r="BU1989" i="4"/>
  <c r="BU1499" i="4"/>
  <c r="BU1350" i="4"/>
  <c r="BU1880" i="4"/>
  <c r="BU362" i="4"/>
  <c r="BU2455" i="4"/>
  <c r="BU774" i="4"/>
  <c r="BU567" i="4"/>
  <c r="BU156" i="4"/>
  <c r="BU2045" i="4"/>
  <c r="BU1265" i="4"/>
  <c r="BU1310" i="4"/>
  <c r="BU1760" i="4"/>
  <c r="BU2701" i="4"/>
  <c r="BU1020" i="4"/>
  <c r="BU881" i="4"/>
  <c r="BU2562" i="4"/>
  <c r="BU1741" i="4"/>
  <c r="BU1126" i="4"/>
  <c r="BU1576" i="4"/>
  <c r="BU2356" i="4"/>
  <c r="BU263" i="4"/>
  <c r="BU468" i="4"/>
  <c r="BU57" i="4"/>
  <c r="BV61" i="6"/>
  <c r="BV12" i="6"/>
  <c r="BT12" i="10" s="1"/>
  <c r="BU675" i="4"/>
  <c r="BU1701" i="4"/>
  <c r="BU1246" i="4"/>
  <c r="BU1086" i="4"/>
  <c r="BU1906" i="4"/>
  <c r="BU2093" i="4"/>
  <c r="BU1808" i="4"/>
  <c r="BU2629" i="4"/>
  <c r="BU948" i="4"/>
  <c r="BU1603" i="4"/>
  <c r="BU1478" i="4"/>
  <c r="BU1933" i="4"/>
  <c r="BU2589" i="4"/>
  <c r="BU908" i="4"/>
  <c r="BU2053" i="4"/>
  <c r="BU822" i="4"/>
  <c r="BU615" i="4"/>
  <c r="BU204" i="4"/>
  <c r="BU2503" i="4"/>
  <c r="BU410" i="4"/>
  <c r="BU1296" i="4"/>
  <c r="BU1911" i="4"/>
  <c r="BU966" i="4"/>
  <c r="BU2647" i="4"/>
  <c r="BU1416" i="4"/>
  <c r="BU1456" i="4"/>
  <c r="BU473" i="4"/>
  <c r="BU2361" i="4"/>
  <c r="BU62" i="4"/>
  <c r="BV17" i="6"/>
  <c r="BT17" i="10" s="1"/>
  <c r="BU680" i="4"/>
  <c r="BU268" i="4"/>
  <c r="BU1046" i="4"/>
  <c r="BU2727" i="4"/>
  <c r="BU1501" i="4"/>
  <c r="BU1786" i="4"/>
  <c r="BU592" i="4"/>
  <c r="BU799" i="4"/>
  <c r="BV88" i="6"/>
  <c r="BU387" i="4"/>
  <c r="BU181" i="4"/>
  <c r="BU2480" i="4"/>
  <c r="BU427" i="4"/>
  <c r="BU839" i="4"/>
  <c r="BV96" i="6"/>
  <c r="BU221" i="4"/>
  <c r="BU2520" i="4"/>
  <c r="BU632" i="4"/>
  <c r="BU1865" i="4"/>
  <c r="BU1950" i="4"/>
  <c r="BU1295" i="4"/>
  <c r="BV115" i="6"/>
  <c r="BU1415" i="4"/>
  <c r="BV140" i="6"/>
  <c r="BU1005" i="4"/>
  <c r="BU2686" i="4"/>
  <c r="BU885" i="4"/>
  <c r="BU2566" i="4"/>
  <c r="BU552" i="4"/>
  <c r="BV80" i="6"/>
  <c r="BU2440" i="4"/>
  <c r="BU759" i="4"/>
  <c r="BU347" i="4"/>
  <c r="BU141" i="4"/>
  <c r="BU67" i="4"/>
  <c r="BU478" i="4"/>
  <c r="BV22" i="6"/>
  <c r="BU273" i="4"/>
  <c r="BU2366" i="4"/>
  <c r="BU685" i="4"/>
  <c r="BU2692" i="4"/>
  <c r="BU1011" i="4"/>
  <c r="BU2652" i="4"/>
  <c r="BU971" i="4"/>
  <c r="BU1791" i="4"/>
  <c r="BU2036" i="4"/>
  <c r="BU1711" i="4"/>
  <c r="BU2076" i="4"/>
  <c r="BU1626" i="4"/>
  <c r="BU1586" i="4"/>
  <c r="BU1208" i="4"/>
  <c r="BU179" i="4"/>
  <c r="BU590" i="4"/>
  <c r="BU2478" i="4"/>
  <c r="BV87" i="6"/>
  <c r="BU797" i="4"/>
  <c r="BU385" i="4"/>
  <c r="BU1658" i="4"/>
  <c r="BU883" i="4"/>
  <c r="BU2564" i="4"/>
  <c r="BU1743" i="4"/>
  <c r="BU1088" i="4"/>
  <c r="BU2028" i="4"/>
  <c r="BU1043" i="4"/>
  <c r="BU2724" i="4"/>
  <c r="BU425" i="4"/>
  <c r="BU630" i="4"/>
  <c r="BV95" i="6"/>
  <c r="BU2518" i="4"/>
  <c r="BU837" i="4"/>
  <c r="BU219" i="4"/>
  <c r="BU1264" i="4"/>
  <c r="BU2660" i="4"/>
  <c r="BU979" i="4"/>
  <c r="BU2004" i="4"/>
  <c r="BU2620" i="4"/>
  <c r="BU939" i="4"/>
  <c r="BU773" i="4"/>
  <c r="BU2454" i="4"/>
  <c r="BU566" i="4"/>
  <c r="BU155" i="4"/>
  <c r="BU361" i="4"/>
  <c r="BU1469" i="4"/>
  <c r="BU1594" i="4"/>
  <c r="BU2740" i="4"/>
  <c r="BU1059" i="4"/>
  <c r="BU2044" i="4"/>
  <c r="BU1330" i="4"/>
  <c r="BU2601" i="4"/>
  <c r="BU920" i="4"/>
  <c r="BU834" i="4"/>
  <c r="BU2515" i="4"/>
  <c r="BU627" i="4"/>
  <c r="BU422" i="4"/>
  <c r="BU216" i="4"/>
  <c r="BU2355" i="4"/>
  <c r="BU467" i="4"/>
  <c r="BU56" i="4"/>
  <c r="BU262" i="4"/>
  <c r="BU674" i="4"/>
  <c r="BV11" i="6"/>
  <c r="BU1040" i="4"/>
  <c r="BU2721" i="4"/>
  <c r="BU1245" i="4"/>
  <c r="BU1700" i="4"/>
  <c r="BU1655" i="4"/>
  <c r="BS131" i="7"/>
  <c r="BT8" i="3"/>
  <c r="BU949" i="4"/>
  <c r="BU2630" i="4"/>
  <c r="BU1684" i="4"/>
  <c r="BU2054" i="4"/>
  <c r="BU909" i="4"/>
  <c r="BU2590" i="4"/>
  <c r="BU1114" i="4"/>
  <c r="BU1604" i="4"/>
  <c r="BU989" i="4"/>
  <c r="BU2670" i="4"/>
  <c r="BU1154" i="4"/>
  <c r="BU2713" i="4"/>
  <c r="BU1032" i="4"/>
  <c r="BU1322" i="4"/>
  <c r="BU1607" i="4"/>
  <c r="BU2097" i="4"/>
  <c r="BU1197" i="4"/>
  <c r="BU1892" i="4"/>
  <c r="BU2057" i="4"/>
  <c r="BU2017" i="4"/>
  <c r="BU1117" i="4"/>
  <c r="BU1272" i="4"/>
  <c r="BU1317" i="4"/>
  <c r="BU1522" i="4"/>
  <c r="BU1807" i="4"/>
  <c r="BU1972" i="4"/>
  <c r="BU1192" i="4"/>
  <c r="BU1887" i="4"/>
  <c r="BU1727" i="4"/>
  <c r="BV1279" i="6"/>
  <c r="BU1737" i="4"/>
  <c r="BU711" i="4"/>
  <c r="BV67" i="6"/>
  <c r="BU2392" i="4"/>
  <c r="BU299" i="4"/>
  <c r="BV249" i="6"/>
  <c r="BU93" i="4"/>
  <c r="BU504" i="4"/>
  <c r="BV1319" i="6"/>
  <c r="BU1777" i="4"/>
  <c r="BU1407" i="4"/>
  <c r="BV947" i="6"/>
  <c r="BV136" i="6"/>
  <c r="BU213" i="4"/>
  <c r="BU419" i="4"/>
  <c r="BV369" i="6"/>
  <c r="BU2512" i="4"/>
  <c r="BU624" i="4"/>
  <c r="BV92" i="6"/>
  <c r="BU831" i="4"/>
  <c r="BV1399" i="6"/>
  <c r="BU1857" i="4"/>
  <c r="BU1982" i="4"/>
  <c r="BV1525" i="6"/>
  <c r="BV621" i="6"/>
  <c r="BU1082" i="4"/>
  <c r="BV415" i="6"/>
  <c r="BU2558" i="4"/>
  <c r="BU877" i="4"/>
  <c r="BU2618" i="4"/>
  <c r="BU937" i="4"/>
  <c r="BU1262" i="4"/>
  <c r="BU1672" i="4"/>
  <c r="BU1512" i="4"/>
  <c r="BU1142" i="4"/>
  <c r="BU1467" i="4"/>
  <c r="BU1962" i="4"/>
  <c r="BU1717" i="4"/>
  <c r="BU1102" i="4"/>
  <c r="BU1673" i="4"/>
  <c r="BU2659" i="4"/>
  <c r="BU978" i="4"/>
  <c r="BU1963" i="4"/>
  <c r="BU812" i="4"/>
  <c r="BU605" i="4"/>
  <c r="BU2493" i="4"/>
  <c r="BU400" i="4"/>
  <c r="BU194" i="4"/>
  <c r="BU898" i="4"/>
  <c r="BU2579" i="4"/>
  <c r="BU1513" i="4"/>
  <c r="BU2083" i="4"/>
  <c r="BU1923" i="4"/>
  <c r="BU1392" i="4"/>
  <c r="BU1722" i="4"/>
  <c r="BU1352" i="4"/>
  <c r="BU2663" i="4"/>
  <c r="BU982" i="4"/>
  <c r="BU529" i="4"/>
  <c r="BU736" i="4"/>
  <c r="BU118" i="4"/>
  <c r="BU2417" i="4"/>
  <c r="BU324" i="4"/>
  <c r="BU284" i="4"/>
  <c r="BU489" i="4"/>
  <c r="BU2377" i="4"/>
  <c r="BU696" i="4"/>
  <c r="BU78" i="4"/>
  <c r="BV33" i="6"/>
  <c r="BT33" i="10" s="1"/>
  <c r="BU1637" i="4"/>
  <c r="BU1677" i="4"/>
  <c r="BU1107" i="4"/>
  <c r="BU1832" i="4"/>
  <c r="BU1177" i="4"/>
  <c r="BU1012" i="4"/>
  <c r="BU2693" i="4"/>
  <c r="BU2573" i="4"/>
  <c r="BU892" i="4"/>
  <c r="BU274" i="4"/>
  <c r="BV23" i="6"/>
  <c r="BU479" i="4"/>
  <c r="BU2367" i="4"/>
  <c r="BU68" i="4"/>
  <c r="BU686" i="4"/>
  <c r="BU2487" i="4"/>
  <c r="BU599" i="4"/>
  <c r="BU394" i="4"/>
  <c r="BU188" i="4"/>
  <c r="BU806" i="4"/>
  <c r="BU1667" i="4"/>
  <c r="BU1627" i="4"/>
  <c r="BU2733" i="4"/>
  <c r="BU1052" i="4"/>
  <c r="BU1203" i="4"/>
  <c r="BU1038" i="4"/>
  <c r="BU2719" i="4"/>
  <c r="BU1123" i="4"/>
  <c r="BU1738" i="4"/>
  <c r="BU1243" i="4"/>
  <c r="BU1858" i="4"/>
  <c r="BU1083" i="4"/>
  <c r="BU94" i="4"/>
  <c r="BU712" i="4"/>
  <c r="BU300" i="4"/>
  <c r="BU505" i="4"/>
  <c r="BU2393" i="4"/>
  <c r="BU1653" i="4"/>
  <c r="BU1229" i="4"/>
  <c r="BU2499" i="4"/>
  <c r="BU200" i="4"/>
  <c r="BU406" i="4"/>
  <c r="BU611" i="4"/>
  <c r="BU818" i="4"/>
  <c r="BU2009" i="4"/>
  <c r="BU2080" i="4"/>
  <c r="BU2696" i="4"/>
  <c r="BU1015" i="4"/>
  <c r="BU2575" i="4"/>
  <c r="BU894" i="4"/>
  <c r="BU190" i="4"/>
  <c r="BU2489" i="4"/>
  <c r="BU808" i="4"/>
  <c r="BU601" i="4"/>
  <c r="BU396" i="4"/>
  <c r="BU344" i="4"/>
  <c r="BU549" i="4"/>
  <c r="BU138" i="4"/>
  <c r="BU756" i="4"/>
  <c r="BU2437" i="4"/>
  <c r="BU1127" i="4"/>
  <c r="BU2088" i="4"/>
  <c r="BU943" i="4"/>
  <c r="BU2624" i="4"/>
  <c r="BU1830" i="4"/>
  <c r="BU2651" i="4"/>
  <c r="BU970" i="4"/>
  <c r="BU1559" i="4"/>
  <c r="BU1679" i="4"/>
  <c r="BU1064" i="4"/>
  <c r="BU2745" i="4"/>
  <c r="BU2665" i="4"/>
  <c r="BU984" i="4"/>
  <c r="BU1519" i="4"/>
  <c r="BU858" i="4"/>
  <c r="BU240" i="4"/>
  <c r="BU651" i="4"/>
  <c r="BU2539" i="4"/>
  <c r="BU446" i="4"/>
  <c r="BU1024" i="4"/>
  <c r="BU2705" i="4"/>
  <c r="BU1969" i="4"/>
  <c r="BU1314" i="4"/>
  <c r="BU1434" i="4"/>
  <c r="BU1474" i="4"/>
  <c r="BU1394" i="4"/>
  <c r="BU1764" i="4"/>
  <c r="BU1345" i="4"/>
  <c r="BU1180" i="4"/>
  <c r="BU1425" i="4"/>
  <c r="BU849" i="4"/>
  <c r="BU231" i="4"/>
  <c r="BU2530" i="4"/>
  <c r="BU437" i="4"/>
  <c r="BU642" i="4"/>
  <c r="BU2000" i="4"/>
  <c r="BU1755" i="4"/>
  <c r="BU1385" i="4"/>
  <c r="BU1715" i="4"/>
  <c r="BU974" i="4"/>
  <c r="BU2655" i="4"/>
  <c r="BU1874" i="4"/>
  <c r="BU1629" i="4"/>
  <c r="BU1259" i="4"/>
  <c r="BU1919" i="4"/>
  <c r="BU1509" i="4"/>
  <c r="BU1424" i="4"/>
  <c r="BU1219" i="4"/>
  <c r="BU1537" i="4"/>
  <c r="BU1412" i="4"/>
  <c r="BU2357" i="4"/>
  <c r="BU58" i="4"/>
  <c r="BU264" i="4"/>
  <c r="BU469" i="4"/>
  <c r="BV13" i="6"/>
  <c r="BU676" i="4"/>
  <c r="BU1332" i="4"/>
  <c r="BU1292" i="4"/>
  <c r="BU1782" i="4"/>
  <c r="BU1042" i="4"/>
  <c r="BU2723" i="4"/>
  <c r="BU1452" i="4"/>
  <c r="BU1167" i="4"/>
  <c r="BU1518" i="4"/>
  <c r="BU1268" i="4"/>
  <c r="BU1928" i="4"/>
  <c r="BU1393" i="4"/>
  <c r="BU2704" i="4"/>
  <c r="BU1023" i="4"/>
  <c r="BU285" i="4"/>
  <c r="BU490" i="4"/>
  <c r="BU2378" i="4"/>
  <c r="BU697" i="4"/>
  <c r="BU79" i="4"/>
  <c r="BV34" i="6"/>
  <c r="BU570" i="4"/>
  <c r="BU2458" i="4"/>
  <c r="BU365" i="4"/>
  <c r="BU777" i="4"/>
  <c r="BU159" i="4"/>
  <c r="BU1883" i="4"/>
  <c r="BU1148" i="4"/>
  <c r="BU1340" i="4"/>
  <c r="BU1710" i="4"/>
  <c r="BU764" i="4"/>
  <c r="BU2445" i="4"/>
  <c r="BU146" i="4"/>
  <c r="BU352" i="4"/>
  <c r="BU557" i="4"/>
  <c r="BU1955" i="4"/>
  <c r="BU2075" i="4"/>
  <c r="BU1135" i="4"/>
  <c r="BU1010" i="4"/>
  <c r="BU2691" i="4"/>
  <c r="BU2035" i="4"/>
  <c r="BU1995" i="4"/>
  <c r="BU950" i="4"/>
  <c r="BU2631" i="4"/>
  <c r="BU2751" i="4"/>
  <c r="BU1070" i="4"/>
  <c r="BU2055" i="4"/>
  <c r="BU1275" i="4"/>
  <c r="BU1400" i="4"/>
  <c r="BU1525" i="4"/>
  <c r="BU2015" i="4"/>
  <c r="BU126" i="4"/>
  <c r="BU744" i="4"/>
  <c r="BU2425" i="4"/>
  <c r="BU332" i="4"/>
  <c r="BU537" i="4"/>
  <c r="BU1636" i="4"/>
  <c r="BU1881" i="4"/>
  <c r="BU1431" i="4"/>
  <c r="BU283" i="4"/>
  <c r="BU488" i="4"/>
  <c r="BU77" i="4"/>
  <c r="BU2376" i="4"/>
  <c r="BV32" i="6"/>
  <c r="BU695" i="4"/>
  <c r="BU941" i="4"/>
  <c r="BU2622" i="4"/>
  <c r="BU1106" i="4"/>
  <c r="BU1146" i="4"/>
  <c r="BU1266" i="4"/>
  <c r="BU2086" i="4"/>
  <c r="BU991" i="4"/>
  <c r="BU2672" i="4"/>
  <c r="BU1891" i="4"/>
  <c r="BU1196" i="4"/>
  <c r="BU1401" i="4"/>
  <c r="BU1321" i="4"/>
  <c r="BU1116" i="4"/>
  <c r="BU1526" i="4"/>
  <c r="BU1646" i="4"/>
  <c r="BU1236" i="4"/>
  <c r="BU1476" i="4"/>
  <c r="BU1971" i="4"/>
  <c r="BU1806" i="4"/>
  <c r="BU1561" i="4"/>
  <c r="BU328" i="4"/>
  <c r="BU2421" i="4"/>
  <c r="BU740" i="4"/>
  <c r="BU122" i="4"/>
  <c r="BU533" i="4"/>
  <c r="BU2091" i="4"/>
  <c r="BU1111" i="4"/>
  <c r="BU1151" i="4"/>
  <c r="BU408" i="4"/>
  <c r="BU2501" i="4"/>
  <c r="BU202" i="4"/>
  <c r="BU820" i="4"/>
  <c r="BU613" i="4"/>
  <c r="BU1739" i="4"/>
  <c r="BU1124" i="4"/>
  <c r="BU1369" i="4"/>
  <c r="BV129" i="6"/>
  <c r="BU1409" i="4"/>
  <c r="BV137" i="6"/>
  <c r="BU1494" i="4"/>
  <c r="BU1614" i="4"/>
  <c r="BU1204" i="4"/>
  <c r="BU341" i="4"/>
  <c r="BU135" i="4"/>
  <c r="BU2434" i="4"/>
  <c r="BV77" i="6"/>
  <c r="BU546" i="4"/>
  <c r="BU753" i="4"/>
  <c r="BU1574" i="4"/>
  <c r="BU1664" i="4"/>
  <c r="BU1379" i="4"/>
  <c r="BU1994" i="4"/>
  <c r="BU1174" i="4"/>
  <c r="BU1254" i="4"/>
  <c r="BU1299" i="4"/>
  <c r="BU2524" i="4"/>
  <c r="BU636" i="4"/>
  <c r="BU431" i="4"/>
  <c r="BU843" i="4"/>
  <c r="BU225" i="4"/>
  <c r="BU2034" i="4"/>
  <c r="BU2090" i="4"/>
  <c r="BU1725" i="4"/>
  <c r="BU1435" i="4"/>
  <c r="BU1680" i="4"/>
  <c r="BU1600" i="4"/>
  <c r="BU1930" i="4"/>
  <c r="BU1475" i="4"/>
  <c r="BU1640" i="4"/>
  <c r="BU2050" i="4"/>
  <c r="BU395" i="4"/>
  <c r="BU2488" i="4"/>
  <c r="BU807" i="4"/>
  <c r="BU189" i="4"/>
  <c r="BU600" i="4"/>
  <c r="BU1013" i="4"/>
  <c r="BU2694" i="4"/>
  <c r="BU2448" i="4"/>
  <c r="BU149" i="4"/>
  <c r="BU767" i="4"/>
  <c r="BU355" i="4"/>
  <c r="BU560" i="4"/>
  <c r="BU1713" i="4"/>
  <c r="BU1383" i="4"/>
  <c r="BU1258" i="4"/>
  <c r="BU1508" i="4"/>
  <c r="BU1873" i="4"/>
  <c r="BU1423" i="4"/>
  <c r="BU1252" i="4"/>
  <c r="BU2568" i="4"/>
  <c r="BU887" i="4"/>
  <c r="BU269" i="4"/>
  <c r="BU63" i="4"/>
  <c r="BU2362" i="4"/>
  <c r="BU474" i="4"/>
  <c r="BV18" i="6"/>
  <c r="BU681" i="4"/>
  <c r="BV64" i="6"/>
  <c r="BU2072" i="4"/>
  <c r="BU1992" i="4"/>
  <c r="BU514" i="4"/>
  <c r="BU103" i="4"/>
  <c r="BV72" i="6"/>
  <c r="BU2402" i="4"/>
  <c r="BU721" i="4"/>
  <c r="BU309" i="4"/>
  <c r="BV97" i="6"/>
  <c r="BU429" i="4"/>
  <c r="BU2522" i="4"/>
  <c r="BU223" i="4"/>
  <c r="BU841" i="4"/>
  <c r="BU634" i="4"/>
  <c r="BU1092" i="4"/>
  <c r="BU1622" i="4"/>
  <c r="BU1756" i="4"/>
  <c r="BU1591" i="4"/>
  <c r="BU1261" i="4"/>
  <c r="BU2041" i="4"/>
  <c r="BU1671" i="4"/>
  <c r="BU1016" i="4"/>
  <c r="BU2697" i="4"/>
  <c r="BU1551" i="4"/>
  <c r="BU278" i="4"/>
  <c r="BU483" i="4"/>
  <c r="BU2371" i="4"/>
  <c r="BU72" i="4"/>
  <c r="BV27" i="6"/>
  <c r="BU690" i="4"/>
  <c r="BU1221" i="4"/>
  <c r="BU1953" i="4"/>
  <c r="BU2483" i="4"/>
  <c r="BU390" i="4"/>
  <c r="BU802" i="4"/>
  <c r="BU184" i="4"/>
  <c r="BU595" i="4"/>
  <c r="BU968" i="4"/>
  <c r="BU2649" i="4"/>
  <c r="BU1748" i="4"/>
  <c r="BU1993" i="4"/>
  <c r="BU1583" i="4"/>
  <c r="BU1338" i="4"/>
  <c r="BU1298" i="4"/>
  <c r="BU2138" i="4"/>
  <c r="BU106" i="3"/>
  <c r="BU1089" i="4"/>
  <c r="BU2359" i="4"/>
  <c r="BU60" i="4"/>
  <c r="BU471" i="4"/>
  <c r="BU266" i="4"/>
  <c r="BV15" i="6"/>
  <c r="BU678" i="4"/>
  <c r="BU1249" i="4"/>
  <c r="BU1129" i="4"/>
  <c r="BU1619" i="4"/>
  <c r="BU1824" i="4"/>
  <c r="BU1539" i="4"/>
  <c r="BU1909" i="4"/>
  <c r="BU1595" i="4"/>
  <c r="BU1145" i="4"/>
  <c r="BU1225" i="4"/>
  <c r="BU2005" i="4"/>
  <c r="BU2085" i="4"/>
  <c r="BU2375" i="4"/>
  <c r="BU282" i="4"/>
  <c r="BU76" i="4"/>
  <c r="BU694" i="4"/>
  <c r="BU487" i="4"/>
  <c r="BV31" i="6"/>
  <c r="BU1720" i="4"/>
  <c r="BU1925" i="4"/>
  <c r="BU1675" i="4"/>
  <c r="BU423" i="4"/>
  <c r="BU835" i="4"/>
  <c r="BU217" i="4"/>
  <c r="BV94" i="6"/>
  <c r="BU2516" i="4"/>
  <c r="BU628" i="4"/>
  <c r="BU1861" i="4"/>
  <c r="BU2722" i="4"/>
  <c r="BU1041" i="4"/>
  <c r="BU2642" i="4"/>
  <c r="BU961" i="4"/>
  <c r="BU548" i="4"/>
  <c r="BU137" i="4"/>
  <c r="BU755" i="4"/>
  <c r="BV78" i="6"/>
  <c r="BU343" i="4"/>
  <c r="BU2436" i="4"/>
  <c r="BU1656" i="4"/>
  <c r="BU1166" i="4"/>
  <c r="BV121" i="6"/>
  <c r="BU1331" i="4"/>
  <c r="BU1946" i="4"/>
  <c r="BU1888" i="4"/>
  <c r="BU1768" i="4"/>
  <c r="BU1233" i="4"/>
  <c r="BU1273" i="4"/>
  <c r="BU1193" i="4"/>
  <c r="BU2463" i="4"/>
  <c r="BU164" i="4"/>
  <c r="BU782" i="4"/>
  <c r="BU370" i="4"/>
  <c r="BU575" i="4"/>
  <c r="BU1523" i="4"/>
  <c r="BU2749" i="4"/>
  <c r="BU1068" i="4"/>
  <c r="BU1643" i="4"/>
  <c r="BU1171" i="4"/>
  <c r="BU1746" i="4"/>
  <c r="BU1621" i="4"/>
  <c r="BU1951" i="4"/>
  <c r="BU926" i="4"/>
  <c r="BU2607" i="4"/>
  <c r="BU2687" i="4"/>
  <c r="BU1006" i="4"/>
  <c r="BU1376" i="4"/>
  <c r="BU1131" i="4"/>
  <c r="BU96" i="3"/>
  <c r="BT29" i="10"/>
  <c r="BU2128" i="4"/>
  <c r="BU965" i="4"/>
  <c r="BU2646" i="4"/>
  <c r="BU1090" i="4"/>
  <c r="BU61" i="4"/>
  <c r="BU267" i="4"/>
  <c r="BU472" i="4"/>
  <c r="BU679" i="4"/>
  <c r="BU2360" i="4"/>
  <c r="BV16" i="6"/>
  <c r="BV63" i="6"/>
  <c r="BU1210" i="4"/>
  <c r="BU1500" i="4"/>
  <c r="BU1620" i="4"/>
  <c r="BU1785" i="4"/>
  <c r="BU2726" i="4"/>
  <c r="BU1045" i="4"/>
  <c r="BU1540" i="4"/>
  <c r="BU2572" i="4"/>
  <c r="BU891" i="4"/>
  <c r="BU931" i="4"/>
  <c r="BU2612" i="4"/>
  <c r="BU598" i="4"/>
  <c r="BU187" i="4"/>
  <c r="BU2486" i="4"/>
  <c r="BU393" i="4"/>
  <c r="BU805" i="4"/>
  <c r="BU1956" i="4"/>
  <c r="BU1666" i="4"/>
  <c r="BU1916" i="4"/>
  <c r="BU1256" i="4"/>
  <c r="BU1871" i="4"/>
  <c r="BU1381" i="4"/>
  <c r="BV122" i="6"/>
  <c r="BU1333" i="4"/>
  <c r="BU1128" i="4"/>
  <c r="BU2684" i="4"/>
  <c r="BU1003" i="4"/>
  <c r="BU1948" i="4"/>
  <c r="BU1703" i="4"/>
  <c r="BU2068" i="4"/>
  <c r="BU1168" i="4"/>
  <c r="BU2438" i="4"/>
  <c r="BU550" i="4"/>
  <c r="BU139" i="4"/>
  <c r="BU345" i="4"/>
  <c r="BV79" i="6"/>
  <c r="BU757" i="4"/>
  <c r="BV147" i="6"/>
  <c r="BU1453" i="4"/>
  <c r="BU1224" i="4"/>
  <c r="BU1924" i="4"/>
  <c r="BU1839" i="4"/>
  <c r="BU235" i="4"/>
  <c r="BU646" i="4"/>
  <c r="BU853" i="4"/>
  <c r="BU2534" i="4"/>
  <c r="BU441" i="4"/>
  <c r="BU1309" i="4"/>
  <c r="BU1349" i="4"/>
  <c r="BU401" i="4"/>
  <c r="BU2494" i="4"/>
  <c r="BU606" i="4"/>
  <c r="BU195" i="4"/>
  <c r="BU813" i="4"/>
  <c r="BU1554" i="4"/>
  <c r="BU1615" i="4"/>
  <c r="BU1945" i="4"/>
  <c r="BU2065" i="4"/>
  <c r="BU1085" i="4"/>
  <c r="BU136" i="4"/>
  <c r="BU547" i="4"/>
  <c r="BU754" i="4"/>
  <c r="BU342" i="4"/>
  <c r="BU2435" i="4"/>
  <c r="BU1205" i="4"/>
  <c r="BU1860" i="4"/>
  <c r="BU1370" i="4"/>
  <c r="BU794" i="4"/>
  <c r="BU587" i="4"/>
  <c r="BU2475" i="4"/>
  <c r="BU176" i="4"/>
  <c r="BU382" i="4"/>
  <c r="BU1974" i="4"/>
  <c r="BU1524" i="4"/>
  <c r="BU1319" i="4"/>
  <c r="BU1849" i="4"/>
  <c r="BU451" i="4"/>
  <c r="BU2544" i="4"/>
  <c r="BU656" i="4"/>
  <c r="BU863" i="4"/>
  <c r="BU245" i="4"/>
  <c r="BU2094" i="4"/>
  <c r="BU411" i="4"/>
  <c r="BU823" i="4"/>
  <c r="BU616" i="4"/>
  <c r="BU2504" i="4"/>
  <c r="BU205" i="4"/>
  <c r="BU1234" i="4"/>
  <c r="BU1934" i="4"/>
  <c r="BU952" i="4"/>
  <c r="BU2633" i="4"/>
  <c r="BU1852" i="4"/>
  <c r="BU1482" i="4"/>
  <c r="BU1567" i="4"/>
  <c r="BU454" i="4"/>
  <c r="BU248" i="4"/>
  <c r="BU2547" i="4"/>
  <c r="BU866" i="4"/>
  <c r="BU659" i="4"/>
  <c r="BU786" i="4"/>
  <c r="BU2467" i="4"/>
  <c r="BU579" i="4"/>
  <c r="BU374" i="4"/>
  <c r="BU168" i="4"/>
  <c r="BU1647" i="4"/>
  <c r="BU1277" i="4"/>
  <c r="BU1237" i="4"/>
  <c r="BU987" i="4"/>
  <c r="BU2668" i="4"/>
  <c r="BU1112" i="4"/>
  <c r="BU1357" i="4"/>
  <c r="BU1767" i="4"/>
  <c r="BU2052" i="4"/>
  <c r="BU1932" i="4"/>
  <c r="BU907" i="4"/>
  <c r="BU2588" i="4"/>
  <c r="BU947" i="4"/>
  <c r="BU2628" i="4"/>
  <c r="BU1682" i="4"/>
  <c r="BU464" i="4"/>
  <c r="BV8" i="6"/>
  <c r="BU259" i="4"/>
  <c r="BU53" i="4"/>
  <c r="BV59" i="6"/>
  <c r="BU671" i="4"/>
  <c r="BU2352" i="4"/>
  <c r="BV209" i="6"/>
  <c r="BV144" i="6"/>
  <c r="BV987" i="6"/>
  <c r="BU1447" i="4"/>
  <c r="BV661" i="6"/>
  <c r="BU1122" i="4"/>
  <c r="BU1037" i="4"/>
  <c r="BV575" i="6"/>
  <c r="BU2718" i="4"/>
  <c r="BV1605" i="6"/>
  <c r="BU2062" i="4"/>
  <c r="BV1193" i="6"/>
  <c r="BU1652" i="4"/>
  <c r="BU379" i="4"/>
  <c r="BU173" i="4"/>
  <c r="BU2472" i="4"/>
  <c r="BU791" i="4"/>
  <c r="BV329" i="6"/>
  <c r="BU584" i="4"/>
  <c r="BV84" i="6"/>
  <c r="BV76" i="6"/>
  <c r="BU751" i="4"/>
  <c r="BV289" i="6"/>
  <c r="BU339" i="4"/>
  <c r="BU544" i="4"/>
  <c r="BU2432" i="4"/>
  <c r="BU133" i="4"/>
  <c r="BV867" i="6"/>
  <c r="BU1327" i="4"/>
  <c r="BV119" i="6"/>
  <c r="BU1837" i="4"/>
  <c r="BU233" i="4"/>
  <c r="BU439" i="4"/>
  <c r="BU644" i="4"/>
  <c r="BU2532" i="4"/>
  <c r="BU851" i="4"/>
  <c r="BU1552" i="4"/>
  <c r="BU771" i="4"/>
  <c r="BU564" i="4"/>
  <c r="BU2452" i="4"/>
  <c r="BU153" i="4"/>
  <c r="BU359" i="4"/>
  <c r="BU1182" i="4"/>
  <c r="BU1057" i="4"/>
  <c r="BU2738" i="4"/>
  <c r="BU1922" i="4"/>
  <c r="BU2082" i="4"/>
  <c r="BU2042" i="4"/>
  <c r="BU1798" i="4"/>
  <c r="BU1348" i="4"/>
  <c r="BU1263" i="4"/>
  <c r="BU1593" i="4"/>
  <c r="BU1838" i="4"/>
  <c r="BU2699" i="4"/>
  <c r="BU1018" i="4"/>
  <c r="BU1718" i="4"/>
  <c r="BU360" i="4"/>
  <c r="BU565" i="4"/>
  <c r="BU772" i="4"/>
  <c r="BU2453" i="4"/>
  <c r="BU154" i="4"/>
  <c r="BU938" i="4"/>
  <c r="BU2619" i="4"/>
  <c r="BU1472" i="4"/>
  <c r="BU1062" i="4"/>
  <c r="BU2743" i="4"/>
  <c r="BU1557" i="4"/>
  <c r="BU856" i="4"/>
  <c r="BU2537" i="4"/>
  <c r="BU444" i="4"/>
  <c r="BU238" i="4"/>
  <c r="BU649" i="4"/>
  <c r="BU404" i="4"/>
  <c r="BU198" i="4"/>
  <c r="BU609" i="4"/>
  <c r="BU816" i="4"/>
  <c r="BU2497" i="4"/>
  <c r="BU1517" i="4"/>
  <c r="BU1312" i="4"/>
  <c r="BU2047" i="4"/>
  <c r="BU158" i="4"/>
  <c r="BU569" i="4"/>
  <c r="BU364" i="4"/>
  <c r="BU776" i="4"/>
  <c r="BU2457" i="4"/>
  <c r="BU1547" i="4"/>
  <c r="BU1342" i="4"/>
  <c r="BU1752" i="4"/>
  <c r="BU1097" i="4"/>
  <c r="BU1872" i="4"/>
  <c r="BU1257" i="4"/>
  <c r="BU1507" i="4"/>
  <c r="BU1302" i="4"/>
  <c r="BU2447" i="4"/>
  <c r="BU559" i="4"/>
  <c r="BU148" i="4"/>
  <c r="BU766" i="4"/>
  <c r="BU354" i="4"/>
  <c r="BU1493" i="4"/>
  <c r="BU918" i="4"/>
  <c r="BU2599" i="4"/>
  <c r="BU998" i="4"/>
  <c r="BU2679" i="4"/>
  <c r="BU1698" i="4"/>
  <c r="BU1368" i="4"/>
  <c r="BU134" i="4"/>
  <c r="BU340" i="4"/>
  <c r="BU2433" i="4"/>
  <c r="BU752" i="4"/>
  <c r="BU545" i="4"/>
  <c r="BU1613" i="4"/>
  <c r="BU1903" i="4"/>
  <c r="BU1288" i="4"/>
  <c r="BT54" i="3"/>
  <c r="BU120" i="4"/>
  <c r="BU531" i="4"/>
  <c r="BU326" i="4"/>
  <c r="BU738" i="4"/>
  <c r="BU2419" i="4"/>
  <c r="BU1804" i="4"/>
  <c r="BU482" i="4"/>
  <c r="BU277" i="4"/>
  <c r="BU2370" i="4"/>
  <c r="BU71" i="4"/>
  <c r="BV26" i="6"/>
  <c r="BU689" i="4"/>
  <c r="BU1590" i="4"/>
  <c r="BU1835" i="4"/>
  <c r="BU1714" i="4"/>
  <c r="BU1589" i="4"/>
  <c r="BU1987" i="4"/>
  <c r="BU1497" i="4"/>
  <c r="BU119" i="4"/>
  <c r="BU2418" i="4"/>
  <c r="BU737" i="4"/>
  <c r="BU325" i="4"/>
  <c r="BU530" i="4"/>
  <c r="BU1843" i="4"/>
  <c r="BU1460" i="4"/>
  <c r="BU930" i="4"/>
  <c r="BU2611" i="4"/>
  <c r="BU2525" i="4"/>
  <c r="BU432" i="4"/>
  <c r="BU226" i="4"/>
  <c r="BU844" i="4"/>
  <c r="BU637" i="4"/>
  <c r="BU1599" i="4"/>
  <c r="BU491" i="4"/>
  <c r="BU286" i="4"/>
  <c r="BU2379" i="4"/>
  <c r="BU698" i="4"/>
  <c r="BV35" i="6"/>
  <c r="BU80" i="4"/>
  <c r="BU904" i="4"/>
  <c r="BU2585" i="4"/>
  <c r="BU1639" i="4"/>
  <c r="BU2625" i="4"/>
  <c r="BU944" i="4"/>
  <c r="BU1884" i="4"/>
  <c r="BU160" i="4"/>
  <c r="BU571" i="4"/>
  <c r="BU366" i="4"/>
  <c r="BU2459" i="4"/>
  <c r="BU778" i="4"/>
  <c r="BU1149" i="4"/>
  <c r="BU1550" i="4"/>
  <c r="BU1630" i="4"/>
  <c r="BU2040" i="4"/>
  <c r="BU935" i="4"/>
  <c r="BU2616" i="4"/>
  <c r="BU895" i="4"/>
  <c r="BU2576" i="4"/>
  <c r="BU2736" i="4"/>
  <c r="BU1055" i="4"/>
  <c r="BU317" i="4"/>
  <c r="BU111" i="4"/>
  <c r="BU2410" i="4"/>
  <c r="BU729" i="4"/>
  <c r="BU522" i="4"/>
  <c r="BU1260" i="4"/>
  <c r="BU1140" i="4"/>
  <c r="BU1669" i="4"/>
  <c r="BU934" i="4"/>
  <c r="BU2615" i="4"/>
  <c r="BU1304" i="4"/>
  <c r="BU1054" i="4"/>
  <c r="BU2735" i="4"/>
  <c r="BU2369" i="4"/>
  <c r="BU70" i="4"/>
  <c r="BU481" i="4"/>
  <c r="BU688" i="4"/>
  <c r="BV25" i="6"/>
  <c r="BU276" i="4"/>
  <c r="BU768" i="4"/>
  <c r="BU356" i="4"/>
  <c r="BU150" i="4"/>
  <c r="BU2449" i="4"/>
  <c r="BU561" i="4"/>
  <c r="BU1179" i="4"/>
  <c r="BU1834" i="4"/>
  <c r="BU2079" i="4"/>
  <c r="BU1657" i="4"/>
  <c r="BU1617" i="4"/>
  <c r="BU922" i="4"/>
  <c r="BU2603" i="4"/>
  <c r="BU1742" i="4"/>
  <c r="BU1002" i="4"/>
  <c r="BU2683" i="4"/>
  <c r="BU1577" i="4"/>
  <c r="BU178" i="4"/>
  <c r="BU384" i="4"/>
  <c r="BU2477" i="4"/>
  <c r="BU589" i="4"/>
  <c r="BU796" i="4"/>
  <c r="BU1822" i="4"/>
  <c r="BU1372" i="4"/>
  <c r="BU1473" i="4"/>
  <c r="BU1108" i="4"/>
  <c r="BU1968" i="4"/>
  <c r="BU1763" i="4"/>
  <c r="BU2048" i="4"/>
  <c r="BU445" i="4"/>
  <c r="BU650" i="4"/>
  <c r="BU239" i="4"/>
  <c r="BU857" i="4"/>
  <c r="BU2538" i="4"/>
  <c r="BU2664" i="4"/>
  <c r="BU983" i="4"/>
  <c r="BU1638" i="4"/>
  <c r="BU1678" i="4"/>
  <c r="BU1545" i="4"/>
  <c r="BU1790" i="4"/>
  <c r="BU272" i="4"/>
  <c r="BU2365" i="4"/>
  <c r="BU66" i="4"/>
  <c r="BU477" i="4"/>
  <c r="BV21" i="6"/>
  <c r="BU684" i="4"/>
  <c r="BU1095" i="4"/>
  <c r="BU1750" i="4"/>
  <c r="BU2571" i="4"/>
  <c r="BU890" i="4"/>
  <c r="BU1175" i="4"/>
  <c r="BU1300" i="4"/>
  <c r="BU1850" i="4"/>
  <c r="BU784" i="4"/>
  <c r="BU577" i="4"/>
  <c r="BU166" i="4"/>
  <c r="BU2465" i="4"/>
  <c r="BU372" i="4"/>
  <c r="BU1155" i="4"/>
  <c r="BU1360" i="4"/>
  <c r="BU1810" i="4"/>
  <c r="BU1565" i="4"/>
  <c r="BU1480" i="4"/>
  <c r="BU1195" i="4"/>
  <c r="BU1645" i="4"/>
  <c r="BU1061" i="4"/>
  <c r="BU2742" i="4"/>
  <c r="BU2006" i="4"/>
  <c r="BU1761" i="4"/>
  <c r="BU735" i="4"/>
  <c r="BU2416" i="4"/>
  <c r="BU528" i="4"/>
  <c r="BU323" i="4"/>
  <c r="BU117" i="4"/>
  <c r="BU855" i="4"/>
  <c r="BU648" i="4"/>
  <c r="BU443" i="4"/>
  <c r="BU237" i="4"/>
  <c r="BU2536" i="4"/>
  <c r="BU2046" i="4"/>
  <c r="BU1391" i="4"/>
  <c r="BU981" i="4"/>
  <c r="BU2662" i="4"/>
  <c r="BU1841" i="4"/>
  <c r="BU1276" i="4"/>
  <c r="BU1851" i="4"/>
  <c r="BU1771" i="4"/>
  <c r="BU2056" i="4"/>
  <c r="BU2592" i="4"/>
  <c r="BU911" i="4"/>
  <c r="BU825" i="4"/>
  <c r="BU413" i="4"/>
  <c r="BU2506" i="4"/>
  <c r="BU618" i="4"/>
  <c r="BU207" i="4"/>
  <c r="BU1566" i="4"/>
  <c r="BU373" i="4"/>
  <c r="BU578" i="4"/>
  <c r="BU785" i="4"/>
  <c r="BU167" i="4"/>
  <c r="BU2466" i="4"/>
  <c r="BU1936" i="4"/>
  <c r="BU2627" i="4"/>
  <c r="BU946" i="4"/>
  <c r="BU1641" i="4"/>
  <c r="BU1436" i="4"/>
  <c r="BU1521" i="4"/>
  <c r="BU1766" i="4"/>
  <c r="BU2051" i="4"/>
  <c r="BU1026" i="4"/>
  <c r="BU2707" i="4"/>
  <c r="BU2747" i="4"/>
  <c r="BU1066" i="4"/>
  <c r="BU1681" i="4"/>
  <c r="BU1654" i="4"/>
  <c r="BU879" i="4"/>
  <c r="BU2560" i="4"/>
  <c r="BU2680" i="4"/>
  <c r="BU999" i="4"/>
  <c r="BU2064" i="4"/>
  <c r="BU1534" i="4"/>
  <c r="BU1944" i="4"/>
  <c r="BU1699" i="4"/>
  <c r="BU1164" i="4"/>
  <c r="BU929" i="4"/>
  <c r="BU2610" i="4"/>
  <c r="BU2690" i="4"/>
  <c r="BU1009" i="4"/>
  <c r="BU1624" i="4"/>
  <c r="BU1134" i="4"/>
  <c r="BU1829" i="4"/>
  <c r="BU2730" i="4"/>
  <c r="BU1049" i="4"/>
  <c r="BU2570" i="4"/>
  <c r="BU889" i="4"/>
  <c r="BU1339" i="4"/>
  <c r="BU1709" i="4"/>
  <c r="BU1560" i="4"/>
  <c r="BU121" i="4"/>
  <c r="BU532" i="4"/>
  <c r="BU739" i="4"/>
  <c r="BU2420" i="4"/>
  <c r="BU327" i="4"/>
  <c r="BU1270" i="4"/>
  <c r="BU1230" i="4"/>
  <c r="BU2586" i="4"/>
  <c r="BU905" i="4"/>
  <c r="BU201" i="4"/>
  <c r="BU612" i="4"/>
  <c r="BU407" i="4"/>
  <c r="BU2500" i="4"/>
  <c r="BU819" i="4"/>
  <c r="BU2380" i="4"/>
  <c r="BU287" i="4"/>
  <c r="BU81" i="4"/>
  <c r="BV36" i="6"/>
  <c r="BU492" i="4"/>
  <c r="BU699" i="4"/>
  <c r="BU1025" i="4"/>
  <c r="BU2706" i="4"/>
  <c r="BU1970" i="4"/>
  <c r="BU1918" i="4"/>
  <c r="BU1548" i="4"/>
  <c r="BU520" i="4"/>
  <c r="BU315" i="4"/>
  <c r="BU727" i="4"/>
  <c r="BU2408" i="4"/>
  <c r="BU109" i="4"/>
  <c r="BU1218" i="4"/>
  <c r="BU1833" i="4"/>
  <c r="BU1098" i="4"/>
  <c r="BU1588" i="4"/>
  <c r="BU1628" i="4"/>
  <c r="BU1053" i="4"/>
  <c r="BU2734" i="4"/>
  <c r="BU1337" i="4"/>
  <c r="BV124" i="6"/>
  <c r="BU1747" i="4"/>
  <c r="BU1787" i="4"/>
  <c r="BU2648" i="4"/>
  <c r="BU967" i="4"/>
  <c r="BU2608" i="4"/>
  <c r="BU927" i="4"/>
  <c r="BV149" i="6"/>
  <c r="BU1457" i="4"/>
  <c r="BU1542" i="4"/>
  <c r="BU1212" i="4"/>
  <c r="BU2032" i="4"/>
  <c r="BU523" i="4"/>
  <c r="BU318" i="4"/>
  <c r="BU2411" i="4"/>
  <c r="BU112" i="4"/>
  <c r="BU730" i="4"/>
  <c r="BU2617" i="4"/>
  <c r="BU936" i="4"/>
  <c r="BU1426" i="4"/>
  <c r="BU1631" i="4"/>
  <c r="BU1141" i="4"/>
  <c r="BU2531" i="4"/>
  <c r="BU438" i="4"/>
  <c r="BU643" i="4"/>
  <c r="BU850" i="4"/>
  <c r="BU232" i="4"/>
  <c r="BU1346" i="4"/>
  <c r="BU1716" i="4"/>
  <c r="BU1623" i="4"/>
  <c r="BU1503" i="4"/>
  <c r="BU2689" i="4"/>
  <c r="BU1008" i="4"/>
  <c r="BU928" i="4"/>
  <c r="BU2609" i="4"/>
  <c r="BU1663" i="4"/>
  <c r="BU1458" i="4"/>
  <c r="BU2523" i="4"/>
  <c r="BU224" i="4"/>
  <c r="BU430" i="4"/>
  <c r="BU635" i="4"/>
  <c r="BU842" i="4"/>
  <c r="BU888" i="4"/>
  <c r="BU2569" i="4"/>
  <c r="BU1213" i="4"/>
  <c r="BU2605" i="4"/>
  <c r="BU924" i="4"/>
  <c r="BU1659" i="4"/>
  <c r="BU1294" i="4"/>
  <c r="BU1784" i="4"/>
  <c r="BU100" i="4"/>
  <c r="BU718" i="4"/>
  <c r="BU306" i="4"/>
  <c r="BU2399" i="4"/>
  <c r="BU511" i="4"/>
  <c r="BU1414" i="4"/>
  <c r="BU2685" i="4"/>
  <c r="BU1004" i="4"/>
  <c r="BU1374" i="4"/>
  <c r="BU1209" i="4"/>
  <c r="BU442" i="4"/>
  <c r="BU854" i="4"/>
  <c r="BU236" i="4"/>
  <c r="BU647" i="4"/>
  <c r="BU2535" i="4"/>
  <c r="BU1470" i="4"/>
  <c r="BU1635" i="4"/>
  <c r="BU1430" i="4"/>
  <c r="BU1555" i="4"/>
  <c r="BU2621" i="4"/>
  <c r="BU940" i="4"/>
  <c r="BU2741" i="4"/>
  <c r="BU1060" i="4"/>
  <c r="BU527" i="4"/>
  <c r="BU734" i="4"/>
  <c r="BU2415" i="4"/>
  <c r="BU322" i="4"/>
  <c r="BU116" i="4"/>
  <c r="BU1840" i="4"/>
  <c r="BU177" i="4"/>
  <c r="BU383" i="4"/>
  <c r="BU588" i="4"/>
  <c r="BU2476" i="4"/>
  <c r="BV86" i="6"/>
  <c r="BU795" i="4"/>
  <c r="BU2026" i="4"/>
  <c r="BU1986" i="4"/>
  <c r="BU97" i="4"/>
  <c r="BV69" i="6"/>
  <c r="BU508" i="4"/>
  <c r="BU715" i="4"/>
  <c r="BU2396" i="4"/>
  <c r="BU303" i="4"/>
  <c r="BU1781" i="4"/>
  <c r="BU2066" i="4"/>
  <c r="BU1821" i="4"/>
  <c r="BU921" i="4"/>
  <c r="BU2602" i="4"/>
  <c r="BU1496" i="4"/>
  <c r="BU1398" i="4"/>
  <c r="BU1848" i="4"/>
  <c r="BU290" i="4"/>
  <c r="BU495" i="4"/>
  <c r="BU84" i="4"/>
  <c r="BU2383" i="4"/>
  <c r="BV39" i="6"/>
  <c r="BT39" i="10" s="1"/>
  <c r="BU702" i="4"/>
  <c r="BU1113" i="4"/>
  <c r="BU1973" i="4"/>
  <c r="BU2423" i="4"/>
  <c r="BU330" i="4"/>
  <c r="BU124" i="4"/>
  <c r="BU742" i="4"/>
  <c r="BU535" i="4"/>
  <c r="BU1318" i="4"/>
  <c r="BU1728" i="4"/>
  <c r="BU1336" i="4"/>
  <c r="BU1251" i="4"/>
  <c r="BU2071" i="4"/>
  <c r="BU886" i="4"/>
  <c r="BU2567" i="4"/>
  <c r="BU1581" i="4"/>
  <c r="BU2031" i="4"/>
  <c r="BU1706" i="4"/>
  <c r="BU1091" i="4"/>
  <c r="BU1661" i="4"/>
  <c r="BU100" i="3"/>
  <c r="BU2132" i="4"/>
  <c r="BU1910" i="4"/>
  <c r="BU1745" i="4"/>
  <c r="BU1990" i="4"/>
  <c r="BU1130" i="4"/>
  <c r="BU2070" i="4"/>
  <c r="BU1825" i="4"/>
  <c r="BV148" i="6"/>
  <c r="BU1455" i="4"/>
  <c r="BU1580" i="4"/>
  <c r="BU2030" i="4"/>
  <c r="BU1461" i="4"/>
  <c r="BU1421" i="4"/>
  <c r="BU1176" i="4"/>
  <c r="BU1216" i="4"/>
  <c r="BU1096" i="4"/>
  <c r="BU147" i="4"/>
  <c r="BU558" i="4"/>
  <c r="BU2446" i="4"/>
  <c r="BU765" i="4"/>
  <c r="BU353" i="4"/>
  <c r="BU1301" i="4"/>
  <c r="BU2406" i="4"/>
  <c r="BU725" i="4"/>
  <c r="BU313" i="4"/>
  <c r="BU107" i="4"/>
  <c r="BU518" i="4"/>
  <c r="BU2137" i="4"/>
  <c r="BU105" i="3"/>
  <c r="BU1578" i="4"/>
  <c r="BU1293" i="4"/>
  <c r="BV114" i="6"/>
  <c r="BU1988" i="4"/>
  <c r="BU1823" i="4"/>
  <c r="BU1908" i="4"/>
  <c r="BU1373" i="4"/>
  <c r="BV131" i="6"/>
  <c r="BU1863" i="4"/>
  <c r="BU1248" i="4"/>
  <c r="BU1719" i="4"/>
  <c r="BU1184" i="4"/>
  <c r="BU1104" i="4"/>
  <c r="BU1964" i="4"/>
  <c r="BU1389" i="4"/>
  <c r="BU1019" i="4"/>
  <c r="BU2700" i="4"/>
  <c r="BU2084" i="4"/>
  <c r="BU1144" i="4"/>
  <c r="BU1429" i="4"/>
  <c r="BU1575" i="4"/>
  <c r="BU1740" i="4"/>
  <c r="BU1495" i="4"/>
  <c r="BU1125" i="4"/>
  <c r="BU1820" i="4"/>
  <c r="BU1905" i="4"/>
  <c r="BU880" i="4"/>
  <c r="BU2561" i="4"/>
  <c r="BU1535" i="4"/>
  <c r="BU960" i="4"/>
  <c r="BU2641" i="4"/>
  <c r="BU1564" i="4"/>
  <c r="BU2014" i="4"/>
  <c r="BU1769" i="4"/>
  <c r="BU165" i="4"/>
  <c r="BU371" i="4"/>
  <c r="BU576" i="4"/>
  <c r="BU783" i="4"/>
  <c r="BU2464" i="4"/>
  <c r="BU1439" i="4"/>
  <c r="BU1274" i="4"/>
  <c r="BU1479" i="4"/>
  <c r="BU496" i="4"/>
  <c r="BU291" i="4"/>
  <c r="BU85" i="4"/>
  <c r="BU2384" i="4"/>
  <c r="BU703" i="4"/>
  <c r="BV40" i="6"/>
  <c r="BU1809" i="4"/>
  <c r="BU1072" i="4"/>
  <c r="BU2753" i="4"/>
  <c r="BU1157" i="4"/>
  <c r="BU826" i="4"/>
  <c r="BU2507" i="4"/>
  <c r="BU619" i="4"/>
  <c r="BU208" i="4"/>
  <c r="BU414" i="4"/>
  <c r="BU1687" i="4"/>
  <c r="BU1772" i="4"/>
  <c r="BU1812" i="4"/>
  <c r="BU992" i="4"/>
  <c r="BU2673" i="4"/>
  <c r="BU1527" i="4"/>
  <c r="BU539" i="4"/>
  <c r="BU334" i="4"/>
  <c r="BU128" i="4"/>
  <c r="BU2427" i="4"/>
  <c r="BU746" i="4"/>
  <c r="BU1437" i="4"/>
  <c r="BU1477" i="4"/>
  <c r="BU1232" i="4"/>
  <c r="BU2748" i="4"/>
  <c r="BU1067" i="4"/>
  <c r="BU1602" i="4"/>
  <c r="BU1642" i="4"/>
  <c r="BU1397" i="4"/>
  <c r="BU534" i="4"/>
  <c r="BU2422" i="4"/>
  <c r="BU741" i="4"/>
  <c r="BU329" i="4"/>
  <c r="BU123" i="4"/>
  <c r="BU1562" i="4"/>
  <c r="BU1942" i="4"/>
  <c r="BV1485" i="6"/>
  <c r="BV781" i="6"/>
  <c r="BU1242" i="4"/>
  <c r="BV701" i="6"/>
  <c r="BU1162" i="4"/>
  <c r="BV1359" i="6"/>
  <c r="BU1817" i="4"/>
  <c r="BV495" i="6"/>
  <c r="BU957" i="4"/>
  <c r="BU2638" i="4"/>
  <c r="BV1239" i="6"/>
  <c r="BU1697" i="4"/>
  <c r="BV111" i="6"/>
  <c r="BU1287" i="4"/>
  <c r="BV827" i="6"/>
  <c r="BV1565" i="6"/>
  <c r="BU2022" i="4"/>
  <c r="BU1202" i="4"/>
  <c r="BV741" i="6"/>
  <c r="BU604" i="4"/>
  <c r="BU2492" i="4"/>
  <c r="BU193" i="4"/>
  <c r="BU399" i="4"/>
  <c r="BU811" i="4"/>
  <c r="BU1222" i="4"/>
  <c r="BU1757" i="4"/>
  <c r="BU1797" i="4"/>
  <c r="BU279" i="4"/>
  <c r="BU73" i="4"/>
  <c r="BU2372" i="4"/>
  <c r="BU484" i="4"/>
  <c r="BU691" i="4"/>
  <c r="BV28" i="6"/>
  <c r="BU1632" i="4"/>
  <c r="BU1347" i="4"/>
  <c r="BU2698" i="4"/>
  <c r="BU1017" i="4"/>
  <c r="BU897" i="4"/>
  <c r="BU2578" i="4"/>
  <c r="BU1878" i="4"/>
  <c r="BU2739" i="4"/>
  <c r="BU1058" i="4"/>
  <c r="BU1183" i="4"/>
  <c r="BU852" i="4"/>
  <c r="BU234" i="4"/>
  <c r="BU645" i="4"/>
  <c r="BU2533" i="4"/>
  <c r="BU440" i="4"/>
  <c r="BU1223" i="4"/>
  <c r="BU1103" i="4"/>
  <c r="BU1388" i="4"/>
  <c r="BU2043" i="4"/>
  <c r="BU1308" i="4"/>
  <c r="BU1227" i="4"/>
  <c r="BU1842" i="4"/>
  <c r="BU1147" i="4"/>
  <c r="BU2623" i="4"/>
  <c r="BU942" i="4"/>
  <c r="BU1967" i="4"/>
  <c r="BU2007" i="4"/>
  <c r="BU1882" i="4"/>
  <c r="BU1022" i="4"/>
  <c r="BU2703" i="4"/>
  <c r="BU1267" i="4"/>
  <c r="BU2077" i="4"/>
  <c r="BU519" i="4"/>
  <c r="BU726" i="4"/>
  <c r="BU314" i="4"/>
  <c r="BU2407" i="4"/>
  <c r="BU108" i="4"/>
  <c r="BU1712" i="4"/>
  <c r="BU1382" i="4"/>
  <c r="BU2037" i="4"/>
  <c r="BU2653" i="4"/>
  <c r="BU972" i="4"/>
  <c r="BU1422" i="4"/>
  <c r="BU1217" i="4"/>
  <c r="BT64" i="3"/>
  <c r="BT56" i="3"/>
  <c r="BU1818" i="4"/>
  <c r="BU2063" i="4"/>
  <c r="BU1408" i="4"/>
  <c r="BU1448" i="4"/>
  <c r="BU2023" i="4"/>
  <c r="BU1163" i="4"/>
  <c r="BU1533" i="4"/>
  <c r="BU878" i="4"/>
  <c r="BU2559" i="4"/>
  <c r="BU1854" i="4" l="1"/>
  <c r="BU1279" i="4"/>
  <c r="BU1239" i="4"/>
  <c r="BU1324" i="4"/>
  <c r="BU2675" i="4"/>
  <c r="BU994" i="4"/>
  <c r="BU113" i="3"/>
  <c r="BT28" i="10"/>
  <c r="BT95" i="10" s="1"/>
  <c r="BV989" i="6"/>
  <c r="BV160" i="6"/>
  <c r="BT40" i="10"/>
  <c r="BT107" i="10" s="1"/>
  <c r="BT36" i="10"/>
  <c r="BT103" i="10" s="1"/>
  <c r="BT21" i="10"/>
  <c r="BT88" i="10" s="1"/>
  <c r="BU376" i="4"/>
  <c r="BP37" i="16"/>
  <c r="BU828" i="4"/>
  <c r="BU2099" i="4"/>
  <c r="BV150" i="6"/>
  <c r="BV143" i="6"/>
  <c r="BU708" i="4"/>
  <c r="BU8" i="4"/>
  <c r="BV46" i="6"/>
  <c r="BT122" i="10"/>
  <c r="BU31" i="4"/>
  <c r="BT15" i="10"/>
  <c r="BT82" i="10" s="1"/>
  <c r="BT27" i="10"/>
  <c r="BT94" i="10" s="1"/>
  <c r="BU18" i="4"/>
  <c r="BU34" i="4"/>
  <c r="BU23" i="4"/>
  <c r="BV577" i="6"/>
  <c r="BU1894" i="4"/>
  <c r="BP25" i="16"/>
  <c r="BV98" i="6"/>
  <c r="BV91" i="6"/>
  <c r="BP39" i="16"/>
  <c r="BU456" i="4"/>
  <c r="BV163" i="6"/>
  <c r="BO50" i="16" s="1"/>
  <c r="BV49" i="6"/>
  <c r="BU748" i="4"/>
  <c r="BT22" i="10"/>
  <c r="BT89" i="10" s="1"/>
  <c r="BV156" i="6"/>
  <c r="BV102" i="6"/>
  <c r="BT20" i="10"/>
  <c r="BT87" i="10" s="1"/>
  <c r="BU37" i="4"/>
  <c r="BT41" i="10"/>
  <c r="BT108" i="10" s="1"/>
  <c r="BT9" i="10"/>
  <c r="BT76" i="10" s="1"/>
  <c r="BU1569" i="4"/>
  <c r="BU2635" i="4"/>
  <c r="BU1034" i="4"/>
  <c r="BV1607" i="6"/>
  <c r="BV134" i="6"/>
  <c r="BV127" i="6"/>
  <c r="BU1529" i="4"/>
  <c r="BU14" i="4"/>
  <c r="BT24" i="10"/>
  <c r="BT91" i="10" s="1"/>
  <c r="BT123" i="10"/>
  <c r="BT10" i="10"/>
  <c r="BU28" i="4"/>
  <c r="BU1734" i="4"/>
  <c r="BU2059" i="4"/>
  <c r="BV1401" i="6"/>
  <c r="BU40" i="4"/>
  <c r="BV155" i="6"/>
  <c r="BU26" i="4"/>
  <c r="BV118" i="6"/>
  <c r="BV125" i="6"/>
  <c r="BP43" i="16"/>
  <c r="BU170" i="4"/>
  <c r="BP31" i="16"/>
  <c r="BV50" i="6"/>
  <c r="BV90" i="6"/>
  <c r="BV83" i="6"/>
  <c r="BP24" i="16"/>
  <c r="BU2509" i="4"/>
  <c r="BU1689" i="4"/>
  <c r="BU1074" i="4"/>
  <c r="BV65" i="6"/>
  <c r="BV58" i="6"/>
  <c r="BV100" i="6"/>
  <c r="BP21" i="16"/>
  <c r="BU501" i="4"/>
  <c r="BU16" i="4"/>
  <c r="BT127" i="10"/>
  <c r="BT18" i="10"/>
  <c r="BT85" i="10" s="1"/>
  <c r="BU13" i="4"/>
  <c r="BU33" i="4"/>
  <c r="BU661" i="4"/>
  <c r="BP33" i="16"/>
  <c r="BU250" i="4"/>
  <c r="BP45" i="16"/>
  <c r="BU1444" i="4"/>
  <c r="BU336" i="4"/>
  <c r="BP36" i="16"/>
  <c r="BU22" i="4"/>
  <c r="BU17" i="4"/>
  <c r="BU20" i="4"/>
  <c r="BV153" i="6"/>
  <c r="BT37" i="10"/>
  <c r="BT104" i="10" s="1"/>
  <c r="BU9" i="4"/>
  <c r="BT96" i="10"/>
  <c r="BU1649" i="4"/>
  <c r="BV1195" i="6"/>
  <c r="BT23" i="10"/>
  <c r="BT90" i="10" s="1"/>
  <c r="BU24" i="4"/>
  <c r="BV101" i="6"/>
  <c r="BU1979" i="4"/>
  <c r="BV110" i="6"/>
  <c r="BV117" i="6"/>
  <c r="BV152" i="6"/>
  <c r="BU1199" i="4"/>
  <c r="BU39" i="4"/>
  <c r="BU36" i="4"/>
  <c r="BT25" i="10"/>
  <c r="BT92" i="10" s="1"/>
  <c r="BT35" i="10"/>
  <c r="BT102" i="10" s="1"/>
  <c r="BT26" i="10"/>
  <c r="BT93" i="10" s="1"/>
  <c r="BU1364" i="4"/>
  <c r="BU2469" i="4"/>
  <c r="BU788" i="4"/>
  <c r="BU621" i="4"/>
  <c r="BU210" i="4"/>
  <c r="BP44" i="16"/>
  <c r="BP32" i="16"/>
  <c r="BU1484" i="4"/>
  <c r="BV371" i="6"/>
  <c r="BV48" i="6"/>
  <c r="BP29" i="16"/>
  <c r="BP41" i="16"/>
  <c r="BU90" i="4"/>
  <c r="BV104" i="6"/>
  <c r="BT31" i="10"/>
  <c r="BT98" i="10" s="1"/>
  <c r="BU32" i="4"/>
  <c r="BT34" i="10"/>
  <c r="BT101" i="10" s="1"/>
  <c r="BT13" i="10"/>
  <c r="BT80" i="10" s="1"/>
  <c r="BU914" i="4"/>
  <c r="BU1119" i="4"/>
  <c r="BU2019" i="4"/>
  <c r="BU2549" i="4"/>
  <c r="BU541" i="4"/>
  <c r="BU2429" i="4"/>
  <c r="BU1774" i="4"/>
  <c r="BT8" i="10"/>
  <c r="BT53" i="3"/>
  <c r="BT66" i="3" s="1"/>
  <c r="BT45" i="3"/>
  <c r="BU2107" i="4"/>
  <c r="BU2144" i="4" s="1"/>
  <c r="BT11" i="10"/>
  <c r="BT78" i="10" s="1"/>
  <c r="BT84" i="10"/>
  <c r="BU12" i="4"/>
  <c r="BU41" i="4"/>
  <c r="BV162" i="6"/>
  <c r="BO49" i="16" s="1"/>
  <c r="BU1609" i="4"/>
  <c r="BT105" i="10"/>
  <c r="BT43" i="10"/>
  <c r="BT110" i="10" s="1"/>
  <c r="BT30" i="10"/>
  <c r="BT97" i="10" s="1"/>
  <c r="BT125" i="10"/>
  <c r="BT14" i="10"/>
  <c r="BT81" i="10" s="1"/>
  <c r="BT19" i="10"/>
  <c r="BT86" i="10" s="1"/>
  <c r="BU10" i="4"/>
  <c r="BU42" i="4"/>
  <c r="BT106" i="10"/>
  <c r="BU21" i="4"/>
  <c r="BU25" i="4"/>
  <c r="BU35" i="4"/>
  <c r="BV161" i="6"/>
  <c r="BO48" i="16" s="1"/>
  <c r="BU581" i="4"/>
  <c r="BV82" i="6"/>
  <c r="BV75" i="6"/>
  <c r="BP23" i="16"/>
  <c r="BV51" i="6"/>
  <c r="BU416" i="4"/>
  <c r="BP38" i="16"/>
  <c r="BU2755" i="4"/>
  <c r="BU1159" i="4"/>
  <c r="BV164" i="6"/>
  <c r="BO51" i="16" s="1"/>
  <c r="BU2389" i="4"/>
  <c r="BP35" i="16"/>
  <c r="BU296" i="4"/>
  <c r="BT126" i="10"/>
  <c r="BT134" i="10" s="1"/>
  <c r="BT16" i="10"/>
  <c r="BU15" i="4"/>
  <c r="BU27" i="4"/>
  <c r="BV105" i="6"/>
  <c r="BT32" i="10"/>
  <c r="BT100" i="10"/>
  <c r="BU2595" i="4"/>
  <c r="BV783" i="6"/>
  <c r="BU868" i="4"/>
  <c r="BV52" i="6"/>
  <c r="BV142" i="6"/>
  <c r="BV135" i="6"/>
  <c r="BU1814" i="4"/>
  <c r="BP42" i="16"/>
  <c r="BU130" i="4"/>
  <c r="BP30" i="16"/>
  <c r="BV73" i="6"/>
  <c r="BV66" i="6"/>
  <c r="BP22" i="16"/>
  <c r="BU11" i="4"/>
  <c r="BT79" i="10"/>
  <c r="BT124" i="10"/>
  <c r="BV157" i="6"/>
  <c r="BU29" i="4"/>
  <c r="BU954" i="4"/>
  <c r="BU2715" i="4"/>
  <c r="BU1939" i="4"/>
  <c r="BU1404" i="4"/>
  <c r="BU38" i="4"/>
  <c r="BU43" i="4"/>
  <c r="BU30" i="4"/>
  <c r="BV103" i="6"/>
  <c r="BV154" i="6"/>
  <c r="BU19" i="4"/>
  <c r="BT42" i="10"/>
  <c r="BT109" i="10" s="1"/>
  <c r="BT118" i="10" l="1"/>
  <c r="BT115" i="10"/>
  <c r="BT77" i="10"/>
  <c r="BT83" i="10"/>
  <c r="BV158" i="6"/>
  <c r="BU458" i="4"/>
  <c r="BT119" i="10"/>
  <c r="BP28" i="16"/>
  <c r="BP34" i="16"/>
  <c r="BU2551" i="4"/>
  <c r="BT117" i="10"/>
  <c r="BT116" i="10"/>
  <c r="BU49" i="10"/>
  <c r="BT45" i="10"/>
  <c r="BT47" i="10" s="1"/>
  <c r="BT48" i="10" s="1"/>
  <c r="BT132" i="10"/>
  <c r="BU2757" i="4"/>
  <c r="BO12" i="16"/>
  <c r="BO18" i="16"/>
  <c r="BT133" i="10"/>
  <c r="BV45" i="6"/>
  <c r="BT47" i="3"/>
  <c r="BT48" i="3" s="1"/>
  <c r="BU114" i="3"/>
  <c r="BU115" i="3" s="1"/>
  <c r="BT2145" i="4"/>
  <c r="BT63" i="3"/>
  <c r="BP40" i="16"/>
  <c r="BV106" i="6"/>
  <c r="BT131" i="10"/>
  <c r="BT130" i="10"/>
  <c r="BU45" i="4"/>
  <c r="BO13" i="16"/>
  <c r="BO19" i="16"/>
  <c r="BT135" i="10"/>
  <c r="BU663" i="4"/>
  <c r="BU870" i="4"/>
  <c r="BO15" i="16"/>
  <c r="BO9" i="16"/>
  <c r="BO17" i="16"/>
  <c r="BO11" i="16"/>
  <c r="BO10" i="16"/>
  <c r="BO16" i="16"/>
  <c r="BT114" i="10"/>
  <c r="BO47" i="16"/>
  <c r="BO46" i="16" s="1"/>
  <c r="BV165" i="6"/>
  <c r="BV47" i="6"/>
  <c r="BV53" i="6"/>
  <c r="BT46" i="4"/>
  <c r="BT99" i="10"/>
  <c r="BU252" i="4"/>
  <c r="BP20" i="16"/>
  <c r="BT75" i="10"/>
  <c r="BV54" i="6"/>
  <c r="BV55" i="6" s="1"/>
  <c r="BP27" i="16" l="1"/>
  <c r="BT112" i="10"/>
  <c r="BO14" i="16"/>
  <c r="BU47" i="4"/>
  <c r="BT32" i="7"/>
  <c r="BT36" i="7"/>
  <c r="BT21" i="7"/>
  <c r="BT23" i="7"/>
  <c r="BT38" i="7"/>
  <c r="BT42" i="7"/>
  <c r="BT24" i="7"/>
  <c r="BT13" i="7"/>
  <c r="BT11" i="7"/>
  <c r="BT14" i="7"/>
  <c r="BT37" i="7"/>
  <c r="BT17" i="7"/>
  <c r="BT39" i="7"/>
  <c r="BT12" i="7"/>
  <c r="BT19" i="7"/>
  <c r="BT33" i="7"/>
  <c r="BT30" i="7"/>
  <c r="BT15" i="7"/>
  <c r="BT34" i="7"/>
  <c r="BT9" i="7"/>
  <c r="BT43" i="7"/>
  <c r="BT18" i="7"/>
  <c r="BT25" i="7"/>
  <c r="BT27" i="7"/>
  <c r="BT16" i="7"/>
  <c r="BT22" i="7"/>
  <c r="BT26" i="7"/>
  <c r="BT29" i="7"/>
  <c r="BT8" i="7"/>
  <c r="BT41" i="7"/>
  <c r="BT28" i="7"/>
  <c r="BT20" i="7"/>
  <c r="BT31" i="7"/>
  <c r="BT10" i="7"/>
  <c r="BT40" i="7"/>
  <c r="BT35" i="7"/>
  <c r="BV44" i="6"/>
  <c r="BO8" i="16"/>
  <c r="BO52" i="16" l="1"/>
  <c r="BT83" i="7"/>
  <c r="BT68" i="7"/>
  <c r="BT111" i="7" s="1"/>
  <c r="BU25" i="3" s="1"/>
  <c r="BT62" i="7"/>
  <c r="BT78" i="7"/>
  <c r="BT63" i="7"/>
  <c r="BT106" i="7" s="1"/>
  <c r="BU20" i="3" s="1"/>
  <c r="BT72" i="7"/>
  <c r="BT115" i="7" s="1"/>
  <c r="BU29" i="3" s="1"/>
  <c r="BT70" i="7"/>
  <c r="BT52" i="7"/>
  <c r="BT95" i="7" s="1"/>
  <c r="BU9" i="3" s="1"/>
  <c r="BT76" i="7"/>
  <c r="BT60" i="7"/>
  <c r="BT103" i="7" s="1"/>
  <c r="BU17" i="3" s="1"/>
  <c r="BT56" i="7"/>
  <c r="BT99" i="7" s="1"/>
  <c r="BU13" i="3" s="1"/>
  <c r="BT75" i="7"/>
  <c r="BT118" i="7" s="1"/>
  <c r="BU32" i="3" s="1"/>
  <c r="BT69" i="7"/>
  <c r="BT80" i="7"/>
  <c r="BT123" i="7" s="1"/>
  <c r="BU37" i="3" s="1"/>
  <c r="BT66" i="7"/>
  <c r="BT53" i="7"/>
  <c r="BT96" i="7" s="1"/>
  <c r="BU10" i="3" s="1"/>
  <c r="BT84" i="7"/>
  <c r="BT127" i="7" s="1"/>
  <c r="BU41" i="3" s="1"/>
  <c r="BT65" i="7"/>
  <c r="BT61" i="7"/>
  <c r="BT104" i="7" s="1"/>
  <c r="BU18" i="3" s="1"/>
  <c r="BT58" i="7"/>
  <c r="BT101" i="7" s="1"/>
  <c r="BU15" i="3" s="1"/>
  <c r="BT55" i="7"/>
  <c r="BT98" i="7" s="1"/>
  <c r="BU12" i="3" s="1"/>
  <c r="BT57" i="7"/>
  <c r="BT85" i="7"/>
  <c r="BT64" i="7"/>
  <c r="BT107" i="7" s="1"/>
  <c r="BU21" i="3" s="1"/>
  <c r="BT71" i="7"/>
  <c r="BT114" i="7" s="1"/>
  <c r="BU28" i="3" s="1"/>
  <c r="BT77" i="7"/>
  <c r="BT67" i="7"/>
  <c r="BT110" i="7" s="1"/>
  <c r="BU24" i="3" s="1"/>
  <c r="BT74" i="7"/>
  <c r="BT117" i="7" s="1"/>
  <c r="BU31" i="3" s="1"/>
  <c r="BT45" i="7"/>
  <c r="BT51" i="7"/>
  <c r="BT94" i="7" s="1"/>
  <c r="BT59" i="7"/>
  <c r="BT102" i="7" s="1"/>
  <c r="BU16" i="3" s="1"/>
  <c r="BT86" i="7"/>
  <c r="BT129" i="7" s="1"/>
  <c r="BU43" i="3" s="1"/>
  <c r="BT73" i="7"/>
  <c r="BT116" i="7" s="1"/>
  <c r="BU30" i="3" s="1"/>
  <c r="BT82" i="7"/>
  <c r="BT125" i="7" s="1"/>
  <c r="BU39" i="3" s="1"/>
  <c r="BT54" i="7"/>
  <c r="BT97" i="7" s="1"/>
  <c r="BU11" i="3" s="1"/>
  <c r="BT81" i="7"/>
  <c r="BT124" i="7" s="1"/>
  <c r="BU38" i="3" s="1"/>
  <c r="BT79" i="7"/>
  <c r="BT122" i="7" s="1"/>
  <c r="BU36" i="3" s="1"/>
  <c r="BV2137" i="4" l="1"/>
  <c r="BV105" i="3"/>
  <c r="BV82" i="3"/>
  <c r="BV2114" i="4"/>
  <c r="BV2136" i="4"/>
  <c r="BV104" i="3"/>
  <c r="BV2115" i="4"/>
  <c r="BV83" i="3"/>
  <c r="BV2108" i="4"/>
  <c r="BV76" i="3"/>
  <c r="BV2109" i="4"/>
  <c r="BV77" i="3"/>
  <c r="BV95" i="3"/>
  <c r="BV2127" i="4"/>
  <c r="BV2120" i="4"/>
  <c r="BV88" i="3"/>
  <c r="BV110" i="3"/>
  <c r="BV2142" i="4"/>
  <c r="BU8" i="3"/>
  <c r="BW366" i="6"/>
  <c r="BW452" i="6"/>
  <c r="BW1602" i="6"/>
  <c r="BW864" i="6"/>
  <c r="BW1236" i="6"/>
  <c r="BW698" i="6"/>
  <c r="BW824" i="6"/>
  <c r="BW1030" i="6"/>
  <c r="BW738" i="6"/>
  <c r="BW778" i="6"/>
  <c r="BW1276" i="6"/>
  <c r="BW1522" i="6"/>
  <c r="BW1190" i="6"/>
  <c r="BW532" i="6"/>
  <c r="BW246" i="6"/>
  <c r="BW412" i="6"/>
  <c r="BW1070" i="6"/>
  <c r="BW1442" i="6"/>
  <c r="BW206" i="6"/>
  <c r="BW984" i="6"/>
  <c r="BW572" i="6"/>
  <c r="BW1316" i="6"/>
  <c r="BW1482" i="6"/>
  <c r="BW1396" i="6"/>
  <c r="BW904" i="6"/>
  <c r="BW618" i="6"/>
  <c r="BW1150" i="6"/>
  <c r="BW1356" i="6"/>
  <c r="BW1562" i="6"/>
  <c r="BW286" i="6"/>
  <c r="BW944" i="6"/>
  <c r="BW1110" i="6"/>
  <c r="BW658" i="6"/>
  <c r="BW492" i="6"/>
  <c r="BW326" i="6"/>
  <c r="BV2111" i="4"/>
  <c r="BV79" i="3"/>
  <c r="BV2131" i="4"/>
  <c r="BV99" i="3"/>
  <c r="BV96" i="3"/>
  <c r="BV2128" i="4"/>
  <c r="BW319" i="6"/>
  <c r="BW1063" i="6"/>
  <c r="BW485" i="6"/>
  <c r="BW937" i="6"/>
  <c r="BW1309" i="6"/>
  <c r="BW1103" i="6"/>
  <c r="BW1143" i="6"/>
  <c r="BW1229" i="6"/>
  <c r="BW1349" i="6"/>
  <c r="BW771" i="6"/>
  <c r="BW611" i="6"/>
  <c r="BW565" i="6"/>
  <c r="BW1475" i="6"/>
  <c r="BW897" i="6"/>
  <c r="BW1389" i="6"/>
  <c r="BW651" i="6"/>
  <c r="BW731" i="6"/>
  <c r="BW1515" i="6"/>
  <c r="BW1183" i="6"/>
  <c r="BW1023" i="6"/>
  <c r="BW239" i="6"/>
  <c r="BW405" i="6"/>
  <c r="BW691" i="6"/>
  <c r="BW1435" i="6"/>
  <c r="BW1555" i="6"/>
  <c r="BW1595" i="6"/>
  <c r="BW857" i="6"/>
  <c r="BW359" i="6"/>
  <c r="BW525" i="6"/>
  <c r="BW817" i="6"/>
  <c r="BW977" i="6"/>
  <c r="BW1269" i="6"/>
  <c r="BW199" i="6"/>
  <c r="BW445" i="6"/>
  <c r="BW279" i="6"/>
  <c r="BW502" i="6"/>
  <c r="BW1120" i="6"/>
  <c r="BW382" i="6"/>
  <c r="BW628" i="6"/>
  <c r="BW1206" i="6"/>
  <c r="BW588" i="6"/>
  <c r="BW542" i="6"/>
  <c r="BW1160" i="6"/>
  <c r="BW216" i="6"/>
  <c r="BW1572" i="6"/>
  <c r="BW422" i="6"/>
  <c r="BW794" i="6"/>
  <c r="BW1040" i="6"/>
  <c r="BW1366" i="6"/>
  <c r="BW834" i="6"/>
  <c r="BW296" i="6"/>
  <c r="BW1492" i="6"/>
  <c r="BW1286" i="6"/>
  <c r="BW954" i="6"/>
  <c r="BW1246" i="6"/>
  <c r="BW1080" i="6"/>
  <c r="BW176" i="6"/>
  <c r="BW748" i="6"/>
  <c r="BW1412" i="6"/>
  <c r="BW256" i="6"/>
  <c r="BW668" i="6"/>
  <c r="BW1326" i="6"/>
  <c r="BW708" i="6"/>
  <c r="BW874" i="6"/>
  <c r="BW914" i="6"/>
  <c r="BW336" i="6"/>
  <c r="BW462" i="6"/>
  <c r="BW1452" i="6"/>
  <c r="BW1532" i="6"/>
  <c r="BW1000" i="6"/>
  <c r="BW1270" i="6"/>
  <c r="BW1310" i="6"/>
  <c r="BW898" i="6"/>
  <c r="BW1064" i="6"/>
  <c r="BW772" i="6"/>
  <c r="BW566" i="6"/>
  <c r="BW360" i="6"/>
  <c r="BW486" i="6"/>
  <c r="BW1516" i="6"/>
  <c r="BW858" i="6"/>
  <c r="BW652" i="6"/>
  <c r="BW1596" i="6"/>
  <c r="BW938" i="6"/>
  <c r="BW1104" i="6"/>
  <c r="BW978" i="6"/>
  <c r="BW1556" i="6"/>
  <c r="BW406" i="6"/>
  <c r="BW526" i="6"/>
  <c r="BW1024" i="6"/>
  <c r="BW692" i="6"/>
  <c r="BW446" i="6"/>
  <c r="BW612" i="6"/>
  <c r="BW240" i="6"/>
  <c r="BW732" i="6"/>
  <c r="BW200" i="6"/>
  <c r="BW1350" i="6"/>
  <c r="BW1390" i="6"/>
  <c r="BW818" i="6"/>
  <c r="BW280" i="6"/>
  <c r="BW1230" i="6"/>
  <c r="BW1184" i="6"/>
  <c r="BW1436" i="6"/>
  <c r="BW1144" i="6"/>
  <c r="BW320" i="6"/>
  <c r="BW1476" i="6"/>
  <c r="BW793" i="6"/>
  <c r="BW1285" i="6"/>
  <c r="BW667" i="6"/>
  <c r="BW953" i="6"/>
  <c r="BW1039" i="6"/>
  <c r="BW215" i="6"/>
  <c r="BW421" i="6"/>
  <c r="BW541" i="6"/>
  <c r="BW1205" i="6"/>
  <c r="BW1451" i="6"/>
  <c r="BW587" i="6"/>
  <c r="BW707" i="6"/>
  <c r="BW873" i="6"/>
  <c r="BW1079" i="6"/>
  <c r="BW999" i="6"/>
  <c r="BW1325" i="6"/>
  <c r="BW381" i="6"/>
  <c r="BW1491" i="6"/>
  <c r="BW1531" i="6"/>
  <c r="BW913" i="6"/>
  <c r="BW833" i="6"/>
  <c r="BW175" i="6"/>
  <c r="BW295" i="6"/>
  <c r="BW501" i="6"/>
  <c r="BW335" i="6"/>
  <c r="BW747" i="6"/>
  <c r="BW1159" i="6"/>
  <c r="BW1119" i="6"/>
  <c r="BW1571" i="6"/>
  <c r="BW255" i="6"/>
  <c r="BW1365" i="6"/>
  <c r="BW1245" i="6"/>
  <c r="BW627" i="6"/>
  <c r="BW1411" i="6"/>
  <c r="BW461" i="6"/>
  <c r="BW1018" i="6"/>
  <c r="BW1384" i="6"/>
  <c r="BW480" i="6"/>
  <c r="BW1550" i="6"/>
  <c r="BW354" i="6"/>
  <c r="BW686" i="6"/>
  <c r="BW1470" i="6"/>
  <c r="BW400" i="6"/>
  <c r="BW1264" i="6"/>
  <c r="BW766" i="6"/>
  <c r="BW440" i="6"/>
  <c r="BW972" i="6"/>
  <c r="BW1430" i="6"/>
  <c r="BW852" i="6"/>
  <c r="BW1058" i="6"/>
  <c r="BW520" i="6"/>
  <c r="BW646" i="6"/>
  <c r="BW1304" i="6"/>
  <c r="BW234" i="6"/>
  <c r="BW194" i="6"/>
  <c r="BW1510" i="6"/>
  <c r="BW274" i="6"/>
  <c r="BW560" i="6"/>
  <c r="BW1224" i="6"/>
  <c r="BW606" i="6"/>
  <c r="BW892" i="6"/>
  <c r="BW1178" i="6"/>
  <c r="BW1138" i="6"/>
  <c r="BW1098" i="6"/>
  <c r="BW726" i="6"/>
  <c r="BW1344" i="6"/>
  <c r="BW812" i="6"/>
  <c r="BW314" i="6"/>
  <c r="BW1590" i="6"/>
  <c r="BW932" i="6"/>
  <c r="BW856" i="6"/>
  <c r="BW730" i="6"/>
  <c r="BW690" i="6"/>
  <c r="BW1102" i="6"/>
  <c r="BW770" i="6"/>
  <c r="BW896" i="6"/>
  <c r="BW278" i="6"/>
  <c r="BW650" i="6"/>
  <c r="BW1142" i="6"/>
  <c r="BW1228" i="6"/>
  <c r="BW564" i="6"/>
  <c r="BW404" i="6"/>
  <c r="BW444" i="6"/>
  <c r="BW238" i="6"/>
  <c r="BW976" i="6"/>
  <c r="BW1474" i="6"/>
  <c r="BW1554" i="6"/>
  <c r="BW1514" i="6"/>
  <c r="BW318" i="6"/>
  <c r="BW816" i="6"/>
  <c r="BW1062" i="6"/>
  <c r="BW1594" i="6"/>
  <c r="BW1022" i="6"/>
  <c r="BW1434" i="6"/>
  <c r="BW198" i="6"/>
  <c r="BW1388" i="6"/>
  <c r="BW484" i="6"/>
  <c r="BW1182" i="6"/>
  <c r="BW1308" i="6"/>
  <c r="BW936" i="6"/>
  <c r="BW524" i="6"/>
  <c r="BW1348" i="6"/>
  <c r="BW610" i="6"/>
  <c r="BW1268" i="6"/>
  <c r="BW358" i="6"/>
  <c r="BW178" i="6"/>
  <c r="BW1042" i="6"/>
  <c r="BW1122" i="6"/>
  <c r="BW464" i="6"/>
  <c r="BW1162" i="6"/>
  <c r="BW544" i="6"/>
  <c r="BW630" i="6"/>
  <c r="BW1082" i="6"/>
  <c r="BW876" i="6"/>
  <c r="BW1002" i="6"/>
  <c r="BW1248" i="6"/>
  <c r="BW1534" i="6"/>
  <c r="BW1454" i="6"/>
  <c r="BW1574" i="6"/>
  <c r="BW956" i="6"/>
  <c r="BW1494" i="6"/>
  <c r="BW1414" i="6"/>
  <c r="BW1288" i="6"/>
  <c r="BW424" i="6"/>
  <c r="BW298" i="6"/>
  <c r="BW836" i="6"/>
  <c r="BW258" i="6"/>
  <c r="BW1368" i="6"/>
  <c r="BW218" i="6"/>
  <c r="BW916" i="6"/>
  <c r="BW710" i="6"/>
  <c r="BW384" i="6"/>
  <c r="BW590" i="6"/>
  <c r="BW338" i="6"/>
  <c r="BW504" i="6"/>
  <c r="BW1208" i="6"/>
  <c r="BW670" i="6"/>
  <c r="BW796" i="6"/>
  <c r="BW1328" i="6"/>
  <c r="BW750" i="6"/>
  <c r="BW552" i="6"/>
  <c r="BW964" i="6"/>
  <c r="BW678" i="6"/>
  <c r="BW598" i="6"/>
  <c r="BW804" i="6"/>
  <c r="BW1336" i="6"/>
  <c r="BW1502" i="6"/>
  <c r="BW1256" i="6"/>
  <c r="BW1010" i="6"/>
  <c r="BW512" i="6"/>
  <c r="BW1542" i="6"/>
  <c r="BW1582" i="6"/>
  <c r="BW1090" i="6"/>
  <c r="BW432" i="6"/>
  <c r="BW1462" i="6"/>
  <c r="BW1422" i="6"/>
  <c r="BW1376" i="6"/>
  <c r="BW346" i="6"/>
  <c r="BW392" i="6"/>
  <c r="BW924" i="6"/>
  <c r="BW718" i="6"/>
  <c r="BW266" i="6"/>
  <c r="BW226" i="6"/>
  <c r="BW844" i="6"/>
  <c r="BW1050" i="6"/>
  <c r="BW638" i="6"/>
  <c r="BW186" i="6"/>
  <c r="BW472" i="6"/>
  <c r="BW1296" i="6"/>
  <c r="BW1216" i="6"/>
  <c r="BW1130" i="6"/>
  <c r="BW306" i="6"/>
  <c r="BW1170" i="6"/>
  <c r="BW758" i="6"/>
  <c r="BW884" i="6"/>
  <c r="BW655" i="6"/>
  <c r="BW489" i="6"/>
  <c r="BW1599" i="6"/>
  <c r="BW1559" i="6"/>
  <c r="BW775" i="6"/>
  <c r="BW283" i="6"/>
  <c r="BW615" i="6"/>
  <c r="BW243" i="6"/>
  <c r="BW1233" i="6"/>
  <c r="BW941" i="6"/>
  <c r="BW1519" i="6"/>
  <c r="BW861" i="6"/>
  <c r="BW449" i="6"/>
  <c r="BW981" i="6"/>
  <c r="BW409" i="6"/>
  <c r="BW323" i="6"/>
  <c r="BW569" i="6"/>
  <c r="BW901" i="6"/>
  <c r="BW363" i="6"/>
  <c r="BW1313" i="6"/>
  <c r="BW1393" i="6"/>
  <c r="BW735" i="6"/>
  <c r="BW695" i="6"/>
  <c r="BW1027" i="6"/>
  <c r="BW203" i="6"/>
  <c r="BW1479" i="6"/>
  <c r="BW821" i="6"/>
  <c r="BW1187" i="6"/>
  <c r="BW1067" i="6"/>
  <c r="BW529" i="6"/>
  <c r="BW1107" i="6"/>
  <c r="BW1439" i="6"/>
  <c r="BW1273" i="6"/>
  <c r="BW1147" i="6"/>
  <c r="BW1353" i="6"/>
  <c r="BW1237" i="6"/>
  <c r="BW453" i="6"/>
  <c r="BW985" i="6"/>
  <c r="BW367" i="6"/>
  <c r="BW1151" i="6"/>
  <c r="BW739" i="6"/>
  <c r="BW1031" i="6"/>
  <c r="BW1483" i="6"/>
  <c r="BW865" i="6"/>
  <c r="BW945" i="6"/>
  <c r="BW825" i="6"/>
  <c r="BW1603" i="6"/>
  <c r="BW1397" i="6"/>
  <c r="BW1523" i="6"/>
  <c r="BW287" i="6"/>
  <c r="BW573" i="6"/>
  <c r="BW327" i="6"/>
  <c r="BW1277" i="6"/>
  <c r="BW493" i="6"/>
  <c r="BW247" i="6"/>
  <c r="BW1317" i="6"/>
  <c r="BW207" i="6"/>
  <c r="BW1357" i="6"/>
  <c r="BW1071" i="6"/>
  <c r="BW779" i="6"/>
  <c r="BW1443" i="6"/>
  <c r="BW905" i="6"/>
  <c r="BW413" i="6"/>
  <c r="BW533" i="6"/>
  <c r="BW1111" i="6"/>
  <c r="BW699" i="6"/>
  <c r="BW1563" i="6"/>
  <c r="BW619" i="6"/>
  <c r="BW659" i="6"/>
  <c r="BW1191" i="6"/>
  <c r="BT88" i="7"/>
  <c r="BT89" i="7" s="1"/>
  <c r="BW996" i="6"/>
  <c r="BW1036" i="6"/>
  <c r="BW1362" i="6"/>
  <c r="BW1568" i="6"/>
  <c r="BW1448" i="6"/>
  <c r="BW1202" i="6"/>
  <c r="BW790" i="6"/>
  <c r="BW1408" i="6"/>
  <c r="BW498" i="6"/>
  <c r="BW418" i="6"/>
  <c r="BW1282" i="6"/>
  <c r="BW910" i="6"/>
  <c r="BW332" i="6"/>
  <c r="BW624" i="6"/>
  <c r="BW538" i="6"/>
  <c r="BW1322" i="6"/>
  <c r="BW458" i="6"/>
  <c r="BW664" i="6"/>
  <c r="BW744" i="6"/>
  <c r="BW1076" i="6"/>
  <c r="BW870" i="6"/>
  <c r="BW1242" i="6"/>
  <c r="BW212" i="6"/>
  <c r="BW584" i="6"/>
  <c r="BW378" i="6"/>
  <c r="BW172" i="6"/>
  <c r="BW950" i="6"/>
  <c r="BW704" i="6"/>
  <c r="BW1116" i="6"/>
  <c r="BW1488" i="6"/>
  <c r="BW1156" i="6"/>
  <c r="BW292" i="6"/>
  <c r="BW252" i="6"/>
  <c r="BW830" i="6"/>
  <c r="BW1528" i="6"/>
  <c r="BW893" i="6"/>
  <c r="BW1305" i="6"/>
  <c r="BW401" i="6"/>
  <c r="BW1385" i="6"/>
  <c r="BW1551" i="6"/>
  <c r="BW1225" i="6"/>
  <c r="BW1179" i="6"/>
  <c r="BW355" i="6"/>
  <c r="BW1059" i="6"/>
  <c r="BW561" i="6"/>
  <c r="BW235" i="6"/>
  <c r="BW607" i="6"/>
  <c r="BW315" i="6"/>
  <c r="BW275" i="6"/>
  <c r="BW521" i="6"/>
  <c r="BW647" i="6"/>
  <c r="BW1511" i="6"/>
  <c r="BW687" i="6"/>
  <c r="BW1019" i="6"/>
  <c r="BW853" i="6"/>
  <c r="BW767" i="6"/>
  <c r="BW1265" i="6"/>
  <c r="BW195" i="6"/>
  <c r="BW1431" i="6"/>
  <c r="BW973" i="6"/>
  <c r="BW933" i="6"/>
  <c r="BW1345" i="6"/>
  <c r="BW481" i="6"/>
  <c r="BW1471" i="6"/>
  <c r="BW813" i="6"/>
  <c r="BW1099" i="6"/>
  <c r="BW727" i="6"/>
  <c r="BW1591" i="6"/>
  <c r="BW1139" i="6"/>
  <c r="BW441" i="6"/>
  <c r="BT120" i="7"/>
  <c r="BU34" i="3" s="1"/>
  <c r="BT100" i="7"/>
  <c r="BU14" i="3" s="1"/>
  <c r="BT108" i="7"/>
  <c r="BU22" i="3" s="1"/>
  <c r="BW316" i="6"/>
  <c r="BW1306" i="6"/>
  <c r="BW1060" i="6"/>
  <c r="BW728" i="6"/>
  <c r="BW276" i="6"/>
  <c r="BW522" i="6"/>
  <c r="BW1386" i="6"/>
  <c r="BW442" i="6"/>
  <c r="BW648" i="6"/>
  <c r="BW1592" i="6"/>
  <c r="BW562" i="6"/>
  <c r="BW1266" i="6"/>
  <c r="BW356" i="6"/>
  <c r="BW894" i="6"/>
  <c r="BW974" i="6"/>
  <c r="BW688" i="6"/>
  <c r="BW402" i="6"/>
  <c r="BW854" i="6"/>
  <c r="BW196" i="6"/>
  <c r="BW236" i="6"/>
  <c r="BW482" i="6"/>
  <c r="BW1346" i="6"/>
  <c r="BW1020" i="6"/>
  <c r="BW1180" i="6"/>
  <c r="BW1432" i="6"/>
  <c r="BW1472" i="6"/>
  <c r="BW1226" i="6"/>
  <c r="BW1100" i="6"/>
  <c r="BW814" i="6"/>
  <c r="BW1140" i="6"/>
  <c r="BW934" i="6"/>
  <c r="BW608" i="6"/>
  <c r="BW768" i="6"/>
  <c r="BW1512" i="6"/>
  <c r="BW1552" i="6"/>
  <c r="BW799" i="6"/>
  <c r="BW467" i="6"/>
  <c r="BW181" i="6"/>
  <c r="BW507" i="6"/>
  <c r="BW753" i="6"/>
  <c r="BW1497" i="6"/>
  <c r="BW1331" i="6"/>
  <c r="BW1045" i="6"/>
  <c r="BW713" i="6"/>
  <c r="BW959" i="6"/>
  <c r="BW1005" i="6"/>
  <c r="BW673" i="6"/>
  <c r="BW1125" i="6"/>
  <c r="BW633" i="6"/>
  <c r="BW387" i="6"/>
  <c r="BW1537" i="6"/>
  <c r="BW593" i="6"/>
  <c r="BW221" i="6"/>
  <c r="BW1417" i="6"/>
  <c r="BW427" i="6"/>
  <c r="BW839" i="6"/>
  <c r="BW1577" i="6"/>
  <c r="BW1371" i="6"/>
  <c r="BW301" i="6"/>
  <c r="BW261" i="6"/>
  <c r="BW341" i="6"/>
  <c r="BW919" i="6"/>
  <c r="BW547" i="6"/>
  <c r="BW1291" i="6"/>
  <c r="BW1251" i="6"/>
  <c r="BW1457" i="6"/>
  <c r="BW879" i="6"/>
  <c r="BW1085" i="6"/>
  <c r="BW1211" i="6"/>
  <c r="BW1165" i="6"/>
  <c r="BW931" i="6"/>
  <c r="BW1509" i="6"/>
  <c r="BW479" i="6"/>
  <c r="BW1469" i="6"/>
  <c r="BW1303" i="6"/>
  <c r="BW765" i="6"/>
  <c r="BW1343" i="6"/>
  <c r="BW1137" i="6"/>
  <c r="BW1057" i="6"/>
  <c r="BW233" i="6"/>
  <c r="BW399" i="6"/>
  <c r="BW1589" i="6"/>
  <c r="BW1223" i="6"/>
  <c r="BW1383" i="6"/>
  <c r="BW811" i="6"/>
  <c r="BW1549" i="6"/>
  <c r="BW971" i="6"/>
  <c r="BW313" i="6"/>
  <c r="BW851" i="6"/>
  <c r="BW1097" i="6"/>
  <c r="BW439" i="6"/>
  <c r="BW685" i="6"/>
  <c r="BW725" i="6"/>
  <c r="BW891" i="6"/>
  <c r="BW559" i="6"/>
  <c r="BW605" i="6"/>
  <c r="BW193" i="6"/>
  <c r="BW1263" i="6"/>
  <c r="BW645" i="6"/>
  <c r="BW1177" i="6"/>
  <c r="BW1017" i="6"/>
  <c r="BW1429" i="6"/>
  <c r="BW519" i="6"/>
  <c r="BW273" i="6"/>
  <c r="BW353" i="6"/>
  <c r="BT121" i="7"/>
  <c r="BU35" i="3" s="1"/>
  <c r="BW601" i="6"/>
  <c r="BW967" i="6"/>
  <c r="BW1545" i="6"/>
  <c r="BW1379" i="6"/>
  <c r="BW761" i="6"/>
  <c r="BW1013" i="6"/>
  <c r="BW721" i="6"/>
  <c r="BW1173" i="6"/>
  <c r="BW555" i="6"/>
  <c r="BW641" i="6"/>
  <c r="BW1299" i="6"/>
  <c r="BW1505" i="6"/>
  <c r="BW1219" i="6"/>
  <c r="BW435" i="6"/>
  <c r="BW807" i="6"/>
  <c r="BW269" i="6"/>
  <c r="BW1339" i="6"/>
  <c r="BW229" i="6"/>
  <c r="BW349" i="6"/>
  <c r="BW847" i="6"/>
  <c r="BW515" i="6"/>
  <c r="BW1465" i="6"/>
  <c r="BW395" i="6"/>
  <c r="BW475" i="6"/>
  <c r="BW1133" i="6"/>
  <c r="BW1425" i="6"/>
  <c r="BW927" i="6"/>
  <c r="BW887" i="6"/>
  <c r="BW1053" i="6"/>
  <c r="BW1259" i="6"/>
  <c r="BW309" i="6"/>
  <c r="BW1093" i="6"/>
  <c r="BW189" i="6"/>
  <c r="BW681" i="6"/>
  <c r="BW1585" i="6"/>
  <c r="BW1518" i="6"/>
  <c r="BW408" i="6"/>
  <c r="BW940" i="6"/>
  <c r="BW734" i="6"/>
  <c r="BW528" i="6"/>
  <c r="BW1352" i="6"/>
  <c r="BW774" i="6"/>
  <c r="BW1026" i="6"/>
  <c r="BW1478" i="6"/>
  <c r="BW1392" i="6"/>
  <c r="BW614" i="6"/>
  <c r="BW1272" i="6"/>
  <c r="BW1438" i="6"/>
  <c r="BW1186" i="6"/>
  <c r="BW1106" i="6"/>
  <c r="BW900" i="6"/>
  <c r="BW1066" i="6"/>
  <c r="BW202" i="6"/>
  <c r="BW322" i="6"/>
  <c r="BW980" i="6"/>
  <c r="BW242" i="6"/>
  <c r="BW568" i="6"/>
  <c r="BW654" i="6"/>
  <c r="BW1598" i="6"/>
  <c r="BW362" i="6"/>
  <c r="BW282" i="6"/>
  <c r="BW820" i="6"/>
  <c r="BW1312" i="6"/>
  <c r="BW694" i="6"/>
  <c r="BW1232" i="6"/>
  <c r="BW488" i="6"/>
  <c r="BW860" i="6"/>
  <c r="BW1558" i="6"/>
  <c r="BW448" i="6"/>
  <c r="BW1146" i="6"/>
  <c r="BV2123" i="4"/>
  <c r="BV91" i="3"/>
  <c r="BV2140" i="4"/>
  <c r="BV108" i="3"/>
  <c r="BW1423" i="6"/>
  <c r="BW347" i="6"/>
  <c r="BW187" i="6"/>
  <c r="BW1171" i="6"/>
  <c r="BW433" i="6"/>
  <c r="BW1503" i="6"/>
  <c r="BW639" i="6"/>
  <c r="BW1337" i="6"/>
  <c r="BW393" i="6"/>
  <c r="BW307" i="6"/>
  <c r="BW553" i="6"/>
  <c r="BW845" i="6"/>
  <c r="BW599" i="6"/>
  <c r="BW759" i="6"/>
  <c r="BW805" i="6"/>
  <c r="BW925" i="6"/>
  <c r="BW227" i="6"/>
  <c r="BW885" i="6"/>
  <c r="BW1543" i="6"/>
  <c r="BW1091" i="6"/>
  <c r="BW513" i="6"/>
  <c r="BW1131" i="6"/>
  <c r="BW1583" i="6"/>
  <c r="BW965" i="6"/>
  <c r="BW1297" i="6"/>
  <c r="BW1463" i="6"/>
  <c r="BW679" i="6"/>
  <c r="BW1051" i="6"/>
  <c r="BW1257" i="6"/>
  <c r="BW1377" i="6"/>
  <c r="BW1011" i="6"/>
  <c r="BW267" i="6"/>
  <c r="BW473" i="6"/>
  <c r="BW719" i="6"/>
  <c r="BW1217" i="6"/>
  <c r="BW476" i="6"/>
  <c r="BW1586" i="6"/>
  <c r="BW396" i="6"/>
  <c r="BW556" i="6"/>
  <c r="BW762" i="6"/>
  <c r="BW1426" i="6"/>
  <c r="BW1300" i="6"/>
  <c r="BW1174" i="6"/>
  <c r="BW1014" i="6"/>
  <c r="BW1380" i="6"/>
  <c r="BW1466" i="6"/>
  <c r="BW270" i="6"/>
  <c r="BW848" i="6"/>
  <c r="BW928" i="6"/>
  <c r="BW1506" i="6"/>
  <c r="BW888" i="6"/>
  <c r="BW1094" i="6"/>
  <c r="BW1134" i="6"/>
  <c r="BW230" i="6"/>
  <c r="BW436" i="6"/>
  <c r="BW642" i="6"/>
  <c r="BW808" i="6"/>
  <c r="BW602" i="6"/>
  <c r="BW722" i="6"/>
  <c r="BW968" i="6"/>
  <c r="BW310" i="6"/>
  <c r="BW516" i="6"/>
  <c r="BW682" i="6"/>
  <c r="BW350" i="6"/>
  <c r="BW1260" i="6"/>
  <c r="BW1220" i="6"/>
  <c r="BW190" i="6"/>
  <c r="BW1340" i="6"/>
  <c r="BW1054" i="6"/>
  <c r="BW1546" i="6"/>
  <c r="BW173" i="6"/>
  <c r="BW1449" i="6"/>
  <c r="BW831" i="6"/>
  <c r="BW333" i="6"/>
  <c r="BW625" i="6"/>
  <c r="BW745" i="6"/>
  <c r="BW585" i="6"/>
  <c r="BW1157" i="6"/>
  <c r="BW419" i="6"/>
  <c r="BW253" i="6"/>
  <c r="BW1283" i="6"/>
  <c r="BW997" i="6"/>
  <c r="BW1203" i="6"/>
  <c r="BW1409" i="6"/>
  <c r="BW1569" i="6"/>
  <c r="BW951" i="6"/>
  <c r="BW665" i="6"/>
  <c r="BW911" i="6"/>
  <c r="BW1077" i="6"/>
  <c r="BW293" i="6"/>
  <c r="BW1489" i="6"/>
  <c r="BW539" i="6"/>
  <c r="BW1243" i="6"/>
  <c r="BW1363" i="6"/>
  <c r="BW213" i="6"/>
  <c r="BW379" i="6"/>
  <c r="BW1323" i="6"/>
  <c r="BW1529" i="6"/>
  <c r="BW459" i="6"/>
  <c r="BW705" i="6"/>
  <c r="BW499" i="6"/>
  <c r="BW871" i="6"/>
  <c r="BW1117" i="6"/>
  <c r="BW791" i="6"/>
  <c r="BW1037" i="6"/>
  <c r="BV103" i="3"/>
  <c r="BV2135" i="4"/>
  <c r="BV2129" i="4"/>
  <c r="BV97" i="3"/>
  <c r="BW426" i="6"/>
  <c r="BW838" i="6"/>
  <c r="BW798" i="6"/>
  <c r="BW260" i="6"/>
  <c r="BW466" i="6"/>
  <c r="BW712" i="6"/>
  <c r="BW1124" i="6"/>
  <c r="BW1084" i="6"/>
  <c r="BW1164" i="6"/>
  <c r="BW1210" i="6"/>
  <c r="BW878" i="6"/>
  <c r="BW340" i="6"/>
  <c r="BW1456" i="6"/>
  <c r="BW386" i="6"/>
  <c r="BW546" i="6"/>
  <c r="BW1416" i="6"/>
  <c r="BW1496" i="6"/>
  <c r="BW1576" i="6"/>
  <c r="BW672" i="6"/>
  <c r="BW300" i="6"/>
  <c r="BW506" i="6"/>
  <c r="BW592" i="6"/>
  <c r="BW180" i="6"/>
  <c r="BW1004" i="6"/>
  <c r="BW1290" i="6"/>
  <c r="BW958" i="6"/>
  <c r="BW1536" i="6"/>
  <c r="BW220" i="6"/>
  <c r="BW752" i="6"/>
  <c r="BW1370" i="6"/>
  <c r="BW918" i="6"/>
  <c r="BW1044" i="6"/>
  <c r="BW1250" i="6"/>
  <c r="BW632" i="6"/>
  <c r="BW1330" i="6"/>
  <c r="BW1464" i="6"/>
  <c r="BW188" i="6"/>
  <c r="BW1544" i="6"/>
  <c r="BW806" i="6"/>
  <c r="BW394" i="6"/>
  <c r="BW1504" i="6"/>
  <c r="BW886" i="6"/>
  <c r="BW1012" i="6"/>
  <c r="BW926" i="6"/>
  <c r="BW434" i="6"/>
  <c r="BW348" i="6"/>
  <c r="BW474" i="6"/>
  <c r="BW680" i="6"/>
  <c r="BW1424" i="6"/>
  <c r="BW228" i="6"/>
  <c r="BW1338" i="6"/>
  <c r="BW1092" i="6"/>
  <c r="BW1298" i="6"/>
  <c r="BW1258" i="6"/>
  <c r="BW1172" i="6"/>
  <c r="BW966" i="6"/>
  <c r="BW1584" i="6"/>
  <c r="BW514" i="6"/>
  <c r="BW1218" i="6"/>
  <c r="BW760" i="6"/>
  <c r="BW1378" i="6"/>
  <c r="BW1132" i="6"/>
  <c r="BW554" i="6"/>
  <c r="BW640" i="6"/>
  <c r="BW846" i="6"/>
  <c r="BW308" i="6"/>
  <c r="BW268" i="6"/>
  <c r="BW1052" i="6"/>
  <c r="BW720" i="6"/>
  <c r="BW600" i="6"/>
  <c r="BT128" i="7"/>
  <c r="BU42" i="3" s="1"/>
  <c r="BW1458" i="6"/>
  <c r="BW1086" i="6"/>
  <c r="BW548" i="6"/>
  <c r="BW508" i="6"/>
  <c r="BW674" i="6"/>
  <c r="BW1372" i="6"/>
  <c r="BW388" i="6"/>
  <c r="BW222" i="6"/>
  <c r="BW468" i="6"/>
  <c r="BW1046" i="6"/>
  <c r="BW1538" i="6"/>
  <c r="BW1006" i="6"/>
  <c r="BW302" i="6"/>
  <c r="BW182" i="6"/>
  <c r="BW1498" i="6"/>
  <c r="BW594" i="6"/>
  <c r="BW840" i="6"/>
  <c r="BW1292" i="6"/>
  <c r="BW1166" i="6"/>
  <c r="BW634" i="6"/>
  <c r="BW1332" i="6"/>
  <c r="BW800" i="6"/>
  <c r="BW1212" i="6"/>
  <c r="BW754" i="6"/>
  <c r="BW960" i="6"/>
  <c r="BW714" i="6"/>
  <c r="BW262" i="6"/>
  <c r="BW920" i="6"/>
  <c r="BW880" i="6"/>
  <c r="BW1418" i="6"/>
  <c r="BW1578" i="6"/>
  <c r="BW342" i="6"/>
  <c r="BW1126" i="6"/>
  <c r="BW1252" i="6"/>
  <c r="BW428" i="6"/>
  <c r="BW531" i="6"/>
  <c r="BW823" i="6"/>
  <c r="BW325" i="6"/>
  <c r="BW1235" i="6"/>
  <c r="BW365" i="6"/>
  <c r="BW245" i="6"/>
  <c r="BW285" i="6"/>
  <c r="BW863" i="6"/>
  <c r="BW1069" i="6"/>
  <c r="BW697" i="6"/>
  <c r="BW1601" i="6"/>
  <c r="BW1481" i="6"/>
  <c r="BW1275" i="6"/>
  <c r="BW491" i="6"/>
  <c r="BW411" i="6"/>
  <c r="BW571" i="6"/>
  <c r="BW777" i="6"/>
  <c r="BW1029" i="6"/>
  <c r="BW737" i="6"/>
  <c r="BW205" i="6"/>
  <c r="BW1441" i="6"/>
  <c r="BW617" i="6"/>
  <c r="BW1109" i="6"/>
  <c r="BW451" i="6"/>
  <c r="BW1355" i="6"/>
  <c r="BW657" i="6"/>
  <c r="BW1315" i="6"/>
  <c r="BW983" i="6"/>
  <c r="BW1149" i="6"/>
  <c r="BW1395" i="6"/>
  <c r="BW943" i="6"/>
  <c r="BW1189" i="6"/>
  <c r="BW1561" i="6"/>
  <c r="BW903" i="6"/>
  <c r="BW1521" i="6"/>
  <c r="BT109" i="7"/>
  <c r="BU23" i="3" s="1"/>
  <c r="BT112" i="7"/>
  <c r="BU26" i="3" s="1"/>
  <c r="BV80" i="3"/>
  <c r="BV2112" i="4"/>
  <c r="BW483" i="6"/>
  <c r="BW975" i="6"/>
  <c r="BW729" i="6"/>
  <c r="BW523" i="6"/>
  <c r="BW1267" i="6"/>
  <c r="BW1433" i="6"/>
  <c r="BW1101" i="6"/>
  <c r="BW895" i="6"/>
  <c r="BW855" i="6"/>
  <c r="BW237" i="6"/>
  <c r="BW197" i="6"/>
  <c r="BW1181" i="6"/>
  <c r="BW1061" i="6"/>
  <c r="BW317" i="6"/>
  <c r="BW815" i="6"/>
  <c r="BW277" i="6"/>
  <c r="BW1473" i="6"/>
  <c r="BW1387" i="6"/>
  <c r="BW443" i="6"/>
  <c r="BW403" i="6"/>
  <c r="BW1347" i="6"/>
  <c r="BW769" i="6"/>
  <c r="BW1513" i="6"/>
  <c r="BW649" i="6"/>
  <c r="BW1593" i="6"/>
  <c r="BW935" i="6"/>
  <c r="BW689" i="6"/>
  <c r="BW1307" i="6"/>
  <c r="BW1227" i="6"/>
  <c r="BW1141" i="6"/>
  <c r="BW609" i="6"/>
  <c r="BW563" i="6"/>
  <c r="BW357" i="6"/>
  <c r="BW1021" i="6"/>
  <c r="BW1553" i="6"/>
  <c r="BW1341" i="6"/>
  <c r="BW1381" i="6"/>
  <c r="BW271" i="6"/>
  <c r="BW1587" i="6"/>
  <c r="BW517" i="6"/>
  <c r="BW603" i="6"/>
  <c r="BW1427" i="6"/>
  <c r="BW1507" i="6"/>
  <c r="BW1015" i="6"/>
  <c r="BW1261" i="6"/>
  <c r="BW763" i="6"/>
  <c r="BW1175" i="6"/>
  <c r="BW191" i="6"/>
  <c r="BW437" i="6"/>
  <c r="BW1135" i="6"/>
  <c r="BW351" i="6"/>
  <c r="BW1221" i="6"/>
  <c r="BW477" i="6"/>
  <c r="BW683" i="6"/>
  <c r="BW1301" i="6"/>
  <c r="BW1055" i="6"/>
  <c r="BW231" i="6"/>
  <c r="BW397" i="6"/>
  <c r="BW889" i="6"/>
  <c r="BW1467" i="6"/>
  <c r="BW969" i="6"/>
  <c r="BW809" i="6"/>
  <c r="BW311" i="6"/>
  <c r="BW557" i="6"/>
  <c r="BW1095" i="6"/>
  <c r="BW1547" i="6"/>
  <c r="BW723" i="6"/>
  <c r="BW929" i="6"/>
  <c r="BW643" i="6"/>
  <c r="BW849" i="6"/>
  <c r="BV2119" i="4"/>
  <c r="BV87" i="3"/>
  <c r="BW1213" i="6"/>
  <c r="BW1539" i="6"/>
  <c r="BW1333" i="6"/>
  <c r="BW1047" i="6"/>
  <c r="BW469" i="6"/>
  <c r="BW1253" i="6"/>
  <c r="BW1087" i="6"/>
  <c r="BW801" i="6"/>
  <c r="BW509" i="6"/>
  <c r="BW343" i="6"/>
  <c r="BW389" i="6"/>
  <c r="BW635" i="6"/>
  <c r="BW595" i="6"/>
  <c r="BW263" i="6"/>
  <c r="BW921" i="6"/>
  <c r="BW881" i="6"/>
  <c r="BW1579" i="6"/>
  <c r="BW1459" i="6"/>
  <c r="BW1007" i="6"/>
  <c r="BW1167" i="6"/>
  <c r="BW183" i="6"/>
  <c r="BW675" i="6"/>
  <c r="BW1373" i="6"/>
  <c r="BW1499" i="6"/>
  <c r="BW841" i="6"/>
  <c r="BW715" i="6"/>
  <c r="BW1293" i="6"/>
  <c r="BW223" i="6"/>
  <c r="BW549" i="6"/>
  <c r="BW755" i="6"/>
  <c r="BW1419" i="6"/>
  <c r="BW303" i="6"/>
  <c r="BW1127" i="6"/>
  <c r="BW429" i="6"/>
  <c r="BW961" i="6"/>
  <c r="BW530" i="6"/>
  <c r="BW450" i="6"/>
  <c r="BW1560" i="6"/>
  <c r="BW656" i="6"/>
  <c r="BW364" i="6"/>
  <c r="BW204" i="6"/>
  <c r="BW1394" i="6"/>
  <c r="BW862" i="6"/>
  <c r="BW1234" i="6"/>
  <c r="BW1148" i="6"/>
  <c r="BW616" i="6"/>
  <c r="BW1480" i="6"/>
  <c r="BW822" i="6"/>
  <c r="BW1440" i="6"/>
  <c r="BW1068" i="6"/>
  <c r="BW1274" i="6"/>
  <c r="BW942" i="6"/>
  <c r="BW982" i="6"/>
  <c r="BW1314" i="6"/>
  <c r="BW244" i="6"/>
  <c r="BW1188" i="6"/>
  <c r="BW490" i="6"/>
  <c r="BW570" i="6"/>
  <c r="BW902" i="6"/>
  <c r="BW696" i="6"/>
  <c r="BW410" i="6"/>
  <c r="BW1108" i="6"/>
  <c r="BW1028" i="6"/>
  <c r="BW1354" i="6"/>
  <c r="BW1600" i="6"/>
  <c r="BW324" i="6"/>
  <c r="BW736" i="6"/>
  <c r="BW1520" i="6"/>
  <c r="BW284" i="6"/>
  <c r="BW776" i="6"/>
  <c r="BV2138" i="4"/>
  <c r="BV106" i="3"/>
  <c r="BW478" i="6"/>
  <c r="BW558" i="6"/>
  <c r="BW1588" i="6"/>
  <c r="BW518" i="6"/>
  <c r="BW1382" i="6"/>
  <c r="BW232" i="6"/>
  <c r="BW810" i="6"/>
  <c r="BW438" i="6"/>
  <c r="BW1176" i="6"/>
  <c r="BW644" i="6"/>
  <c r="BW1468" i="6"/>
  <c r="BW604" i="6"/>
  <c r="BW1342" i="6"/>
  <c r="BW1056" i="6"/>
  <c r="BW684" i="6"/>
  <c r="BW192" i="6"/>
  <c r="BW850" i="6"/>
  <c r="BW1302" i="6"/>
  <c r="BW312" i="6"/>
  <c r="BW398" i="6"/>
  <c r="BW1262" i="6"/>
  <c r="BW930" i="6"/>
  <c r="BW352" i="6"/>
  <c r="BW1428" i="6"/>
  <c r="BW1548" i="6"/>
  <c r="BW724" i="6"/>
  <c r="BW890" i="6"/>
  <c r="BW1096" i="6"/>
  <c r="BW1508" i="6"/>
  <c r="BW764" i="6"/>
  <c r="BW1016" i="6"/>
  <c r="BW970" i="6"/>
  <c r="BW1222" i="6"/>
  <c r="BW272" i="6"/>
  <c r="BW1136" i="6"/>
  <c r="BV85" i="3"/>
  <c r="BV2117" i="4"/>
  <c r="BV84" i="3"/>
  <c r="BV2116" i="4"/>
  <c r="BV2124" i="4"/>
  <c r="BV92" i="3"/>
  <c r="BV78" i="3"/>
  <c r="BV2110" i="4"/>
  <c r="BV98" i="3"/>
  <c r="BV2130" i="4"/>
  <c r="BW305" i="6"/>
  <c r="BW1169" i="6"/>
  <c r="BW717" i="6"/>
  <c r="BW1009" i="6"/>
  <c r="BW1089" i="6"/>
  <c r="BW1215" i="6"/>
  <c r="BW1461" i="6"/>
  <c r="BW637" i="6"/>
  <c r="BW431" i="6"/>
  <c r="BW1049" i="6"/>
  <c r="BW803" i="6"/>
  <c r="BW225" i="6"/>
  <c r="BW1129" i="6"/>
  <c r="BW1541" i="6"/>
  <c r="BW963" i="6"/>
  <c r="BW345" i="6"/>
  <c r="BW185" i="6"/>
  <c r="BW1255" i="6"/>
  <c r="BW1421" i="6"/>
  <c r="BW757" i="6"/>
  <c r="BW923" i="6"/>
  <c r="BW1375" i="6"/>
  <c r="BW471" i="6"/>
  <c r="BW843" i="6"/>
  <c r="BW265" i="6"/>
  <c r="BW1581" i="6"/>
  <c r="BW1295" i="6"/>
  <c r="BW597" i="6"/>
  <c r="BW677" i="6"/>
  <c r="BW883" i="6"/>
  <c r="BW551" i="6"/>
  <c r="BW1335" i="6"/>
  <c r="BW511" i="6"/>
  <c r="BW1501" i="6"/>
  <c r="BW391" i="6"/>
  <c r="BW957" i="6"/>
  <c r="BW1249" i="6"/>
  <c r="BW299" i="6"/>
  <c r="BW339" i="6"/>
  <c r="BW385" i="6"/>
  <c r="BW1535" i="6"/>
  <c r="BW1003" i="6"/>
  <c r="BW1415" i="6"/>
  <c r="BW877" i="6"/>
  <c r="BW1083" i="6"/>
  <c r="BW179" i="6"/>
  <c r="BW631" i="6"/>
  <c r="BW1329" i="6"/>
  <c r="BW425" i="6"/>
  <c r="BW797" i="6"/>
  <c r="BW219" i="6"/>
  <c r="BW259" i="6"/>
  <c r="BW1455" i="6"/>
  <c r="BW1575" i="6"/>
  <c r="BW465" i="6"/>
  <c r="BW1209" i="6"/>
  <c r="BW1495" i="6"/>
  <c r="BW591" i="6"/>
  <c r="BW505" i="6"/>
  <c r="BW711" i="6"/>
  <c r="BW545" i="6"/>
  <c r="BW671" i="6"/>
  <c r="BW1369" i="6"/>
  <c r="BW837" i="6"/>
  <c r="BW751" i="6"/>
  <c r="BW1123" i="6"/>
  <c r="BW1043" i="6"/>
  <c r="BW1163" i="6"/>
  <c r="BW1289" i="6"/>
  <c r="BW917" i="6"/>
  <c r="BW1364" i="6"/>
  <c r="BW294" i="6"/>
  <c r="BW174" i="6"/>
  <c r="BW1410" i="6"/>
  <c r="BW1244" i="6"/>
  <c r="BW912" i="6"/>
  <c r="BW1118" i="6"/>
  <c r="BW1158" i="6"/>
  <c r="BW1570" i="6"/>
  <c r="BW1450" i="6"/>
  <c r="BW666" i="6"/>
  <c r="BW586" i="6"/>
  <c r="BW214" i="6"/>
  <c r="BW832" i="6"/>
  <c r="BW1324" i="6"/>
  <c r="BW540" i="6"/>
  <c r="BW872" i="6"/>
  <c r="BW254" i="6"/>
  <c r="BW952" i="6"/>
  <c r="BW1284" i="6"/>
  <c r="BW460" i="6"/>
  <c r="BW420" i="6"/>
  <c r="BW626" i="6"/>
  <c r="BW998" i="6"/>
  <c r="BW706" i="6"/>
  <c r="BW500" i="6"/>
  <c r="BW1038" i="6"/>
  <c r="BW1204" i="6"/>
  <c r="BW1490" i="6"/>
  <c r="BW334" i="6"/>
  <c r="BW1530" i="6"/>
  <c r="BW746" i="6"/>
  <c r="BW792" i="6"/>
  <c r="BW1078" i="6"/>
  <c r="BW380" i="6"/>
  <c r="BW1231" i="6"/>
  <c r="BW201" i="6"/>
  <c r="BW1437" i="6"/>
  <c r="BW899" i="6"/>
  <c r="BW859" i="6"/>
  <c r="BW1477" i="6"/>
  <c r="BW1065" i="6"/>
  <c r="BW1597" i="6"/>
  <c r="BW653" i="6"/>
  <c r="BW447" i="6"/>
  <c r="BW939" i="6"/>
  <c r="BW1271" i="6"/>
  <c r="BW567" i="6"/>
  <c r="BW1517" i="6"/>
  <c r="BW1391" i="6"/>
  <c r="BW361" i="6"/>
  <c r="BW487" i="6"/>
  <c r="BW241" i="6"/>
  <c r="BW527" i="6"/>
  <c r="BW773" i="6"/>
  <c r="BW819" i="6"/>
  <c r="BW1351" i="6"/>
  <c r="BW693" i="6"/>
  <c r="BW979" i="6"/>
  <c r="BW1311" i="6"/>
  <c r="BW613" i="6"/>
  <c r="BW321" i="6"/>
  <c r="BW1145" i="6"/>
  <c r="BW1025" i="6"/>
  <c r="BW1557" i="6"/>
  <c r="BW1185" i="6"/>
  <c r="BW407" i="6"/>
  <c r="BW733" i="6"/>
  <c r="BW1105" i="6"/>
  <c r="BW281" i="6"/>
  <c r="BW589" i="6"/>
  <c r="BW1367" i="6"/>
  <c r="BW709" i="6"/>
  <c r="BW629" i="6"/>
  <c r="BW915" i="6"/>
  <c r="BW543" i="6"/>
  <c r="BW669" i="6"/>
  <c r="BW423" i="6"/>
  <c r="BW1247" i="6"/>
  <c r="BW217" i="6"/>
  <c r="BW337" i="6"/>
  <c r="BW1453" i="6"/>
  <c r="BW257" i="6"/>
  <c r="BW835" i="6"/>
  <c r="BW1287" i="6"/>
  <c r="BW1493" i="6"/>
  <c r="BW1161" i="6"/>
  <c r="BW1081" i="6"/>
  <c r="BW1327" i="6"/>
  <c r="BW1413" i="6"/>
  <c r="BW1207" i="6"/>
  <c r="BW1533" i="6"/>
  <c r="BW383" i="6"/>
  <c r="BW1041" i="6"/>
  <c r="BW955" i="6"/>
  <c r="BW297" i="6"/>
  <c r="BW749" i="6"/>
  <c r="BW463" i="6"/>
  <c r="BW1573" i="6"/>
  <c r="BW177" i="6"/>
  <c r="BW795" i="6"/>
  <c r="BW1001" i="6"/>
  <c r="BW1121" i="6"/>
  <c r="BW503" i="6"/>
  <c r="BW875" i="6"/>
  <c r="BT119" i="7"/>
  <c r="BU33" i="3" s="1"/>
  <c r="BT113" i="7"/>
  <c r="BU27" i="3" s="1"/>
  <c r="BW470" i="6"/>
  <c r="BW1088" i="6"/>
  <c r="BW304" i="6"/>
  <c r="BW184" i="6"/>
  <c r="BW1420" i="6"/>
  <c r="BW922" i="6"/>
  <c r="BW1128" i="6"/>
  <c r="BW1334" i="6"/>
  <c r="BW842" i="6"/>
  <c r="BW1048" i="6"/>
  <c r="BW1008" i="6"/>
  <c r="BW224" i="6"/>
  <c r="BW1294" i="6"/>
  <c r="BW1168" i="6"/>
  <c r="BW1500" i="6"/>
  <c r="BW756" i="6"/>
  <c r="BW344" i="6"/>
  <c r="BW1214" i="6"/>
  <c r="BW596" i="6"/>
  <c r="BW1580" i="6"/>
  <c r="BW1254" i="6"/>
  <c r="BW1374" i="6"/>
  <c r="BW510" i="6"/>
  <c r="BW636" i="6"/>
  <c r="BW390" i="6"/>
  <c r="BW264" i="6"/>
  <c r="BW716" i="6"/>
  <c r="BW962" i="6"/>
  <c r="BW1460" i="6"/>
  <c r="BW882" i="6"/>
  <c r="BW676" i="6"/>
  <c r="BW802" i="6"/>
  <c r="BW1540" i="6"/>
  <c r="BW430" i="6"/>
  <c r="BW550" i="6"/>
  <c r="BT105" i="7"/>
  <c r="BU19" i="3" s="1"/>
  <c r="BT126" i="7"/>
  <c r="BU40" i="3" s="1"/>
  <c r="BV49" i="3" l="1"/>
  <c r="BV1459" i="4"/>
  <c r="BV105" i="4"/>
  <c r="BV311" i="4"/>
  <c r="BV2404" i="4"/>
  <c r="BV516" i="4"/>
  <c r="BV723" i="4"/>
  <c r="BV1617" i="4"/>
  <c r="BV1702" i="4"/>
  <c r="BV1412" i="4"/>
  <c r="BV1476" i="4"/>
  <c r="BV2091" i="4"/>
  <c r="BV2024" i="4"/>
  <c r="BV1164" i="4"/>
  <c r="BV1784" i="4"/>
  <c r="BV1949" i="4"/>
  <c r="BV1744" i="4"/>
  <c r="BV477" i="4"/>
  <c r="BV272" i="4"/>
  <c r="BV66" i="4"/>
  <c r="BV684" i="4"/>
  <c r="BV2365" i="4"/>
  <c r="BW21" i="6"/>
  <c r="BV929" i="4"/>
  <c r="BV2610" i="4"/>
  <c r="BV107" i="3"/>
  <c r="BV2139" i="4"/>
  <c r="BV2034" i="4"/>
  <c r="BV1954" i="4"/>
  <c r="BV2570" i="4"/>
  <c r="BV889" i="4"/>
  <c r="BV1749" i="4"/>
  <c r="BV636" i="4"/>
  <c r="BV2524" i="4"/>
  <c r="BV843" i="4"/>
  <c r="BV225" i="4"/>
  <c r="BV431" i="4"/>
  <c r="BV1789" i="4"/>
  <c r="BV1339" i="4"/>
  <c r="BV1914" i="4"/>
  <c r="BV2650" i="4"/>
  <c r="BV969" i="4"/>
  <c r="BV1002" i="4"/>
  <c r="BV2683" i="4"/>
  <c r="BV2357" i="4"/>
  <c r="BV469" i="4"/>
  <c r="BV58" i="4"/>
  <c r="BV676" i="4"/>
  <c r="BV264" i="4"/>
  <c r="BW13" i="6"/>
  <c r="BV384" i="4"/>
  <c r="BV178" i="4"/>
  <c r="BV2477" i="4"/>
  <c r="BV796" i="4"/>
  <c r="BV589" i="4"/>
  <c r="BV2027" i="4"/>
  <c r="BV1577" i="4"/>
  <c r="BV1332" i="4"/>
  <c r="BV304" i="4"/>
  <c r="BV2397" i="4"/>
  <c r="BV98" i="4"/>
  <c r="BV716" i="4"/>
  <c r="BV509" i="4"/>
  <c r="BV1042" i="4"/>
  <c r="BV2723" i="4"/>
  <c r="BV1862" i="4"/>
  <c r="BV1231" i="4"/>
  <c r="BV1521" i="4"/>
  <c r="BV1806" i="4"/>
  <c r="BV1316" i="4"/>
  <c r="BV986" i="4"/>
  <c r="BV2667" i="4"/>
  <c r="BV2747" i="4"/>
  <c r="BV1066" i="4"/>
  <c r="BV1151" i="4"/>
  <c r="BV1356" i="4"/>
  <c r="BV1726" i="4"/>
  <c r="BV1244" i="4"/>
  <c r="BV1699" i="4"/>
  <c r="BV1494" i="4"/>
  <c r="BV1779" i="4"/>
  <c r="BV2720" i="4"/>
  <c r="BV1039" i="4"/>
  <c r="BV1084" i="4"/>
  <c r="BV1654" i="4"/>
  <c r="BV1904" i="4"/>
  <c r="BV1414" i="4"/>
  <c r="BV1619" i="4"/>
  <c r="BV1169" i="4"/>
  <c r="BV1089" i="4"/>
  <c r="BV2069" i="4"/>
  <c r="BV1294" i="4"/>
  <c r="BV2359" i="4"/>
  <c r="BV266" i="4"/>
  <c r="BV471" i="4"/>
  <c r="BV60" i="4"/>
  <c r="BV678" i="4"/>
  <c r="BW15" i="6"/>
  <c r="BV1499" i="4"/>
  <c r="BV798" i="4"/>
  <c r="BV2479" i="4"/>
  <c r="BV386" i="4"/>
  <c r="BV591" i="4"/>
  <c r="BV180" i="4"/>
  <c r="BV1995" i="4"/>
  <c r="BV1380" i="4"/>
  <c r="BV2075" i="4"/>
  <c r="BV1870" i="4"/>
  <c r="BV1750" i="4"/>
  <c r="BV2035" i="4"/>
  <c r="BV1545" i="4"/>
  <c r="BV1710" i="4"/>
  <c r="BV1665" i="4"/>
  <c r="BV1717" i="4"/>
  <c r="BV2002" i="4"/>
  <c r="BV2042" i="4"/>
  <c r="BV1757" i="4"/>
  <c r="BV1347" i="4"/>
  <c r="BV1837" i="4"/>
  <c r="BV1672" i="4"/>
  <c r="BV1877" i="4"/>
  <c r="BV977" i="4"/>
  <c r="BV2658" i="4"/>
  <c r="BV1234" i="4"/>
  <c r="BV1524" i="4"/>
  <c r="BV1399" i="4"/>
  <c r="BV125" i="4"/>
  <c r="BV331" i="4"/>
  <c r="BV2424" i="4"/>
  <c r="BV536" i="4"/>
  <c r="BV743" i="4"/>
  <c r="BV1769" i="4"/>
  <c r="BV1974" i="4"/>
  <c r="BV1359" i="4"/>
  <c r="BV1154" i="4"/>
  <c r="BV1458" i="4"/>
  <c r="BV1913" i="4"/>
  <c r="BV1788" i="4"/>
  <c r="BV1868" i="4"/>
  <c r="BV1503" i="4"/>
  <c r="BV1418" i="4"/>
  <c r="BV888" i="4"/>
  <c r="BV2569" i="4"/>
  <c r="BV1583" i="4"/>
  <c r="BV1828" i="4"/>
  <c r="BV1141" i="4"/>
  <c r="BV1591" i="4"/>
  <c r="BV1466" i="4"/>
  <c r="BV523" i="4"/>
  <c r="BV318" i="4"/>
  <c r="BV2411" i="4"/>
  <c r="BV112" i="4"/>
  <c r="BV730" i="4"/>
  <c r="BV976" i="4"/>
  <c r="BV2657" i="4"/>
  <c r="BV2617" i="4"/>
  <c r="BV936" i="4"/>
  <c r="BV1756" i="4"/>
  <c r="BV1101" i="4"/>
  <c r="BV1876" i="4"/>
  <c r="BV856" i="4"/>
  <c r="BV649" i="4"/>
  <c r="BV238" i="4"/>
  <c r="BV2537" i="4"/>
  <c r="BV444" i="4"/>
  <c r="BV1722" i="4"/>
  <c r="BV2087" i="4"/>
  <c r="BV1842" i="4"/>
  <c r="BV1967" i="4"/>
  <c r="BV1557" i="4"/>
  <c r="BV1352" i="4"/>
  <c r="BV1762" i="4"/>
  <c r="BV982" i="4"/>
  <c r="BV2663" i="4"/>
  <c r="BV1400" i="4"/>
  <c r="BV1890" i="4"/>
  <c r="BV1155" i="4"/>
  <c r="BV1115" i="4"/>
  <c r="BV1525" i="4"/>
  <c r="BV2671" i="4"/>
  <c r="BV990" i="4"/>
  <c r="BV1195" i="4"/>
  <c r="BV2425" i="4"/>
  <c r="BV537" i="4"/>
  <c r="BV332" i="4"/>
  <c r="BV744" i="4"/>
  <c r="BV126" i="4"/>
  <c r="BV1320" i="4"/>
  <c r="BV1622" i="4"/>
  <c r="BV1377" i="4"/>
  <c r="BW133" i="6"/>
  <c r="BV1457" i="4"/>
  <c r="BW149" i="6"/>
  <c r="BV1827" i="4"/>
  <c r="BV1337" i="4"/>
  <c r="BW124" i="6"/>
  <c r="BV594" i="4"/>
  <c r="BV2482" i="4"/>
  <c r="BV183" i="4"/>
  <c r="BW89" i="6"/>
  <c r="BV389" i="4"/>
  <c r="BV801" i="4"/>
  <c r="BV2648" i="4"/>
  <c r="BV967" i="4"/>
  <c r="BV1172" i="4"/>
  <c r="BV1952" i="4"/>
  <c r="BV1548" i="4"/>
  <c r="BV1138" i="4"/>
  <c r="BV1258" i="4"/>
  <c r="BV1463" i="4"/>
  <c r="BV1588" i="4"/>
  <c r="BV1178" i="4"/>
  <c r="BV1423" i="4"/>
  <c r="BV893" i="4"/>
  <c r="BV2574" i="4"/>
  <c r="BV1958" i="4"/>
  <c r="BV1540" i="4"/>
  <c r="BV512" i="4"/>
  <c r="BV101" i="4"/>
  <c r="BV307" i="4"/>
  <c r="BV2400" i="4"/>
  <c r="BW71" i="6"/>
  <c r="BV719" i="4"/>
  <c r="BV1500" i="4"/>
  <c r="BV799" i="4"/>
  <c r="BV181" i="4"/>
  <c r="BV592" i="4"/>
  <c r="BW88" i="6"/>
  <c r="BV387" i="4"/>
  <c r="BV2480" i="4"/>
  <c r="BV1910" i="4"/>
  <c r="BV221" i="4"/>
  <c r="BV427" i="4"/>
  <c r="BV839" i="4"/>
  <c r="BV2520" i="4"/>
  <c r="BW96" i="6"/>
  <c r="BV632" i="4"/>
  <c r="BV1580" i="4"/>
  <c r="BV2440" i="4"/>
  <c r="BV759" i="4"/>
  <c r="BW80" i="6"/>
  <c r="BV141" i="4"/>
  <c r="BV347" i="4"/>
  <c r="BV552" i="4"/>
  <c r="BV1533" i="4"/>
  <c r="BV998" i="4"/>
  <c r="BV2679" i="4"/>
  <c r="BV1818" i="4"/>
  <c r="BV1738" i="4"/>
  <c r="BV1573" i="4"/>
  <c r="BV2063" i="4"/>
  <c r="BV1778" i="4"/>
  <c r="BV1083" i="4"/>
  <c r="BV1328" i="4"/>
  <c r="BV1550" i="4"/>
  <c r="BV1755" i="4"/>
  <c r="BV191" i="4"/>
  <c r="BV809" i="4"/>
  <c r="BV2490" i="4"/>
  <c r="BV602" i="4"/>
  <c r="BV397" i="4"/>
  <c r="BV1305" i="4"/>
  <c r="BV1630" i="4"/>
  <c r="BV1425" i="4"/>
  <c r="BV1875" i="4"/>
  <c r="BV1920" i="4"/>
  <c r="BV2080" i="4"/>
  <c r="BV972" i="4"/>
  <c r="BV2653" i="4"/>
  <c r="BV1752" i="4"/>
  <c r="BV1792" i="4"/>
  <c r="BV1012" i="4"/>
  <c r="BV2693" i="4"/>
  <c r="BV519" i="4"/>
  <c r="BV2407" i="4"/>
  <c r="BV108" i="4"/>
  <c r="BV314" i="4"/>
  <c r="BV726" i="4"/>
  <c r="BV1097" i="4"/>
  <c r="BV2573" i="4"/>
  <c r="BV892" i="4"/>
  <c r="BV2613" i="4"/>
  <c r="BV932" i="4"/>
  <c r="BV1917" i="4"/>
  <c r="BV1357" i="4"/>
  <c r="BV1807" i="4"/>
  <c r="BV2092" i="4"/>
  <c r="BV1477" i="4"/>
  <c r="BV1397" i="4"/>
  <c r="BV1767" i="4"/>
  <c r="BV1522" i="4"/>
  <c r="BV1232" i="4"/>
  <c r="BV2079" i="4"/>
  <c r="BV808" i="4"/>
  <c r="BV396" i="4"/>
  <c r="BV2489" i="4"/>
  <c r="BV190" i="4"/>
  <c r="BV601" i="4"/>
  <c r="BV1424" i="4"/>
  <c r="BV894" i="4"/>
  <c r="BV2575" i="4"/>
  <c r="BV2529" i="4"/>
  <c r="BV436" i="4"/>
  <c r="BV641" i="4"/>
  <c r="BV230" i="4"/>
  <c r="BV848" i="4"/>
  <c r="BV1304" i="4"/>
  <c r="BV1794" i="4"/>
  <c r="BV1219" i="4"/>
  <c r="BV2039" i="4"/>
  <c r="BV645" i="4"/>
  <c r="BV852" i="4"/>
  <c r="BV440" i="4"/>
  <c r="BV234" i="4"/>
  <c r="BV2533" i="4"/>
  <c r="BV1513" i="4"/>
  <c r="BV280" i="4"/>
  <c r="BV2373" i="4"/>
  <c r="BV74" i="4"/>
  <c r="BV692" i="4"/>
  <c r="BV485" i="4"/>
  <c r="BW29" i="6"/>
  <c r="BV1223" i="4"/>
  <c r="BV1348" i="4"/>
  <c r="BV1308" i="4"/>
  <c r="BV2579" i="4"/>
  <c r="BV898" i="4"/>
  <c r="BV1838" i="4"/>
  <c r="BV2659" i="4"/>
  <c r="BV978" i="4"/>
  <c r="BV1706" i="4"/>
  <c r="BV1746" i="4"/>
  <c r="BV428" i="4"/>
  <c r="BV222" i="4"/>
  <c r="BV2521" i="4"/>
  <c r="BV840" i="4"/>
  <c r="BV633" i="4"/>
  <c r="BV2071" i="4"/>
  <c r="BV720" i="4"/>
  <c r="BV102" i="4"/>
  <c r="BV513" i="4"/>
  <c r="BV308" i="4"/>
  <c r="BV2401" i="4"/>
  <c r="BV1131" i="4"/>
  <c r="BV1456" i="4"/>
  <c r="BV1991" i="4"/>
  <c r="BV966" i="4"/>
  <c r="BV2647" i="4"/>
  <c r="BV1266" i="4"/>
  <c r="BV1311" i="4"/>
  <c r="BV1926" i="4"/>
  <c r="BV981" i="4"/>
  <c r="BV2662" i="4"/>
  <c r="BV901" i="4"/>
  <c r="BV2582" i="4"/>
  <c r="BV443" i="4"/>
  <c r="BV648" i="4"/>
  <c r="BV2536" i="4"/>
  <c r="BV855" i="4"/>
  <c r="BV237" i="4"/>
  <c r="BV1146" i="4"/>
  <c r="BV2456" i="4"/>
  <c r="BV568" i="4"/>
  <c r="BV157" i="4"/>
  <c r="BV363" i="4"/>
  <c r="BV775" i="4"/>
  <c r="BV403" i="4"/>
  <c r="BV608" i="4"/>
  <c r="BV197" i="4"/>
  <c r="BV2496" i="4"/>
  <c r="BV815" i="4"/>
  <c r="BV940" i="4"/>
  <c r="BV2621" i="4"/>
  <c r="BV1595" i="4"/>
  <c r="BV1840" i="4"/>
  <c r="BV487" i="4"/>
  <c r="BV282" i="4"/>
  <c r="BV2375" i="4"/>
  <c r="BV76" i="4"/>
  <c r="BV694" i="4"/>
  <c r="BW31" i="6"/>
  <c r="BV1515" i="4"/>
  <c r="BV2701" i="4"/>
  <c r="BV1020" i="4"/>
  <c r="BV734" i="4"/>
  <c r="BV527" i="4"/>
  <c r="BV322" i="4"/>
  <c r="BV116" i="4"/>
  <c r="BV2415" i="4"/>
  <c r="BV1675" i="4"/>
  <c r="BV2581" i="4"/>
  <c r="BV900" i="4"/>
  <c r="BV1327" i="4"/>
  <c r="BW119" i="6"/>
  <c r="BW867" i="6"/>
  <c r="BW1525" i="6"/>
  <c r="BV1982" i="4"/>
  <c r="BW8" i="6"/>
  <c r="BU8" i="10" s="1"/>
  <c r="BV671" i="4"/>
  <c r="BW209" i="6"/>
  <c r="BV464" i="4"/>
  <c r="BV259" i="4"/>
  <c r="BV53" i="4"/>
  <c r="BV2352" i="4"/>
  <c r="BW59" i="6"/>
  <c r="BV1737" i="4"/>
  <c r="BW1279" i="6"/>
  <c r="BV1162" i="4"/>
  <c r="BW701" i="6"/>
  <c r="BW661" i="6"/>
  <c r="BV1122" i="4"/>
  <c r="BW455" i="6"/>
  <c r="BV917" i="4"/>
  <c r="BV2598" i="4"/>
  <c r="BV1697" i="4"/>
  <c r="BW1239" i="6"/>
  <c r="BW1073" i="6"/>
  <c r="BV1532" i="4"/>
  <c r="BV1157" i="4"/>
  <c r="BV1607" i="4"/>
  <c r="BV1937" i="4"/>
  <c r="BV499" i="4"/>
  <c r="BV2387" i="4"/>
  <c r="BV88" i="4"/>
  <c r="BV294" i="4"/>
  <c r="BV706" i="4"/>
  <c r="BW43" i="6"/>
  <c r="BV1772" i="4"/>
  <c r="BV2017" i="4"/>
  <c r="BV1442" i="4"/>
  <c r="BV1237" i="4"/>
  <c r="BV952" i="4"/>
  <c r="BV2633" i="4"/>
  <c r="BV1768" i="4"/>
  <c r="BV1563" i="4"/>
  <c r="BV84" i="4"/>
  <c r="BV2383" i="4"/>
  <c r="BV495" i="4"/>
  <c r="BV702" i="4"/>
  <c r="BW39" i="6"/>
  <c r="BV290" i="4"/>
  <c r="BV1888" i="4"/>
  <c r="BV2749" i="4"/>
  <c r="BV1068" i="4"/>
  <c r="BV2629" i="4"/>
  <c r="BV948" i="4"/>
  <c r="BV1728" i="4"/>
  <c r="BV1273" i="4"/>
  <c r="BV1153" i="4"/>
  <c r="BV393" i="4"/>
  <c r="BV187" i="4"/>
  <c r="BV805" i="4"/>
  <c r="BV2486" i="4"/>
  <c r="BV598" i="4"/>
  <c r="BV2652" i="4"/>
  <c r="BV971" i="4"/>
  <c r="BV1341" i="4"/>
  <c r="BV1421" i="4"/>
  <c r="BV1916" i="4"/>
  <c r="BV2076" i="4"/>
  <c r="BV1751" i="4"/>
  <c r="BV1096" i="4"/>
  <c r="BV1248" i="4"/>
  <c r="BV1703" i="4"/>
  <c r="BV2564" i="4"/>
  <c r="BV883" i="4"/>
  <c r="BV1863" i="4"/>
  <c r="BV2604" i="4"/>
  <c r="BV923" i="4"/>
  <c r="BV1453" i="4"/>
  <c r="BW147" i="6"/>
  <c r="BV1743" i="4"/>
  <c r="BV1128" i="4"/>
  <c r="BV1618" i="4"/>
  <c r="BV1763" i="4"/>
  <c r="BV1433" i="4"/>
  <c r="BV1883" i="4"/>
  <c r="BV2088" i="4"/>
  <c r="BV2008" i="4"/>
  <c r="BV325" i="4"/>
  <c r="BV737" i="4"/>
  <c r="BV2418" i="4"/>
  <c r="BV119" i="4"/>
  <c r="BV530" i="4"/>
  <c r="BV1723" i="4"/>
  <c r="BV1393" i="4"/>
  <c r="BV1228" i="4"/>
  <c r="BV401" i="4"/>
  <c r="BV606" i="4"/>
  <c r="BV195" i="4"/>
  <c r="BV813" i="4"/>
  <c r="BV2494" i="4"/>
  <c r="BV1594" i="4"/>
  <c r="BV1104" i="4"/>
  <c r="BV2004" i="4"/>
  <c r="BV1144" i="4"/>
  <c r="BV1924" i="4"/>
  <c r="BV1759" i="4"/>
  <c r="BV235" i="4"/>
  <c r="BV2534" i="4"/>
  <c r="BV646" i="4"/>
  <c r="BV441" i="4"/>
  <c r="BV853" i="4"/>
  <c r="BV1514" i="4"/>
  <c r="BV1740" i="4"/>
  <c r="BV1615" i="4"/>
  <c r="BV2681" i="4"/>
  <c r="BV1000" i="4"/>
  <c r="BV1410" i="4"/>
  <c r="BV1820" i="4"/>
  <c r="BV1205" i="4"/>
  <c r="BV1040" i="4"/>
  <c r="BV2721" i="4"/>
  <c r="BV1450" i="4"/>
  <c r="BV1970" i="4"/>
  <c r="BV1680" i="4"/>
  <c r="BV1885" i="4"/>
  <c r="BV121" i="4"/>
  <c r="BV739" i="4"/>
  <c r="BV2420" i="4"/>
  <c r="BV532" i="4"/>
  <c r="BV327" i="4"/>
  <c r="BV1520" i="4"/>
  <c r="BV1475" i="4"/>
  <c r="BV1150" i="4"/>
  <c r="BV652" i="4"/>
  <c r="BV241" i="4"/>
  <c r="BV859" i="4"/>
  <c r="BV447" i="4"/>
  <c r="BV2540" i="4"/>
  <c r="BV1395" i="4"/>
  <c r="BV2026" i="4"/>
  <c r="BV1411" i="4"/>
  <c r="BW138" i="6"/>
  <c r="BV1166" i="4"/>
  <c r="BV57" i="4"/>
  <c r="BV263" i="4"/>
  <c r="BV468" i="4"/>
  <c r="BW12" i="6"/>
  <c r="BV2356" i="4"/>
  <c r="BW61" i="6"/>
  <c r="BV675" i="4"/>
  <c r="BV1781" i="4"/>
  <c r="BV1861" i="4"/>
  <c r="BV2066" i="4"/>
  <c r="BV1086" i="4"/>
  <c r="BV1616" i="4"/>
  <c r="BV944" i="4"/>
  <c r="BV2625" i="4"/>
  <c r="BV1314" i="4"/>
  <c r="BV2089" i="4"/>
  <c r="BV904" i="4"/>
  <c r="BV2585" i="4"/>
  <c r="BV2009" i="4"/>
  <c r="BV1394" i="4"/>
  <c r="BV1269" i="4"/>
  <c r="BV1599" i="4"/>
  <c r="BV1559" i="4"/>
  <c r="BV991" i="4"/>
  <c r="BV2672" i="4"/>
  <c r="BV373" i="4"/>
  <c r="BV2466" i="4"/>
  <c r="BV167" i="4"/>
  <c r="BV785" i="4"/>
  <c r="BV578" i="4"/>
  <c r="BV1116" i="4"/>
  <c r="BV1811" i="4"/>
  <c r="BV1936" i="4"/>
  <c r="BV2712" i="4"/>
  <c r="BV1031" i="4"/>
  <c r="BV1276" i="4"/>
  <c r="BV1196" i="4"/>
  <c r="BV2632" i="4"/>
  <c r="BV951" i="4"/>
  <c r="BV86" i="3"/>
  <c r="BV2118" i="4"/>
  <c r="BV2074" i="4"/>
  <c r="BV476" i="4"/>
  <c r="BV65" i="4"/>
  <c r="BV271" i="4"/>
  <c r="BW20" i="6"/>
  <c r="BV2364" i="4"/>
  <c r="BV683" i="4"/>
  <c r="BV1452" i="4"/>
  <c r="BV906" i="4"/>
  <c r="BV2587" i="4"/>
  <c r="BV653" i="4"/>
  <c r="BV2541" i="4"/>
  <c r="BV242" i="4"/>
  <c r="BV860" i="4"/>
  <c r="BV448" i="4"/>
  <c r="BV879" i="4"/>
  <c r="BV2560" i="4"/>
  <c r="BW145" i="6"/>
  <c r="BV1449" i="4"/>
  <c r="BV261" i="4"/>
  <c r="BV55" i="4"/>
  <c r="BV2354" i="4"/>
  <c r="BV466" i="4"/>
  <c r="BW10" i="6"/>
  <c r="BV673" i="4"/>
  <c r="BW60" i="6"/>
  <c r="BV924" i="4"/>
  <c r="BV2605" i="4"/>
  <c r="BV1010" i="4"/>
  <c r="BV2691" i="4"/>
  <c r="BV1420" i="4"/>
  <c r="BV930" i="4"/>
  <c r="BV2611" i="4"/>
  <c r="BV1585" i="4"/>
  <c r="BV392" i="4"/>
  <c r="BV186" i="4"/>
  <c r="BV2485" i="4"/>
  <c r="BV804" i="4"/>
  <c r="BV597" i="4"/>
  <c r="BV1467" i="4"/>
  <c r="BV1592" i="4"/>
  <c r="BV1922" i="4"/>
  <c r="BV897" i="4"/>
  <c r="BV2578" i="4"/>
  <c r="BV484" i="4"/>
  <c r="BV279" i="4"/>
  <c r="BV73" i="4"/>
  <c r="BW28" i="6"/>
  <c r="BV2372" i="4"/>
  <c r="BV691" i="4"/>
  <c r="BV1102" i="4"/>
  <c r="BV2618" i="4"/>
  <c r="BV937" i="4"/>
  <c r="BV1017" i="4"/>
  <c r="BV2698" i="4"/>
  <c r="BV1274" i="4"/>
  <c r="BV411" i="4"/>
  <c r="BV823" i="4"/>
  <c r="BV616" i="4"/>
  <c r="BV205" i="4"/>
  <c r="BV2504" i="4"/>
  <c r="BV1604" i="4"/>
  <c r="BV1069" i="4"/>
  <c r="BV2750" i="4"/>
  <c r="BV1809" i="4"/>
  <c r="BV1564" i="4"/>
  <c r="BV1114" i="4"/>
  <c r="BV1889" i="4"/>
  <c r="BV2054" i="4"/>
  <c r="BV928" i="4"/>
  <c r="BV2609" i="4"/>
  <c r="BV1253" i="4"/>
  <c r="BV1213" i="4"/>
  <c r="BV1173" i="4"/>
  <c r="BV1953" i="4"/>
  <c r="BV762" i="4"/>
  <c r="BV555" i="4"/>
  <c r="BV2443" i="4"/>
  <c r="BV144" i="4"/>
  <c r="BV350" i="4"/>
  <c r="BV224" i="4"/>
  <c r="BV635" i="4"/>
  <c r="BV430" i="4"/>
  <c r="BV2523" i="4"/>
  <c r="BV842" i="4"/>
  <c r="BV1748" i="4"/>
  <c r="BV2033" i="4"/>
  <c r="BV1426" i="4"/>
  <c r="BV2737" i="4"/>
  <c r="BV1056" i="4"/>
  <c r="BV1961" i="4"/>
  <c r="BV1551" i="4"/>
  <c r="BV1716" i="4"/>
  <c r="BV483" i="4"/>
  <c r="BV2371" i="4"/>
  <c r="BV278" i="4"/>
  <c r="BV72" i="4"/>
  <c r="BV690" i="4"/>
  <c r="BW27" i="6"/>
  <c r="BV1511" i="4"/>
  <c r="BV2697" i="4"/>
  <c r="BV1016" i="4"/>
  <c r="BV1836" i="4"/>
  <c r="BV1062" i="4"/>
  <c r="BV2743" i="4"/>
  <c r="BV1802" i="4"/>
  <c r="BV1147" i="4"/>
  <c r="BV2583" i="4"/>
  <c r="BV902" i="4"/>
  <c r="BV569" i="4"/>
  <c r="BV364" i="4"/>
  <c r="BV158" i="4"/>
  <c r="BV776" i="4"/>
  <c r="BV2457" i="4"/>
  <c r="BV1677" i="4"/>
  <c r="BV1392" i="4"/>
  <c r="BV1022" i="4"/>
  <c r="BV2703" i="4"/>
  <c r="BV93" i="3"/>
  <c r="BV2125" i="4"/>
  <c r="BV2055" i="4"/>
  <c r="BV1645" i="4"/>
  <c r="BV1850" i="4"/>
  <c r="BV1935" i="4"/>
  <c r="BV1275" i="4"/>
  <c r="BV1770" i="4"/>
  <c r="BV1565" i="4"/>
  <c r="BV452" i="4"/>
  <c r="BV246" i="4"/>
  <c r="BV2545" i="4"/>
  <c r="BV864" i="4"/>
  <c r="BV657" i="4"/>
  <c r="BV1030" i="4"/>
  <c r="BV2711" i="4"/>
  <c r="BV634" i="4"/>
  <c r="BV841" i="4"/>
  <c r="BW97" i="6"/>
  <c r="BV223" i="4"/>
  <c r="BV429" i="4"/>
  <c r="BV2522" i="4"/>
  <c r="BW141" i="6"/>
  <c r="BV1417" i="4"/>
  <c r="BV1252" i="4"/>
  <c r="BV1132" i="4"/>
  <c r="BV1092" i="4"/>
  <c r="BV1502" i="4"/>
  <c r="BV514" i="4"/>
  <c r="BV309" i="4"/>
  <c r="BV721" i="4"/>
  <c r="BV103" i="4"/>
  <c r="BW72" i="6"/>
  <c r="BV2402" i="4"/>
  <c r="BV1007" i="4"/>
  <c r="BV2688" i="4"/>
  <c r="BV2141" i="4"/>
  <c r="BV109" i="3"/>
  <c r="BV2448" i="4"/>
  <c r="BV560" i="4"/>
  <c r="BV355" i="4"/>
  <c r="BV767" i="4"/>
  <c r="BV149" i="4"/>
  <c r="BV1053" i="4"/>
  <c r="BV2734" i="4"/>
  <c r="BV1713" i="4"/>
  <c r="BV1668" i="4"/>
  <c r="BV1833" i="4"/>
  <c r="BV973" i="4"/>
  <c r="BV2654" i="4"/>
  <c r="BV1508" i="4"/>
  <c r="BV1303" i="4"/>
  <c r="BV1825" i="4"/>
  <c r="BV1415" i="4"/>
  <c r="BW140" i="6"/>
  <c r="BV2030" i="4"/>
  <c r="BV472" i="4"/>
  <c r="BV267" i="4"/>
  <c r="BV61" i="4"/>
  <c r="BW63" i="6"/>
  <c r="BV2360" i="4"/>
  <c r="BV679" i="4"/>
  <c r="BW16" i="6"/>
  <c r="BV1170" i="4"/>
  <c r="BV1045" i="4"/>
  <c r="BV2726" i="4"/>
  <c r="BW132" i="6"/>
  <c r="BV1375" i="4"/>
  <c r="BV1620" i="4"/>
  <c r="BV1295" i="4"/>
  <c r="BW115" i="6"/>
  <c r="BV1288" i="4"/>
  <c r="BV1203" i="4"/>
  <c r="BV878" i="4"/>
  <c r="BV2559" i="4"/>
  <c r="BV1038" i="4"/>
  <c r="BV2719" i="4"/>
  <c r="BV1408" i="4"/>
  <c r="BV1903" i="4"/>
  <c r="BV340" i="4"/>
  <c r="BV752" i="4"/>
  <c r="BV545" i="4"/>
  <c r="BV134" i="4"/>
  <c r="BV2433" i="4"/>
  <c r="BV1243" i="4"/>
  <c r="BV1943" i="4"/>
  <c r="BV1835" i="4"/>
  <c r="BV642" i="4"/>
  <c r="BV2530" i="4"/>
  <c r="BV437" i="4"/>
  <c r="BV231" i="4"/>
  <c r="BV849" i="4"/>
  <c r="BV1465" i="4"/>
  <c r="BV1140" i="4"/>
  <c r="BV1590" i="4"/>
  <c r="BV1345" i="4"/>
  <c r="BV1510" i="4"/>
  <c r="BV1260" i="4"/>
  <c r="BV2656" i="4"/>
  <c r="BV975" i="4"/>
  <c r="BV559" i="4"/>
  <c r="BV354" i="4"/>
  <c r="BV2447" i="4"/>
  <c r="BV766" i="4"/>
  <c r="BV148" i="4"/>
  <c r="BV1547" i="4"/>
  <c r="BV1462" i="4"/>
  <c r="BV1587" i="4"/>
  <c r="BV1422" i="4"/>
  <c r="BV1342" i="4"/>
  <c r="BV1832" i="4"/>
  <c r="BV1667" i="4"/>
  <c r="BV1642" i="4"/>
  <c r="BV2668" i="4"/>
  <c r="BV987" i="4"/>
  <c r="BV1317" i="4"/>
  <c r="BV1152" i="4"/>
  <c r="BV409" i="4"/>
  <c r="BV614" i="4"/>
  <c r="BV2502" i="4"/>
  <c r="BV821" i="4"/>
  <c r="BV203" i="4"/>
  <c r="BV1602" i="4"/>
  <c r="BV1112" i="4"/>
  <c r="BV1272" i="4"/>
  <c r="BV1437" i="4"/>
  <c r="BV1179" i="4"/>
  <c r="BV1754" i="4"/>
  <c r="BV1919" i="4"/>
  <c r="BV1959" i="4"/>
  <c r="BV728" i="4"/>
  <c r="BV316" i="4"/>
  <c r="BV110" i="4"/>
  <c r="BV521" i="4"/>
  <c r="BV2409" i="4"/>
  <c r="BV2615" i="4"/>
  <c r="BV934" i="4"/>
  <c r="BV1139" i="4"/>
  <c r="BV1509" i="4"/>
  <c r="BV1464" i="4"/>
  <c r="BV154" i="4"/>
  <c r="BV2453" i="4"/>
  <c r="BV565" i="4"/>
  <c r="BV360" i="4"/>
  <c r="BV772" i="4"/>
  <c r="BV1673" i="4"/>
  <c r="BV1103" i="4"/>
  <c r="BV1183" i="4"/>
  <c r="BV2493" i="4"/>
  <c r="BV605" i="4"/>
  <c r="BV812" i="4"/>
  <c r="BV194" i="4"/>
  <c r="BV400" i="4"/>
  <c r="BV1878" i="4"/>
  <c r="BV732" i="4"/>
  <c r="BV2413" i="4"/>
  <c r="BV525" i="4"/>
  <c r="BV320" i="4"/>
  <c r="BV114" i="4"/>
  <c r="BV1263" i="4"/>
  <c r="BV2003" i="4"/>
  <c r="BV1581" i="4"/>
  <c r="BV1786" i="4"/>
  <c r="BV553" i="4"/>
  <c r="BV760" i="4"/>
  <c r="BV142" i="4"/>
  <c r="BV2441" i="4"/>
  <c r="BV348" i="4"/>
  <c r="BV1336" i="4"/>
  <c r="BV1091" i="4"/>
  <c r="BV1621" i="4"/>
  <c r="BV1211" i="4"/>
  <c r="BV1251" i="4"/>
  <c r="BV1296" i="4"/>
  <c r="BV1106" i="4"/>
  <c r="BV1596" i="4"/>
  <c r="BV1676" i="4"/>
  <c r="BV117" i="4"/>
  <c r="BV735" i="4"/>
  <c r="BV323" i="4"/>
  <c r="BV528" i="4"/>
  <c r="BV2416" i="4"/>
  <c r="BV1186" i="4"/>
  <c r="BV1761" i="4"/>
  <c r="BV2622" i="4"/>
  <c r="BV941" i="4"/>
  <c r="BV1226" i="4"/>
  <c r="BV2121" i="4"/>
  <c r="BV89" i="3"/>
  <c r="BV1635" i="4"/>
  <c r="BV1310" i="4"/>
  <c r="BV1430" i="4"/>
  <c r="BV1760" i="4"/>
  <c r="BV1185" i="4"/>
  <c r="BV2455" i="4"/>
  <c r="BV362" i="4"/>
  <c r="BV567" i="4"/>
  <c r="BV774" i="4"/>
  <c r="BV156" i="4"/>
  <c r="BV2741" i="4"/>
  <c r="BV1060" i="4"/>
  <c r="BV1720" i="4"/>
  <c r="BV1800" i="4"/>
  <c r="BV339" i="4"/>
  <c r="BV133" i="4"/>
  <c r="BW76" i="6"/>
  <c r="BV544" i="4"/>
  <c r="BV2432" i="4"/>
  <c r="BW289" i="6"/>
  <c r="BV751" i="4"/>
  <c r="BW1153" i="6"/>
  <c r="BV1612" i="4"/>
  <c r="BV2558" i="4"/>
  <c r="BW415" i="6"/>
  <c r="BV877" i="4"/>
  <c r="BW128" i="6"/>
  <c r="BW907" i="6"/>
  <c r="BV1367" i="4"/>
  <c r="BV957" i="4"/>
  <c r="BW495" i="6"/>
  <c r="BV2638" i="4"/>
  <c r="BV213" i="4"/>
  <c r="BV2512" i="4"/>
  <c r="BV624" i="4"/>
  <c r="BW369" i="6"/>
  <c r="BW92" i="6"/>
  <c r="BV831" i="4"/>
  <c r="BV419" i="4"/>
  <c r="BW535" i="6"/>
  <c r="BV2678" i="4"/>
  <c r="BV997" i="4"/>
  <c r="BW1485" i="6"/>
  <c r="BV1942" i="4"/>
  <c r="BW1033" i="6"/>
  <c r="BV1492" i="4"/>
  <c r="BV1117" i="4"/>
  <c r="BV1032" i="4"/>
  <c r="BV2713" i="4"/>
  <c r="BV1277" i="4"/>
  <c r="BV1812" i="4"/>
  <c r="BV826" i="4"/>
  <c r="BV619" i="4"/>
  <c r="BV208" i="4"/>
  <c r="BV414" i="4"/>
  <c r="BV2507" i="4"/>
  <c r="BV1892" i="4"/>
  <c r="BV1362" i="4"/>
  <c r="BV1647" i="4"/>
  <c r="BV1732" i="4"/>
  <c r="BV1933" i="4"/>
  <c r="BV1683" i="4"/>
  <c r="BV1523" i="4"/>
  <c r="BV1808" i="4"/>
  <c r="BV2503" i="4"/>
  <c r="BV615" i="4"/>
  <c r="BV410" i="4"/>
  <c r="BV822" i="4"/>
  <c r="BV204" i="4"/>
  <c r="BV1358" i="4"/>
  <c r="BV742" i="4"/>
  <c r="BV124" i="4"/>
  <c r="BV2423" i="4"/>
  <c r="BV535" i="4"/>
  <c r="BV330" i="4"/>
  <c r="BV2053" i="4"/>
  <c r="BV1381" i="4"/>
  <c r="BV1626" i="4"/>
  <c r="BV2366" i="4"/>
  <c r="BV478" i="4"/>
  <c r="BV67" i="4"/>
  <c r="BV273" i="4"/>
  <c r="BV685" i="4"/>
  <c r="BW22" i="6"/>
  <c r="BU22" i="10" s="1"/>
  <c r="BV313" i="4"/>
  <c r="BV107" i="4"/>
  <c r="BV725" i="4"/>
  <c r="BV518" i="4"/>
  <c r="BV2406" i="4"/>
  <c r="BV2572" i="4"/>
  <c r="BV891" i="4"/>
  <c r="BV1956" i="4"/>
  <c r="BV2036" i="4"/>
  <c r="BV1996" i="4"/>
  <c r="BV1176" i="4"/>
  <c r="BV1823" i="4"/>
  <c r="BV1003" i="4"/>
  <c r="BV2684" i="4"/>
  <c r="BV1208" i="4"/>
  <c r="BV2438" i="4"/>
  <c r="BV139" i="4"/>
  <c r="BV345" i="4"/>
  <c r="BV550" i="4"/>
  <c r="BW79" i="6"/>
  <c r="BV757" i="4"/>
  <c r="BV1783" i="4"/>
  <c r="BV2068" i="4"/>
  <c r="BV1498" i="4"/>
  <c r="BV1043" i="4"/>
  <c r="BV2724" i="4"/>
  <c r="BV1538" i="4"/>
  <c r="BV1108" i="4"/>
  <c r="BV1803" i="4"/>
  <c r="BV2378" i="4"/>
  <c r="BV490" i="4"/>
  <c r="BV285" i="4"/>
  <c r="BV79" i="4"/>
  <c r="BW34" i="6"/>
  <c r="BU34" i="10" s="1"/>
  <c r="BV697" i="4"/>
  <c r="BV1558" i="4"/>
  <c r="BV2048" i="4"/>
  <c r="BV2624" i="4"/>
  <c r="BV943" i="4"/>
  <c r="BV1638" i="4"/>
  <c r="BV1268" i="4"/>
  <c r="BV1353" i="4"/>
  <c r="BV1309" i="4"/>
  <c r="BV1634" i="4"/>
  <c r="BV1719" i="4"/>
  <c r="BV2374" i="4"/>
  <c r="BV281" i="4"/>
  <c r="BV486" i="4"/>
  <c r="BV75" i="4"/>
  <c r="BW30" i="6"/>
  <c r="BV693" i="4"/>
  <c r="BV1019" i="4"/>
  <c r="BV2700" i="4"/>
  <c r="BV1469" i="4"/>
  <c r="BV2580" i="4"/>
  <c r="BV899" i="4"/>
  <c r="BV2044" i="4"/>
  <c r="BV2641" i="4"/>
  <c r="BV960" i="4"/>
  <c r="BV1860" i="4"/>
  <c r="BV1655" i="4"/>
  <c r="BV176" i="4"/>
  <c r="BV794" i="4"/>
  <c r="BV2475" i="4"/>
  <c r="BV587" i="4"/>
  <c r="BV382" i="4"/>
  <c r="BV2025" i="4"/>
  <c r="BV1495" i="4"/>
  <c r="BV1085" i="4"/>
  <c r="BV920" i="4"/>
  <c r="BV2601" i="4"/>
  <c r="BV1165" i="4"/>
  <c r="BV407" i="4"/>
  <c r="BV819" i="4"/>
  <c r="BV201" i="4"/>
  <c r="BV612" i="4"/>
  <c r="BV2500" i="4"/>
  <c r="BV1725" i="4"/>
  <c r="BV1845" i="4"/>
  <c r="BV1110" i="4"/>
  <c r="BV1025" i="4"/>
  <c r="BV2706" i="4"/>
  <c r="BV1600" i="4"/>
  <c r="BV1355" i="4"/>
  <c r="BV1065" i="4"/>
  <c r="BV2746" i="4"/>
  <c r="BV1805" i="4"/>
  <c r="BV1946" i="4"/>
  <c r="BV1371" i="4"/>
  <c r="BW130" i="6"/>
  <c r="BV137" i="4"/>
  <c r="BV548" i="4"/>
  <c r="BV755" i="4"/>
  <c r="BV343" i="4"/>
  <c r="BW78" i="6"/>
  <c r="BV2436" i="4"/>
  <c r="BV1576" i="4"/>
  <c r="BV1986" i="4"/>
  <c r="BV1536" i="4"/>
  <c r="BV508" i="4"/>
  <c r="BV303" i="4"/>
  <c r="BV2396" i="4"/>
  <c r="BV97" i="4"/>
  <c r="BV715" i="4"/>
  <c r="BW69" i="6"/>
  <c r="BV1701" i="4"/>
  <c r="BV2682" i="4"/>
  <c r="BV1001" i="4"/>
  <c r="BV491" i="4"/>
  <c r="BV2379" i="4"/>
  <c r="BV80" i="4"/>
  <c r="BV286" i="4"/>
  <c r="BW35" i="6"/>
  <c r="BU35" i="10" s="1"/>
  <c r="BV698" i="4"/>
  <c r="BV1024" i="4"/>
  <c r="BV2705" i="4"/>
  <c r="BV2049" i="4"/>
  <c r="BV738" i="4"/>
  <c r="BV120" i="4"/>
  <c r="BV531" i="4"/>
  <c r="BV2419" i="4"/>
  <c r="BV326" i="4"/>
  <c r="BV1229" i="4"/>
  <c r="BV1969" i="4"/>
  <c r="BV1844" i="4"/>
  <c r="BV1804" i="4"/>
  <c r="BV611" i="4"/>
  <c r="BV818" i="4"/>
  <c r="BV2499" i="4"/>
  <c r="BV406" i="4"/>
  <c r="BV200" i="4"/>
  <c r="BV1156" i="4"/>
  <c r="BV2056" i="4"/>
  <c r="BV1401" i="4"/>
  <c r="BV1071" i="4"/>
  <c r="BV2752" i="4"/>
  <c r="BV1566" i="4"/>
  <c r="BV1686" i="4"/>
  <c r="BV1236" i="4"/>
  <c r="BV1731" i="4"/>
  <c r="BV2546" i="4"/>
  <c r="BV865" i="4"/>
  <c r="BV658" i="4"/>
  <c r="BV247" i="4"/>
  <c r="BV453" i="4"/>
  <c r="BV1299" i="4"/>
  <c r="BV1254" i="4"/>
  <c r="BV2126" i="4"/>
  <c r="BV94" i="3"/>
  <c r="BU27" i="10"/>
  <c r="BV1657" i="4"/>
  <c r="BV1742" i="4"/>
  <c r="BV1641" i="4"/>
  <c r="BV1766" i="4"/>
  <c r="BV1534" i="4"/>
  <c r="BV1819" i="4"/>
  <c r="BV1249" i="4"/>
  <c r="BV1989" i="4"/>
  <c r="BV2029" i="4"/>
  <c r="BV146" i="4"/>
  <c r="BV557" i="4"/>
  <c r="BV352" i="4"/>
  <c r="BV2445" i="4"/>
  <c r="BV764" i="4"/>
  <c r="BV1049" i="4"/>
  <c r="BV2730" i="4"/>
  <c r="BV1174" i="4"/>
  <c r="BV1214" i="4"/>
  <c r="BV1009" i="4"/>
  <c r="BV2690" i="4"/>
  <c r="BV1094" i="4"/>
  <c r="BV1994" i="4"/>
  <c r="BV1504" i="4"/>
  <c r="BV1624" i="4"/>
  <c r="BV2484" i="4"/>
  <c r="BV596" i="4"/>
  <c r="BV185" i="4"/>
  <c r="BV803" i="4"/>
  <c r="BV391" i="4"/>
  <c r="BV2132" i="4"/>
  <c r="BV100" i="3"/>
  <c r="BV1497" i="4"/>
  <c r="BV962" i="4"/>
  <c r="BV2643" i="4"/>
  <c r="BV1537" i="4"/>
  <c r="BV1907" i="4"/>
  <c r="BV1987" i="4"/>
  <c r="BV1947" i="4"/>
  <c r="BV2603" i="4"/>
  <c r="BV922" i="4"/>
  <c r="BV1127" i="4"/>
  <c r="BV368" i="4"/>
  <c r="BV162" i="4"/>
  <c r="BV573" i="4"/>
  <c r="BV780" i="4"/>
  <c r="BV2461" i="4"/>
  <c r="BV1681" i="4"/>
  <c r="BV202" i="4"/>
  <c r="BV613" i="4"/>
  <c r="BV408" i="4"/>
  <c r="BV820" i="4"/>
  <c r="BV2501" i="4"/>
  <c r="BV1191" i="4"/>
  <c r="BV1026" i="4"/>
  <c r="BV2707" i="4"/>
  <c r="BV1886" i="4"/>
  <c r="BV1436" i="4"/>
  <c r="BV1561" i="4"/>
  <c r="BV1931" i="4"/>
  <c r="BV1574" i="4"/>
  <c r="BV2514" i="4"/>
  <c r="BV421" i="4"/>
  <c r="BV626" i="4"/>
  <c r="BV215" i="4"/>
  <c r="BV833" i="4"/>
  <c r="BW93" i="6"/>
  <c r="BV2680" i="4"/>
  <c r="BV999" i="4"/>
  <c r="BV919" i="4"/>
  <c r="BV2600" i="4"/>
  <c r="BV753" i="4"/>
  <c r="BV341" i="4"/>
  <c r="BW77" i="6"/>
  <c r="BV135" i="4"/>
  <c r="BV546" i="4"/>
  <c r="BV2434" i="4"/>
  <c r="BV1329" i="4"/>
  <c r="BW120" i="6"/>
  <c r="BV1944" i="4"/>
  <c r="BV1409" i="4"/>
  <c r="BW137" i="6"/>
  <c r="BV175" i="4"/>
  <c r="BV381" i="4"/>
  <c r="BV586" i="4"/>
  <c r="BW85" i="6"/>
  <c r="BV2474" i="4"/>
  <c r="BV793" i="4"/>
  <c r="BV1659" i="4"/>
  <c r="BV1334" i="4"/>
  <c r="BV1209" i="4"/>
  <c r="BV1704" i="4"/>
  <c r="BV140" i="4"/>
  <c r="BV551" i="4"/>
  <c r="BV758" i="4"/>
  <c r="BV2439" i="4"/>
  <c r="BV346" i="4"/>
  <c r="BV1824" i="4"/>
  <c r="BV1374" i="4"/>
  <c r="BV884" i="4"/>
  <c r="BV2565" i="4"/>
  <c r="BV1454" i="4"/>
  <c r="BV1830" i="4"/>
  <c r="BV1095" i="4"/>
  <c r="BV1340" i="4"/>
  <c r="BV1255" i="4"/>
  <c r="BV226" i="4"/>
  <c r="BV2525" i="4"/>
  <c r="BV637" i="4"/>
  <c r="BV432" i="4"/>
  <c r="BV844" i="4"/>
  <c r="BV312" i="4"/>
  <c r="BV2405" i="4"/>
  <c r="BV106" i="4"/>
  <c r="BV724" i="4"/>
  <c r="BV517" i="4"/>
  <c r="BV1135" i="4"/>
  <c r="BV1505" i="4"/>
  <c r="BV1632" i="4"/>
  <c r="BV1512" i="4"/>
  <c r="BV1387" i="4"/>
  <c r="BV439" i="4"/>
  <c r="BV2532" i="4"/>
  <c r="BV233" i="4"/>
  <c r="BV851" i="4"/>
  <c r="BV644" i="4"/>
  <c r="BV399" i="4"/>
  <c r="BV2492" i="4"/>
  <c r="BV604" i="4"/>
  <c r="BV811" i="4"/>
  <c r="BV193" i="4"/>
  <c r="BV1182" i="4"/>
  <c r="BV1962" i="4"/>
  <c r="BV1307" i="4"/>
  <c r="BV2082" i="4"/>
  <c r="BV165" i="4"/>
  <c r="BV783" i="4"/>
  <c r="BV2464" i="4"/>
  <c r="BV371" i="4"/>
  <c r="BV576" i="4"/>
  <c r="BV2094" i="4"/>
  <c r="BV2590" i="4"/>
  <c r="BV909" i="4"/>
  <c r="BV989" i="4"/>
  <c r="BV2670" i="4"/>
  <c r="BV1479" i="4"/>
  <c r="BV1934" i="4"/>
  <c r="BV1644" i="4"/>
  <c r="BV85" i="4"/>
  <c r="BV2384" i="4"/>
  <c r="BV291" i="4"/>
  <c r="BW40" i="6"/>
  <c r="BV703" i="4"/>
  <c r="BV496" i="4"/>
  <c r="BV2630" i="4"/>
  <c r="BV949" i="4"/>
  <c r="BV1623" i="4"/>
  <c r="BV1048" i="4"/>
  <c r="BV2729" i="4"/>
  <c r="BV1338" i="4"/>
  <c r="BV270" i="4"/>
  <c r="BV475" i="4"/>
  <c r="BV682" i="4"/>
  <c r="BV64" i="4"/>
  <c r="BW19" i="6"/>
  <c r="BV2363" i="4"/>
  <c r="BV2073" i="4"/>
  <c r="BV1093" i="4"/>
  <c r="BV2689" i="4"/>
  <c r="BV1008" i="4"/>
  <c r="BV968" i="4"/>
  <c r="BV2649" i="4"/>
  <c r="BV1708" i="4"/>
  <c r="BV1221" i="4"/>
  <c r="BV192" i="4"/>
  <c r="BV398" i="4"/>
  <c r="BV810" i="4"/>
  <c r="BV603" i="4"/>
  <c r="BV2491" i="4"/>
  <c r="BV1386" i="4"/>
  <c r="BV1796" i="4"/>
  <c r="BV850" i="4"/>
  <c r="BV643" i="4"/>
  <c r="BV2531" i="4"/>
  <c r="BV438" i="4"/>
  <c r="BV232" i="4"/>
  <c r="BV1671" i="4"/>
  <c r="BV2001" i="4"/>
  <c r="BV2081" i="4"/>
  <c r="BV2047" i="4"/>
  <c r="BV1107" i="4"/>
  <c r="BV1187" i="4"/>
  <c r="BV2007" i="4"/>
  <c r="BV2623" i="4"/>
  <c r="BV942" i="4"/>
  <c r="BV1312" i="4"/>
  <c r="BV78" i="4"/>
  <c r="BV2377" i="4"/>
  <c r="BV489" i="4"/>
  <c r="BV696" i="4"/>
  <c r="BV284" i="4"/>
  <c r="BW33" i="6"/>
  <c r="BV1597" i="4"/>
  <c r="BV1227" i="4"/>
  <c r="BV2122" i="4"/>
  <c r="BV90" i="3"/>
  <c r="BV1685" i="4"/>
  <c r="BV1480" i="4"/>
  <c r="BV950" i="4"/>
  <c r="BV2631" i="4"/>
  <c r="BV292" i="4"/>
  <c r="BV86" i="4"/>
  <c r="BV497" i="4"/>
  <c r="BW41" i="6"/>
  <c r="BV2385" i="4"/>
  <c r="BV704" i="4"/>
  <c r="BV2751" i="4"/>
  <c r="BV1070" i="4"/>
  <c r="BV1975" i="4"/>
  <c r="BV1360" i="4"/>
  <c r="BV1730" i="4"/>
  <c r="BV927" i="4"/>
  <c r="BV2608" i="4"/>
  <c r="BV2072" i="4"/>
  <c r="BV143" i="4"/>
  <c r="BW81" i="6"/>
  <c r="BV349" i="4"/>
  <c r="BV554" i="4"/>
  <c r="BV2442" i="4"/>
  <c r="BV761" i="4"/>
  <c r="BV1707" i="4"/>
  <c r="BV1662" i="4"/>
  <c r="BV1992" i="4"/>
  <c r="BV2032" i="4"/>
  <c r="BV2568" i="4"/>
  <c r="BV887" i="4"/>
  <c r="BV1047" i="4"/>
  <c r="BV2728" i="4"/>
  <c r="BV1098" i="4"/>
  <c r="BV807" i="4"/>
  <c r="BV189" i="4"/>
  <c r="BV395" i="4"/>
  <c r="BV600" i="4"/>
  <c r="BV2488" i="4"/>
  <c r="BV1628" i="4"/>
  <c r="BV2694" i="4"/>
  <c r="BV1013" i="4"/>
  <c r="BV1753" i="4"/>
  <c r="BV520" i="4"/>
  <c r="BV109" i="4"/>
  <c r="BV727" i="4"/>
  <c r="BV2408" i="4"/>
  <c r="BV315" i="4"/>
  <c r="BV847" i="4"/>
  <c r="BV640" i="4"/>
  <c r="BV229" i="4"/>
  <c r="BV2528" i="4"/>
  <c r="BV435" i="4"/>
  <c r="BV1383" i="4"/>
  <c r="BV2038" i="4"/>
  <c r="BV1130" i="4"/>
  <c r="BV1865" i="4"/>
  <c r="BV1455" i="4"/>
  <c r="BW148" i="6"/>
  <c r="BV1090" i="4"/>
  <c r="BV2070" i="4"/>
  <c r="BV2566" i="4"/>
  <c r="BV885" i="4"/>
  <c r="BV1705" i="4"/>
  <c r="BV1210" i="4"/>
  <c r="BW123" i="6"/>
  <c r="BV1335" i="4"/>
  <c r="BV1613" i="4"/>
  <c r="BV958" i="4"/>
  <c r="BV2639" i="4"/>
  <c r="BV2393" i="4"/>
  <c r="BV300" i="4"/>
  <c r="BV712" i="4"/>
  <c r="BV94" i="4"/>
  <c r="BV505" i="4"/>
  <c r="BV1983" i="4"/>
  <c r="BV1163" i="4"/>
  <c r="BV1698" i="4"/>
  <c r="BV2599" i="4"/>
  <c r="BV918" i="4"/>
  <c r="BV1123" i="4"/>
  <c r="BV2353" i="4"/>
  <c r="BV260" i="4"/>
  <c r="BV465" i="4"/>
  <c r="BV54" i="4"/>
  <c r="BV672" i="4"/>
  <c r="BW9" i="6"/>
  <c r="BV482" i="4"/>
  <c r="BV277" i="4"/>
  <c r="BV71" i="4"/>
  <c r="BW26" i="6"/>
  <c r="BV2370" i="4"/>
  <c r="BV689" i="4"/>
  <c r="BV1180" i="4"/>
  <c r="BV1220" i="4"/>
  <c r="BV2616" i="4"/>
  <c r="BV935" i="4"/>
  <c r="BV1385" i="4"/>
  <c r="BV151" i="4"/>
  <c r="BV357" i="4"/>
  <c r="BV769" i="4"/>
  <c r="BV562" i="4"/>
  <c r="BV2450" i="4"/>
  <c r="BV1670" i="4"/>
  <c r="BV2736" i="4"/>
  <c r="BV1055" i="4"/>
  <c r="BV1712" i="4"/>
  <c r="BV1507" i="4"/>
  <c r="BV1177" i="4"/>
  <c r="BV2077" i="4"/>
  <c r="BV2037" i="4"/>
  <c r="BV1302" i="4"/>
  <c r="BV1052" i="4"/>
  <c r="BV2733" i="4"/>
  <c r="BV1137" i="4"/>
  <c r="BV2367" i="4"/>
  <c r="BV479" i="4"/>
  <c r="BV274" i="4"/>
  <c r="BV686" i="4"/>
  <c r="BV68" i="4"/>
  <c r="BW23" i="6"/>
  <c r="BU23" i="10" s="1"/>
  <c r="BV2628" i="4"/>
  <c r="BV947" i="4"/>
  <c r="BV1727" i="4"/>
  <c r="BV163" i="4"/>
  <c r="BV2462" i="4"/>
  <c r="BV574" i="4"/>
  <c r="BV781" i="4"/>
  <c r="BV369" i="4"/>
  <c r="BV1067" i="4"/>
  <c r="BV2748" i="4"/>
  <c r="BV289" i="4"/>
  <c r="BV83" i="4"/>
  <c r="BV2382" i="4"/>
  <c r="BV701" i="4"/>
  <c r="BV494" i="4"/>
  <c r="BW38" i="6"/>
  <c r="BV1682" i="4"/>
  <c r="BV1887" i="4"/>
  <c r="BV1847" i="4"/>
  <c r="BV2588" i="4"/>
  <c r="BV907" i="4"/>
  <c r="BV2369" i="4"/>
  <c r="BV481" i="4"/>
  <c r="BV70" i="4"/>
  <c r="BV276" i="4"/>
  <c r="BV688" i="4"/>
  <c r="BW25" i="6"/>
  <c r="BV1549" i="4"/>
  <c r="BV1629" i="4"/>
  <c r="BV1014" i="4"/>
  <c r="BV2695" i="4"/>
  <c r="BV1834" i="4"/>
  <c r="BV1714" i="4"/>
  <c r="BV2735" i="4"/>
  <c r="BV1054" i="4"/>
  <c r="BV1259" i="4"/>
  <c r="BV1099" i="4"/>
  <c r="BV1018" i="4"/>
  <c r="BV2699" i="4"/>
  <c r="BV1143" i="4"/>
  <c r="BV1058" i="4"/>
  <c r="BV2739" i="4"/>
  <c r="BV938" i="4"/>
  <c r="BV2619" i="4"/>
  <c r="BV1468" i="4"/>
  <c r="BV1718" i="4"/>
  <c r="BV1553" i="4"/>
  <c r="BV1798" i="4"/>
  <c r="BV1428" i="4"/>
  <c r="BV1376" i="4"/>
  <c r="BV2727" i="4"/>
  <c r="BV1046" i="4"/>
  <c r="BV388" i="4"/>
  <c r="BV593" i="4"/>
  <c r="BV182" i="4"/>
  <c r="BV2481" i="4"/>
  <c r="BV800" i="4"/>
  <c r="BV926" i="4"/>
  <c r="BV2607" i="4"/>
  <c r="BV2031" i="4"/>
  <c r="BV1171" i="4"/>
  <c r="BV1541" i="4"/>
  <c r="BV2687" i="4"/>
  <c r="BV1006" i="4"/>
  <c r="BV2046" i="4"/>
  <c r="BV1431" i="4"/>
  <c r="BV1721" i="4"/>
  <c r="BV1516" i="4"/>
  <c r="BV488" i="4"/>
  <c r="BV77" i="4"/>
  <c r="BV283" i="4"/>
  <c r="BV695" i="4"/>
  <c r="BW32" i="6"/>
  <c r="BV2376" i="4"/>
  <c r="BV1471" i="4"/>
  <c r="BV1061" i="4"/>
  <c r="BV2742" i="4"/>
  <c r="BV1881" i="4"/>
  <c r="BV1556" i="4"/>
  <c r="BV81" i="3"/>
  <c r="BV2113" i="4"/>
  <c r="BV2085" i="4"/>
  <c r="BV1965" i="4"/>
  <c r="BV1470" i="4"/>
  <c r="BV1265" i="4"/>
  <c r="BV2005" i="4"/>
  <c r="BV607" i="4"/>
  <c r="BV2495" i="4"/>
  <c r="BV196" i="4"/>
  <c r="BV814" i="4"/>
  <c r="BV402" i="4"/>
  <c r="BV1555" i="4"/>
  <c r="BV2045" i="4"/>
  <c r="BV1390" i="4"/>
  <c r="BV379" i="4"/>
  <c r="BV791" i="4"/>
  <c r="BV2472" i="4"/>
  <c r="BV584" i="4"/>
  <c r="BV173" i="4"/>
  <c r="BW84" i="6"/>
  <c r="BW329" i="6"/>
  <c r="BW741" i="6"/>
  <c r="BV1202" i="4"/>
  <c r="BW621" i="6"/>
  <c r="BV1082" i="4"/>
  <c r="BW1113" i="6"/>
  <c r="BV1572" i="4"/>
  <c r="BW1359" i="6"/>
  <c r="BV1817" i="4"/>
  <c r="BW136" i="6"/>
  <c r="BW947" i="6"/>
  <c r="BV1407" i="4"/>
  <c r="BV1902" i="4"/>
  <c r="BW1445" i="6"/>
  <c r="BW1605" i="6"/>
  <c r="BV2062" i="4"/>
  <c r="BV2057" i="4"/>
  <c r="BV912" i="4"/>
  <c r="BV2593" i="4"/>
  <c r="BV1567" i="4"/>
  <c r="BV2427" i="4"/>
  <c r="BV539" i="4"/>
  <c r="BV746" i="4"/>
  <c r="BV128" i="4"/>
  <c r="BV334" i="4"/>
  <c r="BV2753" i="4"/>
  <c r="BV1072" i="4"/>
  <c r="BV2097" i="4"/>
  <c r="BV1977" i="4"/>
  <c r="BV866" i="4"/>
  <c r="BV2547" i="4"/>
  <c r="BV454" i="4"/>
  <c r="BV248" i="4"/>
  <c r="BV659" i="4"/>
  <c r="BV1848" i="4"/>
  <c r="BV1603" i="4"/>
  <c r="BV1318" i="4"/>
  <c r="BV1193" i="4"/>
  <c r="BV655" i="4"/>
  <c r="BV2543" i="4"/>
  <c r="BV244" i="4"/>
  <c r="BV450" i="4"/>
  <c r="BV862" i="4"/>
  <c r="BV2589" i="4"/>
  <c r="BV908" i="4"/>
  <c r="BV2013" i="4"/>
  <c r="BV1113" i="4"/>
  <c r="BV2093" i="4"/>
  <c r="BV1256" i="4"/>
  <c r="BV1711" i="4"/>
  <c r="BV1136" i="4"/>
  <c r="BV353" i="4"/>
  <c r="BV147" i="4"/>
  <c r="BV2446" i="4"/>
  <c r="BV558" i="4"/>
  <c r="BV765" i="4"/>
  <c r="BV845" i="4"/>
  <c r="BV638" i="4"/>
  <c r="BV433" i="4"/>
  <c r="BV2526" i="4"/>
  <c r="BV227" i="4"/>
  <c r="BV2612" i="4"/>
  <c r="BV931" i="4"/>
  <c r="BV2692" i="4"/>
  <c r="BV1011" i="4"/>
  <c r="BV1831" i="4"/>
  <c r="BV1461" i="4"/>
  <c r="BV1293" i="4"/>
  <c r="BW114" i="6"/>
  <c r="BV2518" i="4"/>
  <c r="BV219" i="4"/>
  <c r="BW95" i="6"/>
  <c r="BV837" i="4"/>
  <c r="BV630" i="4"/>
  <c r="BV425" i="4"/>
  <c r="BV1413" i="4"/>
  <c r="BW139" i="6"/>
  <c r="BV1333" i="4"/>
  <c r="BW122" i="6"/>
  <c r="BV1908" i="4"/>
  <c r="BV1948" i="4"/>
  <c r="BW131" i="6"/>
  <c r="BV1373" i="4"/>
  <c r="BV1658" i="4"/>
  <c r="BV265" i="4"/>
  <c r="BV470" i="4"/>
  <c r="BV2358" i="4"/>
  <c r="BW14" i="6"/>
  <c r="BV59" i="4"/>
  <c r="BW62" i="6"/>
  <c r="BV677" i="4"/>
  <c r="BV1843" i="4"/>
  <c r="BV1678" i="4"/>
  <c r="BV1928" i="4"/>
  <c r="BV1313" i="4"/>
  <c r="BV1968" i="4"/>
  <c r="BV2584" i="4"/>
  <c r="BV903" i="4"/>
  <c r="BV1148" i="4"/>
  <c r="BV1598" i="4"/>
  <c r="BV1429" i="4"/>
  <c r="BV1839" i="4"/>
  <c r="BV1674" i="4"/>
  <c r="BV1059" i="4"/>
  <c r="BV2740" i="4"/>
  <c r="BV526" i="4"/>
  <c r="BV2414" i="4"/>
  <c r="BV115" i="4"/>
  <c r="BV733" i="4"/>
  <c r="BV321" i="4"/>
  <c r="BV1554" i="4"/>
  <c r="BV939" i="4"/>
  <c r="BV2620" i="4"/>
  <c r="BV1964" i="4"/>
  <c r="BV2660" i="4"/>
  <c r="BV979" i="4"/>
  <c r="BV1905" i="4"/>
  <c r="BV2435" i="4"/>
  <c r="BV342" i="4"/>
  <c r="BV754" i="4"/>
  <c r="BV547" i="4"/>
  <c r="BV136" i="4"/>
  <c r="BV1245" i="4"/>
  <c r="BV262" i="4"/>
  <c r="BV56" i="4"/>
  <c r="BV467" i="4"/>
  <c r="BV2355" i="4"/>
  <c r="BV674" i="4"/>
  <c r="BW11" i="6"/>
  <c r="BV1985" i="4"/>
  <c r="BV1575" i="4"/>
  <c r="BV1945" i="4"/>
  <c r="BV2395" i="4"/>
  <c r="BV507" i="4"/>
  <c r="BV302" i="4"/>
  <c r="BV714" i="4"/>
  <c r="BV96" i="4"/>
  <c r="BV1780" i="4"/>
  <c r="BV1640" i="4"/>
  <c r="BV779" i="4"/>
  <c r="BV2460" i="4"/>
  <c r="BV161" i="4"/>
  <c r="BV572" i="4"/>
  <c r="BV367" i="4"/>
  <c r="BV287" i="4"/>
  <c r="BV2380" i="4"/>
  <c r="BV81" i="4"/>
  <c r="BW36" i="6"/>
  <c r="BV492" i="4"/>
  <c r="BV699" i="4"/>
  <c r="BV2626" i="4"/>
  <c r="BV945" i="4"/>
  <c r="BV2586" i="4"/>
  <c r="BV905" i="4"/>
  <c r="BV1435" i="4"/>
  <c r="BV2010" i="4"/>
  <c r="BV1270" i="4"/>
  <c r="BV1765" i="4"/>
  <c r="BV2642" i="4"/>
  <c r="BV961" i="4"/>
  <c r="BV1206" i="4"/>
  <c r="BV1906" i="4"/>
  <c r="BV1741" i="4"/>
  <c r="BV588" i="4"/>
  <c r="BV383" i="4"/>
  <c r="BV177" i="4"/>
  <c r="BV2476" i="4"/>
  <c r="BW86" i="6"/>
  <c r="BV795" i="4"/>
  <c r="BW113" i="6"/>
  <c r="BV1291" i="4"/>
  <c r="BV1656" i="4"/>
  <c r="BV1126" i="4"/>
  <c r="BV1764" i="4"/>
  <c r="BV2539" i="4"/>
  <c r="BV446" i="4"/>
  <c r="BV858" i="4"/>
  <c r="BV651" i="4"/>
  <c r="BV240" i="4"/>
  <c r="BV1929" i="4"/>
  <c r="BV1519" i="4"/>
  <c r="BV1149" i="4"/>
  <c r="BV1064" i="4"/>
  <c r="BV2745" i="4"/>
  <c r="BV1724" i="4"/>
  <c r="BV1434" i="4"/>
  <c r="BV1606" i="4"/>
  <c r="BV1851" i="4"/>
  <c r="BV1891" i="4"/>
  <c r="BV1481" i="4"/>
  <c r="BV2592" i="4"/>
  <c r="BV911" i="4"/>
  <c r="BV2016" i="4"/>
  <c r="BV1526" i="4"/>
  <c r="BV1361" i="4"/>
  <c r="BU45" i="3"/>
  <c r="BV2107" i="4"/>
  <c r="BV1134" i="4"/>
  <c r="BV1829" i="4"/>
  <c r="BV2067" i="4"/>
  <c r="BV756" i="4"/>
  <c r="BV2437" i="4"/>
  <c r="BV138" i="4"/>
  <c r="BV344" i="4"/>
  <c r="BV549" i="4"/>
  <c r="BV1087" i="4"/>
  <c r="BV1271" i="4"/>
  <c r="BV1396" i="4"/>
  <c r="BV1124" i="4"/>
  <c r="BV1614" i="4"/>
  <c r="BV1044" i="4"/>
  <c r="BV2725" i="4"/>
  <c r="BV1579" i="4"/>
  <c r="BV1175" i="4"/>
  <c r="BV1625" i="4"/>
  <c r="BV1379" i="4"/>
  <c r="BV763" i="4"/>
  <c r="BV145" i="4"/>
  <c r="BV556" i="4"/>
  <c r="BV2444" i="4"/>
  <c r="BV351" i="4"/>
  <c r="BV1869" i="4"/>
  <c r="BV1709" i="4"/>
  <c r="BV1664" i="4"/>
  <c r="BV1544" i="4"/>
  <c r="BV1419" i="4"/>
  <c r="BV1584" i="4"/>
  <c r="BV1372" i="4"/>
  <c r="BV1292" i="4"/>
  <c r="BV1247" i="4"/>
  <c r="BV2563" i="4"/>
  <c r="BV882" i="4"/>
  <c r="BV1822" i="4"/>
  <c r="BV1782" i="4"/>
  <c r="BV424" i="4"/>
  <c r="BV218" i="4"/>
  <c r="BV629" i="4"/>
  <c r="BV2517" i="4"/>
  <c r="BV836" i="4"/>
  <c r="BV1167" i="4"/>
  <c r="BV1207" i="4"/>
  <c r="BV1601" i="4"/>
  <c r="BV2051" i="4"/>
  <c r="BV1111" i="4"/>
  <c r="BV1846" i="4"/>
  <c r="BV740" i="4"/>
  <c r="BV122" i="4"/>
  <c r="BV2421" i="4"/>
  <c r="BV328" i="4"/>
  <c r="BV533" i="4"/>
  <c r="BV2011" i="4"/>
  <c r="BV2627" i="4"/>
  <c r="BV946" i="4"/>
  <c r="BV1971" i="4"/>
  <c r="BV82" i="4"/>
  <c r="BV493" i="4"/>
  <c r="BV288" i="4"/>
  <c r="BV2381" i="4"/>
  <c r="BV700" i="4"/>
  <c r="BW37" i="6"/>
  <c r="BW112" i="6"/>
  <c r="BV1289" i="4"/>
  <c r="BV1984" i="4"/>
  <c r="BV1204" i="4"/>
  <c r="BV2640" i="4"/>
  <c r="BV959" i="4"/>
  <c r="BV1369" i="4"/>
  <c r="BW129" i="6"/>
  <c r="BV301" i="4"/>
  <c r="BW68" i="6"/>
  <c r="BV95" i="4"/>
  <c r="BV506" i="4"/>
  <c r="BV713" i="4"/>
  <c r="BV2394" i="4"/>
  <c r="BV2064" i="4"/>
  <c r="BV1739" i="4"/>
  <c r="BV1859" i="4"/>
  <c r="BV1539" i="4"/>
  <c r="BV1864" i="4"/>
  <c r="BV2685" i="4"/>
  <c r="BV1004" i="4"/>
  <c r="BV964" i="4"/>
  <c r="BV2645" i="4"/>
  <c r="BV511" i="4"/>
  <c r="BV2399" i="4"/>
  <c r="BV100" i="4"/>
  <c r="BV718" i="4"/>
  <c r="BV306" i="4"/>
  <c r="BV1129" i="4"/>
  <c r="BV1909" i="4"/>
  <c r="BV426" i="4"/>
  <c r="BV631" i="4"/>
  <c r="BV838" i="4"/>
  <c r="BV220" i="4"/>
  <c r="BV2519" i="4"/>
  <c r="BV890" i="4"/>
  <c r="BV2571" i="4"/>
  <c r="BV2731" i="4"/>
  <c r="BV1050" i="4"/>
  <c r="BV1790" i="4"/>
  <c r="BV970" i="4"/>
  <c r="BV2651" i="4"/>
  <c r="BV1915" i="4"/>
  <c r="BV1460" i="4"/>
  <c r="BV1300" i="4"/>
  <c r="BV1955" i="4"/>
  <c r="BV1215" i="4"/>
  <c r="BV771" i="4"/>
  <c r="BV359" i="4"/>
  <c r="BV153" i="4"/>
  <c r="BV2452" i="4"/>
  <c r="BV564" i="4"/>
  <c r="BV1262" i="4"/>
  <c r="BV1222" i="4"/>
  <c r="BV1427" i="4"/>
  <c r="BV1797" i="4"/>
  <c r="BV1552" i="4"/>
  <c r="BV1142" i="4"/>
  <c r="BV731" i="4"/>
  <c r="BV319" i="4"/>
  <c r="BV2412" i="4"/>
  <c r="BV524" i="4"/>
  <c r="BV113" i="4"/>
  <c r="BV2738" i="4"/>
  <c r="BV1057" i="4"/>
  <c r="BV2014" i="4"/>
  <c r="BV1849" i="4"/>
  <c r="BV1194" i="4"/>
  <c r="BV1684" i="4"/>
  <c r="BV1439" i="4"/>
  <c r="BV1319" i="4"/>
  <c r="BV1729" i="4"/>
  <c r="BV245" i="4"/>
  <c r="BV863" i="4"/>
  <c r="BV451" i="4"/>
  <c r="BV656" i="4"/>
  <c r="BV2544" i="4"/>
  <c r="BV1029" i="4"/>
  <c r="BV2710" i="4"/>
  <c r="BV802" i="4"/>
  <c r="BV2483" i="4"/>
  <c r="BV595" i="4"/>
  <c r="BV390" i="4"/>
  <c r="BV184" i="4"/>
  <c r="BV2403" i="4"/>
  <c r="BV722" i="4"/>
  <c r="BV515" i="4"/>
  <c r="BV310" i="4"/>
  <c r="BV104" i="4"/>
  <c r="BV1993" i="4"/>
  <c r="BV1663" i="4"/>
  <c r="BV1378" i="4"/>
  <c r="BV1133" i="4"/>
  <c r="BV1298" i="4"/>
  <c r="BV1543" i="4"/>
  <c r="BV1346" i="4"/>
  <c r="BV2041" i="4"/>
  <c r="BV1306" i="4"/>
  <c r="BV2577" i="4"/>
  <c r="BV896" i="4"/>
  <c r="BV1181" i="4"/>
  <c r="BV1631" i="4"/>
  <c r="BV1261" i="4"/>
  <c r="BV1921" i="4"/>
  <c r="BV152" i="4"/>
  <c r="BV358" i="4"/>
  <c r="BV2451" i="4"/>
  <c r="BV770" i="4"/>
  <c r="BV563" i="4"/>
  <c r="BV1517" i="4"/>
  <c r="BV1637" i="4"/>
  <c r="BV1432" i="4"/>
  <c r="BV1267" i="4"/>
  <c r="BV1882" i="4"/>
  <c r="BV198" i="4"/>
  <c r="BV2497" i="4"/>
  <c r="BV404" i="4"/>
  <c r="BV609" i="4"/>
  <c r="BV816" i="4"/>
  <c r="BV2417" i="4"/>
  <c r="BV529" i="4"/>
  <c r="BV324" i="4"/>
  <c r="BV736" i="4"/>
  <c r="BV118" i="4"/>
  <c r="BV1927" i="4"/>
  <c r="BV1472" i="4"/>
  <c r="BV2015" i="4"/>
  <c r="BV1440" i="4"/>
  <c r="BV1810" i="4"/>
  <c r="BV1605" i="4"/>
  <c r="BV1235" i="4"/>
  <c r="BV910" i="4"/>
  <c r="BV2591" i="4"/>
  <c r="BV2095" i="4"/>
  <c r="BV372" i="4"/>
  <c r="BV166" i="4"/>
  <c r="BV784" i="4"/>
  <c r="BV2465" i="4"/>
  <c r="BV577" i="4"/>
  <c r="BV617" i="4"/>
  <c r="BV412" i="4"/>
  <c r="BV2505" i="4"/>
  <c r="BV824" i="4"/>
  <c r="BV206" i="4"/>
  <c r="BV1747" i="4"/>
  <c r="BV1912" i="4"/>
  <c r="BV1212" i="4"/>
  <c r="BW116" i="6"/>
  <c r="BV1297" i="4"/>
  <c r="BV1787" i="4"/>
  <c r="BV2362" i="4"/>
  <c r="BV474" i="4"/>
  <c r="BV63" i="4"/>
  <c r="BV681" i="4"/>
  <c r="BW64" i="6"/>
  <c r="BV269" i="4"/>
  <c r="BW18" i="6"/>
  <c r="BV1542" i="4"/>
  <c r="BV1867" i="4"/>
  <c r="BV1582" i="4"/>
  <c r="BV1218" i="4"/>
  <c r="BV1343" i="4"/>
  <c r="BV1873" i="4"/>
  <c r="BV2078" i="4"/>
  <c r="BV1793" i="4"/>
  <c r="BV1918" i="4"/>
  <c r="BV933" i="4"/>
  <c r="BV2614" i="4"/>
  <c r="BV1998" i="4"/>
  <c r="BV275" i="4"/>
  <c r="BV2368" i="4"/>
  <c r="BV480" i="4"/>
  <c r="BV69" i="4"/>
  <c r="BV687" i="4"/>
  <c r="BW24" i="6"/>
  <c r="BV1745" i="4"/>
  <c r="BV1250" i="4"/>
  <c r="BV1785" i="4"/>
  <c r="BV2686" i="4"/>
  <c r="BV1005" i="4"/>
  <c r="BV1990" i="4"/>
  <c r="BV1950" i="4"/>
  <c r="BV1660" i="4"/>
  <c r="BV2646" i="4"/>
  <c r="BV965" i="4"/>
  <c r="BV2606" i="4"/>
  <c r="BV925" i="4"/>
  <c r="BV1368" i="4"/>
  <c r="BV2023" i="4"/>
  <c r="BV1858" i="4"/>
  <c r="BV792" i="4"/>
  <c r="BV174" i="4"/>
  <c r="BV2473" i="4"/>
  <c r="BV380" i="4"/>
  <c r="BV585" i="4"/>
  <c r="BV1448" i="4"/>
  <c r="BV1493" i="4"/>
  <c r="BV1653" i="4"/>
  <c r="BV2513" i="4"/>
  <c r="BV625" i="4"/>
  <c r="BV214" i="4"/>
  <c r="BV832" i="4"/>
  <c r="BV420" i="4"/>
  <c r="BV2040" i="4"/>
  <c r="BV1715" i="4"/>
  <c r="BV1015" i="4"/>
  <c r="BV2696" i="4"/>
  <c r="BV1100" i="4"/>
  <c r="BV111" i="4"/>
  <c r="BV317" i="4"/>
  <c r="BV2410" i="4"/>
  <c r="BV522" i="4"/>
  <c r="BV729" i="4"/>
  <c r="BV2000" i="4"/>
  <c r="BV1960" i="4"/>
  <c r="BV1795" i="4"/>
  <c r="BV895" i="4"/>
  <c r="BV2576" i="4"/>
  <c r="BV1217" i="4"/>
  <c r="BV1872" i="4"/>
  <c r="BV1957" i="4"/>
  <c r="BV1627" i="4"/>
  <c r="BV1382" i="4"/>
  <c r="BV1257" i="4"/>
  <c r="BV394" i="4"/>
  <c r="BV599" i="4"/>
  <c r="BV2487" i="4"/>
  <c r="BV806" i="4"/>
  <c r="BV188" i="4"/>
  <c r="BV1997" i="4"/>
  <c r="BV228" i="4"/>
  <c r="BV846" i="4"/>
  <c r="BV2527" i="4"/>
  <c r="BV639" i="4"/>
  <c r="BV434" i="4"/>
  <c r="BV2052" i="4"/>
  <c r="BV1192" i="4"/>
  <c r="BV449" i="4"/>
  <c r="BV654" i="4"/>
  <c r="BV861" i="4"/>
  <c r="BV2542" i="4"/>
  <c r="BV243" i="4"/>
  <c r="BV2422" i="4"/>
  <c r="BV329" i="4"/>
  <c r="BV123" i="4"/>
  <c r="BV741" i="4"/>
  <c r="BV534" i="4"/>
  <c r="BV1562" i="4"/>
  <c r="BV1932" i="4"/>
  <c r="BV1972" i="4"/>
  <c r="BV1027" i="4"/>
  <c r="BV2708" i="4"/>
  <c r="BV2012" i="4"/>
  <c r="BV1589" i="4"/>
  <c r="BV1384" i="4"/>
  <c r="BV974" i="4"/>
  <c r="BV2655" i="4"/>
  <c r="BV1344" i="4"/>
  <c r="BV768" i="4"/>
  <c r="BV561" i="4"/>
  <c r="BV2449" i="4"/>
  <c r="BV150" i="4"/>
  <c r="BV356" i="4"/>
  <c r="BV1999" i="4"/>
  <c r="BV1669" i="4"/>
  <c r="BV1874" i="4"/>
  <c r="BV2134" i="4"/>
  <c r="BV102" i="3"/>
  <c r="BV1923" i="4"/>
  <c r="BV1758" i="4"/>
  <c r="BV1388" i="4"/>
  <c r="BV1593" i="4"/>
  <c r="BV2043" i="4"/>
  <c r="BV2083" i="4"/>
  <c r="BV1633" i="4"/>
  <c r="BV1963" i="4"/>
  <c r="BV1661" i="4"/>
  <c r="BV1951" i="4"/>
  <c r="BV1416" i="4"/>
  <c r="BV1866" i="4"/>
  <c r="BV1911" i="4"/>
  <c r="BV886" i="4"/>
  <c r="BV2567" i="4"/>
  <c r="BV1501" i="4"/>
  <c r="BV1826" i="4"/>
  <c r="BV473" i="4"/>
  <c r="BV2361" i="4"/>
  <c r="BV268" i="4"/>
  <c r="BV680" i="4"/>
  <c r="BV62" i="4"/>
  <c r="BW17" i="6"/>
  <c r="BV2006" i="4"/>
  <c r="BV1636" i="4"/>
  <c r="BV1966" i="4"/>
  <c r="BV1841" i="4"/>
  <c r="BV1351" i="4"/>
  <c r="BV1391" i="4"/>
  <c r="BV2086" i="4"/>
  <c r="BV1021" i="4"/>
  <c r="BV2702" i="4"/>
  <c r="BV1801" i="4"/>
  <c r="BV2133" i="4"/>
  <c r="BV101" i="3"/>
  <c r="BV1225" i="4"/>
  <c r="BV980" i="4"/>
  <c r="BV2661" i="4"/>
  <c r="BV1925" i="4"/>
  <c r="BV1350" i="4"/>
  <c r="BV1145" i="4"/>
  <c r="BV1105" i="4"/>
  <c r="BV2535" i="4"/>
  <c r="BV854" i="4"/>
  <c r="BV442" i="4"/>
  <c r="BV647" i="4"/>
  <c r="BV236" i="4"/>
  <c r="BV1880" i="4"/>
  <c r="BW1565" i="6"/>
  <c r="BV2022" i="4"/>
  <c r="BW1193" i="6"/>
  <c r="BV1652" i="4"/>
  <c r="BV1447" i="4"/>
  <c r="BW987" i="6"/>
  <c r="BW144" i="6"/>
  <c r="BV2392" i="4"/>
  <c r="BV299" i="4"/>
  <c r="BV93" i="4"/>
  <c r="BV504" i="4"/>
  <c r="BW67" i="6"/>
  <c r="BW249" i="6"/>
  <c r="BV711" i="4"/>
  <c r="BV1242" i="4"/>
  <c r="BW781" i="6"/>
  <c r="BV2718" i="4"/>
  <c r="BV1037" i="4"/>
  <c r="BW575" i="6"/>
  <c r="BW1319" i="6"/>
  <c r="BV1777" i="4"/>
  <c r="BW111" i="6"/>
  <c r="BV1287" i="4"/>
  <c r="BW827" i="6"/>
  <c r="BW1399" i="6"/>
  <c r="BV1857" i="4"/>
  <c r="BV1687" i="4"/>
  <c r="BV1197" i="4"/>
  <c r="BV1402" i="4"/>
  <c r="BV1852" i="4"/>
  <c r="BV2673" i="4"/>
  <c r="BV992" i="4"/>
  <c r="BV786" i="4"/>
  <c r="BV374" i="4"/>
  <c r="BV168" i="4"/>
  <c r="BV579" i="4"/>
  <c r="BV2467" i="4"/>
  <c r="BV1322" i="4"/>
  <c r="BV1527" i="4"/>
  <c r="BV1482" i="4"/>
  <c r="BV1643" i="4"/>
  <c r="BV2709" i="4"/>
  <c r="BV1028" i="4"/>
  <c r="BV1973" i="4"/>
  <c r="BV1233" i="4"/>
  <c r="BV1398" i="4"/>
  <c r="BV1478" i="4"/>
  <c r="BV1438" i="4"/>
  <c r="BV370" i="4"/>
  <c r="BV2463" i="4"/>
  <c r="BV164" i="4"/>
  <c r="BV575" i="4"/>
  <c r="BV782" i="4"/>
  <c r="BV2669" i="4"/>
  <c r="BV988" i="4"/>
  <c r="BV1666" i="4"/>
  <c r="BV1791" i="4"/>
  <c r="BV1546" i="4"/>
  <c r="BV1216" i="4"/>
  <c r="BV1871" i="4"/>
  <c r="BV1586" i="4"/>
  <c r="BV1506" i="4"/>
  <c r="BV1301" i="4"/>
  <c r="BV1051" i="4"/>
  <c r="BV2732" i="4"/>
  <c r="BV1168" i="4"/>
  <c r="BV1088" i="4"/>
  <c r="BV717" i="4"/>
  <c r="BV510" i="4"/>
  <c r="BV2398" i="4"/>
  <c r="BV305" i="4"/>
  <c r="BV99" i="4"/>
  <c r="BW70" i="6"/>
  <c r="BV797" i="4"/>
  <c r="BV385" i="4"/>
  <c r="BV590" i="4"/>
  <c r="BV179" i="4"/>
  <c r="BW87" i="6"/>
  <c r="BV2478" i="4"/>
  <c r="BV1988" i="4"/>
  <c r="BV2028" i="4"/>
  <c r="BV1578" i="4"/>
  <c r="BV2644" i="4"/>
  <c r="BV963" i="4"/>
  <c r="BV239" i="4"/>
  <c r="BV445" i="4"/>
  <c r="BV857" i="4"/>
  <c r="BV650" i="4"/>
  <c r="BV2538" i="4"/>
  <c r="BV1023" i="4"/>
  <c r="BV2704" i="4"/>
  <c r="BV983" i="4"/>
  <c r="BV2664" i="4"/>
  <c r="BV1518" i="4"/>
  <c r="BV2498" i="4"/>
  <c r="BV610" i="4"/>
  <c r="BV199" i="4"/>
  <c r="BV405" i="4"/>
  <c r="BV817" i="4"/>
  <c r="BV1473" i="4"/>
  <c r="BV2744" i="4"/>
  <c r="BV1063" i="4"/>
  <c r="BV570" i="4"/>
  <c r="BV777" i="4"/>
  <c r="BV2458" i="4"/>
  <c r="BV365" i="4"/>
  <c r="BV159" i="4"/>
  <c r="BV1188" i="4"/>
  <c r="BV2084" i="4"/>
  <c r="BV1224" i="4"/>
  <c r="BV1389" i="4"/>
  <c r="BV155" i="4"/>
  <c r="BV566" i="4"/>
  <c r="BV361" i="4"/>
  <c r="BV773" i="4"/>
  <c r="BV2454" i="4"/>
  <c r="BV1799" i="4"/>
  <c r="BV1349" i="4"/>
  <c r="BV1264" i="4"/>
  <c r="BV1184" i="4"/>
  <c r="BV1879" i="4"/>
  <c r="BV1125" i="4"/>
  <c r="BV2065" i="4"/>
  <c r="BV422" i="4"/>
  <c r="BV834" i="4"/>
  <c r="BV216" i="4"/>
  <c r="BV627" i="4"/>
  <c r="BV2515" i="4"/>
  <c r="BV1330" i="4"/>
  <c r="BV2561" i="4"/>
  <c r="BV880" i="4"/>
  <c r="BV1370" i="4"/>
  <c r="BV1700" i="4"/>
  <c r="BV1535" i="4"/>
  <c r="BV1290" i="4"/>
  <c r="BV1930" i="4"/>
  <c r="BV1315" i="4"/>
  <c r="BV1230" i="4"/>
  <c r="BV1190" i="4"/>
  <c r="BV2050" i="4"/>
  <c r="BV2090" i="4"/>
  <c r="BV2666" i="4"/>
  <c r="BV985" i="4"/>
  <c r="BV1560" i="4"/>
  <c r="BV1496" i="4"/>
  <c r="BV835" i="4"/>
  <c r="BV423" i="4"/>
  <c r="BV628" i="4"/>
  <c r="BV217" i="4"/>
  <c r="BW94" i="6"/>
  <c r="BV2516" i="4"/>
  <c r="BV1821" i="4"/>
  <c r="BV1246" i="4"/>
  <c r="BW146" i="6"/>
  <c r="BV1451" i="4"/>
  <c r="BV1331" i="4"/>
  <c r="BW121" i="6"/>
  <c r="BV921" i="4"/>
  <c r="BV2602" i="4"/>
  <c r="BV2722" i="4"/>
  <c r="BV1041" i="4"/>
  <c r="BV881" i="4"/>
  <c r="BV2562" i="4"/>
  <c r="BV2459" i="4"/>
  <c r="BV366" i="4"/>
  <c r="BV778" i="4"/>
  <c r="BV571" i="4"/>
  <c r="BV160" i="4"/>
  <c r="BV1474" i="4"/>
  <c r="BV1354" i="4"/>
  <c r="BV1189" i="4"/>
  <c r="BV1679" i="4"/>
  <c r="BV1884" i="4"/>
  <c r="BV1109" i="4"/>
  <c r="BV1639" i="4"/>
  <c r="BV2665" i="4"/>
  <c r="BV984" i="4"/>
  <c r="BV618" i="4"/>
  <c r="BV207" i="4"/>
  <c r="BV2506" i="4"/>
  <c r="BV825" i="4"/>
  <c r="BV413" i="4"/>
  <c r="BV1441" i="4"/>
  <c r="BV1646" i="4"/>
  <c r="BV1976" i="4"/>
  <c r="BV87" i="4"/>
  <c r="BV498" i="4"/>
  <c r="BV293" i="4"/>
  <c r="BV2386" i="4"/>
  <c r="BW42" i="6"/>
  <c r="BU42" i="10" s="1"/>
  <c r="BV705" i="4"/>
  <c r="BV333" i="4"/>
  <c r="BV2426" i="4"/>
  <c r="BV745" i="4"/>
  <c r="BV538" i="4"/>
  <c r="BV127" i="4"/>
  <c r="BV1771" i="4"/>
  <c r="BV1321" i="4"/>
  <c r="BV2096" i="4"/>
  <c r="BT131" i="7"/>
  <c r="BW153" i="6" l="1"/>
  <c r="BW157" i="6"/>
  <c r="BW49" i="6"/>
  <c r="BV42" i="4"/>
  <c r="BW164" i="6"/>
  <c r="BP51" i="16" s="1"/>
  <c r="BV113" i="3"/>
  <c r="BQ36" i="16"/>
  <c r="BV336" i="4"/>
  <c r="BU24" i="10"/>
  <c r="BU91" i="10" s="1"/>
  <c r="BW105" i="6"/>
  <c r="BU37" i="10"/>
  <c r="BU104" i="10" s="1"/>
  <c r="BW45" i="6"/>
  <c r="BU47" i="3"/>
  <c r="BU48" i="3" s="1"/>
  <c r="BV114" i="3"/>
  <c r="BU2145" i="4"/>
  <c r="BU125" i="10"/>
  <c r="BV2099" i="4"/>
  <c r="BV1939" i="4"/>
  <c r="BW135" i="6"/>
  <c r="BW142" i="6"/>
  <c r="BV1119" i="4"/>
  <c r="BQ32" i="16"/>
  <c r="BV210" i="4"/>
  <c r="BQ44" i="16"/>
  <c r="BQ38" i="16"/>
  <c r="BV416" i="4"/>
  <c r="BV38" i="4"/>
  <c r="BU41" i="10"/>
  <c r="BU108" i="10" s="1"/>
  <c r="BV35" i="4"/>
  <c r="BU30" i="10"/>
  <c r="BU97" i="10" s="1"/>
  <c r="BV1529" i="4"/>
  <c r="BQ25" i="16"/>
  <c r="BW98" i="6"/>
  <c r="BW91" i="6"/>
  <c r="BQ33" i="16"/>
  <c r="BV250" i="4"/>
  <c r="BQ45" i="16"/>
  <c r="BV994" i="4"/>
  <c r="BW134" i="6"/>
  <c r="BW127" i="6"/>
  <c r="BV2595" i="4"/>
  <c r="BV581" i="4"/>
  <c r="BV16" i="4"/>
  <c r="BW101" i="6"/>
  <c r="BU124" i="10"/>
  <c r="BU12" i="10"/>
  <c r="BU79" i="10" s="1"/>
  <c r="BV1774" i="4"/>
  <c r="BQ41" i="16"/>
  <c r="BQ29" i="16"/>
  <c r="BV90" i="4"/>
  <c r="BV708" i="4"/>
  <c r="BV8" i="4"/>
  <c r="BV1364" i="4"/>
  <c r="BV21" i="4"/>
  <c r="BU109" i="10"/>
  <c r="BW989" i="6"/>
  <c r="BW160" i="6"/>
  <c r="BV1814" i="4"/>
  <c r="BV1074" i="4"/>
  <c r="BV1279" i="4"/>
  <c r="BW73" i="6"/>
  <c r="BQ22" i="16"/>
  <c r="BW66" i="6"/>
  <c r="BV2429" i="4"/>
  <c r="BV1484" i="4"/>
  <c r="BU17" i="10"/>
  <c r="BU84" i="10" s="1"/>
  <c r="BV24" i="4"/>
  <c r="BV18" i="4"/>
  <c r="BV37" i="4"/>
  <c r="BW154" i="6"/>
  <c r="BV36" i="4"/>
  <c r="BV14" i="4"/>
  <c r="BV1609" i="4"/>
  <c r="BW783" i="6"/>
  <c r="BV621" i="4"/>
  <c r="BU14" i="10"/>
  <c r="BU81" i="10" s="1"/>
  <c r="BV23" i="4"/>
  <c r="BU102" i="10"/>
  <c r="BV34" i="4"/>
  <c r="BW1195" i="6"/>
  <c r="BW52" i="6"/>
  <c r="BV788" i="4"/>
  <c r="BW82" i="6"/>
  <c r="BW75" i="6"/>
  <c r="BQ23" i="16"/>
  <c r="BU94" i="10"/>
  <c r="BV28" i="4"/>
  <c r="BV10" i="4"/>
  <c r="BV20" i="4"/>
  <c r="BV12" i="4"/>
  <c r="BU39" i="10"/>
  <c r="BU106" i="10" s="1"/>
  <c r="BV2635" i="4"/>
  <c r="BV1159" i="4"/>
  <c r="BV1199" i="4"/>
  <c r="BV296" i="4"/>
  <c r="BQ35" i="16"/>
  <c r="BU75" i="10"/>
  <c r="BU122" i="10"/>
  <c r="BW46" i="6"/>
  <c r="BU29" i="10"/>
  <c r="BU96" i="10" s="1"/>
  <c r="BU13" i="10"/>
  <c r="BU80" i="10" s="1"/>
  <c r="BV1894" i="4"/>
  <c r="BV1324" i="4"/>
  <c r="BV2755" i="4"/>
  <c r="BV541" i="4"/>
  <c r="BV2059" i="4"/>
  <c r="BU127" i="10"/>
  <c r="BU18" i="10"/>
  <c r="BU85" i="10" s="1"/>
  <c r="BV2144" i="4"/>
  <c r="BU11" i="10"/>
  <c r="BU78" i="10" s="1"/>
  <c r="BW103" i="6"/>
  <c r="BV1444" i="4"/>
  <c r="BV1854" i="4"/>
  <c r="BW51" i="6"/>
  <c r="BV2509" i="4"/>
  <c r="BU32" i="10"/>
  <c r="BU99" i="10" s="1"/>
  <c r="BU25" i="10"/>
  <c r="BU92" i="10" s="1"/>
  <c r="BU38" i="10"/>
  <c r="BU105" i="10" s="1"/>
  <c r="BU9" i="10"/>
  <c r="BU76" i="10" s="1"/>
  <c r="BV41" i="4"/>
  <c r="BV33" i="4"/>
  <c r="BV40" i="4"/>
  <c r="BU101" i="10"/>
  <c r="BU89" i="10"/>
  <c r="BV1034" i="4"/>
  <c r="BV456" i="4"/>
  <c r="BQ39" i="16"/>
  <c r="BV661" i="4"/>
  <c r="BV2675" i="4"/>
  <c r="BV1404" i="4"/>
  <c r="BV914" i="4"/>
  <c r="BV1649" i="4"/>
  <c r="BW50" i="6"/>
  <c r="BV170" i="4"/>
  <c r="BQ31" i="16"/>
  <c r="BQ43" i="16"/>
  <c r="BW156" i="6"/>
  <c r="BW104" i="6"/>
  <c r="BV27" i="4"/>
  <c r="BU123" i="10"/>
  <c r="BU131" i="10" s="1"/>
  <c r="BU10" i="10"/>
  <c r="BU77" i="10" s="1"/>
  <c r="BW102" i="6"/>
  <c r="BV39" i="4"/>
  <c r="BU43" i="10"/>
  <c r="BU110" i="10" s="1"/>
  <c r="BW1401" i="6"/>
  <c r="BV954" i="4"/>
  <c r="BW58" i="6"/>
  <c r="BW65" i="6"/>
  <c r="BQ21" i="16"/>
  <c r="BW100" i="6"/>
  <c r="BV501" i="4"/>
  <c r="BW161" i="6"/>
  <c r="BP48" i="16" s="1"/>
  <c r="BU31" i="10"/>
  <c r="BU98" i="10" s="1"/>
  <c r="BU15" i="10"/>
  <c r="BU21" i="10"/>
  <c r="BU88" i="10" s="1"/>
  <c r="BW110" i="6"/>
  <c r="BW152" i="6"/>
  <c r="BW117" i="6"/>
  <c r="BV748" i="4"/>
  <c r="BV130" i="4"/>
  <c r="BQ30" i="16"/>
  <c r="BQ42" i="16"/>
  <c r="BW150" i="6"/>
  <c r="BW143" i="6"/>
  <c r="BV1689" i="4"/>
  <c r="BV17" i="4"/>
  <c r="BU36" i="10"/>
  <c r="BU103" i="10" s="1"/>
  <c r="BV11" i="4"/>
  <c r="BW155" i="6"/>
  <c r="BW1607" i="6"/>
  <c r="BW163" i="6"/>
  <c r="BP50" i="16" s="1"/>
  <c r="BV1239" i="4"/>
  <c r="BQ24" i="16"/>
  <c r="BW83" i="6"/>
  <c r="BW90" i="6"/>
  <c r="BV828" i="4"/>
  <c r="BV32" i="4"/>
  <c r="BV25" i="4"/>
  <c r="BU90" i="10"/>
  <c r="BV26" i="4"/>
  <c r="BV9" i="4"/>
  <c r="BV19" i="4"/>
  <c r="BU33" i="10"/>
  <c r="BU100" i="10" s="1"/>
  <c r="BV30" i="4"/>
  <c r="BV22" i="4"/>
  <c r="BV1979" i="4"/>
  <c r="BV2715" i="4"/>
  <c r="BV868" i="4"/>
  <c r="BV2549" i="4"/>
  <c r="BW162" i="6"/>
  <c r="BP49" i="16" s="1"/>
  <c r="BW577" i="6"/>
  <c r="BV2469" i="4"/>
  <c r="BV376" i="4"/>
  <c r="BQ37" i="16"/>
  <c r="BU126" i="10"/>
  <c r="BU16" i="10"/>
  <c r="BU83" i="10" s="1"/>
  <c r="BU26" i="10"/>
  <c r="BU93" i="10" s="1"/>
  <c r="BU28" i="10"/>
  <c r="BU95" i="10" s="1"/>
  <c r="BU20" i="10"/>
  <c r="BU87" i="10" s="1"/>
  <c r="BU19" i="10"/>
  <c r="BU86" i="10" s="1"/>
  <c r="BV43" i="4"/>
  <c r="BV1569" i="4"/>
  <c r="BV1734" i="4"/>
  <c r="BV2389" i="4"/>
  <c r="BW371" i="6"/>
  <c r="BW48" i="6"/>
  <c r="BV2019" i="4"/>
  <c r="BW118" i="6"/>
  <c r="BW125" i="6"/>
  <c r="BV31" i="4"/>
  <c r="BV29" i="4"/>
  <c r="BV15" i="4"/>
  <c r="BV13" i="4"/>
  <c r="BU40" i="10"/>
  <c r="BU107" i="10" s="1"/>
  <c r="BV115" i="3" l="1"/>
  <c r="BU135" i="10"/>
  <c r="BV2551" i="4"/>
  <c r="BU134" i="10"/>
  <c r="BU115" i="10"/>
  <c r="BU45" i="10"/>
  <c r="BU47" i="10" s="1"/>
  <c r="BU48" i="10" s="1"/>
  <c r="BW158" i="6"/>
  <c r="BU119" i="10"/>
  <c r="BV252" i="4"/>
  <c r="BP9" i="16"/>
  <c r="BP15" i="16"/>
  <c r="BW106" i="6"/>
  <c r="BU130" i="10"/>
  <c r="BV458" i="4"/>
  <c r="BV870" i="4"/>
  <c r="BU116" i="10"/>
  <c r="BP10" i="16"/>
  <c r="BU114" i="10"/>
  <c r="BV2757" i="4"/>
  <c r="BU117" i="10"/>
  <c r="BP16" i="16"/>
  <c r="BU118" i="10"/>
  <c r="BU82" i="10"/>
  <c r="BV663" i="4"/>
  <c r="BQ20" i="16"/>
  <c r="BP18" i="16"/>
  <c r="BP12" i="16"/>
  <c r="BW165" i="6"/>
  <c r="BP47" i="16"/>
  <c r="BP46" i="16" s="1"/>
  <c r="BQ28" i="16"/>
  <c r="BU132" i="10"/>
  <c r="BU133" i="10"/>
  <c r="BP11" i="16"/>
  <c r="BP17" i="16"/>
  <c r="BV49" i="10"/>
  <c r="BW47" i="6"/>
  <c r="BU112" i="10"/>
  <c r="BW53" i="6"/>
  <c r="BU46" i="4"/>
  <c r="BQ34" i="16"/>
  <c r="BP13" i="16"/>
  <c r="BP19" i="16"/>
  <c r="BW54" i="6"/>
  <c r="BW55" i="6" s="1"/>
  <c r="BV45" i="4"/>
  <c r="BQ40" i="16"/>
  <c r="BW44" i="6" l="1"/>
  <c r="BQ27" i="16"/>
  <c r="BV47" i="4"/>
  <c r="BU25" i="7"/>
  <c r="BU40" i="7"/>
  <c r="BU26" i="7"/>
  <c r="BU11" i="7"/>
  <c r="BU37" i="7"/>
  <c r="BU36" i="7"/>
  <c r="BU31" i="7"/>
  <c r="BU29" i="7"/>
  <c r="BU43" i="7"/>
  <c r="BU19" i="7"/>
  <c r="BU12" i="7"/>
  <c r="BU27" i="7"/>
  <c r="BU9" i="7"/>
  <c r="BU17" i="7"/>
  <c r="BU41" i="7"/>
  <c r="BU13" i="7"/>
  <c r="BU28" i="7"/>
  <c r="BU15" i="7"/>
  <c r="BU39" i="7"/>
  <c r="BU21" i="7"/>
  <c r="BU42" i="7"/>
  <c r="BU23" i="7"/>
  <c r="BU34" i="7"/>
  <c r="BU38" i="7"/>
  <c r="BU35" i="7"/>
  <c r="BU10" i="7"/>
  <c r="BU33" i="7"/>
  <c r="BU14" i="7"/>
  <c r="BU24" i="7"/>
  <c r="BU30" i="7"/>
  <c r="BU32" i="7"/>
  <c r="BU18" i="7"/>
  <c r="BU20" i="7"/>
  <c r="BU22" i="7"/>
  <c r="BU16" i="7"/>
  <c r="BU8" i="7"/>
  <c r="BP14" i="16"/>
  <c r="BP8" i="16"/>
  <c r="BU65" i="7" l="1"/>
  <c r="BU108" i="7" s="1"/>
  <c r="BV22" i="3" s="1"/>
  <c r="BU73" i="7"/>
  <c r="BU116" i="7" s="1"/>
  <c r="BV30" i="3" s="1"/>
  <c r="BU53" i="7"/>
  <c r="BU96" i="7" s="1"/>
  <c r="BV10" i="3" s="1"/>
  <c r="BU66" i="7"/>
  <c r="BU109" i="7" s="1"/>
  <c r="BV23" i="3" s="1"/>
  <c r="BU58" i="7"/>
  <c r="BU101" i="7" s="1"/>
  <c r="BV15" i="3" s="1"/>
  <c r="BU60" i="7"/>
  <c r="BU103" i="7" s="1"/>
  <c r="BV17" i="3" s="1"/>
  <c r="BU62" i="7"/>
  <c r="BU105" i="7" s="1"/>
  <c r="BV19" i="3" s="1"/>
  <c r="BU79" i="7"/>
  <c r="BU122" i="7" s="1"/>
  <c r="BV36" i="3" s="1"/>
  <c r="BU83" i="7"/>
  <c r="BU126" i="7" s="1"/>
  <c r="BV40" i="3" s="1"/>
  <c r="BU63" i="7"/>
  <c r="BU106" i="7" s="1"/>
  <c r="BV20" i="3" s="1"/>
  <c r="BU67" i="7"/>
  <c r="BU110" i="7" s="1"/>
  <c r="BV24" i="3" s="1"/>
  <c r="BU78" i="7"/>
  <c r="BU121" i="7" s="1"/>
  <c r="BV35" i="3" s="1"/>
  <c r="BU85" i="7"/>
  <c r="BU128" i="7" s="1"/>
  <c r="BV42" i="3" s="1"/>
  <c r="BU71" i="7"/>
  <c r="BU114" i="7" s="1"/>
  <c r="BV28" i="3" s="1"/>
  <c r="BU52" i="7"/>
  <c r="BU86" i="7"/>
  <c r="BU129" i="7" s="1"/>
  <c r="BV43" i="3" s="1"/>
  <c r="BU80" i="7"/>
  <c r="BU123" i="7" s="1"/>
  <c r="BV37" i="3" s="1"/>
  <c r="BU61" i="7"/>
  <c r="BU104" i="7" s="1"/>
  <c r="BV18" i="3" s="1"/>
  <c r="BU57" i="7"/>
  <c r="BU100" i="7" s="1"/>
  <c r="BV14" i="3" s="1"/>
  <c r="BU81" i="7"/>
  <c r="BU124" i="7" s="1"/>
  <c r="BV38" i="3" s="1"/>
  <c r="BU64" i="7"/>
  <c r="BU56" i="7"/>
  <c r="BU99" i="7" s="1"/>
  <c r="BV13" i="3" s="1"/>
  <c r="BU70" i="7"/>
  <c r="BU113" i="7" s="1"/>
  <c r="BV27" i="3" s="1"/>
  <c r="BU72" i="7"/>
  <c r="BU115" i="7" s="1"/>
  <c r="BV29" i="3" s="1"/>
  <c r="BU54" i="7"/>
  <c r="BU97" i="7" s="1"/>
  <c r="BV11" i="3" s="1"/>
  <c r="BU68" i="7"/>
  <c r="BU111" i="7" s="1"/>
  <c r="BV25" i="3" s="1"/>
  <c r="BU45" i="7"/>
  <c r="BU51" i="7"/>
  <c r="BU94" i="7" s="1"/>
  <c r="BP52" i="16"/>
  <c r="BU59" i="7"/>
  <c r="BU75" i="7"/>
  <c r="BU118" i="7" s="1"/>
  <c r="BV32" i="3" s="1"/>
  <c r="BU76" i="7"/>
  <c r="BU77" i="7"/>
  <c r="BU120" i="7" s="1"/>
  <c r="BV34" i="3" s="1"/>
  <c r="BU82" i="7"/>
  <c r="BU125" i="7" s="1"/>
  <c r="BV39" i="3" s="1"/>
  <c r="BU84" i="7"/>
  <c r="BU127" i="7" s="1"/>
  <c r="BV41" i="3" s="1"/>
  <c r="BU55" i="7"/>
  <c r="BU74" i="7"/>
  <c r="BU117" i="7" s="1"/>
  <c r="BV31" i="3" s="1"/>
  <c r="BU69" i="7"/>
  <c r="BW92" i="3" l="1"/>
  <c r="BW2124" i="4"/>
  <c r="BW95" i="3"/>
  <c r="BW2127" i="4"/>
  <c r="BW2116" i="4"/>
  <c r="BW84" i="3"/>
  <c r="BW2112" i="4"/>
  <c r="BW80" i="3"/>
  <c r="BW2130" i="4"/>
  <c r="BW98" i="3"/>
  <c r="BW2140" i="4"/>
  <c r="BW108" i="3"/>
  <c r="BW110" i="3"/>
  <c r="BW2142" i="4"/>
  <c r="BW2117" i="4"/>
  <c r="BW85" i="3"/>
  <c r="BW2134" i="4"/>
  <c r="BW102" i="3"/>
  <c r="BW86" i="3"/>
  <c r="BW2118" i="4"/>
  <c r="BW2129" i="4"/>
  <c r="BW97" i="3"/>
  <c r="BW78" i="3"/>
  <c r="BW2110" i="4"/>
  <c r="BW2139" i="4"/>
  <c r="BW107" i="3"/>
  <c r="BW2121" i="4"/>
  <c r="BW89" i="3"/>
  <c r="BW106" i="3"/>
  <c r="BW2138" i="4"/>
  <c r="BW94" i="3"/>
  <c r="BW2126" i="4"/>
  <c r="BX1501" i="6"/>
  <c r="BX1581" i="6"/>
  <c r="BX1255" i="6"/>
  <c r="BX1049" i="6"/>
  <c r="BX1169" i="6"/>
  <c r="BX923" i="6"/>
  <c r="BX1335" i="6"/>
  <c r="BX843" i="6"/>
  <c r="BX345" i="6"/>
  <c r="BX637" i="6"/>
  <c r="BX1295" i="6"/>
  <c r="BX1089" i="6"/>
  <c r="BX265" i="6"/>
  <c r="BX597" i="6"/>
  <c r="BX1129" i="6"/>
  <c r="BX1421" i="6"/>
  <c r="BX803" i="6"/>
  <c r="BX717" i="6"/>
  <c r="BX185" i="6"/>
  <c r="BX883" i="6"/>
  <c r="BX1375" i="6"/>
  <c r="BX1541" i="6"/>
  <c r="BX1215" i="6"/>
  <c r="BX511" i="6"/>
  <c r="BX305" i="6"/>
  <c r="BX757" i="6"/>
  <c r="BX225" i="6"/>
  <c r="BX1009" i="6"/>
  <c r="BX551" i="6"/>
  <c r="BX431" i="6"/>
  <c r="BX677" i="6"/>
  <c r="BX391" i="6"/>
  <c r="BX471" i="6"/>
  <c r="BX963" i="6"/>
  <c r="BX1461" i="6"/>
  <c r="BW2136" i="4"/>
  <c r="BW104" i="3"/>
  <c r="BX1037" i="6"/>
  <c r="BX791" i="6"/>
  <c r="BX539" i="6"/>
  <c r="BX1409" i="6"/>
  <c r="BX745" i="6"/>
  <c r="BX213" i="6"/>
  <c r="BX1323" i="6"/>
  <c r="BX1077" i="6"/>
  <c r="BX1283" i="6"/>
  <c r="BX831" i="6"/>
  <c r="BX379" i="6"/>
  <c r="BX419" i="6"/>
  <c r="BX1529" i="6"/>
  <c r="BX293" i="6"/>
  <c r="BX997" i="6"/>
  <c r="BX333" i="6"/>
  <c r="BX499" i="6"/>
  <c r="BX705" i="6"/>
  <c r="BX911" i="6"/>
  <c r="BX253" i="6"/>
  <c r="BX1449" i="6"/>
  <c r="BX459" i="6"/>
  <c r="BX1489" i="6"/>
  <c r="BX1203" i="6"/>
  <c r="BX173" i="6"/>
  <c r="BX1243" i="6"/>
  <c r="BX1569" i="6"/>
  <c r="BX585" i="6"/>
  <c r="BX1117" i="6"/>
  <c r="BX665" i="6"/>
  <c r="BX625" i="6"/>
  <c r="BX871" i="6"/>
  <c r="BX1363" i="6"/>
  <c r="BX951" i="6"/>
  <c r="BX1157" i="6"/>
  <c r="BX936" i="6"/>
  <c r="BX1594" i="6"/>
  <c r="BX238" i="6"/>
  <c r="BX896" i="6"/>
  <c r="BX1308" i="6"/>
  <c r="BX1142" i="6"/>
  <c r="BX856" i="6"/>
  <c r="BX404" i="6"/>
  <c r="BX1102" i="6"/>
  <c r="BX524" i="6"/>
  <c r="BX564" i="6"/>
  <c r="BX690" i="6"/>
  <c r="BX1062" i="6"/>
  <c r="BX1348" i="6"/>
  <c r="BX1434" i="6"/>
  <c r="BX1474" i="6"/>
  <c r="BX358" i="6"/>
  <c r="BX1022" i="6"/>
  <c r="BX976" i="6"/>
  <c r="BX1268" i="6"/>
  <c r="BX1388" i="6"/>
  <c r="BX1514" i="6"/>
  <c r="BX1228" i="6"/>
  <c r="BX730" i="6"/>
  <c r="BX610" i="6"/>
  <c r="BX444" i="6"/>
  <c r="BX770" i="6"/>
  <c r="BX1182" i="6"/>
  <c r="BX650" i="6"/>
  <c r="BX278" i="6"/>
  <c r="BX484" i="6"/>
  <c r="BX318" i="6"/>
  <c r="BX198" i="6"/>
  <c r="BX1554" i="6"/>
  <c r="BX816" i="6"/>
  <c r="BX814" i="6"/>
  <c r="BX482" i="6"/>
  <c r="BX402" i="6"/>
  <c r="BX648" i="6"/>
  <c r="BX442" i="6"/>
  <c r="BX728" i="6"/>
  <c r="BX934" i="6"/>
  <c r="BX1020" i="6"/>
  <c r="BX562" i="6"/>
  <c r="BX1060" i="6"/>
  <c r="BX522" i="6"/>
  <c r="BX608" i="6"/>
  <c r="BX1180" i="6"/>
  <c r="BX688" i="6"/>
  <c r="BX974" i="6"/>
  <c r="BX1512" i="6"/>
  <c r="BX1472" i="6"/>
  <c r="BX854" i="6"/>
  <c r="BX1592" i="6"/>
  <c r="BX768" i="6"/>
  <c r="BX1432" i="6"/>
  <c r="BX356" i="6"/>
  <c r="BX276" i="6"/>
  <c r="BX1552" i="6"/>
  <c r="BX1226" i="6"/>
  <c r="BX1386" i="6"/>
  <c r="BX1306" i="6"/>
  <c r="BX316" i="6"/>
  <c r="BX1100" i="6"/>
  <c r="BX236" i="6"/>
  <c r="BX1266" i="6"/>
  <c r="BX196" i="6"/>
  <c r="BX1140" i="6"/>
  <c r="BX1346" i="6"/>
  <c r="BX894" i="6"/>
  <c r="BX1017" i="6"/>
  <c r="BX399" i="6"/>
  <c r="BX273" i="6"/>
  <c r="BX233" i="6"/>
  <c r="BX559" i="6"/>
  <c r="BX725" i="6"/>
  <c r="BX811" i="6"/>
  <c r="BX479" i="6"/>
  <c r="BX605" i="6"/>
  <c r="BX313" i="6"/>
  <c r="BX1509" i="6"/>
  <c r="BX645" i="6"/>
  <c r="BX971" i="6"/>
  <c r="BX1057" i="6"/>
  <c r="BX931" i="6"/>
  <c r="BX1429" i="6"/>
  <c r="BX891" i="6"/>
  <c r="BX1549" i="6"/>
  <c r="BX1137" i="6"/>
  <c r="BX353" i="6"/>
  <c r="BX1343" i="6"/>
  <c r="BX193" i="6"/>
  <c r="BX851" i="6"/>
  <c r="BX1177" i="6"/>
  <c r="BX685" i="6"/>
  <c r="BX1383" i="6"/>
  <c r="BX765" i="6"/>
  <c r="BX519" i="6"/>
  <c r="BX439" i="6"/>
  <c r="BX1223" i="6"/>
  <c r="BX1303" i="6"/>
  <c r="BX1263" i="6"/>
  <c r="BX1097" i="6"/>
  <c r="BX1589" i="6"/>
  <c r="BX1469" i="6"/>
  <c r="BX488" i="6"/>
  <c r="BX614" i="6"/>
  <c r="BX940" i="6"/>
  <c r="BX448" i="6"/>
  <c r="BX1186" i="6"/>
  <c r="BX1352" i="6"/>
  <c r="BX362" i="6"/>
  <c r="BX1312" i="6"/>
  <c r="BX980" i="6"/>
  <c r="BX1272" i="6"/>
  <c r="BX734" i="6"/>
  <c r="BX1558" i="6"/>
  <c r="BX1066" i="6"/>
  <c r="BX1478" i="6"/>
  <c r="BX654" i="6"/>
  <c r="BX1106" i="6"/>
  <c r="BX774" i="6"/>
  <c r="BX1232" i="6"/>
  <c r="BX202" i="6"/>
  <c r="BX1392" i="6"/>
  <c r="BX528" i="6"/>
  <c r="BX1518" i="6"/>
  <c r="BX860" i="6"/>
  <c r="BX1598" i="6"/>
  <c r="BX900" i="6"/>
  <c r="BX1026" i="6"/>
  <c r="BX1146" i="6"/>
  <c r="BX820" i="6"/>
  <c r="BX322" i="6"/>
  <c r="BX282" i="6"/>
  <c r="BX568" i="6"/>
  <c r="BX408" i="6"/>
  <c r="BX694" i="6"/>
  <c r="BX242" i="6"/>
  <c r="BX1438" i="6"/>
  <c r="BX390" i="6"/>
  <c r="BX344" i="6"/>
  <c r="BX842" i="6"/>
  <c r="BX1580" i="6"/>
  <c r="BX550" i="6"/>
  <c r="BX716" i="6"/>
  <c r="BX304" i="6"/>
  <c r="BX636" i="6"/>
  <c r="BX962" i="6"/>
  <c r="BX430" i="6"/>
  <c r="BX1460" i="6"/>
  <c r="BX470" i="6"/>
  <c r="BX756" i="6"/>
  <c r="BX596" i="6"/>
  <c r="BX1008" i="6"/>
  <c r="BX264" i="6"/>
  <c r="BX1214" i="6"/>
  <c r="BX1048" i="6"/>
  <c r="BX1088" i="6"/>
  <c r="BX224" i="6"/>
  <c r="BX1254" i="6"/>
  <c r="BX1294" i="6"/>
  <c r="BX1420" i="6"/>
  <c r="BX676" i="6"/>
  <c r="BX1334" i="6"/>
  <c r="BX1540" i="6"/>
  <c r="BX184" i="6"/>
  <c r="BX802" i="6"/>
  <c r="BX510" i="6"/>
  <c r="BX1500" i="6"/>
  <c r="BX1128" i="6"/>
  <c r="BX882" i="6"/>
  <c r="BX1374" i="6"/>
  <c r="BX1168" i="6"/>
  <c r="BX922" i="6"/>
  <c r="BX1476" i="6"/>
  <c r="BX1390" i="6"/>
  <c r="BX1024" i="6"/>
  <c r="BX652" i="6"/>
  <c r="BX898" i="6"/>
  <c r="BX1104" i="6"/>
  <c r="BX486" i="6"/>
  <c r="BX320" i="6"/>
  <c r="BX1350" i="6"/>
  <c r="BX566" i="6"/>
  <c r="BX406" i="6"/>
  <c r="BX1516" i="6"/>
  <c r="BX1270" i="6"/>
  <c r="BX818" i="6"/>
  <c r="BX692" i="6"/>
  <c r="BX1596" i="6"/>
  <c r="BX1184" i="6"/>
  <c r="BX240" i="6"/>
  <c r="BX978" i="6"/>
  <c r="BX360" i="6"/>
  <c r="BX526" i="6"/>
  <c r="BX858" i="6"/>
  <c r="BX1144" i="6"/>
  <c r="BX446" i="6"/>
  <c r="BX1064" i="6"/>
  <c r="BX1436" i="6"/>
  <c r="BX1556" i="6"/>
  <c r="BX1230" i="6"/>
  <c r="BX612" i="6"/>
  <c r="BX1310" i="6"/>
  <c r="BX280" i="6"/>
  <c r="BX200" i="6"/>
  <c r="BX938" i="6"/>
  <c r="BX772" i="6"/>
  <c r="BX732" i="6"/>
  <c r="BX1257" i="6"/>
  <c r="BX393" i="6"/>
  <c r="BX553" i="6"/>
  <c r="BX513" i="6"/>
  <c r="BX599" i="6"/>
  <c r="BX1423" i="6"/>
  <c r="BX1051" i="6"/>
  <c r="BX1091" i="6"/>
  <c r="BX845" i="6"/>
  <c r="BX1171" i="6"/>
  <c r="BX1011" i="6"/>
  <c r="BX1583" i="6"/>
  <c r="BX805" i="6"/>
  <c r="BX187" i="6"/>
  <c r="BX1377" i="6"/>
  <c r="BX1131" i="6"/>
  <c r="BX759" i="6"/>
  <c r="BX1503" i="6"/>
  <c r="BX473" i="6"/>
  <c r="BX1297" i="6"/>
  <c r="BX639" i="6"/>
  <c r="BX227" i="6"/>
  <c r="BX433" i="6"/>
  <c r="BX267" i="6"/>
  <c r="BX965" i="6"/>
  <c r="BX925" i="6"/>
  <c r="BX1337" i="6"/>
  <c r="BX1217" i="6"/>
  <c r="BX679" i="6"/>
  <c r="BX1543" i="6"/>
  <c r="BX719" i="6"/>
  <c r="BX1463" i="6"/>
  <c r="BX885" i="6"/>
  <c r="BX307" i="6"/>
  <c r="BX347" i="6"/>
  <c r="BX1340" i="6"/>
  <c r="BX968" i="6"/>
  <c r="BX1094" i="6"/>
  <c r="BX1014" i="6"/>
  <c r="BX516" i="6"/>
  <c r="BX230" i="6"/>
  <c r="BX1466" i="6"/>
  <c r="BX1260" i="6"/>
  <c r="BX808" i="6"/>
  <c r="BX928" i="6"/>
  <c r="BX1426" i="6"/>
  <c r="BX350" i="6"/>
  <c r="BX476" i="6"/>
  <c r="BX190" i="6"/>
  <c r="BX722" i="6"/>
  <c r="BX556" i="6"/>
  <c r="BX1220" i="6"/>
  <c r="BX396" i="6"/>
  <c r="BX642" i="6"/>
  <c r="BX848" i="6"/>
  <c r="BX762" i="6"/>
  <c r="BX888" i="6"/>
  <c r="BX1174" i="6"/>
  <c r="BX1546" i="6"/>
  <c r="BX602" i="6"/>
  <c r="BX1506" i="6"/>
  <c r="BX1300" i="6"/>
  <c r="BX1054" i="6"/>
  <c r="BX310" i="6"/>
  <c r="BX1134" i="6"/>
  <c r="BX1380" i="6"/>
  <c r="BX1586" i="6"/>
  <c r="BX682" i="6"/>
  <c r="BX436" i="6"/>
  <c r="BX270" i="6"/>
  <c r="BX357" i="6"/>
  <c r="BX1593" i="6"/>
  <c r="BX1473" i="6"/>
  <c r="BX855" i="6"/>
  <c r="BX403" i="6"/>
  <c r="BX1181" i="6"/>
  <c r="BX609" i="6"/>
  <c r="BX1513" i="6"/>
  <c r="BX197" i="6"/>
  <c r="BX729" i="6"/>
  <c r="BX1021" i="6"/>
  <c r="BX935" i="6"/>
  <c r="BX1387" i="6"/>
  <c r="BX237" i="6"/>
  <c r="BX975" i="6"/>
  <c r="BX483" i="6"/>
  <c r="BX563" i="6"/>
  <c r="BX649" i="6"/>
  <c r="BX523" i="6"/>
  <c r="BX815" i="6"/>
  <c r="BX1227" i="6"/>
  <c r="BX1347" i="6"/>
  <c r="BX1061" i="6"/>
  <c r="BX1267" i="6"/>
  <c r="BX277" i="6"/>
  <c r="BX895" i="6"/>
  <c r="BX1553" i="6"/>
  <c r="BX689" i="6"/>
  <c r="BX1101" i="6"/>
  <c r="BX1141" i="6"/>
  <c r="BX769" i="6"/>
  <c r="BX317" i="6"/>
  <c r="BX1433" i="6"/>
  <c r="BX1307" i="6"/>
  <c r="BX443" i="6"/>
  <c r="BX1019" i="6"/>
  <c r="BX813" i="6"/>
  <c r="BX1265" i="6"/>
  <c r="BX275" i="6"/>
  <c r="BX1471" i="6"/>
  <c r="BX767" i="6"/>
  <c r="BX1551" i="6"/>
  <c r="BX727" i="6"/>
  <c r="BX355" i="6"/>
  <c r="BX1099" i="6"/>
  <c r="BX235" i="6"/>
  <c r="BX1225" i="6"/>
  <c r="BX1431" i="6"/>
  <c r="BX647" i="6"/>
  <c r="BX195" i="6"/>
  <c r="BX401" i="6"/>
  <c r="BX1139" i="6"/>
  <c r="BX933" i="6"/>
  <c r="BX687" i="6"/>
  <c r="BX1591" i="6"/>
  <c r="BX973" i="6"/>
  <c r="BX1511" i="6"/>
  <c r="BX1059" i="6"/>
  <c r="BX893" i="6"/>
  <c r="BX441" i="6"/>
  <c r="BX1345" i="6"/>
  <c r="BX521" i="6"/>
  <c r="BX1179" i="6"/>
  <c r="BX561" i="6"/>
  <c r="BX1305" i="6"/>
  <c r="BX315" i="6"/>
  <c r="BX481" i="6"/>
  <c r="BX853" i="6"/>
  <c r="BX607" i="6"/>
  <c r="BX1385" i="6"/>
  <c r="BX697" i="6"/>
  <c r="BX823" i="6"/>
  <c r="BX365" i="6"/>
  <c r="BX983" i="6"/>
  <c r="BX571" i="6"/>
  <c r="BX943" i="6"/>
  <c r="BX1109" i="6"/>
  <c r="BX1395" i="6"/>
  <c r="BX617" i="6"/>
  <c r="BX1149" i="6"/>
  <c r="BX1441" i="6"/>
  <c r="BX1275" i="6"/>
  <c r="BX863" i="6"/>
  <c r="BX411" i="6"/>
  <c r="BX285" i="6"/>
  <c r="BX491" i="6"/>
  <c r="BX245" i="6"/>
  <c r="BX1189" i="6"/>
  <c r="BX205" i="6"/>
  <c r="BX1521" i="6"/>
  <c r="BX1315" i="6"/>
  <c r="BX737" i="6"/>
  <c r="BX903" i="6"/>
  <c r="BX657" i="6"/>
  <c r="BX1029" i="6"/>
  <c r="BX1561" i="6"/>
  <c r="BX1355" i="6"/>
  <c r="BX777" i="6"/>
  <c r="BX1069" i="6"/>
  <c r="BX531" i="6"/>
  <c r="BX451" i="6"/>
  <c r="BX1481" i="6"/>
  <c r="BX1235" i="6"/>
  <c r="BX1601" i="6"/>
  <c r="BX325" i="6"/>
  <c r="BW2131" i="4"/>
  <c r="BW99" i="3"/>
  <c r="BV8" i="3"/>
  <c r="BW2128" i="4"/>
  <c r="BW96" i="3"/>
  <c r="BX503" i="6"/>
  <c r="BX543" i="6"/>
  <c r="BX1041" i="6"/>
  <c r="BX1493" i="6"/>
  <c r="BX1573" i="6"/>
  <c r="BX589" i="6"/>
  <c r="BX1327" i="6"/>
  <c r="BX337" i="6"/>
  <c r="BX709" i="6"/>
  <c r="BX1121" i="6"/>
  <c r="BX915" i="6"/>
  <c r="BX297" i="6"/>
  <c r="BX1081" i="6"/>
  <c r="BX217" i="6"/>
  <c r="BX955" i="6"/>
  <c r="BX1247" i="6"/>
  <c r="BX423" i="6"/>
  <c r="BX257" i="6"/>
  <c r="BX795" i="6"/>
  <c r="BX1367" i="6"/>
  <c r="BX463" i="6"/>
  <c r="BX1413" i="6"/>
  <c r="BX1453" i="6"/>
  <c r="BX383" i="6"/>
  <c r="BX1287" i="6"/>
  <c r="BX669" i="6"/>
  <c r="BX1207" i="6"/>
  <c r="BX177" i="6"/>
  <c r="BX1533" i="6"/>
  <c r="BX835" i="6"/>
  <c r="BX1161" i="6"/>
  <c r="BX1001" i="6"/>
  <c r="BX629" i="6"/>
  <c r="BX875" i="6"/>
  <c r="BX749" i="6"/>
  <c r="BX1277" i="6"/>
  <c r="BX945" i="6"/>
  <c r="BX1071" i="6"/>
  <c r="BX1191" i="6"/>
  <c r="BX905" i="6"/>
  <c r="BX493" i="6"/>
  <c r="BX1111" i="6"/>
  <c r="BX453" i="6"/>
  <c r="BX533" i="6"/>
  <c r="BX1317" i="6"/>
  <c r="BX1397" i="6"/>
  <c r="BX1151" i="6"/>
  <c r="BX573" i="6"/>
  <c r="BX1483" i="6"/>
  <c r="BX825" i="6"/>
  <c r="BX985" i="6"/>
  <c r="BX207" i="6"/>
  <c r="BX1523" i="6"/>
  <c r="BX739" i="6"/>
  <c r="BX619" i="6"/>
  <c r="BX327" i="6"/>
  <c r="BX865" i="6"/>
  <c r="BX413" i="6"/>
  <c r="BX247" i="6"/>
  <c r="BX699" i="6"/>
  <c r="BX1357" i="6"/>
  <c r="BX659" i="6"/>
  <c r="BX1443" i="6"/>
  <c r="BX779" i="6"/>
  <c r="BX1237" i="6"/>
  <c r="BX1563" i="6"/>
  <c r="BX1603" i="6"/>
  <c r="BX367" i="6"/>
  <c r="BX287" i="6"/>
  <c r="BX1031" i="6"/>
  <c r="BX1508" i="6"/>
  <c r="BX1262" i="6"/>
  <c r="BX1342" i="6"/>
  <c r="BX1382" i="6"/>
  <c r="BX398" i="6"/>
  <c r="BX438" i="6"/>
  <c r="BX1136" i="6"/>
  <c r="BX890" i="6"/>
  <c r="BX312" i="6"/>
  <c r="BX1468" i="6"/>
  <c r="BX1588" i="6"/>
  <c r="BX232" i="6"/>
  <c r="BX558" i="6"/>
  <c r="BX970" i="6"/>
  <c r="BX1428" i="6"/>
  <c r="BX604" i="6"/>
  <c r="BX352" i="6"/>
  <c r="BX764" i="6"/>
  <c r="BX930" i="6"/>
  <c r="BX1056" i="6"/>
  <c r="BX1222" i="6"/>
  <c r="BX1548" i="6"/>
  <c r="BX850" i="6"/>
  <c r="BX1176" i="6"/>
  <c r="BX478" i="6"/>
  <c r="BX1016" i="6"/>
  <c r="BX684" i="6"/>
  <c r="BX810" i="6"/>
  <c r="BX272" i="6"/>
  <c r="BX1096" i="6"/>
  <c r="BX192" i="6"/>
  <c r="BX518" i="6"/>
  <c r="BX724" i="6"/>
  <c r="BX1302" i="6"/>
  <c r="BX644" i="6"/>
  <c r="BX445" i="6"/>
  <c r="BX1595" i="6"/>
  <c r="BX199" i="6"/>
  <c r="BX1023" i="6"/>
  <c r="BX279" i="6"/>
  <c r="BX857" i="6"/>
  <c r="BX1183" i="6"/>
  <c r="BX611" i="6"/>
  <c r="BX1515" i="6"/>
  <c r="BX771" i="6"/>
  <c r="BX1063" i="6"/>
  <c r="BX1555" i="6"/>
  <c r="BX731" i="6"/>
  <c r="BX1349" i="6"/>
  <c r="BX319" i="6"/>
  <c r="BX565" i="6"/>
  <c r="BX937" i="6"/>
  <c r="BX485" i="6"/>
  <c r="BX817" i="6"/>
  <c r="BX239" i="6"/>
  <c r="BX1269" i="6"/>
  <c r="BX1435" i="6"/>
  <c r="BX651" i="6"/>
  <c r="BX977" i="6"/>
  <c r="BX691" i="6"/>
  <c r="BX1389" i="6"/>
  <c r="BX1143" i="6"/>
  <c r="BX405" i="6"/>
  <c r="BX897" i="6"/>
  <c r="BX1103" i="6"/>
  <c r="BX525" i="6"/>
  <c r="BX1475" i="6"/>
  <c r="BX1309" i="6"/>
  <c r="BX359" i="6"/>
  <c r="BX1229" i="6"/>
  <c r="BW103" i="3"/>
  <c r="BW2135" i="4"/>
  <c r="BX467" i="6"/>
  <c r="BX507" i="6"/>
  <c r="BX387" i="6"/>
  <c r="BX1331" i="6"/>
  <c r="BX1251" i="6"/>
  <c r="BX1577" i="6"/>
  <c r="BX633" i="6"/>
  <c r="BX1497" i="6"/>
  <c r="BX1291" i="6"/>
  <c r="BX839" i="6"/>
  <c r="BX1125" i="6"/>
  <c r="BX753" i="6"/>
  <c r="BX547" i="6"/>
  <c r="BX1537" i="6"/>
  <c r="BX1045" i="6"/>
  <c r="BX1165" i="6"/>
  <c r="BX919" i="6"/>
  <c r="BX1417" i="6"/>
  <c r="BX341" i="6"/>
  <c r="BX221" i="6"/>
  <c r="BX427" i="6"/>
  <c r="BX1005" i="6"/>
  <c r="BX1211" i="6"/>
  <c r="BX959" i="6"/>
  <c r="BX1085" i="6"/>
  <c r="BX261" i="6"/>
  <c r="BX593" i="6"/>
  <c r="BX713" i="6"/>
  <c r="BX799" i="6"/>
  <c r="BX879" i="6"/>
  <c r="BX301" i="6"/>
  <c r="BX673" i="6"/>
  <c r="BX1457" i="6"/>
  <c r="BX1371" i="6"/>
  <c r="BX181" i="6"/>
  <c r="BW2122" i="4"/>
  <c r="BW90" i="3"/>
  <c r="BX314" i="6"/>
  <c r="BX606" i="6"/>
  <c r="BX646" i="6"/>
  <c r="BX1264" i="6"/>
  <c r="BX1018" i="6"/>
  <c r="BX1138" i="6"/>
  <c r="BX520" i="6"/>
  <c r="BX1344" i="6"/>
  <c r="BX440" i="6"/>
  <c r="BX726" i="6"/>
  <c r="BX274" i="6"/>
  <c r="BX852" i="6"/>
  <c r="BX686" i="6"/>
  <c r="BX194" i="6"/>
  <c r="BX400" i="6"/>
  <c r="BX560" i="6"/>
  <c r="BX1058" i="6"/>
  <c r="BX480" i="6"/>
  <c r="BX1098" i="6"/>
  <c r="BX1510" i="6"/>
  <c r="BX1430" i="6"/>
  <c r="BX354" i="6"/>
  <c r="BX812" i="6"/>
  <c r="BX1224" i="6"/>
  <c r="BX972" i="6"/>
  <c r="BX932" i="6"/>
  <c r="BX1178" i="6"/>
  <c r="BX1470" i="6"/>
  <c r="BX1590" i="6"/>
  <c r="BX892" i="6"/>
  <c r="BX1304" i="6"/>
  <c r="BX766" i="6"/>
  <c r="BX1384" i="6"/>
  <c r="BX1550" i="6"/>
  <c r="BX234" i="6"/>
  <c r="BX874" i="6"/>
  <c r="BX216" i="6"/>
  <c r="BX462" i="6"/>
  <c r="BX1412" i="6"/>
  <c r="BX794" i="6"/>
  <c r="BX628" i="6"/>
  <c r="BX1000" i="6"/>
  <c r="BX422" i="6"/>
  <c r="BX914" i="6"/>
  <c r="BX1286" i="6"/>
  <c r="BX1572" i="6"/>
  <c r="BX1120" i="6"/>
  <c r="BX1452" i="6"/>
  <c r="BX1080" i="6"/>
  <c r="BX1040" i="6"/>
  <c r="BX502" i="6"/>
  <c r="BX296" i="6"/>
  <c r="BX1326" i="6"/>
  <c r="BX834" i="6"/>
  <c r="BX1532" i="6"/>
  <c r="BX1206" i="6"/>
  <c r="BX708" i="6"/>
  <c r="BX1246" i="6"/>
  <c r="BX1160" i="6"/>
  <c r="BX954" i="6"/>
  <c r="BX542" i="6"/>
  <c r="BX382" i="6"/>
  <c r="BX748" i="6"/>
  <c r="BX668" i="6"/>
  <c r="BX176" i="6"/>
  <c r="BX1366" i="6"/>
  <c r="BX588" i="6"/>
  <c r="BX256" i="6"/>
  <c r="BX1492" i="6"/>
  <c r="BX336" i="6"/>
  <c r="BX1044" i="6"/>
  <c r="BX300" i="6"/>
  <c r="BX1330" i="6"/>
  <c r="BX1370" i="6"/>
  <c r="BX386" i="6"/>
  <c r="BX1210" i="6"/>
  <c r="BX752" i="6"/>
  <c r="BX506" i="6"/>
  <c r="BX1004" i="6"/>
  <c r="BX340" i="6"/>
  <c r="BX1536" i="6"/>
  <c r="BX180" i="6"/>
  <c r="BX878" i="6"/>
  <c r="BX592" i="6"/>
  <c r="BX838" i="6"/>
  <c r="BX1456" i="6"/>
  <c r="BX426" i="6"/>
  <c r="BX1416" i="6"/>
  <c r="BX260" i="6"/>
  <c r="BX546" i="6"/>
  <c r="BX798" i="6"/>
  <c r="BX632" i="6"/>
  <c r="BX712" i="6"/>
  <c r="BX1250" i="6"/>
  <c r="BX1290" i="6"/>
  <c r="BX466" i="6"/>
  <c r="BX220" i="6"/>
  <c r="BX1084" i="6"/>
  <c r="BX918" i="6"/>
  <c r="BX672" i="6"/>
  <c r="BX1124" i="6"/>
  <c r="BX958" i="6"/>
  <c r="BX1576" i="6"/>
  <c r="BX1496" i="6"/>
  <c r="BX1164" i="6"/>
  <c r="BW101" i="3"/>
  <c r="BW2133" i="4"/>
  <c r="BX349" i="6"/>
  <c r="BX1299" i="6"/>
  <c r="BX1545" i="6"/>
  <c r="BX1259" i="6"/>
  <c r="BX1465" i="6"/>
  <c r="BX1053" i="6"/>
  <c r="BX555" i="6"/>
  <c r="BX601" i="6"/>
  <c r="BX1093" i="6"/>
  <c r="BX309" i="6"/>
  <c r="BX229" i="6"/>
  <c r="BX435" i="6"/>
  <c r="BX1013" i="6"/>
  <c r="BX515" i="6"/>
  <c r="BX1219" i="6"/>
  <c r="BX475" i="6"/>
  <c r="BX269" i="6"/>
  <c r="BX1173" i="6"/>
  <c r="BX395" i="6"/>
  <c r="BX807" i="6"/>
  <c r="BX721" i="6"/>
  <c r="BX681" i="6"/>
  <c r="BX1425" i="6"/>
  <c r="BX189" i="6"/>
  <c r="BX1133" i="6"/>
  <c r="BX761" i="6"/>
  <c r="BX887" i="6"/>
  <c r="BX1585" i="6"/>
  <c r="BX927" i="6"/>
  <c r="BX641" i="6"/>
  <c r="BX967" i="6"/>
  <c r="BX1339" i="6"/>
  <c r="BX847" i="6"/>
  <c r="BX1505" i="6"/>
  <c r="BX1379" i="6"/>
  <c r="BW2137" i="4"/>
  <c r="BW105" i="3"/>
  <c r="BX960" i="6"/>
  <c r="BX302" i="6"/>
  <c r="BX754" i="6"/>
  <c r="BX594" i="6"/>
  <c r="BX508" i="6"/>
  <c r="BX1578" i="6"/>
  <c r="BX800" i="6"/>
  <c r="BX1046" i="6"/>
  <c r="BX1086" i="6"/>
  <c r="BX880" i="6"/>
  <c r="BX840" i="6"/>
  <c r="BX674" i="6"/>
  <c r="BX222" i="6"/>
  <c r="BX1212" i="6"/>
  <c r="BX1498" i="6"/>
  <c r="BX388" i="6"/>
  <c r="BX548" i="6"/>
  <c r="BX1252" i="6"/>
  <c r="BX714" i="6"/>
  <c r="BX1126" i="6"/>
  <c r="BX1332" i="6"/>
  <c r="BX920" i="6"/>
  <c r="BX634" i="6"/>
  <c r="BX1006" i="6"/>
  <c r="BX428" i="6"/>
  <c r="BX1292" i="6"/>
  <c r="BX182" i="6"/>
  <c r="BX1372" i="6"/>
  <c r="BX468" i="6"/>
  <c r="BX1458" i="6"/>
  <c r="BX342" i="6"/>
  <c r="BX262" i="6"/>
  <c r="BX1166" i="6"/>
  <c r="BX1538" i="6"/>
  <c r="BX1418" i="6"/>
  <c r="BW2119" i="4"/>
  <c r="BW87" i="3"/>
  <c r="BU112" i="7"/>
  <c r="BV26" i="3" s="1"/>
  <c r="BU98" i="7"/>
  <c r="BV12" i="3" s="1"/>
  <c r="BX203" i="6"/>
  <c r="BX775" i="6"/>
  <c r="BX409" i="6"/>
  <c r="BX615" i="6"/>
  <c r="BX1479" i="6"/>
  <c r="BX901" i="6"/>
  <c r="BX941" i="6"/>
  <c r="BX1067" i="6"/>
  <c r="BX569" i="6"/>
  <c r="BX1439" i="6"/>
  <c r="BX1027" i="6"/>
  <c r="BX323" i="6"/>
  <c r="BX243" i="6"/>
  <c r="BX1353" i="6"/>
  <c r="BX821" i="6"/>
  <c r="BX363" i="6"/>
  <c r="BX489" i="6"/>
  <c r="BX1393" i="6"/>
  <c r="BX1233" i="6"/>
  <c r="BX655" i="6"/>
  <c r="BX1519" i="6"/>
  <c r="BX1599" i="6"/>
  <c r="BX529" i="6"/>
  <c r="BX735" i="6"/>
  <c r="BX981" i="6"/>
  <c r="BX283" i="6"/>
  <c r="BX1147" i="6"/>
  <c r="BX1273" i="6"/>
  <c r="BX449" i="6"/>
  <c r="BX1187" i="6"/>
  <c r="BX1313" i="6"/>
  <c r="BX861" i="6"/>
  <c r="BX1559" i="6"/>
  <c r="BX1107" i="6"/>
  <c r="BX695" i="6"/>
  <c r="BU119" i="7"/>
  <c r="BV33" i="3" s="1"/>
  <c r="BW49" i="3" s="1"/>
  <c r="BU102" i="7"/>
  <c r="BV16" i="3" s="1"/>
  <c r="BU88" i="7"/>
  <c r="BU89" i="7" s="1"/>
  <c r="BX664" i="6"/>
  <c r="BX996" i="6"/>
  <c r="BX584" i="6"/>
  <c r="BX1568" i="6"/>
  <c r="BX744" i="6"/>
  <c r="BX538" i="6"/>
  <c r="BX1488" i="6"/>
  <c r="BX1242" i="6"/>
  <c r="BX1036" i="6"/>
  <c r="BX1448" i="6"/>
  <c r="BX704" i="6"/>
  <c r="BX1408" i="6"/>
  <c r="BX1156" i="6"/>
  <c r="BX950" i="6"/>
  <c r="BX212" i="6"/>
  <c r="BX830" i="6"/>
  <c r="BX172" i="6"/>
  <c r="BX1202" i="6"/>
  <c r="BX1116" i="6"/>
  <c r="BX378" i="6"/>
  <c r="BX870" i="6"/>
  <c r="BX458" i="6"/>
  <c r="BX332" i="6"/>
  <c r="BX498" i="6"/>
  <c r="BX292" i="6"/>
  <c r="BX1322" i="6"/>
  <c r="BX910" i="6"/>
  <c r="BX1528" i="6"/>
  <c r="BX1362" i="6"/>
  <c r="BX624" i="6"/>
  <c r="BX418" i="6"/>
  <c r="BX252" i="6"/>
  <c r="BX1076" i="6"/>
  <c r="BX1282" i="6"/>
  <c r="BX790" i="6"/>
  <c r="BX643" i="6"/>
  <c r="BX969" i="6"/>
  <c r="BX437" i="6"/>
  <c r="BX603" i="6"/>
  <c r="BX1467" i="6"/>
  <c r="BX1221" i="6"/>
  <c r="BX517" i="6"/>
  <c r="BX311" i="6"/>
  <c r="BX1301" i="6"/>
  <c r="BX1175" i="6"/>
  <c r="BX1587" i="6"/>
  <c r="BX397" i="6"/>
  <c r="BX1135" i="6"/>
  <c r="BX1427" i="6"/>
  <c r="BX477" i="6"/>
  <c r="BX1381" i="6"/>
  <c r="BX1015" i="6"/>
  <c r="BX849" i="6"/>
  <c r="BX809" i="6"/>
  <c r="BX271" i="6"/>
  <c r="BX1095" i="6"/>
  <c r="BX231" i="6"/>
  <c r="BX1261" i="6"/>
  <c r="BX557" i="6"/>
  <c r="BX1055" i="6"/>
  <c r="BX1341" i="6"/>
  <c r="BX723" i="6"/>
  <c r="BX889" i="6"/>
  <c r="BX351" i="6"/>
  <c r="BX1507" i="6"/>
  <c r="BX683" i="6"/>
  <c r="BX763" i="6"/>
  <c r="BX929" i="6"/>
  <c r="BX191" i="6"/>
  <c r="BX1547" i="6"/>
  <c r="BU107" i="7"/>
  <c r="BV21" i="3" s="1"/>
  <c r="BX1368" i="6"/>
  <c r="BX1248" i="6"/>
  <c r="BX1122" i="6"/>
  <c r="BX504" i="6"/>
  <c r="BX1042" i="6"/>
  <c r="BX338" i="6"/>
  <c r="BX1414" i="6"/>
  <c r="BX590" i="6"/>
  <c r="BX1494" i="6"/>
  <c r="BX1082" i="6"/>
  <c r="BX750" i="6"/>
  <c r="BX1328" i="6"/>
  <c r="BX258" i="6"/>
  <c r="BX1574" i="6"/>
  <c r="BX796" i="6"/>
  <c r="BX876" i="6"/>
  <c r="BX384" i="6"/>
  <c r="BX956" i="6"/>
  <c r="BX630" i="6"/>
  <c r="BX710" i="6"/>
  <c r="BX544" i="6"/>
  <c r="BX836" i="6"/>
  <c r="BX1454" i="6"/>
  <c r="BX670" i="6"/>
  <c r="BX298" i="6"/>
  <c r="BX1534" i="6"/>
  <c r="BX464" i="6"/>
  <c r="BX1208" i="6"/>
  <c r="BX424" i="6"/>
  <c r="BX1288" i="6"/>
  <c r="BX1002" i="6"/>
  <c r="BX916" i="6"/>
  <c r="BX1162" i="6"/>
  <c r="BX178" i="6"/>
  <c r="BX218" i="6"/>
  <c r="BX733" i="6"/>
  <c r="BX1311" i="6"/>
  <c r="BX567" i="6"/>
  <c r="BX859" i="6"/>
  <c r="BX407" i="6"/>
  <c r="BX1391" i="6"/>
  <c r="BX1065" i="6"/>
  <c r="BX899" i="6"/>
  <c r="BX1557" i="6"/>
  <c r="BX1351" i="6"/>
  <c r="BX1517" i="6"/>
  <c r="BX201" i="6"/>
  <c r="BX1597" i="6"/>
  <c r="BX487" i="6"/>
  <c r="BX361" i="6"/>
  <c r="BX1271" i="6"/>
  <c r="BX281" i="6"/>
  <c r="BX321" i="6"/>
  <c r="BX1477" i="6"/>
  <c r="BX1025" i="6"/>
  <c r="BX819" i="6"/>
  <c r="BX653" i="6"/>
  <c r="BX1231" i="6"/>
  <c r="BX527" i="6"/>
  <c r="BX939" i="6"/>
  <c r="BX1437" i="6"/>
  <c r="BX773" i="6"/>
  <c r="BX1105" i="6"/>
  <c r="BX613" i="6"/>
  <c r="BX241" i="6"/>
  <c r="BX979" i="6"/>
  <c r="BX1145" i="6"/>
  <c r="BX1185" i="6"/>
  <c r="BX693" i="6"/>
  <c r="BX447" i="6"/>
  <c r="BU95" i="7"/>
  <c r="BV9" i="3" s="1"/>
  <c r="BX492" i="6"/>
  <c r="BX618" i="6"/>
  <c r="BX1442" i="6"/>
  <c r="BX1070" i="6"/>
  <c r="BX738" i="6"/>
  <c r="BX412" i="6"/>
  <c r="BX1030" i="6"/>
  <c r="BX206" i="6"/>
  <c r="BX1276" i="6"/>
  <c r="BX1602" i="6"/>
  <c r="BX1482" i="6"/>
  <c r="BX1150" i="6"/>
  <c r="BX778" i="6"/>
  <c r="BX452" i="6"/>
  <c r="BX1562" i="6"/>
  <c r="BX1356" i="6"/>
  <c r="BX984" i="6"/>
  <c r="BX944" i="6"/>
  <c r="BX286" i="6"/>
  <c r="BX1316" i="6"/>
  <c r="BX572" i="6"/>
  <c r="BX1190" i="6"/>
  <c r="BX1236" i="6"/>
  <c r="BX366" i="6"/>
  <c r="BX1522" i="6"/>
  <c r="BX864" i="6"/>
  <c r="BX326" i="6"/>
  <c r="BX246" i="6"/>
  <c r="BX824" i="6"/>
  <c r="BX532" i="6"/>
  <c r="BX698" i="6"/>
  <c r="BX658" i="6"/>
  <c r="BX904" i="6"/>
  <c r="BX1110" i="6"/>
  <c r="BX1396" i="6"/>
  <c r="BX394" i="6"/>
  <c r="BX1012" i="6"/>
  <c r="BX1258" i="6"/>
  <c r="BX348" i="6"/>
  <c r="BX1544" i="6"/>
  <c r="BX846" i="6"/>
  <c r="BX1584" i="6"/>
  <c r="BX1424" i="6"/>
  <c r="BX188" i="6"/>
  <c r="BX1052" i="6"/>
  <c r="BX760" i="6"/>
  <c r="BX1092" i="6"/>
  <c r="BX926" i="6"/>
  <c r="BX554" i="6"/>
  <c r="BX1172" i="6"/>
  <c r="BX308" i="6"/>
  <c r="BX514" i="6"/>
  <c r="BX1504" i="6"/>
  <c r="BX1464" i="6"/>
  <c r="BX268" i="6"/>
  <c r="BX474" i="6"/>
  <c r="BX806" i="6"/>
  <c r="BX228" i="6"/>
  <c r="BX886" i="6"/>
  <c r="BX720" i="6"/>
  <c r="BX1378" i="6"/>
  <c r="BX1298" i="6"/>
  <c r="BX640" i="6"/>
  <c r="BX966" i="6"/>
  <c r="BX680" i="6"/>
  <c r="BX1218" i="6"/>
  <c r="BX1338" i="6"/>
  <c r="BX600" i="6"/>
  <c r="BX1132" i="6"/>
  <c r="BX434" i="6"/>
  <c r="BX1003" i="6"/>
  <c r="BX385" i="6"/>
  <c r="BX1043" i="6"/>
  <c r="BX465" i="6"/>
  <c r="BX631" i="6"/>
  <c r="BX339" i="6"/>
  <c r="BX1455" i="6"/>
  <c r="BX917" i="6"/>
  <c r="BX671" i="6"/>
  <c r="BX1575" i="6"/>
  <c r="BX299" i="6"/>
  <c r="BX1495" i="6"/>
  <c r="BX1163" i="6"/>
  <c r="BX711" i="6"/>
  <c r="BX259" i="6"/>
  <c r="BX877" i="6"/>
  <c r="BX1083" i="6"/>
  <c r="BX505" i="6"/>
  <c r="BX179" i="6"/>
  <c r="BX1535" i="6"/>
  <c r="BX957" i="6"/>
  <c r="BX1369" i="6"/>
  <c r="BX219" i="6"/>
  <c r="BX1415" i="6"/>
  <c r="BX1289" i="6"/>
  <c r="BX1249" i="6"/>
  <c r="BX1123" i="6"/>
  <c r="BX591" i="6"/>
  <c r="BX797" i="6"/>
  <c r="BX425" i="6"/>
  <c r="BX751" i="6"/>
  <c r="BX837" i="6"/>
  <c r="BX1209" i="6"/>
  <c r="BX1329" i="6"/>
  <c r="BX545" i="6"/>
  <c r="BX746" i="6"/>
  <c r="BX998" i="6"/>
  <c r="BX952" i="6"/>
  <c r="BX174" i="6"/>
  <c r="BX1078" i="6"/>
  <c r="BX420" i="6"/>
  <c r="BX254" i="6"/>
  <c r="BX912" i="6"/>
  <c r="BX1118" i="6"/>
  <c r="BX214" i="6"/>
  <c r="BX1244" i="6"/>
  <c r="BX666" i="6"/>
  <c r="BX540" i="6"/>
  <c r="BX1158" i="6"/>
  <c r="BX380" i="6"/>
  <c r="BX1324" i="6"/>
  <c r="BX1450" i="6"/>
  <c r="BX1490" i="6"/>
  <c r="BX872" i="6"/>
  <c r="BX1204" i="6"/>
  <c r="BX1284" i="6"/>
  <c r="BX500" i="6"/>
  <c r="BX626" i="6"/>
  <c r="BX460" i="6"/>
  <c r="BX1570" i="6"/>
  <c r="BX1364" i="6"/>
  <c r="BX1530" i="6"/>
  <c r="BX586" i="6"/>
  <c r="BX1410" i="6"/>
  <c r="BX1038" i="6"/>
  <c r="BX334" i="6"/>
  <c r="BX832" i="6"/>
  <c r="BX294" i="6"/>
  <c r="BX792" i="6"/>
  <c r="BX706" i="6"/>
  <c r="BX1119" i="6"/>
  <c r="BX707" i="6"/>
  <c r="BX541" i="6"/>
  <c r="BX1365" i="6"/>
  <c r="BX295" i="6"/>
  <c r="BX999" i="6"/>
  <c r="BX255" i="6"/>
  <c r="BX1491" i="6"/>
  <c r="BX1451" i="6"/>
  <c r="BX1285" i="6"/>
  <c r="BX627" i="6"/>
  <c r="BX913" i="6"/>
  <c r="BX421" i="6"/>
  <c r="BX381" i="6"/>
  <c r="BX1205" i="6"/>
  <c r="BX793" i="6"/>
  <c r="BX1245" i="6"/>
  <c r="BX953" i="6"/>
  <c r="BX461" i="6"/>
  <c r="BX1159" i="6"/>
  <c r="BX1531" i="6"/>
  <c r="BX587" i="6"/>
  <c r="BX175" i="6"/>
  <c r="BX1079" i="6"/>
  <c r="BX215" i="6"/>
  <c r="BX1571" i="6"/>
  <c r="BX833" i="6"/>
  <c r="BX501" i="6"/>
  <c r="BX1325" i="6"/>
  <c r="BX667" i="6"/>
  <c r="BX1411" i="6"/>
  <c r="BX747" i="6"/>
  <c r="BX335" i="6"/>
  <c r="BX873" i="6"/>
  <c r="BX1039" i="6"/>
  <c r="BW81" i="3"/>
  <c r="BW2113" i="4"/>
  <c r="BW109" i="3"/>
  <c r="BW2141" i="4"/>
  <c r="BW91" i="3"/>
  <c r="BW2123" i="4"/>
  <c r="BX1068" i="6"/>
  <c r="BX1394" i="6"/>
  <c r="BX1600" i="6"/>
  <c r="BX982" i="6"/>
  <c r="BX1148" i="6"/>
  <c r="BX1354" i="6"/>
  <c r="BX1188" i="6"/>
  <c r="BX822" i="6"/>
  <c r="BX364" i="6"/>
  <c r="BX736" i="6"/>
  <c r="BX902" i="6"/>
  <c r="BX244" i="6"/>
  <c r="BX1274" i="6"/>
  <c r="BX862" i="6"/>
  <c r="BX776" i="6"/>
  <c r="BX1108" i="6"/>
  <c r="BX1314" i="6"/>
  <c r="BX616" i="6"/>
  <c r="BX1560" i="6"/>
  <c r="BX284" i="6"/>
  <c r="BX410" i="6"/>
  <c r="BX490" i="6"/>
  <c r="BX1440" i="6"/>
  <c r="BX450" i="6"/>
  <c r="BX1520" i="6"/>
  <c r="BX696" i="6"/>
  <c r="BX942" i="6"/>
  <c r="BX1234" i="6"/>
  <c r="BX1028" i="6"/>
  <c r="BX1480" i="6"/>
  <c r="BX656" i="6"/>
  <c r="BX324" i="6"/>
  <c r="BX570" i="6"/>
  <c r="BX204" i="6"/>
  <c r="BX530" i="6"/>
  <c r="BX1087" i="6"/>
  <c r="BX343" i="6"/>
  <c r="BX1127" i="6"/>
  <c r="BX183" i="6"/>
  <c r="BX595" i="6"/>
  <c r="BX1213" i="6"/>
  <c r="BX961" i="6"/>
  <c r="BX1293" i="6"/>
  <c r="BX1007" i="6"/>
  <c r="BX429" i="6"/>
  <c r="BX715" i="6"/>
  <c r="BX1459" i="6"/>
  <c r="BX1539" i="6"/>
  <c r="BX549" i="6"/>
  <c r="BX841" i="6"/>
  <c r="BX303" i="6"/>
  <c r="BX1499" i="6"/>
  <c r="BX881" i="6"/>
  <c r="BX801" i="6"/>
  <c r="BX389" i="6"/>
  <c r="BX1333" i="6"/>
  <c r="BX263" i="6"/>
  <c r="BX1579" i="6"/>
  <c r="BX469" i="6"/>
  <c r="BX1419" i="6"/>
  <c r="BX1373" i="6"/>
  <c r="BX921" i="6"/>
  <c r="BX755" i="6"/>
  <c r="BX675" i="6"/>
  <c r="BX1253" i="6"/>
  <c r="BX509" i="6"/>
  <c r="BX223" i="6"/>
  <c r="BX1167" i="6"/>
  <c r="BX635" i="6"/>
  <c r="BX1047" i="6"/>
  <c r="BW82" i="3"/>
  <c r="BW2114" i="4"/>
  <c r="BW2109" i="4"/>
  <c r="BW77" i="3"/>
  <c r="BX306" i="6"/>
  <c r="BX758" i="6"/>
  <c r="BX638" i="6"/>
  <c r="BX1336" i="6"/>
  <c r="BX552" i="6"/>
  <c r="BX844" i="6"/>
  <c r="BX1422" i="6"/>
  <c r="BX1256" i="6"/>
  <c r="BX884" i="6"/>
  <c r="BX1462" i="6"/>
  <c r="BX1502" i="6"/>
  <c r="BX1296" i="6"/>
  <c r="BX718" i="6"/>
  <c r="BX1090" i="6"/>
  <c r="BX804" i="6"/>
  <c r="BX186" i="6"/>
  <c r="BX392" i="6"/>
  <c r="BX1216" i="6"/>
  <c r="BX266" i="6"/>
  <c r="BX512" i="6"/>
  <c r="BX964" i="6"/>
  <c r="BX1376" i="6"/>
  <c r="BX472" i="6"/>
  <c r="BX924" i="6"/>
  <c r="BX1582" i="6"/>
  <c r="BX598" i="6"/>
  <c r="BX1130" i="6"/>
  <c r="BX226" i="6"/>
  <c r="BX1542" i="6"/>
  <c r="BX678" i="6"/>
  <c r="BX346" i="6"/>
  <c r="BX432" i="6"/>
  <c r="BX1170" i="6"/>
  <c r="BX1050" i="6"/>
  <c r="BX1010" i="6"/>
  <c r="BW2652" i="4" l="1"/>
  <c r="BW971" i="4"/>
  <c r="BW2446" i="4"/>
  <c r="BW558" i="4"/>
  <c r="BW353" i="4"/>
  <c r="BW147" i="4"/>
  <c r="BW765" i="4"/>
  <c r="BW1301" i="4"/>
  <c r="BW1996" i="4"/>
  <c r="BW1916" i="4"/>
  <c r="BW1136" i="4"/>
  <c r="BW1133" i="4"/>
  <c r="BW1748" i="4"/>
  <c r="BW1868" i="4"/>
  <c r="BW350" i="4"/>
  <c r="BW555" i="4"/>
  <c r="BW144" i="4"/>
  <c r="BW2443" i="4"/>
  <c r="BW762" i="4"/>
  <c r="BW1378" i="4"/>
  <c r="BW1048" i="4"/>
  <c r="BW2729" i="4"/>
  <c r="BW2609" i="4"/>
  <c r="BW928" i="4"/>
  <c r="BW1708" i="4"/>
  <c r="BW430" i="4"/>
  <c r="BW224" i="4"/>
  <c r="BW842" i="4"/>
  <c r="BW2523" i="4"/>
  <c r="BW635" i="4"/>
  <c r="BW2750" i="4"/>
  <c r="BW1069" i="4"/>
  <c r="BW1524" i="4"/>
  <c r="BW2014" i="4"/>
  <c r="BW909" i="4"/>
  <c r="BW2590" i="4"/>
  <c r="BW1809" i="4"/>
  <c r="BW1769" i="4"/>
  <c r="BW656" i="4"/>
  <c r="BW863" i="4"/>
  <c r="BW245" i="4"/>
  <c r="BW2544" i="4"/>
  <c r="BW451" i="4"/>
  <c r="BW1644" i="4"/>
  <c r="BW1564" i="4"/>
  <c r="BW1245" i="4"/>
  <c r="BW2681" i="4"/>
  <c r="BW1000" i="4"/>
  <c r="BW1575" i="4"/>
  <c r="BW1655" i="4"/>
  <c r="BW1290" i="4"/>
  <c r="BW1410" i="4"/>
  <c r="BW1985" i="4"/>
  <c r="BW1860" i="4"/>
  <c r="BX120" i="6"/>
  <c r="BW1329" i="4"/>
  <c r="BW1084" i="4"/>
  <c r="BW2640" i="4"/>
  <c r="BW959" i="4"/>
  <c r="BW1699" i="4"/>
  <c r="BW1819" i="4"/>
  <c r="BW1164" i="4"/>
  <c r="BX137" i="6"/>
  <c r="BW1409" i="4"/>
  <c r="BW466" i="4"/>
  <c r="BW2354" i="4"/>
  <c r="BW261" i="4"/>
  <c r="BW55" i="4"/>
  <c r="BX60" i="6"/>
  <c r="BW673" i="4"/>
  <c r="BX10" i="6"/>
  <c r="BW1044" i="4"/>
  <c r="BW2725" i="4"/>
  <c r="BW1249" i="4"/>
  <c r="BW1619" i="4"/>
  <c r="BW511" i="4"/>
  <c r="BW306" i="4"/>
  <c r="BW100" i="4"/>
  <c r="BW2399" i="4"/>
  <c r="BW718" i="4"/>
  <c r="BW266" i="4"/>
  <c r="BW60" i="4"/>
  <c r="BW2359" i="4"/>
  <c r="BX15" i="6"/>
  <c r="BW471" i="4"/>
  <c r="BW678" i="4"/>
  <c r="BW551" i="4"/>
  <c r="BW346" i="4"/>
  <c r="BW140" i="4"/>
  <c r="BW2439" i="4"/>
  <c r="BW758" i="4"/>
  <c r="BW798" i="4"/>
  <c r="BW180" i="4"/>
  <c r="BW2479" i="4"/>
  <c r="BW386" i="4"/>
  <c r="BW591" i="4"/>
  <c r="BW1949" i="4"/>
  <c r="BW1539" i="4"/>
  <c r="BW1628" i="4"/>
  <c r="BW1178" i="4"/>
  <c r="BW1873" i="4"/>
  <c r="BW1303" i="4"/>
  <c r="BW1998" i="4"/>
  <c r="BW1053" i="4"/>
  <c r="BW2734" i="4"/>
  <c r="BW1548" i="4"/>
  <c r="BW1343" i="4"/>
  <c r="BW1508" i="4"/>
  <c r="BW1401" i="4"/>
  <c r="BW1321" i="4"/>
  <c r="BW2016" i="4"/>
  <c r="BW1071" i="4"/>
  <c r="BW2752" i="4"/>
  <c r="BW1481" i="4"/>
  <c r="BW1276" i="4"/>
  <c r="BW1771" i="4"/>
  <c r="BW1236" i="4"/>
  <c r="BW2672" i="4"/>
  <c r="BW991" i="4"/>
  <c r="BW1681" i="4"/>
  <c r="BW1111" i="4"/>
  <c r="BW1436" i="4"/>
  <c r="BW1316" i="4"/>
  <c r="BW368" i="4"/>
  <c r="BW573" i="4"/>
  <c r="BW2461" i="4"/>
  <c r="BW780" i="4"/>
  <c r="BW162" i="4"/>
  <c r="BW2091" i="4"/>
  <c r="BW2051" i="4"/>
  <c r="BW2587" i="4"/>
  <c r="BW906" i="4"/>
  <c r="BW1231" i="4"/>
  <c r="BX139" i="6"/>
  <c r="BW1413" i="4"/>
  <c r="BW1703" i="4"/>
  <c r="BW1168" i="4"/>
  <c r="BW1208" i="4"/>
  <c r="BW1373" i="4"/>
  <c r="BX131" i="6"/>
  <c r="BW1823" i="4"/>
  <c r="BW1088" i="4"/>
  <c r="BW1003" i="4"/>
  <c r="BW2684" i="4"/>
  <c r="BW88" i="3"/>
  <c r="BW2120" i="4"/>
  <c r="BW1261" i="4"/>
  <c r="BW1386" i="4"/>
  <c r="BW2737" i="4"/>
  <c r="BW1056" i="4"/>
  <c r="BW152" i="4"/>
  <c r="BW563" i="4"/>
  <c r="BW358" i="4"/>
  <c r="BW770" i="4"/>
  <c r="BW2451" i="4"/>
  <c r="BW1876" i="4"/>
  <c r="BW2577" i="4"/>
  <c r="BW896" i="4"/>
  <c r="BW603" i="4"/>
  <c r="BW810" i="4"/>
  <c r="BW398" i="4"/>
  <c r="BW192" i="4"/>
  <c r="BW2491" i="4"/>
  <c r="BW1101" i="4"/>
  <c r="BX111" i="6"/>
  <c r="BX827" i="6"/>
  <c r="BW1287" i="4"/>
  <c r="BX455" i="6"/>
  <c r="BW2598" i="4"/>
  <c r="BW917" i="4"/>
  <c r="BX136" i="6"/>
  <c r="BW1407" i="4"/>
  <c r="BX947" i="6"/>
  <c r="BW213" i="4"/>
  <c r="BW624" i="4"/>
  <c r="BX369" i="6"/>
  <c r="BX92" i="6"/>
  <c r="BW419" i="4"/>
  <c r="BW831" i="4"/>
  <c r="BW2512" i="4"/>
  <c r="BX1153" i="6"/>
  <c r="BW1612" i="4"/>
  <c r="BW93" i="4"/>
  <c r="BX67" i="6"/>
  <c r="BW299" i="4"/>
  <c r="BX249" i="6"/>
  <c r="BW504" i="4"/>
  <c r="BW2392" i="4"/>
  <c r="BW711" i="4"/>
  <c r="BW1202" i="4"/>
  <c r="BX741" i="6"/>
  <c r="BW1982" i="4"/>
  <c r="BX1525" i="6"/>
  <c r="BX621" i="6"/>
  <c r="BW1082" i="4"/>
  <c r="BW2115" i="4"/>
  <c r="BW83" i="3"/>
  <c r="BW2053" i="4"/>
  <c r="BW948" i="4"/>
  <c r="BW2629" i="4"/>
  <c r="BW1478" i="4"/>
  <c r="BW2013" i="4"/>
  <c r="BW2669" i="4"/>
  <c r="BW988" i="4"/>
  <c r="BW535" i="4"/>
  <c r="BW330" i="4"/>
  <c r="BW742" i="4"/>
  <c r="BW2423" i="4"/>
  <c r="BW124" i="4"/>
  <c r="BW1068" i="4"/>
  <c r="BW2749" i="4"/>
  <c r="BW1973" i="4"/>
  <c r="BW495" i="4"/>
  <c r="BW2383" i="4"/>
  <c r="BW290" i="4"/>
  <c r="BW84" i="4"/>
  <c r="BW702" i="4"/>
  <c r="BX39" i="6"/>
  <c r="BW2032" i="4"/>
  <c r="BW1952" i="4"/>
  <c r="BW1787" i="4"/>
  <c r="BW1417" i="4"/>
  <c r="BX141" i="6"/>
  <c r="BW1747" i="4"/>
  <c r="BW1707" i="4"/>
  <c r="BW1377" i="4"/>
  <c r="BX133" i="6"/>
  <c r="BW2072" i="4"/>
  <c r="BW389" i="4"/>
  <c r="BW801" i="4"/>
  <c r="BX89" i="6"/>
  <c r="BW183" i="4"/>
  <c r="BW594" i="4"/>
  <c r="BW2482" i="4"/>
  <c r="BW1344" i="4"/>
  <c r="BW1424" i="4"/>
  <c r="BW1629" i="4"/>
  <c r="BW1219" i="4"/>
  <c r="BW561" i="4"/>
  <c r="BW356" i="4"/>
  <c r="BW768" i="4"/>
  <c r="BW150" i="4"/>
  <c r="BW2449" i="4"/>
  <c r="BW1509" i="4"/>
  <c r="BW1589" i="4"/>
  <c r="BW1959" i="4"/>
  <c r="BW230" i="4"/>
  <c r="BW641" i="4"/>
  <c r="BW2529" i="4"/>
  <c r="BW848" i="4"/>
  <c r="BW436" i="4"/>
  <c r="BX148" i="6"/>
  <c r="BW1455" i="4"/>
  <c r="BW1580" i="4"/>
  <c r="BW1745" i="4"/>
  <c r="BW2726" i="4"/>
  <c r="BW1045" i="4"/>
  <c r="BW1950" i="4"/>
  <c r="BW472" i="4"/>
  <c r="BW2360" i="4"/>
  <c r="BW267" i="4"/>
  <c r="BX16" i="6"/>
  <c r="BV16" i="10" s="1"/>
  <c r="BW679" i="4"/>
  <c r="BW61" i="4"/>
  <c r="BX63" i="6"/>
  <c r="BW1005" i="4"/>
  <c r="BW2686" i="4"/>
  <c r="BW1865" i="4"/>
  <c r="BW628" i="4"/>
  <c r="BX94" i="6"/>
  <c r="BW2516" i="4"/>
  <c r="BW423" i="4"/>
  <c r="BW217" i="4"/>
  <c r="BW835" i="4"/>
  <c r="BW1861" i="4"/>
  <c r="BW881" i="4"/>
  <c r="BW2562" i="4"/>
  <c r="BW1741" i="4"/>
  <c r="BX121" i="6"/>
  <c r="BW1331" i="4"/>
  <c r="BW1536" i="4"/>
  <c r="BW2066" i="4"/>
  <c r="BW1496" i="4"/>
  <c r="BW2642" i="4"/>
  <c r="BW961" i="4"/>
  <c r="BW2044" i="4"/>
  <c r="BW1389" i="4"/>
  <c r="BW1429" i="4"/>
  <c r="BW2534" i="4"/>
  <c r="BW853" i="4"/>
  <c r="BW441" i="4"/>
  <c r="BW235" i="4"/>
  <c r="BW646" i="4"/>
  <c r="BW2660" i="4"/>
  <c r="BW979" i="4"/>
  <c r="BW2374" i="4"/>
  <c r="BW75" i="4"/>
  <c r="BW281" i="4"/>
  <c r="BW693" i="4"/>
  <c r="BW486" i="4"/>
  <c r="BX30" i="6"/>
  <c r="BW1224" i="4"/>
  <c r="BW1634" i="4"/>
  <c r="BW1104" i="4"/>
  <c r="BW1951" i="4"/>
  <c r="BW1296" i="4"/>
  <c r="BW1581" i="4"/>
  <c r="BW2607" i="4"/>
  <c r="BW926" i="4"/>
  <c r="BW1416" i="4"/>
  <c r="BW2727" i="4"/>
  <c r="BW1046" i="4"/>
  <c r="BW1786" i="4"/>
  <c r="BW1746" i="4"/>
  <c r="BW966" i="4"/>
  <c r="BW2647" i="4"/>
  <c r="BW1969" i="4"/>
  <c r="BW2585" i="4"/>
  <c r="BW904" i="4"/>
  <c r="BW1474" i="4"/>
  <c r="BW2419" i="4"/>
  <c r="BW531" i="4"/>
  <c r="BW120" i="4"/>
  <c r="BW326" i="4"/>
  <c r="BW738" i="4"/>
  <c r="BW1064" i="4"/>
  <c r="BW2745" i="4"/>
  <c r="BW2049" i="4"/>
  <c r="BW1109" i="4"/>
  <c r="BW1519" i="4"/>
  <c r="BW1142" i="4"/>
  <c r="BW2372" i="4"/>
  <c r="BW484" i="4"/>
  <c r="BW73" i="4"/>
  <c r="BW279" i="4"/>
  <c r="BW691" i="4"/>
  <c r="BX28" i="6"/>
  <c r="BW1182" i="4"/>
  <c r="BW1347" i="4"/>
  <c r="BW1427" i="4"/>
  <c r="BW1922" i="4"/>
  <c r="BW2082" i="4"/>
  <c r="BW1632" i="4"/>
  <c r="BW1837" i="4"/>
  <c r="BW168" i="4"/>
  <c r="BW579" i="4"/>
  <c r="BW374" i="4"/>
  <c r="BW786" i="4"/>
  <c r="BW2467" i="4"/>
  <c r="BW1732" i="4"/>
  <c r="BW1852" i="4"/>
  <c r="BW1362" i="4"/>
  <c r="BW2017" i="4"/>
  <c r="BW1977" i="4"/>
  <c r="BW1812" i="4"/>
  <c r="BW2673" i="4"/>
  <c r="BW992" i="4"/>
  <c r="BW1442" i="4"/>
  <c r="BW1127" i="4"/>
  <c r="BW2027" i="4"/>
  <c r="BW1782" i="4"/>
  <c r="BW2643" i="4"/>
  <c r="BW962" i="4"/>
  <c r="BW2603" i="4"/>
  <c r="BW922" i="4"/>
  <c r="BW1577" i="4"/>
  <c r="BW1207" i="4"/>
  <c r="BW2067" i="4"/>
  <c r="BW2683" i="4"/>
  <c r="BW1002" i="4"/>
  <c r="BW824" i="4"/>
  <c r="BW2505" i="4"/>
  <c r="BW617" i="4"/>
  <c r="BW412" i="4"/>
  <c r="BW206" i="4"/>
  <c r="BW2631" i="4"/>
  <c r="BW950" i="4"/>
  <c r="BW1850" i="4"/>
  <c r="BW1400" i="4"/>
  <c r="BW86" i="4"/>
  <c r="BW2385" i="4"/>
  <c r="BW497" i="4"/>
  <c r="BX41" i="6"/>
  <c r="BW292" i="4"/>
  <c r="BW704" i="4"/>
  <c r="BW166" i="4"/>
  <c r="BW784" i="4"/>
  <c r="BW577" i="4"/>
  <c r="BW372" i="4"/>
  <c r="BW2465" i="4"/>
  <c r="BW1935" i="4"/>
  <c r="BW1605" i="4"/>
  <c r="BW246" i="4"/>
  <c r="BW864" i="4"/>
  <c r="BW657" i="4"/>
  <c r="BW452" i="4"/>
  <c r="BW2545" i="4"/>
  <c r="BW1105" i="4"/>
  <c r="BW1800" i="4"/>
  <c r="BW1840" i="4"/>
  <c r="BW2005" i="4"/>
  <c r="BW1430" i="4"/>
  <c r="BW1145" i="4"/>
  <c r="BW1595" i="4"/>
  <c r="BW1265" i="4"/>
  <c r="BW1310" i="4"/>
  <c r="BW1927" i="4"/>
  <c r="BW1597" i="4"/>
  <c r="BW569" i="4"/>
  <c r="BW776" i="4"/>
  <c r="BW364" i="4"/>
  <c r="BW2457" i="4"/>
  <c r="BW158" i="4"/>
  <c r="BW1722" i="4"/>
  <c r="BW1062" i="4"/>
  <c r="BW2743" i="4"/>
  <c r="BW1882" i="4"/>
  <c r="BW78" i="4"/>
  <c r="BW2377" i="4"/>
  <c r="BW489" i="4"/>
  <c r="BX33" i="6"/>
  <c r="BW284" i="4"/>
  <c r="BW696" i="4"/>
  <c r="BW2583" i="4"/>
  <c r="BW902" i="4"/>
  <c r="BW649" i="4"/>
  <c r="BW2537" i="4"/>
  <c r="BW238" i="4"/>
  <c r="BW444" i="4"/>
  <c r="BW856" i="4"/>
  <c r="BW2080" i="4"/>
  <c r="BW1550" i="4"/>
  <c r="BW2040" i="4"/>
  <c r="BW1345" i="4"/>
  <c r="BW2736" i="4"/>
  <c r="BW1055" i="4"/>
  <c r="BW231" i="4"/>
  <c r="BW642" i="4"/>
  <c r="BW2530" i="4"/>
  <c r="BW437" i="4"/>
  <c r="BW849" i="4"/>
  <c r="BW1755" i="4"/>
  <c r="BW1510" i="4"/>
  <c r="BW228" i="4"/>
  <c r="BW846" i="4"/>
  <c r="BW2527" i="4"/>
  <c r="BW434" i="4"/>
  <c r="BW639" i="4"/>
  <c r="BW1217" i="4"/>
  <c r="BW1832" i="4"/>
  <c r="BW932" i="4"/>
  <c r="BW2613" i="4"/>
  <c r="BW2653" i="4"/>
  <c r="BW972" i="4"/>
  <c r="BW1872" i="4"/>
  <c r="BW1507" i="4"/>
  <c r="BW1547" i="4"/>
  <c r="BW2733" i="4"/>
  <c r="BW1052" i="4"/>
  <c r="BW1270" i="4"/>
  <c r="BW1805" i="4"/>
  <c r="BW1930" i="4"/>
  <c r="BW1355" i="4"/>
  <c r="BW2420" i="4"/>
  <c r="BW121" i="4"/>
  <c r="BW327" i="4"/>
  <c r="BW532" i="4"/>
  <c r="BW739" i="4"/>
  <c r="BW1315" i="4"/>
  <c r="BW1065" i="4"/>
  <c r="BW2746" i="4"/>
  <c r="BW1600" i="4"/>
  <c r="BW1885" i="4"/>
  <c r="BW1869" i="4"/>
  <c r="BW2690" i="4"/>
  <c r="BW1009" i="4"/>
  <c r="BW1829" i="4"/>
  <c r="BW1749" i="4"/>
  <c r="BW1709" i="4"/>
  <c r="BW1254" i="4"/>
  <c r="BW1459" i="4"/>
  <c r="BW1049" i="4"/>
  <c r="BW2730" i="4"/>
  <c r="BW889" i="4"/>
  <c r="BW2570" i="4"/>
  <c r="BW907" i="4"/>
  <c r="BW2588" i="4"/>
  <c r="BW1317" i="4"/>
  <c r="BW2092" i="4"/>
  <c r="BW1887" i="4"/>
  <c r="BW1602" i="4"/>
  <c r="BW2052" i="4"/>
  <c r="BW1807" i="4"/>
  <c r="BW2628" i="4"/>
  <c r="BW947" i="4"/>
  <c r="BW1963" i="4"/>
  <c r="BW1798" i="4"/>
  <c r="BW1263" i="4"/>
  <c r="BW1348" i="4"/>
  <c r="BW1633" i="4"/>
  <c r="BW1428" i="4"/>
  <c r="BW2003" i="4"/>
  <c r="BW1308" i="4"/>
  <c r="BW154" i="4"/>
  <c r="BW772" i="4"/>
  <c r="BW2453" i="4"/>
  <c r="BW360" i="4"/>
  <c r="BW565" i="4"/>
  <c r="BW1391" i="4"/>
  <c r="BW1761" i="4"/>
  <c r="BW1801" i="4"/>
  <c r="BW775" i="4"/>
  <c r="BW157" i="4"/>
  <c r="BW2456" i="4"/>
  <c r="BW568" i="4"/>
  <c r="BW363" i="4"/>
  <c r="BW2086" i="4"/>
  <c r="BW1471" i="4"/>
  <c r="BW1021" i="4"/>
  <c r="BW2702" i="4"/>
  <c r="BW1431" i="4"/>
  <c r="BW901" i="4"/>
  <c r="BW2582" i="4"/>
  <c r="BW2048" i="4"/>
  <c r="BW570" i="4"/>
  <c r="BW365" i="4"/>
  <c r="BW777" i="4"/>
  <c r="BW159" i="4"/>
  <c r="BW2458" i="4"/>
  <c r="BW2624" i="4"/>
  <c r="BW943" i="4"/>
  <c r="BW2008" i="4"/>
  <c r="BW1518" i="4"/>
  <c r="BW1843" i="4"/>
  <c r="BW1023" i="4"/>
  <c r="BW2704" i="4"/>
  <c r="BW1638" i="4"/>
  <c r="BW2088" i="4"/>
  <c r="BW1858" i="4"/>
  <c r="BW1613" i="4"/>
  <c r="BW2353" i="4"/>
  <c r="BW465" i="4"/>
  <c r="BW260" i="4"/>
  <c r="BW672" i="4"/>
  <c r="BX9" i="6"/>
  <c r="BV9" i="10" s="1"/>
  <c r="BW54" i="4"/>
  <c r="BW1943" i="4"/>
  <c r="BW998" i="4"/>
  <c r="BW2679" i="4"/>
  <c r="BW2023" i="4"/>
  <c r="BW1778" i="4"/>
  <c r="BW1243" i="4"/>
  <c r="BW1533" i="4"/>
  <c r="BW2571" i="4"/>
  <c r="BW890" i="4"/>
  <c r="BW1505" i="4"/>
  <c r="BW2691" i="4"/>
  <c r="BW1010" i="4"/>
  <c r="BW1380" i="4"/>
  <c r="BW1915" i="4"/>
  <c r="BW1585" i="4"/>
  <c r="BW1340" i="4"/>
  <c r="BW1545" i="4"/>
  <c r="BW1626" i="4"/>
  <c r="BW1546" i="4"/>
  <c r="BW1176" i="4"/>
  <c r="BW1096" i="4"/>
  <c r="BW1871" i="4"/>
  <c r="BW1711" i="4"/>
  <c r="BW1586" i="4"/>
  <c r="BW1956" i="4"/>
  <c r="BW1341" i="4"/>
  <c r="BW1256" i="4"/>
  <c r="BW1663" i="4"/>
  <c r="BW1173" i="4"/>
  <c r="BW1913" i="4"/>
  <c r="BW1828" i="4"/>
  <c r="BW1993" i="4"/>
  <c r="BW2033" i="4"/>
  <c r="BW1503" i="4"/>
  <c r="BW1093" i="4"/>
  <c r="BW1583" i="4"/>
  <c r="BW2504" i="4"/>
  <c r="BW205" i="4"/>
  <c r="BW411" i="4"/>
  <c r="BW616" i="4"/>
  <c r="BW823" i="4"/>
  <c r="BW1729" i="4"/>
  <c r="BW2630" i="4"/>
  <c r="BW949" i="4"/>
  <c r="BW576" i="4"/>
  <c r="BW2464" i="4"/>
  <c r="BW783" i="4"/>
  <c r="BW165" i="4"/>
  <c r="BW371" i="4"/>
  <c r="BW1604" i="4"/>
  <c r="BW743" i="4"/>
  <c r="BW2424" i="4"/>
  <c r="BW125" i="4"/>
  <c r="BW536" i="4"/>
  <c r="BW331" i="4"/>
  <c r="BW1319" i="4"/>
  <c r="BW1479" i="4"/>
  <c r="BW1535" i="4"/>
  <c r="BW1905" i="4"/>
  <c r="BW1330" i="4"/>
  <c r="BW56" i="4"/>
  <c r="BW467" i="4"/>
  <c r="BW2355" i="4"/>
  <c r="BW674" i="4"/>
  <c r="BW262" i="4"/>
  <c r="BX11" i="6"/>
  <c r="BW2641" i="4"/>
  <c r="BW960" i="4"/>
  <c r="BW1700" i="4"/>
  <c r="BW1125" i="4"/>
  <c r="BW754" i="4"/>
  <c r="BW342" i="4"/>
  <c r="BW2435" i="4"/>
  <c r="BW136" i="4"/>
  <c r="BW547" i="4"/>
  <c r="BW2721" i="4"/>
  <c r="BW1040" i="4"/>
  <c r="BW1204" i="4"/>
  <c r="BW833" i="4"/>
  <c r="BX93" i="6"/>
  <c r="BW2514" i="4"/>
  <c r="BW626" i="4"/>
  <c r="BW215" i="4"/>
  <c r="BW421" i="4"/>
  <c r="BW2024" i="4"/>
  <c r="BW1124" i="4"/>
  <c r="BX129" i="6"/>
  <c r="BW1369" i="4"/>
  <c r="BW879" i="4"/>
  <c r="BW2560" i="4"/>
  <c r="BW1739" i="4"/>
  <c r="BW2434" i="4"/>
  <c r="BW341" i="4"/>
  <c r="BW546" i="4"/>
  <c r="BX77" i="6"/>
  <c r="BW753" i="4"/>
  <c r="BW135" i="4"/>
  <c r="BW1449" i="4"/>
  <c r="BX145" i="6"/>
  <c r="BW1824" i="4"/>
  <c r="BW2605" i="4"/>
  <c r="BW924" i="4"/>
  <c r="BW1744" i="4"/>
  <c r="BW1864" i="4"/>
  <c r="BW2685" i="4"/>
  <c r="BW1004" i="4"/>
  <c r="BW1209" i="4"/>
  <c r="BW2069" i="4"/>
  <c r="BW426" i="4"/>
  <c r="BW631" i="4"/>
  <c r="BW2519" i="4"/>
  <c r="BW838" i="4"/>
  <c r="BW220" i="4"/>
  <c r="BW884" i="4"/>
  <c r="BW2565" i="4"/>
  <c r="BW1098" i="4"/>
  <c r="BW1463" i="4"/>
  <c r="BW1218" i="4"/>
  <c r="BW973" i="4"/>
  <c r="BW2654" i="4"/>
  <c r="BW1013" i="4"/>
  <c r="BW2694" i="4"/>
  <c r="BW1423" i="4"/>
  <c r="BW480" i="4"/>
  <c r="BW69" i="4"/>
  <c r="BW275" i="4"/>
  <c r="BW2368" i="4"/>
  <c r="BW687" i="4"/>
  <c r="BX24" i="6"/>
  <c r="BW2038" i="4"/>
  <c r="BW2574" i="4"/>
  <c r="BW893" i="4"/>
  <c r="BW1156" i="4"/>
  <c r="BW333" i="4"/>
  <c r="BW745" i="4"/>
  <c r="BW2426" i="4"/>
  <c r="BW538" i="4"/>
  <c r="BW127" i="4"/>
  <c r="BW247" i="4"/>
  <c r="BW658" i="4"/>
  <c r="BW865" i="4"/>
  <c r="BW2546" i="4"/>
  <c r="BW453" i="4"/>
  <c r="BW1811" i="4"/>
  <c r="BW1851" i="4"/>
  <c r="BW1646" i="4"/>
  <c r="BW293" i="4"/>
  <c r="BW498" i="4"/>
  <c r="BW2386" i="4"/>
  <c r="BW87" i="4"/>
  <c r="BX42" i="6"/>
  <c r="BW705" i="4"/>
  <c r="BW1566" i="4"/>
  <c r="BW2108" i="4"/>
  <c r="BW76" i="3"/>
  <c r="BW1641" i="4"/>
  <c r="BW1601" i="4"/>
  <c r="BW1026" i="4"/>
  <c r="BW2707" i="4"/>
  <c r="BW1521" i="4"/>
  <c r="BW1766" i="4"/>
  <c r="BW288" i="4"/>
  <c r="BW2381" i="4"/>
  <c r="BW82" i="4"/>
  <c r="BW700" i="4"/>
  <c r="BW493" i="4"/>
  <c r="BX37" i="6"/>
  <c r="BW1396" i="4"/>
  <c r="BW1356" i="4"/>
  <c r="BW305" i="4"/>
  <c r="BW510" i="4"/>
  <c r="BW99" i="4"/>
  <c r="BW717" i="4"/>
  <c r="BW2398" i="4"/>
  <c r="BX70" i="6"/>
  <c r="BW1498" i="4"/>
  <c r="BW2644" i="4"/>
  <c r="BW963" i="4"/>
  <c r="BW1948" i="4"/>
  <c r="BW1128" i="4"/>
  <c r="BX114" i="6"/>
  <c r="BW1293" i="4"/>
  <c r="BW1248" i="4"/>
  <c r="BW1908" i="4"/>
  <c r="BW1618" i="4"/>
  <c r="BW2041" i="4"/>
  <c r="BW1181" i="4"/>
  <c r="BW1221" i="4"/>
  <c r="BW1756" i="4"/>
  <c r="BW1306" i="4"/>
  <c r="BW2657" i="4"/>
  <c r="BW976" i="4"/>
  <c r="BW2081" i="4"/>
  <c r="BW2697" i="4"/>
  <c r="BW1016" i="4"/>
  <c r="BW2617" i="4"/>
  <c r="BW936" i="4"/>
  <c r="BX1319" i="6"/>
  <c r="BW1777" i="4"/>
  <c r="BX661" i="6"/>
  <c r="BW1122" i="4"/>
  <c r="BX1359" i="6"/>
  <c r="BW1817" i="4"/>
  <c r="BX495" i="6"/>
  <c r="BW2638" i="4"/>
  <c r="BW957" i="4"/>
  <c r="BW1697" i="4"/>
  <c r="BX1239" i="6"/>
  <c r="BW1447" i="4"/>
  <c r="BX144" i="6"/>
  <c r="BX987" i="6"/>
  <c r="BX1485" i="6"/>
  <c r="BW1942" i="4"/>
  <c r="BW1037" i="4"/>
  <c r="BX575" i="6"/>
  <c r="BW2718" i="4"/>
  <c r="BW1492" i="4"/>
  <c r="BX1033" i="6"/>
  <c r="BV33" i="10"/>
  <c r="BW2132" i="4"/>
  <c r="BW100" i="3"/>
  <c r="BW1358" i="4"/>
  <c r="BW1768" i="4"/>
  <c r="BW1233" i="4"/>
  <c r="BW1153" i="4"/>
  <c r="BW2543" i="4"/>
  <c r="BW244" i="4"/>
  <c r="BW450" i="4"/>
  <c r="BW862" i="4"/>
  <c r="BW655" i="4"/>
  <c r="BW410" i="4"/>
  <c r="BW615" i="4"/>
  <c r="BW204" i="4"/>
  <c r="BW2503" i="4"/>
  <c r="BW822" i="4"/>
  <c r="BW1563" i="4"/>
  <c r="BW1113" i="4"/>
  <c r="BW2111" i="4"/>
  <c r="BW79" i="3"/>
  <c r="BW1662" i="4"/>
  <c r="BW967" i="4"/>
  <c r="BW2648" i="4"/>
  <c r="BW927" i="4"/>
  <c r="BW2608" i="4"/>
  <c r="BW1827" i="4"/>
  <c r="BW2728" i="4"/>
  <c r="BW1047" i="4"/>
  <c r="BW721" i="4"/>
  <c r="BW309" i="4"/>
  <c r="BW514" i="4"/>
  <c r="BX72" i="6"/>
  <c r="BW2402" i="4"/>
  <c r="BW103" i="4"/>
  <c r="BW1582" i="4"/>
  <c r="BW2688" i="4"/>
  <c r="BW1007" i="4"/>
  <c r="BX149" i="6"/>
  <c r="BW1457" i="4"/>
  <c r="BW1834" i="4"/>
  <c r="BW2079" i="4"/>
  <c r="BW70" i="4"/>
  <c r="BW276" i="4"/>
  <c r="BX25" i="6"/>
  <c r="BW481" i="4"/>
  <c r="BW2369" i="4"/>
  <c r="BW688" i="4"/>
  <c r="BW1304" i="4"/>
  <c r="BW974" i="4"/>
  <c r="BW2655" i="4"/>
  <c r="BW934" i="4"/>
  <c r="BW2615" i="4"/>
  <c r="BW1099" i="4"/>
  <c r="BW1754" i="4"/>
  <c r="BW1660" i="4"/>
  <c r="BW1620" i="4"/>
  <c r="BW2400" i="4"/>
  <c r="BX71" i="6"/>
  <c r="BW512" i="4"/>
  <c r="BW719" i="4"/>
  <c r="BW101" i="4"/>
  <c r="BW307" i="4"/>
  <c r="BW1210" i="4"/>
  <c r="BW2440" i="4"/>
  <c r="BW552" i="4"/>
  <c r="BX80" i="6"/>
  <c r="BW141" i="4"/>
  <c r="BW347" i="4"/>
  <c r="BW759" i="4"/>
  <c r="BX123" i="6"/>
  <c r="BW1335" i="4"/>
  <c r="BW2030" i="4"/>
  <c r="BW1250" i="4"/>
  <c r="BW1825" i="4"/>
  <c r="BW1986" i="4"/>
  <c r="BW57" i="4"/>
  <c r="BW263" i="4"/>
  <c r="BW2356" i="4"/>
  <c r="BX61" i="6"/>
  <c r="BX12" i="6"/>
  <c r="BW468" i="4"/>
  <c r="BW675" i="4"/>
  <c r="BW1041" i="4"/>
  <c r="BW2722" i="4"/>
  <c r="BW1206" i="4"/>
  <c r="BW1821" i="4"/>
  <c r="BW1576" i="4"/>
  <c r="BW1781" i="4"/>
  <c r="BW1126" i="4"/>
  <c r="BW97" i="4"/>
  <c r="BW508" i="4"/>
  <c r="BW715" i="4"/>
  <c r="BX69" i="6"/>
  <c r="BW2396" i="4"/>
  <c r="BW303" i="4"/>
  <c r="BW1879" i="4"/>
  <c r="BW2084" i="4"/>
  <c r="BW1469" i="4"/>
  <c r="BW1924" i="4"/>
  <c r="BW1554" i="4"/>
  <c r="BW1184" i="4"/>
  <c r="BW2620" i="4"/>
  <c r="BW939" i="4"/>
  <c r="BW1514" i="4"/>
  <c r="BW813" i="4"/>
  <c r="BW2494" i="4"/>
  <c r="BW195" i="4"/>
  <c r="BW401" i="4"/>
  <c r="BW606" i="4"/>
  <c r="BW1171" i="4"/>
  <c r="BW1211" i="4"/>
  <c r="BW1456" i="4"/>
  <c r="BW308" i="4"/>
  <c r="BW2401" i="4"/>
  <c r="BW102" i="4"/>
  <c r="BW720" i="4"/>
  <c r="BW513" i="4"/>
  <c r="BW1661" i="4"/>
  <c r="BW1251" i="4"/>
  <c r="BW1991" i="4"/>
  <c r="BW1826" i="4"/>
  <c r="BW1724" i="4"/>
  <c r="BW1024" i="4"/>
  <c r="BW2705" i="4"/>
  <c r="BW1639" i="4"/>
  <c r="BW1149" i="4"/>
  <c r="BW1314" i="4"/>
  <c r="BW406" i="4"/>
  <c r="BW611" i="4"/>
  <c r="BW200" i="4"/>
  <c r="BW2499" i="4"/>
  <c r="BW818" i="4"/>
  <c r="BW1559" i="4"/>
  <c r="BW1679" i="4"/>
  <c r="BW491" i="4"/>
  <c r="BW80" i="4"/>
  <c r="BW2379" i="4"/>
  <c r="BW286" i="4"/>
  <c r="BX35" i="6"/>
  <c r="BW698" i="4"/>
  <c r="BW1797" i="4"/>
  <c r="BW1592" i="4"/>
  <c r="BW1512" i="4"/>
  <c r="BW2042" i="4"/>
  <c r="BW1262" i="4"/>
  <c r="BW1467" i="4"/>
  <c r="BW1962" i="4"/>
  <c r="BW2618" i="4"/>
  <c r="BW937" i="4"/>
  <c r="BW1757" i="4"/>
  <c r="BW659" i="4"/>
  <c r="BW2547" i="4"/>
  <c r="BW866" i="4"/>
  <c r="BW248" i="4"/>
  <c r="BW454" i="4"/>
  <c r="BW1277" i="4"/>
  <c r="BW1197" i="4"/>
  <c r="BW826" i="4"/>
  <c r="BW2507" i="4"/>
  <c r="BW414" i="4"/>
  <c r="BW208" i="4"/>
  <c r="BW619" i="4"/>
  <c r="BW294" i="4"/>
  <c r="BX43" i="6"/>
  <c r="BW499" i="4"/>
  <c r="BW2387" i="4"/>
  <c r="BW88" i="4"/>
  <c r="BW706" i="4"/>
  <c r="BW2753" i="4"/>
  <c r="BW1072" i="4"/>
  <c r="BW1032" i="4"/>
  <c r="BW2713" i="4"/>
  <c r="BW1402" i="4"/>
  <c r="BW1772" i="4"/>
  <c r="BW1497" i="4"/>
  <c r="BW469" i="4"/>
  <c r="BW2357" i="4"/>
  <c r="BW58" i="4"/>
  <c r="BW676" i="4"/>
  <c r="BX13" i="6"/>
  <c r="BW264" i="4"/>
  <c r="BW882" i="4"/>
  <c r="BW2563" i="4"/>
  <c r="BW1862" i="4"/>
  <c r="BW1742" i="4"/>
  <c r="BW384" i="4"/>
  <c r="BW589" i="4"/>
  <c r="BW2477" i="4"/>
  <c r="BW178" i="4"/>
  <c r="BW796" i="4"/>
  <c r="BW836" i="4"/>
  <c r="BW2517" i="4"/>
  <c r="BW218" i="4"/>
  <c r="BW629" i="4"/>
  <c r="BW424" i="4"/>
  <c r="BW1987" i="4"/>
  <c r="BW2107" i="4"/>
  <c r="BV45" i="3"/>
  <c r="BW2095" i="4"/>
  <c r="BW2711" i="4"/>
  <c r="BW1030" i="4"/>
  <c r="BW2055" i="4"/>
  <c r="BW1235" i="4"/>
  <c r="BW1685" i="4"/>
  <c r="BW2591" i="4"/>
  <c r="BW910" i="4"/>
  <c r="BW1645" i="4"/>
  <c r="BW1440" i="4"/>
  <c r="BW1320" i="4"/>
  <c r="BW1350" i="4"/>
  <c r="BW1060" i="4"/>
  <c r="BW2741" i="4"/>
  <c r="BW2621" i="4"/>
  <c r="BW940" i="4"/>
  <c r="BW1470" i="4"/>
  <c r="BW1635" i="4"/>
  <c r="BW1925" i="4"/>
  <c r="BW854" i="4"/>
  <c r="BW2535" i="4"/>
  <c r="BW647" i="4"/>
  <c r="BW236" i="4"/>
  <c r="BW442" i="4"/>
  <c r="BW1965" i="4"/>
  <c r="BW1515" i="4"/>
  <c r="BW816" i="4"/>
  <c r="BW198" i="4"/>
  <c r="BW404" i="4"/>
  <c r="BW609" i="4"/>
  <c r="BW2497" i="4"/>
  <c r="BW1187" i="4"/>
  <c r="BW1762" i="4"/>
  <c r="BW1312" i="4"/>
  <c r="BW2663" i="4"/>
  <c r="BW982" i="4"/>
  <c r="BW1432" i="4"/>
  <c r="BW2007" i="4"/>
  <c r="BW1352" i="4"/>
  <c r="BW769" i="4"/>
  <c r="BW2450" i="4"/>
  <c r="BW562" i="4"/>
  <c r="BW151" i="4"/>
  <c r="BW357" i="4"/>
  <c r="BW1875" i="4"/>
  <c r="BW1795" i="4"/>
  <c r="BW1670" i="4"/>
  <c r="BW1140" i="4"/>
  <c r="BW1220" i="4"/>
  <c r="BW1920" i="4"/>
  <c r="BW1960" i="4"/>
  <c r="BW1590" i="4"/>
  <c r="BW394" i="4"/>
  <c r="BW188" i="4"/>
  <c r="BW806" i="4"/>
  <c r="BW2487" i="4"/>
  <c r="BW599" i="4"/>
  <c r="BW2037" i="4"/>
  <c r="BW1422" i="4"/>
  <c r="BW726" i="4"/>
  <c r="BW314" i="4"/>
  <c r="BW519" i="4"/>
  <c r="BW108" i="4"/>
  <c r="BW2407" i="4"/>
  <c r="BW1997" i="4"/>
  <c r="BW274" i="4"/>
  <c r="BW479" i="4"/>
  <c r="BX23" i="6"/>
  <c r="BW2367" i="4"/>
  <c r="BW686" i="4"/>
  <c r="BW68" i="4"/>
  <c r="BW1667" i="4"/>
  <c r="BW1917" i="4"/>
  <c r="BW2573" i="4"/>
  <c r="BW892" i="4"/>
  <c r="BW1435" i="4"/>
  <c r="BW1110" i="4"/>
  <c r="BW1560" i="4"/>
  <c r="BW2706" i="4"/>
  <c r="BW1025" i="4"/>
  <c r="BW1680" i="4"/>
  <c r="BW1765" i="4"/>
  <c r="BW1845" i="4"/>
  <c r="BW1395" i="4"/>
  <c r="BW1970" i="4"/>
  <c r="BW1379" i="4"/>
  <c r="BW1299" i="4"/>
  <c r="BW1174" i="4"/>
  <c r="BW2404" i="4"/>
  <c r="BW723" i="4"/>
  <c r="BW105" i="4"/>
  <c r="BW311" i="4"/>
  <c r="BW516" i="4"/>
  <c r="BW763" i="4"/>
  <c r="BW145" i="4"/>
  <c r="BW2444" i="4"/>
  <c r="BW556" i="4"/>
  <c r="BW351" i="4"/>
  <c r="BW969" i="4"/>
  <c r="BW2650" i="4"/>
  <c r="BW1134" i="4"/>
  <c r="BW2074" i="4"/>
  <c r="BW1932" i="4"/>
  <c r="BW2748" i="4"/>
  <c r="BW1067" i="4"/>
  <c r="BW1642" i="4"/>
  <c r="BW1357" i="4"/>
  <c r="BW2382" i="4"/>
  <c r="BW494" i="4"/>
  <c r="BW289" i="4"/>
  <c r="BX38" i="6"/>
  <c r="BW83" i="4"/>
  <c r="BW701" i="4"/>
  <c r="BW1152" i="4"/>
  <c r="BW1232" i="4"/>
  <c r="BW654" i="4"/>
  <c r="BW243" i="4"/>
  <c r="BW2542" i="4"/>
  <c r="BW449" i="4"/>
  <c r="BW861" i="4"/>
  <c r="BW1437" i="4"/>
  <c r="BW2083" i="4"/>
  <c r="BW1718" i="4"/>
  <c r="BW1878" i="4"/>
  <c r="BW485" i="4"/>
  <c r="BW280" i="4"/>
  <c r="BW74" i="4"/>
  <c r="BW2373" i="4"/>
  <c r="BX29" i="6"/>
  <c r="BW692" i="4"/>
  <c r="BW2043" i="4"/>
  <c r="BW1553" i="4"/>
  <c r="BW194" i="4"/>
  <c r="BW400" i="4"/>
  <c r="BW2493" i="4"/>
  <c r="BW812" i="4"/>
  <c r="BW605" i="4"/>
  <c r="BW1223" i="4"/>
  <c r="BW898" i="4"/>
  <c r="BW2579" i="4"/>
  <c r="BW1841" i="4"/>
  <c r="BW528" i="4"/>
  <c r="BW2416" i="4"/>
  <c r="BW735" i="4"/>
  <c r="BW323" i="4"/>
  <c r="BW117" i="4"/>
  <c r="BW1881" i="4"/>
  <c r="BW443" i="4"/>
  <c r="BW237" i="4"/>
  <c r="BW855" i="4"/>
  <c r="BW648" i="4"/>
  <c r="BW2536" i="4"/>
  <c r="BW1351" i="4"/>
  <c r="BW1186" i="4"/>
  <c r="BW1556" i="4"/>
  <c r="BW1226" i="4"/>
  <c r="BW2662" i="4"/>
  <c r="BW981" i="4"/>
  <c r="BW79" i="4"/>
  <c r="BW490" i="4"/>
  <c r="BW285" i="4"/>
  <c r="BW2378" i="4"/>
  <c r="BX34" i="6"/>
  <c r="BW697" i="4"/>
  <c r="BW1148" i="4"/>
  <c r="BW1108" i="4"/>
  <c r="BW1883" i="4"/>
  <c r="BW857" i="4"/>
  <c r="BW650" i="4"/>
  <c r="BW2538" i="4"/>
  <c r="BW445" i="4"/>
  <c r="BW239" i="4"/>
  <c r="BW1558" i="4"/>
  <c r="BW1598" i="4"/>
  <c r="BW1803" i="4"/>
  <c r="BW1433" i="4"/>
  <c r="BW1368" i="4"/>
  <c r="BW1083" i="4"/>
  <c r="BW1698" i="4"/>
  <c r="BW545" i="4"/>
  <c r="BW340" i="4"/>
  <c r="BW134" i="4"/>
  <c r="BW752" i="4"/>
  <c r="BW2433" i="4"/>
  <c r="BW832" i="4"/>
  <c r="BW2513" i="4"/>
  <c r="BW420" i="4"/>
  <c r="BW214" i="4"/>
  <c r="BW625" i="4"/>
  <c r="BW2599" i="4"/>
  <c r="BW918" i="4"/>
  <c r="BW1573" i="4"/>
  <c r="BW1903" i="4"/>
  <c r="BW1955" i="4"/>
  <c r="BW1175" i="4"/>
  <c r="BW106" i="4"/>
  <c r="BW517" i="4"/>
  <c r="BW724" i="4"/>
  <c r="BW312" i="4"/>
  <c r="BW2405" i="4"/>
  <c r="BW1710" i="4"/>
  <c r="BW2365" i="4"/>
  <c r="BW477" i="4"/>
  <c r="BW66" i="4"/>
  <c r="BW272" i="4"/>
  <c r="BX21" i="6"/>
  <c r="BW684" i="4"/>
  <c r="BW1625" i="4"/>
  <c r="BW1790" i="4"/>
  <c r="BW1830" i="4"/>
  <c r="BW1750" i="4"/>
  <c r="BW1506" i="4"/>
  <c r="BW1666" i="4"/>
  <c r="BW2036" i="4"/>
  <c r="BW2076" i="4"/>
  <c r="BW1461" i="4"/>
  <c r="BW2572" i="4"/>
  <c r="BW891" i="4"/>
  <c r="BW1216" i="4"/>
  <c r="BW1381" i="4"/>
  <c r="BW2732" i="4"/>
  <c r="BW1051" i="4"/>
  <c r="BW393" i="4"/>
  <c r="BW805" i="4"/>
  <c r="BW598" i="4"/>
  <c r="BW2486" i="4"/>
  <c r="BW187" i="4"/>
  <c r="BW515" i="4"/>
  <c r="BW722" i="4"/>
  <c r="BW104" i="4"/>
  <c r="BW310" i="4"/>
  <c r="BW2403" i="4"/>
  <c r="BW1253" i="4"/>
  <c r="BW968" i="4"/>
  <c r="BW2649" i="4"/>
  <c r="BW2569" i="4"/>
  <c r="BW888" i="4"/>
  <c r="BW802" i="4"/>
  <c r="BW595" i="4"/>
  <c r="BW184" i="4"/>
  <c r="BW2483" i="4"/>
  <c r="BW390" i="4"/>
  <c r="BW1953" i="4"/>
  <c r="BW1788" i="4"/>
  <c r="BW64" i="4"/>
  <c r="BW475" i="4"/>
  <c r="BW2363" i="4"/>
  <c r="BX19" i="6"/>
  <c r="BW270" i="4"/>
  <c r="BW682" i="4"/>
  <c r="BW2710" i="4"/>
  <c r="BW1029" i="4"/>
  <c r="BW1154" i="4"/>
  <c r="BW1439" i="4"/>
  <c r="BW1934" i="4"/>
  <c r="BW2054" i="4"/>
  <c r="BW1274" i="4"/>
  <c r="BW1399" i="4"/>
  <c r="BW1684" i="4"/>
  <c r="BW2094" i="4"/>
  <c r="BW1370" i="4"/>
  <c r="BW1165" i="4"/>
  <c r="BW2065" i="4"/>
  <c r="BW1085" i="4"/>
  <c r="BW1450" i="4"/>
  <c r="BW2561" i="4"/>
  <c r="BW880" i="4"/>
  <c r="BW1780" i="4"/>
  <c r="BW1495" i="4"/>
  <c r="BW1205" i="4"/>
  <c r="BW1289" i="4"/>
  <c r="BX112" i="6"/>
  <c r="BX153" i="6" s="1"/>
  <c r="BW1534" i="4"/>
  <c r="BW1859" i="4"/>
  <c r="BW2680" i="4"/>
  <c r="BW999" i="4"/>
  <c r="BW1984" i="4"/>
  <c r="BW1654" i="4"/>
  <c r="BW713" i="4"/>
  <c r="BW95" i="4"/>
  <c r="BW506" i="4"/>
  <c r="BW301" i="4"/>
  <c r="BW2394" i="4"/>
  <c r="BX68" i="6"/>
  <c r="BW919" i="4"/>
  <c r="BW2600" i="4"/>
  <c r="BW1494" i="4"/>
  <c r="BW1704" i="4"/>
  <c r="BW1294" i="4"/>
  <c r="BW1784" i="4"/>
  <c r="BW1454" i="4"/>
  <c r="BW1579" i="4"/>
  <c r="BW1659" i="4"/>
  <c r="BW1169" i="4"/>
  <c r="BW1129" i="4"/>
  <c r="BW1499" i="4"/>
  <c r="BW1833" i="4"/>
  <c r="BW1138" i="4"/>
  <c r="BW1383" i="4"/>
  <c r="BW149" i="4"/>
  <c r="BW767" i="4"/>
  <c r="BW355" i="4"/>
  <c r="BW560" i="4"/>
  <c r="BW2448" i="4"/>
  <c r="BW395" i="4"/>
  <c r="BW807" i="4"/>
  <c r="BW2488" i="4"/>
  <c r="BW189" i="4"/>
  <c r="BW600" i="4"/>
  <c r="BW1588" i="4"/>
  <c r="BW1918" i="4"/>
  <c r="BW435" i="4"/>
  <c r="BW640" i="4"/>
  <c r="BW2528" i="4"/>
  <c r="BW229" i="4"/>
  <c r="BW847" i="4"/>
  <c r="BW1891" i="4"/>
  <c r="BW1196" i="4"/>
  <c r="BW618" i="4"/>
  <c r="BW207" i="4"/>
  <c r="BW2506" i="4"/>
  <c r="BW413" i="4"/>
  <c r="BW825" i="4"/>
  <c r="BW1731" i="4"/>
  <c r="BW373" i="4"/>
  <c r="BW578" i="4"/>
  <c r="BW2466" i="4"/>
  <c r="BW167" i="4"/>
  <c r="BW785" i="4"/>
  <c r="BW2056" i="4"/>
  <c r="BW1976" i="4"/>
  <c r="BW1526" i="4"/>
  <c r="BW1936" i="4"/>
  <c r="BW946" i="4"/>
  <c r="BW2627" i="4"/>
  <c r="BW1476" i="4"/>
  <c r="BW1271" i="4"/>
  <c r="BW1726" i="4"/>
  <c r="BW1971" i="4"/>
  <c r="BW448" i="4"/>
  <c r="BW242" i="4"/>
  <c r="BW653" i="4"/>
  <c r="BW860" i="4"/>
  <c r="BW2541" i="4"/>
  <c r="BW2011" i="4"/>
  <c r="BW1561" i="4"/>
  <c r="BW1066" i="4"/>
  <c r="BW2747" i="4"/>
  <c r="BW59" i="4"/>
  <c r="BW2358" i="4"/>
  <c r="BW470" i="4"/>
  <c r="BX62" i="6"/>
  <c r="BX14" i="6"/>
  <c r="BW677" i="4"/>
  <c r="BW265" i="4"/>
  <c r="BW1783" i="4"/>
  <c r="BW2028" i="4"/>
  <c r="BW1333" i="4"/>
  <c r="BX122" i="6"/>
  <c r="BW1453" i="4"/>
  <c r="BX147" i="6"/>
  <c r="BW2068" i="4"/>
  <c r="BW1578" i="4"/>
  <c r="BX95" i="6"/>
  <c r="BW837" i="4"/>
  <c r="BW425" i="4"/>
  <c r="BW219" i="4"/>
  <c r="BW2518" i="4"/>
  <c r="BW630" i="4"/>
  <c r="BW1743" i="4"/>
  <c r="BW72" i="4"/>
  <c r="BW278" i="4"/>
  <c r="BW483" i="4"/>
  <c r="BW2371" i="4"/>
  <c r="BW690" i="4"/>
  <c r="BX27" i="6"/>
  <c r="BW2001" i="4"/>
  <c r="BW1836" i="4"/>
  <c r="BW2411" i="4"/>
  <c r="BW523" i="4"/>
  <c r="BW112" i="4"/>
  <c r="BW318" i="4"/>
  <c r="BW730" i="4"/>
  <c r="BW1346" i="4"/>
  <c r="BW1921" i="4"/>
  <c r="BW1671" i="4"/>
  <c r="BW1716" i="4"/>
  <c r="BW1466" i="4"/>
  <c r="BX1113" i="6"/>
  <c r="BW1572" i="4"/>
  <c r="BX1399" i="6"/>
  <c r="BW1857" i="4"/>
  <c r="BX84" i="6"/>
  <c r="BX329" i="6"/>
  <c r="BW791" i="4"/>
  <c r="BW379" i="4"/>
  <c r="BW584" i="4"/>
  <c r="BW173" i="4"/>
  <c r="BW2472" i="4"/>
  <c r="BX128" i="6"/>
  <c r="BX907" i="6"/>
  <c r="BW1367" i="4"/>
  <c r="BX59" i="6"/>
  <c r="BX8" i="6"/>
  <c r="BW2352" i="4"/>
  <c r="BW464" i="4"/>
  <c r="BX209" i="6"/>
  <c r="BW671" i="4"/>
  <c r="BW259" i="4"/>
  <c r="BW53" i="4"/>
  <c r="BX1193" i="6"/>
  <c r="BW1652" i="4"/>
  <c r="BX1073" i="6"/>
  <c r="BW1532" i="4"/>
  <c r="BX781" i="6"/>
  <c r="BW1242" i="4"/>
  <c r="BX701" i="6"/>
  <c r="BW1162" i="4"/>
  <c r="BW1193" i="4"/>
  <c r="BW1808" i="4"/>
  <c r="BW1643" i="4"/>
  <c r="BW1028" i="4"/>
  <c r="BW2709" i="4"/>
  <c r="BW1728" i="4"/>
  <c r="BW1318" i="4"/>
  <c r="BW1523" i="4"/>
  <c r="BW1438" i="4"/>
  <c r="BW2589" i="4"/>
  <c r="BW908" i="4"/>
  <c r="BW2125" i="4"/>
  <c r="BW93" i="3"/>
  <c r="BW143" i="4"/>
  <c r="BW554" i="4"/>
  <c r="BX81" i="6"/>
  <c r="BW2442" i="4"/>
  <c r="BW349" i="4"/>
  <c r="BW761" i="4"/>
  <c r="BW1867" i="4"/>
  <c r="BW1502" i="4"/>
  <c r="BW1622" i="4"/>
  <c r="BW2568" i="4"/>
  <c r="BW887" i="4"/>
  <c r="BW1172" i="4"/>
  <c r="BW1542" i="4"/>
  <c r="BW1092" i="4"/>
  <c r="BW1874" i="4"/>
  <c r="BW1464" i="4"/>
  <c r="BW1384" i="4"/>
  <c r="BW1919" i="4"/>
  <c r="BW894" i="4"/>
  <c r="BW2575" i="4"/>
  <c r="BW1714" i="4"/>
  <c r="BW728" i="4"/>
  <c r="BW110" i="4"/>
  <c r="BW316" i="4"/>
  <c r="BW2409" i="4"/>
  <c r="BW521" i="4"/>
  <c r="BW1054" i="4"/>
  <c r="BW2735" i="4"/>
  <c r="BW2039" i="4"/>
  <c r="BW1990" i="4"/>
  <c r="BW1170" i="4"/>
  <c r="BW965" i="4"/>
  <c r="BW2646" i="4"/>
  <c r="BW1130" i="4"/>
  <c r="BW1910" i="4"/>
  <c r="BW1090" i="4"/>
  <c r="BW839" i="4"/>
  <c r="BW427" i="4"/>
  <c r="BW2520" i="4"/>
  <c r="BW221" i="4"/>
  <c r="BX96" i="6"/>
  <c r="BW632" i="4"/>
  <c r="BW1705" i="4"/>
  <c r="BW799" i="4"/>
  <c r="BW181" i="4"/>
  <c r="BW387" i="4"/>
  <c r="BW2480" i="4"/>
  <c r="BX88" i="6"/>
  <c r="BW592" i="4"/>
  <c r="BW137" i="4"/>
  <c r="BW755" i="4"/>
  <c r="BX78" i="6"/>
  <c r="BW548" i="4"/>
  <c r="BW2436" i="4"/>
  <c r="BW343" i="4"/>
  <c r="BW1166" i="4"/>
  <c r="BX146" i="6"/>
  <c r="BW1451" i="4"/>
  <c r="BW1701" i="4"/>
  <c r="BW795" i="4"/>
  <c r="BX86" i="6"/>
  <c r="BW177" i="4"/>
  <c r="BW588" i="4"/>
  <c r="BW383" i="4"/>
  <c r="BW2476" i="4"/>
  <c r="BW1946" i="4"/>
  <c r="BX138" i="6"/>
  <c r="BW1411" i="4"/>
  <c r="BX113" i="6"/>
  <c r="BW1291" i="4"/>
  <c r="BW1371" i="4"/>
  <c r="BX130" i="6"/>
  <c r="BW1264" i="4"/>
  <c r="BW1964" i="4"/>
  <c r="BW1719" i="4"/>
  <c r="BW2004" i="4"/>
  <c r="BW1059" i="4"/>
  <c r="BW2740" i="4"/>
  <c r="BW1349" i="4"/>
  <c r="BW1839" i="4"/>
  <c r="BW1759" i="4"/>
  <c r="BW473" i="4"/>
  <c r="BW62" i="4"/>
  <c r="BW268" i="4"/>
  <c r="BW2361" i="4"/>
  <c r="BX17" i="6"/>
  <c r="BW680" i="4"/>
  <c r="BW388" i="4"/>
  <c r="BW182" i="4"/>
  <c r="BW593" i="4"/>
  <c r="BW2481" i="4"/>
  <c r="BW800" i="4"/>
  <c r="BW1091" i="4"/>
  <c r="BW1706" i="4"/>
  <c r="BW428" i="4"/>
  <c r="BW2521" i="4"/>
  <c r="BW222" i="4"/>
  <c r="BW633" i="4"/>
  <c r="BW840" i="4"/>
  <c r="BW1541" i="4"/>
  <c r="BW1621" i="4"/>
  <c r="BW1131" i="4"/>
  <c r="BW886" i="4"/>
  <c r="BW2567" i="4"/>
  <c r="BW2539" i="4"/>
  <c r="BW240" i="4"/>
  <c r="BW858" i="4"/>
  <c r="BW446" i="4"/>
  <c r="BW651" i="4"/>
  <c r="BW1599" i="4"/>
  <c r="BW1884" i="4"/>
  <c r="BW1929" i="4"/>
  <c r="BW2665" i="4"/>
  <c r="BW984" i="4"/>
  <c r="BW1844" i="4"/>
  <c r="BW1269" i="4"/>
  <c r="BW1354" i="4"/>
  <c r="BW2089" i="4"/>
  <c r="BW1222" i="4"/>
  <c r="BW359" i="4"/>
  <c r="BW564" i="4"/>
  <c r="BW771" i="4"/>
  <c r="BW153" i="4"/>
  <c r="BW2452" i="4"/>
  <c r="BW2658" i="4"/>
  <c r="BW977" i="4"/>
  <c r="BW1717" i="4"/>
  <c r="BW644" i="4"/>
  <c r="BW851" i="4"/>
  <c r="BW2532" i="4"/>
  <c r="BW233" i="4"/>
  <c r="BW439" i="4"/>
  <c r="BW2738" i="4"/>
  <c r="BW1057" i="4"/>
  <c r="BW399" i="4"/>
  <c r="BW2492" i="4"/>
  <c r="BW811" i="4"/>
  <c r="BW193" i="4"/>
  <c r="BW604" i="4"/>
  <c r="BW897" i="4"/>
  <c r="BW2578" i="4"/>
  <c r="BW2002" i="4"/>
  <c r="BW2097" i="4"/>
  <c r="BW1937" i="4"/>
  <c r="BW334" i="4"/>
  <c r="BW128" i="4"/>
  <c r="BW746" i="4"/>
  <c r="BW2427" i="4"/>
  <c r="BW539" i="4"/>
  <c r="BW1117" i="4"/>
  <c r="BW1482" i="4"/>
  <c r="BW1647" i="4"/>
  <c r="BW2633" i="4"/>
  <c r="BW952" i="4"/>
  <c r="BW1687" i="4"/>
  <c r="BW1247" i="4"/>
  <c r="BW1657" i="4"/>
  <c r="BW1702" i="4"/>
  <c r="BW1947" i="4"/>
  <c r="BW1292" i="4"/>
  <c r="BW1452" i="4"/>
  <c r="BW1412" i="4"/>
  <c r="BW1822" i="4"/>
  <c r="BW1537" i="4"/>
  <c r="BU131" i="7"/>
  <c r="BW1730" i="4"/>
  <c r="BW1565" i="4"/>
  <c r="BW1525" i="4"/>
  <c r="BW1810" i="4"/>
  <c r="BW537" i="4"/>
  <c r="BW126" i="4"/>
  <c r="BW744" i="4"/>
  <c r="BW2425" i="4"/>
  <c r="BW332" i="4"/>
  <c r="BW1360" i="4"/>
  <c r="BW1115" i="4"/>
  <c r="BW2751" i="4"/>
  <c r="BW1070" i="4"/>
  <c r="BW1195" i="4"/>
  <c r="BW2661" i="4"/>
  <c r="BW980" i="4"/>
  <c r="BW1675" i="4"/>
  <c r="BW1390" i="4"/>
  <c r="BW2085" i="4"/>
  <c r="BW2581" i="4"/>
  <c r="BW900" i="4"/>
  <c r="BW1720" i="4"/>
  <c r="BW1225" i="4"/>
  <c r="BW774" i="4"/>
  <c r="BW156" i="4"/>
  <c r="BW2455" i="4"/>
  <c r="BW362" i="4"/>
  <c r="BW567" i="4"/>
  <c r="BW942" i="4"/>
  <c r="BW2623" i="4"/>
  <c r="BW1267" i="4"/>
  <c r="BW2047" i="4"/>
  <c r="BW1557" i="4"/>
  <c r="BW1022" i="4"/>
  <c r="BW2703" i="4"/>
  <c r="BW1472" i="4"/>
  <c r="BW1517" i="4"/>
  <c r="BW1107" i="4"/>
  <c r="BW1967" i="4"/>
  <c r="BW935" i="4"/>
  <c r="BW2616" i="4"/>
  <c r="BW1630" i="4"/>
  <c r="BW2000" i="4"/>
  <c r="BW1385" i="4"/>
  <c r="BW2576" i="4"/>
  <c r="BW895" i="4"/>
  <c r="BW482" i="4"/>
  <c r="BW277" i="4"/>
  <c r="BW71" i="4"/>
  <c r="BW2370" i="4"/>
  <c r="BX26" i="6"/>
  <c r="BW689" i="4"/>
  <c r="BW1425" i="4"/>
  <c r="BW729" i="4"/>
  <c r="BW522" i="4"/>
  <c r="BW317" i="4"/>
  <c r="BW111" i="4"/>
  <c r="BW2410" i="4"/>
  <c r="BW1465" i="4"/>
  <c r="BW1382" i="4"/>
  <c r="BW1177" i="4"/>
  <c r="BW1462" i="4"/>
  <c r="BW1137" i="4"/>
  <c r="BW1257" i="4"/>
  <c r="BW1302" i="4"/>
  <c r="BW1342" i="4"/>
  <c r="BW1097" i="4"/>
  <c r="BW1752" i="4"/>
  <c r="BW81" i="4"/>
  <c r="BW2380" i="4"/>
  <c r="BW287" i="4"/>
  <c r="BX36" i="6"/>
  <c r="BW492" i="4"/>
  <c r="BW699" i="4"/>
  <c r="BW1725" i="4"/>
  <c r="BW945" i="4"/>
  <c r="BW2626" i="4"/>
  <c r="BW447" i="4"/>
  <c r="BW2540" i="4"/>
  <c r="BW241" i="4"/>
  <c r="BW652" i="4"/>
  <c r="BW859" i="4"/>
  <c r="BW2090" i="4"/>
  <c r="BW2010" i="4"/>
  <c r="BW612" i="4"/>
  <c r="BW201" i="4"/>
  <c r="BW2500" i="4"/>
  <c r="BW407" i="4"/>
  <c r="BW819" i="4"/>
  <c r="BW1150" i="4"/>
  <c r="BW1419" i="4"/>
  <c r="BW1624" i="4"/>
  <c r="BW271" i="4"/>
  <c r="BW65" i="4"/>
  <c r="BW2364" i="4"/>
  <c r="BW476" i="4"/>
  <c r="BX20" i="6"/>
  <c r="BW683" i="4"/>
  <c r="BW1914" i="4"/>
  <c r="BW1584" i="4"/>
  <c r="BW1504" i="4"/>
  <c r="BW1954" i="4"/>
  <c r="BW2484" i="4"/>
  <c r="BW185" i="4"/>
  <c r="BW391" i="4"/>
  <c r="BW803" i="4"/>
  <c r="BW596" i="4"/>
  <c r="BW1339" i="4"/>
  <c r="BW2422" i="4"/>
  <c r="BW741" i="4"/>
  <c r="BW329" i="4"/>
  <c r="BW534" i="4"/>
  <c r="BW123" i="4"/>
  <c r="BW369" i="4"/>
  <c r="BW163" i="4"/>
  <c r="BW781" i="4"/>
  <c r="BW574" i="4"/>
  <c r="BW2462" i="4"/>
  <c r="BW1522" i="4"/>
  <c r="BW2012" i="4"/>
  <c r="BW1727" i="4"/>
  <c r="BW1972" i="4"/>
  <c r="BW1767" i="4"/>
  <c r="BW1847" i="4"/>
  <c r="BW1112" i="4"/>
  <c r="BW1593" i="4"/>
  <c r="BW2619" i="4"/>
  <c r="BW938" i="4"/>
  <c r="BW1183" i="4"/>
  <c r="BW1838" i="4"/>
  <c r="BW1388" i="4"/>
  <c r="BW1468" i="4"/>
  <c r="BW1103" i="4"/>
  <c r="BW2739" i="4"/>
  <c r="BW1058" i="4"/>
  <c r="BW1513" i="4"/>
  <c r="BW1636" i="4"/>
  <c r="BW1596" i="4"/>
  <c r="BW1721" i="4"/>
  <c r="BW1926" i="4"/>
  <c r="BW1966" i="4"/>
  <c r="BW1676" i="4"/>
  <c r="BW2742" i="4"/>
  <c r="BW1061" i="4"/>
  <c r="BW941" i="4"/>
  <c r="BW2622" i="4"/>
  <c r="BW1311" i="4"/>
  <c r="BW199" i="4"/>
  <c r="BW405" i="4"/>
  <c r="BW817" i="4"/>
  <c r="BW2498" i="4"/>
  <c r="BW610" i="4"/>
  <c r="BW1678" i="4"/>
  <c r="BW1228" i="4"/>
  <c r="BW1763" i="4"/>
  <c r="BW1968" i="4"/>
  <c r="BW1188" i="4"/>
  <c r="BW903" i="4"/>
  <c r="BW2584" i="4"/>
  <c r="BW1393" i="4"/>
  <c r="BW1653" i="4"/>
  <c r="BW1123" i="4"/>
  <c r="BW2063" i="4"/>
  <c r="BW1983" i="4"/>
  <c r="BW1408" i="4"/>
  <c r="BW1493" i="4"/>
  <c r="BW878" i="4"/>
  <c r="BW2559" i="4"/>
  <c r="BW1818" i="4"/>
  <c r="BW2719" i="4"/>
  <c r="BW1038" i="4"/>
  <c r="BW1460" i="4"/>
  <c r="BW930" i="4"/>
  <c r="BW2611" i="4"/>
  <c r="BW1255" i="4"/>
  <c r="BW2035" i="4"/>
  <c r="BW1215" i="4"/>
  <c r="BW1095" i="4"/>
  <c r="BW1135" i="4"/>
  <c r="BW1420" i="4"/>
  <c r="BW2075" i="4"/>
  <c r="BW433" i="4"/>
  <c r="BW638" i="4"/>
  <c r="BW2526" i="4"/>
  <c r="BW227" i="4"/>
  <c r="BW845" i="4"/>
  <c r="BW931" i="4"/>
  <c r="BW2612" i="4"/>
  <c r="BW2406" i="4"/>
  <c r="BW518" i="4"/>
  <c r="BW107" i="4"/>
  <c r="BW725" i="4"/>
  <c r="BW313" i="4"/>
  <c r="BW1421" i="4"/>
  <c r="BW1011" i="4"/>
  <c r="BW2692" i="4"/>
  <c r="BW478" i="4"/>
  <c r="BW67" i="4"/>
  <c r="BW2366" i="4"/>
  <c r="BW685" i="4"/>
  <c r="BX22" i="6"/>
  <c r="BW273" i="4"/>
  <c r="BW1791" i="4"/>
  <c r="BW1751" i="4"/>
  <c r="BW1831" i="4"/>
  <c r="BW1543" i="4"/>
  <c r="BW2689" i="4"/>
  <c r="BW1008" i="4"/>
  <c r="BW1418" i="4"/>
  <c r="BW2073" i="4"/>
  <c r="BW1298" i="4"/>
  <c r="BW1338" i="4"/>
  <c r="BW1213" i="4"/>
  <c r="BW1458" i="4"/>
  <c r="BW1623" i="4"/>
  <c r="BW85" i="4"/>
  <c r="BW291" i="4"/>
  <c r="BW2384" i="4"/>
  <c r="BW496" i="4"/>
  <c r="BX40" i="6"/>
  <c r="BW703" i="4"/>
  <c r="BW1974" i="4"/>
  <c r="BW1194" i="4"/>
  <c r="BW2670" i="4"/>
  <c r="BW989" i="4"/>
  <c r="BW1114" i="4"/>
  <c r="BW1359" i="4"/>
  <c r="BW1234" i="4"/>
  <c r="BW1849" i="4"/>
  <c r="BW1889" i="4"/>
  <c r="BW834" i="4"/>
  <c r="BW422" i="4"/>
  <c r="BW2515" i="4"/>
  <c r="BW216" i="4"/>
  <c r="BW627" i="4"/>
  <c r="BW1820" i="4"/>
  <c r="BW507" i="4"/>
  <c r="BW302" i="4"/>
  <c r="BW714" i="4"/>
  <c r="BW96" i="4"/>
  <c r="BW2395" i="4"/>
  <c r="BW2025" i="4"/>
  <c r="BW1740" i="4"/>
  <c r="BW920" i="4"/>
  <c r="BW2601" i="4"/>
  <c r="BW1945" i="4"/>
  <c r="BW2475" i="4"/>
  <c r="BW382" i="4"/>
  <c r="BW794" i="4"/>
  <c r="BW176" i="4"/>
  <c r="BW587" i="4"/>
  <c r="BW1615" i="4"/>
  <c r="BW586" i="4"/>
  <c r="BX85" i="6"/>
  <c r="BW175" i="4"/>
  <c r="BW381" i="4"/>
  <c r="BW793" i="4"/>
  <c r="BW2474" i="4"/>
  <c r="BW1904" i="4"/>
  <c r="BW2064" i="4"/>
  <c r="BW1779" i="4"/>
  <c r="BW1944" i="4"/>
  <c r="BW2720" i="4"/>
  <c r="BW1039" i="4"/>
  <c r="BW1614" i="4"/>
  <c r="BW1574" i="4"/>
  <c r="BW1244" i="4"/>
  <c r="BW1334" i="4"/>
  <c r="BW1089" i="4"/>
  <c r="BW1909" i="4"/>
  <c r="BW2029" i="4"/>
  <c r="BW1374" i="4"/>
  <c r="BW1989" i="4"/>
  <c r="BW1414" i="4"/>
  <c r="BW964" i="4"/>
  <c r="BW2645" i="4"/>
  <c r="BW933" i="4"/>
  <c r="BW2614" i="4"/>
  <c r="BW1713" i="4"/>
  <c r="BW1793" i="4"/>
  <c r="BW315" i="4"/>
  <c r="BW109" i="4"/>
  <c r="BW727" i="4"/>
  <c r="BW2408" i="4"/>
  <c r="BW520" i="4"/>
  <c r="BW1958" i="4"/>
  <c r="BW1668" i="4"/>
  <c r="BW1258" i="4"/>
  <c r="BW2078" i="4"/>
  <c r="BW1753" i="4"/>
  <c r="BW1606" i="4"/>
  <c r="BW2712" i="4"/>
  <c r="BW1031" i="4"/>
  <c r="BW1361" i="4"/>
  <c r="BW1686" i="4"/>
  <c r="BW1441" i="4"/>
  <c r="BW951" i="4"/>
  <c r="BW2632" i="4"/>
  <c r="BW2096" i="4"/>
  <c r="BW911" i="4"/>
  <c r="BW2592" i="4"/>
  <c r="BW1116" i="4"/>
  <c r="BW1191" i="4"/>
  <c r="BW740" i="4"/>
  <c r="BW328" i="4"/>
  <c r="BW533" i="4"/>
  <c r="BW2421" i="4"/>
  <c r="BW122" i="4"/>
  <c r="BW1931" i="4"/>
  <c r="BW1151" i="4"/>
  <c r="BW2501" i="4"/>
  <c r="BW613" i="4"/>
  <c r="BW820" i="4"/>
  <c r="BW202" i="4"/>
  <c r="BW408" i="4"/>
  <c r="BW986" i="4"/>
  <c r="BW2667" i="4"/>
  <c r="BW1846" i="4"/>
  <c r="BW1886" i="4"/>
  <c r="BW1806" i="4"/>
  <c r="BW1658" i="4"/>
  <c r="BW923" i="4"/>
  <c r="BW2604" i="4"/>
  <c r="BW179" i="4"/>
  <c r="BW385" i="4"/>
  <c r="BW2478" i="4"/>
  <c r="BW590" i="4"/>
  <c r="BW797" i="4"/>
  <c r="BX87" i="6"/>
  <c r="BW2724" i="4"/>
  <c r="BW1043" i="4"/>
  <c r="BW883" i="4"/>
  <c r="BW2564" i="4"/>
  <c r="BX79" i="6"/>
  <c r="BW550" i="4"/>
  <c r="BW2438" i="4"/>
  <c r="BW345" i="4"/>
  <c r="BW139" i="4"/>
  <c r="BW757" i="4"/>
  <c r="BW1988" i="4"/>
  <c r="BW1538" i="4"/>
  <c r="BW1863" i="4"/>
  <c r="BW1426" i="4"/>
  <c r="BW232" i="4"/>
  <c r="BW850" i="4"/>
  <c r="BW438" i="4"/>
  <c r="BW2531" i="4"/>
  <c r="BW643" i="4"/>
  <c r="BW1551" i="4"/>
  <c r="BW1591" i="4"/>
  <c r="BW1511" i="4"/>
  <c r="BW1631" i="4"/>
  <c r="BW1796" i="4"/>
  <c r="BW1961" i="4"/>
  <c r="BW1141" i="4"/>
  <c r="BW339" i="4"/>
  <c r="BX76" i="6"/>
  <c r="BW133" i="4"/>
  <c r="BW2432" i="4"/>
  <c r="BW544" i="4"/>
  <c r="BX289" i="6"/>
  <c r="BW751" i="4"/>
  <c r="BX1565" i="6"/>
  <c r="BW2022" i="4"/>
  <c r="BX535" i="6"/>
  <c r="BW2678" i="4"/>
  <c r="BW997" i="4"/>
  <c r="BX415" i="6"/>
  <c r="BW877" i="4"/>
  <c r="BW2558" i="4"/>
  <c r="BX119" i="6"/>
  <c r="BX867" i="6"/>
  <c r="BW1327" i="4"/>
  <c r="BX1445" i="6"/>
  <c r="BW1902" i="4"/>
  <c r="BW1737" i="4"/>
  <c r="BX1279" i="6"/>
  <c r="BX1605" i="6"/>
  <c r="BW2062" i="4"/>
  <c r="BW1603" i="4"/>
  <c r="BW1683" i="4"/>
  <c r="BW2463" i="4"/>
  <c r="BW370" i="4"/>
  <c r="BW164" i="4"/>
  <c r="BW782" i="4"/>
  <c r="BW575" i="4"/>
  <c r="BW2093" i="4"/>
  <c r="BW1888" i="4"/>
  <c r="BW1848" i="4"/>
  <c r="BW1933" i="4"/>
  <c r="BW1398" i="4"/>
  <c r="BW1273" i="4"/>
  <c r="BW1912" i="4"/>
  <c r="BX97" i="6"/>
  <c r="BW634" i="4"/>
  <c r="BW841" i="4"/>
  <c r="BW2522" i="4"/>
  <c r="BW429" i="4"/>
  <c r="BW223" i="4"/>
  <c r="BW63" i="4"/>
  <c r="BW269" i="4"/>
  <c r="BW474" i="4"/>
  <c r="BW2362" i="4"/>
  <c r="BX18" i="6"/>
  <c r="BW681" i="4"/>
  <c r="BX64" i="6"/>
  <c r="BW1132" i="4"/>
  <c r="BW1212" i="4"/>
  <c r="BW1992" i="4"/>
  <c r="BW1337" i="4"/>
  <c r="BX124" i="6"/>
  <c r="BW1297" i="4"/>
  <c r="BX116" i="6"/>
  <c r="BW1252" i="4"/>
  <c r="BW1999" i="4"/>
  <c r="BW1139" i="4"/>
  <c r="BW1259" i="4"/>
  <c r="BW1179" i="4"/>
  <c r="BW1669" i="4"/>
  <c r="BW2695" i="4"/>
  <c r="BW1014" i="4"/>
  <c r="BW808" i="4"/>
  <c r="BW601" i="4"/>
  <c r="BW2489" i="4"/>
  <c r="BW396" i="4"/>
  <c r="BW190" i="4"/>
  <c r="BW1549" i="4"/>
  <c r="BW1794" i="4"/>
  <c r="BW2070" i="4"/>
  <c r="BW1415" i="4"/>
  <c r="BX140" i="6"/>
  <c r="BW1785" i="4"/>
  <c r="BW1295" i="4"/>
  <c r="BX115" i="6"/>
  <c r="BW925" i="4"/>
  <c r="BW2606" i="4"/>
  <c r="BX132" i="6"/>
  <c r="BW1375" i="4"/>
  <c r="BW1500" i="4"/>
  <c r="BW2566" i="4"/>
  <c r="BW885" i="4"/>
  <c r="BW1540" i="4"/>
  <c r="BW1086" i="4"/>
  <c r="BW1246" i="4"/>
  <c r="BW1656" i="4"/>
  <c r="BW2026" i="4"/>
  <c r="BW2682" i="4"/>
  <c r="BW1001" i="4"/>
  <c r="BW1616" i="4"/>
  <c r="BW921" i="4"/>
  <c r="BW2602" i="4"/>
  <c r="BW1906" i="4"/>
  <c r="BW733" i="4"/>
  <c r="BW321" i="4"/>
  <c r="BW2414" i="4"/>
  <c r="BW115" i="4"/>
  <c r="BW526" i="4"/>
  <c r="BW1799" i="4"/>
  <c r="BW1674" i="4"/>
  <c r="BW1309" i="4"/>
  <c r="BW1594" i="4"/>
  <c r="BW2580" i="4"/>
  <c r="BW899" i="4"/>
  <c r="BW361" i="4"/>
  <c r="BW155" i="4"/>
  <c r="BW773" i="4"/>
  <c r="BW2454" i="4"/>
  <c r="BW566" i="4"/>
  <c r="BW2700" i="4"/>
  <c r="BW1019" i="4"/>
  <c r="BW1144" i="4"/>
  <c r="BW1866" i="4"/>
  <c r="BW1376" i="4"/>
  <c r="BW2441" i="4"/>
  <c r="BW348" i="4"/>
  <c r="BW142" i="4"/>
  <c r="BW760" i="4"/>
  <c r="BW553" i="4"/>
  <c r="BW1501" i="4"/>
  <c r="BW1911" i="4"/>
  <c r="BW2031" i="4"/>
  <c r="BW1336" i="4"/>
  <c r="BW2071" i="4"/>
  <c r="BW1006" i="4"/>
  <c r="BW2687" i="4"/>
  <c r="BW1804" i="4"/>
  <c r="BW1394" i="4"/>
  <c r="BW1189" i="4"/>
  <c r="BW1764" i="4"/>
  <c r="BW1434" i="4"/>
  <c r="BW1229" i="4"/>
  <c r="BW2009" i="4"/>
  <c r="BW2459" i="4"/>
  <c r="BW571" i="4"/>
  <c r="BW778" i="4"/>
  <c r="BW366" i="4"/>
  <c r="BW160" i="4"/>
  <c r="BW944" i="4"/>
  <c r="BW2625" i="4"/>
  <c r="BW2698" i="4"/>
  <c r="BW1017" i="4"/>
  <c r="BW1307" i="4"/>
  <c r="BW1672" i="4"/>
  <c r="BW1552" i="4"/>
  <c r="BW1102" i="4"/>
  <c r="BW731" i="4"/>
  <c r="BW524" i="4"/>
  <c r="BW113" i="4"/>
  <c r="BW319" i="4"/>
  <c r="BW2412" i="4"/>
  <c r="BW1387" i="4"/>
  <c r="BW1877" i="4"/>
  <c r="BW1527" i="4"/>
  <c r="BW2057" i="4"/>
  <c r="BW1157" i="4"/>
  <c r="BW912" i="4"/>
  <c r="BW2593" i="4"/>
  <c r="BW1237" i="4"/>
  <c r="BW1322" i="4"/>
  <c r="BW1892" i="4"/>
  <c r="BW1607" i="4"/>
  <c r="BW1567" i="4"/>
  <c r="BW1372" i="4"/>
  <c r="BW1332" i="4"/>
  <c r="BW1167" i="4"/>
  <c r="BW1907" i="4"/>
  <c r="BW756" i="4"/>
  <c r="BW138" i="4"/>
  <c r="BW2437" i="4"/>
  <c r="BW344" i="4"/>
  <c r="BW549" i="4"/>
  <c r="BW304" i="4"/>
  <c r="BW509" i="4"/>
  <c r="BW2397" i="4"/>
  <c r="BW716" i="4"/>
  <c r="BW98" i="4"/>
  <c r="BW1617" i="4"/>
  <c r="BW1087" i="4"/>
  <c r="BW1042" i="4"/>
  <c r="BW2723" i="4"/>
  <c r="BW1975" i="4"/>
  <c r="BW1275" i="4"/>
  <c r="BW1155" i="4"/>
  <c r="BW2015" i="4"/>
  <c r="BW2671" i="4"/>
  <c r="BW990" i="4"/>
  <c r="BW1770" i="4"/>
  <c r="BW1890" i="4"/>
  <c r="BW1480" i="4"/>
  <c r="BW1880" i="4"/>
  <c r="BW402" i="4"/>
  <c r="BW2495" i="4"/>
  <c r="BW814" i="4"/>
  <c r="BW196" i="4"/>
  <c r="BW607" i="4"/>
  <c r="BW2701" i="4"/>
  <c r="BW1020" i="4"/>
  <c r="BW1555" i="4"/>
  <c r="BW1185" i="4"/>
  <c r="BW487" i="4"/>
  <c r="BW282" i="4"/>
  <c r="BW76" i="4"/>
  <c r="BW2375" i="4"/>
  <c r="BX31" i="6"/>
  <c r="BW694" i="4"/>
  <c r="BW116" i="4"/>
  <c r="BW734" i="4"/>
  <c r="BW2415" i="4"/>
  <c r="BW322" i="4"/>
  <c r="BW527" i="4"/>
  <c r="BW2045" i="4"/>
  <c r="BW1760" i="4"/>
  <c r="BW1802" i="4"/>
  <c r="BW1637" i="4"/>
  <c r="BW1392" i="4"/>
  <c r="BW1842" i="4"/>
  <c r="BW1147" i="4"/>
  <c r="BW529" i="4"/>
  <c r="BW2417" i="4"/>
  <c r="BW324" i="4"/>
  <c r="BW118" i="4"/>
  <c r="BW736" i="4"/>
  <c r="BW1227" i="4"/>
  <c r="BW1677" i="4"/>
  <c r="BW2087" i="4"/>
  <c r="BW1180" i="4"/>
  <c r="BW2490" i="4"/>
  <c r="BW809" i="4"/>
  <c r="BW191" i="4"/>
  <c r="BW397" i="4"/>
  <c r="BW602" i="4"/>
  <c r="BW1100" i="4"/>
  <c r="BW1260" i="4"/>
  <c r="BW1715" i="4"/>
  <c r="BW2656" i="4"/>
  <c r="BW975" i="4"/>
  <c r="BW1305" i="4"/>
  <c r="BW2696" i="4"/>
  <c r="BW1015" i="4"/>
  <c r="BW1835" i="4"/>
  <c r="BW1957" i="4"/>
  <c r="BW1712" i="4"/>
  <c r="BW354" i="4"/>
  <c r="BW766" i="4"/>
  <c r="BW2447" i="4"/>
  <c r="BW559" i="4"/>
  <c r="BW148" i="4"/>
  <c r="BW1792" i="4"/>
  <c r="BW1627" i="4"/>
  <c r="BW2077" i="4"/>
  <c r="BW1587" i="4"/>
  <c r="BW2693" i="4"/>
  <c r="BW1012" i="4"/>
  <c r="BW1230" i="4"/>
  <c r="BW367" i="4"/>
  <c r="BW572" i="4"/>
  <c r="BW2460" i="4"/>
  <c r="BW779" i="4"/>
  <c r="BW161" i="4"/>
  <c r="BW2050" i="4"/>
  <c r="BW1640" i="4"/>
  <c r="BW1475" i="4"/>
  <c r="BW1190" i="4"/>
  <c r="BW2586" i="4"/>
  <c r="BW905" i="4"/>
  <c r="BW2666" i="4"/>
  <c r="BW985" i="4"/>
  <c r="BW1520" i="4"/>
  <c r="BW1664" i="4"/>
  <c r="BW1994" i="4"/>
  <c r="BW2034" i="4"/>
  <c r="BW1789" i="4"/>
  <c r="BW1544" i="4"/>
  <c r="BW1094" i="4"/>
  <c r="BW2610" i="4"/>
  <c r="BW929" i="4"/>
  <c r="BW1214" i="4"/>
  <c r="BW225" i="4"/>
  <c r="BW2524" i="4"/>
  <c r="BW843" i="4"/>
  <c r="BW636" i="4"/>
  <c r="BW431" i="4"/>
  <c r="BW1192" i="4"/>
  <c r="BW2502" i="4"/>
  <c r="BW821" i="4"/>
  <c r="BW614" i="4"/>
  <c r="BW409" i="4"/>
  <c r="BW203" i="4"/>
  <c r="BW1397" i="4"/>
  <c r="BW1027" i="4"/>
  <c r="BW2708" i="4"/>
  <c r="BW1272" i="4"/>
  <c r="BW1562" i="4"/>
  <c r="BW1477" i="4"/>
  <c r="BW1682" i="4"/>
  <c r="BW2668" i="4"/>
  <c r="BW987" i="4"/>
  <c r="BW1758" i="4"/>
  <c r="BW2699" i="4"/>
  <c r="BW1018" i="4"/>
  <c r="BW1673" i="4"/>
  <c r="BW234" i="4"/>
  <c r="BW645" i="4"/>
  <c r="BW852" i="4"/>
  <c r="BW2533" i="4"/>
  <c r="BW440" i="4"/>
  <c r="BW1923" i="4"/>
  <c r="BW1143" i="4"/>
  <c r="BW978" i="4"/>
  <c r="BW2659" i="4"/>
  <c r="BW2413" i="4"/>
  <c r="BW732" i="4"/>
  <c r="BW525" i="4"/>
  <c r="BW320" i="4"/>
  <c r="BW114" i="4"/>
  <c r="BW283" i="4"/>
  <c r="BW488" i="4"/>
  <c r="BW2376" i="4"/>
  <c r="BX32" i="6"/>
  <c r="BW77" i="4"/>
  <c r="BW695" i="4"/>
  <c r="BW2496" i="4"/>
  <c r="BW197" i="4"/>
  <c r="BW403" i="4"/>
  <c r="BW815" i="4"/>
  <c r="BW608" i="4"/>
  <c r="BW2046" i="4"/>
  <c r="BW1266" i="4"/>
  <c r="BW2006" i="4"/>
  <c r="BW1106" i="4"/>
  <c r="BW1516" i="4"/>
  <c r="BW1146" i="4"/>
  <c r="BW1313" i="4"/>
  <c r="BW2664" i="4"/>
  <c r="BW983" i="4"/>
  <c r="BW1268" i="4"/>
  <c r="BW1723" i="4"/>
  <c r="BW1473" i="4"/>
  <c r="BW1928" i="4"/>
  <c r="BW2744" i="4"/>
  <c r="BW1063" i="4"/>
  <c r="BW1353" i="4"/>
  <c r="BW325" i="4"/>
  <c r="BW119" i="4"/>
  <c r="BW737" i="4"/>
  <c r="BW530" i="4"/>
  <c r="BW2418" i="4"/>
  <c r="BW1448" i="4"/>
  <c r="BW1163" i="4"/>
  <c r="BW1738" i="4"/>
  <c r="BW2639" i="4"/>
  <c r="BW958" i="4"/>
  <c r="BW1203" i="4"/>
  <c r="BW2473" i="4"/>
  <c r="BW380" i="4"/>
  <c r="BW174" i="4"/>
  <c r="BW585" i="4"/>
  <c r="BW792" i="4"/>
  <c r="BW1328" i="4"/>
  <c r="BW2393" i="4"/>
  <c r="BW94" i="4"/>
  <c r="BW505" i="4"/>
  <c r="BW712" i="4"/>
  <c r="BW300" i="4"/>
  <c r="BW1288" i="4"/>
  <c r="BW2651" i="4"/>
  <c r="BW970" i="4"/>
  <c r="BW2731" i="4"/>
  <c r="BW1050" i="4"/>
  <c r="BW392" i="4"/>
  <c r="BW597" i="4"/>
  <c r="BW186" i="4"/>
  <c r="BW2485" i="4"/>
  <c r="BW804" i="4"/>
  <c r="BW1870" i="4"/>
  <c r="BW1300" i="4"/>
  <c r="BW352" i="4"/>
  <c r="BW146" i="4"/>
  <c r="BW557" i="4"/>
  <c r="BW2445" i="4"/>
  <c r="BW764" i="4"/>
  <c r="BW2525" i="4"/>
  <c r="BW844" i="4"/>
  <c r="BW226" i="4"/>
  <c r="BW637" i="4"/>
  <c r="BW432" i="4"/>
  <c r="BW1665" i="4"/>
  <c r="BW1995" i="4"/>
  <c r="BX50" i="6" l="1"/>
  <c r="BX162" i="6"/>
  <c r="BQ49" i="16" s="1"/>
  <c r="BX161" i="6"/>
  <c r="BQ48" i="16" s="1"/>
  <c r="BX577" i="6"/>
  <c r="BX156" i="6"/>
  <c r="BX157" i="6"/>
  <c r="BW32" i="4"/>
  <c r="BX105" i="6"/>
  <c r="S2168" i="4" s="1"/>
  <c r="S2158" i="4" s="1"/>
  <c r="BW2099" i="4"/>
  <c r="BW1774" i="4"/>
  <c r="BW788" i="4"/>
  <c r="BR31" i="16"/>
  <c r="BR43" i="16"/>
  <c r="BW170" i="4"/>
  <c r="BW36" i="4"/>
  <c r="BW17" i="4"/>
  <c r="BX154" i="6"/>
  <c r="BV26" i="10"/>
  <c r="BV93" i="10" s="1"/>
  <c r="BW1689" i="4"/>
  <c r="BW296" i="4"/>
  <c r="BR35" i="16"/>
  <c r="BW2389" i="4"/>
  <c r="BW1404" i="4"/>
  <c r="BW2509" i="4"/>
  <c r="BW828" i="4"/>
  <c r="BW1894" i="4"/>
  <c r="BW19" i="4"/>
  <c r="BW2144" i="4"/>
  <c r="BV13" i="10"/>
  <c r="BV80" i="10" s="1"/>
  <c r="BW35" i="4"/>
  <c r="BW2755" i="4"/>
  <c r="BW1979" i="4"/>
  <c r="BX143" i="6"/>
  <c r="BX150" i="6"/>
  <c r="BW1734" i="4"/>
  <c r="BW1814" i="4"/>
  <c r="BW11" i="4"/>
  <c r="BW28" i="4"/>
  <c r="BW16" i="4"/>
  <c r="BX783" i="6"/>
  <c r="BW748" i="4"/>
  <c r="BR36" i="16"/>
  <c r="BW336" i="4"/>
  <c r="BW1649" i="4"/>
  <c r="BW868" i="4"/>
  <c r="BW661" i="4"/>
  <c r="BW1444" i="4"/>
  <c r="BW2635" i="4"/>
  <c r="BX160" i="6"/>
  <c r="BX989" i="6"/>
  <c r="BV15" i="10"/>
  <c r="BV82" i="10" s="1"/>
  <c r="BX101" i="6"/>
  <c r="S2164" i="4" s="1"/>
  <c r="S2154" i="4" s="1"/>
  <c r="BW18" i="4"/>
  <c r="BW1364" i="4"/>
  <c r="BW2595" i="4"/>
  <c r="BW1034" i="4"/>
  <c r="BW2059" i="4"/>
  <c r="BR23" i="16"/>
  <c r="BX82" i="6"/>
  <c r="BX75" i="6"/>
  <c r="BW40" i="4"/>
  <c r="BV17" i="10"/>
  <c r="BV84" i="10" s="1"/>
  <c r="BW1569" i="4"/>
  <c r="BW708" i="4"/>
  <c r="BW8" i="4"/>
  <c r="BX46" i="6"/>
  <c r="BV122" i="10"/>
  <c r="BR44" i="16"/>
  <c r="BR32" i="16"/>
  <c r="BW210" i="4"/>
  <c r="BX51" i="6"/>
  <c r="BW14" i="4"/>
  <c r="BW21" i="4"/>
  <c r="BW34" i="4"/>
  <c r="BV38" i="10"/>
  <c r="BV105" i="10" s="1"/>
  <c r="BV23" i="10"/>
  <c r="BV90" i="10" s="1"/>
  <c r="BW13" i="4"/>
  <c r="BV35" i="10"/>
  <c r="BV102" i="10" s="1"/>
  <c r="BV124" i="10"/>
  <c r="BV25" i="10"/>
  <c r="BV92" i="10" s="1"/>
  <c r="BX1195" i="6"/>
  <c r="BW1484" i="4"/>
  <c r="BW1159" i="4"/>
  <c r="BV37" i="10"/>
  <c r="BV104" i="10" s="1"/>
  <c r="BW42" i="4"/>
  <c r="BV24" i="10"/>
  <c r="BV91" i="10" s="1"/>
  <c r="BV100" i="10"/>
  <c r="BW41" i="4"/>
  <c r="BV30" i="10"/>
  <c r="BV97" i="10" s="1"/>
  <c r="BV83" i="10"/>
  <c r="BV126" i="10"/>
  <c r="BV39" i="10"/>
  <c r="BV106" i="10" s="1"/>
  <c r="BW2429" i="4"/>
  <c r="BR22" i="16"/>
  <c r="BX66" i="6"/>
  <c r="BX73" i="6"/>
  <c r="BR39" i="16"/>
  <c r="BW456" i="4"/>
  <c r="BR45" i="16"/>
  <c r="BR33" i="16"/>
  <c r="BW250" i="4"/>
  <c r="BX135" i="6"/>
  <c r="BX142" i="6"/>
  <c r="BX110" i="6"/>
  <c r="BX117" i="6"/>
  <c r="BX152" i="6"/>
  <c r="BW31" i="4"/>
  <c r="BV127" i="10"/>
  <c r="BV18" i="10"/>
  <c r="BV85" i="10" s="1"/>
  <c r="BW1939" i="4"/>
  <c r="BW914" i="4"/>
  <c r="BW2715" i="4"/>
  <c r="BW581" i="4"/>
  <c r="BW376" i="4"/>
  <c r="BR37" i="16"/>
  <c r="BV40" i="10"/>
  <c r="BV107" i="10" s="1"/>
  <c r="BV22" i="10"/>
  <c r="BV89" i="10" s="1"/>
  <c r="BW20" i="4"/>
  <c r="BV36" i="10"/>
  <c r="BV103" i="10" s="1"/>
  <c r="BW1279" i="4"/>
  <c r="BX371" i="6"/>
  <c r="BX48" i="6"/>
  <c r="BX58" i="6"/>
  <c r="BX65" i="6"/>
  <c r="BX100" i="6"/>
  <c r="S2163" i="4" s="1"/>
  <c r="S2153" i="4" s="1"/>
  <c r="BR21" i="16"/>
  <c r="BX127" i="6"/>
  <c r="BX134" i="6"/>
  <c r="BW621" i="4"/>
  <c r="BX90" i="6"/>
  <c r="BX83" i="6"/>
  <c r="BR24" i="16"/>
  <c r="BV27" i="10"/>
  <c r="BV94" i="10" s="1"/>
  <c r="BV125" i="10"/>
  <c r="BV14" i="10"/>
  <c r="BV19" i="10"/>
  <c r="BV86" i="10" s="1"/>
  <c r="BV34" i="10"/>
  <c r="BV101" i="10" s="1"/>
  <c r="BW29" i="4"/>
  <c r="BW114" i="3"/>
  <c r="BX45" i="6"/>
  <c r="BV47" i="3"/>
  <c r="BV48" i="3" s="1"/>
  <c r="BV2145" i="4"/>
  <c r="BW43" i="4"/>
  <c r="BV43" i="10"/>
  <c r="BV110" i="10" s="1"/>
  <c r="BX102" i="6"/>
  <c r="S2165" i="4" s="1"/>
  <c r="S2155" i="4" s="1"/>
  <c r="BW25" i="4"/>
  <c r="BV12" i="10"/>
  <c r="BV79" i="10" s="1"/>
  <c r="BW1529" i="4"/>
  <c r="BW1074" i="4"/>
  <c r="BW994" i="4"/>
  <c r="BW1854" i="4"/>
  <c r="BV42" i="10"/>
  <c r="BV109" i="10" s="1"/>
  <c r="BW24" i="4"/>
  <c r="BV11" i="10"/>
  <c r="BV78" i="10" s="1"/>
  <c r="BV76" i="10"/>
  <c r="BX104" i="6"/>
  <c r="S2167" i="4" s="1"/>
  <c r="S2157" i="4" s="1"/>
  <c r="BW39" i="4"/>
  <c r="BW1239" i="4"/>
  <c r="BW541" i="4"/>
  <c r="BR30" i="16"/>
  <c r="BR42" i="16"/>
  <c r="BW130" i="4"/>
  <c r="BX98" i="6"/>
  <c r="BX91" i="6"/>
  <c r="BR25" i="16"/>
  <c r="BW15" i="4"/>
  <c r="BV123" i="10"/>
  <c r="BV10" i="10"/>
  <c r="BV32" i="10"/>
  <c r="BV99" i="10" s="1"/>
  <c r="BV31" i="10"/>
  <c r="BX1607" i="6"/>
  <c r="BX125" i="6"/>
  <c r="BX118" i="6"/>
  <c r="BW2469" i="4"/>
  <c r="BW22" i="4"/>
  <c r="BV20" i="10"/>
  <c r="BV87" i="10" s="1"/>
  <c r="BW26" i="4"/>
  <c r="BW1199" i="4"/>
  <c r="BR29" i="16"/>
  <c r="BR41" i="16"/>
  <c r="BW90" i="4"/>
  <c r="BW501" i="4"/>
  <c r="BR38" i="16"/>
  <c r="BW416" i="4"/>
  <c r="BW1609" i="4"/>
  <c r="BW27" i="4"/>
  <c r="BX103" i="6"/>
  <c r="S2166" i="4" s="1"/>
  <c r="S2156" i="4" s="1"/>
  <c r="BV29" i="10"/>
  <c r="BV96" i="10" s="1"/>
  <c r="BW38" i="4"/>
  <c r="BW23" i="4"/>
  <c r="BV8" i="10"/>
  <c r="BW12" i="4"/>
  <c r="BX164" i="6"/>
  <c r="BQ51" i="16" s="1"/>
  <c r="BX1401" i="6"/>
  <c r="BW2675" i="4"/>
  <c r="BX155" i="6"/>
  <c r="BW37" i="4"/>
  <c r="BW113" i="3"/>
  <c r="BW9" i="4"/>
  <c r="BW33" i="4"/>
  <c r="BV41" i="10"/>
  <c r="BV108" i="10" s="1"/>
  <c r="BV28" i="10"/>
  <c r="BV95" i="10" s="1"/>
  <c r="BW30" i="4"/>
  <c r="BW1119" i="4"/>
  <c r="BW2019" i="4"/>
  <c r="BX49" i="6"/>
  <c r="BW2549" i="4"/>
  <c r="BX52" i="6"/>
  <c r="BX163" i="6"/>
  <c r="BQ50" i="16" s="1"/>
  <c r="BW954" i="4"/>
  <c r="BW1324" i="4"/>
  <c r="BV21" i="10"/>
  <c r="BV88" i="10" s="1"/>
  <c r="BW10" i="4"/>
  <c r="BQ17" i="16" l="1"/>
  <c r="BV131" i="10"/>
  <c r="BV135" i="10"/>
  <c r="BQ11" i="16"/>
  <c r="BW870" i="4"/>
  <c r="BV115" i="10"/>
  <c r="BV119" i="10"/>
  <c r="BV132" i="10"/>
  <c r="BR20" i="16"/>
  <c r="BW663" i="4"/>
  <c r="BW252" i="4"/>
  <c r="BV77" i="10"/>
  <c r="BV117" i="10"/>
  <c r="BR40" i="16"/>
  <c r="BV133" i="10"/>
  <c r="BQ10" i="16"/>
  <c r="BQ16" i="16"/>
  <c r="BV45" i="10"/>
  <c r="BV47" i="10" s="1"/>
  <c r="BV48" i="10" s="1"/>
  <c r="BV98" i="10"/>
  <c r="BR28" i="16"/>
  <c r="BW49" i="10"/>
  <c r="BV81" i="10"/>
  <c r="BX158" i="6"/>
  <c r="BV134" i="10"/>
  <c r="BV114" i="10"/>
  <c r="BR34" i="16"/>
  <c r="BV118" i="10"/>
  <c r="BX53" i="6"/>
  <c r="BX47" i="6"/>
  <c r="BV46" i="4"/>
  <c r="S180" i="13"/>
  <c r="BW458" i="4"/>
  <c r="BV116" i="10"/>
  <c r="BQ12" i="16"/>
  <c r="BQ18" i="16"/>
  <c r="BV75" i="10"/>
  <c r="BW45" i="4"/>
  <c r="BX54" i="6"/>
  <c r="BX55" i="6" s="1"/>
  <c r="BQ19" i="16"/>
  <c r="BQ13" i="16"/>
  <c r="BW115" i="3"/>
  <c r="T90" i="1"/>
  <c r="BX106" i="6"/>
  <c r="BQ9" i="16"/>
  <c r="BQ15" i="16"/>
  <c r="BV130" i="10"/>
  <c r="BW2757" i="4"/>
  <c r="BX165" i="6"/>
  <c r="BQ47" i="16"/>
  <c r="BQ46" i="16" s="1"/>
  <c r="BW2551" i="4"/>
  <c r="BV112" i="10" l="1"/>
  <c r="BX44" i="6"/>
  <c r="BR27" i="16"/>
  <c r="BQ8" i="16"/>
  <c r="BQ14" i="16"/>
  <c r="BV23" i="7"/>
  <c r="BV37" i="7"/>
  <c r="BW47" i="4"/>
  <c r="BV39" i="7"/>
  <c r="BV40" i="7"/>
  <c r="BV14" i="7"/>
  <c r="BV29" i="7"/>
  <c r="BV27" i="7"/>
  <c r="BV32" i="7"/>
  <c r="BV43" i="7"/>
  <c r="BV24" i="7"/>
  <c r="BV26" i="7"/>
  <c r="BV30" i="7"/>
  <c r="BV35" i="7"/>
  <c r="BV28" i="7"/>
  <c r="BV16" i="7"/>
  <c r="BV34" i="7"/>
  <c r="BV12" i="7"/>
  <c r="BV13" i="7"/>
  <c r="BV42" i="7"/>
  <c r="BV38" i="7"/>
  <c r="BV22" i="7"/>
  <c r="BV10" i="7"/>
  <c r="BV20" i="7"/>
  <c r="BV11" i="7"/>
  <c r="BV31" i="7"/>
  <c r="BV18" i="7"/>
  <c r="BV15" i="7"/>
  <c r="BV9" i="7"/>
  <c r="BV33" i="7"/>
  <c r="BV8" i="7"/>
  <c r="BV21" i="7"/>
  <c r="BV19" i="7"/>
  <c r="BV25" i="7"/>
  <c r="BV17" i="7"/>
  <c r="BV41" i="7"/>
  <c r="BV36" i="7"/>
  <c r="S182" i="13"/>
  <c r="BV68" i="7" l="1"/>
  <c r="BV111" i="7" s="1"/>
  <c r="BW25" i="3" s="1"/>
  <c r="BV76" i="7"/>
  <c r="BV119" i="7" s="1"/>
  <c r="BW33" i="3" s="1"/>
  <c r="BV55" i="7"/>
  <c r="BV98" i="7" s="1"/>
  <c r="BW12" i="3" s="1"/>
  <c r="BV80" i="7"/>
  <c r="BV123" i="7" s="1"/>
  <c r="BW37" i="3" s="1"/>
  <c r="BV84" i="7"/>
  <c r="BV127" i="7" s="1"/>
  <c r="BW41" i="3" s="1"/>
  <c r="BV64" i="7"/>
  <c r="BV107" i="7" s="1"/>
  <c r="BW21" i="3" s="1"/>
  <c r="BV58" i="7"/>
  <c r="BV101" i="7" s="1"/>
  <c r="BW15" i="3" s="1"/>
  <c r="BV63" i="7"/>
  <c r="BV106" i="7" s="1"/>
  <c r="BW20" i="3" s="1"/>
  <c r="BV85" i="7"/>
  <c r="BV128" i="7" s="1"/>
  <c r="BW42" i="3" s="1"/>
  <c r="BV59" i="7"/>
  <c r="BV102" i="7" s="1"/>
  <c r="BW16" i="3" s="1"/>
  <c r="BV69" i="7"/>
  <c r="BV112" i="7" s="1"/>
  <c r="BW26" i="3" s="1"/>
  <c r="BV70" i="7"/>
  <c r="BV113" i="7" s="1"/>
  <c r="BW27" i="3" s="1"/>
  <c r="BV82" i="7"/>
  <c r="BV125" i="7" s="1"/>
  <c r="BW39" i="3" s="1"/>
  <c r="BV65" i="7"/>
  <c r="BV86" i="7"/>
  <c r="BV79" i="7"/>
  <c r="BV60" i="7"/>
  <c r="BV51" i="7"/>
  <c r="BV45" i="7"/>
  <c r="BV61" i="7"/>
  <c r="BV104" i="7" s="1"/>
  <c r="BW18" i="3" s="1"/>
  <c r="BV53" i="7"/>
  <c r="BV96" i="7" s="1"/>
  <c r="BW10" i="3" s="1"/>
  <c r="BV56" i="7"/>
  <c r="BV99" i="7" s="1"/>
  <c r="BW13" i="3" s="1"/>
  <c r="BV71" i="7"/>
  <c r="BV114" i="7" s="1"/>
  <c r="BW28" i="3" s="1"/>
  <c r="BV67" i="7"/>
  <c r="BV110" i="7" s="1"/>
  <c r="BW24" i="3" s="1"/>
  <c r="BV72" i="7"/>
  <c r="BV115" i="7" s="1"/>
  <c r="BW29" i="3" s="1"/>
  <c r="BV74" i="7"/>
  <c r="BV117" i="7" s="1"/>
  <c r="BW31" i="3" s="1"/>
  <c r="BV78" i="7"/>
  <c r="BV121" i="7" s="1"/>
  <c r="BW35" i="3" s="1"/>
  <c r="BV57" i="7"/>
  <c r="BV100" i="7" s="1"/>
  <c r="BW14" i="3" s="1"/>
  <c r="BV62" i="7"/>
  <c r="BV105" i="7" s="1"/>
  <c r="BW19" i="3" s="1"/>
  <c r="BV52" i="7"/>
  <c r="BV54" i="7"/>
  <c r="BV97" i="7" s="1"/>
  <c r="BW11" i="3" s="1"/>
  <c r="BV81" i="7"/>
  <c r="BV77" i="7"/>
  <c r="BV120" i="7" s="1"/>
  <c r="BW34" i="3" s="1"/>
  <c r="BV73" i="7"/>
  <c r="BV116" i="7" s="1"/>
  <c r="BW30" i="3" s="1"/>
  <c r="BV75" i="7"/>
  <c r="BV118" i="7" s="1"/>
  <c r="BW32" i="3" s="1"/>
  <c r="BV83" i="7"/>
  <c r="BV126" i="7" s="1"/>
  <c r="BW40" i="3" s="1"/>
  <c r="BV66" i="7"/>
  <c r="BV109" i="7" s="1"/>
  <c r="BW23" i="3" s="1"/>
  <c r="BQ52" i="16"/>
  <c r="BX78" i="3" l="1"/>
  <c r="BX2110" i="4"/>
  <c r="BX96" i="3"/>
  <c r="BX2128" i="4"/>
  <c r="BX83" i="3"/>
  <c r="BX2115" i="4"/>
  <c r="BX108" i="3"/>
  <c r="BX2140" i="4"/>
  <c r="BX2111" i="4"/>
  <c r="BX79" i="3"/>
  <c r="BX86" i="3"/>
  <c r="BX2118" i="4"/>
  <c r="BX91" i="3"/>
  <c r="BX2123" i="4"/>
  <c r="BX2141" i="4"/>
  <c r="BX109" i="3"/>
  <c r="BX2112" i="4"/>
  <c r="BX80" i="3"/>
  <c r="BX90" i="3"/>
  <c r="BX2122" i="4"/>
  <c r="BX95" i="3"/>
  <c r="BX2127" i="4"/>
  <c r="BX92" i="3"/>
  <c r="BX2124" i="4"/>
  <c r="BX97" i="3"/>
  <c r="BX2129" i="4"/>
  <c r="BX81" i="3"/>
  <c r="BX2113" i="4"/>
  <c r="BX85" i="3"/>
  <c r="BX2117" i="4"/>
  <c r="BV88" i="7"/>
  <c r="BV89" i="7" s="1"/>
  <c r="BY1116" i="6"/>
  <c r="BY212" i="6"/>
  <c r="BY1282" i="6"/>
  <c r="BY1448" i="6"/>
  <c r="BY538" i="6"/>
  <c r="BY1362" i="6"/>
  <c r="BY292" i="6"/>
  <c r="BY870" i="6"/>
  <c r="BY1156" i="6"/>
  <c r="BY252" i="6"/>
  <c r="BY1568" i="6"/>
  <c r="BY790" i="6"/>
  <c r="BY418" i="6"/>
  <c r="BY910" i="6"/>
  <c r="BY332" i="6"/>
  <c r="BY584" i="6"/>
  <c r="BY1202" i="6"/>
  <c r="BY950" i="6"/>
  <c r="BY1076" i="6"/>
  <c r="BY172" i="6"/>
  <c r="BY664" i="6"/>
  <c r="BY1242" i="6"/>
  <c r="BY1488" i="6"/>
  <c r="BY1322" i="6"/>
  <c r="BY458" i="6"/>
  <c r="BY744" i="6"/>
  <c r="BY1408" i="6"/>
  <c r="BY704" i="6"/>
  <c r="BY624" i="6"/>
  <c r="BY996" i="6"/>
  <c r="BY1036" i="6"/>
  <c r="BY1528" i="6"/>
  <c r="BY498" i="6"/>
  <c r="BY378" i="6"/>
  <c r="BY830" i="6"/>
  <c r="BY1310" i="6"/>
  <c r="BY858" i="6"/>
  <c r="BY818" i="6"/>
  <c r="BY1184" i="6"/>
  <c r="BY1350" i="6"/>
  <c r="BY1476" i="6"/>
  <c r="BY200" i="6"/>
  <c r="BY320" i="6"/>
  <c r="BY1104" i="6"/>
  <c r="BY612" i="6"/>
  <c r="BY446" i="6"/>
  <c r="BY1596" i="6"/>
  <c r="BY732" i="6"/>
  <c r="BY1556" i="6"/>
  <c r="BY978" i="6"/>
  <c r="BY486" i="6"/>
  <c r="BY772" i="6"/>
  <c r="BY1436" i="6"/>
  <c r="BY240" i="6"/>
  <c r="BY526" i="6"/>
  <c r="BY1270" i="6"/>
  <c r="BY898" i="6"/>
  <c r="BY1230" i="6"/>
  <c r="BY406" i="6"/>
  <c r="BY566" i="6"/>
  <c r="BY1390" i="6"/>
  <c r="BY938" i="6"/>
  <c r="BY1064" i="6"/>
  <c r="BY360" i="6"/>
  <c r="BY1516" i="6"/>
  <c r="BY652" i="6"/>
  <c r="BY280" i="6"/>
  <c r="BY1144" i="6"/>
  <c r="BY692" i="6"/>
  <c r="BY1024" i="6"/>
  <c r="BY1502" i="6"/>
  <c r="BY638" i="6"/>
  <c r="BY1130" i="6"/>
  <c r="BY678" i="6"/>
  <c r="BY1376" i="6"/>
  <c r="BY1090" i="6"/>
  <c r="BY844" i="6"/>
  <c r="BY392" i="6"/>
  <c r="BY884" i="6"/>
  <c r="BY306" i="6"/>
  <c r="BY512" i="6"/>
  <c r="BY1010" i="6"/>
  <c r="BY1542" i="6"/>
  <c r="BY964" i="6"/>
  <c r="BY432" i="6"/>
  <c r="BY924" i="6"/>
  <c r="BY1296" i="6"/>
  <c r="BY1336" i="6"/>
  <c r="BY472" i="6"/>
  <c r="BY804" i="6"/>
  <c r="BY1422" i="6"/>
  <c r="BY1050" i="6"/>
  <c r="BY598" i="6"/>
  <c r="BY1216" i="6"/>
  <c r="BY1462" i="6"/>
  <c r="BY758" i="6"/>
  <c r="BY718" i="6"/>
  <c r="BY346" i="6"/>
  <c r="BY226" i="6"/>
  <c r="BY266" i="6"/>
  <c r="BY1170" i="6"/>
  <c r="BY1582" i="6"/>
  <c r="BY552" i="6"/>
  <c r="BY186" i="6"/>
  <c r="BY1256" i="6"/>
  <c r="BX87" i="3"/>
  <c r="BX2119" i="4"/>
  <c r="BX2136" i="4"/>
  <c r="BX104" i="3"/>
  <c r="BX100" i="3"/>
  <c r="BX2132" i="4"/>
  <c r="BY1314" i="6"/>
  <c r="BY364" i="6"/>
  <c r="BY1068" i="6"/>
  <c r="BY1234" i="6"/>
  <c r="BY284" i="6"/>
  <c r="BY244" i="6"/>
  <c r="BY616" i="6"/>
  <c r="BY736" i="6"/>
  <c r="BY1394" i="6"/>
  <c r="BY1028" i="6"/>
  <c r="BY982" i="6"/>
  <c r="BY656" i="6"/>
  <c r="BY1440" i="6"/>
  <c r="BY776" i="6"/>
  <c r="BY1188" i="6"/>
  <c r="BY1480" i="6"/>
  <c r="BY410" i="6"/>
  <c r="BY1274" i="6"/>
  <c r="BY1148" i="6"/>
  <c r="BY324" i="6"/>
  <c r="BY530" i="6"/>
  <c r="BY490" i="6"/>
  <c r="BY862" i="6"/>
  <c r="BY1354" i="6"/>
  <c r="BY570" i="6"/>
  <c r="BY1520" i="6"/>
  <c r="BY450" i="6"/>
  <c r="BY1108" i="6"/>
  <c r="BY822" i="6"/>
  <c r="BY942" i="6"/>
  <c r="BY1560" i="6"/>
  <c r="BY902" i="6"/>
  <c r="BY1600" i="6"/>
  <c r="BY204" i="6"/>
  <c r="BY696" i="6"/>
  <c r="BY876" i="6"/>
  <c r="BY590" i="6"/>
  <c r="BY1002" i="6"/>
  <c r="BY750" i="6"/>
  <c r="BY1122" i="6"/>
  <c r="BY178" i="6"/>
  <c r="BY1534" i="6"/>
  <c r="BY1574" i="6"/>
  <c r="BY424" i="6"/>
  <c r="BY258" i="6"/>
  <c r="BY1042" i="6"/>
  <c r="BY1208" i="6"/>
  <c r="BY710" i="6"/>
  <c r="BY1454" i="6"/>
  <c r="BY1082" i="6"/>
  <c r="BY338" i="6"/>
  <c r="BY1162" i="6"/>
  <c r="BY384" i="6"/>
  <c r="BY1328" i="6"/>
  <c r="BY504" i="6"/>
  <c r="BY218" i="6"/>
  <c r="BY796" i="6"/>
  <c r="BY1414" i="6"/>
  <c r="BY1288" i="6"/>
  <c r="BY956" i="6"/>
  <c r="BY544" i="6"/>
  <c r="BY1494" i="6"/>
  <c r="BY1368" i="6"/>
  <c r="BY916" i="6"/>
  <c r="BY670" i="6"/>
  <c r="BY464" i="6"/>
  <c r="BY630" i="6"/>
  <c r="BY836" i="6"/>
  <c r="BY1248" i="6"/>
  <c r="BY298" i="6"/>
  <c r="BY853" i="6"/>
  <c r="BY973" i="6"/>
  <c r="BY1431" i="6"/>
  <c r="BY1471" i="6"/>
  <c r="BY727" i="6"/>
  <c r="BY235" i="6"/>
  <c r="BY1265" i="6"/>
  <c r="BY607" i="6"/>
  <c r="BY1345" i="6"/>
  <c r="BY933" i="6"/>
  <c r="BY1099" i="6"/>
  <c r="BY813" i="6"/>
  <c r="BY1179" i="6"/>
  <c r="BY1591" i="6"/>
  <c r="BY1059" i="6"/>
  <c r="BY441" i="6"/>
  <c r="BY1139" i="6"/>
  <c r="BY355" i="6"/>
  <c r="BY1019" i="6"/>
  <c r="BY481" i="6"/>
  <c r="BY1225" i="6"/>
  <c r="BY275" i="6"/>
  <c r="BY1385" i="6"/>
  <c r="BY195" i="6"/>
  <c r="BY1551" i="6"/>
  <c r="BY1305" i="6"/>
  <c r="BY1511" i="6"/>
  <c r="BY647" i="6"/>
  <c r="BY767" i="6"/>
  <c r="BY561" i="6"/>
  <c r="BY893" i="6"/>
  <c r="BY401" i="6"/>
  <c r="BY315" i="6"/>
  <c r="BY521" i="6"/>
  <c r="BY687" i="6"/>
  <c r="BY920" i="6"/>
  <c r="BY1212" i="6"/>
  <c r="BY302" i="6"/>
  <c r="BY468" i="6"/>
  <c r="BY548" i="6"/>
  <c r="BY508" i="6"/>
  <c r="BY262" i="6"/>
  <c r="BY1006" i="6"/>
  <c r="BY342" i="6"/>
  <c r="BY182" i="6"/>
  <c r="BY714" i="6"/>
  <c r="BY800" i="6"/>
  <c r="BY1538" i="6"/>
  <c r="BY1292" i="6"/>
  <c r="BY1578" i="6"/>
  <c r="BY1166" i="6"/>
  <c r="BY1332" i="6"/>
  <c r="BY1086" i="6"/>
  <c r="BY388" i="6"/>
  <c r="BY1046" i="6"/>
  <c r="BY1418" i="6"/>
  <c r="BY840" i="6"/>
  <c r="BY1252" i="6"/>
  <c r="BY1372" i="6"/>
  <c r="BY1126" i="6"/>
  <c r="BY634" i="6"/>
  <c r="BY1498" i="6"/>
  <c r="BY754" i="6"/>
  <c r="BY1458" i="6"/>
  <c r="BY880" i="6"/>
  <c r="BY428" i="6"/>
  <c r="BY222" i="6"/>
  <c r="BY960" i="6"/>
  <c r="BY674" i="6"/>
  <c r="BY594" i="6"/>
  <c r="BY919" i="6"/>
  <c r="BY713" i="6"/>
  <c r="BY221" i="6"/>
  <c r="BY753" i="6"/>
  <c r="BY1331" i="6"/>
  <c r="BY181" i="6"/>
  <c r="BY593" i="6"/>
  <c r="BY341" i="6"/>
  <c r="BY1125" i="6"/>
  <c r="BY1371" i="6"/>
  <c r="BY1417" i="6"/>
  <c r="BY839" i="6"/>
  <c r="BY799" i="6"/>
  <c r="BY1291" i="6"/>
  <c r="BY387" i="6"/>
  <c r="BY507" i="6"/>
  <c r="BY427" i="6"/>
  <c r="BY547" i="6"/>
  <c r="BY467" i="6"/>
  <c r="BY673" i="6"/>
  <c r="BY959" i="6"/>
  <c r="BY1165" i="6"/>
  <c r="BY1497" i="6"/>
  <c r="BY301" i="6"/>
  <c r="BY1211" i="6"/>
  <c r="BY1045" i="6"/>
  <c r="BY633" i="6"/>
  <c r="BY879" i="6"/>
  <c r="BY1005" i="6"/>
  <c r="BY1537" i="6"/>
  <c r="BY1577" i="6"/>
  <c r="BY1457" i="6"/>
  <c r="BY1085" i="6"/>
  <c r="BY1251" i="6"/>
  <c r="BY261" i="6"/>
  <c r="BY493" i="6"/>
  <c r="BY533" i="6"/>
  <c r="BY1277" i="6"/>
  <c r="BY453" i="6"/>
  <c r="BY739" i="6"/>
  <c r="BY1397" i="6"/>
  <c r="BY1071" i="6"/>
  <c r="BY287" i="6"/>
  <c r="BY1357" i="6"/>
  <c r="BY1523" i="6"/>
  <c r="BY1317" i="6"/>
  <c r="BY367" i="6"/>
  <c r="BY699" i="6"/>
  <c r="BY573" i="6"/>
  <c r="BY1443" i="6"/>
  <c r="BY619" i="6"/>
  <c r="BY1151" i="6"/>
  <c r="BY1563" i="6"/>
  <c r="BY945" i="6"/>
  <c r="BY207" i="6"/>
  <c r="BY905" i="6"/>
  <c r="BY1191" i="6"/>
  <c r="BY413" i="6"/>
  <c r="BY825" i="6"/>
  <c r="BY1111" i="6"/>
  <c r="BY1237" i="6"/>
  <c r="BY865" i="6"/>
  <c r="BY1483" i="6"/>
  <c r="BY779" i="6"/>
  <c r="BY327" i="6"/>
  <c r="BY1603" i="6"/>
  <c r="BY247" i="6"/>
  <c r="BY985" i="6"/>
  <c r="BY1031" i="6"/>
  <c r="BY659" i="6"/>
  <c r="BY683" i="6"/>
  <c r="BY1261" i="6"/>
  <c r="BY1507" i="6"/>
  <c r="BY231" i="6"/>
  <c r="BY1427" i="6"/>
  <c r="BY1221" i="6"/>
  <c r="BY929" i="6"/>
  <c r="BY1055" i="6"/>
  <c r="BY1015" i="6"/>
  <c r="BY1301" i="6"/>
  <c r="BY643" i="6"/>
  <c r="BY763" i="6"/>
  <c r="BY397" i="6"/>
  <c r="BY311" i="6"/>
  <c r="BY603" i="6"/>
  <c r="BY477" i="6"/>
  <c r="BY437" i="6"/>
  <c r="BY557" i="6"/>
  <c r="BY1381" i="6"/>
  <c r="BY1547" i="6"/>
  <c r="BY723" i="6"/>
  <c r="BY809" i="6"/>
  <c r="BY517" i="6"/>
  <c r="BY191" i="6"/>
  <c r="BY1341" i="6"/>
  <c r="BY849" i="6"/>
  <c r="BY1175" i="6"/>
  <c r="BY969" i="6"/>
  <c r="BY351" i="6"/>
  <c r="BY1095" i="6"/>
  <c r="BY1135" i="6"/>
  <c r="BY1467" i="6"/>
  <c r="BY889" i="6"/>
  <c r="BY271" i="6"/>
  <c r="BY1587" i="6"/>
  <c r="BY1254" i="6"/>
  <c r="BY756" i="6"/>
  <c r="BY390" i="6"/>
  <c r="BY802" i="6"/>
  <c r="BY1420" i="6"/>
  <c r="BY1008" i="6"/>
  <c r="BY304" i="6"/>
  <c r="BY716" i="6"/>
  <c r="BY1374" i="6"/>
  <c r="BY550" i="6"/>
  <c r="BY264" i="6"/>
  <c r="BY470" i="6"/>
  <c r="BY1580" i="6"/>
  <c r="BY922" i="6"/>
  <c r="BY1168" i="6"/>
  <c r="BY1540" i="6"/>
  <c r="BY1048" i="6"/>
  <c r="BY1334" i="6"/>
  <c r="BY1214" i="6"/>
  <c r="BY962" i="6"/>
  <c r="BY882" i="6"/>
  <c r="BY676" i="6"/>
  <c r="BY184" i="6"/>
  <c r="BY1088" i="6"/>
  <c r="BY1460" i="6"/>
  <c r="BY842" i="6"/>
  <c r="BY430" i="6"/>
  <c r="BY344" i="6"/>
  <c r="BY510" i="6"/>
  <c r="BY224" i="6"/>
  <c r="BY636" i="6"/>
  <c r="BY1128" i="6"/>
  <c r="BY1500" i="6"/>
  <c r="BY1294" i="6"/>
  <c r="BY596" i="6"/>
  <c r="BY511" i="6"/>
  <c r="BY1421" i="6"/>
  <c r="BY843" i="6"/>
  <c r="BY677" i="6"/>
  <c r="BY1215" i="6"/>
  <c r="BY757" i="6"/>
  <c r="BY717" i="6"/>
  <c r="BY637" i="6"/>
  <c r="BY1581" i="6"/>
  <c r="BY803" i="6"/>
  <c r="BY1501" i="6"/>
  <c r="BY1375" i="6"/>
  <c r="BY1169" i="6"/>
  <c r="BY1009" i="6"/>
  <c r="BY225" i="6"/>
  <c r="BY1129" i="6"/>
  <c r="BY1335" i="6"/>
  <c r="BY551" i="6"/>
  <c r="BY265" i="6"/>
  <c r="BY883" i="6"/>
  <c r="BY1089" i="6"/>
  <c r="BY1049" i="6"/>
  <c r="BY1461" i="6"/>
  <c r="BY431" i="6"/>
  <c r="BY1541" i="6"/>
  <c r="BY597" i="6"/>
  <c r="BY923" i="6"/>
  <c r="BY391" i="6"/>
  <c r="BY185" i="6"/>
  <c r="BY1295" i="6"/>
  <c r="BY1255" i="6"/>
  <c r="BY963" i="6"/>
  <c r="BY471" i="6"/>
  <c r="BY305" i="6"/>
  <c r="BY345" i="6"/>
  <c r="BY733" i="6"/>
  <c r="BY527" i="6"/>
  <c r="BY1271" i="6"/>
  <c r="BY899" i="6"/>
  <c r="BY361" i="6"/>
  <c r="BY567" i="6"/>
  <c r="BY653" i="6"/>
  <c r="BY613" i="6"/>
  <c r="BY819" i="6"/>
  <c r="BY1597" i="6"/>
  <c r="BY407" i="6"/>
  <c r="BY1105" i="6"/>
  <c r="BY979" i="6"/>
  <c r="BY1231" i="6"/>
  <c r="BY1065" i="6"/>
  <c r="BY487" i="6"/>
  <c r="BY1391" i="6"/>
  <c r="BY1025" i="6"/>
  <c r="BY693" i="6"/>
  <c r="BY1437" i="6"/>
  <c r="BY321" i="6"/>
  <c r="BY1185" i="6"/>
  <c r="BY939" i="6"/>
  <c r="BY281" i="6"/>
  <c r="BY1557" i="6"/>
  <c r="BY1145" i="6"/>
  <c r="BY201" i="6"/>
  <c r="BY859" i="6"/>
  <c r="BY447" i="6"/>
  <c r="BY773" i="6"/>
  <c r="BY1477" i="6"/>
  <c r="BY1517" i="6"/>
  <c r="BY241" i="6"/>
  <c r="BY1351" i="6"/>
  <c r="BY1311" i="6"/>
  <c r="BY563" i="6"/>
  <c r="BY403" i="6"/>
  <c r="BY317" i="6"/>
  <c r="BY1267" i="6"/>
  <c r="BY975" i="6"/>
  <c r="BY609" i="6"/>
  <c r="BY1141" i="6"/>
  <c r="BY1347" i="6"/>
  <c r="BY237" i="6"/>
  <c r="BY1181" i="6"/>
  <c r="BY1101" i="6"/>
  <c r="BY1227" i="6"/>
  <c r="BY197" i="6"/>
  <c r="BY357" i="6"/>
  <c r="BY483" i="6"/>
  <c r="BY1513" i="6"/>
  <c r="BY443" i="6"/>
  <c r="BY1553" i="6"/>
  <c r="BY1387" i="6"/>
  <c r="BY689" i="6"/>
  <c r="BY815" i="6"/>
  <c r="BY523" i="6"/>
  <c r="BY1021" i="6"/>
  <c r="BY1473" i="6"/>
  <c r="BY1307" i="6"/>
  <c r="BY895" i="6"/>
  <c r="BY649" i="6"/>
  <c r="BY729" i="6"/>
  <c r="BY1593" i="6"/>
  <c r="BY1433" i="6"/>
  <c r="BY277" i="6"/>
  <c r="BY935" i="6"/>
  <c r="BY855" i="6"/>
  <c r="BY769" i="6"/>
  <c r="BY1061" i="6"/>
  <c r="BX2139" i="4"/>
  <c r="BX107" i="3"/>
  <c r="BY1146" i="6"/>
  <c r="BY242" i="6"/>
  <c r="BY1026" i="6"/>
  <c r="BY1232" i="6"/>
  <c r="BY1272" i="6"/>
  <c r="BY614" i="6"/>
  <c r="BY694" i="6"/>
  <c r="BY900" i="6"/>
  <c r="BY820" i="6"/>
  <c r="BY1392" i="6"/>
  <c r="BY1558" i="6"/>
  <c r="BY202" i="6"/>
  <c r="BY734" i="6"/>
  <c r="BY940" i="6"/>
  <c r="BY282" i="6"/>
  <c r="BY322" i="6"/>
  <c r="BY774" i="6"/>
  <c r="BY980" i="6"/>
  <c r="BY488" i="6"/>
  <c r="BY448" i="6"/>
  <c r="BY568" i="6"/>
  <c r="BY860" i="6"/>
  <c r="BY1518" i="6"/>
  <c r="BY1478" i="6"/>
  <c r="BY1352" i="6"/>
  <c r="BY528" i="6"/>
  <c r="BY408" i="6"/>
  <c r="BY1598" i="6"/>
  <c r="BY1106" i="6"/>
  <c r="BY1312" i="6"/>
  <c r="BY1438" i="6"/>
  <c r="BY654" i="6"/>
  <c r="BY362" i="6"/>
  <c r="BY1066" i="6"/>
  <c r="BY1186" i="6"/>
  <c r="BY1117" i="6"/>
  <c r="BY499" i="6"/>
  <c r="BY1283" i="6"/>
  <c r="BY1037" i="6"/>
  <c r="BY333" i="6"/>
  <c r="BY419" i="6"/>
  <c r="BY1409" i="6"/>
  <c r="BY379" i="6"/>
  <c r="BY705" i="6"/>
  <c r="BY831" i="6"/>
  <c r="BY791" i="6"/>
  <c r="BY213" i="6"/>
  <c r="BY293" i="6"/>
  <c r="BY1449" i="6"/>
  <c r="BY871" i="6"/>
  <c r="BY1203" i="6"/>
  <c r="BY625" i="6"/>
  <c r="BY1489" i="6"/>
  <c r="BY997" i="6"/>
  <c r="BY539" i="6"/>
  <c r="BY665" i="6"/>
  <c r="BY1363" i="6"/>
  <c r="BY1529" i="6"/>
  <c r="BY745" i="6"/>
  <c r="BY253" i="6"/>
  <c r="BY1077" i="6"/>
  <c r="BY1323" i="6"/>
  <c r="BY459" i="6"/>
  <c r="BY173" i="6"/>
  <c r="BY585" i="6"/>
  <c r="BY1157" i="6"/>
  <c r="BY1569" i="6"/>
  <c r="BY911" i="6"/>
  <c r="BY951" i="6"/>
  <c r="BY1243" i="6"/>
  <c r="BX98" i="3"/>
  <c r="BX2130" i="4"/>
  <c r="BY1132" i="6"/>
  <c r="BY1378" i="6"/>
  <c r="BY1504" i="6"/>
  <c r="BY600" i="6"/>
  <c r="BY720" i="6"/>
  <c r="BY926" i="6"/>
  <c r="BY394" i="6"/>
  <c r="BY1338" i="6"/>
  <c r="BY886" i="6"/>
  <c r="BY308" i="6"/>
  <c r="BY1424" i="6"/>
  <c r="BY228" i="6"/>
  <c r="BY1052" i="6"/>
  <c r="BY1012" i="6"/>
  <c r="BY474" i="6"/>
  <c r="BY1544" i="6"/>
  <c r="BY1218" i="6"/>
  <c r="BY1172" i="6"/>
  <c r="BY1584" i="6"/>
  <c r="BY680" i="6"/>
  <c r="BY806" i="6"/>
  <c r="BY554" i="6"/>
  <c r="BY966" i="6"/>
  <c r="BY514" i="6"/>
  <c r="BY640" i="6"/>
  <c r="BY268" i="6"/>
  <c r="BY1092" i="6"/>
  <c r="BY348" i="6"/>
  <c r="BY846" i="6"/>
  <c r="BY188" i="6"/>
  <c r="BY434" i="6"/>
  <c r="BY1298" i="6"/>
  <c r="BY1464" i="6"/>
  <c r="BY760" i="6"/>
  <c r="BY1258" i="6"/>
  <c r="BY629" i="6"/>
  <c r="BY1081" i="6"/>
  <c r="BY1573" i="6"/>
  <c r="BY383" i="6"/>
  <c r="BY1247" i="6"/>
  <c r="BY337" i="6"/>
  <c r="BY749" i="6"/>
  <c r="BY1207" i="6"/>
  <c r="BY795" i="6"/>
  <c r="BY915" i="6"/>
  <c r="BY1041" i="6"/>
  <c r="BY835" i="6"/>
  <c r="BY1413" i="6"/>
  <c r="BY217" i="6"/>
  <c r="BY589" i="6"/>
  <c r="BY177" i="6"/>
  <c r="BY297" i="6"/>
  <c r="BY1533" i="6"/>
  <c r="BY423" i="6"/>
  <c r="BY709" i="6"/>
  <c r="BY1001" i="6"/>
  <c r="BY1367" i="6"/>
  <c r="BY1493" i="6"/>
  <c r="BY1161" i="6"/>
  <c r="BY1453" i="6"/>
  <c r="BY955" i="6"/>
  <c r="BY1327" i="6"/>
  <c r="BY875" i="6"/>
  <c r="BY669" i="6"/>
  <c r="BY257" i="6"/>
  <c r="BY1121" i="6"/>
  <c r="BY1287" i="6"/>
  <c r="BY463" i="6"/>
  <c r="BY503" i="6"/>
  <c r="BY543" i="6"/>
  <c r="BX94" i="3"/>
  <c r="BX2126" i="4"/>
  <c r="BY546" i="6"/>
  <c r="BY1164" i="6"/>
  <c r="BY632" i="6"/>
  <c r="BY592" i="6"/>
  <c r="BY300" i="6"/>
  <c r="BY1290" i="6"/>
  <c r="BY1044" i="6"/>
  <c r="BY958" i="6"/>
  <c r="BY1250" i="6"/>
  <c r="BY506" i="6"/>
  <c r="BY220" i="6"/>
  <c r="BY838" i="6"/>
  <c r="BY752" i="6"/>
  <c r="BY1496" i="6"/>
  <c r="BY1210" i="6"/>
  <c r="BY878" i="6"/>
  <c r="BY1456" i="6"/>
  <c r="BY180" i="6"/>
  <c r="BY1124" i="6"/>
  <c r="BY260" i="6"/>
  <c r="BY466" i="6"/>
  <c r="BY1416" i="6"/>
  <c r="BY918" i="6"/>
  <c r="BY426" i="6"/>
  <c r="BY386" i="6"/>
  <c r="BY1084" i="6"/>
  <c r="BY1370" i="6"/>
  <c r="BY712" i="6"/>
  <c r="BY1536" i="6"/>
  <c r="BY1330" i="6"/>
  <c r="BY672" i="6"/>
  <c r="BY340" i="6"/>
  <c r="BY1576" i="6"/>
  <c r="BY798" i="6"/>
  <c r="BY1004" i="6"/>
  <c r="BX88" i="3"/>
  <c r="BX2120" i="4"/>
  <c r="BY354" i="6"/>
  <c r="BY480" i="6"/>
  <c r="BY440" i="6"/>
  <c r="BY1470" i="6"/>
  <c r="BY1510" i="6"/>
  <c r="BY234" i="6"/>
  <c r="BY1178" i="6"/>
  <c r="BY1098" i="6"/>
  <c r="BY274" i="6"/>
  <c r="BY520" i="6"/>
  <c r="BY892" i="6"/>
  <c r="BY726" i="6"/>
  <c r="BY606" i="6"/>
  <c r="BY1590" i="6"/>
  <c r="BY1430" i="6"/>
  <c r="BY686" i="6"/>
  <c r="BY852" i="6"/>
  <c r="BY1264" i="6"/>
  <c r="BY1018" i="6"/>
  <c r="BY766" i="6"/>
  <c r="BY1224" i="6"/>
  <c r="BY1304" i="6"/>
  <c r="BY812" i="6"/>
  <c r="BY646" i="6"/>
  <c r="BY1550" i="6"/>
  <c r="BY932" i="6"/>
  <c r="BY194" i="6"/>
  <c r="BY1138" i="6"/>
  <c r="BY1384" i="6"/>
  <c r="BY972" i="6"/>
  <c r="BY1058" i="6"/>
  <c r="BY314" i="6"/>
  <c r="BY560" i="6"/>
  <c r="BY1344" i="6"/>
  <c r="BY400" i="6"/>
  <c r="BV124" i="7"/>
  <c r="BW38" i="3" s="1"/>
  <c r="BV95" i="7"/>
  <c r="BW9" i="3" s="1"/>
  <c r="BY1266" i="6"/>
  <c r="BY276" i="6"/>
  <c r="BY974" i="6"/>
  <c r="BY402" i="6"/>
  <c r="BY482" i="6"/>
  <c r="BY1100" i="6"/>
  <c r="BY1432" i="6"/>
  <c r="BY1180" i="6"/>
  <c r="BY814" i="6"/>
  <c r="BY934" i="6"/>
  <c r="BY236" i="6"/>
  <c r="BY356" i="6"/>
  <c r="BY688" i="6"/>
  <c r="BY728" i="6"/>
  <c r="BY316" i="6"/>
  <c r="BY768" i="6"/>
  <c r="BY608" i="6"/>
  <c r="BY648" i="6"/>
  <c r="BY894" i="6"/>
  <c r="BY1306" i="6"/>
  <c r="BY1592" i="6"/>
  <c r="BY1140" i="6"/>
  <c r="BY1226" i="6"/>
  <c r="BY1472" i="6"/>
  <c r="BY442" i="6"/>
  <c r="BY522" i="6"/>
  <c r="BY1346" i="6"/>
  <c r="BY1386" i="6"/>
  <c r="BY854" i="6"/>
  <c r="BY1060" i="6"/>
  <c r="BY562" i="6"/>
  <c r="BY196" i="6"/>
  <c r="BY1552" i="6"/>
  <c r="BY1512" i="6"/>
  <c r="BY1020" i="6"/>
  <c r="BY278" i="6"/>
  <c r="BY1594" i="6"/>
  <c r="BY1182" i="6"/>
  <c r="BY1268" i="6"/>
  <c r="BY690" i="6"/>
  <c r="BY770" i="6"/>
  <c r="BY976" i="6"/>
  <c r="BY1514" i="6"/>
  <c r="BY1348" i="6"/>
  <c r="BY650" i="6"/>
  <c r="BY1388" i="6"/>
  <c r="BY1062" i="6"/>
  <c r="BY1308" i="6"/>
  <c r="BY318" i="6"/>
  <c r="BY896" i="6"/>
  <c r="BY564" i="6"/>
  <c r="BY238" i="6"/>
  <c r="BY1434" i="6"/>
  <c r="BY1554" i="6"/>
  <c r="BY1142" i="6"/>
  <c r="BY358" i="6"/>
  <c r="BY730" i="6"/>
  <c r="BY1474" i="6"/>
  <c r="BY484" i="6"/>
  <c r="BY1228" i="6"/>
  <c r="BY444" i="6"/>
  <c r="BY1022" i="6"/>
  <c r="BY524" i="6"/>
  <c r="BY198" i="6"/>
  <c r="BY610" i="6"/>
  <c r="BY1102" i="6"/>
  <c r="BY936" i="6"/>
  <c r="BY404" i="6"/>
  <c r="BY816" i="6"/>
  <c r="BY856" i="6"/>
  <c r="BY1475" i="6"/>
  <c r="BY1555" i="6"/>
  <c r="BY1023" i="6"/>
  <c r="BY199" i="6"/>
  <c r="BY485" i="6"/>
  <c r="BY771" i="6"/>
  <c r="BY1595" i="6"/>
  <c r="BY279" i="6"/>
  <c r="BY445" i="6"/>
  <c r="BY977" i="6"/>
  <c r="BY525" i="6"/>
  <c r="BY651" i="6"/>
  <c r="BY319" i="6"/>
  <c r="BY1183" i="6"/>
  <c r="BY1103" i="6"/>
  <c r="BY1435" i="6"/>
  <c r="BY897" i="6"/>
  <c r="BY1269" i="6"/>
  <c r="BY731" i="6"/>
  <c r="BY565" i="6"/>
  <c r="BY611" i="6"/>
  <c r="BY1229" i="6"/>
  <c r="BY359" i="6"/>
  <c r="BY1349" i="6"/>
  <c r="BY857" i="6"/>
  <c r="BY405" i="6"/>
  <c r="BY239" i="6"/>
  <c r="BY1143" i="6"/>
  <c r="BY817" i="6"/>
  <c r="BY1063" i="6"/>
  <c r="BY1389" i="6"/>
  <c r="BY1309" i="6"/>
  <c r="BY691" i="6"/>
  <c r="BY937" i="6"/>
  <c r="BY1515" i="6"/>
  <c r="BY832" i="6"/>
  <c r="BY706" i="6"/>
  <c r="BY500" i="6"/>
  <c r="BY1158" i="6"/>
  <c r="BY998" i="6"/>
  <c r="BY1410" i="6"/>
  <c r="BY1284" i="6"/>
  <c r="BY460" i="6"/>
  <c r="BY1324" i="6"/>
  <c r="BY1530" i="6"/>
  <c r="BY380" i="6"/>
  <c r="BY952" i="6"/>
  <c r="BY792" i="6"/>
  <c r="BY1364" i="6"/>
  <c r="BY420" i="6"/>
  <c r="BY540" i="6"/>
  <c r="BY1078" i="6"/>
  <c r="BY586" i="6"/>
  <c r="BY912" i="6"/>
  <c r="BY174" i="6"/>
  <c r="BY872" i="6"/>
  <c r="BY254" i="6"/>
  <c r="BY1490" i="6"/>
  <c r="BY294" i="6"/>
  <c r="BY1570" i="6"/>
  <c r="BY1450" i="6"/>
  <c r="BY1204" i="6"/>
  <c r="BY666" i="6"/>
  <c r="BY334" i="6"/>
  <c r="BY626" i="6"/>
  <c r="BY1244" i="6"/>
  <c r="BY1038" i="6"/>
  <c r="BY214" i="6"/>
  <c r="BY1118" i="6"/>
  <c r="BY746" i="6"/>
  <c r="BV94" i="7"/>
  <c r="BV103" i="7"/>
  <c r="BW17" i="3" s="1"/>
  <c r="BV129" i="7"/>
  <c r="BW43" i="3" s="1"/>
  <c r="BY981" i="6"/>
  <c r="BY1479" i="6"/>
  <c r="BY1233" i="6"/>
  <c r="BY1027" i="6"/>
  <c r="BY449" i="6"/>
  <c r="BY489" i="6"/>
  <c r="BY861" i="6"/>
  <c r="BY735" i="6"/>
  <c r="BY363" i="6"/>
  <c r="BY1067" i="6"/>
  <c r="BY1313" i="6"/>
  <c r="BY409" i="6"/>
  <c r="BY1187" i="6"/>
  <c r="BY1599" i="6"/>
  <c r="BY1353" i="6"/>
  <c r="BY901" i="6"/>
  <c r="BY1519" i="6"/>
  <c r="BY569" i="6"/>
  <c r="BY529" i="6"/>
  <c r="BY821" i="6"/>
  <c r="BY941" i="6"/>
  <c r="BY1559" i="6"/>
  <c r="BY243" i="6"/>
  <c r="BY203" i="6"/>
  <c r="BY1273" i="6"/>
  <c r="BY655" i="6"/>
  <c r="BY323" i="6"/>
  <c r="BY615" i="6"/>
  <c r="BY695" i="6"/>
  <c r="BY1147" i="6"/>
  <c r="BY1107" i="6"/>
  <c r="BY283" i="6"/>
  <c r="BY1393" i="6"/>
  <c r="BY1439" i="6"/>
  <c r="BY775" i="6"/>
  <c r="BY1586" i="6"/>
  <c r="BY1546" i="6"/>
  <c r="BY436" i="6"/>
  <c r="BY682" i="6"/>
  <c r="BY602" i="6"/>
  <c r="BY1220" i="6"/>
  <c r="BY516" i="6"/>
  <c r="BY556" i="6"/>
  <c r="BY1260" i="6"/>
  <c r="BY1300" i="6"/>
  <c r="BY642" i="6"/>
  <c r="BY1426" i="6"/>
  <c r="BY1094" i="6"/>
  <c r="BY1506" i="6"/>
  <c r="BY190" i="6"/>
  <c r="BY808" i="6"/>
  <c r="BY1054" i="6"/>
  <c r="BY848" i="6"/>
  <c r="BY396" i="6"/>
  <c r="BY310" i="6"/>
  <c r="BY762" i="6"/>
  <c r="BY1340" i="6"/>
  <c r="BY350" i="6"/>
  <c r="BY1014" i="6"/>
  <c r="BY270" i="6"/>
  <c r="BY1380" i="6"/>
  <c r="BY1174" i="6"/>
  <c r="BY722" i="6"/>
  <c r="BY1466" i="6"/>
  <c r="BY1134" i="6"/>
  <c r="BY888" i="6"/>
  <c r="BY928" i="6"/>
  <c r="BY230" i="6"/>
  <c r="BY968" i="6"/>
  <c r="BY476" i="6"/>
  <c r="BY259" i="6"/>
  <c r="BY1455" i="6"/>
  <c r="BY1249" i="6"/>
  <c r="BY797" i="6"/>
  <c r="BY957" i="6"/>
  <c r="BY1163" i="6"/>
  <c r="BY631" i="6"/>
  <c r="BY465" i="6"/>
  <c r="BY545" i="6"/>
  <c r="BY1123" i="6"/>
  <c r="BY219" i="6"/>
  <c r="BY299" i="6"/>
  <c r="BY505" i="6"/>
  <c r="BY1575" i="6"/>
  <c r="BY837" i="6"/>
  <c r="BY1415" i="6"/>
  <c r="BY877" i="6"/>
  <c r="BY917" i="6"/>
  <c r="BY179" i="6"/>
  <c r="BY1043" i="6"/>
  <c r="BY425" i="6"/>
  <c r="BY1369" i="6"/>
  <c r="BY385" i="6"/>
  <c r="BY1209" i="6"/>
  <c r="BY1289" i="6"/>
  <c r="BY1083" i="6"/>
  <c r="BY671" i="6"/>
  <c r="BY1003" i="6"/>
  <c r="BY751" i="6"/>
  <c r="BY1329" i="6"/>
  <c r="BY711" i="6"/>
  <c r="BY339" i="6"/>
  <c r="BY591" i="6"/>
  <c r="BY1535" i="6"/>
  <c r="BY1495" i="6"/>
  <c r="BY433" i="6"/>
  <c r="BY553" i="6"/>
  <c r="BY227" i="6"/>
  <c r="BY1171" i="6"/>
  <c r="BY1463" i="6"/>
  <c r="BY1131" i="6"/>
  <c r="BY1091" i="6"/>
  <c r="BY347" i="6"/>
  <c r="BY1337" i="6"/>
  <c r="BY1377" i="6"/>
  <c r="BY1051" i="6"/>
  <c r="BY1543" i="6"/>
  <c r="BY393" i="6"/>
  <c r="BY885" i="6"/>
  <c r="BY965" i="6"/>
  <c r="BY759" i="6"/>
  <c r="BY845" i="6"/>
  <c r="BY1257" i="6"/>
  <c r="BY187" i="6"/>
  <c r="BY1423" i="6"/>
  <c r="BY1217" i="6"/>
  <c r="BY1297" i="6"/>
  <c r="BY1583" i="6"/>
  <c r="BY719" i="6"/>
  <c r="BY473" i="6"/>
  <c r="BY1011" i="6"/>
  <c r="BY307" i="6"/>
  <c r="BY925" i="6"/>
  <c r="BY1503" i="6"/>
  <c r="BY679" i="6"/>
  <c r="BY639" i="6"/>
  <c r="BY805" i="6"/>
  <c r="BY599" i="6"/>
  <c r="BY267" i="6"/>
  <c r="BY513" i="6"/>
  <c r="BX2131" i="4"/>
  <c r="BX99" i="3"/>
  <c r="BX2133" i="4"/>
  <c r="BX101" i="3"/>
  <c r="BY999" i="6"/>
  <c r="BY1325" i="6"/>
  <c r="BY501" i="6"/>
  <c r="BY1159" i="6"/>
  <c r="BY913" i="6"/>
  <c r="BY1365" i="6"/>
  <c r="BY1411" i="6"/>
  <c r="BY461" i="6"/>
  <c r="BY627" i="6"/>
  <c r="BY873" i="6"/>
  <c r="BY1571" i="6"/>
  <c r="BY953" i="6"/>
  <c r="BY707" i="6"/>
  <c r="BY335" i="6"/>
  <c r="BY215" i="6"/>
  <c r="BY421" i="6"/>
  <c r="BY295" i="6"/>
  <c r="BY747" i="6"/>
  <c r="BY175" i="6"/>
  <c r="BY255" i="6"/>
  <c r="BY541" i="6"/>
  <c r="BY1285" i="6"/>
  <c r="BY1245" i="6"/>
  <c r="BY1079" i="6"/>
  <c r="BY793" i="6"/>
  <c r="BY1491" i="6"/>
  <c r="BY1039" i="6"/>
  <c r="BY833" i="6"/>
  <c r="BY1205" i="6"/>
  <c r="BY667" i="6"/>
  <c r="BY587" i="6"/>
  <c r="BY381" i="6"/>
  <c r="BY1531" i="6"/>
  <c r="BY1451" i="6"/>
  <c r="BY1119" i="6"/>
  <c r="BY1253" i="6"/>
  <c r="BY263" i="6"/>
  <c r="BY549" i="6"/>
  <c r="BY429" i="6"/>
  <c r="BY343" i="6"/>
  <c r="BY1167" i="6"/>
  <c r="BY1419" i="6"/>
  <c r="BY1499" i="6"/>
  <c r="BY1007" i="6"/>
  <c r="BY1087" i="6"/>
  <c r="BY469" i="6"/>
  <c r="BY183" i="6"/>
  <c r="BY921" i="6"/>
  <c r="BY801" i="6"/>
  <c r="BY715" i="6"/>
  <c r="BY1127" i="6"/>
  <c r="BY755" i="6"/>
  <c r="BY1293" i="6"/>
  <c r="BY635" i="6"/>
  <c r="BY1373" i="6"/>
  <c r="BY881" i="6"/>
  <c r="BY1213" i="6"/>
  <c r="BY675" i="6"/>
  <c r="BY1333" i="6"/>
  <c r="BY1539" i="6"/>
  <c r="BY595" i="6"/>
  <c r="BY223" i="6"/>
  <c r="BY389" i="6"/>
  <c r="BY509" i="6"/>
  <c r="BY1579" i="6"/>
  <c r="BY841" i="6"/>
  <c r="BY961" i="6"/>
  <c r="BY303" i="6"/>
  <c r="BY1459" i="6"/>
  <c r="BY1047" i="6"/>
  <c r="BX102" i="3"/>
  <c r="BX2134" i="4"/>
  <c r="BY1469" i="6"/>
  <c r="BY765" i="6"/>
  <c r="BY1137" i="6"/>
  <c r="BY1509" i="6"/>
  <c r="BY1549" i="6"/>
  <c r="BY1017" i="6"/>
  <c r="BY1263" i="6"/>
  <c r="BY233" i="6"/>
  <c r="BY479" i="6"/>
  <c r="BY1223" i="6"/>
  <c r="BY399" i="6"/>
  <c r="BY439" i="6"/>
  <c r="BY1343" i="6"/>
  <c r="BY971" i="6"/>
  <c r="BY1177" i="6"/>
  <c r="BY353" i="6"/>
  <c r="BY1429" i="6"/>
  <c r="BY1303" i="6"/>
  <c r="BY851" i="6"/>
  <c r="BY931" i="6"/>
  <c r="BY811" i="6"/>
  <c r="BY1383" i="6"/>
  <c r="BY193" i="6"/>
  <c r="BY1057" i="6"/>
  <c r="BY725" i="6"/>
  <c r="BY1097" i="6"/>
  <c r="BY559" i="6"/>
  <c r="BY273" i="6"/>
  <c r="BY1589" i="6"/>
  <c r="BY313" i="6"/>
  <c r="BY685" i="6"/>
  <c r="BY891" i="6"/>
  <c r="BY605" i="6"/>
  <c r="BY519" i="6"/>
  <c r="BY645" i="6"/>
  <c r="BY1096" i="6"/>
  <c r="BY1548" i="6"/>
  <c r="BY970" i="6"/>
  <c r="BY272" i="6"/>
  <c r="BY192" i="6"/>
  <c r="BY850" i="6"/>
  <c r="BY1428" i="6"/>
  <c r="BY1136" i="6"/>
  <c r="BY1016" i="6"/>
  <c r="BY438" i="6"/>
  <c r="BY1222" i="6"/>
  <c r="BY1508" i="6"/>
  <c r="BY810" i="6"/>
  <c r="BY1056" i="6"/>
  <c r="BY232" i="6"/>
  <c r="BY1382" i="6"/>
  <c r="BY644" i="6"/>
  <c r="BY1302" i="6"/>
  <c r="BY764" i="6"/>
  <c r="BY1468" i="6"/>
  <c r="BY724" i="6"/>
  <c r="BY558" i="6"/>
  <c r="BY684" i="6"/>
  <c r="BY930" i="6"/>
  <c r="BY1588" i="6"/>
  <c r="BY1342" i="6"/>
  <c r="BY1262" i="6"/>
  <c r="BY478" i="6"/>
  <c r="BY352" i="6"/>
  <c r="BY312" i="6"/>
  <c r="BY398" i="6"/>
  <c r="BY518" i="6"/>
  <c r="BY1176" i="6"/>
  <c r="BY604" i="6"/>
  <c r="BY890" i="6"/>
  <c r="BX77" i="3"/>
  <c r="BX2109" i="4"/>
  <c r="BV122" i="7"/>
  <c r="BW36" i="3" s="1"/>
  <c r="BV108" i="7"/>
  <c r="BW22" i="3" s="1"/>
  <c r="BX106" i="3"/>
  <c r="BX2138" i="4"/>
  <c r="BX93" i="3"/>
  <c r="BX2125" i="4"/>
  <c r="BY824" i="6"/>
  <c r="BY984" i="6"/>
  <c r="BY1276" i="6"/>
  <c r="BY1316" i="6"/>
  <c r="BY1150" i="6"/>
  <c r="BY1396" i="6"/>
  <c r="BY326" i="6"/>
  <c r="BY1482" i="6"/>
  <c r="BY1442" i="6"/>
  <c r="BY532" i="6"/>
  <c r="BY1190" i="6"/>
  <c r="BY618" i="6"/>
  <c r="BY492" i="6"/>
  <c r="BY1070" i="6"/>
  <c r="BY1110" i="6"/>
  <c r="BY452" i="6"/>
  <c r="BY572" i="6"/>
  <c r="BY778" i="6"/>
  <c r="BY738" i="6"/>
  <c r="BY658" i="6"/>
  <c r="BY366" i="6"/>
  <c r="BY1356" i="6"/>
  <c r="BY698" i="6"/>
  <c r="BY1236" i="6"/>
  <c r="BY1562" i="6"/>
  <c r="BY1030" i="6"/>
  <c r="BY864" i="6"/>
  <c r="BY944" i="6"/>
  <c r="BY412" i="6"/>
  <c r="BY904" i="6"/>
  <c r="BY1522" i="6"/>
  <c r="BY246" i="6"/>
  <c r="BY206" i="6"/>
  <c r="BY286" i="6"/>
  <c r="BY1602" i="6"/>
  <c r="BX2114" i="4"/>
  <c r="BX82" i="3"/>
  <c r="BY451" i="6"/>
  <c r="BY903" i="6"/>
  <c r="BY1601" i="6"/>
  <c r="BY943" i="6"/>
  <c r="BY697" i="6"/>
  <c r="BY1275" i="6"/>
  <c r="BY983" i="6"/>
  <c r="BY285" i="6"/>
  <c r="BY1109" i="6"/>
  <c r="BY1561" i="6"/>
  <c r="BY1189" i="6"/>
  <c r="BY1069" i="6"/>
  <c r="BY1315" i="6"/>
  <c r="BY863" i="6"/>
  <c r="BY1481" i="6"/>
  <c r="BY657" i="6"/>
  <c r="BY491" i="6"/>
  <c r="BY1355" i="6"/>
  <c r="BY411" i="6"/>
  <c r="BY1149" i="6"/>
  <c r="BY823" i="6"/>
  <c r="BY571" i="6"/>
  <c r="BY1395" i="6"/>
  <c r="BY325" i="6"/>
  <c r="BY205" i="6"/>
  <c r="BY1441" i="6"/>
  <c r="BY365" i="6"/>
  <c r="BY531" i="6"/>
  <c r="BY737" i="6"/>
  <c r="BY1235" i="6"/>
  <c r="BY1029" i="6"/>
  <c r="BY245" i="6"/>
  <c r="BY617" i="6"/>
  <c r="BY777" i="6"/>
  <c r="BY1521" i="6"/>
  <c r="BY1366" i="6"/>
  <c r="BY834" i="6"/>
  <c r="BY1572" i="6"/>
  <c r="BY542" i="6"/>
  <c r="BY1326" i="6"/>
  <c r="BY1286" i="6"/>
  <c r="BY954" i="6"/>
  <c r="BY874" i="6"/>
  <c r="BY748" i="6"/>
  <c r="BY1532" i="6"/>
  <c r="BY422" i="6"/>
  <c r="BY1246" i="6"/>
  <c r="BY462" i="6"/>
  <c r="BY1492" i="6"/>
  <c r="BY176" i="6"/>
  <c r="BY216" i="6"/>
  <c r="BY668" i="6"/>
  <c r="BY296" i="6"/>
  <c r="BY794" i="6"/>
  <c r="BY1120" i="6"/>
  <c r="BY336" i="6"/>
  <c r="BY1040" i="6"/>
  <c r="BY1000" i="6"/>
  <c r="BY708" i="6"/>
  <c r="BY1080" i="6"/>
  <c r="BY628" i="6"/>
  <c r="BY1206" i="6"/>
  <c r="BY914" i="6"/>
  <c r="BY588" i="6"/>
  <c r="BY1160" i="6"/>
  <c r="BY1412" i="6"/>
  <c r="BY382" i="6"/>
  <c r="BY256" i="6"/>
  <c r="BY1452" i="6"/>
  <c r="BY502" i="6"/>
  <c r="BY927" i="6"/>
  <c r="BY721" i="6"/>
  <c r="BY1013" i="6"/>
  <c r="BY1465" i="6"/>
  <c r="BY807" i="6"/>
  <c r="BY601" i="6"/>
  <c r="BY1219" i="6"/>
  <c r="BY1505" i="6"/>
  <c r="BY761" i="6"/>
  <c r="BY309" i="6"/>
  <c r="BY269" i="6"/>
  <c r="BY1339" i="6"/>
  <c r="BY1379" i="6"/>
  <c r="BY887" i="6"/>
  <c r="BY555" i="6"/>
  <c r="BY1299" i="6"/>
  <c r="BY847" i="6"/>
  <c r="BY1133" i="6"/>
  <c r="BY1093" i="6"/>
  <c r="BY349" i="6"/>
  <c r="BY189" i="6"/>
  <c r="BY435" i="6"/>
  <c r="BY1259" i="6"/>
  <c r="BY395" i="6"/>
  <c r="BY229" i="6"/>
  <c r="BY641" i="6"/>
  <c r="BY681" i="6"/>
  <c r="BY1585" i="6"/>
  <c r="BY475" i="6"/>
  <c r="BY967" i="6"/>
  <c r="BY1425" i="6"/>
  <c r="BY1545" i="6"/>
  <c r="BY1173" i="6"/>
  <c r="BY515" i="6"/>
  <c r="BY1053" i="6"/>
  <c r="BX2655" i="4" l="1"/>
  <c r="BX974" i="4"/>
  <c r="BX1344" i="4"/>
  <c r="BX1304" i="4"/>
  <c r="BX1411" i="4"/>
  <c r="BY138" i="6"/>
  <c r="BX303" i="4"/>
  <c r="BX2396" i="4"/>
  <c r="BX97" i="4"/>
  <c r="BX508" i="4"/>
  <c r="BY69" i="6"/>
  <c r="BX715" i="4"/>
  <c r="BY130" i="6"/>
  <c r="BX1371" i="4"/>
  <c r="BX1525" i="4"/>
  <c r="BX910" i="4"/>
  <c r="BX2591" i="4"/>
  <c r="BX1480" i="4"/>
  <c r="BX1526" i="4"/>
  <c r="BX1276" i="4"/>
  <c r="BX1481" i="4"/>
  <c r="BX1757" i="4"/>
  <c r="BX1262" i="4"/>
  <c r="BX1922" i="4"/>
  <c r="BX2493" i="4"/>
  <c r="BX812" i="4"/>
  <c r="BX400" i="4"/>
  <c r="BX194" i="4"/>
  <c r="BX605" i="4"/>
  <c r="BX1798" i="4"/>
  <c r="BX1513" i="4"/>
  <c r="BX1008" i="4"/>
  <c r="BX2689" i="4"/>
  <c r="BX1253" i="4"/>
  <c r="BX842" i="4"/>
  <c r="BX2523" i="4"/>
  <c r="BX430" i="4"/>
  <c r="BX635" i="4"/>
  <c r="BX224" i="4"/>
  <c r="BX1330" i="4"/>
  <c r="BX920" i="4"/>
  <c r="BX2601" i="4"/>
  <c r="BX1655" i="4"/>
  <c r="BX1217" i="4"/>
  <c r="BX2037" i="4"/>
  <c r="BX1989" i="4"/>
  <c r="BX1169" i="4"/>
  <c r="BX1334" i="4"/>
  <c r="BX1465" i="4"/>
  <c r="BX1835" i="4"/>
  <c r="BX1795" i="4"/>
  <c r="BX1888" i="4"/>
  <c r="BX1438" i="4"/>
  <c r="BX655" i="4"/>
  <c r="BX244" i="4"/>
  <c r="BX450" i="4"/>
  <c r="BX862" i="4"/>
  <c r="BX2543" i="4"/>
  <c r="BX1244" i="4"/>
  <c r="BX1984" i="4"/>
  <c r="BX879" i="4"/>
  <c r="BX2560" i="4"/>
  <c r="BX1434" i="4"/>
  <c r="BX1724" i="4"/>
  <c r="BX1474" i="4"/>
  <c r="BX2049" i="4"/>
  <c r="BX2378" i="4"/>
  <c r="BX490" i="4"/>
  <c r="BX285" i="4"/>
  <c r="BX697" i="4"/>
  <c r="BY34" i="6"/>
  <c r="BX79" i="4"/>
  <c r="BX445" i="4"/>
  <c r="BX650" i="4"/>
  <c r="BX857" i="4"/>
  <c r="BX2538" i="4"/>
  <c r="BX239" i="4"/>
  <c r="BX1803" i="4"/>
  <c r="BX1188" i="4"/>
  <c r="BX1881" i="4"/>
  <c r="BX1266" i="4"/>
  <c r="BX1676" i="4"/>
  <c r="BX76" i="3"/>
  <c r="BX2108" i="4"/>
  <c r="BX2044" i="4"/>
  <c r="BX1104" i="4"/>
  <c r="BX2004" i="4"/>
  <c r="BX885" i="4"/>
  <c r="BX2566" i="4"/>
  <c r="BX1950" i="4"/>
  <c r="BX2726" i="4"/>
  <c r="BX1045" i="4"/>
  <c r="BX1657" i="4"/>
  <c r="BX1332" i="4"/>
  <c r="BX2614" i="4"/>
  <c r="BX933" i="4"/>
  <c r="BX2654" i="4"/>
  <c r="BX973" i="4"/>
  <c r="BX1998" i="4"/>
  <c r="BX1083" i="4"/>
  <c r="BX1983" i="4"/>
  <c r="BX449" i="4"/>
  <c r="BX2542" i="4"/>
  <c r="BX654" i="4"/>
  <c r="BX861" i="4"/>
  <c r="BX243" i="4"/>
  <c r="BX2748" i="4"/>
  <c r="BX1067" i="4"/>
  <c r="BX1317" i="4"/>
  <c r="BX1432" i="4"/>
  <c r="BX1187" i="4"/>
  <c r="BX1842" i="4"/>
  <c r="BX288" i="4"/>
  <c r="BX493" i="4"/>
  <c r="BX2381" i="4"/>
  <c r="BX82" i="4"/>
  <c r="BX700" i="4"/>
  <c r="BY37" i="6"/>
  <c r="BX906" i="4"/>
  <c r="BX2587" i="4"/>
  <c r="BX2485" i="4"/>
  <c r="BX392" i="4"/>
  <c r="BX804" i="4"/>
  <c r="BX597" i="4"/>
  <c r="BX186" i="4"/>
  <c r="BX1095" i="4"/>
  <c r="BX1300" i="4"/>
  <c r="BX1915" i="4"/>
  <c r="BX1954" i="4"/>
  <c r="BX2074" i="4"/>
  <c r="BX1961" i="4"/>
  <c r="BX2657" i="4"/>
  <c r="BX976" i="4"/>
  <c r="BX523" i="4"/>
  <c r="BX318" i="4"/>
  <c r="BX2411" i="4"/>
  <c r="BX730" i="4"/>
  <c r="BX112" i="4"/>
  <c r="BX1362" i="4"/>
  <c r="BX1937" i="4"/>
  <c r="BX1772" i="4"/>
  <c r="BX1541" i="4"/>
  <c r="BX1786" i="4"/>
  <c r="BX1211" i="4"/>
  <c r="BX1622" i="4"/>
  <c r="BX429" i="4"/>
  <c r="BY97" i="6"/>
  <c r="BX2522" i="4"/>
  <c r="BX223" i="4"/>
  <c r="BX841" i="4"/>
  <c r="BX634" i="4"/>
  <c r="BX1417" i="4"/>
  <c r="BY141" i="6"/>
  <c r="BX76" i="4"/>
  <c r="BX487" i="4"/>
  <c r="BX282" i="4"/>
  <c r="BX2375" i="4"/>
  <c r="BX694" i="4"/>
  <c r="BY31" i="6"/>
  <c r="BX1310" i="4"/>
  <c r="BX179" i="4"/>
  <c r="BX2478" i="4"/>
  <c r="BX385" i="4"/>
  <c r="BY87" i="6"/>
  <c r="BX797" i="4"/>
  <c r="BX590" i="4"/>
  <c r="BX1908" i="4"/>
  <c r="BX1538" i="4"/>
  <c r="BX1498" i="4"/>
  <c r="BX2014" i="4"/>
  <c r="BX1274" i="4"/>
  <c r="BX245" i="4"/>
  <c r="BX863" i="4"/>
  <c r="BX2544" i="4"/>
  <c r="BX451" i="4"/>
  <c r="BX656" i="4"/>
  <c r="BX1956" i="4"/>
  <c r="BX2036" i="4"/>
  <c r="BX1996" i="4"/>
  <c r="BX2586" i="4"/>
  <c r="BX905" i="4"/>
  <c r="BX819" i="4"/>
  <c r="BX201" i="4"/>
  <c r="BX407" i="4"/>
  <c r="BX2500" i="4"/>
  <c r="BX612" i="4"/>
  <c r="BY1073" i="6"/>
  <c r="BX1532" i="4"/>
  <c r="BY1525" i="6"/>
  <c r="BX1982" i="4"/>
  <c r="BY1605" i="6"/>
  <c r="BX2062" i="4"/>
  <c r="BX2079" i="4"/>
  <c r="BX1794" i="4"/>
  <c r="BX1999" i="4"/>
  <c r="BX1959" i="4"/>
  <c r="BX1001" i="4"/>
  <c r="BX2682" i="4"/>
  <c r="BX1906" i="4"/>
  <c r="BX1701" i="4"/>
  <c r="BX1496" i="4"/>
  <c r="BY113" i="6"/>
  <c r="BX1291" i="4"/>
  <c r="BX468" i="4"/>
  <c r="BX263" i="4"/>
  <c r="BX57" i="4"/>
  <c r="BX2356" i="4"/>
  <c r="BX675" i="4"/>
  <c r="BY12" i="6"/>
  <c r="BY61" i="6"/>
  <c r="BX921" i="4"/>
  <c r="BX2602" i="4"/>
  <c r="BX1451" i="4"/>
  <c r="BY146" i="6"/>
  <c r="BX2066" i="4"/>
  <c r="BX1275" i="4"/>
  <c r="BX1730" i="4"/>
  <c r="BX1935" i="4"/>
  <c r="BX2751" i="4"/>
  <c r="BX1070" i="4"/>
  <c r="BX1850" i="4"/>
  <c r="BX1360" i="4"/>
  <c r="BX2055" i="4"/>
  <c r="BX1770" i="4"/>
  <c r="BX1400" i="4"/>
  <c r="BX87" i="4"/>
  <c r="BX2386" i="4"/>
  <c r="BX293" i="4"/>
  <c r="BY42" i="6"/>
  <c r="BX498" i="4"/>
  <c r="BX705" i="4"/>
  <c r="BX2592" i="4"/>
  <c r="BX911" i="4"/>
  <c r="BX2056" i="4"/>
  <c r="BX865" i="4"/>
  <c r="BX247" i="4"/>
  <c r="BX2546" i="4"/>
  <c r="BX658" i="4"/>
  <c r="BX453" i="4"/>
  <c r="BX2752" i="4"/>
  <c r="BX1071" i="4"/>
  <c r="BX2672" i="4"/>
  <c r="BX991" i="4"/>
  <c r="BX1936" i="4"/>
  <c r="BX1646" i="4"/>
  <c r="BX1321" i="4"/>
  <c r="BX1102" i="4"/>
  <c r="BX193" i="4"/>
  <c r="BX399" i="4"/>
  <c r="BX604" i="4"/>
  <c r="BX2492" i="4"/>
  <c r="BX811" i="4"/>
  <c r="BX1837" i="4"/>
  <c r="BX1057" i="4"/>
  <c r="BX2738" i="4"/>
  <c r="BX1797" i="4"/>
  <c r="BX1552" i="4"/>
  <c r="BX937" i="4"/>
  <c r="BX2618" i="4"/>
  <c r="BX1347" i="4"/>
  <c r="BX2042" i="4"/>
  <c r="BX1103" i="4"/>
  <c r="BX2083" i="4"/>
  <c r="BX1223" i="4"/>
  <c r="BX1308" i="4"/>
  <c r="BX1923" i="4"/>
  <c r="BX1838" i="4"/>
  <c r="BX2659" i="4"/>
  <c r="BX978" i="4"/>
  <c r="BX2043" i="4"/>
  <c r="BX1963" i="4"/>
  <c r="BX1458" i="4"/>
  <c r="BX2569" i="4"/>
  <c r="BX888" i="4"/>
  <c r="BX1828" i="4"/>
  <c r="BX1868" i="4"/>
  <c r="BX1623" i="4"/>
  <c r="BX270" i="4"/>
  <c r="BX64" i="4"/>
  <c r="BX2363" i="4"/>
  <c r="BX475" i="4"/>
  <c r="BX682" i="4"/>
  <c r="BY19" i="6"/>
  <c r="BX1993" i="4"/>
  <c r="BX928" i="4"/>
  <c r="BX2609" i="4"/>
  <c r="BX1615" i="4"/>
  <c r="BX1085" i="4"/>
  <c r="BX1535" i="4"/>
  <c r="BX1740" i="4"/>
  <c r="BX262" i="4"/>
  <c r="BX56" i="4"/>
  <c r="BX2355" i="4"/>
  <c r="BX674" i="4"/>
  <c r="BY11" i="6"/>
  <c r="BX467" i="4"/>
  <c r="BX96" i="4"/>
  <c r="BX2395" i="4"/>
  <c r="BX714" i="4"/>
  <c r="BX507" i="4"/>
  <c r="BX302" i="4"/>
  <c r="BX2065" i="4"/>
  <c r="BX1905" i="4"/>
  <c r="BX2681" i="4"/>
  <c r="BX1000" i="4"/>
  <c r="BX1012" i="4"/>
  <c r="BX2693" i="4"/>
  <c r="BX1137" i="4"/>
  <c r="BX394" i="4"/>
  <c r="BX188" i="4"/>
  <c r="BX2487" i="4"/>
  <c r="BX806" i="4"/>
  <c r="BX599" i="4"/>
  <c r="BX2077" i="4"/>
  <c r="BX2367" i="4"/>
  <c r="BX68" i="4"/>
  <c r="BX479" i="4"/>
  <c r="BY23" i="6"/>
  <c r="BX274" i="4"/>
  <c r="BX686" i="4"/>
  <c r="BX1462" i="4"/>
  <c r="BX1547" i="4"/>
  <c r="BX1587" i="4"/>
  <c r="BX314" i="4"/>
  <c r="BX108" i="4"/>
  <c r="BX726" i="4"/>
  <c r="BX2407" i="4"/>
  <c r="BX519" i="4"/>
  <c r="BX2029" i="4"/>
  <c r="BX1824" i="4"/>
  <c r="BX1579" i="4"/>
  <c r="BX1864" i="4"/>
  <c r="BX1414" i="4"/>
  <c r="BX2069" i="4"/>
  <c r="BX1619" i="4"/>
  <c r="BX1659" i="4"/>
  <c r="BX1949" i="4"/>
  <c r="BX729" i="4"/>
  <c r="BX111" i="4"/>
  <c r="BX522" i="4"/>
  <c r="BX2410" i="4"/>
  <c r="BX317" i="4"/>
  <c r="BX1960" i="4"/>
  <c r="BX357" i="4"/>
  <c r="BX151" i="4"/>
  <c r="BX2450" i="4"/>
  <c r="BX562" i="4"/>
  <c r="BX769" i="4"/>
  <c r="BX1260" i="4"/>
  <c r="BX1550" i="4"/>
  <c r="BX1590" i="4"/>
  <c r="BX1755" i="4"/>
  <c r="BX1100" i="4"/>
  <c r="BX2080" i="4"/>
  <c r="BX575" i="4"/>
  <c r="BX782" i="4"/>
  <c r="BX370" i="4"/>
  <c r="BX164" i="4"/>
  <c r="BX2463" i="4"/>
  <c r="BX1113" i="4"/>
  <c r="BX2383" i="4"/>
  <c r="BX495" i="4"/>
  <c r="BX84" i="4"/>
  <c r="BY39" i="6"/>
  <c r="BX290" i="4"/>
  <c r="BX702" i="4"/>
  <c r="BX1318" i="4"/>
  <c r="BX1398" i="4"/>
  <c r="BX2589" i="4"/>
  <c r="BX908" i="4"/>
  <c r="BX1233" i="4"/>
  <c r="BX1523" i="4"/>
  <c r="BX2142" i="4"/>
  <c r="BX110" i="3"/>
  <c r="BX1614" i="4"/>
  <c r="BX1124" i="4"/>
  <c r="BX1944" i="4"/>
  <c r="BX546" i="4"/>
  <c r="BX753" i="4"/>
  <c r="BX341" i="4"/>
  <c r="BX135" i="4"/>
  <c r="BY77" i="6"/>
  <c r="BX2434" i="4"/>
  <c r="BX1084" i="4"/>
  <c r="BX1859" i="4"/>
  <c r="BX2024" i="4"/>
  <c r="BX1904" i="4"/>
  <c r="BX1204" i="4"/>
  <c r="BX1189" i="4"/>
  <c r="BX1314" i="4"/>
  <c r="BX1354" i="4"/>
  <c r="BX1109" i="4"/>
  <c r="BX1394" i="4"/>
  <c r="BX406" i="4"/>
  <c r="BX818" i="4"/>
  <c r="BX2499" i="4"/>
  <c r="BX611" i="4"/>
  <c r="BX200" i="4"/>
  <c r="BX2625" i="4"/>
  <c r="BX944" i="4"/>
  <c r="BX2665" i="4"/>
  <c r="BX984" i="4"/>
  <c r="BX1969" i="4"/>
  <c r="BX1433" i="4"/>
  <c r="BX2704" i="4"/>
  <c r="BX1023" i="4"/>
  <c r="BX2664" i="4"/>
  <c r="BX983" i="4"/>
  <c r="BX1638" i="4"/>
  <c r="BX1063" i="4"/>
  <c r="BX2744" i="4"/>
  <c r="BX1558" i="4"/>
  <c r="BX2008" i="4"/>
  <c r="BX1763" i="4"/>
  <c r="BX1516" i="4"/>
  <c r="BX1061" i="4"/>
  <c r="BX2742" i="4"/>
  <c r="BX1841" i="4"/>
  <c r="BX1721" i="4"/>
  <c r="BX1391" i="4"/>
  <c r="BX2496" i="4"/>
  <c r="BX608" i="4"/>
  <c r="BX815" i="4"/>
  <c r="BX197" i="4"/>
  <c r="BX403" i="4"/>
  <c r="BX117" i="4"/>
  <c r="BX2416" i="4"/>
  <c r="BX735" i="4"/>
  <c r="BX323" i="4"/>
  <c r="BX528" i="4"/>
  <c r="BX1926" i="4"/>
  <c r="BX1471" i="4"/>
  <c r="BX105" i="3"/>
  <c r="BX2137" i="4"/>
  <c r="BX606" i="4"/>
  <c r="BX813" i="4"/>
  <c r="BX401" i="4"/>
  <c r="BX195" i="4"/>
  <c r="BX2494" i="4"/>
  <c r="BX1634" i="4"/>
  <c r="BX1144" i="4"/>
  <c r="BX1264" i="4"/>
  <c r="BX1184" i="4"/>
  <c r="BX1224" i="4"/>
  <c r="BX1594" i="4"/>
  <c r="BX1964" i="4"/>
  <c r="BX221" i="4"/>
  <c r="BX632" i="4"/>
  <c r="BY96" i="6"/>
  <c r="BX2520" i="4"/>
  <c r="BX427" i="4"/>
  <c r="BX839" i="4"/>
  <c r="BX1210" i="4"/>
  <c r="BX2606" i="4"/>
  <c r="BX925" i="4"/>
  <c r="BX2440" i="4"/>
  <c r="BX141" i="4"/>
  <c r="BX347" i="4"/>
  <c r="BX552" i="4"/>
  <c r="BY80" i="6"/>
  <c r="BX759" i="4"/>
  <c r="BX1375" i="4"/>
  <c r="BY132" i="6"/>
  <c r="BX1335" i="4"/>
  <c r="BY123" i="6"/>
  <c r="BX1455" i="4"/>
  <c r="BY148" i="6"/>
  <c r="BX1090" i="4"/>
  <c r="BX2723" i="4"/>
  <c r="BX1042" i="4"/>
  <c r="BX1617" i="4"/>
  <c r="BX1822" i="4"/>
  <c r="BX1987" i="4"/>
  <c r="BX2603" i="4"/>
  <c r="BX922" i="4"/>
  <c r="BX1087" i="4"/>
  <c r="BX1537" i="4"/>
  <c r="BX1247" i="4"/>
  <c r="BX2067" i="4"/>
  <c r="BX1258" i="4"/>
  <c r="BX2368" i="4"/>
  <c r="BX69" i="4"/>
  <c r="BX275" i="4"/>
  <c r="BY24" i="6"/>
  <c r="BX687" i="4"/>
  <c r="BX480" i="4"/>
  <c r="BX2448" i="4"/>
  <c r="BX355" i="4"/>
  <c r="BX149" i="4"/>
  <c r="BX560" i="4"/>
  <c r="BX767" i="4"/>
  <c r="BX1053" i="4"/>
  <c r="BX2734" i="4"/>
  <c r="BX1668" i="4"/>
  <c r="BX1508" i="4"/>
  <c r="BX2488" i="4"/>
  <c r="BX807" i="4"/>
  <c r="BX600" i="4"/>
  <c r="BX189" i="4"/>
  <c r="BX395" i="4"/>
  <c r="BX1423" i="4"/>
  <c r="BX1873" i="4"/>
  <c r="BX1408" i="4"/>
  <c r="BX465" i="4"/>
  <c r="BX2353" i="4"/>
  <c r="BX260" i="4"/>
  <c r="BX672" i="4"/>
  <c r="BX54" i="4"/>
  <c r="BY9" i="6"/>
  <c r="BX752" i="4"/>
  <c r="BX134" i="4"/>
  <c r="BX545" i="4"/>
  <c r="BX340" i="4"/>
  <c r="BX2433" i="4"/>
  <c r="BX1163" i="4"/>
  <c r="BX1123" i="4"/>
  <c r="BX792" i="4"/>
  <c r="BX2473" i="4"/>
  <c r="BX380" i="4"/>
  <c r="BX585" i="4"/>
  <c r="BX174" i="4"/>
  <c r="BX1203" i="4"/>
  <c r="BX832" i="4"/>
  <c r="BX625" i="4"/>
  <c r="BX2513" i="4"/>
  <c r="BX214" i="4"/>
  <c r="BX420" i="4"/>
  <c r="BX1613" i="4"/>
  <c r="BX1152" i="4"/>
  <c r="BX2092" i="4"/>
  <c r="BX1972" i="4"/>
  <c r="BX2628" i="4"/>
  <c r="BX947" i="4"/>
  <c r="BX2502" i="4"/>
  <c r="BX203" i="4"/>
  <c r="BX409" i="4"/>
  <c r="BX614" i="4"/>
  <c r="BX821" i="4"/>
  <c r="BX2382" i="4"/>
  <c r="BX494" i="4"/>
  <c r="BX83" i="4"/>
  <c r="BX701" i="4"/>
  <c r="BY38" i="6"/>
  <c r="BW38" i="10" s="1"/>
  <c r="BX289" i="4"/>
  <c r="BX1397" i="4"/>
  <c r="BX1727" i="4"/>
  <c r="BX1557" i="4"/>
  <c r="BX569" i="4"/>
  <c r="BX2457" i="4"/>
  <c r="BX158" i="4"/>
  <c r="BX776" i="4"/>
  <c r="BX364" i="4"/>
  <c r="BX1147" i="4"/>
  <c r="BX1517" i="4"/>
  <c r="BX1882" i="4"/>
  <c r="BX2663" i="4"/>
  <c r="BX982" i="4"/>
  <c r="BX1597" i="4"/>
  <c r="BX1637" i="4"/>
  <c r="BX198" i="4"/>
  <c r="BX609" i="4"/>
  <c r="BX816" i="4"/>
  <c r="BX2497" i="4"/>
  <c r="BX404" i="4"/>
  <c r="BX1846" i="4"/>
  <c r="BX1271" i="4"/>
  <c r="BX1641" i="4"/>
  <c r="BX1681" i="4"/>
  <c r="BX1521" i="4"/>
  <c r="BX1726" i="4"/>
  <c r="BX2091" i="4"/>
  <c r="BX2747" i="4"/>
  <c r="BX1066" i="4"/>
  <c r="BX1026" i="4"/>
  <c r="BX2707" i="4"/>
  <c r="BX2651" i="4"/>
  <c r="BX970" i="4"/>
  <c r="BX272" i="4"/>
  <c r="BX477" i="4"/>
  <c r="BX2365" i="4"/>
  <c r="BX66" i="4"/>
  <c r="BY21" i="6"/>
  <c r="BX684" i="4"/>
  <c r="BX2035" i="4"/>
  <c r="BX1585" i="4"/>
  <c r="BX1830" i="4"/>
  <c r="BX1665" i="4"/>
  <c r="BX2075" i="4"/>
  <c r="BX1710" i="4"/>
  <c r="BX1010" i="4"/>
  <c r="BX2691" i="4"/>
  <c r="BX1624" i="4"/>
  <c r="BX843" i="4"/>
  <c r="BX431" i="4"/>
  <c r="BX2524" i="4"/>
  <c r="BX225" i="4"/>
  <c r="BX636" i="4"/>
  <c r="BX1584" i="4"/>
  <c r="BX1459" i="4"/>
  <c r="BX2034" i="4"/>
  <c r="BX969" i="4"/>
  <c r="BX2650" i="4"/>
  <c r="BX1214" i="4"/>
  <c r="BX1299" i="4"/>
  <c r="BX2081" i="4"/>
  <c r="BX1631" i="4"/>
  <c r="BX1671" i="4"/>
  <c r="BX2697" i="4"/>
  <c r="BX1016" i="4"/>
  <c r="BX1876" i="4"/>
  <c r="BX1101" i="4"/>
  <c r="BX1141" i="4"/>
  <c r="BX1426" i="4"/>
  <c r="BX2001" i="4"/>
  <c r="BX1527" i="4"/>
  <c r="BX414" i="4"/>
  <c r="BX2507" i="4"/>
  <c r="BX826" i="4"/>
  <c r="BX208" i="4"/>
  <c r="BX619" i="4"/>
  <c r="BX1732" i="4"/>
  <c r="BX1687" i="4"/>
  <c r="BX2057" i="4"/>
  <c r="BX1072" i="4"/>
  <c r="BX2753" i="4"/>
  <c r="BX2017" i="4"/>
  <c r="BX1892" i="4"/>
  <c r="BX1032" i="4"/>
  <c r="BX2713" i="4"/>
  <c r="BX1581" i="4"/>
  <c r="BX1501" i="4"/>
  <c r="BX1706" i="4"/>
  <c r="BX1456" i="4"/>
  <c r="BX926" i="4"/>
  <c r="BX2607" i="4"/>
  <c r="BX1296" i="4"/>
  <c r="BX1621" i="4"/>
  <c r="BX1826" i="4"/>
  <c r="BX1416" i="4"/>
  <c r="BX309" i="4"/>
  <c r="BX2402" i="4"/>
  <c r="BX514" i="4"/>
  <c r="BX103" i="4"/>
  <c r="BX721" i="4"/>
  <c r="BY72" i="6"/>
  <c r="BX1252" i="4"/>
  <c r="BX1867" i="4"/>
  <c r="BX1542" i="4"/>
  <c r="BX1662" i="4"/>
  <c r="BY116" i="6"/>
  <c r="BX1297" i="4"/>
  <c r="BX1502" i="4"/>
  <c r="BX2648" i="4"/>
  <c r="BX967" i="4"/>
  <c r="BX1185" i="4"/>
  <c r="BX1390" i="4"/>
  <c r="BX2005" i="4"/>
  <c r="BX1880" i="4"/>
  <c r="BX1515" i="4"/>
  <c r="BX1555" i="4"/>
  <c r="BX1595" i="4"/>
  <c r="BX1760" i="4"/>
  <c r="BX1925" i="4"/>
  <c r="BX1743" i="4"/>
  <c r="BX1168" i="4"/>
  <c r="BX1043" i="4"/>
  <c r="BX2724" i="4"/>
  <c r="BX1293" i="4"/>
  <c r="BY114" i="6"/>
  <c r="BX883" i="4"/>
  <c r="BX2564" i="4"/>
  <c r="BX1948" i="4"/>
  <c r="BX345" i="4"/>
  <c r="BX757" i="4"/>
  <c r="BX2438" i="4"/>
  <c r="BX139" i="4"/>
  <c r="BX550" i="4"/>
  <c r="BY79" i="6"/>
  <c r="BX265" i="4"/>
  <c r="BX59" i="4"/>
  <c r="BX470" i="4"/>
  <c r="BX2358" i="4"/>
  <c r="BY14" i="6"/>
  <c r="BX677" i="4"/>
  <c r="BY62" i="6"/>
  <c r="BX1088" i="4"/>
  <c r="BX2094" i="4"/>
  <c r="BX1319" i="4"/>
  <c r="BX1069" i="4"/>
  <c r="BX2750" i="4"/>
  <c r="BX2710" i="4"/>
  <c r="BX1029" i="4"/>
  <c r="BX909" i="4"/>
  <c r="BX2590" i="4"/>
  <c r="BX1934" i="4"/>
  <c r="BX1889" i="4"/>
  <c r="BX2464" i="4"/>
  <c r="BX576" i="4"/>
  <c r="BX371" i="4"/>
  <c r="BX165" i="4"/>
  <c r="BX783" i="4"/>
  <c r="BX1809" i="4"/>
  <c r="BX2076" i="4"/>
  <c r="BX227" i="4"/>
  <c r="BX433" i="4"/>
  <c r="BX845" i="4"/>
  <c r="BX2526" i="4"/>
  <c r="BX638" i="4"/>
  <c r="BX1711" i="4"/>
  <c r="BX1301" i="4"/>
  <c r="BX1421" i="4"/>
  <c r="BX1506" i="4"/>
  <c r="BX2572" i="4"/>
  <c r="BX891" i="4"/>
  <c r="BX1176" i="4"/>
  <c r="BX1520" i="4"/>
  <c r="BX1150" i="4"/>
  <c r="BX1435" i="4"/>
  <c r="BX1725" i="4"/>
  <c r="BX2420" i="4"/>
  <c r="BX739" i="4"/>
  <c r="BX121" i="4"/>
  <c r="BX532" i="4"/>
  <c r="BX327" i="4"/>
  <c r="BX1475" i="4"/>
  <c r="BX2626" i="4"/>
  <c r="BX945" i="4"/>
  <c r="BX81" i="4"/>
  <c r="BX287" i="4"/>
  <c r="BX2380" i="4"/>
  <c r="BY36" i="6"/>
  <c r="BW36" i="10" s="1"/>
  <c r="BX492" i="4"/>
  <c r="BX699" i="4"/>
  <c r="BX1315" i="4"/>
  <c r="BX877" i="4"/>
  <c r="BY415" i="6"/>
  <c r="BX2558" i="4"/>
  <c r="BY1033" i="6"/>
  <c r="BX1492" i="4"/>
  <c r="BY781" i="6"/>
  <c r="BX1242" i="4"/>
  <c r="BY1279" i="6"/>
  <c r="BX1737" i="4"/>
  <c r="BX1447" i="4"/>
  <c r="BY987" i="6"/>
  <c r="BY144" i="6"/>
  <c r="BY136" i="6"/>
  <c r="BY947" i="6"/>
  <c r="BX1407" i="4"/>
  <c r="BY76" i="6"/>
  <c r="BX751" i="4"/>
  <c r="BY289" i="6"/>
  <c r="BX133" i="4"/>
  <c r="BX544" i="4"/>
  <c r="BX339" i="4"/>
  <c r="BX2432" i="4"/>
  <c r="BY1399" i="6"/>
  <c r="BX1857" i="4"/>
  <c r="BY67" i="6"/>
  <c r="BX93" i="4"/>
  <c r="BX504" i="4"/>
  <c r="BX711" i="4"/>
  <c r="BX299" i="4"/>
  <c r="BX2392" i="4"/>
  <c r="BY249" i="6"/>
  <c r="BX110" i="4"/>
  <c r="BX521" i="4"/>
  <c r="BX2409" i="4"/>
  <c r="BX728" i="4"/>
  <c r="BX316" i="4"/>
  <c r="BX1874" i="4"/>
  <c r="BX1424" i="4"/>
  <c r="BX1206" i="4"/>
  <c r="BX1741" i="4"/>
  <c r="BX2015" i="4"/>
  <c r="BX1890" i="4"/>
  <c r="BX1685" i="4"/>
  <c r="BX785" i="4"/>
  <c r="BX578" i="4"/>
  <c r="BX373" i="4"/>
  <c r="BX167" i="4"/>
  <c r="BX2466" i="4"/>
  <c r="BX1851" i="4"/>
  <c r="BX1031" i="4"/>
  <c r="BX2712" i="4"/>
  <c r="BX1387" i="4"/>
  <c r="BX1182" i="4"/>
  <c r="BX1717" i="4"/>
  <c r="BX1018" i="4"/>
  <c r="BX2699" i="4"/>
  <c r="BX1878" i="4"/>
  <c r="BX1718" i="4"/>
  <c r="BX390" i="4"/>
  <c r="BX2483" i="4"/>
  <c r="BX802" i="4"/>
  <c r="BX595" i="4"/>
  <c r="BX184" i="4"/>
  <c r="BX1378" i="4"/>
  <c r="BX1503" i="4"/>
  <c r="BX1748" i="4"/>
  <c r="BX136" i="4"/>
  <c r="BX2435" i="4"/>
  <c r="BX754" i="4"/>
  <c r="BX547" i="4"/>
  <c r="BX342" i="4"/>
  <c r="BX1450" i="4"/>
  <c r="BX1302" i="4"/>
  <c r="BX1917" i="4"/>
  <c r="BX2527" i="4"/>
  <c r="BX639" i="4"/>
  <c r="BX434" i="4"/>
  <c r="BX228" i="4"/>
  <c r="BX846" i="4"/>
  <c r="BX1209" i="4"/>
  <c r="BX266" i="4"/>
  <c r="BX2359" i="4"/>
  <c r="BX60" i="4"/>
  <c r="BX471" i="4"/>
  <c r="BX678" i="4"/>
  <c r="BY15" i="6"/>
  <c r="BX1129" i="4"/>
  <c r="BX1630" i="4"/>
  <c r="BX1345" i="4"/>
  <c r="BX1715" i="4"/>
  <c r="BX1193" i="4"/>
  <c r="BX2013" i="4"/>
  <c r="BX2629" i="4"/>
  <c r="BX948" i="4"/>
  <c r="BX1699" i="4"/>
  <c r="BX919" i="4"/>
  <c r="BX2600" i="4"/>
  <c r="BX1779" i="4"/>
  <c r="BX904" i="4"/>
  <c r="BX2585" i="4"/>
  <c r="BX1679" i="4"/>
  <c r="BX159" i="4"/>
  <c r="BX2458" i="4"/>
  <c r="BX777" i="4"/>
  <c r="BX365" i="4"/>
  <c r="BX570" i="4"/>
  <c r="BX1801" i="4"/>
  <c r="BX443" i="4"/>
  <c r="BX855" i="4"/>
  <c r="BX648" i="4"/>
  <c r="BX2536" i="4"/>
  <c r="BX237" i="4"/>
  <c r="BX2740" i="4"/>
  <c r="BX1059" i="4"/>
  <c r="BX1719" i="4"/>
  <c r="BX155" i="4"/>
  <c r="BX361" i="4"/>
  <c r="BX566" i="4"/>
  <c r="BX2454" i="4"/>
  <c r="BX773" i="4"/>
  <c r="BX2070" i="4"/>
  <c r="BX965" i="4"/>
  <c r="BX2646" i="4"/>
  <c r="BX181" i="4"/>
  <c r="BX387" i="4"/>
  <c r="BY88" i="6"/>
  <c r="BX2480" i="4"/>
  <c r="BX799" i="4"/>
  <c r="BX592" i="4"/>
  <c r="BX1372" i="4"/>
  <c r="BX264" i="4"/>
  <c r="BX2357" i="4"/>
  <c r="BX58" i="4"/>
  <c r="BX469" i="4"/>
  <c r="BX676" i="4"/>
  <c r="BY13" i="6"/>
  <c r="BX1702" i="4"/>
  <c r="BX1588" i="4"/>
  <c r="BX2078" i="4"/>
  <c r="BX1918" i="4"/>
  <c r="BX1448" i="4"/>
  <c r="BX1858" i="4"/>
  <c r="BX1943" i="4"/>
  <c r="BX918" i="4"/>
  <c r="BX2599" i="4"/>
  <c r="BX1602" i="4"/>
  <c r="BX1272" i="4"/>
  <c r="BX1642" i="4"/>
  <c r="BX1227" i="4"/>
  <c r="BX2007" i="4"/>
  <c r="BX1806" i="4"/>
  <c r="BX1436" i="4"/>
  <c r="BX1561" i="4"/>
  <c r="BX1766" i="4"/>
  <c r="BX1050" i="4"/>
  <c r="BX2731" i="4"/>
  <c r="BX1255" i="4"/>
  <c r="BX1994" i="4"/>
  <c r="BX1379" i="4"/>
  <c r="BX1869" i="4"/>
  <c r="BX1749" i="4"/>
  <c r="BX483" i="4"/>
  <c r="BX278" i="4"/>
  <c r="BX2371" i="4"/>
  <c r="BX72" i="4"/>
  <c r="BY27" i="6"/>
  <c r="BX690" i="4"/>
  <c r="BX1261" i="4"/>
  <c r="BX1157" i="4"/>
  <c r="BX2593" i="4"/>
  <c r="BX912" i="4"/>
  <c r="BX1567" i="4"/>
  <c r="BX2031" i="4"/>
  <c r="BX1046" i="4"/>
  <c r="BX2727" i="4"/>
  <c r="BX268" i="4"/>
  <c r="BX2361" i="4"/>
  <c r="BX62" i="4"/>
  <c r="BX473" i="4"/>
  <c r="BX680" i="4"/>
  <c r="BY17" i="6"/>
  <c r="BX1952" i="4"/>
  <c r="BX1827" i="4"/>
  <c r="BX1047" i="4"/>
  <c r="BX2728" i="4"/>
  <c r="BX1145" i="4"/>
  <c r="BX2621" i="4"/>
  <c r="BX940" i="4"/>
  <c r="BX1965" i="4"/>
  <c r="BX1988" i="4"/>
  <c r="BX1578" i="4"/>
  <c r="BX496" i="4"/>
  <c r="BX85" i="4"/>
  <c r="BX2384" i="4"/>
  <c r="BX291" i="4"/>
  <c r="BX703" i="4"/>
  <c r="BY40" i="6"/>
  <c r="BX2670" i="4"/>
  <c r="BX989" i="4"/>
  <c r="BX1524" i="4"/>
  <c r="BX1051" i="4"/>
  <c r="BX2732" i="4"/>
  <c r="BX1916" i="4"/>
  <c r="BX1381" i="4"/>
  <c r="BX779" i="4"/>
  <c r="BX572" i="4"/>
  <c r="BX161" i="4"/>
  <c r="BX2460" i="4"/>
  <c r="BX367" i="4"/>
  <c r="BX2706" i="4"/>
  <c r="BX1025" i="4"/>
  <c r="BX2090" i="4"/>
  <c r="BY119" i="6"/>
  <c r="BX1327" i="4"/>
  <c r="BY867" i="6"/>
  <c r="BY1113" i="6"/>
  <c r="BX1572" i="4"/>
  <c r="BX173" i="4"/>
  <c r="BX379" i="4"/>
  <c r="BY329" i="6"/>
  <c r="BY84" i="6"/>
  <c r="BX584" i="4"/>
  <c r="BX2472" i="4"/>
  <c r="BX791" i="4"/>
  <c r="BX2575" i="4"/>
  <c r="BX894" i="4"/>
  <c r="BX1834" i="4"/>
  <c r="BX1549" i="4"/>
  <c r="BX1919" i="4"/>
  <c r="BX1179" i="4"/>
  <c r="BX1754" i="4"/>
  <c r="BX1589" i="4"/>
  <c r="BX1054" i="4"/>
  <c r="BX2735" i="4"/>
  <c r="BX2449" i="4"/>
  <c r="BX150" i="4"/>
  <c r="BX561" i="4"/>
  <c r="BX356" i="4"/>
  <c r="BX768" i="4"/>
  <c r="BX1714" i="4"/>
  <c r="BX1509" i="4"/>
  <c r="BX1946" i="4"/>
  <c r="BX1656" i="4"/>
  <c r="BX1126" i="4"/>
  <c r="BX1536" i="4"/>
  <c r="BY86" i="6"/>
  <c r="BX2476" i="4"/>
  <c r="BX177" i="4"/>
  <c r="BX795" i="4"/>
  <c r="BX383" i="4"/>
  <c r="BX588" i="4"/>
  <c r="BX1986" i="4"/>
  <c r="BX2026" i="4"/>
  <c r="BX1781" i="4"/>
  <c r="BY121" i="6"/>
  <c r="BX1331" i="4"/>
  <c r="BX1115" i="4"/>
  <c r="BX1235" i="4"/>
  <c r="BX2385" i="4"/>
  <c r="BX497" i="4"/>
  <c r="BX86" i="4"/>
  <c r="BX292" i="4"/>
  <c r="BX704" i="4"/>
  <c r="BY41" i="6"/>
  <c r="BX1320" i="4"/>
  <c r="BX990" i="4"/>
  <c r="BX2671" i="4"/>
  <c r="BX1810" i="4"/>
  <c r="BX1605" i="4"/>
  <c r="BX1195" i="4"/>
  <c r="BX2631" i="4"/>
  <c r="BX950" i="4"/>
  <c r="BX538" i="4"/>
  <c r="BX333" i="4"/>
  <c r="BX127" i="4"/>
  <c r="BX2426" i="4"/>
  <c r="BX745" i="4"/>
  <c r="BX1441" i="4"/>
  <c r="BX1731" i="4"/>
  <c r="BX1156" i="4"/>
  <c r="BX2632" i="4"/>
  <c r="BX951" i="4"/>
  <c r="BX1116" i="4"/>
  <c r="BX1976" i="4"/>
  <c r="BX1811" i="4"/>
  <c r="BX2121" i="4"/>
  <c r="BX89" i="3"/>
  <c r="BX1672" i="4"/>
  <c r="BX851" i="4"/>
  <c r="BX233" i="4"/>
  <c r="BX439" i="4"/>
  <c r="BX2532" i="4"/>
  <c r="BX644" i="4"/>
  <c r="BX2082" i="4"/>
  <c r="BX1222" i="4"/>
  <c r="BX1142" i="4"/>
  <c r="BX1307" i="4"/>
  <c r="BX1512" i="4"/>
  <c r="BX279" i="4"/>
  <c r="BX73" i="4"/>
  <c r="BX2372" i="4"/>
  <c r="BX484" i="4"/>
  <c r="BY28" i="6"/>
  <c r="BX691" i="4"/>
  <c r="BX1592" i="4"/>
  <c r="BX1388" i="4"/>
  <c r="BX2453" i="4"/>
  <c r="BX565" i="4"/>
  <c r="BX772" i="4"/>
  <c r="BX154" i="4"/>
  <c r="BX360" i="4"/>
  <c r="BX1553" i="4"/>
  <c r="BX1428" i="4"/>
  <c r="BX440" i="4"/>
  <c r="BX852" i="4"/>
  <c r="BX234" i="4"/>
  <c r="BX2533" i="4"/>
  <c r="BX645" i="4"/>
  <c r="BX938" i="4"/>
  <c r="BX2619" i="4"/>
  <c r="BX2413" i="4"/>
  <c r="BX525" i="4"/>
  <c r="BX732" i="4"/>
  <c r="BX320" i="4"/>
  <c r="BX114" i="4"/>
  <c r="BX2003" i="4"/>
  <c r="BX1543" i="4"/>
  <c r="BX1338" i="4"/>
  <c r="BX722" i="4"/>
  <c r="BX2403" i="4"/>
  <c r="BX515" i="4"/>
  <c r="BX310" i="4"/>
  <c r="BX104" i="4"/>
  <c r="BX1173" i="4"/>
  <c r="BX1133" i="4"/>
  <c r="BX1213" i="4"/>
  <c r="BX968" i="4"/>
  <c r="BX2649" i="4"/>
  <c r="BX1913" i="4"/>
  <c r="BX2729" i="4"/>
  <c r="BX1048" i="4"/>
  <c r="BX1945" i="4"/>
  <c r="BX1165" i="4"/>
  <c r="BX1985" i="4"/>
  <c r="BX1780" i="4"/>
  <c r="BX1245" i="4"/>
  <c r="BX422" i="4"/>
  <c r="BX627" i="4"/>
  <c r="BX216" i="4"/>
  <c r="BX834" i="4"/>
  <c r="BX2515" i="4"/>
  <c r="BX1370" i="4"/>
  <c r="BX1860" i="4"/>
  <c r="BX1820" i="4"/>
  <c r="BX766" i="4"/>
  <c r="BX2447" i="4"/>
  <c r="BX559" i="4"/>
  <c r="BX148" i="4"/>
  <c r="BX354" i="4"/>
  <c r="BX1177" i="4"/>
  <c r="BX1507" i="4"/>
  <c r="BX1792" i="4"/>
  <c r="BX1752" i="4"/>
  <c r="BX1382" i="4"/>
  <c r="BX1872" i="4"/>
  <c r="BX1627" i="4"/>
  <c r="BX1052" i="4"/>
  <c r="BX2733" i="4"/>
  <c r="BX1089" i="4"/>
  <c r="BX1249" i="4"/>
  <c r="BX1784" i="4"/>
  <c r="BX924" i="4"/>
  <c r="BX2605" i="4"/>
  <c r="BX1374" i="4"/>
  <c r="BX1004" i="4"/>
  <c r="BX2685" i="4"/>
  <c r="BX1044" i="4"/>
  <c r="BX2725" i="4"/>
  <c r="BX1454" i="4"/>
  <c r="BX346" i="4"/>
  <c r="BX758" i="4"/>
  <c r="BX2439" i="4"/>
  <c r="BX140" i="4"/>
  <c r="BX551" i="4"/>
  <c r="BX1425" i="4"/>
  <c r="BX1220" i="4"/>
  <c r="BX1510" i="4"/>
  <c r="BX397" i="4"/>
  <c r="BX602" i="4"/>
  <c r="BX2490" i="4"/>
  <c r="BX191" i="4"/>
  <c r="BX809" i="4"/>
  <c r="BX1305" i="4"/>
  <c r="BX1920" i="4"/>
  <c r="BX2736" i="4"/>
  <c r="BX1055" i="4"/>
  <c r="BX1180" i="4"/>
  <c r="BX1273" i="4"/>
  <c r="BX1603" i="4"/>
  <c r="BX410" i="4"/>
  <c r="BX615" i="4"/>
  <c r="BX2503" i="4"/>
  <c r="BX822" i="4"/>
  <c r="BX204" i="4"/>
  <c r="BX124" i="4"/>
  <c r="BX330" i="4"/>
  <c r="BX2423" i="4"/>
  <c r="BX742" i="4"/>
  <c r="BX535" i="4"/>
  <c r="BX1028" i="4"/>
  <c r="BX2709" i="4"/>
  <c r="BX1848" i="4"/>
  <c r="BX1808" i="4"/>
  <c r="BX1358" i="4"/>
  <c r="BX1728" i="4"/>
  <c r="BX2116" i="4"/>
  <c r="BW17" i="10"/>
  <c r="BX84" i="3"/>
  <c r="BX506" i="4"/>
  <c r="BX95" i="4"/>
  <c r="BY68" i="6"/>
  <c r="BX2394" i="4"/>
  <c r="BX713" i="4"/>
  <c r="BX301" i="4"/>
  <c r="BX421" i="4"/>
  <c r="BX215" i="4"/>
  <c r="BX626" i="4"/>
  <c r="BX833" i="4"/>
  <c r="BY93" i="6"/>
  <c r="BX2514" i="4"/>
  <c r="BX2064" i="4"/>
  <c r="BY129" i="6"/>
  <c r="BX1369" i="4"/>
  <c r="BX1574" i="4"/>
  <c r="BX1289" i="4"/>
  <c r="BY112" i="6"/>
  <c r="BX1819" i="4"/>
  <c r="BX1494" i="4"/>
  <c r="BY120" i="6"/>
  <c r="BX1329" i="4"/>
  <c r="BX1804" i="4"/>
  <c r="BX1639" i="4"/>
  <c r="BX1844" i="4"/>
  <c r="BX1064" i="4"/>
  <c r="BX2745" i="4"/>
  <c r="BX1929" i="4"/>
  <c r="BX1149" i="4"/>
  <c r="BX366" i="4"/>
  <c r="BX2459" i="4"/>
  <c r="BX778" i="4"/>
  <c r="BX571" i="4"/>
  <c r="BX160" i="4"/>
  <c r="BX286" i="4"/>
  <c r="BY35" i="6"/>
  <c r="BX2379" i="4"/>
  <c r="BX80" i="4"/>
  <c r="BX491" i="4"/>
  <c r="BX698" i="4"/>
  <c r="BX1353" i="4"/>
  <c r="BX1598" i="4"/>
  <c r="BX1518" i="4"/>
  <c r="BX1968" i="4"/>
  <c r="BX2048" i="4"/>
  <c r="BX1393" i="4"/>
  <c r="BX1883" i="4"/>
  <c r="BX1473" i="4"/>
  <c r="BX1678" i="4"/>
  <c r="BX2006" i="4"/>
  <c r="BX1556" i="4"/>
  <c r="BX2702" i="4"/>
  <c r="BX1021" i="4"/>
  <c r="BX1636" i="4"/>
  <c r="BX1146" i="4"/>
  <c r="BX1226" i="4"/>
  <c r="BX1431" i="4"/>
  <c r="BX1596" i="4"/>
  <c r="BX775" i="4"/>
  <c r="BX363" i="4"/>
  <c r="BX2456" i="4"/>
  <c r="BX568" i="4"/>
  <c r="BX157" i="4"/>
  <c r="BX899" i="4"/>
  <c r="BX2580" i="4"/>
  <c r="BX1554" i="4"/>
  <c r="BX75" i="4"/>
  <c r="BX281" i="4"/>
  <c r="BX2374" i="4"/>
  <c r="BY30" i="6"/>
  <c r="BX486" i="4"/>
  <c r="BX693" i="4"/>
  <c r="BX1309" i="4"/>
  <c r="BX1514" i="4"/>
  <c r="BX1924" i="4"/>
  <c r="BX1389" i="4"/>
  <c r="BX1674" i="4"/>
  <c r="BX939" i="4"/>
  <c r="BX2620" i="4"/>
  <c r="BX1500" i="4"/>
  <c r="BX1170" i="4"/>
  <c r="BX1865" i="4"/>
  <c r="BX1415" i="4"/>
  <c r="BY140" i="6"/>
  <c r="BX1620" i="4"/>
  <c r="BX1705" i="4"/>
  <c r="BY71" i="6"/>
  <c r="BX719" i="4"/>
  <c r="BX512" i="4"/>
  <c r="BX307" i="4"/>
  <c r="BX2400" i="4"/>
  <c r="BX101" i="4"/>
  <c r="BX1540" i="4"/>
  <c r="BX1130" i="4"/>
  <c r="BX2683" i="4"/>
  <c r="BX1002" i="4"/>
  <c r="BX344" i="4"/>
  <c r="BX138" i="4"/>
  <c r="BX2437" i="4"/>
  <c r="BX756" i="4"/>
  <c r="BX549" i="4"/>
  <c r="BX1452" i="4"/>
  <c r="BX1862" i="4"/>
  <c r="BX2027" i="4"/>
  <c r="BX304" i="4"/>
  <c r="BX98" i="4"/>
  <c r="BX716" i="4"/>
  <c r="BX2397" i="4"/>
  <c r="BX509" i="4"/>
  <c r="BX1412" i="4"/>
  <c r="BX218" i="4"/>
  <c r="BX424" i="4"/>
  <c r="BX2517" i="4"/>
  <c r="BX629" i="4"/>
  <c r="BX836" i="4"/>
  <c r="BX1577" i="4"/>
  <c r="BX1958" i="4"/>
  <c r="BX1343" i="4"/>
  <c r="BX1138" i="4"/>
  <c r="BX1303" i="4"/>
  <c r="BX1713" i="4"/>
  <c r="BX1548" i="4"/>
  <c r="BX1383" i="4"/>
  <c r="BX1218" i="4"/>
  <c r="BX1628" i="4"/>
  <c r="BX2063" i="4"/>
  <c r="BX2639" i="4"/>
  <c r="BX958" i="4"/>
  <c r="BX1243" i="4"/>
  <c r="BX2719" i="4"/>
  <c r="BX1038" i="4"/>
  <c r="BX1698" i="4"/>
  <c r="BX300" i="4"/>
  <c r="BX2393" i="4"/>
  <c r="BX94" i="4"/>
  <c r="BX505" i="4"/>
  <c r="BX712" i="4"/>
  <c r="BX2559" i="4"/>
  <c r="BX878" i="4"/>
  <c r="BX1533" i="4"/>
  <c r="BX1682" i="4"/>
  <c r="BX1932" i="4"/>
  <c r="BX907" i="4"/>
  <c r="BX2588" i="4"/>
  <c r="BX2012" i="4"/>
  <c r="BX2668" i="4"/>
  <c r="BX987" i="4"/>
  <c r="BX2462" i="4"/>
  <c r="BX781" i="4"/>
  <c r="BX369" i="4"/>
  <c r="BX574" i="4"/>
  <c r="BX163" i="4"/>
  <c r="BX2052" i="4"/>
  <c r="BX1192" i="4"/>
  <c r="BX1522" i="4"/>
  <c r="BX1267" i="4"/>
  <c r="BX1927" i="4"/>
  <c r="BX1392" i="4"/>
  <c r="BX1022" i="4"/>
  <c r="BX2703" i="4"/>
  <c r="BX2047" i="4"/>
  <c r="BX2537" i="4"/>
  <c r="BX649" i="4"/>
  <c r="BX238" i="4"/>
  <c r="BX856" i="4"/>
  <c r="BX444" i="4"/>
  <c r="BX1677" i="4"/>
  <c r="BX1107" i="4"/>
  <c r="BX902" i="4"/>
  <c r="BX2583" i="4"/>
  <c r="BX740" i="4"/>
  <c r="BX2421" i="4"/>
  <c r="BX122" i="4"/>
  <c r="BX328" i="4"/>
  <c r="BX533" i="4"/>
  <c r="BX946" i="4"/>
  <c r="BX2627" i="4"/>
  <c r="BX2051" i="4"/>
  <c r="BX2501" i="4"/>
  <c r="BX408" i="4"/>
  <c r="BX613" i="4"/>
  <c r="BX820" i="4"/>
  <c r="BX202" i="4"/>
  <c r="BX1886" i="4"/>
  <c r="BX1476" i="4"/>
  <c r="BX1316" i="4"/>
  <c r="BX242" i="4"/>
  <c r="BX448" i="4"/>
  <c r="BX653" i="4"/>
  <c r="BX860" i="4"/>
  <c r="BX2541" i="4"/>
  <c r="BX1231" i="4"/>
  <c r="BX1460" i="4"/>
  <c r="BX2571" i="4"/>
  <c r="BX890" i="4"/>
  <c r="BX2611" i="4"/>
  <c r="BX930" i="4"/>
  <c r="BX1380" i="4"/>
  <c r="BX1625" i="4"/>
  <c r="BX1870" i="4"/>
  <c r="BX1135" i="4"/>
  <c r="BX1175" i="4"/>
  <c r="BX1094" i="4"/>
  <c r="BX1134" i="4"/>
  <c r="BX929" i="4"/>
  <c r="BX2610" i="4"/>
  <c r="BX476" i="4"/>
  <c r="BX271" i="4"/>
  <c r="BX2364" i="4"/>
  <c r="BX65" i="4"/>
  <c r="BY20" i="6"/>
  <c r="BX683" i="4"/>
  <c r="BX1709" i="4"/>
  <c r="BX1664" i="4"/>
  <c r="BX351" i="4"/>
  <c r="BX145" i="4"/>
  <c r="BX2444" i="4"/>
  <c r="BX556" i="4"/>
  <c r="BX763" i="4"/>
  <c r="BX185" i="4"/>
  <c r="BX391" i="4"/>
  <c r="BX2484" i="4"/>
  <c r="BX803" i="4"/>
  <c r="BX596" i="4"/>
  <c r="BX2570" i="4"/>
  <c r="BX889" i="4"/>
  <c r="BX358" i="4"/>
  <c r="BX770" i="4"/>
  <c r="BX152" i="4"/>
  <c r="BX563" i="4"/>
  <c r="BX2451" i="4"/>
  <c r="BX1591" i="4"/>
  <c r="BX1346" i="4"/>
  <c r="BX1306" i="4"/>
  <c r="BX1056" i="4"/>
  <c r="BX2737" i="4"/>
  <c r="BX603" i="4"/>
  <c r="BX810" i="4"/>
  <c r="BX2491" i="4"/>
  <c r="BX192" i="4"/>
  <c r="BX398" i="4"/>
  <c r="BX1796" i="4"/>
  <c r="BX1716" i="4"/>
  <c r="BX1756" i="4"/>
  <c r="BX1482" i="4"/>
  <c r="BX1277" i="4"/>
  <c r="BX1607" i="4"/>
  <c r="BX1402" i="4"/>
  <c r="BX1647" i="4"/>
  <c r="BX1197" i="4"/>
  <c r="BX1852" i="4"/>
  <c r="BX1237" i="4"/>
  <c r="BX2673" i="4"/>
  <c r="BX992" i="4"/>
  <c r="BX1951" i="4"/>
  <c r="BX1376" i="4"/>
  <c r="BX388" i="4"/>
  <c r="BX2481" i="4"/>
  <c r="BX182" i="4"/>
  <c r="BX593" i="4"/>
  <c r="BX800" i="4"/>
  <c r="BX1171" i="4"/>
  <c r="BX1006" i="4"/>
  <c r="BX2687" i="4"/>
  <c r="BX1336" i="4"/>
  <c r="BX2521" i="4"/>
  <c r="BX633" i="4"/>
  <c r="BX840" i="4"/>
  <c r="BX428" i="4"/>
  <c r="BX222" i="4"/>
  <c r="BX1251" i="4"/>
  <c r="BX1092" i="4"/>
  <c r="BX2608" i="4"/>
  <c r="BX927" i="4"/>
  <c r="BX1992" i="4"/>
  <c r="BX1747" i="4"/>
  <c r="BX887" i="4"/>
  <c r="BX2568" i="4"/>
  <c r="BX2072" i="4"/>
  <c r="BX1212" i="4"/>
  <c r="BX2442" i="4"/>
  <c r="BX554" i="4"/>
  <c r="BY81" i="6"/>
  <c r="BX761" i="4"/>
  <c r="BX143" i="4"/>
  <c r="BX349" i="4"/>
  <c r="BX183" i="4"/>
  <c r="BX2482" i="4"/>
  <c r="BX801" i="4"/>
  <c r="BX389" i="4"/>
  <c r="BY89" i="6"/>
  <c r="BX594" i="4"/>
  <c r="BX1020" i="4"/>
  <c r="BX2701" i="4"/>
  <c r="BX2741" i="4"/>
  <c r="BX1060" i="4"/>
  <c r="BX1800" i="4"/>
  <c r="BX362" i="4"/>
  <c r="BX2455" i="4"/>
  <c r="BX774" i="4"/>
  <c r="BX567" i="4"/>
  <c r="BX156" i="4"/>
  <c r="BX854" i="4"/>
  <c r="BX2535" i="4"/>
  <c r="BX647" i="4"/>
  <c r="BX442" i="4"/>
  <c r="BX236" i="4"/>
  <c r="BX2085" i="4"/>
  <c r="BX1430" i="4"/>
  <c r="BX116" i="4"/>
  <c r="BX2415" i="4"/>
  <c r="BX527" i="4"/>
  <c r="BX322" i="4"/>
  <c r="BX734" i="4"/>
  <c r="BX1470" i="4"/>
  <c r="BX1333" i="4"/>
  <c r="BY122" i="6"/>
  <c r="BY139" i="6"/>
  <c r="BX1413" i="4"/>
  <c r="BY147" i="6"/>
  <c r="BX1453" i="4"/>
  <c r="BX99" i="4"/>
  <c r="BX717" i="4"/>
  <c r="BX510" i="4"/>
  <c r="BX305" i="4"/>
  <c r="BX2398" i="4"/>
  <c r="BY70" i="6"/>
  <c r="BX1658" i="4"/>
  <c r="BX1208" i="4"/>
  <c r="BX2604" i="4"/>
  <c r="BX923" i="4"/>
  <c r="BX1618" i="4"/>
  <c r="BY131" i="6"/>
  <c r="BX1373" i="4"/>
  <c r="BX1399" i="4"/>
  <c r="BX1604" i="4"/>
  <c r="BX1849" i="4"/>
  <c r="BX823" i="4"/>
  <c r="BX2504" i="4"/>
  <c r="BX205" i="4"/>
  <c r="BX411" i="4"/>
  <c r="BX616" i="4"/>
  <c r="BX1974" i="4"/>
  <c r="BX1154" i="4"/>
  <c r="BX1234" i="4"/>
  <c r="BX1729" i="4"/>
  <c r="BX1751" i="4"/>
  <c r="BX1666" i="4"/>
  <c r="BX1216" i="4"/>
  <c r="BX1096" i="4"/>
  <c r="BX971" i="4"/>
  <c r="BX2652" i="4"/>
  <c r="BX2612" i="4"/>
  <c r="BX931" i="4"/>
  <c r="BX2692" i="4"/>
  <c r="BX1011" i="4"/>
  <c r="BX1341" i="4"/>
  <c r="BX1626" i="4"/>
  <c r="BX1190" i="4"/>
  <c r="BX2010" i="4"/>
  <c r="BX1885" i="4"/>
  <c r="BX1395" i="4"/>
  <c r="BX1930" i="4"/>
  <c r="BX2050" i="4"/>
  <c r="BX1110" i="4"/>
  <c r="BX1970" i="4"/>
  <c r="BX1355" i="4"/>
  <c r="BY535" i="6"/>
  <c r="BX997" i="4"/>
  <c r="BX2678" i="4"/>
  <c r="BY661" i="6"/>
  <c r="BX1122" i="4"/>
  <c r="BY495" i="6"/>
  <c r="BX2638" i="4"/>
  <c r="BX957" i="4"/>
  <c r="BX1162" i="4"/>
  <c r="BY701" i="6"/>
  <c r="BX1697" i="4"/>
  <c r="BY1239" i="6"/>
  <c r="BX917" i="4"/>
  <c r="BY455" i="6"/>
  <c r="BX2598" i="4"/>
  <c r="BY1193" i="6"/>
  <c r="BX1652" i="4"/>
  <c r="BY575" i="6"/>
  <c r="BX2718" i="4"/>
  <c r="BX1037" i="4"/>
  <c r="BX1612" i="4"/>
  <c r="BY1153" i="6"/>
  <c r="BX1669" i="4"/>
  <c r="BX70" i="4"/>
  <c r="BX481" i="4"/>
  <c r="BX276" i="4"/>
  <c r="BX688" i="4"/>
  <c r="BY25" i="6"/>
  <c r="BX2369" i="4"/>
  <c r="BX1259" i="4"/>
  <c r="BX2562" i="4"/>
  <c r="BX881" i="4"/>
  <c r="BX1616" i="4"/>
  <c r="BX2722" i="4"/>
  <c r="BX1041" i="4"/>
  <c r="BX246" i="4"/>
  <c r="BX864" i="4"/>
  <c r="BX657" i="4"/>
  <c r="BX452" i="4"/>
  <c r="BX2545" i="4"/>
  <c r="BX1975" i="4"/>
  <c r="BX2095" i="4"/>
  <c r="BX1401" i="4"/>
  <c r="BX1566" i="4"/>
  <c r="BX1891" i="4"/>
  <c r="BX2578" i="4"/>
  <c r="BX897" i="4"/>
  <c r="BX524" i="4"/>
  <c r="BX319" i="4"/>
  <c r="BX2412" i="4"/>
  <c r="BX113" i="4"/>
  <c r="BX731" i="4"/>
  <c r="BX1467" i="4"/>
  <c r="BX1593" i="4"/>
  <c r="BX1468" i="4"/>
  <c r="BX1263" i="4"/>
  <c r="BX2033" i="4"/>
  <c r="BX1418" i="4"/>
  <c r="BX2561" i="4"/>
  <c r="BX880" i="4"/>
  <c r="BX1575" i="4"/>
  <c r="BX2641" i="4"/>
  <c r="BX960" i="4"/>
  <c r="BX1422" i="4"/>
  <c r="BX1257" i="4"/>
  <c r="BX1667" i="4"/>
  <c r="BX2565" i="4"/>
  <c r="BX884" i="4"/>
  <c r="BX306" i="4"/>
  <c r="BX100" i="4"/>
  <c r="BX511" i="4"/>
  <c r="BX2399" i="4"/>
  <c r="BX718" i="4"/>
  <c r="BX1744" i="4"/>
  <c r="BX1875" i="4"/>
  <c r="BX2000" i="4"/>
  <c r="BX2040" i="4"/>
  <c r="BX1768" i="4"/>
  <c r="BX1683" i="4"/>
  <c r="BX1478" i="4"/>
  <c r="BX1739" i="4"/>
  <c r="BX1409" i="4"/>
  <c r="BY137" i="6"/>
  <c r="BX999" i="4"/>
  <c r="BX2680" i="4"/>
  <c r="BX1559" i="4"/>
  <c r="BX1764" i="4"/>
  <c r="BX1269" i="4"/>
  <c r="BX2584" i="4"/>
  <c r="BX903" i="4"/>
  <c r="BX1723" i="4"/>
  <c r="BX737" i="4"/>
  <c r="BX2418" i="4"/>
  <c r="BX119" i="4"/>
  <c r="BX325" i="4"/>
  <c r="BX530" i="4"/>
  <c r="BX1843" i="4"/>
  <c r="BX2376" i="4"/>
  <c r="BX77" i="4"/>
  <c r="BX488" i="4"/>
  <c r="BY32" i="6"/>
  <c r="BX283" i="4"/>
  <c r="BX695" i="4"/>
  <c r="BX1966" i="4"/>
  <c r="BX2582" i="4"/>
  <c r="BX901" i="4"/>
  <c r="BX1879" i="4"/>
  <c r="BX1349" i="4"/>
  <c r="BX853" i="4"/>
  <c r="BX235" i="4"/>
  <c r="BX646" i="4"/>
  <c r="BX2534" i="4"/>
  <c r="BX441" i="4"/>
  <c r="BX2030" i="4"/>
  <c r="BX1250" i="4"/>
  <c r="BX1745" i="4"/>
  <c r="BX1782" i="4"/>
  <c r="BX1207" i="4"/>
  <c r="BX2563" i="4"/>
  <c r="BX882" i="4"/>
  <c r="BX1753" i="4"/>
  <c r="BX1463" i="4"/>
  <c r="BX2574" i="4"/>
  <c r="BX893" i="4"/>
  <c r="BX1573" i="4"/>
  <c r="BX1328" i="4"/>
  <c r="BX998" i="4"/>
  <c r="BX2679" i="4"/>
  <c r="BX1847" i="4"/>
  <c r="BX1232" i="4"/>
  <c r="BX1767" i="4"/>
  <c r="BX1967" i="4"/>
  <c r="BX1722" i="4"/>
  <c r="BX1762" i="4"/>
  <c r="BX1971" i="4"/>
  <c r="BX1191" i="4"/>
  <c r="BX1151" i="4"/>
  <c r="BX1790" i="4"/>
  <c r="BX1545" i="4"/>
  <c r="BX1505" i="4"/>
  <c r="BX1009" i="4"/>
  <c r="BX2690" i="4"/>
  <c r="BX1544" i="4"/>
  <c r="BX1914" i="4"/>
  <c r="BX1466" i="4"/>
  <c r="BX2041" i="4"/>
  <c r="BX1551" i="4"/>
  <c r="BX2097" i="4"/>
  <c r="BX1442" i="4"/>
  <c r="BX1812" i="4"/>
  <c r="BX1746" i="4"/>
  <c r="BX1661" i="4"/>
  <c r="BX1866" i="4"/>
  <c r="BX1457" i="4"/>
  <c r="BY149" i="6"/>
  <c r="BX1912" i="4"/>
  <c r="BX2032" i="4"/>
  <c r="BX900" i="4"/>
  <c r="BX2581" i="4"/>
  <c r="BX2661" i="4"/>
  <c r="BX980" i="4"/>
  <c r="BX1105" i="4"/>
  <c r="BX963" i="4"/>
  <c r="BX2644" i="4"/>
  <c r="BX1823" i="4"/>
  <c r="BX2028" i="4"/>
  <c r="BX1439" i="4"/>
  <c r="BX1769" i="4"/>
  <c r="BX331" i="4"/>
  <c r="BX2424" i="4"/>
  <c r="BX536" i="4"/>
  <c r="BX743" i="4"/>
  <c r="BX125" i="4"/>
  <c r="BX2406" i="4"/>
  <c r="BX518" i="4"/>
  <c r="BX313" i="4"/>
  <c r="BX725" i="4"/>
  <c r="BX107" i="4"/>
  <c r="BX1791" i="4"/>
  <c r="BX1871" i="4"/>
  <c r="BX1560" i="4"/>
  <c r="BX2666" i="4"/>
  <c r="BX985" i="4"/>
  <c r="BX1680" i="4"/>
  <c r="BX1902" i="4"/>
  <c r="BY1445" i="6"/>
  <c r="BX831" i="4"/>
  <c r="BX419" i="4"/>
  <c r="BX2512" i="4"/>
  <c r="BX213" i="4"/>
  <c r="BX624" i="4"/>
  <c r="BY92" i="6"/>
  <c r="BY369" i="6"/>
  <c r="BX1777" i="4"/>
  <c r="BY1319" i="6"/>
  <c r="BX2039" i="4"/>
  <c r="BX2529" i="4"/>
  <c r="BX641" i="4"/>
  <c r="BX848" i="4"/>
  <c r="BX230" i="4"/>
  <c r="BX436" i="4"/>
  <c r="BX2695" i="4"/>
  <c r="BX1014" i="4"/>
  <c r="BX1464" i="4"/>
  <c r="BX1139" i="4"/>
  <c r="BX934" i="4"/>
  <c r="BX2615" i="4"/>
  <c r="BX1629" i="4"/>
  <c r="BX1384" i="4"/>
  <c r="BX601" i="4"/>
  <c r="BX396" i="4"/>
  <c r="BX190" i="4"/>
  <c r="BX2489" i="4"/>
  <c r="BX808" i="4"/>
  <c r="BX1099" i="4"/>
  <c r="BX1219" i="4"/>
  <c r="BX137" i="4"/>
  <c r="BY78" i="6"/>
  <c r="BX755" i="4"/>
  <c r="BX343" i="4"/>
  <c r="BX548" i="4"/>
  <c r="BX2436" i="4"/>
  <c r="BX1086" i="4"/>
  <c r="BX1576" i="4"/>
  <c r="BX2516" i="4"/>
  <c r="BX423" i="4"/>
  <c r="BY94" i="6"/>
  <c r="BX628" i="4"/>
  <c r="BX217" i="4"/>
  <c r="BX835" i="4"/>
  <c r="BX1166" i="4"/>
  <c r="BX2642" i="4"/>
  <c r="BX961" i="4"/>
  <c r="BX1246" i="4"/>
  <c r="BX1821" i="4"/>
  <c r="BX1861" i="4"/>
  <c r="BX126" i="4"/>
  <c r="BX2425" i="4"/>
  <c r="BX332" i="4"/>
  <c r="BX744" i="4"/>
  <c r="BX537" i="4"/>
  <c r="BX2711" i="4"/>
  <c r="BX1030" i="4"/>
  <c r="BX412" i="4"/>
  <c r="BX824" i="4"/>
  <c r="BX206" i="4"/>
  <c r="BX617" i="4"/>
  <c r="BX2505" i="4"/>
  <c r="BX1645" i="4"/>
  <c r="BX1155" i="4"/>
  <c r="BX1565" i="4"/>
  <c r="BX2465" i="4"/>
  <c r="BX577" i="4"/>
  <c r="BX166" i="4"/>
  <c r="BX784" i="4"/>
  <c r="BX372" i="4"/>
  <c r="BX1440" i="4"/>
  <c r="BX2096" i="4"/>
  <c r="BX2016" i="4"/>
  <c r="BX1361" i="4"/>
  <c r="BX1196" i="4"/>
  <c r="BX1236" i="4"/>
  <c r="BX1606" i="4"/>
  <c r="BX1686" i="4"/>
  <c r="BX825" i="4"/>
  <c r="BX2506" i="4"/>
  <c r="BX413" i="4"/>
  <c r="BX207" i="4"/>
  <c r="BX618" i="4"/>
  <c r="BX1771" i="4"/>
  <c r="BX2135" i="4"/>
  <c r="BX103" i="3"/>
  <c r="BX1017" i="4"/>
  <c r="BX2698" i="4"/>
  <c r="BX2658" i="4"/>
  <c r="BX977" i="4"/>
  <c r="BX1427" i="4"/>
  <c r="BX1962" i="4"/>
  <c r="BX1877" i="4"/>
  <c r="BX2002" i="4"/>
  <c r="BX1632" i="4"/>
  <c r="BX153" i="4"/>
  <c r="BX771" i="4"/>
  <c r="BX359" i="4"/>
  <c r="BX2452" i="4"/>
  <c r="BX564" i="4"/>
  <c r="BX1143" i="4"/>
  <c r="BX1183" i="4"/>
  <c r="BX2739" i="4"/>
  <c r="BX1058" i="4"/>
  <c r="BX485" i="4"/>
  <c r="BX2373" i="4"/>
  <c r="BX74" i="4"/>
  <c r="BY29" i="6"/>
  <c r="BX692" i="4"/>
  <c r="BX280" i="4"/>
  <c r="BX1348" i="4"/>
  <c r="BX1673" i="4"/>
  <c r="BX898" i="4"/>
  <c r="BX2579" i="4"/>
  <c r="BX1758" i="4"/>
  <c r="BX1633" i="4"/>
  <c r="BX1953" i="4"/>
  <c r="BX2073" i="4"/>
  <c r="BX1093" i="4"/>
  <c r="BX1708" i="4"/>
  <c r="BX1788" i="4"/>
  <c r="BX1298" i="4"/>
  <c r="BX1583" i="4"/>
  <c r="BX1663" i="4"/>
  <c r="BX762" i="4"/>
  <c r="BX555" i="4"/>
  <c r="BX350" i="4"/>
  <c r="BX144" i="4"/>
  <c r="BX2443" i="4"/>
  <c r="BX2025" i="4"/>
  <c r="BX1700" i="4"/>
  <c r="BX1290" i="4"/>
  <c r="BX1040" i="4"/>
  <c r="BX2721" i="4"/>
  <c r="BX176" i="4"/>
  <c r="BX382" i="4"/>
  <c r="BX2475" i="4"/>
  <c r="BX794" i="4"/>
  <c r="BX587" i="4"/>
  <c r="BX1205" i="4"/>
  <c r="BX1125" i="4"/>
  <c r="BX1410" i="4"/>
  <c r="BX1495" i="4"/>
  <c r="BX49" i="3"/>
  <c r="BX1097" i="4"/>
  <c r="BX1997" i="4"/>
  <c r="BX972" i="4"/>
  <c r="BX2653" i="4"/>
  <c r="BX1712" i="4"/>
  <c r="BX1342" i="4"/>
  <c r="BX2573" i="4"/>
  <c r="BX892" i="4"/>
  <c r="BX1832" i="4"/>
  <c r="BX1957" i="4"/>
  <c r="BX932" i="4"/>
  <c r="BX2613" i="4"/>
  <c r="BX2519" i="4"/>
  <c r="BX220" i="4"/>
  <c r="BX838" i="4"/>
  <c r="BX426" i="4"/>
  <c r="BX631" i="4"/>
  <c r="BX1499" i="4"/>
  <c r="BX1704" i="4"/>
  <c r="BX1539" i="4"/>
  <c r="BX1909" i="4"/>
  <c r="BX386" i="4"/>
  <c r="BX591" i="4"/>
  <c r="BX180" i="4"/>
  <c r="BX798" i="4"/>
  <c r="BX2479" i="4"/>
  <c r="BX964" i="4"/>
  <c r="BX2645" i="4"/>
  <c r="BX1294" i="4"/>
  <c r="BX2656" i="4"/>
  <c r="BX975" i="4"/>
  <c r="BX1385" i="4"/>
  <c r="BX1670" i="4"/>
  <c r="BX2530" i="4"/>
  <c r="BX642" i="4"/>
  <c r="BX231" i="4"/>
  <c r="BX849" i="4"/>
  <c r="BX437" i="4"/>
  <c r="BX895" i="4"/>
  <c r="BX2576" i="4"/>
  <c r="BX71" i="4"/>
  <c r="BX2370" i="4"/>
  <c r="BX482" i="4"/>
  <c r="BX689" i="4"/>
  <c r="BY26" i="6"/>
  <c r="BX277" i="4"/>
  <c r="BX1140" i="4"/>
  <c r="BX1015" i="4"/>
  <c r="BX2696" i="4"/>
  <c r="BX2616" i="4"/>
  <c r="BX935" i="4"/>
  <c r="BX1933" i="4"/>
  <c r="BX1643" i="4"/>
  <c r="BX1153" i="4"/>
  <c r="BX2053" i="4"/>
  <c r="BX1068" i="4"/>
  <c r="BX2749" i="4"/>
  <c r="BX2093" i="4"/>
  <c r="BX1563" i="4"/>
  <c r="BX988" i="4"/>
  <c r="BX2669" i="4"/>
  <c r="BX1973" i="4"/>
  <c r="BV131" i="7"/>
  <c r="BW8" i="3"/>
  <c r="BX1534" i="4"/>
  <c r="BX1164" i="4"/>
  <c r="BX381" i="4"/>
  <c r="BX175" i="4"/>
  <c r="BX2474" i="4"/>
  <c r="BX793" i="4"/>
  <c r="BX586" i="4"/>
  <c r="BY85" i="6"/>
  <c r="BX2354" i="4"/>
  <c r="BX55" i="4"/>
  <c r="BX261" i="4"/>
  <c r="BY60" i="6"/>
  <c r="BX466" i="4"/>
  <c r="BX673" i="4"/>
  <c r="BY10" i="6"/>
  <c r="BX2720" i="4"/>
  <c r="BX1039" i="4"/>
  <c r="BX1449" i="4"/>
  <c r="BY145" i="6"/>
  <c r="BX2640" i="4"/>
  <c r="BX959" i="4"/>
  <c r="BX1654" i="4"/>
  <c r="BX2009" i="4"/>
  <c r="BX1884" i="4"/>
  <c r="BX531" i="4"/>
  <c r="BX120" i="4"/>
  <c r="BX326" i="4"/>
  <c r="BX2419" i="4"/>
  <c r="BX738" i="4"/>
  <c r="BX651" i="4"/>
  <c r="BX446" i="4"/>
  <c r="BX2539" i="4"/>
  <c r="BX858" i="4"/>
  <c r="BX240" i="4"/>
  <c r="BX1229" i="4"/>
  <c r="BX1599" i="4"/>
  <c r="BX1024" i="4"/>
  <c r="BX2705" i="4"/>
  <c r="BX2089" i="4"/>
  <c r="BX1519" i="4"/>
  <c r="BX1313" i="4"/>
  <c r="BX1108" i="4"/>
  <c r="BX943" i="4"/>
  <c r="BX2624" i="4"/>
  <c r="BX1228" i="4"/>
  <c r="BX1928" i="4"/>
  <c r="BX199" i="4"/>
  <c r="BX405" i="4"/>
  <c r="BX610" i="4"/>
  <c r="BX2498" i="4"/>
  <c r="BX817" i="4"/>
  <c r="BX1148" i="4"/>
  <c r="BX1268" i="4"/>
  <c r="BX2088" i="4"/>
  <c r="BX2046" i="4"/>
  <c r="BX1351" i="4"/>
  <c r="BX941" i="4"/>
  <c r="BX2622" i="4"/>
  <c r="BX2086" i="4"/>
  <c r="BX1106" i="4"/>
  <c r="BX1186" i="4"/>
  <c r="BX1311" i="4"/>
  <c r="BX2662" i="4"/>
  <c r="BX981" i="4"/>
  <c r="BX1761" i="4"/>
  <c r="BX1839" i="4"/>
  <c r="BX1469" i="4"/>
  <c r="BX1429" i="4"/>
  <c r="BX1799" i="4"/>
  <c r="BX1759" i="4"/>
  <c r="BX2084" i="4"/>
  <c r="BX2700" i="4"/>
  <c r="BX1019" i="4"/>
  <c r="BX2414" i="4"/>
  <c r="BX115" i="4"/>
  <c r="BX526" i="4"/>
  <c r="BX321" i="4"/>
  <c r="BX733" i="4"/>
  <c r="BX979" i="4"/>
  <c r="BX2660" i="4"/>
  <c r="BX1295" i="4"/>
  <c r="BY115" i="6"/>
  <c r="BX1825" i="4"/>
  <c r="BX1580" i="4"/>
  <c r="BX1910" i="4"/>
  <c r="BX2360" i="4"/>
  <c r="BX61" i="4"/>
  <c r="BX472" i="4"/>
  <c r="BX267" i="4"/>
  <c r="BX679" i="4"/>
  <c r="BY16" i="6"/>
  <c r="BY63" i="6"/>
  <c r="BX1990" i="4"/>
  <c r="BX2686" i="4"/>
  <c r="BX1005" i="4"/>
  <c r="BX1785" i="4"/>
  <c r="BX1660" i="4"/>
  <c r="BX2643" i="4"/>
  <c r="BX962" i="4"/>
  <c r="BX1167" i="4"/>
  <c r="BX1947" i="4"/>
  <c r="BX1497" i="4"/>
  <c r="BX178" i="4"/>
  <c r="BX796" i="4"/>
  <c r="BX2477" i="4"/>
  <c r="BX589" i="4"/>
  <c r="BX384" i="4"/>
  <c r="BX1907" i="4"/>
  <c r="BX1292" i="4"/>
  <c r="BX1742" i="4"/>
  <c r="BX1127" i="4"/>
  <c r="BX1793" i="4"/>
  <c r="BX640" i="4"/>
  <c r="BX229" i="4"/>
  <c r="BX2528" i="4"/>
  <c r="BX847" i="4"/>
  <c r="BX435" i="4"/>
  <c r="BX2694" i="4"/>
  <c r="BX1013" i="4"/>
  <c r="BX1178" i="4"/>
  <c r="BX2038" i="4"/>
  <c r="BX727" i="4"/>
  <c r="BX520" i="4"/>
  <c r="BX2408" i="4"/>
  <c r="BX315" i="4"/>
  <c r="BX109" i="4"/>
  <c r="BX1833" i="4"/>
  <c r="BX1098" i="4"/>
  <c r="BX1738" i="4"/>
  <c r="BX1653" i="4"/>
  <c r="BX1818" i="4"/>
  <c r="BX2023" i="4"/>
  <c r="BX1493" i="4"/>
  <c r="BX1368" i="4"/>
  <c r="BX1288" i="4"/>
  <c r="BX1903" i="4"/>
  <c r="BX1778" i="4"/>
  <c r="BX1562" i="4"/>
  <c r="BX1807" i="4"/>
  <c r="BX1027" i="4"/>
  <c r="BX2708" i="4"/>
  <c r="BX1357" i="4"/>
  <c r="BX1477" i="4"/>
  <c r="BX1437" i="4"/>
  <c r="BX1887" i="4"/>
  <c r="BX1112" i="4"/>
  <c r="BX329" i="4"/>
  <c r="BX123" i="4"/>
  <c r="BX534" i="4"/>
  <c r="BX2422" i="4"/>
  <c r="BX741" i="4"/>
  <c r="BX1352" i="4"/>
  <c r="BX2087" i="4"/>
  <c r="BX1802" i="4"/>
  <c r="BX1312" i="4"/>
  <c r="BX2623" i="4"/>
  <c r="BX942" i="4"/>
  <c r="BX284" i="4"/>
  <c r="BX78" i="4"/>
  <c r="BX489" i="4"/>
  <c r="BX696" i="4"/>
  <c r="BX2377" i="4"/>
  <c r="BY33" i="6"/>
  <c r="BX2417" i="4"/>
  <c r="BX529" i="4"/>
  <c r="BX118" i="4"/>
  <c r="BX736" i="4"/>
  <c r="BX324" i="4"/>
  <c r="BX1472" i="4"/>
  <c r="BX1062" i="4"/>
  <c r="BX2743" i="4"/>
  <c r="BX2011" i="4"/>
  <c r="BX1356" i="4"/>
  <c r="BX368" i="4"/>
  <c r="BX780" i="4"/>
  <c r="BX162" i="4"/>
  <c r="BX2461" i="4"/>
  <c r="BX573" i="4"/>
  <c r="BX1931" i="4"/>
  <c r="BX2667" i="4"/>
  <c r="BX986" i="4"/>
  <c r="BX1601" i="4"/>
  <c r="BX1111" i="4"/>
  <c r="BX1396" i="4"/>
  <c r="BX226" i="4"/>
  <c r="BX2525" i="4"/>
  <c r="BX844" i="4"/>
  <c r="BX432" i="4"/>
  <c r="BX637" i="4"/>
  <c r="BX1750" i="4"/>
  <c r="BX1420" i="4"/>
  <c r="BX1955" i="4"/>
  <c r="BX146" i="4"/>
  <c r="BX557" i="4"/>
  <c r="BX764" i="4"/>
  <c r="BX2445" i="4"/>
  <c r="BX352" i="4"/>
  <c r="BX312" i="4"/>
  <c r="BX724" i="4"/>
  <c r="BX106" i="4"/>
  <c r="BX2405" i="4"/>
  <c r="BX517" i="4"/>
  <c r="BX1995" i="4"/>
  <c r="BX1215" i="4"/>
  <c r="BX1340" i="4"/>
  <c r="BX1789" i="4"/>
  <c r="BX516" i="4"/>
  <c r="BX723" i="4"/>
  <c r="BX2404" i="4"/>
  <c r="BX311" i="4"/>
  <c r="BX105" i="4"/>
  <c r="BX1339" i="4"/>
  <c r="BX1174" i="4"/>
  <c r="BX1829" i="4"/>
  <c r="BX1419" i="4"/>
  <c r="BX2730" i="4"/>
  <c r="BX1049" i="4"/>
  <c r="BX1504" i="4"/>
  <c r="BX1254" i="4"/>
  <c r="BX1386" i="4"/>
  <c r="BX850" i="4"/>
  <c r="BX438" i="4"/>
  <c r="BX2531" i="4"/>
  <c r="BX643" i="4"/>
  <c r="BX232" i="4"/>
  <c r="BX1836" i="4"/>
  <c r="BX1221" i="4"/>
  <c r="BX936" i="4"/>
  <c r="BX2617" i="4"/>
  <c r="BX2577" i="4"/>
  <c r="BX896" i="4"/>
  <c r="BX1511" i="4"/>
  <c r="BX1921" i="4"/>
  <c r="BX1181" i="4"/>
  <c r="BX2427" i="4"/>
  <c r="BX334" i="4"/>
  <c r="BX539" i="4"/>
  <c r="BX746" i="4"/>
  <c r="BX128" i="4"/>
  <c r="BX1977" i="4"/>
  <c r="BX1322" i="4"/>
  <c r="BX2387" i="4"/>
  <c r="BX88" i="4"/>
  <c r="BX499" i="4"/>
  <c r="BX706" i="4"/>
  <c r="BX294" i="4"/>
  <c r="BY43" i="6"/>
  <c r="BX1117" i="4"/>
  <c r="BX454" i="4"/>
  <c r="BX2547" i="4"/>
  <c r="BX248" i="4"/>
  <c r="BX659" i="4"/>
  <c r="BX866" i="4"/>
  <c r="BX579" i="4"/>
  <c r="BX168" i="4"/>
  <c r="BX374" i="4"/>
  <c r="BX2467" i="4"/>
  <c r="BX786" i="4"/>
  <c r="BX2633" i="4"/>
  <c r="BX952" i="4"/>
  <c r="BX142" i="4"/>
  <c r="BX2441" i="4"/>
  <c r="BX760" i="4"/>
  <c r="BX553" i="4"/>
  <c r="BX348" i="4"/>
  <c r="BX2071" i="4"/>
  <c r="BX1131" i="4"/>
  <c r="BX1991" i="4"/>
  <c r="BX2647" i="4"/>
  <c r="BX966" i="4"/>
  <c r="BX2567" i="4"/>
  <c r="BX886" i="4"/>
  <c r="BX1911" i="4"/>
  <c r="BX1091" i="4"/>
  <c r="BX513" i="4"/>
  <c r="BX2401" i="4"/>
  <c r="BX720" i="4"/>
  <c r="BX102" i="4"/>
  <c r="BX308" i="4"/>
  <c r="BX1172" i="4"/>
  <c r="BY133" i="6"/>
  <c r="BX1377" i="4"/>
  <c r="BX1132" i="4"/>
  <c r="BX1337" i="4"/>
  <c r="BY124" i="6"/>
  <c r="BX1582" i="4"/>
  <c r="BX1787" i="4"/>
  <c r="BX269" i="4"/>
  <c r="BX63" i="4"/>
  <c r="BX2362" i="4"/>
  <c r="BY18" i="6"/>
  <c r="BX474" i="4"/>
  <c r="BX681" i="4"/>
  <c r="BY64" i="6"/>
  <c r="BX1007" i="4"/>
  <c r="BX2688" i="4"/>
  <c r="BX1707" i="4"/>
  <c r="BX196" i="4"/>
  <c r="BX814" i="4"/>
  <c r="BX402" i="4"/>
  <c r="BX2495" i="4"/>
  <c r="BX607" i="4"/>
  <c r="BX1265" i="4"/>
  <c r="BX2045" i="4"/>
  <c r="BX1720" i="4"/>
  <c r="BX1635" i="4"/>
  <c r="BX1675" i="4"/>
  <c r="BX1840" i="4"/>
  <c r="BX1225" i="4"/>
  <c r="BX1350" i="4"/>
  <c r="BX1128" i="4"/>
  <c r="BX1863" i="4"/>
  <c r="BX1783" i="4"/>
  <c r="BX2684" i="4"/>
  <c r="BX1003" i="4"/>
  <c r="BX2518" i="4"/>
  <c r="BX837" i="4"/>
  <c r="BY95" i="6"/>
  <c r="BX630" i="4"/>
  <c r="BX425" i="4"/>
  <c r="BX219" i="4"/>
  <c r="BX1703" i="4"/>
  <c r="BX2068" i="4"/>
  <c r="BX1248" i="4"/>
  <c r="BX1194" i="4"/>
  <c r="BX2054" i="4"/>
  <c r="BX2630" i="4"/>
  <c r="BX949" i="4"/>
  <c r="BX1359" i="4"/>
  <c r="BX1644" i="4"/>
  <c r="BX1684" i="4"/>
  <c r="BX1479" i="4"/>
  <c r="BX1114" i="4"/>
  <c r="BX1564" i="4"/>
  <c r="BX273" i="4"/>
  <c r="BX478" i="4"/>
  <c r="BX2366" i="4"/>
  <c r="BX685" i="4"/>
  <c r="BY22" i="6"/>
  <c r="BW22" i="10" s="1"/>
  <c r="BX67" i="4"/>
  <c r="BX765" i="4"/>
  <c r="BX558" i="4"/>
  <c r="BX353" i="4"/>
  <c r="BX147" i="4"/>
  <c r="BX2446" i="4"/>
  <c r="BX1256" i="4"/>
  <c r="BX1546" i="4"/>
  <c r="BX1831" i="4"/>
  <c r="BX1461" i="4"/>
  <c r="BX598" i="4"/>
  <c r="BX393" i="4"/>
  <c r="BX187" i="4"/>
  <c r="BX805" i="4"/>
  <c r="BX2486" i="4"/>
  <c r="BX1586" i="4"/>
  <c r="BX1136" i="4"/>
  <c r="BX1640" i="4"/>
  <c r="BX241" i="4"/>
  <c r="BX859" i="4"/>
  <c r="BX2540" i="4"/>
  <c r="BX652" i="4"/>
  <c r="BX447" i="4"/>
  <c r="BX2746" i="4"/>
  <c r="BX1065" i="4"/>
  <c r="BX1765" i="4"/>
  <c r="BX1270" i="4"/>
  <c r="BX1230" i="4"/>
  <c r="BX1600" i="4"/>
  <c r="BX1845" i="4"/>
  <c r="BX1805" i="4"/>
  <c r="BY1565" i="6"/>
  <c r="BX2022" i="4"/>
  <c r="BY741" i="6"/>
  <c r="BX1202" i="4"/>
  <c r="BX1817" i="4"/>
  <c r="BY1359" i="6"/>
  <c r="BX2352" i="4"/>
  <c r="BX464" i="4"/>
  <c r="BY59" i="6"/>
  <c r="BY209" i="6"/>
  <c r="BX259" i="4"/>
  <c r="BY8" i="6"/>
  <c r="BX53" i="4"/>
  <c r="BX671" i="4"/>
  <c r="BX1082" i="4"/>
  <c r="BY621" i="6"/>
  <c r="BX1287" i="4"/>
  <c r="BY111" i="6"/>
  <c r="BY827" i="6"/>
  <c r="BY907" i="6"/>
  <c r="BY128" i="6"/>
  <c r="BX1367" i="4"/>
  <c r="BY1485" i="6"/>
  <c r="BX1942" i="4"/>
  <c r="BY162" i="6" l="1"/>
  <c r="BR49" i="16" s="1"/>
  <c r="BX2059" i="4"/>
  <c r="BY156" i="6"/>
  <c r="BX1324" i="4"/>
  <c r="BX2389" i="4"/>
  <c r="BY153" i="6"/>
  <c r="BX16" i="4"/>
  <c r="BX29" i="4"/>
  <c r="BY577" i="6"/>
  <c r="S131" i="13" s="1"/>
  <c r="BX296" i="4"/>
  <c r="BS35" i="16"/>
  <c r="BX33" i="4"/>
  <c r="BX661" i="4"/>
  <c r="BX1159" i="4"/>
  <c r="BW23" i="10"/>
  <c r="BW90" i="10" s="1"/>
  <c r="BW11" i="10"/>
  <c r="BW78" i="10" s="1"/>
  <c r="BX19" i="4"/>
  <c r="BX2019" i="4"/>
  <c r="BX37" i="4"/>
  <c r="BW127" i="10"/>
  <c r="BW18" i="10"/>
  <c r="BW85" i="10" s="1"/>
  <c r="BW123" i="10"/>
  <c r="BW10" i="10"/>
  <c r="BW77" i="10" s="1"/>
  <c r="BX1814" i="4"/>
  <c r="BW25" i="10"/>
  <c r="BW92" i="10" s="1"/>
  <c r="BX2755" i="4"/>
  <c r="BX1034" i="4"/>
  <c r="BY51" i="6"/>
  <c r="BX1364" i="4"/>
  <c r="BX17" i="4"/>
  <c r="BY82" i="6"/>
  <c r="BS23" i="16"/>
  <c r="BY75" i="6"/>
  <c r="BX1484" i="4"/>
  <c r="BX1529" i="4"/>
  <c r="BX21" i="4"/>
  <c r="BW37" i="10"/>
  <c r="BW104" i="10" s="1"/>
  <c r="BX113" i="3"/>
  <c r="BX708" i="4"/>
  <c r="BX8" i="4"/>
  <c r="BX1649" i="4"/>
  <c r="BX2509" i="4"/>
  <c r="BS38" i="16"/>
  <c r="BX416" i="4"/>
  <c r="BX336" i="4"/>
  <c r="BS36" i="16"/>
  <c r="BS43" i="16"/>
  <c r="BS31" i="16"/>
  <c r="BX170" i="4"/>
  <c r="BX1279" i="4"/>
  <c r="BX914" i="4"/>
  <c r="BW125" i="10"/>
  <c r="BW14" i="10"/>
  <c r="BW81" i="10" s="1"/>
  <c r="BW43" i="10"/>
  <c r="BW110" i="10" s="1"/>
  <c r="BX1404" i="4"/>
  <c r="BY160" i="6"/>
  <c r="BY989" i="6"/>
  <c r="BY783" i="6"/>
  <c r="S132" i="13" s="1"/>
  <c r="BS29" i="16"/>
  <c r="BS41" i="16"/>
  <c r="BX90" i="4"/>
  <c r="BY65" i="6"/>
  <c r="BY58" i="6"/>
  <c r="BS21" i="16"/>
  <c r="BY100" i="6"/>
  <c r="BX18" i="4"/>
  <c r="BX43" i="4"/>
  <c r="BW33" i="10"/>
  <c r="BW100" i="10" s="1"/>
  <c r="BY104" i="6"/>
  <c r="BW45" i="3"/>
  <c r="BW8" i="10"/>
  <c r="BW75" i="10" s="1"/>
  <c r="BX2107" i="4"/>
  <c r="BX2144" i="4" s="1"/>
  <c r="BW26" i="10"/>
  <c r="BW93" i="10" s="1"/>
  <c r="BY52" i="6"/>
  <c r="BX2549" i="4"/>
  <c r="BY1607" i="6"/>
  <c r="S137" i="13" s="1"/>
  <c r="BX2635" i="4"/>
  <c r="BY1401" i="6"/>
  <c r="S136" i="13" s="1"/>
  <c r="BX1199" i="4"/>
  <c r="BX20" i="4"/>
  <c r="BX30" i="4"/>
  <c r="BW28" i="10"/>
  <c r="BW95" i="10" s="1"/>
  <c r="BX41" i="4"/>
  <c r="BX621" i="4"/>
  <c r="BS44" i="16"/>
  <c r="BS32" i="16"/>
  <c r="BX210" i="4"/>
  <c r="BW40" i="10"/>
  <c r="BW107" i="10" s="1"/>
  <c r="BX748" i="4"/>
  <c r="BX2469" i="4"/>
  <c r="BY50" i="6"/>
  <c r="BX1444" i="4"/>
  <c r="BY143" i="6"/>
  <c r="BY150" i="6"/>
  <c r="BX1774" i="4"/>
  <c r="BW105" i="10"/>
  <c r="BX24" i="4"/>
  <c r="BW39" i="10"/>
  <c r="BW106" i="10" s="1"/>
  <c r="BX11" i="4"/>
  <c r="BW42" i="10"/>
  <c r="BW109" i="10" s="1"/>
  <c r="BY102" i="6"/>
  <c r="BX2099" i="4"/>
  <c r="BX22" i="4"/>
  <c r="BX868" i="4"/>
  <c r="BX954" i="4"/>
  <c r="BX994" i="4"/>
  <c r="BW30" i="10"/>
  <c r="BW97" i="10" s="1"/>
  <c r="BX828" i="4"/>
  <c r="BX1609" i="4"/>
  <c r="BX27" i="4"/>
  <c r="BX13" i="4"/>
  <c r="BW15" i="10"/>
  <c r="BW82" i="10" s="1"/>
  <c r="BX2429" i="4"/>
  <c r="BS30" i="16"/>
  <c r="BS42" i="16"/>
  <c r="BX130" i="4"/>
  <c r="BX581" i="4"/>
  <c r="BY142" i="6"/>
  <c r="BY135" i="6"/>
  <c r="BX14" i="4"/>
  <c r="BX39" i="4"/>
  <c r="BW19" i="10"/>
  <c r="BW86" i="10" s="1"/>
  <c r="BX42" i="4"/>
  <c r="BX12" i="4"/>
  <c r="BX1569" i="4"/>
  <c r="BX31" i="4"/>
  <c r="BX34" i="4"/>
  <c r="BY48" i="6"/>
  <c r="BY371" i="6"/>
  <c r="S130" i="13" s="1"/>
  <c r="BX1239" i="4"/>
  <c r="BY105" i="6"/>
  <c r="BX10" i="4"/>
  <c r="BW29" i="10"/>
  <c r="BW96" i="10" s="1"/>
  <c r="BS33" i="16"/>
  <c r="BX250" i="4"/>
  <c r="BS45" i="16"/>
  <c r="BX32" i="4"/>
  <c r="BX25" i="4"/>
  <c r="BX2675" i="4"/>
  <c r="BX28" i="4"/>
  <c r="BW41" i="10"/>
  <c r="BW108" i="10" s="1"/>
  <c r="BY118" i="6"/>
  <c r="BY125" i="6"/>
  <c r="BW27" i="10"/>
  <c r="BW94" i="10" s="1"/>
  <c r="BX15" i="4"/>
  <c r="BY73" i="6"/>
  <c r="BS22" i="16"/>
  <c r="BY66" i="6"/>
  <c r="BY1195" i="6"/>
  <c r="S135" i="13" s="1"/>
  <c r="BX36" i="4"/>
  <c r="BY157" i="6"/>
  <c r="BW21" i="10"/>
  <c r="BW88" i="10" s="1"/>
  <c r="BX1979" i="4"/>
  <c r="BY134" i="6"/>
  <c r="BY127" i="6"/>
  <c r="BY117" i="6"/>
  <c r="BY110" i="6"/>
  <c r="BY152" i="6"/>
  <c r="BX1119" i="4"/>
  <c r="BY46" i="6"/>
  <c r="BW122" i="10"/>
  <c r="BX501" i="4"/>
  <c r="BX1854" i="4"/>
  <c r="BW89" i="10"/>
  <c r="BW126" i="10"/>
  <c r="BW16" i="10"/>
  <c r="BW83" i="10" s="1"/>
  <c r="BY101" i="6"/>
  <c r="BX26" i="4"/>
  <c r="BY91" i="6"/>
  <c r="BY98" i="6"/>
  <c r="BS25" i="16"/>
  <c r="BX456" i="4"/>
  <c r="BS39" i="16"/>
  <c r="BX1939" i="4"/>
  <c r="BW32" i="10"/>
  <c r="BX1074" i="4"/>
  <c r="BX1689" i="4"/>
  <c r="BX1734" i="4"/>
  <c r="BX2715" i="4"/>
  <c r="BW20" i="10"/>
  <c r="BW87" i="10" s="1"/>
  <c r="BX35" i="4"/>
  <c r="BW35" i="10"/>
  <c r="BW102" i="10" s="1"/>
  <c r="BS24" i="16"/>
  <c r="BY83" i="6"/>
  <c r="BY90" i="6"/>
  <c r="BY161" i="6"/>
  <c r="BR48" i="16" s="1"/>
  <c r="BX40" i="4"/>
  <c r="BW84" i="10"/>
  <c r="BW13" i="10"/>
  <c r="BW80" i="10" s="1"/>
  <c r="BY49" i="6"/>
  <c r="BX541" i="4"/>
  <c r="BX1894" i="4"/>
  <c r="BX376" i="4"/>
  <c r="BS37" i="16"/>
  <c r="BX788" i="4"/>
  <c r="BY163" i="6"/>
  <c r="BR50" i="16" s="1"/>
  <c r="BY164" i="6"/>
  <c r="BR51" i="16" s="1"/>
  <c r="BX2595" i="4"/>
  <c r="BW103" i="10"/>
  <c r="BY103" i="6"/>
  <c r="BY155" i="6"/>
  <c r="BX38" i="4"/>
  <c r="BX9" i="4"/>
  <c r="BW24" i="10"/>
  <c r="BW91" i="10" s="1"/>
  <c r="BX23" i="4"/>
  <c r="BW124" i="10"/>
  <c r="BW12" i="10"/>
  <c r="BW79" i="10" s="1"/>
  <c r="BY154" i="6"/>
  <c r="BW31" i="10"/>
  <c r="BW98" i="10" s="1"/>
  <c r="BW9" i="10"/>
  <c r="BW76" i="10" s="1"/>
  <c r="BW34" i="10"/>
  <c r="BW101" i="10" s="1"/>
  <c r="BW134" i="10" l="1"/>
  <c r="BW132" i="10"/>
  <c r="BW114" i="10"/>
  <c r="S173" i="13" s="1"/>
  <c r="BW116" i="10"/>
  <c r="S175" i="13" s="1"/>
  <c r="BX2551" i="4"/>
  <c r="BW130" i="10"/>
  <c r="BX2757" i="4"/>
  <c r="BR16" i="16"/>
  <c r="BR10" i="16"/>
  <c r="D385" i="1"/>
  <c r="D193" i="17" s="1"/>
  <c r="D437" i="1" s="1"/>
  <c r="S139" i="13"/>
  <c r="BW67" i="10"/>
  <c r="S138" i="13"/>
  <c r="BR15" i="16"/>
  <c r="C385" i="1"/>
  <c r="BR9" i="16"/>
  <c r="BY106" i="6"/>
  <c r="S129" i="13" s="1"/>
  <c r="S165" i="13" s="1"/>
  <c r="BX252" i="4"/>
  <c r="BY54" i="6"/>
  <c r="BY55" i="6" s="1"/>
  <c r="S134" i="13"/>
  <c r="BX45" i="4"/>
  <c r="BW131" i="10"/>
  <c r="BW56" i="10"/>
  <c r="BW63" i="10"/>
  <c r="BW62" i="10"/>
  <c r="BW55" i="10"/>
  <c r="BY158" i="6"/>
  <c r="BR19" i="16"/>
  <c r="BR13" i="16"/>
  <c r="G385" i="1"/>
  <c r="G193" i="17" s="1"/>
  <c r="G437" i="1" s="1"/>
  <c r="S142" i="13"/>
  <c r="BS40" i="16"/>
  <c r="BY165" i="6"/>
  <c r="BR47" i="16"/>
  <c r="BR46" i="16" s="1"/>
  <c r="BW61" i="10"/>
  <c r="BW54" i="10"/>
  <c r="BX870" i="4"/>
  <c r="BR18" i="16"/>
  <c r="BR12" i="16"/>
  <c r="S141" i="13"/>
  <c r="F385" i="1"/>
  <c r="F193" i="17" s="1"/>
  <c r="F437" i="1" s="1"/>
  <c r="BW115" i="10"/>
  <c r="S174" i="13" s="1"/>
  <c r="BW119" i="10"/>
  <c r="S178" i="13" s="1"/>
  <c r="BX49" i="10"/>
  <c r="BW68" i="10"/>
  <c r="BR11" i="16"/>
  <c r="E385" i="1"/>
  <c r="E193" i="17" s="1"/>
  <c r="E437" i="1" s="1"/>
  <c r="BR17" i="16"/>
  <c r="S140" i="13"/>
  <c r="BW45" i="10"/>
  <c r="BY44" i="6" s="1"/>
  <c r="BW64" i="10"/>
  <c r="BW51" i="10"/>
  <c r="BW66" i="10"/>
  <c r="BW58" i="10"/>
  <c r="BX58" i="10" s="1"/>
  <c r="BS20" i="16"/>
  <c r="BS28" i="16"/>
  <c r="BW117" i="10"/>
  <c r="S176" i="13" s="1"/>
  <c r="BS34" i="16"/>
  <c r="BW65" i="10"/>
  <c r="BW53" i="10"/>
  <c r="BW60" i="10"/>
  <c r="BW99" i="10"/>
  <c r="BW118" i="10"/>
  <c r="S177" i="13" s="1"/>
  <c r="BX663" i="4"/>
  <c r="BY53" i="6"/>
  <c r="BY47" i="6"/>
  <c r="BW46" i="4"/>
  <c r="BY45" i="6"/>
  <c r="S128" i="13"/>
  <c r="BW47" i="3"/>
  <c r="BW48" i="3" s="1"/>
  <c r="BX114" i="3"/>
  <c r="BX115" i="3" s="1"/>
  <c r="BW2145" i="4"/>
  <c r="BW133" i="10"/>
  <c r="BW59" i="10"/>
  <c r="BW52" i="10"/>
  <c r="BW135" i="10"/>
  <c r="BX458" i="4"/>
  <c r="S159" i="13" l="1"/>
  <c r="S170" i="13"/>
  <c r="BX59" i="10"/>
  <c r="S161" i="13"/>
  <c r="S166" i="13"/>
  <c r="S164" i="13"/>
  <c r="BX60" i="10"/>
  <c r="S169" i="13"/>
  <c r="S171" i="13"/>
  <c r="BR14" i="16"/>
  <c r="BX61" i="10"/>
  <c r="S117" i="13"/>
  <c r="BX64" i="10"/>
  <c r="BX53" i="10"/>
  <c r="S124" i="13"/>
  <c r="BX62" i="10"/>
  <c r="BW16" i="7"/>
  <c r="BW43" i="7"/>
  <c r="BX47" i="4"/>
  <c r="BW14" i="7"/>
  <c r="BW22" i="7"/>
  <c r="BW9" i="7"/>
  <c r="BW25" i="7"/>
  <c r="BW17" i="7"/>
  <c r="BW36" i="7"/>
  <c r="BW13" i="7"/>
  <c r="BW12" i="7"/>
  <c r="BW31" i="7"/>
  <c r="BW32" i="7"/>
  <c r="BW27" i="7"/>
  <c r="BW21" i="7"/>
  <c r="BW38" i="7"/>
  <c r="BW11" i="7"/>
  <c r="BW24" i="7"/>
  <c r="BW30" i="7"/>
  <c r="BW15" i="7"/>
  <c r="BW29" i="7"/>
  <c r="BW26" i="7"/>
  <c r="BW23" i="7"/>
  <c r="BW33" i="7"/>
  <c r="BW28" i="7"/>
  <c r="BW10" i="7"/>
  <c r="BW39" i="7"/>
  <c r="BW34" i="7"/>
  <c r="BW40" i="7"/>
  <c r="BW18" i="7"/>
  <c r="BW41" i="7"/>
  <c r="BW42" i="7"/>
  <c r="BW20" i="7"/>
  <c r="BW19" i="7"/>
  <c r="BW35" i="7"/>
  <c r="BW37" i="7"/>
  <c r="BW8" i="7"/>
  <c r="S183" i="13"/>
  <c r="S160" i="13"/>
  <c r="S167" i="13"/>
  <c r="BW47" i="10"/>
  <c r="BW48" i="10" s="1"/>
  <c r="S116" i="13"/>
  <c r="S181" i="13" s="1"/>
  <c r="S119" i="13"/>
  <c r="BX66" i="10"/>
  <c r="BX68" i="10"/>
  <c r="S121" i="13"/>
  <c r="BX63" i="10"/>
  <c r="S143" i="13"/>
  <c r="S163" i="13"/>
  <c r="S133" i="13"/>
  <c r="BR8" i="16"/>
  <c r="BX67" i="10"/>
  <c r="S120" i="13"/>
  <c r="BX52" i="10"/>
  <c r="S123" i="13"/>
  <c r="BX55" i="10"/>
  <c r="S126" i="13"/>
  <c r="BX65" i="10"/>
  <c r="S118" i="13"/>
  <c r="BW112" i="10"/>
  <c r="BS27" i="16"/>
  <c r="BX51" i="10"/>
  <c r="S65" i="16"/>
  <c r="S122" i="13"/>
  <c r="S125" i="13"/>
  <c r="BX54" i="10"/>
  <c r="BX56" i="10"/>
  <c r="S127" i="13"/>
  <c r="H385" i="1"/>
  <c r="C193" i="17"/>
  <c r="S168" i="13"/>
  <c r="S149" i="13" l="1"/>
  <c r="S153" i="13"/>
  <c r="S156" i="13"/>
  <c r="BR52" i="16"/>
  <c r="S155" i="13"/>
  <c r="S150" i="13"/>
  <c r="S154" i="13"/>
  <c r="S148" i="13"/>
  <c r="S146" i="13"/>
  <c r="S151" i="13"/>
  <c r="S147" i="13"/>
  <c r="BW78" i="7"/>
  <c r="BW85" i="7"/>
  <c r="BW128" i="7" s="1"/>
  <c r="BX42" i="3" s="1"/>
  <c r="BW77" i="7"/>
  <c r="BW120" i="7" s="1"/>
  <c r="BX34" i="3" s="1"/>
  <c r="BW76" i="7"/>
  <c r="BW119" i="7" s="1"/>
  <c r="BX33" i="3" s="1"/>
  <c r="BW58" i="7"/>
  <c r="BW101" i="7" s="1"/>
  <c r="BX15" i="3" s="1"/>
  <c r="BW81" i="7"/>
  <c r="BW124" i="7" s="1"/>
  <c r="BX38" i="3" s="1"/>
  <c r="BW74" i="7"/>
  <c r="BW117" i="7" s="1"/>
  <c r="BX31" i="3" s="1"/>
  <c r="BW60" i="7"/>
  <c r="BW103" i="7" s="1"/>
  <c r="BX17" i="3" s="1"/>
  <c r="BW65" i="7"/>
  <c r="BW59" i="7"/>
  <c r="H193" i="17"/>
  <c r="C437" i="1"/>
  <c r="H437" i="1" s="1"/>
  <c r="S157" i="13"/>
  <c r="BW62" i="7"/>
  <c r="BW105" i="7" s="1"/>
  <c r="BX19" i="3" s="1"/>
  <c r="BW84" i="7"/>
  <c r="BW82" i="7"/>
  <c r="BW125" i="7" s="1"/>
  <c r="BX39" i="3" s="1"/>
  <c r="BW66" i="7"/>
  <c r="BW73" i="7"/>
  <c r="BW64" i="7"/>
  <c r="BW55" i="7"/>
  <c r="BW98" i="7" s="1"/>
  <c r="BX12" i="3" s="1"/>
  <c r="BW68" i="7"/>
  <c r="BW111" i="7" s="1"/>
  <c r="BX25" i="3" s="1"/>
  <c r="BW57" i="7"/>
  <c r="BW100" i="7" s="1"/>
  <c r="BX14" i="3" s="1"/>
  <c r="BW45" i="7"/>
  <c r="BW51" i="7"/>
  <c r="BW94" i="7" s="1"/>
  <c r="BW61" i="7"/>
  <c r="BW104" i="7" s="1"/>
  <c r="BX18" i="3" s="1"/>
  <c r="BW53" i="7"/>
  <c r="BW96" i="7" s="1"/>
  <c r="BX10" i="3" s="1"/>
  <c r="BW69" i="7"/>
  <c r="BW112" i="7" s="1"/>
  <c r="BX26" i="3" s="1"/>
  <c r="BW67" i="7"/>
  <c r="BW110" i="7" s="1"/>
  <c r="BX24" i="3" s="1"/>
  <c r="BW70" i="7"/>
  <c r="BW113" i="7" s="1"/>
  <c r="BX27" i="3" s="1"/>
  <c r="BW56" i="7"/>
  <c r="BW52" i="7"/>
  <c r="BW95" i="7" s="1"/>
  <c r="BX9" i="3" s="1"/>
  <c r="S152" i="13"/>
  <c r="S145" i="13"/>
  <c r="S162" i="13"/>
  <c r="S158" i="13"/>
  <c r="BW80" i="7"/>
  <c r="BW63" i="7"/>
  <c r="BW106" i="7" s="1"/>
  <c r="BX20" i="3" s="1"/>
  <c r="BW83" i="7"/>
  <c r="BW126" i="7" s="1"/>
  <c r="BX40" i="3" s="1"/>
  <c r="BW71" i="7"/>
  <c r="BW114" i="7" s="1"/>
  <c r="BX28" i="3" s="1"/>
  <c r="BW72" i="7"/>
  <c r="BW115" i="7" s="1"/>
  <c r="BX29" i="3" s="1"/>
  <c r="BW54" i="7"/>
  <c r="BW97" i="7" s="1"/>
  <c r="BX11" i="3" s="1"/>
  <c r="BW75" i="7"/>
  <c r="BW79" i="7"/>
  <c r="BW122" i="7" s="1"/>
  <c r="BX36" i="3" s="1"/>
  <c r="BW86" i="7"/>
  <c r="BW129" i="7" s="1"/>
  <c r="BX43" i="3" s="1"/>
  <c r="BY2135" i="4" l="1"/>
  <c r="BY103" i="3"/>
  <c r="BY95" i="3"/>
  <c r="BY2127" i="4"/>
  <c r="BY2117" i="4"/>
  <c r="BY85" i="3"/>
  <c r="BY78" i="3"/>
  <c r="BY2110" i="4"/>
  <c r="BY2141" i="4"/>
  <c r="BY109" i="3"/>
  <c r="BY2125" i="4"/>
  <c r="BY93" i="3"/>
  <c r="BX8" i="3"/>
  <c r="BY92" i="3"/>
  <c r="BY2124" i="4"/>
  <c r="BZ768" i="6"/>
  <c r="BZ1346" i="6"/>
  <c r="BZ894" i="6"/>
  <c r="BZ974" i="6"/>
  <c r="BZ1140" i="6"/>
  <c r="BZ728" i="6"/>
  <c r="BZ1100" i="6"/>
  <c r="BZ402" i="6"/>
  <c r="BZ442" i="6"/>
  <c r="BZ608" i="6"/>
  <c r="BZ814" i="6"/>
  <c r="BZ522" i="6"/>
  <c r="BZ934" i="6"/>
  <c r="BZ1592" i="6"/>
  <c r="BZ1060" i="6"/>
  <c r="BZ356" i="6"/>
  <c r="BZ1512" i="6"/>
  <c r="BZ276" i="6"/>
  <c r="BZ1472" i="6"/>
  <c r="BZ854" i="6"/>
  <c r="BZ1266" i="6"/>
  <c r="BZ562" i="6"/>
  <c r="BZ1226" i="6"/>
  <c r="BZ316" i="6"/>
  <c r="BZ236" i="6"/>
  <c r="BZ1432" i="6"/>
  <c r="BZ648" i="6"/>
  <c r="BZ688" i="6"/>
  <c r="BZ1020" i="6"/>
  <c r="BZ1306" i="6"/>
  <c r="BZ196" i="6"/>
  <c r="BZ1552" i="6"/>
  <c r="BZ482" i="6"/>
  <c r="BZ1386" i="6"/>
  <c r="BZ1180" i="6"/>
  <c r="BZ201" i="6"/>
  <c r="BZ1351" i="6"/>
  <c r="BZ1145" i="6"/>
  <c r="BZ1025" i="6"/>
  <c r="BZ939" i="6"/>
  <c r="BZ1271" i="6"/>
  <c r="BZ447" i="6"/>
  <c r="BZ979" i="6"/>
  <c r="BZ361" i="6"/>
  <c r="BZ487" i="6"/>
  <c r="BZ613" i="6"/>
  <c r="BZ773" i="6"/>
  <c r="BZ1231" i="6"/>
  <c r="BZ1311" i="6"/>
  <c r="BZ407" i="6"/>
  <c r="BZ1597" i="6"/>
  <c r="BZ321" i="6"/>
  <c r="BZ1477" i="6"/>
  <c r="BZ281" i="6"/>
  <c r="BZ241" i="6"/>
  <c r="BZ693" i="6"/>
  <c r="BZ859" i="6"/>
  <c r="BZ1437" i="6"/>
  <c r="BZ1185" i="6"/>
  <c r="BZ527" i="6"/>
  <c r="BZ1065" i="6"/>
  <c r="BZ1557" i="6"/>
  <c r="BZ1391" i="6"/>
  <c r="BZ819" i="6"/>
  <c r="BZ733" i="6"/>
  <c r="BZ1105" i="6"/>
  <c r="BZ899" i="6"/>
  <c r="BZ567" i="6"/>
  <c r="BZ653" i="6"/>
  <c r="BZ1517" i="6"/>
  <c r="BY87" i="3"/>
  <c r="BY2119" i="4"/>
  <c r="BZ835" i="6"/>
  <c r="BZ543" i="6"/>
  <c r="BZ589" i="6"/>
  <c r="BZ749" i="6"/>
  <c r="BZ1367" i="6"/>
  <c r="BZ217" i="6"/>
  <c r="BZ337" i="6"/>
  <c r="BZ709" i="6"/>
  <c r="BZ669" i="6"/>
  <c r="BZ1001" i="6"/>
  <c r="BZ1413" i="6"/>
  <c r="BZ1247" i="6"/>
  <c r="BZ423" i="6"/>
  <c r="BZ875" i="6"/>
  <c r="BZ1533" i="6"/>
  <c r="BZ915" i="6"/>
  <c r="BZ1453" i="6"/>
  <c r="BZ297" i="6"/>
  <c r="BZ1327" i="6"/>
  <c r="BZ177" i="6"/>
  <c r="BZ1287" i="6"/>
  <c r="BZ795" i="6"/>
  <c r="BZ1041" i="6"/>
  <c r="BZ1573" i="6"/>
  <c r="BZ503" i="6"/>
  <c r="BZ955" i="6"/>
  <c r="BZ1081" i="6"/>
  <c r="BZ463" i="6"/>
  <c r="BZ629" i="6"/>
  <c r="BZ1121" i="6"/>
  <c r="BZ1493" i="6"/>
  <c r="BZ1207" i="6"/>
  <c r="BZ383" i="6"/>
  <c r="BZ1161" i="6"/>
  <c r="BZ257" i="6"/>
  <c r="BZ185" i="6"/>
  <c r="BZ1089" i="6"/>
  <c r="BZ1169" i="6"/>
  <c r="BZ1215" i="6"/>
  <c r="BZ963" i="6"/>
  <c r="BZ883" i="6"/>
  <c r="BZ1375" i="6"/>
  <c r="BZ677" i="6"/>
  <c r="BZ923" i="6"/>
  <c r="BZ265" i="6"/>
  <c r="BZ1501" i="6"/>
  <c r="BZ843" i="6"/>
  <c r="BZ431" i="6"/>
  <c r="BZ637" i="6"/>
  <c r="BZ717" i="6"/>
  <c r="BZ1421" i="6"/>
  <c r="BZ551" i="6"/>
  <c r="BZ391" i="6"/>
  <c r="BZ305" i="6"/>
  <c r="BZ803" i="6"/>
  <c r="BZ471" i="6"/>
  <c r="BZ757" i="6"/>
  <c r="BZ1295" i="6"/>
  <c r="BZ1009" i="6"/>
  <c r="BZ1541" i="6"/>
  <c r="BZ1335" i="6"/>
  <c r="BZ1581" i="6"/>
  <c r="BZ1129" i="6"/>
  <c r="BZ1255" i="6"/>
  <c r="BZ1461" i="6"/>
  <c r="BZ225" i="6"/>
  <c r="BZ597" i="6"/>
  <c r="BZ511" i="6"/>
  <c r="BZ1049" i="6"/>
  <c r="BZ345" i="6"/>
  <c r="BZ719" i="6"/>
  <c r="BZ513" i="6"/>
  <c r="BZ307" i="6"/>
  <c r="BZ679" i="6"/>
  <c r="BZ1297" i="6"/>
  <c r="BZ885" i="6"/>
  <c r="BZ1131" i="6"/>
  <c r="BZ759" i="6"/>
  <c r="BZ599" i="6"/>
  <c r="BZ393" i="6"/>
  <c r="BZ1463" i="6"/>
  <c r="BZ1257" i="6"/>
  <c r="BZ925" i="6"/>
  <c r="BZ1171" i="6"/>
  <c r="BZ1503" i="6"/>
  <c r="BZ1337" i="6"/>
  <c r="BZ1091" i="6"/>
  <c r="BZ553" i="6"/>
  <c r="BZ1217" i="6"/>
  <c r="BZ187" i="6"/>
  <c r="BZ1051" i="6"/>
  <c r="BZ227" i="6"/>
  <c r="BZ1423" i="6"/>
  <c r="BZ267" i="6"/>
  <c r="BZ473" i="6"/>
  <c r="BZ845" i="6"/>
  <c r="BZ1011" i="6"/>
  <c r="BZ1377" i="6"/>
  <c r="BZ965" i="6"/>
  <c r="BZ805" i="6"/>
  <c r="BZ347" i="6"/>
  <c r="BZ1543" i="6"/>
  <c r="BZ639" i="6"/>
  <c r="BZ1583" i="6"/>
  <c r="BZ433" i="6"/>
  <c r="BZ777" i="6"/>
  <c r="BZ1441" i="6"/>
  <c r="BZ737" i="6"/>
  <c r="BZ491" i="6"/>
  <c r="BZ1109" i="6"/>
  <c r="BZ365" i="6"/>
  <c r="BZ245" i="6"/>
  <c r="BZ285" i="6"/>
  <c r="BZ617" i="6"/>
  <c r="BZ1315" i="6"/>
  <c r="BZ697" i="6"/>
  <c r="BZ411" i="6"/>
  <c r="BZ571" i="6"/>
  <c r="BZ863" i="6"/>
  <c r="BZ1275" i="6"/>
  <c r="BZ1395" i="6"/>
  <c r="BZ1481" i="6"/>
  <c r="BZ531" i="6"/>
  <c r="BZ1149" i="6"/>
  <c r="BZ1069" i="6"/>
  <c r="BZ943" i="6"/>
  <c r="BZ1029" i="6"/>
  <c r="BZ1355" i="6"/>
  <c r="BZ1561" i="6"/>
  <c r="BZ903" i="6"/>
  <c r="BZ1521" i="6"/>
  <c r="BZ1189" i="6"/>
  <c r="BZ823" i="6"/>
  <c r="BZ451" i="6"/>
  <c r="BZ1601" i="6"/>
  <c r="BZ325" i="6"/>
  <c r="BZ657" i="6"/>
  <c r="BZ205" i="6"/>
  <c r="BZ983" i="6"/>
  <c r="BZ1235" i="6"/>
  <c r="L251" i="18"/>
  <c r="BQ7" i="18"/>
  <c r="BZ546" i="6"/>
  <c r="BZ426" i="6"/>
  <c r="BZ958" i="6"/>
  <c r="BZ300" i="6"/>
  <c r="BZ918" i="6"/>
  <c r="BZ1210" i="6"/>
  <c r="BZ1536" i="6"/>
  <c r="BZ1250" i="6"/>
  <c r="BZ798" i="6"/>
  <c r="BZ1084" i="6"/>
  <c r="BZ1496" i="6"/>
  <c r="BZ592" i="6"/>
  <c r="BZ1124" i="6"/>
  <c r="BZ1330" i="6"/>
  <c r="BZ386" i="6"/>
  <c r="BZ506" i="6"/>
  <c r="BZ1164" i="6"/>
  <c r="BZ1456" i="6"/>
  <c r="BZ712" i="6"/>
  <c r="BZ838" i="6"/>
  <c r="BZ466" i="6"/>
  <c r="BZ1004" i="6"/>
  <c r="BZ1370" i="6"/>
  <c r="BZ1044" i="6"/>
  <c r="BZ1290" i="6"/>
  <c r="BZ878" i="6"/>
  <c r="BZ1576" i="6"/>
  <c r="BZ752" i="6"/>
  <c r="BZ1416" i="6"/>
  <c r="BZ180" i="6"/>
  <c r="BZ340" i="6"/>
  <c r="BZ260" i="6"/>
  <c r="BZ672" i="6"/>
  <c r="BZ220" i="6"/>
  <c r="BZ632" i="6"/>
  <c r="BZ865" i="6"/>
  <c r="BZ1277" i="6"/>
  <c r="BZ573" i="6"/>
  <c r="BZ1397" i="6"/>
  <c r="BZ659" i="6"/>
  <c r="BZ779" i="6"/>
  <c r="BZ905" i="6"/>
  <c r="BZ699" i="6"/>
  <c r="BZ739" i="6"/>
  <c r="BZ1603" i="6"/>
  <c r="BZ1317" i="6"/>
  <c r="BZ247" i="6"/>
  <c r="BZ207" i="6"/>
  <c r="BZ985" i="6"/>
  <c r="BZ1151" i="6"/>
  <c r="BZ287" i="6"/>
  <c r="BZ327" i="6"/>
  <c r="BZ1191" i="6"/>
  <c r="BZ533" i="6"/>
  <c r="BZ493" i="6"/>
  <c r="BZ367" i="6"/>
  <c r="BZ1031" i="6"/>
  <c r="BZ1237" i="6"/>
  <c r="BZ1563" i="6"/>
  <c r="BZ1071" i="6"/>
  <c r="BZ825" i="6"/>
  <c r="BZ453" i="6"/>
  <c r="BZ1523" i="6"/>
  <c r="BZ413" i="6"/>
  <c r="BZ1111" i="6"/>
  <c r="BZ1357" i="6"/>
  <c r="BZ945" i="6"/>
  <c r="BZ619" i="6"/>
  <c r="BZ1443" i="6"/>
  <c r="BZ1483" i="6"/>
  <c r="BW118" i="7"/>
  <c r="BX32" i="3" s="1"/>
  <c r="BZ1017" i="6"/>
  <c r="BZ1549" i="6"/>
  <c r="BZ233" i="6"/>
  <c r="BZ1097" i="6"/>
  <c r="BZ765" i="6"/>
  <c r="BZ399" i="6"/>
  <c r="BZ1137" i="6"/>
  <c r="BZ313" i="6"/>
  <c r="BZ811" i="6"/>
  <c r="BZ1383" i="6"/>
  <c r="BZ891" i="6"/>
  <c r="BZ1057" i="6"/>
  <c r="BZ685" i="6"/>
  <c r="BZ851" i="6"/>
  <c r="BZ605" i="6"/>
  <c r="BZ725" i="6"/>
  <c r="BZ1429" i="6"/>
  <c r="BZ519" i="6"/>
  <c r="BZ1223" i="6"/>
  <c r="BZ273" i="6"/>
  <c r="BZ931" i="6"/>
  <c r="BZ645" i="6"/>
  <c r="BZ193" i="6"/>
  <c r="BZ1177" i="6"/>
  <c r="BZ353" i="6"/>
  <c r="BZ439" i="6"/>
  <c r="BZ1509" i="6"/>
  <c r="BZ971" i="6"/>
  <c r="BZ559" i="6"/>
  <c r="BZ1263" i="6"/>
  <c r="BZ1589" i="6"/>
  <c r="BZ1343" i="6"/>
  <c r="BZ1303" i="6"/>
  <c r="BZ479" i="6"/>
  <c r="BZ1469" i="6"/>
  <c r="BZ776" i="6"/>
  <c r="BZ530" i="6"/>
  <c r="BZ410" i="6"/>
  <c r="BZ1394" i="6"/>
  <c r="BZ1314" i="6"/>
  <c r="BZ490" i="6"/>
  <c r="BZ902" i="6"/>
  <c r="BZ1354" i="6"/>
  <c r="BZ1480" i="6"/>
  <c r="BZ736" i="6"/>
  <c r="BZ1274" i="6"/>
  <c r="BZ1560" i="6"/>
  <c r="BZ696" i="6"/>
  <c r="BZ1148" i="6"/>
  <c r="BZ1028" i="6"/>
  <c r="BZ1600" i="6"/>
  <c r="BZ284" i="6"/>
  <c r="BZ862" i="6"/>
  <c r="BZ1188" i="6"/>
  <c r="BZ616" i="6"/>
  <c r="BZ570" i="6"/>
  <c r="BZ1440" i="6"/>
  <c r="BZ204" i="6"/>
  <c r="BZ1108" i="6"/>
  <c r="BZ324" i="6"/>
  <c r="BZ656" i="6"/>
  <c r="BZ1234" i="6"/>
  <c r="BZ942" i="6"/>
  <c r="BZ244" i="6"/>
  <c r="BZ822" i="6"/>
  <c r="BZ1068" i="6"/>
  <c r="BZ1520" i="6"/>
  <c r="BZ364" i="6"/>
  <c r="BZ450" i="6"/>
  <c r="BZ982" i="6"/>
  <c r="BW123" i="7"/>
  <c r="BX37" i="3" s="1"/>
  <c r="BZ1489" i="6"/>
  <c r="BZ911" i="6"/>
  <c r="BZ253" i="6"/>
  <c r="BZ1203" i="6"/>
  <c r="BZ1077" i="6"/>
  <c r="BZ333" i="6"/>
  <c r="BZ419" i="6"/>
  <c r="BZ213" i="6"/>
  <c r="BZ831" i="6"/>
  <c r="BZ665" i="6"/>
  <c r="BZ951" i="6"/>
  <c r="BZ1157" i="6"/>
  <c r="BZ1409" i="6"/>
  <c r="BZ625" i="6"/>
  <c r="BZ705" i="6"/>
  <c r="BZ1117" i="6"/>
  <c r="BZ1363" i="6"/>
  <c r="BZ459" i="6"/>
  <c r="BZ379" i="6"/>
  <c r="BZ499" i="6"/>
  <c r="BZ1243" i="6"/>
  <c r="BZ1323" i="6"/>
  <c r="BZ997" i="6"/>
  <c r="BZ791" i="6"/>
  <c r="BZ1283" i="6"/>
  <c r="BZ293" i="6"/>
  <c r="BZ1569" i="6"/>
  <c r="BZ539" i="6"/>
  <c r="BZ173" i="6"/>
  <c r="BZ1449" i="6"/>
  <c r="BZ745" i="6"/>
  <c r="BZ1529" i="6"/>
  <c r="BZ585" i="6"/>
  <c r="BZ1037" i="6"/>
  <c r="BZ871" i="6"/>
  <c r="BZ477" i="6"/>
  <c r="BZ1135" i="6"/>
  <c r="BZ191" i="6"/>
  <c r="BZ557" i="6"/>
  <c r="BZ1301" i="6"/>
  <c r="BZ1261" i="6"/>
  <c r="BZ1547" i="6"/>
  <c r="BZ1175" i="6"/>
  <c r="BZ1055" i="6"/>
  <c r="BZ643" i="6"/>
  <c r="BZ271" i="6"/>
  <c r="BZ351" i="6"/>
  <c r="BZ1467" i="6"/>
  <c r="BZ517" i="6"/>
  <c r="BZ603" i="6"/>
  <c r="BZ929" i="6"/>
  <c r="BZ1095" i="6"/>
  <c r="BZ809" i="6"/>
  <c r="BZ311" i="6"/>
  <c r="BZ889" i="6"/>
  <c r="BZ1341" i="6"/>
  <c r="BZ397" i="6"/>
  <c r="BZ1427" i="6"/>
  <c r="BZ1587" i="6"/>
  <c r="BZ763" i="6"/>
  <c r="BZ1221" i="6"/>
  <c r="BZ969" i="6"/>
  <c r="BZ437" i="6"/>
  <c r="BZ1381" i="6"/>
  <c r="BZ1507" i="6"/>
  <c r="BZ723" i="6"/>
  <c r="BZ1015" i="6"/>
  <c r="BZ231" i="6"/>
  <c r="BZ849" i="6"/>
  <c r="BZ683" i="6"/>
  <c r="BW107" i="7"/>
  <c r="BX21" i="3" s="1"/>
  <c r="BW109" i="7"/>
  <c r="BX23" i="3" s="1"/>
  <c r="BW127" i="7"/>
  <c r="BX41" i="3" s="1"/>
  <c r="BW102" i="7"/>
  <c r="BX16" i="3" s="1"/>
  <c r="BZ1291" i="6"/>
  <c r="BZ799" i="6"/>
  <c r="BZ1331" i="6"/>
  <c r="BZ839" i="6"/>
  <c r="BZ753" i="6"/>
  <c r="BZ1165" i="6"/>
  <c r="BZ1125" i="6"/>
  <c r="BZ919" i="6"/>
  <c r="BZ547" i="6"/>
  <c r="BZ1251" i="6"/>
  <c r="BZ261" i="6"/>
  <c r="BZ387" i="6"/>
  <c r="BZ1085" i="6"/>
  <c r="BZ1211" i="6"/>
  <c r="BZ181" i="6"/>
  <c r="BZ1457" i="6"/>
  <c r="BZ301" i="6"/>
  <c r="BZ1577" i="6"/>
  <c r="BZ1497" i="6"/>
  <c r="BZ1417" i="6"/>
  <c r="BZ427" i="6"/>
  <c r="BZ507" i="6"/>
  <c r="BZ341" i="6"/>
  <c r="BZ1371" i="6"/>
  <c r="BZ1005" i="6"/>
  <c r="BZ959" i="6"/>
  <c r="BZ1537" i="6"/>
  <c r="BZ879" i="6"/>
  <c r="BZ673" i="6"/>
  <c r="BZ593" i="6"/>
  <c r="BZ221" i="6"/>
  <c r="BZ1045" i="6"/>
  <c r="BZ713" i="6"/>
  <c r="BZ633" i="6"/>
  <c r="BZ467" i="6"/>
  <c r="BZ322" i="6"/>
  <c r="BZ1106" i="6"/>
  <c r="BZ1146" i="6"/>
  <c r="BZ1518" i="6"/>
  <c r="BZ528" i="6"/>
  <c r="BZ980" i="6"/>
  <c r="BZ1392" i="6"/>
  <c r="BZ242" i="6"/>
  <c r="BZ448" i="6"/>
  <c r="BZ940" i="6"/>
  <c r="BZ820" i="6"/>
  <c r="BZ654" i="6"/>
  <c r="BZ202" i="6"/>
  <c r="BZ1232" i="6"/>
  <c r="BZ1438" i="6"/>
  <c r="BZ568" i="6"/>
  <c r="BZ1598" i="6"/>
  <c r="BZ900" i="6"/>
  <c r="BZ1186" i="6"/>
  <c r="BZ408" i="6"/>
  <c r="BZ282" i="6"/>
  <c r="BZ694" i="6"/>
  <c r="BZ734" i="6"/>
  <c r="BZ1312" i="6"/>
  <c r="BZ774" i="6"/>
  <c r="BZ860" i="6"/>
  <c r="BZ614" i="6"/>
  <c r="BZ1478" i="6"/>
  <c r="BZ488" i="6"/>
  <c r="BZ1026" i="6"/>
  <c r="BZ1352" i="6"/>
  <c r="BZ1272" i="6"/>
  <c r="BZ1066" i="6"/>
  <c r="BZ362" i="6"/>
  <c r="BZ1558" i="6"/>
  <c r="BZ483" i="6"/>
  <c r="BZ1141" i="6"/>
  <c r="BZ1513" i="6"/>
  <c r="BZ523" i="6"/>
  <c r="BZ357" i="6"/>
  <c r="BZ609" i="6"/>
  <c r="BZ1593" i="6"/>
  <c r="BZ815" i="6"/>
  <c r="BZ317" i="6"/>
  <c r="BZ1181" i="6"/>
  <c r="BZ197" i="6"/>
  <c r="BZ1433" i="6"/>
  <c r="BZ443" i="6"/>
  <c r="BZ237" i="6"/>
  <c r="BZ935" i="6"/>
  <c r="BZ1347" i="6"/>
  <c r="BZ1061" i="6"/>
  <c r="BZ649" i="6"/>
  <c r="BZ1387" i="6"/>
  <c r="BZ769" i="6"/>
  <c r="BZ895" i="6"/>
  <c r="BZ1473" i="6"/>
  <c r="BZ1267" i="6"/>
  <c r="BZ563" i="6"/>
  <c r="BZ1101" i="6"/>
  <c r="BZ729" i="6"/>
  <c r="BZ1553" i="6"/>
  <c r="BZ855" i="6"/>
  <c r="BZ1307" i="6"/>
  <c r="BZ975" i="6"/>
  <c r="BZ689" i="6"/>
  <c r="BZ277" i="6"/>
  <c r="BZ1021" i="6"/>
  <c r="BZ403" i="6"/>
  <c r="BZ1227" i="6"/>
  <c r="BY2142" i="4"/>
  <c r="BY110" i="3"/>
  <c r="BY94" i="3"/>
  <c r="BY2126" i="4"/>
  <c r="BZ1126" i="6"/>
  <c r="BZ800" i="6"/>
  <c r="BZ548" i="6"/>
  <c r="BZ388" i="6"/>
  <c r="BZ714" i="6"/>
  <c r="BZ634" i="6"/>
  <c r="BZ1212" i="6"/>
  <c r="BZ1578" i="6"/>
  <c r="BZ302" i="6"/>
  <c r="BZ880" i="6"/>
  <c r="BZ1046" i="6"/>
  <c r="BZ1458" i="6"/>
  <c r="BZ182" i="6"/>
  <c r="BZ222" i="6"/>
  <c r="BZ1372" i="6"/>
  <c r="BZ1166" i="6"/>
  <c r="BZ468" i="6"/>
  <c r="BZ1332" i="6"/>
  <c r="BZ428" i="6"/>
  <c r="BZ1252" i="6"/>
  <c r="BZ960" i="6"/>
  <c r="BZ1538" i="6"/>
  <c r="BZ1086" i="6"/>
  <c r="BZ1006" i="6"/>
  <c r="BZ594" i="6"/>
  <c r="BZ508" i="6"/>
  <c r="BZ342" i="6"/>
  <c r="BZ754" i="6"/>
  <c r="BZ1498" i="6"/>
  <c r="BZ262" i="6"/>
  <c r="BZ1418" i="6"/>
  <c r="BZ840" i="6"/>
  <c r="BZ920" i="6"/>
  <c r="BZ674" i="6"/>
  <c r="BZ1292" i="6"/>
  <c r="BY81" i="3"/>
  <c r="BY2113" i="4"/>
  <c r="BX60" i="3"/>
  <c r="BX56" i="3"/>
  <c r="BY2138" i="4"/>
  <c r="BY106" i="3"/>
  <c r="BY2130" i="4"/>
  <c r="BY98" i="3"/>
  <c r="BY82" i="3"/>
  <c r="BY2114" i="4"/>
  <c r="BY101" i="3"/>
  <c r="BY2133" i="4"/>
  <c r="BZ977" i="6"/>
  <c r="BZ691" i="6"/>
  <c r="BZ857" i="6"/>
  <c r="BZ897" i="6"/>
  <c r="BZ485" i="6"/>
  <c r="BZ405" i="6"/>
  <c r="BZ565" i="6"/>
  <c r="BZ651" i="6"/>
  <c r="BZ239" i="6"/>
  <c r="BZ1595" i="6"/>
  <c r="BZ1435" i="6"/>
  <c r="BZ1023" i="6"/>
  <c r="BZ1229" i="6"/>
  <c r="BZ1063" i="6"/>
  <c r="BZ937" i="6"/>
  <c r="BZ445" i="6"/>
  <c r="BZ1309" i="6"/>
  <c r="BZ1349" i="6"/>
  <c r="BZ199" i="6"/>
  <c r="BZ1269" i="6"/>
  <c r="BZ1515" i="6"/>
  <c r="BZ731" i="6"/>
  <c r="BZ817" i="6"/>
  <c r="BZ611" i="6"/>
  <c r="BZ319" i="6"/>
  <c r="BZ1475" i="6"/>
  <c r="BZ279" i="6"/>
  <c r="BZ525" i="6"/>
  <c r="BZ1555" i="6"/>
  <c r="BZ1183" i="6"/>
  <c r="BZ771" i="6"/>
  <c r="BZ359" i="6"/>
  <c r="BZ1143" i="6"/>
  <c r="BZ1389" i="6"/>
  <c r="BZ1103" i="6"/>
  <c r="BY96" i="3"/>
  <c r="BY2128" i="4"/>
  <c r="BY2108" i="4"/>
  <c r="BY76" i="3"/>
  <c r="BZ1340" i="6"/>
  <c r="BZ270" i="6"/>
  <c r="BZ1134" i="6"/>
  <c r="BZ1220" i="6"/>
  <c r="BZ722" i="6"/>
  <c r="BZ310" i="6"/>
  <c r="BZ1426" i="6"/>
  <c r="BZ396" i="6"/>
  <c r="BZ516" i="6"/>
  <c r="BZ848" i="6"/>
  <c r="BZ762" i="6"/>
  <c r="BZ1094" i="6"/>
  <c r="BZ602" i="6"/>
  <c r="BZ230" i="6"/>
  <c r="BZ1054" i="6"/>
  <c r="BZ1260" i="6"/>
  <c r="BZ1586" i="6"/>
  <c r="BZ682" i="6"/>
  <c r="BZ1506" i="6"/>
  <c r="BZ888" i="6"/>
  <c r="BZ350" i="6"/>
  <c r="BZ642" i="6"/>
  <c r="BZ928" i="6"/>
  <c r="BZ1014" i="6"/>
  <c r="BZ808" i="6"/>
  <c r="BZ476" i="6"/>
  <c r="BZ1466" i="6"/>
  <c r="BZ556" i="6"/>
  <c r="BZ1174" i="6"/>
  <c r="BZ436" i="6"/>
  <c r="BZ968" i="6"/>
  <c r="BZ1300" i="6"/>
  <c r="BZ1380" i="6"/>
  <c r="BZ1546" i="6"/>
  <c r="BZ190" i="6"/>
  <c r="BY79" i="3"/>
  <c r="BY2111" i="4"/>
  <c r="BZ1550" i="6"/>
  <c r="BZ1510" i="6"/>
  <c r="BZ1138" i="6"/>
  <c r="BZ766" i="6"/>
  <c r="BZ726" i="6"/>
  <c r="BZ1470" i="6"/>
  <c r="BZ560" i="6"/>
  <c r="BZ274" i="6"/>
  <c r="BZ812" i="6"/>
  <c r="BZ1430" i="6"/>
  <c r="BZ1178" i="6"/>
  <c r="BZ852" i="6"/>
  <c r="BZ520" i="6"/>
  <c r="BZ234" i="6"/>
  <c r="BZ314" i="6"/>
  <c r="BZ1098" i="6"/>
  <c r="BZ1224" i="6"/>
  <c r="BZ1058" i="6"/>
  <c r="BZ440" i="6"/>
  <c r="BZ400" i="6"/>
  <c r="BZ1018" i="6"/>
  <c r="BZ972" i="6"/>
  <c r="BZ1304" i="6"/>
  <c r="BZ1590" i="6"/>
  <c r="BZ480" i="6"/>
  <c r="BZ646" i="6"/>
  <c r="BZ686" i="6"/>
  <c r="BZ194" i="6"/>
  <c r="BZ892" i="6"/>
  <c r="BZ1384" i="6"/>
  <c r="BZ354" i="6"/>
  <c r="BZ1344" i="6"/>
  <c r="BZ1264" i="6"/>
  <c r="BZ606" i="6"/>
  <c r="BZ932" i="6"/>
  <c r="BY2118" i="4"/>
  <c r="BY86" i="3"/>
  <c r="BZ1462" i="6"/>
  <c r="BZ1502" i="6"/>
  <c r="BZ804" i="6"/>
  <c r="BZ1010" i="6"/>
  <c r="BZ718" i="6"/>
  <c r="BZ432" i="6"/>
  <c r="BZ226" i="6"/>
  <c r="BZ1376" i="6"/>
  <c r="BZ266" i="6"/>
  <c r="BZ1050" i="6"/>
  <c r="BZ964" i="6"/>
  <c r="BZ1090" i="6"/>
  <c r="BZ1582" i="6"/>
  <c r="BZ1216" i="6"/>
  <c r="BZ552" i="6"/>
  <c r="BZ1296" i="6"/>
  <c r="BZ186" i="6"/>
  <c r="BZ758" i="6"/>
  <c r="BZ1336" i="6"/>
  <c r="BZ306" i="6"/>
  <c r="BZ638" i="6"/>
  <c r="BZ392" i="6"/>
  <c r="BZ678" i="6"/>
  <c r="BZ472" i="6"/>
  <c r="BZ844" i="6"/>
  <c r="BZ346" i="6"/>
  <c r="BZ924" i="6"/>
  <c r="BZ884" i="6"/>
  <c r="BZ1170" i="6"/>
  <c r="BZ598" i="6"/>
  <c r="BZ1422" i="6"/>
  <c r="BZ512" i="6"/>
  <c r="BZ1542" i="6"/>
  <c r="BZ1256" i="6"/>
  <c r="BZ1130" i="6"/>
  <c r="BZ470" i="6"/>
  <c r="BZ802" i="6"/>
  <c r="BZ636" i="6"/>
  <c r="BZ264" i="6"/>
  <c r="BZ1420" i="6"/>
  <c r="BZ676" i="6"/>
  <c r="BZ922" i="6"/>
  <c r="BZ184" i="6"/>
  <c r="BZ304" i="6"/>
  <c r="BZ1048" i="6"/>
  <c r="BZ1374" i="6"/>
  <c r="BZ430" i="6"/>
  <c r="BZ510" i="6"/>
  <c r="BZ550" i="6"/>
  <c r="BZ1460" i="6"/>
  <c r="BZ1128" i="6"/>
  <c r="BZ1088" i="6"/>
  <c r="BZ1540" i="6"/>
  <c r="BZ882" i="6"/>
  <c r="BZ1254" i="6"/>
  <c r="BZ390" i="6"/>
  <c r="BZ1008" i="6"/>
  <c r="BZ716" i="6"/>
  <c r="BZ596" i="6"/>
  <c r="BZ1168" i="6"/>
  <c r="BZ1294" i="6"/>
  <c r="BZ842" i="6"/>
  <c r="BZ1334" i="6"/>
  <c r="BZ1580" i="6"/>
  <c r="BZ344" i="6"/>
  <c r="BZ962" i="6"/>
  <c r="BZ1500" i="6"/>
  <c r="BZ756" i="6"/>
  <c r="BZ1214" i="6"/>
  <c r="BZ224" i="6"/>
  <c r="BW99" i="7"/>
  <c r="BX13" i="3" s="1"/>
  <c r="BZ474" i="6"/>
  <c r="BZ1504" i="6"/>
  <c r="BZ760" i="6"/>
  <c r="BZ554" i="6"/>
  <c r="BZ1012" i="6"/>
  <c r="BZ926" i="6"/>
  <c r="BZ1464" i="6"/>
  <c r="BZ640" i="6"/>
  <c r="BZ1218" i="6"/>
  <c r="BZ886" i="6"/>
  <c r="BZ1132" i="6"/>
  <c r="BZ1298" i="6"/>
  <c r="BZ806" i="6"/>
  <c r="BZ720" i="6"/>
  <c r="BZ348" i="6"/>
  <c r="BZ228" i="6"/>
  <c r="BZ268" i="6"/>
  <c r="BZ1092" i="6"/>
  <c r="BZ1424" i="6"/>
  <c r="BZ1258" i="6"/>
  <c r="BZ514" i="6"/>
  <c r="BZ1544" i="6"/>
  <c r="BZ1338" i="6"/>
  <c r="BZ1172" i="6"/>
  <c r="BZ308" i="6"/>
  <c r="BZ1378" i="6"/>
  <c r="BZ846" i="6"/>
  <c r="BZ1052" i="6"/>
  <c r="BZ394" i="6"/>
  <c r="BZ434" i="6"/>
  <c r="BZ188" i="6"/>
  <c r="BZ1584" i="6"/>
  <c r="BZ966" i="6"/>
  <c r="BZ680" i="6"/>
  <c r="BZ600" i="6"/>
  <c r="BZ1490" i="6"/>
  <c r="BZ254" i="6"/>
  <c r="BZ1364" i="6"/>
  <c r="BZ1410" i="6"/>
  <c r="BZ420" i="6"/>
  <c r="BZ1570" i="6"/>
  <c r="BZ792" i="6"/>
  <c r="BZ998" i="6"/>
  <c r="BZ294" i="6"/>
  <c r="BZ174" i="6"/>
  <c r="BZ1284" i="6"/>
  <c r="BZ912" i="6"/>
  <c r="BZ952" i="6"/>
  <c r="BZ380" i="6"/>
  <c r="BZ872" i="6"/>
  <c r="BZ1118" i="6"/>
  <c r="BZ1450" i="6"/>
  <c r="BZ1204" i="6"/>
  <c r="BZ1078" i="6"/>
  <c r="BZ500" i="6"/>
  <c r="BZ666" i="6"/>
  <c r="BZ460" i="6"/>
  <c r="BZ586" i="6"/>
  <c r="BZ1530" i="6"/>
  <c r="BZ706" i="6"/>
  <c r="BZ334" i="6"/>
  <c r="BZ1324" i="6"/>
  <c r="BZ540" i="6"/>
  <c r="BZ626" i="6"/>
  <c r="BZ1244" i="6"/>
  <c r="BZ1158" i="6"/>
  <c r="BZ746" i="6"/>
  <c r="BZ214" i="6"/>
  <c r="BZ832" i="6"/>
  <c r="BZ1038" i="6"/>
  <c r="BW88" i="7"/>
  <c r="BW89" i="7" s="1"/>
  <c r="BZ1036" i="6"/>
  <c r="BZ996" i="6"/>
  <c r="BZ1076" i="6"/>
  <c r="BZ292" i="6"/>
  <c r="BZ624" i="6"/>
  <c r="BZ458" i="6"/>
  <c r="BZ1116" i="6"/>
  <c r="BZ1528" i="6"/>
  <c r="BZ1242" i="6"/>
  <c r="BZ910" i="6"/>
  <c r="BZ252" i="6"/>
  <c r="BZ1202" i="6"/>
  <c r="BZ790" i="6"/>
  <c r="BZ1488" i="6"/>
  <c r="BZ378" i="6"/>
  <c r="BZ1362" i="6"/>
  <c r="BZ212" i="6"/>
  <c r="BZ830" i="6"/>
  <c r="BZ498" i="6"/>
  <c r="BZ1156" i="6"/>
  <c r="BZ538" i="6"/>
  <c r="BZ1282" i="6"/>
  <c r="BZ1448" i="6"/>
  <c r="BZ950" i="6"/>
  <c r="BZ418" i="6"/>
  <c r="BZ1408" i="6"/>
  <c r="BZ332" i="6"/>
  <c r="BZ1322" i="6"/>
  <c r="BZ584" i="6"/>
  <c r="BZ870" i="6"/>
  <c r="BZ744" i="6"/>
  <c r="BZ664" i="6"/>
  <c r="BZ1568" i="6"/>
  <c r="BZ704" i="6"/>
  <c r="BZ172" i="6"/>
  <c r="BZ1414" i="6"/>
  <c r="BZ1002" i="6"/>
  <c r="BZ384" i="6"/>
  <c r="BZ916" i="6"/>
  <c r="BZ1162" i="6"/>
  <c r="BZ464" i="6"/>
  <c r="BZ1534" i="6"/>
  <c r="BZ630" i="6"/>
  <c r="BZ1288" i="6"/>
  <c r="BZ1208" i="6"/>
  <c r="BZ1454" i="6"/>
  <c r="BZ1328" i="6"/>
  <c r="BZ338" i="6"/>
  <c r="BZ1574" i="6"/>
  <c r="BZ670" i="6"/>
  <c r="BZ1248" i="6"/>
  <c r="BZ796" i="6"/>
  <c r="BZ258" i="6"/>
  <c r="BZ178" i="6"/>
  <c r="BZ1494" i="6"/>
  <c r="BZ836" i="6"/>
  <c r="BZ544" i="6"/>
  <c r="BZ218" i="6"/>
  <c r="BZ710" i="6"/>
  <c r="BZ876" i="6"/>
  <c r="BZ1368" i="6"/>
  <c r="BZ504" i="6"/>
  <c r="BZ590" i="6"/>
  <c r="BZ1082" i="6"/>
  <c r="BZ424" i="6"/>
  <c r="BZ298" i="6"/>
  <c r="BZ1042" i="6"/>
  <c r="BZ956" i="6"/>
  <c r="BZ1122" i="6"/>
  <c r="BZ750" i="6"/>
  <c r="BZ216" i="6"/>
  <c r="BZ422" i="6"/>
  <c r="BZ954" i="6"/>
  <c r="BZ1160" i="6"/>
  <c r="BZ1040" i="6"/>
  <c r="BZ1286" i="6"/>
  <c r="BZ834" i="6"/>
  <c r="BZ1120" i="6"/>
  <c r="BZ256" i="6"/>
  <c r="BZ1080" i="6"/>
  <c r="BZ462" i="6"/>
  <c r="BZ1326" i="6"/>
  <c r="BZ1452" i="6"/>
  <c r="BZ628" i="6"/>
  <c r="BZ1412" i="6"/>
  <c r="BZ1000" i="6"/>
  <c r="BZ1246" i="6"/>
  <c r="BZ296" i="6"/>
  <c r="BZ1532" i="6"/>
  <c r="BZ542" i="6"/>
  <c r="BZ336" i="6"/>
  <c r="BZ914" i="6"/>
  <c r="BZ502" i="6"/>
  <c r="BZ1206" i="6"/>
  <c r="BZ708" i="6"/>
  <c r="BZ1492" i="6"/>
  <c r="BZ668" i="6"/>
  <c r="BZ382" i="6"/>
  <c r="BZ588" i="6"/>
  <c r="BZ748" i="6"/>
  <c r="BZ1366" i="6"/>
  <c r="BZ874" i="6"/>
  <c r="BZ794" i="6"/>
  <c r="BZ176" i="6"/>
  <c r="BZ1572" i="6"/>
  <c r="BW116" i="7"/>
  <c r="BX30" i="3" s="1"/>
  <c r="BX58" i="3" s="1"/>
  <c r="BZ1393" i="6"/>
  <c r="BZ363" i="6"/>
  <c r="BZ203" i="6"/>
  <c r="BZ901" i="6"/>
  <c r="BZ1519" i="6"/>
  <c r="BZ243" i="6"/>
  <c r="BZ529" i="6"/>
  <c r="BZ1313" i="6"/>
  <c r="BZ1233" i="6"/>
  <c r="BZ1273" i="6"/>
  <c r="BZ1439" i="6"/>
  <c r="BZ655" i="6"/>
  <c r="BZ1599" i="6"/>
  <c r="BZ283" i="6"/>
  <c r="BZ821" i="6"/>
  <c r="BZ1353" i="6"/>
  <c r="BZ1067" i="6"/>
  <c r="BZ409" i="6"/>
  <c r="BZ1187" i="6"/>
  <c r="BZ615" i="6"/>
  <c r="BZ735" i="6"/>
  <c r="BZ1107" i="6"/>
  <c r="BZ323" i="6"/>
  <c r="BZ981" i="6"/>
  <c r="BZ489" i="6"/>
  <c r="BZ695" i="6"/>
  <c r="BZ861" i="6"/>
  <c r="BZ569" i="6"/>
  <c r="BZ1027" i="6"/>
  <c r="BZ449" i="6"/>
  <c r="BZ941" i="6"/>
  <c r="BZ775" i="6"/>
  <c r="BZ1147" i="6"/>
  <c r="BZ1559" i="6"/>
  <c r="BZ1479" i="6"/>
  <c r="BZ961" i="6"/>
  <c r="BZ183" i="6"/>
  <c r="BZ1047" i="6"/>
  <c r="BZ223" i="6"/>
  <c r="BZ635" i="6"/>
  <c r="BZ921" i="6"/>
  <c r="BZ1579" i="6"/>
  <c r="BZ1213" i="6"/>
  <c r="BZ801" i="6"/>
  <c r="BZ1167" i="6"/>
  <c r="BZ303" i="6"/>
  <c r="BZ549" i="6"/>
  <c r="BZ595" i="6"/>
  <c r="BZ1087" i="6"/>
  <c r="BZ263" i="6"/>
  <c r="BZ1007" i="6"/>
  <c r="BZ755" i="6"/>
  <c r="BZ1333" i="6"/>
  <c r="BZ1127" i="6"/>
  <c r="BZ429" i="6"/>
  <c r="BZ881" i="6"/>
  <c r="BZ1253" i="6"/>
  <c r="BZ469" i="6"/>
  <c r="BZ841" i="6"/>
  <c r="BZ675" i="6"/>
  <c r="BZ715" i="6"/>
  <c r="BZ1539" i="6"/>
  <c r="BZ1459" i="6"/>
  <c r="BZ1293" i="6"/>
  <c r="BZ509" i="6"/>
  <c r="BZ1373" i="6"/>
  <c r="BZ1419" i="6"/>
  <c r="BZ343" i="6"/>
  <c r="BZ389" i="6"/>
  <c r="BZ1499" i="6"/>
  <c r="BW108" i="7"/>
  <c r="BX22" i="3" s="1"/>
  <c r="BZ521" i="6"/>
  <c r="BZ561" i="6"/>
  <c r="BZ275" i="6"/>
  <c r="BZ1591" i="6"/>
  <c r="BZ235" i="6"/>
  <c r="BZ767" i="6"/>
  <c r="BZ1225" i="6"/>
  <c r="BZ1179" i="6"/>
  <c r="BZ727" i="6"/>
  <c r="BZ647" i="6"/>
  <c r="BZ973" i="6"/>
  <c r="BZ1511" i="6"/>
  <c r="BZ1099" i="6"/>
  <c r="BZ1471" i="6"/>
  <c r="BZ195" i="6"/>
  <c r="BZ893" i="6"/>
  <c r="BZ1385" i="6"/>
  <c r="BZ1059" i="6"/>
  <c r="BZ1265" i="6"/>
  <c r="BZ441" i="6"/>
  <c r="BZ355" i="6"/>
  <c r="BZ481" i="6"/>
  <c r="BZ607" i="6"/>
  <c r="BZ1305" i="6"/>
  <c r="BZ933" i="6"/>
  <c r="BZ315" i="6"/>
  <c r="BZ1551" i="6"/>
  <c r="BZ1139" i="6"/>
  <c r="BZ1345" i="6"/>
  <c r="BZ853" i="6"/>
  <c r="BZ813" i="6"/>
  <c r="BZ687" i="6"/>
  <c r="BZ1019" i="6"/>
  <c r="BZ1431" i="6"/>
  <c r="BZ401" i="6"/>
  <c r="BZ1495" i="6"/>
  <c r="BZ837" i="6"/>
  <c r="BZ179" i="6"/>
  <c r="BZ425" i="6"/>
  <c r="BZ545" i="6"/>
  <c r="BZ259" i="6"/>
  <c r="BZ339" i="6"/>
  <c r="BZ797" i="6"/>
  <c r="BZ957" i="6"/>
  <c r="BZ219" i="6"/>
  <c r="BZ465" i="6"/>
  <c r="BZ1535" i="6"/>
  <c r="BZ1083" i="6"/>
  <c r="BZ299" i="6"/>
  <c r="BZ1329" i="6"/>
  <c r="BZ1369" i="6"/>
  <c r="BZ1575" i="6"/>
  <c r="BZ1163" i="6"/>
  <c r="BZ711" i="6"/>
  <c r="BZ591" i="6"/>
  <c r="BZ1289" i="6"/>
  <c r="BZ505" i="6"/>
  <c r="BZ385" i="6"/>
  <c r="BZ1249" i="6"/>
  <c r="BZ1209" i="6"/>
  <c r="BZ1415" i="6"/>
  <c r="BZ631" i="6"/>
  <c r="BZ877" i="6"/>
  <c r="BZ1123" i="6"/>
  <c r="BZ1455" i="6"/>
  <c r="BZ751" i="6"/>
  <c r="BZ1003" i="6"/>
  <c r="BZ671" i="6"/>
  <c r="BZ917" i="6"/>
  <c r="BZ1043" i="6"/>
  <c r="BZ358" i="6"/>
  <c r="BZ690" i="6"/>
  <c r="BZ936" i="6"/>
  <c r="BZ1142" i="6"/>
  <c r="BZ1228" i="6"/>
  <c r="BZ1348" i="6"/>
  <c r="BZ816" i="6"/>
  <c r="BZ404" i="6"/>
  <c r="BZ238" i="6"/>
  <c r="BZ1514" i="6"/>
  <c r="BZ524" i="6"/>
  <c r="BZ1062" i="6"/>
  <c r="BZ1268" i="6"/>
  <c r="BZ278" i="6"/>
  <c r="BZ1102" i="6"/>
  <c r="BZ1474" i="6"/>
  <c r="BZ896" i="6"/>
  <c r="BZ976" i="6"/>
  <c r="BZ444" i="6"/>
  <c r="BZ1434" i="6"/>
  <c r="BZ650" i="6"/>
  <c r="BZ1594" i="6"/>
  <c r="BZ484" i="6"/>
  <c r="BZ610" i="6"/>
  <c r="BZ564" i="6"/>
  <c r="BZ198" i="6"/>
  <c r="BZ1308" i="6"/>
  <c r="BZ856" i="6"/>
  <c r="BZ1022" i="6"/>
  <c r="BZ1554" i="6"/>
  <c r="BZ1388" i="6"/>
  <c r="BZ1182" i="6"/>
  <c r="BZ730" i="6"/>
  <c r="BZ318" i="6"/>
  <c r="BZ770" i="6"/>
  <c r="BW121" i="7"/>
  <c r="BX35" i="3" s="1"/>
  <c r="BY2139" i="4"/>
  <c r="BY107" i="3"/>
  <c r="BZ446" i="6"/>
  <c r="BZ280" i="6"/>
  <c r="BZ486" i="6"/>
  <c r="BZ1144" i="6"/>
  <c r="BZ240" i="6"/>
  <c r="BZ406" i="6"/>
  <c r="BZ200" i="6"/>
  <c r="BZ526" i="6"/>
  <c r="BZ898" i="6"/>
  <c r="BZ1270" i="6"/>
  <c r="BZ1350" i="6"/>
  <c r="BZ320" i="6"/>
  <c r="BZ652" i="6"/>
  <c r="BZ1230" i="6"/>
  <c r="BZ978" i="6"/>
  <c r="BZ818" i="6"/>
  <c r="BZ1596" i="6"/>
  <c r="BZ692" i="6"/>
  <c r="BZ1390" i="6"/>
  <c r="BZ1436" i="6"/>
  <c r="BZ612" i="6"/>
  <c r="BZ858" i="6"/>
  <c r="BZ360" i="6"/>
  <c r="BZ566" i="6"/>
  <c r="BZ772" i="6"/>
  <c r="BZ1104" i="6"/>
  <c r="BZ1310" i="6"/>
  <c r="BZ1064" i="6"/>
  <c r="BZ1024" i="6"/>
  <c r="BZ938" i="6"/>
  <c r="BZ1516" i="6"/>
  <c r="BZ1556" i="6"/>
  <c r="BZ732" i="6"/>
  <c r="BZ1476" i="6"/>
  <c r="BZ1184" i="6"/>
  <c r="BZ421" i="6"/>
  <c r="BZ175" i="6"/>
  <c r="BZ1571" i="6"/>
  <c r="BZ1451" i="6"/>
  <c r="BZ1491" i="6"/>
  <c r="BZ747" i="6"/>
  <c r="BZ873" i="6"/>
  <c r="BZ1325" i="6"/>
  <c r="BZ461" i="6"/>
  <c r="BZ1531" i="6"/>
  <c r="BZ793" i="6"/>
  <c r="BZ255" i="6"/>
  <c r="BZ667" i="6"/>
  <c r="BZ381" i="6"/>
  <c r="BZ1205" i="6"/>
  <c r="BZ541" i="6"/>
  <c r="BZ707" i="6"/>
  <c r="BZ913" i="6"/>
  <c r="BZ833" i="6"/>
  <c r="BZ587" i="6"/>
  <c r="BZ1245" i="6"/>
  <c r="BZ501" i="6"/>
  <c r="BZ953" i="6"/>
  <c r="BZ1079" i="6"/>
  <c r="BZ295" i="6"/>
  <c r="BZ627" i="6"/>
  <c r="BZ999" i="6"/>
  <c r="BZ1285" i="6"/>
  <c r="BZ335" i="6"/>
  <c r="BZ1365" i="6"/>
  <c r="BZ1119" i="6"/>
  <c r="BZ1039" i="6"/>
  <c r="BZ1159" i="6"/>
  <c r="BZ215" i="6"/>
  <c r="BZ1411" i="6"/>
  <c r="BZ764" i="6"/>
  <c r="BZ558" i="6"/>
  <c r="BZ1056" i="6"/>
  <c r="BZ684" i="6"/>
  <c r="BZ1176" i="6"/>
  <c r="BZ1588" i="6"/>
  <c r="BZ644" i="6"/>
  <c r="BZ1016" i="6"/>
  <c r="BZ232" i="6"/>
  <c r="BZ518" i="6"/>
  <c r="BZ810" i="6"/>
  <c r="BZ312" i="6"/>
  <c r="BZ438" i="6"/>
  <c r="BZ192" i="6"/>
  <c r="BZ478" i="6"/>
  <c r="BZ1468" i="6"/>
  <c r="BZ1508" i="6"/>
  <c r="BZ272" i="6"/>
  <c r="BZ604" i="6"/>
  <c r="BZ1342" i="6"/>
  <c r="BZ850" i="6"/>
  <c r="BZ1096" i="6"/>
  <c r="BZ930" i="6"/>
  <c r="BZ1382" i="6"/>
  <c r="BZ1136" i="6"/>
  <c r="BZ890" i="6"/>
  <c r="BZ1222" i="6"/>
  <c r="BZ352" i="6"/>
  <c r="BZ724" i="6"/>
  <c r="BZ398" i="6"/>
  <c r="BZ970" i="6"/>
  <c r="BZ1548" i="6"/>
  <c r="BZ1262" i="6"/>
  <c r="BZ1428" i="6"/>
  <c r="BZ1302" i="6"/>
  <c r="BY91" i="3"/>
  <c r="BY2123" i="4"/>
  <c r="BX65" i="3"/>
  <c r="BY2109" i="4"/>
  <c r="BX54" i="3"/>
  <c r="BY77" i="3"/>
  <c r="BZ847" i="6"/>
  <c r="BZ1585" i="6"/>
  <c r="BZ1505" i="6"/>
  <c r="BZ1013" i="6"/>
  <c r="BZ515" i="6"/>
  <c r="BZ641" i="6"/>
  <c r="BZ1219" i="6"/>
  <c r="BZ1173" i="6"/>
  <c r="BZ967" i="6"/>
  <c r="BZ395" i="6"/>
  <c r="BZ681" i="6"/>
  <c r="BZ435" i="6"/>
  <c r="BZ601" i="6"/>
  <c r="BZ229" i="6"/>
  <c r="BZ1379" i="6"/>
  <c r="BZ1339" i="6"/>
  <c r="BZ1425" i="6"/>
  <c r="BZ1259" i="6"/>
  <c r="BZ189" i="6"/>
  <c r="BZ349" i="6"/>
  <c r="BZ1133" i="6"/>
  <c r="BZ309" i="6"/>
  <c r="BZ721" i="6"/>
  <c r="BZ555" i="6"/>
  <c r="BZ927" i="6"/>
  <c r="BZ1053" i="6"/>
  <c r="BZ1093" i="6"/>
  <c r="BZ269" i="6"/>
  <c r="BZ1545" i="6"/>
  <c r="BZ475" i="6"/>
  <c r="BZ807" i="6"/>
  <c r="BZ1299" i="6"/>
  <c r="BZ1465" i="6"/>
  <c r="BZ761" i="6"/>
  <c r="BZ887" i="6"/>
  <c r="BY2116" i="4"/>
  <c r="BY84" i="3"/>
  <c r="BY105" i="3"/>
  <c r="BY2137" i="4"/>
  <c r="BY100" i="3"/>
  <c r="BY2132" i="4"/>
  <c r="BZ1030" i="6"/>
  <c r="BZ984" i="6"/>
  <c r="BZ206" i="6"/>
  <c r="BZ492" i="6"/>
  <c r="BZ452" i="6"/>
  <c r="BZ1482" i="6"/>
  <c r="BZ618" i="6"/>
  <c r="BZ1316" i="6"/>
  <c r="BZ412" i="6"/>
  <c r="BZ1396" i="6"/>
  <c r="BZ1522" i="6"/>
  <c r="BZ698" i="6"/>
  <c r="BZ1110" i="6"/>
  <c r="BZ326" i="6"/>
  <c r="BZ1562" i="6"/>
  <c r="BZ1150" i="6"/>
  <c r="BZ1356" i="6"/>
  <c r="BZ944" i="6"/>
  <c r="BZ658" i="6"/>
  <c r="BZ1070" i="6"/>
  <c r="BZ1602" i="6"/>
  <c r="BZ864" i="6"/>
  <c r="BZ738" i="6"/>
  <c r="BZ1190" i="6"/>
  <c r="BZ1276" i="6"/>
  <c r="BZ286" i="6"/>
  <c r="BZ532" i="6"/>
  <c r="BZ246" i="6"/>
  <c r="BZ904" i="6"/>
  <c r="BZ778" i="6"/>
  <c r="BZ366" i="6"/>
  <c r="BZ572" i="6"/>
  <c r="BZ1442" i="6"/>
  <c r="BZ824" i="6"/>
  <c r="BZ1236" i="6"/>
  <c r="BY1361" i="4" l="1"/>
  <c r="BY1891" i="4"/>
  <c r="BY1629" i="4"/>
  <c r="BY1464" i="4"/>
  <c r="BY2578" i="4"/>
  <c r="BY897" i="4"/>
  <c r="BY73" i="4"/>
  <c r="BY484" i="4"/>
  <c r="BY2372" i="4"/>
  <c r="BZ28" i="6"/>
  <c r="BY279" i="4"/>
  <c r="BY691" i="4"/>
  <c r="BY1655" i="4"/>
  <c r="BY1205" i="4"/>
  <c r="BY1985" i="4"/>
  <c r="BY1560" i="4"/>
  <c r="BY2706" i="4"/>
  <c r="BY1025" i="4"/>
  <c r="BY1353" i="4"/>
  <c r="BY1968" i="4"/>
  <c r="BY1539" i="4"/>
  <c r="BY1209" i="4"/>
  <c r="BY2519" i="4"/>
  <c r="BY838" i="4"/>
  <c r="BY426" i="4"/>
  <c r="BY220" i="4"/>
  <c r="BY631" i="4"/>
  <c r="BY1350" i="4"/>
  <c r="BY1965" i="4"/>
  <c r="BY2741" i="4"/>
  <c r="BY1060" i="4"/>
  <c r="BY2689" i="4"/>
  <c r="BY1008" i="4"/>
  <c r="BY1213" i="4"/>
  <c r="BY1748" i="4"/>
  <c r="BY1828" i="4"/>
  <c r="BY1583" i="4"/>
  <c r="BY1663" i="4"/>
  <c r="BY1418" i="4"/>
  <c r="BY2363" i="4"/>
  <c r="BY682" i="4"/>
  <c r="BY270" i="4"/>
  <c r="BY475" i="4"/>
  <c r="BY64" i="4"/>
  <c r="BZ19" i="6"/>
  <c r="BY1643" i="4"/>
  <c r="BY1523" i="4"/>
  <c r="BY988" i="4"/>
  <c r="BY2669" i="4"/>
  <c r="BY1233" i="4"/>
  <c r="BY1563" i="4"/>
  <c r="BY2093" i="4"/>
  <c r="BY1728" i="4"/>
  <c r="BY2013" i="4"/>
  <c r="BY1888" i="4"/>
  <c r="BY1291" i="4"/>
  <c r="BZ113" i="6"/>
  <c r="BY1086" i="4"/>
  <c r="BY1206" i="4"/>
  <c r="BY835" i="4"/>
  <c r="BY628" i="4"/>
  <c r="BZ94" i="6"/>
  <c r="BY2516" i="4"/>
  <c r="BY423" i="4"/>
  <c r="BY217" i="4"/>
  <c r="BY1741" i="4"/>
  <c r="BY1946" i="4"/>
  <c r="BZ78" i="6"/>
  <c r="BY343" i="4"/>
  <c r="BY755" i="4"/>
  <c r="BY137" i="4"/>
  <c r="BY2436" i="4"/>
  <c r="BY548" i="4"/>
  <c r="BY1536" i="4"/>
  <c r="BY2396" i="4"/>
  <c r="BY303" i="4"/>
  <c r="BZ69" i="6"/>
  <c r="BY508" i="4"/>
  <c r="BY97" i="4"/>
  <c r="BY715" i="4"/>
  <c r="BY1538" i="4"/>
  <c r="BY1088" i="4"/>
  <c r="BY1208" i="4"/>
  <c r="BY1988" i="4"/>
  <c r="BY1743" i="4"/>
  <c r="BY1823" i="4"/>
  <c r="BY1128" i="4"/>
  <c r="BY1413" i="4"/>
  <c r="BZ139" i="6"/>
  <c r="BZ8" i="6"/>
  <c r="BX8" i="10" s="1"/>
  <c r="BY671" i="4"/>
  <c r="BZ59" i="6"/>
  <c r="BY53" i="4"/>
  <c r="BY2352" i="4"/>
  <c r="BY464" i="4"/>
  <c r="BY259" i="4"/>
  <c r="BZ209" i="6"/>
  <c r="BZ781" i="6"/>
  <c r="BY1242" i="4"/>
  <c r="BY213" i="4"/>
  <c r="BZ92" i="6"/>
  <c r="BY831" i="4"/>
  <c r="BY419" i="4"/>
  <c r="BZ369" i="6"/>
  <c r="BY2512" i="4"/>
  <c r="BY624" i="4"/>
  <c r="BZ1485" i="6"/>
  <c r="BY1942" i="4"/>
  <c r="BZ535" i="6"/>
  <c r="BY2678" i="4"/>
  <c r="BY997" i="4"/>
  <c r="BZ415" i="6"/>
  <c r="BY877" i="4"/>
  <c r="BY2558" i="4"/>
  <c r="BY133" i="4"/>
  <c r="BZ76" i="6"/>
  <c r="BZ289" i="6"/>
  <c r="BY751" i="4"/>
  <c r="BY2432" i="4"/>
  <c r="BY544" i="4"/>
  <c r="BY339" i="4"/>
  <c r="BY1612" i="4"/>
  <c r="BZ1153" i="6"/>
  <c r="BZ1113" i="6"/>
  <c r="BY1572" i="4"/>
  <c r="BY1534" i="4"/>
  <c r="BY1654" i="4"/>
  <c r="BY1819" i="4"/>
  <c r="BY1084" i="4"/>
  <c r="BY1574" i="4"/>
  <c r="BY1369" i="4"/>
  <c r="BZ129" i="6"/>
  <c r="BY1779" i="4"/>
  <c r="BY1289" i="4"/>
  <c r="BZ112" i="6"/>
  <c r="BY1859" i="4"/>
  <c r="BY1178" i="4"/>
  <c r="BY933" i="4"/>
  <c r="BY2614" i="4"/>
  <c r="BY1873" i="4"/>
  <c r="BY2038" i="4"/>
  <c r="BY1588" i="4"/>
  <c r="BY1218" i="4"/>
  <c r="BY1383" i="4"/>
  <c r="BY1423" i="4"/>
  <c r="BY1998" i="4"/>
  <c r="BY1709" i="4"/>
  <c r="BY431" i="4"/>
  <c r="BY636" i="4"/>
  <c r="BY843" i="4"/>
  <c r="BY2524" i="4"/>
  <c r="BY225" i="4"/>
  <c r="BY1789" i="4"/>
  <c r="BY1504" i="4"/>
  <c r="BY2034" i="4"/>
  <c r="BY1049" i="4"/>
  <c r="BY2730" i="4"/>
  <c r="BY1544" i="4"/>
  <c r="BY1174" i="4"/>
  <c r="BY1299" i="4"/>
  <c r="BY2036" i="4"/>
  <c r="BY1666" i="4"/>
  <c r="BY1341" i="4"/>
  <c r="BY1136" i="4"/>
  <c r="BY273" i="4"/>
  <c r="BY2366" i="4"/>
  <c r="BY67" i="4"/>
  <c r="BZ22" i="6"/>
  <c r="BX22" i="10" s="1"/>
  <c r="BY685" i="4"/>
  <c r="BY478" i="4"/>
  <c r="BY2076" i="4"/>
  <c r="BY2446" i="4"/>
  <c r="BY558" i="4"/>
  <c r="BY353" i="4"/>
  <c r="BY765" i="4"/>
  <c r="BY147" i="4"/>
  <c r="BY1216" i="4"/>
  <c r="BY1956" i="4"/>
  <c r="BY1839" i="4"/>
  <c r="BY75" i="4"/>
  <c r="BY281" i="4"/>
  <c r="BY486" i="4"/>
  <c r="BY693" i="4"/>
  <c r="BY2374" i="4"/>
  <c r="BZ30" i="6"/>
  <c r="BX30" i="10" s="1"/>
  <c r="BY2084" i="4"/>
  <c r="BY2580" i="4"/>
  <c r="BY899" i="4"/>
  <c r="BY1594" i="4"/>
  <c r="BY1349" i="4"/>
  <c r="BY773" i="4"/>
  <c r="BY566" i="4"/>
  <c r="BY155" i="4"/>
  <c r="BY2454" i="4"/>
  <c r="BY361" i="4"/>
  <c r="BY1264" i="4"/>
  <c r="BY1795" i="4"/>
  <c r="BY1055" i="4"/>
  <c r="BY2736" i="4"/>
  <c r="BY1510" i="4"/>
  <c r="BY1385" i="4"/>
  <c r="BY1755" i="4"/>
  <c r="BY1590" i="4"/>
  <c r="BY895" i="4"/>
  <c r="BY2576" i="4"/>
  <c r="BY1715" i="4"/>
  <c r="BY1599" i="4"/>
  <c r="BY1269" i="4"/>
  <c r="BY778" i="4"/>
  <c r="BY366" i="4"/>
  <c r="BY160" i="4"/>
  <c r="BY571" i="4"/>
  <c r="BY2459" i="4"/>
  <c r="BY1314" i="4"/>
  <c r="BY80" i="4"/>
  <c r="BY491" i="4"/>
  <c r="BY2379" i="4"/>
  <c r="BY286" i="4"/>
  <c r="BY698" i="4"/>
  <c r="BZ35" i="6"/>
  <c r="BX35" i="10" s="1"/>
  <c r="BY1434" i="4"/>
  <c r="BY1929" i="4"/>
  <c r="BY1064" i="4"/>
  <c r="BY2745" i="4"/>
  <c r="BY1354" i="4"/>
  <c r="BY1337" i="4"/>
  <c r="BZ124" i="6"/>
  <c r="BY1252" i="4"/>
  <c r="BY1502" i="4"/>
  <c r="BY1747" i="4"/>
  <c r="BY1662" i="4"/>
  <c r="BY1952" i="4"/>
  <c r="BY2072" i="4"/>
  <c r="BY887" i="4"/>
  <c r="BY2568" i="4"/>
  <c r="BY1722" i="4"/>
  <c r="BY1187" i="4"/>
  <c r="BY2047" i="4"/>
  <c r="BY1762" i="4"/>
  <c r="BY1882" i="4"/>
  <c r="BY1432" i="4"/>
  <c r="BY78" i="4"/>
  <c r="BY284" i="4"/>
  <c r="BY2377" i="4"/>
  <c r="BY696" i="4"/>
  <c r="BZ33" i="6"/>
  <c r="BY489" i="4"/>
  <c r="BY2087" i="4"/>
  <c r="BY2007" i="4"/>
  <c r="BY2542" i="4"/>
  <c r="BY861" i="4"/>
  <c r="BY449" i="4"/>
  <c r="BY243" i="4"/>
  <c r="BY654" i="4"/>
  <c r="BY1522" i="4"/>
  <c r="BY1357" i="4"/>
  <c r="BY1192" i="4"/>
  <c r="BY1397" i="4"/>
  <c r="BY1727" i="4"/>
  <c r="BY1437" i="4"/>
  <c r="BY1477" i="4"/>
  <c r="BY1602" i="4"/>
  <c r="BY1211" i="4"/>
  <c r="BY1171" i="4"/>
  <c r="BY1501" i="4"/>
  <c r="BY926" i="4"/>
  <c r="BY2607" i="4"/>
  <c r="BY182" i="4"/>
  <c r="BY388" i="4"/>
  <c r="BY800" i="4"/>
  <c r="BY593" i="4"/>
  <c r="BY2481" i="4"/>
  <c r="BY1581" i="4"/>
  <c r="BY1046" i="4"/>
  <c r="BY2727" i="4"/>
  <c r="BY1251" i="4"/>
  <c r="BY1786" i="4"/>
  <c r="BY88" i="3"/>
  <c r="BY2120" i="4"/>
  <c r="BY1511" i="4"/>
  <c r="BY936" i="4"/>
  <c r="BY2617" i="4"/>
  <c r="BY2081" i="4"/>
  <c r="BY1386" i="4"/>
  <c r="BY1426" i="4"/>
  <c r="BY850" i="4"/>
  <c r="BY2531" i="4"/>
  <c r="BY438" i="4"/>
  <c r="BY643" i="4"/>
  <c r="BY232" i="4"/>
  <c r="BY1671" i="4"/>
  <c r="BY2737" i="4"/>
  <c r="BY1056" i="4"/>
  <c r="BY1368" i="4"/>
  <c r="BY1243" i="4"/>
  <c r="BY2063" i="4"/>
  <c r="BY1493" i="4"/>
  <c r="BY2559" i="4"/>
  <c r="BY878" i="4"/>
  <c r="BY1203" i="4"/>
  <c r="BY1448" i="4"/>
  <c r="BY918" i="4"/>
  <c r="BY2599" i="4"/>
  <c r="BY545" i="4"/>
  <c r="BY752" i="4"/>
  <c r="BY134" i="4"/>
  <c r="BY2433" i="4"/>
  <c r="BY340" i="4"/>
  <c r="BY1479" i="4"/>
  <c r="BY1564" i="4"/>
  <c r="BY1729" i="4"/>
  <c r="BY2384" i="4"/>
  <c r="BY85" i="4"/>
  <c r="BY496" i="4"/>
  <c r="BZ40" i="6"/>
  <c r="BY291" i="4"/>
  <c r="BY703" i="4"/>
  <c r="BY1684" i="4"/>
  <c r="BY1524" i="4"/>
  <c r="BY1769" i="4"/>
  <c r="BY1399" i="4"/>
  <c r="BY2590" i="4"/>
  <c r="BY909" i="4"/>
  <c r="BY978" i="4"/>
  <c r="BY2659" i="4"/>
  <c r="BY1758" i="4"/>
  <c r="BY2619" i="4"/>
  <c r="BY938" i="4"/>
  <c r="BY1143" i="4"/>
  <c r="BY2699" i="4"/>
  <c r="BY1018" i="4"/>
  <c r="BY1348" i="4"/>
  <c r="BY1878" i="4"/>
  <c r="BY898" i="4"/>
  <c r="BY2579" i="4"/>
  <c r="BY2043" i="4"/>
  <c r="BY1937" i="4"/>
  <c r="BY1607" i="4"/>
  <c r="BY1322" i="4"/>
  <c r="BY1527" i="4"/>
  <c r="BY1687" i="4"/>
  <c r="BY1482" i="4"/>
  <c r="BY2097" i="4"/>
  <c r="BY1277" i="4"/>
  <c r="BY1772" i="4"/>
  <c r="BY1170" i="4"/>
  <c r="BY1910" i="4"/>
  <c r="BY1785" i="4"/>
  <c r="BY965" i="4"/>
  <c r="BY2646" i="4"/>
  <c r="BY1660" i="4"/>
  <c r="BY1620" i="4"/>
  <c r="BZ115" i="6"/>
  <c r="BY1295" i="4"/>
  <c r="BZ140" i="6"/>
  <c r="BY1415" i="4"/>
  <c r="BY1045" i="4"/>
  <c r="BY2726" i="4"/>
  <c r="BY1480" i="4"/>
  <c r="BY2095" i="4"/>
  <c r="BY2015" i="4"/>
  <c r="BY1525" i="4"/>
  <c r="BY1030" i="4"/>
  <c r="BY2711" i="4"/>
  <c r="BY1360" i="4"/>
  <c r="BY1810" i="4"/>
  <c r="BY2545" i="4"/>
  <c r="BY246" i="4"/>
  <c r="BY864" i="4"/>
  <c r="BY657" i="4"/>
  <c r="BY452" i="4"/>
  <c r="BY1935" i="4"/>
  <c r="BY1137" i="4"/>
  <c r="BY1462" i="4"/>
  <c r="BY972" i="4"/>
  <c r="BY2653" i="4"/>
  <c r="BY1547" i="4"/>
  <c r="BY1587" i="4"/>
  <c r="BY1422" i="4"/>
  <c r="BY1097" i="4"/>
  <c r="BY1792" i="4"/>
  <c r="BY1217" i="4"/>
  <c r="BY1095" i="4"/>
  <c r="BY1625" i="4"/>
  <c r="BY1505" i="4"/>
  <c r="BY1300" i="4"/>
  <c r="BY1915" i="4"/>
  <c r="BY1340" i="4"/>
  <c r="BY1175" i="4"/>
  <c r="BY1710" i="4"/>
  <c r="BY1702" i="4"/>
  <c r="BY2643" i="4"/>
  <c r="BY962" i="4"/>
  <c r="BY2067" i="4"/>
  <c r="BY2357" i="4"/>
  <c r="BY469" i="4"/>
  <c r="BY58" i="4"/>
  <c r="BY264" i="4"/>
  <c r="BY676" i="4"/>
  <c r="BZ13" i="6"/>
  <c r="BX13" i="10" s="1"/>
  <c r="BY1412" i="4"/>
  <c r="BY1742" i="4"/>
  <c r="BY1207" i="4"/>
  <c r="BY1247" i="4"/>
  <c r="BY1396" i="4"/>
  <c r="BY1886" i="4"/>
  <c r="BY1681" i="4"/>
  <c r="BY740" i="4"/>
  <c r="BY328" i="4"/>
  <c r="BY2421" i="4"/>
  <c r="BY533" i="4"/>
  <c r="BY122" i="4"/>
  <c r="BY2091" i="4"/>
  <c r="BY1271" i="4"/>
  <c r="BY1476" i="4"/>
  <c r="BY1521" i="4"/>
  <c r="BY1676" i="4"/>
  <c r="BY283" i="4"/>
  <c r="BY77" i="4"/>
  <c r="BY488" i="4"/>
  <c r="BZ32" i="6"/>
  <c r="BX32" i="10" s="1"/>
  <c r="BY695" i="4"/>
  <c r="BY2376" i="4"/>
  <c r="BY1146" i="4"/>
  <c r="BY1721" i="4"/>
  <c r="BY1966" i="4"/>
  <c r="BY1556" i="4"/>
  <c r="BY1311" i="4"/>
  <c r="BY1596" i="4"/>
  <c r="BY1391" i="4"/>
  <c r="BW131" i="7"/>
  <c r="BY1276" i="4"/>
  <c r="BY413" i="4"/>
  <c r="BY618" i="4"/>
  <c r="BY207" i="4"/>
  <c r="BY825" i="4"/>
  <c r="BY2506" i="4"/>
  <c r="BY1959" i="4"/>
  <c r="BY1919" i="4"/>
  <c r="BY1344" i="4"/>
  <c r="BY1387" i="4"/>
  <c r="BY1017" i="4"/>
  <c r="BY2698" i="4"/>
  <c r="BY2515" i="4"/>
  <c r="BY216" i="4"/>
  <c r="BY627" i="4"/>
  <c r="BY422" i="4"/>
  <c r="BY834" i="4"/>
  <c r="BY2641" i="4"/>
  <c r="BY960" i="4"/>
  <c r="BY2746" i="4"/>
  <c r="BY1065" i="4"/>
  <c r="BY819" i="4"/>
  <c r="BY201" i="4"/>
  <c r="BY407" i="4"/>
  <c r="BY612" i="4"/>
  <c r="BY2500" i="4"/>
  <c r="BY1678" i="4"/>
  <c r="BY903" i="4"/>
  <c r="BY2584" i="4"/>
  <c r="BY1129" i="4"/>
  <c r="BY2645" i="4"/>
  <c r="BY964" i="4"/>
  <c r="BY2661" i="4"/>
  <c r="BY980" i="4"/>
  <c r="BY1145" i="4"/>
  <c r="BY1936" i="4"/>
  <c r="BY2096" i="4"/>
  <c r="BY1606" i="4"/>
  <c r="BY1526" i="4"/>
  <c r="BY1794" i="4"/>
  <c r="BY356" i="4"/>
  <c r="BY150" i="4"/>
  <c r="BY768" i="4"/>
  <c r="BY2449" i="4"/>
  <c r="BY561" i="4"/>
  <c r="BY2735" i="4"/>
  <c r="BY1054" i="4"/>
  <c r="BY641" i="4"/>
  <c r="BY848" i="4"/>
  <c r="BY436" i="4"/>
  <c r="BY230" i="4"/>
  <c r="BY2529" i="4"/>
  <c r="BY1834" i="4"/>
  <c r="BY934" i="4"/>
  <c r="BY2615" i="4"/>
  <c r="BY1669" i="4"/>
  <c r="BY1509" i="4"/>
  <c r="BY1757" i="4"/>
  <c r="BY1222" i="4"/>
  <c r="BY1632" i="4"/>
  <c r="BY1347" i="4"/>
  <c r="BY2002" i="4"/>
  <c r="BY2618" i="4"/>
  <c r="BY937" i="4"/>
  <c r="BY731" i="4"/>
  <c r="BY2412" i="4"/>
  <c r="BY113" i="4"/>
  <c r="BY524" i="4"/>
  <c r="BY319" i="4"/>
  <c r="BY1672" i="4"/>
  <c r="BY1262" i="4"/>
  <c r="BY1535" i="4"/>
  <c r="BY1780" i="4"/>
  <c r="BY1575" i="4"/>
  <c r="BY1085" i="4"/>
  <c r="BY1040" i="4"/>
  <c r="BY2721" i="4"/>
  <c r="BY2435" i="4"/>
  <c r="BY547" i="4"/>
  <c r="BY342" i="4"/>
  <c r="BY136" i="4"/>
  <c r="BY754" i="4"/>
  <c r="BY1820" i="4"/>
  <c r="BY1945" i="4"/>
  <c r="BY1680" i="4"/>
  <c r="BY2010" i="4"/>
  <c r="BY1805" i="4"/>
  <c r="BY2540" i="4"/>
  <c r="BY241" i="4"/>
  <c r="BY447" i="4"/>
  <c r="BY859" i="4"/>
  <c r="BY652" i="4"/>
  <c r="BY1885" i="4"/>
  <c r="BY1475" i="4"/>
  <c r="BY1845" i="4"/>
  <c r="BY2380" i="4"/>
  <c r="BY287" i="4"/>
  <c r="BY492" i="4"/>
  <c r="BY81" i="4"/>
  <c r="BY699" i="4"/>
  <c r="BZ36" i="6"/>
  <c r="BY2666" i="4"/>
  <c r="BY985" i="4"/>
  <c r="BY1268" i="4"/>
  <c r="BY1883" i="4"/>
  <c r="BY1803" i="4"/>
  <c r="BY983" i="4"/>
  <c r="BY2664" i="4"/>
  <c r="BY2624" i="4"/>
  <c r="BY943" i="4"/>
  <c r="BY1598" i="4"/>
  <c r="BY2704" i="4"/>
  <c r="BY1023" i="4"/>
  <c r="BY1313" i="4"/>
  <c r="BY1433" i="4"/>
  <c r="BY1414" i="4"/>
  <c r="BY1949" i="4"/>
  <c r="BY1909" i="4"/>
  <c r="BY2685" i="4"/>
  <c r="BY1004" i="4"/>
  <c r="BY1659" i="4"/>
  <c r="BY591" i="4"/>
  <c r="BY386" i="4"/>
  <c r="BY180" i="4"/>
  <c r="BY798" i="4"/>
  <c r="BY2479" i="4"/>
  <c r="BY2399" i="4"/>
  <c r="BY306" i="4"/>
  <c r="BY100" i="4"/>
  <c r="BY511" i="4"/>
  <c r="BY718" i="4"/>
  <c r="BY140" i="4"/>
  <c r="BY346" i="4"/>
  <c r="BY551" i="4"/>
  <c r="BY2439" i="4"/>
  <c r="BY758" i="4"/>
  <c r="BY1334" i="4"/>
  <c r="BY1515" i="4"/>
  <c r="BY1840" i="4"/>
  <c r="BY1430" i="4"/>
  <c r="BY2535" i="4"/>
  <c r="BY236" i="4"/>
  <c r="BY647" i="4"/>
  <c r="BY442" i="4"/>
  <c r="BY854" i="4"/>
  <c r="BY1880" i="4"/>
  <c r="BY1595" i="4"/>
  <c r="BY1225" i="4"/>
  <c r="BY322" i="4"/>
  <c r="BY734" i="4"/>
  <c r="BY527" i="4"/>
  <c r="BY116" i="4"/>
  <c r="BY2415" i="4"/>
  <c r="BY1020" i="4"/>
  <c r="BY2701" i="4"/>
  <c r="BY2523" i="4"/>
  <c r="BY842" i="4"/>
  <c r="BY635" i="4"/>
  <c r="BY224" i="4"/>
  <c r="BY430" i="4"/>
  <c r="BY1788" i="4"/>
  <c r="BY1173" i="4"/>
  <c r="BY1378" i="4"/>
  <c r="BY1253" i="4"/>
  <c r="BY1093" i="4"/>
  <c r="BY1298" i="4"/>
  <c r="BY1133" i="4"/>
  <c r="BY1458" i="4"/>
  <c r="BY1273" i="4"/>
  <c r="BY2749" i="4"/>
  <c r="BY1068" i="4"/>
  <c r="BY1478" i="4"/>
  <c r="BY1113" i="4"/>
  <c r="BY1848" i="4"/>
  <c r="BY1153" i="4"/>
  <c r="BY1808" i="4"/>
  <c r="BY1398" i="4"/>
  <c r="BY2129" i="4"/>
  <c r="BY97" i="3"/>
  <c r="BZ130" i="6"/>
  <c r="BY1371" i="4"/>
  <c r="BY2562" i="4"/>
  <c r="BY881" i="4"/>
  <c r="BY1701" i="4"/>
  <c r="BY1041" i="4"/>
  <c r="BY2722" i="4"/>
  <c r="BY1496" i="4"/>
  <c r="BY1821" i="4"/>
  <c r="BY1616" i="4"/>
  <c r="BY1656" i="4"/>
  <c r="BY1248" i="4"/>
  <c r="BY2478" i="4"/>
  <c r="BY385" i="4"/>
  <c r="BZ87" i="6"/>
  <c r="BY179" i="4"/>
  <c r="BY590" i="4"/>
  <c r="BY797" i="4"/>
  <c r="BY2684" i="4"/>
  <c r="BY1003" i="4"/>
  <c r="BY305" i="4"/>
  <c r="BY717" i="4"/>
  <c r="BY99" i="4"/>
  <c r="BY2398" i="4"/>
  <c r="BZ70" i="6"/>
  <c r="BY510" i="4"/>
  <c r="BY2358" i="4"/>
  <c r="BY265" i="4"/>
  <c r="BY59" i="4"/>
  <c r="BZ62" i="6"/>
  <c r="BZ14" i="6"/>
  <c r="BY677" i="4"/>
  <c r="BY470" i="4"/>
  <c r="BY1168" i="4"/>
  <c r="BY1948" i="4"/>
  <c r="BY2028" i="4"/>
  <c r="BY2564" i="4"/>
  <c r="BY883" i="4"/>
  <c r="BZ741" i="6"/>
  <c r="BY1202" i="4"/>
  <c r="BZ128" i="6"/>
  <c r="BZ907" i="6"/>
  <c r="BY1367" i="4"/>
  <c r="BY1902" i="4"/>
  <c r="BZ1445" i="6"/>
  <c r="BY1777" i="4"/>
  <c r="BZ1319" i="6"/>
  <c r="BZ119" i="6"/>
  <c r="BZ867" i="6"/>
  <c r="BY1327" i="4"/>
  <c r="BZ1525" i="6"/>
  <c r="BY1982" i="4"/>
  <c r="BZ947" i="6"/>
  <c r="BZ136" i="6"/>
  <c r="BY1407" i="4"/>
  <c r="BZ495" i="6"/>
  <c r="BY957" i="4"/>
  <c r="BY2638" i="4"/>
  <c r="BY1492" i="4"/>
  <c r="BZ1033" i="6"/>
  <c r="BY1329" i="4"/>
  <c r="BZ120" i="6"/>
  <c r="BY1739" i="4"/>
  <c r="BY215" i="4"/>
  <c r="BY421" i="4"/>
  <c r="BY626" i="4"/>
  <c r="BY2514" i="4"/>
  <c r="BZ93" i="6"/>
  <c r="BY833" i="4"/>
  <c r="BY959" i="4"/>
  <c r="BY2640" i="4"/>
  <c r="BY1699" i="4"/>
  <c r="BY2560" i="4"/>
  <c r="BY879" i="4"/>
  <c r="BY261" i="4"/>
  <c r="BY2354" i="4"/>
  <c r="BY466" i="4"/>
  <c r="BY55" i="4"/>
  <c r="BY673" i="4"/>
  <c r="BZ10" i="6"/>
  <c r="BZ60" i="6"/>
  <c r="BY2064" i="4"/>
  <c r="BY546" i="4"/>
  <c r="BY135" i="4"/>
  <c r="BY341" i="4"/>
  <c r="BY2434" i="4"/>
  <c r="BY753" i="4"/>
  <c r="BZ77" i="6"/>
  <c r="BY1463" i="4"/>
  <c r="BY893" i="4"/>
  <c r="BY2574" i="4"/>
  <c r="BY600" i="4"/>
  <c r="BY2488" i="4"/>
  <c r="BY395" i="4"/>
  <c r="BY189" i="4"/>
  <c r="BY807" i="4"/>
  <c r="BY2694" i="4"/>
  <c r="BY1013" i="4"/>
  <c r="BY149" i="4"/>
  <c r="BY355" i="4"/>
  <c r="BY560" i="4"/>
  <c r="BY2448" i="4"/>
  <c r="BY767" i="4"/>
  <c r="BY1303" i="4"/>
  <c r="BY1713" i="4"/>
  <c r="BY1508" i="4"/>
  <c r="BY2654" i="4"/>
  <c r="BY973" i="4"/>
  <c r="BY1254" i="4"/>
  <c r="BY2074" i="4"/>
  <c r="BY1664" i="4"/>
  <c r="BY2570" i="4"/>
  <c r="BY889" i="4"/>
  <c r="BY1584" i="4"/>
  <c r="BY2690" i="4"/>
  <c r="BY1009" i="4"/>
  <c r="BY803" i="4"/>
  <c r="BY2484" i="4"/>
  <c r="BY185" i="4"/>
  <c r="BY391" i="4"/>
  <c r="BY596" i="4"/>
  <c r="BY1914" i="4"/>
  <c r="BY969" i="4"/>
  <c r="BY2650" i="4"/>
  <c r="BY1011" i="4"/>
  <c r="BY2692" i="4"/>
  <c r="BY1381" i="4"/>
  <c r="BY971" i="4"/>
  <c r="BY2652" i="4"/>
  <c r="BY187" i="4"/>
  <c r="BY598" i="4"/>
  <c r="BY805" i="4"/>
  <c r="BY393" i="4"/>
  <c r="BY2486" i="4"/>
  <c r="BY1791" i="4"/>
  <c r="BY1586" i="4"/>
  <c r="BY1871" i="4"/>
  <c r="BY1506" i="4"/>
  <c r="BY1429" i="4"/>
  <c r="BY2534" i="4"/>
  <c r="BY235" i="4"/>
  <c r="BY853" i="4"/>
  <c r="BY441" i="4"/>
  <c r="BY646" i="4"/>
  <c r="BY1184" i="4"/>
  <c r="BY1799" i="4"/>
  <c r="BY2620" i="4"/>
  <c r="BY939" i="4"/>
  <c r="BY195" i="4"/>
  <c r="BY606" i="4"/>
  <c r="BY813" i="4"/>
  <c r="BY401" i="4"/>
  <c r="BY2494" i="4"/>
  <c r="BY1674" i="4"/>
  <c r="BY1059" i="4"/>
  <c r="BY2740" i="4"/>
  <c r="BY1634" i="4"/>
  <c r="BY482" i="4"/>
  <c r="BY71" i="4"/>
  <c r="BY2370" i="4"/>
  <c r="BY277" i="4"/>
  <c r="BZ26" i="6"/>
  <c r="BY689" i="4"/>
  <c r="BY1465" i="4"/>
  <c r="BY1960" i="4"/>
  <c r="BY1425" i="4"/>
  <c r="BY2000" i="4"/>
  <c r="BY1550" i="4"/>
  <c r="BY1260" i="4"/>
  <c r="BY1920" i="4"/>
  <c r="BY1630" i="4"/>
  <c r="BY1884" i="4"/>
  <c r="BY1679" i="4"/>
  <c r="BY1969" i="4"/>
  <c r="BY1229" i="4"/>
  <c r="BY1844" i="4"/>
  <c r="BY1559" i="4"/>
  <c r="BY2089" i="4"/>
  <c r="BY2585" i="4"/>
  <c r="BY904" i="4"/>
  <c r="BY1189" i="4"/>
  <c r="BY1787" i="4"/>
  <c r="BY1912" i="4"/>
  <c r="BY841" i="4"/>
  <c r="BY2522" i="4"/>
  <c r="BZ97" i="6"/>
  <c r="BY223" i="4"/>
  <c r="BY429" i="4"/>
  <c r="BY634" i="4"/>
  <c r="BY1582" i="4"/>
  <c r="BY927" i="4"/>
  <c r="BY2608" i="4"/>
  <c r="BY1867" i="4"/>
  <c r="BY1542" i="4"/>
  <c r="BY1707" i="4"/>
  <c r="BY1047" i="4"/>
  <c r="BY2728" i="4"/>
  <c r="BY2583" i="4"/>
  <c r="BY902" i="4"/>
  <c r="BY1472" i="4"/>
  <c r="BY1227" i="4"/>
  <c r="BY1967" i="4"/>
  <c r="BY1147" i="4"/>
  <c r="BY118" i="4"/>
  <c r="BY736" i="4"/>
  <c r="BY324" i="4"/>
  <c r="BY2417" i="4"/>
  <c r="BY529" i="4"/>
  <c r="BY1677" i="4"/>
  <c r="BY1107" i="4"/>
  <c r="BY1637" i="4"/>
  <c r="BY1562" i="4"/>
  <c r="BY2668" i="4"/>
  <c r="BY987" i="4"/>
  <c r="BY1272" i="4"/>
  <c r="BY163" i="4"/>
  <c r="BY2462" i="4"/>
  <c r="BY369" i="4"/>
  <c r="BY574" i="4"/>
  <c r="BY781" i="4"/>
  <c r="BY2092" i="4"/>
  <c r="BY83" i="4"/>
  <c r="BY289" i="4"/>
  <c r="BY2382" i="4"/>
  <c r="BY701" i="4"/>
  <c r="BZ38" i="6"/>
  <c r="BY494" i="4"/>
  <c r="BY2628" i="4"/>
  <c r="BY947" i="4"/>
  <c r="BY1027" i="4"/>
  <c r="BY2708" i="4"/>
  <c r="BY203" i="4"/>
  <c r="BY2502" i="4"/>
  <c r="BY409" i="4"/>
  <c r="BY614" i="4"/>
  <c r="BY821" i="4"/>
  <c r="BY1541" i="4"/>
  <c r="BY1376" i="4"/>
  <c r="BY1866" i="4"/>
  <c r="BY1911" i="4"/>
  <c r="BY1951" i="4"/>
  <c r="BY2567" i="4"/>
  <c r="BY886" i="4"/>
  <c r="BY1416" i="4"/>
  <c r="BY1336" i="4"/>
  <c r="BY2115" i="4"/>
  <c r="BX61" i="3"/>
  <c r="BY83" i="3"/>
  <c r="BX57" i="3"/>
  <c r="BY1181" i="4"/>
  <c r="BY1221" i="4"/>
  <c r="BY1466" i="4"/>
  <c r="BY1921" i="4"/>
  <c r="BY398" i="4"/>
  <c r="BY603" i="4"/>
  <c r="BY192" i="4"/>
  <c r="BY2491" i="4"/>
  <c r="BY810" i="4"/>
  <c r="BY1101" i="4"/>
  <c r="BY2451" i="4"/>
  <c r="BY358" i="4"/>
  <c r="BY152" i="4"/>
  <c r="BY563" i="4"/>
  <c r="BY770" i="4"/>
  <c r="BY2041" i="4"/>
  <c r="BY72" i="4"/>
  <c r="BY278" i="4"/>
  <c r="BY483" i="4"/>
  <c r="BY2371" i="4"/>
  <c r="BZ27" i="6"/>
  <c r="BY690" i="4"/>
  <c r="BY1533" i="4"/>
  <c r="BY1943" i="4"/>
  <c r="BY380" i="4"/>
  <c r="BY585" i="4"/>
  <c r="BY2473" i="4"/>
  <c r="BY174" i="4"/>
  <c r="BY792" i="4"/>
  <c r="BY1818" i="4"/>
  <c r="BY2639" i="4"/>
  <c r="BY958" i="4"/>
  <c r="BY1123" i="4"/>
  <c r="BY1163" i="4"/>
  <c r="BY832" i="4"/>
  <c r="BY420" i="4"/>
  <c r="BY214" i="4"/>
  <c r="BY625" i="4"/>
  <c r="BY2513" i="4"/>
  <c r="BY1408" i="4"/>
  <c r="BY2630" i="4"/>
  <c r="BY949" i="4"/>
  <c r="BY1319" i="4"/>
  <c r="BY1154" i="4"/>
  <c r="BY1934" i="4"/>
  <c r="BY1359" i="4"/>
  <c r="BY1644" i="4"/>
  <c r="BY1234" i="4"/>
  <c r="BY2670" i="4"/>
  <c r="BY989" i="4"/>
  <c r="BY1029" i="4"/>
  <c r="BY2710" i="4"/>
  <c r="BY1798" i="4"/>
  <c r="BY1058" i="4"/>
  <c r="BY2739" i="4"/>
  <c r="BY440" i="4"/>
  <c r="BY2533" i="4"/>
  <c r="BY852" i="4"/>
  <c r="BY645" i="4"/>
  <c r="BY234" i="4"/>
  <c r="BY1428" i="4"/>
  <c r="BY1923" i="4"/>
  <c r="BY1183" i="4"/>
  <c r="BY1308" i="4"/>
  <c r="BY1263" i="4"/>
  <c r="BY1513" i="4"/>
  <c r="BY1117" i="4"/>
  <c r="BY2593" i="4"/>
  <c r="BY912" i="4"/>
  <c r="BY1567" i="4"/>
  <c r="BY659" i="4"/>
  <c r="BY866" i="4"/>
  <c r="BY2547" i="4"/>
  <c r="BY454" i="4"/>
  <c r="BY248" i="4"/>
  <c r="BY826" i="4"/>
  <c r="BY619" i="4"/>
  <c r="BY2507" i="4"/>
  <c r="BY414" i="4"/>
  <c r="BY208" i="4"/>
  <c r="BY294" i="4"/>
  <c r="BY2387" i="4"/>
  <c r="BY499" i="4"/>
  <c r="BY88" i="4"/>
  <c r="BZ43" i="6"/>
  <c r="BY706" i="4"/>
  <c r="BY1237" i="4"/>
  <c r="BY1157" i="4"/>
  <c r="BY1362" i="4"/>
  <c r="BY759" i="4"/>
  <c r="BY552" i="4"/>
  <c r="BY347" i="4"/>
  <c r="BZ80" i="6"/>
  <c r="BY2440" i="4"/>
  <c r="BY141" i="4"/>
  <c r="BY1250" i="4"/>
  <c r="BY1540" i="4"/>
  <c r="BY1335" i="4"/>
  <c r="BZ123" i="6"/>
  <c r="BY2686" i="4"/>
  <c r="BY1005" i="4"/>
  <c r="BY1090" i="4"/>
  <c r="BY1745" i="4"/>
  <c r="BY2480" i="4"/>
  <c r="BY592" i="4"/>
  <c r="BY799" i="4"/>
  <c r="BZ88" i="6"/>
  <c r="BY181" i="4"/>
  <c r="BY387" i="4"/>
  <c r="BY2385" i="4"/>
  <c r="BY497" i="4"/>
  <c r="BY292" i="4"/>
  <c r="BY86" i="4"/>
  <c r="BY704" i="4"/>
  <c r="BZ41" i="6"/>
  <c r="BX41" i="10" s="1"/>
  <c r="BY2631" i="4"/>
  <c r="BY950" i="4"/>
  <c r="BY1400" i="4"/>
  <c r="BY1440" i="4"/>
  <c r="BY1975" i="4"/>
  <c r="BY1070" i="4"/>
  <c r="BY2751" i="4"/>
  <c r="BY1115" i="4"/>
  <c r="BY1605" i="4"/>
  <c r="BY1275" i="4"/>
  <c r="BY2037" i="4"/>
  <c r="BY1872" i="4"/>
  <c r="BY148" i="4"/>
  <c r="BY559" i="4"/>
  <c r="BY2447" i="4"/>
  <c r="BY354" i="4"/>
  <c r="BY766" i="4"/>
  <c r="BY2367" i="4"/>
  <c r="BY68" i="4"/>
  <c r="BY479" i="4"/>
  <c r="BY274" i="4"/>
  <c r="BZ23" i="6"/>
  <c r="BX23" i="10" s="1"/>
  <c r="BY686" i="4"/>
  <c r="BY1832" i="4"/>
  <c r="BY1752" i="4"/>
  <c r="BY1257" i="4"/>
  <c r="BY1177" i="4"/>
  <c r="BY432" i="4"/>
  <c r="BY226" i="4"/>
  <c r="BY637" i="4"/>
  <c r="BY844" i="4"/>
  <c r="BY2525" i="4"/>
  <c r="BY724" i="4"/>
  <c r="BY312" i="4"/>
  <c r="BY106" i="4"/>
  <c r="BY517" i="4"/>
  <c r="BY2405" i="4"/>
  <c r="BY2075" i="4"/>
  <c r="BY1790" i="4"/>
  <c r="BY2485" i="4"/>
  <c r="BY597" i="4"/>
  <c r="BY186" i="4"/>
  <c r="BY804" i="4"/>
  <c r="BY392" i="4"/>
  <c r="BY1215" i="4"/>
  <c r="BY1995" i="4"/>
  <c r="BY1870" i="4"/>
  <c r="BY1665" i="4"/>
  <c r="BY138" i="4"/>
  <c r="BY344" i="4"/>
  <c r="BY549" i="4"/>
  <c r="BY2437" i="4"/>
  <c r="BY756" i="4"/>
  <c r="BY1987" i="4"/>
  <c r="BY1577" i="4"/>
  <c r="BY1537" i="4"/>
  <c r="BY1822" i="4"/>
  <c r="BY2027" i="4"/>
  <c r="BY1907" i="4"/>
  <c r="BY629" i="4"/>
  <c r="BY218" i="4"/>
  <c r="BY2517" i="4"/>
  <c r="BY836" i="4"/>
  <c r="BY424" i="4"/>
  <c r="BY1087" i="4"/>
  <c r="BY2011" i="4"/>
  <c r="BY1601" i="4"/>
  <c r="BY2051" i="4"/>
  <c r="BY1931" i="4"/>
  <c r="BY368" i="4"/>
  <c r="BY780" i="4"/>
  <c r="BY573" i="4"/>
  <c r="BY2461" i="4"/>
  <c r="BY162" i="4"/>
  <c r="BY2587" i="4"/>
  <c r="BY906" i="4"/>
  <c r="BY1111" i="4"/>
  <c r="BY2627" i="4"/>
  <c r="BY946" i="4"/>
  <c r="BY1641" i="4"/>
  <c r="BY1881" i="4"/>
  <c r="BY1801" i="4"/>
  <c r="BY1926" i="4"/>
  <c r="BY1061" i="4"/>
  <c r="BY2742" i="4"/>
  <c r="BY568" i="4"/>
  <c r="BY775" i="4"/>
  <c r="BY363" i="4"/>
  <c r="BY157" i="4"/>
  <c r="BY2456" i="4"/>
  <c r="BY2086" i="4"/>
  <c r="BY1106" i="4"/>
  <c r="BY1226" i="4"/>
  <c r="BY1841" i="4"/>
  <c r="BY167" i="4"/>
  <c r="BY785" i="4"/>
  <c r="BY578" i="4"/>
  <c r="BY2466" i="4"/>
  <c r="BY373" i="4"/>
  <c r="BY1481" i="4"/>
  <c r="BY1424" i="4"/>
  <c r="BY1014" i="4"/>
  <c r="BY2695" i="4"/>
  <c r="BY1592" i="4"/>
  <c r="BY2082" i="4"/>
  <c r="BY794" i="4"/>
  <c r="BY587" i="4"/>
  <c r="BY382" i="4"/>
  <c r="BY2475" i="4"/>
  <c r="BY176" i="4"/>
  <c r="BY1165" i="4"/>
  <c r="BY2050" i="4"/>
  <c r="BY1930" i="4"/>
  <c r="BY102" i="3"/>
  <c r="BY2134" i="4"/>
  <c r="BY1928" i="4"/>
  <c r="BY1638" i="4"/>
  <c r="BY884" i="4"/>
  <c r="BY2565" i="4"/>
  <c r="BY60" i="4"/>
  <c r="BY266" i="4"/>
  <c r="BY471" i="4"/>
  <c r="BZ15" i="6"/>
  <c r="BY678" i="4"/>
  <c r="BY2359" i="4"/>
  <c r="BY814" i="4"/>
  <c r="BY402" i="4"/>
  <c r="BY196" i="4"/>
  <c r="BY607" i="4"/>
  <c r="BY2495" i="4"/>
  <c r="BY2569" i="4"/>
  <c r="BY888" i="4"/>
  <c r="BY1771" i="4"/>
  <c r="BY2592" i="4"/>
  <c r="BY911" i="4"/>
  <c r="BY2752" i="4"/>
  <c r="BY1071" i="4"/>
  <c r="BY127" i="4"/>
  <c r="BY333" i="4"/>
  <c r="BY538" i="4"/>
  <c r="BY2426" i="4"/>
  <c r="BY745" i="4"/>
  <c r="BY1686" i="4"/>
  <c r="BY1566" i="4"/>
  <c r="BY1646" i="4"/>
  <c r="BY1196" i="4"/>
  <c r="BY1811" i="4"/>
  <c r="BY991" i="4"/>
  <c r="BY2672" i="4"/>
  <c r="BY1384" i="4"/>
  <c r="BY1304" i="4"/>
  <c r="BY1589" i="4"/>
  <c r="BY1219" i="4"/>
  <c r="BY2369" i="4"/>
  <c r="BY276" i="4"/>
  <c r="BY481" i="4"/>
  <c r="BY70" i="4"/>
  <c r="BZ25" i="6"/>
  <c r="BY688" i="4"/>
  <c r="BY1874" i="4"/>
  <c r="BY1179" i="4"/>
  <c r="BY1714" i="4"/>
  <c r="BY1999" i="4"/>
  <c r="BY2042" i="4"/>
  <c r="BY233" i="4"/>
  <c r="BY2532" i="4"/>
  <c r="BY851" i="4"/>
  <c r="BY439" i="4"/>
  <c r="BY644" i="4"/>
  <c r="BY1877" i="4"/>
  <c r="BY1837" i="4"/>
  <c r="BY1962" i="4"/>
  <c r="BY604" i="4"/>
  <c r="BY811" i="4"/>
  <c r="BY399" i="4"/>
  <c r="BY2492" i="4"/>
  <c r="BY193" i="4"/>
  <c r="BY1512" i="4"/>
  <c r="BY1182" i="4"/>
  <c r="BY1905" i="4"/>
  <c r="BY1615" i="4"/>
  <c r="BY1495" i="4"/>
  <c r="BY1450" i="4"/>
  <c r="BY1330" i="4"/>
  <c r="BY1700" i="4"/>
  <c r="BY1290" i="4"/>
  <c r="BY1370" i="4"/>
  <c r="BY2065" i="4"/>
  <c r="BY1970" i="4"/>
  <c r="BY1435" i="4"/>
  <c r="BY1600" i="4"/>
  <c r="BY1355" i="4"/>
  <c r="BY1190" i="4"/>
  <c r="BY1725" i="4"/>
  <c r="BY1765" i="4"/>
  <c r="BY2586" i="4"/>
  <c r="BY905" i="4"/>
  <c r="BY367" i="4"/>
  <c r="BY779" i="4"/>
  <c r="BY2460" i="4"/>
  <c r="BY161" i="4"/>
  <c r="BY572" i="4"/>
  <c r="BY405" i="4"/>
  <c r="BY610" i="4"/>
  <c r="BY2498" i="4"/>
  <c r="BY199" i="4"/>
  <c r="BY817" i="4"/>
  <c r="BY2048" i="4"/>
  <c r="BY490" i="4"/>
  <c r="BY285" i="4"/>
  <c r="BY2378" i="4"/>
  <c r="BY79" i="4"/>
  <c r="BZ34" i="6"/>
  <c r="BY697" i="4"/>
  <c r="BY2088" i="4"/>
  <c r="BY1473" i="4"/>
  <c r="BY365" i="4"/>
  <c r="BY2458" i="4"/>
  <c r="BY777" i="4"/>
  <c r="BY570" i="4"/>
  <c r="BY159" i="4"/>
  <c r="BY2008" i="4"/>
  <c r="BY1843" i="4"/>
  <c r="BY1188" i="4"/>
  <c r="BY1169" i="4"/>
  <c r="BY1619" i="4"/>
  <c r="BY1704" i="4"/>
  <c r="BY1784" i="4"/>
  <c r="BY2069" i="4"/>
  <c r="BY1579" i="4"/>
  <c r="BY1454" i="4"/>
  <c r="BY2725" i="4"/>
  <c r="BY1044" i="4"/>
  <c r="BY1989" i="4"/>
  <c r="BY1185" i="4"/>
  <c r="BY1635" i="4"/>
  <c r="BY1800" i="4"/>
  <c r="BY940" i="4"/>
  <c r="BY2621" i="4"/>
  <c r="BY1390" i="4"/>
  <c r="BY2005" i="4"/>
  <c r="BY1675" i="4"/>
  <c r="BY2085" i="4"/>
  <c r="BY2121" i="4"/>
  <c r="BY89" i="3"/>
  <c r="BX64" i="3"/>
  <c r="BY1913" i="4"/>
  <c r="BY1953" i="4"/>
  <c r="BY1338" i="4"/>
  <c r="BY928" i="4"/>
  <c r="BY2609" i="4"/>
  <c r="BY1503" i="4"/>
  <c r="BY1048" i="4"/>
  <c r="BY2729" i="4"/>
  <c r="BY1708" i="4"/>
  <c r="BY2403" i="4"/>
  <c r="BY722" i="4"/>
  <c r="BY310" i="4"/>
  <c r="BY515" i="4"/>
  <c r="BY104" i="4"/>
  <c r="BY1973" i="4"/>
  <c r="BY1438" i="4"/>
  <c r="BY1358" i="4"/>
  <c r="BY615" i="4"/>
  <c r="BY204" i="4"/>
  <c r="BY2503" i="4"/>
  <c r="BY410" i="4"/>
  <c r="BY822" i="4"/>
  <c r="BY1683" i="4"/>
  <c r="BY1318" i="4"/>
  <c r="BY1933" i="4"/>
  <c r="BY1028" i="4"/>
  <c r="BY2709" i="4"/>
  <c r="BY2383" i="4"/>
  <c r="BY84" i="4"/>
  <c r="BY495" i="4"/>
  <c r="BY702" i="4"/>
  <c r="BZ39" i="6"/>
  <c r="BY290" i="4"/>
  <c r="BY2066" i="4"/>
  <c r="BY1861" i="4"/>
  <c r="BY1166" i="4"/>
  <c r="BY2682" i="4"/>
  <c r="BY1001" i="4"/>
  <c r="BY2026" i="4"/>
  <c r="BY1906" i="4"/>
  <c r="BY961" i="4"/>
  <c r="BY2642" i="4"/>
  <c r="BY1331" i="4"/>
  <c r="BZ121" i="6"/>
  <c r="BZ146" i="6"/>
  <c r="BY1451" i="4"/>
  <c r="BY1618" i="4"/>
  <c r="BY2604" i="4"/>
  <c r="BY923" i="4"/>
  <c r="BY1863" i="4"/>
  <c r="BY1043" i="4"/>
  <c r="BY2724" i="4"/>
  <c r="BY550" i="4"/>
  <c r="BY757" i="4"/>
  <c r="BY2438" i="4"/>
  <c r="BZ79" i="6"/>
  <c r="BY139" i="4"/>
  <c r="BY345" i="4"/>
  <c r="BY2068" i="4"/>
  <c r="BY1703" i="4"/>
  <c r="BY2644" i="4"/>
  <c r="BY963" i="4"/>
  <c r="BY1498" i="4"/>
  <c r="BY2062" i="4"/>
  <c r="BZ1605" i="6"/>
  <c r="BY1082" i="4"/>
  <c r="BZ621" i="6"/>
  <c r="BZ455" i="6"/>
  <c r="BY917" i="4"/>
  <c r="BY2598" i="4"/>
  <c r="BY1037" i="4"/>
  <c r="BY2718" i="4"/>
  <c r="BZ575" i="6"/>
  <c r="BY299" i="4"/>
  <c r="BY93" i="4"/>
  <c r="BZ67" i="6"/>
  <c r="BZ249" i="6"/>
  <c r="BY2392" i="4"/>
  <c r="BY711" i="4"/>
  <c r="BY504" i="4"/>
  <c r="BZ111" i="6"/>
  <c r="BY1287" i="4"/>
  <c r="BZ827" i="6"/>
  <c r="BZ1279" i="6"/>
  <c r="BY1737" i="4"/>
  <c r="BY1122" i="4"/>
  <c r="BZ661" i="6"/>
  <c r="BZ1073" i="6"/>
  <c r="BY1532" i="4"/>
  <c r="BY713" i="4"/>
  <c r="BZ68" i="6"/>
  <c r="BY95" i="4"/>
  <c r="BY2394" i="4"/>
  <c r="BY506" i="4"/>
  <c r="BY301" i="4"/>
  <c r="BY1124" i="4"/>
  <c r="BY1204" i="4"/>
  <c r="BY1164" i="4"/>
  <c r="BY1944" i="4"/>
  <c r="BY1449" i="4"/>
  <c r="BZ145" i="6"/>
  <c r="BY2474" i="4"/>
  <c r="BY793" i="4"/>
  <c r="BY175" i="4"/>
  <c r="BY381" i="4"/>
  <c r="BZ85" i="6"/>
  <c r="BY586" i="4"/>
  <c r="BY2600" i="4"/>
  <c r="BY919" i="4"/>
  <c r="BY1984" i="4"/>
  <c r="BY2078" i="4"/>
  <c r="BY1548" i="4"/>
  <c r="BY1668" i="4"/>
  <c r="BY1753" i="4"/>
  <c r="BY727" i="4"/>
  <c r="BY315" i="4"/>
  <c r="BY2408" i="4"/>
  <c r="BY109" i="4"/>
  <c r="BY520" i="4"/>
  <c r="BY1793" i="4"/>
  <c r="BY1138" i="4"/>
  <c r="BY1053" i="4"/>
  <c r="BY2734" i="4"/>
  <c r="BY2112" i="4"/>
  <c r="BY80" i="3"/>
  <c r="BY1994" i="4"/>
  <c r="BY1829" i="4"/>
  <c r="BY1094" i="4"/>
  <c r="BY1749" i="4"/>
  <c r="BY1624" i="4"/>
  <c r="BY2610" i="4"/>
  <c r="BY929" i="4"/>
  <c r="BY271" i="4"/>
  <c r="BZ20" i="6"/>
  <c r="BY476" i="4"/>
  <c r="BY2364" i="4"/>
  <c r="BY683" i="4"/>
  <c r="BY65" i="4"/>
  <c r="BY2444" i="4"/>
  <c r="BY351" i="4"/>
  <c r="BY763" i="4"/>
  <c r="BY556" i="4"/>
  <c r="BY145" i="4"/>
  <c r="BY1626" i="4"/>
  <c r="BY1916" i="4"/>
  <c r="BY1421" i="4"/>
  <c r="BY1176" i="4"/>
  <c r="BY1831" i="4"/>
  <c r="BY1051" i="4"/>
  <c r="BY2732" i="4"/>
  <c r="BY1461" i="4"/>
  <c r="BY725" i="4"/>
  <c r="BY518" i="4"/>
  <c r="BY313" i="4"/>
  <c r="BY107" i="4"/>
  <c r="BY2406" i="4"/>
  <c r="BY1301" i="4"/>
  <c r="BY1104" i="4"/>
  <c r="BY1879" i="4"/>
  <c r="BY1144" i="4"/>
  <c r="BY1469" i="4"/>
  <c r="BY1554" i="4"/>
  <c r="BY526" i="4"/>
  <c r="BY321" i="4"/>
  <c r="BY2414" i="4"/>
  <c r="BY733" i="4"/>
  <c r="BY115" i="4"/>
  <c r="BY1924" i="4"/>
  <c r="BY1964" i="4"/>
  <c r="BY2004" i="4"/>
  <c r="BY2040" i="4"/>
  <c r="BY2616" i="4"/>
  <c r="BY935" i="4"/>
  <c r="BY2656" i="4"/>
  <c r="BY975" i="4"/>
  <c r="BY1140" i="4"/>
  <c r="BY1180" i="4"/>
  <c r="BY522" i="4"/>
  <c r="BY111" i="4"/>
  <c r="BY2410" i="4"/>
  <c r="BY729" i="4"/>
  <c r="BY317" i="4"/>
  <c r="BY1345" i="4"/>
  <c r="BY2490" i="4"/>
  <c r="BY602" i="4"/>
  <c r="BY191" i="4"/>
  <c r="BY809" i="4"/>
  <c r="BY397" i="4"/>
  <c r="BY357" i="4"/>
  <c r="BY562" i="4"/>
  <c r="BY2450" i="4"/>
  <c r="BY769" i="4"/>
  <c r="BY151" i="4"/>
  <c r="BY1639" i="4"/>
  <c r="BY2049" i="4"/>
  <c r="BY406" i="4"/>
  <c r="BY611" i="4"/>
  <c r="BY200" i="4"/>
  <c r="BY818" i="4"/>
  <c r="BY2499" i="4"/>
  <c r="BY2009" i="4"/>
  <c r="BY1804" i="4"/>
  <c r="BY1724" i="4"/>
  <c r="BY738" i="4"/>
  <c r="BY531" i="4"/>
  <c r="BY120" i="4"/>
  <c r="BY2419" i="4"/>
  <c r="BY326" i="4"/>
  <c r="BY2665" i="4"/>
  <c r="BY984" i="4"/>
  <c r="BY1474" i="4"/>
  <c r="BY1172" i="4"/>
  <c r="BY2442" i="4"/>
  <c r="BY143" i="4"/>
  <c r="BY761" i="4"/>
  <c r="BY349" i="4"/>
  <c r="BZ81" i="6"/>
  <c r="BY554" i="4"/>
  <c r="BY2688" i="4"/>
  <c r="BY1007" i="4"/>
  <c r="BY2032" i="4"/>
  <c r="BY1827" i="4"/>
  <c r="BY309" i="4"/>
  <c r="BY103" i="4"/>
  <c r="BY2402" i="4"/>
  <c r="BY514" i="4"/>
  <c r="BY721" i="4"/>
  <c r="BZ72" i="6"/>
  <c r="BY1377" i="4"/>
  <c r="BZ133" i="6"/>
  <c r="BY1132" i="4"/>
  <c r="BY1297" i="4"/>
  <c r="BZ116" i="6"/>
  <c r="BY1517" i="4"/>
  <c r="BY1802" i="4"/>
  <c r="BY1597" i="4"/>
  <c r="BY1392" i="4"/>
  <c r="BY1557" i="4"/>
  <c r="BY2623" i="4"/>
  <c r="BY942" i="4"/>
  <c r="BY2497" i="4"/>
  <c r="BY404" i="4"/>
  <c r="BY609" i="4"/>
  <c r="BY198" i="4"/>
  <c r="BY816" i="4"/>
  <c r="BY238" i="4"/>
  <c r="BY444" i="4"/>
  <c r="BY856" i="4"/>
  <c r="BY649" i="4"/>
  <c r="BY2537" i="4"/>
  <c r="BY982" i="4"/>
  <c r="BY2663" i="4"/>
  <c r="BY1767" i="4"/>
  <c r="BY1972" i="4"/>
  <c r="BY1807" i="4"/>
  <c r="BY907" i="4"/>
  <c r="BY2588" i="4"/>
  <c r="BY1067" i="4"/>
  <c r="BY2748" i="4"/>
  <c r="BY1152" i="4"/>
  <c r="BY123" i="4"/>
  <c r="BY2422" i="4"/>
  <c r="BY741" i="4"/>
  <c r="BY329" i="4"/>
  <c r="BY534" i="4"/>
  <c r="BY2012" i="4"/>
  <c r="BY2647" i="4"/>
  <c r="BY966" i="4"/>
  <c r="BY720" i="4"/>
  <c r="BY513" i="4"/>
  <c r="BY102" i="4"/>
  <c r="BY308" i="4"/>
  <c r="BY2401" i="4"/>
  <c r="BY2031" i="4"/>
  <c r="BY428" i="4"/>
  <c r="BY840" i="4"/>
  <c r="BY222" i="4"/>
  <c r="BY2521" i="4"/>
  <c r="BY633" i="4"/>
  <c r="BY1991" i="4"/>
  <c r="BY62" i="4"/>
  <c r="BY473" i="4"/>
  <c r="BY268" i="4"/>
  <c r="BY2361" i="4"/>
  <c r="BY680" i="4"/>
  <c r="BZ17" i="6"/>
  <c r="BY553" i="4"/>
  <c r="BY348" i="4"/>
  <c r="BY142" i="4"/>
  <c r="BY2441" i="4"/>
  <c r="BY760" i="4"/>
  <c r="BY1621" i="4"/>
  <c r="BY1826" i="4"/>
  <c r="BY2140" i="4"/>
  <c r="BY108" i="3"/>
  <c r="BY1346" i="4"/>
  <c r="BY2001" i="4"/>
  <c r="BY1716" i="4"/>
  <c r="BY896" i="4"/>
  <c r="BY2577" i="4"/>
  <c r="BY1306" i="4"/>
  <c r="BY2697" i="4"/>
  <c r="BY1016" i="4"/>
  <c r="BY1141" i="4"/>
  <c r="BY1756" i="4"/>
  <c r="BY1631" i="4"/>
  <c r="BY1083" i="4"/>
  <c r="BY54" i="4"/>
  <c r="BY2353" i="4"/>
  <c r="BY465" i="4"/>
  <c r="BY672" i="4"/>
  <c r="BY260" i="4"/>
  <c r="BZ9" i="6"/>
  <c r="BY1778" i="4"/>
  <c r="BY1738" i="4"/>
  <c r="BY1858" i="4"/>
  <c r="BY1903" i="4"/>
  <c r="BY1328" i="4"/>
  <c r="BY1573" i="4"/>
  <c r="BY1983" i="4"/>
  <c r="BY863" i="4"/>
  <c r="BY2544" i="4"/>
  <c r="BY451" i="4"/>
  <c r="BY656" i="4"/>
  <c r="BY245" i="4"/>
  <c r="BY536" i="4"/>
  <c r="BY331" i="4"/>
  <c r="BY743" i="4"/>
  <c r="BY125" i="4"/>
  <c r="BY2424" i="4"/>
  <c r="BY616" i="4"/>
  <c r="BY205" i="4"/>
  <c r="BY2504" i="4"/>
  <c r="BY411" i="4"/>
  <c r="BY823" i="4"/>
  <c r="BY2750" i="4"/>
  <c r="BY1069" i="4"/>
  <c r="BY165" i="4"/>
  <c r="BY371" i="4"/>
  <c r="BY2464" i="4"/>
  <c r="BY576" i="4"/>
  <c r="BY783" i="4"/>
  <c r="BY1194" i="4"/>
  <c r="BY1974" i="4"/>
  <c r="BY1809" i="4"/>
  <c r="BY1274" i="4"/>
  <c r="BY1838" i="4"/>
  <c r="BY1468" i="4"/>
  <c r="BY1673" i="4"/>
  <c r="BY772" i="4"/>
  <c r="BY360" i="4"/>
  <c r="BY2453" i="4"/>
  <c r="BY565" i="4"/>
  <c r="BY154" i="4"/>
  <c r="BY1223" i="4"/>
  <c r="BY1553" i="4"/>
  <c r="BY194" i="4"/>
  <c r="BY605" i="4"/>
  <c r="BY812" i="4"/>
  <c r="BY2493" i="4"/>
  <c r="BY400" i="4"/>
  <c r="BY1593" i="4"/>
  <c r="BY99" i="3"/>
  <c r="BY49" i="3"/>
  <c r="BY2131" i="4"/>
  <c r="BY1442" i="4"/>
  <c r="BY2017" i="4"/>
  <c r="BY2057" i="4"/>
  <c r="BY2673" i="4"/>
  <c r="BY992" i="4"/>
  <c r="BY786" i="4"/>
  <c r="BY374" i="4"/>
  <c r="BY2467" i="4"/>
  <c r="BY168" i="4"/>
  <c r="BY579" i="4"/>
  <c r="BY128" i="4"/>
  <c r="BY334" i="4"/>
  <c r="BY539" i="4"/>
  <c r="BY746" i="4"/>
  <c r="BY2427" i="4"/>
  <c r="BY1197" i="4"/>
  <c r="BY1892" i="4"/>
  <c r="BY1130" i="4"/>
  <c r="BY427" i="4"/>
  <c r="BY2520" i="4"/>
  <c r="BY839" i="4"/>
  <c r="BY221" i="4"/>
  <c r="BZ96" i="6"/>
  <c r="BY632" i="4"/>
  <c r="BY2070" i="4"/>
  <c r="BY1865" i="4"/>
  <c r="BY1210" i="4"/>
  <c r="BY885" i="4"/>
  <c r="BY2566" i="4"/>
  <c r="BY1990" i="4"/>
  <c r="BY2030" i="4"/>
  <c r="BZ148" i="6"/>
  <c r="BY1455" i="4"/>
  <c r="BY1155" i="4"/>
  <c r="BY1320" i="4"/>
  <c r="BY2055" i="4"/>
  <c r="BY1565" i="4"/>
  <c r="BY1890" i="4"/>
  <c r="BY910" i="4"/>
  <c r="BY2591" i="4"/>
  <c r="BY166" i="4"/>
  <c r="BY372" i="4"/>
  <c r="BY2465" i="4"/>
  <c r="BY784" i="4"/>
  <c r="BY577" i="4"/>
  <c r="BY990" i="4"/>
  <c r="BY2671" i="4"/>
  <c r="BY2613" i="4"/>
  <c r="BY932" i="4"/>
  <c r="BY434" i="4"/>
  <c r="BY846" i="4"/>
  <c r="BY228" i="4"/>
  <c r="BY639" i="4"/>
  <c r="BY2527" i="4"/>
  <c r="BY1507" i="4"/>
  <c r="BY1917" i="4"/>
  <c r="BY1712" i="4"/>
  <c r="BY1997" i="4"/>
  <c r="BY1957" i="4"/>
  <c r="BY1627" i="4"/>
  <c r="BY2487" i="4"/>
  <c r="BY188" i="4"/>
  <c r="BY599" i="4"/>
  <c r="BY806" i="4"/>
  <c r="BY394" i="4"/>
  <c r="BY1545" i="4"/>
  <c r="BY1955" i="4"/>
  <c r="BY1830" i="4"/>
  <c r="BY1255" i="4"/>
  <c r="BY890" i="4"/>
  <c r="BY2571" i="4"/>
  <c r="BY1135" i="4"/>
  <c r="BY352" i="4"/>
  <c r="BY146" i="4"/>
  <c r="BY2445" i="4"/>
  <c r="BY764" i="4"/>
  <c r="BY557" i="4"/>
  <c r="BY1380" i="4"/>
  <c r="BY1585" i="4"/>
  <c r="BY1657" i="4"/>
  <c r="BY1617" i="4"/>
  <c r="BY1452" i="4"/>
  <c r="BY1292" i="4"/>
  <c r="BY589" i="4"/>
  <c r="BY2477" i="4"/>
  <c r="BY178" i="4"/>
  <c r="BY796" i="4"/>
  <c r="BY384" i="4"/>
  <c r="BY1372" i="4"/>
  <c r="BY1497" i="4"/>
  <c r="BY509" i="4"/>
  <c r="BY716" i="4"/>
  <c r="BY98" i="4"/>
  <c r="BY2397" i="4"/>
  <c r="BY304" i="4"/>
  <c r="BY1042" i="4"/>
  <c r="BY2723" i="4"/>
  <c r="BY1151" i="4"/>
  <c r="BY1231" i="4"/>
  <c r="BY1561" i="4"/>
  <c r="BY1356" i="4"/>
  <c r="BY1971" i="4"/>
  <c r="BY1806" i="4"/>
  <c r="BY2667" i="4"/>
  <c r="BY986" i="4"/>
  <c r="BY1766" i="4"/>
  <c r="BY1846" i="4"/>
  <c r="BY981" i="4"/>
  <c r="BY2662" i="4"/>
  <c r="BY1516" i="4"/>
  <c r="BY735" i="4"/>
  <c r="BY323" i="4"/>
  <c r="BY2416" i="4"/>
  <c r="BY117" i="4"/>
  <c r="BY528" i="4"/>
  <c r="BY1761" i="4"/>
  <c r="BY2006" i="4"/>
  <c r="BY1431" i="4"/>
  <c r="BY2622" i="4"/>
  <c r="BY941" i="4"/>
  <c r="BY1636" i="4"/>
  <c r="BY1266" i="4"/>
  <c r="BY1321" i="4"/>
  <c r="BY1441" i="4"/>
  <c r="BY1976" i="4"/>
  <c r="BY2039" i="4"/>
  <c r="BY1099" i="4"/>
  <c r="BY1922" i="4"/>
  <c r="BY564" i="4"/>
  <c r="BY2452" i="4"/>
  <c r="BY153" i="4"/>
  <c r="BY771" i="4"/>
  <c r="BY359" i="4"/>
  <c r="BY2738" i="4"/>
  <c r="BY1057" i="4"/>
  <c r="BY1740" i="4"/>
  <c r="BY2601" i="4"/>
  <c r="BY920" i="4"/>
  <c r="BY1315" i="4"/>
  <c r="BY1640" i="4"/>
  <c r="BY1108" i="4"/>
  <c r="BY1558" i="4"/>
  <c r="BY1249" i="4"/>
  <c r="BY1824" i="4"/>
  <c r="BY1925" i="4"/>
  <c r="BY1555" i="4"/>
  <c r="BY1265" i="4"/>
  <c r="BY1401" i="4"/>
  <c r="BY1851" i="4"/>
  <c r="BY2632" i="4"/>
  <c r="BY951" i="4"/>
  <c r="BY1731" i="4"/>
  <c r="BY247" i="4"/>
  <c r="BY865" i="4"/>
  <c r="BY658" i="4"/>
  <c r="BY453" i="4"/>
  <c r="BY2546" i="4"/>
  <c r="BY1031" i="4"/>
  <c r="BY2712" i="4"/>
  <c r="BY1236" i="4"/>
  <c r="BY1156" i="4"/>
  <c r="BY2056" i="4"/>
  <c r="BY2016" i="4"/>
  <c r="BY1116" i="4"/>
  <c r="BY87" i="4"/>
  <c r="BY498" i="4"/>
  <c r="BY293" i="4"/>
  <c r="BY2386" i="4"/>
  <c r="BZ42" i="6"/>
  <c r="BY705" i="4"/>
  <c r="BY1259" i="4"/>
  <c r="BY974" i="4"/>
  <c r="BY2655" i="4"/>
  <c r="BY1549" i="4"/>
  <c r="BY396" i="4"/>
  <c r="BY601" i="4"/>
  <c r="BY190" i="4"/>
  <c r="BY2489" i="4"/>
  <c r="BY808" i="4"/>
  <c r="BY1754" i="4"/>
  <c r="BY316" i="4"/>
  <c r="BY728" i="4"/>
  <c r="BY110" i="4"/>
  <c r="BY521" i="4"/>
  <c r="BY2409" i="4"/>
  <c r="BY894" i="4"/>
  <c r="BY2575" i="4"/>
  <c r="BY1139" i="4"/>
  <c r="BY2079" i="4"/>
  <c r="BY1797" i="4"/>
  <c r="BY1467" i="4"/>
  <c r="BY1717" i="4"/>
  <c r="BY1427" i="4"/>
  <c r="BY1102" i="4"/>
  <c r="BY977" i="4"/>
  <c r="BY2658" i="4"/>
  <c r="BY1307" i="4"/>
  <c r="BY1142" i="4"/>
  <c r="BY1552" i="4"/>
  <c r="BY302" i="4"/>
  <c r="BY714" i="4"/>
  <c r="BY507" i="4"/>
  <c r="BY2395" i="4"/>
  <c r="BY96" i="4"/>
  <c r="BY1860" i="4"/>
  <c r="BY1125" i="4"/>
  <c r="BY1000" i="4"/>
  <c r="BY2681" i="4"/>
  <c r="BY1410" i="4"/>
  <c r="BY880" i="4"/>
  <c r="BY2561" i="4"/>
  <c r="BY2025" i="4"/>
  <c r="BY1245" i="4"/>
  <c r="BY56" i="4"/>
  <c r="BY262" i="4"/>
  <c r="BY2355" i="4"/>
  <c r="BZ11" i="6"/>
  <c r="BY674" i="4"/>
  <c r="BY467" i="4"/>
  <c r="BY1230" i="4"/>
  <c r="BY1520" i="4"/>
  <c r="BY1270" i="4"/>
  <c r="BY1110" i="4"/>
  <c r="BY2090" i="4"/>
  <c r="BY1150" i="4"/>
  <c r="BY1395" i="4"/>
  <c r="BY532" i="4"/>
  <c r="BY2420" i="4"/>
  <c r="BY327" i="4"/>
  <c r="BY121" i="4"/>
  <c r="BY739" i="4"/>
  <c r="BY945" i="4"/>
  <c r="BY2626" i="4"/>
  <c r="BY1228" i="4"/>
  <c r="BY1518" i="4"/>
  <c r="BY2744" i="4"/>
  <c r="BY1063" i="4"/>
  <c r="BY1148" i="4"/>
  <c r="BY1393" i="4"/>
  <c r="BY1763" i="4"/>
  <c r="BY530" i="4"/>
  <c r="BY119" i="4"/>
  <c r="BY325" i="4"/>
  <c r="BY2418" i="4"/>
  <c r="BY737" i="4"/>
  <c r="BY1723" i="4"/>
  <c r="BY650" i="4"/>
  <c r="BY2538" i="4"/>
  <c r="BY857" i="4"/>
  <c r="BY239" i="4"/>
  <c r="BY445" i="4"/>
  <c r="BY1499" i="4"/>
  <c r="BY1374" i="4"/>
  <c r="BY1744" i="4"/>
  <c r="BY1089" i="4"/>
  <c r="BY1864" i="4"/>
  <c r="BY2029" i="4"/>
  <c r="BY1294" i="4"/>
  <c r="BY924" i="4"/>
  <c r="BY2605" i="4"/>
  <c r="BY900" i="4"/>
  <c r="BY2581" i="4"/>
  <c r="BY1310" i="4"/>
  <c r="BY2045" i="4"/>
  <c r="BY1105" i="4"/>
  <c r="BY1760" i="4"/>
  <c r="BY487" i="4"/>
  <c r="BY2375" i="4"/>
  <c r="BY76" i="4"/>
  <c r="BZ31" i="6"/>
  <c r="BY282" i="4"/>
  <c r="BY694" i="4"/>
  <c r="BY1470" i="4"/>
  <c r="BY1720" i="4"/>
  <c r="BY362" i="4"/>
  <c r="BY774" i="4"/>
  <c r="BY567" i="4"/>
  <c r="BY156" i="4"/>
  <c r="BY2455" i="4"/>
  <c r="BY1993" i="4"/>
  <c r="BY1868" i="4"/>
  <c r="BY2033" i="4"/>
  <c r="BY968" i="4"/>
  <c r="BY2649" i="4"/>
  <c r="BY1623" i="4"/>
  <c r="BY350" i="4"/>
  <c r="BY144" i="4"/>
  <c r="BY2443" i="4"/>
  <c r="BY555" i="4"/>
  <c r="BY762" i="4"/>
  <c r="BY595" i="4"/>
  <c r="BY184" i="4"/>
  <c r="BY390" i="4"/>
  <c r="BY2483" i="4"/>
  <c r="BY802" i="4"/>
  <c r="BY2073" i="4"/>
  <c r="BY1543" i="4"/>
  <c r="BY2053" i="4"/>
  <c r="BY948" i="4"/>
  <c r="BY2629" i="4"/>
  <c r="BY1193" i="4"/>
  <c r="BY1603" i="4"/>
  <c r="BY2589" i="4"/>
  <c r="BY908" i="4"/>
  <c r="BY164" i="4"/>
  <c r="BY575" i="4"/>
  <c r="BY782" i="4"/>
  <c r="BY370" i="4"/>
  <c r="BY2463" i="4"/>
  <c r="BY1768" i="4"/>
  <c r="BY124" i="4"/>
  <c r="BY742" i="4"/>
  <c r="BY330" i="4"/>
  <c r="BY535" i="4"/>
  <c r="BY2423" i="4"/>
  <c r="BY450" i="4"/>
  <c r="BY2543" i="4"/>
  <c r="BY862" i="4"/>
  <c r="BY655" i="4"/>
  <c r="BY244" i="4"/>
  <c r="BY263" i="4"/>
  <c r="BY468" i="4"/>
  <c r="BY57" i="4"/>
  <c r="BZ12" i="6"/>
  <c r="BZ61" i="6"/>
  <c r="BY2356" i="4"/>
  <c r="BY675" i="4"/>
  <c r="BY1246" i="4"/>
  <c r="BY1986" i="4"/>
  <c r="BZ138" i="6"/>
  <c r="BY1411" i="4"/>
  <c r="BY2476" i="4"/>
  <c r="BY177" i="4"/>
  <c r="BZ86" i="6"/>
  <c r="BY383" i="4"/>
  <c r="BY588" i="4"/>
  <c r="BY795" i="4"/>
  <c r="BY1126" i="4"/>
  <c r="BY1576" i="4"/>
  <c r="BY1781" i="4"/>
  <c r="BY2602" i="4"/>
  <c r="BY921" i="4"/>
  <c r="BY1453" i="4"/>
  <c r="BZ147" i="6"/>
  <c r="BY1578" i="4"/>
  <c r="BY1373" i="4"/>
  <c r="BZ131" i="6"/>
  <c r="BY1333" i="4"/>
  <c r="BZ122" i="6"/>
  <c r="BZ114" i="6"/>
  <c r="BY1293" i="4"/>
  <c r="BY219" i="4"/>
  <c r="BY425" i="4"/>
  <c r="BZ95" i="6"/>
  <c r="BY837" i="4"/>
  <c r="BY2518" i="4"/>
  <c r="BY630" i="4"/>
  <c r="BY1783" i="4"/>
  <c r="BY1658" i="4"/>
  <c r="BY1908" i="4"/>
  <c r="BZ701" i="6"/>
  <c r="BY1162" i="4"/>
  <c r="BZ1359" i="6"/>
  <c r="BY1817" i="4"/>
  <c r="BZ987" i="6"/>
  <c r="BZ144" i="6"/>
  <c r="BY1447" i="4"/>
  <c r="BZ1193" i="6"/>
  <c r="BY1652" i="4"/>
  <c r="BZ1399" i="6"/>
  <c r="BY1857" i="4"/>
  <c r="BZ1239" i="6"/>
  <c r="BY1697" i="4"/>
  <c r="BZ1565" i="6"/>
  <c r="BY2022" i="4"/>
  <c r="BZ84" i="6"/>
  <c r="BY379" i="4"/>
  <c r="BZ329" i="6"/>
  <c r="BY584" i="4"/>
  <c r="BY173" i="4"/>
  <c r="BY791" i="4"/>
  <c r="BY2472" i="4"/>
  <c r="BY1244" i="4"/>
  <c r="BY2720" i="4"/>
  <c r="BY1039" i="4"/>
  <c r="BY2024" i="4"/>
  <c r="BY2680" i="4"/>
  <c r="BY999" i="4"/>
  <c r="BY1614" i="4"/>
  <c r="BZ137" i="6"/>
  <c r="BY1409" i="4"/>
  <c r="BY1494" i="4"/>
  <c r="BY1904" i="4"/>
  <c r="BY1098" i="4"/>
  <c r="BY275" i="4"/>
  <c r="BY2368" i="4"/>
  <c r="BY480" i="4"/>
  <c r="BY69" i="4"/>
  <c r="BY687" i="4"/>
  <c r="BZ24" i="6"/>
  <c r="BY1343" i="4"/>
  <c r="BY1833" i="4"/>
  <c r="BY1918" i="4"/>
  <c r="BY229" i="4"/>
  <c r="BY847" i="4"/>
  <c r="BY640" i="4"/>
  <c r="BY435" i="4"/>
  <c r="BY2528" i="4"/>
  <c r="BY1628" i="4"/>
  <c r="BY1958" i="4"/>
  <c r="BY1258" i="4"/>
  <c r="BY516" i="4"/>
  <c r="BY723" i="4"/>
  <c r="BY105" i="4"/>
  <c r="BY2404" i="4"/>
  <c r="BY311" i="4"/>
  <c r="BY1459" i="4"/>
  <c r="BY1339" i="4"/>
  <c r="BY1214" i="4"/>
  <c r="BY1379" i="4"/>
  <c r="BY1954" i="4"/>
  <c r="BY1869" i="4"/>
  <c r="BY1419" i="4"/>
  <c r="BY1134" i="4"/>
  <c r="BY1751" i="4"/>
  <c r="BY1096" i="4"/>
  <c r="BY845" i="4"/>
  <c r="BY433" i="4"/>
  <c r="BY2526" i="4"/>
  <c r="BY227" i="4"/>
  <c r="BY638" i="4"/>
  <c r="BY2572" i="4"/>
  <c r="BY891" i="4"/>
  <c r="BY1256" i="4"/>
  <c r="BY1711" i="4"/>
  <c r="BY1546" i="4"/>
  <c r="BY2612" i="4"/>
  <c r="BY931" i="4"/>
  <c r="BY1996" i="4"/>
  <c r="BY1759" i="4"/>
  <c r="BY1389" i="4"/>
  <c r="BY2660" i="4"/>
  <c r="BY979" i="4"/>
  <c r="BY1514" i="4"/>
  <c r="BY1719" i="4"/>
  <c r="BY1019" i="4"/>
  <c r="BY2700" i="4"/>
  <c r="BY1309" i="4"/>
  <c r="BY1224" i="4"/>
  <c r="BY2044" i="4"/>
  <c r="BX55" i="3"/>
  <c r="BY1875" i="4"/>
  <c r="BY1670" i="4"/>
  <c r="BY1305" i="4"/>
  <c r="BY231" i="4"/>
  <c r="BY2530" i="4"/>
  <c r="BY642" i="4"/>
  <c r="BY849" i="4"/>
  <c r="BY437" i="4"/>
  <c r="BY2080" i="4"/>
  <c r="BY1100" i="4"/>
  <c r="BY1015" i="4"/>
  <c r="BY2696" i="4"/>
  <c r="BY1220" i="4"/>
  <c r="BY1835" i="4"/>
  <c r="BY240" i="4"/>
  <c r="BY2539" i="4"/>
  <c r="BY858" i="4"/>
  <c r="BY651" i="4"/>
  <c r="BY446" i="4"/>
  <c r="BY2705" i="4"/>
  <c r="BY1024" i="4"/>
  <c r="BY1109" i="4"/>
  <c r="BY1764" i="4"/>
  <c r="BY2625" i="4"/>
  <c r="BY944" i="4"/>
  <c r="BY1519" i="4"/>
  <c r="BY1149" i="4"/>
  <c r="BY1394" i="4"/>
  <c r="BZ141" i="6"/>
  <c r="BY1417" i="4"/>
  <c r="BY1992" i="4"/>
  <c r="BY1092" i="4"/>
  <c r="BY1457" i="4"/>
  <c r="BZ149" i="6"/>
  <c r="BY2648" i="4"/>
  <c r="BY967" i="4"/>
  <c r="BY2362" i="4"/>
  <c r="BY269" i="4"/>
  <c r="BY474" i="4"/>
  <c r="BY681" i="4"/>
  <c r="BY63" i="4"/>
  <c r="BZ18" i="6"/>
  <c r="BZ64" i="6"/>
  <c r="BY801" i="4"/>
  <c r="BY594" i="4"/>
  <c r="BY2482" i="4"/>
  <c r="BY183" i="4"/>
  <c r="BZ89" i="6"/>
  <c r="BY389" i="4"/>
  <c r="BY1212" i="4"/>
  <c r="BY1622" i="4"/>
  <c r="BY364" i="4"/>
  <c r="BY776" i="4"/>
  <c r="BY569" i="4"/>
  <c r="BY158" i="4"/>
  <c r="BY2457" i="4"/>
  <c r="BY1352" i="4"/>
  <c r="BY1062" i="4"/>
  <c r="BY2743" i="4"/>
  <c r="BY1267" i="4"/>
  <c r="BY1842" i="4"/>
  <c r="BY1927" i="4"/>
  <c r="BY1312" i="4"/>
  <c r="BY1022" i="4"/>
  <c r="BY2703" i="4"/>
  <c r="BY2052" i="4"/>
  <c r="BY1847" i="4"/>
  <c r="BY1112" i="4"/>
  <c r="BY1232" i="4"/>
  <c r="BY1682" i="4"/>
  <c r="BY1932" i="4"/>
  <c r="BY1317" i="4"/>
  <c r="BY1887" i="4"/>
  <c r="BY1642" i="4"/>
  <c r="BY1131" i="4"/>
  <c r="BY1091" i="4"/>
  <c r="BY1456" i="4"/>
  <c r="BY1006" i="4"/>
  <c r="BY2687" i="4"/>
  <c r="BY2071" i="4"/>
  <c r="BY1706" i="4"/>
  <c r="BY1746" i="4"/>
  <c r="BY1661" i="4"/>
  <c r="BY1296" i="4"/>
  <c r="BY90" i="3"/>
  <c r="BY2122" i="4"/>
  <c r="BY523" i="4"/>
  <c r="BY112" i="4"/>
  <c r="BY730" i="4"/>
  <c r="BY318" i="4"/>
  <c r="BY2411" i="4"/>
  <c r="BY1876" i="4"/>
  <c r="BY1261" i="4"/>
  <c r="BY1836" i="4"/>
  <c r="BY1591" i="4"/>
  <c r="BY1961" i="4"/>
  <c r="BY1551" i="4"/>
  <c r="BY1796" i="4"/>
  <c r="BY976" i="4"/>
  <c r="BY2657" i="4"/>
  <c r="BY2023" i="4"/>
  <c r="BY1038" i="4"/>
  <c r="BY2719" i="4"/>
  <c r="BY1288" i="4"/>
  <c r="BY2679" i="4"/>
  <c r="BY998" i="4"/>
  <c r="BY1613" i="4"/>
  <c r="BY1653" i="4"/>
  <c r="BY300" i="4"/>
  <c r="BY94" i="4"/>
  <c r="BY2393" i="4"/>
  <c r="BY505" i="4"/>
  <c r="BY712" i="4"/>
  <c r="BY1698" i="4"/>
  <c r="BY104" i="3"/>
  <c r="BY2136" i="4"/>
  <c r="BY2014" i="4"/>
  <c r="BY1439" i="4"/>
  <c r="BY1604" i="4"/>
  <c r="BY1114" i="4"/>
  <c r="BY2094" i="4"/>
  <c r="BY2054" i="4"/>
  <c r="BY1849" i="4"/>
  <c r="BY1889" i="4"/>
  <c r="BY1963" i="4"/>
  <c r="BY2083" i="4"/>
  <c r="BY2003" i="4"/>
  <c r="BY485" i="4"/>
  <c r="BY74" i="4"/>
  <c r="BY2373" i="4"/>
  <c r="BY280" i="4"/>
  <c r="BZ29" i="6"/>
  <c r="BY692" i="4"/>
  <c r="BY1718" i="4"/>
  <c r="BY1103" i="4"/>
  <c r="BY1388" i="4"/>
  <c r="BY1633" i="4"/>
  <c r="BY732" i="4"/>
  <c r="BY320" i="4"/>
  <c r="BY114" i="4"/>
  <c r="BY2413" i="4"/>
  <c r="BY525" i="4"/>
  <c r="BY1977" i="4"/>
  <c r="BY1852" i="4"/>
  <c r="BY952" i="4"/>
  <c r="BY2633" i="4"/>
  <c r="BY1732" i="4"/>
  <c r="BY1032" i="4"/>
  <c r="BY2713" i="4"/>
  <c r="BY1647" i="4"/>
  <c r="BY1812" i="4"/>
  <c r="BY1402" i="4"/>
  <c r="BY2753" i="4"/>
  <c r="BY1072" i="4"/>
  <c r="BY307" i="4"/>
  <c r="BY512" i="4"/>
  <c r="BY2400" i="4"/>
  <c r="BZ71" i="6"/>
  <c r="BY719" i="4"/>
  <c r="BY101" i="4"/>
  <c r="BY267" i="4"/>
  <c r="BY2360" i="4"/>
  <c r="BY61" i="4"/>
  <c r="BY472" i="4"/>
  <c r="BY679" i="4"/>
  <c r="BZ63" i="6"/>
  <c r="BZ16" i="6"/>
  <c r="BZ132" i="6"/>
  <c r="BY1375" i="4"/>
  <c r="BY1500" i="4"/>
  <c r="BY1950" i="4"/>
  <c r="BY1825" i="4"/>
  <c r="BY1580" i="4"/>
  <c r="BY1705" i="4"/>
  <c r="BY925" i="4"/>
  <c r="BY2606" i="4"/>
  <c r="BY1730" i="4"/>
  <c r="BY824" i="4"/>
  <c r="BY617" i="4"/>
  <c r="BY2505" i="4"/>
  <c r="BY206" i="4"/>
  <c r="BY412" i="4"/>
  <c r="BY1685" i="4"/>
  <c r="BY1850" i="4"/>
  <c r="BY1645" i="4"/>
  <c r="BY1770" i="4"/>
  <c r="BY1195" i="4"/>
  <c r="BY332" i="4"/>
  <c r="BY126" i="4"/>
  <c r="BY537" i="4"/>
  <c r="BY744" i="4"/>
  <c r="BY2425" i="4"/>
  <c r="BY1235" i="4"/>
  <c r="BY2077" i="4"/>
  <c r="BY1302" i="4"/>
  <c r="BY1342" i="4"/>
  <c r="BY726" i="4"/>
  <c r="BY519" i="4"/>
  <c r="BY314" i="4"/>
  <c r="BY2407" i="4"/>
  <c r="BY108" i="4"/>
  <c r="BY1052" i="4"/>
  <c r="BY2733" i="4"/>
  <c r="BY1667" i="4"/>
  <c r="BY892" i="4"/>
  <c r="BY2573" i="4"/>
  <c r="BY1382" i="4"/>
  <c r="BY1012" i="4"/>
  <c r="BY2693" i="4"/>
  <c r="BY1010" i="4"/>
  <c r="BY2691" i="4"/>
  <c r="BY1750" i="4"/>
  <c r="BY2035" i="4"/>
  <c r="BY2651" i="4"/>
  <c r="BY970" i="4"/>
  <c r="BY1050" i="4"/>
  <c r="BY2731" i="4"/>
  <c r="BY2611" i="4"/>
  <c r="BY930" i="4"/>
  <c r="BY1420" i="4"/>
  <c r="BY1460" i="4"/>
  <c r="BY2365" i="4"/>
  <c r="BY66" i="4"/>
  <c r="BY477" i="4"/>
  <c r="BY684" i="4"/>
  <c r="BY272" i="4"/>
  <c r="BZ21" i="6"/>
  <c r="BY882" i="4"/>
  <c r="BY2563" i="4"/>
  <c r="BY1127" i="4"/>
  <c r="BY2683" i="4"/>
  <c r="BY1002" i="4"/>
  <c r="BY1782" i="4"/>
  <c r="BY1947" i="4"/>
  <c r="BY2603" i="4"/>
  <c r="BY922" i="4"/>
  <c r="BY1167" i="4"/>
  <c r="BY1862" i="4"/>
  <c r="BY1332" i="4"/>
  <c r="BY2747" i="4"/>
  <c r="BY1066" i="4"/>
  <c r="BY1316" i="4"/>
  <c r="BY2707" i="4"/>
  <c r="BY1026" i="4"/>
  <c r="BY1191" i="4"/>
  <c r="BY408" i="4"/>
  <c r="BY613" i="4"/>
  <c r="BY820" i="4"/>
  <c r="BY2501" i="4"/>
  <c r="BY202" i="4"/>
  <c r="BY1726" i="4"/>
  <c r="BY653" i="4"/>
  <c r="BY448" i="4"/>
  <c r="BY860" i="4"/>
  <c r="BY2541" i="4"/>
  <c r="BY242" i="4"/>
  <c r="BY1436" i="4"/>
  <c r="BY288" i="4"/>
  <c r="BY82" i="4"/>
  <c r="BY2381" i="4"/>
  <c r="BY700" i="4"/>
  <c r="BY493" i="4"/>
  <c r="BZ37" i="6"/>
  <c r="BX37" i="10" s="1"/>
  <c r="BY2046" i="4"/>
  <c r="BY1186" i="4"/>
  <c r="BY608" i="4"/>
  <c r="BY815" i="4"/>
  <c r="BY403" i="4"/>
  <c r="BY197" i="4"/>
  <c r="BY2496" i="4"/>
  <c r="BY1351" i="4"/>
  <c r="BY2536" i="4"/>
  <c r="BY237" i="4"/>
  <c r="BY855" i="4"/>
  <c r="BY648" i="4"/>
  <c r="BY443" i="4"/>
  <c r="BY1021" i="4"/>
  <c r="BY2702" i="4"/>
  <c r="BY901" i="4"/>
  <c r="BY2582" i="4"/>
  <c r="BY1471" i="4"/>
  <c r="BX53" i="3"/>
  <c r="BX66" i="3" s="1"/>
  <c r="BY2107" i="4"/>
  <c r="BX45" i="3"/>
  <c r="BX62" i="3"/>
  <c r="BY42" i="4" l="1"/>
  <c r="BY21" i="4"/>
  <c r="BZ49" i="6"/>
  <c r="BY113" i="3"/>
  <c r="BY210" i="4"/>
  <c r="BT32" i="16"/>
  <c r="BT44" i="16"/>
  <c r="BZ83" i="6"/>
  <c r="BZ90" i="6"/>
  <c r="BT24" i="16"/>
  <c r="BY1894" i="4"/>
  <c r="BZ164" i="6"/>
  <c r="BS51" i="16" s="1"/>
  <c r="BZ102" i="6"/>
  <c r="BX17" i="10"/>
  <c r="BX84" i="10" s="1"/>
  <c r="BZ157" i="6"/>
  <c r="BY1569" i="4"/>
  <c r="BY1159" i="4"/>
  <c r="BX39" i="10"/>
  <c r="BX106" i="10" s="1"/>
  <c r="BX90" i="10"/>
  <c r="BX43" i="10"/>
  <c r="BX110" i="10" s="1"/>
  <c r="BY27" i="4"/>
  <c r="BY38" i="4"/>
  <c r="BY26" i="4"/>
  <c r="BZ101" i="6"/>
  <c r="BZ1195" i="6"/>
  <c r="BY994" i="4"/>
  <c r="BZ135" i="6"/>
  <c r="BZ142" i="6"/>
  <c r="BZ118" i="6"/>
  <c r="BZ125" i="6"/>
  <c r="BY1404" i="4"/>
  <c r="BY1239" i="4"/>
  <c r="BY36" i="4"/>
  <c r="BX97" i="10"/>
  <c r="BZ153" i="6"/>
  <c r="BT37" i="16"/>
  <c r="BY376" i="4"/>
  <c r="BZ50" i="6"/>
  <c r="BY2595" i="4"/>
  <c r="BY1034" i="4"/>
  <c r="BY1979" i="4"/>
  <c r="BY2549" i="4"/>
  <c r="BZ98" i="6"/>
  <c r="BT25" i="16"/>
  <c r="BZ91" i="6"/>
  <c r="BY501" i="4"/>
  <c r="BY708" i="4"/>
  <c r="BY8" i="4"/>
  <c r="BX126" i="10"/>
  <c r="BY114" i="3"/>
  <c r="BY115" i="3" s="1"/>
  <c r="BZ45" i="6"/>
  <c r="BX47" i="3"/>
  <c r="BX48" i="3" s="1"/>
  <c r="BX2145" i="4"/>
  <c r="BY37" i="4"/>
  <c r="BZ104" i="6"/>
  <c r="BY18" i="4"/>
  <c r="BX24" i="10"/>
  <c r="BX91" i="10" s="1"/>
  <c r="BY621" i="4"/>
  <c r="BY1734" i="4"/>
  <c r="BY1199" i="4"/>
  <c r="BX124" i="10"/>
  <c r="BX132" i="10" s="1"/>
  <c r="BX12" i="10"/>
  <c r="BX79" i="10" s="1"/>
  <c r="BX31" i="10"/>
  <c r="BX98" i="10" s="1"/>
  <c r="BY11" i="4"/>
  <c r="BX42" i="10"/>
  <c r="BX109" i="10" s="1"/>
  <c r="BX9" i="10"/>
  <c r="BY17" i="4"/>
  <c r="BX20" i="10"/>
  <c r="BX87" i="10" s="1"/>
  <c r="BZ989" i="6"/>
  <c r="BZ160" i="6"/>
  <c r="BY541" i="4"/>
  <c r="BZ73" i="6"/>
  <c r="BZ66" i="6"/>
  <c r="BT22" i="16"/>
  <c r="BY2635" i="4"/>
  <c r="BZ783" i="6"/>
  <c r="BY2099" i="4"/>
  <c r="BY39" i="4"/>
  <c r="BX27" i="10"/>
  <c r="BX94" i="10" s="1"/>
  <c r="BX26" i="10"/>
  <c r="BX93" i="10" s="1"/>
  <c r="BX123" i="10"/>
  <c r="BX10" i="10"/>
  <c r="BX77" i="10" s="1"/>
  <c r="BY1529" i="4"/>
  <c r="BZ163" i="6"/>
  <c r="BS50" i="16" s="1"/>
  <c r="BZ1607" i="6"/>
  <c r="BZ162" i="6"/>
  <c r="BS49" i="16" s="1"/>
  <c r="BY14" i="4"/>
  <c r="BZ156" i="6"/>
  <c r="BX40" i="10"/>
  <c r="BX107" i="10" s="1"/>
  <c r="BX33" i="10"/>
  <c r="BX100" i="10" s="1"/>
  <c r="BY581" i="4"/>
  <c r="BT23" i="16"/>
  <c r="BZ75" i="6"/>
  <c r="BZ82" i="6"/>
  <c r="BY914" i="4"/>
  <c r="BY2715" i="4"/>
  <c r="BZ52" i="6"/>
  <c r="BT33" i="16"/>
  <c r="BY250" i="4"/>
  <c r="BT45" i="16"/>
  <c r="BZ371" i="6"/>
  <c r="BZ48" i="6"/>
  <c r="BY2389" i="4"/>
  <c r="BX75" i="10"/>
  <c r="BX122" i="10"/>
  <c r="BZ46" i="6"/>
  <c r="BX19" i="10"/>
  <c r="BX86" i="10" s="1"/>
  <c r="BY19" i="4"/>
  <c r="BX28" i="10"/>
  <c r="BX95" i="10" s="1"/>
  <c r="BY2144" i="4"/>
  <c r="BY16" i="4"/>
  <c r="BY29" i="4"/>
  <c r="BZ105" i="6"/>
  <c r="BY24" i="4"/>
  <c r="BY2509" i="4"/>
  <c r="BZ51" i="6"/>
  <c r="BY2059" i="4"/>
  <c r="BZ1401" i="6"/>
  <c r="BY1484" i="4"/>
  <c r="BY1854" i="4"/>
  <c r="BZ155" i="6"/>
  <c r="BY12" i="4"/>
  <c r="BX11" i="10"/>
  <c r="BX78" i="10" s="1"/>
  <c r="BY20" i="4"/>
  <c r="BY1774" i="4"/>
  <c r="BY1324" i="4"/>
  <c r="BY748" i="4"/>
  <c r="BT42" i="16"/>
  <c r="BY130" i="4"/>
  <c r="BT30" i="16"/>
  <c r="BY2755" i="4"/>
  <c r="BY954" i="4"/>
  <c r="BY1119" i="4"/>
  <c r="BY34" i="4"/>
  <c r="BY25" i="4"/>
  <c r="BY15" i="4"/>
  <c r="BX108" i="10"/>
  <c r="BX16" i="10"/>
  <c r="BY10" i="4"/>
  <c r="BY1364" i="4"/>
  <c r="BY1939" i="4"/>
  <c r="BZ134" i="6"/>
  <c r="BZ127" i="6"/>
  <c r="BX125" i="10"/>
  <c r="BX14" i="10"/>
  <c r="BX81" i="10" s="1"/>
  <c r="BY32" i="4"/>
  <c r="BX80" i="10"/>
  <c r="BX21" i="10"/>
  <c r="BX88" i="10" s="1"/>
  <c r="BY33" i="4"/>
  <c r="BX102" i="10"/>
  <c r="BY30" i="4"/>
  <c r="BY22" i="4"/>
  <c r="BY1609" i="4"/>
  <c r="BY1649" i="4"/>
  <c r="BY2469" i="4"/>
  <c r="BT31" i="16"/>
  <c r="BY170" i="4"/>
  <c r="BT43" i="16"/>
  <c r="BZ577" i="6"/>
  <c r="BT39" i="16"/>
  <c r="BY456" i="4"/>
  <c r="BT41" i="16"/>
  <c r="BY90" i="4"/>
  <c r="BT29" i="16"/>
  <c r="BX104" i="10"/>
  <c r="BX63" i="3"/>
  <c r="BX29" i="10"/>
  <c r="BX96" i="10" s="1"/>
  <c r="BX127" i="10"/>
  <c r="BX18" i="10"/>
  <c r="BX85" i="10" s="1"/>
  <c r="BY828" i="4"/>
  <c r="BY416" i="4"/>
  <c r="BT38" i="16"/>
  <c r="BY1689" i="4"/>
  <c r="BZ150" i="6"/>
  <c r="BZ143" i="6"/>
  <c r="BY31" i="4"/>
  <c r="BY9" i="4"/>
  <c r="BZ110" i="6"/>
  <c r="BZ117" i="6"/>
  <c r="BZ152" i="6"/>
  <c r="BY2429" i="4"/>
  <c r="BT36" i="16"/>
  <c r="BY336" i="4"/>
  <c r="BY1074" i="4"/>
  <c r="BX34" i="10"/>
  <c r="BX101" i="10" s="1"/>
  <c r="BX25" i="10"/>
  <c r="BX92" i="10" s="1"/>
  <c r="BX15" i="10"/>
  <c r="BY23" i="4"/>
  <c r="BY41" i="4"/>
  <c r="BY43" i="4"/>
  <c r="BX38" i="10"/>
  <c r="BX105" i="10" s="1"/>
  <c r="BY2675" i="4"/>
  <c r="BY1444" i="4"/>
  <c r="BY2019" i="4"/>
  <c r="BZ161" i="6"/>
  <c r="BS48" i="16" s="1"/>
  <c r="BY1814" i="4"/>
  <c r="BZ103" i="6"/>
  <c r="BX36" i="10"/>
  <c r="BX103" i="10" s="1"/>
  <c r="BX99" i="10"/>
  <c r="BY13" i="4"/>
  <c r="BY40" i="4"/>
  <c r="BY35" i="4"/>
  <c r="BX89" i="10"/>
  <c r="BY788" i="4"/>
  <c r="BY661" i="4"/>
  <c r="BY868" i="4"/>
  <c r="BY1279" i="4"/>
  <c r="BT35" i="16"/>
  <c r="BY296" i="4"/>
  <c r="BZ65" i="6"/>
  <c r="BZ58" i="6"/>
  <c r="BT21" i="16"/>
  <c r="BZ100" i="6"/>
  <c r="BZ154" i="6"/>
  <c r="BY28" i="4"/>
  <c r="BT28" i="16" l="1"/>
  <c r="BX135" i="10"/>
  <c r="BX131" i="10"/>
  <c r="BT20" i="16"/>
  <c r="BX134" i="10"/>
  <c r="BT40" i="16"/>
  <c r="BY458" i="4"/>
  <c r="BZ158" i="6"/>
  <c r="BX116" i="10"/>
  <c r="BT34" i="16"/>
  <c r="BX118" i="10"/>
  <c r="BX115" i="10"/>
  <c r="BX133" i="10"/>
  <c r="BZ106" i="6"/>
  <c r="BX117" i="10"/>
  <c r="BY252" i="4"/>
  <c r="BX45" i="10"/>
  <c r="BX47" i="10" s="1"/>
  <c r="BX48" i="10" s="1"/>
  <c r="BX119" i="10"/>
  <c r="BX130" i="10"/>
  <c r="BS15" i="16"/>
  <c r="BS9" i="16"/>
  <c r="BX76" i="10"/>
  <c r="BY870" i="4"/>
  <c r="BY2757" i="4"/>
  <c r="BX82" i="10"/>
  <c r="BS12" i="16"/>
  <c r="BS18" i="16"/>
  <c r="BS13" i="16"/>
  <c r="BS19" i="16"/>
  <c r="BX83" i="10"/>
  <c r="BY663" i="4"/>
  <c r="BS11" i="16"/>
  <c r="BS17" i="16"/>
  <c r="BS16" i="16"/>
  <c r="BX114" i="10"/>
  <c r="BZ165" i="6"/>
  <c r="BS47" i="16"/>
  <c r="BS46" i="16" s="1"/>
  <c r="BS10" i="16"/>
  <c r="BY49" i="10"/>
  <c r="BZ47" i="6"/>
  <c r="BZ53" i="6"/>
  <c r="BX46" i="4"/>
  <c r="BY2551" i="4"/>
  <c r="BZ54" i="6"/>
  <c r="BZ55" i="6" s="1"/>
  <c r="BY45" i="4"/>
  <c r="BT27" i="16" l="1"/>
  <c r="BZ44" i="6"/>
  <c r="BX112" i="10"/>
  <c r="BS8" i="16"/>
  <c r="BS14" i="16"/>
  <c r="BX11" i="7"/>
  <c r="BX18" i="7"/>
  <c r="BY47" i="4"/>
  <c r="BX38" i="7"/>
  <c r="BX34" i="7"/>
  <c r="BX30" i="7"/>
  <c r="BX25" i="7"/>
  <c r="BX33" i="7"/>
  <c r="BX31" i="7"/>
  <c r="BX43" i="7"/>
  <c r="BX13" i="7"/>
  <c r="BX28" i="7"/>
  <c r="BX9" i="7"/>
  <c r="BX37" i="7"/>
  <c r="BX40" i="7"/>
  <c r="BX20" i="7"/>
  <c r="BX10" i="7"/>
  <c r="BX42" i="7"/>
  <c r="BX35" i="7"/>
  <c r="BX12" i="7"/>
  <c r="BX36" i="7"/>
  <c r="BX19" i="7"/>
  <c r="BX39" i="7"/>
  <c r="BX26" i="7"/>
  <c r="BX27" i="7"/>
  <c r="BX22" i="7"/>
  <c r="BX23" i="7"/>
  <c r="BX32" i="7"/>
  <c r="BX14" i="7"/>
  <c r="BX17" i="7"/>
  <c r="BX41" i="7"/>
  <c r="BX24" i="7"/>
  <c r="BX21" i="7"/>
  <c r="BX16" i="7"/>
  <c r="BX8" i="7"/>
  <c r="BX15" i="7"/>
  <c r="BX29" i="7"/>
  <c r="BS52" i="16" l="1"/>
  <c r="BX64" i="7"/>
  <c r="BX107" i="7" s="1"/>
  <c r="BY21" i="3" s="1"/>
  <c r="BX57" i="7"/>
  <c r="BX70" i="7"/>
  <c r="BX113" i="7" s="1"/>
  <c r="BY27" i="3" s="1"/>
  <c r="BX79" i="7"/>
  <c r="BX53" i="7"/>
  <c r="BX96" i="7" s="1"/>
  <c r="BY10" i="3" s="1"/>
  <c r="BX52" i="7"/>
  <c r="BX74" i="7"/>
  <c r="BX117" i="7" s="1"/>
  <c r="BY31" i="3" s="1"/>
  <c r="BX77" i="7"/>
  <c r="BX54" i="7"/>
  <c r="BX97" i="7" s="1"/>
  <c r="BY11" i="3" s="1"/>
  <c r="BX60" i="7"/>
  <c r="BX58" i="7"/>
  <c r="BX101" i="7" s="1"/>
  <c r="BY15" i="3" s="1"/>
  <c r="BX67" i="7"/>
  <c r="BX75" i="7"/>
  <c r="BX118" i="7" s="1"/>
  <c r="BY32" i="3" s="1"/>
  <c r="BX69" i="7"/>
  <c r="BX112" i="7" s="1"/>
  <c r="BY26" i="3" s="1"/>
  <c r="BX55" i="7"/>
  <c r="BX98" i="7" s="1"/>
  <c r="BY12" i="3" s="1"/>
  <c r="BX63" i="7"/>
  <c r="BX106" i="7" s="1"/>
  <c r="BY20" i="3" s="1"/>
  <c r="BX71" i="7"/>
  <c r="BX114" i="7" s="1"/>
  <c r="BY28" i="3" s="1"/>
  <c r="BX76" i="7"/>
  <c r="BX119" i="7" s="1"/>
  <c r="BY33" i="3" s="1"/>
  <c r="BX81" i="7"/>
  <c r="BX124" i="7" s="1"/>
  <c r="BY38" i="3" s="1"/>
  <c r="BX72" i="7"/>
  <c r="BX51" i="7"/>
  <c r="BX94" i="7" s="1"/>
  <c r="BX45" i="7"/>
  <c r="BX84" i="7"/>
  <c r="BX127" i="7" s="1"/>
  <c r="BY41" i="3" s="1"/>
  <c r="BX66" i="7"/>
  <c r="BX109" i="7" s="1"/>
  <c r="BY23" i="3" s="1"/>
  <c r="BX82" i="7"/>
  <c r="BX125" i="7" s="1"/>
  <c r="BY39" i="3" s="1"/>
  <c r="BX78" i="7"/>
  <c r="BX83" i="7"/>
  <c r="BX126" i="7" s="1"/>
  <c r="BY40" i="3" s="1"/>
  <c r="BX56" i="7"/>
  <c r="BX99" i="7" s="1"/>
  <c r="BY13" i="3" s="1"/>
  <c r="BX68" i="7"/>
  <c r="BX111" i="7" s="1"/>
  <c r="BY25" i="3" s="1"/>
  <c r="BX59" i="7"/>
  <c r="BX65" i="7"/>
  <c r="BX62" i="7"/>
  <c r="BX85" i="7"/>
  <c r="BX80" i="7"/>
  <c r="BX86" i="7"/>
  <c r="BX73" i="7"/>
  <c r="BX116" i="7" s="1"/>
  <c r="BY30" i="3" s="1"/>
  <c r="BX61" i="7"/>
  <c r="BX104" i="7" s="1"/>
  <c r="BY18" i="3" s="1"/>
  <c r="BZ108" i="3" l="1"/>
  <c r="BZ2140" i="4"/>
  <c r="BZ2131" i="4"/>
  <c r="BZ99" i="3"/>
  <c r="BZ77" i="3"/>
  <c r="BZ2109" i="4"/>
  <c r="BZ88" i="3"/>
  <c r="BZ2120" i="4"/>
  <c r="CA1443" i="6"/>
  <c r="CA825" i="6"/>
  <c r="CA1191" i="6"/>
  <c r="CA1603" i="6"/>
  <c r="CA1277" i="6"/>
  <c r="CA413" i="6"/>
  <c r="CA699" i="6"/>
  <c r="CA1357" i="6"/>
  <c r="CA533" i="6"/>
  <c r="CA1317" i="6"/>
  <c r="CA573" i="6"/>
  <c r="CA453" i="6"/>
  <c r="CA619" i="6"/>
  <c r="CA207" i="6"/>
  <c r="CA659" i="6"/>
  <c r="CA1523" i="6"/>
  <c r="CA493" i="6"/>
  <c r="CA1237" i="6"/>
  <c r="CA1111" i="6"/>
  <c r="CA1031" i="6"/>
  <c r="CA985" i="6"/>
  <c r="CA779" i="6"/>
  <c r="CA1071" i="6"/>
  <c r="CA327" i="6"/>
  <c r="CA247" i="6"/>
  <c r="CA1397" i="6"/>
  <c r="CA1483" i="6"/>
  <c r="CA1151" i="6"/>
  <c r="CA905" i="6"/>
  <c r="CA367" i="6"/>
  <c r="CA739" i="6"/>
  <c r="CA865" i="6"/>
  <c r="CA945" i="6"/>
  <c r="CA1563" i="6"/>
  <c r="CA287" i="6"/>
  <c r="CA778" i="6"/>
  <c r="CA1442" i="6"/>
  <c r="CA1110" i="6"/>
  <c r="CA984" i="6"/>
  <c r="CA572" i="6"/>
  <c r="CA1190" i="6"/>
  <c r="CA1150" i="6"/>
  <c r="CA1316" i="6"/>
  <c r="CA366" i="6"/>
  <c r="CA206" i="6"/>
  <c r="CA864" i="6"/>
  <c r="CA412" i="6"/>
  <c r="CA246" i="6"/>
  <c r="CA944" i="6"/>
  <c r="CA1356" i="6"/>
  <c r="CA738" i="6"/>
  <c r="CA1562" i="6"/>
  <c r="CA618" i="6"/>
  <c r="CA326" i="6"/>
  <c r="CA1602" i="6"/>
  <c r="CA1030" i="6"/>
  <c r="CA286" i="6"/>
  <c r="CA1276" i="6"/>
  <c r="CA1070" i="6"/>
  <c r="CA698" i="6"/>
  <c r="CA1236" i="6"/>
  <c r="CA1396" i="6"/>
  <c r="CA492" i="6"/>
  <c r="CA824" i="6"/>
  <c r="CA1482" i="6"/>
  <c r="CA904" i="6"/>
  <c r="CA452" i="6"/>
  <c r="CA532" i="6"/>
  <c r="CA658" i="6"/>
  <c r="CA1522" i="6"/>
  <c r="CA1170" i="6"/>
  <c r="CA638" i="6"/>
  <c r="CA884" i="6"/>
  <c r="CA964" i="6"/>
  <c r="CA804" i="6"/>
  <c r="CA1256" i="6"/>
  <c r="CA346" i="6"/>
  <c r="CA392" i="6"/>
  <c r="CA1216" i="6"/>
  <c r="CA1582" i="6"/>
  <c r="CA718" i="6"/>
  <c r="CA512" i="6"/>
  <c r="CA306" i="6"/>
  <c r="CA1090" i="6"/>
  <c r="CA1010" i="6"/>
  <c r="CA1422" i="6"/>
  <c r="CA678" i="6"/>
  <c r="CA552" i="6"/>
  <c r="CA432" i="6"/>
  <c r="CA1542" i="6"/>
  <c r="CA844" i="6"/>
  <c r="CA472" i="6"/>
  <c r="CA226" i="6"/>
  <c r="CA758" i="6"/>
  <c r="CA1050" i="6"/>
  <c r="CA186" i="6"/>
  <c r="CA266" i="6"/>
  <c r="CA1462" i="6"/>
  <c r="CA1296" i="6"/>
  <c r="CA1376" i="6"/>
  <c r="CA1130" i="6"/>
  <c r="CA924" i="6"/>
  <c r="CA1336" i="6"/>
  <c r="CA598" i="6"/>
  <c r="CA1502" i="6"/>
  <c r="BZ105" i="3"/>
  <c r="BZ2137" i="4"/>
  <c r="CA754" i="6"/>
  <c r="CA1252" i="6"/>
  <c r="CA1458" i="6"/>
  <c r="CA1418" i="6"/>
  <c r="CA428" i="6"/>
  <c r="CA1046" i="6"/>
  <c r="CA222" i="6"/>
  <c r="CA800" i="6"/>
  <c r="CA920" i="6"/>
  <c r="CA594" i="6"/>
  <c r="CA714" i="6"/>
  <c r="CA1166" i="6"/>
  <c r="CA388" i="6"/>
  <c r="CA1086" i="6"/>
  <c r="CA548" i="6"/>
  <c r="CA508" i="6"/>
  <c r="CA1332" i="6"/>
  <c r="CA634" i="6"/>
  <c r="CA302" i="6"/>
  <c r="CA1126" i="6"/>
  <c r="CA840" i="6"/>
  <c r="CA1006" i="6"/>
  <c r="CA1578" i="6"/>
  <c r="CA1292" i="6"/>
  <c r="CA1372" i="6"/>
  <c r="CA1212" i="6"/>
  <c r="CA262" i="6"/>
  <c r="CA1498" i="6"/>
  <c r="CA468" i="6"/>
  <c r="CA182" i="6"/>
  <c r="CA960" i="6"/>
  <c r="CA342" i="6"/>
  <c r="CA674" i="6"/>
  <c r="CA1538" i="6"/>
  <c r="CA880" i="6"/>
  <c r="CA1465" i="6"/>
  <c r="CA847" i="6"/>
  <c r="CA1299" i="6"/>
  <c r="CA435" i="6"/>
  <c r="CA1013" i="6"/>
  <c r="CA1379" i="6"/>
  <c r="CA1219" i="6"/>
  <c r="CA309" i="6"/>
  <c r="CA229" i="6"/>
  <c r="CA395" i="6"/>
  <c r="CA1585" i="6"/>
  <c r="CA1133" i="6"/>
  <c r="CA555" i="6"/>
  <c r="CA1339" i="6"/>
  <c r="CA515" i="6"/>
  <c r="CA887" i="6"/>
  <c r="CA1093" i="6"/>
  <c r="CA1545" i="6"/>
  <c r="CA475" i="6"/>
  <c r="CA1425" i="6"/>
  <c r="CA269" i="6"/>
  <c r="CA1173" i="6"/>
  <c r="CA927" i="6"/>
  <c r="CA189" i="6"/>
  <c r="CA681" i="6"/>
  <c r="CA1505" i="6"/>
  <c r="CA761" i="6"/>
  <c r="CA641" i="6"/>
  <c r="CA967" i="6"/>
  <c r="CA349" i="6"/>
  <c r="CA807" i="6"/>
  <c r="CA721" i="6"/>
  <c r="CA601" i="6"/>
  <c r="CA1053" i="6"/>
  <c r="CA1259" i="6"/>
  <c r="CA1068" i="6"/>
  <c r="CA822" i="6"/>
  <c r="CA1440" i="6"/>
  <c r="CA1148" i="6"/>
  <c r="CA530" i="6"/>
  <c r="CA244" i="6"/>
  <c r="CA284" i="6"/>
  <c r="CA1480" i="6"/>
  <c r="CA776" i="6"/>
  <c r="CA1520" i="6"/>
  <c r="CA1108" i="6"/>
  <c r="CA1354" i="6"/>
  <c r="CA204" i="6"/>
  <c r="CA1028" i="6"/>
  <c r="CA902" i="6"/>
  <c r="CA490" i="6"/>
  <c r="CA942" i="6"/>
  <c r="CA616" i="6"/>
  <c r="CA1560" i="6"/>
  <c r="CA1394" i="6"/>
  <c r="CA982" i="6"/>
  <c r="CA1234" i="6"/>
  <c r="CA410" i="6"/>
  <c r="CA450" i="6"/>
  <c r="CA656" i="6"/>
  <c r="CA862" i="6"/>
  <c r="CA736" i="6"/>
  <c r="CA364" i="6"/>
  <c r="CA570" i="6"/>
  <c r="CA696" i="6"/>
  <c r="CA1314" i="6"/>
  <c r="CA1188" i="6"/>
  <c r="CA1274" i="6"/>
  <c r="CA324" i="6"/>
  <c r="CA1600" i="6"/>
  <c r="CA735" i="6"/>
  <c r="CA1599" i="6"/>
  <c r="CA1519" i="6"/>
  <c r="CA981" i="6"/>
  <c r="CA1353" i="6"/>
  <c r="CA1313" i="6"/>
  <c r="CA1559" i="6"/>
  <c r="CA283" i="6"/>
  <c r="CA1147" i="6"/>
  <c r="CA655" i="6"/>
  <c r="CA941" i="6"/>
  <c r="CA821" i="6"/>
  <c r="CA203" i="6"/>
  <c r="CA695" i="6"/>
  <c r="CA409" i="6"/>
  <c r="CA363" i="6"/>
  <c r="CA489" i="6"/>
  <c r="CA1067" i="6"/>
  <c r="CA1233" i="6"/>
  <c r="CA1393" i="6"/>
  <c r="CA569" i="6"/>
  <c r="CA615" i="6"/>
  <c r="CA901" i="6"/>
  <c r="CA529" i="6"/>
  <c r="CA1273" i="6"/>
  <c r="CA1027" i="6"/>
  <c r="CA775" i="6"/>
  <c r="CA1479" i="6"/>
  <c r="CA861" i="6"/>
  <c r="CA323" i="6"/>
  <c r="CA1187" i="6"/>
  <c r="CA1439" i="6"/>
  <c r="CA449" i="6"/>
  <c r="CA1107" i="6"/>
  <c r="CA243" i="6"/>
  <c r="CA439" i="6"/>
  <c r="CA399" i="6"/>
  <c r="CA273" i="6"/>
  <c r="CA1057" i="6"/>
  <c r="CA1097" i="6"/>
  <c r="CA1223" i="6"/>
  <c r="CA891" i="6"/>
  <c r="CA233" i="6"/>
  <c r="CA1263" i="6"/>
  <c r="CA519" i="6"/>
  <c r="CA1383" i="6"/>
  <c r="CA559" i="6"/>
  <c r="CA931" i="6"/>
  <c r="CA685" i="6"/>
  <c r="CA765" i="6"/>
  <c r="CA1589" i="6"/>
  <c r="CA1469" i="6"/>
  <c r="CA479" i="6"/>
  <c r="CA645" i="6"/>
  <c r="CA1549" i="6"/>
  <c r="CA1303" i="6"/>
  <c r="CA1017" i="6"/>
  <c r="CA1343" i="6"/>
  <c r="CA1177" i="6"/>
  <c r="CA725" i="6"/>
  <c r="CA313" i="6"/>
  <c r="CA193" i="6"/>
  <c r="CA605" i="6"/>
  <c r="CA1137" i="6"/>
  <c r="CA851" i="6"/>
  <c r="CA353" i="6"/>
  <c r="CA1429" i="6"/>
  <c r="CA811" i="6"/>
  <c r="CA971" i="6"/>
  <c r="CA1509" i="6"/>
  <c r="BZ100" i="3"/>
  <c r="BZ2132" i="4"/>
  <c r="BZ2119" i="4"/>
  <c r="BZ87" i="3"/>
  <c r="BZ93" i="3"/>
  <c r="BZ2125" i="4"/>
  <c r="CA680" i="6"/>
  <c r="CA1584" i="6"/>
  <c r="CA1172" i="6"/>
  <c r="CA640" i="6"/>
  <c r="CA600" i="6"/>
  <c r="CA846" i="6"/>
  <c r="CA1378" i="6"/>
  <c r="CA1092" i="6"/>
  <c r="CA886" i="6"/>
  <c r="CA1504" i="6"/>
  <c r="CA268" i="6"/>
  <c r="CA1218" i="6"/>
  <c r="CA1424" i="6"/>
  <c r="CA1132" i="6"/>
  <c r="CA760" i="6"/>
  <c r="CA394" i="6"/>
  <c r="CA474" i="6"/>
  <c r="CA1052" i="6"/>
  <c r="CA1258" i="6"/>
  <c r="CA1298" i="6"/>
  <c r="CA434" i="6"/>
  <c r="CA1544" i="6"/>
  <c r="CA720" i="6"/>
  <c r="CA926" i="6"/>
  <c r="CA966" i="6"/>
  <c r="CA308" i="6"/>
  <c r="CA514" i="6"/>
  <c r="CA806" i="6"/>
  <c r="CA1012" i="6"/>
  <c r="CA228" i="6"/>
  <c r="CA554" i="6"/>
  <c r="CA188" i="6"/>
  <c r="CA1338" i="6"/>
  <c r="CA348" i="6"/>
  <c r="CA1464" i="6"/>
  <c r="CA713" i="6"/>
  <c r="CA1005" i="6"/>
  <c r="CA753" i="6"/>
  <c r="CA1045" i="6"/>
  <c r="CA1371" i="6"/>
  <c r="CA1457" i="6"/>
  <c r="CA181" i="6"/>
  <c r="CA1125" i="6"/>
  <c r="CA1577" i="6"/>
  <c r="CA1251" i="6"/>
  <c r="CA799" i="6"/>
  <c r="CA633" i="6"/>
  <c r="CA301" i="6"/>
  <c r="CA919" i="6"/>
  <c r="CA467" i="6"/>
  <c r="CA1537" i="6"/>
  <c r="CA1497" i="6"/>
  <c r="CA593" i="6"/>
  <c r="CA507" i="6"/>
  <c r="CA673" i="6"/>
  <c r="CA547" i="6"/>
  <c r="CA1291" i="6"/>
  <c r="CA879" i="6"/>
  <c r="CA1417" i="6"/>
  <c r="CA221" i="6"/>
  <c r="CA341" i="6"/>
  <c r="CA261" i="6"/>
  <c r="CA1331" i="6"/>
  <c r="CA1211" i="6"/>
  <c r="CA1165" i="6"/>
  <c r="CA427" i="6"/>
  <c r="CA1085" i="6"/>
  <c r="CA387" i="6"/>
  <c r="CA839" i="6"/>
  <c r="CA959" i="6"/>
  <c r="CA1474" i="6"/>
  <c r="CA1182" i="6"/>
  <c r="CA1388" i="6"/>
  <c r="CA444" i="6"/>
  <c r="CA1594" i="6"/>
  <c r="CA278" i="6"/>
  <c r="CA1348" i="6"/>
  <c r="CA650" i="6"/>
  <c r="CA1268" i="6"/>
  <c r="CA1228" i="6"/>
  <c r="CA484" i="6"/>
  <c r="CA524" i="6"/>
  <c r="CA936" i="6"/>
  <c r="CA1142" i="6"/>
  <c r="CA318" i="6"/>
  <c r="CA610" i="6"/>
  <c r="CA730" i="6"/>
  <c r="CA358" i="6"/>
  <c r="CA856" i="6"/>
  <c r="CA404" i="6"/>
  <c r="CA770" i="6"/>
  <c r="CA1308" i="6"/>
  <c r="CA1102" i="6"/>
  <c r="CA198" i="6"/>
  <c r="CA976" i="6"/>
  <c r="CA1514" i="6"/>
  <c r="CA690" i="6"/>
  <c r="CA564" i="6"/>
  <c r="CA896" i="6"/>
  <c r="CA238" i="6"/>
  <c r="CA816" i="6"/>
  <c r="CA1434" i="6"/>
  <c r="CA1554" i="6"/>
  <c r="CA1062" i="6"/>
  <c r="CA1022" i="6"/>
  <c r="CA745" i="6"/>
  <c r="CA997" i="6"/>
  <c r="CA253" i="6"/>
  <c r="CA1449" i="6"/>
  <c r="CA1323" i="6"/>
  <c r="CA333" i="6"/>
  <c r="CA585" i="6"/>
  <c r="CA539" i="6"/>
  <c r="CA1117" i="6"/>
  <c r="CA213" i="6"/>
  <c r="CA705" i="6"/>
  <c r="CA625" i="6"/>
  <c r="CA1283" i="6"/>
  <c r="CA1363" i="6"/>
  <c r="CA831" i="6"/>
  <c r="CA1489" i="6"/>
  <c r="CA1529" i="6"/>
  <c r="CA499" i="6"/>
  <c r="CA1157" i="6"/>
  <c r="CA1203" i="6"/>
  <c r="CA871" i="6"/>
  <c r="CA1569" i="6"/>
  <c r="CA419" i="6"/>
  <c r="CA1037" i="6"/>
  <c r="CA293" i="6"/>
  <c r="CA791" i="6"/>
  <c r="CA379" i="6"/>
  <c r="CA951" i="6"/>
  <c r="CA459" i="6"/>
  <c r="CA665" i="6"/>
  <c r="CA911" i="6"/>
  <c r="CA173" i="6"/>
  <c r="CA1243" i="6"/>
  <c r="CA1409" i="6"/>
  <c r="CA1077" i="6"/>
  <c r="CA526" i="6"/>
  <c r="CA1516" i="6"/>
  <c r="CA978" i="6"/>
  <c r="CA486" i="6"/>
  <c r="CA938" i="6"/>
  <c r="CA858" i="6"/>
  <c r="CA1230" i="6"/>
  <c r="CA1024" i="6"/>
  <c r="CA612" i="6"/>
  <c r="CA652" i="6"/>
  <c r="CA240" i="6"/>
  <c r="CA1064" i="6"/>
  <c r="CA566" i="6"/>
  <c r="CA200" i="6"/>
  <c r="CA1436" i="6"/>
  <c r="CA406" i="6"/>
  <c r="CA280" i="6"/>
  <c r="CA818" i="6"/>
  <c r="CA1184" i="6"/>
  <c r="CA1310" i="6"/>
  <c r="CA1390" i="6"/>
  <c r="CA1350" i="6"/>
  <c r="CA1476" i="6"/>
  <c r="CA1104" i="6"/>
  <c r="CA692" i="6"/>
  <c r="CA1270" i="6"/>
  <c r="CA732" i="6"/>
  <c r="CA772" i="6"/>
  <c r="CA1596" i="6"/>
  <c r="CA898" i="6"/>
  <c r="CA320" i="6"/>
  <c r="CA360" i="6"/>
  <c r="CA1556" i="6"/>
  <c r="CA1144" i="6"/>
  <c r="CA446" i="6"/>
  <c r="CA590" i="6"/>
  <c r="CA1494" i="6"/>
  <c r="CA1328" i="6"/>
  <c r="CA218" i="6"/>
  <c r="CA178" i="6"/>
  <c r="CA1454" i="6"/>
  <c r="CA258" i="6"/>
  <c r="CA1208" i="6"/>
  <c r="CA956" i="6"/>
  <c r="CA836" i="6"/>
  <c r="CA1288" i="6"/>
  <c r="CA1414" i="6"/>
  <c r="CA916" i="6"/>
  <c r="CA504" i="6"/>
  <c r="CA384" i="6"/>
  <c r="CA1122" i="6"/>
  <c r="CA544" i="6"/>
  <c r="CA1002" i="6"/>
  <c r="CA876" i="6"/>
  <c r="CA1042" i="6"/>
  <c r="CA710" i="6"/>
  <c r="CA1248" i="6"/>
  <c r="CA630" i="6"/>
  <c r="CA298" i="6"/>
  <c r="CA670" i="6"/>
  <c r="CA1534" i="6"/>
  <c r="CA424" i="6"/>
  <c r="CA1368" i="6"/>
  <c r="CA1574" i="6"/>
  <c r="CA1082" i="6"/>
  <c r="CA338" i="6"/>
  <c r="CA1162" i="6"/>
  <c r="CA750" i="6"/>
  <c r="CA464" i="6"/>
  <c r="CA796" i="6"/>
  <c r="BZ2117" i="4"/>
  <c r="BZ85" i="3"/>
  <c r="BZ2138" i="4"/>
  <c r="BZ106" i="3"/>
  <c r="BZ2129" i="4"/>
  <c r="BZ97" i="3"/>
  <c r="BZ2112" i="4"/>
  <c r="BZ80" i="3"/>
  <c r="CA279" i="6"/>
  <c r="CA691" i="6"/>
  <c r="CA1143" i="6"/>
  <c r="CA1309" i="6"/>
  <c r="CA239" i="6"/>
  <c r="CA525" i="6"/>
  <c r="CA1269" i="6"/>
  <c r="CA445" i="6"/>
  <c r="CA1103" i="6"/>
  <c r="CA565" i="6"/>
  <c r="CA1183" i="6"/>
  <c r="CA731" i="6"/>
  <c r="CA1063" i="6"/>
  <c r="CA977" i="6"/>
  <c r="CA1023" i="6"/>
  <c r="CA897" i="6"/>
  <c r="CA199" i="6"/>
  <c r="CA1435" i="6"/>
  <c r="CA405" i="6"/>
  <c r="CA1555" i="6"/>
  <c r="CA1515" i="6"/>
  <c r="CA1229" i="6"/>
  <c r="CA611" i="6"/>
  <c r="CA359" i="6"/>
  <c r="CA771" i="6"/>
  <c r="CA817" i="6"/>
  <c r="CA937" i="6"/>
  <c r="CA857" i="6"/>
  <c r="CA1389" i="6"/>
  <c r="CA1475" i="6"/>
  <c r="CA1349" i="6"/>
  <c r="CA1595" i="6"/>
  <c r="CA319" i="6"/>
  <c r="CA485" i="6"/>
  <c r="CA651" i="6"/>
  <c r="BZ90" i="3"/>
  <c r="BZ2122" i="4"/>
  <c r="BX115" i="7"/>
  <c r="BY29" i="3" s="1"/>
  <c r="CA197" i="6"/>
  <c r="CA1513" i="6"/>
  <c r="CA403" i="6"/>
  <c r="CA729" i="6"/>
  <c r="CA649" i="6"/>
  <c r="CA1181" i="6"/>
  <c r="CA1141" i="6"/>
  <c r="CA1307" i="6"/>
  <c r="CA895" i="6"/>
  <c r="CA443" i="6"/>
  <c r="CA357" i="6"/>
  <c r="CA483" i="6"/>
  <c r="CA563" i="6"/>
  <c r="CA1347" i="6"/>
  <c r="CA815" i="6"/>
  <c r="CA689" i="6"/>
  <c r="CA1267" i="6"/>
  <c r="CA935" i="6"/>
  <c r="CA855" i="6"/>
  <c r="CA523" i="6"/>
  <c r="CA1593" i="6"/>
  <c r="CA975" i="6"/>
  <c r="CA1473" i="6"/>
  <c r="CA237" i="6"/>
  <c r="CA609" i="6"/>
  <c r="CA1021" i="6"/>
  <c r="CA1101" i="6"/>
  <c r="CA1061" i="6"/>
  <c r="CA769" i="6"/>
  <c r="CA1433" i="6"/>
  <c r="CA1227" i="6"/>
  <c r="CA1553" i="6"/>
  <c r="CA1387" i="6"/>
  <c r="CA317" i="6"/>
  <c r="CA277" i="6"/>
  <c r="CA1048" i="6"/>
  <c r="CA802" i="6"/>
  <c r="CA756" i="6"/>
  <c r="CA1168" i="6"/>
  <c r="CA510" i="6"/>
  <c r="CA304" i="6"/>
  <c r="CA1420" i="6"/>
  <c r="CA430" i="6"/>
  <c r="CA264" i="6"/>
  <c r="CA344" i="6"/>
  <c r="CA1008" i="6"/>
  <c r="CA1088" i="6"/>
  <c r="CA1500" i="6"/>
  <c r="CA596" i="6"/>
  <c r="CA1128" i="6"/>
  <c r="CA962" i="6"/>
  <c r="CA716" i="6"/>
  <c r="CA1460" i="6"/>
  <c r="CA922" i="6"/>
  <c r="CA550" i="6"/>
  <c r="CA676" i="6"/>
  <c r="CA1580" i="6"/>
  <c r="CA1214" i="6"/>
  <c r="CA1294" i="6"/>
  <c r="CA1540" i="6"/>
  <c r="CA390" i="6"/>
  <c r="CA470" i="6"/>
  <c r="CA1334" i="6"/>
  <c r="CA1254" i="6"/>
  <c r="CA184" i="6"/>
  <c r="CA224" i="6"/>
  <c r="CA842" i="6"/>
  <c r="CA882" i="6"/>
  <c r="CA1374" i="6"/>
  <c r="CA636" i="6"/>
  <c r="CA1014" i="6"/>
  <c r="CA1260" i="6"/>
  <c r="CA190" i="6"/>
  <c r="CA1466" i="6"/>
  <c r="CA1506" i="6"/>
  <c r="CA762" i="6"/>
  <c r="CA1134" i="6"/>
  <c r="CA1546" i="6"/>
  <c r="CA642" i="6"/>
  <c r="CA230" i="6"/>
  <c r="CA310" i="6"/>
  <c r="CA1174" i="6"/>
  <c r="CA350" i="6"/>
  <c r="CA602" i="6"/>
  <c r="CA722" i="6"/>
  <c r="CA556" i="6"/>
  <c r="CA888" i="6"/>
  <c r="CA1094" i="6"/>
  <c r="CA968" i="6"/>
  <c r="CA928" i="6"/>
  <c r="CA1054" i="6"/>
  <c r="CA1426" i="6"/>
  <c r="CA476" i="6"/>
  <c r="CA682" i="6"/>
  <c r="CA848" i="6"/>
  <c r="CA270" i="6"/>
  <c r="CA1380" i="6"/>
  <c r="CA808" i="6"/>
  <c r="CA1586" i="6"/>
  <c r="CA1300" i="6"/>
  <c r="CA396" i="6"/>
  <c r="CA1220" i="6"/>
  <c r="CA436" i="6"/>
  <c r="CA516" i="6"/>
  <c r="CA1340" i="6"/>
  <c r="BX110" i="7"/>
  <c r="BY24" i="3" s="1"/>
  <c r="BX103" i="7"/>
  <c r="BY17" i="3" s="1"/>
  <c r="BX120" i="7"/>
  <c r="BY34" i="3" s="1"/>
  <c r="BX95" i="7"/>
  <c r="BY9" i="3" s="1"/>
  <c r="BX122" i="7"/>
  <c r="BY36" i="3" s="1"/>
  <c r="BX100" i="7"/>
  <c r="BY14" i="3" s="1"/>
  <c r="BZ92" i="3"/>
  <c r="BZ2124" i="4"/>
  <c r="BZ95" i="3"/>
  <c r="BZ2127" i="4"/>
  <c r="BX129" i="7"/>
  <c r="BY43" i="3" s="1"/>
  <c r="BX128" i="7"/>
  <c r="BY42" i="3" s="1"/>
  <c r="BX108" i="7"/>
  <c r="BY22" i="3" s="1"/>
  <c r="CA899" i="6"/>
  <c r="CA1185" i="6"/>
  <c r="CA1597" i="6"/>
  <c r="CA979" i="6"/>
  <c r="CA613" i="6"/>
  <c r="CA653" i="6"/>
  <c r="CA1065" i="6"/>
  <c r="CA1477" i="6"/>
  <c r="CA527" i="6"/>
  <c r="CA321" i="6"/>
  <c r="CA361" i="6"/>
  <c r="CA819" i="6"/>
  <c r="CA201" i="6"/>
  <c r="CA241" i="6"/>
  <c r="CA1105" i="6"/>
  <c r="CA1437" i="6"/>
  <c r="CA1145" i="6"/>
  <c r="CA487" i="6"/>
  <c r="CA1351" i="6"/>
  <c r="CA1391" i="6"/>
  <c r="CA773" i="6"/>
  <c r="CA1025" i="6"/>
  <c r="CA407" i="6"/>
  <c r="CA733" i="6"/>
  <c r="CA859" i="6"/>
  <c r="CA1311" i="6"/>
  <c r="CA693" i="6"/>
  <c r="CA1231" i="6"/>
  <c r="CA939" i="6"/>
  <c r="CA567" i="6"/>
  <c r="CA1517" i="6"/>
  <c r="CA1557" i="6"/>
  <c r="CA281" i="6"/>
  <c r="CA447" i="6"/>
  <c r="CA1271" i="6"/>
  <c r="CA509" i="6"/>
  <c r="CA1253" i="6"/>
  <c r="CA1087" i="6"/>
  <c r="CA921" i="6"/>
  <c r="CA389" i="6"/>
  <c r="CA429" i="6"/>
  <c r="CA469" i="6"/>
  <c r="CA1579" i="6"/>
  <c r="CA343" i="6"/>
  <c r="CA675" i="6"/>
  <c r="CA755" i="6"/>
  <c r="CA801" i="6"/>
  <c r="CA961" i="6"/>
  <c r="CA1419" i="6"/>
  <c r="CA841" i="6"/>
  <c r="CA549" i="6"/>
  <c r="CA223" i="6"/>
  <c r="CA1499" i="6"/>
  <c r="CA1539" i="6"/>
  <c r="CA715" i="6"/>
  <c r="CA1333" i="6"/>
  <c r="CA1167" i="6"/>
  <c r="CA1007" i="6"/>
  <c r="CA1127" i="6"/>
  <c r="CA303" i="6"/>
  <c r="CA1047" i="6"/>
  <c r="CA183" i="6"/>
  <c r="CA1293" i="6"/>
  <c r="CA881" i="6"/>
  <c r="CA595" i="6"/>
  <c r="CA635" i="6"/>
  <c r="CA1459" i="6"/>
  <c r="CA1213" i="6"/>
  <c r="CA1373" i="6"/>
  <c r="CA263" i="6"/>
  <c r="CA1416" i="6"/>
  <c r="CA798" i="6"/>
  <c r="CA752" i="6"/>
  <c r="CA506" i="6"/>
  <c r="CA1250" i="6"/>
  <c r="CA632" i="6"/>
  <c r="CA386" i="6"/>
  <c r="CA1536" i="6"/>
  <c r="CA220" i="6"/>
  <c r="CA180" i="6"/>
  <c r="CA426" i="6"/>
  <c r="CA1084" i="6"/>
  <c r="CA466" i="6"/>
  <c r="CA1124" i="6"/>
  <c r="CA838" i="6"/>
  <c r="CA1576" i="6"/>
  <c r="CA712" i="6"/>
  <c r="CA1004" i="6"/>
  <c r="CA1330" i="6"/>
  <c r="CA1210" i="6"/>
  <c r="CA878" i="6"/>
  <c r="CA672" i="6"/>
  <c r="CA1290" i="6"/>
  <c r="CA546" i="6"/>
  <c r="CA260" i="6"/>
  <c r="CA1044" i="6"/>
  <c r="CA592" i="6"/>
  <c r="CA1496" i="6"/>
  <c r="CA1164" i="6"/>
  <c r="CA918" i="6"/>
  <c r="CA300" i="6"/>
  <c r="CA340" i="6"/>
  <c r="CA1370" i="6"/>
  <c r="CA958" i="6"/>
  <c r="CA1456" i="6"/>
  <c r="CA194" i="6"/>
  <c r="CA354" i="6"/>
  <c r="CA440" i="6"/>
  <c r="CA1178" i="6"/>
  <c r="CA1384" i="6"/>
  <c r="CA972" i="6"/>
  <c r="CA1470" i="6"/>
  <c r="CA1018" i="6"/>
  <c r="CA1344" i="6"/>
  <c r="CA400" i="6"/>
  <c r="CA852" i="6"/>
  <c r="CA766" i="6"/>
  <c r="CA1304" i="6"/>
  <c r="CA1138" i="6"/>
  <c r="CA1264" i="6"/>
  <c r="CA520" i="6"/>
  <c r="CA726" i="6"/>
  <c r="CA1590" i="6"/>
  <c r="CA274" i="6"/>
  <c r="CA314" i="6"/>
  <c r="CA606" i="6"/>
  <c r="CA646" i="6"/>
  <c r="CA1058" i="6"/>
  <c r="CA1430" i="6"/>
  <c r="CA1510" i="6"/>
  <c r="CA480" i="6"/>
  <c r="CA1224" i="6"/>
  <c r="CA1098" i="6"/>
  <c r="CA932" i="6"/>
  <c r="CA686" i="6"/>
  <c r="CA560" i="6"/>
  <c r="CA234" i="6"/>
  <c r="CA892" i="6"/>
  <c r="CA812" i="6"/>
  <c r="CA1550" i="6"/>
  <c r="BX123" i="7"/>
  <c r="BY37" i="3" s="1"/>
  <c r="BX105" i="7"/>
  <c r="BY19" i="3" s="1"/>
  <c r="BX102" i="7"/>
  <c r="BY16" i="3" s="1"/>
  <c r="CA915" i="6"/>
  <c r="CA709" i="6"/>
  <c r="CA1287" i="6"/>
  <c r="CA423" i="6"/>
  <c r="CA383" i="6"/>
  <c r="CA1367" i="6"/>
  <c r="CA629" i="6"/>
  <c r="CA463" i="6"/>
  <c r="CA257" i="6"/>
  <c r="CA1081" i="6"/>
  <c r="CA1327" i="6"/>
  <c r="CA1413" i="6"/>
  <c r="CA589" i="6"/>
  <c r="CA1161" i="6"/>
  <c r="CA955" i="6"/>
  <c r="CA297" i="6"/>
  <c r="CA1001" i="6"/>
  <c r="CA669" i="6"/>
  <c r="CA835" i="6"/>
  <c r="CA1207" i="6"/>
  <c r="CA177" i="6"/>
  <c r="CA1247" i="6"/>
  <c r="CA749" i="6"/>
  <c r="CA543" i="6"/>
  <c r="CA503" i="6"/>
  <c r="CA1453" i="6"/>
  <c r="CA1573" i="6"/>
  <c r="CA1493" i="6"/>
  <c r="CA1041" i="6"/>
  <c r="CA1533" i="6"/>
  <c r="CA337" i="6"/>
  <c r="CA1121" i="6"/>
  <c r="CA795" i="6"/>
  <c r="CA875" i="6"/>
  <c r="CA217" i="6"/>
  <c r="BX121" i="7"/>
  <c r="BY35" i="3" s="1"/>
  <c r="CA473" i="6"/>
  <c r="CA1091" i="6"/>
  <c r="CA599" i="6"/>
  <c r="CA719" i="6"/>
  <c r="CA1377" i="6"/>
  <c r="CA433" i="6"/>
  <c r="CA1011" i="6"/>
  <c r="CA1217" i="6"/>
  <c r="CA1463" i="6"/>
  <c r="CA1583" i="6"/>
  <c r="CA845" i="6"/>
  <c r="CA885" i="6"/>
  <c r="CA965" i="6"/>
  <c r="CA187" i="6"/>
  <c r="CA1257" i="6"/>
  <c r="CA679" i="6"/>
  <c r="CA553" i="6"/>
  <c r="CA1051" i="6"/>
  <c r="CA925" i="6"/>
  <c r="CA1297" i="6"/>
  <c r="CA1543" i="6"/>
  <c r="CA267" i="6"/>
  <c r="CA347" i="6"/>
  <c r="CA1423" i="6"/>
  <c r="CA1503" i="6"/>
  <c r="CA1131" i="6"/>
  <c r="CA805" i="6"/>
  <c r="CA227" i="6"/>
  <c r="CA393" i="6"/>
  <c r="CA513" i="6"/>
  <c r="CA639" i="6"/>
  <c r="CA1337" i="6"/>
  <c r="CA759" i="6"/>
  <c r="CA307" i="6"/>
  <c r="CA1171" i="6"/>
  <c r="BX88" i="7"/>
  <c r="BX89" i="7" s="1"/>
  <c r="CA1448" i="6"/>
  <c r="CA498" i="6"/>
  <c r="CA378" i="6"/>
  <c r="CA252" i="6"/>
  <c r="CA704" i="6"/>
  <c r="CA870" i="6"/>
  <c r="CA996" i="6"/>
  <c r="CA1568" i="6"/>
  <c r="CA1036" i="6"/>
  <c r="CA1362" i="6"/>
  <c r="CA172" i="6"/>
  <c r="CA744" i="6"/>
  <c r="CA332" i="6"/>
  <c r="CA1488" i="6"/>
  <c r="CA910" i="6"/>
  <c r="CA458" i="6"/>
  <c r="CA624" i="6"/>
  <c r="CA1156" i="6"/>
  <c r="CA1076" i="6"/>
  <c r="CA1282" i="6"/>
  <c r="CA830" i="6"/>
  <c r="CA1242" i="6"/>
  <c r="CA1322" i="6"/>
  <c r="CA950" i="6"/>
  <c r="CA1528" i="6"/>
  <c r="CA292" i="6"/>
  <c r="CA1116" i="6"/>
  <c r="CA1408" i="6"/>
  <c r="CA584" i="6"/>
  <c r="CA418" i="6"/>
  <c r="CA538" i="6"/>
  <c r="CA212" i="6"/>
  <c r="CA790" i="6"/>
  <c r="CA664" i="6"/>
  <c r="CA1202" i="6"/>
  <c r="CA1026" i="6"/>
  <c r="CA694" i="6"/>
  <c r="CA1232" i="6"/>
  <c r="CA980" i="6"/>
  <c r="CA282" i="6"/>
  <c r="CA528" i="6"/>
  <c r="CA1478" i="6"/>
  <c r="CA408" i="6"/>
  <c r="CA568" i="6"/>
  <c r="CA820" i="6"/>
  <c r="CA734" i="6"/>
  <c r="CA488" i="6"/>
  <c r="CA448" i="6"/>
  <c r="CA1558" i="6"/>
  <c r="CA614" i="6"/>
  <c r="CA1186" i="6"/>
  <c r="CA1146" i="6"/>
  <c r="CA1392" i="6"/>
  <c r="CA362" i="6"/>
  <c r="CA860" i="6"/>
  <c r="CA900" i="6"/>
  <c r="CA940" i="6"/>
  <c r="CA1106" i="6"/>
  <c r="CA1066" i="6"/>
  <c r="CA202" i="6"/>
  <c r="CA322" i="6"/>
  <c r="CA1272" i="6"/>
  <c r="CA1312" i="6"/>
  <c r="CA654" i="6"/>
  <c r="CA1518" i="6"/>
  <c r="CA774" i="6"/>
  <c r="CA1598" i="6"/>
  <c r="CA242" i="6"/>
  <c r="CA1352" i="6"/>
  <c r="CA1438" i="6"/>
  <c r="CA518" i="6"/>
  <c r="CA724" i="6"/>
  <c r="CA850" i="6"/>
  <c r="CA1548" i="6"/>
  <c r="CA1382" i="6"/>
  <c r="CA1468" i="6"/>
  <c r="CA312" i="6"/>
  <c r="CA1016" i="6"/>
  <c r="CA970" i="6"/>
  <c r="CA930" i="6"/>
  <c r="CA192" i="6"/>
  <c r="CA438" i="6"/>
  <c r="CA1176" i="6"/>
  <c r="CA1588" i="6"/>
  <c r="CA1428" i="6"/>
  <c r="CA478" i="6"/>
  <c r="CA644" i="6"/>
  <c r="CA398" i="6"/>
  <c r="CA890" i="6"/>
  <c r="CA1262" i="6"/>
  <c r="CA1136" i="6"/>
  <c r="CA1508" i="6"/>
  <c r="CA352" i="6"/>
  <c r="CA1342" i="6"/>
  <c r="CA684" i="6"/>
  <c r="CA558" i="6"/>
  <c r="CA1302" i="6"/>
  <c r="CA1222" i="6"/>
  <c r="CA604" i="6"/>
  <c r="CA232" i="6"/>
  <c r="CA764" i="6"/>
  <c r="CA1096" i="6"/>
  <c r="CA272" i="6"/>
  <c r="CA810" i="6"/>
  <c r="CA1056" i="6"/>
  <c r="CA336" i="6"/>
  <c r="CA1452" i="6"/>
  <c r="CA216" i="6"/>
  <c r="CA382" i="6"/>
  <c r="CA1532" i="6"/>
  <c r="CA834" i="6"/>
  <c r="CA748" i="6"/>
  <c r="CA296" i="6"/>
  <c r="CA1080" i="6"/>
  <c r="CA422" i="6"/>
  <c r="CA794" i="6"/>
  <c r="CA708" i="6"/>
  <c r="CA1040" i="6"/>
  <c r="CA874" i="6"/>
  <c r="CA1326" i="6"/>
  <c r="CA1160" i="6"/>
  <c r="CA1366" i="6"/>
  <c r="CA462" i="6"/>
  <c r="CA914" i="6"/>
  <c r="CA1246" i="6"/>
  <c r="CA1206" i="6"/>
  <c r="CA502" i="6"/>
  <c r="CA1412" i="6"/>
  <c r="CA176" i="6"/>
  <c r="CA1492" i="6"/>
  <c r="CA628" i="6"/>
  <c r="CA1286" i="6"/>
  <c r="CA588" i="6"/>
  <c r="CA256" i="6"/>
  <c r="CA542" i="6"/>
  <c r="CA1000" i="6"/>
  <c r="CA1120" i="6"/>
  <c r="CA1572" i="6"/>
  <c r="CA668" i="6"/>
  <c r="CA954" i="6"/>
  <c r="CA711" i="6"/>
  <c r="CA1163" i="6"/>
  <c r="CA219" i="6"/>
  <c r="CA837" i="6"/>
  <c r="CA671" i="6"/>
  <c r="CA1209" i="6"/>
  <c r="CA1575" i="6"/>
  <c r="CA957" i="6"/>
  <c r="CA1003" i="6"/>
  <c r="CA1249" i="6"/>
  <c r="CA1369" i="6"/>
  <c r="CA797" i="6"/>
  <c r="CA465" i="6"/>
  <c r="CA1455" i="6"/>
  <c r="CA1495" i="6"/>
  <c r="CA751" i="6"/>
  <c r="CA1043" i="6"/>
  <c r="CA339" i="6"/>
  <c r="CA631" i="6"/>
  <c r="CA505" i="6"/>
  <c r="CA299" i="6"/>
  <c r="CA259" i="6"/>
  <c r="CA1123" i="6"/>
  <c r="CA1289" i="6"/>
  <c r="CA1083" i="6"/>
  <c r="CA877" i="6"/>
  <c r="CA591" i="6"/>
  <c r="CA1535" i="6"/>
  <c r="CA917" i="6"/>
  <c r="CA1415" i="6"/>
  <c r="CA385" i="6"/>
  <c r="CA179" i="6"/>
  <c r="CA545" i="6"/>
  <c r="CA1329" i="6"/>
  <c r="CA425" i="6"/>
  <c r="CA255" i="6"/>
  <c r="CA1451" i="6"/>
  <c r="CA1411" i="6"/>
  <c r="CA999" i="6"/>
  <c r="CA833" i="6"/>
  <c r="CA793" i="6"/>
  <c r="CA1571" i="6"/>
  <c r="CA1245" i="6"/>
  <c r="CA501" i="6"/>
  <c r="CA175" i="6"/>
  <c r="CA707" i="6"/>
  <c r="CA461" i="6"/>
  <c r="CA1039" i="6"/>
  <c r="CA1079" i="6"/>
  <c r="CA667" i="6"/>
  <c r="CA215" i="6"/>
  <c r="CA627" i="6"/>
  <c r="CA381" i="6"/>
  <c r="CA747" i="6"/>
  <c r="CA541" i="6"/>
  <c r="CA1325" i="6"/>
  <c r="CA1119" i="6"/>
  <c r="CA953" i="6"/>
  <c r="CA1205" i="6"/>
  <c r="CA873" i="6"/>
  <c r="CA913" i="6"/>
  <c r="CA1159" i="6"/>
  <c r="CA1491" i="6"/>
  <c r="CA335" i="6"/>
  <c r="CA1285" i="6"/>
  <c r="CA587" i="6"/>
  <c r="CA295" i="6"/>
  <c r="CA421" i="6"/>
  <c r="CA1365" i="6"/>
  <c r="CA1531" i="6"/>
  <c r="CA853" i="6"/>
  <c r="CA481" i="6"/>
  <c r="CA1345" i="6"/>
  <c r="CA1099" i="6"/>
  <c r="CA1139" i="6"/>
  <c r="CA893" i="6"/>
  <c r="CA1179" i="6"/>
  <c r="CA607" i="6"/>
  <c r="CA315" i="6"/>
  <c r="CA1431" i="6"/>
  <c r="CA767" i="6"/>
  <c r="CA195" i="6"/>
  <c r="CA1225" i="6"/>
  <c r="CA1471" i="6"/>
  <c r="CA647" i="6"/>
  <c r="CA1019" i="6"/>
  <c r="CA933" i="6"/>
  <c r="CA1385" i="6"/>
  <c r="CA727" i="6"/>
  <c r="CA235" i="6"/>
  <c r="CA521" i="6"/>
  <c r="CA441" i="6"/>
  <c r="CA1511" i="6"/>
  <c r="CA1591" i="6"/>
  <c r="CA401" i="6"/>
  <c r="CA1551" i="6"/>
  <c r="CA1265" i="6"/>
  <c r="CA275" i="6"/>
  <c r="CA561" i="6"/>
  <c r="CA355" i="6"/>
  <c r="CA687" i="6"/>
  <c r="CA1305" i="6"/>
  <c r="CA1059" i="6"/>
  <c r="CA813" i="6"/>
  <c r="CA973" i="6"/>
  <c r="CA1015" i="6"/>
  <c r="CA557" i="6"/>
  <c r="CA191" i="6"/>
  <c r="CA849" i="6"/>
  <c r="CA1221" i="6"/>
  <c r="CA517" i="6"/>
  <c r="CA1261" i="6"/>
  <c r="CA1341" i="6"/>
  <c r="CA1467" i="6"/>
  <c r="CA1301" i="6"/>
  <c r="CA1587" i="6"/>
  <c r="CA929" i="6"/>
  <c r="CA1175" i="6"/>
  <c r="CA723" i="6"/>
  <c r="CA1427" i="6"/>
  <c r="CA603" i="6"/>
  <c r="CA1547" i="6"/>
  <c r="CA809" i="6"/>
  <c r="CA231" i="6"/>
  <c r="CA477" i="6"/>
  <c r="CA271" i="6"/>
  <c r="CA1507" i="6"/>
  <c r="CA643" i="6"/>
  <c r="CA1135" i="6"/>
  <c r="CA763" i="6"/>
  <c r="CA1095" i="6"/>
  <c r="CA1055" i="6"/>
  <c r="CA437" i="6"/>
  <c r="CA889" i="6"/>
  <c r="CA351" i="6"/>
  <c r="CA683" i="6"/>
  <c r="CA969" i="6"/>
  <c r="CA311" i="6"/>
  <c r="CA397" i="6"/>
  <c r="CA1381" i="6"/>
  <c r="BZ2139" i="4"/>
  <c r="BZ107" i="3"/>
  <c r="CA983" i="6"/>
  <c r="CA1521" i="6"/>
  <c r="CA617" i="6"/>
  <c r="CA777" i="6"/>
  <c r="CA411" i="6"/>
  <c r="CA1355" i="6"/>
  <c r="CA1275" i="6"/>
  <c r="CA325" i="6"/>
  <c r="CA531" i="6"/>
  <c r="CA1315" i="6"/>
  <c r="CA1441" i="6"/>
  <c r="CA451" i="6"/>
  <c r="CA943" i="6"/>
  <c r="CA657" i="6"/>
  <c r="CA1561" i="6"/>
  <c r="CA1395" i="6"/>
  <c r="CA491" i="6"/>
  <c r="CA245" i="6"/>
  <c r="CA1601" i="6"/>
  <c r="CA1029" i="6"/>
  <c r="CA205" i="6"/>
  <c r="CA571" i="6"/>
  <c r="CA1109" i="6"/>
  <c r="CA285" i="6"/>
  <c r="CA1235" i="6"/>
  <c r="CA1189" i="6"/>
  <c r="CA1149" i="6"/>
  <c r="CA697" i="6"/>
  <c r="CA737" i="6"/>
  <c r="CA863" i="6"/>
  <c r="CA365" i="6"/>
  <c r="CA903" i="6"/>
  <c r="CA1481" i="6"/>
  <c r="CA823" i="6"/>
  <c r="CA1069" i="6"/>
  <c r="BY8" i="3"/>
  <c r="BZ79" i="3"/>
  <c r="BZ2111" i="4"/>
  <c r="CA1180" i="6"/>
  <c r="CA276" i="6"/>
  <c r="CA608" i="6"/>
  <c r="CA1346" i="6"/>
  <c r="CA1512" i="6"/>
  <c r="CA688" i="6"/>
  <c r="CA854" i="6"/>
  <c r="CA402" i="6"/>
  <c r="CA1552" i="6"/>
  <c r="CA974" i="6"/>
  <c r="CA648" i="6"/>
  <c r="CA1472" i="6"/>
  <c r="CA814" i="6"/>
  <c r="CA894" i="6"/>
  <c r="CA1306" i="6"/>
  <c r="CA562" i="6"/>
  <c r="CA442" i="6"/>
  <c r="CA768" i="6"/>
  <c r="CA1386" i="6"/>
  <c r="CA1592" i="6"/>
  <c r="CA728" i="6"/>
  <c r="CA1020" i="6"/>
  <c r="CA1266" i="6"/>
  <c r="CA934" i="6"/>
  <c r="CA316" i="6"/>
  <c r="CA522" i="6"/>
  <c r="CA196" i="6"/>
  <c r="CA1226" i="6"/>
  <c r="CA1060" i="6"/>
  <c r="CA1100" i="6"/>
  <c r="CA1432" i="6"/>
  <c r="CA482" i="6"/>
  <c r="CA236" i="6"/>
  <c r="CA1140" i="6"/>
  <c r="CA356" i="6"/>
  <c r="BZ82" i="3"/>
  <c r="BZ2114" i="4"/>
  <c r="BZ2110" i="4"/>
  <c r="BZ78" i="3"/>
  <c r="BZ98" i="3"/>
  <c r="BZ2130" i="4"/>
  <c r="CA1038" i="6"/>
  <c r="CA1324" i="6"/>
  <c r="CA1078" i="6"/>
  <c r="CA792" i="6"/>
  <c r="CA334" i="6"/>
  <c r="CA380" i="6"/>
  <c r="CA174" i="6"/>
  <c r="CA420" i="6"/>
  <c r="CA540" i="6"/>
  <c r="CA998" i="6"/>
  <c r="CA1284" i="6"/>
  <c r="CA1244" i="6"/>
  <c r="CA1204" i="6"/>
  <c r="CA254" i="6"/>
  <c r="CA626" i="6"/>
  <c r="CA666" i="6"/>
  <c r="CA294" i="6"/>
  <c r="CA746" i="6"/>
  <c r="CA500" i="6"/>
  <c r="CA1158" i="6"/>
  <c r="CA586" i="6"/>
  <c r="CA1364" i="6"/>
  <c r="CA1570" i="6"/>
  <c r="CA952" i="6"/>
  <c r="CA1490" i="6"/>
  <c r="CA1530" i="6"/>
  <c r="CA912" i="6"/>
  <c r="CA1410" i="6"/>
  <c r="CA872" i="6"/>
  <c r="CA832" i="6"/>
  <c r="CA460" i="6"/>
  <c r="CA214" i="6"/>
  <c r="CA706" i="6"/>
  <c r="CA1450" i="6"/>
  <c r="CA1118" i="6"/>
  <c r="BZ2126" i="4"/>
  <c r="BZ94" i="3"/>
  <c r="CA1129" i="6"/>
  <c r="CA803" i="6"/>
  <c r="CA843" i="6"/>
  <c r="CA1215" i="6"/>
  <c r="CA1461" i="6"/>
  <c r="CA757" i="6"/>
  <c r="CA1255" i="6"/>
  <c r="CA551" i="6"/>
  <c r="CA431" i="6"/>
  <c r="CA225" i="6"/>
  <c r="CA1295" i="6"/>
  <c r="CA717" i="6"/>
  <c r="CA1375" i="6"/>
  <c r="CA637" i="6"/>
  <c r="CA883" i="6"/>
  <c r="CA511" i="6"/>
  <c r="CA471" i="6"/>
  <c r="CA923" i="6"/>
  <c r="CA963" i="6"/>
  <c r="CA597" i="6"/>
  <c r="CA1009" i="6"/>
  <c r="CA1421" i="6"/>
  <c r="CA677" i="6"/>
  <c r="CA1049" i="6"/>
  <c r="CA1335" i="6"/>
  <c r="CA1541" i="6"/>
  <c r="CA185" i="6"/>
  <c r="CA345" i="6"/>
  <c r="CA1581" i="6"/>
  <c r="CA305" i="6"/>
  <c r="CA1501" i="6"/>
  <c r="CA1169" i="6"/>
  <c r="CA391" i="6"/>
  <c r="CA265" i="6"/>
  <c r="CA1089" i="6"/>
  <c r="BX131" i="7" l="1"/>
  <c r="BZ1665" i="4"/>
  <c r="BZ1545" i="4"/>
  <c r="BZ1095" i="4"/>
  <c r="BZ1010" i="4"/>
  <c r="BZ2691" i="4"/>
  <c r="BZ1215" i="4"/>
  <c r="BZ1050" i="4"/>
  <c r="BZ2731" i="4"/>
  <c r="BZ1710" i="4"/>
  <c r="BZ1614" i="4"/>
  <c r="BZ2640" i="4"/>
  <c r="BZ959" i="4"/>
  <c r="CA137" i="6"/>
  <c r="BZ1409" i="4"/>
  <c r="BZ2064" i="4"/>
  <c r="BZ2680" i="4"/>
  <c r="BZ999" i="4"/>
  <c r="BZ1124" i="4"/>
  <c r="BZ1779" i="4"/>
  <c r="BZ2354" i="4"/>
  <c r="BZ466" i="4"/>
  <c r="BZ261" i="4"/>
  <c r="BZ55" i="4"/>
  <c r="CA10" i="6"/>
  <c r="CA60" i="6"/>
  <c r="BZ673" i="4"/>
  <c r="BZ1574" i="4"/>
  <c r="BZ1636" i="4"/>
  <c r="BZ1596" i="4"/>
  <c r="BZ2702" i="4"/>
  <c r="BZ1021" i="4"/>
  <c r="BZ1516" i="4"/>
  <c r="BZ1266" i="4"/>
  <c r="BZ1391" i="4"/>
  <c r="BZ1471" i="4"/>
  <c r="BZ1186" i="4"/>
  <c r="BZ363" i="4"/>
  <c r="BZ157" i="4"/>
  <c r="BZ775" i="4"/>
  <c r="BZ2456" i="4"/>
  <c r="BZ568" i="4"/>
  <c r="BZ1565" i="4"/>
  <c r="BZ2545" i="4"/>
  <c r="BZ657" i="4"/>
  <c r="BZ452" i="4"/>
  <c r="BZ864" i="4"/>
  <c r="BZ246" i="4"/>
  <c r="BZ1645" i="4"/>
  <c r="BZ1605" i="4"/>
  <c r="BZ2095" i="4"/>
  <c r="BZ2055" i="4"/>
  <c r="BZ1935" i="4"/>
  <c r="BZ1770" i="4"/>
  <c r="BZ1115" i="4"/>
  <c r="BZ896" i="4"/>
  <c r="BZ2577" i="4"/>
  <c r="BZ232" i="4"/>
  <c r="BZ2531" i="4"/>
  <c r="BZ438" i="4"/>
  <c r="BZ850" i="4"/>
  <c r="BZ643" i="4"/>
  <c r="BZ1591" i="4"/>
  <c r="BZ2001" i="4"/>
  <c r="BZ1306" i="4"/>
  <c r="BZ1221" i="4"/>
  <c r="BZ1796" i="4"/>
  <c r="BZ2697" i="4"/>
  <c r="BZ1016" i="4"/>
  <c r="BZ1056" i="4"/>
  <c r="BZ2737" i="4"/>
  <c r="BZ1555" i="4"/>
  <c r="BZ1060" i="4"/>
  <c r="BZ2741" i="4"/>
  <c r="BZ900" i="4"/>
  <c r="BZ2581" i="4"/>
  <c r="BZ2701" i="4"/>
  <c r="BZ1020" i="4"/>
  <c r="BZ1430" i="4"/>
  <c r="BZ1720" i="4"/>
  <c r="BZ402" i="4"/>
  <c r="BZ814" i="4"/>
  <c r="BZ607" i="4"/>
  <c r="BZ2495" i="4"/>
  <c r="BZ196" i="4"/>
  <c r="BZ1635" i="4"/>
  <c r="BZ1350" i="4"/>
  <c r="BZ2475" i="4"/>
  <c r="BZ176" i="4"/>
  <c r="BZ587" i="4"/>
  <c r="BZ382" i="4"/>
  <c r="BZ794" i="4"/>
  <c r="BZ1985" i="4"/>
  <c r="BZ1700" i="4"/>
  <c r="BZ2721" i="4"/>
  <c r="BZ1040" i="4"/>
  <c r="BZ302" i="4"/>
  <c r="BZ714" i="4"/>
  <c r="BZ2395" i="4"/>
  <c r="BZ96" i="4"/>
  <c r="BZ507" i="4"/>
  <c r="BZ960" i="4"/>
  <c r="BZ2641" i="4"/>
  <c r="BZ1740" i="4"/>
  <c r="BZ1495" i="4"/>
  <c r="BZ924" i="4"/>
  <c r="BZ2605" i="4"/>
  <c r="BZ2565" i="4"/>
  <c r="BZ884" i="4"/>
  <c r="BZ1089" i="4"/>
  <c r="BZ1619" i="4"/>
  <c r="BZ1129" i="4"/>
  <c r="BZ1989" i="4"/>
  <c r="BZ1864" i="4"/>
  <c r="BZ2069" i="4"/>
  <c r="BZ306" i="4"/>
  <c r="BZ2399" i="4"/>
  <c r="BZ511" i="4"/>
  <c r="BZ718" i="4"/>
  <c r="BZ100" i="4"/>
  <c r="BZ1166" i="4"/>
  <c r="BZ1041" i="4"/>
  <c r="BZ2722" i="4"/>
  <c r="BZ1126" i="4"/>
  <c r="BZ1001" i="4"/>
  <c r="BZ2682" i="4"/>
  <c r="BZ2642" i="4"/>
  <c r="BZ961" i="4"/>
  <c r="BZ1371" i="4"/>
  <c r="CA130" i="6"/>
  <c r="BZ2602" i="4"/>
  <c r="BZ921" i="4"/>
  <c r="CA121" i="6"/>
  <c r="BZ1331" i="4"/>
  <c r="BZ1946" i="4"/>
  <c r="BZ771" i="4"/>
  <c r="BZ2452" i="4"/>
  <c r="BZ564" i="4"/>
  <c r="BZ359" i="4"/>
  <c r="BZ153" i="4"/>
  <c r="BZ1102" i="4"/>
  <c r="BZ1182" i="4"/>
  <c r="BZ1632" i="4"/>
  <c r="BZ1142" i="4"/>
  <c r="BZ1672" i="4"/>
  <c r="BZ1467" i="4"/>
  <c r="BZ1877" i="4"/>
  <c r="BZ2698" i="4"/>
  <c r="BZ1017" i="4"/>
  <c r="BZ2092" i="4"/>
  <c r="BZ1807" i="4"/>
  <c r="BZ1562" i="4"/>
  <c r="BZ1357" i="4"/>
  <c r="BZ1682" i="4"/>
  <c r="BZ2668" i="4"/>
  <c r="BZ987" i="4"/>
  <c r="BZ907" i="4"/>
  <c r="BZ2588" i="4"/>
  <c r="BZ1477" i="4"/>
  <c r="BZ1697" i="4"/>
  <c r="CA1239" i="6"/>
  <c r="BZ2718" i="4"/>
  <c r="BZ1037" i="4"/>
  <c r="CA575" i="6"/>
  <c r="BZ1612" i="4"/>
  <c r="CA1153" i="6"/>
  <c r="CA1359" i="6"/>
  <c r="BZ1817" i="4"/>
  <c r="CA1113" i="6"/>
  <c r="BZ1572" i="4"/>
  <c r="CA947" i="6"/>
  <c r="BZ1407" i="4"/>
  <c r="CA136" i="6"/>
  <c r="CA8" i="6"/>
  <c r="BZ464" i="4"/>
  <c r="BZ259" i="4"/>
  <c r="CA209" i="6"/>
  <c r="BZ2352" i="4"/>
  <c r="BZ671" i="4"/>
  <c r="CA59" i="6"/>
  <c r="BZ53" i="4"/>
  <c r="CA1033" i="6"/>
  <c r="BZ1492" i="4"/>
  <c r="BZ2558" i="4"/>
  <c r="CA415" i="6"/>
  <c r="BZ877" i="4"/>
  <c r="BZ1667" i="4"/>
  <c r="BZ1137" i="4"/>
  <c r="BZ1302" i="4"/>
  <c r="BZ639" i="4"/>
  <c r="BZ846" i="4"/>
  <c r="BZ2527" i="4"/>
  <c r="BZ228" i="4"/>
  <c r="BZ434" i="4"/>
  <c r="BZ1422" i="4"/>
  <c r="BZ1752" i="4"/>
  <c r="BZ1342" i="4"/>
  <c r="BZ1507" i="4"/>
  <c r="BZ1097" i="4"/>
  <c r="BZ304" i="4"/>
  <c r="BZ98" i="4"/>
  <c r="BZ2397" i="4"/>
  <c r="BZ509" i="4"/>
  <c r="BZ716" i="4"/>
  <c r="BZ424" i="4"/>
  <c r="BZ836" i="4"/>
  <c r="BZ629" i="4"/>
  <c r="BZ218" i="4"/>
  <c r="BZ2517" i="4"/>
  <c r="BZ2067" i="4"/>
  <c r="BZ1247" i="4"/>
  <c r="BZ1332" i="4"/>
  <c r="BZ1452" i="4"/>
  <c r="BZ1822" i="4"/>
  <c r="BZ1127" i="4"/>
  <c r="BZ1782" i="4"/>
  <c r="BZ2118" i="4"/>
  <c r="BZ86" i="3"/>
  <c r="BZ1389" i="4"/>
  <c r="BZ1429" i="4"/>
  <c r="BZ2004" i="4"/>
  <c r="BZ1104" i="4"/>
  <c r="BZ1224" i="4"/>
  <c r="BZ1799" i="4"/>
  <c r="BZ1839" i="4"/>
  <c r="BZ1879" i="4"/>
  <c r="BZ281" i="4"/>
  <c r="BZ486" i="4"/>
  <c r="BZ75" i="4"/>
  <c r="BZ693" i="4"/>
  <c r="CA30" i="6"/>
  <c r="BZ2374" i="4"/>
  <c r="BZ839" i="4"/>
  <c r="BZ2520" i="4"/>
  <c r="BZ221" i="4"/>
  <c r="BZ632" i="4"/>
  <c r="BZ427" i="4"/>
  <c r="CA96" i="6"/>
  <c r="BZ1990" i="4"/>
  <c r="BZ2726" i="4"/>
  <c r="BZ1045" i="4"/>
  <c r="BZ1705" i="4"/>
  <c r="BZ2070" i="4"/>
  <c r="BZ1580" i="4"/>
  <c r="BZ2030" i="4"/>
  <c r="BZ2686" i="4"/>
  <c r="BZ1005" i="4"/>
  <c r="BZ762" i="4"/>
  <c r="BZ555" i="4"/>
  <c r="BZ144" i="4"/>
  <c r="BZ350" i="4"/>
  <c r="BZ2443" i="4"/>
  <c r="BZ1133" i="4"/>
  <c r="BZ270" i="4"/>
  <c r="BZ64" i="4"/>
  <c r="BZ2363" i="4"/>
  <c r="BZ475" i="4"/>
  <c r="CA19" i="6"/>
  <c r="BY19" i="10" s="1"/>
  <c r="BZ682" i="4"/>
  <c r="BZ1503" i="4"/>
  <c r="BZ2033" i="4"/>
  <c r="BZ1338" i="4"/>
  <c r="BZ1253" i="4"/>
  <c r="BZ968" i="4"/>
  <c r="BZ2649" i="4"/>
  <c r="BZ1583" i="4"/>
  <c r="BZ946" i="4"/>
  <c r="BZ2627" i="4"/>
  <c r="BZ1066" i="4"/>
  <c r="BZ2747" i="4"/>
  <c r="BZ1806" i="4"/>
  <c r="BZ1521" i="4"/>
  <c r="BZ2667" i="4"/>
  <c r="BZ986" i="4"/>
  <c r="BZ2421" i="4"/>
  <c r="BZ328" i="4"/>
  <c r="BZ740" i="4"/>
  <c r="BZ533" i="4"/>
  <c r="BZ122" i="4"/>
  <c r="BZ820" i="4"/>
  <c r="BZ2501" i="4"/>
  <c r="BZ613" i="4"/>
  <c r="BZ202" i="4"/>
  <c r="BZ408" i="4"/>
  <c r="BZ1151" i="4"/>
  <c r="BZ1681" i="4"/>
  <c r="BZ110" i="3"/>
  <c r="BZ2142" i="4"/>
  <c r="BZ2133" i="4"/>
  <c r="BZ101" i="3"/>
  <c r="BZ2696" i="4"/>
  <c r="BZ1015" i="4"/>
  <c r="BZ1795" i="4"/>
  <c r="BZ2450" i="4"/>
  <c r="BZ769" i="4"/>
  <c r="BZ562" i="4"/>
  <c r="BZ151" i="4"/>
  <c r="BZ357" i="4"/>
  <c r="BZ1920" i="4"/>
  <c r="BZ1590" i="4"/>
  <c r="BZ1100" i="4"/>
  <c r="BZ317" i="4"/>
  <c r="BZ522" i="4"/>
  <c r="BZ111" i="4"/>
  <c r="BZ729" i="4"/>
  <c r="BZ2410" i="4"/>
  <c r="BZ1260" i="4"/>
  <c r="BZ1755" i="4"/>
  <c r="BZ1379" i="4"/>
  <c r="BZ1749" i="4"/>
  <c r="BZ2034" i="4"/>
  <c r="BZ1174" i="4"/>
  <c r="BZ1214" i="4"/>
  <c r="BZ1994" i="4"/>
  <c r="BZ763" i="4"/>
  <c r="BZ351" i="4"/>
  <c r="BZ556" i="4"/>
  <c r="BZ2444" i="4"/>
  <c r="BZ145" i="4"/>
  <c r="BZ2690" i="4"/>
  <c r="BZ1009" i="4"/>
  <c r="BZ1544" i="4"/>
  <c r="BZ2047" i="4"/>
  <c r="BZ1557" i="4"/>
  <c r="BZ736" i="4"/>
  <c r="BZ118" i="4"/>
  <c r="BZ2417" i="4"/>
  <c r="BZ529" i="4"/>
  <c r="BZ324" i="4"/>
  <c r="BZ1022" i="4"/>
  <c r="BZ2703" i="4"/>
  <c r="BZ1187" i="4"/>
  <c r="BZ2663" i="4"/>
  <c r="BZ982" i="4"/>
  <c r="BZ1802" i="4"/>
  <c r="BZ1227" i="4"/>
  <c r="BZ2128" i="4"/>
  <c r="BZ96" i="3"/>
  <c r="BZ611" i="4"/>
  <c r="BZ818" i="4"/>
  <c r="BZ2499" i="4"/>
  <c r="BZ406" i="4"/>
  <c r="BZ200" i="4"/>
  <c r="BZ1884" i="4"/>
  <c r="BZ1269" i="4"/>
  <c r="BZ2009" i="4"/>
  <c r="BZ80" i="4"/>
  <c r="BZ491" i="4"/>
  <c r="BZ286" i="4"/>
  <c r="BZ2379" i="4"/>
  <c r="CA35" i="6"/>
  <c r="BZ698" i="4"/>
  <c r="BZ1559" i="4"/>
  <c r="BZ1599" i="4"/>
  <c r="BZ326" i="4"/>
  <c r="BZ120" i="4"/>
  <c r="BZ738" i="4"/>
  <c r="BZ2419" i="4"/>
  <c r="BZ531" i="4"/>
  <c r="BZ778" i="4"/>
  <c r="BZ160" i="4"/>
  <c r="BZ571" i="4"/>
  <c r="BZ2459" i="4"/>
  <c r="BZ366" i="4"/>
  <c r="BZ1658" i="4"/>
  <c r="BZ1863" i="4"/>
  <c r="BZ385" i="4"/>
  <c r="BZ797" i="4"/>
  <c r="BZ590" i="4"/>
  <c r="CA87" i="6"/>
  <c r="BZ179" i="4"/>
  <c r="BZ2478" i="4"/>
  <c r="BZ1538" i="4"/>
  <c r="BZ1618" i="4"/>
  <c r="BZ1908" i="4"/>
  <c r="BZ1703" i="4"/>
  <c r="BZ305" i="4"/>
  <c r="BZ99" i="4"/>
  <c r="BZ717" i="4"/>
  <c r="BZ510" i="4"/>
  <c r="CA70" i="6"/>
  <c r="BZ2398" i="4"/>
  <c r="BZ945" i="4"/>
  <c r="BZ2626" i="4"/>
  <c r="BZ2500" i="4"/>
  <c r="BZ819" i="4"/>
  <c r="BZ201" i="4"/>
  <c r="BZ612" i="4"/>
  <c r="BZ407" i="4"/>
  <c r="BZ1230" i="4"/>
  <c r="BZ1970" i="4"/>
  <c r="BZ1680" i="4"/>
  <c r="BZ1930" i="4"/>
  <c r="BZ739" i="4"/>
  <c r="BZ532" i="4"/>
  <c r="BZ121" i="4"/>
  <c r="BZ327" i="4"/>
  <c r="BZ2420" i="4"/>
  <c r="BZ1725" i="4"/>
  <c r="BZ1475" i="4"/>
  <c r="BZ1903" i="4"/>
  <c r="BZ1163" i="4"/>
  <c r="BZ1288" i="4"/>
  <c r="BZ2063" i="4"/>
  <c r="BZ2679" i="4"/>
  <c r="BZ998" i="4"/>
  <c r="BZ1858" i="4"/>
  <c r="BZ300" i="4"/>
  <c r="BZ505" i="4"/>
  <c r="BZ712" i="4"/>
  <c r="BZ94" i="4"/>
  <c r="BZ2393" i="4"/>
  <c r="BZ214" i="4"/>
  <c r="BZ625" i="4"/>
  <c r="BZ832" i="4"/>
  <c r="BZ420" i="4"/>
  <c r="BZ2513" i="4"/>
  <c r="BZ1493" i="4"/>
  <c r="BZ2048" i="4"/>
  <c r="BZ1393" i="4"/>
  <c r="BZ1473" i="4"/>
  <c r="BZ1268" i="4"/>
  <c r="BZ1228" i="4"/>
  <c r="BZ1433" i="4"/>
  <c r="BZ1763" i="4"/>
  <c r="BZ2088" i="4"/>
  <c r="BZ1968" i="4"/>
  <c r="BZ1581" i="4"/>
  <c r="BZ1826" i="4"/>
  <c r="BZ1911" i="4"/>
  <c r="BZ1171" i="4"/>
  <c r="BZ2031" i="4"/>
  <c r="BZ1131" i="4"/>
  <c r="BZ1621" i="4"/>
  <c r="BZ1541" i="4"/>
  <c r="BZ1958" i="4"/>
  <c r="BZ2734" i="4"/>
  <c r="BZ1053" i="4"/>
  <c r="BZ1013" i="4"/>
  <c r="BZ2694" i="4"/>
  <c r="BZ1218" i="4"/>
  <c r="BZ1753" i="4"/>
  <c r="BZ1258" i="4"/>
  <c r="BZ2448" i="4"/>
  <c r="BZ767" i="4"/>
  <c r="BZ149" i="4"/>
  <c r="BZ355" i="4"/>
  <c r="BZ560" i="4"/>
  <c r="BZ1873" i="4"/>
  <c r="BZ1668" i="4"/>
  <c r="BZ1468" i="4"/>
  <c r="BZ1348" i="4"/>
  <c r="BZ194" i="4"/>
  <c r="BZ400" i="4"/>
  <c r="BZ812" i="4"/>
  <c r="BZ2493" i="4"/>
  <c r="BZ605" i="4"/>
  <c r="BZ1513" i="4"/>
  <c r="BZ2659" i="4"/>
  <c r="BZ978" i="4"/>
  <c r="BZ1183" i="4"/>
  <c r="BZ1018" i="4"/>
  <c r="BZ2699" i="4"/>
  <c r="BZ1718" i="4"/>
  <c r="BZ2579" i="4"/>
  <c r="BZ898" i="4"/>
  <c r="BZ2629" i="4"/>
  <c r="BZ948" i="4"/>
  <c r="BZ1358" i="4"/>
  <c r="BZ1768" i="4"/>
  <c r="BZ2749" i="4"/>
  <c r="BZ1068" i="4"/>
  <c r="BZ988" i="4"/>
  <c r="BZ2669" i="4"/>
  <c r="BZ2383" i="4"/>
  <c r="BZ495" i="4"/>
  <c r="BZ84" i="4"/>
  <c r="BZ290" i="4"/>
  <c r="BZ702" i="4"/>
  <c r="CA39" i="6"/>
  <c r="BZ1643" i="4"/>
  <c r="BZ1848" i="4"/>
  <c r="BZ1233" i="4"/>
  <c r="BZ1684" i="4"/>
  <c r="BZ2544" i="4"/>
  <c r="BZ451" i="4"/>
  <c r="BZ245" i="4"/>
  <c r="BZ863" i="4"/>
  <c r="BZ656" i="4"/>
  <c r="BZ949" i="4"/>
  <c r="BZ2630" i="4"/>
  <c r="BZ1889" i="4"/>
  <c r="BZ2670" i="4"/>
  <c r="BZ989" i="4"/>
  <c r="BZ1849" i="4"/>
  <c r="BZ1974" i="4"/>
  <c r="BZ1644" i="4"/>
  <c r="BZ1754" i="4"/>
  <c r="BZ1304" i="4"/>
  <c r="BZ1259" i="4"/>
  <c r="BZ1424" i="4"/>
  <c r="BZ2655" i="4"/>
  <c r="BZ974" i="4"/>
  <c r="BZ2695" i="4"/>
  <c r="BZ1014" i="4"/>
  <c r="BZ2079" i="4"/>
  <c r="BZ1714" i="4"/>
  <c r="BZ1794" i="4"/>
  <c r="BZ2032" i="4"/>
  <c r="BZ63" i="4"/>
  <c r="BZ2362" i="4"/>
  <c r="BZ269" i="4"/>
  <c r="CA18" i="6"/>
  <c r="BZ474" i="4"/>
  <c r="BZ681" i="4"/>
  <c r="CA64" i="6"/>
  <c r="BZ1707" i="4"/>
  <c r="BZ1502" i="4"/>
  <c r="BZ1132" i="4"/>
  <c r="BZ1582" i="4"/>
  <c r="BZ1092" i="4"/>
  <c r="BZ1542" i="4"/>
  <c r="BZ1747" i="4"/>
  <c r="BZ1831" i="4"/>
  <c r="BZ1791" i="4"/>
  <c r="BZ1546" i="4"/>
  <c r="BZ1341" i="4"/>
  <c r="BZ1176" i="4"/>
  <c r="BZ393" i="4"/>
  <c r="BZ187" i="4"/>
  <c r="BZ805" i="4"/>
  <c r="BZ598" i="4"/>
  <c r="BZ2486" i="4"/>
  <c r="BZ1711" i="4"/>
  <c r="BZ1301" i="4"/>
  <c r="BZ1666" i="4"/>
  <c r="BZ951" i="4"/>
  <c r="BZ2632" i="4"/>
  <c r="BZ991" i="4"/>
  <c r="BZ2672" i="4"/>
  <c r="BZ1566" i="4"/>
  <c r="BZ2096" i="4"/>
  <c r="BZ1236" i="4"/>
  <c r="BZ911" i="4"/>
  <c r="BZ2592" i="4"/>
  <c r="BZ1811" i="4"/>
  <c r="BZ1481" i="4"/>
  <c r="BZ2467" i="4"/>
  <c r="BZ579" i="4"/>
  <c r="BZ374" i="4"/>
  <c r="BZ786" i="4"/>
  <c r="BZ168" i="4"/>
  <c r="BZ1237" i="4"/>
  <c r="BZ1977" i="4"/>
  <c r="BZ1567" i="4"/>
  <c r="BZ1607" i="4"/>
  <c r="BZ1157" i="4"/>
  <c r="BZ1072" i="4"/>
  <c r="BZ2753" i="4"/>
  <c r="BZ1197" i="4"/>
  <c r="BZ1687" i="4"/>
  <c r="BZ226" i="4"/>
  <c r="BZ844" i="4"/>
  <c r="BZ2525" i="4"/>
  <c r="BZ432" i="4"/>
  <c r="BZ637" i="4"/>
  <c r="BZ1585" i="4"/>
  <c r="BZ1995" i="4"/>
  <c r="BZ2365" i="4"/>
  <c r="BZ477" i="4"/>
  <c r="BZ66" i="4"/>
  <c r="BZ272" i="4"/>
  <c r="BZ684" i="4"/>
  <c r="CA21" i="6"/>
  <c r="BZ1175" i="4"/>
  <c r="BZ1460" i="4"/>
  <c r="BZ1380" i="4"/>
  <c r="BZ1790" i="4"/>
  <c r="BZ1750" i="4"/>
  <c r="BZ1340" i="4"/>
  <c r="BZ1944" i="4"/>
  <c r="BZ1329" i="4"/>
  <c r="CA120" i="6"/>
  <c r="BZ2024" i="4"/>
  <c r="BZ1859" i="4"/>
  <c r="BZ1244" i="4"/>
  <c r="BZ753" i="4"/>
  <c r="BZ135" i="4"/>
  <c r="BZ341" i="4"/>
  <c r="CA77" i="6"/>
  <c r="BZ546" i="4"/>
  <c r="BZ2434" i="4"/>
  <c r="BZ1494" i="4"/>
  <c r="BZ879" i="4"/>
  <c r="BZ2560" i="4"/>
  <c r="BZ1819" i="4"/>
  <c r="BZ323" i="4"/>
  <c r="BZ117" i="4"/>
  <c r="BZ2416" i="4"/>
  <c r="BZ528" i="4"/>
  <c r="BZ735" i="4"/>
  <c r="BZ1556" i="4"/>
  <c r="BZ197" i="4"/>
  <c r="BZ608" i="4"/>
  <c r="BZ403" i="4"/>
  <c r="BZ2496" i="4"/>
  <c r="BZ815" i="4"/>
  <c r="BZ1226" i="4"/>
  <c r="BZ941" i="4"/>
  <c r="BZ2622" i="4"/>
  <c r="BZ1311" i="4"/>
  <c r="BZ2046" i="4"/>
  <c r="BZ2006" i="4"/>
  <c r="BZ1676" i="4"/>
  <c r="BZ1320" i="4"/>
  <c r="BZ1360" i="4"/>
  <c r="BZ1685" i="4"/>
  <c r="BZ1070" i="4"/>
  <c r="BZ2751" i="4"/>
  <c r="BZ126" i="4"/>
  <c r="BZ744" i="4"/>
  <c r="BZ537" i="4"/>
  <c r="BZ2425" i="4"/>
  <c r="BZ332" i="4"/>
  <c r="BZ1155" i="4"/>
  <c r="BZ1810" i="4"/>
  <c r="BZ1850" i="4"/>
  <c r="BZ2015" i="4"/>
  <c r="BZ2491" i="4"/>
  <c r="BZ810" i="4"/>
  <c r="BZ603" i="4"/>
  <c r="BZ398" i="4"/>
  <c r="BZ192" i="4"/>
  <c r="BZ1386" i="4"/>
  <c r="BZ1261" i="4"/>
  <c r="BZ770" i="4"/>
  <c r="BZ358" i="4"/>
  <c r="BZ152" i="4"/>
  <c r="BZ2451" i="4"/>
  <c r="BZ563" i="4"/>
  <c r="BZ2041" i="4"/>
  <c r="BZ1671" i="4"/>
  <c r="BZ1961" i="4"/>
  <c r="BZ1716" i="4"/>
  <c r="BZ1511" i="4"/>
  <c r="BZ1800" i="4"/>
  <c r="BZ156" i="4"/>
  <c r="BZ774" i="4"/>
  <c r="BZ567" i="4"/>
  <c r="BZ362" i="4"/>
  <c r="BZ2455" i="4"/>
  <c r="BZ2085" i="4"/>
  <c r="BZ116" i="4"/>
  <c r="BZ2415" i="4"/>
  <c r="BZ527" i="4"/>
  <c r="BZ734" i="4"/>
  <c r="BZ322" i="4"/>
  <c r="BZ1515" i="4"/>
  <c r="BZ2375" i="4"/>
  <c r="BZ487" i="4"/>
  <c r="BZ282" i="4"/>
  <c r="BZ76" i="4"/>
  <c r="CA31" i="6"/>
  <c r="BZ694" i="4"/>
  <c r="BZ1105" i="4"/>
  <c r="BZ1595" i="4"/>
  <c r="BZ2025" i="4"/>
  <c r="BZ1085" i="4"/>
  <c r="BZ1655" i="4"/>
  <c r="BZ1450" i="4"/>
  <c r="BZ1245" i="4"/>
  <c r="BZ1165" i="4"/>
  <c r="BZ1205" i="4"/>
  <c r="BZ2065" i="4"/>
  <c r="BZ1905" i="4"/>
  <c r="BZ1824" i="4"/>
  <c r="BZ1909" i="4"/>
  <c r="BZ1374" i="4"/>
  <c r="BZ140" i="4"/>
  <c r="BZ758" i="4"/>
  <c r="BZ551" i="4"/>
  <c r="BZ2439" i="4"/>
  <c r="BZ346" i="4"/>
  <c r="BZ426" i="4"/>
  <c r="BZ631" i="4"/>
  <c r="BZ2519" i="4"/>
  <c r="BZ220" i="4"/>
  <c r="BZ838" i="4"/>
  <c r="BZ1949" i="4"/>
  <c r="BZ1744" i="4"/>
  <c r="BZ1704" i="4"/>
  <c r="BZ1659" i="4"/>
  <c r="BZ2066" i="4"/>
  <c r="CA78" i="6"/>
  <c r="BZ755" i="4"/>
  <c r="BZ548" i="4"/>
  <c r="BZ2436" i="4"/>
  <c r="BZ343" i="4"/>
  <c r="BZ137" i="4"/>
  <c r="BZ1986" i="4"/>
  <c r="BZ1701" i="4"/>
  <c r="BZ1861" i="4"/>
  <c r="BZ1536" i="4"/>
  <c r="BZ1576" i="4"/>
  <c r="BZ2026" i="4"/>
  <c r="BZ628" i="4"/>
  <c r="BZ423" i="4"/>
  <c r="BZ2516" i="4"/>
  <c r="CA94" i="6"/>
  <c r="BZ835" i="4"/>
  <c r="BZ217" i="4"/>
  <c r="BZ1592" i="4"/>
  <c r="BZ1717" i="4"/>
  <c r="BZ1837" i="4"/>
  <c r="BZ1757" i="4"/>
  <c r="BZ977" i="4"/>
  <c r="BZ2658" i="4"/>
  <c r="BZ2618" i="4"/>
  <c r="BZ937" i="4"/>
  <c r="BZ1512" i="4"/>
  <c r="BZ2042" i="4"/>
  <c r="BZ1932" i="4"/>
  <c r="BZ1272" i="4"/>
  <c r="BZ1767" i="4"/>
  <c r="BZ1602" i="4"/>
  <c r="BZ654" i="4"/>
  <c r="BZ2542" i="4"/>
  <c r="BZ861" i="4"/>
  <c r="BZ243" i="4"/>
  <c r="BZ449" i="4"/>
  <c r="BZ1112" i="4"/>
  <c r="BZ1232" i="4"/>
  <c r="BZ1972" i="4"/>
  <c r="BZ1727" i="4"/>
  <c r="CA701" i="6"/>
  <c r="BZ1162" i="4"/>
  <c r="CA455" i="6"/>
  <c r="BZ2598" i="4"/>
  <c r="BZ917" i="4"/>
  <c r="CA84" i="6"/>
  <c r="BZ173" i="4"/>
  <c r="BZ379" i="4"/>
  <c r="BZ791" i="4"/>
  <c r="BZ584" i="4"/>
  <c r="BZ2472" i="4"/>
  <c r="CA329" i="6"/>
  <c r="CA1279" i="6"/>
  <c r="BZ1737" i="4"/>
  <c r="CA1193" i="6"/>
  <c r="BZ1652" i="4"/>
  <c r="CA1525" i="6"/>
  <c r="BZ1982" i="4"/>
  <c r="BZ1857" i="4"/>
  <c r="CA1399" i="6"/>
  <c r="BZ1367" i="4"/>
  <c r="CA907" i="6"/>
  <c r="CA128" i="6"/>
  <c r="CA535" i="6"/>
  <c r="BZ2678" i="4"/>
  <c r="BZ997" i="4"/>
  <c r="BZ599" i="4"/>
  <c r="BZ2487" i="4"/>
  <c r="BZ188" i="4"/>
  <c r="BZ394" i="4"/>
  <c r="BZ806" i="4"/>
  <c r="BZ1012" i="4"/>
  <c r="BZ2693" i="4"/>
  <c r="BZ1627" i="4"/>
  <c r="BZ559" i="4"/>
  <c r="BZ148" i="4"/>
  <c r="BZ2447" i="4"/>
  <c r="BZ766" i="4"/>
  <c r="BZ354" i="4"/>
  <c r="BZ1547" i="4"/>
  <c r="BZ2367" i="4"/>
  <c r="BZ274" i="4"/>
  <c r="BZ479" i="4"/>
  <c r="BZ68" i="4"/>
  <c r="BZ686" i="4"/>
  <c r="CA23" i="6"/>
  <c r="BZ2077" i="4"/>
  <c r="BZ2613" i="4"/>
  <c r="BZ932" i="4"/>
  <c r="BZ1587" i="4"/>
  <c r="BZ1372" i="4"/>
  <c r="BZ2027" i="4"/>
  <c r="BZ1947" i="4"/>
  <c r="BZ1742" i="4"/>
  <c r="BZ1167" i="4"/>
  <c r="BZ1657" i="4"/>
  <c r="BZ1577" i="4"/>
  <c r="BZ1862" i="4"/>
  <c r="BZ1207" i="4"/>
  <c r="BZ2136" i="4"/>
  <c r="BZ104" i="3"/>
  <c r="BZ733" i="4"/>
  <c r="BZ321" i="4"/>
  <c r="BZ2414" i="4"/>
  <c r="BZ526" i="4"/>
  <c r="BZ115" i="4"/>
  <c r="BZ1594" i="4"/>
  <c r="BZ1924" i="4"/>
  <c r="BZ195" i="4"/>
  <c r="BZ2494" i="4"/>
  <c r="BZ813" i="4"/>
  <c r="BZ401" i="4"/>
  <c r="BZ606" i="4"/>
  <c r="BZ1019" i="4"/>
  <c r="BZ2700" i="4"/>
  <c r="BZ1264" i="4"/>
  <c r="BZ1514" i="4"/>
  <c r="BZ1674" i="4"/>
  <c r="BZ1950" i="4"/>
  <c r="BZ592" i="4"/>
  <c r="BZ181" i="4"/>
  <c r="BZ387" i="4"/>
  <c r="CA88" i="6"/>
  <c r="BZ799" i="4"/>
  <c r="BZ2480" i="4"/>
  <c r="BZ1090" i="4"/>
  <c r="BZ1785" i="4"/>
  <c r="BZ1825" i="4"/>
  <c r="CA123" i="6"/>
  <c r="BZ1335" i="4"/>
  <c r="BZ925" i="4"/>
  <c r="BZ2606" i="4"/>
  <c r="BZ885" i="4"/>
  <c r="BZ2566" i="4"/>
  <c r="BZ1250" i="4"/>
  <c r="BZ1868" i="4"/>
  <c r="BZ1093" i="4"/>
  <c r="BZ1543" i="4"/>
  <c r="BZ1663" i="4"/>
  <c r="BZ1993" i="4"/>
  <c r="BZ1913" i="4"/>
  <c r="BZ1173" i="4"/>
  <c r="BZ928" i="4"/>
  <c r="BZ2609" i="4"/>
  <c r="BZ1748" i="4"/>
  <c r="BZ368" i="4"/>
  <c r="BZ573" i="4"/>
  <c r="BZ780" i="4"/>
  <c r="BZ2461" i="4"/>
  <c r="BZ162" i="4"/>
  <c r="BZ1436" i="4"/>
  <c r="BZ1356" i="4"/>
  <c r="BZ1271" i="4"/>
  <c r="BZ1641" i="4"/>
  <c r="BZ493" i="4"/>
  <c r="CA37" i="6"/>
  <c r="BZ288" i="4"/>
  <c r="BZ82" i="4"/>
  <c r="BZ2381" i="4"/>
  <c r="BZ700" i="4"/>
  <c r="BZ2707" i="4"/>
  <c r="BZ1026" i="4"/>
  <c r="BZ1111" i="4"/>
  <c r="BZ1396" i="4"/>
  <c r="BZ81" i="3"/>
  <c r="BZ2113" i="4"/>
  <c r="BZ84" i="3"/>
  <c r="BZ2116" i="4"/>
  <c r="BZ2616" i="4"/>
  <c r="BZ935" i="4"/>
  <c r="BZ2080" i="4"/>
  <c r="BZ1345" i="4"/>
  <c r="BZ1550" i="4"/>
  <c r="BZ1385" i="4"/>
  <c r="BZ437" i="4"/>
  <c r="BZ849" i="4"/>
  <c r="BZ642" i="4"/>
  <c r="BZ2530" i="4"/>
  <c r="BZ231" i="4"/>
  <c r="BZ1140" i="4"/>
  <c r="BZ2000" i="4"/>
  <c r="BZ1510" i="4"/>
  <c r="BZ1339" i="4"/>
  <c r="BZ1829" i="4"/>
  <c r="BZ1789" i="4"/>
  <c r="BZ2730" i="4"/>
  <c r="BZ1049" i="4"/>
  <c r="BZ1459" i="4"/>
  <c r="BZ1584" i="4"/>
  <c r="BZ929" i="4"/>
  <c r="BZ2610" i="4"/>
  <c r="BZ1664" i="4"/>
  <c r="BZ158" i="4"/>
  <c r="BZ364" i="4"/>
  <c r="BZ569" i="4"/>
  <c r="BZ776" i="4"/>
  <c r="BZ2457" i="4"/>
  <c r="BZ1722" i="4"/>
  <c r="BZ1597" i="4"/>
  <c r="BZ1967" i="4"/>
  <c r="BZ1352" i="4"/>
  <c r="BZ1312" i="4"/>
  <c r="BZ444" i="4"/>
  <c r="BZ649" i="4"/>
  <c r="BZ238" i="4"/>
  <c r="BZ2537" i="4"/>
  <c r="BZ856" i="4"/>
  <c r="BZ1637" i="4"/>
  <c r="BZ2583" i="4"/>
  <c r="BZ902" i="4"/>
  <c r="BZ2089" i="4"/>
  <c r="BZ1354" i="4"/>
  <c r="BZ2539" i="4"/>
  <c r="BZ858" i="4"/>
  <c r="BZ651" i="4"/>
  <c r="BZ446" i="4"/>
  <c r="BZ240" i="4"/>
  <c r="BZ2049" i="4"/>
  <c r="BZ1394" i="4"/>
  <c r="BZ1229" i="4"/>
  <c r="BZ944" i="4"/>
  <c r="BZ2625" i="4"/>
  <c r="BZ1804" i="4"/>
  <c r="CA114" i="6"/>
  <c r="BZ1293" i="4"/>
  <c r="CA95" i="6"/>
  <c r="BZ219" i="4"/>
  <c r="BZ425" i="4"/>
  <c r="BZ2518" i="4"/>
  <c r="BZ837" i="4"/>
  <c r="BZ630" i="4"/>
  <c r="BZ923" i="4"/>
  <c r="BZ2604" i="4"/>
  <c r="BZ1128" i="4"/>
  <c r="CA131" i="6"/>
  <c r="BZ1373" i="4"/>
  <c r="BZ2564" i="4"/>
  <c r="BZ883" i="4"/>
  <c r="BZ1783" i="4"/>
  <c r="BZ550" i="4"/>
  <c r="BZ345" i="4"/>
  <c r="BZ139" i="4"/>
  <c r="CA79" i="6"/>
  <c r="BZ2438" i="4"/>
  <c r="BZ757" i="4"/>
  <c r="BZ1823" i="4"/>
  <c r="BZ1640" i="4"/>
  <c r="BZ1395" i="4"/>
  <c r="BZ1765" i="4"/>
  <c r="BZ1845" i="4"/>
  <c r="BZ1315" i="4"/>
  <c r="BZ492" i="4"/>
  <c r="BZ81" i="4"/>
  <c r="BZ287" i="4"/>
  <c r="BZ2380" i="4"/>
  <c r="BZ699" i="4"/>
  <c r="CA36" i="6"/>
  <c r="BZ1150" i="4"/>
  <c r="BZ1355" i="4"/>
  <c r="BZ2010" i="4"/>
  <c r="BZ1738" i="4"/>
  <c r="BZ2639" i="4"/>
  <c r="BZ958" i="4"/>
  <c r="BZ380" i="4"/>
  <c r="BZ792" i="4"/>
  <c r="BZ2473" i="4"/>
  <c r="BZ585" i="4"/>
  <c r="BZ174" i="4"/>
  <c r="BZ1368" i="4"/>
  <c r="BZ2023" i="4"/>
  <c r="BZ1778" i="4"/>
  <c r="BZ1613" i="4"/>
  <c r="BZ1818" i="4"/>
  <c r="BZ1243" i="4"/>
  <c r="BZ1928" i="4"/>
  <c r="BZ2744" i="4"/>
  <c r="BZ1063" i="4"/>
  <c r="BZ79" i="4"/>
  <c r="BZ2378" i="4"/>
  <c r="BZ490" i="4"/>
  <c r="CA34" i="6"/>
  <c r="BY34" i="10" s="1"/>
  <c r="BZ697" i="4"/>
  <c r="BZ285" i="4"/>
  <c r="BZ2584" i="4"/>
  <c r="BZ903" i="4"/>
  <c r="BZ1108" i="4"/>
  <c r="BZ2704" i="4"/>
  <c r="BZ1023" i="4"/>
  <c r="BZ1148" i="4"/>
  <c r="BZ2624" i="4"/>
  <c r="BZ943" i="4"/>
  <c r="BZ1456" i="4"/>
  <c r="BZ2607" i="4"/>
  <c r="BZ926" i="4"/>
  <c r="BZ760" i="4"/>
  <c r="BZ553" i="4"/>
  <c r="BZ2441" i="4"/>
  <c r="BZ142" i="4"/>
  <c r="BZ348" i="4"/>
  <c r="BZ1376" i="4"/>
  <c r="BZ2687" i="4"/>
  <c r="BZ1006" i="4"/>
  <c r="BZ966" i="4"/>
  <c r="BZ2647" i="4"/>
  <c r="BZ1296" i="4"/>
  <c r="BZ268" i="4"/>
  <c r="BZ62" i="4"/>
  <c r="BZ473" i="4"/>
  <c r="BZ680" i="4"/>
  <c r="BZ2361" i="4"/>
  <c r="CA17" i="6"/>
  <c r="BY17" i="10" s="1"/>
  <c r="BZ1251" i="4"/>
  <c r="BZ2528" i="4"/>
  <c r="BZ640" i="4"/>
  <c r="BZ847" i="4"/>
  <c r="BZ435" i="4"/>
  <c r="BZ229" i="4"/>
  <c r="BZ727" i="4"/>
  <c r="BZ2408" i="4"/>
  <c r="BZ520" i="4"/>
  <c r="BZ109" i="4"/>
  <c r="BZ315" i="4"/>
  <c r="BZ395" i="4"/>
  <c r="BZ600" i="4"/>
  <c r="BZ189" i="4"/>
  <c r="BZ2488" i="4"/>
  <c r="BZ807" i="4"/>
  <c r="BZ2038" i="4"/>
  <c r="BZ1548" i="4"/>
  <c r="BZ1628" i="4"/>
  <c r="BZ1998" i="4"/>
  <c r="BZ1343" i="4"/>
  <c r="BZ2078" i="4"/>
  <c r="BZ1308" i="4"/>
  <c r="BZ1633" i="4"/>
  <c r="BZ1223" i="4"/>
  <c r="BZ1798" i="4"/>
  <c r="BZ1963" i="4"/>
  <c r="BZ1428" i="4"/>
  <c r="BZ1758" i="4"/>
  <c r="BZ1593" i="4"/>
  <c r="BZ2619" i="4"/>
  <c r="BZ938" i="4"/>
  <c r="BZ1933" i="4"/>
  <c r="BZ1973" i="4"/>
  <c r="BZ2709" i="4"/>
  <c r="BZ1028" i="4"/>
  <c r="BZ1888" i="4"/>
  <c r="BZ450" i="4"/>
  <c r="BZ862" i="4"/>
  <c r="BZ244" i="4"/>
  <c r="BZ655" i="4"/>
  <c r="BZ2543" i="4"/>
  <c r="BZ1318" i="4"/>
  <c r="BZ2463" i="4"/>
  <c r="BZ164" i="4"/>
  <c r="BZ370" i="4"/>
  <c r="BZ575" i="4"/>
  <c r="BZ782" i="4"/>
  <c r="BZ1478" i="4"/>
  <c r="BZ2094" i="4"/>
  <c r="BZ1809" i="4"/>
  <c r="BZ1234" i="4"/>
  <c r="BZ909" i="4"/>
  <c r="BZ2590" i="4"/>
  <c r="BZ2054" i="4"/>
  <c r="BZ1399" i="4"/>
  <c r="BZ1604" i="4"/>
  <c r="BZ576" i="4"/>
  <c r="BZ783" i="4"/>
  <c r="BZ2464" i="4"/>
  <c r="BZ371" i="4"/>
  <c r="BZ165" i="4"/>
  <c r="BZ1934" i="4"/>
  <c r="BZ1549" i="4"/>
  <c r="BZ436" i="4"/>
  <c r="BZ230" i="4"/>
  <c r="BZ2529" i="4"/>
  <c r="BZ641" i="4"/>
  <c r="BZ848" i="4"/>
  <c r="BZ1999" i="4"/>
  <c r="BZ1669" i="4"/>
  <c r="BZ2039" i="4"/>
  <c r="BZ1834" i="4"/>
  <c r="BZ2575" i="4"/>
  <c r="BZ894" i="4"/>
  <c r="BZ1874" i="4"/>
  <c r="BZ1344" i="4"/>
  <c r="BZ1172" i="4"/>
  <c r="BZ967" i="4"/>
  <c r="BZ2648" i="4"/>
  <c r="BZ1867" i="4"/>
  <c r="BZ1337" i="4"/>
  <c r="CA124" i="6"/>
  <c r="BZ1827" i="4"/>
  <c r="BZ2568" i="4"/>
  <c r="BZ887" i="4"/>
  <c r="BZ1417" i="4"/>
  <c r="CA141" i="6"/>
  <c r="BZ2608" i="4"/>
  <c r="BZ927" i="4"/>
  <c r="BZ1252" i="4"/>
  <c r="BZ1421" i="4"/>
  <c r="BZ1956" i="4"/>
  <c r="BZ1256" i="4"/>
  <c r="BZ2036" i="4"/>
  <c r="BZ1916" i="4"/>
  <c r="BZ2692" i="4"/>
  <c r="BZ1011" i="4"/>
  <c r="BZ891" i="4"/>
  <c r="BZ2572" i="4"/>
  <c r="BZ1461" i="4"/>
  <c r="BZ2016" i="4"/>
  <c r="BZ1401" i="4"/>
  <c r="BZ1891" i="4"/>
  <c r="BZ1771" i="4"/>
  <c r="BZ207" i="4"/>
  <c r="BZ2506" i="4"/>
  <c r="BZ618" i="4"/>
  <c r="BZ413" i="4"/>
  <c r="BZ825" i="4"/>
  <c r="BZ1851" i="4"/>
  <c r="BZ1361" i="4"/>
  <c r="BZ1646" i="4"/>
  <c r="BZ1606" i="4"/>
  <c r="BZ2057" i="4"/>
  <c r="BZ248" i="4"/>
  <c r="BZ866" i="4"/>
  <c r="BZ454" i="4"/>
  <c r="BZ2547" i="4"/>
  <c r="BZ659" i="4"/>
  <c r="BZ1892" i="4"/>
  <c r="BZ1277" i="4"/>
  <c r="BZ1732" i="4"/>
  <c r="BZ2387" i="4"/>
  <c r="BZ294" i="4"/>
  <c r="BZ499" i="4"/>
  <c r="CA43" i="6"/>
  <c r="BY43" i="10" s="1"/>
  <c r="BZ88" i="4"/>
  <c r="BZ706" i="4"/>
  <c r="BZ1812" i="4"/>
  <c r="BZ912" i="4"/>
  <c r="BZ2593" i="4"/>
  <c r="BZ1322" i="4"/>
  <c r="BZ557" i="4"/>
  <c r="BZ146" i="4"/>
  <c r="BZ2445" i="4"/>
  <c r="BZ352" i="4"/>
  <c r="BZ764" i="4"/>
  <c r="BZ186" i="4"/>
  <c r="BZ804" i="4"/>
  <c r="BZ597" i="4"/>
  <c r="BZ392" i="4"/>
  <c r="BZ2485" i="4"/>
  <c r="BZ2035" i="4"/>
  <c r="BZ1915" i="4"/>
  <c r="BZ1420" i="4"/>
  <c r="BZ1135" i="4"/>
  <c r="BZ517" i="4"/>
  <c r="BZ2405" i="4"/>
  <c r="BZ724" i="4"/>
  <c r="BZ106" i="4"/>
  <c r="BZ312" i="4"/>
  <c r="BZ1255" i="4"/>
  <c r="BZ1300" i="4"/>
  <c r="BZ1204" i="4"/>
  <c r="BZ1369" i="4"/>
  <c r="CA129" i="6"/>
  <c r="BZ1984" i="4"/>
  <c r="BZ1084" i="4"/>
  <c r="BZ793" i="4"/>
  <c r="CA85" i="6"/>
  <c r="BZ586" i="4"/>
  <c r="BZ2474" i="4"/>
  <c r="BZ381" i="4"/>
  <c r="BZ175" i="4"/>
  <c r="BZ1699" i="4"/>
  <c r="BZ1039" i="4"/>
  <c r="BZ2720" i="4"/>
  <c r="BZ421" i="4"/>
  <c r="CA93" i="6"/>
  <c r="BZ215" i="4"/>
  <c r="BZ833" i="4"/>
  <c r="BZ2514" i="4"/>
  <c r="BZ626" i="4"/>
  <c r="BZ1534" i="4"/>
  <c r="BZ981" i="4"/>
  <c r="BZ2662" i="4"/>
  <c r="BZ1721" i="4"/>
  <c r="BZ1431" i="4"/>
  <c r="BZ2086" i="4"/>
  <c r="BZ1061" i="4"/>
  <c r="BZ2742" i="4"/>
  <c r="BZ1966" i="4"/>
  <c r="BZ901" i="4"/>
  <c r="BZ2582" i="4"/>
  <c r="BZ1841" i="4"/>
  <c r="BY45" i="3"/>
  <c r="BZ2107" i="4"/>
  <c r="BY8" i="10"/>
  <c r="BZ1975" i="4"/>
  <c r="BZ1235" i="4"/>
  <c r="BZ1730" i="4"/>
  <c r="BZ2385" i="4"/>
  <c r="BZ86" i="4"/>
  <c r="BZ292" i="4"/>
  <c r="BZ497" i="4"/>
  <c r="CA41" i="6"/>
  <c r="BZ704" i="4"/>
  <c r="BZ990" i="4"/>
  <c r="BZ2671" i="4"/>
  <c r="BZ1440" i="4"/>
  <c r="BZ2711" i="4"/>
  <c r="BZ1030" i="4"/>
  <c r="BZ2591" i="4"/>
  <c r="BZ910" i="4"/>
  <c r="BZ1480" i="4"/>
  <c r="BZ1466" i="4"/>
  <c r="BZ2617" i="4"/>
  <c r="BZ936" i="4"/>
  <c r="BZ1631" i="4"/>
  <c r="BZ2657" i="4"/>
  <c r="BZ976" i="4"/>
  <c r="BZ1101" i="4"/>
  <c r="BZ1426" i="4"/>
  <c r="BZ1836" i="4"/>
  <c r="BZ1346" i="4"/>
  <c r="BZ1470" i="4"/>
  <c r="BZ1185" i="4"/>
  <c r="BZ1760" i="4"/>
  <c r="BZ2005" i="4"/>
  <c r="BZ1225" i="4"/>
  <c r="BZ1145" i="4"/>
  <c r="BZ1265" i="4"/>
  <c r="BZ1675" i="4"/>
  <c r="BZ1840" i="4"/>
  <c r="BZ1860" i="4"/>
  <c r="BZ1780" i="4"/>
  <c r="BZ1410" i="4"/>
  <c r="BZ1615" i="4"/>
  <c r="BZ880" i="4"/>
  <c r="BZ2561" i="4"/>
  <c r="BZ1575" i="4"/>
  <c r="BZ262" i="4"/>
  <c r="BZ56" i="4"/>
  <c r="BZ2355" i="4"/>
  <c r="BZ467" i="4"/>
  <c r="CA11" i="6"/>
  <c r="BZ674" i="4"/>
  <c r="BZ1290" i="4"/>
  <c r="BZ1945" i="4"/>
  <c r="BZ2725" i="4"/>
  <c r="BZ1044" i="4"/>
  <c r="BZ1414" i="4"/>
  <c r="BZ1579" i="4"/>
  <c r="BZ591" i="4"/>
  <c r="BZ798" i="4"/>
  <c r="BZ2479" i="4"/>
  <c r="BZ386" i="4"/>
  <c r="BZ180" i="4"/>
  <c r="BZ1539" i="4"/>
  <c r="BZ2645" i="4"/>
  <c r="BZ964" i="4"/>
  <c r="BZ1499" i="4"/>
  <c r="BZ1169" i="4"/>
  <c r="BZ1209" i="4"/>
  <c r="BZ1616" i="4"/>
  <c r="BZ1086" i="4"/>
  <c r="BZ468" i="4"/>
  <c r="BZ57" i="4"/>
  <c r="BZ263" i="4"/>
  <c r="BZ2356" i="4"/>
  <c r="CA61" i="6"/>
  <c r="CA12" i="6"/>
  <c r="BZ675" i="4"/>
  <c r="BZ1741" i="4"/>
  <c r="BZ1656" i="4"/>
  <c r="BZ1206" i="4"/>
  <c r="BZ2476" i="4"/>
  <c r="BZ795" i="4"/>
  <c r="BZ177" i="4"/>
  <c r="BZ588" i="4"/>
  <c r="BZ383" i="4"/>
  <c r="CA86" i="6"/>
  <c r="BZ2562" i="4"/>
  <c r="BZ881" i="4"/>
  <c r="BZ1552" i="4"/>
  <c r="BZ1262" i="4"/>
  <c r="BZ1797" i="4"/>
  <c r="BZ644" i="4"/>
  <c r="BZ233" i="4"/>
  <c r="BZ439" i="4"/>
  <c r="BZ851" i="4"/>
  <c r="BZ2532" i="4"/>
  <c r="BZ1387" i="4"/>
  <c r="BZ1922" i="4"/>
  <c r="BZ484" i="4"/>
  <c r="BZ279" i="4"/>
  <c r="BZ2372" i="4"/>
  <c r="BZ691" i="4"/>
  <c r="BZ73" i="4"/>
  <c r="CA28" i="6"/>
  <c r="BZ399" i="4"/>
  <c r="BZ604" i="4"/>
  <c r="BZ811" i="4"/>
  <c r="BZ193" i="4"/>
  <c r="BZ2492" i="4"/>
  <c r="BZ1347" i="4"/>
  <c r="BZ1847" i="4"/>
  <c r="BZ2012" i="4"/>
  <c r="BZ614" i="4"/>
  <c r="BZ821" i="4"/>
  <c r="BZ2502" i="4"/>
  <c r="BZ409" i="4"/>
  <c r="BZ203" i="4"/>
  <c r="BZ1437" i="4"/>
  <c r="BZ1887" i="4"/>
  <c r="BZ2052" i="4"/>
  <c r="BZ1317" i="4"/>
  <c r="BZ1027" i="4"/>
  <c r="BZ2708" i="4"/>
  <c r="BZ1192" i="4"/>
  <c r="CA827" i="6"/>
  <c r="BZ1287" i="4"/>
  <c r="CA111" i="6"/>
  <c r="CA621" i="6"/>
  <c r="BZ1082" i="4"/>
  <c r="CA1565" i="6"/>
  <c r="BZ2022" i="4"/>
  <c r="BZ1327" i="4"/>
  <c r="CA119" i="6"/>
  <c r="CA867" i="6"/>
  <c r="BZ1122" i="4"/>
  <c r="CA661" i="6"/>
  <c r="BZ213" i="4"/>
  <c r="BZ2512" i="4"/>
  <c r="CA92" i="6"/>
  <c r="CA369" i="6"/>
  <c r="BZ831" i="4"/>
  <c r="BZ419" i="4"/>
  <c r="BZ624" i="4"/>
  <c r="CA1073" i="6"/>
  <c r="BZ1532" i="4"/>
  <c r="CA741" i="6"/>
  <c r="BZ1202" i="4"/>
  <c r="BZ1942" i="4"/>
  <c r="CA1485" i="6"/>
  <c r="BZ1257" i="4"/>
  <c r="BZ2573" i="4"/>
  <c r="BZ892" i="4"/>
  <c r="BZ1997" i="4"/>
  <c r="BZ2037" i="4"/>
  <c r="BZ1052" i="4"/>
  <c r="BZ2733" i="4"/>
  <c r="BZ1462" i="4"/>
  <c r="BZ1957" i="4"/>
  <c r="BZ1872" i="4"/>
  <c r="BZ2653" i="4"/>
  <c r="BZ972" i="4"/>
  <c r="BZ1292" i="4"/>
  <c r="BZ1537" i="4"/>
  <c r="BZ2683" i="4"/>
  <c r="BZ1002" i="4"/>
  <c r="BZ58" i="4"/>
  <c r="BZ469" i="4"/>
  <c r="BZ264" i="4"/>
  <c r="CA13" i="6"/>
  <c r="BZ676" i="4"/>
  <c r="BZ2357" i="4"/>
  <c r="BZ1497" i="4"/>
  <c r="BZ1087" i="4"/>
  <c r="BZ549" i="4"/>
  <c r="BZ2437" i="4"/>
  <c r="BZ138" i="4"/>
  <c r="BZ756" i="4"/>
  <c r="BZ344" i="4"/>
  <c r="BZ2563" i="4"/>
  <c r="BZ882" i="4"/>
  <c r="BZ1412" i="4"/>
  <c r="BZ2044" i="4"/>
  <c r="BZ1059" i="4"/>
  <c r="BZ2740" i="4"/>
  <c r="BZ1719" i="4"/>
  <c r="BZ1554" i="4"/>
  <c r="BZ2454" i="4"/>
  <c r="BZ155" i="4"/>
  <c r="BZ361" i="4"/>
  <c r="BZ773" i="4"/>
  <c r="BZ566" i="4"/>
  <c r="BZ1759" i="4"/>
  <c r="BZ1349" i="4"/>
  <c r="BZ1964" i="4"/>
  <c r="BZ939" i="4"/>
  <c r="BZ2620" i="4"/>
  <c r="BZ1455" i="4"/>
  <c r="CA148" i="6"/>
  <c r="CA140" i="6"/>
  <c r="BZ1415" i="4"/>
  <c r="BZ1540" i="4"/>
  <c r="BZ1170" i="4"/>
  <c r="BZ1500" i="4"/>
  <c r="BZ1620" i="4"/>
  <c r="BZ267" i="4"/>
  <c r="BZ2360" i="4"/>
  <c r="BZ472" i="4"/>
  <c r="BZ61" i="4"/>
  <c r="BZ679" i="4"/>
  <c r="CA63" i="6"/>
  <c r="CA16" i="6"/>
  <c r="BZ1130" i="4"/>
  <c r="BZ1295" i="4"/>
  <c r="CA115" i="6"/>
  <c r="BZ1708" i="4"/>
  <c r="BZ1378" i="4"/>
  <c r="BZ802" i="4"/>
  <c r="BZ2483" i="4"/>
  <c r="BZ595" i="4"/>
  <c r="BZ184" i="4"/>
  <c r="BZ390" i="4"/>
  <c r="BZ1828" i="4"/>
  <c r="BZ515" i="4"/>
  <c r="BZ104" i="4"/>
  <c r="BZ2403" i="4"/>
  <c r="BZ310" i="4"/>
  <c r="BZ722" i="4"/>
  <c r="BZ1458" i="4"/>
  <c r="BZ635" i="4"/>
  <c r="BZ224" i="4"/>
  <c r="BZ842" i="4"/>
  <c r="BZ430" i="4"/>
  <c r="BZ2523" i="4"/>
  <c r="BZ2569" i="4"/>
  <c r="BZ888" i="4"/>
  <c r="BZ2689" i="4"/>
  <c r="BZ1008" i="4"/>
  <c r="BZ2051" i="4"/>
  <c r="BZ1726" i="4"/>
  <c r="BZ1231" i="4"/>
  <c r="BZ1886" i="4"/>
  <c r="BZ1931" i="4"/>
  <c r="BZ1316" i="4"/>
  <c r="BZ1971" i="4"/>
  <c r="BZ1476" i="4"/>
  <c r="BZ2121" i="4"/>
  <c r="BZ89" i="3"/>
  <c r="BZ103" i="3"/>
  <c r="BY36" i="10"/>
  <c r="BZ2135" i="4"/>
  <c r="BZ91" i="3"/>
  <c r="BZ2123" i="4"/>
  <c r="BZ1715" i="4"/>
  <c r="BZ1305" i="4"/>
  <c r="BZ1180" i="4"/>
  <c r="BZ1425" i="4"/>
  <c r="BZ1055" i="4"/>
  <c r="BZ2736" i="4"/>
  <c r="BZ1670" i="4"/>
  <c r="BZ2040" i="4"/>
  <c r="BZ1960" i="4"/>
  <c r="BZ1134" i="4"/>
  <c r="BZ105" i="4"/>
  <c r="BZ311" i="4"/>
  <c r="BZ516" i="4"/>
  <c r="BZ723" i="4"/>
  <c r="BZ2404" i="4"/>
  <c r="BZ2650" i="4"/>
  <c r="BZ969" i="4"/>
  <c r="BZ1709" i="4"/>
  <c r="BZ1419" i="4"/>
  <c r="BZ1624" i="4"/>
  <c r="BZ1504" i="4"/>
  <c r="BZ1914" i="4"/>
  <c r="BZ1254" i="4"/>
  <c r="BZ2497" i="4"/>
  <c r="BZ816" i="4"/>
  <c r="BZ198" i="4"/>
  <c r="BZ609" i="4"/>
  <c r="BZ404" i="4"/>
  <c r="BZ1927" i="4"/>
  <c r="BZ1517" i="4"/>
  <c r="BZ1472" i="4"/>
  <c r="BZ1432" i="4"/>
  <c r="BZ1842" i="4"/>
  <c r="BZ942" i="4"/>
  <c r="BZ2623" i="4"/>
  <c r="BZ1677" i="4"/>
  <c r="BZ2007" i="4"/>
  <c r="BZ1149" i="4"/>
  <c r="BZ1844" i="4"/>
  <c r="BZ1434" i="4"/>
  <c r="BZ1109" i="4"/>
  <c r="BZ904" i="4"/>
  <c r="BZ2585" i="4"/>
  <c r="BZ1519" i="4"/>
  <c r="BZ1679" i="4"/>
  <c r="BZ1764" i="4"/>
  <c r="BZ1639" i="4"/>
  <c r="BZ963" i="4"/>
  <c r="BZ2644" i="4"/>
  <c r="BZ1578" i="4"/>
  <c r="BZ2028" i="4"/>
  <c r="BZ1743" i="4"/>
  <c r="BZ1498" i="4"/>
  <c r="BZ1003" i="4"/>
  <c r="BZ2684" i="4"/>
  <c r="CA122" i="6"/>
  <c r="BZ1333" i="4"/>
  <c r="BZ1948" i="4"/>
  <c r="BZ1988" i="4"/>
  <c r="BZ2050" i="4"/>
  <c r="BZ2090" i="4"/>
  <c r="BZ1190" i="4"/>
  <c r="BZ1885" i="4"/>
  <c r="BZ367" i="4"/>
  <c r="BZ779" i="4"/>
  <c r="BZ572" i="4"/>
  <c r="BZ161" i="4"/>
  <c r="BZ2460" i="4"/>
  <c r="BZ1065" i="4"/>
  <c r="BZ2746" i="4"/>
  <c r="BZ1110" i="4"/>
  <c r="BZ1435" i="4"/>
  <c r="BZ1025" i="4"/>
  <c r="BZ2706" i="4"/>
  <c r="BZ54" i="4"/>
  <c r="BZ2353" i="4"/>
  <c r="BZ465" i="4"/>
  <c r="CA9" i="6"/>
  <c r="BZ672" i="4"/>
  <c r="BZ260" i="4"/>
  <c r="BZ1448" i="4"/>
  <c r="BZ1533" i="4"/>
  <c r="BZ1698" i="4"/>
  <c r="BZ1983" i="4"/>
  <c r="BZ1123" i="4"/>
  <c r="BZ1038" i="4"/>
  <c r="BZ2719" i="4"/>
  <c r="BZ1943" i="4"/>
  <c r="BZ1518" i="4"/>
  <c r="BZ1313" i="4"/>
  <c r="BZ1188" i="4"/>
  <c r="BZ1598" i="4"/>
  <c r="BZ1353" i="4"/>
  <c r="BZ2498" i="4"/>
  <c r="BZ199" i="4"/>
  <c r="BZ405" i="4"/>
  <c r="BZ817" i="4"/>
  <c r="BZ610" i="4"/>
  <c r="BZ2664" i="4"/>
  <c r="BZ983" i="4"/>
  <c r="BZ1843" i="4"/>
  <c r="BZ1883" i="4"/>
  <c r="BZ1336" i="4"/>
  <c r="BZ1661" i="4"/>
  <c r="BZ222" i="4"/>
  <c r="BZ840" i="4"/>
  <c r="BZ428" i="4"/>
  <c r="BZ633" i="4"/>
  <c r="BZ2521" i="4"/>
  <c r="BZ1786" i="4"/>
  <c r="BZ1091" i="4"/>
  <c r="BZ1416" i="4"/>
  <c r="BZ1746" i="4"/>
  <c r="BZ1951" i="4"/>
  <c r="BZ1501" i="4"/>
  <c r="BZ1833" i="4"/>
  <c r="BZ1508" i="4"/>
  <c r="BZ1463" i="4"/>
  <c r="BZ2614" i="4"/>
  <c r="BZ933" i="4"/>
  <c r="BZ2654" i="4"/>
  <c r="BZ973" i="4"/>
  <c r="BZ1918" i="4"/>
  <c r="BZ1383" i="4"/>
  <c r="BZ1098" i="4"/>
  <c r="BZ1178" i="4"/>
  <c r="BZ1923" i="4"/>
  <c r="BZ1103" i="4"/>
  <c r="BZ1673" i="4"/>
  <c r="BZ2043" i="4"/>
  <c r="BZ2083" i="4"/>
  <c r="BZ1058" i="4"/>
  <c r="BZ2739" i="4"/>
  <c r="BZ525" i="4"/>
  <c r="BZ320" i="4"/>
  <c r="BZ114" i="4"/>
  <c r="BZ2413" i="4"/>
  <c r="BZ732" i="4"/>
  <c r="BZ1553" i="4"/>
  <c r="BZ535" i="4"/>
  <c r="BZ330" i="4"/>
  <c r="BZ2423" i="4"/>
  <c r="BZ124" i="4"/>
  <c r="BZ742" i="4"/>
  <c r="BZ1683" i="4"/>
  <c r="BZ1273" i="4"/>
  <c r="BZ1398" i="4"/>
  <c r="BZ1728" i="4"/>
  <c r="BZ908" i="4"/>
  <c r="BZ2589" i="4"/>
  <c r="BZ1438" i="4"/>
  <c r="BZ2053" i="4"/>
  <c r="BZ2013" i="4"/>
  <c r="BZ411" i="4"/>
  <c r="BZ823" i="4"/>
  <c r="BZ2504" i="4"/>
  <c r="BZ616" i="4"/>
  <c r="BZ205" i="4"/>
  <c r="BZ1194" i="4"/>
  <c r="BZ1359" i="4"/>
  <c r="BZ1729" i="4"/>
  <c r="BZ1114" i="4"/>
  <c r="BZ1524" i="4"/>
  <c r="BZ2014" i="4"/>
  <c r="BZ536" i="4"/>
  <c r="BZ125" i="4"/>
  <c r="BZ2424" i="4"/>
  <c r="BZ743" i="4"/>
  <c r="BZ331" i="4"/>
  <c r="BZ1319" i="4"/>
  <c r="BZ1099" i="4"/>
  <c r="BZ1464" i="4"/>
  <c r="BZ1179" i="4"/>
  <c r="BZ356" i="4"/>
  <c r="BZ768" i="4"/>
  <c r="BZ2449" i="4"/>
  <c r="BZ150" i="4"/>
  <c r="BZ561" i="4"/>
  <c r="BZ1589" i="4"/>
  <c r="BZ1054" i="4"/>
  <c r="BZ2735" i="4"/>
  <c r="BZ316" i="4"/>
  <c r="BZ521" i="4"/>
  <c r="BZ2409" i="4"/>
  <c r="BZ110" i="4"/>
  <c r="BZ728" i="4"/>
  <c r="BZ1509" i="4"/>
  <c r="BZ1959" i="4"/>
  <c r="BZ2522" i="4"/>
  <c r="BZ634" i="4"/>
  <c r="CA97" i="6"/>
  <c r="BZ841" i="4"/>
  <c r="BZ429" i="4"/>
  <c r="BZ223" i="4"/>
  <c r="BZ1992" i="4"/>
  <c r="BZ1787" i="4"/>
  <c r="BZ1622" i="4"/>
  <c r="BZ1007" i="4"/>
  <c r="BZ2688" i="4"/>
  <c r="BZ1662" i="4"/>
  <c r="BZ1297" i="4"/>
  <c r="CA116" i="6"/>
  <c r="BZ1912" i="4"/>
  <c r="BZ1996" i="4"/>
  <c r="BZ1626" i="4"/>
  <c r="BZ765" i="4"/>
  <c r="BZ353" i="4"/>
  <c r="BZ147" i="4"/>
  <c r="BZ558" i="4"/>
  <c r="BZ2446" i="4"/>
  <c r="BZ313" i="4"/>
  <c r="BZ2406" i="4"/>
  <c r="BZ107" i="4"/>
  <c r="BZ518" i="4"/>
  <c r="BZ725" i="4"/>
  <c r="BZ931" i="4"/>
  <c r="BZ2612" i="4"/>
  <c r="BZ1506" i="4"/>
  <c r="BZ1216" i="4"/>
  <c r="BZ433" i="4"/>
  <c r="BZ227" i="4"/>
  <c r="BZ2526" i="4"/>
  <c r="BZ845" i="4"/>
  <c r="BZ638" i="4"/>
  <c r="BZ1381" i="4"/>
  <c r="BZ1156" i="4"/>
  <c r="BZ1976" i="4"/>
  <c r="BZ1731" i="4"/>
  <c r="BZ167" i="4"/>
  <c r="BZ578" i="4"/>
  <c r="BZ785" i="4"/>
  <c r="BZ2466" i="4"/>
  <c r="BZ373" i="4"/>
  <c r="BZ1116" i="4"/>
  <c r="BZ1441" i="4"/>
  <c r="BZ87" i="4"/>
  <c r="BZ2386" i="4"/>
  <c r="BZ293" i="4"/>
  <c r="BZ498" i="4"/>
  <c r="CA42" i="6"/>
  <c r="BY42" i="10" s="1"/>
  <c r="BZ705" i="4"/>
  <c r="BZ1686" i="4"/>
  <c r="BZ1936" i="4"/>
  <c r="BZ1442" i="4"/>
  <c r="BZ1402" i="4"/>
  <c r="BZ128" i="4"/>
  <c r="BZ539" i="4"/>
  <c r="BZ334" i="4"/>
  <c r="BZ2427" i="4"/>
  <c r="BZ746" i="4"/>
  <c r="BZ1482" i="4"/>
  <c r="BZ992" i="4"/>
  <c r="BZ2673" i="4"/>
  <c r="BZ1117" i="4"/>
  <c r="BZ2713" i="4"/>
  <c r="BZ1032" i="4"/>
  <c r="BZ1772" i="4"/>
  <c r="BZ1937" i="4"/>
  <c r="BZ49" i="3"/>
  <c r="BZ890" i="4"/>
  <c r="BZ2571" i="4"/>
  <c r="BZ2075" i="4"/>
  <c r="BZ1830" i="4"/>
  <c r="BZ1505" i="4"/>
  <c r="BZ2651" i="4"/>
  <c r="BZ970" i="4"/>
  <c r="BZ1870" i="4"/>
  <c r="BZ930" i="4"/>
  <c r="BZ2611" i="4"/>
  <c r="BZ1955" i="4"/>
  <c r="BZ1625" i="4"/>
  <c r="BZ95" i="4"/>
  <c r="BZ2394" i="4"/>
  <c r="CA68" i="6"/>
  <c r="BZ301" i="4"/>
  <c r="BZ506" i="4"/>
  <c r="BZ713" i="4"/>
  <c r="BZ1904" i="4"/>
  <c r="BZ1449" i="4"/>
  <c r="CA145" i="6"/>
  <c r="BZ1654" i="4"/>
  <c r="BZ1164" i="4"/>
  <c r="BZ1739" i="4"/>
  <c r="BZ2600" i="4"/>
  <c r="BZ919" i="4"/>
  <c r="BZ1289" i="4"/>
  <c r="CA112" i="6"/>
  <c r="BZ443" i="4"/>
  <c r="BZ648" i="4"/>
  <c r="BZ855" i="4"/>
  <c r="BZ2536" i="4"/>
  <c r="BZ237" i="4"/>
  <c r="BZ1926" i="4"/>
  <c r="BZ77" i="4"/>
  <c r="BZ488" i="4"/>
  <c r="BZ2376" i="4"/>
  <c r="BZ283" i="4"/>
  <c r="CA32" i="6"/>
  <c r="BZ695" i="4"/>
  <c r="BZ1761" i="4"/>
  <c r="BZ1881" i="4"/>
  <c r="BZ1801" i="4"/>
  <c r="BZ1146" i="4"/>
  <c r="BZ1351" i="4"/>
  <c r="BZ1106" i="4"/>
  <c r="BZ1400" i="4"/>
  <c r="BZ1195" i="4"/>
  <c r="BZ166" i="4"/>
  <c r="BZ784" i="4"/>
  <c r="BZ372" i="4"/>
  <c r="BZ2465" i="4"/>
  <c r="BZ577" i="4"/>
  <c r="BZ1525" i="4"/>
  <c r="BZ1890" i="4"/>
  <c r="BZ950" i="4"/>
  <c r="BZ2631" i="4"/>
  <c r="BZ206" i="4"/>
  <c r="BZ617" i="4"/>
  <c r="BZ412" i="4"/>
  <c r="BZ2505" i="4"/>
  <c r="BZ824" i="4"/>
  <c r="BZ1275" i="4"/>
  <c r="BZ1876" i="4"/>
  <c r="BZ1181" i="4"/>
  <c r="BZ1551" i="4"/>
  <c r="BZ1141" i="4"/>
  <c r="BZ318" i="4"/>
  <c r="BZ112" i="4"/>
  <c r="BZ730" i="4"/>
  <c r="BZ2411" i="4"/>
  <c r="BZ523" i="4"/>
  <c r="BZ1921" i="4"/>
  <c r="BZ2081" i="4"/>
  <c r="BZ1756" i="4"/>
  <c r="BZ2371" i="4"/>
  <c r="BZ483" i="4"/>
  <c r="BZ72" i="4"/>
  <c r="CA27" i="6"/>
  <c r="BZ690" i="4"/>
  <c r="BZ278" i="4"/>
  <c r="BZ1310" i="4"/>
  <c r="BZ854" i="4"/>
  <c r="BZ442" i="4"/>
  <c r="BZ647" i="4"/>
  <c r="BZ2535" i="4"/>
  <c r="BZ236" i="4"/>
  <c r="BZ2045" i="4"/>
  <c r="BZ2621" i="4"/>
  <c r="BZ940" i="4"/>
  <c r="BZ1880" i="4"/>
  <c r="BZ1965" i="4"/>
  <c r="BZ1925" i="4"/>
  <c r="BZ1390" i="4"/>
  <c r="BZ980" i="4"/>
  <c r="BZ2661" i="4"/>
  <c r="BZ920" i="4"/>
  <c r="BZ2601" i="4"/>
  <c r="BZ422" i="4"/>
  <c r="BZ2515" i="4"/>
  <c r="BZ627" i="4"/>
  <c r="BZ834" i="4"/>
  <c r="BZ216" i="4"/>
  <c r="BZ1370" i="4"/>
  <c r="BZ1820" i="4"/>
  <c r="BZ1125" i="4"/>
  <c r="BZ1535" i="4"/>
  <c r="BZ2681" i="4"/>
  <c r="BZ1000" i="4"/>
  <c r="BZ1330" i="4"/>
  <c r="BZ2435" i="4"/>
  <c r="BZ136" i="4"/>
  <c r="BZ342" i="4"/>
  <c r="BZ754" i="4"/>
  <c r="BZ547" i="4"/>
  <c r="BZ2359" i="4"/>
  <c r="BZ266" i="4"/>
  <c r="BZ60" i="4"/>
  <c r="BZ678" i="4"/>
  <c r="BZ471" i="4"/>
  <c r="CA15" i="6"/>
  <c r="BZ2029" i="4"/>
  <c r="BZ1784" i="4"/>
  <c r="BZ1004" i="4"/>
  <c r="BZ2685" i="4"/>
  <c r="BZ1249" i="4"/>
  <c r="BZ1294" i="4"/>
  <c r="BZ1454" i="4"/>
  <c r="BZ1334" i="4"/>
  <c r="BZ1451" i="4"/>
  <c r="CA146" i="6"/>
  <c r="BZ1496" i="4"/>
  <c r="BZ1781" i="4"/>
  <c r="BZ1906" i="4"/>
  <c r="BZ1411" i="4"/>
  <c r="CA138" i="6"/>
  <c r="BZ1821" i="4"/>
  <c r="BZ1291" i="4"/>
  <c r="CA113" i="6"/>
  <c r="BZ1246" i="4"/>
  <c r="BZ715" i="4"/>
  <c r="BZ303" i="4"/>
  <c r="BZ508" i="4"/>
  <c r="CA69" i="6"/>
  <c r="BZ97" i="4"/>
  <c r="BZ2396" i="4"/>
  <c r="BZ1307" i="4"/>
  <c r="BZ2412" i="4"/>
  <c r="BZ319" i="4"/>
  <c r="BZ113" i="4"/>
  <c r="BZ524" i="4"/>
  <c r="BZ731" i="4"/>
  <c r="BZ1057" i="4"/>
  <c r="BZ2738" i="4"/>
  <c r="BZ2002" i="4"/>
  <c r="BZ897" i="4"/>
  <c r="BZ2578" i="4"/>
  <c r="BZ2082" i="4"/>
  <c r="BZ1427" i="4"/>
  <c r="BZ1962" i="4"/>
  <c r="BZ1222" i="4"/>
  <c r="BZ534" i="4"/>
  <c r="BZ2422" i="4"/>
  <c r="BZ741" i="4"/>
  <c r="BZ123" i="4"/>
  <c r="BZ329" i="4"/>
  <c r="BZ1152" i="4"/>
  <c r="BZ289" i="4"/>
  <c r="BZ83" i="4"/>
  <c r="BZ2382" i="4"/>
  <c r="BZ494" i="4"/>
  <c r="CA38" i="6"/>
  <c r="BZ701" i="4"/>
  <c r="BZ1397" i="4"/>
  <c r="BZ1642" i="4"/>
  <c r="BZ2628" i="4"/>
  <c r="BZ947" i="4"/>
  <c r="BZ2748" i="4"/>
  <c r="BZ1067" i="4"/>
  <c r="BZ163" i="4"/>
  <c r="BZ369" i="4"/>
  <c r="BZ781" i="4"/>
  <c r="BZ574" i="4"/>
  <c r="BZ2462" i="4"/>
  <c r="BZ1522" i="4"/>
  <c r="BZ93" i="4"/>
  <c r="BZ299" i="4"/>
  <c r="BZ504" i="4"/>
  <c r="CA67" i="6"/>
  <c r="CA249" i="6"/>
  <c r="BZ711" i="4"/>
  <c r="BZ2392" i="4"/>
  <c r="CA1445" i="6"/>
  <c r="BZ1902" i="4"/>
  <c r="CA144" i="6"/>
  <c r="CA987" i="6"/>
  <c r="BZ1447" i="4"/>
  <c r="CA1319" i="6"/>
  <c r="BZ1777" i="4"/>
  <c r="CA495" i="6"/>
  <c r="BZ2638" i="4"/>
  <c r="BZ957" i="4"/>
  <c r="CA781" i="6"/>
  <c r="BZ1242" i="4"/>
  <c r="CA1605" i="6"/>
  <c r="BZ2062" i="4"/>
  <c r="BZ544" i="4"/>
  <c r="BZ339" i="4"/>
  <c r="BZ2432" i="4"/>
  <c r="CA289" i="6"/>
  <c r="BZ751" i="4"/>
  <c r="CA76" i="6"/>
  <c r="BZ133" i="4"/>
  <c r="BZ1832" i="4"/>
  <c r="BZ314" i="4"/>
  <c r="BZ519" i="4"/>
  <c r="BZ726" i="4"/>
  <c r="BZ2407" i="4"/>
  <c r="BZ108" i="4"/>
  <c r="BZ1917" i="4"/>
  <c r="BZ1792" i="4"/>
  <c r="BZ1177" i="4"/>
  <c r="BZ1382" i="4"/>
  <c r="BZ1712" i="4"/>
  <c r="BZ1217" i="4"/>
  <c r="BY35" i="10"/>
  <c r="BZ102" i="3"/>
  <c r="BZ2134" i="4"/>
  <c r="BZ1617" i="4"/>
  <c r="BZ1987" i="4"/>
  <c r="BZ1042" i="4"/>
  <c r="BZ2723" i="4"/>
  <c r="BZ1702" i="4"/>
  <c r="BZ2477" i="4"/>
  <c r="BZ589" i="4"/>
  <c r="BZ796" i="4"/>
  <c r="BZ384" i="4"/>
  <c r="BZ178" i="4"/>
  <c r="BZ1907" i="4"/>
  <c r="BZ962" i="4"/>
  <c r="BZ2643" i="4"/>
  <c r="BZ922" i="4"/>
  <c r="BZ2603" i="4"/>
  <c r="BZ2115" i="4"/>
  <c r="BZ83" i="3"/>
  <c r="BY16" i="10"/>
  <c r="BZ1309" i="4"/>
  <c r="BZ1184" i="4"/>
  <c r="BZ2660" i="4"/>
  <c r="BZ979" i="4"/>
  <c r="BZ1144" i="4"/>
  <c r="BZ2084" i="4"/>
  <c r="BZ1634" i="4"/>
  <c r="BZ899" i="4"/>
  <c r="BZ2580" i="4"/>
  <c r="BZ1469" i="4"/>
  <c r="BZ646" i="4"/>
  <c r="BZ2534" i="4"/>
  <c r="BZ853" i="4"/>
  <c r="BZ235" i="4"/>
  <c r="BZ441" i="4"/>
  <c r="BZ1865" i="4"/>
  <c r="BZ1660" i="4"/>
  <c r="CA80" i="6"/>
  <c r="BZ347" i="4"/>
  <c r="BZ2440" i="4"/>
  <c r="BZ552" i="4"/>
  <c r="BZ141" i="4"/>
  <c r="BZ759" i="4"/>
  <c r="BZ1375" i="4"/>
  <c r="CA132" i="6"/>
  <c r="BZ1210" i="4"/>
  <c r="BZ2646" i="4"/>
  <c r="BZ965" i="4"/>
  <c r="BZ101" i="4"/>
  <c r="BZ307" i="4"/>
  <c r="BZ719" i="4"/>
  <c r="BZ2400" i="4"/>
  <c r="CA71" i="6"/>
  <c r="BZ512" i="4"/>
  <c r="BZ1745" i="4"/>
  <c r="BZ1910" i="4"/>
  <c r="BZ1953" i="4"/>
  <c r="BZ1788" i="4"/>
  <c r="BZ1623" i="4"/>
  <c r="BZ1213" i="4"/>
  <c r="BZ2729" i="4"/>
  <c r="BZ1048" i="4"/>
  <c r="BZ1298" i="4"/>
  <c r="BZ2073" i="4"/>
  <c r="BZ1418" i="4"/>
  <c r="BZ1766" i="4"/>
  <c r="BZ2011" i="4"/>
  <c r="BZ1191" i="4"/>
  <c r="BZ906" i="4"/>
  <c r="BZ2587" i="4"/>
  <c r="BZ1846" i="4"/>
  <c r="BZ1601" i="4"/>
  <c r="BZ242" i="4"/>
  <c r="BZ860" i="4"/>
  <c r="BZ653" i="4"/>
  <c r="BZ448" i="4"/>
  <c r="BZ2541" i="4"/>
  <c r="BZ1561" i="4"/>
  <c r="BZ2091" i="4"/>
  <c r="BZ2141" i="4"/>
  <c r="BZ109" i="3"/>
  <c r="BZ2108" i="4"/>
  <c r="BZ76" i="3"/>
  <c r="BZ1835" i="4"/>
  <c r="BZ895" i="4"/>
  <c r="BZ2576" i="4"/>
  <c r="BZ1875" i="4"/>
  <c r="BZ2656" i="4"/>
  <c r="BZ975" i="4"/>
  <c r="BZ1465" i="4"/>
  <c r="BZ1220" i="4"/>
  <c r="BZ602" i="4"/>
  <c r="BZ2490" i="4"/>
  <c r="BZ191" i="4"/>
  <c r="BZ397" i="4"/>
  <c r="BZ809" i="4"/>
  <c r="BZ1630" i="4"/>
  <c r="BZ482" i="4"/>
  <c r="BZ71" i="4"/>
  <c r="BZ2370" i="4"/>
  <c r="BZ277" i="4"/>
  <c r="BZ689" i="4"/>
  <c r="CA26" i="6"/>
  <c r="BZ1869" i="4"/>
  <c r="BZ2364" i="4"/>
  <c r="BZ271" i="4"/>
  <c r="BZ476" i="4"/>
  <c r="BZ65" i="4"/>
  <c r="BZ683" i="4"/>
  <c r="CA20" i="6"/>
  <c r="BZ2570" i="4"/>
  <c r="BZ889" i="4"/>
  <c r="BZ2074" i="4"/>
  <c r="BZ1954" i="4"/>
  <c r="BZ1094" i="4"/>
  <c r="BZ2524" i="4"/>
  <c r="BZ636" i="4"/>
  <c r="BZ225" i="4"/>
  <c r="BZ431" i="4"/>
  <c r="BZ843" i="4"/>
  <c r="BZ803" i="4"/>
  <c r="BZ2484" i="4"/>
  <c r="BZ391" i="4"/>
  <c r="BZ596" i="4"/>
  <c r="BZ185" i="4"/>
  <c r="BZ1299" i="4"/>
  <c r="BZ1882" i="4"/>
  <c r="BZ1267" i="4"/>
  <c r="BZ1107" i="4"/>
  <c r="BZ2087" i="4"/>
  <c r="BZ1762" i="4"/>
  <c r="BZ1062" i="4"/>
  <c r="BZ2743" i="4"/>
  <c r="BZ1392" i="4"/>
  <c r="BZ1147" i="4"/>
  <c r="BZ489" i="4"/>
  <c r="BZ2377" i="4"/>
  <c r="CA33" i="6"/>
  <c r="BZ78" i="4"/>
  <c r="BZ284" i="4"/>
  <c r="BZ696" i="4"/>
  <c r="BZ2665" i="4"/>
  <c r="BZ984" i="4"/>
  <c r="BZ1969" i="4"/>
  <c r="BZ1314" i="4"/>
  <c r="BZ1724" i="4"/>
  <c r="BZ1929" i="4"/>
  <c r="BZ1474" i="4"/>
  <c r="BZ2745" i="4"/>
  <c r="BZ1064" i="4"/>
  <c r="BZ1024" i="4"/>
  <c r="BZ2705" i="4"/>
  <c r="BZ1189" i="4"/>
  <c r="BZ1248" i="4"/>
  <c r="BZ2068" i="4"/>
  <c r="BZ1168" i="4"/>
  <c r="BZ1208" i="4"/>
  <c r="BZ2724" i="4"/>
  <c r="BZ1043" i="4"/>
  <c r="CA139" i="6"/>
  <c r="BZ1413" i="4"/>
  <c r="CA147" i="6"/>
  <c r="BZ1453" i="4"/>
  <c r="BZ59" i="4"/>
  <c r="BZ265" i="4"/>
  <c r="BZ2358" i="4"/>
  <c r="BZ470" i="4"/>
  <c r="CA14" i="6"/>
  <c r="CA62" i="6"/>
  <c r="BZ677" i="4"/>
  <c r="BZ1088" i="4"/>
  <c r="BZ447" i="4"/>
  <c r="BZ2540" i="4"/>
  <c r="BZ652" i="4"/>
  <c r="BZ859" i="4"/>
  <c r="BZ241" i="4"/>
  <c r="BZ1270" i="4"/>
  <c r="BZ1600" i="4"/>
  <c r="BZ1805" i="4"/>
  <c r="BZ905" i="4"/>
  <c r="BZ2586" i="4"/>
  <c r="BZ1560" i="4"/>
  <c r="BZ1520" i="4"/>
  <c r="BZ985" i="4"/>
  <c r="BZ2666" i="4"/>
  <c r="BZ1573" i="4"/>
  <c r="BZ1408" i="4"/>
  <c r="BZ2559" i="4"/>
  <c r="BZ878" i="4"/>
  <c r="BZ2599" i="4"/>
  <c r="BZ918" i="4"/>
  <c r="BZ1653" i="4"/>
  <c r="BZ1328" i="4"/>
  <c r="BZ1203" i="4"/>
  <c r="BZ1083" i="4"/>
  <c r="BZ2433" i="4"/>
  <c r="BZ545" i="4"/>
  <c r="BZ752" i="4"/>
  <c r="BZ340" i="4"/>
  <c r="BZ134" i="4"/>
  <c r="BZ1558" i="4"/>
  <c r="BZ119" i="4"/>
  <c r="BZ530" i="4"/>
  <c r="BZ325" i="4"/>
  <c r="BZ737" i="4"/>
  <c r="BZ2418" i="4"/>
  <c r="BZ2008" i="4"/>
  <c r="BZ1803" i="4"/>
  <c r="BZ650" i="4"/>
  <c r="BZ445" i="4"/>
  <c r="BZ2538" i="4"/>
  <c r="BZ857" i="4"/>
  <c r="BZ239" i="4"/>
  <c r="BZ1638" i="4"/>
  <c r="BZ1723" i="4"/>
  <c r="BZ365" i="4"/>
  <c r="BZ777" i="4"/>
  <c r="BZ2458" i="4"/>
  <c r="BZ570" i="4"/>
  <c r="BZ159" i="4"/>
  <c r="BZ1678" i="4"/>
  <c r="BZ2567" i="4"/>
  <c r="BZ886" i="4"/>
  <c r="BZ1706" i="4"/>
  <c r="BZ102" i="4"/>
  <c r="BZ308" i="4"/>
  <c r="BZ513" i="4"/>
  <c r="BZ720" i="4"/>
  <c r="BZ2401" i="4"/>
  <c r="BZ2727" i="4"/>
  <c r="BZ1046" i="4"/>
  <c r="BZ1991" i="4"/>
  <c r="BZ800" i="4"/>
  <c r="BZ182" i="4"/>
  <c r="BZ2481" i="4"/>
  <c r="BZ593" i="4"/>
  <c r="BZ388" i="4"/>
  <c r="BZ2071" i="4"/>
  <c r="BZ1866" i="4"/>
  <c r="BZ1211" i="4"/>
  <c r="BZ2368" i="4"/>
  <c r="BZ275" i="4"/>
  <c r="BZ480" i="4"/>
  <c r="BZ687" i="4"/>
  <c r="BZ69" i="4"/>
  <c r="CA24" i="6"/>
  <c r="BY24" i="10" s="1"/>
  <c r="BZ1303" i="4"/>
  <c r="BZ1423" i="4"/>
  <c r="BZ1793" i="4"/>
  <c r="BZ2574" i="4"/>
  <c r="BZ893" i="4"/>
  <c r="BZ1713" i="4"/>
  <c r="BZ1588" i="4"/>
  <c r="BZ1138" i="4"/>
  <c r="BZ2003" i="4"/>
  <c r="BZ645" i="4"/>
  <c r="BZ234" i="4"/>
  <c r="BZ2533" i="4"/>
  <c r="BZ852" i="4"/>
  <c r="BZ440" i="4"/>
  <c r="BZ485" i="4"/>
  <c r="BZ74" i="4"/>
  <c r="BZ280" i="4"/>
  <c r="BZ2373" i="4"/>
  <c r="BZ692" i="4"/>
  <c r="CA29" i="6"/>
  <c r="BY29" i="10" s="1"/>
  <c r="BZ1838" i="4"/>
  <c r="BZ1143" i="4"/>
  <c r="BZ1263" i="4"/>
  <c r="BZ1878" i="4"/>
  <c r="BZ1388" i="4"/>
  <c r="BZ154" i="4"/>
  <c r="BZ772" i="4"/>
  <c r="BZ2453" i="4"/>
  <c r="BZ565" i="4"/>
  <c r="BZ360" i="4"/>
  <c r="BZ1603" i="4"/>
  <c r="BZ615" i="4"/>
  <c r="BZ410" i="4"/>
  <c r="BZ2503" i="4"/>
  <c r="BZ204" i="4"/>
  <c r="BZ822" i="4"/>
  <c r="BZ1523" i="4"/>
  <c r="BZ1113" i="4"/>
  <c r="BZ1563" i="4"/>
  <c r="BZ1193" i="4"/>
  <c r="BZ1153" i="4"/>
  <c r="BZ1808" i="4"/>
  <c r="BZ2093" i="4"/>
  <c r="BZ1769" i="4"/>
  <c r="BZ1069" i="4"/>
  <c r="BZ2750" i="4"/>
  <c r="BZ1154" i="4"/>
  <c r="BZ1479" i="4"/>
  <c r="BZ1439" i="4"/>
  <c r="BZ85" i="4"/>
  <c r="BZ291" i="4"/>
  <c r="BZ2384" i="4"/>
  <c r="BZ703" i="4"/>
  <c r="BZ496" i="4"/>
  <c r="CA40" i="6"/>
  <c r="BZ1274" i="4"/>
  <c r="BZ1029" i="4"/>
  <c r="BZ2710" i="4"/>
  <c r="BZ1564" i="4"/>
  <c r="BZ1219" i="4"/>
  <c r="BZ1139" i="4"/>
  <c r="BZ2369" i="4"/>
  <c r="BZ481" i="4"/>
  <c r="BZ70" i="4"/>
  <c r="CA25" i="6"/>
  <c r="BZ276" i="4"/>
  <c r="BZ688" i="4"/>
  <c r="BZ1919" i="4"/>
  <c r="BZ1384" i="4"/>
  <c r="BZ1629" i="4"/>
  <c r="BZ396" i="4"/>
  <c r="BZ190" i="4"/>
  <c r="BZ808" i="4"/>
  <c r="BZ601" i="4"/>
  <c r="BZ2489" i="4"/>
  <c r="BZ2615" i="4"/>
  <c r="BZ934" i="4"/>
  <c r="BZ1377" i="4"/>
  <c r="CA133" i="6"/>
  <c r="CA149" i="6"/>
  <c r="BZ1457" i="4"/>
  <c r="BZ2442" i="4"/>
  <c r="BZ143" i="4"/>
  <c r="BZ349" i="4"/>
  <c r="BZ761" i="4"/>
  <c r="CA81" i="6"/>
  <c r="BZ554" i="4"/>
  <c r="BZ2072" i="4"/>
  <c r="CA89" i="6"/>
  <c r="BZ801" i="4"/>
  <c r="BZ594" i="4"/>
  <c r="BZ2482" i="4"/>
  <c r="BZ183" i="4"/>
  <c r="BZ389" i="4"/>
  <c r="BZ1047" i="4"/>
  <c r="BZ2728" i="4"/>
  <c r="BZ1212" i="4"/>
  <c r="CA72" i="6"/>
  <c r="BZ514" i="4"/>
  <c r="BZ2402" i="4"/>
  <c r="BZ721" i="4"/>
  <c r="BZ103" i="4"/>
  <c r="BZ309" i="4"/>
  <c r="BZ1952" i="4"/>
  <c r="BZ1096" i="4"/>
  <c r="BZ1871" i="4"/>
  <c r="BZ2366" i="4"/>
  <c r="BZ67" i="4"/>
  <c r="BZ273" i="4"/>
  <c r="BZ478" i="4"/>
  <c r="CA22" i="6"/>
  <c r="BZ685" i="4"/>
  <c r="BZ971" i="4"/>
  <c r="BZ2652" i="4"/>
  <c r="BZ2732" i="4"/>
  <c r="BZ1051" i="4"/>
  <c r="BZ1586" i="4"/>
  <c r="BZ2076" i="4"/>
  <c r="BZ1751" i="4"/>
  <c r="BZ1136" i="4"/>
  <c r="BZ2712" i="4"/>
  <c r="BZ1031" i="4"/>
  <c r="BZ1321" i="4"/>
  <c r="BZ1196" i="4"/>
  <c r="BZ1526" i="4"/>
  <c r="BZ2056" i="4"/>
  <c r="BZ745" i="4"/>
  <c r="BZ538" i="4"/>
  <c r="BZ2426" i="4"/>
  <c r="BZ333" i="4"/>
  <c r="BZ127" i="4"/>
  <c r="BZ865" i="4"/>
  <c r="BZ658" i="4"/>
  <c r="BZ453" i="4"/>
  <c r="BZ2546" i="4"/>
  <c r="BZ247" i="4"/>
  <c r="BZ1071" i="4"/>
  <c r="BZ2752" i="4"/>
  <c r="BZ1276" i="4"/>
  <c r="BZ1362" i="4"/>
  <c r="BZ1647" i="4"/>
  <c r="BZ826" i="4"/>
  <c r="BZ619" i="4"/>
  <c r="BZ2507" i="4"/>
  <c r="BZ208" i="4"/>
  <c r="BZ414" i="4"/>
  <c r="BZ1527" i="4"/>
  <c r="BZ2017" i="4"/>
  <c r="BZ952" i="4"/>
  <c r="BZ2633" i="4"/>
  <c r="BZ1852" i="4"/>
  <c r="BZ2097" i="4"/>
  <c r="CA49" i="6" l="1"/>
  <c r="BZ29" i="4"/>
  <c r="BZ33" i="4"/>
  <c r="CA155" i="6"/>
  <c r="CA105" i="6"/>
  <c r="CA577" i="6"/>
  <c r="CA1195" i="6"/>
  <c r="BZ708" i="4"/>
  <c r="BZ8" i="4"/>
  <c r="BZ501" i="4"/>
  <c r="BZ1444" i="4"/>
  <c r="CA1401" i="6"/>
  <c r="CA101" i="6"/>
  <c r="BY125" i="10"/>
  <c r="BY26" i="10"/>
  <c r="BY93" i="10" s="1"/>
  <c r="BU23" i="16"/>
  <c r="CA82" i="6"/>
  <c r="CA75" i="6"/>
  <c r="BZ1939" i="4"/>
  <c r="BZ336" i="4"/>
  <c r="BU36" i="16"/>
  <c r="BZ9" i="4"/>
  <c r="BZ16" i="4"/>
  <c r="BZ13" i="4"/>
  <c r="BZ1569" i="4"/>
  <c r="BZ2549" i="4"/>
  <c r="BZ1159" i="4"/>
  <c r="BZ1364" i="4"/>
  <c r="CA102" i="6"/>
  <c r="BZ914" i="4"/>
  <c r="BZ1529" i="4"/>
  <c r="CA135" i="6"/>
  <c r="CA142" i="6"/>
  <c r="BZ40" i="4"/>
  <c r="BZ26" i="4"/>
  <c r="BZ113" i="3"/>
  <c r="BZ581" i="4"/>
  <c r="BZ1814" i="4"/>
  <c r="BZ38" i="4"/>
  <c r="BY15" i="10"/>
  <c r="BY82" i="10" s="1"/>
  <c r="BY32" i="10"/>
  <c r="BY99" i="10" s="1"/>
  <c r="BZ42" i="4"/>
  <c r="CA157" i="6"/>
  <c r="CA156" i="6"/>
  <c r="BZ1239" i="4"/>
  <c r="BZ868" i="4"/>
  <c r="BZ1119" i="4"/>
  <c r="BZ1324" i="4"/>
  <c r="BZ28" i="4"/>
  <c r="CA134" i="6"/>
  <c r="CA127" i="6"/>
  <c r="BU38" i="16"/>
  <c r="BZ416" i="4"/>
  <c r="BZ954" i="4"/>
  <c r="BY31" i="10"/>
  <c r="BY98" i="10" s="1"/>
  <c r="BZ14" i="4"/>
  <c r="CA50" i="6"/>
  <c r="BZ1279" i="4"/>
  <c r="BZ2675" i="4"/>
  <c r="CA143" i="6"/>
  <c r="CA150" i="6"/>
  <c r="CA73" i="6"/>
  <c r="BU22" i="16"/>
  <c r="CA66" i="6"/>
  <c r="BY38" i="10"/>
  <c r="BY105" i="10" s="1"/>
  <c r="BY27" i="10"/>
  <c r="BY94" i="10" s="1"/>
  <c r="BY109" i="10"/>
  <c r="BY22" i="10"/>
  <c r="BY89" i="10" s="1"/>
  <c r="BY83" i="10"/>
  <c r="BY126" i="10"/>
  <c r="CA52" i="6"/>
  <c r="CA161" i="6"/>
  <c r="BT48" i="16" s="1"/>
  <c r="BZ2059" i="4"/>
  <c r="CA783" i="6"/>
  <c r="CA989" i="6"/>
  <c r="CA160" i="6"/>
  <c r="BZ12" i="4"/>
  <c r="BZ11" i="4"/>
  <c r="BZ114" i="3"/>
  <c r="CA45" i="6"/>
  <c r="BY47" i="3"/>
  <c r="BY48" i="3" s="1"/>
  <c r="BY2145" i="4"/>
  <c r="BZ43" i="4"/>
  <c r="BZ17" i="4"/>
  <c r="BZ34" i="4"/>
  <c r="BY103" i="10"/>
  <c r="BZ2715" i="4"/>
  <c r="CA162" i="6"/>
  <c r="BT49" i="16" s="1"/>
  <c r="BZ1894" i="4"/>
  <c r="BZ1774" i="4"/>
  <c r="BZ2509" i="4"/>
  <c r="BZ210" i="4"/>
  <c r="BU44" i="16"/>
  <c r="BU32" i="16"/>
  <c r="BZ2635" i="4"/>
  <c r="BY21" i="10"/>
  <c r="BY88" i="10" s="1"/>
  <c r="BZ18" i="4"/>
  <c r="BZ35" i="4"/>
  <c r="BY30" i="10"/>
  <c r="BY97" i="10" s="1"/>
  <c r="BZ2595" i="4"/>
  <c r="BZ2389" i="4"/>
  <c r="BY75" i="10"/>
  <c r="CA46" i="6"/>
  <c r="BY122" i="10"/>
  <c r="CA163" i="6"/>
  <c r="BT50" i="16" s="1"/>
  <c r="BZ1074" i="4"/>
  <c r="BZ1734" i="4"/>
  <c r="BY123" i="10"/>
  <c r="BY10" i="10"/>
  <c r="BZ20" i="4"/>
  <c r="BZ376" i="4"/>
  <c r="BU37" i="16"/>
  <c r="BZ1484" i="4"/>
  <c r="BZ748" i="4"/>
  <c r="BZ32" i="4"/>
  <c r="BU39" i="16"/>
  <c r="BZ456" i="4"/>
  <c r="CA152" i="6"/>
  <c r="CA117" i="6"/>
  <c r="CA110" i="6"/>
  <c r="BY41" i="10"/>
  <c r="BY108" i="10" s="1"/>
  <c r="BY110" i="10"/>
  <c r="BY84" i="10"/>
  <c r="BY14" i="10"/>
  <c r="BY81" i="10" s="1"/>
  <c r="BZ23" i="4"/>
  <c r="BZ2019" i="4"/>
  <c r="BZ828" i="4"/>
  <c r="BZ31" i="4"/>
  <c r="BY127" i="10"/>
  <c r="BY135" i="10" s="1"/>
  <c r="BY18" i="10"/>
  <c r="BY85" i="10" s="1"/>
  <c r="BZ39" i="4"/>
  <c r="BY86" i="10"/>
  <c r="CA65" i="6"/>
  <c r="CA58" i="6"/>
  <c r="CA100" i="6"/>
  <c r="BU21" i="16"/>
  <c r="BZ296" i="4"/>
  <c r="BU35" i="16"/>
  <c r="BZ1609" i="4"/>
  <c r="BZ10" i="4"/>
  <c r="BZ25" i="4"/>
  <c r="BY91" i="10"/>
  <c r="BZ788" i="4"/>
  <c r="BZ994" i="4"/>
  <c r="CA164" i="6"/>
  <c r="BT51" i="16" s="1"/>
  <c r="CA1607" i="6"/>
  <c r="BU42" i="16"/>
  <c r="BU30" i="16"/>
  <c r="BZ130" i="4"/>
  <c r="CA154" i="6"/>
  <c r="BZ27" i="4"/>
  <c r="BY13" i="10"/>
  <c r="BY80" i="10" s="1"/>
  <c r="BU33" i="16"/>
  <c r="BU45" i="16"/>
  <c r="BZ250" i="4"/>
  <c r="BZ2144" i="4"/>
  <c r="BZ1034" i="4"/>
  <c r="CA51" i="6"/>
  <c r="BZ1199" i="4"/>
  <c r="BZ22" i="4"/>
  <c r="BY25" i="10"/>
  <c r="BY92" i="10" s="1"/>
  <c r="BY40" i="10"/>
  <c r="BY107" i="10" s="1"/>
  <c r="BY96" i="10"/>
  <c r="BZ24" i="4"/>
  <c r="CA103" i="6"/>
  <c r="BY33" i="10"/>
  <c r="BY100" i="10" s="1"/>
  <c r="BY20" i="10"/>
  <c r="BY87" i="10" s="1"/>
  <c r="BY9" i="10"/>
  <c r="BU43" i="16"/>
  <c r="BU31" i="16"/>
  <c r="BZ170" i="4"/>
  <c r="BZ2469" i="4"/>
  <c r="BZ2099" i="4"/>
  <c r="BZ2429" i="4"/>
  <c r="BZ541" i="4"/>
  <c r="BZ15" i="4"/>
  <c r="CA153" i="6"/>
  <c r="CA104" i="6"/>
  <c r="BZ1979" i="4"/>
  <c r="BZ661" i="4"/>
  <c r="CA98" i="6"/>
  <c r="BU25" i="16"/>
  <c r="CA91" i="6"/>
  <c r="CA125" i="6"/>
  <c r="CA118" i="6"/>
  <c r="BY28" i="10"/>
  <c r="BY124" i="10"/>
  <c r="BY12" i="10"/>
  <c r="BY11" i="10"/>
  <c r="BY78" i="10" s="1"/>
  <c r="BZ41" i="4"/>
  <c r="BY101" i="10"/>
  <c r="BZ36" i="4"/>
  <c r="BZ37" i="4"/>
  <c r="BY37" i="10"/>
  <c r="BY104" i="10" s="1"/>
  <c r="BY23" i="10"/>
  <c r="BY90" i="10" s="1"/>
  <c r="BZ1404" i="4"/>
  <c r="BZ1689" i="4"/>
  <c r="BZ621" i="4"/>
  <c r="BU24" i="16"/>
  <c r="CA90" i="6"/>
  <c r="CA83" i="6"/>
  <c r="BZ21" i="4"/>
  <c r="BY39" i="10"/>
  <c r="BY106" i="10" s="1"/>
  <c r="BY102" i="10"/>
  <c r="BZ19" i="4"/>
  <c r="BZ30" i="4"/>
  <c r="BU41" i="16"/>
  <c r="BU29" i="16"/>
  <c r="BZ90" i="4"/>
  <c r="CA48" i="6"/>
  <c r="CA371" i="6"/>
  <c r="BZ1854" i="4"/>
  <c r="BZ1649" i="4"/>
  <c r="BZ2755" i="4"/>
  <c r="BY132" i="10" l="1"/>
  <c r="BY131" i="10"/>
  <c r="BZ252" i="4"/>
  <c r="BU28" i="16"/>
  <c r="BY116" i="10"/>
  <c r="BY115" i="10"/>
  <c r="BY45" i="10"/>
  <c r="BY47" i="10" s="1"/>
  <c r="BY48" i="10" s="1"/>
  <c r="BY79" i="10"/>
  <c r="BY118" i="10"/>
  <c r="BU20" i="16"/>
  <c r="BU40" i="16"/>
  <c r="BY95" i="10"/>
  <c r="BZ458" i="4"/>
  <c r="BY119" i="10"/>
  <c r="CA158" i="6"/>
  <c r="BY77" i="10"/>
  <c r="BY130" i="10"/>
  <c r="BZ2551" i="4"/>
  <c r="CA54" i="6"/>
  <c r="CA55" i="6" s="1"/>
  <c r="BT13" i="16"/>
  <c r="BT19" i="16"/>
  <c r="BY76" i="10"/>
  <c r="BT16" i="16"/>
  <c r="BZ115" i="3"/>
  <c r="BZ663" i="4"/>
  <c r="BT9" i="16"/>
  <c r="BT15" i="16"/>
  <c r="CA47" i="6"/>
  <c r="CA44" i="6"/>
  <c r="CA53" i="6"/>
  <c r="BY46" i="4"/>
  <c r="BZ2757" i="4"/>
  <c r="BY134" i="10"/>
  <c r="BT11" i="16"/>
  <c r="BT17" i="16"/>
  <c r="BT10" i="16"/>
  <c r="BY133" i="10"/>
  <c r="BZ45" i="4"/>
  <c r="BT12" i="16"/>
  <c r="BT18" i="16"/>
  <c r="BY117" i="10"/>
  <c r="BZ870" i="4"/>
  <c r="BU34" i="16"/>
  <c r="CA106" i="6"/>
  <c r="BY114" i="10"/>
  <c r="CA165" i="6"/>
  <c r="BT47" i="16"/>
  <c r="BT46" i="16" s="1"/>
  <c r="BZ49" i="10"/>
  <c r="BU27" i="16" l="1"/>
  <c r="BY112" i="10"/>
  <c r="BZ47" i="4"/>
  <c r="BY10" i="7"/>
  <c r="BY15" i="7"/>
  <c r="BY35" i="7"/>
  <c r="BY25" i="7"/>
  <c r="BY24" i="7"/>
  <c r="BY43" i="7"/>
  <c r="BY23" i="7"/>
  <c r="BY40" i="7"/>
  <c r="BY38" i="7"/>
  <c r="BY31" i="7"/>
  <c r="BY9" i="7"/>
  <c r="BY11" i="7"/>
  <c r="BY12" i="7"/>
  <c r="BY13" i="7"/>
  <c r="BY28" i="7"/>
  <c r="BY42" i="7"/>
  <c r="BY34" i="7"/>
  <c r="BY27" i="7"/>
  <c r="BY30" i="7"/>
  <c r="BY37" i="7"/>
  <c r="BY14" i="7"/>
  <c r="BY18" i="7"/>
  <c r="BY8" i="7"/>
  <c r="BY39" i="7"/>
  <c r="BY26" i="7"/>
  <c r="BY21" i="7"/>
  <c r="BY32" i="7"/>
  <c r="BY41" i="7"/>
  <c r="BY33" i="7"/>
  <c r="BY17" i="7"/>
  <c r="BY16" i="7"/>
  <c r="BY36" i="7"/>
  <c r="BY20" i="7"/>
  <c r="BY22" i="7"/>
  <c r="BY19" i="7"/>
  <c r="BY29" i="7"/>
  <c r="BT14" i="16"/>
  <c r="BT8" i="16"/>
  <c r="BY65" i="7" l="1"/>
  <c r="BY108" i="7" s="1"/>
  <c r="BZ22" i="3" s="1"/>
  <c r="BY60" i="7"/>
  <c r="BY64" i="7"/>
  <c r="BY107" i="7" s="1"/>
  <c r="BZ21" i="3" s="1"/>
  <c r="BY45" i="7"/>
  <c r="BY51" i="7"/>
  <c r="BY94" i="7" s="1"/>
  <c r="BY73" i="7"/>
  <c r="BY71" i="7"/>
  <c r="BY114" i="7" s="1"/>
  <c r="BZ28" i="3" s="1"/>
  <c r="BY52" i="7"/>
  <c r="BY95" i="7" s="1"/>
  <c r="BZ9" i="3" s="1"/>
  <c r="BY66" i="7"/>
  <c r="BY109" i="7" s="1"/>
  <c r="BZ23" i="3" s="1"/>
  <c r="BY78" i="7"/>
  <c r="BY121" i="7" s="1"/>
  <c r="BZ35" i="3" s="1"/>
  <c r="BY63" i="7"/>
  <c r="BY106" i="7" s="1"/>
  <c r="BZ20" i="3" s="1"/>
  <c r="BY76" i="7"/>
  <c r="BY69" i="7"/>
  <c r="BY112" i="7" s="1"/>
  <c r="BZ26" i="3" s="1"/>
  <c r="BY61" i="7"/>
  <c r="BY70" i="7"/>
  <c r="BY113" i="7" s="1"/>
  <c r="BZ27" i="3" s="1"/>
  <c r="BY56" i="7"/>
  <c r="BY99" i="7" s="1"/>
  <c r="BZ13" i="3" s="1"/>
  <c r="BY74" i="7"/>
  <c r="BY117" i="7" s="1"/>
  <c r="BZ31" i="3" s="1"/>
  <c r="BY86" i="7"/>
  <c r="BY129" i="7" s="1"/>
  <c r="BZ43" i="3" s="1"/>
  <c r="BY58" i="7"/>
  <c r="BY101" i="7" s="1"/>
  <c r="BZ15" i="3" s="1"/>
  <c r="BY72" i="7"/>
  <c r="BY84" i="7"/>
  <c r="BY127" i="7" s="1"/>
  <c r="BZ41" i="3" s="1"/>
  <c r="BY82" i="7"/>
  <c r="BY57" i="7"/>
  <c r="BY100" i="7" s="1"/>
  <c r="BZ14" i="3" s="1"/>
  <c r="BY77" i="7"/>
  <c r="BY55" i="7"/>
  <c r="BY98" i="7" s="1"/>
  <c r="BZ12" i="3" s="1"/>
  <c r="BY81" i="7"/>
  <c r="BY67" i="7"/>
  <c r="BY53" i="7"/>
  <c r="BY79" i="7"/>
  <c r="BY122" i="7" s="1"/>
  <c r="BZ36" i="3" s="1"/>
  <c r="BT52" i="16"/>
  <c r="BY62" i="7"/>
  <c r="BY105" i="7" s="1"/>
  <c r="BZ19" i="3" s="1"/>
  <c r="BY59" i="7"/>
  <c r="BY102" i="7" s="1"/>
  <c r="BZ16" i="3" s="1"/>
  <c r="BY75" i="7"/>
  <c r="BY118" i="7" s="1"/>
  <c r="BZ32" i="3" s="1"/>
  <c r="BY80" i="7"/>
  <c r="BY123" i="7" s="1"/>
  <c r="BZ37" i="3" s="1"/>
  <c r="BY85" i="7"/>
  <c r="BY128" i="7" s="1"/>
  <c r="BZ42" i="3" s="1"/>
  <c r="BY54" i="7"/>
  <c r="BY97" i="7" s="1"/>
  <c r="BZ11" i="3" s="1"/>
  <c r="BY83" i="7"/>
  <c r="BY126" i="7" s="1"/>
  <c r="BZ40" i="3" s="1"/>
  <c r="BY68" i="7"/>
  <c r="BY111" i="7" s="1"/>
  <c r="BZ25" i="3" s="1"/>
  <c r="CA93" i="3" l="1"/>
  <c r="CA2125" i="4"/>
  <c r="CA95" i="3"/>
  <c r="CA2127" i="4"/>
  <c r="CA109" i="3"/>
  <c r="CA2141" i="4"/>
  <c r="CA2122" i="4"/>
  <c r="CA90" i="3"/>
  <c r="CA2120" i="4"/>
  <c r="CA88" i="3"/>
  <c r="CA79" i="3"/>
  <c r="CA2111" i="4"/>
  <c r="CA94" i="3"/>
  <c r="CA2126" i="4"/>
  <c r="CA87" i="3"/>
  <c r="CA2119" i="4"/>
  <c r="CA2131" i="4"/>
  <c r="CA99" i="3"/>
  <c r="CA86" i="3"/>
  <c r="CA2118" i="4"/>
  <c r="CA89" i="3"/>
  <c r="CA2121" i="4"/>
  <c r="CA104" i="3"/>
  <c r="CA2136" i="4"/>
  <c r="CA83" i="3"/>
  <c r="CA2115" i="4"/>
  <c r="CB514" i="6"/>
  <c r="CB1258" i="6"/>
  <c r="CB268" i="6"/>
  <c r="CB1172" i="6"/>
  <c r="CB348" i="6"/>
  <c r="CB308" i="6"/>
  <c r="CB1052" i="6"/>
  <c r="CB1504" i="6"/>
  <c r="CB1584" i="6"/>
  <c r="CB394" i="6"/>
  <c r="CB1092" i="6"/>
  <c r="CB228" i="6"/>
  <c r="CB1544" i="6"/>
  <c r="CB1132" i="6"/>
  <c r="CB434" i="6"/>
  <c r="CB640" i="6"/>
  <c r="CB1338" i="6"/>
  <c r="CB188" i="6"/>
  <c r="CB554" i="6"/>
  <c r="CB846" i="6"/>
  <c r="CB1012" i="6"/>
  <c r="CB474" i="6"/>
  <c r="CB886" i="6"/>
  <c r="CB680" i="6"/>
  <c r="CB806" i="6"/>
  <c r="CB1298" i="6"/>
  <c r="CB1218" i="6"/>
  <c r="CB966" i="6"/>
  <c r="CB1424" i="6"/>
  <c r="CB600" i="6"/>
  <c r="CB926" i="6"/>
  <c r="CB1464" i="6"/>
  <c r="CB720" i="6"/>
  <c r="CB760" i="6"/>
  <c r="CB1378" i="6"/>
  <c r="CA2113" i="4"/>
  <c r="CA81" i="3"/>
  <c r="CA2114" i="4"/>
  <c r="CA82" i="3"/>
  <c r="CB1394" i="6"/>
  <c r="CB1314" i="6"/>
  <c r="CB244" i="6"/>
  <c r="CB982" i="6"/>
  <c r="CB1068" i="6"/>
  <c r="CB1600" i="6"/>
  <c r="CB324" i="6"/>
  <c r="CB942" i="6"/>
  <c r="CB530" i="6"/>
  <c r="CB364" i="6"/>
  <c r="CB490" i="6"/>
  <c r="CB1560" i="6"/>
  <c r="CB616" i="6"/>
  <c r="CB1188" i="6"/>
  <c r="CB1354" i="6"/>
  <c r="CB1148" i="6"/>
  <c r="CB410" i="6"/>
  <c r="CB902" i="6"/>
  <c r="CB284" i="6"/>
  <c r="CB696" i="6"/>
  <c r="CB1234" i="6"/>
  <c r="CB1028" i="6"/>
  <c r="CB1274" i="6"/>
  <c r="CB204" i="6"/>
  <c r="CB736" i="6"/>
  <c r="CB570" i="6"/>
  <c r="CB656" i="6"/>
  <c r="CB1480" i="6"/>
  <c r="CB1108" i="6"/>
  <c r="CB1440" i="6"/>
  <c r="CB862" i="6"/>
  <c r="CB1520" i="6"/>
  <c r="CB822" i="6"/>
  <c r="CB450" i="6"/>
  <c r="CB776" i="6"/>
  <c r="CB320" i="6"/>
  <c r="CB652" i="6"/>
  <c r="CB1516" i="6"/>
  <c r="CB1556" i="6"/>
  <c r="CB692" i="6"/>
  <c r="CB280" i="6"/>
  <c r="CB772" i="6"/>
  <c r="CB1310" i="6"/>
  <c r="CB200" i="6"/>
  <c r="CB858" i="6"/>
  <c r="CB1390" i="6"/>
  <c r="CB486" i="6"/>
  <c r="CB1144" i="6"/>
  <c r="CB818" i="6"/>
  <c r="CB938" i="6"/>
  <c r="CB1024" i="6"/>
  <c r="CB1476" i="6"/>
  <c r="CB1436" i="6"/>
  <c r="CB1230" i="6"/>
  <c r="CB898" i="6"/>
  <c r="CB1350" i="6"/>
  <c r="CB612" i="6"/>
  <c r="CB360" i="6"/>
  <c r="CB1064" i="6"/>
  <c r="CB1596" i="6"/>
  <c r="CB526" i="6"/>
  <c r="CB1104" i="6"/>
  <c r="CB446" i="6"/>
  <c r="CB732" i="6"/>
  <c r="CB1184" i="6"/>
  <c r="CB240" i="6"/>
  <c r="CB978" i="6"/>
  <c r="CB1270" i="6"/>
  <c r="CB566" i="6"/>
  <c r="CB406" i="6"/>
  <c r="BY110" i="7"/>
  <c r="BZ24" i="3" s="1"/>
  <c r="CB1162" i="6"/>
  <c r="CB218" i="6"/>
  <c r="CB796" i="6"/>
  <c r="CB630" i="6"/>
  <c r="CB1288" i="6"/>
  <c r="CB464" i="6"/>
  <c r="CB1534" i="6"/>
  <c r="CB1002" i="6"/>
  <c r="CB1454" i="6"/>
  <c r="CB544" i="6"/>
  <c r="CB590" i="6"/>
  <c r="CB1248" i="6"/>
  <c r="CB836" i="6"/>
  <c r="CB1494" i="6"/>
  <c r="CB956" i="6"/>
  <c r="CB1414" i="6"/>
  <c r="CB338" i="6"/>
  <c r="CB750" i="6"/>
  <c r="CB916" i="6"/>
  <c r="CB298" i="6"/>
  <c r="CB1122" i="6"/>
  <c r="CB1208" i="6"/>
  <c r="CB1328" i="6"/>
  <c r="CB1082" i="6"/>
  <c r="CB1574" i="6"/>
  <c r="CB710" i="6"/>
  <c r="CB424" i="6"/>
  <c r="CB384" i="6"/>
  <c r="CB178" i="6"/>
  <c r="CB1042" i="6"/>
  <c r="CB876" i="6"/>
  <c r="CB258" i="6"/>
  <c r="CB504" i="6"/>
  <c r="CB670" i="6"/>
  <c r="CB1368" i="6"/>
  <c r="CB365" i="6"/>
  <c r="CB823" i="6"/>
  <c r="CB1189" i="6"/>
  <c r="CB245" i="6"/>
  <c r="CB737" i="6"/>
  <c r="CB491" i="6"/>
  <c r="CB411" i="6"/>
  <c r="CB697" i="6"/>
  <c r="CB1029" i="6"/>
  <c r="CB1395" i="6"/>
  <c r="CB1149" i="6"/>
  <c r="CB1441" i="6"/>
  <c r="CB617" i="6"/>
  <c r="CB657" i="6"/>
  <c r="CB1355" i="6"/>
  <c r="CB1109" i="6"/>
  <c r="CB1561" i="6"/>
  <c r="CB1275" i="6"/>
  <c r="CB1315" i="6"/>
  <c r="CB1521" i="6"/>
  <c r="CB205" i="6"/>
  <c r="CB531" i="6"/>
  <c r="CB285" i="6"/>
  <c r="CB451" i="6"/>
  <c r="CB777" i="6"/>
  <c r="CB1481" i="6"/>
  <c r="CB1235" i="6"/>
  <c r="CB943" i="6"/>
  <c r="CB983" i="6"/>
  <c r="CB903" i="6"/>
  <c r="CB1069" i="6"/>
  <c r="CB1601" i="6"/>
  <c r="CB325" i="6"/>
  <c r="CB863" i="6"/>
  <c r="CB571" i="6"/>
  <c r="CB385" i="6"/>
  <c r="CB1329" i="6"/>
  <c r="CB877" i="6"/>
  <c r="CB339" i="6"/>
  <c r="CB1249" i="6"/>
  <c r="CB1163" i="6"/>
  <c r="CB465" i="6"/>
  <c r="CB671" i="6"/>
  <c r="CB751" i="6"/>
  <c r="CB957" i="6"/>
  <c r="CB1455" i="6"/>
  <c r="CB797" i="6"/>
  <c r="CB837" i="6"/>
  <c r="CB591" i="6"/>
  <c r="CB631" i="6"/>
  <c r="CB179" i="6"/>
  <c r="CB1289" i="6"/>
  <c r="CB1123" i="6"/>
  <c r="CB1495" i="6"/>
  <c r="CB1575" i="6"/>
  <c r="CB1415" i="6"/>
  <c r="CB259" i="6"/>
  <c r="CB545" i="6"/>
  <c r="CB1083" i="6"/>
  <c r="CB1043" i="6"/>
  <c r="CB1535" i="6"/>
  <c r="CB1209" i="6"/>
  <c r="CB299" i="6"/>
  <c r="CB1003" i="6"/>
  <c r="CB711" i="6"/>
  <c r="CB505" i="6"/>
  <c r="CB1369" i="6"/>
  <c r="CB219" i="6"/>
  <c r="CB917" i="6"/>
  <c r="CB425" i="6"/>
  <c r="CB401" i="6"/>
  <c r="CB195" i="6"/>
  <c r="CB1099" i="6"/>
  <c r="CB687" i="6"/>
  <c r="CB1511" i="6"/>
  <c r="CB647" i="6"/>
  <c r="CB1179" i="6"/>
  <c r="CB481" i="6"/>
  <c r="CB607" i="6"/>
  <c r="CB1265" i="6"/>
  <c r="CB767" i="6"/>
  <c r="CB1551" i="6"/>
  <c r="CB561" i="6"/>
  <c r="CB521" i="6"/>
  <c r="CB1385" i="6"/>
  <c r="CB933" i="6"/>
  <c r="CB315" i="6"/>
  <c r="CB853" i="6"/>
  <c r="CB1305" i="6"/>
  <c r="CB1591" i="6"/>
  <c r="CB235" i="6"/>
  <c r="CB1019" i="6"/>
  <c r="CB441" i="6"/>
  <c r="CB1471" i="6"/>
  <c r="CB893" i="6"/>
  <c r="CB973" i="6"/>
  <c r="CB727" i="6"/>
  <c r="CB1345" i="6"/>
  <c r="CB813" i="6"/>
  <c r="CB1225" i="6"/>
  <c r="CB1139" i="6"/>
  <c r="CB275" i="6"/>
  <c r="CB355" i="6"/>
  <c r="CB1431" i="6"/>
  <c r="CB1059" i="6"/>
  <c r="BY88" i="7"/>
  <c r="BY89" i="7" s="1"/>
  <c r="CB1076" i="6"/>
  <c r="CB910" i="6"/>
  <c r="CB996" i="6"/>
  <c r="CB378" i="6"/>
  <c r="CB1488" i="6"/>
  <c r="CB790" i="6"/>
  <c r="CB1036" i="6"/>
  <c r="CB1408" i="6"/>
  <c r="CB950" i="6"/>
  <c r="CB1528" i="6"/>
  <c r="CB1448" i="6"/>
  <c r="CB664" i="6"/>
  <c r="CB418" i="6"/>
  <c r="CB292" i="6"/>
  <c r="CB1362" i="6"/>
  <c r="CB498" i="6"/>
  <c r="CB704" i="6"/>
  <c r="CB458" i="6"/>
  <c r="CB1322" i="6"/>
  <c r="CB172" i="6"/>
  <c r="CB1156" i="6"/>
  <c r="CB624" i="6"/>
  <c r="CB332" i="6"/>
  <c r="CB212" i="6"/>
  <c r="CB1568" i="6"/>
  <c r="CB252" i="6"/>
  <c r="CB1242" i="6"/>
  <c r="CB830" i="6"/>
  <c r="CB744" i="6"/>
  <c r="CB1202" i="6"/>
  <c r="CB538" i="6"/>
  <c r="CB870" i="6"/>
  <c r="CB584" i="6"/>
  <c r="CB1282" i="6"/>
  <c r="CB1116" i="6"/>
  <c r="CB1331" i="6"/>
  <c r="CB673" i="6"/>
  <c r="CB633" i="6"/>
  <c r="CB1045" i="6"/>
  <c r="CB507" i="6"/>
  <c r="CB181" i="6"/>
  <c r="CB341" i="6"/>
  <c r="CB1497" i="6"/>
  <c r="CB1577" i="6"/>
  <c r="CB713" i="6"/>
  <c r="CB1371" i="6"/>
  <c r="CB427" i="6"/>
  <c r="CB467" i="6"/>
  <c r="CB1165" i="6"/>
  <c r="CB1291" i="6"/>
  <c r="CB919" i="6"/>
  <c r="CB879" i="6"/>
  <c r="CB799" i="6"/>
  <c r="CB839" i="6"/>
  <c r="CB593" i="6"/>
  <c r="CB1251" i="6"/>
  <c r="CB1005" i="6"/>
  <c r="CB1211" i="6"/>
  <c r="CB301" i="6"/>
  <c r="CB959" i="6"/>
  <c r="CB753" i="6"/>
  <c r="CB547" i="6"/>
  <c r="CB261" i="6"/>
  <c r="CB1457" i="6"/>
  <c r="CB387" i="6"/>
  <c r="CB221" i="6"/>
  <c r="CB1085" i="6"/>
  <c r="CB1417" i="6"/>
  <c r="CB1537" i="6"/>
  <c r="CB1125" i="6"/>
  <c r="CA107" i="3"/>
  <c r="CA2139" i="4"/>
  <c r="CB1140" i="6"/>
  <c r="CB276" i="6"/>
  <c r="CB442" i="6"/>
  <c r="CB1512" i="6"/>
  <c r="CB934" i="6"/>
  <c r="CB1346" i="6"/>
  <c r="CB196" i="6"/>
  <c r="CB648" i="6"/>
  <c r="CB608" i="6"/>
  <c r="CB1226" i="6"/>
  <c r="CB1266" i="6"/>
  <c r="CB1306" i="6"/>
  <c r="CB854" i="6"/>
  <c r="CB894" i="6"/>
  <c r="CB1060" i="6"/>
  <c r="CB316" i="6"/>
  <c r="CB814" i="6"/>
  <c r="CB356" i="6"/>
  <c r="CB522" i="6"/>
  <c r="CB768" i="6"/>
  <c r="CB974" i="6"/>
  <c r="CB236" i="6"/>
  <c r="CB562" i="6"/>
  <c r="CB1432" i="6"/>
  <c r="CB1592" i="6"/>
  <c r="CB402" i="6"/>
  <c r="CB1020" i="6"/>
  <c r="CB688" i="6"/>
  <c r="CB728" i="6"/>
  <c r="CB482" i="6"/>
  <c r="CB1472" i="6"/>
  <c r="CB1386" i="6"/>
  <c r="CB1100" i="6"/>
  <c r="CB1552" i="6"/>
  <c r="CB1180" i="6"/>
  <c r="CB460" i="6"/>
  <c r="CB500" i="6"/>
  <c r="CB1284" i="6"/>
  <c r="CB174" i="6"/>
  <c r="CB1450" i="6"/>
  <c r="CB254" i="6"/>
  <c r="CB872" i="6"/>
  <c r="CB586" i="6"/>
  <c r="CB540" i="6"/>
  <c r="CB214" i="6"/>
  <c r="CB420" i="6"/>
  <c r="CB1490" i="6"/>
  <c r="CB1410" i="6"/>
  <c r="CB832" i="6"/>
  <c r="CB1364" i="6"/>
  <c r="CB1118" i="6"/>
  <c r="CB1570" i="6"/>
  <c r="CB1530" i="6"/>
  <c r="CB746" i="6"/>
  <c r="CB380" i="6"/>
  <c r="CB706" i="6"/>
  <c r="CB1204" i="6"/>
  <c r="CB1038" i="6"/>
  <c r="CB952" i="6"/>
  <c r="CB666" i="6"/>
  <c r="CB792" i="6"/>
  <c r="CB912" i="6"/>
  <c r="CB1324" i="6"/>
  <c r="CB294" i="6"/>
  <c r="CB334" i="6"/>
  <c r="CB1158" i="6"/>
  <c r="CB1244" i="6"/>
  <c r="CB626" i="6"/>
  <c r="CB1078" i="6"/>
  <c r="CB998" i="6"/>
  <c r="CB1554" i="6"/>
  <c r="CB976" i="6"/>
  <c r="CB730" i="6"/>
  <c r="CB1268" i="6"/>
  <c r="CB1474" i="6"/>
  <c r="CB564" i="6"/>
  <c r="CB610" i="6"/>
  <c r="CB444" i="6"/>
  <c r="CB816" i="6"/>
  <c r="CB1102" i="6"/>
  <c r="CB318" i="6"/>
  <c r="CB1062" i="6"/>
  <c r="CB1514" i="6"/>
  <c r="CB358" i="6"/>
  <c r="CB1228" i="6"/>
  <c r="CB1182" i="6"/>
  <c r="CB1022" i="6"/>
  <c r="CB690" i="6"/>
  <c r="CB1308" i="6"/>
  <c r="CB1142" i="6"/>
  <c r="CB524" i="6"/>
  <c r="CB484" i="6"/>
  <c r="CB1434" i="6"/>
  <c r="CB404" i="6"/>
  <c r="CB650" i="6"/>
  <c r="CB1348" i="6"/>
  <c r="CB238" i="6"/>
  <c r="CB278" i="6"/>
  <c r="CB856" i="6"/>
  <c r="CB198" i="6"/>
  <c r="CB1388" i="6"/>
  <c r="CB896" i="6"/>
  <c r="CB770" i="6"/>
  <c r="CB936" i="6"/>
  <c r="CB1594" i="6"/>
  <c r="CB449" i="6"/>
  <c r="CB1273" i="6"/>
  <c r="CB1393" i="6"/>
  <c r="CB821" i="6"/>
  <c r="CB981" i="6"/>
  <c r="CB775" i="6"/>
  <c r="CB1233" i="6"/>
  <c r="CB1187" i="6"/>
  <c r="CB901" i="6"/>
  <c r="CB569" i="6"/>
  <c r="CB1479" i="6"/>
  <c r="CB243" i="6"/>
  <c r="CB409" i="6"/>
  <c r="CB1107" i="6"/>
  <c r="CB1067" i="6"/>
  <c r="CB1599" i="6"/>
  <c r="CB203" i="6"/>
  <c r="CB1353" i="6"/>
  <c r="CB1439" i="6"/>
  <c r="CB363" i="6"/>
  <c r="CB941" i="6"/>
  <c r="CB1519" i="6"/>
  <c r="CB323" i="6"/>
  <c r="CB615" i="6"/>
  <c r="CB695" i="6"/>
  <c r="CB1313" i="6"/>
  <c r="CB529" i="6"/>
  <c r="CB283" i="6"/>
  <c r="CB1147" i="6"/>
  <c r="CB735" i="6"/>
  <c r="CB1559" i="6"/>
  <c r="CB1027" i="6"/>
  <c r="CB655" i="6"/>
  <c r="CB861" i="6"/>
  <c r="CB489" i="6"/>
  <c r="CB851" i="6"/>
  <c r="CB1017" i="6"/>
  <c r="CB519" i="6"/>
  <c r="CB1137" i="6"/>
  <c r="CB1303" i="6"/>
  <c r="CB931" i="6"/>
  <c r="CB1097" i="6"/>
  <c r="CB1509" i="6"/>
  <c r="CB273" i="6"/>
  <c r="CB811" i="6"/>
  <c r="CB725" i="6"/>
  <c r="CB1263" i="6"/>
  <c r="CB559" i="6"/>
  <c r="CB1057" i="6"/>
  <c r="CB1429" i="6"/>
  <c r="CB1589" i="6"/>
  <c r="CB1343" i="6"/>
  <c r="CB765" i="6"/>
  <c r="CB891" i="6"/>
  <c r="CB971" i="6"/>
  <c r="CB685" i="6"/>
  <c r="CB399" i="6"/>
  <c r="CB605" i="6"/>
  <c r="CB1549" i="6"/>
  <c r="CB353" i="6"/>
  <c r="CB193" i="6"/>
  <c r="CB645" i="6"/>
  <c r="CB1383" i="6"/>
  <c r="CB1469" i="6"/>
  <c r="CB233" i="6"/>
  <c r="CB479" i="6"/>
  <c r="CB439" i="6"/>
  <c r="CB1177" i="6"/>
  <c r="CB313" i="6"/>
  <c r="CB1223" i="6"/>
  <c r="CA80" i="3"/>
  <c r="CA2112" i="4"/>
  <c r="CB689" i="6"/>
  <c r="CB403" i="6"/>
  <c r="CB1181" i="6"/>
  <c r="CB769" i="6"/>
  <c r="CB1593" i="6"/>
  <c r="CB197" i="6"/>
  <c r="CB609" i="6"/>
  <c r="CB483" i="6"/>
  <c r="CB855" i="6"/>
  <c r="CB357" i="6"/>
  <c r="CB1433" i="6"/>
  <c r="CB975" i="6"/>
  <c r="CB1061" i="6"/>
  <c r="CB1307" i="6"/>
  <c r="CB1227" i="6"/>
  <c r="CB1473" i="6"/>
  <c r="CB815" i="6"/>
  <c r="CB1141" i="6"/>
  <c r="CB317" i="6"/>
  <c r="CB1021" i="6"/>
  <c r="CB935" i="6"/>
  <c r="CB443" i="6"/>
  <c r="CB563" i="6"/>
  <c r="CB649" i="6"/>
  <c r="CB277" i="6"/>
  <c r="CB1513" i="6"/>
  <c r="CB1387" i="6"/>
  <c r="CB1267" i="6"/>
  <c r="CB1553" i="6"/>
  <c r="CB237" i="6"/>
  <c r="CB729" i="6"/>
  <c r="CB1101" i="6"/>
  <c r="CB1347" i="6"/>
  <c r="CB895" i="6"/>
  <c r="CB523" i="6"/>
  <c r="CA102" i="3"/>
  <c r="CA2134" i="4"/>
  <c r="CA2108" i="4"/>
  <c r="CA76" i="3"/>
  <c r="CB932" i="6"/>
  <c r="CB606" i="6"/>
  <c r="CB1304" i="6"/>
  <c r="CB1384" i="6"/>
  <c r="CB1430" i="6"/>
  <c r="CB440" i="6"/>
  <c r="CB480" i="6"/>
  <c r="CB1590" i="6"/>
  <c r="CB314" i="6"/>
  <c r="CB1550" i="6"/>
  <c r="CB646" i="6"/>
  <c r="CB194" i="6"/>
  <c r="CB1178" i="6"/>
  <c r="CB1224" i="6"/>
  <c r="CB972" i="6"/>
  <c r="CB520" i="6"/>
  <c r="CB1018" i="6"/>
  <c r="CB560" i="6"/>
  <c r="CB1058" i="6"/>
  <c r="CB1264" i="6"/>
  <c r="CB1470" i="6"/>
  <c r="CB686" i="6"/>
  <c r="CB400" i="6"/>
  <c r="CB354" i="6"/>
  <c r="CB1098" i="6"/>
  <c r="CB1138" i="6"/>
  <c r="CB234" i="6"/>
  <c r="CB766" i="6"/>
  <c r="CB274" i="6"/>
  <c r="CB852" i="6"/>
  <c r="CB812" i="6"/>
  <c r="CB892" i="6"/>
  <c r="CB1510" i="6"/>
  <c r="CB726" i="6"/>
  <c r="CB1344" i="6"/>
  <c r="BY103" i="7"/>
  <c r="BZ17" i="3" s="1"/>
  <c r="CB1316" i="6"/>
  <c r="CB1482" i="6"/>
  <c r="CB286" i="6"/>
  <c r="CB944" i="6"/>
  <c r="CB824" i="6"/>
  <c r="CB1030" i="6"/>
  <c r="CB246" i="6"/>
  <c r="CB658" i="6"/>
  <c r="CB1236" i="6"/>
  <c r="CB618" i="6"/>
  <c r="CB532" i="6"/>
  <c r="CB698" i="6"/>
  <c r="CB1562" i="6"/>
  <c r="CB1276" i="6"/>
  <c r="CB1356" i="6"/>
  <c r="CB1150" i="6"/>
  <c r="CB1442" i="6"/>
  <c r="CB778" i="6"/>
  <c r="CB492" i="6"/>
  <c r="CB1602" i="6"/>
  <c r="CB1522" i="6"/>
  <c r="CB1396" i="6"/>
  <c r="CB326" i="6"/>
  <c r="CB864" i="6"/>
  <c r="CB1110" i="6"/>
  <c r="CB1190" i="6"/>
  <c r="CB366" i="6"/>
  <c r="CB572" i="6"/>
  <c r="CB1070" i="6"/>
  <c r="CB738" i="6"/>
  <c r="CB904" i="6"/>
  <c r="CB206" i="6"/>
  <c r="CB452" i="6"/>
  <c r="CB412" i="6"/>
  <c r="CB984" i="6"/>
  <c r="CB263" i="6"/>
  <c r="CB469" i="6"/>
  <c r="CB1253" i="6"/>
  <c r="CB343" i="6"/>
  <c r="CB389" i="6"/>
  <c r="CB801" i="6"/>
  <c r="CB921" i="6"/>
  <c r="CB1579" i="6"/>
  <c r="CB881" i="6"/>
  <c r="CB1333" i="6"/>
  <c r="CB1293" i="6"/>
  <c r="CB183" i="6"/>
  <c r="CB1539" i="6"/>
  <c r="CB755" i="6"/>
  <c r="CB595" i="6"/>
  <c r="CB1167" i="6"/>
  <c r="CB1419" i="6"/>
  <c r="CB1213" i="6"/>
  <c r="CB303" i="6"/>
  <c r="CB223" i="6"/>
  <c r="CB1459" i="6"/>
  <c r="CB1127" i="6"/>
  <c r="CB549" i="6"/>
  <c r="CB429" i="6"/>
  <c r="CB1007" i="6"/>
  <c r="CB841" i="6"/>
  <c r="CB1373" i="6"/>
  <c r="CB1047" i="6"/>
  <c r="CB1499" i="6"/>
  <c r="CB675" i="6"/>
  <c r="CB961" i="6"/>
  <c r="CB509" i="6"/>
  <c r="CB715" i="6"/>
  <c r="CB635" i="6"/>
  <c r="CB1087" i="6"/>
  <c r="CB1598" i="6"/>
  <c r="CB1066" i="6"/>
  <c r="CB1186" i="6"/>
  <c r="CB980" i="6"/>
  <c r="CB1438" i="6"/>
  <c r="CB1272" i="6"/>
  <c r="CB734" i="6"/>
  <c r="CB1232" i="6"/>
  <c r="CB694" i="6"/>
  <c r="CB654" i="6"/>
  <c r="CB774" i="6"/>
  <c r="CB614" i="6"/>
  <c r="CB1478" i="6"/>
  <c r="CB282" i="6"/>
  <c r="CB362" i="6"/>
  <c r="CB1392" i="6"/>
  <c r="CB820" i="6"/>
  <c r="CB1518" i="6"/>
  <c r="CB940" i="6"/>
  <c r="CB1558" i="6"/>
  <c r="CB528" i="6"/>
  <c r="CB900" i="6"/>
  <c r="CB568" i="6"/>
  <c r="CB1026" i="6"/>
  <c r="CB1106" i="6"/>
  <c r="CB1352" i="6"/>
  <c r="CB322" i="6"/>
  <c r="CB242" i="6"/>
  <c r="CB448" i="6"/>
  <c r="CB488" i="6"/>
  <c r="CB202" i="6"/>
  <c r="CB1146" i="6"/>
  <c r="CB1312" i="6"/>
  <c r="CB860" i="6"/>
  <c r="CB408" i="6"/>
  <c r="CA2142" i="4"/>
  <c r="CA110" i="3"/>
  <c r="CB674" i="6"/>
  <c r="CB840" i="6"/>
  <c r="CB920" i="6"/>
  <c r="CB960" i="6"/>
  <c r="CB302" i="6"/>
  <c r="CB222" i="6"/>
  <c r="CB1332" i="6"/>
  <c r="CB508" i="6"/>
  <c r="CB1458" i="6"/>
  <c r="CB468" i="6"/>
  <c r="CB1498" i="6"/>
  <c r="CB1166" i="6"/>
  <c r="CB1212" i="6"/>
  <c r="CB634" i="6"/>
  <c r="CB594" i="6"/>
  <c r="CB1252" i="6"/>
  <c r="CB1372" i="6"/>
  <c r="CB388" i="6"/>
  <c r="CB754" i="6"/>
  <c r="CB342" i="6"/>
  <c r="CB1292" i="6"/>
  <c r="CB1418" i="6"/>
  <c r="CB880" i="6"/>
  <c r="CB1578" i="6"/>
  <c r="CB714" i="6"/>
  <c r="CB1538" i="6"/>
  <c r="CB182" i="6"/>
  <c r="CB1006" i="6"/>
  <c r="CB1086" i="6"/>
  <c r="CB1046" i="6"/>
  <c r="CB428" i="6"/>
  <c r="CB1126" i="6"/>
  <c r="CB800" i="6"/>
  <c r="CB548" i="6"/>
  <c r="CB262" i="6"/>
  <c r="CB475" i="6"/>
  <c r="CB1379" i="6"/>
  <c r="CB555" i="6"/>
  <c r="CB1013" i="6"/>
  <c r="CB641" i="6"/>
  <c r="CB847" i="6"/>
  <c r="CB435" i="6"/>
  <c r="CB1259" i="6"/>
  <c r="CB1219" i="6"/>
  <c r="CB349" i="6"/>
  <c r="CB1173" i="6"/>
  <c r="CB189" i="6"/>
  <c r="CB887" i="6"/>
  <c r="CB309" i="6"/>
  <c r="CB807" i="6"/>
  <c r="CB927" i="6"/>
  <c r="CB1585" i="6"/>
  <c r="CB1299" i="6"/>
  <c r="CB1053" i="6"/>
  <c r="CB1505" i="6"/>
  <c r="CB1545" i="6"/>
  <c r="CB601" i="6"/>
  <c r="CB681" i="6"/>
  <c r="CB1093" i="6"/>
  <c r="CB229" i="6"/>
  <c r="CB1425" i="6"/>
  <c r="CB1133" i="6"/>
  <c r="CB395" i="6"/>
  <c r="CB1465" i="6"/>
  <c r="CB721" i="6"/>
  <c r="CB761" i="6"/>
  <c r="CB515" i="6"/>
  <c r="CB1339" i="6"/>
  <c r="CB967" i="6"/>
  <c r="CB269" i="6"/>
  <c r="CB215" i="6"/>
  <c r="CB587" i="6"/>
  <c r="CB953" i="6"/>
  <c r="CB667" i="6"/>
  <c r="CB1571" i="6"/>
  <c r="CB1365" i="6"/>
  <c r="CB913" i="6"/>
  <c r="CB793" i="6"/>
  <c r="CB501" i="6"/>
  <c r="CB1531" i="6"/>
  <c r="CB747" i="6"/>
  <c r="CB1411" i="6"/>
  <c r="CB1285" i="6"/>
  <c r="CB175" i="6"/>
  <c r="CB1451" i="6"/>
  <c r="CB833" i="6"/>
  <c r="CB295" i="6"/>
  <c r="CB1205" i="6"/>
  <c r="CB1491" i="6"/>
  <c r="CB1245" i="6"/>
  <c r="CB707" i="6"/>
  <c r="CB381" i="6"/>
  <c r="CB335" i="6"/>
  <c r="CB1325" i="6"/>
  <c r="CB1039" i="6"/>
  <c r="CB1159" i="6"/>
  <c r="CB1119" i="6"/>
  <c r="CB255" i="6"/>
  <c r="CB999" i="6"/>
  <c r="CB1079" i="6"/>
  <c r="CB421" i="6"/>
  <c r="CB873" i="6"/>
  <c r="CB627" i="6"/>
  <c r="CB541" i="6"/>
  <c r="CB461" i="6"/>
  <c r="CB567" i="6"/>
  <c r="CB1025" i="6"/>
  <c r="CB939" i="6"/>
  <c r="CB773" i="6"/>
  <c r="CB527" i="6"/>
  <c r="CB899" i="6"/>
  <c r="CB1517" i="6"/>
  <c r="CB1145" i="6"/>
  <c r="CB693" i="6"/>
  <c r="CB487" i="6"/>
  <c r="CB1185" i="6"/>
  <c r="CB1231" i="6"/>
  <c r="CB1391" i="6"/>
  <c r="CB979" i="6"/>
  <c r="CB1351" i="6"/>
  <c r="CB447" i="6"/>
  <c r="CB241" i="6"/>
  <c r="CB653" i="6"/>
  <c r="CB201" i="6"/>
  <c r="CB1557" i="6"/>
  <c r="CB733" i="6"/>
  <c r="CB1437" i="6"/>
  <c r="CB1477" i="6"/>
  <c r="CB407" i="6"/>
  <c r="CB1105" i="6"/>
  <c r="CB1065" i="6"/>
  <c r="CB281" i="6"/>
  <c r="CB859" i="6"/>
  <c r="CB613" i="6"/>
  <c r="CB1271" i="6"/>
  <c r="CB361" i="6"/>
  <c r="CB321" i="6"/>
  <c r="CB819" i="6"/>
  <c r="CB1597" i="6"/>
  <c r="CB1311" i="6"/>
  <c r="CB1496" i="6"/>
  <c r="CB300" i="6"/>
  <c r="CB1290" i="6"/>
  <c r="CB426" i="6"/>
  <c r="CB1044" i="6"/>
  <c r="CB1004" i="6"/>
  <c r="CB632" i="6"/>
  <c r="CB260" i="6"/>
  <c r="CB466" i="6"/>
  <c r="CB1330" i="6"/>
  <c r="CB1576" i="6"/>
  <c r="CB1536" i="6"/>
  <c r="CB958" i="6"/>
  <c r="CB1370" i="6"/>
  <c r="CB220" i="6"/>
  <c r="CB1210" i="6"/>
  <c r="CB1084" i="6"/>
  <c r="CB1456" i="6"/>
  <c r="CB838" i="6"/>
  <c r="CB386" i="6"/>
  <c r="CB752" i="6"/>
  <c r="CB1164" i="6"/>
  <c r="CB712" i="6"/>
  <c r="CB1250" i="6"/>
  <c r="CB592" i="6"/>
  <c r="CB918" i="6"/>
  <c r="CB672" i="6"/>
  <c r="CB1124" i="6"/>
  <c r="CB180" i="6"/>
  <c r="CB546" i="6"/>
  <c r="CB798" i="6"/>
  <c r="CB878" i="6"/>
  <c r="CB1416" i="6"/>
  <c r="CB340" i="6"/>
  <c r="CB506" i="6"/>
  <c r="BY96" i="7"/>
  <c r="BZ10" i="3" s="1"/>
  <c r="BY124" i="7"/>
  <c r="BZ38" i="3" s="1"/>
  <c r="BY120" i="7"/>
  <c r="BZ34" i="3" s="1"/>
  <c r="BY125" i="7"/>
  <c r="BZ39" i="3" s="1"/>
  <c r="BY115" i="7"/>
  <c r="BZ29" i="3" s="1"/>
  <c r="CB1483" i="6"/>
  <c r="CB1111" i="6"/>
  <c r="CB1317" i="6"/>
  <c r="CB619" i="6"/>
  <c r="CB327" i="6"/>
  <c r="CB453" i="6"/>
  <c r="CB1603" i="6"/>
  <c r="CB207" i="6"/>
  <c r="CB1357" i="6"/>
  <c r="CB287" i="6"/>
  <c r="CB1563" i="6"/>
  <c r="CB1397" i="6"/>
  <c r="CB1237" i="6"/>
  <c r="CB533" i="6"/>
  <c r="CB573" i="6"/>
  <c r="CB1191" i="6"/>
  <c r="CB367" i="6"/>
  <c r="CB779" i="6"/>
  <c r="CB825" i="6"/>
  <c r="CB945" i="6"/>
  <c r="CB247" i="6"/>
  <c r="CB493" i="6"/>
  <c r="CB1277" i="6"/>
  <c r="CB865" i="6"/>
  <c r="CB1523" i="6"/>
  <c r="CB699" i="6"/>
  <c r="CB413" i="6"/>
  <c r="CB905" i="6"/>
  <c r="CB985" i="6"/>
  <c r="CB1443" i="6"/>
  <c r="CB1151" i="6"/>
  <c r="CB1031" i="6"/>
  <c r="CB739" i="6"/>
  <c r="CB1071" i="6"/>
  <c r="CB659" i="6"/>
  <c r="CB217" i="6"/>
  <c r="CB1573" i="6"/>
  <c r="CB835" i="6"/>
  <c r="CB1327" i="6"/>
  <c r="CB1287" i="6"/>
  <c r="CB1533" i="6"/>
  <c r="CB1247" i="6"/>
  <c r="CB1161" i="6"/>
  <c r="CB1367" i="6"/>
  <c r="CB915" i="6"/>
  <c r="CB1121" i="6"/>
  <c r="CB875" i="6"/>
  <c r="CB669" i="6"/>
  <c r="CB709" i="6"/>
  <c r="CB257" i="6"/>
  <c r="CB1493" i="6"/>
  <c r="CB1041" i="6"/>
  <c r="CB1001" i="6"/>
  <c r="CB795" i="6"/>
  <c r="CB177" i="6"/>
  <c r="CB589" i="6"/>
  <c r="CB543" i="6"/>
  <c r="CB297" i="6"/>
  <c r="CB423" i="6"/>
  <c r="CB1453" i="6"/>
  <c r="CB1081" i="6"/>
  <c r="CB503" i="6"/>
  <c r="CB383" i="6"/>
  <c r="CB463" i="6"/>
  <c r="CB1207" i="6"/>
  <c r="CB1413" i="6"/>
  <c r="CB337" i="6"/>
  <c r="CB749" i="6"/>
  <c r="CB955" i="6"/>
  <c r="CB629" i="6"/>
  <c r="BY104" i="7"/>
  <c r="BZ18" i="3" s="1"/>
  <c r="BY119" i="7"/>
  <c r="BZ33" i="3" s="1"/>
  <c r="CB1063" i="6"/>
  <c r="CB857" i="6"/>
  <c r="CB1555" i="6"/>
  <c r="CB731" i="6"/>
  <c r="CB651" i="6"/>
  <c r="CB937" i="6"/>
  <c r="CB565" i="6"/>
  <c r="CB359" i="6"/>
  <c r="CB897" i="6"/>
  <c r="CB1389" i="6"/>
  <c r="CB1515" i="6"/>
  <c r="CB239" i="6"/>
  <c r="CB1023" i="6"/>
  <c r="CB319" i="6"/>
  <c r="CB771" i="6"/>
  <c r="CB1309" i="6"/>
  <c r="CB405" i="6"/>
  <c r="CB1183" i="6"/>
  <c r="CB1143" i="6"/>
  <c r="CB1475" i="6"/>
  <c r="CB1229" i="6"/>
  <c r="CB977" i="6"/>
  <c r="CB691" i="6"/>
  <c r="CB1595" i="6"/>
  <c r="CB1349" i="6"/>
  <c r="CB611" i="6"/>
  <c r="CB445" i="6"/>
  <c r="CB1269" i="6"/>
  <c r="CB485" i="6"/>
  <c r="CB817" i="6"/>
  <c r="CB1435" i="6"/>
  <c r="CB525" i="6"/>
  <c r="CB199" i="6"/>
  <c r="CB1103" i="6"/>
  <c r="CB279" i="6"/>
  <c r="CB1363" i="6"/>
  <c r="CB333" i="6"/>
  <c r="CB1449" i="6"/>
  <c r="CB1077" i="6"/>
  <c r="CB419" i="6"/>
  <c r="CB831" i="6"/>
  <c r="CB585" i="6"/>
  <c r="CB1157" i="6"/>
  <c r="CB705" i="6"/>
  <c r="CB293" i="6"/>
  <c r="CB1529" i="6"/>
  <c r="CB745" i="6"/>
  <c r="CB951" i="6"/>
  <c r="CB625" i="6"/>
  <c r="CB1409" i="6"/>
  <c r="CB791" i="6"/>
  <c r="CB499" i="6"/>
  <c r="CB459" i="6"/>
  <c r="CB871" i="6"/>
  <c r="CB1283" i="6"/>
  <c r="CB1323" i="6"/>
  <c r="CB173" i="6"/>
  <c r="CB1037" i="6"/>
  <c r="CB1489" i="6"/>
  <c r="CB379" i="6"/>
  <c r="CB1243" i="6"/>
  <c r="CB539" i="6"/>
  <c r="CB911" i="6"/>
  <c r="CB253" i="6"/>
  <c r="CB1569" i="6"/>
  <c r="CB1117" i="6"/>
  <c r="CB1203" i="6"/>
  <c r="CB665" i="6"/>
  <c r="CB213" i="6"/>
  <c r="CB997" i="6"/>
  <c r="BY116" i="7"/>
  <c r="BZ30" i="3" s="1"/>
  <c r="CA92" i="3"/>
  <c r="CA2124" i="4"/>
  <c r="CA78" i="3"/>
  <c r="CA2110" i="4"/>
  <c r="CA103" i="3"/>
  <c r="CA2135" i="4"/>
  <c r="CB542" i="6"/>
  <c r="CB462" i="6"/>
  <c r="CB336" i="6"/>
  <c r="CB1120" i="6"/>
  <c r="CB1246" i="6"/>
  <c r="CB708" i="6"/>
  <c r="CB1326" i="6"/>
  <c r="CB216" i="6"/>
  <c r="CB1572" i="6"/>
  <c r="CB588" i="6"/>
  <c r="CB176" i="6"/>
  <c r="CB1160" i="6"/>
  <c r="CB874" i="6"/>
  <c r="CB1492" i="6"/>
  <c r="CB1366" i="6"/>
  <c r="CB1080" i="6"/>
  <c r="CB296" i="6"/>
  <c r="CB1000" i="6"/>
  <c r="CB1412" i="6"/>
  <c r="CB794" i="6"/>
  <c r="CB668" i="6"/>
  <c r="CB502" i="6"/>
  <c r="CB834" i="6"/>
  <c r="CB256" i="6"/>
  <c r="CB1206" i="6"/>
  <c r="CB1040" i="6"/>
  <c r="CB1532" i="6"/>
  <c r="CB954" i="6"/>
  <c r="CB1286" i="6"/>
  <c r="CB748" i="6"/>
  <c r="CB382" i="6"/>
  <c r="CB914" i="6"/>
  <c r="CB1452" i="6"/>
  <c r="CB628" i="6"/>
  <c r="CB422" i="6"/>
  <c r="CA108" i="3"/>
  <c r="CA2140" i="4"/>
  <c r="CA98" i="3"/>
  <c r="CA2130" i="4"/>
  <c r="CB351" i="6"/>
  <c r="CB1507" i="6"/>
  <c r="CB723" i="6"/>
  <c r="CB969" i="6"/>
  <c r="CB477" i="6"/>
  <c r="CB929" i="6"/>
  <c r="CB849" i="6"/>
  <c r="CB191" i="6"/>
  <c r="CB1341" i="6"/>
  <c r="CB1381" i="6"/>
  <c r="CB311" i="6"/>
  <c r="CB763" i="6"/>
  <c r="CB1547" i="6"/>
  <c r="CB1467" i="6"/>
  <c r="CB437" i="6"/>
  <c r="CB517" i="6"/>
  <c r="CB889" i="6"/>
  <c r="CB271" i="6"/>
  <c r="CB1175" i="6"/>
  <c r="CB1221" i="6"/>
  <c r="CB1135" i="6"/>
  <c r="CB683" i="6"/>
  <c r="CB643" i="6"/>
  <c r="CB1427" i="6"/>
  <c r="CB1261" i="6"/>
  <c r="CB603" i="6"/>
  <c r="CB557" i="6"/>
  <c r="CB1015" i="6"/>
  <c r="CB1055" i="6"/>
  <c r="CB231" i="6"/>
  <c r="CB1587" i="6"/>
  <c r="CB397" i="6"/>
  <c r="CB1095" i="6"/>
  <c r="CB809" i="6"/>
  <c r="CB1301" i="6"/>
  <c r="CB1300" i="6"/>
  <c r="CB1426" i="6"/>
  <c r="CB602" i="6"/>
  <c r="CB762" i="6"/>
  <c r="CB350" i="6"/>
  <c r="CB1174" i="6"/>
  <c r="CB1466" i="6"/>
  <c r="CB396" i="6"/>
  <c r="CB190" i="6"/>
  <c r="CB436" i="6"/>
  <c r="CB556" i="6"/>
  <c r="CB1380" i="6"/>
  <c r="CB808" i="6"/>
  <c r="CB968" i="6"/>
  <c r="CB310" i="6"/>
  <c r="CB270" i="6"/>
  <c r="CB1586" i="6"/>
  <c r="CB1054" i="6"/>
  <c r="CB1506" i="6"/>
  <c r="CB1220" i="6"/>
  <c r="CB682" i="6"/>
  <c r="CB1340" i="6"/>
  <c r="CB476" i="6"/>
  <c r="CB722" i="6"/>
  <c r="CB1134" i="6"/>
  <c r="CB1546" i="6"/>
  <c r="CB848" i="6"/>
  <c r="CB888" i="6"/>
  <c r="CB642" i="6"/>
  <c r="CB1014" i="6"/>
  <c r="CB928" i="6"/>
  <c r="CB516" i="6"/>
  <c r="CB1094" i="6"/>
  <c r="CB230" i="6"/>
  <c r="CB1260" i="6"/>
  <c r="CB882" i="6"/>
  <c r="CB1540" i="6"/>
  <c r="CB716" i="6"/>
  <c r="CB264" i="6"/>
  <c r="CB550" i="6"/>
  <c r="CB1088" i="6"/>
  <c r="CB390" i="6"/>
  <c r="CB1460" i="6"/>
  <c r="CB344" i="6"/>
  <c r="CB802" i="6"/>
  <c r="CB962" i="6"/>
  <c r="CB636" i="6"/>
  <c r="CB1374" i="6"/>
  <c r="CB1580" i="6"/>
  <c r="CB304" i="6"/>
  <c r="CB430" i="6"/>
  <c r="CB922" i="6"/>
  <c r="CB756" i="6"/>
  <c r="CB1048" i="6"/>
  <c r="CB842" i="6"/>
  <c r="CB1294" i="6"/>
  <c r="CB1168" i="6"/>
  <c r="CB1214" i="6"/>
  <c r="CB1128" i="6"/>
  <c r="CB1420" i="6"/>
  <c r="CB184" i="6"/>
  <c r="CB596" i="6"/>
  <c r="CB510" i="6"/>
  <c r="CB1334" i="6"/>
  <c r="CB224" i="6"/>
  <c r="CB470" i="6"/>
  <c r="CB1008" i="6"/>
  <c r="CB1254" i="6"/>
  <c r="CB676" i="6"/>
  <c r="CB1500" i="6"/>
  <c r="CB639" i="6"/>
  <c r="CB347" i="6"/>
  <c r="CB1257" i="6"/>
  <c r="CB1011" i="6"/>
  <c r="CB513" i="6"/>
  <c r="CB267" i="6"/>
  <c r="CB1091" i="6"/>
  <c r="CB759" i="6"/>
  <c r="CB965" i="6"/>
  <c r="CB1377" i="6"/>
  <c r="CB1337" i="6"/>
  <c r="CB1423" i="6"/>
  <c r="CB679" i="6"/>
  <c r="CB1217" i="6"/>
  <c r="CB1131" i="6"/>
  <c r="CB1051" i="6"/>
  <c r="CB553" i="6"/>
  <c r="CB227" i="6"/>
  <c r="CB1297" i="6"/>
  <c r="CB885" i="6"/>
  <c r="CB719" i="6"/>
  <c r="CB1543" i="6"/>
  <c r="CB307" i="6"/>
  <c r="CB187" i="6"/>
  <c r="CB1503" i="6"/>
  <c r="CB433" i="6"/>
  <c r="CB1463" i="6"/>
  <c r="CB1583" i="6"/>
  <c r="CB393" i="6"/>
  <c r="CB473" i="6"/>
  <c r="CB1171" i="6"/>
  <c r="CB805" i="6"/>
  <c r="CB925" i="6"/>
  <c r="CB845" i="6"/>
  <c r="CB599" i="6"/>
  <c r="CB272" i="6"/>
  <c r="CB970" i="6"/>
  <c r="CB1222" i="6"/>
  <c r="CB1262" i="6"/>
  <c r="CB1016" i="6"/>
  <c r="CB1056" i="6"/>
  <c r="CB1302" i="6"/>
  <c r="CB890" i="6"/>
  <c r="CB232" i="6"/>
  <c r="CB398" i="6"/>
  <c r="CB930" i="6"/>
  <c r="CB724" i="6"/>
  <c r="CB1096" i="6"/>
  <c r="CB478" i="6"/>
  <c r="CB558" i="6"/>
  <c r="CB684" i="6"/>
  <c r="CB644" i="6"/>
  <c r="CB192" i="6"/>
  <c r="CB850" i="6"/>
  <c r="CB1508" i="6"/>
  <c r="CB1342" i="6"/>
  <c r="CB438" i="6"/>
  <c r="CB1548" i="6"/>
  <c r="CB764" i="6"/>
  <c r="CB352" i="6"/>
  <c r="CB1428" i="6"/>
  <c r="CB810" i="6"/>
  <c r="CB1588" i="6"/>
  <c r="CB1468" i="6"/>
  <c r="CB604" i="6"/>
  <c r="CB1136" i="6"/>
  <c r="CB1176" i="6"/>
  <c r="CB1382" i="6"/>
  <c r="CB312" i="6"/>
  <c r="CB518" i="6"/>
  <c r="BZ8" i="3"/>
  <c r="CB511" i="6"/>
  <c r="CB677" i="6"/>
  <c r="CB883" i="6"/>
  <c r="CB1255" i="6"/>
  <c r="CB305" i="6"/>
  <c r="CB471" i="6"/>
  <c r="CB1049" i="6"/>
  <c r="CB1215" i="6"/>
  <c r="CB345" i="6"/>
  <c r="CB1501" i="6"/>
  <c r="CB265" i="6"/>
  <c r="CB225" i="6"/>
  <c r="CB803" i="6"/>
  <c r="CB391" i="6"/>
  <c r="CB1169" i="6"/>
  <c r="CB597" i="6"/>
  <c r="CB551" i="6"/>
  <c r="CB1089" i="6"/>
  <c r="CB1421" i="6"/>
  <c r="CB637" i="6"/>
  <c r="CB757" i="6"/>
  <c r="CB1581" i="6"/>
  <c r="CB1009" i="6"/>
  <c r="CB431" i="6"/>
  <c r="CB1129" i="6"/>
  <c r="CB1375" i="6"/>
  <c r="CB1541" i="6"/>
  <c r="CB923" i="6"/>
  <c r="CB1335" i="6"/>
  <c r="CB1461" i="6"/>
  <c r="CB717" i="6"/>
  <c r="CB185" i="6"/>
  <c r="CB963" i="6"/>
  <c r="CB1295" i="6"/>
  <c r="CB843" i="6"/>
  <c r="CB392" i="6"/>
  <c r="CB432" i="6"/>
  <c r="CB718" i="6"/>
  <c r="CB884" i="6"/>
  <c r="CB598" i="6"/>
  <c r="CB472" i="6"/>
  <c r="CB1010" i="6"/>
  <c r="CB346" i="6"/>
  <c r="CB1376" i="6"/>
  <c r="CB552" i="6"/>
  <c r="CB1050" i="6"/>
  <c r="CB1502" i="6"/>
  <c r="CB266" i="6"/>
  <c r="CB638" i="6"/>
  <c r="CB1296" i="6"/>
  <c r="CB844" i="6"/>
  <c r="CB306" i="6"/>
  <c r="CB804" i="6"/>
  <c r="CB1462" i="6"/>
  <c r="CB1542" i="6"/>
  <c r="CB1130" i="6"/>
  <c r="CB226" i="6"/>
  <c r="CB186" i="6"/>
  <c r="CB1090" i="6"/>
  <c r="CB1256" i="6"/>
  <c r="CB512" i="6"/>
  <c r="CB1336" i="6"/>
  <c r="CB678" i="6"/>
  <c r="CB1216" i="6"/>
  <c r="CB1170" i="6"/>
  <c r="CB924" i="6"/>
  <c r="CB758" i="6"/>
  <c r="CB1422" i="6"/>
  <c r="CB964" i="6"/>
  <c r="CB1582" i="6"/>
  <c r="BY131" i="7" l="1"/>
  <c r="CA1717" i="4"/>
  <c r="CA1342" i="4"/>
  <c r="CA2653" i="4"/>
  <c r="CA972" i="4"/>
  <c r="CA932" i="4"/>
  <c r="CA2613" i="4"/>
  <c r="CA2037" i="4"/>
  <c r="CA2407" i="4"/>
  <c r="CA726" i="4"/>
  <c r="CA314" i="4"/>
  <c r="CA519" i="4"/>
  <c r="CA108" i="4"/>
  <c r="CA1712" i="4"/>
  <c r="CA1872" i="4"/>
  <c r="CA148" i="4"/>
  <c r="CA559" i="4"/>
  <c r="CA2447" i="4"/>
  <c r="CA766" i="4"/>
  <c r="CA354" i="4"/>
  <c r="CA639" i="4"/>
  <c r="CA2527" i="4"/>
  <c r="CA228" i="4"/>
  <c r="CA434" i="4"/>
  <c r="CA846" i="4"/>
  <c r="CA1749" i="4"/>
  <c r="CA1829" i="4"/>
  <c r="CA1914" i="4"/>
  <c r="CA1789" i="4"/>
  <c r="CA1419" i="4"/>
  <c r="CA1869" i="4"/>
  <c r="CA225" i="4"/>
  <c r="CA843" i="4"/>
  <c r="CA431" i="4"/>
  <c r="CA636" i="4"/>
  <c r="CA2524" i="4"/>
  <c r="CA2730" i="4"/>
  <c r="CA1049" i="4"/>
  <c r="CA1379" i="4"/>
  <c r="CA1015" i="4"/>
  <c r="CA2696" i="4"/>
  <c r="CA1385" i="4"/>
  <c r="CA1220" i="4"/>
  <c r="CA1715" i="4"/>
  <c r="CA769" i="4"/>
  <c r="CA2450" i="4"/>
  <c r="CA357" i="4"/>
  <c r="CA562" i="4"/>
  <c r="CA151" i="4"/>
  <c r="CA1875" i="4"/>
  <c r="CA2576" i="4"/>
  <c r="CA895" i="4"/>
  <c r="CA1260" i="4"/>
  <c r="CA1796" i="4"/>
  <c r="CA2081" i="4"/>
  <c r="CA2737" i="4"/>
  <c r="CA1056" i="4"/>
  <c r="CA1141" i="4"/>
  <c r="CA1671" i="4"/>
  <c r="CA936" i="4"/>
  <c r="CA2617" i="4"/>
  <c r="CA810" i="4"/>
  <c r="CA603" i="4"/>
  <c r="CA192" i="4"/>
  <c r="CA2491" i="4"/>
  <c r="CA398" i="4"/>
  <c r="CA1346" i="4"/>
  <c r="CA1221" i="4"/>
  <c r="CA1126" i="4"/>
  <c r="CA1246" i="4"/>
  <c r="CA1536" i="4"/>
  <c r="CA2682" i="4"/>
  <c r="CA1001" i="4"/>
  <c r="CA1496" i="4"/>
  <c r="CA1986" i="4"/>
  <c r="CA1086" i="4"/>
  <c r="CA1206" i="4"/>
  <c r="CA2642" i="4"/>
  <c r="CA961" i="4"/>
  <c r="CA300" i="4"/>
  <c r="CA712" i="4"/>
  <c r="CA505" i="4"/>
  <c r="CA2393" i="4"/>
  <c r="CA94" i="4"/>
  <c r="CA2063" i="4"/>
  <c r="CA1738" i="4"/>
  <c r="CA260" i="4"/>
  <c r="CA672" i="4"/>
  <c r="CA54" i="4"/>
  <c r="CA2353" i="4"/>
  <c r="CA465" i="4"/>
  <c r="CB9" i="6"/>
  <c r="CA958" i="4"/>
  <c r="CA2639" i="4"/>
  <c r="CA1123" i="4"/>
  <c r="CA2473" i="4"/>
  <c r="CA585" i="4"/>
  <c r="CA380" i="4"/>
  <c r="CA174" i="4"/>
  <c r="CA792" i="4"/>
  <c r="CA1328" i="4"/>
  <c r="CA214" i="4"/>
  <c r="CA2513" i="4"/>
  <c r="CA420" i="4"/>
  <c r="CA625" i="4"/>
  <c r="CA832" i="4"/>
  <c r="CA80" i="4"/>
  <c r="CA2379" i="4"/>
  <c r="CA491" i="4"/>
  <c r="CA286" i="4"/>
  <c r="CB35" i="6"/>
  <c r="CA698" i="4"/>
  <c r="CA984" i="4"/>
  <c r="CA2665" i="4"/>
  <c r="CA1844" i="4"/>
  <c r="CA1724" i="4"/>
  <c r="CA2585" i="4"/>
  <c r="CA904" i="4"/>
  <c r="CA1519" i="4"/>
  <c r="CA1394" i="4"/>
  <c r="CA1149" i="4"/>
  <c r="CA1559" i="4"/>
  <c r="CA1452" i="4"/>
  <c r="CA1702" i="4"/>
  <c r="CA1577" i="4"/>
  <c r="CA1042" i="4"/>
  <c r="CA2723" i="4"/>
  <c r="CA1497" i="4"/>
  <c r="CA1207" i="4"/>
  <c r="CA1412" i="4"/>
  <c r="CA2027" i="4"/>
  <c r="CA2067" i="4"/>
  <c r="CA1237" i="4"/>
  <c r="CA1482" i="4"/>
  <c r="CA2017" i="4"/>
  <c r="CA539" i="4"/>
  <c r="CA128" i="4"/>
  <c r="CA746" i="4"/>
  <c r="CA2427" i="4"/>
  <c r="CA334" i="4"/>
  <c r="CA2547" i="4"/>
  <c r="CA866" i="4"/>
  <c r="CA248" i="4"/>
  <c r="CA659" i="4"/>
  <c r="CA454" i="4"/>
  <c r="CA1732" i="4"/>
  <c r="CA1852" i="4"/>
  <c r="CA414" i="4"/>
  <c r="CA826" i="4"/>
  <c r="CA619" i="4"/>
  <c r="CA2507" i="4"/>
  <c r="CA208" i="4"/>
  <c r="CA1977" i="4"/>
  <c r="CA2137" i="4"/>
  <c r="CA105" i="3"/>
  <c r="CA839" i="4"/>
  <c r="CA221" i="4"/>
  <c r="CA427" i="4"/>
  <c r="CB96" i="6"/>
  <c r="CA2520" i="4"/>
  <c r="CA632" i="4"/>
  <c r="CA2726" i="4"/>
  <c r="CA1045" i="4"/>
  <c r="CA1415" i="4"/>
  <c r="CB140" i="6"/>
  <c r="CA1660" i="4"/>
  <c r="CA1950" i="4"/>
  <c r="CA1865" i="4"/>
  <c r="CA1825" i="4"/>
  <c r="CA1500" i="4"/>
  <c r="CB88" i="6"/>
  <c r="CA2480" i="4"/>
  <c r="CA387" i="4"/>
  <c r="CA799" i="4"/>
  <c r="CA592" i="4"/>
  <c r="CA181" i="4"/>
  <c r="CA1316" i="4"/>
  <c r="CA1111" i="4"/>
  <c r="CA1601" i="4"/>
  <c r="CA1231" i="4"/>
  <c r="CA328" i="4"/>
  <c r="CA533" i="4"/>
  <c r="CA122" i="4"/>
  <c r="CA2421" i="4"/>
  <c r="CA740" i="4"/>
  <c r="CA1886" i="4"/>
  <c r="CA1191" i="4"/>
  <c r="CA1026" i="4"/>
  <c r="CA2707" i="4"/>
  <c r="CA2747" i="4"/>
  <c r="CA1066" i="4"/>
  <c r="CA1370" i="4"/>
  <c r="CA547" i="4"/>
  <c r="CA754" i="4"/>
  <c r="CA2435" i="4"/>
  <c r="CA136" i="4"/>
  <c r="CA342" i="4"/>
  <c r="CA1820" i="4"/>
  <c r="CA1740" i="4"/>
  <c r="CA1330" i="4"/>
  <c r="CA1905" i="4"/>
  <c r="CA1290" i="4"/>
  <c r="CA1165" i="4"/>
  <c r="CA356" i="4"/>
  <c r="CA2449" i="4"/>
  <c r="CA561" i="4"/>
  <c r="CA150" i="4"/>
  <c r="CA768" i="4"/>
  <c r="CA1259" i="4"/>
  <c r="CA1629" i="4"/>
  <c r="CA1179" i="4"/>
  <c r="CA1549" i="4"/>
  <c r="CA1304" i="4"/>
  <c r="CA1669" i="4"/>
  <c r="CA2615" i="4"/>
  <c r="CA934" i="4"/>
  <c r="CA1054" i="4"/>
  <c r="CA2735" i="4"/>
  <c r="CA2728" i="4"/>
  <c r="CA1047" i="4"/>
  <c r="CA1542" i="4"/>
  <c r="CA2032" i="4"/>
  <c r="CA1912" i="4"/>
  <c r="CA887" i="4"/>
  <c r="CA2568" i="4"/>
  <c r="CA1132" i="4"/>
  <c r="CA2648" i="4"/>
  <c r="CA967" i="4"/>
  <c r="CA309" i="4"/>
  <c r="CA721" i="4"/>
  <c r="CA103" i="4"/>
  <c r="CA2402" i="4"/>
  <c r="CA514" i="4"/>
  <c r="CB72" i="6"/>
  <c r="CA1337" i="4"/>
  <c r="CB124" i="6"/>
  <c r="CA1807" i="4"/>
  <c r="CA2628" i="4"/>
  <c r="CA947" i="4"/>
  <c r="CA1602" i="4"/>
  <c r="CA1027" i="4"/>
  <c r="CA2708" i="4"/>
  <c r="CA1317" i="4"/>
  <c r="CA1972" i="4"/>
  <c r="CA1192" i="4"/>
  <c r="CA1932" i="4"/>
  <c r="CA2092" i="4"/>
  <c r="CA2689" i="4"/>
  <c r="CA1008" i="4"/>
  <c r="CA1543" i="4"/>
  <c r="CA2609" i="4"/>
  <c r="CA928" i="4"/>
  <c r="CA104" i="4"/>
  <c r="CA2403" i="4"/>
  <c r="CA515" i="4"/>
  <c r="CA310" i="4"/>
  <c r="CA722" i="4"/>
  <c r="CA1663" i="4"/>
  <c r="CA64" i="4"/>
  <c r="CA2363" i="4"/>
  <c r="CA270" i="4"/>
  <c r="CA475" i="4"/>
  <c r="CB19" i="6"/>
  <c r="CA682" i="4"/>
  <c r="CA2073" i="4"/>
  <c r="CA842" i="4"/>
  <c r="CA430" i="4"/>
  <c r="CA224" i="4"/>
  <c r="CA2523" i="4"/>
  <c r="CA635" i="4"/>
  <c r="CA1481" i="4"/>
  <c r="CA1401" i="4"/>
  <c r="CA865" i="4"/>
  <c r="CA247" i="4"/>
  <c r="CA658" i="4"/>
  <c r="CA453" i="4"/>
  <c r="CA2546" i="4"/>
  <c r="CA413" i="4"/>
  <c r="CA207" i="4"/>
  <c r="CA825" i="4"/>
  <c r="CA2506" i="4"/>
  <c r="CA618" i="4"/>
  <c r="CA991" i="4"/>
  <c r="CA2672" i="4"/>
  <c r="CA1851" i="4"/>
  <c r="CA2712" i="4"/>
  <c r="CA1031" i="4"/>
  <c r="CA745" i="4"/>
  <c r="CA538" i="4"/>
  <c r="CA333" i="4"/>
  <c r="CA2426" i="4"/>
  <c r="CA127" i="4"/>
  <c r="CA373" i="4"/>
  <c r="CA167" i="4"/>
  <c r="CA2466" i="4"/>
  <c r="CA785" i="4"/>
  <c r="CA578" i="4"/>
  <c r="CA1389" i="4"/>
  <c r="CA1264" i="4"/>
  <c r="CA2534" i="4"/>
  <c r="CA853" i="4"/>
  <c r="CA441" i="4"/>
  <c r="CA235" i="4"/>
  <c r="CA646" i="4"/>
  <c r="CA1759" i="4"/>
  <c r="CA1019" i="4"/>
  <c r="CA2700" i="4"/>
  <c r="CA281" i="4"/>
  <c r="CA2374" i="4"/>
  <c r="CA75" i="4"/>
  <c r="CA486" i="4"/>
  <c r="CA693" i="4"/>
  <c r="CB30" i="6"/>
  <c r="BZ30" i="10" s="1"/>
  <c r="CA2084" i="4"/>
  <c r="CA1879" i="4"/>
  <c r="CA2703" i="4"/>
  <c r="CA1022" i="4"/>
  <c r="CA1227" i="4"/>
  <c r="CA1882" i="4"/>
  <c r="CA2743" i="4"/>
  <c r="CA1062" i="4"/>
  <c r="CA404" i="4"/>
  <c r="CA609" i="4"/>
  <c r="CA2497" i="4"/>
  <c r="CA816" i="4"/>
  <c r="CA198" i="4"/>
  <c r="CA1722" i="4"/>
  <c r="CA1927" i="4"/>
  <c r="CA1107" i="4"/>
  <c r="CA1677" i="4"/>
  <c r="CA2493" i="4"/>
  <c r="CA400" i="4"/>
  <c r="CA605" i="4"/>
  <c r="CA812" i="4"/>
  <c r="CA194" i="4"/>
  <c r="CA2413" i="4"/>
  <c r="CA114" i="4"/>
  <c r="CA525" i="4"/>
  <c r="CA320" i="4"/>
  <c r="CA732" i="4"/>
  <c r="CA74" i="4"/>
  <c r="CA485" i="4"/>
  <c r="CA2373" i="4"/>
  <c r="CA280" i="4"/>
  <c r="CB29" i="6"/>
  <c r="BZ29" i="10" s="1"/>
  <c r="CA692" i="4"/>
  <c r="CA898" i="4"/>
  <c r="CA2579" i="4"/>
  <c r="CA1263" i="4"/>
  <c r="CA1553" i="4"/>
  <c r="CA1308" i="4"/>
  <c r="CA1428" i="4"/>
  <c r="CA1513" i="4"/>
  <c r="CA1153" i="4"/>
  <c r="CA1643" i="4"/>
  <c r="CA1193" i="4"/>
  <c r="CA1438" i="4"/>
  <c r="CA495" i="4"/>
  <c r="CA290" i="4"/>
  <c r="CA84" i="4"/>
  <c r="CA2383" i="4"/>
  <c r="CB39" i="6"/>
  <c r="BZ39" i="10" s="1"/>
  <c r="CA702" i="4"/>
  <c r="CA908" i="4"/>
  <c r="CA2589" i="4"/>
  <c r="CA1398" i="4"/>
  <c r="CA1478" i="4"/>
  <c r="CA2629" i="4"/>
  <c r="CA948" i="4"/>
  <c r="CA1393" i="4"/>
  <c r="CA365" i="4"/>
  <c r="CA2458" i="4"/>
  <c r="CA570" i="4"/>
  <c r="CA777" i="4"/>
  <c r="CA159" i="4"/>
  <c r="CA903" i="4"/>
  <c r="CA2584" i="4"/>
  <c r="CA1638" i="4"/>
  <c r="CA1678" i="4"/>
  <c r="CA1558" i="4"/>
  <c r="CA2624" i="4"/>
  <c r="CA943" i="4"/>
  <c r="CA1763" i="4"/>
  <c r="CA1494" i="4"/>
  <c r="CA1654" i="4"/>
  <c r="CA1409" i="4"/>
  <c r="CB137" i="6"/>
  <c r="CA1534" i="4"/>
  <c r="CA1244" i="4"/>
  <c r="CA1859" i="4"/>
  <c r="CA919" i="4"/>
  <c r="CA2600" i="4"/>
  <c r="CA1369" i="4"/>
  <c r="CB129" i="6"/>
  <c r="CA1779" i="4"/>
  <c r="CA2046" i="4"/>
  <c r="CA2662" i="4"/>
  <c r="CA981" i="4"/>
  <c r="CA901" i="4"/>
  <c r="CA2582" i="4"/>
  <c r="CA528" i="4"/>
  <c r="CA323" i="4"/>
  <c r="CA117" i="4"/>
  <c r="CA735" i="4"/>
  <c r="CA2416" i="4"/>
  <c r="CA855" i="4"/>
  <c r="CA2536" i="4"/>
  <c r="CA237" i="4"/>
  <c r="CA443" i="4"/>
  <c r="CA648" i="4"/>
  <c r="CA1391" i="4"/>
  <c r="CA1721" i="4"/>
  <c r="CA1841" i="4"/>
  <c r="CA157" i="4"/>
  <c r="CA363" i="4"/>
  <c r="CA775" i="4"/>
  <c r="CA2456" i="4"/>
  <c r="CA568" i="4"/>
  <c r="CA1911" i="4"/>
  <c r="CA1951" i="4"/>
  <c r="CA1456" i="4"/>
  <c r="CA1746" i="4"/>
  <c r="CA1376" i="4"/>
  <c r="CA966" i="4"/>
  <c r="CA2647" i="4"/>
  <c r="CA2071" i="4"/>
  <c r="CA2687" i="4"/>
  <c r="CA1006" i="4"/>
  <c r="CA1826" i="4"/>
  <c r="CB128" i="6"/>
  <c r="CA1367" i="4"/>
  <c r="CB907" i="6"/>
  <c r="CB119" i="6"/>
  <c r="CB867" i="6"/>
  <c r="CA1327" i="4"/>
  <c r="CA299" i="4"/>
  <c r="CA2392" i="4"/>
  <c r="CB249" i="6"/>
  <c r="CA93" i="4"/>
  <c r="CB67" i="6"/>
  <c r="CA504" i="4"/>
  <c r="CA711" i="4"/>
  <c r="CB59" i="6"/>
  <c r="CA464" i="4"/>
  <c r="CA671" i="4"/>
  <c r="CB8" i="6"/>
  <c r="CA259" i="4"/>
  <c r="CA53" i="4"/>
  <c r="CB209" i="6"/>
  <c r="CA2352" i="4"/>
  <c r="CB535" i="6"/>
  <c r="CA2678" i="4"/>
  <c r="CA997" i="4"/>
  <c r="CB701" i="6"/>
  <c r="CA1162" i="4"/>
  <c r="CB1445" i="6"/>
  <c r="CA1902" i="4"/>
  <c r="CB415" i="6"/>
  <c r="CA2558" i="4"/>
  <c r="CA877" i="4"/>
  <c r="CA156" i="4"/>
  <c r="CA362" i="4"/>
  <c r="CA2455" i="4"/>
  <c r="CA567" i="4"/>
  <c r="CA774" i="4"/>
  <c r="CA1840" i="4"/>
  <c r="CA1965" i="4"/>
  <c r="CA2085" i="4"/>
  <c r="CA1430" i="4"/>
  <c r="CA2045" i="4"/>
  <c r="CA2661" i="4"/>
  <c r="CA980" i="4"/>
  <c r="CA1185" i="4"/>
  <c r="CA2605" i="4"/>
  <c r="CA924" i="4"/>
  <c r="CA2685" i="4"/>
  <c r="CA1004" i="4"/>
  <c r="CA1704" i="4"/>
  <c r="CA1044" i="4"/>
  <c r="CA2725" i="4"/>
  <c r="CA1989" i="4"/>
  <c r="CA1129" i="4"/>
  <c r="CA1949" i="4"/>
  <c r="CA2645" i="4"/>
  <c r="CA964" i="4"/>
  <c r="CA1374" i="4"/>
  <c r="CA1360" i="4"/>
  <c r="CA1400" i="4"/>
  <c r="CA1975" i="4"/>
  <c r="CA1030" i="4"/>
  <c r="CA2711" i="4"/>
  <c r="CA1770" i="4"/>
  <c r="CA1155" i="4"/>
  <c r="CA1890" i="4"/>
  <c r="CA990" i="4"/>
  <c r="CA2671" i="4"/>
  <c r="CA1320" i="4"/>
  <c r="CA1003" i="4"/>
  <c r="CA2684" i="4"/>
  <c r="CA265" i="4"/>
  <c r="CA470" i="4"/>
  <c r="CA2358" i="4"/>
  <c r="CA59" i="4"/>
  <c r="CB62" i="6"/>
  <c r="CA677" i="4"/>
  <c r="CB14" i="6"/>
  <c r="CA2068" i="4"/>
  <c r="CA1618" i="4"/>
  <c r="CA425" i="4"/>
  <c r="CB95" i="6"/>
  <c r="CA630" i="4"/>
  <c r="CA2518" i="4"/>
  <c r="CA219" i="4"/>
  <c r="CA837" i="4"/>
  <c r="CB122" i="6"/>
  <c r="CA1333" i="4"/>
  <c r="CA1948" i="4"/>
  <c r="CA1783" i="4"/>
  <c r="CA1658" i="4"/>
  <c r="CA1765" i="4"/>
  <c r="CA1230" i="4"/>
  <c r="CA2090" i="4"/>
  <c r="CA1845" i="4"/>
  <c r="CA1970" i="4"/>
  <c r="CA1640" i="4"/>
  <c r="CA2380" i="4"/>
  <c r="CA492" i="4"/>
  <c r="CA699" i="4"/>
  <c r="CA81" i="4"/>
  <c r="CA287" i="4"/>
  <c r="CB36" i="6"/>
  <c r="CA1190" i="4"/>
  <c r="CA819" i="4"/>
  <c r="CA2500" i="4"/>
  <c r="CA612" i="4"/>
  <c r="CA201" i="4"/>
  <c r="CA407" i="4"/>
  <c r="CA2014" i="4"/>
  <c r="CA1974" i="4"/>
  <c r="CA291" i="4"/>
  <c r="CA496" i="4"/>
  <c r="CA2384" i="4"/>
  <c r="CA85" i="4"/>
  <c r="CA703" i="4"/>
  <c r="CB40" i="6"/>
  <c r="CA1194" i="4"/>
  <c r="CA1644" i="4"/>
  <c r="CA2054" i="4"/>
  <c r="CA1439" i="4"/>
  <c r="CA1479" i="4"/>
  <c r="CA1873" i="4"/>
  <c r="CA1423" i="4"/>
  <c r="CA1713" i="4"/>
  <c r="CA1383" i="4"/>
  <c r="CA1053" i="4"/>
  <c r="CA2734" i="4"/>
  <c r="CA2614" i="4"/>
  <c r="CA933" i="4"/>
  <c r="CA1588" i="4"/>
  <c r="CA1548" i="4"/>
  <c r="CA355" i="4"/>
  <c r="CA149" i="4"/>
  <c r="CA2448" i="4"/>
  <c r="CA560" i="4"/>
  <c r="CA767" i="4"/>
  <c r="CA1421" i="4"/>
  <c r="CA1956" i="4"/>
  <c r="CA1506" i="4"/>
  <c r="CA1790" i="4"/>
  <c r="CA2075" i="4"/>
  <c r="CA1995" i="4"/>
  <c r="CA1017" i="4"/>
  <c r="CA2698" i="4"/>
  <c r="CA2042" i="4"/>
  <c r="CA1427" i="4"/>
  <c r="CA1011" i="4"/>
  <c r="CA2692" i="4"/>
  <c r="CA1136" i="4"/>
  <c r="CA2612" i="4"/>
  <c r="CA931" i="4"/>
  <c r="CA1830" i="4"/>
  <c r="CA1625" i="4"/>
  <c r="CA1255" i="4"/>
  <c r="CA2731" i="4"/>
  <c r="CA1050" i="4"/>
  <c r="CA1300" i="4"/>
  <c r="CA637" i="4"/>
  <c r="CA844" i="4"/>
  <c r="CA226" i="4"/>
  <c r="CA432" i="4"/>
  <c r="CA2525" i="4"/>
  <c r="CA597" i="4"/>
  <c r="CA392" i="4"/>
  <c r="CA186" i="4"/>
  <c r="CA804" i="4"/>
  <c r="CA2485" i="4"/>
  <c r="CA1010" i="4"/>
  <c r="CA2691" i="4"/>
  <c r="CA193" i="4"/>
  <c r="CA399" i="4"/>
  <c r="CA2492" i="4"/>
  <c r="CA604" i="4"/>
  <c r="CA811" i="4"/>
  <c r="CA1102" i="4"/>
  <c r="CA1922" i="4"/>
  <c r="CA937" i="4"/>
  <c r="CA2618" i="4"/>
  <c r="CA279" i="4"/>
  <c r="CA2372" i="4"/>
  <c r="CA484" i="4"/>
  <c r="CA73" i="4"/>
  <c r="CB28" i="6"/>
  <c r="CA691" i="4"/>
  <c r="CA977" i="4"/>
  <c r="CA2658" i="4"/>
  <c r="CA897" i="4"/>
  <c r="CA2578" i="4"/>
  <c r="CA1552" i="4"/>
  <c r="CA1467" i="4"/>
  <c r="CA1422" i="4"/>
  <c r="CA2573" i="4"/>
  <c r="CA892" i="4"/>
  <c r="CA1997" i="4"/>
  <c r="CA1217" i="4"/>
  <c r="CA2733" i="4"/>
  <c r="CA1052" i="4"/>
  <c r="CA1177" i="4"/>
  <c r="CA1462" i="4"/>
  <c r="CA2693" i="4"/>
  <c r="CA1012" i="4"/>
  <c r="CA1137" i="4"/>
  <c r="CA1504" i="4"/>
  <c r="CA2690" i="4"/>
  <c r="CA1009" i="4"/>
  <c r="CA1624" i="4"/>
  <c r="CA1339" i="4"/>
  <c r="CA2610" i="4"/>
  <c r="CA929" i="4"/>
  <c r="CA1134" i="4"/>
  <c r="CA1954" i="4"/>
  <c r="CA145" i="4"/>
  <c r="CA2444" i="4"/>
  <c r="CA556" i="4"/>
  <c r="CA351" i="4"/>
  <c r="CA763" i="4"/>
  <c r="CA1755" i="4"/>
  <c r="CA1425" i="4"/>
  <c r="CA1345" i="4"/>
  <c r="CA975" i="4"/>
  <c r="CA2656" i="4"/>
  <c r="CA2000" i="4"/>
  <c r="CA2490" i="4"/>
  <c r="CA191" i="4"/>
  <c r="CA397" i="4"/>
  <c r="CA809" i="4"/>
  <c r="CA602" i="4"/>
  <c r="CA2736" i="4"/>
  <c r="CA1055" i="4"/>
  <c r="CA1960" i="4"/>
  <c r="CA1100" i="4"/>
  <c r="CA1306" i="4"/>
  <c r="CA730" i="4"/>
  <c r="CA112" i="4"/>
  <c r="CA318" i="4"/>
  <c r="CA2411" i="4"/>
  <c r="CA523" i="4"/>
  <c r="CA1101" i="4"/>
  <c r="CA1181" i="4"/>
  <c r="CA770" i="4"/>
  <c r="CA152" i="4"/>
  <c r="CA358" i="4"/>
  <c r="CA563" i="4"/>
  <c r="CA2451" i="4"/>
  <c r="CA1961" i="4"/>
  <c r="CA1876" i="4"/>
  <c r="CA1426" i="4"/>
  <c r="CA2001" i="4"/>
  <c r="CA1946" i="4"/>
  <c r="CA1781" i="4"/>
  <c r="CA1701" i="4"/>
  <c r="CA1166" i="4"/>
  <c r="CA2476" i="4"/>
  <c r="CB86" i="6"/>
  <c r="CA383" i="4"/>
  <c r="CA177" i="4"/>
  <c r="CA795" i="4"/>
  <c r="CA588" i="4"/>
  <c r="CA1371" i="4"/>
  <c r="CB130" i="6"/>
  <c r="CA2066" i="4"/>
  <c r="CA1741" i="4"/>
  <c r="CA1041" i="4"/>
  <c r="CA2722" i="4"/>
  <c r="CA1163" i="4"/>
  <c r="CA2433" i="4"/>
  <c r="CA545" i="4"/>
  <c r="CA340" i="4"/>
  <c r="CA752" i="4"/>
  <c r="CA134" i="4"/>
  <c r="CA2559" i="4"/>
  <c r="CA878" i="4"/>
  <c r="CA1818" i="4"/>
  <c r="CA998" i="4"/>
  <c r="CA2679" i="4"/>
  <c r="CA1448" i="4"/>
  <c r="CA1203" i="4"/>
  <c r="CA918" i="4"/>
  <c r="CA2599" i="4"/>
  <c r="CA1858" i="4"/>
  <c r="CA1024" i="4"/>
  <c r="CA2705" i="4"/>
  <c r="CA1764" i="4"/>
  <c r="CA2089" i="4"/>
  <c r="CA1969" i="4"/>
  <c r="CA1804" i="4"/>
  <c r="CA326" i="4"/>
  <c r="CA120" i="4"/>
  <c r="CA531" i="4"/>
  <c r="CA738" i="4"/>
  <c r="CA2419" i="4"/>
  <c r="CA240" i="4"/>
  <c r="CA2539" i="4"/>
  <c r="CA651" i="4"/>
  <c r="CA446" i="4"/>
  <c r="CA858" i="4"/>
  <c r="CA1229" i="4"/>
  <c r="CA100" i="3"/>
  <c r="CA2132" i="4"/>
  <c r="CA1247" i="4"/>
  <c r="CA2643" i="4"/>
  <c r="CA962" i="4"/>
  <c r="CA1947" i="4"/>
  <c r="CA1087" i="4"/>
  <c r="CA1537" i="4"/>
  <c r="CA1167" i="4"/>
  <c r="CA1862" i="4"/>
  <c r="CA1782" i="4"/>
  <c r="CA98" i="4"/>
  <c r="CA509" i="4"/>
  <c r="CA716" i="4"/>
  <c r="CA2397" i="4"/>
  <c r="CA304" i="4"/>
  <c r="CA1527" i="4"/>
  <c r="CA1402" i="4"/>
  <c r="CA1362" i="4"/>
  <c r="CA1442" i="4"/>
  <c r="CA1687" i="4"/>
  <c r="CA1892" i="4"/>
  <c r="CA294" i="4"/>
  <c r="CA499" i="4"/>
  <c r="CA2387" i="4"/>
  <c r="CA88" i="4"/>
  <c r="CA706" i="4"/>
  <c r="CB43" i="6"/>
  <c r="CA1117" i="4"/>
  <c r="CA96" i="3"/>
  <c r="CA2128" i="4"/>
  <c r="CA2109" i="4"/>
  <c r="CA77" i="3"/>
  <c r="CA1910" i="4"/>
  <c r="CA2360" i="4"/>
  <c r="CA267" i="4"/>
  <c r="CA61" i="4"/>
  <c r="CA679" i="4"/>
  <c r="CB63" i="6"/>
  <c r="CB16" i="6"/>
  <c r="CA472" i="4"/>
  <c r="CA1090" i="4"/>
  <c r="CA1250" i="4"/>
  <c r="CA1580" i="4"/>
  <c r="CB148" i="6"/>
  <c r="CA1455" i="4"/>
  <c r="CA965" i="4"/>
  <c r="CA2646" i="4"/>
  <c r="CA1540" i="4"/>
  <c r="CA1990" i="4"/>
  <c r="CA2501" i="4"/>
  <c r="CA820" i="4"/>
  <c r="CA202" i="4"/>
  <c r="CA408" i="4"/>
  <c r="CA613" i="4"/>
  <c r="CA1356" i="4"/>
  <c r="CA2587" i="4"/>
  <c r="CA906" i="4"/>
  <c r="CA2051" i="4"/>
  <c r="CA946" i="4"/>
  <c r="CA2627" i="4"/>
  <c r="CA1726" i="4"/>
  <c r="CA1641" i="4"/>
  <c r="CA1271" i="4"/>
  <c r="CA2641" i="4"/>
  <c r="CA960" i="4"/>
  <c r="CA920" i="4"/>
  <c r="CA2601" i="4"/>
  <c r="CA1615" i="4"/>
  <c r="CA422" i="4"/>
  <c r="CA627" i="4"/>
  <c r="CA834" i="4"/>
  <c r="CA2515" i="4"/>
  <c r="CA216" i="4"/>
  <c r="CA1985" i="4"/>
  <c r="CA1945" i="4"/>
  <c r="CA1245" i="4"/>
  <c r="CA1410" i="4"/>
  <c r="CA1450" i="4"/>
  <c r="CA1464" i="4"/>
  <c r="CA1219" i="4"/>
  <c r="CA1919" i="4"/>
  <c r="CA1099" i="4"/>
  <c r="CA1794" i="4"/>
  <c r="CA2489" i="4"/>
  <c r="CA601" i="4"/>
  <c r="CA396" i="4"/>
  <c r="CA808" i="4"/>
  <c r="CA190" i="4"/>
  <c r="CA848" i="4"/>
  <c r="CA230" i="4"/>
  <c r="CA436" i="4"/>
  <c r="CA2529" i="4"/>
  <c r="CA641" i="4"/>
  <c r="CA1344" i="4"/>
  <c r="CA1874" i="4"/>
  <c r="CA1297" i="4"/>
  <c r="CB116" i="6"/>
  <c r="CA1582" i="4"/>
  <c r="CA1212" i="4"/>
  <c r="CA1787" i="4"/>
  <c r="CA1867" i="4"/>
  <c r="CA1707" i="4"/>
  <c r="CA1952" i="4"/>
  <c r="CB89" i="6"/>
  <c r="CA594" i="4"/>
  <c r="CA183" i="4"/>
  <c r="CA801" i="4"/>
  <c r="CA389" i="4"/>
  <c r="CA2482" i="4"/>
  <c r="CA1172" i="4"/>
  <c r="CA1642" i="4"/>
  <c r="CA329" i="4"/>
  <c r="CA2422" i="4"/>
  <c r="CA741" i="4"/>
  <c r="CA123" i="4"/>
  <c r="CA534" i="4"/>
  <c r="CA1522" i="4"/>
  <c r="CA2052" i="4"/>
  <c r="CA1887" i="4"/>
  <c r="CA1112" i="4"/>
  <c r="CA1727" i="4"/>
  <c r="CA1477" i="4"/>
  <c r="CA1583" i="4"/>
  <c r="CA1458" i="4"/>
  <c r="CA1868" i="4"/>
  <c r="CA2729" i="4"/>
  <c r="CA1048" i="4"/>
  <c r="CA2483" i="4"/>
  <c r="CA184" i="4"/>
  <c r="CA595" i="4"/>
  <c r="CA390" i="4"/>
  <c r="CA802" i="4"/>
  <c r="CA1093" i="4"/>
  <c r="CA1788" i="4"/>
  <c r="CA1418" i="4"/>
  <c r="CA1748" i="4"/>
  <c r="CA911" i="4"/>
  <c r="CA2592" i="4"/>
  <c r="CA1236" i="4"/>
  <c r="CA1686" i="4"/>
  <c r="CA1891" i="4"/>
  <c r="CA1276" i="4"/>
  <c r="CA1771" i="4"/>
  <c r="CA1116" i="4"/>
  <c r="CA1526" i="4"/>
  <c r="CA1976" i="4"/>
  <c r="CA1839" i="4"/>
  <c r="CA1309" i="4"/>
  <c r="CA526" i="4"/>
  <c r="CA321" i="4"/>
  <c r="CA733" i="4"/>
  <c r="CA2414" i="4"/>
  <c r="CA115" i="4"/>
  <c r="CA2580" i="4"/>
  <c r="CA899" i="4"/>
  <c r="CA1554" i="4"/>
  <c r="CA1469" i="4"/>
  <c r="CA1144" i="4"/>
  <c r="CA2660" i="4"/>
  <c r="CA979" i="4"/>
  <c r="CA1799" i="4"/>
  <c r="CA1392" i="4"/>
  <c r="CA2417" i="4"/>
  <c r="CA736" i="4"/>
  <c r="CA118" i="4"/>
  <c r="CA324" i="4"/>
  <c r="CA529" i="4"/>
  <c r="CA2007" i="4"/>
  <c r="CA942" i="4"/>
  <c r="CA2623" i="4"/>
  <c r="CA1637" i="4"/>
  <c r="CA1802" i="4"/>
  <c r="CA238" i="4"/>
  <c r="CA444" i="4"/>
  <c r="CA2537" i="4"/>
  <c r="CA856" i="4"/>
  <c r="CA649" i="4"/>
  <c r="CA2377" i="4"/>
  <c r="CA284" i="4"/>
  <c r="CA489" i="4"/>
  <c r="CA696" i="4"/>
  <c r="CA78" i="4"/>
  <c r="CB33" i="6"/>
  <c r="BZ33" i="10" s="1"/>
  <c r="CA2583" i="4"/>
  <c r="CA902" i="4"/>
  <c r="CA1673" i="4"/>
  <c r="CA1963" i="4"/>
  <c r="CA440" i="4"/>
  <c r="CA852" i="4"/>
  <c r="CA2533" i="4"/>
  <c r="CA234" i="4"/>
  <c r="CA645" i="4"/>
  <c r="CA1183" i="4"/>
  <c r="CA1838" i="4"/>
  <c r="CA1058" i="4"/>
  <c r="CA2739" i="4"/>
  <c r="CA154" i="4"/>
  <c r="CA565" i="4"/>
  <c r="CA772" i="4"/>
  <c r="CA360" i="4"/>
  <c r="CA2453" i="4"/>
  <c r="CA1798" i="4"/>
  <c r="CA1348" i="4"/>
  <c r="CA1523" i="4"/>
  <c r="CA164" i="4"/>
  <c r="CA2463" i="4"/>
  <c r="CA782" i="4"/>
  <c r="CA370" i="4"/>
  <c r="CA575" i="4"/>
  <c r="CA1113" i="4"/>
  <c r="CA862" i="4"/>
  <c r="CA2543" i="4"/>
  <c r="CA244" i="4"/>
  <c r="CA655" i="4"/>
  <c r="CA450" i="4"/>
  <c r="CA2093" i="4"/>
  <c r="CA2423" i="4"/>
  <c r="CA535" i="4"/>
  <c r="CA330" i="4"/>
  <c r="CA124" i="4"/>
  <c r="CA742" i="4"/>
  <c r="CA1683" i="4"/>
  <c r="CA1318" i="4"/>
  <c r="CA2088" i="4"/>
  <c r="CA1883" i="4"/>
  <c r="CA325" i="4"/>
  <c r="CA2418" i="4"/>
  <c r="CA737" i="4"/>
  <c r="CA530" i="4"/>
  <c r="CA119" i="4"/>
  <c r="CA1928" i="4"/>
  <c r="CA1803" i="4"/>
  <c r="CA1723" i="4"/>
  <c r="CA199" i="4"/>
  <c r="CA817" i="4"/>
  <c r="CA2498" i="4"/>
  <c r="CA405" i="4"/>
  <c r="CA610" i="4"/>
  <c r="CA1108" i="4"/>
  <c r="CA1228" i="4"/>
  <c r="CA1574" i="4"/>
  <c r="CA833" i="4"/>
  <c r="CA626" i="4"/>
  <c r="CA2514" i="4"/>
  <c r="CA215" i="4"/>
  <c r="CB93" i="6"/>
  <c r="CA421" i="4"/>
  <c r="CA1289" i="4"/>
  <c r="CB112" i="6"/>
  <c r="CA1699" i="4"/>
  <c r="CA2024" i="4"/>
  <c r="CA1329" i="4"/>
  <c r="CB120" i="6"/>
  <c r="CA506" i="4"/>
  <c r="CA713" i="4"/>
  <c r="CA2394" i="4"/>
  <c r="CA95" i="4"/>
  <c r="CA301" i="4"/>
  <c r="CB68" i="6"/>
  <c r="CA2434" i="4"/>
  <c r="CA753" i="4"/>
  <c r="CB77" i="6"/>
  <c r="CA135" i="4"/>
  <c r="CA546" i="4"/>
  <c r="CA341" i="4"/>
  <c r="CA999" i="4"/>
  <c r="CA2680" i="4"/>
  <c r="CA1596" i="4"/>
  <c r="CA1226" i="4"/>
  <c r="CA2086" i="4"/>
  <c r="CA1471" i="4"/>
  <c r="CA1311" i="4"/>
  <c r="CA1351" i="4"/>
  <c r="CA1106" i="4"/>
  <c r="CA1431" i="4"/>
  <c r="CA1636" i="4"/>
  <c r="CA1581" i="4"/>
  <c r="CA142" i="4"/>
  <c r="CA348" i="4"/>
  <c r="CA760" i="4"/>
  <c r="CA553" i="4"/>
  <c r="CA2441" i="4"/>
  <c r="CA2481" i="4"/>
  <c r="CA800" i="4"/>
  <c r="CA182" i="4"/>
  <c r="CA593" i="4"/>
  <c r="CA388" i="4"/>
  <c r="CA1091" i="4"/>
  <c r="CA1416" i="4"/>
  <c r="CA2607" i="4"/>
  <c r="CA926" i="4"/>
  <c r="CA1991" i="4"/>
  <c r="CA1541" i="4"/>
  <c r="CB1153" i="6"/>
  <c r="CA1612" i="4"/>
  <c r="CA1037" i="4"/>
  <c r="CB575" i="6"/>
  <c r="CA2718" i="4"/>
  <c r="CA1737" i="4"/>
  <c r="CB1279" i="6"/>
  <c r="CB92" i="6"/>
  <c r="CA419" i="4"/>
  <c r="CA213" i="4"/>
  <c r="CA2512" i="4"/>
  <c r="CB369" i="6"/>
  <c r="CA831" i="4"/>
  <c r="CA624" i="4"/>
  <c r="CA1817" i="4"/>
  <c r="CB1359" i="6"/>
  <c r="CA1857" i="4"/>
  <c r="CB1399" i="6"/>
  <c r="CB1485" i="6"/>
  <c r="CA1942" i="4"/>
  <c r="CB1073" i="6"/>
  <c r="CA1532" i="4"/>
  <c r="CB1033" i="6"/>
  <c r="CA1492" i="4"/>
  <c r="CA1555" i="4"/>
  <c r="CA1635" i="4"/>
  <c r="CA1225" i="4"/>
  <c r="CA2621" i="4"/>
  <c r="CA940" i="4"/>
  <c r="CA1800" i="4"/>
  <c r="CA1880" i="4"/>
  <c r="CA1265" i="4"/>
  <c r="CA1675" i="4"/>
  <c r="CA1595" i="4"/>
  <c r="CA1414" i="4"/>
  <c r="CA1209" i="4"/>
  <c r="CA2029" i="4"/>
  <c r="CA140" i="4"/>
  <c r="CA758" i="4"/>
  <c r="CA551" i="4"/>
  <c r="CA2439" i="4"/>
  <c r="CA346" i="4"/>
  <c r="CA1619" i="4"/>
  <c r="CA1089" i="4"/>
  <c r="CA1454" i="4"/>
  <c r="CA1659" i="4"/>
  <c r="CA1824" i="4"/>
  <c r="CA617" i="4"/>
  <c r="CA2505" i="4"/>
  <c r="CA824" i="4"/>
  <c r="CA412" i="4"/>
  <c r="CA206" i="4"/>
  <c r="CA1480" i="4"/>
  <c r="CA1275" i="4"/>
  <c r="CA292" i="4"/>
  <c r="CA86" i="4"/>
  <c r="CA497" i="4"/>
  <c r="CA2385" i="4"/>
  <c r="CA704" i="4"/>
  <c r="CB41" i="6"/>
  <c r="CA2055" i="4"/>
  <c r="CA1115" i="4"/>
  <c r="CA1525" i="4"/>
  <c r="CA1235" i="4"/>
  <c r="CA246" i="4"/>
  <c r="CA864" i="4"/>
  <c r="CA452" i="4"/>
  <c r="CA657" i="4"/>
  <c r="CA2545" i="4"/>
  <c r="CA139" i="4"/>
  <c r="CB79" i="6"/>
  <c r="CA345" i="4"/>
  <c r="CA757" i="4"/>
  <c r="CA2438" i="4"/>
  <c r="CA550" i="4"/>
  <c r="CA2564" i="4"/>
  <c r="CA883" i="4"/>
  <c r="CA1578" i="4"/>
  <c r="CA2478" i="4"/>
  <c r="CA797" i="4"/>
  <c r="CA179" i="4"/>
  <c r="CB87" i="6"/>
  <c r="CA590" i="4"/>
  <c r="CA385" i="4"/>
  <c r="CA1908" i="4"/>
  <c r="CA1743" i="4"/>
  <c r="CA1498" i="4"/>
  <c r="CA1128" i="4"/>
  <c r="CA2123" i="4"/>
  <c r="CA91" i="3"/>
  <c r="CA1475" i="4"/>
  <c r="CA2626" i="4"/>
  <c r="CA945" i="4"/>
  <c r="CA1560" i="4"/>
  <c r="CA1395" i="4"/>
  <c r="CA1520" i="4"/>
  <c r="CA2666" i="4"/>
  <c r="CA985" i="4"/>
  <c r="CA1805" i="4"/>
  <c r="CA2050" i="4"/>
  <c r="CA1274" i="4"/>
  <c r="CA1359" i="4"/>
  <c r="CA1154" i="4"/>
  <c r="CA1769" i="4"/>
  <c r="CA783" i="4"/>
  <c r="CA371" i="4"/>
  <c r="CA2464" i="4"/>
  <c r="CA165" i="4"/>
  <c r="CA576" i="4"/>
  <c r="CA1849" i="4"/>
  <c r="CA989" i="4"/>
  <c r="CA2670" i="4"/>
  <c r="CA411" i="4"/>
  <c r="CA205" i="4"/>
  <c r="CA823" i="4"/>
  <c r="CA2504" i="4"/>
  <c r="CA616" i="4"/>
  <c r="CA331" i="4"/>
  <c r="CA536" i="4"/>
  <c r="CA743" i="4"/>
  <c r="CA125" i="4"/>
  <c r="CA2424" i="4"/>
  <c r="CA1258" i="4"/>
  <c r="CA1098" i="4"/>
  <c r="CA1793" i="4"/>
  <c r="CA2654" i="4"/>
  <c r="CA973" i="4"/>
  <c r="CA69" i="4"/>
  <c r="CA275" i="4"/>
  <c r="CA2368" i="4"/>
  <c r="CB24" i="6"/>
  <c r="CA687" i="4"/>
  <c r="CA480" i="4"/>
  <c r="CA1628" i="4"/>
  <c r="CA2574" i="4"/>
  <c r="CA893" i="4"/>
  <c r="CA807" i="4"/>
  <c r="CA189" i="4"/>
  <c r="CA395" i="4"/>
  <c r="CA2488" i="4"/>
  <c r="CA600" i="4"/>
  <c r="CA1753" i="4"/>
  <c r="CA1831" i="4"/>
  <c r="CA1791" i="4"/>
  <c r="CA1216" i="4"/>
  <c r="CA1870" i="4"/>
  <c r="CA2571" i="4"/>
  <c r="CA890" i="4"/>
  <c r="CA1175" i="4"/>
  <c r="CA1632" i="4"/>
  <c r="CA1347" i="4"/>
  <c r="CA1797" i="4"/>
  <c r="CA1666" i="4"/>
  <c r="CA1301" i="4"/>
  <c r="CA971" i="4"/>
  <c r="CA2652" i="4"/>
  <c r="CA1916" i="4"/>
  <c r="CA1751" i="4"/>
  <c r="CA805" i="4"/>
  <c r="CA393" i="4"/>
  <c r="CA2486" i="4"/>
  <c r="CA598" i="4"/>
  <c r="CA187" i="4"/>
  <c r="CA1871" i="4"/>
  <c r="CA1096" i="4"/>
  <c r="CA891" i="4"/>
  <c r="CA2572" i="4"/>
  <c r="CA477" i="4"/>
  <c r="CA2365" i="4"/>
  <c r="CA272" i="4"/>
  <c r="CA66" i="4"/>
  <c r="CB21" i="6"/>
  <c r="CA684" i="4"/>
  <c r="CA1420" i="4"/>
  <c r="CA930" i="4"/>
  <c r="CA2611" i="4"/>
  <c r="CA1135" i="4"/>
  <c r="CA1095" i="4"/>
  <c r="CA2405" i="4"/>
  <c r="CA724" i="4"/>
  <c r="CA517" i="4"/>
  <c r="CA312" i="4"/>
  <c r="CA106" i="4"/>
  <c r="CA1710" i="4"/>
  <c r="CA1750" i="4"/>
  <c r="BZ8" i="10"/>
  <c r="BZ45" i="3"/>
  <c r="CA2107" i="4"/>
  <c r="CA1877" i="4"/>
  <c r="CA1962" i="4"/>
  <c r="CA851" i="4"/>
  <c r="CA644" i="4"/>
  <c r="CA2532" i="4"/>
  <c r="CA233" i="4"/>
  <c r="CA439" i="4"/>
  <c r="CA1837" i="4"/>
  <c r="CA1142" i="4"/>
  <c r="CA1592" i="4"/>
  <c r="CA319" i="4"/>
  <c r="CA731" i="4"/>
  <c r="CA524" i="4"/>
  <c r="CA113" i="4"/>
  <c r="CA2412" i="4"/>
  <c r="CA1512" i="4"/>
  <c r="CA2452" i="4"/>
  <c r="CA564" i="4"/>
  <c r="CA359" i="4"/>
  <c r="CA771" i="4"/>
  <c r="CA153" i="4"/>
  <c r="CA1302" i="4"/>
  <c r="CA2077" i="4"/>
  <c r="CA274" i="4"/>
  <c r="CA479" i="4"/>
  <c r="CA68" i="4"/>
  <c r="CA2367" i="4"/>
  <c r="CB23" i="6"/>
  <c r="CA686" i="4"/>
  <c r="CA1382" i="4"/>
  <c r="CA1547" i="4"/>
  <c r="CA1917" i="4"/>
  <c r="CA1257" i="4"/>
  <c r="CA1507" i="4"/>
  <c r="CA1994" i="4"/>
  <c r="CA2650" i="4"/>
  <c r="CA969" i="4"/>
  <c r="CA1094" i="4"/>
  <c r="CA1709" i="4"/>
  <c r="CA1544" i="4"/>
  <c r="CA596" i="4"/>
  <c r="CA391" i="4"/>
  <c r="CA185" i="4"/>
  <c r="CA803" i="4"/>
  <c r="CA2484" i="4"/>
  <c r="CA1459" i="4"/>
  <c r="CA2570" i="4"/>
  <c r="CA889" i="4"/>
  <c r="CA1214" i="4"/>
  <c r="CA729" i="4"/>
  <c r="CA2410" i="4"/>
  <c r="CA317" i="4"/>
  <c r="CA522" i="4"/>
  <c r="CA111" i="4"/>
  <c r="CA1510" i="4"/>
  <c r="CA2040" i="4"/>
  <c r="CA1835" i="4"/>
  <c r="CA1550" i="4"/>
  <c r="CA1465" i="4"/>
  <c r="CA2616" i="4"/>
  <c r="CA935" i="4"/>
  <c r="CA1670" i="4"/>
  <c r="CA1920" i="4"/>
  <c r="CA1591" i="4"/>
  <c r="CA1551" i="4"/>
  <c r="CA1756" i="4"/>
  <c r="CA1631" i="4"/>
  <c r="CA1386" i="4"/>
  <c r="CA2041" i="4"/>
  <c r="CA1836" i="4"/>
  <c r="CA976" i="4"/>
  <c r="CA2657" i="4"/>
  <c r="CA643" i="4"/>
  <c r="CA2531" i="4"/>
  <c r="CA232" i="4"/>
  <c r="CA438" i="4"/>
  <c r="CA850" i="4"/>
  <c r="CA1411" i="4"/>
  <c r="CB138" i="6"/>
  <c r="CA1451" i="4"/>
  <c r="CB146" i="6"/>
  <c r="CA137" i="4"/>
  <c r="CA343" i="4"/>
  <c r="CA755" i="4"/>
  <c r="CA548" i="4"/>
  <c r="CA2436" i="4"/>
  <c r="CB78" i="6"/>
  <c r="CB113" i="6"/>
  <c r="CA1291" i="4"/>
  <c r="CA1576" i="4"/>
  <c r="CA1656" i="4"/>
  <c r="CA303" i="4"/>
  <c r="CB69" i="6"/>
  <c r="CA508" i="4"/>
  <c r="CA97" i="4"/>
  <c r="CA2396" i="4"/>
  <c r="CA715" i="4"/>
  <c r="CA1616" i="4"/>
  <c r="CA2129" i="4"/>
  <c r="CA97" i="3"/>
  <c r="CA1698" i="4"/>
  <c r="CA1408" i="4"/>
  <c r="CA1983" i="4"/>
  <c r="CA1778" i="4"/>
  <c r="CA1288" i="4"/>
  <c r="CA1243" i="4"/>
  <c r="CA1653" i="4"/>
  <c r="CA1573" i="4"/>
  <c r="CA366" i="4"/>
  <c r="CA160" i="4"/>
  <c r="CA571" i="4"/>
  <c r="CA2459" i="4"/>
  <c r="CA778" i="4"/>
  <c r="CA1929" i="4"/>
  <c r="CA944" i="4"/>
  <c r="CA2625" i="4"/>
  <c r="CA1189" i="4"/>
  <c r="CA1639" i="4"/>
  <c r="CA1269" i="4"/>
  <c r="CA2009" i="4"/>
  <c r="CA1064" i="4"/>
  <c r="CA2745" i="4"/>
  <c r="CA2049" i="4"/>
  <c r="CA2117" i="4"/>
  <c r="CA85" i="3"/>
  <c r="CA424" i="4"/>
  <c r="CA629" i="4"/>
  <c r="CA2517" i="4"/>
  <c r="CA836" i="4"/>
  <c r="CA218" i="4"/>
  <c r="CA2563" i="4"/>
  <c r="CA882" i="4"/>
  <c r="CA922" i="4"/>
  <c r="CA2603" i="4"/>
  <c r="CA2357" i="4"/>
  <c r="CA469" i="4"/>
  <c r="CA58" i="4"/>
  <c r="CB13" i="6"/>
  <c r="CA676" i="4"/>
  <c r="CA264" i="4"/>
  <c r="CA1987" i="4"/>
  <c r="CA1372" i="4"/>
  <c r="CA1657" i="4"/>
  <c r="CA1822" i="4"/>
  <c r="CA1157" i="4"/>
  <c r="CA1647" i="4"/>
  <c r="CA912" i="4"/>
  <c r="CA2593" i="4"/>
  <c r="CA1772" i="4"/>
  <c r="CA1322" i="4"/>
  <c r="CA1072" i="4"/>
  <c r="CA2753" i="4"/>
  <c r="CA2057" i="4"/>
  <c r="CA2097" i="4"/>
  <c r="CA1812" i="4"/>
  <c r="CA106" i="3"/>
  <c r="CA2138" i="4"/>
  <c r="CB132" i="6"/>
  <c r="CA1375" i="4"/>
  <c r="CA1620" i="4"/>
  <c r="CA1745" i="4"/>
  <c r="CA2566" i="4"/>
  <c r="CA885" i="4"/>
  <c r="CA1705" i="4"/>
  <c r="CA2030" i="4"/>
  <c r="CA141" i="4"/>
  <c r="CA759" i="4"/>
  <c r="CB80" i="6"/>
  <c r="CA2440" i="4"/>
  <c r="CA347" i="4"/>
  <c r="CA552" i="4"/>
  <c r="CA2606" i="4"/>
  <c r="CA925" i="4"/>
  <c r="CA1806" i="4"/>
  <c r="CA242" i="4"/>
  <c r="CA653" i="4"/>
  <c r="CA2541" i="4"/>
  <c r="CA860" i="4"/>
  <c r="CA448" i="4"/>
  <c r="CA368" i="4"/>
  <c r="CA780" i="4"/>
  <c r="CA2461" i="4"/>
  <c r="CA573" i="4"/>
  <c r="CA162" i="4"/>
  <c r="CA1971" i="4"/>
  <c r="CA288" i="4"/>
  <c r="CA2381" i="4"/>
  <c r="CA82" i="4"/>
  <c r="CA493" i="4"/>
  <c r="CB37" i="6"/>
  <c r="CA700" i="4"/>
  <c r="CA1846" i="4"/>
  <c r="CA1681" i="4"/>
  <c r="CA2011" i="4"/>
  <c r="CA1436" i="4"/>
  <c r="CA2721" i="4"/>
  <c r="CA1040" i="4"/>
  <c r="CA1575" i="4"/>
  <c r="CA1655" i="4"/>
  <c r="CA2561" i="4"/>
  <c r="CA880" i="4"/>
  <c r="CA1700" i="4"/>
  <c r="CA56" i="4"/>
  <c r="CA2355" i="4"/>
  <c r="CA262" i="4"/>
  <c r="CA467" i="4"/>
  <c r="CB11" i="6"/>
  <c r="CA674" i="4"/>
  <c r="CA2025" i="4"/>
  <c r="CA1860" i="4"/>
  <c r="CA1085" i="4"/>
  <c r="CA1834" i="4"/>
  <c r="CA1959" i="4"/>
  <c r="CA521" i="4"/>
  <c r="CA316" i="4"/>
  <c r="CA2409" i="4"/>
  <c r="CA728" i="4"/>
  <c r="CA110" i="4"/>
  <c r="CA2039" i="4"/>
  <c r="CA2079" i="4"/>
  <c r="CA1384" i="4"/>
  <c r="CA1714" i="4"/>
  <c r="CA1139" i="4"/>
  <c r="CA974" i="4"/>
  <c r="CA2655" i="4"/>
  <c r="CA1622" i="4"/>
  <c r="CA1502" i="4"/>
  <c r="CA2072" i="4"/>
  <c r="CA841" i="4"/>
  <c r="CA429" i="4"/>
  <c r="CA223" i="4"/>
  <c r="CA634" i="4"/>
  <c r="CB97" i="6"/>
  <c r="CA2522" i="4"/>
  <c r="CA1747" i="4"/>
  <c r="CA1662" i="4"/>
  <c r="CA1007" i="4"/>
  <c r="CA2688" i="4"/>
  <c r="CA1457" i="4"/>
  <c r="CB149" i="6"/>
  <c r="CA2588" i="4"/>
  <c r="CA907" i="4"/>
  <c r="CA494" i="4"/>
  <c r="CA289" i="4"/>
  <c r="CA2382" i="4"/>
  <c r="CA701" i="4"/>
  <c r="CB38" i="6"/>
  <c r="CA83" i="4"/>
  <c r="CA821" i="4"/>
  <c r="CA203" i="4"/>
  <c r="CA614" i="4"/>
  <c r="CA409" i="4"/>
  <c r="CA2502" i="4"/>
  <c r="CA2748" i="4"/>
  <c r="CA1067" i="4"/>
  <c r="CA1437" i="4"/>
  <c r="CA449" i="4"/>
  <c r="CA2542" i="4"/>
  <c r="CA861" i="4"/>
  <c r="CA243" i="4"/>
  <c r="CA654" i="4"/>
  <c r="CA1272" i="4"/>
  <c r="CA1232" i="4"/>
  <c r="CA1682" i="4"/>
  <c r="CA1133" i="4"/>
  <c r="CA1173" i="4"/>
  <c r="CA1338" i="4"/>
  <c r="CA1623" i="4"/>
  <c r="CA1708" i="4"/>
  <c r="CA1253" i="4"/>
  <c r="CA1828" i="4"/>
  <c r="CA1298" i="4"/>
  <c r="CA968" i="4"/>
  <c r="CA2649" i="4"/>
  <c r="CA951" i="4"/>
  <c r="CA2632" i="4"/>
  <c r="CA1566" i="4"/>
  <c r="CA1606" i="4"/>
  <c r="CA2016" i="4"/>
  <c r="CA1936" i="4"/>
  <c r="CA2056" i="4"/>
  <c r="CA1731" i="4"/>
  <c r="CA1321" i="4"/>
  <c r="CA1811" i="4"/>
  <c r="CA1224" i="4"/>
  <c r="CA1349" i="4"/>
  <c r="CA1634" i="4"/>
  <c r="CA1184" i="4"/>
  <c r="CA1059" i="4"/>
  <c r="CA2740" i="4"/>
  <c r="CA1719" i="4"/>
  <c r="CA2044" i="4"/>
  <c r="CA939" i="4"/>
  <c r="CA2620" i="4"/>
  <c r="CA1104" i="4"/>
  <c r="CA1842" i="4"/>
  <c r="CA2047" i="4"/>
  <c r="CA2457" i="4"/>
  <c r="CA569" i="4"/>
  <c r="CA776" i="4"/>
  <c r="CA158" i="4"/>
  <c r="CA364" i="4"/>
  <c r="CA1432" i="4"/>
  <c r="CA1312" i="4"/>
  <c r="CA1557" i="4"/>
  <c r="CA1352" i="4"/>
  <c r="CA2087" i="4"/>
  <c r="CA1187" i="4"/>
  <c r="CA938" i="4"/>
  <c r="CA2619" i="4"/>
  <c r="CA1878" i="4"/>
  <c r="CA2043" i="4"/>
  <c r="CA1468" i="4"/>
  <c r="CA2083" i="4"/>
  <c r="CA1758" i="4"/>
  <c r="CA2003" i="4"/>
  <c r="CA1633" i="4"/>
  <c r="CA988" i="4"/>
  <c r="CA2669" i="4"/>
  <c r="CA2053" i="4"/>
  <c r="CA1028" i="4"/>
  <c r="CA2709" i="4"/>
  <c r="CA410" i="4"/>
  <c r="CA615" i="4"/>
  <c r="CA204" i="4"/>
  <c r="CA2503" i="4"/>
  <c r="CA822" i="4"/>
  <c r="CA1933" i="4"/>
  <c r="CA1563" i="4"/>
  <c r="CA1973" i="4"/>
  <c r="CA1728" i="4"/>
  <c r="CA1888" i="4"/>
  <c r="CA1433" i="4"/>
  <c r="CA79" i="4"/>
  <c r="CA2378" i="4"/>
  <c r="CA285" i="4"/>
  <c r="CA697" i="4"/>
  <c r="CB34" i="6"/>
  <c r="BZ34" i="10" s="1"/>
  <c r="CA490" i="4"/>
  <c r="CA1843" i="4"/>
  <c r="CA983" i="4"/>
  <c r="CA2664" i="4"/>
  <c r="CA1188" i="4"/>
  <c r="CA239" i="4"/>
  <c r="CA857" i="4"/>
  <c r="CA445" i="4"/>
  <c r="CA650" i="4"/>
  <c r="CA2538" i="4"/>
  <c r="CA1598" i="4"/>
  <c r="CA2744" i="4"/>
  <c r="CA1063" i="4"/>
  <c r="CA1473" i="4"/>
  <c r="CA1124" i="4"/>
  <c r="CA586" i="4"/>
  <c r="CA793" i="4"/>
  <c r="CA2474" i="4"/>
  <c r="CA175" i="4"/>
  <c r="CA381" i="4"/>
  <c r="CB85" i="6"/>
  <c r="CA1164" i="4"/>
  <c r="CA1204" i="4"/>
  <c r="CA2064" i="4"/>
  <c r="CA1904" i="4"/>
  <c r="CA2720" i="4"/>
  <c r="CA1039" i="4"/>
  <c r="CA1944" i="4"/>
  <c r="CA2640" i="4"/>
  <c r="CA959" i="4"/>
  <c r="CA1881" i="4"/>
  <c r="CA1186" i="4"/>
  <c r="CA1926" i="4"/>
  <c r="CA1266" i="4"/>
  <c r="CA197" i="4"/>
  <c r="CA608" i="4"/>
  <c r="CA815" i="4"/>
  <c r="CA2496" i="4"/>
  <c r="CA403" i="4"/>
  <c r="CA1801" i="4"/>
  <c r="CA1146" i="4"/>
  <c r="CA2006" i="4"/>
  <c r="CA1621" i="4"/>
  <c r="CA308" i="4"/>
  <c r="CA2401" i="4"/>
  <c r="CA720" i="4"/>
  <c r="CA102" i="4"/>
  <c r="CA513" i="4"/>
  <c r="CA2727" i="4"/>
  <c r="CA1046" i="4"/>
  <c r="CA1706" i="4"/>
  <c r="CA1336" i="4"/>
  <c r="CA1786" i="4"/>
  <c r="CA1866" i="4"/>
  <c r="CA2521" i="4"/>
  <c r="CA428" i="4"/>
  <c r="CA840" i="4"/>
  <c r="CA633" i="4"/>
  <c r="CA222" i="4"/>
  <c r="CA1131" i="4"/>
  <c r="CB1319" i="6"/>
  <c r="CA1777" i="4"/>
  <c r="CB1239" i="6"/>
  <c r="CA1697" i="4"/>
  <c r="CB76" i="6"/>
  <c r="CA133" i="4"/>
  <c r="CA751" i="4"/>
  <c r="CA339" i="4"/>
  <c r="CB289" i="6"/>
  <c r="CA544" i="4"/>
  <c r="CA2432" i="4"/>
  <c r="CA1122" i="4"/>
  <c r="CB661" i="6"/>
  <c r="CB495" i="6"/>
  <c r="CA2638" i="4"/>
  <c r="CA957" i="4"/>
  <c r="CA173" i="4"/>
  <c r="CA379" i="4"/>
  <c r="CB329" i="6"/>
  <c r="CB84" i="6"/>
  <c r="CA791" i="4"/>
  <c r="CA584" i="4"/>
  <c r="CA2472" i="4"/>
  <c r="CB1565" i="6"/>
  <c r="CA2022" i="4"/>
  <c r="CB827" i="6"/>
  <c r="CB111" i="6"/>
  <c r="CA1287" i="4"/>
  <c r="CA1407" i="4"/>
  <c r="CB947" i="6"/>
  <c r="CB136" i="6"/>
  <c r="CA1925" i="4"/>
  <c r="CA1720" i="4"/>
  <c r="CA1470" i="4"/>
  <c r="CA1515" i="4"/>
  <c r="CA1350" i="4"/>
  <c r="CA1020" i="4"/>
  <c r="CA2701" i="4"/>
  <c r="CA1760" i="4"/>
  <c r="CA1145" i="4"/>
  <c r="CA487" i="4"/>
  <c r="CA2375" i="4"/>
  <c r="CA282" i="4"/>
  <c r="CA694" i="4"/>
  <c r="CA76" i="4"/>
  <c r="CB31" i="6"/>
  <c r="CA718" i="4"/>
  <c r="CA2399" i="4"/>
  <c r="CA306" i="4"/>
  <c r="CA100" i="4"/>
  <c r="CA511" i="4"/>
  <c r="CA1499" i="4"/>
  <c r="CA1539" i="4"/>
  <c r="CA1909" i="4"/>
  <c r="CA1784" i="4"/>
  <c r="CA1334" i="4"/>
  <c r="CA1249" i="4"/>
  <c r="CA1744" i="4"/>
  <c r="CA884" i="4"/>
  <c r="CA2565" i="4"/>
  <c r="CA2095" i="4"/>
  <c r="CA1440" i="4"/>
  <c r="CA2631" i="4"/>
  <c r="CA950" i="4"/>
  <c r="CA2015" i="4"/>
  <c r="CA1605" i="4"/>
  <c r="CA1935" i="4"/>
  <c r="CA1195" i="4"/>
  <c r="CA744" i="4"/>
  <c r="CA126" i="4"/>
  <c r="CA332" i="4"/>
  <c r="CA2425" i="4"/>
  <c r="CA537" i="4"/>
  <c r="CA1863" i="4"/>
  <c r="CA1373" i="4"/>
  <c r="CB131" i="6"/>
  <c r="CA2604" i="4"/>
  <c r="CA923" i="4"/>
  <c r="CA1823" i="4"/>
  <c r="CB139" i="6"/>
  <c r="CA1413" i="4"/>
  <c r="CA1453" i="4"/>
  <c r="CB147" i="6"/>
  <c r="CA1088" i="4"/>
  <c r="CA2028" i="4"/>
  <c r="CA1293" i="4"/>
  <c r="CB114" i="6"/>
  <c r="CA905" i="4"/>
  <c r="CA2586" i="4"/>
  <c r="CA739" i="4"/>
  <c r="CA532" i="4"/>
  <c r="CA2420" i="4"/>
  <c r="CA121" i="4"/>
  <c r="CA327" i="4"/>
  <c r="CA1600" i="4"/>
  <c r="CA652" i="4"/>
  <c r="CA2540" i="4"/>
  <c r="CA241" i="4"/>
  <c r="CA447" i="4"/>
  <c r="CA859" i="4"/>
  <c r="CA1725" i="4"/>
  <c r="CA1435" i="4"/>
  <c r="CA1885" i="4"/>
  <c r="CA1270" i="4"/>
  <c r="CA2010" i="4"/>
  <c r="CA2630" i="4"/>
  <c r="CA949" i="4"/>
  <c r="CA1934" i="4"/>
  <c r="CA1069" i="4"/>
  <c r="CA2750" i="4"/>
  <c r="CA1524" i="4"/>
  <c r="CA1399" i="4"/>
  <c r="CA1684" i="4"/>
  <c r="CA2544" i="4"/>
  <c r="CA863" i="4"/>
  <c r="CA245" i="4"/>
  <c r="CA656" i="4"/>
  <c r="CA451" i="4"/>
  <c r="CA2094" i="4"/>
  <c r="CA1809" i="4"/>
  <c r="CA1218" i="4"/>
  <c r="CA1918" i="4"/>
  <c r="CA1303" i="4"/>
  <c r="CA1508" i="4"/>
  <c r="CA1833" i="4"/>
  <c r="CA2038" i="4"/>
  <c r="CA2078" i="4"/>
  <c r="CA847" i="4"/>
  <c r="CA2528" i="4"/>
  <c r="CA640" i="4"/>
  <c r="CA435" i="4"/>
  <c r="CA229" i="4"/>
  <c r="CA1013" i="4"/>
  <c r="CA2694" i="4"/>
  <c r="CA49" i="3"/>
  <c r="CA2076" i="4"/>
  <c r="CA273" i="4"/>
  <c r="CA67" i="4"/>
  <c r="CA2366" i="4"/>
  <c r="CA478" i="4"/>
  <c r="CA685" i="4"/>
  <c r="CB22" i="6"/>
  <c r="CA1546" i="4"/>
  <c r="CA1955" i="4"/>
  <c r="CA1585" i="4"/>
  <c r="CA970" i="4"/>
  <c r="CA2651" i="4"/>
  <c r="CA1307" i="4"/>
  <c r="CA1057" i="4"/>
  <c r="CA2738" i="4"/>
  <c r="CA1461" i="4"/>
  <c r="CA2406" i="4"/>
  <c r="CA107" i="4"/>
  <c r="CA313" i="4"/>
  <c r="CA725" i="4"/>
  <c r="CA518" i="4"/>
  <c r="CA1051" i="4"/>
  <c r="CA2732" i="4"/>
  <c r="CA1460" i="4"/>
  <c r="CA1711" i="4"/>
  <c r="CA1626" i="4"/>
  <c r="CA147" i="4"/>
  <c r="CA558" i="4"/>
  <c r="CA2446" i="4"/>
  <c r="CA353" i="4"/>
  <c r="CA765" i="4"/>
  <c r="CA1256" i="4"/>
  <c r="CA1176" i="4"/>
  <c r="CA1586" i="4"/>
  <c r="CA2036" i="4"/>
  <c r="CA1341" i="4"/>
  <c r="CA1996" i="4"/>
  <c r="CA638" i="4"/>
  <c r="CA227" i="4"/>
  <c r="CA845" i="4"/>
  <c r="CA433" i="4"/>
  <c r="CA2526" i="4"/>
  <c r="CA1381" i="4"/>
  <c r="CA1340" i="4"/>
  <c r="CA1215" i="4"/>
  <c r="CA2035" i="4"/>
  <c r="CA1505" i="4"/>
  <c r="CA1915" i="4"/>
  <c r="CA1665" i="4"/>
  <c r="CA2445" i="4"/>
  <c r="CA764" i="4"/>
  <c r="CA146" i="4"/>
  <c r="CA557" i="4"/>
  <c r="CA352" i="4"/>
  <c r="CA1545" i="4"/>
  <c r="CA1380" i="4"/>
  <c r="CA1672" i="4"/>
  <c r="CA2082" i="4"/>
  <c r="CA1262" i="4"/>
  <c r="CA2002" i="4"/>
  <c r="CA1182" i="4"/>
  <c r="CA1222" i="4"/>
  <c r="CA1387" i="4"/>
  <c r="CA1757" i="4"/>
  <c r="CA1097" i="4"/>
  <c r="CA1667" i="4"/>
  <c r="CA1957" i="4"/>
  <c r="CA188" i="4"/>
  <c r="CA599" i="4"/>
  <c r="CA2487" i="4"/>
  <c r="CA394" i="4"/>
  <c r="CA806" i="4"/>
  <c r="CA1792" i="4"/>
  <c r="CA1627" i="4"/>
  <c r="CA1832" i="4"/>
  <c r="CA1587" i="4"/>
  <c r="CA1752" i="4"/>
  <c r="CA1174" i="4"/>
  <c r="CA723" i="4"/>
  <c r="CA311" i="4"/>
  <c r="CA516" i="4"/>
  <c r="CA2404" i="4"/>
  <c r="CA105" i="4"/>
  <c r="CA2364" i="4"/>
  <c r="CA65" i="4"/>
  <c r="CA476" i="4"/>
  <c r="CA683" i="4"/>
  <c r="CA271" i="4"/>
  <c r="CB20" i="6"/>
  <c r="CA1664" i="4"/>
  <c r="CA1254" i="4"/>
  <c r="CA2074" i="4"/>
  <c r="CA1299" i="4"/>
  <c r="CA1584" i="4"/>
  <c r="CA2034" i="4"/>
  <c r="CA1590" i="4"/>
  <c r="CA1140" i="4"/>
  <c r="CA1630" i="4"/>
  <c r="CA1180" i="4"/>
  <c r="CA2080" i="4"/>
  <c r="CA1305" i="4"/>
  <c r="CA2370" i="4"/>
  <c r="CA71" i="4"/>
  <c r="CA482" i="4"/>
  <c r="CA689" i="4"/>
  <c r="CA277" i="4"/>
  <c r="CB26" i="6"/>
  <c r="CA2530" i="4"/>
  <c r="CA437" i="4"/>
  <c r="CA849" i="4"/>
  <c r="CA642" i="4"/>
  <c r="CA231" i="4"/>
  <c r="CA1795" i="4"/>
  <c r="CA896" i="4"/>
  <c r="CA2577" i="4"/>
  <c r="CA1511" i="4"/>
  <c r="CA1921" i="4"/>
  <c r="CA1716" i="4"/>
  <c r="CA1016" i="4"/>
  <c r="CA2697" i="4"/>
  <c r="CA1261" i="4"/>
  <c r="CA2371" i="4"/>
  <c r="CA72" i="4"/>
  <c r="CA278" i="4"/>
  <c r="CA483" i="4"/>
  <c r="CA690" i="4"/>
  <c r="CB27" i="6"/>
  <c r="CA1466" i="4"/>
  <c r="CA921" i="4"/>
  <c r="CA2602" i="4"/>
  <c r="CA2562" i="4"/>
  <c r="CA881" i="4"/>
  <c r="CA2026" i="4"/>
  <c r="CB121" i="6"/>
  <c r="CA1331" i="4"/>
  <c r="CA1906" i="4"/>
  <c r="CA1861" i="4"/>
  <c r="CA2356" i="4"/>
  <c r="CA468" i="4"/>
  <c r="CA57" i="4"/>
  <c r="CB12" i="6"/>
  <c r="CB61" i="6"/>
  <c r="CA675" i="4"/>
  <c r="CA263" i="4"/>
  <c r="CA1821" i="4"/>
  <c r="CA423" i="4"/>
  <c r="CA835" i="4"/>
  <c r="CA217" i="4"/>
  <c r="CA628" i="4"/>
  <c r="CB94" i="6"/>
  <c r="CA2516" i="4"/>
  <c r="CA1493" i="4"/>
  <c r="CA1613" i="4"/>
  <c r="CA2719" i="4"/>
  <c r="CA1038" i="4"/>
  <c r="CA1533" i="4"/>
  <c r="CA1368" i="4"/>
  <c r="CA1903" i="4"/>
  <c r="CA2023" i="4"/>
  <c r="CA1083" i="4"/>
  <c r="CA1943" i="4"/>
  <c r="CA1599" i="4"/>
  <c r="CA1314" i="4"/>
  <c r="CA1109" i="4"/>
  <c r="CA1474" i="4"/>
  <c r="CA1679" i="4"/>
  <c r="CA200" i="4"/>
  <c r="CA611" i="4"/>
  <c r="CA818" i="4"/>
  <c r="CA2499" i="4"/>
  <c r="CA406" i="4"/>
  <c r="CA1884" i="4"/>
  <c r="CA1434" i="4"/>
  <c r="CA1354" i="4"/>
  <c r="CA1127" i="4"/>
  <c r="CA1907" i="4"/>
  <c r="CA1002" i="4"/>
  <c r="CA2683" i="4"/>
  <c r="CA2477" i="4"/>
  <c r="CA589" i="4"/>
  <c r="CA178" i="4"/>
  <c r="CA796" i="4"/>
  <c r="CA384" i="4"/>
  <c r="CA1292" i="4"/>
  <c r="CA549" i="4"/>
  <c r="CA344" i="4"/>
  <c r="CA2437" i="4"/>
  <c r="CA138" i="4"/>
  <c r="CA756" i="4"/>
  <c r="CA1617" i="4"/>
  <c r="CA1742" i="4"/>
  <c r="CA1332" i="4"/>
  <c r="CA1567" i="4"/>
  <c r="CA1937" i="4"/>
  <c r="CA1197" i="4"/>
  <c r="CA992" i="4"/>
  <c r="CA2673" i="4"/>
  <c r="CA1277" i="4"/>
  <c r="CA2713" i="4"/>
  <c r="CA1032" i="4"/>
  <c r="CA2467" i="4"/>
  <c r="CA786" i="4"/>
  <c r="CA374" i="4"/>
  <c r="CA168" i="4"/>
  <c r="CA579" i="4"/>
  <c r="CA952" i="4"/>
  <c r="CA2633" i="4"/>
  <c r="CA1607" i="4"/>
  <c r="CA101" i="3"/>
  <c r="CA2133" i="4"/>
  <c r="CA1005" i="4"/>
  <c r="CA2686" i="4"/>
  <c r="CA1295" i="4"/>
  <c r="CB115" i="6"/>
  <c r="CA1170" i="4"/>
  <c r="CA1210" i="4"/>
  <c r="CB123" i="6"/>
  <c r="CA1335" i="4"/>
  <c r="CA512" i="4"/>
  <c r="CA307" i="4"/>
  <c r="CA101" i="4"/>
  <c r="CA2400" i="4"/>
  <c r="CB71" i="6"/>
  <c r="CA719" i="4"/>
  <c r="CA2070" i="4"/>
  <c r="CA1130" i="4"/>
  <c r="CA1785" i="4"/>
  <c r="CA2091" i="4"/>
  <c r="CA1766" i="4"/>
  <c r="CA1561" i="4"/>
  <c r="CA1931" i="4"/>
  <c r="CA1151" i="4"/>
  <c r="CA1476" i="4"/>
  <c r="CA986" i="4"/>
  <c r="CA2667" i="4"/>
  <c r="CA1396" i="4"/>
  <c r="CA1521" i="4"/>
  <c r="CA1125" i="4"/>
  <c r="CA1495" i="4"/>
  <c r="CA1535" i="4"/>
  <c r="CA1205" i="4"/>
  <c r="CA794" i="4"/>
  <c r="CA587" i="4"/>
  <c r="CA176" i="4"/>
  <c r="CA2475" i="4"/>
  <c r="CA382" i="4"/>
  <c r="CA1780" i="4"/>
  <c r="CA1000" i="4"/>
  <c r="CA2681" i="4"/>
  <c r="CA2065" i="4"/>
  <c r="CA302" i="4"/>
  <c r="CA96" i="4"/>
  <c r="CA714" i="4"/>
  <c r="CA2395" i="4"/>
  <c r="CA507" i="4"/>
  <c r="CA1014" i="4"/>
  <c r="CA2695" i="4"/>
  <c r="CA2575" i="4"/>
  <c r="CA894" i="4"/>
  <c r="CA1589" i="4"/>
  <c r="CA1999" i="4"/>
  <c r="CA1424" i="4"/>
  <c r="CA70" i="4"/>
  <c r="CA2369" i="4"/>
  <c r="CA276" i="4"/>
  <c r="CA481" i="4"/>
  <c r="CA688" i="4"/>
  <c r="CB25" i="6"/>
  <c r="CA1754" i="4"/>
  <c r="CA1509" i="4"/>
  <c r="CA2442" i="4"/>
  <c r="CB81" i="6"/>
  <c r="CA349" i="4"/>
  <c r="CA554" i="4"/>
  <c r="CA761" i="4"/>
  <c r="CA143" i="4"/>
  <c r="CA927" i="4"/>
  <c r="CA2608" i="4"/>
  <c r="CA474" i="4"/>
  <c r="CA2362" i="4"/>
  <c r="CA269" i="4"/>
  <c r="CA63" i="4"/>
  <c r="CB64" i="6"/>
  <c r="CA681" i="4"/>
  <c r="CB18" i="6"/>
  <c r="BZ18" i="10" s="1"/>
  <c r="CB133" i="6"/>
  <c r="CA1377" i="4"/>
  <c r="CA1252" i="4"/>
  <c r="CA1092" i="4"/>
  <c r="CA1992" i="4"/>
  <c r="CA1827" i="4"/>
  <c r="CA1417" i="4"/>
  <c r="CB141" i="6"/>
  <c r="CA1357" i="4"/>
  <c r="CA2668" i="4"/>
  <c r="CA987" i="4"/>
  <c r="CA1847" i="4"/>
  <c r="CA1397" i="4"/>
  <c r="CA2012" i="4"/>
  <c r="CA369" i="4"/>
  <c r="CA163" i="4"/>
  <c r="CA574" i="4"/>
  <c r="CA781" i="4"/>
  <c r="CA2462" i="4"/>
  <c r="CA1152" i="4"/>
  <c r="CA1767" i="4"/>
  <c r="CA1562" i="4"/>
  <c r="CA1213" i="4"/>
  <c r="CA1993" i="4"/>
  <c r="CA1503" i="4"/>
  <c r="CA1953" i="4"/>
  <c r="CA1913" i="4"/>
  <c r="CA2033" i="4"/>
  <c r="CA1378" i="4"/>
  <c r="CA888" i="4"/>
  <c r="CA2569" i="4"/>
  <c r="CA2443" i="4"/>
  <c r="CA555" i="4"/>
  <c r="CA144" i="4"/>
  <c r="CA350" i="4"/>
  <c r="CA762" i="4"/>
  <c r="CA293" i="4"/>
  <c r="CA2386" i="4"/>
  <c r="CA498" i="4"/>
  <c r="CA87" i="4"/>
  <c r="CB42" i="6"/>
  <c r="CA705" i="4"/>
  <c r="CA2752" i="4"/>
  <c r="CA1071" i="4"/>
  <c r="CA1361" i="4"/>
  <c r="CA2096" i="4"/>
  <c r="CA1646" i="4"/>
  <c r="CA1196" i="4"/>
  <c r="CA1156" i="4"/>
  <c r="CA1441" i="4"/>
  <c r="CA84" i="3"/>
  <c r="CA2116" i="4"/>
  <c r="CA2004" i="4"/>
  <c r="CA566" i="4"/>
  <c r="CA155" i="4"/>
  <c r="CA2454" i="4"/>
  <c r="CA773" i="4"/>
  <c r="CA361" i="4"/>
  <c r="CA1594" i="4"/>
  <c r="CA1964" i="4"/>
  <c r="CA1514" i="4"/>
  <c r="CA1674" i="4"/>
  <c r="CA195" i="4"/>
  <c r="CA606" i="4"/>
  <c r="CA813" i="4"/>
  <c r="CA2494" i="4"/>
  <c r="CA401" i="4"/>
  <c r="CA1924" i="4"/>
  <c r="CA1429" i="4"/>
  <c r="CA1597" i="4"/>
  <c r="CA1762" i="4"/>
  <c r="CA1147" i="4"/>
  <c r="CA1517" i="4"/>
  <c r="CA1967" i="4"/>
  <c r="CA1472" i="4"/>
  <c r="CA982" i="4"/>
  <c r="CA2663" i="4"/>
  <c r="CA1267" i="4"/>
  <c r="CA1718" i="4"/>
  <c r="CA978" i="4"/>
  <c r="CA2659" i="4"/>
  <c r="CA1143" i="4"/>
  <c r="CA1103" i="4"/>
  <c r="CA1388" i="4"/>
  <c r="CA1923" i="4"/>
  <c r="CA1223" i="4"/>
  <c r="CA1593" i="4"/>
  <c r="CA2699" i="4"/>
  <c r="CA1018" i="4"/>
  <c r="CA1358" i="4"/>
  <c r="CA1233" i="4"/>
  <c r="CA1808" i="4"/>
  <c r="CA2013" i="4"/>
  <c r="CA1848" i="4"/>
  <c r="CA1603" i="4"/>
  <c r="CA2749" i="4"/>
  <c r="CA1068" i="4"/>
  <c r="CA1273" i="4"/>
  <c r="CA1768" i="4"/>
  <c r="CA1268" i="4"/>
  <c r="CA1353" i="4"/>
  <c r="CA1148" i="4"/>
  <c r="CA2704" i="4"/>
  <c r="CA1023" i="4"/>
  <c r="CA1518" i="4"/>
  <c r="CA2008" i="4"/>
  <c r="CA1313" i="4"/>
  <c r="CA1968" i="4"/>
  <c r="CA2048" i="4"/>
  <c r="CA1739" i="4"/>
  <c r="CA1819" i="4"/>
  <c r="CA1449" i="4"/>
  <c r="CB145" i="6"/>
  <c r="CA879" i="4"/>
  <c r="CA2560" i="4"/>
  <c r="CA1614" i="4"/>
  <c r="CA1984" i="4"/>
  <c r="CA1084" i="4"/>
  <c r="CA466" i="4"/>
  <c r="CA55" i="4"/>
  <c r="CA2354" i="4"/>
  <c r="CA673" i="4"/>
  <c r="CB10" i="6"/>
  <c r="CB60" i="6"/>
  <c r="CA261" i="4"/>
  <c r="CA1676" i="4"/>
  <c r="CA1966" i="4"/>
  <c r="CA1516" i="4"/>
  <c r="CA2742" i="4"/>
  <c r="CA1061" i="4"/>
  <c r="CA2702" i="4"/>
  <c r="CA1021" i="4"/>
  <c r="CA1556" i="4"/>
  <c r="CA1761" i="4"/>
  <c r="CA488" i="4"/>
  <c r="CA77" i="4"/>
  <c r="CA2376" i="4"/>
  <c r="CA283" i="4"/>
  <c r="CB32" i="6"/>
  <c r="CA695" i="4"/>
  <c r="CA941" i="4"/>
  <c r="CA2622" i="4"/>
  <c r="CA2031" i="4"/>
  <c r="CA886" i="4"/>
  <c r="CA2567" i="4"/>
  <c r="CA1251" i="4"/>
  <c r="CA1501" i="4"/>
  <c r="CA1296" i="4"/>
  <c r="CA1661" i="4"/>
  <c r="CA1211" i="4"/>
  <c r="CA62" i="4"/>
  <c r="CA473" i="4"/>
  <c r="CA2361" i="4"/>
  <c r="CA680" i="4"/>
  <c r="CA268" i="4"/>
  <c r="CB17" i="6"/>
  <c r="CA1171" i="4"/>
  <c r="CB621" i="6"/>
  <c r="CA1082" i="4"/>
  <c r="CB781" i="6"/>
  <c r="CA1242" i="4"/>
  <c r="CB1605" i="6"/>
  <c r="CA2062" i="4"/>
  <c r="CB1193" i="6"/>
  <c r="CA1652" i="4"/>
  <c r="CB741" i="6"/>
  <c r="CA1202" i="4"/>
  <c r="CB455" i="6"/>
  <c r="CA917" i="4"/>
  <c r="CA2598" i="4"/>
  <c r="CB987" i="6"/>
  <c r="CB144" i="6"/>
  <c r="CA1447" i="4"/>
  <c r="CB1525" i="6"/>
  <c r="CA1982" i="4"/>
  <c r="CB1113" i="6"/>
  <c r="CA1572" i="4"/>
  <c r="CA647" i="4"/>
  <c r="CA442" i="4"/>
  <c r="CA2535" i="4"/>
  <c r="CA236" i="4"/>
  <c r="CA854" i="4"/>
  <c r="CA1310" i="4"/>
  <c r="CA1390" i="4"/>
  <c r="CA116" i="4"/>
  <c r="CA322" i="4"/>
  <c r="CA527" i="4"/>
  <c r="CA2415" i="4"/>
  <c r="CA734" i="4"/>
  <c r="CA196" i="4"/>
  <c r="CA402" i="4"/>
  <c r="CA814" i="4"/>
  <c r="CA2495" i="4"/>
  <c r="CA607" i="4"/>
  <c r="CA2741" i="4"/>
  <c r="CA1060" i="4"/>
  <c r="CA1105" i="4"/>
  <c r="CA2005" i="4"/>
  <c r="CA2581" i="4"/>
  <c r="CA900" i="4"/>
  <c r="CA1864" i="4"/>
  <c r="CA2479" i="4"/>
  <c r="CA386" i="4"/>
  <c r="CA180" i="4"/>
  <c r="CA798" i="4"/>
  <c r="CA591" i="4"/>
  <c r="CA1579" i="4"/>
  <c r="CA2069" i="4"/>
  <c r="CA2359" i="4"/>
  <c r="CA266" i="4"/>
  <c r="CA60" i="4"/>
  <c r="CA471" i="4"/>
  <c r="CB15" i="6"/>
  <c r="CA678" i="4"/>
  <c r="CA1294" i="4"/>
  <c r="CA1169" i="4"/>
  <c r="CA426" i="4"/>
  <c r="CA220" i="4"/>
  <c r="CA2519" i="4"/>
  <c r="CA631" i="4"/>
  <c r="CA838" i="4"/>
  <c r="CA2751" i="4"/>
  <c r="CA1070" i="4"/>
  <c r="CA1565" i="4"/>
  <c r="CA1730" i="4"/>
  <c r="CA166" i="4"/>
  <c r="CA372" i="4"/>
  <c r="CA784" i="4"/>
  <c r="CA2465" i="4"/>
  <c r="CA577" i="4"/>
  <c r="CA1810" i="4"/>
  <c r="CA1850" i="4"/>
  <c r="CA1645" i="4"/>
  <c r="CA2591" i="4"/>
  <c r="CA910" i="4"/>
  <c r="CA1685" i="4"/>
  <c r="CA1168" i="4"/>
  <c r="CA1538" i="4"/>
  <c r="CA1208" i="4"/>
  <c r="CA1703" i="4"/>
  <c r="CA1248" i="4"/>
  <c r="CA1988" i="4"/>
  <c r="CA1043" i="4"/>
  <c r="CA2724" i="4"/>
  <c r="CA2644" i="4"/>
  <c r="CA963" i="4"/>
  <c r="CB70" i="6"/>
  <c r="CA305" i="4"/>
  <c r="CA2398" i="4"/>
  <c r="CA510" i="4"/>
  <c r="CA99" i="4"/>
  <c r="CA717" i="4"/>
  <c r="CA2746" i="4"/>
  <c r="CA1065" i="4"/>
  <c r="CA1680" i="4"/>
  <c r="CA1025" i="4"/>
  <c r="CA2706" i="4"/>
  <c r="CA1110" i="4"/>
  <c r="CA1930" i="4"/>
  <c r="CA1315" i="4"/>
  <c r="CA1355" i="4"/>
  <c r="CA161" i="4"/>
  <c r="CA779" i="4"/>
  <c r="CA572" i="4"/>
  <c r="CA2460" i="4"/>
  <c r="CA367" i="4"/>
  <c r="CA1150" i="4"/>
  <c r="CA1319" i="4"/>
  <c r="CA1604" i="4"/>
  <c r="CA1234" i="4"/>
  <c r="CA1729" i="4"/>
  <c r="CA2590" i="4"/>
  <c r="CA909" i="4"/>
  <c r="CA1114" i="4"/>
  <c r="CA2710" i="4"/>
  <c r="CA1029" i="4"/>
  <c r="CA1564" i="4"/>
  <c r="CA1889" i="4"/>
  <c r="CA1958" i="4"/>
  <c r="CA1463" i="4"/>
  <c r="CA1178" i="4"/>
  <c r="CA1343" i="4"/>
  <c r="CA1138" i="4"/>
  <c r="CA2408" i="4"/>
  <c r="CA520" i="4"/>
  <c r="CA315" i="4"/>
  <c r="CA109" i="4"/>
  <c r="CA727" i="4"/>
  <c r="CA1998" i="4"/>
  <c r="CA1668" i="4"/>
  <c r="CA954" i="4" l="1"/>
  <c r="CB163" i="6"/>
  <c r="BU50" i="16" s="1"/>
  <c r="CA113" i="3"/>
  <c r="CA32" i="4"/>
  <c r="CB164" i="6"/>
  <c r="BU51" i="16" s="1"/>
  <c r="CA26" i="4"/>
  <c r="CA25" i="4"/>
  <c r="CB1401" i="6"/>
  <c r="CA1609" i="4"/>
  <c r="CB156" i="6"/>
  <c r="CA2019" i="4"/>
  <c r="CB143" i="6"/>
  <c r="CB150" i="6"/>
  <c r="CA1279" i="4"/>
  <c r="CB783" i="6"/>
  <c r="CA42" i="4"/>
  <c r="CA18" i="4"/>
  <c r="CB102" i="6"/>
  <c r="T2165" i="4" s="1"/>
  <c r="T2155" i="4" s="1"/>
  <c r="CA27" i="4"/>
  <c r="BZ26" i="10"/>
  <c r="BZ93" i="10" s="1"/>
  <c r="CA22" i="4"/>
  <c r="CA31" i="4"/>
  <c r="CA1444" i="4"/>
  <c r="CB160" i="6"/>
  <c r="CB989" i="6"/>
  <c r="BV24" i="16"/>
  <c r="CB90" i="6"/>
  <c r="CB83" i="6"/>
  <c r="CA2469" i="4"/>
  <c r="CA788" i="4"/>
  <c r="CA1734" i="4"/>
  <c r="CA34" i="4"/>
  <c r="CA23" i="4"/>
  <c r="CA21" i="4"/>
  <c r="CA24" i="4"/>
  <c r="CB1195" i="6"/>
  <c r="CA1854" i="4"/>
  <c r="CB52" i="6"/>
  <c r="CB98" i="6"/>
  <c r="CB91" i="6"/>
  <c r="BV25" i="16"/>
  <c r="CB157" i="6"/>
  <c r="BZ126" i="10"/>
  <c r="BZ16" i="10"/>
  <c r="BZ83" i="10" s="1"/>
  <c r="CA43" i="4"/>
  <c r="BZ28" i="10"/>
  <c r="BZ95" i="10" s="1"/>
  <c r="CA36" i="4"/>
  <c r="BZ125" i="10"/>
  <c r="BZ14" i="10"/>
  <c r="CA2595" i="4"/>
  <c r="CB1607" i="6"/>
  <c r="BV35" i="16"/>
  <c r="CA296" i="4"/>
  <c r="CB65" i="6"/>
  <c r="CB58" i="6"/>
  <c r="CB100" i="6"/>
  <c r="BV21" i="16"/>
  <c r="CB66" i="6"/>
  <c r="BV22" i="16"/>
  <c r="CB73" i="6"/>
  <c r="BV36" i="16"/>
  <c r="CA336" i="4"/>
  <c r="CB125" i="6"/>
  <c r="CB118" i="6"/>
  <c r="CB134" i="6"/>
  <c r="CB127" i="6"/>
  <c r="BZ106" i="10"/>
  <c r="BZ96" i="10"/>
  <c r="CA19" i="4"/>
  <c r="BZ35" i="10"/>
  <c r="BZ102" i="10" s="1"/>
  <c r="CA2099" i="4"/>
  <c r="CB101" i="6"/>
  <c r="T2164" i="4" s="1"/>
  <c r="T2154" i="4" s="1"/>
  <c r="BZ42" i="10"/>
  <c r="BZ109" i="10" s="1"/>
  <c r="CB105" i="6"/>
  <c r="T2168" i="4" s="1"/>
  <c r="T2158" i="4" s="1"/>
  <c r="BZ25" i="10"/>
  <c r="BZ92" i="10" s="1"/>
  <c r="BZ124" i="10"/>
  <c r="BZ12" i="10"/>
  <c r="BZ79" i="10" s="1"/>
  <c r="CA20" i="4"/>
  <c r="CA2509" i="4"/>
  <c r="CB51" i="6"/>
  <c r="CA994" i="4"/>
  <c r="CA581" i="4"/>
  <c r="BV43" i="16"/>
  <c r="CA170" i="4"/>
  <c r="BV31" i="16"/>
  <c r="CA37" i="4"/>
  <c r="CA13" i="4"/>
  <c r="CB154" i="6"/>
  <c r="BZ23" i="10"/>
  <c r="BZ90" i="10" s="1"/>
  <c r="CA2144" i="4"/>
  <c r="BZ21" i="10"/>
  <c r="BZ88" i="10" s="1"/>
  <c r="BZ41" i="10"/>
  <c r="BZ108" i="10" s="1"/>
  <c r="CA1979" i="4"/>
  <c r="CA1894" i="4"/>
  <c r="CA2549" i="4"/>
  <c r="CA2755" i="4"/>
  <c r="CA1649" i="4"/>
  <c r="CA33" i="4"/>
  <c r="CB104" i="6"/>
  <c r="T2167" i="4" s="1"/>
  <c r="T2157" i="4" s="1"/>
  <c r="BZ36" i="10"/>
  <c r="BZ103" i="10" s="1"/>
  <c r="CA14" i="4"/>
  <c r="CB577" i="6"/>
  <c r="CA1034" i="4"/>
  <c r="CA2389" i="4"/>
  <c r="BZ75" i="10"/>
  <c r="CB46" i="6"/>
  <c r="BZ122" i="10"/>
  <c r="CA130" i="4"/>
  <c r="BV42" i="16"/>
  <c r="BV30" i="16"/>
  <c r="BZ19" i="10"/>
  <c r="BZ86" i="10" s="1"/>
  <c r="BZ9" i="10"/>
  <c r="BZ76" i="10" s="1"/>
  <c r="CA9" i="4"/>
  <c r="CA1689" i="4"/>
  <c r="CA17" i="4"/>
  <c r="BZ32" i="10"/>
  <c r="BZ123" i="10"/>
  <c r="BZ31" i="10"/>
  <c r="BZ98" i="10" s="1"/>
  <c r="CB135" i="6"/>
  <c r="CB142" i="6"/>
  <c r="CA1324" i="4"/>
  <c r="CA2059" i="4"/>
  <c r="CA621" i="4"/>
  <c r="CA416" i="4"/>
  <c r="BV38" i="16"/>
  <c r="CA2675" i="4"/>
  <c r="CA1159" i="4"/>
  <c r="CB50" i="6"/>
  <c r="BV23" i="16"/>
  <c r="CB75" i="6"/>
  <c r="CB82" i="6"/>
  <c r="CA38" i="4"/>
  <c r="CA11" i="4"/>
  <c r="BZ37" i="10"/>
  <c r="BZ104" i="10" s="1"/>
  <c r="BZ13" i="10"/>
  <c r="BZ80" i="10" s="1"/>
  <c r="CB45" i="6"/>
  <c r="BZ47" i="3"/>
  <c r="BZ48" i="3" s="1"/>
  <c r="CA114" i="3"/>
  <c r="BZ2145" i="4"/>
  <c r="BZ24" i="10"/>
  <c r="BZ91" i="10" s="1"/>
  <c r="CA41" i="4"/>
  <c r="CA1569" i="4"/>
  <c r="CA661" i="4"/>
  <c r="BV45" i="16"/>
  <c r="BV33" i="16"/>
  <c r="CA250" i="4"/>
  <c r="CA16" i="4"/>
  <c r="BZ40" i="10"/>
  <c r="BZ107" i="10" s="1"/>
  <c r="CB103" i="6"/>
  <c r="T2166" i="4" s="1"/>
  <c r="T2156" i="4" s="1"/>
  <c r="CA1199" i="4"/>
  <c r="CA2715" i="4"/>
  <c r="CB371" i="6"/>
  <c r="CB48" i="6"/>
  <c r="CA8" i="4"/>
  <c r="CA708" i="4"/>
  <c r="CA748" i="4"/>
  <c r="CB49" i="6"/>
  <c r="CA1364" i="4"/>
  <c r="CB162" i="6"/>
  <c r="BU49" i="16" s="1"/>
  <c r="BZ97" i="10"/>
  <c r="BZ38" i="10"/>
  <c r="CA15" i="4"/>
  <c r="BZ15" i="10"/>
  <c r="BZ82" i="10" s="1"/>
  <c r="CA1484" i="4"/>
  <c r="CA2635" i="4"/>
  <c r="CA1239" i="4"/>
  <c r="CA1119" i="4"/>
  <c r="CA10" i="4"/>
  <c r="BZ17" i="10"/>
  <c r="BZ85" i="10"/>
  <c r="BZ127" i="10"/>
  <c r="CA12" i="4"/>
  <c r="BZ27" i="10"/>
  <c r="BZ94" i="10" s="1"/>
  <c r="BZ20" i="10"/>
  <c r="BZ87" i="10" s="1"/>
  <c r="BZ22" i="10"/>
  <c r="BZ89" i="10" s="1"/>
  <c r="CB155" i="6"/>
  <c r="CB152" i="6"/>
  <c r="CB110" i="6"/>
  <c r="CB117" i="6"/>
  <c r="CA828" i="4"/>
  <c r="BV44" i="16"/>
  <c r="CA210" i="4"/>
  <c r="BV32" i="16"/>
  <c r="CA376" i="4"/>
  <c r="BV37" i="16"/>
  <c r="CA1814" i="4"/>
  <c r="BZ101" i="10"/>
  <c r="BZ11" i="10"/>
  <c r="BZ78" i="10" s="1"/>
  <c r="CA1529" i="4"/>
  <c r="CA868" i="4"/>
  <c r="BV39" i="16"/>
  <c r="CA456" i="4"/>
  <c r="CA1774" i="4"/>
  <c r="CA1074" i="4"/>
  <c r="CB153" i="6"/>
  <c r="BZ100" i="10"/>
  <c r="BZ10" i="10"/>
  <c r="BZ43" i="10"/>
  <c r="BZ110" i="10" s="1"/>
  <c r="CA28" i="4"/>
  <c r="CA40" i="4"/>
  <c r="CA914" i="4"/>
  <c r="CA1939" i="4"/>
  <c r="BV41" i="16"/>
  <c r="CA90" i="4"/>
  <c r="BV29" i="16"/>
  <c r="CA501" i="4"/>
  <c r="CA541" i="4"/>
  <c r="CA2429" i="4"/>
  <c r="CB161" i="6"/>
  <c r="BU48" i="16" s="1"/>
  <c r="CA1404" i="4"/>
  <c r="CA39" i="4"/>
  <c r="CA29" i="4"/>
  <c r="CA30" i="4"/>
  <c r="CA35" i="4"/>
  <c r="CA115" i="3" l="1"/>
  <c r="BZ132" i="10"/>
  <c r="BZ135" i="10"/>
  <c r="BZ131" i="10"/>
  <c r="CB54" i="6"/>
  <c r="CB55" i="6" s="1"/>
  <c r="BV28" i="16"/>
  <c r="BZ115" i="10"/>
  <c r="BZ119" i="10"/>
  <c r="BZ45" i="10"/>
  <c r="BZ47" i="10" s="1"/>
  <c r="BZ48" i="10" s="1"/>
  <c r="BZ117" i="10"/>
  <c r="CA2551" i="4"/>
  <c r="BV40" i="16"/>
  <c r="BZ118" i="10"/>
  <c r="BZ77" i="10"/>
  <c r="BZ130" i="10"/>
  <c r="BZ81" i="10"/>
  <c r="BZ114" i="10"/>
  <c r="BZ116" i="10"/>
  <c r="BZ134" i="10"/>
  <c r="BU16" i="16"/>
  <c r="BU10" i="16"/>
  <c r="BU9" i="16"/>
  <c r="BU15" i="16"/>
  <c r="CB106" i="6"/>
  <c r="BV34" i="16"/>
  <c r="BZ133" i="10"/>
  <c r="BZ84" i="10"/>
  <c r="CA49" i="10"/>
  <c r="CA252" i="4"/>
  <c r="BU11" i="16"/>
  <c r="BU17" i="16"/>
  <c r="BZ99" i="10"/>
  <c r="CB53" i="6"/>
  <c r="CB47" i="6"/>
  <c r="BZ46" i="4"/>
  <c r="BZ105" i="10"/>
  <c r="T2163" i="4"/>
  <c r="T2153" i="4" s="1"/>
  <c r="BU47" i="16"/>
  <c r="BU46" i="16" s="1"/>
  <c r="CB165" i="6"/>
  <c r="CA870" i="4"/>
  <c r="BV20" i="16"/>
  <c r="CA2757" i="4"/>
  <c r="U90" i="1"/>
  <c r="CA663" i="4"/>
  <c r="CB158" i="6"/>
  <c r="CA45" i="4"/>
  <c r="T180" i="13"/>
  <c r="BU18" i="16"/>
  <c r="BU12" i="16"/>
  <c r="CA458" i="4"/>
  <c r="BU13" i="16"/>
  <c r="BU19" i="16"/>
  <c r="BV27" i="16" l="1"/>
  <c r="BZ112" i="10"/>
  <c r="CB44" i="6"/>
  <c r="BU14" i="16"/>
  <c r="BZ29" i="7"/>
  <c r="BZ10" i="7"/>
  <c r="BZ35" i="7"/>
  <c r="BZ20" i="7"/>
  <c r="BZ12" i="7"/>
  <c r="BZ24" i="7"/>
  <c r="BZ19" i="7"/>
  <c r="BZ13" i="7"/>
  <c r="CA47" i="4"/>
  <c r="BZ37" i="7"/>
  <c r="BZ14" i="7"/>
  <c r="BZ31" i="7"/>
  <c r="BZ32" i="7"/>
  <c r="BZ16" i="7"/>
  <c r="BZ33" i="7"/>
  <c r="BZ39" i="7"/>
  <c r="BZ36" i="7"/>
  <c r="BZ25" i="7"/>
  <c r="BZ26" i="7"/>
  <c r="BZ23" i="7"/>
  <c r="BZ42" i="7"/>
  <c r="BZ28" i="7"/>
  <c r="BZ18" i="7"/>
  <c r="BZ40" i="7"/>
  <c r="BZ41" i="7"/>
  <c r="BZ30" i="7"/>
  <c r="BZ38" i="7"/>
  <c r="BZ21" i="7"/>
  <c r="BZ8" i="7"/>
  <c r="BZ27" i="7"/>
  <c r="BZ34" i="7"/>
  <c r="BZ43" i="7"/>
  <c r="BZ15" i="7"/>
  <c r="BZ17" i="7"/>
  <c r="BZ22" i="7"/>
  <c r="BZ9" i="7"/>
  <c r="BZ11" i="7"/>
  <c r="T182" i="13"/>
  <c r="BU8" i="16"/>
  <c r="BU52" i="16" l="1"/>
  <c r="BZ54" i="7"/>
  <c r="BZ97" i="7" s="1"/>
  <c r="CA11" i="3" s="1"/>
  <c r="BZ58" i="7"/>
  <c r="BZ101" i="7" s="1"/>
  <c r="CA15" i="3" s="1"/>
  <c r="BZ45" i="7"/>
  <c r="BZ51" i="7"/>
  <c r="BZ84" i="7"/>
  <c r="BZ127" i="7" s="1"/>
  <c r="CA41" i="3" s="1"/>
  <c r="BZ85" i="7"/>
  <c r="BZ128" i="7" s="1"/>
  <c r="CA42" i="3" s="1"/>
  <c r="BZ79" i="7"/>
  <c r="BZ122" i="7" s="1"/>
  <c r="CA36" i="3" s="1"/>
  <c r="BZ75" i="7"/>
  <c r="BZ55" i="7"/>
  <c r="BZ98" i="7" s="1"/>
  <c r="CA12" i="3" s="1"/>
  <c r="BZ53" i="7"/>
  <c r="BZ96" i="7" s="1"/>
  <c r="CA10" i="3" s="1"/>
  <c r="BZ52" i="7"/>
  <c r="BZ95" i="7" s="1"/>
  <c r="CA9" i="3" s="1"/>
  <c r="BZ86" i="7"/>
  <c r="BZ129" i="7" s="1"/>
  <c r="CA43" i="3" s="1"/>
  <c r="BZ64" i="7"/>
  <c r="BZ83" i="7"/>
  <c r="BZ66" i="7"/>
  <c r="BZ109" i="7" s="1"/>
  <c r="CA23" i="3" s="1"/>
  <c r="BZ82" i="7"/>
  <c r="BZ74" i="7"/>
  <c r="BZ117" i="7" s="1"/>
  <c r="CA31" i="3" s="1"/>
  <c r="BZ56" i="7"/>
  <c r="BZ99" i="7" s="1"/>
  <c r="CA13" i="3" s="1"/>
  <c r="BZ63" i="7"/>
  <c r="BZ72" i="7"/>
  <c r="BZ65" i="7"/>
  <c r="BZ108" i="7" s="1"/>
  <c r="CA22" i="3" s="1"/>
  <c r="BZ77" i="7"/>
  <c r="BZ81" i="7"/>
  <c r="BZ124" i="7" s="1"/>
  <c r="CA38" i="3" s="1"/>
  <c r="BZ61" i="7"/>
  <c r="BZ104" i="7" s="1"/>
  <c r="CA18" i="3" s="1"/>
  <c r="BZ69" i="7"/>
  <c r="BZ112" i="7" s="1"/>
  <c r="CA26" i="3" s="1"/>
  <c r="BZ76" i="7"/>
  <c r="BZ57" i="7"/>
  <c r="BZ62" i="7"/>
  <c r="BZ78" i="7"/>
  <c r="BZ121" i="7" s="1"/>
  <c r="CA35" i="3" s="1"/>
  <c r="BZ60" i="7"/>
  <c r="BZ103" i="7" s="1"/>
  <c r="CA17" i="3" s="1"/>
  <c r="BZ70" i="7"/>
  <c r="BZ113" i="7" s="1"/>
  <c r="CA27" i="3" s="1"/>
  <c r="BZ73" i="7"/>
  <c r="BZ71" i="7"/>
  <c r="BZ114" i="7" s="1"/>
  <c r="CA28" i="3" s="1"/>
  <c r="BZ68" i="7"/>
  <c r="BZ59" i="7"/>
  <c r="BZ102" i="7" s="1"/>
  <c r="CA16" i="3" s="1"/>
  <c r="BZ80" i="7"/>
  <c r="BZ123" i="7" s="1"/>
  <c r="CA37" i="3" s="1"/>
  <c r="BZ67" i="7"/>
  <c r="BZ110" i="7" s="1"/>
  <c r="CA24" i="3" s="1"/>
  <c r="CB94" i="3" l="1"/>
  <c r="CB2126" i="4"/>
  <c r="CB2111" i="4"/>
  <c r="CB79" i="3"/>
  <c r="CB2123" i="4"/>
  <c r="CB91" i="3"/>
  <c r="CB98" i="3"/>
  <c r="CB2130" i="4"/>
  <c r="CB76" i="3"/>
  <c r="CB2108" i="4"/>
  <c r="CB2116" i="4"/>
  <c r="CB84" i="3"/>
  <c r="CB82" i="3"/>
  <c r="CB2114" i="4"/>
  <c r="CB95" i="3"/>
  <c r="CB2127" i="4"/>
  <c r="CB78" i="3"/>
  <c r="CB2110" i="4"/>
  <c r="CC766" i="6"/>
  <c r="CC1264" i="6"/>
  <c r="CC1590" i="6"/>
  <c r="CC972" i="6"/>
  <c r="CC560" i="6"/>
  <c r="CC1550" i="6"/>
  <c r="CC354" i="6"/>
  <c r="CC1344" i="6"/>
  <c r="CC234" i="6"/>
  <c r="CC480" i="6"/>
  <c r="CC852" i="6"/>
  <c r="CC686" i="6"/>
  <c r="CC606" i="6"/>
  <c r="CC1510" i="6"/>
  <c r="CC1098" i="6"/>
  <c r="CC1018" i="6"/>
  <c r="CC314" i="6"/>
  <c r="CC932" i="6"/>
  <c r="CC892" i="6"/>
  <c r="CC194" i="6"/>
  <c r="CC1384" i="6"/>
  <c r="CC1058" i="6"/>
  <c r="CC646" i="6"/>
  <c r="CC1224" i="6"/>
  <c r="CC520" i="6"/>
  <c r="CC812" i="6"/>
  <c r="CC400" i="6"/>
  <c r="CC1304" i="6"/>
  <c r="CC726" i="6"/>
  <c r="CC1138" i="6"/>
  <c r="CC440" i="6"/>
  <c r="CC274" i="6"/>
  <c r="CC1470" i="6"/>
  <c r="CC1178" i="6"/>
  <c r="CC1430" i="6"/>
  <c r="CB2125" i="4"/>
  <c r="CB93" i="3"/>
  <c r="CC882" i="6"/>
  <c r="CC430" i="6"/>
  <c r="CC1460" i="6"/>
  <c r="CC1500" i="6"/>
  <c r="CC390" i="6"/>
  <c r="CC676" i="6"/>
  <c r="CC1334" i="6"/>
  <c r="CC1294" i="6"/>
  <c r="CC1374" i="6"/>
  <c r="CC842" i="6"/>
  <c r="CC264" i="6"/>
  <c r="CC596" i="6"/>
  <c r="CC1048" i="6"/>
  <c r="CC962" i="6"/>
  <c r="CC224" i="6"/>
  <c r="CC184" i="6"/>
  <c r="CC756" i="6"/>
  <c r="CC802" i="6"/>
  <c r="CC1540" i="6"/>
  <c r="CC550" i="6"/>
  <c r="CC1008" i="6"/>
  <c r="CC636" i="6"/>
  <c r="CC716" i="6"/>
  <c r="CC1254" i="6"/>
  <c r="CC1420" i="6"/>
  <c r="CC922" i="6"/>
  <c r="CC344" i="6"/>
  <c r="CC510" i="6"/>
  <c r="CC1128" i="6"/>
  <c r="CC470" i="6"/>
  <c r="CC1214" i="6"/>
  <c r="CC304" i="6"/>
  <c r="CC1168" i="6"/>
  <c r="CC1580" i="6"/>
  <c r="CC1088" i="6"/>
  <c r="CC1295" i="6"/>
  <c r="CC1501" i="6"/>
  <c r="CC551" i="6"/>
  <c r="CC185" i="6"/>
  <c r="CC963" i="6"/>
  <c r="CC843" i="6"/>
  <c r="CC1541" i="6"/>
  <c r="CC1421" i="6"/>
  <c r="CC883" i="6"/>
  <c r="CC1335" i="6"/>
  <c r="CC757" i="6"/>
  <c r="CC305" i="6"/>
  <c r="CC511" i="6"/>
  <c r="CC391" i="6"/>
  <c r="CC431" i="6"/>
  <c r="CC597" i="6"/>
  <c r="CC1215" i="6"/>
  <c r="CC1461" i="6"/>
  <c r="CC1581" i="6"/>
  <c r="CC803" i="6"/>
  <c r="CC1375" i="6"/>
  <c r="CC923" i="6"/>
  <c r="CC225" i="6"/>
  <c r="CC471" i="6"/>
  <c r="CC717" i="6"/>
  <c r="CC1009" i="6"/>
  <c r="CC1169" i="6"/>
  <c r="CC1049" i="6"/>
  <c r="CC1129" i="6"/>
  <c r="CC345" i="6"/>
  <c r="CC677" i="6"/>
  <c r="CC637" i="6"/>
  <c r="CC1255" i="6"/>
  <c r="CC1089" i="6"/>
  <c r="CC265" i="6"/>
  <c r="CC509" i="6"/>
  <c r="CC183" i="6"/>
  <c r="CC343" i="6"/>
  <c r="CC1293" i="6"/>
  <c r="CC1253" i="6"/>
  <c r="CC715" i="6"/>
  <c r="CC1007" i="6"/>
  <c r="CC1419" i="6"/>
  <c r="CC881" i="6"/>
  <c r="CC263" i="6"/>
  <c r="CC429" i="6"/>
  <c r="CC1167" i="6"/>
  <c r="CC961" i="6"/>
  <c r="CC549" i="6"/>
  <c r="CC635" i="6"/>
  <c r="CC841" i="6"/>
  <c r="CC1213" i="6"/>
  <c r="CC1333" i="6"/>
  <c r="CC1047" i="6"/>
  <c r="CC223" i="6"/>
  <c r="CC1579" i="6"/>
  <c r="CC595" i="6"/>
  <c r="CC921" i="6"/>
  <c r="CC469" i="6"/>
  <c r="CC1499" i="6"/>
  <c r="CC1459" i="6"/>
  <c r="CC1539" i="6"/>
  <c r="CC389" i="6"/>
  <c r="CC1087" i="6"/>
  <c r="CC1373" i="6"/>
  <c r="CC303" i="6"/>
  <c r="CC675" i="6"/>
  <c r="CC1127" i="6"/>
  <c r="CC755" i="6"/>
  <c r="CC801" i="6"/>
  <c r="CB2112" i="4"/>
  <c r="CB80" i="3"/>
  <c r="CC655" i="6"/>
  <c r="CC695" i="6"/>
  <c r="CC409" i="6"/>
  <c r="CC981" i="6"/>
  <c r="CC489" i="6"/>
  <c r="CC861" i="6"/>
  <c r="CC1313" i="6"/>
  <c r="CC1353" i="6"/>
  <c r="CC203" i="6"/>
  <c r="CC1027" i="6"/>
  <c r="CC615" i="6"/>
  <c r="CC1599" i="6"/>
  <c r="CC1187" i="6"/>
  <c r="CC529" i="6"/>
  <c r="CC1439" i="6"/>
  <c r="CC1479" i="6"/>
  <c r="CC1393" i="6"/>
  <c r="CC569" i="6"/>
  <c r="CC1273" i="6"/>
  <c r="CC1147" i="6"/>
  <c r="CC941" i="6"/>
  <c r="CC901" i="6"/>
  <c r="CC283" i="6"/>
  <c r="CC1559" i="6"/>
  <c r="CC735" i="6"/>
  <c r="CC1519" i="6"/>
  <c r="CC1107" i="6"/>
  <c r="CC449" i="6"/>
  <c r="CC363" i="6"/>
  <c r="CC243" i="6"/>
  <c r="CC821" i="6"/>
  <c r="CC323" i="6"/>
  <c r="CC1067" i="6"/>
  <c r="CC1233" i="6"/>
  <c r="CC775" i="6"/>
  <c r="CC696" i="6"/>
  <c r="CC1560" i="6"/>
  <c r="CC982" i="6"/>
  <c r="CC776" i="6"/>
  <c r="CC656" i="6"/>
  <c r="CC902" i="6"/>
  <c r="CC364" i="6"/>
  <c r="CC1314" i="6"/>
  <c r="CC410" i="6"/>
  <c r="CC1394" i="6"/>
  <c r="CC1520" i="6"/>
  <c r="CC490" i="6"/>
  <c r="CC244" i="6"/>
  <c r="CC1440" i="6"/>
  <c r="CC1108" i="6"/>
  <c r="CC1234" i="6"/>
  <c r="CC204" i="6"/>
  <c r="CC1148" i="6"/>
  <c r="CC942" i="6"/>
  <c r="CC862" i="6"/>
  <c r="CC1274" i="6"/>
  <c r="CC1354" i="6"/>
  <c r="CC1028" i="6"/>
  <c r="CC1188" i="6"/>
  <c r="CC1600" i="6"/>
  <c r="CC1480" i="6"/>
  <c r="CC284" i="6"/>
  <c r="CC324" i="6"/>
  <c r="CC450" i="6"/>
  <c r="CC570" i="6"/>
  <c r="CC822" i="6"/>
  <c r="CC736" i="6"/>
  <c r="CC530" i="6"/>
  <c r="CC1068" i="6"/>
  <c r="CC616" i="6"/>
  <c r="CB2109" i="4"/>
  <c r="CB77" i="3"/>
  <c r="CB2141" i="4"/>
  <c r="CB109" i="3"/>
  <c r="BZ88" i="7"/>
  <c r="BZ89" i="7" s="1"/>
  <c r="CC1362" i="6"/>
  <c r="CC1202" i="6"/>
  <c r="CC252" i="6"/>
  <c r="CC744" i="6"/>
  <c r="CC1488" i="6"/>
  <c r="CC704" i="6"/>
  <c r="CC418" i="6"/>
  <c r="CC1408" i="6"/>
  <c r="CC378" i="6"/>
  <c r="CC1322" i="6"/>
  <c r="CC996" i="6"/>
  <c r="CC1282" i="6"/>
  <c r="CC584" i="6"/>
  <c r="CC950" i="6"/>
  <c r="CC1156" i="6"/>
  <c r="CC870" i="6"/>
  <c r="CC830" i="6"/>
  <c r="CC212" i="6"/>
  <c r="CC664" i="6"/>
  <c r="CC1242" i="6"/>
  <c r="CC332" i="6"/>
  <c r="CC1036" i="6"/>
  <c r="CC1528" i="6"/>
  <c r="CC790" i="6"/>
  <c r="CC910" i="6"/>
  <c r="CC172" i="6"/>
  <c r="CC498" i="6"/>
  <c r="CC1116" i="6"/>
  <c r="CC538" i="6"/>
  <c r="CC1448" i="6"/>
  <c r="CC624" i="6"/>
  <c r="CC458" i="6"/>
  <c r="CC292" i="6"/>
  <c r="CC1568" i="6"/>
  <c r="CC1076" i="6"/>
  <c r="CC1133" i="6"/>
  <c r="CC1053" i="6"/>
  <c r="CC1173" i="6"/>
  <c r="CC1465" i="6"/>
  <c r="CC1545" i="6"/>
  <c r="CC887" i="6"/>
  <c r="CC641" i="6"/>
  <c r="CC1093" i="6"/>
  <c r="CC927" i="6"/>
  <c r="CC967" i="6"/>
  <c r="CC1425" i="6"/>
  <c r="CC1299" i="6"/>
  <c r="CC349" i="6"/>
  <c r="CC1379" i="6"/>
  <c r="CC1259" i="6"/>
  <c r="CC761" i="6"/>
  <c r="CC681" i="6"/>
  <c r="CC807" i="6"/>
  <c r="CC555" i="6"/>
  <c r="CC309" i="6"/>
  <c r="CC1339" i="6"/>
  <c r="CC229" i="6"/>
  <c r="CC1585" i="6"/>
  <c r="CC1219" i="6"/>
  <c r="CC395" i="6"/>
  <c r="CC1505" i="6"/>
  <c r="CC269" i="6"/>
  <c r="CC435" i="6"/>
  <c r="CC721" i="6"/>
  <c r="CC601" i="6"/>
  <c r="CC847" i="6"/>
  <c r="CC475" i="6"/>
  <c r="CC515" i="6"/>
  <c r="CC189" i="6"/>
  <c r="CC1013" i="6"/>
  <c r="CC178" i="6"/>
  <c r="CC1122" i="6"/>
  <c r="CC1454" i="6"/>
  <c r="CC1162" i="6"/>
  <c r="CC258" i="6"/>
  <c r="CC298" i="6"/>
  <c r="CC1248" i="6"/>
  <c r="CC630" i="6"/>
  <c r="CC1368" i="6"/>
  <c r="CC1328" i="6"/>
  <c r="CC590" i="6"/>
  <c r="CC1042" i="6"/>
  <c r="CC1208" i="6"/>
  <c r="CC1494" i="6"/>
  <c r="CC218" i="6"/>
  <c r="CC710" i="6"/>
  <c r="CC1082" i="6"/>
  <c r="CC796" i="6"/>
  <c r="CC670" i="6"/>
  <c r="CC750" i="6"/>
  <c r="CC504" i="6"/>
  <c r="CC1574" i="6"/>
  <c r="CC836" i="6"/>
  <c r="CC1288" i="6"/>
  <c r="CC1414" i="6"/>
  <c r="CC1002" i="6"/>
  <c r="CC424" i="6"/>
  <c r="CC956" i="6"/>
  <c r="CC1534" i="6"/>
  <c r="CC338" i="6"/>
  <c r="CC384" i="6"/>
  <c r="CC876" i="6"/>
  <c r="CC916" i="6"/>
  <c r="CC544" i="6"/>
  <c r="CC464" i="6"/>
  <c r="CB2122" i="4"/>
  <c r="CB90" i="3"/>
  <c r="CC819" i="6"/>
  <c r="CC1105" i="6"/>
  <c r="CC241" i="6"/>
  <c r="CC693" i="6"/>
  <c r="CC361" i="6"/>
  <c r="CC1477" i="6"/>
  <c r="CC1597" i="6"/>
  <c r="CC1065" i="6"/>
  <c r="CC653" i="6"/>
  <c r="CC859" i="6"/>
  <c r="CC447" i="6"/>
  <c r="CC1145" i="6"/>
  <c r="CC281" i="6"/>
  <c r="CC1351" i="6"/>
  <c r="CC1517" i="6"/>
  <c r="CC487" i="6"/>
  <c r="CC1025" i="6"/>
  <c r="CC613" i="6"/>
  <c r="CC733" i="6"/>
  <c r="CC1391" i="6"/>
  <c r="CC567" i="6"/>
  <c r="CC321" i="6"/>
  <c r="CC1557" i="6"/>
  <c r="CC1311" i="6"/>
  <c r="CC1271" i="6"/>
  <c r="CC1437" i="6"/>
  <c r="CC979" i="6"/>
  <c r="CC899" i="6"/>
  <c r="CC527" i="6"/>
  <c r="CC407" i="6"/>
  <c r="CC1231" i="6"/>
  <c r="CC773" i="6"/>
  <c r="CC201" i="6"/>
  <c r="CC1185" i="6"/>
  <c r="CC939" i="6"/>
  <c r="BZ111" i="7"/>
  <c r="CA25" i="3" s="1"/>
  <c r="BZ116" i="7"/>
  <c r="CA30" i="3" s="1"/>
  <c r="CC563" i="6"/>
  <c r="CC1227" i="6"/>
  <c r="CC609" i="6"/>
  <c r="CC443" i="6"/>
  <c r="CC1307" i="6"/>
  <c r="CC403" i="6"/>
  <c r="CC1347" i="6"/>
  <c r="CC277" i="6"/>
  <c r="CC815" i="6"/>
  <c r="CC855" i="6"/>
  <c r="CC689" i="6"/>
  <c r="CC483" i="6"/>
  <c r="CC523" i="6"/>
  <c r="CC1387" i="6"/>
  <c r="CC895" i="6"/>
  <c r="CC1513" i="6"/>
  <c r="CC357" i="6"/>
  <c r="CC197" i="6"/>
  <c r="CC1267" i="6"/>
  <c r="CC1021" i="6"/>
  <c r="CC975" i="6"/>
  <c r="CC317" i="6"/>
  <c r="CC1433" i="6"/>
  <c r="CC1181" i="6"/>
  <c r="CC1141" i="6"/>
  <c r="CC1553" i="6"/>
  <c r="CC935" i="6"/>
  <c r="CC1061" i="6"/>
  <c r="CC1593" i="6"/>
  <c r="CC769" i="6"/>
  <c r="CC729" i="6"/>
  <c r="CC237" i="6"/>
  <c r="CC1101" i="6"/>
  <c r="CC649" i="6"/>
  <c r="CC1473" i="6"/>
  <c r="CC1142" i="6"/>
  <c r="CC1062" i="6"/>
  <c r="CC238" i="6"/>
  <c r="CC318" i="6"/>
  <c r="CC1348" i="6"/>
  <c r="CC564" i="6"/>
  <c r="CC1022" i="6"/>
  <c r="CC816" i="6"/>
  <c r="CC1554" i="6"/>
  <c r="CC896" i="6"/>
  <c r="CC1268" i="6"/>
  <c r="CC1594" i="6"/>
  <c r="CC1308" i="6"/>
  <c r="CC730" i="6"/>
  <c r="CC690" i="6"/>
  <c r="CC1102" i="6"/>
  <c r="CC856" i="6"/>
  <c r="CC524" i="6"/>
  <c r="CC404" i="6"/>
  <c r="CC1182" i="6"/>
  <c r="CC198" i="6"/>
  <c r="CC976" i="6"/>
  <c r="CC1514" i="6"/>
  <c r="CC1474" i="6"/>
  <c r="CC278" i="6"/>
  <c r="CC444" i="6"/>
  <c r="CC1388" i="6"/>
  <c r="CC1434" i="6"/>
  <c r="CC1228" i="6"/>
  <c r="CC610" i="6"/>
  <c r="CC936" i="6"/>
  <c r="CC484" i="6"/>
  <c r="CC358" i="6"/>
  <c r="CC770" i="6"/>
  <c r="CC650" i="6"/>
  <c r="CC399" i="6"/>
  <c r="CC1057" i="6"/>
  <c r="CC931" i="6"/>
  <c r="CC1469" i="6"/>
  <c r="CC685" i="6"/>
  <c r="CC1223" i="6"/>
  <c r="CC193" i="6"/>
  <c r="CC353" i="6"/>
  <c r="CC559" i="6"/>
  <c r="CC1303" i="6"/>
  <c r="CC1383" i="6"/>
  <c r="CC971" i="6"/>
  <c r="CC1263" i="6"/>
  <c r="CC1137" i="6"/>
  <c r="CC645" i="6"/>
  <c r="CC891" i="6"/>
  <c r="CC725" i="6"/>
  <c r="CC233" i="6"/>
  <c r="CC765" i="6"/>
  <c r="CC811" i="6"/>
  <c r="CC1017" i="6"/>
  <c r="CC1177" i="6"/>
  <c r="CC1343" i="6"/>
  <c r="CC273" i="6"/>
  <c r="CC519" i="6"/>
  <c r="CC313" i="6"/>
  <c r="CC851" i="6"/>
  <c r="CC439" i="6"/>
  <c r="CC1549" i="6"/>
  <c r="CC1589" i="6"/>
  <c r="CC1509" i="6"/>
  <c r="CC479" i="6"/>
  <c r="CC605" i="6"/>
  <c r="CC1429" i="6"/>
  <c r="CC1097" i="6"/>
  <c r="CB110" i="3"/>
  <c r="CB2142" i="4"/>
  <c r="CC1552" i="6"/>
  <c r="CC236" i="6"/>
  <c r="CC894" i="6"/>
  <c r="CC1346" i="6"/>
  <c r="CC316" i="6"/>
  <c r="CC1472" i="6"/>
  <c r="CC522" i="6"/>
  <c r="CC1266" i="6"/>
  <c r="CC728" i="6"/>
  <c r="CC974" i="6"/>
  <c r="CC854" i="6"/>
  <c r="CC934" i="6"/>
  <c r="CC1386" i="6"/>
  <c r="CC1432" i="6"/>
  <c r="CC648" i="6"/>
  <c r="CC562" i="6"/>
  <c r="CC442" i="6"/>
  <c r="CC402" i="6"/>
  <c r="CC356" i="6"/>
  <c r="CC1226" i="6"/>
  <c r="CC276" i="6"/>
  <c r="CC1180" i="6"/>
  <c r="CC1020" i="6"/>
  <c r="CC1060" i="6"/>
  <c r="CC482" i="6"/>
  <c r="CC1100" i="6"/>
  <c r="CC1592" i="6"/>
  <c r="CC814" i="6"/>
  <c r="CC608" i="6"/>
  <c r="CC1140" i="6"/>
  <c r="CC688" i="6"/>
  <c r="CC768" i="6"/>
  <c r="CC1306" i="6"/>
  <c r="CC1512" i="6"/>
  <c r="CC196" i="6"/>
  <c r="CC1210" i="6"/>
  <c r="CC426" i="6"/>
  <c r="CC672" i="6"/>
  <c r="CC220" i="6"/>
  <c r="CC632" i="6"/>
  <c r="CC918" i="6"/>
  <c r="CC1456" i="6"/>
  <c r="CC1330" i="6"/>
  <c r="CC1416" i="6"/>
  <c r="CC180" i="6"/>
  <c r="CC752" i="6"/>
  <c r="CC466" i="6"/>
  <c r="CC1496" i="6"/>
  <c r="CC1124" i="6"/>
  <c r="CC260" i="6"/>
  <c r="CC838" i="6"/>
  <c r="CC546" i="6"/>
  <c r="CC300" i="6"/>
  <c r="CC958" i="6"/>
  <c r="CC386" i="6"/>
  <c r="CC1536" i="6"/>
  <c r="CC798" i="6"/>
  <c r="CC712" i="6"/>
  <c r="CC1576" i="6"/>
  <c r="CC1290" i="6"/>
  <c r="CC340" i="6"/>
  <c r="CC1164" i="6"/>
  <c r="CC1370" i="6"/>
  <c r="CC1004" i="6"/>
  <c r="CC592" i="6"/>
  <c r="CC1084" i="6"/>
  <c r="CC1044" i="6"/>
  <c r="CC878" i="6"/>
  <c r="CC1250" i="6"/>
  <c r="CC506" i="6"/>
  <c r="BZ105" i="7"/>
  <c r="CA19" i="3" s="1"/>
  <c r="BZ119" i="7"/>
  <c r="CA33" i="3" s="1"/>
  <c r="CC634" i="6"/>
  <c r="CC800" i="6"/>
  <c r="CC714" i="6"/>
  <c r="CC1372" i="6"/>
  <c r="CC1458" i="6"/>
  <c r="CC342" i="6"/>
  <c r="CC1166" i="6"/>
  <c r="CC880" i="6"/>
  <c r="CC594" i="6"/>
  <c r="CC1332" i="6"/>
  <c r="CC548" i="6"/>
  <c r="CC1538" i="6"/>
  <c r="CC840" i="6"/>
  <c r="CC674" i="6"/>
  <c r="CC1126" i="6"/>
  <c r="CC1578" i="6"/>
  <c r="CC428" i="6"/>
  <c r="CC182" i="6"/>
  <c r="CC388" i="6"/>
  <c r="CC222" i="6"/>
  <c r="CC1086" i="6"/>
  <c r="CC1292" i="6"/>
  <c r="CC1212" i="6"/>
  <c r="CC1252" i="6"/>
  <c r="CC960" i="6"/>
  <c r="CC262" i="6"/>
  <c r="CC754" i="6"/>
  <c r="CC1498" i="6"/>
  <c r="CC1046" i="6"/>
  <c r="CC1418" i="6"/>
  <c r="CC468" i="6"/>
  <c r="CC302" i="6"/>
  <c r="CC1006" i="6"/>
  <c r="CC508" i="6"/>
  <c r="CC920" i="6"/>
  <c r="BZ120" i="7"/>
  <c r="CA34" i="3" s="1"/>
  <c r="BZ115" i="7"/>
  <c r="CA29" i="3" s="1"/>
  <c r="CC543" i="6"/>
  <c r="CC709" i="6"/>
  <c r="CC1533" i="6"/>
  <c r="CC463" i="6"/>
  <c r="CC589" i="6"/>
  <c r="CC669" i="6"/>
  <c r="CC1287" i="6"/>
  <c r="CC177" i="6"/>
  <c r="CC875" i="6"/>
  <c r="CC1327" i="6"/>
  <c r="CC1413" i="6"/>
  <c r="CC955" i="6"/>
  <c r="CC1081" i="6"/>
  <c r="CC749" i="6"/>
  <c r="CC217" i="6"/>
  <c r="CC383" i="6"/>
  <c r="CC423" i="6"/>
  <c r="CC297" i="6"/>
  <c r="CC257" i="6"/>
  <c r="CC1247" i="6"/>
  <c r="CC1001" i="6"/>
  <c r="CC915" i="6"/>
  <c r="CC1573" i="6"/>
  <c r="CC1453" i="6"/>
  <c r="CC1041" i="6"/>
  <c r="CC1367" i="6"/>
  <c r="CC1493" i="6"/>
  <c r="CC1161" i="6"/>
  <c r="CC629" i="6"/>
  <c r="CC1207" i="6"/>
  <c r="CC337" i="6"/>
  <c r="CC503" i="6"/>
  <c r="CC795" i="6"/>
  <c r="CC1121" i="6"/>
  <c r="CC835" i="6"/>
  <c r="BZ125" i="7"/>
  <c r="CA39" i="3" s="1"/>
  <c r="BZ126" i="7"/>
  <c r="CA40" i="3" s="1"/>
  <c r="CC739" i="6"/>
  <c r="CC1523" i="6"/>
  <c r="CC367" i="6"/>
  <c r="CC1357" i="6"/>
  <c r="CC1483" i="6"/>
  <c r="CC1031" i="6"/>
  <c r="CC1191" i="6"/>
  <c r="CC1151" i="6"/>
  <c r="CC1563" i="6"/>
  <c r="CC1317" i="6"/>
  <c r="CC493" i="6"/>
  <c r="CC1111" i="6"/>
  <c r="CC207" i="6"/>
  <c r="CC1277" i="6"/>
  <c r="CC1071" i="6"/>
  <c r="CC699" i="6"/>
  <c r="CC533" i="6"/>
  <c r="CC985" i="6"/>
  <c r="CC247" i="6"/>
  <c r="CC1237" i="6"/>
  <c r="CC327" i="6"/>
  <c r="CC905" i="6"/>
  <c r="CC945" i="6"/>
  <c r="CC1397" i="6"/>
  <c r="CC659" i="6"/>
  <c r="CC573" i="6"/>
  <c r="CC1603" i="6"/>
  <c r="CC779" i="6"/>
  <c r="CC453" i="6"/>
  <c r="CC865" i="6"/>
  <c r="CC619" i="6"/>
  <c r="CC413" i="6"/>
  <c r="CC825" i="6"/>
  <c r="CC1443" i="6"/>
  <c r="CC287" i="6"/>
  <c r="CC912" i="6"/>
  <c r="CC746" i="6"/>
  <c r="CC420" i="6"/>
  <c r="CC872" i="6"/>
  <c r="CC832" i="6"/>
  <c r="CC626" i="6"/>
  <c r="CC1450" i="6"/>
  <c r="CC1324" i="6"/>
  <c r="CC1118" i="6"/>
  <c r="CC586" i="6"/>
  <c r="CC174" i="6"/>
  <c r="CC1158" i="6"/>
  <c r="CC792" i="6"/>
  <c r="CC1530" i="6"/>
  <c r="CC500" i="6"/>
  <c r="CC666" i="6"/>
  <c r="CC1570" i="6"/>
  <c r="CC1038" i="6"/>
  <c r="CC1364" i="6"/>
  <c r="CC1284" i="6"/>
  <c r="CC334" i="6"/>
  <c r="CC254" i="6"/>
  <c r="CC540" i="6"/>
  <c r="CC1244" i="6"/>
  <c r="CC380" i="6"/>
  <c r="CC1490" i="6"/>
  <c r="CC998" i="6"/>
  <c r="CC1078" i="6"/>
  <c r="CC1204" i="6"/>
  <c r="CC214" i="6"/>
  <c r="CC294" i="6"/>
  <c r="CC706" i="6"/>
  <c r="CC1410" i="6"/>
  <c r="CC460" i="6"/>
  <c r="CC952" i="6"/>
  <c r="BZ118" i="7"/>
  <c r="CA32" i="3" s="1"/>
  <c r="CC904" i="6"/>
  <c r="CC1442" i="6"/>
  <c r="CC206" i="6"/>
  <c r="CC1356" i="6"/>
  <c r="CC246" i="6"/>
  <c r="CC738" i="6"/>
  <c r="CC1396" i="6"/>
  <c r="CC1276" i="6"/>
  <c r="CC1030" i="6"/>
  <c r="CC452" i="6"/>
  <c r="CC1110" i="6"/>
  <c r="CC1236" i="6"/>
  <c r="CC1316" i="6"/>
  <c r="CC864" i="6"/>
  <c r="CC1150" i="6"/>
  <c r="CC658" i="6"/>
  <c r="CC984" i="6"/>
  <c r="CC366" i="6"/>
  <c r="CC326" i="6"/>
  <c r="CC492" i="6"/>
  <c r="CC532" i="6"/>
  <c r="CC286" i="6"/>
  <c r="CC412" i="6"/>
  <c r="CC1190" i="6"/>
  <c r="CC778" i="6"/>
  <c r="CC618" i="6"/>
  <c r="CC1482" i="6"/>
  <c r="CC1070" i="6"/>
  <c r="CC1522" i="6"/>
  <c r="CC1562" i="6"/>
  <c r="CC824" i="6"/>
  <c r="CC572" i="6"/>
  <c r="CC1602" i="6"/>
  <c r="CC698" i="6"/>
  <c r="CC944" i="6"/>
  <c r="BZ94" i="7"/>
  <c r="CB102" i="3"/>
  <c r="CB2134" i="4"/>
  <c r="CB89" i="3"/>
  <c r="CB2121" i="4"/>
  <c r="CB85" i="3"/>
  <c r="CB2117" i="4"/>
  <c r="CC926" i="6"/>
  <c r="CC886" i="6"/>
  <c r="CC1092" i="6"/>
  <c r="CC268" i="6"/>
  <c r="CC474" i="6"/>
  <c r="CC308" i="6"/>
  <c r="CC1424" i="6"/>
  <c r="CC1012" i="6"/>
  <c r="CC1544" i="6"/>
  <c r="CC228" i="6"/>
  <c r="CC846" i="6"/>
  <c r="CC1172" i="6"/>
  <c r="CC600" i="6"/>
  <c r="CC188" i="6"/>
  <c r="CC966" i="6"/>
  <c r="CC1378" i="6"/>
  <c r="CC1218" i="6"/>
  <c r="CC554" i="6"/>
  <c r="CC434" i="6"/>
  <c r="CC1052" i="6"/>
  <c r="CC394" i="6"/>
  <c r="CC1258" i="6"/>
  <c r="CC720" i="6"/>
  <c r="CC806" i="6"/>
  <c r="CC1338" i="6"/>
  <c r="CC1584" i="6"/>
  <c r="CC760" i="6"/>
  <c r="CC1298" i="6"/>
  <c r="CC1132" i="6"/>
  <c r="CC348" i="6"/>
  <c r="CC514" i="6"/>
  <c r="CC1464" i="6"/>
  <c r="CC680" i="6"/>
  <c r="CC640" i="6"/>
  <c r="CC1504" i="6"/>
  <c r="CB2115" i="4"/>
  <c r="CB83" i="3"/>
  <c r="CC272" i="6"/>
  <c r="CC810" i="6"/>
  <c r="CC1588" i="6"/>
  <c r="CC1508" i="6"/>
  <c r="CC724" i="6"/>
  <c r="CC1262" i="6"/>
  <c r="CC1222" i="6"/>
  <c r="CC1548" i="6"/>
  <c r="CC604" i="6"/>
  <c r="CC192" i="6"/>
  <c r="CC1056" i="6"/>
  <c r="CC1136" i="6"/>
  <c r="CC1302" i="6"/>
  <c r="CC1382" i="6"/>
  <c r="CC352" i="6"/>
  <c r="CC644" i="6"/>
  <c r="CC438" i="6"/>
  <c r="CC970" i="6"/>
  <c r="CC1016" i="6"/>
  <c r="CC1176" i="6"/>
  <c r="CC764" i="6"/>
  <c r="CC684" i="6"/>
  <c r="CC890" i="6"/>
  <c r="CC518" i="6"/>
  <c r="CC930" i="6"/>
  <c r="CC312" i="6"/>
  <c r="CC1428" i="6"/>
  <c r="CC478" i="6"/>
  <c r="CC398" i="6"/>
  <c r="CC850" i="6"/>
  <c r="CC1468" i="6"/>
  <c r="CC1342" i="6"/>
  <c r="CC1096" i="6"/>
  <c r="CC232" i="6"/>
  <c r="CC558" i="6"/>
  <c r="CC1301" i="6"/>
  <c r="CC437" i="6"/>
  <c r="CC849" i="6"/>
  <c r="CC809" i="6"/>
  <c r="CC603" i="6"/>
  <c r="CC1381" i="6"/>
  <c r="CC1507" i="6"/>
  <c r="CC351" i="6"/>
  <c r="CC517" i="6"/>
  <c r="CC557" i="6"/>
  <c r="CC1175" i="6"/>
  <c r="CC1055" i="6"/>
  <c r="CC1135" i="6"/>
  <c r="CC1547" i="6"/>
  <c r="CC1015" i="6"/>
  <c r="CC1221" i="6"/>
  <c r="CC191" i="6"/>
  <c r="CC1587" i="6"/>
  <c r="CC311" i="6"/>
  <c r="CC723" i="6"/>
  <c r="CC231" i="6"/>
  <c r="CC683" i="6"/>
  <c r="CC1467" i="6"/>
  <c r="CC929" i="6"/>
  <c r="CC477" i="6"/>
  <c r="CC763" i="6"/>
  <c r="CC643" i="6"/>
  <c r="CC271" i="6"/>
  <c r="CC1095" i="6"/>
  <c r="CC1261" i="6"/>
  <c r="CC889" i="6"/>
  <c r="CC1341" i="6"/>
  <c r="CC397" i="6"/>
  <c r="CC1427" i="6"/>
  <c r="CC969" i="6"/>
  <c r="CC485" i="6"/>
  <c r="CC1229" i="6"/>
  <c r="CC445" i="6"/>
  <c r="CC1143" i="6"/>
  <c r="CC1515" i="6"/>
  <c r="CC1103" i="6"/>
  <c r="CC611" i="6"/>
  <c r="CC1183" i="6"/>
  <c r="CC1389" i="6"/>
  <c r="CC857" i="6"/>
  <c r="CC199" i="6"/>
  <c r="CC1023" i="6"/>
  <c r="CC651" i="6"/>
  <c r="CC525" i="6"/>
  <c r="CC1595" i="6"/>
  <c r="CC1309" i="6"/>
  <c r="CC359" i="6"/>
  <c r="CC1435" i="6"/>
  <c r="CC1555" i="6"/>
  <c r="CC1349" i="6"/>
  <c r="CC691" i="6"/>
  <c r="CC771" i="6"/>
  <c r="CC817" i="6"/>
  <c r="CC977" i="6"/>
  <c r="CC319" i="6"/>
  <c r="CC937" i="6"/>
  <c r="CC405" i="6"/>
  <c r="CC897" i="6"/>
  <c r="CC1063" i="6"/>
  <c r="CC1269" i="6"/>
  <c r="CC1475" i="6"/>
  <c r="CC239" i="6"/>
  <c r="CC731" i="6"/>
  <c r="CC279" i="6"/>
  <c r="CC565" i="6"/>
  <c r="BZ100" i="7"/>
  <c r="CA14" i="3" s="1"/>
  <c r="CC396" i="6"/>
  <c r="CC1260" i="6"/>
  <c r="CC848" i="6"/>
  <c r="CC1466" i="6"/>
  <c r="CC1546" i="6"/>
  <c r="CC1054" i="6"/>
  <c r="CC436" i="6"/>
  <c r="CC190" i="6"/>
  <c r="CC1300" i="6"/>
  <c r="CC888" i="6"/>
  <c r="CC1220" i="6"/>
  <c r="CC1380" i="6"/>
  <c r="CC1506" i="6"/>
  <c r="CC1426" i="6"/>
  <c r="CC642" i="6"/>
  <c r="CC682" i="6"/>
  <c r="CC808" i="6"/>
  <c r="CC350" i="6"/>
  <c r="CC762" i="6"/>
  <c r="CC928" i="6"/>
  <c r="CC310" i="6"/>
  <c r="CC556" i="6"/>
  <c r="CC602" i="6"/>
  <c r="CC1014" i="6"/>
  <c r="CC1340" i="6"/>
  <c r="CC968" i="6"/>
  <c r="CC516" i="6"/>
  <c r="CC722" i="6"/>
  <c r="CC270" i="6"/>
  <c r="CC476" i="6"/>
  <c r="CC230" i="6"/>
  <c r="CC1174" i="6"/>
  <c r="CC1094" i="6"/>
  <c r="CC1134" i="6"/>
  <c r="CC1586" i="6"/>
  <c r="CC1106" i="6"/>
  <c r="CC202" i="6"/>
  <c r="CC362" i="6"/>
  <c r="CC900" i="6"/>
  <c r="CC1272" i="6"/>
  <c r="CC820" i="6"/>
  <c r="CC694" i="6"/>
  <c r="CC1598" i="6"/>
  <c r="CC242" i="6"/>
  <c r="CC1558" i="6"/>
  <c r="CC614" i="6"/>
  <c r="CC980" i="6"/>
  <c r="CC408" i="6"/>
  <c r="CC568" i="6"/>
  <c r="CC734" i="6"/>
  <c r="CC860" i="6"/>
  <c r="CC1352" i="6"/>
  <c r="CC448" i="6"/>
  <c r="CC528" i="6"/>
  <c r="CC322" i="6"/>
  <c r="CC1518" i="6"/>
  <c r="CC654" i="6"/>
  <c r="CC1066" i="6"/>
  <c r="CC1312" i="6"/>
  <c r="CC1478" i="6"/>
  <c r="CC1438" i="6"/>
  <c r="CC1146" i="6"/>
  <c r="CC1026" i="6"/>
  <c r="CC1392" i="6"/>
  <c r="CC1232" i="6"/>
  <c r="CC940" i="6"/>
  <c r="CC774" i="6"/>
  <c r="CC1186" i="6"/>
  <c r="CC488" i="6"/>
  <c r="CC282" i="6"/>
  <c r="CC1462" i="6"/>
  <c r="CC638" i="6"/>
  <c r="CC1336" i="6"/>
  <c r="CC718" i="6"/>
  <c r="CC472" i="6"/>
  <c r="CC1256" i="6"/>
  <c r="CC1376" i="6"/>
  <c r="CC1130" i="6"/>
  <c r="CC758" i="6"/>
  <c r="CC1090" i="6"/>
  <c r="CC844" i="6"/>
  <c r="CC346" i="6"/>
  <c r="CC804" i="6"/>
  <c r="CC1422" i="6"/>
  <c r="CC392" i="6"/>
  <c r="CC186" i="6"/>
  <c r="CC964" i="6"/>
  <c r="CC266" i="6"/>
  <c r="CC924" i="6"/>
  <c r="CC1010" i="6"/>
  <c r="CC512" i="6"/>
  <c r="CC1296" i="6"/>
  <c r="CC306" i="6"/>
  <c r="CC598" i="6"/>
  <c r="CC1582" i="6"/>
  <c r="CC226" i="6"/>
  <c r="CC552" i="6"/>
  <c r="CC1216" i="6"/>
  <c r="CC678" i="6"/>
  <c r="CC1542" i="6"/>
  <c r="CC1502" i="6"/>
  <c r="CC884" i="6"/>
  <c r="CC432" i="6"/>
  <c r="CC1170" i="6"/>
  <c r="CC1050" i="6"/>
  <c r="BZ106" i="7"/>
  <c r="CA20" i="3" s="1"/>
  <c r="CC393" i="6"/>
  <c r="CC719" i="6"/>
  <c r="CC639" i="6"/>
  <c r="CC187" i="6"/>
  <c r="CC1051" i="6"/>
  <c r="CC759" i="6"/>
  <c r="CC1171" i="6"/>
  <c r="CC307" i="6"/>
  <c r="CC1131" i="6"/>
  <c r="CC1091" i="6"/>
  <c r="CC433" i="6"/>
  <c r="CC227" i="6"/>
  <c r="CC1377" i="6"/>
  <c r="CC347" i="6"/>
  <c r="CC925" i="6"/>
  <c r="CC679" i="6"/>
  <c r="CC513" i="6"/>
  <c r="CC1583" i="6"/>
  <c r="CC473" i="6"/>
  <c r="CC267" i="6"/>
  <c r="CC1503" i="6"/>
  <c r="CC885" i="6"/>
  <c r="CC1423" i="6"/>
  <c r="CC1011" i="6"/>
  <c r="CC599" i="6"/>
  <c r="CC1463" i="6"/>
  <c r="CC1297" i="6"/>
  <c r="CC1337" i="6"/>
  <c r="CC1257" i="6"/>
  <c r="CC845" i="6"/>
  <c r="CC1543" i="6"/>
  <c r="CC1217" i="6"/>
  <c r="CC553" i="6"/>
  <c r="CC965" i="6"/>
  <c r="CC805" i="6"/>
  <c r="BZ107" i="7"/>
  <c r="CA21" i="3" s="1"/>
  <c r="CC732" i="6"/>
  <c r="CC1350" i="6"/>
  <c r="CC1144" i="6"/>
  <c r="CC1310" i="6"/>
  <c r="CC406" i="6"/>
  <c r="CC1104" i="6"/>
  <c r="CC1230" i="6"/>
  <c r="CC1390" i="6"/>
  <c r="CC1516" i="6"/>
  <c r="CC566" i="6"/>
  <c r="CC1436" i="6"/>
  <c r="CC692" i="6"/>
  <c r="CC446" i="6"/>
  <c r="CC898" i="6"/>
  <c r="CC240" i="6"/>
  <c r="CC526" i="6"/>
  <c r="CC858" i="6"/>
  <c r="CC652" i="6"/>
  <c r="CC1270" i="6"/>
  <c r="CC1596" i="6"/>
  <c r="CC1476" i="6"/>
  <c r="CC978" i="6"/>
  <c r="CC486" i="6"/>
  <c r="CC1556" i="6"/>
  <c r="CC360" i="6"/>
  <c r="CC938" i="6"/>
  <c r="CC772" i="6"/>
  <c r="CC200" i="6"/>
  <c r="CC320" i="6"/>
  <c r="CC1064" i="6"/>
  <c r="CC1024" i="6"/>
  <c r="CC612" i="6"/>
  <c r="CC818" i="6"/>
  <c r="CC280" i="6"/>
  <c r="CC1184" i="6"/>
  <c r="CC1275" i="6"/>
  <c r="CC1395" i="6"/>
  <c r="CC777" i="6"/>
  <c r="CC365" i="6"/>
  <c r="CC451" i="6"/>
  <c r="CC1109" i="6"/>
  <c r="CC697" i="6"/>
  <c r="CC1189" i="6"/>
  <c r="CC285" i="6"/>
  <c r="CC1355" i="6"/>
  <c r="CC903" i="6"/>
  <c r="CC823" i="6"/>
  <c r="CC1561" i="6"/>
  <c r="CC1029" i="6"/>
  <c r="CC943" i="6"/>
  <c r="CC1069" i="6"/>
  <c r="CC411" i="6"/>
  <c r="CC531" i="6"/>
  <c r="CC657" i="6"/>
  <c r="CC491" i="6"/>
  <c r="CC983" i="6"/>
  <c r="CC1521" i="6"/>
  <c r="CC1441" i="6"/>
  <c r="CC245" i="6"/>
  <c r="CC863" i="6"/>
  <c r="CC1481" i="6"/>
  <c r="CC325" i="6"/>
  <c r="CC205" i="6"/>
  <c r="CC617" i="6"/>
  <c r="CC737" i="6"/>
  <c r="CC1601" i="6"/>
  <c r="CC571" i="6"/>
  <c r="CC1235" i="6"/>
  <c r="CC1315" i="6"/>
  <c r="CC1149" i="6"/>
  <c r="CC873" i="6"/>
  <c r="CC1325" i="6"/>
  <c r="CC833" i="6"/>
  <c r="CC793" i="6"/>
  <c r="CC1079" i="6"/>
  <c r="CC381" i="6"/>
  <c r="CC1531" i="6"/>
  <c r="CC587" i="6"/>
  <c r="CC707" i="6"/>
  <c r="CC501" i="6"/>
  <c r="CC255" i="6"/>
  <c r="CC421" i="6"/>
  <c r="CC335" i="6"/>
  <c r="CC1451" i="6"/>
  <c r="CC913" i="6"/>
  <c r="CC999" i="6"/>
  <c r="CC1285" i="6"/>
  <c r="CC1245" i="6"/>
  <c r="CC1411" i="6"/>
  <c r="CC667" i="6"/>
  <c r="CC461" i="6"/>
  <c r="CC541" i="6"/>
  <c r="CC1159" i="6"/>
  <c r="CC175" i="6"/>
  <c r="CC1365" i="6"/>
  <c r="CC1571" i="6"/>
  <c r="CC1119" i="6"/>
  <c r="CC1491" i="6"/>
  <c r="CC747" i="6"/>
  <c r="CC953" i="6"/>
  <c r="CC1205" i="6"/>
  <c r="CC627" i="6"/>
  <c r="CC1039" i="6"/>
  <c r="CC295" i="6"/>
  <c r="CC215" i="6"/>
  <c r="CB104" i="3"/>
  <c r="CB2136" i="4"/>
  <c r="CC1417" i="6"/>
  <c r="CC959" i="6"/>
  <c r="CC879" i="6"/>
  <c r="CC507" i="6"/>
  <c r="CC427" i="6"/>
  <c r="CC1045" i="6"/>
  <c r="CC1211" i="6"/>
  <c r="CC1291" i="6"/>
  <c r="CC1537" i="6"/>
  <c r="CC181" i="6"/>
  <c r="CC1577" i="6"/>
  <c r="CC1085" i="6"/>
  <c r="CC301" i="6"/>
  <c r="CC919" i="6"/>
  <c r="CC1125" i="6"/>
  <c r="CC753" i="6"/>
  <c r="CC799" i="6"/>
  <c r="CC713" i="6"/>
  <c r="CC673" i="6"/>
  <c r="CC1457" i="6"/>
  <c r="CC1251" i="6"/>
  <c r="CC1331" i="6"/>
  <c r="CC1497" i="6"/>
  <c r="CC547" i="6"/>
  <c r="CC839" i="6"/>
  <c r="CC1371" i="6"/>
  <c r="CC633" i="6"/>
  <c r="CC467" i="6"/>
  <c r="CC261" i="6"/>
  <c r="CC593" i="6"/>
  <c r="CC221" i="6"/>
  <c r="CC341" i="6"/>
  <c r="CC387" i="6"/>
  <c r="CC1005" i="6"/>
  <c r="CC1165" i="6"/>
  <c r="CB105" i="3"/>
  <c r="CB2137" i="4"/>
  <c r="CC275" i="6"/>
  <c r="CC1471" i="6"/>
  <c r="CC933" i="6"/>
  <c r="CC1305" i="6"/>
  <c r="CC767" i="6"/>
  <c r="CC1099" i="6"/>
  <c r="CC1431" i="6"/>
  <c r="CC973" i="6"/>
  <c r="CC853" i="6"/>
  <c r="CC561" i="6"/>
  <c r="CC1511" i="6"/>
  <c r="CC315" i="6"/>
  <c r="CC481" i="6"/>
  <c r="CC1139" i="6"/>
  <c r="CC1265" i="6"/>
  <c r="CC893" i="6"/>
  <c r="CC401" i="6"/>
  <c r="CC1345" i="6"/>
  <c r="CC1591" i="6"/>
  <c r="CC1551" i="6"/>
  <c r="CC441" i="6"/>
  <c r="CC1385" i="6"/>
  <c r="CC1179" i="6"/>
  <c r="CC1225" i="6"/>
  <c r="CC1019" i="6"/>
  <c r="CC195" i="6"/>
  <c r="CC687" i="6"/>
  <c r="CC1059" i="6"/>
  <c r="CC727" i="6"/>
  <c r="CC521" i="6"/>
  <c r="CC647" i="6"/>
  <c r="CC355" i="6"/>
  <c r="CC813" i="6"/>
  <c r="CC235" i="6"/>
  <c r="CC607" i="6"/>
  <c r="CC1243" i="6"/>
  <c r="CC625" i="6"/>
  <c r="CC831" i="6"/>
  <c r="CC253" i="6"/>
  <c r="CC379" i="6"/>
  <c r="CC419" i="6"/>
  <c r="CC1037" i="6"/>
  <c r="CC1409" i="6"/>
  <c r="CC585" i="6"/>
  <c r="CC293" i="6"/>
  <c r="CC333" i="6"/>
  <c r="CC499" i="6"/>
  <c r="CC705" i="6"/>
  <c r="CC911" i="6"/>
  <c r="CC1283" i="6"/>
  <c r="CC745" i="6"/>
  <c r="CC1077" i="6"/>
  <c r="CC997" i="6"/>
  <c r="CC1569" i="6"/>
  <c r="CC459" i="6"/>
  <c r="CC665" i="6"/>
  <c r="CC1323" i="6"/>
  <c r="CC1363" i="6"/>
  <c r="CC539" i="6"/>
  <c r="CC871" i="6"/>
  <c r="CC1529" i="6"/>
  <c r="CC1449" i="6"/>
  <c r="CC213" i="6"/>
  <c r="CC173" i="6"/>
  <c r="CC951" i="6"/>
  <c r="CC1203" i="6"/>
  <c r="CC1489" i="6"/>
  <c r="CC791" i="6"/>
  <c r="CC1157" i="6"/>
  <c r="CC1117" i="6"/>
  <c r="CC628" i="6"/>
  <c r="CC1040" i="6"/>
  <c r="CC1286" i="6"/>
  <c r="CC668" i="6"/>
  <c r="CC1572" i="6"/>
  <c r="CC794" i="6"/>
  <c r="CC1160" i="6"/>
  <c r="CC1412" i="6"/>
  <c r="CC1326" i="6"/>
  <c r="CC1000" i="6"/>
  <c r="CC588" i="6"/>
  <c r="CC542" i="6"/>
  <c r="CC256" i="6"/>
  <c r="CC1120" i="6"/>
  <c r="CC382" i="6"/>
  <c r="CC748" i="6"/>
  <c r="CC462" i="6"/>
  <c r="CC1452" i="6"/>
  <c r="CC1206" i="6"/>
  <c r="CC874" i="6"/>
  <c r="CC1246" i="6"/>
  <c r="CC954" i="6"/>
  <c r="CC1080" i="6"/>
  <c r="CC422" i="6"/>
  <c r="CC834" i="6"/>
  <c r="CC1366" i="6"/>
  <c r="CC176" i="6"/>
  <c r="CC502" i="6"/>
  <c r="CC1492" i="6"/>
  <c r="CC708" i="6"/>
  <c r="CC296" i="6"/>
  <c r="CC914" i="6"/>
  <c r="CC216" i="6"/>
  <c r="CC1532" i="6"/>
  <c r="CC336" i="6"/>
  <c r="CB103" i="3"/>
  <c r="CB2135" i="4"/>
  <c r="CB2140" i="4"/>
  <c r="CB108" i="3"/>
  <c r="CC1495" i="6"/>
  <c r="CC1455" i="6"/>
  <c r="CC711" i="6"/>
  <c r="CC259" i="6"/>
  <c r="CC591" i="6"/>
  <c r="CC1163" i="6"/>
  <c r="CC1043" i="6"/>
  <c r="CC1289" i="6"/>
  <c r="CC751" i="6"/>
  <c r="CC797" i="6"/>
  <c r="CC339" i="6"/>
  <c r="CC299" i="6"/>
  <c r="CC179" i="6"/>
  <c r="CC505" i="6"/>
  <c r="CC877" i="6"/>
  <c r="CC385" i="6"/>
  <c r="CC1369" i="6"/>
  <c r="CC1083" i="6"/>
  <c r="CC425" i="6"/>
  <c r="CC545" i="6"/>
  <c r="CC631" i="6"/>
  <c r="CC917" i="6"/>
  <c r="CC1535" i="6"/>
  <c r="CC1123" i="6"/>
  <c r="CC957" i="6"/>
  <c r="CC1329" i="6"/>
  <c r="CC1003" i="6"/>
  <c r="CC1415" i="6"/>
  <c r="CC837" i="6"/>
  <c r="CC1249" i="6"/>
  <c r="CC671" i="6"/>
  <c r="CC1209" i="6"/>
  <c r="CC465" i="6"/>
  <c r="CC219" i="6"/>
  <c r="CC1575" i="6"/>
  <c r="CB306" i="4" l="1"/>
  <c r="CB718" i="4"/>
  <c r="CB100" i="4"/>
  <c r="CB2399" i="4"/>
  <c r="CB511" i="4"/>
  <c r="CB2645" i="4"/>
  <c r="CB964" i="4"/>
  <c r="CB1334" i="4"/>
  <c r="CB1454" i="4"/>
  <c r="CB1129" i="4"/>
  <c r="CB1864" i="4"/>
  <c r="CB60" i="4"/>
  <c r="CB2359" i="4"/>
  <c r="CB471" i="4"/>
  <c r="CB266" i="4"/>
  <c r="CB678" i="4"/>
  <c r="CC15" i="6"/>
  <c r="CB1249" i="4"/>
  <c r="CB1089" i="4"/>
  <c r="CB1989" i="4"/>
  <c r="CB1411" i="4"/>
  <c r="CC138" i="6"/>
  <c r="CB1001" i="4"/>
  <c r="CB2682" i="4"/>
  <c r="CB2602" i="4"/>
  <c r="CB921" i="4"/>
  <c r="CB1371" i="4"/>
  <c r="CC130" i="6"/>
  <c r="CB1246" i="4"/>
  <c r="CB2722" i="4"/>
  <c r="CB1041" i="4"/>
  <c r="CB1906" i="4"/>
  <c r="CB1166" i="4"/>
  <c r="CB1613" i="4"/>
  <c r="CB1698" i="4"/>
  <c r="CB1943" i="4"/>
  <c r="CB1858" i="4"/>
  <c r="CB2063" i="4"/>
  <c r="CB1778" i="4"/>
  <c r="CB420" i="4"/>
  <c r="CB832" i="4"/>
  <c r="CB2513" i="4"/>
  <c r="CB625" i="4"/>
  <c r="CB214" i="4"/>
  <c r="CB1533" i="4"/>
  <c r="CB1328" i="4"/>
  <c r="CB527" i="4"/>
  <c r="CB322" i="4"/>
  <c r="CB2415" i="4"/>
  <c r="CB734" i="4"/>
  <c r="CB116" i="4"/>
  <c r="CB1020" i="4"/>
  <c r="CB2701" i="4"/>
  <c r="CB76" i="4"/>
  <c r="CB282" i="4"/>
  <c r="CB2375" i="4"/>
  <c r="CC31" i="6"/>
  <c r="CB487" i="4"/>
  <c r="CB694" i="4"/>
  <c r="CB1880" i="4"/>
  <c r="CB1840" i="4"/>
  <c r="CB1635" i="4"/>
  <c r="CB1060" i="4"/>
  <c r="CB2741" i="4"/>
  <c r="CB1595" i="4"/>
  <c r="CB1965" i="4"/>
  <c r="CB886" i="4"/>
  <c r="CB2567" i="4"/>
  <c r="CB553" i="4"/>
  <c r="CB348" i="4"/>
  <c r="CB760" i="4"/>
  <c r="CB2441" i="4"/>
  <c r="CB142" i="4"/>
  <c r="CB1336" i="4"/>
  <c r="CB1746" i="4"/>
  <c r="CB1296" i="4"/>
  <c r="CB388" i="4"/>
  <c r="CB593" i="4"/>
  <c r="CB182" i="4"/>
  <c r="CB2481" i="4"/>
  <c r="CB800" i="4"/>
  <c r="CB2031" i="4"/>
  <c r="CB2607" i="4"/>
  <c r="CB926" i="4"/>
  <c r="CB1911" i="4"/>
  <c r="CB1125" i="4"/>
  <c r="CB1985" i="4"/>
  <c r="CB2355" i="4"/>
  <c r="CB262" i="4"/>
  <c r="CB467" i="4"/>
  <c r="CB56" i="4"/>
  <c r="CB674" i="4"/>
  <c r="CC11" i="6"/>
  <c r="CB1165" i="4"/>
  <c r="CB1495" i="4"/>
  <c r="CB2601" i="4"/>
  <c r="CB920" i="4"/>
  <c r="CB1085" i="4"/>
  <c r="CB1290" i="4"/>
  <c r="CB1645" i="4"/>
  <c r="CB2095" i="4"/>
  <c r="CB824" i="4"/>
  <c r="CB617" i="4"/>
  <c r="CB412" i="4"/>
  <c r="CB2505" i="4"/>
  <c r="CB206" i="4"/>
  <c r="CB1935" i="4"/>
  <c r="CB1155" i="4"/>
  <c r="CB1440" i="4"/>
  <c r="CB1400" i="4"/>
  <c r="CB1195" i="4"/>
  <c r="CB1275" i="4"/>
  <c r="CB779" i="4"/>
  <c r="CB367" i="4"/>
  <c r="CB572" i="4"/>
  <c r="CB2460" i="4"/>
  <c r="CB161" i="4"/>
  <c r="CB1560" i="4"/>
  <c r="CB1435" i="4"/>
  <c r="CB1475" i="4"/>
  <c r="CB1150" i="4"/>
  <c r="CB1395" i="4"/>
  <c r="CB1065" i="4"/>
  <c r="CB2746" i="4"/>
  <c r="CB1600" i="4"/>
  <c r="CB1845" i="4"/>
  <c r="CB1462" i="4"/>
  <c r="CB1342" i="4"/>
  <c r="CB1957" i="4"/>
  <c r="CB1382" i="4"/>
  <c r="CB2077" i="4"/>
  <c r="CB434" i="4"/>
  <c r="CB846" i="4"/>
  <c r="CB2527" i="4"/>
  <c r="CB639" i="4"/>
  <c r="CB228" i="4"/>
  <c r="CB1587" i="4"/>
  <c r="CB1257" i="4"/>
  <c r="CB1217" i="4"/>
  <c r="CB1666" i="4"/>
  <c r="CB2036" i="4"/>
  <c r="CB518" i="4"/>
  <c r="CB107" i="4"/>
  <c r="CB313" i="4"/>
  <c r="CB2406" i="4"/>
  <c r="CB725" i="4"/>
  <c r="CB1791" i="4"/>
  <c r="CB147" i="4"/>
  <c r="CB558" i="4"/>
  <c r="CB2446" i="4"/>
  <c r="CB765" i="4"/>
  <c r="CB353" i="4"/>
  <c r="CB1916" i="4"/>
  <c r="CB1586" i="4"/>
  <c r="CB1751" i="4"/>
  <c r="CB1136" i="4"/>
  <c r="CB1682" i="4"/>
  <c r="CB1887" i="4"/>
  <c r="CB1972" i="4"/>
  <c r="CB2012" i="4"/>
  <c r="CB1847" i="4"/>
  <c r="CB2588" i="4"/>
  <c r="CB907" i="4"/>
  <c r="CB123" i="4"/>
  <c r="CB534" i="4"/>
  <c r="CB329" i="4"/>
  <c r="CB2422" i="4"/>
  <c r="CB741" i="4"/>
  <c r="CB1767" i="4"/>
  <c r="CB1602" i="4"/>
  <c r="CB1670" i="4"/>
  <c r="CB1220" i="4"/>
  <c r="CB1510" i="4"/>
  <c r="CB1425" i="4"/>
  <c r="CB1180" i="4"/>
  <c r="CB1875" i="4"/>
  <c r="CB71" i="4"/>
  <c r="CB2370" i="4"/>
  <c r="CB277" i="4"/>
  <c r="CB482" i="4"/>
  <c r="CC26" i="6"/>
  <c r="CB689" i="4"/>
  <c r="CB1960" i="4"/>
  <c r="CB81" i="3"/>
  <c r="CB2113" i="4"/>
  <c r="CB738" i="4"/>
  <c r="CB2419" i="4"/>
  <c r="CB120" i="4"/>
  <c r="CB531" i="4"/>
  <c r="CB326" i="4"/>
  <c r="CB1394" i="4"/>
  <c r="CB1474" i="4"/>
  <c r="CB1844" i="4"/>
  <c r="CB1804" i="4"/>
  <c r="CB1519" i="4"/>
  <c r="CB1679" i="4"/>
  <c r="CB1639" i="4"/>
  <c r="CB1466" i="4"/>
  <c r="CB1386" i="4"/>
  <c r="CB1141" i="4"/>
  <c r="CB1961" i="4"/>
  <c r="CB192" i="4"/>
  <c r="CB398" i="4"/>
  <c r="CB2491" i="4"/>
  <c r="CB603" i="4"/>
  <c r="CB810" i="4"/>
  <c r="CB1511" i="4"/>
  <c r="CB1671" i="4"/>
  <c r="CB2001" i="4"/>
  <c r="CB1346" i="4"/>
  <c r="CB319" i="4"/>
  <c r="CB113" i="4"/>
  <c r="CB2412" i="4"/>
  <c r="CB524" i="4"/>
  <c r="CB731" i="4"/>
  <c r="CB1347" i="4"/>
  <c r="CB604" i="4"/>
  <c r="CB811" i="4"/>
  <c r="CB2492" i="4"/>
  <c r="CB399" i="4"/>
  <c r="CB193" i="4"/>
  <c r="CB1182" i="4"/>
  <c r="CB1467" i="4"/>
  <c r="CB1877" i="4"/>
  <c r="CB279" i="4"/>
  <c r="CB2372" i="4"/>
  <c r="CB484" i="4"/>
  <c r="CB73" i="4"/>
  <c r="CC28" i="6"/>
  <c r="CB691" i="4"/>
  <c r="CB1757" i="4"/>
  <c r="CB1307" i="4"/>
  <c r="CB1178" i="4"/>
  <c r="CB1628" i="4"/>
  <c r="CB1833" i="4"/>
  <c r="CB893" i="4"/>
  <c r="CB2574" i="4"/>
  <c r="CB1713" i="4"/>
  <c r="CB1098" i="4"/>
  <c r="CB2038" i="4"/>
  <c r="CB2654" i="4"/>
  <c r="CB973" i="4"/>
  <c r="CB1423" i="4"/>
  <c r="CB2096" i="4"/>
  <c r="CB2016" i="4"/>
  <c r="CB1276" i="4"/>
  <c r="CB1031" i="4"/>
  <c r="CB2712" i="4"/>
  <c r="CB1481" i="4"/>
  <c r="CB1811" i="4"/>
  <c r="CB1526" i="4"/>
  <c r="CB127" i="4"/>
  <c r="CB745" i="4"/>
  <c r="CB538" i="4"/>
  <c r="CB2426" i="4"/>
  <c r="CB333" i="4"/>
  <c r="CB1401" i="4"/>
  <c r="CB1904" i="4"/>
  <c r="CB1699" i="4"/>
  <c r="CB2560" i="4"/>
  <c r="CB879" i="4"/>
  <c r="CB626" i="4"/>
  <c r="CB215" i="4"/>
  <c r="CC93" i="6"/>
  <c r="CB2514" i="4"/>
  <c r="CB421" i="4"/>
  <c r="CB833" i="4"/>
  <c r="CB2064" i="4"/>
  <c r="CB1289" i="4"/>
  <c r="CC112" i="6"/>
  <c r="CB1614" i="4"/>
  <c r="CC120" i="6"/>
  <c r="CB1329" i="4"/>
  <c r="CC137" i="6"/>
  <c r="CB1409" i="4"/>
  <c r="CB912" i="4"/>
  <c r="CB2593" i="4"/>
  <c r="CB1277" i="4"/>
  <c r="CB1892" i="4"/>
  <c r="CB1732" i="4"/>
  <c r="CB1197" i="4"/>
  <c r="CB1607" i="4"/>
  <c r="CB1647" i="4"/>
  <c r="CB1852" i="4"/>
  <c r="CB2139" i="4"/>
  <c r="CB107" i="3"/>
  <c r="CB1292" i="4"/>
  <c r="CB1127" i="4"/>
  <c r="CB1537" i="4"/>
  <c r="CB1497" i="4"/>
  <c r="CB2603" i="4"/>
  <c r="CB922" i="4"/>
  <c r="CB1577" i="4"/>
  <c r="CB1372" i="4"/>
  <c r="CB1087" i="4"/>
  <c r="CB2723" i="4"/>
  <c r="CB1042" i="4"/>
  <c r="CB1007" i="4"/>
  <c r="CB2688" i="4"/>
  <c r="CB1912" i="4"/>
  <c r="CB143" i="4"/>
  <c r="CC81" i="6"/>
  <c r="CB761" i="4"/>
  <c r="CB2442" i="4"/>
  <c r="CB554" i="4"/>
  <c r="CB349" i="4"/>
  <c r="CB1787" i="4"/>
  <c r="CB2362" i="4"/>
  <c r="CB474" i="4"/>
  <c r="CB269" i="4"/>
  <c r="CB63" i="4"/>
  <c r="CB681" i="4"/>
  <c r="CC18" i="6"/>
  <c r="CC64" i="6"/>
  <c r="CB1172" i="4"/>
  <c r="CB1827" i="4"/>
  <c r="CC97" i="6"/>
  <c r="CB841" i="4"/>
  <c r="CB223" i="4"/>
  <c r="CB2522" i="4"/>
  <c r="CB634" i="4"/>
  <c r="CB429" i="4"/>
  <c r="CB1297" i="4"/>
  <c r="CC116" i="6"/>
  <c r="CB2686" i="4"/>
  <c r="CB1005" i="4"/>
  <c r="CB1580" i="4"/>
  <c r="CB1660" i="4"/>
  <c r="CB1210" i="4"/>
  <c r="CC148" i="6"/>
  <c r="CB1455" i="4"/>
  <c r="CB2440" i="4"/>
  <c r="CC80" i="6"/>
  <c r="CB347" i="4"/>
  <c r="CB552" i="4"/>
  <c r="CB141" i="4"/>
  <c r="CB759" i="4"/>
  <c r="CB1250" i="4"/>
  <c r="CB1950" i="4"/>
  <c r="CB1170" i="4"/>
  <c r="CB2006" i="4"/>
  <c r="CB1636" i="4"/>
  <c r="CB1596" i="4"/>
  <c r="CB1676" i="4"/>
  <c r="CB901" i="4"/>
  <c r="CB2582" i="4"/>
  <c r="CB1926" i="4"/>
  <c r="CB1471" i="4"/>
  <c r="CB1966" i="4"/>
  <c r="CB2416" i="4"/>
  <c r="CB323" i="4"/>
  <c r="CB528" i="4"/>
  <c r="CB735" i="4"/>
  <c r="CB117" i="4"/>
  <c r="CB1103" i="4"/>
  <c r="CB2043" i="4"/>
  <c r="CB2699" i="4"/>
  <c r="CB1018" i="4"/>
  <c r="CB1513" i="4"/>
  <c r="CB1223" i="4"/>
  <c r="CB1758" i="4"/>
  <c r="CB1058" i="4"/>
  <c r="CB2739" i="4"/>
  <c r="CB1183" i="4"/>
  <c r="CB898" i="4"/>
  <c r="CB2579" i="4"/>
  <c r="CB2664" i="4"/>
  <c r="CB983" i="4"/>
  <c r="CB1928" i="4"/>
  <c r="CB1968" i="4"/>
  <c r="CB1678" i="4"/>
  <c r="CB1598" i="4"/>
  <c r="CB2088" i="4"/>
  <c r="CB1313" i="4"/>
  <c r="CB610" i="4"/>
  <c r="CB199" i="4"/>
  <c r="CB2498" i="4"/>
  <c r="CB405" i="4"/>
  <c r="CB817" i="4"/>
  <c r="CB1967" i="4"/>
  <c r="CB1227" i="4"/>
  <c r="CB1432" i="4"/>
  <c r="CB1927" i="4"/>
  <c r="CB1762" i="4"/>
  <c r="CB1392" i="4"/>
  <c r="CB1187" i="4"/>
  <c r="CB1842" i="4"/>
  <c r="CB1107" i="4"/>
  <c r="CB92" i="3"/>
  <c r="CB2124" i="4"/>
  <c r="CB1271" i="4"/>
  <c r="CB1396" i="4"/>
  <c r="CB1806" i="4"/>
  <c r="CB1886" i="4"/>
  <c r="CB986" i="4"/>
  <c r="CB2667" i="4"/>
  <c r="CB1641" i="4"/>
  <c r="CB1561" i="4"/>
  <c r="CB1191" i="4"/>
  <c r="CB963" i="4"/>
  <c r="CB2644" i="4"/>
  <c r="CB883" i="4"/>
  <c r="CB2564" i="4"/>
  <c r="CB923" i="4"/>
  <c r="CB2604" i="4"/>
  <c r="CC122" i="6"/>
  <c r="CB1333" i="4"/>
  <c r="CB1168" i="4"/>
  <c r="CC70" i="6"/>
  <c r="CB305" i="4"/>
  <c r="CB2398" i="4"/>
  <c r="CB99" i="4"/>
  <c r="CB717" i="4"/>
  <c r="CB510" i="4"/>
  <c r="CB1088" i="4"/>
  <c r="CB1743" i="4"/>
  <c r="CB1948" i="4"/>
  <c r="CB481" i="4"/>
  <c r="CB276" i="4"/>
  <c r="CB2369" i="4"/>
  <c r="CC25" i="6"/>
  <c r="CA25" i="10" s="1"/>
  <c r="CB70" i="4"/>
  <c r="CB688" i="4"/>
  <c r="CB1099" i="4"/>
  <c r="CB1999" i="4"/>
  <c r="CB110" i="4"/>
  <c r="CB521" i="4"/>
  <c r="CB2409" i="4"/>
  <c r="CB728" i="4"/>
  <c r="CB316" i="4"/>
  <c r="CB1304" i="4"/>
  <c r="CB1874" i="4"/>
  <c r="CB1464" i="4"/>
  <c r="CB1384" i="4"/>
  <c r="CB1549" i="4"/>
  <c r="CB173" i="4"/>
  <c r="CB791" i="4"/>
  <c r="CB379" i="4"/>
  <c r="CC84" i="6"/>
  <c r="CB584" i="4"/>
  <c r="CC329" i="6"/>
  <c r="CB2472" i="4"/>
  <c r="CC575" i="6"/>
  <c r="CB2718" i="4"/>
  <c r="CB1037" i="4"/>
  <c r="CB1407" i="4"/>
  <c r="CC136" i="6"/>
  <c r="CC947" i="6"/>
  <c r="CB624" i="4"/>
  <c r="CB419" i="4"/>
  <c r="CB831" i="4"/>
  <c r="CB2512" i="4"/>
  <c r="CC92" i="6"/>
  <c r="CC369" i="6"/>
  <c r="CB213" i="4"/>
  <c r="CC119" i="6"/>
  <c r="CB1327" i="4"/>
  <c r="CC867" i="6"/>
  <c r="CB1082" i="4"/>
  <c r="CC621" i="6"/>
  <c r="CC415" i="6"/>
  <c r="CB2558" i="4"/>
  <c r="CB877" i="4"/>
  <c r="CC1525" i="6"/>
  <c r="CB1982" i="4"/>
  <c r="CC1399" i="6"/>
  <c r="CB1857" i="4"/>
  <c r="CB2710" i="4"/>
  <c r="CB1029" i="4"/>
  <c r="CB949" i="4"/>
  <c r="CB2630" i="4"/>
  <c r="CB2094" i="4"/>
  <c r="CB1769" i="4"/>
  <c r="CB85" i="4"/>
  <c r="CB2384" i="4"/>
  <c r="CB291" i="4"/>
  <c r="CB703" i="4"/>
  <c r="CB496" i="4"/>
  <c r="CC40" i="6"/>
  <c r="CA40" i="10" s="1"/>
  <c r="CB743" i="4"/>
  <c r="CB125" i="4"/>
  <c r="CB331" i="4"/>
  <c r="CB2424" i="4"/>
  <c r="CB536" i="4"/>
  <c r="CB909" i="4"/>
  <c r="CB2590" i="4"/>
  <c r="CB1154" i="4"/>
  <c r="CB1194" i="4"/>
  <c r="CB204" i="4"/>
  <c r="CB615" i="4"/>
  <c r="CB822" i="4"/>
  <c r="CB2503" i="4"/>
  <c r="CB410" i="4"/>
  <c r="CB2629" i="4"/>
  <c r="CB948" i="4"/>
  <c r="CB2053" i="4"/>
  <c r="CB1643" i="4"/>
  <c r="CB1973" i="4"/>
  <c r="CB2093" i="4"/>
  <c r="CB1848" i="4"/>
  <c r="CB1478" i="4"/>
  <c r="CB1298" i="4"/>
  <c r="CB184" i="4"/>
  <c r="CB2483" i="4"/>
  <c r="CB802" i="4"/>
  <c r="CB390" i="4"/>
  <c r="CB595" i="4"/>
  <c r="CB2033" i="4"/>
  <c r="CB1418" i="4"/>
  <c r="CB1543" i="4"/>
  <c r="CB1133" i="4"/>
  <c r="CB928" i="4"/>
  <c r="CB2609" i="4"/>
  <c r="CB1503" i="4"/>
  <c r="CB635" i="4"/>
  <c r="CB842" i="4"/>
  <c r="CB224" i="4"/>
  <c r="CB430" i="4"/>
  <c r="CB2523" i="4"/>
  <c r="CB1585" i="4"/>
  <c r="CB637" i="4"/>
  <c r="CB844" i="4"/>
  <c r="CB2525" i="4"/>
  <c r="CB226" i="4"/>
  <c r="CB432" i="4"/>
  <c r="CB1505" i="4"/>
  <c r="CB1420" i="4"/>
  <c r="CB1955" i="4"/>
  <c r="CB890" i="4"/>
  <c r="CB2571" i="4"/>
  <c r="CB1830" i="4"/>
  <c r="CB1340" i="4"/>
  <c r="CB1995" i="4"/>
  <c r="CB1664" i="4"/>
  <c r="CB1624" i="4"/>
  <c r="CB1914" i="4"/>
  <c r="CB1504" i="4"/>
  <c r="CB1254" i="4"/>
  <c r="CB1544" i="4"/>
  <c r="CB1869" i="4"/>
  <c r="CB889" i="4"/>
  <c r="CB2570" i="4"/>
  <c r="CB1379" i="4"/>
  <c r="CB566" i="4"/>
  <c r="CB155" i="4"/>
  <c r="CB2454" i="4"/>
  <c r="CB361" i="4"/>
  <c r="CB773" i="4"/>
  <c r="CB1799" i="4"/>
  <c r="CB1719" i="4"/>
  <c r="CB75" i="4"/>
  <c r="CB693" i="4"/>
  <c r="CB486" i="4"/>
  <c r="CB2374" i="4"/>
  <c r="CB281" i="4"/>
  <c r="CC30" i="6"/>
  <c r="CA30" i="10" s="1"/>
  <c r="CB1514" i="4"/>
  <c r="CB1184" i="4"/>
  <c r="CB1839" i="4"/>
  <c r="CB1469" i="4"/>
  <c r="CB1704" i="4"/>
  <c r="CB1619" i="4"/>
  <c r="CB2725" i="4"/>
  <c r="CB1044" i="4"/>
  <c r="CB884" i="4"/>
  <c r="CB2565" i="4"/>
  <c r="CB2479" i="4"/>
  <c r="CB798" i="4"/>
  <c r="CB386" i="4"/>
  <c r="CB180" i="4"/>
  <c r="CB591" i="4"/>
  <c r="CB1784" i="4"/>
  <c r="CB140" i="4"/>
  <c r="CB551" i="4"/>
  <c r="CB346" i="4"/>
  <c r="CB758" i="4"/>
  <c r="CB2439" i="4"/>
  <c r="CB835" i="4"/>
  <c r="CB217" i="4"/>
  <c r="CB423" i="4"/>
  <c r="CB628" i="4"/>
  <c r="CC94" i="6"/>
  <c r="CB2516" i="4"/>
  <c r="CB588" i="4"/>
  <c r="CB795" i="4"/>
  <c r="CB177" i="4"/>
  <c r="CB2476" i="4"/>
  <c r="CC86" i="6"/>
  <c r="CB383" i="4"/>
  <c r="CB263" i="4"/>
  <c r="CB2356" i="4"/>
  <c r="CB468" i="4"/>
  <c r="CB57" i="4"/>
  <c r="CC12" i="6"/>
  <c r="CC61" i="6"/>
  <c r="CB675" i="4"/>
  <c r="CB1576" i="4"/>
  <c r="CB1701" i="4"/>
  <c r="CB881" i="4"/>
  <c r="CB2562" i="4"/>
  <c r="CB1086" i="4"/>
  <c r="CB1656" i="4"/>
  <c r="CB1781" i="4"/>
  <c r="CB1653" i="4"/>
  <c r="CB1448" i="4"/>
  <c r="CB2023" i="4"/>
  <c r="CB1818" i="4"/>
  <c r="CB1493" i="4"/>
  <c r="CB1408" i="4"/>
  <c r="CB174" i="4"/>
  <c r="CB2473" i="4"/>
  <c r="CB585" i="4"/>
  <c r="CB792" i="4"/>
  <c r="CB380" i="4"/>
  <c r="CB2599" i="4"/>
  <c r="CB918" i="4"/>
  <c r="CB1123" i="4"/>
  <c r="CB1310" i="4"/>
  <c r="CB1225" i="4"/>
  <c r="CB1515" i="4"/>
  <c r="CB940" i="4"/>
  <c r="CB2621" i="4"/>
  <c r="CB900" i="4"/>
  <c r="CB2581" i="4"/>
  <c r="CB2661" i="4"/>
  <c r="CB980" i="4"/>
  <c r="CB1350" i="4"/>
  <c r="CB1265" i="4"/>
  <c r="CB774" i="4"/>
  <c r="CB2455" i="4"/>
  <c r="CB362" i="4"/>
  <c r="CB156" i="4"/>
  <c r="CB567" i="4"/>
  <c r="CB2521" i="4"/>
  <c r="CB428" i="4"/>
  <c r="CB633" i="4"/>
  <c r="CB840" i="4"/>
  <c r="CB222" i="4"/>
  <c r="CB2647" i="4"/>
  <c r="CB966" i="4"/>
  <c r="CB1046" i="4"/>
  <c r="CB2727" i="4"/>
  <c r="CB1951" i="4"/>
  <c r="CB1251" i="4"/>
  <c r="CB1581" i="4"/>
  <c r="CB1786" i="4"/>
  <c r="CB2687" i="4"/>
  <c r="CB1006" i="4"/>
  <c r="CB302" i="4"/>
  <c r="CB96" i="4"/>
  <c r="CB507" i="4"/>
  <c r="CB2395" i="4"/>
  <c r="CB714" i="4"/>
  <c r="CB1700" i="4"/>
  <c r="CB1615" i="4"/>
  <c r="CB1655" i="4"/>
  <c r="CB1905" i="4"/>
  <c r="CB1410" i="4"/>
  <c r="CB136" i="4"/>
  <c r="CB754" i="4"/>
  <c r="CB547" i="4"/>
  <c r="CB2435" i="4"/>
  <c r="CB342" i="4"/>
  <c r="CB2025" i="4"/>
  <c r="CB1330" i="4"/>
  <c r="CB1810" i="4"/>
  <c r="CB1235" i="4"/>
  <c r="CB1975" i="4"/>
  <c r="CB2015" i="4"/>
  <c r="CB1030" i="4"/>
  <c r="CB2711" i="4"/>
  <c r="CB1525" i="4"/>
  <c r="CB1850" i="4"/>
  <c r="CB1605" i="4"/>
  <c r="CB1890" i="4"/>
  <c r="CB1315" i="4"/>
  <c r="CB407" i="4"/>
  <c r="CB2500" i="4"/>
  <c r="CB201" i="4"/>
  <c r="CB612" i="4"/>
  <c r="CB819" i="4"/>
  <c r="CB652" i="4"/>
  <c r="CB859" i="4"/>
  <c r="CB2540" i="4"/>
  <c r="CB241" i="4"/>
  <c r="CB447" i="4"/>
  <c r="CB1970" i="4"/>
  <c r="CB1355" i="4"/>
  <c r="CB945" i="4"/>
  <c r="CB2626" i="4"/>
  <c r="CB2010" i="4"/>
  <c r="CB2586" i="4"/>
  <c r="CB905" i="4"/>
  <c r="CB1230" i="4"/>
  <c r="CB2733" i="4"/>
  <c r="CB1052" i="4"/>
  <c r="CB1752" i="4"/>
  <c r="CB1097" i="4"/>
  <c r="CB1997" i="4"/>
  <c r="CB2693" i="4"/>
  <c r="CB1012" i="4"/>
  <c r="CB1872" i="4"/>
  <c r="CB1627" i="4"/>
  <c r="CB1547" i="4"/>
  <c r="CB2573" i="4"/>
  <c r="CB892" i="4"/>
  <c r="CB2612" i="4"/>
  <c r="CB931" i="4"/>
  <c r="CB1176" i="4"/>
  <c r="CB2076" i="4"/>
  <c r="CB1011" i="4"/>
  <c r="CB2692" i="4"/>
  <c r="CB1461" i="4"/>
  <c r="CB1301" i="4"/>
  <c r="CB1256" i="4"/>
  <c r="CB971" i="4"/>
  <c r="CB2652" i="4"/>
  <c r="CB1956" i="4"/>
  <c r="CB1272" i="4"/>
  <c r="CB1522" i="4"/>
  <c r="CB1807" i="4"/>
  <c r="CB2502" i="4"/>
  <c r="CB203" i="4"/>
  <c r="CB614" i="4"/>
  <c r="CB821" i="4"/>
  <c r="CB409" i="4"/>
  <c r="CB1357" i="4"/>
  <c r="CB1477" i="4"/>
  <c r="CB2092" i="4"/>
  <c r="CB1397" i="4"/>
  <c r="CB2080" i="4"/>
  <c r="CB2410" i="4"/>
  <c r="CB111" i="4"/>
  <c r="CB522" i="4"/>
  <c r="CB317" i="4"/>
  <c r="CB729" i="4"/>
  <c r="CB2696" i="4"/>
  <c r="CB1015" i="4"/>
  <c r="CB1100" i="4"/>
  <c r="CB1260" i="4"/>
  <c r="CB1140" i="4"/>
  <c r="CB1715" i="4"/>
  <c r="CB935" i="4"/>
  <c r="CB2616" i="4"/>
  <c r="CB1345" i="4"/>
  <c r="CB1064" i="4"/>
  <c r="CB2745" i="4"/>
  <c r="CB1969" i="4"/>
  <c r="CB2585" i="4"/>
  <c r="CB904" i="4"/>
  <c r="CB1314" i="4"/>
  <c r="CB2049" i="4"/>
  <c r="CB2089" i="4"/>
  <c r="CB491" i="4"/>
  <c r="CC35" i="6"/>
  <c r="CB2379" i="4"/>
  <c r="CB286" i="4"/>
  <c r="CB80" i="4"/>
  <c r="CB698" i="4"/>
  <c r="CB1109" i="4"/>
  <c r="CB944" i="4"/>
  <c r="CB2625" i="4"/>
  <c r="CB1921" i="4"/>
  <c r="CB1756" i="4"/>
  <c r="CB1261" i="4"/>
  <c r="CB1181" i="4"/>
  <c r="CB2081" i="4"/>
  <c r="CB2041" i="4"/>
  <c r="CB2737" i="4"/>
  <c r="CB1056" i="4"/>
  <c r="CB1876" i="4"/>
  <c r="CB936" i="4"/>
  <c r="CB2617" i="4"/>
  <c r="CB1592" i="4"/>
  <c r="CB897" i="4"/>
  <c r="CB2578" i="4"/>
  <c r="CB1427" i="4"/>
  <c r="CB1262" i="4"/>
  <c r="CB2618" i="4"/>
  <c r="CB937" i="4"/>
  <c r="CB1797" i="4"/>
  <c r="CB1102" i="4"/>
  <c r="CB1222" i="4"/>
  <c r="CB2452" i="4"/>
  <c r="CB359" i="4"/>
  <c r="CB153" i="4"/>
  <c r="CB771" i="4"/>
  <c r="CB564" i="4"/>
  <c r="CB1958" i="4"/>
  <c r="CB1793" i="4"/>
  <c r="CB1303" i="4"/>
  <c r="CB1548" i="4"/>
  <c r="CB1873" i="4"/>
  <c r="CB1668" i="4"/>
  <c r="CB1508" i="4"/>
  <c r="CB767" i="4"/>
  <c r="CB560" i="4"/>
  <c r="CB2448" i="4"/>
  <c r="CB149" i="4"/>
  <c r="CB355" i="4"/>
  <c r="BZ131" i="7"/>
  <c r="CA8" i="3"/>
  <c r="CB2752" i="4"/>
  <c r="CB1071" i="4"/>
  <c r="CB1566" i="4"/>
  <c r="CB1686" i="4"/>
  <c r="CB991" i="4"/>
  <c r="CB2672" i="4"/>
  <c r="CB1156" i="4"/>
  <c r="CB1731" i="4"/>
  <c r="CB1771" i="4"/>
  <c r="CB1851" i="4"/>
  <c r="CB99" i="3"/>
  <c r="CB49" i="3"/>
  <c r="CB2131" i="4"/>
  <c r="CB1204" i="4"/>
  <c r="CB1574" i="4"/>
  <c r="CB1739" i="4"/>
  <c r="CB1779" i="4"/>
  <c r="CB1164" i="4"/>
  <c r="CB1654" i="4"/>
  <c r="CB1819" i="4"/>
  <c r="CC129" i="6"/>
  <c r="CB1369" i="4"/>
  <c r="CB786" i="4"/>
  <c r="CB374" i="4"/>
  <c r="CB579" i="4"/>
  <c r="CB2467" i="4"/>
  <c r="CB168" i="4"/>
  <c r="CB1117" i="4"/>
  <c r="CB2097" i="4"/>
  <c r="CB1442" i="4"/>
  <c r="CB2427" i="4"/>
  <c r="CB539" i="4"/>
  <c r="CB128" i="4"/>
  <c r="CB746" i="4"/>
  <c r="CB334" i="4"/>
  <c r="CB1567" i="4"/>
  <c r="CB2673" i="4"/>
  <c r="CB992" i="4"/>
  <c r="CB1687" i="4"/>
  <c r="CB248" i="4"/>
  <c r="CB659" i="4"/>
  <c r="CB454" i="4"/>
  <c r="CB866" i="4"/>
  <c r="CB2547" i="4"/>
  <c r="CB106" i="3"/>
  <c r="CB2138" i="4"/>
  <c r="CB2683" i="4"/>
  <c r="CB1002" i="4"/>
  <c r="CB1657" i="4"/>
  <c r="CB1947" i="4"/>
  <c r="CB1742" i="4"/>
  <c r="CB882" i="4"/>
  <c r="CB2563" i="4"/>
  <c r="CB1452" i="4"/>
  <c r="CB264" i="4"/>
  <c r="CB58" i="4"/>
  <c r="CB469" i="4"/>
  <c r="CB676" i="4"/>
  <c r="CB2357" i="4"/>
  <c r="CC13" i="6"/>
  <c r="CB2643" i="4"/>
  <c r="CB962" i="4"/>
  <c r="CB96" i="3"/>
  <c r="CB2128" i="4"/>
  <c r="CB1502" i="4"/>
  <c r="CB1542" i="4"/>
  <c r="CB1457" i="4"/>
  <c r="CC149" i="6"/>
  <c r="CB1582" i="4"/>
  <c r="CB2608" i="4"/>
  <c r="CB927" i="4"/>
  <c r="CC124" i="6"/>
  <c r="CB1337" i="4"/>
  <c r="CB1092" i="4"/>
  <c r="CB1952" i="4"/>
  <c r="CB1132" i="4"/>
  <c r="CB1745" i="4"/>
  <c r="CB1090" i="4"/>
  <c r="CB2520" i="4"/>
  <c r="CB632" i="4"/>
  <c r="CC96" i="6"/>
  <c r="CB427" i="4"/>
  <c r="CB839" i="4"/>
  <c r="CB221" i="4"/>
  <c r="CB1295" i="4"/>
  <c r="CC115" i="6"/>
  <c r="CB181" i="4"/>
  <c r="CB592" i="4"/>
  <c r="CB387" i="4"/>
  <c r="CB799" i="4"/>
  <c r="CB2480" i="4"/>
  <c r="CC88" i="6"/>
  <c r="CB1620" i="4"/>
  <c r="CB61" i="4"/>
  <c r="CB472" i="4"/>
  <c r="CB2360" i="4"/>
  <c r="CB267" i="4"/>
  <c r="CB679" i="4"/>
  <c r="CC16" i="6"/>
  <c r="CC63" i="6"/>
  <c r="CB1415" i="4"/>
  <c r="CC140" i="6"/>
  <c r="CB2606" i="4"/>
  <c r="CB925" i="4"/>
  <c r="CB1801" i="4"/>
  <c r="CB1106" i="4"/>
  <c r="CB981" i="4"/>
  <c r="CB2662" i="4"/>
  <c r="CB363" i="4"/>
  <c r="CB568" i="4"/>
  <c r="CB157" i="4"/>
  <c r="CB2456" i="4"/>
  <c r="CB775" i="4"/>
  <c r="CB2622" i="4"/>
  <c r="CB941" i="4"/>
  <c r="CB1881" i="4"/>
  <c r="CB1226" i="4"/>
  <c r="CB403" i="4"/>
  <c r="CB608" i="4"/>
  <c r="CB197" i="4"/>
  <c r="CB2496" i="4"/>
  <c r="CB815" i="4"/>
  <c r="CB2046" i="4"/>
  <c r="CB2659" i="4"/>
  <c r="CB978" i="4"/>
  <c r="CB2619" i="4"/>
  <c r="CB938" i="4"/>
  <c r="CB772" i="4"/>
  <c r="CB2453" i="4"/>
  <c r="CB360" i="4"/>
  <c r="CB154" i="4"/>
  <c r="CB565" i="4"/>
  <c r="CB1308" i="4"/>
  <c r="CB1388" i="4"/>
  <c r="CB1468" i="4"/>
  <c r="CB234" i="4"/>
  <c r="CB440" i="4"/>
  <c r="CB2533" i="4"/>
  <c r="CB852" i="4"/>
  <c r="CB645" i="4"/>
  <c r="CB1963" i="4"/>
  <c r="CB1148" i="4"/>
  <c r="CB1433" i="4"/>
  <c r="CB1883" i="4"/>
  <c r="CB2008" i="4"/>
  <c r="CB903" i="4"/>
  <c r="CB2584" i="4"/>
  <c r="CB1188" i="4"/>
  <c r="CB1763" i="4"/>
  <c r="CB1518" i="4"/>
  <c r="CB119" i="4"/>
  <c r="CB737" i="4"/>
  <c r="CB530" i="4"/>
  <c r="CB2418" i="4"/>
  <c r="CB325" i="4"/>
  <c r="CB1147" i="4"/>
  <c r="CB1267" i="4"/>
  <c r="CB2047" i="4"/>
  <c r="CB198" i="4"/>
  <c r="CB609" i="4"/>
  <c r="CB404" i="4"/>
  <c r="CB816" i="4"/>
  <c r="CB2497" i="4"/>
  <c r="CB489" i="4"/>
  <c r="CB2377" i="4"/>
  <c r="CB78" i="4"/>
  <c r="CB284" i="4"/>
  <c r="CB696" i="4"/>
  <c r="CC33" i="6"/>
  <c r="CA33" i="10" s="1"/>
  <c r="CB1882" i="4"/>
  <c r="CB1352" i="4"/>
  <c r="CB902" i="4"/>
  <c r="CB2583" i="4"/>
  <c r="CB1722" i="4"/>
  <c r="CB1436" i="4"/>
  <c r="CB1726" i="4"/>
  <c r="CB1476" i="4"/>
  <c r="CB2051" i="4"/>
  <c r="CB1231" i="4"/>
  <c r="CB2011" i="4"/>
  <c r="CB946" i="4"/>
  <c r="CB2627" i="4"/>
  <c r="CB2091" i="4"/>
  <c r="CB122" i="4"/>
  <c r="CB533" i="4"/>
  <c r="CB740" i="4"/>
  <c r="CB2421" i="4"/>
  <c r="CB328" i="4"/>
  <c r="CB2724" i="4"/>
  <c r="CB1043" i="4"/>
  <c r="CB630" i="4"/>
  <c r="CB2518" i="4"/>
  <c r="CB837" i="4"/>
  <c r="CC95" i="6"/>
  <c r="CB219" i="4"/>
  <c r="CB425" i="4"/>
  <c r="CB1498" i="4"/>
  <c r="CB2068" i="4"/>
  <c r="CB1293" i="4"/>
  <c r="CC114" i="6"/>
  <c r="CB1988" i="4"/>
  <c r="CB1823" i="4"/>
  <c r="CB385" i="4"/>
  <c r="CC87" i="6"/>
  <c r="CB2478" i="4"/>
  <c r="CB797" i="4"/>
  <c r="CB179" i="4"/>
  <c r="CB590" i="4"/>
  <c r="CB1618" i="4"/>
  <c r="CB1014" i="4"/>
  <c r="CB2695" i="4"/>
  <c r="CB1219" i="4"/>
  <c r="CB894" i="4"/>
  <c r="CB2575" i="4"/>
  <c r="CB1834" i="4"/>
  <c r="CB1179" i="4"/>
  <c r="CB230" i="4"/>
  <c r="CB848" i="4"/>
  <c r="CB2529" i="4"/>
  <c r="CB641" i="4"/>
  <c r="CB436" i="4"/>
  <c r="CB1424" i="4"/>
  <c r="CB2039" i="4"/>
  <c r="CB1629" i="4"/>
  <c r="CB2638" i="4"/>
  <c r="CB957" i="4"/>
  <c r="CC495" i="6"/>
  <c r="CC1153" i="6"/>
  <c r="CB1612" i="4"/>
  <c r="CC111" i="6"/>
  <c r="CB1287" i="4"/>
  <c r="CC827" i="6"/>
  <c r="CC1279" i="6"/>
  <c r="CB1737" i="4"/>
  <c r="CC907" i="6"/>
  <c r="CC128" i="6"/>
  <c r="CB1367" i="4"/>
  <c r="CC1319" i="6"/>
  <c r="CB1777" i="4"/>
  <c r="CC1445" i="6"/>
  <c r="CB1902" i="4"/>
  <c r="CB1242" i="4"/>
  <c r="CC781" i="6"/>
  <c r="CB1234" i="4"/>
  <c r="CB2504" i="4"/>
  <c r="CB411" i="4"/>
  <c r="CB823" i="4"/>
  <c r="CB616" i="4"/>
  <c r="CB205" i="4"/>
  <c r="CB1684" i="4"/>
  <c r="CB1359" i="4"/>
  <c r="CB1729" i="4"/>
  <c r="CB2670" i="4"/>
  <c r="CB989" i="4"/>
  <c r="CB1809" i="4"/>
  <c r="CB1274" i="4"/>
  <c r="CB1273" i="4"/>
  <c r="CB1318" i="4"/>
  <c r="CB1603" i="4"/>
  <c r="CB370" i="4"/>
  <c r="CB575" i="4"/>
  <c r="CB2463" i="4"/>
  <c r="CB782" i="4"/>
  <c r="CB164" i="4"/>
  <c r="CB1768" i="4"/>
  <c r="CB1933" i="4"/>
  <c r="CB1113" i="4"/>
  <c r="CB1808" i="4"/>
  <c r="CB2589" i="4"/>
  <c r="CB908" i="4"/>
  <c r="CB1253" i="4"/>
  <c r="CB1868" i="4"/>
  <c r="CB1953" i="4"/>
  <c r="CB1093" i="4"/>
  <c r="CB1828" i="4"/>
  <c r="CB1048" i="4"/>
  <c r="CB2729" i="4"/>
  <c r="CB2443" i="4"/>
  <c r="CB350" i="4"/>
  <c r="CB762" i="4"/>
  <c r="CB555" i="4"/>
  <c r="CB144" i="4"/>
  <c r="CB1213" i="4"/>
  <c r="CB64" i="4"/>
  <c r="CB2363" i="4"/>
  <c r="CB475" i="4"/>
  <c r="CB270" i="4"/>
  <c r="CC19" i="6"/>
  <c r="CA19" i="10" s="1"/>
  <c r="CB682" i="4"/>
  <c r="CB1750" i="4"/>
  <c r="CB1625" i="4"/>
  <c r="CB1215" i="4"/>
  <c r="CB1870" i="4"/>
  <c r="CB1710" i="4"/>
  <c r="CB2691" i="4"/>
  <c r="CB1010" i="4"/>
  <c r="CB1380" i="4"/>
  <c r="CB1460" i="4"/>
  <c r="CB1790" i="4"/>
  <c r="CB2484" i="4"/>
  <c r="CB803" i="4"/>
  <c r="CB596" i="4"/>
  <c r="CB185" i="4"/>
  <c r="CB391" i="4"/>
  <c r="CB1009" i="4"/>
  <c r="CB2690" i="4"/>
  <c r="CB1749" i="4"/>
  <c r="CB2730" i="4"/>
  <c r="CB1049" i="4"/>
  <c r="CB476" i="4"/>
  <c r="CB2364" i="4"/>
  <c r="CB271" i="4"/>
  <c r="CB65" i="4"/>
  <c r="CC20" i="6"/>
  <c r="CB683" i="4"/>
  <c r="CB1094" i="4"/>
  <c r="CB1789" i="4"/>
  <c r="CB1994" i="4"/>
  <c r="CB1924" i="4"/>
  <c r="CB2620" i="4"/>
  <c r="CB939" i="4"/>
  <c r="CB2580" i="4"/>
  <c r="CB899" i="4"/>
  <c r="CB1144" i="4"/>
  <c r="CB1389" i="4"/>
  <c r="CB1594" i="4"/>
  <c r="CB1349" i="4"/>
  <c r="CB235" i="4"/>
  <c r="CB853" i="4"/>
  <c r="CB646" i="4"/>
  <c r="CB441" i="4"/>
  <c r="CB2534" i="4"/>
  <c r="CB2084" i="4"/>
  <c r="CB1909" i="4"/>
  <c r="CB2069" i="4"/>
  <c r="CB1169" i="4"/>
  <c r="CB1499" i="4"/>
  <c r="CB2029" i="4"/>
  <c r="CB924" i="4"/>
  <c r="CB2605" i="4"/>
  <c r="CB1374" i="4"/>
  <c r="CB631" i="4"/>
  <c r="CB2519" i="4"/>
  <c r="CB426" i="4"/>
  <c r="CB838" i="4"/>
  <c r="CB220" i="4"/>
  <c r="CB1539" i="4"/>
  <c r="CB1209" i="4"/>
  <c r="CB2026" i="4"/>
  <c r="CB1206" i="4"/>
  <c r="CB1861" i="4"/>
  <c r="CC146" i="6"/>
  <c r="CB1451" i="4"/>
  <c r="CB1946" i="4"/>
  <c r="CB1616" i="4"/>
  <c r="CB1496" i="4"/>
  <c r="CC113" i="6"/>
  <c r="CB1291" i="4"/>
  <c r="CB1536" i="4"/>
  <c r="CB1288" i="4"/>
  <c r="CB2353" i="4"/>
  <c r="CB54" i="4"/>
  <c r="CB465" i="4"/>
  <c r="CB260" i="4"/>
  <c r="CB672" i="4"/>
  <c r="CC9" i="6"/>
  <c r="CB1368" i="4"/>
  <c r="CB1163" i="4"/>
  <c r="CB1573" i="4"/>
  <c r="CB1203" i="4"/>
  <c r="CB1083" i="4"/>
  <c r="CB2559" i="4"/>
  <c r="CB878" i="4"/>
  <c r="CB1738" i="4"/>
  <c r="CB442" i="4"/>
  <c r="CB236" i="4"/>
  <c r="CB647" i="4"/>
  <c r="CB854" i="4"/>
  <c r="CB2535" i="4"/>
  <c r="CB1555" i="4"/>
  <c r="CB1720" i="4"/>
  <c r="CB2045" i="4"/>
  <c r="CB1390" i="4"/>
  <c r="CB196" i="4"/>
  <c r="CB814" i="4"/>
  <c r="CB607" i="4"/>
  <c r="CB2495" i="4"/>
  <c r="CB402" i="4"/>
  <c r="CB1470" i="4"/>
  <c r="CB1800" i="4"/>
  <c r="CB1661" i="4"/>
  <c r="CB2401" i="4"/>
  <c r="CB102" i="4"/>
  <c r="CB720" i="4"/>
  <c r="CB308" i="4"/>
  <c r="CB513" i="4"/>
  <c r="CB1131" i="4"/>
  <c r="CB1991" i="4"/>
  <c r="CB1171" i="4"/>
  <c r="CB1621" i="4"/>
  <c r="CB2071" i="4"/>
  <c r="CB1706" i="4"/>
  <c r="CB1376" i="4"/>
  <c r="CB2475" i="4"/>
  <c r="CB587" i="4"/>
  <c r="CB176" i="4"/>
  <c r="CB382" i="4"/>
  <c r="CB794" i="4"/>
  <c r="CB1450" i="4"/>
  <c r="CB2065" i="4"/>
  <c r="CB1040" i="4"/>
  <c r="CB2721" i="4"/>
  <c r="CB1740" i="4"/>
  <c r="CB1945" i="4"/>
  <c r="CB2681" i="4"/>
  <c r="CB1000" i="4"/>
  <c r="CB880" i="4"/>
  <c r="CB2561" i="4"/>
  <c r="CB1820" i="4"/>
  <c r="CB1730" i="4"/>
  <c r="CB1115" i="4"/>
  <c r="CB1360" i="4"/>
  <c r="CB1480" i="4"/>
  <c r="CB910" i="4"/>
  <c r="CB2591" i="4"/>
  <c r="CB2055" i="4"/>
  <c r="CB372" i="4"/>
  <c r="CB2465" i="4"/>
  <c r="CB784" i="4"/>
  <c r="CB577" i="4"/>
  <c r="CB166" i="4"/>
  <c r="CB2631" i="4"/>
  <c r="CB950" i="4"/>
  <c r="CB1770" i="4"/>
  <c r="CB1110" i="4"/>
  <c r="CB287" i="4"/>
  <c r="CB2380" i="4"/>
  <c r="CB81" i="4"/>
  <c r="CB492" i="4"/>
  <c r="CC36" i="6"/>
  <c r="CB699" i="4"/>
  <c r="CB2050" i="4"/>
  <c r="CB2090" i="4"/>
  <c r="CB1025" i="4"/>
  <c r="CB2706" i="4"/>
  <c r="CB1190" i="4"/>
  <c r="CB1885" i="4"/>
  <c r="CB1805" i="4"/>
  <c r="CB2120" i="4"/>
  <c r="CB88" i="3"/>
  <c r="CB1712" i="4"/>
  <c r="CB1832" i="4"/>
  <c r="CB1507" i="4"/>
  <c r="CB2447" i="4"/>
  <c r="CB148" i="4"/>
  <c r="CB559" i="4"/>
  <c r="CB354" i="4"/>
  <c r="CB766" i="4"/>
  <c r="CB1177" i="4"/>
  <c r="CB314" i="4"/>
  <c r="CB726" i="4"/>
  <c r="CB519" i="4"/>
  <c r="CB2407" i="4"/>
  <c r="CB108" i="4"/>
  <c r="CB2487" i="4"/>
  <c r="CB188" i="4"/>
  <c r="CB394" i="4"/>
  <c r="CB806" i="4"/>
  <c r="CB599" i="4"/>
  <c r="CB2367" i="4"/>
  <c r="CB479" i="4"/>
  <c r="CB68" i="4"/>
  <c r="CC23" i="6"/>
  <c r="CB274" i="4"/>
  <c r="CB686" i="4"/>
  <c r="CB87" i="3"/>
  <c r="CB2119" i="4"/>
  <c r="CB1381" i="4"/>
  <c r="CB1711" i="4"/>
  <c r="CB1096" i="4"/>
  <c r="CB1506" i="4"/>
  <c r="CB2366" i="4"/>
  <c r="CB478" i="4"/>
  <c r="CB273" i="4"/>
  <c r="CB67" i="4"/>
  <c r="CC22" i="6"/>
  <c r="CB685" i="4"/>
  <c r="CB638" i="4"/>
  <c r="CB433" i="4"/>
  <c r="CB2526" i="4"/>
  <c r="CB845" i="4"/>
  <c r="CB227" i="4"/>
  <c r="CB1626" i="4"/>
  <c r="CB1216" i="4"/>
  <c r="CB163" i="4"/>
  <c r="CB781" i="4"/>
  <c r="CB574" i="4"/>
  <c r="CB2462" i="4"/>
  <c r="CB369" i="4"/>
  <c r="CB1437" i="4"/>
  <c r="CB1642" i="4"/>
  <c r="CB1562" i="4"/>
  <c r="CB2708" i="4"/>
  <c r="CB1027" i="4"/>
  <c r="CB1232" i="4"/>
  <c r="CB1112" i="4"/>
  <c r="CB1192" i="4"/>
  <c r="CB654" i="4"/>
  <c r="CB2542" i="4"/>
  <c r="CB243" i="4"/>
  <c r="CB449" i="4"/>
  <c r="CB861" i="4"/>
  <c r="CB1630" i="4"/>
  <c r="CB975" i="4"/>
  <c r="CB2656" i="4"/>
  <c r="CB1465" i="4"/>
  <c r="CB1055" i="4"/>
  <c r="CB2736" i="4"/>
  <c r="CB642" i="4"/>
  <c r="CB437" i="4"/>
  <c r="CB849" i="4"/>
  <c r="CB2530" i="4"/>
  <c r="CB231" i="4"/>
  <c r="CB1920" i="4"/>
  <c r="CB1385" i="4"/>
  <c r="CB1550" i="4"/>
  <c r="CB1755" i="4"/>
  <c r="CB366" i="4"/>
  <c r="CB2459" i="4"/>
  <c r="CB778" i="4"/>
  <c r="CB571" i="4"/>
  <c r="CB160" i="4"/>
  <c r="CB1764" i="4"/>
  <c r="CB1434" i="4"/>
  <c r="CB1269" i="4"/>
  <c r="CB1929" i="4"/>
  <c r="CB1024" i="4"/>
  <c r="CB2705" i="4"/>
  <c r="CB1354" i="4"/>
  <c r="CB1599" i="4"/>
  <c r="CB1724" i="4"/>
  <c r="CB2577" i="4"/>
  <c r="CB896" i="4"/>
  <c r="CB1591" i="4"/>
  <c r="CB2657" i="4"/>
  <c r="CB976" i="4"/>
  <c r="CB730" i="4"/>
  <c r="CB2411" i="4"/>
  <c r="CB523" i="4"/>
  <c r="CB318" i="4"/>
  <c r="CB112" i="4"/>
  <c r="CB483" i="4"/>
  <c r="CB72" i="4"/>
  <c r="CB2371" i="4"/>
  <c r="CC27" i="6"/>
  <c r="CB278" i="4"/>
  <c r="CB690" i="4"/>
  <c r="CB1631" i="4"/>
  <c r="CB1016" i="4"/>
  <c r="CB2697" i="4"/>
  <c r="CB1101" i="4"/>
  <c r="CB1796" i="4"/>
  <c r="CB1837" i="4"/>
  <c r="CB977" i="4"/>
  <c r="CB2658" i="4"/>
  <c r="CB2698" i="4"/>
  <c r="CB1017" i="4"/>
  <c r="CB1672" i="4"/>
  <c r="CB1142" i="4"/>
  <c r="CB1632" i="4"/>
  <c r="CB2042" i="4"/>
  <c r="CB2002" i="4"/>
  <c r="CB1998" i="4"/>
  <c r="CB1013" i="4"/>
  <c r="CB2694" i="4"/>
  <c r="CB1258" i="4"/>
  <c r="CB1218" i="4"/>
  <c r="CB2614" i="4"/>
  <c r="CB933" i="4"/>
  <c r="CB1463" i="4"/>
  <c r="CB1343" i="4"/>
  <c r="CB1918" i="4"/>
  <c r="CB1588" i="4"/>
  <c r="CB1441" i="4"/>
  <c r="CB1321" i="4"/>
  <c r="CB1976" i="4"/>
  <c r="CB2592" i="4"/>
  <c r="CB911" i="4"/>
  <c r="CB2506" i="4"/>
  <c r="CB825" i="4"/>
  <c r="CB413" i="4"/>
  <c r="CB618" i="4"/>
  <c r="CB207" i="4"/>
  <c r="CB1646" i="4"/>
  <c r="CB1606" i="4"/>
  <c r="CB1891" i="4"/>
  <c r="CB87" i="4"/>
  <c r="CB293" i="4"/>
  <c r="CB498" i="4"/>
  <c r="CB2386" i="4"/>
  <c r="CC42" i="6"/>
  <c r="CB705" i="4"/>
  <c r="CC145" i="6"/>
  <c r="CB1449" i="4"/>
  <c r="CB381" i="4"/>
  <c r="CB793" i="4"/>
  <c r="CB586" i="4"/>
  <c r="CC85" i="6"/>
  <c r="CB2474" i="4"/>
  <c r="CB175" i="4"/>
  <c r="CB1494" i="4"/>
  <c r="CB1039" i="4"/>
  <c r="CB2720" i="4"/>
  <c r="CB1859" i="4"/>
  <c r="CB999" i="4"/>
  <c r="CB2680" i="4"/>
  <c r="CB2354" i="4"/>
  <c r="CB55" i="4"/>
  <c r="CB466" i="4"/>
  <c r="CC60" i="6"/>
  <c r="CC10" i="6"/>
  <c r="CB261" i="4"/>
  <c r="CB673" i="4"/>
  <c r="CB1944" i="4"/>
  <c r="CB2600" i="4"/>
  <c r="CB919" i="4"/>
  <c r="CB1937" i="4"/>
  <c r="CB1362" i="4"/>
  <c r="CB2753" i="4"/>
  <c r="CB1072" i="4"/>
  <c r="CB1402" i="4"/>
  <c r="CB1482" i="4"/>
  <c r="CB1772" i="4"/>
  <c r="CB1812" i="4"/>
  <c r="CB1527" i="4"/>
  <c r="CB2017" i="4"/>
  <c r="CB1332" i="4"/>
  <c r="CB629" i="4"/>
  <c r="CB836" i="4"/>
  <c r="CB424" i="4"/>
  <c r="CB2517" i="4"/>
  <c r="CB218" i="4"/>
  <c r="CB1987" i="4"/>
  <c r="CB2067" i="4"/>
  <c r="CB756" i="4"/>
  <c r="CB2437" i="4"/>
  <c r="CB344" i="4"/>
  <c r="CB138" i="4"/>
  <c r="CB549" i="4"/>
  <c r="CB716" i="4"/>
  <c r="CB98" i="4"/>
  <c r="CB509" i="4"/>
  <c r="CB2397" i="4"/>
  <c r="CB304" i="4"/>
  <c r="CB1907" i="4"/>
  <c r="CB1782" i="4"/>
  <c r="CB2027" i="4"/>
  <c r="CB2133" i="4"/>
  <c r="CB101" i="3"/>
  <c r="CB2482" i="4"/>
  <c r="CB801" i="4"/>
  <c r="CB183" i="4"/>
  <c r="CC89" i="6"/>
  <c r="CB389" i="4"/>
  <c r="CB594" i="4"/>
  <c r="CB1992" i="4"/>
  <c r="CB1747" i="4"/>
  <c r="CB103" i="4"/>
  <c r="CB2402" i="4"/>
  <c r="CB721" i="4"/>
  <c r="CB309" i="4"/>
  <c r="CC72" i="6"/>
  <c r="CB514" i="4"/>
  <c r="CB2072" i="4"/>
  <c r="CB2032" i="4"/>
  <c r="CC133" i="6"/>
  <c r="CB1377" i="4"/>
  <c r="CB1867" i="4"/>
  <c r="CB2132" i="4"/>
  <c r="CB100" i="3"/>
  <c r="CB1375" i="4"/>
  <c r="CC132" i="6"/>
  <c r="CB1500" i="4"/>
  <c r="CB1785" i="4"/>
  <c r="CB2030" i="4"/>
  <c r="CB2726" i="4"/>
  <c r="CB1045" i="4"/>
  <c r="CB1990" i="4"/>
  <c r="CB1910" i="4"/>
  <c r="CB1130" i="4"/>
  <c r="CB1705" i="4"/>
  <c r="CB1266" i="4"/>
  <c r="CB1311" i="4"/>
  <c r="CB1556" i="4"/>
  <c r="CB1721" i="4"/>
  <c r="CB2742" i="4"/>
  <c r="CB1061" i="4"/>
  <c r="CB1431" i="4"/>
  <c r="CB1761" i="4"/>
  <c r="CB1841" i="4"/>
  <c r="CB1593" i="4"/>
  <c r="CB2003" i="4"/>
  <c r="CB1348" i="4"/>
  <c r="CB1838" i="4"/>
  <c r="CB1263" i="4"/>
  <c r="CB1143" i="4"/>
  <c r="CB1878" i="4"/>
  <c r="CB280" i="4"/>
  <c r="CB74" i="4"/>
  <c r="CB2373" i="4"/>
  <c r="CB485" i="4"/>
  <c r="CC29" i="6"/>
  <c r="CA29" i="10" s="1"/>
  <c r="CB692" i="4"/>
  <c r="CB1428" i="4"/>
  <c r="CB1268" i="4"/>
  <c r="CB1108" i="4"/>
  <c r="CB943" i="4"/>
  <c r="CB2624" i="4"/>
  <c r="CB1473" i="4"/>
  <c r="CB2704" i="4"/>
  <c r="CB1023" i="4"/>
  <c r="CB1228" i="4"/>
  <c r="CB1393" i="4"/>
  <c r="CB1063" i="4"/>
  <c r="CB2744" i="4"/>
  <c r="CB1558" i="4"/>
  <c r="CB1597" i="4"/>
  <c r="CB2087" i="4"/>
  <c r="CB1637" i="4"/>
  <c r="CB1472" i="4"/>
  <c r="CB649" i="4"/>
  <c r="CB2537" i="4"/>
  <c r="CB856" i="4"/>
  <c r="CB444" i="4"/>
  <c r="CB238" i="4"/>
  <c r="CB1022" i="4"/>
  <c r="CB2703" i="4"/>
  <c r="CB1312" i="4"/>
  <c r="CB1802" i="4"/>
  <c r="CB2743" i="4"/>
  <c r="CB1062" i="4"/>
  <c r="CB1681" i="4"/>
  <c r="CB906" i="4"/>
  <c r="CB2587" i="4"/>
  <c r="CB1931" i="4"/>
  <c r="CB202" i="4"/>
  <c r="CB408" i="4"/>
  <c r="CB820" i="4"/>
  <c r="CB613" i="4"/>
  <c r="CB2501" i="4"/>
  <c r="CB1111" i="4"/>
  <c r="CB1846" i="4"/>
  <c r="CB1356" i="4"/>
  <c r="CB1971" i="4"/>
  <c r="CB1601" i="4"/>
  <c r="CB1413" i="4"/>
  <c r="CC139" i="6"/>
  <c r="CB2028" i="4"/>
  <c r="CB1908" i="4"/>
  <c r="CB2684" i="4"/>
  <c r="CB1003" i="4"/>
  <c r="CB1578" i="4"/>
  <c r="CB1703" i="4"/>
  <c r="CB1863" i="4"/>
  <c r="CB757" i="4"/>
  <c r="CB345" i="4"/>
  <c r="CB139" i="4"/>
  <c r="CB2438" i="4"/>
  <c r="CB550" i="4"/>
  <c r="CC79" i="6"/>
  <c r="CB59" i="4"/>
  <c r="CB2358" i="4"/>
  <c r="CB265" i="4"/>
  <c r="CB470" i="4"/>
  <c r="CC14" i="6"/>
  <c r="CA14" i="10" s="1"/>
  <c r="CB677" i="4"/>
  <c r="CC62" i="6"/>
  <c r="CB2655" i="4"/>
  <c r="CB974" i="4"/>
  <c r="CB2615" i="4"/>
  <c r="CB934" i="4"/>
  <c r="CB1714" i="4"/>
  <c r="CB2489" i="4"/>
  <c r="CB190" i="4"/>
  <c r="CB808" i="4"/>
  <c r="CB396" i="4"/>
  <c r="CB601" i="4"/>
  <c r="CB1259" i="4"/>
  <c r="CB1794" i="4"/>
  <c r="CB1589" i="4"/>
  <c r="CB1959" i="4"/>
  <c r="CC1113" i="6"/>
  <c r="CB1572" i="4"/>
  <c r="CC661" i="6"/>
  <c r="CB1122" i="4"/>
  <c r="CB997" i="4"/>
  <c r="CC535" i="6"/>
  <c r="CB2678" i="4"/>
  <c r="CC1565" i="6"/>
  <c r="CB2022" i="4"/>
  <c r="CC701" i="6"/>
  <c r="CB1162" i="4"/>
  <c r="CB1652" i="4"/>
  <c r="CC1193" i="6"/>
  <c r="CB1492" i="4"/>
  <c r="CC1033" i="6"/>
  <c r="CC455" i="6"/>
  <c r="CB2598" i="4"/>
  <c r="CB917" i="4"/>
  <c r="CB133" i="4"/>
  <c r="CC76" i="6"/>
  <c r="CC289" i="6"/>
  <c r="CB339" i="4"/>
  <c r="CB751" i="4"/>
  <c r="CB544" i="4"/>
  <c r="CB2432" i="4"/>
  <c r="CB1114" i="4"/>
  <c r="CB1319" i="4"/>
  <c r="CB371" i="4"/>
  <c r="CB576" i="4"/>
  <c r="CB2464" i="4"/>
  <c r="CB783" i="4"/>
  <c r="CB165" i="4"/>
  <c r="CB1524" i="4"/>
  <c r="CB1439" i="4"/>
  <c r="CB1604" i="4"/>
  <c r="CB2014" i="4"/>
  <c r="CB451" i="4"/>
  <c r="CB2544" i="4"/>
  <c r="CB863" i="4"/>
  <c r="CB245" i="4"/>
  <c r="CB656" i="4"/>
  <c r="CB1479" i="4"/>
  <c r="CB1728" i="4"/>
  <c r="CB2423" i="4"/>
  <c r="CB124" i="4"/>
  <c r="CB535" i="4"/>
  <c r="CB742" i="4"/>
  <c r="CB330" i="4"/>
  <c r="CB2013" i="4"/>
  <c r="CB1398" i="4"/>
  <c r="CB2749" i="4"/>
  <c r="CB1068" i="4"/>
  <c r="CB1028" i="4"/>
  <c r="CB2709" i="4"/>
  <c r="CB1523" i="4"/>
  <c r="CB1358" i="4"/>
  <c r="CB1193" i="4"/>
  <c r="CB1623" i="4"/>
  <c r="CB1583" i="4"/>
  <c r="CB1993" i="4"/>
  <c r="CB2073" i="4"/>
  <c r="CB1708" i="4"/>
  <c r="CB1458" i="4"/>
  <c r="CB1378" i="4"/>
  <c r="CB1748" i="4"/>
  <c r="CB2689" i="4"/>
  <c r="CB1008" i="4"/>
  <c r="CB1135" i="4"/>
  <c r="CB1545" i="4"/>
  <c r="CB970" i="4"/>
  <c r="CB2651" i="4"/>
  <c r="CB1300" i="4"/>
  <c r="CB1095" i="4"/>
  <c r="CB186" i="4"/>
  <c r="CB597" i="4"/>
  <c r="CB2485" i="4"/>
  <c r="CB392" i="4"/>
  <c r="CB804" i="4"/>
  <c r="CB1915" i="4"/>
  <c r="CB2365" i="4"/>
  <c r="CB477" i="4"/>
  <c r="CB66" i="4"/>
  <c r="CB684" i="4"/>
  <c r="CB272" i="4"/>
  <c r="CC21" i="6"/>
  <c r="CB1584" i="4"/>
  <c r="CB1709" i="4"/>
  <c r="CB636" i="4"/>
  <c r="CB225" i="4"/>
  <c r="CB2524" i="4"/>
  <c r="CB843" i="4"/>
  <c r="CB431" i="4"/>
  <c r="CB1214" i="4"/>
  <c r="CB2034" i="4"/>
  <c r="CB105" i="4"/>
  <c r="CB2404" i="4"/>
  <c r="CB516" i="4"/>
  <c r="CB723" i="4"/>
  <c r="CB311" i="4"/>
  <c r="CB2444" i="4"/>
  <c r="CB556" i="4"/>
  <c r="CB763" i="4"/>
  <c r="CB145" i="4"/>
  <c r="CB351" i="4"/>
  <c r="CB1829" i="4"/>
  <c r="CB1954" i="4"/>
  <c r="CB1674" i="4"/>
  <c r="CB1634" i="4"/>
  <c r="CB1309" i="4"/>
  <c r="CB1554" i="4"/>
  <c r="CB1429" i="4"/>
  <c r="CB2004" i="4"/>
  <c r="CB979" i="4"/>
  <c r="CB2660" i="4"/>
  <c r="CB2044" i="4"/>
  <c r="CB1759" i="4"/>
  <c r="CB1744" i="4"/>
  <c r="CB1824" i="4"/>
  <c r="CB1414" i="4"/>
  <c r="CB1579" i="4"/>
  <c r="CB2685" i="4"/>
  <c r="CB1004" i="4"/>
  <c r="CB1294" i="4"/>
  <c r="CB1659" i="4"/>
  <c r="CB1949" i="4"/>
  <c r="CB715" i="4"/>
  <c r="CB303" i="4"/>
  <c r="CC69" i="6"/>
  <c r="CB97" i="4"/>
  <c r="CB508" i="4"/>
  <c r="CB2396" i="4"/>
  <c r="CB1986" i="4"/>
  <c r="CC121" i="6"/>
  <c r="CB1331" i="4"/>
  <c r="CB1741" i="4"/>
  <c r="CB2642" i="4"/>
  <c r="CB961" i="4"/>
  <c r="CB2436" i="4"/>
  <c r="CB137" i="4"/>
  <c r="CB548" i="4"/>
  <c r="CB755" i="4"/>
  <c r="CB343" i="4"/>
  <c r="CC78" i="6"/>
  <c r="CB1821" i="4"/>
  <c r="CB2066" i="4"/>
  <c r="CB1126" i="4"/>
  <c r="CB1983" i="4"/>
  <c r="CB300" i="4"/>
  <c r="CB2393" i="4"/>
  <c r="CB94" i="4"/>
  <c r="CB505" i="4"/>
  <c r="CB712" i="4"/>
  <c r="CB2719" i="4"/>
  <c r="CB1038" i="4"/>
  <c r="CB2639" i="4"/>
  <c r="CB958" i="4"/>
  <c r="CB1243" i="4"/>
  <c r="CB2679" i="4"/>
  <c r="CB998" i="4"/>
  <c r="CB1903" i="4"/>
  <c r="CB340" i="4"/>
  <c r="CB752" i="4"/>
  <c r="CB134" i="4"/>
  <c r="CB545" i="4"/>
  <c r="CB2433" i="4"/>
  <c r="CB1105" i="4"/>
  <c r="CB1145" i="4"/>
  <c r="CB1185" i="4"/>
  <c r="CB1675" i="4"/>
  <c r="CB2085" i="4"/>
  <c r="CB1760" i="4"/>
  <c r="CB2005" i="4"/>
  <c r="CB1925" i="4"/>
  <c r="CB1430" i="4"/>
  <c r="CB1501" i="4"/>
  <c r="CB1091" i="4"/>
  <c r="CB1866" i="4"/>
  <c r="CB1826" i="4"/>
  <c r="CB1211" i="4"/>
  <c r="CB1416" i="4"/>
  <c r="CB473" i="4"/>
  <c r="CB62" i="4"/>
  <c r="CB2361" i="4"/>
  <c r="CC17" i="6"/>
  <c r="CB268" i="4"/>
  <c r="CB680" i="4"/>
  <c r="CB1541" i="4"/>
  <c r="CB1456" i="4"/>
  <c r="CB1535" i="4"/>
  <c r="CB1245" i="4"/>
  <c r="CB1860" i="4"/>
  <c r="CB960" i="4"/>
  <c r="CB2641" i="4"/>
  <c r="CB1780" i="4"/>
  <c r="CB627" i="4"/>
  <c r="CB2515" i="4"/>
  <c r="CB216" i="4"/>
  <c r="CB834" i="4"/>
  <c r="CB422" i="4"/>
  <c r="CB1205" i="4"/>
  <c r="CB1575" i="4"/>
  <c r="CB1370" i="4"/>
  <c r="CB1070" i="4"/>
  <c r="CB2751" i="4"/>
  <c r="CB292" i="4"/>
  <c r="CB497" i="4"/>
  <c r="CB2385" i="4"/>
  <c r="CB86" i="4"/>
  <c r="CC41" i="6"/>
  <c r="CB704" i="4"/>
  <c r="CB2425" i="4"/>
  <c r="CB744" i="4"/>
  <c r="CB537" i="4"/>
  <c r="CB332" i="4"/>
  <c r="CB126" i="4"/>
  <c r="CB2671" i="4"/>
  <c r="CB990" i="4"/>
  <c r="CB1565" i="4"/>
  <c r="CB1320" i="4"/>
  <c r="CB1685" i="4"/>
  <c r="CB2545" i="4"/>
  <c r="CB452" i="4"/>
  <c r="CB246" i="4"/>
  <c r="CB657" i="4"/>
  <c r="CB864" i="4"/>
  <c r="CB1680" i="4"/>
  <c r="CB1520" i="4"/>
  <c r="CB1270" i="4"/>
  <c r="CB2666" i="4"/>
  <c r="CB985" i="4"/>
  <c r="CB1765" i="4"/>
  <c r="CB2420" i="4"/>
  <c r="CB121" i="4"/>
  <c r="CB739" i="4"/>
  <c r="CB532" i="4"/>
  <c r="CB327" i="4"/>
  <c r="CB1930" i="4"/>
  <c r="CB1725" i="4"/>
  <c r="CB1640" i="4"/>
  <c r="CB1302" i="4"/>
  <c r="CB2037" i="4"/>
  <c r="CB1792" i="4"/>
  <c r="CB1917" i="4"/>
  <c r="CB972" i="4"/>
  <c r="CB2653" i="4"/>
  <c r="CB1422" i="4"/>
  <c r="CB932" i="4"/>
  <c r="CB2613" i="4"/>
  <c r="CB1667" i="4"/>
  <c r="CB1137" i="4"/>
  <c r="CB1546" i="4"/>
  <c r="CB1996" i="4"/>
  <c r="CB1051" i="4"/>
  <c r="CB2732" i="4"/>
  <c r="CB598" i="4"/>
  <c r="CB805" i="4"/>
  <c r="CB2486" i="4"/>
  <c r="CB187" i="4"/>
  <c r="CB393" i="4"/>
  <c r="CB1421" i="4"/>
  <c r="CB2572" i="4"/>
  <c r="CB891" i="4"/>
  <c r="CB1341" i="4"/>
  <c r="CB1871" i="4"/>
  <c r="CB1831" i="4"/>
  <c r="CB2668" i="4"/>
  <c r="CB987" i="4"/>
  <c r="CB1727" i="4"/>
  <c r="CB1932" i="4"/>
  <c r="CB1152" i="4"/>
  <c r="CB2628" i="4"/>
  <c r="CB947" i="4"/>
  <c r="CB1067" i="4"/>
  <c r="CB2748" i="4"/>
  <c r="CB2052" i="4"/>
  <c r="CB1317" i="4"/>
  <c r="CB2382" i="4"/>
  <c r="CB289" i="4"/>
  <c r="CB83" i="4"/>
  <c r="CB494" i="4"/>
  <c r="CB701" i="4"/>
  <c r="CC38" i="6"/>
  <c r="CB1590" i="4"/>
  <c r="CB357" i="4"/>
  <c r="CB769" i="4"/>
  <c r="CB151" i="4"/>
  <c r="CB2450" i="4"/>
  <c r="CB562" i="4"/>
  <c r="CB1835" i="4"/>
  <c r="CB602" i="4"/>
  <c r="CB809" i="4"/>
  <c r="CB191" i="4"/>
  <c r="CB2490" i="4"/>
  <c r="CB397" i="4"/>
  <c r="CB1305" i="4"/>
  <c r="CB2000" i="4"/>
  <c r="CB1795" i="4"/>
  <c r="CB2040" i="4"/>
  <c r="CB2576" i="4"/>
  <c r="CB895" i="4"/>
  <c r="CB1229" i="4"/>
  <c r="CB1559" i="4"/>
  <c r="CB611" i="4"/>
  <c r="CB818" i="4"/>
  <c r="CB406" i="4"/>
  <c r="CB200" i="4"/>
  <c r="CB2499" i="4"/>
  <c r="CB1189" i="4"/>
  <c r="CB240" i="4"/>
  <c r="CB651" i="4"/>
  <c r="CB2539" i="4"/>
  <c r="CB858" i="4"/>
  <c r="CB446" i="4"/>
  <c r="CB1149" i="4"/>
  <c r="CB1884" i="4"/>
  <c r="CB2009" i="4"/>
  <c r="CB2665" i="4"/>
  <c r="CB984" i="4"/>
  <c r="CB1836" i="4"/>
  <c r="CB2451" i="4"/>
  <c r="CB563" i="4"/>
  <c r="CB358" i="4"/>
  <c r="CB770" i="4"/>
  <c r="CB152" i="4"/>
  <c r="CB1426" i="4"/>
  <c r="CB1221" i="4"/>
  <c r="CB1716" i="4"/>
  <c r="CB1551" i="4"/>
  <c r="CB643" i="4"/>
  <c r="CB850" i="4"/>
  <c r="CB2531" i="4"/>
  <c r="CB232" i="4"/>
  <c r="CB438" i="4"/>
  <c r="CB1306" i="4"/>
  <c r="CB1057" i="4"/>
  <c r="CB2738" i="4"/>
  <c r="CB1962" i="4"/>
  <c r="CB1922" i="4"/>
  <c r="CB1387" i="4"/>
  <c r="CB1512" i="4"/>
  <c r="CB233" i="4"/>
  <c r="CB851" i="4"/>
  <c r="CB439" i="4"/>
  <c r="CB644" i="4"/>
  <c r="CB2532" i="4"/>
  <c r="CB1552" i="4"/>
  <c r="CB1717" i="4"/>
  <c r="CB2082" i="4"/>
  <c r="CB1138" i="4"/>
  <c r="CB2528" i="4"/>
  <c r="CB435" i="4"/>
  <c r="CB640" i="4"/>
  <c r="CB229" i="4"/>
  <c r="CB847" i="4"/>
  <c r="CB2078" i="4"/>
  <c r="CB1753" i="4"/>
  <c r="CB2734" i="4"/>
  <c r="CB1053" i="4"/>
  <c r="CB275" i="4"/>
  <c r="CB2368" i="4"/>
  <c r="CB480" i="4"/>
  <c r="CB687" i="4"/>
  <c r="CB69" i="4"/>
  <c r="CC24" i="6"/>
  <c r="CB315" i="4"/>
  <c r="CB109" i="4"/>
  <c r="CB520" i="4"/>
  <c r="CB727" i="4"/>
  <c r="CB2408" i="4"/>
  <c r="CB807" i="4"/>
  <c r="CB189" i="4"/>
  <c r="CB395" i="4"/>
  <c r="CB2488" i="4"/>
  <c r="CB600" i="4"/>
  <c r="CB1383" i="4"/>
  <c r="CB1196" i="4"/>
  <c r="CB2056" i="4"/>
  <c r="CB1116" i="4"/>
  <c r="CB373" i="4"/>
  <c r="CB785" i="4"/>
  <c r="CB578" i="4"/>
  <c r="CB2466" i="4"/>
  <c r="CB167" i="4"/>
  <c r="CB247" i="4"/>
  <c r="CB865" i="4"/>
  <c r="CB2546" i="4"/>
  <c r="CB453" i="4"/>
  <c r="CB658" i="4"/>
  <c r="CB1361" i="4"/>
  <c r="CB2632" i="4"/>
  <c r="CB951" i="4"/>
  <c r="CB1236" i="4"/>
  <c r="CB1936" i="4"/>
  <c r="CB2640" i="4"/>
  <c r="CB959" i="4"/>
  <c r="CB2394" i="4"/>
  <c r="CB713" i="4"/>
  <c r="CB301" i="4"/>
  <c r="CB506" i="4"/>
  <c r="CB95" i="4"/>
  <c r="CC68" i="6"/>
  <c r="CB1984" i="4"/>
  <c r="CB135" i="4"/>
  <c r="CB2434" i="4"/>
  <c r="CB546" i="4"/>
  <c r="CB753" i="4"/>
  <c r="CB341" i="4"/>
  <c r="CC77" i="6"/>
  <c r="CB1534" i="4"/>
  <c r="CB2024" i="4"/>
  <c r="CB1084" i="4"/>
  <c r="CB1124" i="4"/>
  <c r="CB1244" i="4"/>
  <c r="CB1322" i="4"/>
  <c r="CB2633" i="4"/>
  <c r="CB952" i="4"/>
  <c r="CB1157" i="4"/>
  <c r="CB826" i="4"/>
  <c r="CB619" i="4"/>
  <c r="CB2507" i="4"/>
  <c r="CB208" i="4"/>
  <c r="CB414" i="4"/>
  <c r="CB1032" i="4"/>
  <c r="CB2713" i="4"/>
  <c r="CB88" i="4"/>
  <c r="CB499" i="4"/>
  <c r="CB294" i="4"/>
  <c r="CB2387" i="4"/>
  <c r="CC43" i="6"/>
  <c r="CB706" i="4"/>
  <c r="CB2057" i="4"/>
  <c r="CB1977" i="4"/>
  <c r="CB1237" i="4"/>
  <c r="CB1617" i="4"/>
  <c r="CB1702" i="4"/>
  <c r="CB1862" i="4"/>
  <c r="CB1412" i="4"/>
  <c r="CB178" i="4"/>
  <c r="CB2477" i="4"/>
  <c r="CB796" i="4"/>
  <c r="CB384" i="4"/>
  <c r="CB589" i="4"/>
  <c r="CB1247" i="4"/>
  <c r="CB1822" i="4"/>
  <c r="CB1167" i="4"/>
  <c r="CB1207" i="4"/>
  <c r="CC141" i="6"/>
  <c r="CB1417" i="4"/>
  <c r="CB2648" i="4"/>
  <c r="CB967" i="4"/>
  <c r="CB1252" i="4"/>
  <c r="CB1707" i="4"/>
  <c r="CB887" i="4"/>
  <c r="CB2568" i="4"/>
  <c r="CB1622" i="4"/>
  <c r="CB1047" i="4"/>
  <c r="CB2728" i="4"/>
  <c r="CB1662" i="4"/>
  <c r="CB1212" i="4"/>
  <c r="CB86" i="3"/>
  <c r="CB2118" i="4"/>
  <c r="CB1540" i="4"/>
  <c r="CB1865" i="4"/>
  <c r="CB2070" i="4"/>
  <c r="CB2566" i="4"/>
  <c r="CB885" i="4"/>
  <c r="CB1335" i="4"/>
  <c r="CC123" i="6"/>
  <c r="CB2646" i="4"/>
  <c r="CB965" i="4"/>
  <c r="CB1825" i="4"/>
  <c r="CB101" i="4"/>
  <c r="CB512" i="4"/>
  <c r="CB2400" i="4"/>
  <c r="CC71" i="6"/>
  <c r="CB719" i="4"/>
  <c r="CB307" i="4"/>
  <c r="CB77" i="4"/>
  <c r="CB283" i="4"/>
  <c r="CB2376" i="4"/>
  <c r="CB488" i="4"/>
  <c r="CC32" i="6"/>
  <c r="CA32" i="10" s="1"/>
  <c r="CB695" i="4"/>
  <c r="CB1186" i="4"/>
  <c r="CB2086" i="4"/>
  <c r="CB1516" i="4"/>
  <c r="CB855" i="4"/>
  <c r="CB237" i="4"/>
  <c r="CB648" i="4"/>
  <c r="CB443" i="4"/>
  <c r="CB2536" i="4"/>
  <c r="CB1146" i="4"/>
  <c r="CB1351" i="4"/>
  <c r="CB2702" i="4"/>
  <c r="CB1021" i="4"/>
  <c r="CB1391" i="4"/>
  <c r="CB1923" i="4"/>
  <c r="CB2083" i="4"/>
  <c r="CB812" i="4"/>
  <c r="CB605" i="4"/>
  <c r="CB400" i="4"/>
  <c r="CB194" i="4"/>
  <c r="CB2493" i="4"/>
  <c r="CB1673" i="4"/>
  <c r="CB2413" i="4"/>
  <c r="CB114" i="4"/>
  <c r="CB732" i="4"/>
  <c r="CB320" i="4"/>
  <c r="CB525" i="4"/>
  <c r="CB1633" i="4"/>
  <c r="CB1798" i="4"/>
  <c r="CB1718" i="4"/>
  <c r="CB1553" i="4"/>
  <c r="CB650" i="4"/>
  <c r="CB2538" i="4"/>
  <c r="CB445" i="4"/>
  <c r="CB239" i="4"/>
  <c r="CB857" i="4"/>
  <c r="CB1723" i="4"/>
  <c r="CB2458" i="4"/>
  <c r="CB159" i="4"/>
  <c r="CB777" i="4"/>
  <c r="CB570" i="4"/>
  <c r="CB365" i="4"/>
  <c r="CB285" i="4"/>
  <c r="CB2378" i="4"/>
  <c r="CB490" i="4"/>
  <c r="CB79" i="4"/>
  <c r="CC34" i="6"/>
  <c r="CA34" i="10" s="1"/>
  <c r="CB697" i="4"/>
  <c r="CB1353" i="4"/>
  <c r="CB1803" i="4"/>
  <c r="CB2048" i="4"/>
  <c r="CB1843" i="4"/>
  <c r="CB1638" i="4"/>
  <c r="CB529" i="4"/>
  <c r="CB736" i="4"/>
  <c r="CB118" i="4"/>
  <c r="CB2417" i="4"/>
  <c r="CB324" i="4"/>
  <c r="CB1557" i="4"/>
  <c r="CB1677" i="4"/>
  <c r="CB1517" i="4"/>
  <c r="CB2007" i="4"/>
  <c r="CB982" i="4"/>
  <c r="CB2663" i="4"/>
  <c r="CB364" i="4"/>
  <c r="CB158" i="4"/>
  <c r="CB776" i="4"/>
  <c r="CB569" i="4"/>
  <c r="CB2457" i="4"/>
  <c r="CB942" i="4"/>
  <c r="CB2623" i="4"/>
  <c r="CB2129" i="4"/>
  <c r="CB97" i="3"/>
  <c r="CB82" i="4"/>
  <c r="CB493" i="4"/>
  <c r="CB2381" i="4"/>
  <c r="CB288" i="4"/>
  <c r="CB700" i="4"/>
  <c r="CC37" i="6"/>
  <c r="CB2707" i="4"/>
  <c r="CB1026" i="4"/>
  <c r="CB1766" i="4"/>
  <c r="CB2747" i="4"/>
  <c r="CB1066" i="4"/>
  <c r="CB1521" i="4"/>
  <c r="CB573" i="4"/>
  <c r="CB2461" i="4"/>
  <c r="CB780" i="4"/>
  <c r="CB162" i="4"/>
  <c r="CB368" i="4"/>
  <c r="CB1151" i="4"/>
  <c r="CB448" i="4"/>
  <c r="CB653" i="4"/>
  <c r="CB242" i="4"/>
  <c r="CB2541" i="4"/>
  <c r="CB860" i="4"/>
  <c r="CB1316" i="4"/>
  <c r="CB1373" i="4"/>
  <c r="CC131" i="6"/>
  <c r="CB1453" i="4"/>
  <c r="CC147" i="6"/>
  <c r="CB1783" i="4"/>
  <c r="CB1248" i="4"/>
  <c r="CB1208" i="4"/>
  <c r="CB1538" i="4"/>
  <c r="CB1128" i="4"/>
  <c r="CB1658" i="4"/>
  <c r="CB1509" i="4"/>
  <c r="CB1344" i="4"/>
  <c r="CB768" i="4"/>
  <c r="CB150" i="4"/>
  <c r="CB561" i="4"/>
  <c r="CB356" i="4"/>
  <c r="CB2449" i="4"/>
  <c r="CB2079" i="4"/>
  <c r="CB2735" i="4"/>
  <c r="CB1054" i="4"/>
  <c r="CB1754" i="4"/>
  <c r="CB1919" i="4"/>
  <c r="CB1139" i="4"/>
  <c r="CB1669" i="4"/>
  <c r="CB2062" i="4"/>
  <c r="CC1605" i="6"/>
  <c r="CC1485" i="6"/>
  <c r="CB1942" i="4"/>
  <c r="CC8" i="6"/>
  <c r="CB2352" i="4"/>
  <c r="CB259" i="4"/>
  <c r="CB53" i="4"/>
  <c r="CB464" i="4"/>
  <c r="CC209" i="6"/>
  <c r="CC59" i="6"/>
  <c r="CB671" i="4"/>
  <c r="CB1532" i="4"/>
  <c r="CC1073" i="6"/>
  <c r="CB93" i="4"/>
  <c r="CC67" i="6"/>
  <c r="CB2392" i="4"/>
  <c r="CB299" i="4"/>
  <c r="CB504" i="4"/>
  <c r="CC249" i="6"/>
  <c r="CB711" i="4"/>
  <c r="CC987" i="6"/>
  <c r="CC144" i="6"/>
  <c r="CB1447" i="4"/>
  <c r="CC1359" i="6"/>
  <c r="CB1817" i="4"/>
  <c r="CC741" i="6"/>
  <c r="CB1202" i="4"/>
  <c r="CB1697" i="4"/>
  <c r="CC1239" i="6"/>
  <c r="CB1564" i="4"/>
  <c r="CB2750" i="4"/>
  <c r="CB1069" i="4"/>
  <c r="CB1974" i="4"/>
  <c r="CB1849" i="4"/>
  <c r="CB1644" i="4"/>
  <c r="CB1934" i="4"/>
  <c r="CB1889" i="4"/>
  <c r="CB1399" i="4"/>
  <c r="CB2054" i="4"/>
  <c r="CB1563" i="4"/>
  <c r="CB450" i="4"/>
  <c r="CB862" i="4"/>
  <c r="CB2543" i="4"/>
  <c r="CB244" i="4"/>
  <c r="CB655" i="4"/>
  <c r="CB1233" i="4"/>
  <c r="CB1438" i="4"/>
  <c r="CB1888" i="4"/>
  <c r="CB1683" i="4"/>
  <c r="CB84" i="4"/>
  <c r="CB2383" i="4"/>
  <c r="CB290" i="4"/>
  <c r="CB495" i="4"/>
  <c r="CB702" i="4"/>
  <c r="CC39" i="6"/>
  <c r="CA39" i="10" s="1"/>
  <c r="CB2669" i="4"/>
  <c r="CB988" i="4"/>
  <c r="CB1153" i="4"/>
  <c r="CB1173" i="4"/>
  <c r="CB2569" i="4"/>
  <c r="CB888" i="4"/>
  <c r="CB968" i="4"/>
  <c r="CB2649" i="4"/>
  <c r="CB2403" i="4"/>
  <c r="CB310" i="4"/>
  <c r="CB722" i="4"/>
  <c r="CB515" i="4"/>
  <c r="CB104" i="4"/>
  <c r="CB1338" i="4"/>
  <c r="CB1663" i="4"/>
  <c r="CB1913" i="4"/>
  <c r="CB1788" i="4"/>
  <c r="CB352" i="4"/>
  <c r="CB557" i="4"/>
  <c r="CB764" i="4"/>
  <c r="CB2445" i="4"/>
  <c r="CB146" i="4"/>
  <c r="CB1175" i="4"/>
  <c r="CB1665" i="4"/>
  <c r="CB106" i="4"/>
  <c r="CB312" i="4"/>
  <c r="CB517" i="4"/>
  <c r="CB724" i="4"/>
  <c r="CB2405" i="4"/>
  <c r="CB2075" i="4"/>
  <c r="CB2611" i="4"/>
  <c r="CB930" i="4"/>
  <c r="CB1255" i="4"/>
  <c r="CB2035" i="4"/>
  <c r="CB2731" i="4"/>
  <c r="CB1050" i="4"/>
  <c r="CB2074" i="4"/>
  <c r="CB969" i="4"/>
  <c r="CB2650" i="4"/>
  <c r="CB1419" i="4"/>
  <c r="CB1134" i="4"/>
  <c r="CB1299" i="4"/>
  <c r="CB1459" i="4"/>
  <c r="CB1339" i="4"/>
  <c r="CB1174" i="4"/>
  <c r="CB2610" i="4"/>
  <c r="CB929" i="4"/>
  <c r="CB1964" i="4"/>
  <c r="CB1224" i="4"/>
  <c r="CB2700" i="4"/>
  <c r="CB1019" i="4"/>
  <c r="CB1879" i="4"/>
  <c r="CB195" i="4"/>
  <c r="CB606" i="4"/>
  <c r="CB813" i="4"/>
  <c r="CB401" i="4"/>
  <c r="CB2494" i="4"/>
  <c r="CB1104" i="4"/>
  <c r="CB115" i="4"/>
  <c r="CB526" i="4"/>
  <c r="CB321" i="4"/>
  <c r="CB2414" i="4"/>
  <c r="CB733" i="4"/>
  <c r="CB1059" i="4"/>
  <c r="CB2740" i="4"/>
  <c r="CB1264" i="4"/>
  <c r="CC1401" i="6" l="1"/>
  <c r="T136" i="13" s="1"/>
  <c r="CC50" i="6"/>
  <c r="CC1195" i="6"/>
  <c r="T135" i="13" s="1"/>
  <c r="CB41" i="4"/>
  <c r="CB113" i="3"/>
  <c r="CC577" i="6"/>
  <c r="T131" i="13" s="1"/>
  <c r="CB16" i="4"/>
  <c r="CA45" i="3"/>
  <c r="CA8" i="10"/>
  <c r="CA75" i="10" s="1"/>
  <c r="CB2107" i="4"/>
  <c r="CB2144" i="4" s="1"/>
  <c r="CB35" i="4"/>
  <c r="CA35" i="10"/>
  <c r="CA102" i="10" s="1"/>
  <c r="CB12" i="4"/>
  <c r="CB40" i="4"/>
  <c r="CC161" i="6"/>
  <c r="BV48" i="16" s="1"/>
  <c r="CB250" i="4"/>
  <c r="BW45" i="16"/>
  <c r="BW33" i="16"/>
  <c r="CB868" i="4"/>
  <c r="CC163" i="6"/>
  <c r="BV50" i="16" s="1"/>
  <c r="CB1074" i="4"/>
  <c r="CB2509" i="4"/>
  <c r="CB416" i="4"/>
  <c r="BW38" i="16"/>
  <c r="CB25" i="4"/>
  <c r="CC153" i="6"/>
  <c r="CB11" i="4"/>
  <c r="CA15" i="10"/>
  <c r="CB336" i="4"/>
  <c r="BW36" i="16"/>
  <c r="CB708" i="4"/>
  <c r="CB8" i="4"/>
  <c r="CB2469" i="4"/>
  <c r="T140" i="13"/>
  <c r="CB1159" i="4"/>
  <c r="CC103" i="6"/>
  <c r="CB10" i="4"/>
  <c r="CA9" i="10"/>
  <c r="CA76" i="10" s="1"/>
  <c r="CC160" i="6"/>
  <c r="CC989" i="6"/>
  <c r="CB1649" i="4"/>
  <c r="CA126" i="10"/>
  <c r="CA16" i="10"/>
  <c r="CA83" i="10" s="1"/>
  <c r="CB13" i="4"/>
  <c r="CB1894" i="4"/>
  <c r="CB2549" i="4"/>
  <c r="CC157" i="6"/>
  <c r="CA28" i="10"/>
  <c r="CA95" i="10" s="1"/>
  <c r="CA11" i="10"/>
  <c r="CA78" i="10" s="1"/>
  <c r="CB31" i="4"/>
  <c r="CC58" i="6"/>
  <c r="BW21" i="16"/>
  <c r="CC65" i="6"/>
  <c r="CC100" i="6"/>
  <c r="CB296" i="4"/>
  <c r="BW35" i="16"/>
  <c r="CB2099" i="4"/>
  <c r="CB34" i="4"/>
  <c r="CB32" i="4"/>
  <c r="CB24" i="4"/>
  <c r="CB17" i="4"/>
  <c r="CC75" i="6"/>
  <c r="BW23" i="16"/>
  <c r="CC82" i="6"/>
  <c r="CB1529" i="4"/>
  <c r="CA42" i="10"/>
  <c r="CA109" i="10" s="1"/>
  <c r="CB36" i="4"/>
  <c r="CA86" i="10"/>
  <c r="CB1279" i="4"/>
  <c r="CB1404" i="4"/>
  <c r="CB1324" i="4"/>
  <c r="CB2675" i="4"/>
  <c r="CA100" i="10"/>
  <c r="CB1854" i="4"/>
  <c r="CC143" i="6"/>
  <c r="CC150" i="6"/>
  <c r="CC49" i="6"/>
  <c r="CB1569" i="4"/>
  <c r="CC371" i="6"/>
  <c r="T130" i="13" s="1"/>
  <c r="CC48" i="6"/>
  <c r="CA37" i="10"/>
  <c r="CA104" i="10" s="1"/>
  <c r="CB43" i="4"/>
  <c r="CA38" i="10"/>
  <c r="CA105" i="10" s="1"/>
  <c r="CB788" i="4"/>
  <c r="BW31" i="16"/>
  <c r="CB170" i="4"/>
  <c r="BW43" i="16"/>
  <c r="CB1199" i="4"/>
  <c r="CB1034" i="4"/>
  <c r="CA81" i="10"/>
  <c r="CA125" i="10"/>
  <c r="CA96" i="10"/>
  <c r="CA123" i="10"/>
  <c r="CA10" i="10"/>
  <c r="CA21" i="10"/>
  <c r="CA88" i="10" s="1"/>
  <c r="CA36" i="10"/>
  <c r="CA103" i="10" s="1"/>
  <c r="CB1814" i="4"/>
  <c r="CC127" i="6"/>
  <c r="CC134" i="6"/>
  <c r="CC110" i="6"/>
  <c r="CC117" i="6"/>
  <c r="CC152" i="6"/>
  <c r="CB33" i="4"/>
  <c r="CA13" i="10"/>
  <c r="CA80" i="10" s="1"/>
  <c r="CC102" i="6"/>
  <c r="CB914" i="4"/>
  <c r="CC783" i="6"/>
  <c r="T132" i="13" s="1"/>
  <c r="CB1364" i="4"/>
  <c r="CC52" i="6"/>
  <c r="CB456" i="4"/>
  <c r="BW39" i="16"/>
  <c r="CC135" i="6"/>
  <c r="CC142" i="6"/>
  <c r="CB2755" i="4"/>
  <c r="CC51" i="6"/>
  <c r="CB828" i="4"/>
  <c r="CC105" i="6"/>
  <c r="CB26" i="4"/>
  <c r="CA31" i="10"/>
  <c r="CA98" i="10" s="1"/>
  <c r="CB15" i="4"/>
  <c r="BW29" i="16"/>
  <c r="BW41" i="16"/>
  <c r="CB90" i="4"/>
  <c r="CB954" i="4"/>
  <c r="CB1689" i="4"/>
  <c r="CB2715" i="4"/>
  <c r="CB42" i="4"/>
  <c r="CB22" i="4"/>
  <c r="CC154" i="6"/>
  <c r="CB20" i="4"/>
  <c r="CB19" i="4"/>
  <c r="CC1607" i="6"/>
  <c r="T137" i="13" s="1"/>
  <c r="CB994" i="4"/>
  <c r="CC155" i="6"/>
  <c r="CC156" i="6"/>
  <c r="BW24" i="16"/>
  <c r="CC90" i="6"/>
  <c r="CC83" i="6"/>
  <c r="CB18" i="4"/>
  <c r="CB1734" i="4"/>
  <c r="CB1484" i="4"/>
  <c r="CB748" i="4"/>
  <c r="CB2429" i="4"/>
  <c r="CB1979" i="4"/>
  <c r="CA41" i="10"/>
  <c r="CA108" i="10" s="1"/>
  <c r="CB581" i="4"/>
  <c r="CB2635" i="4"/>
  <c r="CB2059" i="4"/>
  <c r="CB14" i="4"/>
  <c r="CB29" i="4"/>
  <c r="CA27" i="10"/>
  <c r="CA94" i="10" s="1"/>
  <c r="CA22" i="10"/>
  <c r="CA89" i="10" s="1"/>
  <c r="CA23" i="10"/>
  <c r="CA90" i="10" s="1"/>
  <c r="CB9" i="4"/>
  <c r="CB1774" i="4"/>
  <c r="CA106" i="10"/>
  <c r="BW22" i="16"/>
  <c r="CC66" i="6"/>
  <c r="CC73" i="6"/>
  <c r="CB2389" i="4"/>
  <c r="CA101" i="10"/>
  <c r="CA99" i="10"/>
  <c r="CB39" i="4"/>
  <c r="CB1239" i="4"/>
  <c r="CC164" i="6"/>
  <c r="BV51" i="16" s="1"/>
  <c r="CB541" i="4"/>
  <c r="CB130" i="4"/>
  <c r="BW42" i="16"/>
  <c r="BW30" i="16"/>
  <c r="CB501" i="4"/>
  <c r="CA122" i="10"/>
  <c r="CC46" i="6"/>
  <c r="CB37" i="4"/>
  <c r="CA43" i="10"/>
  <c r="CA110" i="10" s="1"/>
  <c r="CA24" i="10"/>
  <c r="CA91" i="10" s="1"/>
  <c r="CB38" i="4"/>
  <c r="CA17" i="10"/>
  <c r="CA84" i="10" s="1"/>
  <c r="CB21" i="4"/>
  <c r="BW37" i="16"/>
  <c r="CB376" i="4"/>
  <c r="CB1609" i="4"/>
  <c r="CC101" i="6"/>
  <c r="CB27" i="4"/>
  <c r="CA20" i="10"/>
  <c r="CB23" i="4"/>
  <c r="CB1939" i="4"/>
  <c r="CC162" i="6"/>
  <c r="BV49" i="16" s="1"/>
  <c r="CC104" i="6"/>
  <c r="CA124" i="10"/>
  <c r="CA12" i="10"/>
  <c r="CA79" i="10" s="1"/>
  <c r="CA97" i="10"/>
  <c r="CB30" i="4"/>
  <c r="CA107" i="10"/>
  <c r="CB2019" i="4"/>
  <c r="CB2595" i="4"/>
  <c r="CB1119" i="4"/>
  <c r="CC118" i="6"/>
  <c r="CC125" i="6"/>
  <c r="CC91" i="6"/>
  <c r="BW25" i="16"/>
  <c r="CC98" i="6"/>
  <c r="CB661" i="4"/>
  <c r="CB1444" i="4"/>
  <c r="CB621" i="4"/>
  <c r="CB210" i="4"/>
  <c r="BW44" i="16"/>
  <c r="BW32" i="16"/>
  <c r="CA92" i="10"/>
  <c r="CA127" i="10"/>
  <c r="CA18" i="10"/>
  <c r="CA85" i="10" s="1"/>
  <c r="CB28" i="4"/>
  <c r="CA26" i="10"/>
  <c r="CA93" i="10" s="1"/>
  <c r="CA130" i="10" l="1"/>
  <c r="CA133" i="10"/>
  <c r="CA135" i="10"/>
  <c r="CA132" i="10"/>
  <c r="E386" i="1"/>
  <c r="E194" i="17" s="1"/>
  <c r="E438" i="1" s="1"/>
  <c r="CA119" i="10"/>
  <c r="T178" i="13" s="1"/>
  <c r="CA114" i="10"/>
  <c r="T173" i="13" s="1"/>
  <c r="CA68" i="10"/>
  <c r="T121" i="13" s="1"/>
  <c r="CA115" i="10"/>
  <c r="T174" i="13" s="1"/>
  <c r="CA116" i="10"/>
  <c r="T175" i="13" s="1"/>
  <c r="CB2757" i="4"/>
  <c r="CB49" i="10"/>
  <c r="CA61" i="10"/>
  <c r="CA67" i="10"/>
  <c r="CA63" i="10"/>
  <c r="CA56" i="10"/>
  <c r="CA77" i="10"/>
  <c r="BW34" i="16"/>
  <c r="CC106" i="6"/>
  <c r="T129" i="13" s="1"/>
  <c r="T166" i="13" s="1"/>
  <c r="CA118" i="10"/>
  <c r="T177" i="13" s="1"/>
  <c r="T134" i="13"/>
  <c r="CC54" i="6"/>
  <c r="CC55" i="6" s="1"/>
  <c r="BV11" i="16"/>
  <c r="CA82" i="10"/>
  <c r="CA54" i="10"/>
  <c r="CB2551" i="4"/>
  <c r="CB252" i="4"/>
  <c r="T142" i="13"/>
  <c r="BV13" i="16"/>
  <c r="BV19" i="16"/>
  <c r="G386" i="1"/>
  <c r="G194" i="17" s="1"/>
  <c r="G438" i="1" s="1"/>
  <c r="CA117" i="10"/>
  <c r="T176" i="13" s="1"/>
  <c r="T139" i="13"/>
  <c r="T168" i="13" s="1"/>
  <c r="BV16" i="16"/>
  <c r="BV10" i="16"/>
  <c r="D386" i="1"/>
  <c r="D194" i="17" s="1"/>
  <c r="D438" i="1" s="1"/>
  <c r="CB458" i="4"/>
  <c r="CA134" i="10"/>
  <c r="CC165" i="6"/>
  <c r="BV47" i="16"/>
  <c r="BV46" i="16" s="1"/>
  <c r="CA66" i="10"/>
  <c r="CA51" i="10"/>
  <c r="CA64" i="10"/>
  <c r="CA58" i="10"/>
  <c r="CA45" i="10"/>
  <c r="CA112" i="10" s="1"/>
  <c r="CA60" i="10"/>
  <c r="CA53" i="10"/>
  <c r="BW40" i="16"/>
  <c r="CC158" i="6"/>
  <c r="CA131" i="10"/>
  <c r="C386" i="1"/>
  <c r="BV9" i="16"/>
  <c r="BV15" i="16"/>
  <c r="T138" i="13"/>
  <c r="BW20" i="16"/>
  <c r="CA65" i="10"/>
  <c r="BV17" i="16"/>
  <c r="CB45" i="4"/>
  <c r="CB114" i="3"/>
  <c r="CB115" i="3" s="1"/>
  <c r="CC45" i="6"/>
  <c r="T128" i="13"/>
  <c r="CA47" i="3"/>
  <c r="CA48" i="3" s="1"/>
  <c r="CA2145" i="4"/>
  <c r="CC47" i="6"/>
  <c r="CC53" i="6"/>
  <c r="CA46" i="4"/>
  <c r="CB663" i="4"/>
  <c r="CA87" i="10"/>
  <c r="BW28" i="16"/>
  <c r="BV12" i="16"/>
  <c r="T141" i="13"/>
  <c r="BV18" i="16"/>
  <c r="F386" i="1"/>
  <c r="F194" i="17" s="1"/>
  <c r="F438" i="1" s="1"/>
  <c r="CA52" i="10"/>
  <c r="CA59" i="10"/>
  <c r="CA62" i="10"/>
  <c r="CA55" i="10"/>
  <c r="CB870" i="4"/>
  <c r="CC44" i="6" l="1"/>
  <c r="CB59" i="10"/>
  <c r="T161" i="13"/>
  <c r="BW27" i="16"/>
  <c r="CB68" i="10"/>
  <c r="T169" i="13"/>
  <c r="CB62" i="10"/>
  <c r="T159" i="13"/>
  <c r="T170" i="13"/>
  <c r="T167" i="13"/>
  <c r="BV8" i="16"/>
  <c r="CB58" i="10"/>
  <c r="T171" i="13"/>
  <c r="CB60" i="10"/>
  <c r="CB63" i="10"/>
  <c r="T126" i="13"/>
  <c r="CB55" i="10"/>
  <c r="CB52" i="10"/>
  <c r="T123" i="13"/>
  <c r="C194" i="17"/>
  <c r="H386" i="1"/>
  <c r="CB53" i="10"/>
  <c r="T124" i="13"/>
  <c r="T117" i="13"/>
  <c r="CB64" i="10"/>
  <c r="T163" i="13"/>
  <c r="T133" i="13"/>
  <c r="T143" i="13"/>
  <c r="CB67" i="10"/>
  <c r="T120" i="13"/>
  <c r="CB65" i="10"/>
  <c r="T118" i="13"/>
  <c r="CA18" i="7"/>
  <c r="CA38" i="7"/>
  <c r="CA14" i="7"/>
  <c r="CA16" i="7"/>
  <c r="CA40" i="7"/>
  <c r="CA34" i="7"/>
  <c r="CA31" i="7"/>
  <c r="CB47" i="4"/>
  <c r="CA21" i="7"/>
  <c r="CA19" i="7"/>
  <c r="CA13" i="7"/>
  <c r="CA10" i="7"/>
  <c r="CA39" i="7"/>
  <c r="CA20" i="7"/>
  <c r="CA23" i="7"/>
  <c r="CA15" i="7"/>
  <c r="CA35" i="7"/>
  <c r="CA33" i="7"/>
  <c r="CA24" i="7"/>
  <c r="CA27" i="7"/>
  <c r="CA22" i="7"/>
  <c r="CA11" i="7"/>
  <c r="CA25" i="7"/>
  <c r="CA42" i="7"/>
  <c r="CA17" i="7"/>
  <c r="CA32" i="7"/>
  <c r="CA43" i="7"/>
  <c r="CA37" i="7"/>
  <c r="CA26" i="7"/>
  <c r="CA28" i="7"/>
  <c r="CA29" i="7"/>
  <c r="CA12" i="7"/>
  <c r="CA30" i="7"/>
  <c r="CA41" i="7"/>
  <c r="CA36" i="7"/>
  <c r="CA9" i="7"/>
  <c r="CA8" i="7"/>
  <c r="T65" i="16"/>
  <c r="T122" i="13"/>
  <c r="CB51" i="10"/>
  <c r="BV14" i="16"/>
  <c r="CA47" i="10"/>
  <c r="CA48" i="10" s="1"/>
  <c r="T116" i="13"/>
  <c r="T181" i="13" s="1"/>
  <c r="CB66" i="10"/>
  <c r="T119" i="13"/>
  <c r="CB54" i="10"/>
  <c r="T125" i="13"/>
  <c r="T153" i="13" s="1"/>
  <c r="T183" i="13"/>
  <c r="T160" i="13"/>
  <c r="T165" i="13"/>
  <c r="T164" i="13"/>
  <c r="T127" i="13"/>
  <c r="CB56" i="10"/>
  <c r="CB61" i="10"/>
  <c r="BV52" i="16" l="1"/>
  <c r="T147" i="13"/>
  <c r="T155" i="13"/>
  <c r="T157" i="13"/>
  <c r="BR7" i="18" s="1"/>
  <c r="T156" i="13"/>
  <c r="T150" i="13"/>
  <c r="CA72" i="7"/>
  <c r="CA69" i="7"/>
  <c r="CA60" i="7"/>
  <c r="CA65" i="7"/>
  <c r="CA108" i="7" s="1"/>
  <c r="CB22" i="3" s="1"/>
  <c r="CA78" i="7"/>
  <c r="CA121" i="7" s="1"/>
  <c r="CB35" i="3" s="1"/>
  <c r="CA82" i="7"/>
  <c r="CA64" i="7"/>
  <c r="CA83" i="7"/>
  <c r="CA61" i="7"/>
  <c r="T148" i="13"/>
  <c r="T151" i="13"/>
  <c r="CA45" i="7"/>
  <c r="CA51" i="7"/>
  <c r="CA94" i="7" s="1"/>
  <c r="M251" i="18"/>
  <c r="CA79" i="7"/>
  <c r="CA122" i="7" s="1"/>
  <c r="CB36" i="3" s="1"/>
  <c r="CA84" i="7"/>
  <c r="CA127" i="7" s="1"/>
  <c r="CB41" i="3" s="1"/>
  <c r="CA80" i="7"/>
  <c r="CA123" i="7" s="1"/>
  <c r="CB37" i="3" s="1"/>
  <c r="CA85" i="7"/>
  <c r="CA70" i="7"/>
  <c r="CA113" i="7" s="1"/>
  <c r="CB27" i="3" s="1"/>
  <c r="CA58" i="7"/>
  <c r="CA101" i="7" s="1"/>
  <c r="CB15" i="3" s="1"/>
  <c r="CA53" i="7"/>
  <c r="CA59" i="7"/>
  <c r="CA102" i="7" s="1"/>
  <c r="CB16" i="3" s="1"/>
  <c r="T146" i="13"/>
  <c r="CA73" i="7"/>
  <c r="CA86" i="7"/>
  <c r="CA129" i="7" s="1"/>
  <c r="CB43" i="3" s="1"/>
  <c r="CA68" i="7"/>
  <c r="CA67" i="7"/>
  <c r="CA110" i="7" s="1"/>
  <c r="CB24" i="3" s="1"/>
  <c r="CA66" i="7"/>
  <c r="CA109" i="7" s="1"/>
  <c r="CB23" i="3" s="1"/>
  <c r="CA56" i="7"/>
  <c r="CA99" i="7" s="1"/>
  <c r="CB13" i="3" s="1"/>
  <c r="CA74" i="7"/>
  <c r="CA117" i="7" s="1"/>
  <c r="CB31" i="3" s="1"/>
  <c r="CA57" i="7"/>
  <c r="CA100" i="7" s="1"/>
  <c r="CB14" i="3" s="1"/>
  <c r="T145" i="13"/>
  <c r="H194" i="17"/>
  <c r="C438" i="1"/>
  <c r="H438" i="1" s="1"/>
  <c r="CA52" i="7"/>
  <c r="CA55" i="7"/>
  <c r="CA71" i="7"/>
  <c r="CA114" i="7" s="1"/>
  <c r="CB28" i="3" s="1"/>
  <c r="CA75" i="7"/>
  <c r="CA54" i="7"/>
  <c r="CA97" i="7" s="1"/>
  <c r="CB11" i="3" s="1"/>
  <c r="CA76" i="7"/>
  <c r="CA119" i="7" s="1"/>
  <c r="CB33" i="3" s="1"/>
  <c r="CA63" i="7"/>
  <c r="CA106" i="7" s="1"/>
  <c r="CB20" i="3" s="1"/>
  <c r="CA62" i="7"/>
  <c r="CA105" i="7" s="1"/>
  <c r="CB19" i="3" s="1"/>
  <c r="CA77" i="7"/>
  <c r="CA81" i="7"/>
  <c r="T162" i="13"/>
  <c r="T158" i="13"/>
  <c r="T152" i="13"/>
  <c r="T149" i="13"/>
  <c r="T154" i="13"/>
  <c r="CC89" i="3" l="1"/>
  <c r="CC2121" i="4"/>
  <c r="CC91" i="3"/>
  <c r="CC2123" i="4"/>
  <c r="CC2135" i="4"/>
  <c r="CC103" i="3"/>
  <c r="CC2132" i="4"/>
  <c r="CC100" i="3"/>
  <c r="CD914" i="6"/>
  <c r="CD1412" i="6"/>
  <c r="CD336" i="6"/>
  <c r="CD588" i="6"/>
  <c r="CD954" i="6"/>
  <c r="CD1120" i="6"/>
  <c r="CD216" i="6"/>
  <c r="CD1452" i="6"/>
  <c r="CD1000" i="6"/>
  <c r="CD1492" i="6"/>
  <c r="CD502" i="6"/>
  <c r="CD748" i="6"/>
  <c r="CD176" i="6"/>
  <c r="CD1206" i="6"/>
  <c r="CD1246" i="6"/>
  <c r="CD1326" i="6"/>
  <c r="CD628" i="6"/>
  <c r="CD874" i="6"/>
  <c r="CD1080" i="6"/>
  <c r="CD1532" i="6"/>
  <c r="CD1366" i="6"/>
  <c r="CD794" i="6"/>
  <c r="CD834" i="6"/>
  <c r="CD462" i="6"/>
  <c r="CD256" i="6"/>
  <c r="CD1572" i="6"/>
  <c r="CD296" i="6"/>
  <c r="CD1286" i="6"/>
  <c r="CD708" i="6"/>
  <c r="CD1040" i="6"/>
  <c r="CD422" i="6"/>
  <c r="CD542" i="6"/>
  <c r="CD668" i="6"/>
  <c r="CD382" i="6"/>
  <c r="CD1160" i="6"/>
  <c r="CD229" i="6"/>
  <c r="CD515" i="6"/>
  <c r="CD1219" i="6"/>
  <c r="CD761" i="6"/>
  <c r="CD1093" i="6"/>
  <c r="CD1013" i="6"/>
  <c r="CD189" i="6"/>
  <c r="CD1505" i="6"/>
  <c r="CD807" i="6"/>
  <c r="CD967" i="6"/>
  <c r="CD1053" i="6"/>
  <c r="CD475" i="6"/>
  <c r="CD601" i="6"/>
  <c r="CD1379" i="6"/>
  <c r="CD887" i="6"/>
  <c r="CD395" i="6"/>
  <c r="CD681" i="6"/>
  <c r="CD927" i="6"/>
  <c r="CD1133" i="6"/>
  <c r="CD555" i="6"/>
  <c r="CD1425" i="6"/>
  <c r="CD1173" i="6"/>
  <c r="CD721" i="6"/>
  <c r="CD435" i="6"/>
  <c r="CD309" i="6"/>
  <c r="CD1299" i="6"/>
  <c r="CD1465" i="6"/>
  <c r="CD847" i="6"/>
  <c r="CD1585" i="6"/>
  <c r="CD1339" i="6"/>
  <c r="CD349" i="6"/>
  <c r="CD1545" i="6"/>
  <c r="CD269" i="6"/>
  <c r="CD1259" i="6"/>
  <c r="CD641" i="6"/>
  <c r="CD1304" i="6"/>
  <c r="CD1430" i="6"/>
  <c r="CD646" i="6"/>
  <c r="CD1098" i="6"/>
  <c r="CD354" i="6"/>
  <c r="CD1264" i="6"/>
  <c r="CD520" i="6"/>
  <c r="CD314" i="6"/>
  <c r="CD852" i="6"/>
  <c r="CD1590" i="6"/>
  <c r="CD1550" i="6"/>
  <c r="CD1384" i="6"/>
  <c r="CD440" i="6"/>
  <c r="CD812" i="6"/>
  <c r="CD932" i="6"/>
  <c r="CD1470" i="6"/>
  <c r="CD194" i="6"/>
  <c r="CD686" i="6"/>
  <c r="CD972" i="6"/>
  <c r="CD400" i="6"/>
  <c r="CD1138" i="6"/>
  <c r="CD1058" i="6"/>
  <c r="CD1510" i="6"/>
  <c r="CD726" i="6"/>
  <c r="CD766" i="6"/>
  <c r="CD892" i="6"/>
  <c r="CD606" i="6"/>
  <c r="CD1344" i="6"/>
  <c r="CD1178" i="6"/>
  <c r="CD480" i="6"/>
  <c r="CD234" i="6"/>
  <c r="CD560" i="6"/>
  <c r="CD274" i="6"/>
  <c r="CD1224" i="6"/>
  <c r="CD1018" i="6"/>
  <c r="CC83" i="3"/>
  <c r="CC2115" i="4"/>
  <c r="CC82" i="3"/>
  <c r="CC2114" i="4"/>
  <c r="CD984" i="6"/>
  <c r="CD1030" i="6"/>
  <c r="CD904" i="6"/>
  <c r="CD1236" i="6"/>
  <c r="CD1356" i="6"/>
  <c r="CD824" i="6"/>
  <c r="CD206" i="6"/>
  <c r="CD366" i="6"/>
  <c r="CD738" i="6"/>
  <c r="CD944" i="6"/>
  <c r="CD452" i="6"/>
  <c r="CD1602" i="6"/>
  <c r="CD326" i="6"/>
  <c r="CD1110" i="6"/>
  <c r="CD1562" i="6"/>
  <c r="CD286" i="6"/>
  <c r="CD1522" i="6"/>
  <c r="CD246" i="6"/>
  <c r="CD572" i="6"/>
  <c r="CD1190" i="6"/>
  <c r="CD412" i="6"/>
  <c r="CD1150" i="6"/>
  <c r="CD1396" i="6"/>
  <c r="CD698" i="6"/>
  <c r="CD618" i="6"/>
  <c r="CD1442" i="6"/>
  <c r="CD1482" i="6"/>
  <c r="CD778" i="6"/>
  <c r="CD1070" i="6"/>
  <c r="CD492" i="6"/>
  <c r="CD864" i="6"/>
  <c r="CD532" i="6"/>
  <c r="CD1316" i="6"/>
  <c r="CD658" i="6"/>
  <c r="CD1276" i="6"/>
  <c r="CC108" i="3"/>
  <c r="CC2140" i="4"/>
  <c r="CD1600" i="6"/>
  <c r="CD656" i="6"/>
  <c r="CD324" i="6"/>
  <c r="CD862" i="6"/>
  <c r="CD490" i="6"/>
  <c r="CD822" i="6"/>
  <c r="CD1028" i="6"/>
  <c r="CD1108" i="6"/>
  <c r="CD364" i="6"/>
  <c r="CD1440" i="6"/>
  <c r="CD736" i="6"/>
  <c r="CD1234" i="6"/>
  <c r="CD616" i="6"/>
  <c r="CD942" i="6"/>
  <c r="CD1520" i="6"/>
  <c r="CD982" i="6"/>
  <c r="CD1068" i="6"/>
  <c r="CD1148" i="6"/>
  <c r="CD244" i="6"/>
  <c r="CD204" i="6"/>
  <c r="CD776" i="6"/>
  <c r="CD284" i="6"/>
  <c r="CD570" i="6"/>
  <c r="CD1354" i="6"/>
  <c r="CD902" i="6"/>
  <c r="CD1188" i="6"/>
  <c r="CD530" i="6"/>
  <c r="CD1314" i="6"/>
  <c r="CD1480" i="6"/>
  <c r="CD1394" i="6"/>
  <c r="CD1560" i="6"/>
  <c r="CD450" i="6"/>
  <c r="CD1274" i="6"/>
  <c r="CD410" i="6"/>
  <c r="CD696" i="6"/>
  <c r="CD1439" i="6"/>
  <c r="CD409" i="6"/>
  <c r="CD1233" i="6"/>
  <c r="CD1519" i="6"/>
  <c r="CD529" i="6"/>
  <c r="CD861" i="6"/>
  <c r="CD1067" i="6"/>
  <c r="CD735" i="6"/>
  <c r="CD1393" i="6"/>
  <c r="CD901" i="6"/>
  <c r="CD695" i="6"/>
  <c r="CD203" i="6"/>
  <c r="CD1147" i="6"/>
  <c r="CD981" i="6"/>
  <c r="CD775" i="6"/>
  <c r="CD615" i="6"/>
  <c r="CD1187" i="6"/>
  <c r="CD1559" i="6"/>
  <c r="CD1479" i="6"/>
  <c r="CD1353" i="6"/>
  <c r="CD821" i="6"/>
  <c r="CD283" i="6"/>
  <c r="CD1313" i="6"/>
  <c r="CD243" i="6"/>
  <c r="CD569" i="6"/>
  <c r="CD489" i="6"/>
  <c r="CD1273" i="6"/>
  <c r="CD1027" i="6"/>
  <c r="CD655" i="6"/>
  <c r="CD449" i="6"/>
  <c r="CD1599" i="6"/>
  <c r="CD1107" i="6"/>
  <c r="CD363" i="6"/>
  <c r="CD941" i="6"/>
  <c r="CD323" i="6"/>
  <c r="CD1466" i="6"/>
  <c r="CD1586" i="6"/>
  <c r="CD436" i="6"/>
  <c r="CD968" i="6"/>
  <c r="CD1094" i="6"/>
  <c r="CD1340" i="6"/>
  <c r="CD808" i="6"/>
  <c r="CD1300" i="6"/>
  <c r="CD270" i="6"/>
  <c r="CD310" i="6"/>
  <c r="CD1506" i="6"/>
  <c r="CD1546" i="6"/>
  <c r="CD722" i="6"/>
  <c r="CD1380" i="6"/>
  <c r="CD602" i="6"/>
  <c r="CD1134" i="6"/>
  <c r="CD1174" i="6"/>
  <c r="CD1014" i="6"/>
  <c r="CD682" i="6"/>
  <c r="CD230" i="6"/>
  <c r="CD516" i="6"/>
  <c r="CD762" i="6"/>
  <c r="CD1220" i="6"/>
  <c r="CD476" i="6"/>
  <c r="CD350" i="6"/>
  <c r="CD888" i="6"/>
  <c r="CD1260" i="6"/>
  <c r="CD396" i="6"/>
  <c r="CD928" i="6"/>
  <c r="CD642" i="6"/>
  <c r="CD556" i="6"/>
  <c r="CD1426" i="6"/>
  <c r="CD1054" i="6"/>
  <c r="CD190" i="6"/>
  <c r="CD848" i="6"/>
  <c r="CC2118" i="4"/>
  <c r="CC86" i="3"/>
  <c r="CD402" i="6"/>
  <c r="CD974" i="6"/>
  <c r="CD1266" i="6"/>
  <c r="CD894" i="6"/>
  <c r="CD688" i="6"/>
  <c r="CD1020" i="6"/>
  <c r="CD356" i="6"/>
  <c r="CD648" i="6"/>
  <c r="CD934" i="6"/>
  <c r="CD522" i="6"/>
  <c r="CD1512" i="6"/>
  <c r="CD1100" i="6"/>
  <c r="CD608" i="6"/>
  <c r="CD276" i="6"/>
  <c r="CD442" i="6"/>
  <c r="CD728" i="6"/>
  <c r="CD768" i="6"/>
  <c r="CD1060" i="6"/>
  <c r="CD562" i="6"/>
  <c r="CD1140" i="6"/>
  <c r="CD1180" i="6"/>
  <c r="CD1306" i="6"/>
  <c r="CD1386" i="6"/>
  <c r="CD316" i="6"/>
  <c r="CD814" i="6"/>
  <c r="CD1226" i="6"/>
  <c r="CD482" i="6"/>
  <c r="CD1346" i="6"/>
  <c r="CD236" i="6"/>
  <c r="CD1552" i="6"/>
  <c r="CD196" i="6"/>
  <c r="CD1592" i="6"/>
  <c r="CD854" i="6"/>
  <c r="CD1432" i="6"/>
  <c r="CD1472" i="6"/>
  <c r="CC87" i="3"/>
  <c r="CC2119" i="4"/>
  <c r="CC78" i="3"/>
  <c r="CC2110" i="4"/>
  <c r="CD1117" i="6"/>
  <c r="CD1449" i="6"/>
  <c r="CD1569" i="6"/>
  <c r="CD831" i="6"/>
  <c r="CD951" i="6"/>
  <c r="CD1323" i="6"/>
  <c r="CD911" i="6"/>
  <c r="CD173" i="6"/>
  <c r="CD665" i="6"/>
  <c r="CD705" i="6"/>
  <c r="CD1409" i="6"/>
  <c r="CD871" i="6"/>
  <c r="CD1077" i="6"/>
  <c r="CD585" i="6"/>
  <c r="CD333" i="6"/>
  <c r="CD625" i="6"/>
  <c r="CD745" i="6"/>
  <c r="CD419" i="6"/>
  <c r="CD791" i="6"/>
  <c r="CD379" i="6"/>
  <c r="CD1489" i="6"/>
  <c r="CD459" i="6"/>
  <c r="CD253" i="6"/>
  <c r="CD213" i="6"/>
  <c r="CD539" i="6"/>
  <c r="CD499" i="6"/>
  <c r="CD1243" i="6"/>
  <c r="CD1203" i="6"/>
  <c r="CD1363" i="6"/>
  <c r="CD1283" i="6"/>
  <c r="CD1037" i="6"/>
  <c r="CD1157" i="6"/>
  <c r="CD1529" i="6"/>
  <c r="CD997" i="6"/>
  <c r="CD293" i="6"/>
  <c r="CD845" i="6"/>
  <c r="CD885" i="6"/>
  <c r="CD759" i="6"/>
  <c r="CD513" i="6"/>
  <c r="CD1131" i="6"/>
  <c r="CD1337" i="6"/>
  <c r="CD227" i="6"/>
  <c r="CD1543" i="6"/>
  <c r="CD1423" i="6"/>
  <c r="CD433" i="6"/>
  <c r="CD639" i="6"/>
  <c r="CD805" i="6"/>
  <c r="CD1171" i="6"/>
  <c r="CD599" i="6"/>
  <c r="CD267" i="6"/>
  <c r="CD473" i="6"/>
  <c r="CD1257" i="6"/>
  <c r="CD1503" i="6"/>
  <c r="CD393" i="6"/>
  <c r="CD187" i="6"/>
  <c r="CD925" i="6"/>
  <c r="CD1217" i="6"/>
  <c r="CD1011" i="6"/>
  <c r="CD679" i="6"/>
  <c r="CD307" i="6"/>
  <c r="CD1297" i="6"/>
  <c r="CD347" i="6"/>
  <c r="CD553" i="6"/>
  <c r="CD965" i="6"/>
  <c r="CD1463" i="6"/>
  <c r="CD1583" i="6"/>
  <c r="CD1091" i="6"/>
  <c r="CD719" i="6"/>
  <c r="CD1377" i="6"/>
  <c r="CD1051" i="6"/>
  <c r="CA111" i="7"/>
  <c r="CB25" i="3" s="1"/>
  <c r="CB65" i="3" s="1"/>
  <c r="CA116" i="7"/>
  <c r="CB30" i="3" s="1"/>
  <c r="CD1204" i="6"/>
  <c r="CD1570" i="6"/>
  <c r="CD832" i="6"/>
  <c r="CD998" i="6"/>
  <c r="CD500" i="6"/>
  <c r="CD174" i="6"/>
  <c r="CD214" i="6"/>
  <c r="CD1450" i="6"/>
  <c r="CD1490" i="6"/>
  <c r="CD706" i="6"/>
  <c r="CD666" i="6"/>
  <c r="CD1324" i="6"/>
  <c r="CD1118" i="6"/>
  <c r="CD1078" i="6"/>
  <c r="CD1284" i="6"/>
  <c r="CD1158" i="6"/>
  <c r="CD1364" i="6"/>
  <c r="CD420" i="6"/>
  <c r="CD460" i="6"/>
  <c r="CD254" i="6"/>
  <c r="CD1530" i="6"/>
  <c r="CD626" i="6"/>
  <c r="CD294" i="6"/>
  <c r="CD380" i="6"/>
  <c r="CD792" i="6"/>
  <c r="CD912" i="6"/>
  <c r="CD1244" i="6"/>
  <c r="CD952" i="6"/>
  <c r="CD540" i="6"/>
  <c r="CD1038" i="6"/>
  <c r="CD586" i="6"/>
  <c r="CD746" i="6"/>
  <c r="CD1410" i="6"/>
  <c r="CD334" i="6"/>
  <c r="CD872" i="6"/>
  <c r="CC2136" i="4"/>
  <c r="CC104" i="3"/>
  <c r="CB8" i="3"/>
  <c r="CD262" i="6"/>
  <c r="CD674" i="6"/>
  <c r="CD800" i="6"/>
  <c r="CD960" i="6"/>
  <c r="CD840" i="6"/>
  <c r="CD1458" i="6"/>
  <c r="CD222" i="6"/>
  <c r="CD1538" i="6"/>
  <c r="CD468" i="6"/>
  <c r="CD1212" i="6"/>
  <c r="CD548" i="6"/>
  <c r="CD714" i="6"/>
  <c r="CD920" i="6"/>
  <c r="CD754" i="6"/>
  <c r="CD1166" i="6"/>
  <c r="CD508" i="6"/>
  <c r="CD388" i="6"/>
  <c r="CD1418" i="6"/>
  <c r="CD342" i="6"/>
  <c r="CD1046" i="6"/>
  <c r="CD428" i="6"/>
  <c r="CD302" i="6"/>
  <c r="CD1252" i="6"/>
  <c r="CD1372" i="6"/>
  <c r="CD1126" i="6"/>
  <c r="CD1578" i="6"/>
  <c r="CD1006" i="6"/>
  <c r="CD1498" i="6"/>
  <c r="CD880" i="6"/>
  <c r="CD1292" i="6"/>
  <c r="CD182" i="6"/>
  <c r="CD1332" i="6"/>
  <c r="CD1086" i="6"/>
  <c r="CD594" i="6"/>
  <c r="CD634" i="6"/>
  <c r="CD1089" i="6"/>
  <c r="CD1009" i="6"/>
  <c r="CD1461" i="6"/>
  <c r="CD1129" i="6"/>
  <c r="CD1375" i="6"/>
  <c r="CD471" i="6"/>
  <c r="CD597" i="6"/>
  <c r="CD1421" i="6"/>
  <c r="CD225" i="6"/>
  <c r="CD757" i="6"/>
  <c r="CD1255" i="6"/>
  <c r="CD717" i="6"/>
  <c r="CD1215" i="6"/>
  <c r="CD803" i="6"/>
  <c r="CD431" i="6"/>
  <c r="CD391" i="6"/>
  <c r="CD883" i="6"/>
  <c r="CD1295" i="6"/>
  <c r="CD637" i="6"/>
  <c r="CD345" i="6"/>
  <c r="CD1335" i="6"/>
  <c r="CD1501" i="6"/>
  <c r="CD511" i="6"/>
  <c r="CD963" i="6"/>
  <c r="CD1049" i="6"/>
  <c r="CD305" i="6"/>
  <c r="CD677" i="6"/>
  <c r="CD551" i="6"/>
  <c r="CD1541" i="6"/>
  <c r="CD843" i="6"/>
  <c r="CD185" i="6"/>
  <c r="CD265" i="6"/>
  <c r="CD1169" i="6"/>
  <c r="CD1581" i="6"/>
  <c r="CD923" i="6"/>
  <c r="CC2134" i="4"/>
  <c r="CC102" i="3"/>
  <c r="CD387" i="6"/>
  <c r="CD839" i="6"/>
  <c r="CD799" i="6"/>
  <c r="CD1537" i="6"/>
  <c r="CD467" i="6"/>
  <c r="CD547" i="6"/>
  <c r="CD753" i="6"/>
  <c r="CD1291" i="6"/>
  <c r="CD593" i="6"/>
  <c r="CD1331" i="6"/>
  <c r="CD919" i="6"/>
  <c r="CD221" i="6"/>
  <c r="CD1371" i="6"/>
  <c r="CD427" i="6"/>
  <c r="CD1125" i="6"/>
  <c r="CD181" i="6"/>
  <c r="CD1417" i="6"/>
  <c r="CD507" i="6"/>
  <c r="CD1165" i="6"/>
  <c r="CD633" i="6"/>
  <c r="CD673" i="6"/>
  <c r="CD1577" i="6"/>
  <c r="CD879" i="6"/>
  <c r="CD1045" i="6"/>
  <c r="CD1005" i="6"/>
  <c r="CD713" i="6"/>
  <c r="CD1497" i="6"/>
  <c r="CD1211" i="6"/>
  <c r="CD959" i="6"/>
  <c r="CD261" i="6"/>
  <c r="CD1251" i="6"/>
  <c r="CD301" i="6"/>
  <c r="CD341" i="6"/>
  <c r="CD1457" i="6"/>
  <c r="CD1085" i="6"/>
  <c r="CD1549" i="6"/>
  <c r="CD559" i="6"/>
  <c r="CD1097" i="6"/>
  <c r="CD851" i="6"/>
  <c r="CD765" i="6"/>
  <c r="CD1383" i="6"/>
  <c r="CD1589" i="6"/>
  <c r="CD1177" i="6"/>
  <c r="CD1137" i="6"/>
  <c r="CD1223" i="6"/>
  <c r="CD479" i="6"/>
  <c r="CD1509" i="6"/>
  <c r="CD645" i="6"/>
  <c r="CD233" i="6"/>
  <c r="CD1303" i="6"/>
  <c r="CD519" i="6"/>
  <c r="CD725" i="6"/>
  <c r="CD273" i="6"/>
  <c r="CD1017" i="6"/>
  <c r="CD1263" i="6"/>
  <c r="CD399" i="6"/>
  <c r="CD439" i="6"/>
  <c r="CD811" i="6"/>
  <c r="CD971" i="6"/>
  <c r="CD1469" i="6"/>
  <c r="CD931" i="6"/>
  <c r="CD1343" i="6"/>
  <c r="CD1429" i="6"/>
  <c r="CD313" i="6"/>
  <c r="CD1057" i="6"/>
  <c r="CD891" i="6"/>
  <c r="CD353" i="6"/>
  <c r="CD193" i="6"/>
  <c r="CD605" i="6"/>
  <c r="CD685" i="6"/>
  <c r="CC98" i="3"/>
  <c r="CC2130" i="4"/>
  <c r="CD484" i="6"/>
  <c r="CD1474" i="6"/>
  <c r="CD1102" i="6"/>
  <c r="CD816" i="6"/>
  <c r="CD404" i="6"/>
  <c r="CD1268" i="6"/>
  <c r="CD238" i="6"/>
  <c r="CD444" i="6"/>
  <c r="CD564" i="6"/>
  <c r="CD358" i="6"/>
  <c r="CD278" i="6"/>
  <c r="CD1062" i="6"/>
  <c r="CD1388" i="6"/>
  <c r="CD770" i="6"/>
  <c r="CD198" i="6"/>
  <c r="CD1348" i="6"/>
  <c r="CD318" i="6"/>
  <c r="CD936" i="6"/>
  <c r="CD1514" i="6"/>
  <c r="CD610" i="6"/>
  <c r="CD524" i="6"/>
  <c r="CD896" i="6"/>
  <c r="CD856" i="6"/>
  <c r="CD1554" i="6"/>
  <c r="CD1142" i="6"/>
  <c r="CD690" i="6"/>
  <c r="CD1022" i="6"/>
  <c r="CD976" i="6"/>
  <c r="CD1228" i="6"/>
  <c r="CD650" i="6"/>
  <c r="CD730" i="6"/>
  <c r="CD1308" i="6"/>
  <c r="CD1434" i="6"/>
  <c r="CD1182" i="6"/>
  <c r="CD1594" i="6"/>
  <c r="CC95" i="3"/>
  <c r="CC2127" i="4"/>
  <c r="CD195" i="6"/>
  <c r="CD1345" i="6"/>
  <c r="CD441" i="6"/>
  <c r="CD853" i="6"/>
  <c r="CD355" i="6"/>
  <c r="CD607" i="6"/>
  <c r="CD687" i="6"/>
  <c r="CD1591" i="6"/>
  <c r="CD1511" i="6"/>
  <c r="CD933" i="6"/>
  <c r="CD647" i="6"/>
  <c r="CD1179" i="6"/>
  <c r="CD1431" i="6"/>
  <c r="CD1099" i="6"/>
  <c r="CD275" i="6"/>
  <c r="CD315" i="6"/>
  <c r="CD521" i="6"/>
  <c r="CD561" i="6"/>
  <c r="CD1471" i="6"/>
  <c r="CD813" i="6"/>
  <c r="CD1019" i="6"/>
  <c r="CD481" i="6"/>
  <c r="CD1225" i="6"/>
  <c r="CD893" i="6"/>
  <c r="CD973" i="6"/>
  <c r="CD1265" i="6"/>
  <c r="CD727" i="6"/>
  <c r="CD1059" i="6"/>
  <c r="CD1551" i="6"/>
  <c r="CD1305" i="6"/>
  <c r="CD235" i="6"/>
  <c r="CD1385" i="6"/>
  <c r="CD1139" i="6"/>
  <c r="CD401" i="6"/>
  <c r="CD767" i="6"/>
  <c r="CC2126" i="4"/>
  <c r="CC94" i="3"/>
  <c r="CA120" i="7"/>
  <c r="CB34" i="3" s="1"/>
  <c r="CB64" i="3" s="1"/>
  <c r="CD1128" i="6"/>
  <c r="CD882" i="6"/>
  <c r="CD184" i="6"/>
  <c r="CD1294" i="6"/>
  <c r="CD264" i="6"/>
  <c r="CD922" i="6"/>
  <c r="CD802" i="6"/>
  <c r="CD842" i="6"/>
  <c r="CD430" i="6"/>
  <c r="CD1254" i="6"/>
  <c r="CD1500" i="6"/>
  <c r="CD1214" i="6"/>
  <c r="CD470" i="6"/>
  <c r="CD962" i="6"/>
  <c r="CD1168" i="6"/>
  <c r="CD756" i="6"/>
  <c r="CD510" i="6"/>
  <c r="CD716" i="6"/>
  <c r="CD1580" i="6"/>
  <c r="CD1008" i="6"/>
  <c r="CD1048" i="6"/>
  <c r="CD304" i="6"/>
  <c r="CD550" i="6"/>
  <c r="CD1088" i="6"/>
  <c r="CD344" i="6"/>
  <c r="CD1540" i="6"/>
  <c r="CD1460" i="6"/>
  <c r="CD676" i="6"/>
  <c r="CD596" i="6"/>
  <c r="CD636" i="6"/>
  <c r="CD1420" i="6"/>
  <c r="CD1374" i="6"/>
  <c r="CD224" i="6"/>
  <c r="CD1334" i="6"/>
  <c r="CD390" i="6"/>
  <c r="CD175" i="6"/>
  <c r="CD999" i="6"/>
  <c r="CD215" i="6"/>
  <c r="CD1245" i="6"/>
  <c r="CD381" i="6"/>
  <c r="CD461" i="6"/>
  <c r="CD335" i="6"/>
  <c r="CD1079" i="6"/>
  <c r="CD295" i="6"/>
  <c r="CD1451" i="6"/>
  <c r="CD421" i="6"/>
  <c r="CD1205" i="6"/>
  <c r="CD1159" i="6"/>
  <c r="CD913" i="6"/>
  <c r="CD1531" i="6"/>
  <c r="CD1571" i="6"/>
  <c r="CD747" i="6"/>
  <c r="CD1491" i="6"/>
  <c r="CD587" i="6"/>
  <c r="CD1119" i="6"/>
  <c r="CD1411" i="6"/>
  <c r="CD255" i="6"/>
  <c r="CD833" i="6"/>
  <c r="CD953" i="6"/>
  <c r="CD501" i="6"/>
  <c r="CD1039" i="6"/>
  <c r="CD1365" i="6"/>
  <c r="CD541" i="6"/>
  <c r="CD1325" i="6"/>
  <c r="CD1285" i="6"/>
  <c r="CD707" i="6"/>
  <c r="CD873" i="6"/>
  <c r="CD627" i="6"/>
  <c r="CD793" i="6"/>
  <c r="CD667" i="6"/>
  <c r="CD232" i="6"/>
  <c r="CD312" i="6"/>
  <c r="CD970" i="6"/>
  <c r="CD438" i="6"/>
  <c r="CD604" i="6"/>
  <c r="CD272" i="6"/>
  <c r="CD1342" i="6"/>
  <c r="CD1176" i="6"/>
  <c r="CD1136" i="6"/>
  <c r="CD1508" i="6"/>
  <c r="CD518" i="6"/>
  <c r="CD1548" i="6"/>
  <c r="CD1262" i="6"/>
  <c r="CD1428" i="6"/>
  <c r="CD1016" i="6"/>
  <c r="CD1056" i="6"/>
  <c r="CD1588" i="6"/>
  <c r="CD192" i="6"/>
  <c r="CD810" i="6"/>
  <c r="CD398" i="6"/>
  <c r="CD764" i="6"/>
  <c r="CD1468" i="6"/>
  <c r="CD890" i="6"/>
  <c r="CD352" i="6"/>
  <c r="CD1222" i="6"/>
  <c r="CD644" i="6"/>
  <c r="CD930" i="6"/>
  <c r="CD478" i="6"/>
  <c r="CD558" i="6"/>
  <c r="CD850" i="6"/>
  <c r="CD684" i="6"/>
  <c r="CD1382" i="6"/>
  <c r="CD1096" i="6"/>
  <c r="CD1302" i="6"/>
  <c r="CD724" i="6"/>
  <c r="CA95" i="7"/>
  <c r="CB9" i="3" s="1"/>
  <c r="CD464" i="6"/>
  <c r="CD590" i="6"/>
  <c r="CD1454" i="6"/>
  <c r="CD796" i="6"/>
  <c r="CD1328" i="6"/>
  <c r="CD916" i="6"/>
  <c r="CD1414" i="6"/>
  <c r="CD258" i="6"/>
  <c r="CD178" i="6"/>
  <c r="CD1288" i="6"/>
  <c r="CD710" i="6"/>
  <c r="CD630" i="6"/>
  <c r="CD544" i="6"/>
  <c r="CD1494" i="6"/>
  <c r="CD1534" i="6"/>
  <c r="CD670" i="6"/>
  <c r="CD1002" i="6"/>
  <c r="CD504" i="6"/>
  <c r="CD1208" i="6"/>
  <c r="CD836" i="6"/>
  <c r="CD338" i="6"/>
  <c r="CD1574" i="6"/>
  <c r="CD1122" i="6"/>
  <c r="CD1082" i="6"/>
  <c r="CD1368" i="6"/>
  <c r="CD750" i="6"/>
  <c r="CD956" i="6"/>
  <c r="CD1042" i="6"/>
  <c r="CD1162" i="6"/>
  <c r="CD384" i="6"/>
  <c r="CD298" i="6"/>
  <c r="CD876" i="6"/>
  <c r="CD424" i="6"/>
  <c r="CD218" i="6"/>
  <c r="CD1248" i="6"/>
  <c r="CD629" i="6"/>
  <c r="CD1001" i="6"/>
  <c r="CD543" i="6"/>
  <c r="CD503" i="6"/>
  <c r="CD1453" i="6"/>
  <c r="CD383" i="6"/>
  <c r="CD337" i="6"/>
  <c r="CD1573" i="6"/>
  <c r="CD1207" i="6"/>
  <c r="CD915" i="6"/>
  <c r="CD749" i="6"/>
  <c r="CD669" i="6"/>
  <c r="CD835" i="6"/>
  <c r="CD1493" i="6"/>
  <c r="CD1413" i="6"/>
  <c r="CD1533" i="6"/>
  <c r="CD1367" i="6"/>
  <c r="CD1327" i="6"/>
  <c r="CD709" i="6"/>
  <c r="CD875" i="6"/>
  <c r="CD217" i="6"/>
  <c r="CD1081" i="6"/>
  <c r="CD589" i="6"/>
  <c r="CD463" i="6"/>
  <c r="CD257" i="6"/>
  <c r="CD297" i="6"/>
  <c r="CD1121" i="6"/>
  <c r="CD423" i="6"/>
  <c r="CD955" i="6"/>
  <c r="CD1287" i="6"/>
  <c r="CD795" i="6"/>
  <c r="CD1041" i="6"/>
  <c r="CD1161" i="6"/>
  <c r="CD1247" i="6"/>
  <c r="CD177" i="6"/>
  <c r="CD779" i="6"/>
  <c r="CD1237" i="6"/>
  <c r="CD1111" i="6"/>
  <c r="CD1357" i="6"/>
  <c r="CD287" i="6"/>
  <c r="CD1603" i="6"/>
  <c r="CD367" i="6"/>
  <c r="CD985" i="6"/>
  <c r="CD1317" i="6"/>
  <c r="CD1523" i="6"/>
  <c r="CD453" i="6"/>
  <c r="CD327" i="6"/>
  <c r="CD1563" i="6"/>
  <c r="CD739" i="6"/>
  <c r="CD659" i="6"/>
  <c r="CD207" i="6"/>
  <c r="CD1483" i="6"/>
  <c r="CD1191" i="6"/>
  <c r="CD493" i="6"/>
  <c r="CD865" i="6"/>
  <c r="CD825" i="6"/>
  <c r="CD905" i="6"/>
  <c r="CD1277" i="6"/>
  <c r="CD1031" i="6"/>
  <c r="CD247" i="6"/>
  <c r="CD1443" i="6"/>
  <c r="CD573" i="6"/>
  <c r="CD533" i="6"/>
  <c r="CD413" i="6"/>
  <c r="CD1397" i="6"/>
  <c r="CD699" i="6"/>
  <c r="CD1151" i="6"/>
  <c r="CD619" i="6"/>
  <c r="CD945" i="6"/>
  <c r="CD1071" i="6"/>
  <c r="CA96" i="7"/>
  <c r="CB10" i="3" s="1"/>
  <c r="CD889" i="6"/>
  <c r="CD1467" i="6"/>
  <c r="CD1015" i="6"/>
  <c r="CD1507" i="6"/>
  <c r="CD1261" i="6"/>
  <c r="CD683" i="6"/>
  <c r="CD1547" i="6"/>
  <c r="CD437" i="6"/>
  <c r="CD477" i="6"/>
  <c r="CD603" i="6"/>
  <c r="CD271" i="6"/>
  <c r="CD723" i="6"/>
  <c r="CD809" i="6"/>
  <c r="CD1301" i="6"/>
  <c r="CD1341" i="6"/>
  <c r="CD929" i="6"/>
  <c r="CD557" i="6"/>
  <c r="CD1135" i="6"/>
  <c r="CD311" i="6"/>
  <c r="CD1381" i="6"/>
  <c r="CD1095" i="6"/>
  <c r="CD191" i="6"/>
  <c r="CD231" i="6"/>
  <c r="CD517" i="6"/>
  <c r="CD1221" i="6"/>
  <c r="CD351" i="6"/>
  <c r="CD397" i="6"/>
  <c r="CD1055" i="6"/>
  <c r="CD969" i="6"/>
  <c r="CD643" i="6"/>
  <c r="CD1175" i="6"/>
  <c r="CD849" i="6"/>
  <c r="CD1427" i="6"/>
  <c r="CD763" i="6"/>
  <c r="CD1587" i="6"/>
  <c r="CD899" i="6"/>
  <c r="CD1391" i="6"/>
  <c r="CD1231" i="6"/>
  <c r="CD1557" i="6"/>
  <c r="CD1517" i="6"/>
  <c r="CD1185" i="6"/>
  <c r="CD1025" i="6"/>
  <c r="CD653" i="6"/>
  <c r="CD819" i="6"/>
  <c r="CD527" i="6"/>
  <c r="CD939" i="6"/>
  <c r="CD733" i="6"/>
  <c r="CD321" i="6"/>
  <c r="CD201" i="6"/>
  <c r="CD567" i="6"/>
  <c r="CD361" i="6"/>
  <c r="CD1065" i="6"/>
  <c r="CD447" i="6"/>
  <c r="CD241" i="6"/>
  <c r="CD1351" i="6"/>
  <c r="CD1477" i="6"/>
  <c r="CD1271" i="6"/>
  <c r="CD1145" i="6"/>
  <c r="CD693" i="6"/>
  <c r="CD1597" i="6"/>
  <c r="CD1437" i="6"/>
  <c r="CD613" i="6"/>
  <c r="CD859" i="6"/>
  <c r="CD1105" i="6"/>
  <c r="CD979" i="6"/>
  <c r="CD281" i="6"/>
  <c r="CD487" i="6"/>
  <c r="CD407" i="6"/>
  <c r="CD773" i="6"/>
  <c r="CD1311" i="6"/>
  <c r="CA104" i="7"/>
  <c r="CB18" i="3" s="1"/>
  <c r="CA107" i="7"/>
  <c r="CB21" i="3" s="1"/>
  <c r="CD897" i="6"/>
  <c r="CD1349" i="6"/>
  <c r="CD1023" i="6"/>
  <c r="CD1143" i="6"/>
  <c r="CD817" i="6"/>
  <c r="CD1595" i="6"/>
  <c r="CD445" i="6"/>
  <c r="CD857" i="6"/>
  <c r="CD1229" i="6"/>
  <c r="CD485" i="6"/>
  <c r="CD525" i="6"/>
  <c r="CD1475" i="6"/>
  <c r="CD199" i="6"/>
  <c r="CD1435" i="6"/>
  <c r="CD359" i="6"/>
  <c r="CD1389" i="6"/>
  <c r="CD239" i="6"/>
  <c r="CD977" i="6"/>
  <c r="CD565" i="6"/>
  <c r="CD611" i="6"/>
  <c r="CD1269" i="6"/>
  <c r="CD771" i="6"/>
  <c r="CD1063" i="6"/>
  <c r="CD691" i="6"/>
  <c r="CD651" i="6"/>
  <c r="CD1515" i="6"/>
  <c r="CD1103" i="6"/>
  <c r="CD279" i="6"/>
  <c r="CD937" i="6"/>
  <c r="CD731" i="6"/>
  <c r="CD319" i="6"/>
  <c r="CD1309" i="6"/>
  <c r="CD1183" i="6"/>
  <c r="CD405" i="6"/>
  <c r="CD1555" i="6"/>
  <c r="CA103" i="7"/>
  <c r="CB17" i="3" s="1"/>
  <c r="CA115" i="7"/>
  <c r="CB29" i="3" s="1"/>
  <c r="CD1392" i="6"/>
  <c r="CD1518" i="6"/>
  <c r="CD408" i="6"/>
  <c r="CD774" i="6"/>
  <c r="CD1312" i="6"/>
  <c r="CD860" i="6"/>
  <c r="CD1598" i="6"/>
  <c r="CD282" i="6"/>
  <c r="CD1146" i="6"/>
  <c r="CD362" i="6"/>
  <c r="CD448" i="6"/>
  <c r="CD940" i="6"/>
  <c r="CD1066" i="6"/>
  <c r="CD202" i="6"/>
  <c r="CD694" i="6"/>
  <c r="CD488" i="6"/>
  <c r="CD568" i="6"/>
  <c r="CD820" i="6"/>
  <c r="CD1272" i="6"/>
  <c r="CD528" i="6"/>
  <c r="CD614" i="6"/>
  <c r="CD1232" i="6"/>
  <c r="CD654" i="6"/>
  <c r="CD1558" i="6"/>
  <c r="CD242" i="6"/>
  <c r="CD1106" i="6"/>
  <c r="CD734" i="6"/>
  <c r="CD1438" i="6"/>
  <c r="CD1186" i="6"/>
  <c r="CD1478" i="6"/>
  <c r="CD1352" i="6"/>
  <c r="CD1026" i="6"/>
  <c r="CD322" i="6"/>
  <c r="CD980" i="6"/>
  <c r="CD900" i="6"/>
  <c r="CC2122" i="4"/>
  <c r="CC90" i="3"/>
  <c r="CA124" i="7"/>
  <c r="CB38" i="3" s="1"/>
  <c r="CD1007" i="6"/>
  <c r="CD1373" i="6"/>
  <c r="CD595" i="6"/>
  <c r="CD183" i="6"/>
  <c r="CD1127" i="6"/>
  <c r="CD1499" i="6"/>
  <c r="CD1213" i="6"/>
  <c r="CD881" i="6"/>
  <c r="CD675" i="6"/>
  <c r="CD223" i="6"/>
  <c r="CD1293" i="6"/>
  <c r="CD1459" i="6"/>
  <c r="CD1087" i="6"/>
  <c r="CD1579" i="6"/>
  <c r="CD1253" i="6"/>
  <c r="CD389" i="6"/>
  <c r="CD635" i="6"/>
  <c r="CD801" i="6"/>
  <c r="CD1539" i="6"/>
  <c r="CD1047" i="6"/>
  <c r="CD343" i="6"/>
  <c r="CD549" i="6"/>
  <c r="CD715" i="6"/>
  <c r="CD509" i="6"/>
  <c r="CD1167" i="6"/>
  <c r="CD755" i="6"/>
  <c r="CD1333" i="6"/>
  <c r="CD961" i="6"/>
  <c r="CD921" i="6"/>
  <c r="CD263" i="6"/>
  <c r="CD469" i="6"/>
  <c r="CD841" i="6"/>
  <c r="CD1419" i="6"/>
  <c r="CD303" i="6"/>
  <c r="CD429" i="6"/>
  <c r="CD1473" i="6"/>
  <c r="CD935" i="6"/>
  <c r="CD1267" i="6"/>
  <c r="CD689" i="6"/>
  <c r="CD609" i="6"/>
  <c r="CD769" i="6"/>
  <c r="CD317" i="6"/>
  <c r="CD1227" i="6"/>
  <c r="CD1101" i="6"/>
  <c r="CD1141" i="6"/>
  <c r="CD403" i="6"/>
  <c r="CD975" i="6"/>
  <c r="CD563" i="6"/>
  <c r="CD483" i="6"/>
  <c r="CD855" i="6"/>
  <c r="CD523" i="6"/>
  <c r="CD443" i="6"/>
  <c r="CD1387" i="6"/>
  <c r="CD815" i="6"/>
  <c r="CD1061" i="6"/>
  <c r="CD1021" i="6"/>
  <c r="CD649" i="6"/>
  <c r="CD1553" i="6"/>
  <c r="CD1593" i="6"/>
  <c r="CD237" i="6"/>
  <c r="CD197" i="6"/>
  <c r="CD357" i="6"/>
  <c r="CD1307" i="6"/>
  <c r="CD1181" i="6"/>
  <c r="CD1513" i="6"/>
  <c r="CD277" i="6"/>
  <c r="CD729" i="6"/>
  <c r="CD1433" i="6"/>
  <c r="CD895" i="6"/>
  <c r="CD1347" i="6"/>
  <c r="CA118" i="7"/>
  <c r="CB32" i="3" s="1"/>
  <c r="CA98" i="7"/>
  <c r="CB12" i="3" s="1"/>
  <c r="CC2113" i="4"/>
  <c r="CB60" i="3"/>
  <c r="CC81" i="3"/>
  <c r="CC80" i="3"/>
  <c r="CC2112" i="4"/>
  <c r="CD1132" i="6"/>
  <c r="CD1218" i="6"/>
  <c r="CD1544" i="6"/>
  <c r="CD1298" i="6"/>
  <c r="CD1052" i="6"/>
  <c r="CD1172" i="6"/>
  <c r="CD434" i="6"/>
  <c r="CD846" i="6"/>
  <c r="CD1092" i="6"/>
  <c r="CD966" i="6"/>
  <c r="CD554" i="6"/>
  <c r="CD680" i="6"/>
  <c r="CD1338" i="6"/>
  <c r="CD268" i="6"/>
  <c r="CD760" i="6"/>
  <c r="CD926" i="6"/>
  <c r="CD514" i="6"/>
  <c r="CD720" i="6"/>
  <c r="CD640" i="6"/>
  <c r="CD1584" i="6"/>
  <c r="CD188" i="6"/>
  <c r="CD308" i="6"/>
  <c r="CD1504" i="6"/>
  <c r="CD1424" i="6"/>
  <c r="CD348" i="6"/>
  <c r="CD1258" i="6"/>
  <c r="CD228" i="6"/>
  <c r="CD886" i="6"/>
  <c r="CD394" i="6"/>
  <c r="CD600" i="6"/>
  <c r="CD474" i="6"/>
  <c r="CD1464" i="6"/>
  <c r="CD806" i="6"/>
  <c r="CD1378" i="6"/>
  <c r="CD1012" i="6"/>
  <c r="CC110" i="3"/>
  <c r="CC2142" i="4"/>
  <c r="CD958" i="6"/>
  <c r="CD1250" i="6"/>
  <c r="CD798" i="6"/>
  <c r="CD918" i="6"/>
  <c r="CD878" i="6"/>
  <c r="CD1370" i="6"/>
  <c r="CD838" i="6"/>
  <c r="CD220" i="6"/>
  <c r="CD1536" i="6"/>
  <c r="CD1576" i="6"/>
  <c r="CD506" i="6"/>
  <c r="CD1164" i="6"/>
  <c r="CD260" i="6"/>
  <c r="CD426" i="6"/>
  <c r="CD1290" i="6"/>
  <c r="CD1496" i="6"/>
  <c r="CD632" i="6"/>
  <c r="CD1084" i="6"/>
  <c r="CD712" i="6"/>
  <c r="CD752" i="6"/>
  <c r="CD672" i="6"/>
  <c r="CD340" i="6"/>
  <c r="CD1124" i="6"/>
  <c r="CD180" i="6"/>
  <c r="CD546" i="6"/>
  <c r="CD1416" i="6"/>
  <c r="CD1210" i="6"/>
  <c r="CD386" i="6"/>
  <c r="CD1330" i="6"/>
  <c r="CD1004" i="6"/>
  <c r="CD1044" i="6"/>
  <c r="CD1456" i="6"/>
  <c r="CD300" i="6"/>
  <c r="CD466" i="6"/>
  <c r="CD592" i="6"/>
  <c r="CD465" i="6"/>
  <c r="CD957" i="6"/>
  <c r="CD1369" i="6"/>
  <c r="CD1415" i="6"/>
  <c r="CD671" i="6"/>
  <c r="CD1535" i="6"/>
  <c r="CD1329" i="6"/>
  <c r="CD1083" i="6"/>
  <c r="CD1575" i="6"/>
  <c r="CD1003" i="6"/>
  <c r="CD339" i="6"/>
  <c r="CD917" i="6"/>
  <c r="CD179" i="6"/>
  <c r="CD1209" i="6"/>
  <c r="CD385" i="6"/>
  <c r="CD1289" i="6"/>
  <c r="CD711" i="6"/>
  <c r="CD1163" i="6"/>
  <c r="CD219" i="6"/>
  <c r="CD751" i="6"/>
  <c r="CD1495" i="6"/>
  <c r="CD1123" i="6"/>
  <c r="CD299" i="6"/>
  <c r="CD259" i="6"/>
  <c r="CD877" i="6"/>
  <c r="CD1043" i="6"/>
  <c r="CD797" i="6"/>
  <c r="CD1455" i="6"/>
  <c r="CD1249" i="6"/>
  <c r="CD545" i="6"/>
  <c r="CD425" i="6"/>
  <c r="CD505" i="6"/>
  <c r="CD837" i="6"/>
  <c r="CD631" i="6"/>
  <c r="CD591" i="6"/>
  <c r="CA128" i="7"/>
  <c r="CB42" i="3" s="1"/>
  <c r="CD325" i="6"/>
  <c r="CD531" i="6"/>
  <c r="CD1355" i="6"/>
  <c r="CD1395" i="6"/>
  <c r="CD1235" i="6"/>
  <c r="CD863" i="6"/>
  <c r="CD411" i="6"/>
  <c r="CD285" i="6"/>
  <c r="CD451" i="6"/>
  <c r="CD205" i="6"/>
  <c r="CD365" i="6"/>
  <c r="CD983" i="6"/>
  <c r="CD1275" i="6"/>
  <c r="CD1315" i="6"/>
  <c r="CD1069" i="6"/>
  <c r="CD1189" i="6"/>
  <c r="CD1149" i="6"/>
  <c r="CD657" i="6"/>
  <c r="CD903" i="6"/>
  <c r="CD777" i="6"/>
  <c r="CD737" i="6"/>
  <c r="CD1521" i="6"/>
  <c r="CD571" i="6"/>
  <c r="CD491" i="6"/>
  <c r="CD823" i="6"/>
  <c r="CD617" i="6"/>
  <c r="CD245" i="6"/>
  <c r="CD1601" i="6"/>
  <c r="CD1441" i="6"/>
  <c r="CD943" i="6"/>
  <c r="CD697" i="6"/>
  <c r="CD1481" i="6"/>
  <c r="CD1561" i="6"/>
  <c r="CD1029" i="6"/>
  <c r="CD1109" i="6"/>
  <c r="CD566" i="6"/>
  <c r="CD1350" i="6"/>
  <c r="CD320" i="6"/>
  <c r="CD1476" i="6"/>
  <c r="CD732" i="6"/>
  <c r="CD612" i="6"/>
  <c r="CD692" i="6"/>
  <c r="CD1310" i="6"/>
  <c r="CD486" i="6"/>
  <c r="CD1270" i="6"/>
  <c r="CD1436" i="6"/>
  <c r="CD1144" i="6"/>
  <c r="CD1390" i="6"/>
  <c r="CD240" i="6"/>
  <c r="CD200" i="6"/>
  <c r="CD1184" i="6"/>
  <c r="CD1064" i="6"/>
  <c r="CD978" i="6"/>
  <c r="CD898" i="6"/>
  <c r="CD360" i="6"/>
  <c r="CD446" i="6"/>
  <c r="CD1556" i="6"/>
  <c r="CD1024" i="6"/>
  <c r="CD526" i="6"/>
  <c r="CD1230" i="6"/>
  <c r="CD280" i="6"/>
  <c r="CD938" i="6"/>
  <c r="CD652" i="6"/>
  <c r="CD1516" i="6"/>
  <c r="CD1596" i="6"/>
  <c r="CD772" i="6"/>
  <c r="CD1104" i="6"/>
  <c r="CD818" i="6"/>
  <c r="CD858" i="6"/>
  <c r="CD406" i="6"/>
  <c r="CA88" i="7"/>
  <c r="CA89" i="7" s="1"/>
  <c r="CD1362" i="6"/>
  <c r="CD1116" i="6"/>
  <c r="CD790" i="6"/>
  <c r="CD744" i="6"/>
  <c r="CD624" i="6"/>
  <c r="CD498" i="6"/>
  <c r="CD996" i="6"/>
  <c r="CD418" i="6"/>
  <c r="CD252" i="6"/>
  <c r="CD1568" i="6"/>
  <c r="CD172" i="6"/>
  <c r="CD1202" i="6"/>
  <c r="CD1282" i="6"/>
  <c r="CD1322" i="6"/>
  <c r="CD1242" i="6"/>
  <c r="CD1448" i="6"/>
  <c r="CD1036" i="6"/>
  <c r="CD212" i="6"/>
  <c r="CD950" i="6"/>
  <c r="CD1488" i="6"/>
  <c r="CD458" i="6"/>
  <c r="CD1408" i="6"/>
  <c r="CD1076" i="6"/>
  <c r="CD1156" i="6"/>
  <c r="CD704" i="6"/>
  <c r="CD664" i="6"/>
  <c r="CD292" i="6"/>
  <c r="CD538" i="6"/>
  <c r="CD910" i="6"/>
  <c r="CD332" i="6"/>
  <c r="CD830" i="6"/>
  <c r="CD870" i="6"/>
  <c r="CD1528" i="6"/>
  <c r="CD584" i="6"/>
  <c r="CD378" i="6"/>
  <c r="CA126" i="7"/>
  <c r="CB40" i="3" s="1"/>
  <c r="CA125" i="7"/>
  <c r="CB39" i="3" s="1"/>
  <c r="CD1170" i="6"/>
  <c r="CD226" i="6"/>
  <c r="CD266" i="6"/>
  <c r="CD1090" i="6"/>
  <c r="CD638" i="6"/>
  <c r="CD432" i="6"/>
  <c r="CD1582" i="6"/>
  <c r="CD472" i="6"/>
  <c r="CD186" i="6"/>
  <c r="CD1130" i="6"/>
  <c r="CD1502" i="6"/>
  <c r="CD844" i="6"/>
  <c r="CD1336" i="6"/>
  <c r="CD718" i="6"/>
  <c r="CD1376" i="6"/>
  <c r="CD804" i="6"/>
  <c r="CD598" i="6"/>
  <c r="CD552" i="6"/>
  <c r="CD924" i="6"/>
  <c r="CD1256" i="6"/>
  <c r="CD964" i="6"/>
  <c r="CD758" i="6"/>
  <c r="CD1216" i="6"/>
  <c r="CD1010" i="6"/>
  <c r="CD306" i="6"/>
  <c r="CD346" i="6"/>
  <c r="CD1050" i="6"/>
  <c r="CD392" i="6"/>
  <c r="CD512" i="6"/>
  <c r="CD884" i="6"/>
  <c r="CD1542" i="6"/>
  <c r="CD1296" i="6"/>
  <c r="CD1422" i="6"/>
  <c r="CD678" i="6"/>
  <c r="CD1462" i="6"/>
  <c r="CA112" i="7"/>
  <c r="CB26" i="3" s="1"/>
  <c r="CB61" i="3" l="1"/>
  <c r="CC2125" i="4"/>
  <c r="CC93" i="3"/>
  <c r="CC1176" i="4"/>
  <c r="CC1916" i="4"/>
  <c r="CC1011" i="4"/>
  <c r="CC2692" i="4"/>
  <c r="CC187" i="4"/>
  <c r="CC2486" i="4"/>
  <c r="CC805" i="4"/>
  <c r="CC598" i="4"/>
  <c r="CC393" i="4"/>
  <c r="CC1461" i="4"/>
  <c r="CC1096" i="4"/>
  <c r="CC1831" i="4"/>
  <c r="CC2366" i="4"/>
  <c r="CC478" i="4"/>
  <c r="CC685" i="4"/>
  <c r="CD22" i="6"/>
  <c r="CC273" i="4"/>
  <c r="CC67" i="4"/>
  <c r="CC1136" i="4"/>
  <c r="CC1666" i="4"/>
  <c r="CC1082" i="4"/>
  <c r="CD621" i="6"/>
  <c r="CD369" i="6"/>
  <c r="CC419" i="4"/>
  <c r="CC213" i="4"/>
  <c r="CD92" i="6"/>
  <c r="CC624" i="4"/>
  <c r="CC831" i="4"/>
  <c r="CC2512" i="4"/>
  <c r="CD701" i="6"/>
  <c r="CC1162" i="4"/>
  <c r="CD1445" i="6"/>
  <c r="CC1902" i="4"/>
  <c r="CD67" i="6"/>
  <c r="CC299" i="4"/>
  <c r="CC504" i="4"/>
  <c r="CC711" i="4"/>
  <c r="CC93" i="4"/>
  <c r="CD249" i="6"/>
  <c r="CC2392" i="4"/>
  <c r="CD1359" i="6"/>
  <c r="CC1817" i="4"/>
  <c r="CD1605" i="6"/>
  <c r="CC2062" i="4"/>
  <c r="CC2678" i="4"/>
  <c r="CC997" i="4"/>
  <c r="CD535" i="6"/>
  <c r="CD1153" i="6"/>
  <c r="CC1612" i="4"/>
  <c r="CC1355" i="4"/>
  <c r="CC2090" i="4"/>
  <c r="CC572" i="4"/>
  <c r="CC2460" i="4"/>
  <c r="CC161" i="4"/>
  <c r="CC779" i="4"/>
  <c r="CC367" i="4"/>
  <c r="CC2050" i="4"/>
  <c r="CC1475" i="4"/>
  <c r="CC2420" i="4"/>
  <c r="CC739" i="4"/>
  <c r="CC121" i="4"/>
  <c r="CC532" i="4"/>
  <c r="CC327" i="4"/>
  <c r="CC1765" i="4"/>
  <c r="CC1110" i="4"/>
  <c r="CC1845" i="4"/>
  <c r="CC2055" i="4"/>
  <c r="CC1935" i="4"/>
  <c r="CC1320" i="4"/>
  <c r="CC1235" i="4"/>
  <c r="CC1645" i="4"/>
  <c r="CC1770" i="4"/>
  <c r="CC950" i="4"/>
  <c r="CC2631" i="4"/>
  <c r="CC1730" i="4"/>
  <c r="CC824" i="4"/>
  <c r="CC412" i="4"/>
  <c r="CC206" i="4"/>
  <c r="CC617" i="4"/>
  <c r="CC2505" i="4"/>
  <c r="CC1334" i="4"/>
  <c r="CC1744" i="4"/>
  <c r="CC1374" i="4"/>
  <c r="CC1989" i="4"/>
  <c r="CC1209" i="4"/>
  <c r="CC266" i="4"/>
  <c r="CC2359" i="4"/>
  <c r="CC678" i="4"/>
  <c r="CC471" i="4"/>
  <c r="CC60" i="4"/>
  <c r="CD15" i="6"/>
  <c r="CC2069" i="4"/>
  <c r="CC1169" i="4"/>
  <c r="CC2645" i="4"/>
  <c r="CC964" i="4"/>
  <c r="CC1950" i="4"/>
  <c r="CC2566" i="4"/>
  <c r="CC885" i="4"/>
  <c r="CC2360" i="4"/>
  <c r="CC472" i="4"/>
  <c r="CD16" i="6"/>
  <c r="CC679" i="4"/>
  <c r="CC267" i="4"/>
  <c r="CD63" i="6"/>
  <c r="CC61" i="4"/>
  <c r="CC1250" i="4"/>
  <c r="CC1990" i="4"/>
  <c r="CC1660" i="4"/>
  <c r="CC101" i="4"/>
  <c r="CC719" i="4"/>
  <c r="CC2400" i="4"/>
  <c r="CD71" i="6"/>
  <c r="CC307" i="4"/>
  <c r="CC512" i="4"/>
  <c r="CC1415" i="4"/>
  <c r="CD140" i="6"/>
  <c r="CC1508" i="4"/>
  <c r="CC973" i="4"/>
  <c r="CC2654" i="4"/>
  <c r="CC520" i="4"/>
  <c r="CC315" i="4"/>
  <c r="CC109" i="4"/>
  <c r="CC727" i="4"/>
  <c r="CC2408" i="4"/>
  <c r="CC1998" i="4"/>
  <c r="CC1138" i="4"/>
  <c r="CC1258" i="4"/>
  <c r="CC2734" i="4"/>
  <c r="CC1053" i="4"/>
  <c r="CC2614" i="4"/>
  <c r="CC933" i="4"/>
  <c r="CC2038" i="4"/>
  <c r="CC1392" i="4"/>
  <c r="CC2007" i="4"/>
  <c r="CC78" i="4"/>
  <c r="CC489" i="4"/>
  <c r="CC2377" i="4"/>
  <c r="CC284" i="4"/>
  <c r="CD33" i="6"/>
  <c r="CC696" i="4"/>
  <c r="CC1147" i="4"/>
  <c r="CC1882" i="4"/>
  <c r="CC2663" i="4"/>
  <c r="CC982" i="4"/>
  <c r="CC1637" i="4"/>
  <c r="CC1267" i="4"/>
  <c r="CC1432" i="4"/>
  <c r="CC1913" i="4"/>
  <c r="CC1418" i="4"/>
  <c r="CC1663" i="4"/>
  <c r="CC224" i="4"/>
  <c r="CC842" i="4"/>
  <c r="CC2523" i="4"/>
  <c r="CC635" i="4"/>
  <c r="CC430" i="4"/>
  <c r="CC1133" i="4"/>
  <c r="CC1583" i="4"/>
  <c r="CC1173" i="4"/>
  <c r="CC1623" i="4"/>
  <c r="CC1503" i="4"/>
  <c r="CC614" i="4"/>
  <c r="CC2502" i="4"/>
  <c r="CC821" i="4"/>
  <c r="CC409" i="4"/>
  <c r="CC203" i="4"/>
  <c r="CC1682" i="4"/>
  <c r="CC741" i="4"/>
  <c r="CC534" i="4"/>
  <c r="CC123" i="4"/>
  <c r="CC329" i="4"/>
  <c r="CC2422" i="4"/>
  <c r="CC1112" i="4"/>
  <c r="CC2748" i="4"/>
  <c r="CC1067" i="4"/>
  <c r="CC1562" i="4"/>
  <c r="CC1642" i="4"/>
  <c r="CC1807" i="4"/>
  <c r="CC1887" i="4"/>
  <c r="CC2585" i="4"/>
  <c r="CC904" i="4"/>
  <c r="CC1229" i="4"/>
  <c r="CC2009" i="4"/>
  <c r="CC1269" i="4"/>
  <c r="CC1474" i="4"/>
  <c r="CC1929" i="4"/>
  <c r="CC2665" i="4"/>
  <c r="CC984" i="4"/>
  <c r="CC2089" i="4"/>
  <c r="CC1844" i="4"/>
  <c r="CC1806" i="4"/>
  <c r="CC2461" i="4"/>
  <c r="CC162" i="4"/>
  <c r="CC573" i="4"/>
  <c r="CC368" i="4"/>
  <c r="CC780" i="4"/>
  <c r="CC1111" i="4"/>
  <c r="CC1641" i="4"/>
  <c r="CC328" i="4"/>
  <c r="CC533" i="4"/>
  <c r="CC2421" i="4"/>
  <c r="CC740" i="4"/>
  <c r="CC122" i="4"/>
  <c r="CC1066" i="4"/>
  <c r="CC2747" i="4"/>
  <c r="CC1436" i="4"/>
  <c r="CC1521" i="4"/>
  <c r="CC1726" i="4"/>
  <c r="CC1261" i="4"/>
  <c r="CC1141" i="4"/>
  <c r="CC232" i="4"/>
  <c r="CC438" i="4"/>
  <c r="CC643" i="4"/>
  <c r="CC2531" i="4"/>
  <c r="CC850" i="4"/>
  <c r="CC483" i="4"/>
  <c r="CD27" i="6"/>
  <c r="CC278" i="4"/>
  <c r="CC690" i="4"/>
  <c r="CC2371" i="4"/>
  <c r="CC72" i="4"/>
  <c r="CC1631" i="4"/>
  <c r="CC1796" i="4"/>
  <c r="CC1101" i="4"/>
  <c r="CC1181" i="4"/>
  <c r="CC1961" i="4"/>
  <c r="CC1442" i="4"/>
  <c r="CC1892" i="4"/>
  <c r="CC1937" i="4"/>
  <c r="CC1402" i="4"/>
  <c r="CC1687" i="4"/>
  <c r="CC1237" i="4"/>
  <c r="CC2017" i="4"/>
  <c r="CC2097" i="4"/>
  <c r="CC1732" i="4"/>
  <c r="CC1657" i="4"/>
  <c r="CC1452" i="4"/>
  <c r="CC549" i="4"/>
  <c r="CC2437" i="4"/>
  <c r="CC138" i="4"/>
  <c r="CC756" i="4"/>
  <c r="CC344" i="4"/>
  <c r="CC2397" i="4"/>
  <c r="CC98" i="4"/>
  <c r="CC509" i="4"/>
  <c r="CC716" i="4"/>
  <c r="CC304" i="4"/>
  <c r="CC1862" i="4"/>
  <c r="CC1332" i="4"/>
  <c r="CC1702" i="4"/>
  <c r="CC1947" i="4"/>
  <c r="CC1127" i="4"/>
  <c r="CC1373" i="4"/>
  <c r="CD131" i="6"/>
  <c r="CC1538" i="4"/>
  <c r="CC1578" i="4"/>
  <c r="CC1333" i="4"/>
  <c r="CD122" i="6"/>
  <c r="CC1168" i="4"/>
  <c r="CC1128" i="4"/>
  <c r="CC550" i="4"/>
  <c r="CC757" i="4"/>
  <c r="CD79" i="6"/>
  <c r="CC2438" i="4"/>
  <c r="CC345" i="4"/>
  <c r="CC139" i="4"/>
  <c r="CC1293" i="4"/>
  <c r="CD114" i="6"/>
  <c r="CC2108" i="4"/>
  <c r="CC76" i="3"/>
  <c r="CC1877" i="4"/>
  <c r="CC977" i="4"/>
  <c r="CC2658" i="4"/>
  <c r="CC439" i="4"/>
  <c r="CC233" i="4"/>
  <c r="CC2532" i="4"/>
  <c r="CC851" i="4"/>
  <c r="CC644" i="4"/>
  <c r="CC897" i="4"/>
  <c r="CC2578" i="4"/>
  <c r="CC1552" i="4"/>
  <c r="CC2042" i="4"/>
  <c r="CC1672" i="4"/>
  <c r="CC2618" i="4"/>
  <c r="CC937" i="4"/>
  <c r="CC1165" i="4"/>
  <c r="CC1205" i="4"/>
  <c r="CC1860" i="4"/>
  <c r="CC1330" i="4"/>
  <c r="CC1085" i="4"/>
  <c r="CC2025" i="4"/>
  <c r="CC920" i="4"/>
  <c r="CC2601" i="4"/>
  <c r="CC627" i="4"/>
  <c r="CC216" i="4"/>
  <c r="CC834" i="4"/>
  <c r="CC2515" i="4"/>
  <c r="CC422" i="4"/>
  <c r="CC2395" i="4"/>
  <c r="CC507" i="4"/>
  <c r="CC714" i="4"/>
  <c r="CC302" i="4"/>
  <c r="CC96" i="4"/>
  <c r="CC1829" i="4"/>
  <c r="CC1134" i="4"/>
  <c r="CC2034" i="4"/>
  <c r="CC2484" i="4"/>
  <c r="CC185" i="4"/>
  <c r="CC596" i="4"/>
  <c r="CC803" i="4"/>
  <c r="CC391" i="4"/>
  <c r="CC1214" i="4"/>
  <c r="CC1459" i="4"/>
  <c r="CC1749" i="4"/>
  <c r="CC1419" i="4"/>
  <c r="CC1379" i="4"/>
  <c r="CC2581" i="4"/>
  <c r="CC900" i="4"/>
  <c r="CC1800" i="4"/>
  <c r="CC1760" i="4"/>
  <c r="CC2661" i="4"/>
  <c r="CC980" i="4"/>
  <c r="CC1060" i="4"/>
  <c r="CC2741" i="4"/>
  <c r="CC1595" i="4"/>
  <c r="CC1430" i="4"/>
  <c r="CC1105" i="4"/>
  <c r="CC1840" i="4"/>
  <c r="CC1928" i="4"/>
  <c r="CC1723" i="4"/>
  <c r="CC1638" i="4"/>
  <c r="CC2704" i="4"/>
  <c r="CC1023" i="4"/>
  <c r="CC199" i="4"/>
  <c r="CC610" i="4"/>
  <c r="CC405" i="4"/>
  <c r="CC817" i="4"/>
  <c r="CC2498" i="4"/>
  <c r="CC1883" i="4"/>
  <c r="CC1063" i="4"/>
  <c r="CC2744" i="4"/>
  <c r="CC903" i="4"/>
  <c r="CC2584" i="4"/>
  <c r="CC2664" i="4"/>
  <c r="CC983" i="4"/>
  <c r="CC2533" i="4"/>
  <c r="CC645" i="4"/>
  <c r="CC234" i="4"/>
  <c r="CC852" i="4"/>
  <c r="CC440" i="4"/>
  <c r="CC1923" i="4"/>
  <c r="CC1468" i="4"/>
  <c r="CC1758" i="4"/>
  <c r="CC1018" i="4"/>
  <c r="CC2699" i="4"/>
  <c r="CC2003" i="4"/>
  <c r="CC1673" i="4"/>
  <c r="CC1348" i="4"/>
  <c r="CC1581" i="4"/>
  <c r="CC1746" i="4"/>
  <c r="CC1991" i="4"/>
  <c r="CC1376" i="4"/>
  <c r="CC1661" i="4"/>
  <c r="CC1621" i="4"/>
  <c r="CC1416" i="4"/>
  <c r="CC1251" i="4"/>
  <c r="CC1296" i="4"/>
  <c r="CC2075" i="4"/>
  <c r="CC1340" i="4"/>
  <c r="CC392" i="4"/>
  <c r="CC186" i="4"/>
  <c r="CC597" i="4"/>
  <c r="CC2485" i="4"/>
  <c r="CC804" i="4"/>
  <c r="CC1995" i="4"/>
  <c r="CC1790" i="4"/>
  <c r="CC1300" i="4"/>
  <c r="CC1255" i="4"/>
  <c r="CC2651" i="4"/>
  <c r="CC970" i="4"/>
  <c r="CC1505" i="4"/>
  <c r="CC1582" i="4"/>
  <c r="CD133" i="6"/>
  <c r="CC1377" i="4"/>
  <c r="CC1622" i="4"/>
  <c r="CC927" i="4"/>
  <c r="CC2608" i="4"/>
  <c r="CC887" i="4"/>
  <c r="CC2568" i="4"/>
  <c r="CD141" i="6"/>
  <c r="CC1417" i="4"/>
  <c r="CC967" i="4"/>
  <c r="CC2648" i="4"/>
  <c r="CC1337" i="4"/>
  <c r="CD124" i="6"/>
  <c r="CC349" i="4"/>
  <c r="CC2442" i="4"/>
  <c r="CC761" i="4"/>
  <c r="CD81" i="6"/>
  <c r="CC554" i="4"/>
  <c r="CC143" i="4"/>
  <c r="CD93" i="6"/>
  <c r="CC833" i="4"/>
  <c r="CC626" i="4"/>
  <c r="CC421" i="4"/>
  <c r="CC215" i="4"/>
  <c r="CC2514" i="4"/>
  <c r="CC1534" i="4"/>
  <c r="CC1409" i="4"/>
  <c r="CD137" i="6"/>
  <c r="CC1124" i="4"/>
  <c r="CC2600" i="4"/>
  <c r="CC919" i="4"/>
  <c r="CC1574" i="4"/>
  <c r="CC1204" i="4"/>
  <c r="CC55" i="4"/>
  <c r="CC2354" i="4"/>
  <c r="CC673" i="4"/>
  <c r="CC466" i="4"/>
  <c r="CC261" i="4"/>
  <c r="CD10" i="6"/>
  <c r="CB10" i="10" s="1"/>
  <c r="CD60" i="6"/>
  <c r="CC2064" i="4"/>
  <c r="CC1547" i="4"/>
  <c r="CC2077" i="4"/>
  <c r="CC2527" i="4"/>
  <c r="CC846" i="4"/>
  <c r="CC434" i="4"/>
  <c r="CC228" i="4"/>
  <c r="CC639" i="4"/>
  <c r="CC1507" i="4"/>
  <c r="CC2573" i="4"/>
  <c r="CC892" i="4"/>
  <c r="CC766" i="4"/>
  <c r="CC148" i="4"/>
  <c r="CC559" i="4"/>
  <c r="CC354" i="4"/>
  <c r="CC2447" i="4"/>
  <c r="CC1137" i="4"/>
  <c r="CC2407" i="4"/>
  <c r="CC726" i="4"/>
  <c r="CC108" i="4"/>
  <c r="CC519" i="4"/>
  <c r="CC314" i="4"/>
  <c r="CC1257" i="4"/>
  <c r="CC1493" i="4"/>
  <c r="CC1778" i="4"/>
  <c r="CC2679" i="4"/>
  <c r="CC998" i="4"/>
  <c r="CC958" i="4"/>
  <c r="CC2639" i="4"/>
  <c r="CC918" i="4"/>
  <c r="CC2599" i="4"/>
  <c r="CC1083" i="4"/>
  <c r="CC1203" i="4"/>
  <c r="CC1818" i="4"/>
  <c r="CC1943" i="4"/>
  <c r="CC1926" i="4"/>
  <c r="CC2046" i="4"/>
  <c r="CC1721" i="4"/>
  <c r="CC1801" i="4"/>
  <c r="CC1556" i="4"/>
  <c r="CC775" i="4"/>
  <c r="CC363" i="4"/>
  <c r="CC157" i="4"/>
  <c r="CC568" i="4"/>
  <c r="CC2456" i="4"/>
  <c r="CC2702" i="4"/>
  <c r="CC1021" i="4"/>
  <c r="CC1516" i="4"/>
  <c r="CC1471" i="4"/>
  <c r="CC1550" i="4"/>
  <c r="CC1425" i="4"/>
  <c r="CC2530" i="4"/>
  <c r="CC437" i="4"/>
  <c r="CC231" i="4"/>
  <c r="CC642" i="4"/>
  <c r="CC849" i="4"/>
  <c r="CC1015" i="4"/>
  <c r="CC2696" i="4"/>
  <c r="CC1670" i="4"/>
  <c r="CC1220" i="4"/>
  <c r="CC2450" i="4"/>
  <c r="CC357" i="4"/>
  <c r="CC562" i="4"/>
  <c r="CC769" i="4"/>
  <c r="CC151" i="4"/>
  <c r="CC1590" i="4"/>
  <c r="CC1960" i="4"/>
  <c r="CC1603" i="4"/>
  <c r="CC1523" i="4"/>
  <c r="CC2423" i="4"/>
  <c r="CC742" i="4"/>
  <c r="CC330" i="4"/>
  <c r="CC124" i="4"/>
  <c r="CC535" i="4"/>
  <c r="CC1848" i="4"/>
  <c r="CC1113" i="4"/>
  <c r="CC2383" i="4"/>
  <c r="CC290" i="4"/>
  <c r="CC84" i="4"/>
  <c r="CC702" i="4"/>
  <c r="CC495" i="4"/>
  <c r="CD39" i="6"/>
  <c r="CC1233" i="4"/>
  <c r="CC2013" i="4"/>
  <c r="CC1194" i="4"/>
  <c r="CC2054" i="4"/>
  <c r="CC2710" i="4"/>
  <c r="CC1029" i="4"/>
  <c r="CC1069" i="4"/>
  <c r="CC2750" i="4"/>
  <c r="CC125" i="4"/>
  <c r="CC536" i="4"/>
  <c r="CC2424" i="4"/>
  <c r="CC331" i="4"/>
  <c r="CC743" i="4"/>
  <c r="CC2014" i="4"/>
  <c r="CC1234" i="4"/>
  <c r="CC1524" i="4"/>
  <c r="CC616" i="4"/>
  <c r="CC411" i="4"/>
  <c r="CC2504" i="4"/>
  <c r="CC205" i="4"/>
  <c r="CC823" i="4"/>
  <c r="CC1771" i="4"/>
  <c r="CC1361" i="4"/>
  <c r="CC1976" i="4"/>
  <c r="CC1891" i="4"/>
  <c r="CC2752" i="4"/>
  <c r="CC1071" i="4"/>
  <c r="CC2056" i="4"/>
  <c r="CC2632" i="4"/>
  <c r="CC951" i="4"/>
  <c r="CC498" i="4"/>
  <c r="CC293" i="4"/>
  <c r="CC2386" i="4"/>
  <c r="CD42" i="6"/>
  <c r="CC87" i="4"/>
  <c r="CC705" i="4"/>
  <c r="CC1401" i="4"/>
  <c r="CB57" i="3"/>
  <c r="CC2740" i="4"/>
  <c r="CC1059" i="4"/>
  <c r="CC1839" i="4"/>
  <c r="CC1224" i="4"/>
  <c r="CC899" i="4"/>
  <c r="CC2580" i="4"/>
  <c r="CC1964" i="4"/>
  <c r="CC1879" i="4"/>
  <c r="CC606" i="4"/>
  <c r="CC813" i="4"/>
  <c r="CC2494" i="4"/>
  <c r="CC401" i="4"/>
  <c r="CC195" i="4"/>
  <c r="CC1594" i="4"/>
  <c r="CC1139" i="4"/>
  <c r="CC848" i="4"/>
  <c r="CC436" i="4"/>
  <c r="CC2529" i="4"/>
  <c r="CC641" i="4"/>
  <c r="CC230" i="4"/>
  <c r="CC1959" i="4"/>
  <c r="CC1219" i="4"/>
  <c r="CC1629" i="4"/>
  <c r="CC1384" i="4"/>
  <c r="CC1549" i="4"/>
  <c r="CC276" i="4"/>
  <c r="CC481" i="4"/>
  <c r="CC2369" i="4"/>
  <c r="CC688" i="4"/>
  <c r="CC70" i="4"/>
  <c r="CD25" i="6"/>
  <c r="CC1714" i="4"/>
  <c r="CC2562" i="4"/>
  <c r="CC881" i="4"/>
  <c r="CC1536" i="4"/>
  <c r="CC2066" i="4"/>
  <c r="CC1291" i="4"/>
  <c r="CD113" i="6"/>
  <c r="CC1371" i="4"/>
  <c r="CD130" i="6"/>
  <c r="CC1701" i="4"/>
  <c r="CC1986" i="4"/>
  <c r="CC1616" i="4"/>
  <c r="CC1906" i="4"/>
  <c r="CC1791" i="4"/>
  <c r="CC2572" i="4"/>
  <c r="CC891" i="4"/>
  <c r="CC1506" i="4"/>
  <c r="CC1751" i="4"/>
  <c r="CC1301" i="4"/>
  <c r="CC1341" i="4"/>
  <c r="CC2652" i="4"/>
  <c r="CC971" i="4"/>
  <c r="CC1586" i="4"/>
  <c r="CC106" i="3"/>
  <c r="CC2138" i="4"/>
  <c r="CD1565" i="6"/>
  <c r="CC2022" i="4"/>
  <c r="CD136" i="6"/>
  <c r="CD947" i="6"/>
  <c r="CC1407" i="4"/>
  <c r="CD741" i="6"/>
  <c r="CC1202" i="4"/>
  <c r="CC2638" i="4"/>
  <c r="CC957" i="4"/>
  <c r="CD495" i="6"/>
  <c r="CC1532" i="4"/>
  <c r="CD1073" i="6"/>
  <c r="CD1319" i="6"/>
  <c r="CC1777" i="4"/>
  <c r="CC2432" i="4"/>
  <c r="CC339" i="4"/>
  <c r="CC133" i="4"/>
  <c r="CD76" i="6"/>
  <c r="CC544" i="4"/>
  <c r="CD289" i="6"/>
  <c r="CC751" i="4"/>
  <c r="CD661" i="6"/>
  <c r="CC1122" i="4"/>
  <c r="CD1399" i="6"/>
  <c r="CC1857" i="4"/>
  <c r="CC1315" i="4"/>
  <c r="CC2010" i="4"/>
  <c r="CC1725" i="4"/>
  <c r="CC945" i="4"/>
  <c r="CC2626" i="4"/>
  <c r="CC1560" i="4"/>
  <c r="CC1885" i="4"/>
  <c r="CC2666" i="4"/>
  <c r="CC985" i="4"/>
  <c r="CC1230" i="4"/>
  <c r="CC1065" i="4"/>
  <c r="CC2746" i="4"/>
  <c r="CC1975" i="4"/>
  <c r="CC2095" i="4"/>
  <c r="CC990" i="4"/>
  <c r="CC2671" i="4"/>
  <c r="CC1275" i="4"/>
  <c r="CC1685" i="4"/>
  <c r="CC1480" i="4"/>
  <c r="CC166" i="4"/>
  <c r="CC372" i="4"/>
  <c r="CC577" i="4"/>
  <c r="CC784" i="4"/>
  <c r="CC2465" i="4"/>
  <c r="CC1890" i="4"/>
  <c r="CC2141" i="4"/>
  <c r="CC109" i="3"/>
  <c r="CC1004" i="4"/>
  <c r="CC2685" i="4"/>
  <c r="CC1949" i="4"/>
  <c r="CC551" i="4"/>
  <c r="CC758" i="4"/>
  <c r="CC346" i="4"/>
  <c r="CC140" i="4"/>
  <c r="CC2439" i="4"/>
  <c r="CC1249" i="4"/>
  <c r="CC1784" i="4"/>
  <c r="CC1414" i="4"/>
  <c r="CC1579" i="4"/>
  <c r="CC1909" i="4"/>
  <c r="CC1090" i="4"/>
  <c r="CC1540" i="4"/>
  <c r="CC1705" i="4"/>
  <c r="CC1620" i="4"/>
  <c r="CC1210" i="4"/>
  <c r="CC1785" i="4"/>
  <c r="CC1005" i="4"/>
  <c r="CC2686" i="4"/>
  <c r="CC1335" i="4"/>
  <c r="CD123" i="6"/>
  <c r="CC1295" i="4"/>
  <c r="CD115" i="6"/>
  <c r="CC1873" i="4"/>
  <c r="CC1098" i="4"/>
  <c r="CC1753" i="4"/>
  <c r="CC2488" i="4"/>
  <c r="CC600" i="4"/>
  <c r="CC395" i="4"/>
  <c r="CC189" i="4"/>
  <c r="CC807" i="4"/>
  <c r="CC1218" i="4"/>
  <c r="CC560" i="4"/>
  <c r="CC2448" i="4"/>
  <c r="CC767" i="4"/>
  <c r="CC149" i="4"/>
  <c r="CC355" i="4"/>
  <c r="CC1463" i="4"/>
  <c r="CC1668" i="4"/>
  <c r="CC1713" i="4"/>
  <c r="CB55" i="3"/>
  <c r="CC2111" i="4"/>
  <c r="CC79" i="3"/>
  <c r="CC1927" i="4"/>
  <c r="CC1677" i="4"/>
  <c r="CC118" i="4"/>
  <c r="CC529" i="4"/>
  <c r="CC2417" i="4"/>
  <c r="CC324" i="4"/>
  <c r="CC736" i="4"/>
  <c r="CC1517" i="4"/>
  <c r="CC942" i="4"/>
  <c r="CC2623" i="4"/>
  <c r="CC1062" i="4"/>
  <c r="CC2743" i="4"/>
  <c r="CC1597" i="4"/>
  <c r="CC1107" i="4"/>
  <c r="CC1967" i="4"/>
  <c r="CC1338" i="4"/>
  <c r="CC1458" i="4"/>
  <c r="CC2689" i="4"/>
  <c r="CC1008" i="4"/>
  <c r="CC1543" i="4"/>
  <c r="CC888" i="4"/>
  <c r="CC2569" i="4"/>
  <c r="CC1953" i="4"/>
  <c r="CC1378" i="4"/>
  <c r="CC2363" i="4"/>
  <c r="CC270" i="4"/>
  <c r="CC682" i="4"/>
  <c r="CC475" i="4"/>
  <c r="CC64" i="4"/>
  <c r="CD19" i="6"/>
  <c r="CC105" i="3"/>
  <c r="CC2137" i="4"/>
  <c r="CC1522" i="4"/>
  <c r="CC1932" i="4"/>
  <c r="CC2052" i="4"/>
  <c r="CC2708" i="4"/>
  <c r="CC1027" i="4"/>
  <c r="CC2668" i="4"/>
  <c r="CC987" i="4"/>
  <c r="CC1437" i="4"/>
  <c r="CC2462" i="4"/>
  <c r="CC369" i="4"/>
  <c r="CC163" i="4"/>
  <c r="CC781" i="4"/>
  <c r="CC574" i="4"/>
  <c r="CC1272" i="4"/>
  <c r="CC96" i="3"/>
  <c r="CC2128" i="4"/>
  <c r="CC1679" i="4"/>
  <c r="CC1434" i="4"/>
  <c r="CC1149" i="4"/>
  <c r="CC1764" i="4"/>
  <c r="CC2419" i="4"/>
  <c r="CC120" i="4"/>
  <c r="CC531" i="4"/>
  <c r="CC738" i="4"/>
  <c r="CC326" i="4"/>
  <c r="CC286" i="4"/>
  <c r="CC491" i="4"/>
  <c r="CC2379" i="4"/>
  <c r="CC698" i="4"/>
  <c r="CD35" i="6"/>
  <c r="CC80" i="4"/>
  <c r="CC1724" i="4"/>
  <c r="CC1314" i="4"/>
  <c r="CC1394" i="4"/>
  <c r="CC1271" i="4"/>
  <c r="CC1476" i="4"/>
  <c r="CC1931" i="4"/>
  <c r="CC1766" i="4"/>
  <c r="CC2627" i="4"/>
  <c r="CC946" i="4"/>
  <c r="CC2381" i="4"/>
  <c r="CC288" i="4"/>
  <c r="CC700" i="4"/>
  <c r="CD37" i="6"/>
  <c r="CC493" i="4"/>
  <c r="CC82" i="4"/>
  <c r="CC1026" i="4"/>
  <c r="CC2707" i="4"/>
  <c r="CC1681" i="4"/>
  <c r="CC1886" i="4"/>
  <c r="CC1921" i="4"/>
  <c r="CC1466" i="4"/>
  <c r="CC1716" i="4"/>
  <c r="CC1591" i="4"/>
  <c r="CC2737" i="4"/>
  <c r="CC1056" i="4"/>
  <c r="CC1306" i="4"/>
  <c r="CC976" i="4"/>
  <c r="CC2657" i="4"/>
  <c r="CC1756" i="4"/>
  <c r="CC1386" i="4"/>
  <c r="CC1117" i="4"/>
  <c r="CC912" i="4"/>
  <c r="CC2593" i="4"/>
  <c r="CC2427" i="4"/>
  <c r="CC539" i="4"/>
  <c r="CC746" i="4"/>
  <c r="CC334" i="4"/>
  <c r="CC128" i="4"/>
  <c r="CC1322" i="4"/>
  <c r="CC1977" i="4"/>
  <c r="CC2057" i="4"/>
  <c r="CC1812" i="4"/>
  <c r="CC374" i="4"/>
  <c r="CC2467" i="4"/>
  <c r="CC786" i="4"/>
  <c r="CC168" i="4"/>
  <c r="CC579" i="4"/>
  <c r="CC1277" i="4"/>
  <c r="CC1537" i="4"/>
  <c r="CC2603" i="4"/>
  <c r="CC922" i="4"/>
  <c r="CC2643" i="4"/>
  <c r="CC962" i="4"/>
  <c r="CC1372" i="4"/>
  <c r="CC2027" i="4"/>
  <c r="CC1167" i="4"/>
  <c r="CC2067" i="4"/>
  <c r="CC1002" i="4"/>
  <c r="CC2683" i="4"/>
  <c r="CC1743" i="4"/>
  <c r="CC2478" i="4"/>
  <c r="CC179" i="4"/>
  <c r="CC797" i="4"/>
  <c r="CC385" i="4"/>
  <c r="CD87" i="6"/>
  <c r="CC590" i="4"/>
  <c r="CC1453" i="4"/>
  <c r="CD147" i="6"/>
  <c r="CC1618" i="4"/>
  <c r="CC1703" i="4"/>
  <c r="CC2028" i="4"/>
  <c r="CC1208" i="4"/>
  <c r="CC1908" i="4"/>
  <c r="CC1948" i="4"/>
  <c r="CC1222" i="4"/>
  <c r="CC1182" i="4"/>
  <c r="CC1427" i="4"/>
  <c r="CC1387" i="4"/>
  <c r="CC1307" i="4"/>
  <c r="CC1512" i="4"/>
  <c r="CC2698" i="4"/>
  <c r="CC1017" i="4"/>
  <c r="CC1837" i="4"/>
  <c r="CC1467" i="4"/>
  <c r="CC1290" i="4"/>
  <c r="CC1780" i="4"/>
  <c r="CC1535" i="4"/>
  <c r="CC754" i="4"/>
  <c r="CC547" i="4"/>
  <c r="CC2435" i="4"/>
  <c r="CC136" i="4"/>
  <c r="CC342" i="4"/>
  <c r="CC1985" i="4"/>
  <c r="CC1410" i="4"/>
  <c r="CC1945" i="4"/>
  <c r="CC2641" i="4"/>
  <c r="CC960" i="4"/>
  <c r="CC1495" i="4"/>
  <c r="CC723" i="4"/>
  <c r="CC311" i="4"/>
  <c r="CC105" i="4"/>
  <c r="CC516" i="4"/>
  <c r="CC2404" i="4"/>
  <c r="CC1094" i="4"/>
  <c r="CC431" i="4"/>
  <c r="CC843" i="4"/>
  <c r="CC225" i="4"/>
  <c r="CC2524" i="4"/>
  <c r="CC636" i="4"/>
  <c r="CC1544" i="4"/>
  <c r="CC2690" i="4"/>
  <c r="CC1009" i="4"/>
  <c r="CC2650" i="4"/>
  <c r="CC969" i="4"/>
  <c r="CC2610" i="4"/>
  <c r="CC929" i="4"/>
  <c r="CC351" i="4"/>
  <c r="CC2444" i="4"/>
  <c r="CC145" i="4"/>
  <c r="CC763" i="4"/>
  <c r="CC556" i="4"/>
  <c r="CC1624" i="4"/>
  <c r="CC1635" i="4"/>
  <c r="CC2045" i="4"/>
  <c r="CC1470" i="4"/>
  <c r="CC1515" i="4"/>
  <c r="CC1020" i="4"/>
  <c r="CC2701" i="4"/>
  <c r="CC1925" i="4"/>
  <c r="CC2005" i="4"/>
  <c r="CC854" i="4"/>
  <c r="CC442" i="4"/>
  <c r="CC647" i="4"/>
  <c r="CC2535" i="4"/>
  <c r="CC236" i="4"/>
  <c r="CC487" i="4"/>
  <c r="CC76" i="4"/>
  <c r="CC282" i="4"/>
  <c r="CC2375" i="4"/>
  <c r="CD31" i="6"/>
  <c r="CC694" i="4"/>
  <c r="CC1803" i="4"/>
  <c r="CC1473" i="4"/>
  <c r="CC2048" i="4"/>
  <c r="CC1108" i="4"/>
  <c r="CC1843" i="4"/>
  <c r="CC1558" i="4"/>
  <c r="CC2624" i="4"/>
  <c r="CC943" i="4"/>
  <c r="CC1313" i="4"/>
  <c r="CC1183" i="4"/>
  <c r="CC1388" i="4"/>
  <c r="CC1838" i="4"/>
  <c r="CC1308" i="4"/>
  <c r="CC1513" i="4"/>
  <c r="CC1798" i="4"/>
  <c r="CC2659" i="4"/>
  <c r="CC978" i="4"/>
  <c r="CC2083" i="4"/>
  <c r="CC1593" i="4"/>
  <c r="CC1951" i="4"/>
  <c r="CC2441" i="4"/>
  <c r="CC142" i="4"/>
  <c r="CC760" i="4"/>
  <c r="CC553" i="4"/>
  <c r="CC348" i="4"/>
  <c r="CC1211" i="4"/>
  <c r="CC2071" i="4"/>
  <c r="CC1006" i="4"/>
  <c r="CC2687" i="4"/>
  <c r="CC926" i="4"/>
  <c r="CC2607" i="4"/>
  <c r="CC1826" i="4"/>
  <c r="CC1046" i="4"/>
  <c r="CC2727" i="4"/>
  <c r="CC1336" i="4"/>
  <c r="CC1665" i="4"/>
  <c r="CC2035" i="4"/>
  <c r="CC1545" i="4"/>
  <c r="CC1830" i="4"/>
  <c r="CC1380" i="4"/>
  <c r="CC1710" i="4"/>
  <c r="CC2405" i="4"/>
  <c r="CC517" i="4"/>
  <c r="CC312" i="4"/>
  <c r="CC106" i="4"/>
  <c r="CC724" i="4"/>
  <c r="CC1870" i="4"/>
  <c r="CC1585" i="4"/>
  <c r="CC1827" i="4"/>
  <c r="CC1992" i="4"/>
  <c r="CC1867" i="4"/>
  <c r="CC1542" i="4"/>
  <c r="CC2688" i="4"/>
  <c r="CC1007" i="4"/>
  <c r="CC1212" i="4"/>
  <c r="CC2032" i="4"/>
  <c r="CC1457" i="4"/>
  <c r="CD149" i="6"/>
  <c r="CC2107" i="4"/>
  <c r="CB45" i="3"/>
  <c r="CB53" i="3"/>
  <c r="CB66" i="3" s="1"/>
  <c r="CC1904" i="4"/>
  <c r="CC1039" i="4"/>
  <c r="CC2720" i="4"/>
  <c r="CC1289" i="4"/>
  <c r="CD112" i="6"/>
  <c r="CC2024" i="4"/>
  <c r="CC1859" i="4"/>
  <c r="CC1614" i="4"/>
  <c r="CC1984" i="4"/>
  <c r="CC999" i="4"/>
  <c r="CC2680" i="4"/>
  <c r="CC1699" i="4"/>
  <c r="CC1872" i="4"/>
  <c r="CC1957" i="4"/>
  <c r="CC1792" i="4"/>
  <c r="CC1712" i="4"/>
  <c r="CC1997" i="4"/>
  <c r="CC1097" i="4"/>
  <c r="CC2613" i="4"/>
  <c r="CC932" i="4"/>
  <c r="CC1832" i="4"/>
  <c r="CC1382" i="4"/>
  <c r="CC2023" i="4"/>
  <c r="CC1858" i="4"/>
  <c r="CC2719" i="4"/>
  <c r="CC1038" i="4"/>
  <c r="CC1983" i="4"/>
  <c r="CC1243" i="4"/>
  <c r="CC1573" i="4"/>
  <c r="CC1163" i="4"/>
  <c r="CC1448" i="4"/>
  <c r="CC1613" i="4"/>
  <c r="CC1351" i="4"/>
  <c r="CC2416" i="4"/>
  <c r="CC117" i="4"/>
  <c r="CC528" i="4"/>
  <c r="CC323" i="4"/>
  <c r="CC735" i="4"/>
  <c r="CC1311" i="4"/>
  <c r="CC1676" i="4"/>
  <c r="CC1266" i="4"/>
  <c r="CC1106" i="4"/>
  <c r="CC1431" i="4"/>
  <c r="CC1186" i="4"/>
  <c r="CC901" i="4"/>
  <c r="CC2582" i="4"/>
  <c r="CC1920" i="4"/>
  <c r="CC2576" i="4"/>
  <c r="CC895" i="4"/>
  <c r="CC2656" i="4"/>
  <c r="CC975" i="4"/>
  <c r="CC317" i="4"/>
  <c r="CC729" i="4"/>
  <c r="CC522" i="4"/>
  <c r="CC111" i="4"/>
  <c r="CC2410" i="4"/>
  <c r="CC1630" i="4"/>
  <c r="CC2040" i="4"/>
  <c r="CC1795" i="4"/>
  <c r="CC1465" i="4"/>
  <c r="CC822" i="4"/>
  <c r="CC204" i="4"/>
  <c r="CC615" i="4"/>
  <c r="CC410" i="4"/>
  <c r="CC2503" i="4"/>
  <c r="CC2093" i="4"/>
  <c r="CC1768" i="4"/>
  <c r="CC1808" i="4"/>
  <c r="CC1973" i="4"/>
  <c r="CC1273" i="4"/>
  <c r="CC1193" i="4"/>
  <c r="CC1563" i="4"/>
  <c r="CC1728" i="4"/>
  <c r="CC909" i="4"/>
  <c r="CC2590" i="4"/>
  <c r="CC1889" i="4"/>
  <c r="CC1684" i="4"/>
  <c r="CC371" i="4"/>
  <c r="CC783" i="4"/>
  <c r="CC2464" i="4"/>
  <c r="CC576" i="4"/>
  <c r="CC165" i="4"/>
  <c r="CC1644" i="4"/>
  <c r="CC1439" i="4"/>
  <c r="CC1934" i="4"/>
  <c r="CC1319" i="4"/>
  <c r="CC1154" i="4"/>
  <c r="CC1156" i="4"/>
  <c r="CC991" i="4"/>
  <c r="CC2672" i="4"/>
  <c r="CC1936" i="4"/>
  <c r="CC1646" i="4"/>
  <c r="CC745" i="4"/>
  <c r="CC127" i="4"/>
  <c r="CC538" i="4"/>
  <c r="CC2426" i="4"/>
  <c r="CC333" i="4"/>
  <c r="CC1606" i="4"/>
  <c r="CC1441" i="4"/>
  <c r="CC1321" i="4"/>
  <c r="CC1526" i="4"/>
  <c r="CC1514" i="4"/>
  <c r="CC2414" i="4"/>
  <c r="CC733" i="4"/>
  <c r="CC115" i="4"/>
  <c r="CC321" i="4"/>
  <c r="CC526" i="4"/>
  <c r="CC1104" i="4"/>
  <c r="CC2004" i="4"/>
  <c r="CC1469" i="4"/>
  <c r="CC1429" i="4"/>
  <c r="CC2044" i="4"/>
  <c r="CC1019" i="4"/>
  <c r="CC2700" i="4"/>
  <c r="CC1144" i="4"/>
  <c r="CC1754" i="4"/>
  <c r="CC1834" i="4"/>
  <c r="CC1794" i="4"/>
  <c r="CC1669" i="4"/>
  <c r="CC1424" i="4"/>
  <c r="CC1874" i="4"/>
  <c r="CC1464" i="4"/>
  <c r="CC1509" i="4"/>
  <c r="CC2695" i="4"/>
  <c r="CC1014" i="4"/>
  <c r="CC1166" i="4"/>
  <c r="CC1206" i="4"/>
  <c r="CC548" i="4"/>
  <c r="CC2436" i="4"/>
  <c r="CC755" i="4"/>
  <c r="CC343" i="4"/>
  <c r="CC137" i="4"/>
  <c r="CD78" i="6"/>
  <c r="CC1861" i="4"/>
  <c r="CC1126" i="4"/>
  <c r="CC263" i="4"/>
  <c r="CC468" i="4"/>
  <c r="CC2356" i="4"/>
  <c r="CC675" i="4"/>
  <c r="CD12" i="6"/>
  <c r="CB12" i="10" s="1"/>
  <c r="CC57" i="4"/>
  <c r="CD61" i="6"/>
  <c r="CC1496" i="4"/>
  <c r="CC1451" i="4"/>
  <c r="CD146" i="6"/>
  <c r="CD138" i="6"/>
  <c r="CC1411" i="4"/>
  <c r="CC1956" i="4"/>
  <c r="CC1546" i="4"/>
  <c r="CC1711" i="4"/>
  <c r="CC1421" i="4"/>
  <c r="CC1871" i="4"/>
  <c r="CC1996" i="4"/>
  <c r="CC2076" i="4"/>
  <c r="CC558" i="4"/>
  <c r="CC353" i="4"/>
  <c r="CC2446" i="4"/>
  <c r="CC147" i="4"/>
  <c r="CC765" i="4"/>
  <c r="CC107" i="3"/>
  <c r="CC2139" i="4"/>
  <c r="CD128" i="6"/>
  <c r="CC1367" i="4"/>
  <c r="CD907" i="6"/>
  <c r="CC2718" i="4"/>
  <c r="CD575" i="6"/>
  <c r="CC1037" i="4"/>
  <c r="CD1193" i="6"/>
  <c r="CC1652" i="4"/>
  <c r="CD1525" i="6"/>
  <c r="CC1982" i="4"/>
  <c r="CD1485" i="6"/>
  <c r="CC1942" i="4"/>
  <c r="CC1697" i="4"/>
  <c r="CD1239" i="6"/>
  <c r="CD455" i="6"/>
  <c r="CC2598" i="4"/>
  <c r="CC917" i="4"/>
  <c r="CD781" i="6"/>
  <c r="CC1242" i="4"/>
  <c r="CC1600" i="4"/>
  <c r="CC1150" i="4"/>
  <c r="CC2706" i="4"/>
  <c r="CC1025" i="4"/>
  <c r="CC652" i="4"/>
  <c r="CC2540" i="4"/>
  <c r="CC447" i="4"/>
  <c r="CC859" i="4"/>
  <c r="CC241" i="4"/>
  <c r="CC1680" i="4"/>
  <c r="CC1640" i="4"/>
  <c r="CC1805" i="4"/>
  <c r="CC1970" i="4"/>
  <c r="CC1605" i="4"/>
  <c r="CC1195" i="4"/>
  <c r="CC2425" i="4"/>
  <c r="CC744" i="4"/>
  <c r="CC126" i="4"/>
  <c r="CC537" i="4"/>
  <c r="CC332" i="4"/>
  <c r="CC2751" i="4"/>
  <c r="CC1070" i="4"/>
  <c r="CC1400" i="4"/>
  <c r="CC1565" i="4"/>
  <c r="CC2545" i="4"/>
  <c r="CC452" i="4"/>
  <c r="CC657" i="4"/>
  <c r="CC246" i="4"/>
  <c r="CC864" i="4"/>
  <c r="CC910" i="4"/>
  <c r="CC2591" i="4"/>
  <c r="CC1850" i="4"/>
  <c r="CC1089" i="4"/>
  <c r="CC2605" i="4"/>
  <c r="CC924" i="4"/>
  <c r="CC1294" i="4"/>
  <c r="CC591" i="4"/>
  <c r="CC386" i="4"/>
  <c r="CC180" i="4"/>
  <c r="CC798" i="4"/>
  <c r="CC2479" i="4"/>
  <c r="CC511" i="4"/>
  <c r="CC306" i="4"/>
  <c r="CC100" i="4"/>
  <c r="CC718" i="4"/>
  <c r="CC2399" i="4"/>
  <c r="CC2565" i="4"/>
  <c r="CC884" i="4"/>
  <c r="CC220" i="4"/>
  <c r="CC631" i="4"/>
  <c r="CC426" i="4"/>
  <c r="CC2519" i="4"/>
  <c r="CC838" i="4"/>
  <c r="CC1824" i="4"/>
  <c r="CC1864" i="4"/>
  <c r="CC965" i="4"/>
  <c r="CC2646" i="4"/>
  <c r="CC1500" i="4"/>
  <c r="CC1910" i="4"/>
  <c r="CC427" i="4"/>
  <c r="CC839" i="4"/>
  <c r="CC2520" i="4"/>
  <c r="CC632" i="4"/>
  <c r="CC221" i="4"/>
  <c r="CD96" i="6"/>
  <c r="CC1580" i="4"/>
  <c r="CC925" i="4"/>
  <c r="CC2606" i="4"/>
  <c r="CC2070" i="4"/>
  <c r="CC1865" i="4"/>
  <c r="CC1745" i="4"/>
  <c r="CC1303" i="4"/>
  <c r="CC893" i="4"/>
  <c r="CC2574" i="4"/>
  <c r="CC847" i="4"/>
  <c r="CC2528" i="4"/>
  <c r="CC640" i="4"/>
  <c r="CC229" i="4"/>
  <c r="CC435" i="4"/>
  <c r="CC480" i="4"/>
  <c r="CC275" i="4"/>
  <c r="CC2368" i="4"/>
  <c r="CD24" i="6"/>
  <c r="CC687" i="4"/>
  <c r="CC69" i="4"/>
  <c r="CC2694" i="4"/>
  <c r="CC1013" i="4"/>
  <c r="CC1833" i="4"/>
  <c r="CC1588" i="4"/>
  <c r="CC1548" i="4"/>
  <c r="CC1628" i="4"/>
  <c r="CC99" i="3"/>
  <c r="CC49" i="3"/>
  <c r="CC2131" i="4"/>
  <c r="CC1227" i="4"/>
  <c r="CC1802" i="4"/>
  <c r="CC2087" i="4"/>
  <c r="CC1557" i="4"/>
  <c r="CC2703" i="4"/>
  <c r="CC1022" i="4"/>
  <c r="CC1472" i="4"/>
  <c r="CC1722" i="4"/>
  <c r="CC1187" i="4"/>
  <c r="CC2609" i="4"/>
  <c r="CC928" i="4"/>
  <c r="CC968" i="4"/>
  <c r="CC2649" i="4"/>
  <c r="CC1828" i="4"/>
  <c r="CC1213" i="4"/>
  <c r="CC2033" i="4"/>
  <c r="CC1748" i="4"/>
  <c r="CC1788" i="4"/>
  <c r="CC1708" i="4"/>
  <c r="CC1093" i="4"/>
  <c r="CC1397" i="4"/>
  <c r="CC1847" i="4"/>
  <c r="CC1232" i="4"/>
  <c r="CC1152" i="4"/>
  <c r="CC1767" i="4"/>
  <c r="CC1192" i="4"/>
  <c r="CC2628" i="4"/>
  <c r="CC947" i="4"/>
  <c r="CC2092" i="4"/>
  <c r="CC2588" i="4"/>
  <c r="CC907" i="4"/>
  <c r="CC2116" i="4"/>
  <c r="CC84" i="3"/>
  <c r="CC1804" i="4"/>
  <c r="CC366" i="4"/>
  <c r="CC2459" i="4"/>
  <c r="CC778" i="4"/>
  <c r="CC160" i="4"/>
  <c r="CC571" i="4"/>
  <c r="CC1189" i="4"/>
  <c r="CC1109" i="4"/>
  <c r="CC1884" i="4"/>
  <c r="CC1969" i="4"/>
  <c r="CC1354" i="4"/>
  <c r="CC1639" i="4"/>
  <c r="CC2120" i="4"/>
  <c r="CC88" i="3"/>
  <c r="CC2587" i="4"/>
  <c r="CC906" i="4"/>
  <c r="CC1601" i="4"/>
  <c r="CC2091" i="4"/>
  <c r="CC1971" i="4"/>
  <c r="CC1561" i="4"/>
  <c r="CC820" i="4"/>
  <c r="CC613" i="4"/>
  <c r="CC2501" i="4"/>
  <c r="CC408" i="4"/>
  <c r="CC202" i="4"/>
  <c r="CC1316" i="4"/>
  <c r="CC2011" i="4"/>
  <c r="CC1396" i="4"/>
  <c r="CC1346" i="4"/>
  <c r="CC1551" i="4"/>
  <c r="CC1016" i="4"/>
  <c r="CC2697" i="4"/>
  <c r="CC1876" i="4"/>
  <c r="CC1426" i="4"/>
  <c r="CC1221" i="4"/>
  <c r="CC936" i="4"/>
  <c r="CC2617" i="4"/>
  <c r="CC2001" i="4"/>
  <c r="CC77" i="3"/>
  <c r="CB54" i="3"/>
  <c r="CC2109" i="4"/>
  <c r="CC1647" i="4"/>
  <c r="CC1032" i="4"/>
  <c r="CC2713" i="4"/>
  <c r="CC1527" i="4"/>
  <c r="CC1362" i="4"/>
  <c r="CC2387" i="4"/>
  <c r="CC88" i="4"/>
  <c r="CC294" i="4"/>
  <c r="CD43" i="6"/>
  <c r="CC706" i="4"/>
  <c r="CC499" i="4"/>
  <c r="CC826" i="4"/>
  <c r="CC208" i="4"/>
  <c r="CC2507" i="4"/>
  <c r="CC619" i="4"/>
  <c r="CC414" i="4"/>
  <c r="CC1482" i="4"/>
  <c r="CC1852" i="4"/>
  <c r="CC469" i="4"/>
  <c r="CD13" i="6"/>
  <c r="CC58" i="4"/>
  <c r="CC264" i="4"/>
  <c r="CC2357" i="4"/>
  <c r="CC676" i="4"/>
  <c r="CC1292" i="4"/>
  <c r="CC1617" i="4"/>
  <c r="CC1087" i="4"/>
  <c r="CC1207" i="4"/>
  <c r="CC1907" i="4"/>
  <c r="CC1247" i="4"/>
  <c r="CC629" i="4"/>
  <c r="CC836" i="4"/>
  <c r="CC2517" i="4"/>
  <c r="CC424" i="4"/>
  <c r="CC218" i="4"/>
  <c r="CC2723" i="4"/>
  <c r="CC1042" i="4"/>
  <c r="CC99" i="4"/>
  <c r="CC717" i="4"/>
  <c r="CC510" i="4"/>
  <c r="CC2398" i="4"/>
  <c r="CD70" i="6"/>
  <c r="CC305" i="4"/>
  <c r="CC2564" i="4"/>
  <c r="CC883" i="4"/>
  <c r="CC1248" i="4"/>
  <c r="CC2068" i="4"/>
  <c r="CC1003" i="4"/>
  <c r="CC2684" i="4"/>
  <c r="CC1988" i="4"/>
  <c r="CC1783" i="4"/>
  <c r="CD139" i="6"/>
  <c r="CC1413" i="4"/>
  <c r="CC1088" i="4"/>
  <c r="CC1797" i="4"/>
  <c r="CC1347" i="4"/>
  <c r="CC1142" i="4"/>
  <c r="CC1962" i="4"/>
  <c r="CC73" i="4"/>
  <c r="CC2372" i="4"/>
  <c r="CC691" i="4"/>
  <c r="CC279" i="4"/>
  <c r="CD28" i="6"/>
  <c r="CC484" i="4"/>
  <c r="CC1922" i="4"/>
  <c r="CC2002" i="4"/>
  <c r="CC2452" i="4"/>
  <c r="CC564" i="4"/>
  <c r="CC153" i="4"/>
  <c r="CC359" i="4"/>
  <c r="CC771" i="4"/>
  <c r="CC399" i="4"/>
  <c r="CC811" i="4"/>
  <c r="CC2492" i="4"/>
  <c r="CC193" i="4"/>
  <c r="CC604" i="4"/>
  <c r="CC1125" i="4"/>
  <c r="CC1820" i="4"/>
  <c r="CC1000" i="4"/>
  <c r="CC2681" i="4"/>
  <c r="CC1905" i="4"/>
  <c r="CC1245" i="4"/>
  <c r="CC1655" i="4"/>
  <c r="CC794" i="4"/>
  <c r="CC382" i="4"/>
  <c r="CC176" i="4"/>
  <c r="CC2475" i="4"/>
  <c r="CC587" i="4"/>
  <c r="CC2561" i="4"/>
  <c r="CC880" i="4"/>
  <c r="CC56" i="4"/>
  <c r="CC467" i="4"/>
  <c r="CC2355" i="4"/>
  <c r="CC262" i="4"/>
  <c r="CD11" i="6"/>
  <c r="CC674" i="4"/>
  <c r="CC1869" i="4"/>
  <c r="CC1174" i="4"/>
  <c r="CC1584" i="4"/>
  <c r="CC1504" i="4"/>
  <c r="CC1254" i="4"/>
  <c r="CC1709" i="4"/>
  <c r="CC1339" i="4"/>
  <c r="CC1789" i="4"/>
  <c r="CC2133" i="4"/>
  <c r="CC101" i="3"/>
  <c r="CC1880" i="4"/>
  <c r="CC1555" i="4"/>
  <c r="CC1390" i="4"/>
  <c r="CC1310" i="4"/>
  <c r="CC607" i="4"/>
  <c r="CC196" i="4"/>
  <c r="CC402" i="4"/>
  <c r="CC814" i="4"/>
  <c r="CC2495" i="4"/>
  <c r="CC1675" i="4"/>
  <c r="CC2085" i="4"/>
  <c r="CC1350" i="4"/>
  <c r="CC2088" i="4"/>
  <c r="CC1228" i="4"/>
  <c r="CC1518" i="4"/>
  <c r="CC1353" i="4"/>
  <c r="CC2008" i="4"/>
  <c r="CC490" i="4"/>
  <c r="CC79" i="4"/>
  <c r="CC285" i="4"/>
  <c r="CC697" i="4"/>
  <c r="CC2378" i="4"/>
  <c r="CD34" i="6"/>
  <c r="CC365" i="4"/>
  <c r="CC159" i="4"/>
  <c r="CC2458" i="4"/>
  <c r="CC570" i="4"/>
  <c r="CC777" i="4"/>
  <c r="CC737" i="4"/>
  <c r="CC119" i="4"/>
  <c r="CC2418" i="4"/>
  <c r="CC325" i="4"/>
  <c r="CC530" i="4"/>
  <c r="CC1598" i="4"/>
  <c r="CC1103" i="4"/>
  <c r="CC1553" i="4"/>
  <c r="CC1428" i="4"/>
  <c r="CC938" i="4"/>
  <c r="CC2619" i="4"/>
  <c r="CC2453" i="4"/>
  <c r="CC154" i="4"/>
  <c r="CC360" i="4"/>
  <c r="CC772" i="4"/>
  <c r="CC565" i="4"/>
  <c r="CC732" i="4"/>
  <c r="CC2413" i="4"/>
  <c r="CC525" i="4"/>
  <c r="CC114" i="4"/>
  <c r="CC320" i="4"/>
  <c r="CC1718" i="4"/>
  <c r="CC1878" i="4"/>
  <c r="CC1058" i="4"/>
  <c r="CC2739" i="4"/>
  <c r="CC428" i="4"/>
  <c r="CC633" i="4"/>
  <c r="CC222" i="4"/>
  <c r="CC840" i="4"/>
  <c r="CC2521" i="4"/>
  <c r="CC1456" i="4"/>
  <c r="CC1501" i="4"/>
  <c r="CC1171" i="4"/>
  <c r="CC1911" i="4"/>
  <c r="CC1866" i="4"/>
  <c r="CC1091" i="4"/>
  <c r="CC2647" i="4"/>
  <c r="CC966" i="4"/>
  <c r="CC886" i="4"/>
  <c r="CC2567" i="4"/>
  <c r="CC352" i="4"/>
  <c r="CC764" i="4"/>
  <c r="CC146" i="4"/>
  <c r="CC557" i="4"/>
  <c r="CC2445" i="4"/>
  <c r="CC2731" i="4"/>
  <c r="CC1050" i="4"/>
  <c r="CC1460" i="4"/>
  <c r="CC226" i="4"/>
  <c r="CC844" i="4"/>
  <c r="CC432" i="4"/>
  <c r="CC637" i="4"/>
  <c r="CC2525" i="4"/>
  <c r="CC890" i="4"/>
  <c r="CC2571" i="4"/>
  <c r="CC1215" i="4"/>
  <c r="CC1915" i="4"/>
  <c r="CC1625" i="4"/>
  <c r="CC1132" i="4"/>
  <c r="CC269" i="4"/>
  <c r="CC2362" i="4"/>
  <c r="CC63" i="4"/>
  <c r="CC474" i="4"/>
  <c r="CC681" i="4"/>
  <c r="CD64" i="6"/>
  <c r="CD18" i="6"/>
  <c r="CB18" i="10" s="1"/>
  <c r="CC1502" i="4"/>
  <c r="CC1747" i="4"/>
  <c r="CC2522" i="4"/>
  <c r="CC223" i="4"/>
  <c r="CC841" i="4"/>
  <c r="CC429" i="4"/>
  <c r="CD97" i="6"/>
  <c r="CC634" i="4"/>
  <c r="CC1662" i="4"/>
  <c r="CC1047" i="4"/>
  <c r="CC2728" i="4"/>
  <c r="CC309" i="4"/>
  <c r="CD72" i="6"/>
  <c r="CC514" i="4"/>
  <c r="CC103" i="4"/>
  <c r="CC2402" i="4"/>
  <c r="CC721" i="4"/>
  <c r="CC1297" i="4"/>
  <c r="CD116" i="6"/>
  <c r="CA131" i="7"/>
  <c r="CC1244" i="4"/>
  <c r="CC1449" i="4"/>
  <c r="CD145" i="6"/>
  <c r="CC2560" i="4"/>
  <c r="CC879" i="4"/>
  <c r="CC753" i="4"/>
  <c r="CC546" i="4"/>
  <c r="CD77" i="6"/>
  <c r="CC2434" i="4"/>
  <c r="CC135" i="4"/>
  <c r="CC341" i="4"/>
  <c r="CC1654" i="4"/>
  <c r="CC1819" i="4"/>
  <c r="CC1944" i="4"/>
  <c r="CC1494" i="4"/>
  <c r="CC2129" i="4"/>
  <c r="CC97" i="3"/>
  <c r="CC1217" i="4"/>
  <c r="CC1462" i="4"/>
  <c r="CC806" i="4"/>
  <c r="CC2487" i="4"/>
  <c r="CC394" i="4"/>
  <c r="CC599" i="4"/>
  <c r="CC188" i="4"/>
  <c r="CC1422" i="4"/>
  <c r="CC1752" i="4"/>
  <c r="CC1667" i="4"/>
  <c r="CC1917" i="4"/>
  <c r="CC1627" i="4"/>
  <c r="CC1342" i="4"/>
  <c r="CC1653" i="4"/>
  <c r="CC1698" i="4"/>
  <c r="CC2393" i="4"/>
  <c r="CC712" i="4"/>
  <c r="CC94" i="4"/>
  <c r="CC300" i="4"/>
  <c r="CC505" i="4"/>
  <c r="CC878" i="4"/>
  <c r="CC2559" i="4"/>
  <c r="CC1123" i="4"/>
  <c r="CC1368" i="4"/>
  <c r="CC465" i="4"/>
  <c r="CC260" i="4"/>
  <c r="CC2353" i="4"/>
  <c r="CC54" i="4"/>
  <c r="CC672" i="4"/>
  <c r="CD9" i="6"/>
  <c r="CB9" i="10" s="1"/>
  <c r="CC1328" i="4"/>
  <c r="CC2086" i="4"/>
  <c r="CC1841" i="4"/>
  <c r="CC608" i="4"/>
  <c r="CC815" i="4"/>
  <c r="CC197" i="4"/>
  <c r="CC403" i="4"/>
  <c r="CC2496" i="4"/>
  <c r="CC1636" i="4"/>
  <c r="CC1226" i="4"/>
  <c r="CC1596" i="4"/>
  <c r="CC1146" i="4"/>
  <c r="CC1391" i="4"/>
  <c r="CC1345" i="4"/>
  <c r="CC1055" i="4"/>
  <c r="CC2736" i="4"/>
  <c r="CC1755" i="4"/>
  <c r="CC1715" i="4"/>
  <c r="CC1180" i="4"/>
  <c r="CC1100" i="4"/>
  <c r="CC2000" i="4"/>
  <c r="CC1305" i="4"/>
  <c r="CC2616" i="4"/>
  <c r="CC935" i="4"/>
  <c r="CC1438" i="4"/>
  <c r="CC2629" i="4"/>
  <c r="CC948" i="4"/>
  <c r="CC2669" i="4"/>
  <c r="CC988" i="4"/>
  <c r="CC370" i="4"/>
  <c r="CC575" i="4"/>
  <c r="CC164" i="4"/>
  <c r="CC2463" i="4"/>
  <c r="CC782" i="4"/>
  <c r="CC2053" i="4"/>
  <c r="CC1478" i="4"/>
  <c r="CC1398" i="4"/>
  <c r="CC1358" i="4"/>
  <c r="CC908" i="4"/>
  <c r="CC2589" i="4"/>
  <c r="CC1769" i="4"/>
  <c r="CC1974" i="4"/>
  <c r="CC1399" i="4"/>
  <c r="CC1274" i="4"/>
  <c r="CC1564" i="4"/>
  <c r="CC1114" i="4"/>
  <c r="CC451" i="4"/>
  <c r="CC656" i="4"/>
  <c r="CC863" i="4"/>
  <c r="CC245" i="4"/>
  <c r="CC2544" i="4"/>
  <c r="CC989" i="4"/>
  <c r="CC2670" i="4"/>
  <c r="CC2094" i="4"/>
  <c r="CC1811" i="4"/>
  <c r="CC1566" i="4"/>
  <c r="CC1116" i="4"/>
  <c r="CC911" i="4"/>
  <c r="CC2592" i="4"/>
  <c r="CC2016" i="4"/>
  <c r="CC825" i="4"/>
  <c r="CC2506" i="4"/>
  <c r="CC413" i="4"/>
  <c r="CC207" i="4"/>
  <c r="CC618" i="4"/>
  <c r="CC1236" i="4"/>
  <c r="CC1851" i="4"/>
  <c r="CC1481" i="4"/>
  <c r="CC1719" i="4"/>
  <c r="CC979" i="4"/>
  <c r="CC2660" i="4"/>
  <c r="CC1389" i="4"/>
  <c r="CC1554" i="4"/>
  <c r="CC1184" i="4"/>
  <c r="CC1309" i="4"/>
  <c r="CC2084" i="4"/>
  <c r="CC1759" i="4"/>
  <c r="CC1924" i="4"/>
  <c r="CC150" i="4"/>
  <c r="CC561" i="4"/>
  <c r="CC356" i="4"/>
  <c r="CC2449" i="4"/>
  <c r="CC768" i="4"/>
  <c r="CC2079" i="4"/>
  <c r="CC601" i="4"/>
  <c r="CC2489" i="4"/>
  <c r="CC808" i="4"/>
  <c r="CC396" i="4"/>
  <c r="CC190" i="4"/>
  <c r="CC1919" i="4"/>
  <c r="CC1179" i="4"/>
  <c r="CC1099" i="4"/>
  <c r="CC1304" i="4"/>
  <c r="CC1589" i="4"/>
  <c r="CC110" i="4"/>
  <c r="CC316" i="4"/>
  <c r="CC728" i="4"/>
  <c r="CC2409" i="4"/>
  <c r="CC521" i="4"/>
  <c r="CC2722" i="4"/>
  <c r="CC1041" i="4"/>
  <c r="CC1781" i="4"/>
  <c r="CC2642" i="4"/>
  <c r="CC961" i="4"/>
  <c r="CC2026" i="4"/>
  <c r="CC1821" i="4"/>
  <c r="CC1246" i="4"/>
  <c r="CC1946" i="4"/>
  <c r="CC1086" i="4"/>
  <c r="CC2036" i="4"/>
  <c r="CC1381" i="4"/>
  <c r="CC2526" i="4"/>
  <c r="CC638" i="4"/>
  <c r="CC433" i="4"/>
  <c r="CC845" i="4"/>
  <c r="CC227" i="4"/>
  <c r="CC1256" i="4"/>
  <c r="CC2732" i="4"/>
  <c r="CC1051" i="4"/>
  <c r="CC1216" i="4"/>
  <c r="CC1626" i="4"/>
  <c r="CC2612" i="4"/>
  <c r="CC931" i="4"/>
  <c r="CC725" i="4"/>
  <c r="CC2406" i="4"/>
  <c r="CC107" i="4"/>
  <c r="CC313" i="4"/>
  <c r="CC518" i="4"/>
  <c r="CD415" i="6"/>
  <c r="CC877" i="4"/>
  <c r="CC2558" i="4"/>
  <c r="CC1327" i="4"/>
  <c r="CD119" i="6"/>
  <c r="CD867" i="6"/>
  <c r="CD84" i="6"/>
  <c r="CC173" i="4"/>
  <c r="CC2472" i="4"/>
  <c r="CD329" i="6"/>
  <c r="CC791" i="4"/>
  <c r="CC379" i="4"/>
  <c r="CC584" i="4"/>
  <c r="CD1113" i="6"/>
  <c r="CC1572" i="4"/>
  <c r="CD144" i="6"/>
  <c r="CC1447" i="4"/>
  <c r="CD987" i="6"/>
  <c r="CD1279" i="6"/>
  <c r="CC1737" i="4"/>
  <c r="CD8" i="6"/>
  <c r="CC259" i="4"/>
  <c r="CD59" i="6"/>
  <c r="CC671" i="4"/>
  <c r="CC464" i="4"/>
  <c r="CC2352" i="4"/>
  <c r="CC53" i="4"/>
  <c r="CD209" i="6"/>
  <c r="CC1492" i="4"/>
  <c r="CD1033" i="6"/>
  <c r="CD111" i="6"/>
  <c r="CC1287" i="4"/>
  <c r="CD827" i="6"/>
  <c r="CC2586" i="4"/>
  <c r="CC905" i="4"/>
  <c r="CC1270" i="4"/>
  <c r="CC1435" i="4"/>
  <c r="CC1520" i="4"/>
  <c r="CC1395" i="4"/>
  <c r="CC287" i="4"/>
  <c r="CC81" i="4"/>
  <c r="CD36" i="6"/>
  <c r="CC492" i="4"/>
  <c r="CC699" i="4"/>
  <c r="CC2380" i="4"/>
  <c r="CC1930" i="4"/>
  <c r="CC1190" i="4"/>
  <c r="CC612" i="4"/>
  <c r="CC819" i="4"/>
  <c r="CC201" i="4"/>
  <c r="CC407" i="4"/>
  <c r="CC2500" i="4"/>
  <c r="CC1525" i="4"/>
  <c r="CC1440" i="4"/>
  <c r="CC1115" i="4"/>
  <c r="CC2015" i="4"/>
  <c r="CC1155" i="4"/>
  <c r="CC1810" i="4"/>
  <c r="CC497" i="4"/>
  <c r="CC292" i="4"/>
  <c r="CC704" i="4"/>
  <c r="CC86" i="4"/>
  <c r="CC2385" i="4"/>
  <c r="CD41" i="6"/>
  <c r="CC1360" i="4"/>
  <c r="CC1030" i="4"/>
  <c r="CC2711" i="4"/>
  <c r="CC1129" i="4"/>
  <c r="CC1044" i="4"/>
  <c r="CC2725" i="4"/>
  <c r="CC1539" i="4"/>
  <c r="CC1619" i="4"/>
  <c r="CC1659" i="4"/>
  <c r="CC1704" i="4"/>
  <c r="CC1499" i="4"/>
  <c r="CC2029" i="4"/>
  <c r="CC1454" i="4"/>
  <c r="CD88" i="6"/>
  <c r="CC799" i="4"/>
  <c r="CC387" i="4"/>
  <c r="CC2480" i="4"/>
  <c r="CC592" i="4"/>
  <c r="CC181" i="4"/>
  <c r="CC1825" i="4"/>
  <c r="CC2726" i="4"/>
  <c r="CC1045" i="4"/>
  <c r="CC1170" i="4"/>
  <c r="CC1130" i="4"/>
  <c r="CC759" i="4"/>
  <c r="CD80" i="6"/>
  <c r="CC141" i="4"/>
  <c r="CC552" i="4"/>
  <c r="CC347" i="4"/>
  <c r="CC2440" i="4"/>
  <c r="CC2030" i="4"/>
  <c r="CD132" i="6"/>
  <c r="CC1375" i="4"/>
  <c r="CC1455" i="4"/>
  <c r="CD148" i="6"/>
  <c r="CC1958" i="4"/>
  <c r="CC1383" i="4"/>
  <c r="CC1918" i="4"/>
  <c r="CC2078" i="4"/>
  <c r="CC1423" i="4"/>
  <c r="CC1178" i="4"/>
  <c r="CC1343" i="4"/>
  <c r="CC1793" i="4"/>
  <c r="CB56" i="3"/>
  <c r="CC1842" i="4"/>
  <c r="CC2457" i="4"/>
  <c r="CC158" i="4"/>
  <c r="CC569" i="4"/>
  <c r="CC364" i="4"/>
  <c r="CC776" i="4"/>
  <c r="CC649" i="4"/>
  <c r="CC856" i="4"/>
  <c r="CC2537" i="4"/>
  <c r="CC444" i="4"/>
  <c r="CC238" i="4"/>
  <c r="CC2047" i="4"/>
  <c r="CC1312" i="4"/>
  <c r="CC1352" i="4"/>
  <c r="CC2583" i="4"/>
  <c r="CC902" i="4"/>
  <c r="CC609" i="4"/>
  <c r="CC816" i="4"/>
  <c r="CC404" i="4"/>
  <c r="CC198" i="4"/>
  <c r="CC2497" i="4"/>
  <c r="CC1762" i="4"/>
  <c r="CC595" i="4"/>
  <c r="CC2483" i="4"/>
  <c r="CC802" i="4"/>
  <c r="CC390" i="4"/>
  <c r="CC184" i="4"/>
  <c r="CC2443" i="4"/>
  <c r="CC144" i="4"/>
  <c r="CC762" i="4"/>
  <c r="CC350" i="4"/>
  <c r="CC555" i="4"/>
  <c r="CC1253" i="4"/>
  <c r="CC2729" i="4"/>
  <c r="CC1048" i="4"/>
  <c r="CC1298" i="4"/>
  <c r="CC2073" i="4"/>
  <c r="CC722" i="4"/>
  <c r="CC2403" i="4"/>
  <c r="CC104" i="4"/>
  <c r="CC310" i="4"/>
  <c r="CC515" i="4"/>
  <c r="CC1993" i="4"/>
  <c r="CC1868" i="4"/>
  <c r="CC1477" i="4"/>
  <c r="CC1972" i="4"/>
  <c r="CC1602" i="4"/>
  <c r="CC1727" i="4"/>
  <c r="CC1317" i="4"/>
  <c r="CC289" i="4"/>
  <c r="CC494" i="4"/>
  <c r="CD38" i="6"/>
  <c r="CB38" i="10" s="1"/>
  <c r="CC2382" i="4"/>
  <c r="CC83" i="4"/>
  <c r="CC701" i="4"/>
  <c r="CC861" i="4"/>
  <c r="CC2542" i="4"/>
  <c r="CC243" i="4"/>
  <c r="CC654" i="4"/>
  <c r="CC449" i="4"/>
  <c r="CC1357" i="4"/>
  <c r="CC2012" i="4"/>
  <c r="CC2049" i="4"/>
  <c r="CC2499" i="4"/>
  <c r="CC200" i="4"/>
  <c r="CC818" i="4"/>
  <c r="CC611" i="4"/>
  <c r="CC406" i="4"/>
  <c r="CC1599" i="4"/>
  <c r="CC1559" i="4"/>
  <c r="CC2745" i="4"/>
  <c r="CC1064" i="4"/>
  <c r="CC858" i="4"/>
  <c r="CC651" i="4"/>
  <c r="CC2539" i="4"/>
  <c r="CC446" i="4"/>
  <c r="CC240" i="4"/>
  <c r="CC2705" i="4"/>
  <c r="CC1024" i="4"/>
  <c r="CC944" i="4"/>
  <c r="CC2625" i="4"/>
  <c r="CC1519" i="4"/>
  <c r="CC85" i="3"/>
  <c r="CB62" i="3"/>
  <c r="CB58" i="3"/>
  <c r="CC2117" i="4"/>
  <c r="CC2667" i="4"/>
  <c r="CC986" i="4"/>
  <c r="CC1356" i="4"/>
  <c r="CC1191" i="4"/>
  <c r="CC1846" i="4"/>
  <c r="CC448" i="4"/>
  <c r="CC2541" i="4"/>
  <c r="CC653" i="4"/>
  <c r="CC242" i="4"/>
  <c r="CC860" i="4"/>
  <c r="CC1231" i="4"/>
  <c r="CC1151" i="4"/>
  <c r="CC2051" i="4"/>
  <c r="CC2081" i="4"/>
  <c r="CC1671" i="4"/>
  <c r="CC2577" i="4"/>
  <c r="CC896" i="4"/>
  <c r="CC112" i="4"/>
  <c r="CC730" i="4"/>
  <c r="CC523" i="4"/>
  <c r="CC318" i="4"/>
  <c r="CC2411" i="4"/>
  <c r="CC2491" i="4"/>
  <c r="CC192" i="4"/>
  <c r="CC603" i="4"/>
  <c r="CC810" i="4"/>
  <c r="CC398" i="4"/>
  <c r="CC1836" i="4"/>
  <c r="CC563" i="4"/>
  <c r="CC2451" i="4"/>
  <c r="CC152" i="4"/>
  <c r="CC770" i="4"/>
  <c r="CC358" i="4"/>
  <c r="CC2041" i="4"/>
  <c r="CC1511" i="4"/>
  <c r="CC1567" i="4"/>
  <c r="CC1197" i="4"/>
  <c r="CC1072" i="4"/>
  <c r="CC2753" i="4"/>
  <c r="CC1772" i="4"/>
  <c r="CC992" i="4"/>
  <c r="CC2673" i="4"/>
  <c r="CC1157" i="4"/>
  <c r="CC952" i="4"/>
  <c r="CC2633" i="4"/>
  <c r="CC454" i="4"/>
  <c r="CC248" i="4"/>
  <c r="CC659" i="4"/>
  <c r="CC866" i="4"/>
  <c r="CC2547" i="4"/>
  <c r="CC1607" i="4"/>
  <c r="CC1742" i="4"/>
  <c r="CC1782" i="4"/>
  <c r="CC2477" i="4"/>
  <c r="CC178" i="4"/>
  <c r="CC796" i="4"/>
  <c r="CC384" i="4"/>
  <c r="CC589" i="4"/>
  <c r="CC1577" i="4"/>
  <c r="CC1822" i="4"/>
  <c r="CC1987" i="4"/>
  <c r="CC1412" i="4"/>
  <c r="CC882" i="4"/>
  <c r="CC2563" i="4"/>
  <c r="CC1497" i="4"/>
  <c r="CC923" i="4"/>
  <c r="CC2604" i="4"/>
  <c r="CC1658" i="4"/>
  <c r="CC1863" i="4"/>
  <c r="CC2518" i="4"/>
  <c r="CC837" i="4"/>
  <c r="CC630" i="4"/>
  <c r="CC219" i="4"/>
  <c r="CC425" i="4"/>
  <c r="CD95" i="6"/>
  <c r="CC1498" i="4"/>
  <c r="CC2724" i="4"/>
  <c r="CC1043" i="4"/>
  <c r="CC265" i="4"/>
  <c r="CC677" i="4"/>
  <c r="CC59" i="4"/>
  <c r="CD14" i="6"/>
  <c r="CC470" i="4"/>
  <c r="CC2358" i="4"/>
  <c r="CD62" i="6"/>
  <c r="CC1823" i="4"/>
  <c r="CC963" i="4"/>
  <c r="CC2644" i="4"/>
  <c r="CC1592" i="4"/>
  <c r="CC1057" i="4"/>
  <c r="CC2738" i="4"/>
  <c r="CC1717" i="4"/>
  <c r="CC1262" i="4"/>
  <c r="CC2082" i="4"/>
  <c r="CC1757" i="4"/>
  <c r="CC1632" i="4"/>
  <c r="CC1102" i="4"/>
  <c r="CC113" i="4"/>
  <c r="CC524" i="4"/>
  <c r="CC731" i="4"/>
  <c r="CC319" i="4"/>
  <c r="CC2412" i="4"/>
  <c r="CC1370" i="4"/>
  <c r="CC1040" i="4"/>
  <c r="CC2721" i="4"/>
  <c r="CC1450" i="4"/>
  <c r="CC1615" i="4"/>
  <c r="CC2065" i="4"/>
  <c r="CC1700" i="4"/>
  <c r="CC1575" i="4"/>
  <c r="CC1740" i="4"/>
  <c r="CC889" i="4"/>
  <c r="CC2570" i="4"/>
  <c r="CC1914" i="4"/>
  <c r="CC1954" i="4"/>
  <c r="CC2730" i="4"/>
  <c r="CC1049" i="4"/>
  <c r="CC2074" i="4"/>
  <c r="CC1664" i="4"/>
  <c r="CC1994" i="4"/>
  <c r="CC1299" i="4"/>
  <c r="CC476" i="4"/>
  <c r="CC271" i="4"/>
  <c r="CC683" i="4"/>
  <c r="CC2364" i="4"/>
  <c r="CC65" i="4"/>
  <c r="CD20" i="6"/>
  <c r="CC1265" i="4"/>
  <c r="CC734" i="4"/>
  <c r="CC527" i="4"/>
  <c r="CC2415" i="4"/>
  <c r="CC116" i="4"/>
  <c r="CC322" i="4"/>
  <c r="CC1225" i="4"/>
  <c r="CC1720" i="4"/>
  <c r="CC1965" i="4"/>
  <c r="CC2455" i="4"/>
  <c r="CC567" i="4"/>
  <c r="CC774" i="4"/>
  <c r="CC362" i="4"/>
  <c r="CC156" i="4"/>
  <c r="CC1145" i="4"/>
  <c r="CC1185" i="4"/>
  <c r="CC2621" i="4"/>
  <c r="CC940" i="4"/>
  <c r="CC1678" i="4"/>
  <c r="CC1148" i="4"/>
  <c r="CC1188" i="4"/>
  <c r="CC1393" i="4"/>
  <c r="CC1433" i="4"/>
  <c r="CC1268" i="4"/>
  <c r="CC2538" i="4"/>
  <c r="CC857" i="4"/>
  <c r="CC650" i="4"/>
  <c r="CC239" i="4"/>
  <c r="CC445" i="4"/>
  <c r="CC1763" i="4"/>
  <c r="CC1968" i="4"/>
  <c r="CC280" i="4"/>
  <c r="CC485" i="4"/>
  <c r="CC74" i="4"/>
  <c r="CC692" i="4"/>
  <c r="CC2373" i="4"/>
  <c r="CD29" i="6"/>
  <c r="CC605" i="4"/>
  <c r="CC194" i="4"/>
  <c r="CC2493" i="4"/>
  <c r="CC812" i="4"/>
  <c r="CC400" i="4"/>
  <c r="CC1963" i="4"/>
  <c r="CC2579" i="4"/>
  <c r="CC898" i="4"/>
  <c r="CC1223" i="4"/>
  <c r="CC1143" i="4"/>
  <c r="CC1633" i="4"/>
  <c r="CC1263" i="4"/>
  <c r="CC2043" i="4"/>
  <c r="CC182" i="4"/>
  <c r="CC593" i="4"/>
  <c r="CC2481" i="4"/>
  <c r="CC388" i="4"/>
  <c r="CC800" i="4"/>
  <c r="CC1706" i="4"/>
  <c r="CC1541" i="4"/>
  <c r="CC1131" i="4"/>
  <c r="CC268" i="4"/>
  <c r="CC2361" i="4"/>
  <c r="CC473" i="4"/>
  <c r="CC680" i="4"/>
  <c r="CC62" i="4"/>
  <c r="CD17" i="6"/>
  <c r="CB17" i="10" s="1"/>
  <c r="CC308" i="4"/>
  <c r="CC720" i="4"/>
  <c r="CC2401" i="4"/>
  <c r="CC513" i="4"/>
  <c r="CC102" i="4"/>
  <c r="CC1786" i="4"/>
  <c r="CC2031" i="4"/>
  <c r="CC1420" i="4"/>
  <c r="CC2365" i="4"/>
  <c r="CC477" i="4"/>
  <c r="CD21" i="6"/>
  <c r="CB21" i="10" s="1"/>
  <c r="CC66" i="4"/>
  <c r="CC272" i="4"/>
  <c r="CC684" i="4"/>
  <c r="CC1175" i="4"/>
  <c r="CC1010" i="4"/>
  <c r="CC2691" i="4"/>
  <c r="CC1135" i="4"/>
  <c r="CC930" i="4"/>
  <c r="CC2611" i="4"/>
  <c r="CC1750" i="4"/>
  <c r="CC1095" i="4"/>
  <c r="CC1955" i="4"/>
  <c r="CC1092" i="4"/>
  <c r="CC1787" i="4"/>
  <c r="CC2072" i="4"/>
  <c r="CC183" i="4"/>
  <c r="CC389" i="4"/>
  <c r="CD89" i="6"/>
  <c r="CC2482" i="4"/>
  <c r="CC801" i="4"/>
  <c r="CC594" i="4"/>
  <c r="CC1912" i="4"/>
  <c r="CC1252" i="4"/>
  <c r="CC1707" i="4"/>
  <c r="CC1952" i="4"/>
  <c r="CC1172" i="4"/>
  <c r="CD129" i="6"/>
  <c r="CC1369" i="4"/>
  <c r="CC1084" i="4"/>
  <c r="CC1739" i="4"/>
  <c r="CC381" i="4"/>
  <c r="CC586" i="4"/>
  <c r="CD85" i="6"/>
  <c r="CC2474" i="4"/>
  <c r="CC175" i="4"/>
  <c r="CC793" i="4"/>
  <c r="CC2640" i="4"/>
  <c r="CC959" i="4"/>
  <c r="CC1779" i="4"/>
  <c r="CC1164" i="4"/>
  <c r="CC713" i="4"/>
  <c r="CC301" i="4"/>
  <c r="CC506" i="4"/>
  <c r="CC95" i="4"/>
  <c r="CD68" i="6"/>
  <c r="CC2394" i="4"/>
  <c r="CD120" i="6"/>
  <c r="CC1329" i="4"/>
  <c r="CC92" i="3"/>
  <c r="CB25" i="10"/>
  <c r="CC2124" i="4"/>
  <c r="CC1587" i="4"/>
  <c r="CC2733" i="4"/>
  <c r="CC1052" i="4"/>
  <c r="CC1177" i="4"/>
  <c r="CC68" i="4"/>
  <c r="CC2367" i="4"/>
  <c r="CC274" i="4"/>
  <c r="CC479" i="4"/>
  <c r="CC686" i="4"/>
  <c r="CD23" i="6"/>
  <c r="CC972" i="4"/>
  <c r="CC2653" i="4"/>
  <c r="CC1302" i="4"/>
  <c r="CC2037" i="4"/>
  <c r="CC2693" i="4"/>
  <c r="CC1012" i="4"/>
  <c r="CC380" i="4"/>
  <c r="CC792" i="4"/>
  <c r="CC174" i="4"/>
  <c r="CC585" i="4"/>
  <c r="CC2473" i="4"/>
  <c r="CC1533" i="4"/>
  <c r="CC1738" i="4"/>
  <c r="CC340" i="4"/>
  <c r="CC134" i="4"/>
  <c r="CC2433" i="4"/>
  <c r="CC752" i="4"/>
  <c r="CC545" i="4"/>
  <c r="CC1288" i="4"/>
  <c r="CC832" i="4"/>
  <c r="CC2513" i="4"/>
  <c r="CC214" i="4"/>
  <c r="CC625" i="4"/>
  <c r="CC420" i="4"/>
  <c r="CC1903" i="4"/>
  <c r="CC1408" i="4"/>
  <c r="CC2063" i="4"/>
  <c r="CC1966" i="4"/>
  <c r="CC488" i="4"/>
  <c r="CC2376" i="4"/>
  <c r="CC283" i="4"/>
  <c r="CC77" i="4"/>
  <c r="CD32" i="6"/>
  <c r="CB32" i="10" s="1"/>
  <c r="CC695" i="4"/>
  <c r="CC981" i="4"/>
  <c r="CC2662" i="4"/>
  <c r="CC1881" i="4"/>
  <c r="CC2742" i="4"/>
  <c r="CC1061" i="4"/>
  <c r="CC941" i="4"/>
  <c r="CC2622" i="4"/>
  <c r="CC2006" i="4"/>
  <c r="CC237" i="4"/>
  <c r="CC2536" i="4"/>
  <c r="CC443" i="4"/>
  <c r="CC648" i="4"/>
  <c r="CC855" i="4"/>
  <c r="CC1761" i="4"/>
  <c r="CC71" i="4"/>
  <c r="CC482" i="4"/>
  <c r="CC689" i="4"/>
  <c r="CC277" i="4"/>
  <c r="CC2370" i="4"/>
  <c r="CD26" i="6"/>
  <c r="CC1140" i="4"/>
  <c r="CC1385" i="4"/>
  <c r="CC1260" i="4"/>
  <c r="CC1510" i="4"/>
  <c r="CC1875" i="4"/>
  <c r="CC809" i="4"/>
  <c r="CC602" i="4"/>
  <c r="CC397" i="4"/>
  <c r="CC2490" i="4"/>
  <c r="CC191" i="4"/>
  <c r="CC1835" i="4"/>
  <c r="CC2080" i="4"/>
  <c r="CC655" i="4"/>
  <c r="CC862" i="4"/>
  <c r="CC450" i="4"/>
  <c r="CC2543" i="4"/>
  <c r="CC244" i="4"/>
  <c r="CC1153" i="4"/>
  <c r="CC2749" i="4"/>
  <c r="CC1068" i="4"/>
  <c r="CC1318" i="4"/>
  <c r="CC1683" i="4"/>
  <c r="CC1643" i="4"/>
  <c r="CC1888" i="4"/>
  <c r="CC2709" i="4"/>
  <c r="CC1028" i="4"/>
  <c r="CC1933" i="4"/>
  <c r="CC2630" i="4"/>
  <c r="CC949" i="4"/>
  <c r="CC1809" i="4"/>
  <c r="CC1849" i="4"/>
  <c r="CC291" i="4"/>
  <c r="CC496" i="4"/>
  <c r="CC2384" i="4"/>
  <c r="CC85" i="4"/>
  <c r="CD40" i="6"/>
  <c r="CC703" i="4"/>
  <c r="CC1479" i="4"/>
  <c r="CC1729" i="4"/>
  <c r="CC1604" i="4"/>
  <c r="CC1359" i="4"/>
  <c r="CC2712" i="4"/>
  <c r="CC1031" i="4"/>
  <c r="CC1276" i="4"/>
  <c r="CC1196" i="4"/>
  <c r="CC1686" i="4"/>
  <c r="CC578" i="4"/>
  <c r="CC167" i="4"/>
  <c r="CC785" i="4"/>
  <c r="CC2466" i="4"/>
  <c r="CC373" i="4"/>
  <c r="CC2096" i="4"/>
  <c r="CC865" i="4"/>
  <c r="CC247" i="4"/>
  <c r="CC2546" i="4"/>
  <c r="CC453" i="4"/>
  <c r="CC658" i="4"/>
  <c r="CC1731" i="4"/>
  <c r="CC361" i="4"/>
  <c r="CC773" i="4"/>
  <c r="CC155" i="4"/>
  <c r="CC566" i="4"/>
  <c r="CC2454" i="4"/>
  <c r="CC1674" i="4"/>
  <c r="CC1264" i="4"/>
  <c r="CC1634" i="4"/>
  <c r="CC75" i="4"/>
  <c r="CC2374" i="4"/>
  <c r="CC281" i="4"/>
  <c r="CC693" i="4"/>
  <c r="CC486" i="4"/>
  <c r="CD30" i="6"/>
  <c r="CB30" i="10" s="1"/>
  <c r="CC939" i="4"/>
  <c r="CC2620" i="4"/>
  <c r="CC1349" i="4"/>
  <c r="CC2534" i="4"/>
  <c r="CC646" i="4"/>
  <c r="CC441" i="4"/>
  <c r="CC235" i="4"/>
  <c r="CC853" i="4"/>
  <c r="CC1799" i="4"/>
  <c r="CC2039" i="4"/>
  <c r="CC1344" i="4"/>
  <c r="CC2615" i="4"/>
  <c r="CC934" i="4"/>
  <c r="CC1054" i="4"/>
  <c r="CC2735" i="4"/>
  <c r="CC894" i="4"/>
  <c r="CC2575" i="4"/>
  <c r="CC974" i="4"/>
  <c r="CC2655" i="4"/>
  <c r="CC1999" i="4"/>
  <c r="CC1259" i="4"/>
  <c r="CC1656" i="4"/>
  <c r="CC2602" i="4"/>
  <c r="CC921" i="4"/>
  <c r="CC795" i="4"/>
  <c r="CC588" i="4"/>
  <c r="CD86" i="6"/>
  <c r="CC383" i="4"/>
  <c r="CC177" i="4"/>
  <c r="CC2476" i="4"/>
  <c r="CC1331" i="4"/>
  <c r="CD121" i="6"/>
  <c r="CC1576" i="4"/>
  <c r="CC1741" i="4"/>
  <c r="CC1001" i="4"/>
  <c r="CC2682" i="4"/>
  <c r="CC715" i="4"/>
  <c r="CC2396" i="4"/>
  <c r="CD69" i="6"/>
  <c r="CC97" i="4"/>
  <c r="CC303" i="4"/>
  <c r="CC508" i="4"/>
  <c r="CC423" i="4"/>
  <c r="CC628" i="4"/>
  <c r="CC217" i="4"/>
  <c r="CD94" i="6"/>
  <c r="CC835" i="4"/>
  <c r="CC2516" i="4"/>
  <c r="CD1195" i="6" l="1"/>
  <c r="CD164" i="6"/>
  <c r="BW51" i="16" s="1"/>
  <c r="CD577" i="6"/>
  <c r="CD51" i="6"/>
  <c r="CD163" i="6"/>
  <c r="BW50" i="16" s="1"/>
  <c r="CD157" i="6"/>
  <c r="CC26" i="4"/>
  <c r="CC20" i="4"/>
  <c r="CC14" i="4"/>
  <c r="CC36" i="4"/>
  <c r="CD371" i="6"/>
  <c r="CD48" i="6"/>
  <c r="CC708" i="4"/>
  <c r="CC8" i="4"/>
  <c r="CC1609" i="4"/>
  <c r="BX38" i="16"/>
  <c r="CC416" i="4"/>
  <c r="CC210" i="4"/>
  <c r="BX44" i="16"/>
  <c r="BX32" i="16"/>
  <c r="CD118" i="6"/>
  <c r="CD125" i="6"/>
  <c r="CC914" i="4"/>
  <c r="CC9" i="4"/>
  <c r="CD105" i="6"/>
  <c r="CB28" i="10"/>
  <c r="CB95" i="10" s="1"/>
  <c r="CB43" i="10"/>
  <c r="CB110" i="10" s="1"/>
  <c r="CC1979" i="4"/>
  <c r="CC12" i="4"/>
  <c r="CD45" i="6"/>
  <c r="CB47" i="3"/>
  <c r="CB48" i="3" s="1"/>
  <c r="CC114" i="3"/>
  <c r="CB2145" i="4"/>
  <c r="CC31" i="4"/>
  <c r="CC1159" i="4"/>
  <c r="CD50" i="6"/>
  <c r="CC376" i="4"/>
  <c r="BX37" i="16"/>
  <c r="CC1444" i="4"/>
  <c r="CC2059" i="4"/>
  <c r="CD154" i="6"/>
  <c r="CB92" i="10"/>
  <c r="CC16" i="4"/>
  <c r="CC15" i="4"/>
  <c r="CC2715" i="4"/>
  <c r="CC2429" i="4"/>
  <c r="CC541" i="4"/>
  <c r="CC1939" i="4"/>
  <c r="CC661" i="4"/>
  <c r="CD52" i="6"/>
  <c r="CC22" i="4"/>
  <c r="CB88" i="10"/>
  <c r="CB84" i="10"/>
  <c r="CB20" i="10"/>
  <c r="CB87" i="10" s="1"/>
  <c r="CC41" i="4"/>
  <c r="CD160" i="6"/>
  <c r="CD989" i="6"/>
  <c r="CC90" i="4"/>
  <c r="BX41" i="16"/>
  <c r="BX29" i="16"/>
  <c r="CD58" i="6"/>
  <c r="CD100" i="6"/>
  <c r="BX21" i="16"/>
  <c r="CD65" i="6"/>
  <c r="CC1774" i="4"/>
  <c r="CC1484" i="4"/>
  <c r="CC828" i="4"/>
  <c r="CD83" i="6"/>
  <c r="CD90" i="6"/>
  <c r="BX24" i="16"/>
  <c r="CC1364" i="4"/>
  <c r="CC18" i="4"/>
  <c r="CC13" i="4"/>
  <c r="CB13" i="10"/>
  <c r="CB80" i="10" s="1"/>
  <c r="CC954" i="4"/>
  <c r="CD1401" i="6"/>
  <c r="CC1074" i="4"/>
  <c r="CD162" i="6"/>
  <c r="BW49" i="16" s="1"/>
  <c r="CD102" i="6"/>
  <c r="CC2144" i="4"/>
  <c r="CB31" i="10"/>
  <c r="CB98" i="10" s="1"/>
  <c r="CB35" i="10"/>
  <c r="CB102" i="10" s="1"/>
  <c r="CD156" i="6"/>
  <c r="CC1894" i="4"/>
  <c r="CC581" i="4"/>
  <c r="CC2469" i="4"/>
  <c r="CC1239" i="4"/>
  <c r="CC113" i="3"/>
  <c r="CD155" i="6"/>
  <c r="CC27" i="4"/>
  <c r="CC33" i="4"/>
  <c r="CB126" i="10"/>
  <c r="CB16" i="10"/>
  <c r="CB83" i="10" s="1"/>
  <c r="CB15" i="10"/>
  <c r="CB82" i="10" s="1"/>
  <c r="CC1854" i="4"/>
  <c r="CD49" i="6"/>
  <c r="CC336" i="4"/>
  <c r="BX36" i="16"/>
  <c r="CD1607" i="6"/>
  <c r="CD98" i="6"/>
  <c r="BX25" i="16"/>
  <c r="CD91" i="6"/>
  <c r="CC30" i="4"/>
  <c r="CB99" i="10"/>
  <c r="CB23" i="10"/>
  <c r="CB90" i="10" s="1"/>
  <c r="CC21" i="4"/>
  <c r="CB125" i="10"/>
  <c r="CB14" i="10"/>
  <c r="CB81" i="10" s="1"/>
  <c r="CB105" i="10"/>
  <c r="CB41" i="10"/>
  <c r="CB108" i="10" s="1"/>
  <c r="CB36" i="10"/>
  <c r="CB103" i="10" s="1"/>
  <c r="CC1324" i="4"/>
  <c r="CC1529" i="4"/>
  <c r="CC2389" i="4"/>
  <c r="CC296" i="4"/>
  <c r="BX35" i="16"/>
  <c r="CD143" i="6"/>
  <c r="CD150" i="6"/>
  <c r="CC11" i="4"/>
  <c r="CC28" i="4"/>
  <c r="CC24" i="4"/>
  <c r="CC1279" i="4"/>
  <c r="CC2635" i="4"/>
  <c r="CC1734" i="4"/>
  <c r="CC1689" i="4"/>
  <c r="CC1404" i="4"/>
  <c r="CB40" i="10"/>
  <c r="CB107" i="10" s="1"/>
  <c r="CD153" i="6"/>
  <c r="CB37" i="10"/>
  <c r="CB104" i="10" s="1"/>
  <c r="CC35" i="4"/>
  <c r="CC19" i="4"/>
  <c r="CD82" i="6"/>
  <c r="CD75" i="6"/>
  <c r="BX23" i="16"/>
  <c r="CC994" i="4"/>
  <c r="CD135" i="6"/>
  <c r="CD142" i="6"/>
  <c r="CC25" i="4"/>
  <c r="CC42" i="4"/>
  <c r="CD101" i="6"/>
  <c r="CC10" i="4"/>
  <c r="CB33" i="10"/>
  <c r="CD104" i="6"/>
  <c r="CC2099" i="4"/>
  <c r="BX42" i="16"/>
  <c r="BX30" i="16"/>
  <c r="CC130" i="4"/>
  <c r="CD73" i="6"/>
  <c r="CD66" i="6"/>
  <c r="BX22" i="16"/>
  <c r="CC2549" i="4"/>
  <c r="BX45" i="16"/>
  <c r="CC250" i="4"/>
  <c r="BX33" i="16"/>
  <c r="CD783" i="6"/>
  <c r="CC32" i="4"/>
  <c r="CB97" i="10"/>
  <c r="CC40" i="4"/>
  <c r="CC23" i="4"/>
  <c r="CC17" i="4"/>
  <c r="CC29" i="4"/>
  <c r="CD103" i="6"/>
  <c r="CC38" i="4"/>
  <c r="CD110" i="6"/>
  <c r="CD152" i="6"/>
  <c r="CD117" i="6"/>
  <c r="CC501" i="4"/>
  <c r="CD46" i="6"/>
  <c r="CB122" i="10"/>
  <c r="CC621" i="4"/>
  <c r="CC2509" i="4"/>
  <c r="CD161" i="6"/>
  <c r="BW48" i="16" s="1"/>
  <c r="CC2595" i="4"/>
  <c r="CB76" i="10"/>
  <c r="CB85" i="10"/>
  <c r="CB127" i="10"/>
  <c r="CC34" i="4"/>
  <c r="CB34" i="10"/>
  <c r="CB101" i="10" s="1"/>
  <c r="CB11" i="10"/>
  <c r="CB78" i="10" s="1"/>
  <c r="CC43" i="4"/>
  <c r="CB24" i="10"/>
  <c r="CB91" i="10" s="1"/>
  <c r="CC2019" i="4"/>
  <c r="CC2755" i="4"/>
  <c r="CD127" i="6"/>
  <c r="CD134" i="6"/>
  <c r="CB79" i="10"/>
  <c r="CB124" i="10"/>
  <c r="CB132" i="10" s="1"/>
  <c r="CB8" i="10"/>
  <c r="CB75" i="10" s="1"/>
  <c r="CC37" i="4"/>
  <c r="CB29" i="10"/>
  <c r="CB96" i="10" s="1"/>
  <c r="CB19" i="10"/>
  <c r="CB42" i="10"/>
  <c r="CB109" i="10" s="1"/>
  <c r="CC788" i="4"/>
  <c r="BX43" i="16"/>
  <c r="BX31" i="16"/>
  <c r="CC170" i="4"/>
  <c r="CC1814" i="4"/>
  <c r="CC1569" i="4"/>
  <c r="CC2675" i="4"/>
  <c r="CB39" i="10"/>
  <c r="CB106" i="10" s="1"/>
  <c r="CC39" i="4"/>
  <c r="CB123" i="10"/>
  <c r="CB131" i="10" s="1"/>
  <c r="CB77" i="10"/>
  <c r="CB27" i="10"/>
  <c r="CB94" i="10" s="1"/>
  <c r="CC1649" i="4"/>
  <c r="CC1034" i="4"/>
  <c r="CC748" i="4"/>
  <c r="CC1199" i="4"/>
  <c r="CC868" i="4"/>
  <c r="CC456" i="4"/>
  <c r="BX39" i="16"/>
  <c r="CC1119" i="4"/>
  <c r="CB22" i="10"/>
  <c r="CB89" i="10" s="1"/>
  <c r="CB26" i="10"/>
  <c r="CB93" i="10" s="1"/>
  <c r="CB63" i="3"/>
  <c r="CB130" i="10" l="1"/>
  <c r="CB135" i="10"/>
  <c r="BW12" i="16"/>
  <c r="BW18" i="16"/>
  <c r="CB116" i="10"/>
  <c r="CD158" i="6"/>
  <c r="CB114" i="10"/>
  <c r="CB115" i="10"/>
  <c r="CC49" i="10"/>
  <c r="CB118" i="10"/>
  <c r="CB119" i="10"/>
  <c r="CB117" i="10"/>
  <c r="CB86" i="10"/>
  <c r="BX34" i="16"/>
  <c r="CB133" i="10"/>
  <c r="CB134" i="10"/>
  <c r="CD54" i="6"/>
  <c r="CD55" i="6" s="1"/>
  <c r="BW15" i="16"/>
  <c r="BW9" i="16"/>
  <c r="CC458" i="4"/>
  <c r="CC115" i="3"/>
  <c r="CD106" i="6"/>
  <c r="BX28" i="16"/>
  <c r="BW47" i="16"/>
  <c r="BW46" i="16" s="1"/>
  <c r="CD165" i="6"/>
  <c r="BW17" i="16"/>
  <c r="BW11" i="16"/>
  <c r="CD53" i="6"/>
  <c r="CD47" i="6"/>
  <c r="CB46" i="4"/>
  <c r="CC663" i="4"/>
  <c r="CB100" i="10"/>
  <c r="CC2551" i="4"/>
  <c r="BW16" i="16"/>
  <c r="BW10" i="16"/>
  <c r="BX20" i="16"/>
  <c r="BX40" i="16"/>
  <c r="BW13" i="16"/>
  <c r="BW19" i="16"/>
  <c r="CC45" i="4"/>
  <c r="CC2757" i="4"/>
  <c r="CB45" i="10"/>
  <c r="CB47" i="10" s="1"/>
  <c r="CB48" i="10" s="1"/>
  <c r="CC252" i="4"/>
  <c r="CC870" i="4"/>
  <c r="BX27" i="16" l="1"/>
  <c r="CB41" i="7"/>
  <c r="CB25" i="7"/>
  <c r="CB9" i="7"/>
  <c r="CB36" i="7"/>
  <c r="CB22" i="7"/>
  <c r="CB33" i="7"/>
  <c r="CB14" i="7"/>
  <c r="CB13" i="7"/>
  <c r="CB20" i="7"/>
  <c r="CC47" i="4"/>
  <c r="CB10" i="7"/>
  <c r="CB18" i="7"/>
  <c r="CB27" i="7"/>
  <c r="CB15" i="7"/>
  <c r="CB21" i="7"/>
  <c r="CB38" i="7"/>
  <c r="CB40" i="7"/>
  <c r="CB31" i="7"/>
  <c r="CB24" i="7"/>
  <c r="CB11" i="7"/>
  <c r="CB43" i="7"/>
  <c r="CB28" i="7"/>
  <c r="CB16" i="7"/>
  <c r="CB42" i="7"/>
  <c r="CB37" i="7"/>
  <c r="CB29" i="7"/>
  <c r="CB8" i="7"/>
  <c r="CB19" i="7"/>
  <c r="CB26" i="7"/>
  <c r="CB39" i="7"/>
  <c r="CB17" i="7"/>
  <c r="CB35" i="7"/>
  <c r="CB34" i="7"/>
  <c r="CB32" i="7"/>
  <c r="CB23" i="7"/>
  <c r="CB30" i="7"/>
  <c r="CB12" i="7"/>
  <c r="CB112" i="10"/>
  <c r="BW8" i="16"/>
  <c r="CD44" i="6"/>
  <c r="BW14" i="16"/>
  <c r="CB73" i="7" l="1"/>
  <c r="CB66" i="7"/>
  <c r="CB60" i="7"/>
  <c r="CB103" i="7" s="1"/>
  <c r="CC17" i="3" s="1"/>
  <c r="CB85" i="7"/>
  <c r="CB128" i="7" s="1"/>
  <c r="CC42" i="3" s="1"/>
  <c r="CB54" i="7"/>
  <c r="CB81" i="7"/>
  <c r="CB61" i="7"/>
  <c r="CB104" i="7" s="1"/>
  <c r="CC18" i="3" s="1"/>
  <c r="CB56" i="7"/>
  <c r="CB79" i="7"/>
  <c r="CB75" i="7"/>
  <c r="CB118" i="7" s="1"/>
  <c r="CC32" i="3" s="1"/>
  <c r="CB82" i="7"/>
  <c r="CB125" i="7" s="1"/>
  <c r="CC39" i="3" s="1"/>
  <c r="CB45" i="7"/>
  <c r="CB51" i="7"/>
  <c r="CB94" i="7" s="1"/>
  <c r="CB59" i="7"/>
  <c r="CB102" i="7" s="1"/>
  <c r="CC16" i="3" s="1"/>
  <c r="CB67" i="7"/>
  <c r="CB110" i="7" s="1"/>
  <c r="CC24" i="3" s="1"/>
  <c r="CB64" i="7"/>
  <c r="CB107" i="7" s="1"/>
  <c r="CC21" i="3" s="1"/>
  <c r="CB53" i="7"/>
  <c r="CB57" i="7"/>
  <c r="CB100" i="7" s="1"/>
  <c r="CC14" i="3" s="1"/>
  <c r="CB52" i="7"/>
  <c r="CB95" i="7" s="1"/>
  <c r="CC9" i="3" s="1"/>
  <c r="CB55" i="7"/>
  <c r="CB98" i="7" s="1"/>
  <c r="CC12" i="3" s="1"/>
  <c r="CB77" i="7"/>
  <c r="CB69" i="7"/>
  <c r="CB112" i="7" s="1"/>
  <c r="CC26" i="3" s="1"/>
  <c r="CB72" i="7"/>
  <c r="CB115" i="7" s="1"/>
  <c r="CC29" i="3" s="1"/>
  <c r="CB71" i="7"/>
  <c r="CB114" i="7" s="1"/>
  <c r="CC28" i="3" s="1"/>
  <c r="CB74" i="7"/>
  <c r="CB117" i="7" s="1"/>
  <c r="CC31" i="3" s="1"/>
  <c r="CB58" i="7"/>
  <c r="CB101" i="7" s="1"/>
  <c r="CC15" i="3" s="1"/>
  <c r="CB76" i="7"/>
  <c r="CB68" i="7"/>
  <c r="CB111" i="7" s="1"/>
  <c r="CC25" i="3" s="1"/>
  <c r="BW52" i="16"/>
  <c r="CB78" i="7"/>
  <c r="CB121" i="7" s="1"/>
  <c r="CC35" i="3" s="1"/>
  <c r="CB62" i="7"/>
  <c r="CB80" i="7"/>
  <c r="CB123" i="7" s="1"/>
  <c r="CC37" i="3" s="1"/>
  <c r="CB86" i="7"/>
  <c r="CB83" i="7"/>
  <c r="CB70" i="7"/>
  <c r="CB63" i="7"/>
  <c r="CB65" i="7"/>
  <c r="CB84" i="7"/>
  <c r="CB127" i="7" s="1"/>
  <c r="CC41" i="3" s="1"/>
  <c r="CD2113" i="4" l="1"/>
  <c r="CD81" i="3"/>
  <c r="CD2111" i="4"/>
  <c r="CD79" i="3"/>
  <c r="CD2116" i="4"/>
  <c r="CD84" i="3"/>
  <c r="CD2115" i="4"/>
  <c r="CD83" i="3"/>
  <c r="CD82" i="3"/>
  <c r="CD2114" i="4"/>
  <c r="CC8" i="3"/>
  <c r="CE1513" i="6"/>
  <c r="CE1141" i="6"/>
  <c r="CE935" i="6"/>
  <c r="CE1433" i="6"/>
  <c r="CE563" i="6"/>
  <c r="CE609" i="6"/>
  <c r="CE975" i="6"/>
  <c r="CE689" i="6"/>
  <c r="CE1347" i="6"/>
  <c r="CE815" i="6"/>
  <c r="CE649" i="6"/>
  <c r="CE443" i="6"/>
  <c r="CE729" i="6"/>
  <c r="CE1593" i="6"/>
  <c r="CE403" i="6"/>
  <c r="CE1267" i="6"/>
  <c r="CE895" i="6"/>
  <c r="CE483" i="6"/>
  <c r="CE769" i="6"/>
  <c r="CE1181" i="6"/>
  <c r="CE1021" i="6"/>
  <c r="CE1101" i="6"/>
  <c r="CE1473" i="6"/>
  <c r="CE523" i="6"/>
  <c r="CE1227" i="6"/>
  <c r="CE277" i="6"/>
  <c r="CE1553" i="6"/>
  <c r="CE855" i="6"/>
  <c r="CE197" i="6"/>
  <c r="CE1387" i="6"/>
  <c r="CE237" i="6"/>
  <c r="CE1307" i="6"/>
  <c r="CE1061" i="6"/>
  <c r="CE357" i="6"/>
  <c r="CE317" i="6"/>
  <c r="CD96" i="3"/>
  <c r="CD2128" i="4"/>
  <c r="CE1228" i="6"/>
  <c r="CE564" i="6"/>
  <c r="CE976" i="6"/>
  <c r="CE610" i="6"/>
  <c r="CE1062" i="6"/>
  <c r="CE1594" i="6"/>
  <c r="CE1022" i="6"/>
  <c r="CE1514" i="6"/>
  <c r="CE1182" i="6"/>
  <c r="CE690" i="6"/>
  <c r="CE936" i="6"/>
  <c r="CE358" i="6"/>
  <c r="CE1474" i="6"/>
  <c r="CE524" i="6"/>
  <c r="CE1388" i="6"/>
  <c r="CE816" i="6"/>
  <c r="CE278" i="6"/>
  <c r="CE238" i="6"/>
  <c r="CE1102" i="6"/>
  <c r="CE1434" i="6"/>
  <c r="CE1142" i="6"/>
  <c r="CE404" i="6"/>
  <c r="CE484" i="6"/>
  <c r="CE1308" i="6"/>
  <c r="CE1554" i="6"/>
  <c r="CE1348" i="6"/>
  <c r="CE730" i="6"/>
  <c r="CE856" i="6"/>
  <c r="CE650" i="6"/>
  <c r="CE896" i="6"/>
  <c r="CE770" i="6"/>
  <c r="CE1268" i="6"/>
  <c r="CE318" i="6"/>
  <c r="CE444" i="6"/>
  <c r="CE198" i="6"/>
  <c r="CE334" i="6"/>
  <c r="CE1078" i="6"/>
  <c r="CE1570" i="6"/>
  <c r="CE1410" i="6"/>
  <c r="CE1530" i="6"/>
  <c r="CE1118" i="6"/>
  <c r="CE380" i="6"/>
  <c r="CE872" i="6"/>
  <c r="CE1244" i="6"/>
  <c r="CE1284" i="6"/>
  <c r="CE832" i="6"/>
  <c r="CE912" i="6"/>
  <c r="CE500" i="6"/>
  <c r="CE952" i="6"/>
  <c r="CE1158" i="6"/>
  <c r="CE1450" i="6"/>
  <c r="CE214" i="6"/>
  <c r="CE1038" i="6"/>
  <c r="CE420" i="6"/>
  <c r="CE706" i="6"/>
  <c r="CE174" i="6"/>
  <c r="CE540" i="6"/>
  <c r="CE792" i="6"/>
  <c r="CE1364" i="6"/>
  <c r="CE1490" i="6"/>
  <c r="CE746" i="6"/>
  <c r="CE586" i="6"/>
  <c r="CE460" i="6"/>
  <c r="CE666" i="6"/>
  <c r="CE626" i="6"/>
  <c r="CE1204" i="6"/>
  <c r="CE254" i="6"/>
  <c r="CE1324" i="6"/>
  <c r="CE998" i="6"/>
  <c r="CE294" i="6"/>
  <c r="CE257" i="6"/>
  <c r="CE1041" i="6"/>
  <c r="CE875" i="6"/>
  <c r="CE669" i="6"/>
  <c r="CE543" i="6"/>
  <c r="CE297" i="6"/>
  <c r="CE383" i="6"/>
  <c r="CE1081" i="6"/>
  <c r="CE955" i="6"/>
  <c r="CE217" i="6"/>
  <c r="CE835" i="6"/>
  <c r="CE1453" i="6"/>
  <c r="CE503" i="6"/>
  <c r="CE795" i="6"/>
  <c r="CE589" i="6"/>
  <c r="CE1413" i="6"/>
  <c r="CE1247" i="6"/>
  <c r="CE1327" i="6"/>
  <c r="CE915" i="6"/>
  <c r="CE463" i="6"/>
  <c r="CE1533" i="6"/>
  <c r="CE1573" i="6"/>
  <c r="CE1001" i="6"/>
  <c r="CE1493" i="6"/>
  <c r="CE1161" i="6"/>
  <c r="CE1367" i="6"/>
  <c r="CE1207" i="6"/>
  <c r="CE629" i="6"/>
  <c r="CE423" i="6"/>
  <c r="CE177" i="6"/>
  <c r="CE1121" i="6"/>
  <c r="CE709" i="6"/>
  <c r="CE749" i="6"/>
  <c r="CE337" i="6"/>
  <c r="CE1287" i="6"/>
  <c r="CE322" i="6"/>
  <c r="CE1352" i="6"/>
  <c r="CE654" i="6"/>
  <c r="CE694" i="6"/>
  <c r="CE408" i="6"/>
  <c r="CE1478" i="6"/>
  <c r="CE1232" i="6"/>
  <c r="CE568" i="6"/>
  <c r="CE1146" i="6"/>
  <c r="CE1392" i="6"/>
  <c r="CE1438" i="6"/>
  <c r="CE488" i="6"/>
  <c r="CE282" i="6"/>
  <c r="CE1598" i="6"/>
  <c r="CE202" i="6"/>
  <c r="CE860" i="6"/>
  <c r="CE1186" i="6"/>
  <c r="CE614" i="6"/>
  <c r="CE528" i="6"/>
  <c r="CE900" i="6"/>
  <c r="CE734" i="6"/>
  <c r="CE1272" i="6"/>
  <c r="CE980" i="6"/>
  <c r="CE1106" i="6"/>
  <c r="CE820" i="6"/>
  <c r="CE242" i="6"/>
  <c r="CE1066" i="6"/>
  <c r="CE1312" i="6"/>
  <c r="CE1026" i="6"/>
  <c r="CE1558" i="6"/>
  <c r="CE940" i="6"/>
  <c r="CE774" i="6"/>
  <c r="CE448" i="6"/>
  <c r="CE362" i="6"/>
  <c r="CE1518" i="6"/>
  <c r="CD109" i="3"/>
  <c r="CD2141" i="4"/>
  <c r="CE1583" i="6"/>
  <c r="CE1011" i="6"/>
  <c r="CE1337" i="6"/>
  <c r="CE513" i="6"/>
  <c r="CE347" i="6"/>
  <c r="CE267" i="6"/>
  <c r="CE227" i="6"/>
  <c r="CE1377" i="6"/>
  <c r="CE1297" i="6"/>
  <c r="CE1503" i="6"/>
  <c r="CE719" i="6"/>
  <c r="CE1257" i="6"/>
  <c r="CE1423" i="6"/>
  <c r="CE845" i="6"/>
  <c r="CE553" i="6"/>
  <c r="CE473" i="6"/>
  <c r="CE1543" i="6"/>
  <c r="CE1051" i="6"/>
  <c r="CE433" i="6"/>
  <c r="CE885" i="6"/>
  <c r="CE1091" i="6"/>
  <c r="CE187" i="6"/>
  <c r="CE393" i="6"/>
  <c r="CE639" i="6"/>
  <c r="CE759" i="6"/>
  <c r="CE1463" i="6"/>
  <c r="CE1217" i="6"/>
  <c r="CE599" i="6"/>
  <c r="CE965" i="6"/>
  <c r="CE307" i="6"/>
  <c r="CE925" i="6"/>
  <c r="CE1171" i="6"/>
  <c r="CE1131" i="6"/>
  <c r="CE679" i="6"/>
  <c r="CE805" i="6"/>
  <c r="CE964" i="6"/>
  <c r="CE1336" i="6"/>
  <c r="CE392" i="6"/>
  <c r="CE844" i="6"/>
  <c r="CE1130" i="6"/>
  <c r="CE1422" i="6"/>
  <c r="CE638" i="6"/>
  <c r="CE1296" i="6"/>
  <c r="CE472" i="6"/>
  <c r="CE1090" i="6"/>
  <c r="CE1462" i="6"/>
  <c r="CE1216" i="6"/>
  <c r="CE1376" i="6"/>
  <c r="CE1582" i="6"/>
  <c r="CE884" i="6"/>
  <c r="CE346" i="6"/>
  <c r="CE758" i="6"/>
  <c r="CE226" i="6"/>
  <c r="CE306" i="6"/>
  <c r="CE598" i="6"/>
  <c r="CE1010" i="6"/>
  <c r="CE804" i="6"/>
  <c r="CE552" i="6"/>
  <c r="CE718" i="6"/>
  <c r="CE678" i="6"/>
  <c r="CE512" i="6"/>
  <c r="CE186" i="6"/>
  <c r="CE1170" i="6"/>
  <c r="CE1256" i="6"/>
  <c r="CE1050" i="6"/>
  <c r="CE924" i="6"/>
  <c r="CE1502" i="6"/>
  <c r="CE266" i="6"/>
  <c r="CE1542" i="6"/>
  <c r="CE432" i="6"/>
  <c r="CE643" i="6"/>
  <c r="CE809" i="6"/>
  <c r="CE723" i="6"/>
  <c r="CE231" i="6"/>
  <c r="CE1341" i="6"/>
  <c r="CE1547" i="6"/>
  <c r="CE351" i="6"/>
  <c r="CE191" i="6"/>
  <c r="CE1301" i="6"/>
  <c r="CE683" i="6"/>
  <c r="CE1427" i="6"/>
  <c r="CE1221" i="6"/>
  <c r="CE557" i="6"/>
  <c r="CE1261" i="6"/>
  <c r="CE849" i="6"/>
  <c r="CE1507" i="6"/>
  <c r="CE1587" i="6"/>
  <c r="CE763" i="6"/>
  <c r="CE517" i="6"/>
  <c r="CE929" i="6"/>
  <c r="CE397" i="6"/>
  <c r="CE311" i="6"/>
  <c r="CE271" i="6"/>
  <c r="CE1015" i="6"/>
  <c r="CE1135" i="6"/>
  <c r="CE603" i="6"/>
  <c r="CE1467" i="6"/>
  <c r="CE969" i="6"/>
  <c r="CE1095" i="6"/>
  <c r="CE477" i="6"/>
  <c r="CE889" i="6"/>
  <c r="CE1055" i="6"/>
  <c r="CE1381" i="6"/>
  <c r="CE437" i="6"/>
  <c r="CE1175" i="6"/>
  <c r="CE413" i="6"/>
  <c r="CE825" i="6"/>
  <c r="CE1563" i="6"/>
  <c r="CE287" i="6"/>
  <c r="CE1151" i="6"/>
  <c r="CE327" i="6"/>
  <c r="CE1357" i="6"/>
  <c r="CE1071" i="6"/>
  <c r="CE493" i="6"/>
  <c r="CE659" i="6"/>
  <c r="CE367" i="6"/>
  <c r="CE945" i="6"/>
  <c r="CE1443" i="6"/>
  <c r="CE1191" i="6"/>
  <c r="CE1523" i="6"/>
  <c r="CE1237" i="6"/>
  <c r="CE619" i="6"/>
  <c r="CE247" i="6"/>
  <c r="CE1031" i="6"/>
  <c r="CE573" i="6"/>
  <c r="CE1483" i="6"/>
  <c r="CE1317" i="6"/>
  <c r="CE779" i="6"/>
  <c r="CE207" i="6"/>
  <c r="CE985" i="6"/>
  <c r="CE699" i="6"/>
  <c r="CE1397" i="6"/>
  <c r="CE905" i="6"/>
  <c r="CE739" i="6"/>
  <c r="CE1603" i="6"/>
  <c r="CE533" i="6"/>
  <c r="CE865" i="6"/>
  <c r="CE1277" i="6"/>
  <c r="CE453" i="6"/>
  <c r="CE1111" i="6"/>
  <c r="CE921" i="6"/>
  <c r="CE1087" i="6"/>
  <c r="CE1127" i="6"/>
  <c r="CE841" i="6"/>
  <c r="CE1459" i="6"/>
  <c r="CE1333" i="6"/>
  <c r="CE1539" i="6"/>
  <c r="CE1293" i="6"/>
  <c r="CE595" i="6"/>
  <c r="CE263" i="6"/>
  <c r="CE801" i="6"/>
  <c r="CE223" i="6"/>
  <c r="CE1373" i="6"/>
  <c r="CE509" i="6"/>
  <c r="CE183" i="6"/>
  <c r="CE469" i="6"/>
  <c r="CE1419" i="6"/>
  <c r="CE1167" i="6"/>
  <c r="CE343" i="6"/>
  <c r="CE635" i="6"/>
  <c r="CE675" i="6"/>
  <c r="CE1007" i="6"/>
  <c r="CE961" i="6"/>
  <c r="CE389" i="6"/>
  <c r="CE881" i="6"/>
  <c r="CE715" i="6"/>
  <c r="CE1253" i="6"/>
  <c r="CE1213" i="6"/>
  <c r="CE303" i="6"/>
  <c r="CE549" i="6"/>
  <c r="CE1579" i="6"/>
  <c r="CE1499" i="6"/>
  <c r="CE1047" i="6"/>
  <c r="CE429" i="6"/>
  <c r="CE755" i="6"/>
  <c r="CD98" i="3"/>
  <c r="CD2130" i="4"/>
  <c r="CD2108" i="4"/>
  <c r="CD76" i="3"/>
  <c r="CD91" i="3"/>
  <c r="CD2123" i="4"/>
  <c r="CD2131" i="4"/>
  <c r="CD99" i="3"/>
  <c r="CB108" i="7"/>
  <c r="CC22" i="3" s="1"/>
  <c r="CB113" i="7"/>
  <c r="CC27" i="3" s="1"/>
  <c r="CB129" i="7"/>
  <c r="CC43" i="3" s="1"/>
  <c r="CB105" i="7"/>
  <c r="CC19" i="3" s="1"/>
  <c r="CE189" i="6"/>
  <c r="CE515" i="6"/>
  <c r="CE229" i="6"/>
  <c r="CE1545" i="6"/>
  <c r="CE555" i="6"/>
  <c r="CE1505" i="6"/>
  <c r="CE435" i="6"/>
  <c r="CE475" i="6"/>
  <c r="CE395" i="6"/>
  <c r="CE641" i="6"/>
  <c r="CE349" i="6"/>
  <c r="CE1465" i="6"/>
  <c r="CE1133" i="6"/>
  <c r="CE1053" i="6"/>
  <c r="CE1339" i="6"/>
  <c r="CE1173" i="6"/>
  <c r="CE1379" i="6"/>
  <c r="CE1013" i="6"/>
  <c r="CE1585" i="6"/>
  <c r="CE1425" i="6"/>
  <c r="CE601" i="6"/>
  <c r="CE1093" i="6"/>
  <c r="CE847" i="6"/>
  <c r="CE1219" i="6"/>
  <c r="CE269" i="6"/>
  <c r="CE309" i="6"/>
  <c r="CE761" i="6"/>
  <c r="CE721" i="6"/>
  <c r="CE887" i="6"/>
  <c r="CE1259" i="6"/>
  <c r="CE1299" i="6"/>
  <c r="CE927" i="6"/>
  <c r="CE967" i="6"/>
  <c r="CE681" i="6"/>
  <c r="CE807" i="6"/>
  <c r="CE478" i="6"/>
  <c r="CE970" i="6"/>
  <c r="CE1302" i="6"/>
  <c r="CE644" i="6"/>
  <c r="CE1096" i="6"/>
  <c r="CE232" i="6"/>
  <c r="CE1382" i="6"/>
  <c r="CE398" i="6"/>
  <c r="CE1548" i="6"/>
  <c r="CE684" i="6"/>
  <c r="CE890" i="6"/>
  <c r="CE1016" i="6"/>
  <c r="CE192" i="6"/>
  <c r="CE1508" i="6"/>
  <c r="CE312" i="6"/>
  <c r="CE1222" i="6"/>
  <c r="CE1588" i="6"/>
  <c r="CE1136" i="6"/>
  <c r="CE764" i="6"/>
  <c r="CE352" i="6"/>
  <c r="CE438" i="6"/>
  <c r="CE518" i="6"/>
  <c r="CE1342" i="6"/>
  <c r="CE850" i="6"/>
  <c r="CE1468" i="6"/>
  <c r="CE558" i="6"/>
  <c r="CE1262" i="6"/>
  <c r="CE604" i="6"/>
  <c r="CE1056" i="6"/>
  <c r="CE1176" i="6"/>
  <c r="CE724" i="6"/>
  <c r="CE930" i="6"/>
  <c r="CE810" i="6"/>
  <c r="CE1428" i="6"/>
  <c r="CE272" i="6"/>
  <c r="CE516" i="6"/>
  <c r="CE722" i="6"/>
  <c r="CE1094" i="6"/>
  <c r="CE396" i="6"/>
  <c r="CE476" i="6"/>
  <c r="CE1134" i="6"/>
  <c r="CE1300" i="6"/>
  <c r="CE556" i="6"/>
  <c r="CE1220" i="6"/>
  <c r="CE602" i="6"/>
  <c r="CE808" i="6"/>
  <c r="CE1014" i="6"/>
  <c r="CE1054" i="6"/>
  <c r="CE350" i="6"/>
  <c r="CE270" i="6"/>
  <c r="CE230" i="6"/>
  <c r="CE1546" i="6"/>
  <c r="CE848" i="6"/>
  <c r="CE642" i="6"/>
  <c r="CE762" i="6"/>
  <c r="CE1380" i="6"/>
  <c r="CE1340" i="6"/>
  <c r="CE888" i="6"/>
  <c r="CE310" i="6"/>
  <c r="CE1586" i="6"/>
  <c r="CE1174" i="6"/>
  <c r="CE1466" i="6"/>
  <c r="CE1426" i="6"/>
  <c r="CE968" i="6"/>
  <c r="CE1260" i="6"/>
  <c r="CE682" i="6"/>
  <c r="CE1506" i="6"/>
  <c r="CE190" i="6"/>
  <c r="CE928" i="6"/>
  <c r="CE436" i="6"/>
  <c r="CE1009" i="6"/>
  <c r="CE963" i="6"/>
  <c r="CE391" i="6"/>
  <c r="CE677" i="6"/>
  <c r="CE431" i="6"/>
  <c r="CE843" i="6"/>
  <c r="CE1501" i="6"/>
  <c r="CE803" i="6"/>
  <c r="CE1541" i="6"/>
  <c r="CE1335" i="6"/>
  <c r="CE1215" i="6"/>
  <c r="CE1375" i="6"/>
  <c r="CE345" i="6"/>
  <c r="CE1421" i="6"/>
  <c r="CE637" i="6"/>
  <c r="CE923" i="6"/>
  <c r="CE471" i="6"/>
  <c r="CE225" i="6"/>
  <c r="CE551" i="6"/>
  <c r="CE185" i="6"/>
  <c r="CE511" i="6"/>
  <c r="CE1255" i="6"/>
  <c r="CE1461" i="6"/>
  <c r="CE597" i="6"/>
  <c r="CE1581" i="6"/>
  <c r="CE305" i="6"/>
  <c r="CE1295" i="6"/>
  <c r="CE757" i="6"/>
  <c r="CE1169" i="6"/>
  <c r="CE1049" i="6"/>
  <c r="CE883" i="6"/>
  <c r="CE1089" i="6"/>
  <c r="CE265" i="6"/>
  <c r="CE717" i="6"/>
  <c r="CE1129" i="6"/>
  <c r="CE1552" i="6"/>
  <c r="CE1306" i="6"/>
  <c r="CE402" i="6"/>
  <c r="CE1472" i="6"/>
  <c r="CE1512" i="6"/>
  <c r="CE1266" i="6"/>
  <c r="CE276" i="6"/>
  <c r="CE1020" i="6"/>
  <c r="CE1180" i="6"/>
  <c r="CE608" i="6"/>
  <c r="CE688" i="6"/>
  <c r="CE1592" i="6"/>
  <c r="CE728" i="6"/>
  <c r="CE648" i="6"/>
  <c r="CE356" i="6"/>
  <c r="CE482" i="6"/>
  <c r="CE442" i="6"/>
  <c r="CE1386" i="6"/>
  <c r="CE1432" i="6"/>
  <c r="CE1226" i="6"/>
  <c r="CE1060" i="6"/>
  <c r="CE236" i="6"/>
  <c r="CE316" i="6"/>
  <c r="CE562" i="6"/>
  <c r="CE522" i="6"/>
  <c r="CE974" i="6"/>
  <c r="CE854" i="6"/>
  <c r="CE814" i="6"/>
  <c r="CE768" i="6"/>
  <c r="CE934" i="6"/>
  <c r="CE1346" i="6"/>
  <c r="CE1140" i="6"/>
  <c r="CE1100" i="6"/>
  <c r="CE894" i="6"/>
  <c r="CE196" i="6"/>
  <c r="CB99" i="7"/>
  <c r="CC13" i="3" s="1"/>
  <c r="CB124" i="7"/>
  <c r="CC38" i="3" s="1"/>
  <c r="CE1562" i="6"/>
  <c r="CE904" i="6"/>
  <c r="CE1150" i="6"/>
  <c r="CE1110" i="6"/>
  <c r="CE824" i="6"/>
  <c r="CE412" i="6"/>
  <c r="CE326" i="6"/>
  <c r="CE1356" i="6"/>
  <c r="CE532" i="6"/>
  <c r="CE698" i="6"/>
  <c r="CE286" i="6"/>
  <c r="CE366" i="6"/>
  <c r="CE1190" i="6"/>
  <c r="CE1602" i="6"/>
  <c r="CE1236" i="6"/>
  <c r="CE1276" i="6"/>
  <c r="CE1482" i="6"/>
  <c r="CE452" i="6"/>
  <c r="CE658" i="6"/>
  <c r="CE246" i="6"/>
  <c r="CE1316" i="6"/>
  <c r="CE618" i="6"/>
  <c r="CE778" i="6"/>
  <c r="CE572" i="6"/>
  <c r="CE206" i="6"/>
  <c r="CE492" i="6"/>
  <c r="CE1442" i="6"/>
  <c r="CE944" i="6"/>
  <c r="CE1030" i="6"/>
  <c r="CE1522" i="6"/>
  <c r="CE738" i="6"/>
  <c r="CE984" i="6"/>
  <c r="CE864" i="6"/>
  <c r="CE1396" i="6"/>
  <c r="CE1070" i="6"/>
  <c r="CB109" i="7"/>
  <c r="CC23" i="3" s="1"/>
  <c r="CD108" i="3"/>
  <c r="CD2140" i="4"/>
  <c r="CE304" i="6"/>
  <c r="CE344" i="6"/>
  <c r="CE430" i="6"/>
  <c r="CE264" i="6"/>
  <c r="CE1374" i="6"/>
  <c r="CE1088" i="6"/>
  <c r="CE756" i="6"/>
  <c r="CE842" i="6"/>
  <c r="CE550" i="6"/>
  <c r="CE1168" i="6"/>
  <c r="CE802" i="6"/>
  <c r="CE636" i="6"/>
  <c r="CE962" i="6"/>
  <c r="CE922" i="6"/>
  <c r="CE224" i="6"/>
  <c r="CE470" i="6"/>
  <c r="CE1214" i="6"/>
  <c r="CE390" i="6"/>
  <c r="CE1460" i="6"/>
  <c r="CE510" i="6"/>
  <c r="CE676" i="6"/>
  <c r="CE1008" i="6"/>
  <c r="CE1294" i="6"/>
  <c r="CE1580" i="6"/>
  <c r="CE1500" i="6"/>
  <c r="CE1420" i="6"/>
  <c r="CE184" i="6"/>
  <c r="CE1334" i="6"/>
  <c r="CE1540" i="6"/>
  <c r="CE716" i="6"/>
  <c r="CE1254" i="6"/>
  <c r="CE882" i="6"/>
  <c r="CE596" i="6"/>
  <c r="CE1048" i="6"/>
  <c r="CE1128" i="6"/>
  <c r="CE284" i="6"/>
  <c r="CE1480" i="6"/>
  <c r="CE776" i="6"/>
  <c r="CE616" i="6"/>
  <c r="CE1314" i="6"/>
  <c r="CE1234" i="6"/>
  <c r="CE1354" i="6"/>
  <c r="CE982" i="6"/>
  <c r="CE696" i="6"/>
  <c r="CE570" i="6"/>
  <c r="CE1520" i="6"/>
  <c r="CE1028" i="6"/>
  <c r="CE1394" i="6"/>
  <c r="CE942" i="6"/>
  <c r="CE822" i="6"/>
  <c r="CE204" i="6"/>
  <c r="CE862" i="6"/>
  <c r="CE450" i="6"/>
  <c r="CE530" i="6"/>
  <c r="CE410" i="6"/>
  <c r="CE1148" i="6"/>
  <c r="CE1274" i="6"/>
  <c r="CE902" i="6"/>
  <c r="CE1068" i="6"/>
  <c r="CE364" i="6"/>
  <c r="CE1108" i="6"/>
  <c r="CE1560" i="6"/>
  <c r="CE244" i="6"/>
  <c r="CE736" i="6"/>
  <c r="CE324" i="6"/>
  <c r="CE1188" i="6"/>
  <c r="CE1440" i="6"/>
  <c r="CE656" i="6"/>
  <c r="CE490" i="6"/>
  <c r="CE1600" i="6"/>
  <c r="CD2134" i="4"/>
  <c r="CD102" i="3"/>
  <c r="CD2127" i="4"/>
  <c r="CD95" i="3"/>
  <c r="CD88" i="3"/>
  <c r="CD2120" i="4"/>
  <c r="CD2138" i="4"/>
  <c r="CD106" i="3"/>
  <c r="CE280" i="6"/>
  <c r="CE446" i="6"/>
  <c r="CE1390" i="6"/>
  <c r="CE566" i="6"/>
  <c r="CE1144" i="6"/>
  <c r="CE1476" i="6"/>
  <c r="CE772" i="6"/>
  <c r="CE1024" i="6"/>
  <c r="CE1596" i="6"/>
  <c r="CE1556" i="6"/>
  <c r="CE240" i="6"/>
  <c r="CE612" i="6"/>
  <c r="CE818" i="6"/>
  <c r="CE1230" i="6"/>
  <c r="CE732" i="6"/>
  <c r="CE1104" i="6"/>
  <c r="CE200" i="6"/>
  <c r="CE692" i="6"/>
  <c r="CE1064" i="6"/>
  <c r="CE486" i="6"/>
  <c r="CE526" i="6"/>
  <c r="CE360" i="6"/>
  <c r="CE1184" i="6"/>
  <c r="CE1310" i="6"/>
  <c r="CE406" i="6"/>
  <c r="CE938" i="6"/>
  <c r="CE898" i="6"/>
  <c r="CE858" i="6"/>
  <c r="CE978" i="6"/>
  <c r="CE1270" i="6"/>
  <c r="CE1350" i="6"/>
  <c r="CE1516" i="6"/>
  <c r="CE652" i="6"/>
  <c r="CE1436" i="6"/>
  <c r="CE320" i="6"/>
  <c r="CD85" i="3"/>
  <c r="CD2117" i="4"/>
  <c r="CE667" i="6"/>
  <c r="CE1365" i="6"/>
  <c r="CE587" i="6"/>
  <c r="CE215" i="6"/>
  <c r="CE1285" i="6"/>
  <c r="CE255" i="6"/>
  <c r="CE913" i="6"/>
  <c r="CE501" i="6"/>
  <c r="CE747" i="6"/>
  <c r="CE295" i="6"/>
  <c r="CE953" i="6"/>
  <c r="CE1571" i="6"/>
  <c r="CE1079" i="6"/>
  <c r="CE421" i="6"/>
  <c r="CE1325" i="6"/>
  <c r="CE707" i="6"/>
  <c r="CE833" i="6"/>
  <c r="CE1531" i="6"/>
  <c r="CE793" i="6"/>
  <c r="CE1039" i="6"/>
  <c r="CE1491" i="6"/>
  <c r="CE1451" i="6"/>
  <c r="CE1411" i="6"/>
  <c r="CE1159" i="6"/>
  <c r="CE175" i="6"/>
  <c r="CE541" i="6"/>
  <c r="CE1119" i="6"/>
  <c r="CE1205" i="6"/>
  <c r="CE1245" i="6"/>
  <c r="CE335" i="6"/>
  <c r="CE461" i="6"/>
  <c r="CE999" i="6"/>
  <c r="CE627" i="6"/>
  <c r="CE381" i="6"/>
  <c r="CE873" i="6"/>
  <c r="CE560" i="6"/>
  <c r="CE726" i="6"/>
  <c r="CE1018" i="6"/>
  <c r="CE606" i="6"/>
  <c r="CE972" i="6"/>
  <c r="CE1550" i="6"/>
  <c r="CE1224" i="6"/>
  <c r="CE274" i="6"/>
  <c r="CE766" i="6"/>
  <c r="CE440" i="6"/>
  <c r="CE194" i="6"/>
  <c r="CE1304" i="6"/>
  <c r="CE1470" i="6"/>
  <c r="CE314" i="6"/>
  <c r="CE646" i="6"/>
  <c r="CE892" i="6"/>
  <c r="CE686" i="6"/>
  <c r="CE1590" i="6"/>
  <c r="CE1430" i="6"/>
  <c r="CE1178" i="6"/>
  <c r="CE1344" i="6"/>
  <c r="CE234" i="6"/>
  <c r="CE1510" i="6"/>
  <c r="CE932" i="6"/>
  <c r="CE1138" i="6"/>
  <c r="CE852" i="6"/>
  <c r="CE354" i="6"/>
  <c r="CE400" i="6"/>
  <c r="CE1384" i="6"/>
  <c r="CE1098" i="6"/>
  <c r="CE520" i="6"/>
  <c r="CE480" i="6"/>
  <c r="CE1058" i="6"/>
  <c r="CE812" i="6"/>
  <c r="CE1264" i="6"/>
  <c r="CD104" i="3"/>
  <c r="CD2136" i="4"/>
  <c r="CD2124" i="4"/>
  <c r="CD92" i="3"/>
  <c r="CE837" i="6"/>
  <c r="CE877" i="6"/>
  <c r="CE711" i="6"/>
  <c r="CE505" i="6"/>
  <c r="CE259" i="6"/>
  <c r="CE1289" i="6"/>
  <c r="CE1083" i="6"/>
  <c r="CE1369" i="6"/>
  <c r="CE545" i="6"/>
  <c r="CE1123" i="6"/>
  <c r="CE1209" i="6"/>
  <c r="CE1535" i="6"/>
  <c r="CE1575" i="6"/>
  <c r="CE425" i="6"/>
  <c r="CE299" i="6"/>
  <c r="CE385" i="6"/>
  <c r="CE631" i="6"/>
  <c r="CE1249" i="6"/>
  <c r="CE1495" i="6"/>
  <c r="CE465" i="6"/>
  <c r="CE1455" i="6"/>
  <c r="CE751" i="6"/>
  <c r="CE917" i="6"/>
  <c r="CE1415" i="6"/>
  <c r="CE591" i="6"/>
  <c r="CE219" i="6"/>
  <c r="CE339" i="6"/>
  <c r="CE1329" i="6"/>
  <c r="CE1043" i="6"/>
  <c r="CE1163" i="6"/>
  <c r="CE1003" i="6"/>
  <c r="CE957" i="6"/>
  <c r="CE179" i="6"/>
  <c r="CE671" i="6"/>
  <c r="CE797" i="6"/>
  <c r="CD2125" i="4"/>
  <c r="CD93" i="3"/>
  <c r="CE794" i="6"/>
  <c r="CE708" i="6"/>
  <c r="CE954" i="6"/>
  <c r="CE1160" i="6"/>
  <c r="CE502" i="6"/>
  <c r="CE1246" i="6"/>
  <c r="CE422" i="6"/>
  <c r="CE1080" i="6"/>
  <c r="CE382" i="6"/>
  <c r="CE1572" i="6"/>
  <c r="CE1206" i="6"/>
  <c r="CE1120" i="6"/>
  <c r="CE1366" i="6"/>
  <c r="CE1000" i="6"/>
  <c r="CE542" i="6"/>
  <c r="CE1532" i="6"/>
  <c r="CE748" i="6"/>
  <c r="CE588" i="6"/>
  <c r="CE834" i="6"/>
  <c r="CE668" i="6"/>
  <c r="CE296" i="6"/>
  <c r="CE336" i="6"/>
  <c r="CE1040" i="6"/>
  <c r="CE874" i="6"/>
  <c r="CE1492" i="6"/>
  <c r="CE1412" i="6"/>
  <c r="CE256" i="6"/>
  <c r="CE628" i="6"/>
  <c r="CE176" i="6"/>
  <c r="CE914" i="6"/>
  <c r="CE1286" i="6"/>
  <c r="CE462" i="6"/>
  <c r="CE1326" i="6"/>
  <c r="CE1452" i="6"/>
  <c r="CE216" i="6"/>
  <c r="CE1042" i="6"/>
  <c r="CE258" i="6"/>
  <c r="CE750" i="6"/>
  <c r="CE916" i="6"/>
  <c r="CE424" i="6"/>
  <c r="CE338" i="6"/>
  <c r="CE836" i="6"/>
  <c r="CE630" i="6"/>
  <c r="CE956" i="6"/>
  <c r="CE1208" i="6"/>
  <c r="CE710" i="6"/>
  <c r="CE1454" i="6"/>
  <c r="CE504" i="6"/>
  <c r="CE1288" i="6"/>
  <c r="CE1368" i="6"/>
  <c r="CE544" i="6"/>
  <c r="CE178" i="6"/>
  <c r="CE876" i="6"/>
  <c r="CE1082" i="6"/>
  <c r="CE298" i="6"/>
  <c r="CE384" i="6"/>
  <c r="CE1574" i="6"/>
  <c r="CE590" i="6"/>
  <c r="CE1002" i="6"/>
  <c r="CE464" i="6"/>
  <c r="CE1328" i="6"/>
  <c r="CE670" i="6"/>
  <c r="CE796" i="6"/>
  <c r="CE1248" i="6"/>
  <c r="CE1122" i="6"/>
  <c r="CE1534" i="6"/>
  <c r="CE1414" i="6"/>
  <c r="CE218" i="6"/>
  <c r="CE1494" i="6"/>
  <c r="CE1162" i="6"/>
  <c r="CE1456" i="6"/>
  <c r="CE220" i="6"/>
  <c r="CE592" i="6"/>
  <c r="CE1210" i="6"/>
  <c r="CE712" i="6"/>
  <c r="CE838" i="6"/>
  <c r="CE1084" i="6"/>
  <c r="CE672" i="6"/>
  <c r="CE752" i="6"/>
  <c r="CE1164" i="6"/>
  <c r="CE506" i="6"/>
  <c r="CE1004" i="6"/>
  <c r="CE1576" i="6"/>
  <c r="CE1250" i="6"/>
  <c r="CE300" i="6"/>
  <c r="CE260" i="6"/>
  <c r="CE958" i="6"/>
  <c r="CE1044" i="6"/>
  <c r="CE1124" i="6"/>
  <c r="CE1290" i="6"/>
  <c r="CE340" i="6"/>
  <c r="CE546" i="6"/>
  <c r="CE632" i="6"/>
  <c r="CE878" i="6"/>
  <c r="CE386" i="6"/>
  <c r="CE180" i="6"/>
  <c r="CE1496" i="6"/>
  <c r="CE918" i="6"/>
  <c r="CE798" i="6"/>
  <c r="CE466" i="6"/>
  <c r="CE1416" i="6"/>
  <c r="CE426" i="6"/>
  <c r="CE1370" i="6"/>
  <c r="CE1330" i="6"/>
  <c r="CE1536" i="6"/>
  <c r="CE1235" i="6"/>
  <c r="CE1601" i="6"/>
  <c r="CE697" i="6"/>
  <c r="CE571" i="6"/>
  <c r="CE1355" i="6"/>
  <c r="CE863" i="6"/>
  <c r="CE1561" i="6"/>
  <c r="CE823" i="6"/>
  <c r="CE1149" i="6"/>
  <c r="CE325" i="6"/>
  <c r="CE777" i="6"/>
  <c r="CE983" i="6"/>
  <c r="CE1395" i="6"/>
  <c r="CE1069" i="6"/>
  <c r="CE1029" i="6"/>
  <c r="CE617" i="6"/>
  <c r="CE657" i="6"/>
  <c r="CE451" i="6"/>
  <c r="CE1481" i="6"/>
  <c r="CE285" i="6"/>
  <c r="CE1109" i="6"/>
  <c r="CE245" i="6"/>
  <c r="CE411" i="6"/>
  <c r="CE205" i="6"/>
  <c r="CE1441" i="6"/>
  <c r="CE737" i="6"/>
  <c r="CE1275" i="6"/>
  <c r="CE491" i="6"/>
  <c r="CE1189" i="6"/>
  <c r="CE903" i="6"/>
  <c r="CE365" i="6"/>
  <c r="CE943" i="6"/>
  <c r="CE1521" i="6"/>
  <c r="CE1315" i="6"/>
  <c r="CE531" i="6"/>
  <c r="CB106" i="7"/>
  <c r="CC20" i="3" s="1"/>
  <c r="CB126" i="7"/>
  <c r="CC40" i="3" s="1"/>
  <c r="CE939" i="6"/>
  <c r="CE1231" i="6"/>
  <c r="CE773" i="6"/>
  <c r="CE1437" i="6"/>
  <c r="CE201" i="6"/>
  <c r="CE321" i="6"/>
  <c r="CE281" i="6"/>
  <c r="CE1145" i="6"/>
  <c r="CE241" i="6"/>
  <c r="CE447" i="6"/>
  <c r="CE1185" i="6"/>
  <c r="CE1105" i="6"/>
  <c r="CE1477" i="6"/>
  <c r="CE1517" i="6"/>
  <c r="CE487" i="6"/>
  <c r="CE693" i="6"/>
  <c r="CE361" i="6"/>
  <c r="CE653" i="6"/>
  <c r="CE567" i="6"/>
  <c r="CE1025" i="6"/>
  <c r="CE979" i="6"/>
  <c r="CE1271" i="6"/>
  <c r="CE1311" i="6"/>
  <c r="CE613" i="6"/>
  <c r="CE527" i="6"/>
  <c r="CE1391" i="6"/>
  <c r="CE407" i="6"/>
  <c r="CE1597" i="6"/>
  <c r="CE1065" i="6"/>
  <c r="CE819" i="6"/>
  <c r="CE899" i="6"/>
  <c r="CE859" i="6"/>
  <c r="CE1351" i="6"/>
  <c r="CE733" i="6"/>
  <c r="CE1557" i="6"/>
  <c r="CE1515" i="6"/>
  <c r="CE977" i="6"/>
  <c r="CE199" i="6"/>
  <c r="CE817" i="6"/>
  <c r="CE611" i="6"/>
  <c r="CE1475" i="6"/>
  <c r="CE1143" i="6"/>
  <c r="CE1023" i="6"/>
  <c r="CE485" i="6"/>
  <c r="CE1349" i="6"/>
  <c r="CE1183" i="6"/>
  <c r="CE651" i="6"/>
  <c r="CE1555" i="6"/>
  <c r="CE319" i="6"/>
  <c r="CE1103" i="6"/>
  <c r="CE731" i="6"/>
  <c r="CE771" i="6"/>
  <c r="CE1435" i="6"/>
  <c r="CE937" i="6"/>
  <c r="CE1229" i="6"/>
  <c r="CE897" i="6"/>
  <c r="CE1309" i="6"/>
  <c r="CE691" i="6"/>
  <c r="CE1389" i="6"/>
  <c r="CE857" i="6"/>
  <c r="CE565" i="6"/>
  <c r="CE445" i="6"/>
  <c r="CE405" i="6"/>
  <c r="CE1595" i="6"/>
  <c r="CE1269" i="6"/>
  <c r="CE239" i="6"/>
  <c r="CE279" i="6"/>
  <c r="CE1063" i="6"/>
  <c r="CE359" i="6"/>
  <c r="CE525" i="6"/>
  <c r="CB119" i="7"/>
  <c r="CC33" i="3" s="1"/>
  <c r="CE1305" i="6"/>
  <c r="CE933" i="6"/>
  <c r="CE1345" i="6"/>
  <c r="CE1551" i="6"/>
  <c r="CE1019" i="6"/>
  <c r="CE355" i="6"/>
  <c r="CE195" i="6"/>
  <c r="CE1385" i="6"/>
  <c r="CE893" i="6"/>
  <c r="CE315" i="6"/>
  <c r="CE1591" i="6"/>
  <c r="CE275" i="6"/>
  <c r="CE481" i="6"/>
  <c r="CE1139" i="6"/>
  <c r="CE1431" i="6"/>
  <c r="CE813" i="6"/>
  <c r="CE767" i="6"/>
  <c r="CE727" i="6"/>
  <c r="CE1471" i="6"/>
  <c r="CE647" i="6"/>
  <c r="CE235" i="6"/>
  <c r="CE1225" i="6"/>
  <c r="CE687" i="6"/>
  <c r="CE401" i="6"/>
  <c r="CE1265" i="6"/>
  <c r="CE1099" i="6"/>
  <c r="CE607" i="6"/>
  <c r="CE973" i="6"/>
  <c r="CE521" i="6"/>
  <c r="CE1059" i="6"/>
  <c r="CE1179" i="6"/>
  <c r="CE853" i="6"/>
  <c r="CE441" i="6"/>
  <c r="CE561" i="6"/>
  <c r="CE1511" i="6"/>
  <c r="CE353" i="6"/>
  <c r="CE1097" i="6"/>
  <c r="CE273" i="6"/>
  <c r="CE1223" i="6"/>
  <c r="CE725" i="6"/>
  <c r="CE1137" i="6"/>
  <c r="CE1549" i="6"/>
  <c r="CE519" i="6"/>
  <c r="CE1177" i="6"/>
  <c r="CE891" i="6"/>
  <c r="CE811" i="6"/>
  <c r="CE1303" i="6"/>
  <c r="CE1057" i="6"/>
  <c r="CE233" i="6"/>
  <c r="CE559" i="6"/>
  <c r="CE193" i="6"/>
  <c r="CE1469" i="6"/>
  <c r="CE1429" i="6"/>
  <c r="CE1263" i="6"/>
  <c r="CE1017" i="6"/>
  <c r="CE479" i="6"/>
  <c r="CE1589" i="6"/>
  <c r="CE439" i="6"/>
  <c r="CE1383" i="6"/>
  <c r="CE399" i="6"/>
  <c r="CE645" i="6"/>
  <c r="CE765" i="6"/>
  <c r="CE971" i="6"/>
  <c r="CE1509" i="6"/>
  <c r="CE851" i="6"/>
  <c r="CE685" i="6"/>
  <c r="CE1343" i="6"/>
  <c r="CE605" i="6"/>
  <c r="CE931" i="6"/>
  <c r="CE313" i="6"/>
  <c r="CB120" i="7"/>
  <c r="CC34" i="3" s="1"/>
  <c r="CE419" i="6"/>
  <c r="CE705" i="6"/>
  <c r="CE1449" i="6"/>
  <c r="CE1529" i="6"/>
  <c r="CE625" i="6"/>
  <c r="CE1037" i="6"/>
  <c r="CE911" i="6"/>
  <c r="CE333" i="6"/>
  <c r="CE997" i="6"/>
  <c r="CE459" i="6"/>
  <c r="CE539" i="6"/>
  <c r="CE745" i="6"/>
  <c r="CE665" i="6"/>
  <c r="CE1117" i="6"/>
  <c r="CE1203" i="6"/>
  <c r="CE173" i="6"/>
  <c r="CE1409" i="6"/>
  <c r="CE499" i="6"/>
  <c r="CE585" i="6"/>
  <c r="CE1323" i="6"/>
  <c r="CE1363" i="6"/>
  <c r="CE213" i="6"/>
  <c r="CE379" i="6"/>
  <c r="CE871" i="6"/>
  <c r="CE1243" i="6"/>
  <c r="CE791" i="6"/>
  <c r="CE1569" i="6"/>
  <c r="CE1283" i="6"/>
  <c r="CE1489" i="6"/>
  <c r="CE1077" i="6"/>
  <c r="CE951" i="6"/>
  <c r="CE1157" i="6"/>
  <c r="CE831" i="6"/>
  <c r="CE293" i="6"/>
  <c r="CE253" i="6"/>
  <c r="CB96" i="7"/>
  <c r="CC10" i="3" s="1"/>
  <c r="CE474" i="6"/>
  <c r="CE1504" i="6"/>
  <c r="CE760" i="6"/>
  <c r="CE1544" i="6"/>
  <c r="CE348" i="6"/>
  <c r="CE1338" i="6"/>
  <c r="CE1052" i="6"/>
  <c r="CE1012" i="6"/>
  <c r="CE228" i="6"/>
  <c r="CE1378" i="6"/>
  <c r="CE1258" i="6"/>
  <c r="CE308" i="6"/>
  <c r="CE720" i="6"/>
  <c r="CE966" i="6"/>
  <c r="CE1218" i="6"/>
  <c r="CE514" i="6"/>
  <c r="CE886" i="6"/>
  <c r="CE1584" i="6"/>
  <c r="CE680" i="6"/>
  <c r="CE1298" i="6"/>
  <c r="CE640" i="6"/>
  <c r="CE434" i="6"/>
  <c r="CE394" i="6"/>
  <c r="CE1092" i="6"/>
  <c r="CE1132" i="6"/>
  <c r="CE554" i="6"/>
  <c r="CE600" i="6"/>
  <c r="CE268" i="6"/>
  <c r="CE1172" i="6"/>
  <c r="CE806" i="6"/>
  <c r="CE188" i="6"/>
  <c r="CE1464" i="6"/>
  <c r="CE1424" i="6"/>
  <c r="CE926" i="6"/>
  <c r="CE846" i="6"/>
  <c r="CB88" i="7"/>
  <c r="CB89" i="7" s="1"/>
  <c r="CE1408" i="6"/>
  <c r="CE212" i="6"/>
  <c r="CE1528" i="6"/>
  <c r="CE910" i="6"/>
  <c r="CE624" i="6"/>
  <c r="CE1448" i="6"/>
  <c r="CE1076" i="6"/>
  <c r="CE950" i="6"/>
  <c r="CE172" i="6"/>
  <c r="CE664" i="6"/>
  <c r="CE1116" i="6"/>
  <c r="CE1282" i="6"/>
  <c r="CE252" i="6"/>
  <c r="CE1488" i="6"/>
  <c r="CE378" i="6"/>
  <c r="CE830" i="6"/>
  <c r="CE292" i="6"/>
  <c r="CE584" i="6"/>
  <c r="CE332" i="6"/>
  <c r="CE1568" i="6"/>
  <c r="CE498" i="6"/>
  <c r="CE1036" i="6"/>
  <c r="CE1156" i="6"/>
  <c r="CE744" i="6"/>
  <c r="CE1322" i="6"/>
  <c r="CE704" i="6"/>
  <c r="CE458" i="6"/>
  <c r="CE1362" i="6"/>
  <c r="CE870" i="6"/>
  <c r="CE538" i="6"/>
  <c r="CE1202" i="6"/>
  <c r="CE418" i="6"/>
  <c r="CE1242" i="6"/>
  <c r="CE996" i="6"/>
  <c r="CE790" i="6"/>
  <c r="CE1107" i="6"/>
  <c r="CE615" i="6"/>
  <c r="CE1479" i="6"/>
  <c r="CE695" i="6"/>
  <c r="CE1233" i="6"/>
  <c r="CE449" i="6"/>
  <c r="CE409" i="6"/>
  <c r="CE821" i="6"/>
  <c r="CE1147" i="6"/>
  <c r="CE1393" i="6"/>
  <c r="CE243" i="6"/>
  <c r="CE735" i="6"/>
  <c r="CE941" i="6"/>
  <c r="CE283" i="6"/>
  <c r="CE981" i="6"/>
  <c r="CE861" i="6"/>
  <c r="CE529" i="6"/>
  <c r="CE1187" i="6"/>
  <c r="CE655" i="6"/>
  <c r="CE1027" i="6"/>
  <c r="CE1353" i="6"/>
  <c r="CE1599" i="6"/>
  <c r="CE1313" i="6"/>
  <c r="CE775" i="6"/>
  <c r="CE1067" i="6"/>
  <c r="CE569" i="6"/>
  <c r="CE1439" i="6"/>
  <c r="CE363" i="6"/>
  <c r="CE203" i="6"/>
  <c r="CE1519" i="6"/>
  <c r="CE323" i="6"/>
  <c r="CE1273" i="6"/>
  <c r="CE489" i="6"/>
  <c r="CE1559" i="6"/>
  <c r="CE901" i="6"/>
  <c r="CB122" i="7"/>
  <c r="CC36" i="3" s="1"/>
  <c r="CE920" i="6"/>
  <c r="CE714" i="6"/>
  <c r="CE342" i="6"/>
  <c r="CE222" i="6"/>
  <c r="CE594" i="6"/>
  <c r="CE1578" i="6"/>
  <c r="CE302" i="6"/>
  <c r="CE754" i="6"/>
  <c r="CE880" i="6"/>
  <c r="CE262" i="6"/>
  <c r="CE1332" i="6"/>
  <c r="CE1372" i="6"/>
  <c r="CE960" i="6"/>
  <c r="CE634" i="6"/>
  <c r="CE182" i="6"/>
  <c r="CE1252" i="6"/>
  <c r="CE548" i="6"/>
  <c r="CE1418" i="6"/>
  <c r="CE1212" i="6"/>
  <c r="CE674" i="6"/>
  <c r="CE1458" i="6"/>
  <c r="CE1086" i="6"/>
  <c r="CE428" i="6"/>
  <c r="CE840" i="6"/>
  <c r="CE508" i="6"/>
  <c r="CE1538" i="6"/>
  <c r="CE1166" i="6"/>
  <c r="CE1292" i="6"/>
  <c r="CE1126" i="6"/>
  <c r="CE388" i="6"/>
  <c r="CE468" i="6"/>
  <c r="CE1498" i="6"/>
  <c r="CE1046" i="6"/>
  <c r="CE1006" i="6"/>
  <c r="CE800" i="6"/>
  <c r="CB97" i="7"/>
  <c r="CC11" i="3" s="1"/>
  <c r="CE1577" i="6"/>
  <c r="CE1331" i="6"/>
  <c r="CE1211" i="6"/>
  <c r="CE633" i="6"/>
  <c r="CE181" i="6"/>
  <c r="CE1085" i="6"/>
  <c r="CE1497" i="6"/>
  <c r="CE1165" i="6"/>
  <c r="CE919" i="6"/>
  <c r="CE799" i="6"/>
  <c r="CE507" i="6"/>
  <c r="CE839" i="6"/>
  <c r="CE959" i="6"/>
  <c r="CE673" i="6"/>
  <c r="CE1371" i="6"/>
  <c r="CE387" i="6"/>
  <c r="CE1537" i="6"/>
  <c r="CE1457" i="6"/>
  <c r="CE261" i="6"/>
  <c r="CE713" i="6"/>
  <c r="CE427" i="6"/>
  <c r="CE341" i="6"/>
  <c r="CE467" i="6"/>
  <c r="CE301" i="6"/>
  <c r="CE1045" i="6"/>
  <c r="CE221" i="6"/>
  <c r="CE1251" i="6"/>
  <c r="CE879" i="6"/>
  <c r="CE1125" i="6"/>
  <c r="CE753" i="6"/>
  <c r="CE547" i="6"/>
  <c r="CE1005" i="6"/>
  <c r="CE1417" i="6"/>
  <c r="CE593" i="6"/>
  <c r="CE1291" i="6"/>
  <c r="CB116" i="7"/>
  <c r="CC30" i="3" s="1"/>
  <c r="CD49" i="3" l="1"/>
  <c r="CD1786" i="4"/>
  <c r="CD1046" i="4"/>
  <c r="CD2727" i="4"/>
  <c r="CD1746" i="4"/>
  <c r="CD966" i="4"/>
  <c r="CD2647" i="4"/>
  <c r="CD2441" i="4"/>
  <c r="CD760" i="4"/>
  <c r="CD142" i="4"/>
  <c r="CD348" i="4"/>
  <c r="CD553" i="4"/>
  <c r="CD1866" i="4"/>
  <c r="CD2687" i="4"/>
  <c r="CD1006" i="4"/>
  <c r="CD1991" i="4"/>
  <c r="CD1706" i="4"/>
  <c r="CD1297" i="4"/>
  <c r="CE116" i="6"/>
  <c r="CD2648" i="4"/>
  <c r="CD967" i="4"/>
  <c r="CD1662" i="4"/>
  <c r="CD927" i="4"/>
  <c r="CD2608" i="4"/>
  <c r="CD1707" i="4"/>
  <c r="CD2362" i="4"/>
  <c r="CD474" i="4"/>
  <c r="CE64" i="6"/>
  <c r="CD63" i="4"/>
  <c r="CE18" i="6"/>
  <c r="CD269" i="4"/>
  <c r="CD681" i="4"/>
  <c r="CD1827" i="4"/>
  <c r="CD183" i="4"/>
  <c r="CD801" i="4"/>
  <c r="CE89" i="6"/>
  <c r="CD2482" i="4"/>
  <c r="CD389" i="4"/>
  <c r="CD594" i="4"/>
  <c r="CE97" i="6"/>
  <c r="CD634" i="4"/>
  <c r="CD841" i="4"/>
  <c r="CD223" i="4"/>
  <c r="CD429" i="4"/>
  <c r="CD2522" i="4"/>
  <c r="CD1398" i="4"/>
  <c r="CD204" i="4"/>
  <c r="CD410" i="4"/>
  <c r="CD2503" i="4"/>
  <c r="CD615" i="4"/>
  <c r="CD822" i="4"/>
  <c r="CD1933" i="4"/>
  <c r="CD1808" i="4"/>
  <c r="CD1153" i="4"/>
  <c r="CD1478" i="4"/>
  <c r="CD535" i="4"/>
  <c r="CD742" i="4"/>
  <c r="CD124" i="4"/>
  <c r="CD2423" i="4"/>
  <c r="CD330" i="4"/>
  <c r="CD2589" i="4"/>
  <c r="CD908" i="4"/>
  <c r="CD1973" i="4"/>
  <c r="CE1033" i="6"/>
  <c r="CD1492" i="4"/>
  <c r="CD1037" i="4"/>
  <c r="CD2718" i="4"/>
  <c r="CE575" i="6"/>
  <c r="CE741" i="6"/>
  <c r="CD1202" i="4"/>
  <c r="CE1073" i="6"/>
  <c r="CD1532" i="4"/>
  <c r="CD1082" i="4"/>
  <c r="CE621" i="6"/>
  <c r="CD1982" i="4"/>
  <c r="CE1525" i="6"/>
  <c r="CD1162" i="4"/>
  <c r="CE701" i="6"/>
  <c r="CE1485" i="6"/>
  <c r="CD1942" i="4"/>
  <c r="CE67" i="6"/>
  <c r="CD299" i="4"/>
  <c r="CD504" i="4"/>
  <c r="CD93" i="4"/>
  <c r="CD711" i="4"/>
  <c r="CD2392" i="4"/>
  <c r="CE249" i="6"/>
  <c r="CD1423" i="4"/>
  <c r="CD1303" i="4"/>
  <c r="CD2734" i="4"/>
  <c r="CD1053" i="4"/>
  <c r="CD2614" i="4"/>
  <c r="CD933" i="4"/>
  <c r="CD2078" i="4"/>
  <c r="CD1463" i="4"/>
  <c r="CD1873" i="4"/>
  <c r="CD1833" i="4"/>
  <c r="CD1998" i="4"/>
  <c r="CD585" i="4"/>
  <c r="CD174" i="4"/>
  <c r="CD2473" i="4"/>
  <c r="CD380" i="4"/>
  <c r="CD792" i="4"/>
  <c r="CD1573" i="4"/>
  <c r="CD1288" i="4"/>
  <c r="CD505" i="4"/>
  <c r="CD94" i="4"/>
  <c r="CD712" i="4"/>
  <c r="CD300" i="4"/>
  <c r="CD2393" i="4"/>
  <c r="CD2679" i="4"/>
  <c r="CD998" i="4"/>
  <c r="CD1613" i="4"/>
  <c r="CD2639" i="4"/>
  <c r="CD958" i="4"/>
  <c r="CD1533" i="4"/>
  <c r="CD1203" i="4"/>
  <c r="CD1428" i="4"/>
  <c r="CD1348" i="4"/>
  <c r="CD1143" i="4"/>
  <c r="CD2083" i="4"/>
  <c r="CD1923" i="4"/>
  <c r="CD320" i="4"/>
  <c r="CD525" i="4"/>
  <c r="CD114" i="4"/>
  <c r="CD732" i="4"/>
  <c r="CD2413" i="4"/>
  <c r="CD1388" i="4"/>
  <c r="CD1633" i="4"/>
  <c r="CD1593" i="4"/>
  <c r="CD940" i="4"/>
  <c r="CD2621" i="4"/>
  <c r="CD1020" i="4"/>
  <c r="CD2701" i="4"/>
  <c r="CD1760" i="4"/>
  <c r="CD116" i="4"/>
  <c r="CD322" i="4"/>
  <c r="CD527" i="4"/>
  <c r="CD2415" i="4"/>
  <c r="CD734" i="4"/>
  <c r="CD1265" i="4"/>
  <c r="CD2661" i="4"/>
  <c r="CD980" i="4"/>
  <c r="CD1390" i="4"/>
  <c r="CD1515" i="4"/>
  <c r="CD1800" i="4"/>
  <c r="CD1559" i="4"/>
  <c r="CD2089" i="4"/>
  <c r="CD1354" i="4"/>
  <c r="CD1394" i="4"/>
  <c r="CD1269" i="4"/>
  <c r="CD2049" i="4"/>
  <c r="CD2665" i="4"/>
  <c r="CD984" i="4"/>
  <c r="CD1109" i="4"/>
  <c r="CD2009" i="4"/>
  <c r="CD1356" i="4"/>
  <c r="CD2091" i="4"/>
  <c r="CD1111" i="4"/>
  <c r="CD1521" i="4"/>
  <c r="CD1191" i="4"/>
  <c r="CD1601" i="4"/>
  <c r="CD1641" i="4"/>
  <c r="CD1931" i="4"/>
  <c r="CD2139" i="4"/>
  <c r="CD107" i="3"/>
  <c r="CD2015" i="4"/>
  <c r="CD1685" i="4"/>
  <c r="CD1935" i="4"/>
  <c r="CD1605" i="4"/>
  <c r="CD1155" i="4"/>
  <c r="CD1890" i="4"/>
  <c r="CD1645" i="4"/>
  <c r="CD1850" i="4"/>
  <c r="CD1730" i="4"/>
  <c r="CD925" i="4"/>
  <c r="CD2606" i="4"/>
  <c r="CE140" i="6"/>
  <c r="CD1415" i="4"/>
  <c r="CD1375" i="4"/>
  <c r="CE132" i="6"/>
  <c r="CD1785" i="4"/>
  <c r="CD141" i="4"/>
  <c r="CD552" i="4"/>
  <c r="CE80" i="6"/>
  <c r="CD759" i="4"/>
  <c r="CD347" i="4"/>
  <c r="CD2440" i="4"/>
  <c r="CD1500" i="4"/>
  <c r="CD1170" i="4"/>
  <c r="CD1705" i="4"/>
  <c r="CD1658" i="4"/>
  <c r="CD2028" i="4"/>
  <c r="CD1168" i="4"/>
  <c r="CD1088" i="4"/>
  <c r="CD1578" i="4"/>
  <c r="CD1863" i="4"/>
  <c r="CD1208" i="4"/>
  <c r="CD1333" i="4"/>
  <c r="CE122" i="6"/>
  <c r="CD1248" i="4"/>
  <c r="CD1946" i="4"/>
  <c r="CD1411" i="4"/>
  <c r="CE138" i="6"/>
  <c r="CD1906" i="4"/>
  <c r="CD423" i="4"/>
  <c r="CD2516" i="4"/>
  <c r="CE94" i="6"/>
  <c r="CD628" i="4"/>
  <c r="CD217" i="4"/>
  <c r="CD835" i="4"/>
  <c r="CD1086" i="4"/>
  <c r="CD1496" i="4"/>
  <c r="CD2066" i="4"/>
  <c r="CD1741" i="4"/>
  <c r="CD1206" i="4"/>
  <c r="CD2359" i="4"/>
  <c r="CD266" i="4"/>
  <c r="CD471" i="4"/>
  <c r="CD60" i="4"/>
  <c r="CD678" i="4"/>
  <c r="CE15" i="6"/>
  <c r="CD1539" i="4"/>
  <c r="CD1089" i="4"/>
  <c r="CD1949" i="4"/>
  <c r="CD1129" i="4"/>
  <c r="CD2069" i="4"/>
  <c r="CD1044" i="4"/>
  <c r="CD2725" i="4"/>
  <c r="CD140" i="4"/>
  <c r="CD346" i="4"/>
  <c r="CD758" i="4"/>
  <c r="CD2439" i="4"/>
  <c r="CD551" i="4"/>
  <c r="CD1334" i="4"/>
  <c r="CD979" i="4"/>
  <c r="CD2660" i="4"/>
  <c r="CD899" i="4"/>
  <c r="CD2580" i="4"/>
  <c r="CD1429" i="4"/>
  <c r="CD1674" i="4"/>
  <c r="CD1389" i="4"/>
  <c r="CD1799" i="4"/>
  <c r="CD361" i="4"/>
  <c r="CD2454" i="4"/>
  <c r="CD773" i="4"/>
  <c r="CD566" i="4"/>
  <c r="CD155" i="4"/>
  <c r="CD1104" i="4"/>
  <c r="CD1370" i="4"/>
  <c r="CD960" i="4"/>
  <c r="CD2641" i="4"/>
  <c r="CD1615" i="4"/>
  <c r="CD1905" i="4"/>
  <c r="CD1290" i="4"/>
  <c r="CD1820" i="4"/>
  <c r="CD1450" i="4"/>
  <c r="CD1410" i="4"/>
  <c r="CD1085" i="4"/>
  <c r="CD1930" i="4"/>
  <c r="CD1765" i="4"/>
  <c r="CD1435" i="4"/>
  <c r="CD859" i="4"/>
  <c r="CD241" i="4"/>
  <c r="CD652" i="4"/>
  <c r="CD2540" i="4"/>
  <c r="CD447" i="4"/>
  <c r="CD1190" i="4"/>
  <c r="CD1725" i="4"/>
  <c r="CD2050" i="4"/>
  <c r="CD1970" i="4"/>
  <c r="CD2626" i="4"/>
  <c r="CD945" i="4"/>
  <c r="CD1154" i="4"/>
  <c r="CD1234" i="4"/>
  <c r="CD2544" i="4"/>
  <c r="CD245" i="4"/>
  <c r="CD656" i="4"/>
  <c r="CD451" i="4"/>
  <c r="CD863" i="4"/>
  <c r="CD1644" i="4"/>
  <c r="CD1359" i="4"/>
  <c r="CD1889" i="4"/>
  <c r="CD1194" i="4"/>
  <c r="CD1809" i="4"/>
  <c r="CD576" i="4"/>
  <c r="CD371" i="4"/>
  <c r="CD2464" i="4"/>
  <c r="CD165" i="4"/>
  <c r="CD783" i="4"/>
  <c r="CD1379" i="4"/>
  <c r="CD1829" i="4"/>
  <c r="CD2074" i="4"/>
  <c r="CD2690" i="4"/>
  <c r="CD1009" i="4"/>
  <c r="CD2650" i="4"/>
  <c r="CD969" i="4"/>
  <c r="CD1134" i="4"/>
  <c r="CD1339" i="4"/>
  <c r="CD145" i="4"/>
  <c r="CD351" i="4"/>
  <c r="CD556" i="4"/>
  <c r="CD763" i="4"/>
  <c r="CD2444" i="4"/>
  <c r="CD90" i="3"/>
  <c r="CD2122" i="4"/>
  <c r="CD1481" i="4"/>
  <c r="CD1441" i="4"/>
  <c r="CD1071" i="4"/>
  <c r="CD2752" i="4"/>
  <c r="CD2426" i="4"/>
  <c r="CD745" i="4"/>
  <c r="CD333" i="4"/>
  <c r="CD538" i="4"/>
  <c r="CD127" i="4"/>
  <c r="CD1771" i="4"/>
  <c r="CD865" i="4"/>
  <c r="CD2546" i="4"/>
  <c r="CD453" i="4"/>
  <c r="CD247" i="4"/>
  <c r="CD658" i="4"/>
  <c r="CD1851" i="4"/>
  <c r="CD1606" i="4"/>
  <c r="CD2137" i="4"/>
  <c r="CD105" i="3"/>
  <c r="CD1596" i="4"/>
  <c r="CD1266" i="4"/>
  <c r="CD2702" i="4"/>
  <c r="CD1021" i="4"/>
  <c r="CD1556" i="4"/>
  <c r="CD2622" i="4"/>
  <c r="CD941" i="4"/>
  <c r="CD1226" i="4"/>
  <c r="CD1676" i="4"/>
  <c r="CD2006" i="4"/>
  <c r="CD2046" i="4"/>
  <c r="CD1585" i="4"/>
  <c r="CD1255" i="4"/>
  <c r="CD1095" i="4"/>
  <c r="CD477" i="4"/>
  <c r="CD272" i="4"/>
  <c r="CD684" i="4"/>
  <c r="CD66" i="4"/>
  <c r="CE21" i="6"/>
  <c r="CD2365" i="4"/>
  <c r="CD1420" i="4"/>
  <c r="CD1870" i="4"/>
  <c r="CD1300" i="4"/>
  <c r="CD1175" i="4"/>
  <c r="CD935" i="4"/>
  <c r="CD2616" i="4"/>
  <c r="CD1180" i="4"/>
  <c r="CD1960" i="4"/>
  <c r="CD1385" i="4"/>
  <c r="CD1140" i="4"/>
  <c r="CD769" i="4"/>
  <c r="CD2450" i="4"/>
  <c r="CD562" i="4"/>
  <c r="CD357" i="4"/>
  <c r="CD151" i="4"/>
  <c r="CD1305" i="4"/>
  <c r="CD1795" i="4"/>
  <c r="CD1590" i="4"/>
  <c r="CD1922" i="4"/>
  <c r="CD1672" i="4"/>
  <c r="CD1057" i="4"/>
  <c r="CD2738" i="4"/>
  <c r="CD1017" i="4"/>
  <c r="CD2698" i="4"/>
  <c r="CD1632" i="4"/>
  <c r="CD2002" i="4"/>
  <c r="CD1182" i="4"/>
  <c r="CD524" i="4"/>
  <c r="CD2412" i="4"/>
  <c r="CD113" i="4"/>
  <c r="CD319" i="4"/>
  <c r="CD731" i="4"/>
  <c r="CD1467" i="4"/>
  <c r="CD1464" i="4"/>
  <c r="CD1384" i="4"/>
  <c r="CD356" i="4"/>
  <c r="CD2449" i="4"/>
  <c r="CD768" i="4"/>
  <c r="CD150" i="4"/>
  <c r="CD561" i="4"/>
  <c r="CD1099" i="4"/>
  <c r="CD1874" i="4"/>
  <c r="CD1629" i="4"/>
  <c r="CD894" i="4"/>
  <c r="CD2575" i="4"/>
  <c r="CD1054" i="4"/>
  <c r="CD2735" i="4"/>
  <c r="CD276" i="4"/>
  <c r="CD70" i="4"/>
  <c r="CD688" i="4"/>
  <c r="CE25" i="6"/>
  <c r="CD481" i="4"/>
  <c r="CD2369" i="4"/>
  <c r="CD89" i="3"/>
  <c r="CD2121" i="4"/>
  <c r="CD1543" i="4"/>
  <c r="CD390" i="4"/>
  <c r="CD184" i="4"/>
  <c r="CD595" i="4"/>
  <c r="CD2483" i="4"/>
  <c r="CD802" i="4"/>
  <c r="CD1378" i="4"/>
  <c r="CD1173" i="4"/>
  <c r="CD1913" i="4"/>
  <c r="CD1868" i="4"/>
  <c r="CD1093" i="4"/>
  <c r="CD1953" i="4"/>
  <c r="CD1418" i="4"/>
  <c r="CD1362" i="4"/>
  <c r="CD1402" i="4"/>
  <c r="CD88" i="4"/>
  <c r="CD294" i="4"/>
  <c r="CD2387" i="4"/>
  <c r="CD499" i="4"/>
  <c r="CE43" i="6"/>
  <c r="CD706" i="4"/>
  <c r="CD1072" i="4"/>
  <c r="CD2753" i="4"/>
  <c r="CD1732" i="4"/>
  <c r="CD1442" i="4"/>
  <c r="CD1567" i="4"/>
  <c r="CD2467" i="4"/>
  <c r="CD374" i="4"/>
  <c r="CD579" i="4"/>
  <c r="CD168" i="4"/>
  <c r="CD786" i="4"/>
  <c r="CD1671" i="4"/>
  <c r="CD1386" i="4"/>
  <c r="CD1961" i="4"/>
  <c r="CD563" i="4"/>
  <c r="CD358" i="4"/>
  <c r="CD770" i="4"/>
  <c r="CD152" i="4"/>
  <c r="CD2451" i="4"/>
  <c r="CD2697" i="4"/>
  <c r="CD1016" i="4"/>
  <c r="CD1346" i="4"/>
  <c r="CD1921" i="4"/>
  <c r="CD232" i="4"/>
  <c r="CD850" i="4"/>
  <c r="CD643" i="4"/>
  <c r="CD438" i="4"/>
  <c r="CD2531" i="4"/>
  <c r="CD1221" i="4"/>
  <c r="CD2036" i="4"/>
  <c r="CD1546" i="4"/>
  <c r="CD1011" i="4"/>
  <c r="CD2692" i="4"/>
  <c r="CD1301" i="4"/>
  <c r="CD2406" i="4"/>
  <c r="CD725" i="4"/>
  <c r="CD518" i="4"/>
  <c r="CD313" i="4"/>
  <c r="CD107" i="4"/>
  <c r="CD2076" i="4"/>
  <c r="CD1586" i="4"/>
  <c r="CD1916" i="4"/>
  <c r="CD1831" i="4"/>
  <c r="CD1627" i="4"/>
  <c r="CD1462" i="4"/>
  <c r="CD1257" i="4"/>
  <c r="CD1587" i="4"/>
  <c r="CD2037" i="4"/>
  <c r="CD1917" i="4"/>
  <c r="CD1792" i="4"/>
  <c r="CD434" i="4"/>
  <c r="CD639" i="4"/>
  <c r="CD2527" i="4"/>
  <c r="CD228" i="4"/>
  <c r="CD846" i="4"/>
  <c r="CD2077" i="4"/>
  <c r="CD1272" i="4"/>
  <c r="CD1807" i="4"/>
  <c r="CD1602" i="4"/>
  <c r="CD1397" i="4"/>
  <c r="CD1357" i="4"/>
  <c r="CD2668" i="4"/>
  <c r="CD987" i="4"/>
  <c r="CD1067" i="4"/>
  <c r="CD2748" i="4"/>
  <c r="CD1192" i="4"/>
  <c r="CD1782" i="4"/>
  <c r="CD1617" i="4"/>
  <c r="CD1702" i="4"/>
  <c r="CD1497" i="4"/>
  <c r="CD1412" i="4"/>
  <c r="CD1087" i="4"/>
  <c r="CD1332" i="4"/>
  <c r="CD882" i="4"/>
  <c r="CD2563" i="4"/>
  <c r="CD1372" i="4"/>
  <c r="CD586" i="4"/>
  <c r="CD175" i="4"/>
  <c r="CD2474" i="4"/>
  <c r="CE85" i="6"/>
  <c r="CD793" i="4"/>
  <c r="CD381" i="4"/>
  <c r="CD1699" i="4"/>
  <c r="CD1084" i="4"/>
  <c r="CD1289" i="4"/>
  <c r="CE112" i="6"/>
  <c r="CD919" i="4"/>
  <c r="CD2600" i="4"/>
  <c r="CD1654" i="4"/>
  <c r="CD1329" i="4"/>
  <c r="CE120" i="6"/>
  <c r="CD2560" i="4"/>
  <c r="CD879" i="4"/>
  <c r="CD2064" i="4"/>
  <c r="CD943" i="4"/>
  <c r="CD2624" i="4"/>
  <c r="CD1393" i="4"/>
  <c r="CD1843" i="4"/>
  <c r="CD903" i="4"/>
  <c r="CD2584" i="4"/>
  <c r="CD530" i="4"/>
  <c r="CD119" i="4"/>
  <c r="CD737" i="4"/>
  <c r="CD2418" i="4"/>
  <c r="CD325" i="4"/>
  <c r="CD1023" i="4"/>
  <c r="CD2704" i="4"/>
  <c r="CD1188" i="4"/>
  <c r="CD2088" i="4"/>
  <c r="CD1063" i="4"/>
  <c r="CD2744" i="4"/>
  <c r="CD1557" i="4"/>
  <c r="CD284" i="4"/>
  <c r="CD78" i="4"/>
  <c r="CE33" i="6"/>
  <c r="CD489" i="4"/>
  <c r="CD2377" i="4"/>
  <c r="CD696" i="4"/>
  <c r="CD1722" i="4"/>
  <c r="CD1517" i="4"/>
  <c r="CD1392" i="4"/>
  <c r="CD1227" i="4"/>
  <c r="CD1842" i="4"/>
  <c r="CD2743" i="4"/>
  <c r="CD1062" i="4"/>
  <c r="CD2007" i="4"/>
  <c r="CD1911" i="4"/>
  <c r="CD1091" i="4"/>
  <c r="CD1251" i="4"/>
  <c r="CD513" i="4"/>
  <c r="CD720" i="4"/>
  <c r="CD308" i="4"/>
  <c r="CD102" i="4"/>
  <c r="CD2401" i="4"/>
  <c r="CD222" i="4"/>
  <c r="CD840" i="4"/>
  <c r="CD2521" i="4"/>
  <c r="CD633" i="4"/>
  <c r="CD428" i="4"/>
  <c r="CD1951" i="4"/>
  <c r="CD1171" i="4"/>
  <c r="CD1296" i="4"/>
  <c r="CD1581" i="4"/>
  <c r="CD1826" i="4"/>
  <c r="CD1502" i="4"/>
  <c r="CD887" i="4"/>
  <c r="CD2568" i="4"/>
  <c r="CD2032" i="4"/>
  <c r="CD1582" i="4"/>
  <c r="CD1912" i="4"/>
  <c r="CD1132" i="4"/>
  <c r="CE81" i="6"/>
  <c r="CD554" i="4"/>
  <c r="CD349" i="4"/>
  <c r="CD761" i="4"/>
  <c r="CD143" i="4"/>
  <c r="CD2442" i="4"/>
  <c r="CD2072" i="4"/>
  <c r="CD1212" i="4"/>
  <c r="CD2053" i="4"/>
  <c r="CD2013" i="4"/>
  <c r="CD2749" i="4"/>
  <c r="CD1068" i="4"/>
  <c r="CD2093" i="4"/>
  <c r="CD1683" i="4"/>
  <c r="CD575" i="4"/>
  <c r="CD164" i="4"/>
  <c r="CD782" i="4"/>
  <c r="CD370" i="4"/>
  <c r="CD2463" i="4"/>
  <c r="CD1888" i="4"/>
  <c r="CD2629" i="4"/>
  <c r="CD948" i="4"/>
  <c r="CD1113" i="4"/>
  <c r="CD1737" i="4"/>
  <c r="CE1279" i="6"/>
  <c r="CE128" i="6"/>
  <c r="CD1367" i="4"/>
  <c r="CE907" i="6"/>
  <c r="CE1359" i="6"/>
  <c r="CD1817" i="4"/>
  <c r="CD997" i="4"/>
  <c r="CD2678" i="4"/>
  <c r="CE535" i="6"/>
  <c r="CE84" i="6"/>
  <c r="CD173" i="4"/>
  <c r="CD379" i="4"/>
  <c r="CE329" i="6"/>
  <c r="CD2472" i="4"/>
  <c r="CD791" i="4"/>
  <c r="CD584" i="4"/>
  <c r="CE76" i="6"/>
  <c r="CD751" i="4"/>
  <c r="CD133" i="4"/>
  <c r="CD339" i="4"/>
  <c r="CD2432" i="4"/>
  <c r="CD544" i="4"/>
  <c r="CE289" i="6"/>
  <c r="CD2352" i="4"/>
  <c r="CD259" i="4"/>
  <c r="CD464" i="4"/>
  <c r="CD53" i="4"/>
  <c r="CE8" i="6"/>
  <c r="CC8" i="10" s="1"/>
  <c r="CE59" i="6"/>
  <c r="CE209" i="6"/>
  <c r="CD671" i="4"/>
  <c r="CD1122" i="4"/>
  <c r="CE661" i="6"/>
  <c r="CD1902" i="4"/>
  <c r="CE1445" i="6"/>
  <c r="CD1918" i="4"/>
  <c r="CD1668" i="4"/>
  <c r="CD1628" i="4"/>
  <c r="CD1138" i="4"/>
  <c r="CD1383" i="4"/>
  <c r="CD1218" i="4"/>
  <c r="CD109" i="4"/>
  <c r="CD2408" i="4"/>
  <c r="CD727" i="4"/>
  <c r="CD315" i="4"/>
  <c r="CD520" i="4"/>
  <c r="CD229" i="4"/>
  <c r="CD2528" i="4"/>
  <c r="CD847" i="4"/>
  <c r="CD640" i="4"/>
  <c r="CD435" i="4"/>
  <c r="CD2654" i="4"/>
  <c r="CD973" i="4"/>
  <c r="CD1328" i="4"/>
  <c r="CD1983" i="4"/>
  <c r="CD1738" i="4"/>
  <c r="CD1858" i="4"/>
  <c r="CD1903" i="4"/>
  <c r="CD1163" i="4"/>
  <c r="CD1493" i="4"/>
  <c r="CD1123" i="4"/>
  <c r="CD918" i="4"/>
  <c r="CD2599" i="4"/>
  <c r="CD1103" i="4"/>
  <c r="CD2003" i="4"/>
  <c r="CD2579" i="4"/>
  <c r="CD898" i="4"/>
  <c r="CD2659" i="4"/>
  <c r="CD978" i="4"/>
  <c r="CD1963" i="4"/>
  <c r="CD1553" i="4"/>
  <c r="CD1673" i="4"/>
  <c r="CD1223" i="4"/>
  <c r="CD852" i="4"/>
  <c r="CD440" i="4"/>
  <c r="CD645" i="4"/>
  <c r="CD2533" i="4"/>
  <c r="CD234" i="4"/>
  <c r="CD1350" i="4"/>
  <c r="CD1470" i="4"/>
  <c r="CD900" i="4"/>
  <c r="CD2581" i="4"/>
  <c r="CD1145" i="4"/>
  <c r="CD1310" i="4"/>
  <c r="CD2455" i="4"/>
  <c r="CD774" i="4"/>
  <c r="CD156" i="4"/>
  <c r="CD362" i="4"/>
  <c r="CD567" i="4"/>
  <c r="CD1880" i="4"/>
  <c r="CD2045" i="4"/>
  <c r="CC33" i="10"/>
  <c r="CD2132" i="4"/>
  <c r="CD100" i="3"/>
  <c r="CD778" i="4"/>
  <c r="CD160" i="4"/>
  <c r="CD571" i="4"/>
  <c r="CD366" i="4"/>
  <c r="CD2459" i="4"/>
  <c r="CD2585" i="4"/>
  <c r="CD904" i="4"/>
  <c r="CD1884" i="4"/>
  <c r="CD1724" i="4"/>
  <c r="CD1229" i="4"/>
  <c r="CD1149" i="4"/>
  <c r="CD1519" i="4"/>
  <c r="CD1314" i="4"/>
  <c r="CD2051" i="4"/>
  <c r="CD1396" i="4"/>
  <c r="CD2587" i="4"/>
  <c r="CD906" i="4"/>
  <c r="CD1806" i="4"/>
  <c r="CD2747" i="4"/>
  <c r="CD1066" i="4"/>
  <c r="CD2667" i="4"/>
  <c r="CD986" i="4"/>
  <c r="CD1681" i="4"/>
  <c r="CD573" i="4"/>
  <c r="CD162" i="4"/>
  <c r="CD2461" i="4"/>
  <c r="CD368" i="4"/>
  <c r="CD780" i="4"/>
  <c r="CD1271" i="4"/>
  <c r="CD87" i="3"/>
  <c r="CD2119" i="4"/>
  <c r="CD1440" i="4"/>
  <c r="CD2671" i="4"/>
  <c r="CD990" i="4"/>
  <c r="CD292" i="4"/>
  <c r="CD2385" i="4"/>
  <c r="CE41" i="6"/>
  <c r="CD497" i="4"/>
  <c r="CD86" i="4"/>
  <c r="CD704" i="4"/>
  <c r="CD166" i="4"/>
  <c r="CD577" i="4"/>
  <c r="CD2465" i="4"/>
  <c r="CD372" i="4"/>
  <c r="CD784" i="4"/>
  <c r="CD1115" i="4"/>
  <c r="CD1480" i="4"/>
  <c r="CD1320" i="4"/>
  <c r="CD1070" i="4"/>
  <c r="CD2751" i="4"/>
  <c r="CD2030" i="4"/>
  <c r="CD1910" i="4"/>
  <c r="CD1990" i="4"/>
  <c r="CD1130" i="4"/>
  <c r="CD1620" i="4"/>
  <c r="CD799" i="4"/>
  <c r="CD592" i="4"/>
  <c r="CD181" i="4"/>
  <c r="CD387" i="4"/>
  <c r="CE88" i="6"/>
  <c r="CD2480" i="4"/>
  <c r="CD2686" i="4"/>
  <c r="CD1005" i="4"/>
  <c r="CD1580" i="4"/>
  <c r="CD1090" i="4"/>
  <c r="CD1988" i="4"/>
  <c r="CD1618" i="4"/>
  <c r="CD1823" i="4"/>
  <c r="CD2068" i="4"/>
  <c r="CD1373" i="4"/>
  <c r="CE131" i="6"/>
  <c r="CD1783" i="4"/>
  <c r="CD1703" i="4"/>
  <c r="CD2518" i="4"/>
  <c r="CE95" i="6"/>
  <c r="CD630" i="4"/>
  <c r="CD219" i="4"/>
  <c r="CD425" i="4"/>
  <c r="CD837" i="4"/>
  <c r="CD550" i="4"/>
  <c r="CD2438" i="4"/>
  <c r="CE79" i="6"/>
  <c r="CD757" i="4"/>
  <c r="CD139" i="4"/>
  <c r="CD345" i="4"/>
  <c r="CD1821" i="4"/>
  <c r="CD2356" i="4"/>
  <c r="CD468" i="4"/>
  <c r="CE61" i="6"/>
  <c r="CD57" i="4"/>
  <c r="CD675" i="4"/>
  <c r="CD263" i="4"/>
  <c r="CE12" i="6"/>
  <c r="CD1986" i="4"/>
  <c r="CD383" i="4"/>
  <c r="CE86" i="6"/>
  <c r="CD588" i="4"/>
  <c r="CD2476" i="4"/>
  <c r="CD795" i="4"/>
  <c r="CD177" i="4"/>
  <c r="CD1246" i="4"/>
  <c r="CD1861" i="4"/>
  <c r="CD2562" i="4"/>
  <c r="CD881" i="4"/>
  <c r="CD2682" i="4"/>
  <c r="CD1001" i="4"/>
  <c r="CD1291" i="4"/>
  <c r="CE113" i="6"/>
  <c r="CD1454" i="4"/>
  <c r="CD1824" i="4"/>
  <c r="CD1909" i="4"/>
  <c r="CD964" i="4"/>
  <c r="CD2645" i="4"/>
  <c r="CD2565" i="4"/>
  <c r="CD884" i="4"/>
  <c r="CD2029" i="4"/>
  <c r="CD1864" i="4"/>
  <c r="CD2685" i="4"/>
  <c r="CD1004" i="4"/>
  <c r="CD1759" i="4"/>
  <c r="CD2700" i="4"/>
  <c r="CD1019" i="4"/>
  <c r="CD646" i="4"/>
  <c r="CD2534" i="4"/>
  <c r="CD853" i="4"/>
  <c r="CD441" i="4"/>
  <c r="CD235" i="4"/>
  <c r="CD2004" i="4"/>
  <c r="CD1924" i="4"/>
  <c r="CD1144" i="4"/>
  <c r="CD75" i="4"/>
  <c r="CD486" i="4"/>
  <c r="CE30" i="6"/>
  <c r="CD281" i="4"/>
  <c r="CD693" i="4"/>
  <c r="CD2374" i="4"/>
  <c r="CD1719" i="4"/>
  <c r="CD1514" i="4"/>
  <c r="CD880" i="4"/>
  <c r="CD2561" i="4"/>
  <c r="CD2515" i="4"/>
  <c r="CD216" i="4"/>
  <c r="CD422" i="4"/>
  <c r="CD834" i="4"/>
  <c r="CD627" i="4"/>
  <c r="CD1040" i="4"/>
  <c r="CD2721" i="4"/>
  <c r="CD1945" i="4"/>
  <c r="CD2025" i="4"/>
  <c r="CD920" i="4"/>
  <c r="CD2601" i="4"/>
  <c r="CD587" i="4"/>
  <c r="CD794" i="4"/>
  <c r="CD2475" i="4"/>
  <c r="CD176" i="4"/>
  <c r="CD382" i="4"/>
  <c r="CD754" i="4"/>
  <c r="CD2435" i="4"/>
  <c r="CD342" i="4"/>
  <c r="CD547" i="4"/>
  <c r="CD136" i="4"/>
  <c r="CD1860" i="4"/>
  <c r="CD1150" i="4"/>
  <c r="CD1475" i="4"/>
  <c r="CD2586" i="4"/>
  <c r="CD905" i="4"/>
  <c r="CD2706" i="4"/>
  <c r="CD1025" i="4"/>
  <c r="CD492" i="4"/>
  <c r="CD287" i="4"/>
  <c r="CD2380" i="4"/>
  <c r="CE36" i="6"/>
  <c r="CC36" i="10" s="1"/>
  <c r="CD81" i="4"/>
  <c r="CD699" i="4"/>
  <c r="CD1315" i="4"/>
  <c r="CD2090" i="4"/>
  <c r="CD1640" i="4"/>
  <c r="CD572" i="4"/>
  <c r="CD779" i="4"/>
  <c r="CD367" i="4"/>
  <c r="CD2460" i="4"/>
  <c r="CD161" i="4"/>
  <c r="CD1934" i="4"/>
  <c r="CD536" i="4"/>
  <c r="CD2424" i="4"/>
  <c r="CD743" i="4"/>
  <c r="CD331" i="4"/>
  <c r="CD125" i="4"/>
  <c r="CD1564" i="4"/>
  <c r="CD909" i="4"/>
  <c r="CD2590" i="4"/>
  <c r="CD291" i="4"/>
  <c r="CD2384" i="4"/>
  <c r="CE40" i="6"/>
  <c r="CC40" i="10" s="1"/>
  <c r="CD703" i="4"/>
  <c r="CD85" i="4"/>
  <c r="CD496" i="4"/>
  <c r="CD1524" i="4"/>
  <c r="CD1479" i="4"/>
  <c r="CD1114" i="4"/>
  <c r="CD1624" i="4"/>
  <c r="CD1749" i="4"/>
  <c r="CD476" i="4"/>
  <c r="CD271" i="4"/>
  <c r="CD2364" i="4"/>
  <c r="CD65" i="4"/>
  <c r="CE20" i="6"/>
  <c r="CD683" i="4"/>
  <c r="CD1789" i="4"/>
  <c r="CD1954" i="4"/>
  <c r="CD105" i="4"/>
  <c r="CD2404" i="4"/>
  <c r="CD516" i="4"/>
  <c r="CD311" i="4"/>
  <c r="CD723" i="4"/>
  <c r="CD1299" i="4"/>
  <c r="CD1254" i="4"/>
  <c r="CD929" i="4"/>
  <c r="CD2610" i="4"/>
  <c r="CD1566" i="4"/>
  <c r="CD1236" i="4"/>
  <c r="CD1936" i="4"/>
  <c r="CD1276" i="4"/>
  <c r="CD1156" i="4"/>
  <c r="CD1731" i="4"/>
  <c r="CD167" i="4"/>
  <c r="CD785" i="4"/>
  <c r="CD2466" i="4"/>
  <c r="CD373" i="4"/>
  <c r="CD578" i="4"/>
  <c r="CD207" i="4"/>
  <c r="CD618" i="4"/>
  <c r="CD2506" i="4"/>
  <c r="CD413" i="4"/>
  <c r="CD825" i="4"/>
  <c r="CD1646" i="4"/>
  <c r="CD2112" i="4"/>
  <c r="CD80" i="3"/>
  <c r="CD1636" i="4"/>
  <c r="CD1311" i="4"/>
  <c r="CD1061" i="4"/>
  <c r="CD2742" i="4"/>
  <c r="CD1721" i="4"/>
  <c r="CD2662" i="4"/>
  <c r="CD981" i="4"/>
  <c r="CD2086" i="4"/>
  <c r="CD1516" i="4"/>
  <c r="CD1966" i="4"/>
  <c r="CD1625" i="4"/>
  <c r="CD1380" i="4"/>
  <c r="CD1790" i="4"/>
  <c r="CD1955" i="4"/>
  <c r="CD2731" i="4"/>
  <c r="CD1050" i="4"/>
  <c r="CD1135" i="4"/>
  <c r="CD1710" i="4"/>
  <c r="CD1995" i="4"/>
  <c r="CD890" i="4"/>
  <c r="CD2571" i="4"/>
  <c r="CD1425" i="4"/>
  <c r="CD1755" i="4"/>
  <c r="CD1670" i="4"/>
  <c r="CD1835" i="4"/>
  <c r="CD1345" i="4"/>
  <c r="CD437" i="4"/>
  <c r="CD642" i="4"/>
  <c r="CD849" i="4"/>
  <c r="CD2530" i="4"/>
  <c r="CD231" i="4"/>
  <c r="CD1100" i="4"/>
  <c r="CD1630" i="4"/>
  <c r="CD1220" i="4"/>
  <c r="CD1307" i="4"/>
  <c r="CD1552" i="4"/>
  <c r="CD1962" i="4"/>
  <c r="CD2618" i="4"/>
  <c r="CD937" i="4"/>
  <c r="CD2082" i="4"/>
  <c r="CD484" i="4"/>
  <c r="CD2372" i="4"/>
  <c r="CD691" i="4"/>
  <c r="CE28" i="6"/>
  <c r="CD73" i="4"/>
  <c r="CD279" i="4"/>
  <c r="CD2042" i="4"/>
  <c r="CD1592" i="4"/>
  <c r="CD2658" i="4"/>
  <c r="CD977" i="4"/>
  <c r="CD1424" i="4"/>
  <c r="CD1219" i="4"/>
  <c r="CD1714" i="4"/>
  <c r="CD1919" i="4"/>
  <c r="CD1669" i="4"/>
  <c r="CD1959" i="4"/>
  <c r="CD974" i="4"/>
  <c r="CD2655" i="4"/>
  <c r="CD2039" i="4"/>
  <c r="CD2118" i="4"/>
  <c r="CD86" i="3"/>
  <c r="CD1993" i="4"/>
  <c r="CD1708" i="4"/>
  <c r="CD2569" i="4"/>
  <c r="CD888" i="4"/>
  <c r="CD1133" i="4"/>
  <c r="CD968" i="4"/>
  <c r="CD2649" i="4"/>
  <c r="CD104" i="4"/>
  <c r="CD2403" i="4"/>
  <c r="CD722" i="4"/>
  <c r="CD515" i="4"/>
  <c r="CD310" i="4"/>
  <c r="CD1788" i="4"/>
  <c r="CD1338" i="4"/>
  <c r="CD1607" i="4"/>
  <c r="CD1032" i="4"/>
  <c r="CD2713" i="4"/>
  <c r="CD1892" i="4"/>
  <c r="CD1277" i="4"/>
  <c r="CD1527" i="4"/>
  <c r="CD2017" i="4"/>
  <c r="CD454" i="4"/>
  <c r="CD659" i="4"/>
  <c r="CD866" i="4"/>
  <c r="CD248" i="4"/>
  <c r="CD2547" i="4"/>
  <c r="CD1852" i="4"/>
  <c r="CD2057" i="4"/>
  <c r="CD936" i="4"/>
  <c r="CD2617" i="4"/>
  <c r="CD976" i="4"/>
  <c r="CD2657" i="4"/>
  <c r="CD1101" i="4"/>
  <c r="CD192" i="4"/>
  <c r="CD398" i="4"/>
  <c r="CD810" i="4"/>
  <c r="CD2491" i="4"/>
  <c r="CD603" i="4"/>
  <c r="CD1261" i="4"/>
  <c r="CD1756" i="4"/>
  <c r="CD1181" i="4"/>
  <c r="CD2041" i="4"/>
  <c r="CD1306" i="4"/>
  <c r="CD2446" i="4"/>
  <c r="CD765" i="4"/>
  <c r="CD147" i="4"/>
  <c r="CD558" i="4"/>
  <c r="CD353" i="4"/>
  <c r="CD1751" i="4"/>
  <c r="CD1176" i="4"/>
  <c r="CD1506" i="4"/>
  <c r="CD1256" i="4"/>
  <c r="CD1871" i="4"/>
  <c r="CD971" i="4"/>
  <c r="CD2652" i="4"/>
  <c r="CD1626" i="4"/>
  <c r="CD1461" i="4"/>
  <c r="CD1667" i="4"/>
  <c r="CD1097" i="4"/>
  <c r="CD1137" i="4"/>
  <c r="CD1382" i="4"/>
  <c r="CD972" i="4"/>
  <c r="CD2653" i="4"/>
  <c r="CD1752" i="4"/>
  <c r="CD1872" i="4"/>
  <c r="CD2693" i="4"/>
  <c r="CD1012" i="4"/>
  <c r="CD2012" i="4"/>
  <c r="CD1437" i="4"/>
  <c r="CD1562" i="4"/>
  <c r="CD1477" i="4"/>
  <c r="CD1027" i="4"/>
  <c r="CD2708" i="4"/>
  <c r="CD83" i="4"/>
  <c r="CD2382" i="4"/>
  <c r="CD701" i="4"/>
  <c r="CD289" i="4"/>
  <c r="CE38" i="6"/>
  <c r="CD494" i="4"/>
  <c r="CD1932" i="4"/>
  <c r="CD1727" i="4"/>
  <c r="CD1152" i="4"/>
  <c r="CD424" i="4"/>
  <c r="CD836" i="4"/>
  <c r="CD2517" i="4"/>
  <c r="CD629" i="4"/>
  <c r="CD218" i="4"/>
  <c r="CD264" i="4"/>
  <c r="CD469" i="4"/>
  <c r="CE13" i="6"/>
  <c r="CC13" i="10" s="1"/>
  <c r="CD2357" i="4"/>
  <c r="CD676" i="4"/>
  <c r="CD58" i="4"/>
  <c r="CD1862" i="4"/>
  <c r="CD2067" i="4"/>
  <c r="CD1822" i="4"/>
  <c r="CD1292" i="4"/>
  <c r="CD509" i="4"/>
  <c r="CD2397" i="4"/>
  <c r="CD716" i="4"/>
  <c r="CD98" i="4"/>
  <c r="CD304" i="4"/>
  <c r="CD384" i="4"/>
  <c r="CD2477" i="4"/>
  <c r="CD589" i="4"/>
  <c r="CD796" i="4"/>
  <c r="CD178" i="4"/>
  <c r="CD1537" i="4"/>
  <c r="CD1494" i="4"/>
  <c r="CD1124" i="4"/>
  <c r="CD1244" i="4"/>
  <c r="CD2720" i="4"/>
  <c r="CD1039" i="4"/>
  <c r="CD1534" i="4"/>
  <c r="CE145" i="6"/>
  <c r="CD1449" i="4"/>
  <c r="CD1779" i="4"/>
  <c r="CD1614" i="4"/>
  <c r="CD1574" i="4"/>
  <c r="CD405" i="4"/>
  <c r="CD610" i="4"/>
  <c r="CD199" i="4"/>
  <c r="CD817" i="4"/>
  <c r="CD2498" i="4"/>
  <c r="CD1148" i="4"/>
  <c r="CD2048" i="4"/>
  <c r="CD1638" i="4"/>
  <c r="CD365" i="4"/>
  <c r="CD570" i="4"/>
  <c r="CD2458" i="4"/>
  <c r="CD777" i="4"/>
  <c r="CD159" i="4"/>
  <c r="CD1968" i="4"/>
  <c r="CD1678" i="4"/>
  <c r="CD1558" i="4"/>
  <c r="CD1723" i="4"/>
  <c r="CD1802" i="4"/>
  <c r="CD1352" i="4"/>
  <c r="CD2703" i="4"/>
  <c r="CD1022" i="4"/>
  <c r="CD1677" i="4"/>
  <c r="CD1762" i="4"/>
  <c r="CD2623" i="4"/>
  <c r="CD942" i="4"/>
  <c r="CD1187" i="4"/>
  <c r="CD1927" i="4"/>
  <c r="CD1621" i="4"/>
  <c r="CD1541" i="4"/>
  <c r="CD2607" i="4"/>
  <c r="CD926" i="4"/>
  <c r="CD2031" i="4"/>
  <c r="CD1456" i="4"/>
  <c r="CD1416" i="4"/>
  <c r="CD473" i="4"/>
  <c r="CD268" i="4"/>
  <c r="CD62" i="4"/>
  <c r="CD2361" i="4"/>
  <c r="CE17" i="6"/>
  <c r="CD680" i="4"/>
  <c r="CD2071" i="4"/>
  <c r="CD1542" i="4"/>
  <c r="CD1622" i="4"/>
  <c r="CD2688" i="4"/>
  <c r="CD1007" i="4"/>
  <c r="CD1952" i="4"/>
  <c r="CD2728" i="4"/>
  <c r="CD1047" i="4"/>
  <c r="CE149" i="6"/>
  <c r="CD1457" i="4"/>
  <c r="CD1377" i="4"/>
  <c r="CE133" i="6"/>
  <c r="CD1092" i="4"/>
  <c r="CE141" i="6"/>
  <c r="CD1417" i="4"/>
  <c r="CD988" i="4"/>
  <c r="CD2669" i="4"/>
  <c r="CD290" i="4"/>
  <c r="CD495" i="4"/>
  <c r="CD702" i="4"/>
  <c r="CD2383" i="4"/>
  <c r="CD84" i="4"/>
  <c r="CE39" i="6"/>
  <c r="CD1563" i="4"/>
  <c r="CD1848" i="4"/>
  <c r="CD1028" i="4"/>
  <c r="CD2709" i="4"/>
  <c r="CD1438" i="4"/>
  <c r="CD1643" i="4"/>
  <c r="CD1728" i="4"/>
  <c r="CD1603" i="4"/>
  <c r="CD2598" i="4"/>
  <c r="CE455" i="6"/>
  <c r="CD917" i="4"/>
  <c r="CE1399" i="6"/>
  <c r="CD1857" i="4"/>
  <c r="CE781" i="6"/>
  <c r="CD1242" i="4"/>
  <c r="CE1605" i="6"/>
  <c r="CD2062" i="4"/>
  <c r="CE867" i="6"/>
  <c r="CE119" i="6"/>
  <c r="CD1327" i="4"/>
  <c r="CD1777" i="4"/>
  <c r="CE1319" i="6"/>
  <c r="CE144" i="6"/>
  <c r="CD1447" i="4"/>
  <c r="CE987" i="6"/>
  <c r="CE136" i="6"/>
  <c r="CD1407" i="4"/>
  <c r="CE947" i="6"/>
  <c r="CD1958" i="4"/>
  <c r="CD767" i="4"/>
  <c r="CD560" i="4"/>
  <c r="CD2448" i="4"/>
  <c r="CD149" i="4"/>
  <c r="CD355" i="4"/>
  <c r="CD1588" i="4"/>
  <c r="CD1793" i="4"/>
  <c r="CD2694" i="4"/>
  <c r="CD1013" i="4"/>
  <c r="CD600" i="4"/>
  <c r="CD395" i="4"/>
  <c r="CD2488" i="4"/>
  <c r="CD807" i="4"/>
  <c r="CD189" i="4"/>
  <c r="CD1508" i="4"/>
  <c r="CD2038" i="4"/>
  <c r="CD77" i="3"/>
  <c r="CD2109" i="4"/>
  <c r="CD1653" i="4"/>
  <c r="CD1778" i="4"/>
  <c r="CD1368" i="4"/>
  <c r="CD1818" i="4"/>
  <c r="CD2353" i="4"/>
  <c r="CD672" i="4"/>
  <c r="CD54" i="4"/>
  <c r="CD465" i="4"/>
  <c r="CD260" i="4"/>
  <c r="CE9" i="6"/>
  <c r="CD1243" i="4"/>
  <c r="CD625" i="4"/>
  <c r="CD214" i="4"/>
  <c r="CD832" i="4"/>
  <c r="CD2513" i="4"/>
  <c r="CD420" i="4"/>
  <c r="CD2023" i="4"/>
  <c r="CD101" i="3"/>
  <c r="CD2133" i="4"/>
  <c r="CD1838" i="4"/>
  <c r="CD1468" i="4"/>
  <c r="CD1878" i="4"/>
  <c r="CD1513" i="4"/>
  <c r="CD74" i="4"/>
  <c r="CD280" i="4"/>
  <c r="CE29" i="6"/>
  <c r="CD2373" i="4"/>
  <c r="CD485" i="4"/>
  <c r="CD692" i="4"/>
  <c r="CD1798" i="4"/>
  <c r="CD1018" i="4"/>
  <c r="CD2699" i="4"/>
  <c r="CD1718" i="4"/>
  <c r="CD2005" i="4"/>
  <c r="CD1675" i="4"/>
  <c r="CD1105" i="4"/>
  <c r="CD1185" i="4"/>
  <c r="CD1965" i="4"/>
  <c r="CD1925" i="4"/>
  <c r="CD2085" i="4"/>
  <c r="CD282" i="4"/>
  <c r="CD2375" i="4"/>
  <c r="CD487" i="4"/>
  <c r="CD76" i="4"/>
  <c r="CE31" i="6"/>
  <c r="CD694" i="4"/>
  <c r="CD1840" i="4"/>
  <c r="CD1024" i="4"/>
  <c r="CD2705" i="4"/>
  <c r="CD738" i="4"/>
  <c r="CD326" i="4"/>
  <c r="CD120" i="4"/>
  <c r="CD531" i="4"/>
  <c r="CD2419" i="4"/>
  <c r="CD944" i="4"/>
  <c r="CD2625" i="4"/>
  <c r="CD1189" i="4"/>
  <c r="CD1434" i="4"/>
  <c r="CD1599" i="4"/>
  <c r="CD1679" i="4"/>
  <c r="CD1639" i="4"/>
  <c r="CD80" i="4"/>
  <c r="CD491" i="4"/>
  <c r="CD2379" i="4"/>
  <c r="CD286" i="4"/>
  <c r="CE35" i="6"/>
  <c r="CD698" i="4"/>
  <c r="CD1231" i="4"/>
  <c r="CD1316" i="4"/>
  <c r="CD1886" i="4"/>
  <c r="CD1766" i="4"/>
  <c r="CD1151" i="4"/>
  <c r="CD2011" i="4"/>
  <c r="CD946" i="4"/>
  <c r="CD2627" i="4"/>
  <c r="CD408" i="4"/>
  <c r="CD820" i="4"/>
  <c r="CD2501" i="4"/>
  <c r="CD613" i="4"/>
  <c r="CD202" i="4"/>
  <c r="CD1726" i="4"/>
  <c r="CD2711" i="4"/>
  <c r="CD1030" i="4"/>
  <c r="CD864" i="4"/>
  <c r="CD246" i="4"/>
  <c r="CD2545" i="4"/>
  <c r="CD657" i="4"/>
  <c r="CD452" i="4"/>
  <c r="CD1770" i="4"/>
  <c r="CD910" i="4"/>
  <c r="CD2591" i="4"/>
  <c r="CD1975" i="4"/>
  <c r="CD1525" i="4"/>
  <c r="CD1275" i="4"/>
  <c r="CD2055" i="4"/>
  <c r="CD1195" i="4"/>
  <c r="CD1825" i="4"/>
  <c r="CD965" i="4"/>
  <c r="CD2646" i="4"/>
  <c r="CD267" i="4"/>
  <c r="CD472" i="4"/>
  <c r="CD679" i="4"/>
  <c r="CD61" i="4"/>
  <c r="CD2360" i="4"/>
  <c r="CE16" i="6"/>
  <c r="CE63" i="6"/>
  <c r="CD1045" i="4"/>
  <c r="CD2726" i="4"/>
  <c r="CD1540" i="4"/>
  <c r="CD1745" i="4"/>
  <c r="CD1660" i="4"/>
  <c r="CD1335" i="4"/>
  <c r="CE123" i="6"/>
  <c r="CE71" i="6"/>
  <c r="CD512" i="4"/>
  <c r="CD307" i="4"/>
  <c r="CD719" i="4"/>
  <c r="CD101" i="4"/>
  <c r="CD2400" i="4"/>
  <c r="CD717" i="4"/>
  <c r="CD2398" i="4"/>
  <c r="CD305" i="4"/>
  <c r="CD99" i="4"/>
  <c r="CE70" i="6"/>
  <c r="CD510" i="4"/>
  <c r="CD1743" i="4"/>
  <c r="CD2644" i="4"/>
  <c r="CD963" i="4"/>
  <c r="CD883" i="4"/>
  <c r="CD2564" i="4"/>
  <c r="CD265" i="4"/>
  <c r="CD2358" i="4"/>
  <c r="CD677" i="4"/>
  <c r="CD470" i="4"/>
  <c r="CE14" i="6"/>
  <c r="CD59" i="4"/>
  <c r="CE62" i="6"/>
  <c r="CD2684" i="4"/>
  <c r="CD1003" i="4"/>
  <c r="CE147" i="6"/>
  <c r="CD1453" i="4"/>
  <c r="CD2604" i="4"/>
  <c r="CD923" i="4"/>
  <c r="CD1538" i="4"/>
  <c r="CD961" i="4"/>
  <c r="CD2642" i="4"/>
  <c r="CD1126" i="4"/>
  <c r="CE130" i="6"/>
  <c r="CD1371" i="4"/>
  <c r="CD1166" i="4"/>
  <c r="CD2026" i="4"/>
  <c r="CD1616" i="4"/>
  <c r="CD1576" i="4"/>
  <c r="CD1656" i="4"/>
  <c r="CD1294" i="4"/>
  <c r="CD1499" i="4"/>
  <c r="CD220" i="4"/>
  <c r="CD838" i="4"/>
  <c r="CD426" i="4"/>
  <c r="CD631" i="4"/>
  <c r="CD2519" i="4"/>
  <c r="CD1414" i="4"/>
  <c r="CD1989" i="4"/>
  <c r="CD180" i="4"/>
  <c r="CD2479" i="4"/>
  <c r="CD591" i="4"/>
  <c r="CD386" i="4"/>
  <c r="CD798" i="4"/>
  <c r="CD1704" i="4"/>
  <c r="CD1579" i="4"/>
  <c r="CD1209" i="4"/>
  <c r="CD1309" i="4"/>
  <c r="CD1594" i="4"/>
  <c r="CD1349" i="4"/>
  <c r="CD2414" i="4"/>
  <c r="CD526" i="4"/>
  <c r="CD115" i="4"/>
  <c r="CD321" i="4"/>
  <c r="CD733" i="4"/>
  <c r="CD2084" i="4"/>
  <c r="CD606" i="4"/>
  <c r="CD2494" i="4"/>
  <c r="CD401" i="4"/>
  <c r="CD813" i="4"/>
  <c r="CD195" i="4"/>
  <c r="CD2620" i="4"/>
  <c r="CD939" i="4"/>
  <c r="CD2044" i="4"/>
  <c r="CD1224" i="4"/>
  <c r="CD1125" i="4"/>
  <c r="CD1740" i="4"/>
  <c r="CD2355" i="4"/>
  <c r="CD467" i="4"/>
  <c r="CE11" i="6"/>
  <c r="CC11" i="10" s="1"/>
  <c r="CD262" i="4"/>
  <c r="CD56" i="4"/>
  <c r="CD674" i="4"/>
  <c r="CD1985" i="4"/>
  <c r="CD1330" i="4"/>
  <c r="CD1575" i="4"/>
  <c r="CD1245" i="4"/>
  <c r="CD1780" i="4"/>
  <c r="CD1165" i="4"/>
  <c r="CD2010" i="4"/>
  <c r="CD1355" i="4"/>
  <c r="CD1805" i="4"/>
  <c r="CD2666" i="4"/>
  <c r="CD985" i="4"/>
  <c r="CD1600" i="4"/>
  <c r="CD1110" i="4"/>
  <c r="CD1520" i="4"/>
  <c r="CD2746" i="4"/>
  <c r="CD1065" i="4"/>
  <c r="CD2094" i="4"/>
  <c r="CD1684" i="4"/>
  <c r="CD2054" i="4"/>
  <c r="CD1399" i="4"/>
  <c r="CD1029" i="4"/>
  <c r="CD2710" i="4"/>
  <c r="CD1319" i="4"/>
  <c r="CD2014" i="4"/>
  <c r="CD1849" i="4"/>
  <c r="CD1274" i="4"/>
  <c r="CD1544" i="4"/>
  <c r="CD1214" i="4"/>
  <c r="CD1914" i="4"/>
  <c r="CD1504" i="4"/>
  <c r="CD889" i="4"/>
  <c r="CD2570" i="4"/>
  <c r="CD1419" i="4"/>
  <c r="CD1664" i="4"/>
  <c r="CD1584" i="4"/>
  <c r="CD2524" i="4"/>
  <c r="CD636" i="4"/>
  <c r="CD225" i="4"/>
  <c r="CD843" i="4"/>
  <c r="CD431" i="4"/>
  <c r="CD1891" i="4"/>
  <c r="CD2016" i="4"/>
  <c r="CD991" i="4"/>
  <c r="CD2672" i="4"/>
  <c r="CD1116" i="4"/>
  <c r="CD2632" i="4"/>
  <c r="CD951" i="4"/>
  <c r="CD2096" i="4"/>
  <c r="CD1196" i="4"/>
  <c r="CD2592" i="4"/>
  <c r="CD911" i="4"/>
  <c r="CD1401" i="4"/>
  <c r="CD283" i="4"/>
  <c r="CD2376" i="4"/>
  <c r="CD488" i="4"/>
  <c r="CD695" i="4"/>
  <c r="CD77" i="4"/>
  <c r="CE32" i="6"/>
  <c r="CD1841" i="4"/>
  <c r="CD1351" i="4"/>
  <c r="CD403" i="4"/>
  <c r="CD2496" i="4"/>
  <c r="CD815" i="4"/>
  <c r="CD197" i="4"/>
  <c r="CD608" i="4"/>
  <c r="CD1926" i="4"/>
  <c r="CD648" i="4"/>
  <c r="CD237" i="4"/>
  <c r="CD2536" i="4"/>
  <c r="CD443" i="4"/>
  <c r="CD855" i="4"/>
  <c r="CD1186" i="4"/>
  <c r="CD775" i="4"/>
  <c r="CD568" i="4"/>
  <c r="CD157" i="4"/>
  <c r="CD2456" i="4"/>
  <c r="CD363" i="4"/>
  <c r="CD901" i="4"/>
  <c r="CD2582" i="4"/>
  <c r="CD1215" i="4"/>
  <c r="CD1545" i="4"/>
  <c r="CD2485" i="4"/>
  <c r="CD597" i="4"/>
  <c r="CD804" i="4"/>
  <c r="CD392" i="4"/>
  <c r="CD186" i="4"/>
  <c r="CD1750" i="4"/>
  <c r="CD517" i="4"/>
  <c r="CD312" i="4"/>
  <c r="CD106" i="4"/>
  <c r="CD724" i="4"/>
  <c r="CD2405" i="4"/>
  <c r="CD1915" i="4"/>
  <c r="CD1830" i="4"/>
  <c r="CD1340" i="4"/>
  <c r="CD1460" i="4"/>
  <c r="CD482" i="4"/>
  <c r="CD2370" i="4"/>
  <c r="CD277" i="4"/>
  <c r="CD689" i="4"/>
  <c r="CD71" i="4"/>
  <c r="CE26" i="6"/>
  <c r="CD1465" i="4"/>
  <c r="CD2080" i="4"/>
  <c r="CD1875" i="4"/>
  <c r="CD2040" i="4"/>
  <c r="CD1550" i="4"/>
  <c r="CD1715" i="4"/>
  <c r="CD2656" i="4"/>
  <c r="CD975" i="4"/>
  <c r="CD2696" i="4"/>
  <c r="CD1015" i="4"/>
  <c r="CD1427" i="4"/>
  <c r="CD1102" i="4"/>
  <c r="CD1347" i="4"/>
  <c r="CD2532" i="4"/>
  <c r="CD851" i="4"/>
  <c r="CD644" i="4"/>
  <c r="CD439" i="4"/>
  <c r="CD233" i="4"/>
  <c r="CD1717" i="4"/>
  <c r="CD1512" i="4"/>
  <c r="CD2578" i="4"/>
  <c r="CD897" i="4"/>
  <c r="CD1142" i="4"/>
  <c r="CD1304" i="4"/>
  <c r="CD1794" i="4"/>
  <c r="CD1259" i="4"/>
  <c r="CD1344" i="4"/>
  <c r="CD2079" i="4"/>
  <c r="CD1834" i="4"/>
  <c r="CD848" i="4"/>
  <c r="CD2529" i="4"/>
  <c r="CD230" i="4"/>
  <c r="CD436" i="4"/>
  <c r="CD641" i="4"/>
  <c r="CD934" i="4"/>
  <c r="CD2615" i="4"/>
  <c r="CD728" i="4"/>
  <c r="CD521" i="4"/>
  <c r="CD2409" i="4"/>
  <c r="CD316" i="4"/>
  <c r="CD110" i="4"/>
  <c r="CD2142" i="4"/>
  <c r="CD110" i="3"/>
  <c r="CC43" i="10"/>
  <c r="CD1253" i="4"/>
  <c r="CD2073" i="4"/>
  <c r="CD1748" i="4"/>
  <c r="CD1458" i="4"/>
  <c r="CD842" i="4"/>
  <c r="CD635" i="4"/>
  <c r="CD430" i="4"/>
  <c r="CD2523" i="4"/>
  <c r="CD224" i="4"/>
  <c r="CD2363" i="4"/>
  <c r="CD475" i="4"/>
  <c r="CD682" i="4"/>
  <c r="CD64" i="4"/>
  <c r="CE19" i="6"/>
  <c r="CC19" i="10" s="1"/>
  <c r="CD270" i="4"/>
  <c r="CD1298" i="4"/>
  <c r="CD2033" i="4"/>
  <c r="CD1623" i="4"/>
  <c r="CD2633" i="4"/>
  <c r="CD952" i="4"/>
  <c r="CD2097" i="4"/>
  <c r="CD1197" i="4"/>
  <c r="CD1812" i="4"/>
  <c r="CD539" i="4"/>
  <c r="CD334" i="4"/>
  <c r="CD128" i="4"/>
  <c r="CD746" i="4"/>
  <c r="CD2427" i="4"/>
  <c r="CD1687" i="4"/>
  <c r="CD1157" i="4"/>
  <c r="CD414" i="4"/>
  <c r="CD208" i="4"/>
  <c r="CD2507" i="4"/>
  <c r="CD619" i="4"/>
  <c r="CD826" i="4"/>
  <c r="CD1322" i="4"/>
  <c r="CD1876" i="4"/>
  <c r="CD1591" i="4"/>
  <c r="CD1631" i="4"/>
  <c r="CD896" i="4"/>
  <c r="CD2577" i="4"/>
  <c r="CD2081" i="4"/>
  <c r="CD2737" i="4"/>
  <c r="CD1056" i="4"/>
  <c r="CD1796" i="4"/>
  <c r="CD1836" i="4"/>
  <c r="CD1141" i="4"/>
  <c r="CD1996" i="4"/>
  <c r="CD1666" i="4"/>
  <c r="CD1216" i="4"/>
  <c r="CD1096" i="4"/>
  <c r="CD433" i="4"/>
  <c r="CD2526" i="4"/>
  <c r="CD227" i="4"/>
  <c r="CD638" i="4"/>
  <c r="CD845" i="4"/>
  <c r="CD1711" i="4"/>
  <c r="CD1791" i="4"/>
  <c r="CD1341" i="4"/>
  <c r="CD1302" i="4"/>
  <c r="CD1422" i="4"/>
  <c r="CD1712" i="4"/>
  <c r="CD892" i="4"/>
  <c r="CD2573" i="4"/>
  <c r="CD932" i="4"/>
  <c r="CD2613" i="4"/>
  <c r="CD1052" i="4"/>
  <c r="CD2733" i="4"/>
  <c r="CD1217" i="4"/>
  <c r="CD726" i="4"/>
  <c r="CD519" i="4"/>
  <c r="CD314" i="4"/>
  <c r="CD2407" i="4"/>
  <c r="CD108" i="4"/>
  <c r="CD1832" i="4"/>
  <c r="CD449" i="4"/>
  <c r="CD654" i="4"/>
  <c r="CD2542" i="4"/>
  <c r="CD861" i="4"/>
  <c r="CD243" i="4"/>
  <c r="CD2052" i="4"/>
  <c r="CD2422" i="4"/>
  <c r="CD329" i="4"/>
  <c r="CD741" i="4"/>
  <c r="CD534" i="4"/>
  <c r="CD123" i="4"/>
  <c r="CD1767" i="4"/>
  <c r="CD1112" i="4"/>
  <c r="CD2092" i="4"/>
  <c r="CD1887" i="4"/>
  <c r="CD1972" i="4"/>
  <c r="CD1847" i="4"/>
  <c r="CD1247" i="4"/>
  <c r="CD2603" i="4"/>
  <c r="CD922" i="4"/>
  <c r="CD1657" i="4"/>
  <c r="CD2027" i="4"/>
  <c r="CD1742" i="4"/>
  <c r="CD2683" i="4"/>
  <c r="CD1002" i="4"/>
  <c r="CD1452" i="4"/>
  <c r="CD1042" i="4"/>
  <c r="CD2723" i="4"/>
  <c r="CD138" i="4"/>
  <c r="CD344" i="4"/>
  <c r="CD756" i="4"/>
  <c r="CD549" i="4"/>
  <c r="CD2437" i="4"/>
  <c r="CD1819" i="4"/>
  <c r="CD1164" i="4"/>
  <c r="CD1984" i="4"/>
  <c r="CD2354" i="4"/>
  <c r="CD261" i="4"/>
  <c r="CD55" i="4"/>
  <c r="CD466" i="4"/>
  <c r="CE60" i="6"/>
  <c r="CE10" i="6"/>
  <c r="CD673" i="4"/>
  <c r="CD506" i="4"/>
  <c r="CE68" i="6"/>
  <c r="CD713" i="4"/>
  <c r="CD2394" i="4"/>
  <c r="CD301" i="4"/>
  <c r="CD95" i="4"/>
  <c r="CD2680" i="4"/>
  <c r="CD999" i="4"/>
  <c r="CD1739" i="4"/>
  <c r="CD2024" i="4"/>
  <c r="CD2514" i="4"/>
  <c r="CE93" i="6"/>
  <c r="CD421" i="4"/>
  <c r="CD215" i="4"/>
  <c r="CD833" i="4"/>
  <c r="CD626" i="4"/>
  <c r="CD1763" i="4"/>
  <c r="CD1353" i="4"/>
  <c r="CD1803" i="4"/>
  <c r="CD1928" i="4"/>
  <c r="CD1313" i="4"/>
  <c r="CD857" i="4"/>
  <c r="CD2538" i="4"/>
  <c r="CD650" i="4"/>
  <c r="CD445" i="4"/>
  <c r="CD239" i="4"/>
  <c r="CD2008" i="4"/>
  <c r="CD1108" i="4"/>
  <c r="CD609" i="4"/>
  <c r="CD2497" i="4"/>
  <c r="CD404" i="4"/>
  <c r="CD198" i="4"/>
  <c r="CD816" i="4"/>
  <c r="CD2417" i="4"/>
  <c r="CD118" i="4"/>
  <c r="CD324" i="4"/>
  <c r="CD529" i="4"/>
  <c r="CD736" i="4"/>
  <c r="CD2047" i="4"/>
  <c r="CD1967" i="4"/>
  <c r="CD1267" i="4"/>
  <c r="CD2583" i="4"/>
  <c r="CD902" i="4"/>
  <c r="CD1147" i="4"/>
  <c r="CD1472" i="4"/>
  <c r="CD1432" i="4"/>
  <c r="CC45" i="3"/>
  <c r="CD2107" i="4"/>
  <c r="CD97" i="3"/>
  <c r="CC30" i="10"/>
  <c r="CD2129" i="4"/>
  <c r="CD1501" i="4"/>
  <c r="CD1376" i="4"/>
  <c r="CD2481" i="4"/>
  <c r="CD593" i="4"/>
  <c r="CD182" i="4"/>
  <c r="CD800" i="4"/>
  <c r="CD388" i="4"/>
  <c r="CD1211" i="4"/>
  <c r="CD2567" i="4"/>
  <c r="CD886" i="4"/>
  <c r="CD1336" i="4"/>
  <c r="CD1661" i="4"/>
  <c r="CD1131" i="4"/>
  <c r="CD2110" i="4"/>
  <c r="CD78" i="3"/>
  <c r="CD1992" i="4"/>
  <c r="CD1787" i="4"/>
  <c r="CE124" i="6"/>
  <c r="CD1337" i="4"/>
  <c r="CD1172" i="4"/>
  <c r="CD1747" i="4"/>
  <c r="CD1867" i="4"/>
  <c r="CD1252" i="4"/>
  <c r="CD103" i="4"/>
  <c r="CD721" i="4"/>
  <c r="CD514" i="4"/>
  <c r="CE72" i="6"/>
  <c r="CD309" i="4"/>
  <c r="CD2402" i="4"/>
  <c r="CD2135" i="4"/>
  <c r="CD103" i="3"/>
  <c r="CD1768" i="4"/>
  <c r="CD244" i="4"/>
  <c r="CD450" i="4"/>
  <c r="CD2543" i="4"/>
  <c r="CD655" i="4"/>
  <c r="CD862" i="4"/>
  <c r="CD1273" i="4"/>
  <c r="CD1523" i="4"/>
  <c r="CD1358" i="4"/>
  <c r="CD1233" i="4"/>
  <c r="CD1318" i="4"/>
  <c r="CD1193" i="4"/>
  <c r="CE827" i="6"/>
  <c r="CD1287" i="4"/>
  <c r="CE111" i="6"/>
  <c r="CD1697" i="4"/>
  <c r="CE1239" i="6"/>
  <c r="CD957" i="4"/>
  <c r="CD2638" i="4"/>
  <c r="CE495" i="6"/>
  <c r="CE1193" i="6"/>
  <c r="CD1652" i="4"/>
  <c r="CE92" i="6"/>
  <c r="CD213" i="4"/>
  <c r="CE369" i="6"/>
  <c r="CD624" i="4"/>
  <c r="CD419" i="4"/>
  <c r="CD2512" i="4"/>
  <c r="CD831" i="4"/>
  <c r="CD877" i="4"/>
  <c r="CD2558" i="4"/>
  <c r="CE415" i="6"/>
  <c r="CE1153" i="6"/>
  <c r="CD1612" i="4"/>
  <c r="CE1113" i="6"/>
  <c r="CD1572" i="4"/>
  <c r="CE1565" i="6"/>
  <c r="CD2022" i="4"/>
  <c r="CD1343" i="4"/>
  <c r="CD69" i="4"/>
  <c r="CD275" i="4"/>
  <c r="CD687" i="4"/>
  <c r="CD480" i="4"/>
  <c r="CE24" i="6"/>
  <c r="CD2368" i="4"/>
  <c r="CD1098" i="4"/>
  <c r="CD2574" i="4"/>
  <c r="CD893" i="4"/>
  <c r="CD1178" i="4"/>
  <c r="CD1713" i="4"/>
  <c r="CD1753" i="4"/>
  <c r="CD1548" i="4"/>
  <c r="CD1258" i="4"/>
  <c r="CD752" i="4"/>
  <c r="CD340" i="4"/>
  <c r="CD134" i="4"/>
  <c r="CD545" i="4"/>
  <c r="CD2433" i="4"/>
  <c r="CD1448" i="4"/>
  <c r="CD2063" i="4"/>
  <c r="CD2559" i="4"/>
  <c r="CD878" i="4"/>
  <c r="CD1083" i="4"/>
  <c r="CD1698" i="4"/>
  <c r="CD2719" i="4"/>
  <c r="CD1038" i="4"/>
  <c r="CD1408" i="4"/>
  <c r="CD1943" i="4"/>
  <c r="CD812" i="4"/>
  <c r="CD400" i="4"/>
  <c r="CD2493" i="4"/>
  <c r="CD194" i="4"/>
  <c r="CD605" i="4"/>
  <c r="CD1183" i="4"/>
  <c r="CD1263" i="4"/>
  <c r="CD2619" i="4"/>
  <c r="CD938" i="4"/>
  <c r="CD1758" i="4"/>
  <c r="CD1058" i="4"/>
  <c r="CD2739" i="4"/>
  <c r="CD1308" i="4"/>
  <c r="CD2043" i="4"/>
  <c r="CD154" i="4"/>
  <c r="CD772" i="4"/>
  <c r="CD360" i="4"/>
  <c r="CD2453" i="4"/>
  <c r="CD565" i="4"/>
  <c r="CD1060" i="4"/>
  <c r="CD2741" i="4"/>
  <c r="CD1555" i="4"/>
  <c r="CD1595" i="4"/>
  <c r="CD1720" i="4"/>
  <c r="CD1225" i="4"/>
  <c r="CD1635" i="4"/>
  <c r="CD2495" i="4"/>
  <c r="CD607" i="4"/>
  <c r="CD402" i="4"/>
  <c r="CD814" i="4"/>
  <c r="CD196" i="4"/>
  <c r="CD236" i="4"/>
  <c r="CD2535" i="4"/>
  <c r="CD442" i="4"/>
  <c r="CD854" i="4"/>
  <c r="CD647" i="4"/>
  <c r="CD1430" i="4"/>
  <c r="CD651" i="4"/>
  <c r="CD858" i="4"/>
  <c r="CD446" i="4"/>
  <c r="CD240" i="4"/>
  <c r="CD2539" i="4"/>
  <c r="CD1764" i="4"/>
  <c r="CD1064" i="4"/>
  <c r="CD2745" i="4"/>
  <c r="CD1804" i="4"/>
  <c r="CD1929" i="4"/>
  <c r="CD406" i="4"/>
  <c r="CD200" i="4"/>
  <c r="CD611" i="4"/>
  <c r="CD818" i="4"/>
  <c r="CD2499" i="4"/>
  <c r="CD1844" i="4"/>
  <c r="CD1969" i="4"/>
  <c r="CD1474" i="4"/>
  <c r="CD1846" i="4"/>
  <c r="CD1561" i="4"/>
  <c r="CD1026" i="4"/>
  <c r="CD2707" i="4"/>
  <c r="CD1476" i="4"/>
  <c r="CD2541" i="4"/>
  <c r="CD653" i="4"/>
  <c r="CD448" i="4"/>
  <c r="CD860" i="4"/>
  <c r="CD242" i="4"/>
  <c r="CD1971" i="4"/>
  <c r="CD533" i="4"/>
  <c r="CD122" i="4"/>
  <c r="CD740" i="4"/>
  <c r="CD2421" i="4"/>
  <c r="CD328" i="4"/>
  <c r="CD493" i="4"/>
  <c r="CD288" i="4"/>
  <c r="CD82" i="4"/>
  <c r="CD2381" i="4"/>
  <c r="CD700" i="4"/>
  <c r="CE37" i="6"/>
  <c r="CD1436" i="4"/>
  <c r="CD1810" i="4"/>
  <c r="CD1400" i="4"/>
  <c r="CD1235" i="4"/>
  <c r="CD744" i="4"/>
  <c r="CD537" i="4"/>
  <c r="CD2425" i="4"/>
  <c r="CD126" i="4"/>
  <c r="CD332" i="4"/>
  <c r="CD950" i="4"/>
  <c r="CD2631" i="4"/>
  <c r="CD1565" i="4"/>
  <c r="CD824" i="4"/>
  <c r="CD2505" i="4"/>
  <c r="CD412" i="4"/>
  <c r="CD206" i="4"/>
  <c r="CD617" i="4"/>
  <c r="CD1360" i="4"/>
  <c r="CD2095" i="4"/>
  <c r="CD1865" i="4"/>
  <c r="CD1295" i="4"/>
  <c r="CE115" i="6"/>
  <c r="CD885" i="4"/>
  <c r="CD2566" i="4"/>
  <c r="CD221" i="4"/>
  <c r="CD839" i="4"/>
  <c r="CD2520" i="4"/>
  <c r="CD427" i="4"/>
  <c r="CD632" i="4"/>
  <c r="CE96" i="6"/>
  <c r="CE148" i="6"/>
  <c r="CD1455" i="4"/>
  <c r="CD2070" i="4"/>
  <c r="CD1250" i="4"/>
  <c r="CD1210" i="4"/>
  <c r="CD1950" i="4"/>
  <c r="CD1908" i="4"/>
  <c r="CD1293" i="4"/>
  <c r="CE114" i="6"/>
  <c r="CD1498" i="4"/>
  <c r="CD2478" i="4"/>
  <c r="CD797" i="4"/>
  <c r="CD590" i="4"/>
  <c r="CD179" i="4"/>
  <c r="CE87" i="6"/>
  <c r="CD385" i="4"/>
  <c r="CD2724" i="4"/>
  <c r="CD1043" i="4"/>
  <c r="CD1948" i="4"/>
  <c r="CD1128" i="4"/>
  <c r="CE139" i="6"/>
  <c r="CD1413" i="4"/>
  <c r="CD97" i="4"/>
  <c r="CE69" i="6"/>
  <c r="CD715" i="4"/>
  <c r="CD508" i="4"/>
  <c r="CD2396" i="4"/>
  <c r="CD303" i="4"/>
  <c r="CD1781" i="4"/>
  <c r="CD755" i="4"/>
  <c r="CD2436" i="4"/>
  <c r="CE78" i="6"/>
  <c r="CD343" i="4"/>
  <c r="CD137" i="4"/>
  <c r="CD548" i="4"/>
  <c r="CD1536" i="4"/>
  <c r="CD1331" i="4"/>
  <c r="CE121" i="6"/>
  <c r="CD2722" i="4"/>
  <c r="CD1041" i="4"/>
  <c r="CD1701" i="4"/>
  <c r="CD2602" i="4"/>
  <c r="CD921" i="4"/>
  <c r="CD1451" i="4"/>
  <c r="CE146" i="6"/>
  <c r="CD1169" i="4"/>
  <c r="CD1659" i="4"/>
  <c r="CD511" i="4"/>
  <c r="CD2399" i="4"/>
  <c r="CD100" i="4"/>
  <c r="CD718" i="4"/>
  <c r="CD306" i="4"/>
  <c r="CD1249" i="4"/>
  <c r="CD1744" i="4"/>
  <c r="CD924" i="4"/>
  <c r="CD2605" i="4"/>
  <c r="CD1619" i="4"/>
  <c r="CD1784" i="4"/>
  <c r="CD1374" i="4"/>
  <c r="CD1554" i="4"/>
  <c r="CD1879" i="4"/>
  <c r="CD1634" i="4"/>
  <c r="CD1839" i="4"/>
  <c r="CD1184" i="4"/>
  <c r="CD1964" i="4"/>
  <c r="CD1264" i="4"/>
  <c r="CD1469" i="4"/>
  <c r="CD2740" i="4"/>
  <c r="CD1059" i="4"/>
  <c r="CD1495" i="4"/>
  <c r="CD1700" i="4"/>
  <c r="CD1655" i="4"/>
  <c r="CD1535" i="4"/>
  <c r="CD1205" i="4"/>
  <c r="CD2065" i="4"/>
  <c r="CD2681" i="4"/>
  <c r="CD1000" i="4"/>
  <c r="CD96" i="4"/>
  <c r="CD714" i="4"/>
  <c r="CD507" i="4"/>
  <c r="CD302" i="4"/>
  <c r="CD2395" i="4"/>
  <c r="CD407" i="4"/>
  <c r="CD819" i="4"/>
  <c r="CD201" i="4"/>
  <c r="CD612" i="4"/>
  <c r="CD2500" i="4"/>
  <c r="CD1845" i="4"/>
  <c r="CD1395" i="4"/>
  <c r="CD1680" i="4"/>
  <c r="CD1560" i="4"/>
  <c r="CD1230" i="4"/>
  <c r="CD739" i="4"/>
  <c r="CD121" i="4"/>
  <c r="CD327" i="4"/>
  <c r="CD532" i="4"/>
  <c r="CD2420" i="4"/>
  <c r="CD1270" i="4"/>
  <c r="CD1885" i="4"/>
  <c r="CD989" i="4"/>
  <c r="CD2670" i="4"/>
  <c r="CD205" i="4"/>
  <c r="CD616" i="4"/>
  <c r="CD411" i="4"/>
  <c r="CD2504" i="4"/>
  <c r="CD823" i="4"/>
  <c r="CD1604" i="4"/>
  <c r="CD1769" i="4"/>
  <c r="CD949" i="4"/>
  <c r="CD2630" i="4"/>
  <c r="CD1439" i="4"/>
  <c r="CD1069" i="4"/>
  <c r="CD2750" i="4"/>
  <c r="CD1729" i="4"/>
  <c r="CD1974" i="4"/>
  <c r="CD1094" i="4"/>
  <c r="CD2034" i="4"/>
  <c r="CD1994" i="4"/>
  <c r="CD1174" i="4"/>
  <c r="CD1709" i="4"/>
  <c r="CD1459" i="4"/>
  <c r="CD2730" i="4"/>
  <c r="CD1049" i="4"/>
  <c r="CD1869" i="4"/>
  <c r="CD2484" i="4"/>
  <c r="CD596" i="4"/>
  <c r="CD391" i="4"/>
  <c r="CD185" i="4"/>
  <c r="CD803" i="4"/>
  <c r="CD1361" i="4"/>
  <c r="CD1526" i="4"/>
  <c r="CD293" i="4"/>
  <c r="CD705" i="4"/>
  <c r="CD498" i="4"/>
  <c r="CD2386" i="4"/>
  <c r="CE42" i="6"/>
  <c r="CD87" i="4"/>
  <c r="CD1811" i="4"/>
  <c r="CD1976" i="4"/>
  <c r="CD1686" i="4"/>
  <c r="CD2712" i="4"/>
  <c r="CD1031" i="4"/>
  <c r="CD1321" i="4"/>
  <c r="CD2056" i="4"/>
  <c r="CD1391" i="4"/>
  <c r="CD1431" i="4"/>
  <c r="CD1471" i="4"/>
  <c r="CD528" i="4"/>
  <c r="CD2416" i="4"/>
  <c r="CD323" i="4"/>
  <c r="CD117" i="4"/>
  <c r="CD735" i="4"/>
  <c r="CD1881" i="4"/>
  <c r="CD1146" i="4"/>
  <c r="CD1106" i="4"/>
  <c r="CD1761" i="4"/>
  <c r="CD1801" i="4"/>
  <c r="CD557" i="4"/>
  <c r="CD764" i="4"/>
  <c r="CD352" i="4"/>
  <c r="CD2445" i="4"/>
  <c r="CD146" i="4"/>
  <c r="CD1665" i="4"/>
  <c r="CD2075" i="4"/>
  <c r="CD2691" i="4"/>
  <c r="CD1010" i="4"/>
  <c r="CD970" i="4"/>
  <c r="CD2651" i="4"/>
  <c r="CD432" i="4"/>
  <c r="CD844" i="4"/>
  <c r="CD637" i="4"/>
  <c r="CD226" i="4"/>
  <c r="CD2525" i="4"/>
  <c r="CD2035" i="4"/>
  <c r="CD2611" i="4"/>
  <c r="CD930" i="4"/>
  <c r="CD1505" i="4"/>
  <c r="CD2000" i="4"/>
  <c r="CD1920" i="4"/>
  <c r="CD602" i="4"/>
  <c r="CD2490" i="4"/>
  <c r="CD397" i="4"/>
  <c r="CD191" i="4"/>
  <c r="CD809" i="4"/>
  <c r="CD1260" i="4"/>
  <c r="CD522" i="4"/>
  <c r="CD2410" i="4"/>
  <c r="CD729" i="4"/>
  <c r="CD317" i="4"/>
  <c r="CD111" i="4"/>
  <c r="CD1510" i="4"/>
  <c r="CD2736" i="4"/>
  <c r="CD1055" i="4"/>
  <c r="CD2576" i="4"/>
  <c r="CD895" i="4"/>
  <c r="CD359" i="4"/>
  <c r="CD2452" i="4"/>
  <c r="CD771" i="4"/>
  <c r="CD564" i="4"/>
  <c r="CD153" i="4"/>
  <c r="CD1222" i="4"/>
  <c r="CD1757" i="4"/>
  <c r="CD1837" i="4"/>
  <c r="CD1262" i="4"/>
  <c r="CD2492" i="4"/>
  <c r="CD604" i="4"/>
  <c r="CD399" i="4"/>
  <c r="CD811" i="4"/>
  <c r="CD193" i="4"/>
  <c r="CD1387" i="4"/>
  <c r="CD1877" i="4"/>
  <c r="CD1797" i="4"/>
  <c r="CD1179" i="4"/>
  <c r="CD1754" i="4"/>
  <c r="CD190" i="4"/>
  <c r="CD808" i="4"/>
  <c r="CD601" i="4"/>
  <c r="CD396" i="4"/>
  <c r="CD2489" i="4"/>
  <c r="CD1589" i="4"/>
  <c r="CD1509" i="4"/>
  <c r="CD1549" i="4"/>
  <c r="CD1139" i="4"/>
  <c r="CD1999" i="4"/>
  <c r="CD1014" i="4"/>
  <c r="CD2695" i="4"/>
  <c r="CD94" i="3"/>
  <c r="CD2126" i="4"/>
  <c r="CD2609" i="4"/>
  <c r="CD928" i="4"/>
  <c r="CD1048" i="4"/>
  <c r="CD2729" i="4"/>
  <c r="CD1213" i="4"/>
  <c r="CD1503" i="4"/>
  <c r="CD1663" i="4"/>
  <c r="CD2689" i="4"/>
  <c r="CD1008" i="4"/>
  <c r="CD762" i="4"/>
  <c r="CD555" i="4"/>
  <c r="CD144" i="4"/>
  <c r="CD2443" i="4"/>
  <c r="CD350" i="4"/>
  <c r="CD1828" i="4"/>
  <c r="CD1583" i="4"/>
  <c r="CD1772" i="4"/>
  <c r="CD1237" i="4"/>
  <c r="CD1482" i="4"/>
  <c r="CD1977" i="4"/>
  <c r="CD1117" i="4"/>
  <c r="CD1937" i="4"/>
  <c r="CD2673" i="4"/>
  <c r="CD992" i="4"/>
  <c r="CD1647" i="4"/>
  <c r="CD912" i="4"/>
  <c r="CD2593" i="4"/>
  <c r="CD1551" i="4"/>
  <c r="CD1466" i="4"/>
  <c r="CD1511" i="4"/>
  <c r="CD1426" i="4"/>
  <c r="CD2001" i="4"/>
  <c r="CD1716" i="4"/>
  <c r="CD483" i="4"/>
  <c r="CD2371" i="4"/>
  <c r="CE27" i="6"/>
  <c r="CC27" i="10" s="1"/>
  <c r="CD72" i="4"/>
  <c r="CD278" i="4"/>
  <c r="CD690" i="4"/>
  <c r="CD730" i="4"/>
  <c r="CD2411" i="4"/>
  <c r="CD112" i="4"/>
  <c r="CD318" i="4"/>
  <c r="CD523" i="4"/>
  <c r="CD931" i="4"/>
  <c r="CD2612" i="4"/>
  <c r="CD1421" i="4"/>
  <c r="CD273" i="4"/>
  <c r="CD67" i="4"/>
  <c r="CD685" i="4"/>
  <c r="CE22" i="6"/>
  <c r="CD2366" i="4"/>
  <c r="CD478" i="4"/>
  <c r="CD2732" i="4"/>
  <c r="CD1051" i="4"/>
  <c r="CD2486" i="4"/>
  <c r="CD187" i="4"/>
  <c r="CD598" i="4"/>
  <c r="CD805" i="4"/>
  <c r="CD393" i="4"/>
  <c r="CD1381" i="4"/>
  <c r="CD1956" i="4"/>
  <c r="CD1136" i="4"/>
  <c r="CD891" i="4"/>
  <c r="CD2572" i="4"/>
  <c r="CD1177" i="4"/>
  <c r="CD599" i="4"/>
  <c r="CD806" i="4"/>
  <c r="CD394" i="4"/>
  <c r="CD188" i="4"/>
  <c r="CD2487" i="4"/>
  <c r="CD1957" i="4"/>
  <c r="CD479" i="4"/>
  <c r="CD2367" i="4"/>
  <c r="CD686" i="4"/>
  <c r="CD274" i="4"/>
  <c r="CD68" i="4"/>
  <c r="CE23" i="6"/>
  <c r="CC23" i="10" s="1"/>
  <c r="CD1547" i="4"/>
  <c r="CD1342" i="4"/>
  <c r="CD1997" i="4"/>
  <c r="CD354" i="4"/>
  <c r="CD2447" i="4"/>
  <c r="CD559" i="4"/>
  <c r="CD766" i="4"/>
  <c r="CD148" i="4"/>
  <c r="CD1507" i="4"/>
  <c r="CD2628" i="4"/>
  <c r="CD947" i="4"/>
  <c r="CD1522" i="4"/>
  <c r="CD1317" i="4"/>
  <c r="CD1232" i="4"/>
  <c r="CD1682" i="4"/>
  <c r="CD2462" i="4"/>
  <c r="CD574" i="4"/>
  <c r="CD781" i="4"/>
  <c r="CD369" i="4"/>
  <c r="CD163" i="4"/>
  <c r="CD1642" i="4"/>
  <c r="CD2588" i="4"/>
  <c r="CD907" i="4"/>
  <c r="CD2502" i="4"/>
  <c r="CD821" i="4"/>
  <c r="CD409" i="4"/>
  <c r="CD614" i="4"/>
  <c r="CD203" i="4"/>
  <c r="CD1207" i="4"/>
  <c r="CD1127" i="4"/>
  <c r="CD1987" i="4"/>
  <c r="CD962" i="4"/>
  <c r="CD2643" i="4"/>
  <c r="CD1907" i="4"/>
  <c r="CD1947" i="4"/>
  <c r="CD1577" i="4"/>
  <c r="CD1167" i="4"/>
  <c r="CD2434" i="4"/>
  <c r="CD135" i="4"/>
  <c r="CD753" i="4"/>
  <c r="CE77" i="6"/>
  <c r="CD546" i="4"/>
  <c r="CD341" i="4"/>
  <c r="CD2640" i="4"/>
  <c r="CD959" i="4"/>
  <c r="CD1859" i="4"/>
  <c r="CD1204" i="4"/>
  <c r="CD1944" i="4"/>
  <c r="CD1409" i="4"/>
  <c r="CE137" i="6"/>
  <c r="CD1369" i="4"/>
  <c r="CE129" i="6"/>
  <c r="CD1904" i="4"/>
  <c r="CD285" i="4"/>
  <c r="CD490" i="4"/>
  <c r="CD697" i="4"/>
  <c r="CD2378" i="4"/>
  <c r="CE34" i="6"/>
  <c r="CD79" i="4"/>
  <c r="CD1268" i="4"/>
  <c r="CD1228" i="4"/>
  <c r="CD2664" i="4"/>
  <c r="CD983" i="4"/>
  <c r="CD1598" i="4"/>
  <c r="CD1883" i="4"/>
  <c r="CD1433" i="4"/>
  <c r="CD1518" i="4"/>
  <c r="CD1473" i="4"/>
  <c r="CD238" i="4"/>
  <c r="CD2537" i="4"/>
  <c r="CD444" i="4"/>
  <c r="CD649" i="4"/>
  <c r="CD856" i="4"/>
  <c r="CD1882" i="4"/>
  <c r="CD364" i="4"/>
  <c r="CD776" i="4"/>
  <c r="CD158" i="4"/>
  <c r="CD569" i="4"/>
  <c r="CD2457" i="4"/>
  <c r="CD1597" i="4"/>
  <c r="CD2663" i="4"/>
  <c r="CD982" i="4"/>
  <c r="CD2087" i="4"/>
  <c r="CD1312" i="4"/>
  <c r="CD1107" i="4"/>
  <c r="CD1637" i="4"/>
  <c r="CB131" i="7"/>
  <c r="CE1401" i="6" l="1"/>
  <c r="CE52" i="6"/>
  <c r="CE161" i="6"/>
  <c r="BX48" i="16" s="1"/>
  <c r="CD113" i="3"/>
  <c r="CE155" i="6"/>
  <c r="CD23" i="4"/>
  <c r="CD22" i="4"/>
  <c r="CD1609" i="4"/>
  <c r="CD914" i="4"/>
  <c r="BY39" i="16"/>
  <c r="CD456" i="4"/>
  <c r="CE98" i="6"/>
  <c r="BY25" i="16"/>
  <c r="CE91" i="6"/>
  <c r="CE152" i="6"/>
  <c r="CE110" i="6"/>
  <c r="CE117" i="6"/>
  <c r="CC123" i="10"/>
  <c r="CE103" i="6"/>
  <c r="CD14" i="4"/>
  <c r="CC29" i="10"/>
  <c r="CC96" i="10" s="1"/>
  <c r="CC34" i="10"/>
  <c r="CC101" i="10" s="1"/>
  <c r="CD1444" i="4"/>
  <c r="CD1484" i="4"/>
  <c r="CD1814" i="4"/>
  <c r="CD1894" i="4"/>
  <c r="CD13" i="4"/>
  <c r="CC28" i="10"/>
  <c r="CC95" i="10" s="1"/>
  <c r="CD36" i="4"/>
  <c r="CC41" i="10"/>
  <c r="CC108" i="10" s="1"/>
  <c r="CD708" i="4"/>
  <c r="CD8" i="4"/>
  <c r="BY29" i="16"/>
  <c r="CD90" i="4"/>
  <c r="BY41" i="16"/>
  <c r="BY37" i="16"/>
  <c r="CD376" i="4"/>
  <c r="CE51" i="6"/>
  <c r="CE162" i="6"/>
  <c r="BX49" i="16" s="1"/>
  <c r="CD43" i="4"/>
  <c r="CC25" i="10"/>
  <c r="CC92" i="10" s="1"/>
  <c r="CD2429" i="4"/>
  <c r="BY36" i="16"/>
  <c r="CD336" i="4"/>
  <c r="CE783" i="6"/>
  <c r="CC37" i="10"/>
  <c r="CC104" i="10" s="1"/>
  <c r="CC24" i="10"/>
  <c r="CC91" i="10" s="1"/>
  <c r="CD2059" i="4"/>
  <c r="CD661" i="4"/>
  <c r="CD1324" i="4"/>
  <c r="CD114" i="3"/>
  <c r="CC47" i="3"/>
  <c r="CC48" i="3" s="1"/>
  <c r="CE45" i="6"/>
  <c r="CC2145" i="4"/>
  <c r="CE101" i="6"/>
  <c r="CD19" i="4"/>
  <c r="CC26" i="10"/>
  <c r="CC93" i="10" s="1"/>
  <c r="CD32" i="4"/>
  <c r="CD31" i="4"/>
  <c r="CD29" i="4"/>
  <c r="CE142" i="6"/>
  <c r="CE135" i="6"/>
  <c r="CE150" i="6"/>
  <c r="CE143" i="6"/>
  <c r="CD1279" i="4"/>
  <c r="CD2635" i="4"/>
  <c r="CD39" i="4"/>
  <c r="CD17" i="4"/>
  <c r="CD38" i="4"/>
  <c r="CD28" i="4"/>
  <c r="CC97" i="10"/>
  <c r="CE154" i="6"/>
  <c r="CD12" i="4"/>
  <c r="CD41" i="4"/>
  <c r="CE371" i="6"/>
  <c r="CE48" i="6"/>
  <c r="CD501" i="4"/>
  <c r="CE50" i="6"/>
  <c r="BY31" i="16"/>
  <c r="CD170" i="4"/>
  <c r="BY43" i="16"/>
  <c r="CD621" i="4"/>
  <c r="CD416" i="4"/>
  <c r="BY38" i="16"/>
  <c r="CD1854" i="4"/>
  <c r="CD1404" i="4"/>
  <c r="CD1774" i="4"/>
  <c r="CC100" i="10"/>
  <c r="CC110" i="10"/>
  <c r="CD25" i="4"/>
  <c r="CD21" i="4"/>
  <c r="CC15" i="10"/>
  <c r="CC82" i="10" s="1"/>
  <c r="CD748" i="4"/>
  <c r="CE66" i="6"/>
  <c r="CE73" i="6"/>
  <c r="BY22" i="16"/>
  <c r="CD1119" i="4"/>
  <c r="CD1529" i="4"/>
  <c r="CC127" i="10"/>
  <c r="CC18" i="10"/>
  <c r="CE157" i="6"/>
  <c r="CC90" i="10"/>
  <c r="CC94" i="10"/>
  <c r="CD42" i="4"/>
  <c r="CD37" i="4"/>
  <c r="CE577" i="6"/>
  <c r="CD868" i="4"/>
  <c r="CD1689" i="4"/>
  <c r="CD2675" i="4"/>
  <c r="CD1734" i="4"/>
  <c r="CE160" i="6"/>
  <c r="CE989" i="6"/>
  <c r="CC78" i="10"/>
  <c r="CC125" i="10"/>
  <c r="CC14" i="10"/>
  <c r="CC81" i="10" s="1"/>
  <c r="CE104" i="6"/>
  <c r="CD16" i="4"/>
  <c r="CD35" i="4"/>
  <c r="CC31" i="10"/>
  <c r="CC98" i="10" s="1"/>
  <c r="CC9" i="10"/>
  <c r="CC76" i="10" s="1"/>
  <c r="CD9" i="4"/>
  <c r="CD1364" i="4"/>
  <c r="CD2099" i="4"/>
  <c r="CC39" i="10"/>
  <c r="CC106" i="10" s="1"/>
  <c r="CC17" i="10"/>
  <c r="CC84" i="10" s="1"/>
  <c r="CC80" i="10"/>
  <c r="CD40" i="4"/>
  <c r="CC103" i="10"/>
  <c r="CE1607" i="6"/>
  <c r="CD1159" i="4"/>
  <c r="CE100" i="6"/>
  <c r="CE65" i="6"/>
  <c r="CE58" i="6"/>
  <c r="BY21" i="16"/>
  <c r="CD296" i="4"/>
  <c r="BY35" i="16"/>
  <c r="CD581" i="4"/>
  <c r="CD788" i="4"/>
  <c r="CD828" i="4"/>
  <c r="BY32" i="16"/>
  <c r="BY44" i="16"/>
  <c r="CD210" i="4"/>
  <c r="CD2715" i="4"/>
  <c r="CE127" i="6"/>
  <c r="CE134" i="6"/>
  <c r="CD33" i="4"/>
  <c r="CE153" i="6"/>
  <c r="CD15" i="4"/>
  <c r="BY42" i="16"/>
  <c r="BY30" i="16"/>
  <c r="CD130" i="4"/>
  <c r="CD2019" i="4"/>
  <c r="CD1239" i="4"/>
  <c r="CD2755" i="4"/>
  <c r="CE1195" i="6"/>
  <c r="CD34" i="4"/>
  <c r="CD27" i="4"/>
  <c r="CC42" i="10"/>
  <c r="CC109" i="10" s="1"/>
  <c r="CE156" i="6"/>
  <c r="CD24" i="4"/>
  <c r="CD1649" i="4"/>
  <c r="CD2595" i="4"/>
  <c r="CD2549" i="4"/>
  <c r="BY45" i="16"/>
  <c r="CD250" i="4"/>
  <c r="BY33" i="16"/>
  <c r="CD994" i="4"/>
  <c r="CD2144" i="4"/>
  <c r="CD10" i="4"/>
  <c r="CC86" i="10"/>
  <c r="CD26" i="4"/>
  <c r="CC32" i="10"/>
  <c r="CC99" i="10" s="1"/>
  <c r="CD11" i="4"/>
  <c r="CC126" i="10"/>
  <c r="CC16" i="10"/>
  <c r="CC83" i="10" s="1"/>
  <c r="CC35" i="10"/>
  <c r="CC102" i="10" s="1"/>
  <c r="CC10" i="10"/>
  <c r="CC77" i="10" s="1"/>
  <c r="CE163" i="6"/>
  <c r="BX50" i="16" s="1"/>
  <c r="CE164" i="6"/>
  <c r="BX51" i="16" s="1"/>
  <c r="CE125" i="6"/>
  <c r="CE118" i="6"/>
  <c r="CD954" i="4"/>
  <c r="CD20" i="4"/>
  <c r="CC107" i="10"/>
  <c r="CD30" i="4"/>
  <c r="CC124" i="10"/>
  <c r="CC12" i="10"/>
  <c r="CE102" i="6"/>
  <c r="CC20" i="10"/>
  <c r="CC87" i="10" s="1"/>
  <c r="CD1939" i="4"/>
  <c r="CE46" i="6"/>
  <c r="CC75" i="10"/>
  <c r="CC122" i="10"/>
  <c r="CD2389" i="4"/>
  <c r="CD2469" i="4"/>
  <c r="CE82" i="6"/>
  <c r="CE75" i="6"/>
  <c r="BY23" i="16"/>
  <c r="CD2509" i="4"/>
  <c r="CE83" i="6"/>
  <c r="CE90" i="6"/>
  <c r="BY24" i="16"/>
  <c r="CD1034" i="4"/>
  <c r="CC22" i="10"/>
  <c r="CC89" i="10" s="1"/>
  <c r="CC21" i="10"/>
  <c r="CC38" i="10"/>
  <c r="CC105" i="10" s="1"/>
  <c r="CE49" i="6"/>
  <c r="CD541" i="4"/>
  <c r="CD1979" i="4"/>
  <c r="CD1199" i="4"/>
  <c r="CD1569" i="4"/>
  <c r="CD1074" i="4"/>
  <c r="CD18" i="4"/>
  <c r="CE105" i="6"/>
  <c r="CC130" i="10" l="1"/>
  <c r="CC134" i="10"/>
  <c r="BY34" i="16"/>
  <c r="CD115" i="3"/>
  <c r="CC116" i="10"/>
  <c r="CC133" i="10"/>
  <c r="CC114" i="10"/>
  <c r="CC79" i="10"/>
  <c r="CC118" i="10"/>
  <c r="CD458" i="4"/>
  <c r="CC119" i="10"/>
  <c r="CC85" i="10"/>
  <c r="CD2757" i="4"/>
  <c r="CC45" i="10"/>
  <c r="CC47" i="10" s="1"/>
  <c r="CC48" i="10" s="1"/>
  <c r="CC88" i="10"/>
  <c r="CC135" i="10"/>
  <c r="BX17" i="16"/>
  <c r="BX11" i="16"/>
  <c r="BY40" i="16"/>
  <c r="CD870" i="4"/>
  <c r="CC115" i="10"/>
  <c r="CE158" i="6"/>
  <c r="CD2551" i="4"/>
  <c r="BX10" i="16"/>
  <c r="BX16" i="16"/>
  <c r="CC132" i="10"/>
  <c r="CD49" i="10"/>
  <c r="BY20" i="16"/>
  <c r="CC117" i="10"/>
  <c r="CE54" i="6"/>
  <c r="CE55" i="6" s="1"/>
  <c r="CD663" i="4"/>
  <c r="BX12" i="16"/>
  <c r="BX18" i="16"/>
  <c r="CD252" i="4"/>
  <c r="CE47" i="6"/>
  <c r="CE53" i="6"/>
  <c r="CC46" i="4"/>
  <c r="CE106" i="6"/>
  <c r="CE165" i="6"/>
  <c r="BX47" i="16"/>
  <c r="BX46" i="16" s="1"/>
  <c r="BX19" i="16"/>
  <c r="BX9" i="16"/>
  <c r="BX15" i="16"/>
  <c r="BY28" i="16"/>
  <c r="CC131" i="10"/>
  <c r="BX13" i="16"/>
  <c r="CD45" i="4"/>
  <c r="BY27" i="16" l="1"/>
  <c r="BX14" i="16"/>
  <c r="CE44" i="6"/>
  <c r="CC112" i="10"/>
  <c r="BX8" i="16"/>
  <c r="CC41" i="7"/>
  <c r="CC42" i="7"/>
  <c r="CC22" i="7"/>
  <c r="CC13" i="7"/>
  <c r="CC39" i="7"/>
  <c r="CC31" i="7"/>
  <c r="CC10" i="7"/>
  <c r="CC24" i="7"/>
  <c r="CC23" i="7"/>
  <c r="CC30" i="7"/>
  <c r="CC35" i="7"/>
  <c r="CC11" i="7"/>
  <c r="CC18" i="7"/>
  <c r="CC25" i="7"/>
  <c r="CC15" i="7"/>
  <c r="CC14" i="7"/>
  <c r="CC21" i="7"/>
  <c r="CD47" i="4"/>
  <c r="CC9" i="7"/>
  <c r="CC33" i="7"/>
  <c r="CC28" i="7"/>
  <c r="CC16" i="7"/>
  <c r="CC26" i="7"/>
  <c r="CC40" i="7"/>
  <c r="CC29" i="7"/>
  <c r="CC19" i="7"/>
  <c r="CC20" i="7"/>
  <c r="CC8" i="7"/>
  <c r="CC36" i="7"/>
  <c r="CC43" i="7"/>
  <c r="CC17" i="7"/>
  <c r="CC27" i="7"/>
  <c r="CC32" i="7"/>
  <c r="CC38" i="7"/>
  <c r="CC37" i="7"/>
  <c r="CC12" i="7"/>
  <c r="CC34" i="7"/>
  <c r="BX52" i="16" l="1"/>
  <c r="CC81" i="7"/>
  <c r="CC86" i="7"/>
  <c r="CC129" i="7" s="1"/>
  <c r="CD43" i="3" s="1"/>
  <c r="CC62" i="7"/>
  <c r="CC105" i="7" s="1"/>
  <c r="CD19" i="3" s="1"/>
  <c r="CC59" i="7"/>
  <c r="CC102" i="7" s="1"/>
  <c r="CD16" i="3" s="1"/>
  <c r="CC68" i="7"/>
  <c r="CC111" i="7" s="1"/>
  <c r="CD25" i="3" s="1"/>
  <c r="CC73" i="7"/>
  <c r="CC116" i="7" s="1"/>
  <c r="CD30" i="3" s="1"/>
  <c r="CC53" i="7"/>
  <c r="CC96" i="7" s="1"/>
  <c r="CD10" i="3" s="1"/>
  <c r="CC65" i="7"/>
  <c r="CC108" i="7" s="1"/>
  <c r="CD22" i="3" s="1"/>
  <c r="CC77" i="7"/>
  <c r="CC120" i="7" s="1"/>
  <c r="CD34" i="3" s="1"/>
  <c r="CC75" i="7"/>
  <c r="CC118" i="7" s="1"/>
  <c r="CD32" i="3" s="1"/>
  <c r="CC79" i="7"/>
  <c r="CC122" i="7" s="1"/>
  <c r="CD36" i="3" s="1"/>
  <c r="CC72" i="7"/>
  <c r="CC115" i="7" s="1"/>
  <c r="CD29" i="3" s="1"/>
  <c r="CC71" i="7"/>
  <c r="CC114" i="7" s="1"/>
  <c r="CD28" i="3" s="1"/>
  <c r="CC64" i="7"/>
  <c r="CC107" i="7" s="1"/>
  <c r="CD21" i="3" s="1"/>
  <c r="CC61" i="7"/>
  <c r="CC104" i="7" s="1"/>
  <c r="CD18" i="3" s="1"/>
  <c r="CC66" i="7"/>
  <c r="CC109" i="7" s="1"/>
  <c r="CD23" i="3" s="1"/>
  <c r="CC74" i="7"/>
  <c r="CC117" i="7" s="1"/>
  <c r="CD31" i="3" s="1"/>
  <c r="CC85" i="7"/>
  <c r="CC128" i="7" s="1"/>
  <c r="CD42" i="3" s="1"/>
  <c r="CC80" i="7"/>
  <c r="CC123" i="7" s="1"/>
  <c r="CD37" i="3" s="1"/>
  <c r="CC55" i="7"/>
  <c r="CC98" i="7" s="1"/>
  <c r="CD12" i="3" s="1"/>
  <c r="CC70" i="7"/>
  <c r="CC113" i="7" s="1"/>
  <c r="CD27" i="3" s="1"/>
  <c r="CC45" i="7"/>
  <c r="CC51" i="7"/>
  <c r="CC94" i="7" s="1"/>
  <c r="CC83" i="7"/>
  <c r="CC76" i="7"/>
  <c r="CC57" i="7"/>
  <c r="CC100" i="7" s="1"/>
  <c r="CD14" i="3" s="1"/>
  <c r="CC54" i="7"/>
  <c r="CC97" i="7" s="1"/>
  <c r="CD11" i="3" s="1"/>
  <c r="CC82" i="7"/>
  <c r="CC84" i="7"/>
  <c r="CC60" i="7"/>
  <c r="CC63" i="7"/>
  <c r="CC69" i="7"/>
  <c r="CC112" i="7" s="1"/>
  <c r="CD26" i="3" s="1"/>
  <c r="CC52" i="7"/>
  <c r="CC58" i="7"/>
  <c r="CC78" i="7"/>
  <c r="CC121" i="7" s="1"/>
  <c r="CD35" i="3" s="1"/>
  <c r="CC67" i="7"/>
  <c r="CC110" i="7" s="1"/>
  <c r="CD24" i="3" s="1"/>
  <c r="CC56" i="7"/>
  <c r="CE2127" i="4" l="1"/>
  <c r="CE95" i="3"/>
  <c r="CE2111" i="4"/>
  <c r="CE79" i="3"/>
  <c r="CE2133" i="4"/>
  <c r="CE101" i="3"/>
  <c r="CD8" i="3"/>
  <c r="CE88" i="3"/>
  <c r="CE2120" i="4"/>
  <c r="CE2121" i="4"/>
  <c r="CE89" i="3"/>
  <c r="CE86" i="3"/>
  <c r="CE2118" i="4"/>
  <c r="CE2122" i="4"/>
  <c r="CE90" i="3"/>
  <c r="CE92" i="3"/>
  <c r="CE2124" i="4"/>
  <c r="CE2142" i="4"/>
  <c r="CE110" i="3"/>
  <c r="CE94" i="3"/>
  <c r="CE2126" i="4"/>
  <c r="CE2141" i="4"/>
  <c r="CE109" i="3"/>
  <c r="CE2131" i="4"/>
  <c r="CE99" i="3"/>
  <c r="CF875" i="6"/>
  <c r="CF749" i="6"/>
  <c r="CF503" i="6"/>
  <c r="CF629" i="6"/>
  <c r="CF709" i="6"/>
  <c r="CF1121" i="6"/>
  <c r="CF1001" i="6"/>
  <c r="CF589" i="6"/>
  <c r="CF337" i="6"/>
  <c r="CF177" i="6"/>
  <c r="CF1573" i="6"/>
  <c r="CF795" i="6"/>
  <c r="CF297" i="6"/>
  <c r="CF1161" i="6"/>
  <c r="CF1247" i="6"/>
  <c r="CF543" i="6"/>
  <c r="CF463" i="6"/>
  <c r="CF1453" i="6"/>
  <c r="CF669" i="6"/>
  <c r="CF1493" i="6"/>
  <c r="CF383" i="6"/>
  <c r="CF423" i="6"/>
  <c r="CF955" i="6"/>
  <c r="CF257" i="6"/>
  <c r="CF1287" i="6"/>
  <c r="CF1207" i="6"/>
  <c r="CF915" i="6"/>
  <c r="CF835" i="6"/>
  <c r="CF1367" i="6"/>
  <c r="CF1327" i="6"/>
  <c r="CF217" i="6"/>
  <c r="CF1041" i="6"/>
  <c r="CF1533" i="6"/>
  <c r="CF1413" i="6"/>
  <c r="CF1081" i="6"/>
  <c r="CF499" i="6"/>
  <c r="CF665" i="6"/>
  <c r="CF419" i="6"/>
  <c r="CF745" i="6"/>
  <c r="CF1529" i="6"/>
  <c r="CF379" i="6"/>
  <c r="CF1203" i="6"/>
  <c r="CF1077" i="6"/>
  <c r="CF213" i="6"/>
  <c r="CF459" i="6"/>
  <c r="CF705" i="6"/>
  <c r="CF1489" i="6"/>
  <c r="CF1363" i="6"/>
  <c r="CF625" i="6"/>
  <c r="CF1157" i="6"/>
  <c r="CF871" i="6"/>
  <c r="CF253" i="6"/>
  <c r="CF1569" i="6"/>
  <c r="CF911" i="6"/>
  <c r="CF293" i="6"/>
  <c r="CF1117" i="6"/>
  <c r="CF173" i="6"/>
  <c r="CF333" i="6"/>
  <c r="CF585" i="6"/>
  <c r="CF791" i="6"/>
  <c r="CF1037" i="6"/>
  <c r="CF831" i="6"/>
  <c r="CF1243" i="6"/>
  <c r="CF1409" i="6"/>
  <c r="CF997" i="6"/>
  <c r="CF1283" i="6"/>
  <c r="CF1323" i="6"/>
  <c r="CF951" i="6"/>
  <c r="CF539" i="6"/>
  <c r="CF1449" i="6"/>
  <c r="CF882" i="6"/>
  <c r="CF1580" i="6"/>
  <c r="CF636" i="6"/>
  <c r="CF264" i="6"/>
  <c r="CF1128" i="6"/>
  <c r="CF224" i="6"/>
  <c r="CF1048" i="6"/>
  <c r="CF1420" i="6"/>
  <c r="CF1540" i="6"/>
  <c r="CF676" i="6"/>
  <c r="CF962" i="6"/>
  <c r="CF184" i="6"/>
  <c r="CF1460" i="6"/>
  <c r="CF802" i="6"/>
  <c r="CF390" i="6"/>
  <c r="CF1168" i="6"/>
  <c r="CF344" i="6"/>
  <c r="CF1374" i="6"/>
  <c r="CF1334" i="6"/>
  <c r="CF470" i="6"/>
  <c r="CF842" i="6"/>
  <c r="CF1254" i="6"/>
  <c r="CF430" i="6"/>
  <c r="CF716" i="6"/>
  <c r="CF1008" i="6"/>
  <c r="CF596" i="6"/>
  <c r="CF1500" i="6"/>
  <c r="CF1214" i="6"/>
  <c r="CF304" i="6"/>
  <c r="CF510" i="6"/>
  <c r="CF1294" i="6"/>
  <c r="CF756" i="6"/>
  <c r="CF922" i="6"/>
  <c r="CF1088" i="6"/>
  <c r="CF550" i="6"/>
  <c r="CF491" i="6"/>
  <c r="CF285" i="6"/>
  <c r="CF1275" i="6"/>
  <c r="CF451" i="6"/>
  <c r="CF325" i="6"/>
  <c r="CF1601" i="6"/>
  <c r="CF1521" i="6"/>
  <c r="CF1441" i="6"/>
  <c r="CF657" i="6"/>
  <c r="CF1149" i="6"/>
  <c r="CF1235" i="6"/>
  <c r="CF943" i="6"/>
  <c r="CF983" i="6"/>
  <c r="CF571" i="6"/>
  <c r="CF1481" i="6"/>
  <c r="CF777" i="6"/>
  <c r="CF697" i="6"/>
  <c r="CF903" i="6"/>
  <c r="CF531" i="6"/>
  <c r="CF365" i="6"/>
  <c r="CF1069" i="6"/>
  <c r="CF863" i="6"/>
  <c r="CF1189" i="6"/>
  <c r="CF1109" i="6"/>
  <c r="CF1395" i="6"/>
  <c r="CF1355" i="6"/>
  <c r="CF205" i="6"/>
  <c r="CF617" i="6"/>
  <c r="CF823" i="6"/>
  <c r="CF411" i="6"/>
  <c r="CF1029" i="6"/>
  <c r="CF1561" i="6"/>
  <c r="CF1315" i="6"/>
  <c r="CF737" i="6"/>
  <c r="CF245" i="6"/>
  <c r="CF1227" i="6"/>
  <c r="CF895" i="6"/>
  <c r="CF1347" i="6"/>
  <c r="CF523" i="6"/>
  <c r="CF1267" i="6"/>
  <c r="CF317" i="6"/>
  <c r="CF237" i="6"/>
  <c r="CF1553" i="6"/>
  <c r="CF769" i="6"/>
  <c r="CF483" i="6"/>
  <c r="CF1141" i="6"/>
  <c r="CF1593" i="6"/>
  <c r="CF1513" i="6"/>
  <c r="CF855" i="6"/>
  <c r="CF689" i="6"/>
  <c r="CF649" i="6"/>
  <c r="CF935" i="6"/>
  <c r="CF1387" i="6"/>
  <c r="CF1101" i="6"/>
  <c r="CF197" i="6"/>
  <c r="CF1021" i="6"/>
  <c r="CF729" i="6"/>
  <c r="CF1181" i="6"/>
  <c r="CF443" i="6"/>
  <c r="CF1473" i="6"/>
  <c r="CF1061" i="6"/>
  <c r="CF563" i="6"/>
  <c r="CF1307" i="6"/>
  <c r="CF1433" i="6"/>
  <c r="CF403" i="6"/>
  <c r="CF975" i="6"/>
  <c r="CF357" i="6"/>
  <c r="CF277" i="6"/>
  <c r="CF815" i="6"/>
  <c r="CF609" i="6"/>
  <c r="CE104" i="3"/>
  <c r="CE2136" i="4"/>
  <c r="CC99" i="7"/>
  <c r="CD13" i="3" s="1"/>
  <c r="CF1595" i="6"/>
  <c r="CF897" i="6"/>
  <c r="CF1555" i="6"/>
  <c r="CF1389" i="6"/>
  <c r="CF731" i="6"/>
  <c r="CF1023" i="6"/>
  <c r="CF525" i="6"/>
  <c r="CF239" i="6"/>
  <c r="CF611" i="6"/>
  <c r="CF445" i="6"/>
  <c r="CF937" i="6"/>
  <c r="CF1183" i="6"/>
  <c r="CF565" i="6"/>
  <c r="CF1435" i="6"/>
  <c r="CF1349" i="6"/>
  <c r="CF977" i="6"/>
  <c r="CF1063" i="6"/>
  <c r="CF857" i="6"/>
  <c r="CF771" i="6"/>
  <c r="CF279" i="6"/>
  <c r="CF405" i="6"/>
  <c r="CF1229" i="6"/>
  <c r="CF651" i="6"/>
  <c r="CF817" i="6"/>
  <c r="CF199" i="6"/>
  <c r="CF359" i="6"/>
  <c r="CF1269" i="6"/>
  <c r="CF319" i="6"/>
  <c r="CF485" i="6"/>
  <c r="CF1515" i="6"/>
  <c r="CF691" i="6"/>
  <c r="CF1103" i="6"/>
  <c r="CF1143" i="6"/>
  <c r="CF1309" i="6"/>
  <c r="CF1475" i="6"/>
  <c r="CC95" i="7"/>
  <c r="CD9" i="3" s="1"/>
  <c r="CC106" i="7"/>
  <c r="CD20" i="3" s="1"/>
  <c r="CC127" i="7"/>
  <c r="CD41" i="3" s="1"/>
  <c r="CF873" i="6"/>
  <c r="CF1451" i="6"/>
  <c r="CF627" i="6"/>
  <c r="CF1205" i="6"/>
  <c r="CF1039" i="6"/>
  <c r="CF1571" i="6"/>
  <c r="CF1119" i="6"/>
  <c r="CF793" i="6"/>
  <c r="CF953" i="6"/>
  <c r="CF587" i="6"/>
  <c r="CF381" i="6"/>
  <c r="CF421" i="6"/>
  <c r="CF175" i="6"/>
  <c r="CF833" i="6"/>
  <c r="CF747" i="6"/>
  <c r="CF667" i="6"/>
  <c r="CF215" i="6"/>
  <c r="CF461" i="6"/>
  <c r="CF541" i="6"/>
  <c r="CF1531" i="6"/>
  <c r="CF255" i="6"/>
  <c r="CF1245" i="6"/>
  <c r="CF999" i="6"/>
  <c r="CF1159" i="6"/>
  <c r="CF707" i="6"/>
  <c r="CF1411" i="6"/>
  <c r="CF1325" i="6"/>
  <c r="CF913" i="6"/>
  <c r="CF335" i="6"/>
  <c r="CF295" i="6"/>
  <c r="CF1365" i="6"/>
  <c r="CF1491" i="6"/>
  <c r="CF1079" i="6"/>
  <c r="CF1285" i="6"/>
  <c r="CF501" i="6"/>
  <c r="CC119" i="7"/>
  <c r="CD33" i="3" s="1"/>
  <c r="CF1509" i="6"/>
  <c r="CF1469" i="6"/>
  <c r="CF1177" i="6"/>
  <c r="CF353" i="6"/>
  <c r="CF971" i="6"/>
  <c r="CF1017" i="6"/>
  <c r="CF519" i="6"/>
  <c r="CF439" i="6"/>
  <c r="CF851" i="6"/>
  <c r="CF1589" i="6"/>
  <c r="CF233" i="6"/>
  <c r="CF1137" i="6"/>
  <c r="CF479" i="6"/>
  <c r="CF1383" i="6"/>
  <c r="CF1303" i="6"/>
  <c r="CF313" i="6"/>
  <c r="CF765" i="6"/>
  <c r="CF559" i="6"/>
  <c r="CF1549" i="6"/>
  <c r="CF605" i="6"/>
  <c r="CF1057" i="6"/>
  <c r="CF725" i="6"/>
  <c r="CF1343" i="6"/>
  <c r="CF1223" i="6"/>
  <c r="CF1263" i="6"/>
  <c r="CF931" i="6"/>
  <c r="CF645" i="6"/>
  <c r="CF1429" i="6"/>
  <c r="CF891" i="6"/>
  <c r="CF1097" i="6"/>
  <c r="CF399" i="6"/>
  <c r="CF193" i="6"/>
  <c r="CF685" i="6"/>
  <c r="CF811" i="6"/>
  <c r="CF273" i="6"/>
  <c r="CF932" i="6"/>
  <c r="CF892" i="6"/>
  <c r="CF1264" i="6"/>
  <c r="CF1224" i="6"/>
  <c r="CF1550" i="6"/>
  <c r="CF560" i="6"/>
  <c r="CF274" i="6"/>
  <c r="CF354" i="6"/>
  <c r="CF1430" i="6"/>
  <c r="CF812" i="6"/>
  <c r="CF852" i="6"/>
  <c r="CF1590" i="6"/>
  <c r="CF1384" i="6"/>
  <c r="CF1344" i="6"/>
  <c r="CF1470" i="6"/>
  <c r="CF972" i="6"/>
  <c r="CF400" i="6"/>
  <c r="CF1178" i="6"/>
  <c r="CF1304" i="6"/>
  <c r="CF606" i="6"/>
  <c r="CF194" i="6"/>
  <c r="CF1018" i="6"/>
  <c r="CF234" i="6"/>
  <c r="CF440" i="6"/>
  <c r="CF726" i="6"/>
  <c r="CF480" i="6"/>
  <c r="CF520" i="6"/>
  <c r="CF1510" i="6"/>
  <c r="CF646" i="6"/>
  <c r="CF1098" i="6"/>
  <c r="CF314" i="6"/>
  <c r="CF1058" i="6"/>
  <c r="CF1138" i="6"/>
  <c r="CF686" i="6"/>
  <c r="CF766" i="6"/>
  <c r="CF426" i="6"/>
  <c r="CF1290" i="6"/>
  <c r="CF1536" i="6"/>
  <c r="CF1496" i="6"/>
  <c r="CF1124" i="6"/>
  <c r="CF506" i="6"/>
  <c r="CF1084" i="6"/>
  <c r="CF1576" i="6"/>
  <c r="CF712" i="6"/>
  <c r="CF1004" i="6"/>
  <c r="CF1210" i="6"/>
  <c r="CF466" i="6"/>
  <c r="CF546" i="6"/>
  <c r="CF1250" i="6"/>
  <c r="CF220" i="6"/>
  <c r="CF798" i="6"/>
  <c r="CF878" i="6"/>
  <c r="CF1416" i="6"/>
  <c r="CF632" i="6"/>
  <c r="CF592" i="6"/>
  <c r="CF180" i="6"/>
  <c r="CF838" i="6"/>
  <c r="CF1370" i="6"/>
  <c r="CF958" i="6"/>
  <c r="CF752" i="6"/>
  <c r="CF1456" i="6"/>
  <c r="CF918" i="6"/>
  <c r="CF260" i="6"/>
  <c r="CF672" i="6"/>
  <c r="CF300" i="6"/>
  <c r="CF1330" i="6"/>
  <c r="CF1044" i="6"/>
  <c r="CF1164" i="6"/>
  <c r="CF386" i="6"/>
  <c r="CF340" i="6"/>
  <c r="CE2125" i="4"/>
  <c r="CE93" i="3"/>
  <c r="CF507" i="6"/>
  <c r="CF1211" i="6"/>
  <c r="CF427" i="6"/>
  <c r="CF1537" i="6"/>
  <c r="CF919" i="6"/>
  <c r="CF387" i="6"/>
  <c r="CF1165" i="6"/>
  <c r="CF1291" i="6"/>
  <c r="CF467" i="6"/>
  <c r="CF1371" i="6"/>
  <c r="CF593" i="6"/>
  <c r="CF341" i="6"/>
  <c r="CF1457" i="6"/>
  <c r="CF799" i="6"/>
  <c r="CF1331" i="6"/>
  <c r="CF1125" i="6"/>
  <c r="CF1577" i="6"/>
  <c r="CF879" i="6"/>
  <c r="CF301" i="6"/>
  <c r="CF713" i="6"/>
  <c r="CF1251" i="6"/>
  <c r="CF1497" i="6"/>
  <c r="CF959" i="6"/>
  <c r="CF839" i="6"/>
  <c r="CF633" i="6"/>
  <c r="CF547" i="6"/>
  <c r="CF261" i="6"/>
  <c r="CF1417" i="6"/>
  <c r="CF753" i="6"/>
  <c r="CF221" i="6"/>
  <c r="CF673" i="6"/>
  <c r="CF1085" i="6"/>
  <c r="CF1045" i="6"/>
  <c r="CF181" i="6"/>
  <c r="CF1005" i="6"/>
  <c r="CF323" i="6"/>
  <c r="CF1479" i="6"/>
  <c r="CF569" i="6"/>
  <c r="CF1187" i="6"/>
  <c r="CF1393" i="6"/>
  <c r="CF1067" i="6"/>
  <c r="CF1027" i="6"/>
  <c r="CF735" i="6"/>
  <c r="CF695" i="6"/>
  <c r="CF1313" i="6"/>
  <c r="CF981" i="6"/>
  <c r="CF1519" i="6"/>
  <c r="CF449" i="6"/>
  <c r="CF615" i="6"/>
  <c r="CF529" i="6"/>
  <c r="CF1147" i="6"/>
  <c r="CF1107" i="6"/>
  <c r="CF243" i="6"/>
  <c r="CF409" i="6"/>
  <c r="CF1599" i="6"/>
  <c r="CF283" i="6"/>
  <c r="CF203" i="6"/>
  <c r="CF1353" i="6"/>
  <c r="CF1273" i="6"/>
  <c r="CF363" i="6"/>
  <c r="CF775" i="6"/>
  <c r="CF861" i="6"/>
  <c r="CF821" i="6"/>
  <c r="CF901" i="6"/>
  <c r="CF1439" i="6"/>
  <c r="CF655" i="6"/>
  <c r="CF1559" i="6"/>
  <c r="CF489" i="6"/>
  <c r="CF941" i="6"/>
  <c r="CF1233" i="6"/>
  <c r="CF736" i="6"/>
  <c r="CF1148" i="6"/>
  <c r="CF1394" i="6"/>
  <c r="CF1314" i="6"/>
  <c r="CF410" i="6"/>
  <c r="CF204" i="6"/>
  <c r="CF982" i="6"/>
  <c r="CF822" i="6"/>
  <c r="CF1354" i="6"/>
  <c r="CF1274" i="6"/>
  <c r="CF1480" i="6"/>
  <c r="CF244" i="6"/>
  <c r="CF1600" i="6"/>
  <c r="CF1560" i="6"/>
  <c r="CF324" i="6"/>
  <c r="CF942" i="6"/>
  <c r="CF656" i="6"/>
  <c r="CF862" i="6"/>
  <c r="CF696" i="6"/>
  <c r="CF284" i="6"/>
  <c r="CF1440" i="6"/>
  <c r="CF1068" i="6"/>
  <c r="CF1028" i="6"/>
  <c r="CF616" i="6"/>
  <c r="CF530" i="6"/>
  <c r="CF1520" i="6"/>
  <c r="CF776" i="6"/>
  <c r="CF490" i="6"/>
  <c r="CF1108" i="6"/>
  <c r="CF1234" i="6"/>
  <c r="CF364" i="6"/>
  <c r="CF1188" i="6"/>
  <c r="CF902" i="6"/>
  <c r="CF450" i="6"/>
  <c r="CF570" i="6"/>
  <c r="CF944" i="6"/>
  <c r="CF1070" i="6"/>
  <c r="CF1442" i="6"/>
  <c r="CF658" i="6"/>
  <c r="CF326" i="6"/>
  <c r="CF1150" i="6"/>
  <c r="CF492" i="6"/>
  <c r="CF452" i="6"/>
  <c r="CF412" i="6"/>
  <c r="CF1316" i="6"/>
  <c r="CF1190" i="6"/>
  <c r="CF246" i="6"/>
  <c r="CF1110" i="6"/>
  <c r="CF1522" i="6"/>
  <c r="CF698" i="6"/>
  <c r="CF864" i="6"/>
  <c r="CF824" i="6"/>
  <c r="CF984" i="6"/>
  <c r="CF366" i="6"/>
  <c r="CF738" i="6"/>
  <c r="CF778" i="6"/>
  <c r="CF1236" i="6"/>
  <c r="CF618" i="6"/>
  <c r="CF904" i="6"/>
  <c r="CF206" i="6"/>
  <c r="CF1482" i="6"/>
  <c r="CF572" i="6"/>
  <c r="CF1276" i="6"/>
  <c r="CF1356" i="6"/>
  <c r="CF286" i="6"/>
  <c r="CF1396" i="6"/>
  <c r="CF1602" i="6"/>
  <c r="CF1030" i="6"/>
  <c r="CF532" i="6"/>
  <c r="CF1562" i="6"/>
  <c r="CF923" i="6"/>
  <c r="CF803" i="6"/>
  <c r="CF1129" i="6"/>
  <c r="CF1295" i="6"/>
  <c r="CF717" i="6"/>
  <c r="CF305" i="6"/>
  <c r="CF225" i="6"/>
  <c r="CF1335" i="6"/>
  <c r="CF963" i="6"/>
  <c r="CF431" i="6"/>
  <c r="CF757" i="6"/>
  <c r="CF551" i="6"/>
  <c r="CF1215" i="6"/>
  <c r="CF265" i="6"/>
  <c r="CF1169" i="6"/>
  <c r="CF471" i="6"/>
  <c r="CF1541" i="6"/>
  <c r="CF185" i="6"/>
  <c r="CF1375" i="6"/>
  <c r="CF677" i="6"/>
  <c r="CF883" i="6"/>
  <c r="CF1461" i="6"/>
  <c r="CF391" i="6"/>
  <c r="CF1049" i="6"/>
  <c r="CF1255" i="6"/>
  <c r="CF1421" i="6"/>
  <c r="CF843" i="6"/>
  <c r="CF511" i="6"/>
  <c r="CF1009" i="6"/>
  <c r="CF1089" i="6"/>
  <c r="CF597" i="6"/>
  <c r="CF637" i="6"/>
  <c r="CF1501" i="6"/>
  <c r="CF1581" i="6"/>
  <c r="CF345" i="6"/>
  <c r="CE96" i="3"/>
  <c r="CE2128" i="4"/>
  <c r="CF522" i="6"/>
  <c r="CF814" i="6"/>
  <c r="CF482" i="6"/>
  <c r="CF1020" i="6"/>
  <c r="CF316" i="6"/>
  <c r="CF768" i="6"/>
  <c r="CF1180" i="6"/>
  <c r="CF1552" i="6"/>
  <c r="CF1226" i="6"/>
  <c r="CF196" i="6"/>
  <c r="CF854" i="6"/>
  <c r="CF1432" i="6"/>
  <c r="CF688" i="6"/>
  <c r="CF894" i="6"/>
  <c r="CF974" i="6"/>
  <c r="CF1386" i="6"/>
  <c r="CF608" i="6"/>
  <c r="CF1306" i="6"/>
  <c r="CF1060" i="6"/>
  <c r="CF1140" i="6"/>
  <c r="CF1592" i="6"/>
  <c r="CF1472" i="6"/>
  <c r="CF276" i="6"/>
  <c r="CF402" i="6"/>
  <c r="CF236" i="6"/>
  <c r="CF1100" i="6"/>
  <c r="CF442" i="6"/>
  <c r="CF728" i="6"/>
  <c r="CF1512" i="6"/>
  <c r="CF562" i="6"/>
  <c r="CF1346" i="6"/>
  <c r="CF356" i="6"/>
  <c r="CF934" i="6"/>
  <c r="CF648" i="6"/>
  <c r="CF1266" i="6"/>
  <c r="CF1542" i="6"/>
  <c r="CF512" i="6"/>
  <c r="CF1130" i="6"/>
  <c r="CF346" i="6"/>
  <c r="CF924" i="6"/>
  <c r="CF306" i="6"/>
  <c r="CF1462" i="6"/>
  <c r="CF392" i="6"/>
  <c r="CF638" i="6"/>
  <c r="CF1090" i="6"/>
  <c r="CF1336" i="6"/>
  <c r="CF266" i="6"/>
  <c r="CF678" i="6"/>
  <c r="CF758" i="6"/>
  <c r="CF472" i="6"/>
  <c r="CF1502" i="6"/>
  <c r="CF718" i="6"/>
  <c r="CF1296" i="6"/>
  <c r="CF552" i="6"/>
  <c r="CF1050" i="6"/>
  <c r="CF226" i="6"/>
  <c r="CF964" i="6"/>
  <c r="CF432" i="6"/>
  <c r="CF884" i="6"/>
  <c r="CF804" i="6"/>
  <c r="CF1582" i="6"/>
  <c r="CF1422" i="6"/>
  <c r="CF1256" i="6"/>
  <c r="CF1010" i="6"/>
  <c r="CF1376" i="6"/>
  <c r="CF1170" i="6"/>
  <c r="CF598" i="6"/>
  <c r="CF1216" i="6"/>
  <c r="CF844" i="6"/>
  <c r="CF186" i="6"/>
  <c r="CE97" i="3"/>
  <c r="CE2129" i="4"/>
  <c r="CE2115" i="4"/>
  <c r="CE83" i="3"/>
  <c r="CF207" i="6"/>
  <c r="CF327" i="6"/>
  <c r="CF1277" i="6"/>
  <c r="CF985" i="6"/>
  <c r="CF619" i="6"/>
  <c r="CF493" i="6"/>
  <c r="CF905" i="6"/>
  <c r="CF1237" i="6"/>
  <c r="CF1071" i="6"/>
  <c r="CF287" i="6"/>
  <c r="CF533" i="6"/>
  <c r="CF779" i="6"/>
  <c r="CF1523" i="6"/>
  <c r="CF1357" i="6"/>
  <c r="CF1603" i="6"/>
  <c r="CF1317" i="6"/>
  <c r="CF1191" i="6"/>
  <c r="CF865" i="6"/>
  <c r="CF1111" i="6"/>
  <c r="CF367" i="6"/>
  <c r="CF739" i="6"/>
  <c r="CF1483" i="6"/>
  <c r="CF1443" i="6"/>
  <c r="CF413" i="6"/>
  <c r="CF573" i="6"/>
  <c r="CF945" i="6"/>
  <c r="CF1397" i="6"/>
  <c r="CF1031" i="6"/>
  <c r="CF1563" i="6"/>
  <c r="CF453" i="6"/>
  <c r="CF699" i="6"/>
  <c r="CF247" i="6"/>
  <c r="CF659" i="6"/>
  <c r="CF825" i="6"/>
  <c r="CF1151" i="6"/>
  <c r="CE2123" i="4"/>
  <c r="CE91" i="3"/>
  <c r="CF545" i="6"/>
  <c r="CF837" i="6"/>
  <c r="CF1415" i="6"/>
  <c r="CF465" i="6"/>
  <c r="CF671" i="6"/>
  <c r="CF219" i="6"/>
  <c r="CF1249" i="6"/>
  <c r="CF1043" i="6"/>
  <c r="CF1455" i="6"/>
  <c r="CF1575" i="6"/>
  <c r="CF957" i="6"/>
  <c r="CF1535" i="6"/>
  <c r="CF1003" i="6"/>
  <c r="CF917" i="6"/>
  <c r="CF1083" i="6"/>
  <c r="CF1123" i="6"/>
  <c r="CF877" i="6"/>
  <c r="CF385" i="6"/>
  <c r="CF505" i="6"/>
  <c r="CF339" i="6"/>
  <c r="CF299" i="6"/>
  <c r="CF1163" i="6"/>
  <c r="CF751" i="6"/>
  <c r="CF179" i="6"/>
  <c r="CF591" i="6"/>
  <c r="CF631" i="6"/>
  <c r="CF259" i="6"/>
  <c r="CF1329" i="6"/>
  <c r="CF1369" i="6"/>
  <c r="CF797" i="6"/>
  <c r="CF1495" i="6"/>
  <c r="CF1209" i="6"/>
  <c r="CF711" i="6"/>
  <c r="CF425" i="6"/>
  <c r="CF1289" i="6"/>
  <c r="CE2113" i="4"/>
  <c r="CE81" i="3"/>
  <c r="CF588" i="6"/>
  <c r="CF1572" i="6"/>
  <c r="CF708" i="6"/>
  <c r="CF748" i="6"/>
  <c r="CF502" i="6"/>
  <c r="CF628" i="6"/>
  <c r="CF1040" i="6"/>
  <c r="CF1206" i="6"/>
  <c r="CF914" i="6"/>
  <c r="CF1326" i="6"/>
  <c r="CF176" i="6"/>
  <c r="CF382" i="6"/>
  <c r="CF668" i="6"/>
  <c r="CF1120" i="6"/>
  <c r="CF1160" i="6"/>
  <c r="CF216" i="6"/>
  <c r="CF542" i="6"/>
  <c r="CF1452" i="6"/>
  <c r="CF336" i="6"/>
  <c r="CF1000" i="6"/>
  <c r="CF1246" i="6"/>
  <c r="CF296" i="6"/>
  <c r="CF1366" i="6"/>
  <c r="CF462" i="6"/>
  <c r="CF256" i="6"/>
  <c r="CF954" i="6"/>
  <c r="CF1412" i="6"/>
  <c r="CF1492" i="6"/>
  <c r="CF794" i="6"/>
  <c r="CF874" i="6"/>
  <c r="CF1532" i="6"/>
  <c r="CF1080" i="6"/>
  <c r="CF1286" i="6"/>
  <c r="CF834" i="6"/>
  <c r="CF422" i="6"/>
  <c r="CF1171" i="6"/>
  <c r="CF639" i="6"/>
  <c r="CF513" i="6"/>
  <c r="CF393" i="6"/>
  <c r="CF719" i="6"/>
  <c r="CF1337" i="6"/>
  <c r="CF307" i="6"/>
  <c r="CF1051" i="6"/>
  <c r="CF1503" i="6"/>
  <c r="CF1011" i="6"/>
  <c r="CF187" i="6"/>
  <c r="CF267" i="6"/>
  <c r="CF965" i="6"/>
  <c r="CF1091" i="6"/>
  <c r="CF1423" i="6"/>
  <c r="CF347" i="6"/>
  <c r="CF473" i="6"/>
  <c r="CF1377" i="6"/>
  <c r="CF805" i="6"/>
  <c r="CF1217" i="6"/>
  <c r="CF599" i="6"/>
  <c r="CF885" i="6"/>
  <c r="CF553" i="6"/>
  <c r="CF227" i="6"/>
  <c r="CF845" i="6"/>
  <c r="CF1131" i="6"/>
  <c r="CF759" i="6"/>
  <c r="CF1543" i="6"/>
  <c r="CF1297" i="6"/>
  <c r="CF1583" i="6"/>
  <c r="CF1257" i="6"/>
  <c r="CF925" i="6"/>
  <c r="CF433" i="6"/>
  <c r="CF679" i="6"/>
  <c r="CF1463" i="6"/>
  <c r="CF1424" i="6"/>
  <c r="CF1132" i="6"/>
  <c r="CF886" i="6"/>
  <c r="CF228" i="6"/>
  <c r="CF1464" i="6"/>
  <c r="CF1092" i="6"/>
  <c r="CF188" i="6"/>
  <c r="CF806" i="6"/>
  <c r="CF1584" i="6"/>
  <c r="CF1378" i="6"/>
  <c r="CF1504" i="6"/>
  <c r="CF474" i="6"/>
  <c r="CF268" i="6"/>
  <c r="CF514" i="6"/>
  <c r="CF1012" i="6"/>
  <c r="CF846" i="6"/>
  <c r="CF394" i="6"/>
  <c r="CF1218" i="6"/>
  <c r="CF1052" i="6"/>
  <c r="CF554" i="6"/>
  <c r="CF1172" i="6"/>
  <c r="CF640" i="6"/>
  <c r="CF720" i="6"/>
  <c r="CF348" i="6"/>
  <c r="CF1298" i="6"/>
  <c r="CF308" i="6"/>
  <c r="CF600" i="6"/>
  <c r="CF926" i="6"/>
  <c r="CF434" i="6"/>
  <c r="CF966" i="6"/>
  <c r="CF1338" i="6"/>
  <c r="CF1544" i="6"/>
  <c r="CF680" i="6"/>
  <c r="CF1258" i="6"/>
  <c r="CF760" i="6"/>
  <c r="CC101" i="7"/>
  <c r="CD15" i="3" s="1"/>
  <c r="CF928" i="6"/>
  <c r="CF1174" i="6"/>
  <c r="CF848" i="6"/>
  <c r="CF350" i="6"/>
  <c r="CF602" i="6"/>
  <c r="CF722" i="6"/>
  <c r="CF1506" i="6"/>
  <c r="CF310" i="6"/>
  <c r="CF230" i="6"/>
  <c r="CF436" i="6"/>
  <c r="CF1466" i="6"/>
  <c r="CF642" i="6"/>
  <c r="CF808" i="6"/>
  <c r="CF1094" i="6"/>
  <c r="CF968" i="6"/>
  <c r="CF1380" i="6"/>
  <c r="CF1054" i="6"/>
  <c r="CF516" i="6"/>
  <c r="CF556" i="6"/>
  <c r="CF1260" i="6"/>
  <c r="CF1340" i="6"/>
  <c r="CF1134" i="6"/>
  <c r="CF476" i="6"/>
  <c r="CF1426" i="6"/>
  <c r="CF762" i="6"/>
  <c r="CF1014" i="6"/>
  <c r="CF682" i="6"/>
  <c r="CF888" i="6"/>
  <c r="CF270" i="6"/>
  <c r="CF1300" i="6"/>
  <c r="CF190" i="6"/>
  <c r="CF1586" i="6"/>
  <c r="CF1546" i="6"/>
  <c r="CF1220" i="6"/>
  <c r="CF396" i="6"/>
  <c r="CC103" i="7"/>
  <c r="CD17" i="3" s="1"/>
  <c r="CC125" i="7"/>
  <c r="CD39" i="3" s="1"/>
  <c r="CF750" i="6"/>
  <c r="CF1494" i="6"/>
  <c r="CF1328" i="6"/>
  <c r="CF338" i="6"/>
  <c r="CF218" i="6"/>
  <c r="CF384" i="6"/>
  <c r="CF178" i="6"/>
  <c r="CF1414" i="6"/>
  <c r="CF298" i="6"/>
  <c r="CF1534" i="6"/>
  <c r="CF590" i="6"/>
  <c r="CF1368" i="6"/>
  <c r="CF876" i="6"/>
  <c r="CF1208" i="6"/>
  <c r="CF464" i="6"/>
  <c r="CF424" i="6"/>
  <c r="CF1002" i="6"/>
  <c r="CF1454" i="6"/>
  <c r="CF1082" i="6"/>
  <c r="CF836" i="6"/>
  <c r="CF1122" i="6"/>
  <c r="CF1574" i="6"/>
  <c r="CF1248" i="6"/>
  <c r="CF956" i="6"/>
  <c r="CF916" i="6"/>
  <c r="CF1162" i="6"/>
  <c r="CF670" i="6"/>
  <c r="CF710" i="6"/>
  <c r="CF1288" i="6"/>
  <c r="CF258" i="6"/>
  <c r="CF504" i="6"/>
  <c r="CF1042" i="6"/>
  <c r="CF796" i="6"/>
  <c r="CF544" i="6"/>
  <c r="CF630" i="6"/>
  <c r="CC126" i="7"/>
  <c r="CD40" i="3" s="1"/>
  <c r="CF1557" i="6"/>
  <c r="CF733" i="6"/>
  <c r="CF1391" i="6"/>
  <c r="CF653" i="6"/>
  <c r="CF527" i="6"/>
  <c r="CF241" i="6"/>
  <c r="CF859" i="6"/>
  <c r="CF613" i="6"/>
  <c r="CF693" i="6"/>
  <c r="CF1145" i="6"/>
  <c r="CF407" i="6"/>
  <c r="CF487" i="6"/>
  <c r="CF281" i="6"/>
  <c r="CF447" i="6"/>
  <c r="CF1231" i="6"/>
  <c r="CF1065" i="6"/>
  <c r="CF361" i="6"/>
  <c r="CF939" i="6"/>
  <c r="CF899" i="6"/>
  <c r="CF567" i="6"/>
  <c r="CF819" i="6"/>
  <c r="CF1271" i="6"/>
  <c r="CF1517" i="6"/>
  <c r="CF321" i="6"/>
  <c r="CF979" i="6"/>
  <c r="CF1477" i="6"/>
  <c r="CF1597" i="6"/>
  <c r="CF1025" i="6"/>
  <c r="CF1105" i="6"/>
  <c r="CF1437" i="6"/>
  <c r="CF1311" i="6"/>
  <c r="CF1185" i="6"/>
  <c r="CF773" i="6"/>
  <c r="CF1351" i="6"/>
  <c r="CF201" i="6"/>
  <c r="CF893" i="6"/>
  <c r="CF1305" i="6"/>
  <c r="CF973" i="6"/>
  <c r="CF275" i="6"/>
  <c r="CF1511" i="6"/>
  <c r="CF607" i="6"/>
  <c r="CF1471" i="6"/>
  <c r="CF1591" i="6"/>
  <c r="CF1059" i="6"/>
  <c r="CF1225" i="6"/>
  <c r="CF315" i="6"/>
  <c r="CF521" i="6"/>
  <c r="CF647" i="6"/>
  <c r="CF1551" i="6"/>
  <c r="CF1345" i="6"/>
  <c r="CF561" i="6"/>
  <c r="CF355" i="6"/>
  <c r="CF441" i="6"/>
  <c r="CF235" i="6"/>
  <c r="CF481" i="6"/>
  <c r="CF1019" i="6"/>
  <c r="CF853" i="6"/>
  <c r="CF1179" i="6"/>
  <c r="CF687" i="6"/>
  <c r="CF1431" i="6"/>
  <c r="CF1099" i="6"/>
  <c r="CF727" i="6"/>
  <c r="CF933" i="6"/>
  <c r="CF1265" i="6"/>
  <c r="CF767" i="6"/>
  <c r="CF401" i="6"/>
  <c r="CF813" i="6"/>
  <c r="CF1385" i="6"/>
  <c r="CF195" i="6"/>
  <c r="CF1139" i="6"/>
  <c r="CF1166" i="6"/>
  <c r="CF1538" i="6"/>
  <c r="CF1418" i="6"/>
  <c r="CF508" i="6"/>
  <c r="CF960" i="6"/>
  <c r="CF920" i="6"/>
  <c r="CF1498" i="6"/>
  <c r="CF222" i="6"/>
  <c r="CF1212" i="6"/>
  <c r="CF182" i="6"/>
  <c r="CF342" i="6"/>
  <c r="CF262" i="6"/>
  <c r="CF714" i="6"/>
  <c r="CF1126" i="6"/>
  <c r="CF548" i="6"/>
  <c r="CF594" i="6"/>
  <c r="CF840" i="6"/>
  <c r="CF1252" i="6"/>
  <c r="CF754" i="6"/>
  <c r="CF468" i="6"/>
  <c r="CF302" i="6"/>
  <c r="CF388" i="6"/>
  <c r="CF1086" i="6"/>
  <c r="CF634" i="6"/>
  <c r="CF1458" i="6"/>
  <c r="CF1292" i="6"/>
  <c r="CF800" i="6"/>
  <c r="CF428" i="6"/>
  <c r="CF1332" i="6"/>
  <c r="CF1006" i="6"/>
  <c r="CF1578" i="6"/>
  <c r="CF1046" i="6"/>
  <c r="CF880" i="6"/>
  <c r="CF674" i="6"/>
  <c r="CF1372" i="6"/>
  <c r="CF360" i="6"/>
  <c r="CF446" i="6"/>
  <c r="CF200" i="6"/>
  <c r="CF1596" i="6"/>
  <c r="CF1104" i="6"/>
  <c r="CF1024" i="6"/>
  <c r="CF1270" i="6"/>
  <c r="CF1230" i="6"/>
  <c r="CF1476" i="6"/>
  <c r="CF652" i="6"/>
  <c r="CF526" i="6"/>
  <c r="CF858" i="6"/>
  <c r="CF1350" i="6"/>
  <c r="CF1184" i="6"/>
  <c r="CF732" i="6"/>
  <c r="CF772" i="6"/>
  <c r="CF406" i="6"/>
  <c r="CF818" i="6"/>
  <c r="CF1144" i="6"/>
  <c r="CF486" i="6"/>
  <c r="CF612" i="6"/>
  <c r="CF1436" i="6"/>
  <c r="CF938" i="6"/>
  <c r="CF692" i="6"/>
  <c r="CF1556" i="6"/>
  <c r="CF978" i="6"/>
  <c r="CF280" i="6"/>
  <c r="CF1516" i="6"/>
  <c r="CF1310" i="6"/>
  <c r="CF566" i="6"/>
  <c r="CF320" i="6"/>
  <c r="CF898" i="6"/>
  <c r="CF1064" i="6"/>
  <c r="CF240" i="6"/>
  <c r="CF1390" i="6"/>
  <c r="CF540" i="6"/>
  <c r="CF214" i="6"/>
  <c r="CF254" i="6"/>
  <c r="CF912" i="6"/>
  <c r="CF1204" i="6"/>
  <c r="CF380" i="6"/>
  <c r="CF998" i="6"/>
  <c r="CF746" i="6"/>
  <c r="CF952" i="6"/>
  <c r="CF1118" i="6"/>
  <c r="CF1324" i="6"/>
  <c r="CF1490" i="6"/>
  <c r="CF174" i="6"/>
  <c r="CF1244" i="6"/>
  <c r="CF1364" i="6"/>
  <c r="CF1450" i="6"/>
  <c r="CF1410" i="6"/>
  <c r="CF792" i="6"/>
  <c r="CF832" i="6"/>
  <c r="CF1038" i="6"/>
  <c r="CF334" i="6"/>
  <c r="CF294" i="6"/>
  <c r="CF586" i="6"/>
  <c r="CF420" i="6"/>
  <c r="CF1158" i="6"/>
  <c r="CF1570" i="6"/>
  <c r="CF626" i="6"/>
  <c r="CF1284" i="6"/>
  <c r="CF1078" i="6"/>
  <c r="CF666" i="6"/>
  <c r="CF500" i="6"/>
  <c r="CF1530" i="6"/>
  <c r="CF460" i="6"/>
  <c r="CF706" i="6"/>
  <c r="CF872" i="6"/>
  <c r="CF940" i="6"/>
  <c r="CF980" i="6"/>
  <c r="CF1438" i="6"/>
  <c r="CF654" i="6"/>
  <c r="CF1558" i="6"/>
  <c r="CF1272" i="6"/>
  <c r="CF1598" i="6"/>
  <c r="CF1478" i="6"/>
  <c r="CF322" i="6"/>
  <c r="CF774" i="6"/>
  <c r="CF1106" i="6"/>
  <c r="CF860" i="6"/>
  <c r="CF694" i="6"/>
  <c r="CF1352" i="6"/>
  <c r="CF1026" i="6"/>
  <c r="CF734" i="6"/>
  <c r="CF488" i="6"/>
  <c r="CF1518" i="6"/>
  <c r="CF1066" i="6"/>
  <c r="CF528" i="6"/>
  <c r="CF202" i="6"/>
  <c r="CF1232" i="6"/>
  <c r="CF362" i="6"/>
  <c r="CF614" i="6"/>
  <c r="CF1392" i="6"/>
  <c r="CF1312" i="6"/>
  <c r="CF900" i="6"/>
  <c r="CF568" i="6"/>
  <c r="CF242" i="6"/>
  <c r="CF448" i="6"/>
  <c r="CF820" i="6"/>
  <c r="CF1186" i="6"/>
  <c r="CF282" i="6"/>
  <c r="CF1146" i="6"/>
  <c r="CF408" i="6"/>
  <c r="CE102" i="3"/>
  <c r="CE2134" i="4"/>
  <c r="CE78" i="3"/>
  <c r="CE2110" i="4"/>
  <c r="CC88" i="7"/>
  <c r="CC89" i="7" s="1"/>
  <c r="CF584" i="6"/>
  <c r="CF1242" i="6"/>
  <c r="CF870" i="6"/>
  <c r="CF172" i="6"/>
  <c r="CF1362" i="6"/>
  <c r="CF790" i="6"/>
  <c r="CF1076" i="6"/>
  <c r="CF1036" i="6"/>
  <c r="CF1448" i="6"/>
  <c r="CF212" i="6"/>
  <c r="CF418" i="6"/>
  <c r="CF1282" i="6"/>
  <c r="CF950" i="6"/>
  <c r="CF910" i="6"/>
  <c r="CF1116" i="6"/>
  <c r="CF704" i="6"/>
  <c r="CF664" i="6"/>
  <c r="CF1408" i="6"/>
  <c r="CF1568" i="6"/>
  <c r="CF830" i="6"/>
  <c r="CF1156" i="6"/>
  <c r="CF332" i="6"/>
  <c r="CF378" i="6"/>
  <c r="CF996" i="6"/>
  <c r="CF538" i="6"/>
  <c r="CF1488" i="6"/>
  <c r="CF1322" i="6"/>
  <c r="CF498" i="6"/>
  <c r="CF292" i="6"/>
  <c r="CF252" i="6"/>
  <c r="CF624" i="6"/>
  <c r="CF744" i="6"/>
  <c r="CF1202" i="6"/>
  <c r="CF458" i="6"/>
  <c r="CF1528" i="6"/>
  <c r="CF849" i="6"/>
  <c r="CF351" i="6"/>
  <c r="CF397" i="6"/>
  <c r="CF1055" i="6"/>
  <c r="CF1015" i="6"/>
  <c r="CF1507" i="6"/>
  <c r="CF1175" i="6"/>
  <c r="CF1467" i="6"/>
  <c r="CF271" i="6"/>
  <c r="CF477" i="6"/>
  <c r="CF311" i="6"/>
  <c r="CF1261" i="6"/>
  <c r="CF1547" i="6"/>
  <c r="CF1381" i="6"/>
  <c r="CF1135" i="6"/>
  <c r="CF557" i="6"/>
  <c r="CF1341" i="6"/>
  <c r="CF191" i="6"/>
  <c r="CF517" i="6"/>
  <c r="CF1427" i="6"/>
  <c r="CF723" i="6"/>
  <c r="CF437" i="6"/>
  <c r="CF1587" i="6"/>
  <c r="CF969" i="6"/>
  <c r="CF929" i="6"/>
  <c r="CF1221" i="6"/>
  <c r="CF231" i="6"/>
  <c r="CF889" i="6"/>
  <c r="CF603" i="6"/>
  <c r="CF763" i="6"/>
  <c r="CF683" i="6"/>
  <c r="CF809" i="6"/>
  <c r="CF1095" i="6"/>
  <c r="CF1301" i="6"/>
  <c r="CF643" i="6"/>
  <c r="CE2130" i="4"/>
  <c r="CE98" i="3"/>
  <c r="CE85" i="3"/>
  <c r="CE2117" i="4"/>
  <c r="CF558" i="6"/>
  <c r="CF1056" i="6"/>
  <c r="CF1548" i="6"/>
  <c r="CF478" i="6"/>
  <c r="CF398" i="6"/>
  <c r="CF724" i="6"/>
  <c r="CF1342" i="6"/>
  <c r="CF1382" i="6"/>
  <c r="CF1176" i="6"/>
  <c r="CF1136" i="6"/>
  <c r="CF684" i="6"/>
  <c r="CF970" i="6"/>
  <c r="CF438" i="6"/>
  <c r="CF604" i="6"/>
  <c r="CF1016" i="6"/>
  <c r="CF518" i="6"/>
  <c r="CF810" i="6"/>
  <c r="CF1468" i="6"/>
  <c r="CF192" i="6"/>
  <c r="CF1096" i="6"/>
  <c r="CF352" i="6"/>
  <c r="CF644" i="6"/>
  <c r="CF1262" i="6"/>
  <c r="CF764" i="6"/>
  <c r="CF312" i="6"/>
  <c r="CF890" i="6"/>
  <c r="CF1302" i="6"/>
  <c r="CF1428" i="6"/>
  <c r="CF1508" i="6"/>
  <c r="CF232" i="6"/>
  <c r="CF1588" i="6"/>
  <c r="CF930" i="6"/>
  <c r="CF850" i="6"/>
  <c r="CF1222" i="6"/>
  <c r="CF272" i="6"/>
  <c r="CE103" i="3"/>
  <c r="CE2135" i="4"/>
  <c r="CF896" i="6"/>
  <c r="CF690" i="6"/>
  <c r="CF1182" i="6"/>
  <c r="CF1268" i="6"/>
  <c r="CF1308" i="6"/>
  <c r="CF816" i="6"/>
  <c r="CF1514" i="6"/>
  <c r="CF198" i="6"/>
  <c r="CF730" i="6"/>
  <c r="CF564" i="6"/>
  <c r="CF318" i="6"/>
  <c r="CF1554" i="6"/>
  <c r="CF1228" i="6"/>
  <c r="CF1102" i="6"/>
  <c r="CF936" i="6"/>
  <c r="CF976" i="6"/>
  <c r="CF770" i="6"/>
  <c r="CF444" i="6"/>
  <c r="CF1348" i="6"/>
  <c r="CF524" i="6"/>
  <c r="CF1594" i="6"/>
  <c r="CF856" i="6"/>
  <c r="CF1434" i="6"/>
  <c r="CF610" i="6"/>
  <c r="CF404" i="6"/>
  <c r="CF238" i="6"/>
  <c r="CF650" i="6"/>
  <c r="CF1142" i="6"/>
  <c r="CF278" i="6"/>
  <c r="CF1474" i="6"/>
  <c r="CF1062" i="6"/>
  <c r="CF358" i="6"/>
  <c r="CF484" i="6"/>
  <c r="CF1388" i="6"/>
  <c r="CF1022" i="6"/>
  <c r="CE2109" i="4"/>
  <c r="CE77" i="3"/>
  <c r="CF395" i="6"/>
  <c r="CF475" i="6"/>
  <c r="CF807" i="6"/>
  <c r="CF761" i="6"/>
  <c r="CF1585" i="6"/>
  <c r="CF229" i="6"/>
  <c r="CF681" i="6"/>
  <c r="CF309" i="6"/>
  <c r="CF1013" i="6"/>
  <c r="CF641" i="6"/>
  <c r="CF887" i="6"/>
  <c r="CF601" i="6"/>
  <c r="CF1133" i="6"/>
  <c r="CF721" i="6"/>
  <c r="CF1425" i="6"/>
  <c r="CF1465" i="6"/>
  <c r="CF515" i="6"/>
  <c r="CF189" i="6"/>
  <c r="CF1545" i="6"/>
  <c r="CF1299" i="6"/>
  <c r="CF847" i="6"/>
  <c r="CF1339" i="6"/>
  <c r="CF349" i="6"/>
  <c r="CF435" i="6"/>
  <c r="CF1259" i="6"/>
  <c r="CF1093" i="6"/>
  <c r="CF1053" i="6"/>
  <c r="CF1505" i="6"/>
  <c r="CF967" i="6"/>
  <c r="CF269" i="6"/>
  <c r="CF1379" i="6"/>
  <c r="CF555" i="6"/>
  <c r="CF927" i="6"/>
  <c r="CF1219" i="6"/>
  <c r="CF1173" i="6"/>
  <c r="CF1499" i="6"/>
  <c r="CF223" i="6"/>
  <c r="CF841" i="6"/>
  <c r="CF801" i="6"/>
  <c r="CF1127" i="6"/>
  <c r="CF429" i="6"/>
  <c r="CF509" i="6"/>
  <c r="CF263" i="6"/>
  <c r="CF1333" i="6"/>
  <c r="CF1047" i="6"/>
  <c r="CF881" i="6"/>
  <c r="CF1419" i="6"/>
  <c r="CF595" i="6"/>
  <c r="CF921" i="6"/>
  <c r="CF389" i="6"/>
  <c r="CF469" i="6"/>
  <c r="CF1579" i="6"/>
  <c r="CF961" i="6"/>
  <c r="CF715" i="6"/>
  <c r="CF1167" i="6"/>
  <c r="CF303" i="6"/>
  <c r="CF1213" i="6"/>
  <c r="CF1293" i="6"/>
  <c r="CF343" i="6"/>
  <c r="CF183" i="6"/>
  <c r="CF1539" i="6"/>
  <c r="CF549" i="6"/>
  <c r="CF1087" i="6"/>
  <c r="CF675" i="6"/>
  <c r="CF1373" i="6"/>
  <c r="CF1459" i="6"/>
  <c r="CF635" i="6"/>
  <c r="CF755" i="6"/>
  <c r="CF1253" i="6"/>
  <c r="CF1007" i="6"/>
  <c r="CC124" i="7"/>
  <c r="CD38" i="3" s="1"/>
  <c r="CE49" i="3" l="1"/>
  <c r="CE1953" i="4"/>
  <c r="CE1868" i="4"/>
  <c r="CE1253" i="4"/>
  <c r="CE1173" i="4"/>
  <c r="CE475" i="4"/>
  <c r="CE270" i="4"/>
  <c r="CE64" i="4"/>
  <c r="CE2363" i="4"/>
  <c r="CF19" i="6"/>
  <c r="CE682" i="4"/>
  <c r="CE595" i="4"/>
  <c r="CE802" i="4"/>
  <c r="CE390" i="4"/>
  <c r="CE2483" i="4"/>
  <c r="CE184" i="4"/>
  <c r="CE2073" i="4"/>
  <c r="CE1093" i="4"/>
  <c r="CE1828" i="4"/>
  <c r="CE1623" i="4"/>
  <c r="CE1993" i="4"/>
  <c r="CE1054" i="4"/>
  <c r="CE2735" i="4"/>
  <c r="CE1999" i="4"/>
  <c r="CE934" i="4"/>
  <c r="CE2615" i="4"/>
  <c r="CE1794" i="4"/>
  <c r="CE1959" i="4"/>
  <c r="CE1099" i="4"/>
  <c r="CE808" i="4"/>
  <c r="CE601" i="4"/>
  <c r="CE396" i="4"/>
  <c r="CE190" i="4"/>
  <c r="CE2489" i="4"/>
  <c r="CE1259" i="4"/>
  <c r="CE1518" i="4"/>
  <c r="CE1558" i="4"/>
  <c r="CE1148" i="4"/>
  <c r="CE1928" i="4"/>
  <c r="CE1843" i="4"/>
  <c r="CE1433" i="4"/>
  <c r="CE199" i="4"/>
  <c r="CE610" i="4"/>
  <c r="CE817" i="4"/>
  <c r="CE405" i="4"/>
  <c r="CE2498" i="4"/>
  <c r="CE2008" i="4"/>
  <c r="CE1678" i="4"/>
  <c r="CE1717" i="4"/>
  <c r="CE524" i="4"/>
  <c r="CE731" i="4"/>
  <c r="CE319" i="4"/>
  <c r="CE113" i="4"/>
  <c r="CE2412" i="4"/>
  <c r="CE1387" i="4"/>
  <c r="CE1142" i="4"/>
  <c r="CE1962" i="4"/>
  <c r="CE1102" i="4"/>
  <c r="CE1632" i="4"/>
  <c r="CE1222" i="4"/>
  <c r="CE1552" i="4"/>
  <c r="CE1591" i="4"/>
  <c r="CE1101" i="4"/>
  <c r="CE1426" i="4"/>
  <c r="CE1221" i="4"/>
  <c r="CE1836" i="4"/>
  <c r="CE2041" i="4"/>
  <c r="CE152" i="4"/>
  <c r="CE770" i="4"/>
  <c r="CE563" i="4"/>
  <c r="CE2451" i="4"/>
  <c r="CE358" i="4"/>
  <c r="CE1511" i="4"/>
  <c r="CE1346" i="4"/>
  <c r="CF781" i="6"/>
  <c r="CE1242" i="4"/>
  <c r="CF535" i="6"/>
  <c r="CE2678" i="4"/>
  <c r="CE997" i="4"/>
  <c r="CE1492" i="4"/>
  <c r="CF1033" i="6"/>
  <c r="CF119" i="6"/>
  <c r="CE1327" i="4"/>
  <c r="CF867" i="6"/>
  <c r="CF741" i="6"/>
  <c r="CE1202" i="4"/>
  <c r="CE1777" i="4"/>
  <c r="CF1319" i="6"/>
  <c r="CF1073" i="6"/>
  <c r="CE1532" i="4"/>
  <c r="CF59" i="6"/>
  <c r="CF8" i="6"/>
  <c r="CD8" i="10" s="1"/>
  <c r="CE53" i="4"/>
  <c r="CE464" i="4"/>
  <c r="CE2352" i="4"/>
  <c r="CF209" i="6"/>
  <c r="CE259" i="4"/>
  <c r="CE671" i="4"/>
  <c r="CE1682" i="4"/>
  <c r="CE2748" i="4"/>
  <c r="CE1067" i="4"/>
  <c r="CE1112" i="4"/>
  <c r="CE2708" i="4"/>
  <c r="CE1027" i="4"/>
  <c r="CE1232" i="4"/>
  <c r="CE1357" i="4"/>
  <c r="CE1972" i="4"/>
  <c r="CE1152" i="4"/>
  <c r="CF129" i="6"/>
  <c r="CE1369" i="4"/>
  <c r="CE999" i="4"/>
  <c r="CE2680" i="4"/>
  <c r="CE1124" i="4"/>
  <c r="CE1084" i="4"/>
  <c r="CF120" i="6"/>
  <c r="CE1329" i="4"/>
  <c r="CE1859" i="4"/>
  <c r="CE1819" i="4"/>
  <c r="CE1494" i="4"/>
  <c r="CE546" i="4"/>
  <c r="CE2434" i="4"/>
  <c r="CE753" i="4"/>
  <c r="CE341" i="4"/>
  <c r="CF77" i="6"/>
  <c r="CE135" i="4"/>
  <c r="CE327" i="4"/>
  <c r="CE532" i="4"/>
  <c r="CE121" i="4"/>
  <c r="CE739" i="4"/>
  <c r="CE2420" i="4"/>
  <c r="CE2746" i="4"/>
  <c r="CE1065" i="4"/>
  <c r="CE1475" i="4"/>
  <c r="CE1930" i="4"/>
  <c r="CE1315" i="4"/>
  <c r="CE1680" i="4"/>
  <c r="CE1150" i="4"/>
  <c r="CE1520" i="4"/>
  <c r="CE2626" i="4"/>
  <c r="CE945" i="4"/>
  <c r="CF133" i="6"/>
  <c r="CE1377" i="4"/>
  <c r="CE1827" i="4"/>
  <c r="CE1952" i="4"/>
  <c r="CE183" i="4"/>
  <c r="CE389" i="4"/>
  <c r="CF89" i="6"/>
  <c r="CE594" i="4"/>
  <c r="CE801" i="4"/>
  <c r="CE2482" i="4"/>
  <c r="CE1337" i="4"/>
  <c r="CF124" i="6"/>
  <c r="CE1212" i="4"/>
  <c r="CE1707" i="4"/>
  <c r="CE1457" i="4"/>
  <c r="CF149" i="6"/>
  <c r="CE1662" i="4"/>
  <c r="CE1310" i="4"/>
  <c r="CE1430" i="4"/>
  <c r="CE1185" i="4"/>
  <c r="CE2661" i="4"/>
  <c r="CE980" i="4"/>
  <c r="CE2741" i="4"/>
  <c r="CE1060" i="4"/>
  <c r="CE1020" i="4"/>
  <c r="CE2701" i="4"/>
  <c r="CE2085" i="4"/>
  <c r="CE156" i="4"/>
  <c r="CE362" i="4"/>
  <c r="CE2455" i="4"/>
  <c r="CE774" i="4"/>
  <c r="CE567" i="4"/>
  <c r="CE288" i="4"/>
  <c r="CE82" i="4"/>
  <c r="CF37" i="6"/>
  <c r="CE2381" i="4"/>
  <c r="CE493" i="4"/>
  <c r="CE700" i="4"/>
  <c r="CE1806" i="4"/>
  <c r="CE2091" i="4"/>
  <c r="CE2011" i="4"/>
  <c r="CE1396" i="4"/>
  <c r="CE1726" i="4"/>
  <c r="CE906" i="4"/>
  <c r="CE2587" i="4"/>
  <c r="CE1356" i="4"/>
  <c r="CE1886" i="4"/>
  <c r="CE1128" i="4"/>
  <c r="CE1003" i="4"/>
  <c r="CE2684" i="4"/>
  <c r="CE1168" i="4"/>
  <c r="CE1743" i="4"/>
  <c r="CE1578" i="4"/>
  <c r="CE963" i="4"/>
  <c r="CE2644" i="4"/>
  <c r="CE1088" i="4"/>
  <c r="CE470" i="4"/>
  <c r="CE59" i="4"/>
  <c r="CE265" i="4"/>
  <c r="CE2358" i="4"/>
  <c r="CF62" i="6"/>
  <c r="CE677" i="4"/>
  <c r="CF14" i="6"/>
  <c r="CE1823" i="4"/>
  <c r="CE2116" i="4"/>
  <c r="CE84" i="3"/>
  <c r="CE2080" i="4"/>
  <c r="CE1385" i="4"/>
  <c r="CE1920" i="4"/>
  <c r="CE1755" i="4"/>
  <c r="CE1875" i="4"/>
  <c r="CE1140" i="4"/>
  <c r="CE809" i="4"/>
  <c r="CE191" i="4"/>
  <c r="CE2490" i="4"/>
  <c r="CE397" i="4"/>
  <c r="CE602" i="4"/>
  <c r="CE849" i="4"/>
  <c r="CE2530" i="4"/>
  <c r="CE437" i="4"/>
  <c r="CE642" i="4"/>
  <c r="CE231" i="4"/>
  <c r="CE2114" i="4"/>
  <c r="CE82" i="3"/>
  <c r="CE2038" i="4"/>
  <c r="CE1423" i="4"/>
  <c r="CE2528" i="4"/>
  <c r="CE847" i="4"/>
  <c r="CE229" i="4"/>
  <c r="CE435" i="4"/>
  <c r="CE640" i="4"/>
  <c r="CE2734" i="4"/>
  <c r="CE1053" i="4"/>
  <c r="CE1343" i="4"/>
  <c r="CE973" i="4"/>
  <c r="CE2654" i="4"/>
  <c r="CE1303" i="4"/>
  <c r="CE315" i="4"/>
  <c r="CE109" i="4"/>
  <c r="CE520" i="4"/>
  <c r="CE2408" i="4"/>
  <c r="CE727" i="4"/>
  <c r="CE1957" i="4"/>
  <c r="CE1752" i="4"/>
  <c r="CE1257" i="4"/>
  <c r="CE2733" i="4"/>
  <c r="CE1052" i="4"/>
  <c r="CE1302" i="4"/>
  <c r="CE1917" i="4"/>
  <c r="CE2367" i="4"/>
  <c r="CF23" i="6"/>
  <c r="CE274" i="4"/>
  <c r="CE68" i="4"/>
  <c r="CE686" i="4"/>
  <c r="CE479" i="4"/>
  <c r="CE188" i="4"/>
  <c r="CE806" i="4"/>
  <c r="CE599" i="4"/>
  <c r="CE2487" i="4"/>
  <c r="CE394" i="4"/>
  <c r="CE1012" i="4"/>
  <c r="CE2693" i="4"/>
  <c r="CE1331" i="4"/>
  <c r="CF121" i="6"/>
  <c r="CF130" i="6"/>
  <c r="CE1371" i="4"/>
  <c r="CE1451" i="4"/>
  <c r="CF146" i="6"/>
  <c r="CF86" i="6"/>
  <c r="CE383" i="4"/>
  <c r="CE2476" i="4"/>
  <c r="CE588" i="4"/>
  <c r="CE795" i="4"/>
  <c r="CE177" i="4"/>
  <c r="CE1946" i="4"/>
  <c r="CE1616" i="4"/>
  <c r="CE1821" i="4"/>
  <c r="CE1126" i="4"/>
  <c r="CE2066" i="4"/>
  <c r="CE1209" i="4"/>
  <c r="CE1864" i="4"/>
  <c r="CE1089" i="4"/>
  <c r="CE798" i="4"/>
  <c r="CE591" i="4"/>
  <c r="CE2479" i="4"/>
  <c r="CE386" i="4"/>
  <c r="CE180" i="4"/>
  <c r="CE1374" i="4"/>
  <c r="CE1499" i="4"/>
  <c r="CE1949" i="4"/>
  <c r="CE1169" i="4"/>
  <c r="CE2725" i="4"/>
  <c r="CE1044" i="4"/>
  <c r="CE539" i="4"/>
  <c r="CE334" i="4"/>
  <c r="CE2427" i="4"/>
  <c r="CE128" i="4"/>
  <c r="CE746" i="4"/>
  <c r="CE1527" i="4"/>
  <c r="CE912" i="4"/>
  <c r="CE2593" i="4"/>
  <c r="CE2547" i="4"/>
  <c r="CE866" i="4"/>
  <c r="CE454" i="4"/>
  <c r="CE248" i="4"/>
  <c r="CE659" i="4"/>
  <c r="CE1812" i="4"/>
  <c r="CE1277" i="4"/>
  <c r="CE1732" i="4"/>
  <c r="CE1482" i="4"/>
  <c r="CE478" i="4"/>
  <c r="CE67" i="4"/>
  <c r="CE2366" i="4"/>
  <c r="CF22" i="6"/>
  <c r="CE273" i="4"/>
  <c r="CE685" i="4"/>
  <c r="CE1666" i="4"/>
  <c r="CE1916" i="4"/>
  <c r="CE931" i="4"/>
  <c r="CE2612" i="4"/>
  <c r="CE2732" i="4"/>
  <c r="CE1051" i="4"/>
  <c r="CE971" i="4"/>
  <c r="CE2652" i="4"/>
  <c r="CE1831" i="4"/>
  <c r="CE1956" i="4"/>
  <c r="CE1626" i="4"/>
  <c r="CE1146" i="4"/>
  <c r="CE2742" i="4"/>
  <c r="CE1061" i="4"/>
  <c r="CE1596" i="4"/>
  <c r="CE1966" i="4"/>
  <c r="CE1801" i="4"/>
  <c r="CE1391" i="4"/>
  <c r="CE283" i="4"/>
  <c r="CE488" i="4"/>
  <c r="CE2376" i="4"/>
  <c r="CE77" i="4"/>
  <c r="CF32" i="6"/>
  <c r="CE695" i="4"/>
  <c r="CE1266" i="4"/>
  <c r="CE1311" i="4"/>
  <c r="CE1995" i="4"/>
  <c r="CE1505" i="4"/>
  <c r="CE1750" i="4"/>
  <c r="CE1380" i="4"/>
  <c r="CE2035" i="4"/>
  <c r="CE1710" i="4"/>
  <c r="CE1460" i="4"/>
  <c r="CE1215" i="4"/>
  <c r="CE1420" i="4"/>
  <c r="CE2096" i="4"/>
  <c r="CE1771" i="4"/>
  <c r="CE1401" i="4"/>
  <c r="CE1236" i="4"/>
  <c r="CE1361" i="4"/>
  <c r="CE333" i="4"/>
  <c r="CE2426" i="4"/>
  <c r="CE538" i="4"/>
  <c r="CE745" i="4"/>
  <c r="CE127" i="4"/>
  <c r="CE2632" i="4"/>
  <c r="CE951" i="4"/>
  <c r="CE1156" i="4"/>
  <c r="CE1069" i="4"/>
  <c r="CE2750" i="4"/>
  <c r="CE245" i="4"/>
  <c r="CE451" i="4"/>
  <c r="CE656" i="4"/>
  <c r="CE863" i="4"/>
  <c r="CE2544" i="4"/>
  <c r="CE1274" i="4"/>
  <c r="CE1524" i="4"/>
  <c r="CE1194" i="4"/>
  <c r="CE411" i="4"/>
  <c r="CE2504" i="4"/>
  <c r="CE823" i="4"/>
  <c r="CE616" i="4"/>
  <c r="CE205" i="4"/>
  <c r="CE1974" i="4"/>
  <c r="CE1479" i="4"/>
  <c r="CE1889" i="4"/>
  <c r="CE1438" i="4"/>
  <c r="CE1933" i="4"/>
  <c r="CE1273" i="4"/>
  <c r="CE84" i="4"/>
  <c r="CE2383" i="4"/>
  <c r="CE495" i="4"/>
  <c r="CE290" i="4"/>
  <c r="CF39" i="6"/>
  <c r="CD39" i="10" s="1"/>
  <c r="CE702" i="4"/>
  <c r="CE330" i="4"/>
  <c r="CE124" i="4"/>
  <c r="CE742" i="4"/>
  <c r="CE2423" i="4"/>
  <c r="CE535" i="4"/>
  <c r="CE1113" i="4"/>
  <c r="CE1808" i="4"/>
  <c r="CE1563" i="4"/>
  <c r="CE1973" i="4"/>
  <c r="CE1541" i="4"/>
  <c r="CE1251" i="4"/>
  <c r="CE1131" i="4"/>
  <c r="CE1746" i="4"/>
  <c r="CE2071" i="4"/>
  <c r="CE1951" i="4"/>
  <c r="CE966" i="4"/>
  <c r="CE2647" i="4"/>
  <c r="CE1416" i="4"/>
  <c r="CE2687" i="4"/>
  <c r="CE1006" i="4"/>
  <c r="CE1540" i="4"/>
  <c r="CE759" i="4"/>
  <c r="CF80" i="6"/>
  <c r="CE141" i="4"/>
  <c r="CE552" i="4"/>
  <c r="CE2440" i="4"/>
  <c r="CE347" i="4"/>
  <c r="CE1455" i="4"/>
  <c r="CF148" i="6"/>
  <c r="CE1090" i="4"/>
  <c r="CF115" i="6"/>
  <c r="CE1295" i="4"/>
  <c r="CE965" i="4"/>
  <c r="CE2646" i="4"/>
  <c r="CE2070" i="4"/>
  <c r="CE1990" i="4"/>
  <c r="CE1264" i="4"/>
  <c r="CE813" i="4"/>
  <c r="CE2494" i="4"/>
  <c r="CE195" i="4"/>
  <c r="CE606" i="4"/>
  <c r="CE401" i="4"/>
  <c r="CE2700" i="4"/>
  <c r="CE1019" i="4"/>
  <c r="CE321" i="4"/>
  <c r="CE733" i="4"/>
  <c r="CE2414" i="4"/>
  <c r="CE115" i="4"/>
  <c r="CE526" i="4"/>
  <c r="CE1799" i="4"/>
  <c r="CE1964" i="4"/>
  <c r="CE1349" i="4"/>
  <c r="CE155" i="4"/>
  <c r="CE361" i="4"/>
  <c r="CE566" i="4"/>
  <c r="CE773" i="4"/>
  <c r="CE2454" i="4"/>
  <c r="CE1759" i="4"/>
  <c r="CE1308" i="4"/>
  <c r="CE1593" i="4"/>
  <c r="CE1428" i="4"/>
  <c r="CE1223" i="4"/>
  <c r="CE2739" i="4"/>
  <c r="CE1058" i="4"/>
  <c r="CE1878" i="4"/>
  <c r="CE2083" i="4"/>
  <c r="CE1513" i="4"/>
  <c r="CE1963" i="4"/>
  <c r="CE1000" i="4"/>
  <c r="CE2681" i="4"/>
  <c r="CE1860" i="4"/>
  <c r="CE1820" i="4"/>
  <c r="CE1495" i="4"/>
  <c r="CE1040" i="4"/>
  <c r="CE2721" i="4"/>
  <c r="CE1245" i="4"/>
  <c r="CE880" i="4"/>
  <c r="CE2561" i="4"/>
  <c r="CE1615" i="4"/>
  <c r="CE1125" i="4"/>
  <c r="CE2119" i="4"/>
  <c r="CE87" i="3"/>
  <c r="CE1639" i="4"/>
  <c r="CE984" i="4"/>
  <c r="CE2665" i="4"/>
  <c r="CE80" i="4"/>
  <c r="CE2379" i="4"/>
  <c r="CE698" i="4"/>
  <c r="CE491" i="4"/>
  <c r="CF35" i="6"/>
  <c r="CE286" i="4"/>
  <c r="CE2585" i="4"/>
  <c r="CE904" i="4"/>
  <c r="CE1559" i="4"/>
  <c r="CE1064" i="4"/>
  <c r="CE2745" i="4"/>
  <c r="CE1109" i="4"/>
  <c r="CE1229" i="4"/>
  <c r="CE2089" i="4"/>
  <c r="CE569" i="4"/>
  <c r="CE364" i="4"/>
  <c r="CE776" i="4"/>
  <c r="CE158" i="4"/>
  <c r="CE2457" i="4"/>
  <c r="CE1927" i="4"/>
  <c r="CE1967" i="4"/>
  <c r="CE1517" i="4"/>
  <c r="CE1432" i="4"/>
  <c r="CE2007" i="4"/>
  <c r="CE1267" i="4"/>
  <c r="CE1762" i="4"/>
  <c r="CE1722" i="4"/>
  <c r="CE2055" i="4"/>
  <c r="CE1115" i="4"/>
  <c r="CE1605" i="4"/>
  <c r="CE452" i="4"/>
  <c r="CE657" i="4"/>
  <c r="CE864" i="4"/>
  <c r="CE246" i="4"/>
  <c r="CE2545" i="4"/>
  <c r="CE1275" i="4"/>
  <c r="CE1440" i="4"/>
  <c r="CE1935" i="4"/>
  <c r="CE2631" i="4"/>
  <c r="CE950" i="4"/>
  <c r="CE1049" i="4"/>
  <c r="CE2730" i="4"/>
  <c r="CE1789" i="4"/>
  <c r="CE1994" i="4"/>
  <c r="CE929" i="4"/>
  <c r="CE2610" i="4"/>
  <c r="CE1829" i="4"/>
  <c r="CE889" i="4"/>
  <c r="CE2570" i="4"/>
  <c r="CE1459" i="4"/>
  <c r="CE1544" i="4"/>
  <c r="CE1134" i="4"/>
  <c r="CE1038" i="4"/>
  <c r="CE2719" i="4"/>
  <c r="CE1493" i="4"/>
  <c r="CE1533" i="4"/>
  <c r="CE465" i="4"/>
  <c r="CE2353" i="4"/>
  <c r="CE54" i="4"/>
  <c r="CE260" i="4"/>
  <c r="CF9" i="6"/>
  <c r="CD9" i="10" s="1"/>
  <c r="CE672" i="4"/>
  <c r="CE2063" i="4"/>
  <c r="CE1123" i="4"/>
  <c r="CE2639" i="4"/>
  <c r="CE958" i="4"/>
  <c r="CE878" i="4"/>
  <c r="CE2559" i="4"/>
  <c r="CE1163" i="4"/>
  <c r="CE2027" i="4"/>
  <c r="CE1862" i="4"/>
  <c r="CE1782" i="4"/>
  <c r="CE2563" i="4"/>
  <c r="CE882" i="4"/>
  <c r="CE962" i="4"/>
  <c r="CE2643" i="4"/>
  <c r="CE589" i="4"/>
  <c r="CE178" i="4"/>
  <c r="CE384" i="4"/>
  <c r="CE796" i="4"/>
  <c r="CE2477" i="4"/>
  <c r="CE218" i="4"/>
  <c r="CE2517" i="4"/>
  <c r="CE629" i="4"/>
  <c r="CE424" i="4"/>
  <c r="CE836" i="4"/>
  <c r="CE1207" i="4"/>
  <c r="CE1372" i="4"/>
  <c r="CE1133" i="4"/>
  <c r="CE1583" i="4"/>
  <c r="CE842" i="4"/>
  <c r="CE430" i="4"/>
  <c r="CE635" i="4"/>
  <c r="CE2523" i="4"/>
  <c r="CE224" i="4"/>
  <c r="CE1663" i="4"/>
  <c r="CE968" i="4"/>
  <c r="CE2649" i="4"/>
  <c r="CE1913" i="4"/>
  <c r="CE555" i="4"/>
  <c r="CE2443" i="4"/>
  <c r="CE350" i="4"/>
  <c r="CE762" i="4"/>
  <c r="CE144" i="4"/>
  <c r="CE1298" i="4"/>
  <c r="CE1669" i="4"/>
  <c r="CE1874" i="4"/>
  <c r="CE1549" i="4"/>
  <c r="CE230" i="4"/>
  <c r="CE2529" i="4"/>
  <c r="CE848" i="4"/>
  <c r="CE436" i="4"/>
  <c r="CE641" i="4"/>
  <c r="CE2039" i="4"/>
  <c r="CE1919" i="4"/>
  <c r="CE1384" i="4"/>
  <c r="CE1179" i="4"/>
  <c r="CE1304" i="4"/>
  <c r="CE1883" i="4"/>
  <c r="CE1968" i="4"/>
  <c r="CE530" i="4"/>
  <c r="CE737" i="4"/>
  <c r="CE119" i="4"/>
  <c r="CE2418" i="4"/>
  <c r="CE325" i="4"/>
  <c r="CE1353" i="4"/>
  <c r="CE2624" i="4"/>
  <c r="CE943" i="4"/>
  <c r="CE1598" i="4"/>
  <c r="CE1063" i="4"/>
  <c r="CE2744" i="4"/>
  <c r="CE1313" i="4"/>
  <c r="CE1188" i="4"/>
  <c r="CE1347" i="4"/>
  <c r="CE2002" i="4"/>
  <c r="CE811" i="4"/>
  <c r="CE193" i="4"/>
  <c r="CE399" i="4"/>
  <c r="CE604" i="4"/>
  <c r="CE2492" i="4"/>
  <c r="CE644" i="4"/>
  <c r="CE2532" i="4"/>
  <c r="CE439" i="4"/>
  <c r="CE233" i="4"/>
  <c r="CE851" i="4"/>
  <c r="CE1307" i="4"/>
  <c r="CE2618" i="4"/>
  <c r="CE937" i="4"/>
  <c r="CE1672" i="4"/>
  <c r="CE2578" i="4"/>
  <c r="CE897" i="4"/>
  <c r="CE1057" i="4"/>
  <c r="CE2738" i="4"/>
  <c r="CE1306" i="4"/>
  <c r="CE1386" i="4"/>
  <c r="CE1466" i="4"/>
  <c r="CE1921" i="4"/>
  <c r="CE2737" i="4"/>
  <c r="CE1056" i="4"/>
  <c r="CE1756" i="4"/>
  <c r="CE1961" i="4"/>
  <c r="CE1551" i="4"/>
  <c r="CF1565" i="6"/>
  <c r="CE2022" i="4"/>
  <c r="CE1122" i="4"/>
  <c r="CF661" i="6"/>
  <c r="CF1359" i="6"/>
  <c r="CE1817" i="4"/>
  <c r="CF415" i="6"/>
  <c r="CE877" i="4"/>
  <c r="CE2558" i="4"/>
  <c r="CF1605" i="6"/>
  <c r="CE2062" i="4"/>
  <c r="CE1612" i="4"/>
  <c r="CF1153" i="6"/>
  <c r="CF455" i="6"/>
  <c r="CE2598" i="4"/>
  <c r="CE917" i="4"/>
  <c r="CE1572" i="4"/>
  <c r="CF1113" i="6"/>
  <c r="CF907" i="6"/>
  <c r="CF128" i="6"/>
  <c r="CE1367" i="4"/>
  <c r="CE2588" i="4"/>
  <c r="CE907" i="4"/>
  <c r="CE1317" i="4"/>
  <c r="CE1397" i="4"/>
  <c r="CE449" i="4"/>
  <c r="CE654" i="4"/>
  <c r="CE861" i="4"/>
  <c r="CE2542" i="4"/>
  <c r="CE243" i="4"/>
  <c r="CE1562" i="4"/>
  <c r="CE1522" i="4"/>
  <c r="CE1602" i="4"/>
  <c r="CE2092" i="4"/>
  <c r="CE1932" i="4"/>
  <c r="CE1204" i="4"/>
  <c r="CE1164" i="4"/>
  <c r="CE2064" i="4"/>
  <c r="CE381" i="4"/>
  <c r="CE586" i="4"/>
  <c r="CF85" i="6"/>
  <c r="CE2474" i="4"/>
  <c r="CE175" i="4"/>
  <c r="CE793" i="4"/>
  <c r="CF112" i="6"/>
  <c r="CE1289" i="4"/>
  <c r="CE1739" i="4"/>
  <c r="CE1614" i="4"/>
  <c r="CE879" i="4"/>
  <c r="CE2560" i="4"/>
  <c r="CE301" i="4"/>
  <c r="CE506" i="4"/>
  <c r="CE713" i="4"/>
  <c r="CE2394" i="4"/>
  <c r="CE95" i="4"/>
  <c r="CF68" i="6"/>
  <c r="CE1560" i="4"/>
  <c r="CE1805" i="4"/>
  <c r="CE2050" i="4"/>
  <c r="CE1110" i="4"/>
  <c r="CE2586" i="4"/>
  <c r="CE905" i="4"/>
  <c r="CE1845" i="4"/>
  <c r="CE1970" i="4"/>
  <c r="CE1600" i="4"/>
  <c r="CE2540" i="4"/>
  <c r="CE447" i="4"/>
  <c r="CE241" i="4"/>
  <c r="CE652" i="4"/>
  <c r="CE859" i="4"/>
  <c r="CE1542" i="4"/>
  <c r="CE927" i="4"/>
  <c r="CE2608" i="4"/>
  <c r="CE1132" i="4"/>
  <c r="CE967" i="4"/>
  <c r="CE2648" i="4"/>
  <c r="CE1092" i="4"/>
  <c r="CE554" i="4"/>
  <c r="CE349" i="4"/>
  <c r="CF81" i="6"/>
  <c r="CE761" i="4"/>
  <c r="CE2442" i="4"/>
  <c r="CE143" i="4"/>
  <c r="CE2402" i="4"/>
  <c r="CE514" i="4"/>
  <c r="CE103" i="4"/>
  <c r="CE721" i="4"/>
  <c r="CE309" i="4"/>
  <c r="CF72" i="6"/>
  <c r="CE1007" i="4"/>
  <c r="CE2688" i="4"/>
  <c r="CE1635" i="4"/>
  <c r="CE2581" i="4"/>
  <c r="CE900" i="4"/>
  <c r="CE1225" i="4"/>
  <c r="CE1675" i="4"/>
  <c r="CE322" i="4"/>
  <c r="CE2415" i="4"/>
  <c r="CE116" i="4"/>
  <c r="CE527" i="4"/>
  <c r="CE734" i="4"/>
  <c r="CE1840" i="4"/>
  <c r="CE196" i="4"/>
  <c r="CE2495" i="4"/>
  <c r="CE402" i="4"/>
  <c r="CE607" i="4"/>
  <c r="CE814" i="4"/>
  <c r="CE1965" i="4"/>
  <c r="CE1470" i="4"/>
  <c r="CE1846" i="4"/>
  <c r="CE1931" i="4"/>
  <c r="CE1971" i="4"/>
  <c r="CE1766" i="4"/>
  <c r="CE1436" i="4"/>
  <c r="CE946" i="4"/>
  <c r="CE2627" i="4"/>
  <c r="CE1641" i="4"/>
  <c r="CE533" i="4"/>
  <c r="CE2421" i="4"/>
  <c r="CE328" i="4"/>
  <c r="CE122" i="4"/>
  <c r="CE740" i="4"/>
  <c r="CE1231" i="4"/>
  <c r="CE1043" i="4"/>
  <c r="CE2724" i="4"/>
  <c r="CE550" i="4"/>
  <c r="CE345" i="4"/>
  <c r="CE757" i="4"/>
  <c r="CE139" i="4"/>
  <c r="CE2438" i="4"/>
  <c r="CF79" i="6"/>
  <c r="CE1658" i="4"/>
  <c r="CE2068" i="4"/>
  <c r="CE1948" i="4"/>
  <c r="CE1703" i="4"/>
  <c r="CE2028" i="4"/>
  <c r="CE2564" i="4"/>
  <c r="CE883" i="4"/>
  <c r="CE1988" i="4"/>
  <c r="CE2576" i="4"/>
  <c r="CE895" i="4"/>
  <c r="CE2370" i="4"/>
  <c r="CE71" i="4"/>
  <c r="CE482" i="4"/>
  <c r="CE689" i="4"/>
  <c r="CE277" i="4"/>
  <c r="CF26" i="6"/>
  <c r="CE1180" i="4"/>
  <c r="CE2656" i="4"/>
  <c r="CE975" i="4"/>
  <c r="CE1055" i="4"/>
  <c r="CE2736" i="4"/>
  <c r="CE1465" i="4"/>
  <c r="CE1960" i="4"/>
  <c r="CE2000" i="4"/>
  <c r="CE1345" i="4"/>
  <c r="CE1258" i="4"/>
  <c r="CE1833" i="4"/>
  <c r="CE1098" i="4"/>
  <c r="CE1218" i="4"/>
  <c r="CE1548" i="4"/>
  <c r="CE1508" i="4"/>
  <c r="CE1998" i="4"/>
  <c r="CE69" i="4"/>
  <c r="CE480" i="4"/>
  <c r="CE275" i="4"/>
  <c r="CE2368" i="4"/>
  <c r="CF24" i="6"/>
  <c r="CE687" i="4"/>
  <c r="CE1383" i="4"/>
  <c r="CE1177" i="4"/>
  <c r="CE2077" i="4"/>
  <c r="CE1627" i="4"/>
  <c r="CE1382" i="4"/>
  <c r="CE1872" i="4"/>
  <c r="CE1587" i="4"/>
  <c r="CE1507" i="4"/>
  <c r="CE1832" i="4"/>
  <c r="CE1137" i="4"/>
  <c r="CE1781" i="4"/>
  <c r="CF113" i="6"/>
  <c r="CE1291" i="4"/>
  <c r="CE2436" i="4"/>
  <c r="CE137" i="4"/>
  <c r="CE548" i="4"/>
  <c r="CF78" i="6"/>
  <c r="CE755" i="4"/>
  <c r="CE343" i="4"/>
  <c r="CE1741" i="4"/>
  <c r="CE1041" i="4"/>
  <c r="CE2722" i="4"/>
  <c r="CE1166" i="4"/>
  <c r="CF138" i="6"/>
  <c r="CE1411" i="4"/>
  <c r="CE2682" i="4"/>
  <c r="CE1001" i="4"/>
  <c r="CE1086" i="4"/>
  <c r="CE1704" i="4"/>
  <c r="CE1824" i="4"/>
  <c r="CE266" i="4"/>
  <c r="CF15" i="6"/>
  <c r="CD15" i="10" s="1"/>
  <c r="CE60" i="4"/>
  <c r="CE2359" i="4"/>
  <c r="CE678" i="4"/>
  <c r="CE471" i="4"/>
  <c r="CE426" i="4"/>
  <c r="CE220" i="4"/>
  <c r="CE631" i="4"/>
  <c r="CE838" i="4"/>
  <c r="CE2519" i="4"/>
  <c r="CE1619" i="4"/>
  <c r="CE2029" i="4"/>
  <c r="CE1539" i="4"/>
  <c r="CE2645" i="4"/>
  <c r="CE964" i="4"/>
  <c r="CE1647" i="4"/>
  <c r="CE1197" i="4"/>
  <c r="CE1892" i="4"/>
  <c r="CE1937" i="4"/>
  <c r="CE1607" i="4"/>
  <c r="CE2097" i="4"/>
  <c r="CE2713" i="4"/>
  <c r="CE1032" i="4"/>
  <c r="CE1402" i="4"/>
  <c r="CE1772" i="4"/>
  <c r="CE1341" i="4"/>
  <c r="CE1871" i="4"/>
  <c r="CE2076" i="4"/>
  <c r="CE1461" i="4"/>
  <c r="CE1791" i="4"/>
  <c r="CE1256" i="4"/>
  <c r="CE1586" i="4"/>
  <c r="CE805" i="4"/>
  <c r="CE187" i="4"/>
  <c r="CE393" i="4"/>
  <c r="CE2486" i="4"/>
  <c r="CE598" i="4"/>
  <c r="CE1011" i="4"/>
  <c r="CE2692" i="4"/>
  <c r="CE1431" i="4"/>
  <c r="CE2006" i="4"/>
  <c r="CE735" i="4"/>
  <c r="CE2416" i="4"/>
  <c r="CE323" i="4"/>
  <c r="CE117" i="4"/>
  <c r="CE528" i="4"/>
  <c r="CE2086" i="4"/>
  <c r="CE1106" i="4"/>
  <c r="CE1186" i="4"/>
  <c r="CE1721" i="4"/>
  <c r="CE2496" i="4"/>
  <c r="CE197" i="4"/>
  <c r="CE815" i="4"/>
  <c r="CE403" i="4"/>
  <c r="CE608" i="4"/>
  <c r="CE2702" i="4"/>
  <c r="CE1021" i="4"/>
  <c r="CE1135" i="4"/>
  <c r="CE1010" i="4"/>
  <c r="CE2691" i="4"/>
  <c r="CE1545" i="4"/>
  <c r="CE1175" i="4"/>
  <c r="CE970" i="4"/>
  <c r="CE2651" i="4"/>
  <c r="CE1050" i="4"/>
  <c r="CE2731" i="4"/>
  <c r="CE1830" i="4"/>
  <c r="CE1790" i="4"/>
  <c r="CE2056" i="4"/>
  <c r="CE1891" i="4"/>
  <c r="CE1071" i="4"/>
  <c r="CE2752" i="4"/>
  <c r="CE1116" i="4"/>
  <c r="CE2546" i="4"/>
  <c r="CE247" i="4"/>
  <c r="CE865" i="4"/>
  <c r="CE658" i="4"/>
  <c r="CE453" i="4"/>
  <c r="CE1196" i="4"/>
  <c r="CE1686" i="4"/>
  <c r="CE991" i="4"/>
  <c r="CE2672" i="4"/>
  <c r="CE1936" i="4"/>
  <c r="CE2630" i="4"/>
  <c r="CE949" i="4"/>
  <c r="CE1729" i="4"/>
  <c r="CE2014" i="4"/>
  <c r="CE1564" i="4"/>
  <c r="CE1359" i="4"/>
  <c r="CE2054" i="4"/>
  <c r="CE1769" i="4"/>
  <c r="CE85" i="4"/>
  <c r="CE291" i="4"/>
  <c r="CF40" i="6"/>
  <c r="CD40" i="10" s="1"/>
  <c r="CE2384" i="4"/>
  <c r="CE496" i="4"/>
  <c r="CE703" i="4"/>
  <c r="CE1644" i="4"/>
  <c r="CE2669" i="4"/>
  <c r="CE988" i="4"/>
  <c r="CE1398" i="4"/>
  <c r="CE862" i="4"/>
  <c r="CE450" i="4"/>
  <c r="CE655" i="4"/>
  <c r="CE2543" i="4"/>
  <c r="CE244" i="4"/>
  <c r="CE2463" i="4"/>
  <c r="CE164" i="4"/>
  <c r="CE575" i="4"/>
  <c r="CE370" i="4"/>
  <c r="CE782" i="4"/>
  <c r="CE1603" i="4"/>
  <c r="CE2629" i="4"/>
  <c r="CE948" i="4"/>
  <c r="CE1193" i="4"/>
  <c r="CE1888" i="4"/>
  <c r="CE204" i="4"/>
  <c r="CE822" i="4"/>
  <c r="CE410" i="4"/>
  <c r="CE2503" i="4"/>
  <c r="CE615" i="4"/>
  <c r="CE1581" i="4"/>
  <c r="CE1911" i="4"/>
  <c r="CE1336" i="4"/>
  <c r="CE1211" i="4"/>
  <c r="CE1621" i="4"/>
  <c r="CE2521" i="4"/>
  <c r="CE633" i="4"/>
  <c r="CE428" i="4"/>
  <c r="CE222" i="4"/>
  <c r="CE840" i="4"/>
  <c r="CE1786" i="4"/>
  <c r="CE2031" i="4"/>
  <c r="CE427" i="4"/>
  <c r="CE221" i="4"/>
  <c r="CF96" i="6"/>
  <c r="CE2520" i="4"/>
  <c r="CE839" i="4"/>
  <c r="CE632" i="4"/>
  <c r="CE1825" i="4"/>
  <c r="CF140" i="6"/>
  <c r="CE1415" i="4"/>
  <c r="CE1865" i="4"/>
  <c r="CE1130" i="4"/>
  <c r="CE719" i="4"/>
  <c r="CE512" i="4"/>
  <c r="CE307" i="4"/>
  <c r="CF71" i="6"/>
  <c r="CE101" i="4"/>
  <c r="CE2400" i="4"/>
  <c r="CE1705" i="4"/>
  <c r="CE1580" i="4"/>
  <c r="CE2030" i="4"/>
  <c r="CE1184" i="4"/>
  <c r="CE1594" i="4"/>
  <c r="CE979" i="4"/>
  <c r="CE2660" i="4"/>
  <c r="CE1514" i="4"/>
  <c r="CE1674" i="4"/>
  <c r="CE1839" i="4"/>
  <c r="CE1309" i="4"/>
  <c r="CE2740" i="4"/>
  <c r="CE1059" i="4"/>
  <c r="CE1389" i="4"/>
  <c r="CE1183" i="4"/>
  <c r="CE1388" i="4"/>
  <c r="CE1758" i="4"/>
  <c r="CE1553" i="4"/>
  <c r="CE1263" i="4"/>
  <c r="CE2659" i="4"/>
  <c r="CE978" i="4"/>
  <c r="CE1348" i="4"/>
  <c r="CE1468" i="4"/>
  <c r="CE2003" i="4"/>
  <c r="CE1780" i="4"/>
  <c r="CE2475" i="4"/>
  <c r="CE176" i="4"/>
  <c r="CE382" i="4"/>
  <c r="CE794" i="4"/>
  <c r="CE587" i="4"/>
  <c r="CE1905" i="4"/>
  <c r="CE1740" i="4"/>
  <c r="CE960" i="4"/>
  <c r="CE2641" i="4"/>
  <c r="CE1330" i="4"/>
  <c r="CE1085" i="4"/>
  <c r="CE2065" i="4"/>
  <c r="CE1945" i="4"/>
  <c r="CE2108" i="4"/>
  <c r="CE76" i="3"/>
  <c r="CE1599" i="4"/>
  <c r="CE611" i="4"/>
  <c r="CE818" i="4"/>
  <c r="CE2499" i="4"/>
  <c r="CE406" i="4"/>
  <c r="CE200" i="4"/>
  <c r="CE1314" i="4"/>
  <c r="CE366" i="4"/>
  <c r="CE778" i="4"/>
  <c r="CE160" i="4"/>
  <c r="CE571" i="4"/>
  <c r="CE2459" i="4"/>
  <c r="CE1474" i="4"/>
  <c r="CE1679" i="4"/>
  <c r="CE738" i="4"/>
  <c r="CE120" i="4"/>
  <c r="CE2419" i="4"/>
  <c r="CE326" i="4"/>
  <c r="CE531" i="4"/>
  <c r="CE1884" i="4"/>
  <c r="CE80" i="3"/>
  <c r="CE2112" i="4"/>
  <c r="CE856" i="4"/>
  <c r="CE238" i="4"/>
  <c r="CE649" i="4"/>
  <c r="CE444" i="4"/>
  <c r="CE2537" i="4"/>
  <c r="CE1802" i="4"/>
  <c r="CE2623" i="4"/>
  <c r="CE942" i="4"/>
  <c r="CE489" i="4"/>
  <c r="CE284" i="4"/>
  <c r="CE696" i="4"/>
  <c r="CE2377" i="4"/>
  <c r="CF33" i="6"/>
  <c r="CD33" i="10" s="1"/>
  <c r="CE78" i="4"/>
  <c r="CE1147" i="4"/>
  <c r="CE2087" i="4"/>
  <c r="CE2047" i="4"/>
  <c r="CE2703" i="4"/>
  <c r="CE1022" i="4"/>
  <c r="CE2425" i="4"/>
  <c r="CE744" i="4"/>
  <c r="CE126" i="4"/>
  <c r="CE537" i="4"/>
  <c r="CE332" i="4"/>
  <c r="CE1525" i="4"/>
  <c r="CE2385" i="4"/>
  <c r="CE292" i="4"/>
  <c r="CE704" i="4"/>
  <c r="CF41" i="6"/>
  <c r="CD41" i="10" s="1"/>
  <c r="CE86" i="4"/>
  <c r="CE497" i="4"/>
  <c r="CE1685" i="4"/>
  <c r="CE2711" i="4"/>
  <c r="CE1030" i="4"/>
  <c r="CE1975" i="4"/>
  <c r="CE1730" i="4"/>
  <c r="CE2015" i="4"/>
  <c r="CE1770" i="4"/>
  <c r="CE1584" i="4"/>
  <c r="CE2690" i="4"/>
  <c r="CE1009" i="4"/>
  <c r="CE1094" i="4"/>
  <c r="CE1749" i="4"/>
  <c r="CE1869" i="4"/>
  <c r="CE1299" i="4"/>
  <c r="CE1174" i="4"/>
  <c r="CE723" i="4"/>
  <c r="CE105" i="4"/>
  <c r="CE516" i="4"/>
  <c r="CE311" i="4"/>
  <c r="CE2404" i="4"/>
  <c r="CE2074" i="4"/>
  <c r="CE1448" i="4"/>
  <c r="CE1903" i="4"/>
  <c r="CE1288" i="4"/>
  <c r="CE1613" i="4"/>
  <c r="CE752" i="4"/>
  <c r="CE340" i="4"/>
  <c r="CE2433" i="4"/>
  <c r="CE545" i="4"/>
  <c r="CE134" i="4"/>
  <c r="CE1858" i="4"/>
  <c r="CE505" i="4"/>
  <c r="CE2393" i="4"/>
  <c r="CE300" i="4"/>
  <c r="CE94" i="4"/>
  <c r="CE712" i="4"/>
  <c r="CE2023" i="4"/>
  <c r="CE2679" i="4"/>
  <c r="CE998" i="4"/>
  <c r="CE1537" i="4"/>
  <c r="CE1332" i="4"/>
  <c r="CE138" i="4"/>
  <c r="CE344" i="4"/>
  <c r="CE549" i="4"/>
  <c r="CE756" i="4"/>
  <c r="CE2437" i="4"/>
  <c r="CE1987" i="4"/>
  <c r="CE1042" i="4"/>
  <c r="CE2723" i="4"/>
  <c r="CE1292" i="4"/>
  <c r="CE1087" i="4"/>
  <c r="CE1127" i="4"/>
  <c r="CE105" i="3"/>
  <c r="CE2137" i="4"/>
  <c r="CE2729" i="4"/>
  <c r="CE1048" i="4"/>
  <c r="CE1788" i="4"/>
  <c r="CE1213" i="4"/>
  <c r="CE2569" i="4"/>
  <c r="CE888" i="4"/>
  <c r="CE1378" i="4"/>
  <c r="CE2689" i="4"/>
  <c r="CE1008" i="4"/>
  <c r="CE1338" i="4"/>
  <c r="CE1714" i="4"/>
  <c r="CE561" i="4"/>
  <c r="CE2449" i="4"/>
  <c r="CE768" i="4"/>
  <c r="CE150" i="4"/>
  <c r="CE356" i="4"/>
  <c r="CE1589" i="4"/>
  <c r="CE1834" i="4"/>
  <c r="CE276" i="4"/>
  <c r="CE70" i="4"/>
  <c r="CE2369" i="4"/>
  <c r="CE481" i="4"/>
  <c r="CE688" i="4"/>
  <c r="CF25" i="6"/>
  <c r="CE1219" i="4"/>
  <c r="CE1139" i="4"/>
  <c r="CE728" i="4"/>
  <c r="CE110" i="4"/>
  <c r="CE2409" i="4"/>
  <c r="CE316" i="4"/>
  <c r="CE521" i="4"/>
  <c r="CE974" i="4"/>
  <c r="CE2655" i="4"/>
  <c r="CE2664" i="4"/>
  <c r="CE983" i="4"/>
  <c r="CE159" i="4"/>
  <c r="CE570" i="4"/>
  <c r="CE777" i="4"/>
  <c r="CE365" i="4"/>
  <c r="CE2458" i="4"/>
  <c r="CE2584" i="4"/>
  <c r="CE903" i="4"/>
  <c r="CE2088" i="4"/>
  <c r="CE1268" i="4"/>
  <c r="CE1723" i="4"/>
  <c r="CE1228" i="4"/>
  <c r="CE1803" i="4"/>
  <c r="CE1393" i="4"/>
  <c r="CE1427" i="4"/>
  <c r="CE1922" i="4"/>
  <c r="CE1262" i="4"/>
  <c r="CE1592" i="4"/>
  <c r="CE1017" i="4"/>
  <c r="CE2698" i="4"/>
  <c r="CE1467" i="4"/>
  <c r="CE1877" i="4"/>
  <c r="CE977" i="4"/>
  <c r="CE2658" i="4"/>
  <c r="CE1141" i="4"/>
  <c r="CE1181" i="4"/>
  <c r="CE2411" i="4"/>
  <c r="CE730" i="4"/>
  <c r="CE318" i="4"/>
  <c r="CE112" i="4"/>
  <c r="CE523" i="4"/>
  <c r="CE2081" i="4"/>
  <c r="CE2697" i="4"/>
  <c r="CE1016" i="4"/>
  <c r="CE1631" i="4"/>
  <c r="CE603" i="4"/>
  <c r="CE2491" i="4"/>
  <c r="CE192" i="4"/>
  <c r="CE398" i="4"/>
  <c r="CE810" i="4"/>
  <c r="CE1671" i="4"/>
  <c r="CE896" i="4"/>
  <c r="CE2577" i="4"/>
  <c r="CF495" i="6"/>
  <c r="CE957" i="4"/>
  <c r="CE2638" i="4"/>
  <c r="CE133" i="4"/>
  <c r="CF289" i="6"/>
  <c r="CF76" i="6"/>
  <c r="CE339" i="4"/>
  <c r="CE2432" i="4"/>
  <c r="CE751" i="4"/>
  <c r="CE544" i="4"/>
  <c r="CE1982" i="4"/>
  <c r="CF1525" i="6"/>
  <c r="CF92" i="6"/>
  <c r="CE2512" i="4"/>
  <c r="CE213" i="4"/>
  <c r="CE419" i="4"/>
  <c r="CE831" i="4"/>
  <c r="CE624" i="4"/>
  <c r="CF369" i="6"/>
  <c r="CF1445" i="6"/>
  <c r="CE1902" i="4"/>
  <c r="CF136" i="6"/>
  <c r="CE1407" i="4"/>
  <c r="CF947" i="6"/>
  <c r="CE93" i="4"/>
  <c r="CF67" i="6"/>
  <c r="CE711" i="4"/>
  <c r="CE504" i="4"/>
  <c r="CE299" i="4"/>
  <c r="CF249" i="6"/>
  <c r="CE2392" i="4"/>
  <c r="CF827" i="6"/>
  <c r="CF111" i="6"/>
  <c r="CE1287" i="4"/>
  <c r="CF1279" i="6"/>
  <c r="CE1737" i="4"/>
  <c r="CE1642" i="4"/>
  <c r="CE947" i="4"/>
  <c r="CE2628" i="4"/>
  <c r="CE1807" i="4"/>
  <c r="CE1727" i="4"/>
  <c r="CE2012" i="4"/>
  <c r="CE1847" i="4"/>
  <c r="CE1272" i="4"/>
  <c r="CE1767" i="4"/>
  <c r="CE1477" i="4"/>
  <c r="CE2640" i="4"/>
  <c r="CE959" i="4"/>
  <c r="CE1574" i="4"/>
  <c r="CE1654" i="4"/>
  <c r="CE626" i="4"/>
  <c r="CF93" i="6"/>
  <c r="CE833" i="4"/>
  <c r="CE215" i="4"/>
  <c r="CE421" i="4"/>
  <c r="CE2514" i="4"/>
  <c r="CE1904" i="4"/>
  <c r="CE2354" i="4"/>
  <c r="CE55" i="4"/>
  <c r="CE466" i="4"/>
  <c r="CE261" i="4"/>
  <c r="CF10" i="6"/>
  <c r="CE673" i="4"/>
  <c r="CF60" i="6"/>
  <c r="CF145" i="6"/>
  <c r="CE1449" i="4"/>
  <c r="CE1699" i="4"/>
  <c r="CE1039" i="4"/>
  <c r="CE2720" i="4"/>
  <c r="CE1395" i="4"/>
  <c r="CE2010" i="4"/>
  <c r="CE1190" i="4"/>
  <c r="CE985" i="4"/>
  <c r="CE2666" i="4"/>
  <c r="CE1270" i="4"/>
  <c r="CE1355" i="4"/>
  <c r="CE1725" i="4"/>
  <c r="CE2090" i="4"/>
  <c r="CE1867" i="4"/>
  <c r="CE2072" i="4"/>
  <c r="CE1297" i="4"/>
  <c r="CF116" i="6"/>
  <c r="CE1582" i="4"/>
  <c r="CE1252" i="4"/>
  <c r="CE2728" i="4"/>
  <c r="CE1047" i="4"/>
  <c r="CF97" i="6"/>
  <c r="CE2522" i="4"/>
  <c r="CE841" i="4"/>
  <c r="CE223" i="4"/>
  <c r="CE634" i="4"/>
  <c r="CE429" i="4"/>
  <c r="CE1992" i="4"/>
  <c r="CE1912" i="4"/>
  <c r="CE487" i="4"/>
  <c r="CE2375" i="4"/>
  <c r="CF31" i="6"/>
  <c r="CE76" i="4"/>
  <c r="CE282" i="4"/>
  <c r="CE694" i="4"/>
  <c r="CE1265" i="4"/>
  <c r="CE1595" i="4"/>
  <c r="CE1350" i="4"/>
  <c r="CE2621" i="4"/>
  <c r="CE940" i="4"/>
  <c r="CE2045" i="4"/>
  <c r="CE1720" i="4"/>
  <c r="CE1105" i="4"/>
  <c r="CE1800" i="4"/>
  <c r="CE1271" i="4"/>
  <c r="CE1601" i="4"/>
  <c r="CE1476" i="4"/>
  <c r="CE1316" i="4"/>
  <c r="CE2541" i="4"/>
  <c r="CE448" i="4"/>
  <c r="CE242" i="4"/>
  <c r="CE653" i="4"/>
  <c r="CE860" i="4"/>
  <c r="CE2461" i="4"/>
  <c r="CE780" i="4"/>
  <c r="CE162" i="4"/>
  <c r="CE573" i="4"/>
  <c r="CE368" i="4"/>
  <c r="CE1191" i="4"/>
  <c r="CE2707" i="4"/>
  <c r="CE1026" i="4"/>
  <c r="CE2051" i="4"/>
  <c r="CE1293" i="4"/>
  <c r="CF114" i="6"/>
  <c r="CE1783" i="4"/>
  <c r="CF139" i="6"/>
  <c r="CE1413" i="4"/>
  <c r="CE1618" i="4"/>
  <c r="CE1498" i="4"/>
  <c r="CF131" i="6"/>
  <c r="CE1373" i="4"/>
  <c r="CE797" i="4"/>
  <c r="CE2478" i="4"/>
  <c r="CE590" i="4"/>
  <c r="CE179" i="4"/>
  <c r="CF87" i="6"/>
  <c r="CE385" i="4"/>
  <c r="CF70" i="6"/>
  <c r="CE99" i="4"/>
  <c r="CE510" i="4"/>
  <c r="CE305" i="4"/>
  <c r="CE717" i="4"/>
  <c r="CE2398" i="4"/>
  <c r="CE1248" i="4"/>
  <c r="CE1715" i="4"/>
  <c r="CE1795" i="4"/>
  <c r="CE1510" i="4"/>
  <c r="CE1630" i="4"/>
  <c r="CE1015" i="4"/>
  <c r="CE2696" i="4"/>
  <c r="CE1590" i="4"/>
  <c r="CE935" i="4"/>
  <c r="CE2616" i="4"/>
  <c r="CE1220" i="4"/>
  <c r="CE1670" i="4"/>
  <c r="CE1753" i="4"/>
  <c r="CE1463" i="4"/>
  <c r="CE395" i="4"/>
  <c r="CE807" i="4"/>
  <c r="CE2488" i="4"/>
  <c r="CE189" i="4"/>
  <c r="CE600" i="4"/>
  <c r="CE1138" i="4"/>
  <c r="CE1713" i="4"/>
  <c r="CE1013" i="4"/>
  <c r="CE2694" i="4"/>
  <c r="CE1873" i="4"/>
  <c r="CE1588" i="4"/>
  <c r="CE1628" i="4"/>
  <c r="CE932" i="4"/>
  <c r="CE2613" i="4"/>
  <c r="CE1792" i="4"/>
  <c r="CE1342" i="4"/>
  <c r="CE1097" i="4"/>
  <c r="CE2653" i="4"/>
  <c r="CE972" i="4"/>
  <c r="CE1462" i="4"/>
  <c r="CE1997" i="4"/>
  <c r="CE1217" i="4"/>
  <c r="CE1667" i="4"/>
  <c r="CE1576" i="4"/>
  <c r="CE1986" i="4"/>
  <c r="CE2642" i="4"/>
  <c r="CE961" i="4"/>
  <c r="CE1496" i="4"/>
  <c r="CE97" i="4"/>
  <c r="CE508" i="4"/>
  <c r="CE2396" i="4"/>
  <c r="CE715" i="4"/>
  <c r="CF69" i="6"/>
  <c r="CE303" i="4"/>
  <c r="CE2562" i="4"/>
  <c r="CE881" i="4"/>
  <c r="CE1701" i="4"/>
  <c r="CE1246" i="4"/>
  <c r="CE1784" i="4"/>
  <c r="CE1989" i="4"/>
  <c r="CE2439" i="4"/>
  <c r="CE140" i="4"/>
  <c r="CE758" i="4"/>
  <c r="CE551" i="4"/>
  <c r="CE346" i="4"/>
  <c r="CE1249" i="4"/>
  <c r="CE1004" i="4"/>
  <c r="CE2685" i="4"/>
  <c r="CE1579" i="4"/>
  <c r="CE1454" i="4"/>
  <c r="CE1744" i="4"/>
  <c r="CE1909" i="4"/>
  <c r="CE1322" i="4"/>
  <c r="CE2633" i="4"/>
  <c r="CE952" i="4"/>
  <c r="CE1442" i="4"/>
  <c r="CE1977" i="4"/>
  <c r="CE1362" i="4"/>
  <c r="CE1852" i="4"/>
  <c r="CE168" i="4"/>
  <c r="CE2467" i="4"/>
  <c r="CE374" i="4"/>
  <c r="CE786" i="4"/>
  <c r="CE579" i="4"/>
  <c r="CE992" i="4"/>
  <c r="CE2673" i="4"/>
  <c r="CE414" i="4"/>
  <c r="CE208" i="4"/>
  <c r="CE619" i="4"/>
  <c r="CE2507" i="4"/>
  <c r="CE826" i="4"/>
  <c r="CE1711" i="4"/>
  <c r="CE1506" i="4"/>
  <c r="CE1301" i="4"/>
  <c r="CE107" i="4"/>
  <c r="CE518" i="4"/>
  <c r="CE2406" i="4"/>
  <c r="CE725" i="4"/>
  <c r="CE313" i="4"/>
  <c r="CE1216" i="4"/>
  <c r="CE1176" i="4"/>
  <c r="CE1136" i="4"/>
  <c r="CE1421" i="4"/>
  <c r="CE2036" i="4"/>
  <c r="CE443" i="4"/>
  <c r="CE237" i="4"/>
  <c r="CE855" i="4"/>
  <c r="CE648" i="4"/>
  <c r="CE2536" i="4"/>
  <c r="CE1226" i="4"/>
  <c r="CE2582" i="4"/>
  <c r="CE901" i="4"/>
  <c r="CE1636" i="4"/>
  <c r="CE1881" i="4"/>
  <c r="CE1926" i="4"/>
  <c r="CE2046" i="4"/>
  <c r="CE1516" i="4"/>
  <c r="CE226" i="4"/>
  <c r="CE637" i="4"/>
  <c r="CE432" i="4"/>
  <c r="CE844" i="4"/>
  <c r="CE2525" i="4"/>
  <c r="CE1095" i="4"/>
  <c r="CE1340" i="4"/>
  <c r="CE890" i="4"/>
  <c r="CE2571" i="4"/>
  <c r="CE1870" i="4"/>
  <c r="CE1665" i="4"/>
  <c r="CE1255" i="4"/>
  <c r="CE312" i="4"/>
  <c r="CE2405" i="4"/>
  <c r="CE106" i="4"/>
  <c r="CE517" i="4"/>
  <c r="CE724" i="4"/>
  <c r="CE1625" i="4"/>
  <c r="CE2712" i="4"/>
  <c r="CE1031" i="4"/>
  <c r="CE373" i="4"/>
  <c r="CE2466" i="4"/>
  <c r="CE167" i="4"/>
  <c r="CE578" i="4"/>
  <c r="CE785" i="4"/>
  <c r="CE1976" i="4"/>
  <c r="CE1731" i="4"/>
  <c r="CE1481" i="4"/>
  <c r="CE2016" i="4"/>
  <c r="CE1811" i="4"/>
  <c r="CE1646" i="4"/>
  <c r="CE1566" i="4"/>
  <c r="CE1399" i="4"/>
  <c r="CE1604" i="4"/>
  <c r="CE1029" i="4"/>
  <c r="CE2710" i="4"/>
  <c r="CE1934" i="4"/>
  <c r="CE1154" i="4"/>
  <c r="CE2094" i="4"/>
  <c r="CE1849" i="4"/>
  <c r="CE2590" i="4"/>
  <c r="CE909" i="4"/>
  <c r="CE1234" i="4"/>
  <c r="CE2053" i="4"/>
  <c r="CE1318" i="4"/>
  <c r="CE1768" i="4"/>
  <c r="CE2093" i="4"/>
  <c r="CE1643" i="4"/>
  <c r="CE2013" i="4"/>
  <c r="CE1233" i="4"/>
  <c r="CE1683" i="4"/>
  <c r="CE1501" i="4"/>
  <c r="CE1171" i="4"/>
  <c r="CE2441" i="4"/>
  <c r="CE760" i="4"/>
  <c r="CE348" i="4"/>
  <c r="CE142" i="4"/>
  <c r="CE553" i="4"/>
  <c r="CE1456" i="4"/>
  <c r="CE593" i="4"/>
  <c r="CE388" i="4"/>
  <c r="CE800" i="4"/>
  <c r="CE182" i="4"/>
  <c r="CE2481" i="4"/>
  <c r="CE1826" i="4"/>
  <c r="CE1091" i="4"/>
  <c r="CE1661" i="4"/>
  <c r="CE926" i="4"/>
  <c r="CE2607" i="4"/>
  <c r="CE2566" i="4"/>
  <c r="CE885" i="4"/>
  <c r="CE799" i="4"/>
  <c r="CE592" i="4"/>
  <c r="CE387" i="4"/>
  <c r="CE2480" i="4"/>
  <c r="CF88" i="6"/>
  <c r="CE181" i="4"/>
  <c r="CE1950" i="4"/>
  <c r="CE1335" i="4"/>
  <c r="CF123" i="6"/>
  <c r="CE1910" i="4"/>
  <c r="CE1745" i="4"/>
  <c r="CE1500" i="4"/>
  <c r="CE2686" i="4"/>
  <c r="CE1005" i="4"/>
  <c r="CE1785" i="4"/>
  <c r="CE1634" i="4"/>
  <c r="CE1144" i="4"/>
  <c r="CE1224" i="4"/>
  <c r="CE2374" i="4"/>
  <c r="CE281" i="4"/>
  <c r="CE486" i="4"/>
  <c r="CE75" i="4"/>
  <c r="CF30" i="6"/>
  <c r="CE693" i="4"/>
  <c r="CE2580" i="4"/>
  <c r="CE899" i="4"/>
  <c r="CE1879" i="4"/>
  <c r="CE1924" i="4"/>
  <c r="CE2044" i="4"/>
  <c r="CE1429" i="4"/>
  <c r="CE74" i="4"/>
  <c r="CE280" i="4"/>
  <c r="CE692" i="4"/>
  <c r="CE485" i="4"/>
  <c r="CE2373" i="4"/>
  <c r="CF29" i="6"/>
  <c r="CE1923" i="4"/>
  <c r="CE1718" i="4"/>
  <c r="CE1103" i="4"/>
  <c r="CE194" i="4"/>
  <c r="CE812" i="4"/>
  <c r="CE400" i="4"/>
  <c r="CE2493" i="4"/>
  <c r="CE605" i="4"/>
  <c r="CE1633" i="4"/>
  <c r="CE2619" i="4"/>
  <c r="CE938" i="4"/>
  <c r="CE852" i="4"/>
  <c r="CE234" i="4"/>
  <c r="CE440" i="4"/>
  <c r="CE2533" i="4"/>
  <c r="CE645" i="4"/>
  <c r="CE1575" i="4"/>
  <c r="CE216" i="4"/>
  <c r="CE2515" i="4"/>
  <c r="CE627" i="4"/>
  <c r="CE422" i="4"/>
  <c r="CE834" i="4"/>
  <c r="CE1205" i="4"/>
  <c r="CE547" i="4"/>
  <c r="CE136" i="4"/>
  <c r="CE2435" i="4"/>
  <c r="CE754" i="4"/>
  <c r="CE342" i="4"/>
  <c r="CE2395" i="4"/>
  <c r="CE507" i="4"/>
  <c r="CE96" i="4"/>
  <c r="CE302" i="4"/>
  <c r="CE714" i="4"/>
  <c r="CE467" i="4"/>
  <c r="CE56" i="4"/>
  <c r="CF11" i="6"/>
  <c r="CE262" i="4"/>
  <c r="CE2355" i="4"/>
  <c r="CE674" i="4"/>
  <c r="CE1450" i="4"/>
  <c r="CE1535" i="4"/>
  <c r="CE1370" i="4"/>
  <c r="CE1969" i="4"/>
  <c r="CE1189" i="4"/>
  <c r="CE1764" i="4"/>
  <c r="CE1149" i="4"/>
  <c r="CE1269" i="4"/>
  <c r="CE1844" i="4"/>
  <c r="CE1434" i="4"/>
  <c r="CE1024" i="4"/>
  <c r="CE2705" i="4"/>
  <c r="CE2049" i="4"/>
  <c r="CE1107" i="4"/>
  <c r="CE1472" i="4"/>
  <c r="CE1062" i="4"/>
  <c r="CE2743" i="4"/>
  <c r="CE1677" i="4"/>
  <c r="CE1597" i="4"/>
  <c r="CE1187" i="4"/>
  <c r="CE1637" i="4"/>
  <c r="CE529" i="4"/>
  <c r="CE736" i="4"/>
  <c r="CE118" i="4"/>
  <c r="CE2417" i="4"/>
  <c r="CE324" i="4"/>
  <c r="CE1842" i="4"/>
  <c r="CE1235" i="4"/>
  <c r="CE910" i="4"/>
  <c r="CE2591" i="4"/>
  <c r="CE1850" i="4"/>
  <c r="CE1360" i="4"/>
  <c r="CE1400" i="4"/>
  <c r="CE2751" i="4"/>
  <c r="CE1070" i="4"/>
  <c r="CE1645" i="4"/>
  <c r="CE2095" i="4"/>
  <c r="CE784" i="4"/>
  <c r="CE577" i="4"/>
  <c r="CE2465" i="4"/>
  <c r="CE166" i="4"/>
  <c r="CE372" i="4"/>
  <c r="CE1419" i="4"/>
  <c r="CE185" i="4"/>
  <c r="CE2484" i="4"/>
  <c r="CE391" i="4"/>
  <c r="CE803" i="4"/>
  <c r="CE596" i="4"/>
  <c r="CE1504" i="4"/>
  <c r="CE1339" i="4"/>
  <c r="CE843" i="4"/>
  <c r="CE431" i="4"/>
  <c r="CE225" i="4"/>
  <c r="CE636" i="4"/>
  <c r="CE2524" i="4"/>
  <c r="CE1954" i="4"/>
  <c r="CE2034" i="4"/>
  <c r="CE1624" i="4"/>
  <c r="CE1379" i="4"/>
  <c r="CE1818" i="4"/>
  <c r="CE1738" i="4"/>
  <c r="CE1083" i="4"/>
  <c r="CE792" i="4"/>
  <c r="CE174" i="4"/>
  <c r="CE585" i="4"/>
  <c r="CE2473" i="4"/>
  <c r="CE380" i="4"/>
  <c r="CE1368" i="4"/>
  <c r="CE1983" i="4"/>
  <c r="CE1573" i="4"/>
  <c r="CE1243" i="4"/>
  <c r="CE1577" i="4"/>
  <c r="CE304" i="4"/>
  <c r="CE509" i="4"/>
  <c r="CE2397" i="4"/>
  <c r="CE716" i="4"/>
  <c r="CE98" i="4"/>
  <c r="CE1412" i="4"/>
  <c r="CE1452" i="4"/>
  <c r="CE1167" i="4"/>
  <c r="CE1742" i="4"/>
  <c r="CE2067" i="4"/>
  <c r="CE1497" i="4"/>
  <c r="CE2683" i="4"/>
  <c r="CE1002" i="4"/>
  <c r="CE2107" i="4"/>
  <c r="CD45" i="3"/>
  <c r="CE1503" i="4"/>
  <c r="CE1748" i="4"/>
  <c r="CE2033" i="4"/>
  <c r="CE1708" i="4"/>
  <c r="CE1458" i="4"/>
  <c r="CE1418" i="4"/>
  <c r="CE1543" i="4"/>
  <c r="CE2609" i="4"/>
  <c r="CE928" i="4"/>
  <c r="CE104" i="4"/>
  <c r="CE310" i="4"/>
  <c r="CE515" i="4"/>
  <c r="CE722" i="4"/>
  <c r="CE2403" i="4"/>
  <c r="CE1424" i="4"/>
  <c r="CE1464" i="4"/>
  <c r="CE1754" i="4"/>
  <c r="CE1344" i="4"/>
  <c r="CE1014" i="4"/>
  <c r="CE2695" i="4"/>
  <c r="CE1629" i="4"/>
  <c r="CE1509" i="4"/>
  <c r="CE2079" i="4"/>
  <c r="CE894" i="4"/>
  <c r="CE2575" i="4"/>
  <c r="CE650" i="4"/>
  <c r="CE857" i="4"/>
  <c r="CE239" i="4"/>
  <c r="CE445" i="4"/>
  <c r="CE2538" i="4"/>
  <c r="CE1638" i="4"/>
  <c r="CE1108" i="4"/>
  <c r="CE1023" i="4"/>
  <c r="CE2704" i="4"/>
  <c r="CE1473" i="4"/>
  <c r="CE2048" i="4"/>
  <c r="CE79" i="4"/>
  <c r="CE2378" i="4"/>
  <c r="CE490" i="4"/>
  <c r="CF34" i="6"/>
  <c r="CE285" i="4"/>
  <c r="CE697" i="4"/>
  <c r="CE1763" i="4"/>
  <c r="CE153" i="4"/>
  <c r="CE771" i="4"/>
  <c r="CE564" i="4"/>
  <c r="CE2452" i="4"/>
  <c r="CE359" i="4"/>
  <c r="CE2082" i="4"/>
  <c r="CE1797" i="4"/>
  <c r="CE1757" i="4"/>
  <c r="CE484" i="4"/>
  <c r="CE279" i="4"/>
  <c r="CE73" i="4"/>
  <c r="CF28" i="6"/>
  <c r="CE2372" i="4"/>
  <c r="CE691" i="4"/>
  <c r="CE1512" i="4"/>
  <c r="CE1182" i="4"/>
  <c r="CE1837" i="4"/>
  <c r="CE2042" i="4"/>
  <c r="CE1796" i="4"/>
  <c r="CE1261" i="4"/>
  <c r="CE1716" i="4"/>
  <c r="CE2617" i="4"/>
  <c r="CE936" i="4"/>
  <c r="CE483" i="4"/>
  <c r="CE278" i="4"/>
  <c r="CE72" i="4"/>
  <c r="CF27" i="6"/>
  <c r="CE2371" i="4"/>
  <c r="CE690" i="4"/>
  <c r="CE1876" i="4"/>
  <c r="CE2657" i="4"/>
  <c r="CE976" i="4"/>
  <c r="CE2001" i="4"/>
  <c r="CE850" i="4"/>
  <c r="CE643" i="4"/>
  <c r="CE438" i="4"/>
  <c r="CE2531" i="4"/>
  <c r="CE232" i="4"/>
  <c r="CF1239" i="6"/>
  <c r="CE1697" i="4"/>
  <c r="CF84" i="6"/>
  <c r="CE173" i="4"/>
  <c r="CE584" i="4"/>
  <c r="CE2472" i="4"/>
  <c r="CE379" i="4"/>
  <c r="CE791" i="4"/>
  <c r="CF329" i="6"/>
  <c r="CF575" i="6"/>
  <c r="CE2718" i="4"/>
  <c r="CE1037" i="4"/>
  <c r="CE1652" i="4"/>
  <c r="CF1193" i="6"/>
  <c r="CF701" i="6"/>
  <c r="CE1162" i="4"/>
  <c r="CE1447" i="4"/>
  <c r="CF144" i="6"/>
  <c r="CF987" i="6"/>
  <c r="CF1485" i="6"/>
  <c r="CE1942" i="4"/>
  <c r="CE1857" i="4"/>
  <c r="CF1399" i="6"/>
  <c r="CF621" i="6"/>
  <c r="CE1082" i="4"/>
  <c r="CE574" i="4"/>
  <c r="CE163" i="4"/>
  <c r="CE369" i="4"/>
  <c r="CE781" i="4"/>
  <c r="CE2462" i="4"/>
  <c r="CE534" i="4"/>
  <c r="CE329" i="4"/>
  <c r="CE741" i="4"/>
  <c r="CE2422" i="4"/>
  <c r="CE123" i="4"/>
  <c r="CE1887" i="4"/>
  <c r="CE2382" i="4"/>
  <c r="CE494" i="4"/>
  <c r="CE289" i="4"/>
  <c r="CE83" i="4"/>
  <c r="CF38" i="6"/>
  <c r="CE701" i="4"/>
  <c r="CE2668" i="4"/>
  <c r="CE987" i="4"/>
  <c r="CE1192" i="4"/>
  <c r="CE821" i="4"/>
  <c r="CE203" i="4"/>
  <c r="CE2502" i="4"/>
  <c r="CE614" i="4"/>
  <c r="CE409" i="4"/>
  <c r="CE2052" i="4"/>
  <c r="CE1437" i="4"/>
  <c r="CE2024" i="4"/>
  <c r="CE1779" i="4"/>
  <c r="CE2600" i="4"/>
  <c r="CE919" i="4"/>
  <c r="CE1534" i="4"/>
  <c r="CE1944" i="4"/>
  <c r="CE1984" i="4"/>
  <c r="CE1244" i="4"/>
  <c r="CE1409" i="4"/>
  <c r="CF137" i="6"/>
  <c r="CE1885" i="4"/>
  <c r="CE2500" i="4"/>
  <c r="CE407" i="4"/>
  <c r="CE201" i="4"/>
  <c r="CE819" i="4"/>
  <c r="CE612" i="4"/>
  <c r="CE367" i="4"/>
  <c r="CE161" i="4"/>
  <c r="CE572" i="4"/>
  <c r="CE2460" i="4"/>
  <c r="CE779" i="4"/>
  <c r="CE1435" i="4"/>
  <c r="CE1640" i="4"/>
  <c r="CE1230" i="4"/>
  <c r="CE2706" i="4"/>
  <c r="CE1025" i="4"/>
  <c r="CE1765" i="4"/>
  <c r="CE492" i="4"/>
  <c r="CE2380" i="4"/>
  <c r="CF36" i="6"/>
  <c r="CE81" i="4"/>
  <c r="CE287" i="4"/>
  <c r="CE699" i="4"/>
  <c r="CE1172" i="4"/>
  <c r="CE1502" i="4"/>
  <c r="CE1787" i="4"/>
  <c r="CE2568" i="4"/>
  <c r="CE887" i="4"/>
  <c r="CE1747" i="4"/>
  <c r="CE1622" i="4"/>
  <c r="CE474" i="4"/>
  <c r="CE269" i="4"/>
  <c r="CE2362" i="4"/>
  <c r="CE63" i="4"/>
  <c r="CE681" i="4"/>
  <c r="CF18" i="6"/>
  <c r="CF64" i="6"/>
  <c r="CF141" i="6"/>
  <c r="CE1417" i="4"/>
  <c r="CE2032" i="4"/>
  <c r="CE1880" i="4"/>
  <c r="CE1760" i="4"/>
  <c r="CE1925" i="4"/>
  <c r="CE1515" i="4"/>
  <c r="CE647" i="4"/>
  <c r="CE2535" i="4"/>
  <c r="CE854" i="4"/>
  <c r="CE442" i="4"/>
  <c r="CE236" i="4"/>
  <c r="CE1145" i="4"/>
  <c r="CE1555" i="4"/>
  <c r="CE2005" i="4"/>
  <c r="CE1390" i="4"/>
  <c r="CE1681" i="4"/>
  <c r="CE1521" i="4"/>
  <c r="CE2501" i="4"/>
  <c r="CE202" i="4"/>
  <c r="CE613" i="4"/>
  <c r="CE820" i="4"/>
  <c r="CE408" i="4"/>
  <c r="CE2747" i="4"/>
  <c r="CE1066" i="4"/>
  <c r="CE1561" i="4"/>
  <c r="CE2667" i="4"/>
  <c r="CE986" i="4"/>
  <c r="CE1111" i="4"/>
  <c r="CE1151" i="4"/>
  <c r="CE2139" i="4"/>
  <c r="CE107" i="3"/>
  <c r="CE1538" i="4"/>
  <c r="CE1208" i="4"/>
  <c r="CF147" i="6"/>
  <c r="CE1453" i="4"/>
  <c r="CF122" i="6"/>
  <c r="CE1333" i="4"/>
  <c r="CE2604" i="4"/>
  <c r="CE923" i="4"/>
  <c r="CE1863" i="4"/>
  <c r="CE1908" i="4"/>
  <c r="CE837" i="4"/>
  <c r="CE630" i="4"/>
  <c r="CE425" i="4"/>
  <c r="CE2518" i="4"/>
  <c r="CE219" i="4"/>
  <c r="CF95" i="6"/>
  <c r="CE2138" i="4"/>
  <c r="CE106" i="3"/>
  <c r="CE2040" i="4"/>
  <c r="CE562" i="4"/>
  <c r="CE769" i="4"/>
  <c r="CE2450" i="4"/>
  <c r="CE357" i="4"/>
  <c r="CE151" i="4"/>
  <c r="CE1260" i="4"/>
  <c r="CE1835" i="4"/>
  <c r="CE1550" i="4"/>
  <c r="CE1305" i="4"/>
  <c r="CE2410" i="4"/>
  <c r="CE111" i="4"/>
  <c r="CE522" i="4"/>
  <c r="CE317" i="4"/>
  <c r="CE729" i="4"/>
  <c r="CE1100" i="4"/>
  <c r="CE1425" i="4"/>
  <c r="CE1178" i="4"/>
  <c r="CE933" i="4"/>
  <c r="CE2614" i="4"/>
  <c r="CE1793" i="4"/>
  <c r="CE1668" i="4"/>
  <c r="CE893" i="4"/>
  <c r="CE2574" i="4"/>
  <c r="CE560" i="4"/>
  <c r="CE2448" i="4"/>
  <c r="CE767" i="4"/>
  <c r="CE149" i="4"/>
  <c r="CE355" i="4"/>
  <c r="CE2078" i="4"/>
  <c r="CE1958" i="4"/>
  <c r="CE1918" i="4"/>
  <c r="CE1422" i="4"/>
  <c r="CE2037" i="4"/>
  <c r="CE726" i="4"/>
  <c r="CE108" i="4"/>
  <c r="CE314" i="4"/>
  <c r="CE519" i="4"/>
  <c r="CE2407" i="4"/>
  <c r="CE1712" i="4"/>
  <c r="CE639" i="4"/>
  <c r="CE434" i="4"/>
  <c r="CE228" i="4"/>
  <c r="CE2527" i="4"/>
  <c r="CE846" i="4"/>
  <c r="CE148" i="4"/>
  <c r="CE559" i="4"/>
  <c r="CE766" i="4"/>
  <c r="CE354" i="4"/>
  <c r="CE2447" i="4"/>
  <c r="CE1547" i="4"/>
  <c r="CE892" i="4"/>
  <c r="CE2573" i="4"/>
  <c r="CE921" i="4"/>
  <c r="CE2602" i="4"/>
  <c r="CE2026" i="4"/>
  <c r="CE1906" i="4"/>
  <c r="CE1861" i="4"/>
  <c r="CE2516" i="4"/>
  <c r="CE217" i="4"/>
  <c r="CE628" i="4"/>
  <c r="CE835" i="4"/>
  <c r="CE423" i="4"/>
  <c r="CF94" i="6"/>
  <c r="CE1656" i="4"/>
  <c r="CE468" i="4"/>
  <c r="CE57" i="4"/>
  <c r="CF61" i="6"/>
  <c r="CE263" i="4"/>
  <c r="CE675" i="4"/>
  <c r="CE2356" i="4"/>
  <c r="CF12" i="6"/>
  <c r="CE1536" i="4"/>
  <c r="CE1206" i="4"/>
  <c r="CE2605" i="4"/>
  <c r="CE924" i="4"/>
  <c r="CE1294" i="4"/>
  <c r="CE1129" i="4"/>
  <c r="CE1659" i="4"/>
  <c r="CE2565" i="4"/>
  <c r="CE884" i="4"/>
  <c r="CE1414" i="4"/>
  <c r="CE2069" i="4"/>
  <c r="CE2399" i="4"/>
  <c r="CE100" i="4"/>
  <c r="CE306" i="4"/>
  <c r="CE718" i="4"/>
  <c r="CE511" i="4"/>
  <c r="CE1334" i="4"/>
  <c r="CE1157" i="4"/>
  <c r="CE2057" i="4"/>
  <c r="CE2753" i="4"/>
  <c r="CE1072" i="4"/>
  <c r="CE1237" i="4"/>
  <c r="CE1687" i="4"/>
  <c r="CE2017" i="4"/>
  <c r="CE1567" i="4"/>
  <c r="CE1117" i="4"/>
  <c r="CE294" i="4"/>
  <c r="CE88" i="4"/>
  <c r="CE499" i="4"/>
  <c r="CE2387" i="4"/>
  <c r="CF43" i="6"/>
  <c r="CE706" i="4"/>
  <c r="CE1096" i="4"/>
  <c r="CE1751" i="4"/>
  <c r="CE1381" i="4"/>
  <c r="CE1546" i="4"/>
  <c r="CE1996" i="4"/>
  <c r="CE2446" i="4"/>
  <c r="CE765" i="4"/>
  <c r="CE353" i="4"/>
  <c r="CE558" i="4"/>
  <c r="CE147" i="4"/>
  <c r="CE891" i="4"/>
  <c r="CE2572" i="4"/>
  <c r="CE638" i="4"/>
  <c r="CE845" i="4"/>
  <c r="CE227" i="4"/>
  <c r="CE2526" i="4"/>
  <c r="CE433" i="4"/>
  <c r="CE1761" i="4"/>
  <c r="CE1841" i="4"/>
  <c r="CE2622" i="4"/>
  <c r="CE941" i="4"/>
  <c r="CE775" i="4"/>
  <c r="CE2456" i="4"/>
  <c r="CE157" i="4"/>
  <c r="CE568" i="4"/>
  <c r="CE363" i="4"/>
  <c r="CE1556" i="4"/>
  <c r="CE1471" i="4"/>
  <c r="CE1351" i="4"/>
  <c r="CE1676" i="4"/>
  <c r="CE981" i="4"/>
  <c r="CE2662" i="4"/>
  <c r="CE2075" i="4"/>
  <c r="CE1585" i="4"/>
  <c r="CE1915" i="4"/>
  <c r="CE1955" i="4"/>
  <c r="CE2365" i="4"/>
  <c r="CF21" i="6"/>
  <c r="CE272" i="4"/>
  <c r="CE477" i="4"/>
  <c r="CE66" i="4"/>
  <c r="CE684" i="4"/>
  <c r="CE146" i="4"/>
  <c r="CE764" i="4"/>
  <c r="CE557" i="4"/>
  <c r="CE352" i="4"/>
  <c r="CE2445" i="4"/>
  <c r="CE2611" i="4"/>
  <c r="CE930" i="4"/>
  <c r="CE2485" i="4"/>
  <c r="CE597" i="4"/>
  <c r="CE392" i="4"/>
  <c r="CE804" i="4"/>
  <c r="CE186" i="4"/>
  <c r="CE1300" i="4"/>
  <c r="CE1526" i="4"/>
  <c r="CE1851" i="4"/>
  <c r="CE87" i="4"/>
  <c r="CE498" i="4"/>
  <c r="CE293" i="4"/>
  <c r="CF42" i="6"/>
  <c r="CE705" i="4"/>
  <c r="CE2386" i="4"/>
  <c r="CE1276" i="4"/>
  <c r="CE1321" i="4"/>
  <c r="CE1606" i="4"/>
  <c r="CE2592" i="4"/>
  <c r="CE911" i="4"/>
  <c r="CE825" i="4"/>
  <c r="CE413" i="4"/>
  <c r="CE2506" i="4"/>
  <c r="CE618" i="4"/>
  <c r="CE207" i="4"/>
  <c r="CE1441" i="4"/>
  <c r="CE1684" i="4"/>
  <c r="CE2670" i="4"/>
  <c r="CE989" i="4"/>
  <c r="CE1114" i="4"/>
  <c r="CE2464" i="4"/>
  <c r="CE576" i="4"/>
  <c r="CE371" i="4"/>
  <c r="CE783" i="4"/>
  <c r="CE165" i="4"/>
  <c r="CE1439" i="4"/>
  <c r="CE331" i="4"/>
  <c r="CE2424" i="4"/>
  <c r="CE743" i="4"/>
  <c r="CE125" i="4"/>
  <c r="CE536" i="4"/>
  <c r="CE1319" i="4"/>
  <c r="CE1809" i="4"/>
  <c r="CE1728" i="4"/>
  <c r="CE1153" i="4"/>
  <c r="CE1358" i="4"/>
  <c r="CE1848" i="4"/>
  <c r="CE2589" i="4"/>
  <c r="CE908" i="4"/>
  <c r="CE1028" i="4"/>
  <c r="CE2709" i="4"/>
  <c r="CE1478" i="4"/>
  <c r="CE1523" i="4"/>
  <c r="CE1068" i="4"/>
  <c r="CE2749" i="4"/>
  <c r="CE473" i="4"/>
  <c r="CE2361" i="4"/>
  <c r="CF17" i="6"/>
  <c r="CE680" i="4"/>
  <c r="CE268" i="4"/>
  <c r="CE62" i="4"/>
  <c r="CE308" i="4"/>
  <c r="CE513" i="4"/>
  <c r="CE2401" i="4"/>
  <c r="CE720" i="4"/>
  <c r="CE102" i="4"/>
  <c r="CE1046" i="4"/>
  <c r="CE2727" i="4"/>
  <c r="CE1991" i="4"/>
  <c r="CE1376" i="4"/>
  <c r="CE1296" i="4"/>
  <c r="CE1866" i="4"/>
  <c r="CE886" i="4"/>
  <c r="CE2567" i="4"/>
  <c r="CE1706" i="4"/>
  <c r="CE1660" i="4"/>
  <c r="CE1170" i="4"/>
  <c r="CE1250" i="4"/>
  <c r="CE2360" i="4"/>
  <c r="CE267" i="4"/>
  <c r="CF63" i="6"/>
  <c r="CE61" i="4"/>
  <c r="CF16" i="6"/>
  <c r="CE472" i="4"/>
  <c r="CE679" i="4"/>
  <c r="CF132" i="6"/>
  <c r="CE1375" i="4"/>
  <c r="CE2726" i="4"/>
  <c r="CE1045" i="4"/>
  <c r="CE1210" i="4"/>
  <c r="CE1620" i="4"/>
  <c r="CE925" i="4"/>
  <c r="CE2606" i="4"/>
  <c r="CE1554" i="4"/>
  <c r="CE2004" i="4"/>
  <c r="CE939" i="4"/>
  <c r="CE2620" i="4"/>
  <c r="CE1104" i="4"/>
  <c r="CE1469" i="4"/>
  <c r="CE2084" i="4"/>
  <c r="CE235" i="4"/>
  <c r="CE853" i="4"/>
  <c r="CE441" i="4"/>
  <c r="CE646" i="4"/>
  <c r="CE2534" i="4"/>
  <c r="CE1719" i="4"/>
  <c r="CE772" i="4"/>
  <c r="CE565" i="4"/>
  <c r="CE360" i="4"/>
  <c r="CE154" i="4"/>
  <c r="CE2453" i="4"/>
  <c r="CE898" i="4"/>
  <c r="CE2579" i="4"/>
  <c r="CE1143" i="4"/>
  <c r="CE1838" i="4"/>
  <c r="CE2043" i="4"/>
  <c r="CE1798" i="4"/>
  <c r="CE525" i="4"/>
  <c r="CE114" i="4"/>
  <c r="CE320" i="4"/>
  <c r="CE732" i="4"/>
  <c r="CE2413" i="4"/>
  <c r="CE1018" i="4"/>
  <c r="CE2699" i="4"/>
  <c r="CE1673" i="4"/>
  <c r="CE2132" i="4"/>
  <c r="CE100" i="3"/>
  <c r="CE1985" i="4"/>
  <c r="CE1410" i="4"/>
  <c r="CE1655" i="4"/>
  <c r="CE2025" i="4"/>
  <c r="CE1165" i="4"/>
  <c r="CE2601" i="4"/>
  <c r="CE920" i="4"/>
  <c r="CE1290" i="4"/>
  <c r="CE1700" i="4"/>
  <c r="CE2140" i="4"/>
  <c r="CE108" i="3"/>
  <c r="CE1804" i="4"/>
  <c r="CE2009" i="4"/>
  <c r="CE240" i="4"/>
  <c r="CE2539" i="4"/>
  <c r="CE446" i="4"/>
  <c r="CE858" i="4"/>
  <c r="CE651" i="4"/>
  <c r="CE1724" i="4"/>
  <c r="CE1354" i="4"/>
  <c r="CE1929" i="4"/>
  <c r="CE2625" i="4"/>
  <c r="CE944" i="4"/>
  <c r="CE1519" i="4"/>
  <c r="CE1394" i="4"/>
  <c r="CE1312" i="4"/>
  <c r="CE902" i="4"/>
  <c r="CE2583" i="4"/>
  <c r="CE1557" i="4"/>
  <c r="CE1227" i="4"/>
  <c r="CE1882" i="4"/>
  <c r="CE1352" i="4"/>
  <c r="CE982" i="4"/>
  <c r="CE2663" i="4"/>
  <c r="CE404" i="4"/>
  <c r="CE198" i="4"/>
  <c r="CE816" i="4"/>
  <c r="CE609" i="4"/>
  <c r="CE2497" i="4"/>
  <c r="CE1392" i="4"/>
  <c r="CE1810" i="4"/>
  <c r="CE1320" i="4"/>
  <c r="CE1890" i="4"/>
  <c r="CE1565" i="4"/>
  <c r="CE1195" i="4"/>
  <c r="CE1480" i="4"/>
  <c r="CE1155" i="4"/>
  <c r="CE824" i="4"/>
  <c r="CE206" i="4"/>
  <c r="CE412" i="4"/>
  <c r="CE617" i="4"/>
  <c r="CE2505" i="4"/>
  <c r="CE990" i="4"/>
  <c r="CE2671" i="4"/>
  <c r="CE1254" i="4"/>
  <c r="CE1709" i="4"/>
  <c r="CE1214" i="4"/>
  <c r="CE2650" i="4"/>
  <c r="CE969" i="4"/>
  <c r="CE1664" i="4"/>
  <c r="CE2364" i="4"/>
  <c r="CE271" i="4"/>
  <c r="CE683" i="4"/>
  <c r="CF20" i="6"/>
  <c r="CD20" i="10" s="1"/>
  <c r="CE476" i="4"/>
  <c r="CE65" i="4"/>
  <c r="CE1914" i="4"/>
  <c r="CE556" i="4"/>
  <c r="CE763" i="4"/>
  <c r="CE351" i="4"/>
  <c r="CE145" i="4"/>
  <c r="CE2444" i="4"/>
  <c r="CE1943" i="4"/>
  <c r="CE1778" i="4"/>
  <c r="CE1328" i="4"/>
  <c r="CE832" i="4"/>
  <c r="CE214" i="4"/>
  <c r="CE625" i="4"/>
  <c r="CE420" i="4"/>
  <c r="CE2513" i="4"/>
  <c r="CE1408" i="4"/>
  <c r="CE1653" i="4"/>
  <c r="CE1203" i="4"/>
  <c r="CE1698" i="4"/>
  <c r="CE2599" i="4"/>
  <c r="CE918" i="4"/>
  <c r="CE1907" i="4"/>
  <c r="CE1822" i="4"/>
  <c r="CE1702" i="4"/>
  <c r="CE922" i="4"/>
  <c r="CE2603" i="4"/>
  <c r="CE1947" i="4"/>
  <c r="CE1657" i="4"/>
  <c r="CE264" i="4"/>
  <c r="CE58" i="4"/>
  <c r="CE2357" i="4"/>
  <c r="CF13" i="6"/>
  <c r="CE469" i="4"/>
  <c r="CE676" i="4"/>
  <c r="CE1617" i="4"/>
  <c r="CE1247" i="4"/>
  <c r="CC131" i="7"/>
  <c r="CF51" i="6" l="1"/>
  <c r="CF163" i="6"/>
  <c r="BY50" i="16" s="1"/>
  <c r="CE34" i="4"/>
  <c r="CF1401" i="6"/>
  <c r="CD127" i="10"/>
  <c r="CD18" i="10"/>
  <c r="CD85" i="10" s="1"/>
  <c r="CE36" i="4"/>
  <c r="CE1979" i="4"/>
  <c r="CF143" i="6"/>
  <c r="CF150" i="6"/>
  <c r="CE2509" i="4"/>
  <c r="CD34" i="10"/>
  <c r="CD101" i="10" s="1"/>
  <c r="CE30" i="4"/>
  <c r="CF155" i="6"/>
  <c r="CF157" i="6"/>
  <c r="CF101" i="6"/>
  <c r="U2164" i="4" s="1"/>
  <c r="U2154" i="4" s="1"/>
  <c r="CF989" i="6"/>
  <c r="CF160" i="6"/>
  <c r="BZ36" i="16"/>
  <c r="CE336" i="4"/>
  <c r="BZ30" i="16"/>
  <c r="CE130" i="4"/>
  <c r="BZ42" i="16"/>
  <c r="CF135" i="6"/>
  <c r="CF142" i="6"/>
  <c r="BZ39" i="16"/>
  <c r="CE456" i="4"/>
  <c r="CE581" i="4"/>
  <c r="BZ23" i="16"/>
  <c r="CF75" i="6"/>
  <c r="CF82" i="6"/>
  <c r="CE2675" i="4"/>
  <c r="CE25" i="4"/>
  <c r="CD100" i="10"/>
  <c r="CE15" i="4"/>
  <c r="CE26" i="4"/>
  <c r="CE1404" i="4"/>
  <c r="CE2635" i="4"/>
  <c r="CE1649" i="4"/>
  <c r="CD76" i="10"/>
  <c r="CD35" i="10"/>
  <c r="CD102" i="10" s="1"/>
  <c r="CE39" i="4"/>
  <c r="CD32" i="10"/>
  <c r="CD99" i="10" s="1"/>
  <c r="CD22" i="10"/>
  <c r="CD89" i="10" s="1"/>
  <c r="CD23" i="10"/>
  <c r="CD90" i="10" s="1"/>
  <c r="CD125" i="10"/>
  <c r="CD14" i="10"/>
  <c r="CD81" i="10" s="1"/>
  <c r="CD37" i="10"/>
  <c r="CD104" i="10" s="1"/>
  <c r="CF48" i="6"/>
  <c r="CF371" i="6"/>
  <c r="CD75" i="10"/>
  <c r="CF46" i="6"/>
  <c r="CD122" i="10"/>
  <c r="CF161" i="6"/>
  <c r="BY48" i="16" s="1"/>
  <c r="CF1195" i="6"/>
  <c r="CE2715" i="4"/>
  <c r="CE13" i="4"/>
  <c r="CD126" i="10"/>
  <c r="CD16" i="10"/>
  <c r="CD83" i="10" s="1"/>
  <c r="CE17" i="4"/>
  <c r="CE21" i="4"/>
  <c r="CD21" i="10"/>
  <c r="CE43" i="4"/>
  <c r="CD124" i="10"/>
  <c r="CD12" i="10"/>
  <c r="CD79" i="10" s="1"/>
  <c r="CF102" i="6"/>
  <c r="U2165" i="4" s="1"/>
  <c r="U2155" i="4" s="1"/>
  <c r="CE18" i="4"/>
  <c r="CE38" i="4"/>
  <c r="CE1484" i="4"/>
  <c r="CE1074" i="4"/>
  <c r="CE621" i="4"/>
  <c r="CE1734" i="4"/>
  <c r="CE27" i="4"/>
  <c r="CE28" i="4"/>
  <c r="CE114" i="3"/>
  <c r="CF45" i="6"/>
  <c r="CD47" i="3"/>
  <c r="CD48" i="3" s="1"/>
  <c r="CD2145" i="4"/>
  <c r="CD11" i="10"/>
  <c r="CD78" i="10" s="1"/>
  <c r="CE29" i="4"/>
  <c r="CD30" i="10"/>
  <c r="CD97" i="10" s="1"/>
  <c r="CE10" i="4"/>
  <c r="CE541" i="4"/>
  <c r="CF52" i="6"/>
  <c r="CE250" i="4"/>
  <c r="BZ33" i="16"/>
  <c r="BZ45" i="16"/>
  <c r="CE788" i="4"/>
  <c r="CF50" i="6"/>
  <c r="CE994" i="4"/>
  <c r="CD108" i="10"/>
  <c r="CE113" i="3"/>
  <c r="CD107" i="10"/>
  <c r="CF154" i="6"/>
  <c r="CE24" i="4"/>
  <c r="CF127" i="6"/>
  <c r="CF134" i="6"/>
  <c r="CE1609" i="4"/>
  <c r="CE2595" i="4"/>
  <c r="CE1854" i="4"/>
  <c r="CE1159" i="4"/>
  <c r="CD106" i="10"/>
  <c r="CE23" i="4"/>
  <c r="CE14" i="4"/>
  <c r="CE37" i="4"/>
  <c r="CE2389" i="4"/>
  <c r="CF65" i="6"/>
  <c r="CF58" i="6"/>
  <c r="CF100" i="6"/>
  <c r="BZ21" i="16"/>
  <c r="CE1239" i="4"/>
  <c r="CE1364" i="4"/>
  <c r="CE1529" i="4"/>
  <c r="CD87" i="10"/>
  <c r="CE42" i="4"/>
  <c r="CD43" i="10"/>
  <c r="CD110" i="10" s="1"/>
  <c r="CE1119" i="4"/>
  <c r="CE1894" i="4"/>
  <c r="CE1199" i="4"/>
  <c r="CE2755" i="4"/>
  <c r="CE828" i="4"/>
  <c r="BZ44" i="16"/>
  <c r="CE210" i="4"/>
  <c r="BZ32" i="16"/>
  <c r="CE11" i="4"/>
  <c r="CD29" i="10"/>
  <c r="CD96" i="10" s="1"/>
  <c r="CD31" i="10"/>
  <c r="CD98" i="10" s="1"/>
  <c r="CD123" i="10"/>
  <c r="CD10" i="10"/>
  <c r="CE1324" i="4"/>
  <c r="CE2429" i="4"/>
  <c r="CE748" i="4"/>
  <c r="CE1939" i="4"/>
  <c r="CE661" i="4"/>
  <c r="CE2549" i="4"/>
  <c r="CE2019" i="4"/>
  <c r="CE2469" i="4"/>
  <c r="BZ43" i="16"/>
  <c r="CE170" i="4"/>
  <c r="BZ31" i="16"/>
  <c r="CE41" i="4"/>
  <c r="CE33" i="4"/>
  <c r="CE40" i="4"/>
  <c r="CD24" i="10"/>
  <c r="CD91" i="10" s="1"/>
  <c r="CD26" i="10"/>
  <c r="CD93" i="10" s="1"/>
  <c r="CF153" i="6"/>
  <c r="CF162" i="6"/>
  <c r="BY49" i="16" s="1"/>
  <c r="CE2099" i="4"/>
  <c r="CE914" i="4"/>
  <c r="CE35" i="4"/>
  <c r="CF156" i="6"/>
  <c r="CE22" i="4"/>
  <c r="CF103" i="6"/>
  <c r="U2166" i="4" s="1"/>
  <c r="U2156" i="4" s="1"/>
  <c r="CE8" i="4"/>
  <c r="CE708" i="4"/>
  <c r="CE501" i="4"/>
  <c r="CF125" i="6"/>
  <c r="CF118" i="6"/>
  <c r="CE19" i="4"/>
  <c r="CE20" i="4"/>
  <c r="CE16" i="4"/>
  <c r="CF104" i="6"/>
  <c r="U2167" i="4" s="1"/>
  <c r="U2157" i="4" s="1"/>
  <c r="CD42" i="10"/>
  <c r="CD109" i="10" s="1"/>
  <c r="CE12" i="4"/>
  <c r="CF105" i="6"/>
  <c r="U2168" i="4" s="1"/>
  <c r="U2158" i="4" s="1"/>
  <c r="CD36" i="10"/>
  <c r="CD103" i="10" s="1"/>
  <c r="CF783" i="6"/>
  <c r="CF164" i="6"/>
  <c r="BY51" i="16" s="1"/>
  <c r="CE1689" i="4"/>
  <c r="CE416" i="4"/>
  <c r="BZ38" i="16"/>
  <c r="BZ24" i="16"/>
  <c r="CF90" i="6"/>
  <c r="CF83" i="6"/>
  <c r="CD27" i="10"/>
  <c r="CD94" i="10" s="1"/>
  <c r="CD28" i="10"/>
  <c r="CD95" i="10" s="1"/>
  <c r="CE2144" i="4"/>
  <c r="CE31" i="4"/>
  <c r="CE1774" i="4"/>
  <c r="CF117" i="6"/>
  <c r="CF110" i="6"/>
  <c r="CF152" i="6"/>
  <c r="CF49" i="6"/>
  <c r="BZ22" i="16"/>
  <c r="CF73" i="6"/>
  <c r="CF66" i="6"/>
  <c r="CE1444" i="4"/>
  <c r="CF1607" i="6"/>
  <c r="CE868" i="4"/>
  <c r="CF98" i="6"/>
  <c r="BZ25" i="16"/>
  <c r="CF91" i="6"/>
  <c r="CE376" i="4"/>
  <c r="BZ37" i="16"/>
  <c r="CD25" i="10"/>
  <c r="CD92" i="10" s="1"/>
  <c r="CD38" i="10"/>
  <c r="CD105" i="10" s="1"/>
  <c r="CD13" i="10"/>
  <c r="CD80" i="10" s="1"/>
  <c r="CD82" i="10"/>
  <c r="CE954" i="4"/>
  <c r="CF577" i="6"/>
  <c r="CE2059" i="4"/>
  <c r="CE9" i="4"/>
  <c r="CE32" i="4"/>
  <c r="CD17" i="10"/>
  <c r="CD84" i="10" s="1"/>
  <c r="BZ35" i="16"/>
  <c r="CE296" i="4"/>
  <c r="CE90" i="4"/>
  <c r="BZ29" i="16"/>
  <c r="BZ41" i="16"/>
  <c r="CE1569" i="4"/>
  <c r="CE1814" i="4"/>
  <c r="CE1034" i="4"/>
  <c r="CE1279" i="4"/>
  <c r="CD19" i="10"/>
  <c r="CD86" i="10" s="1"/>
  <c r="BY12" i="16" l="1"/>
  <c r="BY18" i="16"/>
  <c r="CE252" i="4"/>
  <c r="CD131" i="10"/>
  <c r="CD114" i="10"/>
  <c r="CD115" i="10"/>
  <c r="CD88" i="10"/>
  <c r="CE458" i="4"/>
  <c r="CE663" i="4"/>
  <c r="BZ34" i="16"/>
  <c r="CE2757" i="4"/>
  <c r="BZ40" i="16"/>
  <c r="CF158" i="6"/>
  <c r="CF106" i="6"/>
  <c r="CD118" i="10"/>
  <c r="CD117" i="10"/>
  <c r="CD45" i="10"/>
  <c r="CD47" i="10" s="1"/>
  <c r="CD48" i="10" s="1"/>
  <c r="CE2551" i="4"/>
  <c r="CD116" i="10"/>
  <c r="CD134" i="10"/>
  <c r="CF53" i="6"/>
  <c r="CF47" i="6"/>
  <c r="CD46" i="4"/>
  <c r="BY15" i="16"/>
  <c r="BY9" i="16"/>
  <c r="CD133" i="10"/>
  <c r="BZ28" i="16"/>
  <c r="U180" i="13"/>
  <c r="CD77" i="10"/>
  <c r="BY11" i="16"/>
  <c r="BY17" i="16"/>
  <c r="CD135" i="10"/>
  <c r="CE870" i="4"/>
  <c r="U2163" i="4"/>
  <c r="U2153" i="4" s="1"/>
  <c r="CE115" i="3"/>
  <c r="V90" i="1"/>
  <c r="BY13" i="16"/>
  <c r="BY19" i="16"/>
  <c r="CF165" i="6"/>
  <c r="BY47" i="16"/>
  <c r="BY46" i="16" s="1"/>
  <c r="CD119" i="10"/>
  <c r="BY16" i="16"/>
  <c r="BY10" i="16"/>
  <c r="CE45" i="4"/>
  <c r="BZ20" i="16"/>
  <c r="CD132" i="10"/>
  <c r="CD130" i="10"/>
  <c r="CE49" i="10"/>
  <c r="CF54" i="6"/>
  <c r="CF55" i="6" s="1"/>
  <c r="BZ27" i="16" l="1"/>
  <c r="CF44" i="6"/>
  <c r="CD112" i="10"/>
  <c r="BY14" i="16"/>
  <c r="CE47" i="4"/>
  <c r="CD15" i="7"/>
  <c r="CD30" i="7"/>
  <c r="CD19" i="7"/>
  <c r="CD25" i="7"/>
  <c r="CD27" i="7"/>
  <c r="CD20" i="7"/>
  <c r="CD18" i="7"/>
  <c r="CD12" i="7"/>
  <c r="CD11" i="7"/>
  <c r="CD13" i="7"/>
  <c r="CD38" i="7"/>
  <c r="CD9" i="7"/>
  <c r="CD10" i="7"/>
  <c r="CD14" i="7"/>
  <c r="CD28" i="7"/>
  <c r="CD37" i="7"/>
  <c r="CD23" i="7"/>
  <c r="CD21" i="7"/>
  <c r="CD33" i="7"/>
  <c r="CD31" i="7"/>
  <c r="CD42" i="7"/>
  <c r="CD40" i="7"/>
  <c r="CD24" i="7"/>
  <c r="CD43" i="7"/>
  <c r="CD17" i="7"/>
  <c r="CD36" i="7"/>
  <c r="CD32" i="7"/>
  <c r="CD39" i="7"/>
  <c r="CD34" i="7"/>
  <c r="CD35" i="7"/>
  <c r="CD29" i="7"/>
  <c r="CD41" i="7"/>
  <c r="CD8" i="7"/>
  <c r="CD22" i="7"/>
  <c r="CD26" i="7"/>
  <c r="CD16" i="7"/>
  <c r="U182" i="13"/>
  <c r="BY8" i="16"/>
  <c r="BY52" i="16" l="1"/>
  <c r="CD59" i="7"/>
  <c r="CD102" i="7" s="1"/>
  <c r="CE16" i="3" s="1"/>
  <c r="CD86" i="7"/>
  <c r="CD54" i="7"/>
  <c r="CD97" i="7" s="1"/>
  <c r="CE11" i="3" s="1"/>
  <c r="CD45" i="7"/>
  <c r="CD51" i="7"/>
  <c r="CD94" i="7" s="1"/>
  <c r="CD77" i="7"/>
  <c r="CD120" i="7" s="1"/>
  <c r="CE34" i="3" s="1"/>
  <c r="CD60" i="7"/>
  <c r="CD103" i="7" s="1"/>
  <c r="CE17" i="3" s="1"/>
  <c r="CD85" i="7"/>
  <c r="CD128" i="7" s="1"/>
  <c r="CE42" i="3" s="1"/>
  <c r="CD64" i="7"/>
  <c r="CD107" i="7" s="1"/>
  <c r="CE21" i="3" s="1"/>
  <c r="CD57" i="7"/>
  <c r="CD100" i="7" s="1"/>
  <c r="CE14" i="3" s="1"/>
  <c r="CD56" i="7"/>
  <c r="CD99" i="7" s="1"/>
  <c r="CE13" i="3" s="1"/>
  <c r="CD63" i="7"/>
  <c r="CD106" i="7" s="1"/>
  <c r="CE20" i="3" s="1"/>
  <c r="CD73" i="7"/>
  <c r="CD116" i="7" s="1"/>
  <c r="CE30" i="3" s="1"/>
  <c r="CD82" i="7"/>
  <c r="CD125" i="7" s="1"/>
  <c r="CE39" i="3" s="1"/>
  <c r="CD53" i="7"/>
  <c r="CD96" i="7" s="1"/>
  <c r="CE10" i="3" s="1"/>
  <c r="CD69" i="7"/>
  <c r="CD72" i="7"/>
  <c r="CD115" i="7" s="1"/>
  <c r="CE29" i="3" s="1"/>
  <c r="CD75" i="7"/>
  <c r="CD67" i="7"/>
  <c r="CD74" i="7"/>
  <c r="CD117" i="7" s="1"/>
  <c r="CE31" i="3" s="1"/>
  <c r="CD80" i="7"/>
  <c r="CD52" i="7"/>
  <c r="CD95" i="7" s="1"/>
  <c r="CE9" i="3" s="1"/>
  <c r="CD55" i="7"/>
  <c r="CD68" i="7"/>
  <c r="CD84" i="7"/>
  <c r="CD127" i="7" s="1"/>
  <c r="CE41" i="3" s="1"/>
  <c r="CD66" i="7"/>
  <c r="CD70" i="7"/>
  <c r="CD58" i="7"/>
  <c r="CD65" i="7"/>
  <c r="CD78" i="7"/>
  <c r="CD121" i="7" s="1"/>
  <c r="CE35" i="3" s="1"/>
  <c r="CD79" i="7"/>
  <c r="CD83" i="7"/>
  <c r="CD126" i="7" s="1"/>
  <c r="CE40" i="3" s="1"/>
  <c r="CD76" i="7"/>
  <c r="CD71" i="7"/>
  <c r="CD81" i="7"/>
  <c r="CD61" i="7"/>
  <c r="CD104" i="7" s="1"/>
  <c r="CE18" i="3" s="1"/>
  <c r="CD62" i="7"/>
  <c r="CD105" i="7" s="1"/>
  <c r="CE19" i="3" s="1"/>
  <c r="CF2129" i="4" l="1"/>
  <c r="CF97" i="3"/>
  <c r="CF2119" i="4"/>
  <c r="CF87" i="3"/>
  <c r="CF2113" i="4"/>
  <c r="CF81" i="3"/>
  <c r="CF77" i="3"/>
  <c r="CF2109" i="4"/>
  <c r="CF2138" i="4"/>
  <c r="CF106" i="3"/>
  <c r="CF83" i="3"/>
  <c r="CF2115" i="4"/>
  <c r="CF2134" i="4"/>
  <c r="CF102" i="3"/>
  <c r="CF2108" i="4"/>
  <c r="CF76" i="3"/>
  <c r="CF2133" i="4"/>
  <c r="CF101" i="3"/>
  <c r="CG247" i="6"/>
  <c r="CG413" i="6"/>
  <c r="CG699" i="6"/>
  <c r="CG1603" i="6"/>
  <c r="CG945" i="6"/>
  <c r="CG865" i="6"/>
  <c r="CG1523" i="6"/>
  <c r="CG619" i="6"/>
  <c r="CG1317" i="6"/>
  <c r="CG1237" i="6"/>
  <c r="CG1151" i="6"/>
  <c r="CG905" i="6"/>
  <c r="CG1483" i="6"/>
  <c r="CG327" i="6"/>
  <c r="CG659" i="6"/>
  <c r="CG1031" i="6"/>
  <c r="CG1397" i="6"/>
  <c r="CG1111" i="6"/>
  <c r="CG1277" i="6"/>
  <c r="CG825" i="6"/>
  <c r="CG453" i="6"/>
  <c r="CG1357" i="6"/>
  <c r="CG287" i="6"/>
  <c r="CG573" i="6"/>
  <c r="CG1191" i="6"/>
  <c r="CG1071" i="6"/>
  <c r="CG367" i="6"/>
  <c r="CG779" i="6"/>
  <c r="CG985" i="6"/>
  <c r="CG1443" i="6"/>
  <c r="CG533" i="6"/>
  <c r="CG493" i="6"/>
  <c r="CG1563" i="6"/>
  <c r="CG739" i="6"/>
  <c r="CG207" i="6"/>
  <c r="CG1186" i="6"/>
  <c r="CG568" i="6"/>
  <c r="CG528" i="6"/>
  <c r="CG860" i="6"/>
  <c r="CG654" i="6"/>
  <c r="CG1312" i="6"/>
  <c r="CG774" i="6"/>
  <c r="CG980" i="6"/>
  <c r="CG1392" i="6"/>
  <c r="CG1558" i="6"/>
  <c r="CG820" i="6"/>
  <c r="CG1026" i="6"/>
  <c r="CG1598" i="6"/>
  <c r="CG1352" i="6"/>
  <c r="CG242" i="6"/>
  <c r="CG488" i="6"/>
  <c r="CG614" i="6"/>
  <c r="CG362" i="6"/>
  <c r="CG448" i="6"/>
  <c r="CG1232" i="6"/>
  <c r="CG1272" i="6"/>
  <c r="CG282" i="6"/>
  <c r="CG940" i="6"/>
  <c r="CG734" i="6"/>
  <c r="CG1478" i="6"/>
  <c r="CG408" i="6"/>
  <c r="CG900" i="6"/>
  <c r="CG1066" i="6"/>
  <c r="CG1106" i="6"/>
  <c r="CG1438" i="6"/>
  <c r="CG1146" i="6"/>
  <c r="CG1518" i="6"/>
  <c r="CG202" i="6"/>
  <c r="CG694" i="6"/>
  <c r="CG322" i="6"/>
  <c r="CG1227" i="6"/>
  <c r="CG1181" i="6"/>
  <c r="CG689" i="6"/>
  <c r="CG237" i="6"/>
  <c r="CG815" i="6"/>
  <c r="CG403" i="6"/>
  <c r="CG729" i="6"/>
  <c r="CG855" i="6"/>
  <c r="CG1473" i="6"/>
  <c r="CG935" i="6"/>
  <c r="CG769" i="6"/>
  <c r="CG357" i="6"/>
  <c r="CG197" i="6"/>
  <c r="CG1593" i="6"/>
  <c r="CG523" i="6"/>
  <c r="CG609" i="6"/>
  <c r="CG443" i="6"/>
  <c r="CG563" i="6"/>
  <c r="CG1101" i="6"/>
  <c r="CG1141" i="6"/>
  <c r="CG1347" i="6"/>
  <c r="CG1061" i="6"/>
  <c r="CG1387" i="6"/>
  <c r="CG317" i="6"/>
  <c r="CG895" i="6"/>
  <c r="CG483" i="6"/>
  <c r="CG277" i="6"/>
  <c r="CG1433" i="6"/>
  <c r="CG1021" i="6"/>
  <c r="CG1513" i="6"/>
  <c r="CG1267" i="6"/>
  <c r="CG1307" i="6"/>
  <c r="CG649" i="6"/>
  <c r="CG1553" i="6"/>
  <c r="CG975" i="6"/>
  <c r="CG566" i="6"/>
  <c r="CG1436" i="6"/>
  <c r="CG1184" i="6"/>
  <c r="CG1024" i="6"/>
  <c r="CG406" i="6"/>
  <c r="CG1476" i="6"/>
  <c r="CG360" i="6"/>
  <c r="CG1516" i="6"/>
  <c r="CG938" i="6"/>
  <c r="CG732" i="6"/>
  <c r="CG1270" i="6"/>
  <c r="CG200" i="6"/>
  <c r="CG1310" i="6"/>
  <c r="CG612" i="6"/>
  <c r="CG486" i="6"/>
  <c r="CG858" i="6"/>
  <c r="CG1596" i="6"/>
  <c r="CG240" i="6"/>
  <c r="CG978" i="6"/>
  <c r="CG818" i="6"/>
  <c r="CG652" i="6"/>
  <c r="CG446" i="6"/>
  <c r="CG1556" i="6"/>
  <c r="CG1350" i="6"/>
  <c r="CG1104" i="6"/>
  <c r="CG898" i="6"/>
  <c r="CG692" i="6"/>
  <c r="CG1390" i="6"/>
  <c r="CG320" i="6"/>
  <c r="CG280" i="6"/>
  <c r="CG1144" i="6"/>
  <c r="CG1064" i="6"/>
  <c r="CG772" i="6"/>
  <c r="CG1230" i="6"/>
  <c r="CG526" i="6"/>
  <c r="CG1170" i="6"/>
  <c r="CG1582" i="6"/>
  <c r="CG1090" i="6"/>
  <c r="CG678" i="6"/>
  <c r="CG598" i="6"/>
  <c r="CG266" i="6"/>
  <c r="CG346" i="6"/>
  <c r="CG432" i="6"/>
  <c r="CG1336" i="6"/>
  <c r="CG1130" i="6"/>
  <c r="CG844" i="6"/>
  <c r="CG1296" i="6"/>
  <c r="CG306" i="6"/>
  <c r="CG1010" i="6"/>
  <c r="CG924" i="6"/>
  <c r="CG884" i="6"/>
  <c r="CG1502" i="6"/>
  <c r="CG392" i="6"/>
  <c r="CG186" i="6"/>
  <c r="CG1422" i="6"/>
  <c r="CG552" i="6"/>
  <c r="CG1376" i="6"/>
  <c r="CG512" i="6"/>
  <c r="CG718" i="6"/>
  <c r="CG638" i="6"/>
  <c r="CG1256" i="6"/>
  <c r="CG1050" i="6"/>
  <c r="CG472" i="6"/>
  <c r="CG1462" i="6"/>
  <c r="CG964" i="6"/>
  <c r="CG758" i="6"/>
  <c r="CG1216" i="6"/>
  <c r="CG804" i="6"/>
  <c r="CG226" i="6"/>
  <c r="CG1542" i="6"/>
  <c r="CG603" i="6"/>
  <c r="CG723" i="6"/>
  <c r="CG1547" i="6"/>
  <c r="CG1015" i="6"/>
  <c r="CG1427" i="6"/>
  <c r="CG557" i="6"/>
  <c r="CG1467" i="6"/>
  <c r="CG683" i="6"/>
  <c r="CG1587" i="6"/>
  <c r="CG1135" i="6"/>
  <c r="CG311" i="6"/>
  <c r="CG397" i="6"/>
  <c r="CG437" i="6"/>
  <c r="CG477" i="6"/>
  <c r="CG351" i="6"/>
  <c r="CG1341" i="6"/>
  <c r="CG271" i="6"/>
  <c r="CG849" i="6"/>
  <c r="CG889" i="6"/>
  <c r="CG1055" i="6"/>
  <c r="CG1175" i="6"/>
  <c r="CG1301" i="6"/>
  <c r="CG1221" i="6"/>
  <c r="CG1381" i="6"/>
  <c r="CG1095" i="6"/>
  <c r="CG929" i="6"/>
  <c r="CG969" i="6"/>
  <c r="CG1261" i="6"/>
  <c r="CG643" i="6"/>
  <c r="CG231" i="6"/>
  <c r="CG763" i="6"/>
  <c r="CG1507" i="6"/>
  <c r="CG809" i="6"/>
  <c r="CG517" i="6"/>
  <c r="CG191" i="6"/>
  <c r="CG834" i="6"/>
  <c r="CG1120" i="6"/>
  <c r="CG628" i="6"/>
  <c r="CG794" i="6"/>
  <c r="CG542" i="6"/>
  <c r="CG502" i="6"/>
  <c r="CG1080" i="6"/>
  <c r="CG1000" i="6"/>
  <c r="CG1206" i="6"/>
  <c r="CG422" i="6"/>
  <c r="CG1412" i="6"/>
  <c r="CG296" i="6"/>
  <c r="CG1286" i="6"/>
  <c r="CG1246" i="6"/>
  <c r="CG668" i="6"/>
  <c r="CG382" i="6"/>
  <c r="CG336" i="6"/>
  <c r="CG1040" i="6"/>
  <c r="CG954" i="6"/>
  <c r="CG588" i="6"/>
  <c r="CG462" i="6"/>
  <c r="CG748" i="6"/>
  <c r="CG1532" i="6"/>
  <c r="CG1366" i="6"/>
  <c r="CG874" i="6"/>
  <c r="CG1452" i="6"/>
  <c r="CG1326" i="6"/>
  <c r="CG1572" i="6"/>
  <c r="CG256" i="6"/>
  <c r="CG914" i="6"/>
  <c r="CG1492" i="6"/>
  <c r="CG216" i="6"/>
  <c r="CG1160" i="6"/>
  <c r="CG176" i="6"/>
  <c r="CG708" i="6"/>
  <c r="CG1391" i="6"/>
  <c r="CG1437" i="6"/>
  <c r="CG1271" i="6"/>
  <c r="CG447" i="6"/>
  <c r="CG281" i="6"/>
  <c r="CG693" i="6"/>
  <c r="CG1025" i="6"/>
  <c r="CG613" i="6"/>
  <c r="CG1311" i="6"/>
  <c r="CG1517" i="6"/>
  <c r="CG1231" i="6"/>
  <c r="CG241" i="6"/>
  <c r="CG1557" i="6"/>
  <c r="CG567" i="6"/>
  <c r="CG1597" i="6"/>
  <c r="CG899" i="6"/>
  <c r="CG859" i="6"/>
  <c r="CG1351" i="6"/>
  <c r="CG1477" i="6"/>
  <c r="CG939" i="6"/>
  <c r="CG733" i="6"/>
  <c r="CG1105" i="6"/>
  <c r="CG819" i="6"/>
  <c r="CG1185" i="6"/>
  <c r="CG321" i="6"/>
  <c r="CG487" i="6"/>
  <c r="CG653" i="6"/>
  <c r="CG201" i="6"/>
  <c r="CG407" i="6"/>
  <c r="CG1145" i="6"/>
  <c r="CG773" i="6"/>
  <c r="CG979" i="6"/>
  <c r="CG361" i="6"/>
  <c r="CG527" i="6"/>
  <c r="CG1065" i="6"/>
  <c r="CG846" i="6"/>
  <c r="CG760" i="6"/>
  <c r="CG600" i="6"/>
  <c r="CG1052" i="6"/>
  <c r="CG1504" i="6"/>
  <c r="CG886" i="6"/>
  <c r="CG966" i="6"/>
  <c r="CG640" i="6"/>
  <c r="CG1172" i="6"/>
  <c r="CG1584" i="6"/>
  <c r="CG348" i="6"/>
  <c r="CG228" i="6"/>
  <c r="CG1012" i="6"/>
  <c r="CG514" i="6"/>
  <c r="CG1092" i="6"/>
  <c r="CG434" i="6"/>
  <c r="CG268" i="6"/>
  <c r="CG926" i="6"/>
  <c r="CG806" i="6"/>
  <c r="CG1338" i="6"/>
  <c r="CG720" i="6"/>
  <c r="CG1258" i="6"/>
  <c r="CG308" i="6"/>
  <c r="CG1218" i="6"/>
  <c r="CG680" i="6"/>
  <c r="CG1298" i="6"/>
  <c r="CG1464" i="6"/>
  <c r="CG1544" i="6"/>
  <c r="CG554" i="6"/>
  <c r="CG474" i="6"/>
  <c r="CG188" i="6"/>
  <c r="CG1378" i="6"/>
  <c r="CG1132" i="6"/>
  <c r="CG394" i="6"/>
  <c r="CG1424" i="6"/>
  <c r="CG864" i="6"/>
  <c r="CG246" i="6"/>
  <c r="CG658" i="6"/>
  <c r="CG1396" i="6"/>
  <c r="CG618" i="6"/>
  <c r="CG1442" i="6"/>
  <c r="CG286" i="6"/>
  <c r="CG1236" i="6"/>
  <c r="CG1522" i="6"/>
  <c r="CG1150" i="6"/>
  <c r="CG1356" i="6"/>
  <c r="CG412" i="6"/>
  <c r="CG944" i="6"/>
  <c r="CG1602" i="6"/>
  <c r="CG904" i="6"/>
  <c r="CG366" i="6"/>
  <c r="CG698" i="6"/>
  <c r="CG778" i="6"/>
  <c r="CG1110" i="6"/>
  <c r="CG326" i="6"/>
  <c r="CG452" i="6"/>
  <c r="CG1562" i="6"/>
  <c r="CG492" i="6"/>
  <c r="CG532" i="6"/>
  <c r="CG1482" i="6"/>
  <c r="CG984" i="6"/>
  <c r="CG1316" i="6"/>
  <c r="CG1070" i="6"/>
  <c r="CG1030" i="6"/>
  <c r="CG824" i="6"/>
  <c r="CG1276" i="6"/>
  <c r="CG738" i="6"/>
  <c r="CG572" i="6"/>
  <c r="CG1190" i="6"/>
  <c r="CG206" i="6"/>
  <c r="CG1062" i="6"/>
  <c r="CG1434" i="6"/>
  <c r="CG936" i="6"/>
  <c r="CG1514" i="6"/>
  <c r="CG1474" i="6"/>
  <c r="CG856" i="6"/>
  <c r="CG564" i="6"/>
  <c r="CG1594" i="6"/>
  <c r="CG1228" i="6"/>
  <c r="CG1308" i="6"/>
  <c r="CG610" i="6"/>
  <c r="CG1268" i="6"/>
  <c r="CG1102" i="6"/>
  <c r="CG484" i="6"/>
  <c r="CG1142" i="6"/>
  <c r="CG524" i="6"/>
  <c r="CG976" i="6"/>
  <c r="CG1022" i="6"/>
  <c r="CG650" i="6"/>
  <c r="CG1348" i="6"/>
  <c r="CG1182" i="6"/>
  <c r="CG1388" i="6"/>
  <c r="CG238" i="6"/>
  <c r="CG816" i="6"/>
  <c r="CG278" i="6"/>
  <c r="CG404" i="6"/>
  <c r="CG770" i="6"/>
  <c r="CG730" i="6"/>
  <c r="CG896" i="6"/>
  <c r="CG198" i="6"/>
  <c r="CG318" i="6"/>
  <c r="CG444" i="6"/>
  <c r="CG690" i="6"/>
  <c r="CG358" i="6"/>
  <c r="CG1554" i="6"/>
  <c r="CD129" i="7"/>
  <c r="CE43" i="3" s="1"/>
  <c r="CF107" i="3"/>
  <c r="CF2139" i="4"/>
  <c r="CG591" i="6"/>
  <c r="CG877" i="6"/>
  <c r="CG545" i="6"/>
  <c r="CG1209" i="6"/>
  <c r="CG465" i="6"/>
  <c r="CG1289" i="6"/>
  <c r="CG797" i="6"/>
  <c r="CG1163" i="6"/>
  <c r="CG711" i="6"/>
  <c r="CG1455" i="6"/>
  <c r="CG179" i="6"/>
  <c r="CG1123" i="6"/>
  <c r="CG1043" i="6"/>
  <c r="CG1495" i="6"/>
  <c r="CG505" i="6"/>
  <c r="CG957" i="6"/>
  <c r="CG1415" i="6"/>
  <c r="CG425" i="6"/>
  <c r="CG917" i="6"/>
  <c r="CG299" i="6"/>
  <c r="CG1329" i="6"/>
  <c r="CG259" i="6"/>
  <c r="CG751" i="6"/>
  <c r="CG631" i="6"/>
  <c r="CG219" i="6"/>
  <c r="CG1369" i="6"/>
  <c r="CG1003" i="6"/>
  <c r="CG671" i="6"/>
  <c r="CG339" i="6"/>
  <c r="CG1535" i="6"/>
  <c r="CG1083" i="6"/>
  <c r="CG1249" i="6"/>
  <c r="CG385" i="6"/>
  <c r="CG1575" i="6"/>
  <c r="CG837" i="6"/>
  <c r="CG1257" i="6"/>
  <c r="CG187" i="6"/>
  <c r="CG513" i="6"/>
  <c r="CG1583" i="6"/>
  <c r="CG1091" i="6"/>
  <c r="CG1297" i="6"/>
  <c r="CG599" i="6"/>
  <c r="CG1543" i="6"/>
  <c r="CG227" i="6"/>
  <c r="CG267" i="6"/>
  <c r="CG393" i="6"/>
  <c r="CG553" i="6"/>
  <c r="CG1423" i="6"/>
  <c r="CG885" i="6"/>
  <c r="CG1337" i="6"/>
  <c r="CG965" i="6"/>
  <c r="CG719" i="6"/>
  <c r="CG1463" i="6"/>
  <c r="CG759" i="6"/>
  <c r="CG307" i="6"/>
  <c r="CG433" i="6"/>
  <c r="CG845" i="6"/>
  <c r="CG925" i="6"/>
  <c r="CG347" i="6"/>
  <c r="CG1051" i="6"/>
  <c r="CG805" i="6"/>
  <c r="CG679" i="6"/>
  <c r="CG1131" i="6"/>
  <c r="CG1377" i="6"/>
  <c r="CG1011" i="6"/>
  <c r="CG639" i="6"/>
  <c r="CG473" i="6"/>
  <c r="CG1503" i="6"/>
  <c r="CG1171" i="6"/>
  <c r="CG1217" i="6"/>
  <c r="CG601" i="6"/>
  <c r="CG761" i="6"/>
  <c r="CG887" i="6"/>
  <c r="CG807" i="6"/>
  <c r="CG1219" i="6"/>
  <c r="CG1093" i="6"/>
  <c r="CG641" i="6"/>
  <c r="CG927" i="6"/>
  <c r="CG555" i="6"/>
  <c r="CG1425" i="6"/>
  <c r="CG189" i="6"/>
  <c r="CG515" i="6"/>
  <c r="CG1013" i="6"/>
  <c r="CG435" i="6"/>
  <c r="CG1465" i="6"/>
  <c r="CG1379" i="6"/>
  <c r="CG349" i="6"/>
  <c r="CG681" i="6"/>
  <c r="CG269" i="6"/>
  <c r="CG1339" i="6"/>
  <c r="CG721" i="6"/>
  <c r="CG475" i="6"/>
  <c r="CG967" i="6"/>
  <c r="CG847" i="6"/>
  <c r="CG1585" i="6"/>
  <c r="CG395" i="6"/>
  <c r="CG1505" i="6"/>
  <c r="CG1299" i="6"/>
  <c r="CG309" i="6"/>
  <c r="CG1173" i="6"/>
  <c r="CG1053" i="6"/>
  <c r="CG1545" i="6"/>
  <c r="CG229" i="6"/>
  <c r="CG1259" i="6"/>
  <c r="CG1133" i="6"/>
  <c r="CG1306" i="6"/>
  <c r="CG1140" i="6"/>
  <c r="CG1432" i="6"/>
  <c r="CG1020" i="6"/>
  <c r="CG1346" i="6"/>
  <c r="CG482" i="6"/>
  <c r="CG894" i="6"/>
  <c r="CG196" i="6"/>
  <c r="CG814" i="6"/>
  <c r="CG316" i="6"/>
  <c r="CG522" i="6"/>
  <c r="CG356" i="6"/>
  <c r="CG276" i="6"/>
  <c r="CG974" i="6"/>
  <c r="CG1180" i="6"/>
  <c r="CG562" i="6"/>
  <c r="CG1472" i="6"/>
  <c r="CG1512" i="6"/>
  <c r="CG1592" i="6"/>
  <c r="CG688" i="6"/>
  <c r="CG402" i="6"/>
  <c r="CG1386" i="6"/>
  <c r="CG1552" i="6"/>
  <c r="CG1266" i="6"/>
  <c r="CG648" i="6"/>
  <c r="CG1100" i="6"/>
  <c r="CG768" i="6"/>
  <c r="CG934" i="6"/>
  <c r="CG236" i="6"/>
  <c r="CG608" i="6"/>
  <c r="CG1226" i="6"/>
  <c r="CG728" i="6"/>
  <c r="CG442" i="6"/>
  <c r="CG1060" i="6"/>
  <c r="CG854" i="6"/>
  <c r="CF109" i="3"/>
  <c r="CF2141" i="4"/>
  <c r="CF2118" i="4"/>
  <c r="CF86" i="3"/>
  <c r="CF108" i="3"/>
  <c r="CF2140" i="4"/>
  <c r="CF96" i="3"/>
  <c r="CF2128" i="4"/>
  <c r="CG1459" i="6"/>
  <c r="CG303" i="6"/>
  <c r="CG1127" i="6"/>
  <c r="CG1167" i="6"/>
  <c r="CG469" i="6"/>
  <c r="CG715" i="6"/>
  <c r="CG881" i="6"/>
  <c r="CG1007" i="6"/>
  <c r="CG961" i="6"/>
  <c r="CG429" i="6"/>
  <c r="CG755" i="6"/>
  <c r="CG1087" i="6"/>
  <c r="CG1419" i="6"/>
  <c r="CG801" i="6"/>
  <c r="CG1539" i="6"/>
  <c r="CG1047" i="6"/>
  <c r="CG183" i="6"/>
  <c r="CG1579" i="6"/>
  <c r="CG1333" i="6"/>
  <c r="CG1499" i="6"/>
  <c r="CG549" i="6"/>
  <c r="CG1293" i="6"/>
  <c r="CG389" i="6"/>
  <c r="CG841" i="6"/>
  <c r="CG1373" i="6"/>
  <c r="CG675" i="6"/>
  <c r="CG595" i="6"/>
  <c r="CG635" i="6"/>
  <c r="CG343" i="6"/>
  <c r="CG263" i="6"/>
  <c r="CG509" i="6"/>
  <c r="CG1253" i="6"/>
  <c r="CG1213" i="6"/>
  <c r="CG921" i="6"/>
  <c r="CG223" i="6"/>
  <c r="CD124" i="7"/>
  <c r="CE38" i="3" s="1"/>
  <c r="CD119" i="7"/>
  <c r="CE33" i="3" s="1"/>
  <c r="CD122" i="7"/>
  <c r="CE36" i="3" s="1"/>
  <c r="CD108" i="7"/>
  <c r="CE22" i="3" s="1"/>
  <c r="CD113" i="7"/>
  <c r="CE27" i="3" s="1"/>
  <c r="CG1481" i="6"/>
  <c r="CG1521" i="6"/>
  <c r="CG737" i="6"/>
  <c r="CG571" i="6"/>
  <c r="CG1601" i="6"/>
  <c r="CG491" i="6"/>
  <c r="CG617" i="6"/>
  <c r="CG943" i="6"/>
  <c r="CG1029" i="6"/>
  <c r="CG205" i="6"/>
  <c r="CG531" i="6"/>
  <c r="CG1355" i="6"/>
  <c r="CG903" i="6"/>
  <c r="CG1315" i="6"/>
  <c r="CG1395" i="6"/>
  <c r="CG697" i="6"/>
  <c r="CG657" i="6"/>
  <c r="CG1561" i="6"/>
  <c r="CG365" i="6"/>
  <c r="CG451" i="6"/>
  <c r="CG1235" i="6"/>
  <c r="CG1275" i="6"/>
  <c r="CG1149" i="6"/>
  <c r="CG285" i="6"/>
  <c r="CG983" i="6"/>
  <c r="CG1069" i="6"/>
  <c r="CG325" i="6"/>
  <c r="CG1109" i="6"/>
  <c r="CG777" i="6"/>
  <c r="CG1441" i="6"/>
  <c r="CG245" i="6"/>
  <c r="CG1189" i="6"/>
  <c r="CG411" i="6"/>
  <c r="CG863" i="6"/>
  <c r="CG823" i="6"/>
  <c r="CD98" i="7"/>
  <c r="CE12" i="3" s="1"/>
  <c r="CD123" i="7"/>
  <c r="CE37" i="3" s="1"/>
  <c r="CD110" i="7"/>
  <c r="CE24" i="3" s="1"/>
  <c r="CG559" i="6"/>
  <c r="CG1589" i="6"/>
  <c r="CG1469" i="6"/>
  <c r="CG891" i="6"/>
  <c r="CG1509" i="6"/>
  <c r="CG1429" i="6"/>
  <c r="CG605" i="6"/>
  <c r="CG1137" i="6"/>
  <c r="CG399" i="6"/>
  <c r="CG1343" i="6"/>
  <c r="CG1303" i="6"/>
  <c r="CG1097" i="6"/>
  <c r="CG725" i="6"/>
  <c r="CG1057" i="6"/>
  <c r="CG479" i="6"/>
  <c r="CG1223" i="6"/>
  <c r="CG519" i="6"/>
  <c r="CG811" i="6"/>
  <c r="CG1383" i="6"/>
  <c r="CG1017" i="6"/>
  <c r="CG971" i="6"/>
  <c r="CG193" i="6"/>
  <c r="CG313" i="6"/>
  <c r="CG645" i="6"/>
  <c r="CG1549" i="6"/>
  <c r="CG1177" i="6"/>
  <c r="CG931" i="6"/>
  <c r="CG685" i="6"/>
  <c r="CG1263" i="6"/>
  <c r="CG765" i="6"/>
  <c r="CG851" i="6"/>
  <c r="CG439" i="6"/>
  <c r="CG353" i="6"/>
  <c r="CG273" i="6"/>
  <c r="CG233" i="6"/>
  <c r="CG1367" i="6"/>
  <c r="CG835" i="6"/>
  <c r="CG1493" i="6"/>
  <c r="CG955" i="6"/>
  <c r="CG1247" i="6"/>
  <c r="CG1001" i="6"/>
  <c r="CG1413" i="6"/>
  <c r="CG423" i="6"/>
  <c r="CG1161" i="6"/>
  <c r="CG1121" i="6"/>
  <c r="CG463" i="6"/>
  <c r="CG337" i="6"/>
  <c r="CG875" i="6"/>
  <c r="CG257" i="6"/>
  <c r="CG795" i="6"/>
  <c r="CG629" i="6"/>
  <c r="CG1207" i="6"/>
  <c r="CG1287" i="6"/>
  <c r="CG383" i="6"/>
  <c r="CG1041" i="6"/>
  <c r="CG1081" i="6"/>
  <c r="CG217" i="6"/>
  <c r="CG915" i="6"/>
  <c r="CG669" i="6"/>
  <c r="CG1573" i="6"/>
  <c r="CG1453" i="6"/>
  <c r="CG749" i="6"/>
  <c r="CG1327" i="6"/>
  <c r="CG1533" i="6"/>
  <c r="CG297" i="6"/>
  <c r="CG709" i="6"/>
  <c r="CG543" i="6"/>
  <c r="CG589" i="6"/>
  <c r="CG503" i="6"/>
  <c r="CG177" i="6"/>
  <c r="CG1049" i="6"/>
  <c r="CG551" i="6"/>
  <c r="CG1295" i="6"/>
  <c r="CG597" i="6"/>
  <c r="CG1089" i="6"/>
  <c r="CG1461" i="6"/>
  <c r="CG431" i="6"/>
  <c r="CG1009" i="6"/>
  <c r="CG883" i="6"/>
  <c r="CG1215" i="6"/>
  <c r="CG717" i="6"/>
  <c r="CG471" i="6"/>
  <c r="CG391" i="6"/>
  <c r="CG1169" i="6"/>
  <c r="CG225" i="6"/>
  <c r="CG923" i="6"/>
  <c r="CG511" i="6"/>
  <c r="CG677" i="6"/>
  <c r="CG1335" i="6"/>
  <c r="CG345" i="6"/>
  <c r="CG843" i="6"/>
  <c r="CG1581" i="6"/>
  <c r="CG1421" i="6"/>
  <c r="CG185" i="6"/>
  <c r="CG1501" i="6"/>
  <c r="CG1255" i="6"/>
  <c r="CG1541" i="6"/>
  <c r="CG963" i="6"/>
  <c r="CG637" i="6"/>
  <c r="CG1375" i="6"/>
  <c r="CG757" i="6"/>
  <c r="CG1129" i="6"/>
  <c r="CG265" i="6"/>
  <c r="CG305" i="6"/>
  <c r="CG803" i="6"/>
  <c r="CG1045" i="6"/>
  <c r="CG1577" i="6"/>
  <c r="CG1417" i="6"/>
  <c r="CG713" i="6"/>
  <c r="CG1537" i="6"/>
  <c r="CG1005" i="6"/>
  <c r="CG261" i="6"/>
  <c r="CG593" i="6"/>
  <c r="CG1497" i="6"/>
  <c r="CG799" i="6"/>
  <c r="CG467" i="6"/>
  <c r="CG1125" i="6"/>
  <c r="CG1291" i="6"/>
  <c r="CG181" i="6"/>
  <c r="CG547" i="6"/>
  <c r="CG387" i="6"/>
  <c r="CG753" i="6"/>
  <c r="CG1251" i="6"/>
  <c r="CG1457" i="6"/>
  <c r="CG507" i="6"/>
  <c r="CG1085" i="6"/>
  <c r="CG839" i="6"/>
  <c r="CG673" i="6"/>
  <c r="CG959" i="6"/>
  <c r="CG1331" i="6"/>
  <c r="CG1165" i="6"/>
  <c r="CG879" i="6"/>
  <c r="CG1371" i="6"/>
  <c r="CG1211" i="6"/>
  <c r="CG221" i="6"/>
  <c r="CG633" i="6"/>
  <c r="CG919" i="6"/>
  <c r="CG341" i="6"/>
  <c r="CG301" i="6"/>
  <c r="CG427" i="6"/>
  <c r="CD88" i="7"/>
  <c r="CD89" i="7" s="1"/>
  <c r="CG996" i="6"/>
  <c r="CG830" i="6"/>
  <c r="CG624" i="6"/>
  <c r="CG1076" i="6"/>
  <c r="CG870" i="6"/>
  <c r="CG458" i="6"/>
  <c r="CG252" i="6"/>
  <c r="CG664" i="6"/>
  <c r="CG1448" i="6"/>
  <c r="CG744" i="6"/>
  <c r="CG498" i="6"/>
  <c r="CG1036" i="6"/>
  <c r="CG1528" i="6"/>
  <c r="CG1116" i="6"/>
  <c r="CG418" i="6"/>
  <c r="CG1242" i="6"/>
  <c r="CG950" i="6"/>
  <c r="CG1282" i="6"/>
  <c r="CG172" i="6"/>
  <c r="CG1568" i="6"/>
  <c r="CG1408" i="6"/>
  <c r="CG910" i="6"/>
  <c r="CG212" i="6"/>
  <c r="CG790" i="6"/>
  <c r="CG1156" i="6"/>
  <c r="CG584" i="6"/>
  <c r="CG704" i="6"/>
  <c r="CG1322" i="6"/>
  <c r="CG378" i="6"/>
  <c r="CG1488" i="6"/>
  <c r="CG332" i="6"/>
  <c r="CG1202" i="6"/>
  <c r="CG292" i="6"/>
  <c r="CG538" i="6"/>
  <c r="CG1362" i="6"/>
  <c r="CG541" i="6"/>
  <c r="CG381" i="6"/>
  <c r="CG295" i="6"/>
  <c r="CG215" i="6"/>
  <c r="CG953" i="6"/>
  <c r="CG873" i="6"/>
  <c r="CG1159" i="6"/>
  <c r="CG421" i="6"/>
  <c r="CG1205" i="6"/>
  <c r="CG1365" i="6"/>
  <c r="CG999" i="6"/>
  <c r="CG627" i="6"/>
  <c r="CG833" i="6"/>
  <c r="CG1571" i="6"/>
  <c r="CG1039" i="6"/>
  <c r="CG1491" i="6"/>
  <c r="CG667" i="6"/>
  <c r="CG747" i="6"/>
  <c r="CG1285" i="6"/>
  <c r="CG1411" i="6"/>
  <c r="CG175" i="6"/>
  <c r="CG793" i="6"/>
  <c r="CG913" i="6"/>
  <c r="CG501" i="6"/>
  <c r="CG1325" i="6"/>
  <c r="CG1119" i="6"/>
  <c r="CG1245" i="6"/>
  <c r="CG461" i="6"/>
  <c r="CG587" i="6"/>
  <c r="CG1451" i="6"/>
  <c r="CG1079" i="6"/>
  <c r="CG335" i="6"/>
  <c r="CG707" i="6"/>
  <c r="CG255" i="6"/>
  <c r="CG1531" i="6"/>
  <c r="CF2117" i="4"/>
  <c r="CF85" i="3"/>
  <c r="CG1222" i="6"/>
  <c r="CG232" i="6"/>
  <c r="CG890" i="6"/>
  <c r="CG1508" i="6"/>
  <c r="CG930" i="6"/>
  <c r="CG764" i="6"/>
  <c r="CG1588" i="6"/>
  <c r="CG1262" i="6"/>
  <c r="CG1016" i="6"/>
  <c r="CG850" i="6"/>
  <c r="CG312" i="6"/>
  <c r="CG438" i="6"/>
  <c r="CG558" i="6"/>
  <c r="CG1428" i="6"/>
  <c r="CG518" i="6"/>
  <c r="CG1382" i="6"/>
  <c r="CG272" i="6"/>
  <c r="CG1342" i="6"/>
  <c r="CG644" i="6"/>
  <c r="CG604" i="6"/>
  <c r="CG724" i="6"/>
  <c r="CG810" i="6"/>
  <c r="CG398" i="6"/>
  <c r="CG1096" i="6"/>
  <c r="CG970" i="6"/>
  <c r="CG1302" i="6"/>
  <c r="CG1468" i="6"/>
  <c r="CG1136" i="6"/>
  <c r="CG1056" i="6"/>
  <c r="CG352" i="6"/>
  <c r="CG1176" i="6"/>
  <c r="CG478" i="6"/>
  <c r="CG192" i="6"/>
  <c r="CG684" i="6"/>
  <c r="CG1548" i="6"/>
  <c r="CF2130" i="4"/>
  <c r="CF98" i="3"/>
  <c r="CG1586" i="6"/>
  <c r="CG1426" i="6"/>
  <c r="CG1380" i="6"/>
  <c r="CG682" i="6"/>
  <c r="CG556" i="6"/>
  <c r="CG968" i="6"/>
  <c r="CG1506" i="6"/>
  <c r="CG1300" i="6"/>
  <c r="CG1134" i="6"/>
  <c r="CG436" i="6"/>
  <c r="CG1174" i="6"/>
  <c r="CG1546" i="6"/>
  <c r="CG270" i="6"/>
  <c r="CG762" i="6"/>
  <c r="CG1054" i="6"/>
  <c r="CG230" i="6"/>
  <c r="CG310" i="6"/>
  <c r="CG350" i="6"/>
  <c r="CG1094" i="6"/>
  <c r="CG722" i="6"/>
  <c r="CG808" i="6"/>
  <c r="CG602" i="6"/>
  <c r="CG888" i="6"/>
  <c r="CG1260" i="6"/>
  <c r="CG642" i="6"/>
  <c r="CG190" i="6"/>
  <c r="CG476" i="6"/>
  <c r="CG1466" i="6"/>
  <c r="CG848" i="6"/>
  <c r="CG1220" i="6"/>
  <c r="CG1014" i="6"/>
  <c r="CG1340" i="6"/>
  <c r="CG396" i="6"/>
  <c r="CG516" i="6"/>
  <c r="CG928" i="6"/>
  <c r="CG203" i="6"/>
  <c r="CG615" i="6"/>
  <c r="CG695" i="6"/>
  <c r="CG323" i="6"/>
  <c r="CG1559" i="6"/>
  <c r="CG1273" i="6"/>
  <c r="CG1147" i="6"/>
  <c r="CG735" i="6"/>
  <c r="CG409" i="6"/>
  <c r="CG941" i="6"/>
  <c r="CG775" i="6"/>
  <c r="CG243" i="6"/>
  <c r="CG901" i="6"/>
  <c r="CG283" i="6"/>
  <c r="CG449" i="6"/>
  <c r="CG821" i="6"/>
  <c r="CG1599" i="6"/>
  <c r="CG1519" i="6"/>
  <c r="CG655" i="6"/>
  <c r="CG1353" i="6"/>
  <c r="CG981" i="6"/>
  <c r="CG1313" i="6"/>
  <c r="CG1479" i="6"/>
  <c r="CG1393" i="6"/>
  <c r="CG1187" i="6"/>
  <c r="CG1233" i="6"/>
  <c r="CG569" i="6"/>
  <c r="CG861" i="6"/>
  <c r="CG1027" i="6"/>
  <c r="CG1439" i="6"/>
  <c r="CG1067" i="6"/>
  <c r="CG489" i="6"/>
  <c r="CG363" i="6"/>
  <c r="CG1107" i="6"/>
  <c r="CG529" i="6"/>
  <c r="CG430" i="6"/>
  <c r="CG1088" i="6"/>
  <c r="CG596" i="6"/>
  <c r="CG676" i="6"/>
  <c r="CG922" i="6"/>
  <c r="CG1008" i="6"/>
  <c r="CG344" i="6"/>
  <c r="CG1540" i="6"/>
  <c r="CG882" i="6"/>
  <c r="CG756" i="6"/>
  <c r="CG716" i="6"/>
  <c r="CG184" i="6"/>
  <c r="CG264" i="6"/>
  <c r="CG550" i="6"/>
  <c r="CG1500" i="6"/>
  <c r="CG390" i="6"/>
  <c r="CG1048" i="6"/>
  <c r="CG1374" i="6"/>
  <c r="CG224" i="6"/>
  <c r="CG1580" i="6"/>
  <c r="CG1214" i="6"/>
  <c r="CG1168" i="6"/>
  <c r="CG1334" i="6"/>
  <c r="CG304" i="6"/>
  <c r="CG842" i="6"/>
  <c r="CG1460" i="6"/>
  <c r="CG1128" i="6"/>
  <c r="CG1420" i="6"/>
  <c r="CG1294" i="6"/>
  <c r="CG962" i="6"/>
  <c r="CG636" i="6"/>
  <c r="CG510" i="6"/>
  <c r="CG1254" i="6"/>
  <c r="CG802" i="6"/>
  <c r="CG470" i="6"/>
  <c r="CG504" i="6"/>
  <c r="CG178" i="6"/>
  <c r="CG796" i="6"/>
  <c r="CG876" i="6"/>
  <c r="CG750" i="6"/>
  <c r="CG1042" i="6"/>
  <c r="CG836" i="6"/>
  <c r="CG630" i="6"/>
  <c r="CG1248" i="6"/>
  <c r="CG464" i="6"/>
  <c r="CG258" i="6"/>
  <c r="CG1574" i="6"/>
  <c r="CG1208" i="6"/>
  <c r="CG916" i="6"/>
  <c r="CG1002" i="6"/>
  <c r="CG956" i="6"/>
  <c r="CG1368" i="6"/>
  <c r="CG1328" i="6"/>
  <c r="CG544" i="6"/>
  <c r="CG384" i="6"/>
  <c r="CG1288" i="6"/>
  <c r="CG1122" i="6"/>
  <c r="CG218" i="6"/>
  <c r="CG710" i="6"/>
  <c r="CG338" i="6"/>
  <c r="CG670" i="6"/>
  <c r="CG1082" i="6"/>
  <c r="CG590" i="6"/>
  <c r="CG1162" i="6"/>
  <c r="CG1454" i="6"/>
  <c r="CG1534" i="6"/>
  <c r="CG1494" i="6"/>
  <c r="CG298" i="6"/>
  <c r="CG424" i="6"/>
  <c r="CG1414" i="6"/>
  <c r="CG1332" i="6"/>
  <c r="CG840" i="6"/>
  <c r="CG1166" i="6"/>
  <c r="CG800" i="6"/>
  <c r="CG1498" i="6"/>
  <c r="CG1006" i="6"/>
  <c r="CG920" i="6"/>
  <c r="CG1458" i="6"/>
  <c r="CG302" i="6"/>
  <c r="CG428" i="6"/>
  <c r="CG1578" i="6"/>
  <c r="CG1086" i="6"/>
  <c r="CG388" i="6"/>
  <c r="CG1126" i="6"/>
  <c r="CG182" i="6"/>
  <c r="CG880" i="6"/>
  <c r="CG714" i="6"/>
  <c r="CG1046" i="6"/>
  <c r="CG468" i="6"/>
  <c r="CG222" i="6"/>
  <c r="CG342" i="6"/>
  <c r="CG1418" i="6"/>
  <c r="CG674" i="6"/>
  <c r="CG1292" i="6"/>
  <c r="CG1538" i="6"/>
  <c r="CG1212" i="6"/>
  <c r="CG960" i="6"/>
  <c r="CG634" i="6"/>
  <c r="CG594" i="6"/>
  <c r="CG262" i="6"/>
  <c r="CG508" i="6"/>
  <c r="CG1372" i="6"/>
  <c r="CG754" i="6"/>
  <c r="CG548" i="6"/>
  <c r="CG1252" i="6"/>
  <c r="CD114" i="7"/>
  <c r="CE28" i="3" s="1"/>
  <c r="CG364" i="6"/>
  <c r="CG1028" i="6"/>
  <c r="CG324" i="6"/>
  <c r="CG1234" i="6"/>
  <c r="CG1148" i="6"/>
  <c r="CG902" i="6"/>
  <c r="CG530" i="6"/>
  <c r="CG656" i="6"/>
  <c r="CG410" i="6"/>
  <c r="CG244" i="6"/>
  <c r="CG982" i="6"/>
  <c r="CG1068" i="6"/>
  <c r="CG1560" i="6"/>
  <c r="CG1354" i="6"/>
  <c r="CG1188" i="6"/>
  <c r="CG490" i="6"/>
  <c r="CG284" i="6"/>
  <c r="CG1314" i="6"/>
  <c r="CG570" i="6"/>
  <c r="CG776" i="6"/>
  <c r="CG1480" i="6"/>
  <c r="CG862" i="6"/>
  <c r="CG204" i="6"/>
  <c r="CG1108" i="6"/>
  <c r="CG736" i="6"/>
  <c r="CG942" i="6"/>
  <c r="CG696" i="6"/>
  <c r="CG1394" i="6"/>
  <c r="CG450" i="6"/>
  <c r="CG1520" i="6"/>
  <c r="CG1274" i="6"/>
  <c r="CG1440" i="6"/>
  <c r="CG1600" i="6"/>
  <c r="CG616" i="6"/>
  <c r="CG822" i="6"/>
  <c r="CG731" i="6"/>
  <c r="CG691" i="6"/>
  <c r="CG651" i="6"/>
  <c r="CG1349" i="6"/>
  <c r="CG1515" i="6"/>
  <c r="CG1435" i="6"/>
  <c r="CG485" i="6"/>
  <c r="CG199" i="6"/>
  <c r="CG565" i="6"/>
  <c r="CG1103" i="6"/>
  <c r="CG817" i="6"/>
  <c r="CG977" i="6"/>
  <c r="CG239" i="6"/>
  <c r="CG1269" i="6"/>
  <c r="CG771" i="6"/>
  <c r="CG525" i="6"/>
  <c r="CG1309" i="6"/>
  <c r="CG359" i="6"/>
  <c r="CG1023" i="6"/>
  <c r="CG405" i="6"/>
  <c r="CG1063" i="6"/>
  <c r="CG611" i="6"/>
  <c r="CG1475" i="6"/>
  <c r="CG937" i="6"/>
  <c r="CG857" i="6"/>
  <c r="CG445" i="6"/>
  <c r="CG897" i="6"/>
  <c r="CG1143" i="6"/>
  <c r="CG1595" i="6"/>
  <c r="CG319" i="6"/>
  <c r="CG279" i="6"/>
  <c r="CG1183" i="6"/>
  <c r="CG1389" i="6"/>
  <c r="CG1555" i="6"/>
  <c r="CG1229" i="6"/>
  <c r="CD101" i="7"/>
  <c r="CE15" i="3" s="1"/>
  <c r="CD109" i="7"/>
  <c r="CE23" i="3" s="1"/>
  <c r="CD111" i="7"/>
  <c r="CE25" i="3" s="1"/>
  <c r="CG997" i="6"/>
  <c r="CG625" i="6"/>
  <c r="CG459" i="6"/>
  <c r="CG665" i="6"/>
  <c r="CG1409" i="6"/>
  <c r="CG253" i="6"/>
  <c r="CG1363" i="6"/>
  <c r="CG213" i="6"/>
  <c r="CG1529" i="6"/>
  <c r="CG1243" i="6"/>
  <c r="CG293" i="6"/>
  <c r="CG1489" i="6"/>
  <c r="CG745" i="6"/>
  <c r="CG1283" i="6"/>
  <c r="CG333" i="6"/>
  <c r="CG1157" i="6"/>
  <c r="CG1203" i="6"/>
  <c r="CG173" i="6"/>
  <c r="CG1117" i="6"/>
  <c r="CG539" i="6"/>
  <c r="CG1037" i="6"/>
  <c r="CG1323" i="6"/>
  <c r="CG585" i="6"/>
  <c r="CG871" i="6"/>
  <c r="CG1077" i="6"/>
  <c r="CG1449" i="6"/>
  <c r="CG831" i="6"/>
  <c r="CG911" i="6"/>
  <c r="CG705" i="6"/>
  <c r="CG1569" i="6"/>
  <c r="CG379" i="6"/>
  <c r="CG951" i="6"/>
  <c r="CG791" i="6"/>
  <c r="CG499" i="6"/>
  <c r="CG419" i="6"/>
  <c r="CG933" i="6"/>
  <c r="CG481" i="6"/>
  <c r="CG275" i="6"/>
  <c r="CG727" i="6"/>
  <c r="CG973" i="6"/>
  <c r="CG441" i="6"/>
  <c r="CG1551" i="6"/>
  <c r="CG607" i="6"/>
  <c r="CG1385" i="6"/>
  <c r="CG1431" i="6"/>
  <c r="CG1059" i="6"/>
  <c r="CG893" i="6"/>
  <c r="CG561" i="6"/>
  <c r="CG401" i="6"/>
  <c r="CG1471" i="6"/>
  <c r="CG195" i="6"/>
  <c r="CG1099" i="6"/>
  <c r="CG1225" i="6"/>
  <c r="CG1265" i="6"/>
  <c r="CG1019" i="6"/>
  <c r="CG355" i="6"/>
  <c r="CG687" i="6"/>
  <c r="CG1591" i="6"/>
  <c r="CG1179" i="6"/>
  <c r="CG1345" i="6"/>
  <c r="CG1305" i="6"/>
  <c r="CG647" i="6"/>
  <c r="CG1511" i="6"/>
  <c r="CG813" i="6"/>
  <c r="CG521" i="6"/>
  <c r="CG1139" i="6"/>
  <c r="CG235" i="6"/>
  <c r="CG315" i="6"/>
  <c r="CG767" i="6"/>
  <c r="CG853" i="6"/>
  <c r="CD118" i="7"/>
  <c r="CE32" i="3" s="1"/>
  <c r="CD112" i="7"/>
  <c r="CE26" i="3" s="1"/>
  <c r="CG872" i="6"/>
  <c r="CG626" i="6"/>
  <c r="CG998" i="6"/>
  <c r="CG294" i="6"/>
  <c r="CG1410" i="6"/>
  <c r="CG174" i="6"/>
  <c r="CG1530" i="6"/>
  <c r="CG420" i="6"/>
  <c r="CG1450" i="6"/>
  <c r="CG912" i="6"/>
  <c r="CG706" i="6"/>
  <c r="CG1570" i="6"/>
  <c r="CG1244" i="6"/>
  <c r="CG214" i="6"/>
  <c r="CG1078" i="6"/>
  <c r="CG1204" i="6"/>
  <c r="CG746" i="6"/>
  <c r="CG832" i="6"/>
  <c r="CG1324" i="6"/>
  <c r="CG380" i="6"/>
  <c r="CG334" i="6"/>
  <c r="CG1284" i="6"/>
  <c r="CG1038" i="6"/>
  <c r="CG500" i="6"/>
  <c r="CG586" i="6"/>
  <c r="CG1364" i="6"/>
  <c r="CG254" i="6"/>
  <c r="CG666" i="6"/>
  <c r="CG792" i="6"/>
  <c r="CG1118" i="6"/>
  <c r="CG460" i="6"/>
  <c r="CG1158" i="6"/>
  <c r="CG952" i="6"/>
  <c r="CG540" i="6"/>
  <c r="CG1490" i="6"/>
  <c r="CG766" i="6"/>
  <c r="CG314" i="6"/>
  <c r="CG1178" i="6"/>
  <c r="CG812" i="6"/>
  <c r="CG194" i="6"/>
  <c r="CG1058" i="6"/>
  <c r="CG520" i="6"/>
  <c r="CG1304" i="6"/>
  <c r="CG852" i="6"/>
  <c r="CG1264" i="6"/>
  <c r="CG1098" i="6"/>
  <c r="CG892" i="6"/>
  <c r="CG1138" i="6"/>
  <c r="CG726" i="6"/>
  <c r="CG1384" i="6"/>
  <c r="CG1550" i="6"/>
  <c r="CG440" i="6"/>
  <c r="CG972" i="6"/>
  <c r="CG354" i="6"/>
  <c r="CG234" i="6"/>
  <c r="CG274" i="6"/>
  <c r="CG480" i="6"/>
  <c r="CG1018" i="6"/>
  <c r="CG1344" i="6"/>
  <c r="CG1510" i="6"/>
  <c r="CG606" i="6"/>
  <c r="CG1590" i="6"/>
  <c r="CG1470" i="6"/>
  <c r="CG686" i="6"/>
  <c r="CG560" i="6"/>
  <c r="CG646" i="6"/>
  <c r="CG400" i="6"/>
  <c r="CG1430" i="6"/>
  <c r="CG932" i="6"/>
  <c r="CG1224" i="6"/>
  <c r="CF2112" i="4"/>
  <c r="CF80" i="3"/>
  <c r="CF88" i="3"/>
  <c r="CF2120" i="4"/>
  <c r="CF84" i="3"/>
  <c r="CF2116" i="4"/>
  <c r="CE8" i="3"/>
  <c r="CF78" i="3"/>
  <c r="CF2110" i="4"/>
  <c r="CG1044" i="6"/>
  <c r="CG592" i="6"/>
  <c r="CG1576" i="6"/>
  <c r="CG1330" i="6"/>
  <c r="CG918" i="6"/>
  <c r="CG632" i="6"/>
  <c r="CG838" i="6"/>
  <c r="CG1250" i="6"/>
  <c r="CG506" i="6"/>
  <c r="CG878" i="6"/>
  <c r="CG466" i="6"/>
  <c r="CG1210" i="6"/>
  <c r="CG1536" i="6"/>
  <c r="CG1456" i="6"/>
  <c r="CG1164" i="6"/>
  <c r="CG752" i="6"/>
  <c r="CG180" i="6"/>
  <c r="CG712" i="6"/>
  <c r="CG958" i="6"/>
  <c r="CG1496" i="6"/>
  <c r="CG1370" i="6"/>
  <c r="CG1416" i="6"/>
  <c r="CG1004" i="6"/>
  <c r="CG1124" i="6"/>
  <c r="CG426" i="6"/>
  <c r="CG260" i="6"/>
  <c r="CG798" i="6"/>
  <c r="CG340" i="6"/>
  <c r="CG220" i="6"/>
  <c r="CG1084" i="6"/>
  <c r="CG386" i="6"/>
  <c r="CG300" i="6"/>
  <c r="CG1290" i="6"/>
  <c r="CG672" i="6"/>
  <c r="CG546" i="6"/>
  <c r="CF719" i="4" l="1"/>
  <c r="CG71" i="6"/>
  <c r="CF101" i="4"/>
  <c r="CF512" i="4"/>
  <c r="CF2400" i="4"/>
  <c r="CF307" i="4"/>
  <c r="CF61" i="4"/>
  <c r="CF267" i="4"/>
  <c r="CF472" i="4"/>
  <c r="CF2360" i="4"/>
  <c r="CF679" i="4"/>
  <c r="CG16" i="6"/>
  <c r="CG63" i="6"/>
  <c r="CG140" i="6"/>
  <c r="CF1415" i="4"/>
  <c r="CF1104" i="4"/>
  <c r="CF1224" i="4"/>
  <c r="CF1554" i="4"/>
  <c r="CF1449" i="4"/>
  <c r="CG145" i="6"/>
  <c r="CF1084" i="4"/>
  <c r="CF1244" i="4"/>
  <c r="CF1944" i="4"/>
  <c r="CF1020" i="4"/>
  <c r="CF2701" i="4"/>
  <c r="CF1185" i="4"/>
  <c r="CF2621" i="4"/>
  <c r="CF940" i="4"/>
  <c r="CF1573" i="4"/>
  <c r="CF1243" i="4"/>
  <c r="CF1493" i="4"/>
  <c r="CF1394" i="4"/>
  <c r="CF1269" i="4"/>
  <c r="CF1114" i="4"/>
  <c r="CF1359" i="4"/>
  <c r="CF743" i="4"/>
  <c r="CF331" i="4"/>
  <c r="CF2424" i="4"/>
  <c r="CF125" i="4"/>
  <c r="CF536" i="4"/>
  <c r="CF1047" i="4"/>
  <c r="CF2728" i="4"/>
  <c r="CF1912" i="4"/>
  <c r="CF927" i="4"/>
  <c r="CF2608" i="4"/>
  <c r="CF797" i="4"/>
  <c r="CF2478" i="4"/>
  <c r="CF179" i="4"/>
  <c r="CG87" i="6"/>
  <c r="CF385" i="4"/>
  <c r="CF590" i="4"/>
  <c r="CF1783" i="4"/>
  <c r="CF2684" i="4"/>
  <c r="CF1003" i="4"/>
  <c r="CF1914" i="4"/>
  <c r="CF2074" i="4"/>
  <c r="CF2034" i="4"/>
  <c r="CF1563" i="4"/>
  <c r="CF2629" i="4"/>
  <c r="CF948" i="4"/>
  <c r="CF1193" i="4"/>
  <c r="CF71" i="4"/>
  <c r="CF482" i="4"/>
  <c r="CF277" i="4"/>
  <c r="CF2370" i="4"/>
  <c r="CG26" i="6"/>
  <c r="CE26" i="10" s="1"/>
  <c r="CF689" i="4"/>
  <c r="CF1260" i="4"/>
  <c r="CF1920" i="4"/>
  <c r="CF1552" i="4"/>
  <c r="CF1222" i="4"/>
  <c r="CF1512" i="4"/>
  <c r="CF1000" i="4"/>
  <c r="CF2681" i="4"/>
  <c r="CF1125" i="4"/>
  <c r="CG1399" i="6"/>
  <c r="CF1857" i="4"/>
  <c r="CF299" i="4"/>
  <c r="CF93" i="4"/>
  <c r="CG67" i="6"/>
  <c r="CF2392" i="4"/>
  <c r="CF711" i="4"/>
  <c r="CF504" i="4"/>
  <c r="CG249" i="6"/>
  <c r="CF259" i="4"/>
  <c r="CF2352" i="4"/>
  <c r="CF53" i="4"/>
  <c r="CF464" i="4"/>
  <c r="CG8" i="6"/>
  <c r="CG209" i="6"/>
  <c r="CG59" i="6"/>
  <c r="CF671" i="4"/>
  <c r="CF339" i="4"/>
  <c r="CF544" i="4"/>
  <c r="CF2432" i="4"/>
  <c r="CG76" i="6"/>
  <c r="CF751" i="4"/>
  <c r="CG289" i="6"/>
  <c r="CF133" i="4"/>
  <c r="CF1131" i="4"/>
  <c r="CF2727" i="4"/>
  <c r="CF1046" i="4"/>
  <c r="CF1911" i="4"/>
  <c r="CF1750" i="4"/>
  <c r="CF1665" i="4"/>
  <c r="CF1955" i="4"/>
  <c r="CF2027" i="4"/>
  <c r="CF1702" i="4"/>
  <c r="CF2619" i="4"/>
  <c r="CF938" i="4"/>
  <c r="CF1513" i="4"/>
  <c r="CF1633" i="4"/>
  <c r="CF2123" i="4"/>
  <c r="CF91" i="3"/>
  <c r="CF1565" i="4"/>
  <c r="CF1810" i="4"/>
  <c r="CF2015" i="4"/>
  <c r="CF350" i="4"/>
  <c r="CF762" i="4"/>
  <c r="CF144" i="4"/>
  <c r="CF555" i="4"/>
  <c r="CF2443" i="4"/>
  <c r="CF1298" i="4"/>
  <c r="CF1213" i="4"/>
  <c r="CF1146" i="4"/>
  <c r="CF568" i="4"/>
  <c r="CF2456" i="4"/>
  <c r="CF775" i="4"/>
  <c r="CF363" i="4"/>
  <c r="CF157" i="4"/>
  <c r="CF1801" i="4"/>
  <c r="CF1794" i="4"/>
  <c r="CF1834" i="4"/>
  <c r="CF1424" i="4"/>
  <c r="CF1137" i="4"/>
  <c r="CF1257" i="4"/>
  <c r="CF1097" i="4"/>
  <c r="CF2029" i="4"/>
  <c r="CF2605" i="4"/>
  <c r="CF924" i="4"/>
  <c r="CF1784" i="4"/>
  <c r="CF2584" i="4"/>
  <c r="CF903" i="4"/>
  <c r="CF983" i="4"/>
  <c r="CF2664" i="4"/>
  <c r="CF1353" i="4"/>
  <c r="CF1928" i="4"/>
  <c r="CF1526" i="4"/>
  <c r="CF1196" i="4"/>
  <c r="CF2016" i="4"/>
  <c r="CF1361" i="4"/>
  <c r="CF2038" i="4"/>
  <c r="CF1833" i="4"/>
  <c r="CF727" i="4"/>
  <c r="CF520" i="4"/>
  <c r="CF109" i="4"/>
  <c r="CF2408" i="4"/>
  <c r="CF315" i="4"/>
  <c r="CF1548" i="4"/>
  <c r="CF1271" i="4"/>
  <c r="CF1316" i="4"/>
  <c r="CF2091" i="4"/>
  <c r="CF1521" i="4"/>
  <c r="CF2356" i="4"/>
  <c r="CF468" i="4"/>
  <c r="CF57" i="4"/>
  <c r="CF263" i="4"/>
  <c r="CG61" i="6"/>
  <c r="CG12" i="6"/>
  <c r="CE12" i="10" s="1"/>
  <c r="CF675" i="4"/>
  <c r="CF1946" i="4"/>
  <c r="CF1536" i="4"/>
  <c r="CF921" i="4"/>
  <c r="CF2602" i="4"/>
  <c r="CF1616" i="4"/>
  <c r="CF1141" i="4"/>
  <c r="CF1671" i="4"/>
  <c r="CF936" i="4"/>
  <c r="CF2617" i="4"/>
  <c r="CF1921" i="4"/>
  <c r="CF1711" i="4"/>
  <c r="CF1216" i="4"/>
  <c r="CF1916" i="4"/>
  <c r="CF1791" i="4"/>
  <c r="CF1176" i="4"/>
  <c r="CF1640" i="4"/>
  <c r="CF2050" i="4"/>
  <c r="CF985" i="4"/>
  <c r="CF2666" i="4"/>
  <c r="CF2540" i="4"/>
  <c r="CF241" i="4"/>
  <c r="CF447" i="4"/>
  <c r="CF859" i="4"/>
  <c r="CF652" i="4"/>
  <c r="CF2047" i="4"/>
  <c r="CF2007" i="4"/>
  <c r="CF2743" i="4"/>
  <c r="CF1062" i="4"/>
  <c r="CF1432" i="4"/>
  <c r="CF1677" i="4"/>
  <c r="CF1602" i="4"/>
  <c r="CF1767" i="4"/>
  <c r="CF2092" i="4"/>
  <c r="CF1152" i="4"/>
  <c r="CF2673" i="4"/>
  <c r="CF992" i="4"/>
  <c r="CF1072" i="4"/>
  <c r="CF2753" i="4"/>
  <c r="CF1527" i="4"/>
  <c r="CF2097" i="4"/>
  <c r="CF799" i="4"/>
  <c r="CG88" i="6"/>
  <c r="CF2480" i="4"/>
  <c r="CF387" i="4"/>
  <c r="CF592" i="4"/>
  <c r="CF181" i="4"/>
  <c r="CF1620" i="4"/>
  <c r="CF1250" i="4"/>
  <c r="CF1705" i="4"/>
  <c r="CF1745" i="4"/>
  <c r="CF1825" i="4"/>
  <c r="CE45" i="3"/>
  <c r="CF2107" i="4"/>
  <c r="CF1924" i="4"/>
  <c r="CF1184" i="4"/>
  <c r="CF2004" i="4"/>
  <c r="CF361" i="4"/>
  <c r="CF566" i="4"/>
  <c r="CF155" i="4"/>
  <c r="CF773" i="4"/>
  <c r="CF2454" i="4"/>
  <c r="CF2620" i="4"/>
  <c r="CF939" i="4"/>
  <c r="CF1634" i="4"/>
  <c r="CF1349" i="4"/>
  <c r="CF486" i="4"/>
  <c r="CF2374" i="4"/>
  <c r="CF693" i="4"/>
  <c r="CF281" i="4"/>
  <c r="CF75" i="4"/>
  <c r="CG30" i="6"/>
  <c r="CF1264" i="4"/>
  <c r="CF1654" i="4"/>
  <c r="CF1164" i="4"/>
  <c r="CF999" i="4"/>
  <c r="CF2680" i="4"/>
  <c r="CF879" i="4"/>
  <c r="CF2560" i="4"/>
  <c r="CF1699" i="4"/>
  <c r="CF2064" i="4"/>
  <c r="CF2600" i="4"/>
  <c r="CF919" i="4"/>
  <c r="CF793" i="4"/>
  <c r="CG85" i="6"/>
  <c r="CF2474" i="4"/>
  <c r="CF586" i="4"/>
  <c r="CF381" i="4"/>
  <c r="CF175" i="4"/>
  <c r="CF93" i="3"/>
  <c r="CF2125" i="4"/>
  <c r="CF402" i="4"/>
  <c r="CF814" i="4"/>
  <c r="CF196" i="4"/>
  <c r="CF607" i="4"/>
  <c r="CF2495" i="4"/>
  <c r="CF1310" i="4"/>
  <c r="CF1840" i="4"/>
  <c r="CF442" i="4"/>
  <c r="CF236" i="4"/>
  <c r="CF2535" i="4"/>
  <c r="CF854" i="4"/>
  <c r="CF647" i="4"/>
  <c r="CF1595" i="4"/>
  <c r="CF2741" i="4"/>
  <c r="CF1060" i="4"/>
  <c r="CF1880" i="4"/>
  <c r="CF1470" i="4"/>
  <c r="CF1430" i="4"/>
  <c r="CF1448" i="4"/>
  <c r="CF1408" i="4"/>
  <c r="CF1368" i="4"/>
  <c r="CF2719" i="4"/>
  <c r="CF1038" i="4"/>
  <c r="CF1653" i="4"/>
  <c r="CF1983" i="4"/>
  <c r="CF300" i="4"/>
  <c r="CF94" i="4"/>
  <c r="CF712" i="4"/>
  <c r="CF505" i="4"/>
  <c r="CF2393" i="4"/>
  <c r="CF1163" i="4"/>
  <c r="CF92" i="3"/>
  <c r="CF2124" i="4"/>
  <c r="CF2049" i="4"/>
  <c r="CF406" i="4"/>
  <c r="CF611" i="4"/>
  <c r="CF2499" i="4"/>
  <c r="CF200" i="4"/>
  <c r="CF818" i="4"/>
  <c r="CF944" i="4"/>
  <c r="CF2625" i="4"/>
  <c r="CF1109" i="4"/>
  <c r="CF651" i="4"/>
  <c r="CF240" i="4"/>
  <c r="CF858" i="4"/>
  <c r="CF2539" i="4"/>
  <c r="CF446" i="4"/>
  <c r="CF1764" i="4"/>
  <c r="CF1599" i="4"/>
  <c r="CF1929" i="4"/>
  <c r="CF1189" i="4"/>
  <c r="CF2094" i="4"/>
  <c r="CF2630" i="4"/>
  <c r="CF949" i="4"/>
  <c r="CF1234" i="4"/>
  <c r="CF1974" i="4"/>
  <c r="CF783" i="4"/>
  <c r="CF371" i="4"/>
  <c r="CF2464" i="4"/>
  <c r="CF165" i="4"/>
  <c r="CF576" i="4"/>
  <c r="CF2054" i="4"/>
  <c r="CF909" i="4"/>
  <c r="CF2590" i="4"/>
  <c r="CF1644" i="4"/>
  <c r="CF656" i="4"/>
  <c r="CF451" i="4"/>
  <c r="CF863" i="4"/>
  <c r="CF245" i="4"/>
  <c r="CF2544" i="4"/>
  <c r="CF1252" i="4"/>
  <c r="CF1092" i="4"/>
  <c r="CF2032" i="4"/>
  <c r="CG97" i="6"/>
  <c r="CF841" i="4"/>
  <c r="CF429" i="4"/>
  <c r="CF2522" i="4"/>
  <c r="CF634" i="4"/>
  <c r="CF223" i="4"/>
  <c r="CF1212" i="4"/>
  <c r="CF2568" i="4"/>
  <c r="CF887" i="4"/>
  <c r="CF801" i="4"/>
  <c r="CF389" i="4"/>
  <c r="CF2482" i="4"/>
  <c r="CG89" i="6"/>
  <c r="CF594" i="4"/>
  <c r="CF183" i="4"/>
  <c r="CF1992" i="4"/>
  <c r="CF1827" i="4"/>
  <c r="CF1988" i="4"/>
  <c r="CF1088" i="4"/>
  <c r="CF1208" i="4"/>
  <c r="CF2564" i="4"/>
  <c r="CF883" i="4"/>
  <c r="CF1453" i="4"/>
  <c r="CG147" i="6"/>
  <c r="CF2068" i="4"/>
  <c r="CF1128" i="4"/>
  <c r="CG131" i="6"/>
  <c r="CF1373" i="4"/>
  <c r="CF2650" i="4"/>
  <c r="CF969" i="4"/>
  <c r="CF1134" i="4"/>
  <c r="CF1624" i="4"/>
  <c r="CF1829" i="4"/>
  <c r="CF723" i="4"/>
  <c r="CF105" i="4"/>
  <c r="CF2404" i="4"/>
  <c r="CF516" i="4"/>
  <c r="CF311" i="4"/>
  <c r="CF1994" i="4"/>
  <c r="CF1214" i="4"/>
  <c r="CF431" i="4"/>
  <c r="CF225" i="4"/>
  <c r="CF843" i="4"/>
  <c r="CF2524" i="4"/>
  <c r="CF636" i="4"/>
  <c r="CF1094" i="4"/>
  <c r="CF1603" i="4"/>
  <c r="CF1933" i="4"/>
  <c r="CF1728" i="4"/>
  <c r="CF1808" i="4"/>
  <c r="CF2013" i="4"/>
  <c r="CF782" i="4"/>
  <c r="CF370" i="4"/>
  <c r="CF164" i="4"/>
  <c r="CF2463" i="4"/>
  <c r="CF575" i="4"/>
  <c r="CF1438" i="4"/>
  <c r="CF1768" i="4"/>
  <c r="CF1113" i="4"/>
  <c r="CF2576" i="4"/>
  <c r="CF895" i="4"/>
  <c r="CF1345" i="4"/>
  <c r="CF1140" i="4"/>
  <c r="CF1305" i="4"/>
  <c r="CF397" i="4"/>
  <c r="CF2490" i="4"/>
  <c r="CF191" i="4"/>
  <c r="CF809" i="4"/>
  <c r="CF602" i="4"/>
  <c r="CF357" i="4"/>
  <c r="CF151" i="4"/>
  <c r="CF769" i="4"/>
  <c r="CF562" i="4"/>
  <c r="CF2450" i="4"/>
  <c r="CF1630" i="4"/>
  <c r="CF2736" i="4"/>
  <c r="CF1055" i="4"/>
  <c r="CF2080" i="4"/>
  <c r="CF977" i="4"/>
  <c r="CF2658" i="4"/>
  <c r="CF1632" i="4"/>
  <c r="CF1592" i="4"/>
  <c r="CF1102" i="4"/>
  <c r="CF1877" i="4"/>
  <c r="CF2618" i="4"/>
  <c r="CF937" i="4"/>
  <c r="CF1757" i="4"/>
  <c r="CF2002" i="4"/>
  <c r="CF2025" i="4"/>
  <c r="CF1575" i="4"/>
  <c r="CF1740" i="4"/>
  <c r="CF1410" i="4"/>
  <c r="CF1780" i="4"/>
  <c r="CF1535" i="4"/>
  <c r="CF1495" i="4"/>
  <c r="CF1655" i="4"/>
  <c r="CF382" i="4"/>
  <c r="CF176" i="4"/>
  <c r="CF587" i="4"/>
  <c r="CF2475" i="4"/>
  <c r="CF794" i="4"/>
  <c r="CF1037" i="4"/>
  <c r="CG575" i="6"/>
  <c r="CF2718" i="4"/>
  <c r="CG1525" i="6"/>
  <c r="CF1982" i="4"/>
  <c r="CF1082" i="4"/>
  <c r="CG621" i="6"/>
  <c r="CF1407" i="4"/>
  <c r="CG136" i="6"/>
  <c r="CG947" i="6"/>
  <c r="CG1319" i="6"/>
  <c r="CF1777" i="4"/>
  <c r="CG1153" i="6"/>
  <c r="CF1612" i="4"/>
  <c r="CG781" i="6"/>
  <c r="CF1242" i="4"/>
  <c r="CG495" i="6"/>
  <c r="CF957" i="4"/>
  <c r="CF2638" i="4"/>
  <c r="CF1327" i="4"/>
  <c r="CG119" i="6"/>
  <c r="CG867" i="6"/>
  <c r="CF800" i="4"/>
  <c r="CF182" i="4"/>
  <c r="CF593" i="4"/>
  <c r="CF2481" i="4"/>
  <c r="CF388" i="4"/>
  <c r="CF308" i="4"/>
  <c r="CF2401" i="4"/>
  <c r="CF513" i="4"/>
  <c r="CF102" i="4"/>
  <c r="CF720" i="4"/>
  <c r="CF1661" i="4"/>
  <c r="CF1336" i="4"/>
  <c r="CF1746" i="4"/>
  <c r="CF62" i="4"/>
  <c r="CF2361" i="4"/>
  <c r="CF473" i="4"/>
  <c r="CF268" i="4"/>
  <c r="CG17" i="6"/>
  <c r="CF680" i="4"/>
  <c r="CF1296" i="4"/>
  <c r="CF1501" i="4"/>
  <c r="CF2071" i="4"/>
  <c r="CF557" i="4"/>
  <c r="CF764" i="4"/>
  <c r="CF352" i="4"/>
  <c r="CF146" i="4"/>
  <c r="CF2445" i="4"/>
  <c r="CF1135" i="4"/>
  <c r="CF1995" i="4"/>
  <c r="CF1340" i="4"/>
  <c r="CF2691" i="4"/>
  <c r="CF1010" i="4"/>
  <c r="CF890" i="4"/>
  <c r="CF2571" i="4"/>
  <c r="CF1380" i="4"/>
  <c r="CF1585" i="4"/>
  <c r="CF1545" i="4"/>
  <c r="CF2723" i="4"/>
  <c r="CF1042" i="4"/>
  <c r="CF1822" i="4"/>
  <c r="CF1167" i="4"/>
  <c r="CF1537" i="4"/>
  <c r="CF1127" i="4"/>
  <c r="CF836" i="4"/>
  <c r="CF2517" i="4"/>
  <c r="CF218" i="4"/>
  <c r="CF424" i="4"/>
  <c r="CF629" i="4"/>
  <c r="CF922" i="4"/>
  <c r="CF2603" i="4"/>
  <c r="CF1452" i="4"/>
  <c r="CF114" i="4"/>
  <c r="CF732" i="4"/>
  <c r="CF2413" i="4"/>
  <c r="CF525" i="4"/>
  <c r="CF320" i="4"/>
  <c r="CF1348" i="4"/>
  <c r="CF1428" i="4"/>
  <c r="CF2493" i="4"/>
  <c r="CF605" i="4"/>
  <c r="CF812" i="4"/>
  <c r="CF194" i="4"/>
  <c r="CF400" i="4"/>
  <c r="CF1878" i="4"/>
  <c r="CF2659" i="4"/>
  <c r="CF978" i="4"/>
  <c r="CF1798" i="4"/>
  <c r="CF1103" i="4"/>
  <c r="CF1963" i="4"/>
  <c r="CF2136" i="4"/>
  <c r="CF104" i="3"/>
  <c r="CF910" i="4"/>
  <c r="CF2591" i="4"/>
  <c r="CF1275" i="4"/>
  <c r="CF1480" i="4"/>
  <c r="CF1730" i="4"/>
  <c r="CF1155" i="4"/>
  <c r="CF1400" i="4"/>
  <c r="CF1525" i="4"/>
  <c r="CF2095" i="4"/>
  <c r="CF1975" i="4"/>
  <c r="CF2132" i="4"/>
  <c r="CF100" i="3"/>
  <c r="CF1708" i="4"/>
  <c r="CF842" i="4"/>
  <c r="CF2523" i="4"/>
  <c r="CF224" i="4"/>
  <c r="CF430" i="4"/>
  <c r="CF635" i="4"/>
  <c r="CF1868" i="4"/>
  <c r="CF1048" i="4"/>
  <c r="CF2729" i="4"/>
  <c r="CF2363" i="4"/>
  <c r="CF475" i="4"/>
  <c r="CF270" i="4"/>
  <c r="CG19" i="6"/>
  <c r="CF64" i="4"/>
  <c r="CF682" i="4"/>
  <c r="CF1913" i="4"/>
  <c r="CF1458" i="4"/>
  <c r="CF2649" i="4"/>
  <c r="CF968" i="4"/>
  <c r="CF1953" i="4"/>
  <c r="CF1226" i="4"/>
  <c r="CF1431" i="4"/>
  <c r="CF1761" i="4"/>
  <c r="CF1186" i="4"/>
  <c r="CF2742" i="4"/>
  <c r="CF1061" i="4"/>
  <c r="CF648" i="4"/>
  <c r="CF237" i="4"/>
  <c r="CF855" i="4"/>
  <c r="CF443" i="4"/>
  <c r="CF2536" i="4"/>
  <c r="CF2376" i="4"/>
  <c r="CF77" i="4"/>
  <c r="CF283" i="4"/>
  <c r="CF488" i="4"/>
  <c r="CG32" i="6"/>
  <c r="CE32" i="10" s="1"/>
  <c r="CF695" i="4"/>
  <c r="CF1516" i="4"/>
  <c r="CF1629" i="4"/>
  <c r="CF1549" i="4"/>
  <c r="CF1999" i="4"/>
  <c r="CF1464" i="4"/>
  <c r="CF356" i="4"/>
  <c r="CF561" i="4"/>
  <c r="CF2449" i="4"/>
  <c r="CF768" i="4"/>
  <c r="CF150" i="4"/>
  <c r="CF1959" i="4"/>
  <c r="CF481" i="4"/>
  <c r="CF276" i="4"/>
  <c r="CF70" i="4"/>
  <c r="CF2369" i="4"/>
  <c r="CF688" i="4"/>
  <c r="CG25" i="6"/>
  <c r="CE25" i="10" s="1"/>
  <c r="CF1139" i="4"/>
  <c r="CF1384" i="4"/>
  <c r="CF1667" i="4"/>
  <c r="CF1507" i="4"/>
  <c r="CF1302" i="4"/>
  <c r="CF1342" i="4"/>
  <c r="CF1957" i="4"/>
  <c r="CF1382" i="4"/>
  <c r="CF559" i="4"/>
  <c r="CF148" i="4"/>
  <c r="CF2447" i="4"/>
  <c r="CF354" i="4"/>
  <c r="CF766" i="4"/>
  <c r="CF1792" i="4"/>
  <c r="CF68" i="4"/>
  <c r="CF274" i="4"/>
  <c r="CF479" i="4"/>
  <c r="CF2367" i="4"/>
  <c r="CG23" i="6"/>
  <c r="CE23" i="10" s="1"/>
  <c r="CF686" i="4"/>
  <c r="CF884" i="4"/>
  <c r="CF2565" i="4"/>
  <c r="CF631" i="4"/>
  <c r="CF838" i="4"/>
  <c r="CF426" i="4"/>
  <c r="CF220" i="4"/>
  <c r="CF2519" i="4"/>
  <c r="CF306" i="4"/>
  <c r="CF100" i="4"/>
  <c r="CF511" i="4"/>
  <c r="CF718" i="4"/>
  <c r="CF2399" i="4"/>
  <c r="CF1824" i="4"/>
  <c r="CF1909" i="4"/>
  <c r="CF1539" i="4"/>
  <c r="CF1209" i="4"/>
  <c r="CF2645" i="4"/>
  <c r="CF964" i="4"/>
  <c r="CF1089" i="4"/>
  <c r="CF1188" i="4"/>
  <c r="CF1393" i="4"/>
  <c r="CF2458" i="4"/>
  <c r="CF570" i="4"/>
  <c r="CF777" i="4"/>
  <c r="CF365" i="4"/>
  <c r="CF159" i="4"/>
  <c r="CF1678" i="4"/>
  <c r="CF1473" i="4"/>
  <c r="CF1598" i="4"/>
  <c r="CF1723" i="4"/>
  <c r="CF1968" i="4"/>
  <c r="CF1558" i="4"/>
  <c r="CF1236" i="4"/>
  <c r="CF1566" i="4"/>
  <c r="CF2712" i="4"/>
  <c r="CF1031" i="4"/>
  <c r="CF413" i="4"/>
  <c r="CF207" i="4"/>
  <c r="CF2506" i="4"/>
  <c r="CF618" i="4"/>
  <c r="CF825" i="4"/>
  <c r="CF453" i="4"/>
  <c r="CF865" i="4"/>
  <c r="CF247" i="4"/>
  <c r="CF658" i="4"/>
  <c r="CF2546" i="4"/>
  <c r="CF911" i="4"/>
  <c r="CF2592" i="4"/>
  <c r="CF1731" i="4"/>
  <c r="CF1891" i="4"/>
  <c r="CF1918" i="4"/>
  <c r="CF2368" i="4"/>
  <c r="CF480" i="4"/>
  <c r="CF275" i="4"/>
  <c r="CF687" i="4"/>
  <c r="CF69" i="4"/>
  <c r="CG24" i="6"/>
  <c r="CF1958" i="4"/>
  <c r="CF2488" i="4"/>
  <c r="CF189" i="4"/>
  <c r="CF600" i="4"/>
  <c r="CF807" i="4"/>
  <c r="CF395" i="4"/>
  <c r="CF1303" i="4"/>
  <c r="CF1588" i="4"/>
  <c r="CF2528" i="4"/>
  <c r="CF435" i="4"/>
  <c r="CF847" i="4"/>
  <c r="CF229" i="4"/>
  <c r="CF640" i="4"/>
  <c r="CF1463" i="4"/>
  <c r="CF1098" i="4"/>
  <c r="CF1026" i="4"/>
  <c r="CF2707" i="4"/>
  <c r="CF1641" i="4"/>
  <c r="CF2667" i="4"/>
  <c r="CF986" i="4"/>
  <c r="CF1601" i="4"/>
  <c r="CF1846" i="4"/>
  <c r="CF2747" i="4"/>
  <c r="CF1066" i="4"/>
  <c r="CF2011" i="4"/>
  <c r="CF1191" i="4"/>
  <c r="CF1931" i="4"/>
  <c r="CF1656" i="4"/>
  <c r="CF2436" i="4"/>
  <c r="CG78" i="6"/>
  <c r="CF548" i="4"/>
  <c r="CF137" i="4"/>
  <c r="CF755" i="4"/>
  <c r="CF343" i="4"/>
  <c r="CG130" i="6"/>
  <c r="CF1371" i="4"/>
  <c r="CF961" i="4"/>
  <c r="CF2642" i="4"/>
  <c r="CF217" i="4"/>
  <c r="CF835" i="4"/>
  <c r="CG94" i="6"/>
  <c r="CF628" i="4"/>
  <c r="CF2516" i="4"/>
  <c r="CF423" i="4"/>
  <c r="CF1781" i="4"/>
  <c r="CF1701" i="4"/>
  <c r="CF1041" i="4"/>
  <c r="CF2722" i="4"/>
  <c r="CG121" i="6"/>
  <c r="CF1331" i="4"/>
  <c r="CF2001" i="4"/>
  <c r="CF1756" i="4"/>
  <c r="CF1876" i="4"/>
  <c r="CF1551" i="4"/>
  <c r="CF1836" i="4"/>
  <c r="CF896" i="4"/>
  <c r="CF2577" i="4"/>
  <c r="CF1181" i="4"/>
  <c r="CF1511" i="4"/>
  <c r="CF2036" i="4"/>
  <c r="CF1256" i="4"/>
  <c r="CF1546" i="4"/>
  <c r="CF1011" i="4"/>
  <c r="CF2692" i="4"/>
  <c r="CF2366" i="4"/>
  <c r="CF478" i="4"/>
  <c r="CF273" i="4"/>
  <c r="CF685" i="4"/>
  <c r="CF67" i="4"/>
  <c r="CG22" i="6"/>
  <c r="CE22" i="10" s="1"/>
  <c r="CF1421" i="4"/>
  <c r="CF1341" i="4"/>
  <c r="CF845" i="4"/>
  <c r="CF2526" i="4"/>
  <c r="CF638" i="4"/>
  <c r="CF433" i="4"/>
  <c r="CF227" i="4"/>
  <c r="CF1586" i="4"/>
  <c r="CF1725" i="4"/>
  <c r="CF2460" i="4"/>
  <c r="CF572" i="4"/>
  <c r="CF779" i="4"/>
  <c r="CF161" i="4"/>
  <c r="CF367" i="4"/>
  <c r="CF1395" i="4"/>
  <c r="CF945" i="4"/>
  <c r="CF2626" i="4"/>
  <c r="CF739" i="4"/>
  <c r="CF327" i="4"/>
  <c r="CF2420" i="4"/>
  <c r="CF121" i="4"/>
  <c r="CF532" i="4"/>
  <c r="CF1110" i="4"/>
  <c r="CF1230" i="4"/>
  <c r="CF1970" i="4"/>
  <c r="CF1930" i="4"/>
  <c r="CF1147" i="4"/>
  <c r="CF1517" i="4"/>
  <c r="CF1392" i="4"/>
  <c r="CF1842" i="4"/>
  <c r="CF942" i="4"/>
  <c r="CF2623" i="4"/>
  <c r="CF78" i="4"/>
  <c r="CF489" i="4"/>
  <c r="CF284" i="4"/>
  <c r="CF2377" i="4"/>
  <c r="CF696" i="4"/>
  <c r="CG33" i="6"/>
  <c r="CF1967" i="4"/>
  <c r="CF1312" i="4"/>
  <c r="CF1722" i="4"/>
  <c r="CF2012" i="4"/>
  <c r="CF1562" i="4"/>
  <c r="CF1232" i="4"/>
  <c r="CF1727" i="4"/>
  <c r="CF987" i="4"/>
  <c r="CF2668" i="4"/>
  <c r="CF1522" i="4"/>
  <c r="CF1477" i="4"/>
  <c r="CF1357" i="4"/>
  <c r="CF88" i="4"/>
  <c r="CF294" i="4"/>
  <c r="CG43" i="6"/>
  <c r="CE43" i="10" s="1"/>
  <c r="CF2387" i="4"/>
  <c r="CF706" i="4"/>
  <c r="CF499" i="4"/>
  <c r="CF2713" i="4"/>
  <c r="CF1032" i="4"/>
  <c r="CF454" i="4"/>
  <c r="CF659" i="4"/>
  <c r="CF2547" i="4"/>
  <c r="CF866" i="4"/>
  <c r="CF248" i="4"/>
  <c r="CF786" i="4"/>
  <c r="CF2467" i="4"/>
  <c r="CF579" i="4"/>
  <c r="CF374" i="4"/>
  <c r="CF168" i="4"/>
  <c r="CF1772" i="4"/>
  <c r="CF1157" i="4"/>
  <c r="CF1647" i="4"/>
  <c r="CF2017" i="4"/>
  <c r="CF1197" i="4"/>
  <c r="CF1785" i="4"/>
  <c r="CF1865" i="4"/>
  <c r="CF1005" i="4"/>
  <c r="CF2686" i="4"/>
  <c r="CF1429" i="4"/>
  <c r="CF2660" i="4"/>
  <c r="CF979" i="4"/>
  <c r="CF1759" i="4"/>
  <c r="CF606" i="4"/>
  <c r="CF2494" i="4"/>
  <c r="CF401" i="4"/>
  <c r="CF813" i="4"/>
  <c r="CF195" i="4"/>
  <c r="CF1289" i="4"/>
  <c r="CG112" i="6"/>
  <c r="CF626" i="4"/>
  <c r="CG93" i="6"/>
  <c r="CF833" i="4"/>
  <c r="CF2514" i="4"/>
  <c r="CF215" i="4"/>
  <c r="CF421" i="4"/>
  <c r="CF1739" i="4"/>
  <c r="CF1904" i="4"/>
  <c r="CF1265" i="4"/>
  <c r="CF2581" i="4"/>
  <c r="CF900" i="4"/>
  <c r="CF1925" i="4"/>
  <c r="CF1288" i="4"/>
  <c r="CF1533" i="4"/>
  <c r="CF2023" i="4"/>
  <c r="CF1724" i="4"/>
  <c r="CF1969" i="4"/>
  <c r="CF1314" i="4"/>
  <c r="CF1149" i="4"/>
  <c r="CF1439" i="4"/>
  <c r="CF1849" i="4"/>
  <c r="CF1524" i="4"/>
  <c r="CF1707" i="4"/>
  <c r="CF1542" i="4"/>
  <c r="CG124" i="6"/>
  <c r="CF1337" i="4"/>
  <c r="CF630" i="4"/>
  <c r="CF425" i="4"/>
  <c r="CF219" i="4"/>
  <c r="CG95" i="6"/>
  <c r="CF837" i="4"/>
  <c r="CF2518" i="4"/>
  <c r="CF1703" i="4"/>
  <c r="CF1248" i="4"/>
  <c r="CF391" i="4"/>
  <c r="CF596" i="4"/>
  <c r="CF2484" i="4"/>
  <c r="CF185" i="4"/>
  <c r="CF803" i="4"/>
  <c r="CF476" i="4"/>
  <c r="CF65" i="4"/>
  <c r="CF271" i="4"/>
  <c r="CF2364" i="4"/>
  <c r="CF683" i="4"/>
  <c r="CG20" i="6"/>
  <c r="CF1174" i="4"/>
  <c r="CF1068" i="4"/>
  <c r="CF2749" i="4"/>
  <c r="CF1153" i="4"/>
  <c r="CF1643" i="4"/>
  <c r="CF1715" i="4"/>
  <c r="CF642" i="4"/>
  <c r="CF849" i="4"/>
  <c r="CF2530" i="4"/>
  <c r="CF231" i="4"/>
  <c r="CF437" i="4"/>
  <c r="CF1465" i="4"/>
  <c r="CF1467" i="4"/>
  <c r="CF153" i="4"/>
  <c r="CF2452" i="4"/>
  <c r="CF771" i="4"/>
  <c r="CF564" i="4"/>
  <c r="CF359" i="4"/>
  <c r="CF1427" i="4"/>
  <c r="CF216" i="4"/>
  <c r="CF2515" i="4"/>
  <c r="CF834" i="4"/>
  <c r="CF422" i="4"/>
  <c r="CF627" i="4"/>
  <c r="CF1905" i="4"/>
  <c r="CF2601" i="4"/>
  <c r="CF920" i="4"/>
  <c r="CF213" i="4"/>
  <c r="CG92" i="6"/>
  <c r="CF831" i="4"/>
  <c r="CF419" i="4"/>
  <c r="CF624" i="4"/>
  <c r="CG369" i="6"/>
  <c r="CF2512" i="4"/>
  <c r="CF2678" i="4"/>
  <c r="CF997" i="4"/>
  <c r="CG535" i="6"/>
  <c r="CF926" i="4"/>
  <c r="CF2607" i="4"/>
  <c r="CF1171" i="4"/>
  <c r="CF2647" i="4"/>
  <c r="CF966" i="4"/>
  <c r="CF804" i="4"/>
  <c r="CF392" i="4"/>
  <c r="CF597" i="4"/>
  <c r="CF186" i="4"/>
  <c r="CF2485" i="4"/>
  <c r="CF1175" i="4"/>
  <c r="CF1710" i="4"/>
  <c r="CF1087" i="4"/>
  <c r="CF1577" i="4"/>
  <c r="CF1657" i="4"/>
  <c r="CF1862" i="4"/>
  <c r="CF1143" i="4"/>
  <c r="CF1593" i="4"/>
  <c r="CF1360" i="4"/>
  <c r="CF1770" i="4"/>
  <c r="CF497" i="4"/>
  <c r="CF2385" i="4"/>
  <c r="CF86" i="4"/>
  <c r="CF292" i="4"/>
  <c r="CG41" i="6"/>
  <c r="CF704" i="4"/>
  <c r="CF103" i="3"/>
  <c r="CF2135" i="4"/>
  <c r="CF1173" i="4"/>
  <c r="CF2073" i="4"/>
  <c r="CF2483" i="4"/>
  <c r="CF390" i="4"/>
  <c r="CF184" i="4"/>
  <c r="CF802" i="4"/>
  <c r="CF595" i="4"/>
  <c r="CF2622" i="4"/>
  <c r="CF941" i="4"/>
  <c r="CF2582" i="4"/>
  <c r="CF901" i="4"/>
  <c r="CF1311" i="4"/>
  <c r="CF2039" i="4"/>
  <c r="CF1874" i="4"/>
  <c r="CF1304" i="4"/>
  <c r="CF1177" i="4"/>
  <c r="CF1832" i="4"/>
  <c r="CF1012" i="4"/>
  <c r="CF2693" i="4"/>
  <c r="CF1864" i="4"/>
  <c r="CF1989" i="4"/>
  <c r="CF1374" i="4"/>
  <c r="CF2378" i="4"/>
  <c r="CF285" i="4"/>
  <c r="CF79" i="4"/>
  <c r="CG34" i="6"/>
  <c r="CF490" i="4"/>
  <c r="CF697" i="4"/>
  <c r="CF1518" i="4"/>
  <c r="CF1803" i="4"/>
  <c r="CF1071" i="4"/>
  <c r="CF2752" i="4"/>
  <c r="CF951" i="4"/>
  <c r="CF2632" i="4"/>
  <c r="CF1441" i="4"/>
  <c r="CF1116" i="4"/>
  <c r="CF1873" i="4"/>
  <c r="CF1713" i="4"/>
  <c r="CF2614" i="4"/>
  <c r="CF933" i="4"/>
  <c r="CF1138" i="4"/>
  <c r="CF1561" i="4"/>
  <c r="CF1151" i="4"/>
  <c r="CF1971" i="4"/>
  <c r="CF1726" i="4"/>
  <c r="CF1766" i="4"/>
  <c r="CG138" i="6"/>
  <c r="CF1411" i="4"/>
  <c r="CF1246" i="4"/>
  <c r="CF1741" i="4"/>
  <c r="CF1001" i="4"/>
  <c r="CF2682" i="4"/>
  <c r="CF1306" i="4"/>
  <c r="CF1591" i="4"/>
  <c r="CF358" i="4"/>
  <c r="CF563" i="4"/>
  <c r="CF2451" i="4"/>
  <c r="CF770" i="4"/>
  <c r="CF152" i="4"/>
  <c r="CF2081" i="4"/>
  <c r="CF1101" i="4"/>
  <c r="CF971" i="4"/>
  <c r="CF2652" i="4"/>
  <c r="CF1381" i="4"/>
  <c r="CF931" i="4"/>
  <c r="CF2612" i="4"/>
  <c r="CF2706" i="4"/>
  <c r="CF1025" i="4"/>
  <c r="CF1190" i="4"/>
  <c r="CF1475" i="4"/>
  <c r="CF1765" i="4"/>
  <c r="CF1680" i="4"/>
  <c r="CF2663" i="4"/>
  <c r="CF982" i="4"/>
  <c r="CF1557" i="4"/>
  <c r="CF2087" i="4"/>
  <c r="CF2583" i="4"/>
  <c r="CF902" i="4"/>
  <c r="CF289" i="4"/>
  <c r="CF494" i="4"/>
  <c r="CF701" i="4"/>
  <c r="CF2382" i="4"/>
  <c r="CG38" i="6"/>
  <c r="CE38" i="10" s="1"/>
  <c r="CF83" i="4"/>
  <c r="CF1972" i="4"/>
  <c r="CF1112" i="4"/>
  <c r="CF1887" i="4"/>
  <c r="CF1682" i="4"/>
  <c r="CF1277" i="4"/>
  <c r="CF1322" i="4"/>
  <c r="CF1402" i="4"/>
  <c r="CF1117" i="4"/>
  <c r="CF2520" i="4"/>
  <c r="CF632" i="4"/>
  <c r="CF839" i="4"/>
  <c r="CF221" i="4"/>
  <c r="CF427" i="4"/>
  <c r="CG96" i="6"/>
  <c r="CF1990" i="4"/>
  <c r="CF1045" i="4"/>
  <c r="CF2726" i="4"/>
  <c r="CF2566" i="4"/>
  <c r="CF885" i="4"/>
  <c r="CF1295" i="4"/>
  <c r="CG115" i="6"/>
  <c r="CF1500" i="4"/>
  <c r="CF1455" i="4"/>
  <c r="CG148" i="6"/>
  <c r="CF1660" i="4"/>
  <c r="CF2646" i="4"/>
  <c r="CF965" i="4"/>
  <c r="CG123" i="6"/>
  <c r="CF1335" i="4"/>
  <c r="CF2070" i="4"/>
  <c r="CD131" i="7"/>
  <c r="CF2580" i="4"/>
  <c r="CF899" i="4"/>
  <c r="CF1964" i="4"/>
  <c r="CF1839" i="4"/>
  <c r="CF321" i="4"/>
  <c r="CF733" i="4"/>
  <c r="CF115" i="4"/>
  <c r="CF526" i="4"/>
  <c r="CF2414" i="4"/>
  <c r="CF2044" i="4"/>
  <c r="CF1389" i="4"/>
  <c r="CF1799" i="4"/>
  <c r="CF1309" i="4"/>
  <c r="CF1984" i="4"/>
  <c r="CF959" i="4"/>
  <c r="CF2640" i="4"/>
  <c r="CF341" i="4"/>
  <c r="CF2434" i="4"/>
  <c r="CF546" i="4"/>
  <c r="CG77" i="6"/>
  <c r="CF135" i="4"/>
  <c r="CF753" i="4"/>
  <c r="CF1534" i="4"/>
  <c r="CF1819" i="4"/>
  <c r="CF1574" i="4"/>
  <c r="CF1204" i="4"/>
  <c r="CF2024" i="4"/>
  <c r="CF1494" i="4"/>
  <c r="CF49" i="3"/>
  <c r="CF99" i="3"/>
  <c r="CF2131" i="4"/>
  <c r="CF734" i="4"/>
  <c r="CF527" i="4"/>
  <c r="CF2415" i="4"/>
  <c r="CF116" i="4"/>
  <c r="CF322" i="4"/>
  <c r="CF2005" i="4"/>
  <c r="CF1675" i="4"/>
  <c r="CF1515" i="4"/>
  <c r="CF2375" i="4"/>
  <c r="CF282" i="4"/>
  <c r="CF487" i="4"/>
  <c r="CF76" i="4"/>
  <c r="CG31" i="6"/>
  <c r="CF694" i="4"/>
  <c r="CF1390" i="4"/>
  <c r="CF1105" i="4"/>
  <c r="CF1225" i="4"/>
  <c r="CF918" i="4"/>
  <c r="CF2599" i="4"/>
  <c r="CF878" i="4"/>
  <c r="CF2559" i="4"/>
  <c r="CF1328" i="4"/>
  <c r="CF1083" i="4"/>
  <c r="CF1613" i="4"/>
  <c r="CF214" i="4"/>
  <c r="CF2513" i="4"/>
  <c r="CF625" i="4"/>
  <c r="CF420" i="4"/>
  <c r="CF832" i="4"/>
  <c r="CF380" i="4"/>
  <c r="CF585" i="4"/>
  <c r="CF2473" i="4"/>
  <c r="CF174" i="4"/>
  <c r="CF792" i="4"/>
  <c r="CF1858" i="4"/>
  <c r="CF958" i="4"/>
  <c r="CF2639" i="4"/>
  <c r="CF2122" i="4"/>
  <c r="CF90" i="3"/>
  <c r="CF1884" i="4"/>
  <c r="CF2089" i="4"/>
  <c r="CF1354" i="4"/>
  <c r="CF1559" i="4"/>
  <c r="CF1804" i="4"/>
  <c r="CF531" i="4"/>
  <c r="CF120" i="4"/>
  <c r="CF738" i="4"/>
  <c r="CF326" i="4"/>
  <c r="CF2419" i="4"/>
  <c r="CF2745" i="4"/>
  <c r="CF1064" i="4"/>
  <c r="CF2009" i="4"/>
  <c r="CF1229" i="4"/>
  <c r="CF1934" i="4"/>
  <c r="CF1889" i="4"/>
  <c r="CF1604" i="4"/>
  <c r="CF1274" i="4"/>
  <c r="CF989" i="4"/>
  <c r="CF2670" i="4"/>
  <c r="CF1564" i="4"/>
  <c r="CF1154" i="4"/>
  <c r="CF1729" i="4"/>
  <c r="CF95" i="3"/>
  <c r="CF2127" i="4"/>
  <c r="CF1867" i="4"/>
  <c r="CF1132" i="4"/>
  <c r="CF1787" i="4"/>
  <c r="CF721" i="4"/>
  <c r="CF514" i="4"/>
  <c r="CF2402" i="4"/>
  <c r="CF309" i="4"/>
  <c r="CF103" i="4"/>
  <c r="CG72" i="6"/>
  <c r="CG133" i="6"/>
  <c r="CF1377" i="4"/>
  <c r="CF1582" i="4"/>
  <c r="CF1952" i="4"/>
  <c r="CF1297" i="4"/>
  <c r="CG116" i="6"/>
  <c r="CF1908" i="4"/>
  <c r="CF2028" i="4"/>
  <c r="CF1578" i="4"/>
  <c r="CF2398" i="4"/>
  <c r="CF717" i="4"/>
  <c r="CF305" i="4"/>
  <c r="CF510" i="4"/>
  <c r="CG70" i="6"/>
  <c r="CF99" i="4"/>
  <c r="CF2724" i="4"/>
  <c r="CF1043" i="4"/>
  <c r="CF1498" i="4"/>
  <c r="CG79" i="6"/>
  <c r="CF757" i="4"/>
  <c r="CF139" i="4"/>
  <c r="CF2438" i="4"/>
  <c r="CF550" i="4"/>
  <c r="CF345" i="4"/>
  <c r="CF1333" i="4"/>
  <c r="CG122" i="6"/>
  <c r="CG114" i="6"/>
  <c r="CF1293" i="4"/>
  <c r="CF1299" i="4"/>
  <c r="CF1459" i="4"/>
  <c r="CF1954" i="4"/>
  <c r="CF1664" i="4"/>
  <c r="CF1869" i="4"/>
  <c r="CF1049" i="4"/>
  <c r="CF2730" i="4"/>
  <c r="CF1254" i="4"/>
  <c r="CF1504" i="4"/>
  <c r="CF1584" i="4"/>
  <c r="CF450" i="4"/>
  <c r="CF2543" i="4"/>
  <c r="CF655" i="4"/>
  <c r="CF862" i="4"/>
  <c r="CF244" i="4"/>
  <c r="CF1523" i="4"/>
  <c r="CF1683" i="4"/>
  <c r="CF1478" i="4"/>
  <c r="CF2093" i="4"/>
  <c r="CF1398" i="4"/>
  <c r="CF908" i="4"/>
  <c r="CF2589" i="4"/>
  <c r="CF2053" i="4"/>
  <c r="CF84" i="4"/>
  <c r="CF2383" i="4"/>
  <c r="CF495" i="4"/>
  <c r="CF290" i="4"/>
  <c r="CF702" i="4"/>
  <c r="CG39" i="6"/>
  <c r="CF1835" i="4"/>
  <c r="CF1960" i="4"/>
  <c r="CF1755" i="4"/>
  <c r="CF1220" i="4"/>
  <c r="CF111" i="4"/>
  <c r="CF2410" i="4"/>
  <c r="CF317" i="4"/>
  <c r="CF522" i="4"/>
  <c r="CF729" i="4"/>
  <c r="CF2040" i="4"/>
  <c r="CF1795" i="4"/>
  <c r="CF1180" i="4"/>
  <c r="CF2042" i="4"/>
  <c r="CF1672" i="4"/>
  <c r="CF1962" i="4"/>
  <c r="CF897" i="4"/>
  <c r="CF2578" i="4"/>
  <c r="CF1142" i="4"/>
  <c r="CF1017" i="4"/>
  <c r="CF2698" i="4"/>
  <c r="CF604" i="4"/>
  <c r="CF2492" i="4"/>
  <c r="CF399" i="4"/>
  <c r="CF811" i="4"/>
  <c r="CF193" i="4"/>
  <c r="CF2082" i="4"/>
  <c r="CF1387" i="4"/>
  <c r="CF136" i="4"/>
  <c r="CF2435" i="4"/>
  <c r="CF547" i="4"/>
  <c r="CF754" i="4"/>
  <c r="CF342" i="4"/>
  <c r="CF1945" i="4"/>
  <c r="CF1615" i="4"/>
  <c r="CF1290" i="4"/>
  <c r="CF1245" i="4"/>
  <c r="CF2065" i="4"/>
  <c r="CF1860" i="4"/>
  <c r="CF1370" i="4"/>
  <c r="CF880" i="4"/>
  <c r="CF2561" i="4"/>
  <c r="CG84" i="6"/>
  <c r="CF379" i="4"/>
  <c r="CF173" i="4"/>
  <c r="CF2472" i="4"/>
  <c r="CG329" i="6"/>
  <c r="CF584" i="4"/>
  <c r="CF791" i="4"/>
  <c r="CF877" i="4"/>
  <c r="CG415" i="6"/>
  <c r="CF2558" i="4"/>
  <c r="CG1193" i="6"/>
  <c r="CF1652" i="4"/>
  <c r="CG1445" i="6"/>
  <c r="CF1902" i="4"/>
  <c r="CF1447" i="4"/>
  <c r="CG144" i="6"/>
  <c r="CG987" i="6"/>
  <c r="CG1565" i="6"/>
  <c r="CF2022" i="4"/>
  <c r="CF1942" i="4"/>
  <c r="CG1485" i="6"/>
  <c r="CG907" i="6"/>
  <c r="CF1367" i="4"/>
  <c r="CG128" i="6"/>
  <c r="CG1033" i="6"/>
  <c r="CF1492" i="4"/>
  <c r="CF222" i="4"/>
  <c r="CF633" i="4"/>
  <c r="CF840" i="4"/>
  <c r="CF2521" i="4"/>
  <c r="CF428" i="4"/>
  <c r="CF1706" i="4"/>
  <c r="CF1826" i="4"/>
  <c r="CF1581" i="4"/>
  <c r="CF1251" i="4"/>
  <c r="CF1786" i="4"/>
  <c r="CF1991" i="4"/>
  <c r="CF2031" i="4"/>
  <c r="CF1541" i="4"/>
  <c r="CF1625" i="4"/>
  <c r="CF1460" i="4"/>
  <c r="CF272" i="4"/>
  <c r="CF66" i="4"/>
  <c r="CF2365" i="4"/>
  <c r="CF477" i="4"/>
  <c r="CG21" i="6"/>
  <c r="CF684" i="4"/>
  <c r="CF844" i="4"/>
  <c r="CF432" i="4"/>
  <c r="CF226" i="4"/>
  <c r="CF2525" i="4"/>
  <c r="CF637" i="4"/>
  <c r="CF1420" i="4"/>
  <c r="CF2651" i="4"/>
  <c r="CF970" i="4"/>
  <c r="CF1505" i="4"/>
  <c r="CF1095" i="4"/>
  <c r="CF58" i="4"/>
  <c r="CF264" i="4"/>
  <c r="CF676" i="4"/>
  <c r="CF2357" i="4"/>
  <c r="CF469" i="4"/>
  <c r="CG13" i="6"/>
  <c r="CF1207" i="4"/>
  <c r="CF1247" i="4"/>
  <c r="CF1412" i="4"/>
  <c r="CF882" i="4"/>
  <c r="CF2563" i="4"/>
  <c r="CF1292" i="4"/>
  <c r="CF2643" i="4"/>
  <c r="CF962" i="4"/>
  <c r="CF1907" i="4"/>
  <c r="CF1987" i="4"/>
  <c r="CF2453" i="4"/>
  <c r="CF772" i="4"/>
  <c r="CF154" i="4"/>
  <c r="CF565" i="4"/>
  <c r="CF360" i="4"/>
  <c r="CF1263" i="4"/>
  <c r="CF1673" i="4"/>
  <c r="CF485" i="4"/>
  <c r="CF74" i="4"/>
  <c r="CF280" i="4"/>
  <c r="CF2373" i="4"/>
  <c r="CG29" i="6"/>
  <c r="CF692" i="4"/>
  <c r="CF1308" i="4"/>
  <c r="CF1553" i="4"/>
  <c r="CF1838" i="4"/>
  <c r="CF1923" i="4"/>
  <c r="CF2083" i="4"/>
  <c r="CF79" i="3"/>
  <c r="CF2111" i="4"/>
  <c r="CF1685" i="4"/>
  <c r="CF1605" i="4"/>
  <c r="CF166" i="4"/>
  <c r="CF372" i="4"/>
  <c r="CF784" i="4"/>
  <c r="CF577" i="4"/>
  <c r="CF2465" i="4"/>
  <c r="CF2631" i="4"/>
  <c r="CF950" i="4"/>
  <c r="CF1195" i="4"/>
  <c r="CF1850" i="4"/>
  <c r="CF1440" i="4"/>
  <c r="CF1070" i="4"/>
  <c r="CF2751" i="4"/>
  <c r="CF94" i="3"/>
  <c r="CF2126" i="4"/>
  <c r="CF105" i="3"/>
  <c r="CF2137" i="4"/>
  <c r="CF1748" i="4"/>
  <c r="CF1133" i="4"/>
  <c r="CF1338" i="4"/>
  <c r="CF1993" i="4"/>
  <c r="CF1543" i="4"/>
  <c r="CF1583" i="4"/>
  <c r="CF1503" i="4"/>
  <c r="CF1663" i="4"/>
  <c r="CF1351" i="4"/>
  <c r="CF1721" i="4"/>
  <c r="CF1266" i="4"/>
  <c r="CF2046" i="4"/>
  <c r="CF2086" i="4"/>
  <c r="CF1676" i="4"/>
  <c r="CF2702" i="4"/>
  <c r="CF1021" i="4"/>
  <c r="CF1391" i="4"/>
  <c r="CF1926" i="4"/>
  <c r="CF1754" i="4"/>
  <c r="CF1669" i="4"/>
  <c r="CF2575" i="4"/>
  <c r="CF894" i="4"/>
  <c r="CF974" i="4"/>
  <c r="CF2655" i="4"/>
  <c r="CF1179" i="4"/>
  <c r="CF934" i="4"/>
  <c r="CF2615" i="4"/>
  <c r="CF1919" i="4"/>
  <c r="CF1589" i="4"/>
  <c r="CF1259" i="4"/>
  <c r="CF1997" i="4"/>
  <c r="CF1872" i="4"/>
  <c r="CF1547" i="4"/>
  <c r="CF932" i="4"/>
  <c r="CF2613" i="4"/>
  <c r="CF1217" i="4"/>
  <c r="CF1917" i="4"/>
  <c r="CF108" i="4"/>
  <c r="CF314" i="4"/>
  <c r="CF519" i="4"/>
  <c r="CF2407" i="4"/>
  <c r="CF726" i="4"/>
  <c r="CF1587" i="4"/>
  <c r="CF1752" i="4"/>
  <c r="CF1744" i="4"/>
  <c r="CF1169" i="4"/>
  <c r="CF1129" i="4"/>
  <c r="CF798" i="4"/>
  <c r="CF2479" i="4"/>
  <c r="CF591" i="4"/>
  <c r="CF180" i="4"/>
  <c r="CF386" i="4"/>
  <c r="CF1454" i="4"/>
  <c r="CF1619" i="4"/>
  <c r="CF1659" i="4"/>
  <c r="CF1704" i="4"/>
  <c r="CF2142" i="4"/>
  <c r="CF110" i="3"/>
  <c r="CF943" i="4"/>
  <c r="CF2624" i="4"/>
  <c r="CF1228" i="4"/>
  <c r="CF1313" i="4"/>
  <c r="CF1843" i="4"/>
  <c r="CF1023" i="4"/>
  <c r="CF2704" i="4"/>
  <c r="CF1763" i="4"/>
  <c r="CF2088" i="4"/>
  <c r="CF2008" i="4"/>
  <c r="CF87" i="4"/>
  <c r="CF498" i="4"/>
  <c r="CF705" i="4"/>
  <c r="CG42" i="6"/>
  <c r="CF2386" i="4"/>
  <c r="CF293" i="4"/>
  <c r="CF1771" i="4"/>
  <c r="CF1811" i="4"/>
  <c r="CF2672" i="4"/>
  <c r="CF991" i="4"/>
  <c r="CF1606" i="4"/>
  <c r="CF1401" i="4"/>
  <c r="CF1851" i="4"/>
  <c r="CF578" i="4"/>
  <c r="CF785" i="4"/>
  <c r="CF373" i="4"/>
  <c r="CF167" i="4"/>
  <c r="CF2466" i="4"/>
  <c r="CF1156" i="4"/>
  <c r="CF893" i="4"/>
  <c r="CF2574" i="4"/>
  <c r="CF973" i="4"/>
  <c r="CF2654" i="4"/>
  <c r="CF1793" i="4"/>
  <c r="CF1753" i="4"/>
  <c r="CF1423" i="4"/>
  <c r="CF2694" i="4"/>
  <c r="CF1013" i="4"/>
  <c r="CF2078" i="4"/>
  <c r="CF1383" i="4"/>
  <c r="CF1258" i="4"/>
  <c r="CF242" i="4"/>
  <c r="CF653" i="4"/>
  <c r="CF860" i="4"/>
  <c r="CF2541" i="4"/>
  <c r="CF448" i="4"/>
  <c r="CF2587" i="4"/>
  <c r="CF906" i="4"/>
  <c r="CF408" i="4"/>
  <c r="CF820" i="4"/>
  <c r="CF2501" i="4"/>
  <c r="CF202" i="4"/>
  <c r="CF613" i="4"/>
  <c r="CF1231" i="4"/>
  <c r="CF1356" i="4"/>
  <c r="CF2051" i="4"/>
  <c r="CF1806" i="4"/>
  <c r="CF573" i="4"/>
  <c r="CF2461" i="4"/>
  <c r="CF162" i="4"/>
  <c r="CF780" i="4"/>
  <c r="CF368" i="4"/>
  <c r="CF1886" i="4"/>
  <c r="CG69" i="6"/>
  <c r="CF303" i="4"/>
  <c r="CF715" i="4"/>
  <c r="CF97" i="4"/>
  <c r="CF2396" i="4"/>
  <c r="CF508" i="4"/>
  <c r="CF2066" i="4"/>
  <c r="CF1861" i="4"/>
  <c r="CF1086" i="4"/>
  <c r="CF881" i="4"/>
  <c r="CF2562" i="4"/>
  <c r="CG86" i="6"/>
  <c r="CF2476" i="4"/>
  <c r="CF588" i="4"/>
  <c r="CF383" i="4"/>
  <c r="CF177" i="4"/>
  <c r="CF795" i="4"/>
  <c r="CF1496" i="4"/>
  <c r="CF1291" i="4"/>
  <c r="CG113" i="6"/>
  <c r="CF72" i="4"/>
  <c r="CF483" i="4"/>
  <c r="CF278" i="4"/>
  <c r="CF2371" i="4"/>
  <c r="CF690" i="4"/>
  <c r="CG27" i="6"/>
  <c r="CF1261" i="4"/>
  <c r="CF1466" i="4"/>
  <c r="CF1716" i="4"/>
  <c r="CF1386" i="4"/>
  <c r="CF438" i="4"/>
  <c r="CF232" i="4"/>
  <c r="CF850" i="4"/>
  <c r="CF643" i="4"/>
  <c r="CF2531" i="4"/>
  <c r="CF603" i="4"/>
  <c r="CF398" i="4"/>
  <c r="CF192" i="4"/>
  <c r="CF810" i="4"/>
  <c r="CF2491" i="4"/>
  <c r="CF1961" i="4"/>
  <c r="CF2041" i="4"/>
  <c r="CF725" i="4"/>
  <c r="CF2406" i="4"/>
  <c r="CF313" i="4"/>
  <c r="CF107" i="4"/>
  <c r="CF518" i="4"/>
  <c r="CF1461" i="4"/>
  <c r="CF1751" i="4"/>
  <c r="CF1871" i="4"/>
  <c r="CF2572" i="4"/>
  <c r="CF891" i="4"/>
  <c r="CF1506" i="4"/>
  <c r="CF1626" i="4"/>
  <c r="CF2446" i="4"/>
  <c r="CF558" i="4"/>
  <c r="CF353" i="4"/>
  <c r="CF765" i="4"/>
  <c r="CF147" i="4"/>
  <c r="CF2076" i="4"/>
  <c r="CF1270" i="4"/>
  <c r="CF819" i="4"/>
  <c r="CF407" i="4"/>
  <c r="CF612" i="4"/>
  <c r="CF201" i="4"/>
  <c r="CF2500" i="4"/>
  <c r="CF1600" i="4"/>
  <c r="CF1150" i="4"/>
  <c r="CF2090" i="4"/>
  <c r="CF1805" i="4"/>
  <c r="CF1435" i="4"/>
  <c r="CF2586" i="4"/>
  <c r="CF905" i="4"/>
  <c r="CF2746" i="4"/>
  <c r="CF1065" i="4"/>
  <c r="CF1802" i="4"/>
  <c r="CF1927" i="4"/>
  <c r="CF2497" i="4"/>
  <c r="CF816" i="4"/>
  <c r="CF198" i="4"/>
  <c r="CF404" i="4"/>
  <c r="CF609" i="4"/>
  <c r="CF1637" i="4"/>
  <c r="CF1107" i="4"/>
  <c r="CF649" i="4"/>
  <c r="CF856" i="4"/>
  <c r="CF238" i="4"/>
  <c r="CF2537" i="4"/>
  <c r="CF444" i="4"/>
  <c r="CF1352" i="4"/>
  <c r="CF736" i="4"/>
  <c r="CF529" i="4"/>
  <c r="CF2417" i="4"/>
  <c r="CF324" i="4"/>
  <c r="CF118" i="4"/>
  <c r="CF203" i="4"/>
  <c r="CF2502" i="4"/>
  <c r="CF614" i="4"/>
  <c r="CF409" i="4"/>
  <c r="CF821" i="4"/>
  <c r="CF1642" i="4"/>
  <c r="CF1397" i="4"/>
  <c r="CF1437" i="4"/>
  <c r="CF947" i="4"/>
  <c r="CF2628" i="4"/>
  <c r="CF741" i="4"/>
  <c r="CF123" i="4"/>
  <c r="CF2422" i="4"/>
  <c r="CF329" i="4"/>
  <c r="CF534" i="4"/>
  <c r="CF1317" i="4"/>
  <c r="CF1272" i="4"/>
  <c r="CF1027" i="4"/>
  <c r="CF2708" i="4"/>
  <c r="CF1237" i="4"/>
  <c r="CF1937" i="4"/>
  <c r="CF1567" i="4"/>
  <c r="CF1852" i="4"/>
  <c r="CF1607" i="4"/>
  <c r="CF826" i="4"/>
  <c r="CF2507" i="4"/>
  <c r="CF414" i="4"/>
  <c r="CF619" i="4"/>
  <c r="CF208" i="4"/>
  <c r="CF1732" i="4"/>
  <c r="CF1362" i="4"/>
  <c r="CF912" i="4"/>
  <c r="CF2593" i="4"/>
  <c r="CF925" i="4"/>
  <c r="CF2606" i="4"/>
  <c r="CF2030" i="4"/>
  <c r="CF1540" i="4"/>
  <c r="CF1059" i="4"/>
  <c r="CF2740" i="4"/>
  <c r="CF1469" i="4"/>
  <c r="CG129" i="6"/>
  <c r="CF1369" i="4"/>
  <c r="CF1800" i="4"/>
  <c r="CF1720" i="4"/>
  <c r="CF2661" i="4"/>
  <c r="CF980" i="4"/>
  <c r="CF1203" i="4"/>
  <c r="CF1698" i="4"/>
  <c r="CF1903" i="4"/>
  <c r="CF778" i="4"/>
  <c r="CF571" i="4"/>
  <c r="CF2459" i="4"/>
  <c r="CF366" i="4"/>
  <c r="CF160" i="4"/>
  <c r="CF1519" i="4"/>
  <c r="CF2665" i="4"/>
  <c r="CF984" i="4"/>
  <c r="CF2014" i="4"/>
  <c r="CF1809" i="4"/>
  <c r="CF1399" i="4"/>
  <c r="CF2442" i="4"/>
  <c r="CF554" i="4"/>
  <c r="CF349" i="4"/>
  <c r="CF761" i="4"/>
  <c r="CF143" i="4"/>
  <c r="CG81" i="6"/>
  <c r="CF1622" i="4"/>
  <c r="CF1502" i="4"/>
  <c r="CF1658" i="4"/>
  <c r="CF1863" i="4"/>
  <c r="CF1743" i="4"/>
  <c r="CF2690" i="4"/>
  <c r="CF1009" i="4"/>
  <c r="CF889" i="4"/>
  <c r="CF2570" i="4"/>
  <c r="CF1028" i="4"/>
  <c r="CF2709" i="4"/>
  <c r="CF1973" i="4"/>
  <c r="CF1273" i="4"/>
  <c r="CF2696" i="4"/>
  <c r="CF1015" i="4"/>
  <c r="CF1100" i="4"/>
  <c r="CF2616" i="4"/>
  <c r="CF935" i="4"/>
  <c r="CF73" i="4"/>
  <c r="CF279" i="4"/>
  <c r="CG28" i="6"/>
  <c r="CF2372" i="4"/>
  <c r="CF691" i="4"/>
  <c r="CF484" i="4"/>
  <c r="CF2738" i="4"/>
  <c r="CF1057" i="4"/>
  <c r="CF1717" i="4"/>
  <c r="CF960" i="4"/>
  <c r="CF2641" i="4"/>
  <c r="CF1985" i="4"/>
  <c r="CF96" i="4"/>
  <c r="CF302" i="4"/>
  <c r="CF507" i="4"/>
  <c r="CF714" i="4"/>
  <c r="CF2395" i="4"/>
  <c r="CF1202" i="4"/>
  <c r="CG741" i="6"/>
  <c r="CF2598" i="4"/>
  <c r="CG455" i="6"/>
  <c r="CF917" i="4"/>
  <c r="CG661" i="6"/>
  <c r="CF1122" i="4"/>
  <c r="CF1376" i="4"/>
  <c r="CF1951" i="4"/>
  <c r="CF142" i="4"/>
  <c r="CF348" i="4"/>
  <c r="CF553" i="4"/>
  <c r="CF2441" i="4"/>
  <c r="CF760" i="4"/>
  <c r="CF1870" i="4"/>
  <c r="CF2075" i="4"/>
  <c r="CF2731" i="4"/>
  <c r="CF1050" i="4"/>
  <c r="CF2067" i="4"/>
  <c r="CF1372" i="4"/>
  <c r="CF1742" i="4"/>
  <c r="CF1183" i="4"/>
  <c r="CF1718" i="4"/>
  <c r="CF1388" i="4"/>
  <c r="CF1935" i="4"/>
  <c r="CF2055" i="4"/>
  <c r="CF2671" i="4"/>
  <c r="CF990" i="4"/>
  <c r="CF1418" i="4"/>
  <c r="CF1788" i="4"/>
  <c r="CF2609" i="4"/>
  <c r="CF928" i="4"/>
  <c r="CF528" i="4"/>
  <c r="CF323" i="4"/>
  <c r="CF2416" i="4"/>
  <c r="CF117" i="4"/>
  <c r="CF735" i="4"/>
  <c r="CF1966" i="4"/>
  <c r="CF1841" i="4"/>
  <c r="CF1344" i="4"/>
  <c r="CF2695" i="4"/>
  <c r="CF1014" i="4"/>
  <c r="CF1712" i="4"/>
  <c r="CF1422" i="4"/>
  <c r="CF2573" i="4"/>
  <c r="CF892" i="4"/>
  <c r="CF2069" i="4"/>
  <c r="CF2439" i="4"/>
  <c r="CF140" i="4"/>
  <c r="CF551" i="4"/>
  <c r="CF758" i="4"/>
  <c r="CF346" i="4"/>
  <c r="CF1949" i="4"/>
  <c r="CF650" i="4"/>
  <c r="CF445" i="4"/>
  <c r="CF2538" i="4"/>
  <c r="CF857" i="4"/>
  <c r="CF239" i="4"/>
  <c r="CF1883" i="4"/>
  <c r="CF1976" i="4"/>
  <c r="CF1170" i="4"/>
  <c r="CF1580" i="4"/>
  <c r="CF759" i="4"/>
  <c r="CF2440" i="4"/>
  <c r="CG80" i="6"/>
  <c r="CF552" i="4"/>
  <c r="CF141" i="4"/>
  <c r="CF347" i="4"/>
  <c r="CF1910" i="4"/>
  <c r="CF1210" i="4"/>
  <c r="CF1950" i="4"/>
  <c r="CF1375" i="4"/>
  <c r="CG132" i="6"/>
  <c r="CF1130" i="4"/>
  <c r="CF1090" i="4"/>
  <c r="CF1719" i="4"/>
  <c r="CF1144" i="4"/>
  <c r="CF2084" i="4"/>
  <c r="CF1514" i="4"/>
  <c r="CF235" i="4"/>
  <c r="CF646" i="4"/>
  <c r="CF853" i="4"/>
  <c r="CF441" i="4"/>
  <c r="CF2534" i="4"/>
  <c r="CF1879" i="4"/>
  <c r="CF1594" i="4"/>
  <c r="CF2700" i="4"/>
  <c r="CF1019" i="4"/>
  <c r="CF1674" i="4"/>
  <c r="CF2720" i="4"/>
  <c r="CF1039" i="4"/>
  <c r="CF1614" i="4"/>
  <c r="CF1859" i="4"/>
  <c r="CF1779" i="4"/>
  <c r="CF1329" i="4"/>
  <c r="CG120" i="6"/>
  <c r="CF506" i="4"/>
  <c r="CF301" i="4"/>
  <c r="CG68" i="6"/>
  <c r="CF95" i="4"/>
  <c r="CF713" i="4"/>
  <c r="CF2394" i="4"/>
  <c r="CF1409" i="4"/>
  <c r="CG137" i="6"/>
  <c r="CF466" i="4"/>
  <c r="CF55" i="4"/>
  <c r="CF2354" i="4"/>
  <c r="CF673" i="4"/>
  <c r="CF261" i="4"/>
  <c r="CG10" i="6"/>
  <c r="CG60" i="6"/>
  <c r="CF1124" i="4"/>
  <c r="CF1350" i="4"/>
  <c r="CF1635" i="4"/>
  <c r="CF1145" i="4"/>
  <c r="CF2085" i="4"/>
  <c r="CF1760" i="4"/>
  <c r="CF1965" i="4"/>
  <c r="CF1555" i="4"/>
  <c r="CF2045" i="4"/>
  <c r="CF2455" i="4"/>
  <c r="CF774" i="4"/>
  <c r="CF362" i="4"/>
  <c r="CF156" i="4"/>
  <c r="CF567" i="4"/>
  <c r="CF998" i="4"/>
  <c r="CF2679" i="4"/>
  <c r="CF2063" i="4"/>
  <c r="CF1943" i="4"/>
  <c r="CF1818" i="4"/>
  <c r="CF260" i="4"/>
  <c r="CF465" i="4"/>
  <c r="CF54" i="4"/>
  <c r="CF2353" i="4"/>
  <c r="CG9" i="6"/>
  <c r="CF672" i="4"/>
  <c r="CF1778" i="4"/>
  <c r="CF1738" i="4"/>
  <c r="CF340" i="4"/>
  <c r="CF752" i="4"/>
  <c r="CF545" i="4"/>
  <c r="CF134" i="4"/>
  <c r="CF2433" i="4"/>
  <c r="CF1123" i="4"/>
  <c r="CF2114" i="4"/>
  <c r="CF82" i="3"/>
  <c r="CF1679" i="4"/>
  <c r="CF1639" i="4"/>
  <c r="CF1434" i="4"/>
  <c r="CF904" i="4"/>
  <c r="CF2585" i="4"/>
  <c r="CF2705" i="4"/>
  <c r="CF1024" i="4"/>
  <c r="CF1474" i="4"/>
  <c r="CF491" i="4"/>
  <c r="CF286" i="4"/>
  <c r="CF2379" i="4"/>
  <c r="CF80" i="4"/>
  <c r="CG35" i="6"/>
  <c r="CF698" i="4"/>
  <c r="CF1844" i="4"/>
  <c r="CF1319" i="4"/>
  <c r="CF1769" i="4"/>
  <c r="CF1194" i="4"/>
  <c r="CF2384" i="4"/>
  <c r="CF291" i="4"/>
  <c r="CF496" i="4"/>
  <c r="CG40" i="6"/>
  <c r="CF85" i="4"/>
  <c r="CF703" i="4"/>
  <c r="CF1069" i="4"/>
  <c r="CF2750" i="4"/>
  <c r="CF1684" i="4"/>
  <c r="CF1479" i="4"/>
  <c r="CF2710" i="4"/>
  <c r="CF1029" i="4"/>
  <c r="CF205" i="4"/>
  <c r="CF411" i="4"/>
  <c r="CF823" i="4"/>
  <c r="CF2504" i="4"/>
  <c r="CF616" i="4"/>
  <c r="CF1747" i="4"/>
  <c r="CF1007" i="4"/>
  <c r="CF2688" i="4"/>
  <c r="CG149" i="6"/>
  <c r="CF1457" i="4"/>
  <c r="CF1172" i="4"/>
  <c r="CF967" i="4"/>
  <c r="CF2648" i="4"/>
  <c r="CF269" i="4"/>
  <c r="CF474" i="4"/>
  <c r="CF681" i="4"/>
  <c r="CF2362" i="4"/>
  <c r="CF63" i="4"/>
  <c r="CG18" i="6"/>
  <c r="CG64" i="6"/>
  <c r="CF2072" i="4"/>
  <c r="CG141" i="6"/>
  <c r="CF1417" i="4"/>
  <c r="CF1662" i="4"/>
  <c r="CF2604" i="4"/>
  <c r="CF923" i="4"/>
  <c r="CF1948" i="4"/>
  <c r="CF1168" i="4"/>
  <c r="CF1618" i="4"/>
  <c r="CF1823" i="4"/>
  <c r="CF1413" i="4"/>
  <c r="CG139" i="6"/>
  <c r="CF963" i="4"/>
  <c r="CF2644" i="4"/>
  <c r="CF1538" i="4"/>
  <c r="CF59" i="4"/>
  <c r="CF265" i="4"/>
  <c r="CF470" i="4"/>
  <c r="CF2358" i="4"/>
  <c r="CG14" i="6"/>
  <c r="CF677" i="4"/>
  <c r="CG62" i="6"/>
  <c r="CF1749" i="4"/>
  <c r="CF1789" i="4"/>
  <c r="CF1339" i="4"/>
  <c r="CF1709" i="4"/>
  <c r="CF1544" i="4"/>
  <c r="CF145" i="4"/>
  <c r="CF351" i="4"/>
  <c r="CF556" i="4"/>
  <c r="CF2444" i="4"/>
  <c r="CF763" i="4"/>
  <c r="CF1379" i="4"/>
  <c r="CF1419" i="4"/>
  <c r="CF2610" i="4"/>
  <c r="CF929" i="4"/>
  <c r="CF988" i="4"/>
  <c r="CF2669" i="4"/>
  <c r="CF1358" i="4"/>
  <c r="CF1888" i="4"/>
  <c r="CF1848" i="4"/>
  <c r="CF1318" i="4"/>
  <c r="CF742" i="4"/>
  <c r="CF2423" i="4"/>
  <c r="CF535" i="4"/>
  <c r="CF330" i="4"/>
  <c r="CF124" i="4"/>
  <c r="CF1233" i="4"/>
  <c r="CF2503" i="4"/>
  <c r="CF410" i="4"/>
  <c r="CF615" i="4"/>
  <c r="CF822" i="4"/>
  <c r="CF204" i="4"/>
  <c r="CF1425" i="4"/>
  <c r="CF1510" i="4"/>
  <c r="CF975" i="4"/>
  <c r="CF2656" i="4"/>
  <c r="CF1385" i="4"/>
  <c r="CF1590" i="4"/>
  <c r="CF1550" i="4"/>
  <c r="CF1670" i="4"/>
  <c r="CF2000" i="4"/>
  <c r="CF1875" i="4"/>
  <c r="CF1182" i="4"/>
  <c r="CF439" i="4"/>
  <c r="CF644" i="4"/>
  <c r="CF233" i="4"/>
  <c r="CF851" i="4"/>
  <c r="CF2532" i="4"/>
  <c r="CF1797" i="4"/>
  <c r="CF1307" i="4"/>
  <c r="CF1837" i="4"/>
  <c r="CF1922" i="4"/>
  <c r="CF1347" i="4"/>
  <c r="CF1262" i="4"/>
  <c r="CF2412" i="4"/>
  <c r="CF319" i="4"/>
  <c r="CF731" i="4"/>
  <c r="CF524" i="4"/>
  <c r="CF113" i="4"/>
  <c r="CF1205" i="4"/>
  <c r="CF1085" i="4"/>
  <c r="CF1820" i="4"/>
  <c r="CG11" i="6"/>
  <c r="CF467" i="4"/>
  <c r="CF2355" i="4"/>
  <c r="CF674" i="4"/>
  <c r="CF262" i="4"/>
  <c r="CF56" i="4"/>
  <c r="CF1165" i="4"/>
  <c r="CF1330" i="4"/>
  <c r="CF1700" i="4"/>
  <c r="CF1450" i="4"/>
  <c r="CF2721" i="4"/>
  <c r="CF1040" i="4"/>
  <c r="CG1239" i="6"/>
  <c r="CF1697" i="4"/>
  <c r="CG1359" i="6"/>
  <c r="CF1817" i="4"/>
  <c r="CG111" i="6"/>
  <c r="CF1287" i="4"/>
  <c r="CG827" i="6"/>
  <c r="CG1605" i="6"/>
  <c r="CF2062" i="4"/>
  <c r="CG1279" i="6"/>
  <c r="CF1737" i="4"/>
  <c r="CF1532" i="4"/>
  <c r="CG1073" i="6"/>
  <c r="CG701" i="6"/>
  <c r="CF1162" i="4"/>
  <c r="CG1113" i="6"/>
  <c r="CF1572" i="4"/>
  <c r="CF1416" i="4"/>
  <c r="CF1866" i="4"/>
  <c r="CF1456" i="4"/>
  <c r="CF1006" i="4"/>
  <c r="CF2687" i="4"/>
  <c r="CF886" i="4"/>
  <c r="CF2567" i="4"/>
  <c r="CF1621" i="4"/>
  <c r="CF1091" i="4"/>
  <c r="CF1211" i="4"/>
  <c r="CF1300" i="4"/>
  <c r="CF1255" i="4"/>
  <c r="CF2035" i="4"/>
  <c r="CF1915" i="4"/>
  <c r="CF1830" i="4"/>
  <c r="CF724" i="4"/>
  <c r="CF106" i="4"/>
  <c r="CF312" i="4"/>
  <c r="CF2405" i="4"/>
  <c r="CF517" i="4"/>
  <c r="CF1215" i="4"/>
  <c r="CF2611" i="4"/>
  <c r="CF930" i="4"/>
  <c r="CF1790" i="4"/>
  <c r="CF1002" i="4"/>
  <c r="CF2683" i="4"/>
  <c r="CF2477" i="4"/>
  <c r="CF796" i="4"/>
  <c r="CF384" i="4"/>
  <c r="CF589" i="4"/>
  <c r="CF178" i="4"/>
  <c r="CF1947" i="4"/>
  <c r="CF304" i="4"/>
  <c r="CF2397" i="4"/>
  <c r="CF716" i="4"/>
  <c r="CF509" i="4"/>
  <c r="CF98" i="4"/>
  <c r="CF1782" i="4"/>
  <c r="CF549" i="4"/>
  <c r="CF138" i="4"/>
  <c r="CF344" i="4"/>
  <c r="CF2437" i="4"/>
  <c r="CF756" i="4"/>
  <c r="CF1617" i="4"/>
  <c r="CF1497" i="4"/>
  <c r="CF1332" i="4"/>
  <c r="CF234" i="4"/>
  <c r="CF440" i="4"/>
  <c r="CF645" i="4"/>
  <c r="CF852" i="4"/>
  <c r="CF2533" i="4"/>
  <c r="CF1758" i="4"/>
  <c r="CF2043" i="4"/>
  <c r="CF1468" i="4"/>
  <c r="CF2699" i="4"/>
  <c r="CF1018" i="4"/>
  <c r="CF1223" i="4"/>
  <c r="CF898" i="4"/>
  <c r="CF2579" i="4"/>
  <c r="CF2003" i="4"/>
  <c r="CF1058" i="4"/>
  <c r="CF2739" i="4"/>
  <c r="CF1320" i="4"/>
  <c r="CF537" i="4"/>
  <c r="CF2425" i="4"/>
  <c r="CF126" i="4"/>
  <c r="CF744" i="4"/>
  <c r="CF332" i="4"/>
  <c r="CF617" i="4"/>
  <c r="CF206" i="4"/>
  <c r="CF824" i="4"/>
  <c r="CF412" i="4"/>
  <c r="CF2505" i="4"/>
  <c r="CF1645" i="4"/>
  <c r="CF2545" i="4"/>
  <c r="CF452" i="4"/>
  <c r="CF657" i="4"/>
  <c r="CF864" i="4"/>
  <c r="CF246" i="4"/>
  <c r="CF1890" i="4"/>
  <c r="CF2711" i="4"/>
  <c r="CF1030" i="4"/>
  <c r="CF1115" i="4"/>
  <c r="CF1235" i="4"/>
  <c r="CF2121" i="4"/>
  <c r="CF89" i="3"/>
  <c r="CF310" i="4"/>
  <c r="CF515" i="4"/>
  <c r="CF722" i="4"/>
  <c r="CF104" i="4"/>
  <c r="CF2403" i="4"/>
  <c r="CF1008" i="4"/>
  <c r="CF2689" i="4"/>
  <c r="CF1093" i="4"/>
  <c r="CF2569" i="4"/>
  <c r="CF888" i="4"/>
  <c r="CF1828" i="4"/>
  <c r="CF2033" i="4"/>
  <c r="CF1253" i="4"/>
  <c r="CF1378" i="4"/>
  <c r="CF1623" i="4"/>
  <c r="CF1556" i="4"/>
  <c r="CF1106" i="4"/>
  <c r="CF1596" i="4"/>
  <c r="CF1881" i="4"/>
  <c r="CF2006" i="4"/>
  <c r="CF1471" i="4"/>
  <c r="CF197" i="4"/>
  <c r="CF608" i="4"/>
  <c r="CF815" i="4"/>
  <c r="CF2496" i="4"/>
  <c r="CF403" i="4"/>
  <c r="CF981" i="4"/>
  <c r="CF2662" i="4"/>
  <c r="CF1636" i="4"/>
  <c r="CF110" i="4"/>
  <c r="CF728" i="4"/>
  <c r="CF521" i="4"/>
  <c r="CF316" i="4"/>
  <c r="CF2409" i="4"/>
  <c r="CF190" i="4"/>
  <c r="CF396" i="4"/>
  <c r="CF2489" i="4"/>
  <c r="CF808" i="4"/>
  <c r="CF601" i="4"/>
  <c r="CF2079" i="4"/>
  <c r="CF1219" i="4"/>
  <c r="CF848" i="4"/>
  <c r="CF2529" i="4"/>
  <c r="CF230" i="4"/>
  <c r="CF641" i="4"/>
  <c r="CF436" i="4"/>
  <c r="CF1509" i="4"/>
  <c r="CF1054" i="4"/>
  <c r="CF2735" i="4"/>
  <c r="CF1714" i="4"/>
  <c r="CF1099" i="4"/>
  <c r="CF972" i="4"/>
  <c r="CF2653" i="4"/>
  <c r="CF1627" i="4"/>
  <c r="CF434" i="4"/>
  <c r="CF639" i="4"/>
  <c r="CF2527" i="4"/>
  <c r="CF228" i="4"/>
  <c r="CF846" i="4"/>
  <c r="CF394" i="4"/>
  <c r="CF599" i="4"/>
  <c r="CF188" i="4"/>
  <c r="CF806" i="4"/>
  <c r="CF2487" i="4"/>
  <c r="CF1462" i="4"/>
  <c r="CF1052" i="4"/>
  <c r="CF2733" i="4"/>
  <c r="CF2037" i="4"/>
  <c r="CF2077" i="4"/>
  <c r="CF1334" i="4"/>
  <c r="CF1579" i="4"/>
  <c r="CF1499" i="4"/>
  <c r="CF1249" i="4"/>
  <c r="CF1414" i="4"/>
  <c r="CF2685" i="4"/>
  <c r="CF1004" i="4"/>
  <c r="CF471" i="4"/>
  <c r="CG15" i="6"/>
  <c r="CF60" i="4"/>
  <c r="CF266" i="4"/>
  <c r="CF2359" i="4"/>
  <c r="CF678" i="4"/>
  <c r="CF1294" i="4"/>
  <c r="CF2725" i="4"/>
  <c r="CF1044" i="4"/>
  <c r="CF2048" i="4"/>
  <c r="CF405" i="4"/>
  <c r="CF2498" i="4"/>
  <c r="CF610" i="4"/>
  <c r="CF199" i="4"/>
  <c r="CF817" i="4"/>
  <c r="CF1268" i="4"/>
  <c r="CF325" i="4"/>
  <c r="CF119" i="4"/>
  <c r="CF737" i="4"/>
  <c r="CF2418" i="4"/>
  <c r="CF530" i="4"/>
  <c r="CF1148" i="4"/>
  <c r="CF1638" i="4"/>
  <c r="CF1108" i="4"/>
  <c r="CF1063" i="4"/>
  <c r="CF2744" i="4"/>
  <c r="CF1433" i="4"/>
  <c r="CF1686" i="4"/>
  <c r="CF1321" i="4"/>
  <c r="CF1481" i="4"/>
  <c r="CF2056" i="4"/>
  <c r="CF1276" i="4"/>
  <c r="CF2096" i="4"/>
  <c r="CF1646" i="4"/>
  <c r="CF1936" i="4"/>
  <c r="CF538" i="4"/>
  <c r="CF745" i="4"/>
  <c r="CF127" i="4"/>
  <c r="CF333" i="4"/>
  <c r="CF2426" i="4"/>
  <c r="CF1628" i="4"/>
  <c r="CF1053" i="4"/>
  <c r="CF2734" i="4"/>
  <c r="CF1178" i="4"/>
  <c r="CF1218" i="4"/>
  <c r="CF355" i="4"/>
  <c r="CF2448" i="4"/>
  <c r="CF560" i="4"/>
  <c r="CF149" i="4"/>
  <c r="CF767" i="4"/>
  <c r="CF1508" i="4"/>
  <c r="CF1668" i="4"/>
  <c r="CF1998" i="4"/>
  <c r="CF1343" i="4"/>
  <c r="CF1476" i="4"/>
  <c r="CF288" i="4"/>
  <c r="CF2381" i="4"/>
  <c r="CF82" i="4"/>
  <c r="CG37" i="6"/>
  <c r="CE37" i="10" s="1"/>
  <c r="CF493" i="4"/>
  <c r="CF700" i="4"/>
  <c r="CF1681" i="4"/>
  <c r="CF1436" i="4"/>
  <c r="CF1396" i="4"/>
  <c r="CF2421" i="4"/>
  <c r="CF740" i="4"/>
  <c r="CF328" i="4"/>
  <c r="CF533" i="4"/>
  <c r="CF122" i="4"/>
  <c r="CF1111" i="4"/>
  <c r="CF2627" i="4"/>
  <c r="CF946" i="4"/>
  <c r="CF1206" i="4"/>
  <c r="CF1986" i="4"/>
  <c r="CF1821" i="4"/>
  <c r="CF2026" i="4"/>
  <c r="CG146" i="6"/>
  <c r="CF1451" i="4"/>
  <c r="CF1166" i="4"/>
  <c r="CF1906" i="4"/>
  <c r="CF1576" i="4"/>
  <c r="CF1126" i="4"/>
  <c r="CF1016" i="4"/>
  <c r="CF2697" i="4"/>
  <c r="CF2411" i="4"/>
  <c r="CF523" i="4"/>
  <c r="CF112" i="4"/>
  <c r="CF730" i="4"/>
  <c r="CF318" i="4"/>
  <c r="CF1426" i="4"/>
  <c r="CF1796" i="4"/>
  <c r="CF1346" i="4"/>
  <c r="CF2657" i="4"/>
  <c r="CF976" i="4"/>
  <c r="CF1631" i="4"/>
  <c r="CF2737" i="4"/>
  <c r="CF1056" i="4"/>
  <c r="CF1221" i="4"/>
  <c r="CF1301" i="4"/>
  <c r="CF1956" i="4"/>
  <c r="CF1136" i="4"/>
  <c r="CF1051" i="4"/>
  <c r="CF2732" i="4"/>
  <c r="CF1996" i="4"/>
  <c r="CF598" i="4"/>
  <c r="CF805" i="4"/>
  <c r="CF2486" i="4"/>
  <c r="CF393" i="4"/>
  <c r="CF187" i="4"/>
  <c r="CF1831" i="4"/>
  <c r="CF1096" i="4"/>
  <c r="CF1666" i="4"/>
  <c r="CF1560" i="4"/>
  <c r="CF1885" i="4"/>
  <c r="CF1845" i="4"/>
  <c r="CF1315" i="4"/>
  <c r="CF1355" i="4"/>
  <c r="CF492" i="4"/>
  <c r="CF81" i="4"/>
  <c r="CF2380" i="4"/>
  <c r="CF287" i="4"/>
  <c r="CG36" i="6"/>
  <c r="CE36" i="10" s="1"/>
  <c r="CF699" i="4"/>
  <c r="CF2010" i="4"/>
  <c r="CF1520" i="4"/>
  <c r="CF1472" i="4"/>
  <c r="CF1762" i="4"/>
  <c r="CF569" i="4"/>
  <c r="CF776" i="4"/>
  <c r="CF364" i="4"/>
  <c r="CF158" i="4"/>
  <c r="CF2457" i="4"/>
  <c r="CF1882" i="4"/>
  <c r="CF1597" i="4"/>
  <c r="CF1022" i="4"/>
  <c r="CF2703" i="4"/>
  <c r="CF1267" i="4"/>
  <c r="CF1227" i="4"/>
  <c r="CF1187" i="4"/>
  <c r="CF1192" i="4"/>
  <c r="CF1932" i="4"/>
  <c r="CF2588" i="4"/>
  <c r="CF907" i="4"/>
  <c r="CF574" i="4"/>
  <c r="CF2462" i="4"/>
  <c r="CF781" i="4"/>
  <c r="CF369" i="4"/>
  <c r="CF163" i="4"/>
  <c r="CF861" i="4"/>
  <c r="CF243" i="4"/>
  <c r="CF654" i="4"/>
  <c r="CF2542" i="4"/>
  <c r="CF449" i="4"/>
  <c r="CF1847" i="4"/>
  <c r="CF2052" i="4"/>
  <c r="CF1807" i="4"/>
  <c r="CF1067" i="4"/>
  <c r="CF2748" i="4"/>
  <c r="CF2057" i="4"/>
  <c r="CF1482" i="4"/>
  <c r="CF1687" i="4"/>
  <c r="CF952" i="4"/>
  <c r="CF2633" i="4"/>
  <c r="CF1892" i="4"/>
  <c r="CF1977" i="4"/>
  <c r="CF1812" i="4"/>
  <c r="CF1442" i="4"/>
  <c r="CF746" i="4"/>
  <c r="CF128" i="4"/>
  <c r="CF334" i="4"/>
  <c r="CF2427" i="4"/>
  <c r="CF539" i="4"/>
  <c r="CG1195" i="6" l="1"/>
  <c r="U135" i="13" s="1"/>
  <c r="CG164" i="6"/>
  <c r="BZ51" i="16" s="1"/>
  <c r="CF15" i="4"/>
  <c r="CF113" i="3"/>
  <c r="CF18" i="4"/>
  <c r="CF35" i="4"/>
  <c r="CF10" i="4"/>
  <c r="CG154" i="6"/>
  <c r="CG161" i="6"/>
  <c r="BZ48" i="16" s="1"/>
  <c r="CG162" i="6"/>
  <c r="BZ49" i="16" s="1"/>
  <c r="CF1324" i="4"/>
  <c r="CE125" i="10"/>
  <c r="CE14" i="10"/>
  <c r="CE81" i="10" s="1"/>
  <c r="CF2635" i="4"/>
  <c r="CF42" i="4"/>
  <c r="CG51" i="6"/>
  <c r="CF2715" i="4"/>
  <c r="CA45" i="16"/>
  <c r="CA33" i="16"/>
  <c r="CF250" i="4"/>
  <c r="CF23" i="4"/>
  <c r="CF1279" i="4"/>
  <c r="CG102" i="6"/>
  <c r="CF708" i="4"/>
  <c r="CF8" i="4"/>
  <c r="CF296" i="4"/>
  <c r="CA35" i="16"/>
  <c r="CF16" i="4"/>
  <c r="CF37" i="4"/>
  <c r="CF1774" i="4"/>
  <c r="CG117" i="6"/>
  <c r="CG110" i="6"/>
  <c r="CG152" i="6"/>
  <c r="CE11" i="10"/>
  <c r="CE78" i="10" s="1"/>
  <c r="CG103" i="6"/>
  <c r="CE127" i="10"/>
  <c r="CE18" i="10"/>
  <c r="CE85" i="10" s="1"/>
  <c r="CF40" i="4"/>
  <c r="CE35" i="10"/>
  <c r="CE102" i="10" s="1"/>
  <c r="CF9" i="4"/>
  <c r="CG101" i="6"/>
  <c r="CF29" i="4"/>
  <c r="CF21" i="4"/>
  <c r="CF2059" i="4"/>
  <c r="CG150" i="6"/>
  <c r="CG143" i="6"/>
  <c r="CG1607" i="6"/>
  <c r="U137" i="13" s="1"/>
  <c r="CF2509" i="4"/>
  <c r="CE39" i="10"/>
  <c r="CE106" i="10" s="1"/>
  <c r="CG155" i="6"/>
  <c r="CF31" i="4"/>
  <c r="CE105" i="10"/>
  <c r="CF34" i="4"/>
  <c r="CF41" i="4"/>
  <c r="CA39" i="16"/>
  <c r="CF456" i="4"/>
  <c r="CF43" i="4"/>
  <c r="CF22" i="4"/>
  <c r="CF24" i="4"/>
  <c r="CE90" i="10"/>
  <c r="CE99" i="10"/>
  <c r="CF19" i="4"/>
  <c r="CG118" i="6"/>
  <c r="CG125" i="6"/>
  <c r="CF994" i="4"/>
  <c r="CG163" i="6"/>
  <c r="BZ50" i="16" s="1"/>
  <c r="CG783" i="6"/>
  <c r="U132" i="13" s="1"/>
  <c r="CF1074" i="4"/>
  <c r="CE30" i="10"/>
  <c r="CE97" i="10" s="1"/>
  <c r="CF114" i="3"/>
  <c r="CG45" i="6"/>
  <c r="U128" i="13"/>
  <c r="CE47" i="3"/>
  <c r="CE48" i="3" s="1"/>
  <c r="CE2145" i="4"/>
  <c r="CA43" i="16"/>
  <c r="CF170" i="4"/>
  <c r="CA31" i="16"/>
  <c r="CF2469" i="4"/>
  <c r="CF501" i="4"/>
  <c r="CF2429" i="4"/>
  <c r="CE93" i="10"/>
  <c r="CF1609" i="4"/>
  <c r="CE13" i="10"/>
  <c r="CE80" i="10" s="1"/>
  <c r="CG90" i="6"/>
  <c r="CA24" i="16"/>
  <c r="CG83" i="6"/>
  <c r="CF661" i="4"/>
  <c r="CF25" i="4"/>
  <c r="CE17" i="10"/>
  <c r="CE84" i="10" s="1"/>
  <c r="CF2675" i="4"/>
  <c r="CG46" i="6"/>
  <c r="CE122" i="10"/>
  <c r="CA36" i="16"/>
  <c r="CF336" i="4"/>
  <c r="CF26" i="4"/>
  <c r="CF36" i="4"/>
  <c r="CE103" i="10"/>
  <c r="CF1734" i="4"/>
  <c r="CF11" i="4"/>
  <c r="CE9" i="10"/>
  <c r="CE123" i="10"/>
  <c r="CE10" i="10"/>
  <c r="CF954" i="4"/>
  <c r="CF28" i="4"/>
  <c r="CF27" i="4"/>
  <c r="CE29" i="10"/>
  <c r="CE96" i="10" s="1"/>
  <c r="CE21" i="10"/>
  <c r="CE88" i="10" s="1"/>
  <c r="CG127" i="6"/>
  <c r="CG134" i="6"/>
  <c r="CF1484" i="4"/>
  <c r="CF2595" i="4"/>
  <c r="CF828" i="4"/>
  <c r="CA32" i="16"/>
  <c r="CA44" i="16"/>
  <c r="CF210" i="4"/>
  <c r="CF39" i="4"/>
  <c r="CE31" i="10"/>
  <c r="CE98" i="10" s="1"/>
  <c r="CG156" i="6"/>
  <c r="CE41" i="10"/>
  <c r="CE108" i="10" s="1"/>
  <c r="CF2549" i="4"/>
  <c r="CF868" i="4"/>
  <c r="CE20" i="10"/>
  <c r="CE87" i="10" s="1"/>
  <c r="CG153" i="6"/>
  <c r="CE33" i="10"/>
  <c r="CE100" i="10" s="1"/>
  <c r="CF1364" i="4"/>
  <c r="CF1814" i="4"/>
  <c r="CG142" i="6"/>
  <c r="CG135" i="6"/>
  <c r="CF1119" i="4"/>
  <c r="CE8" i="10"/>
  <c r="CF12" i="4"/>
  <c r="CG50" i="6"/>
  <c r="CF581" i="4"/>
  <c r="CG65" i="6"/>
  <c r="CG58" i="6"/>
  <c r="CA21" i="16"/>
  <c r="CG100" i="6"/>
  <c r="CA41" i="16"/>
  <c r="CF90" i="4"/>
  <c r="CA29" i="16"/>
  <c r="CG49" i="6"/>
  <c r="CG66" i="6"/>
  <c r="CG73" i="6"/>
  <c r="CA22" i="16"/>
  <c r="CF1894" i="4"/>
  <c r="CG104" i="6"/>
  <c r="CE104" i="10"/>
  <c r="CG105" i="6"/>
  <c r="CF1939" i="4"/>
  <c r="CF914" i="4"/>
  <c r="CE28" i="10"/>
  <c r="CE95" i="10" s="1"/>
  <c r="CF32" i="4"/>
  <c r="CF2019" i="4"/>
  <c r="CF30" i="4"/>
  <c r="CG82" i="6"/>
  <c r="CG75" i="6"/>
  <c r="CA23" i="16"/>
  <c r="CF748" i="4"/>
  <c r="CF1199" i="4"/>
  <c r="CF1569" i="4"/>
  <c r="CF2099" i="4"/>
  <c r="CG989" i="6"/>
  <c r="CG160" i="6"/>
  <c r="CF1854" i="4"/>
  <c r="CG1401" i="6"/>
  <c r="U136" i="13" s="1"/>
  <c r="CF14" i="4"/>
  <c r="CE40" i="10"/>
  <c r="CE107" i="10" s="1"/>
  <c r="CE15" i="10"/>
  <c r="CF1159" i="4"/>
  <c r="CF1239" i="4"/>
  <c r="CE42" i="10"/>
  <c r="CE109" i="10" s="1"/>
  <c r="CE27" i="10"/>
  <c r="CE94" i="10" s="1"/>
  <c r="CF13" i="4"/>
  <c r="CF1529" i="4"/>
  <c r="CF1404" i="4"/>
  <c r="CF1979" i="4"/>
  <c r="CF1689" i="4"/>
  <c r="CG577" i="6"/>
  <c r="U131" i="13" s="1"/>
  <c r="CF621" i="4"/>
  <c r="CF416" i="4"/>
  <c r="CA38" i="16"/>
  <c r="CG157" i="6"/>
  <c r="CF38" i="4"/>
  <c r="CE34" i="10"/>
  <c r="CE101" i="10" s="1"/>
  <c r="CF1034" i="4"/>
  <c r="CG52" i="6"/>
  <c r="CG98" i="6"/>
  <c r="CG91" i="6"/>
  <c r="CA25" i="16"/>
  <c r="CF20" i="4"/>
  <c r="CE110" i="10"/>
  <c r="CF33" i="4"/>
  <c r="CE89" i="10"/>
  <c r="CE92" i="10"/>
  <c r="CE19" i="10"/>
  <c r="CE86" i="10" s="1"/>
  <c r="CF17" i="4"/>
  <c r="CF1649" i="4"/>
  <c r="CF1444" i="4"/>
  <c r="CF2755" i="4"/>
  <c r="CF2144" i="4"/>
  <c r="CE124" i="10"/>
  <c r="CE79" i="10"/>
  <c r="CE24" i="10"/>
  <c r="CF788" i="4"/>
  <c r="CF376" i="4"/>
  <c r="CA37" i="16"/>
  <c r="CG48" i="6"/>
  <c r="CG371" i="6"/>
  <c r="U130" i="13" s="1"/>
  <c r="CF2389" i="4"/>
  <c r="CF541" i="4"/>
  <c r="CA42" i="16"/>
  <c r="CA30" i="16"/>
  <c r="CF130" i="4"/>
  <c r="CE126" i="10"/>
  <c r="CE16" i="10"/>
  <c r="CE83" i="10" s="1"/>
  <c r="CE132" i="10" l="1"/>
  <c r="CF2551" i="4"/>
  <c r="CF115" i="3"/>
  <c r="CE60" i="10"/>
  <c r="CE134" i="10"/>
  <c r="CE116" i="10"/>
  <c r="U175" i="13" s="1"/>
  <c r="CE53" i="10"/>
  <c r="U124" i="13" s="1"/>
  <c r="CE117" i="10"/>
  <c r="U176" i="13" s="1"/>
  <c r="CE133" i="10"/>
  <c r="CA40" i="16"/>
  <c r="BZ17" i="16"/>
  <c r="BZ11" i="16"/>
  <c r="U140" i="13"/>
  <c r="E387" i="1"/>
  <c r="E195" i="17" s="1"/>
  <c r="E439" i="1" s="1"/>
  <c r="CE59" i="10"/>
  <c r="CE52" i="10"/>
  <c r="CE65" i="10"/>
  <c r="U134" i="13"/>
  <c r="CG54" i="6"/>
  <c r="CG55" i="6" s="1"/>
  <c r="CA28" i="16"/>
  <c r="CE58" i="10"/>
  <c r="CE51" i="10"/>
  <c r="CE66" i="10"/>
  <c r="CE45" i="10"/>
  <c r="CE64" i="10"/>
  <c r="CE131" i="10"/>
  <c r="CE75" i="10"/>
  <c r="CF663" i="4"/>
  <c r="CF870" i="4"/>
  <c r="CG47" i="6"/>
  <c r="CG53" i="6"/>
  <c r="CE112" i="10"/>
  <c r="CE46" i="4"/>
  <c r="CE118" i="10"/>
  <c r="U177" i="13" s="1"/>
  <c r="CF49" i="10"/>
  <c r="CE55" i="10"/>
  <c r="CE62" i="10"/>
  <c r="CF252" i="4"/>
  <c r="CA20" i="16"/>
  <c r="CE67" i="10"/>
  <c r="CE77" i="10"/>
  <c r="CE114" i="10"/>
  <c r="U173" i="13" s="1"/>
  <c r="CE135" i="10"/>
  <c r="CA34" i="16"/>
  <c r="BZ18" i="16"/>
  <c r="BZ12" i="16"/>
  <c r="U141" i="13"/>
  <c r="F387" i="1"/>
  <c r="F195" i="17" s="1"/>
  <c r="F439" i="1" s="1"/>
  <c r="CE54" i="10"/>
  <c r="CE61" i="10"/>
  <c r="CE119" i="10"/>
  <c r="U178" i="13" s="1"/>
  <c r="CF458" i="4"/>
  <c r="U138" i="13"/>
  <c r="BZ15" i="16"/>
  <c r="BZ9" i="16"/>
  <c r="C387" i="1"/>
  <c r="CE91" i="10"/>
  <c r="BZ19" i="16"/>
  <c r="BZ13" i="16"/>
  <c r="U142" i="13"/>
  <c r="G387" i="1"/>
  <c r="G195" i="17" s="1"/>
  <c r="G439" i="1" s="1"/>
  <c r="BZ47" i="16"/>
  <c r="BZ46" i="16" s="1"/>
  <c r="CG165" i="6"/>
  <c r="CE68" i="10"/>
  <c r="CE82" i="10"/>
  <c r="BZ10" i="16"/>
  <c r="D387" i="1"/>
  <c r="D195" i="17" s="1"/>
  <c r="D439" i="1" s="1"/>
  <c r="BZ16" i="16"/>
  <c r="U139" i="13"/>
  <c r="CG106" i="6"/>
  <c r="U129" i="13" s="1"/>
  <c r="U166" i="13" s="1"/>
  <c r="CF2757" i="4"/>
  <c r="CE115" i="10"/>
  <c r="U174" i="13" s="1"/>
  <c r="CE76" i="10"/>
  <c r="CE130" i="10"/>
  <c r="CE63" i="10"/>
  <c r="CE56" i="10"/>
  <c r="CG158" i="6"/>
  <c r="CF45" i="4"/>
  <c r="CF63" i="10" l="1"/>
  <c r="CF53" i="10"/>
  <c r="U168" i="13"/>
  <c r="CF62" i="10"/>
  <c r="U171" i="13"/>
  <c r="BZ8" i="16"/>
  <c r="CF61" i="10"/>
  <c r="U121" i="13"/>
  <c r="CF68" i="10"/>
  <c r="BZ14" i="16"/>
  <c r="BZ52" i="16" s="1"/>
  <c r="U183" i="13"/>
  <c r="U164" i="13"/>
  <c r="C195" i="17"/>
  <c r="H387" i="1"/>
  <c r="U170" i="13"/>
  <c r="U120" i="13"/>
  <c r="CF67" i="10"/>
  <c r="U160" i="13"/>
  <c r="U116" i="13"/>
  <c r="CE47" i="10"/>
  <c r="CE48" i="10" s="1"/>
  <c r="CA27" i="16"/>
  <c r="CF52" i="10"/>
  <c r="U123" i="13"/>
  <c r="U151" i="13" s="1"/>
  <c r="U127" i="13"/>
  <c r="CF56" i="10"/>
  <c r="U161" i="13"/>
  <c r="U126" i="13"/>
  <c r="U154" i="13" s="1"/>
  <c r="CF55" i="10"/>
  <c r="CF66" i="10"/>
  <c r="U119" i="13"/>
  <c r="CF59" i="10"/>
  <c r="CF54" i="10"/>
  <c r="U125" i="13"/>
  <c r="CF51" i="10"/>
  <c r="U65" i="16"/>
  <c r="U122" i="13"/>
  <c r="U143" i="13"/>
  <c r="U133" i="13"/>
  <c r="U163" i="13"/>
  <c r="U159" i="13"/>
  <c r="CE35" i="7"/>
  <c r="CE23" i="7"/>
  <c r="CE27" i="7"/>
  <c r="CE10" i="7"/>
  <c r="CE38" i="7"/>
  <c r="CE19" i="7"/>
  <c r="CE21" i="7"/>
  <c r="CE14" i="7"/>
  <c r="CE22" i="7"/>
  <c r="CE9" i="7"/>
  <c r="CE43" i="7"/>
  <c r="CE26" i="7"/>
  <c r="CE39" i="7"/>
  <c r="CF47" i="4"/>
  <c r="CE40" i="7"/>
  <c r="CE13" i="7"/>
  <c r="CE16" i="7"/>
  <c r="CE33" i="7"/>
  <c r="CE20" i="7"/>
  <c r="CE37" i="7"/>
  <c r="CE31" i="7"/>
  <c r="CE12" i="7"/>
  <c r="CE17" i="7"/>
  <c r="CE29" i="7"/>
  <c r="CE24" i="7"/>
  <c r="CE18" i="7"/>
  <c r="CE15" i="7"/>
  <c r="CE32" i="7"/>
  <c r="CE36" i="7"/>
  <c r="CE34" i="7"/>
  <c r="CE41" i="7"/>
  <c r="CE11" i="7"/>
  <c r="CE25" i="7"/>
  <c r="CE28" i="7"/>
  <c r="CE42" i="7"/>
  <c r="CE30" i="7"/>
  <c r="CE8" i="7"/>
  <c r="U167" i="13"/>
  <c r="U152" i="13"/>
  <c r="U165" i="13"/>
  <c r="CG44" i="6"/>
  <c r="CF64" i="10"/>
  <c r="U117" i="13"/>
  <c r="U145" i="13" s="1"/>
  <c r="CF58" i="10"/>
  <c r="CF65" i="10"/>
  <c r="U118" i="13"/>
  <c r="U169" i="13"/>
  <c r="CF60" i="10"/>
  <c r="U153" i="13" l="1"/>
  <c r="U149" i="13"/>
  <c r="CE71" i="7"/>
  <c r="CE61" i="7"/>
  <c r="CE104" i="7" s="1"/>
  <c r="CF18" i="3" s="1"/>
  <c r="CE85" i="7"/>
  <c r="CE128" i="7" s="1"/>
  <c r="CF42" i="3" s="1"/>
  <c r="CE54" i="7"/>
  <c r="CE97" i="7" s="1"/>
  <c r="CF11" i="3" s="1"/>
  <c r="CE75" i="7"/>
  <c r="CE72" i="7"/>
  <c r="CE115" i="7" s="1"/>
  <c r="CF29" i="3" s="1"/>
  <c r="CE80" i="7"/>
  <c r="CE56" i="7"/>
  <c r="CE99" i="7" s="1"/>
  <c r="CF13" i="3" s="1"/>
  <c r="CE69" i="7"/>
  <c r="CE112" i="7" s="1"/>
  <c r="CF26" i="3" s="1"/>
  <c r="CE57" i="7"/>
  <c r="CE100" i="7" s="1"/>
  <c r="CF14" i="3" s="1"/>
  <c r="CE53" i="7"/>
  <c r="CE78" i="7"/>
  <c r="CE121" i="7" s="1"/>
  <c r="CF35" i="3" s="1"/>
  <c r="U181" i="13"/>
  <c r="U156" i="13"/>
  <c r="U148" i="13"/>
  <c r="C439" i="1"/>
  <c r="H439" i="1" s="1"/>
  <c r="H195" i="17"/>
  <c r="U146" i="13"/>
  <c r="CE84" i="7"/>
  <c r="CE58" i="7"/>
  <c r="CE101" i="7" s="1"/>
  <c r="CF15" i="3" s="1"/>
  <c r="CE60" i="7"/>
  <c r="CE103" i="7" s="1"/>
  <c r="CF17" i="3" s="1"/>
  <c r="CE63" i="7"/>
  <c r="CE106" i="7" s="1"/>
  <c r="CF20" i="3" s="1"/>
  <c r="CE83" i="7"/>
  <c r="CE126" i="7" s="1"/>
  <c r="CF40" i="3" s="1"/>
  <c r="CE86" i="7"/>
  <c r="CE129" i="7" s="1"/>
  <c r="CF43" i="3" s="1"/>
  <c r="CE64" i="7"/>
  <c r="CE107" i="7" s="1"/>
  <c r="CF21" i="3" s="1"/>
  <c r="U150" i="13"/>
  <c r="CE45" i="7"/>
  <c r="CE51" i="7"/>
  <c r="CE94" i="7" s="1"/>
  <c r="CE77" i="7"/>
  <c r="CE120" i="7" s="1"/>
  <c r="CF34" i="3" s="1"/>
  <c r="CE55" i="7"/>
  <c r="CE98" i="7" s="1"/>
  <c r="CF12" i="3" s="1"/>
  <c r="CE76" i="7"/>
  <c r="CE119" i="7" s="1"/>
  <c r="CF33" i="3" s="1"/>
  <c r="CE52" i="7"/>
  <c r="CE95" i="7" s="1"/>
  <c r="CF9" i="3" s="1"/>
  <c r="CE62" i="7"/>
  <c r="CE105" i="7" s="1"/>
  <c r="CF19" i="3" s="1"/>
  <c r="CE70" i="7"/>
  <c r="CE113" i="7" s="1"/>
  <c r="CF27" i="3" s="1"/>
  <c r="CE73" i="7"/>
  <c r="CE116" i="7" s="1"/>
  <c r="CF30" i="3" s="1"/>
  <c r="CE68" i="7"/>
  <c r="CE111" i="7" s="1"/>
  <c r="CF25" i="3" s="1"/>
  <c r="CE79" i="7"/>
  <c r="CE122" i="7" s="1"/>
  <c r="CF36" i="3" s="1"/>
  <c r="CE67" i="7"/>
  <c r="CE110" i="7" s="1"/>
  <c r="CF24" i="3" s="1"/>
  <c r="CE74" i="7"/>
  <c r="CE117" i="7" s="1"/>
  <c r="CF31" i="3" s="1"/>
  <c r="CE59" i="7"/>
  <c r="CE102" i="7" s="1"/>
  <c r="CF16" i="3" s="1"/>
  <c r="CE82" i="7"/>
  <c r="CE125" i="7" s="1"/>
  <c r="CF39" i="3" s="1"/>
  <c r="CE65" i="7"/>
  <c r="CE108" i="7" s="1"/>
  <c r="CF22" i="3" s="1"/>
  <c r="CE81" i="7"/>
  <c r="CE66" i="7"/>
  <c r="U162" i="13"/>
  <c r="U158" i="13"/>
  <c r="U147" i="13"/>
  <c r="U155" i="13"/>
  <c r="U157" i="13"/>
  <c r="CG92" i="3" l="1"/>
  <c r="CG2124" i="4"/>
  <c r="CG79" i="3"/>
  <c r="CG2111" i="4"/>
  <c r="CG2142" i="4"/>
  <c r="CG110" i="3"/>
  <c r="CG96" i="3"/>
  <c r="CG2128" i="4"/>
  <c r="CG91" i="3"/>
  <c r="CG2123" i="4"/>
  <c r="CG2133" i="4"/>
  <c r="CG101" i="3"/>
  <c r="CG83" i="3"/>
  <c r="CG2115" i="4"/>
  <c r="CG81" i="3"/>
  <c r="CF60" i="3"/>
  <c r="CG2113" i="4"/>
  <c r="CG85" i="3"/>
  <c r="CF58" i="3"/>
  <c r="CF62" i="3"/>
  <c r="CG2117" i="4"/>
  <c r="CG106" i="3"/>
  <c r="CG2138" i="4"/>
  <c r="CG2129" i="4"/>
  <c r="CG97" i="3"/>
  <c r="CG2116" i="4"/>
  <c r="CG84" i="3"/>
  <c r="CG2108" i="4"/>
  <c r="CG76" i="3"/>
  <c r="CG100" i="3"/>
  <c r="CG2132" i="4"/>
  <c r="N251" i="18"/>
  <c r="BS7" i="18"/>
  <c r="CG2125" i="4"/>
  <c r="CG93" i="3"/>
  <c r="CH934" i="6"/>
  <c r="CH688" i="6"/>
  <c r="CH196" i="6"/>
  <c r="CH1592" i="6"/>
  <c r="CH894" i="6"/>
  <c r="CH1472" i="6"/>
  <c r="CH608" i="6"/>
  <c r="CH1386" i="6"/>
  <c r="CH974" i="6"/>
  <c r="CH442" i="6"/>
  <c r="CH1226" i="6"/>
  <c r="CH236" i="6"/>
  <c r="CH482" i="6"/>
  <c r="CH648" i="6"/>
  <c r="CH1306" i="6"/>
  <c r="CH562" i="6"/>
  <c r="CH814" i="6"/>
  <c r="CH854" i="6"/>
  <c r="CH768" i="6"/>
  <c r="CH522" i="6"/>
  <c r="CH1512" i="6"/>
  <c r="CH316" i="6"/>
  <c r="CH356" i="6"/>
  <c r="CH1180" i="6"/>
  <c r="CH728" i="6"/>
  <c r="CH1266" i="6"/>
  <c r="CH1020" i="6"/>
  <c r="CH1432" i="6"/>
  <c r="CH1346" i="6"/>
  <c r="CH1060" i="6"/>
  <c r="CH1100" i="6"/>
  <c r="CH276" i="6"/>
  <c r="CH402" i="6"/>
  <c r="CH1552" i="6"/>
  <c r="CH1140" i="6"/>
  <c r="CH1106" i="6"/>
  <c r="CH1598" i="6"/>
  <c r="CH1232" i="6"/>
  <c r="CH1026" i="6"/>
  <c r="CH202" i="6"/>
  <c r="CH1186" i="6"/>
  <c r="CH408" i="6"/>
  <c r="CH1558" i="6"/>
  <c r="CH1352" i="6"/>
  <c r="CH568" i="6"/>
  <c r="CH980" i="6"/>
  <c r="CH322" i="6"/>
  <c r="CH774" i="6"/>
  <c r="CH654" i="6"/>
  <c r="CH1518" i="6"/>
  <c r="CH860" i="6"/>
  <c r="CH1392" i="6"/>
  <c r="CH940" i="6"/>
  <c r="CH448" i="6"/>
  <c r="CH820" i="6"/>
  <c r="CH1438" i="6"/>
  <c r="CH282" i="6"/>
  <c r="CH1066" i="6"/>
  <c r="CH488" i="6"/>
  <c r="CH1272" i="6"/>
  <c r="CH734" i="6"/>
  <c r="CH1478" i="6"/>
  <c r="CH1146" i="6"/>
  <c r="CH242" i="6"/>
  <c r="CH528" i="6"/>
  <c r="CH1312" i="6"/>
  <c r="CH614" i="6"/>
  <c r="CH900" i="6"/>
  <c r="CH694" i="6"/>
  <c r="CH362" i="6"/>
  <c r="CE124" i="7"/>
  <c r="CF38" i="3" s="1"/>
  <c r="CH441" i="6"/>
  <c r="CH813" i="6"/>
  <c r="CH933" i="6"/>
  <c r="CH1511" i="6"/>
  <c r="CH1019" i="6"/>
  <c r="CH1225" i="6"/>
  <c r="CH1139" i="6"/>
  <c r="CH521" i="6"/>
  <c r="CH355" i="6"/>
  <c r="CH1385" i="6"/>
  <c r="CH607" i="6"/>
  <c r="CH687" i="6"/>
  <c r="CH401" i="6"/>
  <c r="CH893" i="6"/>
  <c r="CH727" i="6"/>
  <c r="CH481" i="6"/>
  <c r="CH1591" i="6"/>
  <c r="CH1471" i="6"/>
  <c r="CH1551" i="6"/>
  <c r="CH315" i="6"/>
  <c r="CH1345" i="6"/>
  <c r="CH1099" i="6"/>
  <c r="CH647" i="6"/>
  <c r="CH1059" i="6"/>
  <c r="CH561" i="6"/>
  <c r="CH973" i="6"/>
  <c r="CH767" i="6"/>
  <c r="CH1431" i="6"/>
  <c r="CH235" i="6"/>
  <c r="CH1179" i="6"/>
  <c r="CH1305" i="6"/>
  <c r="CH195" i="6"/>
  <c r="CH853" i="6"/>
  <c r="CH1265" i="6"/>
  <c r="CH275" i="6"/>
  <c r="CH1144" i="6"/>
  <c r="CH360" i="6"/>
  <c r="CH732" i="6"/>
  <c r="CH692" i="6"/>
  <c r="CH772" i="6"/>
  <c r="CH1596" i="6"/>
  <c r="CH938" i="6"/>
  <c r="CH1390" i="6"/>
  <c r="CH818" i="6"/>
  <c r="CH1350" i="6"/>
  <c r="CH200" i="6"/>
  <c r="CH280" i="6"/>
  <c r="CH1270" i="6"/>
  <c r="CH320" i="6"/>
  <c r="CH652" i="6"/>
  <c r="CH1516" i="6"/>
  <c r="CH486" i="6"/>
  <c r="CH1230" i="6"/>
  <c r="CH526" i="6"/>
  <c r="CH1184" i="6"/>
  <c r="CH406" i="6"/>
  <c r="CH1556" i="6"/>
  <c r="CH446" i="6"/>
  <c r="CH612" i="6"/>
  <c r="CH1476" i="6"/>
  <c r="CH1310" i="6"/>
  <c r="CH566" i="6"/>
  <c r="CH898" i="6"/>
  <c r="CH240" i="6"/>
  <c r="CH1436" i="6"/>
  <c r="CH978" i="6"/>
  <c r="CH1104" i="6"/>
  <c r="CH1064" i="6"/>
  <c r="CH858" i="6"/>
  <c r="CH1024" i="6"/>
  <c r="CH1419" i="6"/>
  <c r="CH675" i="6"/>
  <c r="CH429" i="6"/>
  <c r="CH389" i="6"/>
  <c r="CH1333" i="6"/>
  <c r="CH755" i="6"/>
  <c r="CH549" i="6"/>
  <c r="CH183" i="6"/>
  <c r="CH1459" i="6"/>
  <c r="CH1579" i="6"/>
  <c r="CH1499" i="6"/>
  <c r="CH1167" i="6"/>
  <c r="CH595" i="6"/>
  <c r="CH801" i="6"/>
  <c r="CH1213" i="6"/>
  <c r="CH1373" i="6"/>
  <c r="CH1253" i="6"/>
  <c r="CH841" i="6"/>
  <c r="CH1047" i="6"/>
  <c r="CH1007" i="6"/>
  <c r="CH1293" i="6"/>
  <c r="CH223" i="6"/>
  <c r="CH509" i="6"/>
  <c r="CH1539" i="6"/>
  <c r="CH881" i="6"/>
  <c r="CH715" i="6"/>
  <c r="CH961" i="6"/>
  <c r="CH469" i="6"/>
  <c r="CH303" i="6"/>
  <c r="CH635" i="6"/>
  <c r="CH921" i="6"/>
  <c r="CH263" i="6"/>
  <c r="CH343" i="6"/>
  <c r="CH1087" i="6"/>
  <c r="CH1127" i="6"/>
  <c r="CH1580" i="6"/>
  <c r="CH676" i="6"/>
  <c r="CH962" i="6"/>
  <c r="CH1168" i="6"/>
  <c r="CH1254" i="6"/>
  <c r="CH1048" i="6"/>
  <c r="CH264" i="6"/>
  <c r="CH882" i="6"/>
  <c r="CH756" i="6"/>
  <c r="CH636" i="6"/>
  <c r="CH1334" i="6"/>
  <c r="CH1500" i="6"/>
  <c r="CH1374" i="6"/>
  <c r="CH550" i="6"/>
  <c r="CH1008" i="6"/>
  <c r="CH390" i="6"/>
  <c r="CH1214" i="6"/>
  <c r="CH430" i="6"/>
  <c r="CH1128" i="6"/>
  <c r="CH304" i="6"/>
  <c r="CH1420" i="6"/>
  <c r="CH1540" i="6"/>
  <c r="CH224" i="6"/>
  <c r="CH344" i="6"/>
  <c r="CH184" i="6"/>
  <c r="CH802" i="6"/>
  <c r="CH1460" i="6"/>
  <c r="CH510" i="6"/>
  <c r="CH1294" i="6"/>
  <c r="CH922" i="6"/>
  <c r="CH470" i="6"/>
  <c r="CH716" i="6"/>
  <c r="CH596" i="6"/>
  <c r="CH1088" i="6"/>
  <c r="CH842" i="6"/>
  <c r="CH1289" i="6"/>
  <c r="CH591" i="6"/>
  <c r="CH877" i="6"/>
  <c r="CH631" i="6"/>
  <c r="CH957" i="6"/>
  <c r="CH1163" i="6"/>
  <c r="CH1575" i="6"/>
  <c r="CH1455" i="6"/>
  <c r="CH1083" i="6"/>
  <c r="CH751" i="6"/>
  <c r="CH179" i="6"/>
  <c r="CH1003" i="6"/>
  <c r="CH1369" i="6"/>
  <c r="CH1249" i="6"/>
  <c r="CH339" i="6"/>
  <c r="CH219" i="6"/>
  <c r="CH1329" i="6"/>
  <c r="CH1043" i="6"/>
  <c r="CH465" i="6"/>
  <c r="CH1209" i="6"/>
  <c r="CH505" i="6"/>
  <c r="CH797" i="6"/>
  <c r="CH545" i="6"/>
  <c r="CH425" i="6"/>
  <c r="CH385" i="6"/>
  <c r="CH711" i="6"/>
  <c r="CH1495" i="6"/>
  <c r="CH671" i="6"/>
  <c r="CH299" i="6"/>
  <c r="CH1123" i="6"/>
  <c r="CH259" i="6"/>
  <c r="CH837" i="6"/>
  <c r="CH917" i="6"/>
  <c r="CH1535" i="6"/>
  <c r="CH1415" i="6"/>
  <c r="CH897" i="6"/>
  <c r="CH359" i="6"/>
  <c r="CH691" i="6"/>
  <c r="CH1389" i="6"/>
  <c r="CH857" i="6"/>
  <c r="CH731" i="6"/>
  <c r="CH1023" i="6"/>
  <c r="CH485" i="6"/>
  <c r="CH1183" i="6"/>
  <c r="CH405" i="6"/>
  <c r="CH199" i="6"/>
  <c r="CH1103" i="6"/>
  <c r="CH1515" i="6"/>
  <c r="CH319" i="6"/>
  <c r="CH1475" i="6"/>
  <c r="CH651" i="6"/>
  <c r="CH1595" i="6"/>
  <c r="CH1063" i="6"/>
  <c r="CH565" i="6"/>
  <c r="CH279" i="6"/>
  <c r="CH937" i="6"/>
  <c r="CH977" i="6"/>
  <c r="CH445" i="6"/>
  <c r="CH817" i="6"/>
  <c r="CH1143" i="6"/>
  <c r="CH771" i="6"/>
  <c r="CH1555" i="6"/>
  <c r="CH611" i="6"/>
  <c r="CH1269" i="6"/>
  <c r="CH1435" i="6"/>
  <c r="CH1229" i="6"/>
  <c r="CH239" i="6"/>
  <c r="CH1349" i="6"/>
  <c r="CH1309" i="6"/>
  <c r="CH525" i="6"/>
  <c r="CH543" i="6"/>
  <c r="CH1327" i="6"/>
  <c r="CH1041" i="6"/>
  <c r="CH337" i="6"/>
  <c r="CH177" i="6"/>
  <c r="CH749" i="6"/>
  <c r="CH383" i="6"/>
  <c r="CH463" i="6"/>
  <c r="CH1413" i="6"/>
  <c r="CH1573" i="6"/>
  <c r="CH503" i="6"/>
  <c r="CH297" i="6"/>
  <c r="CH1453" i="6"/>
  <c r="CH217" i="6"/>
  <c r="CH1121" i="6"/>
  <c r="CH835" i="6"/>
  <c r="CH1287" i="6"/>
  <c r="CH669" i="6"/>
  <c r="CH955" i="6"/>
  <c r="CH915" i="6"/>
  <c r="CH1493" i="6"/>
  <c r="CH1081" i="6"/>
  <c r="CH1367" i="6"/>
  <c r="CH1247" i="6"/>
  <c r="CH1533" i="6"/>
  <c r="CH629" i="6"/>
  <c r="CH589" i="6"/>
  <c r="CH1161" i="6"/>
  <c r="CH709" i="6"/>
  <c r="CH795" i="6"/>
  <c r="CH875" i="6"/>
  <c r="CH257" i="6"/>
  <c r="CH1001" i="6"/>
  <c r="CH1207" i="6"/>
  <c r="CH423" i="6"/>
  <c r="CH1531" i="6"/>
  <c r="CH999" i="6"/>
  <c r="CH335" i="6"/>
  <c r="CH1119" i="6"/>
  <c r="CH747" i="6"/>
  <c r="CH215" i="6"/>
  <c r="CH175" i="6"/>
  <c r="CH953" i="6"/>
  <c r="CH627" i="6"/>
  <c r="CH913" i="6"/>
  <c r="CH295" i="6"/>
  <c r="CH793" i="6"/>
  <c r="CH873" i="6"/>
  <c r="CH587" i="6"/>
  <c r="CH1245" i="6"/>
  <c r="CH1285" i="6"/>
  <c r="CH421" i="6"/>
  <c r="CH1365" i="6"/>
  <c r="CH1491" i="6"/>
  <c r="CH707" i="6"/>
  <c r="CH1325" i="6"/>
  <c r="CH1039" i="6"/>
  <c r="CH1451" i="6"/>
  <c r="CH461" i="6"/>
  <c r="CH541" i="6"/>
  <c r="CH1159" i="6"/>
  <c r="CH1411" i="6"/>
  <c r="CH381" i="6"/>
  <c r="CH667" i="6"/>
  <c r="CH1205" i="6"/>
  <c r="CH501" i="6"/>
  <c r="CH1079" i="6"/>
  <c r="CH255" i="6"/>
  <c r="CH1571" i="6"/>
  <c r="CH833" i="6"/>
  <c r="CH1011" i="6"/>
  <c r="CH845" i="6"/>
  <c r="CH267" i="6"/>
  <c r="CH187" i="6"/>
  <c r="CH679" i="6"/>
  <c r="CH1503" i="6"/>
  <c r="CH1051" i="6"/>
  <c r="CH1091" i="6"/>
  <c r="CH307" i="6"/>
  <c r="CH553" i="6"/>
  <c r="CH1583" i="6"/>
  <c r="CH1543" i="6"/>
  <c r="CH805" i="6"/>
  <c r="CH1463" i="6"/>
  <c r="CH925" i="6"/>
  <c r="CH639" i="6"/>
  <c r="CH599" i="6"/>
  <c r="CH885" i="6"/>
  <c r="CH1297" i="6"/>
  <c r="CH513" i="6"/>
  <c r="CH227" i="6"/>
  <c r="CH1257" i="6"/>
  <c r="CH1217" i="6"/>
  <c r="CH473" i="6"/>
  <c r="CH965" i="6"/>
  <c r="CH759" i="6"/>
  <c r="CH1423" i="6"/>
  <c r="CH347" i="6"/>
  <c r="CH1377" i="6"/>
  <c r="CH433" i="6"/>
  <c r="CH719" i="6"/>
  <c r="CH393" i="6"/>
  <c r="CH1131" i="6"/>
  <c r="CH1171" i="6"/>
  <c r="CH1337" i="6"/>
  <c r="CG94" i="3"/>
  <c r="CG2126" i="4"/>
  <c r="CG2139" i="4"/>
  <c r="CG107" i="3"/>
  <c r="CH903" i="6"/>
  <c r="CH1601" i="6"/>
  <c r="CH1275" i="6"/>
  <c r="CH1109" i="6"/>
  <c r="CH285" i="6"/>
  <c r="CH451" i="6"/>
  <c r="CH1441" i="6"/>
  <c r="CH491" i="6"/>
  <c r="CH245" i="6"/>
  <c r="CH531" i="6"/>
  <c r="CH737" i="6"/>
  <c r="CH205" i="6"/>
  <c r="CH1189" i="6"/>
  <c r="CH697" i="6"/>
  <c r="CH943" i="6"/>
  <c r="CH1069" i="6"/>
  <c r="CH1521" i="6"/>
  <c r="CH411" i="6"/>
  <c r="CH777" i="6"/>
  <c r="CH1235" i="6"/>
  <c r="CH325" i="6"/>
  <c r="CH1149" i="6"/>
  <c r="CH365" i="6"/>
  <c r="CH1395" i="6"/>
  <c r="CH1029" i="6"/>
  <c r="CH823" i="6"/>
  <c r="CH1315" i="6"/>
  <c r="CH983" i="6"/>
  <c r="CH863" i="6"/>
  <c r="CH1355" i="6"/>
  <c r="CH1561" i="6"/>
  <c r="CH617" i="6"/>
  <c r="CH657" i="6"/>
  <c r="CH1481" i="6"/>
  <c r="CH571" i="6"/>
  <c r="CH586" i="6"/>
  <c r="CH1450" i="6"/>
  <c r="CH666" i="6"/>
  <c r="CH500" i="6"/>
  <c r="CH1204" i="6"/>
  <c r="CH792" i="6"/>
  <c r="CH334" i="6"/>
  <c r="CH1410" i="6"/>
  <c r="CH460" i="6"/>
  <c r="CH1078" i="6"/>
  <c r="CH1364" i="6"/>
  <c r="CH214" i="6"/>
  <c r="CH706" i="6"/>
  <c r="CH912" i="6"/>
  <c r="CH294" i="6"/>
  <c r="CH1490" i="6"/>
  <c r="CH1038" i="6"/>
  <c r="CH1530" i="6"/>
  <c r="CH832" i="6"/>
  <c r="CH626" i="6"/>
  <c r="CH1158" i="6"/>
  <c r="CH380" i="6"/>
  <c r="CH1570" i="6"/>
  <c r="CH998" i="6"/>
  <c r="CH872" i="6"/>
  <c r="CH174" i="6"/>
  <c r="CH952" i="6"/>
  <c r="CH746" i="6"/>
  <c r="CH420" i="6"/>
  <c r="CH1244" i="6"/>
  <c r="CH1324" i="6"/>
  <c r="CH1118" i="6"/>
  <c r="CH1284" i="6"/>
  <c r="CH254" i="6"/>
  <c r="CH540" i="6"/>
  <c r="CH1517" i="6"/>
  <c r="CH1437" i="6"/>
  <c r="CH1477" i="6"/>
  <c r="CH1271" i="6"/>
  <c r="CH859" i="6"/>
  <c r="CH281" i="6"/>
  <c r="CH1185" i="6"/>
  <c r="CH241" i="6"/>
  <c r="CH613" i="6"/>
  <c r="CH979" i="6"/>
  <c r="CH1145" i="6"/>
  <c r="CH1065" i="6"/>
  <c r="CH1025" i="6"/>
  <c r="CH1105" i="6"/>
  <c r="CH407" i="6"/>
  <c r="CH321" i="6"/>
  <c r="CH733" i="6"/>
  <c r="CH201" i="6"/>
  <c r="CH939" i="6"/>
  <c r="CH447" i="6"/>
  <c r="CH773" i="6"/>
  <c r="CH1597" i="6"/>
  <c r="CH1351" i="6"/>
  <c r="CH361" i="6"/>
  <c r="CH899" i="6"/>
  <c r="CH819" i="6"/>
  <c r="CH527" i="6"/>
  <c r="CH567" i="6"/>
  <c r="CH693" i="6"/>
  <c r="CH653" i="6"/>
  <c r="CH1231" i="6"/>
  <c r="CH1557" i="6"/>
  <c r="CH487" i="6"/>
  <c r="CH1311" i="6"/>
  <c r="CH1391" i="6"/>
  <c r="CH1096" i="6"/>
  <c r="CH1382" i="6"/>
  <c r="CH398" i="6"/>
  <c r="CH1222" i="6"/>
  <c r="CH352" i="6"/>
  <c r="CH1428" i="6"/>
  <c r="CH764" i="6"/>
  <c r="CH724" i="6"/>
  <c r="CH478" i="6"/>
  <c r="CH438" i="6"/>
  <c r="CH684" i="6"/>
  <c r="CH1302" i="6"/>
  <c r="CH850" i="6"/>
  <c r="CH1056" i="6"/>
  <c r="CH1136" i="6"/>
  <c r="CH1262" i="6"/>
  <c r="CH272" i="6"/>
  <c r="CH1548" i="6"/>
  <c r="CH1468" i="6"/>
  <c r="CH644" i="6"/>
  <c r="CH518" i="6"/>
  <c r="CH1588" i="6"/>
  <c r="CH810" i="6"/>
  <c r="CH1508" i="6"/>
  <c r="CH192" i="6"/>
  <c r="CH1342" i="6"/>
  <c r="CH1016" i="6"/>
  <c r="CH604" i="6"/>
  <c r="CH970" i="6"/>
  <c r="CH930" i="6"/>
  <c r="CH1176" i="6"/>
  <c r="CH312" i="6"/>
  <c r="CH558" i="6"/>
  <c r="CH232" i="6"/>
  <c r="CH890" i="6"/>
  <c r="CH1067" i="6"/>
  <c r="CH1519" i="6"/>
  <c r="CH655" i="6"/>
  <c r="CH1187" i="6"/>
  <c r="CH1599" i="6"/>
  <c r="CH1559" i="6"/>
  <c r="CH775" i="6"/>
  <c r="CH489" i="6"/>
  <c r="CH821" i="6"/>
  <c r="CH735" i="6"/>
  <c r="CH1027" i="6"/>
  <c r="CH901" i="6"/>
  <c r="CH203" i="6"/>
  <c r="CH695" i="6"/>
  <c r="CH1107" i="6"/>
  <c r="CH1233" i="6"/>
  <c r="CH283" i="6"/>
  <c r="CH941" i="6"/>
  <c r="CH615" i="6"/>
  <c r="CH363" i="6"/>
  <c r="CH409" i="6"/>
  <c r="CH1479" i="6"/>
  <c r="CH861" i="6"/>
  <c r="CH1313" i="6"/>
  <c r="CH569" i="6"/>
  <c r="CH449" i="6"/>
  <c r="CH1273" i="6"/>
  <c r="CH1147" i="6"/>
  <c r="CH1353" i="6"/>
  <c r="CH323" i="6"/>
  <c r="CH1439" i="6"/>
  <c r="CH981" i="6"/>
  <c r="CH529" i="6"/>
  <c r="CH1393" i="6"/>
  <c r="CH243" i="6"/>
  <c r="CG2135" i="4"/>
  <c r="CG103" i="3"/>
  <c r="CH686" i="6"/>
  <c r="CH440" i="6"/>
  <c r="CH852" i="6"/>
  <c r="CH1264" i="6"/>
  <c r="CH400" i="6"/>
  <c r="CH1344" i="6"/>
  <c r="CH234" i="6"/>
  <c r="CH1304" i="6"/>
  <c r="CH972" i="6"/>
  <c r="CH1224" i="6"/>
  <c r="CH1098" i="6"/>
  <c r="CH1178" i="6"/>
  <c r="CH606" i="6"/>
  <c r="CH1510" i="6"/>
  <c r="CH932" i="6"/>
  <c r="CH892" i="6"/>
  <c r="CH812" i="6"/>
  <c r="CH726" i="6"/>
  <c r="CH274" i="6"/>
  <c r="CH766" i="6"/>
  <c r="CH480" i="6"/>
  <c r="CH314" i="6"/>
  <c r="CH1550" i="6"/>
  <c r="CH560" i="6"/>
  <c r="CH646" i="6"/>
  <c r="CH1018" i="6"/>
  <c r="CH1384" i="6"/>
  <c r="CH1430" i="6"/>
  <c r="CH194" i="6"/>
  <c r="CH1590" i="6"/>
  <c r="CH1138" i="6"/>
  <c r="CH354" i="6"/>
  <c r="CH520" i="6"/>
  <c r="CH1058" i="6"/>
  <c r="CH1470" i="6"/>
  <c r="CH935" i="6"/>
  <c r="CH1021" i="6"/>
  <c r="CH1347" i="6"/>
  <c r="CH1473" i="6"/>
  <c r="CH1227" i="6"/>
  <c r="CH1061" i="6"/>
  <c r="CH1307" i="6"/>
  <c r="CH609" i="6"/>
  <c r="CH855" i="6"/>
  <c r="CH277" i="6"/>
  <c r="CH729" i="6"/>
  <c r="CH1513" i="6"/>
  <c r="CH443" i="6"/>
  <c r="CH1553" i="6"/>
  <c r="CH563" i="6"/>
  <c r="CH895" i="6"/>
  <c r="CH815" i="6"/>
  <c r="CH403" i="6"/>
  <c r="CH1141" i="6"/>
  <c r="CH975" i="6"/>
  <c r="CH1101" i="6"/>
  <c r="CH769" i="6"/>
  <c r="CH689" i="6"/>
  <c r="CH1387" i="6"/>
  <c r="CH523" i="6"/>
  <c r="CH1181" i="6"/>
  <c r="CH649" i="6"/>
  <c r="CH197" i="6"/>
  <c r="CH483" i="6"/>
  <c r="CH1593" i="6"/>
  <c r="CH1433" i="6"/>
  <c r="CH237" i="6"/>
  <c r="CH1267" i="6"/>
  <c r="CH317" i="6"/>
  <c r="CH357" i="6"/>
  <c r="CH856" i="6"/>
  <c r="CH896" i="6"/>
  <c r="CH1182" i="6"/>
  <c r="CH1102" i="6"/>
  <c r="CH1474" i="6"/>
  <c r="CH444" i="6"/>
  <c r="CH1268" i="6"/>
  <c r="CH1514" i="6"/>
  <c r="CH1388" i="6"/>
  <c r="CH318" i="6"/>
  <c r="CH1348" i="6"/>
  <c r="CH1554" i="6"/>
  <c r="CH770" i="6"/>
  <c r="CH238" i="6"/>
  <c r="CH610" i="6"/>
  <c r="CH690" i="6"/>
  <c r="CH1228" i="6"/>
  <c r="CH1062" i="6"/>
  <c r="CH1022" i="6"/>
  <c r="CH816" i="6"/>
  <c r="CH358" i="6"/>
  <c r="CH1142" i="6"/>
  <c r="CH730" i="6"/>
  <c r="CH484" i="6"/>
  <c r="CH1434" i="6"/>
  <c r="CH278" i="6"/>
  <c r="CH976" i="6"/>
  <c r="CH524" i="6"/>
  <c r="CH1594" i="6"/>
  <c r="CH564" i="6"/>
  <c r="CH404" i="6"/>
  <c r="CH198" i="6"/>
  <c r="CH1308" i="6"/>
  <c r="CH650" i="6"/>
  <c r="CH936" i="6"/>
  <c r="CF8" i="3"/>
  <c r="CH573" i="6"/>
  <c r="CH1603" i="6"/>
  <c r="CH207" i="6"/>
  <c r="CH1277" i="6"/>
  <c r="CH1151" i="6"/>
  <c r="CH825" i="6"/>
  <c r="CH619" i="6"/>
  <c r="CH739" i="6"/>
  <c r="CH1071" i="6"/>
  <c r="CH1111" i="6"/>
  <c r="CH413" i="6"/>
  <c r="CH1191" i="6"/>
  <c r="CH1397" i="6"/>
  <c r="CH1523" i="6"/>
  <c r="CH1483" i="6"/>
  <c r="CH945" i="6"/>
  <c r="CH493" i="6"/>
  <c r="CH1031" i="6"/>
  <c r="CH367" i="6"/>
  <c r="CH699" i="6"/>
  <c r="CH1357" i="6"/>
  <c r="CH985" i="6"/>
  <c r="CH1317" i="6"/>
  <c r="CH779" i="6"/>
  <c r="CH905" i="6"/>
  <c r="CH1443" i="6"/>
  <c r="CH327" i="6"/>
  <c r="CH865" i="6"/>
  <c r="CH533" i="6"/>
  <c r="CH287" i="6"/>
  <c r="CH659" i="6"/>
  <c r="CH1237" i="6"/>
  <c r="CH1563" i="6"/>
  <c r="CH453" i="6"/>
  <c r="CH247" i="6"/>
  <c r="CG2114" i="4"/>
  <c r="CG82" i="3"/>
  <c r="CE109" i="7"/>
  <c r="CF23" i="3" s="1"/>
  <c r="CF64" i="3" s="1"/>
  <c r="CH718" i="6"/>
  <c r="CH346" i="6"/>
  <c r="CH432" i="6"/>
  <c r="CH1256" i="6"/>
  <c r="CH392" i="6"/>
  <c r="CH1010" i="6"/>
  <c r="CH638" i="6"/>
  <c r="CH552" i="6"/>
  <c r="CH598" i="6"/>
  <c r="CH1542" i="6"/>
  <c r="CH1422" i="6"/>
  <c r="CH758" i="6"/>
  <c r="CH186" i="6"/>
  <c r="CH844" i="6"/>
  <c r="CH1090" i="6"/>
  <c r="CH472" i="6"/>
  <c r="CH884" i="6"/>
  <c r="CH804" i="6"/>
  <c r="CH1336" i="6"/>
  <c r="CH1170" i="6"/>
  <c r="CH1296" i="6"/>
  <c r="CH226" i="6"/>
  <c r="CH1376" i="6"/>
  <c r="CH266" i="6"/>
  <c r="CH1462" i="6"/>
  <c r="CH306" i="6"/>
  <c r="CH1216" i="6"/>
  <c r="CH678" i="6"/>
  <c r="CH1050" i="6"/>
  <c r="CH512" i="6"/>
  <c r="CH924" i="6"/>
  <c r="CH1130" i="6"/>
  <c r="CH1582" i="6"/>
  <c r="CH1502" i="6"/>
  <c r="CH964" i="6"/>
  <c r="CH1427" i="6"/>
  <c r="CH1261" i="6"/>
  <c r="CH1055" i="6"/>
  <c r="CH809" i="6"/>
  <c r="CH271" i="6"/>
  <c r="CH1467" i="6"/>
  <c r="CH557" i="6"/>
  <c r="CH477" i="6"/>
  <c r="CH1175" i="6"/>
  <c r="CH603" i="6"/>
  <c r="CH643" i="6"/>
  <c r="CH397" i="6"/>
  <c r="CH1015" i="6"/>
  <c r="CH763" i="6"/>
  <c r="CH1221" i="6"/>
  <c r="CH517" i="6"/>
  <c r="CH929" i="6"/>
  <c r="CH849" i="6"/>
  <c r="CH1135" i="6"/>
  <c r="CH889" i="6"/>
  <c r="CH1547" i="6"/>
  <c r="CH1301" i="6"/>
  <c r="CH723" i="6"/>
  <c r="CH437" i="6"/>
  <c r="CH1507" i="6"/>
  <c r="CH1381" i="6"/>
  <c r="CH1341" i="6"/>
  <c r="CH1095" i="6"/>
  <c r="CH1587" i="6"/>
  <c r="CH351" i="6"/>
  <c r="CH311" i="6"/>
  <c r="CH683" i="6"/>
  <c r="CH191" i="6"/>
  <c r="CH969" i="6"/>
  <c r="CH231" i="6"/>
  <c r="CE88" i="7"/>
  <c r="CE89" i="7" s="1"/>
  <c r="CH1488" i="6"/>
  <c r="CH744" i="6"/>
  <c r="CH458" i="6"/>
  <c r="CH830" i="6"/>
  <c r="CH1408" i="6"/>
  <c r="CH950" i="6"/>
  <c r="CH1076" i="6"/>
  <c r="CH1528" i="6"/>
  <c r="CH1568" i="6"/>
  <c r="CH538" i="6"/>
  <c r="CH1116" i="6"/>
  <c r="CH1156" i="6"/>
  <c r="CH996" i="6"/>
  <c r="CH624" i="6"/>
  <c r="CH1322" i="6"/>
  <c r="CH790" i="6"/>
  <c r="CH664" i="6"/>
  <c r="CH910" i="6"/>
  <c r="CH1242" i="6"/>
  <c r="CH1362" i="6"/>
  <c r="CH212" i="6"/>
  <c r="CH172" i="6"/>
  <c r="CH1282" i="6"/>
  <c r="CH332" i="6"/>
  <c r="CH498" i="6"/>
  <c r="CH292" i="6"/>
  <c r="CH378" i="6"/>
  <c r="CH1448" i="6"/>
  <c r="CH870" i="6"/>
  <c r="CH704" i="6"/>
  <c r="CH418" i="6"/>
  <c r="CH1202" i="6"/>
  <c r="CH1036" i="6"/>
  <c r="CH252" i="6"/>
  <c r="CH584" i="6"/>
  <c r="CH1255" i="6"/>
  <c r="CH1089" i="6"/>
  <c r="CH1215" i="6"/>
  <c r="CH1129" i="6"/>
  <c r="CH185" i="6"/>
  <c r="CH1541" i="6"/>
  <c r="CH1335" i="6"/>
  <c r="CH717" i="6"/>
  <c r="CH1581" i="6"/>
  <c r="CH803" i="6"/>
  <c r="CH431" i="6"/>
  <c r="CH265" i="6"/>
  <c r="CH1501" i="6"/>
  <c r="CH511" i="6"/>
  <c r="CH391" i="6"/>
  <c r="CH677" i="6"/>
  <c r="CH471" i="6"/>
  <c r="CH597" i="6"/>
  <c r="CH1375" i="6"/>
  <c r="CH1295" i="6"/>
  <c r="CH1461" i="6"/>
  <c r="CH637" i="6"/>
  <c r="CH1009" i="6"/>
  <c r="CH1169" i="6"/>
  <c r="CH843" i="6"/>
  <c r="CH305" i="6"/>
  <c r="CH345" i="6"/>
  <c r="CH923" i="6"/>
  <c r="CH551" i="6"/>
  <c r="CH757" i="6"/>
  <c r="CH1421" i="6"/>
  <c r="CH883" i="6"/>
  <c r="CH1049" i="6"/>
  <c r="CH963" i="6"/>
  <c r="CH225" i="6"/>
  <c r="CH616" i="6"/>
  <c r="CH244" i="6"/>
  <c r="CH284" i="6"/>
  <c r="CH410" i="6"/>
  <c r="CH364" i="6"/>
  <c r="CH1354" i="6"/>
  <c r="CH1394" i="6"/>
  <c r="CH656" i="6"/>
  <c r="CH1314" i="6"/>
  <c r="CH696" i="6"/>
  <c r="CH1188" i="6"/>
  <c r="CH1108" i="6"/>
  <c r="CH862" i="6"/>
  <c r="CH1600" i="6"/>
  <c r="CH450" i="6"/>
  <c r="CH1480" i="6"/>
  <c r="CH1560" i="6"/>
  <c r="CH1148" i="6"/>
  <c r="CH776" i="6"/>
  <c r="CH1068" i="6"/>
  <c r="CH530" i="6"/>
  <c r="CH736" i="6"/>
  <c r="CH1440" i="6"/>
  <c r="CH204" i="6"/>
  <c r="CH942" i="6"/>
  <c r="CH1234" i="6"/>
  <c r="CH1520" i="6"/>
  <c r="CH902" i="6"/>
  <c r="CH1274" i="6"/>
  <c r="CH570" i="6"/>
  <c r="CH982" i="6"/>
  <c r="CH1028" i="6"/>
  <c r="CH490" i="6"/>
  <c r="CH822" i="6"/>
  <c r="CH324" i="6"/>
  <c r="CE127" i="7"/>
  <c r="CF41" i="3" s="1"/>
  <c r="CE96" i="7"/>
  <c r="CF10" i="3" s="1"/>
  <c r="CH190" i="6"/>
  <c r="CH396" i="6"/>
  <c r="CH642" i="6"/>
  <c r="CH1134" i="6"/>
  <c r="CH1260" i="6"/>
  <c r="CH436" i="6"/>
  <c r="CH476" i="6"/>
  <c r="CH1426" i="6"/>
  <c r="CH1466" i="6"/>
  <c r="CH1546" i="6"/>
  <c r="CH682" i="6"/>
  <c r="CH928" i="6"/>
  <c r="CH1054" i="6"/>
  <c r="CH270" i="6"/>
  <c r="CH1586" i="6"/>
  <c r="CH1220" i="6"/>
  <c r="CH968" i="6"/>
  <c r="CH1340" i="6"/>
  <c r="CH1300" i="6"/>
  <c r="CH516" i="6"/>
  <c r="CH602" i="6"/>
  <c r="CH1094" i="6"/>
  <c r="CH1174" i="6"/>
  <c r="CH1380" i="6"/>
  <c r="CH1506" i="6"/>
  <c r="CH762" i="6"/>
  <c r="CH848" i="6"/>
  <c r="CH808" i="6"/>
  <c r="CH310" i="6"/>
  <c r="CH722" i="6"/>
  <c r="CH230" i="6"/>
  <c r="CH1014" i="6"/>
  <c r="CH888" i="6"/>
  <c r="CH556" i="6"/>
  <c r="CH350" i="6"/>
  <c r="CE123" i="7"/>
  <c r="CF37" i="3" s="1"/>
  <c r="CE118" i="7"/>
  <c r="CF32" i="3" s="1"/>
  <c r="CH1030" i="6"/>
  <c r="CH1522" i="6"/>
  <c r="CH532" i="6"/>
  <c r="CH366" i="6"/>
  <c r="CH452" i="6"/>
  <c r="CH1356" i="6"/>
  <c r="CH658" i="6"/>
  <c r="CH824" i="6"/>
  <c r="CH1562" i="6"/>
  <c r="CH1602" i="6"/>
  <c r="CH246" i="6"/>
  <c r="CH778" i="6"/>
  <c r="CH326" i="6"/>
  <c r="CH944" i="6"/>
  <c r="CH286" i="6"/>
  <c r="CH1442" i="6"/>
  <c r="CH698" i="6"/>
  <c r="CH1236" i="6"/>
  <c r="CH618" i="6"/>
  <c r="CH1276" i="6"/>
  <c r="CH1190" i="6"/>
  <c r="CH984" i="6"/>
  <c r="CH206" i="6"/>
  <c r="CH1110" i="6"/>
  <c r="CH864" i="6"/>
  <c r="CH1070" i="6"/>
  <c r="CH412" i="6"/>
  <c r="CH572" i="6"/>
  <c r="CH1316" i="6"/>
  <c r="CH492" i="6"/>
  <c r="CH904" i="6"/>
  <c r="CH1482" i="6"/>
  <c r="CH1150" i="6"/>
  <c r="CH738" i="6"/>
  <c r="CH1396" i="6"/>
  <c r="CE114" i="7"/>
  <c r="CF28" i="3" s="1"/>
  <c r="CG89" i="3"/>
  <c r="CG2121" i="4"/>
  <c r="CH1124" i="6"/>
  <c r="CH1290" i="6"/>
  <c r="CH546" i="6"/>
  <c r="CH1004" i="6"/>
  <c r="CH466" i="6"/>
  <c r="CH426" i="6"/>
  <c r="CH672" i="6"/>
  <c r="CH632" i="6"/>
  <c r="CH300" i="6"/>
  <c r="CH958" i="6"/>
  <c r="CH918" i="6"/>
  <c r="CH1210" i="6"/>
  <c r="CH1330" i="6"/>
  <c r="CH506" i="6"/>
  <c r="CH1496" i="6"/>
  <c r="CH1164" i="6"/>
  <c r="CH1576" i="6"/>
  <c r="CH260" i="6"/>
  <c r="CH712" i="6"/>
  <c r="CH592" i="6"/>
  <c r="CH1250" i="6"/>
  <c r="CH1044" i="6"/>
  <c r="CH220" i="6"/>
  <c r="CH180" i="6"/>
  <c r="CH752" i="6"/>
  <c r="CH1370" i="6"/>
  <c r="CH386" i="6"/>
  <c r="CH798" i="6"/>
  <c r="CH1536" i="6"/>
  <c r="CH1084" i="6"/>
  <c r="CH1416" i="6"/>
  <c r="CH1456" i="6"/>
  <c r="CH878" i="6"/>
  <c r="CH340" i="6"/>
  <c r="CH838" i="6"/>
  <c r="CH1544" i="6"/>
  <c r="CH966" i="6"/>
  <c r="CH434" i="6"/>
  <c r="CH1298" i="6"/>
  <c r="CH926" i="6"/>
  <c r="CH760" i="6"/>
  <c r="CH1132" i="6"/>
  <c r="CH1172" i="6"/>
  <c r="CH846" i="6"/>
  <c r="CH1464" i="6"/>
  <c r="CH600" i="6"/>
  <c r="CH394" i="6"/>
  <c r="CH720" i="6"/>
  <c r="CH1504" i="6"/>
  <c r="CH1338" i="6"/>
  <c r="CH228" i="6"/>
  <c r="CH1052" i="6"/>
  <c r="CH188" i="6"/>
  <c r="CH308" i="6"/>
  <c r="CH1092" i="6"/>
  <c r="CH1218" i="6"/>
  <c r="CH474" i="6"/>
  <c r="CH1584" i="6"/>
  <c r="CH680" i="6"/>
  <c r="CH268" i="6"/>
  <c r="CH806" i="6"/>
  <c r="CH886" i="6"/>
  <c r="CH554" i="6"/>
  <c r="CH1012" i="6"/>
  <c r="CH1424" i="6"/>
  <c r="CH348" i="6"/>
  <c r="CH640" i="6"/>
  <c r="CH1258" i="6"/>
  <c r="CH514" i="6"/>
  <c r="CH1378" i="6"/>
  <c r="CH1339" i="6"/>
  <c r="CH1133" i="6"/>
  <c r="CH1505" i="6"/>
  <c r="CH1379" i="6"/>
  <c r="CH475" i="6"/>
  <c r="CH1093" i="6"/>
  <c r="CH847" i="6"/>
  <c r="CH1219" i="6"/>
  <c r="CH641" i="6"/>
  <c r="CH1545" i="6"/>
  <c r="CH1053" i="6"/>
  <c r="CH967" i="6"/>
  <c r="CH269" i="6"/>
  <c r="CH189" i="6"/>
  <c r="CH887" i="6"/>
  <c r="CH395" i="6"/>
  <c r="CH435" i="6"/>
  <c r="CH229" i="6"/>
  <c r="CH309" i="6"/>
  <c r="CH1585" i="6"/>
  <c r="CH349" i="6"/>
  <c r="CH555" i="6"/>
  <c r="CH1013" i="6"/>
  <c r="CH601" i="6"/>
  <c r="CH807" i="6"/>
  <c r="CH1425" i="6"/>
  <c r="CH761" i="6"/>
  <c r="CH515" i="6"/>
  <c r="CH1465" i="6"/>
  <c r="CH1173" i="6"/>
  <c r="CH681" i="6"/>
  <c r="CH721" i="6"/>
  <c r="CH1299" i="6"/>
  <c r="CH927" i="6"/>
  <c r="CH1259" i="6"/>
  <c r="CH745" i="6"/>
  <c r="CH911" i="6"/>
  <c r="CH419" i="6"/>
  <c r="CH831" i="6"/>
  <c r="CH1569" i="6"/>
  <c r="CH1323" i="6"/>
  <c r="CH585" i="6"/>
  <c r="CH173" i="6"/>
  <c r="CH539" i="6"/>
  <c r="CH1489" i="6"/>
  <c r="CH213" i="6"/>
  <c r="CH665" i="6"/>
  <c r="CH791" i="6"/>
  <c r="CH1529" i="6"/>
  <c r="CH1117" i="6"/>
  <c r="CH333" i="6"/>
  <c r="CH293" i="6"/>
  <c r="CH705" i="6"/>
  <c r="CH1409" i="6"/>
  <c r="CH1283" i="6"/>
  <c r="CH1157" i="6"/>
  <c r="CH1037" i="6"/>
  <c r="CH1243" i="6"/>
  <c r="CH625" i="6"/>
  <c r="CH1077" i="6"/>
  <c r="CH997" i="6"/>
  <c r="CH951" i="6"/>
  <c r="CH871" i="6"/>
  <c r="CH379" i="6"/>
  <c r="CH1363" i="6"/>
  <c r="CH459" i="6"/>
  <c r="CH1203" i="6"/>
  <c r="CH499" i="6"/>
  <c r="CH1449" i="6"/>
  <c r="CH253" i="6"/>
  <c r="CH1452" i="6"/>
  <c r="CH834" i="6"/>
  <c r="CH588" i="6"/>
  <c r="CH794" i="6"/>
  <c r="CH668" i="6"/>
  <c r="CH1080" i="6"/>
  <c r="CH628" i="6"/>
  <c r="CH422" i="6"/>
  <c r="CH1286" i="6"/>
  <c r="CH382" i="6"/>
  <c r="CH256" i="6"/>
  <c r="CH542" i="6"/>
  <c r="CH748" i="6"/>
  <c r="CH502" i="6"/>
  <c r="CH1572" i="6"/>
  <c r="CH1000" i="6"/>
  <c r="CH708" i="6"/>
  <c r="CH1326" i="6"/>
  <c r="CH954" i="6"/>
  <c r="CH1532" i="6"/>
  <c r="CH874" i="6"/>
  <c r="CH1246" i="6"/>
  <c r="CH1366" i="6"/>
  <c r="CH296" i="6"/>
  <c r="CH176" i="6"/>
  <c r="CH1040" i="6"/>
  <c r="CH1120" i="6"/>
  <c r="CH1160" i="6"/>
  <c r="CH462" i="6"/>
  <c r="CH336" i="6"/>
  <c r="CH1206" i="6"/>
  <c r="CH1412" i="6"/>
  <c r="CH914" i="6"/>
  <c r="CH216" i="6"/>
  <c r="CH1492" i="6"/>
  <c r="CG88" i="3"/>
  <c r="CG2120" i="4"/>
  <c r="CH547" i="6"/>
  <c r="CH221" i="6"/>
  <c r="CH839" i="6"/>
  <c r="CH1005" i="6"/>
  <c r="CH427" i="6"/>
  <c r="CH387" i="6"/>
  <c r="CH593" i="6"/>
  <c r="CH341" i="6"/>
  <c r="CH1331" i="6"/>
  <c r="CH1371" i="6"/>
  <c r="CH507" i="6"/>
  <c r="CH633" i="6"/>
  <c r="CH1165" i="6"/>
  <c r="CH181" i="6"/>
  <c r="CH467" i="6"/>
  <c r="CH1211" i="6"/>
  <c r="CH1085" i="6"/>
  <c r="CH1291" i="6"/>
  <c r="CH1537" i="6"/>
  <c r="CH1457" i="6"/>
  <c r="CH261" i="6"/>
  <c r="CH959" i="6"/>
  <c r="CH1577" i="6"/>
  <c r="CH673" i="6"/>
  <c r="CH1045" i="6"/>
  <c r="CH879" i="6"/>
  <c r="CH1417" i="6"/>
  <c r="CH301" i="6"/>
  <c r="CH1251" i="6"/>
  <c r="CH1497" i="6"/>
  <c r="CH919" i="6"/>
  <c r="CH1125" i="6"/>
  <c r="CH713" i="6"/>
  <c r="CH799" i="6"/>
  <c r="CH753" i="6"/>
  <c r="CG2141" i="4"/>
  <c r="CG109" i="3"/>
  <c r="CG2130" i="4"/>
  <c r="CG98" i="3"/>
  <c r="CG86" i="3"/>
  <c r="CG2118" i="4"/>
  <c r="CG2119" i="4"/>
  <c r="CG87" i="3"/>
  <c r="CG2134" i="4"/>
  <c r="CG102" i="3"/>
  <c r="CH1288" i="6"/>
  <c r="CH504" i="6"/>
  <c r="CH956" i="6"/>
  <c r="CH876" i="6"/>
  <c r="CH750" i="6"/>
  <c r="CH796" i="6"/>
  <c r="CH1454" i="6"/>
  <c r="CH464" i="6"/>
  <c r="CH298" i="6"/>
  <c r="CH1248" i="6"/>
  <c r="CH590" i="6"/>
  <c r="CH630" i="6"/>
  <c r="CH338" i="6"/>
  <c r="CH1534" i="6"/>
  <c r="CH544" i="6"/>
  <c r="CH836" i="6"/>
  <c r="CH1368" i="6"/>
  <c r="CH424" i="6"/>
  <c r="CH916" i="6"/>
  <c r="CH1042" i="6"/>
  <c r="CH178" i="6"/>
  <c r="CH710" i="6"/>
  <c r="CH1414" i="6"/>
  <c r="CH1082" i="6"/>
  <c r="CH1162" i="6"/>
  <c r="CH1494" i="6"/>
  <c r="CH384" i="6"/>
  <c r="CH1574" i="6"/>
  <c r="CH218" i="6"/>
  <c r="CH1002" i="6"/>
  <c r="CH258" i="6"/>
  <c r="CH670" i="6"/>
  <c r="CH1328" i="6"/>
  <c r="CH1208" i="6"/>
  <c r="CH1122" i="6"/>
  <c r="CG80" i="3"/>
  <c r="CG2112" i="4"/>
  <c r="CH1303" i="6"/>
  <c r="CH1469" i="6"/>
  <c r="CH1177" i="6"/>
  <c r="CH1223" i="6"/>
  <c r="CH1263" i="6"/>
  <c r="CH971" i="6"/>
  <c r="CH313" i="6"/>
  <c r="CH1097" i="6"/>
  <c r="CH1057" i="6"/>
  <c r="CH559" i="6"/>
  <c r="CH1017" i="6"/>
  <c r="CH851" i="6"/>
  <c r="CH605" i="6"/>
  <c r="CH645" i="6"/>
  <c r="CH765" i="6"/>
  <c r="CH811" i="6"/>
  <c r="CH1343" i="6"/>
  <c r="CH1589" i="6"/>
  <c r="CH353" i="6"/>
  <c r="CH1549" i="6"/>
  <c r="CH725" i="6"/>
  <c r="CH439" i="6"/>
  <c r="CH193" i="6"/>
  <c r="CH233" i="6"/>
  <c r="CH479" i="6"/>
  <c r="CH273" i="6"/>
  <c r="CH685" i="6"/>
  <c r="CH891" i="6"/>
  <c r="CH519" i="6"/>
  <c r="CH1509" i="6"/>
  <c r="CH1137" i="6"/>
  <c r="CH931" i="6"/>
  <c r="CH1383" i="6"/>
  <c r="CH1429" i="6"/>
  <c r="CH399" i="6"/>
  <c r="CG2110" i="4"/>
  <c r="CG78" i="3"/>
  <c r="CH1418" i="6"/>
  <c r="CH428" i="6"/>
  <c r="CH594" i="6"/>
  <c r="CH388" i="6"/>
  <c r="CH1212" i="6"/>
  <c r="CH1372" i="6"/>
  <c r="CH1292" i="6"/>
  <c r="CH1086" i="6"/>
  <c r="CH508" i="6"/>
  <c r="CH182" i="6"/>
  <c r="CH920" i="6"/>
  <c r="CH222" i="6"/>
  <c r="CH960" i="6"/>
  <c r="CH342" i="6"/>
  <c r="CH302" i="6"/>
  <c r="CH1332" i="6"/>
  <c r="CH634" i="6"/>
  <c r="CH800" i="6"/>
  <c r="CH262" i="6"/>
  <c r="CH1006" i="6"/>
  <c r="CH1252" i="6"/>
  <c r="CH674" i="6"/>
  <c r="CH1498" i="6"/>
  <c r="CH468" i="6"/>
  <c r="CH548" i="6"/>
  <c r="CH754" i="6"/>
  <c r="CH1538" i="6"/>
  <c r="CH714" i="6"/>
  <c r="CH1046" i="6"/>
  <c r="CH840" i="6"/>
  <c r="CH880" i="6"/>
  <c r="CH1458" i="6"/>
  <c r="CH1126" i="6"/>
  <c r="CH1578" i="6"/>
  <c r="CH1166" i="6"/>
  <c r="CG1622" i="4" l="1"/>
  <c r="CG1007" i="4"/>
  <c r="CG2688" i="4"/>
  <c r="CG320" i="4"/>
  <c r="CG525" i="4"/>
  <c r="CG114" i="4"/>
  <c r="CG2413" i="4"/>
  <c r="CG732" i="4"/>
  <c r="CG1348" i="4"/>
  <c r="CG883" i="4"/>
  <c r="CG2564" i="4"/>
  <c r="CG1088" i="4"/>
  <c r="CG1251" i="4"/>
  <c r="CG2647" i="4"/>
  <c r="CG966" i="4"/>
  <c r="CG2396" i="4"/>
  <c r="CH69" i="6"/>
  <c r="CG508" i="4"/>
  <c r="CG715" i="4"/>
  <c r="CG303" i="4"/>
  <c r="CG97" i="4"/>
  <c r="CG1741" i="4"/>
  <c r="CG1576" i="4"/>
  <c r="CG1573" i="4"/>
  <c r="CG1288" i="4"/>
  <c r="CG2063" i="4"/>
  <c r="CG894" i="4"/>
  <c r="CG2575" i="4"/>
  <c r="CG1873" i="4"/>
  <c r="CG2078" i="4"/>
  <c r="CG933" i="4"/>
  <c r="CG2614" i="4"/>
  <c r="CG1540" i="4"/>
  <c r="CG925" i="4"/>
  <c r="CG2606" i="4"/>
  <c r="CG293" i="4"/>
  <c r="CG2386" i="4"/>
  <c r="CG87" i="4"/>
  <c r="CH42" i="6"/>
  <c r="CG498" i="4"/>
  <c r="CG705" i="4"/>
  <c r="CG1156" i="4"/>
  <c r="CG1305" i="4"/>
  <c r="CG1425" i="4"/>
  <c r="CG989" i="4"/>
  <c r="CG2670" i="4"/>
  <c r="CG2054" i="4"/>
  <c r="CG1114" i="4"/>
  <c r="CG1790" i="4"/>
  <c r="CG1625" i="4"/>
  <c r="CG1777" i="4"/>
  <c r="CH1319" i="6"/>
  <c r="CG1612" i="4"/>
  <c r="CH1153" i="6"/>
  <c r="CG2491" i="4"/>
  <c r="CG603" i="4"/>
  <c r="CG810" i="4"/>
  <c r="CG192" i="4"/>
  <c r="CG398" i="4"/>
  <c r="CG1056" i="4"/>
  <c r="CG2737" i="4"/>
  <c r="CG805" i="4"/>
  <c r="CG393" i="4"/>
  <c r="CG187" i="4"/>
  <c r="CG598" i="4"/>
  <c r="CG2486" i="4"/>
  <c r="CG2036" i="4"/>
  <c r="CG168" i="4"/>
  <c r="CG786" i="4"/>
  <c r="CG579" i="4"/>
  <c r="CG374" i="4"/>
  <c r="CG2467" i="4"/>
  <c r="CG2017" i="4"/>
  <c r="CG1433" i="4"/>
  <c r="CG1518" i="4"/>
  <c r="CG1678" i="4"/>
  <c r="CG2583" i="4"/>
  <c r="CG902" i="4"/>
  <c r="CG1019" i="4"/>
  <c r="CG2700" i="4"/>
  <c r="CG1309" i="4"/>
  <c r="CG1478" i="4"/>
  <c r="CG1662" i="4"/>
  <c r="CH133" i="6"/>
  <c r="CG1377" i="4"/>
  <c r="CG2032" i="4"/>
  <c r="CG1992" i="4"/>
  <c r="CH81" i="6"/>
  <c r="CG143" i="4"/>
  <c r="CG761" i="4"/>
  <c r="CG2442" i="4"/>
  <c r="CG349" i="4"/>
  <c r="CG554" i="4"/>
  <c r="CG2482" i="4"/>
  <c r="CG801" i="4"/>
  <c r="CG389" i="4"/>
  <c r="CG183" i="4"/>
  <c r="CG594" i="4"/>
  <c r="CH89" i="6"/>
  <c r="CG1417" i="4"/>
  <c r="CH141" i="6"/>
  <c r="CG1787" i="4"/>
  <c r="CG1092" i="4"/>
  <c r="CG1923" i="4"/>
  <c r="CG2003" i="4"/>
  <c r="CG772" i="4"/>
  <c r="CG360" i="4"/>
  <c r="CG565" i="4"/>
  <c r="CG2453" i="4"/>
  <c r="CG154" i="4"/>
  <c r="CG938" i="4"/>
  <c r="CG2619" i="4"/>
  <c r="CG2083" i="4"/>
  <c r="CG1143" i="4"/>
  <c r="CG1058" i="4"/>
  <c r="CG2739" i="4"/>
  <c r="CG1468" i="4"/>
  <c r="CG1963" i="4"/>
  <c r="CG1823" i="4"/>
  <c r="CG2398" i="4"/>
  <c r="CG510" i="4"/>
  <c r="CG99" i="4"/>
  <c r="CG305" i="4"/>
  <c r="CH70" i="6"/>
  <c r="CG717" i="4"/>
  <c r="CG1658" i="4"/>
  <c r="CG2358" i="4"/>
  <c r="CG470" i="4"/>
  <c r="CG59" i="4"/>
  <c r="CG265" i="4"/>
  <c r="CG677" i="4"/>
  <c r="CH62" i="6"/>
  <c r="CH14" i="6"/>
  <c r="CG1863" i="4"/>
  <c r="CG219" i="4"/>
  <c r="CH95" i="6"/>
  <c r="CG630" i="4"/>
  <c r="CG2518" i="4"/>
  <c r="CG425" i="4"/>
  <c r="CG837" i="4"/>
  <c r="CG385" i="4"/>
  <c r="CG590" i="4"/>
  <c r="CG797" i="4"/>
  <c r="CG179" i="4"/>
  <c r="CG2478" i="4"/>
  <c r="CH87" i="6"/>
  <c r="CG1248" i="4"/>
  <c r="CG1783" i="4"/>
  <c r="CG1211" i="4"/>
  <c r="CG1746" i="4"/>
  <c r="CG1541" i="4"/>
  <c r="CG760" i="4"/>
  <c r="CG348" i="4"/>
  <c r="CG553" i="4"/>
  <c r="CG142" i="4"/>
  <c r="CG2441" i="4"/>
  <c r="CG1581" i="4"/>
  <c r="CG1661" i="4"/>
  <c r="CG1826" i="4"/>
  <c r="CG2607" i="4"/>
  <c r="CG926" i="4"/>
  <c r="CG2727" i="4"/>
  <c r="CG1046" i="4"/>
  <c r="CG1906" i="4"/>
  <c r="CG1656" i="4"/>
  <c r="CG2476" i="4"/>
  <c r="CG588" i="4"/>
  <c r="CH86" i="6"/>
  <c r="CG383" i="4"/>
  <c r="CG795" i="4"/>
  <c r="CG177" i="4"/>
  <c r="CG2026" i="4"/>
  <c r="CG1496" i="4"/>
  <c r="CG1041" i="4"/>
  <c r="CG2722" i="4"/>
  <c r="CG921" i="4"/>
  <c r="CG2602" i="4"/>
  <c r="CG1291" i="4"/>
  <c r="CH113" i="6"/>
  <c r="CG752" i="4"/>
  <c r="CG340" i="4"/>
  <c r="CG545" i="4"/>
  <c r="CG2433" i="4"/>
  <c r="CG134" i="4"/>
  <c r="CG2639" i="4"/>
  <c r="CG958" i="4"/>
  <c r="CG1448" i="4"/>
  <c r="CG1738" i="4"/>
  <c r="CG1903" i="4"/>
  <c r="CG1613" i="4"/>
  <c r="CG2393" i="4"/>
  <c r="CG712" i="4"/>
  <c r="CG94" i="4"/>
  <c r="CG300" i="4"/>
  <c r="CG505" i="4"/>
  <c r="CG1083" i="4"/>
  <c r="CG2599" i="4"/>
  <c r="CG918" i="4"/>
  <c r="CG1424" i="4"/>
  <c r="CG1669" i="4"/>
  <c r="CG1919" i="4"/>
  <c r="CG2735" i="4"/>
  <c r="CG1054" i="4"/>
  <c r="CG2409" i="4"/>
  <c r="CG110" i="4"/>
  <c r="CG521" i="4"/>
  <c r="CG728" i="4"/>
  <c r="CG316" i="4"/>
  <c r="CG70" i="4"/>
  <c r="CG481" i="4"/>
  <c r="CG2369" i="4"/>
  <c r="CG276" i="4"/>
  <c r="CG688" i="4"/>
  <c r="CH25" i="6"/>
  <c r="CG2039" i="4"/>
  <c r="CG1589" i="4"/>
  <c r="CG1629" i="4"/>
  <c r="CG1753" i="4"/>
  <c r="CG1508" i="4"/>
  <c r="CG560" i="4"/>
  <c r="CG767" i="4"/>
  <c r="CG2448" i="4"/>
  <c r="CG149" i="4"/>
  <c r="CG355" i="4"/>
  <c r="CG1713" i="4"/>
  <c r="CG1548" i="4"/>
  <c r="CG1218" i="4"/>
  <c r="CG1343" i="4"/>
  <c r="CG1423" i="4"/>
  <c r="CG2038" i="4"/>
  <c r="CG1950" i="4"/>
  <c r="CH115" i="6"/>
  <c r="CG1295" i="4"/>
  <c r="CG472" i="4"/>
  <c r="CG61" i="4"/>
  <c r="CG2360" i="4"/>
  <c r="CG267" i="4"/>
  <c r="CH16" i="6"/>
  <c r="CH63" i="6"/>
  <c r="CG679" i="4"/>
  <c r="CG1090" i="4"/>
  <c r="CG1660" i="4"/>
  <c r="CG1705" i="4"/>
  <c r="CG1130" i="4"/>
  <c r="CG1500" i="4"/>
  <c r="CG1646" i="4"/>
  <c r="CG1811" i="4"/>
  <c r="CG1361" i="4"/>
  <c r="CG1686" i="4"/>
  <c r="CG1196" i="4"/>
  <c r="CG413" i="4"/>
  <c r="CG207" i="4"/>
  <c r="CG618" i="4"/>
  <c r="CG2506" i="4"/>
  <c r="CG825" i="4"/>
  <c r="CG2056" i="4"/>
  <c r="CG951" i="4"/>
  <c r="CG2632" i="4"/>
  <c r="CG1526" i="4"/>
  <c r="CG1055" i="4"/>
  <c r="CG2736" i="4"/>
  <c r="CG1220" i="4"/>
  <c r="CG1260" i="4"/>
  <c r="CG1590" i="4"/>
  <c r="CG1835" i="4"/>
  <c r="CG357" i="4"/>
  <c r="CG769" i="4"/>
  <c r="CG2450" i="4"/>
  <c r="CG562" i="4"/>
  <c r="CG151" i="4"/>
  <c r="CG2040" i="4"/>
  <c r="CG2616" i="4"/>
  <c r="CG935" i="4"/>
  <c r="CG895" i="4"/>
  <c r="CG2576" i="4"/>
  <c r="CG205" i="4"/>
  <c r="CG411" i="4"/>
  <c r="CG616" i="4"/>
  <c r="CG823" i="4"/>
  <c r="CG2504" i="4"/>
  <c r="CG1479" i="4"/>
  <c r="CG2014" i="4"/>
  <c r="CG1934" i="4"/>
  <c r="CG1274" i="4"/>
  <c r="CG949" i="4"/>
  <c r="CG2630" i="4"/>
  <c r="CG1684" i="4"/>
  <c r="CG1889" i="4"/>
  <c r="CG576" i="4"/>
  <c r="CG783" i="4"/>
  <c r="CG371" i="4"/>
  <c r="CG165" i="4"/>
  <c r="CG2464" i="4"/>
  <c r="CG1460" i="4"/>
  <c r="CG1255" i="4"/>
  <c r="CG2485" i="4"/>
  <c r="CG597" i="4"/>
  <c r="CG392" i="4"/>
  <c r="CG186" i="4"/>
  <c r="CG804" i="4"/>
  <c r="CG1135" i="4"/>
  <c r="CG1095" i="4"/>
  <c r="CG2691" i="4"/>
  <c r="CG1010" i="4"/>
  <c r="CG1300" i="4"/>
  <c r="CG2035" i="4"/>
  <c r="CG1585" i="4"/>
  <c r="CH1073" i="6"/>
  <c r="CG1532" i="4"/>
  <c r="CH128" i="6"/>
  <c r="CH907" i="6"/>
  <c r="CG1367" i="4"/>
  <c r="CH535" i="6"/>
  <c r="CG997" i="4"/>
  <c r="CG2678" i="4"/>
  <c r="CG299" i="4"/>
  <c r="CG504" i="4"/>
  <c r="CG711" i="4"/>
  <c r="CG93" i="4"/>
  <c r="CH67" i="6"/>
  <c r="CG2392" i="4"/>
  <c r="CH249" i="6"/>
  <c r="CG1162" i="4"/>
  <c r="CH701" i="6"/>
  <c r="CG1492" i="4"/>
  <c r="CH1033" i="6"/>
  <c r="CG2062" i="4"/>
  <c r="CH1605" i="6"/>
  <c r="CG1902" i="4"/>
  <c r="CH1445" i="6"/>
  <c r="CH1525" i="6"/>
  <c r="CG1982" i="4"/>
  <c r="CG2371" i="4"/>
  <c r="CG278" i="4"/>
  <c r="CG483" i="4"/>
  <c r="CG72" i="4"/>
  <c r="CH27" i="6"/>
  <c r="CG690" i="4"/>
  <c r="CG2081" i="4"/>
  <c r="CG2001" i="4"/>
  <c r="CG2041" i="4"/>
  <c r="CG1426" i="4"/>
  <c r="CG1511" i="4"/>
  <c r="CG1671" i="4"/>
  <c r="CG152" i="4"/>
  <c r="CG563" i="4"/>
  <c r="CG2451" i="4"/>
  <c r="CG358" i="4"/>
  <c r="CG770" i="4"/>
  <c r="CG1921" i="4"/>
  <c r="CG1626" i="4"/>
  <c r="CG1176" i="4"/>
  <c r="CG765" i="4"/>
  <c r="CG2446" i="4"/>
  <c r="CG558" i="4"/>
  <c r="CG353" i="4"/>
  <c r="CG147" i="4"/>
  <c r="CG1666" i="4"/>
  <c r="CG2652" i="4"/>
  <c r="CG971" i="4"/>
  <c r="CG1256" i="4"/>
  <c r="CG1051" i="4"/>
  <c r="CG2732" i="4"/>
  <c r="CG1751" i="4"/>
  <c r="CG90" i="3"/>
  <c r="CG2122" i="4"/>
  <c r="CG1732" i="4"/>
  <c r="CG1362" i="4"/>
  <c r="CG1277" i="4"/>
  <c r="CG1197" i="4"/>
  <c r="CG1442" i="4"/>
  <c r="CG1687" i="4"/>
  <c r="CG1237" i="4"/>
  <c r="CG1772" i="4"/>
  <c r="CF53" i="3"/>
  <c r="CF66" i="3" s="1"/>
  <c r="CG2107" i="4"/>
  <c r="CF45" i="3"/>
  <c r="CG1803" i="4"/>
  <c r="CG2088" i="4"/>
  <c r="CG1928" i="4"/>
  <c r="CG445" i="4"/>
  <c r="CG650" i="4"/>
  <c r="CG2538" i="4"/>
  <c r="CG239" i="4"/>
  <c r="CG857" i="4"/>
  <c r="CG1723" i="4"/>
  <c r="CG1268" i="4"/>
  <c r="CG1883" i="4"/>
  <c r="CG1968" i="4"/>
  <c r="CG1353" i="4"/>
  <c r="CG118" i="4"/>
  <c r="CG324" i="4"/>
  <c r="CG529" i="4"/>
  <c r="CG736" i="4"/>
  <c r="CG2417" i="4"/>
  <c r="CG78" i="4"/>
  <c r="CG2377" i="4"/>
  <c r="CG489" i="4"/>
  <c r="CG284" i="4"/>
  <c r="CG696" i="4"/>
  <c r="CH33" i="6"/>
  <c r="CG1882" i="4"/>
  <c r="CG1472" i="4"/>
  <c r="CG1392" i="4"/>
  <c r="CG2007" i="4"/>
  <c r="CG1107" i="4"/>
  <c r="CG1967" i="4"/>
  <c r="CG1964" i="4"/>
  <c r="CG1634" i="4"/>
  <c r="CG1879" i="4"/>
  <c r="CG2044" i="4"/>
  <c r="CG361" i="4"/>
  <c r="CG773" i="4"/>
  <c r="CG566" i="4"/>
  <c r="CG155" i="4"/>
  <c r="CG2454" i="4"/>
  <c r="CG1429" i="4"/>
  <c r="CG1594" i="4"/>
  <c r="CG321" i="4"/>
  <c r="CG526" i="4"/>
  <c r="CG115" i="4"/>
  <c r="CG2414" i="4"/>
  <c r="CG733" i="4"/>
  <c r="CG1349" i="4"/>
  <c r="CG1888" i="4"/>
  <c r="CG410" i="4"/>
  <c r="CG2503" i="4"/>
  <c r="CG204" i="4"/>
  <c r="CG822" i="4"/>
  <c r="CG615" i="4"/>
  <c r="CG948" i="4"/>
  <c r="CG2629" i="4"/>
  <c r="CG1973" i="4"/>
  <c r="CG1438" i="4"/>
  <c r="CG1193" i="4"/>
  <c r="CG1233" i="4"/>
  <c r="CG2053" i="4"/>
  <c r="CG2013" i="4"/>
  <c r="CG2738" i="4"/>
  <c r="CG1057" i="4"/>
  <c r="CG1467" i="4"/>
  <c r="CG2372" i="4"/>
  <c r="CG279" i="4"/>
  <c r="CG73" i="4"/>
  <c r="CG691" i="4"/>
  <c r="CG484" i="4"/>
  <c r="CH28" i="6"/>
  <c r="CF28" i="10" s="1"/>
  <c r="CG2698" i="4"/>
  <c r="CG1017" i="4"/>
  <c r="CG153" i="4"/>
  <c r="CG771" i="4"/>
  <c r="CG2452" i="4"/>
  <c r="CG564" i="4"/>
  <c r="CG359" i="4"/>
  <c r="CG1347" i="4"/>
  <c r="CG2658" i="4"/>
  <c r="CG977" i="4"/>
  <c r="CG851" i="4"/>
  <c r="CG439" i="4"/>
  <c r="CG644" i="4"/>
  <c r="CG2532" i="4"/>
  <c r="CG233" i="4"/>
  <c r="CG1592" i="4"/>
  <c r="CG2051" i="4"/>
  <c r="CG2747" i="4"/>
  <c r="CG1066" i="4"/>
  <c r="CG653" i="4"/>
  <c r="CG242" i="4"/>
  <c r="CG860" i="4"/>
  <c r="CG448" i="4"/>
  <c r="CG2541" i="4"/>
  <c r="CG2627" i="4"/>
  <c r="CG946" i="4"/>
  <c r="CG613" i="4"/>
  <c r="CG2501" i="4"/>
  <c r="CG202" i="4"/>
  <c r="CG820" i="4"/>
  <c r="CG408" i="4"/>
  <c r="CG1561" i="4"/>
  <c r="CG533" i="4"/>
  <c r="CG740" i="4"/>
  <c r="CG122" i="4"/>
  <c r="CG328" i="4"/>
  <c r="CG2421" i="4"/>
  <c r="CG1766" i="4"/>
  <c r="CG1039" i="4"/>
  <c r="CG2720" i="4"/>
  <c r="CG1819" i="4"/>
  <c r="CG1449" i="4"/>
  <c r="CH145" i="6"/>
  <c r="CG2064" i="4"/>
  <c r="CH120" i="6"/>
  <c r="CG1329" i="4"/>
  <c r="CG793" i="4"/>
  <c r="CG175" i="4"/>
  <c r="CG586" i="4"/>
  <c r="CH85" i="6"/>
  <c r="CG2474" i="4"/>
  <c r="CG381" i="4"/>
  <c r="CG1859" i="4"/>
  <c r="CG833" i="4"/>
  <c r="CG2514" i="4"/>
  <c r="CH93" i="6"/>
  <c r="CG626" i="4"/>
  <c r="CG215" i="4"/>
  <c r="CG421" i="4"/>
  <c r="CG1164" i="4"/>
  <c r="CG1975" i="4"/>
  <c r="CG1850" i="4"/>
  <c r="CG1320" i="4"/>
  <c r="CG1645" i="4"/>
  <c r="CG910" i="4"/>
  <c r="CG2591" i="4"/>
  <c r="CG1195" i="4"/>
  <c r="CG2711" i="4"/>
  <c r="CG1030" i="4"/>
  <c r="CG950" i="4"/>
  <c r="CG2631" i="4"/>
  <c r="CG2095" i="4"/>
  <c r="CG1627" i="4"/>
  <c r="CG1872" i="4"/>
  <c r="CG1462" i="4"/>
  <c r="CG726" i="4"/>
  <c r="CG519" i="4"/>
  <c r="CG108" i="4"/>
  <c r="CG2407" i="4"/>
  <c r="CG314" i="4"/>
  <c r="CG1097" i="4"/>
  <c r="CG1302" i="4"/>
  <c r="CG2487" i="4"/>
  <c r="CG188" i="4"/>
  <c r="CG806" i="4"/>
  <c r="CG394" i="4"/>
  <c r="CG599" i="4"/>
  <c r="CG1177" i="4"/>
  <c r="CG1507" i="4"/>
  <c r="CG1575" i="4"/>
  <c r="CG880" i="4"/>
  <c r="CG2561" i="4"/>
  <c r="CG2641" i="4"/>
  <c r="CG960" i="4"/>
  <c r="CG1205" i="4"/>
  <c r="CG1780" i="4"/>
  <c r="CG1290" i="4"/>
  <c r="CG1450" i="4"/>
  <c r="CG1615" i="4"/>
  <c r="CG2603" i="4"/>
  <c r="CG922" i="4"/>
  <c r="CG1372" i="4"/>
  <c r="CG1087" i="4"/>
  <c r="CG1862" i="4"/>
  <c r="CG1452" i="4"/>
  <c r="CG1617" i="4"/>
  <c r="CG2683" i="4"/>
  <c r="CG1002" i="4"/>
  <c r="CG882" i="4"/>
  <c r="CG2563" i="4"/>
  <c r="CG1537" i="4"/>
  <c r="CG1804" i="4"/>
  <c r="CG1929" i="4"/>
  <c r="CG1269" i="4"/>
  <c r="CG1474" i="4"/>
  <c r="CG1559" i="4"/>
  <c r="CG2499" i="4"/>
  <c r="CG611" i="4"/>
  <c r="CG406" i="4"/>
  <c r="CG818" i="4"/>
  <c r="CG200" i="4"/>
  <c r="CG2585" i="4"/>
  <c r="CG904" i="4"/>
  <c r="CG1229" i="4"/>
  <c r="CG446" i="4"/>
  <c r="CG858" i="4"/>
  <c r="CG2539" i="4"/>
  <c r="CG651" i="4"/>
  <c r="CG240" i="4"/>
  <c r="CG1414" i="4"/>
  <c r="CG386" i="4"/>
  <c r="CG798" i="4"/>
  <c r="CG2479" i="4"/>
  <c r="CG180" i="4"/>
  <c r="CG591" i="4"/>
  <c r="CG884" i="4"/>
  <c r="CG2565" i="4"/>
  <c r="CG1004" i="4"/>
  <c r="CG2685" i="4"/>
  <c r="CG1824" i="4"/>
  <c r="CG1864" i="4"/>
  <c r="CG1579" i="4"/>
  <c r="CG1454" i="4"/>
  <c r="CG1784" i="4"/>
  <c r="CG1214" i="4"/>
  <c r="CG2690" i="4"/>
  <c r="CG1009" i="4"/>
  <c r="CG431" i="4"/>
  <c r="CG225" i="4"/>
  <c r="CG636" i="4"/>
  <c r="CG843" i="4"/>
  <c r="CG2524" i="4"/>
  <c r="CG185" i="4"/>
  <c r="CG596" i="4"/>
  <c r="CG803" i="4"/>
  <c r="CG391" i="4"/>
  <c r="CG2484" i="4"/>
  <c r="CG889" i="4"/>
  <c r="CG2570" i="4"/>
  <c r="CG1994" i="4"/>
  <c r="CG1379" i="4"/>
  <c r="CG1664" i="4"/>
  <c r="CG1623" i="4"/>
  <c r="CG1418" i="4"/>
  <c r="CG1458" i="4"/>
  <c r="CG2689" i="4"/>
  <c r="CG1008" i="4"/>
  <c r="CG1543" i="4"/>
  <c r="CG1708" i="4"/>
  <c r="CG1993" i="4"/>
  <c r="CG2729" i="4"/>
  <c r="CG1048" i="4"/>
  <c r="CG2609" i="4"/>
  <c r="CG928" i="4"/>
  <c r="CG1355" i="4"/>
  <c r="CG1930" i="4"/>
  <c r="CG1805" i="4"/>
  <c r="CG2050" i="4"/>
  <c r="CG1725" i="4"/>
  <c r="CG201" i="4"/>
  <c r="CG407" i="4"/>
  <c r="CG819" i="4"/>
  <c r="CG2500" i="4"/>
  <c r="CG612" i="4"/>
  <c r="CG1845" i="4"/>
  <c r="CG2090" i="4"/>
  <c r="CG859" i="4"/>
  <c r="CG2540" i="4"/>
  <c r="CG241" i="4"/>
  <c r="CG652" i="4"/>
  <c r="CG447" i="4"/>
  <c r="CG1350" i="4"/>
  <c r="CG322" i="4"/>
  <c r="CG2415" i="4"/>
  <c r="CG527" i="4"/>
  <c r="CG116" i="4"/>
  <c r="CG734" i="4"/>
  <c r="CG2741" i="4"/>
  <c r="CG1060" i="4"/>
  <c r="CG1840" i="4"/>
  <c r="CG2085" i="4"/>
  <c r="CG2581" i="4"/>
  <c r="CG900" i="4"/>
  <c r="CG854" i="4"/>
  <c r="CG647" i="4"/>
  <c r="CG442" i="4"/>
  <c r="CG2535" i="4"/>
  <c r="CG236" i="4"/>
  <c r="CG1515" i="4"/>
  <c r="CG940" i="4"/>
  <c r="CG2621" i="4"/>
  <c r="CG1397" i="4"/>
  <c r="CG2422" i="4"/>
  <c r="CG123" i="4"/>
  <c r="CG329" i="4"/>
  <c r="CG534" i="4"/>
  <c r="CG741" i="4"/>
  <c r="CG1767" i="4"/>
  <c r="CG1932" i="4"/>
  <c r="CG1887" i="4"/>
  <c r="CG1272" i="4"/>
  <c r="CG1847" i="4"/>
  <c r="CG289" i="4"/>
  <c r="CG2382" i="4"/>
  <c r="CG83" i="4"/>
  <c r="CG494" i="4"/>
  <c r="CH38" i="6"/>
  <c r="CF38" i="10" s="1"/>
  <c r="CG701" i="4"/>
  <c r="CG1602" i="4"/>
  <c r="CG157" i="4"/>
  <c r="CG2456" i="4"/>
  <c r="CG775" i="4"/>
  <c r="CG568" i="4"/>
  <c r="CG363" i="4"/>
  <c r="CG1926" i="4"/>
  <c r="CG1676" i="4"/>
  <c r="CG1021" i="4"/>
  <c r="CG2702" i="4"/>
  <c r="CG1061" i="4"/>
  <c r="CG2742" i="4"/>
  <c r="CG2416" i="4"/>
  <c r="CG528" i="4"/>
  <c r="CG117" i="4"/>
  <c r="CG735" i="4"/>
  <c r="CG323" i="4"/>
  <c r="CG1881" i="4"/>
  <c r="CG2086" i="4"/>
  <c r="CG1542" i="4"/>
  <c r="CG1132" i="4"/>
  <c r="CG1912" i="4"/>
  <c r="CG2043" i="4"/>
  <c r="CG1718" i="4"/>
  <c r="CG1413" i="4"/>
  <c r="CH139" i="6"/>
  <c r="CH147" i="6"/>
  <c r="CG1453" i="4"/>
  <c r="CG2071" i="4"/>
  <c r="CG1091" i="4"/>
  <c r="CG1536" i="4"/>
  <c r="CG1821" i="4"/>
  <c r="CG1331" i="4"/>
  <c r="CH121" i="6"/>
  <c r="CG2719" i="4"/>
  <c r="CG1038" i="4"/>
  <c r="CG2695" i="4"/>
  <c r="CG1014" i="4"/>
  <c r="CG1464" i="4"/>
  <c r="CG229" i="4"/>
  <c r="CG640" i="4"/>
  <c r="CG435" i="4"/>
  <c r="CG847" i="4"/>
  <c r="CG2528" i="4"/>
  <c r="CG1833" i="4"/>
  <c r="CG427" i="4"/>
  <c r="CH96" i="6"/>
  <c r="CG221" i="4"/>
  <c r="CG839" i="4"/>
  <c r="CG2520" i="4"/>
  <c r="CG632" i="4"/>
  <c r="CG2686" i="4"/>
  <c r="CG1005" i="4"/>
  <c r="CG1891" i="4"/>
  <c r="CG1116" i="4"/>
  <c r="CG2712" i="4"/>
  <c r="CG1031" i="4"/>
  <c r="CG2696" i="4"/>
  <c r="CG1015" i="4"/>
  <c r="CG1920" i="4"/>
  <c r="CG2710" i="4"/>
  <c r="CG1029" i="4"/>
  <c r="CG245" i="4"/>
  <c r="CG2544" i="4"/>
  <c r="CG656" i="4"/>
  <c r="CG863" i="4"/>
  <c r="CG451" i="4"/>
  <c r="CG1665" i="4"/>
  <c r="CG1215" i="4"/>
  <c r="CH621" i="6"/>
  <c r="CG1082" i="4"/>
  <c r="CH1279" i="6"/>
  <c r="CG1737" i="4"/>
  <c r="CH1113" i="6"/>
  <c r="CG1572" i="4"/>
  <c r="CG1836" i="4"/>
  <c r="CG1716" i="4"/>
  <c r="CG1996" i="4"/>
  <c r="CG1301" i="4"/>
  <c r="CG845" i="4"/>
  <c r="CG638" i="4"/>
  <c r="CG2526" i="4"/>
  <c r="CG433" i="4"/>
  <c r="CG227" i="4"/>
  <c r="CG1482" i="4"/>
  <c r="CG1322" i="4"/>
  <c r="CG1473" i="4"/>
  <c r="CG1843" i="4"/>
  <c r="CG2087" i="4"/>
  <c r="CG2047" i="4"/>
  <c r="CG1517" i="4"/>
  <c r="CG1144" i="4"/>
  <c r="CG1469" i="4"/>
  <c r="CG1643" i="4"/>
  <c r="CG2072" i="4"/>
  <c r="CH124" i="6"/>
  <c r="CG1337" i="4"/>
  <c r="CG1252" i="4"/>
  <c r="CG1172" i="4"/>
  <c r="CG1297" i="4"/>
  <c r="CH116" i="6"/>
  <c r="CG841" i="4"/>
  <c r="CG429" i="4"/>
  <c r="CG634" i="4"/>
  <c r="CH97" i="6"/>
  <c r="CG223" i="4"/>
  <c r="CG2522" i="4"/>
  <c r="CG63" i="4"/>
  <c r="CG474" i="4"/>
  <c r="CH64" i="6"/>
  <c r="CG2362" i="4"/>
  <c r="CG269" i="4"/>
  <c r="CH18" i="6"/>
  <c r="CG681" i="4"/>
  <c r="CG1867" i="4"/>
  <c r="CG927" i="4"/>
  <c r="CG2608" i="4"/>
  <c r="CG1878" i="4"/>
  <c r="CG1018" i="4"/>
  <c r="CG2699" i="4"/>
  <c r="CG2659" i="4"/>
  <c r="CG978" i="4"/>
  <c r="CG1223" i="4"/>
  <c r="CG1838" i="4"/>
  <c r="CG1103" i="4"/>
  <c r="CG1553" i="4"/>
  <c r="CG1758" i="4"/>
  <c r="CG1798" i="4"/>
  <c r="CG1168" i="4"/>
  <c r="CG2068" i="4"/>
  <c r="CG1578" i="4"/>
  <c r="CG1538" i="4"/>
  <c r="CG1333" i="4"/>
  <c r="CH122" i="6"/>
  <c r="CG1128" i="4"/>
  <c r="CG2644" i="4"/>
  <c r="CG963" i="4"/>
  <c r="CG1373" i="4"/>
  <c r="CH131" i="6"/>
  <c r="CG1621" i="4"/>
  <c r="CG800" i="4"/>
  <c r="CG388" i="4"/>
  <c r="CG182" i="4"/>
  <c r="CG593" i="4"/>
  <c r="CG2481" i="4"/>
  <c r="CG1171" i="4"/>
  <c r="CG1951" i="4"/>
  <c r="CG1706" i="4"/>
  <c r="CG1131" i="4"/>
  <c r="CG428" i="4"/>
  <c r="CG2521" i="4"/>
  <c r="CG633" i="4"/>
  <c r="CG222" i="4"/>
  <c r="CG840" i="4"/>
  <c r="CG1501" i="4"/>
  <c r="CG1986" i="4"/>
  <c r="CG1701" i="4"/>
  <c r="CG1616" i="4"/>
  <c r="CG1861" i="4"/>
  <c r="CG1451" i="4"/>
  <c r="CH146" i="6"/>
  <c r="CG2066" i="4"/>
  <c r="CG755" i="4"/>
  <c r="CG137" i="4"/>
  <c r="CG2436" i="4"/>
  <c r="CH78" i="6"/>
  <c r="CG548" i="4"/>
  <c r="CG343" i="4"/>
  <c r="CG1126" i="4"/>
  <c r="CG1086" i="4"/>
  <c r="CG1943" i="4"/>
  <c r="CG1858" i="4"/>
  <c r="CG1493" i="4"/>
  <c r="CG1533" i="4"/>
  <c r="CG1203" i="4"/>
  <c r="CG2023" i="4"/>
  <c r="CG1983" i="4"/>
  <c r="CG1818" i="4"/>
  <c r="CG1408" i="4"/>
  <c r="CG1794" i="4"/>
  <c r="CG1959" i="4"/>
  <c r="CG1304" i="4"/>
  <c r="CG230" i="4"/>
  <c r="CG2529" i="4"/>
  <c r="CG848" i="4"/>
  <c r="CG436" i="4"/>
  <c r="CG641" i="4"/>
  <c r="CG934" i="4"/>
  <c r="CG2615" i="4"/>
  <c r="CG150" i="4"/>
  <c r="CG768" i="4"/>
  <c r="CG561" i="4"/>
  <c r="CG356" i="4"/>
  <c r="CG2449" i="4"/>
  <c r="CG1139" i="4"/>
  <c r="CG974" i="4"/>
  <c r="CG2655" i="4"/>
  <c r="CG1834" i="4"/>
  <c r="CG1138" i="4"/>
  <c r="CG2734" i="4"/>
  <c r="CG1053" i="4"/>
  <c r="CG1178" i="4"/>
  <c r="CG1588" i="4"/>
  <c r="CG520" i="4"/>
  <c r="CG315" i="4"/>
  <c r="CG2408" i="4"/>
  <c r="CG727" i="4"/>
  <c r="CG109" i="4"/>
  <c r="CG2574" i="4"/>
  <c r="CG893" i="4"/>
  <c r="CG1668" i="4"/>
  <c r="CG1793" i="4"/>
  <c r="CG1335" i="4"/>
  <c r="CH123" i="6"/>
  <c r="CG1910" i="4"/>
  <c r="CG2566" i="4"/>
  <c r="CG885" i="4"/>
  <c r="CG2400" i="4"/>
  <c r="CG719" i="4"/>
  <c r="CG307" i="4"/>
  <c r="CG101" i="4"/>
  <c r="CG512" i="4"/>
  <c r="CH71" i="6"/>
  <c r="CG1210" i="4"/>
  <c r="CG1990" i="4"/>
  <c r="CG1415" i="4"/>
  <c r="CH140" i="6"/>
  <c r="CG1170" i="4"/>
  <c r="CG2726" i="4"/>
  <c r="CG1045" i="4"/>
  <c r="CG95" i="3"/>
  <c r="CG2127" i="4"/>
  <c r="CG1976" i="4"/>
  <c r="CG2752" i="4"/>
  <c r="CG1071" i="4"/>
  <c r="CG1606" i="4"/>
  <c r="CG1771" i="4"/>
  <c r="CG1936" i="4"/>
  <c r="CG1276" i="4"/>
  <c r="CG1321" i="4"/>
  <c r="CG865" i="4"/>
  <c r="CG658" i="4"/>
  <c r="CG453" i="4"/>
  <c r="CG247" i="4"/>
  <c r="CG2546" i="4"/>
  <c r="CG49" i="3"/>
  <c r="CG99" i="3"/>
  <c r="CG2131" i="4"/>
  <c r="CG1385" i="4"/>
  <c r="CG191" i="4"/>
  <c r="CG397" i="4"/>
  <c r="CG602" i="4"/>
  <c r="CG2490" i="4"/>
  <c r="CG809" i="4"/>
  <c r="CG2000" i="4"/>
  <c r="CG1100" i="4"/>
  <c r="CG1465" i="4"/>
  <c r="CG1550" i="4"/>
  <c r="CG1960" i="4"/>
  <c r="CG1755" i="4"/>
  <c r="CG277" i="4"/>
  <c r="CG2370" i="4"/>
  <c r="CG71" i="4"/>
  <c r="CH26" i="6"/>
  <c r="CG482" i="4"/>
  <c r="CG689" i="4"/>
  <c r="CG1319" i="4"/>
  <c r="CG2750" i="4"/>
  <c r="CG1069" i="4"/>
  <c r="CG1729" i="4"/>
  <c r="CG1234" i="4"/>
  <c r="CG1644" i="4"/>
  <c r="CG2094" i="4"/>
  <c r="CG1194" i="4"/>
  <c r="CG1849" i="4"/>
  <c r="CG125" i="4"/>
  <c r="CG2424" i="4"/>
  <c r="CG743" i="4"/>
  <c r="CG331" i="4"/>
  <c r="CG536" i="4"/>
  <c r="CG1545" i="4"/>
  <c r="CG2731" i="4"/>
  <c r="CG1050" i="4"/>
  <c r="CG1340" i="4"/>
  <c r="CG1955" i="4"/>
  <c r="CG2651" i="4"/>
  <c r="CG970" i="4"/>
  <c r="CG1995" i="4"/>
  <c r="CG2075" i="4"/>
  <c r="CG2365" i="4"/>
  <c r="CG477" i="4"/>
  <c r="CG272" i="4"/>
  <c r="CG66" i="4"/>
  <c r="CH21" i="6"/>
  <c r="CG684" i="4"/>
  <c r="CG1750" i="4"/>
  <c r="CG1697" i="4"/>
  <c r="CH1239" i="6"/>
  <c r="CH1485" i="6"/>
  <c r="CG1942" i="4"/>
  <c r="CH92" i="6"/>
  <c r="CG419" i="4"/>
  <c r="CG624" i="4"/>
  <c r="CG2512" i="4"/>
  <c r="CH369" i="6"/>
  <c r="CG213" i="4"/>
  <c r="CG831" i="4"/>
  <c r="CH1399" i="6"/>
  <c r="CG1857" i="4"/>
  <c r="CH111" i="6"/>
  <c r="CG1287" i="4"/>
  <c r="CH827" i="6"/>
  <c r="CH1193" i="6"/>
  <c r="CG1652" i="4"/>
  <c r="CG2022" i="4"/>
  <c r="CH1565" i="6"/>
  <c r="CH119" i="6"/>
  <c r="CG1327" i="4"/>
  <c r="CH867" i="6"/>
  <c r="CG1181" i="4"/>
  <c r="CG1591" i="4"/>
  <c r="CG2617" i="4"/>
  <c r="CG936" i="4"/>
  <c r="CG1386" i="4"/>
  <c r="CG1016" i="4"/>
  <c r="CG2697" i="4"/>
  <c r="CG2577" i="4"/>
  <c r="CG896" i="4"/>
  <c r="CG2657" i="4"/>
  <c r="CG976" i="4"/>
  <c r="CG1306" i="4"/>
  <c r="CG1461" i="4"/>
  <c r="CG1421" i="4"/>
  <c r="CG1711" i="4"/>
  <c r="CG1871" i="4"/>
  <c r="CG1831" i="4"/>
  <c r="CG1586" i="4"/>
  <c r="CG1916" i="4"/>
  <c r="CG1136" i="4"/>
  <c r="CG2612" i="4"/>
  <c r="CG931" i="4"/>
  <c r="CG746" i="4"/>
  <c r="CG539" i="4"/>
  <c r="CG334" i="4"/>
  <c r="CG2427" i="4"/>
  <c r="CG128" i="4"/>
  <c r="CG1157" i="4"/>
  <c r="CG826" i="4"/>
  <c r="CG208" i="4"/>
  <c r="CG619" i="4"/>
  <c r="CG414" i="4"/>
  <c r="CG2507" i="4"/>
  <c r="CG1812" i="4"/>
  <c r="CG866" i="4"/>
  <c r="CG2547" i="4"/>
  <c r="CG659" i="4"/>
  <c r="CG454" i="4"/>
  <c r="CG248" i="4"/>
  <c r="CG1977" i="4"/>
  <c r="CG912" i="4"/>
  <c r="CG2593" i="4"/>
  <c r="CG1117" i="4"/>
  <c r="CG88" i="4"/>
  <c r="CG2387" i="4"/>
  <c r="CG294" i="4"/>
  <c r="CG499" i="4"/>
  <c r="CH43" i="6"/>
  <c r="CG706" i="4"/>
  <c r="CE131" i="7"/>
  <c r="CG285" i="4"/>
  <c r="CG2378" i="4"/>
  <c r="CG490" i="4"/>
  <c r="CG79" i="4"/>
  <c r="CG697" i="4"/>
  <c r="CH34" i="6"/>
  <c r="CG2704" i="4"/>
  <c r="CG1023" i="4"/>
  <c r="CG2664" i="4"/>
  <c r="CG983" i="4"/>
  <c r="CG1313" i="4"/>
  <c r="CG1188" i="4"/>
  <c r="CG2048" i="4"/>
  <c r="CG2008" i="4"/>
  <c r="CG1598" i="4"/>
  <c r="CG238" i="4"/>
  <c r="CG2537" i="4"/>
  <c r="CG649" i="4"/>
  <c r="CG856" i="4"/>
  <c r="CG444" i="4"/>
  <c r="CG1927" i="4"/>
  <c r="CG1147" i="4"/>
  <c r="CG1187" i="4"/>
  <c r="CG1637" i="4"/>
  <c r="CG2743" i="4"/>
  <c r="CG1062" i="4"/>
  <c r="CG1227" i="4"/>
  <c r="CG1802" i="4"/>
  <c r="CG1842" i="4"/>
  <c r="CG1554" i="4"/>
  <c r="CG2084" i="4"/>
  <c r="CG1514" i="4"/>
  <c r="CG2494" i="4"/>
  <c r="CG401" i="4"/>
  <c r="CG195" i="4"/>
  <c r="CG813" i="4"/>
  <c r="CG606" i="4"/>
  <c r="CG1224" i="4"/>
  <c r="CG2004" i="4"/>
  <c r="CG1719" i="4"/>
  <c r="CG1839" i="4"/>
  <c r="CG2620" i="4"/>
  <c r="CG939" i="4"/>
  <c r="CG2709" i="4"/>
  <c r="CG1028" i="4"/>
  <c r="CG1848" i="4"/>
  <c r="CG2749" i="4"/>
  <c r="CG1068" i="4"/>
  <c r="CG908" i="4"/>
  <c r="CG2589" i="4"/>
  <c r="CG782" i="4"/>
  <c r="CG370" i="4"/>
  <c r="CG575" i="4"/>
  <c r="CG164" i="4"/>
  <c r="CG2463" i="4"/>
  <c r="CG290" i="4"/>
  <c r="CG495" i="4"/>
  <c r="CG2383" i="4"/>
  <c r="CG84" i="4"/>
  <c r="CH39" i="6"/>
  <c r="CG702" i="4"/>
  <c r="CG1318" i="4"/>
  <c r="CG2093" i="4"/>
  <c r="CG1563" i="4"/>
  <c r="CG811" i="4"/>
  <c r="CG399" i="4"/>
  <c r="CG2492" i="4"/>
  <c r="CG604" i="4"/>
  <c r="CG193" i="4"/>
  <c r="CG1102" i="4"/>
  <c r="CG2002" i="4"/>
  <c r="CG1142" i="4"/>
  <c r="CG1757" i="4"/>
  <c r="CG1797" i="4"/>
  <c r="CG1222" i="4"/>
  <c r="CG1717" i="4"/>
  <c r="CG1886" i="4"/>
  <c r="CG1726" i="4"/>
  <c r="CG2707" i="4"/>
  <c r="CG1026" i="4"/>
  <c r="CG1846" i="4"/>
  <c r="CG1436" i="4"/>
  <c r="CG906" i="4"/>
  <c r="CG2587" i="4"/>
  <c r="CG1641" i="4"/>
  <c r="CG1681" i="4"/>
  <c r="CG1971" i="4"/>
  <c r="CG135" i="4"/>
  <c r="CG2434" i="4"/>
  <c r="CG753" i="4"/>
  <c r="CH77" i="6"/>
  <c r="CG546" i="4"/>
  <c r="CG341" i="4"/>
  <c r="CG1739" i="4"/>
  <c r="CG2354" i="4"/>
  <c r="CG261" i="4"/>
  <c r="CG466" i="4"/>
  <c r="CH10" i="6"/>
  <c r="CG55" i="4"/>
  <c r="CG673" i="4"/>
  <c r="CH60" i="6"/>
  <c r="CG879" i="4"/>
  <c r="CG2560" i="4"/>
  <c r="CG2024" i="4"/>
  <c r="CG1409" i="4"/>
  <c r="CH137" i="6"/>
  <c r="CG1574" i="4"/>
  <c r="CH112" i="6"/>
  <c r="CG1289" i="4"/>
  <c r="CG1944" i="4"/>
  <c r="CG1155" i="4"/>
  <c r="CG1360" i="4"/>
  <c r="CG1525" i="4"/>
  <c r="CG412" i="4"/>
  <c r="CG824" i="4"/>
  <c r="CG2505" i="4"/>
  <c r="CG206" i="4"/>
  <c r="CG617" i="4"/>
  <c r="CG2015" i="4"/>
  <c r="CG1685" i="4"/>
  <c r="CG744" i="4"/>
  <c r="CG2425" i="4"/>
  <c r="CG126" i="4"/>
  <c r="CG332" i="4"/>
  <c r="CG537" i="4"/>
  <c r="CG372" i="4"/>
  <c r="CG577" i="4"/>
  <c r="CG166" i="4"/>
  <c r="CG2465" i="4"/>
  <c r="CG784" i="4"/>
  <c r="CG1400" i="4"/>
  <c r="CG892" i="4"/>
  <c r="CG2573" i="4"/>
  <c r="CG639" i="4"/>
  <c r="CG846" i="4"/>
  <c r="CG434" i="4"/>
  <c r="CG2527" i="4"/>
  <c r="CG228" i="4"/>
  <c r="CG972" i="4"/>
  <c r="CG2653" i="4"/>
  <c r="CG1012" i="4"/>
  <c r="CG2693" i="4"/>
  <c r="CG1137" i="4"/>
  <c r="CG2037" i="4"/>
  <c r="CG1587" i="4"/>
  <c r="CG2367" i="4"/>
  <c r="CG274" i="4"/>
  <c r="CG479" i="4"/>
  <c r="CG686" i="4"/>
  <c r="CG68" i="4"/>
  <c r="CH23" i="6"/>
  <c r="CG1330" i="4"/>
  <c r="CG1000" i="4"/>
  <c r="CG2681" i="4"/>
  <c r="CG1905" i="4"/>
  <c r="CG1945" i="4"/>
  <c r="CG1985" i="4"/>
  <c r="CG1740" i="4"/>
  <c r="CG587" i="4"/>
  <c r="CG2475" i="4"/>
  <c r="CG794" i="4"/>
  <c r="CG382" i="4"/>
  <c r="CG176" i="4"/>
  <c r="CG467" i="4"/>
  <c r="CG262" i="4"/>
  <c r="CG2355" i="4"/>
  <c r="CG674" i="4"/>
  <c r="CG56" i="4"/>
  <c r="CH11" i="6"/>
  <c r="CG834" i="4"/>
  <c r="CG216" i="4"/>
  <c r="CG422" i="4"/>
  <c r="CG627" i="4"/>
  <c r="CG2515" i="4"/>
  <c r="CG1702" i="4"/>
  <c r="CG1292" i="4"/>
  <c r="CG1127" i="4"/>
  <c r="CG1577" i="4"/>
  <c r="CG1167" i="4"/>
  <c r="CG716" i="4"/>
  <c r="CG2397" i="4"/>
  <c r="CG304" i="4"/>
  <c r="CG98" i="4"/>
  <c r="CG509" i="4"/>
  <c r="CG2067" i="4"/>
  <c r="CG1247" i="4"/>
  <c r="CG1822" i="4"/>
  <c r="CG1844" i="4"/>
  <c r="CG1764" i="4"/>
  <c r="CG1639" i="4"/>
  <c r="CG1434" i="4"/>
  <c r="CG2089" i="4"/>
  <c r="CG2009" i="4"/>
  <c r="CG1679" i="4"/>
  <c r="CG1354" i="4"/>
  <c r="CG1394" i="4"/>
  <c r="CG1334" i="4"/>
  <c r="CG1169" i="4"/>
  <c r="CG924" i="4"/>
  <c r="CG2605" i="4"/>
  <c r="CG1704" i="4"/>
  <c r="CG2399" i="4"/>
  <c r="CG511" i="4"/>
  <c r="CG306" i="4"/>
  <c r="CG100" i="4"/>
  <c r="CG718" i="4"/>
  <c r="CG1499" i="4"/>
  <c r="CG1949" i="4"/>
  <c r="CG1129" i="4"/>
  <c r="CG1339" i="4"/>
  <c r="CG2650" i="4"/>
  <c r="CG969" i="4"/>
  <c r="CG1954" i="4"/>
  <c r="CG723" i="4"/>
  <c r="CG311" i="4"/>
  <c r="CG516" i="4"/>
  <c r="CG2404" i="4"/>
  <c r="CG105" i="4"/>
  <c r="CG1624" i="4"/>
  <c r="CG1504" i="4"/>
  <c r="CG1829" i="4"/>
  <c r="CG763" i="4"/>
  <c r="CG2444" i="4"/>
  <c r="CG351" i="4"/>
  <c r="CG145" i="4"/>
  <c r="CG556" i="4"/>
  <c r="CG1459" i="4"/>
  <c r="CG1583" i="4"/>
  <c r="CG1133" i="4"/>
  <c r="CG1213" i="4"/>
  <c r="CG310" i="4"/>
  <c r="CG104" i="4"/>
  <c r="CG2403" i="4"/>
  <c r="CG722" i="4"/>
  <c r="CG515" i="4"/>
  <c r="CG1338" i="4"/>
  <c r="CG1298" i="4"/>
  <c r="CG2073" i="4"/>
  <c r="CG1253" i="4"/>
  <c r="CG1173" i="4"/>
  <c r="CG1560" i="4"/>
  <c r="CG121" i="4"/>
  <c r="CG532" i="4"/>
  <c r="CG327" i="4"/>
  <c r="CG739" i="4"/>
  <c r="CG2420" i="4"/>
  <c r="CG1970" i="4"/>
  <c r="CG2586" i="4"/>
  <c r="CG905" i="4"/>
  <c r="CG2666" i="4"/>
  <c r="CG985" i="4"/>
  <c r="CG1765" i="4"/>
  <c r="CG1315" i="4"/>
  <c r="CG1270" i="4"/>
  <c r="CG1640" i="4"/>
  <c r="CG2375" i="4"/>
  <c r="CG76" i="4"/>
  <c r="CG487" i="4"/>
  <c r="CG282" i="4"/>
  <c r="CH31" i="6"/>
  <c r="CG694" i="4"/>
  <c r="CG1925" i="4"/>
  <c r="CG1555" i="4"/>
  <c r="CG814" i="4"/>
  <c r="CG196" i="4"/>
  <c r="CG607" i="4"/>
  <c r="CG2495" i="4"/>
  <c r="CG402" i="4"/>
  <c r="CG2661" i="4"/>
  <c r="CG980" i="4"/>
  <c r="CG1185" i="4"/>
  <c r="CG1020" i="4"/>
  <c r="CG2701" i="4"/>
  <c r="CG2005" i="4"/>
  <c r="CG105" i="3"/>
  <c r="CG2137" i="4"/>
  <c r="CG1112" i="4"/>
  <c r="CG1642" i="4"/>
  <c r="CG2668" i="4"/>
  <c r="CG987" i="4"/>
  <c r="CG1317" i="4"/>
  <c r="CG1357" i="4"/>
  <c r="CG409" i="4"/>
  <c r="CG821" i="4"/>
  <c r="CG203" i="4"/>
  <c r="CG2502" i="4"/>
  <c r="CG614" i="4"/>
  <c r="CG2052" i="4"/>
  <c r="CG1522" i="4"/>
  <c r="CG1636" i="4"/>
  <c r="CG1596" i="4"/>
  <c r="CG1516" i="4"/>
  <c r="CG443" i="4"/>
  <c r="CG855" i="4"/>
  <c r="CG648" i="4"/>
  <c r="CG237" i="4"/>
  <c r="CG2536" i="4"/>
  <c r="CG1266" i="4"/>
  <c r="CG1801" i="4"/>
  <c r="CG1721" i="4"/>
  <c r="CG1106" i="4"/>
  <c r="CG488" i="4"/>
  <c r="CG283" i="4"/>
  <c r="CG77" i="4"/>
  <c r="CG2376" i="4"/>
  <c r="CH32" i="6"/>
  <c r="CG695" i="4"/>
  <c r="CF56" i="3"/>
  <c r="CG1047" i="4"/>
  <c r="CG2728" i="4"/>
  <c r="CH149" i="6"/>
  <c r="CG1457" i="4"/>
  <c r="CG1428" i="4"/>
  <c r="CG1308" i="4"/>
  <c r="CG1618" i="4"/>
  <c r="CG1908" i="4"/>
  <c r="CG1948" i="4"/>
  <c r="CG1911" i="4"/>
  <c r="CG2031" i="4"/>
  <c r="CG1336" i="4"/>
  <c r="CG2682" i="4"/>
  <c r="CG1001" i="4"/>
  <c r="CG2679" i="4"/>
  <c r="CG998" i="4"/>
  <c r="CG1653" i="4"/>
  <c r="CG1219" i="4"/>
  <c r="CG2079" i="4"/>
  <c r="CG1874" i="4"/>
  <c r="CG395" i="4"/>
  <c r="CG600" i="4"/>
  <c r="CG2488" i="4"/>
  <c r="CG807" i="4"/>
  <c r="CG189" i="4"/>
  <c r="CG1628" i="4"/>
  <c r="CG1865" i="4"/>
  <c r="CH148" i="6"/>
  <c r="CG1455" i="4"/>
  <c r="CG1401" i="4"/>
  <c r="CG373" i="4"/>
  <c r="CG2466" i="4"/>
  <c r="CG578" i="4"/>
  <c r="CG167" i="4"/>
  <c r="CG785" i="4"/>
  <c r="CG104" i="3"/>
  <c r="CG2136" i="4"/>
  <c r="CG1875" i="4"/>
  <c r="CG1630" i="4"/>
  <c r="CG1769" i="4"/>
  <c r="CG1359" i="4"/>
  <c r="CG1380" i="4"/>
  <c r="CG1175" i="4"/>
  <c r="CH455" i="6"/>
  <c r="CG917" i="4"/>
  <c r="CG2598" i="4"/>
  <c r="CH1359" i="6"/>
  <c r="CG1817" i="4"/>
  <c r="CG318" i="4"/>
  <c r="CG523" i="4"/>
  <c r="CG2411" i="4"/>
  <c r="CG730" i="4"/>
  <c r="CG112" i="4"/>
  <c r="CG1631" i="4"/>
  <c r="CG1551" i="4"/>
  <c r="CG313" i="4"/>
  <c r="CG2406" i="4"/>
  <c r="CG107" i="4"/>
  <c r="CG725" i="4"/>
  <c r="CG518" i="4"/>
  <c r="CG1506" i="4"/>
  <c r="CG1937" i="4"/>
  <c r="CG1607" i="4"/>
  <c r="CG2584" i="4"/>
  <c r="CG903" i="4"/>
  <c r="CG1108" i="4"/>
  <c r="CG609" i="4"/>
  <c r="CG2497" i="4"/>
  <c r="CG816" i="4"/>
  <c r="CG198" i="4"/>
  <c r="CG404" i="4"/>
  <c r="CG1267" i="4"/>
  <c r="CG1557" i="4"/>
  <c r="CG2374" i="4"/>
  <c r="CG75" i="4"/>
  <c r="CG281" i="4"/>
  <c r="CG486" i="4"/>
  <c r="CH30" i="6"/>
  <c r="CG693" i="4"/>
  <c r="CG2580" i="4"/>
  <c r="CG899" i="4"/>
  <c r="CG1184" i="4"/>
  <c r="CG244" i="4"/>
  <c r="CG450" i="4"/>
  <c r="CG862" i="4"/>
  <c r="CG2543" i="4"/>
  <c r="CG655" i="4"/>
  <c r="CG1728" i="4"/>
  <c r="CG1398" i="4"/>
  <c r="CG2669" i="4"/>
  <c r="CG988" i="4"/>
  <c r="CG1683" i="4"/>
  <c r="CG1387" i="4"/>
  <c r="CG1672" i="4"/>
  <c r="CG1512" i="4"/>
  <c r="CG1307" i="4"/>
  <c r="CG1962" i="4"/>
  <c r="CG1632" i="4"/>
  <c r="CG1182" i="4"/>
  <c r="CG1262" i="4"/>
  <c r="CG897" i="4"/>
  <c r="CG2578" i="4"/>
  <c r="CG1806" i="4"/>
  <c r="CG1151" i="4"/>
  <c r="CG1316" i="4"/>
  <c r="CG2091" i="4"/>
  <c r="CG82" i="4"/>
  <c r="CG288" i="4"/>
  <c r="CG2381" i="4"/>
  <c r="CG493" i="4"/>
  <c r="CH37" i="6"/>
  <c r="CF37" i="10" s="1"/>
  <c r="CG700" i="4"/>
  <c r="CG1601" i="4"/>
  <c r="CG1476" i="4"/>
  <c r="CG780" i="4"/>
  <c r="CG368" i="4"/>
  <c r="CG573" i="4"/>
  <c r="CG162" i="4"/>
  <c r="CG2461" i="4"/>
  <c r="CG1931" i="4"/>
  <c r="CG1779" i="4"/>
  <c r="CG919" i="4"/>
  <c r="CG2600" i="4"/>
  <c r="CH129" i="6"/>
  <c r="CG1369" i="4"/>
  <c r="CG1654" i="4"/>
  <c r="CG1534" i="4"/>
  <c r="CG1204" i="4"/>
  <c r="CG959" i="4"/>
  <c r="CG2640" i="4"/>
  <c r="CG1699" i="4"/>
  <c r="CG1084" i="4"/>
  <c r="CG1115" i="4"/>
  <c r="CG1480" i="4"/>
  <c r="CG1890" i="4"/>
  <c r="CG1730" i="4"/>
  <c r="CG1565" i="4"/>
  <c r="CG86" i="4"/>
  <c r="CG497" i="4"/>
  <c r="CG292" i="4"/>
  <c r="CG2385" i="4"/>
  <c r="CH41" i="6"/>
  <c r="CF41" i="10" s="1"/>
  <c r="CG704" i="4"/>
  <c r="CG2671" i="4"/>
  <c r="CG990" i="4"/>
  <c r="CG1605" i="4"/>
  <c r="CG1832" i="4"/>
  <c r="CG1217" i="4"/>
  <c r="CG1917" i="4"/>
  <c r="CG1712" i="4"/>
  <c r="CG1792" i="4"/>
  <c r="CG1422" i="4"/>
  <c r="CG2077" i="4"/>
  <c r="CG1547" i="4"/>
  <c r="CG766" i="4"/>
  <c r="CG354" i="4"/>
  <c r="CG559" i="4"/>
  <c r="CG2447" i="4"/>
  <c r="CG148" i="4"/>
  <c r="CG2065" i="4"/>
  <c r="CG1700" i="4"/>
  <c r="CG1655" i="4"/>
  <c r="CG1535" i="4"/>
  <c r="CG1860" i="4"/>
  <c r="CG1085" i="4"/>
  <c r="CG1410" i="4"/>
  <c r="CG302" i="4"/>
  <c r="CG507" i="4"/>
  <c r="CG96" i="4"/>
  <c r="CG714" i="4"/>
  <c r="CG2395" i="4"/>
  <c r="CG1495" i="4"/>
  <c r="CG1497" i="4"/>
  <c r="CG1207" i="4"/>
  <c r="CG2027" i="4"/>
  <c r="CG1987" i="4"/>
  <c r="CG1782" i="4"/>
  <c r="CG1947" i="4"/>
  <c r="CG1907" i="4"/>
  <c r="CG469" i="4"/>
  <c r="CG264" i="4"/>
  <c r="CG2357" i="4"/>
  <c r="CH13" i="6"/>
  <c r="CG58" i="4"/>
  <c r="CG676" i="4"/>
  <c r="CG1042" i="4"/>
  <c r="CG2723" i="4"/>
  <c r="CG531" i="4"/>
  <c r="CG326" i="4"/>
  <c r="CG738" i="4"/>
  <c r="CG2419" i="4"/>
  <c r="CG120" i="4"/>
  <c r="CG1109" i="4"/>
  <c r="CG1314" i="4"/>
  <c r="CG2459" i="4"/>
  <c r="CG571" i="4"/>
  <c r="CG778" i="4"/>
  <c r="CG366" i="4"/>
  <c r="CG160" i="4"/>
  <c r="CG1149" i="4"/>
  <c r="CG1599" i="4"/>
  <c r="CG984" i="4"/>
  <c r="CG2665" i="4"/>
  <c r="CG1884" i="4"/>
  <c r="CG1909" i="4"/>
  <c r="CG758" i="4"/>
  <c r="CG140" i="4"/>
  <c r="CG551" i="4"/>
  <c r="CG346" i="4"/>
  <c r="CG2439" i="4"/>
  <c r="CG1989" i="4"/>
  <c r="CG2725" i="4"/>
  <c r="CG1044" i="4"/>
  <c r="CG964" i="4"/>
  <c r="CG2645" i="4"/>
  <c r="CG838" i="4"/>
  <c r="CG220" i="4"/>
  <c r="CG631" i="4"/>
  <c r="CG2519" i="4"/>
  <c r="CG426" i="4"/>
  <c r="CG60" i="4"/>
  <c r="CG471" i="4"/>
  <c r="CG266" i="4"/>
  <c r="CG678" i="4"/>
  <c r="CG2359" i="4"/>
  <c r="CH15" i="6"/>
  <c r="CG2069" i="4"/>
  <c r="CG1374" i="4"/>
  <c r="CG1584" i="4"/>
  <c r="CG1419" i="4"/>
  <c r="CG1299" i="4"/>
  <c r="CG2034" i="4"/>
  <c r="CG2610" i="4"/>
  <c r="CG929" i="4"/>
  <c r="CG1049" i="4"/>
  <c r="CG2730" i="4"/>
  <c r="CG1134" i="4"/>
  <c r="CG1544" i="4"/>
  <c r="CG1174" i="4"/>
  <c r="CG224" i="4"/>
  <c r="CG430" i="4"/>
  <c r="CG2523" i="4"/>
  <c r="CG842" i="4"/>
  <c r="CG635" i="4"/>
  <c r="CG2483" i="4"/>
  <c r="CG390" i="4"/>
  <c r="CG802" i="4"/>
  <c r="CG184" i="4"/>
  <c r="CG595" i="4"/>
  <c r="CG1378" i="4"/>
  <c r="CG1788" i="4"/>
  <c r="CG1748" i="4"/>
  <c r="CG1093" i="4"/>
  <c r="CG1953" i="4"/>
  <c r="CG1828" i="4"/>
  <c r="CG1913" i="4"/>
  <c r="CG1600" i="4"/>
  <c r="CG1395" i="4"/>
  <c r="CG1110" i="4"/>
  <c r="CG1680" i="4"/>
  <c r="CG2010" i="4"/>
  <c r="CG2460" i="4"/>
  <c r="CG572" i="4"/>
  <c r="CG367" i="4"/>
  <c r="CG161" i="4"/>
  <c r="CG779" i="4"/>
  <c r="CG1885" i="4"/>
  <c r="CG1190" i="4"/>
  <c r="CG362" i="4"/>
  <c r="CG156" i="4"/>
  <c r="CG567" i="4"/>
  <c r="CG2455" i="4"/>
  <c r="CG774" i="4"/>
  <c r="CG1800" i="4"/>
  <c r="CG1265" i="4"/>
  <c r="CG1145" i="4"/>
  <c r="CG2045" i="4"/>
  <c r="CG1225" i="4"/>
  <c r="CG1105" i="4"/>
  <c r="CG1635" i="4"/>
  <c r="CG1430" i="4"/>
  <c r="CG243" i="4"/>
  <c r="CG2542" i="4"/>
  <c r="CG861" i="4"/>
  <c r="CG449" i="4"/>
  <c r="CG654" i="4"/>
  <c r="CG1807" i="4"/>
  <c r="CG1972" i="4"/>
  <c r="CG1562" i="4"/>
  <c r="CG947" i="4"/>
  <c r="CG2628" i="4"/>
  <c r="CG2012" i="4"/>
  <c r="CG1477" i="4"/>
  <c r="CG907" i="4"/>
  <c r="CG2588" i="4"/>
  <c r="CG1727" i="4"/>
  <c r="CG2046" i="4"/>
  <c r="CG1556" i="4"/>
  <c r="CG1761" i="4"/>
  <c r="CG197" i="4"/>
  <c r="CG2496" i="4"/>
  <c r="CG608" i="4"/>
  <c r="CG403" i="4"/>
  <c r="CG815" i="4"/>
  <c r="CG1351" i="4"/>
  <c r="CG1146" i="4"/>
  <c r="CG941" i="4"/>
  <c r="CG2622" i="4"/>
  <c r="CG1966" i="4"/>
  <c r="CG1186" i="4"/>
  <c r="CF57" i="3"/>
  <c r="CF65" i="3"/>
  <c r="CF55" i="3"/>
  <c r="CG1747" i="4"/>
  <c r="CG1707" i="4"/>
  <c r="CG1388" i="4"/>
  <c r="CG1593" i="4"/>
  <c r="CG2438" i="4"/>
  <c r="CG757" i="4"/>
  <c r="CG139" i="4"/>
  <c r="CG550" i="4"/>
  <c r="CG345" i="4"/>
  <c r="CH79" i="6"/>
  <c r="CG1043" i="4"/>
  <c r="CG2724" i="4"/>
  <c r="CG1416" i="4"/>
  <c r="CG2687" i="4"/>
  <c r="CG1006" i="4"/>
  <c r="CG423" i="4"/>
  <c r="CG835" i="4"/>
  <c r="CH94" i="6"/>
  <c r="CG2516" i="4"/>
  <c r="CG217" i="4"/>
  <c r="CG628" i="4"/>
  <c r="CG2562" i="4"/>
  <c r="CG881" i="4"/>
  <c r="CG878" i="4"/>
  <c r="CG2559" i="4"/>
  <c r="CG585" i="4"/>
  <c r="CG792" i="4"/>
  <c r="CG2473" i="4"/>
  <c r="CG174" i="4"/>
  <c r="CG380" i="4"/>
  <c r="CG1243" i="4"/>
  <c r="CG1099" i="4"/>
  <c r="CG1714" i="4"/>
  <c r="CG1383" i="4"/>
  <c r="CG1098" i="4"/>
  <c r="CG1580" i="4"/>
  <c r="CG759" i="4"/>
  <c r="CH80" i="6"/>
  <c r="CG552" i="4"/>
  <c r="CG141" i="4"/>
  <c r="CG2440" i="4"/>
  <c r="CG347" i="4"/>
  <c r="CG1785" i="4"/>
  <c r="CG2592" i="4"/>
  <c r="CG911" i="4"/>
  <c r="CG333" i="4"/>
  <c r="CG745" i="4"/>
  <c r="CG127" i="4"/>
  <c r="CG2426" i="4"/>
  <c r="CG538" i="4"/>
  <c r="CG1510" i="4"/>
  <c r="CG1715" i="4"/>
  <c r="CF54" i="3"/>
  <c r="CG2109" i="4"/>
  <c r="CG77" i="3"/>
  <c r="CG1439" i="4"/>
  <c r="CG1809" i="4"/>
  <c r="CG1420" i="4"/>
  <c r="CG764" i="4"/>
  <c r="CG146" i="4"/>
  <c r="CG2445" i="4"/>
  <c r="CG352" i="4"/>
  <c r="CG557" i="4"/>
  <c r="CH415" i="6"/>
  <c r="CG2558" i="4"/>
  <c r="CG877" i="4"/>
  <c r="CG2638" i="4"/>
  <c r="CH495" i="6"/>
  <c r="CG957" i="4"/>
  <c r="CG1221" i="4"/>
  <c r="CG1141" i="4"/>
  <c r="CG2692" i="4"/>
  <c r="CG1011" i="4"/>
  <c r="CG1341" i="4"/>
  <c r="CG2633" i="4"/>
  <c r="CG952" i="4"/>
  <c r="CG1527" i="4"/>
  <c r="CG2097" i="4"/>
  <c r="CG1228" i="4"/>
  <c r="CG1763" i="4"/>
  <c r="CG1677" i="4"/>
  <c r="CG158" i="4"/>
  <c r="CG2457" i="4"/>
  <c r="CG776" i="4"/>
  <c r="CG569" i="4"/>
  <c r="CG364" i="4"/>
  <c r="CG979" i="4"/>
  <c r="CG2660" i="4"/>
  <c r="CG1104" i="4"/>
  <c r="CG1808" i="4"/>
  <c r="CG1952" i="4"/>
  <c r="CG1212" i="4"/>
  <c r="CG2648" i="4"/>
  <c r="CG967" i="4"/>
  <c r="CG1502" i="4"/>
  <c r="CG1827" i="4"/>
  <c r="CG309" i="4"/>
  <c r="CG103" i="4"/>
  <c r="CG2402" i="4"/>
  <c r="CH72" i="6"/>
  <c r="CG514" i="4"/>
  <c r="CG721" i="4"/>
  <c r="CG1582" i="4"/>
  <c r="CG887" i="4"/>
  <c r="CG2568" i="4"/>
  <c r="CG898" i="4"/>
  <c r="CG2579" i="4"/>
  <c r="CG1633" i="4"/>
  <c r="CG1183" i="4"/>
  <c r="CG280" i="4"/>
  <c r="CG74" i="4"/>
  <c r="CG485" i="4"/>
  <c r="CG2373" i="4"/>
  <c r="CG692" i="4"/>
  <c r="CH29" i="6"/>
  <c r="CG234" i="4"/>
  <c r="CG645" i="4"/>
  <c r="CG440" i="4"/>
  <c r="CG2533" i="4"/>
  <c r="CG852" i="4"/>
  <c r="CG1263" i="4"/>
  <c r="CG1513" i="4"/>
  <c r="CG812" i="4"/>
  <c r="CG194" i="4"/>
  <c r="CG605" i="4"/>
  <c r="CG400" i="4"/>
  <c r="CG2493" i="4"/>
  <c r="CG1673" i="4"/>
  <c r="CG1703" i="4"/>
  <c r="CG1498" i="4"/>
  <c r="CG1988" i="4"/>
  <c r="CG1208" i="4"/>
  <c r="CG923" i="4"/>
  <c r="CG2604" i="4"/>
  <c r="CG2028" i="4"/>
  <c r="CG1743" i="4"/>
  <c r="CH114" i="6"/>
  <c r="CG1293" i="4"/>
  <c r="CG2684" i="4"/>
  <c r="CG1003" i="4"/>
  <c r="CG1296" i="4"/>
  <c r="CG1991" i="4"/>
  <c r="CG1376" i="4"/>
  <c r="CG1456" i="4"/>
  <c r="CG1786" i="4"/>
  <c r="CG2361" i="4"/>
  <c r="CG473" i="4"/>
  <c r="CH17" i="6"/>
  <c r="CG268" i="4"/>
  <c r="CG62" i="4"/>
  <c r="CG680" i="4"/>
  <c r="CG1866" i="4"/>
  <c r="CG2567" i="4"/>
  <c r="CG886" i="4"/>
  <c r="CG102" i="4"/>
  <c r="CG308" i="4"/>
  <c r="CG513" i="4"/>
  <c r="CG720" i="4"/>
  <c r="CG2401" i="4"/>
  <c r="CG1411" i="4"/>
  <c r="CH138" i="6"/>
  <c r="CG961" i="4"/>
  <c r="CG2642" i="4"/>
  <c r="CG2356" i="4"/>
  <c r="CG468" i="4"/>
  <c r="CH61" i="6"/>
  <c r="CG263" i="4"/>
  <c r="CG57" i="4"/>
  <c r="CH12" i="6"/>
  <c r="CG675" i="4"/>
  <c r="CG1371" i="4"/>
  <c r="CH130" i="6"/>
  <c r="CG1206" i="4"/>
  <c r="CG1246" i="4"/>
  <c r="CG1781" i="4"/>
  <c r="CG1166" i="4"/>
  <c r="CG1946" i="4"/>
  <c r="CG1698" i="4"/>
  <c r="CG1368" i="4"/>
  <c r="CG1123" i="4"/>
  <c r="CG1778" i="4"/>
  <c r="CG625" i="4"/>
  <c r="CG2513" i="4"/>
  <c r="CG420" i="4"/>
  <c r="CG214" i="4"/>
  <c r="CG832" i="4"/>
  <c r="CG1163" i="4"/>
  <c r="CG260" i="4"/>
  <c r="CG465" i="4"/>
  <c r="CG2353" i="4"/>
  <c r="CG54" i="4"/>
  <c r="CH9" i="6"/>
  <c r="CG672" i="4"/>
  <c r="CG1328" i="4"/>
  <c r="CG1754" i="4"/>
  <c r="CG1179" i="4"/>
  <c r="CG1259" i="4"/>
  <c r="CG1509" i="4"/>
  <c r="CG2489" i="4"/>
  <c r="CG808" i="4"/>
  <c r="CG396" i="4"/>
  <c r="CG190" i="4"/>
  <c r="CG601" i="4"/>
  <c r="CG1384" i="4"/>
  <c r="CG1549" i="4"/>
  <c r="CG1344" i="4"/>
  <c r="CG1999" i="4"/>
  <c r="CG1013" i="4"/>
  <c r="CG2694" i="4"/>
  <c r="CG1918" i="4"/>
  <c r="CG1303" i="4"/>
  <c r="CG973" i="4"/>
  <c r="CG2654" i="4"/>
  <c r="CG2368" i="4"/>
  <c r="CG275" i="4"/>
  <c r="CG480" i="4"/>
  <c r="CG687" i="4"/>
  <c r="CG69" i="4"/>
  <c r="CH24" i="6"/>
  <c r="CG1998" i="4"/>
  <c r="CG1958" i="4"/>
  <c r="CG1258" i="4"/>
  <c r="CG1463" i="4"/>
  <c r="CH132" i="6"/>
  <c r="CG1375" i="4"/>
  <c r="CG2030" i="4"/>
  <c r="CG1250" i="4"/>
  <c r="CG1745" i="4"/>
  <c r="CG2070" i="4"/>
  <c r="CG1825" i="4"/>
  <c r="CG592" i="4"/>
  <c r="CH88" i="6"/>
  <c r="CG181" i="4"/>
  <c r="CG799" i="4"/>
  <c r="CG387" i="4"/>
  <c r="CG2480" i="4"/>
  <c r="CG2646" i="4"/>
  <c r="CG965" i="4"/>
  <c r="CG1620" i="4"/>
  <c r="CG1236" i="4"/>
  <c r="CG991" i="4"/>
  <c r="CG2672" i="4"/>
  <c r="CG1566" i="4"/>
  <c r="CG1481" i="4"/>
  <c r="CG1731" i="4"/>
  <c r="CG1441" i="4"/>
  <c r="CG2096" i="4"/>
  <c r="CG1851" i="4"/>
  <c r="CG2016" i="4"/>
  <c r="CG231" i="4"/>
  <c r="CG2530" i="4"/>
  <c r="CG849" i="4"/>
  <c r="CG642" i="4"/>
  <c r="CG437" i="4"/>
  <c r="CG2410" i="4"/>
  <c r="CG522" i="4"/>
  <c r="CG111" i="4"/>
  <c r="CG317" i="4"/>
  <c r="CG729" i="4"/>
  <c r="CG1345" i="4"/>
  <c r="CG1670" i="4"/>
  <c r="CG1795" i="4"/>
  <c r="CG2080" i="4"/>
  <c r="CG1180" i="4"/>
  <c r="CG2656" i="4"/>
  <c r="CG975" i="4"/>
  <c r="CG1140" i="4"/>
  <c r="CG2140" i="4"/>
  <c r="CG108" i="3"/>
  <c r="CG1524" i="4"/>
  <c r="CG1399" i="4"/>
  <c r="CG496" i="4"/>
  <c r="CG291" i="4"/>
  <c r="CG2384" i="4"/>
  <c r="CG85" i="4"/>
  <c r="CH40" i="6"/>
  <c r="CG703" i="4"/>
  <c r="CG1564" i="4"/>
  <c r="CG1974" i="4"/>
  <c r="CG1604" i="4"/>
  <c r="CG1154" i="4"/>
  <c r="CG909" i="4"/>
  <c r="CG2590" i="4"/>
  <c r="CG2405" i="4"/>
  <c r="CG517" i="4"/>
  <c r="CG106" i="4"/>
  <c r="CG312" i="4"/>
  <c r="CG724" i="4"/>
  <c r="CG1915" i="4"/>
  <c r="CG432" i="4"/>
  <c r="CG2525" i="4"/>
  <c r="CG844" i="4"/>
  <c r="CG226" i="4"/>
  <c r="CG637" i="4"/>
  <c r="CG1505" i="4"/>
  <c r="CG1870" i="4"/>
  <c r="CG890" i="4"/>
  <c r="CG2571" i="4"/>
  <c r="CG2611" i="4"/>
  <c r="CG930" i="4"/>
  <c r="CG1830" i="4"/>
  <c r="CG1710" i="4"/>
  <c r="CG133" i="4"/>
  <c r="CG339" i="4"/>
  <c r="CH76" i="6"/>
  <c r="CH289" i="6"/>
  <c r="CG2432" i="4"/>
  <c r="CG544" i="4"/>
  <c r="CG751" i="4"/>
  <c r="CH741" i="6"/>
  <c r="CG1202" i="4"/>
  <c r="CH84" i="6"/>
  <c r="CG584" i="4"/>
  <c r="CG379" i="4"/>
  <c r="CG2472" i="4"/>
  <c r="CG173" i="4"/>
  <c r="CH329" i="6"/>
  <c r="CG791" i="4"/>
  <c r="CG53" i="4"/>
  <c r="CG259" i="4"/>
  <c r="CG2352" i="4"/>
  <c r="CH59" i="6"/>
  <c r="CH8" i="6"/>
  <c r="CG671" i="4"/>
  <c r="CH209" i="6"/>
  <c r="CG464" i="4"/>
  <c r="CH136" i="6"/>
  <c r="CH947" i="6"/>
  <c r="CG1407" i="4"/>
  <c r="CG1122" i="4"/>
  <c r="CH661" i="6"/>
  <c r="CH575" i="6"/>
  <c r="CG2718" i="4"/>
  <c r="CG1037" i="4"/>
  <c r="CH144" i="6"/>
  <c r="CG1447" i="4"/>
  <c r="CH987" i="6"/>
  <c r="CH781" i="6"/>
  <c r="CG1242" i="4"/>
  <c r="CG1466" i="4"/>
  <c r="CG850" i="4"/>
  <c r="CG232" i="4"/>
  <c r="CG643" i="4"/>
  <c r="CG438" i="4"/>
  <c r="CG2531" i="4"/>
  <c r="CG1876" i="4"/>
  <c r="CG1796" i="4"/>
  <c r="CG1346" i="4"/>
  <c r="CG1261" i="4"/>
  <c r="CG1101" i="4"/>
  <c r="CG1961" i="4"/>
  <c r="CG1756" i="4"/>
  <c r="CG2076" i="4"/>
  <c r="CG1546" i="4"/>
  <c r="CG1956" i="4"/>
  <c r="CG1791" i="4"/>
  <c r="CG1381" i="4"/>
  <c r="CG478" i="4"/>
  <c r="CG67" i="4"/>
  <c r="CH22" i="6"/>
  <c r="CG2366" i="4"/>
  <c r="CG685" i="4"/>
  <c r="CG273" i="4"/>
  <c r="CG1096" i="4"/>
  <c r="CG891" i="4"/>
  <c r="CG2572" i="4"/>
  <c r="CG1216" i="4"/>
  <c r="CG2057" i="4"/>
  <c r="CG2713" i="4"/>
  <c r="CG1032" i="4"/>
  <c r="CG1402" i="4"/>
  <c r="CG1852" i="4"/>
  <c r="CG992" i="4"/>
  <c r="CG2673" i="4"/>
  <c r="CG1892" i="4"/>
  <c r="CG1567" i="4"/>
  <c r="CG1647" i="4"/>
  <c r="CG1072" i="4"/>
  <c r="CG2753" i="4"/>
  <c r="CG1148" i="4"/>
  <c r="CG1063" i="4"/>
  <c r="CG2744" i="4"/>
  <c r="CG2458" i="4"/>
  <c r="CG777" i="4"/>
  <c r="CG365" i="4"/>
  <c r="CG570" i="4"/>
  <c r="CG159" i="4"/>
  <c r="CG1638" i="4"/>
  <c r="CG1558" i="4"/>
  <c r="CG325" i="4"/>
  <c r="CG530" i="4"/>
  <c r="CG737" i="4"/>
  <c r="CG2418" i="4"/>
  <c r="CG119" i="4"/>
  <c r="CG2498" i="4"/>
  <c r="CG610" i="4"/>
  <c r="CG817" i="4"/>
  <c r="CG405" i="4"/>
  <c r="CG199" i="4"/>
  <c r="CG943" i="4"/>
  <c r="CG2624" i="4"/>
  <c r="CG1393" i="4"/>
  <c r="CG1762" i="4"/>
  <c r="CG2663" i="4"/>
  <c r="CG982" i="4"/>
  <c r="CG1022" i="4"/>
  <c r="CG2703" i="4"/>
  <c r="CG1597" i="4"/>
  <c r="CG1312" i="4"/>
  <c r="CG2623" i="4"/>
  <c r="CG942" i="4"/>
  <c r="CG1352" i="4"/>
  <c r="CG1722" i="4"/>
  <c r="CG1432" i="4"/>
  <c r="CG235" i="4"/>
  <c r="CG2534" i="4"/>
  <c r="CG646" i="4"/>
  <c r="CG441" i="4"/>
  <c r="CG853" i="4"/>
  <c r="CG1924" i="4"/>
  <c r="CG2740" i="4"/>
  <c r="CG1059" i="4"/>
  <c r="CG1264" i="4"/>
  <c r="CG1389" i="4"/>
  <c r="CG1674" i="4"/>
  <c r="CG1799" i="4"/>
  <c r="CG1759" i="4"/>
  <c r="CG124" i="4"/>
  <c r="CG535" i="4"/>
  <c r="CG742" i="4"/>
  <c r="CG2423" i="4"/>
  <c r="CG330" i="4"/>
  <c r="CG1933" i="4"/>
  <c r="CG1768" i="4"/>
  <c r="CG1358" i="4"/>
  <c r="CG1113" i="4"/>
  <c r="CG1603" i="4"/>
  <c r="CG1523" i="4"/>
  <c r="CG1273" i="4"/>
  <c r="CG1153" i="4"/>
  <c r="CG731" i="4"/>
  <c r="CG319" i="4"/>
  <c r="CG113" i="4"/>
  <c r="CG2412" i="4"/>
  <c r="CG524" i="4"/>
  <c r="CG1427" i="4"/>
  <c r="CG1837" i="4"/>
  <c r="CG2082" i="4"/>
  <c r="CG2042" i="4"/>
  <c r="CG1552" i="4"/>
  <c r="CG2618" i="4"/>
  <c r="CG937" i="4"/>
  <c r="CG1922" i="4"/>
  <c r="CG1877" i="4"/>
  <c r="CG2667" i="4"/>
  <c r="CG986" i="4"/>
  <c r="CG1191" i="4"/>
  <c r="CG1396" i="4"/>
  <c r="CG1271" i="4"/>
  <c r="CG1231" i="4"/>
  <c r="CG1521" i="4"/>
  <c r="CG1111" i="4"/>
  <c r="CG1356" i="4"/>
  <c r="CG2011" i="4"/>
  <c r="CG1614" i="4"/>
  <c r="CG1244" i="4"/>
  <c r="CG1494" i="4"/>
  <c r="CG1124" i="4"/>
  <c r="CG1984" i="4"/>
  <c r="CG301" i="4"/>
  <c r="CG2394" i="4"/>
  <c r="CG95" i="4"/>
  <c r="CG713" i="4"/>
  <c r="CG506" i="4"/>
  <c r="CH68" i="6"/>
  <c r="CG1904" i="4"/>
  <c r="CG2680" i="4"/>
  <c r="CG999" i="4"/>
  <c r="CG1070" i="4"/>
  <c r="CG2751" i="4"/>
  <c r="CG2055" i="4"/>
  <c r="CG1810" i="4"/>
  <c r="CG246" i="4"/>
  <c r="CG452" i="4"/>
  <c r="CG864" i="4"/>
  <c r="CG657" i="4"/>
  <c r="CG2545" i="4"/>
  <c r="CG1275" i="4"/>
  <c r="CG1440" i="4"/>
  <c r="CG1235" i="4"/>
  <c r="CG1935" i="4"/>
  <c r="CG1770" i="4"/>
  <c r="CG1667" i="4"/>
  <c r="CG2613" i="4"/>
  <c r="CG932" i="4"/>
  <c r="CG1257" i="4"/>
  <c r="CG1752" i="4"/>
  <c r="CG1382" i="4"/>
  <c r="CG1957" i="4"/>
  <c r="CG1052" i="4"/>
  <c r="CG2733" i="4"/>
  <c r="CG1997" i="4"/>
  <c r="CG1342" i="4"/>
  <c r="CG2435" i="4"/>
  <c r="CG136" i="4"/>
  <c r="CG754" i="4"/>
  <c r="CG547" i="4"/>
  <c r="CG342" i="4"/>
  <c r="CG1165" i="4"/>
  <c r="CG2721" i="4"/>
  <c r="CG1040" i="4"/>
  <c r="CG1820" i="4"/>
  <c r="CG920" i="4"/>
  <c r="CG2601" i="4"/>
  <c r="CG1370" i="4"/>
  <c r="CG1125" i="4"/>
  <c r="CG1245" i="4"/>
  <c r="CG2025" i="4"/>
  <c r="CG344" i="4"/>
  <c r="CG138" i="4"/>
  <c r="CG549" i="4"/>
  <c r="CG756" i="4"/>
  <c r="CG2437" i="4"/>
  <c r="CG1657" i="4"/>
  <c r="CG1742" i="4"/>
  <c r="CG1412" i="4"/>
  <c r="CG1332" i="4"/>
  <c r="CG589" i="4"/>
  <c r="CG178" i="4"/>
  <c r="CG2477" i="4"/>
  <c r="CG384" i="4"/>
  <c r="CG796" i="4"/>
  <c r="CG962" i="4"/>
  <c r="CG2643" i="4"/>
  <c r="CG218" i="4"/>
  <c r="CG836" i="4"/>
  <c r="CG2517" i="4"/>
  <c r="CG629" i="4"/>
  <c r="CG424" i="4"/>
  <c r="CG1024" i="4"/>
  <c r="CG2705" i="4"/>
  <c r="CG1724" i="4"/>
  <c r="CG2049" i="4"/>
  <c r="CG944" i="4"/>
  <c r="CG2625" i="4"/>
  <c r="CG2745" i="4"/>
  <c r="CG1064" i="4"/>
  <c r="CG1969" i="4"/>
  <c r="CG286" i="4"/>
  <c r="CG80" i="4"/>
  <c r="CG2379" i="4"/>
  <c r="CG491" i="4"/>
  <c r="CH35" i="6"/>
  <c r="CG698" i="4"/>
  <c r="CG1519" i="4"/>
  <c r="CG1189" i="4"/>
  <c r="CG2029" i="4"/>
  <c r="CG1619" i="4"/>
  <c r="CG1209" i="4"/>
  <c r="CG1294" i="4"/>
  <c r="CG1539" i="4"/>
  <c r="CG1744" i="4"/>
  <c r="CG1249" i="4"/>
  <c r="CG1659" i="4"/>
  <c r="CG1089" i="4"/>
  <c r="CG1094" i="4"/>
  <c r="CG1789" i="4"/>
  <c r="CG65" i="4"/>
  <c r="CG271" i="4"/>
  <c r="CG2364" i="4"/>
  <c r="CG476" i="4"/>
  <c r="CH20" i="6"/>
  <c r="CG683" i="4"/>
  <c r="CG1914" i="4"/>
  <c r="CG1709" i="4"/>
  <c r="CG1869" i="4"/>
  <c r="CG1254" i="4"/>
  <c r="CG1749" i="4"/>
  <c r="CG2074" i="4"/>
  <c r="CG762" i="4"/>
  <c r="CG2443" i="4"/>
  <c r="CG555" i="4"/>
  <c r="CG144" i="4"/>
  <c r="CG350" i="4"/>
  <c r="CG2649" i="4"/>
  <c r="CG968" i="4"/>
  <c r="CG2033" i="4"/>
  <c r="CG1503" i="4"/>
  <c r="CG1868" i="4"/>
  <c r="CG1663" i="4"/>
  <c r="CG270" i="4"/>
  <c r="CG2363" i="4"/>
  <c r="CG64" i="4"/>
  <c r="CG475" i="4"/>
  <c r="CH19" i="6"/>
  <c r="CG682" i="4"/>
  <c r="CG2569" i="4"/>
  <c r="CG888" i="4"/>
  <c r="CG1520" i="4"/>
  <c r="CG1475" i="4"/>
  <c r="CG1065" i="4"/>
  <c r="CG2746" i="4"/>
  <c r="CG2626" i="4"/>
  <c r="CG945" i="4"/>
  <c r="CG2706" i="4"/>
  <c r="CG1025" i="4"/>
  <c r="CG1150" i="4"/>
  <c r="CG2380" i="4"/>
  <c r="CG492" i="4"/>
  <c r="CG699" i="4"/>
  <c r="CG287" i="4"/>
  <c r="CG81" i="4"/>
  <c r="CH36" i="6"/>
  <c r="CG1435" i="4"/>
  <c r="CG1230" i="4"/>
  <c r="CG1760" i="4"/>
  <c r="CG1675" i="4"/>
  <c r="CG1470" i="4"/>
  <c r="CG1595" i="4"/>
  <c r="CG1965" i="4"/>
  <c r="CG1390" i="4"/>
  <c r="CG1880" i="4"/>
  <c r="CG1720" i="4"/>
  <c r="CG1310" i="4"/>
  <c r="CG1192" i="4"/>
  <c r="CG1027" i="4"/>
  <c r="CG2708" i="4"/>
  <c r="CG1232" i="4"/>
  <c r="CG163" i="4"/>
  <c r="CG574" i="4"/>
  <c r="CG2462" i="4"/>
  <c r="CG781" i="4"/>
  <c r="CG369" i="4"/>
  <c r="CG1437" i="4"/>
  <c r="CG1152" i="4"/>
  <c r="CG2748" i="4"/>
  <c r="CG1067" i="4"/>
  <c r="CG1682" i="4"/>
  <c r="CG2092" i="4"/>
  <c r="CG2582" i="4"/>
  <c r="CG901" i="4"/>
  <c r="CG1841" i="4"/>
  <c r="CG1226" i="4"/>
  <c r="CG2006" i="4"/>
  <c r="CG1311" i="4"/>
  <c r="CG981" i="4"/>
  <c r="CG2662" i="4"/>
  <c r="CG1471" i="4"/>
  <c r="CG1391" i="4"/>
  <c r="CG1431" i="4"/>
  <c r="CF61" i="3"/>
  <c r="CH155" i="6" l="1"/>
  <c r="CH161" i="6"/>
  <c r="CA48" i="16" s="1"/>
  <c r="CG9" i="4"/>
  <c r="CH162" i="6"/>
  <c r="CA49" i="16" s="1"/>
  <c r="CG113" i="3"/>
  <c r="CG12" i="4"/>
  <c r="CF19" i="10"/>
  <c r="CF86" i="10" s="1"/>
  <c r="CG20" i="4"/>
  <c r="CG22" i="4"/>
  <c r="CG1444" i="4"/>
  <c r="CG501" i="4"/>
  <c r="CH65" i="6"/>
  <c r="CH58" i="6"/>
  <c r="CB21" i="16"/>
  <c r="CH100" i="6"/>
  <c r="CG828" i="4"/>
  <c r="CG2509" i="4"/>
  <c r="CG1239" i="4"/>
  <c r="CG788" i="4"/>
  <c r="CH75" i="6"/>
  <c r="CB23" i="16"/>
  <c r="CH82" i="6"/>
  <c r="CF40" i="10"/>
  <c r="CF107" i="10" s="1"/>
  <c r="CG29" i="4"/>
  <c r="CG2595" i="4"/>
  <c r="CG15" i="4"/>
  <c r="CF104" i="10"/>
  <c r="CG2635" i="4"/>
  <c r="CF31" i="10"/>
  <c r="CF98" i="10" s="1"/>
  <c r="CG11" i="4"/>
  <c r="CF123" i="10"/>
  <c r="CG39" i="4"/>
  <c r="CH118" i="6"/>
  <c r="CH125" i="6"/>
  <c r="CG1689" i="4"/>
  <c r="CH989" i="6"/>
  <c r="CH160" i="6"/>
  <c r="CG1894" i="4"/>
  <c r="CB45" i="16"/>
  <c r="CG250" i="4"/>
  <c r="CB33" i="16"/>
  <c r="CG456" i="4"/>
  <c r="CB39" i="16"/>
  <c r="CF21" i="10"/>
  <c r="CF88" i="10" s="1"/>
  <c r="CH157" i="6"/>
  <c r="CG1119" i="4"/>
  <c r="CF20" i="10"/>
  <c r="CF87" i="10" s="1"/>
  <c r="CG35" i="4"/>
  <c r="CH164" i="6"/>
  <c r="CA51" i="16" s="1"/>
  <c r="CG1074" i="4"/>
  <c r="CH163" i="6"/>
  <c r="CA50" i="16" s="1"/>
  <c r="CH371" i="6"/>
  <c r="CH48" i="6"/>
  <c r="CG2389" i="4"/>
  <c r="CH51" i="6"/>
  <c r="CB38" i="16"/>
  <c r="CG416" i="4"/>
  <c r="CG581" i="4"/>
  <c r="CB37" i="16"/>
  <c r="CG376" i="4"/>
  <c r="CF24" i="10"/>
  <c r="CF91" i="10" s="1"/>
  <c r="CG2675" i="4"/>
  <c r="CH577" i="6"/>
  <c r="CF13" i="10"/>
  <c r="CF80" i="10" s="1"/>
  <c r="CG41" i="4"/>
  <c r="CG30" i="4"/>
  <c r="CG1854" i="4"/>
  <c r="CG954" i="4"/>
  <c r="CH153" i="6"/>
  <c r="CH101" i="6"/>
  <c r="CF39" i="10"/>
  <c r="CF106" i="10" s="1"/>
  <c r="CG1324" i="4"/>
  <c r="CH52" i="6"/>
  <c r="CH91" i="6"/>
  <c r="CB25" i="16"/>
  <c r="CH98" i="6"/>
  <c r="CG26" i="4"/>
  <c r="CF32" i="10"/>
  <c r="CG18" i="4"/>
  <c r="CH105" i="6"/>
  <c r="CG1609" i="4"/>
  <c r="CG1774" i="4"/>
  <c r="CH783" i="6"/>
  <c r="CG38" i="4"/>
  <c r="CF33" i="10"/>
  <c r="CF100" i="10" s="1"/>
  <c r="CG2144" i="4"/>
  <c r="CH1607" i="6"/>
  <c r="CG2099" i="4"/>
  <c r="CH49" i="6"/>
  <c r="CG748" i="4"/>
  <c r="CG1034" i="4"/>
  <c r="CH104" i="6"/>
  <c r="CH156" i="6"/>
  <c r="CF25" i="10"/>
  <c r="CF92" i="10" s="1"/>
  <c r="CG14" i="4"/>
  <c r="CG1814" i="4"/>
  <c r="CG36" i="4"/>
  <c r="CF35" i="10"/>
  <c r="CF102" i="10" s="1"/>
  <c r="CF22" i="10"/>
  <c r="CF89" i="10" s="1"/>
  <c r="CG1279" i="4"/>
  <c r="CG1484" i="4"/>
  <c r="CG2755" i="4"/>
  <c r="CG1159" i="4"/>
  <c r="CH142" i="6"/>
  <c r="CH135" i="6"/>
  <c r="CG708" i="4"/>
  <c r="CG8" i="4"/>
  <c r="CB35" i="16"/>
  <c r="CG296" i="4"/>
  <c r="CG621" i="4"/>
  <c r="CG2469" i="4"/>
  <c r="CB43" i="16"/>
  <c r="CG170" i="4"/>
  <c r="CB31" i="16"/>
  <c r="CH102" i="6"/>
  <c r="CF17" i="10"/>
  <c r="CF84" i="10" s="1"/>
  <c r="CF15" i="10"/>
  <c r="CF82" i="10" s="1"/>
  <c r="CG13" i="4"/>
  <c r="CF108" i="10"/>
  <c r="CF30" i="10"/>
  <c r="CF97" i="10" s="1"/>
  <c r="CF11" i="10"/>
  <c r="CF78" i="10" s="1"/>
  <c r="CG23" i="4"/>
  <c r="CG10" i="4"/>
  <c r="CF34" i="10"/>
  <c r="CF101" i="10" s="1"/>
  <c r="CG43" i="4"/>
  <c r="CG2059" i="4"/>
  <c r="CH110" i="6"/>
  <c r="CH117" i="6"/>
  <c r="CH152" i="6"/>
  <c r="CG2549" i="4"/>
  <c r="CH1401" i="6"/>
  <c r="CG21" i="4"/>
  <c r="CF127" i="10"/>
  <c r="CF18" i="10"/>
  <c r="CF85" i="10" s="1"/>
  <c r="CF105" i="10"/>
  <c r="CG28" i="4"/>
  <c r="CG33" i="4"/>
  <c r="CF23" i="10"/>
  <c r="CF90" i="10" s="1"/>
  <c r="CG2019" i="4"/>
  <c r="CG1939" i="4"/>
  <c r="CG2429" i="4"/>
  <c r="CG541" i="4"/>
  <c r="CF126" i="10"/>
  <c r="CF16" i="10"/>
  <c r="CF83" i="10" s="1"/>
  <c r="CG25" i="4"/>
  <c r="CG1649" i="4"/>
  <c r="CF42" i="10"/>
  <c r="CF109" i="10" s="1"/>
  <c r="CF36" i="10"/>
  <c r="CF103" i="10" s="1"/>
  <c r="CG19" i="4"/>
  <c r="CH143" i="6"/>
  <c r="CH150" i="6"/>
  <c r="CH46" i="6"/>
  <c r="CF122" i="10"/>
  <c r="CF130" i="10" s="1"/>
  <c r="CG90" i="4"/>
  <c r="CB41" i="16"/>
  <c r="CB29" i="16"/>
  <c r="CB44" i="16"/>
  <c r="CB32" i="16"/>
  <c r="CG210" i="4"/>
  <c r="CH83" i="6"/>
  <c r="CH90" i="6"/>
  <c r="CB24" i="16"/>
  <c r="CH50" i="6"/>
  <c r="CG40" i="4"/>
  <c r="CG24" i="4"/>
  <c r="CF9" i="10"/>
  <c r="CF76" i="10" s="1"/>
  <c r="CF124" i="10"/>
  <c r="CF132" i="10" s="1"/>
  <c r="CF12" i="10"/>
  <c r="CG17" i="4"/>
  <c r="CF29" i="10"/>
  <c r="CG994" i="4"/>
  <c r="CG914" i="4"/>
  <c r="CF10" i="10"/>
  <c r="CG37" i="4"/>
  <c r="CG32" i="4"/>
  <c r="CG31" i="4"/>
  <c r="CG34" i="4"/>
  <c r="CF43" i="10"/>
  <c r="CG1364" i="4"/>
  <c r="CG868" i="4"/>
  <c r="CG661" i="4"/>
  <c r="CG1979" i="4"/>
  <c r="CG1734" i="4"/>
  <c r="CF26" i="10"/>
  <c r="CF93" i="10" s="1"/>
  <c r="CF8" i="10"/>
  <c r="CG27" i="4"/>
  <c r="CH1195" i="6"/>
  <c r="CG1199" i="4"/>
  <c r="CB22" i="16"/>
  <c r="CH73" i="6"/>
  <c r="CH66" i="6"/>
  <c r="CG336" i="4"/>
  <c r="CB36" i="16"/>
  <c r="CH134" i="6"/>
  <c r="CH127" i="6"/>
  <c r="CG16" i="4"/>
  <c r="CH154" i="6"/>
  <c r="CF125" i="10"/>
  <c r="CF14" i="10"/>
  <c r="CF81" i="10" s="1"/>
  <c r="CF95" i="10"/>
  <c r="CH45" i="6"/>
  <c r="CG114" i="3"/>
  <c r="CF47" i="3"/>
  <c r="CF48" i="3" s="1"/>
  <c r="CF2145" i="4"/>
  <c r="CF63" i="3"/>
  <c r="CF27" i="10"/>
  <c r="CF94" i="10" s="1"/>
  <c r="CG1529" i="4"/>
  <c r="CG130" i="4"/>
  <c r="CB42" i="16"/>
  <c r="CB30" i="16"/>
  <c r="CG2715" i="4"/>
  <c r="CG1404" i="4"/>
  <c r="CG1569" i="4"/>
  <c r="CH103" i="6"/>
  <c r="CG42" i="4"/>
  <c r="CG115" i="3" l="1"/>
  <c r="CF116" i="10"/>
  <c r="CF134" i="10"/>
  <c r="CF135" i="10"/>
  <c r="CF118" i="10"/>
  <c r="CF119" i="10"/>
  <c r="CF115" i="10"/>
  <c r="CF117" i="10"/>
  <c r="CF96" i="10"/>
  <c r="CF79" i="10"/>
  <c r="CG45" i="4"/>
  <c r="CA19" i="16"/>
  <c r="CA13" i="16"/>
  <c r="CA15" i="16"/>
  <c r="CA9" i="16"/>
  <c r="CF131" i="10"/>
  <c r="CB20" i="16"/>
  <c r="CG663" i="4"/>
  <c r="CH158" i="6"/>
  <c r="CB28" i="16"/>
  <c r="CH47" i="6"/>
  <c r="CH53" i="6"/>
  <c r="CF46" i="4"/>
  <c r="CG870" i="4"/>
  <c r="CF77" i="10"/>
  <c r="CF45" i="10"/>
  <c r="CF47" i="10" s="1"/>
  <c r="CF48" i="10" s="1"/>
  <c r="CA11" i="16"/>
  <c r="CA17" i="16"/>
  <c r="CB40" i="16"/>
  <c r="CF75" i="10"/>
  <c r="CG458" i="4"/>
  <c r="CA16" i="16"/>
  <c r="CA10" i="16"/>
  <c r="CA18" i="16"/>
  <c r="CA12" i="16"/>
  <c r="CH165" i="6"/>
  <c r="CA47" i="16"/>
  <c r="CA46" i="16" s="1"/>
  <c r="CF133" i="10"/>
  <c r="CF110" i="10"/>
  <c r="CG252" i="4"/>
  <c r="CF114" i="10"/>
  <c r="CB34" i="16"/>
  <c r="CG49" i="10"/>
  <c r="CG2551" i="4"/>
  <c r="CH54" i="6"/>
  <c r="CH55" i="6" s="1"/>
  <c r="CF99" i="10"/>
  <c r="CG2757" i="4"/>
  <c r="CH106" i="6"/>
  <c r="CH44" i="6" l="1"/>
  <c r="CA8" i="16"/>
  <c r="CF15" i="7"/>
  <c r="CF16" i="7"/>
  <c r="CF27" i="7"/>
  <c r="CF26" i="7"/>
  <c r="CF10" i="7"/>
  <c r="CF31" i="7"/>
  <c r="CF19" i="7"/>
  <c r="CF42" i="7"/>
  <c r="CF35" i="7"/>
  <c r="CF40" i="7"/>
  <c r="CF29" i="7"/>
  <c r="CF14" i="7"/>
  <c r="CF32" i="7"/>
  <c r="CF30" i="7"/>
  <c r="CF9" i="7"/>
  <c r="CF22" i="7"/>
  <c r="CF12" i="7"/>
  <c r="CF17" i="7"/>
  <c r="CF21" i="7"/>
  <c r="CF43" i="7"/>
  <c r="CG47" i="4"/>
  <c r="CF20" i="7"/>
  <c r="CF18" i="7"/>
  <c r="CF39" i="7"/>
  <c r="CF23" i="7"/>
  <c r="CF24" i="7"/>
  <c r="CF38" i="7"/>
  <c r="CF33" i="7"/>
  <c r="CF36" i="7"/>
  <c r="CF37" i="7"/>
  <c r="CF8" i="7"/>
  <c r="CF28" i="7"/>
  <c r="CF34" i="7"/>
  <c r="CF25" i="7"/>
  <c r="CF11" i="7"/>
  <c r="CF13" i="7"/>
  <c r="CF41" i="7"/>
  <c r="CA14" i="16"/>
  <c r="CF112" i="10"/>
  <c r="CB27" i="16"/>
  <c r="CF84" i="7" l="1"/>
  <c r="CF127" i="7" s="1"/>
  <c r="CG41" i="3" s="1"/>
  <c r="CF77" i="7"/>
  <c r="CF120" i="7" s="1"/>
  <c r="CG34" i="3" s="1"/>
  <c r="CF79" i="7"/>
  <c r="CF122" i="7" s="1"/>
  <c r="CG36" i="3" s="1"/>
  <c r="CF66" i="7"/>
  <c r="CF109" i="7" s="1"/>
  <c r="CG23" i="3" s="1"/>
  <c r="CF55" i="7"/>
  <c r="CF98" i="7" s="1"/>
  <c r="CG12" i="3" s="1"/>
  <c r="CF75" i="7"/>
  <c r="CF118" i="7" s="1"/>
  <c r="CG32" i="3" s="1"/>
  <c r="CF83" i="7"/>
  <c r="CF126" i="7" s="1"/>
  <c r="CG40" i="3" s="1"/>
  <c r="CF74" i="7"/>
  <c r="CF117" i="7" s="1"/>
  <c r="CG31" i="3" s="1"/>
  <c r="CF59" i="7"/>
  <c r="CF102" i="7" s="1"/>
  <c r="CG16" i="3" s="1"/>
  <c r="CF71" i="7"/>
  <c r="CF114" i="7" s="1"/>
  <c r="CG28" i="3" s="1"/>
  <c r="CF76" i="7"/>
  <c r="CF119" i="7" s="1"/>
  <c r="CG33" i="3" s="1"/>
  <c r="CF82" i="7"/>
  <c r="CF125" i="7" s="1"/>
  <c r="CG39" i="3" s="1"/>
  <c r="CF86" i="7"/>
  <c r="CF129" i="7" s="1"/>
  <c r="CG43" i="3" s="1"/>
  <c r="CF65" i="7"/>
  <c r="CF108" i="7" s="1"/>
  <c r="CG22" i="3" s="1"/>
  <c r="CF57" i="7"/>
  <c r="CF100" i="7" s="1"/>
  <c r="CG14" i="3" s="1"/>
  <c r="CF78" i="7"/>
  <c r="CF121" i="7" s="1"/>
  <c r="CG35" i="3" s="1"/>
  <c r="CF53" i="7"/>
  <c r="CF96" i="7" s="1"/>
  <c r="CG10" i="3" s="1"/>
  <c r="CF58" i="7"/>
  <c r="CF101" i="7" s="1"/>
  <c r="CG15" i="3" s="1"/>
  <c r="CF56" i="7"/>
  <c r="CF54" i="7"/>
  <c r="CF97" i="7" s="1"/>
  <c r="CG11" i="3" s="1"/>
  <c r="CF45" i="7"/>
  <c r="CF51" i="7"/>
  <c r="CF94" i="7" s="1"/>
  <c r="CF81" i="7"/>
  <c r="CF61" i="7"/>
  <c r="CF104" i="7" s="1"/>
  <c r="CG18" i="3" s="1"/>
  <c r="CF64" i="7"/>
  <c r="CF107" i="7" s="1"/>
  <c r="CG21" i="3" s="1"/>
  <c r="CF52" i="7"/>
  <c r="CF95" i="7" s="1"/>
  <c r="CG9" i="3" s="1"/>
  <c r="CF72" i="7"/>
  <c r="CF85" i="7"/>
  <c r="CF128" i="7" s="1"/>
  <c r="CG42" i="3" s="1"/>
  <c r="CF69" i="7"/>
  <c r="CA52" i="16"/>
  <c r="CF68" i="7"/>
  <c r="CF111" i="7" s="1"/>
  <c r="CG25" i="3" s="1"/>
  <c r="CF80" i="7"/>
  <c r="CF123" i="7" s="1"/>
  <c r="CG37" i="3" s="1"/>
  <c r="CF67" i="7"/>
  <c r="CF110" i="7" s="1"/>
  <c r="CG24" i="3" s="1"/>
  <c r="CF63" i="7"/>
  <c r="CF106" i="7" s="1"/>
  <c r="CG20" i="3" s="1"/>
  <c r="CF60" i="7"/>
  <c r="CF103" i="7" s="1"/>
  <c r="CG17" i="3" s="1"/>
  <c r="CF73" i="7"/>
  <c r="CF116" i="7" s="1"/>
  <c r="CG30" i="3" s="1"/>
  <c r="CF62" i="7"/>
  <c r="CF105" i="7" s="1"/>
  <c r="CG19" i="3" s="1"/>
  <c r="CF70" i="7"/>
  <c r="CF113" i="7" s="1"/>
  <c r="CG27" i="3" s="1"/>
  <c r="CH2119" i="4" l="1"/>
  <c r="CH87" i="3"/>
  <c r="CH2114" i="4"/>
  <c r="CH82" i="3"/>
  <c r="CH2110" i="4"/>
  <c r="CH78" i="3"/>
  <c r="CH90" i="3"/>
  <c r="CH2122" i="4"/>
  <c r="CH84" i="3"/>
  <c r="CH2116" i="4"/>
  <c r="CH102" i="3"/>
  <c r="CH2134" i="4"/>
  <c r="CH2135" i="4"/>
  <c r="CH103" i="3"/>
  <c r="CH86" i="3"/>
  <c r="CH2118" i="4"/>
  <c r="CH2142" i="4"/>
  <c r="CH110" i="3"/>
  <c r="CH2131" i="4"/>
  <c r="CH99" i="3"/>
  <c r="CH101" i="3"/>
  <c r="CH2133" i="4"/>
  <c r="CH95" i="3"/>
  <c r="CH2127" i="4"/>
  <c r="CH79" i="3"/>
  <c r="CH2111" i="4"/>
  <c r="CH108" i="3"/>
  <c r="CH2140" i="4"/>
  <c r="CH2126" i="4"/>
  <c r="CH94" i="3"/>
  <c r="CH104" i="3"/>
  <c r="CH2136" i="4"/>
  <c r="CI1546" i="6"/>
  <c r="CI436" i="6"/>
  <c r="CI808" i="6"/>
  <c r="CI556" i="6"/>
  <c r="CI762" i="6"/>
  <c r="CI1340" i="6"/>
  <c r="CI1426" i="6"/>
  <c r="CI310" i="6"/>
  <c r="CI602" i="6"/>
  <c r="CI1260" i="6"/>
  <c r="CI1134" i="6"/>
  <c r="CI1220" i="6"/>
  <c r="CI682" i="6"/>
  <c r="CI476" i="6"/>
  <c r="CI1506" i="6"/>
  <c r="CI968" i="6"/>
  <c r="CI1466" i="6"/>
  <c r="CI350" i="6"/>
  <c r="CI848" i="6"/>
  <c r="CI1300" i="6"/>
  <c r="CI928" i="6"/>
  <c r="CI722" i="6"/>
  <c r="CI1094" i="6"/>
  <c r="CI270" i="6"/>
  <c r="CI396" i="6"/>
  <c r="CI516" i="6"/>
  <c r="CI888" i="6"/>
  <c r="CI1380" i="6"/>
  <c r="CI1014" i="6"/>
  <c r="CI230" i="6"/>
  <c r="CI1174" i="6"/>
  <c r="CI1586" i="6"/>
  <c r="CI642" i="6"/>
  <c r="CI1054" i="6"/>
  <c r="CI190" i="6"/>
  <c r="CI851" i="6"/>
  <c r="CI439" i="6"/>
  <c r="CI645" i="6"/>
  <c r="CI1429" i="6"/>
  <c r="CI273" i="6"/>
  <c r="CI971" i="6"/>
  <c r="CI1343" i="6"/>
  <c r="CI1057" i="6"/>
  <c r="CI1303" i="6"/>
  <c r="CI1097" i="6"/>
  <c r="CI1137" i="6"/>
  <c r="CI765" i="6"/>
  <c r="CI313" i="6"/>
  <c r="CI233" i="6"/>
  <c r="CI1589" i="6"/>
  <c r="CI1223" i="6"/>
  <c r="CI725" i="6"/>
  <c r="CI1263" i="6"/>
  <c r="CI811" i="6"/>
  <c r="CI685" i="6"/>
  <c r="CI193" i="6"/>
  <c r="CI1509" i="6"/>
  <c r="CI559" i="6"/>
  <c r="CI1469" i="6"/>
  <c r="CI1383" i="6"/>
  <c r="CI479" i="6"/>
  <c r="CI605" i="6"/>
  <c r="CI891" i="6"/>
  <c r="CI399" i="6"/>
  <c r="CI1177" i="6"/>
  <c r="CI1549" i="6"/>
  <c r="CI519" i="6"/>
  <c r="CI931" i="6"/>
  <c r="CI353" i="6"/>
  <c r="CI1017" i="6"/>
  <c r="CH2120" i="4"/>
  <c r="CH88" i="3"/>
  <c r="CI900" i="6"/>
  <c r="CI1272" i="6"/>
  <c r="CI1146" i="6"/>
  <c r="CI860" i="6"/>
  <c r="CI1558" i="6"/>
  <c r="CI362" i="6"/>
  <c r="CI1478" i="6"/>
  <c r="CI980" i="6"/>
  <c r="CI408" i="6"/>
  <c r="CI528" i="6"/>
  <c r="CI654" i="6"/>
  <c r="CI774" i="6"/>
  <c r="CI1106" i="6"/>
  <c r="CI820" i="6"/>
  <c r="CI1026" i="6"/>
  <c r="CI694" i="6"/>
  <c r="CI282" i="6"/>
  <c r="CI1186" i="6"/>
  <c r="CI568" i="6"/>
  <c r="CI1598" i="6"/>
  <c r="CI242" i="6"/>
  <c r="CI1438" i="6"/>
  <c r="CI488" i="6"/>
  <c r="CI322" i="6"/>
  <c r="CI1312" i="6"/>
  <c r="CI1066" i="6"/>
  <c r="CI1232" i="6"/>
  <c r="CI734" i="6"/>
  <c r="CI940" i="6"/>
  <c r="CI1392" i="6"/>
  <c r="CI1352" i="6"/>
  <c r="CI202" i="6"/>
  <c r="CI614" i="6"/>
  <c r="CI448" i="6"/>
  <c r="CI1518" i="6"/>
  <c r="CI1367" i="6"/>
  <c r="CI1121" i="6"/>
  <c r="CI503" i="6"/>
  <c r="CI1081" i="6"/>
  <c r="CI217" i="6"/>
  <c r="CI749" i="6"/>
  <c r="CI709" i="6"/>
  <c r="CI1493" i="6"/>
  <c r="CI1453" i="6"/>
  <c r="CI177" i="6"/>
  <c r="CI257" i="6"/>
  <c r="CI1161" i="6"/>
  <c r="CI875" i="6"/>
  <c r="CI383" i="6"/>
  <c r="CI1041" i="6"/>
  <c r="CI1573" i="6"/>
  <c r="CI1001" i="6"/>
  <c r="CI835" i="6"/>
  <c r="CI423" i="6"/>
  <c r="CI589" i="6"/>
  <c r="CI955" i="6"/>
  <c r="CI1207" i="6"/>
  <c r="CI629" i="6"/>
  <c r="CI669" i="6"/>
  <c r="CI1327" i="6"/>
  <c r="CI1533" i="6"/>
  <c r="CI1287" i="6"/>
  <c r="CI1413" i="6"/>
  <c r="CI1247" i="6"/>
  <c r="CI297" i="6"/>
  <c r="CI337" i="6"/>
  <c r="CI795" i="6"/>
  <c r="CI543" i="6"/>
  <c r="CI915" i="6"/>
  <c r="CI463" i="6"/>
  <c r="CH2109" i="4"/>
  <c r="CH77" i="3"/>
  <c r="CH83" i="3"/>
  <c r="CH2115" i="4"/>
  <c r="CI1378" i="6"/>
  <c r="CI1544" i="6"/>
  <c r="CI434" i="6"/>
  <c r="CI268" i="6"/>
  <c r="CI348" i="6"/>
  <c r="CI680" i="6"/>
  <c r="CI514" i="6"/>
  <c r="CI474" i="6"/>
  <c r="CI1584" i="6"/>
  <c r="CI1012" i="6"/>
  <c r="CI1218" i="6"/>
  <c r="CI720" i="6"/>
  <c r="CI926" i="6"/>
  <c r="CI1338" i="6"/>
  <c r="CI1172" i="6"/>
  <c r="CI806" i="6"/>
  <c r="CI1504" i="6"/>
  <c r="CI760" i="6"/>
  <c r="CI1258" i="6"/>
  <c r="CI1052" i="6"/>
  <c r="CI846" i="6"/>
  <c r="CI554" i="6"/>
  <c r="CI1092" i="6"/>
  <c r="CI308" i="6"/>
  <c r="CI886" i="6"/>
  <c r="CI640" i="6"/>
  <c r="CI228" i="6"/>
  <c r="CI394" i="6"/>
  <c r="CI1298" i="6"/>
  <c r="CI1132" i="6"/>
  <c r="CI600" i="6"/>
  <c r="CI1424" i="6"/>
  <c r="CI188" i="6"/>
  <c r="CI1464" i="6"/>
  <c r="CI966" i="6"/>
  <c r="CI1425" i="6"/>
  <c r="CI189" i="6"/>
  <c r="CI515" i="6"/>
  <c r="CI641" i="6"/>
  <c r="CI1585" i="6"/>
  <c r="CI1219" i="6"/>
  <c r="CI1013" i="6"/>
  <c r="CI309" i="6"/>
  <c r="CI847" i="6"/>
  <c r="CI395" i="6"/>
  <c r="CI1173" i="6"/>
  <c r="CI1545" i="6"/>
  <c r="CI1133" i="6"/>
  <c r="CI1465" i="6"/>
  <c r="CI269" i="6"/>
  <c r="CI1339" i="6"/>
  <c r="CI601" i="6"/>
  <c r="CI1259" i="6"/>
  <c r="CI1053" i="6"/>
  <c r="CI1505" i="6"/>
  <c r="CI927" i="6"/>
  <c r="CI555" i="6"/>
  <c r="CI229" i="6"/>
  <c r="CI1093" i="6"/>
  <c r="CI967" i="6"/>
  <c r="CI349" i="6"/>
  <c r="CI435" i="6"/>
  <c r="CI761" i="6"/>
  <c r="CI1299" i="6"/>
  <c r="CI807" i="6"/>
  <c r="CI475" i="6"/>
  <c r="CI721" i="6"/>
  <c r="CI1379" i="6"/>
  <c r="CI681" i="6"/>
  <c r="CI887" i="6"/>
  <c r="CF112" i="7"/>
  <c r="CG26" i="3" s="1"/>
  <c r="CF115" i="7"/>
  <c r="CG29" i="3" s="1"/>
  <c r="CI1295" i="6"/>
  <c r="CI963" i="6"/>
  <c r="CI305" i="6"/>
  <c r="CI597" i="6"/>
  <c r="CI803" i="6"/>
  <c r="CI1089" i="6"/>
  <c r="CI1049" i="6"/>
  <c r="CI1501" i="6"/>
  <c r="CI185" i="6"/>
  <c r="CI677" i="6"/>
  <c r="CI1215" i="6"/>
  <c r="CI1129" i="6"/>
  <c r="CI757" i="6"/>
  <c r="CI637" i="6"/>
  <c r="CI511" i="6"/>
  <c r="CI717" i="6"/>
  <c r="CI843" i="6"/>
  <c r="CI471" i="6"/>
  <c r="CI265" i="6"/>
  <c r="CI225" i="6"/>
  <c r="CI345" i="6"/>
  <c r="CI1335" i="6"/>
  <c r="CI1541" i="6"/>
  <c r="CI551" i="6"/>
  <c r="CI1581" i="6"/>
  <c r="CI883" i="6"/>
  <c r="CI1375" i="6"/>
  <c r="CI1169" i="6"/>
  <c r="CI1461" i="6"/>
  <c r="CI1255" i="6"/>
  <c r="CI923" i="6"/>
  <c r="CI1421" i="6"/>
  <c r="CI1009" i="6"/>
  <c r="CI391" i="6"/>
  <c r="CI431" i="6"/>
  <c r="CF124" i="7"/>
  <c r="CG38" i="3" s="1"/>
  <c r="CH49" i="3" s="1"/>
  <c r="CI1542" i="6"/>
  <c r="CI1130" i="6"/>
  <c r="CI266" i="6"/>
  <c r="CI472" i="6"/>
  <c r="CI1170" i="6"/>
  <c r="CI1502" i="6"/>
  <c r="CI1216" i="6"/>
  <c r="CI1010" i="6"/>
  <c r="CI512" i="6"/>
  <c r="CI1050" i="6"/>
  <c r="CI1296" i="6"/>
  <c r="CI678" i="6"/>
  <c r="CI552" i="6"/>
  <c r="CI964" i="6"/>
  <c r="CI1336" i="6"/>
  <c r="CI1422" i="6"/>
  <c r="CI844" i="6"/>
  <c r="CI1462" i="6"/>
  <c r="CI186" i="6"/>
  <c r="CI306" i="6"/>
  <c r="CI758" i="6"/>
  <c r="CI1256" i="6"/>
  <c r="CI804" i="6"/>
  <c r="CI346" i="6"/>
  <c r="CI924" i="6"/>
  <c r="CI1376" i="6"/>
  <c r="CI432" i="6"/>
  <c r="CI226" i="6"/>
  <c r="CI1582" i="6"/>
  <c r="CI884" i="6"/>
  <c r="CI598" i="6"/>
  <c r="CI392" i="6"/>
  <c r="CI1090" i="6"/>
  <c r="CI638" i="6"/>
  <c r="CI718" i="6"/>
  <c r="CI1393" i="6"/>
  <c r="CI323" i="6"/>
  <c r="CI941" i="6"/>
  <c r="CI981" i="6"/>
  <c r="CI449" i="6"/>
  <c r="CI735" i="6"/>
  <c r="CI1519" i="6"/>
  <c r="CI1147" i="6"/>
  <c r="CI569" i="6"/>
  <c r="CI203" i="6"/>
  <c r="CI1233" i="6"/>
  <c r="CI1273" i="6"/>
  <c r="CI1479" i="6"/>
  <c r="CI695" i="6"/>
  <c r="CI1353" i="6"/>
  <c r="CI489" i="6"/>
  <c r="CI615" i="6"/>
  <c r="CI1027" i="6"/>
  <c r="CI655" i="6"/>
  <c r="CI1559" i="6"/>
  <c r="CI409" i="6"/>
  <c r="CI821" i="6"/>
  <c r="CI1067" i="6"/>
  <c r="CI901" i="6"/>
  <c r="CI243" i="6"/>
  <c r="CI861" i="6"/>
  <c r="CI529" i="6"/>
  <c r="CI283" i="6"/>
  <c r="CI1599" i="6"/>
  <c r="CI363" i="6"/>
  <c r="CI1187" i="6"/>
  <c r="CI1313" i="6"/>
  <c r="CI1439" i="6"/>
  <c r="CI1107" i="6"/>
  <c r="CI775" i="6"/>
  <c r="CI1591" i="6"/>
  <c r="CI1059" i="6"/>
  <c r="CI687" i="6"/>
  <c r="CI275" i="6"/>
  <c r="CI1305" i="6"/>
  <c r="CI727" i="6"/>
  <c r="CI235" i="6"/>
  <c r="CI355" i="6"/>
  <c r="CI195" i="6"/>
  <c r="CI1511" i="6"/>
  <c r="CI1179" i="6"/>
  <c r="CI1099" i="6"/>
  <c r="CI893" i="6"/>
  <c r="CI1225" i="6"/>
  <c r="CI853" i="6"/>
  <c r="CI561" i="6"/>
  <c r="CI1345" i="6"/>
  <c r="CI441" i="6"/>
  <c r="CI481" i="6"/>
  <c r="CI521" i="6"/>
  <c r="CI767" i="6"/>
  <c r="CI1551" i="6"/>
  <c r="CI607" i="6"/>
  <c r="CI933" i="6"/>
  <c r="CI1265" i="6"/>
  <c r="CI1471" i="6"/>
  <c r="CI1385" i="6"/>
  <c r="CI813" i="6"/>
  <c r="CI401" i="6"/>
  <c r="CI1019" i="6"/>
  <c r="CI1431" i="6"/>
  <c r="CI315" i="6"/>
  <c r="CI647" i="6"/>
  <c r="CI1139" i="6"/>
  <c r="CI973" i="6"/>
  <c r="CH91" i="3"/>
  <c r="CH2123" i="4"/>
  <c r="CH2141" i="4"/>
  <c r="CH109" i="3"/>
  <c r="CH2108" i="4"/>
  <c r="CH76" i="3"/>
  <c r="CI461" i="6"/>
  <c r="CI707" i="6"/>
  <c r="CI1451" i="6"/>
  <c r="CI335" i="6"/>
  <c r="CI1159" i="6"/>
  <c r="CI1365" i="6"/>
  <c r="CI913" i="6"/>
  <c r="CI215" i="6"/>
  <c r="CI667" i="6"/>
  <c r="CI1325" i="6"/>
  <c r="CI421" i="6"/>
  <c r="CI627" i="6"/>
  <c r="CI1285" i="6"/>
  <c r="CI953" i="6"/>
  <c r="CI833" i="6"/>
  <c r="CI501" i="6"/>
  <c r="CI1245" i="6"/>
  <c r="CI295" i="6"/>
  <c r="CI1205" i="6"/>
  <c r="CI1411" i="6"/>
  <c r="CI175" i="6"/>
  <c r="CI1039" i="6"/>
  <c r="CI587" i="6"/>
  <c r="CI255" i="6"/>
  <c r="CI541" i="6"/>
  <c r="CI873" i="6"/>
  <c r="CI747" i="6"/>
  <c r="CI1079" i="6"/>
  <c r="CI381" i="6"/>
  <c r="CI793" i="6"/>
  <c r="CI1119" i="6"/>
  <c r="CI1491" i="6"/>
  <c r="CI1571" i="6"/>
  <c r="CI999" i="6"/>
  <c r="CI1531" i="6"/>
  <c r="CI405" i="6"/>
  <c r="CI1349" i="6"/>
  <c r="CI1183" i="6"/>
  <c r="CI897" i="6"/>
  <c r="CI239" i="6"/>
  <c r="CI525" i="6"/>
  <c r="CI1555" i="6"/>
  <c r="CI1475" i="6"/>
  <c r="CI1435" i="6"/>
  <c r="CI977" i="6"/>
  <c r="CI359" i="6"/>
  <c r="CI937" i="6"/>
  <c r="CI651" i="6"/>
  <c r="CI1389" i="6"/>
  <c r="CI1023" i="6"/>
  <c r="CI771" i="6"/>
  <c r="CI731" i="6"/>
  <c r="CI1269" i="6"/>
  <c r="CI1515" i="6"/>
  <c r="CI857" i="6"/>
  <c r="CI817" i="6"/>
  <c r="CI1229" i="6"/>
  <c r="CI565" i="6"/>
  <c r="CI691" i="6"/>
  <c r="CI1309" i="6"/>
  <c r="CI1063" i="6"/>
  <c r="CI319" i="6"/>
  <c r="CI1143" i="6"/>
  <c r="CI1595" i="6"/>
  <c r="CI611" i="6"/>
  <c r="CI279" i="6"/>
  <c r="CI1103" i="6"/>
  <c r="CI485" i="6"/>
  <c r="CI445" i="6"/>
  <c r="CI199" i="6"/>
  <c r="CH89" i="3"/>
  <c r="CH2121" i="4"/>
  <c r="CH2138" i="4"/>
  <c r="CH106" i="3"/>
  <c r="CI558" i="6"/>
  <c r="CI970" i="6"/>
  <c r="CI192" i="6"/>
  <c r="CI478" i="6"/>
  <c r="CI352" i="6"/>
  <c r="CI1508" i="6"/>
  <c r="CI1262" i="6"/>
  <c r="CI438" i="6"/>
  <c r="CI1382" i="6"/>
  <c r="CI518" i="6"/>
  <c r="CI272" i="6"/>
  <c r="CI312" i="6"/>
  <c r="CI644" i="6"/>
  <c r="CI890" i="6"/>
  <c r="CI1016" i="6"/>
  <c r="CI1468" i="6"/>
  <c r="CI684" i="6"/>
  <c r="CI930" i="6"/>
  <c r="CI1588" i="6"/>
  <c r="CI1056" i="6"/>
  <c r="CI1428" i="6"/>
  <c r="CI850" i="6"/>
  <c r="CI1096" i="6"/>
  <c r="CI604" i="6"/>
  <c r="CI1302" i="6"/>
  <c r="CI1222" i="6"/>
  <c r="CI1176" i="6"/>
  <c r="CI810" i="6"/>
  <c r="CI398" i="6"/>
  <c r="CI1342" i="6"/>
  <c r="CI724" i="6"/>
  <c r="CI1136" i="6"/>
  <c r="CI764" i="6"/>
  <c r="CI232" i="6"/>
  <c r="CI1548" i="6"/>
  <c r="CH98" i="3"/>
  <c r="CH2130" i="4"/>
  <c r="CI276" i="6"/>
  <c r="CI1432" i="6"/>
  <c r="CI562" i="6"/>
  <c r="CI1386" i="6"/>
  <c r="CI1140" i="6"/>
  <c r="CI1020" i="6"/>
  <c r="CI1226" i="6"/>
  <c r="CI1552" i="6"/>
  <c r="CI1266" i="6"/>
  <c r="CI854" i="6"/>
  <c r="CI442" i="6"/>
  <c r="CI1346" i="6"/>
  <c r="CI1512" i="6"/>
  <c r="CI482" i="6"/>
  <c r="CI236" i="6"/>
  <c r="CI356" i="6"/>
  <c r="CI196" i="6"/>
  <c r="CI1060" i="6"/>
  <c r="CI688" i="6"/>
  <c r="CI402" i="6"/>
  <c r="CI814" i="6"/>
  <c r="CI894" i="6"/>
  <c r="CI974" i="6"/>
  <c r="CI522" i="6"/>
  <c r="CI1592" i="6"/>
  <c r="CI1100" i="6"/>
  <c r="CI1306" i="6"/>
  <c r="CI608" i="6"/>
  <c r="CI648" i="6"/>
  <c r="CI728" i="6"/>
  <c r="CI1180" i="6"/>
  <c r="CI768" i="6"/>
  <c r="CI316" i="6"/>
  <c r="CI1472" i="6"/>
  <c r="CI934" i="6"/>
  <c r="CI1377" i="6"/>
  <c r="CI227" i="6"/>
  <c r="CI307" i="6"/>
  <c r="CI347" i="6"/>
  <c r="CI473" i="6"/>
  <c r="CI187" i="6"/>
  <c r="CI719" i="6"/>
  <c r="CI1217" i="6"/>
  <c r="CI925" i="6"/>
  <c r="CI1131" i="6"/>
  <c r="CI599" i="6"/>
  <c r="CI639" i="6"/>
  <c r="CI1091" i="6"/>
  <c r="CI1423" i="6"/>
  <c r="CI1297" i="6"/>
  <c r="CI267" i="6"/>
  <c r="CI433" i="6"/>
  <c r="CI1257" i="6"/>
  <c r="CI1463" i="6"/>
  <c r="CI965" i="6"/>
  <c r="CI1011" i="6"/>
  <c r="CI393" i="6"/>
  <c r="CI1337" i="6"/>
  <c r="CI1583" i="6"/>
  <c r="CI1171" i="6"/>
  <c r="CI759" i="6"/>
  <c r="CI885" i="6"/>
  <c r="CI553" i="6"/>
  <c r="CI1503" i="6"/>
  <c r="CI805" i="6"/>
  <c r="CI679" i="6"/>
  <c r="CI513" i="6"/>
  <c r="CI1543" i="6"/>
  <c r="CI1051" i="6"/>
  <c r="CI845" i="6"/>
  <c r="CI1022" i="6"/>
  <c r="CI1594" i="6"/>
  <c r="CI358" i="6"/>
  <c r="CI770" i="6"/>
  <c r="CI1474" i="6"/>
  <c r="CI1348" i="6"/>
  <c r="CI1514" i="6"/>
  <c r="CI278" i="6"/>
  <c r="CI1062" i="6"/>
  <c r="CI318" i="6"/>
  <c r="CI936" i="6"/>
  <c r="CI1182" i="6"/>
  <c r="CI1228" i="6"/>
  <c r="CI524" i="6"/>
  <c r="CI1554" i="6"/>
  <c r="CI610" i="6"/>
  <c r="CI1268" i="6"/>
  <c r="CI564" i="6"/>
  <c r="CI238" i="6"/>
  <c r="CI896" i="6"/>
  <c r="CI1308" i="6"/>
  <c r="CI1434" i="6"/>
  <c r="CI1388" i="6"/>
  <c r="CI856" i="6"/>
  <c r="CI976" i="6"/>
  <c r="CI198" i="6"/>
  <c r="CI484" i="6"/>
  <c r="CI816" i="6"/>
  <c r="CI1102" i="6"/>
  <c r="CI404" i="6"/>
  <c r="CI1142" i="6"/>
  <c r="CI690" i="6"/>
  <c r="CI730" i="6"/>
  <c r="CI650" i="6"/>
  <c r="CI444" i="6"/>
  <c r="CI1047" i="6"/>
  <c r="CI635" i="6"/>
  <c r="CI223" i="6"/>
  <c r="CI801" i="6"/>
  <c r="CI755" i="6"/>
  <c r="CI881" i="6"/>
  <c r="CI1253" i="6"/>
  <c r="CI1459" i="6"/>
  <c r="CI1007" i="6"/>
  <c r="CI1167" i="6"/>
  <c r="CI921" i="6"/>
  <c r="CI1499" i="6"/>
  <c r="CI1087" i="6"/>
  <c r="CI343" i="6"/>
  <c r="CI303" i="6"/>
  <c r="CI1333" i="6"/>
  <c r="CI389" i="6"/>
  <c r="CI1213" i="6"/>
  <c r="CI549" i="6"/>
  <c r="CI429" i="6"/>
  <c r="CI715" i="6"/>
  <c r="CI841" i="6"/>
  <c r="CI1579" i="6"/>
  <c r="CI675" i="6"/>
  <c r="CI1293" i="6"/>
  <c r="CI595" i="6"/>
  <c r="CI263" i="6"/>
  <c r="CI1539" i="6"/>
  <c r="CI183" i="6"/>
  <c r="CI1127" i="6"/>
  <c r="CI961" i="6"/>
  <c r="CI509" i="6"/>
  <c r="CI1419" i="6"/>
  <c r="CI469" i="6"/>
  <c r="CI1373" i="6"/>
  <c r="CI713" i="6"/>
  <c r="CI1331" i="6"/>
  <c r="CI467" i="6"/>
  <c r="CI261" i="6"/>
  <c r="CI547" i="6"/>
  <c r="CI1211" i="6"/>
  <c r="CI919" i="6"/>
  <c r="CI387" i="6"/>
  <c r="CI753" i="6"/>
  <c r="CI1251" i="6"/>
  <c r="CI1165" i="6"/>
  <c r="CI1577" i="6"/>
  <c r="CI1125" i="6"/>
  <c r="CI673" i="6"/>
  <c r="CI341" i="6"/>
  <c r="CI1417" i="6"/>
  <c r="CI839" i="6"/>
  <c r="CI799" i="6"/>
  <c r="CI181" i="6"/>
  <c r="CI1045" i="6"/>
  <c r="CI1085" i="6"/>
  <c r="CI427" i="6"/>
  <c r="CI879" i="6"/>
  <c r="CI1291" i="6"/>
  <c r="CI221" i="6"/>
  <c r="CI593" i="6"/>
  <c r="CI301" i="6"/>
  <c r="CI1457" i="6"/>
  <c r="CI633" i="6"/>
  <c r="CI1005" i="6"/>
  <c r="CI1537" i="6"/>
  <c r="CI507" i="6"/>
  <c r="CI1497" i="6"/>
  <c r="CI959" i="6"/>
  <c r="CI1371" i="6"/>
  <c r="CH92" i="3"/>
  <c r="CH2124" i="4"/>
  <c r="CH85" i="3"/>
  <c r="CH2117" i="4"/>
  <c r="CG8" i="3"/>
  <c r="CI299" i="6"/>
  <c r="CI1329" i="6"/>
  <c r="CI1083" i="6"/>
  <c r="CI1289" i="6"/>
  <c r="CI1535" i="6"/>
  <c r="CI1209" i="6"/>
  <c r="CI1003" i="6"/>
  <c r="CI631" i="6"/>
  <c r="CI259" i="6"/>
  <c r="CI465" i="6"/>
  <c r="CI339" i="6"/>
  <c r="CI711" i="6"/>
  <c r="CI1043" i="6"/>
  <c r="CI751" i="6"/>
  <c r="CI591" i="6"/>
  <c r="CI917" i="6"/>
  <c r="CI385" i="6"/>
  <c r="CI505" i="6"/>
  <c r="CI1369" i="6"/>
  <c r="CI957" i="6"/>
  <c r="CI837" i="6"/>
  <c r="CI219" i="6"/>
  <c r="CI545" i="6"/>
  <c r="CI179" i="6"/>
  <c r="CI877" i="6"/>
  <c r="CI1249" i="6"/>
  <c r="CI671" i="6"/>
  <c r="CI425" i="6"/>
  <c r="CI1455" i="6"/>
  <c r="CI1415" i="6"/>
  <c r="CI1495" i="6"/>
  <c r="CI1575" i="6"/>
  <c r="CI1123" i="6"/>
  <c r="CI797" i="6"/>
  <c r="CI1163" i="6"/>
  <c r="CI1587" i="6"/>
  <c r="CI1547" i="6"/>
  <c r="CI271" i="6"/>
  <c r="CI1341" i="6"/>
  <c r="CI889" i="6"/>
  <c r="CI1055" i="6"/>
  <c r="CI969" i="6"/>
  <c r="CI351" i="6"/>
  <c r="CI1381" i="6"/>
  <c r="CI849" i="6"/>
  <c r="CI603" i="6"/>
  <c r="CI1261" i="6"/>
  <c r="CI311" i="6"/>
  <c r="CI191" i="6"/>
  <c r="CI1507" i="6"/>
  <c r="CI929" i="6"/>
  <c r="CI1175" i="6"/>
  <c r="CI1427" i="6"/>
  <c r="CI1221" i="6"/>
  <c r="CI683" i="6"/>
  <c r="CI477" i="6"/>
  <c r="CI643" i="6"/>
  <c r="CI1301" i="6"/>
  <c r="CI763" i="6"/>
  <c r="CI557" i="6"/>
  <c r="CI1015" i="6"/>
  <c r="CI437" i="6"/>
  <c r="CI397" i="6"/>
  <c r="CI231" i="6"/>
  <c r="CI723" i="6"/>
  <c r="CI1467" i="6"/>
  <c r="CI1095" i="6"/>
  <c r="CI517" i="6"/>
  <c r="CI809" i="6"/>
  <c r="CI1135" i="6"/>
  <c r="CI1138" i="6"/>
  <c r="CI1550" i="6"/>
  <c r="CI932" i="6"/>
  <c r="CI520" i="6"/>
  <c r="CI1470" i="6"/>
  <c r="CI1384" i="6"/>
  <c r="CI1098" i="6"/>
  <c r="CI646" i="6"/>
  <c r="CI440" i="6"/>
  <c r="CI686" i="6"/>
  <c r="CI480" i="6"/>
  <c r="CI560" i="6"/>
  <c r="CI274" i="6"/>
  <c r="CI234" i="6"/>
  <c r="CI852" i="6"/>
  <c r="CI1590" i="6"/>
  <c r="CI314" i="6"/>
  <c r="CI1510" i="6"/>
  <c r="CI1344" i="6"/>
  <c r="CI400" i="6"/>
  <c r="CI892" i="6"/>
  <c r="CI1304" i="6"/>
  <c r="CI812" i="6"/>
  <c r="CI972" i="6"/>
  <c r="CI1058" i="6"/>
  <c r="CI726" i="6"/>
  <c r="CI606" i="6"/>
  <c r="CI1430" i="6"/>
  <c r="CI1264" i="6"/>
  <c r="CI1018" i="6"/>
  <c r="CI1224" i="6"/>
  <c r="CI194" i="6"/>
  <c r="CI354" i="6"/>
  <c r="CI766" i="6"/>
  <c r="CI1178" i="6"/>
  <c r="CI567" i="6"/>
  <c r="CI1557" i="6"/>
  <c r="CI1065" i="6"/>
  <c r="CI1271" i="6"/>
  <c r="CI1391" i="6"/>
  <c r="CI1311" i="6"/>
  <c r="CI819" i="6"/>
  <c r="CI1437" i="6"/>
  <c r="CI859" i="6"/>
  <c r="CI361" i="6"/>
  <c r="CI321" i="6"/>
  <c r="CI241" i="6"/>
  <c r="CI527" i="6"/>
  <c r="CI939" i="6"/>
  <c r="CI1145" i="6"/>
  <c r="CI201" i="6"/>
  <c r="CI979" i="6"/>
  <c r="CI693" i="6"/>
  <c r="CI773" i="6"/>
  <c r="CI1025" i="6"/>
  <c r="CI447" i="6"/>
  <c r="CI1231" i="6"/>
  <c r="CI407" i="6"/>
  <c r="CI1477" i="6"/>
  <c r="CI653" i="6"/>
  <c r="CI1597" i="6"/>
  <c r="CI281" i="6"/>
  <c r="CI1351" i="6"/>
  <c r="CI1185" i="6"/>
  <c r="CI1105" i="6"/>
  <c r="CI487" i="6"/>
  <c r="CI899" i="6"/>
  <c r="CI733" i="6"/>
  <c r="CI613" i="6"/>
  <c r="CI1517" i="6"/>
  <c r="CI1150" i="6"/>
  <c r="CI864" i="6"/>
  <c r="CI698" i="6"/>
  <c r="CI206" i="6"/>
  <c r="CI1562" i="6"/>
  <c r="CI1030" i="6"/>
  <c r="CI618" i="6"/>
  <c r="CI1482" i="6"/>
  <c r="CI492" i="6"/>
  <c r="CI944" i="6"/>
  <c r="CI1110" i="6"/>
  <c r="CI1442" i="6"/>
  <c r="CI824" i="6"/>
  <c r="CI984" i="6"/>
  <c r="CI1356" i="6"/>
  <c r="CI658" i="6"/>
  <c r="CI1316" i="6"/>
  <c r="CI1190" i="6"/>
  <c r="CI326" i="6"/>
  <c r="CI452" i="6"/>
  <c r="CI1396" i="6"/>
  <c r="CI778" i="6"/>
  <c r="CI904" i="6"/>
  <c r="CI412" i="6"/>
  <c r="CI246" i="6"/>
  <c r="CI738" i="6"/>
  <c r="CI1236" i="6"/>
  <c r="CI532" i="6"/>
  <c r="CI572" i="6"/>
  <c r="CI1276" i="6"/>
  <c r="CI366" i="6"/>
  <c r="CI286" i="6"/>
  <c r="CI1070" i="6"/>
  <c r="CI1602" i="6"/>
  <c r="CI1522" i="6"/>
  <c r="CI791" i="6"/>
  <c r="CI951" i="6"/>
  <c r="CI1409" i="6"/>
  <c r="CI705" i="6"/>
  <c r="CI379" i="6"/>
  <c r="CI293" i="6"/>
  <c r="CI745" i="6"/>
  <c r="CI459" i="6"/>
  <c r="CI1243" i="6"/>
  <c r="CI419" i="6"/>
  <c r="CI539" i="6"/>
  <c r="CI1449" i="6"/>
  <c r="CI997" i="6"/>
  <c r="CI1489" i="6"/>
  <c r="CI911" i="6"/>
  <c r="CI1157" i="6"/>
  <c r="CI1203" i="6"/>
  <c r="CI625" i="6"/>
  <c r="CI1077" i="6"/>
  <c r="CI1569" i="6"/>
  <c r="CI253" i="6"/>
  <c r="CI1117" i="6"/>
  <c r="CI213" i="6"/>
  <c r="CI585" i="6"/>
  <c r="CI1323" i="6"/>
  <c r="CI871" i="6"/>
  <c r="CI665" i="6"/>
  <c r="CI173" i="6"/>
  <c r="CI1363" i="6"/>
  <c r="CI1037" i="6"/>
  <c r="CI1529" i="6"/>
  <c r="CI499" i="6"/>
  <c r="CI1283" i="6"/>
  <c r="CI333" i="6"/>
  <c r="CI831" i="6"/>
  <c r="CI508" i="6"/>
  <c r="CI1538" i="6"/>
  <c r="CI302" i="6"/>
  <c r="CI1126" i="6"/>
  <c r="CI262" i="6"/>
  <c r="CI1292" i="6"/>
  <c r="CI800" i="6"/>
  <c r="CI428" i="6"/>
  <c r="CI1212" i="6"/>
  <c r="CI714" i="6"/>
  <c r="CI1086" i="6"/>
  <c r="CI880" i="6"/>
  <c r="CI1498" i="6"/>
  <c r="CI1046" i="6"/>
  <c r="CI1418" i="6"/>
  <c r="CI1578" i="6"/>
  <c r="CI840" i="6"/>
  <c r="CI674" i="6"/>
  <c r="CI1372" i="6"/>
  <c r="CI960" i="6"/>
  <c r="CI1252" i="6"/>
  <c r="CI1458" i="6"/>
  <c r="CI1006" i="6"/>
  <c r="CI388" i="6"/>
  <c r="CI1166" i="6"/>
  <c r="CI920" i="6"/>
  <c r="CI594" i="6"/>
  <c r="CI634" i="6"/>
  <c r="CI548" i="6"/>
  <c r="CI222" i="6"/>
  <c r="CI754" i="6"/>
  <c r="CI342" i="6"/>
  <c r="CI182" i="6"/>
  <c r="CI468" i="6"/>
  <c r="CI1332" i="6"/>
  <c r="CF88" i="7"/>
  <c r="CF89" i="7" s="1"/>
  <c r="CI1116" i="6"/>
  <c r="CI212" i="6"/>
  <c r="CI1408" i="6"/>
  <c r="CI1282" i="6"/>
  <c r="CI498" i="6"/>
  <c r="CI1568" i="6"/>
  <c r="CI584" i="6"/>
  <c r="CI1362" i="6"/>
  <c r="CI790" i="6"/>
  <c r="CI1528" i="6"/>
  <c r="CI418" i="6"/>
  <c r="CI252" i="6"/>
  <c r="CI172" i="6"/>
  <c r="CI910" i="6"/>
  <c r="CI664" i="6"/>
  <c r="CI996" i="6"/>
  <c r="CI1076" i="6"/>
  <c r="CI1448" i="6"/>
  <c r="CI332" i="6"/>
  <c r="CI378" i="6"/>
  <c r="CI458" i="6"/>
  <c r="CI292" i="6"/>
  <c r="CI1036" i="6"/>
  <c r="CI870" i="6"/>
  <c r="CI1488" i="6"/>
  <c r="CI1202" i="6"/>
  <c r="CI1156" i="6"/>
  <c r="CI830" i="6"/>
  <c r="CI704" i="6"/>
  <c r="CI744" i="6"/>
  <c r="CI1242" i="6"/>
  <c r="CI1322" i="6"/>
  <c r="CI624" i="6"/>
  <c r="CI538" i="6"/>
  <c r="CI950" i="6"/>
  <c r="CF99" i="7"/>
  <c r="CG13" i="3" s="1"/>
  <c r="CI1324" i="6"/>
  <c r="CI952" i="6"/>
  <c r="CI294" i="6"/>
  <c r="CI1530" i="6"/>
  <c r="CI1078" i="6"/>
  <c r="CI792" i="6"/>
  <c r="CI1204" i="6"/>
  <c r="CI214" i="6"/>
  <c r="CI500" i="6"/>
  <c r="CI540" i="6"/>
  <c r="CI1570" i="6"/>
  <c r="CI832" i="6"/>
  <c r="CI334" i="6"/>
  <c r="CI254" i="6"/>
  <c r="CI872" i="6"/>
  <c r="CI1038" i="6"/>
  <c r="CI1118" i="6"/>
  <c r="CI998" i="6"/>
  <c r="CI1490" i="6"/>
  <c r="CI1410" i="6"/>
  <c r="CI1364" i="6"/>
  <c r="CI666" i="6"/>
  <c r="CI380" i="6"/>
  <c r="CI1450" i="6"/>
  <c r="CI1284" i="6"/>
  <c r="CI420" i="6"/>
  <c r="CI706" i="6"/>
  <c r="CI460" i="6"/>
  <c r="CI586" i="6"/>
  <c r="CI1244" i="6"/>
  <c r="CI174" i="6"/>
  <c r="CI912" i="6"/>
  <c r="CI1158" i="6"/>
  <c r="CI746" i="6"/>
  <c r="CI626" i="6"/>
  <c r="CI218" i="6"/>
  <c r="CI590" i="6"/>
  <c r="CI1328" i="6"/>
  <c r="CI916" i="6"/>
  <c r="CI1574" i="6"/>
  <c r="CI1042" i="6"/>
  <c r="CI464" i="6"/>
  <c r="CI424" i="6"/>
  <c r="CI1534" i="6"/>
  <c r="CI1162" i="6"/>
  <c r="CI178" i="6"/>
  <c r="CI298" i="6"/>
  <c r="CI1288" i="6"/>
  <c r="CI670" i="6"/>
  <c r="CI630" i="6"/>
  <c r="CI1414" i="6"/>
  <c r="CI1208" i="6"/>
  <c r="CI1494" i="6"/>
  <c r="CI796" i="6"/>
  <c r="CI384" i="6"/>
  <c r="CI1368" i="6"/>
  <c r="CI338" i="6"/>
  <c r="CI750" i="6"/>
  <c r="CI1082" i="6"/>
  <c r="CI1122" i="6"/>
  <c r="CI1454" i="6"/>
  <c r="CI544" i="6"/>
  <c r="CI1002" i="6"/>
  <c r="CI1248" i="6"/>
  <c r="CI504" i="6"/>
  <c r="CI956" i="6"/>
  <c r="CI836" i="6"/>
  <c r="CI876" i="6"/>
  <c r="CI258" i="6"/>
  <c r="CI710" i="6"/>
  <c r="CI403" i="6"/>
  <c r="CI197" i="6"/>
  <c r="CI975" i="6"/>
  <c r="CI1513" i="6"/>
  <c r="CI1473" i="6"/>
  <c r="CI649" i="6"/>
  <c r="CI1141" i="6"/>
  <c r="CI729" i="6"/>
  <c r="CI317" i="6"/>
  <c r="CI1227" i="6"/>
  <c r="CI1387" i="6"/>
  <c r="CI895" i="6"/>
  <c r="CI609" i="6"/>
  <c r="CI1593" i="6"/>
  <c r="CI1347" i="6"/>
  <c r="CI277" i="6"/>
  <c r="CI523" i="6"/>
  <c r="CI815" i="6"/>
  <c r="CI237" i="6"/>
  <c r="CI1021" i="6"/>
  <c r="CI1433" i="6"/>
  <c r="CI689" i="6"/>
  <c r="CI563" i="6"/>
  <c r="CI769" i="6"/>
  <c r="CI1267" i="6"/>
  <c r="CI483" i="6"/>
  <c r="CI443" i="6"/>
  <c r="CI855" i="6"/>
  <c r="CI935" i="6"/>
  <c r="CI1553" i="6"/>
  <c r="CI357" i="6"/>
  <c r="CI1307" i="6"/>
  <c r="CI1061" i="6"/>
  <c r="CI1181" i="6"/>
  <c r="CI1101" i="6"/>
  <c r="CI798" i="6"/>
  <c r="CI180" i="6"/>
  <c r="CI1164" i="6"/>
  <c r="CI632" i="6"/>
  <c r="CI506" i="6"/>
  <c r="CI1416" i="6"/>
  <c r="CI712" i="6"/>
  <c r="CI918" i="6"/>
  <c r="CI958" i="6"/>
  <c r="CI1536" i="6"/>
  <c r="CI1250" i="6"/>
  <c r="CI1330" i="6"/>
  <c r="CI1124" i="6"/>
  <c r="CI426" i="6"/>
  <c r="CI1456" i="6"/>
  <c r="CI1004" i="6"/>
  <c r="CI340" i="6"/>
  <c r="CI1370" i="6"/>
  <c r="CI260" i="6"/>
  <c r="CI878" i="6"/>
  <c r="CI1044" i="6"/>
  <c r="CI592" i="6"/>
  <c r="CI1210" i="6"/>
  <c r="CI838" i="6"/>
  <c r="CI386" i="6"/>
  <c r="CI220" i="6"/>
  <c r="CI1496" i="6"/>
  <c r="CI672" i="6"/>
  <c r="CI546" i="6"/>
  <c r="CI1084" i="6"/>
  <c r="CI1290" i="6"/>
  <c r="CI752" i="6"/>
  <c r="CI1576" i="6"/>
  <c r="CI466" i="6"/>
  <c r="CI300" i="6"/>
  <c r="CI776" i="6"/>
  <c r="CI1394" i="6"/>
  <c r="CI490" i="6"/>
  <c r="CI1520" i="6"/>
  <c r="CI284" i="6"/>
  <c r="CI570" i="6"/>
  <c r="CI736" i="6"/>
  <c r="CI1600" i="6"/>
  <c r="CI1354" i="6"/>
  <c r="CI862" i="6"/>
  <c r="CI410" i="6"/>
  <c r="CI616" i="6"/>
  <c r="CI324" i="6"/>
  <c r="CI982" i="6"/>
  <c r="CI1188" i="6"/>
  <c r="CI364" i="6"/>
  <c r="CI822" i="6"/>
  <c r="CI1148" i="6"/>
  <c r="CI1274" i="6"/>
  <c r="CI1314" i="6"/>
  <c r="CI902" i="6"/>
  <c r="CI204" i="6"/>
  <c r="CI1480" i="6"/>
  <c r="CI656" i="6"/>
  <c r="CI1560" i="6"/>
  <c r="CI1440" i="6"/>
  <c r="CI450" i="6"/>
  <c r="CI1234" i="6"/>
  <c r="CI696" i="6"/>
  <c r="CI244" i="6"/>
  <c r="CI942" i="6"/>
  <c r="CI530" i="6"/>
  <c r="CI1028" i="6"/>
  <c r="CI1068" i="6"/>
  <c r="CI1108" i="6"/>
  <c r="CH2129" i="4"/>
  <c r="CH97" i="3"/>
  <c r="CI882" i="6"/>
  <c r="CI1460" i="6"/>
  <c r="CI1334" i="6"/>
  <c r="CI1088" i="6"/>
  <c r="CI802" i="6"/>
  <c r="CI550" i="6"/>
  <c r="CI1048" i="6"/>
  <c r="CI184" i="6"/>
  <c r="CI756" i="6"/>
  <c r="CI510" i="6"/>
  <c r="CI224" i="6"/>
  <c r="CI264" i="6"/>
  <c r="CI922" i="6"/>
  <c r="CI430" i="6"/>
  <c r="CI1294" i="6"/>
  <c r="CI716" i="6"/>
  <c r="CI344" i="6"/>
  <c r="CI1500" i="6"/>
  <c r="CI1168" i="6"/>
  <c r="CI470" i="6"/>
  <c r="CI1008" i="6"/>
  <c r="CI1540" i="6"/>
  <c r="CI636" i="6"/>
  <c r="CI676" i="6"/>
  <c r="CI1420" i="6"/>
  <c r="CI1374" i="6"/>
  <c r="CI1254" i="6"/>
  <c r="CI304" i="6"/>
  <c r="CI390" i="6"/>
  <c r="CI842" i="6"/>
  <c r="CI1128" i="6"/>
  <c r="CI962" i="6"/>
  <c r="CI596" i="6"/>
  <c r="CI1214" i="6"/>
  <c r="CI1580" i="6"/>
  <c r="CH2113" i="4"/>
  <c r="CH81" i="3"/>
  <c r="CI1523" i="6"/>
  <c r="CI865" i="6"/>
  <c r="CI699" i="6"/>
  <c r="CI1277" i="6"/>
  <c r="CI779" i="6"/>
  <c r="CI945" i="6"/>
  <c r="CI739" i="6"/>
  <c r="CI825" i="6"/>
  <c r="CI413" i="6"/>
  <c r="CI533" i="6"/>
  <c r="CI1071" i="6"/>
  <c r="CI1237" i="6"/>
  <c r="CI985" i="6"/>
  <c r="CI327" i="6"/>
  <c r="CI1317" i="6"/>
  <c r="CI367" i="6"/>
  <c r="CI1483" i="6"/>
  <c r="CI1111" i="6"/>
  <c r="CI453" i="6"/>
  <c r="CI1603" i="6"/>
  <c r="CI1563" i="6"/>
  <c r="CI1357" i="6"/>
  <c r="CI287" i="6"/>
  <c r="CI1191" i="6"/>
  <c r="CI659" i="6"/>
  <c r="CI207" i="6"/>
  <c r="CI493" i="6"/>
  <c r="CI1397" i="6"/>
  <c r="CI1151" i="6"/>
  <c r="CI247" i="6"/>
  <c r="CI619" i="6"/>
  <c r="CI1443" i="6"/>
  <c r="CI1031" i="6"/>
  <c r="CI905" i="6"/>
  <c r="CI573" i="6"/>
  <c r="CH100" i="3"/>
  <c r="CH2132" i="4"/>
  <c r="CH107" i="3"/>
  <c r="CH2139" i="4"/>
  <c r="CI1412" i="6"/>
  <c r="CI216" i="6"/>
  <c r="CI1080" i="6"/>
  <c r="CI296" i="6"/>
  <c r="CI1000" i="6"/>
  <c r="CI422" i="6"/>
  <c r="CI1572" i="6"/>
  <c r="CI382" i="6"/>
  <c r="CI1160" i="6"/>
  <c r="CI794" i="6"/>
  <c r="CI1040" i="6"/>
  <c r="CI1492" i="6"/>
  <c r="CI1120" i="6"/>
  <c r="CI628" i="6"/>
  <c r="CI462" i="6"/>
  <c r="CI874" i="6"/>
  <c r="CI748" i="6"/>
  <c r="CI668" i="6"/>
  <c r="CI1246" i="6"/>
  <c r="CI1532" i="6"/>
  <c r="CI542" i="6"/>
  <c r="CI834" i="6"/>
  <c r="CI1206" i="6"/>
  <c r="CI954" i="6"/>
  <c r="CI502" i="6"/>
  <c r="CI336" i="6"/>
  <c r="CI176" i="6"/>
  <c r="CI1326" i="6"/>
  <c r="CI1366" i="6"/>
  <c r="CI256" i="6"/>
  <c r="CI588" i="6"/>
  <c r="CI914" i="6"/>
  <c r="CI708" i="6"/>
  <c r="CI1286" i="6"/>
  <c r="CI1452" i="6"/>
  <c r="CI858" i="6"/>
  <c r="CI1064" i="6"/>
  <c r="CI1476" i="6"/>
  <c r="CI772" i="6"/>
  <c r="CI898" i="6"/>
  <c r="CI1184" i="6"/>
  <c r="CI526" i="6"/>
  <c r="CI1310" i="6"/>
  <c r="CI1230" i="6"/>
  <c r="CI320" i="6"/>
  <c r="CI1350" i="6"/>
  <c r="CI486" i="6"/>
  <c r="CI1390" i="6"/>
  <c r="CI1024" i="6"/>
  <c r="CI446" i="6"/>
  <c r="CI200" i="6"/>
  <c r="CI732" i="6"/>
  <c r="CI1436" i="6"/>
  <c r="CI240" i="6"/>
  <c r="CI818" i="6"/>
  <c r="CI1144" i="6"/>
  <c r="CI1104" i="6"/>
  <c r="CI612" i="6"/>
  <c r="CI1516" i="6"/>
  <c r="CI280" i="6"/>
  <c r="CI566" i="6"/>
  <c r="CI652" i="6"/>
  <c r="CI1556" i="6"/>
  <c r="CI1596" i="6"/>
  <c r="CI360" i="6"/>
  <c r="CI406" i="6"/>
  <c r="CI1270" i="6"/>
  <c r="CI692" i="6"/>
  <c r="CI978" i="6"/>
  <c r="CI938" i="6"/>
  <c r="CI1601" i="6"/>
  <c r="CI657" i="6"/>
  <c r="CI1029" i="6"/>
  <c r="CI325" i="6"/>
  <c r="CI245" i="6"/>
  <c r="CI903" i="6"/>
  <c r="CI1395" i="6"/>
  <c r="CI1315" i="6"/>
  <c r="CI777" i="6"/>
  <c r="CI1275" i="6"/>
  <c r="CI1481" i="6"/>
  <c r="CI823" i="6"/>
  <c r="CI411" i="6"/>
  <c r="CI863" i="6"/>
  <c r="CI491" i="6"/>
  <c r="CI365" i="6"/>
  <c r="CI1355" i="6"/>
  <c r="CI451" i="6"/>
  <c r="CI1189" i="6"/>
  <c r="CI983" i="6"/>
  <c r="CI1235" i="6"/>
  <c r="CI571" i="6"/>
  <c r="CI1561" i="6"/>
  <c r="CI943" i="6"/>
  <c r="CI1441" i="6"/>
  <c r="CI1149" i="6"/>
  <c r="CI697" i="6"/>
  <c r="CI531" i="6"/>
  <c r="CI1521" i="6"/>
  <c r="CI285" i="6"/>
  <c r="CI617" i="6"/>
  <c r="CI1069" i="6"/>
  <c r="CI205" i="6"/>
  <c r="CI1109" i="6"/>
  <c r="CI737" i="6"/>
  <c r="CH1235" i="4" l="1"/>
  <c r="CH86" i="4"/>
  <c r="CH2385" i="4"/>
  <c r="CH292" i="4"/>
  <c r="CH497" i="4"/>
  <c r="CI41" i="6"/>
  <c r="CH704" i="4"/>
  <c r="CH2015" i="4"/>
  <c r="CH1935" i="4"/>
  <c r="CH1730" i="4"/>
  <c r="CH1850" i="4"/>
  <c r="CH910" i="4"/>
  <c r="CH2591" i="4"/>
  <c r="CH1275" i="4"/>
  <c r="CH537" i="4"/>
  <c r="CH126" i="4"/>
  <c r="CH332" i="4"/>
  <c r="CH2425" i="4"/>
  <c r="CH744" i="4"/>
  <c r="CH2095" i="4"/>
  <c r="CH1765" i="4"/>
  <c r="CH2050" i="4"/>
  <c r="CH2010" i="4"/>
  <c r="CH1315" i="4"/>
  <c r="CH2380" i="4"/>
  <c r="CH492" i="4"/>
  <c r="CH81" i="4"/>
  <c r="CH287" i="4"/>
  <c r="CH699" i="4"/>
  <c r="CI36" i="6"/>
  <c r="CH985" i="4"/>
  <c r="CH2666" i="4"/>
  <c r="CH1805" i="4"/>
  <c r="CH1270" i="4"/>
  <c r="CH1946" i="4"/>
  <c r="CH1086" i="4"/>
  <c r="CH468" i="4"/>
  <c r="CH263" i="4"/>
  <c r="CH57" i="4"/>
  <c r="CH2356" i="4"/>
  <c r="CI61" i="6"/>
  <c r="CH675" i="4"/>
  <c r="CI12" i="6"/>
  <c r="CH1701" i="4"/>
  <c r="CH1741" i="4"/>
  <c r="CH2642" i="4"/>
  <c r="CH961" i="4"/>
  <c r="CH1536" i="4"/>
  <c r="CH2066" i="4"/>
  <c r="CH1576" i="4"/>
  <c r="CH1402" i="4"/>
  <c r="CH334" i="4"/>
  <c r="CH2427" i="4"/>
  <c r="CH746" i="4"/>
  <c r="CH539" i="4"/>
  <c r="CH128" i="4"/>
  <c r="CH88" i="4"/>
  <c r="CH2387" i="4"/>
  <c r="CH499" i="4"/>
  <c r="CI43" i="6"/>
  <c r="CH294" i="4"/>
  <c r="CH706" i="4"/>
  <c r="CH1852" i="4"/>
  <c r="CH1607" i="4"/>
  <c r="CH826" i="4"/>
  <c r="CH619" i="4"/>
  <c r="CH414" i="4"/>
  <c r="CH208" i="4"/>
  <c r="CH2507" i="4"/>
  <c r="CH1032" i="4"/>
  <c r="CH2713" i="4"/>
  <c r="CH1442" i="4"/>
  <c r="CH1362" i="4"/>
  <c r="CH1709" i="4"/>
  <c r="CH1339" i="4"/>
  <c r="CH1869" i="4"/>
  <c r="CH2034" i="4"/>
  <c r="CH1994" i="4"/>
  <c r="CH929" i="4"/>
  <c r="CH2610" i="4"/>
  <c r="CH1009" i="4"/>
  <c r="CH2690" i="4"/>
  <c r="CH2730" i="4"/>
  <c r="CH1049" i="4"/>
  <c r="CH1954" i="4"/>
  <c r="CH1524" i="4"/>
  <c r="CH1194" i="4"/>
  <c r="CH2054" i="4"/>
  <c r="CH1399" i="4"/>
  <c r="CH1319" i="4"/>
  <c r="CH823" i="4"/>
  <c r="CH616" i="4"/>
  <c r="CH2504" i="4"/>
  <c r="CH411" i="4"/>
  <c r="CH205" i="4"/>
  <c r="CH1849" i="4"/>
  <c r="CH165" i="4"/>
  <c r="CH783" i="4"/>
  <c r="CH371" i="4"/>
  <c r="CH2464" i="4"/>
  <c r="CH576" i="4"/>
  <c r="CH1274" i="4"/>
  <c r="CH1250" i="4"/>
  <c r="CH1170" i="4"/>
  <c r="CH1335" i="4"/>
  <c r="CI123" i="6"/>
  <c r="CH1375" i="4"/>
  <c r="CI132" i="6"/>
  <c r="CH1500" i="4"/>
  <c r="CH1825" i="4"/>
  <c r="CH1415" i="4"/>
  <c r="CI140" i="6"/>
  <c r="CH1130" i="4"/>
  <c r="CH1597" i="4"/>
  <c r="CH444" i="4"/>
  <c r="CH649" i="4"/>
  <c r="CH2537" i="4"/>
  <c r="CH856" i="4"/>
  <c r="CH238" i="4"/>
  <c r="CH2623" i="4"/>
  <c r="CH942" i="4"/>
  <c r="CH2743" i="4"/>
  <c r="CH1062" i="4"/>
  <c r="CH324" i="4"/>
  <c r="CH736" i="4"/>
  <c r="CH529" i="4"/>
  <c r="CH118" i="4"/>
  <c r="CH2417" i="4"/>
  <c r="CH1842" i="4"/>
  <c r="CH1882" i="4"/>
  <c r="CH1637" i="4"/>
  <c r="CH1472" i="4"/>
  <c r="CH550" i="4"/>
  <c r="CH2438" i="4"/>
  <c r="CH757" i="4"/>
  <c r="CI79" i="6"/>
  <c r="CH345" i="4"/>
  <c r="CH139" i="4"/>
  <c r="CH2684" i="4"/>
  <c r="CH1003" i="4"/>
  <c r="CH1948" i="4"/>
  <c r="CH837" i="4"/>
  <c r="CH219" i="4"/>
  <c r="CH630" i="4"/>
  <c r="CH425" i="4"/>
  <c r="CI95" i="6"/>
  <c r="CH2518" i="4"/>
  <c r="CH1988" i="4"/>
  <c r="CH1168" i="4"/>
  <c r="CH1658" i="4"/>
  <c r="CH1538" i="4"/>
  <c r="CH1088" i="4"/>
  <c r="CH1654" i="4"/>
  <c r="CH1084" i="4"/>
  <c r="CH1779" i="4"/>
  <c r="CH1859" i="4"/>
  <c r="CH1614" i="4"/>
  <c r="CH215" i="4"/>
  <c r="CH2514" i="4"/>
  <c r="CH833" i="4"/>
  <c r="CH421" i="4"/>
  <c r="CH626" i="4"/>
  <c r="CI93" i="6"/>
  <c r="CH2680" i="4"/>
  <c r="CH999" i="4"/>
  <c r="CH1574" i="4"/>
  <c r="CH1819" i="4"/>
  <c r="CH1122" i="4"/>
  <c r="CI661" i="6"/>
  <c r="CH1202" i="4"/>
  <c r="CI741" i="6"/>
  <c r="CH1982" i="4"/>
  <c r="CI1525" i="6"/>
  <c r="CI495" i="6"/>
  <c r="CH957" i="4"/>
  <c r="CH2638" i="4"/>
  <c r="CI1113" i="6"/>
  <c r="CH1572" i="4"/>
  <c r="CH464" i="4"/>
  <c r="CH2352" i="4"/>
  <c r="CI209" i="6"/>
  <c r="CH259" i="4"/>
  <c r="CI8" i="6"/>
  <c r="CI59" i="6"/>
  <c r="CH671" i="4"/>
  <c r="CH53" i="4"/>
  <c r="CH1287" i="4"/>
  <c r="CI827" i="6"/>
  <c r="CI111" i="6"/>
  <c r="CH997" i="4"/>
  <c r="CI535" i="6"/>
  <c r="CH2678" i="4"/>
  <c r="CI1153" i="6"/>
  <c r="CH1612" i="4"/>
  <c r="CH2362" i="4"/>
  <c r="CH269" i="4"/>
  <c r="CH474" i="4"/>
  <c r="CH63" i="4"/>
  <c r="CI18" i="6"/>
  <c r="CI64" i="6"/>
  <c r="CH681" i="4"/>
  <c r="CH1047" i="4"/>
  <c r="CH2728" i="4"/>
  <c r="CH1662" i="4"/>
  <c r="CH1747" i="4"/>
  <c r="CI124" i="6"/>
  <c r="CH1337" i="4"/>
  <c r="CH1992" i="4"/>
  <c r="CH1707" i="4"/>
  <c r="CH349" i="4"/>
  <c r="CH554" i="4"/>
  <c r="CI81" i="6"/>
  <c r="CH2442" i="4"/>
  <c r="CH143" i="4"/>
  <c r="CH761" i="4"/>
  <c r="CH1007" i="4"/>
  <c r="CH2688" i="4"/>
  <c r="CH2679" i="4"/>
  <c r="CH998" i="4"/>
  <c r="CH54" i="4"/>
  <c r="CH260" i="4"/>
  <c r="CH2353" i="4"/>
  <c r="CH672" i="4"/>
  <c r="CH465" i="4"/>
  <c r="CI9" i="6"/>
  <c r="CH1083" i="4"/>
  <c r="CH2063" i="4"/>
  <c r="CH1653" i="4"/>
  <c r="CH1943" i="4"/>
  <c r="CH2639" i="4"/>
  <c r="CH958" i="4"/>
  <c r="CH1203" i="4"/>
  <c r="CH2016" i="4"/>
  <c r="CH2546" i="4"/>
  <c r="CH865" i="4"/>
  <c r="CH247" i="4"/>
  <c r="CH658" i="4"/>
  <c r="CH453" i="4"/>
  <c r="CH1731" i="4"/>
  <c r="CH1401" i="4"/>
  <c r="CH618" i="4"/>
  <c r="CH2506" i="4"/>
  <c r="CH825" i="4"/>
  <c r="CH413" i="4"/>
  <c r="CH207" i="4"/>
  <c r="CH1851" i="4"/>
  <c r="CH1606" i="4"/>
  <c r="CH1116" i="4"/>
  <c r="CH1196" i="4"/>
  <c r="CH2011" i="4"/>
  <c r="CH2667" i="4"/>
  <c r="CH986" i="4"/>
  <c r="CH2461" i="4"/>
  <c r="CH162" i="4"/>
  <c r="CH368" i="4"/>
  <c r="CH573" i="4"/>
  <c r="CH780" i="4"/>
  <c r="CH906" i="4"/>
  <c r="CH2587" i="4"/>
  <c r="CH1271" i="4"/>
  <c r="CH1641" i="4"/>
  <c r="CH2501" i="4"/>
  <c r="CH202" i="4"/>
  <c r="CH408" i="4"/>
  <c r="CH820" i="4"/>
  <c r="CH613" i="4"/>
  <c r="CH1316" i="4"/>
  <c r="CH1561" i="4"/>
  <c r="CH1264" i="4"/>
  <c r="CH1514" i="4"/>
  <c r="CH1224" i="4"/>
  <c r="CH1799" i="4"/>
  <c r="CH2004" i="4"/>
  <c r="CH2414" i="4"/>
  <c r="CH733" i="4"/>
  <c r="CH526" i="4"/>
  <c r="CH321" i="4"/>
  <c r="CH115" i="4"/>
  <c r="CH1184" i="4"/>
  <c r="CH1879" i="4"/>
  <c r="CH2044" i="4"/>
  <c r="CH2697" i="4"/>
  <c r="CH1016" i="4"/>
  <c r="CH523" i="4"/>
  <c r="CH730" i="4"/>
  <c r="CH2411" i="4"/>
  <c r="CH318" i="4"/>
  <c r="CH112" i="4"/>
  <c r="CH1056" i="4"/>
  <c r="CH2737" i="4"/>
  <c r="CH2657" i="4"/>
  <c r="CH976" i="4"/>
  <c r="CH1671" i="4"/>
  <c r="CH810" i="4"/>
  <c r="CH603" i="4"/>
  <c r="CH398" i="4"/>
  <c r="CH2491" i="4"/>
  <c r="CH192" i="4"/>
  <c r="CH1876" i="4"/>
  <c r="CH1386" i="4"/>
  <c r="CH2081" i="4"/>
  <c r="CH2069" i="4"/>
  <c r="CH924" i="4"/>
  <c r="CH2605" i="4"/>
  <c r="CH60" i="4"/>
  <c r="CH2359" i="4"/>
  <c r="CH266" i="4"/>
  <c r="CH471" i="4"/>
  <c r="CH678" i="4"/>
  <c r="CI15" i="6"/>
  <c r="CH1454" i="4"/>
  <c r="CH1414" i="4"/>
  <c r="CH1209" i="4"/>
  <c r="CH1129" i="4"/>
  <c r="CH1784" i="4"/>
  <c r="CG45" i="3"/>
  <c r="CG8" i="10"/>
  <c r="CH2107" i="4"/>
  <c r="CH1991" i="4"/>
  <c r="CH1131" i="4"/>
  <c r="CH720" i="4"/>
  <c r="CH102" i="4"/>
  <c r="CH513" i="4"/>
  <c r="CH308" i="4"/>
  <c r="CH2401" i="4"/>
  <c r="CH1581" i="4"/>
  <c r="CH1336" i="4"/>
  <c r="CH1621" i="4"/>
  <c r="CH1251" i="4"/>
  <c r="CH2727" i="4"/>
  <c r="CH1046" i="4"/>
  <c r="CH1211" i="4"/>
  <c r="CH2689" i="4"/>
  <c r="CH1008" i="4"/>
  <c r="CH2033" i="4"/>
  <c r="CH1173" i="4"/>
  <c r="CH2609" i="4"/>
  <c r="CH928" i="4"/>
  <c r="CH1828" i="4"/>
  <c r="CH1993" i="4"/>
  <c r="CH1953" i="4"/>
  <c r="CH1298" i="4"/>
  <c r="CH943" i="4"/>
  <c r="CH2624" i="4"/>
  <c r="CH1638" i="4"/>
  <c r="CH983" i="4"/>
  <c r="CH2664" i="4"/>
  <c r="CH1883" i="4"/>
  <c r="CH2418" i="4"/>
  <c r="CH737" i="4"/>
  <c r="CH325" i="4"/>
  <c r="CH119" i="4"/>
  <c r="CH530" i="4"/>
  <c r="CH2048" i="4"/>
  <c r="CH1433" i="4"/>
  <c r="CH2008" i="4"/>
  <c r="CH2538" i="4"/>
  <c r="CH857" i="4"/>
  <c r="CH445" i="4"/>
  <c r="CH650" i="4"/>
  <c r="CH239" i="4"/>
  <c r="CH1547" i="4"/>
  <c r="CH1302" i="4"/>
  <c r="CH1257" i="4"/>
  <c r="CH892" i="4"/>
  <c r="CH2573" i="4"/>
  <c r="CH1752" i="4"/>
  <c r="CH1917" i="4"/>
  <c r="CH1627" i="4"/>
  <c r="CH274" i="4"/>
  <c r="CH479" i="4"/>
  <c r="CH68" i="4"/>
  <c r="CH2367" i="4"/>
  <c r="CI23" i="6"/>
  <c r="CH686" i="4"/>
  <c r="CH726" i="4"/>
  <c r="CH2407" i="4"/>
  <c r="CH519" i="4"/>
  <c r="CH108" i="4"/>
  <c r="CH314" i="4"/>
  <c r="CH403" i="4"/>
  <c r="CH608" i="4"/>
  <c r="CH2496" i="4"/>
  <c r="CH197" i="4"/>
  <c r="CH815" i="4"/>
  <c r="CH1146" i="4"/>
  <c r="CH2086" i="4"/>
  <c r="CH1311" i="4"/>
  <c r="CH77" i="4"/>
  <c r="CH283" i="4"/>
  <c r="CH488" i="4"/>
  <c r="CH2376" i="4"/>
  <c r="CH695" i="4"/>
  <c r="CI32" i="6"/>
  <c r="CH2006" i="4"/>
  <c r="CH1761" i="4"/>
  <c r="CH1636" i="4"/>
  <c r="CH775" i="4"/>
  <c r="CH568" i="4"/>
  <c r="CH363" i="4"/>
  <c r="CH157" i="4"/>
  <c r="CH2456" i="4"/>
  <c r="CH1632" i="4"/>
  <c r="CH1307" i="4"/>
  <c r="CH1102" i="4"/>
  <c r="CH1552" i="4"/>
  <c r="CH1962" i="4"/>
  <c r="CH604" i="4"/>
  <c r="CH2492" i="4"/>
  <c r="CH193" i="4"/>
  <c r="CH399" i="4"/>
  <c r="CH811" i="4"/>
  <c r="CH2618" i="4"/>
  <c r="CH937" i="4"/>
  <c r="CH2658" i="4"/>
  <c r="CH977" i="4"/>
  <c r="CH491" i="4"/>
  <c r="CH2379" i="4"/>
  <c r="CH286" i="4"/>
  <c r="CH80" i="4"/>
  <c r="CI35" i="6"/>
  <c r="CH698" i="4"/>
  <c r="CH366" i="4"/>
  <c r="CH2459" i="4"/>
  <c r="CH160" i="4"/>
  <c r="CH571" i="4"/>
  <c r="CH778" i="4"/>
  <c r="CH2499" i="4"/>
  <c r="CH611" i="4"/>
  <c r="CH406" i="4"/>
  <c r="CH200" i="4"/>
  <c r="CH818" i="4"/>
  <c r="CH2745" i="4"/>
  <c r="CH1064" i="4"/>
  <c r="CH2009" i="4"/>
  <c r="CH1519" i="4"/>
  <c r="CH651" i="4"/>
  <c r="CH858" i="4"/>
  <c r="CH2539" i="4"/>
  <c r="CH446" i="4"/>
  <c r="CH240" i="4"/>
  <c r="CH2049" i="4"/>
  <c r="CH1679" i="4"/>
  <c r="CH1495" i="4"/>
  <c r="CH1290" i="4"/>
  <c r="CH1370" i="4"/>
  <c r="CH1535" i="4"/>
  <c r="CH587" i="4"/>
  <c r="CH382" i="4"/>
  <c r="CH2475" i="4"/>
  <c r="CH794" i="4"/>
  <c r="CH176" i="4"/>
  <c r="CH1450" i="4"/>
  <c r="CH1820" i="4"/>
  <c r="CH1860" i="4"/>
  <c r="CH1205" i="4"/>
  <c r="CH1145" i="4"/>
  <c r="CH2581" i="4"/>
  <c r="CH900" i="4"/>
  <c r="CH1760" i="4"/>
  <c r="CH1265" i="4"/>
  <c r="CH1840" i="4"/>
  <c r="CH1390" i="4"/>
  <c r="CH487" i="4"/>
  <c r="CH2375" i="4"/>
  <c r="CH76" i="4"/>
  <c r="CH282" i="4"/>
  <c r="CH694" i="4"/>
  <c r="CI31" i="6"/>
  <c r="CH1800" i="4"/>
  <c r="CH2085" i="4"/>
  <c r="CH1808" i="4"/>
  <c r="CH782" i="4"/>
  <c r="CH370" i="4"/>
  <c r="CH2463" i="4"/>
  <c r="CH164" i="4"/>
  <c r="CH575" i="4"/>
  <c r="CH1398" i="4"/>
  <c r="CH2053" i="4"/>
  <c r="CH988" i="4"/>
  <c r="CH2669" i="4"/>
  <c r="CH1768" i="4"/>
  <c r="CH1643" i="4"/>
  <c r="CH1478" i="4"/>
  <c r="CH1216" i="4"/>
  <c r="CH1096" i="4"/>
  <c r="CH2612" i="4"/>
  <c r="CH931" i="4"/>
  <c r="CH1301" i="4"/>
  <c r="CH478" i="4"/>
  <c r="CH2366" i="4"/>
  <c r="CH273" i="4"/>
  <c r="CH67" i="4"/>
  <c r="CI22" i="6"/>
  <c r="CH685" i="4"/>
  <c r="CH1831" i="4"/>
  <c r="CH1791" i="4"/>
  <c r="CH1711" i="4"/>
  <c r="CH353" i="4"/>
  <c r="CH558" i="4"/>
  <c r="CH147" i="4"/>
  <c r="CH2446" i="4"/>
  <c r="CH765" i="4"/>
  <c r="CH930" i="4"/>
  <c r="CH2611" i="4"/>
  <c r="CH1420" i="4"/>
  <c r="CH1870" i="4"/>
  <c r="CH2035" i="4"/>
  <c r="CH557" i="4"/>
  <c r="CH352" i="4"/>
  <c r="CH2445" i="4"/>
  <c r="CH764" i="4"/>
  <c r="CH146" i="4"/>
  <c r="CH1010" i="4"/>
  <c r="CH2691" i="4"/>
  <c r="CH1710" i="4"/>
  <c r="CH1545" i="4"/>
  <c r="CH186" i="4"/>
  <c r="CH597" i="4"/>
  <c r="CH804" i="4"/>
  <c r="CH2485" i="4"/>
  <c r="CH392" i="4"/>
  <c r="CH2125" i="4"/>
  <c r="CH93" i="3"/>
  <c r="CH1219" i="4"/>
  <c r="CH1259" i="4"/>
  <c r="CH1589" i="4"/>
  <c r="CH1999" i="4"/>
  <c r="CH1834" i="4"/>
  <c r="CH2039" i="4"/>
  <c r="CH808" i="4"/>
  <c r="CH396" i="4"/>
  <c r="CH601" i="4"/>
  <c r="CH190" i="4"/>
  <c r="CH2489" i="4"/>
  <c r="CH1139" i="4"/>
  <c r="CH1463" i="4"/>
  <c r="CH1098" i="4"/>
  <c r="CH315" i="4"/>
  <c r="CH520" i="4"/>
  <c r="CH109" i="4"/>
  <c r="CH2408" i="4"/>
  <c r="CH727" i="4"/>
  <c r="CH1588" i="4"/>
  <c r="CH1753" i="4"/>
  <c r="CH1668" i="4"/>
  <c r="CH1713" i="4"/>
  <c r="CH2694" i="4"/>
  <c r="CH1013" i="4"/>
  <c r="CH933" i="4"/>
  <c r="CH2614" i="4"/>
  <c r="CH1412" i="4"/>
  <c r="CH178" i="4"/>
  <c r="CH589" i="4"/>
  <c r="CH796" i="4"/>
  <c r="CH2477" i="4"/>
  <c r="CH384" i="4"/>
  <c r="CH2027" i="4"/>
  <c r="CH1702" i="4"/>
  <c r="CH1332" i="4"/>
  <c r="CH2563" i="4"/>
  <c r="CH882" i="4"/>
  <c r="CH469" i="4"/>
  <c r="CH2357" i="4"/>
  <c r="CH264" i="4"/>
  <c r="CH58" i="4"/>
  <c r="CH676" i="4"/>
  <c r="CI13" i="6"/>
  <c r="CG13" i="10" s="1"/>
  <c r="CH1247" i="4"/>
  <c r="CH1617" i="4"/>
  <c r="CH1112" i="4"/>
  <c r="CH1437" i="4"/>
  <c r="CH1807" i="4"/>
  <c r="CH534" i="4"/>
  <c r="CH2422" i="4"/>
  <c r="CH123" i="4"/>
  <c r="CH329" i="4"/>
  <c r="CH741" i="4"/>
  <c r="CH163" i="4"/>
  <c r="CH574" i="4"/>
  <c r="CH2462" i="4"/>
  <c r="CH781" i="4"/>
  <c r="CH369" i="4"/>
  <c r="CH1602" i="4"/>
  <c r="CH2588" i="4"/>
  <c r="CH907" i="4"/>
  <c r="CH2052" i="4"/>
  <c r="CH1397" i="4"/>
  <c r="CH1018" i="4"/>
  <c r="CH2699" i="4"/>
  <c r="CH1388" i="4"/>
  <c r="CH1963" i="4"/>
  <c r="CH1183" i="4"/>
  <c r="CH1718" i="4"/>
  <c r="CH1263" i="4"/>
  <c r="CH1553" i="4"/>
  <c r="CH1923" i="4"/>
  <c r="CH482" i="4"/>
  <c r="CH277" i="4"/>
  <c r="CH71" i="4"/>
  <c r="CH2370" i="4"/>
  <c r="CI26" i="6"/>
  <c r="CH689" i="4"/>
  <c r="CH1670" i="4"/>
  <c r="CH1385" i="4"/>
  <c r="CH1590" i="4"/>
  <c r="CH1345" i="4"/>
  <c r="CH2000" i="4"/>
  <c r="CH1630" i="4"/>
  <c r="CH1920" i="4"/>
  <c r="CH1305" i="4"/>
  <c r="CH1030" i="4"/>
  <c r="CH2711" i="4"/>
  <c r="CH1440" i="4"/>
  <c r="CH1480" i="4"/>
  <c r="CH246" i="4"/>
  <c r="CH452" i="4"/>
  <c r="CH864" i="4"/>
  <c r="CH2545" i="4"/>
  <c r="CH657" i="4"/>
  <c r="CH1320" i="4"/>
  <c r="CH1810" i="4"/>
  <c r="CH206" i="4"/>
  <c r="CH412" i="4"/>
  <c r="CH2505" i="4"/>
  <c r="CH824" i="4"/>
  <c r="CH617" i="4"/>
  <c r="CH1435" i="4"/>
  <c r="CH905" i="4"/>
  <c r="CH2586" i="4"/>
  <c r="CH1150" i="4"/>
  <c r="CH1110" i="4"/>
  <c r="CH532" i="4"/>
  <c r="CH739" i="4"/>
  <c r="CH2420" i="4"/>
  <c r="CH327" i="4"/>
  <c r="CH121" i="4"/>
  <c r="CH945" i="4"/>
  <c r="CH2626" i="4"/>
  <c r="CH1845" i="4"/>
  <c r="CH1025" i="4"/>
  <c r="CH2706" i="4"/>
  <c r="CH1970" i="4"/>
  <c r="CH1781" i="4"/>
  <c r="CH137" i="4"/>
  <c r="CH755" i="4"/>
  <c r="CH343" i="4"/>
  <c r="CH2436" i="4"/>
  <c r="CI78" i="6"/>
  <c r="CH548" i="4"/>
  <c r="CH2516" i="4"/>
  <c r="CH628" i="4"/>
  <c r="CI94" i="6"/>
  <c r="CH423" i="4"/>
  <c r="CH217" i="4"/>
  <c r="CH835" i="4"/>
  <c r="CI121" i="6"/>
  <c r="CH1331" i="4"/>
  <c r="CH1166" i="4"/>
  <c r="CH1126" i="4"/>
  <c r="CH1291" i="4"/>
  <c r="CI113" i="6"/>
  <c r="CH2602" i="4"/>
  <c r="CH921" i="4"/>
  <c r="CI69" i="6"/>
  <c r="CH715" i="4"/>
  <c r="CH508" i="4"/>
  <c r="CH303" i="4"/>
  <c r="CH2396" i="4"/>
  <c r="CH97" i="4"/>
  <c r="CH1527" i="4"/>
  <c r="CH1647" i="4"/>
  <c r="CH1157" i="4"/>
  <c r="CH2057" i="4"/>
  <c r="CH1977" i="4"/>
  <c r="CH1482" i="4"/>
  <c r="CH2593" i="4"/>
  <c r="CH912" i="4"/>
  <c r="CH1277" i="4"/>
  <c r="CH2017" i="4"/>
  <c r="CH1094" i="4"/>
  <c r="CH889" i="4"/>
  <c r="CH2570" i="4"/>
  <c r="CH1914" i="4"/>
  <c r="CH1504" i="4"/>
  <c r="CH636" i="4"/>
  <c r="CH431" i="4"/>
  <c r="CH2524" i="4"/>
  <c r="CH843" i="4"/>
  <c r="CH225" i="4"/>
  <c r="CH1419" i="4"/>
  <c r="CH1254" i="4"/>
  <c r="CH1299" i="4"/>
  <c r="CH1379" i="4"/>
  <c r="CH2710" i="4"/>
  <c r="CH1029" i="4"/>
  <c r="CH1729" i="4"/>
  <c r="CH1154" i="4"/>
  <c r="CH1809" i="4"/>
  <c r="CH451" i="4"/>
  <c r="CH863" i="4"/>
  <c r="CH245" i="4"/>
  <c r="CH2544" i="4"/>
  <c r="CH656" i="4"/>
  <c r="CH1114" i="4"/>
  <c r="CH2094" i="4"/>
  <c r="CH2014" i="4"/>
  <c r="CH799" i="4"/>
  <c r="CH181" i="4"/>
  <c r="CI88" i="6"/>
  <c r="CH2480" i="4"/>
  <c r="CH387" i="4"/>
  <c r="CH592" i="4"/>
  <c r="CH1785" i="4"/>
  <c r="CH1990" i="4"/>
  <c r="CH1705" i="4"/>
  <c r="CI80" i="6"/>
  <c r="CH2440" i="4"/>
  <c r="CH552" i="4"/>
  <c r="CH347" i="4"/>
  <c r="CH759" i="4"/>
  <c r="CH141" i="4"/>
  <c r="CH1950" i="4"/>
  <c r="CH1745" i="4"/>
  <c r="CH1210" i="4"/>
  <c r="CH1660" i="4"/>
  <c r="CH1677" i="4"/>
  <c r="CH2047" i="4"/>
  <c r="CH2663" i="4"/>
  <c r="CH982" i="4"/>
  <c r="CH1187" i="4"/>
  <c r="CH1312" i="4"/>
  <c r="CH2087" i="4"/>
  <c r="CH1722" i="4"/>
  <c r="CH1147" i="4"/>
  <c r="CH2377" i="4"/>
  <c r="CH489" i="4"/>
  <c r="CI33" i="6"/>
  <c r="CH78" i="4"/>
  <c r="CH696" i="4"/>
  <c r="CH284" i="4"/>
  <c r="CI131" i="6"/>
  <c r="CH1373" i="4"/>
  <c r="CH1743" i="4"/>
  <c r="CH1618" i="4"/>
  <c r="CH1863" i="4"/>
  <c r="CH1703" i="4"/>
  <c r="CH1783" i="4"/>
  <c r="CH2028" i="4"/>
  <c r="CH2068" i="4"/>
  <c r="CI70" i="6"/>
  <c r="CH717" i="4"/>
  <c r="CH510" i="4"/>
  <c r="CH99" i="4"/>
  <c r="CH305" i="4"/>
  <c r="CH2398" i="4"/>
  <c r="CH1409" i="4"/>
  <c r="CI137" i="6"/>
  <c r="CH959" i="4"/>
  <c r="CH2640" i="4"/>
  <c r="CH1944" i="4"/>
  <c r="CH1904" i="4"/>
  <c r="CH1534" i="4"/>
  <c r="CH1329" i="4"/>
  <c r="CI120" i="6"/>
  <c r="CH301" i="4"/>
  <c r="CH95" i="4"/>
  <c r="CI68" i="6"/>
  <c r="CH506" i="4"/>
  <c r="CH2394" i="4"/>
  <c r="CH713" i="4"/>
  <c r="CH2024" i="4"/>
  <c r="CH2112" i="4"/>
  <c r="CH80" i="3"/>
  <c r="CH1817" i="4"/>
  <c r="CI1359" i="6"/>
  <c r="CI119" i="6"/>
  <c r="CH1327" i="4"/>
  <c r="CI867" i="6"/>
  <c r="CI907" i="6"/>
  <c r="CI128" i="6"/>
  <c r="CH1367" i="4"/>
  <c r="CI415" i="6"/>
  <c r="CH2558" i="4"/>
  <c r="CH877" i="4"/>
  <c r="CH1492" i="4"/>
  <c r="CI1033" i="6"/>
  <c r="CH751" i="4"/>
  <c r="CH339" i="4"/>
  <c r="CI289" i="6"/>
  <c r="CI76" i="6"/>
  <c r="CH133" i="4"/>
  <c r="CH544" i="4"/>
  <c r="CH2432" i="4"/>
  <c r="CI1399" i="6"/>
  <c r="CH1857" i="4"/>
  <c r="CI1319" i="6"/>
  <c r="CH1777" i="4"/>
  <c r="CI97" i="6"/>
  <c r="CH429" i="4"/>
  <c r="CH223" i="4"/>
  <c r="CH841" i="4"/>
  <c r="CH2522" i="4"/>
  <c r="CH634" i="4"/>
  <c r="CH1132" i="4"/>
  <c r="CH2568" i="4"/>
  <c r="CH887" i="4"/>
  <c r="CI149" i="6"/>
  <c r="CH1457" i="4"/>
  <c r="CH2072" i="4"/>
  <c r="CI133" i="6"/>
  <c r="CH1377" i="4"/>
  <c r="CH927" i="4"/>
  <c r="CH2608" i="4"/>
  <c r="CH1622" i="4"/>
  <c r="CH1328" i="4"/>
  <c r="CH2023" i="4"/>
  <c r="CH1163" i="4"/>
  <c r="CH712" i="4"/>
  <c r="CH300" i="4"/>
  <c r="CH94" i="4"/>
  <c r="CH2393" i="4"/>
  <c r="CH505" i="4"/>
  <c r="CH1573" i="4"/>
  <c r="CH1408" i="4"/>
  <c r="CH1038" i="4"/>
  <c r="CH2719" i="4"/>
  <c r="CH1243" i="4"/>
  <c r="CH1903" i="4"/>
  <c r="CH2096" i="4"/>
  <c r="CH1771" i="4"/>
  <c r="CH1236" i="4"/>
  <c r="CH1276" i="4"/>
  <c r="CH1686" i="4"/>
  <c r="CH1481" i="4"/>
  <c r="CH1441" i="4"/>
  <c r="CH1526" i="4"/>
  <c r="CH1361" i="4"/>
  <c r="CH1111" i="4"/>
  <c r="CH1601" i="4"/>
  <c r="CH2091" i="4"/>
  <c r="CH1726" i="4"/>
  <c r="CH1191" i="4"/>
  <c r="CH1436" i="4"/>
  <c r="CH653" i="4"/>
  <c r="CH242" i="4"/>
  <c r="CH448" i="4"/>
  <c r="CH2541" i="4"/>
  <c r="CH860" i="4"/>
  <c r="CH1806" i="4"/>
  <c r="CH2051" i="4"/>
  <c r="CH646" i="4"/>
  <c r="CH2534" i="4"/>
  <c r="CH441" i="4"/>
  <c r="CH853" i="4"/>
  <c r="CH235" i="4"/>
  <c r="CH1759" i="4"/>
  <c r="CH1554" i="4"/>
  <c r="CH1389" i="4"/>
  <c r="CH606" i="4"/>
  <c r="CH195" i="4"/>
  <c r="CH401" i="4"/>
  <c r="CH813" i="4"/>
  <c r="CH2494" i="4"/>
  <c r="CH2454" i="4"/>
  <c r="CH361" i="4"/>
  <c r="CH773" i="4"/>
  <c r="CH566" i="4"/>
  <c r="CH155" i="4"/>
  <c r="CH939" i="4"/>
  <c r="CH2620" i="4"/>
  <c r="CH1964" i="4"/>
  <c r="CH1634" i="4"/>
  <c r="CH1591" i="4"/>
  <c r="CH896" i="4"/>
  <c r="CH2577" i="4"/>
  <c r="CH1261" i="4"/>
  <c r="CH1181" i="4"/>
  <c r="CH1426" i="4"/>
  <c r="CH1756" i="4"/>
  <c r="CH232" i="4"/>
  <c r="CH438" i="4"/>
  <c r="CH2531" i="4"/>
  <c r="CH643" i="4"/>
  <c r="CH850" i="4"/>
  <c r="CH1836" i="4"/>
  <c r="CH1659" i="4"/>
  <c r="CH1989" i="4"/>
  <c r="CH1169" i="4"/>
  <c r="CH1044" i="4"/>
  <c r="CH2725" i="4"/>
  <c r="CH1864" i="4"/>
  <c r="CH1089" i="4"/>
  <c r="CH426" i="4"/>
  <c r="CH220" i="4"/>
  <c r="CH631" i="4"/>
  <c r="CH2519" i="4"/>
  <c r="CH838" i="4"/>
  <c r="CH1499" i="4"/>
  <c r="CH1579" i="4"/>
  <c r="CF131" i="7"/>
  <c r="CH1006" i="4"/>
  <c r="CH2687" i="4"/>
  <c r="CH1951" i="4"/>
  <c r="CH1786" i="4"/>
  <c r="CH1541" i="4"/>
  <c r="CH1911" i="4"/>
  <c r="CH2071" i="4"/>
  <c r="CH2567" i="4"/>
  <c r="CH886" i="4"/>
  <c r="CH760" i="4"/>
  <c r="CH553" i="4"/>
  <c r="CH142" i="4"/>
  <c r="CH348" i="4"/>
  <c r="CH2441" i="4"/>
  <c r="CH1868" i="4"/>
  <c r="CH1458" i="4"/>
  <c r="CH144" i="4"/>
  <c r="CH350" i="4"/>
  <c r="CH2443" i="4"/>
  <c r="CH762" i="4"/>
  <c r="CH555" i="4"/>
  <c r="CH2073" i="4"/>
  <c r="CH2729" i="4"/>
  <c r="CH1048" i="4"/>
  <c r="CH390" i="4"/>
  <c r="CH595" i="4"/>
  <c r="CH802" i="4"/>
  <c r="CH2483" i="4"/>
  <c r="CH184" i="4"/>
  <c r="CH1418" i="4"/>
  <c r="CH1748" i="4"/>
  <c r="CH515" i="4"/>
  <c r="CH310" i="4"/>
  <c r="CH722" i="4"/>
  <c r="CH104" i="4"/>
  <c r="CH2403" i="4"/>
  <c r="CH1148" i="4"/>
  <c r="CH903" i="4"/>
  <c r="CH2584" i="4"/>
  <c r="CH285" i="4"/>
  <c r="CH2378" i="4"/>
  <c r="CH490" i="4"/>
  <c r="CH79" i="4"/>
  <c r="CI34" i="6"/>
  <c r="CH697" i="4"/>
  <c r="CH1928" i="4"/>
  <c r="CH2744" i="4"/>
  <c r="CH1063" i="4"/>
  <c r="CH1023" i="4"/>
  <c r="CH2704" i="4"/>
  <c r="CH405" i="4"/>
  <c r="CH610" i="4"/>
  <c r="CH199" i="4"/>
  <c r="CH2498" i="4"/>
  <c r="CH817" i="4"/>
  <c r="CH1843" i="4"/>
  <c r="CH2088" i="4"/>
  <c r="CH2037" i="4"/>
  <c r="CH1997" i="4"/>
  <c r="CH1667" i="4"/>
  <c r="CH1507" i="4"/>
  <c r="CH932" i="4"/>
  <c r="CH2613" i="4"/>
  <c r="CH1587" i="4"/>
  <c r="CH1422" i="4"/>
  <c r="CH972" i="4"/>
  <c r="CH2653" i="4"/>
  <c r="CH1872" i="4"/>
  <c r="CH1266" i="4"/>
  <c r="CH1106" i="4"/>
  <c r="CH1021" i="4"/>
  <c r="CH2702" i="4"/>
  <c r="CH2582" i="4"/>
  <c r="CH901" i="4"/>
  <c r="CH237" i="4"/>
  <c r="CH2536" i="4"/>
  <c r="CH443" i="4"/>
  <c r="CH855" i="4"/>
  <c r="CH648" i="4"/>
  <c r="CH1841" i="4"/>
  <c r="CH2046" i="4"/>
  <c r="CH1881" i="4"/>
  <c r="CH2042" i="4"/>
  <c r="CH1222" i="4"/>
  <c r="CH1672" i="4"/>
  <c r="CH1592" i="4"/>
  <c r="CH2082" i="4"/>
  <c r="CH1512" i="4"/>
  <c r="CH153" i="4"/>
  <c r="CH359" i="4"/>
  <c r="CH564" i="4"/>
  <c r="CH771" i="4"/>
  <c r="CH2452" i="4"/>
  <c r="CH1757" i="4"/>
  <c r="CH279" i="4"/>
  <c r="CH484" i="4"/>
  <c r="CH2372" i="4"/>
  <c r="CH73" i="4"/>
  <c r="CH691" i="4"/>
  <c r="CI28" i="6"/>
  <c r="CH944" i="4"/>
  <c r="CH2625" i="4"/>
  <c r="CH1109" i="4"/>
  <c r="CH1559" i="4"/>
  <c r="CH1724" i="4"/>
  <c r="CH1764" i="4"/>
  <c r="CH1884" i="4"/>
  <c r="CH1474" i="4"/>
  <c r="CH2705" i="4"/>
  <c r="CH1024" i="4"/>
  <c r="CH1844" i="4"/>
  <c r="CH2065" i="4"/>
  <c r="CH880" i="4"/>
  <c r="CH2561" i="4"/>
  <c r="CH1040" i="4"/>
  <c r="CH2721" i="4"/>
  <c r="CH56" i="4"/>
  <c r="CH467" i="4"/>
  <c r="CH262" i="4"/>
  <c r="CH2355" i="4"/>
  <c r="CH674" i="4"/>
  <c r="CI11" i="6"/>
  <c r="CH1740" i="4"/>
  <c r="CH1780" i="4"/>
  <c r="CH1165" i="4"/>
  <c r="CH1655" i="4"/>
  <c r="CH2641" i="4"/>
  <c r="CH960" i="4"/>
  <c r="CH2495" i="4"/>
  <c r="CH196" i="4"/>
  <c r="CH607" i="4"/>
  <c r="CH402" i="4"/>
  <c r="CH814" i="4"/>
  <c r="CH1310" i="4"/>
  <c r="CH1430" i="4"/>
  <c r="CH2701" i="4"/>
  <c r="CH1020" i="4"/>
  <c r="CH1060" i="4"/>
  <c r="CH2741" i="4"/>
  <c r="CH1595" i="4"/>
  <c r="CH854" i="4"/>
  <c r="CH442" i="4"/>
  <c r="CH2535" i="4"/>
  <c r="CH236" i="4"/>
  <c r="CH647" i="4"/>
  <c r="CH362" i="4"/>
  <c r="CH567" i="4"/>
  <c r="CH774" i="4"/>
  <c r="CH2455" i="4"/>
  <c r="CH156" i="4"/>
  <c r="CH1273" i="4"/>
  <c r="CH1683" i="4"/>
  <c r="CH2709" i="4"/>
  <c r="CH1028" i="4"/>
  <c r="CH1563" i="4"/>
  <c r="CH1153" i="4"/>
  <c r="CH1848" i="4"/>
  <c r="CH1728" i="4"/>
  <c r="CH2013" i="4"/>
  <c r="CH1438" i="4"/>
  <c r="CH1136" i="4"/>
  <c r="CH1381" i="4"/>
  <c r="CH1871" i="4"/>
  <c r="CH1751" i="4"/>
  <c r="CH1956" i="4"/>
  <c r="CH1461" i="4"/>
  <c r="CH1546" i="4"/>
  <c r="CH1996" i="4"/>
  <c r="CH1626" i="4"/>
  <c r="CH2571" i="4"/>
  <c r="CH890" i="4"/>
  <c r="CH1750" i="4"/>
  <c r="CH1380" i="4"/>
  <c r="CH1830" i="4"/>
  <c r="CH970" i="4"/>
  <c r="CH2651" i="4"/>
  <c r="CH1135" i="4"/>
  <c r="CH1175" i="4"/>
  <c r="CH1585" i="4"/>
  <c r="CH1460" i="4"/>
  <c r="CH1384" i="4"/>
  <c r="CH974" i="4"/>
  <c r="CH2655" i="4"/>
  <c r="CH934" i="4"/>
  <c r="CH2615" i="4"/>
  <c r="CH110" i="4"/>
  <c r="CH521" i="4"/>
  <c r="CH728" i="4"/>
  <c r="CH2409" i="4"/>
  <c r="CH316" i="4"/>
  <c r="CH1549" i="4"/>
  <c r="CH561" i="4"/>
  <c r="CH768" i="4"/>
  <c r="CH356" i="4"/>
  <c r="CH2449" i="4"/>
  <c r="CH150" i="4"/>
  <c r="CH1669" i="4"/>
  <c r="CH1509" i="4"/>
  <c r="CH2695" i="4"/>
  <c r="CH1014" i="4"/>
  <c r="CH1958" i="4"/>
  <c r="CH1628" i="4"/>
  <c r="CH1138" i="4"/>
  <c r="CH2734" i="4"/>
  <c r="CH1053" i="4"/>
  <c r="CH1258" i="4"/>
  <c r="CH1833" i="4"/>
  <c r="CH1508" i="4"/>
  <c r="CH1178" i="4"/>
  <c r="CH2038" i="4"/>
  <c r="CH2723" i="4"/>
  <c r="CH1042" i="4"/>
  <c r="CH1742" i="4"/>
  <c r="CH1822" i="4"/>
  <c r="CH1452" i="4"/>
  <c r="CH1497" i="4"/>
  <c r="CH1372" i="4"/>
  <c r="CH1947" i="4"/>
  <c r="CH2397" i="4"/>
  <c r="CH716" i="4"/>
  <c r="CH509" i="4"/>
  <c r="CH98" i="4"/>
  <c r="CH304" i="4"/>
  <c r="CH1862" i="4"/>
  <c r="CH289" i="4"/>
  <c r="CH2382" i="4"/>
  <c r="CH701" i="4"/>
  <c r="CH83" i="4"/>
  <c r="CH494" i="4"/>
  <c r="CI38" i="6"/>
  <c r="CH1232" i="4"/>
  <c r="CH821" i="4"/>
  <c r="CH2502" i="4"/>
  <c r="CH409" i="4"/>
  <c r="CH203" i="4"/>
  <c r="CH614" i="4"/>
  <c r="CH2092" i="4"/>
  <c r="CH1192" i="4"/>
  <c r="CH1272" i="4"/>
  <c r="CH1477" i="4"/>
  <c r="CH1357" i="4"/>
  <c r="CH1513" i="4"/>
  <c r="CH2043" i="4"/>
  <c r="CH1103" i="4"/>
  <c r="CH2739" i="4"/>
  <c r="CH1058" i="4"/>
  <c r="CH1308" i="4"/>
  <c r="CH2083" i="4"/>
  <c r="CH1633" i="4"/>
  <c r="CH1838" i="4"/>
  <c r="CH1143" i="4"/>
  <c r="CH1550" i="4"/>
  <c r="CH111" i="4"/>
  <c r="CH522" i="4"/>
  <c r="CH317" i="4"/>
  <c r="CH729" i="4"/>
  <c r="CH2410" i="4"/>
  <c r="CH2696" i="4"/>
  <c r="CH1015" i="4"/>
  <c r="CH1220" i="4"/>
  <c r="CH231" i="4"/>
  <c r="CH437" i="4"/>
  <c r="CH849" i="4"/>
  <c r="CH2530" i="4"/>
  <c r="CH642" i="4"/>
  <c r="CH2656" i="4"/>
  <c r="CH975" i="4"/>
  <c r="CH1755" i="4"/>
  <c r="CH1835" i="4"/>
  <c r="CH2616" i="4"/>
  <c r="CH935" i="4"/>
  <c r="CH1565" i="4"/>
  <c r="CH1195" i="4"/>
  <c r="CH2055" i="4"/>
  <c r="CH1685" i="4"/>
  <c r="CH990" i="4"/>
  <c r="CH2671" i="4"/>
  <c r="CH1975" i="4"/>
  <c r="CH1890" i="4"/>
  <c r="CH1525" i="4"/>
  <c r="CH1475" i="4"/>
  <c r="CH2540" i="4"/>
  <c r="CH859" i="4"/>
  <c r="CH652" i="4"/>
  <c r="CH241" i="4"/>
  <c r="CH447" i="4"/>
  <c r="CH1065" i="4"/>
  <c r="CH2746" i="4"/>
  <c r="CH1600" i="4"/>
  <c r="CH1930" i="4"/>
  <c r="CH1520" i="4"/>
  <c r="CH201" i="4"/>
  <c r="CH819" i="4"/>
  <c r="CH2500" i="4"/>
  <c r="CH407" i="4"/>
  <c r="CH612" i="4"/>
  <c r="CH1680" i="4"/>
  <c r="CH1560" i="4"/>
  <c r="CH1206" i="4"/>
  <c r="CH1861" i="4"/>
  <c r="CH2682" i="4"/>
  <c r="CH1001" i="4"/>
  <c r="CH2722" i="4"/>
  <c r="CH1041" i="4"/>
  <c r="CH1246" i="4"/>
  <c r="CH1616" i="4"/>
  <c r="CH1656" i="4"/>
  <c r="CH1496" i="4"/>
  <c r="CH1906" i="4"/>
  <c r="CH1937" i="4"/>
  <c r="CH1892" i="4"/>
  <c r="CH1687" i="4"/>
  <c r="CH2097" i="4"/>
  <c r="CH659" i="4"/>
  <c r="CH248" i="4"/>
  <c r="CH866" i="4"/>
  <c r="CH454" i="4"/>
  <c r="CH2547" i="4"/>
  <c r="CH1732" i="4"/>
  <c r="CH1322" i="4"/>
  <c r="CH1772" i="4"/>
  <c r="CH1459" i="4"/>
  <c r="CH596" i="4"/>
  <c r="CH391" i="4"/>
  <c r="CH803" i="4"/>
  <c r="CH2484" i="4"/>
  <c r="CH185" i="4"/>
  <c r="CH1174" i="4"/>
  <c r="CH2650" i="4"/>
  <c r="CH969" i="4"/>
  <c r="CH1214" i="4"/>
  <c r="CH556" i="4"/>
  <c r="CH145" i="4"/>
  <c r="CH351" i="4"/>
  <c r="CH2444" i="4"/>
  <c r="CH763" i="4"/>
  <c r="CH65" i="4"/>
  <c r="CH476" i="4"/>
  <c r="CI20" i="6"/>
  <c r="CH271" i="4"/>
  <c r="CH683" i="4"/>
  <c r="CH2364" i="4"/>
  <c r="CH1584" i="4"/>
  <c r="CH1604" i="4"/>
  <c r="CH1439" i="4"/>
  <c r="CH2630" i="4"/>
  <c r="CH949" i="4"/>
  <c r="CH1974" i="4"/>
  <c r="CH1769" i="4"/>
  <c r="CH1684" i="4"/>
  <c r="CH2590" i="4"/>
  <c r="CH909" i="4"/>
  <c r="CH1234" i="4"/>
  <c r="CH2670" i="4"/>
  <c r="CH989" i="4"/>
  <c r="CH2646" i="4"/>
  <c r="CH965" i="4"/>
  <c r="CH1580" i="4"/>
  <c r="CH2400" i="4"/>
  <c r="CH512" i="4"/>
  <c r="CH101" i="4"/>
  <c r="CI71" i="6"/>
  <c r="CH307" i="4"/>
  <c r="CH719" i="4"/>
  <c r="CH1090" i="4"/>
  <c r="CH1865" i="4"/>
  <c r="CH925" i="4"/>
  <c r="CH2606" i="4"/>
  <c r="CH2030" i="4"/>
  <c r="CH1910" i="4"/>
  <c r="CH267" i="4"/>
  <c r="CH2360" i="4"/>
  <c r="CI63" i="6"/>
  <c r="CH61" i="4"/>
  <c r="CH472" i="4"/>
  <c r="CH679" i="4"/>
  <c r="CI16" i="6"/>
  <c r="CH1557" i="4"/>
  <c r="CH1432" i="4"/>
  <c r="CH1762" i="4"/>
  <c r="CH1927" i="4"/>
  <c r="CH2703" i="4"/>
  <c r="CH1022" i="4"/>
  <c r="CH1107" i="4"/>
  <c r="CH198" i="4"/>
  <c r="CH816" i="4"/>
  <c r="CH609" i="4"/>
  <c r="CH2497" i="4"/>
  <c r="CH404" i="4"/>
  <c r="CH1967" i="4"/>
  <c r="CH902" i="4"/>
  <c r="CH2583" i="4"/>
  <c r="CH1333" i="4"/>
  <c r="CI122" i="6"/>
  <c r="CH1498" i="4"/>
  <c r="CH1578" i="4"/>
  <c r="CH883" i="4"/>
  <c r="CH2564" i="4"/>
  <c r="CH1908" i="4"/>
  <c r="CH2478" i="4"/>
  <c r="CH179" i="4"/>
  <c r="CI87" i="6"/>
  <c r="CH590" i="4"/>
  <c r="CH797" i="4"/>
  <c r="CH385" i="4"/>
  <c r="CH2604" i="4"/>
  <c r="CH923" i="4"/>
  <c r="CI139" i="6"/>
  <c r="CH1413" i="4"/>
  <c r="CH1124" i="4"/>
  <c r="CH261" i="4"/>
  <c r="CH55" i="4"/>
  <c r="CI60" i="6"/>
  <c r="CH2354" i="4"/>
  <c r="CH466" i="4"/>
  <c r="CH673" i="4"/>
  <c r="CI10" i="6"/>
  <c r="CH1204" i="4"/>
  <c r="CH2560" i="4"/>
  <c r="CH879" i="4"/>
  <c r="CH1984" i="4"/>
  <c r="CH1369" i="4"/>
  <c r="CI129" i="6"/>
  <c r="CH2064" i="4"/>
  <c r="CH1699" i="4"/>
  <c r="CH381" i="4"/>
  <c r="CH793" i="4"/>
  <c r="CH175" i="4"/>
  <c r="CI85" i="6"/>
  <c r="CH2474" i="4"/>
  <c r="CH586" i="4"/>
  <c r="CI144" i="6"/>
  <c r="CI987" i="6"/>
  <c r="CH1447" i="4"/>
  <c r="CH1737" i="4"/>
  <c r="CI1279" i="6"/>
  <c r="CH1652" i="4"/>
  <c r="CI1193" i="6"/>
  <c r="CH1532" i="4"/>
  <c r="CI1073" i="6"/>
  <c r="CH213" i="4"/>
  <c r="CH2512" i="4"/>
  <c r="CH419" i="4"/>
  <c r="CH624" i="4"/>
  <c r="CI92" i="6"/>
  <c r="CH831" i="4"/>
  <c r="CI369" i="6"/>
  <c r="CI701" i="6"/>
  <c r="CH1162" i="4"/>
  <c r="CI455" i="6"/>
  <c r="CH917" i="4"/>
  <c r="CH2598" i="4"/>
  <c r="CI621" i="6"/>
  <c r="CH1082" i="4"/>
  <c r="CH1902" i="4"/>
  <c r="CI1445" i="6"/>
  <c r="CH1827" i="4"/>
  <c r="CH1252" i="4"/>
  <c r="CH1092" i="4"/>
  <c r="CH1502" i="4"/>
  <c r="CH1867" i="4"/>
  <c r="CH1912" i="4"/>
  <c r="CH1582" i="4"/>
  <c r="CH1297" i="4"/>
  <c r="CI116" i="6"/>
  <c r="CH389" i="4"/>
  <c r="CH594" i="4"/>
  <c r="CI89" i="6"/>
  <c r="CH801" i="4"/>
  <c r="CH2482" i="4"/>
  <c r="CH183" i="4"/>
  <c r="CH2513" i="4"/>
  <c r="CH832" i="4"/>
  <c r="CH420" i="4"/>
  <c r="CH214" i="4"/>
  <c r="CH625" i="4"/>
  <c r="CH1533" i="4"/>
  <c r="CH1368" i="4"/>
  <c r="CH1613" i="4"/>
  <c r="CH1123" i="4"/>
  <c r="CH1983" i="4"/>
  <c r="CH918" i="4"/>
  <c r="CH2599" i="4"/>
  <c r="CH380" i="4"/>
  <c r="CH174" i="4"/>
  <c r="CH792" i="4"/>
  <c r="CH2473" i="4"/>
  <c r="CH585" i="4"/>
  <c r="CH1448" i="4"/>
  <c r="CH1566" i="4"/>
  <c r="CH2752" i="4"/>
  <c r="CH1071" i="4"/>
  <c r="CH538" i="4"/>
  <c r="CH2426" i="4"/>
  <c r="CH127" i="4"/>
  <c r="CH745" i="4"/>
  <c r="CH333" i="4"/>
  <c r="CH1891" i="4"/>
  <c r="CH1811" i="4"/>
  <c r="CH1321" i="4"/>
  <c r="CH991" i="4"/>
  <c r="CH2672" i="4"/>
  <c r="CH2056" i="4"/>
  <c r="CH1646" i="4"/>
  <c r="CH1231" i="4"/>
  <c r="CH1681" i="4"/>
  <c r="CH1151" i="4"/>
  <c r="CH946" i="4"/>
  <c r="CH2627" i="4"/>
  <c r="CH1476" i="4"/>
  <c r="CH1026" i="4"/>
  <c r="CH2707" i="4"/>
  <c r="CH1356" i="4"/>
  <c r="CH1886" i="4"/>
  <c r="CH1066" i="4"/>
  <c r="CH2747" i="4"/>
  <c r="CH281" i="4"/>
  <c r="CH2374" i="4"/>
  <c r="CH75" i="4"/>
  <c r="CH693" i="4"/>
  <c r="CH486" i="4"/>
  <c r="CI30" i="6"/>
  <c r="CH1924" i="4"/>
  <c r="CH1469" i="4"/>
  <c r="CH899" i="4"/>
  <c r="CH2580" i="4"/>
  <c r="CH2084" i="4"/>
  <c r="CH2740" i="4"/>
  <c r="CH1059" i="4"/>
  <c r="CH1144" i="4"/>
  <c r="CH2700" i="4"/>
  <c r="CH1019" i="4"/>
  <c r="CH1631" i="4"/>
  <c r="CH1961" i="4"/>
  <c r="CH936" i="4"/>
  <c r="CH2617" i="4"/>
  <c r="CH1796" i="4"/>
  <c r="CH1716" i="4"/>
  <c r="CH2001" i="4"/>
  <c r="CH1101" i="4"/>
  <c r="CH1466" i="4"/>
  <c r="CH563" i="4"/>
  <c r="CH2451" i="4"/>
  <c r="CH770" i="4"/>
  <c r="CH358" i="4"/>
  <c r="CH152" i="4"/>
  <c r="CH1294" i="4"/>
  <c r="CH1909" i="4"/>
  <c r="CH1744" i="4"/>
  <c r="CH2399" i="4"/>
  <c r="CH306" i="4"/>
  <c r="CH718" i="4"/>
  <c r="CH511" i="4"/>
  <c r="CH100" i="4"/>
  <c r="CH1004" i="4"/>
  <c r="CH2685" i="4"/>
  <c r="CH1249" i="4"/>
  <c r="CH2645" i="4"/>
  <c r="CH964" i="4"/>
  <c r="CH1704" i="4"/>
  <c r="CH1824" i="4"/>
  <c r="CH1866" i="4"/>
  <c r="CH2031" i="4"/>
  <c r="CH593" i="4"/>
  <c r="CH800" i="4"/>
  <c r="CH388" i="4"/>
  <c r="CH2481" i="4"/>
  <c r="CH182" i="4"/>
  <c r="CH1376" i="4"/>
  <c r="CH2361" i="4"/>
  <c r="CH473" i="4"/>
  <c r="CH62" i="4"/>
  <c r="CH268" i="4"/>
  <c r="CH680" i="4"/>
  <c r="CI17" i="6"/>
  <c r="CH2521" i="4"/>
  <c r="CH840" i="4"/>
  <c r="CH222" i="4"/>
  <c r="CH428" i="4"/>
  <c r="CH633" i="4"/>
  <c r="CH1661" i="4"/>
  <c r="CH1416" i="4"/>
  <c r="CH966" i="4"/>
  <c r="CH2647" i="4"/>
  <c r="CH2649" i="4"/>
  <c r="CH968" i="4"/>
  <c r="CH1623" i="4"/>
  <c r="CH1093" i="4"/>
  <c r="CH1338" i="4"/>
  <c r="CH1708" i="4"/>
  <c r="CH430" i="4"/>
  <c r="CH635" i="4"/>
  <c r="CH842" i="4"/>
  <c r="CH2523" i="4"/>
  <c r="CH224" i="4"/>
  <c r="CH1663" i="4"/>
  <c r="CH1378" i="4"/>
  <c r="CH1133" i="4"/>
  <c r="CH1228" i="4"/>
  <c r="CH1598" i="4"/>
  <c r="CH1473" i="4"/>
  <c r="CH1803" i="4"/>
  <c r="CH1763" i="4"/>
  <c r="CH1723" i="4"/>
  <c r="CH1558" i="4"/>
  <c r="CH1968" i="4"/>
  <c r="CH1518" i="4"/>
  <c r="CH1012" i="4"/>
  <c r="CH2693" i="4"/>
  <c r="CH1052" i="4"/>
  <c r="CH2733" i="4"/>
  <c r="CH2077" i="4"/>
  <c r="CH1462" i="4"/>
  <c r="CH2447" i="4"/>
  <c r="CH354" i="4"/>
  <c r="CH766" i="4"/>
  <c r="CH148" i="4"/>
  <c r="CH559" i="4"/>
  <c r="CH1137" i="4"/>
  <c r="CH1712" i="4"/>
  <c r="CH228" i="4"/>
  <c r="CH639" i="4"/>
  <c r="CH434" i="4"/>
  <c r="CH846" i="4"/>
  <c r="CH2527" i="4"/>
  <c r="CH1431" i="4"/>
  <c r="CH1676" i="4"/>
  <c r="CH1801" i="4"/>
  <c r="CH1471" i="4"/>
  <c r="CH1186" i="4"/>
  <c r="CH117" i="4"/>
  <c r="CH735" i="4"/>
  <c r="CH2416" i="4"/>
  <c r="CH528" i="4"/>
  <c r="CH323" i="4"/>
  <c r="CH941" i="4"/>
  <c r="CH2622" i="4"/>
  <c r="CH1721" i="4"/>
  <c r="CH1061" i="4"/>
  <c r="CH2742" i="4"/>
  <c r="CH731" i="4"/>
  <c r="CH319" i="4"/>
  <c r="CH113" i="4"/>
  <c r="CH2412" i="4"/>
  <c r="CH524" i="4"/>
  <c r="CH1837" i="4"/>
  <c r="CH1717" i="4"/>
  <c r="CH1347" i="4"/>
  <c r="CH1427" i="4"/>
  <c r="CH1387" i="4"/>
  <c r="CH2698" i="4"/>
  <c r="CH1017" i="4"/>
  <c r="CH2002" i="4"/>
  <c r="CH1467" i="4"/>
  <c r="CH984" i="4"/>
  <c r="CH2665" i="4"/>
  <c r="CH2089" i="4"/>
  <c r="CH1804" i="4"/>
  <c r="CH1314" i="4"/>
  <c r="CH1229" i="4"/>
  <c r="CH1149" i="4"/>
  <c r="CH1929" i="4"/>
  <c r="CH2419" i="4"/>
  <c r="CH738" i="4"/>
  <c r="CH120" i="4"/>
  <c r="CH531" i="4"/>
  <c r="CH326" i="4"/>
  <c r="CH904" i="4"/>
  <c r="CH2585" i="4"/>
  <c r="CH1985" i="4"/>
  <c r="CH1575" i="4"/>
  <c r="CH2435" i="4"/>
  <c r="CH547" i="4"/>
  <c r="CH136" i="4"/>
  <c r="CH754" i="4"/>
  <c r="CH342" i="4"/>
  <c r="CH1905" i="4"/>
  <c r="CH1000" i="4"/>
  <c r="CH2681" i="4"/>
  <c r="CH1125" i="4"/>
  <c r="CH2395" i="4"/>
  <c r="CH714" i="4"/>
  <c r="CH302" i="4"/>
  <c r="CH507" i="4"/>
  <c r="CH96" i="4"/>
  <c r="CH422" i="4"/>
  <c r="CH834" i="4"/>
  <c r="CH216" i="4"/>
  <c r="CH2515" i="4"/>
  <c r="CH627" i="4"/>
  <c r="CH1470" i="4"/>
  <c r="CH1925" i="4"/>
  <c r="CH1880" i="4"/>
  <c r="CH1105" i="4"/>
  <c r="CH980" i="4"/>
  <c r="CH2661" i="4"/>
  <c r="CH1350" i="4"/>
  <c r="CH1675" i="4"/>
  <c r="CH116" i="4"/>
  <c r="CH527" i="4"/>
  <c r="CH734" i="4"/>
  <c r="CH322" i="4"/>
  <c r="CH2415" i="4"/>
  <c r="CH1185" i="4"/>
  <c r="CH1603" i="4"/>
  <c r="CH450" i="4"/>
  <c r="CH2543" i="4"/>
  <c r="CH244" i="4"/>
  <c r="CH655" i="4"/>
  <c r="CH862" i="4"/>
  <c r="CH1358" i="4"/>
  <c r="CH1318" i="4"/>
  <c r="CH1523" i="4"/>
  <c r="CH1193" i="4"/>
  <c r="CH84" i="4"/>
  <c r="CH2383" i="4"/>
  <c r="CH290" i="4"/>
  <c r="CI39" i="6"/>
  <c r="CH495" i="4"/>
  <c r="CH702" i="4"/>
  <c r="CH1233" i="4"/>
  <c r="CH204" i="4"/>
  <c r="CH615" i="4"/>
  <c r="CH410" i="4"/>
  <c r="CH2503" i="4"/>
  <c r="CH822" i="4"/>
  <c r="CH1586" i="4"/>
  <c r="CH2076" i="4"/>
  <c r="CH1421" i="4"/>
  <c r="CH1256" i="4"/>
  <c r="CH1341" i="4"/>
  <c r="CH2732" i="4"/>
  <c r="CH1051" i="4"/>
  <c r="CH2692" i="4"/>
  <c r="CH1011" i="4"/>
  <c r="CH1666" i="4"/>
  <c r="CH2036" i="4"/>
  <c r="CH1505" i="4"/>
  <c r="CH1955" i="4"/>
  <c r="CH2075" i="4"/>
  <c r="CH2525" i="4"/>
  <c r="CH844" i="4"/>
  <c r="CH226" i="4"/>
  <c r="CH432" i="4"/>
  <c r="CH637" i="4"/>
  <c r="CH1340" i="4"/>
  <c r="CH1255" i="4"/>
  <c r="CH2365" i="4"/>
  <c r="CH66" i="4"/>
  <c r="CH272" i="4"/>
  <c r="CH477" i="4"/>
  <c r="CH684" i="4"/>
  <c r="CI21" i="6"/>
  <c r="CH1300" i="4"/>
  <c r="CH1790" i="4"/>
  <c r="CH1179" i="4"/>
  <c r="CH1304" i="4"/>
  <c r="CH2529" i="4"/>
  <c r="CH848" i="4"/>
  <c r="CH436" i="4"/>
  <c r="CH641" i="4"/>
  <c r="CH230" i="4"/>
  <c r="CH1054" i="4"/>
  <c r="CH2735" i="4"/>
  <c r="CH1754" i="4"/>
  <c r="CH1959" i="4"/>
  <c r="CH2575" i="4"/>
  <c r="CH894" i="4"/>
  <c r="CH1714" i="4"/>
  <c r="CH481" i="4"/>
  <c r="CH2369" i="4"/>
  <c r="CI25" i="6"/>
  <c r="CH70" i="4"/>
  <c r="CH276" i="4"/>
  <c r="CH688" i="4"/>
  <c r="CH2368" i="4"/>
  <c r="CH275" i="4"/>
  <c r="CI24" i="6"/>
  <c r="CH69" i="4"/>
  <c r="CH480" i="4"/>
  <c r="CH687" i="4"/>
  <c r="CH1793" i="4"/>
  <c r="CH1383" i="4"/>
  <c r="CH1343" i="4"/>
  <c r="CH1998" i="4"/>
  <c r="CH1423" i="4"/>
  <c r="CH2078" i="4"/>
  <c r="CH229" i="4"/>
  <c r="CH2528" i="4"/>
  <c r="CH640" i="4"/>
  <c r="CH847" i="4"/>
  <c r="CH435" i="4"/>
  <c r="CH1873" i="4"/>
  <c r="CH1292" i="4"/>
  <c r="CH1907" i="4"/>
  <c r="CH1167" i="4"/>
  <c r="CH1087" i="4"/>
  <c r="CH2067" i="4"/>
  <c r="CH1657" i="4"/>
  <c r="CH1987" i="4"/>
  <c r="CH1577" i="4"/>
  <c r="CH2012" i="4"/>
  <c r="CH1847" i="4"/>
  <c r="CH1727" i="4"/>
  <c r="CH2668" i="4"/>
  <c r="CH987" i="4"/>
  <c r="CH1067" i="4"/>
  <c r="CH2748" i="4"/>
  <c r="CH1522" i="4"/>
  <c r="CH1152" i="4"/>
  <c r="CH1972" i="4"/>
  <c r="CH1642" i="4"/>
  <c r="CH440" i="4"/>
  <c r="CH852" i="4"/>
  <c r="CH2533" i="4"/>
  <c r="CH234" i="4"/>
  <c r="CH645" i="4"/>
  <c r="CH1673" i="4"/>
  <c r="CH978" i="4"/>
  <c r="CH2659" i="4"/>
  <c r="CH2003" i="4"/>
  <c r="CH1758" i="4"/>
  <c r="CH114" i="4"/>
  <c r="CH732" i="4"/>
  <c r="CH320" i="4"/>
  <c r="CH2413" i="4"/>
  <c r="CH525" i="4"/>
  <c r="CH1593" i="4"/>
  <c r="CH1468" i="4"/>
  <c r="CH2619" i="4"/>
  <c r="CH938" i="4"/>
  <c r="CH1140" i="4"/>
  <c r="CH1510" i="4"/>
  <c r="CH2576" i="4"/>
  <c r="CH895" i="4"/>
  <c r="CH1425" i="4"/>
  <c r="CH1960" i="4"/>
  <c r="CH1180" i="4"/>
  <c r="CH1100" i="4"/>
  <c r="CH1260" i="4"/>
  <c r="CH2040" i="4"/>
  <c r="CH1115" i="4"/>
  <c r="CH1605" i="4"/>
  <c r="CH784" i="4"/>
  <c r="CH166" i="4"/>
  <c r="CH372" i="4"/>
  <c r="CH577" i="4"/>
  <c r="CH2465" i="4"/>
  <c r="CH1645" i="4"/>
  <c r="CH2751" i="4"/>
  <c r="CH1070" i="4"/>
  <c r="CH950" i="4"/>
  <c r="CH2631" i="4"/>
  <c r="CH1360" i="4"/>
  <c r="CH1770" i="4"/>
  <c r="CH1400" i="4"/>
  <c r="CH1155" i="4"/>
  <c r="CH1190" i="4"/>
  <c r="CH2090" i="4"/>
  <c r="CH367" i="4"/>
  <c r="CH2460" i="4"/>
  <c r="CH161" i="4"/>
  <c r="CH572" i="4"/>
  <c r="CH779" i="4"/>
  <c r="CH1640" i="4"/>
  <c r="CH1230" i="4"/>
  <c r="CH1885" i="4"/>
  <c r="CH1725" i="4"/>
  <c r="CH1395" i="4"/>
  <c r="CH1355" i="4"/>
  <c r="CI138" i="6"/>
  <c r="CH1411" i="4"/>
  <c r="CH1821" i="4"/>
  <c r="CH1451" i="4"/>
  <c r="CI146" i="6"/>
  <c r="CH2026" i="4"/>
  <c r="CH1371" i="4"/>
  <c r="CI130" i="6"/>
  <c r="CH1986" i="4"/>
  <c r="CH2562" i="4"/>
  <c r="CH881" i="4"/>
  <c r="CH383" i="4"/>
  <c r="CH177" i="4"/>
  <c r="CI86" i="6"/>
  <c r="CH588" i="4"/>
  <c r="CH2476" i="4"/>
  <c r="CH795" i="4"/>
  <c r="CH2753" i="4"/>
  <c r="CH1072" i="4"/>
  <c r="CH1117" i="4"/>
  <c r="CH992" i="4"/>
  <c r="CH2673" i="4"/>
  <c r="CH579" i="4"/>
  <c r="CH2467" i="4"/>
  <c r="CH786" i="4"/>
  <c r="CH374" i="4"/>
  <c r="CH168" i="4"/>
  <c r="CH2633" i="4"/>
  <c r="CH952" i="4"/>
  <c r="CH1812" i="4"/>
  <c r="CH1567" i="4"/>
  <c r="CH1237" i="4"/>
  <c r="CH1197" i="4"/>
  <c r="CH2074" i="4"/>
  <c r="CH1624" i="4"/>
  <c r="CH1749" i="4"/>
  <c r="CH1134" i="4"/>
  <c r="CH1664" i="4"/>
  <c r="CH1789" i="4"/>
  <c r="CH311" i="4"/>
  <c r="CH105" i="4"/>
  <c r="CH516" i="4"/>
  <c r="CH723" i="4"/>
  <c r="CH2404" i="4"/>
  <c r="CH1544" i="4"/>
  <c r="CH1829" i="4"/>
  <c r="CH1564" i="4"/>
  <c r="CH2424" i="4"/>
  <c r="CH743" i="4"/>
  <c r="CH536" i="4"/>
  <c r="CH331" i="4"/>
  <c r="CH125" i="4"/>
  <c r="CH1934" i="4"/>
  <c r="CH496" i="4"/>
  <c r="CH291" i="4"/>
  <c r="CH85" i="4"/>
  <c r="CH2384" i="4"/>
  <c r="CI40" i="6"/>
  <c r="CH703" i="4"/>
  <c r="CH1644" i="4"/>
  <c r="CH1479" i="4"/>
  <c r="CH1359" i="4"/>
  <c r="CH2750" i="4"/>
  <c r="CH1069" i="4"/>
  <c r="CH1889" i="4"/>
  <c r="CH2070" i="4"/>
  <c r="CH1045" i="4"/>
  <c r="CH2726" i="4"/>
  <c r="CH2566" i="4"/>
  <c r="CH885" i="4"/>
  <c r="CH1540" i="4"/>
  <c r="CI96" i="6"/>
  <c r="CH221" i="4"/>
  <c r="CH632" i="4"/>
  <c r="CH427" i="4"/>
  <c r="CH2520" i="4"/>
  <c r="CH839" i="4"/>
  <c r="CH1620" i="4"/>
  <c r="CH1455" i="4"/>
  <c r="CI148" i="6"/>
  <c r="CH1005" i="4"/>
  <c r="CH2686" i="4"/>
  <c r="CH1295" i="4"/>
  <c r="CI115" i="6"/>
  <c r="CH1802" i="4"/>
  <c r="CH1352" i="4"/>
  <c r="CH1267" i="4"/>
  <c r="CH1517" i="4"/>
  <c r="CH158" i="4"/>
  <c r="CH776" i="4"/>
  <c r="CH569" i="4"/>
  <c r="CH364" i="4"/>
  <c r="CH2457" i="4"/>
  <c r="CH1392" i="4"/>
  <c r="CH1227" i="4"/>
  <c r="CH2007" i="4"/>
  <c r="CH1208" i="4"/>
  <c r="CI147" i="6"/>
  <c r="CH1453" i="4"/>
  <c r="CH1043" i="4"/>
  <c r="CH2724" i="4"/>
  <c r="CH1248" i="4"/>
  <c r="CH1293" i="4"/>
  <c r="CI114" i="6"/>
  <c r="CH1128" i="4"/>
  <c r="CH59" i="4"/>
  <c r="CH470" i="4"/>
  <c r="CH265" i="4"/>
  <c r="CI14" i="6"/>
  <c r="CH2358" i="4"/>
  <c r="CH677" i="4"/>
  <c r="CI62" i="6"/>
  <c r="CH2644" i="4"/>
  <c r="CH963" i="4"/>
  <c r="CH1823" i="4"/>
  <c r="CH1244" i="4"/>
  <c r="CH1739" i="4"/>
  <c r="CH919" i="4"/>
  <c r="CH2600" i="4"/>
  <c r="CH1164" i="4"/>
  <c r="CH1494" i="4"/>
  <c r="CH135" i="4"/>
  <c r="CH341" i="4"/>
  <c r="CH546" i="4"/>
  <c r="CH753" i="4"/>
  <c r="CI77" i="6"/>
  <c r="CH2434" i="4"/>
  <c r="CH2720" i="4"/>
  <c r="CH1039" i="4"/>
  <c r="CH1289" i="4"/>
  <c r="CI112" i="6"/>
  <c r="CI145" i="6"/>
  <c r="CH1449" i="4"/>
  <c r="CI575" i="6"/>
  <c r="CH2718" i="4"/>
  <c r="CH1037" i="4"/>
  <c r="CI781" i="6"/>
  <c r="CH1242" i="4"/>
  <c r="CH1697" i="4"/>
  <c r="CI1239" i="6"/>
  <c r="CH379" i="4"/>
  <c r="CI84" i="6"/>
  <c r="CI329" i="6"/>
  <c r="CH2472" i="4"/>
  <c r="CH791" i="4"/>
  <c r="CH584" i="4"/>
  <c r="CH173" i="4"/>
  <c r="CI1485" i="6"/>
  <c r="CH1942" i="4"/>
  <c r="CH1407" i="4"/>
  <c r="CI947" i="6"/>
  <c r="CI136" i="6"/>
  <c r="CI1565" i="6"/>
  <c r="CH2022" i="4"/>
  <c r="CI1605" i="6"/>
  <c r="CH2062" i="4"/>
  <c r="CI67" i="6"/>
  <c r="CH711" i="4"/>
  <c r="CH93" i="4"/>
  <c r="CI249" i="6"/>
  <c r="CH299" i="4"/>
  <c r="CH504" i="4"/>
  <c r="CH2392" i="4"/>
  <c r="CH967" i="4"/>
  <c r="CH2648" i="4"/>
  <c r="CH103" i="4"/>
  <c r="CI72" i="6"/>
  <c r="CH309" i="4"/>
  <c r="CH2402" i="4"/>
  <c r="CH514" i="4"/>
  <c r="CH721" i="4"/>
  <c r="CI141" i="6"/>
  <c r="CH1417" i="4"/>
  <c r="CH1952" i="4"/>
  <c r="CH1172" i="4"/>
  <c r="CH1542" i="4"/>
  <c r="CH1212" i="4"/>
  <c r="CH1787" i="4"/>
  <c r="CH2032" i="4"/>
  <c r="CH1778" i="4"/>
  <c r="CH1858" i="4"/>
  <c r="CH1818" i="4"/>
  <c r="CH340" i="4"/>
  <c r="CH545" i="4"/>
  <c r="CH134" i="4"/>
  <c r="CH752" i="4"/>
  <c r="CH2433" i="4"/>
  <c r="CH1698" i="4"/>
  <c r="CH1493" i="4"/>
  <c r="CH1738" i="4"/>
  <c r="CH878" i="4"/>
  <c r="CH2559" i="4"/>
  <c r="CH1288" i="4"/>
  <c r="CH373" i="4"/>
  <c r="CH167" i="4"/>
  <c r="CH578" i="4"/>
  <c r="CH785" i="4"/>
  <c r="CH2466" i="4"/>
  <c r="CH1031" i="4"/>
  <c r="CH2712" i="4"/>
  <c r="CH2592" i="4"/>
  <c r="CH911" i="4"/>
  <c r="CH951" i="4"/>
  <c r="CH2632" i="4"/>
  <c r="CH1156" i="4"/>
  <c r="CH1936" i="4"/>
  <c r="CH1976" i="4"/>
  <c r="CH293" i="4"/>
  <c r="CH498" i="4"/>
  <c r="CH2386" i="4"/>
  <c r="CH705" i="4"/>
  <c r="CI42" i="6"/>
  <c r="CH87" i="4"/>
  <c r="CH1396" i="4"/>
  <c r="CH1846" i="4"/>
  <c r="CH1971" i="4"/>
  <c r="CH1521" i="4"/>
  <c r="CH493" i="4"/>
  <c r="CH82" i="4"/>
  <c r="CH288" i="4"/>
  <c r="CH2381" i="4"/>
  <c r="CI37" i="6"/>
  <c r="CH700" i="4"/>
  <c r="CH740" i="4"/>
  <c r="CH122" i="4"/>
  <c r="CH533" i="4"/>
  <c r="CH2421" i="4"/>
  <c r="CH328" i="4"/>
  <c r="CH1931" i="4"/>
  <c r="CH1766" i="4"/>
  <c r="CH1674" i="4"/>
  <c r="CH1719" i="4"/>
  <c r="CH1104" i="4"/>
  <c r="CH1309" i="4"/>
  <c r="CH1839" i="4"/>
  <c r="CH1349" i="4"/>
  <c r="CH979" i="4"/>
  <c r="CH2660" i="4"/>
  <c r="CH1594" i="4"/>
  <c r="CH1429" i="4"/>
  <c r="CH1306" i="4"/>
  <c r="CH1221" i="4"/>
  <c r="CH1511" i="4"/>
  <c r="CH1141" i="4"/>
  <c r="CH1921" i="4"/>
  <c r="CH2371" i="4"/>
  <c r="CH72" i="4"/>
  <c r="CH483" i="4"/>
  <c r="CH278" i="4"/>
  <c r="CH690" i="4"/>
  <c r="CI27" i="6"/>
  <c r="CH1346" i="4"/>
  <c r="CH1551" i="4"/>
  <c r="CH2041" i="4"/>
  <c r="CH1619" i="4"/>
  <c r="CH1949" i="4"/>
  <c r="CH1374" i="4"/>
  <c r="CH1334" i="4"/>
  <c r="CH2565" i="4"/>
  <c r="CH884" i="4"/>
  <c r="CH1539" i="4"/>
  <c r="CH140" i="4"/>
  <c r="CH2439" i="4"/>
  <c r="CH551" i="4"/>
  <c r="CH346" i="4"/>
  <c r="CH758" i="4"/>
  <c r="CH2029" i="4"/>
  <c r="CH386" i="4"/>
  <c r="CH798" i="4"/>
  <c r="CH180" i="4"/>
  <c r="CH591" i="4"/>
  <c r="CH2479" i="4"/>
  <c r="CH1456" i="4"/>
  <c r="CH1501" i="4"/>
  <c r="CH1091" i="4"/>
  <c r="CH926" i="4"/>
  <c r="CH2607" i="4"/>
  <c r="CH1296" i="4"/>
  <c r="CH1171" i="4"/>
  <c r="CH1746" i="4"/>
  <c r="CH1706" i="4"/>
  <c r="CH1826" i="4"/>
  <c r="CH1913" i="4"/>
  <c r="CH270" i="4"/>
  <c r="CH475" i="4"/>
  <c r="CH2363" i="4"/>
  <c r="CH64" i="4"/>
  <c r="CI19" i="6"/>
  <c r="CH682" i="4"/>
  <c r="CH1788" i="4"/>
  <c r="CH1213" i="4"/>
  <c r="CH2569" i="4"/>
  <c r="CH888" i="4"/>
  <c r="CH1583" i="4"/>
  <c r="CH1503" i="4"/>
  <c r="CH1253" i="4"/>
  <c r="CH1543" i="4"/>
  <c r="CH1188" i="4"/>
  <c r="CH1313" i="4"/>
  <c r="CH1353" i="4"/>
  <c r="CH1393" i="4"/>
  <c r="CH1108" i="4"/>
  <c r="CH1678" i="4"/>
  <c r="CH777" i="4"/>
  <c r="CH365" i="4"/>
  <c r="CH159" i="4"/>
  <c r="CH570" i="4"/>
  <c r="CH2458" i="4"/>
  <c r="CH1268" i="4"/>
  <c r="CH1342" i="4"/>
  <c r="CH1177" i="4"/>
  <c r="CH1382" i="4"/>
  <c r="CH1832" i="4"/>
  <c r="CH1957" i="4"/>
  <c r="CH1792" i="4"/>
  <c r="CH1097" i="4"/>
  <c r="CH1217" i="4"/>
  <c r="CH599" i="4"/>
  <c r="CH188" i="4"/>
  <c r="CH394" i="4"/>
  <c r="CH2487" i="4"/>
  <c r="CH806" i="4"/>
  <c r="CH1966" i="4"/>
  <c r="CH1226" i="4"/>
  <c r="CH1596" i="4"/>
  <c r="CH1391" i="4"/>
  <c r="CH1556" i="4"/>
  <c r="CH2662" i="4"/>
  <c r="CH981" i="4"/>
  <c r="CH1351" i="4"/>
  <c r="CH1516" i="4"/>
  <c r="CH1926" i="4"/>
  <c r="CH1262" i="4"/>
  <c r="CH897" i="4"/>
  <c r="CH2578" i="4"/>
  <c r="CH1797" i="4"/>
  <c r="CH1922" i="4"/>
  <c r="CH1182" i="4"/>
  <c r="CH1142" i="4"/>
  <c r="CH1877" i="4"/>
  <c r="CH644" i="4"/>
  <c r="CH439" i="4"/>
  <c r="CH233" i="4"/>
  <c r="CH851" i="4"/>
  <c r="CH2532" i="4"/>
  <c r="CH1057" i="4"/>
  <c r="CH2738" i="4"/>
  <c r="CH1599" i="4"/>
  <c r="CH1639" i="4"/>
  <c r="CH1189" i="4"/>
  <c r="CH1354" i="4"/>
  <c r="CH1269" i="4"/>
  <c r="CH1434" i="4"/>
  <c r="CH1969" i="4"/>
  <c r="CH1394" i="4"/>
  <c r="CH2025" i="4"/>
  <c r="CH1615" i="4"/>
  <c r="CH1245" i="4"/>
  <c r="CH1085" i="4"/>
  <c r="CH1700" i="4"/>
  <c r="CH1330" i="4"/>
  <c r="CH920" i="4"/>
  <c r="CH2601" i="4"/>
  <c r="CH1410" i="4"/>
  <c r="CH1945" i="4"/>
  <c r="CH1635" i="4"/>
  <c r="CH1515" i="4"/>
  <c r="CH1965" i="4"/>
  <c r="CH2045" i="4"/>
  <c r="CH940" i="4"/>
  <c r="CH2621" i="4"/>
  <c r="CH1720" i="4"/>
  <c r="CH2005" i="4"/>
  <c r="CH1225" i="4"/>
  <c r="CH1555" i="4"/>
  <c r="CH1933" i="4"/>
  <c r="CH2093" i="4"/>
  <c r="CH124" i="4"/>
  <c r="CH330" i="4"/>
  <c r="CH2423" i="4"/>
  <c r="CH535" i="4"/>
  <c r="CH742" i="4"/>
  <c r="CH908" i="4"/>
  <c r="CH2589" i="4"/>
  <c r="CH1113" i="4"/>
  <c r="CH1973" i="4"/>
  <c r="CH1068" i="4"/>
  <c r="CH2749" i="4"/>
  <c r="CH948" i="4"/>
  <c r="CH2629" i="4"/>
  <c r="CH1888" i="4"/>
  <c r="CH2572" i="4"/>
  <c r="CH891" i="4"/>
  <c r="CH2406" i="4"/>
  <c r="CH725" i="4"/>
  <c r="CH518" i="4"/>
  <c r="CH107" i="4"/>
  <c r="CH313" i="4"/>
  <c r="CH845" i="4"/>
  <c r="CH433" i="4"/>
  <c r="CH227" i="4"/>
  <c r="CH2526" i="4"/>
  <c r="CH638" i="4"/>
  <c r="CH2486" i="4"/>
  <c r="CH187" i="4"/>
  <c r="CH598" i="4"/>
  <c r="CH393" i="4"/>
  <c r="CH805" i="4"/>
  <c r="CH1916" i="4"/>
  <c r="CH1176" i="4"/>
  <c r="CH1506" i="4"/>
  <c r="CH971" i="4"/>
  <c r="CH2652" i="4"/>
  <c r="CH2137" i="4"/>
  <c r="CH105" i="3"/>
  <c r="CG38" i="10"/>
  <c r="CH1915" i="4"/>
  <c r="CH1665" i="4"/>
  <c r="CH1050" i="4"/>
  <c r="CH2731" i="4"/>
  <c r="CH517" i="4"/>
  <c r="CH724" i="4"/>
  <c r="CH106" i="4"/>
  <c r="CH2405" i="4"/>
  <c r="CH312" i="4"/>
  <c r="CH1215" i="4"/>
  <c r="CH1625" i="4"/>
  <c r="CH1995" i="4"/>
  <c r="CH1095" i="4"/>
  <c r="CH2128" i="4"/>
  <c r="CH96" i="3"/>
  <c r="CH113" i="3" s="1"/>
  <c r="CH1874" i="4"/>
  <c r="CH1794" i="4"/>
  <c r="CH1464" i="4"/>
  <c r="CH1424" i="4"/>
  <c r="CH1099" i="4"/>
  <c r="CH1629" i="4"/>
  <c r="CH1344" i="4"/>
  <c r="CH2079" i="4"/>
  <c r="CH1919" i="4"/>
  <c r="CH1918" i="4"/>
  <c r="CH893" i="4"/>
  <c r="CH2574" i="4"/>
  <c r="CH807" i="4"/>
  <c r="CH600" i="4"/>
  <c r="CH2488" i="4"/>
  <c r="CH395" i="4"/>
  <c r="CH189" i="4"/>
  <c r="CH1548" i="4"/>
  <c r="CH1303" i="4"/>
  <c r="CH1218" i="4"/>
  <c r="CH2654" i="4"/>
  <c r="CH973" i="4"/>
  <c r="CH2448" i="4"/>
  <c r="CH560" i="4"/>
  <c r="CH767" i="4"/>
  <c r="CH355" i="4"/>
  <c r="CH149" i="4"/>
  <c r="CH962" i="4"/>
  <c r="CH2643" i="4"/>
  <c r="CH629" i="4"/>
  <c r="CH218" i="4"/>
  <c r="CH2517" i="4"/>
  <c r="CH424" i="4"/>
  <c r="CH836" i="4"/>
  <c r="CH1782" i="4"/>
  <c r="CH1127" i="4"/>
  <c r="CH2603" i="4"/>
  <c r="CH922" i="4"/>
  <c r="CH1537" i="4"/>
  <c r="CH756" i="4"/>
  <c r="CH344" i="4"/>
  <c r="CH549" i="4"/>
  <c r="CH138" i="4"/>
  <c r="CH2437" i="4"/>
  <c r="CH1207" i="4"/>
  <c r="CH1002" i="4"/>
  <c r="CH2683" i="4"/>
  <c r="CH947" i="4"/>
  <c r="CH2628" i="4"/>
  <c r="CH1887" i="4"/>
  <c r="CH1562" i="4"/>
  <c r="CH1932" i="4"/>
  <c r="CH1682" i="4"/>
  <c r="CH1317" i="4"/>
  <c r="CH2708" i="4"/>
  <c r="CH1027" i="4"/>
  <c r="CH2542" i="4"/>
  <c r="CH449" i="4"/>
  <c r="CH654" i="4"/>
  <c r="CH861" i="4"/>
  <c r="CH243" i="4"/>
  <c r="CH1767" i="4"/>
  <c r="CH1428" i="4"/>
  <c r="CH898" i="4"/>
  <c r="CH2579" i="4"/>
  <c r="CH1878" i="4"/>
  <c r="CH485" i="4"/>
  <c r="CH280" i="4"/>
  <c r="CH74" i="4"/>
  <c r="CH2373" i="4"/>
  <c r="CI29" i="6"/>
  <c r="CH692" i="4"/>
  <c r="CH1223" i="4"/>
  <c r="CH2493" i="4"/>
  <c r="CH605" i="4"/>
  <c r="CH400" i="4"/>
  <c r="CH812" i="4"/>
  <c r="CH194" i="4"/>
  <c r="CH1798" i="4"/>
  <c r="CH154" i="4"/>
  <c r="CH2453" i="4"/>
  <c r="CH360" i="4"/>
  <c r="CH772" i="4"/>
  <c r="CH565" i="4"/>
  <c r="CH1348" i="4"/>
  <c r="CH2080" i="4"/>
  <c r="CH1875" i="4"/>
  <c r="CH2450" i="4"/>
  <c r="CH562" i="4"/>
  <c r="CH357" i="4"/>
  <c r="CH151" i="4"/>
  <c r="CH769" i="4"/>
  <c r="CH1795" i="4"/>
  <c r="CH1465" i="4"/>
  <c r="CH1715" i="4"/>
  <c r="CH809" i="4"/>
  <c r="CH397" i="4"/>
  <c r="CH602" i="4"/>
  <c r="CH2490" i="4"/>
  <c r="CH191" i="4"/>
  <c r="CH1055" i="4"/>
  <c r="CH2736" i="4"/>
  <c r="CI49" i="6" l="1"/>
  <c r="CI1401" i="6"/>
  <c r="CI156" i="6"/>
  <c r="CI163" i="6"/>
  <c r="CB50" i="16" s="1"/>
  <c r="CI153" i="6"/>
  <c r="CG37" i="10"/>
  <c r="CG104" i="10" s="1"/>
  <c r="CH42" i="4"/>
  <c r="CC36" i="16"/>
  <c r="CH336" i="4"/>
  <c r="CC22" i="16"/>
  <c r="CI73" i="6"/>
  <c r="CI66" i="6"/>
  <c r="CI135" i="6"/>
  <c r="CI142" i="6"/>
  <c r="CH1979" i="4"/>
  <c r="CH621" i="4"/>
  <c r="CI90" i="6"/>
  <c r="CI83" i="6"/>
  <c r="CC24" i="16"/>
  <c r="CH1734" i="4"/>
  <c r="CG125" i="10"/>
  <c r="CG14" i="10"/>
  <c r="CG81" i="10" s="1"/>
  <c r="CG40" i="10"/>
  <c r="CG107" i="10" s="1"/>
  <c r="CH21" i="4"/>
  <c r="CG39" i="10"/>
  <c r="CG106" i="10" s="1"/>
  <c r="CG17" i="10"/>
  <c r="CG84" i="10" s="1"/>
  <c r="CH1199" i="4"/>
  <c r="CH868" i="4"/>
  <c r="CH2549" i="4"/>
  <c r="CH1569" i="4"/>
  <c r="CH1484" i="4"/>
  <c r="CG126" i="10"/>
  <c r="CG16" i="10"/>
  <c r="CI104" i="6"/>
  <c r="CG105" i="10"/>
  <c r="CG11" i="10"/>
  <c r="CG78" i="10" s="1"/>
  <c r="CH28" i="4"/>
  <c r="CC43" i="16"/>
  <c r="CC31" i="16"/>
  <c r="CH170" i="4"/>
  <c r="CH788" i="4"/>
  <c r="CH31" i="4"/>
  <c r="CH32" i="4"/>
  <c r="CH23" i="4"/>
  <c r="CG15" i="10"/>
  <c r="CG82" i="10" s="1"/>
  <c r="CH2715" i="4"/>
  <c r="CI110" i="6"/>
  <c r="CI117" i="6"/>
  <c r="CI152" i="6"/>
  <c r="CC35" i="16"/>
  <c r="CH296" i="4"/>
  <c r="CH2675" i="4"/>
  <c r="CH1239" i="4"/>
  <c r="CG36" i="10"/>
  <c r="CG103" i="10" s="1"/>
  <c r="CH41" i="4"/>
  <c r="CG19" i="10"/>
  <c r="CG86" i="10" s="1"/>
  <c r="CG27" i="10"/>
  <c r="CG94" i="10" s="1"/>
  <c r="CH2059" i="4"/>
  <c r="CH828" i="4"/>
  <c r="CH416" i="4"/>
  <c r="CC38" i="16"/>
  <c r="CH1074" i="4"/>
  <c r="CI103" i="6"/>
  <c r="CG25" i="10"/>
  <c r="CG92" i="10" s="1"/>
  <c r="CH17" i="4"/>
  <c r="CH30" i="4"/>
  <c r="CI157" i="6"/>
  <c r="CI1607" i="6"/>
  <c r="CH1119" i="4"/>
  <c r="CH954" i="4"/>
  <c r="CC25" i="16"/>
  <c r="CI91" i="6"/>
  <c r="CI98" i="6"/>
  <c r="CC45" i="16"/>
  <c r="CC33" i="16"/>
  <c r="CH250" i="4"/>
  <c r="CI164" i="6"/>
  <c r="CB51" i="16" s="1"/>
  <c r="CG123" i="10"/>
  <c r="CG10" i="10"/>
  <c r="CG77" i="10" s="1"/>
  <c r="CI101" i="6"/>
  <c r="CH16" i="4"/>
  <c r="CG20" i="10"/>
  <c r="CG87" i="10" s="1"/>
  <c r="CH11" i="4"/>
  <c r="CH2469" i="4"/>
  <c r="CI82" i="6"/>
  <c r="CI75" i="6"/>
  <c r="CC23" i="16"/>
  <c r="CH914" i="4"/>
  <c r="CH1404" i="4"/>
  <c r="CI161" i="6"/>
  <c r="CB48" i="16" s="1"/>
  <c r="CH33" i="4"/>
  <c r="CI154" i="6"/>
  <c r="CG80" i="10"/>
  <c r="CH35" i="4"/>
  <c r="CG23" i="10"/>
  <c r="CG90" i="10" s="1"/>
  <c r="CH114" i="3"/>
  <c r="CH115" i="3" s="1"/>
  <c r="CG47" i="3"/>
  <c r="CG48" i="3" s="1"/>
  <c r="CI45" i="6"/>
  <c r="CG2145" i="4"/>
  <c r="CH9" i="4"/>
  <c r="CH18" i="4"/>
  <c r="CH1649" i="4"/>
  <c r="CI989" i="6"/>
  <c r="CI160" i="6"/>
  <c r="CH8" i="4"/>
  <c r="CH708" i="4"/>
  <c r="CI371" i="6"/>
  <c r="CI48" i="6"/>
  <c r="CH1609" i="4"/>
  <c r="CH994" i="4"/>
  <c r="CH2019" i="4"/>
  <c r="CH43" i="4"/>
  <c r="CG124" i="10"/>
  <c r="CG12" i="10"/>
  <c r="CG79" i="10" s="1"/>
  <c r="CH36" i="4"/>
  <c r="CG41" i="10"/>
  <c r="CG108" i="10" s="1"/>
  <c r="CH27" i="4"/>
  <c r="CH2429" i="4"/>
  <c r="CC30" i="16"/>
  <c r="CC42" i="16"/>
  <c r="CH130" i="4"/>
  <c r="CH2099" i="4"/>
  <c r="CH1444" i="4"/>
  <c r="CH210" i="4"/>
  <c r="CC32" i="16"/>
  <c r="CC44" i="16"/>
  <c r="CH2509" i="4"/>
  <c r="CH1279" i="4"/>
  <c r="CH2755" i="4"/>
  <c r="CH14" i="4"/>
  <c r="CG24" i="10"/>
  <c r="CH25" i="4"/>
  <c r="CH39" i="4"/>
  <c r="CH1939" i="4"/>
  <c r="CI783" i="6"/>
  <c r="CH661" i="4"/>
  <c r="CH1774" i="4"/>
  <c r="CI150" i="6"/>
  <c r="CI143" i="6"/>
  <c r="CH10" i="4"/>
  <c r="CH34" i="4"/>
  <c r="CI50" i="6"/>
  <c r="CI1195" i="6"/>
  <c r="CH2595" i="4"/>
  <c r="CI127" i="6"/>
  <c r="CI134" i="6"/>
  <c r="CH1364" i="4"/>
  <c r="CH1854" i="4"/>
  <c r="CH13" i="4"/>
  <c r="CH22" i="4"/>
  <c r="CH15" i="4"/>
  <c r="CI105" i="6"/>
  <c r="CH1034" i="4"/>
  <c r="CH1324" i="4"/>
  <c r="CI58" i="6"/>
  <c r="CI65" i="6"/>
  <c r="CC21" i="16"/>
  <c r="CI100" i="6"/>
  <c r="CH2389" i="4"/>
  <c r="CH12" i="4"/>
  <c r="CH29" i="4"/>
  <c r="CG29" i="10"/>
  <c r="CG96" i="10" s="1"/>
  <c r="CH19" i="4"/>
  <c r="CH37" i="4"/>
  <c r="CG42" i="10"/>
  <c r="CG109" i="10" s="1"/>
  <c r="CH541" i="4"/>
  <c r="CH748" i="4"/>
  <c r="CI51" i="6"/>
  <c r="CI155" i="6"/>
  <c r="CH40" i="4"/>
  <c r="CH24" i="4"/>
  <c r="CG21" i="10"/>
  <c r="CG88" i="10" s="1"/>
  <c r="CG30" i="10"/>
  <c r="CG97" i="10" s="1"/>
  <c r="CH2635" i="4"/>
  <c r="CI52" i="6"/>
  <c r="CC39" i="16"/>
  <c r="CH456" i="4"/>
  <c r="CH1689" i="4"/>
  <c r="CH20" i="4"/>
  <c r="CH38" i="4"/>
  <c r="CG28" i="10"/>
  <c r="CG95" i="10" s="1"/>
  <c r="CG34" i="10"/>
  <c r="CG101" i="10" s="1"/>
  <c r="CH1814" i="4"/>
  <c r="CH1894" i="4"/>
  <c r="CH581" i="4"/>
  <c r="CC37" i="16"/>
  <c r="CH376" i="4"/>
  <c r="CH1529" i="4"/>
  <c r="CI577" i="6"/>
  <c r="CI162" i="6"/>
  <c r="CB49" i="16" s="1"/>
  <c r="CI118" i="6"/>
  <c r="CI125" i="6"/>
  <c r="CG33" i="10"/>
  <c r="CG100" i="10" s="1"/>
  <c r="CH26" i="4"/>
  <c r="CG26" i="10"/>
  <c r="CG93" i="10" s="1"/>
  <c r="CG22" i="10"/>
  <c r="CG31" i="10"/>
  <c r="CG98" i="10" s="1"/>
  <c r="CG35" i="10"/>
  <c r="CG102" i="10" s="1"/>
  <c r="CG32" i="10"/>
  <c r="CH2144" i="4"/>
  <c r="CG9" i="10"/>
  <c r="CG76" i="10" s="1"/>
  <c r="CG127" i="10"/>
  <c r="CG18" i="10"/>
  <c r="CG85" i="10" s="1"/>
  <c r="CC29" i="16"/>
  <c r="CC41" i="16"/>
  <c r="CH90" i="4"/>
  <c r="CI46" i="6"/>
  <c r="CG75" i="10"/>
  <c r="CG122" i="10"/>
  <c r="CH501" i="4"/>
  <c r="CH1159" i="4"/>
  <c r="CG43" i="10"/>
  <c r="CI102" i="6"/>
  <c r="CG130" i="10" l="1"/>
  <c r="CC20" i="16"/>
  <c r="CG115" i="10"/>
  <c r="CH2551" i="4"/>
  <c r="CC28" i="16"/>
  <c r="CG134" i="10"/>
  <c r="CH252" i="4"/>
  <c r="CC40" i="16"/>
  <c r="CG116" i="10"/>
  <c r="CG119" i="10"/>
  <c r="CG45" i="10"/>
  <c r="CG47" i="10" s="1"/>
  <c r="CG48" i="10" s="1"/>
  <c r="CG118" i="10"/>
  <c r="CG135" i="10"/>
  <c r="CG114" i="10"/>
  <c r="CG89" i="10"/>
  <c r="CB19" i="16"/>
  <c r="CB13" i="16"/>
  <c r="CB17" i="16"/>
  <c r="CB11" i="16"/>
  <c r="CG91" i="10"/>
  <c r="CG132" i="10"/>
  <c r="CH870" i="4"/>
  <c r="CB16" i="16"/>
  <c r="CC34" i="16"/>
  <c r="CG133" i="10"/>
  <c r="CG110" i="10"/>
  <c r="CI53" i="6"/>
  <c r="CI47" i="6"/>
  <c r="CG46" i="4"/>
  <c r="CH45" i="4"/>
  <c r="CB10" i="16"/>
  <c r="CI158" i="6"/>
  <c r="CG83" i="10"/>
  <c r="CG117" i="10"/>
  <c r="CH49" i="10"/>
  <c r="CB12" i="16"/>
  <c r="CB18" i="16"/>
  <c r="CH663" i="4"/>
  <c r="CG99" i="10"/>
  <c r="CI106" i="6"/>
  <c r="CH2757" i="4"/>
  <c r="CB15" i="16"/>
  <c r="CB9" i="16"/>
  <c r="CB47" i="16"/>
  <c r="CB46" i="16" s="1"/>
  <c r="CI165" i="6"/>
  <c r="CI54" i="6"/>
  <c r="CI55" i="6" s="1"/>
  <c r="CG131" i="10"/>
  <c r="CH458" i="4"/>
  <c r="CG112" i="10" l="1"/>
  <c r="CI44" i="6"/>
  <c r="CC27" i="16"/>
  <c r="CB8" i="16"/>
  <c r="CG31" i="7"/>
  <c r="CG43" i="7"/>
  <c r="CG22" i="7"/>
  <c r="CG42" i="7"/>
  <c r="CG30" i="7"/>
  <c r="CG25" i="7"/>
  <c r="CG15" i="7"/>
  <c r="CG21" i="7"/>
  <c r="CG38" i="7"/>
  <c r="CG28" i="7"/>
  <c r="CG33" i="7"/>
  <c r="CG10" i="7"/>
  <c r="CH47" i="4"/>
  <c r="CG14" i="7"/>
  <c r="CG40" i="7"/>
  <c r="CG24" i="7"/>
  <c r="CG34" i="7"/>
  <c r="CG12" i="7"/>
  <c r="CG27" i="7"/>
  <c r="CG29" i="7"/>
  <c r="CG17" i="7"/>
  <c r="CG19" i="7"/>
  <c r="CG23" i="7"/>
  <c r="CG16" i="7"/>
  <c r="CG35" i="7"/>
  <c r="CG18" i="7"/>
  <c r="CG41" i="7"/>
  <c r="CG9" i="7"/>
  <c r="CG36" i="7"/>
  <c r="CG26" i="7"/>
  <c r="CG13" i="7"/>
  <c r="CG39" i="7"/>
  <c r="CG20" i="7"/>
  <c r="CG37" i="7"/>
  <c r="CG8" i="7"/>
  <c r="CG11" i="7"/>
  <c r="CG32" i="7"/>
  <c r="CB14" i="16"/>
  <c r="CB52" i="16" l="1"/>
  <c r="CG45" i="7"/>
  <c r="CG51" i="7"/>
  <c r="CG94" i="7" s="1"/>
  <c r="CG56" i="7"/>
  <c r="CG84" i="7"/>
  <c r="CG127" i="7" s="1"/>
  <c r="CH41" i="3" s="1"/>
  <c r="CG66" i="7"/>
  <c r="CG70" i="7"/>
  <c r="CG113" i="7" s="1"/>
  <c r="CH27" i="3" s="1"/>
  <c r="CG83" i="7"/>
  <c r="CG126" i="7" s="1"/>
  <c r="CH40" i="3" s="1"/>
  <c r="CG76" i="7"/>
  <c r="CG119" i="7" s="1"/>
  <c r="CH33" i="3" s="1"/>
  <c r="CG58" i="7"/>
  <c r="CG101" i="7" s="1"/>
  <c r="CH15" i="3" s="1"/>
  <c r="CG65" i="7"/>
  <c r="CG108" i="7" s="1"/>
  <c r="CH22" i="3" s="1"/>
  <c r="CG80" i="7"/>
  <c r="CG123" i="7" s="1"/>
  <c r="CH37" i="3" s="1"/>
  <c r="CG69" i="7"/>
  <c r="CG112" i="7" s="1"/>
  <c r="CH26" i="3" s="1"/>
  <c r="CG61" i="7"/>
  <c r="CG104" i="7" s="1"/>
  <c r="CH18" i="3" s="1"/>
  <c r="CG62" i="7"/>
  <c r="CG105" i="7" s="1"/>
  <c r="CH19" i="3" s="1"/>
  <c r="CG55" i="7"/>
  <c r="CG98" i="7" s="1"/>
  <c r="CH12" i="3" s="1"/>
  <c r="CG57" i="7"/>
  <c r="CG100" i="7" s="1"/>
  <c r="CH14" i="3" s="1"/>
  <c r="CG71" i="7"/>
  <c r="CG114" i="7" s="1"/>
  <c r="CH28" i="3" s="1"/>
  <c r="CG68" i="7"/>
  <c r="CG111" i="7" s="1"/>
  <c r="CH25" i="3" s="1"/>
  <c r="CG86" i="7"/>
  <c r="CG129" i="7" s="1"/>
  <c r="CH43" i="3" s="1"/>
  <c r="CG75" i="7"/>
  <c r="CG118" i="7" s="1"/>
  <c r="CH32" i="3" s="1"/>
  <c r="CG63" i="7"/>
  <c r="CG79" i="7"/>
  <c r="CG122" i="7" s="1"/>
  <c r="CH36" i="3" s="1"/>
  <c r="CG78" i="7"/>
  <c r="CG121" i="7" s="1"/>
  <c r="CH35" i="3" s="1"/>
  <c r="CG60" i="7"/>
  <c r="CG103" i="7" s="1"/>
  <c r="CH17" i="3" s="1"/>
  <c r="CG77" i="7"/>
  <c r="CG120" i="7" s="1"/>
  <c r="CH34" i="3" s="1"/>
  <c r="CG81" i="7"/>
  <c r="CG124" i="7" s="1"/>
  <c r="CH38" i="3" s="1"/>
  <c r="CG73" i="7"/>
  <c r="CG74" i="7"/>
  <c r="CG117" i="7" s="1"/>
  <c r="CH31" i="3" s="1"/>
  <c r="CG54" i="7"/>
  <c r="CG97" i="7" s="1"/>
  <c r="CH11" i="3" s="1"/>
  <c r="CG82" i="7"/>
  <c r="CG125" i="7" s="1"/>
  <c r="CH39" i="3" s="1"/>
  <c r="CG52" i="7"/>
  <c r="CG95" i="7" s="1"/>
  <c r="CH9" i="3" s="1"/>
  <c r="CG59" i="7"/>
  <c r="CG102" i="7" s="1"/>
  <c r="CH16" i="3" s="1"/>
  <c r="CG72" i="7"/>
  <c r="CG115" i="7" s="1"/>
  <c r="CH29" i="3" s="1"/>
  <c r="CG67" i="7"/>
  <c r="CG110" i="7" s="1"/>
  <c r="CH24" i="3" s="1"/>
  <c r="CG53" i="7"/>
  <c r="CG96" i="7" s="1"/>
  <c r="CH10" i="3" s="1"/>
  <c r="CG64" i="7"/>
  <c r="CG107" i="7" s="1"/>
  <c r="CH21" i="3" s="1"/>
  <c r="CG85" i="7"/>
  <c r="CG128" i="7" s="1"/>
  <c r="CH42" i="3" s="1"/>
  <c r="CI2120" i="4" l="1"/>
  <c r="CI88" i="3"/>
  <c r="CI78" i="3"/>
  <c r="CI2110" i="4"/>
  <c r="CI2131" i="4"/>
  <c r="CI99" i="3"/>
  <c r="CI49" i="3"/>
  <c r="CI98" i="3"/>
  <c r="CI2130" i="4"/>
  <c r="CI2126" i="4"/>
  <c r="CI94" i="3"/>
  <c r="CI96" i="3"/>
  <c r="CI2128" i="4"/>
  <c r="CI2135" i="4"/>
  <c r="CI103" i="3"/>
  <c r="CI89" i="3"/>
  <c r="CI2121" i="4"/>
  <c r="CH8" i="3"/>
  <c r="CI2137" i="4"/>
  <c r="CI105" i="3"/>
  <c r="CI92" i="3"/>
  <c r="CI2124" i="4"/>
  <c r="CI91" i="3"/>
  <c r="CI2123" i="4"/>
  <c r="CI77" i="3"/>
  <c r="CI2109" i="4"/>
  <c r="CI101" i="3"/>
  <c r="CI2133" i="4"/>
  <c r="CI2127" i="4"/>
  <c r="CI95" i="3"/>
  <c r="CI2136" i="4"/>
  <c r="CI104" i="3"/>
  <c r="CJ1284" i="6"/>
  <c r="CJ334" i="6"/>
  <c r="CJ1450" i="6"/>
  <c r="CJ380" i="6"/>
  <c r="CJ294" i="6"/>
  <c r="CJ1244" i="6"/>
  <c r="CJ540" i="6"/>
  <c r="CJ792" i="6"/>
  <c r="CJ1158" i="6"/>
  <c r="CJ1118" i="6"/>
  <c r="CJ1078" i="6"/>
  <c r="CJ706" i="6"/>
  <c r="CJ872" i="6"/>
  <c r="CJ1204" i="6"/>
  <c r="CJ420" i="6"/>
  <c r="CJ666" i="6"/>
  <c r="CJ586" i="6"/>
  <c r="CJ1364" i="6"/>
  <c r="CJ460" i="6"/>
  <c r="CJ1410" i="6"/>
  <c r="CJ214" i="6"/>
  <c r="CJ626" i="6"/>
  <c r="CJ1490" i="6"/>
  <c r="CJ1570" i="6"/>
  <c r="CJ746" i="6"/>
  <c r="CJ254" i="6"/>
  <c r="CJ500" i="6"/>
  <c r="CJ1324" i="6"/>
  <c r="CJ912" i="6"/>
  <c r="CJ1038" i="6"/>
  <c r="CJ832" i="6"/>
  <c r="CJ1530" i="6"/>
  <c r="CJ174" i="6"/>
  <c r="CJ998" i="6"/>
  <c r="CJ952" i="6"/>
  <c r="CJ444" i="6"/>
  <c r="CJ1388" i="6"/>
  <c r="CJ1554" i="6"/>
  <c r="CJ1514" i="6"/>
  <c r="CJ1434" i="6"/>
  <c r="CJ318" i="6"/>
  <c r="CJ1594" i="6"/>
  <c r="CJ1308" i="6"/>
  <c r="CJ1474" i="6"/>
  <c r="CJ690" i="6"/>
  <c r="CJ856" i="6"/>
  <c r="CJ238" i="6"/>
  <c r="CJ936" i="6"/>
  <c r="CJ1348" i="6"/>
  <c r="CJ730" i="6"/>
  <c r="CJ610" i="6"/>
  <c r="CJ278" i="6"/>
  <c r="CJ484" i="6"/>
  <c r="CJ198" i="6"/>
  <c r="CJ524" i="6"/>
  <c r="CJ976" i="6"/>
  <c r="CJ1268" i="6"/>
  <c r="CJ1062" i="6"/>
  <c r="CJ1022" i="6"/>
  <c r="CJ816" i="6"/>
  <c r="CJ1142" i="6"/>
  <c r="CJ358" i="6"/>
  <c r="CJ650" i="6"/>
  <c r="CJ404" i="6"/>
  <c r="CJ564" i="6"/>
  <c r="CJ1102" i="6"/>
  <c r="CJ1228" i="6"/>
  <c r="CJ896" i="6"/>
  <c r="CJ1182" i="6"/>
  <c r="CJ770" i="6"/>
  <c r="CJ247" i="6"/>
  <c r="CJ327" i="6"/>
  <c r="CJ533" i="6"/>
  <c r="CJ1151" i="6"/>
  <c r="CJ1563" i="6"/>
  <c r="CJ1523" i="6"/>
  <c r="CJ1443" i="6"/>
  <c r="CJ1191" i="6"/>
  <c r="CJ825" i="6"/>
  <c r="CJ287" i="6"/>
  <c r="CJ1317" i="6"/>
  <c r="CJ739" i="6"/>
  <c r="CJ1357" i="6"/>
  <c r="CJ985" i="6"/>
  <c r="CJ779" i="6"/>
  <c r="CJ1237" i="6"/>
  <c r="CJ619" i="6"/>
  <c r="CJ699" i="6"/>
  <c r="CJ905" i="6"/>
  <c r="CJ1111" i="6"/>
  <c r="CJ945" i="6"/>
  <c r="CJ1031" i="6"/>
  <c r="CJ413" i="6"/>
  <c r="CJ1397" i="6"/>
  <c r="CJ1603" i="6"/>
  <c r="CJ1277" i="6"/>
  <c r="CJ453" i="6"/>
  <c r="CJ1071" i="6"/>
  <c r="CJ207" i="6"/>
  <c r="CJ865" i="6"/>
  <c r="CJ659" i="6"/>
  <c r="CJ1483" i="6"/>
  <c r="CJ367" i="6"/>
  <c r="CJ573" i="6"/>
  <c r="CJ493" i="6"/>
  <c r="CJ228" i="6"/>
  <c r="CJ1218" i="6"/>
  <c r="CJ1338" i="6"/>
  <c r="CJ886" i="6"/>
  <c r="CJ1504" i="6"/>
  <c r="CJ1584" i="6"/>
  <c r="CJ720" i="6"/>
  <c r="CJ268" i="6"/>
  <c r="CJ394" i="6"/>
  <c r="CJ600" i="6"/>
  <c r="CJ1464" i="6"/>
  <c r="CJ640" i="6"/>
  <c r="CJ760" i="6"/>
  <c r="CJ1012" i="6"/>
  <c r="CJ1544" i="6"/>
  <c r="CJ188" i="6"/>
  <c r="CJ1378" i="6"/>
  <c r="CJ474" i="6"/>
  <c r="CJ1424" i="6"/>
  <c r="CJ1092" i="6"/>
  <c r="CJ1172" i="6"/>
  <c r="CJ434" i="6"/>
  <c r="CJ554" i="6"/>
  <c r="CJ846" i="6"/>
  <c r="CJ1052" i="6"/>
  <c r="CJ966" i="6"/>
  <c r="CJ1258" i="6"/>
  <c r="CJ514" i="6"/>
  <c r="CJ1132" i="6"/>
  <c r="CJ680" i="6"/>
  <c r="CJ1298" i="6"/>
  <c r="CJ926" i="6"/>
  <c r="CJ348" i="6"/>
  <c r="CJ308" i="6"/>
  <c r="CJ806" i="6"/>
  <c r="CJ918" i="6"/>
  <c r="CJ260" i="6"/>
  <c r="CJ1250" i="6"/>
  <c r="CJ1164" i="6"/>
  <c r="CJ1416" i="6"/>
  <c r="CJ180" i="6"/>
  <c r="CJ546" i="6"/>
  <c r="CJ798" i="6"/>
  <c r="CJ752" i="6"/>
  <c r="CJ878" i="6"/>
  <c r="CJ1330" i="6"/>
  <c r="CJ1290" i="6"/>
  <c r="CJ1210" i="6"/>
  <c r="CJ220" i="6"/>
  <c r="CJ1370" i="6"/>
  <c r="CJ340" i="6"/>
  <c r="CJ838" i="6"/>
  <c r="CJ632" i="6"/>
  <c r="CJ1456" i="6"/>
  <c r="CJ712" i="6"/>
  <c r="CJ1084" i="6"/>
  <c r="CJ1536" i="6"/>
  <c r="CJ1576" i="6"/>
  <c r="CJ386" i="6"/>
  <c r="CJ1044" i="6"/>
  <c r="CJ958" i="6"/>
  <c r="CJ672" i="6"/>
  <c r="CJ1004" i="6"/>
  <c r="CJ300" i="6"/>
  <c r="CJ1496" i="6"/>
  <c r="CJ466" i="6"/>
  <c r="CJ592" i="6"/>
  <c r="CJ426" i="6"/>
  <c r="CJ1124" i="6"/>
  <c r="CJ506" i="6"/>
  <c r="CJ489" i="6"/>
  <c r="CJ1147" i="6"/>
  <c r="CJ1187" i="6"/>
  <c r="CJ529" i="6"/>
  <c r="CJ1233" i="6"/>
  <c r="CJ941" i="6"/>
  <c r="CJ1107" i="6"/>
  <c r="CJ1027" i="6"/>
  <c r="CJ735" i="6"/>
  <c r="CJ323" i="6"/>
  <c r="CJ1439" i="6"/>
  <c r="CJ243" i="6"/>
  <c r="CJ1479" i="6"/>
  <c r="CJ1393" i="6"/>
  <c r="CJ283" i="6"/>
  <c r="CJ1559" i="6"/>
  <c r="CJ1067" i="6"/>
  <c r="CJ1353" i="6"/>
  <c r="CJ861" i="6"/>
  <c r="CJ449" i="6"/>
  <c r="CJ901" i="6"/>
  <c r="CJ1273" i="6"/>
  <c r="CJ981" i="6"/>
  <c r="CJ1519" i="6"/>
  <c r="CJ363" i="6"/>
  <c r="CJ821" i="6"/>
  <c r="CJ203" i="6"/>
  <c r="CJ615" i="6"/>
  <c r="CJ1313" i="6"/>
  <c r="CJ775" i="6"/>
  <c r="CJ655" i="6"/>
  <c r="CJ695" i="6"/>
  <c r="CJ1599" i="6"/>
  <c r="CJ409" i="6"/>
  <c r="CJ569" i="6"/>
  <c r="CJ1125" i="6"/>
  <c r="CJ507" i="6"/>
  <c r="CJ1291" i="6"/>
  <c r="CJ1417" i="6"/>
  <c r="CJ301" i="6"/>
  <c r="CJ879" i="6"/>
  <c r="CJ181" i="6"/>
  <c r="CJ341" i="6"/>
  <c r="CJ1165" i="6"/>
  <c r="CJ673" i="6"/>
  <c r="CJ633" i="6"/>
  <c r="CJ221" i="6"/>
  <c r="CJ1085" i="6"/>
  <c r="CJ1577" i="6"/>
  <c r="CJ1537" i="6"/>
  <c r="CJ427" i="6"/>
  <c r="CJ1211" i="6"/>
  <c r="CJ799" i="6"/>
  <c r="CJ753" i="6"/>
  <c r="CJ547" i="6"/>
  <c r="CJ1457" i="6"/>
  <c r="CJ1045" i="6"/>
  <c r="CJ1371" i="6"/>
  <c r="CJ919" i="6"/>
  <c r="CJ959" i="6"/>
  <c r="CJ593" i="6"/>
  <c r="CJ1497" i="6"/>
  <c r="CJ839" i="6"/>
  <c r="CJ713" i="6"/>
  <c r="CJ387" i="6"/>
  <c r="CJ261" i="6"/>
  <c r="CJ467" i="6"/>
  <c r="CJ1005" i="6"/>
  <c r="CJ1251" i="6"/>
  <c r="CJ1331" i="6"/>
  <c r="CJ504" i="6"/>
  <c r="CJ670" i="6"/>
  <c r="CJ1574" i="6"/>
  <c r="CJ218" i="6"/>
  <c r="CJ384" i="6"/>
  <c r="CJ544" i="6"/>
  <c r="CJ464" i="6"/>
  <c r="CJ1328" i="6"/>
  <c r="CJ258" i="6"/>
  <c r="CJ338" i="6"/>
  <c r="CJ1042" i="6"/>
  <c r="CJ1248" i="6"/>
  <c r="CJ1368" i="6"/>
  <c r="CJ1288" i="6"/>
  <c r="CJ1002" i="6"/>
  <c r="CJ916" i="6"/>
  <c r="CJ956" i="6"/>
  <c r="CJ750" i="6"/>
  <c r="CJ796" i="6"/>
  <c r="CJ1454" i="6"/>
  <c r="CJ1494" i="6"/>
  <c r="CJ590" i="6"/>
  <c r="CJ1534" i="6"/>
  <c r="CJ424" i="6"/>
  <c r="CJ710" i="6"/>
  <c r="CJ630" i="6"/>
  <c r="CJ1162" i="6"/>
  <c r="CJ876" i="6"/>
  <c r="CJ1122" i="6"/>
  <c r="CJ1208" i="6"/>
  <c r="CJ836" i="6"/>
  <c r="CJ1082" i="6"/>
  <c r="CJ1414" i="6"/>
  <c r="CJ298" i="6"/>
  <c r="CJ178" i="6"/>
  <c r="CJ1539" i="6"/>
  <c r="CJ1333" i="6"/>
  <c r="CJ1459" i="6"/>
  <c r="CJ1253" i="6"/>
  <c r="CJ595" i="6"/>
  <c r="CJ635" i="6"/>
  <c r="CJ715" i="6"/>
  <c r="CJ1087" i="6"/>
  <c r="CJ1499" i="6"/>
  <c r="CJ801" i="6"/>
  <c r="CJ1373" i="6"/>
  <c r="CJ549" i="6"/>
  <c r="CJ343" i="6"/>
  <c r="CJ1419" i="6"/>
  <c r="CJ755" i="6"/>
  <c r="CJ1293" i="6"/>
  <c r="CJ1007" i="6"/>
  <c r="CJ675" i="6"/>
  <c r="CJ429" i="6"/>
  <c r="CJ921" i="6"/>
  <c r="CJ223" i="6"/>
  <c r="CJ1127" i="6"/>
  <c r="CJ841" i="6"/>
  <c r="CJ881" i="6"/>
  <c r="CJ509" i="6"/>
  <c r="CJ961" i="6"/>
  <c r="CJ263" i="6"/>
  <c r="CJ1579" i="6"/>
  <c r="CJ303" i="6"/>
  <c r="CJ469" i="6"/>
  <c r="CJ1213" i="6"/>
  <c r="CJ1167" i="6"/>
  <c r="CJ183" i="6"/>
  <c r="CJ389" i="6"/>
  <c r="CJ1047" i="6"/>
  <c r="CJ888" i="6"/>
  <c r="CJ436" i="6"/>
  <c r="CJ1466" i="6"/>
  <c r="CJ1546" i="6"/>
  <c r="CJ1380" i="6"/>
  <c r="CJ1300" i="6"/>
  <c r="CJ190" i="6"/>
  <c r="CJ848" i="6"/>
  <c r="CJ1134" i="6"/>
  <c r="CJ808" i="6"/>
  <c r="CJ230" i="6"/>
  <c r="CJ722" i="6"/>
  <c r="CJ350" i="6"/>
  <c r="CJ1260" i="6"/>
  <c r="CJ1014" i="6"/>
  <c r="CJ762" i="6"/>
  <c r="CJ968" i="6"/>
  <c r="CJ556" i="6"/>
  <c r="CJ1586" i="6"/>
  <c r="CJ310" i="6"/>
  <c r="CJ1506" i="6"/>
  <c r="CJ516" i="6"/>
  <c r="CJ642" i="6"/>
  <c r="CJ928" i="6"/>
  <c r="CJ682" i="6"/>
  <c r="CJ270" i="6"/>
  <c r="CJ1174" i="6"/>
  <c r="CJ1094" i="6"/>
  <c r="CJ1426" i="6"/>
  <c r="CJ1054" i="6"/>
  <c r="CJ476" i="6"/>
  <c r="CJ1340" i="6"/>
  <c r="CJ396" i="6"/>
  <c r="CJ602" i="6"/>
  <c r="CJ1220" i="6"/>
  <c r="CJ443" i="6"/>
  <c r="CJ563" i="6"/>
  <c r="CJ1141" i="6"/>
  <c r="CJ1593" i="6"/>
  <c r="CJ197" i="6"/>
  <c r="CJ935" i="6"/>
  <c r="CJ1433" i="6"/>
  <c r="CJ403" i="6"/>
  <c r="CJ855" i="6"/>
  <c r="CJ1021" i="6"/>
  <c r="CJ895" i="6"/>
  <c r="CJ1513" i="6"/>
  <c r="CJ237" i="6"/>
  <c r="CJ689" i="6"/>
  <c r="CJ649" i="6"/>
  <c r="CJ1061" i="6"/>
  <c r="CJ609" i="6"/>
  <c r="CJ1473" i="6"/>
  <c r="CJ769" i="6"/>
  <c r="CJ357" i="6"/>
  <c r="CJ1387" i="6"/>
  <c r="CJ975" i="6"/>
  <c r="CJ1181" i="6"/>
  <c r="CJ815" i="6"/>
  <c r="CJ1227" i="6"/>
  <c r="CJ1267" i="6"/>
  <c r="CJ1307" i="6"/>
  <c r="CJ277" i="6"/>
  <c r="CJ729" i="6"/>
  <c r="CJ1101" i="6"/>
  <c r="CJ1347" i="6"/>
  <c r="CJ1553" i="6"/>
  <c r="CJ483" i="6"/>
  <c r="CJ523" i="6"/>
  <c r="CJ317" i="6"/>
  <c r="CJ205" i="6"/>
  <c r="CJ1441" i="6"/>
  <c r="CJ1355" i="6"/>
  <c r="CJ1601" i="6"/>
  <c r="CJ983" i="6"/>
  <c r="CJ823" i="6"/>
  <c r="CJ325" i="6"/>
  <c r="CJ1561" i="6"/>
  <c r="CJ285" i="6"/>
  <c r="CJ1149" i="6"/>
  <c r="CJ863" i="6"/>
  <c r="CJ903" i="6"/>
  <c r="CJ737" i="6"/>
  <c r="CJ1521" i="6"/>
  <c r="CJ411" i="6"/>
  <c r="CJ777" i="6"/>
  <c r="CJ245" i="6"/>
  <c r="CJ1315" i="6"/>
  <c r="CJ1189" i="6"/>
  <c r="CJ491" i="6"/>
  <c r="CJ1395" i="6"/>
  <c r="CJ1235" i="6"/>
  <c r="CJ531" i="6"/>
  <c r="CJ943" i="6"/>
  <c r="CJ697" i="6"/>
  <c r="CJ1029" i="6"/>
  <c r="CJ617" i="6"/>
  <c r="CJ451" i="6"/>
  <c r="CJ1275" i="6"/>
  <c r="CJ657" i="6"/>
  <c r="CJ365" i="6"/>
  <c r="CJ1069" i="6"/>
  <c r="CJ1481" i="6"/>
  <c r="CJ1109" i="6"/>
  <c r="CJ571" i="6"/>
  <c r="CI106" i="3"/>
  <c r="CI2138" i="4"/>
  <c r="CI2116" i="4"/>
  <c r="CI84" i="3"/>
  <c r="CJ200" i="6"/>
  <c r="CJ612" i="6"/>
  <c r="CJ1476" i="6"/>
  <c r="CJ978" i="6"/>
  <c r="CJ1104" i="6"/>
  <c r="CJ1184" i="6"/>
  <c r="CJ732" i="6"/>
  <c r="CJ1230" i="6"/>
  <c r="CJ858" i="6"/>
  <c r="CJ1556" i="6"/>
  <c r="CJ818" i="6"/>
  <c r="CJ1310" i="6"/>
  <c r="CJ406" i="6"/>
  <c r="CJ360" i="6"/>
  <c r="CJ566" i="6"/>
  <c r="CJ1144" i="6"/>
  <c r="CJ1390" i="6"/>
  <c r="CJ1270" i="6"/>
  <c r="CJ772" i="6"/>
  <c r="CJ938" i="6"/>
  <c r="CJ446" i="6"/>
  <c r="CJ1436" i="6"/>
  <c r="CJ320" i="6"/>
  <c r="CJ1064" i="6"/>
  <c r="CJ1596" i="6"/>
  <c r="CJ280" i="6"/>
  <c r="CJ898" i="6"/>
  <c r="CJ1516" i="6"/>
  <c r="CJ486" i="6"/>
  <c r="CJ652" i="6"/>
  <c r="CJ240" i="6"/>
  <c r="CJ1350" i="6"/>
  <c r="CJ526" i="6"/>
  <c r="CJ1024" i="6"/>
  <c r="CJ692" i="6"/>
  <c r="CJ1592" i="6"/>
  <c r="CJ608" i="6"/>
  <c r="CJ356" i="6"/>
  <c r="CJ1552" i="6"/>
  <c r="CJ1180" i="6"/>
  <c r="CJ974" i="6"/>
  <c r="CJ1226" i="6"/>
  <c r="CJ562" i="6"/>
  <c r="CJ854" i="6"/>
  <c r="CJ1472" i="6"/>
  <c r="CJ482" i="6"/>
  <c r="CJ196" i="6"/>
  <c r="CJ1266" i="6"/>
  <c r="CJ768" i="6"/>
  <c r="CJ1386" i="6"/>
  <c r="CJ688" i="6"/>
  <c r="CJ728" i="6"/>
  <c r="CJ894" i="6"/>
  <c r="CJ316" i="6"/>
  <c r="CJ648" i="6"/>
  <c r="CJ814" i="6"/>
  <c r="CJ1140" i="6"/>
  <c r="CJ402" i="6"/>
  <c r="CJ1346" i="6"/>
  <c r="CJ934" i="6"/>
  <c r="CJ1306" i="6"/>
  <c r="CJ442" i="6"/>
  <c r="CJ1060" i="6"/>
  <c r="CJ1020" i="6"/>
  <c r="CJ1512" i="6"/>
  <c r="CJ276" i="6"/>
  <c r="CJ522" i="6"/>
  <c r="CJ236" i="6"/>
  <c r="CJ1100" i="6"/>
  <c r="CJ1432" i="6"/>
  <c r="CJ721" i="6"/>
  <c r="CJ1339" i="6"/>
  <c r="CJ309" i="6"/>
  <c r="CJ435" i="6"/>
  <c r="CJ269" i="6"/>
  <c r="CJ1379" i="6"/>
  <c r="CJ847" i="6"/>
  <c r="CJ1585" i="6"/>
  <c r="CJ1505" i="6"/>
  <c r="CJ1053" i="6"/>
  <c r="CJ1173" i="6"/>
  <c r="CJ515" i="6"/>
  <c r="CJ807" i="6"/>
  <c r="CJ555" i="6"/>
  <c r="CJ395" i="6"/>
  <c r="CJ967" i="6"/>
  <c r="CJ601" i="6"/>
  <c r="CJ1425" i="6"/>
  <c r="CJ761" i="6"/>
  <c r="CJ1545" i="6"/>
  <c r="CJ641" i="6"/>
  <c r="CJ349" i="6"/>
  <c r="CJ1465" i="6"/>
  <c r="CJ189" i="6"/>
  <c r="CJ1093" i="6"/>
  <c r="CJ887" i="6"/>
  <c r="CJ475" i="6"/>
  <c r="CJ229" i="6"/>
  <c r="CJ1013" i="6"/>
  <c r="CJ681" i="6"/>
  <c r="CJ1259" i="6"/>
  <c r="CJ1219" i="6"/>
  <c r="CJ1299" i="6"/>
  <c r="CJ927" i="6"/>
  <c r="CJ1133" i="6"/>
  <c r="CI2113" i="4"/>
  <c r="CI81" i="3"/>
  <c r="CI86" i="3"/>
  <c r="CI2118" i="4"/>
  <c r="CI93" i="3"/>
  <c r="CI2125" i="4"/>
  <c r="CJ1216" i="6"/>
  <c r="CJ884" i="6"/>
  <c r="CJ1256" i="6"/>
  <c r="CJ964" i="6"/>
  <c r="CJ1502" i="6"/>
  <c r="CJ1090" i="6"/>
  <c r="CJ924" i="6"/>
  <c r="CJ1170" i="6"/>
  <c r="CJ432" i="6"/>
  <c r="CJ1296" i="6"/>
  <c r="CJ638" i="6"/>
  <c r="CJ1376" i="6"/>
  <c r="CJ1462" i="6"/>
  <c r="CJ1582" i="6"/>
  <c r="CJ758" i="6"/>
  <c r="CJ1542" i="6"/>
  <c r="CJ392" i="6"/>
  <c r="CJ306" i="6"/>
  <c r="CJ678" i="6"/>
  <c r="CJ226" i="6"/>
  <c r="CJ346" i="6"/>
  <c r="CJ598" i="6"/>
  <c r="CJ186" i="6"/>
  <c r="CJ266" i="6"/>
  <c r="CJ1050" i="6"/>
  <c r="CJ1130" i="6"/>
  <c r="CJ552" i="6"/>
  <c r="CJ512" i="6"/>
  <c r="CJ472" i="6"/>
  <c r="CJ718" i="6"/>
  <c r="CJ804" i="6"/>
  <c r="CJ1336" i="6"/>
  <c r="CJ844" i="6"/>
  <c r="CJ1422" i="6"/>
  <c r="CJ1010" i="6"/>
  <c r="CI2132" i="4"/>
  <c r="CI100" i="3"/>
  <c r="CJ1261" i="6"/>
  <c r="CJ1135" i="6"/>
  <c r="CJ1427" i="6"/>
  <c r="CJ517" i="6"/>
  <c r="CJ231" i="6"/>
  <c r="CJ477" i="6"/>
  <c r="CJ311" i="6"/>
  <c r="CJ889" i="6"/>
  <c r="CJ397" i="6"/>
  <c r="CJ683" i="6"/>
  <c r="CJ1341" i="6"/>
  <c r="CJ437" i="6"/>
  <c r="CJ1221" i="6"/>
  <c r="CJ603" i="6"/>
  <c r="CJ723" i="6"/>
  <c r="CJ643" i="6"/>
  <c r="CJ849" i="6"/>
  <c r="CJ1547" i="6"/>
  <c r="CJ557" i="6"/>
  <c r="CJ1175" i="6"/>
  <c r="CJ1095" i="6"/>
  <c r="CJ763" i="6"/>
  <c r="CJ929" i="6"/>
  <c r="CJ1467" i="6"/>
  <c r="CJ1507" i="6"/>
  <c r="CJ969" i="6"/>
  <c r="CJ1381" i="6"/>
  <c r="CJ1587" i="6"/>
  <c r="CJ351" i="6"/>
  <c r="CJ1301" i="6"/>
  <c r="CJ271" i="6"/>
  <c r="CJ809" i="6"/>
  <c r="CJ1015" i="6"/>
  <c r="CJ191" i="6"/>
  <c r="CJ1055" i="6"/>
  <c r="CI108" i="3"/>
  <c r="CI2140" i="4"/>
  <c r="CG88" i="7"/>
  <c r="CG89" i="7" s="1"/>
  <c r="CJ704" i="6"/>
  <c r="CJ1488" i="6"/>
  <c r="CJ458" i="6"/>
  <c r="CJ790" i="6"/>
  <c r="CJ498" i="6"/>
  <c r="CJ950" i="6"/>
  <c r="CJ664" i="6"/>
  <c r="CJ1408" i="6"/>
  <c r="CJ292" i="6"/>
  <c r="CJ1448" i="6"/>
  <c r="CJ910" i="6"/>
  <c r="CJ252" i="6"/>
  <c r="CJ1362" i="6"/>
  <c r="CJ1036" i="6"/>
  <c r="CJ332" i="6"/>
  <c r="CJ1202" i="6"/>
  <c r="CJ624" i="6"/>
  <c r="CJ996" i="6"/>
  <c r="CJ1156" i="6"/>
  <c r="CJ744" i="6"/>
  <c r="CJ1568" i="6"/>
  <c r="CJ212" i="6"/>
  <c r="CJ1076" i="6"/>
  <c r="CJ172" i="6"/>
  <c r="CJ1116" i="6"/>
  <c r="CJ1322" i="6"/>
  <c r="CJ830" i="6"/>
  <c r="CJ870" i="6"/>
  <c r="CJ378" i="6"/>
  <c r="CJ1282" i="6"/>
  <c r="CJ1242" i="6"/>
  <c r="CJ418" i="6"/>
  <c r="CJ584" i="6"/>
  <c r="CJ538" i="6"/>
  <c r="CJ1528" i="6"/>
  <c r="CJ431" i="6"/>
  <c r="CJ1049" i="6"/>
  <c r="CJ637" i="6"/>
  <c r="CJ1089" i="6"/>
  <c r="CJ1009" i="6"/>
  <c r="CJ1581" i="6"/>
  <c r="CJ843" i="6"/>
  <c r="CJ1169" i="6"/>
  <c r="CJ1375" i="6"/>
  <c r="CJ883" i="6"/>
  <c r="CJ677" i="6"/>
  <c r="CJ185" i="6"/>
  <c r="CJ1295" i="6"/>
  <c r="CJ225" i="6"/>
  <c r="CJ717" i="6"/>
  <c r="CJ1501" i="6"/>
  <c r="CJ597" i="6"/>
  <c r="CJ265" i="6"/>
  <c r="CJ1215" i="6"/>
  <c r="CJ1335" i="6"/>
  <c r="CJ471" i="6"/>
  <c r="CJ963" i="6"/>
  <c r="CJ1461" i="6"/>
  <c r="CJ345" i="6"/>
  <c r="CJ757" i="6"/>
  <c r="CJ923" i="6"/>
  <c r="CJ1541" i="6"/>
  <c r="CJ511" i="6"/>
  <c r="CJ305" i="6"/>
  <c r="CJ391" i="6"/>
  <c r="CJ1255" i="6"/>
  <c r="CJ803" i="6"/>
  <c r="CJ1421" i="6"/>
  <c r="CJ551" i="6"/>
  <c r="CJ1129" i="6"/>
  <c r="CI2141" i="4"/>
  <c r="CI109" i="3"/>
  <c r="CJ519" i="6"/>
  <c r="CJ1223" i="6"/>
  <c r="CJ1057" i="6"/>
  <c r="CJ1017" i="6"/>
  <c r="CJ605" i="6"/>
  <c r="CJ1263" i="6"/>
  <c r="CJ1097" i="6"/>
  <c r="CJ439" i="6"/>
  <c r="CJ725" i="6"/>
  <c r="CJ1303" i="6"/>
  <c r="CJ399" i="6"/>
  <c r="CJ193" i="6"/>
  <c r="CJ685" i="6"/>
  <c r="CJ811" i="6"/>
  <c r="CJ1137" i="6"/>
  <c r="CJ645" i="6"/>
  <c r="CJ1177" i="6"/>
  <c r="CJ1509" i="6"/>
  <c r="CJ971" i="6"/>
  <c r="CJ313" i="6"/>
  <c r="CJ931" i="6"/>
  <c r="CJ1383" i="6"/>
  <c r="CJ273" i="6"/>
  <c r="CJ891" i="6"/>
  <c r="CJ765" i="6"/>
  <c r="CJ1429" i="6"/>
  <c r="CJ1549" i="6"/>
  <c r="CJ559" i="6"/>
  <c r="CJ1589" i="6"/>
  <c r="CJ1343" i="6"/>
  <c r="CJ479" i="6"/>
  <c r="CJ1469" i="6"/>
  <c r="CJ353" i="6"/>
  <c r="CJ233" i="6"/>
  <c r="CJ851" i="6"/>
  <c r="CI2134" i="4"/>
  <c r="CI102" i="3"/>
  <c r="CJ842" i="6"/>
  <c r="CJ1540" i="6"/>
  <c r="CJ430" i="6"/>
  <c r="CJ510" i="6"/>
  <c r="CJ922" i="6"/>
  <c r="CJ962" i="6"/>
  <c r="CJ1088" i="6"/>
  <c r="CJ1254" i="6"/>
  <c r="CJ1168" i="6"/>
  <c r="CJ224" i="6"/>
  <c r="CJ1334" i="6"/>
  <c r="CJ1214" i="6"/>
  <c r="CJ1460" i="6"/>
  <c r="CJ390" i="6"/>
  <c r="CJ1008" i="6"/>
  <c r="CJ802" i="6"/>
  <c r="CJ304" i="6"/>
  <c r="CJ716" i="6"/>
  <c r="CJ1294" i="6"/>
  <c r="CJ1048" i="6"/>
  <c r="CJ1374" i="6"/>
  <c r="CJ1500" i="6"/>
  <c r="CJ596" i="6"/>
  <c r="CJ184" i="6"/>
  <c r="CJ1128" i="6"/>
  <c r="CJ636" i="6"/>
  <c r="CJ550" i="6"/>
  <c r="CJ1420" i="6"/>
  <c r="CJ344" i="6"/>
  <c r="CJ756" i="6"/>
  <c r="CJ882" i="6"/>
  <c r="CJ676" i="6"/>
  <c r="CJ470" i="6"/>
  <c r="CJ264" i="6"/>
  <c r="CJ1580" i="6"/>
  <c r="CI2111" i="4"/>
  <c r="CI79" i="3"/>
  <c r="CI2114" i="4"/>
  <c r="CI82" i="3"/>
  <c r="CI107" i="3"/>
  <c r="CI2139" i="4"/>
  <c r="CJ759" i="6"/>
  <c r="CJ1131" i="6"/>
  <c r="CJ187" i="6"/>
  <c r="CJ1011" i="6"/>
  <c r="CJ1377" i="6"/>
  <c r="CJ965" i="6"/>
  <c r="CJ639" i="6"/>
  <c r="CJ347" i="6"/>
  <c r="CJ1463" i="6"/>
  <c r="CJ599" i="6"/>
  <c r="CJ307" i="6"/>
  <c r="CJ679" i="6"/>
  <c r="CJ393" i="6"/>
  <c r="CJ1257" i="6"/>
  <c r="CJ1171" i="6"/>
  <c r="CJ1091" i="6"/>
  <c r="CJ473" i="6"/>
  <c r="CJ513" i="6"/>
  <c r="CJ267" i="6"/>
  <c r="CJ1217" i="6"/>
  <c r="CJ845" i="6"/>
  <c r="CJ885" i="6"/>
  <c r="CJ805" i="6"/>
  <c r="CJ227" i="6"/>
  <c r="CJ1543" i="6"/>
  <c r="CJ1583" i="6"/>
  <c r="CJ1337" i="6"/>
  <c r="CJ1051" i="6"/>
  <c r="CJ1423" i="6"/>
  <c r="CJ1503" i="6"/>
  <c r="CJ433" i="6"/>
  <c r="CJ925" i="6"/>
  <c r="CJ553" i="6"/>
  <c r="CJ1297" i="6"/>
  <c r="CJ719" i="6"/>
  <c r="CJ915" i="6"/>
  <c r="CJ835" i="6"/>
  <c r="CJ177" i="6"/>
  <c r="CJ749" i="6"/>
  <c r="CJ1327" i="6"/>
  <c r="CJ1453" i="6"/>
  <c r="CJ1367" i="6"/>
  <c r="CJ1161" i="6"/>
  <c r="CJ629" i="6"/>
  <c r="CJ503" i="6"/>
  <c r="CJ1287" i="6"/>
  <c r="CJ1041" i="6"/>
  <c r="CJ463" i="6"/>
  <c r="CJ423" i="6"/>
  <c r="CJ297" i="6"/>
  <c r="CJ1207" i="6"/>
  <c r="CJ1121" i="6"/>
  <c r="CJ543" i="6"/>
  <c r="CJ1001" i="6"/>
  <c r="CJ1413" i="6"/>
  <c r="CJ589" i="6"/>
  <c r="CJ1081" i="6"/>
  <c r="CJ709" i="6"/>
  <c r="CJ257" i="6"/>
  <c r="CJ1247" i="6"/>
  <c r="CJ955" i="6"/>
  <c r="CJ1533" i="6"/>
  <c r="CJ383" i="6"/>
  <c r="CJ875" i="6"/>
  <c r="CJ217" i="6"/>
  <c r="CJ795" i="6"/>
  <c r="CJ669" i="6"/>
  <c r="CJ1573" i="6"/>
  <c r="CJ1493" i="6"/>
  <c r="CJ337" i="6"/>
  <c r="CI83" i="3"/>
  <c r="CI2115" i="4"/>
  <c r="CJ1265" i="6"/>
  <c r="CJ1345" i="6"/>
  <c r="CJ1591" i="6"/>
  <c r="CJ933" i="6"/>
  <c r="CJ275" i="6"/>
  <c r="CJ1431" i="6"/>
  <c r="CJ607" i="6"/>
  <c r="CJ853" i="6"/>
  <c r="CJ1019" i="6"/>
  <c r="CJ893" i="6"/>
  <c r="CJ195" i="6"/>
  <c r="CJ1099" i="6"/>
  <c r="CJ1385" i="6"/>
  <c r="CJ1139" i="6"/>
  <c r="CJ1225" i="6"/>
  <c r="CJ727" i="6"/>
  <c r="CJ1471" i="6"/>
  <c r="CJ401" i="6"/>
  <c r="CJ767" i="6"/>
  <c r="CJ1305" i="6"/>
  <c r="CJ813" i="6"/>
  <c r="CJ561" i="6"/>
  <c r="CJ973" i="6"/>
  <c r="CJ235" i="6"/>
  <c r="CJ1059" i="6"/>
  <c r="CJ647" i="6"/>
  <c r="CJ315" i="6"/>
  <c r="CJ521" i="6"/>
  <c r="CJ355" i="6"/>
  <c r="CJ481" i="6"/>
  <c r="CJ1179" i="6"/>
  <c r="CJ687" i="6"/>
  <c r="CJ1551" i="6"/>
  <c r="CJ441" i="6"/>
  <c r="CJ1511" i="6"/>
  <c r="CJ614" i="6"/>
  <c r="CJ1312" i="6"/>
  <c r="CJ242" i="6"/>
  <c r="CJ900" i="6"/>
  <c r="CJ202" i="6"/>
  <c r="CJ322" i="6"/>
  <c r="CJ694" i="6"/>
  <c r="CJ980" i="6"/>
  <c r="CJ1392" i="6"/>
  <c r="CJ820" i="6"/>
  <c r="CJ448" i="6"/>
  <c r="CJ1438" i="6"/>
  <c r="CJ1272" i="6"/>
  <c r="CJ1106" i="6"/>
  <c r="CJ408" i="6"/>
  <c r="CJ1352" i="6"/>
  <c r="CJ568" i="6"/>
  <c r="CJ654" i="6"/>
  <c r="CJ1146" i="6"/>
  <c r="CJ528" i="6"/>
  <c r="CJ940" i="6"/>
  <c r="CJ282" i="6"/>
  <c r="CJ734" i="6"/>
  <c r="CJ1598" i="6"/>
  <c r="CJ774" i="6"/>
  <c r="CJ860" i="6"/>
  <c r="CJ488" i="6"/>
  <c r="CJ1478" i="6"/>
  <c r="CJ1066" i="6"/>
  <c r="CJ362" i="6"/>
  <c r="CJ1558" i="6"/>
  <c r="CJ1518" i="6"/>
  <c r="CJ1232" i="6"/>
  <c r="CJ1026" i="6"/>
  <c r="CJ1186" i="6"/>
  <c r="CI2108" i="4"/>
  <c r="CI76" i="3"/>
  <c r="CJ1325" i="6"/>
  <c r="CJ381" i="6"/>
  <c r="CJ175" i="6"/>
  <c r="CJ1285" i="6"/>
  <c r="CJ627" i="6"/>
  <c r="CJ587" i="6"/>
  <c r="CJ833" i="6"/>
  <c r="CJ913" i="6"/>
  <c r="CJ421" i="6"/>
  <c r="CJ999" i="6"/>
  <c r="CJ873" i="6"/>
  <c r="CJ295" i="6"/>
  <c r="CJ707" i="6"/>
  <c r="CJ541" i="6"/>
  <c r="CJ1245" i="6"/>
  <c r="CJ1491" i="6"/>
  <c r="CJ255" i="6"/>
  <c r="CJ215" i="6"/>
  <c r="CJ335" i="6"/>
  <c r="CJ747" i="6"/>
  <c r="CJ1531" i="6"/>
  <c r="CJ1205" i="6"/>
  <c r="CJ1451" i="6"/>
  <c r="CJ793" i="6"/>
  <c r="CJ1039" i="6"/>
  <c r="CJ953" i="6"/>
  <c r="CJ667" i="6"/>
  <c r="CJ1079" i="6"/>
  <c r="CJ501" i="6"/>
  <c r="CJ1365" i="6"/>
  <c r="CJ1571" i="6"/>
  <c r="CJ1159" i="6"/>
  <c r="CJ461" i="6"/>
  <c r="CJ1411" i="6"/>
  <c r="CJ1119" i="6"/>
  <c r="CJ1304" i="6"/>
  <c r="CJ1384" i="6"/>
  <c r="CJ440" i="6"/>
  <c r="CJ1138" i="6"/>
  <c r="CJ400" i="6"/>
  <c r="CJ1510" i="6"/>
  <c r="CJ686" i="6"/>
  <c r="CJ1264" i="6"/>
  <c r="CJ892" i="6"/>
  <c r="CJ1470" i="6"/>
  <c r="CJ194" i="6"/>
  <c r="CJ972" i="6"/>
  <c r="CJ1590" i="6"/>
  <c r="CJ1178" i="6"/>
  <c r="CJ606" i="6"/>
  <c r="CJ1344" i="6"/>
  <c r="CJ766" i="6"/>
  <c r="CJ726" i="6"/>
  <c r="CJ234" i="6"/>
  <c r="CJ1550" i="6"/>
  <c r="CJ354" i="6"/>
  <c r="CJ274" i="6"/>
  <c r="CJ520" i="6"/>
  <c r="CJ812" i="6"/>
  <c r="CJ852" i="6"/>
  <c r="CJ480" i="6"/>
  <c r="CJ932" i="6"/>
  <c r="CJ1018" i="6"/>
  <c r="CJ1058" i="6"/>
  <c r="CJ314" i="6"/>
  <c r="CJ1430" i="6"/>
  <c r="CJ560" i="6"/>
  <c r="CJ646" i="6"/>
  <c r="CJ1224" i="6"/>
  <c r="CJ1098" i="6"/>
  <c r="CI110" i="3"/>
  <c r="CI2142" i="4"/>
  <c r="CI85" i="3"/>
  <c r="CI2117" i="4"/>
  <c r="CJ1522" i="6"/>
  <c r="CJ1236" i="6"/>
  <c r="CJ1110" i="6"/>
  <c r="CJ698" i="6"/>
  <c r="CJ1276" i="6"/>
  <c r="CJ778" i="6"/>
  <c r="CJ984" i="6"/>
  <c r="CJ246" i="6"/>
  <c r="CJ1150" i="6"/>
  <c r="CJ452" i="6"/>
  <c r="CJ904" i="6"/>
  <c r="CJ326" i="6"/>
  <c r="CJ618" i="6"/>
  <c r="CJ1030" i="6"/>
  <c r="CJ1442" i="6"/>
  <c r="CJ1356" i="6"/>
  <c r="CJ1190" i="6"/>
  <c r="CJ572" i="6"/>
  <c r="CJ1396" i="6"/>
  <c r="CJ824" i="6"/>
  <c r="CJ1562" i="6"/>
  <c r="CJ412" i="6"/>
  <c r="CJ206" i="6"/>
  <c r="CJ366" i="6"/>
  <c r="CJ1602" i="6"/>
  <c r="CJ738" i="6"/>
  <c r="CJ944" i="6"/>
  <c r="CJ864" i="6"/>
  <c r="CJ1070" i="6"/>
  <c r="CJ1316" i="6"/>
  <c r="CJ492" i="6"/>
  <c r="CJ286" i="6"/>
  <c r="CJ532" i="6"/>
  <c r="CJ658" i="6"/>
  <c r="CJ1482" i="6"/>
  <c r="CJ499" i="6"/>
  <c r="CJ1449" i="6"/>
  <c r="CJ831" i="6"/>
  <c r="CJ1077" i="6"/>
  <c r="CJ1409" i="6"/>
  <c r="CJ333" i="6"/>
  <c r="CJ871" i="6"/>
  <c r="CJ1203" i="6"/>
  <c r="CJ379" i="6"/>
  <c r="CJ173" i="6"/>
  <c r="CJ1569" i="6"/>
  <c r="CJ705" i="6"/>
  <c r="CJ1529" i="6"/>
  <c r="CJ213" i="6"/>
  <c r="CJ1037" i="6"/>
  <c r="CJ419" i="6"/>
  <c r="CJ951" i="6"/>
  <c r="CJ1283" i="6"/>
  <c r="CJ1323" i="6"/>
  <c r="CJ1243" i="6"/>
  <c r="CJ459" i="6"/>
  <c r="CJ911" i="6"/>
  <c r="CJ1117" i="6"/>
  <c r="CJ1489" i="6"/>
  <c r="CJ293" i="6"/>
  <c r="CJ253" i="6"/>
  <c r="CJ791" i="6"/>
  <c r="CJ585" i="6"/>
  <c r="CJ1157" i="6"/>
  <c r="CJ665" i="6"/>
  <c r="CJ539" i="6"/>
  <c r="CJ745" i="6"/>
  <c r="CJ625" i="6"/>
  <c r="CJ1363" i="6"/>
  <c r="CJ997" i="6"/>
  <c r="CG116" i="7"/>
  <c r="CH30" i="3" s="1"/>
  <c r="CJ279" i="6"/>
  <c r="CJ565" i="6"/>
  <c r="CJ1063" i="6"/>
  <c r="CJ1269" i="6"/>
  <c r="CJ977" i="6"/>
  <c r="CJ485" i="6"/>
  <c r="CJ817" i="6"/>
  <c r="CJ651" i="6"/>
  <c r="CJ1143" i="6"/>
  <c r="CJ937" i="6"/>
  <c r="CJ897" i="6"/>
  <c r="CJ691" i="6"/>
  <c r="CJ199" i="6"/>
  <c r="CJ319" i="6"/>
  <c r="CJ1023" i="6"/>
  <c r="CJ359" i="6"/>
  <c r="CJ1555" i="6"/>
  <c r="CJ1349" i="6"/>
  <c r="CJ1475" i="6"/>
  <c r="CJ1183" i="6"/>
  <c r="CJ611" i="6"/>
  <c r="CJ1229" i="6"/>
  <c r="CJ1389" i="6"/>
  <c r="CJ1309" i="6"/>
  <c r="CJ731" i="6"/>
  <c r="CJ1435" i="6"/>
  <c r="CJ1103" i="6"/>
  <c r="CJ771" i="6"/>
  <c r="CJ1515" i="6"/>
  <c r="CJ445" i="6"/>
  <c r="CJ525" i="6"/>
  <c r="CJ1595" i="6"/>
  <c r="CJ239" i="6"/>
  <c r="CJ405" i="6"/>
  <c r="CJ857" i="6"/>
  <c r="CG106" i="7"/>
  <c r="CH20" i="3" s="1"/>
  <c r="CJ438" i="6"/>
  <c r="CJ1176" i="6"/>
  <c r="CJ850" i="6"/>
  <c r="CJ890" i="6"/>
  <c r="CJ1508" i="6"/>
  <c r="CJ558" i="6"/>
  <c r="CJ764" i="6"/>
  <c r="CJ1382" i="6"/>
  <c r="CJ352" i="6"/>
  <c r="CJ810" i="6"/>
  <c r="CJ1056" i="6"/>
  <c r="CJ724" i="6"/>
  <c r="CJ1016" i="6"/>
  <c r="CJ192" i="6"/>
  <c r="CJ1428" i="6"/>
  <c r="CJ644" i="6"/>
  <c r="CJ312" i="6"/>
  <c r="CJ1096" i="6"/>
  <c r="CJ272" i="6"/>
  <c r="CJ1262" i="6"/>
  <c r="CJ232" i="6"/>
  <c r="CJ1222" i="6"/>
  <c r="CJ930" i="6"/>
  <c r="CJ1136" i="6"/>
  <c r="CJ604" i="6"/>
  <c r="CJ1468" i="6"/>
  <c r="CJ478" i="6"/>
  <c r="CJ1548" i="6"/>
  <c r="CJ1588" i="6"/>
  <c r="CJ1342" i="6"/>
  <c r="CJ518" i="6"/>
  <c r="CJ970" i="6"/>
  <c r="CJ398" i="6"/>
  <c r="CJ1302" i="6"/>
  <c r="CJ684" i="6"/>
  <c r="CJ1040" i="6"/>
  <c r="CJ1080" i="6"/>
  <c r="CJ834" i="6"/>
  <c r="CJ542" i="6"/>
  <c r="CJ1120" i="6"/>
  <c r="CJ1000" i="6"/>
  <c r="CJ954" i="6"/>
  <c r="CJ1452" i="6"/>
  <c r="CJ1206" i="6"/>
  <c r="CJ336" i="6"/>
  <c r="CJ668" i="6"/>
  <c r="CJ216" i="6"/>
  <c r="CJ502" i="6"/>
  <c r="CJ1160" i="6"/>
  <c r="CJ1326" i="6"/>
  <c r="CJ874" i="6"/>
  <c r="CJ296" i="6"/>
  <c r="CJ462" i="6"/>
  <c r="CJ1572" i="6"/>
  <c r="CJ256" i="6"/>
  <c r="CJ422" i="6"/>
  <c r="CJ1366" i="6"/>
  <c r="CJ748" i="6"/>
  <c r="CJ1412" i="6"/>
  <c r="CJ1532" i="6"/>
  <c r="CJ1492" i="6"/>
  <c r="CJ382" i="6"/>
  <c r="CJ588" i="6"/>
  <c r="CJ176" i="6"/>
  <c r="CJ1246" i="6"/>
  <c r="CJ1286" i="6"/>
  <c r="CJ628" i="6"/>
  <c r="CJ794" i="6"/>
  <c r="CJ708" i="6"/>
  <c r="CJ914" i="6"/>
  <c r="CJ1166" i="6"/>
  <c r="CJ262" i="6"/>
  <c r="CJ342" i="6"/>
  <c r="CJ960" i="6"/>
  <c r="CJ428" i="6"/>
  <c r="CJ1332" i="6"/>
  <c r="CJ1372" i="6"/>
  <c r="CJ1086" i="6"/>
  <c r="CJ222" i="6"/>
  <c r="CJ1458" i="6"/>
  <c r="CJ840" i="6"/>
  <c r="CJ1212" i="6"/>
  <c r="CJ508" i="6"/>
  <c r="CJ1578" i="6"/>
  <c r="CJ1046" i="6"/>
  <c r="CJ1292" i="6"/>
  <c r="CJ548" i="6"/>
  <c r="CJ1252" i="6"/>
  <c r="CJ634" i="6"/>
  <c r="CJ1126" i="6"/>
  <c r="CJ754" i="6"/>
  <c r="CJ1006" i="6"/>
  <c r="CJ1418" i="6"/>
  <c r="CJ302" i="6"/>
  <c r="CJ714" i="6"/>
  <c r="CJ182" i="6"/>
  <c r="CJ1498" i="6"/>
  <c r="CJ388" i="6"/>
  <c r="CJ880" i="6"/>
  <c r="CJ594" i="6"/>
  <c r="CJ800" i="6"/>
  <c r="CJ468" i="6"/>
  <c r="CJ920" i="6"/>
  <c r="CJ674" i="6"/>
  <c r="CJ1538" i="6"/>
  <c r="CJ281" i="6"/>
  <c r="CJ407" i="6"/>
  <c r="CJ1065" i="6"/>
  <c r="CJ1597" i="6"/>
  <c r="CJ693" i="6"/>
  <c r="CJ979" i="6"/>
  <c r="CJ567" i="6"/>
  <c r="CJ899" i="6"/>
  <c r="CJ1477" i="6"/>
  <c r="CJ1517" i="6"/>
  <c r="CJ1145" i="6"/>
  <c r="CJ819" i="6"/>
  <c r="CJ613" i="6"/>
  <c r="CJ1557" i="6"/>
  <c r="CJ1185" i="6"/>
  <c r="CJ447" i="6"/>
  <c r="CJ859" i="6"/>
  <c r="CJ1351" i="6"/>
  <c r="CJ201" i="6"/>
  <c r="CJ1437" i="6"/>
  <c r="CJ361" i="6"/>
  <c r="CJ1025" i="6"/>
  <c r="CJ1271" i="6"/>
  <c r="CJ487" i="6"/>
  <c r="CJ773" i="6"/>
  <c r="CJ321" i="6"/>
  <c r="CJ1105" i="6"/>
  <c r="CJ1231" i="6"/>
  <c r="CJ939" i="6"/>
  <c r="CJ1311" i="6"/>
  <c r="CJ733" i="6"/>
  <c r="CJ653" i="6"/>
  <c r="CJ527" i="6"/>
  <c r="CJ1391" i="6"/>
  <c r="CJ241" i="6"/>
  <c r="CJ957" i="6"/>
  <c r="CJ545" i="6"/>
  <c r="CJ1369" i="6"/>
  <c r="CJ1083" i="6"/>
  <c r="CJ505" i="6"/>
  <c r="CJ465" i="6"/>
  <c r="CJ1455" i="6"/>
  <c r="CJ385" i="6"/>
  <c r="CJ1575" i="6"/>
  <c r="CJ711" i="6"/>
  <c r="CJ1289" i="6"/>
  <c r="CJ1495" i="6"/>
  <c r="CJ591" i="6"/>
  <c r="CJ1003" i="6"/>
  <c r="CJ1415" i="6"/>
  <c r="CJ219" i="6"/>
  <c r="CJ751" i="6"/>
  <c r="CJ1329" i="6"/>
  <c r="CJ837" i="6"/>
  <c r="CJ1043" i="6"/>
  <c r="CJ259" i="6"/>
  <c r="CJ179" i="6"/>
  <c r="CJ631" i="6"/>
  <c r="CJ1249" i="6"/>
  <c r="CJ1209" i="6"/>
  <c r="CJ1535" i="6"/>
  <c r="CJ299" i="6"/>
  <c r="CJ425" i="6"/>
  <c r="CJ917" i="6"/>
  <c r="CJ1163" i="6"/>
  <c r="CJ671" i="6"/>
  <c r="CJ339" i="6"/>
  <c r="CJ797" i="6"/>
  <c r="CJ1123" i="6"/>
  <c r="CJ877" i="6"/>
  <c r="CJ902" i="6"/>
  <c r="CJ1234" i="6"/>
  <c r="CJ1314" i="6"/>
  <c r="CJ982" i="6"/>
  <c r="CJ570" i="6"/>
  <c r="CJ1394" i="6"/>
  <c r="CJ696" i="6"/>
  <c r="CJ284" i="6"/>
  <c r="CJ530" i="6"/>
  <c r="CJ656" i="6"/>
  <c r="CJ1600" i="6"/>
  <c r="CJ1480" i="6"/>
  <c r="CJ1188" i="6"/>
  <c r="CJ490" i="6"/>
  <c r="CJ244" i="6"/>
  <c r="CJ1440" i="6"/>
  <c r="CJ204" i="6"/>
  <c r="CJ324" i="6"/>
  <c r="CJ776" i="6"/>
  <c r="CJ1108" i="6"/>
  <c r="CJ736" i="6"/>
  <c r="CJ1068" i="6"/>
  <c r="CJ1028" i="6"/>
  <c r="CJ1560" i="6"/>
  <c r="CJ822" i="6"/>
  <c r="CJ1354" i="6"/>
  <c r="CJ364" i="6"/>
  <c r="CJ616" i="6"/>
  <c r="CJ1520" i="6"/>
  <c r="CJ942" i="6"/>
  <c r="CJ450" i="6"/>
  <c r="CJ1274" i="6"/>
  <c r="CJ410" i="6"/>
  <c r="CJ1148" i="6"/>
  <c r="CJ862" i="6"/>
  <c r="CG109" i="7"/>
  <c r="CH23" i="3" s="1"/>
  <c r="CG99" i="7"/>
  <c r="CH13" i="3" s="1"/>
  <c r="CI2122" i="4" l="1"/>
  <c r="CI90" i="3"/>
  <c r="CI1769" i="4"/>
  <c r="CI1114" i="4"/>
  <c r="CI2054" i="4"/>
  <c r="CI1604" i="4"/>
  <c r="CI1934" i="4"/>
  <c r="CI1974" i="4"/>
  <c r="CI165" i="4"/>
  <c r="CI371" i="4"/>
  <c r="CI783" i="4"/>
  <c r="CI576" i="4"/>
  <c r="CI2464" i="4"/>
  <c r="CI1479" i="4"/>
  <c r="CI1374" i="4"/>
  <c r="CI1169" i="4"/>
  <c r="CI386" i="4"/>
  <c r="CI798" i="4"/>
  <c r="CI591" i="4"/>
  <c r="CI2479" i="4"/>
  <c r="CI180" i="4"/>
  <c r="CI1129" i="4"/>
  <c r="CI1334" i="4"/>
  <c r="CI1909" i="4"/>
  <c r="CI1784" i="4"/>
  <c r="CI1949" i="4"/>
  <c r="CI1864" i="4"/>
  <c r="CI1886" i="4"/>
  <c r="CI1806" i="4"/>
  <c r="CI613" i="4"/>
  <c r="CI202" i="4"/>
  <c r="CI408" i="4"/>
  <c r="CI820" i="4"/>
  <c r="CI2501" i="4"/>
  <c r="CI1521" i="4"/>
  <c r="CI1846" i="4"/>
  <c r="CI2051" i="4"/>
  <c r="CI2011" i="4"/>
  <c r="CI1476" i="4"/>
  <c r="CI906" i="4"/>
  <c r="CI2587" i="4"/>
  <c r="CI1417" i="4"/>
  <c r="CJ141" i="6"/>
  <c r="CI1377" i="4"/>
  <c r="CJ133" i="6"/>
  <c r="CI1212" i="4"/>
  <c r="CI1252" i="4"/>
  <c r="CI1047" i="4"/>
  <c r="CI2728" i="4"/>
  <c r="CI2688" i="4"/>
  <c r="CI1007" i="4"/>
  <c r="CI103" i="4"/>
  <c r="CI2402" i="4"/>
  <c r="CI309" i="4"/>
  <c r="CI514" i="4"/>
  <c r="CI721" i="4"/>
  <c r="CJ72" i="6"/>
  <c r="CI927" i="4"/>
  <c r="CI2608" i="4"/>
  <c r="CI1662" i="4"/>
  <c r="CI1126" i="4"/>
  <c r="CI1086" i="4"/>
  <c r="CI1906" i="4"/>
  <c r="CI755" i="4"/>
  <c r="CI548" i="4"/>
  <c r="CI343" i="4"/>
  <c r="CI137" i="4"/>
  <c r="CJ78" i="6"/>
  <c r="CI2436" i="4"/>
  <c r="CI1371" i="4"/>
  <c r="CJ130" i="6"/>
  <c r="CI715" i="4"/>
  <c r="CI303" i="4"/>
  <c r="CJ69" i="6"/>
  <c r="CI508" i="4"/>
  <c r="CI2396" i="4"/>
  <c r="CI97" i="4"/>
  <c r="CI1946" i="4"/>
  <c r="CI2722" i="4"/>
  <c r="CI1041" i="4"/>
  <c r="CI1182" i="4"/>
  <c r="CI2698" i="4"/>
  <c r="CI1017" i="4"/>
  <c r="CI977" i="4"/>
  <c r="CI2658" i="4"/>
  <c r="CI1427" i="4"/>
  <c r="CI564" i="4"/>
  <c r="CI771" i="4"/>
  <c r="CI153" i="4"/>
  <c r="CI359" i="4"/>
  <c r="CI2452" i="4"/>
  <c r="CI1922" i="4"/>
  <c r="CI1552" i="4"/>
  <c r="CI1262" i="4"/>
  <c r="CI1347" i="4"/>
  <c r="CI1354" i="4"/>
  <c r="CI1024" i="4"/>
  <c r="CI2705" i="4"/>
  <c r="CI1599" i="4"/>
  <c r="CI1884" i="4"/>
  <c r="CI1969" i="4"/>
  <c r="CI1519" i="4"/>
  <c r="CI1394" i="4"/>
  <c r="CI1314" i="4"/>
  <c r="CI1559" i="4"/>
  <c r="CI1493" i="4"/>
  <c r="CI2719" i="4"/>
  <c r="CI1038" i="4"/>
  <c r="CI1288" i="4"/>
  <c r="CI1613" i="4"/>
  <c r="CI1818" i="4"/>
  <c r="CI1533" i="4"/>
  <c r="CI2063" i="4"/>
  <c r="CI1368" i="4"/>
  <c r="CI1328" i="4"/>
  <c r="CI1156" i="4"/>
  <c r="CI1811" i="4"/>
  <c r="CI1236" i="4"/>
  <c r="CI2592" i="4"/>
  <c r="CI911" i="4"/>
  <c r="CI2752" i="4"/>
  <c r="CI1071" i="4"/>
  <c r="CI1526" i="4"/>
  <c r="CI951" i="4"/>
  <c r="CI2632" i="4"/>
  <c r="CI1276" i="4"/>
  <c r="CI1731" i="4"/>
  <c r="CI1144" i="4"/>
  <c r="CI1554" i="4"/>
  <c r="CI1349" i="4"/>
  <c r="CI441" i="4"/>
  <c r="CI2534" i="4"/>
  <c r="CI235" i="4"/>
  <c r="CI646" i="4"/>
  <c r="CI853" i="4"/>
  <c r="CI1264" i="4"/>
  <c r="CI2084" i="4"/>
  <c r="CI1389" i="4"/>
  <c r="CI899" i="4"/>
  <c r="CI2580" i="4"/>
  <c r="CI1799" i="4"/>
  <c r="CI1655" i="4"/>
  <c r="CI1575" i="4"/>
  <c r="CI1290" i="4"/>
  <c r="CI1245" i="4"/>
  <c r="CI1985" i="4"/>
  <c r="CI794" i="4"/>
  <c r="CI2475" i="4"/>
  <c r="CI587" i="4"/>
  <c r="CI382" i="4"/>
  <c r="CI176" i="4"/>
  <c r="CI1410" i="4"/>
  <c r="CI1780" i="4"/>
  <c r="CI1682" i="4"/>
  <c r="CI2052" i="4"/>
  <c r="CI2668" i="4"/>
  <c r="CI987" i="4"/>
  <c r="CI1232" i="4"/>
  <c r="CI1642" i="4"/>
  <c r="CI2588" i="4"/>
  <c r="CI907" i="4"/>
  <c r="CI947" i="4"/>
  <c r="CI2628" i="4"/>
  <c r="CI1192" i="4"/>
  <c r="CI2422" i="4"/>
  <c r="CI534" i="4"/>
  <c r="CI329" i="4"/>
  <c r="CI741" i="4"/>
  <c r="CI123" i="4"/>
  <c r="CI940" i="4"/>
  <c r="CI2621" i="4"/>
  <c r="CI980" i="4"/>
  <c r="CI2661" i="4"/>
  <c r="CI1145" i="4"/>
  <c r="CI2741" i="4"/>
  <c r="CI1060" i="4"/>
  <c r="CI900" i="4"/>
  <c r="CI2581" i="4"/>
  <c r="CI1635" i="4"/>
  <c r="CI1390" i="4"/>
  <c r="CI1925" i="4"/>
  <c r="CI1840" i="4"/>
  <c r="CI1987" i="4"/>
  <c r="CI2397" i="4"/>
  <c r="CI716" i="4"/>
  <c r="CI98" i="4"/>
  <c r="CI509" i="4"/>
  <c r="CI304" i="4"/>
  <c r="CI1452" i="4"/>
  <c r="CI1577" i="4"/>
  <c r="CI1042" i="4"/>
  <c r="CI2723" i="4"/>
  <c r="CI922" i="4"/>
  <c r="CI2603" i="4"/>
  <c r="CI1002" i="4"/>
  <c r="CI2683" i="4"/>
  <c r="CI1947" i="4"/>
  <c r="CI1332" i="4"/>
  <c r="CI1052" i="4"/>
  <c r="CI2733" i="4"/>
  <c r="CI1917" i="4"/>
  <c r="CI2037" i="4"/>
  <c r="CI1342" i="4"/>
  <c r="CI2653" i="4"/>
  <c r="CI972" i="4"/>
  <c r="CI892" i="4"/>
  <c r="CI2573" i="4"/>
  <c r="CI1957" i="4"/>
  <c r="CI1872" i="4"/>
  <c r="CI1257" i="4"/>
  <c r="CI1174" i="4"/>
  <c r="CI1914" i="4"/>
  <c r="CI2364" i="4"/>
  <c r="CI65" i="4"/>
  <c r="CI476" i="4"/>
  <c r="CI271" i="4"/>
  <c r="CJ20" i="6"/>
  <c r="CH20" i="10" s="1"/>
  <c r="CI683" i="4"/>
  <c r="CI1544" i="4"/>
  <c r="CI1299" i="4"/>
  <c r="CI1709" i="4"/>
  <c r="CI1749" i="4"/>
  <c r="CI1009" i="4"/>
  <c r="CI2690" i="4"/>
  <c r="CI1348" i="4"/>
  <c r="CI978" i="4"/>
  <c r="CI2659" i="4"/>
  <c r="CI2043" i="4"/>
  <c r="CI565" i="4"/>
  <c r="CI772" i="4"/>
  <c r="CI2453" i="4"/>
  <c r="CI360" i="4"/>
  <c r="CI154" i="4"/>
  <c r="CI1468" i="4"/>
  <c r="CI1633" i="4"/>
  <c r="CI898" i="4"/>
  <c r="CI2579" i="4"/>
  <c r="CI1593" i="4"/>
  <c r="CI1553" i="4"/>
  <c r="CI2731" i="4"/>
  <c r="CI1050" i="4"/>
  <c r="CI2571" i="4"/>
  <c r="CI890" i="4"/>
  <c r="CI1420" i="4"/>
  <c r="CI1460" i="4"/>
  <c r="CI146" i="4"/>
  <c r="CI2445" i="4"/>
  <c r="CI352" i="4"/>
  <c r="CI557" i="4"/>
  <c r="CI764" i="4"/>
  <c r="CI2405" i="4"/>
  <c r="CI517" i="4"/>
  <c r="CI312" i="4"/>
  <c r="CI724" i="4"/>
  <c r="CI106" i="4"/>
  <c r="CI1380" i="4"/>
  <c r="CI2075" i="4"/>
  <c r="CI1545" i="4"/>
  <c r="CJ621" i="6"/>
  <c r="CI1082" i="4"/>
  <c r="CI2558" i="4"/>
  <c r="CI877" i="4"/>
  <c r="CJ415" i="6"/>
  <c r="CJ1153" i="6"/>
  <c r="CI1612" i="4"/>
  <c r="CJ1605" i="6"/>
  <c r="CI2062" i="4"/>
  <c r="CJ661" i="6"/>
  <c r="CI1122" i="4"/>
  <c r="CJ1399" i="6"/>
  <c r="CI1857" i="4"/>
  <c r="CJ84" i="6"/>
  <c r="CI584" i="4"/>
  <c r="CJ329" i="6"/>
  <c r="CI2472" i="4"/>
  <c r="CI173" i="4"/>
  <c r="CI791" i="4"/>
  <c r="CI379" i="4"/>
  <c r="CI2678" i="4"/>
  <c r="CJ535" i="6"/>
  <c r="CI997" i="4"/>
  <c r="CJ741" i="6"/>
  <c r="CI1202" i="4"/>
  <c r="CI1511" i="4"/>
  <c r="CI232" i="4"/>
  <c r="CI438" i="4"/>
  <c r="CI643" i="4"/>
  <c r="CI2531" i="4"/>
  <c r="CI850" i="4"/>
  <c r="CI2001" i="4"/>
  <c r="CI1591" i="4"/>
  <c r="CI1346" i="4"/>
  <c r="CI1716" i="4"/>
  <c r="CI2577" i="4"/>
  <c r="CI896" i="4"/>
  <c r="CI730" i="4"/>
  <c r="CI318" i="4"/>
  <c r="CI523" i="4"/>
  <c r="CI112" i="4"/>
  <c r="CI2411" i="4"/>
  <c r="CI1756" i="4"/>
  <c r="CI1831" i="4"/>
  <c r="CI2692" i="4"/>
  <c r="CI1011" i="4"/>
  <c r="CI147" i="4"/>
  <c r="CI353" i="4"/>
  <c r="CI558" i="4"/>
  <c r="CI765" i="4"/>
  <c r="CI2446" i="4"/>
  <c r="CI2406" i="4"/>
  <c r="CI518" i="4"/>
  <c r="CI107" i="4"/>
  <c r="CI313" i="4"/>
  <c r="CI725" i="4"/>
  <c r="CI2036" i="4"/>
  <c r="CI1871" i="4"/>
  <c r="CI1666" i="4"/>
  <c r="CI1461" i="4"/>
  <c r="CI1629" i="4"/>
  <c r="CI1754" i="4"/>
  <c r="CI2655" i="4"/>
  <c r="CI974" i="4"/>
  <c r="CI1959" i="4"/>
  <c r="CI1259" i="4"/>
  <c r="CI894" i="4"/>
  <c r="CI2575" i="4"/>
  <c r="CI1669" i="4"/>
  <c r="CI1344" i="4"/>
  <c r="CI2489" i="4"/>
  <c r="CI396" i="4"/>
  <c r="CI190" i="4"/>
  <c r="CI601" i="4"/>
  <c r="CI808" i="4"/>
  <c r="CI1596" i="4"/>
  <c r="CI2006" i="4"/>
  <c r="CI1801" i="4"/>
  <c r="CI1636" i="4"/>
  <c r="CI1391" i="4"/>
  <c r="CI1266" i="4"/>
  <c r="CI1966" i="4"/>
  <c r="CI1471" i="4"/>
  <c r="CI1106" i="4"/>
  <c r="CI2706" i="4"/>
  <c r="CI1025" i="4"/>
  <c r="CI985" i="4"/>
  <c r="CI2666" i="4"/>
  <c r="CI2090" i="4"/>
  <c r="CI2626" i="4"/>
  <c r="CI945" i="4"/>
  <c r="CI1885" i="4"/>
  <c r="CI2586" i="4"/>
  <c r="CI905" i="4"/>
  <c r="CI1355" i="4"/>
  <c r="CI1600" i="4"/>
  <c r="CI2380" i="4"/>
  <c r="CJ36" i="6"/>
  <c r="CI81" i="4"/>
  <c r="CI287" i="4"/>
  <c r="CI492" i="4"/>
  <c r="CI699" i="4"/>
  <c r="CI1565" i="4"/>
  <c r="CI950" i="4"/>
  <c r="CI2631" i="4"/>
  <c r="CI1440" i="4"/>
  <c r="CI2671" i="4"/>
  <c r="CI990" i="4"/>
  <c r="CI1275" i="4"/>
  <c r="CI1400" i="4"/>
  <c r="CI2055" i="4"/>
  <c r="CI2095" i="4"/>
  <c r="CI404" i="4"/>
  <c r="CI816" i="4"/>
  <c r="CI609" i="4"/>
  <c r="CI2497" i="4"/>
  <c r="CI198" i="4"/>
  <c r="CI1842" i="4"/>
  <c r="CI1802" i="4"/>
  <c r="CI1677" i="4"/>
  <c r="CI1267" i="4"/>
  <c r="CI1147" i="4"/>
  <c r="CI1392" i="4"/>
  <c r="CI1927" i="4"/>
  <c r="CI1637" i="4"/>
  <c r="CI1100" i="4"/>
  <c r="CI1550" i="4"/>
  <c r="CI562" i="4"/>
  <c r="CI357" i="4"/>
  <c r="CI151" i="4"/>
  <c r="CI2450" i="4"/>
  <c r="CI769" i="4"/>
  <c r="CI2696" i="4"/>
  <c r="CI1015" i="4"/>
  <c r="CI2736" i="4"/>
  <c r="CI1055" i="4"/>
  <c r="CI1755" i="4"/>
  <c r="CI1305" i="4"/>
  <c r="CI1795" i="4"/>
  <c r="CI2616" i="4"/>
  <c r="CI935" i="4"/>
  <c r="CI64" i="4"/>
  <c r="CI2363" i="4"/>
  <c r="CI270" i="4"/>
  <c r="CI475" i="4"/>
  <c r="CJ19" i="6"/>
  <c r="CI682" i="4"/>
  <c r="CI184" i="4"/>
  <c r="CI595" i="4"/>
  <c r="CI2483" i="4"/>
  <c r="CI390" i="4"/>
  <c r="CI802" i="4"/>
  <c r="CI1008" i="4"/>
  <c r="CI2689" i="4"/>
  <c r="CI104" i="4"/>
  <c r="CI310" i="4"/>
  <c r="CI722" i="4"/>
  <c r="CI2403" i="4"/>
  <c r="CI515" i="4"/>
  <c r="CI1503" i="4"/>
  <c r="CI224" i="4"/>
  <c r="CI2523" i="4"/>
  <c r="CI842" i="4"/>
  <c r="CI430" i="4"/>
  <c r="CI635" i="4"/>
  <c r="CI1993" i="4"/>
  <c r="CI1093" i="4"/>
  <c r="CI2033" i="4"/>
  <c r="CI1578" i="4"/>
  <c r="CJ131" i="6"/>
  <c r="CI1373" i="4"/>
  <c r="CI2604" i="4"/>
  <c r="CI923" i="4"/>
  <c r="CI1948" i="4"/>
  <c r="CJ139" i="6"/>
  <c r="CI1413" i="4"/>
  <c r="CI1743" i="4"/>
  <c r="CI1823" i="4"/>
  <c r="CI2398" i="4"/>
  <c r="CI510" i="4"/>
  <c r="CI717" i="4"/>
  <c r="CI305" i="4"/>
  <c r="CI99" i="4"/>
  <c r="CJ70" i="6"/>
  <c r="CI1826" i="4"/>
  <c r="CI553" i="4"/>
  <c r="CI2441" i="4"/>
  <c r="CI760" i="4"/>
  <c r="CI348" i="4"/>
  <c r="CI142" i="4"/>
  <c r="CI1991" i="4"/>
  <c r="CI1866" i="4"/>
  <c r="CI1251" i="4"/>
  <c r="CI2031" i="4"/>
  <c r="CI1131" i="4"/>
  <c r="CI268" i="4"/>
  <c r="CI473" i="4"/>
  <c r="CI62" i="4"/>
  <c r="CI2361" i="4"/>
  <c r="CJ17" i="6"/>
  <c r="CI680" i="4"/>
  <c r="CI1786" i="4"/>
  <c r="CI2589" i="4"/>
  <c r="CI908" i="4"/>
  <c r="CI1273" i="4"/>
  <c r="CI1318" i="4"/>
  <c r="CI1768" i="4"/>
  <c r="CI1848" i="4"/>
  <c r="CI1888" i="4"/>
  <c r="CI204" i="4"/>
  <c r="CI615" i="4"/>
  <c r="CI2503" i="4"/>
  <c r="CI410" i="4"/>
  <c r="CI822" i="4"/>
  <c r="CI1438" i="4"/>
  <c r="CI1643" i="4"/>
  <c r="CI925" i="4"/>
  <c r="CI2606" i="4"/>
  <c r="CI799" i="4"/>
  <c r="CI181" i="4"/>
  <c r="CI2480" i="4"/>
  <c r="CJ88" i="6"/>
  <c r="CI592" i="4"/>
  <c r="CI387" i="4"/>
  <c r="CI1540" i="4"/>
  <c r="CI1580" i="4"/>
  <c r="CI1335" i="4"/>
  <c r="CJ123" i="6"/>
  <c r="CI1705" i="4"/>
  <c r="CI1250" i="4"/>
  <c r="CI1910" i="4"/>
  <c r="CJ140" i="6"/>
  <c r="CI1415" i="4"/>
  <c r="CI1423" i="4"/>
  <c r="CI1013" i="4"/>
  <c r="CI2694" i="4"/>
  <c r="CI1343" i="4"/>
  <c r="CI1588" i="4"/>
  <c r="CI480" i="4"/>
  <c r="CI69" i="4"/>
  <c r="CI2368" i="4"/>
  <c r="CI275" i="4"/>
  <c r="CJ24" i="6"/>
  <c r="CI687" i="4"/>
  <c r="CI1138" i="4"/>
  <c r="CI767" i="4"/>
  <c r="CI560" i="4"/>
  <c r="CI149" i="4"/>
  <c r="CI2448" i="4"/>
  <c r="CI355" i="4"/>
  <c r="CI1383" i="4"/>
  <c r="CI992" i="4"/>
  <c r="CI2673" i="4"/>
  <c r="CI1157" i="4"/>
  <c r="CI952" i="4"/>
  <c r="CI2633" i="4"/>
  <c r="CI912" i="4"/>
  <c r="CI2593" i="4"/>
  <c r="CI1402" i="4"/>
  <c r="CI1277" i="4"/>
  <c r="CI1812" i="4"/>
  <c r="CI1937" i="4"/>
  <c r="CI1032" i="4"/>
  <c r="CI2713" i="4"/>
  <c r="CI1678" i="4"/>
  <c r="CI2744" i="4"/>
  <c r="CI1063" i="4"/>
  <c r="CI1638" i="4"/>
  <c r="CI1763" i="4"/>
  <c r="CI983" i="4"/>
  <c r="CI2664" i="4"/>
  <c r="CI1843" i="4"/>
  <c r="CI1188" i="4"/>
  <c r="CI405" i="4"/>
  <c r="CI817" i="4"/>
  <c r="CI610" i="4"/>
  <c r="CI199" i="4"/>
  <c r="CI2498" i="4"/>
  <c r="CI1883" i="4"/>
  <c r="CI2354" i="4"/>
  <c r="CI55" i="4"/>
  <c r="CI261" i="4"/>
  <c r="CI466" i="4"/>
  <c r="CI673" i="4"/>
  <c r="CJ60" i="6"/>
  <c r="CJ10" i="6"/>
  <c r="CI1409" i="4"/>
  <c r="CJ137" i="6"/>
  <c r="CI1244" i="4"/>
  <c r="CI95" i="4"/>
  <c r="CI301" i="4"/>
  <c r="CI2394" i="4"/>
  <c r="CI506" i="4"/>
  <c r="CJ68" i="6"/>
  <c r="CI713" i="4"/>
  <c r="CI1084" i="4"/>
  <c r="CI1369" i="4"/>
  <c r="CJ129" i="6"/>
  <c r="CI1654" i="4"/>
  <c r="CI381" i="4"/>
  <c r="CJ85" i="6"/>
  <c r="CI2474" i="4"/>
  <c r="CI793" i="4"/>
  <c r="CI586" i="4"/>
  <c r="CI175" i="4"/>
  <c r="CI1779" i="4"/>
  <c r="CI1644" i="4"/>
  <c r="CI1359" i="4"/>
  <c r="CI2630" i="4"/>
  <c r="CI949" i="4"/>
  <c r="CI245" i="4"/>
  <c r="CI863" i="4"/>
  <c r="CI451" i="4"/>
  <c r="CI2544" i="4"/>
  <c r="CI656" i="4"/>
  <c r="CI1524" i="4"/>
  <c r="CI1274" i="4"/>
  <c r="CI536" i="4"/>
  <c r="CI125" i="4"/>
  <c r="CI743" i="4"/>
  <c r="CI2424" i="4"/>
  <c r="CI331" i="4"/>
  <c r="CI2094" i="4"/>
  <c r="CI1194" i="4"/>
  <c r="CI1809" i="4"/>
  <c r="CI1619" i="4"/>
  <c r="CI1659" i="4"/>
  <c r="CI2029" i="4"/>
  <c r="CI266" i="4"/>
  <c r="CI60" i="4"/>
  <c r="CI2359" i="4"/>
  <c r="CJ15" i="6"/>
  <c r="CI471" i="4"/>
  <c r="CI678" i="4"/>
  <c r="CI1824" i="4"/>
  <c r="CI1499" i="4"/>
  <c r="CI1209" i="4"/>
  <c r="CI964" i="4"/>
  <c r="CI2645" i="4"/>
  <c r="CI2725" i="4"/>
  <c r="CI1044" i="4"/>
  <c r="CI1026" i="4"/>
  <c r="CI2707" i="4"/>
  <c r="CI1436" i="4"/>
  <c r="CI1271" i="4"/>
  <c r="CI860" i="4"/>
  <c r="CI653" i="4"/>
  <c r="CI2541" i="4"/>
  <c r="CI242" i="4"/>
  <c r="CI448" i="4"/>
  <c r="CI1356" i="4"/>
  <c r="CI1111" i="4"/>
  <c r="CI1971" i="4"/>
  <c r="CI1191" i="4"/>
  <c r="CI780" i="4"/>
  <c r="CI573" i="4"/>
  <c r="CI368" i="4"/>
  <c r="CI162" i="4"/>
  <c r="CI2461" i="4"/>
  <c r="CI967" i="4"/>
  <c r="CI2648" i="4"/>
  <c r="CI887" i="4"/>
  <c r="CI2568" i="4"/>
  <c r="CI594" i="4"/>
  <c r="CI801" i="4"/>
  <c r="CJ89" i="6"/>
  <c r="CI2482" i="4"/>
  <c r="CI389" i="4"/>
  <c r="CI183" i="4"/>
  <c r="CI1622" i="4"/>
  <c r="CI1787" i="4"/>
  <c r="CI1707" i="4"/>
  <c r="CI1582" i="4"/>
  <c r="CI1457" i="4"/>
  <c r="CJ149" i="6"/>
  <c r="CI1411" i="4"/>
  <c r="CJ138" i="6"/>
  <c r="CI1781" i="4"/>
  <c r="CI881" i="4"/>
  <c r="CI2562" i="4"/>
  <c r="CI1246" i="4"/>
  <c r="CI2066" i="4"/>
  <c r="CI1821" i="4"/>
  <c r="CI1166" i="4"/>
  <c r="CI1451" i="4"/>
  <c r="CJ146" i="6"/>
  <c r="CJ121" i="6"/>
  <c r="CI1331" i="4"/>
  <c r="CI1797" i="4"/>
  <c r="CI1837" i="4"/>
  <c r="CI1962" i="4"/>
  <c r="CI1717" i="4"/>
  <c r="CI1592" i="4"/>
  <c r="CI73" i="4"/>
  <c r="CI279" i="4"/>
  <c r="CI484" i="4"/>
  <c r="CI2372" i="4"/>
  <c r="CI691" i="4"/>
  <c r="CJ28" i="6"/>
  <c r="CI1307" i="4"/>
  <c r="CI1057" i="4"/>
  <c r="CI2738" i="4"/>
  <c r="CI1672" i="4"/>
  <c r="CI904" i="4"/>
  <c r="CI2585" i="4"/>
  <c r="CI2625" i="4"/>
  <c r="CI944" i="4"/>
  <c r="CI1929" i="4"/>
  <c r="CI1724" i="4"/>
  <c r="CI1844" i="4"/>
  <c r="CI200" i="4"/>
  <c r="CI406" i="4"/>
  <c r="CI611" i="4"/>
  <c r="CI2499" i="4"/>
  <c r="CI818" i="4"/>
  <c r="CI1434" i="4"/>
  <c r="CI2665" i="4"/>
  <c r="CI984" i="4"/>
  <c r="CI2745" i="4"/>
  <c r="CI1064" i="4"/>
  <c r="CI1858" i="4"/>
  <c r="CI1163" i="4"/>
  <c r="CI340" i="4"/>
  <c r="CI2433" i="4"/>
  <c r="CI752" i="4"/>
  <c r="CI134" i="4"/>
  <c r="CI545" i="4"/>
  <c r="CI1408" i="4"/>
  <c r="CI1778" i="4"/>
  <c r="CI94" i="4"/>
  <c r="CI300" i="4"/>
  <c r="CI505" i="4"/>
  <c r="CI712" i="4"/>
  <c r="CI2393" i="4"/>
  <c r="CI465" i="4"/>
  <c r="CI2353" i="4"/>
  <c r="CI260" i="4"/>
  <c r="CI54" i="4"/>
  <c r="CI672" i="4"/>
  <c r="CJ9" i="6"/>
  <c r="CI625" i="4"/>
  <c r="CI832" i="4"/>
  <c r="CI2513" i="4"/>
  <c r="CI214" i="4"/>
  <c r="CI420" i="4"/>
  <c r="CI1943" i="4"/>
  <c r="CI2712" i="4"/>
  <c r="CI1031" i="4"/>
  <c r="CI1566" i="4"/>
  <c r="CI2096" i="4"/>
  <c r="CI2056" i="4"/>
  <c r="CI1686" i="4"/>
  <c r="CI1116" i="4"/>
  <c r="CI1646" i="4"/>
  <c r="CI1771" i="4"/>
  <c r="CI2016" i="4"/>
  <c r="CI1059" i="4"/>
  <c r="CI2740" i="4"/>
  <c r="CI1514" i="4"/>
  <c r="CI1309" i="4"/>
  <c r="CI2044" i="4"/>
  <c r="CI1839" i="4"/>
  <c r="CI1469" i="4"/>
  <c r="CI1759" i="4"/>
  <c r="CI1634" i="4"/>
  <c r="CI1615" i="4"/>
  <c r="CI2065" i="4"/>
  <c r="CI1165" i="4"/>
  <c r="CI1945" i="4"/>
  <c r="CI627" i="4"/>
  <c r="CI422" i="4"/>
  <c r="CI216" i="4"/>
  <c r="CI834" i="4"/>
  <c r="CI2515" i="4"/>
  <c r="CI1740" i="4"/>
  <c r="CI1370" i="4"/>
  <c r="CI1330" i="4"/>
  <c r="CI56" i="4"/>
  <c r="CI2355" i="4"/>
  <c r="CI467" i="4"/>
  <c r="CI262" i="4"/>
  <c r="CI674" i="4"/>
  <c r="CJ11" i="6"/>
  <c r="CI1522" i="4"/>
  <c r="CI449" i="4"/>
  <c r="CI861" i="4"/>
  <c r="CI654" i="4"/>
  <c r="CI243" i="4"/>
  <c r="CI2542" i="4"/>
  <c r="CI1357" i="4"/>
  <c r="CI369" i="4"/>
  <c r="CI781" i="4"/>
  <c r="CI163" i="4"/>
  <c r="CI574" i="4"/>
  <c r="CI2462" i="4"/>
  <c r="CI1152" i="4"/>
  <c r="CI1602" i="4"/>
  <c r="CI1317" i="4"/>
  <c r="CI203" i="4"/>
  <c r="CI821" i="4"/>
  <c r="CI409" i="4"/>
  <c r="CI614" i="4"/>
  <c r="CI2502" i="4"/>
  <c r="CI1807" i="4"/>
  <c r="CI2045" i="4"/>
  <c r="CI2535" i="4"/>
  <c r="CI854" i="4"/>
  <c r="CI236" i="4"/>
  <c r="CI442" i="4"/>
  <c r="CI647" i="4"/>
  <c r="CI1555" i="4"/>
  <c r="CI1310" i="4"/>
  <c r="CI1965" i="4"/>
  <c r="CI1880" i="4"/>
  <c r="CI1515" i="4"/>
  <c r="CI156" i="4"/>
  <c r="CI2455" i="4"/>
  <c r="CI774" i="4"/>
  <c r="CI362" i="4"/>
  <c r="CI567" i="4"/>
  <c r="CI1760" i="4"/>
  <c r="CI2067" i="4"/>
  <c r="CI1372" i="4"/>
  <c r="CI1742" i="4"/>
  <c r="CI1087" i="4"/>
  <c r="CI1617" i="4"/>
  <c r="CI2643" i="4"/>
  <c r="CI962" i="4"/>
  <c r="CI1127" i="4"/>
  <c r="CI1822" i="4"/>
  <c r="CI1412" i="4"/>
  <c r="CI1422" i="4"/>
  <c r="CI1547" i="4"/>
  <c r="CI519" i="4"/>
  <c r="CI314" i="4"/>
  <c r="CI108" i="4"/>
  <c r="CI726" i="4"/>
  <c r="CI2407" i="4"/>
  <c r="CI1712" i="4"/>
  <c r="CI1587" i="4"/>
  <c r="CI1177" i="4"/>
  <c r="CI434" i="4"/>
  <c r="CI639" i="4"/>
  <c r="CI2527" i="4"/>
  <c r="CI846" i="4"/>
  <c r="CI228" i="4"/>
  <c r="CI1507" i="4"/>
  <c r="CI2074" i="4"/>
  <c r="CI1379" i="4"/>
  <c r="CI1049" i="4"/>
  <c r="CI2730" i="4"/>
  <c r="CI1094" i="4"/>
  <c r="CI1789" i="4"/>
  <c r="CI1504" i="4"/>
  <c r="CI1829" i="4"/>
  <c r="CI1584" i="4"/>
  <c r="CI2610" i="4"/>
  <c r="CI929" i="4"/>
  <c r="CI2413" i="4"/>
  <c r="CI732" i="4"/>
  <c r="CI320" i="4"/>
  <c r="CI525" i="4"/>
  <c r="CI114" i="4"/>
  <c r="CI1838" i="4"/>
  <c r="CI1923" i="4"/>
  <c r="CI1878" i="4"/>
  <c r="CI2003" i="4"/>
  <c r="CI1308" i="4"/>
  <c r="CI1798" i="4"/>
  <c r="CI1758" i="4"/>
  <c r="CI1718" i="4"/>
  <c r="CI1915" i="4"/>
  <c r="CI804" i="4"/>
  <c r="CI186" i="4"/>
  <c r="CI2485" i="4"/>
  <c r="CI392" i="4"/>
  <c r="CI597" i="4"/>
  <c r="CI1255" i="4"/>
  <c r="CI970" i="4"/>
  <c r="CI2651" i="4"/>
  <c r="CI1095" i="4"/>
  <c r="CI1790" i="4"/>
  <c r="CI1870" i="4"/>
  <c r="CI1505" i="4"/>
  <c r="CI2611" i="4"/>
  <c r="CI930" i="4"/>
  <c r="CJ455" i="6"/>
  <c r="CI917" i="4"/>
  <c r="CI2598" i="4"/>
  <c r="CJ128" i="6"/>
  <c r="CI1367" i="4"/>
  <c r="CJ907" i="6"/>
  <c r="CI259" i="4"/>
  <c r="CJ209" i="6"/>
  <c r="CI2352" i="4"/>
  <c r="CI671" i="4"/>
  <c r="CI464" i="4"/>
  <c r="CJ8" i="6"/>
  <c r="CH8" i="10" s="1"/>
  <c r="CJ59" i="6"/>
  <c r="CI53" i="4"/>
  <c r="CJ781" i="6"/>
  <c r="CI1242" i="4"/>
  <c r="CI1697" i="4"/>
  <c r="CJ1239" i="6"/>
  <c r="CI339" i="4"/>
  <c r="CI751" i="4"/>
  <c r="CI133" i="4"/>
  <c r="CJ76" i="6"/>
  <c r="CI2432" i="4"/>
  <c r="CI544" i="4"/>
  <c r="CJ289" i="6"/>
  <c r="CJ1445" i="6"/>
  <c r="CI1902" i="4"/>
  <c r="CI1287" i="4"/>
  <c r="CJ111" i="6"/>
  <c r="CJ827" i="6"/>
  <c r="CI1306" i="4"/>
  <c r="CI2081" i="4"/>
  <c r="CI1961" i="4"/>
  <c r="CI1671" i="4"/>
  <c r="CI1141" i="4"/>
  <c r="CI936" i="4"/>
  <c r="CI2617" i="4"/>
  <c r="CI1386" i="4"/>
  <c r="CI1016" i="4"/>
  <c r="CI2697" i="4"/>
  <c r="CI1506" i="4"/>
  <c r="CI1301" i="4"/>
  <c r="CI2732" i="4"/>
  <c r="CI1051" i="4"/>
  <c r="CI273" i="4"/>
  <c r="CI2366" i="4"/>
  <c r="CI67" i="4"/>
  <c r="CI478" i="4"/>
  <c r="CI685" i="4"/>
  <c r="CJ22" i="6"/>
  <c r="CI1176" i="4"/>
  <c r="CI1256" i="4"/>
  <c r="CI1136" i="4"/>
  <c r="CI1421" i="4"/>
  <c r="CI1751" i="4"/>
  <c r="CI1424" i="4"/>
  <c r="CI1179" i="4"/>
  <c r="CI1384" i="4"/>
  <c r="CI436" i="4"/>
  <c r="CI848" i="4"/>
  <c r="CI230" i="4"/>
  <c r="CI2529" i="4"/>
  <c r="CI641" i="4"/>
  <c r="CI1919" i="4"/>
  <c r="CI1054" i="4"/>
  <c r="CI2735" i="4"/>
  <c r="CI1549" i="4"/>
  <c r="CI1874" i="4"/>
  <c r="CI1834" i="4"/>
  <c r="CI117" i="4"/>
  <c r="CI323" i="4"/>
  <c r="CI2416" i="4"/>
  <c r="CI735" i="4"/>
  <c r="CI528" i="4"/>
  <c r="CI1516" i="4"/>
  <c r="CI1431" i="4"/>
  <c r="CI1311" i="4"/>
  <c r="CI1226" i="4"/>
  <c r="CI1761" i="4"/>
  <c r="CI1351" i="4"/>
  <c r="CI1676" i="4"/>
  <c r="CI2086" i="4"/>
  <c r="CI1845" i="4"/>
  <c r="CI2010" i="4"/>
  <c r="CI1560" i="4"/>
  <c r="CI1435" i="4"/>
  <c r="CI1640" i="4"/>
  <c r="CI1805" i="4"/>
  <c r="CI1725" i="4"/>
  <c r="CI1475" i="4"/>
  <c r="CI1070" i="4"/>
  <c r="CI2751" i="4"/>
  <c r="CI864" i="4"/>
  <c r="CI2545" i="4"/>
  <c r="CI452" i="4"/>
  <c r="CI657" i="4"/>
  <c r="CI246" i="4"/>
  <c r="CI1115" i="4"/>
  <c r="CI1030" i="4"/>
  <c r="CI2711" i="4"/>
  <c r="CI1685" i="4"/>
  <c r="CI910" i="4"/>
  <c r="CI2591" i="4"/>
  <c r="CI1360" i="4"/>
  <c r="CI206" i="4"/>
  <c r="CI824" i="4"/>
  <c r="CI2505" i="4"/>
  <c r="CI412" i="4"/>
  <c r="CI617" i="4"/>
  <c r="CI1850" i="4"/>
  <c r="CI2703" i="4"/>
  <c r="CI1022" i="4"/>
  <c r="CI1597" i="4"/>
  <c r="CI1762" i="4"/>
  <c r="CI1472" i="4"/>
  <c r="CI1967" i="4"/>
  <c r="CI1187" i="4"/>
  <c r="CI1517" i="4"/>
  <c r="CI1432" i="4"/>
  <c r="CI1062" i="4"/>
  <c r="CI2743" i="4"/>
  <c r="CI895" i="4"/>
  <c r="CI2576" i="4"/>
  <c r="CI1920" i="4"/>
  <c r="CI1180" i="4"/>
  <c r="CI2000" i="4"/>
  <c r="CI1465" i="4"/>
  <c r="CI231" i="4"/>
  <c r="CI642" i="4"/>
  <c r="CI2530" i="4"/>
  <c r="CI437" i="4"/>
  <c r="CI849" i="4"/>
  <c r="CI1630" i="4"/>
  <c r="CI1875" i="4"/>
  <c r="CI1385" i="4"/>
  <c r="CI1663" i="4"/>
  <c r="CI2073" i="4"/>
  <c r="CI1378" i="4"/>
  <c r="CI1418" i="4"/>
  <c r="CI1788" i="4"/>
  <c r="CI1048" i="4"/>
  <c r="CI2729" i="4"/>
  <c r="CI1583" i="4"/>
  <c r="CI1748" i="4"/>
  <c r="CI265" i="4"/>
  <c r="CI470" i="4"/>
  <c r="CI2358" i="4"/>
  <c r="CI59" i="4"/>
  <c r="CI677" i="4"/>
  <c r="CJ62" i="6"/>
  <c r="CJ14" i="6"/>
  <c r="CI1333" i="4"/>
  <c r="CJ122" i="6"/>
  <c r="CI1658" i="4"/>
  <c r="CI2028" i="4"/>
  <c r="CI1293" i="4"/>
  <c r="CJ114" i="6"/>
  <c r="CI1498" i="4"/>
  <c r="CI1538" i="4"/>
  <c r="CI2644" i="4"/>
  <c r="CI963" i="4"/>
  <c r="CI2068" i="4"/>
  <c r="CI1746" i="4"/>
  <c r="CI886" i="4"/>
  <c r="CI2567" i="4"/>
  <c r="CI1091" i="4"/>
  <c r="CI1541" i="4"/>
  <c r="CI1296" i="4"/>
  <c r="CI2071" i="4"/>
  <c r="CI1171" i="4"/>
  <c r="CI1376" i="4"/>
  <c r="CI1006" i="4"/>
  <c r="CI2687" i="4"/>
  <c r="CI2093" i="4"/>
  <c r="CI1808" i="4"/>
  <c r="CI2543" i="4"/>
  <c r="CI862" i="4"/>
  <c r="CI655" i="4"/>
  <c r="CI450" i="4"/>
  <c r="CI244" i="4"/>
  <c r="CI1398" i="4"/>
  <c r="CI1563" i="4"/>
  <c r="CI1973" i="4"/>
  <c r="CI1233" i="4"/>
  <c r="CI1728" i="4"/>
  <c r="CI2669" i="4"/>
  <c r="CI988" i="4"/>
  <c r="CI1090" i="4"/>
  <c r="CI1500" i="4"/>
  <c r="CI2566" i="4"/>
  <c r="CI885" i="4"/>
  <c r="CI1210" i="4"/>
  <c r="CI221" i="4"/>
  <c r="CJ96" i="6"/>
  <c r="CI2520" i="4"/>
  <c r="CI632" i="4"/>
  <c r="CI427" i="4"/>
  <c r="CI839" i="4"/>
  <c r="CI1785" i="4"/>
  <c r="CI1295" i="4"/>
  <c r="CJ115" i="6"/>
  <c r="CI1660" i="4"/>
  <c r="CI1303" i="4"/>
  <c r="CI1793" i="4"/>
  <c r="CI1753" i="4"/>
  <c r="CI1053" i="4"/>
  <c r="CI2734" i="4"/>
  <c r="CI1918" i="4"/>
  <c r="CI2038" i="4"/>
  <c r="CI1958" i="4"/>
  <c r="CI1218" i="4"/>
  <c r="CI1833" i="4"/>
  <c r="CI2753" i="4"/>
  <c r="CI1072" i="4"/>
  <c r="CI1362" i="4"/>
  <c r="CI1772" i="4"/>
  <c r="CI1527" i="4"/>
  <c r="CI1197" i="4"/>
  <c r="CI1482" i="4"/>
  <c r="CI579" i="4"/>
  <c r="CI168" i="4"/>
  <c r="CI786" i="4"/>
  <c r="CI2467" i="4"/>
  <c r="CI374" i="4"/>
  <c r="CI2017" i="4"/>
  <c r="CI414" i="4"/>
  <c r="CI208" i="4"/>
  <c r="CI619" i="4"/>
  <c r="CI2507" i="4"/>
  <c r="CI826" i="4"/>
  <c r="CI1393" i="4"/>
  <c r="CI2584" i="4"/>
  <c r="CI903" i="4"/>
  <c r="CI1313" i="4"/>
  <c r="CI1473" i="4"/>
  <c r="CI159" i="4"/>
  <c r="CI2458" i="4"/>
  <c r="CI570" i="4"/>
  <c r="CI777" i="4"/>
  <c r="CI365" i="4"/>
  <c r="CI1433" i="4"/>
  <c r="CI1968" i="4"/>
  <c r="CI1928" i="4"/>
  <c r="CI2624" i="4"/>
  <c r="CI943" i="4"/>
  <c r="CI2024" i="4"/>
  <c r="CI1819" i="4"/>
  <c r="CI2064" i="4"/>
  <c r="CI1904" i="4"/>
  <c r="CI1164" i="4"/>
  <c r="CI1204" i="4"/>
  <c r="CI1289" i="4"/>
  <c r="CJ112" i="6"/>
  <c r="CI879" i="4"/>
  <c r="CI2560" i="4"/>
  <c r="CH45" i="3"/>
  <c r="CI2107" i="4"/>
  <c r="CI1439" i="4"/>
  <c r="CI1849" i="4"/>
  <c r="CI1564" i="4"/>
  <c r="CI411" i="4"/>
  <c r="CI2504" i="4"/>
  <c r="CI823" i="4"/>
  <c r="CI205" i="4"/>
  <c r="CI616" i="4"/>
  <c r="CI989" i="4"/>
  <c r="CI2670" i="4"/>
  <c r="CI1154" i="4"/>
  <c r="CI1889" i="4"/>
  <c r="CI1729" i="4"/>
  <c r="CI1294" i="4"/>
  <c r="CI1414" i="4"/>
  <c r="CI1704" i="4"/>
  <c r="CI551" i="4"/>
  <c r="CI758" i="4"/>
  <c r="CI140" i="4"/>
  <c r="CI346" i="4"/>
  <c r="CI2439" i="4"/>
  <c r="CI1249" i="4"/>
  <c r="CI1089" i="4"/>
  <c r="CI2069" i="4"/>
  <c r="CI1004" i="4"/>
  <c r="CI2685" i="4"/>
  <c r="CI1454" i="4"/>
  <c r="CI1151" i="4"/>
  <c r="CI1726" i="4"/>
  <c r="CI2667" i="4"/>
  <c r="CI986" i="4"/>
  <c r="CI1931" i="4"/>
  <c r="CI2627" i="4"/>
  <c r="CI946" i="4"/>
  <c r="CI1316" i="4"/>
  <c r="CI1396" i="4"/>
  <c r="CI2091" i="4"/>
  <c r="CI2032" i="4"/>
  <c r="CI1297" i="4"/>
  <c r="CJ116" i="6"/>
  <c r="CI1992" i="4"/>
  <c r="CI1912" i="4"/>
  <c r="CI1132" i="4"/>
  <c r="CI1542" i="4"/>
  <c r="CJ124" i="6"/>
  <c r="CI1337" i="4"/>
  <c r="CI1867" i="4"/>
  <c r="CI223" i="4"/>
  <c r="CI634" i="4"/>
  <c r="CI429" i="4"/>
  <c r="CI2522" i="4"/>
  <c r="CI841" i="4"/>
  <c r="CJ97" i="6"/>
  <c r="CI1206" i="4"/>
  <c r="CI1741" i="4"/>
  <c r="CI1986" i="4"/>
  <c r="CI1861" i="4"/>
  <c r="CI2642" i="4"/>
  <c r="CI961" i="4"/>
  <c r="CI1656" i="4"/>
  <c r="CI835" i="4"/>
  <c r="CJ94" i="6"/>
  <c r="CI2516" i="4"/>
  <c r="CI628" i="4"/>
  <c r="CI423" i="4"/>
  <c r="CI217" i="4"/>
  <c r="CI1496" i="4"/>
  <c r="CI1576" i="4"/>
  <c r="CI2578" i="4"/>
  <c r="CI897" i="4"/>
  <c r="CI2082" i="4"/>
  <c r="CI1102" i="4"/>
  <c r="CI524" i="4"/>
  <c r="CI319" i="4"/>
  <c r="CI731" i="4"/>
  <c r="CI113" i="4"/>
  <c r="CI2412" i="4"/>
  <c r="CI193" i="4"/>
  <c r="CI399" i="4"/>
  <c r="CI811" i="4"/>
  <c r="CI604" i="4"/>
  <c r="CI2492" i="4"/>
  <c r="CI1512" i="4"/>
  <c r="CI233" i="4"/>
  <c r="CI2532" i="4"/>
  <c r="CI851" i="4"/>
  <c r="CI644" i="4"/>
  <c r="CI439" i="4"/>
  <c r="CI2002" i="4"/>
  <c r="CI2618" i="4"/>
  <c r="CI937" i="4"/>
  <c r="CI531" i="4"/>
  <c r="CI120" i="4"/>
  <c r="CI2419" i="4"/>
  <c r="CI326" i="4"/>
  <c r="CI738" i="4"/>
  <c r="CI2009" i="4"/>
  <c r="CI1229" i="4"/>
  <c r="CI1109" i="4"/>
  <c r="CI2049" i="4"/>
  <c r="CI80" i="4"/>
  <c r="CI286" i="4"/>
  <c r="CI491" i="4"/>
  <c r="CI2379" i="4"/>
  <c r="CJ35" i="6"/>
  <c r="CI698" i="4"/>
  <c r="CI1639" i="4"/>
  <c r="CI1474" i="4"/>
  <c r="CI778" i="4"/>
  <c r="CI160" i="4"/>
  <c r="CI366" i="4"/>
  <c r="CI2459" i="4"/>
  <c r="CI571" i="4"/>
  <c r="CI1123" i="4"/>
  <c r="CI1653" i="4"/>
  <c r="CI380" i="4"/>
  <c r="CI174" i="4"/>
  <c r="CI792" i="4"/>
  <c r="CI2473" i="4"/>
  <c r="CI585" i="4"/>
  <c r="CI2639" i="4"/>
  <c r="CI958" i="4"/>
  <c r="CI1448" i="4"/>
  <c r="CI2023" i="4"/>
  <c r="CI878" i="4"/>
  <c r="CI2559" i="4"/>
  <c r="CI1903" i="4"/>
  <c r="CI998" i="4"/>
  <c r="CI2679" i="4"/>
  <c r="CI785" i="4"/>
  <c r="CI2466" i="4"/>
  <c r="CI578" i="4"/>
  <c r="CI373" i="4"/>
  <c r="CI167" i="4"/>
  <c r="CI1361" i="4"/>
  <c r="CI247" i="4"/>
  <c r="CI658" i="4"/>
  <c r="CI2546" i="4"/>
  <c r="CI453" i="4"/>
  <c r="CI865" i="4"/>
  <c r="CI1321" i="4"/>
  <c r="CI1851" i="4"/>
  <c r="CI825" i="4"/>
  <c r="CI207" i="4"/>
  <c r="CI2506" i="4"/>
  <c r="CI618" i="4"/>
  <c r="CI413" i="4"/>
  <c r="CI745" i="4"/>
  <c r="CI333" i="4"/>
  <c r="CI2426" i="4"/>
  <c r="CI127" i="4"/>
  <c r="CI538" i="4"/>
  <c r="CI1196" i="4"/>
  <c r="CI1594" i="4"/>
  <c r="CI1924" i="4"/>
  <c r="CI1429" i="4"/>
  <c r="CI2700" i="4"/>
  <c r="CI1019" i="4"/>
  <c r="CI115" i="4"/>
  <c r="CI2414" i="4"/>
  <c r="CI733" i="4"/>
  <c r="CI321" i="4"/>
  <c r="CI526" i="4"/>
  <c r="CI1104" i="4"/>
  <c r="CI281" i="4"/>
  <c r="CI75" i="4"/>
  <c r="CI2374" i="4"/>
  <c r="CI486" i="4"/>
  <c r="CI693" i="4"/>
  <c r="CJ30" i="6"/>
  <c r="CH30" i="10" s="1"/>
  <c r="CI1184" i="4"/>
  <c r="CI939" i="4"/>
  <c r="CI2620" i="4"/>
  <c r="CI1905" i="4"/>
  <c r="CI1860" i="4"/>
  <c r="CI1450" i="4"/>
  <c r="CI1700" i="4"/>
  <c r="CI507" i="4"/>
  <c r="CI302" i="4"/>
  <c r="CI2395" i="4"/>
  <c r="CI96" i="4"/>
  <c r="CI714" i="4"/>
  <c r="CI2721" i="4"/>
  <c r="CI1040" i="4"/>
  <c r="CI1495" i="4"/>
  <c r="CI1085" i="4"/>
  <c r="CI880" i="4"/>
  <c r="CI2561" i="4"/>
  <c r="CI1727" i="4"/>
  <c r="CI1562" i="4"/>
  <c r="CI1272" i="4"/>
  <c r="CI1437" i="4"/>
  <c r="CI2748" i="4"/>
  <c r="CI1067" i="4"/>
  <c r="CI1767" i="4"/>
  <c r="CI1887" i="4"/>
  <c r="CI494" i="4"/>
  <c r="CI83" i="4"/>
  <c r="CI2382" i="4"/>
  <c r="CI289" i="4"/>
  <c r="CJ38" i="6"/>
  <c r="CI701" i="4"/>
  <c r="CI1112" i="4"/>
  <c r="CI1185" i="4"/>
  <c r="CI2701" i="4"/>
  <c r="CI1020" i="4"/>
  <c r="CI322" i="4"/>
  <c r="CI527" i="4"/>
  <c r="CI734" i="4"/>
  <c r="CI2415" i="4"/>
  <c r="CI116" i="4"/>
  <c r="CI1800" i="4"/>
  <c r="CI1225" i="4"/>
  <c r="CI1595" i="4"/>
  <c r="CI1350" i="4"/>
  <c r="CI1430" i="4"/>
  <c r="CI1167" i="4"/>
  <c r="CI2563" i="4"/>
  <c r="CI882" i="4"/>
  <c r="CI344" i="4"/>
  <c r="CI2437" i="4"/>
  <c r="CI549" i="4"/>
  <c r="CI756" i="4"/>
  <c r="CI138" i="4"/>
  <c r="CI1907" i="4"/>
  <c r="CI1702" i="4"/>
  <c r="CI1537" i="4"/>
  <c r="CI1657" i="4"/>
  <c r="CI1247" i="4"/>
  <c r="CI1217" i="4"/>
  <c r="CI2613" i="4"/>
  <c r="CI932" i="4"/>
  <c r="CI1832" i="4"/>
  <c r="CI1302" i="4"/>
  <c r="CI2447" i="4"/>
  <c r="CI559" i="4"/>
  <c r="CI148" i="4"/>
  <c r="CI354" i="4"/>
  <c r="CI766" i="4"/>
  <c r="CI1667" i="4"/>
  <c r="CI2487" i="4"/>
  <c r="CI806" i="4"/>
  <c r="CI394" i="4"/>
  <c r="CI188" i="4"/>
  <c r="CI599" i="4"/>
  <c r="CI1137" i="4"/>
  <c r="CI2367" i="4"/>
  <c r="CI274" i="4"/>
  <c r="CI68" i="4"/>
  <c r="CI479" i="4"/>
  <c r="CJ23" i="6"/>
  <c r="CI686" i="4"/>
  <c r="CI145" i="4"/>
  <c r="CI763" i="4"/>
  <c r="CI351" i="4"/>
  <c r="CI2444" i="4"/>
  <c r="CI556" i="4"/>
  <c r="CI1254" i="4"/>
  <c r="CI1134" i="4"/>
  <c r="CI1994" i="4"/>
  <c r="CI1214" i="4"/>
  <c r="CI2570" i="4"/>
  <c r="CI889" i="4"/>
  <c r="CI2404" i="4"/>
  <c r="CI105" i="4"/>
  <c r="CI311" i="4"/>
  <c r="CI516" i="4"/>
  <c r="CI723" i="4"/>
  <c r="CI1459" i="4"/>
  <c r="CI2034" i="4"/>
  <c r="CI440" i="4"/>
  <c r="CI234" i="4"/>
  <c r="CI645" i="4"/>
  <c r="CI852" i="4"/>
  <c r="CI2533" i="4"/>
  <c r="CI2083" i="4"/>
  <c r="CI1263" i="4"/>
  <c r="CI1428" i="4"/>
  <c r="CI1673" i="4"/>
  <c r="CI1183" i="4"/>
  <c r="CI1223" i="4"/>
  <c r="CI1103" i="4"/>
  <c r="CI1018" i="4"/>
  <c r="CI2699" i="4"/>
  <c r="CI1300" i="4"/>
  <c r="CI2691" i="4"/>
  <c r="CI1010" i="4"/>
  <c r="CI2525" i="4"/>
  <c r="CI844" i="4"/>
  <c r="CI637" i="4"/>
  <c r="CI432" i="4"/>
  <c r="CI226" i="4"/>
  <c r="CI1830" i="4"/>
  <c r="CI1995" i="4"/>
  <c r="CI477" i="4"/>
  <c r="CI2365" i="4"/>
  <c r="CJ21" i="6"/>
  <c r="CI66" i="4"/>
  <c r="CI272" i="4"/>
  <c r="CI684" i="4"/>
  <c r="CI1665" i="4"/>
  <c r="CI1585" i="4"/>
  <c r="CI2022" i="4"/>
  <c r="CJ1565" i="6"/>
  <c r="CJ1279" i="6"/>
  <c r="CI1737" i="4"/>
  <c r="CJ867" i="6"/>
  <c r="CJ119" i="6"/>
  <c r="CI1327" i="4"/>
  <c r="CJ1113" i="6"/>
  <c r="CI1572" i="4"/>
  <c r="CJ1193" i="6"/>
  <c r="CI1652" i="4"/>
  <c r="CI624" i="4"/>
  <c r="CI2512" i="4"/>
  <c r="CJ92" i="6"/>
  <c r="CI213" i="4"/>
  <c r="CI419" i="4"/>
  <c r="CJ369" i="6"/>
  <c r="CI831" i="4"/>
  <c r="CI1407" i="4"/>
  <c r="CJ947" i="6"/>
  <c r="CJ136" i="6"/>
  <c r="CJ701" i="6"/>
  <c r="CI1162" i="4"/>
  <c r="CJ495" i="6"/>
  <c r="CI957" i="4"/>
  <c r="CI2638" i="4"/>
  <c r="CI1551" i="4"/>
  <c r="CI563" i="4"/>
  <c r="CI152" i="4"/>
  <c r="CI358" i="4"/>
  <c r="CI2451" i="4"/>
  <c r="CI770" i="4"/>
  <c r="CI1876" i="4"/>
  <c r="CI1426" i="4"/>
  <c r="CI2737" i="4"/>
  <c r="CI1056" i="4"/>
  <c r="CI1221" i="4"/>
  <c r="CI1836" i="4"/>
  <c r="CI398" i="4"/>
  <c r="CI2491" i="4"/>
  <c r="CI603" i="4"/>
  <c r="CI810" i="4"/>
  <c r="CI192" i="4"/>
  <c r="CI1921" i="4"/>
  <c r="CI1916" i="4"/>
  <c r="CI1216" i="4"/>
  <c r="CI1626" i="4"/>
  <c r="CI1096" i="4"/>
  <c r="CI805" i="4"/>
  <c r="CI393" i="4"/>
  <c r="CI598" i="4"/>
  <c r="CI2486" i="4"/>
  <c r="CI187" i="4"/>
  <c r="CI2076" i="4"/>
  <c r="CI1791" i="4"/>
  <c r="CI1586" i="4"/>
  <c r="CI1381" i="4"/>
  <c r="CI1794" i="4"/>
  <c r="CI1509" i="4"/>
  <c r="CI1589" i="4"/>
  <c r="CI1139" i="4"/>
  <c r="CI1099" i="4"/>
  <c r="CI1304" i="4"/>
  <c r="CI1999" i="4"/>
  <c r="CI561" i="4"/>
  <c r="CI356" i="4"/>
  <c r="CI2449" i="4"/>
  <c r="CI150" i="4"/>
  <c r="CI768" i="4"/>
  <c r="CI1219" i="4"/>
  <c r="CI1021" i="4"/>
  <c r="CI2702" i="4"/>
  <c r="CI1556" i="4"/>
  <c r="CI1841" i="4"/>
  <c r="CI1146" i="4"/>
  <c r="CI1186" i="4"/>
  <c r="CI77" i="4"/>
  <c r="CI2376" i="4"/>
  <c r="CI283" i="4"/>
  <c r="CI488" i="4"/>
  <c r="CI695" i="4"/>
  <c r="CJ32" i="6"/>
  <c r="CI1061" i="4"/>
  <c r="CI2742" i="4"/>
  <c r="CI2046" i="4"/>
  <c r="CI1190" i="4"/>
  <c r="CI2420" i="4"/>
  <c r="CI739" i="4"/>
  <c r="CI121" i="4"/>
  <c r="CI532" i="4"/>
  <c r="CI327" i="4"/>
  <c r="CI1395" i="4"/>
  <c r="CI201" i="4"/>
  <c r="CI407" i="4"/>
  <c r="CI2500" i="4"/>
  <c r="CI612" i="4"/>
  <c r="CI819" i="4"/>
  <c r="CI1270" i="4"/>
  <c r="CI2746" i="4"/>
  <c r="CI1065" i="4"/>
  <c r="CI1315" i="4"/>
  <c r="CI1230" i="4"/>
  <c r="CI1970" i="4"/>
  <c r="CI1605" i="4"/>
  <c r="CI1155" i="4"/>
  <c r="CI1525" i="4"/>
  <c r="CI1730" i="4"/>
  <c r="CI1810" i="4"/>
  <c r="CI2015" i="4"/>
  <c r="CI1645" i="4"/>
  <c r="CI1320" i="4"/>
  <c r="CI1935" i="4"/>
  <c r="CI2663" i="4"/>
  <c r="CI982" i="4"/>
  <c r="CI1227" i="4"/>
  <c r="CI1722" i="4"/>
  <c r="CI1882" i="4"/>
  <c r="CI1107" i="4"/>
  <c r="CI324" i="4"/>
  <c r="CI529" i="4"/>
  <c r="CI2417" i="4"/>
  <c r="CI736" i="4"/>
  <c r="CI118" i="4"/>
  <c r="CI1352" i="4"/>
  <c r="CI78" i="4"/>
  <c r="CI489" i="4"/>
  <c r="CI284" i="4"/>
  <c r="CI2377" i="4"/>
  <c r="CJ33" i="6"/>
  <c r="CI696" i="4"/>
  <c r="CI942" i="4"/>
  <c r="CI2623" i="4"/>
  <c r="CI1835" i="4"/>
  <c r="CI1590" i="4"/>
  <c r="CI1425" i="4"/>
  <c r="CI602" i="4"/>
  <c r="CI191" i="4"/>
  <c r="CI809" i="4"/>
  <c r="CI397" i="4"/>
  <c r="CI2490" i="4"/>
  <c r="CI1260" i="4"/>
  <c r="CI1220" i="4"/>
  <c r="CI1345" i="4"/>
  <c r="CI2040" i="4"/>
  <c r="CI1543" i="4"/>
  <c r="CI1708" i="4"/>
  <c r="CI2443" i="4"/>
  <c r="CI762" i="4"/>
  <c r="CI350" i="4"/>
  <c r="CI144" i="4"/>
  <c r="CI555" i="4"/>
  <c r="CI1338" i="4"/>
  <c r="CI928" i="4"/>
  <c r="CI2609" i="4"/>
  <c r="CI1253" i="4"/>
  <c r="CI1868" i="4"/>
  <c r="CI1213" i="4"/>
  <c r="CI1953" i="4"/>
  <c r="CI385" i="4"/>
  <c r="CI2478" i="4"/>
  <c r="CI590" i="4"/>
  <c r="CI179" i="4"/>
  <c r="CJ87" i="6"/>
  <c r="CI797" i="4"/>
  <c r="CI1703" i="4"/>
  <c r="CI1128" i="4"/>
  <c r="CI1088" i="4"/>
  <c r="CI1248" i="4"/>
  <c r="CI1783" i="4"/>
  <c r="CI425" i="4"/>
  <c r="CJ95" i="6"/>
  <c r="CI219" i="4"/>
  <c r="CI630" i="4"/>
  <c r="CI837" i="4"/>
  <c r="CI2518" i="4"/>
  <c r="CI1043" i="4"/>
  <c r="CI2724" i="4"/>
  <c r="CI1168" i="4"/>
  <c r="CI1501" i="4"/>
  <c r="CI1211" i="4"/>
  <c r="CI1456" i="4"/>
  <c r="CI1951" i="4"/>
  <c r="CI1706" i="4"/>
  <c r="CI1581" i="4"/>
  <c r="CI1661" i="4"/>
  <c r="CI800" i="4"/>
  <c r="CI593" i="4"/>
  <c r="CI2481" i="4"/>
  <c r="CI388" i="4"/>
  <c r="CI182" i="4"/>
  <c r="CI1621" i="4"/>
  <c r="CI1193" i="4"/>
  <c r="CI1113" i="4"/>
  <c r="CI2013" i="4"/>
  <c r="CI2629" i="4"/>
  <c r="CI948" i="4"/>
  <c r="CI2053" i="4"/>
  <c r="CI742" i="4"/>
  <c r="CI124" i="4"/>
  <c r="CI330" i="4"/>
  <c r="CI2423" i="4"/>
  <c r="CI535" i="4"/>
  <c r="CI1523" i="4"/>
  <c r="CI1028" i="4"/>
  <c r="CI2709" i="4"/>
  <c r="CI1005" i="4"/>
  <c r="CI2686" i="4"/>
  <c r="CI2646" i="4"/>
  <c r="CI965" i="4"/>
  <c r="CI1170" i="4"/>
  <c r="CI2070" i="4"/>
  <c r="CI1950" i="4"/>
  <c r="CI1865" i="4"/>
  <c r="CI1825" i="4"/>
  <c r="CI2726" i="4"/>
  <c r="CI1045" i="4"/>
  <c r="CI1745" i="4"/>
  <c r="CI2488" i="4"/>
  <c r="CI189" i="4"/>
  <c r="CI395" i="4"/>
  <c r="CI807" i="4"/>
  <c r="CI600" i="4"/>
  <c r="CI1178" i="4"/>
  <c r="CI1463" i="4"/>
  <c r="CI2614" i="4"/>
  <c r="CI933" i="4"/>
  <c r="CI973" i="4"/>
  <c r="CI2654" i="4"/>
  <c r="CI1508" i="4"/>
  <c r="CI1098" i="4"/>
  <c r="CI2078" i="4"/>
  <c r="CI1713" i="4"/>
  <c r="CI454" i="4"/>
  <c r="CI248" i="4"/>
  <c r="CI2547" i="4"/>
  <c r="CI866" i="4"/>
  <c r="CI659" i="4"/>
  <c r="CI294" i="4"/>
  <c r="CI88" i="4"/>
  <c r="CI499" i="4"/>
  <c r="CI2387" i="4"/>
  <c r="CJ43" i="6"/>
  <c r="CI706" i="4"/>
  <c r="CI2097" i="4"/>
  <c r="CI1442" i="4"/>
  <c r="CI1117" i="4"/>
  <c r="CI1852" i="4"/>
  <c r="CI1322" i="4"/>
  <c r="CI2057" i="4"/>
  <c r="CI539" i="4"/>
  <c r="CI334" i="4"/>
  <c r="CI2427" i="4"/>
  <c r="CI746" i="4"/>
  <c r="CI128" i="4"/>
  <c r="CI1723" i="4"/>
  <c r="CI1148" i="4"/>
  <c r="CI1518" i="4"/>
  <c r="CI2704" i="4"/>
  <c r="CI1023" i="4"/>
  <c r="CI1108" i="4"/>
  <c r="CI2418" i="4"/>
  <c r="CI530" i="4"/>
  <c r="CI737" i="4"/>
  <c r="CI325" i="4"/>
  <c r="CI119" i="4"/>
  <c r="CI1803" i="4"/>
  <c r="CI2008" i="4"/>
  <c r="CI1449" i="4"/>
  <c r="CJ145" i="6"/>
  <c r="CJ120" i="6"/>
  <c r="CI1329" i="4"/>
  <c r="CI999" i="4"/>
  <c r="CI2680" i="4"/>
  <c r="CI1984" i="4"/>
  <c r="CI2640" i="4"/>
  <c r="CI959" i="4"/>
  <c r="CI919" i="4"/>
  <c r="CI2600" i="4"/>
  <c r="CI1574" i="4"/>
  <c r="CI1039" i="4"/>
  <c r="CI2720" i="4"/>
  <c r="CI1944" i="4"/>
  <c r="CG131" i="7"/>
  <c r="CI2112" i="4"/>
  <c r="CI80" i="3"/>
  <c r="CI909" i="4"/>
  <c r="CI2590" i="4"/>
  <c r="CI2014" i="4"/>
  <c r="CI1319" i="4"/>
  <c r="CI1234" i="4"/>
  <c r="CI85" i="4"/>
  <c r="CI291" i="4"/>
  <c r="CI496" i="4"/>
  <c r="CI2384" i="4"/>
  <c r="CJ40" i="6"/>
  <c r="CI703" i="4"/>
  <c r="CI1684" i="4"/>
  <c r="CI2710" i="4"/>
  <c r="CI1029" i="4"/>
  <c r="CI1069" i="4"/>
  <c r="CI2750" i="4"/>
  <c r="CI1399" i="4"/>
  <c r="CI220" i="4"/>
  <c r="CI2519" i="4"/>
  <c r="CI631" i="4"/>
  <c r="CI838" i="4"/>
  <c r="CI426" i="4"/>
  <c r="CI2605" i="4"/>
  <c r="CI924" i="4"/>
  <c r="CI1744" i="4"/>
  <c r="CI1539" i="4"/>
  <c r="CI511" i="4"/>
  <c r="CI306" i="4"/>
  <c r="CI718" i="4"/>
  <c r="CI2399" i="4"/>
  <c r="CI100" i="4"/>
  <c r="CI1989" i="4"/>
  <c r="CI884" i="4"/>
  <c r="CI2565" i="4"/>
  <c r="CI1579" i="4"/>
  <c r="CI740" i="4"/>
  <c r="CI533" i="4"/>
  <c r="CI122" i="4"/>
  <c r="CI328" i="4"/>
  <c r="CI2421" i="4"/>
  <c r="CI1231" i="4"/>
  <c r="CI1601" i="4"/>
  <c r="CI1766" i="4"/>
  <c r="CI2381" i="4"/>
  <c r="CI82" i="4"/>
  <c r="CI493" i="4"/>
  <c r="CI288" i="4"/>
  <c r="CJ37" i="6"/>
  <c r="CI700" i="4"/>
  <c r="CI1681" i="4"/>
  <c r="CI1641" i="4"/>
  <c r="CI2747" i="4"/>
  <c r="CI1066" i="4"/>
  <c r="CI1561" i="4"/>
  <c r="CI1172" i="4"/>
  <c r="CI1092" i="4"/>
  <c r="CI2362" i="4"/>
  <c r="CI269" i="4"/>
  <c r="CI474" i="4"/>
  <c r="CI63" i="4"/>
  <c r="CJ64" i="6"/>
  <c r="CJ18" i="6"/>
  <c r="CI681" i="4"/>
  <c r="CI1502" i="4"/>
  <c r="CI1747" i="4"/>
  <c r="CI2072" i="4"/>
  <c r="CI1952" i="4"/>
  <c r="CI1827" i="4"/>
  <c r="CI761" i="4"/>
  <c r="CI554" i="4"/>
  <c r="CJ81" i="6"/>
  <c r="CI2442" i="4"/>
  <c r="CI143" i="4"/>
  <c r="CI349" i="4"/>
  <c r="CI1291" i="4"/>
  <c r="CJ113" i="6"/>
  <c r="CI263" i="4"/>
  <c r="CI2356" i="4"/>
  <c r="CI468" i="4"/>
  <c r="CI57" i="4"/>
  <c r="CI675" i="4"/>
  <c r="CJ12" i="6"/>
  <c r="CJ61" i="6"/>
  <c r="CI2026" i="4"/>
  <c r="CI921" i="4"/>
  <c r="CI2602" i="4"/>
  <c r="CI2476" i="4"/>
  <c r="CI795" i="4"/>
  <c r="CI383" i="4"/>
  <c r="CJ86" i="6"/>
  <c r="CI588" i="4"/>
  <c r="CI177" i="4"/>
  <c r="CI2682" i="4"/>
  <c r="CI1001" i="4"/>
  <c r="CI1701" i="4"/>
  <c r="CI1616" i="4"/>
  <c r="CI1536" i="4"/>
  <c r="CI1467" i="4"/>
  <c r="CI2042" i="4"/>
  <c r="CI1632" i="4"/>
  <c r="CI1757" i="4"/>
  <c r="CI1142" i="4"/>
  <c r="CI1222" i="4"/>
  <c r="CI1877" i="4"/>
  <c r="CI1387" i="4"/>
  <c r="CI2119" i="4"/>
  <c r="CI87" i="3"/>
  <c r="CI2089" i="4"/>
  <c r="CI1269" i="4"/>
  <c r="CI1804" i="4"/>
  <c r="CI1679" i="4"/>
  <c r="CI240" i="4"/>
  <c r="CI446" i="4"/>
  <c r="CI2539" i="4"/>
  <c r="CI858" i="4"/>
  <c r="CI651" i="4"/>
  <c r="CI1189" i="4"/>
  <c r="CI1149" i="4"/>
  <c r="CI1764" i="4"/>
  <c r="CI97" i="3"/>
  <c r="CI2129" i="4"/>
  <c r="CI1243" i="4"/>
  <c r="CI1083" i="4"/>
  <c r="CI1983" i="4"/>
  <c r="CI1738" i="4"/>
  <c r="CI918" i="4"/>
  <c r="CI2599" i="4"/>
  <c r="CI1203" i="4"/>
  <c r="CI1698" i="4"/>
  <c r="CI1573" i="4"/>
  <c r="CI1976" i="4"/>
  <c r="CI2672" i="4"/>
  <c r="CI991" i="4"/>
  <c r="CI1441" i="4"/>
  <c r="CI2386" i="4"/>
  <c r="CI87" i="4"/>
  <c r="CI293" i="4"/>
  <c r="CI498" i="4"/>
  <c r="CJ42" i="6"/>
  <c r="CI705" i="4"/>
  <c r="CI1891" i="4"/>
  <c r="CI1936" i="4"/>
  <c r="CI1401" i="4"/>
  <c r="CI1481" i="4"/>
  <c r="CI1606" i="4"/>
  <c r="CI1719" i="4"/>
  <c r="CI195" i="4"/>
  <c r="CI813" i="4"/>
  <c r="CI2494" i="4"/>
  <c r="CI606" i="4"/>
  <c r="CI401" i="4"/>
  <c r="CI979" i="4"/>
  <c r="CI2660" i="4"/>
  <c r="CI155" i="4"/>
  <c r="CI773" i="4"/>
  <c r="CI2454" i="4"/>
  <c r="CI361" i="4"/>
  <c r="CI566" i="4"/>
  <c r="CI1224" i="4"/>
  <c r="CI1674" i="4"/>
  <c r="CI1964" i="4"/>
  <c r="CI2004" i="4"/>
  <c r="CI1879" i="4"/>
  <c r="CI960" i="4"/>
  <c r="CI2641" i="4"/>
  <c r="CI1000" i="4"/>
  <c r="CI2681" i="4"/>
  <c r="CI1535" i="4"/>
  <c r="CI2025" i="4"/>
  <c r="CI136" i="4"/>
  <c r="CI754" i="4"/>
  <c r="CI547" i="4"/>
  <c r="CI342" i="4"/>
  <c r="CI2435" i="4"/>
  <c r="CI1205" i="4"/>
  <c r="CI920" i="4"/>
  <c r="CI2601" i="4"/>
  <c r="CI1125" i="4"/>
  <c r="CI1820" i="4"/>
  <c r="CI2012" i="4"/>
  <c r="CI1972" i="4"/>
  <c r="CI2092" i="4"/>
  <c r="CI2708" i="4"/>
  <c r="CI1027" i="4"/>
  <c r="CI1847" i="4"/>
  <c r="CI1932" i="4"/>
  <c r="CI1477" i="4"/>
  <c r="CI1397" i="4"/>
  <c r="CI2005" i="4"/>
  <c r="CI1675" i="4"/>
  <c r="CI402" i="4"/>
  <c r="CI814" i="4"/>
  <c r="CI607" i="4"/>
  <c r="CI2495" i="4"/>
  <c r="CI196" i="4"/>
  <c r="CI1470" i="4"/>
  <c r="CI1265" i="4"/>
  <c r="CI1720" i="4"/>
  <c r="CI282" i="4"/>
  <c r="CI76" i="4"/>
  <c r="CI2375" i="4"/>
  <c r="CI487" i="4"/>
  <c r="CJ31" i="6"/>
  <c r="CI694" i="4"/>
  <c r="CI1105" i="4"/>
  <c r="CI2085" i="4"/>
  <c r="CI629" i="4"/>
  <c r="CI836" i="4"/>
  <c r="CI2517" i="4"/>
  <c r="CI424" i="4"/>
  <c r="CI218" i="4"/>
  <c r="CI1292" i="4"/>
  <c r="CI2027" i="4"/>
  <c r="CI1207" i="4"/>
  <c r="CI1497" i="4"/>
  <c r="CI796" i="4"/>
  <c r="CI589" i="4"/>
  <c r="CI2477" i="4"/>
  <c r="CI384" i="4"/>
  <c r="CI178" i="4"/>
  <c r="CI1782" i="4"/>
  <c r="CI1862" i="4"/>
  <c r="CI264" i="4"/>
  <c r="CI58" i="4"/>
  <c r="CJ13" i="6"/>
  <c r="CI469" i="4"/>
  <c r="CI2357" i="4"/>
  <c r="CI676" i="4"/>
  <c r="CI1792" i="4"/>
  <c r="CI1997" i="4"/>
  <c r="CI2077" i="4"/>
  <c r="CI1382" i="4"/>
  <c r="CI2693" i="4"/>
  <c r="CI1012" i="4"/>
  <c r="CI1752" i="4"/>
  <c r="CI1097" i="4"/>
  <c r="CI1462" i="4"/>
  <c r="CI1627" i="4"/>
  <c r="CI2650" i="4"/>
  <c r="CI969" i="4"/>
  <c r="CI225" i="4"/>
  <c r="CI2524" i="4"/>
  <c r="CI636" i="4"/>
  <c r="CI843" i="4"/>
  <c r="CI431" i="4"/>
  <c r="CI1624" i="4"/>
  <c r="CI1869" i="4"/>
  <c r="CI803" i="4"/>
  <c r="CI596" i="4"/>
  <c r="CI2484" i="4"/>
  <c r="CI185" i="4"/>
  <c r="CI391" i="4"/>
  <c r="CI1954" i="4"/>
  <c r="CI1664" i="4"/>
  <c r="CI1419" i="4"/>
  <c r="CI1339" i="4"/>
  <c r="CI1963" i="4"/>
  <c r="CI2739" i="4"/>
  <c r="CI1058" i="4"/>
  <c r="CI1388" i="4"/>
  <c r="CI605" i="4"/>
  <c r="CI400" i="4"/>
  <c r="CI812" i="4"/>
  <c r="CI194" i="4"/>
  <c r="CI2493" i="4"/>
  <c r="CI1143" i="4"/>
  <c r="CI280" i="4"/>
  <c r="CI485" i="4"/>
  <c r="CJ29" i="6"/>
  <c r="CI2373" i="4"/>
  <c r="CI74" i="4"/>
  <c r="CI692" i="4"/>
  <c r="CI2619" i="4"/>
  <c r="CI938" i="4"/>
  <c r="CI1513" i="4"/>
  <c r="CI1625" i="4"/>
  <c r="CI1750" i="4"/>
  <c r="CI2035" i="4"/>
  <c r="CI1955" i="4"/>
  <c r="CI1710" i="4"/>
  <c r="CI1215" i="4"/>
  <c r="CI1175" i="4"/>
  <c r="CI1340" i="4"/>
  <c r="CI1135" i="4"/>
  <c r="CJ575" i="6"/>
  <c r="CI1037" i="4"/>
  <c r="CI2718" i="4"/>
  <c r="CI1777" i="4"/>
  <c r="CJ1319" i="6"/>
  <c r="CJ1359" i="6"/>
  <c r="CI1817" i="4"/>
  <c r="CI93" i="4"/>
  <c r="CI2392" i="4"/>
  <c r="CI299" i="4"/>
  <c r="CI504" i="4"/>
  <c r="CJ67" i="6"/>
  <c r="CI711" i="4"/>
  <c r="CJ249" i="6"/>
  <c r="CJ1033" i="6"/>
  <c r="CI1492" i="4"/>
  <c r="CJ1073" i="6"/>
  <c r="CI1532" i="4"/>
  <c r="CI1942" i="4"/>
  <c r="CJ1485" i="6"/>
  <c r="CJ144" i="6"/>
  <c r="CJ987" i="6"/>
  <c r="CI1447" i="4"/>
  <c r="CJ1525" i="6"/>
  <c r="CI1982" i="4"/>
  <c r="CI278" i="4"/>
  <c r="CI483" i="4"/>
  <c r="CJ27" i="6"/>
  <c r="CI72" i="4"/>
  <c r="CI2371" i="4"/>
  <c r="CI690" i="4"/>
  <c r="CI1796" i="4"/>
  <c r="CI1466" i="4"/>
  <c r="CI1261" i="4"/>
  <c r="CI2041" i="4"/>
  <c r="CI1101" i="4"/>
  <c r="CI1181" i="4"/>
  <c r="CI976" i="4"/>
  <c r="CI2657" i="4"/>
  <c r="CI1631" i="4"/>
  <c r="CI1341" i="4"/>
  <c r="CI2652" i="4"/>
  <c r="CI971" i="4"/>
  <c r="CI1546" i="4"/>
  <c r="CI638" i="4"/>
  <c r="CI433" i="4"/>
  <c r="CI227" i="4"/>
  <c r="CI2526" i="4"/>
  <c r="CI845" i="4"/>
  <c r="CI891" i="4"/>
  <c r="CI2572" i="4"/>
  <c r="CI1956" i="4"/>
  <c r="CI2612" i="4"/>
  <c r="CI931" i="4"/>
  <c r="CI1996" i="4"/>
  <c r="CI1711" i="4"/>
  <c r="CI1714" i="4"/>
  <c r="CI728" i="4"/>
  <c r="CI316" i="4"/>
  <c r="CI2409" i="4"/>
  <c r="CI521" i="4"/>
  <c r="CI110" i="4"/>
  <c r="CI276" i="4"/>
  <c r="CI70" i="4"/>
  <c r="CI2369" i="4"/>
  <c r="CI481" i="4"/>
  <c r="CJ25" i="6"/>
  <c r="CI688" i="4"/>
  <c r="CI2039" i="4"/>
  <c r="CI1464" i="4"/>
  <c r="CI1014" i="4"/>
  <c r="CI2695" i="4"/>
  <c r="CI2079" i="4"/>
  <c r="CI934" i="4"/>
  <c r="CI2615" i="4"/>
  <c r="CI1926" i="4"/>
  <c r="CI775" i="4"/>
  <c r="CI157" i="4"/>
  <c r="CI2456" i="4"/>
  <c r="CI568" i="4"/>
  <c r="CI363" i="4"/>
  <c r="CI2622" i="4"/>
  <c r="CI941" i="4"/>
  <c r="CI2582" i="4"/>
  <c r="CI901" i="4"/>
  <c r="CI197" i="4"/>
  <c r="CI403" i="4"/>
  <c r="CI608" i="4"/>
  <c r="CI2496" i="4"/>
  <c r="CI815" i="4"/>
  <c r="CI1881" i="4"/>
  <c r="CI2662" i="4"/>
  <c r="CI981" i="4"/>
  <c r="CI1721" i="4"/>
  <c r="CI237" i="4"/>
  <c r="CI648" i="4"/>
  <c r="CI443" i="4"/>
  <c r="CI855" i="4"/>
  <c r="CI2536" i="4"/>
  <c r="CI1520" i="4"/>
  <c r="CI1150" i="4"/>
  <c r="CI572" i="4"/>
  <c r="CI779" i="4"/>
  <c r="CI2460" i="4"/>
  <c r="CI161" i="4"/>
  <c r="CI367" i="4"/>
  <c r="CI1930" i="4"/>
  <c r="CI1765" i="4"/>
  <c r="CI447" i="4"/>
  <c r="CI2540" i="4"/>
  <c r="CI652" i="4"/>
  <c r="CI241" i="4"/>
  <c r="CI859" i="4"/>
  <c r="CI2050" i="4"/>
  <c r="CI1680" i="4"/>
  <c r="CI1110" i="4"/>
  <c r="CI1975" i="4"/>
  <c r="CI1770" i="4"/>
  <c r="CI1195" i="4"/>
  <c r="CI1890" i="4"/>
  <c r="CI744" i="4"/>
  <c r="CI332" i="4"/>
  <c r="CI2425" i="4"/>
  <c r="CI537" i="4"/>
  <c r="CI126" i="4"/>
  <c r="CI1235" i="4"/>
  <c r="CI577" i="4"/>
  <c r="CI166" i="4"/>
  <c r="CI2465" i="4"/>
  <c r="CI784" i="4"/>
  <c r="CI372" i="4"/>
  <c r="CI1480" i="4"/>
  <c r="CI292" i="4"/>
  <c r="CI2385" i="4"/>
  <c r="CI86" i="4"/>
  <c r="CI497" i="4"/>
  <c r="CJ41" i="6"/>
  <c r="CI704" i="4"/>
  <c r="CI2047" i="4"/>
  <c r="CI569" i="4"/>
  <c r="CI2457" i="4"/>
  <c r="CI158" i="4"/>
  <c r="CI364" i="4"/>
  <c r="CI776" i="4"/>
  <c r="CI1312" i="4"/>
  <c r="CI238" i="4"/>
  <c r="CI2537" i="4"/>
  <c r="CI649" i="4"/>
  <c r="CI444" i="4"/>
  <c r="CI856" i="4"/>
  <c r="CI1557" i="4"/>
  <c r="CI2007" i="4"/>
  <c r="CI2583" i="4"/>
  <c r="CI902" i="4"/>
  <c r="CI2087" i="4"/>
  <c r="CI1715" i="4"/>
  <c r="CI2656" i="4"/>
  <c r="CI975" i="4"/>
  <c r="CI1670" i="4"/>
  <c r="CI1140" i="4"/>
  <c r="CI2080" i="4"/>
  <c r="CI1510" i="4"/>
  <c r="CI729" i="4"/>
  <c r="CI317" i="4"/>
  <c r="CI111" i="4"/>
  <c r="CI522" i="4"/>
  <c r="CI2410" i="4"/>
  <c r="CI277" i="4"/>
  <c r="CI2370" i="4"/>
  <c r="CI71" i="4"/>
  <c r="CI482" i="4"/>
  <c r="CJ26" i="6"/>
  <c r="CI689" i="4"/>
  <c r="CI1960" i="4"/>
  <c r="CI2569" i="4"/>
  <c r="CI888" i="4"/>
  <c r="CI968" i="4"/>
  <c r="CI2649" i="4"/>
  <c r="CI1458" i="4"/>
  <c r="CI1623" i="4"/>
  <c r="CI1173" i="4"/>
  <c r="CI1913" i="4"/>
  <c r="CI1298" i="4"/>
  <c r="CI1133" i="4"/>
  <c r="CI1828" i="4"/>
  <c r="CI1908" i="4"/>
  <c r="CI1618" i="4"/>
  <c r="CI1208" i="4"/>
  <c r="CI1988" i="4"/>
  <c r="CI1453" i="4"/>
  <c r="CJ147" i="6"/>
  <c r="CI1863" i="4"/>
  <c r="CI345" i="4"/>
  <c r="CI139" i="4"/>
  <c r="CI757" i="4"/>
  <c r="CJ79" i="6"/>
  <c r="CI550" i="4"/>
  <c r="CI2438" i="4"/>
  <c r="CI2564" i="4"/>
  <c r="CI883" i="4"/>
  <c r="CI1003" i="4"/>
  <c r="CI2684" i="4"/>
  <c r="CI966" i="4"/>
  <c r="CI2647" i="4"/>
  <c r="CI1336" i="4"/>
  <c r="CI1416" i="4"/>
  <c r="CI1046" i="4"/>
  <c r="CI2727" i="4"/>
  <c r="CI926" i="4"/>
  <c r="CI2607" i="4"/>
  <c r="CI513" i="4"/>
  <c r="CI2401" i="4"/>
  <c r="CI308" i="4"/>
  <c r="CI102" i="4"/>
  <c r="CI720" i="4"/>
  <c r="CI633" i="4"/>
  <c r="CI222" i="4"/>
  <c r="CI2521" i="4"/>
  <c r="CI840" i="4"/>
  <c r="CI428" i="4"/>
  <c r="CI1911" i="4"/>
  <c r="CI2749" i="4"/>
  <c r="CI1068" i="4"/>
  <c r="CI1153" i="4"/>
  <c r="CI290" i="4"/>
  <c r="CI84" i="4"/>
  <c r="CI2383" i="4"/>
  <c r="CI495" i="4"/>
  <c r="CJ39" i="6"/>
  <c r="CI702" i="4"/>
  <c r="CI1478" i="4"/>
  <c r="CI1358" i="4"/>
  <c r="CI2463" i="4"/>
  <c r="CI164" i="4"/>
  <c r="CI370" i="4"/>
  <c r="CI575" i="4"/>
  <c r="CI782" i="4"/>
  <c r="CI1933" i="4"/>
  <c r="CI1603" i="4"/>
  <c r="CI1683" i="4"/>
  <c r="CI1620" i="4"/>
  <c r="CI1990" i="4"/>
  <c r="CI1455" i="4"/>
  <c r="CJ148" i="6"/>
  <c r="CI2030" i="4"/>
  <c r="CI1130" i="4"/>
  <c r="CI2400" i="4"/>
  <c r="CI719" i="4"/>
  <c r="CI101" i="4"/>
  <c r="CI512" i="4"/>
  <c r="CJ71" i="6"/>
  <c r="CI307" i="4"/>
  <c r="CJ132" i="6"/>
  <c r="CI1375" i="4"/>
  <c r="CI267" i="4"/>
  <c r="CI472" i="4"/>
  <c r="CI2360" i="4"/>
  <c r="CI61" i="4"/>
  <c r="CJ16" i="6"/>
  <c r="CI679" i="4"/>
  <c r="CJ63" i="6"/>
  <c r="CJ80" i="6"/>
  <c r="CI759" i="4"/>
  <c r="CI141" i="4"/>
  <c r="CI347" i="4"/>
  <c r="CI2440" i="4"/>
  <c r="CI552" i="4"/>
  <c r="CI435" i="4"/>
  <c r="CI229" i="4"/>
  <c r="CI847" i="4"/>
  <c r="CI2528" i="4"/>
  <c r="CI640" i="4"/>
  <c r="CI1628" i="4"/>
  <c r="CI1548" i="4"/>
  <c r="CI1668" i="4"/>
  <c r="CI1873" i="4"/>
  <c r="CI1258" i="4"/>
  <c r="CI2574" i="4"/>
  <c r="CI893" i="4"/>
  <c r="CI1998" i="4"/>
  <c r="CI520" i="4"/>
  <c r="CI315" i="4"/>
  <c r="CI109" i="4"/>
  <c r="CI2408" i="4"/>
  <c r="CI727" i="4"/>
  <c r="CI1977" i="4"/>
  <c r="CI1567" i="4"/>
  <c r="CI1892" i="4"/>
  <c r="CI1607" i="4"/>
  <c r="CI1732" i="4"/>
  <c r="CI1237" i="4"/>
  <c r="CI1687" i="4"/>
  <c r="CI1647" i="4"/>
  <c r="CI1268" i="4"/>
  <c r="CI1598" i="4"/>
  <c r="CI2538" i="4"/>
  <c r="CI239" i="4"/>
  <c r="CI857" i="4"/>
  <c r="CI445" i="4"/>
  <c r="CI650" i="4"/>
  <c r="CI1558" i="4"/>
  <c r="CI2378" i="4"/>
  <c r="CI79" i="4"/>
  <c r="CI490" i="4"/>
  <c r="CJ34" i="6"/>
  <c r="CI285" i="4"/>
  <c r="CI697" i="4"/>
  <c r="CI1228" i="4"/>
  <c r="CI1353" i="4"/>
  <c r="CI2088" i="4"/>
  <c r="CI2048" i="4"/>
  <c r="CI1494" i="4"/>
  <c r="CI1534" i="4"/>
  <c r="CI753" i="4"/>
  <c r="CI341" i="4"/>
  <c r="CJ77" i="6"/>
  <c r="CI2434" i="4"/>
  <c r="CI135" i="4"/>
  <c r="CI546" i="4"/>
  <c r="CI1124" i="4"/>
  <c r="CI1859" i="4"/>
  <c r="CI1699" i="4"/>
  <c r="CI1614" i="4"/>
  <c r="CI1739" i="4"/>
  <c r="CI421" i="4"/>
  <c r="CI626" i="4"/>
  <c r="CI215" i="4"/>
  <c r="CJ93" i="6"/>
  <c r="CI833" i="4"/>
  <c r="CI2514" i="4"/>
  <c r="C109" i="16" l="1"/>
  <c r="C105" i="16"/>
  <c r="C106" i="16"/>
  <c r="C107" i="16"/>
  <c r="C108" i="16"/>
  <c r="CJ154" i="6"/>
  <c r="CJ164" i="6"/>
  <c r="CC51" i="16" s="1"/>
  <c r="CI26" i="4"/>
  <c r="CI16" i="4"/>
  <c r="CI25" i="4"/>
  <c r="CI1814" i="4"/>
  <c r="CI1854" i="4"/>
  <c r="CJ49" i="6"/>
  <c r="CI113" i="3"/>
  <c r="CI2019" i="4"/>
  <c r="CI1484" i="4"/>
  <c r="CI541" i="4"/>
  <c r="CJ541" i="4" s="1"/>
  <c r="CP49" i="4" s="1"/>
  <c r="CI1074" i="4"/>
  <c r="CH42" i="10"/>
  <c r="CH109" i="10" s="1"/>
  <c r="CH124" i="10"/>
  <c r="CH12" i="10"/>
  <c r="CH79" i="10" s="1"/>
  <c r="CH127" i="10"/>
  <c r="CH18" i="10"/>
  <c r="CH85" i="10" s="1"/>
  <c r="CI37" i="4"/>
  <c r="CH40" i="10"/>
  <c r="CH107" i="10" s="1"/>
  <c r="CH43" i="10"/>
  <c r="CH110" i="10" s="1"/>
  <c r="CI2675" i="4"/>
  <c r="CJ2675" i="4" s="1"/>
  <c r="CJ142" i="6"/>
  <c r="CJ135" i="6"/>
  <c r="CI868" i="4"/>
  <c r="CJ98" i="6"/>
  <c r="CD25" i="16"/>
  <c r="CJ91" i="6"/>
  <c r="CJ161" i="6"/>
  <c r="CC48" i="16" s="1"/>
  <c r="CI21" i="4"/>
  <c r="CI38" i="4"/>
  <c r="CI30" i="4"/>
  <c r="CI114" i="3"/>
  <c r="CI115" i="3" s="1"/>
  <c r="CH47" i="3"/>
  <c r="CH48" i="3" s="1"/>
  <c r="CJ45" i="6"/>
  <c r="CH2145" i="4"/>
  <c r="CI22" i="4"/>
  <c r="CJ110" i="6"/>
  <c r="CJ117" i="6"/>
  <c r="CJ152" i="6"/>
  <c r="CI1939" i="4"/>
  <c r="CI581" i="4"/>
  <c r="CJ581" i="4" s="1"/>
  <c r="CP50" i="4" s="1"/>
  <c r="CI788" i="4"/>
  <c r="CI1734" i="4"/>
  <c r="CI90" i="4"/>
  <c r="CD41" i="16"/>
  <c r="CD29" i="16"/>
  <c r="CI501" i="4"/>
  <c r="CI296" i="4"/>
  <c r="CD35" i="16"/>
  <c r="CJ134" i="6"/>
  <c r="CJ127" i="6"/>
  <c r="CH11" i="10"/>
  <c r="CH78" i="10" s="1"/>
  <c r="CI9" i="4"/>
  <c r="CI28" i="4"/>
  <c r="CI15" i="4"/>
  <c r="CJ101" i="6"/>
  <c r="V2164" i="4" s="1"/>
  <c r="V2154" i="4" s="1"/>
  <c r="CH24" i="10"/>
  <c r="CH91" i="10" s="1"/>
  <c r="CI19" i="4"/>
  <c r="CI36" i="4"/>
  <c r="CH36" i="10"/>
  <c r="CH103" i="10" s="1"/>
  <c r="CI1239" i="4"/>
  <c r="CD38" i="16"/>
  <c r="CE38" i="16" s="1"/>
  <c r="CI416" i="4"/>
  <c r="CJ416" i="4" s="1"/>
  <c r="CM51" i="4" s="1"/>
  <c r="CJ51" i="6"/>
  <c r="CI1649" i="4"/>
  <c r="CI1119" i="4"/>
  <c r="CH41" i="10"/>
  <c r="CH108" i="10" s="1"/>
  <c r="CH27" i="10"/>
  <c r="CH94" i="10" s="1"/>
  <c r="CI1979" i="4"/>
  <c r="CI336" i="4"/>
  <c r="CJ336" i="4" s="1"/>
  <c r="CM49" i="4" s="1"/>
  <c r="CD36" i="16"/>
  <c r="CE36" i="16" s="1"/>
  <c r="CH29" i="10"/>
  <c r="CH96" i="10" s="1"/>
  <c r="CI31" i="4"/>
  <c r="CI12" i="4"/>
  <c r="CJ105" i="6"/>
  <c r="V2168" i="4" s="1"/>
  <c r="V2158" i="4" s="1"/>
  <c r="CH37" i="10"/>
  <c r="CH104" i="10" s="1"/>
  <c r="CH33" i="10"/>
  <c r="CH100" i="10" s="1"/>
  <c r="CI32" i="4"/>
  <c r="CI1199" i="4"/>
  <c r="CJ163" i="6"/>
  <c r="CC50" i="16" s="1"/>
  <c r="CJ52" i="6"/>
  <c r="CI2549" i="4"/>
  <c r="CJ2549" i="4" s="1"/>
  <c r="CI1364" i="4"/>
  <c r="CI1774" i="4"/>
  <c r="CH38" i="10"/>
  <c r="CH105" i="10" s="1"/>
  <c r="CI35" i="4"/>
  <c r="CI2144" i="4"/>
  <c r="CJ153" i="6"/>
  <c r="CJ155" i="6"/>
  <c r="CI14" i="4"/>
  <c r="CI1324" i="4"/>
  <c r="CJ1607" i="6"/>
  <c r="CI2469" i="4"/>
  <c r="CJ2469" i="4" s="1"/>
  <c r="CI376" i="4"/>
  <c r="CJ376" i="4" s="1"/>
  <c r="CM50" i="4" s="1"/>
  <c r="CD37" i="16"/>
  <c r="CE37" i="16" s="1"/>
  <c r="CI1279" i="4"/>
  <c r="CJ58" i="6"/>
  <c r="CJ100" i="6"/>
  <c r="V2163" i="4" s="1"/>
  <c r="V2153" i="4" s="1"/>
  <c r="CJ65" i="6"/>
  <c r="CD21" i="16"/>
  <c r="CI8" i="4"/>
  <c r="CI708" i="4"/>
  <c r="CI2635" i="4"/>
  <c r="CJ2635" i="4" s="1"/>
  <c r="CI11" i="4"/>
  <c r="CI10" i="4"/>
  <c r="CI17" i="4"/>
  <c r="CH19" i="10"/>
  <c r="CH86" i="10" s="1"/>
  <c r="CI2715" i="4"/>
  <c r="CJ2715" i="4" s="1"/>
  <c r="CI828" i="4"/>
  <c r="CI621" i="4"/>
  <c r="CJ621" i="4" s="1"/>
  <c r="CP51" i="4" s="1"/>
  <c r="CI914" i="4"/>
  <c r="CJ783" i="6"/>
  <c r="CI39" i="4"/>
  <c r="CH34" i="10"/>
  <c r="CH101" i="10" s="1"/>
  <c r="CH26" i="10"/>
  <c r="CH93" i="10" s="1"/>
  <c r="CI34" i="4"/>
  <c r="CH126" i="10"/>
  <c r="CH16" i="10"/>
  <c r="CH83" i="10" s="1"/>
  <c r="CH39" i="10"/>
  <c r="CH106" i="10" s="1"/>
  <c r="CH25" i="10"/>
  <c r="CH92" i="10" s="1"/>
  <c r="CI27" i="4"/>
  <c r="CJ150" i="6"/>
  <c r="CJ143" i="6"/>
  <c r="CI1529" i="4"/>
  <c r="CI748" i="4"/>
  <c r="CI2429" i="4"/>
  <c r="CJ2429" i="4" s="1"/>
  <c r="CI2755" i="4"/>
  <c r="CJ2755" i="4" s="1"/>
  <c r="CI29" i="4"/>
  <c r="CI13" i="4"/>
  <c r="CH31" i="10"/>
  <c r="CH98" i="10" s="1"/>
  <c r="CI994" i="4"/>
  <c r="CI1444" i="4"/>
  <c r="CI456" i="4"/>
  <c r="CJ456" i="4" s="1"/>
  <c r="CM52" i="4" s="1"/>
  <c r="CD39" i="16"/>
  <c r="CE39" i="16" s="1"/>
  <c r="CI661" i="4"/>
  <c r="CJ661" i="4" s="1"/>
  <c r="CP52" i="4" s="1"/>
  <c r="CI1609" i="4"/>
  <c r="CI2059" i="4"/>
  <c r="CH125" i="10"/>
  <c r="CH14" i="10"/>
  <c r="CH81" i="10" s="1"/>
  <c r="CJ50" i="6"/>
  <c r="CD23" i="16"/>
  <c r="CJ75" i="6"/>
  <c r="CJ82" i="6"/>
  <c r="CJ1401" i="6"/>
  <c r="CH75" i="10"/>
  <c r="CJ46" i="6"/>
  <c r="CH122" i="10"/>
  <c r="CI2389" i="4"/>
  <c r="CJ162" i="6"/>
  <c r="CC49" i="16" s="1"/>
  <c r="CI954" i="4"/>
  <c r="CH123" i="10"/>
  <c r="CH10" i="10"/>
  <c r="CH77" i="10" s="1"/>
  <c r="CI24" i="4"/>
  <c r="CI210" i="4"/>
  <c r="CJ210" i="4" s="1"/>
  <c r="CK51" i="4" s="1"/>
  <c r="CD32" i="16"/>
  <c r="CD44" i="16"/>
  <c r="CD24" i="16"/>
  <c r="CJ83" i="6"/>
  <c r="CJ90" i="6"/>
  <c r="CI1159" i="4"/>
  <c r="CI2099" i="4"/>
  <c r="CI2595" i="4"/>
  <c r="CI20" i="4"/>
  <c r="CJ104" i="6"/>
  <c r="V2167" i="4" s="1"/>
  <c r="V2157" i="4" s="1"/>
  <c r="CI41" i="4"/>
  <c r="CI1569" i="4"/>
  <c r="CJ1195" i="6"/>
  <c r="CD22" i="16"/>
  <c r="CJ66" i="6"/>
  <c r="CJ73" i="6"/>
  <c r="CD30" i="16"/>
  <c r="CD42" i="16"/>
  <c r="CI130" i="4"/>
  <c r="CJ130" i="4" s="1"/>
  <c r="CK49" i="4" s="1"/>
  <c r="CI42" i="4"/>
  <c r="CJ102" i="6"/>
  <c r="V2165" i="4" s="1"/>
  <c r="V2155" i="4" s="1"/>
  <c r="CI18" i="4"/>
  <c r="CI40" i="4"/>
  <c r="CH13" i="10"/>
  <c r="CI43" i="4"/>
  <c r="CI33" i="4"/>
  <c r="CH32" i="10"/>
  <c r="CD33" i="16"/>
  <c r="CI250" i="4"/>
  <c r="CJ250" i="4" s="1"/>
  <c r="CK52" i="4" s="1"/>
  <c r="CD45" i="16"/>
  <c r="CI1689" i="4"/>
  <c r="CJ125" i="6"/>
  <c r="CJ118" i="6"/>
  <c r="CH21" i="10"/>
  <c r="CH88" i="10" s="1"/>
  <c r="CI23" i="4"/>
  <c r="CH97" i="10"/>
  <c r="CH35" i="10"/>
  <c r="CH102" i="10" s="1"/>
  <c r="CJ157" i="6"/>
  <c r="CJ156" i="6"/>
  <c r="CJ103" i="6"/>
  <c r="V2166" i="4" s="1"/>
  <c r="V2156" i="4" s="1"/>
  <c r="CH22" i="10"/>
  <c r="CH89" i="10" s="1"/>
  <c r="CJ989" i="6"/>
  <c r="CJ160" i="6"/>
  <c r="CD43" i="16"/>
  <c r="CI170" i="4"/>
  <c r="CJ170" i="4" s="1"/>
  <c r="CK50" i="4" s="1"/>
  <c r="CD31" i="16"/>
  <c r="CJ48" i="6"/>
  <c r="CJ371" i="6"/>
  <c r="CI1404" i="4"/>
  <c r="CH9" i="10"/>
  <c r="CH28" i="10"/>
  <c r="CH95" i="10" s="1"/>
  <c r="CH15" i="10"/>
  <c r="CH17" i="10"/>
  <c r="CH84" i="10" s="1"/>
  <c r="CI1034" i="4"/>
  <c r="CI2509" i="4"/>
  <c r="CJ2509" i="4" s="1"/>
  <c r="CI1894" i="4"/>
  <c r="CJ577" i="6"/>
  <c r="CH87" i="10"/>
  <c r="CH23" i="10"/>
  <c r="CH90" i="10" s="1"/>
  <c r="CD20" i="16" l="1"/>
  <c r="CH117" i="10"/>
  <c r="CH131" i="10"/>
  <c r="CH130" i="10"/>
  <c r="CC10" i="16"/>
  <c r="CH114" i="10"/>
  <c r="CH116" i="10"/>
  <c r="CC16" i="16"/>
  <c r="CH118" i="10"/>
  <c r="CH115" i="10"/>
  <c r="CI49" i="10"/>
  <c r="D73" i="16"/>
  <c r="CE30" i="16"/>
  <c r="CF36" i="16" s="1"/>
  <c r="CE44" i="16"/>
  <c r="F74" i="16"/>
  <c r="CH45" i="10"/>
  <c r="CH47" i="10" s="1"/>
  <c r="CH48" i="10" s="1"/>
  <c r="CH134" i="10"/>
  <c r="CI870" i="4"/>
  <c r="CJ870" i="4" s="1"/>
  <c r="CC19" i="16"/>
  <c r="CC13" i="16"/>
  <c r="CH80" i="10"/>
  <c r="CO49" i="4"/>
  <c r="CD28" i="16"/>
  <c r="CE29" i="16"/>
  <c r="C73" i="16"/>
  <c r="G74" i="16"/>
  <c r="CE45" i="16"/>
  <c r="CH99" i="10"/>
  <c r="CE32" i="16"/>
  <c r="CF38" i="16" s="1"/>
  <c r="F73" i="16"/>
  <c r="CJ53" i="6"/>
  <c r="CH112" i="10"/>
  <c r="CJ47" i="6"/>
  <c r="CH46" i="4"/>
  <c r="CH133" i="10"/>
  <c r="CO52" i="4"/>
  <c r="CI45" i="4"/>
  <c r="C110" i="16"/>
  <c r="D106" i="16" s="1"/>
  <c r="CJ2144" i="4"/>
  <c r="V180" i="13"/>
  <c r="CD34" i="16"/>
  <c r="CE34" i="16" s="1"/>
  <c r="CE35" i="16"/>
  <c r="CD40" i="16"/>
  <c r="CE40" i="16" s="1"/>
  <c r="C74" i="16"/>
  <c r="CE41" i="16"/>
  <c r="CE25" i="16"/>
  <c r="G72" i="16"/>
  <c r="CH119" i="10"/>
  <c r="CC15" i="16"/>
  <c r="CC9" i="16"/>
  <c r="CC47" i="16"/>
  <c r="CC46" i="16" s="1"/>
  <c r="CJ165" i="6"/>
  <c r="CH82" i="10"/>
  <c r="CH76" i="10"/>
  <c r="E73" i="16"/>
  <c r="CE31" i="16"/>
  <c r="CF37" i="16" s="1"/>
  <c r="CJ54" i="6"/>
  <c r="CJ55" i="6" s="1"/>
  <c r="CI2757" i="4"/>
  <c r="CJ2757" i="4" s="1"/>
  <c r="CJ2595" i="4"/>
  <c r="CI2551" i="4"/>
  <c r="CJ2551" i="4" s="1"/>
  <c r="CJ2389" i="4"/>
  <c r="E72" i="16"/>
  <c r="CE23" i="16"/>
  <c r="CO50" i="4"/>
  <c r="CC18" i="16"/>
  <c r="CC12" i="16"/>
  <c r="CI458" i="4"/>
  <c r="CJ458" i="4" s="1"/>
  <c r="CJ296" i="4"/>
  <c r="CM48" i="4" s="1"/>
  <c r="CN49" i="4" s="1"/>
  <c r="CI252" i="4"/>
  <c r="CJ252" i="4" s="1"/>
  <c r="AB9" i="18" s="1"/>
  <c r="CJ90" i="4"/>
  <c r="CK48" i="4" s="1"/>
  <c r="CL52" i="4" s="1"/>
  <c r="CH135" i="10"/>
  <c r="CH132" i="10"/>
  <c r="W90" i="1"/>
  <c r="E74" i="16"/>
  <c r="CE43" i="16"/>
  <c r="G73" i="16"/>
  <c r="CE33" i="16"/>
  <c r="CF39" i="16" s="1"/>
  <c r="D74" i="16"/>
  <c r="CE42" i="16"/>
  <c r="D72" i="16"/>
  <c r="CE22" i="16"/>
  <c r="CE24" i="16"/>
  <c r="F72" i="16"/>
  <c r="CC17" i="16"/>
  <c r="CC11" i="16"/>
  <c r="CE20" i="16"/>
  <c r="C72" i="16"/>
  <c r="CE21" i="16"/>
  <c r="CJ106" i="6"/>
  <c r="CO51" i="4"/>
  <c r="CI663" i="4"/>
  <c r="CJ663" i="4" s="1"/>
  <c r="CJ501" i="4"/>
  <c r="CJ158" i="6"/>
  <c r="CN51" i="4" l="1"/>
  <c r="D109" i="16"/>
  <c r="D107" i="16"/>
  <c r="CF35" i="16"/>
  <c r="H72" i="16"/>
  <c r="AG6" i="17" s="1"/>
  <c r="CJ44" i="6"/>
  <c r="CP48" i="4"/>
  <c r="CN50" i="4"/>
  <c r="CC14" i="16"/>
  <c r="CH40" i="7"/>
  <c r="CH35" i="7"/>
  <c r="CH28" i="7"/>
  <c r="CH36" i="7"/>
  <c r="CH17" i="7"/>
  <c r="CI47" i="4"/>
  <c r="CH21" i="7"/>
  <c r="CH39" i="7"/>
  <c r="CH29" i="7"/>
  <c r="CH30" i="7"/>
  <c r="CH32" i="7"/>
  <c r="CH37" i="7"/>
  <c r="CH13" i="7"/>
  <c r="CH15" i="7"/>
  <c r="CH14" i="7"/>
  <c r="CH19" i="7"/>
  <c r="CH25" i="7"/>
  <c r="CH33" i="7"/>
  <c r="CH41" i="7"/>
  <c r="CH42" i="7"/>
  <c r="CH38" i="7"/>
  <c r="CH27" i="7"/>
  <c r="CH16" i="7"/>
  <c r="CH23" i="7"/>
  <c r="CH10" i="7"/>
  <c r="CH20" i="7"/>
  <c r="CH43" i="7"/>
  <c r="CH26" i="7"/>
  <c r="CH22" i="7"/>
  <c r="CH11" i="7"/>
  <c r="CH31" i="7"/>
  <c r="CH34" i="7"/>
  <c r="CH9" i="7"/>
  <c r="CH24" i="7"/>
  <c r="CH12" i="7"/>
  <c r="CH18" i="7"/>
  <c r="CH8" i="7"/>
  <c r="CJ45" i="4"/>
  <c r="V182" i="13"/>
  <c r="CD27" i="16"/>
  <c r="CE27" i="16" s="1"/>
  <c r="CE28" i="16"/>
  <c r="CL49" i="4"/>
  <c r="H74" i="16"/>
  <c r="D108" i="16"/>
  <c r="CL51" i="4"/>
  <c r="CN52" i="4"/>
  <c r="H73" i="16"/>
  <c r="CL48" i="4"/>
  <c r="CK53" i="4"/>
  <c r="CM53" i="4"/>
  <c r="CN48" i="4"/>
  <c r="CO48" i="4"/>
  <c r="CL50" i="4"/>
  <c r="CC8" i="16"/>
  <c r="D105" i="16"/>
  <c r="CC52" i="16" l="1"/>
  <c r="CL5" i="4"/>
  <c r="CL3" i="4" s="1"/>
  <c r="CL6" i="4" s="1"/>
  <c r="AB10" i="18"/>
  <c r="CN53" i="4"/>
  <c r="AG7" i="17"/>
  <c r="CH61" i="7"/>
  <c r="CH77" i="7"/>
  <c r="CH69" i="7"/>
  <c r="CH112" i="7" s="1"/>
  <c r="CI26" i="3" s="1"/>
  <c r="CH66" i="7"/>
  <c r="CH109" i="7" s="1"/>
  <c r="CI23" i="3" s="1"/>
  <c r="CH85" i="7"/>
  <c r="CH62" i="7"/>
  <c r="CH105" i="7" s="1"/>
  <c r="CI19" i="3" s="1"/>
  <c r="CH80" i="7"/>
  <c r="CH123" i="7" s="1"/>
  <c r="CI37" i="3" s="1"/>
  <c r="CH82" i="7"/>
  <c r="CH125" i="7" s="1"/>
  <c r="CI39" i="3" s="1"/>
  <c r="CH79" i="7"/>
  <c r="CH122" i="7" s="1"/>
  <c r="CI36" i="3" s="1"/>
  <c r="CH55" i="7"/>
  <c r="CH74" i="7"/>
  <c r="CH117" i="7" s="1"/>
  <c r="CI31" i="3" s="1"/>
  <c r="CH86" i="7"/>
  <c r="CH59" i="7"/>
  <c r="CH102" i="7" s="1"/>
  <c r="CI16" i="3" s="1"/>
  <c r="CH84" i="7"/>
  <c r="CH127" i="7" s="1"/>
  <c r="CI41" i="3" s="1"/>
  <c r="CH57" i="7"/>
  <c r="CH100" i="7" s="1"/>
  <c r="CI14" i="3" s="1"/>
  <c r="CH75" i="7"/>
  <c r="CH118" i="7" s="1"/>
  <c r="CI32" i="3" s="1"/>
  <c r="CH64" i="7"/>
  <c r="CH107" i="7" s="1"/>
  <c r="CI21" i="3" s="1"/>
  <c r="CH71" i="7"/>
  <c r="CH114" i="7" s="1"/>
  <c r="CI28" i="3" s="1"/>
  <c r="AG8" i="17"/>
  <c r="CH67" i="7"/>
  <c r="CH110" i="7" s="1"/>
  <c r="CI24" i="3" s="1"/>
  <c r="CH54" i="7"/>
  <c r="CH63" i="7"/>
  <c r="CH106" i="7" s="1"/>
  <c r="CI20" i="3" s="1"/>
  <c r="CH70" i="7"/>
  <c r="CH113" i="7" s="1"/>
  <c r="CI27" i="3" s="1"/>
  <c r="CH76" i="7"/>
  <c r="CH119" i="7" s="1"/>
  <c r="CI33" i="3" s="1"/>
  <c r="CH58" i="7"/>
  <c r="CH101" i="7" s="1"/>
  <c r="CI15" i="3" s="1"/>
  <c r="CH73" i="7"/>
  <c r="CH116" i="7" s="1"/>
  <c r="CI30" i="3" s="1"/>
  <c r="CH78" i="7"/>
  <c r="CH121" i="7" s="1"/>
  <c r="CI35" i="3" s="1"/>
  <c r="CJ460" i="4"/>
  <c r="CH45" i="7"/>
  <c r="CH51" i="7"/>
  <c r="CH52" i="7"/>
  <c r="CH95" i="7" s="1"/>
  <c r="CI9" i="3" s="1"/>
  <c r="CH65" i="7"/>
  <c r="CH108" i="7" s="1"/>
  <c r="CI22" i="3" s="1"/>
  <c r="CH53" i="7"/>
  <c r="CH96" i="7" s="1"/>
  <c r="CI10" i="3" s="1"/>
  <c r="CH81" i="7"/>
  <c r="CH68" i="7"/>
  <c r="CH56" i="7"/>
  <c r="CH72" i="7"/>
  <c r="CH115" i="7" s="1"/>
  <c r="CI29" i="3" s="1"/>
  <c r="CH60" i="7"/>
  <c r="CH103" i="7" s="1"/>
  <c r="CI17" i="3" s="1"/>
  <c r="CH83" i="7"/>
  <c r="CH126" i="7" s="1"/>
  <c r="CI40" i="3" s="1"/>
  <c r="CK1232" i="6" l="1"/>
  <c r="CK774" i="6"/>
  <c r="CK1392" i="6"/>
  <c r="CK202" i="6"/>
  <c r="CK528" i="6"/>
  <c r="CK900" i="6"/>
  <c r="CK1558" i="6"/>
  <c r="CK488" i="6"/>
  <c r="CK1146" i="6"/>
  <c r="CK694" i="6"/>
  <c r="CK1106" i="6"/>
  <c r="CK322" i="6"/>
  <c r="CK940" i="6"/>
  <c r="CK614" i="6"/>
  <c r="CK1518" i="6"/>
  <c r="CK1598" i="6"/>
  <c r="CK242" i="6"/>
  <c r="CK1026" i="6"/>
  <c r="CK860" i="6"/>
  <c r="CK282" i="6"/>
  <c r="CK654" i="6"/>
  <c r="CK1312" i="6"/>
  <c r="CK1066" i="6"/>
  <c r="CK1478" i="6"/>
  <c r="CK1352" i="6"/>
  <c r="CK980" i="6"/>
  <c r="CK1186" i="6"/>
  <c r="CK734" i="6"/>
  <c r="CK408" i="6"/>
  <c r="CK448" i="6"/>
  <c r="CK362" i="6"/>
  <c r="CK820" i="6"/>
  <c r="CK568" i="6"/>
  <c r="CK1272" i="6"/>
  <c r="CK1438" i="6"/>
  <c r="CK874" i="6"/>
  <c r="CK542" i="6"/>
  <c r="CK748" i="6"/>
  <c r="CK1326" i="6"/>
  <c r="CK834" i="6"/>
  <c r="CK1366" i="6"/>
  <c r="CK628" i="6"/>
  <c r="CK1412" i="6"/>
  <c r="CK256" i="6"/>
  <c r="CK1452" i="6"/>
  <c r="CK914" i="6"/>
  <c r="CK1246" i="6"/>
  <c r="CK1160" i="6"/>
  <c r="CK336" i="6"/>
  <c r="CK1080" i="6"/>
  <c r="CK794" i="6"/>
  <c r="CK176" i="6"/>
  <c r="CK296" i="6"/>
  <c r="CK1286" i="6"/>
  <c r="CK382" i="6"/>
  <c r="CK1572" i="6"/>
  <c r="CK668" i="6"/>
  <c r="CK708" i="6"/>
  <c r="CK1492" i="6"/>
  <c r="CK1000" i="6"/>
  <c r="CK422" i="6"/>
  <c r="CK502" i="6"/>
  <c r="CK1206" i="6"/>
  <c r="CK1040" i="6"/>
  <c r="CK588" i="6"/>
  <c r="CK216" i="6"/>
  <c r="CK954" i="6"/>
  <c r="CK462" i="6"/>
  <c r="CK1532" i="6"/>
  <c r="CK1120" i="6"/>
  <c r="CK658" i="6"/>
  <c r="CK738" i="6"/>
  <c r="CK1030" i="6"/>
  <c r="CK1602" i="6"/>
  <c r="CK1150" i="6"/>
  <c r="CK1522" i="6"/>
  <c r="CK864" i="6"/>
  <c r="CK326" i="6"/>
  <c r="CK778" i="6"/>
  <c r="CK1070" i="6"/>
  <c r="CK618" i="6"/>
  <c r="CK286" i="6"/>
  <c r="CK824" i="6"/>
  <c r="CK246" i="6"/>
  <c r="CK698" i="6"/>
  <c r="CK1482" i="6"/>
  <c r="CK206" i="6"/>
  <c r="CK1442" i="6"/>
  <c r="CK984" i="6"/>
  <c r="CK1316" i="6"/>
  <c r="CK412" i="6"/>
  <c r="CK572" i="6"/>
  <c r="CK532" i="6"/>
  <c r="CK1562" i="6"/>
  <c r="CK1276" i="6"/>
  <c r="CK366" i="6"/>
  <c r="CK944" i="6"/>
  <c r="CK904" i="6"/>
  <c r="CK452" i="6"/>
  <c r="CK1236" i="6"/>
  <c r="CK1190" i="6"/>
  <c r="CK1356" i="6"/>
  <c r="CK492" i="6"/>
  <c r="CK1396" i="6"/>
  <c r="CK1110" i="6"/>
  <c r="CK508" i="6"/>
  <c r="CK1212" i="6"/>
  <c r="CK840" i="6"/>
  <c r="CK594" i="6"/>
  <c r="CK880" i="6"/>
  <c r="CK754" i="6"/>
  <c r="CK1126" i="6"/>
  <c r="CK1538" i="6"/>
  <c r="CK800" i="6"/>
  <c r="CK1418" i="6"/>
  <c r="CK1046" i="6"/>
  <c r="CK342" i="6"/>
  <c r="CK182" i="6"/>
  <c r="CK1252" i="6"/>
  <c r="CK1458" i="6"/>
  <c r="CK428" i="6"/>
  <c r="CK388" i="6"/>
  <c r="CK1086" i="6"/>
  <c r="CK960" i="6"/>
  <c r="CK634" i="6"/>
  <c r="CK1372" i="6"/>
  <c r="CK1006" i="6"/>
  <c r="CK262" i="6"/>
  <c r="CK920" i="6"/>
  <c r="CK714" i="6"/>
  <c r="CK548" i="6"/>
  <c r="CK222" i="6"/>
  <c r="CK1166" i="6"/>
  <c r="CK468" i="6"/>
  <c r="CK302" i="6"/>
  <c r="CK1292" i="6"/>
  <c r="CK1498" i="6"/>
  <c r="CK674" i="6"/>
  <c r="CK1578" i="6"/>
  <c r="CK1332" i="6"/>
  <c r="CK217" i="6"/>
  <c r="CK875" i="6"/>
  <c r="CK463" i="6"/>
  <c r="CK629" i="6"/>
  <c r="CK915" i="6"/>
  <c r="CK669" i="6"/>
  <c r="CK1413" i="6"/>
  <c r="CK1041" i="6"/>
  <c r="CK1287" i="6"/>
  <c r="CK1081" i="6"/>
  <c r="CK835" i="6"/>
  <c r="CK589" i="6"/>
  <c r="CK257" i="6"/>
  <c r="CK1207" i="6"/>
  <c r="CK1533" i="6"/>
  <c r="CK1001" i="6"/>
  <c r="CK1493" i="6"/>
  <c r="CK955" i="6"/>
  <c r="CK543" i="6"/>
  <c r="CK423" i="6"/>
  <c r="CK503" i="6"/>
  <c r="CK1573" i="6"/>
  <c r="CK1121" i="6"/>
  <c r="CK1327" i="6"/>
  <c r="CK1161" i="6"/>
  <c r="CK795" i="6"/>
  <c r="CK709" i="6"/>
  <c r="CK297" i="6"/>
  <c r="CK1367" i="6"/>
  <c r="CK177" i="6"/>
  <c r="CK1453" i="6"/>
  <c r="CK1247" i="6"/>
  <c r="CK383" i="6"/>
  <c r="CK749" i="6"/>
  <c r="CK337" i="6"/>
  <c r="CK1159" i="6"/>
  <c r="CK1491" i="6"/>
  <c r="CK913" i="6"/>
  <c r="CK1571" i="6"/>
  <c r="CK1245" i="6"/>
  <c r="CK175" i="6"/>
  <c r="CK1411" i="6"/>
  <c r="CK953" i="6"/>
  <c r="CK381" i="6"/>
  <c r="CK1531" i="6"/>
  <c r="CK707" i="6"/>
  <c r="CK1079" i="6"/>
  <c r="CK747" i="6"/>
  <c r="CK295" i="6"/>
  <c r="CK1451" i="6"/>
  <c r="CK833" i="6"/>
  <c r="CK1365" i="6"/>
  <c r="CK1205" i="6"/>
  <c r="CK541" i="6"/>
  <c r="CK999" i="6"/>
  <c r="CK461" i="6"/>
  <c r="CK1039" i="6"/>
  <c r="CK627" i="6"/>
  <c r="CK1285" i="6"/>
  <c r="CK1119" i="6"/>
  <c r="CK667" i="6"/>
  <c r="CK335" i="6"/>
  <c r="CK587" i="6"/>
  <c r="CK255" i="6"/>
  <c r="CK793" i="6"/>
  <c r="CK873" i="6"/>
  <c r="CK215" i="6"/>
  <c r="CK501" i="6"/>
  <c r="CK421" i="6"/>
  <c r="CK1325" i="6"/>
  <c r="CK261" i="6"/>
  <c r="CK1371" i="6"/>
  <c r="CK1537" i="6"/>
  <c r="CK1577" i="6"/>
  <c r="CK879" i="6"/>
  <c r="CK1005" i="6"/>
  <c r="CK1125" i="6"/>
  <c r="CK839" i="6"/>
  <c r="CK341" i="6"/>
  <c r="CK181" i="6"/>
  <c r="CK1251" i="6"/>
  <c r="CK1045" i="6"/>
  <c r="CK959" i="6"/>
  <c r="CK1211" i="6"/>
  <c r="CK1165" i="6"/>
  <c r="CK547" i="6"/>
  <c r="CK467" i="6"/>
  <c r="CK919" i="6"/>
  <c r="CK427" i="6"/>
  <c r="CK1417" i="6"/>
  <c r="CK1331" i="6"/>
  <c r="CK1497" i="6"/>
  <c r="CK753" i="6"/>
  <c r="CK799" i="6"/>
  <c r="CK673" i="6"/>
  <c r="CK507" i="6"/>
  <c r="CK1457" i="6"/>
  <c r="CK301" i="6"/>
  <c r="CK221" i="6"/>
  <c r="CK633" i="6"/>
  <c r="CK1291" i="6"/>
  <c r="CK387" i="6"/>
  <c r="CK593" i="6"/>
  <c r="CK713" i="6"/>
  <c r="CK1085" i="6"/>
  <c r="CH124" i="7"/>
  <c r="CI38" i="3" s="1"/>
  <c r="CK1023" i="6"/>
  <c r="CK445" i="6"/>
  <c r="CK1349" i="6"/>
  <c r="CK1515" i="6"/>
  <c r="CK1143" i="6"/>
  <c r="CK1309" i="6"/>
  <c r="CK651" i="6"/>
  <c r="CK857" i="6"/>
  <c r="CK525" i="6"/>
  <c r="CK1389" i="6"/>
  <c r="CK817" i="6"/>
  <c r="CK405" i="6"/>
  <c r="CK1229" i="6"/>
  <c r="CK319" i="6"/>
  <c r="CK485" i="6"/>
  <c r="CK611" i="6"/>
  <c r="CK199" i="6"/>
  <c r="CK977" i="6"/>
  <c r="CK279" i="6"/>
  <c r="CK1183" i="6"/>
  <c r="CK691" i="6"/>
  <c r="CK1269" i="6"/>
  <c r="CK1103" i="6"/>
  <c r="CK1475" i="6"/>
  <c r="CK1063" i="6"/>
  <c r="CK565" i="6"/>
  <c r="CK1555" i="6"/>
  <c r="CK771" i="6"/>
  <c r="CK897" i="6"/>
  <c r="CK1435" i="6"/>
  <c r="CK937" i="6"/>
  <c r="CK239" i="6"/>
  <c r="CK731" i="6"/>
  <c r="CK1595" i="6"/>
  <c r="CK359" i="6"/>
  <c r="CH97" i="7"/>
  <c r="CI11" i="3" s="1"/>
  <c r="CK1142" i="6"/>
  <c r="CK976" i="6"/>
  <c r="CK936" i="6"/>
  <c r="CK444" i="6"/>
  <c r="CK1228" i="6"/>
  <c r="CK524" i="6"/>
  <c r="CK770" i="6"/>
  <c r="CK198" i="6"/>
  <c r="CK1554" i="6"/>
  <c r="CK1594" i="6"/>
  <c r="CK564" i="6"/>
  <c r="CK484" i="6"/>
  <c r="CK690" i="6"/>
  <c r="CK1388" i="6"/>
  <c r="CK896" i="6"/>
  <c r="CK1434" i="6"/>
  <c r="CK1022" i="6"/>
  <c r="CK610" i="6"/>
  <c r="CK1102" i="6"/>
  <c r="CK856" i="6"/>
  <c r="CK1062" i="6"/>
  <c r="CK730" i="6"/>
  <c r="CK1268" i="6"/>
  <c r="CK1348" i="6"/>
  <c r="CK816" i="6"/>
  <c r="CK1474" i="6"/>
  <c r="CK238" i="6"/>
  <c r="CK1308" i="6"/>
  <c r="CK358" i="6"/>
  <c r="CK1182" i="6"/>
  <c r="CK318" i="6"/>
  <c r="CK404" i="6"/>
  <c r="CK278" i="6"/>
  <c r="CK650" i="6"/>
  <c r="CK1514" i="6"/>
  <c r="CK1133" i="6"/>
  <c r="CK475" i="6"/>
  <c r="CK395" i="6"/>
  <c r="CK927" i="6"/>
  <c r="CK887" i="6"/>
  <c r="CK1425" i="6"/>
  <c r="CK1379" i="6"/>
  <c r="CK641" i="6"/>
  <c r="CK807" i="6"/>
  <c r="CK1545" i="6"/>
  <c r="CK761" i="6"/>
  <c r="CK847" i="6"/>
  <c r="CK1299" i="6"/>
  <c r="CK1093" i="6"/>
  <c r="CK1505" i="6"/>
  <c r="CK1219" i="6"/>
  <c r="CK515" i="6"/>
  <c r="CK349" i="6"/>
  <c r="CK555" i="6"/>
  <c r="CK1053" i="6"/>
  <c r="CK1339" i="6"/>
  <c r="CK601" i="6"/>
  <c r="CK721" i="6"/>
  <c r="CK189" i="6"/>
  <c r="CK1259" i="6"/>
  <c r="CK1465" i="6"/>
  <c r="CK1173" i="6"/>
  <c r="CK309" i="6"/>
  <c r="CK681" i="6"/>
  <c r="CK1013" i="6"/>
  <c r="CK269" i="6"/>
  <c r="CK229" i="6"/>
  <c r="CK967" i="6"/>
  <c r="CK1585" i="6"/>
  <c r="CK435" i="6"/>
  <c r="CH88" i="7"/>
  <c r="CK584" i="6"/>
  <c r="CK624" i="6"/>
  <c r="CK292" i="6"/>
  <c r="CK418" i="6"/>
  <c r="CK172" i="6"/>
  <c r="CK1202" i="6"/>
  <c r="CK252" i="6"/>
  <c r="CK1408" i="6"/>
  <c r="CK1076" i="6"/>
  <c r="CK332" i="6"/>
  <c r="CK910" i="6"/>
  <c r="CK538" i="6"/>
  <c r="CK1282" i="6"/>
  <c r="CK1448" i="6"/>
  <c r="CK950" i="6"/>
  <c r="CK498" i="6"/>
  <c r="CK744" i="6"/>
  <c r="CK790" i="6"/>
  <c r="CK1242" i="6"/>
  <c r="CK830" i="6"/>
  <c r="CK1322" i="6"/>
  <c r="CK1036" i="6"/>
  <c r="CK1116" i="6"/>
  <c r="CK1568" i="6"/>
  <c r="CK704" i="6"/>
  <c r="CK870" i="6"/>
  <c r="CK458" i="6"/>
  <c r="CK996" i="6"/>
  <c r="CK1488" i="6"/>
  <c r="CK378" i="6"/>
  <c r="CK1362" i="6"/>
  <c r="CK1528" i="6"/>
  <c r="CK1156" i="6"/>
  <c r="CK664" i="6"/>
  <c r="CK212" i="6"/>
  <c r="CK299" i="6"/>
  <c r="CK1369" i="6"/>
  <c r="CK711" i="6"/>
  <c r="CK465" i="6"/>
  <c r="CK797" i="6"/>
  <c r="CK1209" i="6"/>
  <c r="CK751" i="6"/>
  <c r="CK1043" i="6"/>
  <c r="CK1083" i="6"/>
  <c r="CK877" i="6"/>
  <c r="CK837" i="6"/>
  <c r="CK1289" i="6"/>
  <c r="CK1163" i="6"/>
  <c r="CK1329" i="6"/>
  <c r="CK1575" i="6"/>
  <c r="CK957" i="6"/>
  <c r="CK1249" i="6"/>
  <c r="CK671" i="6"/>
  <c r="CK631" i="6"/>
  <c r="CK1415" i="6"/>
  <c r="CK1455" i="6"/>
  <c r="CK179" i="6"/>
  <c r="CK1003" i="6"/>
  <c r="CK545" i="6"/>
  <c r="CK917" i="6"/>
  <c r="CK259" i="6"/>
  <c r="CK339" i="6"/>
  <c r="CK219" i="6"/>
  <c r="CK385" i="6"/>
  <c r="CK1123" i="6"/>
  <c r="CK1535" i="6"/>
  <c r="CK591" i="6"/>
  <c r="CK505" i="6"/>
  <c r="CK425" i="6"/>
  <c r="CK1495" i="6"/>
  <c r="CK493" i="6"/>
  <c r="CK659" i="6"/>
  <c r="CK1277" i="6"/>
  <c r="CK699" i="6"/>
  <c r="CK287" i="6"/>
  <c r="CK1357" i="6"/>
  <c r="CK1397" i="6"/>
  <c r="CK1237" i="6"/>
  <c r="CK1443" i="6"/>
  <c r="CK533" i="6"/>
  <c r="CK865" i="6"/>
  <c r="CK1031" i="6"/>
  <c r="CK985" i="6"/>
  <c r="CK1523" i="6"/>
  <c r="CK207" i="6"/>
  <c r="CK945" i="6"/>
  <c r="CK1563" i="6"/>
  <c r="CK247" i="6"/>
  <c r="CK1111" i="6"/>
  <c r="CK1071" i="6"/>
  <c r="CK739" i="6"/>
  <c r="CK1151" i="6"/>
  <c r="CK413" i="6"/>
  <c r="CK779" i="6"/>
  <c r="CK367" i="6"/>
  <c r="CK619" i="6"/>
  <c r="CK1483" i="6"/>
  <c r="CK1191" i="6"/>
  <c r="CK453" i="6"/>
  <c r="CK905" i="6"/>
  <c r="CK1317" i="6"/>
  <c r="CK573" i="6"/>
  <c r="CK327" i="6"/>
  <c r="CK1603" i="6"/>
  <c r="CK825" i="6"/>
  <c r="CH99" i="7"/>
  <c r="CI13" i="3" s="1"/>
  <c r="CK1010" i="6"/>
  <c r="CK1422" i="6"/>
  <c r="CK1130" i="6"/>
  <c r="CK306" i="6"/>
  <c r="CK884" i="6"/>
  <c r="CK346" i="6"/>
  <c r="CK1462" i="6"/>
  <c r="CK432" i="6"/>
  <c r="CK1216" i="6"/>
  <c r="CK1542" i="6"/>
  <c r="CK1170" i="6"/>
  <c r="CK552" i="6"/>
  <c r="CK186" i="6"/>
  <c r="CK758" i="6"/>
  <c r="CK924" i="6"/>
  <c r="CK718" i="6"/>
  <c r="CK598" i="6"/>
  <c r="CK844" i="6"/>
  <c r="CK1050" i="6"/>
  <c r="CK1502" i="6"/>
  <c r="CK512" i="6"/>
  <c r="CK266" i="6"/>
  <c r="CK964" i="6"/>
  <c r="CK804" i="6"/>
  <c r="CK678" i="6"/>
  <c r="CK1582" i="6"/>
  <c r="CK1090" i="6"/>
  <c r="CK392" i="6"/>
  <c r="CK1336" i="6"/>
  <c r="CK226" i="6"/>
  <c r="CK1376" i="6"/>
  <c r="CK638" i="6"/>
  <c r="CK1256" i="6"/>
  <c r="CK1296" i="6"/>
  <c r="CK472" i="6"/>
  <c r="CH94" i="7"/>
  <c r="CK1015" i="6"/>
  <c r="CK849" i="6"/>
  <c r="CK397" i="6"/>
  <c r="CK1175" i="6"/>
  <c r="CK437" i="6"/>
  <c r="CK1507" i="6"/>
  <c r="CK231" i="6"/>
  <c r="CK1261" i="6"/>
  <c r="CK1587" i="6"/>
  <c r="CK1055" i="6"/>
  <c r="CK1381" i="6"/>
  <c r="CK557" i="6"/>
  <c r="CK1547" i="6"/>
  <c r="CK477" i="6"/>
  <c r="CK1221" i="6"/>
  <c r="CK1467" i="6"/>
  <c r="CK643" i="6"/>
  <c r="CK517" i="6"/>
  <c r="CK271" i="6"/>
  <c r="CK1341" i="6"/>
  <c r="CK311" i="6"/>
  <c r="CK1427" i="6"/>
  <c r="CK191" i="6"/>
  <c r="CK969" i="6"/>
  <c r="CK683" i="6"/>
  <c r="CK351" i="6"/>
  <c r="CK1095" i="6"/>
  <c r="CK809" i="6"/>
  <c r="CK889" i="6"/>
  <c r="CK929" i="6"/>
  <c r="CK723" i="6"/>
  <c r="CK1301" i="6"/>
  <c r="CK763" i="6"/>
  <c r="CK603" i="6"/>
  <c r="CK1135" i="6"/>
  <c r="CK438" i="6"/>
  <c r="CK970" i="6"/>
  <c r="CK1136" i="6"/>
  <c r="CK1382" i="6"/>
  <c r="CK930" i="6"/>
  <c r="CK1302" i="6"/>
  <c r="CK1468" i="6"/>
  <c r="CK1096" i="6"/>
  <c r="CK192" i="6"/>
  <c r="CK312" i="6"/>
  <c r="CK352" i="6"/>
  <c r="CK1508" i="6"/>
  <c r="CK1548" i="6"/>
  <c r="CK1262" i="6"/>
  <c r="CK724" i="6"/>
  <c r="CK890" i="6"/>
  <c r="CK684" i="6"/>
  <c r="CK478" i="6"/>
  <c r="CK1428" i="6"/>
  <c r="CK764" i="6"/>
  <c r="CK810" i="6"/>
  <c r="CK558" i="6"/>
  <c r="CK1588" i="6"/>
  <c r="CK232" i="6"/>
  <c r="CK1016" i="6"/>
  <c r="CK518" i="6"/>
  <c r="CK272" i="6"/>
  <c r="CK1056" i="6"/>
  <c r="CK850" i="6"/>
  <c r="CK1342" i="6"/>
  <c r="CK1222" i="6"/>
  <c r="CK1176" i="6"/>
  <c r="CK398" i="6"/>
  <c r="CK604" i="6"/>
  <c r="CK644" i="6"/>
  <c r="CK1100" i="6"/>
  <c r="CK728" i="6"/>
  <c r="CK854" i="6"/>
  <c r="CK1592" i="6"/>
  <c r="CK688" i="6"/>
  <c r="CK402" i="6"/>
  <c r="CK1386" i="6"/>
  <c r="CK1306" i="6"/>
  <c r="CK894" i="6"/>
  <c r="CK1472" i="6"/>
  <c r="CK608" i="6"/>
  <c r="CK236" i="6"/>
  <c r="CK522" i="6"/>
  <c r="CK1346" i="6"/>
  <c r="CK1552" i="6"/>
  <c r="CK1432" i="6"/>
  <c r="CK768" i="6"/>
  <c r="CK1020" i="6"/>
  <c r="CK814" i="6"/>
  <c r="CK1266" i="6"/>
  <c r="CK1180" i="6"/>
  <c r="CK1060" i="6"/>
  <c r="CK562" i="6"/>
  <c r="CK276" i="6"/>
  <c r="CK442" i="6"/>
  <c r="CK316" i="6"/>
  <c r="CK482" i="6"/>
  <c r="CK1226" i="6"/>
  <c r="CK1512" i="6"/>
  <c r="CK1140" i="6"/>
  <c r="CK974" i="6"/>
  <c r="CK934" i="6"/>
  <c r="CK648" i="6"/>
  <c r="CK196" i="6"/>
  <c r="CK356" i="6"/>
  <c r="CK365" i="6"/>
  <c r="CK1189" i="6"/>
  <c r="CK863" i="6"/>
  <c r="CK657" i="6"/>
  <c r="CK1521" i="6"/>
  <c r="CK1481" i="6"/>
  <c r="CK697" i="6"/>
  <c r="CK245" i="6"/>
  <c r="CK285" i="6"/>
  <c r="CK1069" i="6"/>
  <c r="CK451" i="6"/>
  <c r="CK1355" i="6"/>
  <c r="CK1109" i="6"/>
  <c r="CK737" i="6"/>
  <c r="CK205" i="6"/>
  <c r="CK1275" i="6"/>
  <c r="CK491" i="6"/>
  <c r="CK903" i="6"/>
  <c r="CK1601" i="6"/>
  <c r="CK531" i="6"/>
  <c r="CK411" i="6"/>
  <c r="CK1029" i="6"/>
  <c r="CK1315" i="6"/>
  <c r="CK1149" i="6"/>
  <c r="CK1441" i="6"/>
  <c r="CK1395" i="6"/>
  <c r="CK983" i="6"/>
  <c r="CK943" i="6"/>
  <c r="CK777" i="6"/>
  <c r="CK1561" i="6"/>
  <c r="CK571" i="6"/>
  <c r="CK617" i="6"/>
  <c r="CK325" i="6"/>
  <c r="CK1235" i="6"/>
  <c r="CK823" i="6"/>
  <c r="CH129" i="7"/>
  <c r="CI43" i="3" s="1"/>
  <c r="CH98" i="7"/>
  <c r="CI12" i="3" s="1"/>
  <c r="CK1274" i="6"/>
  <c r="CK1440" i="6"/>
  <c r="CK284" i="6"/>
  <c r="CK862" i="6"/>
  <c r="CK244" i="6"/>
  <c r="CK1068" i="6"/>
  <c r="CK490" i="6"/>
  <c r="CK1394" i="6"/>
  <c r="CK530" i="6"/>
  <c r="CK1560" i="6"/>
  <c r="CK1600" i="6"/>
  <c r="CK1314" i="6"/>
  <c r="CK1520" i="6"/>
  <c r="CK204" i="6"/>
  <c r="CK570" i="6"/>
  <c r="CK616" i="6"/>
  <c r="CK1108" i="6"/>
  <c r="CK1480" i="6"/>
  <c r="CK982" i="6"/>
  <c r="CK1148" i="6"/>
  <c r="CK450" i="6"/>
  <c r="CK776" i="6"/>
  <c r="CK1354" i="6"/>
  <c r="CK410" i="6"/>
  <c r="CK736" i="6"/>
  <c r="CK902" i="6"/>
  <c r="CK364" i="6"/>
  <c r="CK1028" i="6"/>
  <c r="CK696" i="6"/>
  <c r="CK942" i="6"/>
  <c r="CK324" i="6"/>
  <c r="CK656" i="6"/>
  <c r="CK1234" i="6"/>
  <c r="CK822" i="6"/>
  <c r="CK1188" i="6"/>
  <c r="CH111" i="7"/>
  <c r="CI25" i="3" s="1"/>
  <c r="CK174" i="6"/>
  <c r="CK912" i="6"/>
  <c r="CK872" i="6"/>
  <c r="CK1324" i="6"/>
  <c r="CK1410" i="6"/>
  <c r="CK380" i="6"/>
  <c r="CK1038" i="6"/>
  <c r="CK254" i="6"/>
  <c r="CK1364" i="6"/>
  <c r="CK214" i="6"/>
  <c r="CK1284" i="6"/>
  <c r="CK1530" i="6"/>
  <c r="CK1570" i="6"/>
  <c r="CK832" i="6"/>
  <c r="CK540" i="6"/>
  <c r="CK1244" i="6"/>
  <c r="CK334" i="6"/>
  <c r="CK626" i="6"/>
  <c r="CK1204" i="6"/>
  <c r="CK998" i="6"/>
  <c r="CK746" i="6"/>
  <c r="CK586" i="6"/>
  <c r="CK666" i="6"/>
  <c r="CK1490" i="6"/>
  <c r="CK460" i="6"/>
  <c r="CK1078" i="6"/>
  <c r="CK1158" i="6"/>
  <c r="CK294" i="6"/>
  <c r="CK706" i="6"/>
  <c r="CK792" i="6"/>
  <c r="CK952" i="6"/>
  <c r="CK500" i="6"/>
  <c r="CK420" i="6"/>
  <c r="CK1450" i="6"/>
  <c r="CK1118" i="6"/>
  <c r="CI45" i="7"/>
  <c r="AB11" i="18" s="1"/>
  <c r="E184" i="13"/>
  <c r="E185" i="13" s="1"/>
  <c r="F184" i="13"/>
  <c r="F185" i="13" s="1"/>
  <c r="G184" i="13"/>
  <c r="G185" i="13" s="1"/>
  <c r="H184" i="13"/>
  <c r="H185" i="13" s="1"/>
  <c r="I184" i="13"/>
  <c r="I185" i="13" s="1"/>
  <c r="J184" i="13"/>
  <c r="J185" i="13" s="1"/>
  <c r="K184" i="13"/>
  <c r="K185" i="13" s="1"/>
  <c r="L184" i="13"/>
  <c r="L185" i="13" s="1"/>
  <c r="M184" i="13"/>
  <c r="M185" i="13" s="1"/>
  <c r="N184" i="13"/>
  <c r="N185" i="13" s="1"/>
  <c r="O184" i="13"/>
  <c r="O185" i="13" s="1"/>
  <c r="P184" i="13"/>
  <c r="P185" i="13" s="1"/>
  <c r="Q184" i="13"/>
  <c r="Q185" i="13" s="1"/>
  <c r="R184" i="13"/>
  <c r="R185" i="13" s="1"/>
  <c r="S184" i="13"/>
  <c r="S185" i="13" s="1"/>
  <c r="T184" i="13"/>
  <c r="T185" i="13" s="1"/>
  <c r="U184" i="13"/>
  <c r="U185" i="13" s="1"/>
  <c r="V184" i="13"/>
  <c r="CK852" i="6"/>
  <c r="CK1138" i="6"/>
  <c r="CK1430" i="6"/>
  <c r="CK520" i="6"/>
  <c r="CK440" i="6"/>
  <c r="CK314" i="6"/>
  <c r="CK274" i="6"/>
  <c r="CK646" i="6"/>
  <c r="CK766" i="6"/>
  <c r="CK892" i="6"/>
  <c r="CK1304" i="6"/>
  <c r="CK1018" i="6"/>
  <c r="CK1550" i="6"/>
  <c r="CK972" i="6"/>
  <c r="CK234" i="6"/>
  <c r="CK194" i="6"/>
  <c r="CK1224" i="6"/>
  <c r="CK480" i="6"/>
  <c r="CK726" i="6"/>
  <c r="CK1470" i="6"/>
  <c r="CK1384" i="6"/>
  <c r="CK354" i="6"/>
  <c r="CK560" i="6"/>
  <c r="CK1098" i="6"/>
  <c r="CK932" i="6"/>
  <c r="CK606" i="6"/>
  <c r="CK1058" i="6"/>
  <c r="CK1590" i="6"/>
  <c r="CK400" i="6"/>
  <c r="CK812" i="6"/>
  <c r="CK1344" i="6"/>
  <c r="CK1264" i="6"/>
  <c r="CK686" i="6"/>
  <c r="CK1178" i="6"/>
  <c r="CK1510" i="6"/>
  <c r="CK676" i="6"/>
  <c r="CK1214" i="6"/>
  <c r="CK510" i="6"/>
  <c r="CK882" i="6"/>
  <c r="CK1008" i="6"/>
  <c r="CK430" i="6"/>
  <c r="CK756" i="6"/>
  <c r="CK1500" i="6"/>
  <c r="CK390" i="6"/>
  <c r="CK224" i="6"/>
  <c r="CK1128" i="6"/>
  <c r="CK596" i="6"/>
  <c r="CK1088" i="6"/>
  <c r="CK962" i="6"/>
  <c r="CK304" i="6"/>
  <c r="CK184" i="6"/>
  <c r="CK802" i="6"/>
  <c r="CK1254" i="6"/>
  <c r="CK1580" i="6"/>
  <c r="CK550" i="6"/>
  <c r="CK264" i="6"/>
  <c r="CK636" i="6"/>
  <c r="CK716" i="6"/>
  <c r="CK344" i="6"/>
  <c r="CK1374" i="6"/>
  <c r="CK1460" i="6"/>
  <c r="CK922" i="6"/>
  <c r="CK1420" i="6"/>
  <c r="CK1048" i="6"/>
  <c r="CK1294" i="6"/>
  <c r="CK1334" i="6"/>
  <c r="CK1540" i="6"/>
  <c r="CK470" i="6"/>
  <c r="CK1168" i="6"/>
  <c r="CK842" i="6"/>
  <c r="CK514" i="6"/>
  <c r="CK846" i="6"/>
  <c r="CK188" i="6"/>
  <c r="CK806" i="6"/>
  <c r="CK1424" i="6"/>
  <c r="CK1464" i="6"/>
  <c r="CK308" i="6"/>
  <c r="CK348" i="6"/>
  <c r="CK1504" i="6"/>
  <c r="CK228" i="6"/>
  <c r="CK1092" i="6"/>
  <c r="CK1298" i="6"/>
  <c r="CK1338" i="6"/>
  <c r="CK966" i="6"/>
  <c r="CK1052" i="6"/>
  <c r="CK1378" i="6"/>
  <c r="CK1132" i="6"/>
  <c r="CK760" i="6"/>
  <c r="CK394" i="6"/>
  <c r="CK268" i="6"/>
  <c r="CK1544" i="6"/>
  <c r="CK474" i="6"/>
  <c r="CK1012" i="6"/>
  <c r="CK1584" i="6"/>
  <c r="CK1172" i="6"/>
  <c r="CK926" i="6"/>
  <c r="CK640" i="6"/>
  <c r="CK886" i="6"/>
  <c r="CK1258" i="6"/>
  <c r="CK554" i="6"/>
  <c r="CK720" i="6"/>
  <c r="CK680" i="6"/>
  <c r="CK434" i="6"/>
  <c r="CK600" i="6"/>
  <c r="CK1218" i="6"/>
  <c r="CK551" i="6"/>
  <c r="CK265" i="6"/>
  <c r="CK1421" i="6"/>
  <c r="CK305" i="6"/>
  <c r="CK757" i="6"/>
  <c r="CK431" i="6"/>
  <c r="CK803" i="6"/>
  <c r="CK185" i="6"/>
  <c r="CK1089" i="6"/>
  <c r="CK923" i="6"/>
  <c r="CK883" i="6"/>
  <c r="CK1049" i="6"/>
  <c r="CK597" i="6"/>
  <c r="CK1375" i="6"/>
  <c r="CK1501" i="6"/>
  <c r="CK1129" i="6"/>
  <c r="CK1541" i="6"/>
  <c r="CK1215" i="6"/>
  <c r="CK677" i="6"/>
  <c r="CK637" i="6"/>
  <c r="CK471" i="6"/>
  <c r="CK1169" i="6"/>
  <c r="CK391" i="6"/>
  <c r="CK963" i="6"/>
  <c r="CK225" i="6"/>
  <c r="CK1581" i="6"/>
  <c r="CK1295" i="6"/>
  <c r="CK1009" i="6"/>
  <c r="CK511" i="6"/>
  <c r="CK345" i="6"/>
  <c r="CK1335" i="6"/>
  <c r="CK1255" i="6"/>
  <c r="CK1461" i="6"/>
  <c r="CK717" i="6"/>
  <c r="CK843" i="6"/>
  <c r="CK1393" i="6"/>
  <c r="CK941" i="6"/>
  <c r="CK1313" i="6"/>
  <c r="CK901" i="6"/>
  <c r="CK1233" i="6"/>
  <c r="CK1559" i="6"/>
  <c r="CK243" i="6"/>
  <c r="CK569" i="6"/>
  <c r="CK655" i="6"/>
  <c r="CK981" i="6"/>
  <c r="CK1107" i="6"/>
  <c r="CK775" i="6"/>
  <c r="CK1273" i="6"/>
  <c r="CK1599" i="6"/>
  <c r="CK1067" i="6"/>
  <c r="CK615" i="6"/>
  <c r="CK449" i="6"/>
  <c r="CK529" i="6"/>
  <c r="CK283" i="6"/>
  <c r="CK821" i="6"/>
  <c r="CK1147" i="6"/>
  <c r="CK363" i="6"/>
  <c r="CK735" i="6"/>
  <c r="CK203" i="6"/>
  <c r="CK1187" i="6"/>
  <c r="CK409" i="6"/>
  <c r="CK1353" i="6"/>
  <c r="CK323" i="6"/>
  <c r="CK1479" i="6"/>
  <c r="CK489" i="6"/>
  <c r="CK695" i="6"/>
  <c r="CK1519" i="6"/>
  <c r="CK1027" i="6"/>
  <c r="CK861" i="6"/>
  <c r="CK1439" i="6"/>
  <c r="CK183" i="6"/>
  <c r="CK509" i="6"/>
  <c r="CK1579" i="6"/>
  <c r="CK549" i="6"/>
  <c r="CK1253" i="6"/>
  <c r="CK1047" i="6"/>
  <c r="CK469" i="6"/>
  <c r="CK1127" i="6"/>
  <c r="CK1007" i="6"/>
  <c r="CK1499" i="6"/>
  <c r="CK1539" i="6"/>
  <c r="CK881" i="6"/>
  <c r="CK1293" i="6"/>
  <c r="CK263" i="6"/>
  <c r="CK1459" i="6"/>
  <c r="CK961" i="6"/>
  <c r="CK801" i="6"/>
  <c r="CK675" i="6"/>
  <c r="CK1333" i="6"/>
  <c r="CK1419" i="6"/>
  <c r="CK635" i="6"/>
  <c r="CK343" i="6"/>
  <c r="CK1167" i="6"/>
  <c r="CK1087" i="6"/>
  <c r="CK1213" i="6"/>
  <c r="CK429" i="6"/>
  <c r="CK1373" i="6"/>
  <c r="CK389" i="6"/>
  <c r="CK303" i="6"/>
  <c r="CK223" i="6"/>
  <c r="CK595" i="6"/>
  <c r="CK921" i="6"/>
  <c r="CK841" i="6"/>
  <c r="CK755" i="6"/>
  <c r="CK715" i="6"/>
  <c r="CK553" i="6"/>
  <c r="CK1051" i="6"/>
  <c r="CK805" i="6"/>
  <c r="CK1171" i="6"/>
  <c r="CK307" i="6"/>
  <c r="CK1543" i="6"/>
  <c r="CK1377" i="6"/>
  <c r="CK1091" i="6"/>
  <c r="CK719" i="6"/>
  <c r="CK639" i="6"/>
  <c r="CK885" i="6"/>
  <c r="CK513" i="6"/>
  <c r="CK599" i="6"/>
  <c r="CK1131" i="6"/>
  <c r="CK1423" i="6"/>
  <c r="CK473" i="6"/>
  <c r="CK925" i="6"/>
  <c r="CK227" i="6"/>
  <c r="CK347" i="6"/>
  <c r="CK187" i="6"/>
  <c r="CK1503" i="6"/>
  <c r="CK965" i="6"/>
  <c r="CK845" i="6"/>
  <c r="CK393" i="6"/>
  <c r="CK1463" i="6"/>
  <c r="CK759" i="6"/>
  <c r="CK1217" i="6"/>
  <c r="CK679" i="6"/>
  <c r="CK1011" i="6"/>
  <c r="CK433" i="6"/>
  <c r="CK1337" i="6"/>
  <c r="CK267" i="6"/>
  <c r="CK1297" i="6"/>
  <c r="CK1583" i="6"/>
  <c r="CK1257" i="6"/>
  <c r="CH120" i="7"/>
  <c r="CI34" i="3" s="1"/>
  <c r="CK479" i="6"/>
  <c r="CK971" i="6"/>
  <c r="CK1057" i="6"/>
  <c r="CK1343" i="6"/>
  <c r="CK1383" i="6"/>
  <c r="CK765" i="6"/>
  <c r="CK313" i="6"/>
  <c r="CK273" i="6"/>
  <c r="CK1137" i="6"/>
  <c r="CK233" i="6"/>
  <c r="CK1177" i="6"/>
  <c r="CK725" i="6"/>
  <c r="CK519" i="6"/>
  <c r="CK1469" i="6"/>
  <c r="CK439" i="6"/>
  <c r="CK851" i="6"/>
  <c r="CK1097" i="6"/>
  <c r="CK1429" i="6"/>
  <c r="CK1509" i="6"/>
  <c r="CK1303" i="6"/>
  <c r="CK1223" i="6"/>
  <c r="CK931" i="6"/>
  <c r="CK685" i="6"/>
  <c r="CK193" i="6"/>
  <c r="CK1549" i="6"/>
  <c r="CK399" i="6"/>
  <c r="CK811" i="6"/>
  <c r="CK1263" i="6"/>
  <c r="CK353" i="6"/>
  <c r="CK1589" i="6"/>
  <c r="CK605" i="6"/>
  <c r="CK559" i="6"/>
  <c r="CK891" i="6"/>
  <c r="CK645" i="6"/>
  <c r="CK1017" i="6"/>
  <c r="CK997" i="6"/>
  <c r="CK539" i="6"/>
  <c r="CK1117" i="6"/>
  <c r="CK1037" i="6"/>
  <c r="CK1283" i="6"/>
  <c r="CK1157" i="6"/>
  <c r="CK459" i="6"/>
  <c r="CK379" i="6"/>
  <c r="CK499" i="6"/>
  <c r="CK745" i="6"/>
  <c r="CK419" i="6"/>
  <c r="CK1323" i="6"/>
  <c r="CK831" i="6"/>
  <c r="CK665" i="6"/>
  <c r="CK173" i="6"/>
  <c r="CK1449" i="6"/>
  <c r="CK1529" i="6"/>
  <c r="CK1203" i="6"/>
  <c r="CK791" i="6"/>
  <c r="CK1569" i="6"/>
  <c r="CK253" i="6"/>
  <c r="CK911" i="6"/>
  <c r="CK213" i="6"/>
  <c r="CK625" i="6"/>
  <c r="CK293" i="6"/>
  <c r="CK951" i="6"/>
  <c r="CK1409" i="6"/>
  <c r="CK585" i="6"/>
  <c r="CK1243" i="6"/>
  <c r="CK871" i="6"/>
  <c r="CK1363" i="6"/>
  <c r="CK333" i="6"/>
  <c r="CK1489" i="6"/>
  <c r="CK705" i="6"/>
  <c r="CK1077" i="6"/>
  <c r="CK317" i="6"/>
  <c r="CK1307" i="6"/>
  <c r="CK769" i="6"/>
  <c r="CK1141" i="6"/>
  <c r="CK523" i="6"/>
  <c r="CK1267" i="6"/>
  <c r="CK1473" i="6"/>
  <c r="CK1021" i="6"/>
  <c r="CK563" i="6"/>
  <c r="CK609" i="6"/>
  <c r="CK277" i="6"/>
  <c r="CK357" i="6"/>
  <c r="CK403" i="6"/>
  <c r="CK649" i="6"/>
  <c r="CK975" i="6"/>
  <c r="CK483" i="6"/>
  <c r="CK1227" i="6"/>
  <c r="CK855" i="6"/>
  <c r="CK1513" i="6"/>
  <c r="CK1061" i="6"/>
  <c r="CK1347" i="6"/>
  <c r="CK1181" i="6"/>
  <c r="CK1433" i="6"/>
  <c r="CK1101" i="6"/>
  <c r="CK689" i="6"/>
  <c r="CK935" i="6"/>
  <c r="CK1387" i="6"/>
  <c r="CK237" i="6"/>
  <c r="CK1593" i="6"/>
  <c r="CK895" i="6"/>
  <c r="CK729" i="6"/>
  <c r="CK197" i="6"/>
  <c r="CK443" i="6"/>
  <c r="CK1553" i="6"/>
  <c r="CK815" i="6"/>
  <c r="CK1248" i="6"/>
  <c r="CK836" i="6"/>
  <c r="CK1534" i="6"/>
  <c r="CK1002" i="6"/>
  <c r="CK464" i="6"/>
  <c r="CK630" i="6"/>
  <c r="CK1414" i="6"/>
  <c r="CK876" i="6"/>
  <c r="CK1328" i="6"/>
  <c r="CK218" i="6"/>
  <c r="CK298" i="6"/>
  <c r="CK750" i="6"/>
  <c r="CK544" i="6"/>
  <c r="CK1122" i="6"/>
  <c r="CK956" i="6"/>
  <c r="CK384" i="6"/>
  <c r="CK258" i="6"/>
  <c r="CK710" i="6"/>
  <c r="CK1454" i="6"/>
  <c r="CK916" i="6"/>
  <c r="CK1162" i="6"/>
  <c r="CK1042" i="6"/>
  <c r="CK1208" i="6"/>
  <c r="CK590" i="6"/>
  <c r="CK1288" i="6"/>
  <c r="CK338" i="6"/>
  <c r="CK1494" i="6"/>
  <c r="CK504" i="6"/>
  <c r="CK1082" i="6"/>
  <c r="CK424" i="6"/>
  <c r="CK178" i="6"/>
  <c r="CK796" i="6"/>
  <c r="CK1574" i="6"/>
  <c r="CK670" i="6"/>
  <c r="CK1368" i="6"/>
  <c r="CK426" i="6"/>
  <c r="CK1084" i="6"/>
  <c r="CK838" i="6"/>
  <c r="CK752" i="6"/>
  <c r="CK1290" i="6"/>
  <c r="CK1370" i="6"/>
  <c r="CK1536" i="6"/>
  <c r="CK878" i="6"/>
  <c r="CK300" i="6"/>
  <c r="CK1416" i="6"/>
  <c r="CK918" i="6"/>
  <c r="CK592" i="6"/>
  <c r="CK386" i="6"/>
  <c r="CK466" i="6"/>
  <c r="CK1576" i="6"/>
  <c r="CK1124" i="6"/>
  <c r="CK632" i="6"/>
  <c r="CK220" i="6"/>
  <c r="CK180" i="6"/>
  <c r="CK1496" i="6"/>
  <c r="CK260" i="6"/>
  <c r="CK1044" i="6"/>
  <c r="CK1210" i="6"/>
  <c r="CK1004" i="6"/>
  <c r="CK1164" i="6"/>
  <c r="CK506" i="6"/>
  <c r="CK1456" i="6"/>
  <c r="CK546" i="6"/>
  <c r="CK958" i="6"/>
  <c r="CK712" i="6"/>
  <c r="CK340" i="6"/>
  <c r="CK798" i="6"/>
  <c r="CK672" i="6"/>
  <c r="CK1330" i="6"/>
  <c r="CK1250" i="6"/>
  <c r="CK441" i="6"/>
  <c r="CK481" i="6"/>
  <c r="CK561" i="6"/>
  <c r="CK1471" i="6"/>
  <c r="CK1265" i="6"/>
  <c r="CK235" i="6"/>
  <c r="CK1179" i="6"/>
  <c r="CK315" i="6"/>
  <c r="CK1225" i="6"/>
  <c r="CK893" i="6"/>
  <c r="CK1345" i="6"/>
  <c r="CK1551" i="6"/>
  <c r="CK1059" i="6"/>
  <c r="CK1019" i="6"/>
  <c r="CK275" i="6"/>
  <c r="CK727" i="6"/>
  <c r="CK853" i="6"/>
  <c r="CK767" i="6"/>
  <c r="CK607" i="6"/>
  <c r="CK1139" i="6"/>
  <c r="CK1431" i="6"/>
  <c r="CK813" i="6"/>
  <c r="CK1385" i="6"/>
  <c r="CK521" i="6"/>
  <c r="CK1305" i="6"/>
  <c r="CK1511" i="6"/>
  <c r="CK647" i="6"/>
  <c r="CK401" i="6"/>
  <c r="CK355" i="6"/>
  <c r="CK687" i="6"/>
  <c r="CK1099" i="6"/>
  <c r="CK933" i="6"/>
  <c r="CK973" i="6"/>
  <c r="CK195" i="6"/>
  <c r="CK1591" i="6"/>
  <c r="CK526" i="6"/>
  <c r="CK1596" i="6"/>
  <c r="CK1104" i="6"/>
  <c r="CK200" i="6"/>
  <c r="CK978" i="6"/>
  <c r="CK320" i="6"/>
  <c r="CK818" i="6"/>
  <c r="CK652" i="6"/>
  <c r="CK1436" i="6"/>
  <c r="CK1390" i="6"/>
  <c r="CK566" i="6"/>
  <c r="CK732" i="6"/>
  <c r="CK1024" i="6"/>
  <c r="CK280" i="6"/>
  <c r="CK1270" i="6"/>
  <c r="CK360" i="6"/>
  <c r="CK612" i="6"/>
  <c r="CK446" i="6"/>
  <c r="CK1350" i="6"/>
  <c r="CK1064" i="6"/>
  <c r="CK1144" i="6"/>
  <c r="CK1230" i="6"/>
  <c r="CK692" i="6"/>
  <c r="CK240" i="6"/>
  <c r="CK898" i="6"/>
  <c r="CK1556" i="6"/>
  <c r="CK486" i="6"/>
  <c r="CK406" i="6"/>
  <c r="CK858" i="6"/>
  <c r="CK1516" i="6"/>
  <c r="CK938" i="6"/>
  <c r="CK1310" i="6"/>
  <c r="CK772" i="6"/>
  <c r="CK1476" i="6"/>
  <c r="CK1184" i="6"/>
  <c r="CK321" i="6"/>
  <c r="CK1025" i="6"/>
  <c r="CK407" i="6"/>
  <c r="CK939" i="6"/>
  <c r="CK361" i="6"/>
  <c r="CK613" i="6"/>
  <c r="CK819" i="6"/>
  <c r="CK1271" i="6"/>
  <c r="CK201" i="6"/>
  <c r="CK1145" i="6"/>
  <c r="CK1311" i="6"/>
  <c r="CK1557" i="6"/>
  <c r="CK979" i="6"/>
  <c r="CK281" i="6"/>
  <c r="CK1231" i="6"/>
  <c r="CK241" i="6"/>
  <c r="CK733" i="6"/>
  <c r="CK1185" i="6"/>
  <c r="CK1065" i="6"/>
  <c r="CK1351" i="6"/>
  <c r="CK527" i="6"/>
  <c r="CK773" i="6"/>
  <c r="CK859" i="6"/>
  <c r="CK1477" i="6"/>
  <c r="CK1437" i="6"/>
  <c r="CK447" i="6"/>
  <c r="CK899" i="6"/>
  <c r="CK567" i="6"/>
  <c r="CK1391" i="6"/>
  <c r="CK1517" i="6"/>
  <c r="CK693" i="6"/>
  <c r="CK653" i="6"/>
  <c r="CK487" i="6"/>
  <c r="CK1597" i="6"/>
  <c r="CK1105" i="6"/>
  <c r="CH128" i="7"/>
  <c r="CI42" i="3" s="1"/>
  <c r="CK556" i="6"/>
  <c r="CK396" i="6"/>
  <c r="CK968" i="6"/>
  <c r="CK888" i="6"/>
  <c r="CK928" i="6"/>
  <c r="CK1220" i="6"/>
  <c r="CK1586" i="6"/>
  <c r="CK190" i="6"/>
  <c r="CK602" i="6"/>
  <c r="CK270" i="6"/>
  <c r="CK436" i="6"/>
  <c r="CK1340" i="6"/>
  <c r="CK762" i="6"/>
  <c r="CK848" i="6"/>
  <c r="CK476" i="6"/>
  <c r="CK1174" i="6"/>
  <c r="CK230" i="6"/>
  <c r="CK1466" i="6"/>
  <c r="CK1260" i="6"/>
  <c r="CK1300" i="6"/>
  <c r="CK1426" i="6"/>
  <c r="CK1506" i="6"/>
  <c r="CK350" i="6"/>
  <c r="CK1380" i="6"/>
  <c r="CK310" i="6"/>
  <c r="CK722" i="6"/>
  <c r="CK1054" i="6"/>
  <c r="CK516" i="6"/>
  <c r="CK808" i="6"/>
  <c r="CK682" i="6"/>
  <c r="CK1134" i="6"/>
  <c r="CK1094" i="6"/>
  <c r="CK1546" i="6"/>
  <c r="CK642" i="6"/>
  <c r="CK1014" i="6"/>
  <c r="CH104" i="7"/>
  <c r="CI18" i="3" s="1"/>
  <c r="CK96" i="6" l="1"/>
  <c r="CK140" i="6"/>
  <c r="CK95" i="6"/>
  <c r="CK33" i="6"/>
  <c r="CI33" i="10" s="1"/>
  <c r="CI100" i="10" s="1"/>
  <c r="CK26" i="6"/>
  <c r="CK31" i="6"/>
  <c r="CK148" i="6"/>
  <c r="CK80" i="6"/>
  <c r="CK88" i="6"/>
  <c r="CK114" i="6"/>
  <c r="CK139" i="6"/>
  <c r="CK131" i="6"/>
  <c r="CK20" i="6"/>
  <c r="CK93" i="6"/>
  <c r="CK10" i="6"/>
  <c r="CK60" i="6"/>
  <c r="CK27" i="6"/>
  <c r="CK43" i="6"/>
  <c r="CI43" i="10" s="1"/>
  <c r="CK701" i="6"/>
  <c r="CL701" i="6" s="1"/>
  <c r="CK415" i="6"/>
  <c r="CK128" i="6"/>
  <c r="CK907" i="6"/>
  <c r="CK1073" i="6"/>
  <c r="CL1073" i="6" s="1"/>
  <c r="CK111" i="6"/>
  <c r="CK827" i="6"/>
  <c r="CK1485" i="6"/>
  <c r="CL1485" i="6" s="1"/>
  <c r="CK369" i="6"/>
  <c r="CK92" i="6"/>
  <c r="CK1239" i="6"/>
  <c r="CK661" i="6"/>
  <c r="CL661" i="6" s="1"/>
  <c r="CK17" i="6"/>
  <c r="CK11" i="6"/>
  <c r="CI11" i="10" s="1"/>
  <c r="CK13" i="6"/>
  <c r="CI13" i="10" s="1"/>
  <c r="CK89" i="6"/>
  <c r="CK69" i="6"/>
  <c r="CK138" i="6"/>
  <c r="CK38" i="6"/>
  <c r="CI38" i="10" s="1"/>
  <c r="CK70" i="6"/>
  <c r="CK115" i="6"/>
  <c r="CK132" i="6"/>
  <c r="CK62" i="6"/>
  <c r="CK14" i="6"/>
  <c r="CK147" i="6"/>
  <c r="CK87" i="6"/>
  <c r="CK29" i="6"/>
  <c r="CK23" i="6"/>
  <c r="CK85" i="6"/>
  <c r="CK77" i="6"/>
  <c r="CK15" i="6"/>
  <c r="CK1193" i="6"/>
  <c r="CL1193" i="6" s="1"/>
  <c r="CK1525" i="6"/>
  <c r="CL1525" i="6" s="1"/>
  <c r="CK741" i="6"/>
  <c r="CL741" i="6" s="1"/>
  <c r="CK1359" i="6"/>
  <c r="CL1359" i="6" s="1"/>
  <c r="CK781" i="6"/>
  <c r="CL781" i="6" s="1"/>
  <c r="CK1319" i="6"/>
  <c r="CL1319" i="6" s="1"/>
  <c r="CK1113" i="6"/>
  <c r="CL1113" i="6" s="1"/>
  <c r="CK8" i="6"/>
  <c r="CK209" i="6"/>
  <c r="CK59" i="6"/>
  <c r="CK621" i="6"/>
  <c r="CK35" i="6"/>
  <c r="CK64" i="6"/>
  <c r="CK18" i="6"/>
  <c r="CK116" i="6"/>
  <c r="CK133" i="6"/>
  <c r="CK42" i="6"/>
  <c r="CK86" i="6"/>
  <c r="CK94" i="6"/>
  <c r="CK63" i="6"/>
  <c r="CK16" i="6"/>
  <c r="CK123" i="6"/>
  <c r="CK122" i="6"/>
  <c r="CK21" i="6"/>
  <c r="CK24" i="6"/>
  <c r="CK145" i="6"/>
  <c r="CK129" i="6"/>
  <c r="CK22" i="6"/>
  <c r="CK1565" i="6"/>
  <c r="CL1565" i="6" s="1"/>
  <c r="CK1033" i="6"/>
  <c r="CK1605" i="6"/>
  <c r="CL1605" i="6" s="1"/>
  <c r="CK119" i="6"/>
  <c r="CK867" i="6"/>
  <c r="CK535" i="6"/>
  <c r="CL535" i="6" s="1"/>
  <c r="CK575" i="6"/>
  <c r="CL575" i="6" s="1"/>
  <c r="CK1445" i="6"/>
  <c r="CK455" i="6"/>
  <c r="CL455" i="6" s="1"/>
  <c r="CH89" i="7"/>
  <c r="CI88" i="7"/>
  <c r="CK141" i="6"/>
  <c r="CK97" i="6"/>
  <c r="CK12" i="6"/>
  <c r="CI12" i="10" s="1"/>
  <c r="CK61" i="6"/>
  <c r="CK78" i="6"/>
  <c r="CK121" i="6"/>
  <c r="CK130" i="6"/>
  <c r="CK37" i="6"/>
  <c r="CK36" i="6"/>
  <c r="CK71" i="6"/>
  <c r="CK79" i="6"/>
  <c r="CK9" i="6"/>
  <c r="CK19" i="6"/>
  <c r="CK39" i="6"/>
  <c r="CK30" i="6"/>
  <c r="CK112" i="6"/>
  <c r="CK120" i="6"/>
  <c r="CK68" i="6"/>
  <c r="CK137" i="6"/>
  <c r="CK40" i="6"/>
  <c r="CK41" i="6"/>
  <c r="CK32" i="6"/>
  <c r="CK28" i="6"/>
  <c r="CH131" i="7"/>
  <c r="CI131" i="7" s="1"/>
  <c r="CI8" i="3"/>
  <c r="CK67" i="6"/>
  <c r="CK249" i="6"/>
  <c r="CK1399" i="6"/>
  <c r="CL1399" i="6" s="1"/>
  <c r="CK495" i="6"/>
  <c r="CL495" i="6" s="1"/>
  <c r="CK1153" i="6"/>
  <c r="CL1153" i="6" s="1"/>
  <c r="CK1279" i="6"/>
  <c r="CL1279" i="6" s="1"/>
  <c r="CK144" i="6"/>
  <c r="CK987" i="6"/>
  <c r="CK947" i="6"/>
  <c r="CK136" i="6"/>
  <c r="CK76" i="6"/>
  <c r="CK289" i="6"/>
  <c r="CK329" i="6"/>
  <c r="CK84" i="6"/>
  <c r="CK25" i="6"/>
  <c r="CK34" i="6"/>
  <c r="CK72" i="6"/>
  <c r="CK81" i="6"/>
  <c r="CK149" i="6"/>
  <c r="CK124" i="6"/>
  <c r="CK146" i="6"/>
  <c r="CK113" i="6"/>
  <c r="CK154" i="6" l="1"/>
  <c r="CK102" i="6"/>
  <c r="CI39" i="10"/>
  <c r="CI106" i="10" s="1"/>
  <c r="CI21" i="10"/>
  <c r="CI88" i="10" s="1"/>
  <c r="CK104" i="6"/>
  <c r="CK105" i="6"/>
  <c r="CK371" i="6"/>
  <c r="CK48" i="6"/>
  <c r="CL209" i="6"/>
  <c r="CI29" i="10"/>
  <c r="CI96" i="10" s="1"/>
  <c r="CK103" i="6"/>
  <c r="CK162" i="6"/>
  <c r="CD49" i="16" s="1"/>
  <c r="CL907" i="6"/>
  <c r="CI110" i="10"/>
  <c r="CK155" i="6"/>
  <c r="CI31" i="10"/>
  <c r="CI98" i="10" s="1"/>
  <c r="CK82" i="6"/>
  <c r="CK75" i="6"/>
  <c r="CI45" i="3"/>
  <c r="CI8" i="10"/>
  <c r="CK90" i="6"/>
  <c r="CK83" i="6"/>
  <c r="CK142" i="6"/>
  <c r="CK135" i="6"/>
  <c r="CK49" i="6"/>
  <c r="CL249" i="6"/>
  <c r="CI40" i="10"/>
  <c r="CI107" i="10" s="1"/>
  <c r="CK153" i="6"/>
  <c r="CI19" i="10"/>
  <c r="CI86" i="10" s="1"/>
  <c r="CI36" i="10"/>
  <c r="CI103" i="10" s="1"/>
  <c r="C186" i="13"/>
  <c r="D186" i="13"/>
  <c r="E186" i="13"/>
  <c r="F186" i="13"/>
  <c r="G186" i="13"/>
  <c r="H186" i="13"/>
  <c r="I186" i="13"/>
  <c r="J186" i="13"/>
  <c r="K186" i="13"/>
  <c r="L186" i="13"/>
  <c r="M186" i="13"/>
  <c r="N186" i="13"/>
  <c r="O186" i="13"/>
  <c r="P186" i="13"/>
  <c r="Q186" i="13"/>
  <c r="R186" i="13"/>
  <c r="S186" i="13"/>
  <c r="T186" i="13"/>
  <c r="U186" i="13"/>
  <c r="V186" i="13"/>
  <c r="CK1195" i="6"/>
  <c r="CL1033" i="6"/>
  <c r="B5" i="6" s="1"/>
  <c r="CI35" i="10"/>
  <c r="CI102" i="10" s="1"/>
  <c r="CI75" i="10"/>
  <c r="CK46" i="6"/>
  <c r="CI122" i="10"/>
  <c r="CI15" i="10"/>
  <c r="CI82" i="10" s="1"/>
  <c r="CI105" i="10"/>
  <c r="CI80" i="10"/>
  <c r="CK1401" i="6"/>
  <c r="CL1239" i="6"/>
  <c r="B6" i="6" s="1"/>
  <c r="CK989" i="6"/>
  <c r="CK160" i="6"/>
  <c r="CL827" i="6"/>
  <c r="CK134" i="6"/>
  <c r="CK127" i="6"/>
  <c r="CI27" i="10"/>
  <c r="CI94" i="10" s="1"/>
  <c r="CI20" i="10"/>
  <c r="CI87" i="10" s="1"/>
  <c r="CI42" i="10"/>
  <c r="CI109" i="10" s="1"/>
  <c r="CK51" i="6"/>
  <c r="CL329" i="6"/>
  <c r="CK163" i="6"/>
  <c r="CD50" i="16" s="1"/>
  <c r="CL947" i="6"/>
  <c r="CI28" i="10"/>
  <c r="CI95" i="10" s="1"/>
  <c r="CK161" i="6"/>
  <c r="CD48" i="16" s="1"/>
  <c r="CL867" i="6"/>
  <c r="CK157" i="6"/>
  <c r="CK783" i="6"/>
  <c r="CL621" i="6"/>
  <c r="B3" i="6" s="1"/>
  <c r="CI23" i="10"/>
  <c r="CI90" i="10" s="1"/>
  <c r="CK156" i="6"/>
  <c r="CI78" i="10"/>
  <c r="CK98" i="6"/>
  <c r="CK91" i="6"/>
  <c r="CK110" i="6"/>
  <c r="CK117" i="6"/>
  <c r="CK152" i="6"/>
  <c r="CK577" i="6"/>
  <c r="CL415" i="6"/>
  <c r="B2" i="6" s="1"/>
  <c r="CK101" i="6"/>
  <c r="CI26" i="10"/>
  <c r="CI93" i="10" s="1"/>
  <c r="CK143" i="6"/>
  <c r="CK150" i="6"/>
  <c r="CI41" i="10"/>
  <c r="CI108" i="10" s="1"/>
  <c r="CK66" i="6"/>
  <c r="CK73" i="6"/>
  <c r="CI9" i="10"/>
  <c r="CI37" i="10"/>
  <c r="CI104" i="10" s="1"/>
  <c r="CK50" i="6"/>
  <c r="CL289" i="6"/>
  <c r="CK164" i="6"/>
  <c r="CD51" i="16" s="1"/>
  <c r="CL987" i="6"/>
  <c r="CI32" i="10"/>
  <c r="CI99" i="10" s="1"/>
  <c r="CI30" i="10"/>
  <c r="CI97" i="10" s="1"/>
  <c r="CI79" i="10"/>
  <c r="CI124" i="10"/>
  <c r="CI132" i="10" s="1"/>
  <c r="CK1607" i="6"/>
  <c r="CL1445" i="6"/>
  <c r="B7" i="6" s="1"/>
  <c r="CK125" i="6"/>
  <c r="CK118" i="6"/>
  <c r="CI22" i="10"/>
  <c r="CI89" i="10" s="1"/>
  <c r="CI24" i="10"/>
  <c r="CI91" i="10" s="1"/>
  <c r="CI126" i="10"/>
  <c r="CI134" i="10" s="1"/>
  <c r="CI16" i="10"/>
  <c r="CI83" i="10" s="1"/>
  <c r="CI127" i="10"/>
  <c r="CK65" i="6"/>
  <c r="CK58" i="6"/>
  <c r="CK100" i="6"/>
  <c r="CI25" i="10"/>
  <c r="CI92" i="10" s="1"/>
  <c r="CI34" i="10"/>
  <c r="CI101" i="10" s="1"/>
  <c r="CI125" i="10"/>
  <c r="CI133" i="10" s="1"/>
  <c r="CI14" i="10"/>
  <c r="CI81" i="10" s="1"/>
  <c r="CI18" i="10"/>
  <c r="CI17" i="10"/>
  <c r="CI84" i="10" s="1"/>
  <c r="CK52" i="6"/>
  <c r="CL369" i="6"/>
  <c r="CI123" i="10"/>
  <c r="CI10" i="10"/>
  <c r="CK106" i="6" l="1"/>
  <c r="CL106" i="6" s="1"/>
  <c r="CI131" i="10"/>
  <c r="CI119" i="10"/>
  <c r="V178" i="13" s="1"/>
  <c r="CI135" i="10"/>
  <c r="CI115" i="10"/>
  <c r="V174" i="13" s="1"/>
  <c r="CI77" i="10"/>
  <c r="CI117" i="10"/>
  <c r="V176" i="13" s="1"/>
  <c r="CI53" i="10"/>
  <c r="V124" i="13" s="1"/>
  <c r="CD11" i="16"/>
  <c r="CD17" i="16"/>
  <c r="V140" i="13"/>
  <c r="CI65" i="10"/>
  <c r="V131" i="13"/>
  <c r="CL577" i="6"/>
  <c r="D75" i="16"/>
  <c r="CE48" i="16"/>
  <c r="CE50" i="16"/>
  <c r="F75" i="16"/>
  <c r="CK165" i="6"/>
  <c r="CL165" i="6" s="1"/>
  <c r="CD47" i="16"/>
  <c r="CI130" i="10"/>
  <c r="CD10" i="16"/>
  <c r="CD16" i="16"/>
  <c r="V139" i="13"/>
  <c r="V130" i="13"/>
  <c r="CL371" i="6"/>
  <c r="V129" i="13"/>
  <c r="CI118" i="10"/>
  <c r="V177" i="13" s="1"/>
  <c r="CI52" i="10"/>
  <c r="CI59" i="10"/>
  <c r="CI63" i="10"/>
  <c r="CI56" i="10"/>
  <c r="CI85" i="10"/>
  <c r="V137" i="13"/>
  <c r="CL1607" i="6"/>
  <c r="CI76" i="10"/>
  <c r="CK158" i="6"/>
  <c r="CL158" i="6" s="1"/>
  <c r="V132" i="13"/>
  <c r="CL783" i="6"/>
  <c r="CI67" i="10"/>
  <c r="V134" i="13"/>
  <c r="CK54" i="6"/>
  <c r="CK55" i="6" s="1"/>
  <c r="CL989" i="6"/>
  <c r="CK53" i="6"/>
  <c r="CK47" i="6"/>
  <c r="CL47" i="6" s="1"/>
  <c r="CL46" i="6"/>
  <c r="X7" i="17"/>
  <c r="CI46" i="4"/>
  <c r="CI51" i="10"/>
  <c r="CI45" i="10"/>
  <c r="CI112" i="10" s="1"/>
  <c r="CI58" i="10"/>
  <c r="CI66" i="10"/>
  <c r="CI64" i="10"/>
  <c r="V142" i="13"/>
  <c r="CD13" i="16"/>
  <c r="CD19" i="16"/>
  <c r="CI54" i="10"/>
  <c r="CI61" i="10"/>
  <c r="CJ61" i="10" s="1"/>
  <c r="CK61" i="10" s="1"/>
  <c r="CI62" i="10"/>
  <c r="CI55" i="10"/>
  <c r="CE51" i="16"/>
  <c r="G75" i="16"/>
  <c r="CI60" i="10"/>
  <c r="CD12" i="16"/>
  <c r="V141" i="13"/>
  <c r="CD18" i="16"/>
  <c r="CK45" i="6"/>
  <c r="V128" i="13"/>
  <c r="CI47" i="3"/>
  <c r="CI48" i="3" s="1"/>
  <c r="CJ48" i="3" s="1"/>
  <c r="CI2145" i="4"/>
  <c r="E75" i="16"/>
  <c r="CE49" i="16"/>
  <c r="B1" i="6"/>
  <c r="CI116" i="10"/>
  <c r="V175" i="13" s="1"/>
  <c r="CI68" i="10"/>
  <c r="B4" i="6"/>
  <c r="V136" i="13"/>
  <c r="CL1401" i="6"/>
  <c r="CI114" i="10"/>
  <c r="V173" i="13" s="1"/>
  <c r="V135" i="13"/>
  <c r="CL1195" i="6"/>
  <c r="CD9" i="16"/>
  <c r="V138" i="13"/>
  <c r="CD15" i="16"/>
  <c r="V164" i="13" l="1"/>
  <c r="V171" i="13"/>
  <c r="V161" i="13"/>
  <c r="V166" i="13"/>
  <c r="V167" i="13"/>
  <c r="V165" i="13"/>
  <c r="V170" i="13"/>
  <c r="CJ60" i="10"/>
  <c r="CK60" i="10" s="1"/>
  <c r="CD8" i="16"/>
  <c r="C77" i="16"/>
  <c r="CE9" i="16"/>
  <c r="C71" i="16"/>
  <c r="CJ68" i="10"/>
  <c r="CK68" i="10" s="1"/>
  <c r="V121" i="13"/>
  <c r="CJ54" i="10"/>
  <c r="CK54" i="10" s="1"/>
  <c r="V125" i="13"/>
  <c r="CJ64" i="10"/>
  <c r="CK64" i="10" s="1"/>
  <c r="V117" i="13"/>
  <c r="CJ51" i="10"/>
  <c r="CK51" i="10" s="1"/>
  <c r="V122" i="13"/>
  <c r="V65" i="16"/>
  <c r="CJ63" i="10"/>
  <c r="CK63" i="10" s="1"/>
  <c r="V168" i="13"/>
  <c r="CD46" i="16"/>
  <c r="CE46" i="16" s="1"/>
  <c r="C75" i="16"/>
  <c r="H75" i="16" s="1"/>
  <c r="CE47" i="16"/>
  <c r="V160" i="13"/>
  <c r="E71" i="16"/>
  <c r="E77" i="16"/>
  <c r="CE11" i="16"/>
  <c r="F71" i="16"/>
  <c r="CE12" i="16"/>
  <c r="F77" i="16"/>
  <c r="V126" i="13"/>
  <c r="CJ55" i="10"/>
  <c r="CK55" i="10" s="1"/>
  <c r="CE19" i="16"/>
  <c r="G76" i="16"/>
  <c r="CJ66" i="10"/>
  <c r="CK66" i="10" s="1"/>
  <c r="V119" i="13"/>
  <c r="CJ59" i="10"/>
  <c r="CK59" i="10" s="1"/>
  <c r="V183" i="13"/>
  <c r="D76" i="16"/>
  <c r="CE16" i="16"/>
  <c r="V118" i="13"/>
  <c r="CJ65" i="10"/>
  <c r="CK65" i="10" s="1"/>
  <c r="CD14" i="16"/>
  <c r="CE14" i="16" s="1"/>
  <c r="CE15" i="16"/>
  <c r="C76" i="16"/>
  <c r="A9" i="6"/>
  <c r="C1" i="6" s="1"/>
  <c r="L3" i="17" s="1"/>
  <c r="CJ62" i="10"/>
  <c r="CK62" i="10" s="1"/>
  <c r="CE13" i="16"/>
  <c r="G71" i="16"/>
  <c r="G77" i="16"/>
  <c r="CJ58" i="10"/>
  <c r="CK58" i="10" s="1"/>
  <c r="X12" i="17"/>
  <c r="AY7" i="18" s="1"/>
  <c r="AM7" i="18"/>
  <c r="V143" i="13"/>
  <c r="V163" i="13"/>
  <c r="V133" i="13"/>
  <c r="V123" i="13"/>
  <c r="CJ52" i="10"/>
  <c r="CK52" i="10" s="1"/>
  <c r="D77" i="16"/>
  <c r="D71" i="16"/>
  <c r="CE10" i="16"/>
  <c r="V169" i="13"/>
  <c r="F76" i="16"/>
  <c r="CE18" i="16"/>
  <c r="V116" i="13"/>
  <c r="V156" i="13" s="1"/>
  <c r="CI47" i="10"/>
  <c r="CI48" i="10" s="1"/>
  <c r="CJ48" i="10" s="1"/>
  <c r="CJ45" i="10"/>
  <c r="CJ49" i="10" s="1"/>
  <c r="CJ50" i="10" s="1"/>
  <c r="CK44" i="6"/>
  <c r="CJ67" i="10"/>
  <c r="CK67" i="10" s="1"/>
  <c r="V120" i="13"/>
  <c r="CJ56" i="10"/>
  <c r="CK56" i="10" s="1"/>
  <c r="V127" i="13"/>
  <c r="V159" i="13"/>
  <c r="E76" i="16"/>
  <c r="CE17" i="16"/>
  <c r="CJ53" i="10"/>
  <c r="CK53" i="10" s="1"/>
  <c r="V158" i="13" l="1"/>
  <c r="V155" i="13"/>
  <c r="V148" i="13"/>
  <c r="V151" i="13"/>
  <c r="G79" i="16"/>
  <c r="J85" i="16"/>
  <c r="J87" i="16"/>
  <c r="J89" i="16"/>
  <c r="J86" i="16"/>
  <c r="J88" i="16"/>
  <c r="J84" i="16"/>
  <c r="J90" i="16"/>
  <c r="J72" i="16"/>
  <c r="J73" i="16"/>
  <c r="J74" i="16"/>
  <c r="C2" i="6"/>
  <c r="L4" i="17" s="1"/>
  <c r="C3" i="6"/>
  <c r="L5" i="17" s="1"/>
  <c r="C6" i="6"/>
  <c r="L8" i="17" s="1"/>
  <c r="C7" i="6"/>
  <c r="L9" i="17" s="1"/>
  <c r="C5" i="6"/>
  <c r="L7" i="17" s="1"/>
  <c r="V147" i="13"/>
  <c r="F79" i="16"/>
  <c r="V150" i="13"/>
  <c r="V153" i="13"/>
  <c r="C79" i="16"/>
  <c r="H71" i="16"/>
  <c r="D79" i="16"/>
  <c r="V162" i="13"/>
  <c r="W157" i="13"/>
  <c r="C4" i="6"/>
  <c r="L6" i="17" s="1"/>
  <c r="V154" i="13"/>
  <c r="V181" i="13"/>
  <c r="V185" i="13"/>
  <c r="V152" i="13"/>
  <c r="H76" i="16"/>
  <c r="V146" i="13"/>
  <c r="V157" i="13"/>
  <c r="V145" i="13"/>
  <c r="V149" i="13"/>
  <c r="H77" i="16"/>
  <c r="E79" i="16"/>
  <c r="J75" i="16"/>
  <c r="AG9" i="17"/>
  <c r="CD52" i="16"/>
  <c r="CE8" i="16"/>
  <c r="AG4" i="17" l="1"/>
  <c r="J77" i="16"/>
  <c r="J91" i="16"/>
  <c r="AG5" i="17"/>
  <c r="J76" i="16"/>
  <c r="CE52" i="16"/>
  <c r="D56" i="16"/>
  <c r="E56" i="16"/>
  <c r="F56" i="16"/>
  <c r="G56" i="16"/>
  <c r="H56" i="16"/>
  <c r="I56" i="16"/>
  <c r="J56" i="16"/>
  <c r="K56" i="16"/>
  <c r="L56" i="16"/>
  <c r="M56" i="16"/>
  <c r="N56" i="16"/>
  <c r="O56" i="16"/>
  <c r="P56" i="16"/>
  <c r="Q56" i="16"/>
  <c r="R56" i="16"/>
  <c r="S56" i="16"/>
  <c r="T56" i="16"/>
  <c r="U56" i="16"/>
  <c r="V56" i="16"/>
  <c r="BT7" i="18"/>
  <c r="O251" i="18"/>
  <c r="H79" i="16"/>
  <c r="C80" i="16"/>
  <c r="J71" i="16"/>
  <c r="J78" i="16" s="1"/>
  <c r="AG3" i="17"/>
  <c r="I87" i="16" l="1"/>
  <c r="AN8" i="17" s="1"/>
  <c r="I85" i="16"/>
  <c r="AN6" i="17" s="1"/>
  <c r="I86" i="16"/>
  <c r="AN7" i="17" s="1"/>
  <c r="I89" i="16"/>
  <c r="AN5" i="17" s="1"/>
  <c r="I88" i="16"/>
  <c r="AN9" i="17" s="1"/>
  <c r="I84" i="16"/>
  <c r="AN3" i="17" s="1"/>
  <c r="I90" i="16"/>
  <c r="AN4" i="17" s="1"/>
  <c r="I72" i="16"/>
  <c r="AF6" i="17" s="1"/>
  <c r="I73" i="16"/>
  <c r="AF7" i="17" s="1"/>
  <c r="I74" i="16"/>
  <c r="AF8" i="17" s="1"/>
  <c r="G78" i="16"/>
  <c r="E78" i="16"/>
  <c r="C78" i="16"/>
  <c r="D78" i="16"/>
  <c r="I75" i="16"/>
  <c r="AF9" i="17" s="1"/>
  <c r="F78" i="16"/>
  <c r="I71" i="16"/>
  <c r="AF3" i="17" s="1"/>
  <c r="S67" i="16"/>
  <c r="S58" i="16"/>
  <c r="CK7" i="18" s="1"/>
  <c r="DE7" i="18"/>
  <c r="DA7" i="18"/>
  <c r="O67" i="16"/>
  <c r="O58" i="16"/>
  <c r="CG7" i="18" s="1"/>
  <c r="CW7" i="18"/>
  <c r="K67" i="16"/>
  <c r="K58" i="16"/>
  <c r="CC7" i="18" s="1"/>
  <c r="CS7" i="18"/>
  <c r="G67" i="16"/>
  <c r="G58" i="16"/>
  <c r="BY7" i="18" s="1"/>
  <c r="V67" i="16"/>
  <c r="V58" i="16"/>
  <c r="CN7" i="18" s="1"/>
  <c r="DH7" i="18"/>
  <c r="DD7" i="18"/>
  <c r="R67" i="16"/>
  <c r="R58" i="16"/>
  <c r="CJ7" i="18" s="1"/>
  <c r="N58" i="16"/>
  <c r="CF7" i="18" s="1"/>
  <c r="CZ7" i="18"/>
  <c r="N67" i="16"/>
  <c r="J58" i="16"/>
  <c r="CB7" i="18" s="1"/>
  <c r="CV7" i="18"/>
  <c r="J67" i="16"/>
  <c r="CR7" i="18"/>
  <c r="F67" i="16"/>
  <c r="F58" i="16"/>
  <c r="BX7" i="18" s="1"/>
  <c r="I76" i="16"/>
  <c r="AF5" i="17" s="1"/>
  <c r="I77" i="16"/>
  <c r="AF4" i="17" s="1"/>
  <c r="DG7" i="18"/>
  <c r="U67" i="16"/>
  <c r="U58" i="16"/>
  <c r="CM7" i="18" s="1"/>
  <c r="Q58" i="16"/>
  <c r="CI7" i="18" s="1"/>
  <c r="Q67" i="16"/>
  <c r="DC7" i="18"/>
  <c r="AF12" i="17"/>
  <c r="M67" i="16"/>
  <c r="CY7" i="18"/>
  <c r="M58" i="16"/>
  <c r="CE7" i="18" s="1"/>
  <c r="I67" i="16"/>
  <c r="CU7" i="18"/>
  <c r="I58" i="16"/>
  <c r="CA7" i="18" s="1"/>
  <c r="E67" i="16"/>
  <c r="CQ7" i="18"/>
  <c r="E58" i="16"/>
  <c r="BW7" i="18" s="1"/>
  <c r="T67" i="16"/>
  <c r="DF7" i="18"/>
  <c r="T58" i="16"/>
  <c r="CL7" i="18" s="1"/>
  <c r="P67" i="16"/>
  <c r="DB7" i="18"/>
  <c r="P58" i="16"/>
  <c r="CH7" i="18" s="1"/>
  <c r="CX7" i="18"/>
  <c r="L67" i="16"/>
  <c r="L58" i="16"/>
  <c r="CD7" i="18" s="1"/>
  <c r="H67" i="16"/>
  <c r="CT7" i="18"/>
  <c r="H58" i="16"/>
  <c r="BZ7" i="18" s="1"/>
  <c r="CP7" i="18"/>
  <c r="D67" i="16"/>
  <c r="D58" i="16"/>
  <c r="X4" i="17"/>
  <c r="W4" i="17"/>
  <c r="BV7" i="18" l="1"/>
  <c r="W9" i="17"/>
  <c r="X9" i="17"/>
  <c r="W67" i="16"/>
  <c r="W6" i="17"/>
  <c r="AI7" i="18" s="1"/>
  <c r="AC7" i="18"/>
  <c r="W5" i="17"/>
  <c r="AF7" i="18" s="1"/>
  <c r="X5" i="17"/>
  <c r="AG7" i="18" s="1"/>
  <c r="AD7" i="18"/>
  <c r="X6" i="17"/>
  <c r="AJ7" i="18" s="1"/>
  <c r="X11" i="17" l="1"/>
  <c r="AV7" i="18" s="1"/>
  <c r="AP7" i="18"/>
  <c r="X10" i="17"/>
  <c r="AS7" i="18" s="1"/>
  <c r="AO7" i="18"/>
  <c r="W10" i="17"/>
  <c r="AR7" i="18" s="1"/>
  <c r="W11" i="17"/>
  <c r="AU7" i="18" s="1"/>
</calcChain>
</file>

<file path=xl/comments1.xml><?xml version="1.0" encoding="utf-8"?>
<comments xmlns="http://schemas.openxmlformats.org/spreadsheetml/2006/main">
  <authors>
    <author>Gesine Meyer-Rath</author>
  </authors>
  <commentList>
    <comment ref="C176" authorId="0" shapeId="0">
      <text>
        <r>
          <rPr>
            <b/>
            <sz val="9"/>
            <color indexed="81"/>
            <rFont val="Tahoma"/>
            <family val="2"/>
          </rPr>
          <t>Gesine Meyer-Rath:</t>
        </r>
        <r>
          <rPr>
            <sz val="9"/>
            <color indexed="81"/>
            <rFont val="Tahoma"/>
            <family val="2"/>
          </rPr>
          <t xml:space="preserve">
Multiplicative weight for all HIV-dependent decrement rates. If HIV+ve decrement rates to be set same as HIV-ve decrement rates, type in SAME. Default is 1</t>
        </r>
      </text>
    </comment>
    <comment ref="C207" authorId="0" shapeId="0">
      <text>
        <r>
          <rPr>
            <b/>
            <sz val="9"/>
            <color indexed="81"/>
            <rFont val="Tahoma"/>
            <family val="2"/>
          </rPr>
          <t>Gesine Meyer-Rath:</t>
        </r>
        <r>
          <rPr>
            <sz val="9"/>
            <color indexed="81"/>
            <rFont val="Tahoma"/>
            <family val="2"/>
          </rPr>
          <t xml:space="preserve">
Cost item gets divided by this number. Default is = 1</t>
        </r>
      </text>
    </comment>
    <comment ref="D234" authorId="0" shapeId="0">
      <text>
        <r>
          <rPr>
            <b/>
            <sz val="9"/>
            <color indexed="81"/>
            <rFont val="Tahoma"/>
            <family val="2"/>
          </rPr>
          <t>Gesine Meyer-Rath</t>
        </r>
        <r>
          <rPr>
            <sz val="9"/>
            <color indexed="81"/>
            <rFont val="Tahoma"/>
            <family val="2"/>
          </rPr>
          <t>:
0.43 is the currently used weight which was hard-wired at some stage but is clearly no longer a good fit</t>
        </r>
      </text>
    </comment>
    <comment ref="D239" authorId="0" shapeId="0">
      <text>
        <r>
          <rPr>
            <b/>
            <sz val="9"/>
            <color indexed="81"/>
            <rFont val="Tahoma"/>
            <family val="2"/>
          </rPr>
          <t>Gesine Meyer-Rath</t>
        </r>
        <r>
          <rPr>
            <sz val="9"/>
            <color indexed="81"/>
            <rFont val="Tahoma"/>
            <family val="2"/>
          </rPr>
          <t>:
1.42 is the currently used weight which was hard-wired at some stage but is clearly no longer a good fit</t>
        </r>
      </text>
    </comment>
    <comment ref="C244" authorId="0" shapeId="0">
      <text>
        <r>
          <rPr>
            <b/>
            <sz val="9"/>
            <color indexed="81"/>
            <rFont val="Tahoma"/>
            <family val="2"/>
          </rPr>
          <t>Gesine Meyer-Rath:</t>
        </r>
        <r>
          <rPr>
            <sz val="9"/>
            <color indexed="81"/>
            <rFont val="Tahoma"/>
            <family val="2"/>
          </rPr>
          <t xml:space="preserve">
NB, this is overall prevalence, not prevalence in those tested</t>
        </r>
      </text>
    </comment>
    <comment ref="F246" authorId="0" shapeId="0">
      <text>
        <r>
          <rPr>
            <b/>
            <sz val="9"/>
            <color indexed="81"/>
            <rFont val="Tahoma"/>
            <family val="2"/>
          </rPr>
          <t>Gesine Meyer-Rath:</t>
        </r>
        <r>
          <rPr>
            <sz val="9"/>
            <color indexed="81"/>
            <rFont val="Tahoma"/>
            <family val="2"/>
          </rPr>
          <t xml:space="preserve">
This is prevalence in the tested pop'</t>
        </r>
      </text>
    </comment>
  </commentList>
</comments>
</file>

<file path=xl/comments10.xml><?xml version="1.0" encoding="utf-8"?>
<comments xmlns="http://schemas.openxmlformats.org/spreadsheetml/2006/main">
  <authors>
    <author>Gesine Meyer-Rath</author>
  </authors>
  <commentList>
    <comment ref="D6" authorId="0" shapeId="0">
      <text>
        <r>
          <rPr>
            <b/>
            <sz val="9"/>
            <color indexed="81"/>
            <rFont val="Verdana"/>
            <family val="2"/>
          </rPr>
          <t>Gesine Meyer-Rath:</t>
        </r>
        <r>
          <rPr>
            <sz val="9"/>
            <color indexed="81"/>
            <rFont val="Verdana"/>
            <family val="2"/>
          </rPr>
          <t xml:space="preserve">
1 = 14 to 30
2 = 31 to 50
3 = &gt; 50</t>
        </r>
      </text>
    </comment>
    <comment ref="E6" authorId="0" shapeId="0">
      <text>
        <r>
          <rPr>
            <b/>
            <sz val="9"/>
            <color indexed="81"/>
            <rFont val="Verdana"/>
            <family val="2"/>
          </rPr>
          <t>Gesine Meyer-Rath:</t>
        </r>
        <r>
          <rPr>
            <sz val="9"/>
            <color indexed="81"/>
            <rFont val="Verdana"/>
            <family val="2"/>
          </rPr>
          <t xml:space="preserve">
1 = female
2 = male</t>
        </r>
      </text>
    </comment>
    <comment ref="F6"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D169" authorId="0" shapeId="0">
      <text>
        <r>
          <rPr>
            <b/>
            <sz val="9"/>
            <color indexed="81"/>
            <rFont val="Verdana"/>
            <family val="2"/>
          </rPr>
          <t>Gesine Meyer-Rath:</t>
        </r>
        <r>
          <rPr>
            <sz val="9"/>
            <color indexed="81"/>
            <rFont val="Verdana"/>
            <family val="2"/>
          </rPr>
          <t xml:space="preserve">
1 = 14 to 30
2 = 31 to 50
3 = &gt; 50</t>
        </r>
      </text>
    </comment>
    <comment ref="E169" authorId="0" shapeId="0">
      <text>
        <r>
          <rPr>
            <b/>
            <sz val="9"/>
            <color indexed="81"/>
            <rFont val="Verdana"/>
            <family val="2"/>
          </rPr>
          <t>Gesine Meyer-Rath:</t>
        </r>
        <r>
          <rPr>
            <sz val="9"/>
            <color indexed="81"/>
            <rFont val="Verdana"/>
            <family val="2"/>
          </rPr>
          <t xml:space="preserve">
1 = female
2 = male</t>
        </r>
      </text>
    </comment>
    <comment ref="F169"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D375" authorId="0" shapeId="0">
      <text>
        <r>
          <rPr>
            <b/>
            <sz val="9"/>
            <color indexed="81"/>
            <rFont val="Verdana"/>
            <family val="2"/>
          </rPr>
          <t>Gesine Meyer-Rath:</t>
        </r>
        <r>
          <rPr>
            <sz val="9"/>
            <color indexed="81"/>
            <rFont val="Verdana"/>
            <family val="2"/>
          </rPr>
          <t xml:space="preserve">
1 = 14 to 30
2 = 31 to 50
3 = &gt; 50</t>
        </r>
      </text>
    </comment>
    <comment ref="E375" authorId="0" shapeId="0">
      <text>
        <r>
          <rPr>
            <b/>
            <sz val="9"/>
            <color indexed="81"/>
            <rFont val="Verdana"/>
            <family val="2"/>
          </rPr>
          <t>Gesine Meyer-Rath:</t>
        </r>
        <r>
          <rPr>
            <sz val="9"/>
            <color indexed="81"/>
            <rFont val="Verdana"/>
            <family val="2"/>
          </rPr>
          <t xml:space="preserve">
1 = female
2 = male</t>
        </r>
      </text>
    </comment>
    <comment ref="F375"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D581" authorId="0" shapeId="0">
      <text>
        <r>
          <rPr>
            <b/>
            <sz val="9"/>
            <color indexed="81"/>
            <rFont val="Verdana"/>
            <family val="2"/>
          </rPr>
          <t>Gesine Meyer-Rath:</t>
        </r>
        <r>
          <rPr>
            <sz val="9"/>
            <color indexed="81"/>
            <rFont val="Verdana"/>
            <family val="2"/>
          </rPr>
          <t xml:space="preserve">
1 = 14 to 30
2 = 31 to 50
3 = &gt; 50</t>
        </r>
      </text>
    </comment>
    <comment ref="E581" authorId="0" shapeId="0">
      <text>
        <r>
          <rPr>
            <b/>
            <sz val="9"/>
            <color indexed="81"/>
            <rFont val="Verdana"/>
            <family val="2"/>
          </rPr>
          <t>Gesine Meyer-Rath:</t>
        </r>
        <r>
          <rPr>
            <sz val="9"/>
            <color indexed="81"/>
            <rFont val="Verdana"/>
            <family val="2"/>
          </rPr>
          <t xml:space="preserve">
1 = female
2 = male</t>
        </r>
      </text>
    </comment>
    <comment ref="F581"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D787" authorId="0" shapeId="0">
      <text>
        <r>
          <rPr>
            <b/>
            <sz val="9"/>
            <color indexed="81"/>
            <rFont val="Verdana"/>
            <family val="2"/>
          </rPr>
          <t>Gesine Meyer-Rath:</t>
        </r>
        <r>
          <rPr>
            <sz val="9"/>
            <color indexed="81"/>
            <rFont val="Verdana"/>
            <family val="2"/>
          </rPr>
          <t xml:space="preserve">
1 = 14 to 30
2 = 31 to 50
3 = &gt; 50</t>
        </r>
      </text>
    </comment>
    <comment ref="E787" authorId="0" shapeId="0">
      <text>
        <r>
          <rPr>
            <b/>
            <sz val="9"/>
            <color indexed="81"/>
            <rFont val="Verdana"/>
            <family val="2"/>
          </rPr>
          <t>Gesine Meyer-Rath:</t>
        </r>
        <r>
          <rPr>
            <sz val="9"/>
            <color indexed="81"/>
            <rFont val="Verdana"/>
            <family val="2"/>
          </rPr>
          <t xml:space="preserve">
1 = female
2 = male</t>
        </r>
      </text>
    </comment>
    <comment ref="F787"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D993" authorId="0" shapeId="0">
      <text>
        <r>
          <rPr>
            <b/>
            <sz val="9"/>
            <color indexed="81"/>
            <rFont val="Verdana"/>
            <family val="2"/>
          </rPr>
          <t>Gesine Meyer-Rath:</t>
        </r>
        <r>
          <rPr>
            <sz val="9"/>
            <color indexed="81"/>
            <rFont val="Verdana"/>
            <family val="2"/>
          </rPr>
          <t xml:space="preserve">
1 = 14 to 30
2 = 31 to 50
3 = &gt; 50</t>
        </r>
      </text>
    </comment>
    <comment ref="E993" authorId="0" shapeId="0">
      <text>
        <r>
          <rPr>
            <b/>
            <sz val="9"/>
            <color indexed="81"/>
            <rFont val="Verdana"/>
            <family val="2"/>
          </rPr>
          <t>Gesine Meyer-Rath:</t>
        </r>
        <r>
          <rPr>
            <sz val="9"/>
            <color indexed="81"/>
            <rFont val="Verdana"/>
            <family val="2"/>
          </rPr>
          <t xml:space="preserve">
1 = female
2 = male</t>
        </r>
      </text>
    </comment>
    <comment ref="F993"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D1405" authorId="0" shapeId="0">
      <text>
        <r>
          <rPr>
            <b/>
            <sz val="9"/>
            <color indexed="81"/>
            <rFont val="Verdana"/>
            <family val="2"/>
          </rPr>
          <t>Gesine Meyer-Rath:</t>
        </r>
        <r>
          <rPr>
            <sz val="9"/>
            <color indexed="81"/>
            <rFont val="Verdana"/>
            <family val="2"/>
          </rPr>
          <t xml:space="preserve">
1 = 14 to 30
2 = 31 to 50
3 = &gt; 50</t>
        </r>
      </text>
    </comment>
    <comment ref="E1405" authorId="0" shapeId="0">
      <text>
        <r>
          <rPr>
            <b/>
            <sz val="9"/>
            <color indexed="81"/>
            <rFont val="Verdana"/>
            <family val="2"/>
          </rPr>
          <t>Gesine Meyer-Rath:</t>
        </r>
        <r>
          <rPr>
            <sz val="9"/>
            <color indexed="81"/>
            <rFont val="Verdana"/>
            <family val="2"/>
          </rPr>
          <t xml:space="preserve">
1 = female
2 = male</t>
        </r>
      </text>
    </comment>
    <comment ref="F1405"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List>
</comments>
</file>

<file path=xl/comments11.xml><?xml version="1.0" encoding="utf-8"?>
<comments xmlns="http://schemas.openxmlformats.org/spreadsheetml/2006/main">
  <authors>
    <author>meyer-rath</author>
    <author>Gesine Meyer-Rath</author>
  </authors>
  <commentList>
    <comment ref="B4" authorId="0" shapeId="0">
      <text>
        <r>
          <rPr>
            <b/>
            <sz val="9"/>
            <color indexed="81"/>
            <rFont val="Tahoma"/>
            <family val="2"/>
          </rPr>
          <t>meyer-rath:</t>
        </r>
        <r>
          <rPr>
            <sz val="9"/>
            <color indexed="81"/>
            <rFont val="Tahoma"/>
            <family val="2"/>
          </rPr>
          <t xml:space="preserve">
fixed- refers in all inf decr</t>
        </r>
      </text>
    </comment>
    <comment ref="B6" authorId="1" shapeId="0">
      <text>
        <r>
          <rPr>
            <b/>
            <sz val="9"/>
            <color indexed="81"/>
            <rFont val="Verdana"/>
            <family val="2"/>
          </rPr>
          <t>Gesine Meyer-Rath:</t>
        </r>
        <r>
          <rPr>
            <sz val="9"/>
            <color indexed="81"/>
            <rFont val="Verdana"/>
            <family val="2"/>
          </rPr>
          <t xml:space="preserve">
1 = 14 to 30
2 = 31 to 50
3 = &gt; 50</t>
        </r>
      </text>
    </comment>
    <comment ref="C6" authorId="1" shapeId="0">
      <text>
        <r>
          <rPr>
            <b/>
            <sz val="9"/>
            <color indexed="81"/>
            <rFont val="Verdana"/>
            <family val="2"/>
          </rPr>
          <t>Gesine Meyer-Rath:</t>
        </r>
        <r>
          <rPr>
            <sz val="9"/>
            <color indexed="81"/>
            <rFont val="Verdana"/>
            <family val="2"/>
          </rPr>
          <t xml:space="preserve">
1 = female
2 = male</t>
        </r>
      </text>
    </comment>
    <comment ref="D6" authorId="1"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49" authorId="0" shapeId="0">
      <text>
        <r>
          <rPr>
            <b/>
            <sz val="9"/>
            <color indexed="81"/>
            <rFont val="Tahoma"/>
            <family val="2"/>
          </rPr>
          <t>meyer-rath:</t>
        </r>
        <r>
          <rPr>
            <sz val="9"/>
            <color indexed="81"/>
            <rFont val="Tahoma"/>
            <family val="2"/>
          </rPr>
          <t xml:space="preserve">
incremental decrs in HIV+ves only, for cost analysis</t>
        </r>
      </text>
    </comment>
    <comment ref="B51" authorId="1" shapeId="0">
      <text>
        <r>
          <rPr>
            <b/>
            <sz val="9"/>
            <color indexed="81"/>
            <rFont val="Verdana"/>
            <family val="2"/>
          </rPr>
          <t>Gesine Meyer-Rath:</t>
        </r>
        <r>
          <rPr>
            <sz val="9"/>
            <color indexed="81"/>
            <rFont val="Verdana"/>
            <family val="2"/>
          </rPr>
          <t xml:space="preserve">
1 = 14 to 30
2 = 31 to 50
3 = &gt; 50</t>
        </r>
      </text>
    </comment>
    <comment ref="C51" authorId="1" shapeId="0">
      <text>
        <r>
          <rPr>
            <b/>
            <sz val="9"/>
            <color indexed="81"/>
            <rFont val="Verdana"/>
            <family val="2"/>
          </rPr>
          <t>Gesine Meyer-Rath:</t>
        </r>
        <r>
          <rPr>
            <sz val="9"/>
            <color indexed="81"/>
            <rFont val="Verdana"/>
            <family val="2"/>
          </rPr>
          <t xml:space="preserve">
1 = female
2 = male</t>
        </r>
      </text>
    </comment>
    <comment ref="D51" authorId="1"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255" authorId="0" shapeId="0">
      <text>
        <r>
          <rPr>
            <b/>
            <sz val="9"/>
            <color indexed="81"/>
            <rFont val="Tahoma"/>
            <family val="2"/>
          </rPr>
          <t>meyer-rath:</t>
        </r>
        <r>
          <rPr>
            <sz val="9"/>
            <color indexed="81"/>
            <rFont val="Tahoma"/>
            <family val="2"/>
          </rPr>
          <t xml:space="preserve">
incremental decrs in HIV+ves only, for cost analysis</t>
        </r>
      </text>
    </comment>
    <comment ref="B257" authorId="1" shapeId="0">
      <text>
        <r>
          <rPr>
            <b/>
            <sz val="9"/>
            <color indexed="81"/>
            <rFont val="Verdana"/>
            <family val="2"/>
          </rPr>
          <t>Gesine Meyer-Rath:</t>
        </r>
        <r>
          <rPr>
            <sz val="9"/>
            <color indexed="81"/>
            <rFont val="Verdana"/>
            <family val="2"/>
          </rPr>
          <t xml:space="preserve">
1 = 14 to 30
2 = 31 to 50
3 = &gt; 50</t>
        </r>
      </text>
    </comment>
    <comment ref="C257" authorId="1" shapeId="0">
      <text>
        <r>
          <rPr>
            <b/>
            <sz val="9"/>
            <color indexed="81"/>
            <rFont val="Verdana"/>
            <family val="2"/>
          </rPr>
          <t>Gesine Meyer-Rath:</t>
        </r>
        <r>
          <rPr>
            <sz val="9"/>
            <color indexed="81"/>
            <rFont val="Verdana"/>
            <family val="2"/>
          </rPr>
          <t xml:space="preserve">
1 = female
2 = male</t>
        </r>
      </text>
    </comment>
    <comment ref="D257" authorId="1"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460" authorId="0" shapeId="0">
      <text>
        <r>
          <rPr>
            <b/>
            <sz val="9"/>
            <color indexed="81"/>
            <rFont val="Tahoma"/>
            <family val="2"/>
          </rPr>
          <t>meyer-rath:</t>
        </r>
        <r>
          <rPr>
            <sz val="9"/>
            <color indexed="81"/>
            <rFont val="Tahoma"/>
            <family val="2"/>
          </rPr>
          <t xml:space="preserve">
incremental decrs in HIV+ves only, for cost analysis</t>
        </r>
      </text>
    </comment>
    <comment ref="B462" authorId="1" shapeId="0">
      <text>
        <r>
          <rPr>
            <b/>
            <sz val="9"/>
            <color indexed="81"/>
            <rFont val="Verdana"/>
            <family val="2"/>
          </rPr>
          <t>Gesine Meyer-Rath:</t>
        </r>
        <r>
          <rPr>
            <sz val="9"/>
            <color indexed="81"/>
            <rFont val="Verdana"/>
            <family val="2"/>
          </rPr>
          <t xml:space="preserve">
1 = 14 to 30
2 = 31 to 50
3 = &gt; 50</t>
        </r>
      </text>
    </comment>
    <comment ref="C462" authorId="1" shapeId="0">
      <text>
        <r>
          <rPr>
            <b/>
            <sz val="9"/>
            <color indexed="81"/>
            <rFont val="Verdana"/>
            <family val="2"/>
          </rPr>
          <t>Gesine Meyer-Rath:</t>
        </r>
        <r>
          <rPr>
            <sz val="9"/>
            <color indexed="81"/>
            <rFont val="Verdana"/>
            <family val="2"/>
          </rPr>
          <t xml:space="preserve">
1 = female
2 = male</t>
        </r>
      </text>
    </comment>
    <comment ref="D462" authorId="1"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669" authorId="1" shapeId="0">
      <text>
        <r>
          <rPr>
            <b/>
            <sz val="9"/>
            <color indexed="81"/>
            <rFont val="Verdana"/>
            <family val="2"/>
          </rPr>
          <t>Gesine Meyer-Rath:</t>
        </r>
        <r>
          <rPr>
            <sz val="9"/>
            <color indexed="81"/>
            <rFont val="Verdana"/>
            <family val="2"/>
          </rPr>
          <t xml:space="preserve">
1 = 14 to 30
2 = 31 to 50
3 = &gt; 50</t>
        </r>
      </text>
    </comment>
    <comment ref="C669" authorId="1" shapeId="0">
      <text>
        <r>
          <rPr>
            <b/>
            <sz val="9"/>
            <color indexed="81"/>
            <rFont val="Verdana"/>
            <family val="2"/>
          </rPr>
          <t>Gesine Meyer-Rath:</t>
        </r>
        <r>
          <rPr>
            <sz val="9"/>
            <color indexed="81"/>
            <rFont val="Verdana"/>
            <family val="2"/>
          </rPr>
          <t xml:space="preserve">
1 = female
2 = male</t>
        </r>
      </text>
    </comment>
    <comment ref="D669" authorId="1"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875" authorId="1" shapeId="0">
      <text>
        <r>
          <rPr>
            <b/>
            <sz val="9"/>
            <color indexed="81"/>
            <rFont val="Verdana"/>
            <family val="2"/>
          </rPr>
          <t>Gesine Meyer-Rath:</t>
        </r>
        <r>
          <rPr>
            <sz val="9"/>
            <color indexed="81"/>
            <rFont val="Verdana"/>
            <family val="2"/>
          </rPr>
          <t xml:space="preserve">
1 = 14 to 30
2 = 31 to 50
3 = &gt; 50</t>
        </r>
      </text>
    </comment>
    <comment ref="C875" authorId="1" shapeId="0">
      <text>
        <r>
          <rPr>
            <b/>
            <sz val="9"/>
            <color indexed="81"/>
            <rFont val="Verdana"/>
            <family val="2"/>
          </rPr>
          <t>Gesine Meyer-Rath:</t>
        </r>
        <r>
          <rPr>
            <sz val="9"/>
            <color indexed="81"/>
            <rFont val="Verdana"/>
            <family val="2"/>
          </rPr>
          <t xml:space="preserve">
1 = female
2 = male</t>
        </r>
      </text>
    </comment>
    <comment ref="D875" authorId="1"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1078" authorId="0" shapeId="0">
      <text>
        <r>
          <rPr>
            <b/>
            <sz val="9"/>
            <color indexed="81"/>
            <rFont val="Tahoma"/>
            <family val="2"/>
          </rPr>
          <t>meyer-rath:</t>
        </r>
        <r>
          <rPr>
            <sz val="9"/>
            <color indexed="81"/>
            <rFont val="Tahoma"/>
            <family val="2"/>
          </rPr>
          <t xml:space="preserve">
before, added HIV- decr rates- taken out</t>
        </r>
      </text>
    </comment>
    <comment ref="B1080" authorId="1" shapeId="0">
      <text>
        <r>
          <rPr>
            <b/>
            <sz val="9"/>
            <color indexed="81"/>
            <rFont val="Verdana"/>
            <family val="2"/>
          </rPr>
          <t>Gesine Meyer-Rath:</t>
        </r>
        <r>
          <rPr>
            <sz val="9"/>
            <color indexed="81"/>
            <rFont val="Verdana"/>
            <family val="2"/>
          </rPr>
          <t xml:space="preserve">
1 = 14 to 30
2 = 31 to 50
3 = &gt; 50</t>
        </r>
      </text>
    </comment>
    <comment ref="C1080" authorId="1" shapeId="0">
      <text>
        <r>
          <rPr>
            <b/>
            <sz val="9"/>
            <color indexed="81"/>
            <rFont val="Verdana"/>
            <family val="2"/>
          </rPr>
          <t>Gesine Meyer-Rath:</t>
        </r>
        <r>
          <rPr>
            <sz val="9"/>
            <color indexed="81"/>
            <rFont val="Verdana"/>
            <family val="2"/>
          </rPr>
          <t xml:space="preserve">
1 = female
2 = male</t>
        </r>
      </text>
    </comment>
    <comment ref="D1080" authorId="1"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1283" authorId="0" shapeId="0">
      <text>
        <r>
          <rPr>
            <b/>
            <sz val="9"/>
            <color indexed="81"/>
            <rFont val="Tahoma"/>
            <family val="2"/>
          </rPr>
          <t>meyer-rath:</t>
        </r>
        <r>
          <rPr>
            <sz val="9"/>
            <color indexed="81"/>
            <rFont val="Tahoma"/>
            <family val="2"/>
          </rPr>
          <t xml:space="preserve">
before, added HIV- decr rates- taken out</t>
        </r>
      </text>
    </comment>
    <comment ref="B1488" authorId="0" shapeId="0">
      <text>
        <r>
          <rPr>
            <b/>
            <sz val="9"/>
            <color indexed="81"/>
            <rFont val="Tahoma"/>
            <family val="2"/>
          </rPr>
          <t>meyer-rath:</t>
        </r>
        <r>
          <rPr>
            <sz val="9"/>
            <color indexed="81"/>
            <rFont val="Tahoma"/>
            <family val="2"/>
          </rPr>
          <t xml:space="preserve">
before, added HIV- decr rates- taken out</t>
        </r>
      </text>
    </comment>
    <comment ref="B1693" authorId="0" shapeId="0">
      <text>
        <r>
          <rPr>
            <b/>
            <sz val="9"/>
            <color indexed="81"/>
            <rFont val="Tahoma"/>
            <family val="2"/>
          </rPr>
          <t>meyer-rath:</t>
        </r>
        <r>
          <rPr>
            <sz val="9"/>
            <color indexed="81"/>
            <rFont val="Tahoma"/>
            <family val="2"/>
          </rPr>
          <t xml:space="preserve">
before, added HIV- decr rates- taken out</t>
        </r>
      </text>
    </comment>
    <comment ref="B1898" authorId="0" shapeId="0">
      <text>
        <r>
          <rPr>
            <b/>
            <sz val="9"/>
            <color indexed="81"/>
            <rFont val="Tahoma"/>
            <family val="2"/>
          </rPr>
          <t>meyer-rath:</t>
        </r>
        <r>
          <rPr>
            <sz val="9"/>
            <color indexed="81"/>
            <rFont val="Tahoma"/>
            <family val="2"/>
          </rPr>
          <t xml:space="preserve">
before, added HIV- decr rates- taken out</t>
        </r>
      </text>
    </comment>
    <comment ref="B2105" authorId="1" shapeId="0">
      <text>
        <r>
          <rPr>
            <b/>
            <sz val="9"/>
            <color indexed="81"/>
            <rFont val="Verdana"/>
            <family val="2"/>
          </rPr>
          <t>Gesine Meyer-Rath:</t>
        </r>
        <r>
          <rPr>
            <sz val="9"/>
            <color indexed="81"/>
            <rFont val="Verdana"/>
            <family val="2"/>
          </rPr>
          <t xml:space="preserve">
1 = 14 to 30
2 = 31 to 50
3 = &gt; 50</t>
        </r>
      </text>
    </comment>
    <comment ref="C2105" authorId="1" shapeId="0">
      <text>
        <r>
          <rPr>
            <b/>
            <sz val="9"/>
            <color indexed="81"/>
            <rFont val="Verdana"/>
            <family val="2"/>
          </rPr>
          <t>Gesine Meyer-Rath:</t>
        </r>
        <r>
          <rPr>
            <sz val="9"/>
            <color indexed="81"/>
            <rFont val="Verdana"/>
            <family val="2"/>
          </rPr>
          <t xml:space="preserve">
1 = female
2 = male</t>
        </r>
      </text>
    </comment>
    <comment ref="D2105" authorId="1"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2146" authorId="1" shapeId="0">
      <text>
        <r>
          <rPr>
            <b/>
            <sz val="9"/>
            <color indexed="81"/>
            <rFont val="Verdana"/>
            <family val="2"/>
          </rPr>
          <t>Gesine Meyer-Rath:</t>
        </r>
        <r>
          <rPr>
            <sz val="9"/>
            <color indexed="81"/>
            <rFont val="Verdana"/>
            <family val="2"/>
          </rPr>
          <t xml:space="preserve">
for HIV+ve decrements, this assumes a 'no care' scenario; calculations above refer in the multiplication factors from 'Assumps' P132-T138 to adjust for differential decrements by other types of care, eg Wellness and ART</t>
        </r>
      </text>
    </comment>
    <comment ref="B2161" authorId="0" shapeId="0">
      <text>
        <r>
          <rPr>
            <b/>
            <sz val="9"/>
            <color indexed="81"/>
            <rFont val="Tahoma"/>
            <family val="2"/>
          </rPr>
          <t>meyer-rath:</t>
        </r>
        <r>
          <rPr>
            <sz val="9"/>
            <color indexed="81"/>
            <rFont val="Tahoma"/>
            <family val="2"/>
          </rPr>
          <t xml:space="preserve">
updated to include all decrements, not only death</t>
        </r>
      </text>
    </comment>
    <comment ref="B2348" authorId="0" shapeId="0">
      <text>
        <r>
          <rPr>
            <b/>
            <sz val="9"/>
            <color indexed="81"/>
            <rFont val="Tahoma"/>
            <family val="2"/>
          </rPr>
          <t>meyer-rath:</t>
        </r>
        <r>
          <rPr>
            <sz val="9"/>
            <color indexed="81"/>
            <rFont val="Tahoma"/>
            <family val="2"/>
          </rPr>
          <t xml:space="preserve">
fixed- refers in all inf decr</t>
        </r>
      </text>
    </comment>
    <comment ref="B2350" authorId="1" shapeId="0">
      <text>
        <r>
          <rPr>
            <b/>
            <sz val="9"/>
            <color indexed="81"/>
            <rFont val="Verdana"/>
            <family val="2"/>
          </rPr>
          <t>Gesine Meyer-Rath:</t>
        </r>
        <r>
          <rPr>
            <sz val="9"/>
            <color indexed="81"/>
            <rFont val="Verdana"/>
            <family val="2"/>
          </rPr>
          <t xml:space="preserve">
1 = 14 to 30
2 = 31 to 50
3 = &gt; 50</t>
        </r>
      </text>
    </comment>
    <comment ref="C2350" authorId="1" shapeId="0">
      <text>
        <r>
          <rPr>
            <b/>
            <sz val="9"/>
            <color indexed="81"/>
            <rFont val="Verdana"/>
            <family val="2"/>
          </rPr>
          <t>Gesine Meyer-Rath:</t>
        </r>
        <r>
          <rPr>
            <sz val="9"/>
            <color indexed="81"/>
            <rFont val="Verdana"/>
            <family val="2"/>
          </rPr>
          <t xml:space="preserve">
1 = female
2 = male</t>
        </r>
      </text>
    </comment>
    <comment ref="D2350" authorId="1"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2554" authorId="0" shapeId="0">
      <text>
        <r>
          <rPr>
            <b/>
            <sz val="9"/>
            <color indexed="81"/>
            <rFont val="Tahoma"/>
            <family val="2"/>
          </rPr>
          <t>meyer-rath:</t>
        </r>
        <r>
          <rPr>
            <sz val="9"/>
            <color indexed="81"/>
            <rFont val="Tahoma"/>
            <family val="2"/>
          </rPr>
          <t xml:space="preserve">
fixed- refers in all inf decr</t>
        </r>
      </text>
    </comment>
    <comment ref="B2556" authorId="1" shapeId="0">
      <text>
        <r>
          <rPr>
            <b/>
            <sz val="9"/>
            <color indexed="81"/>
            <rFont val="Verdana"/>
            <family val="2"/>
          </rPr>
          <t>Gesine Meyer-Rath:</t>
        </r>
        <r>
          <rPr>
            <sz val="9"/>
            <color indexed="81"/>
            <rFont val="Verdana"/>
            <family val="2"/>
          </rPr>
          <t xml:space="preserve">
1 = 14 to 30
2 = 31 to 50
3 = &gt; 50</t>
        </r>
      </text>
    </comment>
    <comment ref="C2556" authorId="1" shapeId="0">
      <text>
        <r>
          <rPr>
            <b/>
            <sz val="9"/>
            <color indexed="81"/>
            <rFont val="Verdana"/>
            <family val="2"/>
          </rPr>
          <t>Gesine Meyer-Rath:</t>
        </r>
        <r>
          <rPr>
            <sz val="9"/>
            <color indexed="81"/>
            <rFont val="Verdana"/>
            <family val="2"/>
          </rPr>
          <t xml:space="preserve">
1 = female
2 = male</t>
        </r>
      </text>
    </comment>
    <comment ref="D2556" authorId="1"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List>
</comments>
</file>

<file path=xl/comments12.xml><?xml version="1.0" encoding="utf-8"?>
<comments xmlns="http://schemas.openxmlformats.org/spreadsheetml/2006/main">
  <authors>
    <author>Gesine Meyer-Rath</author>
  </authors>
  <commentList>
    <comment ref="B4" authorId="0" shapeId="0">
      <text>
        <r>
          <rPr>
            <b/>
            <sz val="9"/>
            <color indexed="81"/>
            <rFont val="Verdana"/>
            <family val="2"/>
          </rPr>
          <t>Gesine Meyer-Rath:</t>
        </r>
        <r>
          <rPr>
            <sz val="9"/>
            <color indexed="81"/>
            <rFont val="Verdana"/>
            <family val="2"/>
          </rPr>
          <t xml:space="preserve">
promotions from job grade g to job grade g+1</t>
        </r>
      </text>
    </comment>
    <comment ref="B28" authorId="0" shapeId="0">
      <text>
        <r>
          <rPr>
            <b/>
            <sz val="9"/>
            <color indexed="81"/>
            <rFont val="Verdana"/>
            <family val="2"/>
          </rPr>
          <t>Gesine Meyer-Rath:</t>
        </r>
        <r>
          <rPr>
            <sz val="9"/>
            <color indexed="81"/>
            <rFont val="Verdana"/>
            <family val="2"/>
          </rPr>
          <t xml:space="preserve">
proportion leaving age group due to aging</t>
        </r>
      </text>
    </comment>
  </commentList>
</comments>
</file>

<file path=xl/comments13.xml><?xml version="1.0" encoding="utf-8"?>
<comments xmlns="http://schemas.openxmlformats.org/spreadsheetml/2006/main">
  <authors>
    <author>Gesine Meyer-Rath</author>
  </authors>
  <commentList>
    <comment ref="B40" authorId="0" shapeId="0">
      <text>
        <r>
          <rPr>
            <b/>
            <sz val="9"/>
            <color indexed="81"/>
            <rFont val="Verdana"/>
            <family val="2"/>
          </rPr>
          <t>Gesine Meyer-Rath:</t>
        </r>
        <r>
          <rPr>
            <sz val="9"/>
            <color indexed="81"/>
            <rFont val="Verdana"/>
            <family val="2"/>
          </rPr>
          <t xml:space="preserve">
T&amp;R = Training and Recruitment for recruits replacing employees who leave the workforce</t>
        </r>
      </text>
    </comment>
    <comment ref="B46" authorId="0" shapeId="0">
      <text>
        <r>
          <rPr>
            <b/>
            <sz val="9"/>
            <color indexed="81"/>
            <rFont val="Verdana"/>
            <family val="2"/>
          </rPr>
          <t>Gesine Meyer-Rath:</t>
        </r>
        <r>
          <rPr>
            <sz val="9"/>
            <color indexed="81"/>
            <rFont val="Verdana"/>
            <family val="2"/>
          </rPr>
          <t xml:space="preserve">
changed first column to refer in INF for 2003/1 instead of start pop (ie, column H instead of G); all other columns accordingly. Also referred in pts on 2nd line and 1st and 2nd line failure, not only ots on 1st line</t>
        </r>
      </text>
    </comment>
  </commentList>
</comments>
</file>

<file path=xl/comments2.xml><?xml version="1.0" encoding="utf-8"?>
<comments xmlns="http://schemas.openxmlformats.org/spreadsheetml/2006/main">
  <authors>
    <author>Gesine Meyer-Rath</author>
  </authors>
  <commentList>
    <comment ref="N6" authorId="0" shapeId="0">
      <text>
        <r>
          <rPr>
            <b/>
            <sz val="9"/>
            <color indexed="81"/>
            <rFont val="Tahoma"/>
            <family val="2"/>
          </rPr>
          <t>Gesine Meyer-Rath:</t>
        </r>
        <r>
          <rPr>
            <sz val="9"/>
            <color indexed="81"/>
            <rFont val="Tahoma"/>
            <family val="2"/>
          </rPr>
          <t xml:space="preserve">
Cost item gets divided by this number. Default is = 1</t>
        </r>
      </text>
    </comment>
    <comment ref="E9" authorId="0" shapeId="0">
      <text>
        <r>
          <rPr>
            <b/>
            <sz val="9"/>
            <color indexed="81"/>
            <rFont val="Tahoma"/>
            <family val="2"/>
          </rPr>
          <t>Gesine Meyer-Rath:</t>
        </r>
        <r>
          <rPr>
            <sz val="9"/>
            <color indexed="81"/>
            <rFont val="Tahoma"/>
            <family val="2"/>
          </rPr>
          <t xml:space="preserve">
0.05</t>
        </r>
      </text>
    </comment>
    <comment ref="R9" authorId="0" shapeId="0">
      <text>
        <r>
          <rPr>
            <b/>
            <sz val="9"/>
            <color indexed="81"/>
            <rFont val="Tahoma"/>
            <family val="2"/>
          </rPr>
          <t>Gesine Meyer-Rath:</t>
        </r>
        <r>
          <rPr>
            <sz val="9"/>
            <color indexed="81"/>
            <rFont val="Tahoma"/>
            <family val="2"/>
          </rPr>
          <t xml:space="preserve">
3</t>
        </r>
      </text>
    </comment>
    <comment ref="I10" authorId="0" shapeId="0">
      <text>
        <r>
          <rPr>
            <b/>
            <sz val="9"/>
            <color indexed="81"/>
            <rFont val="Tahoma"/>
            <family val="2"/>
          </rPr>
          <t>Gesine Meyer-Rath:</t>
        </r>
        <r>
          <rPr>
            <sz val="9"/>
            <color indexed="81"/>
            <rFont val="Tahoma"/>
            <family val="2"/>
          </rPr>
          <t xml:space="preserve">
Multiplicative weight for all HIV-dependent decrement rates. If HIV+ve decrement rates to be set same as HIV-ve decrement rates, type in SAME. Default is 1</t>
        </r>
      </text>
    </comment>
    <comment ref="R10" authorId="0" shapeId="0">
      <text>
        <r>
          <rPr>
            <b/>
            <sz val="9"/>
            <color indexed="81"/>
            <rFont val="Tahoma"/>
            <family val="2"/>
          </rPr>
          <t>Gesine Meyer-Rath:</t>
        </r>
        <r>
          <rPr>
            <sz val="9"/>
            <color indexed="81"/>
            <rFont val="Tahoma"/>
            <family val="2"/>
          </rPr>
          <t xml:space="preserve">
3</t>
        </r>
      </text>
    </comment>
    <comment ref="C19"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V20" authorId="0" shapeId="0">
      <text>
        <r>
          <rPr>
            <sz val="9"/>
            <color indexed="81"/>
            <rFont val="Verdana"/>
            <family val="2"/>
          </rPr>
          <t>For CD4 count criteria defining each health state, check 'Assumps' D8-12</t>
        </r>
      </text>
    </comment>
    <comment ref="L21" authorId="0" shapeId="0">
      <text>
        <r>
          <rPr>
            <b/>
            <sz val="9"/>
            <color indexed="81"/>
            <rFont val="Verdana"/>
            <family val="2"/>
          </rPr>
          <t>Gesine Meyer-Rath:</t>
        </r>
        <r>
          <rPr>
            <sz val="9"/>
            <color indexed="81"/>
            <rFont val="Verdana"/>
            <family val="2"/>
          </rPr>
          <t xml:space="preserve">
1 = 14 to 30
2 = 31 to 50
3 = &gt; 50</t>
        </r>
      </text>
    </comment>
    <comment ref="M21" authorId="0" shapeId="0">
      <text>
        <r>
          <rPr>
            <b/>
            <sz val="9"/>
            <color indexed="81"/>
            <rFont val="Verdana"/>
            <family val="2"/>
          </rPr>
          <t>Gesine Meyer-Rath:</t>
        </r>
        <r>
          <rPr>
            <sz val="9"/>
            <color indexed="81"/>
            <rFont val="Verdana"/>
            <family val="2"/>
          </rPr>
          <t xml:space="preserve">
1 = female
2 = male</t>
        </r>
      </text>
    </comment>
    <comment ref="N21"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C44"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I70" authorId="0" shapeId="0">
      <text>
        <r>
          <rPr>
            <b/>
            <sz val="9"/>
            <color indexed="81"/>
            <rFont val="Tahoma"/>
            <family val="2"/>
          </rPr>
          <t>Gesine Meyer-Rath:</t>
        </r>
        <r>
          <rPr>
            <sz val="9"/>
            <color indexed="81"/>
            <rFont val="Tahoma"/>
            <family val="2"/>
          </rPr>
          <t xml:space="preserve">
based on workforce data on prevalence in recruits</t>
        </r>
      </text>
    </comment>
    <comment ref="J70" authorId="0" shapeId="0">
      <text>
        <r>
          <rPr>
            <b/>
            <sz val="9"/>
            <color indexed="81"/>
            <rFont val="Tahoma"/>
            <family val="2"/>
          </rPr>
          <t>Gesine Meyer-Rath:</t>
        </r>
        <r>
          <rPr>
            <sz val="9"/>
            <color indexed="81"/>
            <rFont val="Tahoma"/>
            <family val="2"/>
          </rPr>
          <t xml:space="preserve">
from ASSA model, for men aged 15-49 in Gauteng</t>
        </r>
      </text>
    </comment>
    <comment ref="B72" authorId="0" shapeId="0">
      <text>
        <r>
          <rPr>
            <b/>
            <sz val="9"/>
            <color indexed="81"/>
            <rFont val="Verdana"/>
            <family val="2"/>
          </rPr>
          <t>Gesine Meyer-Rath:</t>
        </r>
        <r>
          <rPr>
            <sz val="9"/>
            <color indexed="81"/>
            <rFont val="Verdana"/>
            <family val="2"/>
          </rPr>
          <t xml:space="preserve">
= 'Start pop' I53-I58</t>
        </r>
      </text>
    </comment>
    <comment ref="L77" authorId="0" shapeId="0">
      <text>
        <r>
          <rPr>
            <b/>
            <sz val="9"/>
            <color indexed="81"/>
            <rFont val="Verdana"/>
            <family val="2"/>
          </rPr>
          <t>Gesine Meyer-Rath:</t>
        </r>
        <r>
          <rPr>
            <sz val="9"/>
            <color indexed="81"/>
            <rFont val="Verdana"/>
            <family val="2"/>
          </rPr>
          <t xml:space="preserve">
1 = 14 to 30
2 = 31 to 50
3 = &gt; 50</t>
        </r>
      </text>
    </comment>
    <comment ref="M77" authorId="0" shapeId="0">
      <text>
        <r>
          <rPr>
            <b/>
            <sz val="9"/>
            <color indexed="81"/>
            <rFont val="Verdana"/>
            <family val="2"/>
          </rPr>
          <t>Gesine Meyer-Rath:</t>
        </r>
        <r>
          <rPr>
            <sz val="9"/>
            <color indexed="81"/>
            <rFont val="Verdana"/>
            <family val="2"/>
          </rPr>
          <t xml:space="preserve">
1 = female
2 = male</t>
        </r>
      </text>
    </comment>
    <comment ref="N77"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Z77" authorId="0" shapeId="0">
      <text>
        <r>
          <rPr>
            <b/>
            <sz val="9"/>
            <color indexed="81"/>
            <rFont val="Verdana"/>
            <family val="2"/>
          </rPr>
          <t>Gesine Meyer-Rath:</t>
        </r>
        <r>
          <rPr>
            <sz val="9"/>
            <color indexed="81"/>
            <rFont val="Verdana"/>
            <family val="2"/>
          </rPr>
          <t xml:space="preserve">
MUST NOT BE NEGATIVE</t>
        </r>
      </text>
    </comment>
    <comment ref="I96" authorId="0" shapeId="0">
      <text>
        <r>
          <rPr>
            <b/>
            <sz val="9"/>
            <color indexed="81"/>
            <rFont val="Tahoma"/>
            <family val="2"/>
          </rPr>
          <t>Gesine Meyer-Rath:</t>
        </r>
        <r>
          <rPr>
            <sz val="9"/>
            <color indexed="81"/>
            <rFont val="Tahoma"/>
            <family val="2"/>
          </rPr>
          <t xml:space="preserve">
from ASSA model, for men aged 15-49 in Gauteng</t>
        </r>
      </text>
    </comment>
    <comment ref="B98" authorId="0" shapeId="0">
      <text>
        <r>
          <rPr>
            <b/>
            <sz val="9"/>
            <color indexed="81"/>
            <rFont val="Verdana"/>
            <family val="2"/>
          </rPr>
          <t>Gesine Meyer-Rath:</t>
        </r>
        <r>
          <rPr>
            <sz val="9"/>
            <color indexed="81"/>
            <rFont val="Verdana"/>
            <family val="2"/>
          </rPr>
          <t xml:space="preserve">
= 'Start pop' I53-I58</t>
        </r>
      </text>
    </comment>
    <comment ref="AD98" authorId="0" shapeId="0">
      <text>
        <r>
          <rPr>
            <b/>
            <sz val="9"/>
            <color indexed="81"/>
            <rFont val="Tahoma"/>
            <family val="2"/>
          </rPr>
          <t>Gesine Meyer-Rath:</t>
        </r>
        <r>
          <rPr>
            <sz val="9"/>
            <color indexed="81"/>
            <rFont val="Tahoma"/>
            <family val="2"/>
          </rPr>
          <t xml:space="preserve">
year-on-year rate from Stats SA</t>
        </r>
      </text>
    </comment>
    <comment ref="P116" authorId="0" shapeId="0">
      <text>
        <r>
          <rPr>
            <b/>
            <sz val="9"/>
            <color indexed="81"/>
            <rFont val="Verdana"/>
            <family val="2"/>
          </rPr>
          <t>Gesine Meyer-Rath:</t>
        </r>
        <r>
          <rPr>
            <sz val="9"/>
            <color indexed="81"/>
            <rFont val="Verdana"/>
            <family val="2"/>
          </rPr>
          <t xml:space="preserve">
MUST NOT BE NEGATIVE</t>
        </r>
      </text>
    </comment>
    <comment ref="L121" authorId="0" shapeId="0">
      <text>
        <r>
          <rPr>
            <b/>
            <sz val="9"/>
            <color indexed="81"/>
            <rFont val="Verdana"/>
            <family val="2"/>
          </rPr>
          <t>Gesine Meyer-Rath:</t>
        </r>
        <r>
          <rPr>
            <sz val="9"/>
            <color indexed="81"/>
            <rFont val="Verdana"/>
            <family val="2"/>
          </rPr>
          <t xml:space="preserve">
1 = 14 to 30
2 = 31 to 50
3 = &gt; 50</t>
        </r>
      </text>
    </comment>
    <comment ref="M121" authorId="0" shapeId="0">
      <text>
        <r>
          <rPr>
            <b/>
            <sz val="9"/>
            <color indexed="81"/>
            <rFont val="Verdana"/>
            <family val="2"/>
          </rPr>
          <t>Gesine Meyer-Rath:</t>
        </r>
        <r>
          <rPr>
            <sz val="9"/>
            <color indexed="81"/>
            <rFont val="Verdana"/>
            <family val="2"/>
          </rPr>
          <t xml:space="preserve">
1 = female
2 = male</t>
        </r>
      </text>
    </comment>
    <comment ref="N121"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W121" authorId="0" shapeId="0">
      <text>
        <r>
          <rPr>
            <b/>
            <sz val="9"/>
            <color indexed="81"/>
            <rFont val="Verdana"/>
            <family val="2"/>
          </rPr>
          <t>Gesine Meyer-Rath:</t>
        </r>
        <r>
          <rPr>
            <sz val="9"/>
            <color indexed="81"/>
            <rFont val="Verdana"/>
            <family val="2"/>
          </rPr>
          <t xml:space="preserve">
MUST NOT BE NEGATIVE</t>
        </r>
      </text>
    </comment>
    <comment ref="C122"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P160" authorId="0" shapeId="0">
      <text>
        <r>
          <rPr>
            <b/>
            <sz val="9"/>
            <color indexed="81"/>
            <rFont val="Verdana"/>
            <family val="2"/>
          </rPr>
          <t>Gesine Meyer-Rath:</t>
        </r>
        <r>
          <rPr>
            <sz val="9"/>
            <color indexed="81"/>
            <rFont val="Verdana"/>
            <family val="2"/>
          </rPr>
          <t xml:space="preserve">
MUST NOT BE NEGATIVE</t>
        </r>
      </text>
    </comment>
    <comment ref="L165" authorId="0" shapeId="0">
      <text>
        <r>
          <rPr>
            <b/>
            <sz val="9"/>
            <color indexed="81"/>
            <rFont val="Verdana"/>
            <family val="2"/>
          </rPr>
          <t>Gesine Meyer-Rath:</t>
        </r>
        <r>
          <rPr>
            <sz val="9"/>
            <color indexed="81"/>
            <rFont val="Verdana"/>
            <family val="2"/>
          </rPr>
          <t xml:space="preserve">
1 = 14 to 30
2 = 31 to 50
3 = &gt; 50</t>
        </r>
      </text>
    </comment>
    <comment ref="M165" authorId="0" shapeId="0">
      <text>
        <r>
          <rPr>
            <b/>
            <sz val="9"/>
            <color indexed="81"/>
            <rFont val="Verdana"/>
            <family val="2"/>
          </rPr>
          <t>Gesine Meyer-Rath:</t>
        </r>
        <r>
          <rPr>
            <sz val="9"/>
            <color indexed="81"/>
            <rFont val="Verdana"/>
            <family val="2"/>
          </rPr>
          <t xml:space="preserve">
1 = female
2 = male</t>
        </r>
      </text>
    </comment>
    <comment ref="N165"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W165" authorId="0" shapeId="0">
      <text>
        <r>
          <rPr>
            <b/>
            <sz val="9"/>
            <color indexed="81"/>
            <rFont val="Verdana"/>
            <family val="2"/>
          </rPr>
          <t>Gesine Meyer-Rath:</t>
        </r>
        <r>
          <rPr>
            <sz val="9"/>
            <color indexed="81"/>
            <rFont val="Verdana"/>
            <family val="2"/>
          </rPr>
          <t xml:space="preserve">
MUST NOT BE NEGATIVE</t>
        </r>
      </text>
    </comment>
    <comment ref="C172" authorId="0" shapeId="0">
      <text>
        <r>
          <rPr>
            <b/>
            <sz val="9"/>
            <color indexed="81"/>
            <rFont val="Verdana"/>
            <family val="2"/>
          </rPr>
          <t>Gesine Meyer-Rath:</t>
        </r>
        <r>
          <rPr>
            <sz val="9"/>
            <color indexed="81"/>
            <rFont val="Verdana"/>
            <family val="2"/>
          </rPr>
          <t xml:space="preserve">
For CD4 count criteria defining each health state, check 'Assumps' D8-12</t>
        </r>
      </text>
    </comment>
    <comment ref="B176" authorId="0" shapeId="0">
      <text>
        <r>
          <rPr>
            <b/>
            <sz val="9"/>
            <color indexed="81"/>
            <rFont val="Verdana"/>
            <family val="2"/>
          </rPr>
          <t>Gesine Meyer-Rath:</t>
        </r>
        <r>
          <rPr>
            <sz val="9"/>
            <color indexed="81"/>
            <rFont val="Verdana"/>
            <family val="2"/>
          </rPr>
          <t xml:space="preserve">
equal to distribution in general HIV+ve start population</t>
        </r>
      </text>
    </comment>
    <comment ref="C200"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P204" authorId="0" shapeId="0">
      <text>
        <r>
          <rPr>
            <b/>
            <sz val="9"/>
            <color indexed="81"/>
            <rFont val="Verdana"/>
            <family val="2"/>
          </rPr>
          <t>Gesine Meyer-Rath:</t>
        </r>
        <r>
          <rPr>
            <sz val="9"/>
            <color indexed="81"/>
            <rFont val="Verdana"/>
            <family val="2"/>
          </rPr>
          <t xml:space="preserve">
MUST NOT BE NEGATIVE</t>
        </r>
      </text>
    </comment>
    <comment ref="L209" authorId="0" shapeId="0">
      <text>
        <r>
          <rPr>
            <b/>
            <sz val="9"/>
            <color indexed="81"/>
            <rFont val="Verdana"/>
            <family val="2"/>
          </rPr>
          <t>Gesine Meyer-Rath:</t>
        </r>
        <r>
          <rPr>
            <sz val="9"/>
            <color indexed="81"/>
            <rFont val="Verdana"/>
            <family val="2"/>
          </rPr>
          <t xml:space="preserve">
1 = 14 to 30
2 = 31 to 50
3 = &gt; 50</t>
        </r>
      </text>
    </comment>
    <comment ref="M209" authorId="0" shapeId="0">
      <text>
        <r>
          <rPr>
            <b/>
            <sz val="9"/>
            <color indexed="81"/>
            <rFont val="Verdana"/>
            <family val="2"/>
          </rPr>
          <t>Gesine Meyer-Rath:</t>
        </r>
        <r>
          <rPr>
            <sz val="9"/>
            <color indexed="81"/>
            <rFont val="Verdana"/>
            <family val="2"/>
          </rPr>
          <t xml:space="preserve">
1 = female
2 = male</t>
        </r>
      </text>
    </comment>
    <comment ref="N209"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225"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236"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246"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P248" authorId="0" shapeId="0">
      <text>
        <r>
          <rPr>
            <b/>
            <sz val="9"/>
            <color indexed="81"/>
            <rFont val="Verdana"/>
            <family val="2"/>
          </rPr>
          <t>Gesine Meyer-Rath:</t>
        </r>
        <r>
          <rPr>
            <sz val="9"/>
            <color indexed="81"/>
            <rFont val="Verdana"/>
            <family val="2"/>
          </rPr>
          <t xml:space="preserve">
MUST NOT BE NEGATIVE</t>
        </r>
      </text>
    </comment>
    <comment ref="L253" authorId="0" shapeId="0">
      <text>
        <r>
          <rPr>
            <b/>
            <sz val="9"/>
            <color indexed="81"/>
            <rFont val="Verdana"/>
            <family val="2"/>
          </rPr>
          <t>Gesine Meyer-Rath:</t>
        </r>
        <r>
          <rPr>
            <sz val="9"/>
            <color indexed="81"/>
            <rFont val="Verdana"/>
            <family val="2"/>
          </rPr>
          <t xml:space="preserve">
1 = 14 to 30
2 = 31 to 50
3 = &gt; 50</t>
        </r>
      </text>
    </comment>
    <comment ref="M253" authorId="0" shapeId="0">
      <text>
        <r>
          <rPr>
            <b/>
            <sz val="9"/>
            <color indexed="81"/>
            <rFont val="Verdana"/>
            <family val="2"/>
          </rPr>
          <t>Gesine Meyer-Rath:</t>
        </r>
        <r>
          <rPr>
            <sz val="9"/>
            <color indexed="81"/>
            <rFont val="Verdana"/>
            <family val="2"/>
          </rPr>
          <t xml:space="preserve">
1 = female
2 = male</t>
        </r>
      </text>
    </comment>
    <comment ref="N253"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W253" authorId="0" shapeId="0">
      <text>
        <r>
          <rPr>
            <b/>
            <sz val="9"/>
            <color indexed="81"/>
            <rFont val="Verdana"/>
            <family val="2"/>
          </rPr>
          <t>Gesine Meyer-Rath:</t>
        </r>
        <r>
          <rPr>
            <sz val="9"/>
            <color indexed="81"/>
            <rFont val="Verdana"/>
            <family val="2"/>
          </rPr>
          <t xml:space="preserve">
MUST NOT BE NEGATIVE</t>
        </r>
      </text>
    </comment>
  </commentList>
</comments>
</file>

<file path=xl/comments3.xml><?xml version="1.0" encoding="utf-8"?>
<comments xmlns="http://schemas.openxmlformats.org/spreadsheetml/2006/main">
  <authors>
    <author>Gesine Meyer-Rath</author>
  </authors>
  <commentList>
    <comment ref="D14" authorId="0" shapeId="0">
      <text>
        <r>
          <rPr>
            <b/>
            <sz val="9"/>
            <color indexed="81"/>
            <rFont val="Verdana"/>
            <family val="2"/>
          </rPr>
          <t>Gesine Meyer-Rath:</t>
        </r>
        <r>
          <rPr>
            <sz val="9"/>
            <color indexed="81"/>
            <rFont val="Verdana"/>
            <family val="2"/>
          </rPr>
          <t xml:space="preserve">
For CD4 count criteria defining each health state, check above</t>
        </r>
      </text>
    </comment>
    <comment ref="B15" authorId="0" shapeId="0">
      <text>
        <r>
          <rPr>
            <b/>
            <sz val="9"/>
            <color indexed="81"/>
            <rFont val="Verdana"/>
            <family val="2"/>
          </rPr>
          <t>Gesine Meyer-Rath:</t>
        </r>
        <r>
          <rPr>
            <sz val="9"/>
            <color indexed="81"/>
            <rFont val="Verdana"/>
            <family val="2"/>
          </rPr>
          <t xml:space="preserve">
same transitions apply to the not tested infected sub-population (Int)</t>
        </r>
      </text>
    </comment>
    <comment ref="D16" authorId="0" shapeId="0">
      <text>
        <r>
          <rPr>
            <b/>
            <sz val="9"/>
            <color indexed="81"/>
            <rFont val="Tahoma"/>
            <family val="2"/>
          </rPr>
          <t>Gesine Meyer-Rath:</t>
        </r>
        <r>
          <rPr>
            <sz val="9"/>
            <color indexed="81"/>
            <rFont val="Tahoma"/>
            <family val="2"/>
          </rPr>
          <t xml:space="preserve">
calculated from all other assumptions, MUST BE POSTITIVE!</t>
        </r>
      </text>
    </comment>
    <comment ref="E17" authorId="0" shapeId="0">
      <text>
        <r>
          <rPr>
            <b/>
            <sz val="9"/>
            <color indexed="81"/>
            <rFont val="Tahoma"/>
            <family val="2"/>
          </rPr>
          <t>Gesine Meyer-Rath:</t>
        </r>
        <r>
          <rPr>
            <sz val="9"/>
            <color indexed="81"/>
            <rFont val="Tahoma"/>
            <family val="2"/>
          </rPr>
          <t xml:space="preserve">
calculated from all other assumptions, MUST BE POSTITIVE!</t>
        </r>
      </text>
    </comment>
    <comment ref="F18" authorId="0" shapeId="0">
      <text>
        <r>
          <rPr>
            <b/>
            <sz val="9"/>
            <color indexed="81"/>
            <rFont val="Tahoma"/>
            <family val="2"/>
          </rPr>
          <t>Gesine Meyer-Rath:</t>
        </r>
        <r>
          <rPr>
            <sz val="9"/>
            <color indexed="81"/>
            <rFont val="Tahoma"/>
            <family val="2"/>
          </rPr>
          <t xml:space="preserve">
calculated from all other assumptions, MUST BE POSTITIVE!</t>
        </r>
      </text>
    </comment>
    <comment ref="G19" authorId="0" shapeId="0">
      <text>
        <r>
          <rPr>
            <b/>
            <sz val="9"/>
            <color indexed="81"/>
            <rFont val="Tahoma"/>
            <family val="2"/>
          </rPr>
          <t>Gesine Meyer-Rath:</t>
        </r>
        <r>
          <rPr>
            <sz val="9"/>
            <color indexed="81"/>
            <rFont val="Tahoma"/>
            <family val="2"/>
          </rPr>
          <t xml:space="preserve">
calculated from all other assumptions, MUST BE POSTITIVE!</t>
        </r>
      </text>
    </comment>
    <comment ref="H20" authorId="0" shapeId="0">
      <text>
        <r>
          <rPr>
            <b/>
            <sz val="9"/>
            <color indexed="81"/>
            <rFont val="Tahoma"/>
            <family val="2"/>
          </rPr>
          <t>Gesine Meyer-Rath:</t>
        </r>
        <r>
          <rPr>
            <sz val="9"/>
            <color indexed="81"/>
            <rFont val="Tahoma"/>
            <family val="2"/>
          </rPr>
          <t xml:space="preserve">
calculated from all other assumptions, MUST BE POSTITIVE!</t>
        </r>
      </text>
    </comment>
    <comment ref="D25" authorId="0" shapeId="0">
      <text>
        <r>
          <rPr>
            <b/>
            <sz val="9"/>
            <color indexed="81"/>
            <rFont val="Tahoma"/>
            <family val="2"/>
          </rPr>
          <t>Gesine Meyer-Rath:</t>
        </r>
        <r>
          <rPr>
            <sz val="9"/>
            <color indexed="81"/>
            <rFont val="Tahoma"/>
            <family val="2"/>
          </rPr>
          <t xml:space="preserve">
calculated from all other assumptions, MUST BE POSTITIVE!</t>
        </r>
      </text>
    </comment>
    <comment ref="E26" authorId="0" shapeId="0">
      <text>
        <r>
          <rPr>
            <b/>
            <sz val="9"/>
            <color indexed="81"/>
            <rFont val="Tahoma"/>
            <family val="2"/>
          </rPr>
          <t>Gesine Meyer-Rath:</t>
        </r>
        <r>
          <rPr>
            <sz val="9"/>
            <color indexed="81"/>
            <rFont val="Tahoma"/>
            <family val="2"/>
          </rPr>
          <t xml:space="preserve">
calculated from all other assumptions, MUST BE POSTITIVE!</t>
        </r>
      </text>
    </comment>
    <comment ref="F27" authorId="0" shapeId="0">
      <text>
        <r>
          <rPr>
            <b/>
            <sz val="9"/>
            <color indexed="81"/>
            <rFont val="Tahoma"/>
            <family val="2"/>
          </rPr>
          <t>Gesine Meyer-Rath:</t>
        </r>
        <r>
          <rPr>
            <sz val="9"/>
            <color indexed="81"/>
            <rFont val="Tahoma"/>
            <family val="2"/>
          </rPr>
          <t xml:space="preserve">
calculated from all other assumptions, MUST BE POSTITIVE!</t>
        </r>
      </text>
    </comment>
    <comment ref="G28" authorId="0" shapeId="0">
      <text>
        <r>
          <rPr>
            <b/>
            <sz val="9"/>
            <color indexed="81"/>
            <rFont val="Tahoma"/>
            <family val="2"/>
          </rPr>
          <t>Gesine Meyer-Rath:</t>
        </r>
        <r>
          <rPr>
            <sz val="9"/>
            <color indexed="81"/>
            <rFont val="Tahoma"/>
            <family val="2"/>
          </rPr>
          <t xml:space="preserve">
calculated from all other assumptions, MUST BE POSTITIVE!</t>
        </r>
      </text>
    </comment>
    <comment ref="H29" authorId="0" shapeId="0">
      <text>
        <r>
          <rPr>
            <b/>
            <sz val="9"/>
            <color indexed="81"/>
            <rFont val="Tahoma"/>
            <family val="2"/>
          </rPr>
          <t>Gesine Meyer-Rath:</t>
        </r>
        <r>
          <rPr>
            <sz val="9"/>
            <color indexed="81"/>
            <rFont val="Tahoma"/>
            <family val="2"/>
          </rPr>
          <t xml:space="preserve">
calculated from all other assumptions, MUST BE POSTITIVE!</t>
        </r>
      </text>
    </comment>
    <comment ref="D34" authorId="0" shapeId="0">
      <text>
        <r>
          <rPr>
            <b/>
            <sz val="9"/>
            <color indexed="81"/>
            <rFont val="Tahoma"/>
            <family val="2"/>
          </rPr>
          <t>Gesine Meyer-Rath:</t>
        </r>
        <r>
          <rPr>
            <sz val="9"/>
            <color indexed="81"/>
            <rFont val="Tahoma"/>
            <family val="2"/>
          </rPr>
          <t xml:space="preserve">
calculated from all other assumptions, MUST BE POSTITIVE!</t>
        </r>
      </text>
    </comment>
    <comment ref="E35" authorId="0" shapeId="0">
      <text>
        <r>
          <rPr>
            <b/>
            <sz val="9"/>
            <color indexed="81"/>
            <rFont val="Tahoma"/>
            <family val="2"/>
          </rPr>
          <t>Gesine Meyer-Rath:</t>
        </r>
        <r>
          <rPr>
            <sz val="9"/>
            <color indexed="81"/>
            <rFont val="Tahoma"/>
            <family val="2"/>
          </rPr>
          <t xml:space="preserve">
calculated from all other assumptions, MUST BE POSTITIVE!</t>
        </r>
      </text>
    </comment>
    <comment ref="F36" authorId="0" shapeId="0">
      <text>
        <r>
          <rPr>
            <b/>
            <sz val="9"/>
            <color indexed="81"/>
            <rFont val="Tahoma"/>
            <family val="2"/>
          </rPr>
          <t>Gesine Meyer-Rath:</t>
        </r>
        <r>
          <rPr>
            <sz val="9"/>
            <color indexed="81"/>
            <rFont val="Tahoma"/>
            <family val="2"/>
          </rPr>
          <t xml:space="preserve">
calculated from all other assumptions, MUST BE POSTITIVE!</t>
        </r>
      </text>
    </comment>
    <comment ref="G37" authorId="0" shapeId="0">
      <text>
        <r>
          <rPr>
            <b/>
            <sz val="9"/>
            <color indexed="81"/>
            <rFont val="Tahoma"/>
            <family val="2"/>
          </rPr>
          <t>Gesine Meyer-Rath:</t>
        </r>
        <r>
          <rPr>
            <sz val="9"/>
            <color indexed="81"/>
            <rFont val="Tahoma"/>
            <family val="2"/>
          </rPr>
          <t xml:space="preserve">
calculated from all other assumptions, MUST BE POSTITIVE!</t>
        </r>
      </text>
    </comment>
    <comment ref="H38" authorId="0" shapeId="0">
      <text>
        <r>
          <rPr>
            <b/>
            <sz val="9"/>
            <color indexed="81"/>
            <rFont val="Tahoma"/>
            <family val="2"/>
          </rPr>
          <t>Gesine Meyer-Rath:</t>
        </r>
        <r>
          <rPr>
            <sz val="9"/>
            <color indexed="81"/>
            <rFont val="Tahoma"/>
            <family val="2"/>
          </rPr>
          <t xml:space="preserve">
calculated from all other assumptions, MUST BE POSTITIVE!</t>
        </r>
      </text>
    </comment>
    <comment ref="D43" authorId="0" shapeId="0">
      <text>
        <r>
          <rPr>
            <b/>
            <sz val="9"/>
            <color indexed="81"/>
            <rFont val="Tahoma"/>
            <family val="2"/>
          </rPr>
          <t>Gesine Meyer-Rath:</t>
        </r>
        <r>
          <rPr>
            <sz val="9"/>
            <color indexed="81"/>
            <rFont val="Tahoma"/>
            <family val="2"/>
          </rPr>
          <t xml:space="preserve">
calculated from all other assumptions, MUST BE POSTITIVE!</t>
        </r>
      </text>
    </comment>
    <comment ref="E44" authorId="0" shapeId="0">
      <text>
        <r>
          <rPr>
            <b/>
            <sz val="9"/>
            <color indexed="81"/>
            <rFont val="Tahoma"/>
            <family val="2"/>
          </rPr>
          <t>Gesine Meyer-Rath:</t>
        </r>
        <r>
          <rPr>
            <sz val="9"/>
            <color indexed="81"/>
            <rFont val="Tahoma"/>
            <family val="2"/>
          </rPr>
          <t xml:space="preserve">
calculated from all other assumptions, MUST BE POSTITIVE!</t>
        </r>
      </text>
    </comment>
    <comment ref="F45" authorId="0" shapeId="0">
      <text>
        <r>
          <rPr>
            <b/>
            <sz val="9"/>
            <color indexed="81"/>
            <rFont val="Tahoma"/>
            <family val="2"/>
          </rPr>
          <t>Gesine Meyer-Rath:</t>
        </r>
        <r>
          <rPr>
            <sz val="9"/>
            <color indexed="81"/>
            <rFont val="Tahoma"/>
            <family val="2"/>
          </rPr>
          <t xml:space="preserve">
calculated from all other assumptions, MUST BE POSTITIVE!</t>
        </r>
      </text>
    </comment>
    <comment ref="G46" authorId="0" shapeId="0">
      <text>
        <r>
          <rPr>
            <b/>
            <sz val="9"/>
            <color indexed="81"/>
            <rFont val="Tahoma"/>
            <family val="2"/>
          </rPr>
          <t>Gesine Meyer-Rath:</t>
        </r>
        <r>
          <rPr>
            <sz val="9"/>
            <color indexed="81"/>
            <rFont val="Tahoma"/>
            <family val="2"/>
          </rPr>
          <t xml:space="preserve">
calculated from all other assumptions, MUST BE POSTITIVE!</t>
        </r>
      </text>
    </comment>
    <comment ref="H47" authorId="0" shapeId="0">
      <text>
        <r>
          <rPr>
            <b/>
            <sz val="9"/>
            <color indexed="81"/>
            <rFont val="Tahoma"/>
            <family val="2"/>
          </rPr>
          <t>Gesine Meyer-Rath:</t>
        </r>
        <r>
          <rPr>
            <sz val="9"/>
            <color indexed="81"/>
            <rFont val="Tahoma"/>
            <family val="2"/>
          </rPr>
          <t xml:space="preserve">
calculated from all other assumptions, MUST BE POSTITIVE!</t>
        </r>
      </text>
    </comment>
    <comment ref="AA51" authorId="0" shapeId="0">
      <text>
        <r>
          <rPr>
            <b/>
            <sz val="9"/>
            <color indexed="81"/>
            <rFont val="Verdana"/>
            <family val="2"/>
          </rPr>
          <t>Gesine Meyer-Rath:</t>
        </r>
        <r>
          <rPr>
            <sz val="9"/>
            <color indexed="81"/>
            <rFont val="Verdana"/>
            <family val="2"/>
          </rPr>
          <t xml:space="preserve">
The default care scenario is 'no care'; if Wellness and/ or ART are assumed to render an effect on decrements over and above increasing CD4 counts, additional factors can be set in P132-T138 below</t>
        </r>
      </text>
    </comment>
    <comment ref="D52" authorId="0" shapeId="0">
      <text>
        <r>
          <rPr>
            <b/>
            <sz val="9"/>
            <color indexed="81"/>
            <rFont val="Tahoma"/>
            <family val="2"/>
          </rPr>
          <t>Gesine Meyer-Rath:</t>
        </r>
        <r>
          <rPr>
            <sz val="9"/>
            <color indexed="81"/>
            <rFont val="Tahoma"/>
            <family val="2"/>
          </rPr>
          <t xml:space="preserve">
calculated from all other assumptions, MUST BE POSTITIVE!</t>
        </r>
      </text>
    </comment>
    <comment ref="E53" authorId="0" shapeId="0">
      <text>
        <r>
          <rPr>
            <b/>
            <sz val="9"/>
            <color indexed="81"/>
            <rFont val="Tahoma"/>
            <family val="2"/>
          </rPr>
          <t>Gesine Meyer-Rath:</t>
        </r>
        <r>
          <rPr>
            <sz val="9"/>
            <color indexed="81"/>
            <rFont val="Tahoma"/>
            <family val="2"/>
          </rPr>
          <t xml:space="preserve">
calculated from all other assumptions, MUST BE POSTITIVE!</t>
        </r>
      </text>
    </comment>
    <comment ref="F54" authorId="0" shapeId="0">
      <text>
        <r>
          <rPr>
            <b/>
            <sz val="9"/>
            <color indexed="81"/>
            <rFont val="Tahoma"/>
            <family val="2"/>
          </rPr>
          <t>Gesine Meyer-Rath:</t>
        </r>
        <r>
          <rPr>
            <sz val="9"/>
            <color indexed="81"/>
            <rFont val="Tahoma"/>
            <family val="2"/>
          </rPr>
          <t xml:space="preserve">
calculated from all other assumptions, MUST BE POSTITIVE!</t>
        </r>
      </text>
    </comment>
    <comment ref="G55" authorId="0" shapeId="0">
      <text>
        <r>
          <rPr>
            <b/>
            <sz val="9"/>
            <color indexed="81"/>
            <rFont val="Tahoma"/>
            <family val="2"/>
          </rPr>
          <t>Gesine Meyer-Rath:</t>
        </r>
        <r>
          <rPr>
            <sz val="9"/>
            <color indexed="81"/>
            <rFont val="Tahoma"/>
            <family val="2"/>
          </rPr>
          <t xml:space="preserve">
calculated from all other assumptions, MUST BE POSTITIVE!</t>
        </r>
      </text>
    </comment>
    <comment ref="H56" authorId="0" shapeId="0">
      <text>
        <r>
          <rPr>
            <b/>
            <sz val="9"/>
            <color indexed="81"/>
            <rFont val="Tahoma"/>
            <family val="2"/>
          </rPr>
          <t>Gesine Meyer-Rath:</t>
        </r>
        <r>
          <rPr>
            <sz val="9"/>
            <color indexed="81"/>
            <rFont val="Tahoma"/>
            <family val="2"/>
          </rPr>
          <t xml:space="preserve">
calculated from all other assumptions, MUST BE POSTITIVE!</t>
        </r>
      </text>
    </comment>
    <comment ref="E62" authorId="0" shapeId="0">
      <text>
        <r>
          <rPr>
            <b/>
            <sz val="9"/>
            <color indexed="81"/>
            <rFont val="Verdana"/>
            <family val="2"/>
          </rPr>
          <t>Gesine Meyer-Rath:</t>
        </r>
        <r>
          <rPr>
            <sz val="9"/>
            <color indexed="81"/>
            <rFont val="Verdana"/>
            <family val="2"/>
          </rPr>
          <t xml:space="preserve">
calculated from all other assumptions, MUST BE POSTITIVE!</t>
        </r>
      </text>
    </comment>
    <comment ref="F63" authorId="0" shapeId="0">
      <text>
        <r>
          <rPr>
            <b/>
            <sz val="9"/>
            <color indexed="81"/>
            <rFont val="Tahoma"/>
            <family val="2"/>
          </rPr>
          <t>Gesine Meyer-Rath:</t>
        </r>
        <r>
          <rPr>
            <sz val="9"/>
            <color indexed="81"/>
            <rFont val="Tahoma"/>
            <family val="2"/>
          </rPr>
          <t xml:space="preserve">
calculated from all other assumptions, MUST BE POSTITIVE!</t>
        </r>
      </text>
    </comment>
    <comment ref="G64" authorId="0" shapeId="0">
      <text>
        <r>
          <rPr>
            <b/>
            <sz val="9"/>
            <color indexed="81"/>
            <rFont val="Verdana"/>
            <family val="2"/>
          </rPr>
          <t>Gesine Meyer-Rath:</t>
        </r>
        <r>
          <rPr>
            <sz val="9"/>
            <color indexed="81"/>
            <rFont val="Verdana"/>
            <family val="2"/>
          </rPr>
          <t xml:space="preserve">
calculated from all other assumptions, MUST BE POSTITIVE!</t>
        </r>
      </text>
    </comment>
    <comment ref="H65" authorId="0" shapeId="0">
      <text>
        <r>
          <rPr>
            <b/>
            <sz val="9"/>
            <color indexed="81"/>
            <rFont val="Tahoma"/>
            <family val="2"/>
          </rPr>
          <t>Gesine Meyer-Rath:</t>
        </r>
        <r>
          <rPr>
            <sz val="9"/>
            <color indexed="81"/>
            <rFont val="Tahoma"/>
            <family val="2"/>
          </rPr>
          <t xml:space="preserve">
calculated from all other assumptions, MUST BE POSTITIVE!</t>
        </r>
      </text>
    </comment>
    <comment ref="B150" authorId="0" shapeId="0">
      <text>
        <r>
          <rPr>
            <b/>
            <sz val="9"/>
            <color indexed="81"/>
            <rFont val="Tahoma"/>
            <family val="2"/>
          </rPr>
          <t>Gesine Meyer-Rath:</t>
        </r>
        <r>
          <rPr>
            <sz val="9"/>
            <color indexed="81"/>
            <rFont val="Tahoma"/>
            <family val="2"/>
          </rPr>
          <t xml:space="preserve">
might include some transitions from Wellness to ART</t>
        </r>
      </text>
    </comment>
    <comment ref="AA179" authorId="0" shapeId="0">
      <text>
        <r>
          <rPr>
            <b/>
            <sz val="9"/>
            <color indexed="81"/>
            <rFont val="Verdana"/>
            <family val="2"/>
          </rPr>
          <t>Gesine Meyer-Rath:</t>
        </r>
        <r>
          <rPr>
            <sz val="9"/>
            <color indexed="81"/>
            <rFont val="Verdana"/>
            <family val="2"/>
          </rPr>
          <t xml:space="preserve">
for no care</t>
        </r>
      </text>
    </comment>
    <comment ref="B368" authorId="0" shapeId="0">
      <text>
        <r>
          <rPr>
            <b/>
            <sz val="9"/>
            <color indexed="81"/>
            <rFont val="Verdana"/>
            <family val="2"/>
          </rPr>
          <t>Gesine Meyer-Rath:</t>
        </r>
        <r>
          <rPr>
            <sz val="9"/>
            <color indexed="81"/>
            <rFont val="Verdana"/>
            <family val="2"/>
          </rPr>
          <t xml:space="preserve">
equal to distribution in general HIV+ve start population</t>
        </r>
      </text>
    </comment>
    <comment ref="B394" authorId="0" shapeId="0">
      <text>
        <r>
          <rPr>
            <b/>
            <sz val="9"/>
            <color indexed="81"/>
            <rFont val="Verdana"/>
            <family val="2"/>
          </rPr>
          <t>Gesine Meyer-Rath:</t>
        </r>
        <r>
          <rPr>
            <sz val="9"/>
            <color indexed="81"/>
            <rFont val="Verdana"/>
            <family val="2"/>
          </rPr>
          <t xml:space="preserve">
equal to distribution in general HIV+ve start population</t>
        </r>
      </text>
    </comment>
    <comment ref="C416" authorId="0" shapeId="0">
      <text>
        <r>
          <rPr>
            <b/>
            <sz val="9"/>
            <color indexed="81"/>
            <rFont val="Verdana"/>
            <family val="2"/>
          </rPr>
          <t>Gesine Meyer-Rath:</t>
        </r>
        <r>
          <rPr>
            <sz val="9"/>
            <color indexed="81"/>
            <rFont val="Verdana"/>
            <family val="2"/>
          </rPr>
          <t xml:space="preserve">
For CD4 count criteria defining each health state, check 'Assumps' D8-12</t>
        </r>
      </text>
    </comment>
    <comment ref="B420" authorId="0" shapeId="0">
      <text>
        <r>
          <rPr>
            <b/>
            <sz val="9"/>
            <color indexed="81"/>
            <rFont val="Verdana"/>
            <family val="2"/>
          </rPr>
          <t>Gesine Meyer-Rath:</t>
        </r>
        <r>
          <rPr>
            <sz val="9"/>
            <color indexed="81"/>
            <rFont val="Verdana"/>
            <family val="2"/>
          </rPr>
          <t xml:space="preserve">
equal to distribution in general HIV+ve start population</t>
        </r>
      </text>
    </comment>
  </commentList>
</comments>
</file>

<file path=xl/comments4.xml><?xml version="1.0" encoding="utf-8"?>
<comments xmlns="http://schemas.openxmlformats.org/spreadsheetml/2006/main">
  <authors>
    <author>Gesine Meyer-Rath</author>
  </authors>
  <commentList>
    <comment ref="B6" authorId="0" shapeId="0">
      <text>
        <r>
          <rPr>
            <b/>
            <sz val="9"/>
            <color indexed="81"/>
            <rFont val="Verdana"/>
            <family val="2"/>
          </rPr>
          <t>Gesine Meyer-Rath:</t>
        </r>
        <r>
          <rPr>
            <sz val="9"/>
            <color indexed="81"/>
            <rFont val="Verdana"/>
            <family val="2"/>
          </rPr>
          <t xml:space="preserve">
1 = 14 to 30
2 = 31 to 50
3 = &gt; 50</t>
        </r>
      </text>
    </comment>
    <comment ref="C6" authorId="0" shapeId="0">
      <text>
        <r>
          <rPr>
            <b/>
            <sz val="9"/>
            <color indexed="81"/>
            <rFont val="Verdana"/>
            <family val="2"/>
          </rPr>
          <t>Gesine Meyer-Rath:</t>
        </r>
        <r>
          <rPr>
            <sz val="9"/>
            <color indexed="81"/>
            <rFont val="Verdana"/>
            <family val="2"/>
          </rPr>
          <t xml:space="preserve">
1 = female
2 = male</t>
        </r>
      </text>
    </comment>
    <comment ref="D6"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List>
</comments>
</file>

<file path=xl/comments5.xml><?xml version="1.0" encoding="utf-8"?>
<comments xmlns="http://schemas.openxmlformats.org/spreadsheetml/2006/main">
  <authors>
    <author>Gesine Meyer-Rath</author>
  </authors>
  <commentList>
    <comment ref="B6" authorId="0" shapeId="0">
      <text>
        <r>
          <rPr>
            <b/>
            <sz val="9"/>
            <color indexed="81"/>
            <rFont val="Verdana"/>
            <family val="2"/>
          </rPr>
          <t>Gesine Meyer-Rath:</t>
        </r>
        <r>
          <rPr>
            <sz val="9"/>
            <color indexed="81"/>
            <rFont val="Verdana"/>
            <family val="2"/>
          </rPr>
          <t xml:space="preserve">
1 = 14 to 30
2 = 31 to 50
3 = &gt; 50</t>
        </r>
      </text>
    </comment>
    <comment ref="C6" authorId="0" shapeId="0">
      <text>
        <r>
          <rPr>
            <b/>
            <sz val="9"/>
            <color indexed="81"/>
            <rFont val="Verdana"/>
            <family val="2"/>
          </rPr>
          <t>Gesine Meyer-Rath:</t>
        </r>
        <r>
          <rPr>
            <sz val="9"/>
            <color indexed="81"/>
            <rFont val="Verdana"/>
            <family val="2"/>
          </rPr>
          <t xml:space="preserve">
1 = female
2 = male</t>
        </r>
      </text>
    </comment>
    <comment ref="D6"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209" authorId="0" shapeId="0">
      <text>
        <r>
          <rPr>
            <b/>
            <sz val="9"/>
            <color indexed="81"/>
            <rFont val="Verdana"/>
            <family val="2"/>
          </rPr>
          <t>Gesine Meyer-Rath:</t>
        </r>
        <r>
          <rPr>
            <sz val="9"/>
            <color indexed="81"/>
            <rFont val="Verdana"/>
            <family val="2"/>
          </rPr>
          <t xml:space="preserve">
1 = 14 to 30
2 = 31 to 50
3 = &gt; 50</t>
        </r>
      </text>
    </comment>
    <comment ref="C209" authorId="0" shapeId="0">
      <text>
        <r>
          <rPr>
            <b/>
            <sz val="9"/>
            <color indexed="81"/>
            <rFont val="Verdana"/>
            <family val="2"/>
          </rPr>
          <t>Gesine Meyer-Rath:</t>
        </r>
        <r>
          <rPr>
            <sz val="9"/>
            <color indexed="81"/>
            <rFont val="Verdana"/>
            <family val="2"/>
          </rPr>
          <t xml:space="preserve">
1 = female
2 = male</t>
        </r>
      </text>
    </comment>
    <comment ref="D209"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412" authorId="0" shapeId="0">
      <text>
        <r>
          <rPr>
            <b/>
            <sz val="9"/>
            <color indexed="81"/>
            <rFont val="Verdana"/>
            <family val="2"/>
          </rPr>
          <t>Gesine Meyer-Rath:</t>
        </r>
        <r>
          <rPr>
            <sz val="9"/>
            <color indexed="81"/>
            <rFont val="Verdana"/>
            <family val="2"/>
          </rPr>
          <t xml:space="preserve">
1 = 14 to 30
2 = 31 to 50
3 = &gt; 50</t>
        </r>
      </text>
    </comment>
    <comment ref="C412" authorId="0" shapeId="0">
      <text>
        <r>
          <rPr>
            <b/>
            <sz val="9"/>
            <color indexed="81"/>
            <rFont val="Verdana"/>
            <family val="2"/>
          </rPr>
          <t>Gesine Meyer-Rath:</t>
        </r>
        <r>
          <rPr>
            <sz val="9"/>
            <color indexed="81"/>
            <rFont val="Verdana"/>
            <family val="2"/>
          </rPr>
          <t xml:space="preserve">
1 = female
2 = male</t>
        </r>
      </text>
    </comment>
    <comment ref="D412"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615" authorId="0" shapeId="0">
      <text>
        <r>
          <rPr>
            <b/>
            <sz val="9"/>
            <color indexed="81"/>
            <rFont val="Verdana"/>
            <family val="2"/>
          </rPr>
          <t>Gesine Meyer-Rath:</t>
        </r>
        <r>
          <rPr>
            <sz val="9"/>
            <color indexed="81"/>
            <rFont val="Verdana"/>
            <family val="2"/>
          </rPr>
          <t xml:space="preserve">
1 = 14 to 30
2 = 31 to 50
3 = &gt; 50</t>
        </r>
      </text>
    </comment>
    <comment ref="C615" authorId="0" shapeId="0">
      <text>
        <r>
          <rPr>
            <b/>
            <sz val="9"/>
            <color indexed="81"/>
            <rFont val="Verdana"/>
            <family val="2"/>
          </rPr>
          <t>Gesine Meyer-Rath:</t>
        </r>
        <r>
          <rPr>
            <sz val="9"/>
            <color indexed="81"/>
            <rFont val="Verdana"/>
            <family val="2"/>
          </rPr>
          <t xml:space="preserve">
1 = female
2 = male</t>
        </r>
      </text>
    </comment>
    <comment ref="D615"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818" authorId="0" shapeId="0">
      <text>
        <r>
          <rPr>
            <b/>
            <sz val="9"/>
            <color indexed="81"/>
            <rFont val="Verdana"/>
            <family val="2"/>
          </rPr>
          <t>Gesine Meyer-Rath:</t>
        </r>
        <r>
          <rPr>
            <sz val="9"/>
            <color indexed="81"/>
            <rFont val="Verdana"/>
            <family val="2"/>
          </rPr>
          <t xml:space="preserve">
1 = 14 to 30
2 = 31 to 50
3 = &gt; 50</t>
        </r>
      </text>
    </comment>
    <comment ref="C818" authorId="0" shapeId="0">
      <text>
        <r>
          <rPr>
            <b/>
            <sz val="9"/>
            <color indexed="81"/>
            <rFont val="Verdana"/>
            <family val="2"/>
          </rPr>
          <t>Gesine Meyer-Rath:</t>
        </r>
        <r>
          <rPr>
            <sz val="9"/>
            <color indexed="81"/>
            <rFont val="Verdana"/>
            <family val="2"/>
          </rPr>
          <t xml:space="preserve">
1 = female
2 = male</t>
        </r>
      </text>
    </comment>
    <comment ref="D818"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1021" authorId="0" shapeId="0">
      <text>
        <r>
          <rPr>
            <b/>
            <sz val="9"/>
            <color indexed="81"/>
            <rFont val="Verdana"/>
            <family val="2"/>
          </rPr>
          <t>Gesine Meyer-Rath:</t>
        </r>
        <r>
          <rPr>
            <sz val="9"/>
            <color indexed="81"/>
            <rFont val="Verdana"/>
            <family val="2"/>
          </rPr>
          <t xml:space="preserve">
1 = 14 to 30
2 = 31 to 50
3 = &gt; 50</t>
        </r>
      </text>
    </comment>
    <comment ref="C1021" authorId="0" shapeId="0">
      <text>
        <r>
          <rPr>
            <b/>
            <sz val="9"/>
            <color indexed="81"/>
            <rFont val="Verdana"/>
            <family val="2"/>
          </rPr>
          <t>Gesine Meyer-Rath:</t>
        </r>
        <r>
          <rPr>
            <sz val="9"/>
            <color indexed="81"/>
            <rFont val="Verdana"/>
            <family val="2"/>
          </rPr>
          <t xml:space="preserve">
1 = female
2 = male</t>
        </r>
      </text>
    </comment>
    <comment ref="D1021"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1226" authorId="0" shapeId="0">
      <text>
        <r>
          <rPr>
            <b/>
            <sz val="9"/>
            <color indexed="81"/>
            <rFont val="Verdana"/>
            <family val="2"/>
          </rPr>
          <t>Gesine Meyer-Rath:</t>
        </r>
        <r>
          <rPr>
            <sz val="9"/>
            <color indexed="81"/>
            <rFont val="Verdana"/>
            <family val="2"/>
          </rPr>
          <t xml:space="preserve">
1 = 14 to 30
2 = 31 to 50
3 = &gt; 50</t>
        </r>
      </text>
    </comment>
    <comment ref="C1226" authorId="0" shapeId="0">
      <text>
        <r>
          <rPr>
            <b/>
            <sz val="9"/>
            <color indexed="81"/>
            <rFont val="Verdana"/>
            <family val="2"/>
          </rPr>
          <t>Gesine Meyer-Rath:</t>
        </r>
        <r>
          <rPr>
            <sz val="9"/>
            <color indexed="81"/>
            <rFont val="Verdana"/>
            <family val="2"/>
          </rPr>
          <t xml:space="preserve">
1 = female
2 = male</t>
        </r>
      </text>
    </comment>
    <comment ref="D1226"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1431" authorId="0" shapeId="0">
      <text>
        <r>
          <rPr>
            <b/>
            <sz val="9"/>
            <color indexed="81"/>
            <rFont val="Verdana"/>
            <family val="2"/>
          </rPr>
          <t>Gesine Meyer-Rath:</t>
        </r>
        <r>
          <rPr>
            <sz val="9"/>
            <color indexed="81"/>
            <rFont val="Verdana"/>
            <family val="2"/>
          </rPr>
          <t xml:space="preserve">
1 = 14 to 30
2 = 31 to 50
3 = &gt; 50</t>
        </r>
      </text>
    </comment>
    <comment ref="C1431" authorId="0" shapeId="0">
      <text>
        <r>
          <rPr>
            <b/>
            <sz val="9"/>
            <color indexed="81"/>
            <rFont val="Verdana"/>
            <family val="2"/>
          </rPr>
          <t>Gesine Meyer-Rath:</t>
        </r>
        <r>
          <rPr>
            <sz val="9"/>
            <color indexed="81"/>
            <rFont val="Verdana"/>
            <family val="2"/>
          </rPr>
          <t xml:space="preserve">
1 = female
2 = male</t>
        </r>
      </text>
    </comment>
    <comment ref="D1431"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1637" authorId="0" shapeId="0">
      <text>
        <r>
          <rPr>
            <b/>
            <sz val="9"/>
            <color indexed="81"/>
            <rFont val="Verdana"/>
            <family val="2"/>
          </rPr>
          <t>Gesine Meyer-Rath:</t>
        </r>
        <r>
          <rPr>
            <sz val="9"/>
            <color indexed="81"/>
            <rFont val="Verdana"/>
            <family val="2"/>
          </rPr>
          <t xml:space="preserve">
1 = 14 to 30
2 = 31 to 50
3 = &gt; 50</t>
        </r>
      </text>
    </comment>
    <comment ref="C1637" authorId="0" shapeId="0">
      <text>
        <r>
          <rPr>
            <b/>
            <sz val="9"/>
            <color indexed="81"/>
            <rFont val="Verdana"/>
            <family val="2"/>
          </rPr>
          <t>Gesine Meyer-Rath:</t>
        </r>
        <r>
          <rPr>
            <sz val="9"/>
            <color indexed="81"/>
            <rFont val="Verdana"/>
            <family val="2"/>
          </rPr>
          <t xml:space="preserve">
1 = female
2 = male</t>
        </r>
      </text>
    </comment>
    <comment ref="D1637"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1842" authorId="0" shapeId="0">
      <text>
        <r>
          <rPr>
            <b/>
            <sz val="9"/>
            <color indexed="81"/>
            <rFont val="Verdana"/>
            <family val="2"/>
          </rPr>
          <t>Gesine Meyer-Rath:</t>
        </r>
        <r>
          <rPr>
            <sz val="9"/>
            <color indexed="81"/>
            <rFont val="Verdana"/>
            <family val="2"/>
          </rPr>
          <t xml:space="preserve">
1 = 14 to 30
2 = 31 to 50
3 = &gt; 50</t>
        </r>
      </text>
    </comment>
    <comment ref="C1842" authorId="0" shapeId="0">
      <text>
        <r>
          <rPr>
            <b/>
            <sz val="9"/>
            <color indexed="81"/>
            <rFont val="Verdana"/>
            <family val="2"/>
          </rPr>
          <t>Gesine Meyer-Rath:</t>
        </r>
        <r>
          <rPr>
            <sz val="9"/>
            <color indexed="81"/>
            <rFont val="Verdana"/>
            <family val="2"/>
          </rPr>
          <t xml:space="preserve">
1 = female
2 = male</t>
        </r>
      </text>
    </comment>
    <comment ref="D1842"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2047" authorId="0" shapeId="0">
      <text>
        <r>
          <rPr>
            <b/>
            <sz val="9"/>
            <color indexed="81"/>
            <rFont val="Verdana"/>
            <family val="2"/>
          </rPr>
          <t>Gesine Meyer-Rath:</t>
        </r>
        <r>
          <rPr>
            <sz val="9"/>
            <color indexed="81"/>
            <rFont val="Verdana"/>
            <family val="2"/>
          </rPr>
          <t xml:space="preserve">
1 = 14 to 30
2 = 31 to 50
3 = &gt; 50</t>
        </r>
      </text>
    </comment>
    <comment ref="C2047" authorId="0" shapeId="0">
      <text>
        <r>
          <rPr>
            <b/>
            <sz val="9"/>
            <color indexed="81"/>
            <rFont val="Verdana"/>
            <family val="2"/>
          </rPr>
          <t>Gesine Meyer-Rath:</t>
        </r>
        <r>
          <rPr>
            <sz val="9"/>
            <color indexed="81"/>
            <rFont val="Verdana"/>
            <family val="2"/>
          </rPr>
          <t xml:space="preserve">
1 = female
2 = male</t>
        </r>
      </text>
    </comment>
    <comment ref="D2047"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2252" authorId="0" shapeId="0">
      <text>
        <r>
          <rPr>
            <b/>
            <sz val="9"/>
            <color indexed="81"/>
            <rFont val="Verdana"/>
            <family val="2"/>
          </rPr>
          <t>Gesine Meyer-Rath:</t>
        </r>
        <r>
          <rPr>
            <sz val="9"/>
            <color indexed="81"/>
            <rFont val="Verdana"/>
            <family val="2"/>
          </rPr>
          <t xml:space="preserve">
1 = 14 to 30
2 = 31 to 50
3 = &gt; 50</t>
        </r>
      </text>
    </comment>
    <comment ref="C2252" authorId="0" shapeId="0">
      <text>
        <r>
          <rPr>
            <b/>
            <sz val="9"/>
            <color indexed="81"/>
            <rFont val="Verdana"/>
            <family val="2"/>
          </rPr>
          <t>Gesine Meyer-Rath:</t>
        </r>
        <r>
          <rPr>
            <sz val="9"/>
            <color indexed="81"/>
            <rFont val="Verdana"/>
            <family val="2"/>
          </rPr>
          <t xml:space="preserve">
1 = female
2 = male</t>
        </r>
      </text>
    </comment>
    <comment ref="D2252"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2457" authorId="0" shapeId="0">
      <text>
        <r>
          <rPr>
            <b/>
            <sz val="9"/>
            <color indexed="81"/>
            <rFont val="Verdana"/>
            <family val="2"/>
          </rPr>
          <t>Gesine Meyer-Rath:</t>
        </r>
        <r>
          <rPr>
            <sz val="9"/>
            <color indexed="81"/>
            <rFont val="Verdana"/>
            <family val="2"/>
          </rPr>
          <t xml:space="preserve">
1 = 14 to 30
2 = 31 to 50
3 = &gt; 50</t>
        </r>
      </text>
    </comment>
    <comment ref="C2457" authorId="0" shapeId="0">
      <text>
        <r>
          <rPr>
            <b/>
            <sz val="9"/>
            <color indexed="81"/>
            <rFont val="Verdana"/>
            <family val="2"/>
          </rPr>
          <t>Gesine Meyer-Rath:</t>
        </r>
        <r>
          <rPr>
            <sz val="9"/>
            <color indexed="81"/>
            <rFont val="Verdana"/>
            <family val="2"/>
          </rPr>
          <t xml:space="preserve">
1 = female
2 = male</t>
        </r>
      </text>
    </comment>
    <comment ref="D2457"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List>
</comments>
</file>

<file path=xl/comments6.xml><?xml version="1.0" encoding="utf-8"?>
<comments xmlns="http://schemas.openxmlformats.org/spreadsheetml/2006/main">
  <authors>
    <author>Gesine Meyer-Rath</author>
  </authors>
  <commentList>
    <comment ref="B9" authorId="0" shapeId="0">
      <text>
        <r>
          <rPr>
            <b/>
            <sz val="9"/>
            <color indexed="81"/>
            <rFont val="Verdana"/>
            <family val="2"/>
          </rPr>
          <t>Gesine Meyer-Rath:</t>
        </r>
        <r>
          <rPr>
            <sz val="9"/>
            <color indexed="81"/>
            <rFont val="Verdana"/>
            <family val="2"/>
          </rPr>
          <t xml:space="preserve">
1 = 14 to 30
2 = 31 to 50
3 = &gt; 50</t>
        </r>
      </text>
    </comment>
    <comment ref="C9" authorId="0" shapeId="0">
      <text>
        <r>
          <rPr>
            <b/>
            <sz val="9"/>
            <color indexed="81"/>
            <rFont val="Verdana"/>
            <family val="2"/>
          </rPr>
          <t>Gesine Meyer-Rath:</t>
        </r>
        <r>
          <rPr>
            <sz val="9"/>
            <color indexed="81"/>
            <rFont val="Verdana"/>
            <family val="2"/>
          </rPr>
          <t xml:space="preserve">
1 = female
2 = male</t>
        </r>
      </text>
    </comment>
    <comment ref="D9"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List>
</comments>
</file>

<file path=xl/comments7.xml><?xml version="1.0" encoding="utf-8"?>
<comments xmlns="http://schemas.openxmlformats.org/spreadsheetml/2006/main">
  <authors>
    <author>Gesine Meyer-Rath</author>
  </authors>
  <commentList>
    <comment ref="B6" authorId="0" shapeId="0">
      <text>
        <r>
          <rPr>
            <b/>
            <sz val="9"/>
            <color indexed="81"/>
            <rFont val="Verdana"/>
            <family val="2"/>
          </rPr>
          <t>Gesine Meyer-Rath:</t>
        </r>
        <r>
          <rPr>
            <sz val="9"/>
            <color indexed="81"/>
            <rFont val="Verdana"/>
            <family val="2"/>
          </rPr>
          <t xml:space="preserve">
1 = 14 to 30
2 = 31 to 50
3 = &gt; 50</t>
        </r>
      </text>
    </comment>
    <comment ref="C6" authorId="0" shapeId="0">
      <text>
        <r>
          <rPr>
            <b/>
            <sz val="9"/>
            <color indexed="81"/>
            <rFont val="Verdana"/>
            <family val="2"/>
          </rPr>
          <t>Gesine Meyer-Rath:</t>
        </r>
        <r>
          <rPr>
            <sz val="9"/>
            <color indexed="81"/>
            <rFont val="Verdana"/>
            <family val="2"/>
          </rPr>
          <t xml:space="preserve">
1 = female
2 = male</t>
        </r>
      </text>
    </comment>
    <comment ref="D6"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73" authorId="0" shapeId="0">
      <text>
        <r>
          <rPr>
            <b/>
            <sz val="9"/>
            <color indexed="81"/>
            <rFont val="Verdana"/>
            <family val="2"/>
          </rPr>
          <t>Gesine Meyer-Rath:</t>
        </r>
        <r>
          <rPr>
            <sz val="9"/>
            <color indexed="81"/>
            <rFont val="Verdana"/>
            <family val="2"/>
          </rPr>
          <t xml:space="preserve">
1 = 14 to 30
2 = 31 to 50
3 = &gt; 50</t>
        </r>
      </text>
    </comment>
    <comment ref="C73" authorId="0" shapeId="0">
      <text>
        <r>
          <rPr>
            <b/>
            <sz val="9"/>
            <color indexed="81"/>
            <rFont val="Verdana"/>
            <family val="2"/>
          </rPr>
          <t>Gesine Meyer-Rath:</t>
        </r>
        <r>
          <rPr>
            <sz val="9"/>
            <color indexed="81"/>
            <rFont val="Verdana"/>
            <family val="2"/>
          </rPr>
          <t xml:space="preserve">
1 = female
2 = male</t>
        </r>
      </text>
    </comment>
    <comment ref="D73"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List>
</comments>
</file>

<file path=xl/comments8.xml><?xml version="1.0" encoding="utf-8"?>
<comments xmlns="http://schemas.openxmlformats.org/spreadsheetml/2006/main">
  <authors>
    <author>Gesine Meyer-Rath</author>
  </authors>
  <commentList>
    <comment ref="B6" authorId="0" shapeId="0">
      <text>
        <r>
          <rPr>
            <b/>
            <sz val="9"/>
            <color indexed="81"/>
            <rFont val="Verdana"/>
            <family val="2"/>
          </rPr>
          <t>Gesine Meyer-Rath:</t>
        </r>
        <r>
          <rPr>
            <sz val="9"/>
            <color indexed="81"/>
            <rFont val="Verdana"/>
            <family val="2"/>
          </rPr>
          <t xml:space="preserve">
1 = 14 to 30
2 = 31 to 50
3 = &gt; 50</t>
        </r>
      </text>
    </comment>
    <comment ref="C6" authorId="0" shapeId="0">
      <text>
        <r>
          <rPr>
            <b/>
            <sz val="9"/>
            <color indexed="81"/>
            <rFont val="Verdana"/>
            <family val="2"/>
          </rPr>
          <t>Gesine Meyer-Rath:</t>
        </r>
        <r>
          <rPr>
            <sz val="9"/>
            <color indexed="81"/>
            <rFont val="Verdana"/>
            <family val="2"/>
          </rPr>
          <t xml:space="preserve">
1 = female
2 = male</t>
        </r>
      </text>
    </comment>
    <comment ref="D6"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50" authorId="0" shapeId="0">
      <text>
        <r>
          <rPr>
            <b/>
            <sz val="9"/>
            <color indexed="81"/>
            <rFont val="Verdana"/>
            <family val="2"/>
          </rPr>
          <t>Gesine Meyer-Rath:</t>
        </r>
        <r>
          <rPr>
            <sz val="9"/>
            <color indexed="81"/>
            <rFont val="Verdana"/>
            <family val="2"/>
          </rPr>
          <t xml:space="preserve">
1 = 14 to 30
2 = 31 to 50
3 = &gt; 50</t>
        </r>
      </text>
    </comment>
    <comment ref="C50" authorId="0" shapeId="0">
      <text>
        <r>
          <rPr>
            <b/>
            <sz val="9"/>
            <color indexed="81"/>
            <rFont val="Verdana"/>
            <family val="2"/>
          </rPr>
          <t>Gesine Meyer-Rath:</t>
        </r>
        <r>
          <rPr>
            <sz val="9"/>
            <color indexed="81"/>
            <rFont val="Verdana"/>
            <family val="2"/>
          </rPr>
          <t xml:space="preserve">
1 = female
2 = male</t>
        </r>
      </text>
    </comment>
    <comment ref="D50"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93" authorId="0" shapeId="0">
      <text>
        <r>
          <rPr>
            <b/>
            <sz val="9"/>
            <color indexed="81"/>
            <rFont val="Verdana"/>
            <family val="2"/>
          </rPr>
          <t>Gesine Meyer-Rath:</t>
        </r>
        <r>
          <rPr>
            <sz val="9"/>
            <color indexed="81"/>
            <rFont val="Verdana"/>
            <family val="2"/>
          </rPr>
          <t xml:space="preserve">
1 = 14 to 30
2 = 31 to 50
3 = &gt; 50</t>
        </r>
      </text>
    </comment>
    <comment ref="C93" authorId="0" shapeId="0">
      <text>
        <r>
          <rPr>
            <b/>
            <sz val="9"/>
            <color indexed="81"/>
            <rFont val="Verdana"/>
            <family val="2"/>
          </rPr>
          <t>Gesine Meyer-Rath:</t>
        </r>
        <r>
          <rPr>
            <sz val="9"/>
            <color indexed="81"/>
            <rFont val="Verdana"/>
            <family val="2"/>
          </rPr>
          <t xml:space="preserve">
1 = female
2 = male</t>
        </r>
      </text>
    </comment>
    <comment ref="D93"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List>
</comments>
</file>

<file path=xl/comments9.xml><?xml version="1.0" encoding="utf-8"?>
<comments xmlns="http://schemas.openxmlformats.org/spreadsheetml/2006/main">
  <authors>
    <author>Gesine Meyer-Rath</author>
  </authors>
  <commentList>
    <comment ref="B6" authorId="0" shapeId="0">
      <text>
        <r>
          <rPr>
            <b/>
            <sz val="9"/>
            <color indexed="81"/>
            <rFont val="Verdana"/>
            <family val="2"/>
          </rPr>
          <t>Gesine Meyer-Rath:</t>
        </r>
        <r>
          <rPr>
            <sz val="9"/>
            <color indexed="81"/>
            <rFont val="Verdana"/>
            <family val="2"/>
          </rPr>
          <t xml:space="preserve">
1 = 14 to 30
2 = 31 to 50
3 = &gt; 50</t>
        </r>
      </text>
    </comment>
    <comment ref="C6" authorId="0" shapeId="0">
      <text>
        <r>
          <rPr>
            <b/>
            <sz val="9"/>
            <color indexed="81"/>
            <rFont val="Verdana"/>
            <family val="2"/>
          </rPr>
          <t>Gesine Meyer-Rath:</t>
        </r>
        <r>
          <rPr>
            <sz val="9"/>
            <color indexed="81"/>
            <rFont val="Verdana"/>
            <family val="2"/>
          </rPr>
          <t xml:space="preserve">
1 = female
2 = male</t>
        </r>
      </text>
    </comment>
    <comment ref="D6"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 ref="B74" authorId="0" shapeId="0">
      <text>
        <r>
          <rPr>
            <b/>
            <sz val="9"/>
            <color indexed="81"/>
            <rFont val="Verdana"/>
            <family val="2"/>
          </rPr>
          <t>Gesine Meyer-Rath:</t>
        </r>
        <r>
          <rPr>
            <sz val="9"/>
            <color indexed="81"/>
            <rFont val="Verdana"/>
            <family val="2"/>
          </rPr>
          <t xml:space="preserve">
1 = 14 to 30
2 = 31 to 50
3 = &gt; 50</t>
        </r>
      </text>
    </comment>
    <comment ref="C74" authorId="0" shapeId="0">
      <text>
        <r>
          <rPr>
            <b/>
            <sz val="9"/>
            <color indexed="81"/>
            <rFont val="Verdana"/>
            <family val="2"/>
          </rPr>
          <t>Gesine Meyer-Rath:</t>
        </r>
        <r>
          <rPr>
            <sz val="9"/>
            <color indexed="81"/>
            <rFont val="Verdana"/>
            <family val="2"/>
          </rPr>
          <t xml:space="preserve">
1 = female
2 = male</t>
        </r>
      </text>
    </comment>
    <comment ref="D74" authorId="0" shapeId="0">
      <text>
        <r>
          <rPr>
            <b/>
            <sz val="9"/>
            <color indexed="81"/>
            <rFont val="Verdana"/>
            <family val="2"/>
          </rPr>
          <t>Gesine Meyer-Rath:</t>
        </r>
        <r>
          <rPr>
            <sz val="9"/>
            <color indexed="81"/>
            <rFont val="Verdana"/>
            <family val="2"/>
          </rPr>
          <t xml:space="preserve">
1 = Patterson band A
2 = Patterson band B lower
3 = Patterson band B higher
4 = Patterson band C lower
5 = Patterson band C higher
6 = Patterson band D and E</t>
        </r>
      </text>
    </comment>
  </commentList>
</comments>
</file>

<file path=xl/sharedStrings.xml><?xml version="1.0" encoding="utf-8"?>
<sst xmlns="http://schemas.openxmlformats.org/spreadsheetml/2006/main" count="2068" uniqueCount="929">
  <si>
    <t>(as prop. of total workforce)</t>
  </si>
  <si>
    <t>Distribution into cohorts</t>
  </si>
  <si>
    <r>
      <t>Coverage with 1st line ART from Wellness care</t>
    </r>
    <r>
      <rPr>
        <sz val="10"/>
        <color indexed="53"/>
        <rFont val="Verdana"/>
        <family val="2"/>
      </rPr>
      <t xml:space="preserve"> at end of quarter (as prop. of </t>
    </r>
    <r>
      <rPr>
        <b/>
        <sz val="10"/>
        <color indexed="53"/>
        <rFont val="Verdana"/>
        <family val="2"/>
      </rPr>
      <t>HIV+ve</t>
    </r>
    <r>
      <rPr>
        <sz val="10"/>
        <color indexed="53"/>
        <rFont val="Verdana"/>
        <family val="2"/>
      </rPr>
      <t xml:space="preserve"> population)</t>
    </r>
  </si>
  <si>
    <r>
      <t>Wellness (I</t>
    </r>
    <r>
      <rPr>
        <b/>
        <vertAlign val="subscript"/>
        <sz val="10"/>
        <color indexed="61"/>
        <rFont val="Verdana"/>
        <family val="2"/>
      </rPr>
      <t>w</t>
    </r>
    <r>
      <rPr>
        <b/>
        <sz val="10"/>
        <color indexed="61"/>
        <rFont val="Verdana"/>
        <family val="2"/>
      </rPr>
      <t>)</t>
    </r>
  </si>
  <si>
    <r>
      <t xml:space="preserve">1st line ART coverage </t>
    </r>
    <r>
      <rPr>
        <sz val="10"/>
        <color indexed="53"/>
        <rFont val="Verdana"/>
        <family val="2"/>
      </rPr>
      <t>from</t>
    </r>
    <r>
      <rPr>
        <b/>
        <sz val="10"/>
        <color indexed="53"/>
        <rFont val="Verdana"/>
        <family val="2"/>
      </rPr>
      <t xml:space="preserve"> Wellness</t>
    </r>
  </si>
  <si>
    <t>Decrement categories</t>
  </si>
  <si>
    <t>Other (HIV: dismissed in absentia, etc, NOT normal retirement)</t>
  </si>
  <si>
    <t>gender</t>
  </si>
  <si>
    <t>(as prop. of total HIV+ve workforce)</t>
  </si>
  <si>
    <r>
      <t xml:space="preserve">Total numbers </t>
    </r>
    <r>
      <rPr>
        <b/>
        <sz val="10"/>
        <color indexed="10"/>
        <rFont val="Verdana"/>
        <family val="2"/>
      </rPr>
      <t>untested</t>
    </r>
    <r>
      <rPr>
        <b/>
        <sz val="10"/>
        <color indexed="53"/>
        <rFont val="Verdana"/>
        <family val="2"/>
      </rPr>
      <t xml:space="preserve"> at end of quarter</t>
    </r>
  </si>
  <si>
    <r>
      <t xml:space="preserve">1st line ART coverage </t>
    </r>
    <r>
      <rPr>
        <sz val="10"/>
        <color indexed="53"/>
        <rFont val="Verdana"/>
        <family val="2"/>
      </rPr>
      <t>from</t>
    </r>
    <r>
      <rPr>
        <b/>
        <sz val="10"/>
        <color indexed="53"/>
        <rFont val="Verdana"/>
        <family val="2"/>
      </rPr>
      <t xml:space="preserve"> no care</t>
    </r>
  </si>
  <si>
    <r>
      <t>Coverage with 1st line ART from no care</t>
    </r>
    <r>
      <rPr>
        <sz val="10"/>
        <color indexed="53"/>
        <rFont val="Verdana"/>
        <family val="2"/>
      </rPr>
      <t xml:space="preserve"> at end of quarter (as prop. of </t>
    </r>
    <r>
      <rPr>
        <b/>
        <sz val="10"/>
        <color indexed="53"/>
        <rFont val="Verdana"/>
        <family val="2"/>
      </rPr>
      <t>HIV+ve</t>
    </r>
    <r>
      <rPr>
        <sz val="10"/>
        <color indexed="53"/>
        <rFont val="Verdana"/>
        <family val="2"/>
      </rPr>
      <t xml:space="preserve"> population)</t>
    </r>
  </si>
  <si>
    <r>
      <t>lost from</t>
    </r>
    <r>
      <rPr>
        <b/>
        <sz val="10"/>
        <color indexed="53"/>
        <rFont val="Verdana"/>
        <family val="2"/>
      </rPr>
      <t xml:space="preserve"> 1st line ART</t>
    </r>
  </si>
  <si>
    <r>
      <t>under</t>
    </r>
    <r>
      <rPr>
        <b/>
        <sz val="10"/>
        <color indexed="53"/>
        <rFont val="Verdana"/>
        <family val="2"/>
      </rPr>
      <t xml:space="preserve"> 2nd line ART</t>
    </r>
  </si>
  <si>
    <t>ART cost</t>
  </si>
  <si>
    <r>
      <t xml:space="preserve">Total numbers at </t>
    </r>
    <r>
      <rPr>
        <b/>
        <sz val="10"/>
        <color indexed="10"/>
        <rFont val="Verdana"/>
        <family val="2"/>
      </rPr>
      <t>beginning</t>
    </r>
    <r>
      <rPr>
        <b/>
        <sz val="10"/>
        <color indexed="53"/>
        <rFont val="Verdana"/>
        <family val="2"/>
      </rPr>
      <t xml:space="preserve"> of start year, per age, gender, and job grade</t>
    </r>
  </si>
  <si>
    <t>End of:</t>
  </si>
  <si>
    <r>
      <t xml:space="preserve">Total numbers at </t>
    </r>
    <r>
      <rPr>
        <b/>
        <sz val="10"/>
        <color indexed="10"/>
        <rFont val="Verdana"/>
        <family val="2"/>
      </rPr>
      <t>end</t>
    </r>
    <r>
      <rPr>
        <b/>
        <sz val="10"/>
        <color indexed="53"/>
        <rFont val="Verdana"/>
        <family val="2"/>
      </rPr>
      <t xml:space="preserve"> of year</t>
    </r>
  </si>
  <si>
    <t>no.s per job grade</t>
  </si>
  <si>
    <t>VCT coverage</t>
  </si>
  <si>
    <t>CD4 count category definitions</t>
  </si>
  <si>
    <t>200 to 350</t>
  </si>
  <si>
    <t xml:space="preserve">100 to 200 </t>
  </si>
  <si>
    <t>(as prop. of HIV-positive workforce in 1st line treatment failure)</t>
  </si>
  <si>
    <t>(as prop. of HIV-positive workforce in no care)</t>
  </si>
  <si>
    <t>no ART</t>
  </si>
  <si>
    <t>ART (1st or 2nd line)</t>
  </si>
  <si>
    <t xml:space="preserve">IP cost (mean number of admissions) </t>
  </si>
  <si>
    <r>
      <t>Incremental coverage</t>
    </r>
    <r>
      <rPr>
        <sz val="12"/>
        <color indexed="16"/>
        <rFont val="Verdana"/>
        <family val="2"/>
      </rPr>
      <t xml:space="preserve"> with care (incremental on baseline coverage in start population), </t>
    </r>
    <r>
      <rPr>
        <b/>
        <sz val="12"/>
        <color indexed="16"/>
        <rFont val="Verdana"/>
        <family val="2"/>
      </rPr>
      <t>treatment failure development</t>
    </r>
    <r>
      <rPr>
        <sz val="12"/>
        <color indexed="16"/>
        <rFont val="Verdana"/>
        <family val="2"/>
      </rPr>
      <t xml:space="preserve">, and </t>
    </r>
    <r>
      <rPr>
        <b/>
        <sz val="12"/>
        <color indexed="16"/>
        <rFont val="Verdana"/>
        <family val="2"/>
      </rPr>
      <t xml:space="preserve">loss to retention </t>
    </r>
    <r>
      <rPr>
        <sz val="12"/>
        <color indexed="16"/>
        <rFont val="Verdana"/>
        <family val="2"/>
      </rPr>
      <t>in care</t>
    </r>
  </si>
  <si>
    <r>
      <t xml:space="preserve">Total decrements for infected </t>
    </r>
    <r>
      <rPr>
        <b/>
        <sz val="10"/>
        <color indexed="10"/>
        <rFont val="Verdana"/>
        <family val="2"/>
      </rPr>
      <t>on first line ART</t>
    </r>
    <r>
      <rPr>
        <b/>
        <sz val="10"/>
        <color indexed="53"/>
        <rFont val="Verdana"/>
        <family val="2"/>
      </rPr>
      <t xml:space="preserve"> at end of quarter</t>
    </r>
  </si>
  <si>
    <t xml:space="preserve">Distribution of numbers per job grade into genders </t>
  </si>
  <si>
    <t>CHECK</t>
  </si>
  <si>
    <t>all females</t>
  </si>
  <si>
    <t>all males</t>
  </si>
  <si>
    <t>% female</t>
  </si>
  <si>
    <t>of total</t>
  </si>
  <si>
    <r>
      <t xml:space="preserve">Total decrements for </t>
    </r>
    <r>
      <rPr>
        <b/>
        <sz val="10"/>
        <color indexed="10"/>
        <rFont val="Verdana"/>
        <family val="2"/>
      </rPr>
      <t xml:space="preserve">untested infected </t>
    </r>
    <r>
      <rPr>
        <b/>
        <sz val="10"/>
        <color indexed="53"/>
        <rFont val="Verdana"/>
        <family val="2"/>
      </rPr>
      <t>at end of quarter</t>
    </r>
  </si>
  <si>
    <t>Start population characteristics by job grade</t>
  </si>
  <si>
    <r>
      <t xml:space="preserve">under </t>
    </r>
    <r>
      <rPr>
        <b/>
        <sz val="10"/>
        <color indexed="53"/>
        <rFont val="Verdana"/>
        <family val="2"/>
      </rPr>
      <t>1st line ART</t>
    </r>
  </si>
  <si>
    <t>female/ male ratio by job grade</t>
  </si>
  <si>
    <t>Total infected on ART per job grade</t>
  </si>
  <si>
    <t>All infected</t>
  </si>
  <si>
    <t>Training and Recruitment</t>
  </si>
  <si>
    <r>
      <t xml:space="preserve">Total decrements for infected </t>
    </r>
    <r>
      <rPr>
        <b/>
        <sz val="10"/>
        <color indexed="10"/>
        <rFont val="Verdana"/>
        <family val="2"/>
      </rPr>
      <t>under second line treatment failure</t>
    </r>
    <r>
      <rPr>
        <b/>
        <sz val="10"/>
        <color indexed="53"/>
        <rFont val="Verdana"/>
        <family val="2"/>
      </rPr>
      <t xml:space="preserve"> at end of quarter</t>
    </r>
  </si>
  <si>
    <t>by CD4 count category</t>
  </si>
  <si>
    <t xml:space="preserve">Total cost per year </t>
  </si>
  <si>
    <t>50 to 100</t>
  </si>
  <si>
    <t>Absenteeism</t>
  </si>
  <si>
    <t>Unit cost</t>
  </si>
  <si>
    <t>Susceptible population</t>
  </si>
  <si>
    <t>into genders</t>
  </si>
  <si>
    <t>Start INF pop</t>
  </si>
  <si>
    <t>Start pop HIV-ve</t>
  </si>
  <si>
    <t>2nd line failure</t>
  </si>
  <si>
    <t>g=</t>
  </si>
  <si>
    <t>Disability/ Ill health (non-HIV)</t>
  </si>
  <si>
    <t>Death (non-HIV)</t>
  </si>
  <si>
    <r>
      <t>lost from</t>
    </r>
    <r>
      <rPr>
        <b/>
        <sz val="10"/>
        <color indexed="53"/>
        <rFont val="Verdana"/>
        <family val="2"/>
      </rPr>
      <t xml:space="preserve"> 1st line treatment failure</t>
    </r>
  </si>
  <si>
    <t>Breakdown of economic impact</t>
  </si>
  <si>
    <t>Economic impact as percentage of payroll over time</t>
  </si>
  <si>
    <t>Prevalence by job grade</t>
  </si>
  <si>
    <t>into age groups</t>
  </si>
  <si>
    <t>Infected population</t>
  </si>
  <si>
    <t>Wellness</t>
  </si>
  <si>
    <t>year</t>
  </si>
  <si>
    <t>Start INFw pop</t>
  </si>
  <si>
    <t>Start INFa1 pop</t>
  </si>
  <si>
    <t>Start INFa2 pop</t>
  </si>
  <si>
    <t>Promotions by job grade</t>
  </si>
  <si>
    <t>per health state</t>
  </si>
  <si>
    <t>All decrements for HIV-ves</t>
  </si>
  <si>
    <t xml:space="preserve">Non-HIV decrements </t>
  </si>
  <si>
    <r>
      <t xml:space="preserve">Total numbers </t>
    </r>
    <r>
      <rPr>
        <b/>
        <sz val="10"/>
        <color indexed="10"/>
        <rFont val="Verdana"/>
        <family val="2"/>
      </rPr>
      <t>without care</t>
    </r>
    <r>
      <rPr>
        <b/>
        <sz val="10"/>
        <color indexed="53"/>
        <rFont val="Verdana"/>
        <family val="2"/>
      </rPr>
      <t xml:space="preserve"> at end of quarter</t>
    </r>
  </si>
  <si>
    <t>Start INFn pop</t>
  </si>
  <si>
    <t>no. known HIV-ve</t>
  </si>
  <si>
    <t>Health state</t>
  </si>
  <si>
    <t>Total workforce and total prevalence</t>
  </si>
  <si>
    <r>
      <t xml:space="preserve">Total prevalence at </t>
    </r>
    <r>
      <rPr>
        <b/>
        <sz val="10"/>
        <color indexed="10"/>
        <rFont val="Verdana"/>
        <family val="2"/>
      </rPr>
      <t>end</t>
    </r>
    <r>
      <rPr>
        <b/>
        <sz val="10"/>
        <color indexed="53"/>
        <rFont val="Verdana"/>
        <family val="2"/>
      </rPr>
      <t xml:space="preserve"> of year</t>
    </r>
  </si>
  <si>
    <t>Other (non-HIV: dismissed in absentia, etc, NOT normal retirement)</t>
  </si>
  <si>
    <t>Disability/ Ill health (HIV)</t>
  </si>
  <si>
    <t>Death (HIV)</t>
  </si>
  <si>
    <t>OP cost (mean number of visits)</t>
  </si>
  <si>
    <t>Absenteeism (median days absent)</t>
  </si>
  <si>
    <r>
      <t xml:space="preserve">Re-coverage with 1st line ART from 1st line treatment failure </t>
    </r>
    <r>
      <rPr>
        <sz val="10"/>
        <color indexed="53"/>
        <rFont val="Verdana"/>
        <family val="2"/>
      </rPr>
      <t xml:space="preserve">at end of quarter (as prop. of </t>
    </r>
    <r>
      <rPr>
        <b/>
        <sz val="10"/>
        <color indexed="53"/>
        <rFont val="Verdana"/>
        <family val="2"/>
      </rPr>
      <t>HIV+ve</t>
    </r>
    <r>
      <rPr>
        <sz val="10"/>
        <color indexed="53"/>
        <rFont val="Verdana"/>
        <family val="2"/>
      </rPr>
      <t xml:space="preserve"> population)</t>
    </r>
  </si>
  <si>
    <r>
      <t xml:space="preserve">HIV decrements </t>
    </r>
    <r>
      <rPr>
        <sz val="10"/>
        <color indexed="53"/>
        <rFont val="Verdana"/>
        <family val="2"/>
      </rPr>
      <t>by CD4 count-defined health state</t>
    </r>
  </si>
  <si>
    <t>CD4 count category</t>
  </si>
  <si>
    <t>Aging rate by age group</t>
  </si>
  <si>
    <t>(as prop. of infected on 2nd line ART)</t>
  </si>
  <si>
    <t>Care scenarios</t>
  </si>
  <si>
    <t>Decrements</t>
  </si>
  <si>
    <t>by job grade</t>
  </si>
  <si>
    <t>Start population</t>
  </si>
  <si>
    <r>
      <t>lost from</t>
    </r>
    <r>
      <rPr>
        <b/>
        <sz val="10"/>
        <color indexed="53"/>
        <rFont val="Verdana"/>
        <family val="2"/>
      </rPr>
      <t xml:space="preserve"> 2nd line ART</t>
    </r>
  </si>
  <si>
    <t>HIV incidence rate at end of quarter</t>
  </si>
  <si>
    <t>Benefit</t>
  </si>
  <si>
    <r>
      <t xml:space="preserve">cycle t+1  </t>
    </r>
    <r>
      <rPr>
        <sz val="10"/>
        <rFont val="Verdana"/>
        <family val="2"/>
      </rPr>
      <t xml:space="preserve"> </t>
    </r>
  </si>
  <si>
    <t>job grade</t>
  </si>
  <si>
    <t>age group</t>
  </si>
  <si>
    <t>Average</t>
  </si>
  <si>
    <t>Annual</t>
  </si>
  <si>
    <t>Start SUS pop</t>
  </si>
  <si>
    <t>Decrements over quarters</t>
  </si>
  <si>
    <t>Start Year</t>
  </si>
  <si>
    <t>Incidence</t>
  </si>
  <si>
    <t>(as prop. of infected on 1st line treatment failure)</t>
  </si>
  <si>
    <t>Total</t>
  </si>
  <si>
    <r>
      <t>Coverage with</t>
    </r>
    <r>
      <rPr>
        <sz val="10"/>
        <color indexed="53"/>
        <rFont val="Verdana"/>
        <family val="2"/>
      </rPr>
      <t xml:space="preserve"> </t>
    </r>
    <r>
      <rPr>
        <b/>
        <sz val="10"/>
        <color indexed="53"/>
        <rFont val="Verdana"/>
        <family val="2"/>
      </rPr>
      <t>Wellness care</t>
    </r>
    <r>
      <rPr>
        <sz val="10"/>
        <color indexed="53"/>
        <rFont val="Verdana"/>
        <family val="2"/>
      </rPr>
      <t xml:space="preserve"> at end of quarter (as prop. of </t>
    </r>
    <r>
      <rPr>
        <b/>
        <sz val="10"/>
        <color indexed="53"/>
        <rFont val="Verdana"/>
        <family val="2"/>
      </rPr>
      <t>HIV+ve</t>
    </r>
    <r>
      <rPr>
        <sz val="10"/>
        <color indexed="53"/>
        <rFont val="Verdana"/>
        <family val="2"/>
      </rPr>
      <t xml:space="preserve"> population)</t>
    </r>
  </si>
  <si>
    <t>Payroll:Basic wage</t>
  </si>
  <si>
    <t>ALL non-HIV related decrements</t>
  </si>
  <si>
    <t xml:space="preserve">Transitions between Markov health states (time homogeneous) </t>
  </si>
  <si>
    <t>SUM</t>
  </si>
  <si>
    <t>Assumptions</t>
  </si>
  <si>
    <t>workforce needed</t>
  </si>
  <si>
    <t>Cohort no.</t>
  </si>
  <si>
    <r>
      <t xml:space="preserve">Total decrements for infected </t>
    </r>
    <r>
      <rPr>
        <b/>
        <sz val="10"/>
        <color indexed="10"/>
        <rFont val="Verdana"/>
        <family val="2"/>
      </rPr>
      <t>in Wellness care</t>
    </r>
    <r>
      <rPr>
        <b/>
        <sz val="10"/>
        <color indexed="53"/>
        <rFont val="Verdana"/>
        <family val="2"/>
      </rPr>
      <t xml:space="preserve"> at end of quarter</t>
    </r>
  </si>
  <si>
    <r>
      <t xml:space="preserve">Loss to retention in 1st line treatment failure </t>
    </r>
    <r>
      <rPr>
        <sz val="10"/>
        <color indexed="53"/>
        <rFont val="Verdana"/>
        <family val="2"/>
      </rPr>
      <t xml:space="preserve">at end of quarter (as prop. of </t>
    </r>
    <r>
      <rPr>
        <b/>
        <sz val="10"/>
        <color indexed="53"/>
        <rFont val="Verdana"/>
        <family val="2"/>
      </rPr>
      <t>HIV+ve population)</t>
    </r>
  </si>
  <si>
    <t>MODEL OUTPUT</t>
  </si>
  <si>
    <r>
      <t xml:space="preserve">2nd line ART coverage </t>
    </r>
    <r>
      <rPr>
        <sz val="10"/>
        <color indexed="53"/>
        <rFont val="Verdana"/>
        <family val="2"/>
      </rPr>
      <t>from</t>
    </r>
    <r>
      <rPr>
        <b/>
        <sz val="10"/>
        <color indexed="53"/>
        <rFont val="Verdana"/>
        <family val="2"/>
      </rPr>
      <t xml:space="preserve"> 1st line treatment failure</t>
    </r>
  </si>
  <si>
    <r>
      <t>No care/ Not tested (I</t>
    </r>
    <r>
      <rPr>
        <b/>
        <vertAlign val="subscript"/>
        <sz val="10"/>
        <color indexed="61"/>
        <rFont val="Verdana"/>
        <family val="2"/>
      </rPr>
      <t>nc</t>
    </r>
    <r>
      <rPr>
        <b/>
        <sz val="10"/>
        <color indexed="61"/>
        <rFont val="Verdana"/>
        <family val="2"/>
      </rPr>
      <t>, I</t>
    </r>
    <r>
      <rPr>
        <b/>
        <vertAlign val="subscript"/>
        <sz val="10"/>
        <color indexed="61"/>
        <rFont val="Verdana"/>
        <family val="2"/>
      </rPr>
      <t>nt</t>
    </r>
    <r>
      <rPr>
        <b/>
        <sz val="10"/>
        <color indexed="61"/>
        <rFont val="Verdana"/>
        <family val="2"/>
      </rPr>
      <t>)</t>
    </r>
  </si>
  <si>
    <r>
      <t xml:space="preserve">Total numbers at </t>
    </r>
    <r>
      <rPr>
        <b/>
        <sz val="10"/>
        <color indexed="10"/>
        <rFont val="Verdana"/>
        <family val="2"/>
      </rPr>
      <t>end</t>
    </r>
    <r>
      <rPr>
        <b/>
        <sz val="10"/>
        <color indexed="53"/>
        <rFont val="Verdana"/>
        <family val="2"/>
      </rPr>
      <t xml:space="preserve"> of quarter (calculated from below)</t>
    </r>
  </si>
  <si>
    <t>Start SUS+INF pop</t>
  </si>
  <si>
    <t>1st line ART</t>
  </si>
  <si>
    <t>2nd line ART</t>
  </si>
  <si>
    <t>Age group</t>
  </si>
  <si>
    <t>Gender</t>
  </si>
  <si>
    <t>Job grade</t>
  </si>
  <si>
    <r>
      <t>1st line ART (I</t>
    </r>
    <r>
      <rPr>
        <b/>
        <vertAlign val="subscript"/>
        <sz val="10"/>
        <color indexed="61"/>
        <rFont val="Verdana"/>
        <family val="2"/>
      </rPr>
      <t>a1</t>
    </r>
    <r>
      <rPr>
        <b/>
        <sz val="10"/>
        <color indexed="61"/>
        <rFont val="Verdana"/>
        <family val="2"/>
      </rPr>
      <t>)</t>
    </r>
  </si>
  <si>
    <t>CD4&lt;50</t>
  </si>
  <si>
    <t>CD4&gt;350</t>
  </si>
  <si>
    <t xml:space="preserve">End of: </t>
  </si>
  <si>
    <t>number retiring each year</t>
  </si>
  <si>
    <t>Numbers per job grade</t>
  </si>
  <si>
    <t>HIV+ve</t>
  </si>
  <si>
    <r>
      <t xml:space="preserve">Total decrements for infected </t>
    </r>
    <r>
      <rPr>
        <b/>
        <sz val="10"/>
        <color indexed="10"/>
        <rFont val="Verdana"/>
        <family val="2"/>
      </rPr>
      <t>without care</t>
    </r>
    <r>
      <rPr>
        <b/>
        <sz val="10"/>
        <color indexed="53"/>
        <rFont val="Verdana"/>
        <family val="2"/>
      </rPr>
      <t xml:space="preserve"> at end of quarter</t>
    </r>
  </si>
  <si>
    <t>Start prevalence</t>
  </si>
  <si>
    <r>
      <t>lost from</t>
    </r>
    <r>
      <rPr>
        <b/>
        <sz val="10"/>
        <color indexed="53"/>
        <rFont val="Verdana"/>
        <family val="2"/>
      </rPr>
      <t xml:space="preserve"> Wellness</t>
    </r>
  </si>
  <si>
    <r>
      <t xml:space="preserve">Loss to retention in 2nd line treatment failure </t>
    </r>
    <r>
      <rPr>
        <sz val="10"/>
        <color indexed="53"/>
        <rFont val="Verdana"/>
        <family val="2"/>
      </rPr>
      <t xml:space="preserve">at end of quarter (as prop. of </t>
    </r>
    <r>
      <rPr>
        <b/>
        <sz val="10"/>
        <color indexed="53"/>
        <rFont val="Verdana"/>
        <family val="2"/>
      </rPr>
      <t>HIV+ve population)</t>
    </r>
  </si>
  <si>
    <r>
      <t xml:space="preserve">Loss to retention in 1st line ART </t>
    </r>
    <r>
      <rPr>
        <sz val="10"/>
        <color indexed="53"/>
        <rFont val="Verdana"/>
        <family val="2"/>
      </rPr>
      <t xml:space="preserve">at end of quarter (as prop. of </t>
    </r>
    <r>
      <rPr>
        <b/>
        <sz val="10"/>
        <color indexed="53"/>
        <rFont val="Verdana"/>
        <family val="2"/>
      </rPr>
      <t>HIV+ve population)</t>
    </r>
  </si>
  <si>
    <t>Number of years that benefits get paid</t>
  </si>
  <si>
    <t>Death</t>
  </si>
  <si>
    <t>Absenteeism cost</t>
  </si>
  <si>
    <t>Replacement cost</t>
  </si>
  <si>
    <t>Benefit cost</t>
  </si>
  <si>
    <r>
      <t>lost from</t>
    </r>
    <r>
      <rPr>
        <b/>
        <sz val="10"/>
        <color indexed="53"/>
        <rFont val="Verdana"/>
        <family val="2"/>
      </rPr>
      <t xml:space="preserve"> 2nd line treatment failure</t>
    </r>
  </si>
  <si>
    <r>
      <t xml:space="preserve">ALL HIV-related decrements </t>
    </r>
    <r>
      <rPr>
        <sz val="10"/>
        <color indexed="53"/>
        <rFont val="Verdana"/>
        <family val="2"/>
      </rPr>
      <t>(weighted by number per health state)</t>
    </r>
  </si>
  <si>
    <t>T&amp;R cost</t>
  </si>
  <si>
    <t>Medical (OP+IP)</t>
  </si>
  <si>
    <r>
      <t xml:space="preserve">Total decrements for infected </t>
    </r>
    <r>
      <rPr>
        <b/>
        <sz val="10"/>
        <color indexed="10"/>
        <rFont val="Verdana"/>
        <family val="2"/>
      </rPr>
      <t>on second line ART</t>
    </r>
    <r>
      <rPr>
        <b/>
        <sz val="10"/>
        <color indexed="53"/>
        <rFont val="Verdana"/>
        <family val="2"/>
      </rPr>
      <t xml:space="preserve"> at end of quarter</t>
    </r>
  </si>
  <si>
    <t>Weighting factors</t>
  </si>
  <si>
    <t>no care</t>
  </si>
  <si>
    <t>start year</t>
  </si>
  <si>
    <t>TOTAL</t>
  </si>
  <si>
    <t>Start year</t>
  </si>
  <si>
    <t>Prevalence</t>
  </si>
  <si>
    <t>Decrement rates</t>
  </si>
  <si>
    <r>
      <t xml:space="preserve">Total numbers </t>
    </r>
    <r>
      <rPr>
        <b/>
        <sz val="10"/>
        <color indexed="10"/>
        <rFont val="Verdana"/>
        <family val="2"/>
      </rPr>
      <t>in Wellness care</t>
    </r>
    <r>
      <rPr>
        <b/>
        <sz val="10"/>
        <color indexed="53"/>
        <rFont val="Verdana"/>
        <family val="2"/>
      </rPr>
      <t xml:space="preserve"> at end of quarter</t>
    </r>
  </si>
  <si>
    <t>Decrements (annual rates per job grade)</t>
  </si>
  <si>
    <t>Changes within states</t>
  </si>
  <si>
    <t>no. known HIV+ve</t>
  </si>
  <si>
    <t>health state</t>
  </si>
  <si>
    <r>
      <t xml:space="preserve">in          </t>
    </r>
    <r>
      <rPr>
        <sz val="10"/>
        <rFont val="Verdana"/>
        <family val="2"/>
      </rPr>
      <t xml:space="preserve"> </t>
    </r>
  </si>
  <si>
    <t>Sub-total</t>
  </si>
  <si>
    <t>per health state and job grade</t>
  </si>
  <si>
    <t>Total infected per job grade</t>
  </si>
  <si>
    <t>health state in cycle t</t>
  </si>
  <si>
    <r>
      <t xml:space="preserve">1st line ART re-coverage </t>
    </r>
    <r>
      <rPr>
        <sz val="10"/>
        <color indexed="53"/>
        <rFont val="Verdana"/>
        <family val="2"/>
      </rPr>
      <t>from</t>
    </r>
    <r>
      <rPr>
        <b/>
        <sz val="10"/>
        <color indexed="53"/>
        <rFont val="Verdana"/>
        <family val="2"/>
      </rPr>
      <t xml:space="preserve"> 1st line treatment failure</t>
    </r>
  </si>
  <si>
    <r>
      <t>Treatment failure</t>
    </r>
    <r>
      <rPr>
        <b/>
        <sz val="10"/>
        <color indexed="53"/>
        <rFont val="Verdana"/>
        <family val="2"/>
      </rPr>
      <t xml:space="preserve"> assumptions</t>
    </r>
  </si>
  <si>
    <t>start of start year</t>
  </si>
  <si>
    <r>
      <t>Loss to retention</t>
    </r>
    <r>
      <rPr>
        <b/>
        <sz val="10"/>
        <color indexed="53"/>
        <rFont val="Verdana"/>
        <family val="2"/>
      </rPr>
      <t xml:space="preserve"> assumptions</t>
    </r>
  </si>
  <si>
    <t>(as prop. of infected in Wellness care)</t>
  </si>
  <si>
    <t>(as prop. of infected on 1st line ART)</t>
  </si>
  <si>
    <r>
      <t xml:space="preserve">Loss to retention in 2nd line ART </t>
    </r>
    <r>
      <rPr>
        <sz val="10"/>
        <color indexed="53"/>
        <rFont val="Verdana"/>
        <family val="2"/>
      </rPr>
      <t xml:space="preserve">at end of quarter (as prop. of </t>
    </r>
    <r>
      <rPr>
        <b/>
        <sz val="10"/>
        <color indexed="53"/>
        <rFont val="Verdana"/>
        <family val="2"/>
      </rPr>
      <t>HIV+ve population)</t>
    </r>
  </si>
  <si>
    <r>
      <t xml:space="preserve">Treatment failure </t>
    </r>
    <r>
      <rPr>
        <b/>
        <sz val="10"/>
        <color indexed="53"/>
        <rFont val="Verdana"/>
        <family val="2"/>
      </rPr>
      <t xml:space="preserve">under 1st line ART </t>
    </r>
    <r>
      <rPr>
        <sz val="10"/>
        <color indexed="53"/>
        <rFont val="Verdana"/>
        <family val="2"/>
      </rPr>
      <t xml:space="preserve">at end of quarter (as prop. of </t>
    </r>
    <r>
      <rPr>
        <b/>
        <sz val="10"/>
        <color indexed="53"/>
        <rFont val="Verdana"/>
        <family val="2"/>
      </rPr>
      <t>HIV+ve population)</t>
    </r>
  </si>
  <si>
    <r>
      <t>Coverage</t>
    </r>
    <r>
      <rPr>
        <b/>
        <sz val="10"/>
        <color indexed="53"/>
        <rFont val="Verdana"/>
        <family val="2"/>
      </rPr>
      <t xml:space="preserve"> with</t>
    </r>
    <r>
      <rPr>
        <sz val="10"/>
        <color indexed="53"/>
        <rFont val="Verdana"/>
        <family val="2"/>
      </rPr>
      <t xml:space="preserve"> </t>
    </r>
    <r>
      <rPr>
        <b/>
        <sz val="10"/>
        <color indexed="53"/>
        <rFont val="Verdana"/>
        <family val="2"/>
      </rPr>
      <t>VCT</t>
    </r>
    <r>
      <rPr>
        <sz val="10"/>
        <color indexed="53"/>
        <rFont val="Verdana"/>
        <family val="2"/>
      </rPr>
      <t xml:space="preserve"> at end of quarter (as prop. of </t>
    </r>
    <r>
      <rPr>
        <b/>
        <sz val="10"/>
        <color indexed="53"/>
        <rFont val="Verdana"/>
        <family val="2"/>
      </rPr>
      <t>total</t>
    </r>
    <r>
      <rPr>
        <sz val="10"/>
        <color indexed="53"/>
        <rFont val="Verdana"/>
        <family val="2"/>
      </rPr>
      <t xml:space="preserve"> population)</t>
    </r>
  </si>
  <si>
    <t>Ill health</t>
  </si>
  <si>
    <t>(as prop. of infected on 2nd line treatment failure)</t>
  </si>
  <si>
    <r>
      <t>Incidence</t>
    </r>
    <r>
      <rPr>
        <b/>
        <sz val="10"/>
        <color indexed="53"/>
        <rFont val="Verdana"/>
        <family val="2"/>
      </rPr>
      <t xml:space="preserve"> assumptions </t>
    </r>
    <r>
      <rPr>
        <sz val="10"/>
        <color indexed="53"/>
        <rFont val="Verdana"/>
        <family val="2"/>
      </rPr>
      <t xml:space="preserve">(known incidence for </t>
    </r>
    <r>
      <rPr>
        <b/>
        <sz val="10"/>
        <color indexed="53"/>
        <rFont val="Verdana"/>
        <family val="2"/>
      </rPr>
      <t>tested</t>
    </r>
    <r>
      <rPr>
        <sz val="10"/>
        <color indexed="53"/>
        <rFont val="Verdana"/>
        <family val="2"/>
      </rPr>
      <t xml:space="preserve"> HIV+ve pop)</t>
    </r>
  </si>
  <si>
    <t>Numbers HIV+ve per job grade</t>
  </si>
  <si>
    <t>female/ male ratio</t>
  </si>
  <si>
    <t>Inpatient cost</t>
  </si>
  <si>
    <t>Outpatient cost</t>
  </si>
  <si>
    <r>
      <t>Loss to retention</t>
    </r>
    <r>
      <rPr>
        <b/>
        <sz val="10"/>
        <color indexed="53"/>
        <rFont val="Verdana"/>
        <family val="2"/>
      </rPr>
      <t xml:space="preserve"> in Wellness care </t>
    </r>
    <r>
      <rPr>
        <sz val="10"/>
        <color indexed="53"/>
        <rFont val="Verdana"/>
        <family val="2"/>
      </rPr>
      <t xml:space="preserve">at end of quarter (as prop. of </t>
    </r>
    <r>
      <rPr>
        <b/>
        <sz val="10"/>
        <color indexed="53"/>
        <rFont val="Verdana"/>
        <family val="2"/>
      </rPr>
      <t>HIV+ve population)</t>
    </r>
  </si>
  <si>
    <r>
      <t xml:space="preserve">Treatment failure under 2nd line ART </t>
    </r>
    <r>
      <rPr>
        <sz val="10"/>
        <color indexed="53"/>
        <rFont val="Verdana"/>
        <family val="2"/>
      </rPr>
      <t xml:space="preserve">at end of quarter (as prop. of </t>
    </r>
    <r>
      <rPr>
        <b/>
        <sz val="10"/>
        <color indexed="53"/>
        <rFont val="Verdana"/>
        <family val="2"/>
      </rPr>
      <t>HIV+ve population)</t>
    </r>
  </si>
  <si>
    <r>
      <t>1st line failure (I</t>
    </r>
    <r>
      <rPr>
        <b/>
        <vertAlign val="subscript"/>
        <sz val="10"/>
        <color indexed="61"/>
        <rFont val="Verdana"/>
        <family val="2"/>
      </rPr>
      <t>ax1</t>
    </r>
    <r>
      <rPr>
        <b/>
        <sz val="10"/>
        <color indexed="61"/>
        <rFont val="Verdana"/>
        <family val="2"/>
      </rPr>
      <t>)</t>
    </r>
  </si>
  <si>
    <r>
      <t xml:space="preserve">Weighing factors </t>
    </r>
    <r>
      <rPr>
        <sz val="10"/>
        <color indexed="53"/>
        <rFont val="Verdana"/>
        <family val="2"/>
      </rPr>
      <t>for distribution of HIV+ve recruits into CD4-count defined health states: Difference to general Infected population</t>
    </r>
  </si>
  <si>
    <t>Start pop</t>
  </si>
  <si>
    <t>All decrements for HIV+ves</t>
  </si>
  <si>
    <t>ART programme cost</t>
  </si>
  <si>
    <r>
      <t xml:space="preserve">Total numbers </t>
    </r>
    <r>
      <rPr>
        <b/>
        <sz val="10"/>
        <color indexed="10"/>
        <rFont val="Verdana"/>
        <family val="2"/>
      </rPr>
      <t xml:space="preserve">on first line ART </t>
    </r>
    <r>
      <rPr>
        <b/>
        <sz val="10"/>
        <color indexed="53"/>
        <rFont val="Verdana"/>
        <family val="2"/>
      </rPr>
      <t>at end of quarter</t>
    </r>
  </si>
  <si>
    <r>
      <t xml:space="preserve">Total numbers </t>
    </r>
    <r>
      <rPr>
        <b/>
        <sz val="10"/>
        <color indexed="10"/>
        <rFont val="Verdana"/>
        <family val="2"/>
      </rPr>
      <t xml:space="preserve">on second line ART </t>
    </r>
    <r>
      <rPr>
        <b/>
        <sz val="10"/>
        <color indexed="53"/>
        <rFont val="Verdana"/>
        <family val="2"/>
      </rPr>
      <t>at end of quarter</t>
    </r>
  </si>
  <si>
    <t>% female per job grade</t>
  </si>
  <si>
    <t>ALL DECREMENTS per job grade</t>
  </si>
  <si>
    <t>IP saving</t>
  </si>
  <si>
    <t>OP saving</t>
  </si>
  <si>
    <t>IP</t>
  </si>
  <si>
    <t>OP</t>
  </si>
  <si>
    <t>Absenteeism saving</t>
  </si>
  <si>
    <t>days saved</t>
  </si>
  <si>
    <t>wage</t>
  </si>
  <si>
    <r>
      <t>Calculation of incremental costs</t>
    </r>
    <r>
      <rPr>
        <sz val="10"/>
        <color indexed="53"/>
        <rFont val="Verdana"/>
        <family val="2"/>
      </rPr>
      <t xml:space="preserve"> per quarter</t>
    </r>
  </si>
  <si>
    <t>days</t>
  </si>
  <si>
    <t xml:space="preserve"> </t>
  </si>
  <si>
    <t>Revised working days</t>
  </si>
  <si>
    <t>Days lost due to lower productivity</t>
  </si>
  <si>
    <t>Working days per quarter</t>
  </si>
  <si>
    <r>
      <t xml:space="preserve">Total numbers </t>
    </r>
    <r>
      <rPr>
        <b/>
        <sz val="10"/>
        <color indexed="10"/>
        <rFont val="Verdana"/>
        <family val="2"/>
      </rPr>
      <t>i</t>
    </r>
    <r>
      <rPr>
        <b/>
        <sz val="10"/>
        <color indexed="10"/>
        <rFont val="Verdana"/>
        <family val="2"/>
      </rPr>
      <t xml:space="preserve">n second line treatment failure </t>
    </r>
    <r>
      <rPr>
        <b/>
        <sz val="10"/>
        <color indexed="53"/>
        <rFont val="Verdana"/>
        <family val="2"/>
      </rPr>
      <t>at end of quarter</t>
    </r>
  </si>
  <si>
    <t>Incremental rates (HIV over non-HIV)</t>
  </si>
  <si>
    <t>these are supposed to be total, not incremental to non-HIV decrements (see Training manual)</t>
  </si>
  <si>
    <t>All HIV-related decrements by job grade and health state</t>
  </si>
  <si>
    <r>
      <t xml:space="preserve">Total decrements for infected </t>
    </r>
    <r>
      <rPr>
        <b/>
        <sz val="10"/>
        <color indexed="10"/>
        <rFont val="Verdana"/>
        <family val="2"/>
      </rPr>
      <t>in first line treatment failure</t>
    </r>
    <r>
      <rPr>
        <b/>
        <sz val="10"/>
        <color indexed="53"/>
        <rFont val="Verdana"/>
        <family val="2"/>
      </rPr>
      <t xml:space="preserve"> at end of quarter</t>
    </r>
  </si>
  <si>
    <t>by health state</t>
  </si>
  <si>
    <t>Disability</t>
  </si>
  <si>
    <t>Other</t>
  </si>
  <si>
    <r>
      <t xml:space="preserve">Total numbers </t>
    </r>
    <r>
      <rPr>
        <b/>
        <sz val="10"/>
        <color theme="5"/>
        <rFont val="Verdana"/>
        <family val="2"/>
      </rPr>
      <t>i</t>
    </r>
    <r>
      <rPr>
        <b/>
        <sz val="10"/>
        <color indexed="10"/>
        <rFont val="Verdana"/>
        <family val="2"/>
      </rPr>
      <t xml:space="preserve">n first line treatment failure </t>
    </r>
    <r>
      <rPr>
        <b/>
        <sz val="10"/>
        <color indexed="53"/>
        <rFont val="Verdana"/>
        <family val="2"/>
      </rPr>
      <t>at end of quarter</t>
    </r>
  </si>
  <si>
    <t>UNTESTED</t>
  </si>
  <si>
    <t>WITHOUT CARE</t>
  </si>
  <si>
    <t>WELLNESS CARE</t>
  </si>
  <si>
    <t>FIRST LINE ART</t>
  </si>
  <si>
    <t>FIRST LINE TREATMENT FAILURE</t>
  </si>
  <si>
    <t>SECOND LINE TREATMENT FAILURE</t>
  </si>
  <si>
    <t>SECOND LINE ART</t>
  </si>
  <si>
    <t>untested</t>
  </si>
  <si>
    <t>1st line failure</t>
  </si>
  <si>
    <r>
      <t>Total numbers needed to be recruited</t>
    </r>
    <r>
      <rPr>
        <b/>
        <sz val="10"/>
        <color rgb="FFC00000"/>
        <rFont val="Verdana"/>
        <family val="2"/>
      </rPr>
      <t>/ retrenched</t>
    </r>
    <r>
      <rPr>
        <b/>
        <sz val="10"/>
        <color indexed="53"/>
        <rFont val="Verdana"/>
        <family val="2"/>
      </rPr>
      <t xml:space="preserve"> in each quarter </t>
    </r>
    <r>
      <rPr>
        <sz val="10"/>
        <color indexed="53"/>
        <rFont val="Verdana"/>
        <family val="2"/>
      </rPr>
      <t xml:space="preserve">to meet workforce requirements while offsetting decrements and retirement occuring over the </t>
    </r>
    <r>
      <rPr>
        <sz val="10"/>
        <color rgb="FFC00000"/>
        <rFont val="Verdana"/>
        <family val="2"/>
      </rPr>
      <t>same</t>
    </r>
    <r>
      <rPr>
        <sz val="10"/>
        <color indexed="53"/>
        <rFont val="Verdana"/>
        <family val="2"/>
      </rPr>
      <t xml:space="preserve"> quarter</t>
    </r>
  </si>
  <si>
    <r>
      <t>HIV-positive recruits</t>
    </r>
    <r>
      <rPr>
        <b/>
        <sz val="10"/>
        <color rgb="FFC00000"/>
        <rFont val="Verdana"/>
        <family val="2"/>
      </rPr>
      <t>/ retrenchees</t>
    </r>
  </si>
  <si>
    <t>HIV-negative recruits/ retrenchees</t>
  </si>
  <si>
    <t>Cells with pink background signify net retrenchment</t>
  </si>
  <si>
    <t>New entrants into/ exits from workforce</t>
  </si>
  <si>
    <t>Distribution of HIV+ve employees into types of care</t>
  </si>
  <si>
    <r>
      <t xml:space="preserve">Coverage with 2nd line ART </t>
    </r>
    <r>
      <rPr>
        <sz val="10"/>
        <color indexed="53"/>
        <rFont val="Verdana"/>
        <family val="2"/>
      </rPr>
      <t xml:space="preserve">at end of quarter (as prop. of </t>
    </r>
    <r>
      <rPr>
        <b/>
        <sz val="10"/>
        <color indexed="53"/>
        <rFont val="Verdana"/>
        <family val="2"/>
      </rPr>
      <t>population in first-line treatment failure)</t>
    </r>
  </si>
  <si>
    <t xml:space="preserve">                                                                                                                                                                                                                                                                                                                                                                                                                                                                                                                                                                                            </t>
  </si>
  <si>
    <t>Distribution of HIV+ve employees into CD4-count defined health states              (Total numbers)</t>
  </si>
  <si>
    <t>Untested</t>
  </si>
  <si>
    <t>Without care</t>
  </si>
  <si>
    <t>Wellness care</t>
  </si>
  <si>
    <t xml:space="preserve">TOTAL in </t>
  </si>
  <si>
    <t>TOTAL on</t>
  </si>
  <si>
    <t>First-line treatment failure</t>
  </si>
  <si>
    <t>Second-line treatment</t>
  </si>
  <si>
    <t xml:space="preserve">TOTAL on </t>
  </si>
  <si>
    <t>Second-line treatment failure</t>
  </si>
  <si>
    <t>TOTAL in</t>
  </si>
  <si>
    <t>start prev</t>
  </si>
  <si>
    <t>end prev</t>
  </si>
  <si>
    <t>prev. in recruits</t>
  </si>
  <si>
    <t>total</t>
  </si>
  <si>
    <r>
      <t xml:space="preserve">Wellness coverage </t>
    </r>
    <r>
      <rPr>
        <sz val="10"/>
        <color theme="9" tint="-0.249977111117893"/>
        <rFont val="Verdana"/>
        <family val="2"/>
      </rPr>
      <t>from</t>
    </r>
    <r>
      <rPr>
        <b/>
        <sz val="10"/>
        <color theme="9" tint="-0.249977111117893"/>
        <rFont val="Verdana"/>
        <family val="2"/>
      </rPr>
      <t xml:space="preserve"> no care</t>
    </r>
  </si>
  <si>
    <t>Proportion by health state</t>
  </si>
  <si>
    <t>Total per year</t>
  </si>
  <si>
    <t>First-line ART</t>
  </si>
  <si>
    <t>Total per HIV-positive employee</t>
  </si>
  <si>
    <t>ART</t>
  </si>
  <si>
    <t>TOTAL CALCULATED</t>
  </si>
  <si>
    <t>TOTAL NEEDED</t>
  </si>
  <si>
    <t>DIFFERENCE</t>
  </si>
  <si>
    <t>Inflation adjustment factor</t>
  </si>
  <si>
    <t>UNDISCOUNTED</t>
  </si>
  <si>
    <t>DISCOUNTED</t>
  </si>
  <si>
    <t>in USD</t>
  </si>
  <si>
    <t>Cost for ART</t>
  </si>
  <si>
    <t>Annually</t>
  </si>
  <si>
    <t>(4th Quarter 2010)</t>
  </si>
  <si>
    <t>on ART</t>
  </si>
  <si>
    <t>average daily wage</t>
  </si>
  <si>
    <t>total daily wage</t>
  </si>
  <si>
    <t>Incremental cost per patient in 2010</t>
  </si>
  <si>
    <t>Incremental cost per patient</t>
  </si>
  <si>
    <t>Number of patients on ART in health state</t>
  </si>
  <si>
    <t>Benefit saving</t>
  </si>
  <si>
    <t>Total days lots (absent + present)</t>
  </si>
  <si>
    <t>Per patient</t>
  </si>
  <si>
    <t>per patient</t>
  </si>
  <si>
    <t>Absent days</t>
  </si>
  <si>
    <t>prevalence</t>
  </si>
  <si>
    <t>total sus</t>
  </si>
  <si>
    <t>TOTAL inf</t>
  </si>
  <si>
    <t>Prevalence per job grade (male)</t>
  </si>
  <si>
    <t>Prevalence per job grade (female)</t>
  </si>
  <si>
    <t>Men</t>
  </si>
  <si>
    <t>Women</t>
  </si>
  <si>
    <t>women</t>
  </si>
  <si>
    <t>men</t>
  </si>
  <si>
    <t>ratio job-grade specific / general male prev'</t>
  </si>
  <si>
    <t>ratio job-grade specific / general female prev'</t>
  </si>
  <si>
    <t>Total ART coverage (of all with CD4 &lt;350)</t>
  </si>
  <si>
    <t xml:space="preserve">100 to 199 </t>
  </si>
  <si>
    <t>50 to 99</t>
  </si>
  <si>
    <t>Distr. into CD4 cats in 2006</t>
  </si>
  <si>
    <t>in USD per year</t>
  </si>
  <si>
    <t>days absent</t>
  </si>
  <si>
    <t>TOTALS</t>
  </si>
  <si>
    <r>
      <t>2nd line ART (I</t>
    </r>
    <r>
      <rPr>
        <b/>
        <vertAlign val="subscript"/>
        <sz val="10"/>
        <color indexed="61"/>
        <rFont val="Verdana"/>
        <family val="2"/>
      </rPr>
      <t>a2</t>
    </r>
    <r>
      <rPr>
        <b/>
        <sz val="10"/>
        <color indexed="61"/>
        <rFont val="Verdana"/>
        <family val="2"/>
      </rPr>
      <t>)</t>
    </r>
  </si>
  <si>
    <r>
      <t>2nd line failure (I</t>
    </r>
    <r>
      <rPr>
        <b/>
        <vertAlign val="subscript"/>
        <sz val="10"/>
        <color indexed="61"/>
        <rFont val="Verdana"/>
        <family val="2"/>
      </rPr>
      <t>ax2</t>
    </r>
    <r>
      <rPr>
        <b/>
        <sz val="10"/>
        <color indexed="61"/>
        <rFont val="Verdana"/>
        <family val="2"/>
      </rPr>
      <t>)</t>
    </r>
  </si>
  <si>
    <t>Cost of absenteeism</t>
  </si>
  <si>
    <t>Job grade 1</t>
  </si>
  <si>
    <t>health state 1</t>
  </si>
  <si>
    <t>not on ART</t>
  </si>
  <si>
    <t>by end of year</t>
  </si>
  <si>
    <t>Distribution of employees into job grades                                                (Percentages)</t>
  </si>
  <si>
    <r>
      <t xml:space="preserve">Total death decrements </t>
    </r>
    <r>
      <rPr>
        <b/>
        <sz val="10"/>
        <color indexed="10"/>
        <rFont val="Verdana"/>
        <family val="2"/>
      </rPr>
      <t>in HIV+ves</t>
    </r>
  </si>
  <si>
    <r>
      <t xml:space="preserve">Total disability decrements </t>
    </r>
    <r>
      <rPr>
        <b/>
        <sz val="10"/>
        <color indexed="10"/>
        <rFont val="Verdana"/>
        <family val="2"/>
      </rPr>
      <t>in HIV+ves</t>
    </r>
  </si>
  <si>
    <t>- Death benefits</t>
  </si>
  <si>
    <t>- Disability benefits</t>
  </si>
  <si>
    <t>years to discount</t>
  </si>
  <si>
    <t>death</t>
  </si>
  <si>
    <t>disability</t>
  </si>
  <si>
    <t>other</t>
  </si>
  <si>
    <t>sum</t>
  </si>
  <si>
    <t>Incremental death decrements</t>
  </si>
  <si>
    <t>Incremental disability decrements</t>
  </si>
  <si>
    <t>Incremental other decrements</t>
  </si>
  <si>
    <t>ratio disability/ death</t>
  </si>
  <si>
    <t>HIV-related decrements</t>
  </si>
  <si>
    <t>(decrements in HIV+ve employees incremental to decrements in HIV-ve employees)</t>
  </si>
  <si>
    <t>by gender</t>
  </si>
  <si>
    <t>by age group</t>
  </si>
  <si>
    <t>Workforce distribution</t>
  </si>
  <si>
    <t>HIV negative</t>
  </si>
  <si>
    <t>HIV positive</t>
  </si>
  <si>
    <t>Female</t>
  </si>
  <si>
    <t>Male</t>
  </si>
  <si>
    <t>Age 14-30</t>
  </si>
  <si>
    <t>Age 31-50</t>
  </si>
  <si>
    <t>Age &gt;50</t>
  </si>
  <si>
    <t>Job grade 2</t>
  </si>
  <si>
    <t>Job grade 3</t>
  </si>
  <si>
    <t>Job grade 4</t>
  </si>
  <si>
    <t>Job grade 5</t>
  </si>
  <si>
    <t>Job grade 6</t>
  </si>
  <si>
    <t>Totals</t>
  </si>
  <si>
    <t>Proportions</t>
  </si>
  <si>
    <t>totals</t>
  </si>
  <si>
    <r>
      <t>Proportion of HIV+ve recruits per CD4-count defined health state</t>
    </r>
    <r>
      <rPr>
        <sz val="10"/>
        <color indexed="53"/>
        <rFont val="Verdana"/>
        <family val="2"/>
      </rPr>
      <t xml:space="preserve">; set equal to distribution in general Infected population </t>
    </r>
    <r>
      <rPr>
        <sz val="10"/>
        <color theme="7"/>
        <rFont val="Verdana"/>
        <family val="2"/>
      </rPr>
      <t>at the end of the year before</t>
    </r>
  </si>
  <si>
    <t>women by job grade</t>
  </si>
  <si>
    <t>Workforce total'!H8/'Workforce total'!H$45</t>
  </si>
  <si>
    <t>-untested</t>
  </si>
  <si>
    <t>-without care</t>
  </si>
  <si>
    <t>-in Wellness care</t>
  </si>
  <si>
    <t>-on first-line ART</t>
  </si>
  <si>
    <t>-in first-line treatment failure</t>
  </si>
  <si>
    <t>-on second-line ART</t>
  </si>
  <si>
    <t>-in second-line treatment failure</t>
  </si>
  <si>
    <t>-on any ART</t>
  </si>
  <si>
    <t>on ART (first line, first line failure, second line)</t>
  </si>
  <si>
    <t>Total on ART (first or second line ART or first or second line failure)</t>
  </si>
  <si>
    <t>-with CD4 100-199</t>
  </si>
  <si>
    <t>-with CD4 50-100</t>
  </si>
  <si>
    <t>-with CD4 &lt;50</t>
  </si>
  <si>
    <t>-with CD &gt;350</t>
  </si>
  <si>
    <t>-with CD4 200-350</t>
  </si>
  <si>
    <t>-ART coverage (in those with CD4 &lt;350)</t>
  </si>
  <si>
    <t>HIV positive by end of year</t>
  </si>
  <si>
    <t>Workforce data</t>
  </si>
  <si>
    <t>Distribution of annual cost for 2003-2022</t>
  </si>
  <si>
    <t>Proportion of cost</t>
  </si>
  <si>
    <t>Distribution of annual cost for 2003-2012</t>
  </si>
  <si>
    <t>Decrement assumptions (not currently used)</t>
  </si>
  <si>
    <t>- in job grade 1</t>
  </si>
  <si>
    <t>- in job grade 2</t>
  </si>
  <si>
    <t>- in job grade 3</t>
  </si>
  <si>
    <t>- in job grade 4</t>
  </si>
  <si>
    <t>- in job grade 5</t>
  </si>
  <si>
    <t>- in job grade 6</t>
  </si>
  <si>
    <t>same as No care</t>
  </si>
  <si>
    <t>Retrenchment and transfer (non-HIV)</t>
  </si>
  <si>
    <t>coverage in +ves/-ves</t>
  </si>
  <si>
    <t>Incident population</t>
  </si>
  <si>
    <t>% incident</t>
  </si>
  <si>
    <t>resulting workforce incidence</t>
  </si>
  <si>
    <t>resulting workforce VCT coverage</t>
  </si>
  <si>
    <t>resulting workforce Wellness coverage from no care</t>
  </si>
  <si>
    <t>resulting workforce ART coverage from no care</t>
  </si>
  <si>
    <t>resulting workforce ART coverage from Wellness</t>
  </si>
  <si>
    <t>weights based on VCT coverage data from Brian/ Jan</t>
  </si>
  <si>
    <t>based on Sue Ingles' public sector data</t>
  </si>
  <si>
    <t>CD4 &gt;350</t>
  </si>
  <si>
    <t>CD4 200-350</t>
  </si>
  <si>
    <t>CD4 100-199</t>
  </si>
  <si>
    <t>CD4 50-100</t>
  </si>
  <si>
    <t>CD4 &lt;50</t>
  </si>
  <si>
    <t>Second-line ART</t>
  </si>
  <si>
    <t>SUMMARY</t>
  </si>
  <si>
    <t>ASSUMPTIONS</t>
  </si>
  <si>
    <t>Coverage rates</t>
  </si>
  <si>
    <t>Distribution of HIV-positive workforce</t>
  </si>
  <si>
    <t>Treatment failure</t>
  </si>
  <si>
    <t>Loss to retention</t>
  </si>
  <si>
    <t>in 2003</t>
  </si>
  <si>
    <t>by 2012</t>
  </si>
  <si>
    <t>by 2022</t>
  </si>
  <si>
    <t>Savings from ART</t>
  </si>
  <si>
    <t>Distribution of cost</t>
  </si>
  <si>
    <t>Perc.</t>
  </si>
  <si>
    <t>Full cost</t>
  </si>
  <si>
    <t>Savings (rel.)</t>
  </si>
  <si>
    <t>Savings (total)</t>
  </si>
  <si>
    <t>% of total savings</t>
  </si>
  <si>
    <t>Wellness coverage from no care</t>
  </si>
  <si>
    <t>under 1st line ART</t>
  </si>
  <si>
    <t>from Wellness</t>
  </si>
  <si>
    <t>undiscounted</t>
  </si>
  <si>
    <t>Medical (IP+OP)</t>
  </si>
  <si>
    <t>1st line ART coverage from no care</t>
  </si>
  <si>
    <t>No care</t>
  </si>
  <si>
    <t>under 2nd line ART</t>
  </si>
  <si>
    <t>from 1st line ART</t>
  </si>
  <si>
    <t>1st line ART coverage from Wellness</t>
  </si>
  <si>
    <t>from 1st line treatment failure</t>
  </si>
  <si>
    <t>1st line ART re-coverage from 1st line failure</t>
  </si>
  <si>
    <t>Cost under ART</t>
  </si>
  <si>
    <t>Reduction in OP cost</t>
  </si>
  <si>
    <t>Total HIV+ve life years in employment</t>
  </si>
  <si>
    <t xml:space="preserve">1 USD = </t>
  </si>
  <si>
    <t>ZAR</t>
  </si>
  <si>
    <t>Reduction in IP cost</t>
  </si>
  <si>
    <t>Years that benefits get paid out</t>
  </si>
  <si>
    <t>discounted</t>
  </si>
  <si>
    <t>Discount rate</t>
  </si>
  <si>
    <t>Reduction in days absent</t>
  </si>
  <si>
    <t>Total cost</t>
  </si>
  <si>
    <t>Reduction in cost of ART</t>
  </si>
  <si>
    <t xml:space="preserve">Inputs </t>
  </si>
  <si>
    <t>Workforce and cost inputs</t>
  </si>
  <si>
    <t>Start population, HIV prevalence and CD4 counts</t>
  </si>
  <si>
    <r>
      <t>Annual per employee costs of intervention</t>
    </r>
    <r>
      <rPr>
        <sz val="12"/>
        <color indexed="10"/>
        <rFont val="Verdana"/>
        <family val="2"/>
      </rPr>
      <t xml:space="preserve"> in 2006 ZAR</t>
    </r>
  </si>
  <si>
    <r>
      <t xml:space="preserve">Workforce needed at </t>
    </r>
    <r>
      <rPr>
        <b/>
        <sz val="10"/>
        <color indexed="10"/>
        <rFont val="Verdana"/>
        <family val="2"/>
      </rPr>
      <t>end</t>
    </r>
    <r>
      <rPr>
        <b/>
        <sz val="10"/>
        <color indexed="53"/>
        <rFont val="Verdana"/>
        <family val="2"/>
      </rPr>
      <t xml:space="preserve"> of year (numbers per job grade) </t>
    </r>
    <r>
      <rPr>
        <sz val="10"/>
        <color indexed="53"/>
        <rFont val="Verdana"/>
        <family val="2"/>
      </rPr>
      <t>- not taking into account decrements</t>
    </r>
  </si>
  <si>
    <r>
      <t xml:space="preserve">Start population </t>
    </r>
    <r>
      <rPr>
        <sz val="10"/>
        <color indexed="53"/>
        <rFont val="Verdana"/>
        <family val="2"/>
      </rPr>
      <t xml:space="preserve">(at beginning of start year) </t>
    </r>
    <r>
      <rPr>
        <b/>
        <sz val="10"/>
        <color indexed="53"/>
        <rFont val="Verdana"/>
        <family val="2"/>
      </rPr>
      <t/>
    </r>
  </si>
  <si>
    <t xml:space="preserve"> By cost component</t>
  </si>
  <si>
    <t>Cost component</t>
  </si>
  <si>
    <t>Known prevalence</t>
  </si>
  <si>
    <t>Distribution into CD4 count-defined health states</t>
  </si>
  <si>
    <t>CD4 count</t>
  </si>
  <si>
    <t>Intervention</t>
  </si>
  <si>
    <t>health care utilisation</t>
  </si>
  <si>
    <t>HIV programme cost</t>
  </si>
  <si>
    <t>absenteeism</t>
  </si>
  <si>
    <t>employee benefit</t>
  </si>
  <si>
    <t>management cost</t>
  </si>
  <si>
    <t>recruitment and training cost</t>
  </si>
  <si>
    <t>per employee</t>
  </si>
  <si>
    <t>not known</t>
  </si>
  <si>
    <t>2nd line regimen</t>
  </si>
  <si>
    <t xml:space="preserve"> By year and CD4-count defined health state </t>
  </si>
  <si>
    <t>discount rate</t>
  </si>
  <si>
    <r>
      <t xml:space="preserve">Distribution of workforce needed at </t>
    </r>
    <r>
      <rPr>
        <b/>
        <sz val="10"/>
        <color indexed="10"/>
        <rFont val="Verdana"/>
        <family val="2"/>
      </rPr>
      <t>end</t>
    </r>
    <r>
      <rPr>
        <b/>
        <sz val="10"/>
        <color indexed="53"/>
        <rFont val="Verdana"/>
        <family val="2"/>
      </rPr>
      <t xml:space="preserve"> of year</t>
    </r>
    <r>
      <rPr>
        <sz val="10"/>
        <color indexed="53"/>
        <rFont val="Verdana"/>
        <family val="2"/>
      </rPr>
      <t xml:space="preserve"> - calculated from above</t>
    </r>
  </si>
  <si>
    <t>coverage</t>
  </si>
  <si>
    <t>1st or 2nd line ART</t>
  </si>
  <si>
    <t>prop. of HIV+ve</t>
  </si>
  <si>
    <t>total known HIV-ve</t>
  </si>
  <si>
    <t>total known HIV+ve</t>
  </si>
  <si>
    <t>by CD4 count-defined health state</t>
  </si>
  <si>
    <t>HIV prevalence in male recruits by job grade</t>
  </si>
  <si>
    <t>Prevalence in recruits from DB</t>
  </si>
  <si>
    <t>General prevalence</t>
  </si>
  <si>
    <t>Baseline coverage (numbers covered at beginning of start year)</t>
  </si>
  <si>
    <r>
      <t xml:space="preserve">VCT coverage </t>
    </r>
    <r>
      <rPr>
        <sz val="10"/>
        <color indexed="53"/>
        <rFont val="Verdana"/>
        <family val="2"/>
      </rPr>
      <t>per CD4 count-defined health state. HIV+ve employees with unknown CD4 count get autmatically distributed into CD4 count categories according to the distribution of the employees with known CD4 counts</t>
    </r>
  </si>
  <si>
    <t>corrcted formula to refer to (1-prevalence), not number of negatives in this state</t>
  </si>
  <si>
    <t>No. tested</t>
  </si>
  <si>
    <t>Untested HIV-ve pop</t>
  </si>
  <si>
    <t>Untested HIV+ve pop</t>
  </si>
  <si>
    <t>Known HIV+ve pop</t>
  </si>
  <si>
    <t>MEAN COVERAGE</t>
  </si>
  <si>
    <t>Benefit rates</t>
  </si>
  <si>
    <t>Average death benefit</t>
  </si>
  <si>
    <t>Average IHR</t>
  </si>
  <si>
    <t>Average other</t>
  </si>
  <si>
    <t>Net annual benefit rate</t>
  </si>
  <si>
    <t>p of no benefit</t>
  </si>
  <si>
    <t>p of normal death</t>
  </si>
  <si>
    <t>p of norm IHR</t>
  </si>
  <si>
    <t>p of other</t>
  </si>
  <si>
    <t>HIV prevalence in female recruits by job grade</t>
  </si>
  <si>
    <t>Average overall decrement rate</t>
  </si>
  <si>
    <t>Average time with company</t>
  </si>
  <si>
    <t>years</t>
  </si>
  <si>
    <r>
      <t>Consumer price index</t>
    </r>
    <r>
      <rPr>
        <sz val="10"/>
        <color indexed="53"/>
        <rFont val="Verdana"/>
        <family val="2"/>
      </rPr>
      <t xml:space="preserve"> (year-on-year rate)</t>
    </r>
  </si>
  <si>
    <t>Average CPI by year</t>
  </si>
  <si>
    <t>Average per-month CPI</t>
  </si>
  <si>
    <t>Average 2003-2010</t>
  </si>
  <si>
    <t>MEAN KNOWN PREVALENCE</t>
  </si>
  <si>
    <r>
      <t xml:space="preserve">Wellness coverage </t>
    </r>
    <r>
      <rPr>
        <sz val="10"/>
        <color indexed="53"/>
        <rFont val="Verdana"/>
        <family val="2"/>
      </rPr>
      <t>per CD4 count-defined health state</t>
    </r>
  </si>
  <si>
    <r>
      <t>Proportion of females in recruits</t>
    </r>
    <r>
      <rPr>
        <sz val="10"/>
        <color indexed="53"/>
        <rFont val="Verdana"/>
        <family val="2"/>
      </rPr>
      <t xml:space="preserve"> </t>
    </r>
    <r>
      <rPr>
        <b/>
        <sz val="10"/>
        <color indexed="53"/>
        <rFont val="Verdana"/>
        <family val="2"/>
      </rPr>
      <t>by job grade</t>
    </r>
    <r>
      <rPr>
        <sz val="10"/>
        <color indexed="53"/>
        <rFont val="Verdana"/>
        <family val="2"/>
      </rPr>
      <t xml:space="preserve"> </t>
    </r>
  </si>
  <si>
    <t>set to be same as distribution in workforce DB 2003-2010 (=2010 thereafter)</t>
  </si>
  <si>
    <t>Proportion of recruits per age group</t>
  </si>
  <si>
    <r>
      <t>1st line ART coverage</t>
    </r>
    <r>
      <rPr>
        <b/>
        <sz val="10"/>
        <color indexed="53"/>
        <rFont val="Verdana"/>
        <family val="2"/>
      </rPr>
      <t xml:space="preserve"> </t>
    </r>
    <r>
      <rPr>
        <sz val="10"/>
        <color indexed="53"/>
        <rFont val="Verdana"/>
        <family val="2"/>
      </rPr>
      <t>per CD4 count-defined health state</t>
    </r>
  </si>
  <si>
    <r>
      <t xml:space="preserve">Proportion of HIV+ve recruits per CD4-count defined health state </t>
    </r>
    <r>
      <rPr>
        <sz val="10"/>
        <color indexed="53"/>
        <rFont val="Verdana"/>
        <family val="2"/>
      </rPr>
      <t>(result of calculations in 'Assumps' B344-H374)</t>
    </r>
  </si>
  <si>
    <t>Promotions (annual rates per job grade)</t>
  </si>
  <si>
    <r>
      <t>2nd line ART coverage</t>
    </r>
    <r>
      <rPr>
        <b/>
        <sz val="10"/>
        <color indexed="53"/>
        <rFont val="Verdana"/>
        <family val="2"/>
      </rPr>
      <t xml:space="preserve"> </t>
    </r>
    <r>
      <rPr>
        <sz val="10"/>
        <color indexed="53"/>
        <rFont val="Verdana"/>
        <family val="2"/>
      </rPr>
      <t>per CD4 count-defined health state</t>
    </r>
  </si>
  <si>
    <r>
      <t xml:space="preserve">Average basic salary in cost year </t>
    </r>
    <r>
      <rPr>
        <sz val="10"/>
        <color indexed="53"/>
        <rFont val="Verdana"/>
        <family val="2"/>
      </rPr>
      <t>(to be used as base of benefit calculations)</t>
    </r>
  </si>
  <si>
    <t>adjusted to 2010</t>
  </si>
  <si>
    <t>Daily</t>
  </si>
  <si>
    <t>2006 original</t>
  </si>
  <si>
    <t>Replacement cost in cost year</t>
  </si>
  <si>
    <t>Employee benefit</t>
  </si>
  <si>
    <t>Death benefit</t>
  </si>
  <si>
    <t>Ill health benefit</t>
  </si>
  <si>
    <t>Recruitment and Training cost</t>
  </si>
  <si>
    <t>Recruitment</t>
  </si>
  <si>
    <t>Training</t>
  </si>
  <si>
    <t>Sum</t>
  </si>
  <si>
    <r>
      <t xml:space="preserve">No care </t>
    </r>
    <r>
      <rPr>
        <sz val="10"/>
        <color indexed="53"/>
        <rFont val="Verdana"/>
        <family val="2"/>
      </rPr>
      <t>per CD4 count-defined health state</t>
    </r>
  </si>
  <si>
    <t>Benefits</t>
  </si>
  <si>
    <t>R+T</t>
  </si>
  <si>
    <t>PROP not covered</t>
  </si>
  <si>
    <t>FITTING MATRIX</t>
  </si>
  <si>
    <t>Model output</t>
  </si>
  <si>
    <t>Item</t>
  </si>
  <si>
    <t>Without ART</t>
  </si>
  <si>
    <t>With ART</t>
  </si>
  <si>
    <t>Cost difference</t>
  </si>
  <si>
    <t>% change</t>
  </si>
  <si>
    <t>Amy Huber's data</t>
  </si>
  <si>
    <t>Brian/ Jan's data</t>
  </si>
  <si>
    <t>% in no care</t>
  </si>
  <si>
    <t>% in Wellness care</t>
  </si>
  <si>
    <t>% on ART (1st or 2nd line)</t>
  </si>
  <si>
    <t>HIV positive (tested)</t>
  </si>
  <si>
    <t>based on Jan's data (25/11/2011)</t>
  </si>
  <si>
    <t>from Jan's year-end reports emailed to Brian</t>
  </si>
  <si>
    <t>from DB</t>
  </si>
  <si>
    <t>Millions 2010 USD</t>
  </si>
  <si>
    <t>no ART, by 2012</t>
  </si>
  <si>
    <t>no ART, by 2022</t>
  </si>
  <si>
    <t>Fitting weights</t>
  </si>
  <si>
    <t>ART, by 2012</t>
  </si>
  <si>
    <t>ART, by 2022</t>
  </si>
  <si>
    <t>VCT cov</t>
  </si>
  <si>
    <t>resulting VCT cov</t>
  </si>
  <si>
    <t>Annual cost</t>
  </si>
  <si>
    <t>2010 USD</t>
  </si>
  <si>
    <t>Wellness cov from no care</t>
  </si>
  <si>
    <t>ART cov from no care</t>
  </si>
  <si>
    <t>ART cov from Wellness</t>
  </si>
  <si>
    <t>Mean annual cost per HIV+ employee</t>
  </si>
  <si>
    <t>Total susceptible workforce at BEGINNING of cycle</t>
  </si>
  <si>
    <t>per HIV+ve employee year</t>
  </si>
  <si>
    <t>Per HIV-positive employee year</t>
  </si>
  <si>
    <t>Total annual cost 2003-2022</t>
  </si>
  <si>
    <t>Total annual cost 2003-2012</t>
  </si>
  <si>
    <t>Annual cost (undiscounted) as % of payroll</t>
  </si>
  <si>
    <t>Payroll adjusted for workforce size</t>
  </si>
  <si>
    <t>Distribution of numbers per job grade into age groups and genders</t>
  </si>
  <si>
    <t>Distribution of employees on ART into CD4-count defined health states                             (Total numbers)</t>
  </si>
  <si>
    <t>CD4 50-99</t>
  </si>
  <si>
    <t>% of all suscepts</t>
  </si>
  <si>
    <t>Deaths</t>
  </si>
  <si>
    <t>&lt;50</t>
  </si>
  <si>
    <t>USD</t>
  </si>
  <si>
    <t>Comparative results over time</t>
  </si>
  <si>
    <t>without ART</t>
  </si>
  <si>
    <t>with ART</t>
  </si>
  <si>
    <r>
      <t xml:space="preserve">Sensitivity analysis: </t>
    </r>
    <r>
      <rPr>
        <sz val="10"/>
        <rFont val="Arial"/>
        <family val="2"/>
      </rPr>
      <t>percentage change in total cost (undiscounted)</t>
    </r>
  </si>
  <si>
    <t>Result of main analysis</t>
  </si>
  <si>
    <t>Absenteeism reduced by 50%</t>
  </si>
  <si>
    <t>Same absenteeism on ART as not on ART[1]</t>
  </si>
  <si>
    <t>Same transition probabilities as in public sector</t>
  </si>
  <si>
    <t>Same ART cost as public sector</t>
  </si>
  <si>
    <t>Change in inpatient cost (-50%)</t>
  </si>
  <si>
    <t>Change in inpatient cost (+50%)</t>
  </si>
  <si>
    <t>Change in outpatient cost (-50%)</t>
  </si>
  <si>
    <t>Change in outpatient cost (+50%)</t>
  </si>
  <si>
    <r>
      <t>No ART cost for all medical care</t>
    </r>
    <r>
      <rPr>
        <vertAlign val="superscript"/>
        <sz val="10"/>
        <rFont val="Arial"/>
        <family val="2"/>
      </rPr>
      <t>1</t>
    </r>
  </si>
  <si>
    <t>Test and treat all HIV-infected employees[2]</t>
  </si>
  <si>
    <t>Change in HIV-dependent decrement rates (-20%)</t>
  </si>
  <si>
    <t>Change in HIV-dependent decrement rates (+20%)</t>
  </si>
  <si>
    <t>Change in incidence (-50%)</t>
  </si>
  <si>
    <t>Change in incidence (+50%)</t>
  </si>
  <si>
    <t>Family treatment</t>
  </si>
  <si>
    <t>Add benefits for “other” decrements</t>
  </si>
  <si>
    <t>Savings from ART (full result)</t>
  </si>
  <si>
    <t>Same transition probabilities as public sector</t>
  </si>
  <si>
    <t>No ART</t>
  </si>
  <si>
    <t>&gt;350</t>
  </si>
  <si>
    <t>over 10 years</t>
  </si>
  <si>
    <t>over 20 years</t>
  </si>
  <si>
    <t>with</t>
  </si>
  <si>
    <t>HIV-positive dependants/ HIV-positive employee</t>
  </si>
  <si>
    <t>Total knowing HIV status</t>
  </si>
  <si>
    <t>New scenarios from 2013 on:</t>
  </si>
  <si>
    <t>2013-2022 only</t>
  </si>
  <si>
    <t>Total cost 2013-2022 only</t>
  </si>
  <si>
    <r>
      <t>Additional scenarios</t>
    </r>
    <r>
      <rPr>
        <sz val="9"/>
        <rFont val="Arial"/>
        <family val="2"/>
      </rPr>
      <t xml:space="preserve"> (percentage change in total undiscounted cost, 2013-2022)</t>
    </r>
  </si>
  <si>
    <t>Change in benefits: 2 annual salaries paid for death and disability</t>
  </si>
  <si>
    <t>Change in benefits: 1 annual salary paid for death and disability</t>
  </si>
  <si>
    <t>Proportion receiving VCT</t>
  </si>
  <si>
    <t>(4388/6180)</t>
  </si>
  <si>
    <t>(5745/6995)</t>
  </si>
  <si>
    <t>(6770/7949)</t>
  </si>
  <si>
    <t>(8041/9351)</t>
  </si>
  <si>
    <t>(7974/9128)</t>
  </si>
  <si>
    <t>HIV Prevalence</t>
  </si>
  <si>
    <t>HIV Incidence Per 100 p-yrs</t>
  </si>
  <si>
    <t>1.85 (1.48.2.33)</t>
  </si>
  <si>
    <t>2.18 (1.82-2.60)</t>
  </si>
  <si>
    <t>1.58 (1.29-1.92)</t>
  </si>
  <si>
    <t>1.42 (1.16-1.73)</t>
  </si>
  <si>
    <t>1.64 (1.36-1.98)</t>
  </si>
  <si>
    <t>aHR* for Incidence</t>
  </si>
  <si>
    <t>1.34 (0.98-1.82)</t>
  </si>
  <si>
    <t>1.56 (1.19-2.05)</t>
  </si>
  <si>
    <t>1.12 (0.85-1.49)</t>
  </si>
  <si>
    <t>Reference</t>
  </si>
  <si>
    <t>1.15 (0.87-1.51)</t>
  </si>
  <si>
    <t>Amy's data</t>
  </si>
  <si>
    <t>Incidence lower margin</t>
  </si>
  <si>
    <t>% positive of total</t>
  </si>
  <si>
    <t>Decrements in Jan's data (excl. transfers and end of contract)</t>
  </si>
  <si>
    <t>to HIV-neg decrements</t>
  </si>
  <si>
    <t>to HIV-pos decrements</t>
  </si>
  <si>
    <t>Decrements in model input (excl. transfers and end of contract)</t>
  </si>
  <si>
    <t>Decrements in model output (excl. transfers and end of contract)</t>
  </si>
  <si>
    <t>Diff to Jan's data</t>
  </si>
  <si>
    <t>Fit of model input to Jan's data</t>
  </si>
  <si>
    <t>Fit of model output to Jan's data</t>
  </si>
  <si>
    <t>Fit of model output to model input</t>
  </si>
  <si>
    <t>HIV+ decrements</t>
  </si>
  <si>
    <t>HIV- decrements</t>
  </si>
  <si>
    <t>fitting parameter</t>
  </si>
  <si>
    <t>average of 2006-2010</t>
  </si>
  <si>
    <t>weight  by year</t>
  </si>
  <si>
    <t>Known prevalence (in tested)</t>
  </si>
  <si>
    <t>Known HIV positive</t>
  </si>
  <si>
    <r>
      <t>Coverage</t>
    </r>
    <r>
      <rPr>
        <b/>
        <sz val="10"/>
        <color indexed="53"/>
        <rFont val="Verdana"/>
        <family val="2"/>
      </rPr>
      <t xml:space="preserve"> assumptions </t>
    </r>
    <r>
      <rPr>
        <sz val="10"/>
        <color indexed="53"/>
        <rFont val="Verdana"/>
        <family val="2"/>
      </rPr>
      <t>(annual rates</t>
    </r>
    <r>
      <rPr>
        <sz val="10"/>
        <color indexed="53"/>
        <rFont val="Verdana"/>
        <family val="2"/>
      </rPr>
      <t>)</t>
    </r>
  </si>
  <si>
    <t>fitted to have sum in Inputs!H176-195 be = 1</t>
  </si>
  <si>
    <t>Total 2003-2010</t>
  </si>
  <si>
    <t>total employees</t>
  </si>
  <si>
    <t>Employee years</t>
  </si>
  <si>
    <t>employees ever in the workforce</t>
  </si>
  <si>
    <t>TOTAL inf/ quarter</t>
  </si>
  <si>
    <t>HIV+ pop' 2003-2010</t>
  </si>
  <si>
    <t>HIV- pop' 2003-2010</t>
  </si>
  <si>
    <t>all changes</t>
  </si>
  <si>
    <t>- in HIV positives</t>
  </si>
  <si>
    <t>- in HIV negatives</t>
  </si>
  <si>
    <t xml:space="preserve"> - % of all HIV negatives</t>
  </si>
  <si>
    <t xml:space="preserve"> - % of all HIV positives</t>
  </si>
  <si>
    <t>Recruits</t>
  </si>
  <si>
    <t>- of total workforce</t>
  </si>
  <si>
    <t>- prevalence in recruits</t>
  </si>
  <si>
    <t>total IV+ decr rate</t>
  </si>
  <si>
    <t>% HIV+ of all decr</t>
  </si>
  <si>
    <t>update by replacing 'Inputs' D221-D226 by 1</t>
  </si>
  <si>
    <t>Resulting rates after fitting</t>
  </si>
  <si>
    <t>% reduction under ART</t>
  </si>
  <si>
    <t>total disability and death decr'</t>
  </si>
  <si>
    <t>formula</t>
  </si>
  <si>
    <t>change</t>
  </si>
  <si>
    <t>Total infected on ART per health state (incl. treatment failure)</t>
  </si>
  <si>
    <t>Distribution</t>
  </si>
  <si>
    <t>HIV incidence</t>
  </si>
  <si>
    <t>Value for Crystal Ball</t>
  </si>
  <si>
    <t xml:space="preserve"> - Wellness</t>
  </si>
  <si>
    <t>state 2 to state 1</t>
  </si>
  <si>
    <t>state 3 to state 2</t>
  </si>
  <si>
    <t>state 4 to state 3</t>
  </si>
  <si>
    <t>state 5 to state 4</t>
  </si>
  <si>
    <t xml:space="preserve"> - 1st line ART</t>
  </si>
  <si>
    <t xml:space="preserve"> - 2nd line ART</t>
  </si>
  <si>
    <t xml:space="preserve"> - No care, 1st and 2nd line treatment failure</t>
  </si>
  <si>
    <t>- No ART</t>
  </si>
  <si>
    <t>- ART</t>
  </si>
  <si>
    <t>Parameter</t>
  </si>
  <si>
    <t>Adjustment factor for HIV-dependent decrements</t>
  </si>
  <si>
    <t>Sensitivity analysis</t>
  </si>
  <si>
    <t>Change to value</t>
  </si>
  <si>
    <t>+/- 50%</t>
  </si>
  <si>
    <t>state 3 to state 1</t>
  </si>
  <si>
    <t>state 4 to state 1</t>
  </si>
  <si>
    <t>state 4 to state 2</t>
  </si>
  <si>
    <t>state 5 to state 1</t>
  </si>
  <si>
    <t>state 5 to state 2</t>
  </si>
  <si>
    <t>state 5 to state 3</t>
  </si>
  <si>
    <t>Uncertainty analysis</t>
  </si>
  <si>
    <t>usual values</t>
  </si>
  <si>
    <t>assumed</t>
  </si>
  <si>
    <t>Prevalence in recruits</t>
  </si>
  <si>
    <t>2012 and onwards</t>
  </si>
  <si>
    <t>- OP cost without ART</t>
  </si>
  <si>
    <t>- IP cost without ART</t>
  </si>
  <si>
    <t>- OP cost under ART</t>
  </si>
  <si>
    <t>- IP cost under ART</t>
  </si>
  <si>
    <t>- Cost of ART</t>
  </si>
  <si>
    <t>Baseline value</t>
  </si>
  <si>
    <r>
      <t xml:space="preserve">Benefit payments </t>
    </r>
    <r>
      <rPr>
        <sz val="10"/>
        <color indexed="53"/>
        <rFont val="Verdana"/>
        <family val="2"/>
      </rPr>
      <t>by health state by year</t>
    </r>
    <r>
      <rPr>
        <b/>
        <sz val="10"/>
        <color indexed="53"/>
        <rFont val="Verdana"/>
        <family val="2"/>
      </rPr>
      <t xml:space="preserve"> (not currently used)</t>
    </r>
  </si>
  <si>
    <t>VCT coverage in +ves/-ves</t>
  </si>
  <si>
    <t>+/- 25%</t>
  </si>
  <si>
    <t>ORIGINAL INPUT [2006 ZAR]</t>
  </si>
  <si>
    <t>NEW DM INPUT (DEC 2014) [2006 ZAR]</t>
  </si>
  <si>
    <t>ORIGINAL INPUT (2006 ZAR)</t>
  </si>
  <si>
    <t>95% CI</t>
  </si>
  <si>
    <t>SD</t>
  </si>
  <si>
    <t>Source</t>
  </si>
  <si>
    <t>Source for SD</t>
  </si>
  <si>
    <t>N</t>
  </si>
  <si>
    <t>DM's data</t>
  </si>
  <si>
    <t>uniform</t>
  </si>
  <si>
    <t>+/- 49%</t>
  </si>
  <si>
    <t>mean ratio of upper limit/lower limit in Amy Huber's data = 1.49</t>
  </si>
  <si>
    <t>normal</t>
  </si>
  <si>
    <t>DM data</t>
  </si>
  <si>
    <t>Assumption</t>
  </si>
  <si>
    <r>
      <t>Cost</t>
    </r>
    <r>
      <rPr>
        <sz val="10"/>
        <color theme="3"/>
        <rFont val="Arial"/>
        <family val="2"/>
      </rPr>
      <t xml:space="preserve"> (NB, this is not incremental)</t>
    </r>
  </si>
  <si>
    <t>Transition probabilities to next higher state</t>
  </si>
  <si>
    <t>Other (HIV)</t>
  </si>
  <si>
    <t>+/- 0.5</t>
  </si>
  <si>
    <t>Transition probabilities to next lower state</t>
  </si>
  <si>
    <t>give n and N by year</t>
  </si>
  <si>
    <t>No care/ Treatment failure</t>
  </si>
  <si>
    <t>NB, not sure if below is still active</t>
  </si>
  <si>
    <t>from ART</t>
  </si>
  <si>
    <t>from treatment failure</t>
  </si>
  <si>
    <t>n</t>
  </si>
  <si>
    <t>CHECK: n/N = baseline value?</t>
  </si>
  <si>
    <t>- from any other care</t>
  </si>
  <si>
    <t>(NB, these values are full rates, not weighs for a default of 0.05 as before; have changed model input on 'Assumps' sheet accordingly)</t>
  </si>
  <si>
    <t>(NB, the workforce analysis was restricted to data until 2010, so the 2011 data must be averages of the years before- just ignore or use some average of the ranegs above.)</t>
  </si>
  <si>
    <t>- from Wellness</t>
  </si>
  <si>
    <t>CRYSTAL BALL ASSUMPTIONS</t>
  </si>
  <si>
    <t>MIDPOINT</t>
  </si>
  <si>
    <t>lci</t>
  </si>
  <si>
    <t>uci</t>
  </si>
  <si>
    <t>sd</t>
  </si>
  <si>
    <t>sd to mean ratio</t>
  </si>
  <si>
    <t>av erage</t>
  </si>
  <si>
    <t>scale</t>
  </si>
  <si>
    <t>shape</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50076f00-41fd-499e-9852-13e1394e58ec</t>
  </si>
  <si>
    <t>CB_Block_0</t>
  </si>
  <si>
    <t>㜸〱敤㕣㕢㙣ㅣ㔷ㄹ摥㤹摤㔹敦慣敤搸㡤搳㑢搲㥢摢㔲㑡敢攰挶㘹㐲㕢㈰〴㕦敡㈴挵㠹摤搸㐹㐱㠰㌶攳摤㌳昶㈴㍢㌳敥捣慣㘳㤷㡡㤶㔲㐰摣ち㔴㉡㔵㑢戹愸㐲㐸扣㜰㝢㈸ㄴ㜸㐱㐲〲愱㈲昱〰㐸㐸㍣ㄴ㠴攰〱㠴㠲㜸攱〱愹㝣摦㤹㤹摤搹㕤敦搸摤戶攰㈲ㅦ挷挷㘷捥㙤捥昹敦攷晦捦㈴愳㘴㌲㤹㤷㤱昸㤷㈹挷挲㌵昳敢㝥㈰散搱㐹户㕡ㄵ攵挰㜲ㅤ㝦㜴摣昳㡣昵ㄹ换て戲攸㤰㉦㔹㘸昷戵㤲㙦㍤㈸ち愵㔵攱昹攸愴㘵㌲㠵㠲慥愲㥤㤳昰㜷㌰㝥搰㌹慡㉦㠷㙣㘱㜲㘲㜶昱㍣㘶㥤て㕣㑦散ㅦ㍥ㅢ㡥㍤㌲㌶㌶㡡㥦㐳㠷敥ㅡ㍤戰㝦㜸戲㔶つ㙡㥥㌸攲㠸㕡攰ㄹ搵晤挳㜳戵挵慡㔵㝥㡦㔸㕦㜰㉦〸攷㠸㔸㍣㜰挷愲㜱攸慥戱㐳㠷て㥢㜷摦㝤㔷ㅦ㕥㥤㌹㌵㌹㌱攷〹搳㝦㡤收搴戸攴㐳㔳愲㙣㜱㙦㐲㜸㤶戳㌴㍡㌹㠱㝦㠹昵攳改捥搱昹㘵㈱〲扥㕡㜸挲㈹ぢ㕦挷挰㕥㝢摣昷㙢昶ち㠱愷摢搳搸㙡搹昰〳捤㥥ㄴ搵慡㙥挷戳ㄶ散㔹挰慥㙡慣昷搹昳挲昱慤挰㕡戵㠲昵扣扤㠰㠹㉡晤昶ㄹ㕦㥣㌶㥣㈵㜱捡戰㠵㘶ㅦ慢㔹㤵㕣㤸㌲搹㕢攲㈹㤲ぢ㤳摢ㅦㅤ昷敤挹㘵挳㤳㉢昲〹㤸㤴扥搳㕥戹戹敦㑤㥤攷攵搲攵ㅢ㌸攷捤㥤晢愱攵慣攱搵㝢㡥㜴敥ㄹ㙤扥㜹〵户㜷敥㥦㠰㔱昳㤸㕢㍢㡦㤱愰㙣敥慤昴㐶昴㉤㈱㡡捤攸㜹㘶㍤捣ち捣㠸㐰扤挸慣㤷㔹ㅦ㌲㈵昷㑦㜰㐹㜲㈰㥢搴㤲愱㤶ㄶ搵㔲㔹㉤㔵搴㤲㔰㑢愶㕡㕡㔲㑢换㙡挹㔲㑢攷搵搲〵昴㠹㔳愱愷㐷㡤搲㙦戳㑦㍦昷㤳ㅢ慥㥥㝥晥挳摦扢敦改昳晦㜸戹㙦ㄷ㍡摤ㄷ㉤㙡捡㌳㉥㠲搴ㅡ㔴㝣㜰昴〰㝦㌶攷ち㌰㠵㜹搸扣搳ㅣㅢ慢ㅣ㍥㘰摣㘱㘸摣㔶ち昲㥢〸㘵㄰㝤晢捣晢㉤愷攲㕥㤴戸扢㘶挲昰㐵〳㜰㈳㔱摢㠴㕢㜳㉡晥搵ㅢ㌷捥〷㐶㈰昶戵戶㌵㈶㘹ㅢ㌶て戶ㄲ扥㝣摦㜵慤挳捥ㅡ搵㥡ㄸ㕦戳挲收㙢㕢㥡敤㌹捦㕤散摣㍡敤㠹〷敡慤㙤㉢ㅡ㠷㔰㕢㤵㜳户敤㌲㙣ち搷㌵㍣戹散晡挲㤱换ㅢ戱攷慣昲〵攱捤ぢ㡡㐴㔱㤱㕢扤㥣㑤ㄱ搷㡦捣㍡搸㈸戸戵㜲㘳戲搶扣㘷㉤〰㌳㡢ち搶扢㈲扣㘰㝤挱㔸慣㡡㉢㥡扡㠴敦㐴挳摥愶敡㘹户㕣昳㈷㕤㈷昰摣㙡㜳换㜸㘵搵㠰愴愹㥣㜴㉢㈲㤷换㐸愱〰㠱㥢捤㉡㑡收戶捥扣㈰ㄱ㤱㐰㌱ㄹ昹慡㘶戲ㅢ㍤㡤摤㘱ㄷ㔵㐱㥡㔴摦戴挹㘴㕣慦㤴㌱㈹ㅣ㤸搸ㄳ昵〷㕦晡㤶㑤愶慤㘳敥昵敤慣慡㐳搱敥敦㔹ㄵ㑥㜰摣㜰㉡㔵攱愵㙡㍦㠵㉢搲〷㤰㘹㤷㈰㄰㍡㐲㡦慡㑥㔹㔳搶戵㡢㔶㈵㔸捥㉦ぢ㙢㘹㌹㐰ㅤ㌴㘴愱㐰搰戶㈵晤㌲㔴改扢㤹つ㈱㉢ㄶ㌳昹㍤散㤴㉦㈲㘵㌴㑡愷ㄴ㕥㙥ㄲ攴ㅣ搷挴换㝤收戴㔵つ㐴㈸㤴〷㑣㘰㈴搴㙡ㄲ㝤晤㈴㔱捦㈸㠷ち㘳㡦㌹〹㉡㌵㉣㈷㔸㙦昰㙤ㅢ㤷㠴㐴戴㈳ぢ戶㥤㉣愰㈸㘸㤶〷㈹扣〶愲㘹㤱〶改㥤ㄳ㐴㐴㌶㐸搱散㤸戹㤹挸搸㍦㐵㐶愰㝦㤲〸搹晢㐰㘷ㄹ㐱㘲㙦㈷㔲づ敡挸㡦㍢搲㙣㈳㕢㍥㤴㘶㤷〳㜰晡ㄵ捣慥㘴㜶ㄵ戳扤挸㤴㍦㐳挲㔱捡愱摣㥣昴慢昱慣㕦挳散㕡㘴㤰㑦㍡㘵㑥㈴慡㘸㐳㙤挵㡥㘴扦㝥搸挹搲㈸づ㐵ㄱ㉤攳扡㥤搹㙦㑢㐴㐷㔶攷昶搰戵㌹愹㘳摦摣㤹㌶㤳摢㈱㐵愶㜴㑤敥㜵㤳慥㐹㐰戰㙢㤷㝡敢㝡っ搵㠷㤹摤㠰慣愸摦挸ㅣ捡㠵〶敦搶㉣㝡㥡㤴㙦〸戳㈸㌴㠶扡㔴昰ㄱ㈱昳〸㤰㈲攴摡㡥㉦㍢㌶㌴捤挱ㄱ昳つ㙦㐳敦敦捣摦ㄱ搲㕢昴收㡥摥愱扦攸ㄵ㕡搱㌷㠱扤㤴摦㜷搴㌱㌷愳㔹㝦㌳戳㕢㤰戵攸ㄸ㥥扥㕦愹愷㐰㥡挵㜶〲㜳扢改㜵㤱㔶敥挲晡㡡㤰ㅡ愸捦㕣㌰扣㈵ㄱ挰㠳㜱㘲ち戶戰敢㜹愲㡡㐳㙤㐵㔶昰晣㜲㘵㜳愵㍦敤戹㌶敢㜷㙣㘴晦つ愱ㄸ㜲㌹㌵㥢㘹戱㤱㔳㙣捤㠴捦㈹㐱㌹搴挱㜷㜴ㄶㄲ㠹㐱捤攴挵㜱改攷换ㅤ㐹搲㠵㈴戹ㄵ㘰搵㙦㐳〶㈹愱晣愶愳㐴搹捦㙥㙦㤵摤㥡㉤㔶㝡昸㔲㑥㈷㉤㍥挴㌶㌹搲ㅢ㍡㙣㈷攰㍦昰晢敤㜹换慥ぢ㡢㕥㝢㑥㜸㘵昸ㄶ慣慡㈸㠶㙥㔹㡡㥡ㅤ㔹昱〶㤱ㄵ搹㙣摢㜹㍡挵扦㈶改愴㐵㑡愴㜲㝢㙡㘳捡㔹扣㐱㔴㜴㐳㔲愸愴戸㠶敡ㄲ㠸㤴挷扥㍢㈲愶ぢㄱ㜳㍢〰愷ㅦ㘰㌶挶散㈰㌲敤㤷㤰㌴㕢〵㍣挳㘱㍤慢㜴㘹㤷㑡㤹〲搱㈰㕤㠴㉦㜶ㄴ㔶㠷昹㥡户㌱扢ㄳ㔹㡢昹㐳〷㘴ち㈱㑡㤴㈷〸㔱㠶㌱捣戳㤶戸㐸ㅡ搸㘵㈲戰㌴㔹昳〳搷㘶㘴愹摦㥣㜲㑦戹挱㤴攵慦㈰ㄲ㌵㘴㐶㠵晢㤷㠵〳敡昲㘰晢戴搴戹㉢㉢愲愲㥢昳㙥つ愲敤挴搴㜶㌸㤸〳ㅣ戰㈵攵搹㕣㔵㤰扡㍢ㅦ㘳ち〵㤰㤶晥㔶㝡㘳户攴晤收愱㙦愰〱搱〵㉢愸㡡㕥㌳㘴㍡㤶ぢ㈶愰㠸挸㐱愵挷㕣㔸昶㠴㤸敡㌷㡦㜹㔶愵㙡㌹㠲挸㠰㡤挹㘰摤㡣㔸㐲㤴㘰捥㘵っ搰㜵晡捤〵捦㜰晣ㄵ㠳〱挵昵摤㑤㑦㌲㉣愲㤹ㄳ㤶攳攳㌵ㄲ㡢㉣て㤸昳换敥㐵㐴㙣㙢戶㜳捣㔸昱户〵㔶㐸昴㘱㤲愸㔱㔴㐵㔵㤵㠲㕡攸ㄶ㍦㍣㤰㘷㌲攴扤ㅣ㌳㠹慢㡣㐶㥦㜹㡡昶愶㕤ㅦ挵㘸㘸愷㜳㑤㝤㠸ㅥ搵㉢戳愹㔲㤸㥣慡摦捤㌱㙦㐷㜶敦戱㌳㈷ㅡ㤱戹㔷ㄵ戳搶攸攵㑦㤱昱㤲㉣敡㠱㄰晡攸㜶㠵愴挲㍡㔲づ㌸㄰ㄸ攷㔳㉢昹ㄵ㑤搹㠷搴户慢㔱㥣㐶㈴愹捦㥣㌱ㄶ㐵ㄵ昱㘸摢〸㜶㠵て㌴㘳㙤愳敡㐷㙤㤳慥㙤ㅢ㈴㉤㤲攵㝣搹㈰〵㡦搷〲昷愴攵攸㈶㌲㐹㝦㔱㤵戱㠶㉡㘳㑤㔶昵㤹愷ㄹㅡ㤴㘵捥攵㉥ㄹ㥥ㄵ㉣摢㔶戹挰〷㠶敦戶〵㑤㠲挹㈹㜹攳ㄴ换㡣攱ㄶ㙢晥っ㑣㌶㝦ㄴ攸ㅥ㠵ㅣ㈵攸㠸㝥㔰慥慡攴昱愳㜴改㔸㠲㠰㤱㥥㔲晤㥤㤸㑤㤳户㈳㈰㜲㘴扡ㄴ摦挱戸昴㌰㙡㐲㈱㐴慣愷㤰〸扣㠲〹㈱㑦ㄷ㜷摥㍣攳㔸〱戰㐷㡣㑤㕢挱㤴て㤴㈳㐳㔱ㅥ㙦昷㐹慣㈶〶㡤搴戵挲昵敤㑤㑤㙡攲扡昶昶愴摥㜸搳〶捤愱㐶㐹㈸㤲捤㍡㐹捤戲挱ㅡ户㤳慡㔱愴攲㡥戵㡤㤲收㌶㙤挰㥤㔲攴㔵㈸㈶㐹㌳ㄹ晤㕤㤲㔰㄰攸㡤㜴ㄴ㝤昶改攴㤱㠸搸搰〶㈸㔲㑦㠵㜵晤㔱㐸昰〴慥㥤㔴㐴㌱㝡〲㝦敦㡡㡡戳戵愰愹挵㔸ㅢ㡡㕡挶慢搵㔹〷㔶㐲搹昰㉡摢㠴愵戱户㔰挳㐸敥散㔶晢㠷攰㑤㌰㘲挴㠶っ㡢愴昸㠱挱㠶㘰慥㐴㐴㤵搶㔹㍦㐱㕤慦㉥昰改愴㌰ㅣ㠹㠱昹愰㌲㈵㔶愵ㄹ搶戰攴㠷攴㠰晡㘹㔱捡㔱摤ㅣ㕦昴愱搲〳捡昱愸㈴ㄹ㕣㌷㑦搳㉤㠵㑢っ㄰扢㔱㘹慥ㅣ㈰戴㕢㥦㠰㈷㠳敤㠳ㅤ㐰㈴っ㥤搰㍡愳〴捤愷㄰㙥昳㈶挸㍢㕤㘲ㄴ㠲搴㤴改敦㐷㤵㘷㥥㘶晡收搱㑣㕣㠸㤸㠸攱慥ㄴ敢〱挸㑤㐶㈶挹㐵㐳㜱挰㍣㤴㙣㔲㘸昵挵㜵㌴㌱晡㘹昲㜹〱㙥昱㌰㤶㌵㐰戶愹攲㥥㕢㘰㐱㥢㔶搷㜷㤹㈷㥣㜲戵㔶ㄱ㔲ㄵ挷戲㕡㙡攴㙤㠱㉦㜹〵㌰攴愶ㄴ戸㐴㐰㌹㠱愳ㄴ户㑣㈴㜵㙦㜷敢㐷㌱㕣ち㌹捣ㄱ慡㍥〶㈰㔳摣㜲㌲㈰搶㜶㑦㠱昶攱敥挶〵〶㜹㜹づ㈲慤慤㡡戲㙣〶昷昱敡㔱㘴挹㙤㠹㙥㌳敥㡣㑢㥢㍤㔱㜵摣ち慢戶〵㡥戰捦㔰攰攵昳㌰㐶扡攴づ㑥㤲戹ㄴ㐵㜷㉦㍤㉣ㅦ㌳㤷㠰ち㠹〱㠵㌱㕥㥥㠲㌲㠰㉡ㄸ㠹〶户摡戰扡ㄵ㐶㝦㘹㜹敢攳挸ㄴ㠶㠱㘹搰愲㘷㘸攰㑣愲扣戹㠱㜳㍤㝡愵㐴㐸㤳挱㔴挶㈸㠷攰戰〷搲挰㑤㍣㐸㉦戸㔰㐲挱ㅥ㜹㌱㉣扥㥢㌸㘲攳〸攴㝡㔷戴㔴捥ㄹ〱慥扦㌸㝢㕢慡挷㉢ㄵ㥡扢昰捦㙤ぢ慣攲敡㐶㘸㡥敥㘹戹㤴㈵昷㐴晢敥愶㤶㠶攸戲攰挱愹搱攳㐶㔰㕥㥥て搶挳㡢㕢摤㤲㠴昶㘳昸㈳㌶㝣㍢㙤收㥣挳㡢愸慢㠴㝤昱㠲攳㕥㜴攴扡㌴㥦户晥㐰㈱戸㐲搹挳㐵ㄶ㌳㉦攳㐷㈶㌵愳晤〸㌳㙥㘵搹㥣愰攱㈰攱㍣㌲㠵搲㘰ㄸ攵ㄴ㍡㠱敤㕥扦㌵㐰㍡搹搳㐲㈷㔲㄰散㄰㡡戳昴㥡ㄱ㡡昲㐳愰㤵挴ㄲㅥ挹〱昳㙦㠰昵㤵ㄷ㔰㐳㠴攳㌹ㄲ㈳摡つ㈸愵愰㑥ち昲攸㡡〷㉦㠴晣晦㘰㈹收收つ搹改扦挰捣捡て㕡㔱㜴ㅤ㔱昴晤㌶ㄴ㈹扣〶㈲昹昷摥愸挰〷㡤攱搹㔷ㄴ〸攷㥥㜶づ愰慦晢㠵摦晦攱〱㜴〶ㄸ㘶㤲㌶ㅡ㐲㙤㌷愳㕣㌷ㄱ戲㙤㈶〲㠳昷搲㐴㌸挹㌱㡣攲㠷㈶㐲攴〳㤹㐵挵收㈶〲㘳㝢㈹㠶㘰㈲搴㥡㜰㙢昰〴㜶㠵㑤晦搸㜱㕣扣ㄵ㍥攲昹㔰㕡晥㈴㍣㔲㔷戶㔷捦ㄹ㥥㘱敦㤵昵挷㍣〱㘵收㉤攰㈶户ㅣ挲ㄱ晢㌶㙣㤱㠳㌶昰㔵挴㕥昶ㅤ㝦捡搶敥慦〳㔳㘱ち摤昷㑡㐱挹扦ち㑦㠹挲㜳㐳收㐳㝢扥㜵散てて㍥㜶㤴户搵㈲㕡搵㙥㐳戹㥢㤰㍤敤〹〴㜵ㄳㄷ㐵㉥攷㠷㌹㈷昱㠹㤲戵㔲ㄵㄳ㠶㈷慤㈰㕦户攳㘲㐸㜸〹挲っ㠹㙦㍢㤸㤸戸昷㄰㥡㤸愳㉤敥㑥昹㘱㤳㜴ㄱ㡥㈶ㄶ㉥㝤㝡㜱搸㔰改愸挸扡戴㌶戵敦㐰ㄵ扤挲㠵㌴㕢㠹㍣㜵㌲㈹捡户㕢㜵摤㘱敡扡昰㈰挳戰㝦㉣愵㄰㝦㈰㠵㈴て㌲扣㄰㈰愵搴㘹ㄴ戴摢㤱愵㐴搶㕡㐳扣昴〷散〸〱㔱扦昴搷攵㐷㉣㠰㈲戰ㄸ晢攲扢㍤搱搲ㄶ㡤㔵ㄳ㐳戵搲愶㤹㐷㐱ㅥ㕥㔸㌱ㄶ搷㉥愰㄰㈷敤㈰㑡㕢㜶㐷昱㈵晤㜶ㄸ㜸ぢㄹ㕢戳改㙢㉢摡昷㌸㌵摣晣㠰㥥挹㑢㠵攱散㘶㌵づ愴㌲㐶ㄷ㜶㉤㠶㔵捣〷挲㘲㝤㔰㙦搴〴㥤攵散挵愹ㄴ挱㍦㝥㈹挴昶㤱挶搴㤷户戶㔰挷㌹㍤搸㈰㝦㘱㝦㕤㤷挲搸㜸㉢㌹〶ㄲ㜶㑢扤ち攱昵昰㌳ㄸ挲㑤㘷ㄴ扤㔱㤴捦捡㘱晣㠹㌹㉢慢戶改㝦㐶慦㈵㘷㥤攵㘸㠶戱㥢昴晦㝢㔱戱愹晥㔷ㄸ㝢㤳㠸㝣㕦㔴㤰挶㈹攳㈷㥢㠶㙣〸ㄱ㜸戶ㄱ扣㤱〷㘳㕤ㄶㄹ昲づ㑢昳昸㜸㌵㙣㤶ㄲㅣ㝥慦㕣敢搵㠸晡㔸摡戶扤ㅤ〵㈰㘳㐳摡㌷㈰㠲㍡㡥㙦㤶㕢昱改㌶晦㝥っ摣㜳搲㉡㝢慥敦㥡挱昰㍣㠲扥挳晣昶捣㠴捤㌳慥㝣扤㔵愸摤〴㐸昴㝤㄰㘳㑥捤㐲㘰㥦ㄲ挱㙢ㄵ㡢㘴㘴㘱㙢㤱っ㝥㠷㌴㤸〸㉦㔱㍢昸㤷㤹昷搵㡣㉡㍥㕤㥤㠵慦㌳㘰搵戶㔰㜶愱挷戹昵㠶〶㐱㠷㍢㕡敦㠱㍦㐸㔴㐷ㄱㅣ㤳㕢㜸晦〷〹搷㔶ㄸ㌴昷㡤昶收戳㘷㜷㍥户愲昶ㅣ㜰扡戵户㌴㤳っ摦挹㉦㤲㡢㝡㠹㌹㉥敤ㅦ挵摦慤㍢㘸㌹摢㄰攸㍣晡愰㥢㡥戰㤱㉡摣㘷㕢㠸㝥㥦挳㔰㘵㥣ㄹ㝥㜵㈳㉡昰㐱愱㤷㡦慣愸㝣〵摢㈲〳愰㥣挹㤷㤱㜵愶敡㘷㌷愲敡挱㝢㌱㠶晣慡ぢ㘴晤㔹㠵㐷つ㔲㘵㔱㜹〶晤〹戵㜰昷㑢慣挳搱㐳ㅥ㈹㔰搶㤷㤱挵㐹攱㤱㐲慥攷㈹っ愸慦攷㍣㙡㍢慦攷挹㡤搶愳搰ㄸ㤰晢㑤捥㍦ㄸ㉢ㄳ摤㐶戳敥㌰㜳㤹慤㈰ㅢ㡣㜵捡〰挵㈴昷㤲て㐳つ㉦㄰㔳㐸扦㡡晥扥㜴昴㤷㉦㌲晤敤愸㈲〵㈳㥡㥡㜷㐱挱㈸㜷昱㜸㜲ㄷ㍥㙡㍢敦攲㌳ㅢ敤㘲㤰㌲㔳㐲戵㠶〲愰㕡挲ㅦ戹慢㔵ㄴ〸㔰晥㉡攷㤸攱户㘹ㄵ㠳〶㙡攴搸㌵ㄴ晡戳ㅡㄱ昳㡥捥摡㠵挶㘳晣㈹㉣㠲〳㑤摦扣摥㠳㙦㔸搷ㄹ敤捥攲ㄳ㝥㑤慡挲㥣晡昶敥收㡡捤㔱㙡㌲敤ㄳ搸昵慢㤸㠷㥢㙥昸ㅣ㌹攳㍥晣ㄶ㘰㌹㤲捣㈴㐸ㅥ㐴㈱〶搴㘰㑣ぢㅡ搱㥦昲㠹㤳戴ㄲ㜹ㅤ㤴ㅥ慤㝣攸㤲捥㠷戶㐱挱㡥㝣搱摢㐲㐲㘲㙦晣㘶戸愳㘲换㜷㜹捦㐱昹㔸㑣㡥挷㡦挷摦㡦愹㔱攴つ散㄰摡攵㘴ㅦ〲㔲㜹㉣敥晣摤攷ㅢ㡥㘳㌴㈰㠱㘷挲捥㘴㌳搹昹愳㜱攷㠳昸㌶㑤昶挹㤰戲㤸㕥㡡㍢㤳ㅤ㘵攷㐷攳捥㝦㍤戸户摥㌹收扥㜰㘶㡤慣㤱㘲昱换㌳㔰攲㍢昵〱㜴搷㑣㕡ㄱ扤㘶㔸㑤㡡㤴〱昴慡戴㈳晡㜰㈵挶挳㤷攲㌳戸攱㠵㡢㌰㔰㌵攱㝦ㄸ㜱〲㌷扦愶㡣挰挰㠷攰慢〸戹㝢扡㝣攲攰扣㌹敢愱愲挷㍣攱攳㘴㔹搹㔶㈴〲愳㈸ㄷ挲㜷㤳搰㐴㡡〱摤㠰㐷ㅣ㉡㔴㜹㤳愶㍢ㄵ㉡挳㑢㌹攵㤱ㄸ戳㤹㐷ㅡ㌴愳㝦〴挸㠱㜲㐰捥㠲晥㈸昲㌰ㅣ挵㍢摢㤹㐱㑡㍤㈹搲ㅥ㘳挳挷㤸㝤ㅣ㔹㔱愱㠸㈳ㅤ攴㍦㠱㙣㈰晥敦㍡㠶㔷愵搷㐸㔵搶攲㤷㈵挹㐸晦㈴〷㝣ち㔹ㄶ㑥㙣㈵㈲挲愲晥㘹搴㈴㕦㑡〹㈲㕦晡㔹㌶㍣捥散㜳挸㡡ㅡㄷ扢㘵愸㜱㑦㕤敡敦捦㘳愸㐲㔰㜰づ晤ぢ㔱㠱てち攱㐰戹慥㌸搸㈱㠵㈹搵㑥㐱捤㉢㠴㡤㙣戰愳㠶㈳戲㐱㔱〸㉦搹㔰㡤ㅡ愸搴昴㈷㤱㈹㠴〷昷愴㝦㤱㑦〴㠳㝣攱㔳㔱㐱扥㤰㌰㤰挳㤷㕢㕥㐸戸挸㠶愵㤶ㄷㄲ㔶戲挱㑣扥昰㑢㥣㔴㙥っ㠵㘶扤挵つ㑡㜸㝦ㄹ㠵晥散〰搷㜶㍦㝥搵㌵愵㝣慥㜲敥摣扦〶㜲挳晢㜲敦㝤㜷摦搳㉦晤攲㡦㑦晣晡〳㐷晥昲敦㘷㥦晤昵㥦㥥㜸昱摦㍦㕥㍣昲戳攷㥥晢改扤㕦㝤昱㡦扢捤慦愹捦晦㙢收㙢て㡤㕤㜸攸〱昳捣㙤挷ㅥ㝡摦昹晢挶收㉥ㅢ挹㘶㝢㝡㙥ㄹ晡昹㔵㙦ㄹ㝣攴㠱ㅦ㈸㍦昹摤㤵㡥㈲户㡢ㄷ㌴㉦㠳摢㤶换昸㉡ち㔸〶㔷晣扡㉥㠳摢㤵㠰㍡ㄷ〱㙡〲ㄵ搴㘵㕣㠰㙣㈸㌵㌷昴晥〷ㄶ㠶扤晡</t>
  </si>
  <si>
    <t>Decisioneering:7.0.0.0</t>
  </si>
  <si>
    <t>4d793685-7957-412a-aff2-0837d77e671a</t>
  </si>
  <si>
    <t>CB_Block_7.0.0.0:1</t>
  </si>
  <si>
    <t>㜸〱敤㕣㕢㙣ㅣ㔷ㄹ摥㤹摤㔹敦慣敤搸㡤搳㑢搲搲ㅡ㑡㈹慤㠳ㅢ愷〹扤㐰〸扥㌴㤷攲挴㙥散愴慤㑡戵ㄹ敦㥥戱愷搹㤹㜱㘷㘶ㅤ扢㔴愲㤴㐲挵ㅤ㉡㤵㜲㈹ㄷ㔵〸〹ㅥ戸扣㐰ぢ㝤㐱㐲〲愱㔶攲愱㍣㈰昱㔰㉡〴㐸㔴㈸ㄲㄲ攲愱愸㝣摦㤹㤹摤搹㕤敦搸摤戶攰㈲ㅦ挷挷㘷捥㙤捥昹敦攷晦捦㈴愳㘴㌲㤹㔷㤱昸㤷㈹挷挲ㄵ㜳㙢㝥㈰散搱㐹户㕡ㄵ攵挰㜲ㅤ㝦㜴摣昳㡣戵㘹换て戲攸㤰㉦㔹㘸昷戵㤲㙦㍤㈰ち愵ㄵ攱昹攸愴㘵㌲㠵㠲慥愲㥤㤳昰㜷㌰㝥搰㌹慡㉦㠷㙣㝥㜲㘲㘶攱㍥捣㍡ㄷ戸㥥搸㍢㝣㈶ㅣ㝢㘸㙣㙣ㄴ㍦〷づ摣㍣扡㙦敦昰㘴慤ㅡ搴㍣㜱挸ㄱ戵挰㌳慡㝢㠷㘷㙢ぢ㔵慢晣㈱戱㌶敦㥥ㄳ捥㈱戱戰敦挶〵攳挰捤㘳〷づㅥ㌴㙦戹攵收㍥扣㍡㜳㜲㜲㘲搶ㄳ愶晦〶捤愹㜱挹〷愶㐴搹攲摥㠴昰㉣㘷㜱㜴㜲〲晦ㄲ敢挷搳㑤愳㜳㑢㐲〴㝣戵昰㠴㔳ㄶ扥㡥㠱扤昶戸敦搷散㘵〲㑦户㡦㘰慢㘵挳て㌴㝢㔲㔴慢扡ㅤ捦㕡戰㘷〰扢慡戱搶㘷捦〹挷户〲㙢挵ち搶昲昶㍣㈶慡昴摢愷㝤㜱捡㜰ㄶ挵㐹挳ㄶ㥡㝤戴㘶㔵㜲㘱捡㘴慦㡤愷㐸㉥㑣㙥㝦㜴摣户㈷㤷っ㑦慥挸㈷㘰㔲晡ㅥ昱捡捤㝤慦敥㍣㉦㤷㉥摦挰㌹慦改摣て㉤㘷っ慦摥㜳愴㜳捦㘸昳捤㉢戸愱㜳晦〴㡣㥡挷㕣搷㜹㡣〴㘵㜳㙦愵㌷愲㙦〹㔱㙣㐶捦㌳敢㘱㔶㘰㐶〴敡㐵㘶扤捣晡㤰㈹戹㝦㠰㑢㤲〳搹愴㤶っ戵戴愰㤶捡㙡愹愲㤶㠴㕡㌲搵搲愲㕡㕡㔲㑢㤶㕡扡㑦㉤㥤㐳㥦㌸ㄵ㝡㝡搴㈸晤搵昸捡摡挳㉦晦攳攸ㄳ摦ㅦ㝣昴摦攷晦㜹愰㙦〷㍡摤ㄱ㉤㙡捡㌳捥㠳搴ㅡ㔴扣㝦㜴ㅦ㝦㌶收ち㌰㠵㜹搰扣挹ㅣㅢ慢ㅣ摣㘷摣㘸㘸摣㔶ち昲㥢〸㘵㄰㝤晢捣㍢㉤愷攲㥥㤷戸扢㘲挲昰㐵〳㜰㈳㔱摢㠴㕢㜳㉡晥攵敢㌷捥〵㐶㈰昶戴戶㌵㈶㘹ㅢ㌶〷戶ㄲ扥㝣摦㤵慤挳捥ㄸ搵㥡ㄸ㕦戵挲收户戵㌴摢戳㥥扢搰戹昵㠸㈷敥慦户戶慤㘸ㅣ㐲㙤㐵捥摤戶换戰㈹㕣搷昰攴㤲敢ぢ㐷㉥㙦挴㥥戵捡攷㠴㌷㈷㈸ㄲ㐵㐵㙥昵㘲㌶㐵㕣㍦㌲攳㘰愳攰搶捡㍢㤲戵收㙤慢〱㤸㔹㔴戰摥㘵攱〵㙢昳挶㐲㔵㕣搲搴㈵㝣㈷ㅡ㜶㌷㔵ㅦ㜱换㌵㝦搲㜵〲捦慤㌶户㡣㔷㔶っ㐸㥡捡〹户㈲㜲戹㡣ㄴち㄰戸搹慣愲㘴慥敦捣ぢㄲㄱ〹ㄴ㤳㤱㉦㙢㈶扢搱㔳搸ㅤ㜶㔱ㄵ愴㐹昵㥤ㅢ㑣挶昵㑡ㄹ㤳挲㠱㠹㍤㔱㝦昰愵敦摥㘰摡㍡收摥摣捥慡㍡ㄴ敤晥戶ㄵ攱〴挷っ愷㔲ㄵ㕥慡昶㔳戸㈲㝤〰㤹㜶〱〲愱㈳昴愸敡㤴㔵㘵㑤㍢㙦㔵㠲愵晣㤲戰ㄶ㤷〲搴㐱㐳ㄶち〴㙤㕢搲㉦㐲㤵扥㤳搹㄰戲㘲㌱㤳摦挵㑥昹㈲㔲㐶愳㜴㑡攱攵㈶㐱捥㜱㑤扣摣㘷ㅥ戱慡㠱〸㠵昲㠰〹㡣㠴㕡㑤愲慦㥦㈴敡ㄹ攵㔰㘱散㌲㈷㐱愵㠶攵〴㙢つ扥㙤攳㤲㤰㠸戶㘵挱㤶㤳〵ㄴ〵捤昲㈰㠵搷㐰㌴㉤搲㈰扤㜳㠲㠸挸〶㈹㥡ㅤ㌳㌷ㄳㄹ晢愷挸〸昴㑦ㄲ㈱㝢敦敢㉣㈳㐸散敤㐴捡㐱ㅤ昹㜱㕢㥡慤㘷换㠷搲散㘲〰㑥扦㠴搹愵捣㉥㘳戶ㅢ㤹昲㘷㐸㌸㑡㌹㤴㥢㤳㝥㌹㥥昵㉢㤸扤つㄹ攴㤳㑥㤹ㄳ㠹㉡摡㔰㥢戱㈳搹慦ㅦ㜶戲㌴㡡㐳㔱㐴换戸㙥㘷昶摢ㄲ搱㤱搵戹㌵㜴㙤㑥敡搸㜷㜵愶捤攴㜶㐸㤱㈹㕤㤳㝢摤愰㙢ㄲ㄰散摡愵摥扡ち㐳昵㘱㘶㙦㐷㔶搴摦挱ㅣ捡㠵〶敦收㉣㝡㥡㤴㙦〹戳㈸㌴㠶扡㔴昰ㄱ㈱昳〸㤰㈲攴摡㡥㉦摢㌶㌴捤挱ㄱ昳㉤㙦㐳敦敤捣摦ㄱ搲㕢昴收戶摥愱扦攸㌵㕡搱㔷㠳扤㤴㍦㜴搴㌱搷愰㔹㝦ㄷ戳㙢㤱戵攸ㄸ㥥扥㕦慢愷㐰㥡挵㜶〲㜳㍢改㜵㤱㔶敥晣摡戲㤰ㅡ愸捦㥣㌷扣㐵ㄱ挰㠳㜱㝣ち戶戰敢㜹愲㡡㐳㙤㐵㔶昰晣㜲㘹㜳愵㝦挴㜳㙤搶㙦摢挸晥㕢㐲㌱攴㜲㙡㌶搳㘲㈳愷搸㥡〹㥦㔳㠲㜲愸㠳㙦散㉣㈴ㄲ㠳㥡挹㡢攳搲捦㤷摢㤲愴ぢ㐹㜲ㅤ挰慡㕦㡦っ㔲㐲昹㕤㐷㠹戲㤷摤摥㈳扢㌵㕢慣昴昰愵㥣㑥㕡㝣㠸㙤㜲愴㌷㜴搸㑥挰㝦攰昷摢㜳㤶㕤ㄷㄶ扤昶慣昰捡昰㉤㔸㔵㔱っ摤戲ㄴ㌵摢戲攲㉤㈲㉢戲搹戶昳㜴㡡㝦㑤搲㐹㡢㤴㐸攵昶搴挶㤴戳㜸㠳愸攸㠶愴㔰㐹㜱つ搵㈵㄰㈹㡦㝤户㐵㑣ㄷ㈲收〶〰㑥摦挷㙣㡣搹㝥㘴摡昳㤰㌴㥢〵㍣挳㘱㍤㉢㜴㘹㤷㑡㤹〲搱㈰㕤㠴捦㜵ㄴ㔶〷昹㥡昷㌲扢〹㔹㡢昹㐳〷㘴ち㈱㑡㤴㈷〸㔱㠶㌱捣㌳㤶㌸㑦ㅡ搸㘱㈲戰㌴㔹昳〳搷㘶㘴愹摦㥣㜲㑦扡挱㤴攵㉦㈳ㄲ㌵㘴㐶㠵㍢㤷㠴〳敡昲㘰晢戴搴戹换换愲愲㥢㜳㙥つ愲敤昸搴㔶㌸㤸〳ㅣ戰㈵攵搹㕣㔵㤰扡㍢ㅦ㘳ち〵㤰㤶晥㔶㝡㘳㌷攵晤收愱㙦愰〱搱㜹㉢愸㡡㕥㌳㘴㍡㤶ぢ㈶愰㠸挸㐱愵挷㥣㕦昲㠴㤸敡㌷㡦㝡㔶愵㙡㌹㠲挸㠰㡤挹㘰摤戴㔸㐴㤴㘰搶㘵っ搰㜵晡捤㜹捦㜰晣㘵㠳〱挵戵㥤㑤㑦㌲㉣愲㤹ㄳ㤶攳攳㌵ㄲ㡢㉣て㤸㜳㑢敥㜹㐴㙣㙢戶㜳搴㔸昶户〴㔶㐸昴㘱㤲愸㔱㔴㐵㔵㤵㠲㕡攸ㄶ㍦㍣㤰㘷㌲攴扤ㅣ㌳㠹慢㡣㐶㥦㜹㡡昶愶㕤ㅦ挵㘸㘸愷㜳㑤㝤㠸ㅥ搵㉢戳愹㔲㤸㥣慡摦挲㌱户㈲扢晤攸改攳㡤挸摣敢㡡㔹㙢昴昲愷挸㜸㐹ㄶ昵㐰〸㝤㜴㍢㐲㔲㘱ㅤ㈹〷ㅣ〸㡣昳愹㤵晣㡡愶散㐳敡摢搱㈸ㅥ㐱㈴愹捦㥣㌶ㄶ㐴ㄵ昱㘸摢〸㜶㠴て㌴㘳㙤愳敡㐷㙤㤳慥㙤ㅢ㈴㉤㤲攵㕣搹㈰〵㡦搷〲昷㠴攵攸㈶㌲㐹㝦㔱㤵戱㡡㉡㘳㔵㔶昵㤹愷ㄸㅡ㤴㘵捥攵㉥ㅡ㥥ㄵ㉣搹㔶戹挰〷㠶敦戶〴㑤㠲挹㈹㜹攳ㄴ换㡣攱ㄶ㙢晥㌴㑣㌶㝦ㄴ攸ㅥ㠵ㅣ㈵攸㠸㝥㔰慥慡攴昱愳㜴改㔸㠲㠰㤱㥥㔲晤晤㤸㑤㤳户㈳㈰㜲㘴扡㄰摦挱戸昰㔱搴㠴㐲㠸㔸㑦㈱ㄱ㜸〵ㄳ㐲㥥㉥敥扣㜹摡戱〲㘰㡦ㄸ㍢㘲〵㔳㍥㔰㡥っ㐵㜹扣摤㈳戱㥡ㄸ㌴㔲搷ち㔷戵㌷㌵愹㠹㉢摢摢㤳㝡攳㥤敢㌴㠷ㅡ㈵愱㐸㌶敡㈴㌵换㍡㙢摣㑡慡㐶㤱㡡㍢搶㌶㑡㥡摢戴〱㜷㑡㤱搷愱㤸㈴捤㘴昴て㐸㐲㐱愰㌷搲㔱昴搹愷㤳㐷㈲㘲㐳ㅢ愰㐸㍤ㄵ搶昵㐷㈱挱攳戸㜶㔲ㄱ挵攸〹晣扤㈳㉡捥搴㠲愶ㄶ㘳㜵㈸㙡ㄹ慦㔶㘷ㅣ㔸〹㘵挳慢㙣ㄱ㤶挶摥㐲つ㈳戹戳㕢敤ㅦ㠲㌷挱㠸ㄱㅢ㌲㉣㤲攲〷〶ㅢ㠲戹ㄲㄱ㔵㕡㘷晤〴㜵扤扡挰愷ㄳ挲㜰㈴〶收㠲捡㤴㔸㤱㘶㔸挳㤲ㅦ㤲〳敡愷㐵㈹㐷㜵㜳㝣挱㠷㑡て㈸挷愳㤲㘴㜰摤㍣㐵户ㄴ㉥㌱㐰散㐶愵搹㜲㠰搰㙥㝤〲㥥っ戶づ㜶〰㤱㌰㜴㐲敢㡣ㄲ㌴㥦㐲戸捤㥢㈰敦㜴㠹㔱〸㔲㔳愶扦ㅦ㔶扥昶㔵愶敦ㅤ捥挴㠵㠸㠹ㄸ敥㑡戱ㅥ㠰摣㘴㘴㤲㕣㌴ㄴ〷捣㐳挹㈶㠵㔶㕦㕣㐷ㄳ愳㥦㈶㥦ㄷ攰ㄶて㘳㔹〳㘴㥢㉡敥戹〵ㄶ戴㘹㜵㙤㠷㜹摣㈹㔷㙢ㄵ㈱㔵㜱㉣慢愵㐶摥ㄲ昸㤲㔷〰㐳㙥㑡㠱㑢〴㤴攳㌸㑡㜱换㐴㔲昷㜶户㝥ㄸ挳愵㤰挳ㅣ愱敡㘳〰㌲挵㉤㈷〳㘲㙤昷ㄴ㘸ㅦ敥㙣㕣㘰㤰㤷攷㈰搲摡慡㈸换愶㜱ㅦ慦ㅥ㐵㤶摣㤶攸㌶敤㑥扢戴搹ㄳ㔵挷慣戰㙡㑢攰〸晢っ〵㕥㍥て㘳愴㑢敥攰㈴㤹ぢ㔱㜴昷挲㐷攵㘳收〲㔰㈱㌱愰㌰挶换㔳㔰〶㔰〵㈳搱攰㔶ㅢ㔶户挲攸㉦㉤㙦㝤ㅣ㤹挲㌰㌰つ㕡昴っつ㥣㐹㤴㌷㌶㜰慥㐲慦㤴〸㘹㌲㤸捡ㄸ攵㄰ㅣ昶㐰ㅡ戸㠹〷改㜹ㄷ㑡㈸搸㈵㉦㠶挵㜷ㄳ㐷㙣ㅣ㠱㕣敦㤲㤶捡㔹㈳挰昵ㄷ㘷㜷㑢昵㜸愵㐲㜳ㄷ晥戹㉤㠱㔵㕣摤〸捤搱㕤㉤㤷戲攴㥥㘸摦㕤摤搲㄰㕤ㄶ摣㍦㌵㝡捣〸捡㑢㜳挱㕡㜸㜱慢㕢㤲搰㥥㠵㍦㘲摤户搳㘶捥㌹扣㠸扡㐲搸ㄷ捦㌹敥㜹㐷慥㑢昳㜹敢てㄴ㠲㉢㤴㍤㕣㘴㌱昳㉡㝥㘴㔲㌳摡捦㌱攳㘶㤶捤〹ㅡづㄲ捥㈳㔳㈸つ㠶㔱㑥愱ㄳ搸敥昵㕢〳愴㤳㕤㉤㜴㈲〵挱㌶愱㌸㡢㙦ㄸ愱㈸㍦〳㕡㐹㉣攱㤱ㅣ㌰晦㉥㔸㕦㜹〶㌵㐴㌸㥥㈳㌱愲扤ㅤ愵ㄴ搴㐹㐱ㅥ㕤昱攰㠵㤰晦ㅦ㉣挵摣扣㉥㍢晤ㄷ㤸㔹㜹扡ㄵ㐵㔷ㄲ㐵㍦㙤㐳㤱挲㙢㈰㤲㝦㙦㡦ち㝣搰ㄸ㥥㝤㑤㠱㜰敥㘹晢〰晡愶㕦昸晤ㅦㅥ㐰愷㠱㘱㈶㘹愳㈱搴㜶つ捡㜵ㄳ㈱摢㘶㈲㌰㜸㉦㑤㠴ㄳㅣ挳㈸㝥㘸㈲㐴㍥㤰ㄹ㔴㙣㙣㈲㌰戶㤷㘲〸㈶㐲慤〹户〶㑦㘰㤷搸昴㡦ㅤ挳挵㕢攱㈳㥥て愵攵㑦挲㈳㜵㘹㝢昵慣攱ㄹ昶㙥㔹㝦搴ㄳ㔰㘶摥㍣㙥㜲换㈱ㅣ戱㘷摤ㄶ㌹㘸ㅤ㕦㐵散㘵摦昶愷㙣敥晥㍡㌰ㄵ愶搰㝤慦ㄴ㤴晣敢昰㤴㈸㍣㌷㘴㍥戲敢〷㐷晦昸挰㈳㠷㜹㕢㉤愲㔵敤㝡㤴扢〹搹搳㥥㐰㔰㌷㜱㔱攴㘲㝥㤸㜳〲㥦㈸㔹换㔵㌱㘱㜸搲ち昲㜵㍢㉥㠶㠴㤷㈰捣㤰昸戶㠲㠹㠹㝢て愱㠹㌹摡攲敥㤴ㅦ㌶㐹ㄷ攱㘸㘲攱搲愷ㄷ㠷つ㤵㡥㡡慣㑢㙢㔳晢ㄱ㔴搱㙢㕣㐸戳㤵挸㔳㈷㤳愲晣戰㔵搷ㅤ愴慥ぢて㌲っ晢挷㔲ち昱〷㔲㐸昲㈰挳ぢ〱㔲㑡㥤㐲㐱扢〱㔹㑡㘴慤㌵挴㑢㝦挰戶㄰㄰昵㑢㝦㕤㝥挴〲㈸〲㡢戱㉦扥摢ㄳ㉤㙤搱㔸㌵㌱㔴㉢㙤㥡㌹ㄴ攴攱㠵ㄵ㘳㜱敤㍣ち㜱搲昶愳戴㘹㜷ㄴ㕦搲㙦㠷㠱户㤰戱㌵㥢扥戶愲㝤㥢㔳挳捤て攸㤹扣㔴ㄸ捥㑥㔶攳㐰㉡㘳㜴㘱搷㘲㔸挵㝣㈰㉣搶〷昵㐶㑤搰㔹捥㙥㥣㑡ㄱ晣攳㤷㐲㙣ㅦ㘹㑣㝤㜱㙢ぢ㜵㥣搳㠳つ昲ㄷ昶搷㤵㈹㡣㡤户㤲㘳㈰㘱㌷搵慢㄰㕥て㍦㡤㈱摣㜴㐶搱ㅢ㐵昹慣ㅣ挴㥦㤸戳戲㙡㥢晥㘷昴㕡㜲搶ㄹ㡥㘶ㄸ扢㐹晦摦㠵㡡つ昵扦挲搸㥢㐴攴摤㔱㐱ㅡ愷㡣㥦㙣ㄸ戲㈱㐴攰搹㐶昰㐶ㅥ㡣㜵㔹㘴挸㍢㉣捤攱攳搵戰㔹㑡㜰昸扤㜲慤㔷㈳敡㘳㘹摢昶㜶ㄴ㠰㡣つ㘹摦㠵〸敡㌸扥㔹㙥挵愷摢晣㍤ㄸ戸敢㠴㔵昶㕣摦㌵㠳攱㌹〴㝤㠷昹敤㤹〹㥢㘷㕣昹㑥慢㔰扢ㅡ㤰攸扢ㄷ㘳㑥捥㐰㘰㥦ㄴ挱ㅢㄵ㡢㘴㘴㘱㜳㤱っ㝥㠷㌴㤸〸㉦㔱㍢昸ㄷ㤹㜷搴㡣㉡㍥㕤㥤㠱慦㌳㘰搵㤶㔰㜶愱挷戹昵㠶〶㐱㠷㍢㕡ㅦ㠲㍦㐸㔴㐷ㄱㅣ㤳㕢戸攷㕥挲戵ㄵ〶捤㝤愳扤昹散搹㥤捦慤愸㍤〵㥣㙥敥㉤捤㈴挳㜷昲㡢攴愲㕥㘲㡥㑢晢㠷昱㜷昳づ㕡捥㌶〴㍡㡦㍥攸愶㈳㙣愴ち昷搹㈶愲摦㘷㌱㔴ㄹ㘷㠶㕦摤㠸ち㝣㔰攸攵㈳㉢㉡摦挴戶挸〰㈸㘷昲㘵㘴㥤愹晡挹昵愸㝡昰㜶㡣㈱扦敡〲㔹㝦㔶攱㔱㠳㔴㔹㔴扥㠶晥㠴㕡戸晢㐵搶攱攸㈱㡦ㄴ㈸敢㑢挸攲愴昰㐸㈱搷昳〴〶搴搷㜳ㅦ㙡㍢慦攷昱昵搶愳搰ㄸ㤰晢㑤捥㍦ㄸ㉢ㄳ摤㐶戳敥㌰㜳㤹㉤㈳ㅢ㡣㜵捡〰挵㈴昷㤲て㐳つ捦㄰㔳㐸扦㡤晥扥㜸昸昹攷㤸㕥㍥慣㐸挱㠸愶收㕤㔰㌰捡㕤㝣㍥戹ぢㅦ戵㥤㜷昱搹昵㜶㌱㐸㤹㈹愱㕡㐳〱㔰㉤攱㡦摣搵ちち〴㈸㝦㤵戳捣昰摢戴㡡㐱〳㌵㜲散㉡ち晤㔹㡤㠸㜹㕦㘷敤㐲攳㌱晥ㄴㄶ挱㠱愶㙦㕥㙦挳㌷慣㙢㡣㜶㘷昱〹扦㈶㔵㘱㑥扤戵扢戹㘲㜳㤴㥡㑣㝢ㄴ扢㝥ㅤ昳㜰搳つ㥦㈳㘷摣㠳摦〲㉣㐷㤲㤹〴挹〳㈸挴㠰ㅡ㡣㘹㐱㈳晡㔳㍥㜱㤲㔶㈲慦㠳搲愳㤵て㕤搲昹搰㌶㈸搸㤱㉦㝡㑢㐸㐸散㡤摦っ㜷㔴㙣昹㉥敦㌹㈸㥦㠸挹昱搸戱昸晢㌱㌵㡡扣㠱ㅤ㐲扢㥣散㐳㐰㉡㡦挴㥤㝦晣㤳㠶攳ㄸつ㐸攰㤹戰㌳搹㑣㜶晥㜸摣㜹㍦扥㑤㤳㝤㌲愴㉣愶ㄷ攳捥㘴㐷搹昹攱戸昳摦昶敦慥㜷㡥戹㉦㥣㔹㈳㙢愴㔸晣昲っ㤴昸㑥㝤〰摤㌵㤳㔶㐴慦ㄹ㔶㤳㈲㘵〰扤㉡敤㠸㍥㕣㠹昱昰愵昸㌴㙥㜸攱㈲っ㔴㑤昸ㅦ㐶ㅣ挷捤慦㈹㈳㌰昰㈱昸ち㐲敥㥥㉥㥦㌸㌸㙦捥㜸愸攸㌱㡦晢㌸㔹㔶戶ㄴ㠹挰㈸捡㠵昰摤㈰㌴㤱㘲㐰㌷攰ㄱ㠷ち㔵摥愴改㑥㠵捡昰㔲㑥㜹㈸挶㙣收愱〶捤攸ㅦ〳㜲愰ㅣ㤰戳愰㍦㡣㍣っ㐷昱捥㜶㘶㤰㔲㑦㡡戴㐷搸昰〹㘶㥦㐴㔶㔴㈸攲㐸〷昹㐷㤱つ挴晦㕤挷昰㡡昴ㅡ愹捡㙡晣戲㈴ㄹ改㥦攲㠰㑦㈳换挲㠹慤㐴㐴㔸搴㍦㠳㥡攴㑢㈹㐱攴㑢㍦挷㠶捦㌳晢〲戲愲挶挵㙥ㅡ㙡摣㔳㤷晡晢㡢ㄸ慡㄰ㄴ㥣㐳晦㔲㔴攰㠳㐲㌸㔰慥㉢づ㜶㐸㘱㑡戵㔳㔰昳ち㘱㈳ㅢ散愸攱㤰㙣㔰ㄴ挲㑢㌶㔴愳〶㉡㌵晤㜱㘴ち攱挱㍤改㕦收ㄳ挱㈰㕦昸㐴㔴㤰㉦㈴っ攴昰愵㤶ㄷㄲ㉥戲㘱戱攵㠵㠴㤵㙣㌰㤳㉦晣㍡㈷㤵ㅢ㐳愱㔹㙦㜱㠳ㄲ摥摦㐰愱㍦㍢挰戵摤㠹㕦㜵㔵㈹㥦慤㥣㍤晢慦㠱摣昰㥥摣㕤ㅦ散晢敡㡢扦㜹改戱ㄷ㍥㝣攸㉦慦㍣昹攴ぢ㝦㝡散戹㔷㥥㕤㌸昴慢愷㥥晡攵敤摦㝡敥愵㥤收户搵㥦晣㙢晡摢て㡥㥤㝢昰㝥昳昴昵㐷ㅦ扣晢扥㍢挶㘶㉦ㅡ挹㘶㝢㝡慥ㅤ晡昵㘵敦ㅥ㝣攸晥愷㤵㕦晣晥㔲㐷㤱摢挵ぢ㥡㤷挱㙤换㘵㝣ぢ〵㉣㠳㉢㝥㔳㤷挱敤㑡㐰㥤㡤〰㌵㠱ち敡㌲㉥㐰㌶㤴㥡ㅢ㝡晦〳㍢㕤扥昱</t>
  </si>
  <si>
    <t>n adapted for CB</t>
  </si>
  <si>
    <t>CB_Block_7.0.0.0:2</t>
  </si>
  <si>
    <t>CB_Block_7.0.0.0:3</t>
  </si>
  <si>
    <t>CB_Block_7.0.0.0:4</t>
  </si>
  <si>
    <t>0786d69e-f49b-437a-a373-0adaedec8a16</t>
  </si>
  <si>
    <t>INPUTS</t>
  </si>
  <si>
    <t>OUTPUTS</t>
  </si>
  <si>
    <t>Mean annual cost</t>
  </si>
  <si>
    <t>Total annual cost</t>
  </si>
  <si>
    <t>Total cost (undiscounted)</t>
  </si>
  <si>
    <t>Mean annual cost (undiscounted)</t>
  </si>
  <si>
    <t>Mean annual cost per HIV+ employee (undiscounted)</t>
  </si>
  <si>
    <t>Total HIV+ve life years in employment (undiscounted)</t>
  </si>
  <si>
    <t>Total cost (discounted)</t>
  </si>
  <si>
    <t>Mean annual cost (discounted)</t>
  </si>
  <si>
    <t>Mean annual cost per HIV+ employee (discounted)</t>
  </si>
  <si>
    <t>Total HIV+ve life years in employment (discounted)</t>
  </si>
  <si>
    <t>Total cost by year (undiscounted)</t>
  </si>
  <si>
    <t>Total cost by year (discounted)</t>
  </si>
  <si>
    <t>CB_Block_7.0.0.0:5</t>
  </si>
  <si>
    <t>SE</t>
  </si>
  <si>
    <t>mean/SE^2</t>
  </si>
  <si>
    <t>SE^2/mean</t>
  </si>
  <si>
    <t>a</t>
  </si>
  <si>
    <t>b</t>
  </si>
  <si>
    <t>gamma</t>
  </si>
  <si>
    <t>CB_Block_7.0.0.0:7</t>
  </si>
  <si>
    <t>CB_Block_7.0.0.0:8</t>
  </si>
  <si>
    <t>㜸〱敤㕣㕢㙣ㅣ㔷ㄹ摥㤹摤㔹敦慣敤搸㡤搳㑢㐲㘹摤㍢慤㠳ㅢ愷〹㙤㠱㄰㝣㘹㉥慤ㄳ扢戱㤳㠲〰㙤挶扢㘷散㘹㜶㘶摣㤹㔹挷㉥㤵㈸搰㠲戸〵㕡愹㔴㉤㠵㔶ㄵ慡挴ぢ㤷㤷㔲㉥㉦㐸㈰㄰㉡ㄲて昰㠰挴㐳㐱〸ㅥ㐰㄰挱ぢて㤵捡昷㥤㤹搹㥤摤昵㡥摤㙤ぢ㉥昲㜱㝣㝣收摣收㥣晦㝥晥晦㑣㌲㑡㈶㤳㜹つ㠹㝦㤹㜲㉣㕣㌹户收〷挲ㅥ㥤㜴慢㔵㔱づ㉣搷昱㐷挷㍤捦㔸㥢戶晣㈰㡢づ昹㤲㠵㜶㕦㉢昹搶㠳愲㔰㕡ㄱ㥥㡦㑥㕡㈶㔳㈸攸㉡摡㌹〹㝦〷攳〷㥤愳晡㜲挸收㈷㈷㘶ㄶ敥挷慣㜳㠱敢㠹扤挳㘷挲戱㠷挶挶㐶昱㜳攰挰ㅤ愳晢昶づ㑦搶慡㐱捤ㄳ㠷ㅣ㔱ぢ㍣愳扡㜷㜸戶戶㔰戵捡昷㠸戵㜹昷㥣㜰づ㠹㠵㝤户㉤ㄸ〷敥ㄸ㍢㜰昰愰㜹攷㥤㜷昴攱搵㤹㤳㤳ㄳ戳㥥㌰晤㌷㘹㑥㡤㑢㍥㌰㈵捡ㄶ昷㈶㠴㘷㌹㡢愳㤳ㄳ昸㤷㔸㍦㥥㙥ㅦ㥤㕢ㄲ㈲攰慢㠵㈷㥣戲昰㜵っ散戵挷㝤扦㘶㉦ㄳ㜸扡㝤〴㕢㉤ㅢ㝥愰搹㤳愲㕡搵敤㜸搶㠲㍤〳搸㔵㡤戵㍥㝢㑥㌸扥ㄵ㔸㉢㔶戰㤶户攷㌱㔱愵摦㍥敤㡢㔳㠶戳㈸㑥ㅡ戶搰散愳㌵慢㤲ぢ㔳㈶㝢㔳㍣㐵㜲㘱㜲晢愳攳扥㍤戹㘴㜸㜲㐵㍥〱㤳搲昷㠸㔷㙥敥㝢㕤攷㜹戹㜴昹〶捥㜹㐳攷㝥㘸㌹㘳㜸昵㥥㈳㥤㝢㐶㥢㙦㕥挱慤㥤晢㈷㘰搴㍣收收捥㘳㈴㈸㥢㝢㉢扤ㄱ㝤㑢㠸㘲㌳㝡㥥㔹て戳〲㌳㈲㔰㉦㌲敢㘵搶㠷㑣挹晤ぢ㕣㤲ㅣ挸㈶戵㘴愸愵〵戵㔴㔶㑢ㄵ戵㈴搴㤲愹㤶ㄶ搵搲㤲㕡戲搴搲晤㙡改ㅣ晡挴愹搰搳愳㐶愹㙡晣昳挲挷㙦扥晤攸㠵挷散搵ㅦ晤攳㌳㍦敢摢㠱㑥昷㐶㡢㥡昲㡣昳㈰戵〶ㄵ敦ㅦ摤挷㥦㡤戹〲㑣㘱ㅥ㌴㙦㌷挷挶㉡〷昷ㄹ户ㄹㅡ户㤵㠲晣㈶㐲ㄹ㐴摦㍥昳㍥换愹戸攷㈵敥慥㥣㌰㝣搱〰摣㐸搴㌶攱搶㥣㡡晦㡥昵ㅢ攷〲㈳㄰㝢㕡摢ㅡ㤳戴つ㥢〳㕢〹㕦扥敦慡搶㘱㘷㡣㙡㑤㡣慦㕡㘱昳㍢㕢㥡敤㔹捦㕤攸摣㝡挴ㄳて搴㕢摢㔶㌴づ愱戶㈲攷㙥摢㘵搸ㄴ慥㙢㜸㜲挹昵㠵㈳㤷㌷㘲捦㕡攵㜳挲㥢ㄳㄴ㠹愲㈲户㝡㈹㥢㈲慥ㅦ㤹㜱戰㔱㜰㙢攵摡㘴慤㜹搷㙡〰㘶ㄶㄵ慣㜷㔹㜸挱摡扣戱㔰ㄵ㤷㌵㜵〹摦㠹㠶摤㑤搵㐷摣㜲捤㥦㜴㥤挰㜳慢捤㉤攳㤵ㄵ〳㤲愶㜲挲慤㠸㕣㉥㈳㠵〲〴㙥㌶慢㈸㤹㕢㍡昳㠲㐴㐴〲挵㘴攴㉢㥡挹㙥昴ㄴ㜶㠷㕤㔴〵㘹㔲扤㝥㠳挹戸㕥㈹㘳㔲㌸㌰戱㈷敡て扥昴㕤ㅢ㑣㕢挷摣㕢摢㔹㔵㠷愲摤摦戵㈲㥣攰㤸攱㔴慡挲㑢搵㝥ち㔷愴て㈰搳㉥㐲㈰㜴㠴ㅥ㔵㥤戲慡慣㘹攷慤㑡戰㤴㕦ㄲ搶攲㔲㠰㍡㘸挸㐲㠱愰㙤㑢晡㈵愸搲㜷㌲ㅢ㐲㔶㉣㘶昲扢搸㈹㕦㐴捡㘸㤴㑥㈹扣摣㈴挸㌹慥㠹㤷晢捣㈳㔶㌵㄰愱㔰ㅥ㌰㠱㤱㔰慢㐹昴昵㤳㐴㍤愳ㅣ㉡㡣㕤收㈴愸搴戰㥣㘰慤挱户㙤㕣ㄲㄲ搱戶㉣搸㜲戲㠰愲愰㔹ㅥ愴昰ㅡ㠸愶㐵ㅡ愴㜷㑥㄰ㄱ搹㈰㐵戳㘳收㘶㈲㘳晦ㄴㄹ㠱晥㐹㈲㘴敦㝤㥤㘵〴㠹扤㥤㐸㌹愸㈳㍦㙥㑢戳昵㙣昹㔰㥡㕤ち挰改㤷㌱扢㥣搹ㄵ捣㜶㈳㔳晥っ〹㐷㈹㠷㜲㜳搲摦㠱㘷晤㑡㘶敦㐴〶昹愴㔳收㐴愲㡡㌶搴㘶散㐸昶敢㠷㥤㉣㡤攲㔰ㄴ搱㌲慥摢㤹晤戶㐴㜴㘴㜵㙥つ㕤㥢㤳㍡昶挶捥戴㤹摣づ㈹㌲愵㙢㜲慦ㅢ㜴㑤〲㠲㕤扢搴㕢㔷㘳愸㍥捣散ㅡ㘴㐵晤㕡收㔰㉥㌴㜸㌷㘷搱搳愴㝣㕢㤸㐵愱㌱搴愵㠲㡦〸㤹㐷㠰ㄴ㈱搷㜶㝣搹戶愱㘹づ㡥㤸㙦㝢ㅢ㝡㙦㘷晥㡥㤰摥愲㌷户昵づ晤㐵慦搳㡡扥づ散愵晣扥愳㡥戹〱捤晡㡤捣㙥㐲搶愲㘳㜸晡㝥扤㥥〲㘹ㄶ摢〹捣敤愴搷㐵㕡戹昳㙢换㐲㙡愰㍥㜳摥昰ㄶ㐵〰て挶昱㈹搸挲慥攷㠹㉡づ戵ㄵ㔹挱昳换攵捤㤵晥ㄱ捦戵㔹扦㙤㈳晢㙦ぢ挵㤰换愹搹㑣㡢㡤㥣㘲㙢㈶㝣㑥〹捡愱づ扥慤戳㤰㐸っ㙡㈶㉦㡥㑢㍦㕦㙥㑢㤲㉥㈴挹捤〰慢㝥ぢ㌲㐸〹攵户ㅤ㈵捡㕥㜶㝢户散搶㙣戱搲挳㤷㜲㍡㘹昱㈱戶挹㤱摥搰㘱㍢〱晦㠱摦㙦捦㔹㜶㕤㔸昴摡戳挲㉢挳户㘰㔵㐵㌱㜴换㔲搴㙣换㡡户㠹慣挸㘶摢捥搳㈹晥㌵㐹㈷㉤㔲㈲㤵摢㔳ㅢ㔳捥攲つ愲愲ㅢ㤲㐲㈵挵㌵㔴㤷㐰愴㍣昶摤ㄶ㌱㕤㠸㤸㕢〱㌸㝤ㅦ戳㌱㘶晢㤱㘹扦㠲愴搹㉣攰ㄹづ敢㔹愱㑢扢㔴捡ㄴ㠸〶改㈲㝣戹愳戰㍡挸搷扣㠷搹敤挸㕡捣ㅦ㍡㈰㔳〸㔱愲㍣㐱㠸㌲㡣㘱㥥戱挴㜹搲挰づㄳ㠱愵挹㥡ㅦ戸㌶㈳㑢晤收㤴㝢搲つ愶㉣㝦ㄹ㤱愸㈱㌳㉡摣户㈴ㅣ㔰㤷〷摢愷愵捥㕤㕥ㄶㄵ摤㥣㜳㙢㄰㙤挷愷戶挲挱ㅣ攰㠰㉤㈹捦收慡㠲搴摤昹ㄸ㔳㈸㠰戴昴户搲ㅢ扢㈹敦㌷て㝤〳つ㠸捥㕢㐱㔵昴㥡㈱搳戱㕣㌰〱㐵㐴づ㉡㍤收晣㤲㈷挴㔴扦㜹搴戳㉡㔵换ㄱ㐴〶㙣㑣〶敢愶挵㈲愲〴戳㉥㘳㠰慥搳㙦捥㝢㠶攳㉦ㅢっ㈸慥敤㙣㝡㤲㘱ㄱ捤㥣戰ㅣㅦ慦㤱㔸㘴㜹挰㥣㕢㜲捦㈳㘲㕢戳㥤愳挶戲扦㈵戰㐲愲て㤳㐴㡤愲㉡慡慡ㄴ搴㐲户昸攱㠱㍣㤳㈱敦攵㤸㐹㕣㘵㌴晡捣㔳戴㌷敤晡㈸㐶㐳㍢㥤㙢敡㐳昴愸㕥㤹㑤㤵挲攴㔴晤㑥㡥㜹㉦戲扢㡦㥥㍥摥㠸捣扤愱㤸戵㐶㉦㝦㡡㡣㤷㘴㔱て㠴搰㐷户㈳㈴ㄵ搶㤱㜲挰㠱挰㌸㥦㕡挹慦㘸捡㍥愴扥ㅤ㡤攲ㄱ㐴㤲晡捣㘹㘳㐱㔴ㄱ㡦戶㡤㘰㐷昸㐰㌳搶㌶慡㝥搴㌶改摡戶㐱搲㈲㔹捥㤵つ㔲昰㜸㉤㜰㑦㔸㡥㙥㈲㤳昴ㄷ㔵ㄹ慢愸㌲㔶㘵㔵㥦㜹㡡愱㐱㔹收㕣敥愲攱㔹挱㤲㙤㤵ぢ㝣㘰昸㙥㑢搰㈴㤸㥣㤲㌷㑥戱捣ㄸ㙥戱收㑦挳㘴昳㐷㠱敥㔱挸㔱㠲㡥攸〷攵慡㑡ㅥ㍦㑡㤷㡥㈵〸ㄸ改㈹搵摦㡦搹㌴㜹㍢〲㈲㐷愶㡢昱ㅤ㡣㡢㥦㐰㑤㈸㠴㠸昵ㄴㄲ㠱㔷㌰㈱攴改攲捥㥢愷ㅤ㉢〰昶㠸戱㈳㔶㌰攵〳攵挸㔰㤴挷摢㍤ㄲ慢㠹㐱㈳㜵慤㜰㜵㝢㔳㤳㥡戸慡扤㍤愹㌷慥㕦愷㌹搴㈸〹㐵戲㔱㈷愹㔹搶㔹攳㔶㔲㌵㡡㔴摣戱戶㔱搲摣愶つ戸㔳㡡扣〱挵㈴㘹㈶愳㝦㐰ㄲち〲扤㤱㡥愲捦㍥㥤㍣ㄲㄱㅢ摡〰㐵敡愹戰慥㍦ち〹ㅥ挷戵㤳㡡㈸㐶㑦攰敦ㅤ㔱㜱愶ㄶ㌴戵ㄸ慢㐳㔱换㜸戵㍡攳挰㑡㈸ㅢ㕥㘵㡢戰㌴昶ㄶ㙡ㄸ挹㥤摤㙡晦㄰扣〹㐶㡣搸㤰㘱㤱ㄴ㍦㌰搸㄰捣㤵㠸愸搲㍡敢㈷愸敢搵〵㍥㥤㄰㠶㈳㌱㌰ㄷ㔴愶挴㡡㌴挳ㅡ㤶晣㤰ㅣ㔰㍦㉤㑡㌹慡㥢攳ぢ㍥㔴㝡㐰㌹ㅥ㤵㈴㠳敢收㈹扡愵㜰㠹〱㘲㌷㉡捤㤶〳㠴㜶敢ㄳ昰㘴戰㜵戰〳㠸㠴愱ㄳ㕡㘷㤴愰昹ㄴ挲㙤摥〴㜹愷㑢㡣㐲㤰㥡㌲晤晤戰昲昴㔳㑣摦㍡㥣㠹ぢㄱㄳ㌱摣㤵㘲㍤〰戹挹挸㈴戹㘸㈸づ㤸㠷㤲㑤ち慤扥戸㡥㈶㐶㍦㑤㍥㉦挰㉤ㅥ挶戲〶挸㌶㔵摣㜳ぢ㉣㘸搳敡摡づ昳戸㔳慥搶㉡㐲慡攲㔸㔶㑢㡤扣㈵昰㈵慦〰㠶摣㤴〲㤷〸㈸挷㜱㤴攲㤶㠹愴敥敤㙥晤㌰㠶㑢㈱㠷㌹㐲搵挷〰㘴㡡㕢㑥〶挴摡敥㈹搰㍥摣搹戸挰㈰㉦捦㐱愴戵㔵㔱㤶㑤攳㍥㕥㍤㡡㉣戹㉤搱㙤摡㥤㜶㘹戳㈷慡㡥㔹㘱搵㤶挰ㄱ昶ㄹち扣㝣ㅥ挶㐸㤷摣挱㐹㌲ㄷ愳攸敥挵㑦挸挷捣㐵愰㐲㘲㐰㘱㡣㤷愷愰っ愰ち㐶愲挱慤㌶慣㙥㠵搱㕦㕡摥晡㌸㌲㠵㘱㘰ㅡ戴攸ㄹㅡ㌸㤳㈸㙦㙣攰㕣㡤㕥㈹ㄱ搲㘴㌰㤵㌱捡㈱㌸散㠱㌴㜰ㄳて搲昳㉥㤴㔰戰㑢㕥っ㡢敦㈶㡥搸㌸〲戹摥㘵㉤㤵戳㐶㠰敢㉦捥敥㤶敡昱㑡㠵收㉥晣㜳㕢〲慢戸扡ㄱ㥡愳扢㕡㉥㘵挹㍤搱扥扢慥愵㈱扡㉣戸㝦㙡昴㤸ㄱ㤴㤷收㠲戵昰攲㔶户㈴愱晤ㄸ晥㠸㜵摦㑥㥢㌹攷昰㈲敡ち㘱㕦㍣攷戸攷ㅤ戹㉥捤攷慤㍦㔰〸慥㔰昶㜰㤱挵捣㙢昸㤱㐹捤㘸㍦挲㡣㥢㔹㌶㈷㘸㌸㐸㌸㡦㑣愱㌴ㄸ㐶㌹㠵㑥㘰扢搷㙦つ㤰㑥㜶戵搰㠹ㄴ〴摢㠴攲㉣扥㘹㠴愲晣㄰㘸㈵戱㠴㐷㜲挰晣〵戰扥昲〳搴㄰攱㜸㡥挴㠸㜶つ㑡㈹愸㤳㠲㍣扡攲挱ぢ㈱晦㍦㔸㡡戹㜹㕤㜶晡㉦㌰戳昲㔲㉢㡡慥㈲㡡扥摦㠶㈲㠵搷㐰㈴晦摥ㅤㄵ昸愰㌱㍣晢扡〲攱摣搳昶〱昴㉤扦昰晢㍦㍣㠰㑥〳挳㑣搲㐶㐳愸敤〶㤴敢㈶㐲戶捤㐴㘰昰㕥㥡〸㈷㌸㠶㔱晣搰㐴㠸㝣㈰㌳愸搸搸㐴㘰㙣㉦挵㄰㑣㠴㕡ㄳ㙥つ㥥挰㉥戳改ㅦ㍢㠶㡢户挲㐷㍣ㅦ㑡换㥦㠴㐷敡昲昶敡㔹挳㌳散摤戲晥愸㈷愰捣扣㜹摣攴㤶㐳㌸㘲捦扡㉤㜲搰㍡扥㡡搸换扥敤㑦搹摣晤㜵㘰㉡㑣愱晢㕥㈹㈸昹㌷攰㈹㔱㜸㙥挸㝣㝣搷户㡦晥攱挱㐷づ昳戶㕡㐴慢摡㉤㈸㜷ㄳ戲愷㍤㠱愰㙥攲愲挸愵晣㌰攷〴㍥㔱戲㤶慢㘲挲昰愴ㄵ攴敢㜶㕣っ〹㉦㐱㤸㈱昱㙤〵ㄳㄳ昷ㅥ㐲ㄳ㜳戴挵摤㈹㍦㙣㤲㉥挲搱挴挲愵㑦㉦づㅢ㉡ㅤㄵ㔹㤷搶愶昶㕤愸愲搷戹㤰㘶㉢㤱愷㑥㈶㐵昹㑥慢慥㍢㐸㕤ㄷㅥ㘴ㄸ昶㡦愵ㄴ攲て愴㤰攴㐱㠶ㄷ〲愴㤴㍡㠵㠲㜶㉢戲㤴挸㕡㙢㠸㤷晥㠰㙤㈱㈰敡㤷晥扡晣㠸〵㔰〴ㄶ㘳㕦㝣户㈷㕡摡愲戱㙡㘲愸㔶摡㌴㜳㈸挸挳ぢ㉢挶攲摡㜹ㄴ攲愴敤㐷㘹搳敥㈸扥愴摦づ〳㙦㈱㘳㙢㌶㝤㙤㐵晢㉥愷㠶㥢ㅦ搰㌳㜹愹㌰㥣㥤慣挶㠱㔴挶攸挲慥挵戰㡡昹㐰㔸慣て敡㡤㥡愰戳㥣摤㌸㤵㈲昸挷㉦㠵搸㍥搲㤸晡搲搶ㄶ敡㌸愷〷ㅢ攴㉦散慦慢㔲ㄸㅢ㙦㈵挷㐰挲㙥慡㔷㈱扣ㅥ㝥ㅡ㐳戸改㡣愲㌷㡡昲㔹㌹㠸㍦㌱㘷㘵搵㌶晤捦攸戵攴慣㌳ㅣ捤㌰㜶㤳晥晦㄰㉡㌶搴晦ち㘳㙦ㄲ㤱ㅦ㡥ち搲㌸㘵晣㘴挳㤰つ㈱〲捦㌶㠲㌷昲㘰慣换㈲㐳摥㘱㘹づㅦ慦㠶捤㔲㠲挳敦㤵㙢扤ㅡ㔱ㅦ㑢摢戶户愳〰㘴㙣㐸㝢〱㈲愸攳昸㘶戹ㄵ㥦㙥昳ㅦ挱挰㕤㈷慣戲攷晡慥ㄹっ捦㈱攸㍢捣㙦捦㑣搸㍣攳捡㌷㕢㠵摡㜵㠰㐴摦挷㌰收攴っ〴昶㐹ㄱ扣㔹戱㐸㐶ㄶ㌶ㄷ挹攰㜷㐸㠳㠹昰ㄲ戵㠳㝦㠹㜹㙦捤愸攲搳搵ㄹ昸㍡〳㔶㙤〹㘵ㄷ㝡㥣㕢㙦㘸㄰㜴戸愳㜵て晣㐱愲㍡㡡攰㤸摣挲㐷㍥㐶戸戶挲愰戹㙦戴㌷㥦㍤扢昳戹ㄵ戵攷㠱搳捤扤愵㤹㘴昸㑥㝥㤱㕣搴㑢捣㜱㘹晦㌰晥㙥摥㐱换搹㠶㐰攷搱〷摤㜴㠴㡤㔴攱㍥摢㐴昴晢㉣㠶㉡攳捣昰慢ㅢ㔱㠱てち扤㝣㘴㐵攵ㅢ搸ㄶㄹ〰攵㑣扥㡣慣㌳㔵㍦戳ㅥ㔵て摥㡤㌱攴㔷㕤㈰敢捦㉡㍣㙡㤰㉡㡢捡搳攸㑦愸㠵扢㕦㘴ㅤ㡥ㅥ昲㐸㠱戲扥㠴㉣㑥ち㡦ㄴ㜲㍤㑦㘲㐰㝤㍤昷愳戶昳㝡㥥㔸㙦㍤ち㡤〱戹摦攴晣㠳戱㌲搱㙤㌴敢づ㌳㤷搹㌲戲挱㔸愷っ㔰㑣㜲㉦昹㌰搴昰〳㘲ち改搷搱摦㔷づ晦敡㘵愶扦ㅤ㔶愴㘰㐴㔳昳㉥㈸ㄸ攵㉥㉥㈴㜷攱愳戶昳㉥扥戸摥㉥〶㈹㌳㈵㔴㙢㈸〰慡㈵晣㤱扢㕡㐱㠱〰攵慦㜲㤶ㄹ㝥㥢㔶㌱㘸愰㐶㡥㕤㐵愱㍦慢ㄱ㌱敦敢慣㕤㘸㍣挶㥦挲㈲㌸搰昴捤敢㕤昸㠶㜵㡤搱敥㉣㍥攱搷愴㉡捣愹敦敤㙥慥搸ㅣ愵㈶搳㍥㡢㕤扦㠱㜹戸改㠶捦㤱㌳敥挱㙦〱㤶㈳挹㑣㠲攴㐱ㄴ㘲㐰つ挶戴愰ㄱ晤㈹㥦㌸㐹㉢㤱搷㐱改搱捡㠷㉥改㝣㘸ㅢㄴ散挸ㄷ扤㈵㈴㈴昶挶㙦㠶㍢㉡戶㝣㤷昷ㅣ㤴㐷㘳㜲㍣㜶㉣晥㝥㑣㡤㈲㙦㘰㠷搰㉥㈷晢㄰㤰捡㈳㜱攷敦扤搸㜰ㅣ愳〱〹㍣ㄳ㜶㈶㥢挹捥㥦㡥㍢敦挷户㘹戲㑦㠶㤴挵昴㑡摣㤹散㈸㍢㝦㉡敥晣搷晤扢敢㥤㘳敥ぢ㘷搶挸ㅡ㈹ㄶ扦㍣〳㈵扥㔳ㅦ㐰㜷捤愴ㄵ搱㙢㠶搵愴㐸ㄹ㐰慦㑡㍢愲て㔷㘲㍣㝣㈹㍥㡤ㅢ㕥戸〸〳㔵ㄳ晥㠷ㄱ挷㜱昳㙢捡〸っ㝣〸扥㠲㤰扢愷换㈷づ捥㥢㌳ㅥ㉡㝡捣攳㍥㑥㤶㤵㉤㐵㈲㌰㡡㜲㈱㝣㌷〸㑤愴ㄸ搰つ㜸挴愱㐲㤵㌷㘹扡㔳愱㌲扣㤴㔳ㅥ㡥㌱㥢㜹戸㐱㌳晡㈷㠱ㅣ㈸〷攴㉣攸㥦㐲ㅥ㠶愳㜸㘷㍢㌳㐸愹㈷㐵摡㈳㙣㜸㤴搹㘷㤰ㄵㄵ㡡㌸搲㐱晥戳挸〶攲晦慥㘳㜸㐵㝡㡤㔴㘵㌵㝥㔹㤲㡣昴捦㜱挰攷㤱㘵攱挴㔶㈲㈲㉣敡㕦㐰㑤昲愵㤴㈰昲愵㕦㘲挳〵㘶㕦㐶㔶搴戸搸㑤㐳㡤㝢敡㔲㝦㝦〵㐳ㄵ㠲㠲㜳攸㡦㐵〵㍥㈸㠴〳攵扡攲㘰㠷ㄴ愶㔴㍢〵㌵慦㄰㌶戲挱㡥ㅡづ挹〶㐵㈱扣㘴㐳㌵㙡愰㔲搳㥦㐰愶㄰ㅥ摣㤳晥㔵㍥ㄱっ昲㠵㑦㐶〵昹㐲挲㐰づ㕦㙡㜹㈱攱㈲ㅢㄶ㕢㕥㐸㔸挹〶㌳昹挲慦㜱㔲戹㌱ㄴ㥡昵ㄶ㌷㈸攱晤㜵ㄴ晡戳〳㕣摢㝤昸㔵㔷㤵昲搹捡搹戳晦ㅥ挸つ敦挹㝤攸㠳㝤㑦扤昲换㍦㍥晥㥢㡦ㅥ晡换慢捦㍣昳㥢㍦㍤晥昲慢㍦㕥㌸昴昳攷㥦晦改摤捦扥晣挷㥤收㜳敡㡢晦㥥㝥敥愱戱㜳て㍤㘰㥥扥攵攸㐳ㅦ扥晦摥戱搹㑢㐶戲搹㥥㥥㥢㠶㝥㜱挵扢〶ㅦ㝥攰㈵攵㈷扦扢摣㔱攴㜶昱㠲收㘵㜰摢㜲ㄹ捦愲㠰㘵㜰挵㙦改㌲戸㕤〹愸戳ㄱ愰㈶㔰㐱㕤挶〵挸㠶㔲㜳㐳敦㝦〰㘶挳扤攱</t>
  </si>
  <si>
    <t>Fitting</t>
  </si>
  <si>
    <t>Years</t>
  </si>
  <si>
    <t>active cells</t>
  </si>
  <si>
    <t>data to fit to</t>
  </si>
  <si>
    <t>Data to fit to</t>
  </si>
  <si>
    <t>Source of data</t>
  </si>
  <si>
    <t>Amy Huber's data (lower margin)</t>
  </si>
  <si>
    <t>Result</t>
  </si>
  <si>
    <t>Amy Huber's data (mean)</t>
  </si>
  <si>
    <t>Amy Huber's data (upper margin)</t>
  </si>
  <si>
    <t>all years</t>
  </si>
  <si>
    <t>- HIV+ decrements</t>
  </si>
  <si>
    <t>Fitting weight</t>
  </si>
  <si>
    <t>Jan's analysis of decrements (email from 24 Jan 2013)</t>
  </si>
  <si>
    <t>- HIV- decrements</t>
  </si>
  <si>
    <t>Adjustment factor for HIV-related decrements</t>
  </si>
  <si>
    <t>...for outpatient visits</t>
  </si>
  <si>
    <t>...for inpatient days</t>
  </si>
  <si>
    <t>Adjustment factor for sick leave in HIV pos (% found in HIV neg)</t>
  </si>
  <si>
    <t>fit HIV+dec</t>
  </si>
  <si>
    <t>fit HIV- dec</t>
  </si>
  <si>
    <t>fit HIV prevalence?</t>
  </si>
  <si>
    <t>OVERALL fit</t>
  </si>
  <si>
    <t>0.3 to 2  uniform</t>
  </si>
  <si>
    <t>0.3 to 4 uniform</t>
  </si>
  <si>
    <t>3 to 7 uniform</t>
  </si>
  <si>
    <t>alpha</t>
  </si>
  <si>
    <t>beta</t>
  </si>
  <si>
    <t>dis_job1</t>
  </si>
  <si>
    <t>dis_job2</t>
  </si>
  <si>
    <t>dis_job3</t>
  </si>
  <si>
    <t>dis_job4</t>
  </si>
  <si>
    <t>dis_job5</t>
  </si>
  <si>
    <t>dis_job6</t>
  </si>
  <si>
    <t>death_job1</t>
  </si>
  <si>
    <t>death_job2</t>
  </si>
  <si>
    <t>death_job3</t>
  </si>
  <si>
    <t>death_job4</t>
  </si>
  <si>
    <t>death_job5</t>
  </si>
  <si>
    <t>death_job6</t>
  </si>
  <si>
    <t>other_job1</t>
  </si>
  <si>
    <t>other_job2</t>
  </si>
  <si>
    <t>other_job3</t>
  </si>
  <si>
    <t>other_job4</t>
  </si>
  <si>
    <t>other_job5</t>
  </si>
  <si>
    <t>other_job6</t>
  </si>
  <si>
    <t>retrench_job1</t>
  </si>
  <si>
    <t>retrench_job2</t>
  </si>
  <si>
    <t>retrench_job3</t>
  </si>
  <si>
    <t>retrench_job4</t>
  </si>
  <si>
    <t>retrench_job5</t>
  </si>
  <si>
    <t>retrench_job6</t>
  </si>
  <si>
    <t>NON-HIV</t>
  </si>
  <si>
    <t>Disability/ Ill health (non HIV)</t>
  </si>
  <si>
    <t>Death (non HIV)</t>
  </si>
  <si>
    <t>Other (non-HIV)</t>
  </si>
  <si>
    <t>Retrenchment (non-HIV)</t>
  </si>
  <si>
    <t>prev 2003</t>
  </si>
  <si>
    <t>prev 2004</t>
  </si>
  <si>
    <t>prev 2005</t>
  </si>
  <si>
    <t>prev 2006</t>
  </si>
  <si>
    <t>prev 2007</t>
  </si>
  <si>
    <t>prev 2008</t>
  </si>
  <si>
    <t>prev 2009</t>
  </si>
  <si>
    <t>prev 2010</t>
  </si>
  <si>
    <t>prev 2011</t>
  </si>
  <si>
    <t>dis_cd4_350</t>
  </si>
  <si>
    <t>dis_cd4_200</t>
  </si>
  <si>
    <t>dis_cd4_100</t>
  </si>
  <si>
    <t>dis_cd4_50</t>
  </si>
  <si>
    <t>dis_cd4_0</t>
  </si>
  <si>
    <t>death_cd4_350</t>
  </si>
  <si>
    <t>death_cd4_200</t>
  </si>
  <si>
    <t>death_cd4_100</t>
  </si>
  <si>
    <t>death_cd4_50</t>
  </si>
  <si>
    <t>death_cd4_0</t>
  </si>
  <si>
    <t>Oth_cd4_350</t>
  </si>
  <si>
    <t>Oth_cd4_200</t>
  </si>
  <si>
    <t>Oth_cd4_100</t>
  </si>
  <si>
    <t>Oth_cd4_50</t>
  </si>
  <si>
    <t>Oth_cd4_0</t>
  </si>
  <si>
    <t>Tr_fail2003</t>
  </si>
  <si>
    <t>Tr_fail2004</t>
  </si>
  <si>
    <t>Tr_fail2005</t>
  </si>
  <si>
    <t>Tr_fail2006</t>
  </si>
  <si>
    <t>Tr_fail2007</t>
  </si>
  <si>
    <t>Tr_fail2008</t>
  </si>
  <si>
    <t>Tr_fail2009</t>
  </si>
  <si>
    <t>Tr_fail2010</t>
  </si>
  <si>
    <t>Tr_fail2011</t>
  </si>
  <si>
    <t>Tr_fail2012</t>
  </si>
  <si>
    <t>LTFU_well2003</t>
  </si>
  <si>
    <t>LTFU_well2004</t>
  </si>
  <si>
    <t>LTFU_well2005</t>
  </si>
  <si>
    <t>LTFU_well2006</t>
  </si>
  <si>
    <t>LTFU_well2007</t>
  </si>
  <si>
    <t>LTFU_well2008</t>
  </si>
  <si>
    <t>LTFU_well2009</t>
  </si>
  <si>
    <t>LTFU_well2010</t>
  </si>
  <si>
    <t>LTFU_well2011</t>
  </si>
  <si>
    <t>LTFU_well2012</t>
  </si>
  <si>
    <t>LTFU_art2003</t>
  </si>
  <si>
    <t>LTFU_art2004</t>
  </si>
  <si>
    <t>LTFU_art2005</t>
  </si>
  <si>
    <t>LTFU_art2006</t>
  </si>
  <si>
    <t>LTFU_art2007</t>
  </si>
  <si>
    <t>LTFU_art2008</t>
  </si>
  <si>
    <t>LTFU_art2009</t>
  </si>
  <si>
    <t>LTFU_art2010</t>
  </si>
  <si>
    <t>LTFU_art2011</t>
  </si>
  <si>
    <t>LTFU_art2012</t>
  </si>
  <si>
    <t>Starting prevalence</t>
  </si>
  <si>
    <t>total N (tested) (from Amy's data)</t>
  </si>
  <si>
    <t>Result (2003-2010)</t>
  </si>
  <si>
    <t>Result (2011-2022)</t>
  </si>
  <si>
    <t>Starting prev' in tested</t>
  </si>
  <si>
    <r>
      <t xml:space="preserve">Result (prev' in </t>
    </r>
    <r>
      <rPr>
        <i/>
        <sz val="10"/>
        <rFont val="Arial"/>
        <family val="2"/>
      </rPr>
      <t>tested</t>
    </r>
    <r>
      <rPr>
        <sz val="10"/>
        <rFont val="Arial"/>
        <family val="2"/>
      </rPr>
      <t xml:space="preserve"> start pop')</t>
    </r>
  </si>
  <si>
    <r>
      <t xml:space="preserve">Result (prev' in </t>
    </r>
    <r>
      <rPr>
        <i/>
        <sz val="10"/>
        <rFont val="Arial"/>
        <family val="2"/>
      </rPr>
      <t>total</t>
    </r>
    <r>
      <rPr>
        <sz val="10"/>
        <rFont val="Arial"/>
        <family val="2"/>
      </rPr>
      <t xml:space="preserve"> start pop')</t>
    </r>
  </si>
  <si>
    <t>Original no. known HIV+ve</t>
  </si>
  <si>
    <r>
      <t>Fitting weight (</t>
    </r>
    <r>
      <rPr>
        <i/>
        <sz val="10"/>
        <rFont val="Arial"/>
        <family val="2"/>
      </rPr>
      <t>tested</t>
    </r>
    <r>
      <rPr>
        <sz val="10"/>
        <rFont val="Arial"/>
        <family val="2"/>
      </rPr>
      <t xml:space="preserve"> start pop')</t>
    </r>
  </si>
  <si>
    <r>
      <t>Fitting weight (un</t>
    </r>
    <r>
      <rPr>
        <i/>
        <sz val="10"/>
        <rFont val="Arial"/>
        <family val="2"/>
      </rPr>
      <t>tested</t>
    </r>
    <r>
      <rPr>
        <sz val="10"/>
        <rFont val="Arial"/>
        <family val="2"/>
      </rPr>
      <t xml:space="preserve"> start pop')</t>
    </r>
  </si>
  <si>
    <r>
      <t>Result (prev' in un</t>
    </r>
    <r>
      <rPr>
        <i/>
        <sz val="10"/>
        <rFont val="Arial"/>
        <family val="2"/>
      </rPr>
      <t>tested</t>
    </r>
    <r>
      <rPr>
        <sz val="10"/>
        <rFont val="Arial"/>
        <family val="2"/>
      </rPr>
      <t xml:space="preserve"> start pop')</t>
    </r>
  </si>
  <si>
    <t>N (tested)</t>
  </si>
  <si>
    <t>N (untested)</t>
  </si>
  <si>
    <t>N (all recruits)</t>
  </si>
  <si>
    <t>Changed this to be = tested N</t>
  </si>
  <si>
    <t>Original</t>
  </si>
  <si>
    <t>start pop</t>
  </si>
  <si>
    <t>Required workforce</t>
  </si>
  <si>
    <t>Original distribution into job grades</t>
  </si>
  <si>
    <t>prev in recruits tested in first year</t>
  </si>
  <si>
    <t>n positive</t>
  </si>
  <si>
    <t>2003 to 2006</t>
  </si>
  <si>
    <t>2007 onwards</t>
  </si>
  <si>
    <t>Tr_fail03-06</t>
  </si>
  <si>
    <t>Tr_fail07-20</t>
  </si>
  <si>
    <t>LTFU_well03-06</t>
  </si>
  <si>
    <t>LTFU_well07-20</t>
  </si>
  <si>
    <t>LTFU_art03-06</t>
  </si>
  <si>
    <t>LTFU_art07-20</t>
  </si>
  <si>
    <t>deaths in HIV+ incremental</t>
  </si>
  <si>
    <t>emploiyees leaving due to hiv related reasons</t>
  </si>
  <si>
    <t>no. recruits over 20 years</t>
  </si>
  <si>
    <t>absent days over 20 years (total)</t>
  </si>
  <si>
    <t>absent days over 20 years (cd4&lt;100 only)</t>
  </si>
  <si>
    <t>CB_Block_7.0.0.0:6</t>
  </si>
  <si>
    <t>㜸〱捤㕢ぢ㤰ㅣ攵㜱摥㝦敦㜶㙦晦搵㥤㙥㈵㘱㈱〴㈶㡢㄰捦㤳捦㤲㤰㐰㍣㘴改ㅥ㍡改攰愴㤳㜴㈷昱っ慢扤摤㔹㙥愵㝤㥣㜶攷愴㍢愱㡡㙣㤲㜲搹扣㡤ㅦ〹戱つづて㠳㠹〳攴㐵㥣ちㄸ挷愶㙣㑣攱愴㔲㘵〸㄰㜰挴愳㡡㠴搸㈹挰㉥㐲〸㡦㝣㕦捦捣敥散散散敡㉣㜳㔵㥡扢敤敤改敥扦晦㥥敥晦敦昹晢㥦搹㠰ち〴〲ㅦ攱攰㌷㡦㔶㈲㈷㡤㑣㤷㑤㈳摦摤㔷捣攵㡣㤴㤹㉤ㄶ捡摤㍤愵㔲㜲㝡㈸㕢㌶㕢㈰㄰㑥㘴挱㉦㠷ㄲ攵散〱㈳㤲搸㘷㤴捡㄰ち〵〲㤱㠸づ㠲摦㘶㝦㘲捥㠹㘶㉢摤㑡〰愹㠰づㄳ㔰㑡㐷〸㌴㐰㝢ㄴ㘰戴慦㜷㜸㙣㌷晡ㅣ㌱㡢㈵㘳㔹㝣愷愵㜹敤㡡ㄵ摤昸㕢戵㙡㑤昷昲㘵昱扥挹㥣㌹㔹㌲搶ㄶ㡣㐹戳㤴捣㉤㡢㙦㥤ㅣ换㘵㔳㤷ㄸ搳愳挵㍤㐶㘱慤㌱戶晣㥣戱攴慡㌵㉢㔶慤㕥㥤㌹晦晣㌵敤㜳愰㜹㑢㕦敦搶㤲㤱㈹㝦㕣㍡摢愹㜳戸慦户㝢㡢㘱㝥㕣㍡㍢愰ㄳ㉡晢㡢昹㘴戶昰㌱㈹つ搱昳攷昴ㅢ愹㉣㐳㘴ㄸ愵㙣攱㥡㙥㤸㕤攳㘸㥣㥤搷㍤〰㡦愷㤲㘵戳捦挸攵戶ㅢㄹ㐶愷㍤㑦㥦ㄹ㈵愳㤰㌲捡㜳昳ㅢ愶㔲㐶捥㘶㤷㈳昹㥤挹搲㤶㘴摥㘸㈵搲㤹户攲㌶㤸㌶ち㘶搶㥣敥挸敦㈸ㅢ摢㤳㠵㙢っ㡡㠴昲ㅢ㈷戳改搶㔶搵摡ㅡ㘸㌹挳捦ㄸ㠹㑤昷㐰㈹搵㌷㥥㉣㤹㜲挶愸慤昰㤳㜵㡤㄰㌱扣挶㉣㡥愲戸愷ㄵ挳㌴㤲捤㕦㘲㤴ち㐶㡥㥤㌰㜸㕤ㅥ㈱昱㠹攵晡㡡㜳㉡㔷〳㜹㌵挷㥥ㄵ扣ㄴ昶愲攷ㄲ㜴〲㠴㘳〰慤㝤㠹攱慤㝡ㅥ㘹昳〱㔴敢慦㌰慤摣㙤㜸㍤挱㐴㌲㤸ㄸぢ㈶㔲挱㐴㍡㤸㌰㠲㠹㑣㌰㜱㑤㌰㌱ㅥ㑣㘴㠳㠹摤挱挴ㅥ挸㌸㐷愴慤㉤㘸ㅦ晦㜹昸慦扥㜱㔲㈰扦攱晥愹て扥㜶挷㥥㝦搷㡡㌳㐹愶搴㜱㐰昴㈷〰挲ぢ〱㈲㝤㠹㥥戱㌲㈲愰㡦㈷㝤ㄱ㠰㔲慦挳づ摡昲摥㐸昴ㄷ㥦㔹㤴搹㜰搳昷ㄷ㥥㝡搲摡㘵㝦慦㌸ㄳ㐵挹㘲ち㥦〸㄰㍥〹〰ㄷ㌲戸㔵㝦㤲戴㤳〱㤴㝡搹㔶戰㌸㜵摥㡢戱挳ㅦづ㍤昶搰㈷㐳捦敤㍥昰㡣攲㉣ㄶ〵㜱ち㥦〲㄰㕥〲㄰㠲ㄵ摢㐷昵愹㈴㉥〵㔰敡摦㙣つ挷扦昶昲捡㐳㌷㕦扤昱敢扦晡㥢㉦摣搸㝤摦㔹㡡㠳㑣㌴㥣㑥攱㌳〰挲㘷ㄲ敢㑢昴ㅡ〵㈳㤳㌵昵㔹㍣㍤ㅢ㐰愹㘷㙣㉤愷晦㝡㝣捤挲搳㥥扢昸扡てぢ㡦晣攴㠶㡤昷㈹收㄰搱戲㡣挲㥦〲〸㜷〳戴昵㈵㐶㑢㤸㐹晡搳㈴㉦〷㔰敡㥦㙤ㅤㄳ慤㍢摥昸摥摦扥搳㜳晤㠷户㈴捣㐵㝢㍦㔴㑣㐱愲㘳㈵㠵捦〱〸慦〲㤸搳㤷搸扣愱ㅦづ改㐲㜰㔷㤳㜵㉥㠰㔲㍦戵昵〴㙥㜸㜷挳㔹㑦㝣扢攷挱㤷摥ㄸ昹改㜷昷㕣搴扥〶散㙤昶㐸改㉦㈵昷㘳扡㔵㘷昲捡敥攵晣㍢㜲ち㐳〶换慣捥㥣㤷㔹戱㈲扤㝡㜹昲㥣㘴㠸㘳㙤愶ㄳ㠷㘳愲㍤㜳㘹戶㤰㉥敥㤷㤹搴㥥ㄹ挸收㑣愳㈴㈷㥤ㄹ㝣㔹搹㐰捥㍢㌲ㅢ愶㤰㐶㔳搶愴㍢㉥搳㘷㤴㑣㌸捤㥣慥捥挴㤳㝡㤳㘵愳㝡摡㘵敢敥㉤㑥ㄶ搲攵ㄳ晤㤹㈳㘶搲㌴ㄶ㝢㜹㔵㈵㜵捤㐶㤰㥡㡣戲㤸㜴戲户搹捥㘴㙥搲攸㤹捡㕡散㑦㝡搸㐸㔲挵戱挶摣㠱㤲戱户挲慤戳愸〷昷户㝤愲扢敥㉡㉤㤶㘵㔷扣㙦扣㠸㠹㈵收㜵攵户㘶㔳㝢㡣搲㠸挱扢愳㤱㤶㑢晤〴㔹㜶愶散ㅡ㉥攰㐲㤱晢搲㑢摣㔴㍡摡㈸愴㡤㌴散㥤㠰㤷愷㐷㤳㘳㌹㘳㘱㡤㠸搵㈷ㄸ㈷搴㤰〷㡡愹挹㜲㕦戱㘰㤶㡡戹㕡㑥㑦㝡㕦ㄲ搹㌹扤戹㤸㌶㕡攵〸㔸㔰〵㕡㕡㤴ち㥣改㤷收愸扢捣㐴攸ㅡ㈴㑣㑦捤㠵㕤㠳㠸挲扥〹戴愲ㄹ㠸㙢㤰㔱晥慣愶㤶戸〷㈱愵㤷㌷㤵昶ㄹ愴㙣戴愸㜶攲㜵㙦㐷㝣㄰㠷㥣挱㔹ㄹ㕣摡㔸㘵㜵㕣ㅥ挱㔲㔷㔴戸ㄸ愲㜴ㄳ愷㠹摡捡搸㥢㕤攱㘰㜰㠱㝤昵ㅢ昶攱づ戰㈹㔹㐸攷㡣㔲搳愵㥣愲㐵晡㝣㠲ぢ〸㉥㈴戸㠸㘰㉤㐰攸㠷挸㜱つ㍤捡㍢㤰㥡㔲搳愱晤搹戴㌹ㅥㅥ㌷戲搷㡣㥢愰㘱〹ㄸ㠹搰摤㜵㠷㕥〷㤲㕥㑦搰〳㄰㡤〶挲扤昸づ㠴愳扡㡦㕦晤〰㥤捥㈲㈴㙥㡤捣愸ち昱〶晢摢㉦〳戸昰搴戲敡挰戲戰ㅣ捡㐳㙦戹愵挵捦ㅢ㥢㤲攵㜱㤳ㄳ戱㈹㔳㙥昸ㅢ愸㜴〰愰㝤㈳挰㤶㑤㐶づ搳昸攳㕡㔱㠶戸㜴㌸攲捡㠵㑢㡢㠵昹㤱改㐲㙡扣㔴㉣㘰昵摤㥦㌴㤳㍤㈹㉣捦捡㉡ㄹ捥てㄵ晢㈶捤㜰㝥㔳ㄶ㕦敤昹敤挶㠴㤱㌴晢㤰愶捤㡥晣㄰㤶㜶㤲㐷〷搳㔳愱扣戵㉡敢㌷捡㈹捤攵摢㈰搲搲㔴ㄸㄸ昲㙣㝢㥥㠹挶㤸㌲愹扡㉤扦㌵㠹攵㥦愹㈱搴㈵慤㉣㡣㉤㍢㠴收戴㡥摡㘷搰㄰ㄳ搴愵㘵㡥㄰㉣㑤〱㡥ㅣ摣㐱㜱扢㙤戵愱㜷〶敤㌰戳戹㜲户敤摥敥晥㈲㤶昷㠶搴ㅦ㜴㝢㌸㡣〱ㄶ㙥ㅡ㉣敦㐴攷晡㙦㌸㌵㘶愹㠵㈹ㅢ㑢挵挹〹慥〱㍦㉥㍤搴ㄵ搰㥢〰敥㝣敢㠱ぢ㑦晢收㐳ㅦ搹摦㠷㌰㠵攴搰㕣㈲㙡㡥㜷㥥攲㑢づ㝤〹扥愲捤㜸㈱〶摣㌷搳㌶㔸慡㜲㔱搷㥥挷搵㡥㤶っ㔹㝢㐷攴㘴㝡挲攸挸㕦㕡㉣敤ㄹ㉢ㄶ昷㌰昸㜳攵慣㍣㙥ㄸ㈶ㄷ戴㜳散昵㍢㜱愵㔴㑢㑢捤捡搵戵昲㘵㡤ㄲㅥ〶攸攸挹攵攲㡥挶㜲㜸㉢㐸㉤戸愳㠴户〱改扤㜴㜰㜳㍣㡦㍢㔲㉥㥥㈹㤶攲㔸挷㤹㔸〷挵㈷㜲挵㜲㍣㙦愴戳愹㙣挱㠸慦㍣㉦㜱㑥㘲攵昲ㄵ慢攳搹㐲㉡㥥㉡㤶㜰挷挰摤㌴㝥㙥昷㔴慥㍣愵ㅥ㠴㥦戸㙣扤攳搹捦户㝤晤㌷〷晡敥㉥㐷㕦昸搵㉦慦㕦愸晥挲㘶搴㉤㡡戹敥㤱㌵昹㈸㄰扤㠳㘰㈷挱愵〴㤷〱愸晢搰㤴㔹つ㜸敤愱慦挰戹扥㤲攰㉡〰攴㈶㠹ㄵ㔲搳搵愴㌱㌵㐵㤵攲㍡㥢改㐸敦㈲㐸〲㈸慥戳㌹㜱〳㝡っ愰㘱昴戹㌸慦㡦扥〱㙡㔴㌷攱愹㐵㤰攰〸搰昴戸愶㡦㌵晤慢扥㘲晢愰捥㌹㕦戶ㄹ㜵㡢㝤慥昱挵㌹〵㉡㈹ㄲ㑣㄰散㈵㈸〱愸㥢ㅡ㍡㠷㜹㕤㑦ㄲ散〳㜰㌹㘷㡡㌴摢㌹慣ㅦ挴㌹〷㐸扣ㄶ㐰戱㠶戰㥣㜳㄰㔸㐳攷戰攸愸㜷捥㈱㔰愳扡〹㑦戱㍡昱㜳捥㠱㐶捥㤹戶ㄹ㜵㠵㑣ㅣ㥡挴㌹㕦〰愲扦㐸㜰㍤挱つ〴㌷〲愸㜲㐳攷摣㑣㤹㕢〸㙥〵㜰㌹攷㌶搲㙣攷戰㌶ㄲ攷㝣㠵挴慦〲愸㔳〱㉣攷㝣つ㔸㐳攷㉣㘱㠳扡扣㜱㍢愸㔱摤㠴愷㤶㐲挲捦㌹扢ㅡ㌹㈷㘱㌳敡㙡㌴㤶㘶攲㥣扢㘸捡摤〴昷㄰摣㑢昰㙤〰㜵㜹㐳攷摣㑦㤹敦㄰㍣〰攰㜲捥㜷㐹戳㥤挳戲㑦㥣昳㈰㠹て〱㈸㔶㝤㤶㜳ㅥ〶搶搰㌹㘷戲㐱㥤㜳晥ㅡ搴愸㙥挲㔳㘷㐳挲捦㌹〳㡤㥣戳挱㘶搴㤵㥥换愰㐹㥣昳㈸㑤㜹㡣攰晢〴㡦ㄳ晣〰㐰慤㙢攸㥣ㅦ㔲收㐷〴㑦〰戸㥣昳㘳搲㙣攷戰㥡ㄵ攷㍣㐹攲㑦〱搴愷〱㉣攷㍣〵慣愱㜳扡搹愰捥㌹㍦〳㌵慡㥢昰搴㜲㐸昸㌹㘷㔹㈳攷㜴搹㡣扡㥡㝡㈵㌴㠹㜳㥥愵㈹晦㑡昰ㅣ挱昳〴㉦〰愸搳ㅡ㍡攷㐵捡扣㐴昰ぢ〰㤷㜳づ攳㌴晣㌲㐰晤㕡㔱戱㙣ㄷ㘷扤〲㐴扦ち愰㔶〳㔸捥㝡つ㔸㐳㘷慤㘲㠳㍡㘷扤づ㙡㔴㌷攱愹㜳㈱攱攷慣昹㡤㥣㌵捦㘶㜸㌷づ㐲㕣㠶㝢ㄷ㐲戲㈷㔵㈹愹㕣挵ㅡ扤ㅡ捥散㈸㘴捤昲㥣㑣捦愴㔹ㅣ挸㥡晤㘵戳㍤〳〰㔴㥡㉣㤶敡挳搵愸㉢戳㌳㙢散ㅦ挵㔲攰昷敡㔹搸慥敢㥢㉣㥢㐵㔹攳㥤㕣捦敦㉦㙥㈹㥡晤搹昲㐴㉥㌹扤搴㠷㙤㜱㉥ㅤ㌷ち㈸㠷㑢戸㡦ㅦ㐹愸㌸㌱㘱愴㝤㙣ㅣ㈹㑥㤶㔲挶㘰晦戱㔰㔰㉢㙢戱ㅡ挰㝡〸㑢㔵㜵㕡攳〲搲攵㜷ㄶ㔵㐱慣愱搴㔱搶㘳ㅣ㠵〱晤ㄶ㈱晡挴搰搷㙦〳挵っ〸㕤㠰敦收㐳挴㔳愲㐷㌳〸慢㐵敢戰昷㠰〶ぢ攵㙣摡㠸摡㘷㥢戳㠵戹㌶㍡㍣㘹搶㜰㤲㔳ぢ㙣づㄶ㝡挳〵㠴㍥㤵㉣愵㡦㠵愸搰㌳㔸㙣㑡㐸㔴ㄸ㝦㐷攷㘸㑢㑤㈰昰愶昳昰攳捤㐳㤸散扦〶㤹扥㘶㉤散扢敥慥㑣㐷㈰慥ㅤづ愶㥤づ扡扢㐲㡥昰㙣戳㤱㉣㐸ㄴ㐶捣㜴扦戱㙦慥㐸ㄸㄸ攰搸㈵捦ㄹぢ㙡㑦愵晣搲ㄹ㙣攱ㄶ㜳㤳愶㌱户㠲挹㐴搷㤹敤㐶㉥挹摤慡昶ち戶㌵㘵㘲㍦慦愲㡦㍢㔱挷㑥㠴攰㤱㔶㍢㑡㑡攲ㄴ㙥㌲㜸㙢㉦㠲㜳攸㈸愳㡡挲㌲㈳挷㝦慦㔳㝦㝡㍢㡦敦慣ぢ㌸㐸㤴㐷㈰㜴ㄱ搴晦㜶摢㔱ぢ㥣㕤㔲㉢挳㐹昲㙡㜷㘸摣〹敡挸㐸摥㐳㤹挳〷㈴㥤㥣㍡㌹㍣扤㌲戳愹㘴㉥㌷㍤㌷㌳㔸㐸攵㈶搳挶㔰㜲捣挸㌹㌹扢㔸捡ㅦ㈳昱㤲挷㝥㔶慣㥡昸挵摥愳ㅢ挴戳㍦㘷昳敢愸搳㕣㐰晦〶㐱㤰㕢㉥㜴㐴昵㍢㌸㘳㘸戸昳昴㕢敦晤㐵搱㘸㝥㜵攷㕡㥥㍢㈱戵搵㤱㤸搳戸て㔲搹㍥㤴ㄹ攷ㄲㅢ㉡づㄵ戱戵㥢㜶㤱㌶㘵㉤搲㌱㌳慦㈴㑣攱㜰昸㘸㙦㌰昰ㄵ㡥㌷敤㈲ㄸ㐹捦㍡㕦㐷晦㌳〲㐰〲摥ㅤㄴ搷㐲㐴敥晤㤲〴㘳㄰散㘴〶戳ㄶづ愳㔹㌳㘷捣挹〸㕦昰〸愷〴扤搹㤶ㄹㅤ挷㙥㐴㝦㐷㘶㘳㈹㥢捥愱昸攷㈲〴㡦ㅡ昸慣㙦挸戸〶㥢攲㕢㡢攵㉣ㅦ㌴㜷㘴昰挸愶㔰㥥攰愶㔳㙡㝡㝥捤㤹〴㉢㤴改捤ㄶ㌰㠱慣㍥㠹㜷㘶㐶挶㡢晢昱慣㝡㌲㕦搸㤸㥣㈸ㅦㄳ㠱㐲ㄶ戲て㙢㔶〵㔵㌰愸㈲挱挸搱摥慢㌰挲愱㤲ぢ敡㈰㠱ㅤ慡昵挰㥡捣㔷㐶挹㝥㈴挱昹㑡㥢㙡㥥攸晡敥㠷㔶ㅥ昴㌳〷敢晦㘱㥢㜷〱㉥摥戸㘳戰晡㈰敢㜷㝡ㅥㅦ敡㠱扥㈶户〲ㄹㄶ㤵㕤㜳㙥扡捣戵㠶ち㘹ㅣ㌹㕡㈲捥㌳敦昰㡢㘶㐴㠶㈳ㄱ㜷㑦㡡ㄳㅤ挰㝥㘶㍢㈶㍥㔲㉦昶㠱㤱㜳攷㕡㈷㕣捥攵㤳戹戲捤敢㉢收昳㐹づ㉤づ换ㄱ攴㙤㈳㈲㙢㙢㘴ㄲ㥤〱㤰昱㘷㤳㤲㔳㈰㈵愷㠴㠴摢㌱㥦㠴〹㑥㕤挵㙢㤲愵慣㌹㥥捦愶㈲㍣攱搳慡㘳㘲㑣㘲〸戵挲㤹捥㈱〳ㄳぢ㔵敦㥥戳戵㑤㡡㜰㜷愳㜶愰敢ㄸ㝥㡣摣愰摣挳搵㔱㍥㘶挰昰㤵㘴慦摦㠳戶㔰㄰〰㘹摦㌲挵戵〰〳㐵㤲㤰敡愳〰㍥晡晦㉣ㄹ㠱慤摣㠰㙦扡昳摢〶㠱攸㔰㌱㤹ㅥ挰〳捤㘲愹捤㝥㝦㈴㠲搰㌲愵㤴㘲摣敤敦挳挶㈴ㅥ挱敤挳㍡戸ㄴ㈱㘱〴晢攸慤㝣㑥㄰戶㘲挸挵㘵㈰ㄴ㥡ㄳ昱敢㙢搰搱戵搴摥ㄵ㜵扦㈵㌳㔸愷晦㤷摢搶㌰愱攲戲㘴㍥扤て㔴㝦〰愰昸ㅣ㠱搷攳ㄱ昸㤰〲ㅦ〱㠴㌶〱㜸㘷㐹挳㥤昱ㄶ戶挸㜳挷㍥㤲攷攵㘰戹ㄱ挶㍥㍥㜶晥攱㤲昰㥣挸㐶慡愵㐷㝦昶昴搳扣挵〶搴㈵〰㑥晦㉣㈷㙤〳ㄹㄴㅤ〴㔰愳㈰捡戳㈱慢㈰㤱㈵㠲㕤㤰㠴挰挷慤㐲敤㠰〸㡢ㄲ攷㜰㐵ㄲ㑢改戰㉤戵ㄳ㙣㉥愷搹晤㤱㤶㘶㡡㥢戵㕣㥥攱昵㈰㠸㔷搷〷摡㔶㜶ㄹ㔸㜲〱㤴㘹㝣ㄷ㔳㔷㠰㙢㌹㕥晡昵㘴㑥㜵㈵搸敢昱搱㔱攸㔵㔷〱敢挱愷㌲㐸摢㐱㍤昲㈰扤㕡㕡㐰㠹㝢㤰慡㕤愰㍡㡥〵敡㌸㜶㉥㔴敡㑥昶㤶昴ㄷ㠸㔱㘰ㅥ〵挶㈰挰攸敢昹㌸慢〴捣㜰㌵㜳〵㙣〱㥢ㅤ挷㘶〵〸戸〲戶㄰㌴㕣㤰㔴㤰挷〳㘷挰㡡㈰㌵づ搸㈲㕢㙡〲㔲㌳づ搸㕥〸㕢〱㍢〱捤慢〱㍢搱㔶㔶〲㝦㈶〱㌳㈱搷㈴㘰㤳㘰慦挷㐷㥦〴扤㙡ㅦ戰ㅥ㝣㉡〱㍢ㄹ搴㈳〷㙣㑡㕡㐰㐹㑤挰づ㠰敡ㄳ戰㌸㔴敡㔳搸摢戵晥〲㑢㈸㜰㉡〵づ㐲㐰〲戶ㄴ㘷㤵㠰ㅤ㜲㌵㜳〵散㌴㌶㍢㥤捤扥〰〱㔷挰捥〴捤〹搸㔹挰ㄹ㌰敥㐵㌷づ搸搹戶搴昵㤰㥡㜱挰㙥㠰戰ㄵ戰㉥㌴慦〶散㔳戶㌲敥㜷捦㈴㘰㌷㐳慥㐹挰㙥〱㝢㍤㍥扡ㅢ㝡搵慤挰㝡昰愹〴㙣㌹愸㐷づ搸㙤搲〲㑡㙡〲昶ㄵ㔰㝤〲戶ㄲ㉡昵㌹散敤慢晥〲慢㈸戰㥡〲㕦㠳㠰〴散㕣㥣㔵〲㜶扢慢ㄹ敢㜹㍢㈵㥥挷㘶㙢搸散㉥㄰㕤〱扢〰㌴㈷㘰ㄷ〲㘷挰敥〶愹㜱挰㉥戲愵敥㠱搴㡣〳㜶㉦㠴慤㠰慤㐵昳㙡挰搶搹捡戸〷㍦㤳㠰摤て戹㈶〱攳㌶晤㝡㝣昴㝡攸㔵て〰敢挱愷ㄲ戰㕥㔰㡦ㅣ㌰敥敢㐳搰ㄳ戰〷㐱昱〹㔸㍦㈴昵〶〰昵㤰扦挰〰〵㌶㔲攰㘱〸㐸挰㌶攱慣ㄲ㌰敥昴㍢㝡㔹㡤搸〱ㅢ㘴戳㡢搹散㔱㄰㕤〱ㅢ〲捤〹搸㘶攰っ搸㘳㈰㌵づ搸ㄶ㕢㡡㥢晡㌳づ搸攳㄰戶〲㌶㡣收搵㠰㙤戳㤵晤〰晣㤹〴散㠷㤰㙢ㄲ戰ㅦ㠱扤ㅥㅦ扤ㅤ㝡搵ㄳ挰㝡昰愹〴㙣ㄴ搴㈳〷㡣捦ㅡ㈰攸〹搸㤳愰㌸㡥〵敡㌸㜶㈷㈴昵愵〰㡡て㈲㝣〴㉥愳挰攵ㄴ㜸ち〲ㄲ戰㉢㜰㔶〹ㄸ㥦㍥㌸捤㕣㌳散㑡㌶扢㡡捤㥥㠵㠰㉢㘰㔷㠳收〴㉣〱㥣〱攳㜳㠴挶〱摢㘵㑢㍤〷愹ㄹ〷散㜹〸㕢〱㑢愲㜹㌵㘰㈹㕢搹ぢ攰捦㈴㘰㉦㐲慥㐹挰㕥〲㝢㍤㍥㍡つ扤㡡捦㌵㝡昰愹〴㉣〳敡㤱〳㜶㔸㕡㐰㐹㑤㑡㝣〵㔴挷戱㐰㥤㠰㡤㐳愵捥戲户㔷晤〵㜶㔳㘰て〵昸㜸㐴〲㤶挳㔹㈵㘰㝣〲攲攸㜵〵㉣捦㘶〵㠰㄰昷愹㘷戶㉦捥戵㜹捣昵戰㠲㤵㕣㜹㕥㘶摢㘴㌲㠷ㄷ㠶㠷戱㘳㘶㤲㜴㉣㤴㑡慤搶扥愵昷㠵换摡昷㠸戱攵㉦㤷㜰攵敦户晢昸愰㔶搶扥戶㌲㈵㡦㙥㕦㌳ㅡ晡搲㠷ㅦ㝤攴昵戴㝦㉦㠸㑢愰㙤ㅦ摦攵㐹㈴〲ㄱ昶挹昲㈰慡㈷挰攰っ㝡ㅢ㘷㤴愹ㅤ㐲摣昹慥愳㠶戸㑢搷㘴㡢挱戳㈵挸昶ぢ慡〵ㄱ㑢摦慥ㅣ㝦㌴攰㔷㐹搵敥㌴㤴搰㔶扤攳㘷㠳攲㈶㠴㔸挶㉤っ㈲扣㥣搰㝢〰㐷慣㕤㔹昰攲㘱〷慡搸ㄱ㜳㍡㠷㥤〳愲㝣晦挵挲㔸㉡㔹㙣ㄸ㕤㉣愱挶㘹昵扥昱㔶㘹扢〶慡收ㅣ攷㜹挳㔰㥡㤱昳㉥㍥愱ㅢ㄰愲㠶敤㘹㜸㌵㉡㙣挳㈳扣て昴攳㌶㘷㔳愵㘲戹㤸㌱攳㈳搸晤㡡昳㥤搳っ昶㐱㝢㐲㕦㠴㐶摦㍥㜹㘱慤〵扥㕢㉦㠱㡥敥㈹ㄴ昷ㄷ挴㥡㔰㤹慦摥戲㌷摤搶挶㙥戰㜷㘴ㅤ愷挲㜹㌱㈷㙤挴摥户愹戱てㅣ㠴戵㈷㡦搸㐷搶㌷㥥愵㐲つ㥢㠷㙤挲挷昶ㄵ㘳㥤挹㌰㠶愷㠰捣敢敢㑤搴晥㝥㈰㍣つ㜲㍢挸㔲㤱㙦挷敢慡攱〳愰捣〵挵戵慢ㄵぢ摡㕡昴戵㐰攴㕤㝣㜹㉢㕦㈱㤰〱㘶愶愸扡づづ攴捣戱㘶挰㈱搰㌹〳㔸挰攲摦㌳〳㔸戰搶㔳㔹㠷㜲ㄶ攸捦㤱捤㍡戴㕥㐶慡㐸捡晣愱捤㘶㜷㡡㔵㈴㐷愹㍡〸〳㌸㌶㠰攳ㅤㅡ㌶㐷㙣搵〱㔰ㄸ摦摡昸戰㑥攴ㄱ㘳慤㈸〸ぢ㐳㐱㔸ㅣ昲攸㘴㕤㌸㍢㘱㘱㌵㐹摢㌵挳愲ㄹ〴㑤扦挷㔸㘰ち晤㝡㤲戸㈷愷㡦〳㔰ぢ㜱㙡㌹扡㡣㉢愹㍡晡㘶搰改㘸ㄶ㥥昸昷㌸㝡㤱㉦㤵昵愳㌸晡㔶戲㔹㍦攲摦搳㔲慡㍦㔲㙦戳搹攲㘸㔶㝦攲攸㍣㡣愸㜷昴ㅥ㕦㐷挷愹ㅤ㐷㡣㌵㥥㈰㑢ㅣ㠴㐵ㅤ㡦捥愵㐰㘶挷搱慣〲晤ㅣ捤挲㔰攸户〳㤱ㅦ㘵攸挵戰㐴戱㌸戴ㅣ㥤慥㜱昴㌷㐱愷愳㔹㌰攲摦攳慥戳㝤愹慣晢挴搱㜷㤲捤扡て晦㥥㤶摤づ昵捦㙣㐴ㅣ捤慡㑤ㅣ㝤戵慦愳慦昲㜵昴㑡㙡挷ㄱ㘳㙤㈶〸ぢ㌱㐱㔸㡣昱攸㍣ㄷ挸散㌸㥡搵㥢㥦愳搷㌸昴晢㠱攸㔳㘰㠴㡥〳㈸ㄶ㜵㤶愳㜷搴㌸晡扢愰搳搱㉣昴昰敦㜱ㄷぢ扢㝡㉡敢㌵㜱昴㠳㘴戳㕥慢㤷㔹敦㔰ㅦ戶ㄱ㜱㜴㉦㑥挴搱挳扥㡥摥散敢攸㝥㙡挷ㄱ㘳㑤㈵〸ぢ㈸㐱㔸㐴昱攸摣〴㘴㜶ㅣ捤慡换捦搱ㄷ㍢昴扦〳㈲扦昱搱愷挳ㄲ挵㘲捣㜲昴㐰㡤愳晦〱㜴㍡㥡〵ㅡ晥㍤㡥摥攲㑢㘵㥤㈵㡥㝥㡣㙣搶㔹昸昷戴摣敥㔰ㅦ户ㄱ㜱㌴慢㈴㜱昴㝡㕦㐷㝦挶搷搱㍢愹ㅤ㐷㡣戵㤰㈰㤷㌹挸攵㌶搲挹扡㘷㜶ㅣ㝤㈵㌴晢㌹㥡〵㤴搰㝦っ㐴㝥〶愵㤷挱㌸挵㈲捡㜲昴㜹㌵㡥㝥ち㜴㍡㍡㠱㙦晣㝢摣戵换㤷㥡〴㔵ㅣ晤㌴搹慣㡦昰敦㘹㤹㜶愸晦㘴㈳攲攸っ㑥挴搱㉢㝣ㅤ晤㘹㕦㐷㡦㔳㍢㡥ㄸ㙢ㄸ㐱㜶㍢〸㡢ㄶㅥ㥤㌹㈰戳攳㘸㔶㌹㝥㡥㉥㌸昴㘷㠰挸㙦挵㌴昷㤷搵〴㑥昱㡦户摣㙣〱戹昰㤲㐳㜵㔶㕥㐱㠸挴戸㤴攵ㅡ㑥扦〰愴愳㐵㕤㡢慦昹㍣ㅦ㈶搸㑡戰つ㐰㉤㠱㕦㝣㕦㠳㍥挵㘶搴扤〶㝤挸改敦㌰㄰㕡㈰㔶挸攲㠵㕡㙢慣攰㜲㐵慣㜸〵〸慣戸ㅥ㕦㝥㔶㉣㙥㘴挵〹㌶愳敥㝤攳㥢愱〹晦〱晤ㅦ㠰ㄵ㉢攴捥㕥㘷〵敦攵㘲挵ㅢ㐰㘰〵㙦㝤㝥㔶捣㙦㘴挵㍣㥢㔱昷㘲㉦敦㡥昸て攸㌷〱㉢㔶摣改㔰ㅤ㕦㔰㈴挶ㅢ㥤㔸昱㌶㄰㔸㜱㍦扥晣慣㠸㌶戲㐲摢㡣扡㌷㘸㜹敢挰㝦㐰扦ぢ㔸戱攲㐱㠷㕡㘳〵敦〲㘲挵㝢㐰㘰〵㤳愶㥦ㄵ挱㐶㔶㈸㥢㔱昷慡㉡昳㉡晥昱ㄸ〸〳戰㘲㠵㈴㑣㔲㙢慣㘰㡡ㄴ㉢㠲㤰㠵ㄵ捣㈸㝥㔶扣昷㐱㠳搱昹扦㌶愳敥㥤㔰㈶ㅤ戱㈲攲戶㐲戲㠹摢ち摡ㄷ㘳晥㄰㉢愲㤶ㄵ㥣㙥㝥㔶扣摤挸㡡户㙣㠶昷㘵换ㄸ㈷愸㘸收㉦搴昵㍣㠲昹〰搱㄰㘷攳搹㡤㕦昳戳ㅥつ㔷㝦愹挸㉤㤱㔰㠶昵攴㥣㡣昵㐳㐱㙥〹挸摢㜵㌹㈹挶摡昱㤴戸㠴摦ちづ攱愵〷㍣ㅢ挶慦㤰敤㍡〷㉦㐳昰㘹㥤昳ㅣ㔲换ㄹㅢ㠷㌳挳㈵㍣㤸㙣换っ㤶昱㙡㐵㍡㠲ㅦ攰㤸昸敤㘶攱㔸搸ㄷ㐱㜹摣ち㌷攱戰ㅥㅥ晢㔶愶㉣㌹扤捦㉤㕤敦㡦㔴晤攱扣㐳ㄴ攴挳攵愳摢ㄵ〹㉦㠰㌹搵ㄷ㠱愵ㄴ㉥〷搵㉦ㄱ㜷愹慣晥㙢攵〹㜶㉤ㅢ㐴搵〲搹昰㐲〰晥㑥㐵挹㜵攰攱㤸㍥ㅥ㤸㙣昹〹〸挴づ㍢㘳攳〴㌲ㄶㄳ㥣〸㄰㔵捣㤱ㅣㅦ㥡㥤〶搵慢扥㥤㥣㑣㜹㜶㔲敤㈰㑥㔲㉦扣㘲㜷挰㡣㈸㠳㙦〹ㄹ愷ㄲ㉣〵㠸㉡愶㍦㔷〷㉦昸㜶㜰〶攵㙢㍢㌸㡢愴摥㙡〷㑣㜶搲㐱ㄷㄹ换〸㍥〵㄰㔵捣㙣慥づ晥挵户㠳攵㤴慦㜶㠰㜶㝡㈵㐹扤搵づ㤸挷愴㠳㔵㘴慣㈶㌸ㄷ㈰慡摥慢敤攰㐹摦づ捥愷㝣㙤〷ㄷ㤲搴㕢敤㠰㈹㑡㍡㔸㑢挶㘷〸搶〱㐴昱ㄶ㑤捤ㄵ㍣敥摢㐱㉦攵㙢㍢攸㈷愹户摡〱戳㡦㜴㌰㐰挶㐶㠲㑤〰㔱挵㔴㐳ㄷ㠵〷㠱搴㡦慣㐷㝣㍢扣〴戲攱㈱㠰摡㤱戵ㄹㄴ㔷愷㈱㈶㥢ぢㅢ㈷ㄷ搷挶㐶ㄷ昶搵㙡㝥㉡扣〱㍦晤㥤㐶昳㐰ぢ摥㔳〸挹愶㐸㙢昰㠲愳搳挵㉣挳㤷ㄱ昸〹晤㈵㉥攸㜷搰〳㑦戹㌶戵愸㤱晢攸㤱㘰㔸㌱愹昲㠲搵挳攸㠱扤㜰〳㍤㠲昷㑤㤸㘸㠵昱㤰捤攰㡥戹摥づ㙡㠸㌳㜴挶愹㠳㕤ㅦ攵㕥攳〸敤攲扣愷づ㍤㙡㈳㍣㔱㥣昴㘲摤㥦摢搶㌹搷挳㐴㈰㡣〷㍣搷挳攴㈰㡣敦戸慦攷㌲㉡㘵㌲攰㌵改换㜹挶㍣㈰ㅤ㕥㘱㈳搲㈱㤳㠰㌴扦搷搳㈱ㄳ㠳㌰敥昱㜴挸㘴㈱㡣扢摤ㅤ㕥㑤愵㑣づ搲㘱㠲㘷捣ぢ搲攱㉥ㅢ㤱づ扢㜰㈲捤敦昴㜴挸㐴㈱㡣㍢㍣ㅤ㌲㜹〸攳㥢敥づ搳㔴扡ㅣ㐰㍡㌴㜸挶㍣㈱ㅤ㘶㙣㐴㍡㘴㤲㤰收户㝢㍡㕣敤㌰晥挴搳㈱㤳㠹戴昸㘳㜷㠷扢愹㤴挹㐳㍡摣挳㌳收つ改㌰㘷㈳搲㈱㤳㠶㌴晦戲愷㐳㈶ㄲ㘱摣收改㤰挹㐵ㄸ㕦㜲㜷㌸㐱愵㑣㈶搲攱㕥㥥㌱㡦㐸㠷㈵ㅢ㤱づ㤹㐴愴昹㑤㥥づ㤹㔸㠴㜱愳愷㐳㈶ㅢ㘱摣攰敥㜰ㅦ㤵㌲㤹㐸㠷晢㜹挶ㅣ㈲ㅤ㑥搹〸㑦㍡㌹㕢昸愶㑣㜰㑡愵㜶愵㜷敤㝡户戳㌵扥戸昵戲昵敤户ㅦ㝥敡㤵摢㝥㝥搵摡搷摦晦挶㌷㝥晥摡㙤㑦扦晦攸搸摡㥦摣㜵搷ㄳㄷ摦昹昴㉢昳㌳摦ち㍥昲敥搰户づ慥搸㜳㜰㙦㘶挷搹ㅢて㕥扥㝢摢㡡慤昳扡㕡㕡摡摡捥㔸昰攴愲㌳㘳㥦摤晢㍤昵㡦捦ㅦ㕦㔰㌲㐳搰㐱㘵㔹〸㍣㄰攳㑣㤱慣㜹〰㐸㐷㑢㈷〷昹慣㥡㈱昳愶捥っ捥ㅦ㌱攳愰㘵〶㠷晥慣㥡㈱戳愹捥っ捥㉡㌱攳て㉣㌳㌸㈱㘶搵っ㤹㘳㜵㘶㜰慥㠹ㄹ㥦戵捣攰㌴㤹㔵㌳㘴收搵㤹挱ㄹ㈸㘶㕣㘷㤹挱挹㌳慢㘶挸㝣慣㌳㠳昳㔲捣昸㈳换っ㑥愹㔹㌵㐳㘶㘹㥤ㄹ㥣慤㘲挶攷挵っ挵〹㈳昳㝤摡㥥敦扤㘸ㄲ挱摢㔹ㅣ挲挲㤸昲㌰㌸愸㠴戱摦挳㘰㤸㠵戱捦挳愰攳㠵㌱改㘱搰ㄵ挲㌰㍤っㅡ㈷㡣㜲㉤㘳捥晦〳慦㍡挴愷</t>
  </si>
  <si>
    <t>㜸〱敤㝤㜹㝣ㄴ㐵晡㝥㉡㈴㐳㝡㐸挸挸愵愲㐸㔰㔶㔱㈰㤲㜰㉢挸ㄱ㑥攵㤲换㘳搱㄰㤲〹㠹收挰㤹〹ㄲ㐴㘴挵ぢ敦〳㔹㐵㔴搶〳敦㘳㍤㔸昱㐰㉥㔱ㄴ㕤㙦搴挵摢昵㔸㕤慦昵㐰㐵晤㍤捦摢㔵㌳摤㍤㍤ㄳ㍣昲昹昹挷户㈱敦㔴扤敦㕢敦晢搶晢㔶㔵㔷㔷㔷捤㘴愸㡣㡣㡣㥦㜱昱㤳㔷ㄶㄳ㝢㑦㘹㡣挶挲戵㠵㈵昵㌵㌵攱昲㔸㜵㝤㕤戴㜰㔸㈴㔲搶㌸慥㍡ㅡ㙢〱㠶㐰㘹㌵攸搱散搲㘸昵晣㜰㑥改摣㜰㈴ち愶散㡣㡣㥣ㅣ㉢ㄳ昴㍤昵㕦挸㘴㉣㤶戲戲〸挰㤵㘱〵〸㕡ㄲ攴㄰㔸〴㐱㠲㔶〴戹〴㜹〴慤〹昲〹㐲〴扢ㄱ戴㈱㘸㑢搰㡥愰㍤㐱〷㠲摤〹昶㈰愰㝥慢㈳挱㕥〰戹㝢〳㑣㉤ㄹ㍥㜱搶〹愸捤㤴㔸㝤㈴摣愳㘰扡㙤昳攰愲愲㐲晣敢搳㘷㐰㘱慦ㅥ〵㈵つ㌵戱㠶㐸㜸㜰㕤戸㈱ㄶ㈹慢改㔱㌰愹㘱㔶㑤㜵昹ㄱ攱挶愹昵㈷㠶敢〶㠷㘷昵敡㍤慢慣捦㠰愲㍥㝤晢㔶づㅣ㌸㈰户ㄳ㈴㑦㈸ㄹ㍥㈹ㄲ慥㡣晥㕥㌲昷愱捣㠹㈵挳ぢ㈷㠴㘳扦㤷捣捥㤰〹㤱㈳敡㙢换慡敢㝥㈷愱搹㡣㘹敦ㄱ攱昲㙡〶㍦ㅣ㡥㔴搷捤㉥㠴搹㉥㐷㈳搷扦㜰ㄴ㍣㕥㕥ㄶ㡤㤵㠴㙢㙡㈶㠷㉢ㄹ昷摣㕡晡㉣ㅣ〹搷㤵㠷愳慤㙢㐷捥㉢て搷㘸㜲㌴愷㜶㝡㔹㘴㐲㔹㙤㌸㡢㠹晣㕡㍢㙥㘳㉢挲㜵戱敡㔸㘳㕥敤戴㘸㜸㜲㔹摤散㌰㔹戲㙢㐷㌷㔴㔷㘴㘵愹慣慣㡣ㄶ〷昸ㄹ㈳戱㈹ㅣㄵ㈹㉦愹㉡㡢挴㈴挷愸ㄵ昹昱㍡㕡㠸ㄸ敥㌲㡢慤愸挰㔳㡡㘱㥡㔲㕤㝢㐴㌸㔲ㄷ慥愱ㄲ〶慦扢㠷㐹㝣㘲扢㍥敥ㅣ㔳ㅢ〶㐶戵搲晤㡤㔵愱ㄶ慢㠰愰ぢ㐰㘰㕦愶愶搶挷㐶㔴㐷㑢㡡㝢㔹晢㌱摢ㄵ㐰㘵晤ぢ扤搶㔹㤰㍤㈷戳戴㉣戳㜴㔶㘶㘹㜹㘶㘹㐵㘶㘹㌸戳戴㌲戳㜴㜶㘶㘹㔵㘶㘹㜵㘶改〹㤹愵㈷㠲挷㕣㌹㉤㕢㘶敡㉢攷愹慦ㄷ扥㝡昱㤳挳㉦㥥戰㜴挵ぢ晦㝣㙤㠱㘲㐷㤵ㅥ扢㍦ㄲ搶〱〰㠱㙥〰挱㘱㜳㑢挷㡣㥤摥戳㈲㕣㙥ㅤ㐸捡㐱〰㑡扤〴㑢㘸捤ㄷㄷ㙣敤㝤攷戲敤ㄳ敥㜹㈷搶㙡敡愲挱㑦㉢㜶㜵ㄱ搳㠳捣㍤〱〲㠵〰慤㔰㥦㠶㍡搶愸愸扦㜵㌰㐹扤〰㤴晡愷㤶㌳㜸换搲㤱㑦ㄴ晤戳攴㠱扣㈱昵㜷㕥㝣㔰愳攲㘸㈱㜲㡡挹摣ㅢ㈰搰㠷㈹攳㤷㈲慢㉦戳晤〰㤴摡愲愵昴扦㘵昸ぢ晢摦扡摢攱㡦㍣㔶摢扤挵㔱晢ㅥ愳搸散㐴捡〰㌲て〴〸ㅣ〲㤰戰愶戸挸㍡㤴愴㐱〰㑡㙤搴㜲㕡㥤戳戶搳扣搳昶ㅣ昵㘰搷ㄹ昷㕦昲㙡晢㈳ㄵ㐷㉣㤱㜳ㄸ㤹㠷〰〴㠶〲〴戵㘷㐶㔵挷慣㘱愴っ〷㔰敡ㄱ㉤㘶搳〹㥤戶㍦㝢摢攳㈳捥㘸晢挵㝦摥摦㝡晤㤵搹ㅣ昳晡晡戵ㄴ㙦㈳ㅣㄶ㡤㌶搴捥攱㈸慣㍢㠸っ㤹戵㈳愲戱㐹㘵㤱摡攸敦摢㤳搰㡦㥡敡㑡挳愲戵捤摦㤵愰攴㜷改㑡㠱ㄱ㜰㜳户攱攱㔸㔹㡦昱搵㜵㠳㝢昵ㄸ㕦㌶㙦㜰㔱㡦㘱㌵㜳慡捡㌸昶昷敦搷㠳挴挱〳〷昴㉦㉣敥㘳㡤㘴攰㐶〱〴㐶〳攴㐵挲㌱㡥㔰㔵愵㈷搴捦敡㘳㡤㈱㜱㉣㠰㔲慢㜵㔴㉢ㅦ㥤戱㘴挷攴㔷挷㉦晢捦换㔳て㍢改㥦㕤ㄵ㙦㘲搲㌸㡥㈰昳㌸㠰挰㜸㠰㐴㈳㉢敡㘷㑤㈰㘹㈲㠰㔲㜷㙢㌹㥤㝦捡扤戹换㝢ㅦ㑤戸攸扢愷㕥捦㜹戶㈶㔳挹㝤㤰愵㡦〴㐸㘵㝦㥦晥㠵〳㝡㙢晢晢攲㉥搶摦㥡㑣搱㔳㔸㙥㉡㐰戰㍥㔶ㄵ㡥搰昸扥搶㌴㔲愶〳㈸㜵㡢㔶摡慥㜶敢捥戲愹㌷っ晤㕢挵收㑢慥敡扣㌳㑦挹㝤㤷㠵㡦〶㌸㈰㠵搳㡡ぢ晢昵搱㍡〷昶㉢散摤捦㍡㠶㤲㡦㘵戱㍦〳戸㝣㔶㘴捤㈰昱㌸〰愵慥搳㙡晢摣㜸散搵ㄷ㍥㌴㘶攲愳㉦㕦戰摦搷攷㝥晡㤸攲㥤㕥㝣㔶㑡收㤹〰㠱㌲愶㜴昷敥搵摦㥡挵㙣㌹㠰㔲㉢戴㤴㌶挷㕤搸㄰改㜰搲挴慢晦摥昱㠳㑤摤敥ち㉢㑥ㄵ㐴㑡㤸捣㤵〰㠱搹㑣㘹㈹㐵〳慤㉡㘶慢〱㤴㕡愶愵摣户攳换㔱つ㥦㕣㍡晡昶㜷戶㤴㥦㝡戴㜵戰攲㕣㐳愴㜰愸戴㙡〰〲戵〴ㄸ昹挶搶㤵㕢㜵挴搶〳㈸㜵戱ㄶ㜱挹㙢㡤㙦㙣㍡㜷昶攱昷晤㜹昱昶愷扥㕣扣㕥挹㑣㠵㘵㑥〲㐸攵挵摥㠵扤㡢㡣ㄷ晢ㄶ昶ㅢ㘸㐵㈸㌹捡㘲㌱〰㤷ㄷ㡢慤〶ㄲ攷〲㈸戵㐴慢晤愲㝥搹戰攷㐶摣㍦昶挲㝤ぢ㘲㌷㝦搲㝦㠷攲摣㐸㉣㥦㐷收㐶㠰挰㝣愶㑣晤〷㔸愷㌰扢〰㐰愹挵㕡捡挴扢㕥晦㘸晢戶〷㠷㕥扣晢㘳㙢づ晤攷捥㈱㑡㈶㔷㉣扢㄰㈰㔵扢敢㍢戰戰㘸愰戶扥昷挰挲〱㐵搶㘹ㄴ扤㠸攵晥〲㤰㘸㜷晤慣搳㐹㔹っ愰搴〲慤昴㤱㠷㜷摢戲摢昱〷ㅣ㜱㔷摦㔵〷㍦㍢晤攸戶㑡㈶㜳㉣㝣㈶挰㥦㔲戴扢㕥㠵㐶攵挰〱㠵㐵搶㔹㤴㝢㌶ぢ㥤〳攰昲㔷㙦㙢〹㠹攷〲㈸搵愰㤵敥晤搷攲摤㑦㜸昳搶㜱㉢搷敦㝦挸つㄷ户愹㔷㌲㜹㘴昹昳〱㔲㠵㠹愱㌱㘱㘲挸慣ぢ㈸昹㐲ㄶ扢〸挰愵戶㥦㜵㌱㠹㤷〰㈸㔵愷搵昶慢㍤攴㥤搲㉦㡦㥢戸敡愵晢ㅡ㌳捦㉤㍦㔵㜱扡㉡㘱扡㡣捣㑢〱〲㤷〳攴捣㠹㠴攷㤶昲摥戱㡣昸扦〲㈸㔵愵㠵㍣㌸㘷敤摡搷㝥摥㝤攴摡扣愷㝦㕡㜹昸㐱慢㔵〷㤰㐵挸㤵㘴㕥づ㄰戸ち㈰㌱捡ㄴㄷ㕢㉢㐸扡ㅡ㐰愹㔹㕡捥㕤㉦㍣㌹㍤晦戹挲㈳捥敦扣㙤挳戰㙢㍦扣㑡㜱挶㉣㜲慥㈵昳㑡㠰挰摦〰㜲㜱㉢㉢愵㐱挵扤㡡㝡㔹搷㤱㜶㍤㠰㔲㌳戴愰昶慤㙥摢晣敥㑢㜳㐷㥦晥捤改昵晦㔸戵㘶戹攲慣㕢〴摤㐸收㔵〰㠱㥢〰昴㠴愱㍢㈷っ㌷㤳㜲ぢ㠰㔲搳戵㤸攸攴㙤换㡦㕢搵户㘴挵㌱㕤ㄷ㙥㍡敦昴敢搴㥥攴挱㕦攰㌶㠰搴㌱改㕦㥣㠸㐹昱〰敢㜶㤶扡㠳挵敥〴㜰挵愴慦㜵ㄷ㠹㜷〳㈸㌵㔱慢㝤愹㘵攳㥥昷㙣㝡㝣攸㡡㍢捦㥥昹捡㜷戳㍦㔲ㅤ㐱ㄶ敢敦㈱昳扤〰㠱晢〰㜸㐷愷改㡣捡晤愴慣〶㔰㙡慣ㄶ㜳昴㤷搶敡㍢㠶扦㌱攱昴愳慥扤敢换挵㡦慥㔵㝢㠱㉣㘲ㅥ㈰昳ㅡ㠰挰㠳〴ㄸ㌸㈸攲㈱㘲ㅦ〶㔰慡㐴㡢愸ㅤ晢挹〵㝢㜷㉢ㄹ㜳㘷攷㑤慦扥戵扣攳攸摣戵㈰ㅦ愹㘷㠳㈳㈲㘵㈷㘳㑡㥤㤸慤ㄷㄷ昶攲扦愶ㅦ㔳昰㤴㔲搹户戲㝦㘵㔱㔱㐵摦㕥㘵扤换戲ぢ㈰㜶㔷㈷挷散ㄷ戹㤵㐷㔵搷㔵搴㥦㉣戳攵摣捡㔱搵㌵戱㜰㐴㌲昹㤵昸戰㘷晣㤲捦慢ㅣ㌹て㡦㑡攵昶挴扡㕤㘵㐹㌸ㄲ挳㈳㐶慣㌱㌱㐵搸㝢㜸㔹㌴㥣挸㜶搷戲㠷搷㌷搴㔵㐴昷昲㈷㑥㠹㤵挵挲ㅤ扤戴㠴㤰愴㘲㔳昰昸ㄱ㡥㡡㐹晢㜸㡢㑤㉦慢㘹〸て㥢㔷㙤㤳㍢㜹挸㜸㄰愹㥦㤵㥡㍡㉡ㄲ㍥㈹㑥㑤戲㘸ㄸ㥥㡥攷㡡散愴㕡摡㈴摢慥㠲㤲慡晡㘸戸㑥捣敢㕥㍢愹扡晣挴㜰㘴㑡㤸捦搶攱ち愹㙡㝢㤲昴搳㔰昷㠹㜵愸㈸㥥㙦㉡昶㜵㘲改攸㜰㕤㐵戸〲昶捥㠱㤷ㅢ愷㤶捤慡〹㜷㜰戱搸㍡㐱搸搳㠵ㅥ㔵㕦摥㄰㉤愹慦㡢㐵敡㙢摣㤴㘱ㄵ㜳换昰〴㔶㌱扥扥㈲㥣㈵㔷㠶つ㔵㐶㡢ㄶ㑡㘵㜴昳㥢愰㔲㜶㤴て㍢㡥㐶挲㐷慡昴捣㡥㐶㐴㘶摦㠷愴戸㘴㈴ㅣ㡤㡣晣〷愶戵挴搹〸挹摤㉢㉤户㑦㈳㘵愱㍤摣ㅤ慦㜰㌲攲㠳㌸搴㠴搹㉢㌳扢愶ㄶ㤹㘸㤷㑤㔸敡㠸ち㤷㔲挸㥤挶㘹㈲㌶摥昶㥡㤷㌹㌳戳慤慥晤挸戹㜸捥ㅥ㔳㔶㔷㔱ㄳ㡥愴㕤〸㔲戴挸㝡㤴㘰ㅤ挱㝡㠲つ〴ㅢ〱戲〷㘱㡣㑢改㔱㍥㘰慡㜹慡㌱晢攴敡㡡㔸㔵愰㉡㕣㍤扢㉡〶ㅣㄶ㤰㜲㜲攸敥愴换㝡っ㈸㙢㌳挱攳〰挱㘰㐶攰〹㌲〵㠲搶ㄶ㝥㍣〹㤰㙦ㄶㅡち散㤶ㄹ㔴搹㕤㠰晥攵㡦晡㤹㈸㘵挹捡〲㤶㝥愲搹戵㤰ㅢ㙤搱挲捦ㅢ㘳捡愲㔵㌱㜶挴昴㐴捡㝢㡡㘰㉢㐰敥搳〰ㄳ挶㠴㙢搰㡤㝦慦㔵愳散晤㈰戳挹搵〹捥敥㍡搴㑥㘹挴㈳㑤愴扥づ㙢㜷㈳捡㘲㘵挳捡戱〴ㄳ㔵㘵㠱摡㜱昵㈵つ戱㐰敤㤸㙡㝣攴搶㑥づ捦〹㤷挵㑡㌰㑣挷昲㙡挷㘱昹㐶挶搱戱ㄵ昳戲㙢敤㤵㤷ㄱ攱㘸戹挵㈵㥡戱ㄸ㤶收〵㤰挲㌸㥢㕢换㠱㈶㍣㉦㐶搱㉤㙢昱㠸㡡收㘴㠱愹扢㤴戲㔳㉣㤹㈷㌸㔳㍡愸㜳㤰㄰㤲愴㐳㑡㉢㐱搸㤲㌲搸㜲㜰〷挵㥤㌶㑢㐳㙦て㥡ㄶ慢慥㠹ㄶ㙡昷ㄶ㡥愸挷ㄲ㕥㔸㔶㉦改昶㐰〰つ㉣㤰㌶㔸摥㡥捥㌵㥥㠹攵戳㙣戱㌰㘵㜴愴扥㘱捥㍥㤰昵㝢挹愱慣っ敢ㄹ㠰㙢扦戸昵搰㍦㕤㝤搷捦晡昳㌴㜴㈱戹慣㝤挹挱昶捥㉣㍥攴戲㥥挳㐷㌰ㅤ㉤扢㉢㌸㝣㐷摡ㄴ换㔱搹攰捦慤㐵㙤愷㐶挲戲扥㤶㈳㤹挶㌹攱扣摡愳敡㈳㈷捥慡慦㍦㤱挱㙦㉤戹㘸㔵㌸ㅣ攳愲㔵㉢扤㐶挷戴㔲慡㐵ぢ搷挲㤴ㅥ㔸㐸散っ昹㠱㤷〰昲㠶搵搴ㄴㄸ㠹搱挰换㐰戵挰ㅤ㈵戰つ㠹攱㐷㡤ㅤ㕦㔰㡢㍢㔲㑤㐱㘵㝤愴愰戲㍡ㄶ挳㍣愸㘰㑥㑤㝤戴愰㌶㕣㔱㕤㕥㕤ㄷ㉥㈸敥㕦摡扢ㄴ昳搳扥〵搵㜵攵〵攵昵ㄱ摣㌱㜰㌷㉤攸㔷㌸慦㈶㍡㑦㜵㠳㥦戸㈶㜵㘶扦挶昱㐷㌵ㅥ㌴散慥㉦㜳晡㙦㕢㌸扢愳㍡㐰ㄳ㤲搶扣昶㠷收〲晣㔹慦ㄱ晣㡢㘰㍢挱敢〴㙦〰愸㉥㈸捡㔱つ㘹昷㘵扤㠵扣昵㌶挱㍢〰ㄸ㥢㈴㔶ㄸ㥡摥㐳㌶昰㙦㠰攴愱㐹ㅤ〰㌴㠷㈷敢㝤㠲て〰搴㠱〰散挸ㄹ搶㠷〰㈹㕢㐳㌷㜲㈴戵㠶㡦㠱つ㕡㘹㘸敡㈰㜰戰㐵㔸㡣㠰㐵㥦㕢昴户㙡慤㝤㤲攴慣㍣㑤㐸㕡搹敢㠱㘲〵㉣晦ㄵ挱搷〴摦㄰㝣㑢戰〳㐰戵㑣改慣敦挹昳〳挱㑥〰㠷戳㝥㐲㌶㐰敦晡㌸慢㈷搰攲慣っ㠵㠲散昹敡㘰愰㙣㘷㘵㈲㥢搲㔹㠵㘰㑢㜶㔶㌶㡡〴慤㌴㌴挵㌵㐹㍦㘷㝤昵㔳㡡㤶昵㍦㑤㐸㕡扥㉣㠶愴〲㕡搱ㅡ㑡慤㝣㠲㄰挱㙥〴㙤〰搴㝦㔱搴扦㘵戵㈳㑦㝢㠲づ〰づ㘷敤㐱ㅣ㙦㝡㐱愵㝡攳愳ぢㄵ㜴㈴㜲㉦〰搵ㄷ㔹摢㌹㝢㈳㥢搲㌹㝤㔸㉡愹㈵㜵㐶㤱愰㤵㠶愶晡愱㥣㥦㜳㕥㑢攵㥣㔷㌵㈱㘹㔵㜶〰㈴ㄵ搰㡡㙥㔰㙡ㅤ㐸㜰㄰㐱㜷㠲ㅥ〰敡㠵㤴捥㈹㈴捦挱〴扤〰ㅣ捥㈹㈶㡥㉤〹捥ㄹ㠸㡦㉥㔴搰㠷挸扥〰敡㔰㘴㙤攷昴㐳㌶愵㜳づ㘱愹㈴攷っ㐴㤱愰㤵㠶愶〶愱㥣㥦㜳搶愵㜲捥愳㥡㤰戴搴㝣ㄸ㈴ㄵ搰㡡攱㔰㙡㤵㄰㡣㈰ㄸ㐹㌰ち㐰慤㐹改㥣㌱攴ㄹ㑢㜰㌸㠰挳㌹攳㤰つ㡣〷昰改㘶㐳愰慣ぢㄵ㑥〰摤㥡〸愰㠶㈱㙢㍢㙢ㄲ戲㈹㥤㌵㤴愵㤲㥣㌵〵㐵㠲㔶ㅡ㥡ㅡ㡥㜲㝥捥㕡㤵捡㔹㌷㙡㐲搲㠲晡㐸㐸㑡昳㤰敢㕡戶收ㅡ㥤敢㈱㌷改昱捤㥥㐱晥摦㐳敡ㅦ敥㈱搵晤㠰㝡㔰ㄳ㑦㘵㥥㐷搴㤴て㈴㙢搱㈰晥敦ㄱ捦晢慥摦㝥挴㥢挱㘱攰晡㤴〳捤昱㈰㕢愵〴㌳搹摢ㄳ㤳㥦㔹㜶㔶㡤㠲㙦扢攰捦㉡㈷㔳〵㐰昶ㄸ㘴搳㍦慤愰扢收㠳㈹㡢敦戹昲㙡㐷㠴㉢换昰㙥㕥㥥㌰㔴搹晦捦〷㤰㉣㙣㤱㐰つ捣搳㐷晡㑡挰昶㝤㔰㠹㠰㜷昱挲晤摡ㄸ㉦戳㉢㐶㠷敢愶㘲㤶ㅤ㈵晢敦昵㕣昱㝢挹愱㑤㔶ㄸ㤵㌶㔷昶㜲㌴㠶㕤慦ㄳ㑢戶㥣换㠷挳搲搲㡣ㅣ㑡㈳挶ㅡ㑤㤰㜴挷愸〶㉤㤸㡥愶挶愲㕣晣㡥ㄱ愸〳㝦ぢ㌴ㄶ㝢㈶㝢㜱慡扢挶㐵㥡㤰昴挲敥〸㐸㉢愰㈵ㄱ〸戲愲〴㌱㠲〶㠲戹〰㙡㐹捡㤶㍦㡦㍣㡤〴昳〱ㅣ㉤㝦〱㜱㝡晥㌱づ挲扢㔰挱㐲㈲㑦〳㔰ㄳ㤰戵㙦愹㡢㤰㑤㜹㑢ㅤ捦㔲㐹づ㕡㡣㈲㐱㉢つ㑤㑤㐴戹戸㠳ㅣ搳晣戹愹㥣搳愰〹㐹㙦㈱㈷㐳ㄲ㙦慢搶昹㌴㍢㥡搲ㄱㄷ㠲㙣㕤㐴㜰㌱慤㑢っ〱㤷摡㔹㌵〵㐲扡㔰搰㘵㘴㕡ち愰愶㈱换㘱挰扡ㅣ㌹㜳愹ㄳ愰㠳慤㡢㌸㙢㉡㐱㤲〳慥〴㉤㤸㡥愶愶愳㕣挲〱㙣㈱㜶敢㤸愹敢㤹昴㥣㔳慡〹㐹㙦㐴㡦㠱㈴㜱挰㜵㄰愲㡥〳㥢晦㌴晤〶敡戸㤱㘰ㄵ㠰挳〱㌷摢㔹㜵㉣〴㜵㘱㜵㙥㈱搳慤〰㙡〶戲攲㠰摢㤰㌳㤷㥡ちㅤ㜱〷晣ㄹ攸㘴〷摣〵晥愰㤵㠶愶㡥㐳㌹㍦〷ㅣ㥥捡〱㘳㌵㈱改摤㙣㈹㈴ㄵ搰㡡〷愰搴㕡㐳昰㈰挱㐳〴て〳愸㤲㤴㑥㔹㑢㥥㐷〹搶〱㌸㥣戲㠱㌸摤㍤㘶㐲㜸ㄷ㉡搸㐴攴㘳〰㙡ㄶ戲㜶昷搸㡣㙣捡敥㔱挶㔲㐹慤㘳ぢ㡡〴慤㌴㌴㔵㡥㜲〹攷㈴㥥㠲㝢愵㜲捥挱㥡㤰昴捡㌹っ㐹〵戴攲㜹㈸戵㕥㈰㜸㤱攰㈵㠲㤷〱搴㠱㈹㥤昳ち㜹㕥㈵㜸つ挰攱㥣敤挴㘹攷㔴㐲㜸ㄷ㉡㜸㠳挸㌷〱㔴ㄵ戲戶㜳摥㐲㌶愵㜳㘶戳㔴㤲㜳摥㐵㤱愰㤵㠶愶慡㔱捥捦㌹ㅤ㔲㌹愷扤㈶㈴扤㐹㍦ㄱ㤲ち㘸挵㈷㔰㙡晤㤷攰㔳㠲捦〸㍥〷㔰昹㈹㥤昳㈵㜹晥㐷昰ㄵ㠰挳㌹摦㄰昷㙦㐸挵㠳㕤つ㍥扡㔰挱づ㈲扦〳㔰㜵挸摡捥昹ㅥ搹㤴捥愹㘵愹㈴攷晣㠸㈲㐱㉢つ㑤搵愳㥣㥦㜳㜶晥㤸㘲㐹攰〷㑤㐸摡㈳㄰㠱㈴ㄹ㔷〲㤹㌰晢㍢戰昹㡦㉢㌹㈰㕢摣㔲㘹〵〱ㅣ㡥挸戵戳㉡ち㐱㕤㔸㥤㍣㌲戵〶㔰つ挸㡥㈱㉡ㅦ㌹㜳愹捦愱㈳㍥慥挴㐸㑥㜲㐰㕢捡戴搲搰搴㕣㤴㑢㌸㈰㌱戰扥㥦捡〱晦搶㠴愴摤ち昳㈰愹㠰㔶散㑤扢㍢ㄱ散㐳搰㤹愰〰㐰扤㤹搲㈹晢㤲㘷㍦㠲慥〰づ愷散㑦㥣敥㍡㡤㄰㉥㡥改㐶攴㠱〰敡ㄴ愰散搶㜱㄰戲㈹㕢挷㝣㥡㤵攴㥣㥥㈸ㄲ戴搲搰搴〲㤴㑢㌸㈷㌱慥㙣㑤攵㥣愷㌴㈱㘹ㄳ挶㘹㤰㈴慤愳ㅦ捤摥㤲搲ㄱ〳㐰戶〶ㄲㅣ㐲敢ㄲ户摤㐱㜶㔶㉤㠲㈰㜱挲㘰㌲ㅤ〶愰㑥〷㑡㕡挷㄰攴捣愵搶㐱㐷扣㜵晣〵攸㘴〷㤴㠰㍦㘸愵愱愹挵㈸㤷㜰㐰愲㜵慣㑥攵㠰晢㌵㈱㘹㐳挸㔹㤰㈴づㄸ㐷㤳敦㑤改㠰〹㈰㕢ㄳ〹㈶搱扡㠴〳㈶摢㔹㜵㌶〴㠹〳愶㤰㘹㉡㠰㕡〲㤴㌸㘰ㅡ㜲收㔲户㍡ㅤ㜰づ搰挹づ㌸㠶㌲慤㌴㌴挵ㅤ㈷㝥づ㔸㤹捡〱搷㙡㐲搲收㤴ぢ㈰㐹ㅣ㌰㡢㈶㕦㥤搲〱ㄵ㈰㕢㘱㠲㑡㕡㤷㜰㐰㤵㥤㔵ㄷ㐲㤰㌸愰㥡㑣㈷〰㈸敥㔲ㄱ〷㥣㠸㥣戹搴㔲愷〳㉥〲㍡搹〱昵㤴㘹愵愱㈹敥㝤昱㜳挰戹愹ㅣ戰㐴ㄳ㤲戶挹㕣〶㐹〵戴㘲ㅥ敤㙥㈴㤸㑦㜰ち挱〲〰戵㌸愵㔳ㄶ㤲攷㌴㠲㐵〰づ愷㥣㑥ㅣ㔷扥㜰昷㔸ち攱攲㤸㌳㠸㍣ㄳ㐰㉤〳捡ㅥㅦ捥㐲㌶攵昸㜰㌹捤㝡〲〰㉢摣ㅣ㙣攴戲㤶愰㐸搰㑡㐳㔳㝦〵㘳挲㌹㠹昱㘱㑥㉡攷搴㙢㐲搲昶㥦㉢㈱愹〰㝦搶愵戴晤㌲㠲愵〴㤷ㄳ㉣〳㔰搵㈹㥤㜳〵㜹慥㈴㔸づ攰㜰捥ち攲昴攰戹ㅣ挲挵㌹搷㄰㜹㉤㠰㕡〱㤴敤㥣㤵挸愶㜴捥㔵㌴㉢挹㌹搷愳㐸搰㑡㐳㔳㔷愳㥣㥦㜳愶愷㜲捥㌴㑤㐸摡搳㜴㉤㈴ㄵ搰㡡摢㘹晢ㅤ〴㜷ㄲ摣㐵㜰㌷㠰㥡㤸搲㌹昷㤰攷㕥㠲晢〰ㅣ捥㔹㑤摣扦㈱ㄵ㉤㘷㈵㍥挴㌹て㄰戹〶㐰㕤〷㤴敤㥣〷㤱㑤改㥣扦㠱㉤搹㌹㡦愰㐸搰㑡㐳㔳搷愳㥣㥦㜳〶愵㜲捥愱㥡㤰戴㑦敢㐶㐸㉡愰ㄵ㥢愱搴㝡㥣攰〹㠲㉤〴㑦〲愸扥㈹㥤戳㤵㍣㑦ㄳ㍣〳攰㜰捥戳挴㘹攷慣㠲㜰㜱捥昳㐴扥〰愰㙥〶捡㜶捥㡢挸愶㜴捥㑤㌴㉢愹攵㙣㐳㤱愰㤵㠶愶㙥㐱㌹㍦攷散㥢捡㌹㕤㌴㈱㘹昷搹敤㤰㈴㠳敥㕢㌴扢㜳㑡㐷扣〳戲昵㉥挱㝢戴㉥㌱攸扥㙦㘷搵ㅤ㄰㈴㑥昸㠰㑣ㅦ〲愸扢㠰ㅡ㠳㍦敢㈳攴捣愵㍡㐰㐷晣戶㝢㈷挹㐹づ昸㉦㘵㕡㘹㘸㡡㥢摢ㄲづ㐸摣㜶㜳㔳㌹愰㤵㈶㈴敤㠳扢〷㤲ち㘸挵㌷戴晢㕢㠲ㅤ〴摦ㄱ㝣て愰戲㔳㍡㘵㈷㜹㝥㈴昸〹挰攱ㄴ㙥㠹㌳㠳敥扤㄰㉥㡥挹㈴戲〵㠰扡ㅦ㈸扢㜵㘴㈱㥢戲㜵摣㐷戳㤲㥣搳ㄲ㐵㠲㔶ㅡ㥡㕡㡤㜲〹攷㈴〶摤㉦㜷愶㤸戲㝦愱〹㐹扢晢戸愹慦㠰㔶㠴愰搴摡㡤愰つ㐱㕢㠲㜶〰敡㘳ㄴ昵㥦挶㜷㈰捦敥〴㝢〰㌸㥣搳㤱㌸㝤㐷㕡〳攱攲㥣扤㠹散〴愰ㅥ〲㙡㍦晣㘱㜲㡣㙣㑡攷㍣㐸㡥㈴攷㜴㐱㤱愰㤵㠶愶ㅥ㐶㌹㍦攷扣㤲捡㌹摢㌴挱扢㙦㌱晢㔱㐸昲敥挳㤰㘳㉦昱ㅤ㕤㡥㠵昸搶㘰づ㔴㑥慢慢㡥㐵㕢㔵づ㙢㠸搵㘳㜷㈴㔶㑡㜳㉢〱㤰㤴㈲ㅤ㘵昳㤳愳㔰昷捡改搵攱㤳戹㐶摡㌹㤹㠴ㄳ㐱㈵つ搱㔸扤㙣㌱搹㈷㤹㍥愲㝥㠲ㅣ愱㤹㔳㔳搶搸搵㠷㕣ㅤ㈵攵愸慡㜰ㅤ㜶攳㐵戰㡤愰㈹愶晡㌹㜳挲ㄵ㍥㌶㑥愹㙦㠸㤴㠷挷㡥昸㈳散攷㔳昶㕥㤹っ㙣挷㔰㉡㐳晤㈹昵㥢ㄲ㠷摦戹愷㉢ㄳ㕢㌸搴慦摣づ挶㔶㠸㤷户㘸㝡ㄹ搰㠹愶㙥昵㘰㌳っ㘶㘴慦〳㉡㝤ㄳ㜱散㄰㙣〵收㘰㈵挲㙡攳昲昴ㄶ搴戱㜵搱敡㡡㜰㔰攷㜰愰愳戵㑥㑥㙣㠸戹㈸㘵昳摡㙡ち昶㤹㑣攴㔹愳昲戲㐸挵ㅦ㈱㉡愸ㄸ㉥㍢㈴㉡㠰㝦扦捥搱戶㤸㡣㡣捦㘵愵ㄴ戹捦㑦㐳㘷敦愹㝤扤ㅥ〸摦㙤㍦昱敥㠸㠴㘳㠳㘵㍥昸昳攸敥㌸㍡㠷戹昱攱戲㍡㠹挲㤴㔸挵㠸昰摣搶挲ㄱ㐶〳挷㐱扣㥡㜰㕢㜷㔶摥捤㔸㤵挳㘶㐵敢㙢ㅡ㘲攱搶昱㤴㜴㜴慢㜲㜲戸愶㡣㥢㘵㜳攳愹㐹攵㌱㙣㈷㡥换攳㐶搸㍦㑥㠴攰㤱㉣ㅤ㈵㈵㜱ち愴㘹扣敥㑡戰て晤捡愸慡㡣㡣㑡戹㍥ㅤ愲㤶㕦挹敢㤶㈱ㄹ㈶ㄱ攴㤵㤱扤〱攲扤㉦㕦摣㘳慤㜳㌷㉣㝢㔲㕢戳㐹摢ㅥ攱㘴昰捡㌵㌸㙥㐴捤慢㤴㜱て扢慣㜸挴㉣㥦㕤愷〶〷㘴㘳搵攵㘵㌵㌵㡤慤㉢戱㠳扤愶愱㈲㍣慥㙣㔶戸挶㡣搹昵㤱摡㍦㐸扣戲攰㌵摤愳搲昸㐵㍢㘵㉣づ㉥㥢扤户扦㝡㤸换戰ち搱搳攴㤶ぢㄹ㐱慢㤷敥㜷ㅢ㘱挸㉦摥㝡ㅣ㐴愱㌶㠹㡤昳㜲戴ㄵ㐳㕢ㄲ㡡㘳ㅡ户㘱挶㜷㉦㑢㡦㜳戰㡤慢ㅦ㔷㡦㥤攵ㄵづ搴㤸㙡ㅢ昵㠷改㔷搲愵〲㠱挰慦扤挱挰㔷戸㍥搷捦摤ㄸ昴散晣㄰摥㘳搸㌹ㅥ㐳摥扢㠱搳搱㌹攴摥㉦㠳㈰㜷㠰攴㜳〴戳㈷づ㔳慢㘳㌵攱㔶㤵㐲㤷㜴づ扢〴扤搹戲㜲㙡ㄵ㌶㐳㡥挸慢ㅣㅤ愹慥愸挱摥㐳㑥㐲㜰搲㠱挷㠹挷㠵㘷㘳㑦晥愴晡㘸㌵捦㘷收㔵㑥㡤㤴搵㐵攷㜰捦㙢㜹㘳ㅢ㔷㑥㠲㤵㕤㌹扣扡づㅤ挸搶挹㜴㝥攵㤴慡晡㤳㜱搰扥愱戶㙥㜴搹㥣攸ㅦ㈲㔰散㑦昶㘵㡦㠰㤹㉡㌳㔳攵㘴收晣摡㝢ㄵ㕡㌸㐴㜲ㅢ㕣㈶㠱づ搵㘶愴搲昴㔷㐶㐹㥦㠸㘰㝦愵㑤慥愳慥扥摢戱攳摦㔲挰㌱搸㉡㐲户捣㉤〶㌸㝣昴戴戱㠹㜳㌴扦改挸㝦昶攳㤰㥣收㔶㈰捤㈲扥㘹扦㍤㤸㕢摢㑤㠵㌸戶ㅣ㑢㈲捥㥣户昹〵㉢㠵㠷㉤ㄱ㜷㑦戲㌳㌹ち摢愹㜳搱昱㌱昴㘲ㅢ㍡挶摣搶㜶㠶搳戹摡戲㥡愸愶㤵搴搷搶㤶戱㘹戱㔹㑥挱戸ㅤ捥㤱戹㌵㐶ㄲ慢ㄲ㐰摡㥦㐶㤵捤〳慡㙣㥥愰㜰㍢收㐱ㅣ㐹㔳㔶晤散戲㐸㜵慣慡戶扡㍣㠷ㄹㅥ㤶昹㐳戴㐹㌴愱㉣㌸搳㕣搲㌰㌱㔱昵敥扦戰㜷㘹㈳摣㠵㜸㜶愰敢ㄸ㝥戴摣㑣戹㠷慢㕦㜹捡〱捤㔷〶㝢慢て愴㘵攳昹㌶〳挳扥㙤㡡㘳〲〶㡣っ㐲㙡ぢㄹ昰㘷昵〵扢戹戲㥥㐲㉡敤挶昳㤶㘰〸㡥慢㉦慢ㄸ㠵昳㔴昵㤱㤶晡㉢㉡㜲㄰㕡づ㈹㤱㄰てㅢ㤴㘰㕦㌴㑥〰捤挵㍣㌸㤲㐳挴ㄴ㙣攳捦攲㌱㠵㠰ㅤ㐳摥ち㌳戲戳㕢攵昸改ㅡ㙢㘴㜵搵㥢戲㥤㕦昱㌱㌶㐹晥㈷㐷づ挰挸捡㙡㜱ㅡ㘱昵㐳㜵慣晥〰㙡㉢戲慣㡦㠷㘱〰ㄹ〶〲㘴㍦〳愲户㤷愴摣㤸㡦〲ㄹ搹戵㍣㌰㤰㔳换敡㘰扡ㄱ挰㌱〲ㅣ㍣㠰㑢〲慤㜲㥥〶摤㍡〴㕣㑦㙦摤㍡ㄸ改っ挵㥤敦㐶㝦ㅢ愴戵㠱㠷㔲晦㈰〰昵ㅡ㤰㡦攲㉦㌰㤸挲昱敥㠳ㅦ晡㠹㘴〸搲戸㔷愸㝦〱戵づ㝦收㜲㠴ㄲ㜳改愱㥡㙢㍢挸敢挹㠲㠸㌶㌵㌷㔳慦㠳㡦昳戳っ㙢ㄸ㡡㈷㈶〸㈵㕡搸ㅢ㈰㙤㈴㕤慥㤴户㌱昵ㄶ攸扣㤵㘵昸づ㥤敡㙤㔰㌸㝣㕡㈳㈰㔷扤㠳ㄴ㐷㈵戶㔲㔶搷ㅡ〵搰㜴㉢㝤㑦㑡㠰㝤㌴搸捤愵摥㐷捡㜸㤶㐸敤搹㌱㤴㍢ㄶ㐰㝤攰捦㜰㌸ㄹ㡥㈰挳㠷㘰㘰昸慤㜱挸挵㈳昶戱愳㔸㉥搲㕡敥㜸ㄶ㥢挰㘲㕦〱挹㠸㠹搳昰㐲〷㌸ㄳ戰㈳㤱㘶挰扥〶㙡ㅤ晥捣攵づ搸㘴捤昵つ挸扢ㅣ㌰㙥㔸户〳㌶〵挵ㄳ〱㥢愶㠵㜱㉦晢㐶愳㉦昵扣㐳㝤て㥥㌴〱晢〱㘴〹搸㜴挸㔵㍢㤱㌳〱攳〳戳㜵㌴戰㑤〷散㈷戰愲ㄱ㘶㔸挷㠰摤㕣㙣搳㝥〱㍢ㄶ㍣搶㥦愹㡤㈳㤵㑦㐴㘷㤰攱㌸㌲㘴㠲㐱〲㜶㍣㜲昱㠰㘵㍢㡡㌹扡㔸㈹㡢捤㘴戱搶㘰㜰〴㙣ㄶ㜰㈶㘰攵㐸㌳㘰昹㘰㔹㘷㉣挵愷㍢㘰ㄵ㥡㉢〴慥昵攴挲㘷㤳㍤㡣㥢收敤㠰㠵㔱㍣ㄱ戰搹㕡㔸ㅢ搰㌷挶㔵愶敥㘱敤挰㤷㈶㘰敤㐱㤶㠰㔵㐱慥敡㠰㥣㉢㘰㈷〰摢㜴挰昶㐰㌱晣㜷摦〷㔴㐷愰㝣攲㔱〳㤱㔶㉤戵㜱〳扦て㐳ㅤㄹ敡挹戰㌷ㄸ㈴㘰㜳㤰㡢〷慣戳愳㤸㈳㘰㈷戱㔸㠴挵戸挳摥ㄱ㌰昹㈶㈷㍤㈴㌶㠰捥㠰ㅤ〸㤶㜵㜱敦㜹〳㌶㔷㜳㜱㠳晥㝡㜲攱戳挹㠰㜱㈳扦ㅤ戰㤳㘹〹摢扢㍣㌳㌵㙡㘱㍤㐰摦ㄸ㔷㤹㍡㘰㠵攰㑢ㄳ戰㠳㐱㤶㠰捤㠷㕣搵ぢ㌹㔷挰ㄶ〰摢㜴挰㡡㔱っ晦㍤㍤慣て㔰㍥昱㔸〸㤱搶㘹搴搶搷㥦㘱ㄱㄹ晥㐲㠶㝥㘰㤰㠰㥤㡥㕣㍣㘰〳ㅤ挵ㅣ〱㕢捣㘲㘷戰搸㜰㌰㌸〲㜶ㄶ㜰㌰㑦㔶搵捥㐶㥡〱㉢〱换扡戸昷扣〱㍢㐷㜳㡤〰搷㝡㜲攱戳挹㠰㡤〴㤳ㅤ戰㈵㈸㥥〸搸㜹㕡搸㈸搰㌷挶㔵愶づㄸて㈰愴〹搸㔸㤰㈵㘰攷㐳慥攲ㄹ〵㔷挰㉥〴戶改㠰㡤㐳㌱晣昷摣挳㈶〰攵ㄳ戰㡢㈱搲扡㠴摡㈶晡㌳㕣㑡㠶换挸㌰〹っㄲ戰愵挸挵〳㌶挵㔱捣㜱て扢㥣挵㤶〱㘴捦〰挳㉦搸㤱摥㡡㤶挷搷戵㘵㜹㉤戱㡣㥤㔷改㕣戵㙥㕢㠹㌵㑣捦㈲戵〷㈷换㍡㜸扡昸〳㉤㐱㑢㉢戱搷㥦㝦挳愲戲摣挲㌸戳㐶㝢攷㘶㜳㘹㔴㠱扦挲攱扢昱扢㐲ち攰㤹㔸愴㝡㔶〳ㅦ挱㐵㘳㌱㘰ㄶ〱扡〸ぢ㤵愲㤰㌴戵㉢㔰㐶捤㐴捥㙥㙡㑡ㅡ户戵㥣愱换〴㜷摡㐹晤㉣ㄴ挳晦っ敢㉡ち㈱㌷晦戸愵摤愷愹慤〰㡦㜵㌵ㄹ㉢晣ㄹ慥㈱挳戵〰搹㘱㌰㜸㥦㘲摣晢挳戱㍣㙦㐱㔷㤶㝣㈵ㅡ㡦捥收攰ㄴ慡㥣戹捤㤶㈹㝦㉢挷㔹搹㠰㝤㑣㌶〷㘵㤰慡㡤〶愶攰㜹㌰㕣ㄱ戴摢ㄵ愷搸㥣づ㘴㘶㘶攱愱㈸攰㍤㉤㤳愴㤶㈲愶㠴㘵て扢攲扥敤挰㑡㔸摣㥥慦㙣㈰扦搴晤敤㐸ㅣ搸㥤㍢㈲戰昴㝦ㅤ戸昱挶扣摡攱〲㌶㜹㍤昵扢㥥㉥戸〱㐰㐵挰攰ㄸ攷㔶戱㤸ㅥ攷㙥㐲㥡㈱㡣㠲㘵ㅤ搰收㜲捦㈴㙥搶㕣㕣㈵㔸㑦ㄶ㝣㌶㌹捥㌵㠰挹ㅥ攷㙥㐱昱挴㌸㜷㥢ㄶ㌶ㄷ昴㡤㐶㕦㥡愹摦㍣昰愵ㄹ攷ㅡ㐱㤶挶㜷㍢攴慡昹挸戹挶戹㍢㠱㙤扡昱㉤㐰㌱晣昷摣㤸戸愳摣愷昱摤つ㤱搶摦愹敤㌴㝦㠶㝢挸㜰㉦ㄹㄶ㠱㐱挶戹晢㤰㡢㡦㜳摣㘲㙥攴㍡㙥㑣昷戳搸㙡ㄶ㍢ㅦっㅣ敢㥣㍤昳㐲攴敤㥥昹て戰散㘲捦扣〸㠵挴㌹て㔰散挵挸戹㝡收㠳挰㌶敤㥣㑢㔱っ晦戱㈹㤹㐲㘸ㄵ晦㉥〳㌴㤵㐰摥戴扡㠷挱㘳㍤㐲挶愵晥っ㙢挹昰㈸ㄹ㉥〷〳㝢㘷㘰ㅤ㜲㙤㑣慢㜷㝣愷㤶㑦㤳摦〰㔶㌴昹㉢ㅤ戲戹扥慢㥢晣㐶捡摥㐴搹搷㠱挱敢挱ㅢ㠰戳㍤昸ㄸ㔸㜶搱㠳㌷愲㤰㜸㜰㌳挵慥㐲捥攵挱㈷㠰㙤摡㠳摣愵㡥晦搸〷㐲㈱㐸挸摦㉤㠰㍥ㅥ㝣ㄲ㍣搶㔳㘴攴㌶㜶ㅦ㠶慤㘴㜸㥡っ摣搹㉥ㅥ㝣〶㌹摦㜱愳㐸晡㥤㘷摣㜸ㄶ摣㜰攲㕤づ昱づ㈷㍥㐷昱捦㔳晣〳㘰㜰㡣ㅢ㉦戲㤸ㅥ㌷㕥㐲㥡攳挶ㅡ戰慣〳摡㕣敥㜱攳㘵捤昵㈰戸搶㤳〵㥦㑤㡥ㅢ摣晡㙥㡦ㅢ摢㔰㍣㌱㙥扣慡㠵㍤っ晡㐶愳㉦捤戸挱敤昱㘹挶㡤㐷㐱㤶挰扥〶戹㙡ㅤ㜲慥㜱㘳㍢戰㑤〷㜶〳㡡攱扦㘷摣搸〴㤴㑦摣摥㠰㐸敢㑤㙡㝢捣㥦攱㉤㌲扣㑤㠶捤㘰㤰㜱攳ㅤ攴攲攳挶ㄶ㐷㌱挷戸昱㉥㡢扤挷㘲捦㠳挱ㄱ戰昷㠱㌳〱晢〰㘹〶散〵戰慣㡢㝢捦㍢愱晤㔰㜳扤〸慥昵攴挲㘷㤳〱㝢〹㑣㜶挰㍥㐲昱㐴挰㍥搶挲㕥〶㝤㘳㕣㘵敡〹敤㉢攰㑢ㄳ戰㔷㐱㤶㠰㝤〲戹敡㌵攴㕣〱晢ㄴ搸愶〳戶ㅤ挵昰摦ㄳ㌰㙥晦昷〹搸攷㄰㘹㝤㐱㙤㙦晡㌳㝣㐹㠶晦㤱攱㉤㌰㐸挰扥㐲㉥ㅥ㌰㥥〷㌰㜲ㅤ〱晢㥡挵扥㘱戱㑦挰挰㠰〵扥㐵づ挸ㅤ晣搰㕤散㍢愴ㄹ㌱㙥敤㕦㐷慡扥摣㕤散㝢捤昵㈹戸搶㤳〳㥦㑤㐶散㌳㌰搹ㄱ晢〱挵ㄳㄱ晢㔱ぢ晢ㅣ昴㡤㐶㕦㥡㉥昶㈵昸搲㐴散㝦㈰㑢挴㝥㠲㕣昵ㄵ㜲㈶㘲慣慥挵晤ㄳ㑤㐷散ㅢㄴ挳㝦捦㈳挸づ愰㡣㘷㘹愸扥〱㘰摥㠵㝤㑦〰敡㍢㝦〶㝣㡤㉤扥㈲㤹っ摦㠳㐱㈲ㄶ㐰㉥ㅥ㌱ㅥ㔲㌰㜲昳ㄲ㜲㕢戲㔸づ㡢〵㌲㤳㙦㉣㌹挰搹㌷ㄶ㝥〵昳㉥摥㔸㉣ㄴㄲ攷〴㈹㤶挷て㕣㌷㤶㕣㘰㥢㜶づ㡦㈹挰㘲ㅣ㑦愰㄰㈴攴㉦て㔸㔳〹攰㡣㜳㕡㠳挷捡㈷㈳捦㌱昸㌰㠴挸戰ㅢㄹ㜸戴㐱㙥㉣㙤㤰昳扤戱ㄴ晢摤㔸摡㠱ㅢ㌷㤶戶づ昱㡥ㅢ㑢㝢㡡敦㐰昱㝢㠳挱㌱㑥敤挱㘲扡搵敦㠹㌴㕢㍤㡦㉣慣〳摡㕣敥㔶摦㔱㜳敤〳慥昵㘴㐱扤㥢㙣昵㍣晢戰㠱捣搶㕥㈸㥥㘸昵㥤戴戰〲搰㜷愵搵昳㝣㐴㥡㔶扦ㅦ挸ㄲ搸㝤㈰㔷㜵㐵捥戴㝡㔹㡢㉣〰戶改挰敥㡦㘲㡣愵㝢㉤戲ㅢ戰㍥㜱摢㤷搵搹㡦摡づ昴㘷攸㑡㠶㍦㤱㠱㈷㌳愴搵敦㡦㕣扣搵昷㜴ㄴ㙢ぢ慤扡㌷ㅤ挰㘲摤㔸㡣〷㈵扣搳愹〱挰搹慤晥㐰戰散㘲慢ㅦ㠸㐲攲㥣㠳㈸昶㄰攴㕣慤扥〷戰㑤㍢㘷㄰㡡㠹㜳㝡㔲〸散㤵㍦㥥挱昰㜱㑥㈱㜸慣㠳挹㜸㤸㍦㐳㉦㌲ㄴ㤱㠱㐷㌶愴搵ㄷ㈳㤷㍣㈱敤攷搷攴晢㠰ㄵ㑤扥挴㈱摢搱攴晢㔲㜶㍦捡收㐹ぢ慦〷㜹扣挲昶㘰㝦戰散愲〷㜹ㅣ㐳㍣㌸㠰㘲㜹㉥挳攵挱㐳㠰㙤摡㠳㍣扦㈱ㅥ㍣㤴㐲㡣〷愷〰敢攳挱㐱攰戱〶㤳㤱〷㍣㝣ㄸづ㈳挳㄰㌲昰捣㠷㜸㜰㈸㜲扥攳㐶㙦㍦㈷づ〷㌷㥣㜸㡣㐳㝣㉢㘲散搷㘲㈵ㄴ㍦㠲攲㜹㕡挳敢挴ち攰㙣㈷㡥〴换㉥㍡㌱㡣㐲攲挴㔱ㄴ㕢㠹㥣换㠹㘳㠰㙤摡㠹㔵㈸㈶㑥ㅣ㑢㈱挶㠹搵挰晡昸攸㜰昰㔸㐷㤰㤱㠷㐴㝣ㄸ挶㤱㘱㍣ㄹ㜸㙥㐴㥣㌸〱㌹㕦㈷晡戶挴㐹攰㠶ㄳ㜹㡡挴㠸㜷戴挴㈳㈹㝥㌲挵捦〳㠳㘳昰㥤捡㘲㝡昰㥤㠶㌴〷摦㐶戰慣〳摡㕣敥挱㜷扡收㥡て慥昵㘴㐱摤㥢ㅣ㝣㜹戰㘴〳㤹慤愳㔰㍣㌱昸ㅥ愳㠵㉤〰㝤㔷〶摦㠵攰㑢㌳昸昲㔸㡡〴昶㔸挸㔵㡢㤰㜳つ扥㌳㠰㙤㍡戰㍣挷㈲㠱ㅤ㡤㘹㡡戹搴ㄹ挰ㅡ挷ㄲ愹㕢攷昱慣㑥㈹戵㥤改捦㌰㤳っ㘵㘴㌸ぢっ㌲昸捥㐲㉥㍥昸㉥㜱ㄴ㜳慣㝡㤶戳㔸〵㡢昱ㄴ㡡㈳㘰㤵挰㤹㠰捤㐶㥡〱扢っ㉣敢㘸㤴扥摣〱慢搲㕣㍣挴戲换〱攳㘱㤷つㄴ㘷㔵愳㜸㈲㘰㈷㙡㘱㍣〷戳㉢〱扢〲㝣㘹〲㜶㈵挸ㄲ戰ㅡ挸㔵换㤱㜳〵慣づ搸愶〳戶〲挵㈴㘰慥㌷㜷搷〰敢ㄳ戰㌹慣捥㐹搴挶㠳㌷㍥っㄱ㌲㐴挹戰ㄲっㄲ戰ㄸ㜲昱㠰㕤敦㈸收㤸搵㌷戰搸㕣ㄶ攳挹ㄸ㤹搵㥦㡣ㅣ㤰昳昸愱扢㔸㈳搲㡣搸ㅤ攰㔹㐷慡扥摣ㄱ㥢慦戹㜸戲㘶㤷㈳挶ㄳ㌸ㅢ㈸捥㍡〵挵ㄳㄱ㍢㔵ぢ攳攱㥣㕤㠹ㄸ㑦改愴㠹搸扤㈰㑢挴ㄶ㐲慥攲㐱ㅥㄳ㌱㔶搷㕡〴搰㜴挴㜸攰㈷戹㡢㍤〰慣㑦㐰㑥愷摣挵搴戶挶㥦攱っ㌲㥣㐹㠶〷挱㈰ㄱ㍢ぢ戹㜸挴㜸〴挸挸㜵㜴戱戳㔹散ㅣㄶ摢っ〶㠹搸ㄲ攴㠰㍣㤷ㅦ㍡㘲攷㈱捤㠸昱㌴捦㍡㔲昵攵㡥搸昹㥡敢〹㜰敤㜲挴戶㠰㜹〳挵㔹ㄷ愰㜸㈲㘲ㄷ㘹㘱㍣㌱戴㉢ㄱ攳搱愱㌴ㄱ㝢ㅡ㘴㠹搸挵㤰慢㜸扡挸㐴㡣搵戵㉥〵㘸㍡㘲㍣㠵㤴ㅣ㌱ㅥ㐳㌲㥥㘵㐵昴愰戸㤴㜲㉦愷戶ㄷ晣ㄹ㤶㤱攱慦㘴攰愱㈵㠹搸ㄵ挸挵㈳挶㜳㐹㐶慥攳㌹散㑡ㄶ㕢捥㘲㙦㠱挱㍢ㄵ攰挱㈱㜱㐳攰㉡戰散攲㔴攰㕤ㄴㄲ攷慣愰㔸㥥㌸戲㥤愳㕦㕥㕣〳㙣搳捥㜹ㅦ挵挴㌹搷㔲〸晣㈰㝦㍣㥥㘴㉡攱㜰捥㑡昰㔸㝦㈳攳㠷晥っ搷㤱攱㝡㌲㝣〴〶㤹ち摣㠰㥣敦㔴愰慦戴ㅡ捦〲摦㉡㜰㘳㉡昰㕦㠷㜸挷㔴攰㈶㡡扦㤹攲㜹づ挹㜱㘷戹㤵挵㜴慢扦つ㘹戶㝡㥥㔲㕡㐷攳昵攵㙥昵户㙢慥ㅤ攰㕡㑦づ搴扢挹愹挰㜷㘰摥㐰㘶敢づㄴ㑦戴晡扢戴戰敦㐱摦㤵㔶扦ㄳ㝣㘹㕡㍤て㑢㐹㘰敦㠶㕣昵ㄳ㜲愶搵换㜳搸㍤挰㌶ㅤ搸㡣ㄶ㔲㈷捦敡㐳㈶戰㍥㠱扤㡦搵戹㥦摡㕡昸㌳慣㈶挳㍦挸㤰〵〶㘹昵て㈰ㄷ㙦昵㉤ㅤ挵ㅣ攳搴ㅡㄶ㝢㤰挵㐲㘰㜰〴散㘱攰㑣挰ㅥ㐱㥡〱摢つ㉣敢攸㕤㝤戹〳戶㔶㜳戵〱搷㉥〷慣㉤㤸㌷㔰㥣昵㈸㡡㈷〲戶㕥ぢ㙢〷晡㐶愳㉦捤㜲㔱〷昰愵〹搸敥㈰㑢挰㌶㐰慥摡〳㌹㔷挰㌶〱摢㜴挰㍡愲ㄸ㍢㥦㝢搷搵摥挰晡〴㙣㌳慢昳㌸戵㜵昲㘷㜸㠲っ㕢挸戰てㄸ㈴㘰㑦㈲ㄷてㄸ捦㠰ㄹ戹㡥㠰㍤挵㘲㕢〱戲扢㠳㘱搷㑥〶戵㠴搱㈱挷㜱㉤昹扡慡摤㉡㡦㙣㈸慢挱慦㌲㑤挴㤹㠱ㄸ㔱㝦㠴捤愲㔹昶挹㡤㈶㕦㙦㑡ㄵ晥㝣ㅣ摦㙣㝡㝤攰㝥ㄵ慡敢㈶摦捥昵敢㑥㜶〴戳㝢晦昰昳捦扢愶㠵捤挳晤㝤㔹〸ㄲ㜶㈴㍥㠳㠰戱〷昵㐰㔶㥡㔰㕦攲昵愵㜸昶㈷〹㥢㕤〸㙣㥡㑤搶㥥㐳ㄱ㉣摦㌶戱㈵㤴㥢㝦扢搷攰敤晡㉥散戵㝥ㄶ挶愹㕥㝥㌶愸㈲㠳㝤㥥㍣㔰㠱㝣㐶㜶ㅦ㐰敦㝢敦愴摤扢㈸㠰㜳㘰摣挷㍢㈵搶㔸㠳扤搳㑣昲㍤戸㥤攲㘶㔱㥢っ愳敢㈳㔹㌸昲收晤㠶扦㜸搹戵㄰搵慡㥤攷㉢摥愵ㄸ㈹挵戰㈶扢㈷㐲㤴戲㍣つ㑦㐴㠵㘵㜸〵㕥㠴㠹敤挶㔷㤷㐷敡愳昵㤵戱㠲㈹搸晦㕦挰㉦晤慦挴㐹㤰㘱搹摤㈱搱㔷㈷㉢㤶㔵挷ㅦ㌰㥢换㉦㐶ぢ㥥㔸㔷㝦㜲㥤㔸㤳ㅤ攵㙦ㅦ㐸㈴㕢戶愴ㅡ摥ㄹ攵摡て捥ぢ㤹㤸㠷晡搱㡢戸㐲晤㑤㘲㠰㐹っ搴㠹晣㐳㤰㘰昱㠰㜰晥㡥㈰㜴㈸㈴㔳㑢攰㘵搴㘴户㤲攱愵敥ㅦ㘹ぢ㙣〳㍡ㄷ㘸搹愰㌰ㄹ扦ㄷ㄰㜸〵㤸搶挰㌸昶昵㠷〶㘹㈹搶慢㈰㕡㕤㈰捦㉡〰㔰㠷〱捦㤱㈹愸扡挲㠱散㌹搴ㄵ戴㕥〷ㅢ㝢挰㄰㘴挵㐳慥〷攰愱扥㔸㙥挴㘵㉦戰摥㐴㘱㔵攲换㌳挲㘰摦㈶て㔴㈱㥦愱㐶〱戲㤵慡㝤㘰〰摢〶㤰ㄹ㠱㜷挱㤲㌲攰㙡㙦戰㌱攸敥愰ㄹ㌳㐳㘳㈸ㄸ㔷㘸慣㐹㜰摦慣㘰㡥搰㠹晣㜱㐸㌴㑦搰戸搹㤶㕡〲晦㐶ㅤ㝣㠲昶㍥搰敥愰㝤〰㡣㌷㘸ㄳ戴ㄴ敢㐳㄰攵挷攱慣晤㈱㔴㑤〲摥づ㕡㝢㌸㈰ㄱ戴㑦挰挶愰ㅤ〹扡〴捤昵㄰㍣搹ㄷ㍢〵㔸〹摡愷㈸慣愶昹昲㑣㌷搸捦挹〳ぢ㤰捦㔰㐷〳㑡搰昲㘱㐴㍣㘸㕦㠲㈵㜵搰昲㝣㠳㘶捣っㅤ㑢挱戸㐲㝦㌶㠹ㄹ㈶㜱㥣㑥攴ㅦ㡦㐴昳〴慤ㄴ㤲愹㈵昰ㄵ敡攰ㄳ戴慦㠱㜶〷敤ㅢ㘰扣㐱㥢愹愵㔸摦㠲㈸㍦挵㘷昵㠰㔰㌵ぢ㜸㍢㘸〱㔷搰㝥〰ㅢ㠳㔶づ扡〴捤㡣㍢㜴㠴慡昰挵㜲㐳慥〴敤㐷ㄴ㔶戳㝤㜹慡っ昶㘷昲㐰ㄶ昲㔸㜲〴㤴愰㘵㌸㠲㘶㜱㘸攵㈸慡㝥晡摥慦㔳搵戰㈸慥㄰㌷捤㑡愲捥㈴戸㑢㤶㔷晥ㅣ㈴㥡㈷㉣㈷㐱㌲戵㔸ㅣ〰㉤づ㜷ㄶ㐷戸㔰挴攰〳搹㐰昵㈶㐷㌱㠰㡡〱㙦㍢晡㕢搴㈶搱㍢㠲㘰愳愳ㅢ㐰㑦敥ㅤ㜳㝤戱㈷〳㉢㡥捥㐵㘱搵攸换㌳摦㘰㕢㤳〷ㄶ㈰㥦愱ㄶ〰㡡愳扦㠰ㄱ愶㜷㔸散ㅤ攲攸捦㝣ㅤ扤㤰㐵㜱㠵㑥㌳㠹㐵㈶挱摤慤扣昲㑦㐷愲㜹ㅣ扤ㄸ㤲愹挵㘲晢户搸摡㉤㌶昰搰ㄹ〶摦㥥㡥ㅥ㐸づ㝥㤷戸㍡ぢ㜸摢搱ㅦ扡ㅣ扤愷㜶昴搹愰㡢愳捤愰㡣㐲ㄹ敡ㅣ㕦散ㄲ㘰挵搱㝢搱㠹攷昹昲㥣㙦戰㥤㥣㡥扥㄰㔸㜱昴㍢㑥㐷昳摥㈱㡥㝥换搷搱ㄷ愳㄰慦搰㈵㈶㜱愹㐹㕣愶ㄳ昹㑢㤱㘸ㅥ㐷㕦づ挹搴㘲昱敥㘰昱㕥㘰㜱昸て㉤㌳昸慥㜴昴㄰㜲ㅣ〶愰慥〰㕥ㅣ㜹㠰戳攲换㠱㤵㡡扦攲愸㜸攰㐰戰愴ㅥ㝦㕦昶昵挶㔵㤰㐴㝦㔹摤㔱㌸慦㐵㘸〵昲扣㐲㔷㥢挴㌵㈶㜱慤㑥㘴㕦㠷㐴㤳搳㝥扤慢㤱戲搵㉣散攰慣㔰攱慣㤶㉤㤳扥㈰挱晤〸㠰つ㡦昲戸戰て㑡〵〲㠴搹㉦挲散昴㌳㝡㔳㠸㙥㑡捣ㅤ㔹㌸〷㝦㔶㑦㍡戴㄰㈰ㄸ扡ㅥ㠶戳ㄲ㠱㠳㤱昵ㄹ攵㝢〱敤ㅥ攵㡢㠰昱㡥昲㌷㘸㈹㔶㌱㠸昲㍢㤶昲㡢㤶㙡ㄵ昰㜶㥦㜸ち㌶㈷〶㥦㝥㘰攳攰㜳ㄳ攸ㄲ㑡㜳捦㠳㈵昸攲ㅥ㕦散㉤挰㑡㥦ㄸ㠰挲敡㌶㕦㥥摢つ昶㄰昲㐰ㄶ昲ㄹ敡㑥㐰㘹ㅡ㡦㌹㥡㐶㘲昰搹攸摢ち敥㘶㔱㕣愱扦㥢挴㍤㈶㜱慦㑥攴摦㠷㐴昳昴㠹晢㈱㤹㕡扣㠳捦㙡㠳ㅦ㐶㐷㡦㈳挷ㄱ〰敡〱攰挵㤱㈳㥣ㄵ㝦㄰㔸愹昸㐳捥㡡戳㑦挸㘰戰挶户攲て愱㤰㌴晦㌱攰㐳昳㝦ㄸ㜹㕥愱㐷㑣㘲慤㐹㍣慡ㄳ㙡〳ㄲ散〲敡ㅦ㄰挹收㈹捤散㜰摡㜸〴㐰㌰戴ㄱ㐴㌲㕢㙣㘶ㄶㅢ㤵挵㜶ㄴ摡㘴昰ㄳ㠹㥡㐲㡥挹〰㙡㌳㠵㐹づ昸㜸㈰㥦〰㔶敡㜳㠷㙦㝤㙥昳慤捦ㄶㄴ㤲晡㑣㠷㈸搴㠷摢〸㜹㠵㥥㌲㠹慤㈶挱扤㠳扣搴戳㐸㐸㝤㙥㜱搶攷㘸摡㜸っ㐰㌰昴ㅣㄸ挸散慤捦昳〶㝦ㅣ㜹㡦㈵挷㌱ㄴ昸㈲昰㜶㐷㔸〹㠹㠹㡥㔰㐶㘹攸〸㉦㠱㉥昵㜵㜵㠴㤷㝤戱摢㠰㤵㡥㔰㡥挲敡㔵㕦㥥搷っ㌶㑣ㅥ㔸㠰㝣㠶摡づ㈸晥㕢敥昴㕦晣㉥㝣㠵慦晦摥㘰㔱㕣愱㌷㑤攲㉤㤳攰㤶㍣㕥昹敦㈰搱㍣ㅤ攱㕤㐸愶ㄶ㙦㐷㜸捦攰㙢攸攸㤹攴㈸〵㔰敦〳㙦㍢晡ㄲ㤷愳攷㘸㐷㝦〰㝡戲愳㍦昴挵㝥〴慣㌸㍡㐲㈷㝥散换昳㠹挱挶㥣㡥晥ㄴ㔸㜱昴㜹扥㡥㕥攲敢攸捦㔱㠸㔷攸ぢ㤳昸搲㈴晥愷ㄳ昹㕦㈱搱㍣㡥晥ㅡ㤲愹挵敢攸㙦っ晥ㄴ㍡ㅡ慢ぢ昸摥㐷〰戵〳㜸摢搱愷扢ㅣ㝤ㅡ搸搸愲扦〳㕤ㅣ敤㥡敥㝣敦㡢晤〱㔸㜱昴㕦攸挴ㅦ㝤㜹㝥㌲搸挵攴㠱〵挸攳ㄳ㍤㕢ㅣ扤挰改攸昸㜴㘷扥慦愳㌳㌹ㅣ攰ち戵㌰㠹㉣㤳挸搶㠹晣〰ㄲ捤攳攸㤶㤰㑣摢扤搳㥤ㅣ㠳㍦ㄷㄵ㤴㕦〰戶㑥〴㥢ち〲㉦㡥扣挰㔹昱㕣㘰愵攲ㄱ㘷挵攳㐳晢ㅣ摦㡡攷愱㄰晥攳㌰ㄲ㐴㘱㈸㙣捤っ慥㄰㌷扦㐹㈲㘴ㄲ摣敤挶㑢戵㐳㐲㠶挲㍡㠸㡣て敤㤷搱挶愵〰挱㔰㝢㌰㐸㝤㍣㐳㝢〷㠳扦㠲扣㔱挸㤲摦ㅡ㔶㝢〰㙦㌷㥣㌰㈴㈶㠶挲ㄵ㤴㠶㠶戳㈷攸挹㍤戴愳㉦㜶㉦㘰愵攱㕣㠳挲慡㤳㉦捦㍥〶扢㤲㍣㌰㐳ㅡ㑥〱戰攲扦㔲愷晦攲㐳攱㜱扥晥摢ㄷ㠵㜸㠵昶㌳㠹慥㈶昱㈷㥤挸摦ㅦ㠹收㘹㌸〷㐰戲㌸摡昳㐰搲捤攰㙦愲愳ㅢ㘱㥦挵㙦㌹㔶〷〱㉦㡥扣搵㔹昱ㅥ挰㑡挵愷㌹㉢ㅥ㙦㌸㔳㝣㉢摥ㄳ㠵昰ㅦ摦㘸〹㔱㘸㌸㠵捣攰ち㜱晦㤸㈴㝡㤹〴㌷㡣昱㔲㝤㤰㤰㠶㜳㈴㐴挶ㅢ捥摤戴昱敦〰挱㔰㕦㌰昸㌵㥣㝥〶㝦㍦㜹ㄷ㐱㤶晣捣戳ㅡ〰扣搴攷〱攰攳㠱㍣〴㔸愹捦㘸摦晡㡣昴慤捦愱㈸㠴晦昸㈶㜹㠸㐲㝤戸㤳㡢㔷㘸戰㐹ㅣ㘶ㄲ㐳㜴㐲つ㐷㐲敡㔳攲慣捦㕡摡昸㈸㐰㌰㔴〲〶扦晡㡣㌰昸㡤攴㍤ㅢ㙡攴㐷愴搵㈸攰愵㍥㥢㠱㡦搷㘷っ戰㔲㥦㠱扥昵改敦㕢㥦戱㈸㠴晦昸㉡㑤㠸㐲㝤づ㘷〶㔷攸〸㤳ㄸ㘷ㄲ攳㜵㐲㑤㐲㐲敡搳搷㔹㥦慤戴昱㘹㠰㘰㠸㍢愳晣敡㌳搹攰㥦㈳敦㠵㔰㈳扦㑥慤愶〲㙦㜷散ㅥ㤰㤸攸搸㉦㔱ㅡ㍡昶㌴搰愵扥慥㍢挲㜴㕦散㔱挰㑡挷摥㠶挲敡ㄸ㕦㥥㘳つ昶㔵昲挰っㅡ慢戸㤳㐹晣户扦搳㝦昱㍢㐲㔷㕦晦ㅤ㡦㐲扣㐲愵㈶㌱搳㈴戸㐱㠹㔷晥㉣㈴㥡愷㘳㤷㐳戲㌸摡昳〰㕣㘱昰㙦搱搱晣攲㘰敢㌲〰㔵〹扣敤攸㑥㉥㐷扦愷ㅤ㍤ㅢ㜴㜱戴㙢㌲㔹攵㡢慤〶㔶ㅣ晤㍥㥤㜸愲㉦㑦㡤挱㝥攸㜴㜴ㅤ戰攲攸摤㥤㡥㡥㡦愰敤㝤ㅤ㍤〷㠵㜸㠵戸捦㐸ㄲㄱ㤳攰挶㈲㕥昹㌱㈴㥡挷搱つ㤰㉣㡥昶㡣愰㜳つ晥㌳㍡㝡㌹㡣戰慥〴㔰昳㠰户ㅤ摤摡攵攸晦㘹㐷㌷㠲㥥摣愲攷晢㘲㑦〱㔶ㅣ晤㌵㥤㜸慡㉦捦㐲㠳晤搶改攸㐵挰㡡愳㜳㥣㡥㡥户攸㠰慦愳㑦㐷㈱㕥愱挵㈶㜱㠶㐹㥣愹ㄳ昹㘷㈱搱㍣㡥㍥ㅢ㤲晤㕡昴㌹〶晦ㄳㅤ扤ㄲ昶㔹搷〲愸㜳㠱户ㅤ晤昳㜷捥愱㈳ㄳ㉦㤰㌸㜴㥣〷㝡戲愳捦昷挵㕥〰慣㌸㍡ぢ㠵ㄵ㜷っ㈵㤷扣搸㘰〳攴㠱〵㌲㜴㕣ち慣㌸晡㍢ㄸㄱ㕦愴㡣㍢晡㕢㘰㤳㕦戱㉣㐵㈱㕥愱换㑤㘲㤹㐹晣㔵㈷昲慦㐰愲㜹ㅣ㝤㈵㈴晢㌹㝡戹挱攷愱㠲搶㉡搸㘷摤〸愰㘴㉦て㜳㈱㘷挵慦〱户㔴晣㌳㘷挵攳㜳㠲晦晡㔶晣㕡ㄴ挲㝦㝣〷㉤㐴攱㥥戳㤲ㄹ㕣㈱敥攰㤱挴㜵㈶㜱扤㑥愸㔵㐸挸㍤攷㘳㠸㡣捦〹㍡搰挶摤〱㠲愱㥢挰㈰昵昱㑣㈶㙦㌶昸扤挸㝢〷挴㕢户〳愸㕢㠱户ㅢ捥㍢㤰㤸戸攷㜴愶㌴㌴㥣摢㐰㑦づ晦敤扥搸㍢㠰㤵㠶搳〵㠵ㄵ㌷摤㈴㤷扣摢㘰昷㈳て㉣㤰㠶㜳て戰攲扦敤㑥晦挵ㅢ捥㙢扥晥扢て㠵㜸㠵敥㌷㠹搵㈶昱て㥤挸㝦〰㠹收㘹㌸㙢㈰搹慦攱㍣㘸昰〷搱搱昷挲㍥敢ㅥ〰挵ㅤ㌵戶愳㕦㜰㌹扡㔰㍢晡ㄱ搰㤳摤戵搶ㄷ晢㈸戰攲攸㕥㜴㈲㌷换㈴㤷摣㘰戰挵㑥㐷㙦〲㔶ㅣ晤戴慦愳㥦昲㜵昴㘶ㄴ攲ㄵ㝡摣㈴㥥㌰〹敥㘰攱㤵晦㈴ㄲ捤攳攸愷㈰搹捦搱㕢つ㝥㈰ㅤ扤〶㐶㔸晣愶㘷昵っ昰攲㡥㐱挰戳愰戴戰㘷つ戶㉦戳戸挸ㄲ㝡ㅥ㔸晣挷扡㌸㜸昳㕡愸㔷㤱改捡晣㑢〴㠹㉦㥤㕥ぢ扦晣ぢ㕢攱㤲㝥㝦敡ㄱ㑤㐸晡㔱攲搷㈱㐹慣ㄸ攱戴攲㑤㠳㌵㌳㌸散ㅤ换〸扤つ㉣晥㘳摤搷戶攲㐳㘴扡晡㔸戱㍡㤵ㄵ昷㙢㐲搲慦晤㝥〲㐹㘲挵㌸愷ㄵ㥦ㅡ慣㤹摥㠸㉦㍥〷ㄶ晦昱愵㑥戶ㄵ摦㈲搳搵挷㡡㍢㔳㔹㜱㠷㈶㈴晤㡣㉥㕦㐹㡡ㄵ㔳㥤㔶晣㘸戰慥㠸晣っ㉣晥㘷㔸搳㙤㉢昸㌲慥慢㡦ㄵ慢㔲㔹㜱愳㈶㈴晤㕥㙤㔰㑦〹慣ㄹ㑥㉢攴㐵ㅣ攵扢㝣挱㔷㙦㘲挵昱戶ㄵ㝣㔳攵㘷挵㌵愹慣戸㕡ㄳ㤲㝥ㄸ㤶㉦戳挴ㄷㄵ㑥㉢攴㉤ㄵ慤㜰戵ぢ扥㤷ㄲ㉢㉡㙤㉢昸ㅡ挷捦㡡㘵愹慣戸㕣ㄳ扣扦戸ㅡ攲㡢ㅦ㤱㕣㈳㤲戳昹愲收搰搴㕦㌳敤搸昹搱ㅤㅢ㡦昰挵㤹攱ち㝣㤵摤ㅣ㝣搱㙣攳挸扡㔸㠴愷㍡㌲㕡攰慢散散慦戵挸捡㍣攴搷挹攲㝢ㅡ㝥晦㈳晦戲㉦㠳昱扦㐱づ㥤㥣㜸㜳㐳㠹㥤昱㘷搵愱挲昹㝣㝤挳㕤㜱㐸㍢慦捦昹㡡㡣搷㔰㠱ㄹ㌹晡㌳愴㍦摢改捦㍤㠶收昳摤㡦㐸㌸㑥㜵戹㜴㔸昶㕢愷㜹扦攲摤㤶㘰攰攷㐳捥晣昸挸〷昶㌹昳㠰愱㤳〱㍦㝥昵挲愱㡡㉦㝡ㄲ挱慣㠳戹昶㑦摤㕤㤸㉡㤸ㄷ㘸㐲搲て㈱昲㕤㤰㌴愹ㄸ敡ㄳㅦ昰攴㈵て昴扢ㅢ㌶㕦敢㐸攰攷㑡攰ㄵ摦㠲㈴慣㐸っ㜸㘷愵戲攲㑣㑤昰晥攲㘰㠸敦㑤㐴昲〲㕢㌲㕦㝥戰㔹愹挵㈸挱㔸㡡晢ㄷ㠲㤸㝦㌸搰扦捤晤㝣㈷昲㡢摣ㅦ摣㜶晤㥣挱晦ㄹ㍤昴愲つ㕦㜷㥢戱收㠲愱㡡慦㑢ㄲㄵ㑦戸㝦㘱慡㡡㥦慡〹摥㕦ㅡっ㑤㠶㈴愹昸ㄹ㜶挵昹㤶㐴㉡㝥㡡戳攲㘷戱攲㝣晦昱摢㉡捥㤷㈷扦愸攲㥤愵攱㘵て㍤愵摤㥤愳摦摥昷愲愱㡡敦㔵晣㉡㍥㌷㔵挵ㅢ㌴㈱改ㄷ〶昹敡㐵摡摤昹愸㕢扣摤挹㍢㤵愴㜶挷户㈸攲愴ぢ㙤㈷昱愵㐳挲㡡㐴扢慢㑢㘵㐵慤㈶㈴晤㤴ㅦ摦㑢㠸ㄵ㑢㥤㔶挸ぢ㠷㈴㉢昸㡡㐱慣㔸㘶㕢挱ㄵ㜹㍦㉢㉡㔳㔹ㄱ搶㠴愴摦捣攳愲扤㔸戱挲㘹㠵慣挶搳ち搷戰捥昵㜷戱攲ㅡ摢㡡㜳㔳㔸㜱㝣㉡㉢㡥搳〴敦㡦搳㠵戸挰㉤㤲㙦戰㈵㜳㤵㕡㥡攲㥦㔱㈲摥〷㔷㠱㤸捦昵攷摦搶ㄴ戹㜸晤㡢㥡愲㌴挱昹挱愱㥦㜰㈴散㠴愶挸㜵敤㠴晢ㄳ㝤㜰㝡慡㡡㑦搳㠴愴ㅦ愵攳搲户戸晦㜶愷晢㘵㑤㍢愹ㄱ㜰ㄵ㕢㥣㜴愷敤㈴㉥晡㈶慣㐸㌴挵〹愹慣ㄸ慦〹摥㕦㝦ぢ摤㙡㈴摦㘷㑢收㕡慦戸晦〸㤴㠸扢㝦㌵摤捦㔵摣摦收㝥㉥〱晦㈲昷昳挶㜳攴ㄵ攳㠷㜲㈰㤸㝦㍣㠶㐰慥づ㈷㉡㥥㜰晦愸㔴ㄵㅦ愹〹摥㕦㝤ぢ㜱㍤㔹㕣晡戰㕤㜱㉥ち㑢挵㑢㥣ㄵ㕦换㡡㜳戹昷户㔵㥣㙢挵扦愸攲搸㔳㡦敢㤳㈱昲搹ぢ敤㡥换挸㝥ㄵ㍦㉣㔵挵〷㙢㠲昷搷摥㐲㕣㜸㤶㡡㙦戲㉢晥㈴昲㔲昱㐳㥤ㄵ摦捣㡡㜳㕤昸户㔵㥣㡢捡扦愸攲ㅢ㜱慦扢㘸㐳〷㍢攲㐱㔴㥣敢捤㝥ㄵ敦㤷慡攲㝤㌵㈱改㔷摥戸㈴㉤ㅤ㙥㉢敡ㄶㅦ晢㘵慤搹㌹摥㤱㈵挴搵㘵㜱搲㌳戶㤳戸ㄸ㥢戰㈲搱攱ち㔳㔹搱㔳ㄳ㤲㝥㑥㡤敢戵㘲挵㡢㑥㉢㘴㈱㌶愹摢㜳改㔵慣㜸搹戶㠲㉢㤵㝥㔶散㥦捡㡡㍦㘹㐲搲敦㤶㜱㌱㔳慣搸敥戴㐲㔶㈹㥤扥㤰㐷㍤慥㑢㡡ㄵ㙦搸㔶㜰ㄹ捦捦㡡㝤㔲㔹搱㐹ㄳ㤲㝥㈰㡣㉢㝤㘲挵㝢㑥㉢戲っ搶摣㠱ㄸ慢㔰〰㔸戱攲㝤㈴昰搸换㌵㉥㍦㉢㍡愴戲愲扤㈶㜸㝦㠹㉢挴㔵㌱㤱晣㠹㉤戹ㅤ㍥愴㐳戴㐵㠹昸㄰昸㈹戰昹ㅤ〰㝥㕢㠷攰㡡搷㉦敡㄰㙦捦攷攰搷㘱愸捣〶搹㈱戸ㄸ㤶愸㜸㘲〸㙣㥤慡攲㜹㥡㤰昴ぢ㕣㕣㉦ㄳ昷㝦㠵㐴扣㐳挸㐲㤸戳ㄱ㤰㈵挴愵㉦㜱搲㌷㐸挰晤㕣㈹㑡㔸㤱攸㄰㠱㔴㔶㘴㙢㐲搲㑦㕤ㄵ㐲㤲㔸戱ㄳ㠹戸ㄵ戲㑡㤴㘴〵搷㠵挴㡡㥦㤰㠰ㄵ㕣㐶昱戳攲愷ㅤ㈹搶㍥㝥搴〴敦㙦㑡㠵〶ㄹ挹㔹㠸㡥㤵㑤㄰〰〸㘶ㅦ〶㐲㔳摦戲挹㈳ㄸ攱愸晣搲〳㝦摣㈶扢㤲㠷㐶㕡㔵摡㘸㍥㈰捡㡦〸搵挸㠹㡢㕣㝣ㄹ㝥攴挴㜰㘴ㅣ㝥摢〱㕦㠱㍦愵扡㔶ㅦ㘶挰㙦㍥昰ㅢㄳ捤搷慤㕢㤲㘳攱㐰攵挴〸扥㝦扤㘵攵搸㈸㝥㐱愲㈲愷㜶㔲㔹㉣ㄶ㡥搴晤ㄱづ㍦㘱㉦㐶ㄶ〷〹㐴㡥扦晢㤴改㝢晣㘴㉤挸摥慦㘷㜷晣㑣㐶挲ㅦ收愷㔲㌲昹ㅤ晡扦敥攸㔳愰㈵愲㤶㡦摦㉥〸㤷攳搷㑢ち攴扣㑢㌴㔳敤㐰摣㘵ㄹ晦攳攲㍤㝦ㄶ㝢㌳㌲昱㕢挷攰つ〴〱㕡㡣㡡㤴㉢扢ㅥ㌸昸搱ちㄸ㌹搷㈷㈰㈳㌴挲戴㡤㍣ㄲ㕡ㄳ攴〳〴搵㈸㄰搸㍥〲㈱㘴㤳㤵㝥收慢戴つ换戳挳搸ち昱〵扢㔶㍢愲攴ㅣ㈶㐱㐶㘸㥣㔱搸㠱㠴摤〹昶〰〸慡〹㐶攱㥥挸㈶㉢㝣摦㔷攱㕥攰つ散つ攰慥㘵㈷㘰㥣㑡愷ㅡ愵㥤㐹㈸㈰攸〲㄰㔴搳戵㔲㡢慥捤㔴慦晢㉡改㑡㝥扡㌲攱挶晤㠹㜲搴㙡㠶㔱搰㡤㠴〳〹づ〲〸慡攳㡤〲搶㉡㔳扤攸慢愰㈷昹㔹㡢㠴㠲㠳㠹㜲㈸愸㌰ち㡡㐸㈸㈶攸つ㄰㔴㤵㕡㐱愰て戲挹㙥㝢捡㔷㘱㍦昰〶晡〳㈴摣挶㔸つ〰挶愱㔴搵ㄸ搹㠷㠰㘰㥦戲慥㜰㝣㐵㙣㤶㝡捣㐸捦㔸㤴㤱㘸㝡㠳㈸㝤㌰愵て㡢搶捡昸〷㄰戴づ㜳㑢捦慥㠳㜴㙦㥦攲㌹戴㔱㙣慣搹㈷㔷㔷挴慡〲㔵攱敡搹㔵㌱㥣㌷㙢挵㡥㘶慥㔰捣㜸㘳㈸㘵づ㈳ㄸづ㄰㔴㜳戵挵㤶敤敥㠷㡤㝤慥慥㌱㤲晣㙥㜷㡦㈶㉡攱㙥戵挰搴㝣㉣〸㝥㌵㕦㙤㈴扢㙡㝥〴挵戰收㠹㕡㡦昷㐸㕥〸挹慣戹戹搴ㄹ㐶搵挴ㄴ慡敥昶㔵㜵㘴戲慡㈹ㅥ㔵㘷㜹㔴㠵捥〷㐲㙥㌱搳挸㌹㥤攰㈸㠰愰扡㔰摢愰摤㜶㤳搱攸㜲摢戱攴㜷扢㙤〶㔱〹户㠵㤶ㅡ〵挷㤳㔰㑡㌰ㄳ㈰愸㤶戹ㄵ㕣攳慢愰㥣晣㙥〵㘱愲ㅣち㔶ㄸ〵戳㐹愸㈲愸〶〸慡㙢㡣〲づ㔷㤹敡㜲㕦〵㌵攴㜷て㑦㜵㐴㈵ㄴ愸ㅢ戴㥣挰ㅣ㄰晣〲㝦㤱㤱散ち㝣㠴㘲摣㠱攷㑦㙥㌸㈵慦㠲㘴㘷攰㐳户㥢扡捣㈵攷挹〴昳〰㠲敡㑥㔳ㄷ扢ㄱ㥦㘵㌴扡愲㜱ち昹摤捥㍡㤵㈸㐷㕤敥㌳㜵㌹つ〴扦扡㉣㌲㤲㕤㜵昹ぢ挵戸敢戲搸㈳㜹戵愷㉥敡㘱愳敡捣ㄴ慡收晢慡㍡㍢㔹搵ㄲ㡦慡戵㕥㔵㥢㡣慡昳㔲愸㡡昹慡扡㈰㔹搵㐵ㅥ㔵㥢㍤慡㐲㕢㠱㤰晥㜲〹㌹㉦㈵戸っ㈰愸㥥搱㌶㔸ㅣ㜴㌳搵㠹㐶愳㉢㐲换挸捦㐱㌶㌱慡㕦㐱㔴㈲㐲愱ㄷ㡤㠲攵㈴㕣㐵戰〲㈰愸㕥㌶ち散㈶㌰换㔷挱戵攴㜷㌷㠱扦ㄱ攵㔰戰摤㈸戸㥥㠴ㅢ〸㙥〴〸慡㌷㡣〲扢扦ㅣ攳慢攰㘶昲扢晢换慤㐴㌹ㄴ扣㘷ㄴ摣㑥挲ㅤ〴㜷〲〴搵晢㙥〵㤳㝣ㄵ晣㥤晣㙥〵昷ㄲ㤵㔰愰㍥搱㜲〲昷㠳攰搷㠸て㌷㤲㕤㡤昸ㅦㄴ攳㙥挴㙢㍣㤲㍦㠵㘴㔷㠷晣捡搴攵㈱㜲㍥㑣昰〸㐰㔰㝤㘳敡㘲㠷㝢㤸搱攸ち昷㍡昲扢挳扤㠱愸㐴㕤㐲㍢㡤㠲㑤㈴㍣㐶戰ㄹ㈰愸㝥㜲㉢ㄸ攰慢㘰ぢ昹摤ち㥥㈲㉡愱㐰㜱㠲㉦㡦㜷扤㈱㠱㡦㜷㠳㜰㥢挹挹っ愸㙣㐳㈸搶㠴挱㐲挰て㌲ㅡ㐲㤱㈶昰㥤㡢昵㉣戰搹ㄶ挰㉥㑦㙤昹㤴昳㉢て扣㍦〷㍤㡡昳㔲㜹㔲㝡㕥㈷㤸㔱㜹挸㐸㝤㝡㝡敡挳㠹慡㄰㝡㜸敡挳挹慢㄰扡㍢敢昳㌲㠵戶〱㘰㥤慣㙤捣戵㈳㘰㕤㕦搱〹㔱搸〱ㄹ㈹㝥㠰㐷攱敥㠶戰扦㐷攱ㅥ㠶昰㈷愷挲敤ㄴ捡挹愹㈸㝣㥤戹㑥〴㔴昸㠶㑥㠸㐲㑥㐸㐵㘱ㄷ㡦㐲㑥㔲㠵㔰攰㔱挸㠹慢㄰㍡㍢ㄵ扥㐳愱㌲㔱㐵挲㝡㤷㌹捥㔱㐵攱㝢㍡㈱ち㌹㐱㤵攲㝢㜹ㄴㅥ㘸〸ㅤ㍤ち㌹㤱㤵ㄲ㝢㍡ㄵ㝥㐸愱㍤〱愴㠶ㅦ㌱挷㌹慢㈸晣㡦㑥㠸挲㈲㘴愴㜸㝢㡦挲㘲㐳㘸攷㔱挸㠹慤㤴㘸敢㔴昸㈹㠵昶〳㄰㠵㥦㌱㌷㠰㠰㉥晤㕣㈷㐴攱㈰挳昳〵戱㥣㜵ち捦㤷㑥ㅥ捥ㅢ㐵㐵㥥挷㈸捥㈵㠵㤰敢㌱㡡昳㑢㈱戴㜲ㅡ昵つ㠵㡥〴㄰愳扥㘵㡥㔳㐹㔱戸㐳㈷挴㈸㤹ㄹ㤲敦㍢㘲挷ㅢ㥥敦㥤㍣㐷㤲捥扦ㅦ㠸攵㙣㑥攴散搴〹㤱挳㤹㥢㤸搱挲㘳昸㜴㐳挸昴ㄸ㝥㤴㈱㈸愷攱㍣㌷愷㘴㐶〷戲愵㤸㥢㠱㤴㈸捣㘴㡥摤㡦㝦㥣挹㠹挲ㅦ扦㜵て㈹㥣摤〹㘱愷㈶㤸㈱㠵㌳㍥㈱晣愰〹㌲愴〴㈸㔴㘶㜸㈰㕢㉤㤹ぢ㈳㈵ち㜳㥣ち㌹戳㤳攲摦㝡ㄴ㜲戶㈷㠴㙦㍣ち慢つ攱㙢愷挲㕣ち㤵ㄹㅦ挸㔶ㅥ㜳㥣散㠹挲搶㑥㠵ㄱ搲昹㤷㑦㉣愷㙤挲ㄳ㜲昲捣〵㔶㜴㝦收㌱敡㘴㐳昸搴㘳搴㍣㐳昸慦搳愸㜶ㄴ㝡ち㐸愲戰㍤㜳愷㈲㈷ち㍢㌸ㄵ捡㈴㡣㝣扢ㄳ换昹㤷昰散攱攴㤱搹ㄳ㜹昶㈴㜶㠹攱改攸攴戹㠰㜴晥敤㐵㉣㘷㍣㈲㘷㙦㈷捦㈵挰㑡攵摥昵㔴敥㔲㐳㜸挷㔳㌹捥㠲愴挴摢捥捡ㄵ㔰攸㌲㤰㐴㘱ㄷ收慥㐰㑥ㄴ敥敢㔴挸搹㡥ㄴ㝦摤愳昰㉡㐳搸敥㔱戸挲㄰晥攵㔴戸㍦㠵捡㉣〸㘴敢〰收㌸〱ㄲ㠵摤㥣ち㌹晢ㄱ㠵摢㍣ち㙦㌰㠴㤷㍤ち㙦㌴㠴㤷㥣ち㝢㔰愸捣㡡㐰戶㝡㌲挷〹㤱㈸㉣㜴㉡攴㙣㐸ㄴ㍥攷㔱㜸㠷㈱㍣敢㔱挸㔹㤳㤴昸愷㔳㘱㌱㠵晥ㅤ㈴㜱㘹㙦收㌸㐱ㄲ㠵㝤㥣ち晦㘱㜸晡ㄲ换愹㡥昰昴㜳昲㍣〴慣愸搸攲㌱敡㘱㐳㜸挲㘳ㄴ愷㍦㔲攲㜱愷㔱㠷㔰攸㍡㤰挴愸㐳㤹攳㑣㐷ㄴづ㜲㉡摣㘴㡡㙦昴㈸㝣捣㄰㌶㜸ㄴ㜲㍡㈴ち搷㍢ㄵづ愵搰㉤㈰㠹挲㘱捣㜱收㈳ち㠷㍢ㄴ收㜳摥㜲ㄴ㐶慤捣㜹慡㝣㘶挵捣㤹㍢昲戳ち㍡㘶ㅤ㍤㌴昷捡户㥥㝣攷搲ㄷ㘷っ晥㘰攷㡡ㄵ㉦扥㜷改搶㥤て捦ㅡ晣昸㜵搷㙤㍡晣摡慤敦戴愹㕣㤹戹㝡挷戸㤵ぢ㡡㑥㕣㜰㔲攵戴㠳㐶㉦㌸收㠴㈳㡢㈶敤搶扤㐵㡢㤶㉤て㘸晢挴ㅥ摤㐲㡢㑥㝡㐰慤㝦㜵昷㍡昵㥣㔱㙢㌶㐹㐱ㄹ戶慤〱㉢捦〹㈳㘰㑣㕥㡢晣㤷㥢摢㡣㙤挶っ昳ㅡ㐱捣㜸挵㤸㌱捡㌶㘳㝢㜳㥢㈱昳ㅡ愸㡥敦㘹ㄱ㌳㌸扦ㄱ㙦㡣戱捤攰搴愴㔹㠳昲㉥ㄴ㐸㕢㜰〵㠵戳ㅥ㌱攳㜰摢っ㑥㔸㥡搵㡣㡦㡣ㄹ㘶敢㥡㜸㠳㜳㈱㌱㘳㥣㙤〶愷㌱捤㙡㠶捣㡣ㄸㄴ㔷摢攰っ㐹捣㤸㈰㘶愸㉦㡣戱ㄳ㤱㌷㔷㠸㜳㈴攱㥡㘴ㅢ晢㑤㜳ㅢ晢慤㌱挳攵㌳捥㥣挴㡣挹戶戱㌲㘷㘲㤵㕣挶㜲敥㈴㕣㔳㙤㉥㤹㌵㈵㜱敤㌴㕣搳敤㉡㜱攲搳慣晥㤷戹ㄴ捤㜰㔵㠹㜳㉡㌱昶㘸摢っ㑥㠷㥡搵っ㤹㘱㈵㤹挱㤹㤶㤸㜱慣㙤〶㈷㐹捤㙡㠶捣扢㘸㠶慢㌵㜲晥㈵㘶捣㄰㌳㤴捣扣㤲㐲挷ㄹ㤸㜰ㅤ㉦㕣昹㥣㍣㌵慢戱㌲ㅦ㑢昲ㄹ攷㘵㘲挶㑣㌱㐳挹㡣㉣挹㔸捥捣㠴㙢㤶捤㈵㜳戲㈴㉥捥捤㠴慢挲收㤲㔹㔹ㄲㄷ㘷㘷挲㔵㈹㕣昹㥣㔸㌵㙢挵㘵慥㐶㌳㕣㔱攲㥣㑤捣愸戲捤攰㜴慢㔹捤㤰ㄹㅣ捤㜰㜵ㅤ捥攴挴㡣ㄳ㙣㌳㌸〹㙢㔶㌳㘴㕥㤷攴つ捥敦挴㡣ㅡ摢っ㑥捤㥡搵っ㤹敤㈵㤹挱㔹㥦㤸㔱㈷㘶㈸㤹敦㤱换㌵㌶㜲摥㈷㕣㜳㠴㉢㥦㔳戶㘶㌵㔶㘶㠱㐹挶㜲㌶㈸㘶㐴㙣㌳㌸㤱㙢㔶㌳㘴㙥㤸㘴〶攷㠸㘲㐶㑣捣㔰㥣愶挹㉣昳㍣㍤换ㅣ㡥㈲㌹昸㍥㕣㑥㥣㠴㜰慥㠷挰愹㡣㄰㤶㜸〸㥣㕣〸攱ㅣて㠱户㝢㈱㥣敤㈱昰〶㉣㠴戳摣㠴㤰〹愰攲捤㔷㌸捥㜴㜳㈸摥づ㠵㜰㠶㠷挰㍢愰㄰ㄶ㝢〸扣改〹攱㜴て㠱户㈱㈱晣挵㐳攰㡤㐱〸㡢㍣〴づ搵㐲㌸捤㐳攰攸㉣㠴㠵ㅥ〲挷㑢㈱㥣敡㈱㜰㠸ㄴ挲〲て㠱愳愲㄰㑥昱㄰㌸㄰ち㘱扥㠷挰愱㐹〸㡤ㅥ〲〷ぢ㈱捣昳㄰搸㝤㠵㜰戲㠷挰づ㈵㠴戹ㅥ〲晢㤰㄰ㅡ㍣〴戶㙡㈱挴㍣〴戶㌳㈱㐴摤㠴㔶晦て㠷㘷晢ㄱ</t>
  </si>
  <si>
    <t>㜸〱敤㕣㝢㤰㕣㔵㤹敦搳搳㝤愷㑦捦㑣愶昳〰㌱㈰㌶㡡ㅡ㤳㌰捥㘴昲ㄴ戳㤹ㄷ㐹〶㈶捦挹〳㙢愱㥡㍢摤户㌳㑤扡晢㑥㙥昷㠴ㄹ㡢㌲㈸㡢㡦㔵㔷㡡戲戶㐴挲㠲㤴攵㤶㤶㈵㠲捦ㄵ㈸㕦扢敢ち昸㈴㠲挸㕡㍣搴㔵ㄷ㘱㠳戵㈸捡㈳晢晢㝤昷昶昴敤摢摤㌳㜱㑣㙡昳㠷㌷㜳扦㝢捥㜷扥㜳敥㌹摦昷㥤敦㝣攷㍢户ㄳ㔲愱㔰攸〴㉥㍥㜹㐵㤸㌸㙦㜴扡㔴戶ち㕤㠳㜶㍥㙦愵换㌹扢㔸敡敡㜷ㅣ㜳㝡㈴㔷㉡户㠰挰㐸攵㔰㕥㡡愶㑡戹㜷㔸戱搴㘱换㈹㠱㈸ㅡち挵㘲㍡捣㜲敦㑥㔴㌲㥡戵㜴㠴〰㔴㈱㑤〲摤㑡㄰〳㘸搷〰㝢〶〷㜶㡣㕤㡤搷㡤㤶㙤挷㕡㤹摣攷㌶扡戱愷愷ぢ晦㔶慦㕥摦搵扤㌲㌹㌸㤹㉦㑦㍡搶挶愲㌵㔹㜶捣晣捡攴捥挹戱㝣㉥㝤㤹㌵扤挷㍥㘸ㄵ㌷㕡㘳摤扤㘳收敡昵㍤慢搷慣挹㙥搸戰扥㍤㡥㤶户てづ散㜴慣㙣改㔴戵搹挶㌶㜷っづ㜴㙤户捡愷慡捤㜶戴㠹㈶㠷散㠲㤹㉢㥥愲㐶愳㘴㝡敦㤰㤵捥㔱㍡㤶攵攴㡡〷扡搰敤ㅡ㐶㈳户慥㙢㌳㌸㥥㌶㑢攵㐱㉢㥦摦㙤㘵㈹㤸昶〲㜹㘶㌹㔶㌱㙤㤵ㄶㄴ㉥㤹㑡㕢㜹慦戸ㄴ㉢散㌳㥤敤㘶挱㡡㌰搱㔹㜰攵㌶㥣戱㡡攵㕣㜹扡愳戰户㘴敤㌶㡢〷㉣㤲㐴ぢ㕢㈶㜳㤹㐸㐴㐵㈲愱㤶㌷㌵敡㡣挸愶㙢戳㤳ㅥㅣ㌷㥤戲攴㈸戵㥥㐶戴㍥つ㤱㡥搷㜴㡢㕡㤴っ搴愲㤸㐶㜳㠵换㉣愷㘸攵昹ㄲち㙦㐵㠰㐸㜸攲戲㝥㠶㌹㤵搱㔰㌰慡捤㥢㄰ㅣち摦愲㍢〸ㄶ〰ㄸ㥤〰㠹㍤㜶㌹㤵戱捣昲㜸㈹戵慡㝢摡㈹改〴换ㄷ〲愸挸戳㤸㕤晥晡散㐰㌸㘵㠶㔳㘳攱㔴㍡㥣捡㠴㔳㔶㌸㤵つ愷づ㠴㔳攳攱㔴㉥㥣扡㍡㥣㍡〸㥡捡ㄵ㙢㙤つ㝢搷昰攵㍦㕣昲捥㜶㜵改㕤㙦㔸昰昶㥦㉣晦散扥㈸㈷搴㥡㐶㠳〹昲愹扦㔴㥡㉣㑣㜰㈶㝢㌲攴戴搳㠵愱㔲㜹愷改ㄴ㑡愷㔶搸㄰昵㕣搲敥㉦ㄵ㑥扦戴昱㤲㔳㈲㙤㘳㌱㤸戵㙣挰㉡㥢㉢户攵㡡ㅢ扢㔷㙥㌳愷㌶昶慣散捦㑦㡣㥢ㅢ㝢搶㜵慤㕢扢㤲㠵ㅢ㌷慣敦改㕡戵㕡㉦㈱㙢捦〲㌰捥〶㠸摢攵㜱换㐹㕤㙤㡦昵敡㔷戱攴ㅣ〰愵㝥〵慤愰㘶挴㕡昷つ㕥摥㍢戸攳㠳昹㝢㤶㍥㝣晦昵㝦㔰㌴㡦㘲㉣㤷㤲昸㕣〰攳㍣㠰昶挹㘲㈶㔷㑡㕡㠵㠹挱㔵慢昴㙢㔸㜶㍥㠰㔲㑦㝡つ㕤昴愳摣㡢㈷ㄶ㝤㙡攰慥㥢㡤㙦㥡㕦晥昵慢ㄵ㑤慣㌴㤴㈴昱〵〰挶敢〰ㄲ摢敤ㄴ㈶扢㌳㤹㉢㝢扡晡㝡㤶㕦〸愰搴㘳㕥㘳㑦㌸㍦敤㜹搴㜹㜸攰㈳〳ㅤ敦㝢昸昱㡢扢ㄴ㉤〲㤵捤㜸㈳挰ㅢ㥢戰愲扢慢搷㘳挴㠶昵㕤敢㔶敢㌷㠱㔶㉦㘳慤㌷〳挴搰㝦戲㘱慤㕥㑥晣ち〰愵㡥㜹㉦晣愳昳搵㈳户晣昲搸戶㕢㠷扦㌹晥扢㑤ㅢ扡ㄵ昵㔳㝡㝦ㄱ㠹扢〰㡣户〰㉣扣愴㌰㤱捡㕢收㘱㙢敢昰㍥改扦敥㈶㐱て㠰㔲摦昳㕡扢攵攳㑢扦昰㕣㤷摤昷㔱㈳㝥搱㜳ㅢ㥦昹㑡㝢㉦㡡㜷㜹㜳㜸挸㌱慦㠱㈱慣摡搸㔵㕤摤晣㌷昷攲㠲戵㈵扢㈶扢㉥摢搳㤳㔹搳㙤昶㥡㔱㕡㠱㤳㌵㘹搴㡡昶散晥㕣㌱㘳㕦㈳㌶慥㍤扢㌹㤷㉦㕢㡥㘴㍡戳㜸戸㜶㕡昲ㅤ搹㑢愶戰挰愵㕤㜳戸㈴㍢㘸㌹㘵㉣っ攵改敡慣㌹㙦挰㉣㔹搵散ち慦敤〱ㅢ㥡㔲㍡户㜱攱㘸搹㉣㕢㑢㠳㘵搵㐶敡慡㡤㘲搱戰㑡搲愵昳㠳搵昶㤹昹㐹慢㝦㉡攷ㄶ扦㈶㔰㡣攵挳ㅥ㙢㕥扡搹戱づ捤㤴搶昵愸ㅦ㑥挷㘱㘹扢㙥㤴㙥㤱摢慦攴攰戸㕤戲㡡搲扤ㄵ㠵㥤戹昴㐱换ㄹ戵攸戲㔸ㄹㄹ敡㔹㉣昲搶戰ㄵ㍢㡡ㄸ㈸㔶愵捣敢晣㔸㌲摡㉡㘶慣っ晡㍢〱㉥㑦敦㌱挷昲搶搹㌵㈴敥㍢㔱昰敡ㅡ昴㘶㍢㍤㔹ㅡ戴㡢㘵挷捥搷㤶昴㘷づ㥢㔸㌷㌳摢散㡣ㄵ㤱㉢攴㐲ㄵ㙡㘹㔱㉡戴慣㤱捤㘶摢㈵㉥㔱㍥㈵攱㐲㌸㍢戱㑦㠹㐸摣㜰㘹㥢㘹ㄹ〹㥦㤲㤱晥捤戳昶挴慦㠴愴敥㥥㤵扡㠱㤲戲搲㌹戵ㄳ慦㙢㌷攴〳㌹攴㉤捥捡昰㠵捤㥢慣敡攵ㅣ㍤昵㐹㠵ㅥ㉡愹㘷㘱㥡㌴㍢愳㝢愷㤷㌸ㅣ㕥散㡤晥㤲挳昰㡥戶㥡挵㑣摥㜲㘶昵慦ㄵ㝢愴㔷ㄳ慣㈱㔸㑢戰㡥㘰㍤㐰昴摢戰㜱㑤㌹㑡ㄳ慤愶搴㜴昴㥡㕣愶㍣㙥㡣㕢戹〳攳㘵攰攰㤷挷㘲㘴㜷摤愵摦ち㤴扥㤸攰㙤〰昱㜸挸搸㐸㈲㈳慥晦㠶㡦㑤〰㥤ㄵ昷㌰改㙡㘶㕣㐵改晡晣昹づㅡ㜷〳㕡晣㐱㌸散愵㘸〱敤㤶㕡㕡ㅡ㜱㘳慢㔹ㅡ㉦㜳㈲捥㕡㈸慥㔸ㅦㅢ敤〷㘸ㅦ〰搸扥搵捡㘳ㅡ㥦㉡㕦㍦㑡㐷㙥㑥㥦㜲ㄱ㠸捥㉥㡣㑥ㄷ搳攳㡥㕤挴㤶㘸挸㉣㥢晤㘹㌸捥㈵㘵ㅡ㠵ㄱ㝢㜰戲㙣ㄴ戶收昰㘸㉦散戶㈶攰㈹づ挲㑣㤷㍢ち㈳㜰扡挵㡥づ㘷愶愲〵搷㕦ㅥ戲㑡㘹㑤挷㝡ㄸ㘶㘹捡㐰ち㜶戶扤㐰㐳㘳㑤㤵搹㜴㙢〱㕥ㅢ搴㐹㠳㘸㠵搴㜲㔳慣搹㈱戸㑡敤戸㤷㐳ぢ〹㐹晡㕡㘹ㄳ㠴摢㤲㉣敥㔸㐱戱攸㐶㍣ㄸ㥣㐱㝢换戹㝣愹换㘳㙦搷㤰㡤㡤㤷㈵㥢㐲戲摤㌰愰㘰挶慣挲ち㑥㜴㝡收㍢搲㘳㙥戳攸捡ㄶ挷㥥㥣愰扦㜶慡摡㘱㕢㈱㍤〸㜰摢㜳㥦扥昸つ户摥㜹挲㝢ㅥ挱ㄴ㤲㑢搳㜹搷搴㜷㘶昱㤰㑢㙦挶㈳㍥㕢㔹㤴㥥㝤㐳㑢摢㘴ㄳ㐱愷慥扤㠰搱敥㜱㉣搹ㄵ挵㈴㌳㍤㘱㜵ㄴ昶摢捥挱㌱摢㍥㐸攱㉦㤰㕣㘹摣戲捡摣㙡戴㜹㍢㉢愶㤵㔲㉤㉤㌵晢〸摦㥥㠴㥢ㄴ攳㔲㠰㡥晥㝣㍥㔹㘹戱㘴㕣〶㔴ぢ㔶ㄴ㘳〴㠹㠱晤挳摢㤲〵慣㐸昹㘴搶㜶㤲搹㕣戹っ㍦㈸㌹㤱户㑢挹㠲㤵挹愵㜳㐵㉢戹㙡㕤慡ㄷ㝥㔵捦㥡㘴慥㤸㑥愶㙤〷㉢〶㔶搳攴摡慥愹㝣㘹㑡㝤ㅥ㝣愲摢㝡挳摡改㙤晢愷㤷昷摦昹扢搸扡㐷摥㜹㘰愹扡摢㉢愸摢愲搰敦㤹挵㐷慡搹〸㜰戲搵昸㐸㜵慢扦㙢㠰晥敡攳㥣㜱㍥㑥慤㝦戳㝣㡥㐵㍤攰攱㌴㕤捦晥敡㈱㌴㡡挰戹ㅥ挲づ㑣ㄶ昵㌹㑣㍢㝡〴㐸搷㕥㝡ㄷ昲㝡㌷挱㈸〰搶㜵戱㜳㔸搶昷扡㔹挵ㅤ㉡㤷㜱扤㡦㘰㍦㐰㤴晢搳搹ㄷ㍢㑣㔷摡捣〸㈳〷ㅤ㠵㈱㉢㙢㈲㈰㈷ぢ㤴㌲晦㍦搷慦〸〲㤷扥挵㙢昶㐱愰敦㕣ㅢ㡣愰敦㕢ㅢ㉢㐲〴㉢戳挵㉡敥㠱㤱㉥㥤捡㘵改㔴㉥㙦晡㜲㡣愳㜲㐵晦ㄹ㡡㜰昲㘳〲扢㐲慤㠷改㕢愴㔲愱ㄸ㐷㐸㡣㘶捣愲㝥㐹扣〲搸昸㙣㘵㡡㘱つ㉥㡢㥡换㤰㘱〲戴㐰㔹㌴ㄷㅥ㜵慢户㌸搴慤ㅡ㐷扤㠲扡㈸〸㠳ㅦㄲ㘳戳㤰搰㔹㠲〳〴攳〴㌹〰昵㡦愸㑡捤晦㍢㘴㍥㡢晢㕥㌸㤷㡦换〸づ㤲㈶㑦㔰〰昰㘹扥㡤慣㌱〱㔰敦搰㉡〶㕡㘴㌶ㅣ㐲㐲㍢〰㡡㐱ㄶ慥㐸㈱㕤〲㘸敡㐳㌰㍡㔳捦戰挳挰挶昵㉣㘵㡡攱㥢ㄹ㠶改换搸㡡㌰敢晡㘶捣㝡户㔷㔰ㄷ改㐹愲慥㌰敢〸ㅢ戹㡥攰㕤〴敦㈶戸ㅥ㐰㕤敢㌱ぢ改摡㑢摦㠰扣㝥て挱㝢〱㝣捣㝡㍦㜱昴晥攳㑡㕤㠰㠷㌰攷〳㐴㝥㄰㐰㌱㘸攴㌲攷㐳㐸㌵㘵捥敢㔸愱捥挱扡ㄱ搸戸㥥愵㑣㌱ㅣ搵㠸㌹戹㘶捣ㄹ昷ち敡㈲㔷っ㐲搱〷搱㌷〳愸㙣㔳㐶摣㐲㥡愳〴户〲昸ㄸ㜱㥢㥢㔵っ㘴〹ㄳ㙥㐷㐲㝦ㅣ㐰㉤〷㤰㤸摥ㅤ㐸㔴㉥㜵㈵摥挱愹㈸捡挸挸㔷㍤〳㍥〹㙣㕣捦㔲愶㔶㠰愲捡〰㤳慤㠸㜶㡣㝡攳慣㥢㑡扢扤㠲扡㐸摡㐵愸㉢摡㜱㈷ㅢ昹ㅣ挱㕤〴㜷ㄳ㝣ㅥ㐰㡤愰㙡攳㐵攴㡢愴昹ㄲ挱㤷〱㝣㑣昹ㄷ攲㍣敤攸㐲㕡ㄸ㜳て㤱昷〲愸㙥〰㔷㍢敥㐳慡愹㜶扣㠵ㄵ敡戴攳敢挰挶昵㉣㘵慡〷ㄴ㔵收㔴愷捥㠶㘶捣㔹敦ㄵ〴〳㠳㔱㙥戳㠳ㅢㅤ㌹つ㤸〹㤹昸㕣ㄵづ搲挸敥㉤收捡愵戶㙣晦㘴搹摥㥣㉢㘳㉤㘹捦〲㈰㈹㔵㤶㑡㜴挱㔷㘹㐵㜶㕦捥扡㠶慢挸㙢敢㡢㜰㔰㌲㌸㔹㉡摢戲㠷㍢扦扥㝣挸摥㙥㤷㠷㜲愵㠹扣㌹㝤㘱㠳㘲户㘴晦戸㔵㐴戸换㠱㥦㍥ㄷ㤱㍤㌱㘱㘵ㅡ昴㜱搴㥥㜴搲搶昰搰㤹㄰㌰㔳敥㘶㌴㠴晤づ搶㜴昵㠶收扥愴㡦敦っ㥡㠴戱㐷㔲昳㡢户ㄸ摦㐱㝤㈸攳晤㠴㜸㈹㜴㕤㍦㠰㈴㔴㍥捡㈸捣散㍡攲㡢挱戵戱㔲ㄶ㜲㜵㜱ㅤ㕥㤰㜷戸㔸捡㘵慣戸㤷挳㈹挲〲㉦戹㘳戲㕣㔳㘲㑥㉤昶㑡戰㤳摢㔱㠴散搳愶㤳㌹ㄳ挴㠲㠱攱㜲㘵愲っ晣㥢ㅦ愷摤㘶㐲愱攳㤵㈳攷攳㐷㌰摢ㅦ〴㥡扣㕥㡢㘷挳㡤昵捣㝣㐴挲ㄷ挲散〴㝤〷搹㍤㠳㡥㌱户捤㌲㡢㈲㠵搱㜲㘶挸㍡扣㐰㈸㉣㘸㌸づ㈸昳搶攲摡慣戸慦㍡摢㍦㔶戲昳㤳㘵㙢挱㑣㑡㘶扡捥敥戶昲㈶挳搱敤㌳愹㥤改㌲〲昶㌳敤㌱搴㝣收㐸〸ㅣ㠹㜸㔲㔲㈲㈷㘳ㄶ攵慤ㅤ〴㈷搱㍣愵㡡挵㉥㉢搷戳㥢搴挷㙥收昵愹㑤愱㑡㈲捥㉢ㄴ㕤㠷收㠳晥㘹慤戱昵挷㥢㌹㤳ㄶ㔷㡥㐱㕣ㄳ㈷搶慢扤㠲㘳愸户㈳㉢㠶て㜱っ㥥㙢㜶㜲敡攴昱攱㐰㌹㤷㌶昳昹改〵搹攱㘲㍡㍦㤹戱㐶捣㌱㉢㕦㌱摡戶㔳㌸㐳攴㈵ㅦ㕢戸戲㥡㠵㉦ㅥ㔳㠶昱挵㐵㈵扡㍤㙦㍢ㄷ搲摦〵㕢㘵捤㐵ㅢ㜱晤㝤攴㈸ㅡ㠶㤶攷ㄵ摣㕦㔴㍤㥡㤲㈳㝦㤸戶㍡ㄴ㙤ㅡ〳㥤㌳攷〳㌲攳㝣㘴㈳昶㠸㡤戳㥢㡣て戵㌵攷愲捥㤸㜹㈵㘲㌲っ㘳扥㉢っㄸ㡣敢昸〹敦㜹挴㝢挲㠷㜲㈷〷攳昰挱㄰愹㙦㜲挸攲㉦㐶㤰㝥㔵㈷㉤㤸敢㌹散挹㤵昳㔶㕢㔶捡㈵ㅤ攳㤴㈰㌷㕢戳㝢挶ㄱ㙥ㅣ敡挸㙥㜱㜲㤹㍣愲㝢昴㐲㜰㤶挸捦㉣㐶慣〳㌸昵摡㘹㤷㜲晣㈸愰㈳扢挷㌱㡢愵〹㐶㤵搳搳㡢㙡㜲㈲慣㘸㜶㈰㔷挴〴㜲摦挹㜴㘷㜶㜴摣扥〶㕦〸㑤ㄶ㡡㕢捣㠹搲ㄹ㈱㈸扡摣敥攵捥慡戰ち㠷㔵㉣ㅣ㥢敦㕡〵㠳㠸㈶㔷愱挹㌰㠱㈷㉡㥥㤶捣㌲㕦㈹㈵敦捣㤱昳㤵㝤慡昹扥愲攱㠱挷捣攷㔵戴挱晡〷慣昳㐳㠰㑢户散ㅤ慥㥥㔴晦㐵㥦㐲㐵摦㠶昶㘶㔹ち㐴㉤㘶㡥挵㈴㍡攴慡ち㜱搴ㅣ㉤ㄲ㘷㉥愸㝥昱慣搰㔰ㄳ戱㝡㤲㥣挹捤㌸戰㘸挷挴㠷改挵㐱て㙣敥〲㌷㐳㝦慥㘰收㑢㕥搹愰㕤㈸㤸㔴㉤慡攵㈸散戶ㄵㄳ攷ㅡ㤶㐴㘷〱㐴晦㍣㤴㌹〵㤴㌹㈵㈸㉣挷㍣敡㤶㌴摢戲て㤸㑥慥㍣㕥挸愵㘳捣昰㌸晡㡣搰㐹愸㄰㡦攵㉡㤷㈸㈶㍣搵㘰㠸捡㍤〷㠱戸扢戰㜹㈰敢㈸㝥㘸㙥㔸搶㜰㌵捦㜳㐴愸慦愶㙢慢ㅦ〲㠸㠶〱㘰昶〱㜱昹ㅣ㌰㘰挴〸㈹ㅥ昹戱㔸ㅦ㈳㠵㜷㐵晡㤰㤸昵㘸愷ㄵ〴昱ㄱ摢捣㙣挶ㄷぢ戶搳敡㝤扡ㄷ㠳㘸㘹㔲㥣〴㡦昳〶㜱昲㠰㌳昶挳昰㠳㥤ㄸㄱ愳㌸㈸㡢昰㈰搰㜰㘵㐸攷㌲ㄴ㡤戶挵ㅡ扤㙢戸搲搶㠵摥戱㠷晦摢挴攱扡昶㝦扢㙢㍤㜷愷ㄸㄶ摤〸晤㘳㠲㠷〱㔴㍦㐰ㅦ敥〰挱㈳㐰改㥦〰㐴㜹㕥ㄴ㥣㈵㑤㡦扥㕡㔸愳挰㈳戹㔸㠱挳㠱扢㘱攰愰づ㐷㝢㘰㠹搱ㄶㅢ㘰戳㡦〲㝣昷挱〷戹捦つ愹捤〰㝤戸昹㝥慡㠵搷挱㥦㈲愹ㅦ〳㠸敥〰昸㌳挲攷㌲扣㤹㉤愶㌸扡搵ㅤ㘵㐷搶扦㠱㕣㥣昵㜶㤲扥晤㘲〰㈷づㄶ收昹ㄹ戴ㅢ〴㍢挰戶捡慣㤹昷敡㑢戵愷㡥挷㐳㙡ㄷㅡ攴㙡ㅢ㌲晥ㄳ㘰㈱㍦㘶㑡㠲㌳㘵㈷㌷㌶挹挵㤰㐵㘲昳㈳㔵㥢慦㜶〳㐷扢慦㝦〶愰ㄸ㔲愷㌹挵㙣ㄲ㕦㑡㍦㡥昴摣搳㙢㉦㙢攰搶㑦㜸〹㘶搴㍥㠰㍥摣〱㤵㝣ㄲ㈸晤ㄴ㠰摡て搰㠷㍢㐰昰㜳愰昴㉦〰愲㡣〲〷敤㐹㙤㌰ㅢ㍢㘵つ愲㠸㝣戴挹㘳攲ㄸ㑥㕣攵㝣㌹㉡㤳慦捤㜷㉥㙣戸㐷挲㌱搴㐱慡㔰㌲㐶㘱㤹慤㑣摣搵㉢㉡㍢㑤㐸㌸ㅣ㠱㜹㌲㠲㐷㝢㜵慦㘵ㄳ愳㤶〴摣ㄵ㤵搵昸㈵挰㈲㐶㑦搰㝥捡昷㜱㕣㌰づ㠴ㅤ昸慦㐰㡡昸攳ㄵ㠰㝤戸㌹㝥㉥㡦摥㥣昹㌵㤲晡㌷〰㡡㐱㘲㐶㜲㐴ㄶ㈱晤㌴㤲攰戳㙣攲㝦㡢㈴㠵㥥挵㤳ㅢ昹捡攵戳㝥搸㝥㍥〳㌴愹づ攰挹㉤㈸愵㌴搷㜶㐶㌱ㄶ捤㉤㑤㐸㍦㑢挰晥㡢㑦㝤ㅣ〹㌶㤶挳㤳㝥戵㝢㌵昵晣搴㐱㄰㠸㍥㑡戸㔸摥ㅤ昰㌸㔴ㅥ㈴愲㝤扦㐳㐲ㄵ〰㕣敤㜳摦慡晦ㄷ㠸戹戵捦㘶㕤摣晡㜹㉦挱㡣㍡〴搰㠷㍢愰㕣扦〷㑡晦〱㐰㌹〰㝤戸〳〴㉦〰愵晦〸愰ㄸㅤ愷搵搴㝦〲㤸㌱㜴㠷㤱改挳捤㙡㡢昰昴㠴昶㈲㤲晡㈵〰㐵て㤸㐲㌳㕥〶〰昲ㄵ㐲㑦㙡㈷㤰㈴ぢ慦挳戳戹搴㌸ㅡ㔲扤ぢ㔴㈷㉤戵㜷㠳搸㤵ㅡ戵戸㉡戵ㄶ慦戱敢㔱㝥㌲㔲㘳攰㕣愴搶搰㐷㔴敦㐱戱㐸㡣㝢㍣昵㕥攴㉡ㄲ攳㜰戵〱散摣ㄲ㝢㍦㐸㐱㔸扢ㅣ慢て〰搳㠷㍢㈰㤰ㄸ㈸戵收摢㍥搸㤸㈰㑥㠲㌶ㄲ㝣〸〴㈲戱㜶攴㘶㈴㜶愳慦㥡㙦㘹敡㘰戵〵慣挶〸㍡㤷㈷昱㈱㍣㘳㝡ぢ戲慥㌱敤〴挹㐹ㅡ搳愳愸㈴捣㐹戰搹㕢㤱㜳㤹攳ㄹ搳㐵挰捥捤㥣摢搸ㄱ摣㝡㌱ㅢ昱㌲敡㜶㈴晡㜰〷㤸戳〴〴晡㉣ㄲ㝥扣㌱挱搹㈴㜸ㄵ〹敥〰〱つ慡㜱づ㜲㠹㡡愱捡㔴㍥㕥攵㌴㐷㌴㤹ㅡ㉡ㄷ捣搴㔲㄰挲㑣㝤ㄲ戰て㌷㕦敤㌳㔳攷戲攵昳搸昲㥤㈸ㄴ㡤㝦つ㉢攰〳㕥㍥㍣㡤㝦㉤搲搴攵捦〱搵㕣攳㤳ㅥ搵㕤愰㍡㘹㡤扦ㅢ挴慥挶㕦㠰敡㔵㡤㝦扤搷ㄸ捦〰㑥㐶攳扦〸扡㔹㌴晥㑢㈸ㄶ愱㕥㠸㜶搵㤷㤱慢㘸㍣㠷慢摦〸㌰户㔰㜹慥〰挲㠰挶摦〳㑣ㅦ敥㠰㔰㤷戱摤㌷〳愸㝢ㅢㄳ㉣㈷挱ちㄲ摣〷〲搱昸㤵挸捤㘸晣搷㝤搵㝣ㅡ㝦ㄱ慢㜵〱㐴敦〷挱挹挵㥦攱敦㠵ㄲ扥㐳〱㌹㌶㕥㤸摤㌵㘹收昱㤳㠸ㅤ〸㑣㤵㠹㍡ㄳ㜶㈴ㄱ㌷㍣㌸攷捡㉤㐳昸摢㉢戹㘸〷㜹㔰扢捡㝢㘳㤳㔳昲昹㠵て攳搱ㅦ扥㜲攲挴挹扤〵㜲〹㥣㕢户〰ㄳ搷摤㈸攰っ㝡〰㌹搲搴散㘱ㄴ〳捣㜵搸㈸㠳㘱戳散攴〳㤱㌷搶㕦㕣摤㜷㜰㠷戹㈲て挷昱㈴㌶昴慢㔰㔷㝤扦㔱ㅦㄴ昷晡搲戳搵愴㐱㠶挳㠹㜲扦ㄶ㜴改敡戶㠸愲戳㔹㙥ㄶ㐷换搳㜹㙣搰㤹愴㡢攷愶戸㈳挱㤱〳㜰攸戴敤㘰㈵㡡〴扦戴㤹愹摢㡢昷戵㉤〹㝣愹㉢搵㔸挲扤㘸昴〱㠸愸㘹㝤㜶扣晡㌵〱敢昰㌲搶〲扦㘴㕢㉥敤搸㈵㍢㕢㑥㡥㈲挸㤴攴户摢㜰挷扡晢愳摦㐱㡢つ摦挹㠱㐵㡡晣昵搰㘱㝥愰㄰㍦㔸戴慦㈹㑡㙦愲㈵㝥挲捥户改搶㔶扥㠶㤶㔶慥搷㠳㜹㠹㘳㕥㈶昱攳㑡攲攱㑡攲㤱㑡攲㈷㕥愲㤳ㅢ㌳㔶㌷㍣挴㈹㝢㈴㝥㡡愶㈸㐶㘳㍤㝡扡㜰㜰㈰㔵晢ぢ㈹㘳〳搰敤㐰㡢敦扤ㅢ㥦㝤ㅢ㙦〵㘶〱㌰扥攰㔱攲㌱慦ㄵ㝤㌱ち攵搷㐶昲扢㈳昵㌳攰㠱〹改扦〱㘴㠲慦㔲㡦〳㍣挴挴㌷挰㔵捡ち改㤰搱㠷昲愶〲㔰㕦〳ㄹ㠵㔰换挴㈷㔰㤱ㄲ搰〳愸摣搱㤲㜸ㄲ㘹㕥㠹愷摣㘷㈸昱昳㑡攲ㄷ㕥㈲㑡㔷㝤㑥㡢攲敤〵搸戶ㅡ㔳㘹㤵㔱㔶愴戵戵敥㠴慦搶扡㘰㥢㈰㤶㠸㜶挸㌰〸愳昷愱换戳ㅢ㡢㑡㈵㜲愷慡㤶慣ㅣ挳慤㠷㠰搷㤷〰挴ㄳ摣㐵㠸愸㌶㈳摢㐰㔴㕢㠰慥ㄵ搵㔶㘰㠲愲攲㌶㠴慤攸㘱ㄴ捡㡦㝦攴㘷㐰敡㘹攰戸㠸挴搵ㄷ搰㘷ㅡ㌹㔲挵昵㌶㤰搱㔸㜱㝢㠲㘴㐸㙦㈷昴㉥挵敤㐸㍤㤶扢っㅡ㉣扤〳㘵㡡扢㡣㝡ㅡ搹ㅦ㤰㘶ㄷ㘹㤰攰敢ㄴ昷〷愲ㅡ㥦㐵〷㘶㔴㘳ㄴ攵捤㔵攳㌳㈰慤㔷㡤攷搱㤲愸挶㕥㔴㠶㙡晣ㅥ㜹㕥㠹㍦戸捦㔰攲㠵㑡㠲㝢〳㕥㥤㝦〲㌸㍤搳散㐵戴㉣戲摢㠷摥㌴㤰摤㝥愰㙢㘵㜷㌹㌰㐱搹扤攴戵愲摦㡥㐲昹挵㤵㕥ち㤴攲㠶挴㤵摤㈷㙡㘴㜷㈵挸㈸㍢㑥㌰㈴〳ぢつ㔱昵㔸敥㌵㐴㜶㈹ㄶ㜳慦㔱㑦〳晢散㘲㑤㉦㈱戲攳㑥㐱㘴昷㑦㍥搹㘹摡㔵㥡㔰㜵戴愱㤸戸ㄷ攰㤵攰㝥㐰ㄲ㜴晥㈵挱つ〰慦㑥晡晥愷㐷㉣摣㌱戰敦㥡搶㑦搳搶㘹㥡户〴㌷ㄱ㠲ㅦ㈷敡〲㔲㈴〱㤴散〲㤸㍢〸㍣晥㕣愵攵㉥㐰〶晥ㄱ晦挰晢㔸捥㠱摦搴㜰攰摣ぢ㠸㝥摡㐸㐰㍦改昷昳㑡搰昷㤷〴ㅤ㝤㐹搰搹攷愵攸扥搳㝣愹ㅢ搱㈴㑤㡢㤸㠸㐳挰㙡〷㈰㥥愰〷㉦晤愶㠹搰㌴〸㥡㌶㈰㐱愷㕥昰㠷㠹㕡㠶㈶攴㈷㙦㡡㝥扤慢㌸敦㐵㙢搵㐹晦づ攰愹㌸昴昵昱ㄷ㔰㥣㘴㐳㉣㕤㜶㔱㥣㙢㔹㑣㤷ㅤ㝦㠱㥡攲㜰ㄳ晢㑥慦㤸㥤㔲㜴戸㠵㝦敦㐲㈷㉡㤳扥慡㌸㐷㠰慤㥦摦换搸㍡慥〴摤㙡㐹搰㠷㤶〴晤㘸㕥㥤㜴愱㑦㡦攲搰昱ㄶ㠶〶ㄴ㠷扥戸攰㙦㐰㐲㝥っ愸㉦㐲㑦ㄴ㕤㍥晣㠵昴晢㍣〲ㄹ戸昸㕡挴㔶㥣〱㤲㈴攸㕤㠹㘶晣㍤ㄲㅤ㉤㡡㙢敡㐲㔲㕤㑡㜰ㄹ挱〸㠰㜲挰㤷㠶㕦戸ㅦ昲ち㠲㕦戸㈷戸ち㑢换㌷㑡换㔱慥㥡ㄷ㌷晦㘸挵户挲慦㠰㠳㔹昳摢戳㑢昰㕢戲改㌰扡搱㠲戸戸ㅢ㤹㡢㠴摦㍡扦戶戸㘸㔲㑣扣愳㌶㍡晦ㄷ戴㠳ㄱ昹㤶㔱戶昸㕡摣晡㈶攰㍢戹㤶㜲昷ㄳ昰愲㡥㙦〲㡥㔷㥦挰㔰捣㝢㈶扣攷ㄲ敦㜹㑥㕦㈷ㄷ㘲㘹攱㑡㜵挱㑤晤搱㈷㡥〴㍦ㄸ㜳㕢愸挰攳㥢扥昵晣戲㉢㍥晣捤㥥扥摤㕦㌹晦㠶愷㍦昵て㝤㡡慢㙥㔵㤸㈶㈸㕤㘱㕥摤㑣㤸㌹慦愰敥挳㔳㉥捣昸ぢ改㡦〲㔲㥤㜸㈷㉡慢戳㤲愵㤷挵ㄵっ㠵㤵攰㘲㉢ㅡ昰㌱㈴愰㕢㕣ㅣ愹〵捡挲㙢挸㝡攱搶㔱㘲戸挶㔴㝢㕡㔵扢慢㥡昵㌴攵ㄵ搴㝤昵挹㘵〸㝦㈱㝤〷㘰愵愷㑡搶ㄷ㘲㙢㤴㥦㉢㡡㜴昰ㄳ㐸愰㠳攳㜸㌴敡挵攵捤㝡戱摦㉢〸㝥㕥㤹愰挹㤶㤶㍦敤戶㑣扢㉢㐳摦㡢ㅡ㌳㐳晦っ戰㥤戴愸㝦㤹愲搰ㅣ晦㔹㡡搲㉢搷㐳㥢㐴㔱搶㝣戸㑦搱㔲㔷〷㙥㤲㔱㌲敢㜷㌶ㅢ昸づ慦愰敥戳㑡ㅡ㜳晣攱㍢㑡挰ㄹ昶㡢㤵慥㘳㍦敤戲㌰改ぢ㐸㠰晤㌴㘳搵㕥㔴㤵㘰㙢戳㕥㙣昱ち㠲摦㉦㈶㘸昸愴攵慦㈲愱敦㈱戸ㄷ㈰ㅥ愵㤵㥢敢ㄸ挹昷攳摥㑥昴㌹㥡攵搶戱㉤敢愲挵㝣挸昷㌴戲敦㙡挷戹慢㠳㥦搷㡥攰㌳〲㥣戶攲扦㔴昰戶㌴昸扣㠰㐷〲㤵㤳㍤㉤㌹㔶㌶戲㍢ㅣㅣ昵戵㘶㠷㑢昸㔸㈱ㄳ挳㙦搶捡昸戹㜳昱㑣〸㠱㘰㈷ㅣ攱捣㠵攴昸㡤㘱戸攱㈶戴ㄷ挵挱㤳㐰摦ㄷㄹ㔵㝥㔴扥捡〹昳戸㜶㝥〱㄰攳㍥挸慢晡㔹扡散㝡㑢㘱㌵〰戹换㈲晤昴慡㔷搳摤挴ㄵづ改慦㔱捣搴ㅡ攵㡥〱晢㠹㙦㄰挵搰愴〰戸㌲挸㔳〵㡣㙦〱戸㔱㔹㐴㌰㘷㡥戸㈲敡㙤㤵㤶㐳搷㠵慡㉤晦ㅢ慢晣㍢㐰ぢ扥摤ㄷ昵〶㠸敢㙦〳攳㙢㍤㑡扢ㅦ㘴ㄹ㠳つ㥢搹㥦挰㙦㑦摢摡挸挷捡㤵愰㔹ㄵ㠵晤づ摢扣㥦攰〱㠰戸愲改㘴㡦㌵㌹ㄱ㔶扤㤵晥搵㡣晣㝢㈴愸㡥㥣㝤晢〱㔱扥㤱搳捡戲㝦㝢㙥晥㙡摦换扤㔷昶㈷㘸ㅥ攵㡤㍦㈲攵㐳〴挷〰攲㡡戶搰昷挶攵つ摦昸〸改慢㙦㐴㍤晤㈸㔱扥㌷㝥摡㙢挷㜸っ㠹㐶扣扥戰搲㜲つ慦㝦挶㘶挸敢㉡㥦ㅦ㈷捡搷㌲捤㈶挷㔲戹ㄲ㜷㈳㈳㘳㜹㤲㤴㑦ㄱ晣ㅣ〰扢㑢㐰摦㔸捥慤扣戱㠶㝢晦㐵晡摡戱晣㥡㈸摦ㅢ㘹㐶挴㝣㥦㡤ㄶ㘸扥ㄹ挳㡤㠵つ㐵搳㈲〵㘷㜹〵慣ㄴ挳㜷っ㌴㌷㔲戰挴㉢攰扡慦㥦〱㌶㑡㍤㍤改〹〴摡昹〶搷㥥㐵㕤挵ㄹ挰㌶昴晦㜸〹㘶ㄴㄵ㕡愶换㜱㘲愹挷㐴敢攷扣〴㌳㡡㥡㈸㈳㔸㄰ㄸ昳晤㤵㠲㡥挰㤸愹戱㔲愳摤㍦收攷㠱㔵搴㔰㜹攱敦㤹愳㜲攲て㈷㘹㕥㠲ㄹ㐵㐵㤴敡戱挰ぢ愹㥣㔲搰ㅡ㜸㈱ㄵ㔶ちっ晦ぢ㕦〴㔶㔱㐱攵㠵㉦㌱㐷摤挴㕦㐸扦散㈵㤸㔱㔴㌵愱㜹㠵搸挷扤㈲㝤挲㑢攰ㄱ㔲搴㈸㜹㐵㈸搰愹愷㉡〵㈷㕥㜶㔵愲㈲㜹㙡㥥搴㜸挵㉢㄰挹户挰〶㈸㙡㥡扣㤰㔶㔶㔱挹昰㠷晦晡㠹㌹扥っ㜷㈷㔵㘴㍦ㄲ攱㈹㤵扥㉡㜳搵㔵㉦㜴㐶㤲㑢㈳㤷昷戵摦晣挴晤㑦摤㜴散㡡㡤扦㝡改攸搱㘳扦戸改挱㤷敥ㅤ摢昸敤㍢敥昸搷㑢㙦㝢昰愹㐵搹摢挳㕦㝡㘱攴昶㙢㝢づ㕥㝢㈸扢㜷昹㤶㙢摦㝥昵慥㥥㥤ぢ㔷戴戴戴戶扥㘹昱㝦㥣戳㉣㜱摤愱慦愸㙦㍣晡慡愲ㄲ戵攰㙢㉢慥㄰搲愱〴搵㐳愶㔰㉢㍡㠳戵㔸ㄴ㠳㔴㌱攴㉢㔷㠲ち㈲㔴晣敦慣㍡㕡㍡㈹摢搳摡㔹㔱ㄷ㜶㘳㍢摥㔴戹ㄲ㔴ㅢ改㐶㥢摢つ㑡晣戴㜶㐳㤴㠸摤愸攱ㄹ㤵㐹扡搱攱昲㑣搴㠸㔴㌵㍣愳㍡〹㔵愷摢㔹㙡挲㘹敤慣㈸㔷㕤㘷愹㘴搲㡤㠵㙥㘷㈹㘷㔱搳㘷㍤㌵ㅤ㐰㤵ㄸ㘲挵㤵捥㉢捡㔸㈸㥥愹愵㔰攴扡ㄴ晣㌶㔰㐰㍥㐸挱搳㠱〲づ㕤ち晥㍢㔰挰捥㐸挱㙦㙡ぢ摡晥て㍢敡㥥挲</t>
  </si>
  <si>
    <t>㜸〱敤㝤㜷㝣ㅣ挵昹晥㡤㉣㥤㌵攷愲㜵愱ㄹ㘳㘴㘳㠱戱ㅤ愱攲㈲〳挶㤲㡢㕣㜰㉦ㄸ搳攴㤳㜴㘷㥤慤㘲敥㑥㉥㐰攸㄰㍡搸㤰㠴ㅡ挰愱㈷㘰ㄲ㡡改㠴昶つ扤㠴づ〹㌱〴〲㠴ㄲ㑡〸愱㠵摦昳扣扢㜳摡摤摢㤳〴收晢昹昱挷㜷㝤㝥㌵昳捥戳敦捣晢捣捥散敥散㝢户㈱ㄵち㠵扥挵挶扦摣昲㤹ㄸ扣㘸㝤㉡ㅤ㙢㈹㥤搲搶摣ㅣ㙢㐸㈷摡㕡㔳愵㌵挹㘴㜴晤散㐴㉡摤〳㠰㜰㕤〲攵愹㠲扡㔴攲㠸㔸㘱摤㥡㔸㌲〵㔰㐱㈸㔴㔸愸昳㔰扥㤳昳摦㌲ㄹ捤扤㜴㍥〵㔰㈱ㅤ愶攸㐹㔱㐸愱㈹㈲ㄴ扤㈸㝡㔳昴愱攸㑢㔱㐴㘱㔱昴愳攸㑦㌱㠰㘲㈰挵㜶ㄴ摢㔳散㐰戱㈳〵敢搷㠳㈸㜶㠶攸㍤ㄸ㘲昱㤴挹昳敡㔷挲㥢㐵改戶㘴㙣㜴昱〱㜶㥢㈷㤶㤷㤷攲摦㤸㌱㔵愵㘵愳㡢愷戴㌷愷摢㤳戱㠹慤戱昶㜴㌲摡㍣扡㜸㝥㝢㝤㜳愲㘱晦搸晡挵㙤慢㘲慤ㄳ㘳昵㘵㤵昵搱㌱㔵攵㘳挶㡥㡤㑦㤸㔰搵㝢ㄷ㔸㥥㍢㘵昲晣㘴㉣㥥晡愱㙣づ愱捤㜹㔳㈶㤷捥㡤愵㝦㈸㥢扢挲㈶㑣㑥㙤㙢㠹㈶㕡㝦㈰愳〵散搳戱㔳㘳つ〹㜶㝥㉣㤶㑣戴慥㈸㐵戳㍤㐴㈳㌷扥戴㈶㤵㙡㙦㔹捤攳㘸㑡慣戹㜹㘱㉣㉥㥤摥㌲㌵㤵㥥ㅦ㑤戶愴㝡户㤰扦㔸㌲搶摡㄰㑢昵㙤㤹戶慥㈱搶散〰㔳㠵㉤〷㐴㤳㜳愳㉤戱㝣㈶㡡㕡散㍥㥣搹ㄸ㙢㑤㈷搲敢晢戴㉣㐹挵ㄶ㐶㕢㔷挴〸㈹㘸㤹摥㥥㘸㔴昹昹昸㠴㝡散ㄱ搴㌲改㈸戴愷㘵㑡㔳㌴㤹㤶ㅣ扢戰㍣〸敢㍡㕣挴ぢ㑦扢㜸㐸ㄵ晢昶㘲㥦㉤㑡戴散ㅦ㑢戶挶㥡㔹〹㝢㜲㤴て㈴〴搹晤㤰㘱捡戸挳㕥㔲扤㥣挱㐷㕦㔸㑢戸ㄸ㘲㡦挹戱㜴㜴昴㥣㐴敢挴戲搱㜳愲敢㈶㤶㡦慥㘹㕥摤ㄴ㥤㔸㔱㍡愶㜲㌴换㈶㑥㤸㌰慥㜴散㜸㍤ㄴ㘰㍤㡣扢敤〶㔱搸㤸㐸搵慤㙣慢ㅦ愳㠷㔳㕦〲愱昲㕦挱㜰㜷㔷挲㈱㤷㔷ㄷ捤慢慢捦慢㙢挸慢㙢捣慢㡢攵搵挵昳敡㔶攴搵㌵攵搵㈵昲敡㔶收搵慤〲挶㙣㠵㍤㝢收㌹摢㈵て㑥㕦㜸捣搰攷攷摥ㅣ㝤㜹攵㙢㜷晥㜵㠶攲〸㤷〹㘲て㈴㜲㌵扡慣㜴㝣㤵㘹㜴㔵㘹㐵㠵ㅥ〱戰摥ㄳ㈲㍣ㄲ挲㌴扡㐲㡦愲㝥㌴㠴㔲捦愲搱㙣昸㜶㉢㙥㝦㙣㑢改搶㥡㝢㍦㥡ㄲ扡㙥昴昶愳ㄵ愷ㄳ愹戱ㄴ㠹㕣㌵㔶㤴㡥捤搴㌸慥㜴㑣㠵摥㡢㤶换㈰挲攵㄰㤱挶㔸㌴摤㐴愲挶改ち㤶㔴㐲㈸昵戸㔳攷㤹搷户扥昱攴㌵ㄷ捣扢㜸晦㔷昶㠸ㅦ㌷晤捦㡡戳㤷搴㌹ㄶ㠹㈱㜳摢㤲㉤㤸㉢㘶户㑤㘹㑦戳㝢㘲搱㔶昴て慡㉣㤹㔸㔶㍡㔶㡦愳挱昱㄰攱㉡㠸㕥㡢㤳搱搶㥡㠵㡢㘷捣㕣搱愴㈷戰㘸㙦〸愵ㅥ㜲敡摡㘵㜴敤挳搵搵〷搴㥥㕣戵㘱㕡摢扤搱㈱㡡㤳愴搴戵㉦ㄲ㕤搵㌵㤱〶昷㠳〸㑦㠲㤰扡㤶㘲挴捤㥥户㔶㔷戳愸〶㐲愹㝢㥣扡㥥晦戴昶㤸㥢㐶慦㤸㝡换㙢捦扤㜰㔸攵攵㡦㉢づ㑢愹㙢ちㄲ㈳㜲ㅣ㜲攵㘳㑢换捡㥤敥慢慡㉣㥤㌰㐱㑦愵改㘹㄰攱㕡㠸㐸㕢扡㈹㤶㈴㤹ㄵ㝡㍡㑢㘶㐰㈸戵挵愹㜴攵搵敦㕤晦敤摦敥㤹㜶敢昱ㅦㅦ昱晡挰㔲慢㠰㜳㝦㘵搰㈰昱㡦扦㕡捣摢つ搱㔴摡㤹ㅡ㐸捣て㍢㜳㜴㍤㜱搴㈶ㅢ晥昷㈷づ㔴昲㠳㑣ㅣ㝡ㄶ搹摦ㅦ㈲㍣㥢㕣戵户㘲㌶㈸㑥户愵愷㘰挸捤㘱搹㕣〸愵㝥攷昴㑣㜳扤搵晢晡攷晦㌹昷戲㠳㤳搳〷㍣昱昴戹㡡㈷㘴㌹ㅣ收㈳㤱㝢㘸㤵㡦㌱㠳戹戲戴戲㔲㉦愰攵㠵㄰攱㐵㄰ㅤ㐳慢㐲㉦㘶挹ㄲ〸愵慥㜳敡散摦昸挱搰挶㙦㝡捦扢攸挶敢㝦㜲攷攷㥦㡥㔳扤㔰㉣㜵㉥㐵愲㈴挷㈱㔸㔹㍡搶㔴㌹ㄶ㈳散㐰摡㕤〶ㄱ㍥〸愲愳挶㌱晡㘰㤶ㅣ〲愱搴慦㥤ㅡ㐳㕦晣敢搴㑢晡㥥㌰㝢昳捤㉦㍥昰搹慢㕢敡ㄴ㉦㌶愴挶挳㤰搸㝤㝡戴愵㈵㡡戱摣㄰攵改ち挳㜹㔱㐳戴㌹㌶ㄱ〷晤㤸〹愳ㄷ㌵㐵㔷挷㈶㔶㔴㤴改㍡ㅡ㕥づㄱ㡥㐲㐴㘶捥㉦收愰慥㈸㉢搳昵㉣㘹㠰㔰敡㘲愷捡㘵㍢㕡摦晣敥ㅦ捦捤戹敢扦㝦㤹㔰昹㜱攵㠷㡡㤷㌶㔲㘵っ㠹摣挴㡥ㅦ㙦扣ㅣ㔷㕡㔱愹攳戴扣〲㈲摣〴搱攱收㔸㥤㘰挹㑡〸愵㝥敥搴昹搴收㤳捦扤㘱搷攴㡣扢㑡慦㔹昶换㌹愹㑦ㄴ慦愴愴捥㘶㈴㈶㉤㑥㈶㜰搶㙣㙦㡥㈶敤㤳ち㠶㜴昹戸搱戳ㄳ慢㘲捤㠹㔸ち搳ㄸㄴ攳㉢攵㔴㠳㘴挵戸㌲捦㔶愱㕢㔸㘳㉢㐴戸つ愲攷㡣㤹〷ㄴ㈷㕡ㅢ昴㙡慡て㠷㔰敡㉣愷㈱攷摤戶挷攸㘹㝦㈸㥡㝡昲㤴㈹扤〶晥攱捤愳ㄵ慦收愴㈱㈹㈴㜶㕣搲㥡㠸㘳晥捣戴挲愹戲㐲愷㘹慡ㅤ㈲扣〶愲昷敡㘴㙣捤挲㔸㐳戲㍤㤱㑥改戵㉣㕢〷愱搴捦㥣㙡づ摣晡㡢昲摤㌷㥤㍣敤戶㔳㍥㝡攲昱户昳㐶㈸㕥㉦㑡㌵㐷㈰戱㐷㡥㙥ㅤ㔷㔱㕡㔱㘵扡戵慡㜴㥣㍥㤲㤶㡦㠲〸晦㤴㈹昴㉢扡戵㜲㙣㤹㍥㥡搹㘳㈰㤴㍡搶愹㜲㠷〵ㄵ慦愴昶慡㥢㝥搳㉦晥攷敢㤷㙥扤改〳挵慢㔳愹昲㌸㈴㠶攷㌸㜶㉢㍡晡戴㙡㥣㍥㥥㘶㑦㠰〸㥦〸㘱捥㝣㤵晡㈴敡㑦㠶㔰㙡扤㔳㕤昸愰㈱捤晦㌸㘰昰昴扢㡦敢晢挰㔱换㡥ぢ㈹㕥〷㑢㜵愷㈰搱搵㤹攱㔴ㅡ㍣つ㈲㝣㍡㐴㙦㥥㠵㜸㘶㤰搳搰ㄹ㉣㍢ㄳ㐲愹愴㔳搹愷昷散晡挲扣捦摡㘷㥥㍢㌶晤攸搸㤳㍥㕡慡㜸扤㉤㤵㥤㡤㐴慥㔳㐳搵搸搲㜲㜳捣㤶㔷㤶㔶㔵敡㜳㘸㝡〳㐴㜸㈳㐴挷愹㘱㡣㍥㤷㈵攷㐱㈸戵捡愹戴敡㥡㠹攷敦㔵昳昰㥣㤳晢㕤㜶昲㑥愱㘵㕢ㄵ慦敦愵搲㕦㈰㌱搲㌹捦摡攷搷捡搲昱ㄳ㍣摢攸㐵改挶愹戱㌵㌸㜲㈷㡣搳扦愴昱昳㈱挲ㄷ㐰㐴愲昵㈹づ捦㝤搱㡦ㄷ戲攴㈲〸愵ㅡ㥤㙡㥢㈶㤷戵㕤㝢摥㈵㜳捦晡晡㡣扤㤷散昰捡换㡡㜷ㄴ㔲敤㈵㐸攴㥡ㄱ㉡捡㑢挷㤷㍢㠷捥㤸㡡戱晡㔷㌴㝣㈹㐴昸㌲〸㌳㈳戰捡换㔹戲〹㐲愹㐳㥤㉡慦㉥㝡晡㠲ㄳ㤷㕥㕢扢改摥㘵慢㙥戹攸㤶捤㡡昷㉦㔲攵ㄵ㐸散㥥攳搰ㄹ㡢㘹挰㌹㝡挶㔴㤴㔶改㉢㘹昸㉡㠸昰搵㄰ㅤ攴㤶敢㙢㔸㜲㉤㠴㔲〷㌸㔵敥戰昲敡慢愶㤵㙥㥣㜶摣㉥㕦㙦㙣扣㘸㠷扥㙡〷ㄴ㑢㤵扦㐱㈲搷㈴〴㌶㑤㤵ㄳ㜰㠷㔴愵㝦㑢换搷㐳㠴㙦㠰㌰〷散㔸扤㤹晡ㅢ㈱㤴㥡攷搴㜸㔴晥〳㜷搷㙦晣搷搴搳㥦敤㝦攷㠴ㄱ愳愷慡ㅤ㔱㉣㌵晥ㅥ㠹摤㜲㌸㘹㡥㥦〹ㄵ愵ㄳ昴㑤戴㝡㌳㐴昸ㄶ〸㔳㕢戹扥㤵晡㉤㄰㑡捤㜰㙡㍢㙢晦搷㠶㥥㜳昸ㄵ㜳敦㤸昶攴㌷昳㍦㍡㘳㤱攲㍤愰搴㜶㍢ㄲ㌹㝢戱戲戴㙣扣搳㡢攵ㄳ㉡昵ㅤ㌴㝣㈷㐴昸㉥〸搳㡢攵㤸搷敦㘶挹㍤㄰㑡搵㌸㔵㕥昷攱㡡㝢㍥㉦㜹㙤昶ㄵ㝤㜶㥦㘷㍤昶攵攳㙡㄰㡡愵捡㍦㈰㤱㡢搲〹ㅤ㤴㔶㑤㈰愵昷〱慣敦㠷〸㍦〰搱㌱慦㤷敢〷㔹昲㄰㠴㔲㝢㍢㜵づ晢㝡攰敢㤷㙥㥡㍢攳慣改㑦㍦㌷㘰昰㠲㘵㙡㘷ㄴ㑢㥤㝦㐴㈲㔷㥤㘳㑢挷㘵㜸㤵㤳昴挳戴晣〸㐴昸㔱㠸㡥㍡㉢昵㘳㉣㜹ㅣ㐲愹㑡愷捥㈹改㥥扦㥥扢摦收摡㕦捦㌹㝥㐶㡦晢㍦晡㝤敦㈷㔱扣挰戹㑤㤹㥡㡣慥挵㡤㕦挷㍤㘵㐵㈹捥ㄸ摤戹㤹挶扤㜴㝣㙣㝣㝣扣扣扣㜱㙣㔹戴㌲㕡㌰ㄴ㘶扢㝢搷挶改扤㜷㝣㘹愲戵戱㙤慤摣挶つ㥥ㅣ㑤挵㍡㉥捥㐶㌹㘵㤳摢㜰搹㤳摡㌹戸㜰㔱㍡㥡㡥つ昲㤷㜵ㄸ挹摡㙤ㄱ㙥㜲㘳㈹愹㙦㠸㝦户〳愲捤敤戱㥡㜵〹扢㜸ㄷ㕦㌱㙥㜱摢敡㜳㤷搶㈶㘳㠷㘷㑡戳㕡㔴㠳㌵㤸㌵㘲㍢换㑢扢挸㙥㔷昱㤴愶戶㔴慣㔵㥡㌷慡㘵㝥愲㘱㔵㉣戹㈸挶ㄵ㥣㔸愳戸扡ㅤ㡢㥣晢散㔱昳㕡攱㈸敥㥣ㅢ㠷戹戵昱㘹敢搲戱搶挶㔸㈳摡扢㍡㤶㑣慦㕦ㅣ慤㙦㡥㙤敦㠱搸㜵愲㘰㈷㡦扡戶慤愱㍤㌵愵慤㌵㥤㙣㙢昶㤶搴㌴慥㠹攲摥扥㜱㑥㕢㘳っ户收昹摣㐲㉡搴愳㠷㔲愱㤱㐱㤷晥戴㥢㉡㤵㡥㜰㜵昱㉥攸昳ㅤ扤㠷㕤㈹慥〹搲昰愲㌹挶㘳㌲㙦㜸ㄷ挶挴㉥捤散㤹ㅢ攸昲㠹换㕤㐴㡦挸㡤㤶㌶㘶㝡敥㝦ㄷ㥣㤷㌷挰昱㝥摡ㅡ慣㝦捣㠸戶㌶㌶挷㤲㥤㉥搶㈹戶㐸㍦〵㔱㔰㠶搱㥣㤳扤㝣㈰搴㍡戵扥㘰㙤愲㌱摤ㄴ㙥㡡㈵㔶㌴昱ちっぢ㝡㠵㠵愴㌶㙢搳捦㐰愵晦㐴昱㉣㐴㈴ㄲち㍦㐷㔰㌸愲㥦户昳〵挳昰昷扢慦慣攴㘱㉦㉤㉢㌹㔸㜶㑢ㄵ戴攰戶㉦搵愳㐷㤰㤷㌳愲愹愶㌴て捦捥ぢ㘹敦〵㡡ㄷ㈱ち㠶㐳㜴戹㜰挳㙢搴㝣慥㑦昵㘹㤹ㅡ㡢㐷戱㉡㈸愳㕢㐵ぢ㕡散㠵愶愹戱㔴㠳收㡡搴㑣㡣㤵㜵㘱愴㌰昸㝢户昰攸㡦慤㑢㑦㡤愶愳㍤㕢戰戶㠵㕥搲〰㡤㤲扤散ㄴ昷散㈳㍡戳㜷挴挹挱㠲㈵㐹㤷㤵㕥愲戰㉤㘱攰㘰扣㠴㝡㌸戲㜳㈷搰昶㈱㜰㈲散㍦搰扤㙢㔴㔸㍡㙢㥣ㅥ㙢㕤扣㝥㜵㉣㐵㜸㘱戸㔳㉡晤挳㡢挶收㌵搴㉦㐹㈷㥡㔳愵㘸改昴㘴㕢晢敡ㅦ搲づ㙤改㤷㈰捣㔶戰〷㡥攲敥晢〴扡㐲㍤搷戰㙦敡敡㐲㠵戴㐶㡤摥㡤㠲㐷㉢㡣㝤㡢㍦戲改㍦攳㑦愴戳戲㠲ㄲ㈰㐶〵捤〵㌹搶昳ち㠰敦摤〲㠶ㄶ㈷㘳戲㐲㔹㈸ㄹ戰摤愷㘵㘹㕢㜲㔵㝤㕢摢㉡ㅥ㑦㝤㈵㤷㙡㡡挵搲㕣昵敢攵慣㜲捡㙡愶㔲㍤㝡㜸㔶敢㕣换㠳扢挲㝥㜸㉢㐴㥦㥡收收㘲㘳㌱ㄵ㝥ㅤ慡ㅥ㔸㝦っ扦㠱挴攴愵㌳攷ㄴ户㘰收㙤㉥挶㥤㔶㜱㍣㤱㑥攳㝣㕤扣扡戹㉤㔵摣ㄲ㙢㑣㌴㈴㕡㘳挵ㄵ攳敢㉡敢㉡捡捡挷昲㌶慥戸愱㉤㠹愵ㄶ㥣㌵㡡挷㤵慥㙢㑥慤㔳扢㠰㈷慥扥㥤㌴㙥晤㥣愵敢㐷搶㙣晥愴㜰晣㡢㐷慦ㄸ愴〶㍢〵㔹ぢ㠱㈳㔰昳㔰晣搷㙦㐱愸㐱㠰㜱晥㐱摡扢改户㤱搷敦㔰扣ぢ㠱㔹㐴晡〵㤳挸㝢㜶㔶敤㠹扦㥣㐸昴晢ㄴㅦ㐰愸㔱㄰ㅣ挶晡㐳〸戳愹㝥戰捦愳㐳㝡㜸㈴搴搹㍤晣〹戴ㄱ摤㐹㤹ㅡつ〴㝢㔹㙦愵㈰㡦㥡ㅣ慡㥥㌰ㅣ㐸㐰搸㈹挸㕡㤷摣ぢ扢〹〱㕦㜱晦㝣挰㠲〹昸㠶㜵晣㤷㠲散戸〸攰㔸㐷㔶㤵㐱㉤〴攴㐱愱㝢㐰愸ち愸㠴〰㜹㕡㠳っ㌷昵搵㝦㕤〴㤴㐳㤳㑤㐰㈱㙤敡㑥捡㔴㈵昶ぢ㈲攰㘳ㄸて㈴攰㈳愷㈰㙢㤱㜴ㅣ㉣つ㘵㉢晡戱挹ㅦ〲ㄶ㑣挰〰ㄴ敢㠱ㄴ摢㐱戸〸搸挱捥慡昱㌰㈲〴散㐸搰㑥㄰㙡〲㔴㐲挰㈰攴捣愶摥㜲ㄳ㔰〵㜵㌶〱㐳㘸㔳㜷㔲愶昶挶㝥㐱〴扣㥡㡢㠰㔷㥣㠲慣㤵摢㠹戰㌴㤴慤搸㠳㑤㝥㈹㈷〱㝢愲㔸㡦愴ㄸ〵攱㈲攰㈷㜶㔶敤〷㈳㐲㐰㈹㐱㝢㐱愸㙡愸㠴㠰㌲攴捣愶㥥㜲ㄳ㌰〹敡㙣〲挶搰愶敥愴㑣搵㘰扦㈰〲ㅥ捡㐵挰㠳㑥㐱搶㜲昲㔴㔸ㅡ捡㔶㑣㐴愵敡晥㥣〴㑣㐲戱慥愶愸㠱㜰ㄱ㌰挵捥慡㘹㌰㈲〴㑣㈵㘸ㅡ㠴㥡づ㤵㄰㔰㡢㥣搹搴敤㙥〲戸ㄸ㥤㑤挰㉣摡搴㥤㤴愹ㄹ搸㉦㠸㠰捤戹〸戸挱㈹挸㕡摡㥥〵㑢㥤摣搰㜸㔶㤳〷〲敢戹愱改ㅤ慦㑤㌴愷㘳㐹戹㘶㉤㡡攳㡦晤愰㑤昲㝤㜸㥤㥥㡣㌶搸㡦戰〶挶愷攰㔲ㅤ㑦昶搲敢攵㝡㔴㈰㔹户ち昶㤵昴晦摤㄰晤攸㙥㠸攴㜶挸㜳㔳搴挹つ〷づㅡ摦㉤㔱攷㘰搷㐱挴㝢㠱挰换ㄷ㌹㕥㑡㘱搹㝢㤰ㄱ敦扦搶㤲挷㤷ㄹ扣晢㈰㈴扡㉣攸攲㈸㠳づ㌸㐸戹㔳捥㥢㤲晦扢愵ぢ㡡扦戰㙦改ㄶ㜱㈶㕣㑣戱㠴攲〰㡡愵㄰敡ㅡ㘷㥡㍤㄰捣昲づ敥慥扣㔰攸慦㈸挰ㄳㄲ㘲づ愲㌸ㄸ挲㌵捤ㅥ㡡㙣昸㌰㠸㈲昳㠸慤搸㍥挴㈲㑡敤㡦㍤㘵敡慤攳㡥换㈱㝡㐷㈱收捥㠸㌵㘳㜹攰㠷㡡㜹㈸㤸㠳㙡㍡扦愱挱搱搹ㅦ愰敤㕢ㄶ慤㙦㙤㘸㑡戶戵㈲昲㠴昷㔹㌵つ〸ㅡ㐸愹㘸戸㐵ㅥ挰㠶㕢㘶㈴昰ㅣ戶㜷换挲搸㙡㍣搴㥤㠲攵ㅦ摣挴捤挶㘳㐳戹㐵㥢搹戸敥晦攷㉤㕣㈸ㅦ㉥㠴ㄴ〸㌴㜷㜱捡㍦㝡敤㥢㈹㠷摥搲愹㙤〸㐰㠹㐹散つ㘹て㠷㜱㍢晥㈳扣㐷ぢ改㝡戴敥搲㡦慦摢愷攴㤲捤摦㍡㝦㡦挱㌵慦㙣㝡㌶㥣捥㍥ㄳ挷戰㑢愴戳㌲㌵ㄷ晢㘵捥挴攱㤵愴つ㠷㠱㝤㐵㝥㕥慥戳昱戹㑥㐱搶攳捣〵戰㌶㤴㉤㘹㠵㈱戵挱ㄹ㈷㔰㜸㌷扤ㅡ挵晡㜰㡡㈴㠴㙢㥣愴敤慣㕡㠸ㅤ㘴㑣戴ㄳ戴〶㐲㉤㠶㑡㉥㐷搶㈲㘷㌶㜵ち敡挸摣㤲㉣㠲㍡㥢㠴㈳㘹㔳㜷㔲愶㤶㘰扦っ〹慥㕢㤲愳㜳ㄱ昰㔳愷㈰敢搹㉡愷㠴愱㙣挵㠹㙣昲㤱㌹〹㌸ㄹ挵晡㘷ㄴ愷㐰戸〸㌸捤捥慡㘵㌰㈲〴㥣㑥搰ㄹ㄰敡㘰愸㠴㠰㌳㤱㌳㥢㑡扡〹㌸〸敡㙣〲㌶搰愶敥愴㑣昱昹㙤㄰〱㑤戹〸㔸攱ㄴ㘴㍤敡慤㠳愵愱㙣挵㠵㙣㜲㉣㈷〱ㄷ愳㔸㕦㐲昱㉢〸ㄷ〱㤷搹㔹戵ㅣ㐶㠴㠰换〹摡〴愱敡愱ㄲ〲㝥㡤㥣搹搴㈱㙥〲愲㔰㘷ㄳ㜰㌵昰ㄱ摤㐹㤹㙡挰㝥㐱〴㉣捣㐵挰〲愷㈰敢挱㜳ㅣ㤶㠶戲ㄵ㌷愲㔲㌵㉦㈷〱扦㐷戱扥㠹攲㘶〸ㄷ〱户摡㔹戵〲㐶㠴㠰㉤〴摤〶愱ㄲ㔰〹〱户㈳㘷㌶㔵敢㈶愰〹敡㙣〲敥愶㑤摤㐹㤹㕡㠹晤㠲〸搸㌷ㄷ〱晢㌸〵㔹㑦挱㕢㘰㘹㈸㕢昱㍦㙣昲㠴㥣〴㍣㡣㘲晤〸挵愳㄰㉥〲ㅥ户戳慡ㄵ㐶㠴㠰㈷〸㝡ㄲ㐲慤㠶㑡〸㜸ち㌹戳愹㌲㌷〱㙤㔰㘷ㄳ昰㉣㙤敡㑥捡搴攱搸㉦㠸㠰摤㜳ㄱ㔰攲ㄴ㘴㍤㝤攷㈵挱㔰戶攲捦㙣昲㙥㌹〹㜸つ挵㥡搷つ㝡㉢㠴㡢㠰㌷散慣㙡㠷ㄱ㈱攰㙦〴扤〹愱搶㐲㈵〴扣㠵㥣搹搴㈰㌷〱㙢愰捥㈶攰㕤摡搴㥤㤴愹㜵搸㉦㠸〰㉢ㄷ〱㐵㑥㐱㔶㕣挰㤱戰㌴㤴慤昸㠴㑤敥㤳㤳㠰㝦愱㔸㝦㐶昱㙦〸ㄷ〱晦戱戳㡡㔱〲㐲挰ㄷ〴㝤〹愱㡥㠶㑡〸昸ち㌹戳愹㝣㌷〱㍦㠵㍡㥢㠰㙦㘹㔳㜷㔲愶㡥挱㝥㐱〴㝣昹㑤㡥㜵㤹㉦㥣㠲慣㈸㠵攳㘱㘹㈸㕢㔱㤸㠷㈶㝦づ㔸昰扡㑣〴挵扡ㄷ㐵㙦〸ㄷ〱㝤敤慣㍡〱㐶㠶搱㔰ㄱ㐱っ昵㔵㈷㈱㉢〴昴㐳捥㙣敡㐳搴㤱㌹つ㥥〸㜵㌶〱摢〱ㅦ搱㥤㤴愹㤳戱㕦㄰〱㙦收㈲攰㙦㑥㐱㔶摣挴愹戰㈴〴っ㘱㤳㕦捦㐹㐰㌱㡡昵㔰㡡㘱㙣㕤挷搲攴㜰㍢慢㑥㠳愱㘱㜴愷㠴愰摤㈱搴ㄹ挸ち〱㝢㈰㘷㌶昵㤲㥢㠰搳愱捥㈶㘰ㄴ昰ㄱ摤㐹㤹㍡ㄳ晢〵ㄱ昰㘴㉥〲㥥㜰ち戲㘲㌹捥㠱㈵㈱㘰っ㥢晣㔸㑥〲挶愱㔸㡦愷愸㘲敢㍡〸搸摢捥慡つ㌰㌴㡣敥散㐳搰扥㄰敡㕣㘴㠵㠰㠹挸㤹㑤摤敦㈶㘰㈳搴搹〴搴〰ㅦ搱㥤㤴愹昳戰㕦㄰〱户攵㈲㘰㡢㔳㤰ㄵ㔷昲㑢㔸ㄲ〲㘶戱挹户攴㈴㘰㌶㡡昵ㅣ㡡戹㙣㕤〷〱昳敤慣㍡ㅦ㠶㠶搱㥤〵〴㉤㠴㔰ㄷ㈲㉢〴㉣㐲捥㙣敡户㙥〲㉥㠰㍡㥢㠰愵挰㐷㜴㈷㘵敡㈲散ㄷ㐴挰愶㕣〴㕣敥ㄴ㘴㐵戸晣ち㤶㠴㠰攵㙣昲愵㌹〹愸㐷戱㙥愰㘸㘴敢㍡〸㠸摢㔹㜵㈹っつ愳㍢㉢〸㙡㠲㔰㤷㈳㉢〴㈴㤰㌳㥢晡㠵㥢㠰换愰捥㈶愰〵昸㠸敥愴㑣㙤挲㝥㐱〴㥣㤱㡢㠰搳㥤㠲慣㜸㥢㉢㘱㐹〸㔸挳㈶㥦㥡㤳㠰㜵㈸搶敢㈹㡥㠰㜰ㄱ㜰㤴㥤㔵㔷挱搰㌰晣搷㍦㈵攸㘸〸㜵つ戲㐲挰㌱挸㤹㑤ㅤ敢㈶攰㙡愸戳〹㌸〱昸㠸敥愴㑣㕤㡢晤㠲〸㔸㤳㡢㠰㜶愷㈰㉢晡攷户戰㈴〴㥣挱㈶愷㜲ㄲ㜰ㄶ㡡昵搹ㄴ攷戰㜵ㅤ㐷挰㐶㍢慢慥㠷愱㘱㜴攷㕣㠲捥㠳㔰㥢㤱ㄵ〲㝥㡥㥣搹搴㑡㌷〱㌷㐰㥤㑤挰〵挰㐷㜴㈷㘵敡㐶散ㄷ㐴挰昲㕣〴搴㌹〵㔹挱㐸㌷挱㤲㄰戰㠹㑤㍥㌴㈷〱㔷愰㔸㕦㐹㜱ㄵ㕢搷㐱挰㌵㜶㔶摤っ㐳挳攸捥戵〴㕤〷愱㙥㐵㔶〸昸つ㜲㘶㔳㡢摤〴㌰㥥㈹㥢㠰捤挰㐷㜴㈷㘵㙡ぢ昶ぢ㈲㘰㔶㉥〲㘶㍡〵㔹昱㔱㜷挰㤲㄰㜰ㅢ㥢㍣㍤㈷〱㜷愰㔸摦㐹挱愵㈴ㄷ〱昷搸㔹㜵㈷っつ愳㍢昷ㄲ昴〷〸㜵㌷戲㐲挰㝤挸㤹㑤敤攷㈶㠰昱㔵搹〴㍣〴㝣㐴㜷㔲愶敥挱㝥㐱〴㡣挹㐵㐰愵㔳㤰ㄵ慤㜵ㅦ㉣〹〱㑦戲挹攵㌹〹㜸ㅡ挵晡ㄹ㡡㍦戱㜵ㅤ㐷挰㜳㜶㔶摤て㐳挳攸捥昳㔰攸ㄷ㈰搴㠳挸ち〱㉦㈲㘷㌶㌵挲㑤挰〳㔰㘷ㄳ昰㉡昰ㄱ摤㐹㤹㝡〸晢〵ㄱ㌰㈴ㄷ〱扢㌸〵㔹愱㘳て挳㤲㄰昰㈶㥢扣㜳㑥〲晥㡥㘲晤㌶挵㍢㙣㕤〷〱晦戰戳敡ㄱㄸㅡ㐶㜷摥㈳攸㝤〸昵ㄸ戲㐲挰〷挸㤹㑤昵㜷ㄳ昰㈸搴搹〴㝣っ㝣㐴㜷㔲愶ㅥ挷㝥㐱〴ㄴ收㈲愰愷㔳攰㡦㘳㉢㜸ち㤶扥㐳晣㔱㉦㌶㌸㝥㐰㈲戶㤶〱ㄳ㝤攳昸敥搱㤴昶㔴扡㑤愲㍢晡挴愷戶捤㙤㑢㑦㑤愴㔶㌷㐷搷て㠸㍢㠹愵㑤戱㔶挴㕥㈵昱㌰摤愷㙢㕢扤㍡搶愸攳㡢摡摡㤳つ戱㤹㔳㝦っ戱㔹昰て㕤㈷㘱㔹㜹ち摢昷ぢ㌷ち㘱㑦ㅣ㈵搸㐲〵捦挰愰㍦㙡挴昵〸愱攳㘹㤵〵㘰㔱〷愳㡢ㄳ改收㔸慦戸㤴㑢扡㌰づㄶㄱ搰搶搸㌳扥戸〹搱ㄴ㔳晢挴愷㈷ㄳ㡤捤〸㕥㘰㘷攰〹ㄸ扦搰㌵㍢戶〲挱㙢昳摢㔲〹㐶敦昷㠹㌳捣㌹戵㥡㜱㌸つ敢晢㝢㜲戲ㅡ㕣㄰㥦㥣㘸㑤愱ㅡ改㐵愶㡢攲㡢㥡摡搶攲㝢㡦敤㉤慤搳愳慢㔳㍦㡡㕥㔱散ㄶ搹愴㙢㔴㥥捡换㔳㠵㜹㠵摦户㝦挲㕦㘲㡣昵㘳晣㙤㌱㡥搲㜴㌲㔱摦㑥扡愴㠶ち挸㝣ち改挱㔰挱㥦㤰敡攴ㄹ㄰㥦敤㌸〱㠵っ㤶㘳㑢㍤摦挹〹㡣摢捡㝣㤵㤴㑦㝦昴㔷㘸㑣敦慦㈱㘶㑤㕦㌲戳㈳㡣㜴㥢扥㤷㔹昰㉣㉣晢㔷搶晤挷㕤㈶㙡㙦㍢㠰晢摡〷㄰㜵㍣㥥㌰㉥㜱ㅣ㌰攷㍦㈸㈳㜱挱昰昸散摢㤱慣㐵攰㔷敦昸散㘸㝤慣ㄹ捦㔰㕡愲改扥㜶㠶捦挳昰攵戰㤴㔳㌶愵つ摦㉥攱〱挷㠳㔵扥㔹㔲ㄸ慦㘹㑦户攱㡢㝤㍡づ㈱㐷愵愳㡡慥㠳㉡扡㑥㔴扤攳ぢㄹ挷㉡㘹摡㙡㕢ㄱ㑤㈶搲㑤㉤㠹㠶㐲㘶ㄸ㙢晡愳㌸㔲㌱㝢攴㠳㑣戳㤹㤹挴晦㘴挷㝥挶㠱敥㉥挵㜳㈶㔲挷敥挷昱㥣愷挲昸愷扥㘷㤸㈳收ㅤ㌹㥤攸晦挲㕡〱晥换㐴㈴㙤昹㠸ぢ㉣摣㍥㍡〶〹㤹㥡搴昳挸㔲慢扦〵㤴〹晥捦㝦〱愲搳ㄸ戸㥥〰㐴㘶户㐵ㅢ㙢昱昴扤㉤搹搳昹ㅥ㜱㈱扡㤶ㄳ㑤搲㘲㔴攲ㄴ㠴㕢㈱㠰㜶㑤愲㌱㤶㉣愴㘲ㄱ㥥㔶攵㌳㥥㌱㙣昷㈱㥥㘴昴〸ㄵㄴ昴㉡っ慡㙢愶戱㌵摣㠹昵㜲㝦て㝢㘶㤶晤昷ㄷ㔴㌱㥥〳㙥挹〹㡡搱攰㕡㐱愸ㄷ愱愴㍦㍥㐰ㅥ〱愸㍥㔴昰ㄲち晤㝤攳つ㄰㐴ㄸ愱〶㈸㕦扥㠱换搰挵㐲㠴昹㐹捣㘳㠱㌸搲换ㄵ慢ㄸ戶挳ㄴぢ捤搷㝡挳昸扡㔴㌲搶ㄸ戱㘷㔷㍥慢挳㜹㈱㤴㤷㤷㡦慥づ晢挳㈲戲慡㠵戱㤶㐵㌱〹㘲㔴㐳搰㠴㜰㍥㕡㙣㜱戰挰㝥ㅤ扥挹㘶㝦慦昵㌹ㄴ昱㈱ㄳ晥挸ㄶ㠹攸㌰㠰愱㠸晡㌳愴昱㍥㐲㡤㑤㑦㑦㝡㕦〸愱摥㠲㤲㔷〰慥昳㤵㝡ㅢ㔹㥥戳㐲㘱㝥㘳扤㝢㜳愴㝡〷㜸捥㤳㍡㐲戳敦㈲挵改㈷㜳㌸昶㠶戶敢挳昱㍤敥㠱晦扡て㡤㌸ㄹ昵㍥ㄲ挶〹㈴㡤ㄳ㝤㠱搱㐵〴㝥㄰っ戰〸攸㐷挰㠷〰戰㥦挳晤㤱昳昳㔷㤱㜵晤〵晥〶〲〸晥㍥㜱㔹㜶昱户ㅤ㉤㙦㑦换㕦〱攰攷敦ㅢ攸㙣晥㜶〰愴㥢晣晤ㄷ㍢〹㝦㍢搲㉣扢搲挳摦㈰㘸扢收㡦挷㤶昰户㌳㡤挰㠶晣㘷捣㕣〰㝦㠳㠱搱扢㄰搸㈳ㄸ㌰㠴㠰㕤〹挸〷㐰昸㉢㐶慥㝦收昸敢昸挲㜰挰ㄱ㌸っ㔰㌰挸㘸㍢㔳戹㡢挱摤㘸㝢㌸㙤㌳㌲捥捦㈰挳攱㙣〶㑢〰ㄹ㘰㝦改愹换昳戴ㅡ㠸摤㠴挳摤㘹㤸㤱㜴ㅥづ㐷㐰摢㌵㠷㡣戸挳〷摦挵愶ㄱ挳㈱挳敥㡣ㅢ搰㤹㘳㜰㈴㌰㝡ㄴ㠱っ挹ぢ〰㡣㈶攰㈷〴㌰㑡㑦㌸㉣㐵慥㤷攱戰戶㌲昰昰㉢〳〶攴㌱㔲捦ㄸㅤ搸㔱㙢㌹㡤㔶搰㈸愳敡晣攴㌱㤴捥㈶慦ㄲ㤰㙥㤳㌷ㄲ扢〹㜹㘳㘸㤸㔱㜸ㅥ昲挶㐱摢㌵㜹㡣搶挳〷㉢愶㌴㠲㠴晣㘷挸㥥㜱〳㍡㐳㕥ㄵ㌰㝡〲㠱っ攷ぢ〰散㑤挰㍥〴㌰挲㑦挸摢ㄷ㌹ㄷ㜹攳㠲挶敥㝥挰㠰扣㌱㉥愳㉥昲㈶搱㘸㌵㡤㌲㈲捦㑦摥㈴攸㙣昲㙡〰改收搸慤挶㑥㐲摤㘴㥡慤㐱捥㐳摤㔴㘸扢愶㡥㜱㝥昸㈰戴㡦㐶㤰㤰晦㔳㈱〳㤸愹〵㐶㑦㈷㤰㠱㠰〱㠰ㄹ〴捣㈴㠰戱㠱㐲摤㉣攴㌲㘳搷昵晤昴㠰戱㍢ㅢ㔰㌰㌸换㘵摢㌵㜶攷搰昶㕣㠸〲〶攰㜴㜲㠵改つ搳敡ぢ㥢攱㌸扥敢㥡挶挵ㅦ㡦晦摡㐴ㅡ愷戱摥㜱〸㈴㈵㐲㙡㤰㕣ㄴ扡㘲扢㐶㘵㙥㌵㜷捤㉥昲摣㝢づ挹㉥㜷摦㡣づて㈸戶㙦㔳㕤㜷愷㕤㠱攴㜶㌵愰㡤㍦愶晢㔷㘵挷搷㌸户戰慡㈴㜷㌴㥡㡢㜷摥㠴㙣挳摤慥㡣挲㤰㥥捦挳㐶攱ㅦ㑥愰ぢ㤰收捤敦攲㉥てㄱ㔷㜰ㅥ慦摤㈲扣〱戶㜵㝤㥣攸捦㤹慤㈹㕣㐴㐶㥣ㅣ㙥ㄱ晡㍡挹㜹敤㘹㑦㐹㜴摤〰愷〴摦〵㤸搷㡡ㅢ扢㠶㘸戲昱㐷㜲㔷〰摦散㕢㔷戹挰晦㥥换ち㌰挲捤㜵㉤㡦㠵愲㠵づ搷㡣㠲晢㉥戱㡤㐵戰搴㠷㜴㘳散搹㜱戵㠵捣昱换挵搲ぢ昶户㠹㘵㡤㘷㝥っぢ㌴昸戹㤹收搸〰搹㈱㤳㤵㉢㘰ㅤ慦愹㑦㘱扤㈰捤摢㐱㈷㈵〳㕤挷ㄷ挶㥡昱㉢〲㙢㘲戸㝢㜳㔲昳ㅢ搲㠸攴捤ㄸ攰㤷昲㝥㍣㍤〴㐶昲㥤㕥㔲搲㑦攱㑥收㌷慦ㄳㅣ㐳摦戳㔷搱㙦㜱搹㍥㥣愴㉥扣㠰摢戵㤳㐲㈶攱慣㈲㌱扡戱㤳㐵〸捣戵敥㐰㔴㡥愴〱㈶㍥摡㥥攱㘴昲敡㙤㜴㕣愹攸挳昵愴㈴扦〹挳㥦ㄳ㈹攲搰㘹挶慤㕣㍡㠱㥦㝢㘸㕥摦㌷㍥戳戵愱戹扤㌱㈶㜷昴㘶捥㤶ㅢ晢ㅦ㐵㝦昱愲搴ㄹ㔱㥤昰攲㤰㌲ㄳ㍦搵㘵扥挹昸晤ㄷ昵昴㈲㡣㌴㤹散㘰㈳愲㤷㌸攳㡥㌱愷摦㌹敡㤷㈷搴晥ㅤ㌱敢昸ㄶ摡㡡ㄸ愶戶㉣ㄵ攷㌴㠶㙥㑥㌱搱敤㌲攲㕣戰搹㙤昸愵づ㉣ち扡㔴㌳ㄲ戶敡㐷搱㑦昰搳敥愶㜰ㄸ敢ㅡ摦㜳㠴搰〸㘶㍤昹㠳〵っ攷敦㈴㥥㘳㜰㤶㔱っ敢㤵换㌶〹愵㤴㙢愷ち㘰昲㈸ㅣ〸㠳㝥攵㈲㙤㈹㝡㑤㌱晡搷扥㐸戳晢㔳㉦㠳戶敢㡢㌴㐶〹攳㠳㄰㘲ㅡ㐱㐲晥搷㐱〶㕣㠳ㅤっ㡣㍥㠴挰攵挱㠰㐳〹㌸っ愲㠰㤱愳晥㠹㈶㘷㄰㉣㜶〸ㄵ戴㜰㉤愱戰㠵㙢㉡ㄸ愶㘱㝣敢ㄲ㐱扥㔸㤷〹昷㉡㡣挲㤸慥〳敡㠹挷ㅦ㥦〸㉣愲晣㕣昵昷㠷挲㔹〶㔸捥晡愳㄰㡡搱愰晥㑢㘱㠶㠰摡㤷挲昵㠰㜴昳㔲㤸㈱愳挲㜲〳捤㌲㜶搴㜳㈹ㅣ㠳戶㙢㤶戹㠴㡡て㥥㌳搰〸ㅤ攰㝦〶㥡〶戰扣〲ㄸ摤㐴㈰㠳㔰〳〰〹〲㔶ㄲ挰戸㔴戹ㄴ㕥㠵㕣收㔲㌸昳扢㔷㠱㜷㘲㉤㠰攲㔲㤸㈱慡挶戶敢㔲戸㤵戶摢㘸晢㐴〰晣っ㌲㠶搴㘶㜰㌵㈰摤㘴㤰㌱愷挲攰攱㌴换攰㔳て㠳㈹㘸扢㘶昰㌴散㠶㑦㐸昳㤷ち㤹㤰晦㡣㔴㌵㑥㐰㘷づ㠳㜶㘰昴ㅡ〲ㄹ挵ㅡ〰㔸㑢挰㍡〲ㄸ搸㉡っ慥㐷㉥㥢挱㌱㐱户㘳㐷〲ち〶ㄹ攳㙡㙣扢ㄸ㍣㡡戶㝦㑡摢㡣㐷昵㌳挸㈰㔴㥢挱愳㔹愱晣㠲㑤搷敢〰㡣㕡ㄵち㡦愱㕤㠶慦㝡㈸㍣づ摡慥㈹扣っ扢攱ㄳ搲挷搳〸ㄲ昲晦㜲㐸攳〵㔷㔷㥤㤱㜴〲㌰晡㐴〲ㄹ〷ㅢ〰㌸㠹㠰㤳〹㘰㘸慣㔰昸㌳攴㌲户戲㌳挶㤵〵㜱㜷㉡㌰攰㡥攱戱挶愸敢㔶昶㌴ㅡ㍤㥤㐶ㄹ捡敡攷㡥昱慢㌶㜷㘷〰搲捤愳㡦昱慥㐲摤㤹㌴㝢㌳㜲ㅥ敡捥㠶戶㙢敡ㄸ㈰㡢て挲㈵㘸挴㔰挷㈸㔹攳〴㜴㠶扡つ挰攸㡤〴㌲㠲㌶〰㜰㉥〱攷ㄱ挰愰㕡愱敥攷挸㘵ㅦ㝤㘳㠳ㄸ晣㈵愰㘰㤰昱戵挶戶敢攸㍢㥦戶㉦愰㙤挶挲晡ㄹ㘴〰慣捤攰㠵㠰散搰昱㝢㔱㕤ㅦ㠲っ㥢ㄵㅥ㉦愲㜱挶捦㝡㜸扣〴摡慥㜹㘴㥣㉤㍥㠸挰愶ㄱ㈴攴㍦㠳㙤㡤㉢搰ㄹㅥ㉦〵㐶㕦㐶㈰〳㜱〳〰㤷ㄳ戰㠹〰挶收ち㡦扦㐶㙥㠶㔹㡡㙡挱㘵㝦㜱㤲㍦昹㔵摣ㄶ㉦㙥挷㤳搹㘴㜱㜳愲㈵㤱摥慢戹㙤慤㐹攳慢搱挵㌵㉤敢㡢㘷戴搷挷㤲㝢愴㡡ㅢ㜱ㄶ㉡㥥㔸㕣㡥㕦〶ぢ㘲晦㑡㔴〰昶ㄹ摣㙢㕡戴㝤㐷㤳慦㘲㡢慥㘶㡢ㄸ㠸敢㘷㥦搱户㌶晢搷〰㌲搰昹㤱慣慥愹晦㉢昶ㄳ敡慦愵攵慤挸㜹愸晦つ戴㕤㔳捦〸㕦㝣㐲晡户㌴㠲㠴晣㘷㤸慦昱〳㍡㐳晤昵挰攸ㅢ〸㝣㌳ㄸ戰㤹㠰ㅢ〹㘰㔴戰㔰晦㍢攴㌲愳扦戶慡㍣㠸扤㥢㠰〱㝢㡣っ㌶戵ㄶ㜶搴㝡㌳㡤摥㐲愳㡣攲昵戳昷㉦攸㙣昶㙥〵愴扢㌳㈷㘳㝤㠵扢㉤戴换愰㕦て㜷户㐳摢㌵㜷っづ挶㈷愴敦愰ㄱ㈴攴㍦㈳㠴㡤ㄷ慥㤹昳㑥㘰昴㕤〴㌲㝡㌸〰㜰㌷〱昷㄰挰㠰㘲攱敥㕥攴㌲摣捤ㄸㅦ挸摤㝤挰㠰扢㙦㕤㐶㕤㌳攷晤㌴晡〰㡤㌲〰搸捦ㅤ愳㝥㙤敥ㅥ〴愴㥢㌳㈷愳㠴㠵扡㠷㘸㤶攱挲ㅥ敡晥〸㙤搷搴㌱慣ㄸ㉤づ改㠷㘹挴㔰挷搸㘲挳っ㜴收戰㝢〴ㄸ晤㈸㠱㡣㍢づ〰㍣㐶挰攳〴㌰ㄴ㔹愸㝢〲㌹晦〳㤰捡愰㘳敦㈹〰挱ㅦ㘳㤲㡤㘵搷扣昹㌴㉤㍦㐳换㡣ㅦ昶昳挷愰㘱㥢扦㍦〱搲敤ㄵ攸愱搸㑤ㄸ㝣㤶㠶ㄹ㙦散㘱昰㜹㘸扢㘶㜰㌸㜶ㄳ〶㕦愰ㄱ挳㘰〹戴挶つㄷ㠳㉦〲愳㕦㈲㤰㠱换〱㠰㤷〹㜸㠵〰挶㌲ぢ㠳慦㈲㤷㌹昸㙡㉢〳て扥扦〰〳昲ㄸ捦㙣㡣扡づ扥搷㘸昴慦㌴捡搸㘳㍦㜹っ㌸戶挹摢ち㐸㌷て㍥〶㈸ぢ㜵慦搳㉣㈳㤵㍤搴晤つ摡慥愹㘳㐴戳㔰昷㈶㡤ㄸ敡ㄸ搶㙣㥣㜰㔱昷ㄶ㌰晡敦〴敥ㅢっ㜸㥢㠰㜷〸㘰ㄴ戴㔰昷㉥㜲㤹搳㜶㘶〵㍡昰愲昱㍤㐰挱㘰㡤换戶敢昰㝢㥦戶㍦愰㙤〶㉦晢ㄹ㘴挴戲捤攰㠷㠰㜴晢昰㘳㡣戳㜰昸㑦ㅡ㘶戰戳㠷挳㡦愱敤㥡㐳〶㐵ぢ㠷㥦搰㠸攱㤰㤱搱〱ㅣ㝥ち㡣晥ㄷ㠱㡣㥡づ〰㝣㐶挰扦〹㘰㈰戵㜰昸㌹㜲㤹挳㙦㐶㔵攰㔹昷ぢ㘰㐰ㅥ㠳愹㡤㔱搷攱昷㈵㡤㝥㐵愳换〱昰㤳挷㘸㘷㥢扣慦〱改敥㜹㠳攱搱挲摤㌷戴摢㠸㥣㠷扢㙦愱敤㥡㍢挶㔳ぢ㜷㕣挱捥㜰挷愰㙡攳〵㤲㘶昲㘳㡣㠵挶㘳昴㤰㘲挰㜵〰愰〷〱昸㠹㉤㝣㈹ぢ〰攱慥〰戹づ敥挶〵捥㝢㍤㠱〱㜷㡣挳㌶㐶㕤摣ㄵ搲㈸㝦挲㕤㌱㘶摡捦ㅤ〳愵㙤敥㈲㠰㜴㜳攸㌲戰㕡愸敢㐵戳㡣戰昶㔰搷〷摡慥愹㍢ち扢〹㜵㝤㘹挴ㅣ㜶っ挷㌶㑥㐰㘷愸㉢〲㐶㕢〴㌲㔴㍢〰搰㡦㠰晥〴㌰㝡㕢愸ㅢ㠰㕣昶搰つ㥣晣戶〳ㄴっ㌲㤰摢搸㜶つ摤敤㘹㝢〷摡㘶搰戵㥦㐱㐶㕡摢っ敥〸㐸㌷ㄹ㘴㘴戶㌰戸ㄳ捤㌲㐴摢挳攰捥搰㜶捤㈰㐳戹㠵挱挱㌴㘲ㄸ㘴㍣户㜱挲挵攰㉥挰攸㈱〴㌲搶㍢〰戰㉢〱挵〴㌰晣㕢ㄸㅣ㡡㥣晦捣ㅢ㜸挷戲ㅢ㠰攰㡦㜱攰挶戲㡢扦攱戴㕣㐲换㡣搹昶昳挷㐰㙤㥢扦摤〱改㈶㝦㔷㘲㈷攱㙦て㥡㘵㠴户㠷扦㍤愱敤㥡㍦㐶㠲ぢ㝦㈳㘹挴昰挷㜰㜰攳㠴㡢扦㔱挰攸搱〴㌲㔴㍣〰昰ㄳ〲㑡〹㘰昴戸昰户ㄷ㜲㤹挱㕢㕢ㅥ㜸扢㕣づっ愸㘳〴戹㌱敡愲慥㠲㐶㉢㘹㤴搱摥㝥敡ㄸ攲㙤㔳㌷〶㤰敥㑥㝣㡣〹ㄷ敥挶搲敥㕤挸㜹戸ㅢて㙤搷摣㌱㠸㕣戸慢愲ㄱ挳ㅤ㈳挹㡤ㄷ㐸㥡搱㍢〱ㄸ扤㌷㠱㝦〸〶散㐳挰扥〴摣〷㠰㜰㌷ㄱ戹っ㜷㌳挶〵づ摢㐹挰㠰扢㠷㕣㐶㕤ㄳ㕦㌵㡤搶搰㈸〳挵晤摣㌱㍡摣收㙥㌲㈰摤㍣散ㄸ㑤㉥搴㑤愱㔹㠶㤵㝢愸㥢〶㙤搷搴㌱晣㕣愸慢愵ㄱ㐳ㅤ㘳搰つ㜵搰ㄹ敡愶〳愳㘷㄰挸昸昴〰挰㑣〲㘶ㄱ挰㤰㜵愱㙥㝦攴㌲ㄳ㕦㘶愹㌰㤰挱㌹㠰㠲㐱㐶慦ㅢ摢慥愳㙦㉥㙤捦愳㙤㐶㥡晢ㄹ㘴㜸戹捤攰㝣㐰扡挹㈰挳搱㠵挱〵㌴换戸㜴て㠳㡢愰敤㥡㐱挶慦ぢ㠳㡢㘹挴㌰挸㈰㜶攳㠴㡢挱㈵挰攸〳〸㘴㠰㝢〰㘰㈹〱〷ㄲ挰㤸㜷㘱㜰ㄹ㜲搹っ〶㥥㝣て〶ㄴっ㌲晣摤搸㜶㌱㜸〸㙤ㅦ㑡摢っ㤷㤵㌶ㅦ挶ㅣ昶挱昵㐵愸㠰㈱㡦晥㐸扥慣㈸㑢愹㈱捥㜸换㐵改昵捤㠸㜱㘵㤲㤱㝤㜶㡡敢改㜸搰っㅤ攲つ摢㤲㜸挶㤴敦晦㘹㤶捣扥㑦愲搲㕥〳㝤扦挵㈹扢戱㠴攱㥣〵㤷㝦㤵晤㝢㤳㤹晤搹昰㡥ㅦ收攳㍥摣挲换搱挴㠱㜳ㄲつ挹戶㔴㕢㍣㕤扣〸搱摢挵晣㙤㔳㝣㙦扤慣愶攰㔲㔸っ慣㤳㡥攵户昲つ㈰㙢昸㕢㝦㤱㔵慤㙤㙢㕢愵㌵〵㈹晥挴慢昰搵戳㈷慢㈱愷戲敤〶昲㉣㠶㝥㜲㘷㕤て搹愷㠷㈵㘴㈲㙦㈹戲捡㐴㥥㐹昴㜰ㄲ〵㘱㈴扡ㅢ扤㐸摢慡㕥㌵愸㐶ㄵ换敦搹㌳㉢㈲㈱㉢敡㌱昳㑢㡣攱㌰㠳ㅥぢ㉥㠱换晥㌰㠶攰㥤扣㡣㜲㘷慥㤷攸㐶㌴㐱挷㈰㈲㔶㑦㌴㥣㑥㠴攳挸昶㥢㌲戹捥晢㉥㤵昰ち愸㝢㐳㉤て搹ㄶ攲〷㔸挳㑤搰昴㠵挶ㄵ攵㙤ㄵ㍡㔶㜴〲㠵㝡ㄸ敢ㄸち愱㈲搰ぢ捦捤搰㌳挱慡㔴㙦㐸ㅥ㥢敡㕣㌸挲㈳〲捡㔰戸ㄵ㤰㥣摤慣㌶〰挶慥昶㜶㔵ㅦ㔸挲㙥㈱扤ㅡㄲ㕤搵㤷昶戱㔹㐵㈶㘱㤹㐴㍦㈷愱〶㈲挱敥㔲㘷挳ㅣ愹ㄴ㑡㤲㌰愰㔳㄰ㄱ㙢㍢ㄴㄲㅣ㑥㈳ㅢ㐰㐹㍢搴㕥㑡搶㐰攳愷㘴㝢挷㡡㕥㡢㐲㜹㡦㠹扣搱㐴敤挸慡㘱㕤ㅦ〱㝤㠶㤲㐱搰ち㈵㈷愱㐱㠶ㄲ㑤㑡㜸㤰慢ㄳ愰捤昶㝥㘷散㐴㠴㍥ㅡㄲ摥て㐶㥥㥢戵㡢㐹っ㌱㠹㕤㥤㠴ㅡ㠶㠴㜸㝦㥣摢晢㘳㘱㐰ㅦ〷ㄱ戱㜶〳㠰㘰㑤敦㌵㝤搵㜴捦ㅡ㙥昴㈷㔱㔵㐶挴㕥㄰㙡㜷攸挵㥦㔳愰捦昸㌳〲㕡昱㘷慤换㥦昰㘹㠰攴敥攲昶㐰㈷昷㠴㈵散㠶㕦ㄴ㠱㠴㤳㈳㤱攷㘶㡤㌲㠹搱㈶昱ㄳ㈷愱捡㤰㄰㈷㔳㡥㤳㉣搰㘷挱㠰㍥ㅢ㈲㘲㤵㐳㐱㕤昸ㅣ㘴〳扡㜸〳搴摥㉥摥〸㡤扦㡢㉢ㅣ㉢晡㕣ㄴ捡摢㕣攴扤㉥㙡っ昴㐲挹㉦愰捦㔰㌲づ㕡愱㈴攱愲㐴㤳ㄲ改攲ㄵ㠱摥㡦挷㑥㐴攸ぢ㈱攱㝤ㄵ昲摣慣〹㈶戱户㐹散攳㈴搴㝥㐸㠸昷㌱户昷ㄷ挳㠰扥〴㈲㘲㑤〲㠰㘰㑤敦㌵㝤搵㜴捦慡㌶晡换愹摡㡦〸㍥㉥㔵㤳愱ㄷ㝦慥㠰㍥攳捦㔴㘸挵㥦㠳摤晥㉣〷㐴晣㔹ㄶ攸捦㌴散㐴㠴扥〶ㄲ晥搴㈲捦捤㥡㙥ㄲ㌳㑣㘲愶㤳㔰戳㤱㄰㝦㤶㍡晥挸㠰扤づ〶昴㙦㈰㈲搶ㅣ〰〸搶㥣挳㌴㘷㉣捤㐹捡㥡㙢昴㥢愹㥡㐶挴㔴㠸㠲昹搰晢攷㑦搷昷㐰㕣㘱㘰㡣敢户㕣戱㜹㌲ㄳ昷㡢㉦㘸㡦㌶攳㐵㔳昳㄰㈰㤲愶敡挷㄰㔶㤰㙦㠷改㜴㜹ㄲㄲㄷづ㍥㤴攷〲㍦〷摥㜳㠸攳㥢晣〴昰昷ぢ㔲㠸ㄴ捣㐵㡦㜵慦ㄶㅥ㔶ㅤ攷㝥戶㡥㍤ㅡ搱㌷愱敢ㄸ搰戰〰㔹㌹〶㙦㠶挲㙣㙡㘱㤰戶㘰ㄱ戴摤㡦㠰愱搵〱戸㉥㜰㕥㙡挷慦捤㡣㙡㐶㌰㔰㌷扥愵㜴ぢ摡愲㤶〴戵㐱㉤㌵摡㉤挴愰ち攴ㄱ㤶〱㈹㘳㘶㠶㙢捣㠴㙦〷㈴昷戴㔸ㅢ㌸㤰づ㠲㈵㌲愱敦㠴挴㐰㍡㤸昶戱㔹㠷㤸挴愱㈶㜱㤸㤳㈸慡㐳㠲攷捦戰㈰㝦㐰㘱㉤㠷㘵搶ㄲ扥ぢ慤〹㤸㑦敦㠶摡㍢㥦摥〳㡤㝦㍥㡤㍡㔶昴扤㈸㤴㜷ㄴ挹摢㡡㔴〳昴搲昷昷㐳㥦攱㌲〶慤㜰㌹搱捤攵㠳㠰攴收㜲㥦㐰㉥攳戰㠴摤昰晢㍦㤰攰㜲〵昲摣慣㈶㤳㐸㤸挴㑡㈷愱㕡㤰㤰㐹㘹〲㑣㘶慥㈲ㅥ㠶〱晤〸㐴挴㙡〵㠰攰昰愳挸〶㔰昲ㄸ搴㕥㑡ㅥ㠷挶㑦㐹㥢㘳㐵㍦㠱㐲㜹㠱㤲扣㑡㐹ㅤづ扤㔰昲㌴昴ㄹ㑡㔲搰ち㈵㝢戹㈸搱㤹㈹昹㈷㠱摥愷戱ㄳ㡣㈰散〷ㄲ摥户㈳捦捤㕡㘳ㄲ㙢㑤㘲㥤㤳㔰㐷㈲㈱摥㡦㜲㝢晦〲摢昸㈲㐴挴㍡ち〰㠲晤㔳昲㑦㡤晥㔵㘲昹㤳㘱昲愲㈶㜵っ昴攲捦㙢搰㘷晣㌹づ㕡昱㘷愸换㥦昰㔶㐰㜲㜷昱慥㠱㑥ㅥて㑢搸つ㍦摣っ〹㈷㑦㐰㥥㥢㜵愲㐹㥣㘴ㄲ㈷㍢〹㜵㉡ㄲ攲攴㉥㡥㤳㍣ㅢ攸㌷㘱㐰扦〵ㄱ戱㑥〳㠰攰昰摦㤱つ攸攲户愱昶㜶昱㍢搰昸扢昸㜴挷㡡㝥ㄷ㠵㝡㌹敢愸㠳㔰㘷㐲㉦㤴扣て㝤㠶㤲戳愱ㄵ㑡〶戸㈸改攸攲㝥㠱摥㥦㠳㥤㘰㈴愴㍦㠲㠴昷ㅢ㤰攷㘶㙤㌴㠹㜳㑤攲㍣㈷愱㝥㠹㠴㜸㕦攴㜸㉦㘷摤㑦搸挶㑦㈱㈲搶昹〰㄰散敦攲ぢ㡣晥㜳㘲㔷〸〲㐲㕤〴扤昸昳㈵昴㑣挸晦㑢愰ㄵ㝦ち㕣晥㠴扦〶㈴㜷ㄷ昷〸㜴昲㔷戰㠴摤昰扢搹㤰㜰昲㔲攴戹㔹㤷㤹挴攵㈶戱挹㐹愸㉢㤱㄰㈷㤵攳㈴敥㑡㐲㍡㔴〰愱㈰㈲搶㔵〰㄰ㅣ捥㐳㌶愰㡢㝢㐰敤敤攲㝣㘸晣㕤㝣戵㘳㐵ㄷ愰㔰摥㤰㈵敦捡㔲搷㐲㉦㤴ㄴ㐲捦〴慢㔲扦㠱ㄴ㑡㍥晦戲攳㕥㈰ㅣ〱㈴㌷㈵㥦〱㥡㝤㠳昰㕢㔸ㄲ㑡㝡㘳㘷㔰㜲㍤敤㘳戳㙥㌰㠹捤㈶㜱愳㤳㔰㌷㈱㈱㤴㝣ち㤳㥣搸愴㠱㝤搹昰㈲㠸㠸㜵㌳〰〴㠷㉤㘴〳㈸改〷戵㤷㤲晥搰昸㈹戹挵戱愲〷愰㔰㕥改㈵㉦昷㔲㕢愰㤷ㅡ户㠷㍥㐳挹敤搰ち㈵敦扡㈹搹ㄱ㤰摣㤴扣ㅤ㐸挹ㅤ戰㈴㤴っ挲捥愰攴㑥攴戹㔹㜷㤹挴摤㈶㜱㡦㤳㔰昷㈱㈱㤴扣攵㔰㈲ㄳ挱㘰㌶㝣ㄷ㠸㠸㜵㍦〰〴㠷㠷㈰ㅢ㐰挹慥㔰㝢㈹㈹㠶挶㑦挹〳㡥ㄵ㍤ㄴ㠵昲扥㌱㜹昳㤸㝡〸㝡愱㘴㌸昴ㄹ㑡晥〸慤㔰昲慡㡢㤲㡥㠹攰攵㐰敦ㅦ挶㑥攲晤〸㤸㠲昷㡦㈰捦捤㝡搴㈴ㅥ㌳㠹挷㥤㠴㝡ち〹昱晥㐵挷㝢㤹〸㐶戲㡤愳㈰㈲搶搳〰㄰散㥦〸㥥㌱晡扤㠸㍤㠱㠸攳㈱搴戳搰㡢㍦ㄵ搰㘷晣㜹ㅥ㕡昱攷〹㤷㍦攱㌱㠰攴敥攲挷〲㥤㝣〱㤶挴挹㜱搸ㄹ㑥扥㠸㍣㌷敢㈵㤳㜸搹㈴㕥㜱ㄲ敡㉦㐸㠸㤳㡦㌸㑥戲㐰㔷戱攱ㄳ㈰㈲搶㙢㔰㔰ㄷ摥ㅢ搹㠰㉥摥〷㙡㙦ㄷ敦ぢ㡤扦㡢晦敡㔸搱ㄳ㔱㈸㙦㕥搳愷挲愸㝡ㅤ㝡愱愴ㅡ晡っ㈵㝦㠳㔶㈸戹搷㐵㐹㐷ㄷ摦ㅤ攸㍤㥦㔵㡢昷㔳㘱ち摥扦㠵㍣㌷敢敦㈶昱戶㐹扣攳㈴搴㝢㐸㠸昷㜷㍡摥㑢ㄷ搷戲㡤搳㈱㈲搶晢〰㄰散敦攲て㡣㝥㝦㘲㌷㄰挱摦ㄱ㔳晦㠴㕥晣㤹ぢ㝤挶㥦㡦愱ㄵ㝦㝥攷昲㈷㍣ㅦ㤰摣㕤扣㌹搰㐹㍥㑣ㄶ㈷ㄷ㘲㘷㌸昹㈹昲摣慣㝦㤹挴㘷㈶昱㙦㈷愱扥㐰㐲㥣扣摥㜱㤲〵㝡㌱ㅢ扥〴㈲㘲㝤〹〵㜵攱〳㤰つ攸攲愵㔰㝢扢昸㐰㘸晣㕤晣㤵㘳㐵㉦㐳愱扣㙥㑥㕥㍣愷扥㠱㕥㈸㌹〴晡っ㈵摦㐲㉢㤴晣摡㑤挹㘱㠰攴愶攴昲㐰㑡挸㠷㔰戲ㅣ㍢㠳ㄲ挵っ㌶㉢捦㈴昸〰㔸㌴昹㑥㐲昵㐴㐲㈸戹搴愱㐴㈶戶㝡㌶扣〱㈲㘲ㄵ〲㈰㤴㌴㈲ㅢ㐰㐹っ㙡㉦㈵㜱㘸晣㤴㘸挷㡡㕥㠱㐲㜹ㅤ㥥扣ㄸ㑦昵㠲㕥㈸㔹〹㝤㠶ㄲ㍥攰ㄵ㑡㝥敥愲愴攳愸㍦㌷搰晢扥搸〹ㅦ㥣㕣㘱ち摥ㄷ㌱㠳捤戲㑣愲㥦㐹昴㜷ㄲ㙡㍢㈴挴晢つ㡥昷㜲搴慦㘶ㅢて㠷㠸㔸摢〳㐰敦晤㐷晤づ㐶摦㑥㉣㝦散㑢摥扡愷攴㜱㉢㜳敢愰捦昸戳㌳搰攲捦捦摣晥昰㍥㐵搶㐹㑥ち昴㘷㌰㡡㠹搰㐷挱ㄴ晣搹㐵攰昰㘷㠸㐹昰㠹㉡㌷慢搸㐹㈸㍥㈷ㄵ㝦㑥㜰晢㜳㌴摢㜸っ㐴挴ㅡづ㠰昸挳㕢ㄲ捤ㅢ㄰捤㝢づ慢挴攸㑦㈰㤶扦摤㈵㙦昴㔳㝢㐰㉦晤㜳㌲昴ㄹ㝦昶㠴㔶晣㔹敦昶㈷戳㔴戹㌶搰㥦㤱搸〹ㅦ捣㜹㌰〵㝦㐶㌱㠳捤ㅡ㙤ㄲ㝣挲㈹㥡㔲㈷愱捡㤱㄰㝦摡摤晥㥣挱㌶㥥〹ㄱ戱㉡〰㄰㝦㝣㑢㤵㤵㐶扦㠱搸㥢㘱㔵摥ㄹ愸挶㐲㉦晥㥣〷㝤挶㥦昱搰㡡㍦慢㕣晥㠴㝦〱㐸敥㈱㤸〸㜴㤲㑦㉢昱挱愸挷捥㜰㤲㑦㈶戹㔹㝣㍡㈹㠹㝤㑣㘲㕦㈷愱昸㤴㔱㥣㕣攱㌸㈹㐳昰㐲㌶晣㈲㠸㠸㔵つ㠰っ挱㡢㤱つㄸ㠲㤷㐰敤ㅤ㠲扦㠲挶㍦〴昹愴㔲愸扡ㄴ㠵昲㉥㐳㜹慢愱㤲㐷㡤㘸㥡摥〴㝤㠶㤲㘹㐰ぢ㈵㠷扡㈸改ㄸ㠲〷〷㝡㕦㡢㥤昰挱㠰㠰㈹㜸㍦㥤ㄹ㙣搶っ㤳㤸㘹ㄲ戳㥣㠴攲ㄳ㐲昱㝥㤹攳扤っ挱㙢搸挶㙢㈱㈲搶㕣〰愴摤扥愵㍤㍥㌷ㄴ晤昵挴摥㡦㙡昴㝤㄰㙡〱昴搲挵㌷㐲㥦昱㘷ㄱ戴攲捦扣㐰㝦收〴晡戳ㄸ㍢攱㠳〳〸愶攰捦ㄲ㘶戰㔹〷㤸挴㔲㤳攰昳㍤㙥敡㘰㈴挴㥦晤摤晥摣捡㌶㙥㠱㠸㔸㠷〰㄰攴て㥦攲㠹晥㑥㘲昹搳㔹晡㘱〸敢㌰攸昱㐱挰愷㌴愲㠰㡦愴昶挹晤つ㔶搷㌳㤹㔱昸愲㤷攷㥤㝤搳昰づ㍥挶搶㠴㝡攰㈷㐷散ㅦ敡挸捦摢晢晢搹攲㈲㈲扦摥挷晦〵㌵昰㜵ㅢ散戰㤷㍡㔶晥㘸㜱㔷晣搷㝦㠰挳㐵㡤㜰㤷〳挲户㘲昵ㄱ扥攷㈴㕢戵晤愷搰昹㙢㌹㝦〷㍡㝦㜷慣㉥㡡ㄹぢ㠷慡愱ㅢ㙢ち戶ㅥ攳晦㍤㝡摢㠲㤱ㅦ㑤㍡㝣㘲攴挵㕦慦敥㔱晤挰㘷㈳づ㌹㝢昸搹搵㉡〱ぢ㈵㈸搷㕢㈹㕥愷㜸〳㐲敤ぢ户㕦挱㡦㡣㘴扤晥㙡ㅦ愷挰晦晡㉢慢ㄹ㤶昰挱㍡㤳㜴愶㕡㡤っ㍢㔴㑤挰ㅥ㘴㔱ㅣ㝦㤸㡥㈷愱摥㌶挷㔳挶㐲㜷ㅤ晦㌷晣扤晦戳㜷㈶挹摦㜲㌸扥ㄶㄶ㠲ㅣㅦ攳昸㤷攵㜸愵㔳攰㝦敤㤵挵㐷㕤昸攰㈷戱㙤挷㡦㐶㐶ㅣ㉦㜷㍢晥㌴ㅤ㍦ㄶ㐵摢收㌸ㅦ㘳㠹㠵敥㍡㝥挵㙡㜶㜹㝥㌵扣ㅦ㜱挸㙥㜰晣㈴㔸〸㜲㝣㜴㉥挷㐷㌹〵晥搷㕤㔹愷挰ㄲ㍥昸晤㍦摢昱㌳㤰ㄱ挷昷㜴㍢晥ㄲㅤ㍦ぢ㐵昸摢昵愱㙥㝦つ昶㠲㐹㐵㝣㤴㈵㝢ㄸ㐷戱户㙣收㔵ぢ㜶捥っ㤶慤㤳搴戹搸愳〴㕡晦愱㍣㍣㤷㘳扢㌹〵晥搷㔸㔹㝣戲㠵㑦㐸扦㠶ㄶ昴改愱昸㜸㑡ㅣㅢ敡㜶㙣㉢ち㡢㉥㐶㤱㌴搳㙥㡥㤱愶㔹愱㙡㕢㔳㔸㥤㜱㡣㑦愹㘴㡦㙥㍢挶〷㔶㈵戰攳㜷㙣㜰㉥挷㜶㜶ち晣慦愷戲慥㠰㈵㝣㄰捡㡢ㄶ挰戱㙢㤰ㄱ挷㜶㜲㍢昶づち㡢慥㐳搱戶ㅤ慡扦㌱ㄶ㡣愳㕤㑤㑥㈷扤户攰戶㈱〵愵搵ぢ㙦ㅢ㜲搲㝢昷㥥㔵慤昸㘴㉢挸昱㠱戹ㅣㅦ攰ㄴ昸㕦㑢愵㙥㠲㈵㌹㜳㝥〸摦㜸㉡攲㝦换㍣㙤㔱昲愸㠳扣ㄸつ㔰㈱㙢ぢ㜶挲〷ぢ㡢挸㠲慤㍢㤱ㄱ戶㡡摣㙣㝤㠲㐲挵㌵晤ㄲ㐲户㔲慣㐴㔵昶㌴ㅡ挹搵㔲敤ㄴ昸㕦搹㘱摤㙦㉡晤㡦㕤㈹㔷敤愵搲㥥敥㑡扦㐴㘱搱挳㈸摡戶㉥㝡挴㔸攸㙥ㄷ敤㉡㝤愴慡攵㍣ㄲ挱㙣挲㤵晢づ挷㍢捥ㅦ㜹戹ㅣ㔷㑥㠱晦㔵ㅤㄶ搷晡昱挱〲㈵捥㠷㘰晢㌹㘴挴昱㙦扦㜰㥤㍦昲㔰㔸挴愵昸㙤㜳晣㐵㘳愱扢㡥愳㘱搸㝡㔷换㥦挱㜰晣㔵㔸〸㜲晣㑢戴昶㤵愰ㄳ攷ㄷ㑥㠱晦ㄵㅤ搶㙢戰㠴て㝥愲换㜶晣つ㘴挴昱捦摤㡥㐷攸昸㥢㈸挲摦慥愷㔱㘹㈶㥥㜹摢㝦〷㔶ㄷ扤㘵昶散捡攱㈳〷摥㌰晤昵㉦㑢敤㍤㡦㕤㔵慤摥挵㥥㐱㡥㝥㤲换搱㡦㥤〲晦慢㌸慣昷㘱〹ㅦ㐴㈳摢㡥㜲扤㕥ㅣ晤愷摢搱晥㜴㤴㉢昱摢搶挳㥦ㅡぢ㕤㌹㙣㔳昴搱愴㍤㜹㠱㌰㈲㕣㉤㈷捣愱攸攱捦㘱㈱挸昱㝦攴㜲晣㕤愷挰晦ちづ㡢捦〴昰〹改ㅤ㙤挷晦㡢㡣㌸晥戶摢昱㐱㜴㥣愷〶晣晤ㅥ㍤慣捣㥥戹ㅣ摥㝡㜱扦㉢敦扥敦㘷㤳㘲㍢扤㜱攰づ㕢㌶㑣摡晢收㠷搷摣㜳改㠵㤳ㄴ搷敤㠳ㅣ㝤㈳㤷愳慦㍢〵晥㔷㙤㔸㠵戰㈴㡥ㄶ摢㡥㜲㘵㕥ㅣ晤慢摢搱㘱㜴戴㉦㡡昰改扥愳㐵㕣愰㤷㍤㜲㌹㈸㠷敥ㄱ㈷㑥戲㑦戵㡦㑣㔲㕣㝤㉦㈱敦㕢㈹㍡㈶愷㔷㜲㌹昶戲㔳攰㝦㠵㠶戵㍤㉣㠹㘳㈳㙣挷戸扥㉥㡥扤攸㜶㙣㈴ㅤㅢ㡣㈲晣敤扥㘳挰㘲挳ㄸ攵㜲扢散㤹换㐱ㅢㄹち挹㈱扡摢㍣攷㥡㘲摦㙡㌵ㄴ㝢㤶愰搴敦攸㥦㜲㌹晡㡣㔳攰㝦㔵㠶挵㔵㜸㜱戴捣㜶㜴〴昲攲攸㔳㙥㐷㉢攸㈸ㄷ挹户㙤㡣㜲㠵㕤㉣㜴攵戰敤㜸挷㐵㤵昴昴敥ㄸ愳㕣㝣㉦〹㜰晣搱㕣㡥㍦攲ㄴ昸㕦㤱㘱㜱戹㕥ㅣ慦戲ㅤㅦ㠷扣㌸晥㐷户攳㝢搳昱㉡ㄴ攱搳㜵て㘷慥昹戸捡㉥㝢ㄸ㐷㙤㠷㌲敦て㍢挶敢㈰㉥㘶戹㠴㕥ㄲ攰搸晤戹ㅣ扢捦㈹昰扦晡挲慡㠶㈵㜱慣摡㜶㡣㉢攷攲搸扤㙥挷㈶搳戱㕡ㄴ㙤㕢㡦㜲㐱晤㍢昵愸昴攴慣㈵昶〵挵㔹㘷㔴㉢慥戵㤷〴㌸㝥㐷㉥挷㙦㜷ち晣慦扣戰收挲㤲㌸㍥挳㜶㥣慢改攲昸ㄶ户攳戳攸㌸搷挹昱改扡㐷敤㝥戲慡㡢戸愸㉥㝢㤸ㅥ昵㕦摣捡敦晡㕣㌰慡㥡搷戲ぢ㙥挳㉦晤㜰挵扣㈴挰戱摦攷㜲散㜷㑥㠱晦㔵ㄶㄶ搷搸挵戱昹戶㘳换㤱ㄷ挷㌶扢ㅤ㕢㐸挷戸摡㡤扦摤㜷捣㜶㄰㤳ㄱ㤷挸㘵捦㕣づ摡挸㔰㐸敥愸㙦ㄹ㕢㉤昹㜳㡥愸㔶㕣〷㉦㐱捥㍦ㄹ㕤㤷换搱㙢㥤〲晦㉢㉢㉣慥㥣㡢愳〷摡㡥戶㈲㉦㡥㕥敤㜶昴㈰㍡捡㠵敤㙤㍢㜴戹㉡晥㥤づ㕤ㄹ摤㍢捤慥㤶㥦㜲㕡㜳㘶戵攲㠲㜹㐹㠰攳㥢㜲㌹㝥戹㔳攰㝦㔵㠵戵づ㤶挴昱攵戶攳㕣㈷ㄷ挷㉦㜵㍢㕥㑦挷戹〲扥㙤㡥㜳昹晣㍢㌹㙥㉦㈲㝤㘰㉦㈶㤵㘱ㄶ收捡㝡㐹㠰攳ㄷ收㜲晣〲愷挰晦㡡ち敢㘴㔸ㄲ挷㥢㙣挷戹愰㉥㡥晦搲敤昸㑡㍡捥愵昲㙤㜳㥣敢散摦挹㜱㌹挴㐳㠳慢㉢戹昵㠴攳㕣㠲㉦〹㜰㝣㘳㉥挷㌷㌸〵晥㔷㔳㔸㕣戴ㄷ挷㔷摢㡥㥦㡦扣㌸㝥戶摢昱㈴ㅤ攷昲㌹晥㝥㡦㌱捤㌵㜷搹戳慢㌱㉤㜷攰晤挶㔷㡢挳挵㑤搵㡡ぢ敢㈵〱㡥㥥㤶换搱㔳㥤〲晦㉢㈸㉣㉥挵㡢愳敢㙣㐷慦㐲㕥ㅣ晤㤹摢搱㈳攸攸㌵㈸摡戶ㅥ收㌲晢㜷敡㘱㉣㡥㘲戹㙣㌷晢㜴昴づ㤶㈰戸〲㕦ㄲ攰昸昱戹ㅣ㍦捥㈹昰扦㝡挲攲㥡扤㌸㝥慣敤㌸ㄷ摥挵昱㘳摣㡥ㅦ㑦挷戹愴扥㙤㡥㜳㍤晥㍢㌹㡥㥢扥㈳〶摥戰㝤挷㡤㍤㤷敡㑢〲ㅣ㍦㈲㤷攳敢㥤㠲慣㔷㑥㜰㜱扦慢㔷㑥昰ㅢ㉦戱㤴晣㈸㘸ㄱ㉡㉤㠸昳㍢㍡扤攲戶㥡敢昱昲㜳㤰捤昲〵㤷摥昸㡤昸攴慡㔸㜲㌶㕥㠴㠰㕦㠶㕦㤴㘸㜱扥搵㠱ㄷ㈴昰㘷戲捣慦㤰㙢挹㜱攷㜰㝣㕥ㄲ㍦㑢摥㌳㍥㌳㠵ㅦ㍣㙣㉣㙣㤹ㅦ㑤攳㌵攳慤㍦㠶挸㘶㝣攵㈸㥦捦㉤戰㈴搵〳㍦攸㥣ㄷ昸㙤㥦㈷㔱散晦挱㌰㔷㑣㜷〷ㅦ收㐷敦昲昸搳昲摦㉦慥㌹㝣ちづ㐱晢㉢㘹昸挹昱捣慢ㄲ昲搵㕡㜴戰ㅤ㠵㜵㙣攸㕢㘹㜱㈸て㡦㍣㠱づ㥦づ搱愳㈶搵㈲㙢㙣㄰ㄱ㝤〶㌴昲㐳ㄳ㈲㐲〵㝦挰㐱攰㜷㡤摦扥慡愵敦〵㙢ㄳ㡤改愶㜰㔳㉣戱愲㈹㡤㙦㔹昵愲扦㘶㔳晦㠳㕤㜹っ㠵捦捡搱戰挳〳ㅢ㜶づㅢ戶㈱慢㘱ㅢ扤つ㔳て挳㌲ㅢ㘷㌶昵愴愹敥扣ㅣ搵慤ち慣敥ㄷ戴换敡㍡㌸㌸摦㔷ㄵㅦ〱㜸慡攲扡戹㜸㜶㈱㤰收㤷ぢ扣愴挷〲㉢扢ㄸ昸昰㈵㄰㕥搲㝦攵慢昰㈵㝦㠵慦㤹ち㉦换㔹㘱㕤㘰㠵㥢㘸㤹ㄵ㜶㜸㜷㠵慦戲慤晥捡晥㙥㉡扢ち挸愰〳㙡㔹㘰㔵搷搰㉥て愸㡥慡慥昳㔵昵㡥慦㉡敢㐳㈸㘴㙥晤㉤㤱搷㔳摣〰ㄱ㔱㕣戹ㄵ㠶㌷㈳摢昱慥㙦昹捥㕣㉡㑦捤㌷㉤㜸慦㘲愷㡥㐳晡㜷摣㥦㙢戸㑡〶㈶て攷㥢愸㝡づ㙤戲て㘷挵㐵㕦㜶攵攲ぢ敥愸晥愶昲搰ㅡ昵ㅦ㔳搱㉤㐰〶㌹㍢换㔴ㄵ㜲㡦㥥㉤㐰㠷㙦㠳昰㜶攴敤扥敡戸摣敢㌹㜲㐲〰㠸㕦㜷㈲ㄱ㔴摤搴挰敡敥愶㕤㉦户昷晡慡捡㐳摥㔳㔵㈱ㄴ㔲搵㝤㐸㌸㕦㤴昶ㅥ愳晢〵搶昵〰攰攱〷㈱扣慥㍤〴㡤㥢挹〸昲㥥晡㉣㈸愴扥㍦㈲ㄱ攴㕡㔵㘰㜵㡦搰慥搷戵挷愸㜲㜵㕡㝦攴㍤㔵敤〸㠵㔴昵〴ㄲ敥ㅦ晣昲晡㔷ㄱ㔸攱㔳搸㈷晣㌴㠴搷扦㘷愰㜱㔷㍡〸㜹㑦愵挵㔰㐸愵捦㈲㤱昹㥤㉢㙦㡤愳〳㙢㝣ㅥ㍢㠴㕦㠰昰搶昸㈲㌴敥ㅡ㠷㈱敦愹㜱〴ㄴ㔲攳换㐸〴昶攰敥㠱昵扤ち㜸昸捦㄰摥晡晥〲㡤扢扥㤱挸㝢敡㉢㠳㐲敡晢㉢ㄲ㐱㍤㔸ㅣ㔸摤敢戴敢敤挱扦㔱攵敡挱ち攴㍤㔵㔵㐱㈱㔵扤㠵㐴昰っ㍡㈸戰戲户㠱て扦〳攱昵敤㕤㘸摣ㄵ敥㡤扣愷挲㙡㈸愴挲昷㤰〸昲㙤㘰㘰㜵ㅦ搰慥搷户㝦㔲攵昲㙤㌲昲㥥慡㘶㐰㈱㔵㝤㡣㐴戰㙦㝤〳㉢晢ㄴ昸昰扦㈰扣扥㝤〶㡤扢挲㔹挸㝢㉡㥣て㠵㔴昸㌹ㄲ㠱挷㐹㘱㘰㝤㕦搰㌰戹散㤸戱扦愲捡攵摣㐲攴㍤㜵ㅤ〸㠵搴昵つㄲ㐱㍣收〵㔶昵㉤敤㝡㜹㔴戸捥㜵㔷㜵㤰扦慡攵愶慡ㅥ㐰〶㔵昵昵㝦㠲㉥㙣ち㘸㤷㔳㜳㠷㔷㍤㝤㔵搵晢慢㙡㌲㔵改ㅣ㔵晤㍢戰慡㕥戴敢扤㜶攸攳慢㙡愵扦慡搵愶慡㈲㈰〳㍢敢愳挰扡晡〱ㅥ敥て攱㍤㌸〶昸敡㑢晡敢㕢㘷敡摢づ挸㈰ㄶ晦ㄱ㔸摤づ戴敢敤戰㥤㝣㔵ㅤ攱慦敡㔸㔳搵捥㌹慡㝡㌳戰慡㕤戲慢摡搵㔷搵昱扥慡ち㑥㠳愲摢ㄷ搶戸㈲昸扥摦愵ㅢ㡡㠶㈸㕥ㄳ搳㠶ㅥ挶㥣㜳㘰愹㜳愰㘵㌳昴㙥搴㙥㌴㤸攱㙥っ㉦㉥〵㔳㐲敤昹〶戳扢ㅢ挳㙢㐲挱散㐱㉤㉦〵愵慥ㄱ㙥捣㈶㠳搹㤳㕡㕥挱〹㘶愴ㅢ㜳㡤挱㡣愲昶㍡㠳ㄹ敤挶昰㌲㑢敥㕤㥦㐵㑦㌰戶㘷㕦㜸㔳㤸ㄷ㔶扣昴㤲㠲㍦㌹〵晣㡡㙤㈱摥㌵挰换㌱㈹㜸挶㈹㤸㐴㈲捡㘸㤴㤷㕢搲昰㜲收㜸愵㈵㡤慡㜰㔷挸敢㈴挱㔴㔲换换㈳挱㡣㜱㘳㜸㜱㈳㤸戱搴昲扡㐶㌰攳摣ㄸ㕥㤴〸㘶㍣戵扣ㄶㄱ㑣㤵ㅢ挳㉢〹挱㑣愰昶㌱㠳搹摢㡤攱挹㕦㌰晢㔰换㜳扥搸搹搷㡤攱改㕡㌰ㄳ愹攵㔹㕡㌰晢戹㌱㍣挵ち㘶ㄲ戵㍣戳ち愶摡㡤攱㜹㔱㌰㌵搴昲㤴㈸㤸挹㙥っ㑦㘷㠲㤹㐲㉤捦㘲㠲㤹敡挶昰ㅣ㈴㤸㘹搴昲昴㈳㤸㕡㌷㠶愷づ挱㑣愷㤶㘷っ挱捣㜰㘳㌸摤ぢ㘶㈶戵㥣改〵㌳换㡤攱㍣㉤㤸晤愹攵ㄴ㉤㤸搹㙥っ㈷㔸挱捣愱㤶㜳慢㘰收扡㌱㥣ㄹ〵㌳㡦㕡㑥㡡㠲㤹敦挶㜰㐶ㄳ捣〲㙡㌹㤱〹㘶愱ㅢ挳㘹㐸㌰㡢愸攵っ㈴㤸挵㙥っ攷て挱㉣愱㤶㔳㠷㘰づ㜰㘳㘴ㅣ昳挸㕤ち慤搹㉣㡥㘷戹晤㌸㄰〹㠴㉥挸㐸㈶㙡㤹ㅢ挵ㄱ㉤愸㠳㙣㤴㡣攵㉣ㄴ挷戴愰づ戱㔱㌲㥡㠹㍡ㄴ㜹戳㔹ㅣ搵㠲㍡捣㐶挹㜸捥㐲㜱㕣ぢ㙡戹㡤㤲ㄱ㑤㤴愷昵ㅣ搹㠲慡ㄷ㔴ㄱ〷攵㔲愰昲搶愹㠶攵㡤换㤷晦愷㈸扦㜸㔰晥㠱搵扤㉦搸晡攸ㅢㅢ㥦㍢㘴攲摢㕦㕦㝣昱㜳㙦㙥㝣晣敢扢敡㈷晥㜱搳愶〷㘷㕤晡昸ㅢ晤攳㤷攵摤晡㥦搹㤷ㅤ㔵扥敡愸挳攳㑢㐶㑥㍦㙡搹捡〵攵昳晢㡤敡搱愳㘷捦㍤〶㍣扣攳〸敢搸挳㙦㔳昷扤扣㐳慢㤲㜱捥㘶㤸㘸ㅢ愴㐳ㄶ挷扢㌴愳㔱㥡愱㘴愴ㄳㄵ㐳摥㙣ㄶ㐷扣愰攲㌶㑡挶㍡㔱ㅥ㤷㌸收〵搵㘴愳挶攳㡦㜴㘶〲〹戳㔹ㅣ昵㠲㕡㘹愳㘴扣㘷搹攲戸ㄷ㔴戳㡤㤲ㄱ㑦㔴ぢ昲㘶戳㌸昲〵搵㙡愳㘴捣ㄳ搵收㐶㜱散ぢ㙡戵㡤㤲㔱㑦搴攱㙥ㄴ㐷扦愰㤲㌶㑡挶㍤㔱ㅥㅦ㌹晥〵挵摦㠱挷㐱㈷㈳㥦愸㜶攴捤㘶㜱〶㄰搴ㅡㅢ㈵㘳㥦㈸㡦㉤捥〱㠲㕡㘷愳㘴昴ㄳ戵ㅥ㜹戳㔹㥣〵〴㜵㠴㡤㤲昱㑦搴㤱㙥ㄴ攷〱㐱ㅤ㘵愳㘴〶㈰捡㔳㈳㘷〲㐱ㅤ㙤愳㘴づ㈰捡搳摢㥣ぢ〴㜵慣㡤㤲㔹㠰㈸捦挰攲㙣㈰愸攳㙤㤴捣〳㐴㥤㠰扣搹㉣捥〷㠲㍡搱㐶挹㑣㐰㤴愷㕤㥣ㄱ〴㜵戲㡤㤲戹㈰ぢ挵㌹㐱㔰愷〸捡㌲㈶ㄴ㈷〰㌹捤慤㜵㑥㜳㤳戱㉦㕥㡡㘶㤹〶㉢づ㝥㐱慣昱㈲ㄴ挷扢ㄴ戴㝢ぢ㉣㌳昰ㄵ挷扡㈰搲㕥㠴攲昰㤶㠲㤴慦㠰㈳㕡ち㤲扥〲㡥㌱㈹㌸摣㕢㘰ㄹ晡ㄵ挷㤷㈰㔶㝢ㄱ㡡㐳㑡ち摡扣〵㤶ㄹ㕢㡡挳㐹㄰慤㕥㠴攲〸㤲㠲ㄶ㙦㠱㘵㠶㤲攲攸ㄱ㐴戳て㘱㠶㤱攲挸ㄱ挴㉡ㅦ挲っ㈱挵㔱㈳㠸㤵㕥㠴攲㐰㤱㠲㠴户挰㌲㈳㐶㜱㤰〸愲挹㡢㔰ㅣㄷ㔲戰挲㕢㘰㤹〱愲㌸㈶〴ㄱ昷㈱捣攰㔰ㅣて㠲㠸㜹ㄱ㡡㐳㐰ちㅡ㝤〵㍣敡愵愰挱㔷挰〳㕤ち敡扤〵㤶㌹攲ㄵて㜲㐱㐴扤〸挵攳㕡ち㤶晢ち㜸㈸㑢㐱㥤户愰搷晦〳昵㡣攰㜹</t>
  </si>
  <si>
    <t>㜸〱敤㝤㜹㝣ㄴ㐵晡晥㔴㐸㠶搴㜰愴〵㔴扣㌰㈰ㄱㄴ㌶收㠴愰㈰㠱㠴㔳攴㍥ㄴ挵㌸㈴㌳㄰挹㠱㤹〹㠷ㄷ敡㝡攳㝤攳扤㡡昷慡扢㈲ㅥ敢㝤慣㈷扡摥攷慥㠲敢戵敢戹敡㝡㠲晥㥥攷敤慥㑣㑦㑦㜷㤲㘵摤捦捦㍦扥㑤收愵敡慤愷摥慡昷愹敡㥡㥡敥㜷愶㐳㉡ㄴち晤㡣㠳晦昳挸㘶㘲攷㔹㉢ㄳ挹㔸㘳㘱㔵㜳㐳㐳慣㌶㔹摦摣㤴㈸ㅣ搳搲ㄲ㕤㌹愵㍥㤱散〲㐰戸愶ㅥ攵㠹㥣㥡㐴晤ㄱ戱摣㥡㘵戱㤶〴㐰㌹愱㔰㙥慥捥㐲昹づ捥换㌲ㄹ捤㕡㍡㥢〲愸㤰づ㔳㜴愵挸愵搰ㄴㄱ㡡㙥ㄴ摤㈹㝡㔰昴愴挸愳戰㈸戶愱攸㐵搱㥢愲て挵戶ㄴ摢㔱㙣㑦搱㤷㠲敤敢ㅤ㈹㜶㠲攸扥㌳挴散慡戱搳ㄶㅥ〶㙦㘶㈵㥢㕢㘲㐳昳攷摡㝤ㅥ㔵㕣㕣㠸㝦㘵㘵ㄵ㠵㐵㐳昳慢㕡ㅢ㤲慤㉤戱㔱㑤戱搶㘴㑢戴㘱㘸晥昴搶㠵つ昵戵晢挵㔶捥㙥㕥ㄲ㙢ㅡㄵ㕢㔸㔴扡㌰㕡㔶㔱㕣㔶㕥ㅥㅦ㌱愲愲晢㉥戰㍣戵㙡散昴㤶㔸㍣昱㑢搹散㐷㥢搳慡挶ㄶ㑥㡤㈵㝦㈹㥢扢挲㈶㑣㔶㌷㌷㐶敢㥢㝥㈱愳㌹ㅣ搳昲敡㔸㙤㍤〷㍦ㄶ㙢愹㙦㕡㔴㠸㙥愷ㄱ㡤摣昰挲㌱㠹㐴㙢攳㔲捥愳慡㔸㐳挳捣㔸㕣〶扤戱㍡㤱㥣ㅥ㙤㘹㑣㜴㙦㈴㝦戱㤶㔸㔳㙤㉣搱戳㜱摣㡡摡㔸㠳〳㑣攴㌶捥㡤戶㑣㡤㌶挶戲㤹挸㙢戴挷㜰㔲㕤慣㈹㔹㥦㕣搹愳㜱㑥㈲㌶㌳摡戴㈸㐶㐸㑥攳㠴搶晡㍡㤵㥤㡤扦㔰㤷㐱㝥㍤㤳㠱㐲㝦ㅡ慢ㄶ㐷㕢㤲㤲攳㄰ㄶ晢㘱㕤搳㐵扣㐸敢ㄷ愷㔴扥愷ㄶ挷㙣㔶㝤攳㝥戱㤶愶㔸〳ㅢ攱㐸づ昱㠰㠴㈰㝢ㅣ摡㤸㌲敥㜰㤴㔴㌷攷攴愳㉦㙣㈵㥣て戱摢㠴㘸㘳㘳㜴攸㤴收摡㈸㘹ㅣ㔵㌴㜴㔶㙤戴㈱㌶慡㘴搸搰㔹㡢愳㑢㘳愳㑡换㠷敢晥〰敡〱慣戲ㅢ㔳㤳愶攷㡦㤹㌹㝢㘴㜹㤱ㅥ挸㙣〱㠴捡㝥ㄳ攷扡扢〵㥥㙦㔹㌵搱慣㥡㠵㔹㌵戵㔹㌵㜵㔹㌵戱慣㥡㜸㔶捤愲慣㥡挵㔹㌵昵㔹㌵㠷㘵搵㉣〱挶ㅣ戹㕤扢㘶㌹挷㜱㐵晢㈵㑦㕢㔵㔳昵㐰晤戴㘵㡦㙤摥昴㠲攲改㉤慢挳㈰㈴㜶て攸㜱㜱㔱㘹㤹搳攷攲戲挲㘲㍤ㄸ㔸扤〷㐴㜸㑦㠸摣慡收㐴戲〶摤搶㐳愸ㅦち愱搴㑢攸㌳晢晤晤戵〳㑦㤸扡㝡㐳攵扤㉢㉥㉤㌸晢㠰㜳搶㉢㉥㈵搲㘰㈱ㄲ摢㑤㙤㙥㘹挴㌹扢㝦㉣摡㌴慡㜸㘸㐹㘱㜹挱愸愲挲㜲扤ㄷつㄵ㐱㠴㡢㈱㈲戳㕢愲㑤戰㍦㘵摡㜲㕤挲㤲㔲〸愵㌶㌸㑤攴㉦慦㍡晢攴㥤挷㡣㍢㝥昰㘹戹㐳ㄷ晦㘱㕡づㄷ慡㔲扦㈱昴捥㡥昱㔸㔵㙡愳㠹愴㌳㜱戹戶晤戲昳扡攳㘹㍤扥愵昶㝦㍦慤搱挸㉦㌲慤㜵㌹搹ㅦ〶ㄱㅥ㑥㠱㜳㜱㔹㐹㠹慥愰㜶〴㠴㔲㡦㍢㘳昲㔱攲昵㘸昵㠲慦愷㕥昳搱昹㑢㠶捣㝦㘲㡥㈲户㌲散晢㈰ㄱ㜴㘶ㄴㄷ㥢㔹㔶㔱慣㐷搲敡㈸㠸昰扥㄰㤱㘹搳昳㌹〷㜸㙡㡣㘶㐹㈵㠴㔲て㍡敤㕤㝢㔶搱攷搹愷摦㕢㝤㜹敥㍤㜵㜹摦㥣㝤戶攲㙡㈵敤㡤㐵愲㈰㘰㕥てㅢ㔶㔸㍥摣㌴㌹㐲㔷〱慡慢㈱挲攳㈰㑣㡢挵㐵㐵㝡㍣㑢㈶㐰㈸㜵户搳攲㡦㈷敥昱捥㤵㘳摦㤹㝣捦搴㉢戶晦敡昳㐳晦慤昸㝥㈸㙦㤱㤳〸㥥捣摣㝥㄰摤㕢㥢敡敡ㄳ昹搱愶愶㉡㔰㌵㠵㘵晢㐳㈸㜵扢㘳㘸㥢昰扢ㄵ㝦㔸㜱搷㠴敢戳敦ㅦ戶扡挷搸戱㡡敦愹搲昵㘹㐸〴㜵扤扣戴㜰㔸ㅢ㕢㈳昴㜴摡㥤〱ㄱ㥥挹㤴㐳ㄶ戸㥡挵散㙣〸愵㙥㜶ㅡ㝣戵扥㈶㌴㘳晤敢攳敥㉦ㅣ㕥㜶昷昱㠳㔶慡㙥㈸㤶〶攷㈲戱㐷〰㔷挵㐵挵攵㠵㘵攵づ㕢㐵㠵㈳㉡昴㍣摡㍥〰㈲㝣㈰㔳㘸ㄴ〳㔴〲扡收㌳㝢㄰㠴㔲㙢㥤㐶攷挵摥㌸晣愳摦㍣㌳昱挱摢づ摡㘳攱收㜳㝡㉢敥ㄷ愴搱〵㐸散㤱戶づ㤴ㄶ㔶㤴ㄶ戹㡥㤲愱戳㤲㜵搵戱㘵㔸ㅡ㐶攸㐳㘸扢〶㈲㝣㈸㔳搱㠵〹㘷㔶㐴㤹㕤〸愱搴攵㑥愳扢ㅣ搱㘳昴挸攱摦㡣扢㙤换㌶ㅢㄶ㑣㜹戱㑥㜱㝦㈲㡤搶㈱搱づ戵ㄵ㘸㔲㤶攸㤲㌲ㅤ愳摤㌸㐴㜸ㄱ㠴㤹ㄵ愵攰㜶㌱㑢敡㈱㤴扡搰㘹昱散㤷慥昹换愶ㄳ㡥慡扣㘹㥦晢愷扦昱搹㙦昶㔳摣っ㐹㡢㑢㤰攸攷戸㌹愵戹慡㌵㠹昷〳敦戲搷㐰㠳㡤㄰攱㈶愶戸散㑤㙤收慡搷捣散㔲〸愵捥㜲㕡㥡㌸戹摦慢㕦戶㝥㕣㜵愷㕥㝥晡㤶て挶㥦慥戸攳㤲㤶㕡㤰〸㕣挹㠷ㄷ㔶㤸ㄹ㕦㔱㔲愴ㄳ㌴㥣㠴〸户㌲㠵户ㅦ㥥㘴昰㙤ㄹ戳换㈱㤴㍡挵㘹昱挶慢㜷㍤㘷搵戶扢㑦扢㙥搷敥ㄷ摥㌲攷㤳ち挵敤㥤戴戸ㄲ㠹愰ㄶ㠷ㄷ㤵ㄵ㤶㥡㜳慣戰㑣ㅦ㐱挳㐷㐲㠴㡦㘲捡㥥㌴㘴昳㘸㘶㡦㠱㔰敡㌸愷挵慣昹慢搶扤㜱挵戶㤳㑦㍦㜵晣ㄵ㙦㘵ㅤ㝢㤹攲㕥㔲㕡㍣ㄶ㠹㠱㝥㙣㤶ㄵ㤶㡦㐸㑤㤷昲㘱晡㌸㈰昵昱㄰攱摦㐲㐴㌰㕦攸㈱ㅢ㍣㠱㈵㈷㐲㈸㜵㠴搳攰攰㡡㉤㐷㥦㜴攳㥤ㄳ搷昴㌹昸㡢扤㍦㕡晡愹攲扥㔵ㅡ㍣ㄹ㠹愰㜷慢㔳㘸攸㔴㠸昰㘹㄰昲㙥㌵戵㜹攲愴㐵㡢昵㙡㤶㥣づ愱㔴挲㘹㘲昸愳慦㝤ㅢ摤敤㥥戱敢㙡ㅥ㍥㈰晦戵㈹㈳ㄵ㜷挵搲挴㤹㐸散改㍥ㄱ㑡ぢ㠷㔷戸㑥㠳愲㈲搷㠹㔰㔲慥捦愲昱戳㈱挲攷㐰ㄸ捦㜸晥㥤换㤲昳㈰㤴㙡㜰㥡㍤㜹㐵搶慣ㅦ㔶晤㜵敡敡搱㡦戴扥晥改㜶昷㈹敥挳愵搹ぢ㤰〸㍡ㄵ㠶㤹昳〰攷晥戰㘲㝤㈱敤㕥〴ㄱ扥㤸㈹㝢散戸㍥慥㘱昶ㄲ〸愵㘲㑥㠳搵㕦㤴㙥㤹搲㙢摦捡敢づ晦愹㜵挱㡦㍦て㔲摣昳㑢㠳㤷㈱戱戳摢捦㤲挲㘱搸㕥㤸㔳扣戸㔴㕦㑥㜳㔷㐰㠴慦㘴捡㍥挷㌹㘴㔷㌱晢㍢〸愵づ㜱摡戹㜸摥愵㉢收ㅦ㜱挵攴㔳摥㕥㌶晢㥤㤵て㡣㔷摢愱㔸摡戹〶㠹㐱〱慢㔹改昰搲戶㔹㠹收换昵㕡㕡扥ㄶ㈲㝣ㅤ㐴慥敤ㅡ㕡扣㥥晡ㅢ㈰㤴㥡攷戴㌸晦摥㥣昷㕡ぢ挶㑤戸㙢摤慤㐳㡦㉡㕢㝢㤰摡ㅥ挵搲攲㑤㐸っっ㘸戱戸慣戸搰㙣愲㐶攸㥢㘹昶昷㄰攱㕢㈰捣愲挲戱扢㤵㈵户㐱㈸㌵摤㘹昰㤰㉦㉦晣㝣㐹改摤晢㕤㔸㜵晢㐹㥢㑢㡦搹慣昸㜹㐹ㅡ晣㈳ㄲ㠳〳ㅡ慣挰㌲㡡㔳㐱㤶㌱散摡㡡㑡昴敤㌴扤づ㈲㝣〷㔳戶㡦㝣㐳㕤捦散㥤㄰㑡㑤㜲摡扣昴愲户㑥㕦㔷㝤㙢攵戱摦㔷扣扡敥搳昹㌵㙡〷ㄴ㑢㥢㜷㈳ㄱ㐴㙢㜱㐵攱㜰昳慥㔴㍥っ慢昵㍤戴晣㈷㠸昰扤㑣搹摢㕢扡㜹ㅦ戳昷㐳㈸㌵搶㘹㜲㑢昱摥捦㈶㕥㌸㝥散敡戲〱㜷搴㕦㔲㜷愶摡ㄱ挵搲攴㠳㐸〴㑤搱戲挲㌲㌳㐹㠷ㄵつ搷て〱慡ㅦ㠶〸㍦〲ㄱ㜱ㄶ㌴捥㥤㐷㔹昲ㄸ㠴㔲晢㌸㉤扥㌸㘴㔲捥㉤㌷晤㔸㝤摡㠱㠵㙦㥦㜰挰愴扦慡㥤㔰㉣㉤㍥㡥挴㑥敥㌹㕡㕡㔸㕣攱㥡愳晡〹㕡㝢ㄲ㈲晣ㄴ㔳昶ㄴ愵㘳㑦㌳晢っ㠴㔲㘵㑥㌳愵攷㈶〷㑣ㄹ㜹捦搸㉢敡晡散㜸搱㘳ㅦ晤摣晤㔹ㄴ捦㜰㍥㌲㔴户㐴㤷攳㐳㔸敡昳㕤㐹㘱ㄱ晦㜵晣挱ㄶ㥦㙢攳攵昱攱昱攲攲扡昲愲㘸㘹㌴愷㍦捣㜶昶ㄳㄴ搷敥敥昱㜹昵㑤㜵捤换攵㈳搵捥㘳愳㠹㔸㙡㉢㍡挴㈹ㅢ摢㡣晤㑢㘲㈷晦挲㔹挹㘸㌲戶愳户㉣㘵㈴愳摡㉣㝣攰㡣㈵愴扤㝥摥㙡㜳愳つ慤戱㌱㉢敡敤攲㕤㍣挵昸戸搹扣㌰戸㜴㝣㑢散昰戶搲㡣ㅥ㡤挱昵㤰㘵㘲㍢挳㑢扢挸敥㔷㝥搵攲收㐴慣㐹扡㌷愴㜱㝡㝤敤㤲㔸换慣ㄸ慦愶挴敡挴搵㙤㔹攴㝣收ㅤ㌲慤〹㡥攲㔳㙣摤〰户㌶㍥㙥㐵㌲搶㔴ㄷ慢㐳㝦㤷挶㕡㤲㉢㘷㐷ㄷ㌶挴戶㑢㠳搸㙤愲㘰㠷㌴昵昸收摡搶㐴㔵㜳㔳戲愵戹㈱扤㘴㑣摤戲㈸㍥㘷搷敤摦㕣ㄷ挳挷攴㙣ㅥ㈱ㄵ敡搲㐵愹搰㥥㝥ㅦ㜴㘸㌷㔱㈸〳攱ㅡ攲㕤㌰收㝤搳愷㕤攱㑣㜸〷㉦ㅡ㘲㥣㤳㔹〳㍢㌰㈶㜶㘹㘶㡦㘰愰换㈷㕥㝡㈲㝡㜰㌰㕡晡搸㌶㜲晦㕢㜰㔶㔶㙦挷晢㜱换㜰㉤㘲㘲戴愹慥㈱搶搲敥㠵㌳挵ㅥ改攷㈰㜲㡡㜱㌶〷戲㤷つ㠴㕡愱㔶收㉣慦慦㑢㉥づ㉦㡥搵㉦㕡捣㙤ㄵ㉥慥攵收㤲摡㡣㐳㍦て㤵㝥㠱攲㐵㠸㐸㈴ㄴ㝥㠹愰㜰㐴扦㙣攷㜳〶攰晦晦晣㉡㐷ㄶ㙡㘹戹慡㠲㑢㘰㠹㥣㐶㝣挸㑤㜴改攲攷攵挴㘸㘲㜱㤲搳戳晤㐲摡㝢㠵攲㔵㠸㥣㠱㄰ㅤ㕥㐴攱㕥㌴㥢搷㡡㝡㌴㔶挷攲㔱㕣愱㤳戳㕢㐵㜳ㅡ敤㡢㍥搵戱㐴慤收搵愱㐹㌸㔷㔶㠴㤱挲挹摦扤㤱戳㍦戶㈲㔹ㅤ㑤㐶扢㌶攲㍡ㄳ㐶㐹〳㌴㐴㙡搹㈹搶散㈱㍡㔳㍢攲攴㘰挱㤲愴换㑡㌷㔱搸㤶㜰攲攰㝣〹㜵㜱㘴晢㑥愰敦晤攰㐴搸㍢搱搳慦ㄷ攱㌲㔶摤㠴㔸搳散㤵㑢㘳〹挲㜳挳敤㔲改㍤扤㘸㙣㕡敤挲㌹挹晡㠶㐴㈱㝡㍡愱愵戹㜵改㉦㘹㠷戶昴㙢㄰收挸ㄹ㡣㔹摣㜹㥦㐰㔷愸敢㌲㡥㑤㑤㑤㈸㤷搶愸搱扢㔱㜰戶挲搸捦昸㑦づ晤ㄶ晥㡢戴㔷㤶㔳〰挴㝦㜲㙤㉤〷昸敥㡤㘰㘸㜶㑢㑣慥ㄶ收㑡〶㙣昷㘸㥣搷摣戲㘴㘱㜳昳ㄲ捥愷㥥㤲㑢㉣㡥挵㤲扣〲搷捤戹攲㈸㔷ㄶ㤵敡搲㈵敤攲㤹敢㔲摤慥戰ㅦ㝥〷愲挷㤸㠶㠶㝣㘳㌱ㄱ摥〸㔵ㄷ㕣ぢっ㙦㐲㘲散扣㐹晢攷㌷㘲攵㙤挸㡦㌷户攴挷敢㤳㐹扣㕦攷㉦㙤㘸㑥攴㌷挶敡敡㙢敢㥢㘲昹㈵挳㙢㑡㙢㑡昰ㄱ㌹扦扥愹㌶扦戶戹〵ㄷ㤶昰慥㤱㍦慣㜰㐵㐳㘲㠵敡〷㥥㜸㌵散挴㘱㉢昷㥦户㜲捦㌱户㝤㤹㍢晣戵㘳ㄶ敤愸㜶㜱ち㌲慥换つ㐶换晤昱搲敦㐱愸㥤〰攳晡㠳㜴晡愱㍦㐰㕥㝦㐸昱ㄱ〴㔶ㄱㄹㄷ㉣㈲晦戴戳㙡て晣捦㠵㐴㝦㑣昱〹㠴ㅡ〲挱搳㔸㝦ち㘱づ搵ぢ昶㌹㍢㘴㠴昷㠴㍡㜳㠴晦〵㙤㐴户㔳愶㠶〲挱㔱搶㘴㔵㙦愴㈰㠷㉡ㄷ㠶㝤〹攸敡ㄴ㘴㕣㈷摣ぢ搵㠴㠰ㅦ㔸㍦〷㌰㝦〲㌶戳㡤㉤ㄴ㍦㐱戸〸攰㔴㐵㔶ㄵ㐱㉤〴昰攴搷㔹㄰慡〴㉡㈱愰ぢ㜲收㔰㥢㝦㜲ㄱ㔰っ㜵㈶〱㕤㘹㔳户㔳愶㑡㔱捦㡦㠰㉦㘱摣㤷㠰㝦㌹〵ㄹ㔷㌱换㘱愹㥤摤㕣摡㠵㐳㝥㤸㑢摢捤㜵㡦㡦慦㙦㐸挶㕡攴つ㍢㉦㡥晦散㉢晥㤲敦挱㑤㑡㑢戴搶扥㤶摥㈷㕥㠵㝤ち㙥㌱㈴㔷愶㜶㙥ㄹ晢㈴㝢ㅢ昱㝦扢挱㕦摤㙥㔰昶㠲㘹㍢挲㜶㜶㕢㤸㌴㥥晤㘰晢㘰搷㈴攲㐶挸㜷敤㤶㈹㔵〸换改㤳㡣㜸敦ㅢ㡤摣㐷㘹挳扢㈷㈱搱㐵挱扢㐴㑥昶捣㐹捡㑡㠱㍢戲晦摢捦晡摤〸戶昷戳ㄶ㔷挲㙤㈸㝡㔱昴愶攸〳愱㍥挶㘲挴㘵㌶㠹捣㡥㜸摤㠷捤攴㍢昸ㅦ㌷㙢㈱昵昶ㄴ㝤㈱㕣换㉣㘱攱㥤㈰昲捣摤㤴㝣㝢㡡㐵㤴ㅡ㠶㥡戲昴敥捣㡡扢㐰㜴敦〷㌱㜵㘲慣〱㥦㡤㝥愹㥢慦㌹ㄵ㘸愶晤摤ㅣ收㑦㉦㠰戶㙢㥣戵戲愹㜶㜱㑢㜳ㄳ㙥㠱㜳㤳㌹愶ㄶ㜷㉦ㄳ㉡ㅡ㙥㤴㑢戲攱挶㠹昵戸㌲摢扤㜱㘶㙣㘹㉣㥡慣挲㘷㕦散㘰愷攰づ㤱散㑦㈷搵慤昸晦戹㝦つ㘵挳〵㕣㔶㐸㙤㘱㤵昷散戵㜷㤲づ扤㠵搵捤戸ㄳㅥ㤳㈰〰搲ㅥづ攳戳挸慦㜰㠳ㅡ搲扢愲㜷㔷晥敢愶㝤ち㉥扦敤㘷攷晦㔵㤸㠵㜲攸攱㜰㍡昳㥤㜸〰慡㐴摡㉢㔳㈳㔰慦敤㥤㌸㍣㠸戴㘱ㅡ搸摢㤱搷㠲摥㡤㕦㜵ち㌲敥㕦㡤㠴戵晥散挹㄰ㄸ㔲㉦㍢攷〹ㄴ改㠷晥つ㡡㜵㈱挵㕥㄰慥昳愴搸捥慡㔱愸㈰攷㐴〹㐱愵㄰㙡㌴㔴戲ㅤ㈹㐳捥ㅣ敡ㄹ戴搱戶ㅦ摢ㄷ敡㑣ㄲ㉡㘸㔳户㔳愶㉡㔱慦㡤〴搷㝥散攱㈰〲ㅥ㜲ち㌲㙥愸㔵挱㔲㝦昶㘲っ扢晣㐰㈰〱㔵㈸搶搵ㄴ攳㈰㕣〴㑣戰戳慡ㅡ㐶㠴㠰㠹〴㑤㠲㔰攳愱ㄲ〲㈶㈳㘷づ戵摥㑤挰㌸愸㌳〹㤸㑡㥢扡㥤㌲㌵〱昵晣〸戸㌹㠸㠰㥢㥣㠲㡣晢㝢㤳㘰㠹㝢㌲㍤㡦晤㍥㠰攲㐰㡡昹ㄴ〷㐱愸戵づ㈹㑤㐰㥤㠳㔷㙡昵㕣㐰捣㈱ㄴ㌵㄰㉥㔲愲挸㠶ㄷ㐲昸慣㥥㤳㘱㐲㠸慡㘵挵㍡〸㌵〵㉡慥㜶㈱ㅤ㐳㌶昰㤴搹㡦㠸㡣捦㘷㡢㔱㈵愲摢㈹㔳晢愳㕥㡡㉣㥥㌲昶改㜲㑥㄰㔹㘷㍢〵ㄹ昷㌰愷挳㔲㝦昶攲㜰ㄸ㔱㘷㍡挴㐰㤱㝥攸〴摢攰扢㡤㙥㠵㜰ㄱ戳摣捥慡ㄹ愸㈰㈴慣㈰㘸㈵㠴㥡〵㤵捣㤶㈳㤰㌳㠷㍡ㄱ㙤戴㥤㉥㌳愱捥㈴攰ㄸ摡搴敤㤴愹搹愸㤷㈲㘰㈳慤㙣㠲㔰㐷〶ㄱ㜰㠴㔳㤰㜱㑦㜵ㅥ慡昵㘷晤㤳搱愸㕡ㄱ㐸挰愹㈸搶愷㔱慣㠶㜰ㄱ㜰㠶㥤㔵〷挰㠸㄰㜰㈶㐱㘷㐱愸昹㔰〹〱㘷㈳㘷づ搵散㈶攰㐰愸㌳〹㌸㥦㌶㜵㍢㘵敡㈰搴昳㈳㈰ㄶ㐴㐰㥤㔳㤰㜱㝦昷㄰㔸敡捦㕥㕣捥㉥㉦っ㈴攰㑡ㄴ敢慢㈸㝥〷攱㈲攰ㅡ㍢慢㙡㘰㐴〸㔸㑢搰戵㄰㉡ち㤵㄰㜰ㅤ㜲收㔰〷扡〹㌸ㄴ敡㑣〲㙥〲㍥愲摢㈹㔳ぢ㔱捦㡦㠰㘹㐱〴㑣㜵ち㌲敥㌵挷㘰愹㍦㝢戱づ㡤慡㈹㠱〴慣㐷戱扥㤳攲㉥〸ㄷ〱昷搸㔹ㄵ㠷ㄱ㈱攰㑦〴摤ぢ愱ㄶ㐳㈵〴摣㠷㥣㌹㔴㤵㥢㠰㐵㔰㘷ㄲ昰㄰㙤敡㜶捡㔴㍤敡昹ㄱ㌰㈲㠸㠰ち愷㈰攳搶㜷〳㉣昵㘷㉦㥥㘲㤷㠷〵ㄲ昰っ㡡昵〶㡡㘷㈱㕣〴晣挵捥慡㐶ㄸㄱ〲㥥㈷攸〵〸搵っ㤵㄰昰㈲㜲收㔰扦㜱ㄳ挰㔵㌸㤳㠰㔷㘹㔳户㔳愶㤶愲㥥ㅦ〱扢〵ㄱ㌰挰㈹挸戸㈳㥦㠰愵晥散〵户搰㉡㍦㤰㠰㑤㈸搶敦㔲晣ㅤ挲㐵挰晢㜶㔶昱㑡戲㄰昰〱㐱ㅦ㐲愸㘵㔰〹〱ㅦ㈱㘷づ戵扤㥢㠰㔶愸㌳〹昸㠴㌶㜵㍢㘵㙡㌹敡昹ㄱ搰㈳㠸㠰敥㑥㐱㐶㠰挰ㄱ戰搴㥦扤昸㌷扢ㅣ〹㈴攰㕢ㄴ敢敦㈸扥㠷㜰ㄱ昰愳㥤㔵㐷挲㠸㄰戰㤹愰㉤㄰敡㘸愸㠴㠰㥦㤰㌳㠷㔲㙥〲㡥㠲㍡㤳㠰慣㉣ㄲ搰㑥㤹㍡〶昵晣〸昸㜶㑢挰㌵㥣㙦㥣㠲㡣㜸㠵攳㘰愹㍦㝢搱つ㡤慡慦〱昳扦㠸搵〳挵扡㈷㐵ㅥ㝢㤷扡㡡户㡤㥤㔵挷挳挸〰ㅡ敡〵㠵敥つ愱㑥㐰㔶〸攸㠳㥣㌹搴挷㘸愳敤㙤昰户㔰㘷ㄲ搰ㄷ昸㠸㙥愷㑣㥤㠸㝡㝥〴㙣ち㈲㘰愳㔳㤰ㄱ㍦㜱ち㉣〹〱晤搹攵户〳〹搸つ挵㝡㈰㐵〱㝢㤷㈲㘰㤰㥤㔵愷挲搰〰扡㌳㤸愰㍤㈰搴㙡㘴㠵㠰㍤㤱㌳㠷㝡挵㑤挰㘹㔰㘷ㄲ㔰〸㝣㐴户㔳愶㑥㐷㍤㍦〲㥥〹㈲攰㘹愷㈰㈳扡攳㉣㔸ㄲ〲㠶戳换㑦〶ㄲ㌰〲挵㝡㙦㡡㝤搸扢ㄴ〱愳散慣㍡ㅢ㠶〶搰㥤㝤〹ㅡつ愱捥㐵㔶〸愸㐴捥ㅣ敡㐱㌷〱摣㠶㘶ㄲ㔰つ㝣㐴户㔳愶捥㐳㍤㍦〲搶〷ㄱ㜰㠷㔳㤰ㄱ㘷㜲㈱㉣〹〱晢戳换户〷ㄲ㌰つ挵㝡㍡挵っ昶㉥㐵挰㉣㍢慢㉥㠲愱〱㜴㘷㌶㐱㜳㈰搴ㅡ㘴㠵㠰戹挸㤹㐳摤攸㈶攰㘲愸㌳〹㤸て㝣㐴户㔳愶㉥㐱㍤㍦〲慥っ㈲攰ち愷㈰㈳敥攵㜲㔸ㄲ〲㙡搹攵换〲〹㠸愱㔸挷㈹ㄶ戱㜷㈹〲敡敤慣扡〲㠶〶搰㥤挳〸㕡〲愱慥㐲㔶〸㘸㐰捥ㅣ敡㍣㌷〱㔷㐲㥤㐹挰㔲攰㈳扡㥤㌲昵㍢搴昳㈳攰搴㈰〲㑥㜱ち㌲〲㜲搶挲㤲㄰戰㤲㕤㍥㈹㤰㠰㈳㔱慣㡦愲㌸㥡扤㑢ㄱ戰捡捥慡㙢㘱㘸〰摤㌹㤶愰攳㈰搴昵挸ち〱挷㈳㘷づ㜵戴㥢㠰敢愰捥㈴攰㈴攰㈳扡㥤㌲㜵〳敡昹ㄱ㤰〸㈲愰挵㈹挸㠸て扡ㄹ㤶㠴㠰戳搸攵愵㠱〴㥣㠳㘲㝤㉥挵㜹散㕤㡡㠰ぢ散慣晡㍤っつ愰㍢ㄷㄲ㜴ㄱ㠴扡ㄵ㔹㈱攰㘲攴捣愱ㄶ戹〹戸〵敡㑣〲㉥〳㍥愲摢㈹㔳户愱㥥ㅦ〱ぢ㠲〸㌸搸㈹挸㠸㔷扡ㅤ㤶㠴㠰㙢搹攵昹㠱〴㕣㡦㘲㝤〳挵㡤散㕤㡡㠰㥢敤慣㕡〷㐳〳攸捥敦〹扡〵㐲慤㐷㔶〸戸ㄵ㌹㜳愸ㄹ㙥〲敥㠰㍡㤳㠰摢㠱㡦攸㜶捡搴㥤愸攷㐷挰㠴㈰〲挶㍢〵ㄹ挱㔳昷挰㤲㄰㜰㉦扢㕣ㅤ㐸挰晤㈸搶て㔰㍣挸摥愵〸㜸搸捥慡㍦挱搰〰扡昳〸㐱㡦㐲愸晢㤰ㄵ〲ㅥ㐳捥ㅣ㙡ㅦ㌷〱昷㐲㥤㐹挰㤳挰㐷㜴㍢㘵敡㝥搴昳㈳愰㌸㠸㠰㈲愷㈰㈳㤴敢㈱㔸ㄲ〲㕥㘰㤷ぢ〳〹㜸〹挵晡㘵㡡㔷搸扢ㄴ〱慦搹㔹昵㌰っつ挰㑢扦㑥搰ㅢ㄰敡㔱㘴㠵㠰㌷㤱㌳㠷㉡㜰ㄳ昰〸搴㤹〴扣つ㝣㐴户㔳愶ㅥ㐳㍤㍦〲㜶ち㈲㘰㐷愷㈰㈳戲散〹㔸ㄲ〲㍥㐴愳慡㙦㈰〱晦㐰戱晥㈷挵挷㄰㉥〲㍥戵戳敡㐹ㄸㅡ㐰㜷㍥㈳攸㜳〸昵㌴戲㐲挰ㄷ挸㤹㐳攵戹〹㜸ち敡㑣〲扥〶㍥愲摢㈹㔳捦愰㥥ㅦ〱㌹㐱〴㘴㍢〵摥㤸户㥣攷㘰改㍦㠸㔵敡挶づ挷攷搶挷㤶㌳戸愲㘷ㅣ摦ㄹ慡㙡㑤㈴㥢㈵ㄲ愴㐷扣扡㜹㙡㜳戲扡㍥戱戴㈱扡戲㜷摣㐹捣㕢ㅣ㙢㐲㥣㔶ぢ㙥扣㝢㜴捤㑢㤷挶敡㜴㝣㔶㜳㙢㑢㙤㙣㔲昵慦㈱㡥ぢ晥㘱攸㈴㠴㉢㑢攱搸扡搰愴㄰㙡㘲㤶攰〸攵㍣て㠳摥〸ㄳ搷ㅤ户搴捤㕤ぢ挰扣ㄴ愳戳敢㤳つ戱㙥㜱㈹㤷㜴㙥ㅣ㉣㈲昸慤慥㙢㝣昶㘲㐴㕥㔴昷㠸㑦㘸愹慦㙢㐰愰〳〷〳㌷㡣昹㐵慣㈹戱㐵〸㜴㥢摥㥣愸攷户㥢㝡挴ㄹ慤㥥㔸捡㤸㥤摡㤵扤搲㜲㜲昳㈴㈷㍥戶扥㈹㠱㘶㘴ㄴ㤹捥㡢捦㕡摣扣ㅣ摦㔷㙣㙤㙣㥡㄰㕤㥡昸㔵㡣㡡攲戰挸㈱㐳愳戲㔴㔶㤶捡捤捡摤摡昱〹㙦挱㌹搶㑢㐲㜴昳㌱㑤㤳㉤昵ぢ㕢挹㤷㌴㔱〲㤹㑤㈱㐳ㄸ捡㜹〱愹㜶敥㤹昲捥愹ㄳ㝤挸挸㍡㜶㌵敤敢㑡扥㐱㕥㙤摦〱摤〵㜰晤ㄳ㝡搳晤㘷㠸挹ㄳ收㑣㑡挵㥣晥㔷㕦愸捣㜹ㄱ㤶扤㜷愲扣ㄳ慦㉤挴㙦㕢㠰㝢摡㌳㠸㍡㑥㈸㥣㤸㤸〸捣㜹㘷㘵㈴㉥ㄸ㑥搰㥥愹攴㜸㐴㠹㜵㡦㑦㠹㉥㡣㌵攰㥥㘳㘳㌴搹搳捥昰晥㌱扥㑤㤶㜰捡慡㥡昱昵㍢捥㌸捥㔶昹敡㕤㙥㝣㑣㙢戲㜹晦晡㈶ㅤ㠷㤰㘹改愸愲㉢愰㡡慥㄰㔵昷昸㑣〶扤㑡㥡戶㥡ㄷ㐵㕢敡㤳㡢ㅢ敢㙢㜳㤹㘱㘰敡慦㘲慡㘲昹挸〶㤹收㌰㑢㠹昷㑥愸㝤㑦㄰挳㕤㠸晢戲愴㡥挳㡦〹㥤愵挲昸愷戶㌲㈶ㄲぢ㡦扣㥦㘸搵〵㐱㠱戰㈸㉢㤱昴攵㡢㥦㥤㤳攸㡢㔵㐸挸摡愴㕥㈶〰㉦㥤〵㌸ㄳ㝣㘵扦〲搱㙥挰㕣㔷〰㈲㔳㥡愳㜵攳ㄱ慤搲摣搲搵昹〲㌰扥㜱搸挸㤵愶挵㘲〸㘳ㄵ㘲戳㄰㙤扢慣扥㉥搶㤲㑢挵㉣摣摤捤㘶昰㘳搸ㅥ㐳摣昹敢ㄲ捡挹改㤶敢搷搶㈴㘳㙢愰ㄳㄸ收晥〲昵愴っ晢㥦捣愸ㄸ㑤㙦㈳ㄱ㜹㠷㠲㘱㝣㐵㥡㍥扤ち㈵晤昱〰昸㠵㕢ㅤ㠶挸㜹つ㠵摥戱㐹㡦㈶㐴捣愱〶㈸㕢扥㍡换㌸挷㕣挴〴㑡㠰㘴㡥㌸搲捤ㄵ搸ㄸ戶㘳ㅡ㜳捤昷㜱挳〸昴㙦㠹搵㐵散攵㤵昷戶昱挶㄰捡捡捡挶㔰㠷扤㘱㐴ㄹ捤挲㔸攳慣㤸㐴㍣慡㝥攸㐲戸㉢㝡摣㡤㈷ぢ散搷㑣ㅣ㕥㥥戱㜷㠸㐴戴㝣㍦㍣愲摥〲摥㌸摥〷㘹㠷㤹〸ㅤ敦〶愱摥㠳㤲敦晥慥昷㉡昵〱戲㝣扦ち㠵扢〳搲挹昵㔱㝤㠸ち㕣㈳㜵て摡晤〸㈹㉥㍤㙤㔳㌱て摡㡥愷攲㍦㔹〳㉦㙤搱㠸㤳㔱ㅦ㈳㘱扣㐰搲㜸戱つ㌰扡ㄷ㠱㥦昸〳㝡ㄳ搰㠷㠰㑦〱攰ㄸ㠷户㐵㉥挵ㅤ扥挹昸ㄲ戴扣㤷㡤晦攴〰㜷摢〳ㄳ㡡愸㝦㐱㥡㔶㕤摣昵愵搱ㅤ㘸昴〷〰扣摣㙤㠶捥收㙥㐷㐰㝡摢摦㔲攸昰捤㐵㙤㐱㌵㈱㙦㈷ㅡ晥〹戹㌴昲㜶㠱戶㘳昲㐸㤸㤰搷㡦㐶㘰㐳㕥㥣㙡挶つ攸っ㜹扢〲愳昳〹捣昲〷昴㈷㘰〰〱㕤〰㄰昲㜶㐳慥㡤扣昱愵挳晤挸㉢〰〶攴㜵㜵ㄹ㜵㤱户㍢㡤づ㠲挸㘱㤸㑢㍢敦㑢㠸〶㜰〵㐳昵㠴捤㜰㝣㑥㔳㝤ㄲ㙦ㄹ㥣昹攳敢㤳㤸晣摤攳㄰㐸㑡搴搲㡥昲㔶攲慡㌴愴㙤㠷扡㙢㘶㔱摡㤶戵㕦㘶戹㝢て㍢搰愷搸摥摤扡㌶戵ㅤ㠱㘴㤷敢搳挷㕦搳戶㔷搹㔱㉣捥捥㔷ㄵ〴挷㝣戹㜸攷搶攵扦搸㈴换ㅣ挲㐵㘳㑥ㅢ㠵㝦㌸晦昶㐴㥡㝢㘶〶㐱戵㍦㐵㕣㈱㜰㕣昱㈳摣㌷摢扡ㅥ㑥㡣攵愴愶〴摥㝡㈲㑥づㅢ㡢㥥㑥㜲㕡㙢㌲慤㈴扡愲户㔳㠲㜰攳㘹㑤搸づ搶㐶㕢敡㝥㈵㝢〹昸㘶敦㜸㘵㕢戰㤵㥦㐶㘰㠴㠷㙢〷㠰捦㤷㐳ㅣ慥ㄹ㙢昶㥦㐴㄰收挱㔲て搲摤ㄶ㔸㤸换ㅣ扦㌴㉢愳㘰㝦㘳㔰㍥ㅡ㑥㡦攱㜳ㅤ㝥㕤愲㈱搶㕢㉡戴㘵攵㝤㔳挷挷㉣㑣攰㘳㐶㤲㥢㐸㈷㈵㈷扡㡥捦㡣㌵攰挷ㄹ㤶挵戰攷㜳㔲搳㙢㤳㠸㤷㙤㌳挰敦晤晣㝡㐶〸㡣㘴㍢愳愴㘴㥣挲敤㑣摥㜴㈷㜸づ㙤攵愸㘲摣攲㜲㝣㌶㕡㕤戲㠶挷㡤愳㐳㈶攱㝣昸㘴っ㘱㍢ㅦ㕤戰搶扡挳㍤㜹㈶昵㌶㔱挸昶ち㈷㡢㔷㜷愳攳攷㥢ㅥ晣ㄸ摡挲㘰㝢晥㍥㐳ㅥ㑦㥤〶㙣〰㤳昵昸ㄵ㡤㠶㤵㍤攳㤳㥡㙡ㅢ㕡敢㘲昲㌹挰慣搹昲㜱攰㔷㌱㕥搹㈰挴㌹愳摡攱挵㈱㘵ㄲ㝥㤹挷㝣㔹㙡敢慦〵攸愱㌸搳㘴戱㠳㡤㠸㉥㜴捥扢㍥攸挹㝦ㅣ㕢ㅢ㐱敦㝢愵㈲挳昱㐵㤷㐵㌱㉣㙤ㄹ㉡慥㘹っ㤰㙣ぢ捦㤵㌳捥〵㥢搲㡣ㅦ㐰挱戵〴㤷㙡㘲扤慤晡㔵㡣ㄳ晣戴㠷㈹ㅣ挶愷愱慤㍣㐳㘸〴慢㥥晣ㄷ晡㘲㤵昳晦㘸扥挷攰㕤㐶㌱㜸㔶㜶㙣ㄲ戰㈸㥢㈶㝥敡捦愲㜰㈰摢〳㈲扢戳㈲㡣㥡敡㡢㥣扤㍢戳挷㔳㤷㐰摢昱敥㡣戱戸昸㐳㔸㈱㡤㈰㈱㉦〶摦晡散捥捡㠰搱攵〴㌲㌰搷〷㌰㡣㠰攱㄰㌹扢〲攰㕤㘸〲㐳㑤㔱㈱㤴搳挸㑦㈰戹㡤晣㈴㠶搳㌴㡣㉦㜶㈱㤴ㄶ㥦收挲摤㜲ㄹ㡡慡㉢㠰㝡㜶挳㠶㔱挰㠶搴〰㔷晢扤愰㜰㍥㐱㡣㘰晢㝢㐳㈸挶㕣㝡㜷挱っ戴戴㜷挱晢〰搲搹㑦㄰㠵愸㈵㌴㡦愴㕤㠶㘸摡㌴㍢ㅦ㘶昷㠵戶㘳㥡ㄹ捡㠹㍦摣㠵愵ㄱ㝡挰ㄷ攳㌹㝤㔸慣〴㐶㡦㈱㤰戱㥥㍥㠰戱〴㔴ㄱ㔰〶㠰㙣㠲慢㤱㙢摢〴㑦挴慦〴昹㝣㠲ㄸてっ㌶挱ㄵ㉥愳慥㑤昰〴ㅡ㥤㐸愳㘳〰昰㜲㔷〵㥤捤摤㈴㐰㍡换㕤㌵㙡〹㜷㤳㘹㤷搱㥤㘹摣㑤㠱戶㘳敥㈶愰ㅡ晥昰㈳㈸㌴㘲戸㘳㈸愸愱挶昵改㝡㉡㌰㝡ㅡ㠱っㄳ昵〱㑣㈷㘰〶〱㡣ㅣㄵ敥㘶㈲攷攲捥昷㤳敢㙣㘰挰摤㔴㤷㔱ㄷ㜷㜳㘸㜴㉥㡤捥〳㐰㘲攵挹㍦㘲㍥㔹捤搹㐰ㅥ㠸㌴㑦敤〳〰攱㈶搲ㅣ改㕢㥦昹づ㡡㠱愲摣晥搰攳㡥摥㑡ㄵ〳㑡昹㜶㡡愸㔲㔴㑦慤攷ぢㅣ㘳㡣㌵攵㥡㙥ㅦ挱慢づ㠳㑥敤㔵㘷㍦㠱㈲㕢㠲㠴㝢搵㘱㐸慡っ㘹つ㙣慢ㅡ攴散㈱㜵㔶㥤㈸戴ㅤて㘹ㄴ搵昰㠷ㅦ㕦愱ㄱ㈴攴㔵ぢ㘹㐶㡣捤㍢㈷㜵㉤㌰扡㡥挰㍡㝦㐰㡣㠰㌸〱っ㜱攵捡愳ㄷ㈱搷戶㔸㌰㡡搵搸敤㤵戲扢㤸搵敡㔹敤㜰〰扣ㄳ㍥〱㥤㍤攱て〳愴戳ㄳ㥥㔷㔸㠵㥤㈵戴换〰搵戴〹摦〸㙤挷散㉣㐷㌵晣㠵㜴ㄳ㡤㈰㈱慦ㄵ㤰挶ぢ搷㠴㙦〶㐶㉦㈵㤰㤱慥㍥㠰挳〹㘸㈱㠰挱慦㌲攱ㄳ挸戹㈶晣㌰扦挵愲ㄵㄸ㑣㜸〶挰ㅡ愳慥〹扦㡣㐶㤷搳攸挹〰㜸戹㘳㠴慡捤摤ち㐰㍡换ㅤ㐳㕡㠵扢㤵戴换搸搶㌴敥㡥㠴戶㘳敥ㄸ〳㡢㍦㐴〵搰㠸攱㡥㠱戰挶ぢㄷ㜷㐷〳愳㡦㈱㤰㐱戲㍥㠰㔵〴ㅣ㑢〰攳㘶㠵扢攳㤰㑢㜱㌷捣㤷扢摦〲〳敥捥㜷ㄹ㜵㜱㜷〲㡤㥥㐸愳㡣㜳昵㜲㜷㈵㜴㌶㜷㈷〱搲改㑢㌵㔷愱㥡㤰㜷㌲つ晦づ戹㌴昲㑥㠵戶㘳昲慥㐱㌵晣㈱扡㤸㐶っ㜹㙢㤱㌲摣㐰㘷㑥换搵挰攸搳〹㘴㠰慤て攰っ〲捥㈴㠰㌱户㐲摥㔹挸愵挸ㅢ攱扢搲㥥〳っ挸㘳摣慤㌱敡㈲敦㕣ㅡ㍤㡦㐶搷〱攰㈵㡦㠱戱㌶㜹攷〳搲搹㠹挷㐸㕡攱敥〲摡扤ぢ戹㌴敥㉥㠲戶㘳敥ㄸ㝡㡢扦㤰扥㤸㐶㤰㤰ㄷ攳㙦㡤ㄷ扣昲敥㉣㘹㙢㠰搱㤷㄰挸搸㕣ㅦ挰愵〴㕣㐶〰挳㜵㠵扢换㤱㑢㜱㔷㕥敡㜷搲㕥〹っ戸㝢挸㘵搴挵摤㔵㌴晡㍢ㅡ㘵㜸慤㤷㍢挶搴摡摣㕤つ㐸愷㈷ㅥ愳㜰㠵扣㙢㘸㤸攱戸㘹攴㕤ぢ㙤挷攴㌱㙣ㄷ㝦㈱㝤ㅤ㡤ㄸ昲ㄸ扢㙢戸㠱捥㤰㜷㍤㌰晡〶〲㕦昰〷摣㐸挰㑤〴㌰搴㔷挸扢ㄹ戹㌶昲挶㤷晡㑥扣㕢㠰〱㜹っ昷㌵慤扡挸扢㤵㐶㙦愳搱㜷〰昰㤲户〹㍡㥢扣㍦〰搲搹㠹挷〰㕥攱敥㡦戴晢㜷攴搲戸㕢〷㙤挷摣㌱攲ㄷ㝦㈱㝤〷㡤㈰㈱㉦㠶晤ㅡ㉦㕣㉢摥㝡㘰昴㥤〴㝥攸て戸㡢㠰扢〹㘰㤴戰㜰㜷て㜲㙤摣㑤ㅣ㔶攲㌷昱敥〵〶摣㌱㔲搸戴敡攲敥㍥ㅡ扤㥦㐶ㄹ搵敢攵敥㕢攸㙣敥ㅥ〰愴戳摣㝤㠷㕡挲摤㠳戴换㈰攰㌴敥ㅥ㠶戶㘳敥ㄸ㉣㡣㍦挴挶搰㠸攱㡥ㄱ挳挶ぢㄷ㜷㡦〲愳ㅦ㈳㤰搱挴㍥㠰㍦ㄳ昰㌸〱っ㌰ㄶ敥㥥㐰捥挵㥤敦扣㝢ちㄸ㜰挷㈰㘳㘳搴挵摤搳㌴晡っ㡤㌲㈰搸换ㅤ愳㠰㙤敥㌶〰搲改㤳㤶㜱挳㐲摥戳㌴㥣㠷㕣ㅡ㜹㝦㠱戶㘳昲ㄸ㘸㑣捥昴昳㌴㘲挸㘳戴戱㜱〳㍡㜳搲扥〰㡣㝥㤱㐰㐶㈲晢〰㕥㈲攰㘵〲ㄸ㥣㉣攴扤㠲㕣㡡扣ち㕦昲㕥〳〶攴㌱㐰搹ㄸ㜵㤱昷㍡㡤扥㐱愳晤〱昰㤲挷〸㘲㥢扣㌷〱改㌴㜹㡣㌹ㄶ昲摥愲攱〲攴搲挸晢ㅢ戴ㅤ㤳挷㈰㘵㈱敦㙤ㅡ㌱攴㌱㔲搹戸攱㈲敦ㅤ㘰昴㐶〲ㄹ挵散〳搸㐴挰扢〴㌰戰㔹挸晢㍢㜲㙤攴㡤㉦㉤昲㍢㙢摦〷〶攴㌱戸搹ㄸ㜵㤱昷〱㡤㝥㐸愳っ㐴昶㤲挷攸㘳㥢扣㡦〰改㌴㜹㡣㔷ㄶ昲晥㐱挳っ㕣㑥㈳敦㘳㘸㍢㈶㡦〱捥㐲摥㈷㌴㘲挸㘳㤴戳㜱挳㐵摥愷挰攸捦〸攴㕤㔸ㅦ挰攷〴㝣㐱〰㠳愲㠵扣㝦㈱搷㐶摥挴ち摦㑤摥㔷挰㠰㍣〶㐶ㅢ愳㉥昲扥愶搱㝦搳㈸㠳㤸扤攴㑤㠳捥㈶敦ㅢ㐰㍡扢攴㌱搴㔹戸晢㤶㜶ㄹ昳㥣挶摤昷搰㜶捣ㅤ㘳愳㠵扢ㅦ㘸挴㜰挷〰㘹攳〵㤲收慣晤ㄱㄸ扤㤹㐰〶㑦晢〰戶㄰昰ㄳ〱㡣愷ㄶ敥㝥㐶㉥挵摤㌰摦㉢ㄱㄲ㠵㄰㔱㡣愹㌶㐶㕤摣攱づ㜴㐸㜷㠱㔰㡣㝦昶㜲ㄷ㠳捥收づ扦㘸搵昹㠹挷㌰㘹㈱㉦㠷㠶ㄹ㉦㥤㐶㕥㔷㘸㍢㈶㡦㜱搵㐲㕥㉥㡤ㄸ昲ㄸ㕣㙤摣㠰捥㤰挷摦㐱搷ㄱ〲ㄹ㜸敤〳攸㐶㐰㜷〲ㄸ㡢㉤攴昵㐰㉥㐵摥〸摦ㅢ挱㜹挰㘰攲㌱ㅥ摢ㄸ㜵㤱㘷搱攸㌶㌴捡搸㘹㉦㜹っ㤸戶挹敢〵㐸㘷㈷ㅥ㈳慣㠵扢摥戴换㔰敢㌴敥戶㠵戶㘳敥㔶愱㥡㜰户ㅤ㡤ㄸ敥ㄸ㤷㙤扣㐰搲㜰户㍤㌰扡㉦㠱挷昹〳㜶㈰㘰㐷〲ㄸ挶㉤摣敤㠴㕣㡡扢㘱ㄵ㝥㉢摥㉥挰㠰㍢㠶㜲㥢㔶㕤摣昵愳搱㕤㘹昴㉣〰扣摣㌱搶摡收㉥ㅦ㤰捥㜲挷攰㙣攱慥㍦敤㌲㑡㍢㡤扢摤愰敤㤸㍢㐶㜳ぢ㜷〳㘹挴㜰挷㤰㙥攳〵㤲㠶扢〲㘰昴敥〴㌲摣摢〷㌰㠸㠰挱〴㌰〲㕣戸摢〳戹ㄴ㜷攵㘵㝥摣つ〱〶摣㌱ち摣ㄸ㜵㜱㌷㤴㐶㝦㐳愳搷〲攰攵㡥㘱摡㌶㜷㠵㠰㜴㤶㍢挶㜵ぢ㜷㝢搱㉥〳扣搳戸㉢㠶戶㘳敥ㄸ〸㉥摣㤵搰㠸攱㡥搱攰挶ぢ㈴つ㜷愵挰攸㌲〲ㄹ㈹敥〳㈸㈷㘰ㄸ〱っㅥㄷ敥㠶㈳㤷攲㙥搸〸㍦敥㐶〰〳敥ㄸ㐰㙥㡣扡戸摢㥢㐶昷愱㔱〶㝢㝢戹㘳㠴户捤摤㐸㐰㍡换ㅤ㐳挲㠵扢㔱戴晢㈰㜲㘹摣㡤㠶戶㘳敥ㅥ㐶㌵攱慥㤲㐶っ㜷っ㈴㌷㕥㈰㘹戸ㅢ〳㡣ㅥ㑢㈰㠳捣㝤〰㔵〴㔴ㄳ挰戸㜳攱㙥ㅣ㜲㈹敥㠶晢㝥戶㤸〰っ戸㘳散戹㌱敡攲㙥㈲㡤㑥愲㔱挶㠹㝢戹㘳㜰戸捤摤㘴㐰㍡换ㅤ愳挹㠵扢晤㘸㤷㘱攵㘹摣敤て㙤挷摣㌱晣㕣戸㥢㑡㈳㠶㍢挶愰ㅢ㉦㤰㌴摣㑤〳㐶㑦㈷㤰昱改㍥㠰ㄹ〴捣㈴㠰㈱敢挲摤㉣攴㔲摣㤵晢捥扢㌹挰㠰㍢㠶慤ㅢ愳㉥敥收搲攸㍣ㅡ㘵㠸戹㤷㍢挶㤵摢摣ㅤ〰㐸愷㜷㜸㡣㐴ㄷ昲づ愴㘱㠶愴愷㤱㜷㄰戴ㅤ㤳挷搰㜵㈱敦㘰ㅡ㌱攴㌱㝥摤戸〱㥤㈱㙦〱㌰晡㄰〲ㄹ摢敥〳愸㈱攰㔰〲ㄸ敥㉥攴㐵㤱㑢㤱㌷挲㜷攲搵〲〳昲ㄸ昲㙥㡣扡挸慢愳搱ㄸ㡤㌲㐲㔶㍡ㅢ㘷づ㜵戰〳ち攵㈸㐸㙦昰㕥㐶㘰愵戴㄰㘷㠸攵慣攴捡〶㠴戵㌲挹㘰㍥㍢挵㥢㘱㠸ㄲ㠱づ㈱㠶捤㉤戸㐱㥣敤晤昵愲戶扡捦愲搱㙥㝤㍣扦搵㈹搵㔸昲㌳晡㤸戳收挷捣摦愳㙣慢捦㡥愷㝥戸㡦㜵㜸㠴ㄷ愳㡢㝤昶慦慦㙤㘹㑥㌴挷㤳昹戳㄰戱㥤捦摦㍥挵㔷捣㡢挶攴㕣〴㡢扥㙤搲戱散㈶㍥慤㘳ㄹ㝦ぢ㌰戲愴愹㜹㜹㤳昴㈶㈷挱㥦㠰ㄵ扥扡㜶㘵㌳扣㙦㉣挷㙥㈰捦捡〲㙤慣慣て㠳散搱挵敡㐲㌲㜱㔸搹㈶㤱㘳ㄲ㘱㈷㤱愳㤱攸㙣挰㈲㙤慢㠵慡ㄶ㌷ㄳ㘲搹㕤扢㘶㠴ㄳ㘵〴㍡戶晤㔲㘳㌸捣㌸挷㥣ぢ攰戲㌷〶挹扦㔲㍡愳慣捣攰㔴摤㠰㉥攸㐶㠸㠸ㄵ㐱挷改㐴戸〹搹㙤慡挶搶愴㍦昷㈴摣っ㜵㜷愸攵づ昹㑣晣㐰㙢㜸㈹㌴㍤愱㜱〵㜶㕢摤ㅣ㉢晡㜰ㄴ敡〱㙣愳㍦㠴敡〱扤昰㥣㠴㥥〹㌶愵昲愸攵㙢㌵ㅣ攱㡣㠰㌲ㄴ㕥〶㐸攰㌰慢㔳〱攳㔰愷て㤵〵㉢愸ㄶ搲㉢㈰㌱㔴摢搰㍥づ慢㤷㐹昴㌶㠹㍥㑥㐲㙤㡦〴㠷㑢㥤っ㜳愴㔲㈸㌹〲〶昴㤱㄰ㄱ慢㉦ち〹づㅦ㠵慣て㈵㐷㐳㥤㑥挹㌱搰㜸㈹搹挱戱愲㔷愱㔰㥥㍢㈲㑦㈰㔱㍢戱㘹㔸搷挷㐳摦㐶挹㉥搴昲㜵㌴㍡搴㐶挹〹㠰〴㔳㜲㈴愰㤹㤴昴㠳ㄵ㔴ぢ改㤳㈰㐱挹慥挸昳戰昲㑤愲扦㐹っ㜰ㄲ慡〰〹愱㘴愵㐳〹ぢ昴㈹㌰愰㑦㠵㠸㔸扢㐳㐱㕤昸㌴㘴㝤㈸㔹つ㜵㍡㈵愷㐳攳愵㘴㤰㘳㐵㥦㠱㐲㜹㔲㡡㍣㌳㈵㘷て攸扤昳搹ㄵ㡡敦㡡愹攳㔰㔹慥㐰㐷㌹㌳戶㠹捦㘸㡤㌶攰㈱㍤搳㄰㙤㤳愴敡搷㄰愳㤱㙤挷㍣㜵戸㈸㠸ぢ〷㉤攰戹改攵㈰晤㥣㜶㝣㤳㥦㙣摤扡㠸㡦㐸捥㔲㡣㙦攷㕡攱捣㑣慤挵散ㅤ挷ㅦ摦扦挶搰昱ㄶ昲㥥挸捡㌴㍥ㄷち㜳愸㈱㝥摡㥣愱搰㜶㍥㥣㠸㔶㝢愷攲搹昹捤㠵㈱つ㠸慣敡挴ㄷ㐵捥㐳㕦㔴愱㕦ㅦ㔴㤱搱㕥㐰っ㥡㐰㍥愴㑡愸攵敢㌰昷㘹㜷ㄱ㈰挱愷摤㘲摦搳慥ㄴ㔶挸㠴㕥〳㠹搳慥㡣昶㜱㔸攵㈶㌱捣㈴㠶㍢㠹扣ち㈴戸㥥㠵〵昹ぢち㙢〴㉣戳㤵昰㈵攸㡤捦昹㝡㈹搴改攷敢㘵搰㜸捦搷扤ㅤ㉢晡㜲ㄴ捡ㄳ㜴攴㔹㍡㙡㈴昴㌲昶㔷㐱摦挶攵扥搴昲㔵攳收昲㙡㐰㠲戹挴㌳ㄶ㝣㤶戰搱戰㠲㙡㈱扤ㄶㄲ㕣㔶㈲捦挳ㅡ㘳ㄲ㘳㑤愲捡㐹愸昱㐸挸ㄲ㜶㄰㑣戶慤敡搷挱㠰扥ㅥ㈲㘲㑤〰㠰攰昰つ挸晡㔰㜲㈳搴改㤴摣〴㡤㤷ㄲ㐶愷搰㡡扥ㄹ㠵昲愰ㅦ㜹攴㡦㥡っ愵㔰㜲㉢昴㙤㤴㑣愱㤶慦ㄹ㙥㑡晥〰㐸㌰㈵搳㝣㈹搹ㅦ㔶㔰㉤愴㙦㠷〴㈵㔳㤱攷㘱㑤㌳㠹改㈶㌱挳㐹愸搹㐸〸㈵晢扢㈹戹〳〶昴㝡㠸㠸㌵〷〰㠲挳㜷㈲敢㐳挹㕤㔰愷㔳㜲㌷㌴㕥㑡收㍡㔶昴㍤㈸搴搵戰愷慢㈰搴〱搰㜳㘵挷〵㑡戴捦㤵〷ㄹ慣㈰昷〳挶ㄵ攴㐰㘴㠵戲〷愰㌰㠷㥡敦慢㍤〸㕡慥㈲晡㐱㘰搵〲㕦㑣㡤搱㍥㑣っっ㈲㡦㕦㕤愲㤶慦㝤搱㠱戶㌷搶㐷〱〹ㅥ㠲㤱㠰㘶扥戱㉥㠴ㄵ昶㔴晦ㄹㄲ㐳㔰㑢晢㌸㉣〶㠶㐸㈲㘶ㄲ㜱㈷㤱户〸㠹晦捤ㄹ捥搰ㄱ戶ㄲ㝥ㅣ扤昱ㄹ扢㈷愰㑥ㅦ扢㈷愱昱㡥㕤扤㘳㐵㍦㠵㐲㜹晣㤳㥥〴愳㙡〹昴㌲㌶ㅢ愰㙦攳戲㤱㕡扥㑡摤㕣㍥〷㐸㌰㤷挵扥㕣㌶挱ち慡攱挶つ㈴戸㙣㐶㥥㠷戵搴㈴づ㌷㠹ㄶ㈷愱㕡㤱㤰改扣ㄷ㑣戶㥤攱㉦挲㠰㝥〹㈲㘲㉤〳㠰攰昰换挸晡㔰昲ち搴改㤴扣ち㡤㤷㤲攵㡥ㄵ晤ㅡち攵改㔴昲㥣㉡戵ㄲ㝡愱攴㑤攸摢㈸㌹㤲㕡扥ち摣㤴晣ㄵ㤰㘰㑡㜶昳愵攴㈸㔸㐱戵㤰㝥ㅢㄲ㤴ㅣ㡤㍣て敢ㄸ㤳㔸㘵ㄲ挷㍡〹昵㕢㈴㠴㤲晥㙥㑡㌶挲㠰摥〴ㄱ戱ㄸ攸㐱㜰昸㕤㘴㝤㈸昹㍢搴改㤴扣〷㡤㤷㤲ㄳㅤ㉢晡㝤ㄴ捡戳戳攴㈹㕡敡㘴攸㠵㤲㡦愰㙦愳攴㔴㙡昹摡摥㐵㠹收敥㥥㥦搷搴戶扥摥㥦㠶ち㐴攸㑦㈰攱晤㙡攴㜹㔸愷㥢挴ㄹ㈶㜱愶㤳㔰攷㈰㈱摥昷㜶扣㘷㠱晥っ〶昴攷㄰ㄱ敢㕣㈸㐴挷㡤扣收戶㕤㜳愷㙥㥤㘷昴㕦㔱㔵挳㕡㠷㐰愸ぢ愰ㄷ㝦扥㠱㥥〹㜹㕤㐴㉤㕦摡攵㑦昸㍢㐰㠲㠷戸慢慦㤳ㄷ挳ち慡㠵昴て㤰㜰㜲つ昲㍣慣㑢㑣攲㔲㤳戸捣㐹愸㉢㤱㄰㈷㜳ㅣ㈷攵搳捡㘶ㄸ搰㕢㈰㈲搶㔵〰㄰ㅣ晥〹㔹㥦㈱晥ㄹ敡昴㈱づ攵㘴づ昱敦ㅣ㉢㕡愱㔰ㅥㅣ㈶㡦㄰㔳搷㐰㉦㤴㘴㐳捦〴㥢㔲搷㔲换搷㡦㍦愴ㄶ㔵捤㑦㉢㌲挴摦㐳㥢戹㝥㕥㠷ち㐴攸㕣㤸㠲昷搷搳ㄴづ㡢㠱ㄴ㤲戸搱㈴㙥㜲ㄲ敡ㄶ㈴挴晢㙦㘱㤲攷㍣ぢ㜴㠴㝤散〶ㄱ戱㙥㠵㐲㜴晣㘰愲昹㌱㐴昳㤳㠷㜵㥢搱攷ㄱ摢挸㕡晣㘵㌷昵㐷攸挵㥦㕥搰户昹戳㡥㕡扥㍥㜵昹ㄳ敥〳㐸昰㄰㝦散敢攴ㅤ戰㈲㑥㙥㠷捡㜰㜲㍤昲㍣慣㍢㑤攲㉥㤳戸摢㐹愸㝢㤱㄰㈷晦攱㌸㈹㐳摣㤷ㅤ摦〱㈲㘲摤〷〰挱攱ㅤ㤱昵ㄹ攲㥤愰㑥ㅦ攲㥤愱昱㥥挵昷㍢㔶昴㉥㈸㤴挷愷挹㠳搴搴㠳搰ぢ㈵昹搰户㔱昲㌰戵㝣扤攳愲㐴㜳搶换㄰晦捤搷晢㐷㔰㐱扣ㅦ〸㔳昰晥㔱攴㜹㔸㡣㔹㤰挴㥦㑤攲㜱㈷愱㥥㐲㐲扣㝦换敤晤敥散攳㈰㠸㠸昵㌴〰〴㙢㑥㜰捤改慣㌹㠳慤㘷㡣㝥〸戱晣戱㌵㜹㑣㥢㝡ㄶ㝡昱愷㄰㝡㈶攴昵ㄷ㙡昹㝡挱敤㑦摢慡昴ㄷ㕦㝦㥥㐷〵昱愷〴愶攰捦ぢ挸昳戰㕥㌴㠹㤷㑣攲㘵㈷愱㕥㐳㐲晣㜹搶昱㠷〵扡㡣㝤㉣㠷㠸㔸慦㐳㈱㍡捦慡昴㠶搱㡦㈰昶㜸搶㍡づ㐲扤〵扤昸㌳ㄲ㝡㈶㔸㔹晤㡤㕡扥ㅥ㜵昹ㄳ摥ㄷ㤰攰㈹晢戰慦㤳㙦挳㡡㌸㔹㠹捡㜰昲ㅤ摡挷㘱㙤㌴㠹㑤㈶昱慥㤳㔰敦㈳㈱㑥㍥攸㜶㜲㉣㍢㕥〵ㄱ戱㍥〰㠰攰㜰㌵戲㍥㔳㜶ㅣ搴改㔳㜶㍣㌴摥㈹晢愱㘳㐵㑦㐰愱㍣慣㑥昳户搹搴㍦愰ㄷ㑡㈶㐳摦㐶挹挷搴昲戵摥㑤挹ㄴ㐰㠲㈹㔹攷㑢挹㈷戰㈲㤴㑣㐵㘵㔰昲㈹昲㍣慣捦㑣攲㜳㤳昸挲㐹愸慦㤰㄰㑡晥攸愶㘴㍡㍢㍥〳㈲㘲㝤つ〰挱攱㤹挸晡㔰㌲ぢ敡㜴㑡㘶㐳攳愵攴摦㡥ㄵ㍤〷㠵昲㈰㍤㜹愴㥥晡ㄶ㝡愱攴〰攸摢㈸昹㥥㕡扥慥㜷㔳㌲ㅦ㤰㘰㑡慥昵愵㠴昷敡㠵㤲㠳㔱ㄹ㤴晣㠸㍣て㙢戳㐹㙣㌱㠹㥦㥣㠴㔲愸㈰㤴㕣攳㔰㈲ぢ摢㈱散㜸つ㐴挴捡〲㠰攰昰愱挸晡㔰ㄲ㠵㍡㥤㤲㠵搰㜸㈹改攲㔸搱戵㈸㤴㈷晤挹㌳晦㔴づ昴㐲㐹ㅣ晡㌶㑡扡㔲㡢㐶搵ㅡ㌷㈵㡢〱〹愶攴㈲㕦㑡㜲㘱〹㝦戸㑥㡣捡愰㐴㌳㠳挳㡡㤸㐴㌷㤳攸敥㈴㔴ㅥㄲ㐲挹〵づ㈵㜴㕦㌷戰攳㡤㄰ㄱ换〲㐰㈸攱㐳捥㝤㈸㘹㠶㍡㥤㤲愵搰㜸㈹搹挶戱愲て㐷愱㍣㤴㔰ㅥ㑦愸㝡㐳㉦㤴㈴愱㙦愳㘴㕢㙡㐹挹㙡ㄷ㈵㥡㥢㔸㔹敢㑦昵昵㝥㍢ㄴㄳ愱㔷挰ㄴ扣摦㕥攰昰扥慦㐹散㘰ㄲ㍢㍡〹戵ぢㄲ攲晤挹㡥昷㌲㈱㡥㘰ㅦ㡦㠴㠸㔸晤〰㄰㐶戸㕦搵摣㥤㙡㙥㐸慤㕤㡤㝥ㄵ戱搷戲搹戵㄰慡㍦昴攲捦昱搰户昹戳ㅢ戵昴攷㘸㤷㍦攱ㄳ〰〹ㅥ攲㈳㝤㥤ㅣ〸㑢昸挳挵㔴㔴㠶㤳〵捣攰戰㜶㌷㠹㐱㈶㌱搸㐹愸㈱㐸㠸㤳㉢摤㑥㥥〲〳晡㔴㠸㠸㌵ㄴ〰ㄹ攲搳㤰昵ㄹ攲搵㔰愷て昱改搰㜸㠷㤸㌷扡㠵慡㌳㔰㈸㑦㘵㤴攷㌳慡扤愰ㄷ㑡捥㠶扥㡤㤲㘲㙡㐹㐹戳㥢㤲㜳〱〹愶愴搱㤷㤲ㄲ㔸挲㕦㐸㥦㡦捡愰愴㤴ㄹㅣㄶ敦㔹㑢愲摣㈴㠶㌹〹㌵〲〹愱㘴㠹㥢㤲ぢ搹昱㡢㈰㈲搶摥〰〸㈵ㄷ㈳敢㐳挹ㅡ愸搳㈹戹〴ㅡ㉦㈵扣㝦㉤㤴㕣㡡㐲㜹㘶愴㍣㍤㔲㡤㠲㕥㈸戹〲晡㌶㑡㐶㔳㑢㑡愲㙥㑡慥〲㈴㤸㤲ㅡ㕦㑡㉡㘱〹㝦㈱㝤㌵㉡㠳㤲㌱捣攰戰挶㥡㐴㤵㐹㔴㍢〹㌵〱〹愱㘴㠱㥢㤲戵散昸戵㄰ㄱ㙢㈲〰㐲挹㜵挸晡㔰㜲㍤搴改㤴摣〰㡤㤷㤲㐹㡥ㄵ㝤㈳ち攵㤹㤶昲㜴㑢戵ㅦ昴㐲挹敦愱㙦愳㠴户㤵㠵㤲㔹㉥㑡㌴㈹㤱㠵㘰㠶慦昷㔳㔱〹㝦㈱晤〷攰攰晤㌴㘶㜰㔸搳㑤㘲㠶㐹捣㜴ㄲ㙡づㄲ攲晤㌴户昷户戳㡦敢㈰㈲搶㕣〰㘴㈸改扤愶慦㥡敥㔹昳㡣晥㉥慡ㅥ㐶㌳晡㈱〸㜵㈰昴攲捦㥦愰㙦昳㠷㜷㝡挵㥦㜱㉥㝦挲昷〱ㄲ㍣挴㔵扥㑥ㅥっ㑢昸挳敦摣愱㌲㥣㕣挰っづ敢㄰㤳愸㌱㠹㐳㥤㠴慡㐵㐲㥣ㅣ攳㌸㈹づ㍤㈴ㅤ㠷㠸㔸㜵〰挸㄰㍦㠲慣捦㄰㍦ち㜵晡㄰㍦〶㡤㜷㠸㘳㡥ㄵ晤㘷ㄴ捡搳㍤攵㌹㥦㔶ㅣ㝡晣㐱〵㝤㡦㉥㌹㠷㈱戳㑦昰㉦ㄷ戸㙥攷つ挱ㄷ㝣搳ㅥ〷㌹づ㡦㜷㘴㉣㔷愸ぢ㝥愰挶晥㔹㤷散慣扤户捥ㄶ敦㜷昰㙢摤㝣攵っ〷㌳晦㠵ㅤづ㜴敡㈶〵㉤敥㡡㤷㝥ㅡづ攷㌵挰㕤㕥㔸昷㕣㕣晦〲摦㙦㤵愳搲晥㉦搷昹摦㜲晥敦㔳㤹挷ㅢ愳㔲㜳㠱敡㝦敥㤸㥣㡤慢扣㡦㉣戰㙢ㅡ戹户㕤㜳晡戲㑡㜵㌸㙡ㄶ㐰敦㝤㤰㔸〹摣㝣ㄳ扦愵㤲昱㈴戵㘲愷挰晢㈴㌵㡢昷㑢昱㠷ぢ㘴㌲㜸㙡〵㌲ㅣ㐰戵ㄷ㙡㤰㌵㜱昴㐵㍡㝡〴搴㕢攷㈸㙦㜷㜶摥搱挱㘷㔷㤶捡㌱戴㔲慤㐲㑤㍦㐷昷㜴晣挹㜰㜴て愷挰晢挴㌴敢㜸㔸挲ㅦ㝥ㅡ搱㜶昴㈴㘴挴搱㐱㙥㐷摦愴愳愷愰〸晦㜷㍣愲昶户晣搷㡣捥㍢搵搴㘸㝦㈴捤㥣搸㌸㕡昱捥愴㥦㘳〳㠲ㅣ敢敦ㄴ㜸㥦㠴愶捥㠱㈵㔹㤱㌶愲捦㍣换昹戲捥㠵㤶㠷㍡捦ㄴㅢつ㑦㉦敢〲㘸㠹搰敦愲㔲㡦㉥㙡つ㌲挲挶㉥㙥㌶摥㐳愱扡ㅣ㐵愹㥥づ㐲㔳㝡ㄳつ昷つ敡改昶㑥㠱昷㈹㌱搶㔵愶搱㝦摡㡤慥㌵㡤㙥敢㙥昴ㄳㄴ收㕤㠷愲慤㥢㙢搷㥢㥡敤て〵㍣㤰㘳昷㑡昹敦慡㜸愵扡ㄹ㌵㔳㡥㙥㠴摥㜶搴ち㜲㌴捦㈹昰㍥つ挶攲扤ㄹ晣㠵昴㤷戶愳户㈳㈳散昶㜰㍢晡㌵ㅤ攵㕤㤲慤㜳㜴扤愹搹㤱愳㝤㙥㥤戰改㠸戵搳㉢搱㈱ㅣ愵㤵敡ㅥ搴昴㜳㌴㌷挸搱慥㑥㐱挶㔳㕦敥㠷㈵㤹㝢㍦挰㤷戶戹昷〰戴㍣搴㠳愶搸㘸㘴敥㍤っ㉤ㄱ㝡戳捤捥㥦㤱ㄱ㜶扡戸搹昹〹㠵㡡㜷ぢ㔲㍤㑤捤扤㥦扥て㔸攷戶㌸〵摥㐷慥㔸ㅢ㑣愳搹㘰ㅢㄳ㥥昷〳愴搱ㅦ㔱愳㙤㥤ぢ愳㌰敦㐵ㄴ㙤摤㤰扣㘴㙡㜶㌴㈴ㅣ㤱㍥捦㑤慥㈴㑢㌲㈴扣〷㤰㜲㜴㈳㤴昶摣晢㈶挸搱㝦㍢〵摥㐷慢㔸㙦挲ㄲ晥㄰㙤㙤㍢晡㌶㌲攲攸㔷㙥㐷㝢搲搱㡤㈸摡㍡㐷㌷㤹㥡ㅤ㌹㉡㉢攴扤㘷㔵ㅥ㝣搶㈳晦ㅥ㝣昰攷愳搵晢愸改攷攸㘷㐱㡥㝥敡ㄴ㜸ㅦ愱㘲㝤〴㑢昸挳敦㡢搹㡥㝥㠲㡣㌸晡戱摢搱敤攸㈸㉦搵㘳㍡㠹戳昸捦ㅣ㘶㌹づ㔵摡㥡搴㕢㜴ㅥ慦敢㑢㡤㈰〷昷愴㐷㌷っ愹挴㌷慦㜱㝣㌲㕡㝤㠵ㅡ㝥㡥㝤㄰攴搸晢㑥㠱昷搱㈸搶㌷戰㠴扦㤰摥搹㜶散〷㘴挴戱扦扢ㅤ敢㐷挷㜸㜹ㅥ晦㜷摥㌱摢㔱散㍤戶㤸㥡㐱づ摡㐸摣㔹愵愳ㅦ㤹愹㕡㔱愹ㄴ㜸昱㜳昴敤㈰㐷晦收ㄴ㜸ㅦ㠱㘲㘵挳㤲㌸㍡搰㜶㌴ㄷ㜹㜱昴㉤户愳扢搳搱〸㡡昰搷戱愳㙤㙦挹扣㙣㉦㌵㡣㠳挶㈱昳〸㌵㍢㙦收〰摥㤲㜹〵扦〰㕡敦愶敡搵㈰挷㕥㜱ち扣㡦㌶戱㝡挱㤲㌸㌶搴㜶㡣搷攸挵戱㤷摣㡥ㄵ搲戱扥㈸挲晦ㅤ㍢㘶㜷搷戵㝢攴㈵㝢愹㘹ㅣっ摡㍤敥㝡攲挷㌳敥㝥扢戸㔲㉣㕣㜵㙡愵攲㜵昹〲攴扣㡥㍥ㄷ攴攸戳㑥㠱昷ㄱ㈶㔶㍥㉣㠹愳㘵戶愳〳㤱ㄷ㐷㥦㜱㍢㍡㡣㡥敥㡥愲慤㜳㤴㔷攷㍢攵愸晣㜶㐴搶㐹㤵昶㙦㐸㝣㌳㕡昱㠲㝤㠱㡦愳㡦〷㌹晡㘷愷挰晢愸ㄲ㡢㤷昸挵搱㤱戶愳㈵挸㡢愳㡦扡ㅤ摤㤷㡥㤶愱〸㝦㥤ㅦ搱㍣㕥慥㤷ㅡ㘶㈴㘵愴㈰捣㔴戵㔷捦㕥㤵㥦捣戸扢摦㠹ㅦ㙦ㅡ慤㜸攵扥挰挷戱〷㠲ㅣ扢摦㈹昰㍥㠲挴攲戵㝥㜱慣摡㜶慣ㄲ㜹㜱散㕥户㘳攳改搸㔸ㄴ攱慦㘳挷摡捥㐱㕥愲㤷ㅡ挶㌱晦㈹敡㍡〷㜹晤扤挰挷戱㍢㠳ㅣ㕢敦ㄴ㜸ㅦ㉤㘲㑤㠶㈵㜱㙣㡡敤ㄸ慦戰㡢㘳敢摣㡥㑤愵㘳搳㔱㠴扦㡥ㅤ〳〶㠷㔵㤹挷ぢ敤㔲㈳挸戱㝤㈳慦㕤戳㜴㔴捦㑡愹㄰㝡㝥戴攲㔵昴〲攴扣攷摣慤㐱㡥摤攲ㄴ㜸ㅦㄹ㘲ㅤ〰㑢攲搸㙣摢㌱㕥㈷ㄷ挷㙥㜶㍢㌶㤷㡥昱ち㌸晥敦扣㘳㜶㜷昱昶挰换收㔲㌳挸㐱ㅢ㘹攴戴㑡㑥捣ㄹㄵ㝢㔵㉡㕥ㅢ㉦㠰摥敢攸㜵㐱㡥㕥敢ㄴ㜸ㅦつ㘲挵㘱㐹ㅣ㍤搸㜶昴㌰攴挵搱㙢摣㡥ㅥ㐲㐷ㅢ㔰㠴扦捥㍢㥡挷㡢攰㔲㈳挸㐱㔹㌵晢攵㔴慥㕤㍡ち㘳昹搰㘸挵㉢摣〵㍥㡥㕤ㄱ攴搸攵㑥㠱昷㤱ㅦㄶ慦㠹㡢㘳㜵戶㘳㉢㤰ㄷ挷㉥㜵㍢ㄶ愷㘳㐷愰〸晦㜷摥㌱㘰㜱㘰〴㜹㥤㕢㙡〶㌹㘸㈳攵户㘳㌶㙣㤸扤摣昹捣㥤㠳捦摣愸㔹㠰㔲敦〸㕥ㄸ攴攸〵㑥㠱昷搱ㅥ搶昱戰㈴㡥㌶搸㡥㥥㠴扣㌸㝡㥥摢搱㈶㍡㝡ち㡡戶捥㔱㕥敢敥扣愳扦㡦㔶摡㡥て愸㔴扣愰㕤攰攳攸㤹㐱㡥㥥攱ㄴ㜸ㅦ攱㘱昱ㄲ戸㌸㥡戴ㅤ攵㈵㙢㜱㜴戵摢搱㘵㜴㤴ㄷ愳户捥㔱㕥挱敥㤴愳戲㘵晢㙥㜶愵慣㐱ㄱ㕣㐵攱㘵敡〲ㅦ㐷㑦ち㜲昴㐴愷挰晢愸づ㡢ㄷ戶挵搱愳㙣㐷慦㐶㕥ㅣ晤慤摢搱㘳攸攸㕡ㄴ㙤㥤愳扣㉥摤㈹㐷扦ㄹ㡣㜷挶昵㈵昶搴㑤㑣愹㔴扣昸㕣攰攳攸㌱㐱㡥ㅥ敤ㄴ㜸ㅦ挹㘱昱㜲戵㌸㝡㠲敤㈸慦㌹㡢愳㐷扡ㅤ㍤㠹㡥摥㡥愲慤㜳㤴㤷愰㍢攵愸㝣㕥扣㜵㥢㑡戸ㄶち㝤㜷㝣愵攲㔵改〲愴扤攷攸戲㈰㐷㕢㥤〲敦愳㌷㉣㕥挷ㄶ㐷㑦户ㅤ攵㜵㘷㜱㌴攱㜶昴㑣㍡晡㄰㡡昰㈷㕤㘶㐷㥣挳扣㝤晢㝣㡣㝡搸搴〸㕡㠴づ攷攲扡㔴㔷摡㕢㠶㝢㐶㉢㕥㕢㉥㠰㘱慦㘳㑤㐱㡥㌵㍡〵ㄹ㡦搴攰搵攸㡥ㅥ愹挱㙦昷挴ㄲ昲敢挵晣㍤搵㥣㌸扦㡦搴㉤㙥慢㜹〱㔹㝥户戶〱㐱攲捤㉤摤昱ㄳ昸㉤㑢㘲㉤㔳昰愰〷晣昰晤慣晡㐶攷ㅢ㉣㜸〰〴㝦捦捦晣挸扡㤶ㅣ㉢㠷攳搳㕡昰慢敢㕤攳㤳ㄲ昸㘵搶扡摣挶改搱㘴㌲搶搲昴㙢昸搶〰扥㕥㤵捤慢㌱戸㙣搳㐵愹㔰㤶敦㌷㥢昸㤵㈵敦㉦ㅢ扡扥㉦㤱攲挳晣㍡㘷ㄶ㝦㌹㝦敢扥㌳㄰㍥ㅦ㔳捣昹搶㘲㥤敢㔱㄰搹㙡〹㐶搸㡥昲㍡㌶昴戳㜴㌹㤴㠵㠷㍣〱ㅥ扥〸愲换㤸㐴愳㕣㠴㠲挰㔳换愰㤱㙦愵㡡〸攵㍣㡤㔹攰昵㡤㕦㌵ㅢ㑦攷㜳㤶搷搷㈵ㄷ㠷ㄷ挷敡ㄷ㉤㑥攲㉢㘵摤捣㔷挱搸㡡攲ㄵ㜱㑥愲昰㈵㐱㍤㡢昹昶散㌲昶散昲㡣㥥㕤㤱摥㌳昵㈲㑣戳㜷收㔰扣㌰㉤敤㕤〵愴昹づ㘲㍡ㄵ㌵扥つ㕥捤〶慦挹㘸㜰慤愷㐱㕥摢㜶㌷㘸㙤㠴㐲㑥晤敢㠸扣㥥攲〶㠸㠸攲㐵㘱改挹㡤挸愶㥥扤㉣㕦㙦㑢㘴愹戹愶ㄷㅦ㤷散㤰ㅡ㤰㥢㔹㥦㤷攸㤴捣㉢づ挶㉤㔴昱搷〱敤挱㔰扣㥥捣ㅥ捣㕥昳愷捡㉤愵ぢ挶愸㝦㥡㠶㙥〳搲㜷昰愷㥢戶㐲敥挱晦㈳攰攱摢㈱搲〷㝦㥤愷㍤㕥㑡㜶㝢慣扥㌴敤慤て㙡㙦戲㙦㝢㜷戱扤扢㌳摡扢挷搳ㅥ慦攸扡摢戳㜸㔹㔴ㄸ扥㤷挸晢㈸敥㠷㠸㈸㕥晡㈴挳㥡っ㘷愹㌱愶搵㌴㐶ㅦ㈲㍥㥤搱㐷愸㜲㌱捡慢愴㘹㡣㘶〳㈰㐳昷ㄸㄲ扥㡣敥㘳摡㑡㘳昴㜱挰挳㑦㐰愴㌳晡㈴㌴敥昶挲挸扢㍤㔴摤愱㤰昶㥥㐶挲户扤㜲摦昶㌶〰ㅥ㝥ㄶ㈲扤扤攷愰㜱户搷ㄳ昹戴昶晡㐰㈱敤㍤㡦㠴晦㐹戲㤷㙦㠳㉦〲ㅦ㝥〹㈲扤挱㤷愱㜱㌷戸ㅤ昲㘹つ敥っ㠵㌴昸㉡ㄲ扥づ敥攱摢摥敢㌴捣㔵㈰戵㌶扤㐹㤵㙢昰晡㈱㥦搶搶㐰㈸愴慤扦㈲攱敦摣㙥扥㡤扤㑤换㕣〱㔲㡤㙤愴捡搵搸敥挸愷㌵㌶ㄴち㘹散㕤㈴㝣ㅤ摢挵户慤昷〰て扦て㤱㑥攴〷搰戸摢㉢㐴㍥慤扤㌲㈸愴扤㡦㤰昰㙤㙦㝢摦昶晥〹㜸昸㘳㠸昴昶㍥㠱挶摤摥㌰攴搳摡ㅢ〹㠵戴昷ㄹㄲ晥㘴㙥攳摢攰ㄷ戴㥣㍥㜲㕦㔲攵㈲㜳㕦攴搳ㅡ慢㠶㐲ㅡ晢ㅡ〹晦挶扡昹㌶昶つ㉤愷㌷昶ㅤ㔵慥挶挶㈳㥦搶搸ㄴ㈸愴戱ㅦ㤰昰㙦㉣挷户戱捤挰㠷户㐰愴㔳昹ㄳ㌴敥〶愷㈲㥦搶攰㙣㈸愴㐱㝥慢搷㜷攸㝥晥捥敦㍤㍡ぢ昰㜰ㄷ㠸昴昶戲愱㜱户㌷搷摢摥挱愶扤㌰㤰晥づ㝥敦摢㘰㉥ㅢ搴ㄹつ㐶㍣つㅥ攲㙤戰捥㌴搸ㅤ㐸㕦〷扦昲㙤慦㈷つ㜳ㄵ㑢㥤㜷㤶愷慤戸户慤〶搳㔶慦愰戶㍥昵㙤慢て攰攱㙤㈱搲挹摣捥搳㕥㤳户扤愴㘹慦㙦㔰㝢ㅦ晡戶户㈳摢摢㈹愳扤㥤㍤敤㉤昳戶㜷㤴㘹慦㕦㔰㝢㥢㝣摢换㘷㝢晤㌳摡ㅢ攰㘹敦ㄸ㙦㝢㈷㤸昶〶〶戵昷㤶㙦㝢扢戳扤㐱ㄹ敤つ昶戴㜷㤲户扤搳㑤㝢㝢〲改㍦㌹㕦昱㙤㜰㈸㉤㜳ㄳ㤱㥡㉣㠵㥥挶捥昴㌴㤶㜳㈱ㄴ㥤摥㠱昳㑥散㔶㝥愱戵〸ㅤ㔱ㄷ愳㌱戹㥢㕢捣㥣搳㑦㜵ㄹ戴散㠶㉥愱昶ち㠳㈹㜵㘳戸〳ㄵ㑣ㄹ戵㙢つ愶摣㡤戹づ㕡昹㘰昹㌴搸攱ㅤ搷㤱㘸㈱㌷㉢慣戸昱㤴㠲愷㥣〲晥敥㜹㉥㥥㘸挲捤愸ㄴ㍣改ㄴ㌰愴㐶㡦愰㔱㙥㌶愵挱扤㤹攳㍥㔳㍡扥㡦扢㐱㙥ㄲ〵㌳㤲㕡敥つ〵㌳捡㡤攱挶㑥㌰晢㔲换晤㥣㘰㐶扢㌱摣扢㐹㌷ㅥ昲㜴晣㍥㔳昰愰愷攳昷㥢㠲〷摣ㅤ慦愲㔱敥改愴挱㙡收戸㥤㤳〶挷戹ㅢ㝣摣㘰挶㔳换㉤㤸㘰㈶戸㌱ㅢっ㘶㈲戵捦ㄹ捣㈴㌷㠶㕢ㅥ㘹㙢㌲戵㉦ㅢ捣㝥㙥っ户㈹㠲㤹㐲㉤㜷㈸搲搶晥㙥捣摢〶㌳㤵㕡㙥㉣〴㌳捤㡤㜹捦㘰愶㔳晢㠱挱捣㜰㘳昸㑥㉥㙤捤愴昶ㄳ㠳㤹攵挶昰捤㔷㌰戳愹攵晢慥戴㌵挷㡤昹挶㘰收㔲换户㑢挱捣㜳㘳㌶ㅢ捣〱搴晥㘴㌰〷扡㌱㝣㝢㤲戶收㔳换㜷㈵戱㜳㤰ㅢ挳㜷ㄴ挱ㅣ㑣㉤摦㐸〴戳挰㡤攱扢㠰㘰づ愱㤶㙦〰㠲愹㜱㘳戸㝡ぢ收㔰㙡戹㘸ぢ㈶敡挶㜰挵ㄵ捣㐲㙡戹搰ち愶搶㡤攱㉡㈹㤸㍡㙡戹㌸ち㈶收挶㜰㘵ㄳ㑣㥣㕡㉥㘸㠲㔹攴挶㜰㌱ㄲ捣㘲㙡戹づ〹愶摥㡤㤱㐵㠱愷摣㘱搰㥡挳攲攲㈰㥦㘹㤶㈰㠱㐸ち㔹ㄶ㠸㙡㜰愳戸㍣〸慡搱㐶挹挲㐰㔴㤳ㅢ挵〵㐲㔰捤㠲捡攳戹㍤て愸慣ㄵ慡昶搰扡㐳て晤㉥㉦㍢㝦挷散〳㉡扢慦搹昸昴扢攷扥㝣昰愸て㌷㕦㜶搹换敦㥤扢㘱昳㝤ぢ㐷㍤㜱昵搵㡦㑤扥㜲挳扢扤攲㔷㘵摤昹摤㤴慢㡥㉡㕥㜲搴攱昱㌹㝢㑥㌸敡挰挳㘶ㄴ㑦摦㘶㐸㤷㉥㕤扢づ敡晤㘴摦挱搶戱㠷摦慤ㅥ㝥㘳晢㈶㈵换〵扢㘱愲愱㤰づ㔹㕣㌶愴ㅢ㠷㑢㌷㤴㉣ㄸ㐴戵㈰㙦づ㡢ぢ㠷愰ㄲ㌶㑡㤶っ愲㤲㙥ㄴ㤷づ㐱戵ち㉡㡦㘷晤晦搴㈵㔹㐸搸つㄳ㘴挳づ㕢㕣㔰愴ㅢ换愵ㅢ㑡㤶ㄲ愲㔶㈰㙦づ㡢㑢㡡愰㔶摡㈸㔹㑣㠸㍡挲㡤攲愲㈲愸㈳㙤㤴㉣㈷㐴愵㡤㌸㤷ㄵ㐱ㅤ㙤愳㘴㐱㈱敡ㄸ攴捤㘱㜱㘱ㄱ搴㉡ㅢ㈵㑢ち㔱㘹昳㠲㑢㡢愰㡥戳㔱戲愸㄰㜵㍣昲收戰戸戸〸敡户㌶㑡㤶ㄵ愲㑥㜰愳戸扣〸敡㐴ㅢ㈵ぢぢ㔱㈷戹㔱㕣㘰〴㜵戲㡤㤲愵㠵愸㔳摣㈸㉥㌱㠲㍡搵㐶挹攲㐲搴㘹㙥ㄴㄷㄹ㐱慤戶㔱戲扣㄰㜵扡ㅢ挵㘵㐶㔰㘷搸㈸㔹㘰㠸㍡搳㡤攲㐲㈳愸戳㙣㤴㉣㌱㐴愵㡤㄰㤷ㅡ㐱㥤㘳愳㘴㤱㈱敡㕣攴捤㘱㜱戱ㄱ搴㜹㌶㑡㤶ㄹ愲捥㜷愳戸摣〸敡〲ㅢ㈵ぢつ㔱ㄷ扡㔱㕣㜰〴㜵㤱㡤㤲愵㈶〳挵㈵㐷㔰㙢㙣㤴㉣㌶㐴㕤㠲扣㌹㉣㉥㍡㠲扡㔴㔰㤶㔹㙥ㄴ㔷ㄸ㜹攷慤㜳摥㐷挷愲㑥㉥㝥㌹挹㑣㍣挵搵㐵㄰戵ㅥ㠴㤹㑥㡡㉢㡢㈰ㄶ愶㈳ㄴ捦㜵㈹㠸愶ㄷ㔸收愴㔷㍣捦〵㜱愸〷㘱㑥㜸挵㜳㕣㄰㌵改〸挵戳㑥ちづ㐹㉦戰捣改愷㜸挶〹㘲㠱〷㘱〶㔶昱㙣ㄳ挴挱改〸挵ㄳ㑣ちづ㑡㉦戰捣㤹愶㜸㜲〹㘲㝥㍡㐲昱㝣㤲㠲〳搳ぢ㉣㜳㘲㈹㥥㑢㠲㌸挰㠳㌰㈷㤵攲㜹㈴㠸㜹ㅥ㠴㌹愱ㄴ捦㈱㐱捣昵㈰捣挹愴㜸晥〸㘲㡥〷㘱㑥㈴挵㜳㐷㄰戳㍤〸㜳ㄲ㈹㥥㌷㠲㤸攵㐱㤸ㄳ㐸昱㥣ㄱ挴捣㜴㠴攲㘹㈲〵㌳搲ぢ㉣㜳扥㈸㥥㈲㠲㤸敥㐱㤸㜳㐵昱昴㄰挴㌴て挲㥣㈷㡡愷㠶㈰愶愶㈳ㄴ捦〶㈹搸㍦扤挰㌲愷㠵攲㤹㈰㠸㈹改㠸㙥晦て㘸㜱㑡㝣</t>
  </si>
  <si>
    <t>㜸〱敤㝤㜹㥣ㄴ挵搹晦搶戲㍢㙣つ挷戶ㅣ㡡㠸戸㈰㈸〲慥㝢ㅦち戲戰㥣捡つ㡡㜸㉤戳扢㌳散挸ㅥ㌰㌳换㘱㔴㡣㐸㡣挴㈸㙡㌴ㅥ㔱昱㌶攲㝤愰昱㠸愲挶摢ㄸ㌵㥥㜹ㄳ㌱挶㉢晡ㅡ㌵㌱㔱愳昱昷晤㍥摤㌵搳搳搳戳扢㡡昹晣晣攳㙤㜶ㅥ慡㥥攷改愷敡昹㔶㜵㜵㜵搷搳摤㌹㉡㈷㈷攷㙢㙣晣㥦㕢ㅥㄳ挳ㄶ慤㡢㈷挲㙤挵昵ㅤ慤慤攱愶㐴戴愳㍤㕥㍣㌹ㄶぢ慤㥢ㅤ㡤㈷㝡㐱㈱搰㄰㠵㍣㥥摦㄰㡦ㅥㅦ㉥㘸㔸ㅤ㡥挵愱㤴㥦㤳㔳㔰愰㜳㈱摦摤昹㔹㈶愳戹㤷捥㈳㠱㔶㡥づ㤰昴㈶㈹㈰搱㈴㐱㤲㍥㈴㝤㐹晡㤱昴㈷㈹㈴戱㐸㜶㈱ㄹ㐰㌲㤰㘴㄰挹㘰㤲㕤㐹㜶㈳ㄹ㐲挲昲昵㔰㤲㍤㐰晡づ〳㔹㕣㍦㘵㕥攳㜱昰㘶㔱愲㈳ㄶㅥ㕦㜴戸㕤攷㠹愵愵挵昸㔷㔱㔱㔳㕣㌲扥愸扥戳㌵搱ㄹぢ㑦㙣て㜷㈶㘲愱搶昱㐵昳㍢ㅢ㕢愳㑤㠷㠶搷㉤敥㔸ㄱ㙥㥦ㄸ㙥㉣㈹㙦っ㔵搴㤴㔶㔴㔶㐶㙡㙢㙢晡敥〹换㜳敢愷捣㡦㠵㈳昱敦捡收㜰摡㥣㔷㍦愵㜸㙥㌸昱㕤搹摣ぢ㌶㘱㜲㙡㐷㕢㈸摡晥ㅤㄹ捤㘷㥢㔶㑥つ㌷㐵搹昸攱㜰㉣摡扥扣ㄸ搵㑥〳ㅡ戹敡攲挹昱㜸㘷摢㑡昶愳晡㜰㙢敢挲㜰㐴ㅡ扤㙤㙡㍣㌱㍦ㄴ㙢㡢昷㙤㈳㝥攱㔸戸扤㈹ㅣ敦摦㌶㙤㙤㔳戸搵㔱㡣ㄷ戴ㅤㅥ㡡捤つ戵㠵昳㤸㈸㙣戳摢㜰㔶㜳戸㍤ㄱ㑤慣敢搷㜶㔸㍣扣㌰搴扥㍣㑣㤵晣戶ㄹ㥤搱㘶㤵㤷㠷扦㥣㕥晢晡搵㑣ㅡち昵㘹慢㙦〹挵ㄲ㤲㘳ㄳ㤶晡改扡扡㡢㜸㤱㔶㉦㜶愹㈲捦㕥㙣戳㐵搱戶㐳挳戱昶㜰㉢ぢ㘱㑢㡥昳㈸〹㐰㜶㍢㈴㤱㌲敥戰㤵㔴ㅦ攷攰愳㉦㉣㈵㔰〴㌲㙣㙥㐷慣つㅤ㜲㑥㌸搴㍥戱戲戸慡㘲晣愲㐴昳搴昰敡㠹㈵挵攵㤵㝡〴㌴昴㐸敡敥つ㔲㄰㙡㡣㑦㕥戸戸戲㐴㡦㈲㝦㌴㠸捡㝢つ挷戸摢㌲㡦戳摣㠶㔰㙥㐳㘳㙥㐳㔳㙥㐳㜳㙥㐳㌸户㈱㤲摢戰㍣户愱㈵户㈱㥡摢㜰㕣㙥挳ち攸㤸慤愰㜷敦㕣㘷ㅢ㝢㜷慦愳㑥㙥㥤㌶晢扥扦敥㌶慦攴扤攳㥦㔰㍣慣㘵㔴搸ㄷ㠹㌱㔳挲㠹搰昸㌹搱昶㠹㈵攳攷㠴搶㑥㉣ㅤ㍦戹㜵㘵㑢〸挷㔹㔵㜱㜵捤㜸㑡㈷㔶㔶ㄷ㤷㤷敢㌱搰搶晢㠱〴挶㠲昴㘹づ㠷ㄲ㉤つ㑤捤ㄵつ㈵㝡ㅣ㐵攳㐱㤴㝡〱ㄵ㘷攵㕢敥戸收挶扤㐶㑣㤸㜱挱㘳ぢ㕦㕢戸㙡挲㙣挵㜱㐴㑡㉤㐶㘲摦㉣愵㔶ㄷ㔷㤷摡㘵搶搶㤶ㄶ㤷搵敡〳㘸戹〴㈴㔰ち搲愷㌹ㅡ㤷㈲换㠱㔶ㄹ㐵攵㈰㑡㍤敤ㄴ扡敦㠱㑦慤昹摢㐵㔳㘷摣昰㥢㤳㐶ㅦ晣㔵㔳㔵㍥挷慤㜲扦ㄶ昵㜶㤶改ㄸ㘴㥡㐲昱㠴搳㡦㌹搴㝤户摤扣晢㕥㍥㍤搶昴摦敦攵㈸攴㍢改攵扡㤲攸㔷㠱〴慡㠹㔵㘷㍢㥡愶㈸搴摥㕥㕦㔲慥㙢㈸慢〵㔱敡㔱愷㘵㙥搹晣搲ㄷ攷摤㝦搵㤴㙢㈲㡤㠹㤷㝦戹昲ㄶ㐵㠴愵㍢ㅣ㠴挴攸㉣摤愱戴戶戸戶摡敥て㘵戰㍢㠱㜶㈷㠲〴づ〶〹捥㜳晡ㅦ晡挲㈴㑡敡㐰㤴㝡挰㈹昱昰愵晢摣摡昱挸扢㜵㕢挷つ㡥㕣㍢㜶挷挹㡡㠳㤸㤴㌸〵㠹㙣摤扥慣慣戸愲捡㉥戱戴戲戴戸戲㑡搷㐳㕢㑦〵〹㑣㘳捡ㄴ㕡愲愷㌳㍢〳㐴愹扢㥤㌲㈳ぢ㍦㙦晡挳㔵㌷捦扤攸㡡换㡦ㅡ㕡㝦昵扢㡡㈷㑡㈹㜳ㄶㄲ搹捡慣慡攵〰㈱㐷㕡㙤㔹㙤㜱㜹㤵㍥㠴愶て〵〹捣〶改㘳捡㘴慦㥦㐳搱㕣㄰愵㙥㜵㑡捤晢昹攲摢挶晤改㡥戹攷㈵㍥㍦㜴昱㈵㔷晣㕡昱捣㉣愵捥㐷㈲摢愱㔶㔵㕣攲ㅣ摥㘵㌸搴㙢㑢昵〲㕡㕥〸ㄲ㔸〴ㄲ㌴㠷ㅡ捡㕣㑣挹㘱㈰㑡㕤敦㤴㔹戹攲㡢㤶㍢挲㥦捥扤改㠰挱愵㐳㑥㝣㜷扥敡〳戱㤴戹〴㠹㙣㥥㤶㔶ㄶ㤷㌹㠵搶搶㤴ㄷ㔷㤷改㈳㘸㝡㈹㐸攰㐸㤰攴昱㕤㔶㔲愲㡦愲攸㘸㄰愵慥㜴㑡摤㍤晦㉦㡦摣戰晢昲㔹㔷㥦㌸㙤晦愵捤㠷敦愹㌸昳㤰㔲㡦㐵㈲㥢愷㘵ㄵ挵攵㘵㑥㥢㔶搴ㄶ㔷敢〶㕡㕥〶ㄲ〸㌱㘵㍣㉤搱㡤捣㌶㠱㈸昵ぢ愷挸晦搹昳戰㍢收㙣扦㘹收㍤挵扦扣慢攵㥦ㄷ扦愶㌸捦㤱㈲挳㐸㘴㜳戴扣戶戸戴摣㘹搲捡摡攲㥡㙡ㅤ愱改攵㈰㠱ㄶ㤰㝥愹搱㤳慥㐶㈹㍣づ㐴愹昳㥣㜲敦晢晣愲㠳戶㙣㈸㥦戹敤扡㡢昶摤搰㜰晢㤷㡡㔳㉢㈹户ㄵ㠹㙣攵㔶〲㘰㘷〰㉤慤攲㘰慡摢㘸扡ㅤ㈴搰〱搲㌷㔵㉥摡㜵㈵㘵慢㐰㤴㍡搳㈹昶攵㍢摦㜸收搸㘷㕦㍡昴昴㐷搶捤搸昴㘰昳捤㡡㤳㌹㈹㌶㡥㐴㌶㠴㑢㉢㡡㑢㙢㙤㜷慢㔰㠵ㅡ㥤愰攵㑥㤰挰㙡㤰㘴戳㤶挲搷㌵ㄴ慤〵㔱敡㌴愷搰ㄵ㕦て晤戸㘲晦挹㜳敥㙥慣㝤昶挰㌹㡤昷㉡㑥ㅥ愵搰攳㤱ㄸ敢㍥㤷愲搷㔶㤵戸户㑡搷㤹戵㕡晦㠰挶㑦〰〹㥣〸ㄲ挴㤹戵ㅤ愷㔶ㄶ㝢ㄲ㈵敢㐱㤴㍡搹㈹戶㑦㘵昹昶晦ㅣ昸敢㈹㔷捥㔹㜷昸㠷慢㉥㝢㔱㜱扡㉡挵晥㄰㠹戴㘲㉢㡡㑢搰㑥慥捤㔵㙣㘹㤵㍥㠵挶㌷㠰〴㑥㘵捡㍥愱戳搴㡤捣晥〸㐴愹㜵㑥愹㝦㜹攳搲㘱敢愳扦㥡㜷昹扤昷晥㙡昹敤㥦づ㔵㥣ㅦ昳㍣愵㝦㑣㜲㍡㜳㥢㐸㌰摢㔹㡤㐱敦㈷攴㥥〱愲㔴摣㌱㌱㜷换戵搱摢㙢㠷捤晢改敤㡦㝤㌹㜴摣㍦㙦㔱㥣㕤㑢挵捦㐴㘲㍦㌷㕥ㄸ㕡捡㙡摤㕢ち慥敡㉡㝤ㄶ㙤㙦〶〹㥣捤㤴〳ㄷ㝡挶㌹捣㥥ぢ愲㔴慢㔳㘸昸捣捥搶搲攷㑢愷㕦摤晥攴慡戹㐳挷慥㔰㥣捤㑢愱攷㈱㤱慤㐳搶㘰っ㌵〷㐲㘹㜵㜱㐵戵㍥㥦愶㝦づㄲ戸〰㈴㌹戶昱㌰戸㤰愲㡢㐰㤴ち㍢愵㙥㔰㥢戶摣戵捥㥡㜲挹攵ㄷ扣㌶㘰慦㘳慥㔶㠳㈱㤶㔲㝦㠱㐴戶㔲㑢㙢㡡㙢㉡㥤挳慦愶愴戸戴㔲㕦㐲搳㤷㠲〴㉥〳㜱ㅤ㝥ㅣ㔳户㔰㜸㌹㠸㔲挷㍡攵㥥㍦改摡〹ㅢ㐷㍤㍣敤㡡昷捥㥤㥦㌷慦攰〸挵㉢ㄶ㈹昷㑡㈴戲㤵㡢㠹㔲㠵㜳昸㔵㤵㤶昱散㜱ㄵ㑤㕦つㄲ戸〶㈴改㉤晢挶戵ㄴ㕤〷愲搴ㄲ愷搴摦昶摦昸挸㙢攳㕦㥢晥敢晦㤴㔵㙣扦晣攲㝢搴㙥㄰㑢愹搷㈳㌱㘶㐶愸慤㉤㌴㝥㜶㐷㔳㠸㜳㜳㑣搸ㄶ㌵㠵㕡挳ㄳ攱㙤㌹㈶㤸㉤愱㤵㐸㤷㤷ㄵ㤷敢慤㌴㝤〳㐸攰㐶㤰㠲㔹昳㡢散〹收㑤攴摦っ愲搴㝣愷挸㈷晥晣敥晥扢㙣㍢㜶敡〳㠷摣昰㐱摦㈳摦摤慡㠶㐰㉣㐵摥㡡㐴㌶㐷慢搰慣捥㐰㕥㔵㠲攲㙢昵㙤㌴㝤㍢㐸攰づ㄰ㄷ挰㜴昵㑥ち户㠱㈸㌵换㈹昷㤵摢㤶昴㡦摦㝣摣戴搳㜶㝦晤昸㕦㉦㉣摤㐷昱ㅡ㔰捡扤ㅢ㠹㍡愷て捦敥愸敦㑣㜰㘶捡㜹㜴㘹㜵㘵〵摡戵戶扡戴戴扣扣戲扣慣慡捣㜴收搲㤲㑡㥣挲慡㑡换㑢㉡慢㉢㑡㉢㉢㑡㉡昴慦㔸攴㍤㈰㠱㝢㤹戲㈱㘰㕤敥㘳昶㝥㄰愵愶㌸㜵㈹搸㜷㐳搱戴昵攷㑣搹㌸愰㘳攴㉢〷攷㑤㔴㐳㈱㤶扡㍣㠰挴攰挳摡愳ㄱ㑣攷㘵㤲㡣搱㤵戳㘴昴攳〷㈱搲摢㐱〲て㠱㡣㥡ㅥ㑤㈴㜰㐱㔵戴㈶ㅣ㕤摥㤲㈸ㅡ搳搹㥥〸攳愲扣戹㈸㥥挰㤵㑢搱捡㡥㤵晢敥愷ㅦ收㍥㡦㠰㈸㜵㤰㔳㜶晤ㄵ扦㉦扥敢捦扦㤹扢昵㤴摦敦㘶㕤戸戵㔴敤㐱㤳搴㝢㤴攴㌱收ㅥ〷㜱㘶㔸㠹㡥㐴㝤㘹㤹㝥㠲戲㈷㐱㤴慡㜴っ扤㜹挱㔹敦慤慦戸攱㤰ぢ敦ㄹ㝦㐰挳㤵慤て昴㝤ㅡ攲〵捥挵挹搴㔸㘸つ㙡㤷扡㤲㉣㉢㉥攱扦敥㉦愱㜱〵ㅤ愹㡣㔴㐷㑡㑢㥢㉢㑢㐲攵愱晣ㄱ㌰摢搳㙢㌵㡥攳㝤㈳㑢愲敤捤ㅤ㙢攴攲㙤搸㤴㔰㍣㥣㥡攵㡥㜳㘴㔳㍡㌰㝦㡣敦攱㉦㕣㤴〸㈵挲㐳扤戲㤴㤱㡣摤ㄶ攱搲㌶ㅣ㤷昲㠶㝢㜷㍢㍣搴摡ㄹ㥥扣㌶㙡㡢昷昴㠸㜱㘱摢搱㤸㕤㍡㍤ㄶ㕥㤵㤴㘶搴㘸㌲敥扣慣ㄶ摢ㄹ㕥摡㈲扢㕥㐵昵㉤ㅤ昱㜰扢㔴㙦㕣摢晣㘸搳㡡㜰㙣㔱㤸昷㙤挲捤攲敡㘰㡡㥣慢敢㜱昳摡攱㈸慥㤷㥢㐷扡戹㤱㘹㙢ㄳ攱昶收㜰㌳敡扢㌲ㅣ㑢慣㕢ㅣ㙡㙣つ敦㥡愶㘲㤷〹挱敥㘹散改ㅤ㑤㥤昱晡㡥昶㐴慣愳㌵㕤㌲戹㜹㜵〸㔷昴捤㜳㍡㥡挳戸㈰捦攳㤶愳㜲㝡昵㔲㉡㘷慣摦㌵ㄴ敤挶㡢愵㈱㕣㑤扣㈷摡㝣㐸㝡户㉢㕥〸敦攰㐵㙢㤸㝤㌲㜷㔴㌷挶挴㉥捤散㤷㕤搱攵ㄳ㙦㜲㔱㝢㑣㜶㙤愹㘳戲攵晥扢捡戹戹〳ㅤ敦愷慤挶㕤㡦㤹愱昶收搶㜰慣换㕢㜴㡡㌵搲捦㠰攴㤷攱㘸捥㡡㕥ㅥ㌴搴㕡戵㉥㝦㑤戴㌹搱ㄲ㘸㤱愱〶㍣摣挶㉢㈸㈰戴ㄹ㥢㝥ㄶ㉣晤㍢㤲攷㐰㠲挱㥣挰昳㔴ち〴昵ぢ㜶㍥㝦㈴晥晦收昷㔳㜲戱㤷㤶晢㌷戸搹ㄶ捦㙦挳昵㜳扣㔷㉦㍦㉦㘷㠶攲㉤〹㜶捦慥㠵戴昷㝢㤲ㄷ㐱昲㐷㠱㜴㝢扢愶㄰㑡㜹扣㉢搵慦㙤㙡㌸ㄲ挲扤㐰㌹扡㔵㈸扦捤扥扤㌴㌵ㅣ㙦搲扣て㌵ぢ挷捡摡〰㔲㌸昸晢戶戱昷㠷搷㈶愶㠶ㄲ愱摥㙤戸愳㠵㔶搲㔰ㅡ㈷㝢搹㈹敥搹㑦㜸㘶敦愰㤳㠳〵㑢㤲㉥㉢㝤㠴㘱㕢挲㠱㠳攳㈵愷㤷㐳扢㜶〲㜵ㅦづ㈷〲摥㡥㥥㝥㘷ち㌷捣㥡㘷㠴摢ㄷ慦㕢ㄹ㡥㔳扤㈰搰㈵㤴摥挳㡢挶收㌵㌵ㅥ㤶㠸戶挶㡢㔱搳ㄹ戱㡥捥㤵摦愵ㅤ摡搲㉦㠱㤸㉤㝦㍦昴攲㥥晢〴戸㜲㝡慦㘶摢㌴㌴攴ㄴ搰ㅡ㌹㝡㙦ㄲ昶㔶ㄸ晢ㅡ晦挹愶㕦挳㝦挱慥㘴昹愳愱昱㑤敥攲攵㐳扦㙦ㅢ㄰㕡ㅣぢ换㝤挹〲挹〰敤㝥㙤㑢㍡㘲㉢ㅡ㍢㍡㔶戰㍦昵㤷㕣扣㈵ㅣ㑥昰㕥㕦ㅦ攷摥愶摣挳㔴慡㔷慦戴摢㜵慥㥢㠲㝢挱㝥攰㑦㈰晤㈶户戶ㄶㄹ㡢昱挰敢㘰昵挲㕤挷挰づ㈴愶㉣㤹㌵愷愸つ㈳㙦㙢ㄱ收ㅡ㐵ㄱ㘷㌶戱戲戵㈳㕥搴ㄶ㙥㡥㌶㐵摢挳㐵㘵搵つ攵つ㘵㈵愵㤵㐵搱昶愶愲愶㡥ㄸ敥㔹㜱㡡㔱㔵扣戶㌵扥㔶敤〵㥣㜸敢㙤㘳搵扡㌹㑢搶㡤㥤㝣昳㈷〵搵㉦㥦戴㝣愸ㅡ敥〸㌲敥〴㡥㐱挹㈳昰搳㙦㠲愸㘱㔰攳昸㠳㜴晡愶摦㐲㕥扦㑤昲づ〸㐶ㄱ㘹ㄷっ㈲敦搹㔹戵ㅦ晥攷㐰愲晦㑡昲㍥㠸ㅡ〷挲挳㔸㝦〰㘲㌶㌵㄰昶搹㍢愴㠵挷㠲㥤搹挲ㅦ㠱ㅢ搴㕤挸搴㜸㘸戰㤵㌵㔱搵挴㔱敦〰㔱ㅡ㠶㝤〱㈸㜰〴ㄹ㌷㈵て挰㙥〲挰攷摣㍦〰㌵㝦〰晥つ戱晥㤲攴㉢㄰ㄷ〰〴ぢ㔹㔵㠲晦〵〰昶㕤捤ㄱ㐰㤵㠱㈵〰攴搲㔹㘷㔳㕦晤挷〵㐰㈹戸㤹〰〴愰ㅦ搴㕤挸㔴㌹昶昳〳攰敦㌰敥ぢ挰㈷㡥㈰攳〶㘹㈵㉣㜵㌱㥢㑢扢㈷挹ぢ扥戴搹㕣摦挸昴㘸㙢㈲ㅣ㤳ㄳ㜶㘱〴晦搹㙢ぢ㤲敦挷㐹㑡㉣搴㘴摦戵ㅦㄴ愹挷㍣〵㡢ㄹ㠹㜵愹㤹㕢挶㍣挹㥥㐶晣摦㙣昰㝢㌷ㅢ㤴戹㘰摡㡣戰㡢搹ㄶ㍡㡤㘷㍥搸戵戲慢ㄳ㜱㈲攴㍢㜶㑢㤷㉡㠶攵昴㑥㐶㝤敦㠹㐶㔶㙣㤲晡敥㑥㐸敤㤲散戳㐴㜶昶捣㑥捡㥤戲捥挸晥㙦㍥敢户攴㙣捦㘷ぢ㌹ㄲ㕡㈴扢㤰っ㈰ㄹ〸愲㍥挰㘰挴㘱㤶户㔴㠸敥㝤㤸㑣扥づ〱搶㠶愹戳㉢挹㙥㈰慥㘱㜶㜷㘴〳㐳㐱ち捤㐲㑤㤱摤挵㠲㑡㔵㘱㑦ㄹ㝡昷攰㡥挳㐰晡敥〹㌲㜷㘶戸ㄵ搷㐶摦搵㌲㙦㝥つ㡡改㝡㌶㠷晥㌳〰㑡扢戶㉤㕡搷摥搴ㄲ敢㘸挷㘲㍢㈷㤹㤳㥢戰㑥ㅡ㔷愱㐰㥢摣捥〸戴捤㡣攲慥㐶摦戶㠵攱㤵㔸㐳慢挷戵㉦㘶戰戳戱昸㈴昳搳㔹捤㙢晦㝦捥㕦㜳㜸㤱㠱摢ち愹㈹慣昲ㅥ扤昶㑣搲㠱户㜸㙡〷搶摣挳ㄲ㙥㐰搸〳〱㕣㡢㝣て㈷愸㌹㝡㌸㙡㜷搹挷搷ㅦ㌴晡㤲㥢扦㜶晥㕦㡦㕥㈸㥢慥㠶搳㤹㘷攲ㄱ搸㈵搸㤵㑣搵㘲扦攴㤹㌸戰て㘱㐳㌷戰愷㈳慦㘴㍢ㅢ扦散〸㌲ㄶ挵㈶挰摡〸搶㘴㉣っ愹ㄷ㥤攳〴㡣昴㑤㡦㠷㔸敦㑦㔲っ攲㍡㑥㑡散慣㥡㠸ㅤ攴㤸㈸愵㔲ㄹ㠸㥡〴㤶㑣㐷捡㤱㌳㥢㝡ㅡ㘵㈴攷㘳〷㠳㥤〹㐲㌵㙤敡㉥㘴慡づ晢㈵㐱㜰捤挷ㅥ捡〶挰㜶㐷㤰戱㐶㔷て㑢㈳㔸㡢㍡㔶昹㠱慣〰㑣㠱㔸搷㤳㑣〵㜱〱㌰摤捥慡愹㌰㈲〰捣愰搲㑣㄰㌵ㅤ㉣〱㘰ㄶ㜲㘶㔳摢摣〰㑣〳㍢ㄳ㠰㌹戴愹扢㤰愹ㄹ搸捦て㠰ㅢ戲〱戰搵ㄱ㘴㉣ㄸㅥ〲㑢㈳㔸㡢挳㔹攵㕦㘶〵攰〸㠸昵㔲㤲㈳㐱㕣〰ㅣ㙤㘷搵愱㌰㈲〰ㅣ㐳愵㘳㐱搴ㅣ戰〴㠰〶攴捣愶戶戸〱㤸つ㜶㈶〰㑤戴愹扢㤰愹戹搸捦て㠰昳戳〱㜰㥥㈳挸㔸扢㕣〰㑢㈳㔸㡢㔶㔶昹摣慣〰戴㐳慣㍢㐸㔶㠲戸〰㠸搹㔹戵㄰㐶〴㠰㌸㤵ㄲ㈰㙡㌱㔸〲㐰㈷㜲㘶㔳㥢摣〰㉣〲㍢ㄳ㠰㜵戴愹扢㤰愹挳戰㥦ㅦ〰㈷㘷〳㘰扤㈳挸㔸㐸㍤〲㤶㐶戰ㄶ愷戰捡㈷㘶〵攰㔴㠸昵㐶㤲ㅦ㠱戸〰昸戱㥤㔵㑢㘱㐴〰㌸㥤㑡㥢㐰搴㔱㘰〹〰㍦㐱捥㙣㉡攱〶攰㐸戰㌳〱㌸㡢㌶㜵ㄷ㌲㜵㌴昶昳〳攰戸㙣〰㐴ㅤ㐱挶㥡㙥〳㉣㡤㘰㉤㉥㘰㤵㤷㘷〵攰㈲㠸昵挵㈴扦〰㜱〱㜰愹㥤㔵换㘰㐴〰戸㡣㑡㕢㐰㔴㈳㔸〲挰攵挸㤹㑤ㅤ敢〶㈰〴㜶㈶〰㔷㐳㍦愸扢㤰愹㈶散攷〷挰攲㙣〰㉣㜲〴ㄹ㉢捣ㄱ㔸ㅡ挱㕡摣㠴㐲搵㠲慣〰摣〲戱扥㤵攴㌶㄰ㄷ〰㜷搸㔹戵ㅣ㐶〴㠰㍢愹戴つ㐴㐵挱ㄲ〰敥㐲捥㙣㙡愶ㅢ㠰ㄶ戰㌳〱戸㤷㌶㜵ㄷ㌲㜵ㅣ昶昳〳攰攰㙣〰㑣㜴〴ㄹ㑢摤㕣戳ㅥ挱㕡㍣挲㉡ㅦ㤴ㄵ㠰㐷㈱搶㡦㤱㍣づ攲〲攰㐹㍢慢摡㘱㐴〰㜸㡡㑡㑦㠳愸㤵㘰〹〰捦㈰㘷㌶㔵收〶愰〳散㑣〰㥥愳㑤摤㠵㑣慤挲㝥㝥〰㡣挹〶挰扥㡥㈰㘳搱㍤〱㑢㈳㔸㡢搷㔸攵搱㔹〱昸ㅦ㠸昵ㅦ㐹晥〴攲〲㘰㠷㥤㔵㥤㌰㈲〰扣㐱愵㍦㠳㈸慥扦ぢ〰㙦㈲㘷㌶㌵捣つ挰㙡戰㌳〱㜸㠷㌶㜵ㄷ㌲戵ㄶ晢昹〱㌰㈰ㅢ〰扢㌸㠲㡣〰㠰ㅦ挰搲〸搶攲㈳㔶戹㌰㉢〰㥦㐰慣晦㑥昲て㄰ㄷ〰晦戴戳敡〴ㄸㄱ〰晥㐵愵捦㐰搴㐹㘰〹〰㥦㈳㘷㌶ㄵ㜰〳㜰㈲搸㤹〰㝣㐵㥢扡ぢ㤹㕡㡦晤晣〰昸昲慢㉣昷㘵晥敤〸㌲㐲ㄱ㑥㠱愵ㄱ慣㐵㈰ㄷ㔵晥ㅣ㙡晥㌷愶ち㈰搶㡣攱搵㐱㄰ㄷ〰㝤敤慣摡〰㈳㈳㘹愸ㅦ㤵晡㠳愸㡤挸ち〰㠵挸㤹㑤㝤㠴㌲㤲㌳挱㔳挱捥〴㘰㈰昴㠳扡ぢ㤹晡ㄱ昶昳〳攰敤㙣〰扣攵〸㌲愲㈲㝥っ㑢扣㌹愵㠷戱摥㝢㤲っ㈷搹㡢愴〸㐴扤敥㠰挲ㄳ㈶て㤸搴㘵攴㐸敡散㑤㌲ち挴〵捡㍥挸〶昶〵昱戹㡣㍣ㅤ㈶㐶戲挰㌱㤰敢晤㐰搴㑦㤰攵㘵ㅦ收攳挸㘶扤㜶搸㐴㡤㡣ㅢ搵晢㘳㤷愰敥㐲愶捥挰㝥㈹戰㜸敤㘰㕦㌷㍣㥤つ慣愷ㅣ㐱㐶晣挷㔹戰㈴扤愵㡡搵㝥挲〱〶捣昴㑤搷㐰慣㙢㐹づ㘴敤㔲昷㜱㈷搸㔹戵ㄹ㍢㡣挴㑦㑦愴搲挱㈰敡ㅣ㘴愵户㑣㐲捥㙣敡㐱㤴㤱散㉤㘷㠳㥤〹㐰㍤昴㠳扡ぢ㤹㍡ㄷ晢愵〰㜸㥤㔶㜶㠰愸㙤搹〰戸搳ㄱ㘴挴愲㥣㡦摤〴㠰搹慣昲敤㔹〱㤸ぢ戱㥥㐷㌲㥦戵㑢〱戰搰捥㉡〶愶㡣挴㑦㉦愲搲㘲㄰㜵㈱戲〲挰㘱挸㤹㑤㕤敦〶攰〲戰㌳〱㔸ち晤愰敥㐲愶㉥挲㝥㝥〰㙣挹〶挰㘵㡥㈰㈳㉣收ㄲ㔸ㄲ〰ㅡ㔹攵㑢戲〲搰っ戱づ㤳㐴㔸扢ㄴ〰㉤㜶㔶㕤ち㐳㈳改㑥㤴㑡挷㠱愸㉤挸ち〰㉢㤰㌳㥢晡㤹ㅢ㠰换挰捥〴愰〳晡㐱摤㠵㑣㕤㡥晤晣〰搸㤴つ㠰搳ㅤ㐱㐶㝣捥㔵戰㈴〰慣㘵㤵㑦换ち挰昱㄰敢ㅦ㤰㥣挰摡愵〰㌸挹捥慡慢㘱㘸㈴摤㔹㑦愵㤳㐱搴戵挸ち〰㍦㐴捥㙣敡㈴㌷〰搷㠰㥤〹挰㐶攸〷㜵ㄷ㌲㜵ㅤ昶昳〳㈰㤱つ㠰戸㈳挸〸ㄵ摡ち㑢〲挰㤹慣昲慡慣〰㙣㠶㔸㥦㑤㜲づ㙢㤷〲攰㘷㜶㔶摤〰㐳㈳改捥㜹㔴㍡ㅦ㐴摤㠴慣〰昰㜳攴捣愶㕡摣〰㌰搰㈸ㄳ㠰㡢愱ㅦ搴㕤挸搴捤搸捦て㠰㘳戳〱㜰㡣㈳挸〸㕣扡つ㤶〴㠰慢㔸攵愳戲〲㜰つ挴晡㕡㤲敢㔸扢ㄴ〰搷摢㔹㜵㍢っ㡤愴㍢㕢愹㜴〳㠸扡ㄳ㔹〱攰㐶攴捣愶ㄶ扡〱戸〳散㑣〰㙥㠵㝥㔰㜷㈱㔳摢戰㥦ㅦ〰㌳戳〱㌰挳ㄱ㘴㐴㔰晤ち㤶〴㠰㝢㔸攵㘹㔹〱攰㠹㔲摦㑦昲㙢搶㉥〵挰㠳㜶㔶摤〳㐳㈳改捥㜶㉡㍤〴愲敥㐳㔶〰㜸ㄸ㌹戳愹〹㙥〰敥〵㍢ㄳ㠰挷愰ㅦ搴㕤挸搴晤搸捦て㠰戲㙣〰㤴㍡㠲㡣戰慤〷㘱㐹〰昸ㅤ慢㝣㐰㔶〰㥥㠷㔸扦㐰昲㝢搶㉥〵挰㑢㜶㔶㙤㠷愱㤱昸改㤷愹昴ち㠸㝡ㄸ㔹〱攰㔵攴捣愶昶㜱〳昰㄰搸㤹〰晣ㄱ晡㐱摤㠵㑣㍤㠲晤晣〰ㄸ㤶つ㠰㍤ㅣ㐱㐶散搸愳戰㈴㤳愶户㔱愸㝥㠷攴㕤㤲昷㐸晥ち愲〶㍢愰昰捡㠸愷收搴愴改〳敡晣㉦挹㠷㈰㉥㔰㍥㐲㌶昰㌱㠸捦愴改㌱㤸ㄸ㠹㥦晥〴㜲晤㜷㄰昵〴戲昶愴改ㅦ挸㘶㥤㌴㍤捥扤㌲㈶㑤晦挲㉥㐱摤㠵㑣㍤㠹晤㔲㘰愵㈶㑤戹搹挰㔲㡥挰ㅢㅦ㤷晦っ㉣㝤㠳戸愶㍥慣㜰攴昰㘸㜸つ〳㌱晡㐷昰㈴㔳㝤㘷㍣搱㈱㔱㈳晤㈲㔳㍢收㜶㈴愶㐶攳㉢㕢㐳敢〶㐶㥣挴㤲㤶㜰㍢㘲扡㘲㔸愴昷昰㍡㔶慥っ㌷敢挸愲㡥捥㔸㔳㜸搶搴敦㐳捣ㄷ晣㐳昳㐹戸㔷慥挲昶敤挲㤸㜲戰㈷㝡て戶㥣晣㘷㘱搰ㅢ㡤攲㕡㥤㑢㉤〴㕢㔰㉣㑣㈱扡㌸㥡㘸つ昷㠹㠸㕣搲〵ㄱ愰㠸㐰戹收摥㤱挵㉤㠸搲㤸摡㉦㌲㈳ㄶ㙤㙥㐵㔰〴ㅢ〳㡢换㝣㍣㙣㜶㜸㌹㠲攲收㜷挴愳っ㡦敤ㄷ㔹ㅣぢ戵挷㔷㌲扥愷㘹摤㠰戴㥣㉣戴攴㐷愶㐴摢攳㈸㐶㕡㤱改挲挸愲㤶㡥㌵㜸㡡戲戳慤㝤㐶㘸㘵晣㝢搱㉡㡡捤㈲㥢㌴㡤捡㔵戹戹慡㈰户攰摢戶㑦㠰㤱慤〳敤昸摡㈲昴搳㐴㉣摡搸㐹挰愴㡣㌲搰㍣ㄲ㘹挳㥣晣摦㈱搵挵〲㉢㤷㔹㥤㔰㐵㠶攱戱慥㘹㡦㑤昹㐶㠴㈵ㅦ㑤摤ㄳ敡㕡愱㍡㝤㜳㐱づ㤹㜱搸慣㔴㠰敡㑥㍤攷㤹晦ㅣ㉣㝢㤷慤扣㍤㉦ㄹて㌸ㄸ捡晤敤㉥㐴ㅥ㝢ㄴ㡥㑣昴〴收扣摤㌲ㄸㄱㅤ昶搰晥愹攴㜴㠴㤴昵㡤捣づ㌵㠶㕢戱㐰搹ㄶ㑡昴户㌳㕣㙣挶㜳㠰㜱㐷㔶摦㠱〰㙥㜶㌹㜶㔷〹摥㉥㠸㑣敥㑣㜴攰昱㍢ㅤ〱㤱㝥改戰㐲㙢挱ち慤ㄵ㔶摦挸㐲㐶挸㑡㥡戶㍡㤶㠷㘲搱㐴㑢㕢戴愹㠰ㄹ㐶戱㝥㉦晡㉡挶㡦㍣㠰㘹㌶㌳㤶㜸㤷㑤敤〵㐴㌴㜷㌱ㄶ㜱〹ㅤ㥢ㅦ㍤㍡㔷〵昰㑦㝤换〰㑡㡣㍣㜲㐲搱㜹戰㤶㡦ㄳ㠹っ㐵㔲㤷㡦㈴摥〸挹㡦搶愳㡢捡攰愴㕥愰〲㝥㥡捦挵㌲挱㕦摥敦㐱扡㡣慥敢つ㠵攰散㡥㔰昳㜴㠴戶㜴挴㝡㍢捦㈵ㄷ愰㘹㌹搴挴㉣挶㍢搶㈳㤰ぢ愱戹慢愳捤攱㔸〱ㄹ㡢戰ㄴ㥣挷㐸挹㠰摤㠶㔸㈶散㤵㤳㥦摦愷挰慦慣㔹挶搶㈸㈷㡡捣晤㕣昷慣っ晢ㅦ㉣愸㤹㠴㑡挱㉤㌹㐵〵攰㡥敥㑤㥦㕥〴㤳晥㜸ㄴち愸挰〷扣昳㕦㠲搰摢㌶改愱㠷〸㔰搴㔰捡㤳㈷㝡ㄹㄴ㔹㠰〰㐲㠹愶捣ㄷ㐷晡戸愲㈰〳㜶〰㘴㠱㜹㑣㌸㠰㈷ㄲ㘲攱收愰㍤扥㜲㈱ㅣ㘷㠶㥣摣摣㍣㌴㜵挰ㅢ㜳㤴㔱㉣㡣戵㉤ち㑢㜸愴ㅡ㡥㉡〴㠲愸㜱ㅦㅥ㉣戰摦㌰戳戶㈲㘳昲㄰っ敡扥搰挹〹慡搷㐰㡤攳㠳挸戱㤱改㐷挷晢㠳愸㌷挱攴改摦㜵戲㔲㙦㈱换ㄳ㔶㑥愰㄰㉡扢昰㜱扣㙥㠷㐷昵㌶昴㌹㐴㙡㡢㘶摦㐱㡡㈳㑦戲㈷づ〰户晢㥥昸ㅥ昷挰㑦て愴ㄱ㈷愳晥㡡㠴㜱〲㐹攳挴㈰攸攸挱㔴㝣摦㕦㘱㔷㉡散㐶㠵て愰挰㈶づっ㐱㙥愰㠱㉥昵〴㔸㠹ㅦ㠴㐳愱ぢ〸㍦㜲ㄹて㤰㘳㐳戸〷㡤て愳昱捦挱昴㐲昸㙦昰㙣〸昷㠴㑡て㈱晣ㄲ㍢〹㠴挳㘹昶㉢攴搲㈰㉣〲户㝢〸扦挶㙥〲攱〸ㅡ㜱㌲㡡㈹ㅦ〸㐷㐲㐷敦㑤㐵㜶㐸ㅦ㠵㔱㔴ㄸ㑤〵㠶敥〹㠴晢㈰㤷㠲搰昵ㄴ戲㜷ち㡢㕥㌸〶扡㠰㌰攰㌲㕥㐰㡥つ攱㝥㌴㍥ㄶ㈴㥦〱㌲㕤㥣愴㄰㐷攰ち愳敡てぢ㠱〸ㅥ㐵㐹攰晣挱戶挴〳㈷㌸ㄲ晡㐶㐰㤰㤴㜸愷愱㜲㕥㜱敤㌴㉥㌹㕦摤㉢㔳㤴㌶㠱ㅤ㥥㈹㜷捦㘸㐷昹㠸敤戹慥㙢㡡摢㥤㤲捣㜹㝤敡昸㝤㥡〴㉢㍢晥挵㤹〷慢搱搹愳挵㕣戸㜳ㅥ戳ㄳ㔳㘶㌹っ昱晣㍣扢つ晢㉣扡搰晥㐸㜳〶㙤㜵摢㐵㕣挱㜳ㅣ晥㠳㥣㐵摢扣㝥㑥㜴收慣昶㌸捥㐳㐱㈷㠷㔹㐶㝦㈷㌹慦㌳㤱㈶〹慤ㅤ攸㐸㄰愸㍣慦ㅤ㜳挳愶㔰慣昹㝢㌲戱㠰㙦昶晣㔷收〸摦昲摡〴㐶戸戹愶〳戸摡㉣㜶戰㘶㤴摡㌷㠹㍤㉣㠴愵㝥㠴㍢ㄹ㤲㔸挰ㅣㅦ㔵㤳㔶戰摦昸㈰ㄷ㡡昳挳戸捡挳ㅢ㌰㕡挳〳㘵㠷㘴㔶㑥愲㍡㌲戹㌱㡥㡢㡥〴㘷㤴㑥㑡づ㜴ㅤ㔹ㄸ㙥挵戳㝥慢挳㤸〰㍡愹昹㑤〹㐴摡㈶つ昰㠹愱敦㑦ぢ〱㤱㍣愷㤵㤴戴㔳愰㡢昱㉤摤〹ㅥ㐳摦戲㔵搱㙥ㄱ搹㍥㥣愴㉥扡㤰摢㉦㈷攵㤸㠴㜳㈹㍡〰㑡㕤㕣挷㘰慣㜵〷㡡昲㐸ㅡ㘸攲㤷敤ㄱ㑥〶慦扥㠶挷㡢㥤㝥扣㈸㡤昱愱㍦扥㌴愲㤰㠷㑥㉢㘶㠳㠹㈸ㅥ捡㙣㕤搷㍦㌲慢扤愹戵戳㌹㉣ㄷ〵㘶捣㤶㙢㠳敦㐵㝢攵〱㄰攷㠸敡〲ㄷ〷㤴㔹㜸㝢㤰㜹捣敡摢摦ㄹ搰〷攰㐸㤳挱づ㌶㄰攰敥ㅣ㜷㡣〹晤挶㔱戹㐱搴㝥㐰㉡愶㕣摥㈹㠳愱㉤㠳挵㌱㡤愱㤵挹挰㕥㌹攲㕣㙡戳㍢昰㍣㉤敥㉣戸㔸㌳愳㌶敢㝢搱㑥昰搳㙥愶㐰〰㤷㐶摦昲〸愱ㄱ㡣㝡昲ㅦ慥㠱㥣晦㜱搵㘰㕦ち㌱散㔶收㙤ㄲ敡㈸ㄳ㈸摥〲挸㑤摤〷㔰っ捡㤵㔹㕡㌹㕡㑤㌱㍡搷㥥愵搹敤愹㉢挱敤㝥㤶挶㈸㕥晣攱扤㈱㌴㠲㠴晣ㄸ戶敢㌳〹慢㠶㡥慥愱㈲㐳㝡㝤ㄴ㙡愹㜰㈰㐸㍥㈳㍢扤〳㑤搶㈰㔵散㤰㤳摦挶换㤱㠲㌶㕥㤶攱㌰つ攰㤱㌰〴攱攲搲㉥搰愷㠰㐱慣晡㈰㘸㍤昳昴搳ㄳ愱㥢愳㐶戸捡ㅦ〰㠶㌳㤱㥢挰昲㈷㠲㈸㐶㙢㝡攷挲っ搱戴攷挲〷㐳愵㠷㜳㘱㠶㜴ち捡㤳㘸㤶戱㥤㘹㜳攱挹攰㜶㡦㜲〹㜶挳㕦㡥㥥㐲㈳㜴㠰㍦〶㠲晡㠰㔸てㅤ㍤㤵㡡㘵晥ち搳愸㌰㥤ち㡣ㅢ㤵戹昰っ攴〶㤸换〹昳㙥ㄲ㍣㐶敦㌳ㄵ㥥〵㔵㑣㠵ㄹ㐲㙡ち㜷㕤㑤ㅣ㐲摢㠷搲㜶ㅤㄴ扣〸㌲挶搳㐶㜰㌶㔴㝡㠸㈰㘳㐲〵挱㌹㌴㍢ㄵ戹㌴〴攷㠱摢㍤㠲搳戱ㅢ晥戰㐸㑣㈳〶㐱㐶㤲ㅡ㈷挰㌳摤㘰〱㜴昴㐲㉡㌲捡搴㐷㘱ㄱㄵㄶ㔳㠱㠱愷㠲攰㘱挸敤攲㐵搰ㄷ挰㈵搰〴㠰っ㐱㌵愶㕤〰ㅥ㐱搳㑢㘹㥡攱愲㕥〰ㄹ㈳㙡〳㜸㈴换敢搹ㄵ㉤㘳㑡〵挰愳㘸㤶挱愵㘹〰ㅥ〳㙥昷〰㌲〸ㄵ㝦㠸㍢愵ㄱ㈴攴挷㐸㔴攳〴㜸〶挰〶攸攸㘵㔴㘴㤴慡㡦㐲㠸ち㡤㔴㘰攰慡〰搸㠴㕣昲㜲捣㜴㐱扥捡挱愷て㠶愱ぢ〸ㄹ挴㙡㡣扢㈰㡣搰昸㜲ㅡ㘷挰愹ㄷ㐲㐶㤹摡㄰戶㐰愵㠷㄰㌲㉡㔵㈰㡣搲散㑡攴搲㈰㕣〱㙥昷㄰挶戰ㅢ晥㄰〷㑢㈳㐸挸㡦戱慣挶〹昰っ㠴㙤搰搱敤㔴攴㉤㔸ㅦ㠵づ㉡慣愴〲㐳㕦〵挲㔵挸㈵㡦攲㘶攷㡡搶ㅦ挱㌸㔴㠱㈰愳㘰㡤㙤搷〵㉤摦㌰愸㍢㘹㥢ㄱ慢㕥〴㑦〵捦㐶㜰㌵㔴㝡㠸㈰挳㕡〵挱㌵㌴晢㈳攴搲㄰㕣〷㙥昷〸㌲づㄶ㝦㌹晡㜸ㅡ㐱㐲㝥っ㠶㌵㑥㠰㘷㄰晣〱㜴昴〹㔴㘴愰慣㡦挲㠹㔴㌸㠹ち㡣㥤ㄵ〴搷㈳㤷散㠴〶㐱扥挷挴愷ㄳ晥㄰扡㠰㤰㜱戴挶戸ぢ挲㔳㘸㝣〳㡤㌳收搵ぢ㈱〳㕤㙤〸㑦㠵㑡て㈱㘴㘰慣㐰戸㤱㘶ㄹ㈱㥢〶攱㘹攰㜶て㈱㈳㘹昱㠷㔷搳搰〸ㄲ昲㘳㌸慤㜱〲㍣〳攱改搰搱㥢愸戸挵㕦攱㈷㔴㌸㠳ち㤷㐳㐱㈰晣㈹㜲挹㠱搰㐰攸ぢ攰㔹搰〴㠰㡣挳㌵㘵扢〰摣㑣搳㘷搳㌴㘳㘶扤〰摥〲㥥つ攰㌹㉣慦㘷〳㈱〳㙢〵挰㜳㘹昶㌶攴搲〰㍣て摣敥〱㘴㈴㉥晥㄰㐶㐱㈳㐸挸㡦攱戸挶〹昰っ㠰㍦㠷㡥扥㠰㡡っ搵昵㔱戸㤰ちㄷ㔱㠱搱扢〲攰挵挸つ㌶㘷㤲搴慤扤㉣扤昰ㄲ㘸〳㐴挶昲ㅡ昳慥愱昰㔲㥡扦㡣收ㅦ㠱㠲ㄷ挴㐷挱戳㐱摣〲㤵ㅥ㠲挸攰㕣〱昱㜲㥡㘵㤴㙥ㅡ㠸㔷㠲摢㍤㠸㡣收挵㕦㡥扥㡡㐶㤰㤰ㅦ㐳㝡㡤ㄳ攰ㄹ㄰慦㠶㡥扥㠶㡡っ昷昵㔱戸㤶ち搷㔱㠱ㄱ挰〲攲㉦㤱ㅢ㤴〹愲晦㘰戸ㄵ捡挰㤰攱挰挶扡ぢ挳ㅢ㘸晤㐶㕡㘷攸慥ㄷ㐳挶敢摡ㄸ摥〴㤵ㅥ㘲挸昸㕥挱昰㘶㥡㘵愰㙦ㅡ㠶户㠲摢㍤㠶㍢戰ㅢ晥㄰㉡㑥㈳㐸挸敦つ㔰攳〴㜸〶挳摢愱愳敦愰㈲㈳㠶㝤ㄴ敥愴挲㌶㉡㌰㠸㔸㌰扣ぢ戹㡣挱㤰敦摢昱ㄹっ㝦〵㕤㐰挸㠰㘲㘳摣㜵㉣摦㐳攳昷搲昸㐷㔰昰㐲昸〹㜸㌶㠴昷戱挴ㅥ慥㘳㉡挶〸ぢ㠸昷搳㌰㠳㠵搳㐰㝣〰摣敥㐱㘴㔰㌱晥㜲昴㠳㌴㠲㠴晣ㄸ㔹㙣摣〰捦㠰戸ㅤ㍡晡㈱㉡㌲敡搸㐷攱㘱㉡㍣㐲〵〶㈲ぢ㠸扦㐱㉥戵挶㠱户挶昹㠰昷ㄸ㜴〰ㅥ㠳㤱㡤搱㐱愹㔲ㅦ愷搱㈷㘸㌴㠰ㄵ㌰㉦㜸〵攰搹攰㍤〹㤵ㅥ㠳挷昸㘲〱敦㈹ㅡづ㈲㤷〶摥㌳攰㜶てㅥ〳㤲㔱攷ㅣ晤㕢ㅡ㐱㐲㝥㡣㑡㌶㙥㠰㘷挰㝢ㄶ㍡晡㜷㔴㘴挴戲㡦挲㜳㔴㜸㥥ちっ㘲ㄶ昰㕥㐰㉥〵㕥㙤戹ㅦ㜸㉦㐲〷攰㌱㤰搹ㄸ㜵㠱昷ㄲ㡤扥㑣愳挳愰挰摢昳㘲㈳㐷扦捡摤㥣㕢戳慦㈱㡤㕢戳㡡㈱挹ㄶ㝤㜰戶昴㥢㡡㝦㜰戴ㄸ戳捣ㅢ㡢昴戶扢㥢㔴㡡戱捤〳愸慣晦〷扢㑢搹㜲愷攴㑦㡥㌱㠶㍤昳㙥㠹扤㘵扦㥥㘷晣戳㌴戳㠴ㅦ㑢搹㘵搸挷㝤㍤捦攸㘸㘹搲ㅤ戰慤ㄸ㈶㙤㌷愹㜳㍤晦㘷㜰扢㙦搲㝤戰㥢㔴昷㑤ㅡ㐱〹昲ㅢ〳慥〱㤷㌵㜵㉥㤷晦〲ㅤ晤ㄶㄵㄹ㕢敤愳昰㌶ㄵ摥愱挲㔸㈸昰㥡㕥扦㡢㕣昲㌲㥣〱搵㘶户〱㈹扢敦㜱户扦㜲㌷〶㍦㝢㝢㍣㈳㥥敤ㅥ晦㍥㔴㝡摣攳ㄹ㈳㉤昰㝣㐰挳っ㤶㑥敢昱ㅦ㠲摢㍤㍣ㄳ戰㥢挰昳㌷ㅡ㌱昰㌰戲摡戸攱㠲攷㈳攸攸㡦愹挸愸㙢ㅦ㠵㑦愸昰㜷㉡㌰㄰㕢㝡晣㍦㤰㑢昵昸㥡ㅡ扦ㅥ晦㑦攸愰挷㌳ㄸ摢ㄸㅤ㤴〲敦㕦㌴晡ㄹ㡤㌲㜰摡ぢㅥ愳愵㙤昰㍥㠷㑡て㑦㔷㡣慥ㄶ攸扥愰㔹㠶㔹愷㐱昷㈵戸摤㐳挷㜰㙣㠱敥㉢ㅡ㌱搰㌱㈶摢㌸攱㠲敥㍦搰搱㕦㔳㤱昱摡㍥ち㕣搳搱㡣㑣㔰っ攱ㄶ攸戰ち㥤㍡㕤㤹ぢ挸㉣戳㈶扣〶㡢㄰㌲㥣摢ㄸ㜷㥤昱昳㘹㍣㐰攳っ扤昶㐲挸㜸㙢ㅢ挲摥㔰改㈱㠴㘱散㈴㄰ㄶ搰㙣〴戹㌴〸㠳攰㜶て㘱ぢ㜶ㄳ〸晢搰㠸㠱㤰㔱摤挶〹ㄷ㠴㝤愱愳晢㔱昱㌸㝦㠵晥㔴㈸愴〲㠳挰〵㐲ぢ㌹㥦愹㘷㤶慢昰〱搰〶㠸っ〹㌷攵扢㐰ㅣ㐸昳㠳㘸㥥攱摢㕥㄰ㄹ戳㙤㠳㌸ㄸ㉡㍤〴㤱㌱摥〲攲慥㌴㝢〲㜲㘹㈰づ〱户㝢㄰ㄹㄴ㉥㈰敥㑥㈳〶㐴㐶㠶ㅢ㈷㕣㈰づ㠵㡥摥㠳㡡㡣ㅡ昷㔱ㄸ㐶㠵㍤愹昰㐳㈸〸㠸挳㤱㑢㑥㥢㑣㍦捣㌲㙤㉡㠲㉥㈰摣攸㌲敥㠲㜰〴㡤㡦愴㜱〶㠰㝢㈱㘴搴户つ攱摥㔰ㄹ㈰㙦㤲散㍥扣㠱㘱攲㠲攱㈸摡㘵扣㜸ㅡ㠶晢㠰摢㍤㠶㡣㉢ㄷっ昷愵ㄱ㠳㈱㠳换つ㐴㐸㥡戳挴ㄸ攸攸晤愸挸挰㜳ㅦ㠵戱㔴ㄸ㐷〵挶愲ぢ㠶攳㤱㑢つ㠳搵扥㤱㈱挵搰〱㜶㡣㐷㌷㐶〷愵㑡㍤㠰㐶㑢㘸㤴戱攳㕥散慥〱捦挶慥ㄴ㉡㍤散㝥っ㌰ㄷ攸捡㘸昶㍡攴搲愰慢〰户㝢攸慥挷㙥〲㕤㈵㡤ㄸ攸ㄸ㤶㙥㥣〰捦㐰㔷〵ㅤ㕤㑤㐵㠶慣晢㈸搴㔰愱㤶ち㡣㘲ㄷ攸づ㐴捥攷ㄸ捥搲〱㈷㐰ㅢ㈰㌲愶摤㤸㜷㜵挰㠹㌴㝦㌰捤㌳晥摣ぢ㈲〳㡤㙤㄰㈷㐱愵挷㈷㘲㠶愹ぢ㡣㜵㌴捣㜸昵㌴ㄸ愷㠰摢㍤㡣㡣㙢ㄷㄸ敢㘹挴挰挸攰㜶攳〶㑥ㅥ〶挶愹搰搱搳愸挸挰㜷ㅦ㠵改㔴㤸㐱〵挶挲ぢ㡣㌳㤱㜳昵㐰摦愹攷㈱搰〱㜸㡣㠷㌷㐶〷愵㑡㍤㤴㐶㘷搳㈸㘳搷扤攰㌱㘰摤〶㙦づ㔴〶㌹㉦㈴敤晥昸㘵㡣扢愰㌷㤷㤶ㄹ散㥥㠶摥㝣㜰扢㐷㡦㐱昱㠲摥〲ㅡ㌱攸㌱㌲摥昸〱㥥㐱㙦㈱㜴昴㈲㉡㌲㙡摥㐷㘱㌱ㄵづ愳〲〳改〵扤挳㤱ㅢ㙦㉥扦㝢昴ㅥ㔵㥦换愲㈳㘰〴昰㌲摡摥㤴敡扡愶㕣捡㔲㡦㘴愹㙦㐳挱㌵戳㍦㥡扢㌹㌳晢㘳㤰收捣㥥㜱昳搹㘷昶挷㍡㕡敦㐲慢挷㌳㝢〶攰摢㌳晢〶散㥥㥡搹㠷ㅣ㘳㝦㠵扣㈷㌳㝢〶改㑢㐷㤰ㄸ㜹搶㍣挷㍢戳㘷〸扦戴㜹ㄳ㙣㉢挶昲摢㙤敥捣散挳攰㜶摦收㡣昹㤷㌶㡦搰㠸㐰㠴晦ㄹ攴㙦挰〵捦戴昹㜲攸攸ㄶ㉡昲〱〰ㅦ㠵㈸ㄵ㡥愳〲ㅦ〹㤰㤹晤ち攴㤲㌳㝢㐶晤㥢摤㕣㌳晢㔶敥搶挶摤㤴㌳ぢ搴敤捣愱㘴ㅥ慦昹㜹愰摥昰挵㡣搰㔲散㠰愰ㄸ〶㤹㉥㑡慣㙢㐵㘰㉦㤳っ㘷戴㔳㕣〱戴挵〸戲散㠸㘱㔵㍣捦晢戲愷攴扥㑦挳㔴㥦㐱㥥㔷㥢捡㙥㤴攴愲㌶昹㘷晦㍢昳昵㥤挹晤㔹昱搴㝢づ戹て户挰㑡㔴㜱搰㥣㘸㔳慣㈳摥ㄱ㐹ㄴ㉤㐲搰㝡ㄱ㕦ㄵㅢ挱戲昸攴晣戳㘰搱户㑣㍡㤶搷捥捦愸慣收慢ㄳ㠳㉢摡㍢搶戴㑢㙤昲攳㝣㘳慥㌴㕦敦摥㉣㠶㡢攵戲敤つ昰慣㝣㔴㤴㍢敢ㄸ㘸扦㕥㔶㠰㘰㘲戳㝡㥢㐴㠱㐹㘸㈷㤱摦ㄷ㠹㥥㠶㙣搲戶㙡挴㝡㑢戳ち攷昵敥㥤ㄱ㐳㤵ㄱ敡㤹㝣戱㘵㈰挰㐸捦晣㥦挲㘵㙦攰㤵晦㑥改㠸㜲㘷㔶㔸㈷㔰〵摤〹ㄲ戴晡㠱㐱㕥㘰㌵戲扢搴㑦㘹㐸晦㈰㑤㘰つ搸㝤挱㤶戰㠰㠵㜸㥦㙤㘰㉤㌸晤挱㜱㠵戶㕢晤ㅤ㉢㝡ㅤ㠴㝡㈴换ㄸ〱愲㉣昰〵攷ㄳ挰㘷㠲㐵愹〱愰散㥢㙡〳ㅣ㘱㡦〰㌳㈷㜰ㄲ㔴戲㌶戳晡㈱搴搸搴改㑤㌵㤰㤶戰戳㍥ㄹㄴ㑤㌵㠸昶戱㔹㠳㑤㘲㔷㤳搸捤㐹愸愱㐸戰戹搴㝡㤸㈳㤴ㅣ〶昵㈹㌰愰㌷㠰〴慤㍤㈰愴㜲攰㔴㘴㝤㈰搹〸㜶㍡㈴㍦〲挷ぢ挹㌰挷㡡㍥つ㐲昹㉣㡣㝣㈰㐶つ㘷搱㉣㜱ㄳ昸㐹㐸㡡挰ㄵ㐸㍡㔱愱㈴㈴㘷㐰㈵㍢㈴㜱愸㘶㐲㌲㠲㤶㘸晦㑣㔰㐰㌲ㄲ㜹㙥搶摥㈶㌱捡㈴㐶㍢〹㌵〶〹㠱㘴㤵ㅢ㤲捤㌰愰捦〶〹㕡晢㐱㠱捡㠱㜳㤰昵㠱攴㕣戰搳㈱昹ㄹ㌸㕥㐸挶㍡㔶昴㜹㄰捡㐷㙢攴昳㌵昹攳挱昷昶㘷搷挳〸慥㐰㐲〶㤷㕢慥攸㑥㌹㌲㜶㠹㉣攸っ戵攲敢㐹昳㄰㘲㤴㈰敢晢㄰㤸㤲㘷〷㝡㜵㍢㈸㠸ぢ㐷ㅤ挳㘳搳㡢㐱晡㌱敤昸㈶㙦戸晤㜶㘱㉥挱晣ㄶ戴㙦捦㑡㘱捦㑣㡤挵㘶攴〸敡ぢ搱㜴㥣〳散㡦㌶㤳㙥㝣ㄱㄸ㘶㔳挵㝥摣晣〳挰敤㜹っㄵ慤づ㑣㐵昴昳搹㡤㜱慤〸㈷敢挱愳㌲ㄷ愳㉥慡搴慦づ慡摣㜰㉦愱づ㡡㐰㍥㐷㔵㠲捡㘱搷攸㍥散㉥㠳㑡昶挳㙥㤹敦㘱㔷㐵㑢㌰愹㉦〷挵㘱㔷㑤晢搸㉣㐶攸㐸愲搶㈴づ㜴ㄲ㠵〷㈱挱昱㡣搷〸摦改㘶㑤㠰㘵㤶ㄲ戸〲戵昱㌹㕥慦〴㍢晤㜸扤ちㅣ敦昱㍡搱戱愲慦㠶㔰扥㘵㈴㕦㌵㔲㤳挰㤷戶扦づ晣㈴㤶㤳挱ㄵ㉣㤷戸戱扣ㅥ㉡搹戱㍣捣ㄷ换㈹戴㠴摡敢ㅢ㐰㠱㘵㍤昲摣慣愹㈶㌱捤㈴愶㍢〹㌵ぢ〹ㄹ挲ㄶ挱㘴㜲㔴扦〹〶昴捤㈰㐱敢㄰㈸㔰㌹㜰ぢ戲㍥㤰摣ち㜶㍡㈴户㠱攳㠵攴㔰挷㡡扥ㅤ㐲昹搴㤲㝣㜴㐹捤〱㕦㈰搹〶㝥ㄲ㤲㜹攰ち㈴戳㕣㤰㘸㐲挲愹㡢㥡攱敢晤㝣敥〴〵㝤て㈸扣㕦㠰㍣㌷㙢愱㐹㉣㌲㠹挵㑥㐲㉤㐱㐲扣㥦收昶晥㍥ㄸ搰昷㠳〴㉤〶挲㔰㔹搳㝢㑤㕦㌵摤戳㤶ㅡ晥㜶戲愶㔲愳ㅥ㐴ㅤ〵扥昸昳〸昸㐹㝦㡥〱㔷晣㌹挸攵㑦攰㔱愸㘴㙦攲㕡㕦㈷㡦愵㈵㤶昶㌸㈸㥣㙣㐰㥥㥢戵捣㈴㐲㈶搱攸㈴㔴ㄸ〹㜱戲摡敤攴㤳㌰愰㥦〲〹㕡ㄱ㈸㔰㌹昰㌴戲㍥㑤晣っ搸改㑤晣㕢㜰扣㑤扣摣戱愲㥦㠵㔰㍥㌲㈵㥦㥢㔲㔱昰〵㤲攷挱㑦㐲戲〲㕣㠱㘴㝦ㄷ㈴㥡㈷㙥㘹攲㜱扥摥户㜲㈷㈸攸㤷㐰攱㝤ㅢ昲摣慣㜶㤳攸㌰㠹㤵㑥㐲挵㤱㄰敦昷㜳㝢晦ちっ攸㔷㐱㠲㔶〲ち㔴搶㍣㐷㙢㥥㤱㌵㑦挲㔶愷攱晦㤱慣㠵搴㔸〰愲搶㠰㉦晥散〰㍦改捦㍡㜰挵㥦扤㝣晤搹搳搷㥦攳戹ㄳつ晦〵ㄴ晥晣〰㜹㙥搶〹㈶㜱愲㐹㥣攴㈴搴て㤱㄰㝦昶㜰晢昳㌶敢昸づ㐸搰㍡〵ち㔴昶晡戳挱昰摦愷㉥㕦攲㈶ㅦ挹㔲ㅢ挱ㄷ㝦㍥〴㍦改捦㘹攰㡡㍦扢昸晡㔳攸敢捦㡦戹ㄳつ㝦〲ち㝦㑥㐷㥥㥢戵挹㈴㝥㘲ㄲ㘷㌸〹㜵ㄶㄲ攲㑦㍦户㍦晦㘰ㅤ㍦〵〹㕡㥢愱㐰㘵慦㍦㘷ㅢ晥攷搴㕤㐶㡤〶㄰㜵㉥昸攲捦㤷攰㈷晤㌹て㕣昱愷㤷摢ㅦㅥ㠲搲摦㤴慦㍦攷㜳㈷ㅡ捥挹ㄷ㝦㝥㡥㍣㌷㡢挱ㄴ㤲戸搰㈴㉥㜲ㄲ敡ㄲ㈴挴㥦慦扦㜰つ愸戹㌰愰㝢㠱〴慤㑢愱㐰㘵捤愳㑤昳搸搲㍣㥣慣换っ扦㌷㜵㤷㔳〳㔷㙡㠸㘹〱㕦晣〹㠲㥦昴攷㑡㜰挵㥦㑦㔱㡣㤹昸愶㠶挸扦㠳㥢㌹挷扤㡡㍢搱㜰㝦㤸㐲晢㕣㡤㍣㌷敢ㅡ㤳戸搶㈴慥㜳ㄲ㙡㉢ㄲ攲捦挷㙥㝦㉣搶㜱ㄷ㤰愰㜵〳ㄴ愸散ㅤ㈲㙦㌴晣挱搴攵㔳挰昲捤㌰㜵㌳昸攲捦㄰昰㤳晥摣ち慥昸昳㡥摢㥦攴㜸昰㤶慦㍦户㜱㈷ㅡㅥ〶㔳昰攷㜶攴戹㔹㜷㤸挴㥤㈶戱捤㐹愸㕦㈱㈱晥扣改昶㘷㌸敢戸ㄷ㐸搰扡〷ち㔴昶昶户㝢つ㝦㙦敡㜶㔲㈳〱愲敥〷㕦晣搹〷晣愴㍦て㠰㉢晥扣敡昲㈷㌰〶㉡搹㠷晣㤷㝤㥤㝣㤰㤶㔸摡㔸散っ㈷户㈳捦捤㝡挸㈴ㅥ㌶㠹㐷㥣㠴㝡っ〹㜱昲㐵挷㐹ち昴㜸㔶㝣㝦㤰愰昵㌸ㄸ攴〵㡡㤱昵ㄹ昲て〰㍢㝤挸㉦〱挷㍢攴㍦攱㔸搱愵㄰捡攷搱攴㐳㘹敡㈹昰〵㤲ち昰㤳㤰㍣〳慥㐰昲㤴ㅢ㤲㉡愸㘴㠷攴〹㕦㐸㝥㑢㑢昴愸〶㍢〳㤲㘷㤱攷㘶晤捥㈴㥥㌳㠹攷㥤㠴㝡ㄱ〹㠱攴㌱㌷㈴〷戲攲〷㠱〴慤㤷愰㐰攵挰〴㘴㝤㈰㤹〸㜶㍡㈴〷㠳攳㠵攴㘵挷㡡㥥〴愱摥〰㝢晡ㄴ㄰昵㉡昸攳昱ぢ慡㕦愳㝣㕥㑦㈰㠳㠷㠴敡愱挶敢㠲搷㤰ㄵ挸愶㠲㘱㌶昵〷㕦敥晦㠰㝢〰㝥㝡ㅡ㜴搵㥦㝣㜵㜶ㄸ敥っ敡挰㈰昲〸扢〱㤵㈶戸摢摤〴戳愰㤲扤〹戶昹㌶挱㥢戴〴㤳晡㔰散㡣㈶昸ぢ敤㘳戳摥㌲㠹户㑤攲ㅤ㈷㔱昸㉥ㄲ晦㥤㜹晢㝢戰捣㔲〲戳㔱ㅢ㥦戶㥢〳㜶㝡摢捤〵挷摢㜶㕣散愷ㄵ㍤て㐲昹㘰㥥㝣㍡㑦㝤〰愶戴捤㐲昰㤳㔸㝥〸慥㘰㜹愳ぢ㑢捤㥢㙥㜲㐶搹敡ぢ摢摦戸ㄳ㡢㌸ㅣ愶〰摢㐷㉣て㥢昵戱㐹㝣㘲ㄲ㝦㜷ㄲ敡㥦㐸㐸捦晤㈵㑣㜲㡡㑥㠱㍥㠲㜵㕣ちㄲ戴晥〵㠶昰㜸㉦㑡昳捥㤳收捤㈶㡢敢敦挲㍦㠶扡㥢戹搷㔹㈰敡ぢ㌰挵㥦㘵攰㈷晤昹ㄲ㕣昱攷㌲户㍦挹㐹昷㈵扥晥㝣挵㥤㘸戸ㄹ愶攰捦㝦㔸ㅥ㌶㑢㉡挹㠴㠸㤹㔰搴挳挶㡦㌲摢晥㕣散昸㈳㌷㤲㈲慣攳㜲㤰愰㤵て〵摡昱㥥㔱〲㠶扦㠲扡㝣愳㥡㝣昴㑦ㄵ㠰㉦晥戴㠳㥦昴㈷〸慥昸㜳戶摢㥦攴ㄹ晦㉣㕦㝦晡㜰㈷ㅡ㡥挱ㄴ晣改换っ㌶慢㥦㐹昴㌷〹㉥㕡㜳㔳〳㤰㤰昶昹愹摢㥦〴敢搸〹ㄲ戴〶㐲㐱晣昱㥣昱〷ㄹ晥㍡敡㕥ち㕢昲㌹㐱戵㉢昸攲捦〹攰㈷晤ㄹ〲慥昸戳挱敤㑦戲㝤㝥攸敢捦敥摣㠹㠶㑦㠶㈹昸㌳㤴ㄹ㙣ㄶ㤷㤳㈵㌱捣㈴昶㜴ㄲ慡〸〹昱㘷扤摢㥦㔳㔸挷つ㈰㐱㙢〴ㄴ晣摡㠷㡢挴挲㍦㡤扡㔷挳扣扥ち㐴㡤〲㕦晣搹〴㍥ㄳ昲摢〷㕣昱愷搳攵㑦攰っ愸㘴ㅦ㡢攲扥㑥敥㑢㑢㉣敤㑣散っ㈷挷㌰㠳捤攲㝡慦㈴挶㥡挴㌸㈷愱㡡㤱㄰㈷㔷㌹㑥昲ㄶ㤹摥っ〳晡㙣㤰愰挵愵㕢㍡ㄳ㌸〷㔹㥦㈱攵㕣戰搳㠷㤴㥦㠱攳ㅤ㔲㑡ㅣ㉢晡㍣〸攵换㠹昲つ㐵㔵〶扥㐰㜲〱昸㑣戰㈸㔵〱慥㐰戲摣〵㐹㙡㔲ㄷ昶昵扥㤲㍢戱昲扦㠰㈹㜸㕦挵っ㌶㡢㑢戶㤲愸㌱㠹㕡㈷愱㈶㈰㈱摥㌷㌹摥换㈱㜸㈹敢㜸ㄹ㐸搰㥡〸〵扦㈶收㌲慣昰慦愴㉥㕦㘸㈶ㅦ㘸㔴㜵攰㡢㍦搷㠰㉦捤ぢ㤱攲㉡慡昸戳搴攵㑦攰㍡愸㘴㙦攲㈵扥㑥㜲㠱ㄵ㝦㌹晡㝡散っ㈷愷㍡攵〵戶㈲㍦扡㝥㑡晤挲㠶敡㜰㔳㔳愸慡慡扡戶愶戹扣愲愴愹扣愶戹愶扡愶㌶㔴㕥搱㔸㔲搹摣ㄸ慡戶愶㌹晢攸ㅢ戰㡦㌵摤攴㙥㘴㙥㠶挹㔱愶づ㐱㑥攰㔹攰挰㘳㐳〱㤱扥ㄵ㈴㘸ㅤち〵昲〲户㈱敢搳㌹㙥〷㍢扤㜳摣〱㡥户㜳捣㜶慣攸㍢㈱㤴㙦㑡捡搷㈵搵㕣㔳㤹扢挱㑦㜶㡥昹攰ち㤸㌳㕣㘰愶慥㤸愷昹攲挶愵㔵晣攵攸晢㘰ち戸㉤㘴〶㥢戵挸㈴ㄶ㥢挴㘱㑥㐲ㅤ㠱㠴㜸㕦敦㜸㉦つ晢㙢搶昱〱㤰愰戵ㄴち㠲挸㌹㐸戸慥㤸戹づ㉡晣㠷愹扢ㅤ挵攸〷㐱搴搱攰㡦㠷㈰愸づ㠴挵搴摣攷㌱㕡挳摣攷ㄸ挸愵㡣挷挱㌰㥢攲㝡㘸㈶㤷换㥣㌲昷㜹〲扡㉡攴慢㈳ぢ㤴戰愳㥦愲づㄲ慣ㄴ搶㡣ㅣ晣㉡㕣昸〵㥥㠱㑡昶捥㔸收ぢ㙡㠴㤶㘸晦㔹散っ㔰㤷㌳㠳捤㙡㌱〹㉥㑣ち攷㌸㈷㔱戸〲㠹晦捥摣愷ㄵ㤶改㘰攰㜷愸㡤㑦㕦㝣づ散昴扥昸㍣㌸摥扥挸攵㔰㘹扢ㄷ㈰㤴慦㠳捡㜷㐲慤㜶昰昱㠷㕢㉥攰昷敢㤵ㅦ㐳收愰散㉦㉦㜰㉤㙥㡤挳㌳扥㘹摦㤲㥣㠶㙦㐳慥挳㡡㙣㑥㉦扣戰挶㝥捤㑢㕥敥㠱摦捥ㄶ敦晥昳挹㙥晥昲昷㐳㉢敤㠴ㅤ昶㤰搴㉤㝢㕡摣ぢ㍦晤ちㅣ㉥㑣挰㕤晣敦扤搵晣ㄱㅥ㜱㤵慤捥晥慦挰昹摦慡㉢散㌴㝢ㅣ愳㐶㥣㌳㌹㝦挷㝡敦㥢敡捥㝡攸搳㌱㐷㥦戵㙢㥤ㅤ戵晢搲㈴戵づ㝢㡣㠶ㅤ敦㔷挷㐶挱慤搷昰ㄵ㤱㡣捦慥敤敤〸扣㥦㕤戳㑥㠰㈵晣挱㤲㌴㤶㍡ㄹㄹ㌶㤸ㅡ㠱㍤㠸㤲㌸戶㠳㡥㜱摤㡥愷㍣捦㍤昴散㡥㐱ㄷ摢愰㍡昹㉦㘷㐸㕤㈱ㄷ晤挴㐲㌶㐷㙤㑤㐳㍦㥡戴昰敥攱ㅢ摦㉦㍤愶㉥昸昲㤵㉢㈷㕥㍦扢㑥㥤〶ぢ㝥㡥て㜳晣换㜰㝣て㐷攰晤摣㥡戵〹㤶昰㠷㙦挹搹㡥㥦㠹㡣㌸扥扢摢昱㜷改昸㘶㠸㜶捥㜱㉥敤㝤㈳挷改㙦昰攵攱㜵昴㝦挱ㄷ㘷搶愹昳㘰挱捦昱㐱搹ㅣㅦ攸〸扣㥦㔹㔳ㄷ挲㤲っ㤲ㅦ挲㌷ㅥ扦晣㔹㘶㙤㐹挹挲づ㜱㌱ㅣㅥ㝥搶㈵搸〹㝦㜸〹扡㡤搶攵挸〸㕡㠵㙥戴㍥㠱㔰㜱〵㈳㔵搳㝤㔰㤴摥㠱㍤㔵㌰㕢㑤戵㈳昰㝥㠲挶扡捥ㄴ晡㤹㕤攸つ愶搰摥敥㐲扦㠰戰昰㈶㠸㜶慥㠹戸㜴昱㡤㥡㐸㥡收戳昲㍡昸㤶㤳戳㉣㕡愷戸㑥㤱㜲晣㜵㜰㙤挷㜳戳㌹慥ㅣ㠱昷搳㌳搶㌶㔸挲ㅦ㙥㈲攲㔸敢搷㑢摤㠳㡣愰晤昵攷慥㠳㌲ㄷ挲挲晢㈰摡㌹挷敦㌷ㄶ㝡㝡㔰晥ㄳ㘳搱㐳㥤㔵㜵㜲㜰㝥摣㔸愷戶挳㠲㥦攳㕦愰戶慦昹㡤㐶㥦㍢〲敦㈷㘷慣㐷㘰〹㝦㌹扡挰㜶晣㜱㘴挴昱㝦戹ㅤて搲昱㈷㈱摡㌹挷㥦㌲ㄶ㝡敡昸㝥昰晢搳㤶〵㜵㍦ㄸ㜴搳㡣㌷㠲㍦慤㔳㕣戶昰㜳晣㤳㙣㡥㝦散〸扣㥦㥡戱㥥㠷㈵晣攱攵㕤戶攳㉦㈱㈳㡥晦捤敤昸〰㍡晥ち㐴㍢攷昸慢挶㐲㑦ㅤ㤷㤶㕥㌰愴づ㘳搱摤挳昷㕣㔱愷晥〸ぢ㝥㡥晦㌵㥢攳敦㌹〲敦㈷㘶慣ㅤ戰㠴扦ㅣ㍤挴㜶晣㉦挸㠸攳敦戸ㅤㅦ㑡挷摦㠶㘸攷ㅣ㝦挷㔸攸愹攳昶㠹户戸㑥扡晣晤ㄸ㠶摦㠷〵㍦挷晦㥣捤昱㌷ㅣ㠱昷搳㌲搶㠷戰㠴㍦㝣㐰挰㜶晣ㄳ㘴挴昱搷摤㡥㡦愴攳晦㠰㘸攷ㅣ晦搴㔸攸愹攳㜶㡢搷搸㌳㡥㙤㌸挶㍦㠷〵㍦挷㕦换收昸慢㡥挰晢㐹ㄹ敢㑢㔸挲ㅦ㍥㙥㘰㍢捥挹㤲㌸晥戲摢昱戱㜴㥣㑢㈰㍢攷㜸㉦㘳愱愷㡥慦挲㘹昷捡捤昵㜵㜲慣晦〷挷㜸㙦㔸ㄸ捤敡晥㠹㈴㌵慡㍦㥦捤昱攷ㅣ㠱昷㔳㌲ㄶㄷ㘳挴昱ㄲ摢昱晥挸㡢攳捦扡ㅤ㉦愳攳ㄶ㐴㍢攷昸㉥挶㐲㑦ㅤ㤷㐱敤愲㐳敢昶攲㐱晥捦收㍡挵㌵㤸搱㍥㡥㍦㤹捤昱㈷ㅣ㠱昷ㄳ㌲搶㄰㔸ㄲ挷㙢㙣挷㠷㈱㉦㡥㍦收㜶晣㐰㍡㍥ㅣ愲㥤㜳㥣㉢㌲㘲愱愷㡥扦㜱㍣㠶昳搰㜸扢慢㥦㜴㙡㥤摡ㅢㄶ㐶晢㌸晥㔰㌶挷户㍢〲敦愷㘳㉣㉥敦㠸攳㜵戶攳㕣㡥ㄱ挷ㅦ㜰㍢㍥㠵㡥㡦㠷〸㝦㍤㥦㕣ㄷ㜲㔵㐶昶挸收攸挱㌲㙢ㅥ㔲㠷㤳ㄵ㕣㝣㜹㤲㉡㠵晡㘸ㅦ挷敥挹收搸慦ㅣ㠱昷㤳㌰ㄶㄷ㘹挴戱㤹戶㘳㌵挸㡢㘳㜷戹ㅤ㍢㠴㡥㜱戹〴㝦摦挰㌱慥慤挸ㅥ搹ㅣㅢ㉣ㅥ㔹昶㜹昸昸㐷㈶㈹㉥㥣㡣昶㜱散戶㙣㡥摤敡〸㌲㍥昵㔲て㑢㌲㌹㥥㡦扡㈷㈷挷㘶㠱㐵挹敡〹ぢ㑡㜲㤰戱㘶㘰㈷㐱㘳愱㡤〶搷㌷〴㡤ㅢ摤㘸㉣㠶㔰㜱㤹㘰㜴戲愶愹挹昱㜵搹㙡㝡慤㈳昰㝥㘷挵㕡㘸ち㍤搲㉥㤴慢〳㔲攸搵敥㐲㡦㠶戰昰〸㠸昰昷つ㥡㠰㡢〴戲㐷戶㈶㤰ぢ搲㈹㝢摢㜳挰〵敦㑥㔲㕣㉦ㄸ㥤㜴㉣㌵㑣㙥挹收搸㘵㡥挰晢晤ㄴ㙢ㄹ㉣〹㥡㡤戶㘳㕣㈶㄰挷㉥㜱㍢搶㑣挷戸〰戰㜳愳挵㜲㘳㈱㥢愳㜰挹戵㌹㔷愴愱挵昶㡣㘰敢ㄹ㜵㡡ぢぢ愳愱攲㍤㍦㕣㤰捤昱㥦㍢〲敦㜷㔳㉣㉥㐵㠸攳挷搹㡥挷㤰ㄷ挷捦㜳㍢摥㑡挷戹㔲戰㜳㡥㜳㤹攱ㅢつ㤳昲ㄲ扢㔷换敡捡戹㕤㡥愹㄰㔷㈰㐶晢㌸扥㌹㥢攳㘷㌹〲敦昷㔲㉣慥㔹㠸攳㌱摢昱㤳㤱ㄷ挷㝦敡㜶㍣㐱挷戹愴戰㜳㡥㙦㌰ㄶ㝡摡攲㥣散ㅦ㝦挷散㍡昹㝦搴〶摣㠳㠰㠵搱㍥㡥晦㌸㥢攳愷㌹〲敦㜷㔲㉣㉥㙥㠸攳挷摢㡥㜳㌱㐲ㅣ摦攸㜶晣〴㍡捥㘵〶晣摦昳㘳ㄸ扡搸〶搵ㄵ㥥㙤昶散捥㘱戹攷戰愴慣㑥㕡晡昴㘵戸攷㠰㍤㐷挳㠸户㙢㥦㥣捤搱昵㡥挰晢㍤ㄴ敢〲㔸ㄲ㐷㑦戱ㅤ攵扡㠳㌸㝡愲摢搱㔳改㈸㔷ㄴ㜶慥㠵戹ㅣ昱㡤扡戶㥣㈷㥦㥣㙢㕦摥昴㐲ぢ㕦〹ぢ愳㝤ㅣ㕦㥢捤昱㌵㡥挰晢ㅤㄴ㡢㙢ㅢ攲昸㈶摢㜱慥㐵㠸攳㥤㙥挷捦㠰㌰㥦换〸扥敦ㅥ戴ㅦㄳ㔸㠴㌷㝣㠷㡢敢愷㔴ㄷ㑦㕢摢ㄴ㙥攵㝢ㅥ昱㡣〰㜶捣ㄹ摣㌶㉢㡥㈴扥㉦扤戸㘳戲扣㝤㤰捦㤴散㘲ㅥ㈳ㄸ搷㌶愳㌳摡㡣晢愷愳㔳ㅣ昳㙡㑦戳摢扣㔸㜲扦㝥㈹㉤扣㍥㝥㜰㉡攷㝡扤昶ㅥ㈹㉥摥攸㡡昷㑣㠶㥢㡤挵㌸㥥㤰挹换敤㤵昱愱㘶〹㌲㥦摡搱ㄶ㡡戶ㄷ昳㝤摡戴ㄶ敢㘸㥤搵捣晢㡢㝢昸扣㕣㝣㑡㌴㈱㉦攷ㅦ〶戹搲㕣戳〹㥣〹㙦㝢㑦ㅣ㌵㙦㔴㘹㐹㜹晥㉡〰攸㝤搱㕥搶㐲搲敦搷戲㐸㥥摢㠳㝡㌳㉣㉡慥收搰ㅡ㔹㠵户㈰㠳扦㥥ㅦ㘷㠵户㥡㍤捣昱㠵扤㘵㌳ㅦ㜶㝥㜷搰戸㈳㔶慥戸戸敥愴㘹㍦㕥昶捡㠶捤㜵㡡㙢㌷愳愱攲㍤慥㕡㥤㕥㤴㜱ㄳ㜳㠵㈳昰㝥㘵挶扡ㅢ㤶愴㝢㥤て㐷㜰愳㠸㑢㌶搲扤愲搸㈳㜹昷昶〲〸ぢ戹ㄸ㠳扦㙦攰ㄸ㔷㙥㘴て攳㤸昷戶戴敤㘶㘵㥤晣㝦昲㡣㍡昵㌰搴㐷㈳攷㜵慣㌹㥢㘳㑤㡥㈰攳敢㌱㡦挱㤲捣挳㉥㐵摤㤳昳㌰戳搸愳㘴㈵㠷〵ㄹ㡥摣愴攴摡㡤愰戱挵㐶㠳㙢㉤㠲㐶㠳ㅢ㡤㉢㈰㔴㕣戲ㄸ㥤慣㘹㙡ㅥ㜶㘴戶㥡㉥㜵〴ㄹ㥦㙥攱㈲㐷㜷㥦㙥攱㈳㔴攱戸扣ㄷ扢㄰㠵收㐷㜸㠰昶㠹搸㙣慥㑢挸ㅢ㤱㕢攵㠹愹扥昸搲㐲㙣㐵㌸㌶ㅢㅦㄴ挱昷ㄵㄶ㐵摢㥣挷㠴昰愱ㄱ扥㈹搲扣换㕦㑢㡥㍢〷㈲昳㘲㜸戹㝦敦挸慣㌸摥昹摢㕣搰㌶㍦㤴㐸㠴㘳敤摦㠷㐷㌳昰っ㕢ㅥ摢〶㡤搸ぢ㙦㌸捦昵㝤㝣㡣捦㠵昹ㅥ捡㠲㔸㜱ちて昳摥搷㕣㝥愰攱摢㍤㤸ㄱ戸づ捤㙦ㅥ昹挵㕢扥㤲㥦ㅣ挹㔳㑢搰挴㜶〰攴挹㌹㕦㑢㥤㜳㜲戱㝡っ晤挰㔶㤰㕥㤳攳㙤搲㈷㐱㠲晡〶㜰攴搹㐹㈱㌹昹慦愰ㅢ㜸㥤攳〳㝤搳改㝤晥㥡㘸㜳愲㈵搰ㄲ㡥㉥㙦㐱〰㘰㥦㍥收㠱㍢㤶愲戸昲挲㕥ㄴ戸〹㌶敤㐷扡搳㉢戶挰户㘲户戰㘲户㘶㔴散戶昴㡡愹ㅤ戰捣捡㤹㑤㜱扤㐳㡡扢㈳㑢㜱㠷晡ㄶ户㡤挵摤㤵㔱摣摤㥥攲戸㘰攲㉥捥攲㉡㠳ㅣ㤴昷㔰昳㕥㤲晢㐰昰㕡㝦㔳㡦晢㤱㑤㝤捦㘹㌵㥦㈰㡣攷慡㈹愶ㄶ敦㤷敤㥥㙡㡤〷戸㍦て㔷㈵扤㡡㉤戱㥤慣攷攱㥥摤ㄲ㡡㡢㄰慣挱攲ぢ敦愹晢慡晣㤸挹敡㌳㔳搰挳搰昴挳㜷㠲㈹㉡挷摤昰扦㠱㜶攰㔱㤰昴㠶㝦捣㔳ㅣ㤷ㅦ摣づ㉢㡥戰㠲敦ㄳ㐸昸ㄵ㔷攵㕢摣㔳戴换攲㔲㝤散ㄹ戲㕣㥥攵㈲㥦㔶ㄴ敦㤲㑢㔱捦㈲攱㔷㔴㠹㙦㔱捦㐱㍢昰㍣㐸扡㘷㉦㠰攳㉥㉥㠸㝣㕡㜱ㄶㄸ㔲摣㡢㐸昸ㄵ㌷搶户戸㤷㘹㤷㍤㈷攵搹慢㘴戹㍣ㅢ㠰㝣㕡㔱扣ㅢ㉣㐵晤〱〹扦愲㐶昹ㄶ昵㐷摡㑤㉦敡㜵戲㕣㐵つ㐵㍥慤愸㈲㌰愴愸㌷㤰昰㉢㙡戸㙦㔱㙦㡡㕤㤰㤴㔷㙦〹㉢搵ㄳ㐷㈲㥦㔶ㄴ敦㜸㑡㔱敦㈰攱㔷搴㄰摦愲摥ㄳ扢㈰愹愲摥ㄷ㔶慡愸戱挸愷ㄵ㔵〲㠶ㄴ昵扦㐸昸ㄵ㌵挰户愸扦搱㙥㝡㉦晣㤸㉣ㄷ㠰㘵挸愷ㄵ挵扢㝡㔲搴摦㤱昰㉢慡慦㙦㔱㥦搲㙥㝡㕢晤㡢㉣㔷㔱〷㈲㥦㔶㔴ㅤㄸ㔲搴攷㐸昸㡦攲〱摦挲晥㑤换ㅣ㉣㔳㄰㝥㐵㤶慢戰㈹挸愷ㄵ挶㝢㕢㔲搸搷㐸昸ㄷ㤶攳㕢㤸挲搵㐷㈰ㄷ㈴晤昸敡〵㡥扢挰㐳㍣〵㕡昳挱㤰愱㌲㥦㥡〱㤲摥㈰㐱戵搰愹㠹收㔰㤹慢晥昵㤹㜳愲㑡ㅢㅡ㠳搴㑦ㅦㅡ晢㤲攵㜲㤱户愰攸㘲㜲㘸㍣搲㌱ㅣ攸て㑤㝦ㄷ㍦㌶㠵愵つ㡥ㄶ㉤昳慣㤸挲㜳㠰愷㌰摥㝡㑡挳戳搱ㄴ㌶〸㥡㝥晤攴㝤摦愲㜶愵摤昴㉥㌹挴㔳ㄴ㙦〶愵ㄵ㜵㥣㈹㙡㘸㤶愲摥昲㉤㙡㤸搸挵扥㈹慦㠶㝢㡡攲敤㤷戴愲㘲愶愸愲㉣㐵扤敥㕢搴㐸摡㑤昷㙡㤴愷㈸摥昰㐸㉢敡㜸㔳搴㍥搰㜴摥㥢㤳㍥㔳㜸搵户慣㌱㔰て散〷㤲摥ㅦ挷㝡捡攳㝤㠶戴昲㑥㌱攵㡤㠷愶㕦㠳扤攰㕢㕣㌱敤愶扢㔶攲㈹㡡㔷晡㘹㐵㙤㌲㐵㤵㐱搳扦㈳㍥攳㕢㔸〵昴〳㤵㈰改扥㔵㜹ち攴ㄵ戶扢挰扣捤㘰㜴㜵搹挹㙢㡥摥㙤つ愱㔸㉣戴慥愰慤愱㌵摣扥㍣搱㔲搰戰ㅡ㔷搹昸㍥ㅤ慣ㄷㄴㄴ攸ㅡ晣捦㜹〸㝦㡡㤷㘰㌲㕣搴㠲㥢㝣㉦㑡㝡晢㍣敡敢挳㐱慣㙣晡㐸㌸㤱㉣搷㤱换㑢㌸㜷晤㉤㕥ㄷ挹㔸㌱㠹㥡㜵㈴㤳㐱㠲㡡搷㍥慣㠶㌳㔶摣㙦㑡㑣ㅢ㉢愶㔲㍦㝤慣㤸㑥㤶慢挴㉢㥣ㄲ捤㔸㤱㝦㍤ㄸ㍤㥥愵昳摡敤㕢㍥㔹㍣ㄳㄵ㔱㥣㕥换昵摦㉣收〸㉦㝦户㠰换㙡攸㐳挸扤捤攸ㅣ敡搶攱㍣㔵㜴㘶㤳换改愹搸㤹攳搶戹〷㕣戹㌰扣つ攸昰㌲㜹〲慣ㄷ攴〶ㄴ愷愷㈲戸搵ㄱ昰慤晢〵昸㥥づ愷慣㈲戸挵ㄱ㑣㠲㐰㉦愰㔱㑥㐹愵挰㠵捣㜱㌶㉡〵㉥㜲ㄷ挸戹愴攸㉣㈶㤷㔳㐸搱㌹捣慤挳〹愰攸ㅣ㑥㉥攷㝥愲戳挴慤挳㤹㥢攸ㅣ㐱㉥㈷㙣愲戳搴慤昳戲搱㌹㤲㕣捥戴㐴攷㈸户づ攷㐹㘲攷㘸㜲㌹㐵ㄲ㥤㘳摣㍡㥣攰㠸捥戱攴㜲㙥㈳㍡つ㙥ㅤ捥㑣㐴㘷ㄹ戹㥣㤴㠸㑥挸慤挳㈹㠵攸㌴㤲换搹㠴攸㌴戹㜵㌸ㄷ㄰㥤㘶㜲㌹つ㄰㥤戰㕢㠷愷㜰搱㠹㤰换戳户攸㉣㜷敢昰捣㉢㍡㉤攴昲㠴㉢㍡㔱户づ㑦慥搲㤴攷㝢ㅡ㥦㈷㕣ㄱ㥣攷㘹㝣㥥㠴㐵昰㌳㜷攳户搱㈸㑦扡㔲㈰㠷〴挵昳慤ㄴ搸攱㈴㤸㔱㍣㔷㡡捥㑡㜲㜹㥡ㄴ㥤㔵㙥ㅤ㥥攴㐴㈷㐶㉥捦㙦愲ㄳ㜷敢昰散㈴㍡晣㍡㠴攲㠹㐹㜴㍡摤㍡㍣慤㠸捥㙡㜲㜹㐶ㄱ㥤㌵㙥ㅤ㥥づ㐴㘷㉤戹㍣ぢ㠸捥㍡户づ挷㜰搱㌹㥥㕣づ摦愲昳〳户づ㠷㕥搱㌹㠱㕣㡥戸愲㜳愲㑢愷㤰㈳㈴戹〵ㅣ㑦ㄵ〷㍡搹攳㈴戲㌹挶挹ㅥ敢㥤〴㌳㡡攳㤹㠰㝤戲愷㜹㌸挶㠹㘰扤愷㜹㌸敥㠹攰㈴㜷昳㙣愰㔱㡥㜳㔲攰愹捣㜱㠸㤳〲㌷㍡〹㈹㔰挶ㅢ㤴慣㝦〴慥搹㉣㡥㍢㌲扥㥥㠶〴敥慣挹㠸㐳慤ㅦ扢戵㌸昲㠸搶改戶㤶㡣㌹搴摡攴搶攲搸㈳㕡㍦ㄱ慤㐲づㅢ㑢愰㤵扢㔶㌵㉤㙢㕥戶散戳挲扣愲愱㜹㐷搴昵扤㜰挷㤳㝦㍥攷昷㐷㑦㝣攷换㕦晣攲昷㝦㌹攷改㉦敦㙢㥣昸搸ㄵ㔷㍣㜲挸㘵㑦晦㜹㐰㘴㑢敥戶捦㘶㙦㌹愱㜴挵〹慢㈲㠷㡤㥤㜱挲搲攳ㄶ㤴捥摦㘵㕣慦㕥扤㝢敦㍢昰昱㈱㘳慣㤳㔷摤慤戶扦扡㕢扢㤲㤱㠸搵㌰㌱㝣㐸㈳㝥摢㔴攳愷㔲つ㈵㘳ㄱ戵捥㐴摥㙣ㄶ挷㈴愹散㔹戶㤶㡣㐶ㄹ㕡ㅣ㤵㐴敢㙣㕢㑢挶㈳㙡㥤㠳扣搹㉣㡥㑢愲㜵慥慤㈵㈳ㄲ戵搲攰攱挸㈴㕡攷搹㕡㌲㈶㘵㘸㜱㙣ㄲ慤㥦摢㕡㌲㉡㘵㘸㜱㜴ㄲ慤ぢ㙤㉤ㄹ㤷愸㤵㔶㉦㡥㑦愲㜵戱慤㈵㈳ㄳ戵搲㤰攰〸㈵㕡㤷搸㕡㌲㌶㘵㤴挸㌱㑡戴㉥戳戵㘴㜴愲搶ㄶ攴捤㘶㜱㤴ㄲ慤换㙤㉤ㄹ㥦愸㜵㠵㕢㡢攳㤴㘸㕤㈹㕡㠵ㅣ㘲晥慢ㅤ㐵㐶㉤㔶挳慣㘷戳挲ㄶ㐷㉦愹挶搵㔲つ㈵攳ㄶ戵搲㡥㄰㡥㕦愲㜵慤慤㈵㈳ㄷ戵搲㐰攴〸㈶㕡扦戴戵㘴散愲㔶㕡㠳㜰っㄳ慤慤戶㤶㡣㕥ㄹ戶㌸㡡㠹搶㡤戶㤶㡣㕦搴扡〹㜹戳㔹ㅣ挷㐴敢㘶㕢㑢㐶㌰㙡愵搵㡢㈳㤹㘸摤㙡㙢挹ㄸ㐶慤摢㤰㌷㥢挵戱㑣戴㙥户戵㘴摣愲㔶㕡〷收昸㈵㕡㜷㡡㔶㈱㠷㥥晦㙡戳挹㘸挶㙡㤸摢摦慣戰挵㔱㑤慡㜱㤷㔴挳㌲慤愵㌸㠴挹〰㌹搳ㄹ㈰愷㐰扤〰慦摦㌲㘳㤹攲昰㈵ㅡ㌳㍣ㅡ挶㑦挵愱㑢㌴愶愷㙢㈸づ㈶㈲㤸㤶㉥戰っ摣㡡〳㠹㘸㑣㑤搷㔰ㅣ㍢㐴㔰㥦㉥戰㑣摦㔰ㅣ㌷㐴㘳㑡扡㠶攲㔰㈱㠲挹ㅥ〱㐷〷ㄱ搴㜹〴ㅣ㄰㐴㌰挹㈳攰ㄸ㈰㠲㠳㍤〲ㅥ昶㈲㤸攸ㄱ昰㐸ㄷ挱㠴㜴㠱㘵づ㜹挵愳㕣㌴づ昲㘸㤸挳㕤昱〸ㄷ㡤〳搳㌵ㄴ㡦㌹ㄱ搴㝡〴㍣捣㐴㔰攳ㄱ昰挸ㄲ㐱戵㐷挰㠳㐹〴㔵ㅥ〱㡦ㅦㄱ㔴愶ぢ㉣㜳㈰㈹ㅥ㍢愲㔱㤱慥愱㜸戸㠸愰㍣㕤㘰㤹攳㐶昱㔰ㄱ㡤戲㜴つ挵愳㐳〴愵ㅥ〱晢慢〸㑡搲〵㝤晥ㅦ㤸㑢晤愵</t>
  </si>
  <si>
    <t>㜸〱敤㝤㜷㥣ㄴ㐵昳晥昶㠵攵㝡〹户㠲㈲㈶㍣㠲ㄱ㐴㠲〱㔴攲挱ㄱ〵㈴ㄹ㤰昷㍣敥昶攰攴〲散敥ㄱㄴ挱㠰ㄸ挰㠴慦ㄹ挵㥣㐵㐴㕦㌰愰ㅥ㠲㤸㤵㔷㔱搱搷㥣㕥㜳㡥慦㠱摦昳搴昴散捥捣捥摣㥤攱㍥㍦晦昸づ户㐵㜷㔵㜵㔵㑤㔵㜷㑦捤㙣昷㑥㐸㠵㐲愱㙤㌸昸㍦㡦ㅣㄶ㜶ㅤ㍦㉦㤱㡣㔵㜵㉢慣愹慣㡣㤵㈶㉢㙡慡ㄳ摤〶挶攳㈵昳㐶㔵㈴㤲搹㘰〸ㄷ㔷㠰㥥挸㉤㑥㔴㥣㄰换㉢㥥ㅤ㡢㈷挰㤴ㅢち攵攵改㉣搰㜷㌲㥦愸㕤搱㙣愵㜳〸挰ㄵ搲㘱㠲㘶〴㜹〴㥡㈰㐲搰㥣愰〵㐱㑢㠲㔶〴昹〴㔱㠲敤〸㕡ㄳ戴㈱搸㥥㘰〷㠲戶〴㍢ㄲ戴㈳愰㝥扤㌳挱㉥〰㉤㜶〵㤸㔰㌸㘸捣搴攳㜱㌶攳㤳㌵昱㔸搷㠲㐹㤶捤㝤㝢昴攸㠶㝦〷ㅣ搰扢㕢昷慥〵㠵戵㤵挹摡㜸慣㙦㜵慣㌶ㄹ㉦愹散㕡㌰戶㜶㙡㘵㐵改挸搸扣〹㌵㌳㘲搵㝤㘳㔳扢昷㥡㕡㜲㐰敦ㅥ〷ㅣ㜸㘰㜹㥦㍥扤㕢散〶挹愳ぢ〷㡤㡤挷捡ㄳ㝦㤵捣昶㤴㌹愶㜰㔰户搱戱攴㕦㈵㜳㜷挸㠴挸挱㌵㔵㈵ㄵ搵㝦㤱搰㕣挶戴搷攰㔸㘹〵㠳ㅦ㡢挵㉢慡愷㜵㠳搹㉥㐷愳㜶㜰户㈲㜸扣戴㈴㤱㉣㡣㔵㔶㡥㡢㤵㌳敥㉤慡攸戳㔸㍣㔶㕤ㅡ㑢戴慡ㅡ㌲户㌴㔶㘹挸㠹扣慡㐹㈵昱搱㈵㔵戱ㅣㄶ昲慢慣戸つ㉦㡢㔵㈷㉢㤲昳㕡㔶㑤㑣挴挶㤵㔴㑦㡢㤱㈵户㙡㘸㙤㐵㔹㑥㡥捡挹〹㘵敦攵㘷㡣挴愶㕢㔱扣戴㜰㝡㐹㍣㈹㌵㐶慤㠷ㅦ慦愳㠷㠸攱㉥戳搸㡢ち㍣慤ㄸ愶昱ㄵ㔵㈳㘳昱敡㔸㈵㤵㌰㜸㕤㍣㑣攲ㄳ换昵㈹攷搸㘷挳挰愸收㘶扣昱㔴愸㐵ㄷ㄰㜴〰〸㜷〴㘸㔱㕢㕤㔶㤱㈸㈸愹慥㉥散搱㔳㜷㈲慤㌳㠰捡昹て〶慥戳㉤〷㑦㔶㜱㐹㔶昱搴慣攲搲慣攲戲慣攲㔸㔶㜱㜹㔶昱戴慣攲改㔹挵ㄵ㔹挵挷㘷ㄵ捦〰㡦㝤攴㌵㙢㤶㘵㡥㥤㡥㤹晣散㜷㙤㠶っ晣搷搷㤷㍣扣挳㡡㔵挷㈹㡥㔵ㄹ戴㝢愲愰昷〲〸敦つ㄰ㄹっ㑢㘲㔵㌳㘹挹㍥愴散ぢ愰搴㡢戰㠴搶㍣㤰搷戶㜸攸攷昷て㕣ㄶ扥攲㤶〵㉢摡户㔵ㅣ敤㈲愶㉢㤹昷〳〸㜷㈳㐰ㅣ㘶㐳挴晥挴㜶〷㔰敡㌹㈳攲挳㜳ㄷて搹昵㠷挱㠵㌷㉦㔹愴㡢㈷敦昵㔴㉥攷㡡〳晤㕣敡㡤搶挰㐴愲戶㙡㈶愷㉢搳㤳㘴㙥愹ㅡ㥣㐸㡥㉤㠹㔷㈵晥摡㉥㠷づ搷㔰㥦ㅢ㤸愸㙡晡㍥〷㈵㝦㐹㥦ぢ昷㠴㥢㍢っ㡡㈵㑢扡ㅥ㕥㔱摤户㝢搷挳㑢收昶敤搱㜵㘰攵捣改㈵㝤て敥㑡㐲摦㍥㝤㝡敡㕥㡣搸〱〰攱〳〱㕡㡤㥡㔰㌴戱㜸づ挶㜵昷㕥晢㜵㍦㐸ㅦ㐴敡挱〰㑡㍤㙥攲昹捥㙢㐵ㅦ摤晥昱慤〳㉦ㅢ昱昲㈹搷てㅦ扤㔱㜱昸㑢㤷攸㐳收㐳〰挲㠷戲挴㥥㌵戰扡扡㘷㑦㝤ㄸ慢㝤〱㤴㝡挴㐸㔹戶㑢扢敢㝡ㅥ㔲㍣昴㡣ㄳ㍦扦㘳换摢㉢㕢㉡挶㔶愴昴㈷昳〰㠰昰㐰㠰收ㄳ㙡㤲戵搵㄰㔵〸㙢〶㤱㔴〸愰搴㍡㈳㘷㤷攱㈷散㍥昸㠲ㄱ㈳慦㈹㤹㍣㝢攸搷㕦㜴㔶扣昴㠸㥣㈱㘴㉥〲〸て㈵㘰〷敤㝥愰ㅥ㐶散㜰〰愵搶ㄸㄱ㕤㐷っ㕥㜱挷㐷㥤㐶㥥㥤搷昹㠹敢㐶㕤ㅥ㔶扣㜰㠹㠸㤱㘴ㅥ〵㄰㍥ㅣ㈰㌵㔴扡昷搲愳㐹ㄹ〳愰搴㉡㈳收㤹搹敢晢昶敥戵攳㠸攵扦㡥㕣晡晣㠶戳㉥㔶ㅣ扤散敢攱㈳〰㍡〶㐴攲㠰敥㔶㈸づ攸㜵愰ㅥ〷㍥㍤㥥㉤㈶〰戴㤴㔰㘰㡡戳㈲㌱㤱挴㐹〰㑡摤㘲㌴摥搷晥愸㌱㈳㡢㉥ㅦ戲㜲收㐳慦摣㜴晣㠰㙢ㄴ慦戳愲昱㈸ㄴ㠲㌴昶改㘳㠲摦扤扢㍥㥡㐲㡦㘱慢挹〰㘹㡤〷敦搷戳扢㍥㤶挴㈹〰㑡㕤㙢㌴挶搶捣㕡晢敤摥㕢㡡㔶㥤慢㕥敦㤹っ攷㉡㕥搴挵㔵挵㘴㍥づ㈰㕣〲㄰㐱搴㠶つ㥦㌴敡㘸戸㙡㉡㈹愵〰㑡㉤㌷㘲晥㜱㘷捦扢て扢敦晡㘱㙢㔷㠵㕥㥡ㄲ㥢㜳㡡㘲㕡㈰㘲㘲㘴㉥〷〸㑦㈳㤰愰ㅤ愴愷ㄳ㕢〱愰搴挵㐶挴戳㕢捥改户攱挸捦〶摤昸搸㐵㍦晣昸㑤散㉤挵愴㐲㐴㜰㐲搴㤵〰攱㉡〰〹㕡戲㈶挹昹慤㥡㤴ㅡ〰愵捥㌷㘲挶慣㝥㘳昸㙤㈷㍤㕤㜴昷㤶晥㙦㜶㔵ㄵ㕡㌱㉤ㄱ㌱戳挸ㅣ〷〸㈷〸挴㤲㠳㜵㤲搸㕡〰愵捥㌶㈲戶捤㕦㜴攷㍢㕦㙤ㅡ㝡摥敥㝢㥥晥晤㉢搹攷㉡㈶㌵㈲㘲づ㤹攷〲㠴攷〱㤸㔹摦捣戵㈷㤰㜶㈲㠰㔲㡢㡣㈰㜵捡收戵て㙥扢㝥攴㝤摦㍥昲㐹昳晥ㅤ㜶㔴㑣㡣㈴㥣㈷愱㄰ㄴ捥〳㝢㤹づ㠴㜱戶㠰㐲ㄷ戲搵挹〰㉤㈶挴㡢换㑢㉡捣㐸㍥㠵戴㔳〱㤴㍡挹㈸㥣㌹攸慥㠵㠹昹昱愲ぢ㈷㍤昷昳㌵〵㘵ㄳㄵ㤳㌰㔱戸〸㠵㈰㠵㍤散挹愳㜷㑦㝤㍡㠵㉥㘶慢㌳〰ㅣ㤳㠷㜴愰㌳㐹㍤ぢ㐰愹搹㐶㘵摤收㌹㤳㡢㕢慤ㅦ㝤搷敥户晣㝣捦攴ぢ㕡㉡愶㝣攲慣㈵㘴㕥ち㄰㍥〷愰愵摤㠱㌰昲㜱㘲攷㤲㜸ㅥ㠰㔲㌳㡤愴㥡攷搶慣改㝣㕥㜸昴㤲㜷㐷慣ㅣ搶㘱攲㐸挵扣㔱㈴㕤㐰收㘵〰攱ぢ〹㈴㜲〷攸㝦ㄲ㝢ㄱ㠰㔲挷ㅢㄱ㠷㥦㥡㥣晡挸㈳㘷㡦㕡戹昱扣晢㍦扤㜵㥦戵㡡㔹愷㥣晦㈵㈸〴㥤㝦敦ㅥ㘶晣昴攸慤㉦愵搰换搸敡㜲㠰㤴挳攵散慦㈰㙤㌹㠰㔲愵㐶攱攲㘵㙢昷晥昰挹㡥㈳敥扥㝦昹搱晤㝦㝤㙦戶㘲㠶㉢㌶㕦㐵收ㄵ〰攱慢〱㑣㔷㘱户挵〰扡㠶戴㙢〱㤴㥡㘲〴㙤晤㘴敥晣戳扦㝡㝥搸㐵㜵㡦㡦㕡㌲㘷挲戳㡡㔹戲〸扡㥥捣㌷〰㠴㙦〴㐸㡤㐳昸昰㈶㔲㙥〶㔰敡㐸㈳收捡敤㡢昷ㅢ㜸㘱攷㔱换㔶ㄶㄴ㙤㍥昰戳㉦搵㑥㈰㡢㤸㕢挹㝣ㅢ㐰昸㜶㤶㄰つ㤹㠲晢攸㍢㔸㕤〹愰搴ㄱ㐶捡㔳晡昶㐱㥤ㄶ敥㍡晣攲㥥扢㈴摡慦ㅢ㍦㐶敤っ戲㐸㔹㐵收扢〰挲慢〱搲㔳㜹㡦〳昴摤㈴摤〳愰搴㐸㈳㈷㍣攸昸㤹摢摦晦捣搰㈵㈷攷㍣昰攵㜱㐳ㅥ㔵扢㠰㉣㜲搶㤰㜹㉤㐰昸㕥〲㐶ㄴ㈲敥㈳昶㝥〰愵㠶ㄸㄱぢ敦ㅤ㥢昳㝤昶㔹㠳捦晢摦攷㡢㕢㉦扢㘵㝣㡢㜵㈰ㅦ㘱戲戱挱昱㤲㌹㐸㘹搳搹㜲捦㙥摤昹慦攱摢〴摣㈵㤴ㅦ㔸㝥㜰㜹㡦ㅥ㘵〷㜶㉦改㔵㤲㕢〰戱㡤㑤㑥搹挳㕢㤴ㅦ㔹㔱㕤㔶㌳〷㤶㤷㈷㕡㤴ㄷ㔵㔴㈶㘳㜱愹攴㤷攳㍦㉢攳㤶㝡换昲㈱㜳㜱慢㔲㙡㈵戶摢㤷ㄷ挶攲㐹愴昸挹㜹改捣㘳搷㐱㈵㠹㔸扡摡挵挸ㅥ㔴㠳戴㌲戱㡢㍦㜱㝣戲㈴ㄹ摢搹㑢㑢ぢ挹㘸㌶ㅥ改㝦㉣㈱㈶戵昷㌶㥢㔴㔲㔹ㅢㅢ㌸户挲㈲敦收㈱攳㐶愰㘶㙡㌰戵㈸ㅥ㥢㤵愲㘶㔸㌴㄰㜷愷戳㐵㜶挶㔹㕡㈴换慥㠲挲改㌵㠹㔸戵㤸搷愵㙡㙣㐵改㡣㔸㝣㝣㡣昷戶戱㌲㌹搵ㅤ㐸㌲㜷㈳㕤挶㔴攳㐴㜱㝦㔱搶搱㠹愵愳㘳搵㘵戱㌲搸㍢ㄳ㕥㥥㌷愱㘴㙡㘵慣慤㡢挵搲〹挲㑥㉥㜴㔱㑤㘹㙤愲戰愶㍡ㄹ慦愹㜴㔳〶㤶捤㉥挱ㅤ㔰搹攱㌵㘵戱ㅣ㌹㐲ㄶ㔴愱散㙣愵㐲㝢晢攵扤㤴㥤攰捤㠶愳㤳昰㤶愶㝥㘶㐷㈷㈲戳敦㑤㑡㑡㌲ち㡥㑥㐶晥㝤敡戵挴搹〹挹摤扤㕥㙥㥦㑥捡㐶敤摣〳慦摢㌸挴〷㜱愸㡣㜱㔴㘶㜵づㄶ㤹敥㤷つ㔸敡㠸ちㅦ㘵㤰扢ㅥ愷㠹搸㔴摦㙢㕡收慣慣㌶收散㠷捣挶㝤敥戰㤲敡戲捡㔸扣摥〷㌱㡡ㄶ改〷〹ㅥ㈲㜸㤸愰㡥㘰㍤㐰㙥㍦捣㜱㠱ㅥ攵摤㥤㥡慢收攵捥愹㈸㑢㑥て㑦㡦㔵㑣㥢㥥〴づて㜰昲昲攸敥慥昸ㅣ㠲捦扡慣㔰攸㑤㠵㠲摥㐰戰㤱攰㔱㠰㐸㈴ㄴ摥㠴晦㐳攱㠸㝥㡣晦㍤づ㤰㙦摦攸ㄷ㔸㍤㌳愲㜲㍢〰晤晢㙦戵愱㌴愴攵捥ㅥ㡦㕥ㄲ戹㔵㤰㥢挸捥昶昳挶戰㤲挴昴㈴〷㘲晤㐴捡㝢㠲攰㐹㠰ㄶ㑦〱㡣ㅥㄶ慢挴㌰晥慢㥥摡攴㜶㠲捣〶㥦づ㌰㐳㙢㕢㌵㝥㕥㜵改昴㜸㑤㌵㥥㥤つ㉥㐹㤶っ㉣挵㈳㤰㠴㉡〹㔷㡤慡㈹慣㑤㠶慢㠶㔵攰扦ㄶ㔵攳㘲㌳㘳㈵挹㐲㑣搳挹㤶㔵愳昰昸㐴收搱攱㘵㜳㜳慢慣㈷ㅦ㠳㘳㠹㔲捤㐷㈴挳㌱㉤捤つ愳㠴㜹戶㐵ㄵ㈷㥡搸摣㈴㐵㌷慢挲㥤㉦扡㤳〶㔳ㄷ㘹㘵㤵搸戲愵攰散搶ㄱ㔳㠳㠴愸ㄴㅤ㔲㥡ぢ挲㤲ㄴ㘲捦挱ㄵㄴ㔷摡ㅣ〳扤㈳㘸㘲戲愲㌲搱捤戸户摢攰ㅡ㍣㐲㡢挹搳㐳扡㍤ㅣ㐶〷ぢ搷ㅢ㉣敦㐰攷㌳㤶㌱愵㔳㉤戱㌰㘵㘸扣愶㜶㘶㝢挸晡慢攴㔰㔶㐸㍦つ戰攲慢㕢て摤攳捡㍢户㤹晦ㄷ㘲〸挹愱㍢㤲㠳晤㥤㔵晣㈷㠷㝥づ晦㐵敡愳攵㜶〶㠷敦㑣ㅢ昰㌸㈸ㄷ晣㉤慡㜰戶ㄳ攲㌱㜹扥㤵㈷㤵㜹㌳㘳㉤慢㡥慣㠹捦㤸㕡㔳㌳㠳挱㙦㈵戵挴昴㔸㉣挹㠷㐶捤捤㌳㌲㤶㤵㔲搹搹慥愷㐲㡥愷㑢扢㐳㝥昸〵㠰㤶〳㉢㉢ぢ㙣㠹㠹昰ㄶ愰戲㜱㐵〹扦㠸挲愰㈳㠷ㅦ㕥㔰㠵㉢㔲㘵㐱㜹㑤扣愰扣㈲㤹㐴ㅥ㔴㌰戳戲㈶㔱㔰ㄵ㉢慢㈸慤愸㡥ㄵ昴㍣戸戸㔷㜱捦敥㍤づ㉣愸愸㉥㉤㈸慤㠹攳㡡㠱慢㘹挱㐱摤收㔶㈶收慡㝤攱㈷㍥㄰㍡晤愰㜹㠷ㅦ㌹㙦摦㠱㜷㝥㥤㜷昰换ぢ愶敤慣昶㌱㠴㡣〷㑥㝢㐲㜳〱㍥㝡㉢挱㉢〴慦ㄲ晣㠷攰㌵〰搵〹㑤㌹慢昱扥㡣㐹㝢㝡㙥㝡㠳㍣㙦ㄲ扣〵㠰戹㐹㘲㠵愹改ㅤ㔴挳敦〲㘴㑥㑤㙡㉦愰㌹㍤改昷〸摥〷㔰晢〰㜰㈰㠷昴〷〰㠱扤㘱㙦㜲㘴昴㠶㡦㠰㡤攸㝡㘸㙡㕦㜰戰㐷㘸㐶㐰搳攷㥡晥㔶㔱攳㤳っ㘷攵ㅢ㐲挶㘳㌵㑥捦〵㙣晦㌵挱㌷〴摦ㄲ㝣㐷昰㍤㠰搲挶㔹扣㐷攱㠵㈲敤慣ㅦ挹昳ㄳ挱晦〰ㅣ捥晡〵搵昰慦〰㍥捥摡て㘸㜱搶㙦㈸㘸づ〱戵㍦㠰攵慣㤰慡挷㔹摤搸㈰挳㔹搹㘸ㄲ搱昵搰ㄴ㥦ち晡㌹敢晢摦〲㝡搶㜷㠶㤰昱〰戱ㄷ㈴搵㤳㝤扢ㅥ搳昱㝥摥㤵㝤㘷攴㤵搶愵敤晦戲攷扦㕤昶散捥㥣昷㙤㈰㕤昴攴捥㠱㤹搲晦攵㥥㝥㕦〲㕡戹㘷ぢっ㘲昵つ㠶ㅤ㘷㘵っㅣ昷愱㕢㠱慣昳〹愲ㅣ敤改㔹戹戵㔵㔵〷愰㐱〷㝣㜴ㅢ㌲㙤て㤰㝢㄰慡昵愷㔱ㄸ慥昹㘰捡攱㜳晤㤶㔵㠳㘳攵㈵昸搲㑥㔲ㅦ㔵昲晦㌳㌳捡挱㜷愷㌸〳㍢㉤慡晦㈴㘰㍢戳㡥戰昷慥捡晤㝤ㄲ扥攵㉡ㅢㅡ慢㥥㠰换㝦㠲散㝦㔵挲昳㔷挹愱㑤㝡〷㥣戴㝤攴㝥㡣捥搰昸㜳㘲换㘶戳㤹戵ㄶㄷ㠷昲㈸㡤ㄸ㝤㈰㐱挶ㄵ㘳㈷搰㈲昵搱搴挱㘸㤷扡㘲㠴摢㠳㍦ㅢ㥤挵扡挴扥㘵㉥づㄹ㤷搸㌷つ㈱攳㙢㡡㍥㤰㔶㐰㑢㍡㐲㤰敥㐴搰㤹㘰て㠲㍤〱搴㉢㘸摡て㍤㝦㄰戸㡥挴㈷㝤㠹摤㥢㍣晢㄰散ぢ攰攸昹㕤㠹攳慤㔲㐴㈹摥㕥㜵挰㐷㜷㈳㜲㝦〰㜵ㄸ慡搶㈵戵㍢慡㠱昹挷愱㙣㤵攱愰㕥㘸ㄲ搱昵搰㔴㕦戴㑢㌹挸㤱㝦㙣ち㜲捥愳㠶㤰昱敤㑢㝦㐸㉡愰ㄵ㠷㐱愹敥㑢搰㡦愰㍦挱〰〰昵㜰愰㜳〶㤱愷㤰㘰㌰㠰挳㌹㐵愸㠶㠷〲昸攴ㅦ〳愰慣〳ㄵづ〳㕤て〷㔰㜴扢攵慣ㄱ愸〶㍡㙢㈰㕢㘵㌸敢㜰㌴㠹攸㝡㘸慡㄰敤晣㥣㜵㝢㤰戳㙥㌳㠴㡣慦㤸㠶㐰㔲〱慤㤸〴愵晡㐸㠲愳〸㡥㈶㌸〶㐰摤㘰㥣戵〸㕣㉢昱㐹昷愴㘳挹㌳㠵攰ㅦ〰づ㘷ㅤ㐷摣扢攰㐵㑦㉡挲㝦ㅤ昰搱㔳㠹㉣〵㔰挳㔰戵㥣㔳㠶㙡愰㜳㠶戲㔵㠶㜳愶愱㐹㐴搷㐳㔳挳搱捥捦㌹换㠲㥣㜳㠱㈱㘴㝣㜹㌶ㄲ㤲ち㘸挵㑣㈸搵戳〸攲〴〹㠲㈴㠰㕡㘲㥣㜳ㄴ戸㤲昸愴㥤㌳㥢㍣㜳〸收〲㌸㥣㜳〲㜱挶㌹愳搰愴〳ㄵ捣㈷昲㈴〰㌵ㅡ㔵换㌹ぢ㔰つ㜴捥攱㙣㤵攱㥣㔳搰㈴愲敢愱愹㌱㘸攷攷㥣戹㐱捥㤹㘳〸ㄹ㕦〹㡥㠳㈴㘶慦晡㙣㥡㕤㙢ㅣ〱㠴晢搰㑢㐱搶攷㄰㥣㑢敢搲㔷摡昳慤慡ㅡ㡦〶ㅤ昰搱ㄷ㤰㘹ㄹ㠰㥡㠸㉡慦戶晡㐲搴散㐳㔵㐲〷㈷㜱攲昴〴㠲っ〷㕣〲㕡愴㍥㥡㥡㠴㜶㘹〷㜰㈲戶㈶攱愹收㍣㌳㈶攱ㄲ㐳挸昸㠶昲㘸㐸ㄲ〷㕣つ㈱慡ㄸ㙣晤㝣㔳㡤㙢愹攳㍡㠲敢〱ㅣづ戸搱慡慡㘳㈰愸〳㑦攷㈶㌲摤っ愰㡥㐵㔵ㅣ㜰ぢ㙡昶愱㈶㐱㐷捡〱㤳㠱捥㜴挰ㅤ攰㡦攸㝡㘸㙡ち摡昹㌹㘰㤴㌹捦っ〷㡣㌴㠴㡣㉦㑣㡢㈱愹㠰㔶慣㠱㔲扤㤶攰㕥㠲晢〸敥〷㔰㐳搰戴ㅦ㥣搲ㄶ㕣敥ㅢ扤㜵攴㜹㤰攰㈱〰㠷㔳敡㠸㌳挳攳㌸㌴敢㐰〵㡦㄰戹〱㐰㑤㐵搵ㅡㅥㅢ㔱つㅣㅥ㈵㙣㤵搱㍢ㅥ㐳㤳㠸慥㠷愶㑡搱㉥敤㥣㉤㤴㈲㜷挱㍤㠳㥣搳挳㄰㌲扥〶㡥愱㙤〱摢㙦㠶㔲晤㙦㠲攷〹㕥㈰搸〲愰扡〴㍡攷㈵昲扣㑣戰ㄵ挰攱㥣㔷㠹㌳捥㈹㠷昰づ㔴昰ㅡ㤱慦〳愸改愸㕡捥㜹〳搵㐰攷㑣㘳慢っ攷扣㡤㈶ㄱ㕤て㑤㔵愰㥤㥦㜳摡〵㌹㘷㐷㐳挸昸㠲㝢〶㈴ㄵ搰㡡㡦愱㔴㝦㐲昰㈹挱㘷〴㥦〳愸敤㡣㜳慡挱攵㝥㥥昲㈵㜹扥㈲昸ㅡ挰攱㥣㙦㠹㌳捥愹㐴戳づ㔴昰㍤㤱㍦〰㈸㑡戲㥣昳㈳慡㠱捥愹㘲慢っ攷晣㡣㈶ㄱ㕤て㑤搵愰㥤㥦㜳㝥晢㌵攰㤱挰慦㠶㤰昱戵晤㉣㐸㉡愰ㄵ㌹㔹〰戹〴㘱㠲㘶〴㜹〰敡〷㌴敤㠷㘱挵㈷㉤捣搴搲㔷㥤〸㜹㥡ㄳ戴〰㜰㌸愷ㄵ慡攱㝣〰㥦晣㈵づㄱㅤ愸㤰㑢㈲昵㜶〰㡡搷㌲换㔹慤㔱つ㜴㔶㠲慤㌲㥣戵〳㥡㐴㜴㍤㌴㔵㡢㜶㝥捥㝡㉦挸㔹敦ㅡ㐲挶〲㠵㌹㤰㔴㐰㉢摡搳昶摤〹ち〸㍡㄰㜴〴㔰慦ㅢ㘷㘵昶愴捥攴搹㠳㘰㑦〰㠷戳昶㈶㡥捥㐲晥㌲ㄷ挲挵㌹晢ㄲ搹〵㐰㥤〰㤴攵㥣慥愸〶㍡㘷ㅥ捤捡㜰捥晥ㄴ慢敢愱愹ㄳ搱捥捦㌹㑦〶㌹攷〹㐳挸㔸㜴戱〰㤲攴ち搵㥢㘶㍦㘶ㅣ〱愴晢搰㠷㠰慣て㈵㌸㡣搶愵㉦搱晤慣慡㕡㠸〶攲㠴晥㘴ㅡ〰愰㑥〱㑡慥㔰〳㔱戳て昵㄰㜴愴慥㔰㈷〳㥤改㠰㈱㤴愹敢愱愹㔳搱㉥敤㠰昴㈵晡㥥㈰〷摣㙤〸ㄹ㡢㐰㑥㠷㈴㜱挰㘸㥡㝣㔷愰〳挶㠲慣㡦㈰ㄸ〷攰㜰挰〴慢慡ㄶ㐳㤰㌸㘰㈲㤹㈶〱愸㌳㠱ㄲ〷ㅣ㠹㥡㝤愸㥢㥤づ㌸〳攸㑣〷㑣愶㑣㕤て㑤㥤㠵㜶㝥づ戸㉡挸〱㔷ㅡ㐲挶㤲㤴㈵㤰㔴㐰㉢捡㘸㜷㡣愰㥣㘰ㅡ挱㜴〰㜵㠹㜱捡㈰㜰戹㙦ㄴ㡦㈷捦っ㠲㑡〰㠷㔳慡㠹㌳ㄳ敤㔲㌴ㄳ挷捣㈴㜲ㄶ㠰㍡ㄷ㈸㙢㜸挴㔱つㅣㅥ攷搰慣㡣攱㔱㡢㈶ㄱ㕤て㑤㥤㠷㜶㘹攷愴㉦搱㡢㠲㥣㜳㥡㈱㘴慣戲攱㜵愵㠰㔶㉣愰敤ぢ〹㑥㈶㌸㠵攰㔴〰㜵㤲㜱㑥收摣戱㠸㍣愷ㄳ㉣〶㜰㌸攷㑣攲㡣㜳㤶㐱戸㌸攷㙣㈲㤷〰愸㝦〲㘵㌹㘷㈹慡㠱捥戹㤰㘶㘵㌸攷㍣㌴㠹攸㝡㘸敡㈲戴昳㜳捥昱㐱捥愹㌰㠴㡣昵㐳㤷㐲㤲っ㥤㑢㘹昶㌴攳〸㈰摤㠷扥ㅣ㘴㝤〵挱㜲㕡㤷㥥㍢慥戲慡敡㌲㌴㄰㈷慣㈰搳搵〰敡ち愰㘴攸㕣㠳㥡㝤愸㝦㐰㐷㙡敥戸ㅣ攸㑣〷摣㐰㤹扡ㅥ㥡㕡㡥㜶㘹〷愴攷㡥〹㐱づㄸ㙦〸ㄹ敢㤹慥㠲愴〲㕡戱㤲㜶摦㐹戰㡡攰㉥㠲搵〰敡㜰攳㤴捣㥢扦㝢挸昳㉦㠲㌵〰づ愷摣㡢㙡昸㍥〰㥦换昰ち㈸ㄳ㐷摤捦㠶て〰愸㙢㠰戲㝡ぢ㉦昱㠱扤攵㙡㥡㤹搱㕢ㅥ㐶㤳㠸慥㠷愶慥㐵扢戴戳搲㐳改㤰㈰㘷昵㌱㠴㡣㌵㕢搷㐳㔲〱㍥晡㜱㈸搵㑦㄰㍣㐹昰ㄴ挱搳〰慡㤷㜱搶㈰㜰戹攷㤹㘷挹昳ㅣ挱㘶〰㠷戳㥥㈷捥っ愵ㅢ搰㑣㥣戳㠵挸ㄷ〱搴㑤㐰㔹捥㜹〹搵㐰攷摣㐸戳㌲㥣昳ち㥡㐴㜴㍤㌴㜵㌳摡昹㌹愷㈰挸㌹扢ㅢ㐲挶㑡㌴㉥㐰㉢愰ㄵ敦搰昶㜷〹摥㈳㜸㥦攰〳〰戵㤳㜱づ㤸摣㠷晥㤰㍣ㅦㄱ㝣っ攰㜰捥愷愸㠶㍦〳昰改㐹户㐱㠸㌸敢㜳㌶晣〲㐰摤〱㤴攵慣㉦㔱つ㜴搶敤㘰换㜴搶㌷㘸ㄲ搱昵搰搴㑡戴昳㜳㔶㌸挸㔹戹㠶㤰戱攰㡥敢散ち㘸挵㉦戴晤㔷㠲摦〸戶ㄱ㜰〹㥤摡昶㑢搰㥤㜶ㄶ挸㍡㥢㈰〷挰攱慣㌰㜱晣昶㄰〹摤㕤昸㑦㥣㤳㐷㈴㌷晦愸扢㠱敡㠴て昶昹愰ㅡ攸㥣搵攴挸攸㐹㉤搱㈴愲敢愱愹㝢搰捥捦㌹㥦攲㐴㝣扦㠷晥挴㄰㌲㔶ㄱ慥㠱愴〲㕡搱ㄶ㑡昵㡥〴敤〸㜶㈲搸ㄹ㐰扤㙦㥣㌳〸㕣敥㘱戶㉢㜹㜶㈳㘸て攰㜰㑥〱㜱㝣戴〹攷慣㐵㌳㜱㑥㐷㈲㍢〱愸晢㠰敡㠴てㅥ㌱愳ㅡ攸㥣㝢挹㤱攱㥣扤搰㈴愲敢愱愹晢搱捥捦㌹捦〷㌹攷摦㠶攰㕤ㅦ㤹晢㈰㈴㜹搷㝢挸昶㤶搴捡㌱挷昷㙡慤挰ㅣ㉥㥦㔸㕤㤱㑣㌴㉦ㅦ㔸㥢慣㈹慡㐸攲㡢㡦ㄶ攵〰㈸㑡㤳㥤㘵㤱㤵愳㔱㤷昲㐹ㄵ戱㌹晣捡㘳昷㑣ㄲ㜶晥ㄴ搶㈶㤲㌵戲㤴愵㝤㈶㝤㜰捤㘸㔹㜹㍡戳戲㘴㕥㘷ㅦ㜲㐵㠲㤴㈳愷挷慡戱敡㉦㡥攵ちつ㌱搵捣㥣ㄹ㉢昳戱㜱㝣㑤㙤扣㌴㌶㝣昰摦㘱摤愰戲搶攴㠴戰散㐳愹㤰摡㈳昸㡢㑦㠷摦昹愴㈸ぢ㑢㐵搴ㅦ㕣㜶挶㕥ㄸ搲㍤搰昵㐲搰㠹慥慥㝢戲ㅢ㐶㐲戹て〱㔵㝦ㄷ㜱慣㐴㙣づ收㐸㌹挲㙡攱㕡㥡愵慥挳慢ㄳㄵ㘵戱㠸愹㘱㍦㑡㉢㔳ㅣ㔳㥢㜴㔱㑡收戶㌱ㄴ慣㘷ㄹ挳㝤ㅦ愵㈵昱戲扦㐳㔴㜰㘲㌸慣㤰愸㌰晥晤㌱㐷㕢㘲㐲愱㉦敤ㅤ㥡㕦㉥挴㘰敦㘵㝣晤㌰挸扥换㡢㔲挳ㄱ〵挷㐲㑥㝥㜱摡㤲敥㑥愱昳㔸㍢㍣㔶㔲㉤㔱ㄸ㥦㉣ㅢㅣ㥢摤㑡㌸㘲攸攰搸㜰㔷ㄹ㙢攳慥捡㔷慤扡㝣攰搴㐴㑤㘵㙤㌲搶㉡㔵㤲㠱慥换挷挵㉡㑢戸㈸户㐵慡㌴戶㌴㠹㘵换㈹㜹㕣㜰晢昷㠹㄰㍣㤲㘳愲愴㈴㑥攱㝡㍡慦晢㈴㌸㠶晥㘰㔴㜱㈵㈸㤷攳昳晥敡昲换㜸摣搲㍦㘴ㄷ㈲㍣㐲戹㜵㄰敦晤㉥搵㍤搷㍡㔷摤㜲㈴戵戱ㄷ㠳㕢㌳㥣㑣㕥㉤㙣ㅣㄷ扣戶㉣㤷㜹て慢戹戸㐳㉥㥦㐳愷ㄲㅢ㘱㤳ㄵ愵㈵㤵㤵昳㕡㤵て慦㉥慤慣㉤㡢㡤㉡㤹ㅡ慢戴攷散㥡㜸搵摦㈴㕥㌹昰㥡ㄹ㔱昵昸挵㌸㘵㌸㌶㈸摢㙢㝣晦昰㌴㠷㥤㙥ㄸ㘹㜲挹㠵㡣㠸㍥挸㡣扢昵㌰攴㜷㉦㜱㡥愰㔱敢昴〲㝤搹挲㡡愹㉤〳挵㌹㡤换㍤㔳慢愴㘵挴㌹搸㐶搵㡣慡挱ち昶㌲〷㙡㔸㠵㠵晡摢㡣㉢ㄹ㔲攱㜰昸㡦㕥㘰攰㉢ㅣ㕦㙥㌳晦昳攱ㄸ㡥㉦晢昳ㅡ挳挱戱〱㌵敦㐲㔱挷攰㤰㙢扦㑣㠲㕣搰㤵捦ㄹ捣㑡ㅣ㈶㔴㈴㉢㘳捤换㠵㉥攵㍣づ〹㝡戳㔹昹㠴改㔸㜴㌹戸㘵昹搰㜸㐵㔹㈵搶㌸㌲〹挱㡥ち㙥ㅢㅥㄵ㥢㠶戵晦㘳㙢ㄲㄵ摣㕥摡戲㝣㐲扣愴㍡㌱㤳㙢㙢㑢攷戵㜶搵㈴㔸戹攵㠳㉡慡㌱㠰㉣㥤㉣攷㤷㡦㥦㕥㌳〷ㅢ敡㙢慢慡㠷㤶捣㑣晣㉤〲挵昱㘴ㅤ搶っ㤸愵戲戲㔴㕥㔶摥ㅦ扤㔶改㡥㈲つ㘲㝢愲㤰㐵㘰挲戵ㄱ愵㝡挶㉣㈳㘵㜶㕦㜰捣搲㉥搷㙥㕤摦愵摦愹㕦㈴攰㍣慣㝢㘳㘸戶攸〳㌰㘲攸挴攱改㍤㍢㝦㙡㝢㝦敥愳㤰㕣捦攵㐰扡㐶㙡㠳挰づ㘰㙥㘵㜵ㄷ攲搸㝢戴㐴㥤㌵㙦ㄷ㡣㤴ぢて㝢㈳慥愰㘴㘷戱〸㑢户㕢㘰昰㘳晡挵㤲㜷捣扢慤慣ち㔳扡慡㤲㑡㙣〵ㄲ㕡㘱㑤㔵㔵〹扢ㄷ扢收㜸捣摤戱㍣挹慦㌱㥢攸㜲〰改㠳〶㔵㌲ㄷ愸㤲戹㠲挲㈵㤹㥢㝥愴㑣㔹㌵搳㑡攲ㄵ挹改㔵ㄵ愵㜹慣㜰㘳捥摦愲㕦㈲愷捣㠱㌳敤㐳㍡㈷㤲㔵敦㤲㉡㙢㐵㌸挲摤つ昷て㜴ㅤ挳㡦摥㥢㈵搷㜱昵〷㜷㔴㈰㥢㤵〹㕦ㅦち㘹戹戸㈳づ㘱敡户㑣㜱㈴㘱挰挸㐴愴ㅥ㈳〳㍥晡㌰戰戳挰㑦捥ㄳ〰昵㉥㜲㙦〶㠶挸愸㥡㤲戲㈲散摤慡㠹㌷㌳㍦㐷㤱㠷搰㜲㕡㠹㐷戹戱愱㄰㙢戰戱摢㘸㌶㜲攱㜸ㅥㄱ攳戱㘵㈰㠷㕢㈲挲㔶っ㜹㌹っ攵收㌶捦昳搳㌵摣㤶搵搹㉣〰㜷晥㥣挷昰っ昹㥦ㅥ搱ㅢ戳㉢㑦㡢愹㠴敥㡢搳搱晤㜸㑥摣㌲挱昳昱㌰昴㈷挳〰㠰摣愷㐱昴㡥㤲挰㑤〰㘸㄰捡慤攲收㠴扣㉡㥥づ㔲㡥㌰戶㉣㘰㤳〳㕣ㄲ㙥㥥昷ㄴ攸㝡㈰戸㥥㜹晡改扥㈸㠷搴㜳〰戶晥搶㈸ㅢ〳〷㔱㝦㈱㠰摡ち攴㠳昸㐸搸㐲㝡〸㔵㤸㥢㤲㈲㤴㜱戹㔰慦〰挵ㅢㄳ晢㜰㐴ㄲ改昴㔰挳昵㉡挸て㤳〵㌱㙣㈸㍤㔳晦〱㕦ㅤ㤹昵㌰㌴㑦攷〸㈳㡣戰搷㐰㕡㑦扡ㅣ㠱㔷㌲昵〶攸ㅢ挸㈳㑢挷㐵户㘷昶㔴㙦㠲捡ㄹ㔴㡦㠲㙣昵ㄶ㑡㥣㤸㘰愵搵㔱㐷〳摢㜰㐷㝤㐷㕡㐰挸ㄸち㌱ㄵ昵ㅥち戶㜳㔱戴㥤㍢ㄶ㍣晡〸㌲扥敦捦㌰㡥っ攳挹昰〱ㄸ搸〳昴〴搴㔲㐱晢挸搱捣ㄱ戴㠹㙣㌶㠹捤扥〶㠳㈳㘸㐷〱㘷〷敤㘸㤴ㄹ戴㙦㠰ちづ摡㌱㠶敢㕢㜰㌵㍡㘸摦㠱戹づ㥦㤰㥥㡣收改愰㑤㌱挲扥〷愹㌱㐱晢ㄱ㝣ㅢ㐴㑥㌷㐲晡搳ㅢ戴㥦㠰㤶愰ㄵ㐳戶晡ㅦ㙡慥愰㤵〰摢㜰搰㝥戱㘴㘳㘵ㄷ㠵㤸㡡晡つ〵㥦愰㤵㠲㐷㤷㤱㜱㥢㍦㐳㡣っ攵㈲〹戲㈴㘸搳㔰㑢〵㉤ㅢ㔸㕢慥㈳㘸搳搹慣〲㈰㤷ぢ㝥㝦挷挲㙡㤹㐸㔲捦㜳攴戶㌲晤昸愶㘵戹昳㘹㑤㥢㜲摣扢㝢ㅥ捥㜸㜰㜲㍢㠳㉢敡摦攸搱ぢ摣っ㙦摢搷愷㍦㥣敢昲〲挳慢〹晡㍣搷㑣㙦愰搴昰昱㜰昸㜶晣ㄵ㠸〲㜸㈶ㄹ慦㤸㕡换搴㤳㈴改㙡㌹散㙦搲㉡愴戸挶㕡扡摡っ戴㔱㔱搴慣慥愶慣昹愱㡡愱㙢昰㐲搶ㅡ捤昰ㄷ搲搵ㄴ㠲㠲㝣摡〰摡㕤挲㔲㈸㐱慤〱㡦㥥㐹挶敤晤ㄹ㘶㤱㈱づ㤰换昵挱摥㉢户㝢㤹㌳ㅥ㑢㘹挸捥㤱㥦晣攱搶戴㍣散昲㤲㍤㙤戹㜲㤹㙢敥搸㡢ㄶ戶戶愱攵愱つ㑡㔵㠹昰㜸攴㐰戱戲㠸搵慦㜸㔹攱挵㍡㉢㉢〷㠹㐰搸扢改㈳㐳㉤㐵㡣㡦挹㔲㙣搵ㅥ㈶㠴ㄳ戰戸㉤ㅦ㔵㐲㝥戱攷户㑤㌶㠱〱ぢ㐲㌸戶攴挰㌳慦㕡戰攳㤱㉥㤷㈶摢㑥ちㄳ㘳㕤㐲㘷搳〷㜳〰㔴㐷㌰㌸㈶扢㜹㙣㘶慥㔰㈷愰捣挰㜷〲㑢昰㘴㜷愲攱敡っ慥㐶㑦㜶㕣愹㕣〷㑤㔸晡㠸收改挹㙥㠱ㄱ戶㈷攸敢㐹㤷㈳昸ち挵搵捣ㅢ挸㈳㡢㡢愵㘳㜸㈷㍢慥㜵㤶ㅥ㜸㌲㘴慢㝤㔱㜳㑤㜶愷〲摢㜰て攴攲㘸晣㠵昴㘹ㄴ㠲㠲㝣戸㍡摡㜶㉥㡤㌰捥㕤〴ㅥ㝤㍡ㄹ戹㜲摡㠷㘱㌱ㄹ捥㈰㐳㜷㌰挸㘴㜷㈶㙡愹挹慥㤷愳㤹㘳戲㍢㡢捤捥㘶戳挳挰攰〸摡㔲攰散愰㥤㠳㌲㠳搶ㄷ㉣挱㐱㍢搷㜰昵〳㔷愳㠳挶ㄵ搴㜵㍣㑦㝤ㅥ㥡愷㠳㜶㠱ㄱ㌶〰昴昵愴换ㄱㅣ戴㐱攰摢㐰ㅥ㔹攴㑣换㌳慥㔰㠵挰㐹搰㉥㠴㙣㌵ㄸ㌵㔷搰㉥〲戶攱愰ㄵ愱ㄹ晥㐲晡㘲ち㐱㐱㍥㕣愵敤ㄳ㤳㑢挰愳㉦㈵㈳㔷㜰晢㌰㕣㐶㠶换挹㌰〲っㄲ戴㉢㔰㑢〵㡤换戶敤㘶㡥愰㉤㘷戳㉢搹㙣ㄲㄸㅣ㐱㕢〱ㅣ㉣㤲〷搴㔷愳捣愰ㅤ〹㤶攰愰㕤㘳戸㡥〲㔷愳㠳挶㤵摣㜵搰㠴摦摤㐰昳㜴搰慥㌷挲戸挸㝢㍤改㜲〴〷敤㔸昰㙤㈰㡦㉣扥愶攵ㄹ㐱㥢〲㥣〴敤㐶挸㔶晦㐰捤ㄵ戴㥢㠱㙤㌸㘸挷愱ㄹ晥㐲晡ㄶち㐱㐱㍥㔳〱㙤攷搲〸㌳搲㙥〵㡦扥㡤㡣愵晥っ户㤳攱づ㌲㤴㠱㐱㠲戶ㄲ戵㔴搰戸㥣摣㤶敢〸摡㥤㙣戶㡡捤㘶㠲挱ㄱ戴搵挰挱㈲〹摡摤㈸㌳㘸㕣ㄸㅥㅣ戴㝢っ㔷ㅣ㕣㡤づ㕡〲捣㜵㍣㑦晤㉦㌴㑦〷㙤慤ㄱ挶挷㄰敢㐹㤷㈳㌸㘸戳挱户㠱㍣戲㈸㥣㤶㘷〴㙤づ㜰ㄲ戴晢㈰ㅢ晢敥㍤㐱㝢〰搸㠶㠳挶㐵敤昸ぢ改㜵ㄴ㠲㠲㝣收〳摡捥愵ㄱ㈶㘸て㠲㐷㍦㐴挶㤳晣ㄹㅥ㈶㐳ㅤㄹㄶ㠰㐱㠲戶ㅥ戵㔴搰㑥㜱㌴㜳〴敤ㄱ㌶摢挰㘶㘷㠳㠱昹愰摣ㅥ㥢散㘵㈹敡ㅢ㘸㐵㜸㈳㔸ㅡ㤹扤㜰摤扡㌸攷㔱㡡攵〲㜶㔷昶昲ㄸ戰つ㍢攷㝣㌴挳ㅦㄶ㐷㔰〸慤攲㠷慢摤㝤㥣昳〴㜸昴㤳㘴㕣收捦昰ㄴㄹ㥥㈶挳㠵㘰㘰〶ㄳ㝥〶戵ㅤ㕣㤹㐱敡愷戶㌶㐱㤵㈷㌱㜸づ摣㐸っ㉥㜱㠸てㄳ㘳㈵〶㥢㈹晥摦ㄴ㝦㌵ㄸ扣㑥扣ㄶ戸つ㘰づ㠵㥦〷㑢㈳㥤㜸ㅤㅡ㠹ㄳ㕦愰搸敢㔱㜳㌹昱㐵㘰ㅢ㜶攲㡤㘸㠶扦㤰㝥㠹㐲㔰㤰て㔷捣晢㌸昱㘵昰攸慤㘴攴㙡㝡ㅦ㠶㔷挸昰㉡ㄹ戸挰㕥㥣昸ㅦ搴㌲㥤㈸㍦㝦攴攳挴搷挱つ㈷㜲戹扤㉤摥攱挴㌷㈸晥㑤㡡㕦〳〶挷昴昱㌶㥢㤹改攳ㅤ㤴㌹㝤慣〵㑢昰昴昱慥攱扡ㄷ㕣㡤㥥㍥戸〲扦づ㥡戰搰〴捤搳搳挷〷㐶ㄸㄷ攷慦㈷㕤㡥攰改㘳ㅤ昸㌶㤰㐷㤷〸㈷慡㍤㔱㜰㍣㍤㔵て〲㈷挱晤㄰戲搵㐳愸戹收晣㡦㠱㙤㌸戸㜵㘸㠶㍦㉣〵愷㄰ㄴ攴昳〸愰敤㕣慡㌷㍤昴㔳昰攸捦挸戸挱㥦攱㜳㌲㝣㐱㠶㡤㘰㤰改攳㑢搴㔲搳〷户〱搸㜲ㅤ搳挷㔷㙣昶㌵㥢㙤〶㠳㈳㘸摦〲〷㡢㘴捥晦づ㘵〶㡤ぢ晡㠳㠳昶扤攱㝡ㅥ㕣㡤づ摡ぢ㘰慥攳㜹敡ㅦ搰㍣ㅤ戴㥦㡣戰㉤愰慦㈷㕤㡥攰愰扤〴扥つ攴㤱挵晣戴㍣㈳㘸㉦〳㈷㐱晢ㄹ戲搵㔶搴㕣㐱晢ㄵ搸㠶㠳挶捤〸昸挳晡ㅣち㐱㐱㍥慦〱摡捥愵ㄱ㈶㘸摢挰愳戹ㄸ㐰扤敥捦挰愷慡ㅡ户㐶㈱昵〶ㄸ㈴㘸搹愸愵㠲昶戶愳㤹㈳㘸昸㘹㔵慣㤱㘷戳㡦挱攰〸㕡㌳攰㘰㤱〴㉤て㘵〶㡤ㅢつ㠲㠳挶㥦〰㈶搷愷攰㙡㜴搰戸㘳愱㡥攷愹㈳㘸㥥づ㕡ぢ㈳㡣㥢ㄹ搶㤳㉥㐷㜰搰扥〴摦〶昲挸㈶〳㕡㥥ㄱ㌴敥㜹搸㐸㡥㔶㤰慤扥㐶捤ㄵ戴㈸戰つ〷敤㕢㌴挳ㅦ㤶昹㔳〸ち昲昹ㅥ搰㈷㘸慤挱愳摢㤰昱〷㝦㠶敤挹戰〳ㄹ㝥〴㠳〴慤㉤㙡愹愰㜱摢㠴㉤搷ㄱ戴ㅤ搹慣ㅤ㥢攵攰搶摦ㄱ戴㥤㠱㠳㐵ㄲ戴㕤㔰㘶㌸㜸㑥挱㐱摢搵㜰㠵挱搵攸愰㜱㈷㐵ㅤ㌴㘱㍤ㄴ㥡愷㠳戶扢ㄱ㤶〷晡㝡搲攵〸づ㕡〴㝣㔶搰ㄲ挲㠹戳昵㑥㡦捤挱戲ㄱ㐴摤〱戲㔵ぢ搴㕣㐱敢〴㙣挳㐱㙢㠵㘶㤰㡤ㄵ㔸ㄴ㠲㠲㝣愲挰摡捥愵㝡㌳搲昶〰㡦摥㤳㡣摣挹攱挳戰ㄷㄹ昶㈶㐳㙢㌰㐸搰昶㐱㉤ㄵ戴ㅤㅣ捤ㅣ㐱摢㤷捤扡戰㔹㝢㌰㌸㠲戶ㅦ㜰戰㐸㠲搶つ㘵〶㙤㜷戰〴〷㙤㝦挳挵㥤ㅡ㡤づㅡ㜷㜴搴昱㍣㜵㜷㌴㑦〷慤愷ㄱ挶捤ㅥ敢㐹㤷㈳㌸㘸㥤挱㘷〵㙤㥥㜰挲㤷摥愰敤〱㤶㡤㈰敡〳㈰㕢敤㠹㥡㉢㘸〷〱摢㜰搰昶㐶㌳挶㐹ㅦ㑣㈱㈸挸㘷㕦㘰㝤㘲搲ㅢ㍣扡てㄹ扢昸㌳ㅣ㐲㠶㐳挹搰ㄵっㄲ戴挳㔰㑢〵㙤㝦㐷㌳㐷搰晡戲㔹㍦㌶攳ㄶ㄰㙦㌶挷㝤ㅦ攲㡡㜰㝦戰㌴㌲㥢攳㍥㤱㡤㍣慦〱ㄴ换つ㈳㤶㜳捣〳扤㐱挰㌶散㥣㝥㘸㈶捥㈹愴㄰摢㌹晤㠱昵㜱捥㘰昰攸㈱㘴攴捥ㄳㅦ㠶㈲㌲っ㈵〳㌷愳㐸㌶㌷っ戵ㄶ㜶㑡㕣搴愳㔷㙦改㌰㥥㑣㜸〴㤸㤰挴つ㜱㐸つㄳ㘳㘵挲㈳㈹㜵ㄴ愵㡥〶㠳搷㜷㘳㠱戳㝣㜷㌸㔸ㅡ改㍢㙥㌱搹㐸摦㡤愶搸㜱愸戹㝣㌷ㄶ搸㠶㝤挷㍤㈹攲扢㈳㈸挴昶摤㐴㘰㝤㕣㌳づ㍣㝡㍣ㄹ戹㘹挵㠷㘱〲ㄹ㈶㤲㠱晢㔸挴㜷㤳㔰昳㜹搰ㄸ㤴ちㅦ〵㜶㜸㤱摢㕡㙣昹づ㉦ㅥ㑤昹挷㔰㝥ㄹㄸㅣ搳挶戱㙣㘶愶㡤㈹㈸㜳摡㠸㠱㈵㜸摡昸㠷攱㉡〷㔷愳愷つ敥㜴愹㠳愶㤰㉥㐶昳昴戴㔱㘲㠴㑤〷㝤㍤改㜲〴㑦ㅢ挷㠳捦㥡㌶戸㌹㠵㤶㘷㑣ㅢ㌳挰戲ㄱ㈴㕤ち搹慡ㄲ㌵搷戴ㄱ〳戶攱攸㔶愳㤹㐴户㥣㐲㉣㐵㜸ち〱慣敤㕣㙡㌷㕤㜴ㅡ㜸昴㜴㌲㜲攷㡤て㐳〵ㄹ㡥㈷㐳ㅣっ㌲㙤捣㐰㉤㌵㙤搴㍡㥡㌹愶㡤㑡㌶慢㘲戳〵㘰㜰〴慤〶㌸㍢㘸㌳㔱㘶搰ㄶ㠲㈵㌸㘸戳っㄷ㜷搶㌴㍡㘸摣㠱㔳挷昳搴㜱㌴㑦〷㉤㘹㠴㜱㜳㑥㘳㠲戶〸㝣㔶搰㉥愴㌴扦愰㥤づ㤶㡤搴㌴ㅢ戲搵㘲搴㕣㐱㥢ぢ㙣挳㐱㍢ㄳ捤㈴㘸昳㈸挴㔲㠴愷㄰挰晡挴攴〴昰攸ㄳ挹戸挴㥦㘱㍥ㄹ㑥㈲挳㔲㌰㐸搰ㄶ愰㤶ち摡㜹㡥㘶㡥愰㉤㘴戳㤳搹㡣㕢㜶扣昳ㄵ昷改㔸昳搵㈹㘰㘹攴㝣挵㝤㍤ㅢ改㥣㔳㈹㤶ㅢ㝣㕣昳搵㈲㘰ㅢ㜶捥㔵㘸㈶捥㌹㥤㐲㙣攷慣〰搶挷㌹㡢挱愳捦㈰㈳㜷ち昹㌰㥣㐹㠶戳挸挰捤㐳㌲㕦㥤㡤㥡㜳慥敦攳㌷搷㉦〵ㄳ㘶愹ㅢㅣ㔲ㅤ戳搴㌹㤴㝡㉥愵慥〴㠳愳挳㥦捦㘶㘶㤶扡〰㘵㜶昸㍢挱ㄲ摣攱㤷ㄹ慥㔵攰㙡㜴㠷攷愶愲㍡㘸挲㉦ㅥ愰㜹扡挳㕦㘴㠴慤〶㝤㍤改㜲〴捦㔲摣㜸㘴㜵昸慢㠵ㄳ敥昶㈶㌷晦〲换㐶㄰昵㈵㤰慤戸㍦挹搵攱㉦〳戶攱㤸㜲ㅦ㤳挴昴㜲ち㠱㌴昹㜰攳㤲㑦挸慥〰㡦㕥㑥㐶㙥㙡昲㘱戸㤲っ㔷㤱㠱摢㥣愴挳慦㐰㉤搵攱ㅦ㜶㌴㜳㜴昸慢搹散ㅡ㌶㝢ㅣっ㡥愰㕤〷㥣ㅤ戴敢㔱㘶搰戸㈷㈹㌸㘸㌷ㄸ慥㈷挱搵攸愰㍤〵收㍡㘸ち改ㅢ搱㍣ㅤ戴㥢㡤戰愷㐱㕦㑦扡ㅣ挱㐱㝢ㄶ㝣㔶搰㙥ㄴ㑥昸搲ㅢ戴攷挰戲ㄱ㐴㝤㉢㘴慢捤愸戹㠲㜶㍢戰つ〷敤㜹㌴㘳㥣昴ㅤㄴ㠲㠲㝣戸愱捡㈷㈶㉢挱愳敦㈴攳㡢晥っ慢挸㜰ㄷㄹ戸晤㑡㠲戶ㅡ戵㔴搰戸挳捡㤶敢〸摡摤㙣㜶て㥢㜱㌷㤴㈳㘸㙢㠰戳㠳戶ㄶ㘵〶㡤㝢愵㠲㠳㜶慦攱㝡て㕣㡤づ摡晢㘰慥㠳㈶晣㑣〵㥡愷㠳昶㠰ㄱ昶〱攸敢㐹㤷㈳㌸㘸ㅦ㠲㑦㠲㠶愵戳昰愳㌷㘰摣戲戵ㄱ㈲昴㍡挸㔵ㅦ愳收ち搸㐳挰㌶ㅣ戰㑦搱㡣㌱搲て㠳摤㍥搴攷挰摡㡥㈵搲攴〲㜵攰搱敢愹敤ぢ㝦㠶㐷挸戰㠱っ㕦㠲㐱〲戶ㄱ戵㔴挰戸换换㤶敢〸搸愳㙣戶㠹捤戸㈳换ㄱ戰挷㠱戳〳昶〴捡っㄸ昷㙢〵〷散㐹挳昵ㅢ戸ㅡㅤ戰㙤㘰慥攳㜹敡愷搰㍣ㅤ戰㘷㡣戰㔰㜶攳〲㤶〵扥㝡〲㤶つ昲㐶㙡㜹ㄶ㜲㔵づ㙡慥㠰㙤〶戶攱㠰㠵搱㑣〲昶㙦戰摢㠷捡〳搶㜶㉣㤱㈶㘰捦㠳㐷扦㐰㙤摡㥦㘱ぢㄹ㕥㈴㐳〴っㄲ戰㤷㔰㑢〵慣愵愳㤹㈳㘰㉦戳搹㔶㌶㙢ぢ〶㐷挰㕥〵捥づ搸㝦㔰㘶挰㜶〴㑢㜰挰㕥㌳㕣敤挰搵攸㠰敤〴收㍡㥥愷㝥ㅤ捤搳〱㝢搳〸摢ㄹ昴挶㡣戰㕤挱户㐱攴㜰晦ㄸ㉤捦ㄸ㘵扢㠱㘵㈳㐸晡㙤挸㔶敤㔱㜳〵敤㕤㘰ㅢづ㕡〱㥡㐹搰摥愳㄰㑢ㄱ㤶㐵〰敢ㄳ戴昷挱愳㍦㈰㘳㈷㝦㠶晦㤲攱㐳㌲㜴〶㠳〴敤㈳搴㔲㐱摢换搱捣ㄱ戴㡦搹散ㄳ㠰摣ㅥ㘰㘸摣㍥㈹慥搳㡣㍡㌶慦挹㙦昱㙤㔷㝥㐴㙤㐹㈵摥㐵㌵〶㍢㈸㤲㐴晤ㅤ㤶捤收㔸晢㔸ㅡ㕣昴㈲愷㌰㜹㑡㝢㥣㤹搷〷敥〵㌲收摣攴愷〷晦搸㍥㤷㐸敥昶㍦㙦摢搶㌸㉤散ㄵ敥ㅦ〳㐴㤰戰㌸昳㌳〴㡣愳愸㈷慡搲㠵㍥〷挲㍥㔴㉦㍦㙣㉥㜷㙤搴戳摣摣戳㐵㠴㔲摢愴ㄷ挷㜲ㄹ㜴㤷㑡慣戹㙡挴慡昳㉦㘰㡢㍡挸捦〶搵摢挶㝥㐵ㅥ愸㐰㍤㤴㝢㈸愰㜷㌵㔴挶㍡㘶㥥㈰㌶扦㘱㐵昳昸攴扣㑡慣㈲㘷㤱慢愳慣ㄲ㤷捤㕡㘴ㄸ㕤ㄳ捦挱〶㐰敦捦㤷愶摡慥㠳愸收摢㝢㝥㔸㕦㥡㤱搲〷搶攴戶㐲㠸〲摢扢愳挲㌶㍣挲摦挰挴敤て慦㈸㡤搷㈴㙡捡㤳〵攳戱ㅢ愲㠰慦㕡㈸挷扥㤸㠱戹㉤㈰搱㔷㈷㑦㉣愷㥡慦㙤㥢捤㕦㝤㡣捣愸慥㤹㔳㉤搶攴㈶昸挶〹㠹㙦戳㘶㔴挳摤㌲㜲㜴㠲昳愲㠷挱㔰㌶搶摦〱戶捣㡥昶愵㌳㜱㐴晢搹㠵晥㜶㘱㠰㈹攴て㐴㠱㔲挲挲昹ㄷ㠲攸㈰㐸愶㤶昰昷戰㘶扢挲㐱挵敥㌷搴㠵㝦〰扡〵搰戲㝡㙤ㅣ㕥搶㄰晥ㄱ㤸㔶挰㌸㌶㍡㐴ぢ㡤ㄴ晤ㄳ㠸扡〳攴改〲〰挵昵换㥣愰㈲㉡㠷㝥挴㠷扡㈲晡㔷戰㜱㈰ㄴ愱㉡㡥晡つ〸晢㔰㐳㝤戱挳㠰攵㘰搰摢挰慢㐶昸昲㡣戲戱㝣㔹ㅢ〵愳㡥攷㜱㠰散慣敡户晦㙤摢挶㉥㐲㑤攱㙣戰〴挶㕤晤〲㔶挶摥ㅤ扢㌱㤰㐲㑢㜵㉥ㅡ㈳㜶㘳㈹ㅦ㐷昴〸扢㌰捥㉥㡣㌷㠵晣〹㈸㌴㑤散㈶㐲㌲戵㠴挳戰挶㈷㜶捤㠰㜶挷㉥てㄸ㙦散㈶ㄹ㈹㥡慦戳㤴户攳改㍤㈱㔴ㅤ〵扣ㄵ扢㙦攱㡢㜴散㕡㠲㡤戱㍢ㅡ㜴㠹㥤㉢㜹㌹挶ㄷ㍢ㄹ㔸㠹㕤㍥ㅡ慢㈹扥㍣挵㌶㜶㍢昲挰〲搴㐳慡〴㔰㘲昷戹㌳㜶㙤挰ㄲㅣ扢㑦㝤㘳㌷ㄵ㤲㈴㜶㍢愰㌱㘲㔷㑡昹㌸愲㘵㜶㠱㙢㡡〵㔳㙥ち昹搳㔰㘸㥡搸㑤㠷㘴㙡〹户㠵㌵㍥戱摢ㄱ㘸㜷散摡〱攳㡤㕤㠵㤱愲㜷〲㔱㕥㐹愸扢㐲愸㤲挵戳㈸攸㕤㠱㑦昹戲ち摣攲换㜷㥤扥㙣て㤶㘰㕦扥敤敢换㙡㐸ㄲ㕦ㄶ愰㌱㝣㔹挳㔳挱ㄱ㥤㘹ㄷ㘶搹㠵戸㈹攴搶愲搰攰〵摤慣㘲愵㙣㌵ㄵ㡢戴捡㔴㉣愷㔹戳㡣㡤攰敥㡢㍢ㄶ戸㑡㈲挰㌴㈰ㅣ㈶捣㝤ㄳ㘶搷㝦慤戶ㅢ搱㍢敥㙢㜵ㅥ㌰扡㈳ㅤ摡〹㈰ㄲ㥤つ挳㜹ㄲ攱捥愸晡㠴㙡て愰摤愱摡ㄳㄸ㙦愸收ㄸ㈹㝡㉦㄰攵慤㠳昲晥㐱㌵て㜸㙢㤸扤〴㥢搳挳慣ぢ搸㌸捣㑥〰㕤㠶㤹㉢㔷㌸搱ㄷ㍢ㅦ㔸ㄹ㘶晢愱戱㕡攰换㜳戲㡤摤㥦㍣㌸㉤搴㐳敡㔴㐰改ㅡ㥢ㅤ㕤㐳昳搲挸慢愰㝡搶户ㄷ㥣㠶㐶搲ぢ㝡㐱ㄴ㝡挱㈲㡡挲ㄱ攵㕡㔶㈹㉣戶ぢ㘷㤸㐲晥㤹㈸㌴捤㠸㍡ぢ㤲愹㐵昳㑡愶㜹摤搲扣㔴㐵捦戶昱〷挳㑡㜹㐷愳敥〳㌶戵ㄴ㜸换昱㥢㕣㡥㍦ㄴ㙣㜴晣㌹愰㡢攳て〳挲㍥搴戹扥搸昳㠰ㄵ挷昷〵慦扡挰㤷攷㐲ㅢ摢㥦㍣㄰㠸㝡㐸㕤〴㈸㡥慦㜳㌸㍥㍣㄰㉣挱㘳昲㈱摦㘸㕣っ㐹ㄲ㡤㐲㌴㐶㌴㉥愱㝣ㅣ搱㑢敤挲㘵㜶攱㜲㔳挸扦〲㠵愶㠹挶㜲㐸愶㤶昰㘰㔸攳㌳㘸㠶〰敤ㅥ㌴㐵挰㜸〷捤㤵㐶㡡ㅥち愲ㅥ〰㜹扡㍦㠰㕡〱扣ㄵ扢㌵慥搸㡤〴ㅢ㘳㜷㌵攸ㄲ㍢㔷㕥㜱㡤㉦昶㕡㘰㈵㜶㠷愳戱扡摥㤷攷㐶ㅢ㍢㠶㍣戰〰㜵㉣ㄶ〳㤴搸慤㜲挴㑥㌳慦㤰㐱戳搲㌷㑣户愰㤱㠴㘹㍣昸㄰愶㕢㈹ち㐷㤴换㔲愵㜰扢㕤戸挳ㄴ昲㔷愲搰㌴㘱扡ㄳ㤲愹㐵㌳㠵搰㑣ㄸ㌴㜳㠴攸㉡ㅢ㝦㈴㔱㐵攴ㄸ〲愰㔶〳㙦㌹晥㐶㤷攳㈷㠳㡤㡥扦ㅢ昴㑣挷摦攳㡢晤ㄷ戰攲昸㈹㘸慣搶晡昲摣㘷㘳㡢挹〳ぢ㔰挷㜳㘱㐰㜱晣搵扥㡥扦捡搷昱敢搰㐸ㅣ㕦ち㔱㜰晣㠳ㄴ㠵㈳晡㤰㕤㜸搸㉥搴㤹㐲晥㝡ㄴ㥡挶昱㡦㐰㌲戵㜸ㅤ扦挱挶㑦㠳㤵昲〲㔶㍤ㄲ㙣㑡ㄶ㤴㤲晦㜸愷㈳ㅥ〳户㌸攲㈲愷㈳㜸㐵㤷ㅥ㜸愱慦㈳ㅥ㐷㈳㜱〴摦㜲づ㐷㍣㐱㍢㜰㐴㥦戴ぢ㕣㌳㉡㤸愷㑤㐱㍤㠷〲㉦攰敡〲㠸攴挵㔵㉥㤲㌳㘹攳㉣㠰㐸㜴㌳㠸㘴搶扣㐸㙡㕥ㄲ㌵慦㠲搱㝦摢昸㕡愲挶㤳㘳ㅣ㠰㝡㠱挲㔸㥢ぢ㝣㉡戰㉦〲㉢攷㜳㠶敦昹㥣敥㝢㍥㉦愱㤱㥣捦㝣㠸挲昹扣㡣㍡㡦攸㔶扢昰㡡㕤㜸搵ㄴ搴敢㈸挸昹㥣收㍣㥦〵戴㜱㈱㐰㈴晡〶ㄸ挸散㍤㥦㌷㙤晣㘹攴㍤㠶ㅣ㐷〳愸户㠱户〶挶〹㤰㤸扥㡣㥦㐱㘹ㄸㄸ敦㠰㥥㌹㌰摥昵挵扥〷慣っ㡣戳搰㔸㝤攰换昳愱㡤㕤㐲ㅥ㔸㠰㍡ㅥㅣ〳㡡晦㤲㑥晦愵㘶愴戸慦晦戸㠸㔲晣㜷ㅥ㐴挱㝦㥦㔲ㄴ㡥攸㘷㜶攱㜳扢昰㠵㈹攴㝦㠹㐲搳っ㡣慦㈰㤹㕡扣〳攳㙢ㅢ㝦㈱慣搴挷㤱愳ㄸ㐰㝤ぢ扣攵昸攳㕤㡥扦〴㙣㜴晣㜷愰㘷㍡晥㝢㕦散て挰㡡攳㉦愳㔳㝦昲攵昹搹挶㕥㐱ㅥ㔸㠰㍡ㅥ㘴〳㡡攳换㝣ㅤ㍦搵搷昱扦愱㤱㌸㝥〵㐴挱昱摢㈸ち㐷㔴戰㉣㈸㤲㔹攰㑡㐷ㅥ昹搹㈸㌴㡤攳㜳㈰㤹〶㜸ㅤ㥦㙢攳慦㠳㤵昲㠲㘲ㅤ〳㥢㙡〶扣攵昸㘳㕣㡥扦〹㙣㜴㝣ㅥ攸㤹㡥搷扥搸〸戰攲昸㕢搰㔸戵昰攵㘹㘵㘳㙦㈳て㉣愰戱㉡ち慣㌸㝥㠲慦攳挷昹㍡㝥㍢㌴挲ㅦ扥戰㠲㈸㌸扥㌵㉢㌸愲㙤散挲昶㜶㘱〷㔳挸㙦㡢㐲搳㌸㝥㐷㐸昶㜳㝣㍢ㅢ㝦㌷慣㤴搷㍡敢ㄹ㌰㔲敤っ扣攵昸ㄱ㉥挷慦〵ㅢㅤ扦ぢ攸攲昸㝢㠱戰て戵慢㉦㜶㌷㘰挵昱昷㠱㔷敤敥换搳挱挶㍥㐰ㅥ〸ㄴ挷㜷〲㔶ㅣ㍦搸攱昸昰㠳㘰〹㑥㕣〷昹㐶愳㌳㈴攱て㕦㕢愱㌱愲戱〷㉢㌸愲㝢摡㠵扤散挲摥愶㤰扦てち㑤ㄳ㡤㝤㈱㤹㈷ㄸ慥㠳㌵㍥㠹敢㝡愰摤㠹敢㈳挰㜸ㄳ搷㉥㐶㡡摥〰愲扣㑢㕢昳㜷扡搵㝥挰㕢戱㍢挴ㄵ扢挷挰挶搸㜵〳㍤㌳㜶㕣〰㤹㠹敤づ慣挴敥〹㌴㔶㍤㝤㜹づ戰戱㑦㤱〷ㄶ㐸散づ〲㔶㘲㜷㠰㈳㜶㥡戱㤳戴愱愷㙦㤸づ㐶㈳晣攱户㌷挱㠷㌰昵㘶〵㐷戴㡦㕤㌸挴㉥ㅣ㙡ち昹㠷愱搰㌴㘱敡ぢ挹㌲㘸ㄸ㈶捤愰㘸挶㈱摡捦挶扦㐰搴㕣搸愷攷〰愸〱挰㡢ぢ㕦〲㍥攵〸慥㍥ㄴ㐷散攳㜴㐴㉡㝦摡换搷ㄱ㠵㘸㠴㍦㙣〸㠱㈸㌸㘲㌰㉢㌸愲㐳散㐲㤱㕤ㄸ㙡ち㙡〴ち㤲㙦散〱㤱愹晣改㌵摡昸㍡㐰㈴㍡ㄲっ㜲㍥㥥晣㘹㤴㡤㝦㥢扣ぢ愱㐶㕥㜵慥㐶〳㉦攷昳ㅥ昰愹昳ㄹぢ慣㥣捦㉥扥攷戳㤳敦昹ㅣ㠱㐶昸挳搷㔰㄰㠵昳ㄹ挷ち㡥攸㜸扢㌰挱㉥㑣㌴〵㜵ㄴち㜲㍥㍢㍡捦攷㘳摡昸〹㐰㈴㝡㌴ㄸ晣捥攷ㄸㅢ晦〵㜹ㄷ㐳㡤扣㐹㕤ㅤぢ扣㌵㌰㕡㐱㘲㍡㝦晡㠶搲㌰㌰愶㠰㉥攷敢扡愳晢㠷㉦戶ㄸ㔸ㄹㄸ摦愱戱㉡昱攵㈹戵戱㍦㤰〷㘶挸挰㠸〱㉢晥换㜳晡㉦㤵㍦㠵㝤晤㔷㡥㐶昸ぢ改㥦㈱ち晥㥢挶ち㡥攸㜴扢㔰㘱ㄷ㡥㌷㠵晣ㄹ㈸㌴捤挰愸㠴㘴㜱扣攷㡥慥捡挶㙦㠳㤵昲戶㜹扤〴㐶㉡㉥搱戳ㅣ晦摢㑦㑥挷㘷攳扢〶㍡㝥㈶攸㤹㡥㥦攵㡢㡤〳㉢㡥捦㐵㘳㤵昴攵㤹㙤㘳㥢㤱〷ㄶ㠸攳攷〲㉢㡥晦ㄱ㐶搸㡦攸搳户搲摦〳㥢昹㌴㝥ㅥㅡ攱て㙦㌰㠰㈸㌸晥〴㔶㜰㐴㑦戴ぢ昳敤挲㐹愶㤰扦〰㠵愶㜱晣㐲㐸昶㜳晣挹㌶㍥ㅦ㔶敡㘵戰㑦昳㤷挴㤵慣㤱㘳慤戵搳ㄱ㡢挰㉤㡥昸捣改㠸搴㡣昴㠹慦㈳㑥㐷㈳晣攱㜷㕥㉤㐷㉣㘶〵㐷昴っ扢㜰愶㕤㌸换ㄴ搴㔲ㄴ㘴〴㝦〴㤱愹ㄹ愹ㅤ㙤摣〹㈰ㄲ㍤〷っ㜲㍥㥥ㄹ改㕣ㅢ扦ㅢ㜹㉦㠳ㅡ㝤㈹㠰㍡ㅦ㜸慢㈳扤〵㠹改ㄱ摣㠱搲搰㤱㉥〰㕤㍡㔲㐷㈰散㐳㉤昳挵㕥〸慣㜴愴㑥攰㔵ㄷ昹昲㕣㘲㘳昷㈰て〴㑡㐷扡っ㔸昱摦慢づ晦㠵昷〲㑢㜰㕡戲搵搷愹㤷㐳ㄲ晥昰昲㌳㌴㐶敦扡㠲ㄵㅣ搱攵㜶攱㑡扢㜰㤵㈹攴慦㐰愱㘹㝡搷搵㤰捣ㄳっ敦ぢ㙢㝣搲㤲㉥㐰扢搳㤲慥挰㜸搳㤲㙢㡣ㄴ扤ㅦ㠸㝡〵攴改慢〰搴㜵挰㕢戱摢散㡡㕤て戰㌱㜶搷㠳㥥㌹〹摣攰㡢扤ㄱ㔸㠹㕤㉦㌴㔶㌷晢昲摣㙡㘳て㈴て㉣㤰搸摤づ慣挴敥㐹㐷散搲㤳挰攳扥㘱扡〳㡤昰㠷敤㄰㄰㠵㌰慤㘴〵㐷㤴㡢搱愴戰捡㉥摣㘵ち昹慢㔱㘸㥡㌰摤つ挹㌲㘸㍣戳敦㍤㌶扥㉦慣搴㌷挰㉥㝤㍤㠰㕡〳扣攵昸㍡㤷攳〷㠲㡤㡥㕦ぢ扡㌸晥㘱ㄴ散㐳摤敢㡢扤て㔸㜱㝣㈱㥤晡㠰㉦捦㍡ㅢ㍢㠴㍣㄰㈸㡥㝦〸㔸㜱晣晤づ挷㠷㠷㠲㈵㜸搰摣敢ㅢつ摢捣㘸ㅤ㐴昲㠸慥户ぢ㕣㑦㈶㤸つ愶㤰扦ㄱ㠵愶〹挳愳㤰㉣愳㘵㌸捥挱㘷戴㡣〰摡㍤㕡㐶〲攳ㅤ㉤㥢㡣ㄴ㍤ち㐴㝤ㅢ㡣搷户〲愸挷㠱户㠲㜶㤷㉢㘸㘳挱挶愰㍤〱扡〴敤摦㈸搸㠷㝡搲ㄷ晢ㄴ戰ㄲ戴㜱㘸慣㥥昱攵㜹搶挶㑥㈰て〴㑡搰㌶〳㉢㐱扢捤ㄱ㌴摤〶㔷㜷㐹攲㙦昱㡤㡦㙤㔱昴㜹戴收ㄱ㝤挱㉥㙣戱ぢ㉦㥡㐲晥㑢㈸㌴㑤㝣㕥㠶㘴ㄹ㈶晣昶㔳敦㐸挰慦㌷愳㕢㙤晣㘴㝡㥣㍦扤慥昹〳敦敡㔵攰㉤㡦㕦敢昲㜸戱昱昸㝦㐰ㄷ㡦扢扥慢㜹捤ㄷ晢㍡戰攲昱ㄲ㝡昳㑤㕦㥥户㙤㙣愹搳攳敦〲㉢ㅥ㕦敥昴㌸扦慢ㄱ㡦㕦敥敢昱昷搰〸㝦搸㕤ぢ㔱㤸㥦摥㘷〵㐷昴〳扢昰㕦扢昰愱㈹攴㝦㠴㐲搳㌸晥㘳㐸ㄶ挷て愶捦昹㈵㡣㉥愲攳㍦戱昱㌳㘰愵收捦扡㙢晥㜸扣晡っ㜸㜱㙣㌵昰㙣挸㑦昴㜳㘰㜹㈸㔹㌳㠴㠲㑥㘱㔰㠹㝥〵㌲㌹昴㑣㌹攵摣敦㔰㌹㌴昸愷扣ㅤぢ㐹扡㘰㌹ㄳ㝥㥣㌴㔶㠶㥦ち㥣㠹ㅦ昳㥤㌷愴㍡ㄹ㥦㠷ㄵ㥤愱㙣晣㔴愰昵ㄳ㑡㌹㔹㠷晣㌱㔹晣㡥㜸㌷㠸攲㈷昷㍣〴敢㑦挸愱㑦搲摦ㅡ㔳攲敥昸攸㌸㑥㔸晤㠴搳敤捣摡ぢ〴改搷㘴㥣つ㤵晦挱㤶戲㡣㌷收㥤㘵〸ㄹ敦㤱晦ㄵ㤲挴晢㜳㥤摥晦つ㔸ㅥ㙡㥢㑤㑥㘱㠰㡤㉡挴㤳ㅣ晡〴昱扥捡㐵㥤ㄱ㔰愷㐳つ㑦㕢㉣㥤㑦㑢戹攲愳㌳㔹㍤㤶㥥ㅣ㘴改㐲㐳挸㜸㠹㍢ㄷ㠵㠸愵愷㍡㉣㔵昹㌶搶㥥㜶挸ㄲ攵晡づ㌱㜰㤱㘵㈰搷㘳㠸㠱㈷㍡つ㕣㑣〳戹慣挱捦挰搹㐱〶搶ㅡ㠲昷挵改搱㕤㙤愵㑢㉤愵㕣戸㈰㑡ㄳ㑥愵攷㠲㤸捦慦晥戹㔶ㄲ㘵攷挱ㅦ散㤵㘳㠰昵㕦㥥昹㍦㙡晥摦摥晣摦㙥㐰㝥㈷㕢挲ㄴ搵㘱搹挰摣户ㄶ㝡㕦㠳㘰㐹戰愱㉤㜹㔷㈳攱扣〱㙡㉦㐸㐸㥦㜸㝢昸捤㝡戱㘰㜵搰㠹㔷ㄹ㐲挶扢㝦扢㐰㤲㐴收㥦㌸ㅦ㝢〴㉢㔹㈰〰晤敥㠱扢㍦㜸㈵㌲ㄷ㕢㑥敡㠵扡㌸愹挲改愴㑢㐱㔴〷扢っ㑣㜷昲戲㈰〳㑢つ㈱攳晤扢㠷摡〶㕥攵㌰㌰㙡㑦攴慡慦㑤㑥㘱㘰㜶戴㍦戰㘲改搵㤶愵㠵愸㡢愵挵㑥㑢慦愵愵㐳㐱㑡扢㌲㙤改㌱㐱㤶ㅥ㙤〸ㄹ㉦扦ㅤ㘹㥢㜲戳挳㔲㈵㕦ㅢ搳㤵慥㔱㌸挶㌶昰㔶换挰昱戶㠱ㄳ㥤〶摥㑥〳㡦っ㌰㜰㙣㤰㠱㘳っ㈱攳〵戴㤳㙤〳㔷㍢つ㥣㘲㘳㕤〶ㄶ〳㉢ㅥ扣挷㌲戰ㄴ㜵昱攰㐸愷㠱㙢㘸攰㌴㤰晣㍣㔸ㄴ㘴攰㄰㐳昰扥〴㌶捡㉦㉦㐵改㍡㑢㈹扦㠱ㄴ愵㠵㑥愵て㠱㤸捦敦ㄶ晦摣㈸攴ㄷ㤳㈲攱昷㡤挲挱搶㈸散㝥攲〰挵敦㉣搳㈷㥥ㅥ㠵晤㠲㑥扣慦㈱㜸㕦晥ㅡ攵户㥣㜲攲ㅢ慤ㄳ㥦㡦扡㥣昸愱捥ㄳ摦挴ㄳ攷㤷㤰㝦敥挴ㄷ摡ㄲ㝥搷㠹搷ㅤ㘵㥤㜸挱搲〱敡㌴㐸昰㍢昱㠳㠲㑥晣㐰㐳挸㜸改敢ㄹ㤰㈴搳捦搳㌸户搴昴㈳㕦㙣㍡挷っ㉦昱搱㈵攰ㄵ㈷㍤㙢㌹改㍣搴挵㐹㍤㥣㑥摡っ愲扡搰㘵㘰㝡㔰㜷つ㌲戰㡢㈱㘴扣㜸昵ㄲ摢挰㤷㥣〶捡ㄷ㠰㑥〳攵捡㜵㠵㙤攰㔶换挰ㄵ戶㠱㝢㌹つ㝣㤵〶㕥ㄷ㘰㘰挷㈰〳㍢ㄸ㐲挶换㑦㙦戲つ㝣换㘹愰㝣㔱㤶㘱攰㙤戶㠱敦㔸〶摥㘹ㅢ戸㥢搳挰昷㘸攰摤〱〶戶ぢ㌲㜰㐷㐳挸㜸〱改㕡摢挰㡦ㅤ〶㐶敤㉦㥦㤴㝣戳㐴㑢㔳ㄸ挶晡〱摢搲㑦㉤㑢ㅦ戶㉤㙤攳戴昴㜳㕡扡㈱挰搲㔶㐱㤶戶㌴㠴㡣户㝦㍥㘶㕢晡慤挳㔲㈵㕦㥦㘴ㄸ昸㤴㙤攰昷㤶㠱捦搹〶㙡愷㠱㍦搲挰ㄷ〲っ捣〹㌲㌰摢㄰扣㙦攰㡣昲换〹ㄹ〱扦㔹㑡昹つ㠳㡣〰攵㔴捡改㈱晦㌵㤰晥摣㌴挱㉦ㅥ㝥晦晣㜸昲㠸〱昰㔵㈸㜴摣〹〳ㄴ扦㤳昰㥢㈶㝥昹㌱㈰搳晤搹㄰扣㙦摥㡣昲㕢っ㌹昱㌰㉣㙡㤹慤昸㔵㠴㥣昸㑦㘸㤱㑡㕡昳㜸攲晣㤲攱捦㥤昸㈷戶㠴摦㌵㍦㠶㝡㔸㈷扥敡摣〱敡ぢ㐸昰㍢昱㙦㠳㑥晣ㅢ㐳挸㜸攳收㌷㤰㈴昳㘳㉢㥣㔳㙡㝥㤴㉦㉥攰㘴㜷㑥昱〳㜸挵㐹㔱换㐹㍦愳㉥㑥晡挲改愴搶㈰慡㙤㉥〳搳昳攳挷㐱〶㝥㘴〸ㄹ㙦扤攴昷〰㘲㘰㍢愷㠱昲㠰㍦挳㐰㍥搲ㄷ〳㜷戶っ攴㜳㜹㌱昰㝤愷㠱扢搲㐰㍥っ㑦㝢㌰㙤攰㕢㐱〶扥㘹〸摥㌷㑦㐶昹昸㕣㤴㜶戴㤴戶戵㤵扥敥㔴摡ㄹ挴晣㜶㈰攱晦㍦㤱搹昳搱戸㐸昸㕤㕤㘷挰〴搳㜵㜰㘹攵㔳昳昴㠹愷㜳㡡慤㐱㈷晥戲㈱㘴扣㜱㤲て搶㈵㌲晢挲㈲扢敢㐴敤愷敢㑡ㅥ㥤㌳㐴㈹っ㉡㔱㍥㉣ㄷ㙦㜵㐵㈳っ㌴㍥摣㤶㄰扤攰昴㔶㌷㄰ㄵ㥦ㄱ愷㉤㑤㠷攸搹㈰㑢㥦㌱㠴㡣搷㍤昲㌱戲㔸㝡㠰挳㔲㈵捦㠷㘹愰㉢㉦攵ㄳ㘱㌱昰㈰换㐰㍥搶ㄵ〳㥦㜰ㅡ搸㥢〶昲㔹慡㥦㠱ㅢ㠳っ摣㘰〸ㄹ慦㕣攴攳㔶㌱戰㥦搳㐰㜹㡥㑡〳敤愷㥡㘴㠹昲挹愹ㄸ㌸挰㌲㜰㔴㠰ㄵ敢㠲慣㜸挰㄰㌲摥㘵挸攷㠷㘲㐵㤱搳ち㜹㌰㐸㉢㕣㌷搱㝣ㄴ㈸㔶っ戳慣攰〳㌳㍦㕦摣ㄳ㘴挵摤㠶㤰昱搲㐰㍥㔳ㄳ㉢㐶㍢慤㤰㠷㘵戴挲㜵ㅢ挶挷㘳㘲挵㔸换ち㍥攳㤲㘰摤〹改愹㘹㝢ㅣ㠸㡡て㤶晣っ扣㌵挸挰㕢っ挱晢攲扥㈸ㅦ㐵㠹搲愳㈰㔷ㅦ㑤㜰っ㐰㈴㤷㡦㥢ㅡ晡㐹㜷敥散㡡㈵攴㜵㍡㝣㠳㔸㙥㌹昷愲㌵㉦户搰㝣㐲㈴㙦㙡慢㤴㡤㕣㉤昰戶㤱昸㡣㔸㝣ㄴ㕥愰㠳㜷㡣㡣慦愸㌲㥢愳昰㘲ㅤ晥㍣户晤㍥ぢ㉤㌵㌶づ㤷㡦㠹攳〵ㄷ捤捡㠷㈷昰㥡㥥戲扣慡戱㈵挹㘴㉣㕥晤㜷搸㔳㠹慤㜵㌹㑣戳㌱㔷昰攵㝡㔹扥扢摡戸㕤捤晢晥ぢ挷扢㠸搲晥戰摦㐷㤵挵㤷㤴晣戱ㅤ㤵攱挹㠸㕡晡㜵愴戲㡤㉥㤱愵慥㐷摣攵扢摥㑦㝡敥戴㑤散つ㘵㠵昴ㄴ㠶㤹㜳㤰㤲㜳挰慦㠷改㘲愲㌶〱㈵㈰㤴换㠷㙦摥㤳攲晥挲㈲戶挸㥤㔳㔱㤶㥣ㅥ㥥ㅥ慢㤸㌶㍤㠹㝤㠴捤㜹愶ㄳ㉥扢㝦挰慦扤愶っ㡣捥戵扢㔴〹㘵㑥㈵㈸〵㠸㈸㍥㐳㘳户搲戴㌵㑢㕤攱㙢㕢㌹昹摤戶㑤㈷㙡㔳捡㌶挵挷㙤戴㉦愵昱㔴㔴愴ㄳㅦ㑦捥ㄹ〴㤵〰ㄱ挵㠷㘲づ㡤换㝣㌵搶㤰摦慤㜱ㄶ㔱㥢搲ㅡ昹晣捣愹㔱㉤㌵㠲挳〹㜰㕡㍦攸㔲收昸㌵晥ㅣ戵搴㔶ㄵ㍡㌹㤴㜶㝣㉤戸挳戳〱戲〷㈶慡㘴㘲〰㠸攸㌹ㅥ㜵㝣㜲㐶㜵昶ㄱ攵攳㈶㌹挱㜹攴㍣㠱攰㐴㠰㠸扡搸搸㘱㕣㝡㥡慤搵ㄵ敥〵攴㜷㥦攰挹㐴㙤㑡㥦攰愵㤰攳㍣挱㈸㥦ㅦ㠹挶㔳挹㜹ㅡ挱㈲㠰㠸攲㌳㈲㠷㑢㑦昰搵㜸〶昹摤ㅡ捦㈲捡愱昱㕡慦㐶㍥〷ㄲ㡤㑢挸戹㤴攰ㅣ㠰㠸攲㐳ㅦ㠷挶㔹扥ㅡ捦㈷扦㕢攳㌲愲ㅣㅡ㙦昷㙡㕣㙤㙢晣㈷㌹㉦㈲戸ㄸ㈰愲昸ㄴ挷愱㜱扡慦挶换挸敦搶㜸〵㔱づ㡤㙢㍣ㅡㄵ㥦搴㔰㜰昸㑡㜰晡㜵㥢愹戶㉡㔷户㔹㐱戹散㌶改㉥㜳㡤㐷ㄵㅦ昳㌸扢㡣攲戳ㄱ㔱㜵㕤㠰慡㘳㝤㔵摤㤰愹敡㈶㡦㉡㍥㔸㜱慡㡡㍥つ㠴㐴敥ㄶ㜲摥㑡㜰ㅢ㐰㐴昱搱㠳挳㡦攳㙤㡤慥摥戹㤲晣㙥㍦慥㈲㙡㔳扡㜷㙥㌶ㅡ㔳〳晥㈵㕢攳㙡㜲摥㑤㜰て㐰㐴㙤㜵㙢ㅣ攱慢㜱㉤昹摤ㅡ敦㈳捡愱㤱㡦ㅤ㕣攳㠱捦ぢ攴ㅣㅦ㈰攷㍡㠲〷〱㈲敡ㅤ户挶㠱扥ㅡ敢挸敦搶昸〸㔱づ㡤㝣㡥攰搲挸〷〰愲㜱㈳㌹ㅦㄵ㜶㠰㠸晡搴慤戱户慦挶㈷挸敦搶昸㤴㠸㐸㝢㤵捦〳㕣ㅡ㜹㈳㉦ㅡ㥦㈱攷戳〴捦〱㐴搴昷㙥㡤晢晢㙡㝣㥥晣㙥㡤㕢㠸摡㤴搶昸愳㐷愳攲㥤戹㜴搲㤷挰改㌷ㅥ昶戱㔵㠵㥣搳攸㔶捡㜵㡦㠷㔷㍤慡㜸㘳攱散愴㡡昷挲愲敡㌵ㄴ晣㔴㜵昲㔵昵〶攵扡㔵扤㐵㤴攳慣㜸㈳敤㔴ㄵ㙤〵㠴昸昱ㅤ㜲扥㑢昰ㅥ㐰㐴昱㔶搳㌱ㅥ㜶戶㌵扡挶挳㝦挹敦昶攳㐷㐴㌹㌴戶㐶摤ㄵ㌹摥㑥㡡挶㑦挸昹㈹挱㘷〰ㄱ挵㝢㐷㠷挶敤㝣㌵㝥㐹㝥户挶慦㠹㜲㘸攴㙤愶㔳愳敡㘸〴㠷扦㐵挱捦㥤捤㙤㔵慥挸㝤㑦戹㙥㜷晥㐸㤴㐳ㄵ㙦㉥㕤敥攴ㅤ㤹㥣摣晦挸昹㌳挱㉦〰ㄱ挵扢㉥挷挹㘵搹ㅡ㕤敥摣㐶㝥昷挹㈹散户㜱㙡散〶ㄶ攷挹㐵て〰㐲㌴㘶㤳㌳㠷㈰ㄷ㈰愲づ㜲㙢晣改〷扦散㉡㡦晣㙥㡤ㄱ愲ㅣ攷搸摢慢㤱户㑡愲戱〵㌹㕢ㄲ戴〲㠸愸〱㐶㘳㌸ㅦ搵捣晣敥㑢㕦ぢ戶〳㙦戸㌵㐰㜶㔱扣搴捡昱㈰㑢户〱挶㘱㐵㤴㜷㐶愲㜴〷ㄲ摡ㄲ散〸㄰㔱扣つ㤲戱搲づ搵㑣愵晦昵㔵扡㌳㜸挳扢〰戸㤵敥ち㡣㔳改㘸㕢㘹㝢ㄲ㜶㈷㈸〰㠸愸戱㐶愹㐹㘵摥昰㔵搲㠹晣㙥摦敥㐱㤴挳户攳㈰挷ㄹ㑤㜵ㄴ㄰㜲ㅦ昵ち㐴昲㍥敡㌰捣㐸㜹㔹㘱挵扢ㅤ㈱㙣㌵㠴扥㐲㔰敡ㄸ㥢昰戲㈱昰摢㑡扤㉦ㄴ攵㌲㜵㙥㜴㑥捦㍢扦㍦昸〳㈲㕤愰㑣㌱㈹㤷扢挷慥慣㐱㤸㝣㤸㔶㡢搹㉦㜸捥㘷慡㑤㜸摥㜳㍥㑣扦愵挵扦㥤攷搳㥤㐲㤹㙥换敤㐰て搶㤸㘹㡢挲㥥㑥㠵捣慡愵昹㌳ㅥ㠵㌳㙣挲搳ㅥ㠵捣扥愵挵㔳㑥㠵〷㔱㈸戳㙤㔱㜸㌰㙢㑣戴㐵㘱㙦愷㐲愶挹挲搳㠷㔸㘶挷挲㜳㠸㤳㠷㤹戰愸㜸搴㘳搴〹㌶㘱愳挷㈸㘶捣搲㘲㠳搳愸㝥ㄴ捡っ㔹ㄴ昶㘷敤㘴搴㐴攱〰愷挲㔳敤收て㝢ㄴ㌲㌹ㄶ戹て㜹ㄴ㌲㘱ㄶ挲㠳㑥㠵㠳㈹㤴〹戲㈸ㅣ挲ㅡ㜳㘳㔱㔸攴㔴戸挴㙥㝥㥦㐷㈱㜳㘳㤱㝢慦㐷㈱昳㘵㈱慣㜵㉡ㅣ㐱愱攷㠳㈴ち㐷戲戶っ㌵㔱㌸捡愹昰㥦㜶昳扢㍤ち㤹ㅡ㡢摣搵ㅥ㠵ㄷ摢㠴扢㥣ち挷㔲㈸搳㘳㔱㜸〴㙢捣㡣㐵攱㌸愷㐲收戵挲㌳㥥㔸愶戴挲㌳挱挹挳㠴㔴㜸㈶ㄲ换㕣㔴㜸㈶㌹㜹㤸㜷㡡㝤户㜸っ㘷㉥㉡㠴㥢㍤㠶摦㘶ㄳ㙥㜲ㅡ㝥っ㠵慥〴㐹ㄴ㑥㘶㙤ㄵ㙡愲昰㔸愷挲搵㜶昳敢㍣ち㤹㡡㡡挲㙢㍤ち敦戱〹搷㌸ㄵㅥ㐷愱㑣㐷㐵㘱〹㙢捣㐴㐵攱㔴愷㐲㘶㥤㈲昷㑡㡦㐲㘶愲㐲㔸敥㔱昸愰㑤戸挲愹戰㥣㐲敢㐰ㄲ㠵搳㔸㝢〴㌵㔱㌸摤愹㤰㐹愷挸扤挴愳㤰㠹愸㄰㉥昶㈸摣㘴ㄳ㉥㜲㉡慣愴㔰㈶愳愲戰㡡戵愷㔰ㄳ㠵搵㑥㠵捣㌹㐵敥〵ㅥ㠵捦摡㠴昳㍤ち㤹㥢㑡㡢昳㥣ち攳ㄴ晡㍣㐸愲㌰挱摡ㄶ搴㐴㘱搲愹㜰慢捤㔳㑢散慢㌶捦㙣㈷て戳㍦㤱㌳㠷搸户㙣㥥戹㑥㥥㜷㠰ㄵ㌳捥昰ㄸ捥挴㑦〸㡢㍤㠶㌳ㄹㄴ挲改㑥挳攷㔳㈸㤳㍦㔱㜸ㄲ㙢捣晢挴昰〵㑥㠵㥦搸捤㑦昱㈸㘴摥㈷㜲㑦昶㈸㘴㉥㈸㠴㠵㑥㠵愷㔲㈸㜳㍦㔱㜸ㅡ㙢㕦愳㈶ちㄷ㌹ㄵ㌲㘹ㄳ㥥搳㠹㘵扥㈶㍣㡢㥤㍣捣捤㐴挵㍣㡦㔱捣搷㠴㌰搷㘳ㄴ㜳㌸㈱捣㜱ㅡ㜵㌶㠵㌲㘷ㄳ㠵㑢㔸㘳扡㈶ち㤷㍡ㄵ㌲㌵㤳收〹㡦㐲愶㙢㐲㠸㝢ㄴ㌲㠵ㄳ挲㉣愷挲昳㈹㤴㈹㥢㈸扣㠰㌵㘶㙢愲㜰㤹㈹戰愲㕡愰㈲捤慢㍣ち㤹慤〹愱搲愳㤰ㄹ㥣㄰㘶㌸ㄵ㕥㑣愱捣搰㐴攱㈵慣㌱㌱ㄳ㠵㤷㥡㠲㈸㘴㔶㈶捤愷㜹ㄴ戶戵〹攵ㅥ㠵捣摥愴㐵捣愹㜰㌹㠵㌲㍢ㄳ㠵㔷戲挶愴㑣ㄴ㕥㘵ち愲㤰ㄹ㤹㌴㉦昱㈸㘴㤶㈶㠴攳㍣ち㤹戹〹愱搸愹昰㕡ち㘵愶㈶ち慦㘳㡤㐹㥡㈸扣摥ㄴ㔸挹㘷㐶㜵㈴ち㔹㜳㔵改㜱㘵挷ㅤ昷㘳㝥㑥挱捥㌹㐷つ㘸㜱搹㕢㑦扥戳㙣换戱㝤晦晢换昲攵㕢摥㕢昶昴㉦敢愶昶㝤散摡㙢㌷㡥㔸昱昴㍢慤换慦捥㕡昳攳愸慢攷昷㤸㌱㝦㔶昹挴㝤㠷捥㍦晡昸㈳㝡㡣摤慥㑢㜶㜶戳㘶㝢戵㜹扣摤摥搱㤳㘷摤慢搶扦戲㘳戵㤲㉣ちち㔲㉢戳㔰づ㐵扢㐲慤攴扤㌷愲搰㌲㍢㥦㠹㔰㤳㥡㈱戹ㄵ捤戰扦㥣ㄱ㌳㤸㘳㠹ㄹ㌷㕢㘶ㅣ搴搴㘶㐸挶㐵㌳散㉦㍦挴っ㘶㕥㘲挶慤㘲㠶㤲㥣㡢㕣户愱㙥ㅦ㔱收㕥挲㜵扢㜰攵㌳㙤㙡㔲㥦㐹㈶㐶㌳散搵戰㌴㈵捡㡣㑣捣㔸㘹㤹挱㘴慡㐹捤㤰晣㡣㘶搸㕦搵㠸ㄹ捣搳挴㡣㔵㤶ㄹ㈳㥡摡っ挹摡㘸㠶慢〷㡤戲捤㔸㙤㤹挱挴慢㐹扤㈱戹㕣㠶ㄹ攳㙣㌳敥ㄱ㌳㤴㘴㜳攴㜲昵㈰㘶㜵攲戳㌵ㄶ㤷攴㜳ㄹ㕣㤳㙣慥㝢㠵㉢㥦㈹㔹㤳㥥㤲㘴㜹ㄹ愷挴㙣㑦㡣扤摦㌲㠳㠹㕡㤳㥡㈱戹㕦㠶ㄹ捣〱挵㡣㜵㤶ㄹ㑣摦㥡搴っ挹〸㌳捣㘰㘶㈸㘶㍣㘴㤹㔱搹搴㘶㐸㥥㐸㌳散㘵㑥㈸㠷愲捣ㄷ挵㡣㍡换㡣㜸㔳㥢㈱搹㘳㠶ㄹ捣㈲挵㡣㐷挴っ㈵昹㈳戹㕣摤㝤戶捤戵搱攲㤲っ㌲㠳㡢㤹愴挸摡㈴㕣昹昳昱㕦㤳〶㔸昲㑡㥡攱㥡㐸ㄶ搸㘶㍣㙥㤹挱搴戰㐹捤㤰㙣㌳挳㡣㐵戶ㄹ㑦㡡ㄹ㑡昲捤っ㥦㉤戶戹㥥ㄶ慥晣戳昱㕦㤳ㅡ扢〴ち㈴㜹戱ㄷ㝦挰愴㔰㜴愹㙤挶戳㤶ㄹ㑣㈴㥢搴っ挹㑤㌳㝣戶捣㌶㘳戳㘵挶挵㑤㙤㠶㘴慣㌴挳㕥挸㈱摥㘰收㉡ㅤ昹㜹换㡣攵㑤㙤㠶攴戱㌴挳㤵捣㕣㘵㥢戱挵㌲㠳愹㘸㤳〶㐵戲㕢㥡攱捡て㤸攵㡡㌷㕥ㄲ㌳搴㡤昸㑦昲攴㝤㑣㥥㍣〸㑤昲昰㙡ぢ愶㝥㐲搸摢㐳㘰㌲㈶㠴扤摣㠴愸㍤挹愸摢㙤㡥㍤摤ㅣ㡡愹㤱㌴摤挳㐳㘰戲㈲㠴捥ㅥ挲㙡㥢搰挹㐳攰〵㕤㕡㜴昴㄰搶搸㠴づㅥ〲㉦摢搲愲挰㐳攰㠵㔴〸扢㝢〸扣戴〹愱扤㠷挰㡢㡤㄰㜶昳㄰㌸晤ぢ㘱㔷て㠱ㄳ戲㄰㜶昱㄰㌸〷ぢ㘱㘷て㠱搳慥㄰㜶昲㄰㌸ㄱち愱㥤㠷挰愹㐹〸㍢㝡〸㥣㡤㠴搰搶㐳攰晣㈰㠴ㅤ㍣〴㡥㔸㈱㙣敦㈱㜰っ〹愱㡤㠷挰㕥㉤㠴搶ㅥ〲晢㤹㄰戶㜳ㄳ㥡晦㍦愹收ぢ摦</t>
  </si>
  <si>
    <t>㜸〱捤㕤〹㜸ㄴ挵戶㥥ち挹㤰ㅥ〲ㄹ〱ㄵ㜱ぢ㠲捡㜶㈳慢㠲㠸ち㠴㝤ㄱ㔹〵搱㄰㤲〹〴戲攰㘴挰㠰戸慦攰㡥戸攰㠶㈲愲㠲㈲㉡㙥戸㐵攰愱㜲㔱慦扢愲愲㔷扤敡㜵摦慥愲愲扥晦㍦㕤㤵㔴昷昴㈴㜹扥㥢敦㜳㐸づ㔵攷㥣㍡攷捣晦㜷昷㔴昷㔴愷㐳㉡ㄴち晤㠱ㄷ晦攷㉢㥤㡤晤挶㉦愸㑣挴捡㜲〷㔵㤴㤶挶ちㄳ㈵ㄵ攵㤵戹〳攲昱㠲〵愳㑡㉡ㄳ㑤攰㄰捥㉦㠱扤㌲㈳扦戲㘴㘱㉣㌳㝦㝥㉣㕥〹愷㡣㔰㈸㌳搳㐹㠳㝤ㅦ晤ㅢ㌵ㅤ㠷愳㥣㜴ち㜸㠵㥣㌰㐵㔳㡡㑣ち㠷㈲㐲搱㡣㈲㡢愲㌹㐵ぢ㡡㙣㡡㈸挵ㅥㄴ㉤㈹㕡㔱戴愶搸㤳㘲㉦㡡扤㈹摡㔰㌰扦搳㤶㘲㕦㠸慣晤㈰㈶っㅡ㜸摣㡣搹㜸㌷攳ㄳㄵ昱㔸搷㥣㐹㙥捤晤扢㜷捦挵扦㕥扤晡攴㜶敢㥡㌳㘸㕥㘹㘲㕥㍣搶扦㍣㌶㉦ㄱ㉦㈸敤㥡㌳㜶摥㡣搲㤲挲㤱戱〵ㄳ㉡收挴捡晢挷㘶㜴敢㌹愳愰㔷㥦敥扤㝡昷㉥敥摢户㑦搶晥㠸㍣㘶搰挰戱昱㔸㜱攵㝦㉢收〱㡣㜹摣愰㠱戹㘳㘲㠹晦㔶捣〳ㄱㄳ㈱昳㉡捡ち㑡捡晦㑢㐱㌳挸㘹捦扣㔸㘱〹挹㡦挵攲㈵攵㌳㜳㔱戶〷㘸昴㡥挸ㅤ〲挴ぢぢ㉡ㄳ㠳㘲愵愵攳㘲挵攴㍤慢㡣㤸挵攲戱昲挲㔸㘵㡢戲挱㔵㠵戱㔲㙤慥捣㉣㥢㔴㄰ㅦ㔳㔰ㄶ㑢㘷㈳扢捣攵㙤㜸㔱慣㍣㔱㤲㔸搰扣㙣㘲㘵㙣㕣㐱昹捣ㄸ㕤㌲捡㠶捥㉢㈹㑡㑦㔷改改愱㈶㠷〶ㄵ㈳摣攴づ㠹ㄷづ㥡㔵㄰㑦㐸㡦慣㜵て昲戵戶㄰㈹摣㔳ㄶ户愲ㅣ摦㈸搲㌴扥愴㙣㘴㉣㕥ㅥ㉢㘵ㄲ㤲搷挵攷㈴㤸戸搰搷㠰㘳摥つ㠹㔱捤昴晥挶户挲㉣㑥づ㐵㍢㠸昰㐱㄰㤱扣㤲捡㥣㔸搹摣㐱㍤㝡㌸敤㘹改〰愱搲摦挶㙥㙢㡦攴慥㤳㤶㕦㤰㤶㍦㈳㉤扦㌰㉤扦㈸㉤㍦㤶㤶㕦㥣㤶㍦㌳㉤㝦㔶㕡㝥㐹㕡晥散戴晣㌹昰㌱慦捣愶㑤搳昴慢敡㤵㌹㔳敥ㅤ搳㝥搴摡㕢扥㝤㜹㕢攴昳搹㡡㝢慡散戲㠷愰攱ㅣちㄱ敥〸搱㙣㐲㐵㘲㕥㌹捡ㄹ搴扤㡦搳㠹愶捥㄰㑡扤㠶㔲㔸捥搵愷扤㜰摥㥡㌷㙦捥扢慡晡扤敦ㅦ敤㥢晢㠸攲捥㉥㜱扡搲昹㙦㄰攱㕣〸㜹㐷〵攵攵㠳扡昷㜰づ愳愵ㅢ㠴㔲㉦敡㌰㕦挴㈶晥摣攱扤愵㈳慦摣㕥㝤捡愴㉦㑥㉢㔰㍣㕣㐸㤸ㅥ㜴敥〹ㄱ敥〵搱ㅣ攵っㅢ㍥㘹搴ㄴ㔴㠴㐸扤㘹㍣ㅣ㐲愹攷㜴愴ㄶㄷ敦㤸㝦挳㙤㔷㡤㜹散摤㠷㔷捣㙦昳搲㠵㡡摢㥥㐴敡㐳攷扥㄰攱㈳㈱慣㌷搶搳改㐷搳㔱㄰㑡㙤搶㜱㘲㕢㑥㍡昶㠹攱晢て㔸昷㑢攸昳敥㉢㉥敦愴㜸搸㤲㌸㐷搳昹ㄸ㠸昰戱ㄴ搸扥收㜷敦敥っ愰㜶㈰㠴㔲㑦攸㄰㡦敦捣㕤㜰摦〹㐳㐷㥦扢晢㠱晤搷捥ㅣ晦㥡攲㐱㑦㐲攴搱㜹㌰㐴㜸〸㠴㔵㑡て㘷㈸㑤挳㈰㤴㝡㔸挷改㝢攵换敢挷摤㤰㍥昸捡㝦㘷㐶昳攲敦㕤愵㜸摣㤴㌸㈳攸㍣ㄲ㈲㍣ち愲㌶㑥户㈳㥣搱㌴㡤㠱㔰敡㍥ㅤ㘷攲昶㈱㤷敤㍦㙥攲昰㌵㔳て戹敦戱㙦摡㉡挵敤㐷攲㡣愵昳昱㄰攱㜱ㄴ㝣㑢㍤扡㌹攳愹㥤〰愱搴㕡ㅤ攲摣㡣搷扥㉢㝢㘹晤㤸㡤敢摥敥昴挹晣㝦㕣愳㜸攰㤶㄰㤳攸㍣ㄹ㈲㝣〲㠵㠴攸敥㑣愱㜶㉡㠴㔲户敢㄰户㑣㕤㍦慥戰扤㌳攴慥扥㡢扥㕣摢晣攸捦ㄴて晢ㄲ㘲ㅡ㥤㑦㠲〸㥦っ㘱扤㥢㕥㑥㍥㑤搳㈱㤴㕡愱攳㥣㕣㍤㜳昸㍢㝢敦㌳收搶㝥扢㘶㉤㉥扥戶㡦攲㈷㠷挴㤹㐱攷㐲㠸㜰ㄱ㠵㄰㜴㠴ㄳ愳戶ㄸ㐲愹攵㍡挴㥡㜶搳㑥㜹敦搷敤㜹换搶㌶摢㜶昵㌳扢㍡㈸㝥敥㐸㠸㔹㜴㉥㠱〸捦愶㘰㠸㙥㝤ㅣ敥㑢㑥㈹㠴㔲㔷改㄰㑤㍦晡昴ㅦ㤷㕣㔳㌵㜴搹搷户て㍥晣挹㈵て㈸㝥㙡㐹㠸㜲㍡㔷㐰㠴攷㐲挸昶㥦愸㐸㜰㡦㍥㠵㤶㌸㠴㔲㤷敡㌰㉦㥣搳戹搳扡㍤㐶つ扤攳挶㡣㈵㥤ㅥ㕢昱㠲攲攷㥥㠴㐹搰㜹ㅥ㐴㜸㍥㠴扤晤㜷敢改㥣㑡㘳ㄵ㠴㔲ㄷ敡㐸㑦㕤昴㝤挹㤸ぢ㈶攷㕤晥㘵摥挶〳户㍤㝣戹攲㠷愷㐴㕡㐸攷搳㈰挲㡢㈰㈲㘶㑦挲㙥㜴㍡㉤㘷㐰㈸㜵戶づ昳搶换㤷慤㜸昶愵㍥㐳㉥㍢戴攸㡣昸㘱ㄹ〷㉡㝥晣㑡㤸戳攸㝣㌶㐴昸ㅣ㠸㕡㤶扡㜷㜳捥愵改㍣〸愵㑥搳㜱昶ㄹ昹昰晡搱攷㕣㍣㘶搹昱㈷㡦敥昱㕡戸㠳攲㈷戸挴戹㠰捥ㄷ㐲㠴㉦㠲愸挱〷敦㙡㌱㉤㑢㈰㤴㥡愷挳㥣搳昷挱㈷㑥摡晣攳攰㕢㐷㙥㘸摢戱敤〳昹㡡㜳〰〹㜳〹㥤㉦㠵〸㕦㐶㈱㘴昷㜶㉥愷昶ち〸愵㉡㜴㠸㔵愷㑦晤㜰敥㘹㜷㡣戸㜹搱㍢㑥搳扤愷㤶㈹捥㈰㈴挴㔲㍡㕦〵ㄱ㕥〶㔱㜳愴㐲㈵㔷搳㜲つ㠴㔲㈵㍡捣晤敦㜶㐸㝢慤愴㜸搴搹昳ち昷昸晥挰㠲㍦ㄴ攷㈰ㄲ收㍡㍡㉦㠷〸㕦て㤱㌵慦扣㐸ㅦ挴ㄱ攸〶摡㙥㠴㔰慡㔰〷㙡㤹晥改ㅢ㙦㔷ㅥ㌱㘶㜵晡攲㜶㙤摥㥢㌹㑤戵㠱㔹〲摤㑣攷ㄵ㄰攱㕢搸〲㔱㜲晣敤敥摣捡敥㑡〸愵㑥搲㔱慥㕢戲㍤㝣搴挷搵㠳ㅦ散㝢攵ㅢ㘳ぢ㙥戸㐸㜱㈲㈴㔱㔶搱昹㜶㠸昰㙡〸㡢愷敥捥ㅤ㌴摤〹愱搴㘴ㅤ攷扥摢愳〳㥢昷ㅦ㌸攴昲㘶㘷㥣㝣晦搶摦挷慢戶㌰㑢㥣㌵㜴㕥ぢㄱ扥ㅢ愲㌶㑥户扥捥㍤㌴慤㠳㔰敡㜸ㅤ㘷㙤搷㡥愵愷㠴㐶㡣扥戱㐷攵㙤慤㡥㔸昵㡤摡ㄷ㘶㠹戳㥥捥昷㐱㠴敦㠷戰攲昴㜴ㅥ愰㘹〳㠴㔲㈳㜵㥣㐷慥㌸㔰㙤㝢昸敥挱㌷㍦扥戲挹㤶ㅤ㤷㤵㘴㍤〴昳昱晡㔳㌳㉦㕥㜰㉡愶ㅥ戵戳㥡ㅥ戹摤昸慦晥改ㅣ㘶㜳挵扤㡢㡦㈸敥摥扤愸㜷户㠲㥥〵ㄹ㌹〸摢搰㐹〴㌷摤慣攲挹㈵攵㐵ㄵ愷㘲㍢㉢慥捣㉡ㅥ㔲㔲㥡㠸挵愵㤳㕤㡣晦摣㤹㤱昴㥢ㄷて慥挲㤴戲搰㥤㠰戴㉥ㅥㄴ㡢㈷㌰ㄵ㑢㉣愸㥤㤵散㌷戰愰㌲㔶摢敤愲㘳て慣挰戶㔳戹㙦戰㜱㝣愲㈰ㄱ㙢敢户搵〶㐹ㅡ㌶ㅥ搳戴㔸愵㤴㜴㠰㝦搸愴㠲搲㜹戱〱㔵㈵慥㜹㝦㥦ㄹㄳ戶㡡ㄹ愹慤㐳攲戱㔳㙡慣㐹ㄵつ挰㔹挴㝣㠹㥤昴㉥㕤㤳㕢㔷捥愰㔹ㄵ㤵戱㜲㈹慦㑢搹搸㤲挲㌹戱昸昸ㄸ捦㐱㘲㐵昲㔶昷愴㐹捦ㅡ扢ㅣ㔷㡥㌷㡡㜹㘰搱㐱戶㤶㐰挷捡㡢㘲㐵愸㜷㉥㔰㕥㌰愱㘰㐶㘹㙣㉦㡦㡢㥢ㄳ㠶㝤㍣敡㈱ㄵ㠵昳㉡〷㔵㤴㈷攲ㄵ愵㕥换㠰愲昹〵㤸愹ㄶ㡤慥㈸㡡愵换㉢攴㑡ㄵ㙡搲㐴愹㔰挷愰㈹ㅦ㘳㔷㜲㔲㘸㙤㈴㥣㝡搶敤㙣㙤㐴㜴づ㥣㑣搶㐴㐶挳摡挸攸摦愹捥㑡散㡤㤰摥摤敡昴づ搸㐸㌹愸㡤㜷挷换ㅤ〷㝥挰㐳㘹㡣㝢㘵㕡㠷搴㈱㙢户换㝡㉡戵㔸攱㈹㈷扤敢〰㑤挲搶㙣㝢㡤敢㥣㤶搶㑡扦晢挱昳㜱㍥㌲慣愰扣愸㌴ㄶ慦昳㠴㔹戱㈲攷㘱㡡㐷㈸ㅥ愵搸㐸昱ㄸ㐴㐶ㅥ㡥㜱㈹ㄱ㑤㠷㠷慡㔲ぢ㌲㑥㉤㈹㑡捣ち捦㡡㤵捣㥣㤵㠰づ㈷摡㤹㤹㠴㥢㥦慦㍣收㍥㥥ㄶち扤愷搰㜰㥥愰㜸㤲攲㈹㠸㐸㈴ㄴ慥挶晦愱㜰挴㜹㥡晦㙤㠲挸㌶㈷㘴㌹敥㤶ㄹ㔱ㄹ敤愰晥扦㥦ㄲ㈱㘹挸㤱㌳㌰㥣㈲㔷㘶㤴㈱㙥㘵㤳㈶㐱㘸っ㉢愸㥣㤵攰㡥㔸户㤱昱㌶㔳㙣㠱挸晡ㅦ㠸㌱挳㘲愵搸㡤晦㕢㘷搷ㄹ敤ㄱ戳摥戳㌸捥㤲昶㉡ㅢ扦愰扣㜰㔶扣愲ㅣ搷㌸昲ちㄲ〵〳ち㜱慡㕡愹ち挲㘵愳㉡〶捤㑢㠴换㠶㤵攰扦慣戲㜱戱戹戱㠲挴㈰ㅣ愶ㄳ捤换㐶攱㌴㔷㡥愳挳㡢慡㌲捡摣㌳搴扣㔸㘵愱挳㔳搹攱㌸㉣㔵㠵搱挲㜱㌶慢㡣〷㥡㔸㔵㠲愱㥢㤶㡤㉤挰愹㜰挲㠱㔳ㄷㄹ攵戶㌸戲戹攸捣攸㠸敥㈱㐲㔴㥡㔶㤴㘶愲㜰㈳㠵戸攵攰ㄳㄴㅦ户改㕡晡昷愰㠹㠹㤲搲捡㕣つ㙦㙥㕥〵㉥㜵挴攴㉡て㘱て㠷戱㠱㠵敢㈴换扦愳昳㕣昸戸挲ㄹ㙥㔸㤴㌲㌴㕥㌱㙦敥〱㠸昵摦㡡挳㔸㈱㘷㉢挴㡡㙦搷昴㍢昸愶㝢晦搰晦㥦㠹㕤㐸㕥捥㐱昴愸㠶㘰ㄷ晦挹换㜹づ晦㐵敡戲㘵㜴㠰㐷攰㤱㌶挵㘹㝢〶晣戳捡昰㙥㈷挴㘳㜲ㅤ㈲㔳㍡ぢ收挶㥡㤷㑤慥㠸捦㤹㔱㔱㌱㠷攴户㤰㕥攵慣㔸㉣挱㤳晢㘶晡㕡〶摢㑡愹㈶㑤㍣攷敦搶㔵㠰〳ㄱ㍦晣㍣㐴昳〱愵愵㌹㈶㘲㘵昸〵愸㥡攰ㄳ㈵晣㈲ㅡ〳㈷てㅦ㥤㔳㠶㑦愴搲㥣攲㡡㜸㑥㜱㐹㈲㠱㜹㔰捥摣搲㡡捡㥣戲㔸㔱㐹㘱㐹㜹㉣愷挷ㄱ昹㍤昳㝢㜴敢摥㍢愷愴扣㌰愷戰㈲㡥㑦っ㝣㥡收ㅣ㥥㕢㔵㕡㔹愵扡〱㈷㥥戹㥦㝦昸㠲搱㤳ㄷ㜴ㅥ㜰敦㜷㤹㐷扣㜱挶捣戶敡㌰㙤㐸扡㌴㜰〸㌲攷攰搷㜹㤹攲ㄵ㡡㔷㈹㕥愳㜸ㅤ㐲㜵挲㔰ㅥ搵搰昶扥㥣㌷搱㜷摥愲搸〱㠱㘳㤳㜰㠵㐳搳㍢攸㠶摦㠵㐸㍥㌴愹㐳愱收攱挹搹㐹昱ㅥ㠴敡〴挱ㅤ㌹攴扣て㤱㜲㙢攸㐸㡦㙡〸ㄴ㔳㔳㡤昳㈱ㄴㄱ愷づ㥢敡って㙥ㄱづㄹ㜰㠸戹㐳扣搵㕥〸ㄳ〸搶㥥摡㤰㜴晤愳㉢㠶攵㜰晣ㄷㄴ㕦㔲㝣㐵昱㌵挵㌷㄰㉡ㅢ㐳〹ㄶ㍤㡦挴㙦敤㠱晣㍢晡㝣㑦昱〳㠴〵搶㡦搴昱㌸ㅥ㔱敡㙦昸㑦挰搹㐵攵捦㄰敡㌰〸ㄷ㥣㕦搰㑡〹㑥㉥〷㔴㐳㈰㜹㉤㌸扦㐱ㄱ㜱敡戰愹㙥昰〸〲㘷昷敦㈹挰昹㔵ㅢ㤲慥敡昴㐰愴ㅣ晣㍡㘱〵搱㤴㈲㤳挲愱㠸㐰愸晦㘰㘸㌰㌸㔹昴㘹㑥搱〲挲〲㈷㑡㥤〶愷㈷㠲户㘳㠲㤶㔴戶㠲㔰扤搱㜵挱㘹㡤㙥㑡㜰㝡㜱㔴㌵㠴〷㥣扤㌱㈴攲搴㘱㔳㠷㘳㐸㄰㌸ㅦ愴〲攷㥦摡㤰㜴愱慡て㈲攵攰搷挹㐱㔲愷ㅤ挵㐱ㄴ敤㈹㍡㐰愸户㌵㌸㜰昲扥㥣㐳攸㜳㈸㐵㐷〸ぢ㥣捥攸㠶扢㐰〴散㘶㝤ㄱ愴ㅤ㝥㥤慥戰㍢㝦㠳㔰晤搰㜵挱捡㐵㌷㈵㔸摣㙣㤳挱敡㡥㈱ㄱ愷づ㥢㍡ち攳㠲挰㝡㌶ㄵ㔸捦㘸㐳搲搵戸愳ㄱ㈹㠷㔵ㅣ㠹愴㑥㍦㡡愳㈸晡㔳ㅣつ愱㥥搶㘰㥤〷慦㜵昸慤摤捤㡥愵捦〰㡡㠱㄰ㄶ㔸㜹攸㠶〷㐳〴㠰㜵っ㐲戴㘳挲㈱戰㍢㐳㈱搴〰㜴㕤戰㠶愱㥢ㄲ慣㘳㌹慡ㅡ挲戳㘵㡤挴㤰㠸㔳㠷㑤つ挴㤰㈰戰搶愵〲敢ㅥ㙤㐸扡敥㤸㠷㐸㌹昸㜵㈶㈰愹㌳㤱㘲ㄲ挵㘴㡡ㄳ㈰搴ㅤㅡ㉣㌸㜹㕦捥㔴晡㥣㐸㌱つ挲〲敢㘴敡〸ㄶ㡥㐹㠳㌱愸ㅤ㝥㥤改㔴ㄶ㐰㈸㕥挷㜴挱㤹㠱㙥㑡㜰㠶㜰㔴㌵㠴〷㥣ㄸ㠶㐴㥣㍡㙣㙡ㄸ㠶〴㠱戳㉣ㄵ㌸㔷㘹㐳搲挵搴ㄱ㠸㤴㠳㕦愷ㅣ㐹㥤ち㡡戹ㄴ愷㔰挴㈱搴愵ㅡ㥣ㄳ攰㤵挰㙦敤㤶㤴愰捦㍣㡡昹㄰ㄶ㌸㔵搴㘹㜰㐶㘲㐸㍢㈶㔸㐸攵㘹㄰㙡㌴扡㉥㌸㡢搰㑤〹捥㈸㡥慡㠶昰㠰㜳㈶㠶㐴㥣㍡㙣㙡っ㠶〴㠱戳㌰ㄵ㌸ぢ戴㈱改ち昱㔸㐴捡挱慦㜳ㄱ㤲㍡㡢㈹㤶㔰㕣㑣㜱〹㠴慡搴攰㜰㙢攵攵摦㕡㜰㉥愳捦攵ㄴ㔷㐰㔸攰㉣愵㑥㠳挳㡢捥敤㤸㘰ㄹ㤵㔷㐳愸昱攸扡攰㕣㠳㙥㑡㜰挶㜱㔴㌵㠴〷㥣攵ㄸㄲ㜱敡戰愹〹ㄸㄲ〴捥昴㔴攰攴㙢㐳搲戵敦㐹㠸㤴㠳㕦㘷㈵㤲㍡户㔱慣愲戸㥤㘲㌵㠴㥡愲挱㐹摥㜲敥愴捦㕤ㄴ㙢㈰㉣㜰敥愶㑥㠳㐳㍣摢㌱挱㍡㉡敦㠵㔰㔳搰㜵挱㔹㡦㙥㑡㜰㤸㌰ㄹ㥣〷㌰㈴攲搴㘱㔳㔳㌱㉥〸㥣㈱愹挰ㄹ慣つ㐹㔷昵愷㈱㔲づ慢㜸ㅣ㐹㥤㈷㈸㥥愴㜸㡡愲ㅡ㐲ㅤ愳挱搹ぢ㕥㍣㘱慥摤㜲㌶搱㘷㌳挵ㄶ〸ぢ㥣慤搴㘹㜰㑥挲㤰㜶㑣昰㉣㤵捦㐱愸㝣㜴㕤㜰戶愱㥢ㄲ㥣㤳㌹慡ㅡ挲戳攵㍣㡦㈱ㄱ愷づ㥢㥡㡥㈱㐱攰㜴㑤〵㑥ㄷ㙤㐸晡慡㘲〶㈲攵攰搷㜹ㅤ㐹㥤㌷㈸摥愴㜸㡢㘲〷㠴㍡㔸㠳㜳ㅥ扣扣㥦㕥敦搰攷㕤㡡㥤㄰ㄶ㌸敦㔳挷㡦㝡ㅣ㤰ぢ㌱慣ㅤㄳ㝣㐰攵㠷㄰㉡㠶慥ぢ捥㐷攸愶〴愷㠸愳慡㈱㍣攰㝣㠲㈱ㄱ愷づ㥢㉡挶㤰㈰㜰㕡愶〲㘷て㙤㐸晡ㄲ㘶ㄶ㈲攵攰搷昹〶㐹㥤㙦㈹扥愳昸㥥攲〷〸搵㑣㠳㤳㝣捣昹㤱㍥㍦㔱散㠲戰挰昹㠵扡㑤㠸ち㜰昸扤㑥㍢㈶搸㑤攵㙦㄰㡡摦散戸攰晣㡥㙥㑡㜰㘶㜳㔴㌵㠴〷ㅣ㤵㐶㜰敡戰愹㔲っ〹〲㘷搷㙦㈹㘶搰㍦㘹㐳搲搷㑢攵㠸㤴㠳㕦㈷㠲愴㑥㌳㡡㉣㡡收ㄴ㉤㈰搴户ㄸ捡ㄹ昴㜹昰昲㙥㌹㕣㥢攱散㐱搱ㄲ挲〲愷㌵㜵㥢攰て㜰㉡昰㕦㍢㈶搸㡢捡扤㈱ㄴ扦慦㜲挱㘹㠳㙥㑡㜰收㜲㔴㌵㠴〷㥣㝤㌱㈴攲搴㘱㔳㜱っ〹〲㘷㘷㉡㜰摥搵㠶愴㉦捤昸攱㥣㠳㕦愷〳㙢㍦㤸攲㄰㡡㐳㈹㍡㐲愸㌷㌴㌸挹挷㥣捥昴改㐲搱ㄵ挲〲㈷㤷扡㑤㠸ち㜰收攱㍦〱愷ㅢ㤵摤㈱搴愹㔰戹攰昴㐰㌷㈵㌸昳㔹㔶㌵㠴〷㥣摥ㄸㄲ㜱敡戰愹㉡っ〹〲㘷㑢㉡㜰㌶㙢㐳搲昷㠰ぢㄱ㈹〷扦捥搱慣晤ㄸ㡡㘳㈹〶㔰っ㠴㔰㑦㘸㜰㤲㑦㑣昳攸㌳㤸㘲〸㠴〵捥㌰敡㌶㈱㉡挰㌹つ晦〹㌸㈳愸ㅣ〹愱㑥㠷捡〵㘷ㄴ扡㈹挱㔹挴戲慡㈱㍣攰ㅣ㠷㈱ㄱ愷づ㥢㍡〳㐳㠲挰㔹㤳ち㥣扢戴㈱改摢捤戳㄰㈹〷扦捥〹慣㝤ち挵㔴㡡ㄳ㈹愶㐱愸摢㌴㌸摣〱慦挴㙦敤愷搵挹昴挹愷㤸づ㘱㠱㌳㠳㍡晤㘹㜵㌶㠶〸㌸㐵㔴挶㈰搴戹㔰戹攰ㄴ愳㥢ㄲ㥣㜳攰㤶っ㑥〹㠶㐴㥣㍡㙣㡡晢㝦㄰㌸㔷愴〲攷㜲㙤㐸晡捡昶〲㐴捡㘱ㄵ㜱㈴㜵㉡㈹ㄲㄴ昳㈸收㐳愸挵ㅡ㥣攴㜹㑥ㄵ㝤ㄶ㔰㉣㠴戰挰㔹㐴摤㈶㐴挵㤶挳㙦㠱〵㥣㌳愸㍣ㄳ㐲昱㍢㘰ㄷ㥣戳搰㑤〹捥㐵㉣慢ㅡ挲戳攵㥣㡢㈱ㄱ愷づ㥢㕡㠲㈱㐱攰捣㑦〵捥㍣㙤㐸晡㈲晡ㄲ㐴捡挱慦㜳〹㙢扦㤴攲㌲㡡换㈹慥㠰㔰ㄵ㈹挱㔹㑡㥦慢㈸㤶㐱㔸攰㕣㐳㥤晥㈸扦ㄴ挱〵㥣敢愸㕣づ愱㉥㠷捡〵攷㝡㜴㔳㠲㜳ㄹ换慡㠶昰㠰㜳ㄳ㠶㐴㥣㍡㙣敡ちっ〹〲㘷㕡㉡㜰㑥搴㠶愴慦搸㤷㈲㔲づ㝥㥤搵慣晤づ㡡㍢㈹敥愲㔸〳愱㈶㙡㜰㤲て挸㜷搳攷ㅥ㡡㜵㄰ㄶ㌸敢愹摢㠴愸搸㜲慥挲㝦〲捥晤㔴㍥〰愱昸㥤扤ぢ捥〶㜴㔳㠲戳㡣㘵㔵㐳㜸挰㜹ㄸ㐳㈲㑥ㅤ㌶㜵つ㠶〴㠱㌳㌰ㄵ㌸〳戴㈱㘹攱挰㜵㠸㤴㠳㕦愷㥡戵㍦㑤戱㠹㘲㌳挵ㄶ〸搵㑦㠳㤳扣㕢㙤愵捦㌳ㄴ捦㐲㔸攰㙣愳㙥ㄳ愲〲㥣攵昸㑦挰搹㑥攵昳㄰敡〶愸㕣㜰㕥㐰㌷㈵㌸搷㑢㔹㄰ㅥ㜰㕥挲㤰㠸㔳㠷㑤摤㠸㈱㐱攰㜴㑣〵捥愱摡㤰戴ㄸ攲㘶㐴捡挱慦戳㠳戵扦㑤昱づ挵扢ㄴ㍢㈱㔴㍢つづ㥣扣㉦攷㝤晡晣㤳攲〳〸ぢ㥣㡦愸㝢ㄷ摥〰㘷〵晥ㄳ㜰㍥愶昲ㄳ〸㜵㉢㔴㉥㌸㥦愲㥢ㄲ㥣㕢攰㤶扣攵㝣㡥㈱ㄱ愷づ㥢㕡㠹㜱㐱攰戴㐸〵㑥㜳㙤㐸㕡攳戱ち㤱㜲昰敢晣㠰愴捥㝦㈸㝥愴昸㠹㘲ㄷ㠴㙡㥡ㄲ㥣㕦攸昳㉢挵㙥〸ぢ㥣摦愹搳挷㥣摢ㄱ㕣挰攱搲つ㐷㐱㈸慥ㄹ㜱挱㐹㐳㌷㈵㌸慢㔹㔶㌵㠴㘷换攱挲搱㠸㔳㠷㑤摤㠹㈱㐱攰晣戰㍢挵っ昹㝢㙤㐸㕡戸戲〶㤱㜲昰敢戴㐰㔲㈷㥢㈲㑡戱〷㐵㑢〸昵㈵㠶㜲㠶㥣扣㕢戵愶捦㥥ㄴ㝢㐱㔸攰戴愱㑥㠳挳戵㌰〲㑥㕢㉡昷㠵㔰昷㐰搵ㅥ扦㈱㘷㍦㜴㔳㠲㜳㌷㍤慡㈱㍣攰ㅣ㠸㈱ㄱ愷づ㥢攲㌴㍥〸㥣ㅤ愹挰㜹㑢ㅢ㤲㔶攳慣㐷愴ㅣ晣㍡ㅤ㤱搴改㐴搱㤹愲ぢ㐵㔷〸昵㡡〶攷㍣㜸㌱㙦敤㍣㈷㤷㍥㠷㔱㜴㠳戰挰改㠱㙥戸㈷㐴挰㘵㔳㉥昸ㄱ戰㝡㜱㘰㙦〸昵〰㔴敤昱㡢㤵㥢攸愶〴敢㝥㝡㔴㐳㜸挰敡㡢㈱ㄱ愷づ㥢摡㠰㈱㐱㘰㔵愷〲敢㈹㙤昰㉦㌹捡攰ㄷ昸晥慦㔰㘵㘵㙦捤㘲っ㙢㤹㐷ぢ㌸㠷㡢㈷㤶㤷㈴㉡㥢ㄵて㤸㤷愸ㄸ㔲㤲挸慢㑣㘴ㄵ㐳愰㈹㐳摡捡扡〵㙢㔰㤷攲㐹㈵戱㔳㈷攰㑢挴〳㤳㑤㔸昴㍣㘸㕥㘵愲㐲扥ㅤ㍥㈰搹㥥㔷㌱㐶㔶㠶捤㉤㉤㔸搰㈱挰㕣㔲㐹换攴㔹戱㜲㉣愴㠹攳ㅢ挰晡㥣㉡收捥㡤ㄵ〵搴㌸扥㘲㕥扣㌰㌶㍣敦慦戰ㄴ㐷戹㕦㜳㠷昰㑤慡㔲戸㑣㤲㝡改㠹㠵㍢慦㉥愵攱摢㔷昵㈷㔷㜲㔴㘳㝣挸ㄹ㠴㑤㉦㠴㥣搸昴㥤㍣㙥㠶㤱㔰挶㈳㔰搵扤㠹㔸㡢㝢㥡挱㌹㔲っ㕡㕤㕤㜳扤㝡㙣㜸㜹㘵㐹㔱㉣愲㝢愳㑢捡㕢攸收㜱昳ㄲㅥ㑢㐱㔵㉢㙤挱㔷挴挷㜱㔱㜶㘱㐱扣攸慦挰ち摥ㄸ㕥㉥㈵㉡㡣㝦㝦づ㘸㌷㑣㈸昴㡤戹㌹攵㥢㌳戱戳て搶㔸㍦ち㜳攰㌷昶㌵扢㈳ㅡ搶摡愸㙣昸㌷㈷摣㌵敡㑣昶㐶挷ち捡㠵㠵昱㠹愲扣搸晣ㄶ攲ㄱ挳〶㡥㝢つ㑡㘳慤扣㕤㔹戸攱ㄴて㤸㔱㔹㔱㍡㉦ㄱ㙢㔱搳㤲ㅤ摤㈹ㅥㄷ㉢㉤攰㍡户慣㥡搶搸挲〴㔶〲搶挴攳ㅡ戶扦づ㐳㐰㈴㕤戳愴㠴愷㜰ㅤㅢ慦昷㑤㜰ㅦ晡㤳慣慡㔰愸㔸㕥㕦ㅤ愳慥㕦捥搷㕤挷㠴㑣㈳挲㔷㈸㘳㈳挲㌷㝣㈱ㅢ昷愴㔶㘶㝤愵㝢㠴㤳㠳㔷㤶搱㜱つ㔹昳㘲㌹敥㘱㠱〴㙦㌳挹收慥㔳㡡㝢㠰ㄲ㈵㠵〵愵愵ぢ㕡ㄴて㉦㉦㉣㥤㔷ㄴㅢ㔵㌰㈳㔶㙡㡥搹ㄵ昱戲扦〸㕦改㐰㑤敦㔱㜵攰愲㔷昷つ挷扤㔹㘶搹摣㥦㍥捣攱攲づ昶㌴昹挸㐵㡣㠸㌳㑣敦㜷㕣戳昶㝦㕥㌵ㄸ挱愰㤶戵㙢㕥攵敥ㅤㅣ摡㤲㔴㍣愶㜱〵㔵捤挲㐳搹攳㉣户㔱ㄵ愳㉡戰㈸戴挸㔲つ㉢㜱㔵㝦㤹晤㑡㜶愹㜰㌸晣㘷㍦㘰㠰ㄵ㕥摦攸㌵ㄹ㌸攸戹晤㘳昸ㄹ挳㥤攳〹昴晤㙢慦慣㠹㠸㝣昶换㐱㌰ち挷㙣ㅥ挱摣㠹挳㠴㤲㐴㘹慣㔹戱搸愵㥤挹㕤㠲㘸㌶㉤㥥㌰ぢ敢㤸昲㥡ㄷて㡤㤷ㄴ㤵㘲搹㄰㈷㈱㔸愴捣㍢愶㐶挵㘶㘲㌹敤搸㡡捡ㄲ摥〸搸扣㜸㐲扣愰扣㜲㉥㤷慢ㄵ㉥㘸改改〹㔹ㄹ挵〳㑢捡戱〳戹㌹搹捥㉥ㅥ㍦慢攲㔴摣㑢㌸慦慣㝣㘸挱摣捡扦〴㔱摣㥦摣㤷㝢〴㑣㔳㘹㘹㉡㌳㉤昳捦㝥㔶㌹〷㐹㌴㠴敤㠱㐶ㅡ㠵愶敢㐹戴敡搸㘷挹㤴㕥搰捣㝤㤶㜵㜹敥㡤ぢ㕣㑤㔹㜳㌳㈶㡦挳捥〸散㥡㔹㈳㈱㐶っ㥤㌸扣㜶ㄹ晣晦敢捥挶㡣愷㄰戹㡥㡦〳搹㌴㙡搶摣敥〹攷ㄶ敥收㐲ㅤ户ㅥ㐷㔸㘷捦扦〹㐶㡡挵㠷㕢㈳㍥㐱改捥收㄰慣㠶捣挲捥㡦挳㉦㔶㤱攲戸摢挲敤㜰㑡㔷㔶㔰㡡搵昵㘲ㅢ㔴㔱㔶㔶挰捤㡢㥢收㜸ㅣ扢㘳㤹㌲扦挶搱挴㈹㠶㤰㙤㔰慢ち慡愰㉡愸ㄲㄵ㍥㤲戹㡥㕥摡㡣㔵㌱戳㈰㕥㤲㤸㔵㔶㔲㤸挹づ搷扡晦㈵戶㑢捣㈹搳〱愶㜹挹挶㠹挹慡㝦挵慡扢挸ㄲ㜴攷攲晣㠱搰㤱㝥㙣扤㘹昲㌹慥晥攴㈲㘵捣㘶攵㠰敦㡣㐶戴っ㕣〱〸攱搰敦㤶㘲㑤挲愰㤱〳㤱㝡㥡づ昸㜵挶挰㥤つ晥愶㙦㠶愸㜳摤㘸㔳㌸㐴㐶㔵ㄴㄴつ挱敤㄰ㄵ昱愶晡㑥摣㑣㔰换挳㑡㍣捡戵挲㠳戰慣ㄱぢ昸攷㘳㉥ㅣ捦愴㘲㍣㔶攱愶㜳㤵㜱搸攵㤰ㅦ㠷愱㡣㡣㘶㤹㐱戹㠶㥢㔸ㅤ昴㥡㑡晢㑥收攱㐹昱扦㌸扥て㡥慥㝣㕢㥣㑡㌸挷攱敤㌸㘳昹㥥戶愰换昷攳㜳㌸㥥づ攳㈰㌲戶挲攸摦㑢㔲慥慢挵㠰㔰㐶ㄹ搷晢㘶㤶昱敤㘰捡ㄱ挶㉡㘰慣ㅢ〶㈴攱㘶㤹晦〳扢㌳ㅥ㕥捦㙦摦摥ㅦ敤㤰攲挲搵捤昸㘵晥㤶昸㕦ㄷ㌸〱㍥捥㐴〸昵㌲㤴㍣㌱ㄵ摡戰㠴〷㍡戰㈰㈷㈵㈷愰㡤㡦ぢ昵ち㔴㍣㌱㌱㉦㡢㐹㑣愷愷㘸慦㔷㘱收㤴㥡ㅣ搶㌷㍤㔳慦挱㡦㔳㌴㝣㉤㠲攱戵㜳㠴㘹㍡搸敢㌰㜱㥥攰扥㔲㝥㤲愹㌷攱挰㑦戳㄰收〷挸敢㍢㜲慡户㘰攱搱搳㌹〹㜱搵づ戴㜸㔰㠲愷扢㤱收㐳㕢晦㐶晡㡥㡣㐰㤰改㜰㌷㉦戵ㄳ慤捤昸昵ㄱ㕢〰ㅦ㘷〶㠴㝡㉦搸愱㤰づ㐵㜴㜸ㅦづ㘴摦㠹愱㔷㐳搸㠷搶㌰㡢戰㘲づ㥢挹㘱㕦挰挱㈲慣〴㍡扣㈱㈱㙣㌶摡㈴散㑢愸㔲ㄳ㌶㐷㝢㝤〵慦〶ㄳ昶㌵㥣㕤挲㑡㌱扣㤶戰㜲ㅤ散ㅢ搸ㅢ㐲搸㜷昰ㄳ挲㘴㠵㈸㉢㑦㈲敤㝢戸〸㘹㜳ㄱ㕢晤㠰㥥㠷戴㌸戴昵㤳昶㈳㠶昱㘰攲㔴㌲㠸敥愸㕤㘸㙣挶慦㡦㌴晥㐵〲㘷ㅥㅤ㝦づ㜶㤸㑦㠷㔳改昰ぢㅣ㠴戴㉡昴㙡㐸晢捤ㅡ㘶㤱戶㠰挳ㄶ㜲㔸ㄸ㈵㔸愴㉤㠲づ㔵〹㘹愷愳㑤搲㥡挲㈵㌵㘹㘷㘸慦㑣㜸㌵㤸㌴㉥㠳㜵㐹㍢ㄳ挳㙢㐹㍢㕢〷㡢挰摥㄰搲戸㔴搶㈵慤ㄷ敡㘶攵㐹愴㜱㈱慤㤰㜶㉥㘲慢ㄶ攸㜹㐸㍢ㅦ摡晡㐹㡢㘲ㄸ㝥㐲捥〵っ攲㈶ち㈹㉥扤摤㡣㡥㡦戴ぢ攱攳㕣㐴㐷㉥换つ㜰㔸㑣㠷㈵㜴㘸つ〷㈱敤㘲昴㙡㐸攳㕡㕣㌳捣㈲敤ㄲづ扢㤴挳㜲攰㘰㤱㜶㌹㜴愸㑡㐸扢〲㙤㤲搶づ㉥愹㐹扢㔲㝢ㅤ〴慦〶㤳搶ㅥ捥㉥㘹㑢㌱扣㤶戴㘵㍡㔸〷搸ㅢ㐲摡㈱昰慢攳搰㜸㈸捣㐲搸搵㠸慢㍡愲攷㈱散㕡㘸敢㈷慣㌳㠶攱㈷攴㕣〷㜷昳㔲㕣晥扢ㄹ㍤ㅦ㘱换攱攳㕣て愱戸㌴㌸挰攱〶㍡摣㐸㠷㕣㌸〸㘱㌷愱㔷㐳ㄸ搷〳㥢㘱ㄶ㘱㌷㜳搸ちづ㍢ㄲづㄶ㘱户㐲㘷〸㕢㠹㌶〹攳捡摥搴㠴摤愶扤㡥㠲㔷㠳〹攳ㄲ㘱㤷戰㔵ㄸ㕥㑢搸㙡ㅤ散㘸搸ㅢ㐲搸戱昰㜳昷戲㘳〵㑡㜴㝢愰㘱㥤〹愸〱搰〹㘹㜷㈲戶ㅡ㠸㥥㠷戴㌵搰搶㑦㕡ㅥ㠶攱〷㌷攱㌲〸ㅡ昲㍢〴㜲㌳㍡㍥搲敥㠶㡦㜳てㅤ㠷〶㍢慣愳挳扤㜴ㄸ〶〷㈱㙤㍤㝡㌵愴㡤戴㠶㔹愴摤挷㘱昷㜳搸〴㌸㔸愴㙤㠰づㄵ挹㕥昶㈰摡㈴㡤㉢㡣㔳㤳昶㤰昶㥡〴慦〶㤳挶愵捡㉥㘹て㘳㜸㉤㘹㡦敡㘰㕣挵摣㄰搲愶挲慦㡥扤㡣ぢ㥤㠵戰㡤㠸慢愶愱攷㈱散㜱㘸敢㈷散㘴っ挳て㔶㍤挲摤扣搴㜴愸㌶愳攷㈳散㐹昸㌸㑦㐱愸㠲㘰㠷㙡㍡㍣㑤㠷ㄹ㜰㄰挲㌶愱㔷㐳㔸捣ㅡ㘶ㄱ戶㤹挳戶㜰㔸㌹ㅣ㉣挲戶㐲㘷〸㝢〶㙤ㄲ挶㔵捦愹〹㝢㔶㝢捤㠵㔷㠳〹攳昲㘹㤷戰攷㌰扣㤶戰扦敢㘰㕣㔹摤㄰挲㜸㝥散敥㘵愳〴㑡㜴晤㝢ㄹㄷ㘰ぢ㘹捦㈳戶㥡㡦㥥㠷戴ㄷ愱慤㥦㌴慥搸挶㑦挸昹〷㠳〸㐴昸㝦㈱㕡㥢搱昱㤱昶ㄲ㝣㥣㤷改挸攵摣〱づ慦搰攱㔵㍡㉣㠲㠳㤰昶ㅡ㝡㌵愴㜱つ户ㄹ㘶㤱昶㍡㠷扤挱㘱ㄷ挱挱㈲敤㉤攸っ㘹㍢搰㈶㘹㕣㡤㥤㥡戴户戵搷ㄲ㜸㌵㤸戴㡢攱散㤲昶づ㠶搷㤲戶㔳〷攳㡡敦㠶㤰㜶ㄹ晣㕣搲挶愱㙥㔶㥥㐴ㅡㄷ㠶ぢ㘹敦㈳戶扡〲㍤て㘹ㅦ㐰㕢㍦㘹㕣㐹㡥ㅦ慣㜰㘵㄰㌷㔱㐸㉤㐳㙢㌳㍡㍥搲㍥㠲㡦昳㉦㍡㜲㤹㜹㠰挳挷㜴昸㠴づ搷挰㐱㐸晢ㄴ扤ㅡ搲戸戶摣っ戳㐸晢㌷㠷㝤挶㘱㉢攱㘰㤱昶〵㜴㠶戴㉦搱㈶㘹㕣㈵㥥㥡戴慦戴搷㉡㜸㌵㤸戴摢攱散㤲昶㌵㠶搷㤲昶慤づ戶ㅡ昶㠶㤰㜶㈷晣㕣搲㑥㐰摤慣㍣㠹㌴㉥㔸ㄷ搲扥㐷㙣戵〶㍤て㘹晦㠱戶㝥搲戸挲ㅤ㍦㔸戳挰㈰㙥愲㤰㕡㠷搶㘶㜴㝣愴晤〴ㅦ㘷ㄷㅤ戹晣㍤挰攱㘷㍡晣㐲㠷昵㜰㄰搲㝥㐵慦㠶㌴慥㜹㌷挳㉣搲㜶㜳搸㙦ㅣ昶㌸ㅣ㉣搲晥㠰捥㤰挶敦ㅡ㐹ㅡ㔷慦愷㈶㡤㤷㙦攸昵㈴扣ㅡ㑣ㅡ㤷挱扢愴愵㘱㜸㉤㘹昸愳㔶ㄲ慣ㅡ昶㠶㤰戶〹㝥㉥㘹㈷愳㙥㔶㥥㐴ㅡㄷ搲ぢ㘹㘱挴㔶㕢搰昳㤰㤶〹㙤晤愴㙤挵㌰晣攰㔶㍤〶㜱ㄳ㠵搴戳㘸ㄹ㜰㤹㕤㕦慤㠸挰挷㘹㐶㐷㉥换て㜰挸愲㐳㜳㍡㙣㠳㠳㤰搶〲扤ㅡ搲戸ㄶ摦っ戳㐸换收戰㈸㠷扤づ〷㡢戴㤶搰愱㉡㤹㠴戴㐲㥢㜴㜰㔵㝤㙡搲㕡㙢㉦㉥扢㙦㌰㘹㕣㥥敦㤲戶㈷㠶搷㤲戶户づ戶〳昶㠶㤰昶づ晣㕣搲㡡㠸ㅡ昱散㠱晦散㤹㈳ㄷ昸ぢ㘹晢㈰戶摡㠹㥥㠷戴㝤愱慤㥦戴昷㌱っ㍦㔸㤵挲㈰㙥愲㤰晡〰㉤〳㉥㜴㠶戴晤攱攳ㅣ㐰㐷摥㉥㄰攰㜰㈰ㅤ㜲攸昰ㄱㅣ㠴戴㜶攸搵㤰昶㠹㌵捣㈲敤㈰づ㙢捦㘱摦挰挱㈲敤㘰攸㔰㤵㤰㜶〸摡㈴㡤慢晤㔳㤳㜶愸昶攲敤〰つ㈶㡤户つ戸愴㜵挴昰㕡搲㍡敢㘰㍦挰摥㄰搲㝥㠴㥦㑢摡㙣愲㐶㍣晤愴昱挶〳㈱慤㉢㘲㉢摥㠱攰㈱㉤ㄷ摡晡㐹晢〵挳昰㠳愵㌶っ攲㈶ち愹摤㘸〵㜰搲つ㍥㑥㜷㍡昲㌶㠶〰㠷ㅥ㜴攸㐹㠷摦攱㈰愴昵㐲慦㠶㌴摥扢㘰㠶㔹愴昵收戰挳㌹㉣〲〷㡢戴㍥搰愱㉡㈱慤㉦摡㈴㡤㜷㈱愴㈶敤㐸敤㤵〵慦〶㤳搶ㅣ捥㉥㘹晤㌰扣㤶戴晥㍡㔸ぢ搸ㅢ㐲ㅡ㙦㜹㜰㐹㥢㡢扡㔹㜹ㄲ㘹扣㈱㐲㐸㍢〶戱㔵㑢昴㍣愴つ㠰戶㝥搲㕡㘳ㄸ㘲㘳㈱㍤㠳戸㠹㜰昷㌸戴〶㕣㘶搷㠷挷㐱昰㜱昲攸挸摢㉢〲ㅣ〶搳㘱〸ㅤ摡挰㐱㐸ㅢ㡡㕥つ㘹扣愷挲っ戳㐸ㅢ挶㘱挳㌹慣〳ㅣ㉣搲㐶㐲㠷慡㠴戴㔱㘸㤳戴㠳攱㤲㥡戴搱摡敢㄰㜸㌵㤸㌴摥㘶攱㤲㌶〶挳㙢㐹ㅢ慢㠳㜵㠴扤㈱愴㜵㠶㥦㑢摡㝣愲㐶㍣晤㝢ㅡ㙦搴㄰搲挶㈱戶敡㡡㥥㠷戴〹搰搶㑦㕡㉥㠶〹㘹ㄳㄹ挴㑤ㄴ㔲扣戵挳㠰换散㥡戴㐹昰㜱㈶搳㤱户㝤〴㌸㥣㐰㠷㈹㜴攸〱〷㈱㙤㉡㝡㌵愴昱㕥て㌳捣㈲敤㐴づ㥢挶㘱㐷挳挱㈲敤㘴攸㔰㤵㤰㤶㡦㌶㐹攳㕤ㅢ愹㐹㥢慥扤㡥㠵㔷㠳㐹攳敤ㅦ㉥㘹〵ㄸ㕥㑢㕡愱づ挶㍢㐳ㅡ㐲㕡ㅥ晣㕣搲㜸挷〶㉢㑦㈲㙤㌰㕣㠴戴ㄸ㘲慢㈱攸㜹㐸㥢〹㙤晤愴つ挳㌰㈱㙤ㄶ㠳戸㠹㐲㙡〴戴〶㕣㘶搷愴㤵挰挷㤹㑤㐷摥㡥ㄲ攰㌰㠷づ愵㜴ㄸ〵〷㈱慤っ扤ㅡ搲㡥戳㠶㔹愴㤵㜳㔸〵㠷㥤〰〷㡢戴㔳愰㐳㔵㐲㕡ㅣ㙤㤲挶扢㐹㔲㤳㔶愹扤愶挲慢挱愴昱戶ㄴ㤷戴〴㠶搷㤲㌶㕦〷㥢〶㝢㐳㐸㍢ㄹ㝥㉥㘹攷㄰㌵攲改摦搳㜸㘳㡢㤰㔶㠵搸㙡㍡㝡ㅥ搲ㄶ㐲㕢㍦㘹扣ㄳ㐶㐸㍢㡤㐱摣㐴㈱㔵〴㙤〰㈷㡢攰攳㥣㑥挷㔸戰挳ㄹ㜴㌸㤳づ挵㜰㄰搲捥㐲慦㠶㌴摥ㅢ㘳攲㕡愴㥤捤㘱攷㜰㔸ㅣづㄶ㘹攷㐱㠷慡㠴戴昳搱㈶㘹扣换㈵㌵㘹ㄷ㘸慦〴扣ㅡ㑣ㅡ㙦㤷㜱㐹扢㄰挳㙢㐹㕢慣㠳昱㑥㥡㠶㤰㔶〵㍦㤷㌴摥攱挲捡㤳㐸攳つ㌷㐲摡挵㠸慤ㄶ愲攷㈱敤㔲㘸敢㈷㙤ㄱ㠶〹㘹㤷㌱㠸㥢㈸愴捥㠰搶㠰换散㝡㑦扢ㅣ㍥捥ㄵ㜴攴敤㍢〱づ㔷搲㘱㈹ㅤ捥㠲㠳㤰㜶ㄵ㝡㌵愴昱㥥ㅤ㌳捣㈲㙤ㄹ㠷㕤捤㘱㤷挰挱㈲敤㕡攸㔰㤵㤰㜶ㅤ摡㈴㡤㜷摦愴㈶㙤戹昶扡っ㕥つ㈶㡤户昱戸愴㕤㡦攱戵愴摤愸㠳昱づ㥦㠶㤰戶ㄴ㝥㉥㘹㤷ㄱ㌵攲改摦搳㜸㈳㤰㤰㜶㌳㘲慢㘵攸㜹㐸扢〵摡晡㐹攳㥤㐳㐲摡慤っ攲㈶ち愹敢愰㌵攰㌲扢㈶㙤㈵㝣㥣摢攸挸摢㡡〲ㅣ㔶搱攱㜶㍡㕣て〷㈱㙤㌵㝡㌵愴昱㕥㈲㌳捣㈲敤づづ扢㤳挳㔶挳挱㈲㙤つ㜴愸㑡㐸㕢㡢㌶㐹攳㕤㐱愹㐹扢㕢㝢摤〹慦〶㤳挶摢㡢㕣搲敥挱昰㕡搲敥搵挱搶挰摥㄰搲敥㠶㥦㑢摡㌲愲㐶㍣晤愴昱〶㈵㈱敤㍥挴㔶敢搰昳㤰昶〰戴昵㤳挶㍢㥡㠴戴つっ攲㈶ち愹晢愱㌵攰㌲扢㈶敤㐱昸㌸て搱㤱户㍢〵㌸㍣㑣㠷㐷攸戰〱づ㐲摡愳攸搵㤰挶㝢㥣捣㌰㡢戴㡤ㅣ昶ㄸ㠷㔵挳挱㈲敤〹攸㔰㤵㤰昶㈴摡㈴㡤㜷㉢愵㈶敤㈹敤挵摢㤹ㅡ㑣ㅡ㙦㝢㜲㐹慢挶昰㕡搲㌶改㘰㕢㘰㙦〸㘹㕢攱攷㤲㜶㍤㔱㈳㥥㝥搲㜸攳㤴㤰戶〵戱搵戳攸㜹㐸摢ち㙤晤愴㙤挳㌰㈱敤ㄹ〶㜱ㄳ㠵搴㜶㘸つ戸捣慥㐹㝢ㄶ㍥捥㜳㜴攴㙤㔸〱づ摢攸昰㜷㍡扣〰〷㈱㙤㍢㝡㌵愴昱摥㉢㌳捣㈲敤㜹づ㝢㠱挳㜶挰挱㈲敤ㅦ搰愱㉡㈱敤㈵戴㐹ㅡ敦愲㑡㑤摡换摡敢ㅤ㜸㌵㤸㌴摥㡥攵㤲昶ち㠶搷㤲昶㥡づ戶ㄳ昶㠶㤰昶㍥晣㠴戴攰㜵㈱扣㤹㑢〸㝢ㅤ㜱ㄵ敦敡昲㄰昶㈶戴昵ㄳ昶ㄱ㠶〹㘱㥥㜵㈱ㅦ㐳㙢㠰戵〸摢挱户昳㌶戳昱搶戰〰㠷㜷攸昰㉥ㅤ㍥㠵㠳㄰戶ㄳ扤ㅡ挲㜸㍦㤸ㄹ㘶ㄱ昶ㅥ㠷扤捦㘱㍦挰挱㈲散〳攸っ㘱ㅦ愲㑤挲㜸㘷㔷㙡挲㍥搲㕥扣昵慢挱㠴昱ㄶ㌱㤷戰㝦㘱㜸㉤㘱㥦攸㘰扢㘰㙦〸㘱扦挰慦づ挲㜸㠳㤹㄰昶㈹攲慡摤攸㜹〸晢っ摡晡〹晢ㅤ挳㠴㌰捦户搵愱㈶戵挰㕡㠴㝤挱户昳㈵戳愹㘰㠷慦攸昰㌵ㅤ搲攰㈰㠴㝤㠳㕥つ㘱ㄹ搶㌰㡢戰㙦㌹散㍢づ㙢〱〷㡢戰ㅦ愰㌳㠴晤〷㙤ㄲ㤶つ㤷搴㠴晤愸扤愲昰㙡㌰㘱㝢挰搹㈵散㈷っ慦㈵散㘷ㅤ慣㈵散つ㈱慣㌵晣摣挳㈲敦㌴㘳攵㐹㠷挵㍤攱㈲愴晤㡡搸㙡㉦昴㍣愴晤〶㙤晤愴戵挱㌰㈱敤㜷〶㜱ㄳ㠵㔴㕢㘸㌷愳攳扢扡晦〷㝣㥣㔰〶ㅣ㜹ㅢ㕤㠰〳ㅦ㈷攰愴搱㘱㍦㌸〸㘹㑤搰慢㈱敤㐰㙢㤸㐵㕡㍡㠷㘵㜰㔸㐷㌸㔸愴㌵㠵捥㤰㤶㠹㌶㐹敢〴㤷搴愴昱改㈵昴敡っ慦〶㤳搶〵捥㉥㘹ㄱっ慦㈵㉤㑢〷敢ち㝢㐳㐸换㠵㥦㑢摡晤愸㥢㤵㈷㤱㜶ㄸ㕣㠴戴ㄶ㠸慤扡愱攷㈱㉤ち㙤晤愴昵挰㌰㈱㙤て〶㜱ㄳ㠵㔴㉦㘸㌷愳攳㈳慤㈵㝣㥣㔶㜴散ㅤ散搰㥡づ㝢搲攱㜰㌸〸㘹㝢愱㔷㐳㕡㕦㙢㤸㐵摡摥ㅣ搶〶㈲㘳㄰ㅣㅡ㜶㘷ㄷ㔷㤶㐶慤摢敤戸づ戹㜲㡦攲攳攷ㄵ㤴攲挱㈱挷攱㥥㡦〴㔵㝦㠵㠵扥改敥㥤㌷晥㍦㌶敥㝤㥥〸㙥㕡㤳户㜰攲㐹〷攰㥤昹㌱昰晡敡昷㔶㐹捦㍦㜷㘷㑥㈴攳㤳㕦晥昸愳㘱㔹戸㔵㌴㥤捦扦㘳㥢㥦ㅦ捡㘴㑥㤰㠴攵愴㙤㐱ㄸ昷㡦㍣㜴㘵ㄳ摡ㄷち昳㔲㠳㠳戴ㄹ㐳愰慤㘳㠱扣敦愶ㄶ㐶㙤㔵扢㥣㤷ぢ户扢㤴昲戱㐴㐱敢㠰扤敢攴昷㐳㉤㙡㔸㔰つ㙡㠴搱ㅥ㐰ㅦ愴㐰㍦㤴㌱ㅡ戲摥㤵搷㌸㘸攱㍥㍥慥挱ㅥ㥦㔸㔰㡡㜵敦㙣昲㙦扦扡㉤㉥昴㜵捤㈸扡㈲㥥㡥㕢ㄶ晤㝦敤戹㘶散㐳〸搵慣戵敦慦㙢换㌰㕡㐶愲㥡㡣㝦㠲愲㤴攳扤慣㜰っ㕦攱ㅣ扣愷搶愳㑢ち攳ㄵ㤵ㄵ挵㠹㥣昱戸㝦㈳㠷㝦㙦扤ㄸ㜷昲っ挸㜸てㄱ〳㜳昲㡤愵㤷昳ㄹ㍢㐲㜴㘴㑥㜹挵愹攵㔲㑤㐶㈵晦散扣昰摢戴㈹搳昰晥ㅥ㜹戵〷㜸搱㌱㈸㤴㠳㥤㠳㤰戸㜹㤳攸㜱〴ㄳ慦攸㔸搳㌸摥㌴挶改㐶㌶㤷㍤㌳㑡㔸㍣晦㡢㈲㍡〱㤱㤹㈵摣ㅥ搵散㌱㘸㘰扥昷㜱㐲攱づ㔰㘷㐱㉤换捡挷攱㉦戶㠷て㠶愶〵㌴搶慤ㄹ搱㠹㍡㡡㜳〸㡣㑥㍢挴㜳㜲㈰搴㘴攸㜹㠰㡡愸㌷㠰㈳㜷㈰收㡡㌸㥤攱挶ㅤ攱〴㜴〵愸改搴敢㤷㥡ㄲ愸㥤ち㉤㜷〶愷㉢〶慢㘹㠱㍥㈷ㄹ㙤㉥㝤㄰て㝤晣愹㌳㐸㙥慣敡㈵ㄴ挰㑤㠴㠹挲摤攰㤲㤲㜷昵㈲摣挸扤㤷㍢㔳㘶戴㠰㠱昱㡡捥㌰㡤㐲搳㈸搲㡤散ㄸㅡ㡤㐳㕡㌱㈲㌳㑢戸〷摥㐳〰㘹㍤愱昶㤲搶ぢㅡ㍦㘹㕣㜱捤㈸㑥㙦ㄸ攵㈹㐶捥㈱攸慡ㄲ㈸㕤搲㥥〵〰戵愴昵㠵ㅢ㐹㥢つ扢㤰收㌹㝡捤〹搴㤶㐲㉢愴昵挳㘰㔵ㅥ攸㌳搷㘸晢搳〷ㄵ愰㡦敢㡥㤰㐲摡㈶ㄴ㘱㐸㜳戸戳㜲扦㔴搵㠱晣㜰㐱戴散㕢〳攰㠷㝤㉢挱㔰㜸㐵攷㤹挶㝣搳㌸㔵㌷戲慢搰㘸ㅣ㥡ㄶ㈰㌲戳㌸摣户ㅣ敥㐹づ㜷㥥攸㐲愳ㅦ㑣搵摦攸搱ㄵ㐲㉤㠲摥〵晥ㄱて昰挳攱㐶攰㑦㠷㍤ㄹ㜸慥㥥㑥搶㥥〹慤〰㍦ㄲ㠳搵搹㠱㍥攷ㅡ敤㘸晡愰〲昴㐳敡㝣㐸〱晥晥㐰攰搷〷〲㝦〱〶〹昰挷㈳ㄴ㠰攷〲㘶扥愲ㄷ㤹挶㘲搳㔸愲ㅢ搹ㄷ愳搱㌸挰㕦㠲挸捣攲〷晥㔲愳㥦㠸㉡攵㐱㔹㑥て戸愹换愱㜷㠱扦搳〳晣ㄴ戸ㄱ昸㉢㘰ㄷ㠸㍤㈷㔷㔷〶㙡㤷㐲㉢挰㥦㐸㔰㤷〵晡㕣㙤戴㈷搱〷ㄵ愰ㅦ㔲搷㐲ち昰㉢㉤攰挳昹㜰㐹㝤㤸扡㈵㤰つ㔳㘶㜴㌹〳攳ㄵ扤摥㌴戸づ㔹㌴㌷敡㐶昶㑤㘸㌴づつ㕣扣捣㉣攱〲扣㠷㠰挳搴っ愸扤㠷愹㐲㘸晣㠷愹ㄵ㍡㡡㔳〴愳㍣㤳捣改㠳愰敡㔶攸㕤搲㤶㝢㐸㥢〵㌷㤲戶ㄲ㜶㈱敤〹搶愰㕦敡戶㐰敤㉡㘸㠵戴搹ㄸ慣㔶〷晡摣㘹戴愵昴㐱㍣昴戱慥ぢ㔲㐸扢捡㈶㡤て㝢㑣㑤摡㤵㠱愴慤㐵㈴搹㠵收㘲㌰㜶愱扢ㄹㅦ慦攸㍤愶戱捥㌴敥搵㡤散昵㘸㌴づ㜷昷㈱㌲戳㠴㑦㐱㌵〱摣挵愱昶㜲㔷〹㡤㥦扢晢㜵ㄴ㈷〱愳㍣〷捥㌹ㅡ㐱搵〶攸㕤敥ㄶ㝢戸慢㠲ㅢ戹㝢㄰昶㘴敥ㅥち搴㍥っ慤㜰户㄰㠳搵愳㠱㍥ㅢ㡤㜶ㄱ㝤㔰〱晡㔸捤〶㈹摣㥤㙢㜱攷㤰㍢昹㠸㌹㍢㤰㈶戳㌵㐵戹ㄸ㤹慦攸㔳愶㔱㙤ㅡ㑦敢㐶昶㈶㌴ㅡ㠷㥦捤㠸捣㉣づ昹㜱挸㠶㐳〲愲㕢㡣晥㕣慡〶搳㈳て㐲㙤㠵摥㐵㝣愱〷昱ぢ攱㐶挴戹扡㌹ㄹ昱㘷〳戵捦㐱㉢㠸㉦挶㘰昵昷㐰㥦攷㡤昶㘲晡愰〲昴㐳敡㐵㐸㐱㍣ㄱ㠸㜸㍣㄰昱㝦㘰㤰散ㄸ㤷㈳ㄴ㜶㡣㤷ㄸち慦攸换愶挱ㄵ挴愲㜹㔵㌷戲㕦㐳愳㜱㠰㝦ㅤ㤱㤹挵て晣ㅢ㐶㝦ㄵ慡㤴攷っ㍡㈳攰愶摥㠲摥〵㝥戶〷昸㙢攱㐶攰㜷挰㥥っ㍣㔷㈴㈷㙢摦㠱㔶㠰㕦㑥㔰戹搰㌸搹攷㝤愳扤㠱㍥愸〰㝤㕣〶㠶ㄴ攰㡢〲㠱㥦ㄱ〸晣㠷ㄸ㈴挰慦㐰㈸〰晦ㄱ㐳攱ㄵ晤㤷㘹㝣㙣ㅡ㕣〹捣㔷昶愷㘸㌴づ昰晦㐶㘴㘶昱〳晦㤹搱摦㠶㉡攵挱㡣捥㔸戸愹㉦愰㜷㠱㥦敡〱晥づ戸ㄱ昸㉦㘱㑦㠶敦慢㐰敤搷搰ち昰㜷ㄱ搴㙦〳㝤㘴㤹㉦敢㕢㑢ㅦ㌴攰㠵换搲㤰〲晣㠴㐰攰挷〵〲晦㈳〶〹昰昷㈲ㄴ㠰晦㠹愱昰㡡敥㌲㡤㥦㑤攳ㄷ摤挸收㐲摥挶〱㝥㌷㈲㌳㡢ㅦ昸摦㡣晥〱㔴㈹㡦戳㜴㈶挱㑤晤〱扤ぢ晣〸て昰て挳㡤挰昳慤㈵〳慦〲戵㘹搰ち昰㡦ㄲ搴昴㐰㥦戰搱㍥㐶ㅦ㔴挰㘲㔵㈶戴〲㝣㕥㈰昰〳〳㠱㜷㌰〸㍦戸挹〴愱〰㝣㠴ㅤ扣愲捤㑣㈳换㌴㥡敢㐶㜶ぢ㌴ㅡ〷昸㙣㐴づ〲㍥㙡昴㥢㔱愵㍣〴搴㤹㠶㈲㔵㑢攸㕤攰㡦昴〰晦っ摣〸㝣㉢搸〵㜸㌳㍦攴㕢㔳慤〳戵㝢㐲㉢挰㍦㐷㔰昷づ昴搹挷㘸晦㑥ㅦ挴ㄲ攰昷㠵㔶㠰敦㘵〳捦㘹慣㝣慡昶〸〴㝥㍦っ挲て㥥㈴〳㍦〰扦㍦㍢㜸㐵て㌰㡤〳㑤㈳㐷㌷戲摢愱搱㌸挰ㅦ㠴挸〲㍣㈷慥づ愷愹づ㘷愶搱昶㐶晦㡡愸㔰㥦㌳〳㐲ㅤっ扤ぢ㝣㘷て昰㙦挰㡤挰ㅦ〲扢〰扦㉦ㄴ收愵づつ搴㜶㠴㔶㠰㝦ぢ扥慡㜳愰㑦㔷愳㝤㥢㍥〸㈸挰攷㐲㉢挰㜷戰㠱慦㌹㘳㍥㈸㄰昸挳㌰〸㍦㜸㜲㄰㐲〱昸㙥散攰ㄵ敤㙥ㅡ㍤㑣愳愷㙥㘴昷㐲愳㜱㠰敦㡤挸〲㝣㝢㔴㘳㥤㌱ㅦ㙥昴ㅦ㔲捦扦㐹敥捣㠲㔰㝤愰㜷㠱㙦敢〱晥ㄳ戸ㄱ昸扥戰㈷〳㝦㘴愰戶ㅦ戴〲晣扦㌱㔸昵て昴㌹挶㘸㍦愷て㉡㄰攰〷㐰㉢挰户づ〴扥㘵㈰昰〳㌱〸㍦昸㥡つ愱〰晣㈰㜶昰㡡收㤹挶㘰搳ㄸ愲ㅢ搹㐳搱㘸ㅣ攰㠷㈱㜲㄰昰挳㡤晥㝢㔴㈹㑦攸㜵捡㔱愴ㅡ〹扤ぢ㝣挴〳晣㑦㜰㈳昰愳㘰㑦〶㝥㜴愰㜶っ戴〲晣捦〴㜵㙣愰捦㌸愳晤㤵㍥愸㐰㠰㥦〰慤〰㥦ㅥ〸㝣㕡㈰昰ㄳ㌱〸㍦㈱攷て㠴〲昰㤳搸挱㉢㍡搹㌴㑥㌰㡤㈹扡㤱㍤ㄵ㡤挶〱晥㐴㐴づ〲㝥㥡搱㌷挱㌵㕦㜹愶戱㤳㐰㤱敡㘴攸㕤攰㝦昹搹扥㌸搷ㄴ㙥〴㍥ㅦ昶㘴攰愷〷㙡ぢ愰ㄵ攰ㅤっ㔶㠵㠱㍥㌱愳㙤㐶ㅦ㔴㈰挰捦㠴㔶㠰晦〱㐵㈴㕦㥣晢づ摡攴㡢愷戳㌰〸㍦昸㍢愳〸〵攰㑢搸挱㉢㍡摢㌴收㤸㐶愹㙥㘴㤷愱搱㌸挰㤷㈳㜲㄰昰ㄵ㐶摦ち㔵捡㈳愰㥤㠵㈸㔲㥤〲扤ぢ晣㘷ㅥ攰昷㠶ㅢ㠱㡦挳㉥挰㥢ㄳ㐴扥㌵㔵ㄹ愸㑤㐰㉢挰敦㐳㔰攷〷晡㔴ㄹ敤扥昴㐱㉣〱㝥㈱戴〲晣㐷㌶昰㌵愷慣ㅦ〴〲㝦ㅡ〶攱㈷攴ㅣ㠸㔰〰㝥ㄱ㍢㜸㐵㑦㌷㡤㌳㑣攳㑣摤挸㍥ぢ㡤挶〱晥㙣㐴ㄶ攰㝤㘷慥攷ㄸ㝤㝢㔴改㥣㡤晡㥣戳㈰搴㜹搰扢挰敦昰〰㝦㈸摣〸晣昹戰ぢ昰㥥て搷ぢ〲戵ㄷ㐲㉢挰㜷㈲愸㡢〳㝤㉥㌶摡㉥昴㐱〵〲晣愵搰ち昰慦摡挰搷㝣戸扥ㅣ〸晣㘵ㄸ㠴ㅦ摣㥥㠲㔰〰晥㜲㜶昰㡡㕥㘱ㅡ㔷㥡挶㔲摤挸扥ち㡤挶〱㝥ㄹ㈲〷㙤昱㔷ㅢ㝤㑦㔴㈹㑦ㄹ㜷㉥㐰㤱敡㕡攸㕤攰户㜹㠰㍦〲㙥〴晥㍡搸〵㜸捦㜴㜲㜹愰昶㝡㘸〵昸扥ㄸ慣㙥っ昴戹搹㘸晢搱〷ㄵ〸昰户㐰㉢挰㙦戱㠱慦㤹㑥㙥ち〴晥㔶っ挲て㉥㌹㈱ㄴ㠰㕦挹づ㕥搱摢㑣㘳㤵㘹摣慥ㅢ搹慢搱㘸ㅣ攰敦㐰㘴〱摥㌷㥤扣搳攸〷愱㑡㜹㉥扢㜳〹㡡㔴㙢愰㜷㠱摦攸〱㝥㈸摣〸晣㕡搸㤳户昸扢〳戵昷㐰㉢挰て㈷愸昷〶晡摣㘷戴㈳改㠳ち〴昸〷愰ㄵ攰㌷搸挰搷㙣昱昷〷〲扦〱㠳昰㠳扦ㄲ㠵㔰〰晥㐱㜶昰㡡㍥㘴ㅡて㥢挶㈳扡㤱晤㈸ㅡ㡤〳晣㐶㐴づ摡攲ㅦ㌳晡昱愸㔲㥥㘶敦㉣㐵㤱敡〹攸㕤攰搷㜸㠰㥦っ㌷〲晦㈴散挹挰㍦ㄵ愸慤㠶㔶㠰㥦㐲㔰㌷〵晡㙣㌱摡ㄳ改㠳ち〴昸慤搰ち昰慢〲㠱㕦ㄹ〸晣㌳ㄸ㠴ㅦ㍣㕣〳愱〰晣戳散攰ㄵ㝤捥㌴戶㤹挶摦㜵㈳㝢㍢ㅡ㡤〳晣昳㠸ㅣ〴晣ぢ㐶㕦㠸㉡㥤攵愸捦戹づ㐲晤〳㝡ㄷ昸敢㍤挰捦㠴ㅢ㠱㝦〹㜶〱㝥㍡愳敡㤷㝡㌹㔰晢ち戴〲㝣〹㐱㝤㉤搰攷㜵愳㥤㐳ㅦ挴ㄳ攰摦㠴㔶㠰㕦㘶〳捦敦㠹攵捣㜵㘹㈰昰㍢㌰㠸慦攸摢愶昱㡥㘹扣慢ㅢ搹㍢搱㘸ㅣ愰摦㐳㘴〱㥡摦〴㍢㍤㈹昸㔵㙦昴㝤愳㡦ㄳ攸ㄵ愸捦戹ㄹ㐲㝤〰扤ぢ昴挵ㅥ愰攷㙢愰㍦㠴㕤㠰昶ㅣ搳㍦ち搴晥ぢ㕡〱扡㡡㈰㝥ㄲ攸昳愹搱㉥戴㠱晥っ㕡〱晡㝣ㅢ攸㥡㘳晡戹㠱㐰㝦㠱㐱㝣㐵扦㌴㡤慦㑣攳㙢摤挸晥〶㡤挶〱晡㕢㐴ㄶ愰㝤挷昰敦㡣晥㙣〲㝤㍢敡㜳㔶㐱愸ㅦ愰㜷㠱㕥攴〱晡㝣つ昴㝦㘰㑦〶晡挷㐰敤㑦搰ち搰ㄷㄲ挴㥦〳㝤㝥㌵摡挵㌶搰扦㐱㉢㐰捦て〴㍡ㄱ〸昴敦ㄸ㠴ㅦ㝣㈲㈱ㄴづ㈵㝦戰㠳㔷㌴㠴㉤㑢ㅡ捡㌴戸摡㤰慦散㈶㘸㌴づ昰㕣㥥ㄸ〴㍣㔷㉣㡡晥㑡㔴改昰㌹〳捥ㅡ〸搵ㄴ㝡ㄷ昸㔲て昰㔷挳㡤㠷ㄲ慥㘴ㄴ攰慦㠱挲扣㤴ㄳ愸攵㠲㐴〱晥㕡昸㉡㉥㐸㑣ㅥ搹挲㘸㤷搳〷〱㔹㤴攲㔲㐲〱扥搸〲㍥㝣〳㕣㔲㝦㉤㔸ㄴ挸挶ㅥ㠸㈴㙣摣㠴挱㘰愳㈵晡㝣㐵㕢㤹〶㤷㄰㡡㠶换〸昹捡收ち挲挶㘱㘳㙦㐴收ㅢっ摦㡣㙡〲扥ㄶ㕣〱戵昷㙢挱㕢愰昱㝦㉤挸㠵㡢挲摤慤㌰㍡㝣散㠱戳ㅥ㐲㜱㝤㥣㈰扣ち㝡㍡昰㌷㙡收昵㑡㔶愸搱戹㐶㐳㌳搷愴〹㐰慢㌱愸㜹㤳っ㉥慢敡㤷晡㑦摤㕢换㤶扡㘰昱ㅣ晥㜸㙦慣〸㝦㑡㜳㉥晥搸昵㠲挱攵㠹㌸㙦〷ぢ㌵挱㥦搲捣㤰㈵㑦改㘹㐷晥戹㔸㕣㥡戸㍦㐲昱㌷㘳ち愸晤㝦挴㈱㈶戵敢〹ㄹ昱㐰晣㍡㜷攲つ㉢慥戸敡挰摥昳ㄴ㉦㔰扣〸愱㈶㈰㘵攰搳戸挷㙢㐳搲愳换戹㈸㑢搰㕦㘷愱慦㘴戵ㄵ愳㑥㈷ㄹ㜸搱㈵㥡㙢㐰㕦㉦愰㉢㉥㈱ち慡㘲㔴慡㉡㐶㙡㐳搲㌳挱晢㥡㉡ㅥ戲慢攸㘷戴ㅥ敡戹㘰㐸愸㝦挴慤㘲〰晡愴㕦つ㐵㜴㘲㉥㌰㙤㠴㔱㜱愹㑤㔰㠱〳㔳ㄵ㌸㐰ㅢ㤲㥥换㍤㥣〹㠰㠱㔳㙤ㄷ㌸搲㘸㍤〵㜲㘱㡤ㄴ戸挹㉤昰㜸昴愵挰晥㜶㠱㕢㔸㈰㤷愴〴ㄵ搸㈷㔵㠱㐷㘸㐳搲戳戱愷㤸㔲戶搹〵㥥㘸戴收㤳㕤㜸攴〲ㄴ㈹㜰扢㕢㈰搷㔸〴㔵搱㉤㔵ㄵ㠷㘹㐳搲㐳愷戹っ㐳㘰㝡搹慥㐲搶㔷㄰㍣㜳㤵㐴慡攰㡡ち愹攲㔵户ち慥㠰㄰㤸扡㈰㝡つ㡦慦挳愸戸㤰㈰愸挰㐳㔲ㄵ㜸戰㌶㈴㍤攸㤹㙢つ愴挰㜷散〲㘵ㄱ㐱㔲㠱㕣㌶㈰〵敥㜴ぢ㍣㌷㐵ㄵ〷愴慡㘲㝦㙤㐸㝡愲昲㠵愶㡡㡦散㉡ㄶㅢ慤〷愶㡢㑤ㄵㅦ扢㔵昰晢㜰㠱㘹ㅦ㐴慦㠱改㔳ㄸ搵㔵㌰〵挱搴㍡㔵㠱慤戴㈱改愹挶搷㥡㔲扥戲ぢ㕣㙥戴㥥〲㙦㠰㔶㘰晡挶㉤㜰〵晡㔲㘰戶㕤攰㜷㉣昰㌶㤸㠲ち㡣愴㉡搰搱㠶愴㈷ぢ摦㘱㑡搹㘵ㄷ㜸㤷搱㝡ち㕣ぢ慤ㄴ昸㡢㕢㈰扦㕦㤵〲㌳散〲㜷戳挰〷㘰ち㉡㌰㤴慡挰㍦㜶戹〷摣愴愷晢㍥㙣㑡㐹挳ち㝣昳愹愶ㅥ㌵㕡㑦㠱㡦㐱㉢〵愶挳户㜹ㄳ昵ㄴ晡㔲攰慦㠸㕥㐳㜱ㄸ㐶戵ㄹ愶愰〲㝦搴㜵㥣㝦昸㠲搱㤳ㄷ㜴ㅥ㜰敦㜷㤹㐷扣㜱挶捣戶敡㍦摡㤰昴㠴摤㘷㑣㈹㔹㜶㠱捦ㄹ慤攷㠰昱㜷㘸愵挰ㄶ㙥㠱晣扥㑥ち晣搶㉥㌰捡〲㕦㠱㈹愸挰㉦㔲ㄵ昸戹㌶㈴㍤攵昶つ㔳捡㕥㜶㠱㙦ㄹ慤攷㤰晢㌶戴㔲㘰ㅢ户挰昷搰㤷〲㍦戱ぢ㙣换〲㍦㠴㈹愸挰て㔲ㄵ昸㑦㙤㐸㝡搲散㈷愶㤴ㅣ扢挰㝦ㅢ慤愷挰捦愱㤵〲て㜲ぢ攴昷㍦㔲攰扢㜶㠱ㅤ㔸攰昷㌰〵ㄵ昸㘶慡〲摦搰㠶愴愷扤晥㘴㑡改㙣ㄷ昸戳搱㝡ち晣ㄵ㕡㈹戰慢㕢攰ㅦ攸㑢㠱慦搸〵收戲㐰㝥㌹ㄱ㔴攰ぢ愹ち㝣㕥ㅢ㤲㥥戸摡㤴晢ㅣ㡦扢扤散〲ㅤ愳昵ㄴ挸慦㈲愴挰挳摤〲昹㝤㠲ㄴ昸㥣㕤㘰ㅦㄶ挸㡢昸㐱〵㙥㐹㔵攰㘶㙤㐸㝡敡㈹慦昳㑢㠱㐷摢〵捡〵晣愴㡦ぢ㕥戲㤷〲㡦㜵ぢ攴㜵㜷㈹昰㈹扢挰㠱㉣㤰ㄷ扢㠳ち摣㤸慡挰㐷戵㈱改挹愳㠷㥡〲㠷搹〵㜶㌲㕡て㠲扣戴㉤〵㡥㜰ぢ攴昵㘹㈹昰㐱扢挰㔱㉣㤰ㄷ㠵㠳ち㕣㥦慡挰㝢戵㈱改改㥦扣㙥㉣〸㡥戳ぢ㤴ぢ挲㐴搰㜳㤸攱㈵㘰㈹㜰㠲㕢㈰慦攳㑡㠱㙢敤〲㈷戱㐰㕥㍣つ㉡㜰㜵慡〲㙦搷㠶愴㈷㜰づ㌵〵㑥戳ぢㅣ㙥戴ㅥ〴㜹愹㔴ち㍣搹㉤㤰搷㍢愵挰㕢敤〲愷戳㐰㕥㘴っ㉡昰挶㔴〵摥愰つ㐹㑦挱攴㜵㐸㐱戰搸㉥㔰㉥㌰ㄲ㐱㔳㈰捦㘰愲扣愴㈸〵捥㜲ぢ攴㜵㐱㈹昰㕡扢挰搹㉣㤰ㄷ攳㠲ち㕣㥡慡挰㉢戵㈱改㐹㤴㌳㑤㠱㜳敤〲㑢㡣搶㜳ち挱㑢㙦㔲㘰摣㉤㤰㔷慡㠲慡㔸㤲慡㡡挵摡㤰昴挸㐷㕥捣ㄲ㤸慡散㉡攴㉡㔵搲㠶挶敢㔲㔲挵㐲户ち㕥挶〹慡攲㥣㔴㔵㥣慤つ㐹捦㔶攴㤵ㅥ愹攲㉣扢㡡ぢ㡤搶戳戹㉦㌶㔵㥣攳㔶挱㉢㉦㐲搶改㠸㕥昳戱㝦ㅥ㡣㡡㤷㍢㠲ち慣㑡㔵攰愹摡㤰昴㝣㐳㕥ㄱ㤱〲㤷㔸〵㐶捤㘵ㄱ㈵搷㍣㠸㔷㡤㠶㥢ㄵ慦㜲〸㕥㤷戸㤵昲慡㠴㔴㕡㘹㔷㝡ㄹ㉢攵挹㝤㔰愵攵愹㉡㉤搳〶晦挳〵愳扣ㅣ㈰㐹㤷㈱慥㜳㌵挵㌵㄰㤱っ㥥昲㜷㑥㝤㝥敥㍥〶〵昷㜲挵㉡攵㤱㍦搹㜸〷ㄹ挵扣晢慣㔹㌱㙦昱㡡挹戳㔸攴㘹㜲愵㜲敢㔶ㄶ㥥㠸ㄲ㥦ㄳ㡢㡦挲㐳㝥昰ㅣ㤴昱㈵㘵晡㜶㈸㍣晣㠷㑦愶㌰捦摣㜰愴挷㔳晣㜰昱㜱㜱㍣㠴愳㘹昱昰㑡㍣㑡愸㈸戳㙣㙣㐱㈲ㄱ㡢㤷晦ㄵ敥愲挴㑡扢㜴ㅥぢ㌰敢攴〳〰搳〲敦㘳攳つ㙡晥㘷㜴㔸捦㑢慡挵挳㍣㌳㉢㡤て㔲昹㜳昷㔰㠶慦〵㙢戵て扥㤴ㅢ攷㉡搳搴㉣昰㉥换〵㍥敦戱㡦摣㥢㠵㍦敦㠸㙦〷㐸㌳慦㘷昰捦敥㜱㑢㡤㌸㌷㔰㔵㡤㡥㠸㔰〶㉦㠰昸摦ㄴ敦㈸ㅣ挲ㄱㄹ愷㤶ㄴ㈵㘶㠵㘷挵㑡㘶捥挲搲㠹㘶捤昸㑥㈷㉣摦㜸散㙦㍤㑦ㅡ㄰攵㌵づ搹愴㙥㘲捣㥢㈹㔶㐰㐴ㄴ㉦㘸㜰戳ち摦㠲㙥㜲慤昹㠱戵慥㠴㙦昸㌶㠸㈶㐳攲㠵㙥扤㠸攵慣㠲挶慡㌷晡㤰㐹扡㥡㠶㍢㈸敥㠴㠸㈸㕥扦㘰㔲㠷〰愵愹㐹㠱㐹搶搲摦ぢ挸㍤㔴搵〲愲㜸愹㠳愰搴扣㑤㕥愳㤰户㜹㉦㍤搷㔳摣〷ㄱ㔱扣㈰㘱㘵ㅣㅤ㤸㜱〳晤扤ㄹㅦ愲捡捡挸㙢ㄷ㥥㡣扣攸㈰ㄹㅦ愱攷愳ㄴㅢ㈱㈲㡡㔷ㄸ〴搸挷搰㑤〶㌶㉦戰㠲㈷攰ㅢ㝥ㄲ挲ぢ散㔳搰㔸㔵㐴㜹㡤㐱㤲㍥㑤挳㈶㡡捤㄰ㄱ挵ぢち搶摢散ㄷ㤸㘴㉢晤扤㙦昳㔹慡慣户昹㍡攲㜸摥㈶㉦ㅡ㐸挶㙤昴晣㍢挵㜶㠸㠸攲ㄵ〲㜹㥢捦愳㥢晣㌶㝢〴㔶昰㈲㝣挳晦㠰昰扥捤㤷愰戱慡㠸昲ㅡ㠱㈴㝤㠵㠶㔷㈹㕥㠳㠸愸㡦㜵㔲扤晤㜴ち㑣昲㈶晤扤㙦㜳〷㔵搶摢晣ㄴ㜱㍣㙦㤳㈷晤㤲昱ㅤ㝡扥㑢戱ㄳ㈲愲㜸㠶㙦〱㥢ㄳ㤸昱㥦昴昷㘶晣㤰㉡㉢㈳㉦〶㜸㌲昲㉣㕥㌲晥㡢㥥ㅦ㔳㝣〲ㄱ㔱㍣㘵户㌲敥ㅤ㤸昱㌳晡㝢㌳㝥㐱㤵㤵㤱㘷昷㥥㡣㘹㜰㤰㡣㕦搱昳㙢㡡㙦㈰㈲㡡攷攰㔶挶ㄶ㠱ㄹ扦愷扦㌷攳㝦愸戲㌲㠶搱昷㘴捣㠲㐲㌲晥㐴捦㕤ㄴ㍦㐳㐴ㄴ㑦慡慤㡣ㄹ㠱ㄹ㜷搳摦㥢昱㜷慡慣㡣㔱昴㍤ㄹ昷㠲㐲㌲㠶㌲攱愹㈸搲㈰㈲慡つっ㔶挶摤㍦〵ㅤ㡡㌳攸敦捤搸㤴㉡㉢㈳㑦愸㍤ㄹ㜳㑣㐶㠷㥥ㄱ㡡㘶㄰ㄱ㜵㤰㌷攳昷㠱ㄹ㕢搰摦㥢㌱㑡㤵㤵㤱㘷挸㥥㡣㥤㑤挶㤶昴㙣㐵搱ㅡ㈲愲扡㝡㌳㝥ㄶ㤸㜱㙦晡㝢㌳敥㐳㤵㤵㤱愷扣㥥㡣扤㑣挶㝤改戹ㅦ挵晥㄰ㄱ㜵戸㌷攳㍦〳㌳收搰摦㥢昱㈰慡慣㡣㝤晣ㄹ㡦㌶ㄹ㍢搰昳㘰㡡㐳㈰㈲敡㔸㙦挶㌷〳㌳㜶愲扦㌷㘳ㄷ慡慣㡣〳晤ㄹ㜹㌶㈹㕢捥摦攸㤹㑢㜱ㄸ㐴㐴㡤昰㘶㝣㌱㌰㘳て晡㝢㌳昶愲捡捡㌸捡㥦㤱愷㠷㤲昱㜰㝡ㅥ㐱搱〷㈲愲㈶㜸㌳㙥つ捣搸㡦晥摥㡣晤愹戲㌲㑥昲㘷攴昹㥥㘴㍣㠶㥥挷㔲っ㠰㠸愸㤳扤ㄹ㥦〸捣㤸㐷㝦㙦挶㈱㔴㔹ㄹ愷晢㌳ㄶ㥢㡣挳攸㌹㥣㘲〴㐴㐴昱㙣捤摡ㅦ㌷〴㘶ㅣ㑤㝦㙦挶攳愸戲㌲捥昶㘷㥣㙢㌲ㅥ㑦捦㜱ㄴ攳㈱㈲㡡愷㕦㤲㤱ㄳ㥥㌴戵㌶㌰攳㈴晡㜳㠲㔳㍢戹㌹㠱慡摡㡣搱㉡㤳㘰㉡つ㈷㔲㑣㠳㠸㈸㥥㔹㔹㙦㘹㘵㘰㠲㝣晡㝢摦㔲〱㔵㔶㠲戳㑣㠲㐲ㅡ㡡㈸㘲㄰ㄱ㜵㡥㌷挱昲挰〴戳攸敦㑤㌰㥢慡摡〴㡡攷㔷㥥晤㝢㠹挹㔸㑡捦㌲㡡㜲㠸㠸扡挴㥢昱㡡挰㡣愷搰摦㥢戱㤲㉡㉢㈳捦㤳散㡣㙡ㄹㄴ㜲㍡㜵㌱㐲昲挴敦愸㔰㈸㤴㤹ㄶ㔶㍣改ㄱ挳ㄲ㙤攸㉦〶愵慥㌱㠶挵摡㜰っっ㑥ㄵㄲ㘵㜰〶摤攰愹㍤捦〴晦攴㕦づ㔹㠰㘴㡡㜳㜳㌹㥢㕣挸ㅥ㠲挹㉦㘷搷㔲昶昹扥昷㜳戳㌱㥣攷㝢㍦㥣㠵换㠸㜳敤昷㜳〶㠳慥㠴㐹捥ち捥㘴㡦㤳㙢㐹㜸㤶㥤㜰戵ㄹ㝥愶㉦㈱㘷摢ㄲ昷っ㕦㐲捥挰挵㜰扡㥤昰㍣〶攵㡣㕢ㄲ㥥捦ㅥ㈷摢㤲昰〲㍢㈱㈷搶㌲㝣㠱㉦攱㝡㘳愸昲㈵攴〴㕣㐶㥣㙡㈷㕣挲愰ㅢ㘰㤲㠴ㄷ戳昷㄰㝡㤲昰ㄲ㍢攱㈳㘶㜸愵㉦攱愳挶㄰昷㈵攴晣㕢ㄲ㥥㘲㈷扣㠲㐱㌹扦㤶㠴㔷戲挷㘹戵㈴㕣㙡㈷攴㥣㕡㠶㤷昹ㄲ㙥㌲㠶㔲㕦㐲捥扤㘵挴ㅣ㍢攱㌵っ扡ㄵ㈶㐹㜸㉤㝢㥣㘶㑢挲敢散㠴摢捣昰㤹扥㠴㥣㘶㑢摣㘲㕦挲敤挶㄰戳ㄳ摥挸愰㥣㕡㑢挲㥢搸攳㡣㕡ㄲ摥㙣㈷攴㜴㕡攲ㄶ昸ㄲ扥㙡っ搳㝤〹㌹敤㤶ㄱ昹㜶挲㤵っ晡㈶㑣㤲昰㌶昶㌸挳㤶㠴慢散㠴㥣㑤换昰ㄳ㝤〹㌹挳ㄶ挳㔴㕦挲㥤挶㌰挵㑥㜸㈷㠳㜲㤶㉤〹敦㘲㡦ㄳ㙣㐹戸挶㑥挸挹戴挴㥤攸㑢昸戱㌱㑣昰㈵攴愴㕢㐶㡣户ㄳ慥㘳搰捦㘰㤲㠴昷戲昷〵㝡㤲㜰扤㥤㤰㜳㘹ㄹ㝥㥣㉦㈱攷搷㘲ㄸ攳㑢挸㌹户ㄸ㐶摢〹㌷㌰㈸攷搸㤲昰㐱昶㌸扤㤶㠴て搹〹㌹㤵㤶攱挳㝤〹㜷ㄹ挳㌰㕦挲㥦㡤㘱愸㥤㜰㈳㠳㜲㡡㉤〹ㅦ㘳敦㜷昴㈴攱攳㜶㐲捥愴㈵攱㈰㕦㐲捥慥挵㌰搰㤷㤰㌳㙥㌱っ戰ㄳ㔶㌳㈸㘷搸㤲昰㘹昶㌸戹㤶㠴㥢㜴㠳ㅤ挵㠹戴っ敦敦㑢ㄸ㌱㠶愳㝣〹㌹攱㤶ㄱ晤散㠴㕢ㄹ㤴ㄳ㙣㐹昸っ㝢㥣㕢㑢挲㘷㜵㐳ㄲ㜲ㅥ㉤挳㡦昰㈵攴摣㕡っ㠷晢ㄲ㜲扥㉤㠶摥㜶挲敤っ捡昹戵㈴㝣㥥㍤㑥慤㈵攱ぢ扡㈱〹㌹㡤㤶攱摤㝤〹㌹戵ㄶ㐳㌷㕦㐲㑥户挵㜰㤸㥤昰㘵〶捤㠱㤰㠴慦戰挷㤹戵㈴㝣㔵㌷㈴㘱〷㜴㘴㜸ㄷ㕦㐲捥慣挵搰搹㤷㤰戳㙤㌱㜴戲ㄳ扥挹愰㥣㕤㑢挲户搸攳挴㕡ㄲ敥搰つ㐹挸㐹戴っ㍦搸㤷㌰搷ㄸ㍡昸ㄲ㜲戲㉤㈳摡摢〹㜷㌲㘸て〸㐹昸ㅥ㝢㥣㔷㑢挲昷㜵㐳ㄲ㜲づ㉤挳て昴㈵攴扣㕡っ〷昸ㄲ昶㌱㠶晤敤㠴ㅦ㌱㈸攷搶㤲昰㕦散㜱㕡㉤〹㍦搶つ㐹挸㈹戴挴摤挷㤷昰㔸㘳㘸攳㑢挸愹戶㡣搸摢㑥昸ㄹ㠳收㐱㐸挲捦搹ㅢ㐲㠱㍤挱昹㐲㌷㈴㈱㘷搰㌲扣㤵㉦㈱㘷搵㘲㘸改㑢㌸挲ㄸ昶戰ㄳ㝥挳愰㥣㔹㑢挲㙦搹攳愴㕡ㄲ㝥愷ㅢ㤲㤰ㄳ㘸㠹摢摣㤷㜰㥣㌱㘴昹ㄲ㜲愲㉤㈳㥡搹〹㝦㘴搰㐹㄰㤲昰㈷昶㑥愰攰㍢摣愵ㅢ㤲㤰ㄳ㙡ㄹ摥搴㤷㤰㤳㙣㌱㠴㝤〹㌹昱ㄶ㐳㠶㥤㜰㌷㠳㜲愲㉤〹㝦㘳㡦㜳㙣㐹昸扢㙥㐸㐲㑥戰㘵戸昲㈵㉣㌲㠶㤰㉦㘱捣ㄸ晥昸搱㥤户捡㉣㌴捤㐱㜴㑥扣㈵㘱ㄳ昶㘶愳㈷〹搳搹攳㘱㡤扦㥣㕦㑢挲㕦昵㜰㌳敤攵㥣㕢っ扦㘸㠳㤹昶㤶ㅢ挳捦㜶挲㑣〶攵扣㕢ㄲ㍡散㜱捡㉤〹㈳㔶挲散㉡㘸㈷㈳㜳㕡㤵㉡㥣㕥㌴㝤晡慥散昴㥣戶改㈷ㅣ㥢戵晣晤㙤ㅦ㉣㝤㜵㕡晦㑦㜶摦㜸攳慢ㅦ㉤摤扥晢昱ㄹ晤㥦㔹戹㜲换㠸ㄵ摢㍦㘸㔹㝣㑢摡㐳扢㐶摤戲愸晢㥣㐵愷ㄴ㑦散㍣㜴搱㤴搹挷㜷ㅦ扢㐷㤷㈶㑤㥡㌶㍤戴搵戳㙤㍡㐶捦㍡攵ㄱ昵昴㕢㝢㤷㉢㤹ㄳ㤳㐹昳愵ㅣ摡昸换㑦㐸㉢㈷㥡㔹㈸愶㜹㤳㙣㑥㙢ㅢ戵っ㤹㈹戳っ昳搵㥢㤴㜱㤶㈹愳㠵㕢挶㜹㡤㕤挶昹㐸㈰㈴㜸搰戸挰㤴ㄱ㜵换㔸搲搸㘵挸慣㥡㘸㜸捡攰散㕡㐸㘹改㤶挱㠹㜱愳㤲㈲㜳㙤㤶㘱扥〳ㄴ㔲㤶㥡㌲㕡扢㘵㕣搳搸㘵挸っ㥣㘵㤸ㄵ㐸㔲挶㜵愶㡣扤摣㌲㙥㙣散㌲㘴㕥㥥㔴〶攷攷㐲㑡ㅢ户っ㑥慤ㅢ㤵ㄴ㤹慤㈷㤵戱捡㤴搱搶㉤㠳ㄳ敥㐶㉤㐳收昰㐹㘵慣㌱㘵散攷㤶戱慥戱换㤰㤹㝤㔲ㄹ㥣攱ぢ㈹〷戸㘵㜰㜲摥愸㘸挸㝣㍦愹㡣㠷㑣ㄹ㌹㙥ㄹ㥣戲㌷㙡ㄹ㜲ㄶ挰㌲㍣㍢散攳愶㡣㠳摣㌲慡ㅢ扢っ㌹㌷㘰ㄹ㥥挳ㄷ捦ㄱ㠴㤴づ㙥ㄹ㕢ㅢ扢っ㌹㘳㐸㉡㠳㘷づ㔲挶㈱㙥ㄹ㥣昴㌷㉡㈹㜲ㅥ㤱㔴〶捦㈷愴㡣㡥㙥ㄹ㉦㌷㜶ㄹ㜲㜶㤱㔴〶捦㌲愴㡣捥㙥ㄹ㙦㌶㜶ㄹ㜲捥挱㌲㍣〷㜳㥥㝢㐸ㄹ㕤摤㌲㜸摡搰愸愴挸㤹㐸ㄲㅡ㍣㈳㤱㌲㜲摤㌲㍥㙡散㌲攴晣㠴㘵㜸㜶㔸㥥愷㐸ㄹ摤摣㌲㍥㙢散㌲攴慣㈵〹つ㥥扤㐸ㄹ㍤摣㌲㜸攲搱愸愴挸戹㑣㔲ㄹ㍣愷㤱㌲㝡戹㘵昰㜴愴㔱换㤰㌳ㅣ㤶攱㤹㡢昲㑣㐷捡㌸摣㉤㠳㈷㈹㡤㕡㠶㥣昷㈴㙤ㅢ㍣晦㤱㌲晡戸㘵昰搴愵㔱换㤰戳愱愴㌲㜸㔶㈴㘵ㅣ改㤶挱ㄳ㥡㐶㉤㐳捥㤱㔸㠶㔹攵㠵㜶㈸捡㜳㈵㈹攳㈸㈹㐳昱㜴㐵㑥挳㌶敢戳慤㠱昰捡挴㈳㔳㜸〲㈱㠶㑤㍥〳愷昴㘲㜸摡㘷攰㈴㕢っ搵㍥〳愷扤㘲㜸捡㘷攰㐴㔴っ㑦晡っ㥣ㅡ㡡攱〹㥦㠱㤳㌵㌱㍣敥㌳㜰晡㈴㠶挷㝣〶㑥㘸挴戰搱㘷攰ㄴ㐳っ㡦晡っ晣搰ㄷ挳㈳㍥〳㍦㠶挵昰戰捦挰て㐶㌱㍣攴㌳昰愳㑡って晡っ晣昰㄰挳〶㥦㠱㠷㜳㌱㍣攰㌳昰〰㉢㠶晢㝤〶ㅥ昲挴㜰㥦捦挰㠳㤰ㄸ搶晢っ㍣㉣㠸攱㕥㥦㠱㍢慡ㄸ搶昹っ摣㜵挴㜰㡦捦挰㡤㔹っ㜷晢っ摣扣挴戰搶㙢㘸昶扦昳㥣攰㑡</t>
  </si>
  <si>
    <t>㜸〱捤㝤〷㜸ㄴ搵晡㝥㑥㐸㤶捣ㄲ挸㠲㠸㡡㕥つ㡡㡡㠰〸㈸搸〰㈹愱㔷〵㐵〱つ㈱搹挰㑡ち㙥㌶㐸戰㕦㉢搸㄰ㄵ㔱戱㘱㐳㔴挴㜲戱㠱㐶㐱挴慢㘰㙦㠸挸㐵散攵㈲㌶㔴搴晦晢㝥㜳㑥㌲㌵挹捦晦捤昳㌸戰㕦捥昹晡㝣敦捣散㤹㤹㌳㍢㘹㉡㉤㉤敤㑦㉣晣换㈵㠳㡤㝤挶㔶㔵愴攲愵㕤〶㤴㤷㤴挴ぢ㔳㠹昲戲㡡㉥晤㤲挹㠲慡ㄱ㠹㡡㔴ㄳ㈸㐴昲ㄳ㤰㔷㘴收㔷㈴㘶挷戳昲㘷挶㤳ㄵ㔰捡㑣㑢换捡戲搲㈱摦㑢㝦㘲愶㘳搱捡捡㈰㠱㔶㥡ㄵ㈱㘹㑡㤲㐵㘲㤱㐴㐹㥡㤱㘴㤳㌴㈷㘹㐱㤲㐳ㄲ㈳㘹㐹搲㡡㘴㌷㤲搶㈴扢㤳戴㈱搹㠳㘴㑦ㄲ挶户摡㤲散つ㤲扤て挸戸〱晤㐷㑦㌹ㅤ㙢㌳㌶㔵㥥㡣㜷捥㍤挹捥戹㜷户㙥㕤昰敦㠸㈳㡥敡搲戵㜳敥㠰捡㤲㔴㘵㌲摥扢㉣㕥㤹㑡ㄶ㤴㜴捥ㅤ㔳㌹愵㈴㔱㌸㍣㕥㌵慥㝣㝡扣慣㜷㝣㑡搷挳愷ㄴㅣ㜱㔴户㈳㝡昴㈸㍥晡攸愳戲晦〱捦愳〶昴ㅦ㤳㡣ㄷ㔷晣慦㝣敥㑢㥦愳〷昴敦㌲㉡㥥晡㕦昹摣て㍥攱㌲慦扣戴㈰㔱昶㍦㜲㥡㐹㑣て捦㡢ㄷ㈶〸㝥㍣㥥㑣㤴㑤敤㠲戴㕤㠵㐶敦挸㉥㠳㔰昱挲㠲㡡搴㠰㜸㐹挹〹昱㘲攲㥥㕤捡㥡挵㤳昱戲挲㜸㐵㡢搲㠱戳ち攳㈵㕡㕣㤱㔵㝡㔲㐱㜲㔴㐱㘹㍣㠳㡤㥣㔲ㅢ户愱㐵昱戲㔴㈲㔵搵扣昴挴㡡昸〹〵㘵㔳攳㔴挹㉣ㅤ㕣㤹㈸捡挸㔰ㄹㄹ㘹㑤づづ㑡㐶戰改㌲㈸㔹㌸㘰㕡㐱㌲㈵㍤愲搶㉤㐸搷戱㠵㐸攲慥戴戸ㄵ攵㝡慣〸搳搸㐴改昰㜸戲㉣㕥挲㈰〴慦㤳㐷㐹㙡㘲㤷扥愶㌸㘶㙤〸㡣㙡愶昷㌷慥ち愳㔸戹㈴敤㐰㈲晢㠳㌴ㅢ㔷㥥慡㉣换㑢㔴っ攸㜶戴㜵〰㐵敤㐱㔴挶〷搸㙦㥤愶摣㜷搲昳ぢ搲昳愷愴攷ㄷ愶攷ㄷ愵攷挷搳昳㡢搳昳愷愶攷㑦㑢捦㑦愴攷㥦㥥㥥㍦ㅤ㍡㘶挹㙡摡㌴㕤㉦捦敥晦摢换慦㕦㜷摥搰㌹㤵㘷摤㜲敥搶㐵晤ㄵ㜷㔵搹㘷て㐲挳㍡ㄸ㈴搲㠱〴昵㥢搹敤㈸敢㄰㜲㍢㠲㈸昵㌶戲㘰㈶敢㍦㕦搹扣挹挷愷づ㥣晢晢㤸㡢㍦㕣搰攵㔹挵ㅤ㕤㕣㜴愶昲愱㈰㤱㉥㙣㘱㙤戸㉥摤扢㕢㠷戱摢ㄵ㐴愹㔷戵㤷㈷愶㌷㥦㤲㍣㘴㜰扦㠷ㅥ㕥㌳㙢敡攰㜷〶㉢ㅥ㈹挴㑢㜷㉡ㅦづㄲ㌹㠲㉤敤愵㕢て慢〷扢㍤㐱㤴㝡㐹㝢昹扡昹攰㠹愳㥦捡ㅢ扣㈸㜳摦㤱ぢ㑥敤晢㡣攲㈶㈷㕥㡥愲昲搱㈰㤱㘳搸㌲㕥扡㕢挷戲摢ぢ㐴愹搵摡㑢慦挵晦㑤扦㘵挴㤸㠱昷㜴㙦ㄱ昹㌶昱㜴㑢挵㘳㤵㜸改㐳攵攳㐰㈲㝤搹㌲㕥㡥戴晡戱摢ㅦ㐴愹㔵摡换搵㤹昷㌷敢㜸㘵㌲敦昱㙦捥扢㉤晦搲㙥晢㈸ㅥ散挴㑢ㅥ㤵〷㠲㐴〶戱愵扤㜴㍤捡ㅡ捣敥㄰㄰愵ㅥ搷㕥捥慦㍣慢晡㡢戹晢つ戸昴换㈷㥥敢㔵搱攱㈲挵愳愵㜸ㄹ㐶攵攱㈰㤱ㄱ㙣㤹㕣㝡㕡㈳搹ㅤ〵愲搴挳摡㑢㥢㤵慦ㅤ摣㙣晣攰㝥晦㥣晡愰昵敤㐵㤱攱㡡㥢㡣㜸ㄹ㐳攵攳㐱㈲㈷戰㘵㜲㌹摣ㅡ㉢㕤㄰愵敥搷㕥㙥㝤㘳晢㥡㙢㡦㍥愵敦戳摤㐶㈴㍥㡣㕦戰㐰昱㜸㉤㕥㑥愲昲㜸㤰挸挹㈴戲戱㜴戵㑥㈱㜷〲㠸㔲㜷㙢ㄷ〷㕦㜸攲慡摦ㄶ散搷晦捡㔷㤷摥扤晥晥昷捦㔵㍣摡㡢㡢㐹㔴㍥ㄵ㈴㜲ㅡ挹攸㤹昹㠳ㄲ㈹㉢㥦摣挹㈰㑡摤愶㕤㜴㕥搳晢晡昵㕦㉣ㄹ㜶㔳攷扤㈷㉥㥡摣㘱㠳攲㜷㠵戸㤸㐲攵㐲㤰㐸ㄱ㕢愶㈲㕤慤㌸扢挵㈰㑡摤愸扤㑣ㅣ戲昹搲㜱攳㝡昶扢㙥挵愵㉤搶㉦摣㤲㔲晣戲ㄱ㉦搳愸㥣〰㠹㥣づ㔲扢て㜶敦㙡㜱㈷戲㑡㐰㤴扡㔶晢㤹摦敦愳捥㔷㝣搶愷晦㉤㠹昶ㄷ㡥扤昴搷㤷ㄴ扦慦挴㑦ㄹ㤵换㐱㈲㌳搸㌲㤵敤㘱㥤挱㙥ㄲ㐴愹㉢戵㤷㌶㍤㍢㕡㥦㙥昹㜲昸捤〷户扤攱㡢㕤㔷㌷㔷晣挲ㄳ㉦㈹㉡㔷㠲㐴㘶㠲㘴㥢㜵敡㝥㑣昷㘳慣㌳㈹㥢〵愲搴愵摡搱慡扢㐶戴㜹昵㤹て㐷摥戵敡㡤扥敦捤昹昷㠱㡡㕦㥡攲㘸㌶㤵捦〲㠹㥣つ㔲扢㕡搸㤱捥愱攸㕣㄰愵㉥搰㝥㥥昸㌶攷㥣㍥㥢戶づ扢㈶扢㘰昵摢ㅦ㝦戸㔸昱㝢㔷晣㥣㑦攵ぢ㐰㈲晦㘴换慣㔶㑦敢㐲㜶㉦〲㔱敡㉣敤㘵散戸㝦㜴慤ㅡ㜶晥㠸戹搷愵慤慣㥣昲攸㈷㡡㕦摣攲攵ㄲ㉡㕦ちㄲ戹っ愴㌶㥢慥㍤慣㌹ㄴ捤〵㔱慡㔲晢㈹敢㍤散㠲㘷㜶㕤㍥敡昱㍤慦㜹愲敦㥣攴㉡挵敦㝥昱㜳〵㤵慦〴㠹㕣挵㤶㈹捦ㄱ搶搵散捥〳㔱慡㕣㝢昹㜹摥戰挷㕢㍣昰㔰扦㥢㈷慥㝤晤搵敡㐵㜷㉡づㅥ挴换㝣㉡㕦ぢㄲ戹㡥㉤戳㑥㐷㔸搷戳扢〰㐴愹㠴昶戲敥摣㍥戹扦㐶戲㠶捦㉢㌸㙦㘱捥敥㥤㑢ㄴ㐷ㅦ攲㘵㈱㤵㙦〴㠹摣㐴㈲㍢挱搱搶捤攴㉥〲㔱慡㔰扢戸㝦㐴搱散㑦㔷っㅢ㝥改㔵㍦摦昳㙡摡搸㕢搴㥥㄰㡢㡢㕢愹㝣ㅢ㐸攴㜶ㄲ㜱搱搳扡㠳摣挵㈰㑡㥤慡㕤㍣戱昷㡥㡥扤ㄲ㍢晡㍦㌴晡㤷晤㥦㤸昷搴㕥㡡㈳ㅦ㜱㜱ㄷ㤵敦〶㠹摣〳攲愸散㔱搶扤ㄴ㉤〱㔱㙡扣昶㜳摤㙦愵换㐷ㅥ㥡㌶晣晣㈷ㅦ㉤㍦昱捥攵愳㔴㕢㠸挵捦㔲㉡摦てㄲ㜹㠰㐴㔲㌹摣㝡㤰摣㘵㈰㑡ㅤ慦㕤昴昸扡㉡㝡挳て㕦つ戸昴昱慡㝤愶㉥㝥㘸㤳攲搰㑢㕣㉣愷昲挳㈰㤱㐷㐸攸愲敢搱搶愳攴㍥〶愲搴㜰敤攲㡢搳㘶㘴㕦㜵㕤摢ㄱ㌷扤ㅡ㍢昴戹㐷㙦㝦㌸㝢〵挴挷敢㉦挷扣㘴挱㤹ㄸ㘱搴づ㕥扡㜷改捡㝦昵㡦摡㌰㘸㉢敥㔱㝣㘴㜱户㙥㐵㍤扡ㄶㅣ㕥㤰㤹ぢ户つㅤ㉢㜰㔳捤㉥ㅥ㥦㈸㉢㉡㍦ㄳ㤹ㄷ㔷㘴ㄷて㑡㤴愴攲㐹改攴ㄴ攳㡦㍤〰㤲㝥昳攲㠱戳㌰㜲㉣戴挷ㄹ慤㡢〷挴㤳㈹㡣戸㔲㔵戵㠳㡦㝤晡ㄷ㔴挴㙢扢㥤戴敦晥攵㤵㘵㐵ㄵ㝢〷ぢ挷愶ち㔲昱戶㕥㔹慤ㄳ㥦搹㔸㡣挶攲ㄵ㤲搲扥㕥戳㤳ち㑡㉡攳晤㘶㈵㙣昱㍦㍣㘲㡣换捡愷㠴㑢〷㈵攳㘷搴㐸㝤ㄹ昵挳挹挲㑣昱敤㕢㑢㕢㘴攷㤵㍢㘰㕡㜹㐵扣㑣搲敢㔴㍡㈶㔱㌸㍤㥥ㅣㅢ攷愹㐶扣㐸㔶㜵㜷㡡昴攰戰搳攸㌲慣㈸㠶㝢㐵晢㍢戹㉣㜴扣慣㈸㕥㠴㝣㘷愰捡㔵攳ち愶㤴挴摢戸㔴散㤸㄰散攵㘲て㉡㉦慣慣ㄸ㔰㕥㤶㑡㤶㤷戸㈵晤㡡㘶ㄶ㘰㐰㕡㌴戲扣㈸㥥㈱㑢㥡㑤㔵㕡㤳㈶㑡愵㜵〸ㅡ搹搱㜷〵挷㝥㡥㡤㠴㈳捣扡㤵ㅤㅢㄱ㤵〳挷㡣㌵㥥搱㜰㙣㘴搴㍦愴捥㑣㥣ㅢ㈱戵扢搶愹ㅤ戰㤱搲㘸㑦昷㡥搷攵〴攰〳ㅣ㑡攲摣㉢搳摢㠷扢慣摤㉥敢挹搴㠱ち捦㉣愹㕤㐷搱挴㙤捤戶搷戸捡改改扢改戵ㅦ㌸ㄳ愷ㅤ㐳ち捡㡡㑡攲挹㍡捦㡢ㄵ㌳戲ㅥ㈷㜹㠲攴㐹㤲愷㐸㥥〶挹捣挳㌱㉥戴愲ㄹ搰㔰戳㔴㔵收㤹㠹愲搴戴挸戴㜸㘲敡戴ㄴ㜸㌸㥦捥捡㘲戹㝤㡢戵ち㉣敢ㄹ㤲㘷㐱愲搱戴㐸㌵晥愶㐵愲搶㜳晣昳㍣㐸㡥㌹敦捡戵户捣愸捡㙣〷昶晦晤捣㈷ㅤ㔶㤶㥣㘸攱㑣戸㈲戳ㄴ㝥㉢㥡㌴〹慡挶㤰㠲㡡㘹㈹敥㠸㜵ぢ改㙦㌵挹ㅡ㤰散ㄷ㐰㐶つ㠹㤷㘰㌷晥㕦㥤㐴㘷ㅥ〰㥦昵㥥慣㜱㔰搴愶㜴㙣㔵㔹攱戴㘴㜹ㄹ㉥㘵攴ㄵ愴ち晡ㄵ攲㡣戴㐲ㄵ㐴㑡㐷㤴て愸㑣㐵㑡㠷㈴昰㈷扢昴㠴昸㡣㜸㐱㙡〰づ搳愹收愵㈳㜰㌶㉢挷搱愱㐵戳㌲㑢敤ㄳ搱扣㜸㐵愱挵㌳搶愱㌸㉣捤㡡愰㠵攳㙣㜶㈹て㌴昱㔹㈹扡㙥㕡㍡愶〰㘷扣㈹ぢ㑡㥤挴捡㙥搱戲戹昰㡣㜵㔴昷攰㈱㈶㑤㠷㤷㘶挲戰㍤愵㜱换挱㌷㈸扥㘹㌳㌴昵敥㐱㈷愶ㄲ㈵ㄵ㕤㜴㜹扢攴㤵攳㡡㐶㕣㉥收戰散㤱〸㌶戰㐸㥤㘰㜹㜷㜴㥥昲㡥㉥㥣㘲扢㐵㉡㠳㤳攵㤵㌳昶㠵慦晦㤵ㅦ晡㑡戳搶㠲摣昶摤搲㘳て扣攵愱㍦昵摦昳戰ぢ挹㘲敤㑦㡤㙡㄰㜶昱㐷ㄶ敢㈵晣㠹搶㈵换㙣て㡤挰㈳㙤挸搹㜹㈶昴戳㑢戱戶攳㤲㜱戹摣㤰㈵㥤慡ㄹ昱收愵攳换㤳搳愷㤴㤷㑦㈷昸㉤愴㔷㌱㉤ㅥ㑦昱ㅣ扥㤹扥㘴挱戶㔲慡㐹ㄳ搷㔹扡攳㘴㝦㍦昸㡦慣〷㘹摥慦愴㈴搷㜸慣㠸㙣〰慢〹扥㔱㈲慦愲搱㝦晣搰㤱戹愵昸㐶㉡挹㉤㉥㑦收ㄶ㈷㔲㈹㡣㠳㜲㘷㤴㤴㔷攴㤶挶㡢ㄲ㠵㠹戲㜸㙥昷㈳昳て捦敦摥戵㕢㡦摣㐴㔹㘱㙥㘱㜹ㄲ摦ㄸ昸㌶捤敤搹㘵㔶㐹挵㉣搵ㄵ㜵攲㐹晡挵㍤慢㐶㡥慦敡搸敦愱ㅤ㔹㐷扥㝢敥搴戶敡㌰㉤昰㕤〰㌸〸㤱㜳昱戱摥㈰㜹㤳攴㉤㤲户㐹摥〱㔱㠷挰㤴㐷戵㌶攸昰搸户ㄲ㠷㠹㡦戰㈵愶㔹敦㤱扣㑦戲ㄱ〴挷㈶挱ち㠷愶㑤攸㐶㍥〴昱ㅦ㥡搴挱㘰昳昰㘴㙤㈶昹〸㐴ㅤ〲挲ㅤ㌹捤摡〲ㄲ扡㌵㜴愰㐶㌵〸㤲愹摤ㅡ㍥〶㈳㙡搵㈱㔳ㅤ愱挱㉤挲㈲〲ㄶ㙢㙥戱摥慡つ摣〴ㄶ㙢㜷㉤昰㕤敡攸っ戳㕣摡㝦㑤昲つ挹户㈴晦㈵搹づ愲㜲㘰捡㘲愱敤㕥慣ㅤ攸㕢摦㤳晣〰攲㈸搶㑦攸㐶㝥〶〹㈸搶愱㘰㑢戱㜶愲㘱晤〲愲づ〳戱㡢昵㉢㕡愱挵敡㐲㠳㙡㄰㈴㔳㤳㡤昵㍢ㄸ㔱慢づ㤹敡ち㡤愰㘲敤晡㈳愴㔸扦㘹㠱敦㡡㑥㜷㜸捡挵挷㡡㈸㤰愶㈴㔹㈴ㄶ㐹ㄴ㐴晤〸搳攰㘲㘵㔳愷㌹㐹ぢ㄰㐷戱㘲攸㐶㕡㠲〴ㄴ敢㜰〴㙢挷㠰慤㈰户㜶〳㔱㍤搰戵㡢搵ㅡ摤搰㘲ㅤ㐱慢㙡㄰㔷戱昶㠰㐹搴慡㐳愶㝡挲㈴愸㔸㕢挳㡡昵ㅦ㉤昰㕤戸㍡ち㥥㜲昱戱㜲ㄱ搴㙡㐷戲㍦挹〱㈴敤㐱搴〷愱挵㍡㠸㍡〷㤳㜴〰㜱ㄴ慢㈳㜹㉣㔶㔴愹愳攱扣ㅤ〳㜴㈶昳㔰㄰㜵㉣扡㜶㜱扡愰ㅢ㕡㥣㘳㘸㔵つ攲㉡㑥㌷㤸㐴慤㍡㘴慡ㄷ㑣㠲㡡戳㉥慣㌸㉦㙡㠱敦㝡㕣ㅦ㜸捡挵挷㍡〶㐱慤㘳㐹㝡㤱昴㈶改〳愲㥥ぢ㉤㑥㕦敡昴㈳改て攲㈸㑥ㅥ㜹扡㌸挷挱㜹㍢〶ㄸ㐴收㘰㄰搵て㕤扢㌸㐳搰つ㉤㑥㕦㕡㔵㠳戸㡡㌳ㅣ㈶㔱慢づ㤹敡て㤳愰攲㉣ぢ㉢捥㠳㕡攰扢捣㤸〷㑦戹昸㔸攳㄰搴㍡㤱攴㈴㤲昱㈴㈷㠳愸㝢㐳㡢㌳㠱㍡ㄳ㐹㈶㠱㌸㡡㜳ㅡ㜹捦挳㉢戶㥣㠱昸搳㡥〱㈶㤳㔹〰愲㜸攱搲㉥捥ㄴ㜴㐳㡢㌳㠸㔶搵㈰慥攲挴㘱ㄲ戵敡㤰愹㈱㌰〹㉡捥㜵㘱挵戹㔶ぢ㝣㔷㑦㠷挱㔳㉥㍥㔶ㄹ㠲㕡攵㈴㌳㐸捥㈰㐹㠲愸㉢㐳㡢㤳愲㑥㈵挹㑣㄰㐷㜱㘶㤱愷户㥣攱㜰摥㡥〱㘶㤳㜹ㄶ㠸ㅡ㠹慥㕤㥣戳搱つ㉤捥〸㕡㔵㠳戸㡡㜳ㅥ㑣愲㔶ㅤ㌲㌵ち㈶㐱挵㤹ㅤ㔶㥣㉡㉤昰㕤ㄴㅥ〳㑦戹昸㔸㤷㈱愸㌵㠷㘴㉥挹攵㈴㔷㠰愸㡡搰攲㕣㐵㥤慢㐹收㠱㌸㡡㌳㥦㍣扤攵昰㍡㜳㍢〶戸㡥捣敢㐱搴㔸㜴敤攲㉣㐰㌷戴㌸㈷搰慡ㅡ挴㔵㥣ㅢ㘱ㄲ戵敡㤰愹㜱㌰〹㉡捥攴戰攲攴㙢㠱敦㕡昷㐹昰㤴㡢㡦戵ㄸ㐱慤㍢㐹敥㈲戹㥢攴ㅥ㄰㜵㡡㉥㑥ㄹ戴慥挱愷㜶㕣戴㠴㍡昷㤱㉣〵㜱ㄴ攷〱昲㌸㉥挲㙥㌵ㅥ㝦摡攱㘳㉤㈳昳㈱㄰㜵ち扡㜶㜱㤶愳ㅢ㕡㥣㤳㘹㔵つ攲㉡捥愳㌰㠹㕡㜵挸搴〴㤸〴ㄵ㘷㔰㔸㜱〶㙡㠱敦㉡晥㈴㜸捡挵挷㕡㠹愰搶㉡㤲㘷㐸㥥㈵愹〶㔱挷改攲㐰挹扤㔸捦㔳㘷㌵挹ㅡ㄰㐷㜱搶愲ㅢ㜹ㄱ㈴攰慢晤㔴㌸㘹㠷㡦戵づ㜲敢㈵㄰㤵㡦慥㕤慣㝦愳ㅢ㕡慣搳㘸㔵つ攲㉡搶㝡㤸㐴慤㍡㘴㙡㌲㑣㠲㡡搵㌹慣㔸㥤戴挰㜷扦㘲ち㍣攵攲㘳扤㠳愰搶扢㈴敦㤱扣㑦戲ㄱ㐴ㅤㄸ㕡慣㑤搴昹㤰㘴㌳㠸愳㔸㕢挸搳挷愰㐲㌸㙦挷〰㕢挹晣ㄸ㐴挵搱戵㡢戳つ摤搰攲ㄴ搱慡ㅡ挴㔵㥣捦㘰ㄲ戵敡㤰愹㘲㤸〴ㄵ愷㔵㔸㜱㕡㙡㠱敦㌶捣㌴㜸捡挵挷摡㡥愰搶㜷㈴㍢㐸扥㈷昹〱㐴㌵ぢ㉤捥㑦搴昹㤹㘴㈷㠸愳㌸扦㤲愷㡦㐱扣戳搳㡥〱㜶㤱昹㍢㠸攲㙤ㅤ扢㌸㝦愰ㅢ㕡㥣搳㘹㔵つ攲㉡㡥㑡㘷㜱敡㤰愹ㄲ㤸〴ㄵ㘷攷敦㈱㈳攸㥦戵挰㜷㙦㠹㐷㤶㕣㝣慣㈸㠲㕡捤㐸戲㐹㥡㤳戴〰㔱摦挱㌴㜸〴捤㈹ㄹ㔶㑢㤲㔶㈰㡥攲戴㈶敦㜹㜸挵㌱愸ㅣ㝦摡㌱㐰ㅢ㌲昷〰㔱㘷愰㙢ㄷ㘷㑦㜴㐳㡢㌳㠳㔶搵㈰慥攲散つ㤳愸㔵㠷㑣㈵㘱ㄲ㔴㥣捤㘱挵昹㔰ぢ㝣户捣㔲昰㤴㡢㡦搵㥥戹ㅦ㐸㜲㄰挹挱㈴ㅤ㐰搴扢愱挵改㐸㥤㑥㈴㥤㐱ㅣ挵改㐲摥昳昰㡡攲㔴攲㡦ㄴ愷㉢㤹摤㐰搴㤹㘰搹挵改㡥㙥㘸㜱㘶㌲慤㙡㄰㔷㜱㝡挰㈴㙡搵㈱㔳戳㘰ㄲ㔴㥣㌵㘱挵㔹慤〵扥摢㠰戳攱㈹ㄷㅦ慢て㜳㍦㡥愴㉦㐹㍦㤲晥㈰㙡㔵㘸㜱昲愸㌳㤰㘴㄰㠸愳㌸㐳挸㝢ㅥ㕥㔱㥣戳昰㐷㡡㌳㡣捣攱㈰敡ㅣ戰散攲㡣㐰㌷戴㌸㘷㌳慤㙡㄰㔷㜱㐶挳㈴㙡搵㈱㔳攷挲㈴愸㌸㑢挳㡡㜳㥦ㄶ昸敥㙤㥥て㑦戹昸㔸㈷㌳昷㔳㐸㈶㤰㑣㈴㤹〴愲敥っ㉤捥㘹搴挹㈷㤹っ攲㈸捥ㄴ昲㥥㠷㔷ㄴ攷〲晣㤱攲ㄴ㤱ㄹ〷㔱ㄷ㠲㘵ㄷ愷ㄸ摤搰攲晣㤳㘹㔵㠳戸㡡㤳㠰㐹搴慡㐳愶㉥㠲㐹㔰㜱收㠵ㄵ攷㙡㉤昰摤戲扤〴㥥㜲昱戱㤲〸㙡㔵㤰愴㐸㉡㐹㘶㠲愸㌹扡㌸㥤愱挵昳扦摡㜱捦㉣敡㔴㤱捣〶㜱ㄴ攷㙣昲昴戸㠷㜷㠱愵㌸攷㤲㜹ㅥ㠸攲㉤㘰扢㌸攷愳ㅢ㕡㥣换愰收㉦捥㠵㌰㠹㕡㜵挸搴㕣搸〵ㄵ㘷㘶㔸㜱㉡戵挰㜷ㅦ晡ち㜸捡㘵ㄶ㔷㌰昷㉢㐹慥㈲戹㥡㘴ㅥ㠸㉡搷挵㠱㤲㝢戱收㔳攷㕡㤲敢㐰ㅣ挵㔹㐰摥昳搰挶㤶㜳㈵晥㐸㜱ㄶ㤲㜹㈳㠸扡ㅡ㉣扢㌸㌷愱ㅢ㕡㥣慢愰收㉦捥㉤㌰㠹㕡㜵挸搴㍣搸〵ㄵ㘷㔲㔸㜱㈶㙡㠱敦昶晡㝣㜸捡㘵ㄶ昷㌰昷㝢㐹㤶㤰摣㐷戲ㄴ㐴㥤ㄸ㕡㥣〷愸昳㈰挹㌲㄰㐷㜱㤶㤳愷挷㌹搷挲戹ㄴ攷ㄱ㌲ㅦ〵㔱扣㘱㙦ㄷ攷㌱㜴㐳㡢㜳ㅤ搳慡〶㜱敤㔶㡦挳㈴㙡搵㈱㔳ぢ㘰ㄲ㔴㥣晥㘱挵改愷〵扥㔹〳ぢ攱㈹ㄷㅦ慢㥡戹㍦㐷昲㍣挹㙡㤲㌵㈰敡㔸㕤ㅣ晦㙥戵㤶㍡㉦㤲慣〳㜱ㄴ攷摦攴改摤敡㐶㌸㤷攲扣㐲收㝡㄰㜵㌳㔸㜶㜱㌶愰ㅢ㕡㥣㥢㈴㉤㄰㔷㜱㕥㠷㐹搴慡㐳愶ㄶ挱㈴愸㌸ㅤ挲㡡㜳戰ㄶ昸收㐳摣ち㑦戹昸㔸ㅢ㤹晢〷㈴㥢㐸㍥㈴搹っ愲摡改攲昸捦戵戶㔰攷㍦㈴㕢㐱ㅣ挵搹㐶㥥㉥捥㙤㜰㉥挵昹㤴捣捦㐰搴ㅤ㘰搹挵昹ㅣ摤搰攲摣捥戴慡㐱㕣挵昹ち㈶㔱慢づ㤹㕡っ㤳愰攲戴〸㉢㑥㜳㉤昰捤昴戸ぢ㥥㜲昱戱㝥㐰㔰敢㐷㤲㥦㐸㝥㈶搹〹愲㥡敡攲昴㠷ㄶ捦㉡㙢て挸扦㔲攷㌷㤲㕤㈰㡥攲晣㐱㥥㉥捥摤㌰㤱攲㜰ㄶ㠷愵㐰ㄴ㘷㡥搸挵㐹㐷㌷戴㌸昷㐰捤㕦ㅣ捥ㄷ㡤㕡㜵挸搴ㄲ搸〵ㄵ攷㠷㕤㈱㈳攴敦戵挰㌷㝤㘵㈹㍣攵㌲㡢ㄶ〸㙡攵㤰挴㐸㕡㤲戴〲㔱摦挰㤴㈳㘴晦㙥搵㥡㍡扢㤳戴〱㜱ㄴ㘷㑦昲㜴㜱㌸㈳㐶㡡搳㤶捣扤㐱搴㠳㘰ㅤ㠰㑦㥡戵て扡愱挵㜹㠰ㅡ搵㈰慥㉤㘷㍦㤸㐴慤㍡㘴㙡ㄹ㑣㠲㡡戳㌱慣㌸敦㙢㠱㙦㘲捥㜲㜸捡挵挷敡㠰愰搶㈱㈴ㅤ㐹㍡㤱㜴〶㔱㙦敡攲昰慡〱挷搳戵㕢㑥ㄷ敡ㅣ㐶搲ㄵ挴㔱㥣敥攴改攲㜰慥㡦ㄴ攷〸㌲㝢㠰愸㐷挱㍡〰ㅦ捣搴㐴㌷戴㌸㡦㔰愳ㅡ挴㔵㥣愳㘱ㄲ戵敡㤰愹挷㘰ㄲ㔴㥣敡戰攲㍣慢〵摥㈹㐷㤹㡦挳㤳昷ㄶ慡㑣攰慤㤹㡣攱㤸收搱〲捡㤱攲ㄳ换ㄲ愹㡡㘶挵晤㉡㔳攵㤸慢㤸㔷㤱捡㉥〶㐱㔳㑣摡捡扣〵㠷㔱愷攲㤳ㄲ昱㌳挷攱㈶攲㝥㝥ㄱ收㌶て愸慣㐸㤵换摤攱㝤晤昲扣昲㔱㌲㝤㜶㐶㐹㐱㔵晢〰㜱愲㠲㤲昱搳攲㘵㤸㐸㤳挴ㅤ挰晡㤴捡㘷捣㠸ㄷ〵攴㌸戶扣㌲㔹ㄸㅦ㥡昷㜷㤸㡡愳散摢摣㘹戸㤳慡ㄴ㉥㡢㠴㑦㍤㜱搴晤ㅦ挰㈶ㅤ㜷㕦搵㕦㥣挹㔱つ晢㌴㙢〰㌶扤㌴挴挴愶㙥攵㜱㌳㡣愶㘵㍥〱㔶摤㥢㠸㘳㜲㑦㌳㈸㐷㡢〱慢捤㙢慥㘷㡦つ㉤慢㐸ㄴ挵愳扡㌷㌲㔱搶㐲㌷㐷㔷愶㕣㤲㠲㔹扢㘹〹㙥ㄱ㡦收㉣昰挲㠲㘴搱摦〱ㄵ慣ㄸㄶㅢㄲㄵ挱扦扦㔶㘸摢㑤㕡摡㜶昳っ捡昶昳戰戳て搴戵㝥ㄲ攲挰㍢昶㌵扢㈳ㅡ㡥戹㔱㌹搰㙦捥㜲搷戰戳搸ㅢㄹ㉦㈸ㄳㄴ挶愶㡡昲攲㌳㕢㠸㐶ㅣㅢ㌸ㅥ㈹㈸㠹敦收敥捡挴つ慢戸摦㤴㡡昲㤲捡㔴扣㐵㑤㑢㜶㜴慢昸㠴㜸㐹〱攷戹㘵搷戴挶ㄴ愶㌰ㄳ戰挶ㅦ攷戰晤㝤㄰㐲㐵㌲㌴㑡㑡㜰㡡搴戱昱扡㔷㠲晢搰㕦㐴㔵愵愵ㄵ换昲敤㜱敡愶ㅢ戹摣㜷㕣㥡㘹㐴戹愴㘵㍥〵昷つ㥦挸挶㍤㘹㌷㌳扦搲㍥挲挹挱㉢摢昰㌸㠷慣㜹戱ㅣ昷㌰㐱㠲㑦㤳攴㜰搷㈹挱愳㍥愹㐴㘱㐱㐹㐹㔵㡢攲愱㘵㠵㈵㤵㐵昱ㄱ〵㔳攲㈵收㤸㕤㥥㉣晤㥢攰㤵㠱慡改㍤慡㡥扡攸搹㝤㐳昱〸㤶㤹㌶昷㤷て㜳戸㤸㠳㍤㑤扥㜲攱㈳㙡つ搱晢ㅤ攷慣晤㥦㘷つ㐶㘱搴慡㜶捥慢㍣愴㠳㐳㥢㡦挵㘳ㅡ㘷㔰搵㑣㍣㤴㍤捥愱㌶愲㝣㐴㌹㈶㠵ㄶ㌹㔸㐳ㄲ㌶敢㙦戳㕦挹㉥ㄵ㠹㐴晥敡ㄷっ㙡㠵㘵扢㥥㠳㠱㠳㥥摤㍦㡥摦㌱摣㌹㔶愱敦㥤㝢攵ㄸ㠸挸㜷扦ㅣ〴㘳㔰捣攱ㄱ捣ㅥ㌸㡣㑢愴㑡攲捤㡡㐵㉥敤㉣敥ㄲ慣㘶搳攲㜱搳㌰㡦㈹慦㜹昱攰㘴愲愸〴搳㠶㌸〸挱㈴㘵㍥ㄸ㌵㈲㍥ㄵ搳㘹挷㤴㔷㈴昸扣㕦昳攲㜱挹㠲戲㡡ㄹ㥣慥㔶㔸搵捡搵ㄳ戰㌲㡢晢㈷捡戰〳搹㌱搹捥㈹ㅥ㍢慤晣㑣㍣㌲㔸㔹㕡㌶戸㘰㐶挵摦〲㈸敥㑦昶㘲ㅦ〱搳㔵㝡扡捡㑡捦晡慢摦㔵搸挲攱戲㍢㕣愶㤳㘸愸㥥㐱慢㡥晤㤵㈸改挹捣摣㕦㤹㤳敢昱户挰㤹㤴㌵捦㕢昲ㄸ㙣つ挵㙥㤹㍤っ㘴搸攰ㄳ㠷搶㑥㠱晦晦㝡㜸㌱昳㔹㜸慥攳慢㐰㌶㡢㥡昹戶扢㐳戹㠵扤愹㤰挷㉤挷ㄲ挴搹昳㙥㝥搱㘲搱攱㤶㠸㙦㑦慡戳㌹〸㌳㈱戳戱攳攳搰㡢ㄹ愴㌸收戶戰㍢ㅣ捥㤵ㄶ㤴㘰㘶扤挸〶㤴㤷㤶ㄶ㜰搳攲㘶㌹ㄶ挷敤㜸㤶㡣慤㜱㈴戱㡡㐱㘴晢搳慣㠲㔹㘰ㄵ捣ㄲㄶ扥㡥㌹㠷㕥摡昴㔵㍥戵㈰㤹㐸㑤㉢㑤ㄴ㘶戱挳㜹敥㝦㡢㙤ㄲ㥢㔰〶㡡㘹ㄶ搹㌰㌱㔰昵捥㔶戵㈷㔸〲敥㉥㌸㜷㘰改〸㍦戶摣㜴昹づ㔷㝦㜱㠲㌲㌶㕦㌹搸㕢㈳攰㉤ㄳ㘷晢㘹㌸散摢愹㌸〶㘰攰挸㐱㐸㍤㐷〵㝣慣㤱㔰㌷㑢挶㙡戴敡㥣㌳摡ㄴち搱ㄱ攵〵㐵㠳昰㈸㐴㜹戲愹㝥搸㌶ぢ搰昲㤰㤲㡣㜱㥥昰〰㑣㘹挴攴晤㤹ㄸ〷㈷戳挸ㄸ㡢ㄹ戸ㄹ㥣㘱ㅣ戱㌱攴㔷㘱㕡㘶㘶戳慣愰㔸㐳㡤慦昶㝡㍥愵昳㘱攵愱㍥晦㕦ㅦ㝦ㄴ㡥慣㕣㉤づ㈳慣㔱㔸ㅤ㙢㌴㠸㕡㠳㉥搷挷愳㌰㠶ち挷㠳㘴慥㠵搰扢㤷㠴捥愹㠵㐱㕡㘶㈹攷晡㘶㤵㜲㜵㌰摣㠸㘰〶㌰收っ愳㈴㤱㘶㔹㉦㐰㙥㥤〰慤昵慦扣搲ㅢ敤㌴挵㐹慢慢昱㘱晣㔶昸慢ㄳㅣぢㅤ㙢ㅣ㠸㝡〳㑣㥥㤴ち㙣㤸挳〳ㅥ㈰㤱ㄳ㤲昱㘸攳慢㐲扤〹ㄶ㑦㑡捣攲㐰ㄲ㐳改㤳戵搶㕢㄰㜳㌸㑤㐰敢ㅢ㥡愹户愱挷攱ㄹ敥㠳挰扣㜶㝣㌰㔱㍢㝢〷㈲㡥ㄱ散㈵昴㕢㑣扤〷〵㝥㤳攱㘲㠳愸㈲戶攷攸愹摥㠷㠰㐷㔰敢㔴昸㔶ㅢ搱攲㠱〹㔹摡ㅢ㙡㍥戸昵㙦愸㥢挴〲㑥㈶搳㠹敥愸捤㘸慣挶挷〳㙥〱㜴慣㈹㔴晣㈸㔸愱㤰ち㐵㔴搸〲〵㙥〱㔶ㅣ扤ㅡ搰㍥㜶㤸㌹㐰㉢愶搹㔴㥡㝤つ〵〷㘸〹昰㤰㤵㠰㜶㍡摡〴敤ㅢ戰挲㐱㥢慥戵扥㠵㔶㠳㐱晢㉦㤴㙤搰㑡㘰㕥ぢ㕡㤹㜶戶ㅤ昲㠶㠰戶〳㝡〲㕡攰搷㥤晡ㅥ㘲〱慣ㅣ㝥搵て攸戹〰㍢〳摣晡〱晢〹㘶㜲㘴㐹㐲摤㉣㙡㈷㕡慢昱昱〰㔶〱ㅤ㡢扦㍣愰㝥〹㔶愸愴挲㑣㉡晣ち〵〱散㑣昴㙡〰晢摤㘱戶ㅢ摡㝡㉦㥢㐵戳㉡㥡㐵㤰㡢〳戰戳挰㌳㠰㥤㡤㌶〱㙢ち㤵㜰挰捥搱㕡㔹搰㙡㌰㘰㥣昲㙡〳㜶㉥捣㙢〱㍢㕦㍢㡢㐲摥㄰挰㌸㉤戶づ挰㌸㘱㔶〰扢〰㝥㔵ぢ昴㕣㠰㕤〸㙥晤㠰挵㘰㠶晦㜸戶ㄳ敡㘶㔱㥣㔲扢ㅡ㍤て㘰ㄷ㐳挷扡〴㐴㜱扡㙤㠰挲愵㔴戸㡣ち慤愱㈰㠰捤㐱慦〶㌰捥戱㌵㘶㡥㍤㙣㉥捤㉥愷㔹㉥ㄴㅣ㠰㕤〹㥥〱散㉡戴〹㔸㍢愸㠴〳㜶戵搶摡ㅦ㕡つ〶散〰㈸摢㠰捤㠳㜹㉤㘰昳戵戳昶㤰㌷〴戰㠳愰㔷〷㘰〷㐳㉣㠰㕤ぢ扦慡〳㝡㉥挰慥〷户㝥挰㍡挲っ晦㍤㠰㜱㥡敦㙡㍦㘰㌷挰愵戵㤰搱㌸〵㌸㐰攱㐶㉡摣㐴㠵㉥㔰㄰挰㙥㐶慦〶戰㙥づ㌳〷㘰㡢㘸㜶ぢ捤㡥㠱㠲〳戰摢挰㌳㠰摤㡥㌶〱攳っ摥㜰挰敥搰㕡扤愰搵㘰挰㌸ㄵ搸〶㙣㌱捣㙢〱扢㑢㍢敢〳㜹㐳〰敢ぢ扤㍡〰敢〷戱〰㜶㌷晣慡晥攸戹〰扢ㄷ摣晡〱换㠳ㄹ晥㝢〰ㅢ〴搶㙡㍦㘰昷挱愵戵㤴搱〶〷㉢摣㑦㠵〷愸㌰〴ち〲搸㠳攸搵〰挶戹挸慢戵㕦〷㘰换㘸昶㄰捤挶㐱挱〱搸挳攰ㄹ挰ㅥ㐱㥢㠰㜱㔶㜱㌸㘰㡦㙡慤㤳愰搵㘰挰㌸㍤搹〶散㌱㤸搷〲戶㐲㍢攳捣攵㠶〰㌶〱㝡㜵〰挶挹捤〲搸攳昰慢㈶愱攷〲散㐹㜰敢〷散㌴㤸攱扦㝢㜴慣㈶㠳戵摡て搸搳㜰㘹慤㘴戴㠲㘰㠵㔵㔴㜸㠶ち㔳愰㈰㠰㍤㡢㕥つ㘰㥣ㅦ扤摡て㔸㌵捤㥥愳㔹ㄹㄴㅣ㠰慤〶捦〰戶〶㙤〲挶㤹捥攱㠰扤愰戵㘶㐰慢挱㠰㥤〱㘵ㅢ戰戵㌰慦〵㙣㥤㜶挶搹搴つ〱㡣攷挵㜵〰挶〹搷〲搸㑢昰慢㘶愲攷〲散㘵㜰敢〷㡣㌳戴昱摦戳㠷捤〶㙢戵ㅦ戰昵㜰㘹㙤㘰㌴㑥摦づ㔰㜸㤵ち慦㔱攱㙣㈸〸㘰慦愳㔷〳ㄸ攷㙣ㅢ㌳挷ㅥ昶〶捤摥愴搹㘵㔰㜰〰昶㌶㜸〶戰㜷搰㈶㘰㥣㝤ㅤづ搸扢㕡㙢㉥戴ㅡっㄸ愷㜱摢㠰扤〷昳㕡挰㌶㙡㘷㥣攱摤㄰挰慥㠲㕥ㅤ㠰㜱ㄲ戸〰昶〱晣慡㜹攸戹〰晢㄰摣晡〱攳慣㜱晣昷散㘱搷㠱戵摡て搸㐷㜰㘹㙤㘱㌴㑥㈹て㔰昸てㄵ戶㔲㘱〱ㄴ〴戰㡦搱慢〱㡣昳挸㡤㤹〳戰㙤㌴晢㠴㘶㡢愱攰〰散㌳昰っ㘰㥦愳㑤挰㌸㈳㍣ㅣ戰㉦戴搶㕤搰㙡㌰㘰㥣㕡㙥〳昶㈵捣㙢〱晢㕡㍢扢〷昲㠶〰戶〴㝡〲㤸捣〶㘷收扥㜳㌱㑥㑥ㄷ搰扥㠵㙦戵ㄴ㍤ㄷ㘸摢挱慤ㅦ㌴捥㘶挷㝦㑣摢愵ㄳ㈹ㄱ晥㉥㐳㙢戵ㅦ戴ㅤ搰戱扥愷㈲愷扡〷㈸晣㐰㠵ㅦ愹戰ㅣち〲摡㑦攸搵㠰挶昹敤挶捣〱摡捦㌴摢㐹戳㤵㔰㜰㠰昶㉢㜸〶戴摦搰㈶㘸㥣愹ㅥづ摡㉥慤昵っ戴ㅡっㅡ愷扣摢愰晤づ昳㕡搰晥搴捥慡㈱㙦〸㘸捦㐳慦㡥扤㡣ㄳ收〵㌰摥㈲㔵㙢搰㜳〱㤶づ㙥晤㠰慤㠵ㄹ晥愷㔹㑤ㅣㄷ愶搴㍡戰㔶晢〱挳て㙤攱㐷摣ㄸ㡤搳敤〳ㄴ㈲㔴㘸㑡㠵㝦㐳㐱〰换㐲慦〶㌰捥戱㌷㘶搹昰慦捦挵昸敢㜰㔶㤴㘶敦㐰挱〱㔸㌶㜸〶戰收㘸ㄳ㌰捥㤶て〷慣㠵搶攲㜴晡〶〳挶㘹昷㌶㘰㌹㌰慦〵慣愵㜶戶ㄱ昲㠶〰戶〹㝡㜵〰挶㐹晢〲㔸㉢昸㔵㥢搱㜳〱搶ㅡ摣晡〱摢〲㌳晣昷㝣㡦㙤〵换ㄴㄶ㐲㔳搸㌶㕣㥤㍤ㄸ㡤㡦〰〴㈸散㐹㠵扤愸戰つち〲㔸㕢昴㙡〰晢捣㘱收搸挳昶愶搹㍥㌴摢づ〵〷㘰晢㠲㘷〰摢て㙤〲挶ㄹ晣攱㠰攵㙡㉤㑥昱㙦㌰㘰㝣ㄴ挰〶慣ㅤ捣㙢〱㍢㐰㍢晢〱昲㠶〰昶ㄳ昴敡〰㡣てㄲ〸㘰敤攱㔷昱㠹〲ㄷ㘰〷㠱㕢㍦㘰扦挲っ晦㍤摦㘳扢挰ち挰愳〳㔷攷㄰㐶攳㘳〹〱ちㅤ愹搰㠹ち㝦㐰㐱〰敢㡣㕥つ㘰㝣ㄶ挱㤸㌹〰㍢㤴㘶㕤㘸ㄶ㠵㠲〳戰慥攰ㄹ挰扡愱㑤挰昸㔴㐱㌸㘰摤戵㔶㌶戴ㅡっ㔸㜳㈸摢㠰ㅤづ昳㕡挰㝡㘸㘷㉤㈰㙦〸㘰㝣㠴愱づ挰昸㜰㠳〰搶ㄳ㝥㔵㉢昴㕣㠰ㅤ〵㙥晤㠰戵㠶㤹ㅦ㌰㍥づ㘱ち㡢㤲㤹㍤散ㄸ慥捥戱㡣挶㐷㈵〲ㄴ㝡㔱愱㌷ㄵ昶㠴㠲〰搶〷扤ㅡ挰昸㝣㠴㌱㜳〰㜶ㅣ捤晡搲慣㍤ㄴㅣ㠰昵〷捦〰㌶〰㙤〲㜶㈰㔴挲〱换搳㕡〷㐱慢挱㠰昱㤱〹ㅢ戰㠱㌰慦〵㙣戰㜶搶〱昲㠶〰搶ㄱ㝡㜵〰挶〷㉥〴戰㈱昰慢㍡愳攷〲㙣ㄸ戸昵〳搶〵㘶㝥挰昸㠸㠶㈹慣〳戰ㄱ㕣㥤㤱㡣挶挷㌷〲ㄴ㐶㔱㘱㌴ㄵ扡㐳㐱〰ㅢ㠳㕥つ㘰㝣㘶挳㤸㌹〰㍢㥥㘶㈷搰慣てㄴㅣ㠰㡤〳捦〰㜶㈲摡〴㡣㑦㕦㠴〳㜶㤲搶敡ぢ慤〶〳挶挷㌸㙣挰挶挳扣ㄶ戰㔳戴㌳㍥攱搱㄰挰昲愰㔷〷㘰〳㈱ㄶ挰㈶挰慦ㅡ㠴㥥ぢ戰㐹攰搶て搸㄰㤸昹〱ㅢ〶慥㈹慣〳戰搳戸㍡昹㡣挶㐷㑡〲ㄴ㈶㔳愱㠰ち㈳愰㈰㠰㑤㐱慦〶㌰㍥㐷㘲捣ㅣ㠰ㄵ搲慣㠸㘶㈷㐳挱〱㔸㌱㜸〶戰愹㘸ㄳ㌰㍥ㄱㄲづ搸㌴慤㌵〱㕡つ〶㡣㡦㤶搸㠰㈵㘰㕥ぢ搸㜴敤㙣ㄲ攴つ〱散㌴攸搵〱ㄸㅦ㑣ㄱ挰㑡攰㔷㑤㐶捦〵㔸ㄹ戸昵〳挶㈷㔹晣㠰ㄵ㠱㙢ち敢〰㙣〶㔷攷っ㐶㡢〷㉢㈴愹㔰㐱㠵㘲㈸〸㘰㈹昴㙡〰攳戳㉤挶慦攳㡡㝤㈵捤㘶搲㉣〹〵〷㘰戳挰㌳㠰㔵愱㑤挰昸㤴㑡㌸㘰戳戵㔶ち㕡つ〶㡣㡦扢搸㠰㥤〵昳㕡挰捥搱捥昸㈴㑣㐳〰㥢〵㍤〱㑣㥥㔰㘱收扥㜳㌱㍥㌰㈳愰㥤〷摦㙡㌶㝡㉥搰㉥〰户㝥搰捥㠶㤹㠰昶㑦㍡㤱ㄲ攱敦戹攰㥡攲㍡㐰扢㄰㍡搶㐵㔴攴攳㌷〱ちㄷ㔳攱ㄲ㉡㥣て〵〱敤㔲昴㙡㐰攳㌳㌷挶捣戱㤷㕤㐶戳㌹㌴扢〲ちづ搰㉥〷捦㠰㜶〵摡〴㡤㑦捦㠴㠳㜶愵搶扡ち㕡つ〶㡤㡦攱搸愰㕤〵昳㕡搰收㘹㘷㝣㐲愷㈱愰捤㠷㕥ㅤ㝢ㄹㅦ攲ㄱ挰慥㠱㕦㜵ㅤ㝡㉥挰慥〵户㝥挰昸搴㡦㝦㉦㕢〸慥㈹慣〳戰敢戹㍡ぢㄸ㡤㡦〴〵㈸摣㐰㠵㠵㔴戸〹ち〲搸㡤攸搵〰挶攷㠰㡣㤹〳戰㥢㘸㜶㌳捤敥㠱㠲〳戰㕢挰㌳㠰摤㡡㌶〱攳ㄳ㍤攱㠰摤愶戵㤶㐰慢挱㠰昱搱㈰ㅢ戰摢㘱㕥ぢ搸㘲敤㙣㈹攴つ〱散〱攸搵〱ㄸㅦ㉣ㄲ挰敥㠴㕦戵っ㍤ㄷ㘰㜷㠳㕢㍦㘰㝣ㄲ㐹〰㜳摤ㄷ㝢〴㕣㔳㔸〷㘰昷㜲㜵㤶㌰ㅡㅦ㔳ち㔰戸㡦ち㑢愹昰ㄸㄴ〴戰晢搱慢〱㡣捦㈶ㄹ㌳〷㘰て搰散㐱㥡㔵㐳挱〱搸㐳攰ㄹ挰㤶愳㑤挰昸㤴㔱㌸㘰て㙢㉤㍥㠶搴㘰挰昸戸㤲つ搸㈳㌰慦〵散㌱敤㙣つ攴つ〱㙣㉤昴散挳攲㑤慣ㅡぢ摢ㅤ㝦ㅣ㤳慤ㄴㅦ㜸ㄲ搰㔶挰户㕡㠷㥥ぢ戴㈷挰慤ㅦ戴㝦挳㑣㐰㝢㤲㑥散㐰㘹敡ㄵ㜰㑤㜱ㄹ㕤㕦㤹㜸ち㍡搶搳㔴攴攳㔳〱ち㉢愹戰㡡ちㅢ愰㈰愰㍤㠳㕥つ㘸㝣㘶捡㤸㌹㐰㝢㤶㘶搵㌴摢〸〵〷㘸捦㠳㘷㐰㕢㡤㌶㐱攳搳㑦攱愰慤搱㕡㥢愰搵㘰搰昸ㄸ㤵つ摡ぢ㌰慦〵敤㐵敤㙣㌳攴つ〱㙤ぢ昴㙣搰㙥㘷搵㠲㐰攳㠳㔸〲摡㑢昰慤昸㐴㤶ぢ戴㤷挱慤ㅦ戴㙤㌰ㄳ搰㕥愱ㄳ㍢㔰㥡晡ㄴ㕣㔳㕣㐶搷愰慤㠷㡥戵㠱㡡㝣慣㉢㐰攱㔵㉡扣㐶㠵捦愱㈰愰扤㡥㕥つ㘸㝣㤶换㤸㌹㐰㝢㠳㘶㙦搲散〷㈸㌸㐰㝢ㅢ㍣〳摡㍢㘸ㄳ㌴㍥㤵ㄵづ摡扢㕡㡢㡦㙤㌵ㄸ㌴㍥摥㘵㠳昶ㅥ捣㙢㐱摢愸㥤敤㠴扣㈱愰晤ち㍤ㅢ戴㝢㔸戵㈰搰昸㠰㤸㠰戶〹扥搵㉥昴㕣愰㙤〶户㝥搰晥㠰㤹㠰昶ㄱ㥤搸㠱昰户㐹㙤㜱ㄹ㕤㠳戶〵㍡搶㝦愸愸㠲ㄵ戶㔲攱㘳㉡愴㐳㐱㐰摢㠶㕥つ㘸㤹づ㌳〷㘸㥦搰散㔳㥡戵㠰㠲〳戴捦挱㐳㌶㌲㌱攷ぢ戴〹㕡づ㔴挲㐱晢㔲㙢挵愰搵㘰搰㕡㐲搹〶敤㉢㤸搷㠲昶㡤㜶搶ち昲㠶㠰搶ㅡ㝡㌶㘸㝣㔲㡣㤹晢づ㡦扢㐳㐵㐰晢㉦㝣慢㌶攸戹㐰晢づ摣晡㐱摢ㄳ㘶〲摡づ㍡戱〳愵㈹㍥敡戶ㅡㅤ捦㕣㡦敦愱㘳晤㐰挵扤㠳ㄵ㝥愴挲㑦㔴搸〷ち〲摡捦攸搵㠰戶㥦挳捣〱摡㑥㥡晤㐲戳づ㔰㜰㠰昶ㅢ㜸挸㑡㐰摢㠵㌶㐱㍢〴㉡攱愰晤慥戵㍡㐲慢挱愰㜵㠲戲つ摡ㅦ㌰慦〵㉤㉤搳づ搹ㄹ昲㠶㠰搶〵㝡㌶㘸㡦㈰㙦㘶敥〳敤㌰愸〸㘸改昰慤扡愲攷〲㉤〳摣晡㐱敢づ㌳〱㉤㤳㑥散㐰㘹敡〸㜰㔷愳攳〱㉤〲ㅤ慢㈹ㄵ㝢〴㉢㘴㔱㠱㉦㙢㔱㍤愱㈰愰㐵搱慢〱敤㘸㠷㤹〳戴㘶㌴换〶挹ㅣ〰㠵㠶㍤愹挵搹愲㌱挷攳㜳㥣㕢㕣搱戲昸昸捡㠲ㄲ扣敦㘳㌴㥥攱㐸㤱昵㜷㤸扣㥢㘱㍦㐹攳晤昱㜰昷㙢㐰昰㄰㥡慣挲挴㔳昷挵㥡㜹㙢攰搶搵敢㔶㐱捤扦昶愴㑤㌴昳晢㕦晦晣戳㘱㔱戸㔵㌴㥤挹摦愵捤捦㑦换㘲㑣㠰㠴㈹愲㉤〰ㄸ昷愲㍣㜴㘵ㄳ㜲㑥昷㔵〳㠳戸㤹㠳挰慤㘳搲扢攷㈱ㄵ㝡摤慤㜶㡡㉥㈷㘳㜷㉡攱摢㠴㠲收昶扡攷扥挷㤰㥣ㅡㄲ㤴㠳ㅡ㙡戸慤愸愳㔷㈷㜳〴戸昵捥愶收㌱〴㡦摦㘱㕥昵搸㔴㔵〹收戲戳挹摦㜲戵㕢㥣扣㙢㡢㤱㜴㜹㌲〳㡦㈰㝡㝦扤戹挶㜶〵㕣㌵㙢敤昹戵㙣㌱愳㘴ㄸ戲挹晣〶㄰㠵摡扢㔱愱つ㤷㐸㙢慣㔳敢㤱㠹挲㘴㜹㐵㜹㜱㉡㜷㉣㥥挷挸攵敦愷ㄷ攳挹㥣㝥㤹㕦挱㘳㘰㑣慥㔸㐶ㄹ㕦㡤㈳㐰㐷愷㤷㤵㥦㔹㈶搹㘴㔶昰㘷攴〵摦愶㑤ㄹ㠶捦敢挸㜲〰㡡ㄷ㌳㤸挷㐶㈱㘳㉥戱搱愶㌱挶㌴㡥搷㡤㥣ㄳ搰愰㜹㐴㌴晦㠷㈴㌶ㄶ㥥ㄹ㈵搲〶敢摦㜲㐰晦㝣昷敢㝦㈲㝢㠰㥤つ戶捣ㄱ㍦〱㍦扤ㅥ搹ㄳ㥣ㄶ攰㌸㥥戳㠸㡤搳㕥慣扤㈰戴摡挱㥦㤵ぢ愲㑥〲㥦㐷愶愸摡㠶〲㜲捦㘱慣愸昵て愸㜱てㄸ㡦慥㔴㘸㕦㌰捣愲㑥づ攴㥥〲㉥昷〲㙢㍦攸慡㠹㠱㍡愷ㅡ㙥㍢敡挰㈱晡昸㡤㌲㔰㙥愵㙡㌳ㄲ攰戶挱㐸㤱〳愰ㄲち戸摡〴㌵㠲敥〶㙤㌲扣㄰㜱敢㐰ㄸ㌷㙦ㄲ㉢愰㝦㉣㌱㑥㙦㤶㐶愱㘹ㄴ改㐶㑥ㅣ㡤挶挱慥ㄸ㥥ㄹ㈵㜲㄰戲〹挰敥㘰戰摤搸㜵〰挷㡢ㅤ㘷㔰搳㡢㜵〸㠴昲敥㈱敢㈰㜴㔵〲㑣ㅢ扢户㔰㠷㕡散づ㠵ㅡ戱㍢ㅤ㜲挱㉥㐹㙢扤愸改㠱摣ㄲ㜰〵扢挳㘰慣捡〲㜵捡つ户ㅢ㜵攰て㝤晣㄰ㄶ愸㘰户〱㐹搴㘰㜷㌸㔴挲戱㝢㈵㄰㍢㤳㘶慣㠲㡥戱挴㔲愶㔱㘹ㅡ㌳㜵㈳攷㑣㌴ㅡ〷戴㔹昰捣㈸㤱ㅥ㔸㠷〰搰㝡㠲敤〶敤㐸㜰扣愰㔵㘹㉦搶㔱㄰捡摢㥥慣捥㜰慡捥〲摦〶敤〵ㄷ㘸扤愰㐶搰捥㠶㕣㐰㜳㕤㍥㌹㈷㤰换㐹搲〲㕡ㅦㄸ慢昳〳㜵㉥㌰摣扥搴㐱〶攸攳㘷㤶㐰〵戴㘷㥤愰昵㠷㑡㌸㘸慢〲㐱㌳㘹挶㉥愶㘳㉣戱㑢㑣㠳㜳㥡㠵㜳㤹㙥攴捣㐱愳㜱㐰㥢ぢ捦㡣ㄲ挹挳㍡〴㠰㌶㄰㙣㌷㘸㠳挰昱㠲㜶戹昶㘲つ㠶㔰㕥慥㘵㜵㠷㔳㜵㈵昸㌶㘸㉢㕣愰つ㠷ㅡ㐱扢ち㜲㍦㘸㔷〷㜲攷㠱㉢愰㡤㠴戱㥡ㅦ愸㜳慤攱㡥愶づ㌲㐰ㅦ戳戸㐰〵戴攵づ搰㉣㠲挶㙦㐰戵㉣㄰㥦ㅢ㘸㡡㈵戶搰㌴㙥㌴つ捥㕥收㤲㜳㌳ㅡ㡤〳换㈲㜸㘶ㄴ㡢戰㔸〴挱㘲摤㘳户ㄸ晥㐹㘴ㅤ㑤㡤愳㐰搴㙤攰摢㠵扥搷㔵攸〹㔰㘳愱㙦㠷摣㕦攸㍢〲戹㥣攰㉣㠵㥥〴㘳㜵㔷愰捥摤㠶㝢ㅡ㜵㤰〱晡戸㠲ぢ㉡㠵扥㈳戰搰户〵ㄶ晡㍥㥡㘲㠹㉤㌵㡤晢㑤攳〱摤挸㜹㄰㡤挶㈹昴㌲㜸㘶ㄴ㙦愱ㅦ㌲晣㌸ぢ㝤ㅣ㌵晡㠰愸㠷挱户ぢ扤搰㔵攸㠴㉥昴㈳㤰㑢愱捤㈸〸㐶戸㐸ㅢ挸㝤っ㕣㈹昴㜴ㄶ㜱㐵愰捥攳㠶㕢敡㉣昴㤳攰㑡愱攷㍢ぢ捤㠱㥥㙣搱昳〲ぢ晤㌴㡣戸挴㔶㥡挶㉡搳攰㙣㘱㉥㌹捦愲搱㌸㠵慥㠶㘷㐶戱㌸ㅣ戳㌸昸戲㌸摥㡡㍤㘷昸㈹戲〶㔲㈳て㐴慤〶摦㉥昴ㅣ㔷愱㘷㐱㡤㕢昴ㅡ挸晤㕢昴ぢ㠱摣戵攰㑡愱㘷挳㔸慤ぢ搴㜹挹㜰捦愶づ㌲㐰㍦㑤扤っ㉡㠵扥搰㔹攸㥡㐳挷〵㠱㠵㕥㑦㔳㉣戱つ愶昱慡㘹扣愶ㅢ㌹慦愳搱㌸㠵㝥〳㥥ㄹ挵扢㐵扦㘹昸ㄷ㘲〵攵㐵㝦搶㌰愸愹户挱户ぢ㍤摢㔵攸㑢㜵愱摦㠱摣扦㐵扦ㅢ挸㝤て㕣㈹昴ㅣㄶ㤱ㄳ㠱晤㤶ㅦㄸ敥攵捥㐲㝦〸慥ㄴ㍡攵㉣㜴捤ㄶ㥤っ㉣昴㐷㌰攲ㄲ摢㘲ㅡ晦㌱つ捥捥攵㤲昳㌱ㅡ㡤㔳攸㙤昰捣㈸摥㉤晡ㄳ挳㥦捦㐲昳㌷慡慤㌱㈰㡡戳㝣敤㐲㑦㜷ㄵ㝡㠱㉥昴攷㤰㑢戹㕣愷っ㕦〴㜲扦〴㔷ち扤㤰㐵晣㍡㔰攷㕢挳扤挹㔹攸敤攰㑡愱攳捥㐲昳㤴㐱づㅤ㠵㠱㠵晥づ㐶㜲㜶㜰㉢昴㜰㜶戰〳㝤㉥戱敦㑤攳〷搳昸㔱㌷㜲㝥㐲愳㜱ち晦㌳㍣㌳㡡挵戳〳㡢攷〲ㄶ㠷晦戱㥤㠶扦㤸慣昱搴㌸〹㐴㜱愶慥㕤昸㠹慥挲摦〳㌵ㅥ㑡㝥㠳㕣ち摦㠴敢愸ㄷ戵㉢㤰晢㍢戸㔲昸㈵㌰㔶㝦〶敡戰㔴攲㙦㈹㜵攰て㕡戸搰っ慥ㄴ晥㐴㐷攱㈳て㐰㈵㝣攸㌸㌶㄰つ㤳㘶㉣㐳攷ㅢ换㌴㡤㠸㘹㌴搵㡤㥣㉣㌴ㅡ〷〶ぢ㥥戹㘶㤱㘵㔸㠷㠰愱攳㐳㘰扢㠷㡥换挱昱づㅤ愳摡㡢昵㌰㠴昲挲㑥㙢ㄲ换㤵つ扥つ摡〸ㄷ㘸晦㠲ㅡ㐱㙢づ戹ㄴ搹っ愴㘱㠴换昲㠱摣ㅣ㜰〵戴挷㘱慣㕡〶敡戴㌲摣㈷愹〳㕦〲㕡㙢㜰〵戴㐱づ搰㙡㠷㡥㜹㠱昸戴㠱ㄱ㤷搸ㅥ愶戱愷㘹散愵ㅢ㌹㙤搱㘸ㅣ㔸昶㠶㘷收敥㍤晥敦㘳昸搵㉣㜴㈱㌵愶㠰愸㝤挱户ぢ摤摢㔵攸㌵扡搰晢㐱㉥㠵㜶㡤㘸㜲〳戹㥣㐰㉢㠵㕥换㈲ㅥ㄰愸搳摥㜰搷㌹ぢ㝤㄰戸㔲攸㈳㥤㠵慥㌹晥昷〸㉣㜴〷ㄸ㜱㠹ㅤ㘲ㅡㅤ㑤愳㤳㙥攴㜴㐶愳㜱ち㝤㈸㍣㑢愱㍤㈳㥡㉥㠶晦㉡ぢ捤摦〷户愶㠱愸慥攰摢㠵敥攲㉡昴㥢扡搰摤㈰昷ㄷ扡㝢㈰昷㜰㜰愵搰㙦戳㠸㍤〲㜵㝡ㅡ敥扢捥㐲ㅦ〵慥ㄴ扡㐳㘰愱てち㉣昴㌱㌰攲ㄲ㍢搶㌴㝡㤹㐶㙦摤挸改㠳㐶攳ㄴ晡㌸㜸づ㉡㜴㕦挳摦捣㐲㤷㈳㍦㡢扦摦愹晡㠳㙦ㄷ㝡㍦㔷愱户敡㐲て㠰摣㕦攸扣㐰敥㐰㜰愵搰摢㔸挴挱㠱㍡㐳っ昷㔳㘷愱㠷㠱㉢㠵摥㉢戰搰㝢〴ㄶ㝡〴㡣戸挴㐶㥡挶㈸搳ㄸ慤ㅢ㌹㘳搰㘸㥣㐲ㅦて捦㐱㠵㍥挱昰扦㘱愱昹扢攵ㄶ㝦捤㔱㡤〳摦㉥㜴捣㔵攸敦㜴愱㑦㠴摣㕦攸㤳〲戹攳挱㤵㐲㝦捦㈲㥥ㄲ愸㌳挱㜰㝦㜴ㄶ㝡ㄲ戸㔲攸㘸㘰愱戳〲ぢ㝤ㅡ㡣戸挴昲㑤㘳戲㘹㜰昶㈷㤷㥣㈹㘸㌴㑥愱ぢ攱㌹愸搰㐵㠶扦㡢㠵㍥ぢ㐹㔸戳㐱㔴㌱昸㜶愱㤵慢搰扣㙣捥㉦挳愹㤰晢ぢ㍤㉤㤰㥢〰㔷ち㥤づ㘳㌵㍤㔰愷挴㜰㌳愸㠳っ㤸慣㉡〳㔷ち晤摢㉦戵㔷㉣慤㥡㘳昴㉦攰晡㉦㉣捦㠰ㄱ㤷搸ㄹ愶㤱㌴㡤ち摤挸㐹愱搱㌸㠵慥㠴攷愰㐲捦㌴晣㘶㔸㐱敢〲攴㘷㥤て愲㘶㠱㙦ㄷ㝡〷搶愶昶搲㜰㡥㉥㜴ㄵ攴㔲㘸搷ㄸ㝤㜶㈰昷㉣㜰愵搰㉤㔹挴㜳〲㜵捥㌳摣摤㥣㠵收㤴㑣㈹昴搷捥㐲搷㡣搱扦っ㉣昴㍦㘱㠴晦㌸户㠶㉢㡣搱㉦㘴〷㑢散㈲搳戸搸㌴㉥搱㡤㥣㑢搱㘸㥣挲㕦〶捦㔲㜸捦ㄸ㝤㡥攱敦㡤㉣攵㡤摤搶㈵㐸㔲㕤づ扥㕤昸慤慥挲敦〷㌵㙥攱㔷㐰敥摦挲慦っ攴㕥〵慥ㄴ扥ㅤ㡣搵扣㐰㥤㙢っ昷〰敡㈰〳搹挲慦〵㔷ち扦挹㔹昸㥡㉤㝣㘳㘰攱慦㠷ㄱ㤷搸〲搳戸挱㌴ㄶ敡㐶捥㡤㘸㌴㑥愱㙦㠲攷愰㉤晣㘶挳敦㠸ㄵ㤴㔷㥡㕢㔷㈰㐹㜵ぢ昸㜶愱摦㜴ㄵ扡㡢㉥昴慤㤰㑢愱㕤攳敡摢〲戹户㠳㉢㠵敥捡㈲㉥づ搴戹搳㜰扢㍢ぢ㝤㌷戸㔲攸昵捥㐲搷㕣㔷㜹㌹戰搰昷挲㠸㑢㙣㠹㘹摣㘷ㅡ㑢㜵㈳攷㝥㌴ㅡ愷搰て挰戳ㄴ摡㜳㐹昶㐱挳㍦㥡㠵扥ㄶ昹㔹昳㐱搴㐳攰摢㠵㕥攳㉡㜴㙦㕤攸攵㤰晢て㈵て〷㜲ㅦ〱㔷ち㝤ㅣ㡢昸㔸愰捥ち挳敤攷㉣昴ㄳ攰㑡愱㥦㜱ㄶ扡收㔰戲㌲戰搰㑦挲〸晦㜱㌹づ慥㜰㈸㜹㡡ㅤ㉣戱愷㑤㘳愵㘹慣搲㡤㥣㘷搰㘸㥣挲㍦ぢ捦㐱㠷㤲㙡挳ㅦ㡡㉣慤ㅢ㤱㥦戵㄰㐴㍤て扥㕤昸挷㕣㠵ㅦ〹㌵ㅥ㑡㔶㐳敥㉦晣㥡㐰敥ぢ攰㑡攱㐷戳愸㉦〶敡扣㘴戸挷㔳〷ㄹ挸愱攴㘵㜰愵昰换〲ぢ晦㐰㘰攱㕦㠱ㄱ晥攳㌵㝢㜰㠵挲慦㘷〷㑢㙣㠳㘹扣㙡ㅡ慦改㐶捥敢㘸㌴㑥攱摦㠰攷愰挲扦㘹昸愷㈰㑢敢㌶攴㘷摤ち愲摥〶摦㉥晣㕤慥挲㥦ち㌵ㄶ晥ㅤ挸晤㠵㝦㌷㤰晢ㅥ戸㔲昸㝣ㄶ㜵㘳愰捥㈶挳㉤愰づ㌲㤰挲㙦〶㔷ち㝦㙢㘰攱ㄷ〵ㄶ晥㈳ㄸ攱㍦㝥㥥ぢ慥㔰昸㉤散㘰㠹㜱ㄲ愱㌴戶㥡挶挷扡㤱戳つ㡤挶㈹晣㈷昰ㅣ㔴昸㑦つ㍦㠱㉣慤扢㤱㤷㜵ㄷ㠸晡ㅣ㝣扢昰搷戹ち㕦ち㌵ㄶ晥ぢ挸晤㠵晦㌲㤰晢ㄵ戸㔲昸㜲ㄶ昵㥢㐰㥤晦ㅡ敥ㄹ搴㐱〶㔲昸敦挰㤵挲㕦ㄵ㔸昸㉢〲ぢ扦〳㐶昸㡦戳ち戸㐲攱扦㘷〷㑢散〷搳昸搱㌴㝥搲㡤㥣㥦搱㘸㥣挲敦㠴攷愰挲晦㘲昸㔵挸搲攲㙦昶㕢㑢㐱搴㙦攰摢㠵扦挸㔵昸㜳愰挶挲敦㠲摣㕦昸摦〳戹㝦㠰㉢㠵㍦㑦㡡慡捦㜰㉣搷㐰㌳摤㜰㉦㄰ㅤ㕤昸っ㜰愵昰攷〶ㄶ晥散挰挲㘷挲〸ㄱ搳慣㡢攱ち㠵㡦愰捦㈵搶搴㌴戲㑣㠳戳昷戸攴㜰攲㕥攳ㄴ扥ㄹ㍣〷ㄵ㥥㌳〰㠵㍦〷㔹㕡㝣ㅦ㠰挵户づ㈸㑥㌴㤳挲㕥〱㍥ㄵ昸㔱㌲挳㡢㍡收㔲ㄵ㔵㘲㥣搳㈵㙢㝡㤵慣愹攲㑣㥥昶搴㕡㑦戲㠱攴㔵㄰㔵㠶㍡〵扥慥戹㔴ぢ㝣敦戶收㘴ㅦ挹攲㍡㐷ㄶ㌱㠳㤸㤲改㍣㜴㕦挳㐱㈷挶〹㍣㤲捥〲㐹㈷昳㐰昴㡦つ晦㈵㝡挷㘴愴㑥㤸ぢ㠷摦搶㡤ㄷ攱搷㉥昱㡥晢㔴搵挰戲㔴㤲㑦㜷愵㌵挱慦㕤㘶捡㐴愶㡣昴㘳晥㥡㉦捥㌴晣〷㕣昱㤳㤹挰ㅡ晦㝦昸㘱㑤㙡愷〷搲攳㝥昸㔸ぢ戱挲㡡㜳㜱㠲慡㕦ㄴ㔶晤㐲㉤昰扤㉣㥢搳㜵愴晡户㍡慡慦㘴ㅥづ愳㈵戹㐹㘰㤱㙤㠰㌳㙦愴攸户㑢搱ㄵ㈷㤷〴㘵㌱㈹㉣㡢㠹㕡攰㝢ぢ㌵攷㥦㐸ㄶ昷㌸戳攸㘳戸㘶ㄴ㉤㔹㜰㉡㠹㘴戱挴捥㠲戳㈵㠲戲ㄸㄷ㤶挵㔸㉤昰扤摥㜹戸㠹户捣㤹㠵捣㤴㐰〹㙡㝥㙡㑦戲攰摣〸挹㘲戹㥤〵愷ㄲ〴㘵㌱㈲㉣㡢攱㕡攰㝢㡦㌲㘷ㅢ㐸㉤㔶㌸戳㤰㘹〴扥㉣㑥㌳㔹㍣㘱㘷挱晢散㐱㔹攴㠵㘵㌱㐰ぢ㝣㉦㉣收慤㜸挹攲ㄹ㘷ㄶ搳つ搷㜵㙣攰㕤㜵愹㐵戵㥤㐵㉡㈴㡢㕥㘱㔹ㅣ慢〵扥㌷〳昳㍥戵㘴戱搶㤹㠵摣㠰昶搵㠲户㥣㈵㡢㜵㜶ㄶ扣㐳ㅢ㔴㡢㈳挲戲㌸㕣ぢ㝣慦攰攵㑤㕣挹㘲㠳㌳ぢ戹㍢换㉣㕣戵攰晤㔸挹攲㌵㍢ぢ摥扥っ捡愲㜳㔸ㄶ㥤戴挰昷慥㕢摥攱㤴㉣摥㜱㘶㈱户㉥㤹㠵敢昰挸㥢㤵㤲挵㝢㜶ㄶ户愲捦㐳愴㍡ㄸ摥㜹㕣㤲㐳挹㐶〸ㄵ㙦昳〵㈵戸㝦㔸㠲敤戴挰昷扥搹㝢ㄸ㠰愹㙣㜱㈶㈸户昸挸㙤挲㠴戰㔰㈵挶㥢㝡㤲攰㔶㍢㐱摥户ち捡愲㙤㔸ㄶ㝢㘹㠱敦㐵慥扣戵㈵㔹㝣敥捣㐲敥㔹㈱戰㝢㈷收㕤㉡挹攲㑢㍢ぢ摥搴〹捡愲㔵㔸ㄶ㉤戵挰昷挶㔴摥昷㤱㉣戶㍢戳㔸㙢戸慥㑤㠶户㜰㈴㡢ㅤ㜶ㄶ扣攳ㄱ㤴㐵㌴㉣ぢ㑢ぢ㝣慦㈶攵㑤ㄱ挹㘲愷㌳ぢ戹摢挱㕡戸戲攰晤つ挹攲㔷㍢㡢捤㈱㔹愴㠷㘵愱戴挰昷づ㔰摥㌱㤰㉣搲昰㙣㐱捤㌰㐳㙥〵昸戲昸搴㘴㤱づ摤收㑤ㄴ慦㤵〷搵攲搷㥤㈱挳㡣㕦戴挰昷戲㑤㕥㑥㤷㉣戲㥣㔹挸㜵㜲㕦ㄶ扣㌲㉥戵㠸摡㔹昰㐲㜲㔰ㄶ㍢挲戲昸㑥ぢ㝣㙦戵攴戵㘶挹㈲收捣㐲㉥㈲晢戲攰㘵㘳挹愲㤵㥤〵慦戲〶㘵昱㘵㔸ㄶ㕦㘸㠱敦昵㤱扣㄰㉢㔹散改捣㐲慥戰㌲ぢ搷愱㠴搷㔴㈵㡢戶㜶ㄶ扣㌰㉡㠷㤲㑦攰扤收㔰戲て㠴㡡㔷㈳㠳ㄲ摣ㄲ㤶攰㐷㕡攰㝢㠵㈳㉦㔸㑡㠲晢㍢ㄳ㤴㉢㤱扥㌲昱摡愳㈴搸摥㑥㤰㤷敡㠲戲㜸㉦㉣㡢㜷戵挰昷慥㐴㕥捤㤳㉣㍡㍡戳㤰换㜴捣挲㌵㉡攱㠵㌹挹愲戳㥤〵慦㘳〵㘵昱㕡㔸ㄶ慦㙡㠱敦愵㠴扣搴㈵㔹㜴㜷㘶㈱搷戰㝣㘰昱慡㤵㘴㜱㠴㥤〵㉦㍤〹㔸㉦挳㝢つ㔸㍤㈱㔴扣摥ㄳ㤴攰摡戰〴㕦搰〲摦㡢〱㜹㐹㐸ㄲ散攵㑣㔰慥昵昸ㄲ攴搵ㅤ㐹戰㡦㥤㈰㉦搱㐸㠲捦㌹ㄳ散换〴㜹㕤㈴㈸挱㤵㘱〹㍥慤〵扥㤷昳昱搲㠹㈴㌸挸㤹愰㕣ㄳ昱㈵挸慢㈰㤲攰㄰㍢㐱㕥捡㤰〴ㅦ㜷㈶㌸㡣〹昲晡㐱㔰㠲㡦㠴㈵昸戰ㄶ昸㕥㤰挷㑢っ㤲攰ㄸ㘷㠲㜲敤挰㤷㈰慦ㄶ㐸㠲㈷搸〹昲㤴㕦ㄲ㝣搰㤹攰㌸㈶挸昳散愰〴㤷㠴㈵㜸慦ㄶ昸㕥㔲挷㔳㜱㐹㜰㠲㌳㐱晢ㅣ摢㝢挰攰㔹戵㈴㌸挹㑥㤰愷挶㤲攰㥤捥〴㑦㘳㠲㍣ㅦつ㑡昰搶戰〴㙦搱〲敦㡢攲㘲㍣㠳㤵愰㐵昰㙢挵㐹㡡㐱愲㤹㍣㕤敤ㄸ㝥㌲㘷扦搶〲捦昱挴㉢攴昵㉤㌹愸㜷㘶㌱㥦㍣㙡㔶捣挷㝢攲昲㙥つ㜹㌳㔸㠹㍣戶㤳㡤㌷㕣㈴愷挷㤳㈳昰挲ㄶ扣搷㘲㙣愲㔴㍦ㄱ㠳ㄷ戹昰㑤〳收ㅤち㤶昴㜸㍥ㄸ㈹ㅥ㥤挴㑢ㄵ㥡ㄶて慤挰㙢㘱㡡戲㑡挷ㄴ愴㔲昱㘴搹摦攱〹㍡㍣㐸㤵挱㔳㕦㝣㉦昳㘵㙥改㠱捦㌰昱攱㈴敦㍢ㄷㅣ敦扥愹慤㠷㜹晦㔱㍡㕦㡣昱搷㥥㥦㡢㑣〵㙡㌹㜸㈱㐹扣㄰慦㈴捡㤵㠷愶㉡搲搵㐲攰㉥㜷㐵扦敡扥搷㥦㤲㙦㕡㍡㘶㠵㐰㌷㜲㍡㐸㤳㐱挹㐲晥捣ㅡ㤷愸㌵ㅤㅣ㜹㐰㔴㐸㕡㡣搷ㄵ㘴摢㈸愵愰㡣愴ㅣ㈴慡㜸敤㠰摢㐷㘴〶扡晥愰㔷〷〶㑤搲㥥搷㍢散㠰㜸敥搵攲敢㈴ㅣ〱㌳㜹㡡敥慤㈴ㅦ㘱ㅢ挴ㄴ㌳捦㑣ㄴ愵愶㐵愶挵ㄳ㔳愷攱晥㝦戳㘶㉣敦戸ㅢ㥦敡晢晢攱愷昶㡢昱㉣㕣㜲㥤㐹㥦㘷㤲捣〲㠹㉡㥥㜲㑢慥㔵攸晡㜳扤㈴㌰搷戳愰ㅢ㌹ㅢ挴㕤愰㜳挰㜱攴ㅢ攳㐹户〴㍤㡦㠲昳㐹㉥〰㠹㉡㥥㘱㑢搰㝦愲敢て㝡㑥㘰搰㡢愰ㅢ戹ㄸ挴ㅤ昴ㄲ㜰㥣㐱㤷㤹愰㤷㔱㌰㠷㘴㉥㐸㔴昱㠴㥡㐱㉤〶㑤㔷愹挰㈰㔷㔲㥦㐱㙡㘱扦㥡慣㙡ㄴ㔳㐸㕡㡣愷捦戲㔶搷㔰㌰㥦攴㕡㤰愸攲戹戲㈳挰昴挰〰ぢ愸敦づ戰㤰㉣㐷〰㥥ㄹ㑢㠰㥢㈸戸㤹㘴ㄱ㐸㔴昱㌴㔸〲㜰㘳㑥㔷㔳〲〳摣㐶㝤㙥扣戵㙢㜰〷㔹㡥〰㍣改㤵〰㜷㔲㜰ㄷ挹摤㈰㔱挵㌳㕣挷ㅡ㥣ㄲㄸ㘰〹昵摤㙢戰㤴㉣㐷㠰つ㈶挰〳ㄴ㍣㐸戲っ㈴慡㜸昲敡㔸㠳㌱㠱〱ㅥ愶扥㝢つㅥ㈵换ㄱ㠰愷慡戲〶晦愲㘰〵挹攳㈰㔱挵昳㔲〹挰㕤㉦㕤つづっ昰ㄴ昵摤扢摡㑡戲㙡〳㈸㥥挲㜲㜷慢搹㠱㜸敥㈹ㄱ㥦愱收戳愲づㄲ㔵㍣搱㘴挴挸㜳攸晡户攵㍥㠱ㄹ慣㠶㙥㘴つ㠸㝢㕢㝥〱ㅣ㐷ㄶ㌱㥥㙡㑡搰ㄷ㈹㔸㐷昲ㄲ㐸㔴昱扣㔲㔶搳摥㤶㝢〴〶㜹㠵晡㙥愰㌶㤰㔵扢㥡㌱㥥㐵㑡㠰搷㈸㜸㥤攴つ㤰愸攲㈹愳〳愸捥㠱〱摥愶扥ㅢ愸㜷挹㜲〴搸㘹〲扣㑦挱㐶㤲て㐰愲㡡㘷㠳㡥〰〷〴〶搸㑣㝤㜷㠰㉤㘴㌹〲昰摣㑦搶㘰㉢〵ㅦ㤳㙣〳㠹慡㜴㔰㐷㠰戶㠱〱㍥愳扥㍢挰ㄷ㘴㌹〲㘴愱㉦〱扥愲攰㙢㤲㙦㐰愲㉡ち敡〸搰㌲㌰挰㜶敡扢〳散㈰换ㄱ㈰㠶扥〴昸㠱㠲ㅦ㐹㝥〲㠹慡㔶愰㡥〰㔹㠱〱㝥愱扥㍢挰㙦㘴㌹〲昰㘴㑣〲晣㑥挱ㅦ㈴㝦㠲㐴㔵㕢㔰〹㘰敦㉣㝦晥ㅣ昴㘵㤸㥥〵㝤昷捥㤲㐱㔶㙤〰戵て晣戸㜶㤶晤挱㤰㠸ㄱ㙡㌶㈵挹〲㠹慡昶㈶愲㝤〴晢㈹㌰㘲㌳敡扢㔷愹㌹㔹戵ㄱ㘳ㅤ㑤㠰ㅣち㘲㈴㉤㐱愲㡡㘷㐹戲㑡昶㡥昱㑤㘰㠰搶搴㜷敦ㄸ㙤挸㜲〴攸㙥〲散㐹挱㕥㈴㙤㐱愲㡡㈷㐰㡥㥡㙤ぢっ昰て敡扢㙢戶ㅦ㔹戵〱㔴㑦昸㜱搵慣㤷㠹搸㡥㥡晢㤳ㅣ〰ㄲ㔵㝤摣ㄱ㍦〸㡣㜸㄰昵摤ㄱ㍢㤰攵㠸挸㤳ㅦ㔷㐴㥥戵〸㑡ㅤ愹搹㠹愴㌳㐸㔴つ㜱㐷㝣㈳㌰攲㘱搴㜷㐷散㐶㤶㈳攲㌰㙦挴㌱㈶攲攱搴㍣㠲愴〷㐸㔴㥤攰㡥昸㔲㘰挴愳愸敦㡥㜸っ㔹㡥㠸㍣㍤㜱慤攳〴ㄳ戱ㄷ㌵㝢㤳昴〱㠹慡㐹敥㠸搵㠱ㄱ晢㔱摦ㅤ㜱〰㔹㡥㠸愷㜹㈲慡㈲㌰攴戴攴㘹戸攴愹㜱慦戴戴戴慣昴㠸㡡ㅢ挱㔳㕡搰㕢〴㑡昱㠴㐲㉣㥥搴㠲攳㈰戰㠶㈰㔰㈶㐷愲つㅥ㈲昳㐴敡㉦晥晡挲㔰〴㔳ㅣ摦捡挹搸㌰昶攰㑣㍥ㅣ摣㑡㜶晦昲慣て〷扣㈲㜸捣戳㍥ㅣ〴㡢攰㔱攷晡㡣愲搳㈴㐴㕣㈷㙢㌴㝢ㅣ摦㑡挰㌱捥㠰㌳㡤昹㐳㥥㠰ㅣ戵㡡摦㘵㥥㠰ㅣ挹㡡攰㐱㘷挰㜱㜴捡㤱慡〴㍣㤱㍤づ㔰㈵攰㐹捥㠰ㅣ㥤㡡昹㝤㥥㠰ㅣ戱㡡㘰㠹㈷㈰㐷戱㈲戸搷ㄹ㜰〲㥤㕥〴㤱〴㥣挸ㅥ〷愷ㄲ㜰㤲㌳攰㘵挶晣㑥㑦挰㌹㐶戰搸ㄳ㜰慥ㄱ摣攱っ㌸㤹㑥㌹㘲㤵㠰〵散㜱戰㉡〱愷㌸〳㜲愴㉡昹摥攲〹㌸摦〸ㄶ㜹〲㜲㐴㉢ㄶ㌷㍢〳ㄶ搳改〲㠸㈴攰㔴昶㌸㜸㤵㠰搳㥣〱㙦㌲收㌷㜸〲㜲㌴㉢㝥ㄷ㜸〲㉥㌲㠲敢㥤〱㑢攸㤴㈳㕡〹㔸捡ㅥ〷戳ㄲ戰捣ㄹ㤰㈳㔹昱㝢㡤㈷攰㕤㐶㌰捦ㄳ昰㙥㈳戸摡ㄹ㌰㐹愷㑢㈰㤲㠰ㄵ散㉤㐵㑦〲愶㥣〱㌹戲㤵㠰㤷㝢〲㜲戴㉢㠲戹㥥㠰ㅣ〱㡢㘰㡥㌳攰㉣㍡攵㠸㔷〲㔶戱挷挱慥〴㥣敤っ挸㤱慥㤸㕦散〹戸挲〸㉥昲〴攴㠸㔸㉣㉥㜴〶㍣㤷㑥㥦㠲㐸〲㥥挷摥㑡昴㈴攰昹捥㠰捦ㄸ昳昳㍣〱㌹昸ㄵ扦攷㝡〲㔶ㅢ挱㌹捥㠰ㄷ搱㈹〷扣ㄲ昰㘲昶㕥㐰㑦〲㕥攲っ挸㐱慥昸慤昲〴㕣㘷〴戳㍣〱㕦㌲㠲㌳㥤〱攷搲㈹〷扦ㄲ昰㜲昶㌸敥㤵㠰㔷㌸〳扥㘶捣㉢㍣〱㌹㄰㤶㑣㤲㥥㠰㙦ㄸ挱ㄹ捥㠰昳攸㤴㠳㘱〹㜸つ㝢ㅣ〷㑢挰昹捥㠰ㅣ〴㡢摦㔲㑦挰㡤㐶㔰攲〹挸挱戲㔸㑣㜷〶㕣㐰愷㥢㈱㤲㠰㌷戰户〵㍤〹戸搰ㄹ㤰㠳㘲㌱㥦敡〹挸㠱戲〸㡡㍤〱户ㄹ㐱摣ㄹ㜰ㄱ㥤㜲戰㉣〱㙦㘱敦ぢ昴㈴攰慤捥㠰ㅣ㈴㡢摦〲㑦㐰づ㥣㐵㌰搹ㄳ㤰㠳㘹ㄱ攴㍢〳㉥愶搳敤㄰㐹挰㍢搹摢㠱㥥〴扣换ㄹ㤰㠳㘶㌱㥦攸〹挸㠱戴〸㈶㜸〲晥㘴〴愷㌸〳㉥愱㔳づ愶㈵攰㝤散㜱ㅣ㉤〱㤷㍡〳㜲㄰㉤㝥㑦昴〴晣挳〸挶㜹〲㜲戰㉤ㄶ㘳㥤〱㤷搱㈹〷搷ㄲ昰㈱昶㌸慥㤶㠰换㜵㠳ㅤ挵㌱戴㤸㡦昶〴攴戸㕡〴愳㍣〱戳㡣㘰愴㌳攰㘳㜴捡戱戵〴晣ㄷ㝢ㅣ㔶㑢挰ㄵ扡㈱〱㌹愶ㄶ扦㐳㍤〱㌹捥ㄶ挱㄰㑦㐰㡥扤㐵㌰搸ㄹ昰㈹㍡㙤つ㈲〱㥦㘶㡦挳㙣〹戸㔲㌷㈴㈰挷搸㘲㍥挰ㄳ㤰攳㙥ㄱ昴昷〴㙣㙢〴晤㥣〱慢改㤴㘳㙦〹昸ㅣ㝢ㅣ㜶㑢挰攷㜵㐳〲㜲㠸㉤㝥㝢㝢〲敥㙦〴扤㍣〱㌹ㄴㄷ㡢㘳㥤〱搷搲改㐱㈰ㄲ昰㐵昶㍡㤰㜰晣戶㑥㌷㈴㈰㐷搸㘲㝥愴㈷㈰㐷摤㈲攸改〹挸㤱戸〸㝡㌸〳扥㐲愷ㅣ㜹㑢挰昵散㜱搰㉤〱㌷攸㠶〴攴〰㕢捣扢㜹〲ㅥ㘱〴㕤㍤〱㌹㄰ㄷ㡢挳㥣〱摦愰㔳づ扣㈵攰㥢散ㅤ㐳挲㌵㝣㑢㌷㈴㈰挷搷㘲摥挹ㄳ㤰㘳㙥ㄱ㜴昴〴攴㌸㕣〴㠷㌸〳扥㐷愷ㅣ㜷㑢挰昷搹攳㤰㕢〲㙥搴つ㜶㜲㠶愰挳愷㠸搳㘷愹挲挹㐵㤳㈷敦捣挹挸㙤㥢㜱㜲摦散ㅢ户晣㝢敢晣户㈶昵晥㙣搷愲㐵㙦㙤㥢晦捡慥㤵㔳㝡扦戸㜸昱㥡㘱户扤戲戵㔵昱敤改㉢㜶㡥戸晤散㙥搳捦㍥愳昸挴㡥㠳捦㍥攵昴攳扢㡤㘹搹愹㐹㤳愶㑤て摥㙤摤㥥ㅤ㘲攷㥦昱㠴㝡敥晤㍤捡㤴㡣㠹戹㥥收㜶㌶摡㘹㌱㡥㡤攵愴㘹ㄳㅡ捤㥢攴㜰㔸摢愸㘹挸㐸㤹㘹㤸扢愷㤲〶㐷捣㤲挶㘶㍢㡤㜱㡤㥤㠶㡣㥦㤹㠶㤹戹㈵㘹㜰ㅣ㉤㘹㙣戱搳㤸搰搸㘹挸愸㥡㘹㤸㥢愴㤲挶㈴㤳挶㔶㍢つづ㡣ㅢㄵㄴㄹ㙢晢搲㤸㘲搲搸㘶愷㔱摣搸㘹挸〸摣㤷挶㌴㤳挶愷㜶ㅡㅣ㐴㌷㙡㌵㘴㕣捥㌴㕣㝢ち挷攷戲㙤㝣㙥愷挱愱㜵愳愶㈱愳㜵㕦㌵㔲㈶㡤㉦敤㌴㘶㌵㜶ㅡ㌲㠶昷㔵㘳戶㐹攳㙢㍢つづ挳ㅢ戵ㅡ㌲戲㘷ㅡ慥攳〶㐷昸〲捡户㜶ㅡㅣ㥣㌷㙡ㅡ㌲摥㘷ㅡ㘶㥡ㄶ摡昸㌵㉤㤳挶㜶㍢㡤戹㡤㥤㠶㥣〵㌰つ搷㜱攳ち㤳挶づ㍢㡤㜹㡤㥤㠶㥣ㅢ㌰つ搷㥥挲㜳〴〱攵〷㍢つづ敦ㅢㄵㄴ㌹㘳昰愵戱搰愴昱㤳㥤挶愲挶㑥㐳捥㈳㝣㘹昰㝣㐲慡戱搳㑥㘳㜱㘳愷㈱㘷ㄷ扥㌴㜸㤶㈱㘹晣㙡愷戱愴戱搳㤰㜳づ㕦ㅡ㑢㑤ㅡ扢散㌴㤶㌵㜶ㅡ㜲㈶挲㌴㕣挷㡤攵㈶㡤㍦散㌴ㅥ㙢散㌴攴晣挴㔷㡤ㄵ㈶㡤㌴㑢㐶㕦㑦㌵㜶ㅡ㜲搶挲㌴㕣挷㡤㤵㈶㡤㜴㍢つ㥥㜸㌴敡づ㉢攷㌲㍥㔰㥥㌷㘹㘴搸㘹慣㙤散㌴攴っ挷㤷挶㍡㤳㐶挴㑥㠳㈷㈹㡤㕡つ㌹敦昱愵戱挱愴㤱㘵愷挱㔳㤷㐶㑤㐳捥㠶㝣㘹扣㘵搲㠸摡㘹昰㠴愶㔱搳㤰㜳㈴㕦ㅡㅢ㑤ㅡ搹㤲㠶摡㠴扥㥣㙤㝤晦㤳㝤㕢愲㍦㑣戲昰晢敡㍣㠱㄰挱づ㡦㠰㐳㝡ㄱ㝣攷ㄱ㜰㤰㉤㠲敤ㅥ〱㠷扤㈲昸慦㐷挰㠱愸〸扥昵〸㌸㌴ㄴ挱㌷ㅥ〱〷㙢㈲昸摡㈳攰昰㐹〴㕦㜹〴ㅣ搰㠸攰㑢㡦㠰㐳っㄱ㝣攱ㄱ昰㑢㕦〴㥦㝢〴晣ㅡㄶ挱㘷ㅥ〱扦ㄸ㐵昰愹㐷挰慦㉡ㄱ㝣攲ㄱ昰换㐳〴摢㍣〲ㅥ捥㐵昰戱㐷挰〳慣〸戶㝡〴㍣攴㠹攰㍦ㅥ〱て㐲㈲搸攲ㄱ昰戰㈰㠲㡦㍣〲敥愸㈲搸散ㄱ㜰搷ㄱ挱㠷ㅥ〱㌷㘶ㄱ㙣昲〸戸㜹㠹攰〳户愰搹晦〳㠷㜶ㄹ搷</t>
  </si>
</sst>
</file>

<file path=xl/styles.xml><?xml version="1.0" encoding="utf-8"?>
<styleSheet xmlns="http://schemas.openxmlformats.org/spreadsheetml/2006/main" xmlns:mc="http://schemas.openxmlformats.org/markup-compatibility/2006" xmlns:x14ac="http://schemas.microsoft.com/office/spreadsheetml/2009/9/ac" mc:Ignorable="x14ac">
  <numFmts count="33">
    <numFmt numFmtId="6" formatCode="&quot;£&quot;#,##0;[Red]\-&quot;£&quot;#,##0"/>
    <numFmt numFmtId="43" formatCode="_-* #,##0.00_-;\-* #,##0.00_-;_-* &quot;-&quot;??_-;_-@_-"/>
    <numFmt numFmtId="164" formatCode="_ * #,##0.00_ ;_ * \-#,##0.00_ ;_ * &quot;-&quot;??_ ;_ @_ "/>
    <numFmt numFmtId="165" formatCode="0.0000"/>
    <numFmt numFmtId="166" formatCode="0.0"/>
    <numFmt numFmtId="167" formatCode="0;[Red]0"/>
    <numFmt numFmtId="168" formatCode="0.000"/>
    <numFmt numFmtId="169" formatCode="_-* #,##0_-;\-* #,##0_-;_-* &quot;-&quot;??_-;_-@_-"/>
    <numFmt numFmtId="170" formatCode="0.00000"/>
    <numFmt numFmtId="171" formatCode="0.00_ ;[Red]\-0.00\ "/>
    <numFmt numFmtId="172" formatCode="0_ ;[Red]\-0\ "/>
    <numFmt numFmtId="173" formatCode="0.0%"/>
    <numFmt numFmtId="174" formatCode="\ \ \ \ \ @"/>
    <numFmt numFmtId="175" formatCode="&quot;£&quot;#,##0_);[Red]\(&quot;£&quot;#,##0\)"/>
    <numFmt numFmtId="176" formatCode="#,##0.00\ &quot;Pts&quot;;[Red]\-#,##0.00\ &quot;Pts&quot;"/>
    <numFmt numFmtId="177" formatCode="_-&quot;L.&quot;\ * #,##0_-;\-&quot;L.&quot;\ * #,##0_-;_-&quot;L.&quot;\ * &quot;-&quot;_-;_-@_-"/>
    <numFmt numFmtId="178" formatCode="_-* #,##0\ _F_-;\-* #,##0\ _F_-;_-* &quot;-&quot;\ _F_-;_-@_-"/>
    <numFmt numFmtId="179" formatCode="_-* #,##0.00\ _F_-;\-* #,##0.00\ _F_-;_-* &quot;-&quot;??\ _F_-;_-@_-"/>
    <numFmt numFmtId="180" formatCode="_-* #,##0\ &quot;F&quot;_-;\-* #,##0\ &quot;F&quot;_-;_-* &quot;-&quot;\ &quot;F&quot;_-;_-@_-"/>
    <numFmt numFmtId="181" formatCode="_-* #,##0.00\ &quot;F&quot;_-;\-* #,##0.00\ &quot;F&quot;_-;_-* &quot;-&quot;??\ &quot;F&quot;_-;_-@_-"/>
    <numFmt numFmtId="182" formatCode="&quot;R&quot;#,##0.00_-;[Red]&quot;R&quot;#,##0.00\-"/>
    <numFmt numFmtId="183" formatCode="#,##0\ &quot;DM&quot;;[Red]\-#,##0\ &quot;DM&quot;"/>
    <numFmt numFmtId="184" formatCode="_-* #,##0_-;_-* #,##0\-;_-* &quot;-&quot;_-;_-@_-"/>
    <numFmt numFmtId="185" formatCode="&quot;R&quot;#,##0.00_-;&quot;R&quot;#,##0.00\-"/>
    <numFmt numFmtId="186" formatCode="_ * #,##0_)\ _F_ ;_ * \(#,##0\)\ _F_ ;_ * &quot;-&quot;_)\ _F_ ;_ @_ "/>
    <numFmt numFmtId="187" formatCode="_ &quot;SFr.&quot;\ * #,##0.00_ ;_ &quot;SFr.&quot;\ * \-#,##0.00_ ;_ &quot;SFr.&quot;\ * &quot;-&quot;??_ ;_ @_ "/>
    <numFmt numFmtId="188" formatCode="0.000000"/>
    <numFmt numFmtId="189" formatCode="_-* #,##0.000_-;\-* #,##0.000_-;_-* &quot;-&quot;??_-;_-@_-"/>
    <numFmt numFmtId="190" formatCode="0.0000000000000000_ ;[Red]\-0.0000000000000000\ "/>
    <numFmt numFmtId="191" formatCode="0.00000000"/>
    <numFmt numFmtId="192" formatCode="_ * #,##0_ ;_ * \-#,##0_ ;_ * &quot;-&quot;??_ ;_ @_ "/>
    <numFmt numFmtId="193" formatCode="_-* #,##0.0_-;\-* #,##0.0_-;_-* &quot;-&quot;??_-;_-@_-"/>
    <numFmt numFmtId="194" formatCode="0.000000000"/>
  </numFmts>
  <fonts count="124">
    <font>
      <sz val="10"/>
      <name val="Verdana"/>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name val="Verdana"/>
      <family val="2"/>
    </font>
    <font>
      <sz val="10"/>
      <name val="Verdana"/>
      <family val="2"/>
    </font>
    <font>
      <b/>
      <sz val="10"/>
      <color indexed="52"/>
      <name val="Verdana"/>
      <family val="2"/>
    </font>
    <font>
      <sz val="10"/>
      <color indexed="52"/>
      <name val="Verdana"/>
      <family val="2"/>
    </font>
    <font>
      <sz val="8"/>
      <name val="Verdana"/>
      <family val="2"/>
    </font>
    <font>
      <sz val="10"/>
      <color indexed="61"/>
      <name val="Verdana"/>
      <family val="2"/>
    </font>
    <font>
      <b/>
      <sz val="10"/>
      <color indexed="61"/>
      <name val="Verdana"/>
      <family val="2"/>
    </font>
    <font>
      <b/>
      <sz val="12"/>
      <color indexed="52"/>
      <name val="Verdana"/>
      <family val="2"/>
    </font>
    <font>
      <sz val="12"/>
      <name val="Verdana"/>
      <family val="2"/>
    </font>
    <font>
      <sz val="10"/>
      <color indexed="53"/>
      <name val="Verdana"/>
      <family val="2"/>
    </font>
    <font>
      <b/>
      <sz val="10"/>
      <color indexed="53"/>
      <name val="Verdana"/>
      <family val="2"/>
    </font>
    <font>
      <sz val="9"/>
      <color indexed="81"/>
      <name val="Verdana"/>
      <family val="2"/>
    </font>
    <font>
      <b/>
      <sz val="9"/>
      <color indexed="81"/>
      <name val="Verdana"/>
      <family val="2"/>
    </font>
    <font>
      <sz val="9"/>
      <name val="Verdana"/>
      <family val="2"/>
    </font>
    <font>
      <b/>
      <sz val="12"/>
      <color indexed="10"/>
      <name val="Verdana"/>
      <family val="2"/>
    </font>
    <font>
      <b/>
      <sz val="10"/>
      <color indexed="10"/>
      <name val="Verdana"/>
      <family val="2"/>
    </font>
    <font>
      <sz val="10"/>
      <name val="Verdana"/>
      <family val="2"/>
    </font>
    <font>
      <sz val="10"/>
      <color indexed="12"/>
      <name val="Verdana"/>
      <family val="2"/>
    </font>
    <font>
      <b/>
      <sz val="10"/>
      <name val="Verdana"/>
      <family val="2"/>
    </font>
    <font>
      <b/>
      <sz val="10"/>
      <color indexed="52"/>
      <name val="Verdana"/>
      <family val="2"/>
    </font>
    <font>
      <sz val="10"/>
      <name val="Verdana"/>
      <family val="2"/>
    </font>
    <font>
      <sz val="10"/>
      <color indexed="10"/>
      <name val="Verdana"/>
      <family val="2"/>
    </font>
    <font>
      <b/>
      <vertAlign val="subscript"/>
      <sz val="10"/>
      <color indexed="61"/>
      <name val="Verdana"/>
      <family val="2"/>
    </font>
    <font>
      <sz val="10"/>
      <color indexed="18"/>
      <name val="Verdana"/>
      <family val="2"/>
    </font>
    <font>
      <b/>
      <sz val="10"/>
      <color indexed="62"/>
      <name val="Verdana"/>
      <family val="2"/>
    </font>
    <font>
      <sz val="10"/>
      <color indexed="10"/>
      <name val="Verdana"/>
      <family val="2"/>
    </font>
    <font>
      <sz val="10"/>
      <name val="Arial"/>
      <family val="2"/>
    </font>
    <font>
      <b/>
      <sz val="18"/>
      <color indexed="60"/>
      <name val="Verdana"/>
      <family val="2"/>
    </font>
    <font>
      <b/>
      <sz val="16"/>
      <color indexed="61"/>
      <name val="Verdana"/>
      <family val="2"/>
    </font>
    <font>
      <b/>
      <sz val="12"/>
      <color indexed="16"/>
      <name val="Verdana"/>
      <family val="2"/>
    </font>
    <font>
      <sz val="12"/>
      <color indexed="16"/>
      <name val="Verdana"/>
      <family val="2"/>
    </font>
    <font>
      <sz val="10"/>
      <color indexed="10"/>
      <name val="Verdana"/>
      <family val="2"/>
    </font>
    <font>
      <sz val="9"/>
      <color indexed="81"/>
      <name val="Tahoma"/>
      <family val="2"/>
    </font>
    <font>
      <b/>
      <sz val="9"/>
      <color indexed="81"/>
      <name val="Tahoma"/>
      <family val="2"/>
    </font>
    <font>
      <sz val="10"/>
      <color theme="5"/>
      <name val="Verdana"/>
      <family val="2"/>
    </font>
    <font>
      <sz val="10"/>
      <color rgb="FFC00000"/>
      <name val="Verdana"/>
      <family val="2"/>
    </font>
    <font>
      <b/>
      <sz val="10"/>
      <color theme="5"/>
      <name val="Verdana"/>
      <family val="2"/>
    </font>
    <font>
      <b/>
      <sz val="10"/>
      <color theme="4"/>
      <name val="Verdana"/>
      <family val="2"/>
    </font>
    <font>
      <b/>
      <sz val="10"/>
      <color theme="0"/>
      <name val="Verdana"/>
      <family val="2"/>
    </font>
    <font>
      <b/>
      <sz val="10"/>
      <color rgb="FFC00000"/>
      <name val="Verdana"/>
      <family val="2"/>
    </font>
    <font>
      <b/>
      <sz val="10"/>
      <color theme="9" tint="-0.249977111117893"/>
      <name val="Verdana"/>
      <family val="2"/>
    </font>
    <font>
      <sz val="10"/>
      <color theme="9" tint="-0.249977111117893"/>
      <name val="Verdana"/>
      <family val="2"/>
    </font>
    <font>
      <sz val="10"/>
      <name val="Times New Roman"/>
      <family val="1"/>
    </font>
    <font>
      <sz val="10"/>
      <name val="Helv"/>
    </font>
    <font>
      <shadow/>
      <sz val="8"/>
      <color indexed="12"/>
      <name val="Times New Roman"/>
      <family val="1"/>
    </font>
    <font>
      <sz val="12"/>
      <name val="Times New Roman"/>
      <family val="1"/>
    </font>
    <font>
      <b/>
      <sz val="12"/>
      <name val="Univers (WN)"/>
    </font>
    <font>
      <sz val="10"/>
      <name val="Univers (E1)"/>
    </font>
    <font>
      <sz val="10"/>
      <color rgb="FFFF0000"/>
      <name val="Verdana"/>
      <family val="2"/>
    </font>
    <font>
      <sz val="10"/>
      <color theme="0" tint="-0.34998626667073579"/>
      <name val="Verdana"/>
      <family val="2"/>
    </font>
    <font>
      <sz val="10"/>
      <name val="Arial"/>
      <family val="2"/>
    </font>
    <font>
      <sz val="11"/>
      <color rgb="FF993366"/>
      <name val="Verdana"/>
      <family val="2"/>
    </font>
    <font>
      <b/>
      <sz val="14"/>
      <name val="Verdana"/>
      <family val="2"/>
    </font>
    <font>
      <sz val="14"/>
      <name val="Verdana"/>
      <family val="2"/>
    </font>
    <font>
      <sz val="10"/>
      <color theme="7"/>
      <name val="Verdana"/>
      <family val="2"/>
    </font>
    <font>
      <sz val="14"/>
      <color theme="8" tint="-0.249977111117893"/>
      <name val="Verdana"/>
      <family val="2"/>
    </font>
    <font>
      <b/>
      <sz val="14"/>
      <color theme="8" tint="-0.249977111117893"/>
      <name val="Verdana"/>
      <family val="2"/>
    </font>
    <font>
      <b/>
      <sz val="10"/>
      <color rgb="FFF79443"/>
      <name val="Verdana"/>
      <family val="2"/>
    </font>
    <font>
      <b/>
      <sz val="14"/>
      <color rgb="FFC00000"/>
      <name val="Verdana"/>
      <family val="2"/>
    </font>
    <font>
      <sz val="14"/>
      <color theme="1"/>
      <name val="Verdana"/>
      <family val="2"/>
    </font>
    <font>
      <sz val="11"/>
      <color rgb="FFC00000"/>
      <name val="Calibri"/>
      <family val="2"/>
      <scheme val="minor"/>
    </font>
    <font>
      <b/>
      <sz val="11"/>
      <color rgb="FFC00000"/>
      <name val="Calibri"/>
      <family val="2"/>
      <scheme val="minor"/>
    </font>
    <font>
      <i/>
      <sz val="10"/>
      <name val="Verdana"/>
      <family val="2"/>
    </font>
    <font>
      <sz val="10"/>
      <color theme="0" tint="-4.9989318521683403E-2"/>
      <name val="Verdana"/>
      <family val="2"/>
    </font>
    <font>
      <b/>
      <sz val="12"/>
      <color rgb="FFC00000"/>
      <name val="Verdana"/>
      <family val="2"/>
    </font>
    <font>
      <b/>
      <i/>
      <sz val="10"/>
      <color rgb="FFC00000"/>
      <name val="Verdana"/>
      <family val="2"/>
    </font>
    <font>
      <b/>
      <i/>
      <sz val="10"/>
      <name val="Verdana"/>
      <family val="2"/>
    </font>
    <font>
      <sz val="12"/>
      <color indexed="10"/>
      <name val="Verdana"/>
      <family val="2"/>
    </font>
    <font>
      <sz val="10"/>
      <color indexed="47"/>
      <name val="Verdana"/>
      <family val="2"/>
    </font>
    <font>
      <sz val="10"/>
      <color indexed="63"/>
      <name val="Verdana"/>
      <family val="2"/>
    </font>
    <font>
      <sz val="10"/>
      <color theme="3"/>
      <name val="Verdana"/>
      <family val="2"/>
    </font>
    <font>
      <sz val="10"/>
      <color theme="1"/>
      <name val="Verdana"/>
      <family val="2"/>
    </font>
    <font>
      <sz val="10"/>
      <color rgb="FF0070C0"/>
      <name val="Verdana"/>
      <family val="2"/>
    </font>
    <font>
      <b/>
      <sz val="10"/>
      <color indexed="63"/>
      <name val="Verdana"/>
      <family val="2"/>
    </font>
    <font>
      <b/>
      <sz val="11"/>
      <color indexed="61"/>
      <name val="Arial"/>
      <family val="2"/>
    </font>
    <font>
      <sz val="11"/>
      <name val="Arial"/>
      <family val="2"/>
    </font>
    <font>
      <b/>
      <sz val="10"/>
      <color theme="3"/>
      <name val="Verdana"/>
      <family val="2"/>
    </font>
    <font>
      <b/>
      <sz val="11"/>
      <color rgb="FFFFFFFF"/>
      <name val="Arial"/>
      <family val="2"/>
    </font>
    <font>
      <b/>
      <sz val="11"/>
      <name val="Arial"/>
      <family val="2"/>
    </font>
    <font>
      <sz val="11"/>
      <color rgb="FF000099"/>
      <name val="Arial"/>
      <family val="2"/>
    </font>
    <font>
      <b/>
      <sz val="11"/>
      <color theme="8" tint="-0.249977111117893"/>
      <name val="Arial"/>
      <family val="2"/>
    </font>
    <font>
      <i/>
      <sz val="11"/>
      <color rgb="FF000099"/>
      <name val="Arial"/>
      <family val="2"/>
    </font>
    <font>
      <sz val="11"/>
      <color theme="8" tint="-0.249977111117893"/>
      <name val="Arial"/>
      <family val="2"/>
    </font>
    <font>
      <sz val="11"/>
      <color rgb="FFC00000"/>
      <name val="Arial"/>
      <family val="2"/>
    </font>
    <font>
      <b/>
      <sz val="14"/>
      <color rgb="FF000000"/>
      <name val="Arial"/>
      <family val="2"/>
    </font>
    <font>
      <sz val="14"/>
      <color rgb="FF000000"/>
      <name val="Arial"/>
      <family val="2"/>
    </font>
    <font>
      <sz val="14"/>
      <color theme="8"/>
      <name val="Verdana"/>
      <family val="2"/>
    </font>
    <font>
      <b/>
      <sz val="10"/>
      <name val="Arial"/>
      <family val="2"/>
    </font>
    <font>
      <b/>
      <i/>
      <sz val="10"/>
      <name val="Arial"/>
      <family val="2"/>
    </font>
    <font>
      <vertAlign val="superscript"/>
      <sz val="10"/>
      <name val="Arial"/>
      <family val="2"/>
    </font>
    <font>
      <sz val="9"/>
      <name val="Arial"/>
      <family val="2"/>
    </font>
    <font>
      <b/>
      <sz val="12"/>
      <name val="Verdana"/>
      <family val="2"/>
    </font>
    <font>
      <b/>
      <sz val="11"/>
      <name val="Verdana"/>
      <family val="2"/>
    </font>
    <font>
      <sz val="16"/>
      <name val="Verdana"/>
      <family val="2"/>
    </font>
    <font>
      <sz val="14"/>
      <color rgb="FFFF0000"/>
      <name val="Verdana"/>
      <family val="2"/>
    </font>
    <font>
      <b/>
      <sz val="16"/>
      <name val="Verdana"/>
      <family val="2"/>
    </font>
    <font>
      <b/>
      <sz val="14"/>
      <color rgb="FFFF0000"/>
      <name val="Verdana"/>
      <family val="2"/>
    </font>
    <font>
      <sz val="8"/>
      <color rgb="FF000000"/>
      <name val="Tahoma"/>
      <family val="2"/>
    </font>
    <font>
      <sz val="10"/>
      <color rgb="FFFF0000"/>
      <name val="Arial"/>
      <family val="2"/>
    </font>
    <font>
      <b/>
      <sz val="10"/>
      <color theme="5"/>
      <name val="Arial"/>
      <family val="2"/>
    </font>
    <font>
      <b/>
      <sz val="10"/>
      <color theme="3"/>
      <name val="Arial"/>
      <family val="2"/>
    </font>
    <font>
      <sz val="10"/>
      <color theme="3"/>
      <name val="Arial"/>
      <family val="2"/>
    </font>
    <font>
      <b/>
      <sz val="10"/>
      <color theme="6" tint="-0.249977111117893"/>
      <name val="Arial"/>
      <family val="2"/>
    </font>
    <font>
      <sz val="10"/>
      <color theme="6" tint="-0.249977111117893"/>
      <name val="Arial"/>
      <family val="2"/>
    </font>
    <font>
      <i/>
      <sz val="10"/>
      <name val="Arial"/>
      <family val="2"/>
    </font>
    <font>
      <sz val="10"/>
      <color theme="0" tint="-0.34998626667073579"/>
      <name val="Arial"/>
      <family val="2"/>
    </font>
    <font>
      <i/>
      <sz val="10"/>
      <color theme="5"/>
      <name val="Arial"/>
      <family val="2"/>
    </font>
    <font>
      <sz val="10"/>
      <color theme="0" tint="-0.499984740745262"/>
      <name val="Arial"/>
      <family val="2"/>
    </font>
    <font>
      <sz val="10"/>
      <color theme="8" tint="-0.249977111117893"/>
      <name val="Verdana"/>
      <family val="2"/>
    </font>
    <font>
      <b/>
      <sz val="10"/>
      <color theme="1"/>
      <name val="Arial"/>
      <family val="2"/>
    </font>
    <font>
      <sz val="11"/>
      <name val="Calibri"/>
      <family val="2"/>
    </font>
  </fonts>
  <fills count="40">
    <fill>
      <patternFill patternType="none"/>
    </fill>
    <fill>
      <patternFill patternType="gray125"/>
    </fill>
    <fill>
      <patternFill patternType="solid">
        <fgColor indexed="9"/>
        <bgColor indexed="64"/>
      </patternFill>
    </fill>
    <fill>
      <patternFill patternType="solid">
        <fgColor indexed="43"/>
        <bgColor indexed="64"/>
      </patternFill>
    </fill>
    <fill>
      <patternFill patternType="solid">
        <fgColor indexed="22"/>
        <bgColor indexed="64"/>
      </patternFill>
    </fill>
    <fill>
      <patternFill patternType="solid">
        <fgColor indexed="47"/>
        <bgColor indexed="64"/>
      </patternFill>
    </fill>
    <fill>
      <patternFill patternType="solid">
        <fgColor indexed="13"/>
        <bgColor indexed="64"/>
      </patternFill>
    </fill>
    <fill>
      <patternFill patternType="solid">
        <fgColor rgb="FFFFC000"/>
        <bgColor indexed="64"/>
      </patternFill>
    </fill>
    <fill>
      <patternFill patternType="solid">
        <fgColor theme="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8" tint="-0.249977111117893"/>
        <bgColor indexed="64"/>
      </patternFill>
    </fill>
    <fill>
      <patternFill patternType="solid">
        <fgColor theme="8" tint="-0.499984740745262"/>
        <bgColor indexed="64"/>
      </patternFill>
    </fill>
    <fill>
      <patternFill patternType="solid">
        <fgColor theme="4" tint="-0.249977111117893"/>
        <bgColor indexed="64"/>
      </patternFill>
    </fill>
    <fill>
      <patternFill patternType="solid">
        <fgColor theme="4" tint="-0.499984740745262"/>
        <bgColor indexed="64"/>
      </patternFill>
    </fill>
    <fill>
      <patternFill patternType="solid">
        <fgColor rgb="FFFFCCCC"/>
        <bgColor indexed="64"/>
      </patternFill>
    </fill>
    <fill>
      <patternFill patternType="solid">
        <fgColor theme="4" tint="0.79998168889431442"/>
        <bgColor indexed="64"/>
      </patternFill>
    </fill>
    <fill>
      <patternFill patternType="solid">
        <fgColor rgb="FFFFFF66"/>
        <bgColor indexed="64"/>
      </patternFill>
    </fill>
    <fill>
      <patternFill patternType="solid">
        <fgColor rgb="FFFCF60A"/>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indexed="55"/>
        <bgColor indexed="64"/>
      </patternFill>
    </fill>
    <fill>
      <patternFill patternType="solid">
        <fgColor rgb="FF4F81BD"/>
        <bgColor indexed="64"/>
      </patternFill>
    </fill>
    <fill>
      <patternFill patternType="solid">
        <fgColor rgb="FFD0D8E8"/>
        <bgColor indexed="64"/>
      </patternFill>
    </fill>
    <fill>
      <patternFill patternType="solid">
        <fgColor rgb="FFE9EDF4"/>
        <bgColor indexed="64"/>
      </patternFill>
    </fill>
    <fill>
      <patternFill patternType="solid">
        <fgColor theme="9" tint="0.79998168889431442"/>
        <bgColor indexed="64"/>
      </patternFill>
    </fill>
    <fill>
      <patternFill patternType="solid">
        <fgColor theme="7" tint="0.39997558519241921"/>
        <bgColor indexed="64"/>
      </patternFill>
    </fill>
    <fill>
      <patternFill patternType="solid">
        <fgColor rgb="FFBFBFBF"/>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theme="6" tint="-0.249977111117893"/>
        <bgColor indexed="64"/>
      </patternFill>
    </fill>
    <fill>
      <patternFill patternType="solid">
        <fgColor rgb="FF00FF00"/>
        <bgColor indexed="64"/>
      </patternFill>
    </fill>
    <fill>
      <patternFill patternType="solid">
        <fgColor rgb="FF00FFFF"/>
        <bgColor indexed="64"/>
      </patternFill>
    </fill>
    <fill>
      <patternFill patternType="solid">
        <fgColor theme="8"/>
        <bgColor indexed="64"/>
      </patternFill>
    </fill>
  </fills>
  <borders count="63">
    <border>
      <left/>
      <right/>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64"/>
      </left>
      <right/>
      <top/>
      <bottom style="thin">
        <color indexed="64"/>
      </bottom>
      <diagonal/>
    </border>
    <border>
      <left style="medium">
        <color indexed="64"/>
      </left>
      <right/>
      <top style="medium">
        <color indexed="64"/>
      </top>
      <bottom/>
      <diagonal/>
    </border>
    <border>
      <left/>
      <right style="medium">
        <color indexed="64"/>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diagonal/>
    </border>
    <border>
      <left/>
      <right/>
      <top/>
      <bottom style="double">
        <color indexed="64"/>
      </bottom>
      <diagonal/>
    </border>
    <border>
      <left/>
      <right/>
      <top style="thin">
        <color indexed="64"/>
      </top>
      <bottom style="thin">
        <color indexed="64"/>
      </bottom>
      <diagonal/>
    </border>
    <border>
      <left/>
      <right style="thin">
        <color indexed="64"/>
      </right>
      <top style="thin">
        <color indexed="64"/>
      </top>
      <bottom style="medium">
        <color indexed="64"/>
      </bottom>
      <diagonal/>
    </border>
    <border>
      <left/>
      <right style="medium">
        <color rgb="FFFF0000"/>
      </right>
      <top/>
      <bottom/>
      <diagonal/>
    </border>
    <border>
      <left style="medium">
        <color indexed="64"/>
      </left>
      <right style="thin">
        <color indexed="64"/>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style="medium">
        <color indexed="64"/>
      </right>
      <top style="medium">
        <color indexed="64"/>
      </top>
      <bottom/>
      <diagonal/>
    </border>
    <border>
      <left/>
      <right style="thin">
        <color indexed="64"/>
      </right>
      <top/>
      <bottom/>
      <diagonal/>
    </border>
    <border>
      <left style="thin">
        <color indexed="64"/>
      </left>
      <right style="medium">
        <color indexed="64"/>
      </right>
      <top/>
      <bottom/>
      <diagonal/>
    </border>
    <border>
      <left style="medium">
        <color indexed="64"/>
      </left>
      <right style="medium">
        <color indexed="64"/>
      </right>
      <top/>
      <bottom/>
      <diagonal/>
    </border>
    <border>
      <left style="thin">
        <color indexed="64"/>
      </left>
      <right style="medium">
        <color indexed="64"/>
      </right>
      <top/>
      <bottom style="medium">
        <color indexed="64"/>
      </bottom>
      <diagonal/>
    </border>
    <border>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thin">
        <color indexed="64"/>
      </right>
      <top/>
      <bottom style="medium">
        <color indexed="64"/>
      </bottom>
      <diagonal/>
    </border>
    <border>
      <left style="medium">
        <color rgb="FFFFFFFF"/>
      </left>
      <right style="medium">
        <color rgb="FFFFFFFF"/>
      </right>
      <top style="medium">
        <color rgb="FFFFFFFF"/>
      </top>
      <bottom style="thick">
        <color rgb="FFFFFFFF"/>
      </bottom>
      <diagonal/>
    </border>
    <border>
      <left style="medium">
        <color rgb="FFFFFFFF"/>
      </left>
      <right style="medium">
        <color rgb="FFFFFFFF"/>
      </right>
      <top style="thick">
        <color rgb="FFFFFFFF"/>
      </top>
      <bottom style="medium">
        <color rgb="FFFFFFFF"/>
      </bottom>
      <diagonal/>
    </border>
    <border>
      <left style="medium">
        <color rgb="FFFFFFFF"/>
      </left>
      <right style="medium">
        <color rgb="FFFFFFFF"/>
      </right>
      <top style="medium">
        <color rgb="FFFFFFFF"/>
      </top>
      <bottom style="medium">
        <color rgb="FFFFFFFF"/>
      </bottom>
      <diagonal/>
    </border>
    <border>
      <left/>
      <right/>
      <top style="thick">
        <color indexed="64"/>
      </top>
      <bottom style="medium">
        <color indexed="64"/>
      </bottom>
      <diagonal/>
    </border>
    <border>
      <left/>
      <right/>
      <top/>
      <bottom style="thick">
        <color indexed="64"/>
      </bottom>
      <diagonal/>
    </border>
    <border>
      <left style="thick">
        <color rgb="FF000000"/>
      </left>
      <right style="thick">
        <color rgb="FF000000"/>
      </right>
      <top style="thick">
        <color rgb="FF000000"/>
      </top>
      <bottom style="thick">
        <color rgb="FF000000"/>
      </bottom>
      <diagonal/>
    </border>
    <border>
      <left style="thick">
        <color rgb="FF000000"/>
      </left>
      <right style="thick">
        <color rgb="FF000000"/>
      </right>
      <top style="thick">
        <color rgb="FF000000"/>
      </top>
      <bottom/>
      <diagonal/>
    </border>
    <border>
      <left style="thick">
        <color rgb="FF000000"/>
      </left>
      <right style="thick">
        <color rgb="FF000000"/>
      </right>
      <top/>
      <bottom style="thick">
        <color rgb="FF000000"/>
      </bottom>
      <diagonal/>
    </border>
    <border>
      <left style="hair">
        <color indexed="64"/>
      </left>
      <right style="hair">
        <color indexed="64"/>
      </right>
      <top style="hair">
        <color indexed="64"/>
      </top>
      <bottom style="hair">
        <color indexed="64"/>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hair">
        <color indexed="64"/>
      </left>
      <right/>
      <top/>
      <bottom/>
      <diagonal/>
    </border>
    <border>
      <left/>
      <right style="hair">
        <color indexed="64"/>
      </right>
      <top/>
      <bottom/>
      <diagonal/>
    </border>
    <border>
      <left style="hair">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style="hair">
        <color indexed="64"/>
      </left>
      <right style="hair">
        <color indexed="64"/>
      </right>
      <top/>
      <bottom/>
      <diagonal/>
    </border>
    <border>
      <left style="hair">
        <color indexed="64"/>
      </left>
      <right style="hair">
        <color indexed="64"/>
      </right>
      <top/>
      <bottom style="hair">
        <color indexed="64"/>
      </bottom>
      <diagonal/>
    </border>
  </borders>
  <cellStyleXfs count="867">
    <xf numFmtId="0" fontId="0" fillId="0" borderId="0"/>
    <xf numFmtId="43" fontId="14" fillId="0" borderId="0" applyFont="0" applyFill="0" applyBorder="0" applyAlignment="0" applyProtection="0"/>
    <xf numFmtId="9" fontId="14" fillId="0" borderId="0" applyFont="0" applyFill="0" applyBorder="0" applyAlignment="0" applyProtection="0"/>
    <xf numFmtId="0" fontId="39" fillId="0" borderId="0"/>
    <xf numFmtId="174" fontId="39" fillId="0" borderId="0" applyNumberFormat="0" applyFill="0" applyBorder="0" applyAlignment="0"/>
    <xf numFmtId="164" fontId="39" fillId="0" borderId="0" applyFont="0" applyFill="0" applyBorder="0" applyAlignment="0" applyProtection="0"/>
    <xf numFmtId="175" fontId="39" fillId="0" borderId="0" applyFont="0" applyFill="0" applyBorder="0" applyAlignment="0" applyProtection="0"/>
    <xf numFmtId="176" fontId="55" fillId="0" borderId="0" applyFont="0" applyFill="0" applyBorder="0" applyAlignment="0" applyProtection="0">
      <protection locked="0"/>
    </xf>
    <xf numFmtId="39" fontId="56" fillId="0" borderId="0" applyFont="0" applyFill="0" applyBorder="0" applyAlignment="0" applyProtection="0"/>
    <xf numFmtId="177" fontId="39" fillId="0" borderId="0" applyFont="0" applyFill="0" applyBorder="0" applyAlignment="0"/>
    <xf numFmtId="37" fontId="57" fillId="0" borderId="0" applyFill="0" applyBorder="0" applyAlignment="0">
      <protection locked="0"/>
    </xf>
    <xf numFmtId="173" fontId="57" fillId="0" borderId="7" applyFill="0" applyBorder="0" applyAlignment="0">
      <alignment horizontal="center"/>
      <protection locked="0"/>
    </xf>
    <xf numFmtId="176" fontId="55" fillId="0" borderId="0" applyFill="0" applyBorder="0" applyAlignment="0">
      <protection locked="0"/>
    </xf>
    <xf numFmtId="177" fontId="39" fillId="0" borderId="0" applyFill="0" applyBorder="0" applyAlignment="0" applyProtection="0">
      <protection locked="0"/>
    </xf>
    <xf numFmtId="178" fontId="39" fillId="0" borderId="0" applyFont="0" applyFill="0" applyBorder="0" applyAlignment="0" applyProtection="0"/>
    <xf numFmtId="179" fontId="39" fillId="0" borderId="0" applyFont="0" applyFill="0" applyBorder="0" applyAlignment="0" applyProtection="0"/>
    <xf numFmtId="180" fontId="39" fillId="0" borderId="0" applyFont="0" applyFill="0" applyBorder="0" applyAlignment="0" applyProtection="0"/>
    <xf numFmtId="181" fontId="39" fillId="0" borderId="0" applyFont="0" applyFill="0" applyBorder="0" applyAlignment="0" applyProtection="0"/>
    <xf numFmtId="182" fontId="39" fillId="0" borderId="0" applyFont="0" applyFill="0" applyBorder="0" applyAlignment="0" applyProtection="0"/>
    <xf numFmtId="0" fontId="58" fillId="0" borderId="0"/>
    <xf numFmtId="174" fontId="39" fillId="0" borderId="0" applyFill="0" applyBorder="0" applyAlignment="0"/>
    <xf numFmtId="9" fontId="39" fillId="0" borderId="0" applyFont="0" applyFill="0" applyBorder="0" applyAlignment="0" applyProtection="0"/>
    <xf numFmtId="183" fontId="39" fillId="0" borderId="17" applyFont="0" applyFill="0" applyBorder="0" applyAlignment="0" applyProtection="0">
      <alignment horizontal="right"/>
    </xf>
    <xf numFmtId="184" fontId="39" fillId="0" borderId="0" applyFont="0" applyFill="0" applyBorder="0" applyAlignment="0" applyProtection="0"/>
    <xf numFmtId="185" fontId="39" fillId="0" borderId="0" applyFont="0" applyFill="0" applyBorder="0" applyAlignment="0" applyProtection="0"/>
    <xf numFmtId="38" fontId="59" fillId="0" borderId="0" applyFill="0" applyBorder="0" applyAlignment="0" applyProtection="0"/>
    <xf numFmtId="184" fontId="39" fillId="0" borderId="0" applyFill="0" applyBorder="0" applyAlignment="0" applyProtection="0"/>
    <xf numFmtId="186" fontId="55" fillId="0" borderId="0" applyFont="0" applyFill="0" applyBorder="0" applyAlignment="0" applyProtection="0">
      <alignment horizontal="left"/>
    </xf>
    <xf numFmtId="10" fontId="60" fillId="0" borderId="25" applyNumberFormat="0" applyFont="0" applyFill="0" applyAlignment="0" applyProtection="0"/>
    <xf numFmtId="187" fontId="39" fillId="0" borderId="26" applyFont="0" applyFill="0" applyBorder="0" applyAlignment="0" applyProtection="0"/>
    <xf numFmtId="0" fontId="39" fillId="0" borderId="0"/>
    <xf numFmtId="37" fontId="57" fillId="0" borderId="0" applyFill="0" applyBorder="0" applyAlignment="0">
      <protection locked="0"/>
    </xf>
    <xf numFmtId="9" fontId="39"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9" fillId="0" borderId="0"/>
    <xf numFmtId="37" fontId="57" fillId="0" borderId="0" applyFill="0" applyBorder="0" applyAlignment="0">
      <protection locked="0"/>
    </xf>
    <xf numFmtId="9" fontId="39" fillId="0" borderId="0" applyFon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xf numFmtId="0" fontId="39" fillId="0" borderId="0" applyNumberFormat="0" applyFill="0" applyBorder="0" applyAlignment="0" applyProtection="0"/>
    <xf numFmtId="9" fontId="39" fillId="0" borderId="0" applyFont="0" applyFill="0" applyBorder="0" applyAlignment="0" applyProtection="0"/>
    <xf numFmtId="43"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xf numFmtId="9" fontId="39" fillId="0" borderId="0" applyFont="0" applyFill="0" applyBorder="0" applyAlignment="0" applyProtection="0"/>
    <xf numFmtId="9" fontId="39" fillId="0" borderId="0" applyFont="0" applyFill="0" applyBorder="0" applyAlignment="0" applyProtection="0"/>
    <xf numFmtId="0" fontId="39" fillId="0" borderId="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0" fontId="39" fillId="0" borderId="0" applyNumberForma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43" fontId="14" fillId="0" borderId="0" applyFon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14" fillId="0" borderId="0"/>
    <xf numFmtId="0" fontId="14" fillId="0" borderId="0"/>
    <xf numFmtId="0" fontId="14"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1" fillId="0" borderId="0"/>
    <xf numFmtId="43"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0" fontId="11"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4" fillId="0" borderId="0"/>
    <xf numFmtId="0" fontId="10" fillId="0" borderId="0"/>
    <xf numFmtId="9" fontId="10" fillId="0" borderId="0" applyFont="0" applyFill="0" applyBorder="0" applyAlignment="0" applyProtection="0"/>
    <xf numFmtId="0" fontId="14"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4"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4"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9" fontId="9" fillId="0" borderId="0" applyFont="0" applyFill="0" applyBorder="0" applyAlignment="0" applyProtection="0"/>
    <xf numFmtId="0" fontId="14"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9" fillId="0" borderId="0"/>
    <xf numFmtId="9" fontId="9" fillId="0" borderId="0" applyFont="0" applyFill="0" applyBorder="0" applyAlignment="0" applyProtection="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14" fillId="0" borderId="0"/>
    <xf numFmtId="0" fontId="14"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14" fillId="0" borderId="0"/>
    <xf numFmtId="43" fontId="14" fillId="0" borderId="0" applyFont="0" applyFill="0" applyBorder="0" applyAlignment="0" applyProtection="0"/>
    <xf numFmtId="6" fontId="39" fillId="0" borderId="0" applyFont="0" applyFill="0" applyBorder="0" applyAlignment="0" applyProtection="0"/>
    <xf numFmtId="43" fontId="39"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4"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cellStyleXfs>
  <cellXfs count="1427">
    <xf numFmtId="0" fontId="0" fillId="0" borderId="0" xfId="0"/>
    <xf numFmtId="0" fontId="0" fillId="2" borderId="1" xfId="0" applyFill="1" applyBorder="1"/>
    <xf numFmtId="0" fontId="0" fillId="2" borderId="0" xfId="0" applyFill="1" applyBorder="1"/>
    <xf numFmtId="0" fontId="0" fillId="2" borderId="3" xfId="0" applyFill="1" applyBorder="1"/>
    <xf numFmtId="0" fontId="0" fillId="3" borderId="0" xfId="0" applyFill="1" applyBorder="1"/>
    <xf numFmtId="0" fontId="0" fillId="3" borderId="3" xfId="0" applyFill="1" applyBorder="1"/>
    <xf numFmtId="0" fontId="18" fillId="3" borderId="4" xfId="0" applyFont="1" applyFill="1" applyBorder="1" applyAlignment="1">
      <alignment horizontal="right"/>
    </xf>
    <xf numFmtId="0" fontId="0" fillId="2" borderId="6" xfId="0" applyFill="1" applyBorder="1"/>
    <xf numFmtId="0" fontId="0" fillId="4" borderId="0" xfId="0" applyFill="1"/>
    <xf numFmtId="0" fontId="21" fillId="4" borderId="0" xfId="0" applyFont="1" applyFill="1"/>
    <xf numFmtId="0" fontId="15" fillId="0" borderId="0" xfId="0" applyFont="1" applyFill="1" applyBorder="1"/>
    <xf numFmtId="0" fontId="22" fillId="0" borderId="0" xfId="0" applyFont="1"/>
    <xf numFmtId="0" fontId="0" fillId="0" borderId="0" xfId="0" applyFill="1" applyBorder="1"/>
    <xf numFmtId="0" fontId="0" fillId="0" borderId="0" xfId="0" applyFill="1" applyBorder="1" applyAlignment="1">
      <alignment horizontal="right"/>
    </xf>
    <xf numFmtId="0" fontId="0" fillId="0" borderId="0" xfId="0" applyBorder="1"/>
    <xf numFmtId="0" fontId="23" fillId="5" borderId="4" xfId="0" applyFont="1" applyFill="1" applyBorder="1" applyAlignment="1">
      <alignment horizontal="left"/>
    </xf>
    <xf numFmtId="0" fontId="0" fillId="5" borderId="0" xfId="0" applyFill="1"/>
    <xf numFmtId="0" fontId="22" fillId="5" borderId="0" xfId="0" applyFont="1" applyFill="1"/>
    <xf numFmtId="0" fontId="23" fillId="5" borderId="0" xfId="0" applyFont="1" applyFill="1"/>
    <xf numFmtId="0" fontId="23" fillId="0" borderId="0" xfId="0" applyFont="1" applyFill="1"/>
    <xf numFmtId="0" fontId="0" fillId="3" borderId="0" xfId="0" applyFill="1"/>
    <xf numFmtId="0" fontId="0" fillId="0" borderId="0" xfId="0" applyFill="1"/>
    <xf numFmtId="0" fontId="20" fillId="0" borderId="0" xfId="0" applyFont="1" applyFill="1"/>
    <xf numFmtId="0" fontId="21" fillId="0" borderId="0" xfId="0" applyFont="1" applyFill="1"/>
    <xf numFmtId="0" fontId="22" fillId="0" borderId="0" xfId="0" applyFont="1" applyAlignment="1">
      <alignment horizontal="right"/>
    </xf>
    <xf numFmtId="0" fontId="23" fillId="0" borderId="0" xfId="0" applyFont="1" applyAlignment="1">
      <alignment horizontal="center"/>
    </xf>
    <xf numFmtId="0" fontId="26" fillId="0" borderId="0" xfId="0" applyFont="1" applyFill="1"/>
    <xf numFmtId="0" fontId="23" fillId="3" borderId="0" xfId="0" applyFont="1" applyFill="1" applyAlignment="1">
      <alignment horizontal="center"/>
    </xf>
    <xf numFmtId="0" fontId="23" fillId="5" borderId="0" xfId="0" applyFont="1" applyFill="1" applyBorder="1"/>
    <xf numFmtId="0" fontId="23" fillId="0" borderId="0" xfId="0" applyFont="1" applyFill="1" applyBorder="1"/>
    <xf numFmtId="2" fontId="0" fillId="3" borderId="0" xfId="0" applyNumberFormat="1" applyFill="1"/>
    <xf numFmtId="1" fontId="0" fillId="3" borderId="0" xfId="0" applyNumberFormat="1" applyFill="1"/>
    <xf numFmtId="0" fontId="18" fillId="0" borderId="10" xfId="0" applyFont="1" applyBorder="1"/>
    <xf numFmtId="0" fontId="19" fillId="3" borderId="1" xfId="0" applyFont="1" applyFill="1" applyBorder="1" applyAlignment="1">
      <alignment horizontal="left"/>
    </xf>
    <xf numFmtId="0" fontId="0" fillId="3" borderId="1" xfId="0" applyFill="1" applyBorder="1"/>
    <xf numFmtId="0" fontId="0" fillId="3" borderId="2" xfId="0" applyFill="1" applyBorder="1"/>
    <xf numFmtId="0" fontId="0" fillId="3" borderId="4" xfId="0" applyFill="1" applyBorder="1"/>
    <xf numFmtId="0" fontId="0" fillId="3" borderId="5" xfId="0" applyFill="1" applyBorder="1"/>
    <xf numFmtId="0" fontId="0" fillId="2" borderId="11" xfId="0" applyFill="1" applyBorder="1"/>
    <xf numFmtId="0" fontId="22" fillId="0" borderId="0" xfId="0" applyFont="1" applyFill="1" applyBorder="1"/>
    <xf numFmtId="0" fontId="14" fillId="0" borderId="0" xfId="0" applyFont="1"/>
    <xf numFmtId="1" fontId="0" fillId="0" borderId="0" xfId="0" applyNumberFormat="1"/>
    <xf numFmtId="0" fontId="0" fillId="0" borderId="0" xfId="0" applyAlignment="1">
      <alignment wrapText="1"/>
    </xf>
    <xf numFmtId="0" fontId="0" fillId="3" borderId="3" xfId="0" applyFill="1" applyBorder="1" applyAlignment="1">
      <alignment horizontal="right"/>
    </xf>
    <xf numFmtId="0" fontId="14" fillId="3" borderId="4" xfId="0" applyFont="1" applyFill="1" applyBorder="1" applyAlignment="1">
      <alignment horizontal="right"/>
    </xf>
    <xf numFmtId="165" fontId="0" fillId="0" borderId="0" xfId="0" applyNumberFormat="1"/>
    <xf numFmtId="0" fontId="0" fillId="0" borderId="0" xfId="0" quotePrefix="1" applyFill="1" applyBorder="1"/>
    <xf numFmtId="167" fontId="14" fillId="0" borderId="0" xfId="0" applyNumberFormat="1" applyFont="1"/>
    <xf numFmtId="167" fontId="0" fillId="3" borderId="0" xfId="0" applyNumberFormat="1" applyFill="1"/>
    <xf numFmtId="0" fontId="22" fillId="0" borderId="0" xfId="0" applyFont="1" applyFill="1"/>
    <xf numFmtId="0" fontId="14" fillId="0" borderId="0" xfId="0" applyFont="1" applyFill="1"/>
    <xf numFmtId="0" fontId="27" fillId="4" borderId="0" xfId="0" applyFont="1" applyFill="1"/>
    <xf numFmtId="0" fontId="0" fillId="3" borderId="4" xfId="0" applyNumberFormat="1" applyFill="1" applyBorder="1"/>
    <xf numFmtId="0" fontId="23" fillId="0" borderId="0" xfId="0" applyFont="1" applyFill="1" applyBorder="1" applyAlignment="1">
      <alignment horizontal="left"/>
    </xf>
    <xf numFmtId="0" fontId="0" fillId="3" borderId="6" xfId="0" applyFill="1" applyBorder="1"/>
    <xf numFmtId="0" fontId="0" fillId="2" borderId="2" xfId="0" applyFill="1" applyBorder="1"/>
    <xf numFmtId="0" fontId="29" fillId="0" borderId="0" xfId="0" applyFont="1"/>
    <xf numFmtId="165" fontId="0" fillId="3" borderId="0" xfId="0" applyNumberFormat="1" applyFill="1"/>
    <xf numFmtId="1" fontId="14" fillId="3" borderId="0" xfId="0" applyNumberFormat="1" applyFont="1" applyFill="1"/>
    <xf numFmtId="0" fontId="23" fillId="0" borderId="0" xfId="0" applyFont="1" applyFill="1" applyBorder="1" applyAlignment="1">
      <alignment horizontal="center" wrapText="1"/>
    </xf>
    <xf numFmtId="1" fontId="0" fillId="0" borderId="0" xfId="0" applyNumberFormat="1" applyFill="1" applyBorder="1"/>
    <xf numFmtId="1" fontId="0" fillId="0" borderId="0" xfId="0" applyNumberFormat="1" applyFill="1"/>
    <xf numFmtId="0" fontId="23" fillId="0" borderId="0" xfId="0" applyFont="1" applyFill="1" applyAlignment="1"/>
    <xf numFmtId="0" fontId="22" fillId="0" borderId="0" xfId="0" applyFont="1" applyFill="1" applyBorder="1" applyAlignment="1">
      <alignment horizontal="right"/>
    </xf>
    <xf numFmtId="0" fontId="23" fillId="0" borderId="0" xfId="0" applyFont="1" applyFill="1" applyBorder="1" applyAlignment="1"/>
    <xf numFmtId="0" fontId="23" fillId="5" borderId="0" xfId="0" applyFont="1" applyFill="1" applyAlignment="1"/>
    <xf numFmtId="0" fontId="23" fillId="5" borderId="0" xfId="0" applyFont="1" applyFill="1" applyAlignment="1">
      <alignment horizontal="right"/>
    </xf>
    <xf numFmtId="0" fontId="22" fillId="5" borderId="0" xfId="0" applyFont="1" applyFill="1" applyBorder="1" applyAlignment="1">
      <alignment horizontal="right"/>
    </xf>
    <xf numFmtId="167" fontId="0" fillId="0" borderId="0" xfId="0" applyNumberFormat="1" applyFill="1"/>
    <xf numFmtId="0" fontId="22" fillId="0" borderId="0" xfId="0" applyFont="1" applyFill="1" applyAlignment="1">
      <alignment horizontal="right"/>
    </xf>
    <xf numFmtId="165" fontId="0" fillId="6" borderId="0" xfId="0" applyNumberFormat="1" applyFill="1"/>
    <xf numFmtId="165" fontId="0" fillId="2" borderId="0" xfId="0" applyNumberFormat="1" applyFill="1" applyBorder="1"/>
    <xf numFmtId="168" fontId="0" fillId="0" borderId="0" xfId="0" applyNumberFormat="1"/>
    <xf numFmtId="2" fontId="0" fillId="6" borderId="0" xfId="0" applyNumberFormat="1" applyFill="1"/>
    <xf numFmtId="2" fontId="0" fillId="0" borderId="0" xfId="0" applyNumberFormat="1" applyFill="1"/>
    <xf numFmtId="165" fontId="0" fillId="0" borderId="0" xfId="0" applyNumberFormat="1" applyFill="1"/>
    <xf numFmtId="0" fontId="23" fillId="5" borderId="0" xfId="0" applyFont="1" applyFill="1" applyAlignment="1">
      <alignment horizontal="center"/>
    </xf>
    <xf numFmtId="2" fontId="0" fillId="5" borderId="0" xfId="0" applyNumberFormat="1" applyFill="1"/>
    <xf numFmtId="0" fontId="23" fillId="5" borderId="0" xfId="0" applyFont="1" applyFill="1" applyBorder="1" applyAlignment="1">
      <alignment horizontal="center" wrapText="1"/>
    </xf>
    <xf numFmtId="0" fontId="29" fillId="5" borderId="0" xfId="0" applyFont="1" applyFill="1"/>
    <xf numFmtId="0" fontId="29" fillId="5" borderId="0" xfId="0" applyFont="1" applyFill="1" applyBorder="1"/>
    <xf numFmtId="0" fontId="29" fillId="5" borderId="0" xfId="0" applyFont="1" applyFill="1" applyAlignment="1"/>
    <xf numFmtId="0" fontId="29" fillId="0" borderId="0" xfId="0" applyFont="1" applyFill="1"/>
    <xf numFmtId="0" fontId="0" fillId="0" borderId="0" xfId="0" applyAlignment="1"/>
    <xf numFmtId="0" fontId="23" fillId="0" borderId="0" xfId="0" applyFont="1" applyFill="1" applyAlignment="1">
      <alignment wrapText="1"/>
    </xf>
    <xf numFmtId="0" fontId="15" fillId="0" borderId="0" xfId="0" applyFont="1"/>
    <xf numFmtId="167" fontId="0" fillId="0" borderId="0" xfId="0" applyNumberFormat="1"/>
    <xf numFmtId="1" fontId="14" fillId="0" borderId="0" xfId="0" applyNumberFormat="1" applyFont="1"/>
    <xf numFmtId="0" fontId="23" fillId="0" borderId="0" xfId="0" applyFont="1"/>
    <xf numFmtId="1" fontId="0" fillId="5" borderId="0" xfId="0" applyNumberFormat="1" applyFill="1"/>
    <xf numFmtId="1" fontId="14" fillId="0" borderId="0" xfId="0" applyNumberFormat="1" applyFont="1" applyAlignment="1">
      <alignment horizontal="right"/>
    </xf>
    <xf numFmtId="0" fontId="22" fillId="0" borderId="0" xfId="0" applyFont="1" applyFill="1" applyBorder="1" applyAlignment="1">
      <alignment horizontal="center"/>
    </xf>
    <xf numFmtId="0" fontId="22" fillId="0" borderId="0" xfId="0" applyFont="1" applyFill="1" applyAlignment="1">
      <alignment horizontal="left"/>
    </xf>
    <xf numFmtId="0" fontId="0" fillId="0" borderId="0" xfId="0" applyAlignment="1">
      <alignment horizontal="center"/>
    </xf>
    <xf numFmtId="2" fontId="0" fillId="0" borderId="0" xfId="0" applyNumberFormat="1"/>
    <xf numFmtId="1" fontId="23" fillId="0" borderId="0" xfId="0" applyNumberFormat="1" applyFont="1" applyFill="1"/>
    <xf numFmtId="0" fontId="32" fillId="0" borderId="0" xfId="0" applyFont="1" applyFill="1" applyBorder="1"/>
    <xf numFmtId="0" fontId="33" fillId="3" borderId="0" xfId="0" applyFont="1" applyFill="1" applyBorder="1"/>
    <xf numFmtId="0" fontId="22" fillId="5" borderId="0" xfId="0" applyFont="1" applyFill="1" applyBorder="1"/>
    <xf numFmtId="0" fontId="13" fillId="3" borderId="0" xfId="0" applyFont="1" applyFill="1" applyBorder="1" applyAlignment="1">
      <alignment horizontal="right"/>
    </xf>
    <xf numFmtId="0" fontId="13" fillId="3" borderId="3" xfId="0" applyFont="1" applyFill="1" applyBorder="1" applyAlignment="1">
      <alignment horizontal="right"/>
    </xf>
    <xf numFmtId="0" fontId="29" fillId="0" borderId="0" xfId="0" applyFont="1" applyFill="1" applyBorder="1"/>
    <xf numFmtId="0" fontId="29" fillId="0" borderId="0" xfId="0" applyFont="1" applyFill="1" applyAlignment="1"/>
    <xf numFmtId="0" fontId="23" fillId="5" borderId="0" xfId="0" applyFont="1" applyFill="1" applyBorder="1" applyAlignment="1">
      <alignment horizontal="center" vertical="center" wrapText="1"/>
    </xf>
    <xf numFmtId="0" fontId="23" fillId="5" borderId="14" xfId="0" applyFont="1" applyFill="1" applyBorder="1"/>
    <xf numFmtId="0" fontId="0" fillId="3" borderId="15" xfId="0" applyFill="1" applyBorder="1"/>
    <xf numFmtId="0" fontId="14" fillId="3" borderId="0" xfId="0" applyFont="1" applyFill="1"/>
    <xf numFmtId="0" fontId="14" fillId="0" borderId="0" xfId="0" applyFont="1" applyFill="1" applyBorder="1"/>
    <xf numFmtId="0" fontId="29" fillId="0" borderId="0" xfId="0" applyFont="1" applyFill="1" applyBorder="1" applyAlignment="1"/>
    <xf numFmtId="0" fontId="0" fillId="0" borderId="0" xfId="0" applyFill="1" applyAlignment="1"/>
    <xf numFmtId="2" fontId="0" fillId="6" borderId="0" xfId="0" applyNumberFormat="1" applyFill="1" applyBorder="1"/>
    <xf numFmtId="0" fontId="23" fillId="0" borderId="0" xfId="0" applyFont="1" applyAlignment="1">
      <alignment horizontal="right"/>
    </xf>
    <xf numFmtId="0" fontId="21" fillId="4" borderId="0" xfId="0" applyFont="1" applyFill="1" applyAlignment="1">
      <alignment horizontal="right"/>
    </xf>
    <xf numFmtId="0" fontId="0" fillId="0" borderId="0" xfId="0" applyAlignment="1">
      <alignment horizontal="right"/>
    </xf>
    <xf numFmtId="0" fontId="0" fillId="5" borderId="0" xfId="0" applyFill="1" applyAlignment="1">
      <alignment horizontal="right"/>
    </xf>
    <xf numFmtId="2" fontId="0" fillId="0" borderId="0" xfId="0" applyNumberFormat="1" applyFill="1" applyBorder="1"/>
    <xf numFmtId="0" fontId="31" fillId="0" borderId="0" xfId="0" applyFont="1" applyFill="1"/>
    <xf numFmtId="0" fontId="23" fillId="5" borderId="0" xfId="0" applyFont="1" applyFill="1" applyBorder="1" applyAlignment="1">
      <alignment horizontal="left"/>
    </xf>
    <xf numFmtId="0" fontId="0" fillId="0" borderId="0" xfId="0" applyBorder="1" applyAlignment="1">
      <alignment horizontal="right"/>
    </xf>
    <xf numFmtId="0" fontId="29" fillId="5" borderId="0" xfId="0" applyFont="1" applyFill="1" applyBorder="1" applyAlignment="1">
      <alignment horizontal="right"/>
    </xf>
    <xf numFmtId="0" fontId="29" fillId="0" borderId="0" xfId="0" applyFont="1" applyFill="1" applyBorder="1" applyAlignment="1">
      <alignment horizontal="right"/>
    </xf>
    <xf numFmtId="0" fontId="23" fillId="0" borderId="0" xfId="0" applyFont="1" applyFill="1" applyAlignment="1">
      <alignment horizontal="right"/>
    </xf>
    <xf numFmtId="0" fontId="23" fillId="0" borderId="0" xfId="0" applyFont="1" applyFill="1" applyBorder="1" applyAlignment="1">
      <alignment horizontal="right"/>
    </xf>
    <xf numFmtId="0" fontId="33" fillId="0" borderId="0" xfId="0" applyFont="1" applyFill="1" applyBorder="1" applyAlignment="1">
      <alignment horizontal="right"/>
    </xf>
    <xf numFmtId="0" fontId="0" fillId="5" borderId="0" xfId="0" applyFill="1" applyBorder="1"/>
    <xf numFmtId="2" fontId="0" fillId="6" borderId="3" xfId="0" applyNumberFormat="1" applyFill="1" applyBorder="1"/>
    <xf numFmtId="2" fontId="0" fillId="6" borderId="11" xfId="0" applyNumberFormat="1" applyFill="1" applyBorder="1"/>
    <xf numFmtId="2" fontId="0" fillId="0" borderId="0" xfId="0" applyNumberFormat="1" applyAlignment="1">
      <alignment horizontal="right"/>
    </xf>
    <xf numFmtId="0" fontId="18" fillId="3" borderId="0" xfId="0" applyFont="1" applyFill="1" applyBorder="1" applyAlignment="1">
      <alignment horizontal="right"/>
    </xf>
    <xf numFmtId="0" fontId="0" fillId="3" borderId="0" xfId="0" applyNumberFormat="1" applyFill="1" applyBorder="1"/>
    <xf numFmtId="0" fontId="0" fillId="0" borderId="0" xfId="0" applyFill="1" applyAlignment="1">
      <alignment horizontal="right"/>
    </xf>
    <xf numFmtId="1" fontId="0" fillId="2" borderId="0" xfId="0" quotePrefix="1" applyNumberFormat="1" applyFill="1" applyBorder="1"/>
    <xf numFmtId="0" fontId="15" fillId="2" borderId="0" xfId="0" applyFont="1" applyFill="1" applyBorder="1" applyAlignment="1">
      <alignment wrapText="1"/>
    </xf>
    <xf numFmtId="0" fontId="16" fillId="2" borderId="0" xfId="0" applyFont="1" applyFill="1" applyBorder="1" applyAlignment="1">
      <alignment wrapText="1"/>
    </xf>
    <xf numFmtId="0" fontId="0" fillId="0" borderId="5" xfId="0" applyFill="1" applyBorder="1"/>
    <xf numFmtId="0" fontId="0" fillId="0" borderId="6" xfId="0" applyFill="1" applyBorder="1"/>
    <xf numFmtId="0" fontId="15" fillId="2" borderId="1" xfId="0" applyFont="1" applyFill="1" applyBorder="1" applyAlignment="1">
      <alignment wrapText="1"/>
    </xf>
    <xf numFmtId="0" fontId="28" fillId="0" borderId="4" xfId="0" applyFont="1" applyFill="1" applyBorder="1" applyAlignment="1">
      <alignment horizontal="left"/>
    </xf>
    <xf numFmtId="0" fontId="34" fillId="0" borderId="0" xfId="0" applyFont="1" applyFill="1"/>
    <xf numFmtId="0" fontId="28" fillId="0" borderId="0" xfId="0" applyFont="1" applyFill="1" applyBorder="1" applyAlignment="1">
      <alignment horizontal="left"/>
    </xf>
    <xf numFmtId="0" fontId="34" fillId="0" borderId="0" xfId="0" applyFont="1" applyFill="1" applyAlignment="1">
      <alignment horizontal="right"/>
    </xf>
    <xf numFmtId="0" fontId="22" fillId="0" borderId="1" xfId="0" applyFont="1" applyFill="1" applyBorder="1" applyAlignment="1">
      <alignment horizontal="center"/>
    </xf>
    <xf numFmtId="0" fontId="14" fillId="3" borderId="4" xfId="0" applyNumberFormat="1" applyFont="1" applyFill="1" applyBorder="1" applyAlignment="1">
      <alignment horizontal="right"/>
    </xf>
    <xf numFmtId="2" fontId="0" fillId="3" borderId="1" xfId="0" quotePrefix="1" applyNumberFormat="1" applyFill="1" applyBorder="1"/>
    <xf numFmtId="1" fontId="0" fillId="2" borderId="3" xfId="0" quotePrefix="1" applyNumberFormat="1" applyFill="1" applyBorder="1"/>
    <xf numFmtId="0" fontId="14" fillId="3" borderId="5" xfId="0" applyFont="1" applyFill="1" applyBorder="1" applyAlignment="1">
      <alignment horizontal="right"/>
    </xf>
    <xf numFmtId="1" fontId="14" fillId="6" borderId="10" xfId="0" quotePrefix="1" applyNumberFormat="1" applyFont="1" applyFill="1" applyBorder="1"/>
    <xf numFmtId="0" fontId="23" fillId="5" borderId="4" xfId="0" applyFont="1" applyFill="1" applyBorder="1" applyAlignment="1">
      <alignment horizontal="left" vertical="center"/>
    </xf>
    <xf numFmtId="0" fontId="29" fillId="5" borderId="0" xfId="0" applyFont="1" applyFill="1" applyAlignment="1">
      <alignment vertical="center"/>
    </xf>
    <xf numFmtId="0" fontId="29" fillId="5" borderId="0" xfId="0" applyFont="1" applyFill="1" applyBorder="1" applyAlignment="1">
      <alignment horizontal="right" vertical="center"/>
    </xf>
    <xf numFmtId="0" fontId="22" fillId="5" borderId="0" xfId="0" applyFont="1" applyFill="1" applyAlignment="1">
      <alignment vertical="center"/>
    </xf>
    <xf numFmtId="0" fontId="0" fillId="0" borderId="0" xfId="0" applyAlignment="1">
      <alignment vertical="center"/>
    </xf>
    <xf numFmtId="0" fontId="23" fillId="6" borderId="19" xfId="0" applyFont="1" applyFill="1" applyBorder="1"/>
    <xf numFmtId="0" fontId="23" fillId="5" borderId="4" xfId="0" applyFont="1" applyFill="1" applyBorder="1" applyAlignment="1">
      <alignment horizontal="left" vertical="top"/>
    </xf>
    <xf numFmtId="0" fontId="16" fillId="0" borderId="0" xfId="0" applyFont="1" applyFill="1" applyBorder="1"/>
    <xf numFmtId="0" fontId="18" fillId="0" borderId="0" xfId="0" applyFont="1" applyFill="1" applyBorder="1"/>
    <xf numFmtId="0" fontId="14" fillId="0" borderId="0" xfId="0" applyFont="1" applyFill="1" applyBorder="1" applyAlignment="1">
      <alignment horizontal="right"/>
    </xf>
    <xf numFmtId="166" fontId="0" fillId="0" borderId="0" xfId="0" applyNumberFormat="1" applyFill="1" applyBorder="1"/>
    <xf numFmtId="0" fontId="28" fillId="5" borderId="4" xfId="0" applyFont="1" applyFill="1" applyBorder="1" applyAlignment="1">
      <alignment horizontal="left"/>
    </xf>
    <xf numFmtId="0" fontId="15" fillId="0" borderId="0" xfId="0" applyFont="1" applyFill="1"/>
    <xf numFmtId="1" fontId="21" fillId="4" borderId="0" xfId="0" applyNumberFormat="1" applyFont="1" applyFill="1"/>
    <xf numFmtId="1" fontId="21" fillId="0" borderId="0" xfId="0" applyNumberFormat="1" applyFont="1" applyFill="1"/>
    <xf numFmtId="1" fontId="23" fillId="5" borderId="0" xfId="0" applyNumberFormat="1" applyFont="1" applyFill="1" applyBorder="1" applyAlignment="1">
      <alignment horizontal="center"/>
    </xf>
    <xf numFmtId="1" fontId="29" fillId="5" borderId="0" xfId="0" applyNumberFormat="1" applyFont="1" applyFill="1"/>
    <xf numFmtId="1" fontId="23" fillId="0" borderId="0" xfId="0" applyNumberFormat="1" applyFont="1" applyAlignment="1">
      <alignment horizontal="right"/>
    </xf>
    <xf numFmtId="1" fontId="23" fillId="5" borderId="0" xfId="0" applyNumberFormat="1" applyFont="1" applyFill="1" applyAlignment="1">
      <alignment horizontal="right"/>
    </xf>
    <xf numFmtId="1" fontId="23" fillId="5" borderId="0" xfId="0" applyNumberFormat="1" applyFont="1" applyFill="1"/>
    <xf numFmtId="1" fontId="29" fillId="5" borderId="0" xfId="0" applyNumberFormat="1" applyFont="1" applyFill="1" applyAlignment="1">
      <alignment vertical="center"/>
    </xf>
    <xf numFmtId="1" fontId="23" fillId="0" borderId="0" xfId="0" applyNumberFormat="1" applyFont="1" applyAlignment="1">
      <alignment horizontal="center"/>
    </xf>
    <xf numFmtId="1" fontId="23" fillId="5" borderId="0" xfId="0" applyNumberFormat="1" applyFont="1" applyFill="1" applyBorder="1"/>
    <xf numFmtId="1" fontId="23" fillId="5" borderId="0" xfId="0" applyNumberFormat="1" applyFont="1" applyFill="1" applyAlignment="1"/>
    <xf numFmtId="1" fontId="29" fillId="5" borderId="0" xfId="0" applyNumberFormat="1" applyFont="1" applyFill="1" applyBorder="1"/>
    <xf numFmtId="0" fontId="14" fillId="0" borderId="0" xfId="0" applyFont="1" applyAlignment="1">
      <alignment horizontal="left"/>
    </xf>
    <xf numFmtId="0" fontId="29" fillId="5" borderId="0" xfId="0" applyFont="1" applyFill="1" applyAlignment="1">
      <alignment horizontal="left"/>
    </xf>
    <xf numFmtId="0" fontId="29" fillId="5" borderId="0" xfId="0" applyFont="1" applyFill="1" applyBorder="1" applyAlignment="1">
      <alignment horizontal="left"/>
    </xf>
    <xf numFmtId="0" fontId="22" fillId="5" borderId="0" xfId="0" applyFont="1" applyFill="1" applyAlignment="1">
      <alignment horizontal="left"/>
    </xf>
    <xf numFmtId="0" fontId="29" fillId="0" borderId="0" xfId="0" applyFont="1" applyAlignment="1">
      <alignment horizontal="left"/>
    </xf>
    <xf numFmtId="2" fontId="14" fillId="0" borderId="0" xfId="0" applyNumberFormat="1" applyFont="1" applyAlignment="1">
      <alignment horizontal="right"/>
    </xf>
    <xf numFmtId="0" fontId="15" fillId="0" borderId="0" xfId="0" applyFont="1" applyAlignment="1">
      <alignment horizontal="left"/>
    </xf>
    <xf numFmtId="0" fontId="0" fillId="2" borderId="0" xfId="0" applyFill="1"/>
    <xf numFmtId="2" fontId="0" fillId="2" borderId="3" xfId="0" applyNumberFormat="1" applyFill="1" applyBorder="1"/>
    <xf numFmtId="0" fontId="32" fillId="0" borderId="0" xfId="0" applyFont="1" applyFill="1" applyBorder="1" applyAlignment="1">
      <alignment horizontal="left"/>
    </xf>
    <xf numFmtId="43" fontId="0" fillId="0" borderId="0" xfId="1" applyFont="1"/>
    <xf numFmtId="164" fontId="0" fillId="0" borderId="0" xfId="0" applyNumberFormat="1"/>
    <xf numFmtId="43" fontId="0" fillId="2" borderId="6" xfId="1" applyFont="1" applyFill="1" applyBorder="1"/>
    <xf numFmtId="2" fontId="0" fillId="0" borderId="0" xfId="0" applyNumberFormat="1" applyBorder="1"/>
    <xf numFmtId="43" fontId="23" fillId="0" borderId="0" xfId="1" applyFont="1"/>
    <xf numFmtId="2" fontId="22" fillId="0" borderId="0" xfId="0" applyNumberFormat="1" applyFont="1" applyFill="1" applyBorder="1" applyAlignment="1">
      <alignment horizontal="center"/>
    </xf>
    <xf numFmtId="2" fontId="33" fillId="0" borderId="0" xfId="0" applyNumberFormat="1" applyFont="1" applyFill="1" applyBorder="1"/>
    <xf numFmtId="0" fontId="13" fillId="3" borderId="1" xfId="0" applyFont="1" applyFill="1" applyBorder="1" applyAlignment="1">
      <alignment horizontal="center"/>
    </xf>
    <xf numFmtId="0" fontId="13" fillId="3" borderId="2" xfId="0" applyFont="1" applyFill="1" applyBorder="1" applyAlignment="1">
      <alignment horizontal="center"/>
    </xf>
    <xf numFmtId="0" fontId="13" fillId="3" borderId="0" xfId="0" applyFont="1" applyFill="1" applyBorder="1" applyAlignment="1">
      <alignment horizontal="center"/>
    </xf>
    <xf numFmtId="0" fontId="13" fillId="3" borderId="3" xfId="0" applyFont="1" applyFill="1" applyBorder="1" applyAlignment="1">
      <alignment horizontal="center"/>
    </xf>
    <xf numFmtId="2" fontId="0" fillId="2" borderId="3" xfId="0" quotePrefix="1" applyNumberFormat="1" applyFill="1" applyBorder="1"/>
    <xf numFmtId="43" fontId="0" fillId="2" borderId="0" xfId="1" quotePrefix="1" applyFont="1" applyFill="1" applyBorder="1"/>
    <xf numFmtId="2" fontId="0" fillId="2" borderId="11" xfId="0" applyNumberFormat="1" applyFill="1" applyBorder="1"/>
    <xf numFmtId="10" fontId="0" fillId="3" borderId="0" xfId="2" applyNumberFormat="1" applyFont="1" applyFill="1"/>
    <xf numFmtId="164" fontId="0" fillId="3" borderId="2" xfId="0" applyNumberFormat="1" applyFill="1" applyBorder="1"/>
    <xf numFmtId="164" fontId="0" fillId="3" borderId="3" xfId="0" applyNumberFormat="1" applyFill="1" applyBorder="1"/>
    <xf numFmtId="0" fontId="19" fillId="0" borderId="0" xfId="0" applyFont="1" applyFill="1" applyBorder="1" applyAlignment="1">
      <alignment horizontal="left"/>
    </xf>
    <xf numFmtId="0" fontId="18" fillId="0" borderId="0" xfId="0" applyFont="1" applyFill="1" applyBorder="1" applyAlignment="1">
      <alignment horizontal="right"/>
    </xf>
    <xf numFmtId="0" fontId="0" fillId="0" borderId="0" xfId="0" applyNumberFormat="1" applyFill="1" applyBorder="1"/>
    <xf numFmtId="2" fontId="14" fillId="0" borderId="0" xfId="0" applyNumberFormat="1" applyFont="1" applyFill="1" applyBorder="1"/>
    <xf numFmtId="0" fontId="14" fillId="2" borderId="0" xfId="0" applyFont="1" applyFill="1"/>
    <xf numFmtId="0" fontId="13" fillId="3" borderId="4" xfId="0" applyFont="1" applyFill="1" applyBorder="1"/>
    <xf numFmtId="0" fontId="34" fillId="5" borderId="0" xfId="0" applyFont="1" applyFill="1" applyBorder="1" applyAlignment="1">
      <alignment horizontal="right"/>
    </xf>
    <xf numFmtId="0" fontId="34" fillId="5" borderId="0" xfId="0" applyFont="1" applyFill="1"/>
    <xf numFmtId="1" fontId="34" fillId="5" borderId="0" xfId="0" applyNumberFormat="1" applyFont="1" applyFill="1"/>
    <xf numFmtId="0" fontId="34" fillId="0" borderId="0" xfId="0" applyFont="1"/>
    <xf numFmtId="172" fontId="0" fillId="0" borderId="0" xfId="0" applyNumberFormat="1"/>
    <xf numFmtId="172" fontId="0" fillId="3" borderId="0" xfId="0" applyNumberFormat="1" applyFill="1"/>
    <xf numFmtId="172" fontId="0" fillId="0" borderId="0" xfId="0" applyNumberFormat="1" applyAlignment="1">
      <alignment horizontal="right"/>
    </xf>
    <xf numFmtId="172" fontId="14" fillId="0" borderId="0" xfId="0" applyNumberFormat="1" applyFont="1"/>
    <xf numFmtId="172" fontId="23" fillId="0" borderId="0" xfId="0" applyNumberFormat="1" applyFont="1" applyAlignment="1">
      <alignment horizontal="right"/>
    </xf>
    <xf numFmtId="172" fontId="32" fillId="0" borderId="0" xfId="0" applyNumberFormat="1" applyFont="1" applyFill="1" applyBorder="1"/>
    <xf numFmtId="172" fontId="22" fillId="0" borderId="0" xfId="0" applyNumberFormat="1" applyFont="1" applyFill="1" applyBorder="1" applyAlignment="1">
      <alignment horizontal="center"/>
    </xf>
    <xf numFmtId="172" fontId="0" fillId="0" borderId="0" xfId="0" applyNumberFormat="1" applyFill="1" applyBorder="1"/>
    <xf numFmtId="172" fontId="23" fillId="0" borderId="0" xfId="0" applyNumberFormat="1" applyFont="1" applyFill="1" applyBorder="1" applyAlignment="1">
      <alignment horizontal="right"/>
    </xf>
    <xf numFmtId="172" fontId="0" fillId="0" borderId="0" xfId="0" applyNumberFormat="1" applyFill="1"/>
    <xf numFmtId="172" fontId="0" fillId="0" borderId="0" xfId="0" applyNumberFormat="1" applyFill="1" applyBorder="1" applyAlignment="1">
      <alignment horizontal="right"/>
    </xf>
    <xf numFmtId="172" fontId="33" fillId="0" borderId="0" xfId="0" applyNumberFormat="1" applyFont="1" applyFill="1" applyBorder="1" applyAlignment="1">
      <alignment horizontal="right"/>
    </xf>
    <xf numFmtId="172" fontId="23" fillId="0" borderId="0" xfId="0" applyNumberFormat="1" applyFont="1" applyFill="1" applyAlignment="1">
      <alignment horizontal="right"/>
    </xf>
    <xf numFmtId="0" fontId="0" fillId="3" borderId="20" xfId="0" applyFill="1" applyBorder="1"/>
    <xf numFmtId="0" fontId="23" fillId="6" borderId="12" xfId="0" applyFont="1" applyFill="1" applyBorder="1"/>
    <xf numFmtId="0" fontId="23" fillId="6" borderId="0" xfId="0" applyFont="1" applyFill="1" applyBorder="1"/>
    <xf numFmtId="0" fontId="23" fillId="6" borderId="9" xfId="0" applyFont="1" applyFill="1" applyBorder="1"/>
    <xf numFmtId="0" fontId="23" fillId="6" borderId="8" xfId="0" applyFont="1" applyFill="1" applyBorder="1"/>
    <xf numFmtId="0" fontId="23" fillId="6" borderId="7" xfId="0" applyFont="1" applyFill="1" applyBorder="1"/>
    <xf numFmtId="0" fontId="15" fillId="0" borderId="0" xfId="0" applyFont="1" applyFill="1" applyAlignment="1">
      <alignment horizontal="right"/>
    </xf>
    <xf numFmtId="0" fontId="16" fillId="0" borderId="0" xfId="0" applyFont="1" applyFill="1" applyAlignment="1">
      <alignment horizontal="right"/>
    </xf>
    <xf numFmtId="43" fontId="38" fillId="2" borderId="0" xfId="1" quotePrefix="1" applyFont="1" applyFill="1" applyBorder="1"/>
    <xf numFmtId="43" fontId="38" fillId="2" borderId="0" xfId="1" applyFont="1" applyFill="1" applyBorder="1"/>
    <xf numFmtId="169" fontId="0" fillId="0" borderId="0" xfId="1" applyNumberFormat="1" applyFont="1"/>
    <xf numFmtId="0" fontId="0" fillId="0" borderId="0" xfId="0" applyFill="1" applyBorder="1" applyAlignment="1">
      <alignment vertical="center"/>
    </xf>
    <xf numFmtId="0" fontId="13" fillId="3" borderId="1" xfId="0" applyFont="1" applyFill="1" applyBorder="1" applyAlignment="1">
      <alignment horizontal="left"/>
    </xf>
    <xf numFmtId="2" fontId="22" fillId="0" borderId="0" xfId="0" applyNumberFormat="1" applyFont="1" applyFill="1" applyAlignment="1">
      <alignment horizontal="right"/>
    </xf>
    <xf numFmtId="169" fontId="0" fillId="0" borderId="0" xfId="0" applyNumberFormat="1"/>
    <xf numFmtId="10" fontId="0" fillId="0" borderId="0" xfId="2" applyNumberFormat="1" applyFont="1" applyFill="1"/>
    <xf numFmtId="0" fontId="14" fillId="3" borderId="10" xfId="0" applyFont="1" applyFill="1" applyBorder="1"/>
    <xf numFmtId="0" fontId="14" fillId="3" borderId="4" xfId="0" applyFont="1" applyFill="1" applyBorder="1"/>
    <xf numFmtId="164" fontId="0" fillId="3" borderId="11" xfId="0" applyNumberFormat="1" applyFill="1" applyBorder="1"/>
    <xf numFmtId="2" fontId="0" fillId="2" borderId="0" xfId="0" quotePrefix="1" applyNumberFormat="1" applyFill="1" applyBorder="1" applyAlignment="1">
      <alignment horizontal="center"/>
    </xf>
    <xf numFmtId="43" fontId="0" fillId="2" borderId="6" xfId="1" quotePrefix="1" applyFont="1" applyFill="1" applyBorder="1"/>
    <xf numFmtId="1" fontId="19" fillId="6" borderId="10" xfId="0" applyNumberFormat="1" applyFont="1" applyFill="1" applyBorder="1" applyAlignment="1">
      <alignment horizontal="left"/>
    </xf>
    <xf numFmtId="0" fontId="14" fillId="3" borderId="4" xfId="0" applyNumberFormat="1" applyFont="1" applyFill="1" applyBorder="1" applyAlignment="1">
      <alignment horizontal="left"/>
    </xf>
    <xf numFmtId="0" fontId="14" fillId="3" borderId="4" xfId="0" applyFont="1" applyFill="1" applyBorder="1" applyAlignment="1">
      <alignment horizontal="left"/>
    </xf>
    <xf numFmtId="0" fontId="14" fillId="3" borderId="5" xfId="0" applyFont="1" applyFill="1" applyBorder="1" applyAlignment="1">
      <alignment horizontal="left"/>
    </xf>
    <xf numFmtId="0" fontId="19" fillId="3" borderId="0" xfId="0" applyFont="1" applyFill="1"/>
    <xf numFmtId="0" fontId="15" fillId="3" borderId="0" xfId="0" applyFont="1" applyFill="1" applyAlignment="1">
      <alignment horizontal="right"/>
    </xf>
    <xf numFmtId="0" fontId="16" fillId="3" borderId="0" xfId="0" applyFont="1" applyFill="1" applyAlignment="1">
      <alignment horizontal="right"/>
    </xf>
    <xf numFmtId="0" fontId="22" fillId="3" borderId="0" xfId="0" applyFont="1" applyFill="1" applyAlignment="1">
      <alignment horizontal="right"/>
    </xf>
    <xf numFmtId="0" fontId="41" fillId="2" borderId="0" xfId="0" applyFont="1" applyFill="1"/>
    <xf numFmtId="0" fontId="41" fillId="2" borderId="0" xfId="0" applyFont="1" applyFill="1" applyAlignment="1">
      <alignment horizontal="left"/>
    </xf>
    <xf numFmtId="0" fontId="42" fillId="4" borderId="0" xfId="0" applyFont="1" applyFill="1"/>
    <xf numFmtId="165" fontId="44" fillId="2" borderId="0" xfId="0" applyNumberFormat="1" applyFont="1" applyFill="1" applyBorder="1"/>
    <xf numFmtId="165" fontId="14" fillId="0" borderId="0" xfId="0" applyNumberFormat="1" applyFont="1" applyAlignment="1">
      <alignment horizontal="right"/>
    </xf>
    <xf numFmtId="43" fontId="13" fillId="3" borderId="10" xfId="1" applyFont="1" applyFill="1" applyBorder="1"/>
    <xf numFmtId="43" fontId="0" fillId="3" borderId="1" xfId="1" applyFont="1" applyFill="1" applyBorder="1"/>
    <xf numFmtId="169" fontId="0" fillId="3" borderId="1" xfId="1" applyNumberFormat="1" applyFont="1" applyFill="1" applyBorder="1"/>
    <xf numFmtId="169" fontId="0" fillId="3" borderId="2" xfId="1" applyNumberFormat="1" applyFont="1" applyFill="1" applyBorder="1"/>
    <xf numFmtId="43" fontId="0" fillId="3" borderId="4" xfId="1" applyFont="1" applyFill="1" applyBorder="1"/>
    <xf numFmtId="43" fontId="0" fillId="3" borderId="0" xfId="1" applyFont="1" applyFill="1" applyBorder="1"/>
    <xf numFmtId="43" fontId="0" fillId="3" borderId="6" xfId="1" applyFont="1" applyFill="1" applyBorder="1"/>
    <xf numFmtId="2" fontId="15" fillId="0" borderId="0" xfId="0" applyNumberFormat="1" applyFont="1" applyFill="1" applyAlignment="1">
      <alignment horizontal="right"/>
    </xf>
    <xf numFmtId="170" fontId="0" fillId="0" borderId="0" xfId="0" applyNumberFormat="1"/>
    <xf numFmtId="0" fontId="28" fillId="7" borderId="4" xfId="0" applyFont="1" applyFill="1" applyBorder="1" applyAlignment="1">
      <alignment horizontal="left"/>
    </xf>
    <xf numFmtId="0" fontId="23" fillId="7" borderId="4" xfId="0" applyFont="1" applyFill="1" applyBorder="1" applyAlignment="1">
      <alignment horizontal="left"/>
    </xf>
    <xf numFmtId="0" fontId="47" fillId="7" borderId="0" xfId="0" applyFont="1" applyFill="1" applyBorder="1"/>
    <xf numFmtId="2" fontId="48" fillId="0" borderId="0" xfId="0" applyNumberFormat="1" applyFont="1"/>
    <xf numFmtId="2" fontId="14" fillId="0" borderId="0" xfId="0" applyNumberFormat="1" applyFont="1"/>
    <xf numFmtId="171" fontId="0" fillId="0" borderId="0" xfId="0" applyNumberFormat="1" applyFill="1"/>
    <xf numFmtId="0" fontId="14" fillId="0" borderId="0" xfId="0" applyFont="1" applyAlignment="1">
      <alignment horizontal="right"/>
    </xf>
    <xf numFmtId="0" fontId="0" fillId="7" borderId="0" xfId="0" applyFill="1" applyAlignment="1">
      <alignment horizontal="right"/>
    </xf>
    <xf numFmtId="0" fontId="23" fillId="7" borderId="0" xfId="0" applyFont="1" applyFill="1" applyAlignment="1"/>
    <xf numFmtId="0" fontId="23" fillId="6" borderId="18" xfId="0" applyFont="1" applyFill="1" applyBorder="1"/>
    <xf numFmtId="168" fontId="0" fillId="0" borderId="0" xfId="0" applyNumberFormat="1" applyFill="1"/>
    <xf numFmtId="2" fontId="17" fillId="0" borderId="0" xfId="0" applyNumberFormat="1" applyFont="1" applyFill="1" applyBorder="1"/>
    <xf numFmtId="0" fontId="51" fillId="15" borderId="0" xfId="0" applyFont="1" applyFill="1" applyAlignment="1">
      <alignment horizontal="center" vertical="center" textRotation="90"/>
    </xf>
    <xf numFmtId="0" fontId="50" fillId="9" borderId="0" xfId="0" applyFont="1" applyFill="1" applyAlignment="1">
      <alignment horizontal="center" vertical="center" textRotation="90"/>
    </xf>
    <xf numFmtId="0" fontId="50" fillId="10" borderId="0" xfId="0" applyFont="1" applyFill="1" applyAlignment="1">
      <alignment horizontal="center" vertical="center" textRotation="90"/>
    </xf>
    <xf numFmtId="0" fontId="50" fillId="11" borderId="0" xfId="0" applyFont="1" applyFill="1" applyAlignment="1">
      <alignment horizontal="center" vertical="center" textRotation="90"/>
    </xf>
    <xf numFmtId="0" fontId="51" fillId="12" borderId="0" xfId="0" applyFont="1" applyFill="1" applyAlignment="1">
      <alignment horizontal="center" vertical="center" textRotation="90"/>
    </xf>
    <xf numFmtId="0" fontId="51" fillId="13" borderId="0" xfId="0" applyFont="1" applyFill="1" applyAlignment="1">
      <alignment horizontal="center" vertical="center" textRotation="90"/>
    </xf>
    <xf numFmtId="0" fontId="51" fillId="14" borderId="0" xfId="0" applyFont="1" applyFill="1" applyAlignment="1">
      <alignment horizontal="center" vertical="center" textRotation="90"/>
    </xf>
    <xf numFmtId="0" fontId="14" fillId="16" borderId="0" xfId="0" applyFont="1" applyFill="1"/>
    <xf numFmtId="0" fontId="0" fillId="0" borderId="0" xfId="0" applyFill="1" applyBorder="1" applyAlignment="1">
      <alignment horizontal="right" vertical="center"/>
    </xf>
    <xf numFmtId="0" fontId="0" fillId="0" borderId="0" xfId="0" applyNumberFormat="1" applyAlignment="1">
      <alignment horizontal="right"/>
    </xf>
    <xf numFmtId="0" fontId="0" fillId="0" borderId="0" xfId="0" applyNumberFormat="1"/>
    <xf numFmtId="1" fontId="0" fillId="18" borderId="0" xfId="0" applyNumberFormat="1" applyFill="1"/>
    <xf numFmtId="0" fontId="0" fillId="6" borderId="0" xfId="0" applyFill="1" applyBorder="1"/>
    <xf numFmtId="0" fontId="0" fillId="3" borderId="21" xfId="0" applyFill="1" applyBorder="1"/>
    <xf numFmtId="0" fontId="23" fillId="19" borderId="12" xfId="0" applyFont="1" applyFill="1" applyBorder="1" applyAlignment="1">
      <alignment horizontal="center"/>
    </xf>
    <xf numFmtId="0" fontId="23" fillId="19" borderId="7" xfId="0" applyFont="1" applyFill="1" applyBorder="1" applyAlignment="1">
      <alignment horizontal="center"/>
    </xf>
    <xf numFmtId="0" fontId="23" fillId="19" borderId="9" xfId="0" applyFont="1" applyFill="1" applyBorder="1" applyAlignment="1">
      <alignment horizontal="center"/>
    </xf>
    <xf numFmtId="2" fontId="23" fillId="0" borderId="0" xfId="0" applyNumberFormat="1" applyFont="1"/>
    <xf numFmtId="2" fontId="14" fillId="3" borderId="0" xfId="0" applyNumberFormat="1" applyFont="1" applyFill="1"/>
    <xf numFmtId="0" fontId="51" fillId="15" borderId="0" xfId="0" applyFont="1" applyFill="1" applyAlignment="1">
      <alignment horizontal="center" vertical="center" textRotation="90"/>
    </xf>
    <xf numFmtId="0" fontId="51" fillId="13" borderId="0" xfId="0" applyFont="1" applyFill="1" applyAlignment="1">
      <alignment horizontal="center" vertical="center" textRotation="90"/>
    </xf>
    <xf numFmtId="0" fontId="51" fillId="14" borderId="0" xfId="0" applyFont="1" applyFill="1" applyAlignment="1">
      <alignment horizontal="center" vertical="center" textRotation="90"/>
    </xf>
    <xf numFmtId="0" fontId="23" fillId="5" borderId="0" xfId="0" applyFont="1" applyFill="1" applyAlignment="1">
      <alignment horizontal="right"/>
    </xf>
    <xf numFmtId="0" fontId="14" fillId="3" borderId="0" xfId="0" applyFont="1" applyFill="1" applyBorder="1"/>
    <xf numFmtId="2" fontId="0" fillId="3" borderId="0" xfId="0" applyNumberFormat="1" applyFill="1" applyBorder="1"/>
    <xf numFmtId="164" fontId="0" fillId="3" borderId="0" xfId="0" applyNumberFormat="1" applyFill="1" applyBorder="1"/>
    <xf numFmtId="43" fontId="0" fillId="0" borderId="0" xfId="1" applyFont="1" applyFill="1"/>
    <xf numFmtId="43" fontId="13" fillId="20" borderId="0" xfId="1" applyFont="1" applyFill="1"/>
    <xf numFmtId="0" fontId="0" fillId="0" borderId="0" xfId="0"/>
    <xf numFmtId="1" fontId="0" fillId="0" borderId="0" xfId="0" applyNumberFormat="1"/>
    <xf numFmtId="0" fontId="14" fillId="0" borderId="0" xfId="0" applyFont="1" applyFill="1"/>
    <xf numFmtId="1" fontId="0" fillId="0" borderId="0" xfId="0" applyNumberFormat="1" applyFill="1"/>
    <xf numFmtId="0" fontId="23" fillId="0" borderId="0" xfId="0" applyFont="1" applyAlignment="1">
      <alignment horizontal="right"/>
    </xf>
    <xf numFmtId="0" fontId="0" fillId="0" borderId="0" xfId="0" applyAlignment="1">
      <alignment vertical="center"/>
    </xf>
    <xf numFmtId="43" fontId="0" fillId="0" borderId="0" xfId="0" applyNumberFormat="1"/>
    <xf numFmtId="0" fontId="15" fillId="0" borderId="0" xfId="0" applyFont="1" applyFill="1" applyAlignment="1">
      <alignment horizontal="right"/>
    </xf>
    <xf numFmtId="0" fontId="16" fillId="0" borderId="0" xfId="0" applyFont="1" applyFill="1" applyAlignment="1">
      <alignment horizontal="right"/>
    </xf>
    <xf numFmtId="0" fontId="14" fillId="17" borderId="0" xfId="0" applyFont="1" applyFill="1"/>
    <xf numFmtId="0" fontId="14" fillId="17" borderId="0" xfId="0" applyFont="1" applyFill="1" applyAlignment="1">
      <alignment horizontal="left"/>
    </xf>
    <xf numFmtId="10" fontId="0" fillId="0" borderId="0" xfId="2" applyNumberFormat="1" applyFont="1"/>
    <xf numFmtId="169" fontId="0" fillId="0" borderId="0" xfId="1" applyNumberFormat="1" applyFont="1" applyAlignment="1">
      <alignment horizontal="left"/>
    </xf>
    <xf numFmtId="165" fontId="30" fillId="0" borderId="0" xfId="0" applyNumberFormat="1" applyFont="1" applyFill="1" applyBorder="1"/>
    <xf numFmtId="9" fontId="0" fillId="0" borderId="0" xfId="2" applyFont="1"/>
    <xf numFmtId="0" fontId="23" fillId="0" borderId="0" xfId="0" applyFont="1" applyFill="1" applyBorder="1" applyAlignment="1">
      <alignment horizontal="center"/>
    </xf>
    <xf numFmtId="0" fontId="22" fillId="0" borderId="0" xfId="0" applyFont="1" applyFill="1" applyBorder="1" applyAlignment="1">
      <alignment horizontal="left"/>
    </xf>
    <xf numFmtId="0" fontId="23" fillId="5" borderId="0" xfId="0" applyFont="1" applyFill="1" applyAlignment="1">
      <alignment horizontal="left"/>
    </xf>
    <xf numFmtId="43" fontId="0" fillId="0" borderId="6" xfId="1" applyFont="1" applyFill="1" applyBorder="1"/>
    <xf numFmtId="43" fontId="0" fillId="0" borderId="6" xfId="1" quotePrefix="1" applyFont="1" applyFill="1" applyBorder="1"/>
    <xf numFmtId="0" fontId="0" fillId="0" borderId="6" xfId="0" applyFill="1" applyBorder="1" applyAlignment="1">
      <alignment horizontal="center"/>
    </xf>
    <xf numFmtId="166" fontId="0" fillId="0" borderId="6" xfId="0" applyNumberFormat="1" applyBorder="1"/>
    <xf numFmtId="169" fontId="13" fillId="3" borderId="0" xfId="1" applyNumberFormat="1" applyFont="1" applyFill="1"/>
    <xf numFmtId="0" fontId="23" fillId="0" borderId="0" xfId="33" applyFont="1" applyAlignment="1">
      <alignment vertical="top"/>
    </xf>
    <xf numFmtId="169" fontId="14" fillId="0" borderId="0" xfId="1" applyNumberFormat="1"/>
    <xf numFmtId="0" fontId="14" fillId="0" borderId="0" xfId="35"/>
    <xf numFmtId="0" fontId="14" fillId="2" borderId="1" xfId="35" applyFill="1" applyBorder="1"/>
    <xf numFmtId="0" fontId="14" fillId="3" borderId="4" xfId="35" applyFill="1" applyBorder="1" applyAlignment="1">
      <alignment horizontal="right"/>
    </xf>
    <xf numFmtId="0" fontId="18" fillId="3" borderId="4" xfId="35" applyFont="1" applyFill="1" applyBorder="1" applyAlignment="1">
      <alignment horizontal="right"/>
    </xf>
    <xf numFmtId="0" fontId="14" fillId="2" borderId="5" xfId="35" applyFill="1" applyBorder="1" applyAlignment="1">
      <alignment horizontal="right"/>
    </xf>
    <xf numFmtId="0" fontId="14" fillId="0" borderId="6" xfId="35" applyBorder="1"/>
    <xf numFmtId="0" fontId="14" fillId="0" borderId="0" xfId="35" applyFill="1" applyBorder="1" applyAlignment="1">
      <alignment horizontal="right"/>
    </xf>
    <xf numFmtId="0" fontId="19" fillId="3" borderId="1" xfId="35" applyFont="1" applyFill="1" applyBorder="1" applyAlignment="1">
      <alignment horizontal="left"/>
    </xf>
    <xf numFmtId="0" fontId="14" fillId="3" borderId="1" xfId="35" applyFill="1" applyBorder="1"/>
    <xf numFmtId="0" fontId="14" fillId="3" borderId="2" xfId="35" applyFill="1" applyBorder="1"/>
    <xf numFmtId="0" fontId="14" fillId="3" borderId="4" xfId="35" applyFont="1" applyFill="1" applyBorder="1" applyAlignment="1">
      <alignment horizontal="right"/>
    </xf>
    <xf numFmtId="0" fontId="14" fillId="3" borderId="0" xfId="35" applyFill="1" applyBorder="1" applyAlignment="1">
      <alignment horizontal="right"/>
    </xf>
    <xf numFmtId="0" fontId="14" fillId="2" borderId="2" xfId="35" applyFill="1" applyBorder="1"/>
    <xf numFmtId="0" fontId="14" fillId="2" borderId="6" xfId="35" applyFill="1" applyBorder="1" applyAlignment="1">
      <alignment horizontal="right"/>
    </xf>
    <xf numFmtId="0" fontId="14" fillId="3" borderId="0" xfId="35" applyFont="1" applyFill="1" applyBorder="1" applyAlignment="1">
      <alignment horizontal="right"/>
    </xf>
    <xf numFmtId="0" fontId="13" fillId="2" borderId="1" xfId="35" applyFont="1" applyFill="1" applyBorder="1"/>
    <xf numFmtId="0" fontId="18" fillId="2" borderId="1" xfId="35" applyFont="1" applyFill="1" applyBorder="1"/>
    <xf numFmtId="0" fontId="19" fillId="3" borderId="4" xfId="35" applyFont="1" applyFill="1" applyBorder="1" applyAlignment="1">
      <alignment horizontal="left" vertical="center"/>
    </xf>
    <xf numFmtId="0" fontId="19" fillId="3" borderId="0" xfId="35" applyFont="1" applyFill="1" applyBorder="1" applyAlignment="1">
      <alignment horizontal="left" vertical="center"/>
    </xf>
    <xf numFmtId="0" fontId="14" fillId="3" borderId="0" xfId="35" applyFill="1" applyBorder="1" applyAlignment="1">
      <alignment vertical="center"/>
    </xf>
    <xf numFmtId="0" fontId="19" fillId="3" borderId="10" xfId="35" applyFont="1" applyFill="1" applyBorder="1" applyAlignment="1">
      <alignment horizontal="left"/>
    </xf>
    <xf numFmtId="0" fontId="14" fillId="3" borderId="3" xfId="35" applyFill="1" applyBorder="1" applyAlignment="1">
      <alignment vertical="center"/>
    </xf>
    <xf numFmtId="0" fontId="14" fillId="0" borderId="0" xfId="39"/>
    <xf numFmtId="0" fontId="14" fillId="3" borderId="0" xfId="39" applyFill="1" applyBorder="1"/>
    <xf numFmtId="0" fontId="14" fillId="3" borderId="3" xfId="39" applyFill="1" applyBorder="1"/>
    <xf numFmtId="0" fontId="14" fillId="0" borderId="0" xfId="39" applyFill="1" applyBorder="1"/>
    <xf numFmtId="0" fontId="14" fillId="5" borderId="0" xfId="39" applyFill="1"/>
    <xf numFmtId="0" fontId="14" fillId="0" borderId="0" xfId="39" applyFill="1"/>
    <xf numFmtId="0" fontId="14" fillId="3" borderId="1" xfId="39" applyFill="1" applyBorder="1"/>
    <xf numFmtId="0" fontId="14" fillId="3" borderId="2" xfId="39" applyFill="1" applyBorder="1"/>
    <xf numFmtId="0" fontId="14" fillId="3" borderId="4" xfId="39" applyFill="1" applyBorder="1"/>
    <xf numFmtId="0" fontId="14" fillId="3" borderId="5" xfId="39" applyFill="1" applyBorder="1"/>
    <xf numFmtId="0" fontId="14" fillId="0" borderId="0" xfId="39" quotePrefix="1" applyFill="1" applyBorder="1"/>
    <xf numFmtId="0" fontId="14" fillId="3" borderId="4" xfId="39" applyNumberFormat="1" applyFill="1" applyBorder="1"/>
    <xf numFmtId="0" fontId="14" fillId="3" borderId="6" xfId="39" applyFill="1" applyBorder="1"/>
    <xf numFmtId="0" fontId="19" fillId="3" borderId="1" xfId="39" applyFont="1" applyFill="1" applyBorder="1"/>
    <xf numFmtId="0" fontId="14" fillId="3" borderId="0" xfId="39" applyFont="1" applyFill="1" applyBorder="1"/>
    <xf numFmtId="0" fontId="14" fillId="5" borderId="0" xfId="39" applyFill="1" applyAlignment="1">
      <alignment horizontal="right"/>
    </xf>
    <xf numFmtId="0" fontId="19" fillId="3" borderId="0" xfId="39" applyFont="1" applyFill="1" applyBorder="1" applyAlignment="1">
      <alignment horizontal="left"/>
    </xf>
    <xf numFmtId="0" fontId="14" fillId="3" borderId="0" xfId="39" applyFont="1" applyFill="1" applyBorder="1" applyAlignment="1">
      <alignment horizontal="right"/>
    </xf>
    <xf numFmtId="0" fontId="14" fillId="5" borderId="0" xfId="39" applyFill="1" applyBorder="1"/>
    <xf numFmtId="0" fontId="18" fillId="3" borderId="0" xfId="39" applyFont="1" applyFill="1" applyBorder="1" applyAlignment="1">
      <alignment horizontal="right"/>
    </xf>
    <xf numFmtId="0" fontId="14" fillId="3" borderId="0" xfId="39" applyNumberFormat="1" applyFill="1" applyBorder="1"/>
    <xf numFmtId="2" fontId="14" fillId="6" borderId="4" xfId="39" quotePrefix="1" applyNumberFormat="1" applyFill="1" applyBorder="1"/>
    <xf numFmtId="2" fontId="19" fillId="3" borderId="10" xfId="39" applyNumberFormat="1" applyFont="1" applyFill="1" applyBorder="1"/>
    <xf numFmtId="0" fontId="14" fillId="0" borderId="0" xfId="39" applyFill="1" applyAlignment="1">
      <alignment horizontal="right"/>
    </xf>
    <xf numFmtId="0" fontId="18" fillId="3" borderId="1" xfId="39" applyFont="1" applyFill="1" applyBorder="1" applyAlignment="1">
      <alignment horizontal="left"/>
    </xf>
    <xf numFmtId="2" fontId="23" fillId="3" borderId="10" xfId="39" applyNumberFormat="1" applyFont="1" applyFill="1" applyBorder="1"/>
    <xf numFmtId="0" fontId="14" fillId="3" borderId="3" xfId="39" applyFont="1" applyFill="1" applyBorder="1" applyAlignment="1">
      <alignment horizontal="right"/>
    </xf>
    <xf numFmtId="166" fontId="14" fillId="2" borderId="0" xfId="39" applyNumberFormat="1" applyFill="1" applyBorder="1"/>
    <xf numFmtId="166" fontId="14" fillId="2" borderId="3" xfId="39" applyNumberFormat="1" applyFill="1" applyBorder="1"/>
    <xf numFmtId="166" fontId="14" fillId="2" borderId="6" xfId="39" applyNumberFormat="1" applyFill="1" applyBorder="1"/>
    <xf numFmtId="166" fontId="14" fillId="2" borderId="11" xfId="39" applyNumberFormat="1" applyFill="1" applyBorder="1"/>
    <xf numFmtId="166" fontId="14" fillId="0" borderId="0" xfId="39" applyNumberFormat="1" applyFill="1" applyBorder="1"/>
    <xf numFmtId="2" fontId="22" fillId="3" borderId="1" xfId="39" applyNumberFormat="1" applyFont="1" applyFill="1" applyBorder="1" applyAlignment="1">
      <alignment horizontal="right"/>
    </xf>
    <xf numFmtId="1" fontId="22" fillId="3" borderId="0" xfId="39" quotePrefix="1" applyNumberFormat="1" applyFont="1" applyFill="1" applyBorder="1"/>
    <xf numFmtId="0" fontId="13" fillId="3" borderId="1" xfId="39" applyFont="1" applyFill="1" applyBorder="1"/>
    <xf numFmtId="166" fontId="14" fillId="0" borderId="0" xfId="39" quotePrefix="1" applyNumberFormat="1" applyFill="1" applyBorder="1"/>
    <xf numFmtId="0" fontId="28" fillId="5" borderId="4" xfId="39" applyFont="1" applyFill="1" applyBorder="1" applyAlignment="1">
      <alignment horizontal="left"/>
    </xf>
    <xf numFmtId="0" fontId="13" fillId="2" borderId="0" xfId="39" applyFont="1" applyFill="1" applyBorder="1"/>
    <xf numFmtId="0" fontId="13" fillId="2" borderId="0" xfId="39" applyFont="1" applyFill="1" applyBorder="1" applyAlignment="1">
      <alignment horizontal="right"/>
    </xf>
    <xf numFmtId="0" fontId="13" fillId="2" borderId="3" xfId="39" applyFont="1" applyFill="1" applyBorder="1"/>
    <xf numFmtId="0" fontId="37" fillId="3" borderId="4" xfId="39" applyFont="1" applyFill="1" applyBorder="1"/>
    <xf numFmtId="168" fontId="14" fillId="6" borderId="4" xfId="39" quotePrefix="1" applyNumberFormat="1" applyFill="1" applyBorder="1"/>
    <xf numFmtId="0" fontId="14" fillId="3" borderId="6" xfId="39" applyFont="1" applyFill="1" applyBorder="1"/>
    <xf numFmtId="0" fontId="14" fillId="2" borderId="1" xfId="37" applyFill="1" applyBorder="1"/>
    <xf numFmtId="0" fontId="14" fillId="2" borderId="0" xfId="37" applyFill="1" applyBorder="1"/>
    <xf numFmtId="0" fontId="14" fillId="2" borderId="3" xfId="37" applyFill="1" applyBorder="1"/>
    <xf numFmtId="0" fontId="14" fillId="3" borderId="0" xfId="37" applyFill="1" applyBorder="1"/>
    <xf numFmtId="0" fontId="14" fillId="3" borderId="3" xfId="37" applyFill="1" applyBorder="1"/>
    <xf numFmtId="0" fontId="14" fillId="2" borderId="6" xfId="37" applyFill="1" applyBorder="1"/>
    <xf numFmtId="0" fontId="14" fillId="3" borderId="4" xfId="37" applyFill="1" applyBorder="1"/>
    <xf numFmtId="0" fontId="14" fillId="2" borderId="11" xfId="37" applyFill="1" applyBorder="1"/>
    <xf numFmtId="0" fontId="14" fillId="2" borderId="2" xfId="37" applyFill="1" applyBorder="1"/>
    <xf numFmtId="0" fontId="14" fillId="2" borderId="5" xfId="37" applyFill="1" applyBorder="1"/>
    <xf numFmtId="0" fontId="15" fillId="2" borderId="0" xfId="37" applyFont="1" applyFill="1" applyBorder="1" applyAlignment="1">
      <alignment wrapText="1"/>
    </xf>
    <xf numFmtId="0" fontId="16" fillId="2" borderId="0" xfId="37" applyFont="1" applyFill="1" applyBorder="1" applyAlignment="1">
      <alignment wrapText="1"/>
    </xf>
    <xf numFmtId="0" fontId="15" fillId="2" borderId="1" xfId="37" applyFont="1" applyFill="1" applyBorder="1" applyAlignment="1">
      <alignment wrapText="1"/>
    </xf>
    <xf numFmtId="0" fontId="22" fillId="0" borderId="1" xfId="37" applyFont="1" applyFill="1" applyBorder="1" applyAlignment="1">
      <alignment horizontal="center"/>
    </xf>
    <xf numFmtId="0" fontId="16" fillId="3" borderId="4" xfId="37" applyFont="1" applyFill="1" applyBorder="1"/>
    <xf numFmtId="165" fontId="30" fillId="2" borderId="0" xfId="37" applyNumberFormat="1" applyFont="1" applyFill="1" applyBorder="1"/>
    <xf numFmtId="166" fontId="0" fillId="0" borderId="0" xfId="0" applyNumberFormat="1" applyFill="1"/>
    <xf numFmtId="0" fontId="14" fillId="5" borderId="4" xfId="45" applyFont="1" applyFill="1" applyBorder="1"/>
    <xf numFmtId="0" fontId="13" fillId="0" borderId="0" xfId="0" applyFont="1"/>
    <xf numFmtId="1" fontId="13" fillId="0" borderId="0" xfId="0" applyNumberFormat="1" applyFont="1"/>
    <xf numFmtId="0" fontId="23" fillId="0" borderId="0" xfId="0" applyFont="1" applyAlignment="1">
      <alignment wrapText="1"/>
    </xf>
    <xf numFmtId="0" fontId="52" fillId="0" borderId="0" xfId="0" applyFont="1" applyAlignment="1">
      <alignment wrapText="1"/>
    </xf>
    <xf numFmtId="1" fontId="0" fillId="0" borderId="6" xfId="0" applyNumberFormat="1" applyBorder="1" applyAlignment="1">
      <alignment horizontal="center"/>
    </xf>
    <xf numFmtId="43" fontId="14" fillId="3" borderId="5" xfId="1" applyFont="1" applyFill="1" applyBorder="1"/>
    <xf numFmtId="43" fontId="14" fillId="3" borderId="0" xfId="1" applyFont="1" applyFill="1" applyBorder="1"/>
    <xf numFmtId="43" fontId="14" fillId="3" borderId="4" xfId="1" applyFont="1" applyFill="1" applyBorder="1"/>
    <xf numFmtId="43" fontId="14" fillId="3" borderId="1" xfId="1" applyFont="1" applyFill="1" applyBorder="1" applyAlignment="1">
      <alignment horizontal="right"/>
    </xf>
    <xf numFmtId="169" fontId="0" fillId="3" borderId="0" xfId="1" applyNumberFormat="1" applyFont="1" applyFill="1" applyBorder="1"/>
    <xf numFmtId="169" fontId="0" fillId="3" borderId="3" xfId="1" applyNumberFormat="1" applyFont="1" applyFill="1" applyBorder="1"/>
    <xf numFmtId="169" fontId="0" fillId="3" borderId="6" xfId="1" applyNumberFormat="1" applyFont="1" applyFill="1" applyBorder="1"/>
    <xf numFmtId="0" fontId="13" fillId="3" borderId="6" xfId="0" applyFont="1" applyFill="1" applyBorder="1"/>
    <xf numFmtId="169" fontId="0" fillId="3" borderId="11" xfId="1" applyNumberFormat="1" applyFont="1" applyFill="1" applyBorder="1"/>
    <xf numFmtId="169" fontId="13" fillId="0" borderId="0" xfId="0" applyNumberFormat="1" applyFont="1"/>
    <xf numFmtId="0" fontId="13" fillId="0" borderId="0" xfId="0" applyFont="1" applyAlignment="1">
      <alignment horizontal="right"/>
    </xf>
    <xf numFmtId="1" fontId="13" fillId="18" borderId="0" xfId="0" applyNumberFormat="1" applyFont="1" applyFill="1"/>
    <xf numFmtId="169" fontId="0" fillId="0" borderId="0" xfId="1" applyNumberFormat="1" applyFont="1" applyFill="1"/>
    <xf numFmtId="9" fontId="0" fillId="0" borderId="0" xfId="2" applyFont="1" applyFill="1"/>
    <xf numFmtId="9" fontId="0" fillId="3" borderId="0" xfId="2" applyFont="1" applyFill="1"/>
    <xf numFmtId="165" fontId="0" fillId="0" borderId="0" xfId="0" applyNumberFormat="1" applyFill="1" applyBorder="1"/>
    <xf numFmtId="170" fontId="0" fillId="0" borderId="0" xfId="0" applyNumberFormat="1" applyFill="1" applyBorder="1"/>
    <xf numFmtId="188" fontId="0" fillId="0" borderId="0" xfId="0" applyNumberFormat="1" applyFill="1" applyBorder="1"/>
    <xf numFmtId="165" fontId="34" fillId="0" borderId="0" xfId="0" applyNumberFormat="1" applyFont="1"/>
    <xf numFmtId="188" fontId="0" fillId="3" borderId="0" xfId="0" applyNumberFormat="1" applyFill="1"/>
    <xf numFmtId="0" fontId="16" fillId="0" borderId="0" xfId="0" applyFont="1"/>
    <xf numFmtId="0" fontId="62" fillId="0" borderId="0" xfId="0" applyFont="1"/>
    <xf numFmtId="0" fontId="14" fillId="0" borderId="0" xfId="0" applyFont="1" applyFill="1" applyAlignment="1">
      <alignment horizontal="right"/>
    </xf>
    <xf numFmtId="2" fontId="14" fillId="0" borderId="0" xfId="0" applyNumberFormat="1" applyFont="1" applyFill="1"/>
    <xf numFmtId="2" fontId="14" fillId="0" borderId="0" xfId="39" applyNumberFormat="1" applyFill="1"/>
    <xf numFmtId="0" fontId="0" fillId="0" borderId="0" xfId="0" applyAlignment="1">
      <alignment horizontal="left" wrapText="1"/>
    </xf>
    <xf numFmtId="168" fontId="0" fillId="0" borderId="0" xfId="0" applyNumberFormat="1" applyAlignment="1">
      <alignment horizontal="left"/>
    </xf>
    <xf numFmtId="10" fontId="14" fillId="0" borderId="0" xfId="2" applyNumberFormat="1" applyFont="1"/>
    <xf numFmtId="166" fontId="14" fillId="8" borderId="0" xfId="39" applyNumberFormat="1" applyFill="1" applyBorder="1"/>
    <xf numFmtId="166" fontId="14" fillId="8" borderId="3" xfId="39" applyNumberFormat="1" applyFill="1" applyBorder="1"/>
    <xf numFmtId="166" fontId="14" fillId="8" borderId="6" xfId="39" applyNumberFormat="1" applyFill="1" applyBorder="1"/>
    <xf numFmtId="166" fontId="14" fillId="8" borderId="11" xfId="39" applyNumberFormat="1" applyFill="1" applyBorder="1"/>
    <xf numFmtId="10" fontId="0" fillId="2" borderId="0" xfId="2" applyNumberFormat="1" applyFont="1" applyFill="1" applyBorder="1"/>
    <xf numFmtId="189" fontId="39" fillId="0" borderId="19" xfId="83" applyNumberFormat="1" applyFont="1" applyBorder="1"/>
    <xf numFmtId="189" fontId="39" fillId="0" borderId="19" xfId="83" applyNumberFormat="1" applyFont="1" applyBorder="1"/>
    <xf numFmtId="189" fontId="39" fillId="0" borderId="19" xfId="83" applyNumberFormat="1" applyFont="1" applyBorder="1"/>
    <xf numFmtId="189" fontId="39" fillId="0" borderId="19" xfId="83" applyNumberFormat="1" applyFont="1" applyBorder="1"/>
    <xf numFmtId="189" fontId="39" fillId="0" borderId="19" xfId="83" applyNumberFormat="1" applyFont="1" applyBorder="1"/>
    <xf numFmtId="189" fontId="39" fillId="0" borderId="19" xfId="83" applyNumberFormat="1" applyFont="1" applyBorder="1"/>
    <xf numFmtId="189" fontId="39" fillId="0" borderId="19" xfId="83" applyNumberFormat="1" applyFont="1" applyBorder="1"/>
    <xf numFmtId="189" fontId="39" fillId="0" borderId="19" xfId="83" applyNumberFormat="1" applyFont="1" applyBorder="1"/>
    <xf numFmtId="189" fontId="39" fillId="0" borderId="19" xfId="83" applyNumberFormat="1" applyFont="1" applyBorder="1"/>
    <xf numFmtId="189" fontId="39" fillId="0" borderId="19" xfId="83" applyNumberFormat="1" applyFont="1" applyBorder="1"/>
    <xf numFmtId="43" fontId="14" fillId="0" borderId="0" xfId="0" applyNumberFormat="1" applyFont="1"/>
    <xf numFmtId="43" fontId="13" fillId="3" borderId="0" xfId="1" applyFont="1" applyFill="1"/>
    <xf numFmtId="10" fontId="0" fillId="0" borderId="0" xfId="0" applyNumberFormat="1"/>
    <xf numFmtId="1" fontId="30" fillId="0" borderId="0" xfId="0" applyNumberFormat="1" applyFont="1" applyFill="1" applyBorder="1"/>
    <xf numFmtId="169" fontId="30" fillId="0" borderId="0" xfId="1" applyNumberFormat="1" applyFont="1" applyFill="1" applyBorder="1"/>
    <xf numFmtId="0" fontId="53" fillId="0" borderId="0" xfId="0" applyFont="1"/>
    <xf numFmtId="0" fontId="14" fillId="0" borderId="0" xfId="33" applyAlignment="1">
      <alignment horizontal="right"/>
    </xf>
    <xf numFmtId="9" fontId="0" fillId="0" borderId="0" xfId="0" applyNumberFormat="1"/>
    <xf numFmtId="0" fontId="0" fillId="0" borderId="0" xfId="0"/>
    <xf numFmtId="0" fontId="0" fillId="0" borderId="0" xfId="0" applyFill="1" applyBorder="1"/>
    <xf numFmtId="0" fontId="0" fillId="0" borderId="0" xfId="0" applyFill="1" applyBorder="1" applyAlignment="1">
      <alignment horizontal="right"/>
    </xf>
    <xf numFmtId="0" fontId="0" fillId="0" borderId="0" xfId="0" applyBorder="1"/>
    <xf numFmtId="0" fontId="22" fillId="5" borderId="0" xfId="0" applyFont="1" applyFill="1"/>
    <xf numFmtId="0" fontId="23" fillId="5" borderId="0" xfId="0" applyFont="1" applyFill="1"/>
    <xf numFmtId="0" fontId="23" fillId="0" borderId="0" xfId="0" applyFont="1" applyFill="1"/>
    <xf numFmtId="1" fontId="0" fillId="3" borderId="0" xfId="0" applyNumberFormat="1" applyFill="1"/>
    <xf numFmtId="0" fontId="14" fillId="0" borderId="0" xfId="0" applyFont="1"/>
    <xf numFmtId="1" fontId="0" fillId="0" borderId="0" xfId="0" applyNumberFormat="1" applyFill="1" applyBorder="1"/>
    <xf numFmtId="1" fontId="0" fillId="0" borderId="0" xfId="0" applyNumberFormat="1" applyFill="1"/>
    <xf numFmtId="1" fontId="14" fillId="0" borderId="0" xfId="0" applyNumberFormat="1" applyFont="1"/>
    <xf numFmtId="1" fontId="14" fillId="0" borderId="0" xfId="0" applyNumberFormat="1" applyFont="1" applyAlignment="1">
      <alignment horizontal="right"/>
    </xf>
    <xf numFmtId="0" fontId="22" fillId="0" borderId="0" xfId="0" applyFont="1" applyFill="1" applyBorder="1" applyAlignment="1">
      <alignment horizontal="center"/>
    </xf>
    <xf numFmtId="0" fontId="23" fillId="0" borderId="0" xfId="0" applyFont="1" applyAlignment="1">
      <alignment horizontal="right"/>
    </xf>
    <xf numFmtId="0" fontId="0" fillId="5" borderId="0" xfId="0" applyFill="1" applyAlignment="1">
      <alignment horizontal="right"/>
    </xf>
    <xf numFmtId="0" fontId="16" fillId="0" borderId="0" xfId="0" applyFont="1" applyFill="1" applyBorder="1"/>
    <xf numFmtId="1" fontId="23" fillId="0" borderId="0" xfId="0" applyNumberFormat="1" applyFont="1" applyAlignment="1">
      <alignment horizontal="right"/>
    </xf>
    <xf numFmtId="1" fontId="23" fillId="5" borderId="0" xfId="0" applyNumberFormat="1" applyFont="1" applyFill="1" applyAlignment="1">
      <alignment horizontal="right"/>
    </xf>
    <xf numFmtId="43" fontId="0" fillId="3" borderId="0" xfId="1" applyFont="1" applyFill="1"/>
    <xf numFmtId="172" fontId="0" fillId="0" borderId="0" xfId="0" applyNumberFormat="1"/>
    <xf numFmtId="172" fontId="0" fillId="3" borderId="0" xfId="0" applyNumberFormat="1" applyFill="1"/>
    <xf numFmtId="172" fontId="0" fillId="0" borderId="0" xfId="0" applyNumberFormat="1" applyAlignment="1">
      <alignment horizontal="right"/>
    </xf>
    <xf numFmtId="172" fontId="14" fillId="0" borderId="0" xfId="0" applyNumberFormat="1" applyFont="1"/>
    <xf numFmtId="172" fontId="23" fillId="0" borderId="0" xfId="0" applyNumberFormat="1" applyFont="1" applyAlignment="1">
      <alignment horizontal="right"/>
    </xf>
    <xf numFmtId="172" fontId="22" fillId="0" borderId="0" xfId="0" applyNumberFormat="1" applyFont="1" applyFill="1" applyBorder="1" applyAlignment="1">
      <alignment horizontal="center"/>
    </xf>
    <xf numFmtId="172" fontId="0" fillId="0" borderId="0" xfId="0" applyNumberFormat="1" applyFill="1" applyBorder="1"/>
    <xf numFmtId="172" fontId="23" fillId="0" borderId="0" xfId="0" applyNumberFormat="1" applyFont="1" applyFill="1" applyBorder="1" applyAlignment="1">
      <alignment horizontal="right"/>
    </xf>
    <xf numFmtId="172" fontId="0" fillId="0" borderId="0" xfId="0" applyNumberFormat="1" applyFill="1"/>
    <xf numFmtId="172" fontId="0" fillId="0" borderId="0" xfId="0" applyNumberFormat="1" applyFill="1" applyBorder="1" applyAlignment="1">
      <alignment horizontal="right"/>
    </xf>
    <xf numFmtId="0" fontId="23" fillId="7" borderId="4" xfId="0" applyFont="1" applyFill="1" applyBorder="1" applyAlignment="1">
      <alignment horizontal="left"/>
    </xf>
    <xf numFmtId="1" fontId="0" fillId="18" borderId="0" xfId="0" applyNumberFormat="1" applyFill="1"/>
    <xf numFmtId="1" fontId="13" fillId="18" borderId="0" xfId="0" applyNumberFormat="1" applyFont="1" applyFill="1"/>
    <xf numFmtId="190" fontId="0" fillId="0" borderId="0" xfId="0" applyNumberFormat="1"/>
    <xf numFmtId="190" fontId="14" fillId="0" borderId="0" xfId="0" applyNumberFormat="1" applyFont="1"/>
    <xf numFmtId="1" fontId="13" fillId="0" borderId="0" xfId="0" applyNumberFormat="1" applyFont="1" applyFill="1"/>
    <xf numFmtId="43" fontId="61" fillId="0" borderId="0" xfId="1" applyFont="1" applyAlignment="1">
      <alignment horizontal="right"/>
    </xf>
    <xf numFmtId="2" fontId="61" fillId="3" borderId="0" xfId="0" applyNumberFormat="1" applyFont="1" applyFill="1"/>
    <xf numFmtId="1" fontId="61" fillId="3" borderId="0" xfId="0" applyNumberFormat="1" applyFont="1" applyFill="1"/>
    <xf numFmtId="171" fontId="0" fillId="0" borderId="0" xfId="0" applyNumberFormat="1"/>
    <xf numFmtId="0" fontId="64" fillId="2" borderId="0" xfId="0" applyFont="1" applyFill="1"/>
    <xf numFmtId="169" fontId="21" fillId="2" borderId="0" xfId="1" applyNumberFormat="1" applyFont="1" applyFill="1"/>
    <xf numFmtId="0" fontId="65" fillId="2" borderId="0" xfId="0" applyFont="1" applyFill="1"/>
    <xf numFmtId="0" fontId="66" fillId="2" borderId="0" xfId="0" applyFont="1" applyFill="1"/>
    <xf numFmtId="169" fontId="66" fillId="2" borderId="0" xfId="1" applyNumberFormat="1" applyFont="1" applyFill="1"/>
    <xf numFmtId="2" fontId="14" fillId="22" borderId="0" xfId="39" quotePrefix="1" applyNumberFormat="1" applyFill="1" applyBorder="1"/>
    <xf numFmtId="166" fontId="14" fillId="22" borderId="0" xfId="39" applyNumberFormat="1" applyFill="1" applyBorder="1"/>
    <xf numFmtId="166" fontId="14" fillId="22" borderId="0" xfId="39" quotePrefix="1" applyNumberFormat="1" applyFill="1" applyBorder="1"/>
    <xf numFmtId="166" fontId="14" fillId="22" borderId="0" xfId="39" applyNumberFormat="1" applyFill="1" applyBorder="1" applyAlignment="1">
      <alignment horizontal="right"/>
    </xf>
    <xf numFmtId="10" fontId="36" fillId="22" borderId="0" xfId="2" applyNumberFormat="1" applyFont="1" applyFill="1" applyBorder="1"/>
    <xf numFmtId="189" fontId="39" fillId="0" borderId="28" xfId="1" applyNumberFormat="1" applyFont="1" applyBorder="1"/>
    <xf numFmtId="1" fontId="0" fillId="3" borderId="0" xfId="2" applyNumberFormat="1" applyFont="1" applyFill="1"/>
    <xf numFmtId="166" fontId="14" fillId="22" borderId="3" xfId="39" applyNumberFormat="1" applyFill="1" applyBorder="1"/>
    <xf numFmtId="2" fontId="14" fillId="22" borderId="0" xfId="40" applyNumberFormat="1" applyFont="1" applyFill="1" applyBorder="1"/>
    <xf numFmtId="2" fontId="14" fillId="22" borderId="6" xfId="40" applyNumberFormat="1" applyFont="1" applyFill="1" applyBorder="1"/>
    <xf numFmtId="191" fontId="0" fillId="0" borderId="0" xfId="0" applyNumberFormat="1"/>
    <xf numFmtId="0" fontId="14" fillId="0" borderId="0" xfId="0" quotePrefix="1" applyFont="1"/>
    <xf numFmtId="0" fontId="66" fillId="2" borderId="0" xfId="0" quotePrefix="1" applyFont="1" applyFill="1"/>
    <xf numFmtId="43" fontId="66" fillId="2" borderId="0" xfId="1" applyNumberFormat="1" applyFont="1" applyFill="1"/>
    <xf numFmtId="0" fontId="66" fillId="21" borderId="0" xfId="0" applyFont="1" applyFill="1"/>
    <xf numFmtId="169" fontId="66" fillId="21" borderId="0" xfId="1" applyNumberFormat="1" applyFont="1" applyFill="1"/>
    <xf numFmtId="0" fontId="68" fillId="21" borderId="0" xfId="0" applyFont="1" applyFill="1"/>
    <xf numFmtId="169" fontId="68" fillId="21" borderId="0" xfId="1" applyNumberFormat="1" applyFont="1" applyFill="1"/>
    <xf numFmtId="0" fontId="66" fillId="21" borderId="0" xfId="0" quotePrefix="1" applyFont="1" applyFill="1"/>
    <xf numFmtId="0" fontId="68" fillId="21" borderId="0" xfId="0" quotePrefix="1" applyFont="1" applyFill="1"/>
    <xf numFmtId="0" fontId="69" fillId="2" borderId="0" xfId="0" applyFont="1" applyFill="1"/>
    <xf numFmtId="169" fontId="69" fillId="2" borderId="0" xfId="1" applyNumberFormat="1" applyFont="1" applyFill="1"/>
    <xf numFmtId="43" fontId="66" fillId="21" borderId="0" xfId="1" applyNumberFormat="1" applyFont="1" applyFill="1"/>
    <xf numFmtId="43" fontId="68" fillId="21" borderId="0" xfId="1" applyNumberFormat="1" applyFont="1" applyFill="1"/>
    <xf numFmtId="189" fontId="66" fillId="21" borderId="0" xfId="1" applyNumberFormat="1" applyFont="1" applyFill="1"/>
    <xf numFmtId="189" fontId="66" fillId="2" borderId="0" xfId="1" applyNumberFormat="1" applyFont="1" applyFill="1"/>
    <xf numFmtId="1" fontId="70" fillId="3" borderId="0" xfId="0" applyNumberFormat="1" applyFont="1" applyFill="1"/>
    <xf numFmtId="0" fontId="0" fillId="8" borderId="0" xfId="0" applyFill="1"/>
    <xf numFmtId="0" fontId="66" fillId="8" borderId="0" xfId="0" quotePrefix="1" applyFont="1" applyFill="1"/>
    <xf numFmtId="169" fontId="66" fillId="8" borderId="0" xfId="1" applyNumberFormat="1" applyFont="1" applyFill="1"/>
    <xf numFmtId="9" fontId="68" fillId="21" borderId="0" xfId="2" applyFont="1" applyFill="1"/>
    <xf numFmtId="43" fontId="66" fillId="8" borderId="0" xfId="1" applyNumberFormat="1" applyFont="1" applyFill="1"/>
    <xf numFmtId="0" fontId="71" fillId="2" borderId="0" xfId="0" applyFont="1" applyFill="1"/>
    <xf numFmtId="169" fontId="72" fillId="21" borderId="0" xfId="1" applyNumberFormat="1" applyFont="1" applyFill="1"/>
    <xf numFmtId="165" fontId="14" fillId="0" borderId="0" xfId="0" applyNumberFormat="1" applyFont="1"/>
    <xf numFmtId="1" fontId="14" fillId="0" borderId="0" xfId="0" applyNumberFormat="1" applyFont="1" applyFill="1"/>
    <xf numFmtId="1" fontId="14" fillId="0" borderId="0" xfId="0" applyNumberFormat="1" applyFont="1" applyFill="1" applyBorder="1"/>
    <xf numFmtId="169" fontId="65" fillId="8" borderId="0" xfId="0" applyNumberFormat="1" applyFont="1" applyFill="1"/>
    <xf numFmtId="169" fontId="66" fillId="2" borderId="0" xfId="0" applyNumberFormat="1" applyFont="1" applyFill="1"/>
    <xf numFmtId="166" fontId="14" fillId="22" borderId="6" xfId="39" applyNumberFormat="1" applyFill="1" applyBorder="1"/>
    <xf numFmtId="166" fontId="14" fillId="22" borderId="11" xfId="39" applyNumberFormat="1" applyFill="1" applyBorder="1"/>
    <xf numFmtId="166" fontId="14" fillId="22" borderId="3" xfId="39" quotePrefix="1" applyNumberFormat="1" applyFill="1" applyBorder="1"/>
    <xf numFmtId="0" fontId="14" fillId="0" borderId="5" xfId="39" applyBorder="1"/>
    <xf numFmtId="0" fontId="14" fillId="0" borderId="6" xfId="39" applyBorder="1"/>
    <xf numFmtId="0" fontId="14" fillId="0" borderId="6" xfId="39" applyFill="1" applyBorder="1"/>
    <xf numFmtId="0" fontId="14" fillId="0" borderId="11" xfId="39" applyFill="1" applyBorder="1"/>
    <xf numFmtId="166" fontId="14" fillId="23" borderId="0" xfId="39" quotePrefix="1" applyNumberFormat="1" applyFill="1" applyBorder="1"/>
    <xf numFmtId="166" fontId="14" fillId="23" borderId="0" xfId="39" applyNumberFormat="1" applyFill="1" applyBorder="1"/>
    <xf numFmtId="2" fontId="14" fillId="23" borderId="0" xfId="39" quotePrefix="1" applyNumberFormat="1" applyFill="1" applyBorder="1"/>
    <xf numFmtId="2" fontId="14" fillId="23" borderId="0" xfId="39" applyNumberFormat="1" applyFill="1" applyBorder="1"/>
    <xf numFmtId="1" fontId="0" fillId="23" borderId="0" xfId="0" applyNumberFormat="1" applyFill="1"/>
    <xf numFmtId="0" fontId="0" fillId="23" borderId="4" xfId="0" applyFill="1" applyBorder="1"/>
    <xf numFmtId="0" fontId="0" fillId="23" borderId="0" xfId="0" applyFill="1" applyBorder="1" applyAlignment="1">
      <alignment horizontal="right"/>
    </xf>
    <xf numFmtId="0" fontId="14" fillId="23" borderId="0" xfId="0" quotePrefix="1" applyFont="1" applyFill="1" applyBorder="1" applyAlignment="1">
      <alignment horizontal="right"/>
    </xf>
    <xf numFmtId="0" fontId="0" fillId="23" borderId="0" xfId="0" applyFill="1" applyAlignment="1">
      <alignment horizontal="right"/>
    </xf>
    <xf numFmtId="1" fontId="0" fillId="2" borderId="0" xfId="0" quotePrefix="1" applyNumberFormat="1" applyFill="1" applyBorder="1" applyAlignment="1">
      <alignment horizontal="center"/>
    </xf>
    <xf numFmtId="0" fontId="23" fillId="0" borderId="0" xfId="0" applyFont="1" applyFill="1" applyBorder="1" applyAlignment="1">
      <alignment horizontal="right" vertical="center"/>
    </xf>
    <xf numFmtId="43" fontId="0" fillId="0" borderId="0" xfId="0" applyNumberFormat="1" applyAlignment="1">
      <alignment horizontal="center"/>
    </xf>
    <xf numFmtId="2" fontId="14" fillId="22" borderId="0" xfId="39" applyNumberFormat="1" applyFill="1" applyBorder="1"/>
    <xf numFmtId="2" fontId="66" fillId="21" borderId="0" xfId="0" quotePrefix="1" applyNumberFormat="1" applyFont="1" applyFill="1"/>
    <xf numFmtId="2" fontId="66" fillId="8" borderId="0" xfId="0" quotePrefix="1" applyNumberFormat="1" applyFont="1" applyFill="1"/>
    <xf numFmtId="2" fontId="14" fillId="22" borderId="3" xfId="39" applyNumberFormat="1" applyFill="1" applyBorder="1"/>
    <xf numFmtId="2" fontId="14" fillId="0" borderId="0" xfId="35" applyNumberFormat="1"/>
    <xf numFmtId="2" fontId="52" fillId="2" borderId="0" xfId="35" applyNumberFormat="1" applyFont="1" applyFill="1" applyBorder="1"/>
    <xf numFmtId="2" fontId="52" fillId="6" borderId="0" xfId="35" applyNumberFormat="1" applyFont="1" applyFill="1" applyBorder="1"/>
    <xf numFmtId="2" fontId="48" fillId="6" borderId="0" xfId="35" applyNumberFormat="1" applyFont="1" applyFill="1" applyBorder="1"/>
    <xf numFmtId="2" fontId="48" fillId="2" borderId="0" xfId="35" applyNumberFormat="1" applyFont="1" applyFill="1" applyBorder="1"/>
    <xf numFmtId="2" fontId="48" fillId="2" borderId="3" xfId="35" applyNumberFormat="1" applyFont="1" applyFill="1" applyBorder="1"/>
    <xf numFmtId="166" fontId="14" fillId="22" borderId="0" xfId="39" applyNumberFormat="1" applyFill="1" applyBorder="1"/>
    <xf numFmtId="0" fontId="14" fillId="3" borderId="4" xfId="35" applyFill="1" applyBorder="1" applyAlignment="1">
      <alignment horizontal="right"/>
    </xf>
    <xf numFmtId="0" fontId="14" fillId="3" borderId="4" xfId="35" applyFill="1" applyBorder="1" applyAlignment="1">
      <alignment horizontal="right"/>
    </xf>
    <xf numFmtId="0" fontId="22" fillId="3" borderId="0" xfId="0" applyFont="1" applyFill="1" applyBorder="1" applyAlignment="1">
      <alignment horizontal="left"/>
    </xf>
    <xf numFmtId="0" fontId="22" fillId="3" borderId="3" xfId="0" applyFont="1" applyFill="1" applyBorder="1" applyAlignment="1">
      <alignment horizontal="left"/>
    </xf>
    <xf numFmtId="0" fontId="22" fillId="3" borderId="5" xfId="0" applyFont="1" applyFill="1" applyBorder="1" applyAlignment="1">
      <alignment horizontal="left"/>
    </xf>
    <xf numFmtId="0" fontId="22" fillId="3" borderId="6" xfId="0" applyFont="1" applyFill="1" applyBorder="1" applyAlignment="1">
      <alignment horizontal="left"/>
    </xf>
    <xf numFmtId="0" fontId="22" fillId="3" borderId="11" xfId="0" applyFont="1" applyFill="1" applyBorder="1" applyAlignment="1">
      <alignment horizontal="left"/>
    </xf>
    <xf numFmtId="10" fontId="36" fillId="22" borderId="3" xfId="2" applyNumberFormat="1" applyFont="1" applyFill="1" applyBorder="1"/>
    <xf numFmtId="0" fontId="22" fillId="3" borderId="10" xfId="0" applyFont="1" applyFill="1" applyBorder="1" applyAlignment="1">
      <alignment horizontal="center"/>
    </xf>
    <xf numFmtId="0" fontId="22" fillId="3" borderId="4" xfId="0" applyFont="1" applyFill="1" applyBorder="1" applyAlignment="1">
      <alignment horizontal="center"/>
    </xf>
    <xf numFmtId="0" fontId="22" fillId="3" borderId="5" xfId="0" applyFont="1" applyFill="1" applyBorder="1" applyAlignment="1">
      <alignment horizontal="center"/>
    </xf>
    <xf numFmtId="0" fontId="22" fillId="3" borderId="4" xfId="0" applyFont="1" applyFill="1" applyBorder="1" applyAlignment="1">
      <alignment horizontal="left"/>
    </xf>
    <xf numFmtId="0" fontId="14" fillId="0" borderId="0" xfId="39" applyAlignment="1">
      <alignment horizontal="right"/>
    </xf>
    <xf numFmtId="0" fontId="0" fillId="0" borderId="0" xfId="0" applyFill="1" applyAlignment="1">
      <alignment wrapText="1"/>
    </xf>
    <xf numFmtId="173" fontId="13" fillId="0" borderId="0" xfId="2" applyNumberFormat="1" applyFont="1"/>
    <xf numFmtId="0" fontId="13" fillId="0" borderId="0" xfId="0" applyFont="1" applyFill="1" applyAlignment="1">
      <alignment horizontal="right"/>
    </xf>
    <xf numFmtId="0" fontId="14" fillId="18" borderId="0" xfId="39" applyFill="1" applyAlignment="1">
      <alignment horizontal="right"/>
    </xf>
    <xf numFmtId="0" fontId="14" fillId="18" borderId="0" xfId="39" applyFill="1" applyBorder="1"/>
    <xf numFmtId="0" fontId="0" fillId="18" borderId="0" xfId="0" applyFill="1"/>
    <xf numFmtId="0" fontId="14" fillId="18" borderId="0" xfId="0" applyFont="1" applyFill="1"/>
    <xf numFmtId="9" fontId="14" fillId="0" borderId="0" xfId="2"/>
    <xf numFmtId="0" fontId="14" fillId="18" borderId="0" xfId="39" applyFill="1"/>
    <xf numFmtId="0" fontId="23" fillId="5" borderId="0" xfId="0" applyFont="1" applyFill="1" applyBorder="1" applyAlignment="1">
      <alignment wrapText="1"/>
    </xf>
    <xf numFmtId="2" fontId="14" fillId="0" borderId="0" xfId="39" applyNumberFormat="1" applyFill="1"/>
    <xf numFmtId="166" fontId="14" fillId="22" borderId="0" xfId="39" quotePrefix="1" applyNumberFormat="1" applyFill="1" applyBorder="1"/>
    <xf numFmtId="0" fontId="14" fillId="2" borderId="10" xfId="35" applyFont="1" applyFill="1" applyBorder="1"/>
    <xf numFmtId="166" fontId="14" fillId="2" borderId="0" xfId="39" applyNumberFormat="1" applyFill="1" applyBorder="1"/>
    <xf numFmtId="166" fontId="14" fillId="2" borderId="0" xfId="39" quotePrefix="1" applyNumberFormat="1" applyFont="1" applyFill="1" applyBorder="1"/>
    <xf numFmtId="166" fontId="14" fillId="2" borderId="6" xfId="39" applyNumberFormat="1" applyFill="1" applyBorder="1"/>
    <xf numFmtId="2" fontId="48" fillId="6" borderId="0" xfId="35" applyNumberFormat="1" applyFont="1" applyFill="1" applyBorder="1"/>
    <xf numFmtId="2" fontId="48" fillId="2" borderId="0" xfId="35" applyNumberFormat="1" applyFont="1" applyFill="1" applyBorder="1"/>
    <xf numFmtId="2" fontId="48" fillId="6" borderId="3" xfId="35" applyNumberFormat="1" applyFont="1" applyFill="1" applyBorder="1"/>
    <xf numFmtId="0" fontId="66" fillId="8" borderId="0" xfId="0" applyFont="1" applyFill="1"/>
    <xf numFmtId="166" fontId="75" fillId="2" borderId="0" xfId="39" quotePrefix="1" applyNumberFormat="1" applyFont="1" applyFill="1" applyBorder="1"/>
    <xf numFmtId="0" fontId="76" fillId="21" borderId="0" xfId="37" applyFont="1" applyFill="1"/>
    <xf numFmtId="0" fontId="14" fillId="21" borderId="0" xfId="37" applyFill="1"/>
    <xf numFmtId="0" fontId="14" fillId="21" borderId="0" xfId="37" quotePrefix="1" applyFont="1" applyFill="1"/>
    <xf numFmtId="0" fontId="13" fillId="21" borderId="0" xfId="37" applyFont="1" applyFill="1"/>
    <xf numFmtId="0" fontId="13" fillId="21" borderId="0" xfId="37" applyFont="1" applyFill="1" applyAlignment="1"/>
    <xf numFmtId="0" fontId="13" fillId="21" borderId="0" xfId="37" applyFont="1" applyFill="1" applyAlignment="1">
      <alignment horizontal="center"/>
    </xf>
    <xf numFmtId="0" fontId="52" fillId="21" borderId="0" xfId="37" applyFont="1" applyFill="1"/>
    <xf numFmtId="0" fontId="14" fillId="0" borderId="0" xfId="37"/>
    <xf numFmtId="0" fontId="77" fillId="25" borderId="0" xfId="37" applyFont="1" applyFill="1"/>
    <xf numFmtId="0" fontId="14" fillId="25" borderId="0" xfId="37" applyFont="1" applyFill="1"/>
    <xf numFmtId="0" fontId="13" fillId="21" borderId="0" xfId="37" applyFont="1" applyFill="1" applyAlignment="1">
      <alignment horizontal="right"/>
    </xf>
    <xf numFmtId="0" fontId="52" fillId="21" borderId="0" xfId="37" applyFont="1" applyFill="1" applyAlignment="1">
      <alignment horizontal="right"/>
    </xf>
    <xf numFmtId="1" fontId="14" fillId="21" borderId="0" xfId="37" applyNumberFormat="1" applyFont="1" applyFill="1" applyBorder="1"/>
    <xf numFmtId="0" fontId="14" fillId="21" borderId="0" xfId="37" applyFill="1" applyAlignment="1">
      <alignment horizontal="right"/>
    </xf>
    <xf numFmtId="0" fontId="14" fillId="22" borderId="30" xfId="37" applyFill="1" applyBorder="1"/>
    <xf numFmtId="0" fontId="14" fillId="21" borderId="0" xfId="37" applyFont="1" applyFill="1" applyAlignment="1">
      <alignment horizontal="right"/>
    </xf>
    <xf numFmtId="9" fontId="14" fillId="25" borderId="30" xfId="37" applyNumberFormat="1" applyFill="1" applyBorder="1"/>
    <xf numFmtId="0" fontId="14" fillId="21" borderId="0" xfId="37" applyFill="1" applyBorder="1"/>
    <xf numFmtId="0" fontId="14" fillId="8" borderId="30" xfId="37" applyFill="1" applyBorder="1"/>
    <xf numFmtId="0" fontId="78" fillId="21" borderId="0" xfId="37" applyFont="1" applyFill="1" applyAlignment="1">
      <alignment horizontal="right"/>
    </xf>
    <xf numFmtId="1" fontId="13" fillId="21" borderId="0" xfId="1" applyNumberFormat="1" applyFont="1" applyFill="1" applyAlignment="1">
      <alignment horizontal="center"/>
    </xf>
    <xf numFmtId="9" fontId="0" fillId="25" borderId="30" xfId="2" applyFont="1" applyFill="1" applyBorder="1"/>
    <xf numFmtId="169" fontId="0" fillId="25" borderId="30" xfId="1" applyNumberFormat="1" applyFont="1" applyFill="1" applyBorder="1"/>
    <xf numFmtId="169" fontId="14" fillId="21" borderId="0" xfId="37" applyNumberFormat="1" applyFill="1"/>
    <xf numFmtId="9" fontId="0" fillId="21" borderId="0" xfId="2" applyFont="1" applyFill="1"/>
    <xf numFmtId="169" fontId="0" fillId="21" borderId="0" xfId="1" applyNumberFormat="1" applyFont="1" applyFill="1"/>
    <xf numFmtId="0" fontId="14" fillId="21" borderId="0" xfId="37" applyFill="1" applyBorder="1" applyAlignment="1">
      <alignment horizontal="right"/>
    </xf>
    <xf numFmtId="0" fontId="14" fillId="21" borderId="0" xfId="37" applyFont="1" applyFill="1" applyBorder="1" applyAlignment="1">
      <alignment horizontal="right"/>
    </xf>
    <xf numFmtId="169" fontId="14" fillId="25" borderId="30" xfId="37" applyNumberFormat="1" applyFont="1" applyFill="1" applyBorder="1" applyAlignment="1"/>
    <xf numFmtId="169" fontId="14" fillId="25" borderId="31" xfId="37" applyNumberFormat="1" applyFont="1" applyFill="1" applyBorder="1" applyAlignment="1"/>
    <xf numFmtId="169" fontId="14" fillId="21" borderId="0" xfId="37" applyNumberFormat="1" applyFont="1" applyFill="1" applyBorder="1" applyAlignment="1"/>
    <xf numFmtId="0" fontId="79" fillId="21" borderId="0" xfId="37" applyFont="1" applyFill="1" applyAlignment="1">
      <alignment horizontal="right"/>
    </xf>
    <xf numFmtId="173" fontId="0" fillId="21" borderId="0" xfId="2" applyNumberFormat="1" applyFont="1" applyFill="1"/>
    <xf numFmtId="0" fontId="14" fillId="21" borderId="0" xfId="37" applyFont="1" applyFill="1"/>
    <xf numFmtId="9" fontId="0" fillId="25" borderId="30" xfId="2" applyNumberFormat="1" applyFont="1" applyFill="1" applyBorder="1"/>
    <xf numFmtId="169" fontId="14" fillId="25" borderId="16" xfId="37" applyNumberFormat="1" applyFont="1" applyFill="1" applyBorder="1" applyAlignment="1">
      <alignment horizontal="right"/>
    </xf>
    <xf numFmtId="169" fontId="14" fillId="25" borderId="30" xfId="37" applyNumberFormat="1" applyFill="1" applyBorder="1"/>
    <xf numFmtId="169" fontId="14" fillId="21" borderId="0" xfId="37" applyNumberFormat="1" applyFill="1" applyBorder="1"/>
    <xf numFmtId="173" fontId="14" fillId="25" borderId="30" xfId="37" applyNumberFormat="1" applyFill="1" applyBorder="1"/>
    <xf numFmtId="169" fontId="0" fillId="25" borderId="19" xfId="1" applyNumberFormat="1" applyFont="1" applyFill="1" applyBorder="1"/>
    <xf numFmtId="169" fontId="0" fillId="25" borderId="31" xfId="1" applyNumberFormat="1" applyFont="1" applyFill="1" applyBorder="1"/>
    <xf numFmtId="169" fontId="0" fillId="21" borderId="0" xfId="1" applyNumberFormat="1" applyFont="1" applyFill="1" applyBorder="1"/>
    <xf numFmtId="0" fontId="14" fillId="8" borderId="30" xfId="37" applyFill="1" applyBorder="1" applyAlignment="1">
      <alignment horizontal="right"/>
    </xf>
    <xf numFmtId="0" fontId="14" fillId="8" borderId="30" xfId="37" applyFont="1" applyFill="1" applyBorder="1"/>
    <xf numFmtId="10" fontId="14" fillId="21" borderId="0" xfId="37" applyNumberFormat="1" applyFill="1" applyBorder="1"/>
    <xf numFmtId="169" fontId="13" fillId="21" borderId="0" xfId="37" applyNumberFormat="1" applyFont="1" applyFill="1"/>
    <xf numFmtId="9" fontId="13" fillId="21" borderId="0" xfId="2" applyFont="1" applyFill="1"/>
    <xf numFmtId="169" fontId="13" fillId="21" borderId="0" xfId="1" applyNumberFormat="1" applyFont="1" applyFill="1"/>
    <xf numFmtId="0" fontId="76" fillId="21" borderId="0" xfId="37" applyFont="1" applyFill="1" applyAlignment="1">
      <alignment horizontal="right"/>
    </xf>
    <xf numFmtId="0" fontId="14" fillId="21" borderId="0" xfId="37" applyFont="1" applyFill="1" applyBorder="1"/>
    <xf numFmtId="43" fontId="14" fillId="21" borderId="0" xfId="37" applyNumberFormat="1" applyFill="1"/>
    <xf numFmtId="0" fontId="76" fillId="4" borderId="0" xfId="37" applyFont="1" applyFill="1"/>
    <xf numFmtId="0" fontId="42" fillId="4" borderId="0" xfId="37" applyFont="1" applyFill="1"/>
    <xf numFmtId="0" fontId="21" fillId="4" borderId="0" xfId="37" applyFont="1" applyFill="1"/>
    <xf numFmtId="0" fontId="76" fillId="0" borderId="0" xfId="37" applyFont="1"/>
    <xf numFmtId="0" fontId="30" fillId="0" borderId="0" xfId="37" applyFont="1"/>
    <xf numFmtId="0" fontId="14" fillId="0" borderId="0" xfId="37" applyFill="1" applyBorder="1"/>
    <xf numFmtId="0" fontId="14" fillId="0" borderId="0" xfId="37" quotePrefix="1" applyFill="1" applyBorder="1"/>
    <xf numFmtId="0" fontId="14" fillId="0" borderId="0" xfId="37" applyFill="1"/>
    <xf numFmtId="0" fontId="27" fillId="0" borderId="4" xfId="37" applyFont="1" applyFill="1" applyBorder="1" applyAlignment="1">
      <alignment horizontal="left"/>
    </xf>
    <xf numFmtId="0" fontId="27" fillId="0" borderId="0" xfId="37" applyFont="1"/>
    <xf numFmtId="0" fontId="14" fillId="0" borderId="0" xfId="37" applyFont="1"/>
    <xf numFmtId="0" fontId="28" fillId="0" borderId="0" xfId="37" applyFont="1"/>
    <xf numFmtId="0" fontId="23" fillId="5" borderId="4" xfId="37" applyFont="1" applyFill="1" applyBorder="1" applyAlignment="1">
      <alignment horizontal="left"/>
    </xf>
    <xf numFmtId="0" fontId="14" fillId="5" borderId="0" xfId="37" applyFill="1"/>
    <xf numFmtId="0" fontId="23" fillId="5" borderId="4" xfId="37" applyFont="1" applyFill="1" applyBorder="1" applyAlignment="1">
      <alignment horizontal="left" vertical="center"/>
    </xf>
    <xf numFmtId="0" fontId="81" fillId="5" borderId="0" xfId="37" applyFont="1" applyFill="1"/>
    <xf numFmtId="0" fontId="23" fillId="0" borderId="0" xfId="37" applyFont="1" applyFill="1" applyBorder="1" applyAlignment="1">
      <alignment horizontal="left"/>
    </xf>
    <xf numFmtId="0" fontId="18" fillId="0" borderId="10" xfId="37" applyFont="1" applyBorder="1"/>
    <xf numFmtId="0" fontId="19" fillId="3" borderId="1" xfId="37" applyFont="1" applyFill="1" applyBorder="1" applyAlignment="1">
      <alignment horizontal="left"/>
    </xf>
    <xf numFmtId="0" fontId="14" fillId="3" borderId="1" xfId="37" applyFill="1" applyBorder="1"/>
    <xf numFmtId="0" fontId="14" fillId="8" borderId="2" xfId="37" applyFill="1" applyBorder="1"/>
    <xf numFmtId="0" fontId="23" fillId="0" borderId="0" xfId="37" applyFont="1" applyFill="1" applyBorder="1"/>
    <xf numFmtId="0" fontId="19" fillId="3" borderId="10" xfId="37" applyFont="1" applyFill="1" applyBorder="1" applyAlignment="1">
      <alignment horizontal="left"/>
    </xf>
    <xf numFmtId="0" fontId="14" fillId="2" borderId="32" xfId="37" applyFill="1" applyBorder="1"/>
    <xf numFmtId="0" fontId="18" fillId="3" borderId="4" xfId="37" applyFont="1" applyFill="1" applyBorder="1" applyAlignment="1">
      <alignment horizontal="right"/>
    </xf>
    <xf numFmtId="0" fontId="14" fillId="8" borderId="3" xfId="37" applyFill="1" applyBorder="1" applyAlignment="1">
      <alignment horizontal="center"/>
    </xf>
    <xf numFmtId="0" fontId="23" fillId="2" borderId="1" xfId="37" applyFont="1" applyFill="1" applyBorder="1"/>
    <xf numFmtId="0" fontId="23" fillId="0" borderId="1" xfId="37" applyFont="1" applyFill="1" applyBorder="1"/>
    <xf numFmtId="0" fontId="23" fillId="5" borderId="32" xfId="37" applyFont="1" applyFill="1" applyBorder="1" applyAlignment="1">
      <alignment horizontal="center"/>
    </xf>
    <xf numFmtId="0" fontId="14" fillId="2" borderId="35" xfId="37" applyFill="1" applyBorder="1" applyAlignment="1">
      <alignment horizontal="center"/>
    </xf>
    <xf numFmtId="1" fontId="14" fillId="3" borderId="4" xfId="37" applyNumberFormat="1" applyFill="1" applyBorder="1"/>
    <xf numFmtId="1" fontId="34" fillId="22" borderId="0" xfId="37" quotePrefix="1" applyNumberFormat="1" applyFont="1" applyFill="1" applyBorder="1"/>
    <xf numFmtId="1" fontId="14" fillId="3" borderId="3" xfId="37" applyNumberFormat="1" applyFill="1" applyBorder="1"/>
    <xf numFmtId="192" fontId="14" fillId="0" borderId="0" xfId="37" applyNumberFormat="1"/>
    <xf numFmtId="0" fontId="23" fillId="5" borderId="0" xfId="37" applyFont="1" applyFill="1"/>
    <xf numFmtId="0" fontId="23" fillId="0" borderId="0" xfId="37" applyFont="1" applyFill="1"/>
    <xf numFmtId="0" fontId="23" fillId="5" borderId="0" xfId="37" applyFont="1" applyFill="1" applyBorder="1"/>
    <xf numFmtId="0" fontId="23" fillId="5" borderId="35" xfId="37" applyFont="1" applyFill="1" applyBorder="1" applyAlignment="1">
      <alignment horizontal="center"/>
    </xf>
    <xf numFmtId="0" fontId="82" fillId="0" borderId="0" xfId="37" applyFont="1" applyAlignment="1">
      <alignment horizontal="center"/>
    </xf>
    <xf numFmtId="0" fontId="13" fillId="3" borderId="35" xfId="37" applyFont="1" applyFill="1" applyBorder="1" applyAlignment="1">
      <alignment horizontal="center"/>
    </xf>
    <xf numFmtId="164" fontId="14" fillId="0" borderId="0" xfId="37" applyNumberFormat="1"/>
    <xf numFmtId="0" fontId="14" fillId="3" borderId="0" xfId="37" applyFill="1"/>
    <xf numFmtId="2" fontId="14" fillId="0" borderId="0" xfId="37" applyNumberFormat="1"/>
    <xf numFmtId="0" fontId="14" fillId="22" borderId="0" xfId="37" applyFill="1" applyBorder="1"/>
    <xf numFmtId="0" fontId="14" fillId="22" borderId="3" xfId="37" applyFill="1" applyBorder="1"/>
    <xf numFmtId="166" fontId="14" fillId="22" borderId="3" xfId="37" applyNumberFormat="1" applyFill="1" applyBorder="1"/>
    <xf numFmtId="169" fontId="14" fillId="2" borderId="0" xfId="1" applyNumberFormat="1" applyFont="1" applyFill="1" applyBorder="1"/>
    <xf numFmtId="169" fontId="14" fillId="2" borderId="34" xfId="1" applyNumberFormat="1" applyFont="1" applyFill="1" applyBorder="1"/>
    <xf numFmtId="1" fontId="82" fillId="0" borderId="0" xfId="37" applyNumberFormat="1" applyFont="1" applyAlignment="1">
      <alignment horizontal="center"/>
    </xf>
    <xf numFmtId="43" fontId="0" fillId="2" borderId="0" xfId="1" applyFont="1" applyFill="1" applyBorder="1"/>
    <xf numFmtId="43" fontId="0" fillId="3" borderId="35" xfId="1" applyFont="1" applyFill="1" applyBorder="1"/>
    <xf numFmtId="1" fontId="83" fillId="22" borderId="0" xfId="37" quotePrefix="1" applyNumberFormat="1" applyFont="1" applyFill="1" applyBorder="1"/>
    <xf numFmtId="1" fontId="83" fillId="22" borderId="0" xfId="37" applyNumberFormat="1" applyFont="1" applyFill="1" applyBorder="1"/>
    <xf numFmtId="0" fontId="14" fillId="3" borderId="5" xfId="37" applyFill="1" applyBorder="1"/>
    <xf numFmtId="43" fontId="0" fillId="3" borderId="37" xfId="1" applyFont="1" applyFill="1" applyBorder="1"/>
    <xf numFmtId="0" fontId="81" fillId="0" borderId="0" xfId="37" applyFont="1" applyFill="1"/>
    <xf numFmtId="193" fontId="14" fillId="2" borderId="0" xfId="1" applyNumberFormat="1" applyFont="1" applyFill="1" applyBorder="1"/>
    <xf numFmtId="193" fontId="14" fillId="2" borderId="34" xfId="1" applyNumberFormat="1" applyFont="1" applyFill="1" applyBorder="1"/>
    <xf numFmtId="0" fontId="19" fillId="3" borderId="0" xfId="37" applyFont="1" applyFill="1" applyBorder="1" applyAlignment="1">
      <alignment horizontal="center"/>
    </xf>
    <xf numFmtId="0" fontId="14" fillId="0" borderId="30" xfId="37" applyFont="1" applyBorder="1"/>
    <xf numFmtId="0" fontId="14" fillId="0" borderId="0" xfId="37" applyBorder="1"/>
    <xf numFmtId="0" fontId="19" fillId="0" borderId="10" xfId="37" applyFont="1" applyBorder="1"/>
    <xf numFmtId="0" fontId="14" fillId="3" borderId="2" xfId="37" applyFill="1" applyBorder="1"/>
    <xf numFmtId="0" fontId="14" fillId="3" borderId="4" xfId="37" applyNumberFormat="1" applyFill="1" applyBorder="1"/>
    <xf numFmtId="1" fontId="14" fillId="2" borderId="0" xfId="37" applyNumberFormat="1" applyFont="1" applyFill="1" applyBorder="1"/>
    <xf numFmtId="1" fontId="14" fillId="2" borderId="3" xfId="37" applyNumberFormat="1" applyFont="1" applyFill="1" applyBorder="1"/>
    <xf numFmtId="1" fontId="14" fillId="3" borderId="5" xfId="37" applyNumberFormat="1" applyFill="1" applyBorder="1"/>
    <xf numFmtId="1" fontId="83" fillId="22" borderId="6" xfId="37" applyNumberFormat="1" applyFont="1" applyFill="1" applyBorder="1"/>
    <xf numFmtId="0" fontId="14" fillId="3" borderId="11" xfId="37" applyFill="1" applyBorder="1"/>
    <xf numFmtId="0" fontId="23" fillId="0" borderId="4" xfId="37" applyFont="1" applyFill="1" applyBorder="1" applyAlignment="1">
      <alignment horizontal="left"/>
    </xf>
    <xf numFmtId="1" fontId="14" fillId="2" borderId="6" xfId="37" applyNumberFormat="1" applyFont="1" applyFill="1" applyBorder="1"/>
    <xf numFmtId="1" fontId="14" fillId="2" borderId="11" xfId="37" applyNumberFormat="1" applyFont="1" applyFill="1" applyBorder="1"/>
    <xf numFmtId="0" fontId="18" fillId="0" borderId="12" xfId="37" applyFont="1" applyBorder="1"/>
    <xf numFmtId="0" fontId="19" fillId="3" borderId="8" xfId="37" applyFont="1" applyFill="1" applyBorder="1" applyAlignment="1">
      <alignment horizontal="left"/>
    </xf>
    <xf numFmtId="0" fontId="14" fillId="3" borderId="8" xfId="37" applyFill="1" applyBorder="1"/>
    <xf numFmtId="0" fontId="14" fillId="0" borderId="13" xfId="37" applyBorder="1"/>
    <xf numFmtId="0" fontId="18" fillId="3" borderId="7" xfId="37" applyFont="1" applyFill="1" applyBorder="1" applyAlignment="1">
      <alignment horizontal="right"/>
    </xf>
    <xf numFmtId="0" fontId="14" fillId="0" borderId="34" xfId="37" applyBorder="1" applyAlignment="1">
      <alignment horizontal="center"/>
    </xf>
    <xf numFmtId="0" fontId="14" fillId="3" borderId="7" xfId="37" applyNumberFormat="1" applyFill="1" applyBorder="1"/>
    <xf numFmtId="2" fontId="14" fillId="0" borderId="0" xfId="37" quotePrefix="1" applyNumberFormat="1" applyFill="1" applyBorder="1"/>
    <xf numFmtId="1" fontId="14" fillId="3" borderId="34" xfId="37" applyNumberFormat="1" applyFill="1" applyBorder="1"/>
    <xf numFmtId="0" fontId="14" fillId="3" borderId="7" xfId="37" applyFill="1" applyBorder="1"/>
    <xf numFmtId="2" fontId="14" fillId="2" borderId="0" xfId="37" applyNumberFormat="1" applyFill="1" applyBorder="1"/>
    <xf numFmtId="2" fontId="14" fillId="2" borderId="3" xfId="37" applyNumberFormat="1" applyFill="1" applyBorder="1"/>
    <xf numFmtId="165" fontId="30" fillId="2" borderId="3" xfId="37" applyNumberFormat="1" applyFont="1" applyFill="1" applyBorder="1"/>
    <xf numFmtId="168" fontId="14" fillId="0" borderId="0" xfId="37" applyNumberFormat="1"/>
    <xf numFmtId="165" fontId="30" fillId="2" borderId="6" xfId="37" applyNumberFormat="1" applyFont="1" applyFill="1" applyBorder="1"/>
    <xf numFmtId="165" fontId="30" fillId="2" borderId="11" xfId="37" applyNumberFormat="1" applyFont="1" applyFill="1" applyBorder="1"/>
    <xf numFmtId="0" fontId="14" fillId="22" borderId="6" xfId="37" applyFill="1" applyBorder="1"/>
    <xf numFmtId="166" fontId="14" fillId="22" borderId="11" xfId="37" applyNumberFormat="1" applyFill="1" applyBorder="1"/>
    <xf numFmtId="169" fontId="14" fillId="2" borderId="6" xfId="1" applyNumberFormat="1" applyFont="1" applyFill="1" applyBorder="1"/>
    <xf numFmtId="169" fontId="14" fillId="2" borderId="38" xfId="1" applyNumberFormat="1" applyFont="1" applyFill="1" applyBorder="1"/>
    <xf numFmtId="0" fontId="23" fillId="0" borderId="0" xfId="37" applyFont="1" applyAlignment="1">
      <alignment horizontal="center"/>
    </xf>
    <xf numFmtId="1" fontId="14" fillId="3" borderId="0" xfId="37" applyNumberFormat="1" applyFill="1"/>
    <xf numFmtId="1" fontId="82" fillId="0" borderId="0" xfId="37" applyNumberFormat="1" applyFont="1" applyFill="1" applyBorder="1" applyAlignment="1">
      <alignment horizontal="center"/>
    </xf>
    <xf numFmtId="2" fontId="14" fillId="0" borderId="0" xfId="37" applyNumberFormat="1" applyFill="1"/>
    <xf numFmtId="0" fontId="23" fillId="0" borderId="0" xfId="37" applyFont="1" applyAlignment="1">
      <alignment horizontal="left"/>
    </xf>
    <xf numFmtId="169" fontId="14" fillId="0" borderId="0" xfId="37" applyNumberFormat="1"/>
    <xf numFmtId="0" fontId="22" fillId="0" borderId="12" xfId="37" applyFont="1" applyBorder="1" applyAlignment="1">
      <alignment horizontal="center"/>
    </xf>
    <xf numFmtId="0" fontId="22" fillId="0" borderId="8" xfId="37" applyFont="1" applyBorder="1" applyAlignment="1">
      <alignment horizontal="center"/>
    </xf>
    <xf numFmtId="0" fontId="22" fillId="0" borderId="8" xfId="37" applyFont="1" applyBorder="1"/>
    <xf numFmtId="0" fontId="14" fillId="0" borderId="8" xfId="37" applyBorder="1"/>
    <xf numFmtId="0" fontId="14" fillId="0" borderId="13" xfId="37" applyFill="1" applyBorder="1"/>
    <xf numFmtId="0" fontId="22" fillId="0" borderId="7" xfId="37" applyFont="1" applyBorder="1" applyAlignment="1">
      <alignment horizontal="right"/>
    </xf>
    <xf numFmtId="0" fontId="14" fillId="0" borderId="0" xfId="37" applyFont="1" applyBorder="1"/>
    <xf numFmtId="1" fontId="14" fillId="0" borderId="0" xfId="37" applyNumberFormat="1" applyBorder="1"/>
    <xf numFmtId="0" fontId="14" fillId="0" borderId="34" xfId="37" applyBorder="1"/>
    <xf numFmtId="0" fontId="14" fillId="0" borderId="0" xfId="37" applyFont="1" applyBorder="1" applyAlignment="1">
      <alignment horizontal="right"/>
    </xf>
    <xf numFmtId="0" fontId="14" fillId="3" borderId="9" xfId="37" applyFill="1" applyBorder="1"/>
    <xf numFmtId="2" fontId="14" fillId="0" borderId="18" xfId="37" quotePrefix="1" applyNumberFormat="1" applyFill="1" applyBorder="1"/>
    <xf numFmtId="1" fontId="14" fillId="3" borderId="17" xfId="37" applyNumberFormat="1" applyFill="1" applyBorder="1"/>
    <xf numFmtId="0" fontId="76" fillId="0" borderId="0" xfId="37" applyFont="1" applyFill="1" applyBorder="1"/>
    <xf numFmtId="0" fontId="22" fillId="0" borderId="9" xfId="37" applyFont="1" applyBorder="1" applyAlignment="1">
      <alignment horizontal="right"/>
    </xf>
    <xf numFmtId="0" fontId="14" fillId="0" borderId="18" xfId="37" applyFont="1" applyBorder="1" applyAlignment="1">
      <alignment horizontal="right"/>
    </xf>
    <xf numFmtId="0" fontId="14" fillId="0" borderId="18" xfId="37" applyBorder="1" applyAlignment="1">
      <alignment horizontal="right"/>
    </xf>
    <xf numFmtId="0" fontId="14" fillId="0" borderId="17" xfId="37" applyBorder="1" applyAlignment="1">
      <alignment horizontal="right"/>
    </xf>
    <xf numFmtId="0" fontId="82" fillId="0" borderId="0" xfId="37" applyFont="1" applyAlignment="1">
      <alignment horizontal="right"/>
    </xf>
    <xf numFmtId="1" fontId="82" fillId="0" borderId="0" xfId="37" applyNumberFormat="1" applyFont="1" applyAlignment="1">
      <alignment horizontal="right"/>
    </xf>
    <xf numFmtId="0" fontId="14" fillId="0" borderId="0" xfId="37" applyFont="1" applyBorder="1" applyAlignment="1">
      <alignment horizontal="center" wrapText="1"/>
    </xf>
    <xf numFmtId="168" fontId="14" fillId="8" borderId="0" xfId="37" applyNumberFormat="1" applyFill="1" applyBorder="1"/>
    <xf numFmtId="168" fontId="14" fillId="3" borderId="3" xfId="37" applyNumberFormat="1" applyFill="1" applyBorder="1"/>
    <xf numFmtId="168" fontId="14" fillId="0" borderId="3" xfId="37" applyNumberFormat="1" applyFill="1" applyBorder="1"/>
    <xf numFmtId="168" fontId="14" fillId="0" borderId="0" xfId="37" applyNumberFormat="1" applyFill="1" applyBorder="1"/>
    <xf numFmtId="0" fontId="76" fillId="0" borderId="0" xfId="37" applyFont="1" applyBorder="1"/>
    <xf numFmtId="0" fontId="67" fillId="0" borderId="0" xfId="37" applyFont="1"/>
    <xf numFmtId="0" fontId="82" fillId="0" borderId="0" xfId="37" applyFont="1" applyFill="1" applyBorder="1" applyAlignment="1">
      <alignment horizontal="center"/>
    </xf>
    <xf numFmtId="0" fontId="14" fillId="0" borderId="0" xfId="37" applyFont="1" applyFill="1"/>
    <xf numFmtId="0" fontId="23" fillId="5" borderId="0" xfId="37" applyFont="1" applyFill="1" applyBorder="1" applyAlignment="1"/>
    <xf numFmtId="0" fontId="23" fillId="5" borderId="3" xfId="37" applyFont="1" applyFill="1" applyBorder="1"/>
    <xf numFmtId="0" fontId="82" fillId="0" borderId="0" xfId="37" applyFont="1" applyAlignment="1">
      <alignment horizontal="left"/>
    </xf>
    <xf numFmtId="0" fontId="14" fillId="3" borderId="15" xfId="37" applyFill="1" applyBorder="1"/>
    <xf numFmtId="1" fontId="14" fillId="22" borderId="15" xfId="37" applyNumberFormat="1" applyFill="1" applyBorder="1"/>
    <xf numFmtId="1" fontId="14" fillId="2" borderId="0" xfId="37" applyNumberFormat="1" applyFill="1" applyBorder="1"/>
    <xf numFmtId="1" fontId="14" fillId="2" borderId="3" xfId="37" applyNumberFormat="1" applyFill="1" applyBorder="1"/>
    <xf numFmtId="2" fontId="14" fillId="0" borderId="0" xfId="37" applyNumberFormat="1" applyFill="1" applyBorder="1"/>
    <xf numFmtId="2" fontId="82" fillId="0" borderId="0" xfId="37" applyNumberFormat="1" applyFont="1" applyFill="1" applyBorder="1" applyAlignment="1">
      <alignment horizontal="center"/>
    </xf>
    <xf numFmtId="0" fontId="13" fillId="3" borderId="4" xfId="37" applyFont="1" applyFill="1" applyBorder="1"/>
    <xf numFmtId="2" fontId="13" fillId="2" borderId="0" xfId="37" applyNumberFormat="1" applyFont="1" applyFill="1" applyBorder="1"/>
    <xf numFmtId="2" fontId="13" fillId="2" borderId="3" xfId="37" applyNumberFormat="1" applyFont="1" applyFill="1" applyBorder="1"/>
    <xf numFmtId="168" fontId="14" fillId="8" borderId="6" xfId="37" applyNumberFormat="1" applyFill="1" applyBorder="1"/>
    <xf numFmtId="168" fontId="14" fillId="3" borderId="11" xfId="37" applyNumberFormat="1" applyFill="1" applyBorder="1"/>
    <xf numFmtId="168" fontId="14" fillId="0" borderId="11" xfId="37" applyNumberFormat="1" applyFill="1" applyBorder="1"/>
    <xf numFmtId="2" fontId="14" fillId="2" borderId="6" xfId="37" applyNumberFormat="1" applyFill="1" applyBorder="1"/>
    <xf numFmtId="2" fontId="14" fillId="2" borderId="11" xfId="37" applyNumberFormat="1" applyFill="1" applyBorder="1"/>
    <xf numFmtId="2" fontId="14" fillId="3" borderId="0" xfId="37" applyNumberFormat="1" applyFill="1" applyBorder="1"/>
    <xf numFmtId="2" fontId="14" fillId="3" borderId="6" xfId="37" applyNumberFormat="1" applyFill="1" applyBorder="1"/>
    <xf numFmtId="0" fontId="19" fillId="0" borderId="33" xfId="37" applyFont="1" applyBorder="1"/>
    <xf numFmtId="43" fontId="0" fillId="2" borderId="3" xfId="1" applyFont="1" applyFill="1" applyBorder="1"/>
    <xf numFmtId="0" fontId="61" fillId="0" borderId="0" xfId="37" applyFont="1"/>
    <xf numFmtId="17" fontId="14" fillId="0" borderId="0" xfId="37" applyNumberFormat="1"/>
    <xf numFmtId="43" fontId="0" fillId="2" borderId="11" xfId="1" applyFont="1" applyFill="1" applyBorder="1"/>
    <xf numFmtId="2" fontId="61" fillId="0" borderId="0" xfId="37" applyNumberFormat="1" applyFont="1"/>
    <xf numFmtId="2" fontId="0" fillId="0" borderId="0" xfId="1" applyNumberFormat="1" applyFont="1"/>
    <xf numFmtId="43" fontId="14" fillId="0" borderId="0" xfId="37" applyNumberFormat="1"/>
    <xf numFmtId="2" fontId="14" fillId="0" borderId="0" xfId="1" applyNumberFormat="1" applyFont="1"/>
    <xf numFmtId="0" fontId="14" fillId="3" borderId="42" xfId="37" applyFill="1" applyBorder="1"/>
    <xf numFmtId="1" fontId="14" fillId="2" borderId="6" xfId="37" applyNumberFormat="1" applyFill="1" applyBorder="1"/>
    <xf numFmtId="1" fontId="14" fillId="2" borderId="11" xfId="37" applyNumberFormat="1" applyFill="1" applyBorder="1"/>
    <xf numFmtId="0" fontId="22" fillId="0" borderId="0" xfId="37" applyFont="1" applyFill="1"/>
    <xf numFmtId="0" fontId="14" fillId="0" borderId="0" xfId="37" applyFont="1" applyAlignment="1">
      <alignment horizontal="right"/>
    </xf>
    <xf numFmtId="1" fontId="14" fillId="0" borderId="0" xfId="37" applyNumberFormat="1"/>
    <xf numFmtId="0" fontId="22" fillId="0" borderId="0" xfId="37" applyFont="1" applyAlignment="1">
      <alignment horizontal="center"/>
    </xf>
    <xf numFmtId="0" fontId="23" fillId="5" borderId="10" xfId="37" applyFont="1" applyFill="1" applyBorder="1" applyAlignment="1"/>
    <xf numFmtId="0" fontId="23" fillId="5" borderId="1" xfId="37" applyFont="1" applyFill="1" applyBorder="1" applyAlignment="1"/>
    <xf numFmtId="0" fontId="23" fillId="5" borderId="1" xfId="37" applyFont="1" applyFill="1" applyBorder="1"/>
    <xf numFmtId="0" fontId="23" fillId="5" borderId="32" xfId="37" applyFont="1" applyFill="1" applyBorder="1"/>
    <xf numFmtId="0" fontId="14" fillId="2" borderId="4" xfId="37" applyFill="1" applyBorder="1"/>
    <xf numFmtId="0" fontId="14" fillId="2" borderId="35" xfId="37" applyFill="1" applyBorder="1"/>
    <xf numFmtId="2" fontId="84" fillId="26" borderId="0" xfId="37" applyNumberFormat="1" applyFont="1" applyFill="1" applyBorder="1"/>
    <xf numFmtId="2" fontId="84" fillId="26" borderId="3" xfId="37" applyNumberFormat="1" applyFont="1" applyFill="1" applyBorder="1"/>
    <xf numFmtId="2" fontId="85" fillId="26" borderId="0" xfId="37" applyNumberFormat="1" applyFont="1" applyFill="1" applyBorder="1"/>
    <xf numFmtId="2" fontId="85" fillId="26" borderId="3" xfId="37" applyNumberFormat="1" applyFont="1" applyFill="1" applyBorder="1"/>
    <xf numFmtId="0" fontId="14" fillId="8" borderId="0" xfId="37" applyFill="1" applyBorder="1"/>
    <xf numFmtId="2" fontId="85" fillId="26" borderId="6" xfId="37" applyNumberFormat="1" applyFont="1" applyFill="1" applyBorder="1"/>
    <xf numFmtId="2" fontId="85" fillId="26" borderId="11" xfId="37" applyNumberFormat="1" applyFont="1" applyFill="1" applyBorder="1"/>
    <xf numFmtId="0" fontId="14" fillId="3" borderId="3" xfId="37" applyFill="1" applyBorder="1" applyAlignment="1">
      <alignment horizontal="right"/>
    </xf>
    <xf numFmtId="2" fontId="14" fillId="6" borderId="3" xfId="37" applyNumberFormat="1" applyFill="1" applyBorder="1"/>
    <xf numFmtId="0" fontId="14" fillId="2" borderId="37" xfId="37" applyFill="1" applyBorder="1"/>
    <xf numFmtId="2" fontId="30" fillId="26" borderId="0" xfId="37" applyNumberFormat="1" applyFont="1" applyFill="1" applyBorder="1"/>
    <xf numFmtId="0" fontId="14" fillId="3" borderId="0" xfId="37" applyFont="1" applyFill="1"/>
    <xf numFmtId="2" fontId="30" fillId="26" borderId="6" xfId="37" applyNumberFormat="1" applyFont="1" applyFill="1" applyBorder="1"/>
    <xf numFmtId="2" fontId="14" fillId="6" borderId="11" xfId="37" applyNumberFormat="1" applyFill="1" applyBorder="1"/>
    <xf numFmtId="0" fontId="14" fillId="3" borderId="13" xfId="37" applyFill="1" applyBorder="1"/>
    <xf numFmtId="0" fontId="14" fillId="3" borderId="34" xfId="37" applyFill="1" applyBorder="1" applyAlignment="1">
      <alignment horizontal="right"/>
    </xf>
    <xf numFmtId="2" fontId="14" fillId="20" borderId="0" xfId="37" applyNumberFormat="1" applyFill="1" applyBorder="1"/>
    <xf numFmtId="2" fontId="14" fillId="6" borderId="34" xfId="37" applyNumberFormat="1" applyFill="1" applyBorder="1"/>
    <xf numFmtId="2" fontId="14" fillId="0" borderId="0" xfId="37" applyNumberFormat="1" applyFont="1" applyFill="1" applyBorder="1"/>
    <xf numFmtId="2" fontId="14" fillId="0" borderId="18" xfId="37" applyNumberFormat="1" applyFont="1" applyFill="1" applyBorder="1"/>
    <xf numFmtId="2" fontId="14" fillId="6" borderId="17" xfId="37" applyNumberFormat="1" applyFill="1" applyBorder="1"/>
    <xf numFmtId="2" fontId="30" fillId="2" borderId="0" xfId="37" quotePrefix="1" applyNumberFormat="1" applyFont="1" applyFill="1" applyBorder="1"/>
    <xf numFmtId="0" fontId="14" fillId="6" borderId="3" xfId="37" quotePrefix="1" applyFill="1" applyBorder="1"/>
    <xf numFmtId="0" fontId="14" fillId="2" borderId="0" xfId="37" quotePrefix="1" applyFill="1" applyBorder="1"/>
    <xf numFmtId="2" fontId="30" fillId="2" borderId="6" xfId="37" quotePrefix="1" applyNumberFormat="1" applyFont="1" applyFill="1" applyBorder="1"/>
    <xf numFmtId="0" fontId="14" fillId="6" borderId="11" xfId="37" quotePrefix="1" applyFill="1" applyBorder="1"/>
    <xf numFmtId="0" fontId="14" fillId="5" borderId="0" xfId="37" applyFill="1" applyBorder="1"/>
    <xf numFmtId="0" fontId="13" fillId="0" borderId="0" xfId="37" applyFont="1"/>
    <xf numFmtId="0" fontId="13" fillId="3" borderId="1" xfId="37" applyFont="1" applyFill="1" applyBorder="1" applyAlignment="1">
      <alignment horizontal="center"/>
    </xf>
    <xf numFmtId="0" fontId="13" fillId="3" borderId="2" xfId="37" applyFont="1" applyFill="1" applyBorder="1" applyAlignment="1">
      <alignment horizontal="center"/>
    </xf>
    <xf numFmtId="0" fontId="13" fillId="0" borderId="0" xfId="37" applyFont="1" applyFill="1" applyBorder="1" applyAlignment="1">
      <alignment horizontal="center"/>
    </xf>
    <xf numFmtId="0" fontId="14" fillId="3" borderId="4" xfId="37" applyFont="1" applyFill="1" applyBorder="1" applyAlignment="1">
      <alignment horizontal="right"/>
    </xf>
    <xf numFmtId="169" fontId="0" fillId="2" borderId="0" xfId="1" quotePrefix="1" applyNumberFormat="1" applyFont="1" applyFill="1" applyBorder="1"/>
    <xf numFmtId="43" fontId="0" fillId="3" borderId="3" xfId="1" quotePrefix="1" applyFont="1" applyFill="1" applyBorder="1"/>
    <xf numFmtId="43" fontId="0" fillId="0" borderId="0" xfId="1" applyFont="1" applyBorder="1"/>
    <xf numFmtId="169" fontId="0" fillId="2" borderId="6" xfId="1" quotePrefix="1" applyNumberFormat="1" applyFont="1" applyFill="1" applyBorder="1"/>
    <xf numFmtId="0" fontId="30" fillId="0" borderId="0" xfId="37" quotePrefix="1" applyFont="1" applyFill="1" applyBorder="1"/>
    <xf numFmtId="169" fontId="0" fillId="0" borderId="0" xfId="1" applyNumberFormat="1" applyFont="1" applyFill="1" applyBorder="1"/>
    <xf numFmtId="0" fontId="30" fillId="5" borderId="0" xfId="37" quotePrefix="1" applyFont="1" applyFill="1" applyBorder="1"/>
    <xf numFmtId="1" fontId="13" fillId="3" borderId="2" xfId="37" applyNumberFormat="1" applyFont="1" applyFill="1" applyBorder="1" applyAlignment="1">
      <alignment horizontal="left"/>
    </xf>
    <xf numFmtId="169" fontId="0" fillId="3" borderId="0" xfId="1" quotePrefix="1" applyNumberFormat="1" applyFont="1" applyFill="1" applyBorder="1"/>
    <xf numFmtId="169" fontId="0" fillId="3" borderId="3" xfId="1" quotePrefix="1" applyNumberFormat="1" applyFont="1" applyFill="1" applyBorder="1"/>
    <xf numFmtId="169" fontId="0" fillId="3" borderId="6" xfId="1" quotePrefix="1" applyNumberFormat="1" applyFont="1" applyFill="1" applyBorder="1"/>
    <xf numFmtId="169" fontId="0" fillId="3" borderId="11" xfId="1" quotePrefix="1" applyNumberFormat="1" applyFont="1" applyFill="1" applyBorder="1"/>
    <xf numFmtId="169" fontId="13" fillId="0" borderId="0" xfId="1" applyNumberFormat="1" applyFont="1" applyFill="1" applyBorder="1" applyAlignment="1">
      <alignment horizontal="center"/>
    </xf>
    <xf numFmtId="43" fontId="14" fillId="0" borderId="0" xfId="1" applyFont="1" applyAlignment="1"/>
    <xf numFmtId="1" fontId="14" fillId="2" borderId="4" xfId="37" applyNumberFormat="1" applyFill="1" applyBorder="1"/>
    <xf numFmtId="1" fontId="14" fillId="2" borderId="5" xfId="37" applyNumberFormat="1" applyFill="1" applyBorder="1"/>
    <xf numFmtId="1" fontId="14" fillId="3" borderId="0" xfId="37" applyNumberFormat="1" applyFont="1" applyFill="1"/>
    <xf numFmtId="0" fontId="86" fillId="27" borderId="4" xfId="37" applyFont="1" applyFill="1" applyBorder="1" applyAlignment="1">
      <alignment horizontal="left"/>
    </xf>
    <xf numFmtId="0" fontId="82" fillId="27" borderId="0" xfId="37" applyFont="1" applyFill="1"/>
    <xf numFmtId="0" fontId="86" fillId="27" borderId="0" xfId="37" applyFont="1" applyFill="1"/>
    <xf numFmtId="0" fontId="86" fillId="27" borderId="10" xfId="37" applyFont="1" applyFill="1" applyBorder="1" applyAlignment="1"/>
    <xf numFmtId="0" fontId="86" fillId="27" borderId="1" xfId="37" applyFont="1" applyFill="1" applyBorder="1" applyAlignment="1"/>
    <xf numFmtId="0" fontId="86" fillId="27" borderId="1" xfId="37" applyFont="1" applyFill="1" applyBorder="1"/>
    <xf numFmtId="0" fontId="13" fillId="27" borderId="1" xfId="37" applyFont="1" applyFill="1" applyBorder="1"/>
    <xf numFmtId="0" fontId="13" fillId="27" borderId="32" xfId="37" applyFont="1" applyFill="1" applyBorder="1"/>
    <xf numFmtId="0" fontId="14" fillId="4" borderId="0" xfId="37" applyFill="1"/>
    <xf numFmtId="1" fontId="14" fillId="2" borderId="35" xfId="37" applyNumberFormat="1" applyFill="1" applyBorder="1"/>
    <xf numFmtId="1" fontId="14" fillId="2" borderId="37" xfId="37" applyNumberFormat="1" applyFill="1" applyBorder="1"/>
    <xf numFmtId="0" fontId="23" fillId="0" borderId="0" xfId="37" applyFont="1" applyFill="1" applyAlignment="1">
      <alignment horizontal="center"/>
    </xf>
    <xf numFmtId="0" fontId="82" fillId="0" borderId="0" xfId="37" applyFont="1" applyFill="1" applyAlignment="1">
      <alignment horizontal="left"/>
    </xf>
    <xf numFmtId="0" fontId="87" fillId="0" borderId="0" xfId="37" applyFont="1" applyFill="1" applyBorder="1"/>
    <xf numFmtId="0" fontId="87" fillId="2" borderId="12" xfId="37" applyFont="1" applyFill="1" applyBorder="1"/>
    <xf numFmtId="0" fontId="88" fillId="2" borderId="8" xfId="37" applyFont="1" applyFill="1" applyBorder="1"/>
    <xf numFmtId="0" fontId="88" fillId="8" borderId="8" xfId="37" applyFont="1" applyFill="1" applyBorder="1"/>
    <xf numFmtId="0" fontId="87" fillId="2" borderId="8" xfId="37" applyFont="1" applyFill="1" applyBorder="1"/>
    <xf numFmtId="0" fontId="88" fillId="2" borderId="13" xfId="37" applyFont="1" applyFill="1" applyBorder="1"/>
    <xf numFmtId="0" fontId="82" fillId="0" borderId="0" xfId="37" applyFont="1" applyFill="1"/>
    <xf numFmtId="0" fontId="89" fillId="0" borderId="0" xfId="37" applyFont="1" applyAlignment="1">
      <alignment horizontal="right"/>
    </xf>
    <xf numFmtId="0" fontId="90" fillId="28" borderId="43" xfId="37" applyFont="1" applyFill="1" applyBorder="1" applyAlignment="1">
      <alignment horizontal="left" vertical="top" wrapText="1" readingOrder="1"/>
    </xf>
    <xf numFmtId="0" fontId="90" fillId="28" borderId="43" xfId="37" applyFont="1" applyFill="1" applyBorder="1" applyAlignment="1">
      <alignment horizontal="center" vertical="center" wrapText="1" readingOrder="1"/>
    </xf>
    <xf numFmtId="0" fontId="91" fillId="2" borderId="7" xfId="37" applyFont="1" applyFill="1" applyBorder="1"/>
    <xf numFmtId="0" fontId="91" fillId="23" borderId="0" xfId="37" applyFont="1" applyFill="1" applyBorder="1"/>
    <xf numFmtId="0" fontId="88" fillId="8" borderId="0" xfId="37" applyFont="1" applyFill="1" applyBorder="1"/>
    <xf numFmtId="0" fontId="91" fillId="2" borderId="0" xfId="37" applyFont="1" applyFill="1" applyBorder="1"/>
    <xf numFmtId="0" fontId="91" fillId="2" borderId="34" xfId="37" applyFont="1" applyFill="1" applyBorder="1"/>
    <xf numFmtId="0" fontId="91" fillId="0" borderId="0" xfId="37" applyFont="1" applyFill="1"/>
    <xf numFmtId="0" fontId="92" fillId="29" borderId="44" xfId="37" applyFont="1" applyFill="1" applyBorder="1" applyAlignment="1">
      <alignment horizontal="left" wrapText="1" readingOrder="1"/>
    </xf>
    <xf numFmtId="169" fontId="92" fillId="29" borderId="44" xfId="37" applyNumberFormat="1" applyFont="1" applyFill="1" applyBorder="1" applyAlignment="1">
      <alignment horizontal="right" wrapText="1"/>
    </xf>
    <xf numFmtId="0" fontId="92" fillId="29" borderId="44" xfId="37" applyFont="1" applyFill="1" applyBorder="1" applyAlignment="1">
      <alignment horizontal="right" wrapText="1"/>
    </xf>
    <xf numFmtId="9" fontId="92" fillId="29" borderId="44" xfId="37" applyNumberFormat="1" applyFont="1" applyFill="1" applyBorder="1" applyAlignment="1">
      <alignment horizontal="right" wrapText="1"/>
    </xf>
    <xf numFmtId="0" fontId="93" fillId="2" borderId="7" xfId="37" applyFont="1" applyFill="1" applyBorder="1"/>
    <xf numFmtId="169" fontId="93" fillId="2" borderId="0" xfId="1" applyNumberFormat="1" applyFont="1" applyFill="1" applyBorder="1"/>
    <xf numFmtId="0" fontId="93" fillId="2" borderId="0" xfId="37" applyFont="1" applyFill="1" applyBorder="1"/>
    <xf numFmtId="169" fontId="93" fillId="2" borderId="34" xfId="1" applyNumberFormat="1" applyFont="1" applyFill="1" applyBorder="1"/>
    <xf numFmtId="0" fontId="94" fillId="30" borderId="45" xfId="37" applyFont="1" applyFill="1" applyBorder="1" applyAlignment="1">
      <alignment horizontal="right" wrapText="1" readingOrder="1"/>
    </xf>
    <xf numFmtId="169" fontId="92" fillId="30" borderId="45" xfId="37" applyNumberFormat="1" applyFont="1" applyFill="1" applyBorder="1" applyAlignment="1">
      <alignment horizontal="right" wrapText="1" readingOrder="1"/>
    </xf>
    <xf numFmtId="1" fontId="92" fillId="30" borderId="45" xfId="37" applyNumberFormat="1" applyFont="1" applyFill="1" applyBorder="1" applyAlignment="1">
      <alignment horizontal="right" wrapText="1" readingOrder="1"/>
    </xf>
    <xf numFmtId="9" fontId="92" fillId="30" borderId="45" xfId="37" applyNumberFormat="1" applyFont="1" applyFill="1" applyBorder="1" applyAlignment="1">
      <alignment horizontal="right" wrapText="1" readingOrder="1"/>
    </xf>
    <xf numFmtId="0" fontId="88" fillId="2" borderId="7" xfId="37" applyFont="1" applyFill="1" applyBorder="1"/>
    <xf numFmtId="169" fontId="88" fillId="2" borderId="0" xfId="1" applyNumberFormat="1" applyFont="1" applyFill="1" applyBorder="1"/>
    <xf numFmtId="0" fontId="88" fillId="2" borderId="0" xfId="37" applyFont="1" applyFill="1" applyBorder="1"/>
    <xf numFmtId="10" fontId="91" fillId="2" borderId="0" xfId="2" applyNumberFormat="1" applyFont="1" applyFill="1" applyBorder="1"/>
    <xf numFmtId="169" fontId="91" fillId="2" borderId="0" xfId="1" applyNumberFormat="1" applyFont="1" applyFill="1" applyBorder="1"/>
    <xf numFmtId="0" fontId="91" fillId="8" borderId="0" xfId="37" applyFont="1" applyFill="1" applyBorder="1"/>
    <xf numFmtId="169" fontId="91" fillId="31" borderId="0" xfId="1" applyNumberFormat="1" applyFont="1" applyFill="1" applyBorder="1"/>
    <xf numFmtId="169" fontId="91" fillId="31" borderId="0" xfId="1" applyNumberFormat="1" applyFont="1" applyFill="1" applyBorder="1" applyAlignment="1">
      <alignment horizontal="right"/>
    </xf>
    <xf numFmtId="10" fontId="91" fillId="31" borderId="0" xfId="2" applyNumberFormat="1" applyFont="1" applyFill="1" applyBorder="1"/>
    <xf numFmtId="10" fontId="91" fillId="31" borderId="0" xfId="1" applyNumberFormat="1" applyFont="1" applyFill="1" applyBorder="1"/>
    <xf numFmtId="10" fontId="91" fillId="16" borderId="34" xfId="1" applyNumberFormat="1" applyFont="1" applyFill="1" applyBorder="1"/>
    <xf numFmtId="10" fontId="88" fillId="16" borderId="0" xfId="1" applyNumberFormat="1" applyFont="1" applyFill="1"/>
    <xf numFmtId="2" fontId="14" fillId="16" borderId="0" xfId="37" applyNumberFormat="1" applyFont="1" applyFill="1"/>
    <xf numFmtId="9" fontId="88" fillId="2" borderId="0" xfId="2" applyFont="1" applyFill="1" applyBorder="1"/>
    <xf numFmtId="169" fontId="88" fillId="31" borderId="0" xfId="1" applyNumberFormat="1" applyFont="1" applyFill="1" applyBorder="1"/>
    <xf numFmtId="169" fontId="88" fillId="31" borderId="0" xfId="1" applyNumberFormat="1" applyFont="1" applyFill="1" applyBorder="1" applyAlignment="1">
      <alignment horizontal="right"/>
    </xf>
    <xf numFmtId="9" fontId="88" fillId="31" borderId="0" xfId="2" applyFont="1" applyFill="1" applyBorder="1"/>
    <xf numFmtId="9" fontId="88" fillId="31" borderId="0" xfId="1" applyNumberFormat="1" applyFont="1" applyFill="1" applyBorder="1"/>
    <xf numFmtId="173" fontId="88" fillId="0" borderId="0" xfId="1" applyNumberFormat="1" applyFont="1" applyFill="1"/>
    <xf numFmtId="2" fontId="14" fillId="0" borderId="0" xfId="37" applyNumberFormat="1" applyFont="1" applyFill="1"/>
    <xf numFmtId="0" fontId="91" fillId="8" borderId="7" xfId="37" applyFont="1" applyFill="1" applyBorder="1"/>
    <xf numFmtId="9" fontId="91" fillId="8" borderId="0" xfId="2" applyFont="1" applyFill="1" applyBorder="1"/>
    <xf numFmtId="9" fontId="91" fillId="8" borderId="34" xfId="2" applyFont="1" applyFill="1" applyBorder="1"/>
    <xf numFmtId="0" fontId="88" fillId="8" borderId="7" xfId="37" applyFont="1" applyFill="1" applyBorder="1"/>
    <xf numFmtId="9" fontId="88" fillId="8" borderId="0" xfId="2" applyFont="1" applyFill="1" applyBorder="1"/>
    <xf numFmtId="9" fontId="88" fillId="8" borderId="34" xfId="2" applyFont="1" applyFill="1" applyBorder="1"/>
    <xf numFmtId="0" fontId="91" fillId="8" borderId="9" xfId="37" applyFont="1" applyFill="1" applyBorder="1"/>
    <xf numFmtId="9" fontId="91" fillId="8" borderId="18" xfId="2" applyFont="1" applyFill="1" applyBorder="1"/>
    <xf numFmtId="169" fontId="91" fillId="2" borderId="18" xfId="1" applyNumberFormat="1" applyFont="1" applyFill="1" applyBorder="1"/>
    <xf numFmtId="0" fontId="91" fillId="8" borderId="18" xfId="37" applyFont="1" applyFill="1" applyBorder="1"/>
    <xf numFmtId="9" fontId="91" fillId="8" borderId="17" xfId="2" applyFont="1" applyFill="1" applyBorder="1"/>
    <xf numFmtId="0" fontId="91" fillId="8" borderId="0" xfId="37" applyFont="1" applyFill="1"/>
    <xf numFmtId="9" fontId="91" fillId="8" borderId="0" xfId="2" applyFont="1" applyFill="1"/>
    <xf numFmtId="169" fontId="91" fillId="2" borderId="0" xfId="1" applyNumberFormat="1" applyFont="1" applyFill="1"/>
    <xf numFmtId="0" fontId="91" fillId="0" borderId="0" xfId="37" applyFont="1"/>
    <xf numFmtId="0" fontId="95" fillId="21" borderId="19" xfId="37" applyFont="1" applyFill="1" applyBorder="1"/>
    <xf numFmtId="169" fontId="95" fillId="21" borderId="26" xfId="1" applyNumberFormat="1" applyFont="1" applyFill="1" applyBorder="1"/>
    <xf numFmtId="0" fontId="88" fillId="0" borderId="26" xfId="37" applyFont="1" applyBorder="1"/>
    <xf numFmtId="0" fontId="95" fillId="21" borderId="26" xfId="37" applyFont="1" applyFill="1" applyBorder="1"/>
    <xf numFmtId="169" fontId="0" fillId="19" borderId="26" xfId="1" applyNumberFormat="1" applyFont="1" applyFill="1" applyBorder="1"/>
    <xf numFmtId="169" fontId="0" fillId="16" borderId="26" xfId="1" applyNumberFormat="1" applyFont="1" applyFill="1" applyBorder="1"/>
    <xf numFmtId="169" fontId="0" fillId="16" borderId="31" xfId="1" applyNumberFormat="1" applyFont="1" applyFill="1" applyBorder="1"/>
    <xf numFmtId="0" fontId="14" fillId="16" borderId="0" xfId="37" applyFont="1" applyFill="1"/>
    <xf numFmtId="2" fontId="14" fillId="16" borderId="0" xfId="37" applyNumberFormat="1" applyFill="1"/>
    <xf numFmtId="0" fontId="88" fillId="2" borderId="0" xfId="37" quotePrefix="1" applyFont="1" applyFill="1"/>
    <xf numFmtId="169" fontId="88" fillId="2" borderId="0" xfId="1" applyNumberFormat="1" applyFont="1" applyFill="1"/>
    <xf numFmtId="0" fontId="88" fillId="0" borderId="0" xfId="37" applyFont="1"/>
    <xf numFmtId="0" fontId="96" fillId="21" borderId="12" xfId="37" quotePrefix="1" applyFont="1" applyFill="1" applyBorder="1"/>
    <xf numFmtId="169" fontId="96" fillId="21" borderId="8" xfId="1" applyNumberFormat="1" applyFont="1" applyFill="1" applyBorder="1"/>
    <xf numFmtId="0" fontId="96" fillId="0" borderId="8" xfId="37" applyFont="1" applyBorder="1"/>
    <xf numFmtId="0" fontId="96" fillId="21" borderId="8" xfId="37" quotePrefix="1" applyFont="1" applyFill="1" applyBorder="1"/>
    <xf numFmtId="169" fontId="0" fillId="20" borderId="8" xfId="1" applyNumberFormat="1" applyFont="1" applyFill="1" applyBorder="1"/>
    <xf numFmtId="169" fontId="0" fillId="20" borderId="13" xfId="1" applyNumberFormat="1" applyFont="1" applyFill="1" applyBorder="1"/>
    <xf numFmtId="0" fontId="88" fillId="2" borderId="7" xfId="37" quotePrefix="1" applyFont="1" applyFill="1" applyBorder="1"/>
    <xf numFmtId="0" fontId="88" fillId="0" borderId="0" xfId="37" applyFont="1" applyBorder="1"/>
    <xf numFmtId="0" fontId="88" fillId="2" borderId="0" xfId="37" quotePrefix="1" applyFont="1" applyFill="1" applyBorder="1"/>
    <xf numFmtId="169" fontId="0" fillId="20" borderId="0" xfId="1" applyNumberFormat="1" applyFont="1" applyFill="1" applyBorder="1"/>
    <xf numFmtId="169" fontId="0" fillId="20" borderId="34" xfId="1" applyNumberFormat="1" applyFont="1" applyFill="1" applyBorder="1"/>
    <xf numFmtId="0" fontId="95" fillId="21" borderId="9" xfId="37" quotePrefix="1" applyFont="1" applyFill="1" applyBorder="1"/>
    <xf numFmtId="169" fontId="95" fillId="21" borderId="18" xfId="1" applyNumberFormat="1" applyFont="1" applyFill="1" applyBorder="1"/>
    <xf numFmtId="0" fontId="88" fillId="0" borderId="18" xfId="37" applyFont="1" applyBorder="1"/>
    <xf numFmtId="0" fontId="95" fillId="21" borderId="18" xfId="37" quotePrefix="1" applyFont="1" applyFill="1" applyBorder="1"/>
    <xf numFmtId="169" fontId="0" fillId="20" borderId="18" xfId="1" applyNumberFormat="1" applyFont="1" applyFill="1" applyBorder="1"/>
    <xf numFmtId="169" fontId="0" fillId="20" borderId="17" xfId="1" applyNumberFormat="1" applyFont="1" applyFill="1" applyBorder="1"/>
    <xf numFmtId="169" fontId="0" fillId="20" borderId="0" xfId="1" applyNumberFormat="1" applyFont="1" applyFill="1"/>
    <xf numFmtId="2" fontId="14" fillId="0" borderId="0" xfId="37" applyNumberFormat="1" applyFont="1"/>
    <xf numFmtId="0" fontId="95" fillId="2" borderId="0" xfId="37" quotePrefix="1" applyFont="1" applyFill="1"/>
    <xf numFmtId="169" fontId="0" fillId="8" borderId="0" xfId="1" applyNumberFormat="1" applyFont="1" applyFill="1"/>
    <xf numFmtId="0" fontId="88" fillId="21" borderId="0" xfId="37" quotePrefix="1" applyFont="1" applyFill="1"/>
    <xf numFmtId="169" fontId="88" fillId="21" borderId="0" xfId="1" applyNumberFormat="1" applyFont="1" applyFill="1"/>
    <xf numFmtId="0" fontId="13" fillId="0" borderId="0" xfId="37" applyFont="1" applyAlignment="1">
      <alignment horizontal="right"/>
    </xf>
    <xf numFmtId="0" fontId="88" fillId="8" borderId="0" xfId="37" quotePrefix="1" applyFont="1" applyFill="1"/>
    <xf numFmtId="169" fontId="88" fillId="8" borderId="0" xfId="1" applyNumberFormat="1" applyFont="1" applyFill="1"/>
    <xf numFmtId="0" fontId="96" fillId="22" borderId="0" xfId="37" applyFont="1" applyFill="1"/>
    <xf numFmtId="169" fontId="88" fillId="22" borderId="0" xfId="1" applyNumberFormat="1" applyFont="1" applyFill="1"/>
    <xf numFmtId="43" fontId="88" fillId="22" borderId="0" xfId="1" applyFont="1" applyFill="1"/>
    <xf numFmtId="9" fontId="88" fillId="22" borderId="0" xfId="1" applyNumberFormat="1" applyFont="1" applyFill="1"/>
    <xf numFmtId="0" fontId="95" fillId="21" borderId="0" xfId="37" quotePrefix="1" applyFont="1" applyFill="1"/>
    <xf numFmtId="9" fontId="95" fillId="21" borderId="0" xfId="2" applyFont="1" applyFill="1"/>
    <xf numFmtId="0" fontId="91" fillId="2" borderId="0" xfId="37" applyFont="1" applyFill="1"/>
    <xf numFmtId="0" fontId="88" fillId="2" borderId="0" xfId="37" applyFont="1" applyFill="1"/>
    <xf numFmtId="0" fontId="88" fillId="21" borderId="0" xfId="37" applyFont="1" applyFill="1"/>
    <xf numFmtId="43" fontId="88" fillId="21" borderId="0" xfId="1" applyFont="1" applyFill="1"/>
    <xf numFmtId="43" fontId="88" fillId="2" borderId="0" xfId="1" applyFont="1" applyFill="1"/>
    <xf numFmtId="0" fontId="95" fillId="21" borderId="0" xfId="37" applyFont="1" applyFill="1"/>
    <xf numFmtId="43" fontId="95" fillId="21" borderId="0" xfId="1" applyFont="1" applyFill="1"/>
    <xf numFmtId="189" fontId="88" fillId="2" borderId="0" xfId="1" applyNumberFormat="1" applyFont="1" applyFill="1"/>
    <xf numFmtId="189" fontId="88" fillId="21" borderId="0" xfId="1" applyNumberFormat="1" applyFont="1" applyFill="1"/>
    <xf numFmtId="43" fontId="88" fillId="8" borderId="0" xfId="1" applyFont="1" applyFill="1"/>
    <xf numFmtId="2" fontId="0" fillId="0" borderId="0" xfId="0" quotePrefix="1" applyNumberFormat="1" applyFill="1" applyBorder="1"/>
    <xf numFmtId="43" fontId="88" fillId="21" borderId="0" xfId="1" applyNumberFormat="1" applyFont="1" applyFill="1"/>
    <xf numFmtId="43" fontId="88" fillId="2" borderId="0" xfId="1" applyNumberFormat="1" applyFont="1" applyFill="1"/>
    <xf numFmtId="43" fontId="95" fillId="21" borderId="0" xfId="1" applyNumberFormat="1" applyFont="1" applyFill="1"/>
    <xf numFmtId="43" fontId="88" fillId="8" borderId="0" xfId="1" applyNumberFormat="1" applyFont="1" applyFill="1"/>
    <xf numFmtId="0" fontId="14" fillId="5" borderId="0" xfId="0" applyFont="1" applyFill="1" applyAlignment="1">
      <alignment horizontal="left"/>
    </xf>
    <xf numFmtId="0" fontId="14" fillId="5" borderId="0" xfId="0" applyFont="1" applyFill="1" applyBorder="1" applyAlignment="1">
      <alignment horizontal="left"/>
    </xf>
    <xf numFmtId="9" fontId="54" fillId="0" borderId="0" xfId="2" applyFont="1"/>
    <xf numFmtId="10" fontId="22" fillId="0" borderId="0" xfId="0" applyNumberFormat="1" applyFont="1" applyFill="1" applyAlignment="1">
      <alignment horizontal="right"/>
    </xf>
    <xf numFmtId="0" fontId="23" fillId="0" borderId="0" xfId="0" applyFont="1" applyAlignment="1"/>
    <xf numFmtId="169" fontId="0" fillId="23" borderId="0" xfId="0" applyNumberFormat="1" applyFill="1"/>
    <xf numFmtId="169" fontId="14" fillId="3" borderId="0" xfId="1" applyNumberFormat="1" applyFont="1" applyFill="1"/>
    <xf numFmtId="169" fontId="0" fillId="3" borderId="0" xfId="1" applyNumberFormat="1" applyFont="1" applyFill="1"/>
    <xf numFmtId="192" fontId="14" fillId="3" borderId="1" xfId="0" applyNumberFormat="1" applyFont="1" applyFill="1" applyBorder="1"/>
    <xf numFmtId="192" fontId="0" fillId="3" borderId="1" xfId="0" applyNumberFormat="1" applyFill="1" applyBorder="1"/>
    <xf numFmtId="192" fontId="13" fillId="3" borderId="1" xfId="0" applyNumberFormat="1" applyFont="1" applyFill="1" applyBorder="1"/>
    <xf numFmtId="192" fontId="0" fillId="3" borderId="0" xfId="0" applyNumberFormat="1" applyFill="1" applyBorder="1"/>
    <xf numFmtId="192" fontId="13" fillId="3" borderId="0" xfId="0" applyNumberFormat="1" applyFont="1" applyFill="1" applyBorder="1"/>
    <xf numFmtId="192" fontId="0" fillId="3" borderId="6" xfId="0" applyNumberFormat="1" applyFill="1" applyBorder="1"/>
    <xf numFmtId="192" fontId="13" fillId="3" borderId="6" xfId="0" applyNumberFormat="1" applyFont="1" applyFill="1" applyBorder="1"/>
    <xf numFmtId="164" fontId="13" fillId="0" borderId="0" xfId="0" applyNumberFormat="1" applyFont="1"/>
    <xf numFmtId="192" fontId="13" fillId="3" borderId="0" xfId="0" applyNumberFormat="1" applyFont="1" applyFill="1"/>
    <xf numFmtId="43" fontId="23" fillId="0" borderId="0" xfId="1" applyFont="1" applyAlignment="1">
      <alignment horizontal="right"/>
    </xf>
    <xf numFmtId="0" fontId="0" fillId="0" borderId="0" xfId="0" applyAlignment="1">
      <alignment horizontal="left"/>
    </xf>
    <xf numFmtId="2" fontId="14" fillId="22" borderId="30" xfId="37" applyNumberFormat="1" applyFill="1" applyBorder="1"/>
    <xf numFmtId="9" fontId="88" fillId="32" borderId="0" xfId="1" applyNumberFormat="1" applyFont="1" applyFill="1"/>
    <xf numFmtId="173" fontId="0" fillId="0" borderId="0" xfId="2" applyNumberFormat="1" applyFont="1" applyFill="1"/>
    <xf numFmtId="168" fontId="48" fillId="2" borderId="0" xfId="35" applyNumberFormat="1" applyFont="1" applyFill="1" applyBorder="1"/>
    <xf numFmtId="1" fontId="48" fillId="2" borderId="0" xfId="35" applyNumberFormat="1" applyFont="1" applyFill="1" applyBorder="1"/>
    <xf numFmtId="1" fontId="48" fillId="2" borderId="3" xfId="35" applyNumberFormat="1" applyFont="1" applyFill="1" applyBorder="1"/>
    <xf numFmtId="0" fontId="91" fillId="2" borderId="0" xfId="0" applyFont="1" applyFill="1"/>
    <xf numFmtId="0" fontId="99" fillId="8" borderId="0" xfId="0" applyFont="1" applyFill="1"/>
    <xf numFmtId="10" fontId="30" fillId="22" borderId="0" xfId="2" applyNumberFormat="1" applyFont="1" applyFill="1" applyBorder="1"/>
    <xf numFmtId="10" fontId="22" fillId="0" borderId="0" xfId="2" applyNumberFormat="1" applyFont="1" applyFill="1" applyBorder="1" applyAlignment="1">
      <alignment horizontal="center"/>
    </xf>
    <xf numFmtId="0" fontId="100" fillId="0" borderId="47" xfId="0" applyFont="1" applyBorder="1"/>
    <xf numFmtId="0" fontId="39" fillId="0" borderId="6" xfId="0" applyFont="1" applyBorder="1"/>
    <xf numFmtId="3" fontId="39" fillId="20" borderId="6" xfId="0" applyNumberFormat="1" applyFont="1" applyFill="1" applyBorder="1"/>
    <xf numFmtId="9" fontId="39" fillId="20" borderId="6" xfId="0" applyNumberFormat="1" applyFont="1" applyFill="1" applyBorder="1"/>
    <xf numFmtId="3" fontId="39" fillId="0" borderId="6" xfId="0" applyNumberFormat="1" applyFont="1" applyBorder="1"/>
    <xf numFmtId="9" fontId="39" fillId="0" borderId="6" xfId="0" applyNumberFormat="1" applyFont="1" applyBorder="1"/>
    <xf numFmtId="0" fontId="39" fillId="0" borderId="47" xfId="0" applyFont="1" applyBorder="1"/>
    <xf numFmtId="9" fontId="39" fillId="20" borderId="6" xfId="2" applyFont="1" applyFill="1" applyBorder="1"/>
    <xf numFmtId="9" fontId="39" fillId="0" borderId="6" xfId="2" applyFont="1" applyBorder="1"/>
    <xf numFmtId="166" fontId="14" fillId="20" borderId="0" xfId="39" applyNumberFormat="1" applyFill="1" applyBorder="1"/>
    <xf numFmtId="0" fontId="17" fillId="21" borderId="0" xfId="37" applyFont="1" applyFill="1" applyAlignment="1">
      <alignment horizontal="right"/>
    </xf>
    <xf numFmtId="0" fontId="17" fillId="21" borderId="0" xfId="37" applyFont="1" applyFill="1" applyBorder="1"/>
    <xf numFmtId="0" fontId="14" fillId="21" borderId="18" xfId="37" applyFont="1" applyFill="1" applyBorder="1" applyAlignment="1">
      <alignment horizontal="center"/>
    </xf>
    <xf numFmtId="0" fontId="13" fillId="21" borderId="0" xfId="37" applyFont="1" applyFill="1" applyBorder="1"/>
    <xf numFmtId="169" fontId="14" fillId="21" borderId="0" xfId="1" applyNumberFormat="1" applyFill="1"/>
    <xf numFmtId="3" fontId="39" fillId="0" borderId="6" xfId="0" applyNumberFormat="1" applyFont="1" applyFill="1" applyBorder="1"/>
    <xf numFmtId="9" fontId="39" fillId="0" borderId="0" xfId="0" applyNumberFormat="1" applyFont="1" applyFill="1" applyBorder="1"/>
    <xf numFmtId="0" fontId="101" fillId="0" borderId="0" xfId="0" applyFont="1" applyBorder="1"/>
    <xf numFmtId="0" fontId="97" fillId="33" borderId="48" xfId="0" applyFont="1" applyFill="1" applyBorder="1" applyAlignment="1">
      <alignment horizontal="left" wrapText="1" readingOrder="1"/>
    </xf>
    <xf numFmtId="0" fontId="97" fillId="33" borderId="48" xfId="0" applyFont="1" applyFill="1" applyBorder="1" applyAlignment="1">
      <alignment horizontal="center" wrapText="1" readingOrder="1"/>
    </xf>
    <xf numFmtId="9" fontId="98" fillId="0" borderId="49" xfId="0" applyNumberFormat="1" applyFont="1" applyBorder="1" applyAlignment="1">
      <alignment horizontal="center" wrapText="1" readingOrder="1"/>
    </xf>
    <xf numFmtId="0" fontId="98" fillId="0" borderId="50" xfId="0" applyFont="1" applyBorder="1" applyAlignment="1">
      <alignment horizontal="center" wrapText="1" readingOrder="1"/>
    </xf>
    <xf numFmtId="0" fontId="97" fillId="0" borderId="48" xfId="0" applyFont="1" applyBorder="1" applyAlignment="1">
      <alignment horizontal="left" wrapText="1" readingOrder="1"/>
    </xf>
    <xf numFmtId="9" fontId="98" fillId="0" borderId="48" xfId="0" applyNumberFormat="1" applyFont="1" applyBorder="1" applyAlignment="1">
      <alignment horizontal="center" wrapText="1" readingOrder="1"/>
    </xf>
    <xf numFmtId="0" fontId="98" fillId="0" borderId="48" xfId="0" applyFont="1" applyBorder="1" applyAlignment="1">
      <alignment horizontal="center" wrapText="1" readingOrder="1"/>
    </xf>
    <xf numFmtId="0" fontId="104" fillId="0" borderId="0" xfId="37" applyFont="1"/>
    <xf numFmtId="0" fontId="105" fillId="31" borderId="0" xfId="37" applyFont="1" applyFill="1"/>
    <xf numFmtId="0" fontId="106" fillId="2" borderId="0" xfId="0" applyFont="1" applyFill="1"/>
    <xf numFmtId="169" fontId="66" fillId="2" borderId="0" xfId="2" applyNumberFormat="1" applyFont="1" applyFill="1"/>
    <xf numFmtId="9" fontId="65" fillId="2" borderId="0" xfId="2" applyFont="1" applyFill="1"/>
    <xf numFmtId="0" fontId="107" fillId="2" borderId="0" xfId="0" applyFont="1" applyFill="1"/>
    <xf numFmtId="9" fontId="66" fillId="2" borderId="0" xfId="2" applyFont="1" applyFill="1"/>
    <xf numFmtId="0" fontId="65" fillId="2" borderId="0" xfId="0" applyFont="1" applyFill="1" applyAlignment="1">
      <alignment horizontal="right"/>
    </xf>
    <xf numFmtId="169" fontId="65" fillId="2" borderId="0" xfId="0" applyNumberFormat="1" applyFont="1" applyFill="1" applyAlignment="1">
      <alignment horizontal="right"/>
    </xf>
    <xf numFmtId="169" fontId="65" fillId="2" borderId="0" xfId="2" applyNumberFormat="1" applyFont="1" applyFill="1" applyAlignment="1">
      <alignment horizontal="right"/>
    </xf>
    <xf numFmtId="9" fontId="65" fillId="2" borderId="0" xfId="2" applyFont="1" applyFill="1" applyAlignment="1">
      <alignment horizontal="right"/>
    </xf>
    <xf numFmtId="0" fontId="108" fillId="2" borderId="0" xfId="0" applyFont="1" applyFill="1" applyAlignment="1">
      <alignment horizontal="right"/>
    </xf>
    <xf numFmtId="0" fontId="13" fillId="2" borderId="0" xfId="0" applyFont="1" applyFill="1" applyAlignment="1">
      <alignment horizontal="right"/>
    </xf>
    <xf numFmtId="169" fontId="65" fillId="2" borderId="0" xfId="1" applyNumberFormat="1" applyFont="1" applyFill="1" applyAlignment="1">
      <alignment horizontal="right"/>
    </xf>
    <xf numFmtId="0" fontId="109" fillId="2" borderId="0" xfId="0" applyFont="1" applyFill="1"/>
    <xf numFmtId="173" fontId="73" fillId="24" borderId="0" xfId="295" applyNumberFormat="1" applyFont="1" applyFill="1" applyBorder="1"/>
    <xf numFmtId="173" fontId="74" fillId="24" borderId="0" xfId="295" applyNumberFormat="1" applyFont="1" applyFill="1" applyBorder="1"/>
    <xf numFmtId="0" fontId="65" fillId="2" borderId="0" xfId="0" applyFont="1" applyFill="1" applyAlignment="1">
      <alignment horizontal="left"/>
    </xf>
    <xf numFmtId="169" fontId="91" fillId="2" borderId="8" xfId="1" applyNumberFormat="1" applyFont="1" applyFill="1" applyBorder="1"/>
    <xf numFmtId="9" fontId="91" fillId="8" borderId="8" xfId="2" applyFont="1" applyFill="1" applyBorder="1"/>
    <xf numFmtId="0" fontId="91" fillId="0" borderId="8" xfId="37" applyFont="1" applyBorder="1"/>
    <xf numFmtId="0" fontId="91" fillId="0" borderId="18" xfId="37" applyFont="1" applyBorder="1"/>
    <xf numFmtId="169" fontId="88" fillId="31" borderId="8" xfId="1" applyNumberFormat="1" applyFont="1" applyFill="1" applyBorder="1"/>
    <xf numFmtId="169" fontId="88" fillId="31" borderId="18" xfId="1" applyNumberFormat="1" applyFont="1" applyFill="1" applyBorder="1"/>
    <xf numFmtId="0" fontId="14" fillId="31" borderId="0" xfId="37" applyFill="1"/>
    <xf numFmtId="10" fontId="36" fillId="31" borderId="0" xfId="2" applyNumberFormat="1" applyFont="1" applyFill="1" applyBorder="1"/>
    <xf numFmtId="0" fontId="14" fillId="2" borderId="1" xfId="0" applyFont="1" applyFill="1" applyBorder="1"/>
    <xf numFmtId="169" fontId="88" fillId="31" borderId="13" xfId="1" applyNumberFormat="1" applyFont="1" applyFill="1" applyBorder="1"/>
    <xf numFmtId="169" fontId="88" fillId="31" borderId="17" xfId="1" applyNumberFormat="1" applyFont="1" applyFill="1" applyBorder="1"/>
    <xf numFmtId="2" fontId="14" fillId="8" borderId="0" xfId="39" applyNumberFormat="1" applyFont="1" applyFill="1" applyBorder="1" applyAlignment="1">
      <alignment horizontal="right"/>
    </xf>
    <xf numFmtId="0" fontId="14" fillId="8" borderId="0" xfId="39" applyFont="1" applyFill="1" applyBorder="1" applyAlignment="1">
      <alignment horizontal="right"/>
    </xf>
    <xf numFmtId="0" fontId="88" fillId="8" borderId="12" xfId="37" applyFont="1" applyFill="1" applyBorder="1"/>
    <xf numFmtId="0" fontId="88" fillId="8" borderId="9" xfId="37" applyFont="1" applyFill="1" applyBorder="1"/>
    <xf numFmtId="193" fontId="88" fillId="31" borderId="0" xfId="1" applyNumberFormat="1" applyFont="1" applyFill="1"/>
    <xf numFmtId="9" fontId="88" fillId="34" borderId="0" xfId="2" applyFont="1" applyFill="1"/>
    <xf numFmtId="0" fontId="105" fillId="0" borderId="0" xfId="37" applyFont="1" applyFill="1"/>
    <xf numFmtId="9" fontId="14" fillId="5" borderId="0" xfId="45" applyNumberFormat="1" applyFont="1" applyFill="1" applyBorder="1"/>
    <xf numFmtId="0" fontId="14" fillId="3" borderId="4" xfId="39" applyNumberFormat="1" applyFill="1" applyBorder="1"/>
    <xf numFmtId="0" fontId="14" fillId="3" borderId="0" xfId="39" applyNumberFormat="1" applyFill="1" applyBorder="1"/>
    <xf numFmtId="2" fontId="14" fillId="31" borderId="0" xfId="0" applyNumberFormat="1" applyFont="1" applyFill="1" applyBorder="1"/>
    <xf numFmtId="2" fontId="0" fillId="31" borderId="0" xfId="0" applyNumberFormat="1" applyFill="1" applyBorder="1"/>
    <xf numFmtId="2" fontId="14" fillId="31" borderId="6" xfId="0" applyNumberFormat="1" applyFont="1" applyFill="1" applyBorder="1"/>
    <xf numFmtId="10" fontId="30" fillId="31" borderId="0" xfId="2" applyNumberFormat="1" applyFont="1" applyFill="1" applyBorder="1"/>
    <xf numFmtId="10" fontId="30" fillId="22" borderId="3" xfId="2" applyNumberFormat="1" applyFont="1" applyFill="1" applyBorder="1"/>
    <xf numFmtId="2" fontId="48" fillId="2" borderId="0" xfId="35" applyNumberFormat="1" applyFont="1" applyFill="1" applyBorder="1"/>
    <xf numFmtId="2" fontId="48" fillId="2" borderId="3" xfId="35" applyNumberFormat="1" applyFont="1" applyFill="1" applyBorder="1"/>
    <xf numFmtId="2" fontId="48" fillId="2" borderId="0" xfId="35" applyNumberFormat="1" applyFont="1" applyFill="1" applyBorder="1"/>
    <xf numFmtId="2" fontId="48" fillId="2" borderId="3" xfId="35" applyNumberFormat="1" applyFont="1" applyFill="1" applyBorder="1"/>
    <xf numFmtId="0" fontId="14" fillId="3" borderId="0" xfId="37" applyFill="1" applyBorder="1"/>
    <xf numFmtId="2" fontId="48" fillId="6" borderId="0" xfId="35" applyNumberFormat="1" applyFont="1" applyFill="1" applyBorder="1"/>
    <xf numFmtId="2" fontId="48" fillId="2" borderId="0" xfId="35" applyNumberFormat="1" applyFont="1" applyFill="1" applyBorder="1"/>
    <xf numFmtId="2" fontId="48" fillId="2" borderId="3" xfId="35" applyNumberFormat="1" applyFont="1" applyFill="1" applyBorder="1"/>
    <xf numFmtId="2" fontId="48" fillId="6" borderId="3" xfId="35" applyNumberFormat="1" applyFont="1" applyFill="1" applyBorder="1"/>
    <xf numFmtId="10" fontId="73" fillId="24" borderId="34" xfId="343" applyNumberFormat="1" applyFont="1" applyFill="1" applyBorder="1"/>
    <xf numFmtId="43" fontId="88" fillId="22" borderId="0" xfId="1" applyFont="1" applyFill="1"/>
    <xf numFmtId="169" fontId="88" fillId="31" borderId="8" xfId="1" applyNumberFormat="1" applyFont="1" applyFill="1" applyBorder="1" applyAlignment="1">
      <alignment horizontal="right"/>
    </xf>
    <xf numFmtId="10" fontId="88" fillId="35" borderId="0" xfId="2" applyNumberFormat="1" applyFont="1" applyFill="1" applyBorder="1"/>
    <xf numFmtId="10" fontId="91" fillId="8" borderId="0" xfId="2" applyNumberFormat="1" applyFont="1" applyFill="1" applyBorder="1"/>
    <xf numFmtId="10" fontId="88" fillId="8" borderId="0" xfId="2" applyNumberFormat="1" applyFont="1" applyFill="1" applyBorder="1"/>
    <xf numFmtId="1" fontId="66" fillId="8" borderId="0" xfId="0" quotePrefix="1" applyNumberFormat="1" applyFont="1" applyFill="1"/>
    <xf numFmtId="173" fontId="66" fillId="21" borderId="0" xfId="2" quotePrefix="1" applyNumberFormat="1" applyFont="1" applyFill="1"/>
    <xf numFmtId="43" fontId="36" fillId="31" borderId="0" xfId="1" applyFont="1" applyFill="1" applyBorder="1"/>
    <xf numFmtId="189" fontId="36" fillId="31" borderId="0" xfId="1" applyNumberFormat="1" applyFont="1" applyFill="1" applyBorder="1"/>
    <xf numFmtId="189" fontId="30" fillId="31" borderId="0" xfId="1" applyNumberFormat="1" applyFont="1" applyFill="1" applyBorder="1"/>
    <xf numFmtId="168" fontId="2" fillId="3" borderId="11" xfId="502" applyNumberFormat="1" applyFill="1" applyBorder="1"/>
    <xf numFmtId="0" fontId="14" fillId="3" borderId="0" xfId="37" applyFill="1" applyBorder="1"/>
    <xf numFmtId="168" fontId="2" fillId="3" borderId="3" xfId="502" applyNumberFormat="1" applyFill="1" applyBorder="1"/>
    <xf numFmtId="9" fontId="0" fillId="21" borderId="0" xfId="2" applyNumberFormat="1" applyFont="1" applyFill="1"/>
    <xf numFmtId="9" fontId="0" fillId="2" borderId="0" xfId="2" applyFont="1" applyFill="1"/>
    <xf numFmtId="172" fontId="14" fillId="0" borderId="0" xfId="0" applyNumberFormat="1" applyFont="1" applyFill="1"/>
    <xf numFmtId="9" fontId="39" fillId="0" borderId="6" xfId="2" applyFont="1" applyFill="1" applyBorder="1"/>
    <xf numFmtId="189" fontId="14" fillId="6" borderId="4" xfId="1" quotePrefix="1" applyNumberFormat="1" applyFill="1" applyBorder="1"/>
    <xf numFmtId="43" fontId="0" fillId="2" borderId="0" xfId="1" applyNumberFormat="1" applyFont="1" applyFill="1"/>
    <xf numFmtId="0" fontId="39" fillId="0" borderId="0" xfId="0" applyFont="1"/>
    <xf numFmtId="0" fontId="100" fillId="0" borderId="0" xfId="0" applyFont="1"/>
    <xf numFmtId="0" fontId="39" fillId="0" borderId="0" xfId="0" applyFont="1" applyAlignment="1">
      <alignment horizontal="right"/>
    </xf>
    <xf numFmtId="0" fontId="39" fillId="0" borderId="0" xfId="0" applyFont="1" applyFill="1"/>
    <xf numFmtId="0" fontId="39" fillId="0" borderId="0" xfId="0" applyFont="1" applyFill="1" applyAlignment="1">
      <alignment horizontal="right"/>
    </xf>
    <xf numFmtId="0" fontId="39" fillId="9" borderId="0" xfId="0" applyFont="1" applyFill="1"/>
    <xf numFmtId="0" fontId="39" fillId="0" borderId="0" xfId="0" applyFont="1" applyAlignment="1">
      <alignment wrapText="1"/>
    </xf>
    <xf numFmtId="0" fontId="39" fillId="0" borderId="18" xfId="0" applyFont="1" applyBorder="1" applyAlignment="1">
      <alignment wrapText="1"/>
    </xf>
    <xf numFmtId="0" fontId="39" fillId="0" borderId="0" xfId="0" quotePrefix="1" applyFont="1"/>
    <xf numFmtId="0" fontId="39" fillId="0" borderId="0" xfId="0" applyFont="1" applyBorder="1" applyAlignment="1">
      <alignment horizontal="center" wrapText="1"/>
    </xf>
    <xf numFmtId="0" fontId="39" fillId="0" borderId="0" xfId="0" applyFont="1" applyFill="1" applyBorder="1" applyAlignment="1">
      <alignment horizontal="center" wrapText="1"/>
    </xf>
    <xf numFmtId="0" fontId="39" fillId="0" borderId="0" xfId="0" applyFont="1" applyBorder="1" applyAlignment="1">
      <alignment wrapText="1"/>
    </xf>
    <xf numFmtId="43" fontId="48" fillId="6" borderId="0" xfId="1" applyFont="1" applyFill="1" applyBorder="1"/>
    <xf numFmtId="43" fontId="48" fillId="6" borderId="0" xfId="1" applyNumberFormat="1" applyFont="1" applyFill="1" applyBorder="1"/>
    <xf numFmtId="43" fontId="52" fillId="6" borderId="0" xfId="1" applyFont="1" applyFill="1" applyBorder="1"/>
    <xf numFmtId="2" fontId="14" fillId="2" borderId="6" xfId="35" applyNumberFormat="1" applyFont="1" applyFill="1" applyBorder="1"/>
    <xf numFmtId="2" fontId="14" fillId="2" borderId="11" xfId="35" applyNumberFormat="1" applyFont="1" applyFill="1" applyBorder="1"/>
    <xf numFmtId="0" fontId="39" fillId="0" borderId="0" xfId="0" applyFont="1" applyAlignment="1">
      <alignment horizontal="left"/>
    </xf>
    <xf numFmtId="193" fontId="39" fillId="0" borderId="0" xfId="0" applyNumberFormat="1" applyFont="1"/>
    <xf numFmtId="43" fontId="39" fillId="0" borderId="0" xfId="0" applyNumberFormat="1" applyFont="1"/>
    <xf numFmtId="1" fontId="39" fillId="0" borderId="0" xfId="0" applyNumberFormat="1" applyFont="1" applyFill="1"/>
    <xf numFmtId="1" fontId="39" fillId="0" borderId="0" xfId="0" applyNumberFormat="1" applyFont="1"/>
    <xf numFmtId="169" fontId="39" fillId="0" borderId="0" xfId="1" applyNumberFormat="1" applyFont="1" applyFill="1" applyAlignment="1">
      <alignment horizontal="right"/>
    </xf>
    <xf numFmtId="169" fontId="39" fillId="0" borderId="0" xfId="1" applyNumberFormat="1" applyFont="1"/>
    <xf numFmtId="0" fontId="39" fillId="0" borderId="0" xfId="0" applyFont="1" applyAlignment="1">
      <alignment vertical="center" wrapText="1"/>
    </xf>
    <xf numFmtId="0" fontId="111" fillId="0" borderId="0" xfId="0" applyFont="1" applyAlignment="1"/>
    <xf numFmtId="0" fontId="111" fillId="0" borderId="0" xfId="0" quotePrefix="1" applyFont="1" applyAlignment="1"/>
    <xf numFmtId="0" fontId="111" fillId="0" borderId="0" xfId="0" quotePrefix="1" applyFont="1"/>
    <xf numFmtId="169" fontId="39" fillId="0" borderId="0" xfId="1" applyNumberFormat="1" applyFont="1" applyFill="1"/>
    <xf numFmtId="0" fontId="39" fillId="9" borderId="0" xfId="0" applyFont="1" applyFill="1" applyBorder="1" applyAlignment="1">
      <alignment horizontal="center" wrapText="1"/>
    </xf>
    <xf numFmtId="0" fontId="39" fillId="11" borderId="0" xfId="0" applyFont="1" applyFill="1"/>
    <xf numFmtId="0" fontId="100" fillId="0" borderId="0" xfId="0" applyFont="1" applyAlignment="1">
      <alignment wrapText="1"/>
    </xf>
    <xf numFmtId="0" fontId="100" fillId="0" borderId="18" xfId="0" applyFont="1" applyBorder="1" applyAlignment="1">
      <alignment wrapText="1"/>
    </xf>
    <xf numFmtId="0" fontId="100" fillId="0" borderId="0" xfId="0" applyFont="1" applyBorder="1" applyAlignment="1">
      <alignment wrapText="1"/>
    </xf>
    <xf numFmtId="0" fontId="100" fillId="0" borderId="0" xfId="0" applyFont="1" applyAlignment="1">
      <alignment horizontal="right"/>
    </xf>
    <xf numFmtId="0" fontId="100" fillId="0" borderId="0" xfId="0" applyFont="1" applyAlignment="1">
      <alignment horizontal="left"/>
    </xf>
    <xf numFmtId="0" fontId="100" fillId="0" borderId="0" xfId="0" quotePrefix="1" applyFont="1"/>
    <xf numFmtId="9" fontId="39" fillId="0" borderId="0" xfId="2" applyFont="1"/>
    <xf numFmtId="43" fontId="39" fillId="0" borderId="0" xfId="1" applyFont="1"/>
    <xf numFmtId="0" fontId="112" fillId="0" borderId="0" xfId="0" applyFont="1"/>
    <xf numFmtId="0" fontId="39" fillId="0" borderId="0" xfId="0" applyFont="1" applyFill="1" applyBorder="1" applyAlignment="1">
      <alignment horizontal="center" wrapText="1"/>
    </xf>
    <xf numFmtId="0" fontId="39" fillId="0" borderId="18" xfId="0" applyFont="1" applyFill="1" applyBorder="1" applyAlignment="1">
      <alignment horizontal="center" wrapText="1"/>
    </xf>
    <xf numFmtId="0" fontId="61" fillId="0" borderId="0" xfId="0" applyFont="1"/>
    <xf numFmtId="1" fontId="61" fillId="2" borderId="0" xfId="0" quotePrefix="1" applyNumberFormat="1" applyFont="1" applyFill="1" applyBorder="1" applyAlignment="1">
      <alignment horizontal="center"/>
    </xf>
    <xf numFmtId="1" fontId="61" fillId="0" borderId="0" xfId="0" applyNumberFormat="1" applyFont="1"/>
    <xf numFmtId="0" fontId="14" fillId="0" borderId="0" xfId="37" applyAlignment="1">
      <alignment horizontal="right"/>
    </xf>
    <xf numFmtId="0" fontId="61" fillId="0" borderId="0" xfId="0" applyFont="1" applyAlignment="1">
      <alignment horizontal="right"/>
    </xf>
    <xf numFmtId="169" fontId="61" fillId="0" borderId="0" xfId="1" applyNumberFormat="1" applyFont="1"/>
    <xf numFmtId="169" fontId="61" fillId="0" borderId="0" xfId="0" applyNumberFormat="1" applyFont="1"/>
    <xf numFmtId="43" fontId="0" fillId="3" borderId="11" xfId="1" quotePrefix="1" applyFont="1" applyFill="1" applyBorder="1"/>
    <xf numFmtId="0" fontId="39" fillId="0" borderId="0" xfId="0" applyFont="1" applyFill="1" applyBorder="1" applyAlignment="1">
      <alignment wrapText="1"/>
    </xf>
    <xf numFmtId="0" fontId="113" fillId="0" borderId="0" xfId="0" applyFont="1"/>
    <xf numFmtId="0" fontId="39" fillId="0" borderId="0" xfId="0" quotePrefix="1" applyFont="1" applyAlignment="1">
      <alignment horizontal="left"/>
    </xf>
    <xf numFmtId="169" fontId="39" fillId="11" borderId="0" xfId="1" applyNumberFormat="1" applyFont="1" applyFill="1"/>
    <xf numFmtId="169" fontId="14" fillId="2" borderId="3" xfId="1" applyNumberFormat="1" applyFont="1" applyFill="1" applyBorder="1"/>
    <xf numFmtId="169" fontId="14" fillId="2" borderId="11" xfId="1" applyNumberFormat="1" applyFont="1" applyFill="1" applyBorder="1"/>
    <xf numFmtId="1" fontId="39" fillId="11" borderId="0" xfId="0" applyNumberFormat="1" applyFont="1" applyFill="1"/>
    <xf numFmtId="0" fontId="114" fillId="0" borderId="0" xfId="0" quotePrefix="1" applyFont="1"/>
    <xf numFmtId="0" fontId="114" fillId="0" borderId="0" xfId="0" applyFont="1" applyFill="1"/>
    <xf numFmtId="0" fontId="114" fillId="0" borderId="0" xfId="0" applyFont="1"/>
    <xf numFmtId="169" fontId="39" fillId="0" borderId="0" xfId="1" applyNumberFormat="1" applyFont="1" applyFill="1" applyAlignment="1">
      <alignment vertical="center" wrapText="1"/>
    </xf>
    <xf numFmtId="9" fontId="114" fillId="0" borderId="0" xfId="2" applyFont="1" applyFill="1"/>
    <xf numFmtId="10" fontId="114" fillId="0" borderId="0" xfId="0" applyNumberFormat="1" applyFont="1"/>
    <xf numFmtId="0" fontId="39" fillId="0" borderId="0" xfId="0" applyFont="1" applyFill="1" applyBorder="1" applyAlignment="1">
      <alignment horizontal="center" wrapText="1"/>
    </xf>
    <xf numFmtId="0" fontId="39" fillId="0" borderId="18" xfId="0" applyFont="1" applyFill="1" applyBorder="1" applyAlignment="1">
      <alignment horizontal="center" wrapText="1"/>
    </xf>
    <xf numFmtId="0" fontId="115" fillId="0" borderId="0" xfId="0" applyFont="1"/>
    <xf numFmtId="0" fontId="39" fillId="36" borderId="0" xfId="0" applyFont="1" applyFill="1"/>
    <xf numFmtId="0" fontId="115" fillId="0" borderId="0" xfId="0" applyFont="1" applyAlignment="1">
      <alignment horizontal="left"/>
    </xf>
    <xf numFmtId="0" fontId="39" fillId="0" borderId="0" xfId="0" applyFont="1" applyAlignment="1">
      <alignment vertical="center"/>
    </xf>
    <xf numFmtId="194" fontId="39" fillId="0" borderId="0" xfId="0" applyNumberFormat="1" applyFont="1" applyFill="1"/>
    <xf numFmtId="0" fontId="116" fillId="9" borderId="0" xfId="0" applyFont="1" applyFill="1"/>
    <xf numFmtId="0" fontId="117" fillId="0" borderId="0" xfId="0" applyFont="1" applyFill="1"/>
    <xf numFmtId="0" fontId="114" fillId="0" borderId="0" xfId="0" applyFont="1" applyFill="1" applyAlignment="1">
      <alignment vertical="center"/>
    </xf>
    <xf numFmtId="0" fontId="114" fillId="0" borderId="0" xfId="0" applyFont="1" applyFill="1" applyAlignment="1">
      <alignment vertical="center" wrapText="1"/>
    </xf>
    <xf numFmtId="0" fontId="118" fillId="0" borderId="0" xfId="0" applyFont="1" applyFill="1"/>
    <xf numFmtId="0" fontId="118" fillId="0" borderId="0" xfId="0" applyFont="1" applyFill="1" applyBorder="1" applyAlignment="1">
      <alignment horizontal="center" wrapText="1"/>
    </xf>
    <xf numFmtId="0" fontId="118" fillId="0" borderId="18" xfId="0" applyFont="1" applyFill="1" applyBorder="1" applyAlignment="1">
      <alignment horizontal="center" wrapText="1"/>
    </xf>
    <xf numFmtId="0" fontId="118" fillId="0" borderId="0" xfId="0" applyFont="1" applyFill="1" applyBorder="1" applyAlignment="1">
      <alignment wrapText="1"/>
    </xf>
    <xf numFmtId="0" fontId="118" fillId="0" borderId="0" xfId="0" applyFont="1"/>
    <xf numFmtId="169" fontId="118" fillId="0" borderId="0" xfId="1" applyNumberFormat="1" applyFont="1"/>
    <xf numFmtId="1" fontId="118" fillId="0" borderId="0" xfId="0" applyNumberFormat="1" applyFont="1" applyFill="1"/>
    <xf numFmtId="169" fontId="118" fillId="0" borderId="0" xfId="0" applyNumberFormat="1" applyFont="1" applyFill="1"/>
    <xf numFmtId="2" fontId="14" fillId="11" borderId="0" xfId="39" applyNumberFormat="1" applyFill="1" applyBorder="1"/>
    <xf numFmtId="173" fontId="73" fillId="11" borderId="0" xfId="306" applyNumberFormat="1" applyFont="1" applyFill="1" applyBorder="1"/>
    <xf numFmtId="173" fontId="73" fillId="11" borderId="0" xfId="322" applyNumberFormat="1" applyFont="1" applyFill="1" applyBorder="1"/>
    <xf numFmtId="173" fontId="73" fillId="11" borderId="0" xfId="305" applyNumberFormat="1" applyFont="1" applyFill="1" applyBorder="1"/>
    <xf numFmtId="0" fontId="119" fillId="0" borderId="0" xfId="0" applyFont="1" applyFill="1"/>
    <xf numFmtId="173" fontId="39" fillId="9" borderId="0" xfId="2" applyNumberFormat="1" applyFont="1" applyFill="1"/>
    <xf numFmtId="173" fontId="39" fillId="0" borderId="0" xfId="2" applyNumberFormat="1" applyFont="1"/>
    <xf numFmtId="0" fontId="0" fillId="0" borderId="0" xfId="0" quotePrefix="1"/>
    <xf numFmtId="10" fontId="39" fillId="37" borderId="0" xfId="2" applyNumberFormat="1" applyFont="1" applyFill="1"/>
    <xf numFmtId="165" fontId="39" fillId="0" borderId="0" xfId="0" applyNumberFormat="1" applyFont="1" applyFill="1"/>
    <xf numFmtId="0" fontId="39" fillId="0" borderId="0" xfId="0" applyFont="1" applyFill="1" applyBorder="1" applyAlignment="1">
      <alignment horizontal="center" wrapText="1"/>
    </xf>
    <xf numFmtId="0" fontId="39" fillId="37" borderId="0" xfId="0" applyFont="1" applyFill="1"/>
    <xf numFmtId="169" fontId="39" fillId="37" borderId="0" xfId="1" applyNumberFormat="1" applyFont="1" applyFill="1" applyAlignment="1">
      <alignment horizontal="right"/>
    </xf>
    <xf numFmtId="169" fontId="39" fillId="37" borderId="0" xfId="1" applyNumberFormat="1" applyFont="1" applyFill="1"/>
    <xf numFmtId="166" fontId="39" fillId="0" borderId="0" xfId="0" applyNumberFormat="1" applyFont="1" applyFill="1"/>
    <xf numFmtId="166" fontId="39" fillId="37" borderId="0" xfId="0" applyNumberFormat="1" applyFont="1" applyFill="1"/>
    <xf numFmtId="9" fontId="13" fillId="0" borderId="0" xfId="2" applyFont="1" applyFill="1"/>
    <xf numFmtId="0" fontId="101" fillId="0" borderId="0" xfId="0" applyFont="1" applyAlignment="1">
      <alignment horizontal="right"/>
    </xf>
    <xf numFmtId="169" fontId="39" fillId="0" borderId="0" xfId="1" applyNumberFormat="1" applyFont="1" applyAlignment="1">
      <alignment horizontal="right"/>
    </xf>
    <xf numFmtId="9" fontId="39" fillId="0" borderId="0" xfId="2" applyFont="1" applyAlignment="1">
      <alignment horizontal="right"/>
    </xf>
    <xf numFmtId="0" fontId="100" fillId="0" borderId="0" xfId="0" applyFont="1" applyAlignment="1">
      <alignment horizontal="right" wrapText="1"/>
    </xf>
    <xf numFmtId="0" fontId="100" fillId="0" borderId="0" xfId="0" applyFont="1" applyAlignment="1"/>
    <xf numFmtId="1" fontId="39" fillId="0" borderId="0" xfId="0" applyNumberFormat="1" applyFont="1" applyFill="1" applyAlignment="1">
      <alignment wrapText="1"/>
    </xf>
    <xf numFmtId="0" fontId="39" fillId="0" borderId="0" xfId="0" applyFont="1" applyBorder="1" applyAlignment="1">
      <alignment horizontal="center" wrapText="1"/>
    </xf>
    <xf numFmtId="169" fontId="39" fillId="38" borderId="0" xfId="1" applyNumberFormat="1" applyFont="1" applyFill="1" applyAlignment="1">
      <alignment horizontal="right"/>
    </xf>
    <xf numFmtId="9" fontId="39" fillId="38" borderId="0" xfId="0" applyNumberFormat="1" applyFont="1" applyFill="1"/>
    <xf numFmtId="193" fontId="39" fillId="0" borderId="0" xfId="1" applyNumberFormat="1" applyFont="1"/>
    <xf numFmtId="43" fontId="39" fillId="0" borderId="0" xfId="1" applyNumberFormat="1" applyFont="1"/>
    <xf numFmtId="0" fontId="39" fillId="38" borderId="0" xfId="0" applyFont="1" applyFill="1"/>
    <xf numFmtId="169" fontId="39" fillId="38" borderId="0" xfId="1" applyNumberFormat="1" applyFont="1" applyFill="1"/>
    <xf numFmtId="169" fontId="0" fillId="38" borderId="30" xfId="1" applyNumberFormat="1" applyFont="1" applyFill="1" applyBorder="1"/>
    <xf numFmtId="189" fontId="39" fillId="0" borderId="0" xfId="1" applyNumberFormat="1" applyFont="1"/>
    <xf numFmtId="0" fontId="39" fillId="10" borderId="51" xfId="0" applyFont="1" applyFill="1" applyBorder="1"/>
    <xf numFmtId="2" fontId="39" fillId="11" borderId="0" xfId="0" applyNumberFormat="1" applyFont="1" applyFill="1"/>
    <xf numFmtId="10" fontId="39" fillId="0" borderId="0" xfId="0" applyNumberFormat="1" applyFont="1"/>
    <xf numFmtId="10" fontId="39" fillId="10" borderId="52" xfId="2" applyNumberFormat="1" applyFont="1" applyFill="1" applyBorder="1"/>
    <xf numFmtId="10" fontId="39" fillId="10" borderId="53" xfId="2" applyNumberFormat="1" applyFont="1" applyFill="1" applyBorder="1"/>
    <xf numFmtId="10" fontId="39" fillId="10" borderId="54" xfId="2" applyNumberFormat="1" applyFont="1" applyFill="1" applyBorder="1"/>
    <xf numFmtId="10" fontId="39" fillId="9" borderId="57" xfId="0" applyNumberFormat="1" applyFont="1" applyFill="1" applyBorder="1"/>
    <xf numFmtId="10" fontId="39" fillId="9" borderId="58" xfId="0" applyNumberFormat="1" applyFont="1" applyFill="1" applyBorder="1"/>
    <xf numFmtId="10" fontId="39" fillId="9" borderId="59" xfId="0" applyNumberFormat="1" applyFont="1" applyFill="1" applyBorder="1"/>
    <xf numFmtId="0" fontId="120" fillId="0" borderId="0" xfId="0" applyFont="1"/>
    <xf numFmtId="10" fontId="120" fillId="0" borderId="0" xfId="0" applyNumberFormat="1" applyFont="1"/>
    <xf numFmtId="10" fontId="120" fillId="0" borderId="0" xfId="0" applyNumberFormat="1" applyFont="1" applyFill="1" applyBorder="1"/>
    <xf numFmtId="0" fontId="113" fillId="0" borderId="0" xfId="0" quotePrefix="1" applyFont="1"/>
    <xf numFmtId="0" fontId="39" fillId="0" borderId="58" xfId="0" applyFont="1" applyFill="1" applyBorder="1"/>
    <xf numFmtId="1" fontId="39" fillId="0" borderId="58" xfId="0" applyNumberFormat="1" applyFont="1" applyFill="1" applyBorder="1"/>
    <xf numFmtId="0" fontId="39" fillId="10" borderId="52" xfId="0" applyFont="1" applyFill="1" applyBorder="1"/>
    <xf numFmtId="0" fontId="39" fillId="10" borderId="53" xfId="0" applyFont="1" applyFill="1" applyBorder="1"/>
    <xf numFmtId="1" fontId="39" fillId="10" borderId="53" xfId="0" applyNumberFormat="1" applyFont="1" applyFill="1" applyBorder="1"/>
    <xf numFmtId="1" fontId="39" fillId="10" borderId="54" xfId="0" applyNumberFormat="1" applyFont="1" applyFill="1" applyBorder="1"/>
    <xf numFmtId="1" fontId="39" fillId="9" borderId="58" xfId="0" applyNumberFormat="1" applyFont="1" applyFill="1" applyBorder="1"/>
    <xf numFmtId="169" fontId="39" fillId="9" borderId="57" xfId="1" applyNumberFormat="1" applyFont="1" applyFill="1" applyBorder="1"/>
    <xf numFmtId="9" fontId="39" fillId="10" borderId="52" xfId="2" applyFont="1" applyFill="1" applyBorder="1"/>
    <xf numFmtId="9" fontId="39" fillId="10" borderId="53" xfId="2" applyFont="1" applyFill="1" applyBorder="1"/>
    <xf numFmtId="9" fontId="39" fillId="10" borderId="54" xfId="2" applyFont="1" applyFill="1" applyBorder="1"/>
    <xf numFmtId="9" fontId="39" fillId="0" borderId="60" xfId="0" applyNumberFormat="1" applyFont="1" applyFill="1" applyBorder="1"/>
    <xf numFmtId="1" fontId="39" fillId="0" borderId="61" xfId="0" applyNumberFormat="1" applyFont="1" applyFill="1" applyBorder="1"/>
    <xf numFmtId="9" fontId="39" fillId="0" borderId="0" xfId="0" applyNumberFormat="1" applyFont="1"/>
    <xf numFmtId="9" fontId="39" fillId="9" borderId="57" xfId="0" applyNumberFormat="1" applyFont="1" applyFill="1" applyBorder="1"/>
    <xf numFmtId="9" fontId="39" fillId="9" borderId="58" xfId="0" applyNumberFormat="1" applyFont="1" applyFill="1" applyBorder="1"/>
    <xf numFmtId="9" fontId="39" fillId="9" borderId="59" xfId="0" applyNumberFormat="1" applyFont="1" applyFill="1" applyBorder="1"/>
    <xf numFmtId="43" fontId="88" fillId="11" borderId="0" xfId="1" applyFont="1" applyFill="1"/>
    <xf numFmtId="0" fontId="14" fillId="11" borderId="0" xfId="37" applyFill="1"/>
    <xf numFmtId="0" fontId="121" fillId="21" borderId="0" xfId="37" applyFont="1" applyFill="1" applyAlignment="1">
      <alignment horizontal="right"/>
    </xf>
    <xf numFmtId="10" fontId="122" fillId="0" borderId="0" xfId="0" applyNumberFormat="1" applyFont="1" applyFill="1"/>
    <xf numFmtId="1" fontId="122" fillId="0" borderId="0" xfId="0" applyNumberFormat="1" applyFont="1" applyFill="1"/>
    <xf numFmtId="0" fontId="122" fillId="0" borderId="0" xfId="0" applyFont="1" applyFill="1"/>
    <xf numFmtId="10" fontId="122" fillId="38" borderId="0" xfId="0" applyNumberFormat="1" applyFont="1" applyFill="1"/>
    <xf numFmtId="1" fontId="122" fillId="38" borderId="0" xfId="0" applyNumberFormat="1" applyFont="1" applyFill="1"/>
    <xf numFmtId="9" fontId="39" fillId="38" borderId="62" xfId="0" applyNumberFormat="1" applyFont="1" applyFill="1" applyBorder="1"/>
    <xf numFmtId="1" fontId="39" fillId="0" borderId="0" xfId="0" applyNumberFormat="1" applyFont="1" applyFill="1" applyBorder="1"/>
    <xf numFmtId="1" fontId="100" fillId="0" borderId="0" xfId="0" applyNumberFormat="1" applyFont="1" applyFill="1" applyBorder="1"/>
    <xf numFmtId="0" fontId="39" fillId="0" borderId="0" xfId="0" applyFont="1" applyFill="1" applyBorder="1"/>
    <xf numFmtId="169" fontId="100" fillId="0" borderId="0" xfId="1" applyNumberFormat="1" applyFont="1" applyFill="1" applyBorder="1"/>
    <xf numFmtId="169" fontId="39" fillId="0" borderId="0" xfId="0" applyNumberFormat="1" applyFont="1" applyFill="1" applyBorder="1"/>
    <xf numFmtId="169" fontId="39" fillId="0" borderId="0" xfId="1" applyNumberFormat="1" applyFont="1" applyFill="1" applyBorder="1"/>
    <xf numFmtId="173" fontId="39" fillId="0" borderId="0" xfId="2" applyNumberFormat="1" applyFont="1" applyFill="1"/>
    <xf numFmtId="10" fontId="73" fillId="37" borderId="34" xfId="343" applyNumberFormat="1" applyFont="1" applyFill="1" applyBorder="1"/>
    <xf numFmtId="2" fontId="39" fillId="0" borderId="0" xfId="0" applyNumberFormat="1" applyFont="1" applyFill="1"/>
    <xf numFmtId="10" fontId="73" fillId="37" borderId="34" xfId="338" applyNumberFormat="1" applyFont="1" applyFill="1" applyBorder="1"/>
    <xf numFmtId="10" fontId="73" fillId="37" borderId="34" xfId="340" applyNumberFormat="1" applyFont="1" applyFill="1" applyBorder="1"/>
    <xf numFmtId="10" fontId="73" fillId="37" borderId="34" xfId="339" applyNumberFormat="1" applyFont="1" applyFill="1" applyBorder="1"/>
    <xf numFmtId="1" fontId="14" fillId="3" borderId="15" xfId="37" applyNumberFormat="1" applyFill="1" applyBorder="1"/>
    <xf numFmtId="1" fontId="14" fillId="22" borderId="11" xfId="37" applyNumberFormat="1" applyFill="1" applyBorder="1"/>
    <xf numFmtId="1" fontId="14" fillId="22" borderId="3" xfId="37" applyNumberFormat="1" applyFill="1" applyBorder="1"/>
    <xf numFmtId="1" fontId="14" fillId="0" borderId="0" xfId="37" applyNumberFormat="1" applyFill="1" applyBorder="1"/>
    <xf numFmtId="2" fontId="14" fillId="10" borderId="0" xfId="37" applyNumberFormat="1" applyFill="1"/>
    <xf numFmtId="0" fontId="39" fillId="39" borderId="0" xfId="0" applyFont="1" applyFill="1"/>
    <xf numFmtId="0" fontId="14" fillId="0" borderId="0" xfId="507"/>
    <xf numFmtId="0" fontId="14" fillId="0" borderId="0" xfId="37"/>
    <xf numFmtId="0" fontId="39" fillId="0" borderId="0" xfId="507" applyFont="1"/>
    <xf numFmtId="0" fontId="39" fillId="0" borderId="0" xfId="507" applyFont="1" applyFill="1"/>
    <xf numFmtId="1" fontId="39" fillId="0" borderId="0" xfId="507" applyNumberFormat="1" applyFont="1" applyFill="1"/>
    <xf numFmtId="173" fontId="39" fillId="0" borderId="0" xfId="2" applyNumberFormat="1" applyFont="1"/>
    <xf numFmtId="173" fontId="14" fillId="10" borderId="0" xfId="2" applyNumberFormat="1" applyFill="1"/>
    <xf numFmtId="1" fontId="111" fillId="0" borderId="0" xfId="0" applyNumberFormat="1" applyFont="1" applyFill="1"/>
    <xf numFmtId="1" fontId="14" fillId="22" borderId="4" xfId="37" applyNumberFormat="1" applyFill="1" applyBorder="1"/>
    <xf numFmtId="1" fontId="39" fillId="39" borderId="0" xfId="0" applyNumberFormat="1" applyFont="1" applyFill="1"/>
    <xf numFmtId="0" fontId="39" fillId="0" borderId="0" xfId="0" applyFont="1" applyAlignment="1">
      <alignment horizontal="center" vertical="center"/>
    </xf>
    <xf numFmtId="188" fontId="39" fillId="9" borderId="0" xfId="0" applyNumberFormat="1" applyFont="1" applyFill="1"/>
    <xf numFmtId="188" fontId="39" fillId="0" borderId="0" xfId="0" applyNumberFormat="1" applyFont="1" applyFill="1"/>
    <xf numFmtId="10" fontId="39" fillId="0" borderId="0" xfId="2" applyNumberFormat="1" applyFont="1" applyFill="1"/>
    <xf numFmtId="2" fontId="114" fillId="0" borderId="0" xfId="2" applyNumberFormat="1" applyFont="1" applyFill="1"/>
    <xf numFmtId="2" fontId="114" fillId="0" borderId="0" xfId="0" applyNumberFormat="1" applyFont="1" applyFill="1" applyAlignment="1">
      <alignment vertical="center"/>
    </xf>
    <xf numFmtId="2" fontId="39" fillId="0" borderId="0" xfId="0" applyNumberFormat="1" applyFont="1"/>
    <xf numFmtId="2" fontId="114" fillId="0" borderId="0" xfId="0" applyNumberFormat="1" applyFont="1"/>
    <xf numFmtId="173" fontId="39" fillId="37" borderId="0" xfId="2" applyNumberFormat="1" applyFont="1" applyFill="1"/>
    <xf numFmtId="10" fontId="39" fillId="0" borderId="0" xfId="0" applyNumberFormat="1" applyFont="1" applyFill="1"/>
    <xf numFmtId="188" fontId="39" fillId="37" borderId="0" xfId="0" applyNumberFormat="1" applyFont="1" applyFill="1"/>
    <xf numFmtId="169" fontId="14" fillId="0" borderId="0" xfId="0" applyNumberFormat="1" applyFont="1" applyAlignment="1"/>
    <xf numFmtId="0" fontId="123" fillId="0" borderId="0" xfId="0" applyFont="1"/>
    <xf numFmtId="1" fontId="39" fillId="38" borderId="0" xfId="0" applyNumberFormat="1" applyFont="1" applyFill="1"/>
    <xf numFmtId="0" fontId="39" fillId="0" borderId="0" xfId="0" applyFont="1" applyAlignment="1">
      <alignment horizontal="center" vertical="center"/>
    </xf>
    <xf numFmtId="0" fontId="39" fillId="0" borderId="0" xfId="0" applyFont="1" applyAlignment="1">
      <alignment horizontal="center" vertical="center" wrapText="1"/>
    </xf>
    <xf numFmtId="0" fontId="100" fillId="0" borderId="0" xfId="0" applyFont="1" applyAlignment="1">
      <alignment horizontal="center" wrapText="1"/>
    </xf>
    <xf numFmtId="10" fontId="39" fillId="10" borderId="55" xfId="0" applyNumberFormat="1" applyFont="1" applyFill="1" applyBorder="1" applyAlignment="1">
      <alignment horizontal="center"/>
    </xf>
    <xf numFmtId="10" fontId="39" fillId="10" borderId="0" xfId="0" applyNumberFormat="1" applyFont="1" applyFill="1" applyBorder="1" applyAlignment="1">
      <alignment horizontal="center"/>
    </xf>
    <xf numFmtId="10" fontId="39" fillId="10" borderId="56" xfId="0" applyNumberFormat="1" applyFont="1" applyFill="1" applyBorder="1" applyAlignment="1">
      <alignment horizontal="center"/>
    </xf>
    <xf numFmtId="0" fontId="39" fillId="10" borderId="55" xfId="0" applyFont="1" applyFill="1" applyBorder="1" applyAlignment="1">
      <alignment horizontal="center"/>
    </xf>
    <xf numFmtId="0" fontId="39" fillId="10" borderId="0" xfId="0" applyFont="1" applyFill="1" applyBorder="1" applyAlignment="1">
      <alignment horizontal="center"/>
    </xf>
    <xf numFmtId="0" fontId="39" fillId="10" borderId="56" xfId="0" applyFont="1" applyFill="1" applyBorder="1" applyAlignment="1">
      <alignment horizontal="center"/>
    </xf>
    <xf numFmtId="0" fontId="39" fillId="0" borderId="0" xfId="0" applyFont="1" applyBorder="1" applyAlignment="1">
      <alignment horizontal="center" wrapText="1"/>
    </xf>
    <xf numFmtId="0" fontId="39" fillId="0" borderId="0" xfId="0" applyFont="1" applyFill="1" applyBorder="1" applyAlignment="1">
      <alignment horizontal="center" wrapText="1"/>
    </xf>
    <xf numFmtId="0" fontId="39" fillId="0" borderId="18" xfId="0" applyFont="1" applyFill="1" applyBorder="1" applyAlignment="1">
      <alignment horizontal="center" wrapText="1"/>
    </xf>
    <xf numFmtId="0" fontId="39" fillId="10" borderId="0" xfId="0" applyFont="1" applyFill="1" applyBorder="1" applyAlignment="1">
      <alignment horizontal="center" wrapText="1"/>
    </xf>
    <xf numFmtId="0" fontId="39" fillId="10" borderId="18" xfId="0" applyFont="1" applyFill="1" applyBorder="1" applyAlignment="1">
      <alignment horizontal="center" wrapText="1"/>
    </xf>
    <xf numFmtId="0" fontId="39" fillId="0" borderId="18" xfId="0" applyFont="1" applyBorder="1" applyAlignment="1">
      <alignment horizontal="center" wrapText="1"/>
    </xf>
    <xf numFmtId="169" fontId="39" fillId="0" borderId="0" xfId="0" applyNumberFormat="1" applyFont="1" applyFill="1" applyAlignment="1">
      <alignment horizontal="center" vertical="center" wrapText="1"/>
    </xf>
    <xf numFmtId="169" fontId="39" fillId="0" borderId="0" xfId="0" applyNumberFormat="1" applyFont="1" applyAlignment="1">
      <alignment horizontal="center" vertical="center" wrapText="1"/>
    </xf>
    <xf numFmtId="0" fontId="101" fillId="0" borderId="46" xfId="0" applyFont="1" applyBorder="1"/>
    <xf numFmtId="0" fontId="40" fillId="3" borderId="0" xfId="0" applyFont="1" applyFill="1" applyAlignment="1">
      <alignment horizontal="center" vertical="center"/>
    </xf>
    <xf numFmtId="0" fontId="41" fillId="2" borderId="0" xfId="0" applyFont="1" applyFill="1" applyAlignment="1">
      <alignment horizontal="left" wrapText="1"/>
    </xf>
    <xf numFmtId="0" fontId="100" fillId="0" borderId="46" xfId="0" applyFont="1" applyBorder="1"/>
    <xf numFmtId="0" fontId="13" fillId="21" borderId="0" xfId="37" applyFont="1" applyFill="1" applyAlignment="1">
      <alignment horizontal="center" wrapText="1"/>
    </xf>
    <xf numFmtId="0" fontId="13" fillId="21" borderId="0" xfId="37" applyFont="1" applyFill="1" applyAlignment="1">
      <alignment horizontal="center"/>
    </xf>
    <xf numFmtId="0" fontId="23" fillId="5" borderId="10" xfId="37" applyFont="1" applyFill="1" applyBorder="1" applyAlignment="1">
      <alignment horizontal="center" vertical="center"/>
    </xf>
    <xf numFmtId="0" fontId="23" fillId="5" borderId="4" xfId="37" applyFont="1" applyFill="1" applyBorder="1" applyAlignment="1">
      <alignment horizontal="center" vertical="center"/>
    </xf>
    <xf numFmtId="0" fontId="23" fillId="5" borderId="1" xfId="37" applyFont="1" applyFill="1" applyBorder="1" applyAlignment="1">
      <alignment horizontal="center" vertical="top" wrapText="1"/>
    </xf>
    <xf numFmtId="0" fontId="23" fillId="5" borderId="0" xfId="37" applyFont="1" applyFill="1" applyBorder="1" applyAlignment="1">
      <alignment horizontal="center" vertical="top" wrapText="1"/>
    </xf>
    <xf numFmtId="0" fontId="23" fillId="5" borderId="2" xfId="37" applyFont="1" applyFill="1" applyBorder="1" applyAlignment="1">
      <alignment horizontal="center" vertical="top" wrapText="1"/>
    </xf>
    <xf numFmtId="0" fontId="23" fillId="5" borderId="3" xfId="37" applyFont="1" applyFill="1" applyBorder="1" applyAlignment="1">
      <alignment horizontal="center" vertical="top" wrapText="1"/>
    </xf>
    <xf numFmtId="0" fontId="23" fillId="5" borderId="33" xfId="37" applyFont="1" applyFill="1" applyBorder="1" applyAlignment="1">
      <alignment horizontal="center" vertical="top" wrapText="1"/>
    </xf>
    <xf numFmtId="0" fontId="23" fillId="5" borderId="36" xfId="37" applyFont="1" applyFill="1" applyBorder="1" applyAlignment="1">
      <alignment horizontal="center" vertical="top" wrapText="1"/>
    </xf>
    <xf numFmtId="0" fontId="14" fillId="3" borderId="34" xfId="37" applyFont="1" applyFill="1" applyBorder="1" applyAlignment="1">
      <alignment horizontal="center" vertical="center" wrapText="1"/>
    </xf>
    <xf numFmtId="0" fontId="14" fillId="3" borderId="0" xfId="37" applyFont="1" applyFill="1" applyBorder="1" applyAlignment="1">
      <alignment horizontal="center" vertical="center" wrapText="1"/>
    </xf>
    <xf numFmtId="0" fontId="14" fillId="0" borderId="2" xfId="37" applyFont="1" applyBorder="1" applyAlignment="1">
      <alignment horizontal="center" wrapText="1"/>
    </xf>
    <xf numFmtId="0" fontId="14" fillId="0" borderId="3" xfId="37" applyFont="1" applyBorder="1" applyAlignment="1">
      <alignment horizontal="center" wrapText="1"/>
    </xf>
    <xf numFmtId="0" fontId="14" fillId="0" borderId="33" xfId="37" applyFont="1" applyBorder="1" applyAlignment="1">
      <alignment horizontal="center" wrapText="1"/>
    </xf>
    <xf numFmtId="0" fontId="14" fillId="0" borderId="36" xfId="37" applyFont="1" applyBorder="1" applyAlignment="1">
      <alignment horizontal="center" wrapText="1"/>
    </xf>
    <xf numFmtId="0" fontId="23" fillId="5" borderId="39" xfId="37" applyFont="1" applyFill="1" applyBorder="1" applyAlignment="1">
      <alignment wrapText="1"/>
    </xf>
    <xf numFmtId="0" fontId="23" fillId="5" borderId="29" xfId="37" applyFont="1" applyFill="1" applyBorder="1" applyAlignment="1">
      <alignment wrapText="1"/>
    </xf>
    <xf numFmtId="0" fontId="23" fillId="5" borderId="40" xfId="37" applyFont="1" applyFill="1" applyBorder="1" applyAlignment="1">
      <alignment horizontal="center" vertical="top" wrapText="1"/>
    </xf>
    <xf numFmtId="0" fontId="23" fillId="5" borderId="15" xfId="37" applyFont="1" applyFill="1" applyBorder="1" applyAlignment="1">
      <alignment horizontal="center" vertical="top" wrapText="1"/>
    </xf>
    <xf numFmtId="0" fontId="23" fillId="5" borderId="40" xfId="37" applyFont="1" applyFill="1" applyBorder="1" applyAlignment="1">
      <alignment vertical="top" wrapText="1"/>
    </xf>
    <xf numFmtId="0" fontId="23" fillId="5" borderId="15" xfId="37" applyFont="1" applyFill="1" applyBorder="1" applyAlignment="1">
      <alignment vertical="top" wrapText="1"/>
    </xf>
    <xf numFmtId="0" fontId="23" fillId="5" borderId="41" xfId="37" applyFont="1" applyFill="1" applyBorder="1" applyAlignment="1">
      <alignment horizontal="center" vertical="top"/>
    </xf>
    <xf numFmtId="0" fontId="23" fillId="5" borderId="1" xfId="37" applyFont="1" applyFill="1" applyBorder="1" applyAlignment="1">
      <alignment horizontal="center" vertical="top"/>
    </xf>
    <xf numFmtId="0" fontId="23" fillId="5" borderId="2" xfId="37" applyFont="1" applyFill="1" applyBorder="1" applyAlignment="1">
      <alignment horizontal="center" vertical="top"/>
    </xf>
    <xf numFmtId="0" fontId="19" fillId="3" borderId="4" xfId="37" applyFont="1" applyFill="1" applyBorder="1" applyAlignment="1">
      <alignment horizontal="left" wrapText="1"/>
    </xf>
    <xf numFmtId="0" fontId="97" fillId="0" borderId="49" xfId="0" applyFont="1" applyBorder="1" applyAlignment="1">
      <alignment horizontal="left" wrapText="1" readingOrder="1"/>
    </xf>
    <xf numFmtId="0" fontId="97" fillId="0" borderId="50" xfId="0" applyFont="1" applyBorder="1" applyAlignment="1">
      <alignment horizontal="left" wrapText="1" readingOrder="1"/>
    </xf>
    <xf numFmtId="0" fontId="13" fillId="0" borderId="0" xfId="37" applyFont="1" applyAlignment="1">
      <alignment horizontal="center"/>
    </xf>
    <xf numFmtId="0" fontId="22" fillId="3" borderId="4" xfId="0" applyFont="1" applyFill="1" applyBorder="1" applyAlignment="1">
      <alignment horizontal="left"/>
    </xf>
    <xf numFmtId="0" fontId="22" fillId="3" borderId="0" xfId="0" applyFont="1" applyFill="1" applyBorder="1" applyAlignment="1">
      <alignment horizontal="left"/>
    </xf>
    <xf numFmtId="0" fontId="22" fillId="3" borderId="3" xfId="0" applyFont="1" applyFill="1" applyBorder="1" applyAlignment="1">
      <alignment horizontal="left"/>
    </xf>
    <xf numFmtId="0" fontId="23" fillId="6" borderId="22" xfId="0" applyFont="1" applyFill="1" applyBorder="1" applyAlignment="1">
      <alignment horizontal="center"/>
    </xf>
    <xf numFmtId="0" fontId="23" fillId="6" borderId="23" xfId="0" applyFont="1" applyFill="1" applyBorder="1" applyAlignment="1">
      <alignment horizontal="center"/>
    </xf>
    <xf numFmtId="0" fontId="23" fillId="6" borderId="27" xfId="0" applyFont="1" applyFill="1" applyBorder="1" applyAlignment="1">
      <alignment horizontal="center"/>
    </xf>
    <xf numFmtId="0" fontId="15" fillId="2" borderId="4" xfId="37" applyFont="1" applyFill="1" applyBorder="1" applyAlignment="1">
      <alignment wrapText="1"/>
    </xf>
    <xf numFmtId="0" fontId="15" fillId="2" borderId="10" xfId="37" applyFont="1" applyFill="1" applyBorder="1" applyAlignment="1">
      <alignment wrapText="1"/>
    </xf>
    <xf numFmtId="0" fontId="15" fillId="2" borderId="29" xfId="37" applyFont="1" applyFill="1" applyBorder="1" applyAlignment="1">
      <alignment wrapText="1"/>
    </xf>
    <xf numFmtId="0" fontId="15" fillId="2" borderId="29" xfId="37" applyFont="1" applyFill="1" applyBorder="1" applyAlignment="1">
      <alignment horizontal="left" vertical="top" wrapText="1"/>
    </xf>
    <xf numFmtId="0" fontId="15" fillId="2" borderId="4" xfId="37" applyFont="1" applyFill="1" applyBorder="1" applyAlignment="1">
      <alignment horizontal="left" vertical="top" wrapText="1"/>
    </xf>
    <xf numFmtId="0" fontId="23" fillId="6" borderId="24" xfId="0" applyFont="1" applyFill="1" applyBorder="1" applyAlignment="1">
      <alignment horizontal="center"/>
    </xf>
    <xf numFmtId="0" fontId="23" fillId="6" borderId="13" xfId="0" applyFont="1" applyFill="1" applyBorder="1" applyAlignment="1">
      <alignment horizontal="center"/>
    </xf>
    <xf numFmtId="0" fontId="22" fillId="3" borderId="10" xfId="0" applyFont="1" applyFill="1" applyBorder="1" applyAlignment="1">
      <alignment horizontal="left"/>
    </xf>
    <xf numFmtId="0" fontId="22" fillId="3" borderId="1" xfId="0" applyFont="1" applyFill="1" applyBorder="1" applyAlignment="1">
      <alignment horizontal="left"/>
    </xf>
    <xf numFmtId="0" fontId="22" fillId="3" borderId="2" xfId="0" applyFont="1" applyFill="1" applyBorder="1" applyAlignment="1">
      <alignment horizontal="left"/>
    </xf>
    <xf numFmtId="0" fontId="15" fillId="2" borderId="10" xfId="0" applyFont="1" applyFill="1" applyBorder="1" applyAlignment="1">
      <alignment horizontal="left" wrapText="1"/>
    </xf>
    <xf numFmtId="0" fontId="15" fillId="2" borderId="4" xfId="0" applyFont="1" applyFill="1" applyBorder="1" applyAlignment="1">
      <alignment horizontal="left" wrapText="1"/>
    </xf>
    <xf numFmtId="0" fontId="15" fillId="2" borderId="0" xfId="0" applyFont="1" applyFill="1" applyBorder="1" applyAlignment="1">
      <alignment horizontal="left" wrapText="1"/>
    </xf>
    <xf numFmtId="0" fontId="15" fillId="2" borderId="4" xfId="37" applyFont="1" applyFill="1" applyBorder="1" applyAlignment="1">
      <alignment horizontal="left" wrapText="1"/>
    </xf>
    <xf numFmtId="0" fontId="23" fillId="5" borderId="14" xfId="0" applyFont="1" applyFill="1" applyBorder="1" applyAlignment="1">
      <alignment horizontal="center" wrapText="1"/>
    </xf>
    <xf numFmtId="0" fontId="23" fillId="5" borderId="15" xfId="0" applyFont="1" applyFill="1" applyBorder="1" applyAlignment="1">
      <alignment horizontal="center" wrapText="1"/>
    </xf>
    <xf numFmtId="0" fontId="23" fillId="5" borderId="0" xfId="0" applyFont="1" applyFill="1" applyBorder="1" applyAlignment="1">
      <alignment horizontal="center" vertical="center" wrapText="1"/>
    </xf>
    <xf numFmtId="0" fontId="0" fillId="0" borderId="0" xfId="0" applyAlignment="1">
      <alignment horizontal="center" vertical="center" wrapText="1"/>
    </xf>
    <xf numFmtId="0" fontId="23" fillId="5" borderId="0" xfId="0" applyFont="1" applyFill="1" applyBorder="1" applyAlignment="1">
      <alignment horizontal="center" wrapText="1"/>
    </xf>
    <xf numFmtId="0" fontId="23" fillId="5" borderId="0" xfId="0" applyFont="1" applyFill="1" applyAlignment="1">
      <alignment wrapText="1"/>
    </xf>
    <xf numFmtId="0" fontId="0" fillId="0" borderId="0" xfId="0" applyAlignment="1">
      <alignment wrapText="1"/>
    </xf>
    <xf numFmtId="0" fontId="50" fillId="9" borderId="0" xfId="0" applyFont="1" applyFill="1" applyAlignment="1">
      <alignment horizontal="center" vertical="center" textRotation="90"/>
    </xf>
    <xf numFmtId="0" fontId="51" fillId="15" borderId="0" xfId="0" applyFont="1" applyFill="1" applyAlignment="1">
      <alignment horizontal="center" vertical="center" textRotation="90"/>
    </xf>
    <xf numFmtId="0" fontId="50" fillId="10" borderId="0" xfId="0" applyFont="1" applyFill="1" applyAlignment="1">
      <alignment horizontal="center" vertical="center" textRotation="90"/>
    </xf>
    <xf numFmtId="0" fontId="50" fillId="11" borderId="0" xfId="0" applyFont="1" applyFill="1" applyAlignment="1">
      <alignment horizontal="center" vertical="center" textRotation="90"/>
    </xf>
    <xf numFmtId="0" fontId="51" fillId="12" borderId="0" xfId="0" applyFont="1" applyFill="1" applyAlignment="1">
      <alignment horizontal="center" vertical="center" textRotation="90"/>
    </xf>
    <xf numFmtId="0" fontId="51" fillId="13" borderId="0" xfId="0" applyFont="1" applyFill="1" applyAlignment="1">
      <alignment horizontal="center" vertical="center" textRotation="90"/>
    </xf>
    <xf numFmtId="0" fontId="51" fillId="14" borderId="0" xfId="0" applyFont="1" applyFill="1" applyAlignment="1">
      <alignment horizontal="center" vertical="center" textRotation="90"/>
    </xf>
    <xf numFmtId="0" fontId="14" fillId="21" borderId="0" xfId="37" applyFont="1" applyFill="1" applyAlignment="1">
      <alignment horizontal="center"/>
    </xf>
  </cellXfs>
  <cellStyles count="867">
    <cellStyle name="Bold 11" xfId="4"/>
    <cellStyle name="Comma" xfId="1" builtinId="3"/>
    <cellStyle name="Comma 10" xfId="291"/>
    <cellStyle name="Comma 10 2" xfId="500"/>
    <cellStyle name="Comma 10 2 2" xfId="860"/>
    <cellStyle name="Comma 10 3" xfId="654"/>
    <cellStyle name="Comma 11" xfId="294"/>
    <cellStyle name="Comma 11 2" xfId="657"/>
    <cellStyle name="Comma 12" xfId="299"/>
    <cellStyle name="Comma 12 2" xfId="662"/>
    <cellStyle name="Comma 13" xfId="326"/>
    <cellStyle name="Comma 13 2" xfId="689"/>
    <cellStyle name="Comma 14" xfId="335"/>
    <cellStyle name="Comma 14 2" xfId="698"/>
    <cellStyle name="Comma 15" xfId="503"/>
    <cellStyle name="Comma 15 2" xfId="863"/>
    <cellStyle name="Comma 16" xfId="508"/>
    <cellStyle name="Comma 2" xfId="5"/>
    <cellStyle name="Comma 3" xfId="78"/>
    <cellStyle name="Comma 4" xfId="83"/>
    <cellStyle name="Comma 4 2" xfId="510"/>
    <cellStyle name="Comma 5" xfId="136"/>
    <cellStyle name="Comma 5 2" xfId="514"/>
    <cellStyle name="Comma 6" xfId="134"/>
    <cellStyle name="Comma 6 2" xfId="167"/>
    <cellStyle name="Comma 6 2 2" xfId="245"/>
    <cellStyle name="Comma 6 2 2 2" xfId="454"/>
    <cellStyle name="Comma 6 2 2 2 2" xfId="814"/>
    <cellStyle name="Comma 6 2 2 3" xfId="608"/>
    <cellStyle name="Comma 6 2 3" xfId="381"/>
    <cellStyle name="Comma 6 2 3 2" xfId="741"/>
    <cellStyle name="Comma 6 2 4" xfId="535"/>
    <cellStyle name="Comma 6 3" xfId="223"/>
    <cellStyle name="Comma 6 3 2" xfId="432"/>
    <cellStyle name="Comma 6 3 2 2" xfId="792"/>
    <cellStyle name="Comma 6 3 3" xfId="586"/>
    <cellStyle name="Comma 6 4" xfId="359"/>
    <cellStyle name="Comma 6 4 2" xfId="719"/>
    <cellStyle name="Comma 6 5" xfId="512"/>
    <cellStyle name="Comma 7" xfId="154"/>
    <cellStyle name="Comma 7 2" xfId="232"/>
    <cellStyle name="Comma 7 2 2" xfId="441"/>
    <cellStyle name="Comma 7 2 2 2" xfId="801"/>
    <cellStyle name="Comma 7 2 3" xfId="595"/>
    <cellStyle name="Comma 7 3" xfId="368"/>
    <cellStyle name="Comma 7 3 2" xfId="728"/>
    <cellStyle name="Comma 7 4" xfId="522"/>
    <cellStyle name="Comma 8" xfId="163"/>
    <cellStyle name="Comma 8 2" xfId="241"/>
    <cellStyle name="Comma 8 2 2" xfId="450"/>
    <cellStyle name="Comma 8 2 2 2" xfId="810"/>
    <cellStyle name="Comma 8 2 3" xfId="604"/>
    <cellStyle name="Comma 8 3" xfId="377"/>
    <cellStyle name="Comma 8 3 2" xfId="737"/>
    <cellStyle name="Comma 8 4" xfId="531"/>
    <cellStyle name="Comma 9" xfId="217"/>
    <cellStyle name="Comma 9 2" xfId="427"/>
    <cellStyle name="Comma 9 2 2" xfId="787"/>
    <cellStyle name="Comma 9 3" xfId="581"/>
    <cellStyle name="Date" xfId="6"/>
    <cellStyle name="Date 2" xfId="509"/>
    <cellStyle name="Decimal 1" xfId="7"/>
    <cellStyle name="Decimal 2" xfId="8"/>
    <cellStyle name="Decimal 3" xfId="9"/>
    <cellStyle name="Input %" xfId="11"/>
    <cellStyle name="Input 1" xfId="12"/>
    <cellStyle name="Input 2" xfId="10"/>
    <cellStyle name="Input 3" xfId="13"/>
    <cellStyle name="Input 4" xfId="31"/>
    <cellStyle name="Input 5" xfId="48"/>
    <cellStyle name="Milliers [0]_EDYAN" xfId="14"/>
    <cellStyle name="Milliers_EDYAN" xfId="15"/>
    <cellStyle name="Monétaire [0]_EDYAN" xfId="16"/>
    <cellStyle name="Monétaire_EDYAN" xfId="17"/>
    <cellStyle name="Month" xfId="18"/>
    <cellStyle name="Normal" xfId="0" builtinId="0"/>
    <cellStyle name="Normal - Style1" xfId="19"/>
    <cellStyle name="Normal 10" xfId="37"/>
    <cellStyle name="Normal 100" xfId="203"/>
    <cellStyle name="Normal 100 2" xfId="279"/>
    <cellStyle name="Normal 100 2 2" xfId="488"/>
    <cellStyle name="Normal 100 2 2 2" xfId="848"/>
    <cellStyle name="Normal 100 2 3" xfId="642"/>
    <cellStyle name="Normal 100 3" xfId="415"/>
    <cellStyle name="Normal 100 3 2" xfId="775"/>
    <cellStyle name="Normal 100 4" xfId="569"/>
    <cellStyle name="Normal 101" xfId="204"/>
    <cellStyle name="Normal 101 2" xfId="280"/>
    <cellStyle name="Normal 101 2 2" xfId="489"/>
    <cellStyle name="Normal 101 2 2 2" xfId="849"/>
    <cellStyle name="Normal 101 2 3" xfId="643"/>
    <cellStyle name="Normal 101 3" xfId="416"/>
    <cellStyle name="Normal 101 3 2" xfId="776"/>
    <cellStyle name="Normal 101 4" xfId="570"/>
    <cellStyle name="Normal 102" xfId="205"/>
    <cellStyle name="Normal 102 2" xfId="281"/>
    <cellStyle name="Normal 102 2 2" xfId="490"/>
    <cellStyle name="Normal 102 2 2 2" xfId="850"/>
    <cellStyle name="Normal 102 2 3" xfId="644"/>
    <cellStyle name="Normal 102 3" xfId="417"/>
    <cellStyle name="Normal 102 3 2" xfId="777"/>
    <cellStyle name="Normal 102 4" xfId="571"/>
    <cellStyle name="Normal 103" xfId="206"/>
    <cellStyle name="Normal 104" xfId="173"/>
    <cellStyle name="Normal 105" xfId="170"/>
    <cellStyle name="Normal 106" xfId="171"/>
    <cellStyle name="Normal 106 2" xfId="248"/>
    <cellStyle name="Normal 106 2 2" xfId="457"/>
    <cellStyle name="Normal 106 2 2 2" xfId="817"/>
    <cellStyle name="Normal 106 2 3" xfId="611"/>
    <cellStyle name="Normal 106 3" xfId="384"/>
    <cellStyle name="Normal 106 3 2" xfId="744"/>
    <cellStyle name="Normal 106 4" xfId="538"/>
    <cellStyle name="Normal 107" xfId="169"/>
    <cellStyle name="Normal 107 2" xfId="247"/>
    <cellStyle name="Normal 107 2 2" xfId="456"/>
    <cellStyle name="Normal 107 2 2 2" xfId="816"/>
    <cellStyle name="Normal 107 2 3" xfId="610"/>
    <cellStyle name="Normal 107 3" xfId="383"/>
    <cellStyle name="Normal 107 3 2" xfId="743"/>
    <cellStyle name="Normal 107 4" xfId="537"/>
    <cellStyle name="Normal 108" xfId="214"/>
    <cellStyle name="Normal 108 2" xfId="289"/>
    <cellStyle name="Normal 108 2 2" xfId="498"/>
    <cellStyle name="Normal 108 2 2 2" xfId="858"/>
    <cellStyle name="Normal 108 2 3" xfId="652"/>
    <cellStyle name="Normal 108 3" xfId="425"/>
    <cellStyle name="Normal 108 3 2" xfId="785"/>
    <cellStyle name="Normal 108 4" xfId="579"/>
    <cellStyle name="Normal 109" xfId="215"/>
    <cellStyle name="Normal 11" xfId="20"/>
    <cellStyle name="Normal 110" xfId="216"/>
    <cellStyle name="Normal 110 2" xfId="426"/>
    <cellStyle name="Normal 110 2 2" xfId="786"/>
    <cellStyle name="Normal 110 3" xfId="580"/>
    <cellStyle name="Normal 111" xfId="221"/>
    <cellStyle name="Normal 112" xfId="219"/>
    <cellStyle name="Normal 112 2" xfId="429"/>
    <cellStyle name="Normal 112 2 2" xfId="789"/>
    <cellStyle name="Normal 112 3" xfId="583"/>
    <cellStyle name="Normal 113" xfId="290"/>
    <cellStyle name="Normal 113 2" xfId="499"/>
    <cellStyle name="Normal 113 2 2" xfId="859"/>
    <cellStyle name="Normal 113 3" xfId="653"/>
    <cellStyle name="Normal 114" xfId="293"/>
    <cellStyle name="Normal 114 2" xfId="656"/>
    <cellStyle name="Normal 115" xfId="297"/>
    <cellStyle name="Normal 115 2" xfId="660"/>
    <cellStyle name="Normal 116" xfId="298"/>
    <cellStyle name="Normal 116 2" xfId="661"/>
    <cellStyle name="Normal 117" xfId="312"/>
    <cellStyle name="Normal 117 2" xfId="675"/>
    <cellStyle name="Normal 118" xfId="314"/>
    <cellStyle name="Normal 118 2" xfId="677"/>
    <cellStyle name="Normal 119" xfId="315"/>
    <cellStyle name="Normal 119 2" xfId="678"/>
    <cellStyle name="Normal 12" xfId="41"/>
    <cellStyle name="Normal 120" xfId="316"/>
    <cellStyle name="Normal 120 2" xfId="679"/>
    <cellStyle name="Normal 121" xfId="317"/>
    <cellStyle name="Normal 121 2" xfId="680"/>
    <cellStyle name="Normal 122" xfId="318"/>
    <cellStyle name="Normal 122 2" xfId="681"/>
    <cellStyle name="Normal 123" xfId="319"/>
    <cellStyle name="Normal 123 2" xfId="682"/>
    <cellStyle name="Normal 124" xfId="320"/>
    <cellStyle name="Normal 124 2" xfId="683"/>
    <cellStyle name="Normal 125" xfId="321"/>
    <cellStyle name="Normal 125 2" xfId="684"/>
    <cellStyle name="Normal 126" xfId="304"/>
    <cellStyle name="Normal 126 2" xfId="667"/>
    <cellStyle name="Normal 127" xfId="323"/>
    <cellStyle name="Normal 127 2" xfId="686"/>
    <cellStyle name="Normal 128" xfId="324"/>
    <cellStyle name="Normal 128 2" xfId="687"/>
    <cellStyle name="Normal 129" xfId="325"/>
    <cellStyle name="Normal 129 2" xfId="688"/>
    <cellStyle name="Normal 13" xfId="36"/>
    <cellStyle name="Normal 130" xfId="331"/>
    <cellStyle name="Normal 130 2" xfId="694"/>
    <cellStyle name="Normal 131" xfId="332"/>
    <cellStyle name="Normal 131 2" xfId="695"/>
    <cellStyle name="Normal 132" xfId="333"/>
    <cellStyle name="Normal 132 2" xfId="696"/>
    <cellStyle name="Normal 133" xfId="334"/>
    <cellStyle name="Normal 133 2" xfId="697"/>
    <cellStyle name="Normal 134" xfId="346"/>
    <cellStyle name="Normal 134 2" xfId="709"/>
    <cellStyle name="Normal 135" xfId="348"/>
    <cellStyle name="Normal 135 2" xfId="711"/>
    <cellStyle name="Normal 136" xfId="349"/>
    <cellStyle name="Normal 136 2" xfId="712"/>
    <cellStyle name="Normal 137" xfId="350"/>
    <cellStyle name="Normal 137 2" xfId="713"/>
    <cellStyle name="Normal 138" xfId="351"/>
    <cellStyle name="Normal 138 2" xfId="714"/>
    <cellStyle name="Normal 139" xfId="352"/>
    <cellStyle name="Normal 139 2" xfId="715"/>
    <cellStyle name="Normal 14" xfId="42"/>
    <cellStyle name="Normal 140" xfId="353"/>
    <cellStyle name="Normal 140 2" xfId="716"/>
    <cellStyle name="Normal 141" xfId="354"/>
    <cellStyle name="Normal 141 2" xfId="717"/>
    <cellStyle name="Normal 142" xfId="341"/>
    <cellStyle name="Normal 142 2" xfId="704"/>
    <cellStyle name="Normal 143" xfId="355"/>
    <cellStyle name="Normal 144" xfId="356"/>
    <cellStyle name="Normal 145" xfId="357"/>
    <cellStyle name="Normal 146" xfId="502"/>
    <cellStyle name="Normal 146 2" xfId="862"/>
    <cellStyle name="Normal 147" xfId="506"/>
    <cellStyle name="Normal 147 2" xfId="866"/>
    <cellStyle name="Normal 148" xfId="507"/>
    <cellStyle name="Normal 15" xfId="43"/>
    <cellStyle name="Normal 16" xfId="46"/>
    <cellStyle name="Normal 17" xfId="44"/>
    <cellStyle name="Normal 18" xfId="45"/>
    <cellStyle name="Normal 19" xfId="47"/>
    <cellStyle name="Normal 2" xfId="3"/>
    <cellStyle name="Normal 20" xfId="50"/>
    <cellStyle name="Normal 21" xfId="51"/>
    <cellStyle name="Normal 22" xfId="52"/>
    <cellStyle name="Normal 23" xfId="53"/>
    <cellStyle name="Normal 24" xfId="54"/>
    <cellStyle name="Normal 25" xfId="55"/>
    <cellStyle name="Normal 26" xfId="56"/>
    <cellStyle name="Normal 27" xfId="57"/>
    <cellStyle name="Normal 28" xfId="58"/>
    <cellStyle name="Normal 29" xfId="59"/>
    <cellStyle name="Normal 3" xfId="30"/>
    <cellStyle name="Normal 30" xfId="60"/>
    <cellStyle name="Normal 31" xfId="61"/>
    <cellStyle name="Normal 32" xfId="62"/>
    <cellStyle name="Normal 33" xfId="63"/>
    <cellStyle name="Normal 34" xfId="64"/>
    <cellStyle name="Normal 35" xfId="65"/>
    <cellStyle name="Normal 36" xfId="66"/>
    <cellStyle name="Normal 37" xfId="67"/>
    <cellStyle name="Normal 38" xfId="68"/>
    <cellStyle name="Normal 39" xfId="69"/>
    <cellStyle name="Normal 4" xfId="33"/>
    <cellStyle name="Normal 40" xfId="70"/>
    <cellStyle name="Normal 41" xfId="71"/>
    <cellStyle name="Normal 42" xfId="72"/>
    <cellStyle name="Normal 43" xfId="73"/>
    <cellStyle name="Normal 44" xfId="74"/>
    <cellStyle name="Normal 45" xfId="75"/>
    <cellStyle name="Normal 45 2" xfId="138"/>
    <cellStyle name="Normal 45 3" xfId="137"/>
    <cellStyle name="Normal 46" xfId="76"/>
    <cellStyle name="Normal 46 2" xfId="140"/>
    <cellStyle name="Normal 46 3" xfId="139"/>
    <cellStyle name="Normal 47" xfId="77"/>
    <cellStyle name="Normal 48" xfId="79"/>
    <cellStyle name="Normal 49" xfId="81"/>
    <cellStyle name="Normal 5" xfId="34"/>
    <cellStyle name="Normal 50" xfId="84"/>
    <cellStyle name="Normal 51" xfId="86"/>
    <cellStyle name="Normal 52" xfId="88"/>
    <cellStyle name="Normal 53" xfId="90"/>
    <cellStyle name="Normal 54" xfId="92"/>
    <cellStyle name="Normal 55" xfId="94"/>
    <cellStyle name="Normal 56" xfId="96"/>
    <cellStyle name="Normal 57" xfId="98"/>
    <cellStyle name="Normal 58" xfId="100"/>
    <cellStyle name="Normal 59" xfId="102"/>
    <cellStyle name="Normal 6" xfId="38"/>
    <cellStyle name="Normal 60" xfId="104"/>
    <cellStyle name="Normal 61" xfId="106"/>
    <cellStyle name="Normal 62" xfId="108"/>
    <cellStyle name="Normal 63" xfId="110"/>
    <cellStyle name="Normal 64" xfId="80"/>
    <cellStyle name="Normal 65" xfId="113"/>
    <cellStyle name="Normal 66" xfId="115"/>
    <cellStyle name="Normal 67" xfId="117"/>
    <cellStyle name="Normal 68" xfId="118"/>
    <cellStyle name="Normal 69" xfId="120"/>
    <cellStyle name="Normal 7" xfId="35"/>
    <cellStyle name="Normal 70" xfId="122"/>
    <cellStyle name="Normal 71" xfId="124"/>
    <cellStyle name="Normal 72" xfId="126"/>
    <cellStyle name="Normal 73" xfId="128"/>
    <cellStyle name="Normal 74" xfId="130"/>
    <cellStyle name="Normal 75" xfId="141"/>
    <cellStyle name="Normal 76" xfId="142"/>
    <cellStyle name="Normal 77" xfId="143"/>
    <cellStyle name="Normal 78" xfId="133"/>
    <cellStyle name="Normal 78 2" xfId="168"/>
    <cellStyle name="Normal 78 2 2" xfId="246"/>
    <cellStyle name="Normal 78 2 2 2" xfId="455"/>
    <cellStyle name="Normal 78 2 2 2 2" xfId="815"/>
    <cellStyle name="Normal 78 2 2 3" xfId="609"/>
    <cellStyle name="Normal 78 2 3" xfId="382"/>
    <cellStyle name="Normal 78 2 3 2" xfId="742"/>
    <cellStyle name="Normal 78 2 4" xfId="536"/>
    <cellStyle name="Normal 78 3" xfId="222"/>
    <cellStyle name="Normal 78 3 2" xfId="431"/>
    <cellStyle name="Normal 78 3 2 2" xfId="791"/>
    <cellStyle name="Normal 78 3 3" xfId="585"/>
    <cellStyle name="Normal 78 4" xfId="358"/>
    <cellStyle name="Normal 78 4 2" xfId="718"/>
    <cellStyle name="Normal 78 5" xfId="511"/>
    <cellStyle name="Normal 79" xfId="148"/>
    <cellStyle name="Normal 79 2" xfId="208"/>
    <cellStyle name="Normal 79 2 2" xfId="283"/>
    <cellStyle name="Normal 79 2 2 2" xfId="492"/>
    <cellStyle name="Normal 79 2 2 2 2" xfId="852"/>
    <cellStyle name="Normal 79 2 2 3" xfId="646"/>
    <cellStyle name="Normal 79 2 3" xfId="419"/>
    <cellStyle name="Normal 79 2 3 2" xfId="779"/>
    <cellStyle name="Normal 79 2 4" xfId="573"/>
    <cellStyle name="Normal 79 3" xfId="226"/>
    <cellStyle name="Normal 79 3 2" xfId="435"/>
    <cellStyle name="Normal 79 3 2 2" xfId="795"/>
    <cellStyle name="Normal 79 3 3" xfId="589"/>
    <cellStyle name="Normal 79 4" xfId="362"/>
    <cellStyle name="Normal 79 4 2" xfId="722"/>
    <cellStyle name="Normal 79 5" xfId="516"/>
    <cellStyle name="Normal 8" xfId="39"/>
    <cellStyle name="Normal 80" xfId="150"/>
    <cellStyle name="Normal 80 2" xfId="210"/>
    <cellStyle name="Normal 80 2 2" xfId="285"/>
    <cellStyle name="Normal 80 2 2 2" xfId="494"/>
    <cellStyle name="Normal 80 2 2 2 2" xfId="854"/>
    <cellStyle name="Normal 80 2 2 3" xfId="648"/>
    <cellStyle name="Normal 80 2 3" xfId="421"/>
    <cellStyle name="Normal 80 2 3 2" xfId="781"/>
    <cellStyle name="Normal 80 2 4" xfId="575"/>
    <cellStyle name="Normal 80 3" xfId="228"/>
    <cellStyle name="Normal 80 3 2" xfId="437"/>
    <cellStyle name="Normal 80 3 2 2" xfId="797"/>
    <cellStyle name="Normal 80 3 3" xfId="591"/>
    <cellStyle name="Normal 80 4" xfId="364"/>
    <cellStyle name="Normal 80 4 2" xfId="724"/>
    <cellStyle name="Normal 80 5" xfId="518"/>
    <cellStyle name="Normal 81" xfId="152"/>
    <cellStyle name="Normal 81 2" xfId="212"/>
    <cellStyle name="Normal 81 2 2" xfId="287"/>
    <cellStyle name="Normal 81 2 2 2" xfId="496"/>
    <cellStyle name="Normal 81 2 2 2 2" xfId="856"/>
    <cellStyle name="Normal 81 2 2 3" xfId="650"/>
    <cellStyle name="Normal 81 2 3" xfId="423"/>
    <cellStyle name="Normal 81 2 3 2" xfId="783"/>
    <cellStyle name="Normal 81 2 4" xfId="577"/>
    <cellStyle name="Normal 81 3" xfId="230"/>
    <cellStyle name="Normal 81 3 2" xfId="439"/>
    <cellStyle name="Normal 81 3 2 2" xfId="799"/>
    <cellStyle name="Normal 81 3 3" xfId="593"/>
    <cellStyle name="Normal 81 4" xfId="366"/>
    <cellStyle name="Normal 81 4 2" xfId="726"/>
    <cellStyle name="Normal 81 5" xfId="520"/>
    <cellStyle name="Normal 82" xfId="153"/>
    <cellStyle name="Normal 82 2" xfId="231"/>
    <cellStyle name="Normal 82 2 2" xfId="440"/>
    <cellStyle name="Normal 82 2 2 2" xfId="800"/>
    <cellStyle name="Normal 82 2 3" xfId="594"/>
    <cellStyle name="Normal 82 3" xfId="367"/>
    <cellStyle name="Normal 82 3 2" xfId="727"/>
    <cellStyle name="Normal 82 4" xfId="521"/>
    <cellStyle name="Normal 83" xfId="158"/>
    <cellStyle name="Normal 83 2" xfId="236"/>
    <cellStyle name="Normal 83 2 2" xfId="445"/>
    <cellStyle name="Normal 83 2 2 2" xfId="805"/>
    <cellStyle name="Normal 83 2 3" xfId="599"/>
    <cellStyle name="Normal 83 3" xfId="372"/>
    <cellStyle name="Normal 83 3 2" xfId="732"/>
    <cellStyle name="Normal 83 4" xfId="526"/>
    <cellStyle name="Normal 84" xfId="160"/>
    <cellStyle name="Normal 84 2" xfId="238"/>
    <cellStyle name="Normal 84 2 2" xfId="447"/>
    <cellStyle name="Normal 84 2 2 2" xfId="807"/>
    <cellStyle name="Normal 84 2 3" xfId="601"/>
    <cellStyle name="Normal 84 3" xfId="374"/>
    <cellStyle name="Normal 84 3 2" xfId="734"/>
    <cellStyle name="Normal 84 4" xfId="528"/>
    <cellStyle name="Normal 85" xfId="161"/>
    <cellStyle name="Normal 85 2" xfId="239"/>
    <cellStyle name="Normal 85 2 2" xfId="448"/>
    <cellStyle name="Normal 85 2 2 2" xfId="808"/>
    <cellStyle name="Normal 85 2 3" xfId="602"/>
    <cellStyle name="Normal 85 3" xfId="375"/>
    <cellStyle name="Normal 85 3 2" xfId="735"/>
    <cellStyle name="Normal 85 4" xfId="529"/>
    <cellStyle name="Normal 86" xfId="162"/>
    <cellStyle name="Normal 86 2" xfId="240"/>
    <cellStyle name="Normal 86 2 2" xfId="449"/>
    <cellStyle name="Normal 86 2 2 2" xfId="809"/>
    <cellStyle name="Normal 86 2 3" xfId="603"/>
    <cellStyle name="Normal 86 3" xfId="376"/>
    <cellStyle name="Normal 86 3 2" xfId="736"/>
    <cellStyle name="Normal 86 4" xfId="530"/>
    <cellStyle name="Normal 87" xfId="178"/>
    <cellStyle name="Normal 87 2" xfId="254"/>
    <cellStyle name="Normal 87 2 2" xfId="463"/>
    <cellStyle name="Normal 87 2 2 2" xfId="823"/>
    <cellStyle name="Normal 87 2 3" xfId="617"/>
    <cellStyle name="Normal 87 3" xfId="390"/>
    <cellStyle name="Normal 87 3 2" xfId="750"/>
    <cellStyle name="Normal 87 4" xfId="544"/>
    <cellStyle name="Normal 88" xfId="181"/>
    <cellStyle name="Normal 88 2" xfId="257"/>
    <cellStyle name="Normal 88 2 2" xfId="466"/>
    <cellStyle name="Normal 88 2 2 2" xfId="826"/>
    <cellStyle name="Normal 88 2 3" xfId="620"/>
    <cellStyle name="Normal 88 3" xfId="393"/>
    <cellStyle name="Normal 88 3 2" xfId="753"/>
    <cellStyle name="Normal 88 4" xfId="547"/>
    <cellStyle name="Normal 89" xfId="183"/>
    <cellStyle name="Normal 89 2" xfId="259"/>
    <cellStyle name="Normal 89 2 2" xfId="468"/>
    <cellStyle name="Normal 89 2 2 2" xfId="828"/>
    <cellStyle name="Normal 89 2 3" xfId="622"/>
    <cellStyle name="Normal 89 3" xfId="395"/>
    <cellStyle name="Normal 89 3 2" xfId="755"/>
    <cellStyle name="Normal 89 4" xfId="549"/>
    <cellStyle name="Normal 9" xfId="40"/>
    <cellStyle name="Normal 90" xfId="185"/>
    <cellStyle name="Normal 90 2" xfId="261"/>
    <cellStyle name="Normal 90 2 2" xfId="470"/>
    <cellStyle name="Normal 90 2 2 2" xfId="830"/>
    <cellStyle name="Normal 90 2 3" xfId="624"/>
    <cellStyle name="Normal 90 3" xfId="397"/>
    <cellStyle name="Normal 90 3 2" xfId="757"/>
    <cellStyle name="Normal 90 4" xfId="551"/>
    <cellStyle name="Normal 91" xfId="187"/>
    <cellStyle name="Normal 91 2" xfId="263"/>
    <cellStyle name="Normal 91 2 2" xfId="472"/>
    <cellStyle name="Normal 91 2 2 2" xfId="832"/>
    <cellStyle name="Normal 91 2 3" xfId="626"/>
    <cellStyle name="Normal 91 3" xfId="399"/>
    <cellStyle name="Normal 91 3 2" xfId="759"/>
    <cellStyle name="Normal 91 4" xfId="553"/>
    <cellStyle name="Normal 92" xfId="189"/>
    <cellStyle name="Normal 92 2" xfId="265"/>
    <cellStyle name="Normal 92 2 2" xfId="474"/>
    <cellStyle name="Normal 92 2 2 2" xfId="834"/>
    <cellStyle name="Normal 92 2 3" xfId="628"/>
    <cellStyle name="Normal 92 3" xfId="401"/>
    <cellStyle name="Normal 92 3 2" xfId="761"/>
    <cellStyle name="Normal 92 4" xfId="555"/>
    <cellStyle name="Normal 93" xfId="191"/>
    <cellStyle name="Normal 93 2" xfId="267"/>
    <cellStyle name="Normal 93 2 2" xfId="476"/>
    <cellStyle name="Normal 93 2 2 2" xfId="836"/>
    <cellStyle name="Normal 93 2 3" xfId="630"/>
    <cellStyle name="Normal 93 3" xfId="403"/>
    <cellStyle name="Normal 93 3 2" xfId="763"/>
    <cellStyle name="Normal 93 4" xfId="557"/>
    <cellStyle name="Normal 94" xfId="193"/>
    <cellStyle name="Normal 94 2" xfId="269"/>
    <cellStyle name="Normal 94 2 2" xfId="478"/>
    <cellStyle name="Normal 94 2 2 2" xfId="838"/>
    <cellStyle name="Normal 94 2 3" xfId="632"/>
    <cellStyle name="Normal 94 3" xfId="405"/>
    <cellStyle name="Normal 94 3 2" xfId="765"/>
    <cellStyle name="Normal 94 4" xfId="559"/>
    <cellStyle name="Normal 95" xfId="195"/>
    <cellStyle name="Normal 95 2" xfId="271"/>
    <cellStyle name="Normal 95 2 2" xfId="480"/>
    <cellStyle name="Normal 95 2 2 2" xfId="840"/>
    <cellStyle name="Normal 95 2 3" xfId="634"/>
    <cellStyle name="Normal 95 3" xfId="407"/>
    <cellStyle name="Normal 95 3 2" xfId="767"/>
    <cellStyle name="Normal 95 4" xfId="561"/>
    <cellStyle name="Normal 96" xfId="197"/>
    <cellStyle name="Normal 96 2" xfId="273"/>
    <cellStyle name="Normal 96 2 2" xfId="482"/>
    <cellStyle name="Normal 96 2 2 2" xfId="842"/>
    <cellStyle name="Normal 96 2 3" xfId="636"/>
    <cellStyle name="Normal 96 3" xfId="409"/>
    <cellStyle name="Normal 96 3 2" xfId="769"/>
    <cellStyle name="Normal 96 4" xfId="563"/>
    <cellStyle name="Normal 97" xfId="199"/>
    <cellStyle name="Normal 97 2" xfId="275"/>
    <cellStyle name="Normal 97 2 2" xfId="484"/>
    <cellStyle name="Normal 97 2 2 2" xfId="844"/>
    <cellStyle name="Normal 97 2 3" xfId="638"/>
    <cellStyle name="Normal 97 3" xfId="411"/>
    <cellStyle name="Normal 97 3 2" xfId="771"/>
    <cellStyle name="Normal 97 4" xfId="565"/>
    <cellStyle name="Normal 98" xfId="201"/>
    <cellStyle name="Normal 98 2" xfId="277"/>
    <cellStyle name="Normal 98 2 2" xfId="486"/>
    <cellStyle name="Normal 98 2 2 2" xfId="846"/>
    <cellStyle name="Normal 98 2 3" xfId="640"/>
    <cellStyle name="Normal 98 3" xfId="413"/>
    <cellStyle name="Normal 98 3 2" xfId="773"/>
    <cellStyle name="Normal 98 4" xfId="567"/>
    <cellStyle name="Normal 99" xfId="202"/>
    <cellStyle name="Normal 99 2" xfId="278"/>
    <cellStyle name="Normal 99 2 2" xfId="487"/>
    <cellStyle name="Normal 99 2 2 2" xfId="847"/>
    <cellStyle name="Normal 99 2 3" xfId="641"/>
    <cellStyle name="Normal 99 3" xfId="414"/>
    <cellStyle name="Normal 99 3 2" xfId="774"/>
    <cellStyle name="Normal 99 4" xfId="568"/>
    <cellStyle name="Percent" xfId="2" builtinId="5"/>
    <cellStyle name="Percent ()" xfId="22"/>
    <cellStyle name="Percent 1" xfId="23"/>
    <cellStyle name="Percent 10" xfId="91"/>
    <cellStyle name="Percent 11" xfId="93"/>
    <cellStyle name="Percent 12" xfId="95"/>
    <cellStyle name="Percent 13" xfId="97"/>
    <cellStyle name="Percent 14" xfId="99"/>
    <cellStyle name="Percent 15" xfId="101"/>
    <cellStyle name="Percent 16" xfId="103"/>
    <cellStyle name="Percent 17" xfId="105"/>
    <cellStyle name="Percent 18" xfId="107"/>
    <cellStyle name="Percent 19" xfId="109"/>
    <cellStyle name="Percent 2" xfId="24"/>
    <cellStyle name="Percent 20" xfId="111"/>
    <cellStyle name="Percent 21" xfId="112"/>
    <cellStyle name="Percent 22" xfId="114"/>
    <cellStyle name="Percent 23" xfId="116"/>
    <cellStyle name="Percent 24" xfId="119"/>
    <cellStyle name="Percent 25" xfId="121"/>
    <cellStyle name="Percent 26" xfId="123"/>
    <cellStyle name="Percent 27" xfId="125"/>
    <cellStyle name="Percent 28" xfId="127"/>
    <cellStyle name="Percent 29" xfId="129"/>
    <cellStyle name="Percent 3" xfId="21"/>
    <cellStyle name="Percent 30" xfId="131"/>
    <cellStyle name="Percent 31" xfId="132"/>
    <cellStyle name="Percent 32" xfId="144"/>
    <cellStyle name="Percent 33" xfId="145"/>
    <cellStyle name="Percent 34" xfId="146"/>
    <cellStyle name="Percent 35" xfId="135"/>
    <cellStyle name="Percent 35 2" xfId="166"/>
    <cellStyle name="Percent 35 2 2" xfId="244"/>
    <cellStyle name="Percent 35 2 2 2" xfId="453"/>
    <cellStyle name="Percent 35 2 2 2 2" xfId="813"/>
    <cellStyle name="Percent 35 2 2 3" xfId="607"/>
    <cellStyle name="Percent 35 2 3" xfId="380"/>
    <cellStyle name="Percent 35 2 3 2" xfId="740"/>
    <cellStyle name="Percent 35 2 4" xfId="534"/>
    <cellStyle name="Percent 35 3" xfId="224"/>
    <cellStyle name="Percent 35 3 2" xfId="433"/>
    <cellStyle name="Percent 35 3 2 2" xfId="793"/>
    <cellStyle name="Percent 35 3 3" xfId="587"/>
    <cellStyle name="Percent 35 4" xfId="360"/>
    <cellStyle name="Percent 35 4 2" xfId="720"/>
    <cellStyle name="Percent 35 5" xfId="513"/>
    <cellStyle name="Percent 36" xfId="147"/>
    <cellStyle name="Percent 36 2" xfId="207"/>
    <cellStyle name="Percent 36 2 2" xfId="282"/>
    <cellStyle name="Percent 36 2 2 2" xfId="491"/>
    <cellStyle name="Percent 36 2 2 2 2" xfId="851"/>
    <cellStyle name="Percent 36 2 2 3" xfId="645"/>
    <cellStyle name="Percent 36 2 3" xfId="418"/>
    <cellStyle name="Percent 36 2 3 2" xfId="778"/>
    <cellStyle name="Percent 36 2 4" xfId="572"/>
    <cellStyle name="Percent 36 3" xfId="225"/>
    <cellStyle name="Percent 36 3 2" xfId="434"/>
    <cellStyle name="Percent 36 3 2 2" xfId="794"/>
    <cellStyle name="Percent 36 3 3" xfId="588"/>
    <cellStyle name="Percent 36 4" xfId="361"/>
    <cellStyle name="Percent 36 4 2" xfId="721"/>
    <cellStyle name="Percent 36 5" xfId="515"/>
    <cellStyle name="Percent 37" xfId="149"/>
    <cellStyle name="Percent 37 2" xfId="209"/>
    <cellStyle name="Percent 37 2 2" xfId="284"/>
    <cellStyle name="Percent 37 2 2 2" xfId="493"/>
    <cellStyle name="Percent 37 2 2 2 2" xfId="853"/>
    <cellStyle name="Percent 37 2 2 3" xfId="647"/>
    <cellStyle name="Percent 37 2 3" xfId="420"/>
    <cellStyle name="Percent 37 2 3 2" xfId="780"/>
    <cellStyle name="Percent 37 2 4" xfId="574"/>
    <cellStyle name="Percent 37 3" xfId="227"/>
    <cellStyle name="Percent 37 3 2" xfId="436"/>
    <cellStyle name="Percent 37 3 2 2" xfId="796"/>
    <cellStyle name="Percent 37 3 3" xfId="590"/>
    <cellStyle name="Percent 37 4" xfId="363"/>
    <cellStyle name="Percent 37 4 2" xfId="723"/>
    <cellStyle name="Percent 37 5" xfId="517"/>
    <cellStyle name="Percent 38" xfId="151"/>
    <cellStyle name="Percent 38 2" xfId="211"/>
    <cellStyle name="Percent 38 2 2" xfId="286"/>
    <cellStyle name="Percent 38 2 2 2" xfId="495"/>
    <cellStyle name="Percent 38 2 2 2 2" xfId="855"/>
    <cellStyle name="Percent 38 2 2 3" xfId="649"/>
    <cellStyle name="Percent 38 2 3" xfId="422"/>
    <cellStyle name="Percent 38 2 3 2" xfId="782"/>
    <cellStyle name="Percent 38 2 4" xfId="576"/>
    <cellStyle name="Percent 38 3" xfId="229"/>
    <cellStyle name="Percent 38 3 2" xfId="438"/>
    <cellStyle name="Percent 38 3 2 2" xfId="798"/>
    <cellStyle name="Percent 38 3 3" xfId="592"/>
    <cellStyle name="Percent 38 4" xfId="365"/>
    <cellStyle name="Percent 38 4 2" xfId="725"/>
    <cellStyle name="Percent 38 5" xfId="519"/>
    <cellStyle name="Percent 39" xfId="155"/>
    <cellStyle name="Percent 39 2" xfId="233"/>
    <cellStyle name="Percent 39 2 2" xfId="442"/>
    <cellStyle name="Percent 39 2 2 2" xfId="802"/>
    <cellStyle name="Percent 39 2 3" xfId="596"/>
    <cellStyle name="Percent 39 3" xfId="369"/>
    <cellStyle name="Percent 39 3 2" xfId="729"/>
    <cellStyle name="Percent 39 4" xfId="523"/>
    <cellStyle name="Percent 4" xfId="32"/>
    <cellStyle name="Percent 40" xfId="157"/>
    <cellStyle name="Percent 40 2" xfId="235"/>
    <cellStyle name="Percent 40 2 2" xfId="444"/>
    <cellStyle name="Percent 40 2 2 2" xfId="804"/>
    <cellStyle name="Percent 40 2 3" xfId="598"/>
    <cellStyle name="Percent 40 3" xfId="371"/>
    <cellStyle name="Percent 40 3 2" xfId="731"/>
    <cellStyle name="Percent 40 4" xfId="525"/>
    <cellStyle name="Percent 41" xfId="159"/>
    <cellStyle name="Percent 41 2" xfId="237"/>
    <cellStyle name="Percent 41 2 2" xfId="446"/>
    <cellStyle name="Percent 41 2 2 2" xfId="806"/>
    <cellStyle name="Percent 41 2 3" xfId="600"/>
    <cellStyle name="Percent 41 3" xfId="373"/>
    <cellStyle name="Percent 41 3 2" xfId="733"/>
    <cellStyle name="Percent 41 4" xfId="527"/>
    <cellStyle name="Percent 42" xfId="156"/>
    <cellStyle name="Percent 42 2" xfId="234"/>
    <cellStyle name="Percent 42 2 2" xfId="443"/>
    <cellStyle name="Percent 42 2 2 2" xfId="803"/>
    <cellStyle name="Percent 42 2 3" xfId="597"/>
    <cellStyle name="Percent 42 3" xfId="370"/>
    <cellStyle name="Percent 42 3 2" xfId="730"/>
    <cellStyle name="Percent 42 4" xfId="524"/>
    <cellStyle name="Percent 43" xfId="164"/>
    <cellStyle name="Percent 43 2" xfId="242"/>
    <cellStyle name="Percent 43 2 2" xfId="451"/>
    <cellStyle name="Percent 43 2 2 2" xfId="811"/>
    <cellStyle name="Percent 43 2 3" xfId="605"/>
    <cellStyle name="Percent 43 3" xfId="378"/>
    <cellStyle name="Percent 43 3 2" xfId="738"/>
    <cellStyle name="Percent 43 4" xfId="532"/>
    <cellStyle name="Percent 44" xfId="176"/>
    <cellStyle name="Percent 44 2" xfId="252"/>
    <cellStyle name="Percent 44 2 2" xfId="461"/>
    <cellStyle name="Percent 44 2 2 2" xfId="821"/>
    <cellStyle name="Percent 44 2 3" xfId="615"/>
    <cellStyle name="Percent 44 3" xfId="388"/>
    <cellStyle name="Percent 44 3 2" xfId="748"/>
    <cellStyle name="Percent 44 4" xfId="542"/>
    <cellStyle name="Percent 45" xfId="179"/>
    <cellStyle name="Percent 45 2" xfId="255"/>
    <cellStyle name="Percent 45 2 2" xfId="464"/>
    <cellStyle name="Percent 45 2 2 2" xfId="824"/>
    <cellStyle name="Percent 45 2 3" xfId="618"/>
    <cellStyle name="Percent 45 3" xfId="391"/>
    <cellStyle name="Percent 45 3 2" xfId="751"/>
    <cellStyle name="Percent 45 4" xfId="545"/>
    <cellStyle name="Percent 46" xfId="175"/>
    <cellStyle name="Percent 46 2" xfId="251"/>
    <cellStyle name="Percent 46 2 2" xfId="460"/>
    <cellStyle name="Percent 46 2 2 2" xfId="820"/>
    <cellStyle name="Percent 46 2 3" xfId="614"/>
    <cellStyle name="Percent 46 3" xfId="387"/>
    <cellStyle name="Percent 46 3 2" xfId="747"/>
    <cellStyle name="Percent 46 4" xfId="541"/>
    <cellStyle name="Percent 47" xfId="165"/>
    <cellStyle name="Percent 47 2" xfId="243"/>
    <cellStyle name="Percent 47 2 2" xfId="452"/>
    <cellStyle name="Percent 47 2 2 2" xfId="812"/>
    <cellStyle name="Percent 47 2 3" xfId="606"/>
    <cellStyle name="Percent 47 3" xfId="379"/>
    <cellStyle name="Percent 47 3 2" xfId="739"/>
    <cellStyle name="Percent 47 4" xfId="533"/>
    <cellStyle name="Percent 48" xfId="177"/>
    <cellStyle name="Percent 48 2" xfId="253"/>
    <cellStyle name="Percent 48 2 2" xfId="462"/>
    <cellStyle name="Percent 48 2 2 2" xfId="822"/>
    <cellStyle name="Percent 48 2 3" xfId="616"/>
    <cellStyle name="Percent 48 3" xfId="389"/>
    <cellStyle name="Percent 48 3 2" xfId="749"/>
    <cellStyle name="Percent 48 4" xfId="543"/>
    <cellStyle name="Percent 49" xfId="180"/>
    <cellStyle name="Percent 49 2" xfId="256"/>
    <cellStyle name="Percent 49 2 2" xfId="465"/>
    <cellStyle name="Percent 49 2 2 2" xfId="825"/>
    <cellStyle name="Percent 49 2 3" xfId="619"/>
    <cellStyle name="Percent 49 3" xfId="392"/>
    <cellStyle name="Percent 49 3 2" xfId="752"/>
    <cellStyle name="Percent 49 4" xfId="546"/>
    <cellStyle name="Percent 5" xfId="49"/>
    <cellStyle name="Percent 50" xfId="182"/>
    <cellStyle name="Percent 50 2" xfId="258"/>
    <cellStyle name="Percent 50 2 2" xfId="467"/>
    <cellStyle name="Percent 50 2 2 2" xfId="827"/>
    <cellStyle name="Percent 50 2 3" xfId="621"/>
    <cellStyle name="Percent 50 3" xfId="394"/>
    <cellStyle name="Percent 50 3 2" xfId="754"/>
    <cellStyle name="Percent 50 4" xfId="548"/>
    <cellStyle name="Percent 51" xfId="184"/>
    <cellStyle name="Percent 51 2" xfId="260"/>
    <cellStyle name="Percent 51 2 2" xfId="469"/>
    <cellStyle name="Percent 51 2 2 2" xfId="829"/>
    <cellStyle name="Percent 51 2 3" xfId="623"/>
    <cellStyle name="Percent 51 3" xfId="396"/>
    <cellStyle name="Percent 51 3 2" xfId="756"/>
    <cellStyle name="Percent 51 4" xfId="550"/>
    <cellStyle name="Percent 52" xfId="186"/>
    <cellStyle name="Percent 52 2" xfId="262"/>
    <cellStyle name="Percent 52 2 2" xfId="471"/>
    <cellStyle name="Percent 52 2 2 2" xfId="831"/>
    <cellStyle name="Percent 52 2 3" xfId="625"/>
    <cellStyle name="Percent 52 3" xfId="398"/>
    <cellStyle name="Percent 52 3 2" xfId="758"/>
    <cellStyle name="Percent 52 4" xfId="552"/>
    <cellStyle name="Percent 53" xfId="188"/>
    <cellStyle name="Percent 53 2" xfId="264"/>
    <cellStyle name="Percent 53 2 2" xfId="473"/>
    <cellStyle name="Percent 53 2 2 2" xfId="833"/>
    <cellStyle name="Percent 53 2 3" xfId="627"/>
    <cellStyle name="Percent 53 3" xfId="400"/>
    <cellStyle name="Percent 53 3 2" xfId="760"/>
    <cellStyle name="Percent 53 4" xfId="554"/>
    <cellStyle name="Percent 54" xfId="190"/>
    <cellStyle name="Percent 54 2" xfId="266"/>
    <cellStyle name="Percent 54 2 2" xfId="475"/>
    <cellStyle name="Percent 54 2 2 2" xfId="835"/>
    <cellStyle name="Percent 54 2 3" xfId="629"/>
    <cellStyle name="Percent 54 3" xfId="402"/>
    <cellStyle name="Percent 54 3 2" xfId="762"/>
    <cellStyle name="Percent 54 4" xfId="556"/>
    <cellStyle name="Percent 55" xfId="192"/>
    <cellStyle name="Percent 55 2" xfId="268"/>
    <cellStyle name="Percent 55 2 2" xfId="477"/>
    <cellStyle name="Percent 55 2 2 2" xfId="837"/>
    <cellStyle name="Percent 55 2 3" xfId="631"/>
    <cellStyle name="Percent 55 3" xfId="404"/>
    <cellStyle name="Percent 55 3 2" xfId="764"/>
    <cellStyle name="Percent 55 4" xfId="558"/>
    <cellStyle name="Percent 56" xfId="194"/>
    <cellStyle name="Percent 56 2" xfId="270"/>
    <cellStyle name="Percent 56 2 2" xfId="479"/>
    <cellStyle name="Percent 56 2 2 2" xfId="839"/>
    <cellStyle name="Percent 56 2 3" xfId="633"/>
    <cellStyle name="Percent 56 3" xfId="406"/>
    <cellStyle name="Percent 56 3 2" xfId="766"/>
    <cellStyle name="Percent 56 4" xfId="560"/>
    <cellStyle name="Percent 57" xfId="196"/>
    <cellStyle name="Percent 57 2" xfId="272"/>
    <cellStyle name="Percent 57 2 2" xfId="481"/>
    <cellStyle name="Percent 57 2 2 2" xfId="841"/>
    <cellStyle name="Percent 57 2 3" xfId="635"/>
    <cellStyle name="Percent 57 3" xfId="408"/>
    <cellStyle name="Percent 57 3 2" xfId="768"/>
    <cellStyle name="Percent 57 4" xfId="562"/>
    <cellStyle name="Percent 58" xfId="198"/>
    <cellStyle name="Percent 58 2" xfId="274"/>
    <cellStyle name="Percent 58 2 2" xfId="483"/>
    <cellStyle name="Percent 58 2 2 2" xfId="843"/>
    <cellStyle name="Percent 58 2 3" xfId="637"/>
    <cellStyle name="Percent 58 3" xfId="410"/>
    <cellStyle name="Percent 58 3 2" xfId="770"/>
    <cellStyle name="Percent 58 4" xfId="564"/>
    <cellStyle name="Percent 59" xfId="200"/>
    <cellStyle name="Percent 59 2" xfId="276"/>
    <cellStyle name="Percent 59 2 2" xfId="485"/>
    <cellStyle name="Percent 59 2 2 2" xfId="845"/>
    <cellStyle name="Percent 59 2 3" xfId="639"/>
    <cellStyle name="Percent 59 3" xfId="412"/>
    <cellStyle name="Percent 59 3 2" xfId="772"/>
    <cellStyle name="Percent 59 4" xfId="566"/>
    <cellStyle name="Percent 6" xfId="82"/>
    <cellStyle name="Percent 60" xfId="172"/>
    <cellStyle name="Percent 60 2" xfId="249"/>
    <cellStyle name="Percent 60 2 2" xfId="458"/>
    <cellStyle name="Percent 60 2 2 2" xfId="818"/>
    <cellStyle name="Percent 60 2 3" xfId="612"/>
    <cellStyle name="Percent 60 3" xfId="385"/>
    <cellStyle name="Percent 60 3 2" xfId="745"/>
    <cellStyle name="Percent 60 4" xfId="539"/>
    <cellStyle name="Percent 61" xfId="213"/>
    <cellStyle name="Percent 61 2" xfId="288"/>
    <cellStyle name="Percent 61 2 2" xfId="497"/>
    <cellStyle name="Percent 61 2 2 2" xfId="857"/>
    <cellStyle name="Percent 61 2 3" xfId="651"/>
    <cellStyle name="Percent 61 3" xfId="424"/>
    <cellStyle name="Percent 61 3 2" xfId="784"/>
    <cellStyle name="Percent 61 4" xfId="578"/>
    <cellStyle name="Percent 62" xfId="174"/>
    <cellStyle name="Percent 62 2" xfId="250"/>
    <cellStyle name="Percent 62 2 2" xfId="459"/>
    <cellStyle name="Percent 62 2 2 2" xfId="819"/>
    <cellStyle name="Percent 62 2 3" xfId="613"/>
    <cellStyle name="Percent 62 3" xfId="386"/>
    <cellStyle name="Percent 62 3 2" xfId="746"/>
    <cellStyle name="Percent 62 4" xfId="540"/>
    <cellStyle name="Percent 63" xfId="218"/>
    <cellStyle name="Percent 63 2" xfId="428"/>
    <cellStyle name="Percent 63 2 2" xfId="788"/>
    <cellStyle name="Percent 63 3" xfId="582"/>
    <cellStyle name="Percent 64" xfId="220"/>
    <cellStyle name="Percent 64 2" xfId="430"/>
    <cellStyle name="Percent 64 2 2" xfId="790"/>
    <cellStyle name="Percent 64 3" xfId="584"/>
    <cellStyle name="Percent 65" xfId="292"/>
    <cellStyle name="Percent 65 2" xfId="501"/>
    <cellStyle name="Percent 65 2 2" xfId="861"/>
    <cellStyle name="Percent 65 3" xfId="655"/>
    <cellStyle name="Percent 66" xfId="295"/>
    <cellStyle name="Percent 66 2" xfId="658"/>
    <cellStyle name="Percent 67" xfId="296"/>
    <cellStyle name="Percent 67 2" xfId="659"/>
    <cellStyle name="Percent 68" xfId="300"/>
    <cellStyle name="Percent 68 2" xfId="663"/>
    <cellStyle name="Percent 69" xfId="310"/>
    <cellStyle name="Percent 69 2" xfId="673"/>
    <cellStyle name="Percent 7" xfId="85"/>
    <cellStyle name="Percent 70" xfId="301"/>
    <cellStyle name="Percent 70 2" xfId="664"/>
    <cellStyle name="Percent 71" xfId="311"/>
    <cellStyle name="Percent 71 2" xfId="674"/>
    <cellStyle name="Percent 72" xfId="313"/>
    <cellStyle name="Percent 72 2" xfId="676"/>
    <cellStyle name="Percent 73" xfId="309"/>
    <cellStyle name="Percent 73 2" xfId="672"/>
    <cellStyle name="Percent 74" xfId="302"/>
    <cellStyle name="Percent 74 2" xfId="665"/>
    <cellStyle name="Percent 75" xfId="308"/>
    <cellStyle name="Percent 75 2" xfId="671"/>
    <cellStyle name="Percent 76" xfId="303"/>
    <cellStyle name="Percent 76 2" xfId="666"/>
    <cellStyle name="Percent 77" xfId="307"/>
    <cellStyle name="Percent 77 2" xfId="670"/>
    <cellStyle name="Percent 78" xfId="306"/>
    <cellStyle name="Percent 78 2" xfId="669"/>
    <cellStyle name="Percent 79" xfId="322"/>
    <cellStyle name="Percent 79 2" xfId="685"/>
    <cellStyle name="Percent 8" xfId="87"/>
    <cellStyle name="Percent 80" xfId="305"/>
    <cellStyle name="Percent 80 2" xfId="668"/>
    <cellStyle name="Percent 81" xfId="327"/>
    <cellStyle name="Percent 81 2" xfId="690"/>
    <cellStyle name="Percent 82" xfId="329"/>
    <cellStyle name="Percent 82 2" xfId="692"/>
    <cellStyle name="Percent 83" xfId="328"/>
    <cellStyle name="Percent 83 2" xfId="691"/>
    <cellStyle name="Percent 84" xfId="330"/>
    <cellStyle name="Percent 84 2" xfId="693"/>
    <cellStyle name="Percent 85" xfId="336"/>
    <cellStyle name="Percent 85 2" xfId="699"/>
    <cellStyle name="Percent 86" xfId="344"/>
    <cellStyle name="Percent 86 2" xfId="707"/>
    <cellStyle name="Percent 87" xfId="337"/>
    <cellStyle name="Percent 87 2" xfId="700"/>
    <cellStyle name="Percent 88" xfId="345"/>
    <cellStyle name="Percent 88 2" xfId="708"/>
    <cellStyle name="Percent 89" xfId="347"/>
    <cellStyle name="Percent 89 2" xfId="710"/>
    <cellStyle name="Percent 9" xfId="89"/>
    <cellStyle name="Percent 90" xfId="343"/>
    <cellStyle name="Percent 90 2" xfId="706"/>
    <cellStyle name="Percent 91" xfId="338"/>
    <cellStyle name="Percent 91 2" xfId="701"/>
    <cellStyle name="Percent 92" xfId="342"/>
    <cellStyle name="Percent 92 2" xfId="705"/>
    <cellStyle name="Percent 93" xfId="339"/>
    <cellStyle name="Percent 93 2" xfId="702"/>
    <cellStyle name="Percent 94" xfId="340"/>
    <cellStyle name="Percent 94 2" xfId="703"/>
    <cellStyle name="Percent 95" xfId="504"/>
    <cellStyle name="Percent 95 2" xfId="864"/>
    <cellStyle name="Percent 96" xfId="505"/>
    <cellStyle name="Percent 96 2" xfId="865"/>
    <cellStyle name="Sum" xfId="25"/>
    <cellStyle name="Sum %of HV" xfId="26"/>
    <cellStyle name="time" xfId="27"/>
    <cellStyle name="Underline 2" xfId="28"/>
    <cellStyle name="Year" xfId="29"/>
  </cellStyles>
  <dxfs count="10">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FF66"/>
      <color rgb="FFFFCCCC"/>
      <color rgb="FFFFCCFF"/>
      <color rgb="FFFCF60A"/>
      <color rgb="FFF79443"/>
      <color rgb="FF993366"/>
      <color rgb="FFED6011"/>
      <color rgb="FFD60000"/>
      <color rgb="FFFF99CC"/>
      <color rgb="FFB4560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354198090991766E-2"/>
          <c:y val="5.9352570109257513E-2"/>
          <c:w val="0.75946366503508589"/>
          <c:h val="0.79316616418731778"/>
        </c:manualLayout>
      </c:layout>
      <c:lineChart>
        <c:grouping val="standard"/>
        <c:varyColors val="0"/>
        <c:ser>
          <c:idx val="0"/>
          <c:order val="0"/>
          <c:tx>
            <c:v>Grade 1</c:v>
          </c:tx>
          <c:spPr>
            <a:ln w="25400">
              <a:solidFill>
                <a:srgbClr val="63AAFE"/>
              </a:solidFill>
              <a:prstDash val="solid"/>
            </a:ln>
          </c:spPr>
          <c:marker>
            <c:symbol val="diamond"/>
            <c:size val="7"/>
            <c:spPr>
              <a:solidFill>
                <a:srgbClr val="63AAFE"/>
              </a:solidFill>
              <a:ln>
                <a:solidFill>
                  <a:srgbClr val="63AAFE"/>
                </a:solidFill>
                <a:prstDash val="solid"/>
              </a:ln>
            </c:spPr>
          </c:marker>
          <c:cat>
            <c:numRef>
              <c:f>'Workforce total'!$H$73:$AU$73</c:f>
              <c:numCache>
                <c:formatCode>General</c:formatCode>
                <c:ptCount val="4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numCache>
            </c:numRef>
          </c:cat>
          <c:val>
            <c:numRef>
              <c:f>'Workforce total'!$H$114:$AU$114</c:f>
              <c:numCache>
                <c:formatCode>0.00</c:formatCode>
                <c:ptCount val="40"/>
                <c:pt idx="0">
                  <c:v>0.12583089442677778</c:v>
                </c:pt>
                <c:pt idx="1">
                  <c:v>0.14995646280470035</c:v>
                </c:pt>
                <c:pt idx="2">
                  <c:v>0.1699353283191064</c:v>
                </c:pt>
                <c:pt idx="3">
                  <c:v>0.18668604710162515</c:v>
                </c:pt>
                <c:pt idx="4">
                  <c:v>0.18491147284787648</c:v>
                </c:pt>
                <c:pt idx="5">
                  <c:v>0.18440003574215677</c:v>
                </c:pt>
                <c:pt idx="6">
                  <c:v>0.18470702987070967</c:v>
                </c:pt>
                <c:pt idx="7">
                  <c:v>0.18568954234669238</c:v>
                </c:pt>
                <c:pt idx="8">
                  <c:v>0.17403321010926187</c:v>
                </c:pt>
                <c:pt idx="9">
                  <c:v>0.17795513634195603</c:v>
                </c:pt>
                <c:pt idx="10">
                  <c:v>0.1822939742033495</c:v>
                </c:pt>
                <c:pt idx="11">
                  <c:v>0.18698201232021019</c:v>
                </c:pt>
                <c:pt idx="12">
                  <c:v>0.17555803199574332</c:v>
                </c:pt>
                <c:pt idx="13">
                  <c:v>0.17999144601644126</c:v>
                </c:pt>
                <c:pt idx="14">
                  <c:v>0.18482218232695302</c:v>
                </c:pt>
                <c:pt idx="15">
                  <c:v>0.18987109159447854</c:v>
                </c:pt>
                <c:pt idx="16">
                  <c:v>0.17880674256065068</c:v>
                </c:pt>
                <c:pt idx="17">
                  <c:v>0.18351402210841575</c:v>
                </c:pt>
                <c:pt idx="18">
                  <c:v>0.18804099945016145</c:v>
                </c:pt>
                <c:pt idx="19">
                  <c:v>0.19232300331461419</c:v>
                </c:pt>
                <c:pt idx="20">
                  <c:v>0.16180776743695163</c:v>
                </c:pt>
                <c:pt idx="21">
                  <c:v>0.16863435947102395</c:v>
                </c:pt>
                <c:pt idx="22">
                  <c:v>0.17487618935926988</c:v>
                </c:pt>
                <c:pt idx="23">
                  <c:v>0.18061129646140728</c:v>
                </c:pt>
                <c:pt idx="24">
                  <c:v>0.16135436478246881</c:v>
                </c:pt>
                <c:pt idx="25">
                  <c:v>0.16772354328264058</c:v>
                </c:pt>
                <c:pt idx="26">
                  <c:v>0.17344163679451799</c:v>
                </c:pt>
                <c:pt idx="27">
                  <c:v>0.1786352611195757</c:v>
                </c:pt>
                <c:pt idx="28">
                  <c:v>0.1718378252681457</c:v>
                </c:pt>
                <c:pt idx="29">
                  <c:v>0.17481458955404228</c:v>
                </c:pt>
                <c:pt idx="30">
                  <c:v>0.17751565000059194</c:v>
                </c:pt>
                <c:pt idx="31">
                  <c:v>0.18002214615248197</c:v>
                </c:pt>
                <c:pt idx="32">
                  <c:v>0.18231814015945599</c:v>
                </c:pt>
                <c:pt idx="33">
                  <c:v>0.18443321227348902</c:v>
                </c:pt>
                <c:pt idx="34">
                  <c:v>0.18638914762114187</c:v>
                </c:pt>
                <c:pt idx="35">
                  <c:v>0.18820267150312597</c:v>
                </c:pt>
                <c:pt idx="36">
                  <c:v>0.18986228008716727</c:v>
                </c:pt>
                <c:pt idx="37">
                  <c:v>0.19140421871988528</c:v>
                </c:pt>
                <c:pt idx="38">
                  <c:v>0.19284303734052682</c:v>
                </c:pt>
                <c:pt idx="39">
                  <c:v>0.194187779678927</c:v>
                </c:pt>
              </c:numCache>
            </c:numRef>
          </c:val>
          <c:smooth val="1"/>
        </c:ser>
        <c:ser>
          <c:idx val="1"/>
          <c:order val="1"/>
          <c:tx>
            <c:v>Grade 2</c:v>
          </c:tx>
          <c:spPr>
            <a:ln w="25400">
              <a:solidFill>
                <a:srgbClr val="DD2D32"/>
              </a:solidFill>
              <a:prstDash val="solid"/>
            </a:ln>
          </c:spPr>
          <c:marker>
            <c:symbol val="square"/>
            <c:size val="5"/>
            <c:spPr>
              <a:solidFill>
                <a:srgbClr val="DD2D32"/>
              </a:solidFill>
              <a:ln>
                <a:solidFill>
                  <a:srgbClr val="DD2D32"/>
                </a:solidFill>
                <a:prstDash val="solid"/>
              </a:ln>
            </c:spPr>
          </c:marker>
          <c:cat>
            <c:numRef>
              <c:f>'Workforce total'!$H$73:$AU$73</c:f>
              <c:numCache>
                <c:formatCode>General</c:formatCode>
                <c:ptCount val="4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numCache>
            </c:numRef>
          </c:cat>
          <c:val>
            <c:numRef>
              <c:f>'Workforce total'!$H$115:$AU$115</c:f>
              <c:numCache>
                <c:formatCode>0.00</c:formatCode>
                <c:ptCount val="40"/>
                <c:pt idx="0">
                  <c:v>0.11583167794841137</c:v>
                </c:pt>
                <c:pt idx="1">
                  <c:v>0.1297158816649302</c:v>
                </c:pt>
                <c:pt idx="2">
                  <c:v>0.14128741481235507</c:v>
                </c:pt>
                <c:pt idx="3">
                  <c:v>0.15108354086260034</c:v>
                </c:pt>
                <c:pt idx="4">
                  <c:v>0.14801220589572064</c:v>
                </c:pt>
                <c:pt idx="5">
                  <c:v>0.14597527637155511</c:v>
                </c:pt>
                <c:pt idx="6">
                  <c:v>0.14473572601368795</c:v>
                </c:pt>
                <c:pt idx="7">
                  <c:v>0.14416371646868492</c:v>
                </c:pt>
                <c:pt idx="8">
                  <c:v>0.13841511241647173</c:v>
                </c:pt>
                <c:pt idx="9">
                  <c:v>0.1398228678615136</c:v>
                </c:pt>
                <c:pt idx="10">
                  <c:v>0.14177329361573843</c:v>
                </c:pt>
                <c:pt idx="11">
                  <c:v>0.14417794829321615</c:v>
                </c:pt>
                <c:pt idx="12">
                  <c:v>0.13973766000522969</c:v>
                </c:pt>
                <c:pt idx="13">
                  <c:v>0.14184000840796385</c:v>
                </c:pt>
                <c:pt idx="14">
                  <c:v>0.14441932735989488</c:v>
                </c:pt>
                <c:pt idx="15">
                  <c:v>0.14733536745208314</c:v>
                </c:pt>
                <c:pt idx="16">
                  <c:v>0.14445087475386262</c:v>
                </c:pt>
                <c:pt idx="17">
                  <c:v>0.14806295239706771</c:v>
                </c:pt>
                <c:pt idx="18">
                  <c:v>0.15168299580385661</c:v>
                </c:pt>
                <c:pt idx="19">
                  <c:v>0.15525937430560335</c:v>
                </c:pt>
                <c:pt idx="20">
                  <c:v>0.14815056022812445</c:v>
                </c:pt>
                <c:pt idx="21">
                  <c:v>0.15212571278577436</c:v>
                </c:pt>
                <c:pt idx="22">
                  <c:v>0.15593542380891418</c:v>
                </c:pt>
                <c:pt idx="23">
                  <c:v>0.15959097224549126</c:v>
                </c:pt>
                <c:pt idx="24">
                  <c:v>0.15483585923811513</c:v>
                </c:pt>
                <c:pt idx="25">
                  <c:v>0.15859363965022119</c:v>
                </c:pt>
                <c:pt idx="26">
                  <c:v>0.16214142580333937</c:v>
                </c:pt>
                <c:pt idx="27">
                  <c:v>0.16550883624497978</c:v>
                </c:pt>
                <c:pt idx="28">
                  <c:v>0.16522803588886245</c:v>
                </c:pt>
                <c:pt idx="29">
                  <c:v>0.16841447162770876</c:v>
                </c:pt>
                <c:pt idx="30">
                  <c:v>0.1714104538548355</c:v>
                </c:pt>
                <c:pt idx="31">
                  <c:v>0.17423790898939887</c:v>
                </c:pt>
                <c:pt idx="32">
                  <c:v>0.17689920914057838</c:v>
                </c:pt>
                <c:pt idx="33">
                  <c:v>0.17940648580558624</c:v>
                </c:pt>
                <c:pt idx="34">
                  <c:v>0.1817712946259501</c:v>
                </c:pt>
                <c:pt idx="35">
                  <c:v>0.18400312035781233</c:v>
                </c:pt>
                <c:pt idx="36">
                  <c:v>0.18610378813084258</c:v>
                </c:pt>
                <c:pt idx="37">
                  <c:v>0.18808656905835838</c:v>
                </c:pt>
                <c:pt idx="38">
                  <c:v>0.18995929028484762</c:v>
                </c:pt>
                <c:pt idx="39">
                  <c:v>0.19172836151820027</c:v>
                </c:pt>
              </c:numCache>
            </c:numRef>
          </c:val>
          <c:smooth val="1"/>
        </c:ser>
        <c:ser>
          <c:idx val="2"/>
          <c:order val="2"/>
          <c:tx>
            <c:v>Grade 3</c:v>
          </c:tx>
          <c:spPr>
            <a:ln w="25400">
              <a:solidFill>
                <a:srgbClr val="FFF58C"/>
              </a:solidFill>
              <a:prstDash val="solid"/>
            </a:ln>
          </c:spPr>
          <c:marker>
            <c:symbol val="triangle"/>
            <c:size val="7"/>
            <c:spPr>
              <a:solidFill>
                <a:srgbClr val="FFF58C"/>
              </a:solidFill>
              <a:ln>
                <a:solidFill>
                  <a:srgbClr val="FFF58C"/>
                </a:solidFill>
                <a:prstDash val="solid"/>
              </a:ln>
            </c:spPr>
          </c:marker>
          <c:cat>
            <c:numRef>
              <c:f>'Workforce total'!$H$73:$AU$73</c:f>
              <c:numCache>
                <c:formatCode>General</c:formatCode>
                <c:ptCount val="4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numCache>
            </c:numRef>
          </c:cat>
          <c:val>
            <c:numRef>
              <c:f>'Workforce total'!$H$116:$AU$116</c:f>
              <c:numCache>
                <c:formatCode>0.00</c:formatCode>
                <c:ptCount val="40"/>
                <c:pt idx="0">
                  <c:v>0.10688407084606988</c:v>
                </c:pt>
                <c:pt idx="1">
                  <c:v>0.11726342590627666</c:v>
                </c:pt>
                <c:pt idx="2">
                  <c:v>0.12572284900862721</c:v>
                </c:pt>
                <c:pt idx="3">
                  <c:v>0.13274592672479243</c:v>
                </c:pt>
                <c:pt idx="4">
                  <c:v>0.12928744607727399</c:v>
                </c:pt>
                <c:pt idx="5">
                  <c:v>0.12683997606240896</c:v>
                </c:pt>
                <c:pt idx="6">
                  <c:v>0.12516906111585577</c:v>
                </c:pt>
                <c:pt idx="7">
                  <c:v>0.12414346100397482</c:v>
                </c:pt>
                <c:pt idx="8">
                  <c:v>0.11849870941994492</c:v>
                </c:pt>
                <c:pt idx="9">
                  <c:v>0.1193664766369829</c:v>
                </c:pt>
                <c:pt idx="10">
                  <c:v>0.12069771743877553</c:v>
                </c:pt>
                <c:pt idx="11">
                  <c:v>0.12240887029547477</c:v>
                </c:pt>
                <c:pt idx="12">
                  <c:v>0.11759914613483567</c:v>
                </c:pt>
                <c:pt idx="13">
                  <c:v>0.11924771314936243</c:v>
                </c:pt>
                <c:pt idx="14">
                  <c:v>0.12126405918073276</c:v>
                </c:pt>
                <c:pt idx="15">
                  <c:v>0.12352629617703235</c:v>
                </c:pt>
                <c:pt idx="16">
                  <c:v>0.12005237990178184</c:v>
                </c:pt>
                <c:pt idx="17">
                  <c:v>0.123034580093682</c:v>
                </c:pt>
                <c:pt idx="18">
                  <c:v>0.12597472629532397</c:v>
                </c:pt>
                <c:pt idx="19">
                  <c:v>0.12883244069415986</c:v>
                </c:pt>
                <c:pt idx="20">
                  <c:v>0.12161762393971348</c:v>
                </c:pt>
                <c:pt idx="21">
                  <c:v>0.12503334111242806</c:v>
                </c:pt>
                <c:pt idx="22">
                  <c:v>0.12824435780046117</c:v>
                </c:pt>
                <c:pt idx="23">
                  <c:v>0.13126650682212473</c:v>
                </c:pt>
                <c:pt idx="24">
                  <c:v>0.12634475134060405</c:v>
                </c:pt>
                <c:pt idx="25">
                  <c:v>0.12958798141019873</c:v>
                </c:pt>
                <c:pt idx="26">
                  <c:v>0.13258593647785749</c:v>
                </c:pt>
                <c:pt idx="27">
                  <c:v>0.13537063703277474</c:v>
                </c:pt>
                <c:pt idx="28">
                  <c:v>0.13455519124636531</c:v>
                </c:pt>
                <c:pt idx="29">
                  <c:v>0.13722786907173826</c:v>
                </c:pt>
                <c:pt idx="30">
                  <c:v>0.13968420258863537</c:v>
                </c:pt>
                <c:pt idx="31">
                  <c:v>0.14194740487233484</c:v>
                </c:pt>
                <c:pt idx="32">
                  <c:v>0.1440201633389647</c:v>
                </c:pt>
                <c:pt idx="33">
                  <c:v>0.14591667960197105</c:v>
                </c:pt>
                <c:pt idx="34">
                  <c:v>0.14764963928969307</c:v>
                </c:pt>
                <c:pt idx="35">
                  <c:v>0.14922974545380244</c:v>
                </c:pt>
                <c:pt idx="36">
                  <c:v>0.15065669608693921</c:v>
                </c:pt>
                <c:pt idx="37">
                  <c:v>0.15194858813478937</c:v>
                </c:pt>
                <c:pt idx="38">
                  <c:v>0.15311487292267692</c:v>
                </c:pt>
                <c:pt idx="39">
                  <c:v>0.15416349988778519</c:v>
                </c:pt>
              </c:numCache>
            </c:numRef>
          </c:val>
          <c:smooth val="1"/>
        </c:ser>
        <c:ser>
          <c:idx val="3"/>
          <c:order val="3"/>
          <c:tx>
            <c:v>Grade 4</c:v>
          </c:tx>
          <c:spPr>
            <a:ln w="25400">
              <a:solidFill>
                <a:srgbClr val="4EE257"/>
              </a:solidFill>
              <a:prstDash val="solid"/>
            </a:ln>
          </c:spPr>
          <c:marker>
            <c:symbol val="x"/>
            <c:size val="7"/>
            <c:spPr>
              <a:noFill/>
              <a:ln>
                <a:solidFill>
                  <a:srgbClr val="4EE257"/>
                </a:solidFill>
                <a:prstDash val="solid"/>
              </a:ln>
            </c:spPr>
          </c:marker>
          <c:cat>
            <c:numRef>
              <c:f>'Workforce total'!$H$73:$AU$73</c:f>
              <c:numCache>
                <c:formatCode>General</c:formatCode>
                <c:ptCount val="4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numCache>
            </c:numRef>
          </c:cat>
          <c:val>
            <c:numRef>
              <c:f>'Workforce total'!$H$117:$AU$117</c:f>
              <c:numCache>
                <c:formatCode>0.00</c:formatCode>
                <c:ptCount val="40"/>
                <c:pt idx="0">
                  <c:v>0.10056960608185593</c:v>
                </c:pt>
                <c:pt idx="1">
                  <c:v>0.10636644126476762</c:v>
                </c:pt>
                <c:pt idx="2">
                  <c:v>0.11156210971314208</c:v>
                </c:pt>
                <c:pt idx="3">
                  <c:v>0.11623885796769298</c:v>
                </c:pt>
                <c:pt idx="4">
                  <c:v>0.11409578583909431</c:v>
                </c:pt>
                <c:pt idx="5">
                  <c:v>0.11244826032828034</c:v>
                </c:pt>
                <c:pt idx="6">
                  <c:v>0.11132967591637663</c:v>
                </c:pt>
                <c:pt idx="7">
                  <c:v>0.11067514417331198</c:v>
                </c:pt>
                <c:pt idx="8">
                  <c:v>0.1077777657631791</c:v>
                </c:pt>
                <c:pt idx="9">
                  <c:v>0.10870393545541655</c:v>
                </c:pt>
                <c:pt idx="10">
                  <c:v>0.10992270054939295</c:v>
                </c:pt>
                <c:pt idx="11">
                  <c:v>0.11143438903910712</c:v>
                </c:pt>
                <c:pt idx="12">
                  <c:v>0.10897412775539454</c:v>
                </c:pt>
                <c:pt idx="13">
                  <c:v>0.11023794166308062</c:v>
                </c:pt>
                <c:pt idx="14">
                  <c:v>0.11186168919600178</c:v>
                </c:pt>
                <c:pt idx="15">
                  <c:v>0.11377044859996832</c:v>
                </c:pt>
                <c:pt idx="16">
                  <c:v>0.11204098552552177</c:v>
                </c:pt>
                <c:pt idx="17">
                  <c:v>0.11434462115233944</c:v>
                </c:pt>
                <c:pt idx="18">
                  <c:v>0.11674714840834338</c:v>
                </c:pt>
                <c:pt idx="19">
                  <c:v>0.11920327753868713</c:v>
                </c:pt>
                <c:pt idx="20">
                  <c:v>0.11488766730607923</c:v>
                </c:pt>
                <c:pt idx="21">
                  <c:v>0.11756933988424598</c:v>
                </c:pt>
                <c:pt idx="22">
                  <c:v>0.12021188689035991</c:v>
                </c:pt>
                <c:pt idx="23">
                  <c:v>0.12281135921153559</c:v>
                </c:pt>
                <c:pt idx="24">
                  <c:v>0.11992016666656605</c:v>
                </c:pt>
                <c:pt idx="25">
                  <c:v>0.12257583253922032</c:v>
                </c:pt>
                <c:pt idx="26">
                  <c:v>0.1251385925533533</c:v>
                </c:pt>
                <c:pt idx="27">
                  <c:v>0.12761911310187499</c:v>
                </c:pt>
                <c:pt idx="28">
                  <c:v>0.12768354303755022</c:v>
                </c:pt>
                <c:pt idx="29">
                  <c:v>0.13007304438953424</c:v>
                </c:pt>
                <c:pt idx="30">
                  <c:v>0.1323644649818832</c:v>
                </c:pt>
                <c:pt idx="31">
                  <c:v>0.13456570157975545</c:v>
                </c:pt>
                <c:pt idx="32">
                  <c:v>0.13667191548006907</c:v>
                </c:pt>
                <c:pt idx="33">
                  <c:v>0.13868695826298222</c:v>
                </c:pt>
                <c:pt idx="34">
                  <c:v>0.14061456386637508</c:v>
                </c:pt>
                <c:pt idx="35">
                  <c:v>0.1424574138864533</c:v>
                </c:pt>
                <c:pt idx="36">
                  <c:v>0.14421098473640898</c:v>
                </c:pt>
                <c:pt idx="37">
                  <c:v>0.14588343833680456</c:v>
                </c:pt>
                <c:pt idx="38">
                  <c:v>0.14747735132828424</c:v>
                </c:pt>
                <c:pt idx="39">
                  <c:v>0.1489946385921449</c:v>
                </c:pt>
              </c:numCache>
            </c:numRef>
          </c:val>
          <c:smooth val="1"/>
        </c:ser>
        <c:ser>
          <c:idx val="4"/>
          <c:order val="4"/>
          <c:tx>
            <c:v>Grade 5</c:v>
          </c:tx>
          <c:spPr>
            <a:ln w="25400">
              <a:solidFill>
                <a:srgbClr val="6711FF"/>
              </a:solidFill>
              <a:prstDash val="solid"/>
            </a:ln>
          </c:spPr>
          <c:marker>
            <c:symbol val="star"/>
            <c:size val="7"/>
            <c:spPr>
              <a:noFill/>
              <a:ln>
                <a:solidFill>
                  <a:srgbClr val="6711FF"/>
                </a:solidFill>
                <a:prstDash val="solid"/>
              </a:ln>
            </c:spPr>
          </c:marker>
          <c:cat>
            <c:numRef>
              <c:f>'Workforce total'!$H$73:$AU$73</c:f>
              <c:numCache>
                <c:formatCode>General</c:formatCode>
                <c:ptCount val="4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numCache>
            </c:numRef>
          </c:cat>
          <c:val>
            <c:numRef>
              <c:f>'Workforce total'!$H$118:$AU$118</c:f>
              <c:numCache>
                <c:formatCode>0.00</c:formatCode>
                <c:ptCount val="40"/>
                <c:pt idx="0">
                  <c:v>9.5166250824255116E-2</c:v>
                </c:pt>
                <c:pt idx="1">
                  <c:v>9.8090108903044718E-2</c:v>
                </c:pt>
                <c:pt idx="2">
                  <c:v>0.10042929674372901</c:v>
                </c:pt>
                <c:pt idx="3">
                  <c:v>0.10240697731637245</c:v>
                </c:pt>
                <c:pt idx="4">
                  <c:v>9.9098303999794329E-2</c:v>
                </c:pt>
                <c:pt idx="5">
                  <c:v>9.6508154928879417E-2</c:v>
                </c:pt>
                <c:pt idx="6">
                  <c:v>9.4518702448869021E-2</c:v>
                </c:pt>
                <c:pt idx="7">
                  <c:v>9.3041618151481958E-2</c:v>
                </c:pt>
                <c:pt idx="8">
                  <c:v>8.9862101366405198E-2</c:v>
                </c:pt>
                <c:pt idx="9">
                  <c:v>8.9522874126098204E-2</c:v>
                </c:pt>
                <c:pt idx="10">
                  <c:v>8.9570556018827255E-2</c:v>
                </c:pt>
                <c:pt idx="11">
                  <c:v>8.9950261318386418E-2</c:v>
                </c:pt>
                <c:pt idx="12">
                  <c:v>8.8053881186965374E-2</c:v>
                </c:pt>
                <c:pt idx="13">
                  <c:v>8.8770558211108033E-2</c:v>
                </c:pt>
                <c:pt idx="14">
                  <c:v>8.9765162937171045E-2</c:v>
                </c:pt>
                <c:pt idx="15">
                  <c:v>9.0979216528029247E-2</c:v>
                </c:pt>
                <c:pt idx="16">
                  <c:v>8.9927039138751774E-2</c:v>
                </c:pt>
                <c:pt idx="17">
                  <c:v>9.1353664752082578E-2</c:v>
                </c:pt>
                <c:pt idx="18">
                  <c:v>9.2854985114849631E-2</c:v>
                </c:pt>
                <c:pt idx="19">
                  <c:v>9.4401881650166594E-2</c:v>
                </c:pt>
                <c:pt idx="20">
                  <c:v>9.2061735427977562E-2</c:v>
                </c:pt>
                <c:pt idx="21">
                  <c:v>9.3863841280290058E-2</c:v>
                </c:pt>
                <c:pt idx="22">
                  <c:v>9.5629731326787148E-2</c:v>
                </c:pt>
                <c:pt idx="23">
                  <c:v>9.7360682644610966E-2</c:v>
                </c:pt>
                <c:pt idx="24">
                  <c:v>9.5987451996779202E-2</c:v>
                </c:pt>
                <c:pt idx="25">
                  <c:v>9.7779098380687851E-2</c:v>
                </c:pt>
                <c:pt idx="26">
                  <c:v>9.9499655623109765E-2</c:v>
                </c:pt>
                <c:pt idx="27">
                  <c:v>0.10115931043968072</c:v>
                </c:pt>
                <c:pt idx="28">
                  <c:v>0.10141442009692406</c:v>
                </c:pt>
                <c:pt idx="29">
                  <c:v>0.10300924108648314</c:v>
                </c:pt>
                <c:pt idx="30">
                  <c:v>0.10453745643310039</c:v>
                </c:pt>
                <c:pt idx="31">
                  <c:v>0.10600655200360384</c:v>
                </c:pt>
                <c:pt idx="32">
                  <c:v>0.10741523951689178</c:v>
                </c:pt>
                <c:pt idx="33">
                  <c:v>0.10876846335733742</c:v>
                </c:pt>
                <c:pt idx="34">
                  <c:v>0.11007012436743903</c:v>
                </c:pt>
                <c:pt idx="35">
                  <c:v>0.1113229312575168</c:v>
                </c:pt>
                <c:pt idx="36">
                  <c:v>0.11252252435493325</c:v>
                </c:pt>
                <c:pt idx="37">
                  <c:v>0.11367673086429841</c:v>
                </c:pt>
                <c:pt idx="38">
                  <c:v>0.11478731383311536</c:v>
                </c:pt>
                <c:pt idx="39">
                  <c:v>0.11585548646266743</c:v>
                </c:pt>
              </c:numCache>
            </c:numRef>
          </c:val>
          <c:smooth val="1"/>
        </c:ser>
        <c:ser>
          <c:idx val="5"/>
          <c:order val="5"/>
          <c:tx>
            <c:v>Grade 6</c:v>
          </c:tx>
          <c:spPr>
            <a:ln w="25400">
              <a:solidFill>
                <a:srgbClr val="FEA746"/>
              </a:solidFill>
              <a:prstDash val="solid"/>
            </a:ln>
          </c:spPr>
          <c:marker>
            <c:symbol val="circle"/>
            <c:size val="5"/>
            <c:spPr>
              <a:solidFill>
                <a:srgbClr val="FEA746"/>
              </a:solidFill>
              <a:ln>
                <a:solidFill>
                  <a:srgbClr val="FEA746"/>
                </a:solidFill>
                <a:prstDash val="solid"/>
              </a:ln>
            </c:spPr>
          </c:marker>
          <c:cat>
            <c:numRef>
              <c:f>'Workforce total'!$H$73:$AU$73</c:f>
              <c:numCache>
                <c:formatCode>General</c:formatCode>
                <c:ptCount val="4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numCache>
            </c:numRef>
          </c:cat>
          <c:val>
            <c:numRef>
              <c:f>'Workforce total'!$H$119:$AU$119</c:f>
              <c:numCache>
                <c:formatCode>0.00</c:formatCode>
                <c:ptCount val="40"/>
                <c:pt idx="0">
                  <c:v>9.0175659253273852E-2</c:v>
                </c:pt>
                <c:pt idx="1">
                  <c:v>8.6075693474855691E-2</c:v>
                </c:pt>
                <c:pt idx="2">
                  <c:v>8.2492554895004525E-2</c:v>
                </c:pt>
                <c:pt idx="3">
                  <c:v>7.9410239614532349E-2</c:v>
                </c:pt>
                <c:pt idx="4">
                  <c:v>7.621367351578906E-2</c:v>
                </c:pt>
                <c:pt idx="5">
                  <c:v>7.3398427328563068E-2</c:v>
                </c:pt>
                <c:pt idx="6">
                  <c:v>7.0936517956417866E-2</c:v>
                </c:pt>
                <c:pt idx="7">
                  <c:v>6.880118208904018E-2</c:v>
                </c:pt>
                <c:pt idx="8">
                  <c:v>6.6860936663459672E-2</c:v>
                </c:pt>
                <c:pt idx="9">
                  <c:v>6.4754059901756394E-2</c:v>
                </c:pt>
                <c:pt idx="10">
                  <c:v>6.2966503185409098E-2</c:v>
                </c:pt>
                <c:pt idx="11">
                  <c:v>6.1456699114394775E-2</c:v>
                </c:pt>
                <c:pt idx="12">
                  <c:v>6.0696375588499309E-2</c:v>
                </c:pt>
                <c:pt idx="13">
                  <c:v>5.965276521746176E-2</c:v>
                </c:pt>
                <c:pt idx="14">
                  <c:v>5.880610014747726E-2</c:v>
                </c:pt>
                <c:pt idx="15">
                  <c:v>5.8134581240102123E-2</c:v>
                </c:pt>
                <c:pt idx="16">
                  <c:v>5.8294315179884731E-2</c:v>
                </c:pt>
                <c:pt idx="17">
                  <c:v>5.7963443975460729E-2</c:v>
                </c:pt>
                <c:pt idx="18">
                  <c:v>5.7732543074845516E-2</c:v>
                </c:pt>
                <c:pt idx="19">
                  <c:v>5.7586631513347981E-2</c:v>
                </c:pt>
                <c:pt idx="20">
                  <c:v>5.8694354856546706E-2</c:v>
                </c:pt>
                <c:pt idx="21">
                  <c:v>5.8653010406801313E-2</c:v>
                </c:pt>
                <c:pt idx="22">
                  <c:v>5.8652167190334191E-2</c:v>
                </c:pt>
                <c:pt idx="23">
                  <c:v>5.8684646648426174E-2</c:v>
                </c:pt>
                <c:pt idx="24">
                  <c:v>5.9559858595897346E-2</c:v>
                </c:pt>
                <c:pt idx="25">
                  <c:v>5.9611550164845546E-2</c:v>
                </c:pt>
                <c:pt idx="26">
                  <c:v>5.9677810670604417E-2</c:v>
                </c:pt>
                <c:pt idx="27">
                  <c:v>5.9754987302928747E-2</c:v>
                </c:pt>
                <c:pt idx="28">
                  <c:v>6.0100329079057505E-2</c:v>
                </c:pt>
                <c:pt idx="29">
                  <c:v>6.0171642089275668E-2</c:v>
                </c:pt>
                <c:pt idx="30">
                  <c:v>6.0251581041884363E-2</c:v>
                </c:pt>
                <c:pt idx="31">
                  <c:v>6.0339361509044807E-2</c:v>
                </c:pt>
                <c:pt idx="32">
                  <c:v>6.0433549245182842E-2</c:v>
                </c:pt>
                <c:pt idx="33">
                  <c:v>6.053616734073005E-2</c:v>
                </c:pt>
                <c:pt idx="34">
                  <c:v>6.0647675062107657E-2</c:v>
                </c:pt>
                <c:pt idx="35">
                  <c:v>6.0767888879340967E-2</c:v>
                </c:pt>
                <c:pt idx="36">
                  <c:v>6.0890105453476444E-2</c:v>
                </c:pt>
                <c:pt idx="37">
                  <c:v>6.1019786751544708E-2</c:v>
                </c:pt>
                <c:pt idx="38">
                  <c:v>6.1155929759959177E-2</c:v>
                </c:pt>
                <c:pt idx="39">
                  <c:v>6.1297509575962271E-2</c:v>
                </c:pt>
              </c:numCache>
            </c:numRef>
          </c:val>
          <c:smooth val="1"/>
        </c:ser>
        <c:dLbls>
          <c:showLegendKey val="0"/>
          <c:showVal val="0"/>
          <c:showCatName val="0"/>
          <c:showSerName val="0"/>
          <c:showPercent val="0"/>
          <c:showBubbleSize val="0"/>
        </c:dLbls>
        <c:marker val="1"/>
        <c:smooth val="0"/>
        <c:axId val="212483008"/>
        <c:axId val="212483400"/>
      </c:lineChart>
      <c:catAx>
        <c:axId val="212483008"/>
        <c:scaling>
          <c:orientation val="minMax"/>
        </c:scaling>
        <c:delete val="0"/>
        <c:axPos val="b"/>
        <c:title>
          <c:tx>
            <c:rich>
              <a:bodyPr/>
              <a:lstStyle/>
              <a:p>
                <a:pPr>
                  <a:defRPr sz="875" b="1" i="0" u="none" strike="noStrike" baseline="0">
                    <a:solidFill>
                      <a:srgbClr val="000000"/>
                    </a:solidFill>
                    <a:latin typeface="Verdana"/>
                    <a:ea typeface="Verdana"/>
                    <a:cs typeface="Verdana"/>
                  </a:defRPr>
                </a:pPr>
                <a:r>
                  <a:rPr lang="en-ZA"/>
                  <a:t>Year of projection</a:t>
                </a:r>
              </a:p>
            </c:rich>
          </c:tx>
          <c:layout>
            <c:manualLayout>
              <c:xMode val="edge"/>
              <c:yMode val="edge"/>
              <c:x val="0.39316290591882869"/>
              <c:y val="0.9244611869559250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Verdana"/>
                <a:ea typeface="Verdana"/>
                <a:cs typeface="Verdana"/>
              </a:defRPr>
            </a:pPr>
            <a:endParaRPr lang="en-US"/>
          </a:p>
        </c:txPr>
        <c:crossAx val="212483400"/>
        <c:crosses val="autoZero"/>
        <c:auto val="1"/>
        <c:lblAlgn val="ctr"/>
        <c:lblOffset val="100"/>
        <c:tickLblSkip val="4"/>
        <c:tickMarkSkip val="4"/>
        <c:noMultiLvlLbl val="0"/>
      </c:catAx>
      <c:valAx>
        <c:axId val="212483400"/>
        <c:scaling>
          <c:orientation val="minMax"/>
          <c:max val="0.5"/>
          <c:min val="0"/>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Verdana"/>
                    <a:ea typeface="Verdana"/>
                    <a:cs typeface="Verdana"/>
                  </a:defRPr>
                </a:pPr>
                <a:r>
                  <a:rPr lang="en-ZA"/>
                  <a:t>Prevalence as proportion of workforce</a:t>
                </a:r>
              </a:p>
            </c:rich>
          </c:tx>
          <c:layout>
            <c:manualLayout>
              <c:xMode val="edge"/>
              <c:yMode val="edge"/>
              <c:x val="1.3431013431013435E-2"/>
              <c:y val="0.22122321040805137"/>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Verdana"/>
                <a:ea typeface="Verdana"/>
                <a:cs typeface="Verdana"/>
              </a:defRPr>
            </a:pPr>
            <a:endParaRPr lang="en-US"/>
          </a:p>
        </c:txPr>
        <c:crossAx val="212483008"/>
        <c:crosses val="autoZero"/>
        <c:crossBetween val="between"/>
        <c:majorUnit val="0.1"/>
      </c:valAx>
      <c:spPr>
        <a:solidFill>
          <a:srgbClr val="CDCDCD"/>
        </a:solidFill>
        <a:ln w="12700">
          <a:solidFill>
            <a:srgbClr val="808080"/>
          </a:solidFill>
          <a:prstDash val="solid"/>
        </a:ln>
      </c:spPr>
    </c:plotArea>
    <c:legend>
      <c:legendPos val="r"/>
      <c:layout>
        <c:manualLayout>
          <c:xMode val="edge"/>
          <c:yMode val="edge"/>
          <c:x val="0.86569089120272114"/>
          <c:y val="0.37410109707509581"/>
          <c:w val="0.12332125151023121"/>
          <c:h val="0.22302177155913069"/>
        </c:manualLayout>
      </c:layout>
      <c:overlay val="0"/>
      <c:spPr>
        <a:solidFill>
          <a:srgbClr val="FFFFFF"/>
        </a:solidFill>
        <a:ln w="25400">
          <a:noFill/>
        </a:ln>
      </c:spPr>
      <c:txPr>
        <a:bodyPr/>
        <a:lstStyle/>
        <a:p>
          <a:pPr>
            <a:defRPr sz="750" b="0" i="0" u="none" strike="noStrike" baseline="0">
              <a:solidFill>
                <a:srgbClr val="000000"/>
              </a:solidFill>
              <a:latin typeface="Verdana"/>
              <a:ea typeface="Verdana"/>
              <a:cs typeface="Verdana"/>
            </a:defRPr>
          </a:pPr>
          <a:endParaRPr lang="en-US"/>
        </a:p>
      </c:txPr>
    </c:legend>
    <c:plotVisOnly val="1"/>
    <c:dispBlanksAs val="gap"/>
    <c:showDLblsOverMax val="0"/>
  </c:chart>
  <c:spPr>
    <a:noFill/>
    <a:ln w="3175">
      <a:solidFill>
        <a:srgbClr val="000000"/>
      </a:solidFill>
      <a:prstDash val="solid"/>
    </a:ln>
  </c:spPr>
  <c:txPr>
    <a:bodyPr/>
    <a:lstStyle/>
    <a:p>
      <a:pPr>
        <a:defRPr sz="850" b="0" i="0" u="none" strike="noStrike" baseline="0">
          <a:solidFill>
            <a:srgbClr val="000000"/>
          </a:solidFill>
          <a:latin typeface="Verdana"/>
          <a:ea typeface="Verdana"/>
          <a:cs typeface="Verdana"/>
        </a:defRPr>
      </a:pPr>
      <a:endParaRPr lang="en-US"/>
    </a:p>
  </c:txPr>
  <c:printSettings>
    <c:headerFooter alignWithMargins="0"/>
    <c:pageMargins b="1" l="0.75000000000001465" r="0.75000000000001465"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296413473264871E-2"/>
          <c:y val="1.9239092359356624E-2"/>
          <c:w val="0.79752066115702458"/>
          <c:h val="0.88454706927174143"/>
        </c:manualLayout>
      </c:layout>
      <c:barChart>
        <c:barDir val="col"/>
        <c:grouping val="stacked"/>
        <c:varyColors val="0"/>
        <c:ser>
          <c:idx val="5"/>
          <c:order val="0"/>
          <c:tx>
            <c:v>Job grade 6</c:v>
          </c:tx>
          <c:spPr>
            <a:solidFill>
              <a:srgbClr val="ED6011"/>
            </a:solidFill>
          </c:spPr>
          <c:invertIfNegative val="0"/>
          <c:cat>
            <c:numRef>
              <c:f>Cost!$C$64:$V$64</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Workforce total'!$L$56,'Workforce total'!$P$56,'Workforce total'!$T$56,'Workforce total'!$X$56,'Workforce total'!$AB$56,'Workforce total'!$AF$56,'Workforce total'!$AJ$56,'Workforce total'!$AN$56,'Workforce total'!$AR$56,'Workforce total'!$AV$56,'Workforce total'!$AZ$56,'Workforce total'!$BD$56,'Workforce total'!$BH$56,'Workforce total'!$BL$56,'Workforce total'!$BP$56,'Workforce total'!$BT$56,'Workforce total'!$BX$56,'Workforce total'!$CB$56,'Workforce total'!$CF$56,'Workforce total'!$CJ$56)</c:f>
              <c:numCache>
                <c:formatCode>0%</c:formatCode>
                <c:ptCount val="20"/>
                <c:pt idx="0">
                  <c:v>7.8494170195386778E-2</c:v>
                </c:pt>
                <c:pt idx="1">
                  <c:v>8.9209082004120172E-2</c:v>
                </c:pt>
                <c:pt idx="2">
                  <c:v>9.0355247071206429E-2</c:v>
                </c:pt>
                <c:pt idx="3">
                  <c:v>9.452633063270692E-2</c:v>
                </c:pt>
                <c:pt idx="4">
                  <c:v>9.9598263045824781E-2</c:v>
                </c:pt>
                <c:pt idx="5">
                  <c:v>0.1039977862321373</c:v>
                </c:pt>
                <c:pt idx="6">
                  <c:v>0.10890601686012029</c:v>
                </c:pt>
                <c:pt idx="7">
                  <c:v>0.11419113758360369</c:v>
                </c:pt>
                <c:pt idx="8">
                  <c:v>0.11991390551131051</c:v>
                </c:pt>
                <c:pt idx="9">
                  <c:v>0.12538821199216194</c:v>
                </c:pt>
                <c:pt idx="10">
                  <c:v>0.13058448374835596</c:v>
                </c:pt>
                <c:pt idx="11">
                  <c:v>0.13548019621615578</c:v>
                </c:pt>
                <c:pt idx="12">
                  <c:v>0.14005838210501911</c:v>
                </c:pt>
                <c:pt idx="13">
                  <c:v>0.14430973188585566</c:v>
                </c:pt>
                <c:pt idx="14">
                  <c:v>0.14823118789064665</c:v>
                </c:pt>
                <c:pt idx="15">
                  <c:v>0.15182374353942088</c:v>
                </c:pt>
                <c:pt idx="16">
                  <c:v>0.15509410853072608</c:v>
                </c:pt>
                <c:pt idx="17">
                  <c:v>0.15805221758042565</c:v>
                </c:pt>
                <c:pt idx="18">
                  <c:v>0.16071085167253815</c:v>
                </c:pt>
                <c:pt idx="19">
                  <c:v>0.16308492656484455</c:v>
                </c:pt>
              </c:numCache>
            </c:numRef>
          </c:val>
        </c:ser>
        <c:ser>
          <c:idx val="4"/>
          <c:order val="1"/>
          <c:tx>
            <c:v>Job grade 5</c:v>
          </c:tx>
          <c:invertIfNegative val="0"/>
          <c:cat>
            <c:numRef>
              <c:f>Cost!$C$64:$V$64</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Workforce total'!$L$55,'Workforce total'!$P$55,'Workforce total'!$T$55,'Workforce total'!$X$55,'Workforce total'!$AB$55,'Workforce total'!$AF$55,'Workforce total'!$AJ$55,'Workforce total'!$AN$55,'Workforce total'!$AR$55,'Workforce total'!$AV$55,'Workforce total'!$AZ$55,'Workforce total'!$BD$55,'Workforce total'!$BH$55,'Workforce total'!$BL$55,'Workforce total'!$BP$55,'Workforce total'!$BT$55,'Workforce total'!$BX$55,'Workforce total'!$CB$55,'Workforce total'!$CF$55,'Workforce total'!$CJ$55)</c:f>
              <c:numCache>
                <c:formatCode>0%</c:formatCode>
                <c:ptCount val="20"/>
                <c:pt idx="0">
                  <c:v>0.12647408074043232</c:v>
                </c:pt>
                <c:pt idx="1">
                  <c:v>0.12204962887088194</c:v>
                </c:pt>
                <c:pt idx="2">
                  <c:v>0.12608701738799477</c:v>
                </c:pt>
                <c:pt idx="3">
                  <c:v>0.135005688280665</c:v>
                </c:pt>
                <c:pt idx="4">
                  <c:v>0.13695348080009051</c:v>
                </c:pt>
                <c:pt idx="5">
                  <c:v>0.13825858833910573</c:v>
                </c:pt>
                <c:pt idx="6">
                  <c:v>0.13951020906924691</c:v>
                </c:pt>
                <c:pt idx="7">
                  <c:v>0.14153639466900897</c:v>
                </c:pt>
                <c:pt idx="8">
                  <c:v>0.14414456174271259</c:v>
                </c:pt>
                <c:pt idx="9">
                  <c:v>0.14652191269328513</c:v>
                </c:pt>
                <c:pt idx="10">
                  <c:v>0.14860523705239773</c:v>
                </c:pt>
                <c:pt idx="11">
                  <c:v>0.15036636432834963</c:v>
                </c:pt>
                <c:pt idx="12">
                  <c:v>0.15180079546670969</c:v>
                </c:pt>
                <c:pt idx="13">
                  <c:v>0.15292187994691647</c:v>
                </c:pt>
                <c:pt idx="14">
                  <c:v>0.15375417230658336</c:v>
                </c:pt>
                <c:pt idx="15">
                  <c:v>0.15432761842474413</c:v>
                </c:pt>
                <c:pt idx="16">
                  <c:v>0.15467594983522132</c:v>
                </c:pt>
                <c:pt idx="17">
                  <c:v>0.15483313675158827</c:v>
                </c:pt>
                <c:pt idx="18">
                  <c:v>0.15483193457889385</c:v>
                </c:pt>
                <c:pt idx="19">
                  <c:v>0.15470280079871213</c:v>
                </c:pt>
              </c:numCache>
            </c:numRef>
          </c:val>
        </c:ser>
        <c:ser>
          <c:idx val="3"/>
          <c:order val="2"/>
          <c:tx>
            <c:v>Job grade 4</c:v>
          </c:tx>
          <c:invertIfNegative val="0"/>
          <c:cat>
            <c:numRef>
              <c:f>Cost!$C$64:$V$64</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Workforce total'!$L$54,'Workforce total'!$P$54,'Workforce total'!$T$54,'Workforce total'!$X$54,'Workforce total'!$AB$54,'Workforce total'!$AF$54,'Workforce total'!$AJ$54,'Workforce total'!$AN$54,'Workforce total'!$AR$54,'Workforce total'!$AV$54,'Workforce total'!$AZ$54,'Workforce total'!$BD$54,'Workforce total'!$BH$54,'Workforce total'!$BL$54,'Workforce total'!$BP$54,'Workforce total'!$BT$54,'Workforce total'!$BX$54,'Workforce total'!$CB$54,'Workforce total'!$CF$54,'Workforce total'!$CJ$54)</c:f>
              <c:numCache>
                <c:formatCode>0%</c:formatCode>
                <c:ptCount val="20"/>
                <c:pt idx="0">
                  <c:v>0.2025591393667206</c:v>
                </c:pt>
                <c:pt idx="1">
                  <c:v>0.2033286848069002</c:v>
                </c:pt>
                <c:pt idx="2">
                  <c:v>0.24925878878217675</c:v>
                </c:pt>
                <c:pt idx="3">
                  <c:v>0.26564353696381116</c:v>
                </c:pt>
                <c:pt idx="4">
                  <c:v>0.2761812650994574</c:v>
                </c:pt>
                <c:pt idx="5">
                  <c:v>0.28324994611156579</c:v>
                </c:pt>
                <c:pt idx="6">
                  <c:v>0.28905173194464678</c:v>
                </c:pt>
                <c:pt idx="7">
                  <c:v>0.29309985713493864</c:v>
                </c:pt>
                <c:pt idx="8">
                  <c:v>0.29567536302184505</c:v>
                </c:pt>
                <c:pt idx="9">
                  <c:v>0.29639054237866763</c:v>
                </c:pt>
                <c:pt idx="10">
                  <c:v>0.29575434456063465</c:v>
                </c:pt>
                <c:pt idx="11">
                  <c:v>0.29417416366492588</c:v>
                </c:pt>
                <c:pt idx="12">
                  <c:v>0.29196975406349879</c:v>
                </c:pt>
                <c:pt idx="13">
                  <c:v>0.289389438605265</c:v>
                </c:pt>
                <c:pt idx="14">
                  <c:v>0.28662149051816715</c:v>
                </c:pt>
                <c:pt idx="15">
                  <c:v>0.28380481249621342</c:v>
                </c:pt>
                <c:pt idx="16">
                  <c:v>0.28104001880983365</c:v>
                </c:pt>
                <c:pt idx="17">
                  <c:v>0.27839655740844771</c:v>
                </c:pt>
                <c:pt idx="18">
                  <c:v>0.27591982705666523</c:v>
                </c:pt>
                <c:pt idx="19">
                  <c:v>0.27363685348264938</c:v>
                </c:pt>
              </c:numCache>
            </c:numRef>
          </c:val>
        </c:ser>
        <c:ser>
          <c:idx val="2"/>
          <c:order val="3"/>
          <c:tx>
            <c:v>Job grade 3</c:v>
          </c:tx>
          <c:invertIfNegative val="0"/>
          <c:cat>
            <c:numRef>
              <c:f>Cost!$C$64:$V$64</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Workforce total'!$L$53,'Workforce total'!$P$53,'Workforce total'!$T$53,'Workforce total'!$X$53,'Workforce total'!$AB$53,'Workforce total'!$AF$53,'Workforce total'!$AJ$53,'Workforce total'!$AN$53,'Workforce total'!$AR$53,'Workforce total'!$AV$53,'Workforce total'!$AZ$53,'Workforce total'!$BD$53,'Workforce total'!$BH$53,'Workforce total'!$BL$53,'Workforce total'!$BP$53,'Workforce total'!$BT$53,'Workforce total'!$BX$53,'Workforce total'!$CB$53,'Workforce total'!$CF$53,'Workforce total'!$CJ$53)</c:f>
              <c:numCache>
                <c:formatCode>0%</c:formatCode>
                <c:ptCount val="20"/>
                <c:pt idx="0">
                  <c:v>0.3984842960941114</c:v>
                </c:pt>
                <c:pt idx="1">
                  <c:v>0.39292829524936435</c:v>
                </c:pt>
                <c:pt idx="2">
                  <c:v>0.34349546183213581</c:v>
                </c:pt>
                <c:pt idx="3">
                  <c:v>0.31441129283355113</c:v>
                </c:pt>
                <c:pt idx="4">
                  <c:v>0.29584932172532252</c:v>
                </c:pt>
                <c:pt idx="5">
                  <c:v>0.28072189938289349</c:v>
                </c:pt>
                <c:pt idx="6">
                  <c:v>0.2655362242411976</c:v>
                </c:pt>
                <c:pt idx="7">
                  <c:v>0.24943105137170127</c:v>
                </c:pt>
                <c:pt idx="8">
                  <c:v>0.23401016753838041</c:v>
                </c:pt>
                <c:pt idx="9">
                  <c:v>0.22127535993822789</c:v>
                </c:pt>
                <c:pt idx="10">
                  <c:v>0.21081063595540706</c:v>
                </c:pt>
                <c:pt idx="11">
                  <c:v>0.20225119069934649</c:v>
                </c:pt>
                <c:pt idx="12">
                  <c:v>0.19528398932873761</c:v>
                </c:pt>
                <c:pt idx="13">
                  <c:v>0.18963925676102761</c:v>
                </c:pt>
                <c:pt idx="14">
                  <c:v>0.18508795002815134</c:v>
                </c:pt>
                <c:pt idx="15">
                  <c:v>0.18143909063870645</c:v>
                </c:pt>
                <c:pt idx="16">
                  <c:v>0.17853065817414485</c:v>
                </c:pt>
                <c:pt idx="17">
                  <c:v>0.17622847968021849</c:v>
                </c:pt>
                <c:pt idx="18">
                  <c:v>0.17442139910293711</c:v>
                </c:pt>
                <c:pt idx="19">
                  <c:v>0.17301768328204739</c:v>
                </c:pt>
              </c:numCache>
            </c:numRef>
          </c:val>
        </c:ser>
        <c:ser>
          <c:idx val="1"/>
          <c:order val="4"/>
          <c:tx>
            <c:v>Job grade 2</c:v>
          </c:tx>
          <c:spPr>
            <a:solidFill>
              <a:srgbClr val="D60000"/>
            </a:solidFill>
          </c:spPr>
          <c:invertIfNegative val="0"/>
          <c:cat>
            <c:numRef>
              <c:f>Cost!$C$64:$V$64</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Workforce total'!$L$52,'Workforce total'!$P$52,'Workforce total'!$T$52,'Workforce total'!$X$52,'Workforce total'!$AB$52,'Workforce total'!$AF$52,'Workforce total'!$AJ$52,'Workforce total'!$AN$52,'Workforce total'!$AR$52,'Workforce total'!$AV$52,'Workforce total'!$AZ$52,'Workforce total'!$BD$52,'Workforce total'!$BH$52,'Workforce total'!$BL$52,'Workforce total'!$BP$52,'Workforce total'!$BT$52,'Workforce total'!$BX$52,'Workforce total'!$CB$52,'Workforce total'!$CF$52,'Workforce total'!$CJ$52)</c:f>
              <c:numCache>
                <c:formatCode>0%</c:formatCode>
                <c:ptCount val="20"/>
                <c:pt idx="0">
                  <c:v>0.17184569735164285</c:v>
                </c:pt>
                <c:pt idx="1">
                  <c:v>0.17377723179882465</c:v>
                </c:pt>
                <c:pt idx="2">
                  <c:v>0.17437814265138002</c:v>
                </c:pt>
                <c:pt idx="3">
                  <c:v>0.17506475324813103</c:v>
                </c:pt>
                <c:pt idx="4">
                  <c:v>0.1763542297842535</c:v>
                </c:pt>
                <c:pt idx="5">
                  <c:v>0.17668955468211489</c:v>
                </c:pt>
                <c:pt idx="6">
                  <c:v>0.17800314212395349</c:v>
                </c:pt>
                <c:pt idx="7">
                  <c:v>0.18051026785074065</c:v>
                </c:pt>
                <c:pt idx="8">
                  <c:v>0.18379881026566952</c:v>
                </c:pt>
                <c:pt idx="9">
                  <c:v>0.18689634408157205</c:v>
                </c:pt>
                <c:pt idx="10">
                  <c:v>0.18979082979957143</c:v>
                </c:pt>
                <c:pt idx="11">
                  <c:v>0.19247638250895677</c:v>
                </c:pt>
                <c:pt idx="12">
                  <c:v>0.19495165038285819</c:v>
                </c:pt>
                <c:pt idx="13">
                  <c:v>0.19721955727859677</c:v>
                </c:pt>
                <c:pt idx="14">
                  <c:v>0.19928587022464847</c:v>
                </c:pt>
                <c:pt idx="15">
                  <c:v>0.20115829631103807</c:v>
                </c:pt>
                <c:pt idx="16">
                  <c:v>0.20284679579296128</c:v>
                </c:pt>
                <c:pt idx="17">
                  <c:v>0.20436217713390686</c:v>
                </c:pt>
                <c:pt idx="18">
                  <c:v>0.20571598040322792</c:v>
                </c:pt>
                <c:pt idx="19">
                  <c:v>0.20692011309763622</c:v>
                </c:pt>
              </c:numCache>
            </c:numRef>
          </c:val>
        </c:ser>
        <c:ser>
          <c:idx val="0"/>
          <c:order val="5"/>
          <c:tx>
            <c:v>Job grade 1</c:v>
          </c:tx>
          <c:spPr>
            <a:solidFill>
              <a:srgbClr val="FFC000"/>
            </a:solidFill>
          </c:spPr>
          <c:invertIfNegative val="0"/>
          <c:cat>
            <c:numRef>
              <c:f>Cost!$C$64:$V$64</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Workforce total'!$L$51,'Workforce total'!$P$51,'Workforce total'!$T$51,'Workforce total'!$X$51,'Workforce total'!$AB$51,'Workforce total'!$AF$51,'Workforce total'!$AJ$51,'Workforce total'!$AN$51,'Workforce total'!$AR$51,'Workforce total'!$AV$51,'Workforce total'!$AZ$51,'Workforce total'!$BD$51,'Workforce total'!$BH$51,'Workforce total'!$BL$51,'Workforce total'!$BP$51,'Workforce total'!$BT$51,'Workforce total'!$BX$51,'Workforce total'!$CB$51,'Workforce total'!$CF$51,'Workforce total'!$CJ$51)</c:f>
              <c:numCache>
                <c:formatCode>0%</c:formatCode>
                <c:ptCount val="20"/>
                <c:pt idx="0">
                  <c:v>2.2142616251706024E-2</c:v>
                </c:pt>
                <c:pt idx="1">
                  <c:v>1.8707077269908914E-2</c:v>
                </c:pt>
                <c:pt idx="2">
                  <c:v>1.642534227510643E-2</c:v>
                </c:pt>
                <c:pt idx="3">
                  <c:v>1.5348398041134779E-2</c:v>
                </c:pt>
                <c:pt idx="4">
                  <c:v>1.5063439545051138E-2</c:v>
                </c:pt>
                <c:pt idx="5">
                  <c:v>1.7082225252182899E-2</c:v>
                </c:pt>
                <c:pt idx="6">
                  <c:v>1.8992675760834708E-2</c:v>
                </c:pt>
                <c:pt idx="7">
                  <c:v>2.1231291390006641E-2</c:v>
                </c:pt>
                <c:pt idx="8">
                  <c:v>2.2457191920081811E-2</c:v>
                </c:pt>
                <c:pt idx="9">
                  <c:v>2.3527628916085314E-2</c:v>
                </c:pt>
                <c:pt idx="10">
                  <c:v>2.4454468883633125E-2</c:v>
                </c:pt>
                <c:pt idx="11">
                  <c:v>2.5251702582265511E-2</c:v>
                </c:pt>
                <c:pt idx="12">
                  <c:v>2.5935428653176332E-2</c:v>
                </c:pt>
                <c:pt idx="13">
                  <c:v>2.6520135522338388E-2</c:v>
                </c:pt>
                <c:pt idx="14">
                  <c:v>2.7019329031803582E-2</c:v>
                </c:pt>
                <c:pt idx="15">
                  <c:v>2.7446438589876773E-2</c:v>
                </c:pt>
                <c:pt idx="16">
                  <c:v>2.7812468857112731E-2</c:v>
                </c:pt>
                <c:pt idx="17">
                  <c:v>2.8127431445412743E-2</c:v>
                </c:pt>
                <c:pt idx="18">
                  <c:v>2.8400007185737722E-2</c:v>
                </c:pt>
                <c:pt idx="19">
                  <c:v>2.8637622774110461E-2</c:v>
                </c:pt>
              </c:numCache>
            </c:numRef>
          </c:val>
        </c:ser>
        <c:dLbls>
          <c:showLegendKey val="0"/>
          <c:showVal val="0"/>
          <c:showCatName val="0"/>
          <c:showSerName val="0"/>
          <c:showPercent val="0"/>
          <c:showBubbleSize val="0"/>
        </c:dLbls>
        <c:gapWidth val="150"/>
        <c:overlap val="100"/>
        <c:axId val="242291600"/>
        <c:axId val="242291992"/>
      </c:barChart>
      <c:catAx>
        <c:axId val="242291600"/>
        <c:scaling>
          <c:orientation val="minMax"/>
        </c:scaling>
        <c:delete val="0"/>
        <c:axPos val="b"/>
        <c:title>
          <c:tx>
            <c:rich>
              <a:bodyPr/>
              <a:lstStyle/>
              <a:p>
                <a:pPr>
                  <a:defRPr sz="1100">
                    <a:latin typeface="Perpetua Titling MT" pitchFamily="18" charset="0"/>
                  </a:defRPr>
                </a:pPr>
                <a:r>
                  <a:rPr lang="en-US" sz="1100">
                    <a:latin typeface="Perpetua Titling MT" pitchFamily="18" charset="0"/>
                  </a:rPr>
                  <a:t>Year of projection</a:t>
                </a:r>
              </a:p>
            </c:rich>
          </c:tx>
          <c:overlay val="0"/>
        </c:title>
        <c:numFmt formatCode="General" sourceLinked="1"/>
        <c:majorTickMark val="out"/>
        <c:minorTickMark val="none"/>
        <c:tickLblPos val="nextTo"/>
        <c:txPr>
          <a:bodyPr rot="0" vert="horz"/>
          <a:lstStyle/>
          <a:p>
            <a:pPr>
              <a:defRPr>
                <a:latin typeface="Perpetua Titling MT" pitchFamily="18" charset="0"/>
              </a:defRPr>
            </a:pPr>
            <a:endParaRPr lang="en-US"/>
          </a:p>
        </c:txPr>
        <c:crossAx val="242291992"/>
        <c:crosses val="autoZero"/>
        <c:auto val="1"/>
        <c:lblAlgn val="ctr"/>
        <c:lblOffset val="100"/>
        <c:tickLblSkip val="1"/>
        <c:tickMarkSkip val="1"/>
        <c:noMultiLvlLbl val="0"/>
      </c:catAx>
      <c:valAx>
        <c:axId val="242291992"/>
        <c:scaling>
          <c:orientation val="minMax"/>
          <c:max val="1"/>
        </c:scaling>
        <c:delete val="0"/>
        <c:axPos val="l"/>
        <c:majorGridlines>
          <c:spPr>
            <a:ln>
              <a:solidFill>
                <a:schemeClr val="bg2"/>
              </a:solidFill>
            </a:ln>
          </c:spPr>
        </c:majorGridlines>
        <c:title>
          <c:tx>
            <c:rich>
              <a:bodyPr rot="-5400000" vert="horz"/>
              <a:lstStyle/>
              <a:p>
                <a:pPr>
                  <a:defRPr sz="1050">
                    <a:latin typeface="Perpetua Titling MT" pitchFamily="18" charset="0"/>
                  </a:defRPr>
                </a:pPr>
                <a:r>
                  <a:rPr lang="en-US" sz="1050">
                    <a:latin typeface="Perpetua Titling MT" pitchFamily="18" charset="0"/>
                  </a:rPr>
                  <a:t>Number of HIV+ve</a:t>
                </a:r>
                <a:r>
                  <a:rPr lang="en-US" sz="1050" baseline="0">
                    <a:latin typeface="Perpetua Titling MT" pitchFamily="18" charset="0"/>
                  </a:rPr>
                  <a:t> employees per health state</a:t>
                </a:r>
                <a:endParaRPr lang="en-US" sz="1050">
                  <a:latin typeface="Perpetua Titling MT" pitchFamily="18" charset="0"/>
                </a:endParaRPr>
              </a:p>
            </c:rich>
          </c:tx>
          <c:overlay val="0"/>
        </c:title>
        <c:numFmt formatCode="0%" sourceLinked="1"/>
        <c:majorTickMark val="out"/>
        <c:minorTickMark val="none"/>
        <c:tickLblPos val="nextTo"/>
        <c:txPr>
          <a:bodyPr rot="0" vert="horz"/>
          <a:lstStyle/>
          <a:p>
            <a:pPr>
              <a:defRPr>
                <a:latin typeface="Perpetua Titling MT" pitchFamily="18" charset="0"/>
              </a:defRPr>
            </a:pPr>
            <a:endParaRPr lang="en-US"/>
          </a:p>
        </c:txPr>
        <c:crossAx val="242291600"/>
        <c:crosses val="autoZero"/>
        <c:crossBetween val="between"/>
      </c:valAx>
      <c:spPr>
        <a:noFill/>
        <a:ln>
          <a:solidFill>
            <a:schemeClr val="tx1">
              <a:lumMod val="75000"/>
              <a:lumOff val="25000"/>
            </a:schemeClr>
          </a:solidFill>
        </a:ln>
      </c:spPr>
    </c:plotArea>
    <c:legend>
      <c:legendPos val="r"/>
      <c:layout>
        <c:manualLayout>
          <c:xMode val="edge"/>
          <c:yMode val="edge"/>
          <c:x val="0.87943340889207033"/>
          <c:y val="0.40602919306491125"/>
          <c:w val="9.2653112328856743E-2"/>
          <c:h val="0.2780910858382043"/>
        </c:manualLayout>
      </c:layout>
      <c:overlay val="0"/>
      <c:txPr>
        <a:bodyPr/>
        <a:lstStyle/>
        <a:p>
          <a:pPr>
            <a:defRPr sz="1200">
              <a:latin typeface="Arial" pitchFamily="34" charset="0"/>
              <a:cs typeface="Arial" pitchFamily="34" charset="0"/>
            </a:defRPr>
          </a:pPr>
          <a:endParaRPr lang="en-US"/>
        </a:p>
      </c:txPr>
    </c:legend>
    <c:plotVisOnly val="0"/>
    <c:dispBlanksAs val="zero"/>
    <c:showDLblsOverMax val="0"/>
  </c:chart>
  <c:spPr>
    <a:ln>
      <a:noFill/>
    </a:ln>
  </c:spPr>
  <c:printSettings>
    <c:headerFooter alignWithMargins="0"/>
    <c:pageMargins b="1" l="0.75000000000001465" r="0.7500000000000146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tx>
            <c:strRef>
              <c:f>Cost!$B$8</c:f>
              <c:strCache>
                <c:ptCount val="1"/>
                <c:pt idx="0">
                  <c:v>Inpatient cost</c:v>
                </c:pt>
              </c:strCache>
            </c:strRef>
          </c:tx>
          <c:marker>
            <c:symbol val="none"/>
          </c:marker>
          <c:xVal>
            <c:numRef>
              <c:f>Cost!$C$5:$CD$5</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xVal>
          <c:yVal>
            <c:numRef>
              <c:f>Cost!$C$8:$CD$8</c:f>
              <c:numCache>
                <c:formatCode>_-* #,##0_-;\-* #,##0_-;_-* "-"??_-;_-@_-</c:formatCode>
                <c:ptCount val="80"/>
                <c:pt idx="0">
                  <c:v>5058871.6737534944</c:v>
                </c:pt>
                <c:pt idx="1">
                  <c:v>5564721.2382720029</c:v>
                </c:pt>
                <c:pt idx="2">
                  <c:v>5939972.978529295</c:v>
                </c:pt>
                <c:pt idx="3">
                  <c:v>6225586.308154311</c:v>
                </c:pt>
                <c:pt idx="4">
                  <c:v>5561109.8903679485</c:v>
                </c:pt>
                <c:pt idx="5">
                  <c:v>5291490.2799450187</c:v>
                </c:pt>
                <c:pt idx="6">
                  <c:v>5067011.1842822451</c:v>
                </c:pt>
                <c:pt idx="7">
                  <c:v>4886988.7941740397</c:v>
                </c:pt>
                <c:pt idx="8">
                  <c:v>4766283.5869098287</c:v>
                </c:pt>
                <c:pt idx="9">
                  <c:v>4544995.1173504973</c:v>
                </c:pt>
                <c:pt idx="10">
                  <c:v>4371140.5310590733</c:v>
                </c:pt>
                <c:pt idx="11">
                  <c:v>4241054.7807320794</c:v>
                </c:pt>
                <c:pt idx="12">
                  <c:v>4050978.4105366515</c:v>
                </c:pt>
                <c:pt idx="13">
                  <c:v>3897664.8482785169</c:v>
                </c:pt>
                <c:pt idx="14">
                  <c:v>3787343.8074883707</c:v>
                </c:pt>
                <c:pt idx="15">
                  <c:v>3712942.7326720334</c:v>
                </c:pt>
                <c:pt idx="16">
                  <c:v>3645127.8723095302</c:v>
                </c:pt>
                <c:pt idx="17">
                  <c:v>3634433.6357477037</c:v>
                </c:pt>
                <c:pt idx="18">
                  <c:v>3640729.3765149303</c:v>
                </c:pt>
                <c:pt idx="19">
                  <c:v>3660183.2404777189</c:v>
                </c:pt>
                <c:pt idx="20">
                  <c:v>3695049.2762702843</c:v>
                </c:pt>
                <c:pt idx="21">
                  <c:v>3757561.5407350156</c:v>
                </c:pt>
                <c:pt idx="22">
                  <c:v>3822543.4396611773</c:v>
                </c:pt>
                <c:pt idx="23">
                  <c:v>3888393.8474779278</c:v>
                </c:pt>
                <c:pt idx="24">
                  <c:v>3734254.002870793</c:v>
                </c:pt>
                <c:pt idx="25">
                  <c:v>3815836.5755127445</c:v>
                </c:pt>
                <c:pt idx="26">
                  <c:v>3894899.5079722428</c:v>
                </c:pt>
                <c:pt idx="27">
                  <c:v>3970599.3665833445</c:v>
                </c:pt>
                <c:pt idx="28">
                  <c:v>3847093.6354850377</c:v>
                </c:pt>
                <c:pt idx="29">
                  <c:v>3919927.7542956136</c:v>
                </c:pt>
                <c:pt idx="30">
                  <c:v>3988610.6633904576</c:v>
                </c:pt>
                <c:pt idx="31">
                  <c:v>4052862.2484879456</c:v>
                </c:pt>
                <c:pt idx="32">
                  <c:v>4346826.1800967567</c:v>
                </c:pt>
                <c:pt idx="33">
                  <c:v>4405139.4497933183</c:v>
                </c:pt>
                <c:pt idx="34">
                  <c:v>4459034.6518421704</c:v>
                </c:pt>
                <c:pt idx="35">
                  <c:v>4508968.1733527221</c:v>
                </c:pt>
                <c:pt idx="36">
                  <c:v>4814435.9280585824</c:v>
                </c:pt>
                <c:pt idx="37">
                  <c:v>4860002.0047648484</c:v>
                </c:pt>
                <c:pt idx="38">
                  <c:v>4902560.1301199347</c:v>
                </c:pt>
                <c:pt idx="39">
                  <c:v>4942363.953487413</c:v>
                </c:pt>
                <c:pt idx="40">
                  <c:v>5262980.5168777574</c:v>
                </c:pt>
                <c:pt idx="41">
                  <c:v>5299825.782772636</c:v>
                </c:pt>
                <c:pt idx="42">
                  <c:v>5334302.6497797761</c:v>
                </c:pt>
                <c:pt idx="43">
                  <c:v>5366546.0112993913</c:v>
                </c:pt>
                <c:pt idx="44">
                  <c:v>5703590.5624505971</c:v>
                </c:pt>
                <c:pt idx="45">
                  <c:v>5733144.9858416943</c:v>
                </c:pt>
                <c:pt idx="46">
                  <c:v>5760696.1022460666</c:v>
                </c:pt>
                <c:pt idx="47">
                  <c:v>5786349.0722343158</c:v>
                </c:pt>
                <c:pt idx="48">
                  <c:v>6140832.6713756658</c:v>
                </c:pt>
                <c:pt idx="49">
                  <c:v>6164236.9928958863</c:v>
                </c:pt>
                <c:pt idx="50">
                  <c:v>6185937.4809836783</c:v>
                </c:pt>
                <c:pt idx="51">
                  <c:v>6206027.588126434</c:v>
                </c:pt>
                <c:pt idx="52">
                  <c:v>6578808.1009264514</c:v>
                </c:pt>
                <c:pt idx="53">
                  <c:v>6596909.8178235041</c:v>
                </c:pt>
                <c:pt idx="54">
                  <c:v>6613580.2813831521</c:v>
                </c:pt>
                <c:pt idx="55">
                  <c:v>6628902.5196324755</c:v>
                </c:pt>
                <c:pt idx="56">
                  <c:v>7020750.7208271716</c:v>
                </c:pt>
                <c:pt idx="57">
                  <c:v>7034128.3736187154</c:v>
                </c:pt>
                <c:pt idx="58">
                  <c:v>7046319.7413194543</c:v>
                </c:pt>
                <c:pt idx="59">
                  <c:v>7057396.5627455348</c:v>
                </c:pt>
                <c:pt idx="60">
                  <c:v>7469603.488523297</c:v>
                </c:pt>
                <c:pt idx="61">
                  <c:v>7479162.8037558449</c:v>
                </c:pt>
                <c:pt idx="62">
                  <c:v>7487748.8284942741</c:v>
                </c:pt>
                <c:pt idx="63">
                  <c:v>7495423.5869263541</c:v>
                </c:pt>
                <c:pt idx="64">
                  <c:v>7929167.1895907838</c:v>
                </c:pt>
                <c:pt idx="65">
                  <c:v>7935532.1430552267</c:v>
                </c:pt>
                <c:pt idx="66">
                  <c:v>7941109.940886504</c:v>
                </c:pt>
                <c:pt idx="67">
                  <c:v>7945953.1457986208</c:v>
                </c:pt>
                <c:pt idx="68">
                  <c:v>8402519.7139382213</c:v>
                </c:pt>
                <c:pt idx="69">
                  <c:v>8406236.9383532219</c:v>
                </c:pt>
                <c:pt idx="70">
                  <c:v>8409325.1392048895</c:v>
                </c:pt>
                <c:pt idx="71">
                  <c:v>8411827.954772912</c:v>
                </c:pt>
                <c:pt idx="72">
                  <c:v>8892581.6492218394</c:v>
                </c:pt>
                <c:pt idx="73">
                  <c:v>8894115.0688768234</c:v>
                </c:pt>
                <c:pt idx="74">
                  <c:v>8895151.8289858382</c:v>
                </c:pt>
                <c:pt idx="75">
                  <c:v>8895727.97620482</c:v>
                </c:pt>
                <c:pt idx="76">
                  <c:v>9402107.2977621034</c:v>
                </c:pt>
                <c:pt idx="77">
                  <c:v>9401846.6420897245</c:v>
                </c:pt>
                <c:pt idx="78">
                  <c:v>9401199.962321531</c:v>
                </c:pt>
                <c:pt idx="79">
                  <c:v>9400196.9681445248</c:v>
                </c:pt>
              </c:numCache>
            </c:numRef>
          </c:yVal>
          <c:smooth val="1"/>
        </c:ser>
        <c:ser>
          <c:idx val="1"/>
          <c:order val="1"/>
          <c:tx>
            <c:strRef>
              <c:f>Cost!$B$14</c:f>
              <c:strCache>
                <c:ptCount val="1"/>
                <c:pt idx="0">
                  <c:v>Outpatient cost</c:v>
                </c:pt>
              </c:strCache>
            </c:strRef>
          </c:tx>
          <c:marker>
            <c:symbol val="none"/>
          </c:marker>
          <c:xVal>
            <c:numRef>
              <c:f>Cost!$C$5:$CD$5</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xVal>
          <c:yVal>
            <c:numRef>
              <c:f>Cost!$C$14:$CD$14</c:f>
              <c:numCache>
                <c:formatCode>_-* #,##0_-;\-* #,##0_-;_-* "-"??_-;_-@_-</c:formatCode>
                <c:ptCount val="80"/>
                <c:pt idx="0">
                  <c:v>933518.27702035755</c:v>
                </c:pt>
                <c:pt idx="1">
                  <c:v>1021277.488639251</c:v>
                </c:pt>
                <c:pt idx="2">
                  <c:v>1089671.2148263473</c:v>
                </c:pt>
                <c:pt idx="3">
                  <c:v>1143735.6974742711</c:v>
                </c:pt>
                <c:pt idx="4">
                  <c:v>1044597.7648355499</c:v>
                </c:pt>
                <c:pt idx="5">
                  <c:v>1015613.5501438885</c:v>
                </c:pt>
                <c:pt idx="6">
                  <c:v>993180.36983642913</c:v>
                </c:pt>
                <c:pt idx="7">
                  <c:v>977016.2941215554</c:v>
                </c:pt>
                <c:pt idx="8">
                  <c:v>1005310.0837981247</c:v>
                </c:pt>
                <c:pt idx="9">
                  <c:v>1000382.2202603137</c:v>
                </c:pt>
                <c:pt idx="10">
                  <c:v>1000400.2694954108</c:v>
                </c:pt>
                <c:pt idx="11">
                  <c:v>1004750.1369465136</c:v>
                </c:pt>
                <c:pt idx="12">
                  <c:v>1012259.5112951106</c:v>
                </c:pt>
                <c:pt idx="13">
                  <c:v>1014282.3196613609</c:v>
                </c:pt>
                <c:pt idx="14">
                  <c:v>1020963.6053165576</c:v>
                </c:pt>
                <c:pt idx="15">
                  <c:v>1031461.5335432217</c:v>
                </c:pt>
                <c:pt idx="16">
                  <c:v>1049842.9774346009</c:v>
                </c:pt>
                <c:pt idx="17">
                  <c:v>1068625.2894634798</c:v>
                </c:pt>
                <c:pt idx="18">
                  <c:v>1088180.0746118133</c:v>
                </c:pt>
                <c:pt idx="19">
                  <c:v>1107923.2225736098</c:v>
                </c:pt>
                <c:pt idx="20">
                  <c:v>1143833.2510415774</c:v>
                </c:pt>
                <c:pt idx="21">
                  <c:v>1170149.5710514917</c:v>
                </c:pt>
                <c:pt idx="22">
                  <c:v>1195443.8608626472</c:v>
                </c:pt>
                <c:pt idx="23">
                  <c:v>1219461.0479761977</c:v>
                </c:pt>
                <c:pt idx="24">
                  <c:v>1183271.1186401157</c:v>
                </c:pt>
                <c:pt idx="25">
                  <c:v>1208933.87021984</c:v>
                </c:pt>
                <c:pt idx="26">
                  <c:v>1233155.3106996184</c:v>
                </c:pt>
                <c:pt idx="27">
                  <c:v>1255759.0733792165</c:v>
                </c:pt>
                <c:pt idx="28">
                  <c:v>1218889.8572468825</c:v>
                </c:pt>
                <c:pt idx="29">
                  <c:v>1239762.3767941685</c:v>
                </c:pt>
                <c:pt idx="30">
                  <c:v>1259360.9866817435</c:v>
                </c:pt>
                <c:pt idx="31">
                  <c:v>1277665.4023453139</c:v>
                </c:pt>
                <c:pt idx="32">
                  <c:v>1368449.5083751061</c:v>
                </c:pt>
                <c:pt idx="33">
                  <c:v>1385350.942856661</c:v>
                </c:pt>
                <c:pt idx="34">
                  <c:v>1401183.0922602578</c:v>
                </c:pt>
                <c:pt idx="35">
                  <c:v>1416029.1884116998</c:v>
                </c:pt>
                <c:pt idx="36">
                  <c:v>1511225.9352004672</c:v>
                </c:pt>
                <c:pt idx="37">
                  <c:v>1524931.031079897</c:v>
                </c:pt>
                <c:pt idx="38">
                  <c:v>1537771.2655249045</c:v>
                </c:pt>
                <c:pt idx="39">
                  <c:v>1549794.8239288416</c:v>
                </c:pt>
                <c:pt idx="40">
                  <c:v>1649870.0588738632</c:v>
                </c:pt>
                <c:pt idx="41">
                  <c:v>1660982.1607488212</c:v>
                </c:pt>
                <c:pt idx="42">
                  <c:v>1671365.4266142161</c:v>
                </c:pt>
                <c:pt idx="43">
                  <c:v>1681059.4569578629</c:v>
                </c:pt>
                <c:pt idx="44">
                  <c:v>1786186.0357475278</c:v>
                </c:pt>
                <c:pt idx="45">
                  <c:v>1795007.2827282303</c:v>
                </c:pt>
                <c:pt idx="46">
                  <c:v>1803216.3249859489</c:v>
                </c:pt>
                <c:pt idx="47">
                  <c:v>1810847.2826207157</c:v>
                </c:pt>
                <c:pt idx="48">
                  <c:v>1921374.960858671</c:v>
                </c:pt>
                <c:pt idx="49">
                  <c:v>1928310.7953502396</c:v>
                </c:pt>
                <c:pt idx="50">
                  <c:v>1934733.7193431947</c:v>
                </c:pt>
                <c:pt idx="51">
                  <c:v>1940673.1968443692</c:v>
                </c:pt>
                <c:pt idx="52">
                  <c:v>2056897.3559212564</c:v>
                </c:pt>
                <c:pt idx="53">
                  <c:v>2062232.5702617266</c:v>
                </c:pt>
                <c:pt idx="54">
                  <c:v>2067141.434706819</c:v>
                </c:pt>
                <c:pt idx="55">
                  <c:v>2071649.2614983181</c:v>
                </c:pt>
                <c:pt idx="56">
                  <c:v>2193794.4317695629</c:v>
                </c:pt>
                <c:pt idx="57">
                  <c:v>2197685.701219806</c:v>
                </c:pt>
                <c:pt idx="58">
                  <c:v>2201229.1503994139</c:v>
                </c:pt>
                <c:pt idx="59">
                  <c:v>2204446.3405907014</c:v>
                </c:pt>
                <c:pt idx="60">
                  <c:v>2332963.7574211825</c:v>
                </c:pt>
                <c:pt idx="61">
                  <c:v>2335731.8358801287</c:v>
                </c:pt>
                <c:pt idx="62">
                  <c:v>2338216.1059240922</c:v>
                </c:pt>
                <c:pt idx="63">
                  <c:v>2340434.6386891198</c:v>
                </c:pt>
                <c:pt idx="64">
                  <c:v>2475697.2702302304</c:v>
                </c:pt>
                <c:pt idx="65">
                  <c:v>2477529.1638071951</c:v>
                </c:pt>
                <c:pt idx="66">
                  <c:v>2479131.466889509</c:v>
                </c:pt>
                <c:pt idx="67">
                  <c:v>2480519.3464897783</c:v>
                </c:pt>
                <c:pt idx="68">
                  <c:v>2622928.4092940083</c:v>
                </c:pt>
                <c:pt idx="69">
                  <c:v>2623983.4585195226</c:v>
                </c:pt>
                <c:pt idx="70">
                  <c:v>2624854.7759796358</c:v>
                </c:pt>
                <c:pt idx="71">
                  <c:v>2625555.0187608721</c:v>
                </c:pt>
                <c:pt idx="72">
                  <c:v>2775535.1310088923</c:v>
                </c:pt>
                <c:pt idx="73">
                  <c:v>2775948.6099775298</c:v>
                </c:pt>
                <c:pt idx="74">
                  <c:v>2776216.9781322507</c:v>
                </c:pt>
                <c:pt idx="75">
                  <c:v>2776350.7507355325</c:v>
                </c:pt>
                <c:pt idx="76">
                  <c:v>2934350.6656629364</c:v>
                </c:pt>
                <c:pt idx="77">
                  <c:v>2934237.0340076247</c:v>
                </c:pt>
                <c:pt idx="78">
                  <c:v>2934010.7319756532</c:v>
                </c:pt>
                <c:pt idx="79">
                  <c:v>2933680.4579321137</c:v>
                </c:pt>
              </c:numCache>
            </c:numRef>
          </c:yVal>
          <c:smooth val="1"/>
        </c:ser>
        <c:ser>
          <c:idx val="2"/>
          <c:order val="2"/>
          <c:tx>
            <c:strRef>
              <c:f>Cost!$B$20</c:f>
              <c:strCache>
                <c:ptCount val="1"/>
                <c:pt idx="0">
                  <c:v>Absenteeism cost</c:v>
                </c:pt>
              </c:strCache>
            </c:strRef>
          </c:tx>
          <c:marker>
            <c:symbol val="none"/>
          </c:marker>
          <c:xVal>
            <c:numRef>
              <c:f>Cost!$C$5:$CD$5</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xVal>
          <c:yVal>
            <c:numRef>
              <c:f>Cost!$C$20:$CD$20</c:f>
              <c:numCache>
                <c:formatCode>_-* #,##0_-;\-* #,##0_-;_-* "-"??_-;_-@_-</c:formatCode>
                <c:ptCount val="80"/>
                <c:pt idx="0">
                  <c:v>3530156.1592383175</c:v>
                </c:pt>
                <c:pt idx="1">
                  <c:v>4240039.254408149</c:v>
                </c:pt>
                <c:pt idx="2">
                  <c:v>4708273.2141008917</c:v>
                </c:pt>
                <c:pt idx="3">
                  <c:v>5040696.0163341835</c:v>
                </c:pt>
                <c:pt idx="4">
                  <c:v>4989059.958079258</c:v>
                </c:pt>
                <c:pt idx="5">
                  <c:v>4675652.3617315032</c:v>
                </c:pt>
                <c:pt idx="6">
                  <c:v>4406423.3974076016</c:v>
                </c:pt>
                <c:pt idx="7">
                  <c:v>4175641.2785430313</c:v>
                </c:pt>
                <c:pt idx="8">
                  <c:v>3934514.1531530283</c:v>
                </c:pt>
                <c:pt idx="9">
                  <c:v>3854085.248064856</c:v>
                </c:pt>
                <c:pt idx="10">
                  <c:v>3658164.6703819623</c:v>
                </c:pt>
                <c:pt idx="11">
                  <c:v>3496970.5863639452</c:v>
                </c:pt>
                <c:pt idx="12">
                  <c:v>3263100.3421652662</c:v>
                </c:pt>
                <c:pt idx="13">
                  <c:v>3167673.5168419355</c:v>
                </c:pt>
                <c:pt idx="14">
                  <c:v>3007802.3441908588</c:v>
                </c:pt>
                <c:pt idx="15">
                  <c:v>2888330.2415528023</c:v>
                </c:pt>
                <c:pt idx="16">
                  <c:v>2683189.6755008139</c:v>
                </c:pt>
                <c:pt idx="17">
                  <c:v>2740271.7875376474</c:v>
                </c:pt>
                <c:pt idx="18">
                  <c:v>2719840.7682366702</c:v>
                </c:pt>
                <c:pt idx="19">
                  <c:v>2716692.9416753286</c:v>
                </c:pt>
                <c:pt idx="20">
                  <c:v>2542742.1914553139</c:v>
                </c:pt>
                <c:pt idx="21">
                  <c:v>2759592.9523975849</c:v>
                </c:pt>
                <c:pt idx="22">
                  <c:v>2805013.0683675045</c:v>
                </c:pt>
                <c:pt idx="23">
                  <c:v>2853159.2971172417</c:v>
                </c:pt>
                <c:pt idx="24">
                  <c:v>2602791.0645704647</c:v>
                </c:pt>
                <c:pt idx="25">
                  <c:v>2796990.7459219215</c:v>
                </c:pt>
                <c:pt idx="26">
                  <c:v>2859965.4936342235</c:v>
                </c:pt>
                <c:pt idx="27">
                  <c:v>2921114.7373487502</c:v>
                </c:pt>
                <c:pt idx="28">
                  <c:v>2781616.954759032</c:v>
                </c:pt>
                <c:pt idx="29">
                  <c:v>2890614.0390583714</c:v>
                </c:pt>
                <c:pt idx="30">
                  <c:v>2945766.7452998776</c:v>
                </c:pt>
                <c:pt idx="31">
                  <c:v>2997879.4635050497</c:v>
                </c:pt>
                <c:pt idx="32">
                  <c:v>3219974.3668014985</c:v>
                </c:pt>
                <c:pt idx="33">
                  <c:v>3268054.3147855913</c:v>
                </c:pt>
                <c:pt idx="34">
                  <c:v>3312295.1689750943</c:v>
                </c:pt>
                <c:pt idx="35">
                  <c:v>3353432.1613477226</c:v>
                </c:pt>
                <c:pt idx="36">
                  <c:v>3584985.702707015</c:v>
                </c:pt>
                <c:pt idx="37">
                  <c:v>3623100.8908171165</c:v>
                </c:pt>
                <c:pt idx="38">
                  <c:v>3659032.7623908827</c:v>
                </c:pt>
                <c:pt idx="39">
                  <c:v>3692953.6595805534</c:v>
                </c:pt>
                <c:pt idx="40">
                  <c:v>3936989.2095411932</c:v>
                </c:pt>
                <c:pt idx="41">
                  <c:v>3969026.9674570104</c:v>
                </c:pt>
                <c:pt idx="42">
                  <c:v>3999330.8621598268</c:v>
                </c:pt>
                <c:pt idx="43">
                  <c:v>4027989.4216935588</c:v>
                </c:pt>
                <c:pt idx="44">
                  <c:v>4285840.117655253</c:v>
                </c:pt>
                <c:pt idx="45">
                  <c:v>4312705.6339604734</c:v>
                </c:pt>
                <c:pt idx="46">
                  <c:v>4338070.0029490888</c:v>
                </c:pt>
                <c:pt idx="47">
                  <c:v>4361985.7287518485</c:v>
                </c:pt>
                <c:pt idx="48">
                  <c:v>4634019.9789318461</c:v>
                </c:pt>
                <c:pt idx="49">
                  <c:v>4656416.4747790908</c:v>
                </c:pt>
                <c:pt idx="50">
                  <c:v>4677468.3079333808</c:v>
                </c:pt>
                <c:pt idx="51">
                  <c:v>4697232.471291828</c:v>
                </c:pt>
                <c:pt idx="52">
                  <c:v>4984122.2389740366</c:v>
                </c:pt>
                <c:pt idx="53">
                  <c:v>5002459.6882114112</c:v>
                </c:pt>
                <c:pt idx="54">
                  <c:v>5019612.1651875665</c:v>
                </c:pt>
                <c:pt idx="55">
                  <c:v>5035634.061161017</c:v>
                </c:pt>
                <c:pt idx="56">
                  <c:v>5337988.6647449657</c:v>
                </c:pt>
                <c:pt idx="57">
                  <c:v>5352475.6187933981</c:v>
                </c:pt>
                <c:pt idx="58">
                  <c:v>5365950.2572474973</c:v>
                </c:pt>
                <c:pt idx="59">
                  <c:v>5378450.2986889062</c:v>
                </c:pt>
                <c:pt idx="60">
                  <c:v>5696751.105900893</c:v>
                </c:pt>
                <c:pt idx="61">
                  <c:v>5708049.4642686583</c:v>
                </c:pt>
                <c:pt idx="62">
                  <c:v>5718467.6447876068</c:v>
                </c:pt>
                <c:pt idx="63">
                  <c:v>5728050.3390698284</c:v>
                </c:pt>
                <c:pt idx="64">
                  <c:v>6063303.3085733252</c:v>
                </c:pt>
                <c:pt idx="65">
                  <c:v>6071796.9685197109</c:v>
                </c:pt>
                <c:pt idx="66">
                  <c:v>6079540.9457741063</c:v>
                </c:pt>
                <c:pt idx="67">
                  <c:v>6086575.3177317772</c:v>
                </c:pt>
                <c:pt idx="68">
                  <c:v>6439665.2562743584</c:v>
                </c:pt>
                <c:pt idx="69">
                  <c:v>6445717.947680016</c:v>
                </c:pt>
                <c:pt idx="70">
                  <c:v>6451138.5843717474</c:v>
                </c:pt>
                <c:pt idx="71">
                  <c:v>6455962.3321215212</c:v>
                </c:pt>
                <c:pt idx="72">
                  <c:v>6827850.1211607382</c:v>
                </c:pt>
                <c:pt idx="73">
                  <c:v>6831790.0337487888</c:v>
                </c:pt>
                <c:pt idx="74">
                  <c:v>6835201.4749353379</c:v>
                </c:pt>
                <c:pt idx="75">
                  <c:v>6838114.9408547897</c:v>
                </c:pt>
                <c:pt idx="76">
                  <c:v>7229830.2885507261</c:v>
                </c:pt>
                <c:pt idx="77">
                  <c:v>7231946.7901331056</c:v>
                </c:pt>
                <c:pt idx="78">
                  <c:v>7233625.3303461587</c:v>
                </c:pt>
                <c:pt idx="79">
                  <c:v>7234892.2807914596</c:v>
                </c:pt>
              </c:numCache>
            </c:numRef>
          </c:yVal>
          <c:smooth val="1"/>
        </c:ser>
        <c:ser>
          <c:idx val="3"/>
          <c:order val="3"/>
          <c:tx>
            <c:strRef>
              <c:f>Cost!$B$27</c:f>
              <c:strCache>
                <c:ptCount val="1"/>
                <c:pt idx="0">
                  <c:v>Benefit cost</c:v>
                </c:pt>
              </c:strCache>
            </c:strRef>
          </c:tx>
          <c:marker>
            <c:symbol val="none"/>
          </c:marker>
          <c:xVal>
            <c:numRef>
              <c:f>Cost!$C$5:$CD$5</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xVal>
          <c:yVal>
            <c:numRef>
              <c:f>Cost!$C$27:$CD$27</c:f>
              <c:numCache>
                <c:formatCode>_-* #,##0_-;\-* #,##0_-;_-* "-"??_-;_-@_-</c:formatCode>
                <c:ptCount val="80"/>
                <c:pt idx="0">
                  <c:v>20198297.62869921</c:v>
                </c:pt>
                <c:pt idx="1">
                  <c:v>25112616.604242012</c:v>
                </c:pt>
                <c:pt idx="2">
                  <c:v>28480866.579920053</c:v>
                </c:pt>
                <c:pt idx="3">
                  <c:v>30839483.340172846</c:v>
                </c:pt>
                <c:pt idx="4">
                  <c:v>30702218.165048234</c:v>
                </c:pt>
                <c:pt idx="5">
                  <c:v>28445364.759712629</c:v>
                </c:pt>
                <c:pt idx="6">
                  <c:v>26484332.17721311</c:v>
                </c:pt>
                <c:pt idx="7">
                  <c:v>24781136.661958218</c:v>
                </c:pt>
                <c:pt idx="8">
                  <c:v>23068816.226754174</c:v>
                </c:pt>
                <c:pt idx="9">
                  <c:v>21846861.94855772</c:v>
                </c:pt>
                <c:pt idx="10">
                  <c:v>20244395.442240965</c:v>
                </c:pt>
                <c:pt idx="11">
                  <c:v>18882974.700739268</c:v>
                </c:pt>
                <c:pt idx="12">
                  <c:v>17213927.044251733</c:v>
                </c:pt>
                <c:pt idx="13">
                  <c:v>15871413.337955538</c:v>
                </c:pt>
                <c:pt idx="14">
                  <c:v>14471315.108309124</c:v>
                </c:pt>
                <c:pt idx="15">
                  <c:v>13368312.435370957</c:v>
                </c:pt>
                <c:pt idx="16">
                  <c:v>11995715.642105024</c:v>
                </c:pt>
                <c:pt idx="17">
                  <c:v>11743155.822072789</c:v>
                </c:pt>
                <c:pt idx="18">
                  <c:v>11368762.066068865</c:v>
                </c:pt>
                <c:pt idx="19">
                  <c:v>11129133.174296882</c:v>
                </c:pt>
                <c:pt idx="20">
                  <c:v>10250023.320726547</c:v>
                </c:pt>
                <c:pt idx="21">
                  <c:v>10802133.043281607</c:v>
                </c:pt>
                <c:pt idx="22">
                  <c:v>10902119.111292591</c:v>
                </c:pt>
                <c:pt idx="23">
                  <c:v>11030217.554141767</c:v>
                </c:pt>
                <c:pt idx="24">
                  <c:v>10022294.58816722</c:v>
                </c:pt>
                <c:pt idx="25">
                  <c:v>10615697.173887376</c:v>
                </c:pt>
                <c:pt idx="26">
                  <c:v>10870667.64429776</c:v>
                </c:pt>
                <c:pt idx="27">
                  <c:v>11121826.814944936</c:v>
                </c:pt>
                <c:pt idx="28">
                  <c:v>10606543.516982492</c:v>
                </c:pt>
                <c:pt idx="29">
                  <c:v>10989966.511966832</c:v>
                </c:pt>
                <c:pt idx="30">
                  <c:v>11224296.255857017</c:v>
                </c:pt>
                <c:pt idx="31">
                  <c:v>11444485.782480044</c:v>
                </c:pt>
                <c:pt idx="32">
                  <c:v>12311065.595091593</c:v>
                </c:pt>
                <c:pt idx="33">
                  <c:v>12509764.946171567</c:v>
                </c:pt>
                <c:pt idx="34">
                  <c:v>12687319.175978906</c:v>
                </c:pt>
                <c:pt idx="35">
                  <c:v>12849468.28184803</c:v>
                </c:pt>
                <c:pt idx="36">
                  <c:v>13739542.515635876</c:v>
                </c:pt>
                <c:pt idx="37">
                  <c:v>13887643.1792106</c:v>
                </c:pt>
                <c:pt idx="38">
                  <c:v>14026670.627647441</c:v>
                </c:pt>
                <c:pt idx="39">
                  <c:v>14157592.714737687</c:v>
                </c:pt>
                <c:pt idx="40">
                  <c:v>15093860.684585653</c:v>
                </c:pt>
                <c:pt idx="41">
                  <c:v>15217303.730330614</c:v>
                </c:pt>
                <c:pt idx="42">
                  <c:v>15334078.08112872</c:v>
                </c:pt>
                <c:pt idx="43">
                  <c:v>15444558.133066125</c:v>
                </c:pt>
                <c:pt idx="44">
                  <c:v>16433888.022040617</c:v>
                </c:pt>
                <c:pt idx="45">
                  <c:v>16537897.638367791</c:v>
                </c:pt>
                <c:pt idx="46">
                  <c:v>16636096.39603379</c:v>
                </c:pt>
                <c:pt idx="47">
                  <c:v>16728677.778354846</c:v>
                </c:pt>
                <c:pt idx="48">
                  <c:v>17772783.256461352</c:v>
                </c:pt>
                <c:pt idx="49">
                  <c:v>17859426.060846202</c:v>
                </c:pt>
                <c:pt idx="50">
                  <c:v>17940793.075475033</c:v>
                </c:pt>
                <c:pt idx="51">
                  <c:v>18017095.650006078</c:v>
                </c:pt>
                <c:pt idx="52">
                  <c:v>19117897.19290024</c:v>
                </c:pt>
                <c:pt idx="53">
                  <c:v>19188504.06807182</c:v>
                </c:pt>
                <c:pt idx="54">
                  <c:v>19254422.281062312</c:v>
                </c:pt>
                <c:pt idx="55">
                  <c:v>19315865.186541326</c:v>
                </c:pt>
                <c:pt idx="56">
                  <c:v>20475491.437414862</c:v>
                </c:pt>
                <c:pt idx="57">
                  <c:v>20531198.889537387</c:v>
                </c:pt>
                <c:pt idx="58">
                  <c:v>20582835.901631903</c:v>
                </c:pt>
                <c:pt idx="59">
                  <c:v>20630570.285021078</c:v>
                </c:pt>
                <c:pt idx="60">
                  <c:v>21851115.457436606</c:v>
                </c:pt>
                <c:pt idx="61">
                  <c:v>21893946.91718157</c:v>
                </c:pt>
                <c:pt idx="62">
                  <c:v>21933265.471915808</c:v>
                </c:pt>
                <c:pt idx="63">
                  <c:v>21969257.742565975</c:v>
                </c:pt>
                <c:pt idx="64">
                  <c:v>23254162.193406355</c:v>
                </c:pt>
                <c:pt idx="65">
                  <c:v>23285740.655342408</c:v>
                </c:pt>
                <c:pt idx="66">
                  <c:v>23314355.323140547</c:v>
                </c:pt>
                <c:pt idx="67">
                  <c:v>23340173.335115105</c:v>
                </c:pt>
                <c:pt idx="68">
                  <c:v>24692876.481311526</c:v>
                </c:pt>
                <c:pt idx="69">
                  <c:v>24714754.839347921</c:v>
                </c:pt>
                <c:pt idx="70">
                  <c:v>24734162.860095225</c:v>
                </c:pt>
                <c:pt idx="71">
                  <c:v>24751245.558985192</c:v>
                </c:pt>
                <c:pt idx="72">
                  <c:v>26175489.688219253</c:v>
                </c:pt>
                <c:pt idx="73">
                  <c:v>26189061.099243451</c:v>
                </c:pt>
                <c:pt idx="74">
                  <c:v>26200591.346353609</c:v>
                </c:pt>
                <c:pt idx="75">
                  <c:v>26210204.386945173</c:v>
                </c:pt>
                <c:pt idx="76">
                  <c:v>27709987.427553423</c:v>
                </c:pt>
                <c:pt idx="77">
                  <c:v>27716462.836058382</c:v>
                </c:pt>
                <c:pt idx="78">
                  <c:v>27721266.90503506</c:v>
                </c:pt>
                <c:pt idx="79">
                  <c:v>27724505.379833557</c:v>
                </c:pt>
              </c:numCache>
            </c:numRef>
          </c:yVal>
          <c:smooth val="1"/>
        </c:ser>
        <c:ser>
          <c:idx val="4"/>
          <c:order val="4"/>
          <c:tx>
            <c:strRef>
              <c:f>Cost!$B$40</c:f>
              <c:strCache>
                <c:ptCount val="1"/>
                <c:pt idx="0">
                  <c:v>T&amp;R cost</c:v>
                </c:pt>
              </c:strCache>
            </c:strRef>
          </c:tx>
          <c:marker>
            <c:symbol val="none"/>
          </c:marker>
          <c:xVal>
            <c:numRef>
              <c:f>Cost!$C$5:$CD$5</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xVal>
          <c:yVal>
            <c:numRef>
              <c:f>Cost!$C$40:$CD$40</c:f>
              <c:numCache>
                <c:formatCode>_-* #,##0_-;\-* #,##0_-;_-* "-"??_-;_-@_-</c:formatCode>
                <c:ptCount val="80"/>
                <c:pt idx="0">
                  <c:v>3038358.4930790197</c:v>
                </c:pt>
                <c:pt idx="1">
                  <c:v>3841648.6130183474</c:v>
                </c:pt>
                <c:pt idx="2">
                  <c:v>4397876.3251679204</c:v>
                </c:pt>
                <c:pt idx="3">
                  <c:v>4788928.1756753996</c:v>
                </c:pt>
                <c:pt idx="4">
                  <c:v>4784523.256825</c:v>
                </c:pt>
                <c:pt idx="5">
                  <c:v>4437088.0747689921</c:v>
                </c:pt>
                <c:pt idx="6">
                  <c:v>4137086.7878155988</c:v>
                </c:pt>
                <c:pt idx="7">
                  <c:v>3878231.5762950489</c:v>
                </c:pt>
                <c:pt idx="8">
                  <c:v>3616984.0943640992</c:v>
                </c:pt>
                <c:pt idx="9">
                  <c:v>3393591.337976438</c:v>
                </c:pt>
                <c:pt idx="10">
                  <c:v>3122021.7290600659</c:v>
                </c:pt>
                <c:pt idx="11">
                  <c:v>2892741.3406033055</c:v>
                </c:pt>
                <c:pt idx="12">
                  <c:v>2620471.8963555498</c:v>
                </c:pt>
                <c:pt idx="13">
                  <c:v>2392361.9615054447</c:v>
                </c:pt>
                <c:pt idx="14">
                  <c:v>2164199.5672335406</c:v>
                </c:pt>
                <c:pt idx="15">
                  <c:v>1984403.8577458677</c:v>
                </c:pt>
                <c:pt idx="16">
                  <c:v>1767963.1036592186</c:v>
                </c:pt>
                <c:pt idx="17">
                  <c:v>1713919.5398661708</c:v>
                </c:pt>
                <c:pt idx="18">
                  <c:v>1649857.97832441</c:v>
                </c:pt>
                <c:pt idx="19">
                  <c:v>1606413.6810782985</c:v>
                </c:pt>
                <c:pt idx="20">
                  <c:v>1472284.2069113571</c:v>
                </c:pt>
                <c:pt idx="21">
                  <c:v>1536053.8466826372</c:v>
                </c:pt>
                <c:pt idx="22">
                  <c:v>1545765.6957925004</c:v>
                </c:pt>
                <c:pt idx="23">
                  <c:v>1559615.0637127683</c:v>
                </c:pt>
                <c:pt idx="24">
                  <c:v>1413562.2237975372</c:v>
                </c:pt>
                <c:pt idx="25">
                  <c:v>1487414.4069485455</c:v>
                </c:pt>
                <c:pt idx="26">
                  <c:v>1522358.6266329833</c:v>
                </c:pt>
                <c:pt idx="27">
                  <c:v>1556746.0875319759</c:v>
                </c:pt>
                <c:pt idx="28">
                  <c:v>1483782.7193902545</c:v>
                </c:pt>
                <c:pt idx="29">
                  <c:v>1534589.6759288539</c:v>
                </c:pt>
                <c:pt idx="30">
                  <c:v>1567698.9527859958</c:v>
                </c:pt>
                <c:pt idx="31">
                  <c:v>1598613.3619864541</c:v>
                </c:pt>
                <c:pt idx="32">
                  <c:v>1719612.2612303272</c:v>
                </c:pt>
                <c:pt idx="33">
                  <c:v>1747128.500970548</c:v>
                </c:pt>
                <c:pt idx="34">
                  <c:v>1771402.435567888</c:v>
                </c:pt>
                <c:pt idx="35">
                  <c:v>1793335.0312228855</c:v>
                </c:pt>
                <c:pt idx="36">
                  <c:v>1916673.6331834393</c:v>
                </c:pt>
                <c:pt idx="37">
                  <c:v>1936388.5394582851</c:v>
                </c:pt>
                <c:pt idx="38">
                  <c:v>1954781.2217737848</c:v>
                </c:pt>
                <c:pt idx="39">
                  <c:v>1972017.2568407338</c:v>
                </c:pt>
                <c:pt idx="40">
                  <c:v>2101366.1188828005</c:v>
                </c:pt>
                <c:pt idx="41">
                  <c:v>2117500.0841023508</c:v>
                </c:pt>
                <c:pt idx="42">
                  <c:v>2132724.1968940715</c:v>
                </c:pt>
                <c:pt idx="43">
                  <c:v>2147099.3886426473</c:v>
                </c:pt>
                <c:pt idx="44">
                  <c:v>2283631.1237644297</c:v>
                </c:pt>
                <c:pt idx="45">
                  <c:v>2297151.930517721</c:v>
                </c:pt>
                <c:pt idx="46">
                  <c:v>2309907.825447259</c:v>
                </c:pt>
                <c:pt idx="47">
                  <c:v>2325523.8012759173</c:v>
                </c:pt>
                <c:pt idx="48">
                  <c:v>2466027.646667337</c:v>
                </c:pt>
                <c:pt idx="49">
                  <c:v>2477285.0993145197</c:v>
                </c:pt>
                <c:pt idx="50">
                  <c:v>2487867.3412299529</c:v>
                </c:pt>
                <c:pt idx="51">
                  <c:v>2497805.8402686506</c:v>
                </c:pt>
                <c:pt idx="52">
                  <c:v>2649802.9940783433</c:v>
                </c:pt>
                <c:pt idx="53">
                  <c:v>2659043.5457538031</c:v>
                </c:pt>
                <c:pt idx="54">
                  <c:v>2667698.651937671</c:v>
                </c:pt>
                <c:pt idx="55">
                  <c:v>2675798.075716367</c:v>
                </c:pt>
                <c:pt idx="56">
                  <c:v>2836071.3752195444</c:v>
                </c:pt>
                <c:pt idx="57">
                  <c:v>2843521.8892278681</c:v>
                </c:pt>
                <c:pt idx="58">
                  <c:v>2850470.6037834138</c:v>
                </c:pt>
                <c:pt idx="59">
                  <c:v>2856939.4768040297</c:v>
                </c:pt>
                <c:pt idx="60">
                  <c:v>3025874.5020068614</c:v>
                </c:pt>
                <c:pt idx="61">
                  <c:v>3031781.2565905605</c:v>
                </c:pt>
                <c:pt idx="62">
                  <c:v>3037260.4337823298</c:v>
                </c:pt>
                <c:pt idx="63">
                  <c:v>3042336.361330885</c:v>
                </c:pt>
                <c:pt idx="64">
                  <c:v>3220427.6431793626</c:v>
                </c:pt>
                <c:pt idx="65">
                  <c:v>3225014.4148925818</c:v>
                </c:pt>
                <c:pt idx="66">
                  <c:v>3229245.3895525588</c:v>
                </c:pt>
                <c:pt idx="67">
                  <c:v>3233141.5653412635</c:v>
                </c:pt>
                <c:pt idx="68">
                  <c:v>3420912.6918010344</c:v>
                </c:pt>
                <c:pt idx="69">
                  <c:v>3424385.7410838497</c:v>
                </c:pt>
                <c:pt idx="70">
                  <c:v>3427564.5275402577</c:v>
                </c:pt>
                <c:pt idx="71">
                  <c:v>3430466.5921620675</c:v>
                </c:pt>
                <c:pt idx="72">
                  <c:v>3628473.8778694049</c:v>
                </c:pt>
                <c:pt idx="73">
                  <c:v>3631008.1461724062</c:v>
                </c:pt>
                <c:pt idx="74">
                  <c:v>3633299.4129713839</c:v>
                </c:pt>
                <c:pt idx="75">
                  <c:v>3635362.2418897734</c:v>
                </c:pt>
                <c:pt idx="76">
                  <c:v>3844190.4276386425</c:v>
                </c:pt>
                <c:pt idx="77">
                  <c:v>3845930.8337001665</c:v>
                </c:pt>
                <c:pt idx="78">
                  <c:v>3847470.9604035169</c:v>
                </c:pt>
                <c:pt idx="79">
                  <c:v>3848822.973958794</c:v>
                </c:pt>
              </c:numCache>
            </c:numRef>
          </c:yVal>
          <c:smooth val="1"/>
        </c:ser>
        <c:ser>
          <c:idx val="5"/>
          <c:order val="5"/>
          <c:tx>
            <c:strRef>
              <c:f>Cost!$B$46</c:f>
              <c:strCache>
                <c:ptCount val="1"/>
                <c:pt idx="0">
                  <c:v>ART cost</c:v>
                </c:pt>
              </c:strCache>
            </c:strRef>
          </c:tx>
          <c:marker>
            <c:symbol val="none"/>
          </c:marker>
          <c:xVal>
            <c:numRef>
              <c:f>Cost!$C$5:$CD$5</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xVal>
          <c:yVal>
            <c:numRef>
              <c:f>Cost!$C$46:$CD$46</c:f>
              <c:numCache>
                <c:formatCode>_-* #,##0_-;\-* #,##0_-;_-* "-"??_-;_-@_-</c:formatCode>
                <c:ptCount val="8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numCache>
            </c:numRef>
          </c:yVal>
          <c:smooth val="1"/>
        </c:ser>
        <c:dLbls>
          <c:showLegendKey val="0"/>
          <c:showVal val="0"/>
          <c:showCatName val="0"/>
          <c:showSerName val="0"/>
          <c:showPercent val="0"/>
          <c:showBubbleSize val="0"/>
        </c:dLbls>
        <c:axId val="242549312"/>
        <c:axId val="242549704"/>
      </c:scatterChart>
      <c:valAx>
        <c:axId val="242549312"/>
        <c:scaling>
          <c:orientation val="minMax"/>
          <c:max val="2022"/>
          <c:min val="2003"/>
        </c:scaling>
        <c:delete val="0"/>
        <c:axPos val="b"/>
        <c:numFmt formatCode="General" sourceLinked="1"/>
        <c:majorTickMark val="out"/>
        <c:minorTickMark val="none"/>
        <c:tickLblPos val="nextTo"/>
        <c:crossAx val="242549704"/>
        <c:crosses val="autoZero"/>
        <c:crossBetween val="midCat"/>
      </c:valAx>
      <c:valAx>
        <c:axId val="242549704"/>
        <c:scaling>
          <c:orientation val="minMax"/>
        </c:scaling>
        <c:delete val="0"/>
        <c:axPos val="l"/>
        <c:majorGridlines/>
        <c:numFmt formatCode="_-* #,##0_-;\-* #,##0_-;_-* &quot;-&quot;??_-;_-@_-" sourceLinked="1"/>
        <c:majorTickMark val="out"/>
        <c:minorTickMark val="none"/>
        <c:tickLblPos val="nextTo"/>
        <c:crossAx val="242549312"/>
        <c:crosses val="autoZero"/>
        <c:crossBetween val="midCat"/>
      </c:valAx>
    </c:plotArea>
    <c:legend>
      <c:legendPos val="r"/>
      <c:overlay val="0"/>
    </c:legend>
    <c:plotVisOnly val="1"/>
    <c:dispBlanksAs val="gap"/>
    <c:showDLblsOverMax val="0"/>
  </c:chart>
  <c:printSettings>
    <c:headerFooter/>
    <c:pageMargins b="0.75000000000000377" l="0.70000000000000062" r="0.70000000000000062" t="0.75000000000000377"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Cost!$CF$21</c:f>
              <c:strCache>
                <c:ptCount val="1"/>
                <c:pt idx="0">
                  <c:v>&gt;350</c:v>
                </c:pt>
              </c:strCache>
            </c:strRef>
          </c:tx>
          <c:invertIfNegative val="0"/>
          <c:cat>
            <c:strRef>
              <c:f>Cost!$CG$20:$CH$20</c:f>
              <c:strCache>
                <c:ptCount val="2"/>
                <c:pt idx="0">
                  <c:v>No ART</c:v>
                </c:pt>
                <c:pt idx="1">
                  <c:v>ART</c:v>
                </c:pt>
              </c:strCache>
            </c:strRef>
          </c:cat>
          <c:val>
            <c:numRef>
              <c:f>Cost!$CG$21:$CH$21</c:f>
              <c:numCache>
                <c:formatCode>_-* #,##0_-;\-* #,##0_-;_-* "-"??_-;_-@_-</c:formatCode>
                <c:ptCount val="2"/>
                <c:pt idx="0">
                  <c:v>107007.75915641597</c:v>
                </c:pt>
                <c:pt idx="1">
                  <c:v>117536.63378583571</c:v>
                </c:pt>
              </c:numCache>
            </c:numRef>
          </c:val>
        </c:ser>
        <c:ser>
          <c:idx val="1"/>
          <c:order val="1"/>
          <c:tx>
            <c:strRef>
              <c:f>Cost!$CF$22</c:f>
              <c:strCache>
                <c:ptCount val="1"/>
                <c:pt idx="0">
                  <c:v>200 to 350</c:v>
                </c:pt>
              </c:strCache>
            </c:strRef>
          </c:tx>
          <c:invertIfNegative val="0"/>
          <c:cat>
            <c:strRef>
              <c:f>Cost!$CG$20:$CH$20</c:f>
              <c:strCache>
                <c:ptCount val="2"/>
                <c:pt idx="0">
                  <c:v>No ART</c:v>
                </c:pt>
                <c:pt idx="1">
                  <c:v>ART</c:v>
                </c:pt>
              </c:strCache>
            </c:strRef>
          </c:cat>
          <c:val>
            <c:numRef>
              <c:f>Cost!$CG$22:$CH$22</c:f>
              <c:numCache>
                <c:formatCode>_-* #,##0_-;\-* #,##0_-;_-* "-"??_-;_-@_-</c:formatCode>
                <c:ptCount val="2"/>
                <c:pt idx="0">
                  <c:v>107478.78910287503</c:v>
                </c:pt>
                <c:pt idx="1">
                  <c:v>105033.98000050799</c:v>
                </c:pt>
              </c:numCache>
            </c:numRef>
          </c:val>
        </c:ser>
        <c:ser>
          <c:idx val="2"/>
          <c:order val="2"/>
          <c:tx>
            <c:strRef>
              <c:f>Cost!$CF$23</c:f>
              <c:strCache>
                <c:ptCount val="1"/>
                <c:pt idx="0">
                  <c:v>100 to 199 </c:v>
                </c:pt>
              </c:strCache>
            </c:strRef>
          </c:tx>
          <c:invertIfNegative val="0"/>
          <c:cat>
            <c:strRef>
              <c:f>Cost!$CG$20:$CH$20</c:f>
              <c:strCache>
                <c:ptCount val="2"/>
                <c:pt idx="0">
                  <c:v>No ART</c:v>
                </c:pt>
                <c:pt idx="1">
                  <c:v>ART</c:v>
                </c:pt>
              </c:strCache>
            </c:strRef>
          </c:cat>
          <c:val>
            <c:numRef>
              <c:f>Cost!$CG$23:$CH$23</c:f>
              <c:numCache>
                <c:formatCode>_-* #,##0_-;\-* #,##0_-;_-* "-"??_-;_-@_-</c:formatCode>
                <c:ptCount val="2"/>
                <c:pt idx="0">
                  <c:v>58441.599610471269</c:v>
                </c:pt>
                <c:pt idx="1">
                  <c:v>41006.814906294479</c:v>
                </c:pt>
              </c:numCache>
            </c:numRef>
          </c:val>
        </c:ser>
        <c:ser>
          <c:idx val="3"/>
          <c:order val="3"/>
          <c:tx>
            <c:strRef>
              <c:f>Cost!$CF$24</c:f>
              <c:strCache>
                <c:ptCount val="1"/>
                <c:pt idx="0">
                  <c:v>50 to 99</c:v>
                </c:pt>
              </c:strCache>
            </c:strRef>
          </c:tx>
          <c:invertIfNegative val="0"/>
          <c:cat>
            <c:strRef>
              <c:f>Cost!$CG$20:$CH$20</c:f>
              <c:strCache>
                <c:ptCount val="2"/>
                <c:pt idx="0">
                  <c:v>No ART</c:v>
                </c:pt>
                <c:pt idx="1">
                  <c:v>ART</c:v>
                </c:pt>
              </c:strCache>
            </c:strRef>
          </c:cat>
          <c:val>
            <c:numRef>
              <c:f>Cost!$CG$24:$CH$24</c:f>
              <c:numCache>
                <c:formatCode>_-* #,##0_-;\-* #,##0_-;_-* "-"??_-;_-@_-</c:formatCode>
                <c:ptCount val="2"/>
                <c:pt idx="0">
                  <c:v>45437.70530311911</c:v>
                </c:pt>
                <c:pt idx="1">
                  <c:v>17370.476052229449</c:v>
                </c:pt>
              </c:numCache>
            </c:numRef>
          </c:val>
        </c:ser>
        <c:ser>
          <c:idx val="4"/>
          <c:order val="4"/>
          <c:tx>
            <c:strRef>
              <c:f>Cost!$CF$25</c:f>
              <c:strCache>
                <c:ptCount val="1"/>
                <c:pt idx="0">
                  <c:v>&lt;50</c:v>
                </c:pt>
              </c:strCache>
            </c:strRef>
          </c:tx>
          <c:invertIfNegative val="0"/>
          <c:cat>
            <c:strRef>
              <c:f>Cost!$CG$20:$CH$20</c:f>
              <c:strCache>
                <c:ptCount val="2"/>
                <c:pt idx="0">
                  <c:v>No ART</c:v>
                </c:pt>
                <c:pt idx="1">
                  <c:v>ART</c:v>
                </c:pt>
              </c:strCache>
            </c:strRef>
          </c:cat>
          <c:val>
            <c:numRef>
              <c:f>Cost!$CG$25:$CH$25</c:f>
              <c:numCache>
                <c:formatCode>_-* #,##0_-;\-* #,##0_-;_-* "-"??_-;_-@_-</c:formatCode>
                <c:ptCount val="2"/>
                <c:pt idx="0">
                  <c:v>68675.370359983426</c:v>
                </c:pt>
                <c:pt idx="1">
                  <c:v>27379.708223242927</c:v>
                </c:pt>
              </c:numCache>
            </c:numRef>
          </c:val>
        </c:ser>
        <c:dLbls>
          <c:showLegendKey val="0"/>
          <c:showVal val="0"/>
          <c:showCatName val="0"/>
          <c:showSerName val="0"/>
          <c:showPercent val="0"/>
          <c:showBubbleSize val="0"/>
        </c:dLbls>
        <c:gapWidth val="55"/>
        <c:overlap val="100"/>
        <c:axId val="242550488"/>
        <c:axId val="242550880"/>
      </c:barChart>
      <c:catAx>
        <c:axId val="242550488"/>
        <c:scaling>
          <c:orientation val="minMax"/>
        </c:scaling>
        <c:delete val="0"/>
        <c:axPos val="b"/>
        <c:numFmt formatCode="General" sourceLinked="1"/>
        <c:majorTickMark val="none"/>
        <c:minorTickMark val="none"/>
        <c:tickLblPos val="nextTo"/>
        <c:txPr>
          <a:bodyPr/>
          <a:lstStyle/>
          <a:p>
            <a:pPr>
              <a:defRPr sz="900" b="1">
                <a:latin typeface="Perpetua Titling MT" pitchFamily="18" charset="0"/>
              </a:defRPr>
            </a:pPr>
            <a:endParaRPr lang="en-US"/>
          </a:p>
        </c:txPr>
        <c:crossAx val="242550880"/>
        <c:crosses val="autoZero"/>
        <c:auto val="1"/>
        <c:lblAlgn val="ctr"/>
        <c:lblOffset val="100"/>
        <c:noMultiLvlLbl val="0"/>
      </c:catAx>
      <c:valAx>
        <c:axId val="242550880"/>
        <c:scaling>
          <c:orientation val="minMax"/>
        </c:scaling>
        <c:delete val="0"/>
        <c:axPos val="l"/>
        <c:majorGridlines/>
        <c:numFmt formatCode="_-* #,##0_-;\-* #,##0_-;_-* &quot;-&quot;??_-;_-@_-" sourceLinked="1"/>
        <c:majorTickMark val="none"/>
        <c:minorTickMark val="none"/>
        <c:tickLblPos val="nextTo"/>
        <c:txPr>
          <a:bodyPr/>
          <a:lstStyle/>
          <a:p>
            <a:pPr>
              <a:defRPr b="1">
                <a:latin typeface="Perpetua Titling MT" pitchFamily="18" charset="0"/>
              </a:defRPr>
            </a:pPr>
            <a:endParaRPr lang="en-US"/>
          </a:p>
        </c:txPr>
        <c:crossAx val="242550488"/>
        <c:crosses val="autoZero"/>
        <c:crossBetween val="between"/>
      </c:valAx>
    </c:plotArea>
    <c:legend>
      <c:legendPos val="r"/>
      <c:overlay val="0"/>
      <c:txPr>
        <a:bodyPr/>
        <a:lstStyle/>
        <a:p>
          <a:pPr>
            <a:defRPr sz="1400">
              <a:latin typeface="Arial" pitchFamily="34" charset="0"/>
              <a:cs typeface="Arial" pitchFamily="34" charset="0"/>
            </a:defRPr>
          </a:pPr>
          <a:endParaRPr lang="en-US"/>
        </a:p>
      </c:txPr>
    </c:legend>
    <c:plotVisOnly val="1"/>
    <c:dispBlanksAs val="gap"/>
    <c:showDLblsOverMax val="0"/>
  </c:chart>
  <c:spPr>
    <a:ln>
      <a:noFill/>
    </a:ln>
  </c:spPr>
  <c:printSettings>
    <c:headerFooter/>
    <c:pageMargins b="0.75000000000000433" l="0.70000000000000062" r="0.70000000000000062" t="0.75000000000000433"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dPt>
            <c:idx val="2"/>
            <c:invertIfNegative val="0"/>
            <c:bubble3D val="0"/>
            <c:spPr>
              <a:solidFill>
                <a:srgbClr val="C00000"/>
              </a:solidFill>
            </c:spPr>
          </c:dPt>
          <c:dPt>
            <c:idx val="3"/>
            <c:invertIfNegative val="0"/>
            <c:bubble3D val="0"/>
            <c:spPr>
              <a:solidFill>
                <a:srgbClr val="C00000"/>
              </a:solidFill>
            </c:spPr>
          </c:dPt>
          <c:cat>
            <c:strRef>
              <c:f>Inputs!$X$357:$X$360</c:f>
              <c:strCache>
                <c:ptCount val="4"/>
                <c:pt idx="0">
                  <c:v>no ART, by 2012</c:v>
                </c:pt>
                <c:pt idx="1">
                  <c:v>no ART, by 2022</c:v>
                </c:pt>
                <c:pt idx="2">
                  <c:v>ART, by 2012</c:v>
                </c:pt>
                <c:pt idx="3">
                  <c:v>ART, by 2022</c:v>
                </c:pt>
              </c:strCache>
            </c:strRef>
          </c:cat>
          <c:val>
            <c:numRef>
              <c:f>Inputs!$Y$357:$Y$360</c:f>
              <c:numCache>
                <c:formatCode>_-* #,##0_-;\-* #,##0_-;_-* "-"??_-;_-@_-</c:formatCode>
                <c:ptCount val="4"/>
                <c:pt idx="0">
                  <c:v>207531755.84654033</c:v>
                </c:pt>
                <c:pt idx="1">
                  <c:v>695633402.33880079</c:v>
                </c:pt>
                <c:pt idx="2">
                  <c:v>193498610.04020792</c:v>
                </c:pt>
                <c:pt idx="3">
                  <c:v>644644264.98478186</c:v>
                </c:pt>
              </c:numCache>
            </c:numRef>
          </c:val>
        </c:ser>
        <c:dLbls>
          <c:showLegendKey val="0"/>
          <c:showVal val="0"/>
          <c:showCatName val="0"/>
          <c:showSerName val="0"/>
          <c:showPercent val="0"/>
          <c:showBubbleSize val="0"/>
        </c:dLbls>
        <c:gapWidth val="150"/>
        <c:axId val="242552056"/>
        <c:axId val="242552448"/>
      </c:barChart>
      <c:catAx>
        <c:axId val="242552056"/>
        <c:scaling>
          <c:orientation val="minMax"/>
        </c:scaling>
        <c:delete val="0"/>
        <c:axPos val="b"/>
        <c:numFmt formatCode="General" sourceLinked="1"/>
        <c:majorTickMark val="out"/>
        <c:minorTickMark val="none"/>
        <c:tickLblPos val="nextTo"/>
        <c:crossAx val="242552448"/>
        <c:crosses val="autoZero"/>
        <c:auto val="1"/>
        <c:lblAlgn val="ctr"/>
        <c:lblOffset val="100"/>
        <c:noMultiLvlLbl val="0"/>
      </c:catAx>
      <c:valAx>
        <c:axId val="242552448"/>
        <c:scaling>
          <c:orientation val="minMax"/>
        </c:scaling>
        <c:delete val="0"/>
        <c:axPos val="l"/>
        <c:majorGridlines/>
        <c:title>
          <c:tx>
            <c:rich>
              <a:bodyPr rot="-5400000" vert="horz"/>
              <a:lstStyle/>
              <a:p>
                <a:pPr>
                  <a:defRPr/>
                </a:pPr>
                <a:r>
                  <a:rPr lang="en-US"/>
                  <a:t>Millions 2010 USD</a:t>
                </a:r>
                <a:endParaRPr lang="en-US" baseline="0"/>
              </a:p>
            </c:rich>
          </c:tx>
          <c:overlay val="0"/>
        </c:title>
        <c:numFmt formatCode="_-* #,##0_-;\-* #,##0_-;_-* &quot;-&quot;??_-;_-@_-" sourceLinked="1"/>
        <c:majorTickMark val="out"/>
        <c:minorTickMark val="none"/>
        <c:tickLblPos val="nextTo"/>
        <c:crossAx val="242552056"/>
        <c:crosses val="autoZero"/>
        <c:crossBetween val="between"/>
      </c:valAx>
    </c:plotArea>
    <c:plotVisOnly val="1"/>
    <c:dispBlanksAs val="gap"/>
    <c:showDLblsOverMax val="0"/>
  </c:chart>
  <c:printSettings>
    <c:headerFooter/>
    <c:pageMargins b="0.75000000000000733" l="0.70000000000000062" r="0.70000000000000062" t="0.75000000000000733"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dPt>
            <c:idx val="2"/>
            <c:invertIfNegative val="0"/>
            <c:bubble3D val="0"/>
            <c:spPr>
              <a:solidFill>
                <a:srgbClr val="C00000"/>
              </a:solidFill>
            </c:spPr>
          </c:dPt>
          <c:dPt>
            <c:idx val="3"/>
            <c:invertIfNegative val="0"/>
            <c:bubble3D val="0"/>
            <c:spPr>
              <a:solidFill>
                <a:srgbClr val="C00000"/>
              </a:solidFill>
            </c:spPr>
          </c:dPt>
          <c:cat>
            <c:strRef>
              <c:f>Inputs!$X$363:$X$366</c:f>
              <c:strCache>
                <c:ptCount val="4"/>
                <c:pt idx="0">
                  <c:v>no ART, by 2012</c:v>
                </c:pt>
                <c:pt idx="1">
                  <c:v>no ART, by 2022</c:v>
                </c:pt>
                <c:pt idx="2">
                  <c:v>ART, by 2012</c:v>
                </c:pt>
                <c:pt idx="3">
                  <c:v>ART, by 2022</c:v>
                </c:pt>
              </c:strCache>
            </c:strRef>
          </c:cat>
          <c:val>
            <c:numRef>
              <c:f>Inputs!$Y$363:$Y$366</c:f>
              <c:numCache>
                <c:formatCode>_-* #,##0_-;\-* #,##0_-;_-* "-"??_-;_-@_-</c:formatCode>
                <c:ptCount val="4"/>
                <c:pt idx="0">
                  <c:v>20753175.584654033</c:v>
                </c:pt>
                <c:pt idx="1">
                  <c:v>34781670.116940036</c:v>
                </c:pt>
                <c:pt idx="2">
                  <c:v>19349861.004020792</c:v>
                </c:pt>
                <c:pt idx="3">
                  <c:v>32232213.249239095</c:v>
                </c:pt>
              </c:numCache>
            </c:numRef>
          </c:val>
        </c:ser>
        <c:dLbls>
          <c:showLegendKey val="0"/>
          <c:showVal val="0"/>
          <c:showCatName val="0"/>
          <c:showSerName val="0"/>
          <c:showPercent val="0"/>
          <c:showBubbleSize val="0"/>
        </c:dLbls>
        <c:gapWidth val="150"/>
        <c:axId val="239374640"/>
        <c:axId val="239375032"/>
      </c:barChart>
      <c:catAx>
        <c:axId val="239374640"/>
        <c:scaling>
          <c:orientation val="minMax"/>
        </c:scaling>
        <c:delete val="0"/>
        <c:axPos val="b"/>
        <c:numFmt formatCode="General" sourceLinked="1"/>
        <c:majorTickMark val="out"/>
        <c:minorTickMark val="none"/>
        <c:tickLblPos val="nextTo"/>
        <c:crossAx val="239375032"/>
        <c:crosses val="autoZero"/>
        <c:auto val="1"/>
        <c:lblAlgn val="ctr"/>
        <c:lblOffset val="100"/>
        <c:noMultiLvlLbl val="0"/>
      </c:catAx>
      <c:valAx>
        <c:axId val="239375032"/>
        <c:scaling>
          <c:orientation val="minMax"/>
        </c:scaling>
        <c:delete val="0"/>
        <c:axPos val="l"/>
        <c:majorGridlines/>
        <c:title>
          <c:tx>
            <c:rich>
              <a:bodyPr rot="-5400000" vert="horz"/>
              <a:lstStyle/>
              <a:p>
                <a:pPr>
                  <a:defRPr/>
                </a:pPr>
                <a:r>
                  <a:rPr lang="en-US"/>
                  <a:t>2010 USD</a:t>
                </a:r>
              </a:p>
            </c:rich>
          </c:tx>
          <c:overlay val="0"/>
        </c:title>
        <c:numFmt formatCode="_-* #,##0_-;\-* #,##0_-;_-* &quot;-&quot;??_-;_-@_-" sourceLinked="1"/>
        <c:majorTickMark val="out"/>
        <c:minorTickMark val="none"/>
        <c:tickLblPos val="nextTo"/>
        <c:crossAx val="239374640"/>
        <c:crosses val="autoZero"/>
        <c:crossBetween val="between"/>
      </c:valAx>
    </c:plotArea>
    <c:plotVisOnly val="1"/>
    <c:dispBlanksAs val="gap"/>
    <c:showDLblsOverMax val="0"/>
  </c:chart>
  <c:printSettings>
    <c:headerFooter/>
    <c:pageMargins b="0.75000000000000733" l="0.70000000000000062" r="0.70000000000000062" t="0.75000000000000733"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dPt>
            <c:idx val="2"/>
            <c:invertIfNegative val="0"/>
            <c:bubble3D val="0"/>
            <c:spPr>
              <a:solidFill>
                <a:srgbClr val="C00000"/>
              </a:solidFill>
            </c:spPr>
          </c:dPt>
          <c:dPt>
            <c:idx val="3"/>
            <c:invertIfNegative val="0"/>
            <c:bubble3D val="0"/>
            <c:spPr>
              <a:solidFill>
                <a:srgbClr val="C00000"/>
              </a:solidFill>
            </c:spPr>
          </c:dPt>
          <c:cat>
            <c:strRef>
              <c:f>Inputs!$X$375:$X$378</c:f>
              <c:strCache>
                <c:ptCount val="4"/>
                <c:pt idx="0">
                  <c:v>no ART, by 2012</c:v>
                </c:pt>
                <c:pt idx="1">
                  <c:v>no ART, by 2022</c:v>
                </c:pt>
                <c:pt idx="2">
                  <c:v>ART, by 2012</c:v>
                </c:pt>
                <c:pt idx="3">
                  <c:v>ART, by 2022</c:v>
                </c:pt>
              </c:strCache>
            </c:strRef>
          </c:cat>
          <c:val>
            <c:numRef>
              <c:f>Inputs!$Y$375:$Y$378</c:f>
              <c:numCache>
                <c:formatCode>_-* #,##0_-;\-* #,##0_-;_-* "-"??_-;_-@_-</c:formatCode>
                <c:ptCount val="4"/>
                <c:pt idx="0">
                  <c:v>12105.035301096472</c:v>
                </c:pt>
                <c:pt idx="1">
                  <c:v>17971.789842810187</c:v>
                </c:pt>
                <c:pt idx="2">
                  <c:v>10780.762727337073</c:v>
                </c:pt>
                <c:pt idx="3">
                  <c:v>15478.912556353376</c:v>
                </c:pt>
              </c:numCache>
            </c:numRef>
          </c:val>
        </c:ser>
        <c:dLbls>
          <c:showLegendKey val="0"/>
          <c:showVal val="0"/>
          <c:showCatName val="0"/>
          <c:showSerName val="0"/>
          <c:showPercent val="0"/>
          <c:showBubbleSize val="0"/>
        </c:dLbls>
        <c:gapWidth val="150"/>
        <c:axId val="239375816"/>
        <c:axId val="239376208"/>
      </c:barChart>
      <c:catAx>
        <c:axId val="239375816"/>
        <c:scaling>
          <c:orientation val="minMax"/>
        </c:scaling>
        <c:delete val="0"/>
        <c:axPos val="b"/>
        <c:numFmt formatCode="General" sourceLinked="1"/>
        <c:majorTickMark val="out"/>
        <c:minorTickMark val="none"/>
        <c:tickLblPos val="nextTo"/>
        <c:crossAx val="239376208"/>
        <c:crosses val="autoZero"/>
        <c:auto val="1"/>
        <c:lblAlgn val="ctr"/>
        <c:lblOffset val="100"/>
        <c:noMultiLvlLbl val="0"/>
      </c:catAx>
      <c:valAx>
        <c:axId val="239376208"/>
        <c:scaling>
          <c:orientation val="minMax"/>
        </c:scaling>
        <c:delete val="0"/>
        <c:axPos val="l"/>
        <c:majorGridlines/>
        <c:title>
          <c:tx>
            <c:rich>
              <a:bodyPr rot="-5400000" vert="horz"/>
              <a:lstStyle/>
              <a:p>
                <a:pPr>
                  <a:defRPr/>
                </a:pPr>
                <a:r>
                  <a:rPr lang="en-US"/>
                  <a:t>2010 USD</a:t>
                </a:r>
              </a:p>
            </c:rich>
          </c:tx>
          <c:overlay val="0"/>
        </c:title>
        <c:numFmt formatCode="_-* #,##0_-;\-* #,##0_-;_-* &quot;-&quot;??_-;_-@_-" sourceLinked="1"/>
        <c:majorTickMark val="out"/>
        <c:minorTickMark val="none"/>
        <c:tickLblPos val="nextTo"/>
        <c:crossAx val="239375816"/>
        <c:crosses val="autoZero"/>
        <c:crossBetween val="between"/>
      </c:valAx>
    </c:plotArea>
    <c:plotVisOnly val="1"/>
    <c:dispBlanksAs val="gap"/>
    <c:showDLblsOverMax val="0"/>
  </c:chart>
  <c:printSettings>
    <c:headerFooter/>
    <c:pageMargins b="0.75000000000000755" l="0.70000000000000062" r="0.70000000000000062" t="0.75000000000000755"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dPt>
            <c:idx val="2"/>
            <c:invertIfNegative val="0"/>
            <c:bubble3D val="0"/>
            <c:spPr>
              <a:solidFill>
                <a:srgbClr val="C00000"/>
              </a:solidFill>
            </c:spPr>
          </c:dPt>
          <c:dPt>
            <c:idx val="3"/>
            <c:invertIfNegative val="0"/>
            <c:bubble3D val="0"/>
            <c:spPr>
              <a:solidFill>
                <a:srgbClr val="C00000"/>
              </a:solidFill>
            </c:spPr>
          </c:dPt>
          <c:cat>
            <c:strRef>
              <c:f>Inputs!$X$375:$X$378</c:f>
              <c:strCache>
                <c:ptCount val="4"/>
                <c:pt idx="0">
                  <c:v>no ART, by 2012</c:v>
                </c:pt>
                <c:pt idx="1">
                  <c:v>no ART, by 2022</c:v>
                </c:pt>
                <c:pt idx="2">
                  <c:v>ART, by 2012</c:v>
                </c:pt>
                <c:pt idx="3">
                  <c:v>ART, by 2022</c:v>
                </c:pt>
              </c:strCache>
            </c:strRef>
          </c:cat>
          <c:val>
            <c:numRef>
              <c:f>Inputs!$Y$375:$Y$378</c:f>
              <c:numCache>
                <c:formatCode>_-* #,##0_-;\-* #,##0_-;_-* "-"??_-;_-@_-</c:formatCode>
                <c:ptCount val="4"/>
                <c:pt idx="0">
                  <c:v>12105.035301096472</c:v>
                </c:pt>
                <c:pt idx="1">
                  <c:v>17971.789842810187</c:v>
                </c:pt>
                <c:pt idx="2">
                  <c:v>10780.762727337073</c:v>
                </c:pt>
                <c:pt idx="3">
                  <c:v>15478.912556353376</c:v>
                </c:pt>
              </c:numCache>
            </c:numRef>
          </c:val>
        </c:ser>
        <c:dLbls>
          <c:showLegendKey val="0"/>
          <c:showVal val="0"/>
          <c:showCatName val="0"/>
          <c:showSerName val="0"/>
          <c:showPercent val="0"/>
          <c:showBubbleSize val="0"/>
        </c:dLbls>
        <c:gapWidth val="150"/>
        <c:axId val="239376992"/>
        <c:axId val="239377384"/>
      </c:barChart>
      <c:catAx>
        <c:axId val="239376992"/>
        <c:scaling>
          <c:orientation val="minMax"/>
        </c:scaling>
        <c:delete val="0"/>
        <c:axPos val="b"/>
        <c:numFmt formatCode="General" sourceLinked="1"/>
        <c:majorTickMark val="out"/>
        <c:minorTickMark val="none"/>
        <c:tickLblPos val="nextTo"/>
        <c:crossAx val="239377384"/>
        <c:crosses val="autoZero"/>
        <c:auto val="1"/>
        <c:lblAlgn val="ctr"/>
        <c:lblOffset val="100"/>
        <c:noMultiLvlLbl val="0"/>
      </c:catAx>
      <c:valAx>
        <c:axId val="239377384"/>
        <c:scaling>
          <c:orientation val="minMax"/>
        </c:scaling>
        <c:delete val="0"/>
        <c:axPos val="l"/>
        <c:majorGridlines/>
        <c:title>
          <c:tx>
            <c:rich>
              <a:bodyPr rot="-5400000" vert="horz"/>
              <a:lstStyle/>
              <a:p>
                <a:pPr>
                  <a:defRPr/>
                </a:pPr>
                <a:r>
                  <a:rPr lang="en-US"/>
                  <a:t>2010 ZAR</a:t>
                </a:r>
              </a:p>
            </c:rich>
          </c:tx>
          <c:overlay val="0"/>
        </c:title>
        <c:numFmt formatCode="_-* #,##0_-;\-* #,##0_-;_-* &quot;-&quot;??_-;_-@_-" sourceLinked="1"/>
        <c:majorTickMark val="out"/>
        <c:minorTickMark val="none"/>
        <c:tickLblPos val="nextTo"/>
        <c:crossAx val="239376992"/>
        <c:crosses val="autoZero"/>
        <c:crossBetween val="between"/>
      </c:valAx>
    </c:plotArea>
    <c:plotVisOnly val="1"/>
    <c:dispBlanksAs val="gap"/>
    <c:showDLblsOverMax val="0"/>
  </c:chart>
  <c:printSettings>
    <c:headerFooter/>
    <c:pageMargins b="0.75000000000000777" l="0.70000000000000062" r="0.70000000000000062" t="0.750000000000007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023410114457826"/>
          <c:y val="5.4237288135593434E-2"/>
          <c:w val="0.63625803666171432"/>
          <c:h val="0.74745762711864405"/>
        </c:manualLayout>
      </c:layout>
      <c:lineChart>
        <c:grouping val="standard"/>
        <c:varyColors val="0"/>
        <c:ser>
          <c:idx val="0"/>
          <c:order val="0"/>
          <c:tx>
            <c:v>Grade 1</c:v>
          </c:tx>
          <c:spPr>
            <a:ln w="25400">
              <a:solidFill>
                <a:schemeClr val="accent3">
                  <a:lumMod val="75000"/>
                </a:schemeClr>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73:$V$173</c:f>
              <c:numCache>
                <c:formatCode>0.00</c:formatCode>
                <c:ptCount val="20"/>
                <c:pt idx="0">
                  <c:v>0.18668604710162515</c:v>
                </c:pt>
                <c:pt idx="1">
                  <c:v>0.18568954234669238</c:v>
                </c:pt>
                <c:pt idx="2">
                  <c:v>0.18698201232021019</c:v>
                </c:pt>
                <c:pt idx="3">
                  <c:v>0.18987109159447854</c:v>
                </c:pt>
                <c:pt idx="4">
                  <c:v>0.19232300331461419</c:v>
                </c:pt>
                <c:pt idx="5">
                  <c:v>0.18061129646140728</c:v>
                </c:pt>
                <c:pt idx="6">
                  <c:v>0.1786352611195757</c:v>
                </c:pt>
                <c:pt idx="7">
                  <c:v>0.18002214615248197</c:v>
                </c:pt>
                <c:pt idx="8">
                  <c:v>0.18820267150312597</c:v>
                </c:pt>
                <c:pt idx="9">
                  <c:v>0.194187779678927</c:v>
                </c:pt>
                <c:pt idx="10">
                  <c:v>0.19876314943519507</c:v>
                </c:pt>
                <c:pt idx="11">
                  <c:v>0.20226237950448811</c:v>
                </c:pt>
                <c:pt idx="12">
                  <c:v>0.20503217363112014</c:v>
                </c:pt>
                <c:pt idx="13">
                  <c:v>0.2072445028786177</c:v>
                </c:pt>
                <c:pt idx="14">
                  <c:v>0.20895176829693443</c:v>
                </c:pt>
                <c:pt idx="15">
                  <c:v>0.21032555290993704</c:v>
                </c:pt>
                <c:pt idx="16">
                  <c:v>0.21142875596372115</c:v>
                </c:pt>
                <c:pt idx="17">
                  <c:v>0.21230809369432291</c:v>
                </c:pt>
                <c:pt idx="18">
                  <c:v>0.21300126342869746</c:v>
                </c:pt>
                <c:pt idx="19">
                  <c:v>0.21353949878566192</c:v>
                </c:pt>
              </c:numCache>
            </c:numRef>
          </c:val>
          <c:smooth val="1"/>
        </c:ser>
        <c:ser>
          <c:idx val="1"/>
          <c:order val="1"/>
          <c:tx>
            <c:v>Grade 2</c:v>
          </c:tx>
          <c:spPr>
            <a:ln w="25400">
              <a:solidFill>
                <a:schemeClr val="accent6">
                  <a:lumMod val="75000"/>
                </a:schemeClr>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74:$V$174</c:f>
              <c:numCache>
                <c:formatCode>0.00</c:formatCode>
                <c:ptCount val="20"/>
                <c:pt idx="0">
                  <c:v>0.15108354086260034</c:v>
                </c:pt>
                <c:pt idx="1">
                  <c:v>0.14416371646868492</c:v>
                </c:pt>
                <c:pt idx="2">
                  <c:v>0.14417794829321615</c:v>
                </c:pt>
                <c:pt idx="3">
                  <c:v>0.14733536745208314</c:v>
                </c:pt>
                <c:pt idx="4">
                  <c:v>0.15525937430560335</c:v>
                </c:pt>
                <c:pt idx="5">
                  <c:v>0.15959097224549126</c:v>
                </c:pt>
                <c:pt idx="6">
                  <c:v>0.16550883624497978</c:v>
                </c:pt>
                <c:pt idx="7">
                  <c:v>0.17423790898939887</c:v>
                </c:pt>
                <c:pt idx="8">
                  <c:v>0.18400312035781233</c:v>
                </c:pt>
                <c:pt idx="9">
                  <c:v>0.19172836151820027</c:v>
                </c:pt>
                <c:pt idx="10">
                  <c:v>0.19787927672221728</c:v>
                </c:pt>
                <c:pt idx="11">
                  <c:v>0.20276644640796465</c:v>
                </c:pt>
                <c:pt idx="12">
                  <c:v>0.20666979930096985</c:v>
                </c:pt>
                <c:pt idx="13">
                  <c:v>0.20979399775563884</c:v>
                </c:pt>
                <c:pt idx="14">
                  <c:v>0.21227944817126482</c:v>
                </c:pt>
                <c:pt idx="15">
                  <c:v>0.21427314488944854</c:v>
                </c:pt>
                <c:pt idx="16">
                  <c:v>0.21587417562877187</c:v>
                </c:pt>
                <c:pt idx="17">
                  <c:v>0.21715940362423006</c:v>
                </c:pt>
                <c:pt idx="18">
                  <c:v>0.21818911482467279</c:v>
                </c:pt>
                <c:pt idx="19">
                  <c:v>0.21901084481546912</c:v>
                </c:pt>
              </c:numCache>
            </c:numRef>
          </c:val>
          <c:smooth val="1"/>
        </c:ser>
        <c:ser>
          <c:idx val="2"/>
          <c:order val="2"/>
          <c:tx>
            <c:v>Grade 3</c:v>
          </c:tx>
          <c:spPr>
            <a:ln w="25400">
              <a:solidFill>
                <a:srgbClr val="900000"/>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75:$V$175</c:f>
              <c:numCache>
                <c:formatCode>0.00</c:formatCode>
                <c:ptCount val="20"/>
                <c:pt idx="0">
                  <c:v>0.13274592672479243</c:v>
                </c:pt>
                <c:pt idx="1">
                  <c:v>0.12414346100397482</c:v>
                </c:pt>
                <c:pt idx="2">
                  <c:v>0.12240887029547477</c:v>
                </c:pt>
                <c:pt idx="3">
                  <c:v>0.12352629617703235</c:v>
                </c:pt>
                <c:pt idx="4">
                  <c:v>0.12883244069415986</c:v>
                </c:pt>
                <c:pt idx="5">
                  <c:v>0.13126650682212473</c:v>
                </c:pt>
                <c:pt idx="6">
                  <c:v>0.13537063703277474</c:v>
                </c:pt>
                <c:pt idx="7">
                  <c:v>0.14194740487233484</c:v>
                </c:pt>
                <c:pt idx="8">
                  <c:v>0.14922974545380244</c:v>
                </c:pt>
                <c:pt idx="9">
                  <c:v>0.15416349988778519</c:v>
                </c:pt>
                <c:pt idx="10">
                  <c:v>0.15732344731730333</c:v>
                </c:pt>
                <c:pt idx="11">
                  <c:v>0.15911346494352466</c:v>
                </c:pt>
                <c:pt idx="12">
                  <c:v>0.15993434460140299</c:v>
                </c:pt>
                <c:pt idx="13">
                  <c:v>0.16008122166297431</c:v>
                </c:pt>
                <c:pt idx="14">
                  <c:v>0.15974612637436175</c:v>
                </c:pt>
                <c:pt idx="15">
                  <c:v>0.15914623322445515</c:v>
                </c:pt>
                <c:pt idx="16">
                  <c:v>0.15840658880835443</c:v>
                </c:pt>
                <c:pt idx="17">
                  <c:v>0.15761257863640177</c:v>
                </c:pt>
                <c:pt idx="18">
                  <c:v>0.15682012494966732</c:v>
                </c:pt>
                <c:pt idx="19">
                  <c:v>0.1560635351258797</c:v>
                </c:pt>
              </c:numCache>
            </c:numRef>
          </c:val>
          <c:smooth val="1"/>
        </c:ser>
        <c:ser>
          <c:idx val="3"/>
          <c:order val="3"/>
          <c:tx>
            <c:v>Grade 4</c:v>
          </c:tx>
          <c:spPr>
            <a:ln w="25400">
              <a:solidFill>
                <a:schemeClr val="tx2"/>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76:$V$176</c:f>
              <c:numCache>
                <c:formatCode>0.00</c:formatCode>
                <c:ptCount val="20"/>
                <c:pt idx="0">
                  <c:v>0.11623885796769298</c:v>
                </c:pt>
                <c:pt idx="1">
                  <c:v>0.11067514417331198</c:v>
                </c:pt>
                <c:pt idx="2">
                  <c:v>0.11143438903910712</c:v>
                </c:pt>
                <c:pt idx="3">
                  <c:v>0.11377044859996832</c:v>
                </c:pt>
                <c:pt idx="4">
                  <c:v>0.11920327753868713</c:v>
                </c:pt>
                <c:pt idx="5">
                  <c:v>0.12281135921153559</c:v>
                </c:pt>
                <c:pt idx="6">
                  <c:v>0.12761911310187499</c:v>
                </c:pt>
                <c:pt idx="7">
                  <c:v>0.13456570157975545</c:v>
                </c:pt>
                <c:pt idx="8">
                  <c:v>0.1424574138864533</c:v>
                </c:pt>
                <c:pt idx="9">
                  <c:v>0.1489946385921449</c:v>
                </c:pt>
                <c:pt idx="10">
                  <c:v>0.15433315446849233</c:v>
                </c:pt>
                <c:pt idx="11">
                  <c:v>0.15857938254203846</c:v>
                </c:pt>
                <c:pt idx="12">
                  <c:v>0.1618879902879802</c:v>
                </c:pt>
                <c:pt idx="13">
                  <c:v>0.16439337567920073</c:v>
                </c:pt>
                <c:pt idx="14">
                  <c:v>0.16620043745533977</c:v>
                </c:pt>
                <c:pt idx="15">
                  <c:v>0.16744963682046893</c:v>
                </c:pt>
                <c:pt idx="16">
                  <c:v>0.16824721791230829</c:v>
                </c:pt>
                <c:pt idx="17">
                  <c:v>0.16868543572236624</c:v>
                </c:pt>
                <c:pt idx="18">
                  <c:v>0.16884338469695137</c:v>
                </c:pt>
                <c:pt idx="19">
                  <c:v>0.16878777036623538</c:v>
                </c:pt>
              </c:numCache>
            </c:numRef>
          </c:val>
          <c:smooth val="1"/>
        </c:ser>
        <c:ser>
          <c:idx val="4"/>
          <c:order val="4"/>
          <c:tx>
            <c:v>Grade 5</c:v>
          </c:tx>
          <c:spPr>
            <a:ln w="25400">
              <a:solidFill>
                <a:srgbClr val="90713A"/>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77:$V$177</c:f>
              <c:numCache>
                <c:formatCode>0.00</c:formatCode>
                <c:ptCount val="20"/>
                <c:pt idx="0">
                  <c:v>0.10240697731637245</c:v>
                </c:pt>
                <c:pt idx="1">
                  <c:v>9.3041618151481958E-2</c:v>
                </c:pt>
                <c:pt idx="2">
                  <c:v>8.9950261318386418E-2</c:v>
                </c:pt>
                <c:pt idx="3">
                  <c:v>9.0979216528029247E-2</c:v>
                </c:pt>
                <c:pt idx="4">
                  <c:v>9.4401881650166594E-2</c:v>
                </c:pt>
                <c:pt idx="5">
                  <c:v>9.7360682644610966E-2</c:v>
                </c:pt>
                <c:pt idx="6">
                  <c:v>0.10115931043968072</c:v>
                </c:pt>
                <c:pt idx="7">
                  <c:v>0.10600655200360384</c:v>
                </c:pt>
                <c:pt idx="8">
                  <c:v>0.1113229312575168</c:v>
                </c:pt>
                <c:pt idx="9">
                  <c:v>0.11585548646266743</c:v>
                </c:pt>
                <c:pt idx="10">
                  <c:v>0.119722431634256</c:v>
                </c:pt>
                <c:pt idx="11">
                  <c:v>0.12296978181442592</c:v>
                </c:pt>
                <c:pt idx="12">
                  <c:v>0.12567809345689721</c:v>
                </c:pt>
                <c:pt idx="13">
                  <c:v>0.1279074901034464</c:v>
                </c:pt>
                <c:pt idx="14">
                  <c:v>0.12969710345596625</c:v>
                </c:pt>
                <c:pt idx="15">
                  <c:v>0.13112215291034626</c:v>
                </c:pt>
                <c:pt idx="16">
                  <c:v>0.13223360178108781</c:v>
                </c:pt>
                <c:pt idx="17">
                  <c:v>0.13307751799706399</c:v>
                </c:pt>
                <c:pt idx="18">
                  <c:v>0.1336953487455933</c:v>
                </c:pt>
                <c:pt idx="19">
                  <c:v>0.13412404205456091</c:v>
                </c:pt>
              </c:numCache>
            </c:numRef>
          </c:val>
          <c:smooth val="1"/>
        </c:ser>
        <c:ser>
          <c:idx val="5"/>
          <c:order val="5"/>
          <c:tx>
            <c:v>Grade 6</c:v>
          </c:tx>
          <c:spPr>
            <a:ln w="25400">
              <a:solidFill>
                <a:srgbClr val="7030A0"/>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78:$V$178</c:f>
              <c:numCache>
                <c:formatCode>0.00</c:formatCode>
                <c:ptCount val="20"/>
                <c:pt idx="0">
                  <c:v>7.9410239614532349E-2</c:v>
                </c:pt>
                <c:pt idx="1">
                  <c:v>6.880118208904018E-2</c:v>
                </c:pt>
                <c:pt idx="2">
                  <c:v>6.1456699114394775E-2</c:v>
                </c:pt>
                <c:pt idx="3">
                  <c:v>5.8134581240102123E-2</c:v>
                </c:pt>
                <c:pt idx="4">
                  <c:v>5.7586631513347981E-2</c:v>
                </c:pt>
                <c:pt idx="5">
                  <c:v>5.8684646648426174E-2</c:v>
                </c:pt>
                <c:pt idx="6">
                  <c:v>5.9754987302928747E-2</c:v>
                </c:pt>
                <c:pt idx="7">
                  <c:v>6.0339361509044807E-2</c:v>
                </c:pt>
                <c:pt idx="8">
                  <c:v>6.0767888879340967E-2</c:v>
                </c:pt>
                <c:pt idx="9">
                  <c:v>6.1297509575962271E-2</c:v>
                </c:pt>
                <c:pt idx="10">
                  <c:v>6.1895490529527579E-2</c:v>
                </c:pt>
                <c:pt idx="11">
                  <c:v>6.2487491325549191E-2</c:v>
                </c:pt>
                <c:pt idx="12">
                  <c:v>6.3049765750428657E-2</c:v>
                </c:pt>
                <c:pt idx="13">
                  <c:v>6.3557228559516621E-2</c:v>
                </c:pt>
                <c:pt idx="14">
                  <c:v>6.3981280491661685E-2</c:v>
                </c:pt>
                <c:pt idx="15">
                  <c:v>6.4333167619555223E-2</c:v>
                </c:pt>
                <c:pt idx="16">
                  <c:v>6.4612572040369534E-2</c:v>
                </c:pt>
                <c:pt idx="17">
                  <c:v>6.4822436259873592E-2</c:v>
                </c:pt>
                <c:pt idx="18">
                  <c:v>6.4967742325495043E-2</c:v>
                </c:pt>
                <c:pt idx="19">
                  <c:v>6.5054707396453332E-2</c:v>
                </c:pt>
              </c:numCache>
            </c:numRef>
          </c:val>
          <c:smooth val="1"/>
        </c:ser>
        <c:ser>
          <c:idx val="6"/>
          <c:order val="6"/>
          <c:tx>
            <c:v>TOTAL</c:v>
          </c:tx>
          <c:spPr>
            <a:ln w="41275">
              <a:solidFill>
                <a:srgbClr val="FF0000"/>
              </a:solidFill>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57:$V$157</c:f>
              <c:numCache>
                <c:formatCode>0%</c:formatCode>
                <c:ptCount val="20"/>
                <c:pt idx="0">
                  <c:v>0.12572425332065798</c:v>
                </c:pt>
                <c:pt idx="1">
                  <c:v>0.11730237545476994</c:v>
                </c:pt>
                <c:pt idx="2">
                  <c:v>0.11493011405693719</c:v>
                </c:pt>
                <c:pt idx="3">
                  <c:v>0.11554585408013252</c:v>
                </c:pt>
                <c:pt idx="4">
                  <c:v>0.11997859025568143</c:v>
                </c:pt>
                <c:pt idx="5">
                  <c:v>0.12248301854503126</c:v>
                </c:pt>
                <c:pt idx="6">
                  <c:v>0.12630862220035655</c:v>
                </c:pt>
                <c:pt idx="7">
                  <c:v>0.13201511812179625</c:v>
                </c:pt>
                <c:pt idx="8">
                  <c:v>0.13842199344536699</c:v>
                </c:pt>
                <c:pt idx="9">
                  <c:v>0.14333664611349528</c:v>
                </c:pt>
                <c:pt idx="10">
                  <c:v>0.14710044731643407</c:v>
                </c:pt>
                <c:pt idx="11">
                  <c:v>0.14992240312408742</c:v>
                </c:pt>
                <c:pt idx="12">
                  <c:v>0.15201591206609039</c:v>
                </c:pt>
                <c:pt idx="13">
                  <c:v>0.15353480271420922</c:v>
                </c:pt>
                <c:pt idx="14">
                  <c:v>0.15457922330527732</c:v>
                </c:pt>
                <c:pt idx="15">
                  <c:v>0.1552769406813358</c:v>
                </c:pt>
                <c:pt idx="16">
                  <c:v>0.15570876157343697</c:v>
                </c:pt>
                <c:pt idx="17">
                  <c:v>0.15593825890450469</c:v>
                </c:pt>
                <c:pt idx="18">
                  <c:v>0.15601557887873188</c:v>
                </c:pt>
                <c:pt idx="19">
                  <c:v>0.15598012521280971</c:v>
                </c:pt>
              </c:numCache>
            </c:numRef>
          </c:val>
          <c:smooth val="1"/>
        </c:ser>
        <c:dLbls>
          <c:showLegendKey val="0"/>
          <c:showVal val="0"/>
          <c:showCatName val="0"/>
          <c:showSerName val="0"/>
          <c:showPercent val="0"/>
          <c:showBubbleSize val="0"/>
        </c:dLbls>
        <c:smooth val="0"/>
        <c:axId val="212484184"/>
        <c:axId val="212484576"/>
      </c:lineChart>
      <c:catAx>
        <c:axId val="212484184"/>
        <c:scaling>
          <c:orientation val="minMax"/>
        </c:scaling>
        <c:delete val="0"/>
        <c:axPos val="b"/>
        <c:title>
          <c:tx>
            <c:rich>
              <a:bodyPr/>
              <a:lstStyle/>
              <a:p>
                <a:pPr>
                  <a:defRPr sz="1100" b="1" i="0" u="none" strike="noStrike" baseline="0">
                    <a:solidFill>
                      <a:srgbClr val="333300"/>
                    </a:solidFill>
                    <a:latin typeface="Perpetua Titling MT"/>
                    <a:ea typeface="Perpetua Titling MT"/>
                    <a:cs typeface="Perpetua Titling MT"/>
                  </a:defRPr>
                </a:pPr>
                <a:r>
                  <a:rPr lang="en-US"/>
                  <a:t>Year of projection</a:t>
                </a:r>
              </a:p>
            </c:rich>
          </c:tx>
          <c:layout>
            <c:manualLayout>
              <c:xMode val="edge"/>
              <c:yMode val="edge"/>
              <c:x val="0.39649171923686438"/>
              <c:y val="0.8627118644067987"/>
            </c:manualLayout>
          </c:layout>
          <c:overlay val="0"/>
          <c:spPr>
            <a:noFill/>
            <a:ln w="25400">
              <a:noFill/>
            </a:ln>
          </c:spPr>
        </c:title>
        <c:numFmt formatCode="General" sourceLinked="1"/>
        <c:majorTickMark val="out"/>
        <c:minorTickMark val="none"/>
        <c:tickLblPos val="nextTo"/>
        <c:spPr>
          <a:ln w="3175">
            <a:solidFill>
              <a:schemeClr val="tx1">
                <a:lumMod val="75000"/>
                <a:lumOff val="25000"/>
              </a:schemeClr>
            </a:solidFill>
            <a:prstDash val="solid"/>
          </a:ln>
        </c:spPr>
        <c:txPr>
          <a:bodyPr rot="0" vert="horz"/>
          <a:lstStyle/>
          <a:p>
            <a:pPr>
              <a:defRPr sz="900" b="1" i="0" u="none" strike="noStrike" baseline="0">
                <a:solidFill>
                  <a:sysClr val="windowText" lastClr="000000"/>
                </a:solidFill>
                <a:latin typeface="Perpetua Titling MT"/>
                <a:ea typeface="Perpetua Titling MT"/>
                <a:cs typeface="Perpetua Titling MT"/>
              </a:defRPr>
            </a:pPr>
            <a:endParaRPr lang="en-US"/>
          </a:p>
        </c:txPr>
        <c:crossAx val="212484576"/>
        <c:crosses val="autoZero"/>
        <c:auto val="1"/>
        <c:lblAlgn val="ctr"/>
        <c:lblOffset val="100"/>
        <c:tickLblSkip val="1"/>
        <c:tickMarkSkip val="1"/>
        <c:noMultiLvlLbl val="0"/>
      </c:catAx>
      <c:valAx>
        <c:axId val="212484576"/>
        <c:scaling>
          <c:orientation val="minMax"/>
        </c:scaling>
        <c:delete val="0"/>
        <c:axPos val="l"/>
        <c:majorGridlines>
          <c:spPr>
            <a:ln w="3175">
              <a:solidFill>
                <a:schemeClr val="bg2"/>
              </a:solidFill>
              <a:prstDash val="solid"/>
            </a:ln>
          </c:spPr>
        </c:majorGridlines>
        <c:title>
          <c:tx>
            <c:rich>
              <a:bodyPr/>
              <a:lstStyle/>
              <a:p>
                <a:pPr>
                  <a:defRPr sz="1100" b="1" i="0" u="none" strike="noStrike" baseline="0">
                    <a:solidFill>
                      <a:srgbClr val="333300"/>
                    </a:solidFill>
                    <a:latin typeface="Perpetua Titling MT"/>
                    <a:ea typeface="Perpetua Titling MT"/>
                    <a:cs typeface="Perpetua Titling MT"/>
                  </a:defRPr>
                </a:pPr>
                <a:r>
                  <a:rPr lang="en-US"/>
                  <a:t>Prevalence
AS proportion of workforce PER JOB GRADE</a:t>
                </a:r>
              </a:p>
            </c:rich>
          </c:tx>
          <c:layout>
            <c:manualLayout>
              <c:xMode val="edge"/>
              <c:yMode val="edge"/>
              <c:x val="6.7836380101612123E-2"/>
              <c:y val="0.14915254237288136"/>
            </c:manualLayout>
          </c:layout>
          <c:overlay val="0"/>
          <c:spPr>
            <a:noFill/>
            <a:ln w="25400">
              <a:noFill/>
            </a:ln>
          </c:spPr>
        </c:title>
        <c:numFmt formatCode="0.00" sourceLinked="1"/>
        <c:majorTickMark val="out"/>
        <c:minorTickMark val="none"/>
        <c:tickLblPos val="nextTo"/>
        <c:spPr>
          <a:ln w="3175">
            <a:solidFill>
              <a:srgbClr val="90713A"/>
            </a:solidFill>
            <a:prstDash val="solid"/>
          </a:ln>
        </c:spPr>
        <c:txPr>
          <a:bodyPr rot="0" vert="horz"/>
          <a:lstStyle/>
          <a:p>
            <a:pPr>
              <a:defRPr sz="900" b="1" i="0" u="none" strike="noStrike" baseline="0">
                <a:solidFill>
                  <a:sysClr val="windowText" lastClr="000000"/>
                </a:solidFill>
                <a:latin typeface="Perpetua Titling MT"/>
                <a:ea typeface="Perpetua Titling MT"/>
                <a:cs typeface="Perpetua Titling MT"/>
              </a:defRPr>
            </a:pPr>
            <a:endParaRPr lang="en-US"/>
          </a:p>
        </c:txPr>
        <c:crossAx val="212484184"/>
        <c:crosses val="autoZero"/>
        <c:crossBetween val="between"/>
        <c:majorUnit val="2.0000000000000011E-2"/>
      </c:valAx>
      <c:spPr>
        <a:noFill/>
        <a:ln w="12700">
          <a:solidFill>
            <a:schemeClr val="tx1">
              <a:lumMod val="75000"/>
              <a:lumOff val="25000"/>
            </a:schemeClr>
          </a:solidFill>
          <a:prstDash val="solid"/>
        </a:ln>
      </c:spPr>
    </c:plotArea>
    <c:legend>
      <c:legendPos val="r"/>
      <c:layout>
        <c:manualLayout>
          <c:xMode val="edge"/>
          <c:yMode val="edge"/>
          <c:x val="0.82339279519884567"/>
          <c:y val="0.32203389830508738"/>
          <c:w val="0.11407585598274565"/>
          <c:h val="0.29614557349443682"/>
        </c:manualLayout>
      </c:layout>
      <c:overlay val="0"/>
      <c:spPr>
        <a:solidFill>
          <a:srgbClr val="FFFFFF"/>
        </a:solidFill>
        <a:ln w="25400">
          <a:noFill/>
        </a:ln>
      </c:spPr>
      <c:txPr>
        <a:bodyPr/>
        <a:lstStyle/>
        <a:p>
          <a:pPr>
            <a:defRPr sz="1200" b="0" i="0" u="none" strike="noStrike" baseline="0">
              <a:solidFill>
                <a:srgbClr val="333300"/>
              </a:solidFill>
              <a:latin typeface="Arial" pitchFamily="34" charset="0"/>
              <a:ea typeface="Perpetua Titling MT"/>
              <a:cs typeface="Arial" pitchFamily="34" charset="0"/>
            </a:defRPr>
          </a:pPr>
          <a:endParaRPr lang="en-US"/>
        </a:p>
      </c:txPr>
    </c:legend>
    <c:plotVisOnly val="1"/>
    <c:dispBlanksAs val="gap"/>
    <c:showDLblsOverMax val="0"/>
  </c:chart>
  <c:spPr>
    <a:solidFill>
      <a:srgbClr val="FFFFFF"/>
    </a:solidFill>
    <a:ln w="3175">
      <a:noFill/>
      <a:prstDash val="solid"/>
    </a:ln>
  </c:spPr>
  <c:txPr>
    <a:bodyPr/>
    <a:lstStyle/>
    <a:p>
      <a:pPr>
        <a:defRPr sz="850" b="0" i="0" u="none" strike="noStrike" baseline="0">
          <a:solidFill>
            <a:srgbClr val="000000"/>
          </a:solidFill>
          <a:latin typeface="Verdana"/>
          <a:ea typeface="Verdana"/>
          <a:cs typeface="Verdana"/>
        </a:defRPr>
      </a:pPr>
      <a:endParaRPr lang="en-US"/>
    </a:p>
  </c:txPr>
  <c:printSettings>
    <c:headerFooter alignWithMargins="0"/>
    <c:pageMargins b="1" l="0.75000000000001465" r="0.75000000000001465" t="1" header="0.5" footer="0.5"/>
    <c:pageSetup paperSize="0" orientation="landscape" horizontalDpi="-4" verticalDpi="-4"/>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4874909078157548E-2"/>
          <c:y val="5.0847457627118814E-2"/>
          <c:w val="0.6822636922052"/>
          <c:h val="0.82881355932203349"/>
        </c:manualLayout>
      </c:layout>
      <c:lineChart>
        <c:grouping val="standard"/>
        <c:varyColors val="0"/>
        <c:ser>
          <c:idx val="0"/>
          <c:order val="0"/>
          <c:tx>
            <c:strRef>
              <c:f>Output!$B$167</c:f>
              <c:strCache>
                <c:ptCount val="1"/>
                <c:pt idx="0">
                  <c:v>CD4 &gt;350</c:v>
                </c:pt>
              </c:strCache>
            </c:strRef>
          </c:tx>
          <c:spPr>
            <a:ln w="25400">
              <a:solidFill>
                <a:schemeClr val="accent3">
                  <a:lumMod val="75000"/>
                </a:schemeClr>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67:$V$167</c:f>
              <c:numCache>
                <c:formatCode>_(* #,##0.00_);_(* \(#,##0.00\);_(* "-"??_);_(@_)</c:formatCode>
                <c:ptCount val="20"/>
                <c:pt idx="0">
                  <c:v>0.14348046151922184</c:v>
                </c:pt>
                <c:pt idx="1">
                  <c:v>0.17963290944881688</c:v>
                </c:pt>
                <c:pt idx="2">
                  <c:v>0.28594256085726566</c:v>
                </c:pt>
                <c:pt idx="3">
                  <c:v>0.37661931819500089</c:v>
                </c:pt>
                <c:pt idx="4">
                  <c:v>0.42310638146680729</c:v>
                </c:pt>
                <c:pt idx="5">
                  <c:v>0.44324350172086485</c:v>
                </c:pt>
                <c:pt idx="6">
                  <c:v>0.44751786609289118</c:v>
                </c:pt>
                <c:pt idx="7">
                  <c:v>0.44643912564157684</c:v>
                </c:pt>
                <c:pt idx="8">
                  <c:v>0.44604263807532446</c:v>
                </c:pt>
                <c:pt idx="9">
                  <c:v>0.44628329132359962</c:v>
                </c:pt>
                <c:pt idx="10">
                  <c:v>0.44636376881557277</c:v>
                </c:pt>
                <c:pt idx="11">
                  <c:v>0.4462283217753637</c:v>
                </c:pt>
                <c:pt idx="12">
                  <c:v>0.44608442380730501</c:v>
                </c:pt>
                <c:pt idx="13">
                  <c:v>0.44595947948203379</c:v>
                </c:pt>
                <c:pt idx="14">
                  <c:v>0.44577980849675741</c:v>
                </c:pt>
                <c:pt idx="15">
                  <c:v>0.4456694596479322</c:v>
                </c:pt>
                <c:pt idx="16">
                  <c:v>0.44560368415945045</c:v>
                </c:pt>
                <c:pt idx="17">
                  <c:v>0.44556473334723107</c:v>
                </c:pt>
                <c:pt idx="18">
                  <c:v>0.44554329065226428</c:v>
                </c:pt>
                <c:pt idx="19">
                  <c:v>0.44553411766342688</c:v>
                </c:pt>
              </c:numCache>
            </c:numRef>
          </c:val>
          <c:smooth val="1"/>
        </c:ser>
        <c:ser>
          <c:idx val="1"/>
          <c:order val="1"/>
          <c:tx>
            <c:strRef>
              <c:f>Output!$B$168</c:f>
              <c:strCache>
                <c:ptCount val="1"/>
                <c:pt idx="0">
                  <c:v>CD4 200-350</c:v>
                </c:pt>
              </c:strCache>
            </c:strRef>
          </c:tx>
          <c:spPr>
            <a:ln w="25400">
              <a:solidFill>
                <a:schemeClr val="accent6">
                  <a:lumMod val="75000"/>
                </a:schemeClr>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68:$V$168</c:f>
              <c:numCache>
                <c:formatCode>_(* #,##0.00_);_(* \(#,##0.00\);_(* "-"??_);_(@_)</c:formatCode>
                <c:ptCount val="20"/>
                <c:pt idx="0">
                  <c:v>0.18079320178713679</c:v>
                </c:pt>
                <c:pt idx="1">
                  <c:v>0.23173650195304291</c:v>
                </c:pt>
                <c:pt idx="2">
                  <c:v>0.29026236046984072</c:v>
                </c:pt>
                <c:pt idx="3">
                  <c:v>0.34200053960650623</c:v>
                </c:pt>
                <c:pt idx="4">
                  <c:v>0.35789356812654777</c:v>
                </c:pt>
                <c:pt idx="5">
                  <c:v>0.36104630693280437</c:v>
                </c:pt>
                <c:pt idx="6">
                  <c:v>0.36132633545590997</c:v>
                </c:pt>
                <c:pt idx="7">
                  <c:v>0.35963863219713138</c:v>
                </c:pt>
                <c:pt idx="8">
                  <c:v>0.35774803658628879</c:v>
                </c:pt>
                <c:pt idx="9">
                  <c:v>0.35667758631297569</c:v>
                </c:pt>
                <c:pt idx="10">
                  <c:v>0.35589522267637047</c:v>
                </c:pt>
                <c:pt idx="11">
                  <c:v>0.3553584940871134</c:v>
                </c:pt>
                <c:pt idx="12">
                  <c:v>0.3549426710333311</c:v>
                </c:pt>
                <c:pt idx="13">
                  <c:v>0.35463082992060857</c:v>
                </c:pt>
                <c:pt idx="14">
                  <c:v>0.3544530172168302</c:v>
                </c:pt>
                <c:pt idx="15">
                  <c:v>0.35431079989340142</c:v>
                </c:pt>
                <c:pt idx="16">
                  <c:v>0.35420687636038833</c:v>
                </c:pt>
                <c:pt idx="17">
                  <c:v>0.3541376903588343</c:v>
                </c:pt>
                <c:pt idx="18">
                  <c:v>0.35409668129542649</c:v>
                </c:pt>
                <c:pt idx="19">
                  <c:v>0.35407768582693022</c:v>
                </c:pt>
              </c:numCache>
            </c:numRef>
          </c:val>
          <c:smooth val="1"/>
        </c:ser>
        <c:ser>
          <c:idx val="2"/>
          <c:order val="2"/>
          <c:tx>
            <c:strRef>
              <c:f>Output!$B$169</c:f>
              <c:strCache>
                <c:ptCount val="1"/>
                <c:pt idx="0">
                  <c:v>CD4 100-199</c:v>
                </c:pt>
              </c:strCache>
            </c:strRef>
          </c:tx>
          <c:spPr>
            <a:ln w="25400">
              <a:solidFill>
                <a:srgbClr val="900000"/>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69:$V$169</c:f>
              <c:numCache>
                <c:formatCode>_(* #,##0.00_);_(* \(#,##0.00\);_(* "-"??_);_(@_)</c:formatCode>
                <c:ptCount val="20"/>
                <c:pt idx="0">
                  <c:v>0.20192503015420724</c:v>
                </c:pt>
                <c:pt idx="1">
                  <c:v>0.21964489066653523</c:v>
                </c:pt>
                <c:pt idx="2">
                  <c:v>0.19256536419064904</c:v>
                </c:pt>
                <c:pt idx="3">
                  <c:v>0.1563444645782831</c:v>
                </c:pt>
                <c:pt idx="4">
                  <c:v>0.13565829728677939</c:v>
                </c:pt>
                <c:pt idx="5">
                  <c:v>0.12696432141986819</c:v>
                </c:pt>
                <c:pt idx="6">
                  <c:v>0.12557603201169593</c:v>
                </c:pt>
                <c:pt idx="7">
                  <c:v>0.12726734726196268</c:v>
                </c:pt>
                <c:pt idx="8">
                  <c:v>0.12815219473867753</c:v>
                </c:pt>
                <c:pt idx="9">
                  <c:v>0.12840249047174498</c:v>
                </c:pt>
                <c:pt idx="10">
                  <c:v>0.12871392569681792</c:v>
                </c:pt>
                <c:pt idx="11">
                  <c:v>0.12904336125057433</c:v>
                </c:pt>
                <c:pt idx="12">
                  <c:v>0.12931888236207856</c:v>
                </c:pt>
                <c:pt idx="13">
                  <c:v>0.12953272349125047</c:v>
                </c:pt>
                <c:pt idx="14">
                  <c:v>0.12971213156911365</c:v>
                </c:pt>
                <c:pt idx="15">
                  <c:v>0.12983720752172673</c:v>
                </c:pt>
                <c:pt idx="16">
                  <c:v>0.1299204102350211</c:v>
                </c:pt>
                <c:pt idx="17">
                  <c:v>0.12997350349777931</c:v>
                </c:pt>
                <c:pt idx="18">
                  <c:v>0.13000448881244356</c:v>
                </c:pt>
                <c:pt idx="19">
                  <c:v>0.13001890940532279</c:v>
                </c:pt>
              </c:numCache>
            </c:numRef>
          </c:val>
          <c:smooth val="1"/>
        </c:ser>
        <c:ser>
          <c:idx val="3"/>
          <c:order val="3"/>
          <c:tx>
            <c:strRef>
              <c:f>Output!$B$170</c:f>
              <c:strCache>
                <c:ptCount val="1"/>
                <c:pt idx="0">
                  <c:v>CD4 50-99</c:v>
                </c:pt>
              </c:strCache>
            </c:strRef>
          </c:tx>
          <c:spPr>
            <a:ln w="25400">
              <a:solidFill>
                <a:schemeClr val="tx2"/>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70:$V$170</c:f>
              <c:numCache>
                <c:formatCode>_(* #,##0.00_);_(* \(#,##0.00\);_(* "-"??_);_(@_)</c:formatCode>
                <c:ptCount val="20"/>
                <c:pt idx="0">
                  <c:v>0.19004300539379623</c:v>
                </c:pt>
                <c:pt idx="1">
                  <c:v>0.15574814734577749</c:v>
                </c:pt>
                <c:pt idx="2">
                  <c:v>0.10171721144799138</c:v>
                </c:pt>
                <c:pt idx="3">
                  <c:v>6.5429868474041808E-2</c:v>
                </c:pt>
                <c:pt idx="4">
                  <c:v>4.7355045699272333E-2</c:v>
                </c:pt>
                <c:pt idx="5">
                  <c:v>4.020232908375633E-2</c:v>
                </c:pt>
                <c:pt idx="6">
                  <c:v>3.834020874550622E-2</c:v>
                </c:pt>
                <c:pt idx="7">
                  <c:v>3.9041407444292256E-2</c:v>
                </c:pt>
                <c:pt idx="8">
                  <c:v>4.0065372882172767E-2</c:v>
                </c:pt>
                <c:pt idx="9">
                  <c:v>4.0520383662988296E-2</c:v>
                </c:pt>
                <c:pt idx="10">
                  <c:v>4.0811890378070446E-2</c:v>
                </c:pt>
                <c:pt idx="11">
                  <c:v>4.1052649007637693E-2</c:v>
                </c:pt>
                <c:pt idx="12">
                  <c:v>4.1246030770721774E-2</c:v>
                </c:pt>
                <c:pt idx="13">
                  <c:v>4.1395211586059723E-2</c:v>
                </c:pt>
                <c:pt idx="14">
                  <c:v>4.1512972180544054E-2</c:v>
                </c:pt>
                <c:pt idx="15">
                  <c:v>4.1597266978288361E-2</c:v>
                </c:pt>
                <c:pt idx="16">
                  <c:v>4.1654486027986999E-2</c:v>
                </c:pt>
                <c:pt idx="17">
                  <c:v>4.1691118025687424E-2</c:v>
                </c:pt>
                <c:pt idx="18">
                  <c:v>4.1712354500447746E-2</c:v>
                </c:pt>
                <c:pt idx="19">
                  <c:v>4.1722009866651283E-2</c:v>
                </c:pt>
              </c:numCache>
            </c:numRef>
          </c:val>
          <c:smooth val="1"/>
        </c:ser>
        <c:ser>
          <c:idx val="4"/>
          <c:order val="4"/>
          <c:tx>
            <c:strRef>
              <c:f>Output!$B$171</c:f>
              <c:strCache>
                <c:ptCount val="1"/>
                <c:pt idx="0">
                  <c:v>CD4 &lt;50</c:v>
                </c:pt>
              </c:strCache>
            </c:strRef>
          </c:tx>
          <c:spPr>
            <a:ln w="25400">
              <a:solidFill>
                <a:srgbClr val="90713A"/>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71:$V$171</c:f>
              <c:numCache>
                <c:formatCode>_(* #,##0.00_);_(* \(#,##0.00\);_(* "-"??_);_(@_)</c:formatCode>
                <c:ptCount val="20"/>
                <c:pt idx="0">
                  <c:v>0.28375830114563805</c:v>
                </c:pt>
                <c:pt idx="1">
                  <c:v>0.21323755058582727</c:v>
                </c:pt>
                <c:pt idx="2">
                  <c:v>0.12951250303425318</c:v>
                </c:pt>
                <c:pt idx="3">
                  <c:v>5.9605809146168053E-2</c:v>
                </c:pt>
                <c:pt idx="4">
                  <c:v>3.5986707420593386E-2</c:v>
                </c:pt>
                <c:pt idx="5">
                  <c:v>2.8543540842706341E-2</c:v>
                </c:pt>
                <c:pt idx="6">
                  <c:v>2.723955769399675E-2</c:v>
                </c:pt>
                <c:pt idx="7">
                  <c:v>2.761348745503675E-2</c:v>
                </c:pt>
                <c:pt idx="8">
                  <c:v>2.7991757717536404E-2</c:v>
                </c:pt>
                <c:pt idx="9">
                  <c:v>2.8116248228691396E-2</c:v>
                </c:pt>
                <c:pt idx="10">
                  <c:v>2.8215192433168342E-2</c:v>
                </c:pt>
                <c:pt idx="11">
                  <c:v>2.8317173879310879E-2</c:v>
                </c:pt>
                <c:pt idx="12">
                  <c:v>2.8407992026563286E-2</c:v>
                </c:pt>
                <c:pt idx="13">
                  <c:v>2.8481755520047412E-2</c:v>
                </c:pt>
                <c:pt idx="14">
                  <c:v>2.8542070536754907E-2</c:v>
                </c:pt>
                <c:pt idx="15">
                  <c:v>2.8585265958651223E-2</c:v>
                </c:pt>
                <c:pt idx="16">
                  <c:v>2.8614543217153197E-2</c:v>
                </c:pt>
                <c:pt idx="17">
                  <c:v>2.8632954770468115E-2</c:v>
                </c:pt>
                <c:pt idx="18">
                  <c:v>2.8643184739417859E-2</c:v>
                </c:pt>
                <c:pt idx="19">
                  <c:v>2.8647277237668977E-2</c:v>
                </c:pt>
              </c:numCache>
            </c:numRef>
          </c:val>
          <c:smooth val="1"/>
        </c:ser>
        <c:dLbls>
          <c:showLegendKey val="0"/>
          <c:showVal val="0"/>
          <c:showCatName val="0"/>
          <c:showSerName val="0"/>
          <c:showPercent val="0"/>
          <c:showBubbleSize val="0"/>
        </c:dLbls>
        <c:smooth val="0"/>
        <c:axId val="212485360"/>
        <c:axId val="212485752"/>
      </c:lineChart>
      <c:catAx>
        <c:axId val="212485360"/>
        <c:scaling>
          <c:orientation val="minMax"/>
        </c:scaling>
        <c:delete val="0"/>
        <c:axPos val="b"/>
        <c:title>
          <c:tx>
            <c:rich>
              <a:bodyPr/>
              <a:lstStyle/>
              <a:p>
                <a:pPr>
                  <a:defRPr sz="1100" b="1" i="0" u="none" strike="noStrike" baseline="0">
                    <a:solidFill>
                      <a:srgbClr val="333300"/>
                    </a:solidFill>
                    <a:latin typeface="Perpetua Titling MT"/>
                    <a:ea typeface="Perpetua Titling MT"/>
                    <a:cs typeface="Perpetua Titling MT"/>
                  </a:defRPr>
                </a:pPr>
                <a:r>
                  <a:rPr lang="en-US"/>
                  <a:t>Year of projection</a:t>
                </a:r>
              </a:p>
            </c:rich>
          </c:tx>
          <c:layout>
            <c:manualLayout>
              <c:xMode val="edge"/>
              <c:yMode val="edge"/>
              <c:x val="0.36293894710387636"/>
              <c:y val="0.94803042839984064"/>
            </c:manualLayout>
          </c:layout>
          <c:overlay val="0"/>
          <c:spPr>
            <a:noFill/>
            <a:ln w="25400">
              <a:noFill/>
            </a:ln>
          </c:spPr>
        </c:title>
        <c:numFmt formatCode="General" sourceLinked="1"/>
        <c:majorTickMark val="out"/>
        <c:minorTickMark val="none"/>
        <c:tickLblPos val="nextTo"/>
        <c:spPr>
          <a:ln w="3175">
            <a:solidFill>
              <a:schemeClr val="tx1">
                <a:lumMod val="75000"/>
                <a:lumOff val="25000"/>
              </a:schemeClr>
            </a:solidFill>
            <a:prstDash val="solid"/>
          </a:ln>
        </c:spPr>
        <c:txPr>
          <a:bodyPr rot="0" vert="horz"/>
          <a:lstStyle/>
          <a:p>
            <a:pPr>
              <a:defRPr sz="800" b="1" i="0" u="none" strike="noStrike" baseline="0">
                <a:solidFill>
                  <a:sysClr val="windowText" lastClr="000000"/>
                </a:solidFill>
                <a:latin typeface="Perpetua Titling MT"/>
                <a:ea typeface="Perpetua Titling MT"/>
                <a:cs typeface="Perpetua Titling MT"/>
              </a:defRPr>
            </a:pPr>
            <a:endParaRPr lang="en-US"/>
          </a:p>
        </c:txPr>
        <c:crossAx val="212485752"/>
        <c:crosses val="autoZero"/>
        <c:auto val="1"/>
        <c:lblAlgn val="ctr"/>
        <c:lblOffset val="100"/>
        <c:tickLblSkip val="1"/>
        <c:tickMarkSkip val="4"/>
        <c:noMultiLvlLbl val="0"/>
      </c:catAx>
      <c:valAx>
        <c:axId val="212485752"/>
        <c:scaling>
          <c:orientation val="minMax"/>
          <c:min val="0"/>
        </c:scaling>
        <c:delete val="0"/>
        <c:axPos val="l"/>
        <c:majorGridlines>
          <c:spPr>
            <a:ln w="3175">
              <a:solidFill>
                <a:schemeClr val="bg2"/>
              </a:solidFill>
              <a:prstDash val="solid"/>
            </a:ln>
          </c:spPr>
        </c:majorGridlines>
        <c:title>
          <c:tx>
            <c:rich>
              <a:bodyPr/>
              <a:lstStyle/>
              <a:p>
                <a:pPr>
                  <a:defRPr sz="1100" b="1" i="0" u="none" strike="noStrike" baseline="0">
                    <a:solidFill>
                      <a:srgbClr val="333300"/>
                    </a:solidFill>
                    <a:latin typeface="Perpetua Titling MT"/>
                    <a:ea typeface="Perpetua Titling MT"/>
                    <a:cs typeface="Perpetua Titling MT"/>
                  </a:defRPr>
                </a:pPr>
                <a:r>
                  <a:rPr lang="en-US"/>
                  <a:t>Numbers of HIV+ve employees per health state</a:t>
                </a:r>
              </a:p>
            </c:rich>
          </c:tx>
          <c:layout>
            <c:manualLayout>
              <c:xMode val="edge"/>
              <c:yMode val="edge"/>
              <c:x val="1.4210233210159195E-2"/>
              <c:y val="0.10536593935664069"/>
            </c:manualLayout>
          </c:layout>
          <c:overlay val="0"/>
          <c:spPr>
            <a:noFill/>
            <a:ln w="25400">
              <a:noFill/>
            </a:ln>
          </c:spPr>
        </c:title>
        <c:numFmt formatCode="0%" sourceLinked="0"/>
        <c:majorTickMark val="out"/>
        <c:minorTickMark val="none"/>
        <c:tickLblPos val="nextTo"/>
        <c:spPr>
          <a:ln w="3175">
            <a:solidFill>
              <a:schemeClr val="tx1">
                <a:lumMod val="75000"/>
                <a:lumOff val="25000"/>
              </a:schemeClr>
            </a:solidFill>
            <a:prstDash val="solid"/>
          </a:ln>
        </c:spPr>
        <c:txPr>
          <a:bodyPr rot="0" vert="horz"/>
          <a:lstStyle/>
          <a:p>
            <a:pPr>
              <a:defRPr sz="900" b="1" i="0" u="none" strike="noStrike" baseline="0">
                <a:solidFill>
                  <a:sysClr val="windowText" lastClr="000000"/>
                </a:solidFill>
                <a:latin typeface="Perpetua Titling MT"/>
                <a:ea typeface="Perpetua Titling MT"/>
                <a:cs typeface="Perpetua Titling MT"/>
              </a:defRPr>
            </a:pPr>
            <a:endParaRPr lang="en-US"/>
          </a:p>
        </c:txPr>
        <c:crossAx val="212485360"/>
        <c:crosses val="autoZero"/>
        <c:crossBetween val="between"/>
      </c:valAx>
      <c:spPr>
        <a:noFill/>
        <a:ln w="12700">
          <a:solidFill>
            <a:schemeClr val="tx1">
              <a:lumMod val="75000"/>
              <a:lumOff val="25000"/>
            </a:schemeClr>
          </a:solidFill>
          <a:prstDash val="solid"/>
        </a:ln>
      </c:spPr>
    </c:plotArea>
    <c:legend>
      <c:legendPos val="r"/>
      <c:layout>
        <c:manualLayout>
          <c:xMode val="edge"/>
          <c:yMode val="edge"/>
          <c:x val="0.78375037753693144"/>
          <c:y val="0.36598249216531348"/>
          <c:w val="0.20105512382225343"/>
          <c:h val="0.21324483214026413"/>
        </c:manualLayout>
      </c:layout>
      <c:overlay val="0"/>
      <c:spPr>
        <a:solidFill>
          <a:srgbClr val="FFFFFF"/>
        </a:solidFill>
        <a:ln w="25400">
          <a:noFill/>
        </a:ln>
      </c:spPr>
      <c:txPr>
        <a:bodyPr/>
        <a:lstStyle/>
        <a:p>
          <a:pPr>
            <a:defRPr sz="1200" b="0" i="0" u="none" strike="noStrike" baseline="0">
              <a:solidFill>
                <a:srgbClr val="333300"/>
              </a:solidFill>
              <a:latin typeface="Arial" pitchFamily="34" charset="0"/>
              <a:ea typeface="Perpetua Titling MT"/>
              <a:cs typeface="Arial" pitchFamily="34" charset="0"/>
            </a:defRPr>
          </a:pPr>
          <a:endParaRPr lang="en-US"/>
        </a:p>
      </c:txPr>
    </c:legend>
    <c:plotVisOnly val="1"/>
    <c:dispBlanksAs val="gap"/>
    <c:showDLblsOverMax val="0"/>
  </c:chart>
  <c:spPr>
    <a:noFill/>
    <a:ln w="3175">
      <a:noFill/>
      <a:prstDash val="solid"/>
    </a:ln>
  </c:spPr>
  <c:txPr>
    <a:bodyPr/>
    <a:lstStyle/>
    <a:p>
      <a:pPr>
        <a:defRPr sz="875" b="0" i="0" u="none" strike="noStrike" baseline="0">
          <a:solidFill>
            <a:srgbClr val="000000"/>
          </a:solidFill>
          <a:latin typeface="Verdana"/>
          <a:ea typeface="Verdana"/>
          <a:cs typeface="Verdana"/>
        </a:defRPr>
      </a:pPr>
      <a:endParaRPr lang="en-US"/>
    </a:p>
  </c:txPr>
  <c:printSettings>
    <c:headerFooter alignWithMargins="0"/>
    <c:pageMargins b="1" l="0.75000000000001465" r="0.7500000000000146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098707403055218"/>
          <c:y val="3.4682146183590411E-2"/>
          <c:w val="0.81433607520563756"/>
          <c:h val="0.82081079301163751"/>
        </c:manualLayout>
      </c:layout>
      <c:scatterChart>
        <c:scatterStyle val="smoothMarker"/>
        <c:varyColors val="0"/>
        <c:ser>
          <c:idx val="1"/>
          <c:order val="0"/>
          <c:tx>
            <c:v>Total cost without ART (undiscounted)</c:v>
          </c:tx>
          <c:spPr>
            <a:ln>
              <a:solidFill>
                <a:schemeClr val="accent3">
                  <a:lumMod val="50000"/>
                </a:schemeClr>
              </a:solidFill>
            </a:ln>
          </c:spPr>
          <c:marker>
            <c:symbol val="square"/>
            <c:size val="5"/>
            <c:spPr>
              <a:solidFill>
                <a:schemeClr val="accent3">
                  <a:lumMod val="50000"/>
                </a:schemeClr>
              </a:solidFill>
              <a:ln>
                <a:solidFill>
                  <a:schemeClr val="accent3">
                    <a:lumMod val="50000"/>
                  </a:schemeClr>
                </a:solidFill>
              </a:ln>
            </c:spPr>
          </c:marker>
          <c:xVal>
            <c:numRef>
              <c:f>Cost!$C$54:$V$54</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xVal>
          <c:yVal>
            <c:numRef>
              <c:f>Cost!$C$117:$V$117</c:f>
              <c:numCache>
                <c:formatCode>_-* #,##0_-;\-* #,##0_-;_-* "-"??_-;_-@_-</c:formatCode>
                <c:ptCount val="20"/>
                <c:pt idx="0">
                  <c:v>2520752.6747778598</c:v>
                </c:pt>
                <c:pt idx="1">
                  <c:v>7865347.3465800015</c:v>
                </c:pt>
                <c:pt idx="2">
                  <c:v>12173539.117713522</c:v>
                </c:pt>
                <c:pt idx="3">
                  <c:v>12214833.548402423</c:v>
                </c:pt>
                <c:pt idx="4">
                  <c:v>11448059.567049507</c:v>
                </c:pt>
                <c:pt idx="5">
                  <c:v>11578245.908518262</c:v>
                </c:pt>
                <c:pt idx="6">
                  <c:v>12121617.618731406</c:v>
                </c:pt>
                <c:pt idx="7">
                  <c:v>13340244.384947099</c:v>
                </c:pt>
                <c:pt idx="8">
                  <c:v>16071107.63868117</c:v>
                </c:pt>
                <c:pt idx="9">
                  <c:v>18967476.401846103</c:v>
                </c:pt>
                <c:pt idx="10">
                  <c:v>21828268.58747945</c:v>
                </c:pt>
                <c:pt idx="11">
                  <c:v>24699182.297216158</c:v>
                </c:pt>
                <c:pt idx="12">
                  <c:v>27591360.473295592</c:v>
                </c:pt>
                <c:pt idx="13">
                  <c:v>30504137.762043312</c:v>
                </c:pt>
                <c:pt idx="14">
                  <c:v>33450163.335871179</c:v>
                </c:pt>
                <c:pt idx="15">
                  <c:v>36439149.901331007</c:v>
                </c:pt>
                <c:pt idx="16">
                  <c:v>39480855.343742192</c:v>
                </c:pt>
                <c:pt idx="17">
                  <c:v>42584924.304722466</c:v>
                </c:pt>
                <c:pt idx="18">
                  <c:v>45760998.424398735</c:v>
                </c:pt>
                <c:pt idx="19">
                  <c:v>49018748.490676567</c:v>
                </c:pt>
              </c:numCache>
            </c:numRef>
          </c:yVal>
          <c:smooth val="1"/>
        </c:ser>
        <c:ser>
          <c:idx val="3"/>
          <c:order val="1"/>
          <c:tx>
            <c:v>Total cost without ART (discounted)</c:v>
          </c:tx>
          <c:spPr>
            <a:ln>
              <a:solidFill>
                <a:schemeClr val="accent3"/>
              </a:solidFill>
            </a:ln>
          </c:spPr>
          <c:marker>
            <c:symbol val="circle"/>
            <c:size val="5"/>
            <c:spPr>
              <a:solidFill>
                <a:schemeClr val="accent3"/>
              </a:solidFill>
              <a:ln>
                <a:solidFill>
                  <a:schemeClr val="accent3"/>
                </a:solidFill>
              </a:ln>
            </c:spPr>
          </c:marker>
          <c:xVal>
            <c:numRef>
              <c:f>Cost!$C$54:$V$54</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xVal>
          <c:yVal>
            <c:numRef>
              <c:f>Cost!$C$120:$V$120</c:f>
              <c:numCache>
                <c:formatCode>_-* #,##0_-;\-* #,##0_-;_-* "-"??_-;_-@_-</c:formatCode>
                <c:ptCount val="20"/>
                <c:pt idx="0">
                  <c:v>3546952.1540917996</c:v>
                </c:pt>
                <c:pt idx="1">
                  <c:v>10540317.691153271</c:v>
                </c:pt>
                <c:pt idx="2">
                  <c:v>15536863.526310287</c:v>
                </c:pt>
                <c:pt idx="3">
                  <c:v>14847206.520792823</c:v>
                </c:pt>
                <c:pt idx="4">
                  <c:v>13252559.956305686</c:v>
                </c:pt>
                <c:pt idx="5">
                  <c:v>12765016.114141384</c:v>
                </c:pt>
                <c:pt idx="6">
                  <c:v>12727698.499667976</c:v>
                </c:pt>
                <c:pt idx="7">
                  <c:v>13340244.384947099</c:v>
                </c:pt>
                <c:pt idx="8">
                  <c:v>15305816.798743971</c:v>
                </c:pt>
                <c:pt idx="9">
                  <c:v>17204060.228431839</c:v>
                </c:pt>
                <c:pt idx="10">
                  <c:v>18856079.116708301</c:v>
                </c:pt>
                <c:pt idx="11">
                  <c:v>20320078.401255574</c:v>
                </c:pt>
                <c:pt idx="12">
                  <c:v>21618552.899290659</c:v>
                </c:pt>
                <c:pt idx="13">
                  <c:v>22762657.259161483</c:v>
                </c:pt>
                <c:pt idx="14">
                  <c:v>23772406.57260675</c:v>
                </c:pt>
                <c:pt idx="15">
                  <c:v>24663450.972084578</c:v>
                </c:pt>
                <c:pt idx="16">
                  <c:v>25449711.374481283</c:v>
                </c:pt>
                <c:pt idx="17">
                  <c:v>26143449.431699127</c:v>
                </c:pt>
                <c:pt idx="18">
                  <c:v>26755508.026663035</c:v>
                </c:pt>
                <c:pt idx="19">
                  <c:v>27295473.35184348</c:v>
                </c:pt>
              </c:numCache>
            </c:numRef>
          </c:yVal>
          <c:smooth val="1"/>
        </c:ser>
        <c:ser>
          <c:idx val="0"/>
          <c:order val="2"/>
          <c:tx>
            <c:v>Total cost with ART (undiscounted)</c:v>
          </c:tx>
          <c:xVal>
            <c:numRef>
              <c:f>Cos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xVal>
          <c:yVal>
            <c:numRef>
              <c:f>Cost!$C$118:$V$118</c:f>
              <c:numCache>
                <c:formatCode>_-* #,##0_-;\-* #,##0_-;_-* "-"??_-;_-@_-</c:formatCode>
                <c:ptCount val="20"/>
                <c:pt idx="0">
                  <c:v>2469428.1757821343</c:v>
                </c:pt>
                <c:pt idx="1">
                  <c:v>7551635.8572433414</c:v>
                </c:pt>
                <c:pt idx="2">
                  <c:v>11363230.096660383</c:v>
                </c:pt>
                <c:pt idx="3">
                  <c:v>10968523.467723489</c:v>
                </c:pt>
                <c:pt idx="4">
                  <c:v>10065119.329028945</c:v>
                </c:pt>
                <c:pt idx="5">
                  <c:v>10214881.621708417</c:v>
                </c:pt>
                <c:pt idx="6">
                  <c:v>10699811.724848259</c:v>
                </c:pt>
                <c:pt idx="7">
                  <c:v>11589286.234774623</c:v>
                </c:pt>
                <c:pt idx="8">
                  <c:v>13528277.24012924</c:v>
                </c:pt>
                <c:pt idx="9">
                  <c:v>15665298.504728127</c:v>
                </c:pt>
                <c:pt idx="10">
                  <c:v>17826473.650155704</c:v>
                </c:pt>
                <c:pt idx="11">
                  <c:v>20035476.977895342</c:v>
                </c:pt>
                <c:pt idx="12">
                  <c:v>22308952.874568522</c:v>
                </c:pt>
                <c:pt idx="13">
                  <c:v>24658260.189727567</c:v>
                </c:pt>
                <c:pt idx="14">
                  <c:v>27083409.667513907</c:v>
                </c:pt>
                <c:pt idx="15">
                  <c:v>29584349.136424012</c:v>
                </c:pt>
                <c:pt idx="16">
                  <c:v>32163918.81526028</c:v>
                </c:pt>
                <c:pt idx="17">
                  <c:v>34826543.477657318</c:v>
                </c:pt>
                <c:pt idx="18">
                  <c:v>37577737.214196712</c:v>
                </c:pt>
                <c:pt idx="19">
                  <c:v>40423711.10839884</c:v>
                </c:pt>
              </c:numCache>
            </c:numRef>
          </c:yVal>
          <c:smooth val="1"/>
        </c:ser>
        <c:ser>
          <c:idx val="2"/>
          <c:order val="3"/>
          <c:tx>
            <c:v>Total cost with ART (discounted)</c:v>
          </c:tx>
          <c:spPr>
            <a:ln>
              <a:solidFill>
                <a:schemeClr val="accent5"/>
              </a:solidFill>
            </a:ln>
          </c:spPr>
          <c:marker>
            <c:symbol val="diamond"/>
            <c:size val="7"/>
            <c:spPr>
              <a:solidFill>
                <a:schemeClr val="accent5"/>
              </a:solidFill>
              <a:ln>
                <a:solidFill>
                  <a:schemeClr val="accent5"/>
                </a:solidFill>
              </a:ln>
            </c:spPr>
          </c:marker>
          <c:xVal>
            <c:numRef>
              <c:f>Cos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xVal>
          <c:yVal>
            <c:numRef>
              <c:f>Cost!$C$121:$V$121</c:f>
              <c:numCache>
                <c:formatCode>_-* #,##0_-;\-* #,##0_-;_-* "-"??_-;_-@_-</c:formatCode>
                <c:ptCount val="20"/>
                <c:pt idx="0">
                  <c:v>3474733.4298622943</c:v>
                </c:pt>
                <c:pt idx="1">
                  <c:v>10119914.291879237</c:v>
                </c:pt>
                <c:pt idx="2">
                  <c:v>14502681.062812742</c:v>
                </c:pt>
                <c:pt idx="3">
                  <c:v>13332308.828289574</c:v>
                </c:pt>
                <c:pt idx="4">
                  <c:v>11651633.763267133</c:v>
                </c:pt>
                <c:pt idx="5">
                  <c:v>11261906.98793353</c:v>
                </c:pt>
                <c:pt idx="6">
                  <c:v>11234802.311090672</c:v>
                </c:pt>
                <c:pt idx="7">
                  <c:v>11589286.234774623</c:v>
                </c:pt>
                <c:pt idx="8">
                  <c:v>12884073.562027847</c:v>
                </c:pt>
                <c:pt idx="9">
                  <c:v>14208887.532633221</c:v>
                </c:pt>
                <c:pt idx="10">
                  <c:v>15399178.188235139</c:v>
                </c:pt>
                <c:pt idx="11">
                  <c:v>16483236.493350275</c:v>
                </c:pt>
                <c:pt idx="12">
                  <c:v>17479648.323736183</c:v>
                </c:pt>
                <c:pt idx="13">
                  <c:v>18400373.407846723</c:v>
                </c:pt>
                <c:pt idx="14">
                  <c:v>19247673.606967773</c:v>
                </c:pt>
                <c:pt idx="15">
                  <c:v>20023851.995531172</c:v>
                </c:pt>
                <c:pt idx="16">
                  <c:v>20733148.848822147</c:v>
                </c:pt>
                <c:pt idx="17">
                  <c:v>21380476.615947314</c:v>
                </c:pt>
                <c:pt idx="18">
                  <c:v>21970924.679873496</c:v>
                </c:pt>
                <c:pt idx="19">
                  <c:v>22509434.926756341</c:v>
                </c:pt>
              </c:numCache>
            </c:numRef>
          </c:yVal>
          <c:smooth val="1"/>
        </c:ser>
        <c:dLbls>
          <c:showLegendKey val="0"/>
          <c:showVal val="0"/>
          <c:showCatName val="0"/>
          <c:showSerName val="0"/>
          <c:showPercent val="0"/>
          <c:showBubbleSize val="0"/>
        </c:dLbls>
        <c:axId val="241768552"/>
        <c:axId val="241768944"/>
      </c:scatterChart>
      <c:valAx>
        <c:axId val="241768552"/>
        <c:scaling>
          <c:orientation val="minMax"/>
          <c:max val="2022"/>
          <c:min val="2003"/>
        </c:scaling>
        <c:delete val="0"/>
        <c:axPos val="b"/>
        <c:title>
          <c:tx>
            <c:rich>
              <a:bodyPr/>
              <a:lstStyle/>
              <a:p>
                <a:pPr>
                  <a:defRPr sz="1100" b="1" i="0" u="none" strike="noStrike" baseline="0">
                    <a:solidFill>
                      <a:srgbClr val="333300"/>
                    </a:solidFill>
                    <a:latin typeface="Perpetua Titling MT"/>
                    <a:ea typeface="Perpetua Titling MT"/>
                    <a:cs typeface="Perpetua Titling MT"/>
                  </a:defRPr>
                </a:pPr>
                <a:r>
                  <a:rPr lang="en-US"/>
                  <a:t>Year of projection</a:t>
                </a:r>
              </a:p>
            </c:rich>
          </c:tx>
          <c:layout>
            <c:manualLayout>
              <c:xMode val="edge"/>
              <c:yMode val="edge"/>
              <c:x val="0.44888366627498538"/>
              <c:y val="0.90944285143547865"/>
            </c:manualLayout>
          </c:layout>
          <c:overlay val="0"/>
          <c:spPr>
            <a:noFill/>
            <a:ln w="25400">
              <a:noFill/>
            </a:ln>
          </c:spPr>
        </c:title>
        <c:numFmt formatCode="General" sourceLinked="1"/>
        <c:majorTickMark val="out"/>
        <c:minorTickMark val="none"/>
        <c:tickLblPos val="nextTo"/>
        <c:spPr>
          <a:ln w="3175">
            <a:solidFill>
              <a:schemeClr val="tx1">
                <a:lumMod val="75000"/>
                <a:lumOff val="25000"/>
              </a:schemeClr>
            </a:solidFill>
            <a:prstDash val="solid"/>
          </a:ln>
        </c:spPr>
        <c:txPr>
          <a:bodyPr rot="0" vert="horz"/>
          <a:lstStyle/>
          <a:p>
            <a:pPr>
              <a:defRPr sz="900" b="0" i="0" u="none" strike="noStrike" baseline="0">
                <a:solidFill>
                  <a:sysClr val="windowText" lastClr="000000"/>
                </a:solidFill>
                <a:latin typeface="Perpetua Titling MT"/>
                <a:ea typeface="Perpetua Titling MT"/>
                <a:cs typeface="Perpetua Titling MT"/>
              </a:defRPr>
            </a:pPr>
            <a:endParaRPr lang="en-US"/>
          </a:p>
        </c:txPr>
        <c:crossAx val="241768944"/>
        <c:crossesAt val="0"/>
        <c:crossBetween val="midCat"/>
        <c:majorUnit val="1"/>
      </c:valAx>
      <c:valAx>
        <c:axId val="241768944"/>
        <c:scaling>
          <c:orientation val="minMax"/>
          <c:max val="50000000"/>
          <c:min val="0"/>
        </c:scaling>
        <c:delete val="0"/>
        <c:axPos val="l"/>
        <c:majorGridlines>
          <c:spPr>
            <a:ln w="3175">
              <a:solidFill>
                <a:schemeClr val="bg1">
                  <a:lumMod val="75000"/>
                </a:schemeClr>
              </a:solidFill>
              <a:prstDash val="solid"/>
            </a:ln>
          </c:spPr>
        </c:majorGridlines>
        <c:title>
          <c:tx>
            <c:rich>
              <a:bodyPr/>
              <a:lstStyle/>
              <a:p>
                <a:pPr>
                  <a:defRPr sz="1100" b="1" i="0" u="none" strike="noStrike" baseline="0">
                    <a:solidFill>
                      <a:srgbClr val="333300"/>
                    </a:solidFill>
                    <a:latin typeface="Perpetua Titling MT"/>
                    <a:ea typeface="Perpetua Titling MT"/>
                    <a:cs typeface="Perpetua Titling MT"/>
                  </a:defRPr>
                </a:pPr>
                <a:r>
                  <a:rPr lang="en-US"/>
                  <a:t>Total cost [2010 USD]</a:t>
                </a:r>
              </a:p>
            </c:rich>
          </c:tx>
          <c:layout>
            <c:manualLayout>
              <c:xMode val="edge"/>
              <c:yMode val="edge"/>
              <c:x val="2.2656058172643611E-2"/>
              <c:y val="0.2082181353917987"/>
            </c:manualLayout>
          </c:layout>
          <c:overlay val="0"/>
          <c:spPr>
            <a:noFill/>
            <a:ln w="25400">
              <a:noFill/>
            </a:ln>
          </c:spPr>
        </c:title>
        <c:numFmt formatCode="_(* #,##0_);_(* \(#,##0\);_(* &quot;-&quot;_);_(@_)" sourceLinked="0"/>
        <c:majorTickMark val="out"/>
        <c:minorTickMark val="none"/>
        <c:tickLblPos val="nextTo"/>
        <c:spPr>
          <a:ln w="3175">
            <a:solidFill>
              <a:schemeClr val="tx1">
                <a:lumMod val="75000"/>
                <a:lumOff val="25000"/>
              </a:schemeClr>
            </a:solidFill>
            <a:prstDash val="solid"/>
          </a:ln>
        </c:spPr>
        <c:txPr>
          <a:bodyPr rot="0" vert="horz"/>
          <a:lstStyle/>
          <a:p>
            <a:pPr>
              <a:defRPr sz="900" b="0" i="0" u="none" strike="noStrike" baseline="0">
                <a:solidFill>
                  <a:sysClr val="windowText" lastClr="000000"/>
                </a:solidFill>
                <a:latin typeface="Perpetua Titling MT"/>
                <a:ea typeface="Perpetua Titling MT"/>
                <a:cs typeface="Perpetua Titling MT"/>
              </a:defRPr>
            </a:pPr>
            <a:endParaRPr lang="en-US"/>
          </a:p>
        </c:txPr>
        <c:crossAx val="241768552"/>
        <c:crosses val="autoZero"/>
        <c:crossBetween val="midCat"/>
        <c:majorUnit val="10000000"/>
      </c:valAx>
      <c:spPr>
        <a:noFill/>
        <a:ln w="12700">
          <a:solidFill>
            <a:schemeClr val="tx1">
              <a:lumMod val="75000"/>
              <a:lumOff val="25000"/>
            </a:schemeClr>
          </a:solidFill>
          <a:prstDash val="solid"/>
        </a:ln>
      </c:spPr>
    </c:plotArea>
    <c:legend>
      <c:legendPos val="r"/>
      <c:layout>
        <c:manualLayout>
          <c:xMode val="edge"/>
          <c:yMode val="edge"/>
          <c:x val="0.66217033985237161"/>
          <c:y val="0.59018323087685443"/>
          <c:w val="0.26298820451877181"/>
          <c:h val="0.18315823943557191"/>
        </c:manualLayout>
      </c:layout>
      <c:overlay val="0"/>
      <c:txPr>
        <a:bodyPr/>
        <a:lstStyle/>
        <a:p>
          <a:pPr>
            <a:defRPr sz="1100">
              <a:latin typeface="Arial" pitchFamily="34" charset="0"/>
              <a:cs typeface="Arial" pitchFamily="34" charset="0"/>
            </a:defRPr>
          </a:pPr>
          <a:endParaRPr lang="en-US"/>
        </a:p>
      </c:txPr>
    </c:legend>
    <c:plotVisOnly val="1"/>
    <c:dispBlanksAs val="gap"/>
    <c:showDLblsOverMax val="0"/>
  </c:chart>
  <c:spPr>
    <a:solidFill>
      <a:srgbClr val="FFFFFF"/>
    </a:solidFill>
    <a:ln w="3175">
      <a:noFill/>
      <a:prstDash val="solid"/>
    </a:ln>
  </c:spPr>
  <c:txPr>
    <a:bodyPr/>
    <a:lstStyle/>
    <a:p>
      <a:pPr>
        <a:defRPr sz="800" b="0" i="0" u="none" strike="noStrike" baseline="0">
          <a:solidFill>
            <a:srgbClr val="000000"/>
          </a:solidFill>
          <a:latin typeface="Verdana"/>
          <a:ea typeface="Verdana"/>
          <a:cs typeface="Verdana"/>
        </a:defRPr>
      </a:pPr>
      <a:endParaRPr lang="en-US"/>
    </a:p>
  </c:txPr>
  <c:printSettings>
    <c:headerFooter alignWithMargins="0"/>
    <c:pageMargins b="1" l="0.75000000000001465" r="0.75000000000001465" t="1" header="0.5" footer="0.5"/>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333420278091208E-2"/>
          <c:y val="9.4594594594599693E-2"/>
          <c:w val="0.90812060559460062"/>
          <c:h val="0.76061776061776054"/>
        </c:manualLayout>
      </c:layout>
      <c:barChart>
        <c:barDir val="col"/>
        <c:grouping val="stacked"/>
        <c:varyColors val="0"/>
        <c:ser>
          <c:idx val="0"/>
          <c:order val="0"/>
          <c:tx>
            <c:v>Other decrements</c:v>
          </c:tx>
          <c:invertIfNegative val="0"/>
          <c:val>
            <c:numRef>
              <c:f>Decrements!$H$663:$CI$663</c:f>
              <c:numCache>
                <c:formatCode>0</c:formatCode>
                <c:ptCount val="80"/>
                <c:pt idx="0">
                  <c:v>6.6160279838833276</c:v>
                </c:pt>
                <c:pt idx="1">
                  <c:v>7.9014316513572931</c:v>
                </c:pt>
                <c:pt idx="2">
                  <c:v>8.7441132742910046</c:v>
                </c:pt>
                <c:pt idx="3">
                  <c:v>9.3627120840385984</c:v>
                </c:pt>
                <c:pt idx="4">
                  <c:v>9.8175333185354035</c:v>
                </c:pt>
                <c:pt idx="5">
                  <c:v>9.3923073031491793</c:v>
                </c:pt>
                <c:pt idx="6">
                  <c:v>9.0405041972274027</c:v>
                </c:pt>
                <c:pt idx="7">
                  <c:v>8.7549286185430777</c:v>
                </c:pt>
                <c:pt idx="8">
                  <c:v>8.5349426280494516</c:v>
                </c:pt>
                <c:pt idx="9">
                  <c:v>8.5142406067082064</c:v>
                </c:pt>
                <c:pt idx="10">
                  <c:v>8.1842984103535734</c:v>
                </c:pt>
                <c:pt idx="11">
                  <c:v>7.9217876969957715</c:v>
                </c:pt>
                <c:pt idx="12">
                  <c:v>7.7204448709771194</c:v>
                </c:pt>
                <c:pt idx="13">
                  <c:v>7.7431629816765639</c:v>
                </c:pt>
                <c:pt idx="14">
                  <c:v>7.5348532154751506</c:v>
                </c:pt>
                <c:pt idx="15">
                  <c:v>7.3894844317912396</c:v>
                </c:pt>
                <c:pt idx="16">
                  <c:v>7.2970606685656616</c:v>
                </c:pt>
                <c:pt idx="17">
                  <c:v>7.5888554452827446</c:v>
                </c:pt>
                <c:pt idx="18">
                  <c:v>7.6082912259553304</c:v>
                </c:pt>
                <c:pt idx="19">
                  <c:v>7.645528182814135</c:v>
                </c:pt>
                <c:pt idx="20">
                  <c:v>7.6940985351137936</c:v>
                </c:pt>
                <c:pt idx="21">
                  <c:v>8.3622857507396251</c:v>
                </c:pt>
                <c:pt idx="22">
                  <c:v>8.4888733386095065</c:v>
                </c:pt>
                <c:pt idx="23">
                  <c:v>8.6103565242076936</c:v>
                </c:pt>
                <c:pt idx="24">
                  <c:v>8.7249059790493586</c:v>
                </c:pt>
                <c:pt idx="25">
                  <c:v>9.3273293890834683</c:v>
                </c:pt>
                <c:pt idx="26">
                  <c:v>9.4899599012642462</c:v>
                </c:pt>
                <c:pt idx="27">
                  <c:v>9.6413246651326592</c:v>
                </c:pt>
                <c:pt idx="28">
                  <c:v>9.7790714429886663</c:v>
                </c:pt>
                <c:pt idx="29">
                  <c:v>10.105411689223908</c:v>
                </c:pt>
                <c:pt idx="30">
                  <c:v>10.243304200201766</c:v>
                </c:pt>
                <c:pt idx="31">
                  <c:v>10.369368788903707</c:v>
                </c:pt>
                <c:pt idx="32">
                  <c:v>10.483610758198907</c:v>
                </c:pt>
                <c:pt idx="33">
                  <c:v>10.587217521811729</c:v>
                </c:pt>
                <c:pt idx="34">
                  <c:v>10.680222920851241</c:v>
                </c:pt>
                <c:pt idx="35">
                  <c:v>10.764664298122259</c:v>
                </c:pt>
                <c:pt idx="36">
                  <c:v>10.841941630387295</c:v>
                </c:pt>
                <c:pt idx="37">
                  <c:v>10.912487275188809</c:v>
                </c:pt>
                <c:pt idx="38">
                  <c:v>10.977633682457748</c:v>
                </c:pt>
                <c:pt idx="39">
                  <c:v>11.037951533367748</c:v>
                </c:pt>
                <c:pt idx="40">
                  <c:v>11.093950075462706</c:v>
                </c:pt>
                <c:pt idx="41">
                  <c:v>11.145977343007843</c:v>
                </c:pt>
                <c:pt idx="42">
                  <c:v>11.194497781845707</c:v>
                </c:pt>
                <c:pt idx="43">
                  <c:v>11.239833950129434</c:v>
                </c:pt>
                <c:pt idx="44">
                  <c:v>11.28227291674467</c:v>
                </c:pt>
                <c:pt idx="45">
                  <c:v>11.321625064312347</c:v>
                </c:pt>
                <c:pt idx="46">
                  <c:v>11.358600416301062</c:v>
                </c:pt>
                <c:pt idx="47">
                  <c:v>11.44560946733062</c:v>
                </c:pt>
                <c:pt idx="48">
                  <c:v>11.426122090959888</c:v>
                </c:pt>
                <c:pt idx="49">
                  <c:v>11.456968715093309</c:v>
                </c:pt>
                <c:pt idx="50">
                  <c:v>11.486118928133273</c:v>
                </c:pt>
                <c:pt idx="51">
                  <c:v>11.513708229338983</c:v>
                </c:pt>
                <c:pt idx="52">
                  <c:v>11.539862213400658</c:v>
                </c:pt>
                <c:pt idx="53">
                  <c:v>11.564652413684987</c:v>
                </c:pt>
                <c:pt idx="54">
                  <c:v>11.588226950236859</c:v>
                </c:pt>
                <c:pt idx="55">
                  <c:v>11.610676473135307</c:v>
                </c:pt>
                <c:pt idx="56">
                  <c:v>11.632085170430642</c:v>
                </c:pt>
                <c:pt idx="57">
                  <c:v>11.652101765440346</c:v>
                </c:pt>
                <c:pt idx="58">
                  <c:v>11.671260088094343</c:v>
                </c:pt>
                <c:pt idx="59">
                  <c:v>11.689589249419123</c:v>
                </c:pt>
                <c:pt idx="60">
                  <c:v>11.707144766987589</c:v>
                </c:pt>
                <c:pt idx="61">
                  <c:v>11.723954635303983</c:v>
                </c:pt>
                <c:pt idx="62">
                  <c:v>11.740089736860895</c:v>
                </c:pt>
                <c:pt idx="63">
                  <c:v>11.755590397910007</c:v>
                </c:pt>
                <c:pt idx="64">
                  <c:v>11.770494487755727</c:v>
                </c:pt>
                <c:pt idx="65">
                  <c:v>11.78481887469613</c:v>
                </c:pt>
                <c:pt idx="66">
                  <c:v>11.798612580047092</c:v>
                </c:pt>
                <c:pt idx="67">
                  <c:v>11.811901861899557</c:v>
                </c:pt>
                <c:pt idx="68">
                  <c:v>11.824711362527077</c:v>
                </c:pt>
                <c:pt idx="69">
                  <c:v>11.837051093356385</c:v>
                </c:pt>
                <c:pt idx="70">
                  <c:v>11.848953960892784</c:v>
                </c:pt>
                <c:pt idx="71">
                  <c:v>11.860437127733295</c:v>
                </c:pt>
                <c:pt idx="72">
                  <c:v>11.871516848601539</c:v>
                </c:pt>
                <c:pt idx="73">
                  <c:v>11.88219993058604</c:v>
                </c:pt>
                <c:pt idx="74">
                  <c:v>11.892508310614614</c:v>
                </c:pt>
                <c:pt idx="75">
                  <c:v>11.902453772494544</c:v>
                </c:pt>
                <c:pt idx="76">
                  <c:v>11.912047628634323</c:v>
                </c:pt>
                <c:pt idx="77">
                  <c:v>11.921295667846296</c:v>
                </c:pt>
                <c:pt idx="78">
                  <c:v>11.930212584599268</c:v>
                </c:pt>
                <c:pt idx="79">
                  <c:v>11.938807148151147</c:v>
                </c:pt>
              </c:numCache>
            </c:numRef>
          </c:val>
        </c:ser>
        <c:ser>
          <c:idx val="1"/>
          <c:order val="1"/>
          <c:tx>
            <c:v>Death</c:v>
          </c:tx>
          <c:spPr>
            <a:solidFill>
              <a:srgbClr val="900000"/>
            </a:solidFill>
            <a:ln w="25400">
              <a:noFill/>
            </a:ln>
          </c:spPr>
          <c:invertIfNegative val="0"/>
          <c:cat>
            <c:numRef>
              <c:f>Decrements!$H$6:$CI$6</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cat>
          <c:val>
            <c:numRef>
              <c:f>Decrements!$H$252:$CI$252</c:f>
              <c:numCache>
                <c:formatCode>0</c:formatCode>
                <c:ptCount val="80"/>
                <c:pt idx="0">
                  <c:v>25.679282736176503</c:v>
                </c:pt>
                <c:pt idx="1">
                  <c:v>32.779955130430025</c:v>
                </c:pt>
                <c:pt idx="2">
                  <c:v>37.736965086070725</c:v>
                </c:pt>
                <c:pt idx="3">
                  <c:v>41.216869791532147</c:v>
                </c:pt>
                <c:pt idx="4">
                  <c:v>43.648280813371393</c:v>
                </c:pt>
                <c:pt idx="5">
                  <c:v>40.304327973166032</c:v>
                </c:pt>
                <c:pt idx="6">
                  <c:v>37.423568365543957</c:v>
                </c:pt>
                <c:pt idx="7">
                  <c:v>34.943880378714709</c:v>
                </c:pt>
                <c:pt idx="8">
                  <c:v>32.936805266788305</c:v>
                </c:pt>
                <c:pt idx="9">
                  <c:v>30.838119481576868</c:v>
                </c:pt>
                <c:pt idx="10">
                  <c:v>28.348024326639472</c:v>
                </c:pt>
                <c:pt idx="11">
                  <c:v>26.250442812998322</c:v>
                </c:pt>
                <c:pt idx="12">
                  <c:v>24.58961750070948</c:v>
                </c:pt>
                <c:pt idx="13">
                  <c:v>22.330858929596701</c:v>
                </c:pt>
                <c:pt idx="14">
                  <c:v>20.122461765942884</c:v>
                </c:pt>
                <c:pt idx="15">
                  <c:v>18.392005445584076</c:v>
                </c:pt>
                <c:pt idx="16">
                  <c:v>17.106015122975112</c:v>
                </c:pt>
                <c:pt idx="17">
                  <c:v>16.553016400434178</c:v>
                </c:pt>
                <c:pt idx="18">
                  <c:v>15.925579933061364</c:v>
                </c:pt>
                <c:pt idx="19">
                  <c:v>15.513736884194469</c:v>
                </c:pt>
                <c:pt idx="20">
                  <c:v>15.260347996299394</c:v>
                </c:pt>
                <c:pt idx="21">
                  <c:v>15.912068387756037</c:v>
                </c:pt>
                <c:pt idx="22">
                  <c:v>16.027963463408945</c:v>
                </c:pt>
                <c:pt idx="23">
                  <c:v>16.194749375435528</c:v>
                </c:pt>
                <c:pt idx="24">
                  <c:v>16.393596820803495</c:v>
                </c:pt>
                <c:pt idx="25">
                  <c:v>17.251443722028341</c:v>
                </c:pt>
                <c:pt idx="26">
                  <c:v>17.665078864546341</c:v>
                </c:pt>
                <c:pt idx="27">
                  <c:v>18.075002800631712</c:v>
                </c:pt>
                <c:pt idx="28">
                  <c:v>18.465926610824667</c:v>
                </c:pt>
                <c:pt idx="29">
                  <c:v>19.097845361895253</c:v>
                </c:pt>
                <c:pt idx="30">
                  <c:v>19.515899548216044</c:v>
                </c:pt>
                <c:pt idx="31">
                  <c:v>19.908878228958272</c:v>
                </c:pt>
                <c:pt idx="32">
                  <c:v>20.272479946136354</c:v>
                </c:pt>
                <c:pt idx="33">
                  <c:v>20.607469417677002</c:v>
                </c:pt>
                <c:pt idx="34">
                  <c:v>20.905371575892637</c:v>
                </c:pt>
                <c:pt idx="35">
                  <c:v>21.175528168264787</c:v>
                </c:pt>
                <c:pt idx="36">
                  <c:v>21.423773015038769</c:v>
                </c:pt>
                <c:pt idx="37">
                  <c:v>21.653384421580288</c:v>
                </c:pt>
                <c:pt idx="38">
                  <c:v>21.867070866203647</c:v>
                </c:pt>
                <c:pt idx="39">
                  <c:v>22.066658610502031</c:v>
                </c:pt>
                <c:pt idx="40">
                  <c:v>22.25357858401275</c:v>
                </c:pt>
                <c:pt idx="41">
                  <c:v>22.42896326632221</c:v>
                </c:pt>
                <c:pt idx="42">
                  <c:v>22.593618736714056</c:v>
                </c:pt>
                <c:pt idx="43">
                  <c:v>22.748228757514315</c:v>
                </c:pt>
                <c:pt idx="44">
                  <c:v>22.893360151613994</c:v>
                </c:pt>
                <c:pt idx="45">
                  <c:v>23.029120860139404</c:v>
                </c:pt>
                <c:pt idx="46">
                  <c:v>23.156314974266163</c:v>
                </c:pt>
                <c:pt idx="47">
                  <c:v>23.275307984375218</c:v>
                </c:pt>
                <c:pt idx="48">
                  <c:v>23.386479143007989</c:v>
                </c:pt>
                <c:pt idx="49">
                  <c:v>23.490227564657072</c:v>
                </c:pt>
                <c:pt idx="50">
                  <c:v>23.586862791595102</c:v>
                </c:pt>
                <c:pt idx="51">
                  <c:v>23.676725848176869</c:v>
                </c:pt>
                <c:pt idx="52">
                  <c:v>23.760152225085434</c:v>
                </c:pt>
                <c:pt idx="53">
                  <c:v>23.837501050696158</c:v>
                </c:pt>
                <c:pt idx="54">
                  <c:v>23.909054012057961</c:v>
                </c:pt>
                <c:pt idx="55">
                  <c:v>23.975119235566655</c:v>
                </c:pt>
                <c:pt idx="56">
                  <c:v>24.035996931825039</c:v>
                </c:pt>
                <c:pt idx="57">
                  <c:v>24.091581914609655</c:v>
                </c:pt>
                <c:pt idx="58">
                  <c:v>24.142546553051879</c:v>
                </c:pt>
                <c:pt idx="59">
                  <c:v>24.189120635498099</c:v>
                </c:pt>
                <c:pt idx="60">
                  <c:v>24.231560366635414</c:v>
                </c:pt>
                <c:pt idx="61">
                  <c:v>24.270137352425223</c:v>
                </c:pt>
                <c:pt idx="62">
                  <c:v>24.305057631207355</c:v>
                </c:pt>
                <c:pt idx="63">
                  <c:v>24.336542685149535</c:v>
                </c:pt>
                <c:pt idx="64">
                  <c:v>24.364805563749645</c:v>
                </c:pt>
                <c:pt idx="65">
                  <c:v>24.390067376714796</c:v>
                </c:pt>
                <c:pt idx="66">
                  <c:v>24.41250226528193</c:v>
                </c:pt>
                <c:pt idx="67">
                  <c:v>24.432292941749097</c:v>
                </c:pt>
                <c:pt idx="68">
                  <c:v>24.449613492068902</c:v>
                </c:pt>
                <c:pt idx="69">
                  <c:v>24.46463990289995</c:v>
                </c:pt>
                <c:pt idx="70">
                  <c:v>24.477514314177739</c:v>
                </c:pt>
                <c:pt idx="71">
                  <c:v>24.488382088791845</c:v>
                </c:pt>
                <c:pt idx="72">
                  <c:v>24.497380710111727</c:v>
                </c:pt>
                <c:pt idx="73">
                  <c:v>24.504646637376592</c:v>
                </c:pt>
                <c:pt idx="74">
                  <c:v>24.510293249533309</c:v>
                </c:pt>
                <c:pt idx="75">
                  <c:v>24.514434380301005</c:v>
                </c:pt>
                <c:pt idx="76">
                  <c:v>24.517177464868464</c:v>
                </c:pt>
                <c:pt idx="77">
                  <c:v>24.518627519797544</c:v>
                </c:pt>
                <c:pt idx="78">
                  <c:v>24.51887477403297</c:v>
                </c:pt>
                <c:pt idx="79">
                  <c:v>24.51800815289435</c:v>
                </c:pt>
              </c:numCache>
            </c:numRef>
          </c:val>
        </c:ser>
        <c:ser>
          <c:idx val="2"/>
          <c:order val="2"/>
          <c:tx>
            <c:v>Disability</c:v>
          </c:tx>
          <c:invertIfNegative val="0"/>
          <c:val>
            <c:numRef>
              <c:f>Decrements!$H$458:$CI$458</c:f>
              <c:numCache>
                <c:formatCode>0</c:formatCode>
                <c:ptCount val="80"/>
                <c:pt idx="0">
                  <c:v>5.0321024508586438</c:v>
                </c:pt>
                <c:pt idx="1">
                  <c:v>6.4391544848544884</c:v>
                </c:pt>
                <c:pt idx="2">
                  <c:v>7.4249195281185836</c:v>
                </c:pt>
                <c:pt idx="3">
                  <c:v>8.122837715946746</c:v>
                </c:pt>
                <c:pt idx="4">
                  <c:v>8.6133320167672629</c:v>
                </c:pt>
                <c:pt idx="5">
                  <c:v>7.9959156086748147</c:v>
                </c:pt>
                <c:pt idx="6">
                  <c:v>7.4649413402731568</c:v>
                </c:pt>
                <c:pt idx="7">
                  <c:v>7.0098055397578847</c:v>
                </c:pt>
                <c:pt idx="8">
                  <c:v>6.6449860910789003</c:v>
                </c:pt>
                <c:pt idx="9">
                  <c:v>6.3242992470244097</c:v>
                </c:pt>
                <c:pt idx="10">
                  <c:v>5.9021632981059469</c:v>
                </c:pt>
                <c:pt idx="11">
                  <c:v>5.549556823077368</c:v>
                </c:pt>
                <c:pt idx="12">
                  <c:v>5.2758469295597141</c:v>
                </c:pt>
                <c:pt idx="13">
                  <c:v>4.9239322571581381</c:v>
                </c:pt>
                <c:pt idx="14">
                  <c:v>4.5467239345811246</c:v>
                </c:pt>
                <c:pt idx="15">
                  <c:v>4.2575688391608217</c:v>
                </c:pt>
                <c:pt idx="16">
                  <c:v>4.0511026838398081</c:v>
                </c:pt>
                <c:pt idx="17">
                  <c:v>4.038389750342894</c:v>
                </c:pt>
                <c:pt idx="18">
                  <c:v>3.9575777227986642</c:v>
                </c:pt>
                <c:pt idx="19">
                  <c:v>3.9139907928540438</c:v>
                </c:pt>
                <c:pt idx="20">
                  <c:v>3.8966893112425081</c:v>
                </c:pt>
                <c:pt idx="21">
                  <c:v>4.1561947787205904</c:v>
                </c:pt>
                <c:pt idx="22">
                  <c:v>4.2110148020265417</c:v>
                </c:pt>
                <c:pt idx="23">
                  <c:v>4.2719225048984208</c:v>
                </c:pt>
                <c:pt idx="24">
                  <c:v>4.3357487055660453</c:v>
                </c:pt>
                <c:pt idx="25">
                  <c:v>4.613247707395141</c:v>
                </c:pt>
                <c:pt idx="26">
                  <c:v>4.7206790378349792</c:v>
                </c:pt>
                <c:pt idx="27">
                  <c:v>4.824594122085955</c:v>
                </c:pt>
                <c:pt idx="28">
                  <c:v>4.9218302268134488</c:v>
                </c:pt>
                <c:pt idx="29">
                  <c:v>5.0999483606175584</c:v>
                </c:pt>
                <c:pt idx="30">
                  <c:v>5.2005148545450215</c:v>
                </c:pt>
                <c:pt idx="31">
                  <c:v>5.294681987729625</c:v>
                </c:pt>
                <c:pt idx="32">
                  <c:v>5.3817647655384544</c:v>
                </c:pt>
                <c:pt idx="33">
                  <c:v>5.4622072074205708</c:v>
                </c:pt>
                <c:pt idx="34">
                  <c:v>5.5347773129812277</c:v>
                </c:pt>
                <c:pt idx="35">
                  <c:v>5.6014154991657321</c:v>
                </c:pt>
                <c:pt idx="36">
                  <c:v>5.66328433181513</c:v>
                </c:pt>
                <c:pt idx="37">
                  <c:v>5.7208020221142224</c:v>
                </c:pt>
                <c:pt idx="38">
                  <c:v>5.7746054542993317</c:v>
                </c:pt>
                <c:pt idx="39">
                  <c:v>5.8250094593509063</c:v>
                </c:pt>
                <c:pt idx="40">
                  <c:v>5.8722850740434058</c:v>
                </c:pt>
                <c:pt idx="41">
                  <c:v>5.9166267785799587</c:v>
                </c:pt>
                <c:pt idx="42">
                  <c:v>5.9582534134553731</c:v>
                </c:pt>
                <c:pt idx="43">
                  <c:v>5.9973234509854567</c:v>
                </c:pt>
                <c:pt idx="44">
                  <c:v>6.0339760096183834</c:v>
                </c:pt>
                <c:pt idx="45">
                  <c:v>6.0681568140143156</c:v>
                </c:pt>
                <c:pt idx="46">
                  <c:v>6.1001669723513929</c:v>
                </c:pt>
                <c:pt idx="47">
                  <c:v>6.1301006144448893</c:v>
                </c:pt>
                <c:pt idx="48">
                  <c:v>6.1580596959245719</c:v>
                </c:pt>
                <c:pt idx="49">
                  <c:v>6.1841257062855597</c:v>
                </c:pt>
                <c:pt idx="50">
                  <c:v>6.2084103842722529</c:v>
                </c:pt>
                <c:pt idx="51">
                  <c:v>6.2310033742292257</c:v>
                </c:pt>
                <c:pt idx="52">
                  <c:v>6.2519922539440174</c:v>
                </c:pt>
                <c:pt idx="53">
                  <c:v>6.2714486626866162</c:v>
                </c:pt>
                <c:pt idx="54">
                  <c:v>6.2894680419270168</c:v>
                </c:pt>
                <c:pt idx="55">
                  <c:v>6.3061279106267119</c:v>
                </c:pt>
                <c:pt idx="56">
                  <c:v>6.3215036256872992</c:v>
                </c:pt>
                <c:pt idx="57">
                  <c:v>6.3354949080709604</c:v>
                </c:pt>
                <c:pt idx="58">
                  <c:v>6.3483516596879506</c:v>
                </c:pt>
                <c:pt idx="59">
                  <c:v>6.3601268366358825</c:v>
                </c:pt>
                <c:pt idx="60">
                  <c:v>6.3708839556090506</c:v>
                </c:pt>
                <c:pt idx="61">
                  <c:v>6.3806776579228215</c:v>
                </c:pt>
                <c:pt idx="62">
                  <c:v>6.3895727694237765</c:v>
                </c:pt>
                <c:pt idx="63">
                  <c:v>6.3976234684941513</c:v>
                </c:pt>
                <c:pt idx="64">
                  <c:v>6.4048817847887536</c:v>
                </c:pt>
                <c:pt idx="65">
                  <c:v>6.4113923086494191</c:v>
                </c:pt>
                <c:pt idx="66">
                  <c:v>6.4172072088988621</c:v>
                </c:pt>
                <c:pt idx="67">
                  <c:v>6.4223703491210475</c:v>
                </c:pt>
                <c:pt idx="68">
                  <c:v>6.4269236464178201</c:v>
                </c:pt>
                <c:pt idx="69">
                  <c:v>6.4309032307399381</c:v>
                </c:pt>
                <c:pt idx="70">
                  <c:v>6.4343502554392842</c:v>
                </c:pt>
                <c:pt idx="71">
                  <c:v>6.4372996082386837</c:v>
                </c:pt>
                <c:pt idx="72">
                  <c:v>6.4397844493384984</c:v>
                </c:pt>
                <c:pt idx="73">
                  <c:v>6.4418337021134384</c:v>
                </c:pt>
                <c:pt idx="74">
                  <c:v>6.4434792870029005</c:v>
                </c:pt>
                <c:pt idx="75">
                  <c:v>6.4447486832430405</c:v>
                </c:pt>
                <c:pt idx="76">
                  <c:v>6.4456679452341046</c:v>
                </c:pt>
                <c:pt idx="77">
                  <c:v>6.4462602176031876</c:v>
                </c:pt>
                <c:pt idx="78">
                  <c:v>6.446550080857234</c:v>
                </c:pt>
                <c:pt idx="79">
                  <c:v>6.4465591406599927</c:v>
                </c:pt>
              </c:numCache>
            </c:numRef>
          </c:val>
        </c:ser>
        <c:dLbls>
          <c:showLegendKey val="0"/>
          <c:showVal val="0"/>
          <c:showCatName val="0"/>
          <c:showSerName val="0"/>
          <c:showPercent val="0"/>
          <c:showBubbleSize val="0"/>
        </c:dLbls>
        <c:gapWidth val="150"/>
        <c:overlap val="100"/>
        <c:axId val="241770120"/>
        <c:axId val="241770512"/>
      </c:barChart>
      <c:catAx>
        <c:axId val="241770120"/>
        <c:scaling>
          <c:orientation val="minMax"/>
        </c:scaling>
        <c:delete val="0"/>
        <c:axPos val="b"/>
        <c:title>
          <c:tx>
            <c:rich>
              <a:bodyPr/>
              <a:lstStyle/>
              <a:p>
                <a:pPr>
                  <a:defRPr sz="1100" b="1">
                    <a:latin typeface="Perpetua Titling MT" pitchFamily="18" charset="0"/>
                  </a:defRPr>
                </a:pPr>
                <a:r>
                  <a:rPr lang="en-US" sz="1100" b="1">
                    <a:latin typeface="Perpetua Titling MT" pitchFamily="18" charset="0"/>
                  </a:rPr>
                  <a:t>Year of projection</a:t>
                </a:r>
              </a:p>
            </c:rich>
          </c:tx>
          <c:layout>
            <c:manualLayout>
              <c:xMode val="edge"/>
              <c:yMode val="edge"/>
              <c:x val="0.41982986639250369"/>
              <c:y val="0.90537893979020256"/>
            </c:manualLayout>
          </c:layout>
          <c:overlay val="0"/>
          <c:spPr>
            <a:noFill/>
            <a:ln w="25400">
              <a:noFill/>
            </a:ln>
          </c:spPr>
        </c:title>
        <c:numFmt formatCode="General" sourceLinked="1"/>
        <c:majorTickMark val="out"/>
        <c:minorTickMark val="none"/>
        <c:tickLblPos val="nextTo"/>
        <c:spPr>
          <a:ln w="3175">
            <a:solidFill>
              <a:schemeClr val="tx1">
                <a:lumMod val="75000"/>
                <a:lumOff val="25000"/>
              </a:schemeClr>
            </a:solidFill>
            <a:prstDash val="solid"/>
          </a:ln>
        </c:spPr>
        <c:txPr>
          <a:bodyPr rot="0" vert="horz"/>
          <a:lstStyle/>
          <a:p>
            <a:pPr>
              <a:defRPr/>
            </a:pPr>
            <a:endParaRPr lang="en-US"/>
          </a:p>
        </c:txPr>
        <c:crossAx val="241770512"/>
        <c:crosses val="autoZero"/>
        <c:auto val="1"/>
        <c:lblAlgn val="ctr"/>
        <c:lblOffset val="100"/>
        <c:tickLblSkip val="4"/>
        <c:tickMarkSkip val="4"/>
        <c:noMultiLvlLbl val="0"/>
      </c:catAx>
      <c:valAx>
        <c:axId val="241770512"/>
        <c:scaling>
          <c:orientation val="minMax"/>
          <c:min val="0"/>
        </c:scaling>
        <c:delete val="0"/>
        <c:axPos val="l"/>
        <c:majorGridlines>
          <c:spPr>
            <a:ln w="3175">
              <a:solidFill>
                <a:schemeClr val="bg1">
                  <a:lumMod val="75000"/>
                </a:schemeClr>
              </a:solidFill>
              <a:prstDash val="solid"/>
            </a:ln>
          </c:spPr>
        </c:majorGridlines>
        <c:title>
          <c:tx>
            <c:rich>
              <a:bodyPr/>
              <a:lstStyle/>
              <a:p>
                <a:pPr>
                  <a:defRPr sz="900" b="1">
                    <a:latin typeface="Perpetua Titling MT" pitchFamily="18" charset="0"/>
                  </a:defRPr>
                </a:pPr>
                <a:r>
                  <a:rPr lang="en-US" sz="900" b="1">
                    <a:latin typeface="Perpetua Titling MT" pitchFamily="18" charset="0"/>
                  </a:rPr>
                  <a:t>Number of </a:t>
                </a:r>
                <a:r>
                  <a:rPr lang="en-US" sz="1100" b="1">
                    <a:latin typeface="Perpetua Titling MT" pitchFamily="18" charset="0"/>
                  </a:rPr>
                  <a:t>decrements</a:t>
                </a:r>
                <a:r>
                  <a:rPr lang="en-US" sz="900" b="1">
                    <a:latin typeface="Perpetua Titling MT" pitchFamily="18" charset="0"/>
                  </a:rPr>
                  <a:t> in HIV+ve employees</a:t>
                </a:r>
              </a:p>
            </c:rich>
          </c:tx>
          <c:layout>
            <c:manualLayout>
              <c:xMode val="edge"/>
              <c:yMode val="edge"/>
              <c:x val="1.3888888888889348E-2"/>
              <c:y val="0.1718146718146718"/>
            </c:manualLayout>
          </c:layout>
          <c:overlay val="0"/>
          <c:spPr>
            <a:noFill/>
            <a:ln w="25400">
              <a:noFill/>
            </a:ln>
          </c:spPr>
        </c:title>
        <c:numFmt formatCode="0" sourceLinked="1"/>
        <c:majorTickMark val="out"/>
        <c:minorTickMark val="none"/>
        <c:tickLblPos val="nextTo"/>
        <c:spPr>
          <a:ln w="3175">
            <a:solidFill>
              <a:schemeClr val="tx1">
                <a:lumMod val="75000"/>
                <a:lumOff val="25000"/>
              </a:schemeClr>
            </a:solidFill>
            <a:prstDash val="solid"/>
          </a:ln>
        </c:spPr>
        <c:txPr>
          <a:bodyPr rot="0" vert="horz"/>
          <a:lstStyle/>
          <a:p>
            <a:pPr>
              <a:defRPr/>
            </a:pPr>
            <a:endParaRPr lang="en-US"/>
          </a:p>
        </c:txPr>
        <c:crossAx val="241770120"/>
        <c:crosses val="autoZero"/>
        <c:crossBetween val="between"/>
      </c:valAx>
      <c:spPr>
        <a:noFill/>
        <a:ln w="12700">
          <a:solidFill>
            <a:schemeClr val="tx1">
              <a:lumMod val="75000"/>
              <a:lumOff val="25000"/>
            </a:schemeClr>
          </a:solidFill>
          <a:prstDash val="solid"/>
        </a:ln>
      </c:spPr>
    </c:plotArea>
    <c:legend>
      <c:legendPos val="r"/>
      <c:layout>
        <c:manualLayout>
          <c:xMode val="edge"/>
          <c:yMode val="edge"/>
          <c:x val="0.22182556654147692"/>
          <c:y val="0.12219040801718051"/>
          <c:w val="0.13071427866368832"/>
          <c:h val="0.13163206676100725"/>
        </c:manualLayout>
      </c:layout>
      <c:overlay val="0"/>
    </c:legend>
    <c:plotVisOnly val="1"/>
    <c:dispBlanksAs val="gap"/>
    <c:showDLblsOverMax val="0"/>
  </c:chart>
  <c:spPr>
    <a:solidFill>
      <a:srgbClr val="FFFFFF"/>
    </a:solidFill>
    <a:ln w="3175">
      <a:noFill/>
      <a:prstDash val="solid"/>
    </a:ln>
  </c:spPr>
  <c:txPr>
    <a:bodyPr/>
    <a:lstStyle/>
    <a:p>
      <a:pPr>
        <a:defRPr sz="875" b="0" i="0" u="none" strike="noStrike" baseline="0">
          <a:solidFill>
            <a:sysClr val="windowText" lastClr="000000"/>
          </a:solidFill>
          <a:latin typeface="Verdana"/>
          <a:ea typeface="Verdana"/>
          <a:cs typeface="Verdana"/>
        </a:defRPr>
      </a:pPr>
      <a:endParaRPr lang="en-US"/>
    </a:p>
  </c:txPr>
  <c:printSettings>
    <c:headerFooter alignWithMargins="0"/>
    <c:pageMargins b="1" l="0.75000000000001465" r="0.7500000000000146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rAngAx val="0"/>
    </c:view3D>
    <c:floor>
      <c:thickness val="0"/>
    </c:floor>
    <c:sideWall>
      <c:thickness val="0"/>
    </c:sideWall>
    <c:backWall>
      <c:thickness val="0"/>
    </c:backWall>
    <c:plotArea>
      <c:layout>
        <c:manualLayout>
          <c:layoutTarget val="inner"/>
          <c:xMode val="edge"/>
          <c:yMode val="edge"/>
          <c:x val="1.4705891952688911E-2"/>
          <c:y val="0.13559322033898305"/>
          <c:w val="0.67379723128686475"/>
          <c:h val="0.76029055690074065"/>
        </c:manualLayout>
      </c:layout>
      <c:pie3DChart>
        <c:varyColors val="1"/>
        <c:ser>
          <c:idx val="0"/>
          <c:order val="0"/>
          <c:explosion val="22"/>
          <c:dPt>
            <c:idx val="0"/>
            <c:bubble3D val="0"/>
            <c:spPr>
              <a:gradFill rotWithShape="0">
                <a:gsLst>
                  <a:gs pos="0">
                    <a:srgbClr val="FF9900"/>
                  </a:gs>
                  <a:gs pos="100000">
                    <a:srgbClr val="FF6600"/>
                  </a:gs>
                </a:gsLst>
                <a:lin ang="5400000" scaled="1"/>
              </a:gradFill>
              <a:ln w="12700">
                <a:solidFill>
                  <a:srgbClr val="FF6600"/>
                </a:solidFill>
                <a:prstDash val="solid"/>
              </a:ln>
              <a:effectLst>
                <a:outerShdw dist="35921" dir="2700000" algn="br">
                  <a:srgbClr val="000000"/>
                </a:outerShdw>
              </a:effectLst>
            </c:spPr>
          </c:dPt>
          <c:dPt>
            <c:idx val="1"/>
            <c:bubble3D val="0"/>
            <c:spPr>
              <a:gradFill rotWithShape="0">
                <a:gsLst>
                  <a:gs pos="0">
                    <a:srgbClr val="FF99CC"/>
                  </a:gs>
                  <a:gs pos="100000">
                    <a:srgbClr val="865357"/>
                  </a:gs>
                </a:gsLst>
                <a:lin ang="5400000" scaled="1"/>
              </a:gradFill>
              <a:ln w="12700">
                <a:solidFill>
                  <a:srgbClr val="865357"/>
                </a:solidFill>
                <a:prstDash val="solid"/>
              </a:ln>
              <a:effectLst>
                <a:outerShdw dist="35921" dir="2700000" algn="br">
                  <a:srgbClr val="000000"/>
                </a:outerShdw>
              </a:effectLst>
            </c:spPr>
          </c:dPt>
          <c:dPt>
            <c:idx val="2"/>
            <c:bubble3D val="0"/>
            <c:spPr>
              <a:gradFill rotWithShape="0">
                <a:gsLst>
                  <a:gs pos="0">
                    <a:srgbClr val="FFF58C"/>
                  </a:gs>
                  <a:gs pos="100000">
                    <a:srgbClr val="FFCC00"/>
                  </a:gs>
                </a:gsLst>
                <a:lin ang="5400000" scaled="1"/>
              </a:gradFill>
              <a:ln w="12700">
                <a:solidFill>
                  <a:srgbClr val="90713A"/>
                </a:solidFill>
                <a:prstDash val="solid"/>
              </a:ln>
              <a:effectLst>
                <a:outerShdw dist="35921" dir="2700000" algn="br">
                  <a:srgbClr val="000000"/>
                </a:outerShdw>
              </a:effectLst>
            </c:spPr>
          </c:dPt>
          <c:dPt>
            <c:idx val="3"/>
            <c:bubble3D val="0"/>
            <c:spPr>
              <a:gradFill rotWithShape="0">
                <a:gsLst>
                  <a:gs pos="0">
                    <a:srgbClr val="900000"/>
                  </a:gs>
                  <a:gs pos="100000">
                    <a:srgbClr val="993300"/>
                  </a:gs>
                </a:gsLst>
                <a:lin ang="5400000" scaled="1"/>
              </a:gradFill>
              <a:ln w="12700">
                <a:solidFill>
                  <a:srgbClr val="993300"/>
                </a:solidFill>
                <a:prstDash val="solid"/>
              </a:ln>
              <a:effectLst>
                <a:outerShdw dist="35921" dir="2700000" algn="br">
                  <a:srgbClr val="000000"/>
                </a:outerShdw>
              </a:effectLst>
            </c:spPr>
          </c:dPt>
          <c:dPt>
            <c:idx val="4"/>
            <c:bubble3D val="0"/>
            <c:spPr>
              <a:solidFill>
                <a:schemeClr val="accent5">
                  <a:lumMod val="75000"/>
                </a:schemeClr>
              </a:solidFill>
              <a:ln w="25400">
                <a:noFill/>
              </a:ln>
              <a:effectLst>
                <a:outerShdw dist="35921" dir="2700000" algn="br">
                  <a:srgbClr val="000000"/>
                </a:outerShdw>
              </a:effectLst>
            </c:spPr>
          </c:dPt>
          <c:dLbls>
            <c:dLbl>
              <c:idx val="0"/>
              <c:spPr>
                <a:noFill/>
                <a:ln w="25400">
                  <a:noFill/>
                </a:ln>
              </c:spPr>
              <c:txPr>
                <a:bodyPr/>
                <a:lstStyle/>
                <a:p>
                  <a:pPr>
                    <a:defRPr sz="1600" b="1" i="0" u="none" strike="noStrike" baseline="0">
                      <a:solidFill>
                        <a:sysClr val="windowText" lastClr="000000"/>
                      </a:solidFill>
                      <a:latin typeface="Perpetua Titling MT"/>
                      <a:ea typeface="Perpetua Titling MT"/>
                      <a:cs typeface="Perpetua Titling MT"/>
                    </a:defRPr>
                  </a:pPr>
                  <a:endParaRPr lang="en-US"/>
                </a:p>
              </c:txPr>
              <c:showLegendKey val="0"/>
              <c:showVal val="0"/>
              <c:showCatName val="0"/>
              <c:showSerName val="0"/>
              <c:showPercent val="1"/>
              <c:showBubbleSize val="0"/>
            </c:dLbl>
            <c:dLbl>
              <c:idx val="1"/>
              <c:spPr>
                <a:noFill/>
                <a:ln w="25400">
                  <a:noFill/>
                </a:ln>
              </c:spPr>
              <c:txPr>
                <a:bodyPr/>
                <a:lstStyle/>
                <a:p>
                  <a:pPr>
                    <a:defRPr sz="1600" b="1" i="0" u="none" strike="noStrike" baseline="0">
                      <a:solidFill>
                        <a:sysClr val="windowText" lastClr="000000"/>
                      </a:solidFill>
                      <a:latin typeface="Perpetua Titling MT"/>
                      <a:ea typeface="Perpetua Titling MT"/>
                      <a:cs typeface="Perpetua Titling MT"/>
                    </a:defRPr>
                  </a:pPr>
                  <a:endParaRPr lang="en-US"/>
                </a:p>
              </c:txPr>
              <c:showLegendKey val="0"/>
              <c:showVal val="0"/>
              <c:showCatName val="0"/>
              <c:showSerName val="0"/>
              <c:showPercent val="1"/>
              <c:showBubbleSize val="0"/>
            </c:dLbl>
            <c:dLbl>
              <c:idx val="2"/>
              <c:layout>
                <c:manualLayout>
                  <c:x val="8.0411965070281297E-2"/>
                  <c:y val="-6.837989489094902E-2"/>
                </c:manualLayout>
              </c:layout>
              <c:spPr>
                <a:noFill/>
                <a:ln w="25400">
                  <a:noFill/>
                </a:ln>
              </c:spPr>
              <c:txPr>
                <a:bodyPr/>
                <a:lstStyle/>
                <a:p>
                  <a:pPr>
                    <a:defRPr sz="1600" b="1" i="0" u="none" strike="noStrike" baseline="0">
                      <a:solidFill>
                        <a:schemeClr val="tx1"/>
                      </a:solidFill>
                      <a:latin typeface="Perpetua Titling MT"/>
                      <a:ea typeface="Perpetua Titling MT"/>
                      <a:cs typeface="Perpetua Titling MT"/>
                    </a:defRPr>
                  </a:pPr>
                  <a:endParaRPr lang="en-US"/>
                </a:p>
              </c:txPr>
              <c:showLegendKey val="0"/>
              <c:showVal val="0"/>
              <c:showCatName val="0"/>
              <c:showSerName val="0"/>
              <c:showPercent val="1"/>
              <c:showBubbleSize val="0"/>
              <c:extLst>
                <c:ext xmlns:c15="http://schemas.microsoft.com/office/drawing/2012/chart" uri="{CE6537A1-D6FC-4f65-9D91-7224C49458BB}"/>
              </c:extLst>
            </c:dLbl>
            <c:dLbl>
              <c:idx val="3"/>
              <c:layout>
                <c:manualLayout>
                  <c:x val="5.1662853040805812E-2"/>
                  <c:y val="0.10401082287516912"/>
                </c:manualLayout>
              </c:layout>
              <c:showLegendKey val="0"/>
              <c:showVal val="0"/>
              <c:showCatName val="0"/>
              <c:showSerName val="0"/>
              <c:showPercent val="1"/>
              <c:showBubbleSize val="0"/>
              <c:extLst>
                <c:ext xmlns:c15="http://schemas.microsoft.com/office/drawing/2012/chart" uri="{CE6537A1-D6FC-4f65-9D91-7224C49458BB}"/>
              </c:extLst>
            </c:dLbl>
            <c:spPr>
              <a:noFill/>
              <a:ln w="25400">
                <a:noFill/>
              </a:ln>
            </c:spPr>
            <c:txPr>
              <a:bodyPr/>
              <a:lstStyle/>
              <a:p>
                <a:pPr>
                  <a:defRPr sz="1600" b="1" i="0" u="none" strike="noStrike" baseline="0">
                    <a:solidFill>
                      <a:schemeClr val="bg1"/>
                    </a:solidFill>
                    <a:latin typeface="Perpetua Titling MT"/>
                    <a:ea typeface="Perpetua Titling MT"/>
                    <a:cs typeface="Perpetua Titling MT"/>
                  </a:defRPr>
                </a:pPr>
                <a:endParaRPr lang="en-US"/>
              </a:p>
            </c:txPr>
            <c:showLegendKey val="0"/>
            <c:showVal val="0"/>
            <c:showCatName val="0"/>
            <c:showSerName val="0"/>
            <c:showPercent val="1"/>
            <c:showBubbleSize val="0"/>
            <c:showLeaderLines val="1"/>
            <c:extLst>
              <c:ext xmlns:c15="http://schemas.microsoft.com/office/drawing/2012/chart" uri="{CE6537A1-D6FC-4f65-9D91-7224C49458BB}"/>
            </c:extLst>
          </c:dLbls>
          <c:cat>
            <c:strRef>
              <c:f>Cost!$B$71:$B$75</c:f>
              <c:strCache>
                <c:ptCount val="5"/>
                <c:pt idx="0">
                  <c:v>Medical (OP+IP)</c:v>
                </c:pt>
                <c:pt idx="1">
                  <c:v>Absenteeism</c:v>
                </c:pt>
                <c:pt idx="2">
                  <c:v>Benefit</c:v>
                </c:pt>
                <c:pt idx="3">
                  <c:v>Training and Recruitment</c:v>
                </c:pt>
                <c:pt idx="4">
                  <c:v>ART programme cost</c:v>
                </c:pt>
              </c:strCache>
            </c:strRef>
          </c:cat>
          <c:val>
            <c:numRef>
              <c:f>(Cost!$I$71,Cost!$I$72:$I$75)</c:f>
              <c:numCache>
                <c:formatCode>_ * #,##0.00_ ;_ * \-#,##0.00_ ;_ * "-"??_ ;_ @_ </c:formatCode>
                <c:ptCount val="5"/>
                <c:pt idx="0">
                  <c:v>0.22648981422113698</c:v>
                </c:pt>
                <c:pt idx="1">
                  <c:v>0.13392501097682877</c:v>
                </c:pt>
                <c:pt idx="2">
                  <c:v>0.55964364058105887</c:v>
                </c:pt>
                <c:pt idx="3">
                  <c:v>7.9941534220975427E-2</c:v>
                </c:pt>
                <c:pt idx="4">
                  <c:v>0</c:v>
                </c:pt>
              </c:numCache>
            </c:numRef>
          </c:val>
        </c:ser>
        <c:dLbls>
          <c:showLegendKey val="0"/>
          <c:showVal val="0"/>
          <c:showCatName val="0"/>
          <c:showSerName val="0"/>
          <c:showPercent val="0"/>
          <c:showBubbleSize val="0"/>
          <c:showLeaderLines val="1"/>
        </c:dLbls>
      </c:pie3DChart>
      <c:spPr>
        <a:noFill/>
        <a:ln w="25400">
          <a:noFill/>
        </a:ln>
      </c:spPr>
    </c:plotArea>
    <c:legend>
      <c:legendPos val="r"/>
      <c:layout>
        <c:manualLayout>
          <c:xMode val="edge"/>
          <c:yMode val="edge"/>
          <c:x val="0.6860767067884439"/>
          <c:y val="9.6788923211853201E-2"/>
          <c:w val="0.30322864759415602"/>
          <c:h val="0.79885081889906684"/>
        </c:manualLayout>
      </c:layout>
      <c:overlay val="0"/>
      <c:txPr>
        <a:bodyPr/>
        <a:lstStyle/>
        <a:p>
          <a:pPr>
            <a:defRPr sz="1400" b="1" i="0" u="none" strike="noStrike" baseline="0">
              <a:solidFill>
                <a:srgbClr val="000000"/>
              </a:solidFill>
              <a:latin typeface="Perpetua Titling MT"/>
              <a:ea typeface="Perpetua Titling MT"/>
              <a:cs typeface="Perpetua Titling MT"/>
            </a:defRPr>
          </a:pPr>
          <a:endParaRPr lang="en-US"/>
        </a:p>
      </c:txPr>
    </c:legend>
    <c:plotVisOnly val="1"/>
    <c:dispBlanksAs val="zero"/>
    <c:showDLblsOverMax val="0"/>
  </c:chart>
  <c:spPr>
    <a:solidFill>
      <a:srgbClr val="FFFFFF"/>
    </a:solidFill>
    <a:ln w="3175">
      <a:noFill/>
      <a:prstDash val="solid"/>
    </a:ln>
  </c:spPr>
  <c:printSettings>
    <c:headerFooter alignWithMargins="0"/>
    <c:pageMargins b="1" l="0.75000000000001465" r="0.7500000000000146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43335118853752"/>
          <c:y val="4.7311927318397971E-2"/>
          <c:w val="0.75964759748810906"/>
          <c:h val="0.79139951150771071"/>
        </c:manualLayout>
      </c:layout>
      <c:barChart>
        <c:barDir val="col"/>
        <c:grouping val="clustered"/>
        <c:varyColors val="0"/>
        <c:ser>
          <c:idx val="1"/>
          <c:order val="1"/>
          <c:tx>
            <c:v>Percentage of payroll spent on HIV</c:v>
          </c:tx>
          <c:spPr>
            <a:gradFill rotWithShape="0">
              <a:gsLst>
                <a:gs pos="0">
                  <a:srgbClr val="900000"/>
                </a:gs>
                <a:gs pos="100000">
                  <a:srgbClr val="DD0806"/>
                </a:gs>
              </a:gsLst>
              <a:lin ang="18900000" scaled="1"/>
            </a:gradFill>
            <a:ln w="12700">
              <a:solidFill>
                <a:srgbClr val="900000"/>
              </a:solidFill>
              <a:prstDash val="solid"/>
            </a:ln>
          </c:spPr>
          <c:invertIfNegative val="0"/>
          <c:cat>
            <c:numRef>
              <c:f>Cost!$C$64:$V$64</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Cost!$C$67:$V$67</c:f>
              <c:numCache>
                <c:formatCode>0.00%</c:formatCode>
                <c:ptCount val="20"/>
                <c:pt idx="0">
                  <c:v>7.6243393095989931E-2</c:v>
                </c:pt>
                <c:pt idx="1">
                  <c:v>8.181638373449307E-2</c:v>
                </c:pt>
                <c:pt idx="2">
                  <c:v>5.8208030804045206E-2</c:v>
                </c:pt>
                <c:pt idx="3">
                  <c:v>4.1402775327912381E-2</c:v>
                </c:pt>
                <c:pt idx="4">
                  <c:v>3.1804686710453417E-2</c:v>
                </c:pt>
                <c:pt idx="5">
                  <c:v>2.81816815019253E-2</c:v>
                </c:pt>
                <c:pt idx="6">
                  <c:v>2.7994283874754451E-2</c:v>
                </c:pt>
                <c:pt idx="7">
                  <c:v>2.946991775051392E-2</c:v>
                </c:pt>
                <c:pt idx="8">
                  <c:v>3.1242460405392705E-2</c:v>
                </c:pt>
                <c:pt idx="9">
                  <c:v>3.2387104833905687E-2</c:v>
                </c:pt>
                <c:pt idx="10">
                  <c:v>3.3203873940999294E-2</c:v>
                </c:pt>
                <c:pt idx="11">
                  <c:v>3.3802989208199838E-2</c:v>
                </c:pt>
                <c:pt idx="12">
                  <c:v>3.422912113509096E-2</c:v>
                </c:pt>
                <c:pt idx="13">
                  <c:v>3.4520646009654703E-2</c:v>
                </c:pt>
                <c:pt idx="14">
                  <c:v>3.4703525871858112E-2</c:v>
                </c:pt>
                <c:pt idx="15">
                  <c:v>3.4801244207916138E-2</c:v>
                </c:pt>
                <c:pt idx="16">
                  <c:v>3.4835960429802054E-2</c:v>
                </c:pt>
                <c:pt idx="17">
                  <c:v>3.4824111714845493E-2</c:v>
                </c:pt>
                <c:pt idx="18">
                  <c:v>3.4778762014858251E-2</c:v>
                </c:pt>
                <c:pt idx="19">
                  <c:v>3.4710063278260067E-2</c:v>
                </c:pt>
              </c:numCache>
            </c:numRef>
          </c:val>
        </c:ser>
        <c:dLbls>
          <c:showLegendKey val="0"/>
          <c:showVal val="0"/>
          <c:showCatName val="0"/>
          <c:showSerName val="0"/>
          <c:showPercent val="0"/>
          <c:showBubbleSize val="0"/>
        </c:dLbls>
        <c:gapWidth val="150"/>
        <c:axId val="242289248"/>
        <c:axId val="242289640"/>
      </c:barChart>
      <c:lineChart>
        <c:grouping val="standard"/>
        <c:varyColors val="0"/>
        <c:ser>
          <c:idx val="0"/>
          <c:order val="0"/>
          <c:tx>
            <c:strRef>
              <c:f>Cost!$B$56</c:f>
              <c:strCache>
                <c:ptCount val="1"/>
                <c:pt idx="0">
                  <c:v>Cost per year [2010 USD]</c:v>
                </c:pt>
              </c:strCache>
            </c:strRef>
          </c:tx>
          <c:spPr>
            <a:ln w="25400">
              <a:solidFill>
                <a:schemeClr val="tx1"/>
              </a:solidFill>
              <a:prstDash val="solid"/>
            </a:ln>
          </c:spPr>
          <c:marker>
            <c:symbol val="square"/>
            <c:size val="5"/>
            <c:spPr>
              <a:solidFill>
                <a:schemeClr val="tx1"/>
              </a:solidFill>
              <a:ln>
                <a:solidFill>
                  <a:schemeClr val="tx1"/>
                </a:solidFill>
                <a:prstDash val="solid"/>
              </a:ln>
            </c:spPr>
          </c:marker>
          <c:val>
            <c:numRef>
              <c:f>Cost!$C$56:$V$56</c:f>
              <c:numCache>
                <c:formatCode>_-* #,##0_-;\-* #,##0_-;_-* "-"??_-;_-@_-</c:formatCode>
                <c:ptCount val="20"/>
                <c:pt idx="0">
                  <c:v>165194595.28072569</c:v>
                </c:pt>
                <c:pt idx="1">
                  <c:v>170733766.58310491</c:v>
                </c:pt>
                <c:pt idx="2">
                  <c:v>133946438.20481169</c:v>
                </c:pt>
                <c:pt idx="3">
                  <c:v>101941208.42227042</c:v>
                </c:pt>
                <c:pt idx="4">
                  <c:v>82729961.869555503</c:v>
                </c:pt>
                <c:pt idx="5">
                  <c:v>79951155.18695575</c:v>
                </c:pt>
                <c:pt idx="6">
                  <c:v>80088138.433561608</c:v>
                </c:pt>
                <c:pt idx="7">
                  <c:v>82870026.904727429</c:v>
                </c:pt>
                <c:pt idx="8">
                  <c:v>93833833.426980346</c:v>
                </c:pt>
                <c:pt idx="9">
                  <c:v>103794467.7761483</c:v>
                </c:pt>
                <c:pt idx="10">
                  <c:v>113448758.9424089</c:v>
                </c:pt>
                <c:pt idx="11">
                  <c:v>123030413.64797413</c:v>
                </c:pt>
                <c:pt idx="12">
                  <c:v>132606348.60898343</c:v>
                </c:pt>
                <c:pt idx="13">
                  <c:v>142246981.49174961</c:v>
                </c:pt>
                <c:pt idx="14">
                  <c:v>151997715.72060519</c:v>
                </c:pt>
                <c:pt idx="15">
                  <c:v>161915441.74245188</c:v>
                </c:pt>
                <c:pt idx="16">
                  <c:v>172068116.72731692</c:v>
                </c:pt>
                <c:pt idx="17">
                  <c:v>182516084.82159799</c:v>
                </c:pt>
                <c:pt idx="18">
                  <c:v>193318074.76350766</c:v>
                </c:pt>
                <c:pt idx="19">
                  <c:v>204530562.19389921</c:v>
                </c:pt>
              </c:numCache>
            </c:numRef>
          </c:val>
          <c:smooth val="1"/>
        </c:ser>
        <c:dLbls>
          <c:showLegendKey val="0"/>
          <c:showVal val="0"/>
          <c:showCatName val="0"/>
          <c:showSerName val="0"/>
          <c:showPercent val="0"/>
          <c:showBubbleSize val="0"/>
        </c:dLbls>
        <c:marker val="1"/>
        <c:smooth val="0"/>
        <c:axId val="242290032"/>
        <c:axId val="242290424"/>
      </c:lineChart>
      <c:catAx>
        <c:axId val="242289248"/>
        <c:scaling>
          <c:orientation val="minMax"/>
        </c:scaling>
        <c:delete val="0"/>
        <c:axPos val="b"/>
        <c:title>
          <c:tx>
            <c:rich>
              <a:bodyPr/>
              <a:lstStyle/>
              <a:p>
                <a:pPr>
                  <a:defRPr sz="1100" b="1" i="0" u="none" strike="noStrike" baseline="0">
                    <a:solidFill>
                      <a:srgbClr val="333300"/>
                    </a:solidFill>
                    <a:latin typeface="Perpetua Titling MT"/>
                    <a:ea typeface="Perpetua Titling MT"/>
                    <a:cs typeface="Perpetua Titling MT"/>
                  </a:defRPr>
                </a:pPr>
                <a:r>
                  <a:rPr lang="en-US"/>
                  <a:t>Year of projection</a:t>
                </a:r>
              </a:p>
            </c:rich>
          </c:tx>
          <c:layout>
            <c:manualLayout>
              <c:xMode val="edge"/>
              <c:yMode val="edge"/>
              <c:x val="0.4090410253293863"/>
              <c:y val="0.90322761267746232"/>
            </c:manualLayout>
          </c:layout>
          <c:overlay val="0"/>
          <c:spPr>
            <a:noFill/>
            <a:ln w="25400">
              <a:noFill/>
            </a:ln>
          </c:spPr>
        </c:title>
        <c:numFmt formatCode="General" sourceLinked="1"/>
        <c:majorTickMark val="out"/>
        <c:minorTickMark val="none"/>
        <c:tickLblPos val="nextTo"/>
        <c:spPr>
          <a:ln w="3175">
            <a:solidFill>
              <a:schemeClr val="tx1">
                <a:lumMod val="75000"/>
                <a:lumOff val="25000"/>
              </a:schemeClr>
            </a:solidFill>
            <a:prstDash val="solid"/>
          </a:ln>
        </c:spPr>
        <c:txPr>
          <a:bodyPr rot="0" vert="horz"/>
          <a:lstStyle/>
          <a:p>
            <a:pPr>
              <a:defRPr sz="900" b="1" i="0" u="none" strike="noStrike" baseline="0">
                <a:solidFill>
                  <a:sysClr val="windowText" lastClr="000000"/>
                </a:solidFill>
                <a:latin typeface="Perpetua Titling MT"/>
                <a:ea typeface="Perpetua Titling MT"/>
                <a:cs typeface="Perpetua Titling MT"/>
              </a:defRPr>
            </a:pPr>
            <a:endParaRPr lang="en-US"/>
          </a:p>
        </c:txPr>
        <c:crossAx val="242289640"/>
        <c:crosses val="autoZero"/>
        <c:auto val="0"/>
        <c:lblAlgn val="ctr"/>
        <c:lblOffset val="100"/>
        <c:tickLblSkip val="1"/>
        <c:tickMarkSkip val="1"/>
        <c:noMultiLvlLbl val="0"/>
      </c:catAx>
      <c:valAx>
        <c:axId val="242289640"/>
        <c:scaling>
          <c:orientation val="minMax"/>
        </c:scaling>
        <c:delete val="0"/>
        <c:axPos val="l"/>
        <c:majorGridlines>
          <c:spPr>
            <a:ln w="3175">
              <a:solidFill>
                <a:schemeClr val="bg1">
                  <a:lumMod val="75000"/>
                </a:schemeClr>
              </a:solidFill>
              <a:prstDash val="solid"/>
            </a:ln>
          </c:spPr>
        </c:majorGridlines>
        <c:title>
          <c:tx>
            <c:rich>
              <a:bodyPr/>
              <a:lstStyle/>
              <a:p>
                <a:pPr>
                  <a:defRPr sz="1100" b="1" i="0" u="none" strike="noStrike" baseline="0">
                    <a:solidFill>
                      <a:srgbClr val="C00000"/>
                    </a:solidFill>
                    <a:latin typeface="Perpetua Titling MT"/>
                    <a:ea typeface="Perpetua Titling MT"/>
                    <a:cs typeface="Perpetua Titling MT"/>
                  </a:defRPr>
                </a:pPr>
                <a:r>
                  <a:rPr lang="en-US">
                    <a:solidFill>
                      <a:srgbClr val="C00000"/>
                    </a:solidFill>
                  </a:rPr>
                  <a:t>Percentage of payroll</a:t>
                </a:r>
              </a:p>
            </c:rich>
          </c:tx>
          <c:layout>
            <c:manualLayout>
              <c:xMode val="edge"/>
              <c:yMode val="edge"/>
              <c:x val="2.4340134305061264E-2"/>
              <c:y val="0.21825359296375887"/>
            </c:manualLayout>
          </c:layout>
          <c:overlay val="0"/>
          <c:spPr>
            <a:noFill/>
            <a:ln w="25400">
              <a:noFill/>
            </a:ln>
          </c:spPr>
        </c:title>
        <c:numFmt formatCode="0.0%" sourceLinked="0"/>
        <c:majorTickMark val="out"/>
        <c:minorTickMark val="none"/>
        <c:tickLblPos val="nextTo"/>
        <c:spPr>
          <a:ln w="3175">
            <a:solidFill>
              <a:schemeClr val="tx1">
                <a:lumMod val="75000"/>
                <a:lumOff val="25000"/>
              </a:schemeClr>
            </a:solidFill>
            <a:prstDash val="solid"/>
          </a:ln>
        </c:spPr>
        <c:txPr>
          <a:bodyPr rot="0" vert="horz"/>
          <a:lstStyle/>
          <a:p>
            <a:pPr>
              <a:defRPr sz="1100" b="0" i="0" u="none" strike="noStrike" baseline="0">
                <a:solidFill>
                  <a:srgbClr val="C00000"/>
                </a:solidFill>
                <a:latin typeface="Perpetua Titling MT"/>
                <a:ea typeface="Perpetua Titling MT"/>
                <a:cs typeface="Perpetua Titling MT"/>
              </a:defRPr>
            </a:pPr>
            <a:endParaRPr lang="en-US"/>
          </a:p>
        </c:txPr>
        <c:crossAx val="242289248"/>
        <c:crosses val="autoZero"/>
        <c:crossBetween val="between"/>
      </c:valAx>
      <c:catAx>
        <c:axId val="242290032"/>
        <c:scaling>
          <c:orientation val="minMax"/>
        </c:scaling>
        <c:delete val="1"/>
        <c:axPos val="b"/>
        <c:numFmt formatCode="General" sourceLinked="1"/>
        <c:majorTickMark val="out"/>
        <c:minorTickMark val="none"/>
        <c:tickLblPos val="none"/>
        <c:crossAx val="242290424"/>
        <c:crosses val="autoZero"/>
        <c:auto val="0"/>
        <c:lblAlgn val="ctr"/>
        <c:lblOffset val="100"/>
        <c:noMultiLvlLbl val="0"/>
      </c:catAx>
      <c:valAx>
        <c:axId val="242290424"/>
        <c:scaling>
          <c:orientation val="minMax"/>
        </c:scaling>
        <c:delete val="0"/>
        <c:axPos val="r"/>
        <c:title>
          <c:tx>
            <c:rich>
              <a:bodyPr rot="5400000" vert="horz"/>
              <a:lstStyle/>
              <a:p>
                <a:pPr algn="ctr">
                  <a:defRPr sz="1100" b="1" i="0" u="none" strike="noStrike" baseline="0">
                    <a:solidFill>
                      <a:sysClr val="windowText" lastClr="000000"/>
                    </a:solidFill>
                    <a:latin typeface="Perpetua Titling MT"/>
                    <a:ea typeface="Perpetua Titling MT"/>
                    <a:cs typeface="Perpetua Titling MT"/>
                  </a:defRPr>
                </a:pPr>
                <a:r>
                  <a:rPr lang="en-US">
                    <a:solidFill>
                      <a:sysClr val="windowText" lastClr="000000"/>
                    </a:solidFill>
                  </a:rPr>
                  <a:t>Total cost [2010 USD]</a:t>
                </a:r>
              </a:p>
            </c:rich>
          </c:tx>
          <c:layout>
            <c:manualLayout>
              <c:xMode val="edge"/>
              <c:yMode val="edge"/>
              <c:x val="0.96421025400159865"/>
              <c:y val="0.24161525320209526"/>
            </c:manualLayout>
          </c:layout>
          <c:overlay val="0"/>
          <c:spPr>
            <a:noFill/>
            <a:ln w="25400">
              <a:noFill/>
            </a:ln>
          </c:spPr>
        </c:title>
        <c:numFmt formatCode="_(* #,##0_);_(* \(#,##0\);_(* &quot;-&quot;_);_(@_)" sourceLinked="0"/>
        <c:majorTickMark val="cross"/>
        <c:minorTickMark val="none"/>
        <c:tickLblPos val="nextTo"/>
        <c:spPr>
          <a:ln w="3175">
            <a:solidFill>
              <a:schemeClr val="tx1">
                <a:lumMod val="75000"/>
                <a:lumOff val="25000"/>
              </a:schemeClr>
            </a:solidFill>
            <a:prstDash val="solid"/>
          </a:ln>
        </c:spPr>
        <c:txPr>
          <a:bodyPr rot="0" vert="horz"/>
          <a:lstStyle/>
          <a:p>
            <a:pPr>
              <a:defRPr sz="900" b="1" i="0" u="none" strike="noStrike" baseline="0">
                <a:solidFill>
                  <a:sysClr val="windowText" lastClr="000000"/>
                </a:solidFill>
                <a:latin typeface="Perpetua Titling MT"/>
                <a:ea typeface="Perpetua Titling MT"/>
                <a:cs typeface="Perpetua Titling MT"/>
              </a:defRPr>
            </a:pPr>
            <a:endParaRPr lang="en-US"/>
          </a:p>
        </c:txPr>
        <c:crossAx val="242290032"/>
        <c:crosses val="max"/>
        <c:crossBetween val="between"/>
      </c:valAx>
      <c:spPr>
        <a:noFill/>
        <a:ln w="12700">
          <a:solidFill>
            <a:schemeClr val="tx1">
              <a:lumMod val="75000"/>
              <a:lumOff val="25000"/>
            </a:schemeClr>
          </a:solidFill>
          <a:prstDash val="solid"/>
        </a:ln>
      </c:spPr>
    </c:plotArea>
    <c:plotVisOnly val="1"/>
    <c:dispBlanksAs val="gap"/>
    <c:showDLblsOverMax val="0"/>
  </c:chart>
  <c:spPr>
    <a:solidFill>
      <a:srgbClr val="FFFFFF"/>
    </a:solidFill>
    <a:ln w="3175">
      <a:no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4874909078157548E-2"/>
          <c:y val="5.0847457627118814E-2"/>
          <c:w val="0.63737417434524801"/>
          <c:h val="0.82881355932203349"/>
        </c:manualLayout>
      </c:layout>
      <c:lineChart>
        <c:grouping val="standard"/>
        <c:varyColors val="0"/>
        <c:ser>
          <c:idx val="0"/>
          <c:order val="0"/>
          <c:tx>
            <c:strRef>
              <c:f>Output!$B$159</c:f>
              <c:strCache>
                <c:ptCount val="1"/>
                <c:pt idx="0">
                  <c:v>Untested</c:v>
                </c:pt>
              </c:strCache>
            </c:strRef>
          </c:tx>
          <c:spPr>
            <a:ln w="25400">
              <a:solidFill>
                <a:schemeClr val="accent3">
                  <a:lumMod val="75000"/>
                </a:schemeClr>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59:$V$159</c:f>
              <c:numCache>
                <c:formatCode>_(* #,##0.00_);_(* \(#,##0.00\);_(* "-"??_);_(@_)</c:formatCode>
                <c:ptCount val="20"/>
                <c:pt idx="0">
                  <c:v>0.68111997026902726</c:v>
                </c:pt>
                <c:pt idx="1">
                  <c:v>0.47226521304043534</c:v>
                </c:pt>
                <c:pt idx="2">
                  <c:v>0.34929564984500056</c:v>
                </c:pt>
                <c:pt idx="3">
                  <c:v>0.25348483736310934</c:v>
                </c:pt>
                <c:pt idx="4">
                  <c:v>0.21984324433279345</c:v>
                </c:pt>
                <c:pt idx="5">
                  <c:v>0.21372732538020758</c:v>
                </c:pt>
                <c:pt idx="6">
                  <c:v>0.19871090206607078</c:v>
                </c:pt>
                <c:pt idx="7">
                  <c:v>0.17462101297879368</c:v>
                </c:pt>
                <c:pt idx="8">
                  <c:v>0.15795198743510935</c:v>
                </c:pt>
                <c:pt idx="9">
                  <c:v>0.14919997718461675</c:v>
                </c:pt>
                <c:pt idx="10">
                  <c:v>0.14374070520064047</c:v>
                </c:pt>
                <c:pt idx="11">
                  <c:v>0.13990787891943396</c:v>
                </c:pt>
                <c:pt idx="12">
                  <c:v>0.13720200447303085</c:v>
                </c:pt>
                <c:pt idx="13">
                  <c:v>0.13526195897224738</c:v>
                </c:pt>
                <c:pt idx="14">
                  <c:v>0.13381372156191004</c:v>
                </c:pt>
                <c:pt idx="15">
                  <c:v>0.13284715721343859</c:v>
                </c:pt>
                <c:pt idx="16">
                  <c:v>0.13221583994169797</c:v>
                </c:pt>
                <c:pt idx="17">
                  <c:v>0.13183214073527003</c:v>
                </c:pt>
                <c:pt idx="18">
                  <c:v>0.13163551667755471</c:v>
                </c:pt>
                <c:pt idx="19">
                  <c:v>0.13158114861300316</c:v>
                </c:pt>
              </c:numCache>
            </c:numRef>
          </c:val>
          <c:smooth val="1"/>
        </c:ser>
        <c:ser>
          <c:idx val="1"/>
          <c:order val="1"/>
          <c:tx>
            <c:strRef>
              <c:f>Output!$B$160</c:f>
              <c:strCache>
                <c:ptCount val="1"/>
                <c:pt idx="0">
                  <c:v>Without care</c:v>
                </c:pt>
              </c:strCache>
            </c:strRef>
          </c:tx>
          <c:spPr>
            <a:ln w="25400">
              <a:solidFill>
                <a:schemeClr val="accent6">
                  <a:lumMod val="75000"/>
                </a:schemeClr>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60:$V$160</c:f>
              <c:numCache>
                <c:formatCode>_(* #,##0.00_);_(* \(#,##0.00\);_(* "-"??_);_(@_)</c:formatCode>
                <c:ptCount val="20"/>
                <c:pt idx="0">
                  <c:v>7.5676260167265863E-2</c:v>
                </c:pt>
                <c:pt idx="1">
                  <c:v>6.6507001616395528E-2</c:v>
                </c:pt>
                <c:pt idx="2">
                  <c:v>6.8064462029497022E-2</c:v>
                </c:pt>
                <c:pt idx="3">
                  <c:v>8.3532800561386802E-2</c:v>
                </c:pt>
                <c:pt idx="4">
                  <c:v>7.4119240745465553E-2</c:v>
                </c:pt>
                <c:pt idx="5">
                  <c:v>6.4703247178234807E-2</c:v>
                </c:pt>
                <c:pt idx="6">
                  <c:v>0.12255011846290242</c:v>
                </c:pt>
                <c:pt idx="7">
                  <c:v>0.13417793204024678</c:v>
                </c:pt>
                <c:pt idx="8">
                  <c:v>0.11358029286454357</c:v>
                </c:pt>
                <c:pt idx="9">
                  <c:v>0.10832512074106264</c:v>
                </c:pt>
                <c:pt idx="10">
                  <c:v>0.10539365087210655</c:v>
                </c:pt>
                <c:pt idx="11">
                  <c:v>0.10339615082423717</c:v>
                </c:pt>
                <c:pt idx="12">
                  <c:v>0.10198501095427399</c:v>
                </c:pt>
                <c:pt idx="13">
                  <c:v>0.10097461728933714</c:v>
                </c:pt>
                <c:pt idx="14">
                  <c:v>0.1002259423023482</c:v>
                </c:pt>
                <c:pt idx="15">
                  <c:v>9.9712561059804777E-2</c:v>
                </c:pt>
                <c:pt idx="16">
                  <c:v>9.9374590667358154E-2</c:v>
                </c:pt>
                <c:pt idx="17">
                  <c:v>9.9164970940515518E-2</c:v>
                </c:pt>
                <c:pt idx="18">
                  <c:v>9.9051842801825468E-2</c:v>
                </c:pt>
                <c:pt idx="19">
                  <c:v>9.9012015594040853E-2</c:v>
                </c:pt>
              </c:numCache>
            </c:numRef>
          </c:val>
          <c:smooth val="1"/>
        </c:ser>
        <c:ser>
          <c:idx val="2"/>
          <c:order val="2"/>
          <c:tx>
            <c:strRef>
              <c:f>Output!$B$161</c:f>
              <c:strCache>
                <c:ptCount val="1"/>
                <c:pt idx="0">
                  <c:v>Wellness care</c:v>
                </c:pt>
              </c:strCache>
            </c:strRef>
          </c:tx>
          <c:spPr>
            <a:ln w="25400">
              <a:solidFill>
                <a:srgbClr val="900000"/>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61:$V$161</c:f>
              <c:numCache>
                <c:formatCode>_(* #,##0.00_);_(* \(#,##0.00\);_(* "-"??_);_(@_)</c:formatCode>
                <c:ptCount val="20"/>
                <c:pt idx="0">
                  <c:v>0.24320376956370704</c:v>
                </c:pt>
                <c:pt idx="1">
                  <c:v>0.46122778534316894</c:v>
                </c:pt>
                <c:pt idx="2">
                  <c:v>0.58263988812550227</c:v>
                </c:pt>
                <c:pt idx="3">
                  <c:v>0.66298236207550387</c:v>
                </c:pt>
                <c:pt idx="4">
                  <c:v>0.70603751492174127</c:v>
                </c:pt>
                <c:pt idx="5">
                  <c:v>0.72156942744155783</c:v>
                </c:pt>
                <c:pt idx="6">
                  <c:v>0.6787389794710269</c:v>
                </c:pt>
                <c:pt idx="7">
                  <c:v>0.6912010549809593</c:v>
                </c:pt>
                <c:pt idx="8">
                  <c:v>0.72846771970034707</c:v>
                </c:pt>
                <c:pt idx="9">
                  <c:v>0.74247490207432065</c:v>
                </c:pt>
                <c:pt idx="10">
                  <c:v>0.75086564392725286</c:v>
                </c:pt>
                <c:pt idx="11">
                  <c:v>0.75669597025632873</c:v>
                </c:pt>
                <c:pt idx="12">
                  <c:v>0.76081298457269497</c:v>
                </c:pt>
                <c:pt idx="13">
                  <c:v>0.76376342373841533</c:v>
                </c:pt>
                <c:pt idx="14">
                  <c:v>0.76596033613574188</c:v>
                </c:pt>
                <c:pt idx="15">
                  <c:v>0.7674402817267566</c:v>
                </c:pt>
                <c:pt idx="16">
                  <c:v>0.76840956939094396</c:v>
                </c:pt>
                <c:pt idx="17">
                  <c:v>0.76900288832421448</c:v>
                </c:pt>
                <c:pt idx="18">
                  <c:v>0.76931264052061976</c:v>
                </c:pt>
                <c:pt idx="19">
                  <c:v>0.76940683579295621</c:v>
                </c:pt>
              </c:numCache>
            </c:numRef>
          </c:val>
          <c:smooth val="1"/>
        </c:ser>
        <c:ser>
          <c:idx val="3"/>
          <c:order val="3"/>
          <c:tx>
            <c:strRef>
              <c:f>Output!$B$163</c:f>
              <c:strCache>
                <c:ptCount val="1"/>
                <c:pt idx="0">
                  <c:v>First-line ART</c:v>
                </c:pt>
              </c:strCache>
            </c:strRef>
          </c:tx>
          <c:spPr>
            <a:ln w="25400">
              <a:solidFill>
                <a:schemeClr val="tx2"/>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63:$V$163</c:f>
              <c:numCache>
                <c:formatCode>_(* #,##0.00_);_(* \(#,##0.00\);_(* "-"??_);_(@_)</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mooth val="1"/>
        </c:ser>
        <c:ser>
          <c:idx val="4"/>
          <c:order val="4"/>
          <c:tx>
            <c:strRef>
              <c:f>Output!$B$164</c:f>
              <c:strCache>
                <c:ptCount val="1"/>
                <c:pt idx="0">
                  <c:v>First-line treatment failure</c:v>
                </c:pt>
              </c:strCache>
            </c:strRef>
          </c:tx>
          <c:spPr>
            <a:ln w="25400">
              <a:solidFill>
                <a:srgbClr val="90713A"/>
              </a:solidFill>
              <a:prstDash val="solid"/>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64:$V$164</c:f>
              <c:numCache>
                <c:formatCode>_(* #,##0.00_);_(* \(#,##0.00\);_(* "-"??_);_(@_)</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mooth val="1"/>
        </c:ser>
        <c:ser>
          <c:idx val="5"/>
          <c:order val="5"/>
          <c:tx>
            <c:strRef>
              <c:f>Output!$B$165</c:f>
              <c:strCache>
                <c:ptCount val="1"/>
                <c:pt idx="0">
                  <c:v>Second-line ART</c:v>
                </c:pt>
              </c:strCache>
            </c:strRef>
          </c:tx>
          <c:spPr>
            <a:ln>
              <a:solidFill>
                <a:schemeClr val="accent2">
                  <a:lumMod val="60000"/>
                  <a:lumOff val="40000"/>
                </a:schemeClr>
              </a:solidFill>
            </a:ln>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65:$V$165</c:f>
              <c:numCache>
                <c:formatCode>_(* #,##0.00_);_(* \(#,##0.00\);_(* "-"??_);_(@_)</c:formatCode>
                <c:ptCount val="20"/>
                <c:pt idx="0">
                  <c:v>0</c:v>
                </c:pt>
                <c:pt idx="1">
                  <c:v>0</c:v>
                </c:pt>
                <c:pt idx="2">
                  <c:v>0</c:v>
                </c:pt>
                <c:pt idx="3">
                  <c:v>0</c:v>
                </c:pt>
                <c:pt idx="4">
                  <c:v>0</c:v>
                </c:pt>
                <c:pt idx="5" formatCode="_-* #,##0.000_-;\-* #,##0.000_-;_-* &quot;-&quot;??_-;_-@_-">
                  <c:v>0</c:v>
                </c:pt>
                <c:pt idx="6" formatCode="_-* #,##0.000_-;\-* #,##0.000_-;_-* &quot;-&quot;??_-;_-@_-">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mooth val="0"/>
        </c:ser>
        <c:ser>
          <c:idx val="6"/>
          <c:order val="6"/>
          <c:tx>
            <c:strRef>
              <c:f>Output!$B$166</c:f>
              <c:strCache>
                <c:ptCount val="1"/>
                <c:pt idx="0">
                  <c:v>Second-line treatment failure</c:v>
                </c:pt>
              </c:strCache>
            </c:strRef>
          </c:tx>
          <c:spPr>
            <a:ln w="25400"/>
          </c:spPr>
          <c:marker>
            <c:symbol val="none"/>
          </c:marker>
          <c:cat>
            <c:numRef>
              <c:f>Output!$C$115:$V$11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Output!$C$166:$V$166</c:f>
              <c:numCache>
                <c:formatCode>_(* #,##0.00_);_(* \(#,##0.00\);_(* "-"??_);_(@_)</c:formatCode>
                <c:ptCount val="20"/>
                <c:pt idx="0">
                  <c:v>0</c:v>
                </c:pt>
                <c:pt idx="1">
                  <c:v>0</c:v>
                </c:pt>
                <c:pt idx="2">
                  <c:v>0</c:v>
                </c:pt>
                <c:pt idx="3">
                  <c:v>0</c:v>
                </c:pt>
                <c:pt idx="4">
                  <c:v>0</c:v>
                </c:pt>
                <c:pt idx="5" formatCode="_-* #,##0.000_-;\-* #,##0.000_-;_-* &quot;-&quot;??_-;_-@_-">
                  <c:v>0</c:v>
                </c:pt>
                <c:pt idx="6" formatCode="_-* #,##0.000_-;\-* #,##0.000_-;_-* &quot;-&quot;??_-;_-@_-">
                  <c:v>0</c:v>
                </c:pt>
                <c:pt idx="7" formatCode="_-* #,##0.000_-;\-* #,##0.000_-;_-* &quot;-&quot;??_-;_-@_-">
                  <c:v>0</c:v>
                </c:pt>
                <c:pt idx="8" formatCode="_-* #,##0.000_-;\-* #,##0.000_-;_-* &quot;-&quot;??_-;_-@_-">
                  <c:v>0</c:v>
                </c:pt>
                <c:pt idx="9" formatCode="_-* #,##0.000_-;\-* #,##0.000_-;_-* &quot;-&quot;??_-;_-@_-">
                  <c:v>0</c:v>
                </c:pt>
                <c:pt idx="10" formatCode="_-* #,##0.000_-;\-* #,##0.000_-;_-* &quot;-&quot;??_-;_-@_-">
                  <c:v>0</c:v>
                </c:pt>
                <c:pt idx="11" formatCode="_-* #,##0.000_-;\-* #,##0.000_-;_-* &quot;-&quot;??_-;_-@_-">
                  <c:v>0</c:v>
                </c:pt>
                <c:pt idx="12" formatCode="_-* #,##0.000_-;\-* #,##0.000_-;_-* &quot;-&quot;??_-;_-@_-">
                  <c:v>0</c:v>
                </c:pt>
                <c:pt idx="13" formatCode="_-* #,##0.000_-;\-* #,##0.000_-;_-* &quot;-&quot;??_-;_-@_-">
                  <c:v>0</c:v>
                </c:pt>
                <c:pt idx="14" formatCode="_-* #,##0.000_-;\-* #,##0.000_-;_-* &quot;-&quot;??_-;_-@_-">
                  <c:v>0</c:v>
                </c:pt>
                <c:pt idx="15" formatCode="_-* #,##0.000_-;\-* #,##0.000_-;_-* &quot;-&quot;??_-;_-@_-">
                  <c:v>0</c:v>
                </c:pt>
                <c:pt idx="16" formatCode="_-* #,##0.000_-;\-* #,##0.000_-;_-* &quot;-&quot;??_-;_-@_-">
                  <c:v>0</c:v>
                </c:pt>
                <c:pt idx="17" formatCode="_-* #,##0.000_-;\-* #,##0.000_-;_-* &quot;-&quot;??_-;_-@_-">
                  <c:v>0</c:v>
                </c:pt>
                <c:pt idx="18" formatCode="_-* #,##0.000_-;\-* #,##0.000_-;_-* &quot;-&quot;??_-;_-@_-">
                  <c:v>0</c:v>
                </c:pt>
                <c:pt idx="19" formatCode="_-* #,##0.000_-;\-* #,##0.000_-;_-* &quot;-&quot;??_-;_-@_-">
                  <c:v>0</c:v>
                </c:pt>
              </c:numCache>
            </c:numRef>
          </c:val>
          <c:smooth val="0"/>
        </c:ser>
        <c:dLbls>
          <c:showLegendKey val="0"/>
          <c:showVal val="0"/>
          <c:showCatName val="0"/>
          <c:showSerName val="0"/>
          <c:showPercent val="0"/>
          <c:showBubbleSize val="0"/>
        </c:dLbls>
        <c:smooth val="0"/>
        <c:axId val="241769728"/>
        <c:axId val="241768160"/>
      </c:lineChart>
      <c:catAx>
        <c:axId val="241769728"/>
        <c:scaling>
          <c:orientation val="minMax"/>
        </c:scaling>
        <c:delete val="0"/>
        <c:axPos val="b"/>
        <c:title>
          <c:tx>
            <c:rich>
              <a:bodyPr/>
              <a:lstStyle/>
              <a:p>
                <a:pPr>
                  <a:defRPr sz="1100" b="1" i="0" u="none" strike="noStrike" baseline="0">
                    <a:solidFill>
                      <a:srgbClr val="333300"/>
                    </a:solidFill>
                    <a:latin typeface="Perpetua Titling MT"/>
                    <a:ea typeface="Perpetua Titling MT"/>
                    <a:cs typeface="Perpetua Titling MT"/>
                  </a:defRPr>
                </a:pPr>
                <a:r>
                  <a:rPr lang="en-US"/>
                  <a:t>Year of projection</a:t>
                </a:r>
              </a:p>
            </c:rich>
          </c:tx>
          <c:layout>
            <c:manualLayout>
              <c:xMode val="edge"/>
              <c:yMode val="edge"/>
              <c:x val="0.36293894710387647"/>
              <c:y val="0.94803042839984064"/>
            </c:manualLayout>
          </c:layout>
          <c:overlay val="0"/>
          <c:spPr>
            <a:noFill/>
            <a:ln w="25400">
              <a:noFill/>
            </a:ln>
          </c:spPr>
        </c:title>
        <c:numFmt formatCode="General" sourceLinked="1"/>
        <c:majorTickMark val="out"/>
        <c:minorTickMark val="none"/>
        <c:tickLblPos val="nextTo"/>
        <c:spPr>
          <a:ln w="3175">
            <a:solidFill>
              <a:schemeClr val="tx1">
                <a:lumMod val="75000"/>
                <a:lumOff val="25000"/>
              </a:schemeClr>
            </a:solidFill>
            <a:prstDash val="solid"/>
          </a:ln>
        </c:spPr>
        <c:txPr>
          <a:bodyPr rot="0" vert="horz"/>
          <a:lstStyle/>
          <a:p>
            <a:pPr>
              <a:defRPr sz="800" b="1" i="0" u="none" strike="noStrike" baseline="0">
                <a:solidFill>
                  <a:sysClr val="windowText" lastClr="000000"/>
                </a:solidFill>
                <a:latin typeface="Perpetua Titling MT"/>
                <a:ea typeface="Perpetua Titling MT"/>
                <a:cs typeface="Perpetua Titling MT"/>
              </a:defRPr>
            </a:pPr>
            <a:endParaRPr lang="en-US"/>
          </a:p>
        </c:txPr>
        <c:crossAx val="241768160"/>
        <c:crosses val="autoZero"/>
        <c:auto val="1"/>
        <c:lblAlgn val="ctr"/>
        <c:lblOffset val="100"/>
        <c:tickLblSkip val="1"/>
        <c:tickMarkSkip val="1"/>
        <c:noMultiLvlLbl val="0"/>
      </c:catAx>
      <c:valAx>
        <c:axId val="241768160"/>
        <c:scaling>
          <c:orientation val="minMax"/>
          <c:min val="0"/>
        </c:scaling>
        <c:delete val="0"/>
        <c:axPos val="l"/>
        <c:majorGridlines>
          <c:spPr>
            <a:ln w="3175">
              <a:solidFill>
                <a:schemeClr val="bg2"/>
              </a:solidFill>
              <a:prstDash val="solid"/>
            </a:ln>
          </c:spPr>
        </c:majorGridlines>
        <c:title>
          <c:tx>
            <c:rich>
              <a:bodyPr/>
              <a:lstStyle/>
              <a:p>
                <a:pPr>
                  <a:defRPr sz="1100" b="1" i="0" u="none" strike="noStrike" baseline="0">
                    <a:solidFill>
                      <a:srgbClr val="333300"/>
                    </a:solidFill>
                    <a:latin typeface="Perpetua Titling MT"/>
                    <a:ea typeface="Perpetua Titling MT"/>
                    <a:cs typeface="Perpetua Titling MT"/>
                  </a:defRPr>
                </a:pPr>
                <a:r>
                  <a:rPr lang="en-US"/>
                  <a:t>Percentage of HIV+ve employees per type</a:t>
                </a:r>
                <a:r>
                  <a:rPr lang="en-US" baseline="0"/>
                  <a:t> of care</a:t>
                </a:r>
                <a:endParaRPr lang="en-US"/>
              </a:p>
            </c:rich>
          </c:tx>
          <c:layout>
            <c:manualLayout>
              <c:xMode val="edge"/>
              <c:yMode val="edge"/>
              <c:x val="1.0086934305989564E-2"/>
              <c:y val="0.11002385264941923"/>
            </c:manualLayout>
          </c:layout>
          <c:overlay val="0"/>
          <c:spPr>
            <a:noFill/>
            <a:ln w="25400">
              <a:noFill/>
            </a:ln>
          </c:spPr>
        </c:title>
        <c:numFmt formatCode="0%" sourceLinked="0"/>
        <c:majorTickMark val="out"/>
        <c:minorTickMark val="none"/>
        <c:tickLblPos val="nextTo"/>
        <c:spPr>
          <a:ln w="3175">
            <a:solidFill>
              <a:schemeClr val="tx1">
                <a:lumMod val="75000"/>
                <a:lumOff val="25000"/>
              </a:schemeClr>
            </a:solidFill>
            <a:prstDash val="solid"/>
          </a:ln>
        </c:spPr>
        <c:txPr>
          <a:bodyPr rot="0" vert="horz"/>
          <a:lstStyle/>
          <a:p>
            <a:pPr>
              <a:defRPr sz="900" b="1" i="0" u="none" strike="noStrike" baseline="0">
                <a:solidFill>
                  <a:sysClr val="windowText" lastClr="000000"/>
                </a:solidFill>
                <a:latin typeface="Perpetua Titling MT"/>
                <a:ea typeface="Perpetua Titling MT"/>
                <a:cs typeface="Perpetua Titling MT"/>
              </a:defRPr>
            </a:pPr>
            <a:endParaRPr lang="en-US"/>
          </a:p>
        </c:txPr>
        <c:crossAx val="241769728"/>
        <c:crosses val="autoZero"/>
        <c:crossBetween val="between"/>
      </c:valAx>
      <c:spPr>
        <a:noFill/>
        <a:ln w="12700">
          <a:solidFill>
            <a:schemeClr val="tx1">
              <a:lumMod val="75000"/>
              <a:lumOff val="25000"/>
            </a:schemeClr>
          </a:solidFill>
          <a:prstDash val="solid"/>
        </a:ln>
      </c:spPr>
    </c:plotArea>
    <c:legend>
      <c:legendPos val="r"/>
      <c:layout>
        <c:manualLayout>
          <c:xMode val="edge"/>
          <c:yMode val="edge"/>
          <c:x val="0.73466207661620964"/>
          <c:y val="0.20994182535576794"/>
          <c:w val="0.25566481619768738"/>
          <c:h val="0.49823887969018532"/>
        </c:manualLayout>
      </c:layout>
      <c:overlay val="0"/>
      <c:spPr>
        <a:solidFill>
          <a:srgbClr val="FFFFFF"/>
        </a:solidFill>
        <a:ln w="25400">
          <a:noFill/>
        </a:ln>
      </c:spPr>
      <c:txPr>
        <a:bodyPr/>
        <a:lstStyle/>
        <a:p>
          <a:pPr>
            <a:defRPr sz="1400" b="0" i="0" u="none" strike="noStrike" baseline="0">
              <a:solidFill>
                <a:srgbClr val="333300"/>
              </a:solidFill>
              <a:latin typeface="Arial" pitchFamily="34" charset="0"/>
              <a:ea typeface="Perpetua Titling MT"/>
              <a:cs typeface="Arial" pitchFamily="34" charset="0"/>
            </a:defRPr>
          </a:pPr>
          <a:endParaRPr lang="en-US"/>
        </a:p>
      </c:txPr>
    </c:legend>
    <c:plotVisOnly val="1"/>
    <c:dispBlanksAs val="gap"/>
    <c:showDLblsOverMax val="0"/>
  </c:chart>
  <c:spPr>
    <a:noFill/>
    <a:ln w="3175">
      <a:noFill/>
      <a:prstDash val="solid"/>
    </a:ln>
  </c:spPr>
  <c:txPr>
    <a:bodyPr/>
    <a:lstStyle/>
    <a:p>
      <a:pPr>
        <a:defRPr sz="875" b="0" i="0" u="none" strike="noStrike" baseline="0">
          <a:solidFill>
            <a:srgbClr val="000000"/>
          </a:solidFill>
          <a:latin typeface="Verdana"/>
          <a:ea typeface="Verdana"/>
          <a:cs typeface="Verdana"/>
        </a:defRPr>
      </a:pPr>
      <a:endParaRPr lang="en-US"/>
    </a:p>
  </c:txPr>
  <c:printSettings>
    <c:headerFooter alignWithMargins="0"/>
    <c:pageMargins b="1" l="0.75000000000001465" r="0.7500000000000146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855384703769598"/>
          <c:y val="1.4664892247239781E-2"/>
          <c:w val="0.79752066115702458"/>
          <c:h val="0.88454706927174176"/>
        </c:manualLayout>
      </c:layout>
      <c:barChart>
        <c:barDir val="col"/>
        <c:grouping val="stacked"/>
        <c:varyColors val="0"/>
        <c:ser>
          <c:idx val="0"/>
          <c:order val="0"/>
          <c:tx>
            <c:v>CD4&gt;350</c:v>
          </c:tx>
          <c:spPr>
            <a:solidFill>
              <a:schemeClr val="accent6">
                <a:lumMod val="75000"/>
              </a:schemeClr>
            </a:solidFill>
          </c:spPr>
          <c:invertIfNegative val="0"/>
          <c:cat>
            <c:numRef>
              <c:f>Infected!$J$787:$CK$787</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cat>
          <c:val>
            <c:numRef>
              <c:f>Infected!$J$827:$CK$827</c:f>
              <c:numCache>
                <c:formatCode>0</c:formatCode>
                <c:ptCount val="8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numCache>
            </c:numRef>
          </c:val>
        </c:ser>
        <c:ser>
          <c:idx val="1"/>
          <c:order val="1"/>
          <c:tx>
            <c:v>200 to 350</c:v>
          </c:tx>
          <c:spPr>
            <a:solidFill>
              <a:srgbClr val="C00000"/>
            </a:solidFill>
          </c:spPr>
          <c:invertIfNegative val="0"/>
          <c:cat>
            <c:numRef>
              <c:f>Infected!$J$787:$CK$787</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cat>
          <c:val>
            <c:numRef>
              <c:f>Infected!$J$867:$CK$867</c:f>
              <c:numCache>
                <c:formatCode>0</c:formatCode>
                <c:ptCount val="8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numCache>
            </c:numRef>
          </c:val>
        </c:ser>
        <c:ser>
          <c:idx val="2"/>
          <c:order val="2"/>
          <c:tx>
            <c:v>100 to 200</c:v>
          </c:tx>
          <c:invertIfNegative val="0"/>
          <c:cat>
            <c:numRef>
              <c:f>Infected!$J$787:$CK$787</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cat>
          <c:val>
            <c:numRef>
              <c:f>Infected!$J$907:$CK$907</c:f>
              <c:numCache>
                <c:formatCode>0</c:formatCode>
                <c:ptCount val="8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numCache>
            </c:numRef>
          </c:val>
        </c:ser>
        <c:ser>
          <c:idx val="3"/>
          <c:order val="3"/>
          <c:tx>
            <c:v>50 to 100</c:v>
          </c:tx>
          <c:invertIfNegative val="0"/>
          <c:cat>
            <c:numRef>
              <c:f>Infected!$J$787:$CK$787</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cat>
          <c:val>
            <c:numRef>
              <c:f>Infected!$J$947:$CK$947</c:f>
              <c:numCache>
                <c:formatCode>0</c:formatCode>
                <c:ptCount val="8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numCache>
            </c:numRef>
          </c:val>
        </c:ser>
        <c:ser>
          <c:idx val="4"/>
          <c:order val="4"/>
          <c:tx>
            <c:v>CD4&lt;50</c:v>
          </c:tx>
          <c:invertIfNegative val="0"/>
          <c:cat>
            <c:numRef>
              <c:f>Infected!$J$787:$CK$787</c:f>
              <c:numCache>
                <c:formatCode>General</c:formatCode>
                <c:ptCount val="80"/>
                <c:pt idx="0">
                  <c:v>2003</c:v>
                </c:pt>
                <c:pt idx="1">
                  <c:v>2003</c:v>
                </c:pt>
                <c:pt idx="2">
                  <c:v>2003</c:v>
                </c:pt>
                <c:pt idx="3">
                  <c:v>2003</c:v>
                </c:pt>
                <c:pt idx="4">
                  <c:v>2004</c:v>
                </c:pt>
                <c:pt idx="5">
                  <c:v>2004</c:v>
                </c:pt>
                <c:pt idx="6">
                  <c:v>2004</c:v>
                </c:pt>
                <c:pt idx="7">
                  <c:v>2004</c:v>
                </c:pt>
                <c:pt idx="8">
                  <c:v>2005</c:v>
                </c:pt>
                <c:pt idx="9">
                  <c:v>2005</c:v>
                </c:pt>
                <c:pt idx="10">
                  <c:v>2005</c:v>
                </c:pt>
                <c:pt idx="11">
                  <c:v>2005</c:v>
                </c:pt>
                <c:pt idx="12">
                  <c:v>2006</c:v>
                </c:pt>
                <c:pt idx="13">
                  <c:v>2006</c:v>
                </c:pt>
                <c:pt idx="14">
                  <c:v>2006</c:v>
                </c:pt>
                <c:pt idx="15">
                  <c:v>2006</c:v>
                </c:pt>
                <c:pt idx="16">
                  <c:v>2007</c:v>
                </c:pt>
                <c:pt idx="17">
                  <c:v>2007</c:v>
                </c:pt>
                <c:pt idx="18">
                  <c:v>2007</c:v>
                </c:pt>
                <c:pt idx="19">
                  <c:v>2007</c:v>
                </c:pt>
                <c:pt idx="20">
                  <c:v>2008</c:v>
                </c:pt>
                <c:pt idx="21">
                  <c:v>2008</c:v>
                </c:pt>
                <c:pt idx="22">
                  <c:v>2008</c:v>
                </c:pt>
                <c:pt idx="23">
                  <c:v>2008</c:v>
                </c:pt>
                <c:pt idx="24">
                  <c:v>2009</c:v>
                </c:pt>
                <c:pt idx="25">
                  <c:v>2009</c:v>
                </c:pt>
                <c:pt idx="26">
                  <c:v>2009</c:v>
                </c:pt>
                <c:pt idx="27">
                  <c:v>2009</c:v>
                </c:pt>
                <c:pt idx="28">
                  <c:v>2010</c:v>
                </c:pt>
                <c:pt idx="29">
                  <c:v>2010</c:v>
                </c:pt>
                <c:pt idx="30">
                  <c:v>2010</c:v>
                </c:pt>
                <c:pt idx="31">
                  <c:v>2010</c:v>
                </c:pt>
                <c:pt idx="32">
                  <c:v>2011</c:v>
                </c:pt>
                <c:pt idx="33">
                  <c:v>2011</c:v>
                </c:pt>
                <c:pt idx="34">
                  <c:v>2011</c:v>
                </c:pt>
                <c:pt idx="35">
                  <c:v>2011</c:v>
                </c:pt>
                <c:pt idx="36">
                  <c:v>2012</c:v>
                </c:pt>
                <c:pt idx="37">
                  <c:v>2012</c:v>
                </c:pt>
                <c:pt idx="38">
                  <c:v>2012</c:v>
                </c:pt>
                <c:pt idx="39">
                  <c:v>2012</c:v>
                </c:pt>
                <c:pt idx="40">
                  <c:v>2013</c:v>
                </c:pt>
                <c:pt idx="41">
                  <c:v>2013</c:v>
                </c:pt>
                <c:pt idx="42">
                  <c:v>2013</c:v>
                </c:pt>
                <c:pt idx="43">
                  <c:v>2013</c:v>
                </c:pt>
                <c:pt idx="44">
                  <c:v>2014</c:v>
                </c:pt>
                <c:pt idx="45">
                  <c:v>2014</c:v>
                </c:pt>
                <c:pt idx="46">
                  <c:v>2014</c:v>
                </c:pt>
                <c:pt idx="47">
                  <c:v>2014</c:v>
                </c:pt>
                <c:pt idx="48">
                  <c:v>2015</c:v>
                </c:pt>
                <c:pt idx="49">
                  <c:v>2015</c:v>
                </c:pt>
                <c:pt idx="50">
                  <c:v>2015</c:v>
                </c:pt>
                <c:pt idx="51">
                  <c:v>2015</c:v>
                </c:pt>
                <c:pt idx="52">
                  <c:v>2016</c:v>
                </c:pt>
                <c:pt idx="53">
                  <c:v>2016</c:v>
                </c:pt>
                <c:pt idx="54">
                  <c:v>2016</c:v>
                </c:pt>
                <c:pt idx="55">
                  <c:v>2016</c:v>
                </c:pt>
                <c:pt idx="56">
                  <c:v>2017</c:v>
                </c:pt>
                <c:pt idx="57">
                  <c:v>2017</c:v>
                </c:pt>
                <c:pt idx="58">
                  <c:v>2017</c:v>
                </c:pt>
                <c:pt idx="59">
                  <c:v>2017</c:v>
                </c:pt>
                <c:pt idx="60">
                  <c:v>2018</c:v>
                </c:pt>
                <c:pt idx="61">
                  <c:v>2018</c:v>
                </c:pt>
                <c:pt idx="62">
                  <c:v>2018</c:v>
                </c:pt>
                <c:pt idx="63">
                  <c:v>2018</c:v>
                </c:pt>
                <c:pt idx="64">
                  <c:v>2019</c:v>
                </c:pt>
                <c:pt idx="65">
                  <c:v>2019</c:v>
                </c:pt>
                <c:pt idx="66">
                  <c:v>2019</c:v>
                </c:pt>
                <c:pt idx="67">
                  <c:v>2019</c:v>
                </c:pt>
                <c:pt idx="68">
                  <c:v>2020</c:v>
                </c:pt>
                <c:pt idx="69">
                  <c:v>2020</c:v>
                </c:pt>
                <c:pt idx="70">
                  <c:v>2020</c:v>
                </c:pt>
                <c:pt idx="71">
                  <c:v>2020</c:v>
                </c:pt>
                <c:pt idx="72">
                  <c:v>2021</c:v>
                </c:pt>
                <c:pt idx="73">
                  <c:v>2021</c:v>
                </c:pt>
                <c:pt idx="74">
                  <c:v>2021</c:v>
                </c:pt>
                <c:pt idx="75">
                  <c:v>2021</c:v>
                </c:pt>
                <c:pt idx="76">
                  <c:v>2022</c:v>
                </c:pt>
                <c:pt idx="77">
                  <c:v>2022</c:v>
                </c:pt>
                <c:pt idx="78">
                  <c:v>2022</c:v>
                </c:pt>
                <c:pt idx="79">
                  <c:v>2022</c:v>
                </c:pt>
              </c:numCache>
            </c:numRef>
          </c:cat>
          <c:val>
            <c:numRef>
              <c:f>Infected!$J$987:$CK$987</c:f>
              <c:numCache>
                <c:formatCode>0</c:formatCode>
                <c:ptCount val="8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numCache>
            </c:numRef>
          </c:val>
        </c:ser>
        <c:dLbls>
          <c:showLegendKey val="0"/>
          <c:showVal val="0"/>
          <c:showCatName val="0"/>
          <c:showSerName val="0"/>
          <c:showPercent val="0"/>
          <c:showBubbleSize val="0"/>
        </c:dLbls>
        <c:gapWidth val="150"/>
        <c:overlap val="100"/>
        <c:axId val="241767376"/>
        <c:axId val="241766984"/>
      </c:barChart>
      <c:catAx>
        <c:axId val="241767376"/>
        <c:scaling>
          <c:orientation val="minMax"/>
        </c:scaling>
        <c:delete val="0"/>
        <c:axPos val="b"/>
        <c:title>
          <c:tx>
            <c:rich>
              <a:bodyPr/>
              <a:lstStyle/>
              <a:p>
                <a:pPr>
                  <a:defRPr sz="1100">
                    <a:latin typeface="Perpetua Titling MT" pitchFamily="18" charset="0"/>
                  </a:defRPr>
                </a:pPr>
                <a:r>
                  <a:rPr lang="en-US" sz="1100">
                    <a:latin typeface="Perpetua Titling MT" pitchFamily="18" charset="0"/>
                  </a:rPr>
                  <a:t>Year of projection</a:t>
                </a:r>
              </a:p>
            </c:rich>
          </c:tx>
          <c:overlay val="0"/>
        </c:title>
        <c:numFmt formatCode="General" sourceLinked="1"/>
        <c:majorTickMark val="out"/>
        <c:minorTickMark val="none"/>
        <c:tickLblPos val="nextTo"/>
        <c:txPr>
          <a:bodyPr rot="0" vert="horz"/>
          <a:lstStyle/>
          <a:p>
            <a:pPr>
              <a:defRPr>
                <a:latin typeface="Perpetua Titling MT" pitchFamily="18" charset="0"/>
              </a:defRPr>
            </a:pPr>
            <a:endParaRPr lang="en-US"/>
          </a:p>
        </c:txPr>
        <c:crossAx val="241766984"/>
        <c:crosses val="autoZero"/>
        <c:auto val="1"/>
        <c:lblAlgn val="ctr"/>
        <c:lblOffset val="100"/>
        <c:tickLblSkip val="4"/>
        <c:tickMarkSkip val="1"/>
        <c:noMultiLvlLbl val="0"/>
      </c:catAx>
      <c:valAx>
        <c:axId val="241766984"/>
        <c:scaling>
          <c:orientation val="minMax"/>
        </c:scaling>
        <c:delete val="0"/>
        <c:axPos val="l"/>
        <c:majorGridlines>
          <c:spPr>
            <a:ln>
              <a:solidFill>
                <a:schemeClr val="bg2"/>
              </a:solidFill>
            </a:ln>
          </c:spPr>
        </c:majorGridlines>
        <c:title>
          <c:tx>
            <c:rich>
              <a:bodyPr rot="-5400000" vert="horz"/>
              <a:lstStyle/>
              <a:p>
                <a:pPr>
                  <a:defRPr sz="1050">
                    <a:latin typeface="Perpetua Titling MT" pitchFamily="18" charset="0"/>
                  </a:defRPr>
                </a:pPr>
                <a:r>
                  <a:rPr lang="en-US" sz="1050">
                    <a:latin typeface="Perpetua Titling MT" pitchFamily="18" charset="0"/>
                  </a:rPr>
                  <a:t>Number of HIV+ve</a:t>
                </a:r>
                <a:r>
                  <a:rPr lang="en-US" sz="1050" baseline="0">
                    <a:latin typeface="Perpetua Titling MT" pitchFamily="18" charset="0"/>
                  </a:rPr>
                  <a:t> employees per health state</a:t>
                </a:r>
                <a:endParaRPr lang="en-US" sz="1050">
                  <a:latin typeface="Perpetua Titling MT" pitchFamily="18" charset="0"/>
                </a:endParaRPr>
              </a:p>
            </c:rich>
          </c:tx>
          <c:overlay val="0"/>
        </c:title>
        <c:numFmt formatCode="0" sourceLinked="1"/>
        <c:majorTickMark val="out"/>
        <c:minorTickMark val="none"/>
        <c:tickLblPos val="nextTo"/>
        <c:txPr>
          <a:bodyPr rot="0" vert="horz"/>
          <a:lstStyle/>
          <a:p>
            <a:pPr>
              <a:defRPr>
                <a:latin typeface="Perpetua Titling MT" pitchFamily="18" charset="0"/>
              </a:defRPr>
            </a:pPr>
            <a:endParaRPr lang="en-US"/>
          </a:p>
        </c:txPr>
        <c:crossAx val="241767376"/>
        <c:crosses val="autoZero"/>
        <c:crossBetween val="between"/>
      </c:valAx>
      <c:spPr>
        <a:noFill/>
        <a:ln>
          <a:solidFill>
            <a:schemeClr val="tx1">
              <a:lumMod val="75000"/>
              <a:lumOff val="25000"/>
            </a:schemeClr>
          </a:solidFill>
        </a:ln>
      </c:spPr>
    </c:plotArea>
    <c:legend>
      <c:legendPos val="r"/>
      <c:layout>
        <c:manualLayout>
          <c:xMode val="edge"/>
          <c:yMode val="edge"/>
          <c:x val="0.87943340889207033"/>
          <c:y val="0.40602919306491103"/>
          <c:w val="8.5106478167504246E-2"/>
          <c:h val="0.19148972275446041"/>
        </c:manualLayout>
      </c:layout>
      <c:overlay val="0"/>
      <c:txPr>
        <a:bodyPr/>
        <a:lstStyle/>
        <a:p>
          <a:pPr>
            <a:defRPr sz="1200">
              <a:latin typeface="Arial" pitchFamily="34" charset="0"/>
              <a:cs typeface="Arial" pitchFamily="34" charset="0"/>
            </a:defRPr>
          </a:pPr>
          <a:endParaRPr lang="en-US"/>
        </a:p>
      </c:txPr>
    </c:legend>
    <c:plotVisOnly val="1"/>
    <c:dispBlanksAs val="gap"/>
    <c:showDLblsOverMax val="0"/>
  </c:chart>
  <c:spPr>
    <a:ln>
      <a:noFill/>
    </a:ln>
  </c:spPr>
  <c:printSettings>
    <c:headerFooter alignWithMargins="0"/>
    <c:pageMargins b="1" l="0.75000000000001465" r="0.75000000000001465" t="1" header="0.5" footer="0.5"/>
    <c:pageSetup/>
  </c:printSettings>
</c:chartSpace>
</file>

<file path=xl/ctrlProps/ctrlProp1.xml><?xml version="1.0" encoding="utf-8"?>
<formControlPr xmlns="http://schemas.microsoft.com/office/spreadsheetml/2009/9/main" objectType="GBox" noThreeD="1"/>
</file>

<file path=xl/ctrlProps/ctrlProp10.xml><?xml version="1.0" encoding="utf-8"?>
<formControlPr xmlns="http://schemas.microsoft.com/office/spreadsheetml/2009/9/main" objectType="CheckBox" fmlaLink="H12" lockText="1"/>
</file>

<file path=xl/ctrlProps/ctrlProp11.xml><?xml version="1.0" encoding="utf-8"?>
<formControlPr xmlns="http://schemas.microsoft.com/office/spreadsheetml/2009/9/main" objectType="CheckBox" fmlaLink="J12" lockText="1"/>
</file>

<file path=xl/ctrlProps/ctrlProp12.xml><?xml version="1.0" encoding="utf-8"?>
<formControlPr xmlns="http://schemas.microsoft.com/office/spreadsheetml/2009/9/main" objectType="Radio" checked="Checked" firstButton="1" fmlaLink="A10" lockText="1"/>
</file>

<file path=xl/ctrlProps/ctrlProp13.xml><?xml version="1.0" encoding="utf-8"?>
<formControlPr xmlns="http://schemas.microsoft.com/office/spreadsheetml/2009/9/main" objectType="GBox" noThreeD="1"/>
</file>

<file path=xl/ctrlProps/ctrlProp14.xml><?xml version="1.0" encoding="utf-8"?>
<formControlPr xmlns="http://schemas.microsoft.com/office/spreadsheetml/2009/9/main" objectType="Radio" lockText="1"/>
</file>

<file path=xl/ctrlProps/ctrlProp15.xml><?xml version="1.0" encoding="utf-8"?>
<formControlPr xmlns="http://schemas.microsoft.com/office/spreadsheetml/2009/9/main" objectType="Radio" lockText="1"/>
</file>

<file path=xl/ctrlProps/ctrlProp2.xml><?xml version="1.0" encoding="utf-8"?>
<formControlPr xmlns="http://schemas.microsoft.com/office/spreadsheetml/2009/9/main" objectType="Radio" firstButton="1" fmlaLink="B4" lockText="1"/>
</file>

<file path=xl/ctrlProps/ctrlProp3.xml><?xml version="1.0" encoding="utf-8"?>
<formControlPr xmlns="http://schemas.microsoft.com/office/spreadsheetml/2009/9/main" objectType="Radio" checked="Checked" lockText="1"/>
</file>

<file path=xl/ctrlProps/ctrlProp4.xml><?xml version="1.0" encoding="utf-8"?>
<formControlPr xmlns="http://schemas.microsoft.com/office/spreadsheetml/2009/9/main" objectType="GBox" noThreeD="1"/>
</file>

<file path=xl/ctrlProps/ctrlProp5.xml><?xml version="1.0" encoding="utf-8"?>
<formControlPr xmlns="http://schemas.microsoft.com/office/spreadsheetml/2009/9/main" objectType="Radio" checked="Checked" firstButton="1" fmlaLink="B7" lockText="1"/>
</file>

<file path=xl/ctrlProps/ctrlProp6.xml><?xml version="1.0" encoding="utf-8"?>
<formControlPr xmlns="http://schemas.microsoft.com/office/spreadsheetml/2009/9/main" objectType="CheckBox" fmlaLink="A9" lockText="1"/>
</file>

<file path=xl/ctrlProps/ctrlProp7.xml><?xml version="1.0" encoding="utf-8"?>
<formControlPr xmlns="http://schemas.microsoft.com/office/spreadsheetml/2009/9/main" objectType="CheckBox" fmlaLink="F9" lockText="1"/>
</file>

<file path=xl/ctrlProps/ctrlProp8.xml><?xml version="1.0" encoding="utf-8"?>
<formControlPr xmlns="http://schemas.microsoft.com/office/spreadsheetml/2009/9/main" objectType="CheckBox" checked="Checked" fmlaLink="H11" lockText="1"/>
</file>

<file path=xl/ctrlProps/ctrlProp9.xml><?xml version="1.0" encoding="utf-8"?>
<formControlPr xmlns="http://schemas.microsoft.com/office/spreadsheetml/2009/9/main" objectType="CheckBox" fmlaLink="A8" lockText="1"/>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image" Target="../media/image1.png"/><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drawing1.xml><?xml version="1.0" encoding="utf-8"?>
<xdr:wsDr xmlns:xdr="http://schemas.openxmlformats.org/drawingml/2006/spreadsheetDrawing" xmlns:a="http://schemas.openxmlformats.org/drawingml/2006/main">
  <xdr:twoCellAnchor>
    <xdr:from>
      <xdr:col>1</xdr:col>
      <xdr:colOff>0</xdr:colOff>
      <xdr:row>8</xdr:row>
      <xdr:rowOff>47625</xdr:rowOff>
    </xdr:from>
    <xdr:to>
      <xdr:col>10</xdr:col>
      <xdr:colOff>428625</xdr:colOff>
      <xdr:row>41</xdr:row>
      <xdr:rowOff>0</xdr:rowOff>
    </xdr:to>
    <xdr:graphicFrame macro="">
      <xdr:nvGraphicFramePr>
        <xdr:cNvPr id="20811"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7</xdr:row>
      <xdr:rowOff>15875</xdr:rowOff>
    </xdr:from>
    <xdr:to>
      <xdr:col>10</xdr:col>
      <xdr:colOff>685800</xdr:colOff>
      <xdr:row>41</xdr:row>
      <xdr:rowOff>127000</xdr:rowOff>
    </xdr:to>
    <xdr:graphicFrame macro="">
      <xdr:nvGraphicFramePr>
        <xdr:cNvPr id="2081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777875</xdr:colOff>
      <xdr:row>7</xdr:row>
      <xdr:rowOff>156649</xdr:rowOff>
    </xdr:from>
    <xdr:to>
      <xdr:col>21</xdr:col>
      <xdr:colOff>514350</xdr:colOff>
      <xdr:row>42</xdr:row>
      <xdr:rowOff>118829</xdr:rowOff>
    </xdr:to>
    <xdr:graphicFrame macro="">
      <xdr:nvGraphicFramePr>
        <xdr:cNvPr id="2081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09550</xdr:colOff>
      <xdr:row>47</xdr:row>
      <xdr:rowOff>38100</xdr:rowOff>
    </xdr:from>
    <xdr:to>
      <xdr:col>10</xdr:col>
      <xdr:colOff>733425</xdr:colOff>
      <xdr:row>77</xdr:row>
      <xdr:rowOff>123825</xdr:rowOff>
    </xdr:to>
    <xdr:graphicFrame macro="">
      <xdr:nvGraphicFramePr>
        <xdr:cNvPr id="2081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95249</xdr:colOff>
      <xdr:row>47</xdr:row>
      <xdr:rowOff>38100</xdr:rowOff>
    </xdr:from>
    <xdr:to>
      <xdr:col>21</xdr:col>
      <xdr:colOff>685798</xdr:colOff>
      <xdr:row>77</xdr:row>
      <xdr:rowOff>114300</xdr:rowOff>
    </xdr:to>
    <xdr:graphicFrame macro="">
      <xdr:nvGraphicFramePr>
        <xdr:cNvPr id="20815" name="Chart -10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76200</xdr:colOff>
      <xdr:row>82</xdr:row>
      <xdr:rowOff>0</xdr:rowOff>
    </xdr:from>
    <xdr:to>
      <xdr:col>9</xdr:col>
      <xdr:colOff>647700</xdr:colOff>
      <xdr:row>106</xdr:row>
      <xdr:rowOff>47625</xdr:rowOff>
    </xdr:to>
    <xdr:graphicFrame macro="">
      <xdr:nvGraphicFramePr>
        <xdr:cNvPr id="20816"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95250</xdr:colOff>
      <xdr:row>82</xdr:row>
      <xdr:rowOff>9525</xdr:rowOff>
    </xdr:from>
    <xdr:to>
      <xdr:col>21</xdr:col>
      <xdr:colOff>542925</xdr:colOff>
      <xdr:row>109</xdr:row>
      <xdr:rowOff>66675</xdr:rowOff>
    </xdr:to>
    <xdr:graphicFrame macro="">
      <xdr:nvGraphicFramePr>
        <xdr:cNvPr id="20817"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2</xdr:col>
      <xdr:colOff>33618</xdr:colOff>
      <xdr:row>8</xdr:row>
      <xdr:rowOff>33617</xdr:rowOff>
    </xdr:from>
    <xdr:to>
      <xdr:col>34</xdr:col>
      <xdr:colOff>190500</xdr:colOff>
      <xdr:row>42</xdr:row>
      <xdr:rowOff>152680</xdr:rowOff>
    </xdr:to>
    <xdr:graphicFrame macro="">
      <xdr:nvGraphicFramePr>
        <xdr:cNvPr id="9"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2</xdr:col>
      <xdr:colOff>22327</xdr:colOff>
      <xdr:row>47</xdr:row>
      <xdr:rowOff>56674</xdr:rowOff>
    </xdr:from>
    <xdr:to>
      <xdr:col>34</xdr:col>
      <xdr:colOff>833718</xdr:colOff>
      <xdr:row>80</xdr:row>
      <xdr:rowOff>161364</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6</xdr:col>
      <xdr:colOff>0</xdr:colOff>
      <xdr:row>48</xdr:row>
      <xdr:rowOff>0</xdr:rowOff>
    </xdr:from>
    <xdr:to>
      <xdr:col>48</xdr:col>
      <xdr:colOff>811391</xdr:colOff>
      <xdr:row>81</xdr:row>
      <xdr:rowOff>15046</xdr:rowOff>
    </xdr:to>
    <xdr:graphicFrame macro="">
      <xdr:nvGraphicFramePr>
        <xdr:cNvPr id="11"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3</xdr:col>
      <xdr:colOff>48986</xdr:colOff>
      <xdr:row>80</xdr:row>
      <xdr:rowOff>165100</xdr:rowOff>
    </xdr:from>
    <xdr:to>
      <xdr:col>31</xdr:col>
      <xdr:colOff>897709</xdr:colOff>
      <xdr:row>111</xdr:row>
      <xdr:rowOff>76200</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6</xdr:col>
      <xdr:colOff>0</xdr:colOff>
      <xdr:row>7</xdr:row>
      <xdr:rowOff>0</xdr:rowOff>
    </xdr:from>
    <xdr:to>
      <xdr:col>44</xdr:col>
      <xdr:colOff>499168</xdr:colOff>
      <xdr:row>40</xdr:row>
      <xdr:rowOff>34472</xdr:rowOff>
    </xdr:to>
    <xdr:graphicFrame macro="">
      <xdr:nvGraphicFramePr>
        <xdr:cNvPr id="13" name="Chart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9</xdr:col>
      <xdr:colOff>165100</xdr:colOff>
      <xdr:row>225</xdr:row>
      <xdr:rowOff>12700</xdr:rowOff>
    </xdr:from>
    <xdr:to>
      <xdr:col>19</xdr:col>
      <xdr:colOff>138582</xdr:colOff>
      <xdr:row>241</xdr:row>
      <xdr:rowOff>34567</xdr:rowOff>
    </xdr:to>
    <xdr:pic>
      <xdr:nvPicPr>
        <xdr:cNvPr id="14" name="Picture 13" descr="image006.png"/>
        <xdr:cNvPicPr>
          <a:picLocks noChangeAspect="1"/>
        </xdr:cNvPicPr>
      </xdr:nvPicPr>
      <xdr:blipFill>
        <a:blip xmlns:r="http://schemas.openxmlformats.org/officeDocument/2006/relationships" r:embed="rId13" cstate="print"/>
        <a:stretch>
          <a:fillRect/>
        </a:stretch>
      </xdr:blipFill>
      <xdr:spPr>
        <a:xfrm>
          <a:off x="9525000" y="39484300"/>
          <a:ext cx="8952382" cy="2866667"/>
        </a:xfrm>
        <a:prstGeom prst="rect">
          <a:avLst/>
        </a:prstGeom>
      </xdr:spPr>
    </xdr:pic>
    <xdr:clientData/>
  </xdr:twoCellAnchor>
</xdr:wsDr>
</file>

<file path=xl/drawings/drawing2.xml><?xml version="1.0" encoding="utf-8"?>
<c:userShapes xmlns:c="http://schemas.openxmlformats.org/drawingml/2006/chart">
  <cdr:relSizeAnchor xmlns:cdr="http://schemas.openxmlformats.org/drawingml/2006/chartDrawing">
    <cdr:from>
      <cdr:x>0.47924</cdr:x>
      <cdr:y>0.50883</cdr:y>
    </cdr:from>
    <cdr:to>
      <cdr:x>0.49185</cdr:x>
      <cdr:y>0.54929</cdr:y>
    </cdr:to>
    <cdr:sp macro="" textlink="">
      <cdr:nvSpPr>
        <cdr:cNvPr id="109570" name="Text Box 2"/>
        <cdr:cNvSpPr txBox="1">
          <a:spLocks xmlns:a="http://schemas.openxmlformats.org/drawingml/2006/main" noChangeArrowheads="1"/>
        </cdr:cNvSpPr>
      </cdr:nvSpPr>
      <cdr:spPr bwMode="auto">
        <a:xfrm xmlns:a="http://schemas.openxmlformats.org/drawingml/2006/main">
          <a:off x="3846289" y="2533110"/>
          <a:ext cx="104260" cy="200382"/>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en-ZA" sz="800" b="0" i="0" strike="noStrike">
              <a:solidFill>
                <a:srgbClr val="000000"/>
              </a:solidFill>
              <a:latin typeface="Verdana"/>
              <a:ea typeface="Verdana"/>
              <a:cs typeface="Verdana"/>
            </a:rPr>
            <a:t> </a:t>
          </a:r>
        </a:p>
      </cdr:txBody>
    </cdr:sp>
  </cdr:relSizeAnchor>
</c:userShapes>
</file>

<file path=xl/drawings/drawing3.xml><?xml version="1.0" encoding="utf-8"?>
<xdr:wsDr xmlns:xdr="http://schemas.openxmlformats.org/drawingml/2006/spreadsheetDrawing" xmlns:a="http://schemas.openxmlformats.org/drawingml/2006/main">
  <xdr:twoCellAnchor editAs="absolute">
    <xdr:from>
      <xdr:col>2</xdr:col>
      <xdr:colOff>185964</xdr:colOff>
      <xdr:row>35</xdr:row>
      <xdr:rowOff>60940</xdr:rowOff>
    </xdr:from>
    <xdr:to>
      <xdr:col>4</xdr:col>
      <xdr:colOff>517791</xdr:colOff>
      <xdr:row>42</xdr:row>
      <xdr:rowOff>45599</xdr:rowOff>
    </xdr:to>
    <xdr:sp macro="" textlink="">
      <xdr:nvSpPr>
        <xdr:cNvPr id="2" name="Text Box 71" hidden="1"/>
        <xdr:cNvSpPr txBox="1">
          <a:spLocks noChangeArrowheads="1"/>
        </xdr:cNvSpPr>
      </xdr:nvSpPr>
      <xdr:spPr bwMode="auto">
        <a:xfrm>
          <a:off x="2245451" y="6307162"/>
          <a:ext cx="1971850" cy="1135279"/>
        </a:xfrm>
        <a:prstGeom prst="rect">
          <a:avLst/>
        </a:prstGeom>
        <a:solidFill>
          <a:srgbClr val="FFFFE1"/>
        </a:solidFill>
        <a:ln w="9525">
          <a:solidFill>
            <a:srgbClr val="000000"/>
          </a:solidFill>
          <a:miter lim="800000"/>
          <a:headEnd/>
          <a:tailEnd/>
        </a:ln>
        <a:effectLst>
          <a:outerShdw dist="35921" dir="2700000" algn="ctr" rotWithShape="0">
            <a:srgbClr val="808080"/>
          </a:outerShdw>
        </a:effectLst>
      </xdr:spPr>
    </xdr:sp>
    <xdr:clientData/>
  </xdr:twoCellAnchor>
  <xdr:twoCellAnchor editAs="absolute">
    <xdr:from>
      <xdr:col>23</xdr:col>
      <xdr:colOff>661844</xdr:colOff>
      <xdr:row>191</xdr:row>
      <xdr:rowOff>113011</xdr:rowOff>
    </xdr:from>
    <xdr:to>
      <xdr:col>25</xdr:col>
      <xdr:colOff>246051</xdr:colOff>
      <xdr:row>193</xdr:row>
      <xdr:rowOff>122615</xdr:rowOff>
    </xdr:to>
    <xdr:sp macro="" textlink="">
      <xdr:nvSpPr>
        <xdr:cNvPr id="3" name="Text Box 49" hidden="1"/>
        <xdr:cNvSpPr txBox="1">
          <a:spLocks noChangeArrowheads="1"/>
        </xdr:cNvSpPr>
      </xdr:nvSpPr>
      <xdr:spPr bwMode="auto">
        <a:xfrm>
          <a:off x="19766998" y="31942840"/>
          <a:ext cx="1739488" cy="329643"/>
        </a:xfrm>
        <a:prstGeom prst="rect">
          <a:avLst/>
        </a:prstGeom>
        <a:solidFill>
          <a:srgbClr val="FFFFE1"/>
        </a:solidFill>
        <a:ln w="9525">
          <a:solidFill>
            <a:srgbClr val="000000"/>
          </a:solidFill>
          <a:miter lim="800000"/>
          <a:headEnd/>
          <a:tailEnd/>
        </a:ln>
        <a:effectLst>
          <a:outerShdw dist="35921" dir="2700000" algn="ctr" rotWithShape="0">
            <a:srgbClr val="808080"/>
          </a:outerShdw>
        </a:effectLst>
      </xdr:spPr>
    </xdr:sp>
    <xdr:clientData/>
  </xdr:twoCellAnchor>
  <xdr:twoCellAnchor>
    <xdr:from>
      <xdr:col>25</xdr:col>
      <xdr:colOff>508000</xdr:colOff>
      <xdr:row>341</xdr:row>
      <xdr:rowOff>0</xdr:rowOff>
    </xdr:from>
    <xdr:to>
      <xdr:col>29</xdr:col>
      <xdr:colOff>1088571</xdr:colOff>
      <xdr:row>357</xdr:row>
      <xdr:rowOff>13607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729343</xdr:colOff>
      <xdr:row>358</xdr:row>
      <xdr:rowOff>65314</xdr:rowOff>
    </xdr:from>
    <xdr:to>
      <xdr:col>30</xdr:col>
      <xdr:colOff>97971</xdr:colOff>
      <xdr:row>371</xdr:row>
      <xdr:rowOff>11974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762000</xdr:colOff>
      <xdr:row>372</xdr:row>
      <xdr:rowOff>152400</xdr:rowOff>
    </xdr:from>
    <xdr:to>
      <xdr:col>30</xdr:col>
      <xdr:colOff>130628</xdr:colOff>
      <xdr:row>386</xdr:row>
      <xdr:rowOff>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794658</xdr:colOff>
      <xdr:row>387</xdr:row>
      <xdr:rowOff>0</xdr:rowOff>
    </xdr:from>
    <xdr:to>
      <xdr:col>30</xdr:col>
      <xdr:colOff>163286</xdr:colOff>
      <xdr:row>403</xdr:row>
      <xdr:rowOff>97971</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mc:AlternateContent xmlns:mc="http://schemas.openxmlformats.org/markup-compatibility/2006">
    <mc:Choice xmlns:a14="http://schemas.microsoft.com/office/drawing/2010/main" Requires="a14">
      <xdr:twoCellAnchor editAs="oneCell">
        <xdr:from>
          <xdr:col>1</xdr:col>
          <xdr:colOff>137160</xdr:colOff>
          <xdr:row>2</xdr:row>
          <xdr:rowOff>45720</xdr:rowOff>
        </xdr:from>
        <xdr:to>
          <xdr:col>1</xdr:col>
          <xdr:colOff>1455420</xdr:colOff>
          <xdr:row>5</xdr:row>
          <xdr:rowOff>45720</xdr:rowOff>
        </xdr:to>
        <xdr:sp macro="" textlink="">
          <xdr:nvSpPr>
            <xdr:cNvPr id="20481" name="Group Box 1" hidden="1">
              <a:extLst>
                <a:ext uri="{63B3BB69-23CF-44E3-9099-C40C66FF867C}">
                  <a14:compatExt spid="_x0000_s20481"/>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41960</xdr:colOff>
          <xdr:row>2</xdr:row>
          <xdr:rowOff>60960</xdr:rowOff>
        </xdr:from>
        <xdr:to>
          <xdr:col>1</xdr:col>
          <xdr:colOff>1051560</xdr:colOff>
          <xdr:row>3</xdr:row>
          <xdr:rowOff>106680</xdr:rowOff>
        </xdr:to>
        <xdr:sp macro="" textlink="">
          <xdr:nvSpPr>
            <xdr:cNvPr id="20482" name="Option Button 2" hidden="1">
              <a:extLst>
                <a:ext uri="{63B3BB69-23CF-44E3-9099-C40C66FF867C}">
                  <a14:compatExt spid="_x0000_s2048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AR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41960</xdr:colOff>
          <xdr:row>3</xdr:row>
          <xdr:rowOff>91440</xdr:rowOff>
        </xdr:from>
        <xdr:to>
          <xdr:col>1</xdr:col>
          <xdr:colOff>1082040</xdr:colOff>
          <xdr:row>5</xdr:row>
          <xdr:rowOff>15240</xdr:rowOff>
        </xdr:to>
        <xdr:sp macro="" textlink="">
          <xdr:nvSpPr>
            <xdr:cNvPr id="20483" name="Option Button 3" hidden="1">
              <a:extLst>
                <a:ext uri="{63B3BB69-23CF-44E3-9099-C40C66FF867C}">
                  <a14:compatExt spid="_x0000_s2048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no AR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52400</xdr:colOff>
          <xdr:row>5</xdr:row>
          <xdr:rowOff>106680</xdr:rowOff>
        </xdr:from>
        <xdr:to>
          <xdr:col>1</xdr:col>
          <xdr:colOff>1333500</xdr:colOff>
          <xdr:row>7</xdr:row>
          <xdr:rowOff>76200</xdr:rowOff>
        </xdr:to>
        <xdr:sp macro="" textlink="">
          <xdr:nvSpPr>
            <xdr:cNvPr id="20484" name="Group Box 4" hidden="1">
              <a:extLst>
                <a:ext uri="{63B3BB69-23CF-44E3-9099-C40C66FF867C}">
                  <a14:compatExt spid="_x0000_s20484"/>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777240</xdr:colOff>
          <xdr:row>6</xdr:row>
          <xdr:rowOff>0</xdr:rowOff>
        </xdr:from>
        <xdr:to>
          <xdr:col>1</xdr:col>
          <xdr:colOff>777240</xdr:colOff>
          <xdr:row>7</xdr:row>
          <xdr:rowOff>45720</xdr:rowOff>
        </xdr:to>
        <xdr:sp macro="" textlink="">
          <xdr:nvSpPr>
            <xdr:cNvPr id="20486" name="Option Button 6" hidden="1">
              <a:extLst>
                <a:ext uri="{63B3BB69-23CF-44E3-9099-C40C66FF867C}">
                  <a14:compatExt spid="_x0000_s2048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US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411480</xdr:colOff>
          <xdr:row>9</xdr:row>
          <xdr:rowOff>106680</xdr:rowOff>
        </xdr:from>
        <xdr:to>
          <xdr:col>6</xdr:col>
          <xdr:colOff>121920</xdr:colOff>
          <xdr:row>10</xdr:row>
          <xdr:rowOff>167640</xdr:rowOff>
        </xdr:to>
        <xdr:sp macro="" textlink="">
          <xdr:nvSpPr>
            <xdr:cNvPr id="20487" name="Check Box 7" hidden="1">
              <a:extLst>
                <a:ext uri="{63B3BB69-23CF-44E3-9099-C40C66FF867C}">
                  <a14:compatExt spid="_x0000_s2048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Include presenteeism</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2860</xdr:colOff>
          <xdr:row>10</xdr:row>
          <xdr:rowOff>220980</xdr:rowOff>
        </xdr:from>
        <xdr:to>
          <xdr:col>3</xdr:col>
          <xdr:colOff>76200</xdr:colOff>
          <xdr:row>11</xdr:row>
          <xdr:rowOff>144780</xdr:rowOff>
        </xdr:to>
        <xdr:sp macro="" textlink="">
          <xdr:nvSpPr>
            <xdr:cNvPr id="20489" name="Check Box 9" hidden="1">
              <a:extLst>
                <a:ext uri="{63B3BB69-23CF-44E3-9099-C40C66FF867C}">
                  <a14:compatExt spid="_x0000_s2048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Set workforce to be equal to start year throughou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96240</xdr:colOff>
          <xdr:row>11</xdr:row>
          <xdr:rowOff>0</xdr:rowOff>
        </xdr:from>
        <xdr:to>
          <xdr:col>7</xdr:col>
          <xdr:colOff>563880</xdr:colOff>
          <xdr:row>12</xdr:row>
          <xdr:rowOff>15240</xdr:rowOff>
        </xdr:to>
        <xdr:sp macro="" textlink="">
          <xdr:nvSpPr>
            <xdr:cNvPr id="20490" name="Check Box 10" hidden="1">
              <a:extLst>
                <a:ext uri="{63B3BB69-23CF-44E3-9099-C40C66FF867C}">
                  <a14:compatExt spid="_x0000_s2049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Same prevalence in female as in male recruit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7620</xdr:colOff>
          <xdr:row>1</xdr:row>
          <xdr:rowOff>129540</xdr:rowOff>
        </xdr:from>
        <xdr:to>
          <xdr:col>21</xdr:col>
          <xdr:colOff>746760</xdr:colOff>
          <xdr:row>3</xdr:row>
          <xdr:rowOff>15240</xdr:rowOff>
        </xdr:to>
        <xdr:sp macro="" textlink="">
          <xdr:nvSpPr>
            <xdr:cNvPr id="20491" name="Check Box 11" hidden="1">
              <a:extLst>
                <a:ext uri="{63B3BB69-23CF-44E3-9099-C40C66FF867C}">
                  <a14:compatExt spid="_x0000_s2049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Report 2006 nominal cost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0</xdr:colOff>
          <xdr:row>10</xdr:row>
          <xdr:rowOff>213360</xdr:rowOff>
        </xdr:from>
        <xdr:to>
          <xdr:col>12</xdr:col>
          <xdr:colOff>815340</xdr:colOff>
          <xdr:row>11</xdr:row>
          <xdr:rowOff>129540</xdr:rowOff>
        </xdr:to>
        <xdr:sp macro="" textlink="">
          <xdr:nvSpPr>
            <xdr:cNvPr id="20539" name="Check Box 59" hidden="1">
              <a:extLst>
                <a:ext uri="{63B3BB69-23CF-44E3-9099-C40C66FF867C}">
                  <a14:compatExt spid="_x0000_s2053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Test and Treat scenari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0</xdr:colOff>
          <xdr:row>10</xdr:row>
          <xdr:rowOff>106680</xdr:rowOff>
        </xdr:from>
        <xdr:to>
          <xdr:col>12</xdr:col>
          <xdr:colOff>1021080</xdr:colOff>
          <xdr:row>11</xdr:row>
          <xdr:rowOff>45720</xdr:rowOff>
        </xdr:to>
        <xdr:sp macro="" textlink="">
          <xdr:nvSpPr>
            <xdr:cNvPr id="20540" name="Check Box 60" hidden="1">
              <a:extLst>
                <a:ext uri="{63B3BB69-23CF-44E3-9099-C40C66FF867C}">
                  <a14:compatExt spid="_x0000_s2054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Family treatment scenari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5720</xdr:colOff>
          <xdr:row>8</xdr:row>
          <xdr:rowOff>121920</xdr:rowOff>
        </xdr:from>
        <xdr:to>
          <xdr:col>2</xdr:col>
          <xdr:colOff>297180</xdr:colOff>
          <xdr:row>8</xdr:row>
          <xdr:rowOff>289560</xdr:rowOff>
        </xdr:to>
        <xdr:sp macro="" textlink="">
          <xdr:nvSpPr>
            <xdr:cNvPr id="20542" name="Option Button 62" hidden="1">
              <a:extLst>
                <a:ext uri="{63B3BB69-23CF-44E3-9099-C40C66FF867C}">
                  <a14:compatExt spid="_x0000_s2054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Use workforce data on recruit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7620</xdr:colOff>
          <xdr:row>8</xdr:row>
          <xdr:rowOff>83820</xdr:rowOff>
        </xdr:from>
        <xdr:to>
          <xdr:col>2</xdr:col>
          <xdr:colOff>617220</xdr:colOff>
          <xdr:row>10</xdr:row>
          <xdr:rowOff>228600</xdr:rowOff>
        </xdr:to>
        <xdr:sp macro="" textlink="">
          <xdr:nvSpPr>
            <xdr:cNvPr id="20543" name="Group Box 63" hidden="1">
              <a:extLst>
                <a:ext uri="{63B3BB69-23CF-44E3-9099-C40C66FF867C}">
                  <a14:compatExt spid="_x0000_s20543"/>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22860" rIns="0" bIns="0" anchor="t" upright="1"/>
            <a:lstStyle/>
            <a:p>
              <a:pPr algn="l" rtl="0">
                <a:defRPr sz="1000"/>
              </a:pPr>
              <a:r>
                <a:rPr lang="en-ZA" sz="800" b="0" i="0" u="none" strike="noStrike" baseline="0">
                  <a:solidFill>
                    <a:srgbClr val="000000"/>
                  </a:solidFill>
                  <a:latin typeface="Tahoma"/>
                  <a:ea typeface="Tahoma"/>
                  <a:cs typeface="Tahoma"/>
                </a:rPr>
                <a:t>Prevalence in recruit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5720</xdr:colOff>
          <xdr:row>8</xdr:row>
          <xdr:rowOff>297180</xdr:rowOff>
        </xdr:from>
        <xdr:to>
          <xdr:col>2</xdr:col>
          <xdr:colOff>533400</xdr:colOff>
          <xdr:row>10</xdr:row>
          <xdr:rowOff>30480</xdr:rowOff>
        </xdr:to>
        <xdr:sp macro="" textlink="">
          <xdr:nvSpPr>
            <xdr:cNvPr id="20544" name="Option Button 64" hidden="1">
              <a:extLst>
                <a:ext uri="{63B3BB69-23CF-44E3-9099-C40C66FF867C}">
                  <a14:compatExt spid="_x0000_s2054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Set equal to workforce prevalenc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38100</xdr:colOff>
          <xdr:row>10</xdr:row>
          <xdr:rowOff>15240</xdr:rowOff>
        </xdr:from>
        <xdr:to>
          <xdr:col>2</xdr:col>
          <xdr:colOff>586740</xdr:colOff>
          <xdr:row>10</xdr:row>
          <xdr:rowOff>182880</xdr:rowOff>
        </xdr:to>
        <xdr:sp macro="" textlink="">
          <xdr:nvSpPr>
            <xdr:cNvPr id="20545" name="Option Button 65" hidden="1">
              <a:extLst>
                <a:ext uri="{63B3BB69-23CF-44E3-9099-C40C66FF867C}">
                  <a14:compatExt spid="_x0000_s2054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n-ZA" sz="800" b="0" i="0" u="none" strike="noStrike" baseline="0">
                  <a:solidFill>
                    <a:srgbClr val="000000"/>
                  </a:solidFill>
                  <a:latin typeface="Tahoma"/>
                  <a:ea typeface="Tahoma"/>
                  <a:cs typeface="Tahoma"/>
                </a:rPr>
                <a:t>Use prevalence in general population from ASSA</a:t>
              </a:r>
            </a:p>
          </xdr:txBody>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absolute">
    <xdr:from>
      <xdr:col>3</xdr:col>
      <xdr:colOff>381000</xdr:colOff>
      <xdr:row>58</xdr:row>
      <xdr:rowOff>73959</xdr:rowOff>
    </xdr:from>
    <xdr:to>
      <xdr:col>5</xdr:col>
      <xdr:colOff>266700</xdr:colOff>
      <xdr:row>61</xdr:row>
      <xdr:rowOff>117583</xdr:rowOff>
    </xdr:to>
    <xdr:sp macro="" textlink="">
      <xdr:nvSpPr>
        <xdr:cNvPr id="4214" name="Text Box 118" hidden="1"/>
        <xdr:cNvSpPr txBox="1">
          <a:spLocks noChangeArrowheads="1"/>
        </xdr:cNvSpPr>
      </xdr:nvSpPr>
      <xdr:spPr bwMode="auto">
        <a:xfrm>
          <a:off x="2533650" y="10610850"/>
          <a:ext cx="1562100" cy="619125"/>
        </a:xfrm>
        <a:prstGeom prst="rect">
          <a:avLst/>
        </a:prstGeom>
        <a:solidFill>
          <a:srgbClr val="FFFFE1"/>
        </a:solidFill>
        <a:ln w="9525">
          <a:solidFill>
            <a:srgbClr val="000000"/>
          </a:solidFill>
          <a:miter lim="800000"/>
          <a:headEnd/>
          <a:tailEnd/>
        </a:ln>
        <a:effectLst>
          <a:outerShdw dist="35921" dir="2700000" algn="ctr" rotWithShape="0">
            <a:srgbClr val="808080"/>
          </a:outerShdw>
        </a:effectLst>
      </xdr:spPr>
    </xdr:sp>
    <xdr:clientData/>
  </xdr:twoCellAnchor>
  <xdr:twoCellAnchor editAs="absolute">
    <xdr:from>
      <xdr:col>4</xdr:col>
      <xdr:colOff>381000</xdr:colOff>
      <xdr:row>59</xdr:row>
      <xdr:rowOff>52266</xdr:rowOff>
    </xdr:from>
    <xdr:to>
      <xdr:col>6</xdr:col>
      <xdr:colOff>142875</xdr:colOff>
      <xdr:row>62</xdr:row>
      <xdr:rowOff>86157</xdr:rowOff>
    </xdr:to>
    <xdr:sp macro="" textlink="">
      <xdr:nvSpPr>
        <xdr:cNvPr id="4213" name="Text Box 117" hidden="1"/>
        <xdr:cNvSpPr txBox="1">
          <a:spLocks noChangeArrowheads="1"/>
        </xdr:cNvSpPr>
      </xdr:nvSpPr>
      <xdr:spPr bwMode="auto">
        <a:xfrm>
          <a:off x="3371850" y="10772775"/>
          <a:ext cx="1562100" cy="619125"/>
        </a:xfrm>
        <a:prstGeom prst="rect">
          <a:avLst/>
        </a:prstGeom>
        <a:solidFill>
          <a:srgbClr val="FFFFE1"/>
        </a:solidFill>
        <a:ln w="9525">
          <a:solidFill>
            <a:srgbClr val="000000"/>
          </a:solidFill>
          <a:miter lim="800000"/>
          <a:headEnd/>
          <a:tailEnd/>
        </a:ln>
        <a:effectLst>
          <a:outerShdw dist="35921" dir="2700000" algn="ctr" rotWithShape="0">
            <a:srgbClr val="808080"/>
          </a:outerShdw>
        </a:effec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5.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18" Type="http://schemas.openxmlformats.org/officeDocument/2006/relationships/ctrlProp" Target="../ctrlProps/ctrlProp15.xml"/><Relationship Id="rId3" Type="http://schemas.openxmlformats.org/officeDocument/2006/relationships/vmlDrawing" Target="../drawings/vmlDrawing2.v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 Type="http://schemas.openxmlformats.org/officeDocument/2006/relationships/drawing" Target="../drawings/drawing3.xml"/><Relationship Id="rId16" Type="http://schemas.openxmlformats.org/officeDocument/2006/relationships/ctrlProp" Target="../ctrlProps/ctrlProp13.xml"/><Relationship Id="rId1" Type="http://schemas.openxmlformats.org/officeDocument/2006/relationships/printerSettings" Target="../printerSettings/printerSettings2.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5" Type="http://schemas.openxmlformats.org/officeDocument/2006/relationships/ctrlProp" Target="../ctrlProps/ctrlProp12.xml"/><Relationship Id="rId10" Type="http://schemas.openxmlformats.org/officeDocument/2006/relationships/ctrlProp" Target="../ctrlProps/ctrlProp7.xml"/><Relationship Id="rId19" Type="http://schemas.openxmlformats.org/officeDocument/2006/relationships/comments" Target="../comments2.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7.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52"/>
  <sheetViews>
    <sheetView workbookViewId="0"/>
  </sheetViews>
  <sheetFormatPr defaultRowHeight="12.6"/>
  <cols>
    <col min="1" max="3" width="36.6328125" customWidth="1"/>
  </cols>
  <sheetData>
    <row r="1" spans="1:3">
      <c r="A1" s="413" t="s">
        <v>726</v>
      </c>
    </row>
    <row r="3" spans="1:3">
      <c r="A3" s="469" t="s">
        <v>727</v>
      </c>
      <c r="B3" s="469" t="s">
        <v>728</v>
      </c>
      <c r="C3">
        <v>0</v>
      </c>
    </row>
    <row r="4" spans="1:3">
      <c r="A4" s="469" t="s">
        <v>729</v>
      </c>
    </row>
    <row r="5" spans="1:3">
      <c r="A5" s="469" t="s">
        <v>730</v>
      </c>
    </row>
    <row r="7" spans="1:3">
      <c r="A7" s="413" t="s">
        <v>731</v>
      </c>
      <c r="B7" s="469" t="s">
        <v>732</v>
      </c>
    </row>
    <row r="8" spans="1:3">
      <c r="B8">
        <v>3</v>
      </c>
    </row>
    <row r="10" spans="1:3">
      <c r="A10" s="469" t="s">
        <v>733</v>
      </c>
    </row>
    <row r="11" spans="1:3">
      <c r="A11" t="e">
        <f>CB_DATA_!#REF!</f>
        <v>#REF!</v>
      </c>
      <c r="B11" t="e">
        <f>'Crystal Ball'!#REF!</f>
        <v>#REF!</v>
      </c>
      <c r="C11" t="e">
        <f>Inputs!#REF!</f>
        <v>#REF!</v>
      </c>
    </row>
    <row r="13" spans="1:3">
      <c r="A13" s="469" t="s">
        <v>734</v>
      </c>
    </row>
    <row r="14" spans="1:3">
      <c r="A14" s="469" t="s">
        <v>738</v>
      </c>
      <c r="B14" s="469" t="s">
        <v>742</v>
      </c>
      <c r="C14" s="469" t="s">
        <v>749</v>
      </c>
    </row>
    <row r="16" spans="1:3">
      <c r="A16" s="469" t="s">
        <v>735</v>
      </c>
    </row>
    <row r="19" spans="1:3">
      <c r="A19" s="469" t="s">
        <v>736</v>
      </c>
    </row>
    <row r="20" spans="1:3">
      <c r="A20">
        <v>28</v>
      </c>
      <c r="B20">
        <v>52</v>
      </c>
      <c r="C20">
        <v>31</v>
      </c>
    </row>
    <row r="25" spans="1:3">
      <c r="A25" s="413" t="s">
        <v>737</v>
      </c>
    </row>
    <row r="26" spans="1:3">
      <c r="A26" s="1236" t="s">
        <v>739</v>
      </c>
      <c r="B26" s="1236" t="s">
        <v>772</v>
      </c>
      <c r="C26" s="1236" t="s">
        <v>743</v>
      </c>
    </row>
    <row r="27" spans="1:3">
      <c r="A27" s="469" t="s">
        <v>740</v>
      </c>
      <c r="B27" s="469" t="s">
        <v>922</v>
      </c>
      <c r="C27" s="469" t="s">
        <v>920</v>
      </c>
    </row>
    <row r="28" spans="1:3">
      <c r="A28" s="1236" t="s">
        <v>741</v>
      </c>
      <c r="B28" s="1236" t="s">
        <v>741</v>
      </c>
      <c r="C28" s="1236" t="s">
        <v>741</v>
      </c>
    </row>
    <row r="29" spans="1:3">
      <c r="B29" s="1236" t="s">
        <v>739</v>
      </c>
      <c r="C29" s="1236" t="s">
        <v>739</v>
      </c>
    </row>
    <row r="30" spans="1:3">
      <c r="B30" s="469" t="s">
        <v>744</v>
      </c>
      <c r="C30" s="469" t="s">
        <v>773</v>
      </c>
    </row>
    <row r="31" spans="1:3">
      <c r="B31" s="1236" t="s">
        <v>741</v>
      </c>
      <c r="C31" s="1236" t="s">
        <v>741</v>
      </c>
    </row>
    <row r="32" spans="1:3">
      <c r="B32" s="1236" t="s">
        <v>771</v>
      </c>
    </row>
    <row r="33" spans="2:2">
      <c r="B33" s="469" t="s">
        <v>923</v>
      </c>
    </row>
    <row r="34" spans="2:2">
      <c r="B34" s="1236" t="s">
        <v>741</v>
      </c>
    </row>
    <row r="35" spans="2:2">
      <c r="B35" s="1236" t="s">
        <v>919</v>
      </c>
    </row>
    <row r="36" spans="2:2">
      <c r="B36" s="469" t="s">
        <v>924</v>
      </c>
    </row>
    <row r="37" spans="2:2">
      <c r="B37" s="1236" t="s">
        <v>741</v>
      </c>
    </row>
    <row r="38" spans="2:2">
      <c r="B38" s="1236" t="s">
        <v>764</v>
      </c>
    </row>
    <row r="39" spans="2:2">
      <c r="B39" s="469" t="s">
        <v>925</v>
      </c>
    </row>
    <row r="40" spans="2:2">
      <c r="B40" s="1236" t="s">
        <v>741</v>
      </c>
    </row>
    <row r="41" spans="2:2">
      <c r="B41" s="1236" t="s">
        <v>748</v>
      </c>
    </row>
    <row r="42" spans="2:2">
      <c r="B42" s="469" t="s">
        <v>926</v>
      </c>
    </row>
    <row r="43" spans="2:2">
      <c r="B43" s="1236" t="s">
        <v>741</v>
      </c>
    </row>
    <row r="44" spans="2:2">
      <c r="B44" s="1236" t="s">
        <v>747</v>
      </c>
    </row>
    <row r="45" spans="2:2">
      <c r="B45" s="469" t="s">
        <v>927</v>
      </c>
    </row>
    <row r="46" spans="2:2">
      <c r="B46" s="1236" t="s">
        <v>741</v>
      </c>
    </row>
    <row r="47" spans="2:2">
      <c r="B47" s="1236" t="s">
        <v>746</v>
      </c>
    </row>
    <row r="48" spans="2:2">
      <c r="B48" s="469" t="s">
        <v>928</v>
      </c>
    </row>
    <row r="49" spans="2:2">
      <c r="B49" s="1236" t="s">
        <v>741</v>
      </c>
    </row>
    <row r="50" spans="2:2">
      <c r="B50" s="1236" t="s">
        <v>743</v>
      </c>
    </row>
    <row r="51" spans="2:2">
      <c r="B51" s="469" t="s">
        <v>921</v>
      </c>
    </row>
    <row r="52" spans="2:2">
      <c r="B52" s="1236" t="s">
        <v>741</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CK131"/>
  <sheetViews>
    <sheetView zoomScale="70" zoomScaleNormal="70" workbookViewId="0">
      <selection activeCell="BV39" sqref="BV39"/>
    </sheetView>
  </sheetViews>
  <sheetFormatPr defaultColWidth="11" defaultRowHeight="12.6"/>
  <cols>
    <col min="1" max="1" width="2.7265625" customWidth="1"/>
    <col min="2" max="5" width="11" customWidth="1"/>
    <col min="6" max="6" width="12.08984375" customWidth="1"/>
    <col min="7" max="7" width="10.7265625" customWidth="1"/>
    <col min="43" max="46" width="11" customWidth="1"/>
    <col min="47" max="86" width="11" style="305" customWidth="1"/>
  </cols>
  <sheetData>
    <row r="2" spans="1:86" ht="16.2">
      <c r="A2" s="8"/>
      <c r="B2" s="253" t="s">
        <v>227</v>
      </c>
      <c r="C2" s="9"/>
      <c r="D2" s="9"/>
      <c r="E2" s="9"/>
      <c r="F2" s="9"/>
      <c r="G2" s="9"/>
      <c r="H2" s="9"/>
      <c r="I2" s="9"/>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row>
    <row r="3" spans="1:86" ht="15.75" customHeight="1">
      <c r="A3" s="21"/>
      <c r="B3" s="22"/>
      <c r="C3" s="23"/>
      <c r="D3" s="23"/>
      <c r="E3" s="23"/>
      <c r="F3" s="284" t="s">
        <v>226</v>
      </c>
      <c r="G3" s="284"/>
      <c r="H3" s="284"/>
      <c r="I3" s="284"/>
      <c r="J3" s="26"/>
      <c r="K3" s="23"/>
      <c r="L3" s="23"/>
      <c r="M3" s="23"/>
      <c r="N3" s="23"/>
      <c r="O3" s="59"/>
      <c r="P3" s="59"/>
      <c r="Q3" s="59"/>
      <c r="R3" s="59"/>
      <c r="S3" s="62"/>
      <c r="T3" s="62"/>
      <c r="U3" s="62"/>
      <c r="V3" s="62"/>
      <c r="W3" s="21"/>
      <c r="X3" s="21"/>
      <c r="Y3" s="21"/>
      <c r="Z3" s="21"/>
      <c r="AA3" s="21"/>
      <c r="AB3" s="21"/>
      <c r="AC3" s="21"/>
      <c r="AD3" s="21"/>
      <c r="AE3" s="21"/>
      <c r="AF3" s="21"/>
      <c r="AG3" s="21"/>
      <c r="AH3" s="21"/>
      <c r="AI3" s="21"/>
      <c r="AJ3" s="21"/>
      <c r="AK3" s="21"/>
      <c r="AL3" s="21"/>
      <c r="AM3" s="21"/>
      <c r="AN3" s="21"/>
      <c r="AO3" s="21"/>
      <c r="AP3" s="21"/>
      <c r="AQ3" s="21"/>
      <c r="AR3" s="21"/>
      <c r="AS3" s="21"/>
      <c r="AT3" s="21"/>
      <c r="AU3" s="21"/>
      <c r="AV3" s="21"/>
      <c r="AW3" s="21"/>
      <c r="AX3" s="21"/>
      <c r="AY3" s="21"/>
      <c r="AZ3" s="21"/>
      <c r="BA3" s="21"/>
      <c r="BB3" s="21"/>
      <c r="BC3" s="21"/>
      <c r="BD3" s="21"/>
      <c r="BE3" s="21"/>
      <c r="BF3" s="21"/>
      <c r="BG3" s="21"/>
      <c r="BH3" s="21"/>
      <c r="BI3" s="21"/>
      <c r="BJ3" s="21"/>
      <c r="BK3" s="21"/>
      <c r="BL3" s="21"/>
      <c r="BM3" s="21"/>
      <c r="BN3" s="21"/>
      <c r="BO3" s="21"/>
      <c r="BP3" s="21"/>
      <c r="BQ3" s="21"/>
      <c r="BR3" s="21"/>
      <c r="BS3" s="21"/>
      <c r="BT3" s="21"/>
      <c r="BU3" s="21"/>
      <c r="BV3" s="21"/>
      <c r="BW3" s="21"/>
      <c r="BX3" s="21"/>
      <c r="BY3" s="21"/>
      <c r="BZ3" s="21"/>
      <c r="CA3" s="21"/>
      <c r="CB3" s="21"/>
      <c r="CC3" s="21"/>
      <c r="CD3" s="21"/>
      <c r="CE3" s="21"/>
      <c r="CF3" s="21"/>
      <c r="CG3" s="21"/>
      <c r="CH3" s="21"/>
    </row>
    <row r="4" spans="1:86" s="56" customFormat="1" ht="12.75" customHeight="1">
      <c r="A4" s="40"/>
      <c r="B4" s="15" t="s">
        <v>223</v>
      </c>
      <c r="C4" s="79"/>
      <c r="D4" s="79"/>
      <c r="E4" s="79"/>
      <c r="F4" s="80"/>
      <c r="G4" s="79"/>
      <c r="H4" s="79"/>
      <c r="I4" s="79"/>
      <c r="J4" s="79"/>
      <c r="K4" s="79"/>
      <c r="L4" s="79"/>
      <c r="M4" s="79"/>
      <c r="N4" s="79"/>
      <c r="O4" s="78"/>
      <c r="P4" s="78"/>
      <c r="Q4" s="78"/>
      <c r="R4" s="78"/>
      <c r="S4" s="81"/>
      <c r="T4" s="81"/>
      <c r="U4" s="81"/>
      <c r="V4" s="81"/>
      <c r="W4" s="79"/>
      <c r="X4" s="79"/>
      <c r="Y4" s="79"/>
      <c r="Z4" s="79"/>
      <c r="AA4" s="79"/>
      <c r="AB4" s="79"/>
      <c r="AC4" s="79"/>
      <c r="AD4" s="79"/>
      <c r="AE4" s="79"/>
      <c r="AF4" s="79"/>
      <c r="AG4" s="79"/>
      <c r="AH4" s="79"/>
      <c r="AI4" s="79"/>
      <c r="AJ4" s="79"/>
      <c r="AK4" s="79"/>
      <c r="AL4" s="79"/>
      <c r="AM4" s="79"/>
      <c r="AN4" s="79"/>
      <c r="AO4" s="79"/>
      <c r="AP4" s="79"/>
      <c r="AQ4" s="79"/>
      <c r="AR4" s="79"/>
      <c r="AS4" s="79"/>
      <c r="AT4" s="79"/>
      <c r="AU4" s="79"/>
      <c r="AV4" s="79"/>
      <c r="AW4" s="79"/>
      <c r="AX4" s="79"/>
      <c r="AY4" s="79"/>
      <c r="AZ4" s="79"/>
      <c r="BA4" s="79"/>
      <c r="BB4" s="79"/>
      <c r="BC4" s="79"/>
      <c r="BD4" s="79"/>
      <c r="BE4" s="79"/>
      <c r="BF4" s="79"/>
      <c r="BG4" s="79"/>
      <c r="BH4" s="79"/>
      <c r="BI4" s="79"/>
      <c r="BJ4" s="79"/>
      <c r="BK4" s="79"/>
      <c r="BL4" s="79"/>
      <c r="BM4" s="79"/>
      <c r="BN4" s="79"/>
      <c r="BO4" s="79"/>
      <c r="BP4" s="79"/>
      <c r="BQ4" s="79"/>
      <c r="BR4" s="79"/>
      <c r="BS4" s="79"/>
      <c r="BT4" s="79"/>
      <c r="BU4" s="79"/>
      <c r="BV4" s="79"/>
      <c r="BW4" s="79"/>
      <c r="BX4" s="79"/>
      <c r="BY4" s="79"/>
      <c r="BZ4" s="79"/>
      <c r="CA4" s="79"/>
      <c r="CB4" s="79"/>
      <c r="CC4" s="79"/>
      <c r="CD4" s="79"/>
      <c r="CE4" s="79"/>
      <c r="CF4" s="79"/>
      <c r="CG4" s="79"/>
      <c r="CH4" s="79"/>
    </row>
    <row r="5" spans="1:86" s="11" customFormat="1">
      <c r="A5" s="19"/>
      <c r="F5" s="39"/>
      <c r="G5" s="69" t="s">
        <v>102</v>
      </c>
      <c r="H5" s="525" t="s">
        <v>334</v>
      </c>
      <c r="I5" s="49"/>
      <c r="J5" s="49"/>
      <c r="K5" s="49"/>
      <c r="L5" s="49"/>
      <c r="M5" s="49"/>
      <c r="N5" s="49"/>
      <c r="O5" s="49"/>
      <c r="P5" s="49"/>
      <c r="Q5" s="49"/>
      <c r="R5" s="49"/>
      <c r="S5" s="49"/>
      <c r="T5" s="49"/>
      <c r="U5" s="49"/>
      <c r="V5" s="49"/>
      <c r="W5" s="49"/>
      <c r="X5" s="49"/>
      <c r="Y5" s="49"/>
      <c r="Z5" s="49"/>
      <c r="AA5" s="49"/>
      <c r="AB5" s="49"/>
      <c r="AC5" s="49"/>
      <c r="AD5" s="49"/>
      <c r="AE5" s="49"/>
      <c r="AF5" s="49"/>
      <c r="AG5" s="49"/>
      <c r="AH5" s="49"/>
      <c r="AI5" s="49"/>
      <c r="AJ5" s="49"/>
      <c r="AK5" s="49"/>
      <c r="AL5" s="49"/>
      <c r="AM5" s="49"/>
      <c r="AN5" s="49"/>
      <c r="AO5" s="49"/>
      <c r="AP5" s="49"/>
      <c r="AQ5" s="49"/>
      <c r="AR5" s="49"/>
      <c r="AS5" s="49"/>
      <c r="AT5" s="19"/>
      <c r="AU5" s="49"/>
      <c r="AV5" s="49"/>
      <c r="AW5" s="49"/>
      <c r="AX5" s="19"/>
      <c r="AY5" s="49"/>
      <c r="AZ5" s="49"/>
      <c r="BA5" s="49"/>
      <c r="BB5" s="19"/>
      <c r="BC5" s="49"/>
      <c r="BD5" s="49"/>
      <c r="BE5" s="49"/>
      <c r="BF5" s="49"/>
      <c r="BG5" s="49"/>
      <c r="BH5" s="49"/>
      <c r="BI5" s="19"/>
      <c r="BJ5" s="49"/>
      <c r="BK5" s="49"/>
      <c r="BL5" s="49"/>
      <c r="BM5" s="19"/>
      <c r="BN5" s="49"/>
      <c r="BO5" s="49"/>
      <c r="BP5" s="49"/>
      <c r="BQ5" s="19"/>
      <c r="BR5" s="49"/>
      <c r="BS5" s="49"/>
      <c r="BT5" s="49"/>
      <c r="BU5" s="49"/>
      <c r="BV5" s="49"/>
      <c r="BW5" s="49"/>
      <c r="BX5" s="19"/>
      <c r="BY5" s="49"/>
      <c r="BZ5" s="49"/>
      <c r="CA5" s="49"/>
      <c r="CB5" s="49"/>
      <c r="CC5" s="19"/>
      <c r="CD5" s="49"/>
      <c r="CE5" s="49"/>
      <c r="CF5" s="49"/>
      <c r="CG5" s="19"/>
      <c r="CH5" s="49"/>
    </row>
    <row r="6" spans="1:86">
      <c r="B6" s="18" t="s">
        <v>123</v>
      </c>
      <c r="C6" s="18" t="s">
        <v>124</v>
      </c>
      <c r="D6" s="18" t="s">
        <v>125</v>
      </c>
      <c r="E6" s="18" t="s">
        <v>113</v>
      </c>
      <c r="F6" s="28"/>
      <c r="G6" s="18">
        <f>Assumps!$D$4</f>
        <v>2003</v>
      </c>
      <c r="H6" s="18">
        <f>Assumps!$D$4</f>
        <v>2003</v>
      </c>
      <c r="I6" s="18">
        <f>Assumps!$D$4</f>
        <v>2003</v>
      </c>
      <c r="J6" s="18">
        <f>Assumps!$D$4</f>
        <v>2003</v>
      </c>
      <c r="K6" s="18">
        <f t="shared" ref="K6:AT6" si="0">G6+1</f>
        <v>2004</v>
      </c>
      <c r="L6" s="18">
        <f t="shared" si="0"/>
        <v>2004</v>
      </c>
      <c r="M6" s="18">
        <f t="shared" si="0"/>
        <v>2004</v>
      </c>
      <c r="N6" s="18">
        <f t="shared" si="0"/>
        <v>2004</v>
      </c>
      <c r="O6" s="18">
        <f t="shared" si="0"/>
        <v>2005</v>
      </c>
      <c r="P6" s="18">
        <f t="shared" si="0"/>
        <v>2005</v>
      </c>
      <c r="Q6" s="18">
        <f t="shared" si="0"/>
        <v>2005</v>
      </c>
      <c r="R6" s="18">
        <f t="shared" si="0"/>
        <v>2005</v>
      </c>
      <c r="S6" s="18">
        <f t="shared" si="0"/>
        <v>2006</v>
      </c>
      <c r="T6" s="18">
        <f t="shared" si="0"/>
        <v>2006</v>
      </c>
      <c r="U6" s="18">
        <f t="shared" si="0"/>
        <v>2006</v>
      </c>
      <c r="V6" s="18">
        <f t="shared" si="0"/>
        <v>2006</v>
      </c>
      <c r="W6" s="18">
        <f t="shared" si="0"/>
        <v>2007</v>
      </c>
      <c r="X6" s="18">
        <f t="shared" si="0"/>
        <v>2007</v>
      </c>
      <c r="Y6" s="18">
        <f t="shared" si="0"/>
        <v>2007</v>
      </c>
      <c r="Z6" s="18">
        <f t="shared" si="0"/>
        <v>2007</v>
      </c>
      <c r="AA6" s="18">
        <f t="shared" si="0"/>
        <v>2008</v>
      </c>
      <c r="AB6" s="18">
        <f t="shared" si="0"/>
        <v>2008</v>
      </c>
      <c r="AC6" s="18">
        <f t="shared" si="0"/>
        <v>2008</v>
      </c>
      <c r="AD6" s="18">
        <f t="shared" si="0"/>
        <v>2008</v>
      </c>
      <c r="AE6" s="18">
        <f t="shared" si="0"/>
        <v>2009</v>
      </c>
      <c r="AF6" s="18">
        <f t="shared" si="0"/>
        <v>2009</v>
      </c>
      <c r="AG6" s="18">
        <f t="shared" si="0"/>
        <v>2009</v>
      </c>
      <c r="AH6" s="18">
        <f t="shared" si="0"/>
        <v>2009</v>
      </c>
      <c r="AI6" s="18">
        <f t="shared" si="0"/>
        <v>2010</v>
      </c>
      <c r="AJ6" s="18">
        <f t="shared" si="0"/>
        <v>2010</v>
      </c>
      <c r="AK6" s="18">
        <f t="shared" si="0"/>
        <v>2010</v>
      </c>
      <c r="AL6" s="18">
        <f t="shared" si="0"/>
        <v>2010</v>
      </c>
      <c r="AM6" s="18">
        <f t="shared" si="0"/>
        <v>2011</v>
      </c>
      <c r="AN6" s="18">
        <f t="shared" si="0"/>
        <v>2011</v>
      </c>
      <c r="AO6" s="18">
        <f t="shared" si="0"/>
        <v>2011</v>
      </c>
      <c r="AP6" s="18">
        <f t="shared" si="0"/>
        <v>2011</v>
      </c>
      <c r="AQ6" s="18">
        <f t="shared" si="0"/>
        <v>2012</v>
      </c>
      <c r="AR6" s="18">
        <f t="shared" si="0"/>
        <v>2012</v>
      </c>
      <c r="AS6" s="18">
        <f t="shared" si="0"/>
        <v>2012</v>
      </c>
      <c r="AT6" s="18">
        <f t="shared" si="0"/>
        <v>2012</v>
      </c>
      <c r="AU6" s="18">
        <f t="shared" ref="AU6:CH6" si="1">AQ6+1</f>
        <v>2013</v>
      </c>
      <c r="AV6" s="18">
        <f t="shared" si="1"/>
        <v>2013</v>
      </c>
      <c r="AW6" s="18">
        <f t="shared" si="1"/>
        <v>2013</v>
      </c>
      <c r="AX6" s="18">
        <f t="shared" si="1"/>
        <v>2013</v>
      </c>
      <c r="AY6" s="18">
        <f t="shared" si="1"/>
        <v>2014</v>
      </c>
      <c r="AZ6" s="18">
        <f t="shared" si="1"/>
        <v>2014</v>
      </c>
      <c r="BA6" s="18">
        <f t="shared" si="1"/>
        <v>2014</v>
      </c>
      <c r="BB6" s="18">
        <f t="shared" si="1"/>
        <v>2014</v>
      </c>
      <c r="BC6" s="18">
        <f t="shared" si="1"/>
        <v>2015</v>
      </c>
      <c r="BD6" s="18">
        <f t="shared" si="1"/>
        <v>2015</v>
      </c>
      <c r="BE6" s="18">
        <f t="shared" si="1"/>
        <v>2015</v>
      </c>
      <c r="BF6" s="18">
        <f t="shared" si="1"/>
        <v>2015</v>
      </c>
      <c r="BG6" s="18">
        <f t="shared" si="1"/>
        <v>2016</v>
      </c>
      <c r="BH6" s="18">
        <f t="shared" si="1"/>
        <v>2016</v>
      </c>
      <c r="BI6" s="18">
        <f t="shared" si="1"/>
        <v>2016</v>
      </c>
      <c r="BJ6" s="18">
        <f t="shared" si="1"/>
        <v>2016</v>
      </c>
      <c r="BK6" s="18">
        <f t="shared" si="1"/>
        <v>2017</v>
      </c>
      <c r="BL6" s="18">
        <f t="shared" si="1"/>
        <v>2017</v>
      </c>
      <c r="BM6" s="18">
        <f t="shared" si="1"/>
        <v>2017</v>
      </c>
      <c r="BN6" s="18">
        <f t="shared" si="1"/>
        <v>2017</v>
      </c>
      <c r="BO6" s="18">
        <f t="shared" si="1"/>
        <v>2018</v>
      </c>
      <c r="BP6" s="18">
        <f t="shared" si="1"/>
        <v>2018</v>
      </c>
      <c r="BQ6" s="18">
        <f t="shared" si="1"/>
        <v>2018</v>
      </c>
      <c r="BR6" s="18">
        <f t="shared" si="1"/>
        <v>2018</v>
      </c>
      <c r="BS6" s="18">
        <f t="shared" si="1"/>
        <v>2019</v>
      </c>
      <c r="BT6" s="18">
        <f t="shared" si="1"/>
        <v>2019</v>
      </c>
      <c r="BU6" s="18">
        <f t="shared" si="1"/>
        <v>2019</v>
      </c>
      <c r="BV6" s="18">
        <f t="shared" si="1"/>
        <v>2019</v>
      </c>
      <c r="BW6" s="18">
        <f t="shared" si="1"/>
        <v>2020</v>
      </c>
      <c r="BX6" s="18">
        <f t="shared" si="1"/>
        <v>2020</v>
      </c>
      <c r="BY6" s="18">
        <f t="shared" si="1"/>
        <v>2020</v>
      </c>
      <c r="BZ6" s="18">
        <f t="shared" si="1"/>
        <v>2020</v>
      </c>
      <c r="CA6" s="18">
        <f t="shared" si="1"/>
        <v>2021</v>
      </c>
      <c r="CB6" s="18">
        <f t="shared" si="1"/>
        <v>2021</v>
      </c>
      <c r="CC6" s="18">
        <f t="shared" si="1"/>
        <v>2021</v>
      </c>
      <c r="CD6" s="18">
        <f t="shared" si="1"/>
        <v>2021</v>
      </c>
      <c r="CE6" s="18">
        <f t="shared" si="1"/>
        <v>2022</v>
      </c>
      <c r="CF6" s="18">
        <f t="shared" si="1"/>
        <v>2022</v>
      </c>
      <c r="CG6" s="18">
        <f t="shared" si="1"/>
        <v>2022</v>
      </c>
      <c r="CH6" s="18">
        <f t="shared" si="1"/>
        <v>2022</v>
      </c>
    </row>
    <row r="7" spans="1:86">
      <c r="B7" s="18"/>
      <c r="C7" s="18"/>
      <c r="D7" s="18"/>
      <c r="E7" s="18"/>
      <c r="F7" s="28"/>
      <c r="G7" s="17">
        <v>1</v>
      </c>
      <c r="H7" s="17">
        <v>2</v>
      </c>
      <c r="I7" s="17">
        <v>3</v>
      </c>
      <c r="J7" s="17">
        <v>4</v>
      </c>
      <c r="K7" s="17">
        <v>1</v>
      </c>
      <c r="L7" s="17">
        <v>2</v>
      </c>
      <c r="M7" s="17">
        <v>3</v>
      </c>
      <c r="N7" s="17">
        <v>4</v>
      </c>
      <c r="O7" s="17">
        <v>1</v>
      </c>
      <c r="P7" s="17">
        <v>2</v>
      </c>
      <c r="Q7" s="17">
        <v>3</v>
      </c>
      <c r="R7" s="17">
        <v>4</v>
      </c>
      <c r="S7" s="17">
        <v>1</v>
      </c>
      <c r="T7" s="17">
        <v>2</v>
      </c>
      <c r="U7" s="17">
        <v>3</v>
      </c>
      <c r="V7" s="17">
        <v>4</v>
      </c>
      <c r="W7" s="17">
        <v>1</v>
      </c>
      <c r="X7" s="17">
        <v>2</v>
      </c>
      <c r="Y7" s="17">
        <v>3</v>
      </c>
      <c r="Z7" s="17">
        <v>4</v>
      </c>
      <c r="AA7" s="17">
        <v>1</v>
      </c>
      <c r="AB7" s="17">
        <v>2</v>
      </c>
      <c r="AC7" s="17">
        <v>3</v>
      </c>
      <c r="AD7" s="17">
        <v>4</v>
      </c>
      <c r="AE7" s="17">
        <v>1</v>
      </c>
      <c r="AF7" s="17">
        <v>2</v>
      </c>
      <c r="AG7" s="17">
        <v>3</v>
      </c>
      <c r="AH7" s="17">
        <v>4</v>
      </c>
      <c r="AI7" s="17">
        <v>1</v>
      </c>
      <c r="AJ7" s="17">
        <v>2</v>
      </c>
      <c r="AK7" s="17">
        <v>3</v>
      </c>
      <c r="AL7" s="17">
        <v>4</v>
      </c>
      <c r="AM7" s="17">
        <v>1</v>
      </c>
      <c r="AN7" s="17">
        <v>2</v>
      </c>
      <c r="AO7" s="17">
        <v>3</v>
      </c>
      <c r="AP7" s="17">
        <v>4</v>
      </c>
      <c r="AQ7" s="17">
        <v>1</v>
      </c>
      <c r="AR7" s="17">
        <v>2</v>
      </c>
      <c r="AS7" s="98">
        <v>3</v>
      </c>
      <c r="AT7" s="17">
        <v>4</v>
      </c>
      <c r="AU7" s="17">
        <v>1</v>
      </c>
      <c r="AV7" s="17">
        <v>2</v>
      </c>
      <c r="AW7" s="17">
        <v>3</v>
      </c>
      <c r="AX7" s="17">
        <v>4</v>
      </c>
      <c r="AY7" s="17">
        <v>1</v>
      </c>
      <c r="AZ7" s="17">
        <v>2</v>
      </c>
      <c r="BA7" s="17">
        <v>3</v>
      </c>
      <c r="BB7" s="17">
        <v>4</v>
      </c>
      <c r="BC7" s="17">
        <v>1</v>
      </c>
      <c r="BD7" s="17">
        <v>2</v>
      </c>
      <c r="BE7" s="17">
        <v>3</v>
      </c>
      <c r="BF7" s="17">
        <v>4</v>
      </c>
      <c r="BG7" s="17">
        <v>1</v>
      </c>
      <c r="BH7" s="17">
        <v>2</v>
      </c>
      <c r="BI7" s="17">
        <v>3</v>
      </c>
      <c r="BJ7" s="17">
        <v>4</v>
      </c>
      <c r="BK7" s="17">
        <v>1</v>
      </c>
      <c r="BL7" s="17">
        <v>2</v>
      </c>
      <c r="BM7" s="17">
        <v>3</v>
      </c>
      <c r="BN7" s="17">
        <v>4</v>
      </c>
      <c r="BO7" s="17">
        <v>1</v>
      </c>
      <c r="BP7" s="17">
        <v>2</v>
      </c>
      <c r="BQ7" s="17">
        <v>3</v>
      </c>
      <c r="BR7" s="17">
        <v>4</v>
      </c>
      <c r="BS7" s="17">
        <v>1</v>
      </c>
      <c r="BT7" s="17">
        <v>2</v>
      </c>
      <c r="BU7" s="17">
        <v>3</v>
      </c>
      <c r="BV7" s="17">
        <v>4</v>
      </c>
      <c r="BW7" s="17">
        <v>1</v>
      </c>
      <c r="BX7" s="17">
        <v>2</v>
      </c>
      <c r="BY7" s="17">
        <v>3</v>
      </c>
      <c r="BZ7" s="17">
        <v>4</v>
      </c>
      <c r="CA7" s="17">
        <v>1</v>
      </c>
      <c r="CB7" s="17">
        <v>2</v>
      </c>
      <c r="CC7" s="17">
        <v>3</v>
      </c>
      <c r="CD7" s="17">
        <v>4</v>
      </c>
      <c r="CE7" s="17">
        <v>1</v>
      </c>
      <c r="CF7" s="17">
        <v>2</v>
      </c>
      <c r="CG7" s="17">
        <v>3</v>
      </c>
      <c r="CH7" s="17">
        <v>4</v>
      </c>
    </row>
    <row r="8" spans="1:86">
      <c r="B8" s="20">
        <v>1</v>
      </c>
      <c r="C8" s="20">
        <v>1</v>
      </c>
      <c r="D8" s="20">
        <v>1</v>
      </c>
      <c r="E8" s="20">
        <v>111</v>
      </c>
      <c r="F8" s="12"/>
      <c r="G8" s="306">
        <f>(VLOOKUP(Recruits!G$6,Inputs!$B$21:$I$40,8)+Decrements!H$45+Decrements!H$2144-'Workforce total'!$G$45)*VLOOKUP(G$6,Inputs!$B$46:$H$65,Recruits!$D8+1)*'Start pop'!N10</f>
        <v>0.58314407431485693</v>
      </c>
      <c r="H8" s="306">
        <f>(VLOOKUP(Recruits!H$6,Inputs!$B$21:$I$40,8)+Decrements!I$45+Decrements!I$2144+'Workforce total'!H$49-'Workforce total'!H$45)*VLOOKUP(G$6,Inputs!$B$46:$H$65,Recruits!$D8+1)*'Workforce total'!H8/SUMIF('Workforce total'!$D$8:$D$43,'Workforce total'!$D8,'Workforce total'!H$8:H$43)</f>
        <v>0.18351678152616807</v>
      </c>
      <c r="I8" s="306">
        <f>(VLOOKUP(Recruits!I$6,Inputs!$B$21:$I$40,8)+Decrements!J$45+Decrements!J$2144+'Workforce total'!I$49-'Workforce total'!I$45)*VLOOKUP(H$6,Inputs!$B$46:$H$65,Recruits!$D8+1)*'Workforce total'!I8/SUMIF('Workforce total'!$D$8:$D$43,'Workforce total'!$D8,'Workforce total'!I$8:I$43)</f>
        <v>0.19493461462125491</v>
      </c>
      <c r="J8" s="306">
        <f>(VLOOKUP(Recruits!J$6,Inputs!$B$21:$I$40,8)+Decrements!K$45+Decrements!K$2144+'Workforce total'!J$49-'Workforce total'!J$45)*VLOOKUP(I$6,Inputs!$B$46:$H$65,Recruits!$D8+1)*'Workforce total'!J8/SUMIF('Workforce total'!$D$8:$D$43,'Workforce total'!$D8,'Workforce total'!J$8:J$43)</f>
        <v>0.20236404242047937</v>
      </c>
      <c r="K8" s="306">
        <f>(VLOOKUP(Recruits!K$6,Inputs!$B$21:$I$40,8)+Decrements!L$45+Decrements!L$2144+'Workforce total'!K$49-'Workforce total'!K$45)*VLOOKUP(J$6,Inputs!$B$46:$H$65,Recruits!$D8+1)*'Workforce total'!K8/SUMIF('Workforce total'!$D$8:$D$43,'Workforce total'!$D8,'Workforce total'!K$8:K$43)</f>
        <v>0.20720190310019709</v>
      </c>
      <c r="L8" s="306">
        <f>(VLOOKUP(Recruits!L$6,Inputs!$B$21:$I$40,8)+Decrements!M$45+Decrements!M$2144+'Workforce total'!L$49-'Workforce total'!L$45)*VLOOKUP(K$6,Inputs!$B$46:$H$65,Recruits!$D8+1)*'Workforce total'!L8/SUMIF('Workforce total'!$D$8:$D$43,'Workforce total'!$D8,'Workforce total'!L$8:L$43)</f>
        <v>0.18217006974303665</v>
      </c>
      <c r="M8" s="306">
        <f>(VLOOKUP(Recruits!M$6,Inputs!$B$21:$I$40,8)+Decrements!N$45+Decrements!N$2144+'Workforce total'!M$49-'Workforce total'!M$45)*VLOOKUP(L$6,Inputs!$B$46:$H$65,Recruits!$D8+1)*'Workforce total'!M8/SUMIF('Workforce total'!$D$8:$D$43,'Workforce total'!$D8,'Workforce total'!M$8:M$43)</f>
        <v>0.17520257658752761</v>
      </c>
      <c r="N8" s="306">
        <f>(VLOOKUP(Recruits!N$6,Inputs!$B$21:$I$40,8)+Decrements!O$45+Decrements!O$2144+'Workforce total'!N$49-'Workforce total'!N$45)*VLOOKUP(M$6,Inputs!$B$46:$H$65,Recruits!$D8+1)*'Workforce total'!N8/SUMIF('Workforce total'!$D$8:$D$43,'Workforce total'!$D8,'Workforce total'!N$8:N$43)</f>
        <v>0.16912969607085859</v>
      </c>
      <c r="O8" s="306">
        <f>(VLOOKUP(Recruits!O$6,Inputs!$B$21:$I$40,8)+Decrements!P$45+Decrements!P$2144+'Workforce total'!O$49-'Workforce total'!O$45)*VLOOKUP(N$6,Inputs!$B$46:$H$65,Recruits!$D8+1)*'Workforce total'!O8/SUMIF('Workforce total'!$D$8:$D$43,'Workforce total'!$D8,'Workforce total'!O$8:O$43)</f>
        <v>0.93603311689285684</v>
      </c>
      <c r="P8" s="306">
        <f>(VLOOKUP(Recruits!P$6,Inputs!$B$21:$I$40,8)+Decrements!Q$45+Decrements!Q$2144+'Workforce total'!P$49-'Workforce total'!P$45)*VLOOKUP(O$6,Inputs!$B$46:$H$65,Recruits!$D8+1)*'Workforce total'!P8/SUMIF('Workforce total'!$D$8:$D$43,'Workforce total'!$D8,'Workforce total'!P$8:P$43)</f>
        <v>0.1692263932190699</v>
      </c>
      <c r="Q8" s="306">
        <f>(VLOOKUP(Recruits!Q$6,Inputs!$B$21:$I$40,8)+Decrements!R$45+Decrements!R$2144+'Workforce total'!Q$49-'Workforce total'!Q$45)*VLOOKUP(P$6,Inputs!$B$46:$H$65,Recruits!$D8+1)*'Workforce total'!Q8/SUMIF('Workforce total'!$D$8:$D$43,'Workforce total'!$D8,'Workforce total'!Q$8:Q$43)</f>
        <v>0.16949193937774618</v>
      </c>
      <c r="R8" s="306">
        <f>(VLOOKUP(Recruits!R$6,Inputs!$B$21:$I$40,8)+Decrements!S$45+Decrements!S$2144+'Workforce total'!R$49-'Workforce total'!R$45)*VLOOKUP(Q$6,Inputs!$B$46:$H$65,Recruits!$D8+1)*'Workforce total'!R8/SUMIF('Workforce total'!$D$8:$D$43,'Workforce total'!$D8,'Workforce total'!R$8:R$43)</f>
        <v>0.16570460079372096</v>
      </c>
      <c r="S8" s="306">
        <f>(VLOOKUP(Recruits!S$6,Inputs!$B$21:$I$40,8)+Decrements!T$45+Decrements!T$2144+'Workforce total'!S$49-'Workforce total'!S$45)*VLOOKUP(R$6,Inputs!$B$46:$H$65,Recruits!$D8+1)*'Workforce total'!S8/SUMIF('Workforce total'!$D$8:$D$43,'Workforce total'!$D8,'Workforce total'!S$8:S$43)</f>
        <v>0.88186303532363741</v>
      </c>
      <c r="T8" s="306">
        <f>(VLOOKUP(Recruits!T$6,Inputs!$B$21:$I$40,8)+Decrements!U$45+Decrements!U$2144+'Workforce total'!T$49-'Workforce total'!T$45)*VLOOKUP(S$6,Inputs!$B$46:$H$65,Recruits!$D8+1)*'Workforce total'!T8/SUMIF('Workforce total'!$D$8:$D$43,'Workforce total'!$D8,'Workforce total'!T$8:T$43)</f>
        <v>0.17464690174810485</v>
      </c>
      <c r="U8" s="306">
        <f>(VLOOKUP(Recruits!U$6,Inputs!$B$21:$I$40,8)+Decrements!V$45+Decrements!V$2144+'Workforce total'!U$49-'Workforce total'!U$45)*VLOOKUP(T$6,Inputs!$B$46:$H$65,Recruits!$D8+1)*'Workforce total'!U8/SUMIF('Workforce total'!$D$8:$D$43,'Workforce total'!$D8,'Workforce total'!U$8:U$43)</f>
        <v>0.17028359587936381</v>
      </c>
      <c r="V8" s="306">
        <f>(VLOOKUP(Recruits!V$6,Inputs!$B$21:$I$40,8)+Decrements!W$45+Decrements!W$2144+'Workforce total'!V$49-'Workforce total'!V$45)*VLOOKUP(U$6,Inputs!$B$46:$H$65,Recruits!$D8+1)*'Workforce total'!V8/SUMIF('Workforce total'!$D$8:$D$43,'Workforce total'!$D8,'Workforce total'!V$8:V$43)</f>
        <v>0.16649647923315378</v>
      </c>
      <c r="W8" s="306">
        <f>(VLOOKUP(Recruits!W$6,Inputs!$B$21:$I$40,8)+Decrements!X$45+Decrements!X$2144+'Workforce total'!W$49-'Workforce total'!W$45)*VLOOKUP(V$6,Inputs!$B$46:$H$65,Recruits!$D8+1)*'Workforce total'!W8/SUMIF('Workforce total'!$D$8:$D$43,'Workforce total'!$D8,'Workforce total'!W$8:W$43)</f>
        <v>0.95250128253531285</v>
      </c>
      <c r="X8" s="306">
        <f>(VLOOKUP(Recruits!X$6,Inputs!$B$21:$I$40,8)+Decrements!Y$45+Decrements!Y$2144+'Workforce total'!X$49-'Workforce total'!X$45)*VLOOKUP(W$6,Inputs!$B$46:$H$65,Recruits!$D8+1)*'Workforce total'!X8/SUMIF('Workforce total'!$D$8:$D$43,'Workforce total'!$D8,'Workforce total'!X$8:X$43)</f>
        <v>0.26137494892308394</v>
      </c>
      <c r="Y8" s="306">
        <f>(VLOOKUP(Recruits!Y$6,Inputs!$B$21:$I$40,8)+Decrements!Z$45+Decrements!Z$2144+'Workforce total'!Y$49-'Workforce total'!Y$45)*VLOOKUP(X$6,Inputs!$B$46:$H$65,Recruits!$D8+1)*'Workforce total'!Y8/SUMIF('Workforce total'!$D$8:$D$43,'Workforce total'!$D8,'Workforce total'!Y$8:Y$43)</f>
        <v>0.25800772203004024</v>
      </c>
      <c r="Z8" s="306">
        <f>(VLOOKUP(Recruits!Z$6,Inputs!$B$21:$I$40,8)+Decrements!AA$45+Decrements!AA$2144+'Workforce total'!Z$49-'Workforce total'!Z$45)*VLOOKUP(Y$6,Inputs!$B$46:$H$65,Recruits!$D8+1)*'Workforce total'!Z8/SUMIF('Workforce total'!$D$8:$D$43,'Workforce total'!$D8,'Workforce total'!Z$8:Z$43)</f>
        <v>0.25533136896453212</v>
      </c>
      <c r="AA8" s="306">
        <f>(VLOOKUP(Recruits!AA$6,Inputs!$B$21:$I$40,8)+Decrements!AB$45+Decrements!AB$2144+'Workforce total'!AA$49-'Workforce total'!AA$45)*VLOOKUP(Z$6,Inputs!$B$46:$H$65,Recruits!$D8+1)*'Workforce total'!AA8/SUMIF('Workforce total'!$D$8:$D$43,'Workforce total'!$D8,'Workforce total'!AA$8:AA$43)</f>
        <v>2.3706121467955463</v>
      </c>
      <c r="AB8" s="306">
        <f>(VLOOKUP(Recruits!AB$6,Inputs!$B$21:$I$40,8)+Decrements!AC$45+Decrements!AC$2144+'Workforce total'!AB$49-'Workforce total'!AB$45)*VLOOKUP(AA$6,Inputs!$B$46:$H$65,Recruits!$D8+1)*'Workforce total'!AB8/SUMIF('Workforce total'!$D$8:$D$43,'Workforce total'!$D8,'Workforce total'!AB$8:AB$43)</f>
        <v>0.32782053490406665</v>
      </c>
      <c r="AC8" s="306">
        <f>(VLOOKUP(Recruits!AC$6,Inputs!$B$21:$I$40,8)+Decrements!AD$45+Decrements!AD$2144+'Workforce total'!AC$49-'Workforce total'!AC$45)*VLOOKUP(AB$6,Inputs!$B$46:$H$65,Recruits!$D8+1)*'Workforce total'!AC8/SUMIF('Workforce total'!$D$8:$D$43,'Workforce total'!$D8,'Workforce total'!AC$8:AC$43)</f>
        <v>0.32854470149488862</v>
      </c>
      <c r="AD8" s="306">
        <f>(VLOOKUP(Recruits!AD$6,Inputs!$B$21:$I$40,8)+Decrements!AE$45+Decrements!AE$2144+'Workforce total'!AD$49-'Workforce total'!AD$45)*VLOOKUP(AC$6,Inputs!$B$46:$H$65,Recruits!$D8+1)*'Workforce total'!AD8/SUMIF('Workforce total'!$D$8:$D$43,'Workforce total'!$D8,'Workforce total'!AD$8:AD$43)</f>
        <v>0.32539374793882314</v>
      </c>
      <c r="AE8" s="306">
        <f>(VLOOKUP(Recruits!AE$6,Inputs!$B$21:$I$40,8)+Decrements!AF$45+Decrements!AF$2144+'Workforce total'!AE$49-'Workforce total'!AE$45)*VLOOKUP(AD$6,Inputs!$B$46:$H$65,Recruits!$D8+1)*'Workforce total'!AE8/SUMIF('Workforce total'!$D$8:$D$43,'Workforce total'!$D8,'Workforce total'!AE$8:AE$43)</f>
        <v>2.2459765003811754</v>
      </c>
      <c r="AF8" s="306">
        <f>(VLOOKUP(Recruits!AF$6,Inputs!$B$21:$I$40,8)+Decrements!AG$45+Decrements!AG$2144+'Workforce total'!AF$49-'Workforce total'!AF$45)*VLOOKUP(AE$6,Inputs!$B$46:$H$65,Recruits!$D8+1)*'Workforce total'!AF8/SUMIF('Workforce total'!$D$8:$D$43,'Workforce total'!$D8,'Workforce total'!AF$8:AF$43)</f>
        <v>0.44671646813066879</v>
      </c>
      <c r="AG8" s="306">
        <f>(VLOOKUP(Recruits!AG$6,Inputs!$B$21:$I$40,8)+Decrements!AH$45+Decrements!AH$2144+'Workforce total'!AG$49-'Workforce total'!AG$45)*VLOOKUP(AF$6,Inputs!$B$46:$H$65,Recruits!$D8+1)*'Workforce total'!AG8/SUMIF('Workforce total'!$D$8:$D$43,'Workforce total'!$D8,'Workforce total'!AG$8:AG$43)</f>
        <v>0.45031626907412592</v>
      </c>
      <c r="AH8" s="306">
        <f>(VLOOKUP(Recruits!AH$6,Inputs!$B$21:$I$40,8)+Decrements!AI$45+Decrements!AI$2144+'Workforce total'!AH$49-'Workforce total'!AH$45)*VLOOKUP(AG$6,Inputs!$B$46:$H$65,Recruits!$D8+1)*'Workforce total'!AH8/SUMIF('Workforce total'!$D$8:$D$43,'Workforce total'!$D8,'Workforce total'!AH$8:AH$43)</f>
        <v>0.44699804142076943</v>
      </c>
      <c r="AI8" s="306">
        <f>(VLOOKUP(Recruits!AI$6,Inputs!$B$21:$I$40,8)+Decrements!AJ$45+Decrements!AJ$2144+'Workforce total'!AI$49-'Workforce total'!AI$45)*VLOOKUP(AH$6,Inputs!$B$46:$H$65,Recruits!$D8+1)*'Workforce total'!AI8/SUMIF('Workforce total'!$D$8:$D$43,'Workforce total'!$D8,'Workforce total'!AI$8:AI$43)</f>
        <v>1.4109963504667775</v>
      </c>
      <c r="AJ8" s="306">
        <f>(VLOOKUP(Recruits!AJ$6,Inputs!$B$21:$I$40,8)+Decrements!AK$45+Decrements!AK$2144+'Workforce total'!AJ$49-'Workforce total'!AJ$45)*VLOOKUP(AI$6,Inputs!$B$46:$H$65,Recruits!$D8+1)*'Workforce total'!AJ8/SUMIF('Workforce total'!$D$8:$D$43,'Workforce total'!$D8,'Workforce total'!AJ$8:AJ$43)</f>
        <v>0.69521230480402008</v>
      </c>
      <c r="AK8" s="306">
        <f>(VLOOKUP(Recruits!AK$6,Inputs!$B$21:$I$40,8)+Decrements!AL$45+Decrements!AL$2144+'Workforce total'!AK$49-'Workforce total'!AK$45)*VLOOKUP(AJ$6,Inputs!$B$46:$H$65,Recruits!$D8+1)*'Workforce total'!AK8/SUMIF('Workforce total'!$D$8:$D$43,'Workforce total'!$D8,'Workforce total'!AK$8:AK$43)</f>
        <v>0.69730843091446615</v>
      </c>
      <c r="AL8" s="306">
        <f>(VLOOKUP(Recruits!AL$6,Inputs!$B$21:$I$40,8)+Decrements!AM$45+Decrements!AM$2144+'Workforce total'!AL$49-'Workforce total'!AL$45)*VLOOKUP(AK$6,Inputs!$B$46:$H$65,Recruits!$D8+1)*'Workforce total'!AL8/SUMIF('Workforce total'!$D$8:$D$43,'Workforce total'!$D8,'Workforce total'!AL$8:AL$43)</f>
        <v>0.69453165217924639</v>
      </c>
      <c r="AM8" s="306">
        <f>(VLOOKUP(Recruits!AM$6,Inputs!$B$21:$I$40,8)+Decrements!AN$45+Decrements!AN$2144+'Workforce total'!AM$49-'Workforce total'!AM$45)*VLOOKUP(AL$6,Inputs!$B$46:$H$65,Recruits!$D8+1)*'Workforce total'!AM8/SUMIF('Workforce total'!$D$8:$D$43,'Workforce total'!$D8,'Workforce total'!AM$8:AM$43)</f>
        <v>0.69382532610104164</v>
      </c>
      <c r="AN8" s="306">
        <f>(VLOOKUP(Recruits!AN$6,Inputs!$B$21:$I$40,8)+Decrements!AO$45+Decrements!AO$2144+'Workforce total'!AN$49-'Workforce total'!AN$45)*VLOOKUP(AM$6,Inputs!$B$46:$H$65,Recruits!$D8+1)*'Workforce total'!AN8/SUMIF('Workforce total'!$D$8:$D$43,'Workforce total'!$D8,'Workforce total'!AN$8:AN$43)</f>
        <v>0.69291983037305294</v>
      </c>
      <c r="AO8" s="306">
        <f>(VLOOKUP(Recruits!AO$6,Inputs!$B$21:$I$40,8)+Decrements!AP$45+Decrements!AP$2144+'Workforce total'!AO$49-'Workforce total'!AO$45)*VLOOKUP(AN$6,Inputs!$B$46:$H$65,Recruits!$D8+1)*'Workforce total'!AO8/SUMIF('Workforce total'!$D$8:$D$43,'Workforce total'!$D8,'Workforce total'!AO$8:AO$43)</f>
        <v>0.6916195353529615</v>
      </c>
      <c r="AP8" s="306">
        <f>(VLOOKUP(Recruits!AP$6,Inputs!$B$21:$I$40,8)+Decrements!AQ$45+Decrements!AQ$2144+'Workforce total'!AP$49-'Workforce total'!AP$45)*VLOOKUP(AO$6,Inputs!$B$46:$H$65,Recruits!$D8+1)*'Workforce total'!AP8/SUMIF('Workforce total'!$D$8:$D$43,'Workforce total'!$D8,'Workforce total'!AP$8:AP$43)</f>
        <v>0.69007505659732338</v>
      </c>
      <c r="AQ8" s="306">
        <f>(VLOOKUP(Recruits!AQ$6,Inputs!$B$21:$I$40,8)+Decrements!AR$45+Decrements!AR$2144+'Workforce total'!AQ$49-'Workforce total'!AQ$45)*VLOOKUP(AP$6,Inputs!$B$46:$H$65,Recruits!$D8+1)*'Workforce total'!AQ8/SUMIF('Workforce total'!$D$8:$D$43,'Workforce total'!$D8,'Workforce total'!AQ$8:AQ$43)</f>
        <v>0.68832770630156304</v>
      </c>
      <c r="AR8" s="306">
        <f>(VLOOKUP(Recruits!AR$6,Inputs!$B$21:$I$40,8)+Decrements!AS$45+Decrements!AS$2144+'Workforce total'!AR$49-'Workforce total'!AR$45)*VLOOKUP(AQ$6,Inputs!$B$46:$H$65,Recruits!$D8+1)*'Workforce total'!AR8/SUMIF('Workforce total'!$D$8:$D$43,'Workforce total'!$D8,'Workforce total'!AR$8:AR$43)</f>
        <v>0.68669518507524852</v>
      </c>
      <c r="AS8" s="306">
        <f>(VLOOKUP(Recruits!AS$6,Inputs!$B$21:$I$40,8)+Decrements!AT$45+Decrements!AT$2144+'Workforce total'!AS$49-'Workforce total'!AS$45)*VLOOKUP(AR$6,Inputs!$B$46:$H$65,Recruits!$D8+1)*'Workforce total'!AS8/SUMIF('Workforce total'!$D$8:$D$43,'Workforce total'!$D8,'Workforce total'!AS$8:AS$43)</f>
        <v>0.68461786112381362</v>
      </c>
      <c r="AT8" s="306">
        <f>(VLOOKUP(Recruits!AT$6,Inputs!$B$21:$I$40,8)+Decrements!AU$45+Decrements!AU$2144+'Workforce total'!AT$49-'Workforce total'!AT$45)*VLOOKUP(AS$6,Inputs!$B$46:$H$65,Recruits!$D8+1)*'Workforce total'!AT8/SUMIF('Workforce total'!$D$8:$D$43,'Workforce total'!$D8,'Workforce total'!AT$8:AT$43)</f>
        <v>0.68240839307936429</v>
      </c>
      <c r="AU8" s="306">
        <f>(VLOOKUP(Recruits!AU$6,Inputs!$B$21:$I$40,8)+Decrements!AV$45+Decrements!AV$2144+'Workforce total'!AU$49-'Workforce total'!AU$45)*VLOOKUP(AT$6,Inputs!$B$46:$H$65,Recruits!$D8+1)*'Workforce total'!AU8/SUMIF('Workforce total'!$D$8:$D$43,'Workforce total'!$D8,'Workforce total'!AU$8:AU$43)</f>
        <v>0.68008053273723978</v>
      </c>
      <c r="AV8" s="306">
        <f>(VLOOKUP(Recruits!AV$6,Inputs!$B$21:$I$40,8)+Decrements!AW$45+Decrements!AW$2144+'Workforce total'!AV$49-'Workforce total'!AV$45)*VLOOKUP(AU$6,Inputs!$B$46:$H$65,Recruits!$D8+1)*'Workforce total'!AV8/SUMIF('Workforce total'!$D$8:$D$43,'Workforce total'!$D8,'Workforce total'!AV$8:AV$43)</f>
        <v>0.67767720955846256</v>
      </c>
      <c r="AW8" s="306">
        <f>(VLOOKUP(Recruits!AW$6,Inputs!$B$21:$I$40,8)+Decrements!AX$45+Decrements!AX$2144+'Workforce total'!AW$49-'Workforce total'!AW$45)*VLOOKUP(AV$6,Inputs!$B$46:$H$65,Recruits!$D8+1)*'Workforce total'!AW8/SUMIF('Workforce total'!$D$8:$D$43,'Workforce total'!$D8,'Workforce total'!AW$8:AW$43)</f>
        <v>0.67515154356451568</v>
      </c>
      <c r="AX8" s="306">
        <f>(VLOOKUP(Recruits!AX$6,Inputs!$B$21:$I$40,8)+Decrements!AY$45+Decrements!AY$2144+'Workforce total'!AX$49-'Workforce total'!AX$45)*VLOOKUP(AW$6,Inputs!$B$46:$H$65,Recruits!$D8+1)*'Workforce total'!AX8/SUMIF('Workforce total'!$D$8:$D$43,'Workforce total'!$D8,'Workforce total'!AX$8:AX$43)</f>
        <v>0.67254316329190644</v>
      </c>
      <c r="AY8" s="306">
        <f>(VLOOKUP(Recruits!AY$6,Inputs!$B$21:$I$40,8)+Decrements!AZ$45+Decrements!AZ$2144+'Workforce total'!AY$49-'Workforce total'!AY$45)*VLOOKUP(AX$6,Inputs!$B$46:$H$65,Recruits!$D8+1)*'Workforce total'!AY8/SUMIF('Workforce total'!$D$8:$D$43,'Workforce total'!$D8,'Workforce total'!AY$8:AY$43)</f>
        <v>0.66986086769849373</v>
      </c>
      <c r="AZ8" s="306">
        <f>(VLOOKUP(Recruits!AZ$6,Inputs!$B$21:$I$40,8)+Decrements!BA$45+Decrements!BA$2144+'Workforce total'!AZ$49-'Workforce total'!AZ$45)*VLOOKUP(AY$6,Inputs!$B$46:$H$65,Recruits!$D8+1)*'Workforce total'!AZ8/SUMIF('Workforce total'!$D$8:$D$43,'Workforce total'!$D8,'Workforce total'!AZ$8:AZ$43)</f>
        <v>0.66733869405331381</v>
      </c>
      <c r="BA8" s="306">
        <f>(VLOOKUP(Recruits!BA$6,Inputs!$B$21:$I$40,8)+Decrements!BB$45+Decrements!BB$2144+'Workforce total'!BA$49-'Workforce total'!BA$45)*VLOOKUP(AZ$6,Inputs!$B$46:$H$65,Recruits!$D8+1)*'Workforce total'!BA8/SUMIF('Workforce total'!$D$8:$D$43,'Workforce total'!$D8,'Workforce total'!BA$8:BA$43)</f>
        <v>0.66452794232793699</v>
      </c>
      <c r="BB8" s="306">
        <f>(VLOOKUP(Recruits!BB$6,Inputs!$B$21:$I$40,8)+Decrements!BC$45+Decrements!BC$2144+'Workforce total'!BB$49-'Workforce total'!BB$45)*VLOOKUP(BA$6,Inputs!$B$46:$H$65,Recruits!$D8+1)*'Workforce total'!BB8/SUMIF('Workforce total'!$D$8:$D$43,'Workforce total'!$D8,'Workforce total'!BB$8:BB$43)</f>
        <v>0.66166668903887571</v>
      </c>
      <c r="BC8" s="306">
        <f>(VLOOKUP(Recruits!BC$6,Inputs!$B$21:$I$40,8)+Decrements!BD$45+Decrements!BD$2144+'Workforce total'!BC$49-'Workforce total'!BC$45)*VLOOKUP(BB$6,Inputs!$B$46:$H$65,Recruits!$D8+1)*'Workforce total'!BC8/SUMIF('Workforce total'!$D$8:$D$43,'Workforce total'!$D8,'Workforce total'!BC$8:BC$43)</f>
        <v>0.65875944367544004</v>
      </c>
      <c r="BD8" s="306">
        <f>(VLOOKUP(Recruits!BD$6,Inputs!$B$21:$I$40,8)+Decrements!BE$45+Decrements!BE$2144+'Workforce total'!BD$49-'Workforce total'!BD$45)*VLOOKUP(BC$6,Inputs!$B$46:$H$65,Recruits!$D8+1)*'Workforce total'!BD8/SUMIF('Workforce total'!$D$8:$D$43,'Workforce total'!$D8,'Workforce total'!BD$8:BD$43)</f>
        <v>0.65583458929985772</v>
      </c>
      <c r="BE8" s="306">
        <f>(VLOOKUP(Recruits!BE$6,Inputs!$B$21:$I$40,8)+Decrements!BF$45+Decrements!BF$2144+'Workforce total'!BE$49-'Workforce total'!BE$45)*VLOOKUP(BD$6,Inputs!$B$46:$H$65,Recruits!$D8+1)*'Workforce total'!BE8/SUMIF('Workforce total'!$D$8:$D$43,'Workforce total'!$D8,'Workforce total'!BE$8:BE$43)</f>
        <v>0.65285335623669838</v>
      </c>
      <c r="BF8" s="306">
        <f>(VLOOKUP(Recruits!BF$6,Inputs!$B$21:$I$40,8)+Decrements!BG$45+Decrements!BG$2144+'Workforce total'!BF$49-'Workforce total'!BF$45)*VLOOKUP(BE$6,Inputs!$B$46:$H$65,Recruits!$D8+1)*'Workforce total'!BF8/SUMIF('Workforce total'!$D$8:$D$43,'Workforce total'!$D8,'Workforce total'!BF$8:BF$43)</f>
        <v>0.64984307548242359</v>
      </c>
      <c r="BG8" s="306">
        <f>(VLOOKUP(Recruits!BG$6,Inputs!$B$21:$I$40,8)+Decrements!BH$45+Decrements!BH$2144+'Workforce total'!BG$49-'Workforce total'!BG$45)*VLOOKUP(BF$6,Inputs!$B$46:$H$65,Recruits!$D8+1)*'Workforce total'!BG8/SUMIF('Workforce total'!$D$8:$D$43,'Workforce total'!$D8,'Workforce total'!BG$8:BG$43)</f>
        <v>0.64680823008927335</v>
      </c>
      <c r="BH8" s="306">
        <f>(VLOOKUP(Recruits!BH$6,Inputs!$B$21:$I$40,8)+Decrements!BI$45+Decrements!BI$2144+'Workforce total'!BH$49-'Workforce total'!BH$45)*VLOOKUP(BG$6,Inputs!$B$46:$H$65,Recruits!$D8+1)*'Workforce total'!BH8/SUMIF('Workforce total'!$D$8:$D$43,'Workforce total'!$D8,'Workforce total'!BH$8:BH$43)</f>
        <v>0.64377125058921636</v>
      </c>
      <c r="BI8" s="306">
        <f>(VLOOKUP(Recruits!BI$6,Inputs!$B$21:$I$40,8)+Decrements!BJ$45+Decrements!BJ$2144+'Workforce total'!BI$49-'Workforce total'!BI$45)*VLOOKUP(BH$6,Inputs!$B$46:$H$65,Recruits!$D8+1)*'Workforce total'!BI8/SUMIF('Workforce total'!$D$8:$D$43,'Workforce total'!$D8,'Workforce total'!BI$8:BI$43)</f>
        <v>0.64069990816732414</v>
      </c>
      <c r="BJ8" s="306">
        <f>(VLOOKUP(Recruits!BJ$6,Inputs!$B$21:$I$40,8)+Decrements!BK$45+Decrements!BK$2144+'Workforce total'!BJ$49-'Workforce total'!BJ$45)*VLOOKUP(BI$6,Inputs!$B$46:$H$65,Recruits!$D8+1)*'Workforce total'!BJ8/SUMIF('Workforce total'!$D$8:$D$43,'Workforce total'!$D8,'Workforce total'!BJ$8:BJ$43)</f>
        <v>0.63761625689720758</v>
      </c>
      <c r="BK8" s="306">
        <f>(VLOOKUP(Recruits!BK$6,Inputs!$B$21:$I$40,8)+Decrements!BL$45+Decrements!BL$2144+'Workforce total'!BK$49-'Workforce total'!BK$45)*VLOOKUP(BJ$6,Inputs!$B$46:$H$65,Recruits!$D8+1)*'Workforce total'!BK8/SUMIF('Workforce total'!$D$8:$D$43,'Workforce total'!$D8,'Workforce total'!BK$8:BK$43)</f>
        <v>0.63452358338303005</v>
      </c>
      <c r="BL8" s="306">
        <f>(VLOOKUP(Recruits!BL$6,Inputs!$B$21:$I$40,8)+Decrements!BM$45+Decrements!BM$2144+'Workforce total'!BL$49-'Workforce total'!BL$45)*VLOOKUP(BK$6,Inputs!$B$46:$H$65,Recruits!$D8+1)*'Workforce total'!BL8/SUMIF('Workforce total'!$D$8:$D$43,'Workforce total'!$D8,'Workforce total'!BL$8:BL$43)</f>
        <v>0.63163079594269234</v>
      </c>
      <c r="BM8" s="306">
        <f>(VLOOKUP(Recruits!BM$6,Inputs!$B$21:$I$40,8)+Decrements!BN$45+Decrements!BN$2144+'Workforce total'!BM$49-'Workforce total'!BM$45)*VLOOKUP(BL$6,Inputs!$B$46:$H$65,Recruits!$D8+1)*'Workforce total'!BM8/SUMIF('Workforce total'!$D$8:$D$43,'Workforce total'!$D8,'Workforce total'!BM$8:BM$43)</f>
        <v>0.62852520745968088</v>
      </c>
      <c r="BN8" s="306">
        <f>(VLOOKUP(Recruits!BN$6,Inputs!$B$21:$I$40,8)+Decrements!BO$45+Decrements!BO$2144+'Workforce total'!BN$49-'Workforce total'!BN$45)*VLOOKUP(BM$6,Inputs!$B$46:$H$65,Recruits!$D8+1)*'Workforce total'!BN8/SUMIF('Workforce total'!$D$8:$D$43,'Workforce total'!$D8,'Workforce total'!BN$8:BN$43)</f>
        <v>0.6254207732383209</v>
      </c>
      <c r="BO8" s="306">
        <f>(VLOOKUP(Recruits!BO$6,Inputs!$B$21:$I$40,8)+Decrements!BP$45+Decrements!BP$2144+'Workforce total'!BO$49-'Workforce total'!BO$45)*VLOOKUP(BN$6,Inputs!$B$46:$H$65,Recruits!$D8+1)*'Workforce total'!BO8/SUMIF('Workforce total'!$D$8:$D$43,'Workforce total'!$D8,'Workforce total'!BO$8:BO$43)</f>
        <v>0.62231793972067451</v>
      </c>
      <c r="BP8" s="306">
        <f>(VLOOKUP(Recruits!BP$6,Inputs!$B$21:$I$40,8)+Decrements!BQ$45+Decrements!BQ$2144+'Workforce total'!BP$49-'Workforce total'!BP$45)*VLOOKUP(BO$6,Inputs!$B$46:$H$65,Recruits!$D8+1)*'Workforce total'!BP8/SUMIF('Workforce total'!$D$8:$D$43,'Workforce total'!$D8,'Workforce total'!BP$8:BP$43)</f>
        <v>0.61923074856651539</v>
      </c>
      <c r="BQ8" s="306">
        <f>(VLOOKUP(Recruits!BQ$6,Inputs!$B$21:$I$40,8)+Decrements!BR$45+Decrements!BR$2144+'Workforce total'!BQ$49-'Workforce total'!BQ$45)*VLOOKUP(BP$6,Inputs!$B$46:$H$65,Recruits!$D8+1)*'Workforce total'!BQ8/SUMIF('Workforce total'!$D$8:$D$43,'Workforce total'!$D8,'Workforce total'!BQ$8:BQ$43)</f>
        <v>0.61613906094650772</v>
      </c>
      <c r="BR8" s="306">
        <f>(VLOOKUP(Recruits!BR$6,Inputs!$B$21:$I$40,8)+Decrements!BS$45+Decrements!BS$2144+'Workforce total'!BR$49-'Workforce total'!BR$45)*VLOOKUP(BQ$6,Inputs!$B$46:$H$65,Recruits!$D8+1)*'Workforce total'!BR8/SUMIF('Workforce total'!$D$8:$D$43,'Workforce total'!$D8,'Workforce total'!BR$8:BR$43)</f>
        <v>0.61305602494933953</v>
      </c>
      <c r="BS8" s="306">
        <f>(VLOOKUP(Recruits!BS$6,Inputs!$B$21:$I$40,8)+Decrements!BT$45+Decrements!BT$2144+'Workforce total'!BS$49-'Workforce total'!BS$45)*VLOOKUP(BR$6,Inputs!$B$46:$H$65,Recruits!$D8+1)*'Workforce total'!BS8/SUMIF('Workforce total'!$D$8:$D$43,'Workforce total'!$D8,'Workforce total'!BS$8:BS$43)</f>
        <v>0.60998327320686307</v>
      </c>
      <c r="BT8" s="306">
        <f>(VLOOKUP(Recruits!BT$6,Inputs!$B$21:$I$40,8)+Decrements!BU$45+Decrements!BU$2144+'Workforce total'!BT$49-'Workforce total'!BT$45)*VLOOKUP(BS$6,Inputs!$B$46:$H$65,Recruits!$D8+1)*'Workforce total'!BT8/SUMIF('Workforce total'!$D$8:$D$43,'Workforce total'!$D8,'Workforce total'!BT$8:BT$43)</f>
        <v>0.6069301181603467</v>
      </c>
      <c r="BU8" s="306">
        <f>(VLOOKUP(Recruits!BU$6,Inputs!$B$21:$I$40,8)+Decrements!BV$45+Decrements!BV$2144+'Workforce total'!BU$49-'Workforce total'!BU$45)*VLOOKUP(BT$6,Inputs!$B$46:$H$65,Recruits!$D8+1)*'Workforce total'!BU8/SUMIF('Workforce total'!$D$8:$D$43,'Workforce total'!$D8,'Workforce total'!BU$8:BU$43)</f>
        <v>0.60388257271257484</v>
      </c>
      <c r="BV8" s="306">
        <f>(VLOOKUP(Recruits!BV$6,Inputs!$B$21:$I$40,8)+Decrements!BW$45+Decrements!BW$2144+'Workforce total'!BV$49-'Workforce total'!BV$45)*VLOOKUP(BU$6,Inputs!$B$46:$H$65,Recruits!$D8+1)*'Workforce total'!BV8/SUMIF('Workforce total'!$D$8:$D$43,'Workforce total'!$D8,'Workforce total'!BV$8:BV$43)</f>
        <v>0.60084975077298941</v>
      </c>
      <c r="BW8" s="306">
        <f>(VLOOKUP(Recruits!BW$6,Inputs!$B$21:$I$40,8)+Decrements!BX$45+Decrements!BX$2144+'Workforce total'!BW$49-'Workforce total'!BW$45)*VLOOKUP(BV$6,Inputs!$B$46:$H$65,Recruits!$D8+1)*'Workforce total'!BW8/SUMIF('Workforce total'!$D$8:$D$43,'Workforce total'!$D8,'Workforce total'!BW$8:BW$43)</f>
        <v>0.59783274604542835</v>
      </c>
      <c r="BX8" s="306">
        <f>(VLOOKUP(Recruits!BX$6,Inputs!$B$21:$I$40,8)+Decrements!BY$45+Decrements!BY$2144+'Workforce total'!BX$49-'Workforce total'!BX$45)*VLOOKUP(BW$6,Inputs!$B$46:$H$65,Recruits!$D8+1)*'Workforce total'!BX8/SUMIF('Workforce total'!$D$8:$D$43,'Workforce total'!$D8,'Workforce total'!BX$8:BX$43)</f>
        <v>0.59483771137155694</v>
      </c>
      <c r="BY8" s="306">
        <f>(VLOOKUP(Recruits!BY$6,Inputs!$B$21:$I$40,8)+Decrements!BZ$45+Decrements!BZ$2144+'Workforce total'!BY$49-'Workforce total'!BY$45)*VLOOKUP(BX$6,Inputs!$B$46:$H$65,Recruits!$D8+1)*'Workforce total'!BY8/SUMIF('Workforce total'!$D$8:$D$43,'Workforce total'!$D8,'Workforce total'!BY$8:BY$43)</f>
        <v>0.59185541224306359</v>
      </c>
      <c r="BZ8" s="306">
        <f>(VLOOKUP(Recruits!BZ$6,Inputs!$B$21:$I$40,8)+Decrements!CA$45+Decrements!CA$2144+'Workforce total'!BZ$49-'Workforce total'!BZ$45)*VLOOKUP(BY$6,Inputs!$B$46:$H$65,Recruits!$D8+1)*'Workforce total'!BZ8/SUMIF('Workforce total'!$D$8:$D$43,'Workforce total'!$D8,'Workforce total'!BZ$8:BZ$43)</f>
        <v>0.58889184733643196</v>
      </c>
      <c r="CA8" s="306">
        <f>(VLOOKUP(Recruits!CA$6,Inputs!$B$21:$I$40,8)+Decrements!CB$45+Decrements!CB$2144+'Workforce total'!CA$49-'Workforce total'!CA$45)*VLOOKUP(BZ$6,Inputs!$B$46:$H$65,Recruits!$D8+1)*'Workforce total'!CA8/SUMIF('Workforce total'!$D$8:$D$43,'Workforce total'!$D8,'Workforce total'!CA$8:CA$43)</f>
        <v>0.58594770402629381</v>
      </c>
      <c r="CB8" s="306">
        <f>(VLOOKUP(Recruits!CB$6,Inputs!$B$21:$I$40,8)+Decrements!CC$45+Decrements!CC$2144+'Workforce total'!CB$49-'Workforce total'!CB$45)*VLOOKUP(CA$6,Inputs!$B$46:$H$65,Recruits!$D8+1)*'Workforce total'!CB8/SUMIF('Workforce total'!$D$8:$D$43,'Workforce total'!$D8,'Workforce total'!CB$8:CB$43)</f>
        <v>0.58302682128214223</v>
      </c>
      <c r="CC8" s="306">
        <f>(VLOOKUP(Recruits!CC$6,Inputs!$B$21:$I$40,8)+Decrements!CD$45+Decrements!CD$2144+'Workforce total'!CC$49-'Workforce total'!CC$45)*VLOOKUP(CB$6,Inputs!$B$46:$H$65,Recruits!$D8+1)*'Workforce total'!CC8/SUMIF('Workforce total'!$D$8:$D$43,'Workforce total'!$D8,'Workforce total'!CC$8:CC$43)</f>
        <v>0.58012342130324213</v>
      </c>
      <c r="CD8" s="306">
        <f>(VLOOKUP(Recruits!CD$6,Inputs!$B$21:$I$40,8)+Decrements!CE$45+Decrements!CE$2144+'Workforce total'!CD$49-'Workforce total'!CD$45)*VLOOKUP(CC$6,Inputs!$B$46:$H$65,Recruits!$D8+1)*'Workforce total'!CD8/SUMIF('Workforce total'!$D$8:$D$43,'Workforce total'!$D8,'Workforce total'!CD$8:CD$43)</f>
        <v>0.57724122682958101</v>
      </c>
      <c r="CE8" s="306">
        <f>(VLOOKUP(Recruits!CE$6,Inputs!$B$21:$I$40,8)+Decrements!CF$45+Decrements!CF$2144+'Workforce total'!CE$49-'Workforce total'!CE$45)*VLOOKUP(CD$6,Inputs!$B$46:$H$65,Recruits!$D8+1)*'Workforce total'!CE8/SUMIF('Workforce total'!$D$8:$D$43,'Workforce total'!$D8,'Workforce total'!CE$8:CE$43)</f>
        <v>0.57438063140044848</v>
      </c>
      <c r="CF8" s="306">
        <f>(VLOOKUP(Recruits!CF$6,Inputs!$B$21:$I$40,8)+Decrements!CG$45+Decrements!CG$2144+'Workforce total'!CF$49-'Workforce total'!CF$45)*VLOOKUP(CE$6,Inputs!$B$46:$H$65,Recruits!$D8+1)*'Workforce total'!CF8/SUMIF('Workforce total'!$D$8:$D$43,'Workforce total'!$D8,'Workforce total'!CF$8:CF$43)</f>
        <v>0.57154380107759206</v>
      </c>
      <c r="CG8" s="306">
        <f>(VLOOKUP(Recruits!CG$6,Inputs!$B$21:$I$40,8)+Decrements!CH$45+Decrements!CH$2144+'Workforce total'!CG$49-'Workforce total'!CG$45)*VLOOKUP(CF$6,Inputs!$B$46:$H$65,Recruits!$D8+1)*'Workforce total'!CG8/SUMIF('Workforce total'!$D$8:$D$43,'Workforce total'!$D8,'Workforce total'!CG$8:CG$43)</f>
        <v>0.56872746075883174</v>
      </c>
      <c r="CH8" s="306">
        <f>(VLOOKUP(Recruits!CH$6,Inputs!$B$21:$I$40,8)+Decrements!CI$45+Decrements!CI$2144+'Workforce total'!CH$49-'Workforce total'!CH$45)*VLOOKUP(CG$6,Inputs!$B$46:$H$65,Recruits!$D8+1)*'Workforce total'!CH8/SUMIF('Workforce total'!$D$8:$D$43,'Workforce total'!$D8,'Workforce total'!CH$8:CH$43)</f>
        <v>0.56593368817523459</v>
      </c>
    </row>
    <row r="9" spans="1:86">
      <c r="B9" s="20">
        <v>1</v>
      </c>
      <c r="C9" s="20">
        <v>2</v>
      </c>
      <c r="D9" s="20">
        <v>1</v>
      </c>
      <c r="E9" s="20">
        <v>121</v>
      </c>
      <c r="F9" s="12"/>
      <c r="G9" s="306">
        <f>(VLOOKUP(Recruits!G$6,Inputs!$B$21:$I$40,8)+Decrements!H$45+Decrements!H$2144-'Workforce total'!$G$45)*VLOOKUP(G$6,Inputs!$B$46:$H$65,Recruits!$D9+1)*'Start pop'!N11</f>
        <v>3.2072924087317132</v>
      </c>
      <c r="H9" s="306">
        <f>(VLOOKUP(Recruits!H$6,Inputs!$B$21:$I$40,8)+Decrements!I$45+Decrements!I$2144+'Workforce total'!H$49-'Workforce total'!H$45)*VLOOKUP(G$6,Inputs!$B$46:$H$65,Recruits!$D9+1)*'Workforce total'!H9/SUMIF('Workforce total'!$D$8:$D$43,'Workforce total'!$D9,'Workforce total'!H$8:H$43)</f>
        <v>1.008028110888779</v>
      </c>
      <c r="I9" s="306">
        <f>(VLOOKUP(Recruits!I$6,Inputs!$B$21:$I$40,8)+Decrements!J$45+Decrements!J$2144+'Workforce total'!I$49-'Workforce total'!I$45)*VLOOKUP(H$6,Inputs!$B$46:$H$65,Recruits!$D9+1)*'Workforce total'!I9/SUMIF('Workforce total'!$D$8:$D$43,'Workforce total'!$D9,'Workforce total'!I$8:I$43)</f>
        <v>1.0696782397962465</v>
      </c>
      <c r="J9" s="306">
        <f>(VLOOKUP(Recruits!J$6,Inputs!$B$21:$I$40,8)+Decrements!K$45+Decrements!K$2144+'Workforce total'!J$49-'Workforce total'!J$45)*VLOOKUP(I$6,Inputs!$B$46:$H$65,Recruits!$D9+1)*'Workforce total'!J9/SUMIF('Workforce total'!$D$8:$D$43,'Workforce total'!$D9,'Workforce total'!J$8:J$43)</f>
        <v>1.1097675154961302</v>
      </c>
      <c r="K9" s="306">
        <f>(VLOOKUP(Recruits!K$6,Inputs!$B$21:$I$40,8)+Decrements!L$45+Decrements!L$2144+'Workforce total'!K$49-'Workforce total'!K$45)*VLOOKUP(J$6,Inputs!$B$46:$H$65,Recruits!$D9+1)*'Workforce total'!K9/SUMIF('Workforce total'!$D$8:$D$43,'Workforce total'!$D9,'Workforce total'!K$8:K$43)</f>
        <v>1.1358598618286004</v>
      </c>
      <c r="L9" s="306">
        <f>(VLOOKUP(Recruits!L$6,Inputs!$B$21:$I$40,8)+Decrements!M$45+Decrements!M$2144+'Workforce total'!L$49-'Workforce total'!L$45)*VLOOKUP(K$6,Inputs!$B$46:$H$65,Recruits!$D9+1)*'Workforce total'!L9/SUMIF('Workforce total'!$D$8:$D$43,'Workforce total'!$D9,'Workforce total'!L$8:L$43)</f>
        <v>0.99841345520665603</v>
      </c>
      <c r="M9" s="306">
        <f>(VLOOKUP(Recruits!M$6,Inputs!$B$21:$I$40,8)+Decrements!N$45+Decrements!N$2144+'Workforce total'!M$49-'Workforce total'!M$45)*VLOOKUP(L$6,Inputs!$B$46:$H$65,Recruits!$D9+1)*'Workforce total'!M9/SUMIF('Workforce total'!$D$8:$D$43,'Workforce total'!$D9,'Workforce total'!M$8:M$43)</f>
        <v>0.96005661932273378</v>
      </c>
      <c r="N9" s="306">
        <f>(VLOOKUP(Recruits!N$6,Inputs!$B$21:$I$40,8)+Decrements!O$45+Decrements!O$2144+'Workforce total'!N$49-'Workforce total'!N$45)*VLOOKUP(M$6,Inputs!$B$46:$H$65,Recruits!$D9+1)*'Workforce total'!N9/SUMIF('Workforce total'!$D$8:$D$43,'Workforce total'!$D9,'Workforce total'!N$8:N$43)</f>
        <v>0.92664068831386603</v>
      </c>
      <c r="O9" s="306">
        <f>(VLOOKUP(Recruits!O$6,Inputs!$B$21:$I$40,8)+Decrements!P$45+Decrements!P$2144+'Workforce total'!O$49-'Workforce total'!O$45)*VLOOKUP(N$6,Inputs!$B$46:$H$65,Recruits!$D9+1)*'Workforce total'!O9/SUMIF('Workforce total'!$D$8:$D$43,'Workforce total'!$D9,'Workforce total'!O$8:O$43)</f>
        <v>5.1277318036946609</v>
      </c>
      <c r="P9" s="306">
        <f>(VLOOKUP(Recruits!P$6,Inputs!$B$21:$I$40,8)+Decrements!Q$45+Decrements!Q$2144+'Workforce total'!P$49-'Workforce total'!P$45)*VLOOKUP(O$6,Inputs!$B$46:$H$65,Recruits!$D9+1)*'Workforce total'!P9/SUMIF('Workforce total'!$D$8:$D$43,'Workforce total'!$D9,'Workforce total'!P$8:P$43)</f>
        <v>0.92694908354426109</v>
      </c>
      <c r="Q9" s="306">
        <f>(VLOOKUP(Recruits!Q$6,Inputs!$B$21:$I$40,8)+Decrements!R$45+Decrements!R$2144+'Workforce total'!Q$49-'Workforce total'!Q$45)*VLOOKUP(P$6,Inputs!$B$46:$H$65,Recruits!$D9+1)*'Workforce total'!Q9/SUMIF('Workforce total'!$D$8:$D$43,'Workforce total'!$D9,'Workforce total'!Q$8:Q$43)</f>
        <v>0.92830493840465833</v>
      </c>
      <c r="R9" s="306">
        <f>(VLOOKUP(Recruits!R$6,Inputs!$B$21:$I$40,8)+Decrements!S$45+Decrements!S$2144+'Workforce total'!R$49-'Workforce total'!R$45)*VLOOKUP(Q$6,Inputs!$B$46:$H$65,Recruits!$D9+1)*'Workforce total'!R9/SUMIF('Workforce total'!$D$8:$D$43,'Workforce total'!$D9,'Workforce total'!R$8:R$43)</f>
        <v>0.90746577229832925</v>
      </c>
      <c r="S9" s="306">
        <f>(VLOOKUP(Recruits!S$6,Inputs!$B$21:$I$40,8)+Decrements!T$45+Decrements!T$2144+'Workforce total'!S$49-'Workforce total'!S$45)*VLOOKUP(R$6,Inputs!$B$46:$H$65,Recruits!$D9+1)*'Workforce total'!S9/SUMIF('Workforce total'!$D$8:$D$43,'Workforce total'!$D9,'Workforce total'!S$8:S$43)</f>
        <v>4.8289318261244647</v>
      </c>
      <c r="T9" s="306">
        <f>(VLOOKUP(Recruits!T$6,Inputs!$B$21:$I$40,8)+Decrements!U$45+Decrements!U$2144+'Workforce total'!T$49-'Workforce total'!T$45)*VLOOKUP(S$6,Inputs!$B$46:$H$65,Recruits!$D9+1)*'Workforce total'!T9/SUMIF('Workforce total'!$D$8:$D$43,'Workforce total'!$D9,'Workforce total'!T$8:T$43)</f>
        <v>0.9562496829111361</v>
      </c>
      <c r="U9" s="306">
        <f>(VLOOKUP(Recruits!U$6,Inputs!$B$21:$I$40,8)+Decrements!V$45+Decrements!V$2144+'Workforce total'!U$49-'Workforce total'!U$45)*VLOOKUP(T$6,Inputs!$B$46:$H$65,Recruits!$D9+1)*'Workforce total'!U9/SUMIF('Workforce total'!$D$8:$D$43,'Workforce total'!$D9,'Workforce total'!U$8:U$43)</f>
        <v>0.9322719935256959</v>
      </c>
      <c r="V9" s="306">
        <f>(VLOOKUP(Recruits!V$6,Inputs!$B$21:$I$40,8)+Decrements!W$45+Decrements!W$2144+'Workforce total'!V$49-'Workforce total'!V$45)*VLOOKUP(U$6,Inputs!$B$46:$H$65,Recruits!$D9+1)*'Workforce total'!V9/SUMIF('Workforce total'!$D$8:$D$43,'Workforce total'!$D9,'Workforce total'!V$8:V$43)</f>
        <v>0.91145259191279759</v>
      </c>
      <c r="W9" s="306">
        <f>(VLOOKUP(Recruits!W$6,Inputs!$B$21:$I$40,8)+Decrements!X$45+Decrements!X$2144+'Workforce total'!W$49-'Workforce total'!W$45)*VLOOKUP(V$6,Inputs!$B$46:$H$65,Recruits!$D9+1)*'Workforce total'!W9/SUMIF('Workforce total'!$D$8:$D$43,'Workforce total'!$D9,'Workforce total'!W$8:W$43)</f>
        <v>5.2137974004139362</v>
      </c>
      <c r="X9" s="306">
        <f>(VLOOKUP(Recruits!X$6,Inputs!$B$21:$I$40,8)+Decrements!Y$45+Decrements!Y$2144+'Workforce total'!X$49-'Workforce total'!X$45)*VLOOKUP(W$6,Inputs!$B$46:$H$65,Recruits!$D9+1)*'Workforce total'!X9/SUMIF('Workforce total'!$D$8:$D$43,'Workforce total'!$D9,'Workforce total'!X$8:X$43)</f>
        <v>1.430599258570646</v>
      </c>
      <c r="Y9" s="306">
        <f>(VLOOKUP(Recruits!Y$6,Inputs!$B$21:$I$40,8)+Decrements!Z$45+Decrements!Z$2144+'Workforce total'!Y$49-'Workforce total'!Y$45)*VLOOKUP(X$6,Inputs!$B$46:$H$65,Recruits!$D9+1)*'Workforce total'!Y9/SUMIF('Workforce total'!$D$8:$D$43,'Workforce total'!$D9,'Workforce total'!Y$8:Y$43)</f>
        <v>1.4120620615927233</v>
      </c>
      <c r="Z9" s="306">
        <f>(VLOOKUP(Recruits!Z$6,Inputs!$B$21:$I$40,8)+Decrements!AA$45+Decrements!AA$2144+'Workforce total'!Z$49-'Workforce total'!Z$45)*VLOOKUP(Y$6,Inputs!$B$46:$H$65,Recruits!$D9+1)*'Workforce total'!Z9/SUMIF('Workforce total'!$D$8:$D$43,'Workforce total'!$D9,'Workforce total'!Z$8:Z$43)</f>
        <v>1.3973140569696318</v>
      </c>
      <c r="AA9" s="306">
        <f>(VLOOKUP(Recruits!AA$6,Inputs!$B$21:$I$40,8)+Decrements!AB$45+Decrements!AB$2144+'Workforce total'!AA$49-'Workforce total'!AA$45)*VLOOKUP(Z$6,Inputs!$B$46:$H$65,Recruits!$D9+1)*'Workforce total'!AA9/SUMIF('Workforce total'!$D$8:$D$43,'Workforce total'!$D9,'Workforce total'!AA$8:AA$43)</f>
        <v>12.972419143369986</v>
      </c>
      <c r="AB9" s="306">
        <f>(VLOOKUP(Recruits!AB$6,Inputs!$B$21:$I$40,8)+Decrements!AC$45+Decrements!AC$2144+'Workforce total'!AB$49-'Workforce total'!AB$45)*VLOOKUP(AA$6,Inputs!$B$46:$H$65,Recruits!$D9+1)*'Workforce total'!AB9/SUMIF('Workforce total'!$D$8:$D$43,'Workforce total'!$D9,'Workforce total'!AB$8:AB$43)</f>
        <v>1.7938113312645676</v>
      </c>
      <c r="AC9" s="306">
        <f>(VLOOKUP(Recruits!AC$6,Inputs!$B$21:$I$40,8)+Decrements!AD$45+Decrements!AD$2144+'Workforce total'!AC$49-'Workforce total'!AC$45)*VLOOKUP(AB$6,Inputs!$B$46:$H$65,Recruits!$D9+1)*'Workforce total'!AC9/SUMIF('Workforce total'!$D$8:$D$43,'Workforce total'!$D9,'Workforce total'!AC$8:AC$43)</f>
        <v>1.7976972329920642</v>
      </c>
      <c r="AD9" s="306">
        <f>(VLOOKUP(Recruits!AD$6,Inputs!$B$21:$I$40,8)+Decrements!AE$45+Decrements!AE$2144+'Workforce total'!AD$49-'Workforce total'!AD$45)*VLOOKUP(AC$6,Inputs!$B$46:$H$65,Recruits!$D9+1)*'Workforce total'!AD9/SUMIF('Workforce total'!$D$8:$D$43,'Workforce total'!$D9,'Workforce total'!AD$8:AD$43)</f>
        <v>1.7803856394407909</v>
      </c>
      <c r="AE9" s="306">
        <f>(VLOOKUP(Recruits!AE$6,Inputs!$B$21:$I$40,8)+Decrements!AF$45+Decrements!AF$2144+'Workforce total'!AE$49-'Workforce total'!AE$45)*VLOOKUP(AD$6,Inputs!$B$46:$H$65,Recruits!$D9+1)*'Workforce total'!AE9/SUMIF('Workforce total'!$D$8:$D$43,'Workforce total'!$D9,'Workforce total'!AE$8:AE$43)</f>
        <v>12.288366194363036</v>
      </c>
      <c r="AF9" s="306">
        <f>(VLOOKUP(Recruits!AF$6,Inputs!$B$21:$I$40,8)+Decrements!AG$45+Decrements!AG$2144+'Workforce total'!AF$49-'Workforce total'!AF$45)*VLOOKUP(AE$6,Inputs!$B$46:$H$65,Recruits!$D9+1)*'Workforce total'!AF9/SUMIF('Workforce total'!$D$8:$D$43,'Workforce total'!$D9,'Workforce total'!AF$8:AF$43)</f>
        <v>2.4440458318502496</v>
      </c>
      <c r="AG9" s="306">
        <f>(VLOOKUP(Recruits!AG$6,Inputs!$B$21:$I$40,8)+Decrements!AH$45+Decrements!AH$2144+'Workforce total'!AG$49-'Workforce total'!AG$45)*VLOOKUP(AF$6,Inputs!$B$46:$H$65,Recruits!$D9+1)*'Workforce total'!AG9/SUMIF('Workforce total'!$D$8:$D$43,'Workforce total'!$D9,'Workforce total'!AG$8:AG$43)</f>
        <v>2.4636806421287463</v>
      </c>
      <c r="AH9" s="306">
        <f>(VLOOKUP(Recruits!AH$6,Inputs!$B$21:$I$40,8)+Decrements!AI$45+Decrements!AI$2144+'Workforce total'!AH$49-'Workforce total'!AH$45)*VLOOKUP(AG$6,Inputs!$B$46:$H$65,Recruits!$D9+1)*'Workforce total'!AH9/SUMIF('Workforce total'!$D$8:$D$43,'Workforce total'!$D9,'Workforce total'!AH$8:AH$43)</f>
        <v>2.4454718595618017</v>
      </c>
      <c r="AI9" s="306">
        <f>(VLOOKUP(Recruits!AI$6,Inputs!$B$21:$I$40,8)+Decrements!AJ$45+Decrements!AJ$2144+'Workforce total'!AI$49-'Workforce total'!AI$45)*VLOOKUP(AH$6,Inputs!$B$46:$H$65,Recruits!$D9+1)*'Workforce total'!AI9/SUMIF('Workforce total'!$D$8:$D$43,'Workforce total'!$D9,'Workforce total'!AI$8:AI$43)</f>
        <v>7.7192309012293645</v>
      </c>
      <c r="AJ9" s="306">
        <f>(VLOOKUP(Recruits!AJ$6,Inputs!$B$21:$I$40,8)+Decrements!AK$45+Decrements!AK$2144+'Workforce total'!AJ$49-'Workforce total'!AJ$45)*VLOOKUP(AI$6,Inputs!$B$46:$H$65,Recruits!$D9+1)*'Workforce total'!AJ9/SUMIF('Workforce total'!$D$8:$D$43,'Workforce total'!$D9,'Workforce total'!AJ$8:AJ$43)</f>
        <v>3.8032798278604085</v>
      </c>
      <c r="AK9" s="306">
        <f>(VLOOKUP(Recruits!AK$6,Inputs!$B$21:$I$40,8)+Decrements!AL$45+Decrements!AL$2144+'Workforce total'!AK$49-'Workforce total'!AK$45)*VLOOKUP(AJ$6,Inputs!$B$46:$H$65,Recruits!$D9+1)*'Workforce total'!AK9/SUMIF('Workforce total'!$D$8:$D$43,'Workforce total'!$D9,'Workforce total'!AK$8:AK$43)</f>
        <v>3.814689592325835</v>
      </c>
      <c r="AL9" s="306">
        <f>(VLOOKUP(Recruits!AL$6,Inputs!$B$21:$I$40,8)+Decrements!AM$45+Decrements!AM$2144+'Workforce total'!AL$49-'Workforce total'!AL$45)*VLOOKUP(AK$6,Inputs!$B$46:$H$65,Recruits!$D9+1)*'Workforce total'!AL9/SUMIF('Workforce total'!$D$8:$D$43,'Workforce total'!$D9,'Workforce total'!AL$8:AL$43)</f>
        <v>3.7994477038381458</v>
      </c>
      <c r="AM9" s="306">
        <f>(VLOOKUP(Recruits!AM$6,Inputs!$B$21:$I$40,8)+Decrements!AN$45+Decrements!AN$2144+'Workforce total'!AM$49-'Workforce total'!AM$45)*VLOOKUP(AL$6,Inputs!$B$46:$H$65,Recruits!$D9+1)*'Workforce total'!AM9/SUMIF('Workforce total'!$D$8:$D$43,'Workforce total'!$D9,'Workforce total'!AM$8:AM$43)</f>
        <v>3.7955378080855104</v>
      </c>
      <c r="AN9" s="306">
        <f>(VLOOKUP(Recruits!AN$6,Inputs!$B$21:$I$40,8)+Decrements!AO$45+Decrements!AO$2144+'Workforce total'!AN$49-'Workforce total'!AN$45)*VLOOKUP(AM$6,Inputs!$B$46:$H$65,Recruits!$D9+1)*'Workforce total'!AN9/SUMIF('Workforce total'!$D$8:$D$43,'Workforce total'!$D9,'Workforce total'!AN$8:AN$43)</f>
        <v>3.7905431907767979</v>
      </c>
      <c r="AO9" s="306">
        <f>(VLOOKUP(Recruits!AO$6,Inputs!$B$21:$I$40,8)+Decrements!AP$45+Decrements!AP$2144+'Workforce total'!AO$49-'Workforce total'!AO$45)*VLOOKUP(AN$6,Inputs!$B$46:$H$65,Recruits!$D9+1)*'Workforce total'!AO9/SUMIF('Workforce total'!$D$8:$D$43,'Workforce total'!$D9,'Workforce total'!AO$8:AO$43)</f>
        <v>3.7833932146329738</v>
      </c>
      <c r="AP9" s="306">
        <f>(VLOOKUP(Recruits!AP$6,Inputs!$B$21:$I$40,8)+Decrements!AQ$45+Decrements!AQ$2144+'Workforce total'!AP$49-'Workforce total'!AP$45)*VLOOKUP(AO$6,Inputs!$B$46:$H$65,Recruits!$D9+1)*'Workforce total'!AP9/SUMIF('Workforce total'!$D$8:$D$43,'Workforce total'!$D9,'Workforce total'!AP$8:AP$43)</f>
        <v>3.7749138434018157</v>
      </c>
      <c r="AQ9" s="306">
        <f>(VLOOKUP(Recruits!AQ$6,Inputs!$B$21:$I$40,8)+Decrements!AR$45+Decrements!AR$2144+'Workforce total'!AQ$49-'Workforce total'!AQ$45)*VLOOKUP(AP$6,Inputs!$B$46:$H$65,Recruits!$D9+1)*'Workforce total'!AQ9/SUMIF('Workforce total'!$D$8:$D$43,'Workforce total'!$D9,'Workforce total'!AQ$8:AQ$43)</f>
        <v>3.7653311906530456</v>
      </c>
      <c r="AR9" s="306">
        <f>(VLOOKUP(Recruits!AR$6,Inputs!$B$21:$I$40,8)+Decrements!AS$45+Decrements!AS$2144+'Workforce total'!AR$49-'Workforce total'!AR$45)*VLOOKUP(AQ$6,Inputs!$B$46:$H$65,Recruits!$D9+1)*'Workforce total'!AR9/SUMIF('Workforce total'!$D$8:$D$43,'Workforce total'!$D9,'Workforce total'!AR$8:AR$43)</f>
        <v>3.7563825260816666</v>
      </c>
      <c r="AS9" s="306">
        <f>(VLOOKUP(Recruits!AS$6,Inputs!$B$21:$I$40,8)+Decrements!AT$45+Decrements!AT$2144+'Workforce total'!AS$49-'Workforce total'!AS$45)*VLOOKUP(AR$6,Inputs!$B$46:$H$65,Recruits!$D9+1)*'Workforce total'!AS9/SUMIF('Workforce total'!$D$8:$D$43,'Workforce total'!$D9,'Workforce total'!AS$8:AS$43)</f>
        <v>3.7450057573793583</v>
      </c>
      <c r="AT9" s="306">
        <f>(VLOOKUP(Recruits!AT$6,Inputs!$B$21:$I$40,8)+Decrements!AU$45+Decrements!AU$2144+'Workforce total'!AT$49-'Workforce total'!AT$45)*VLOOKUP(AS$6,Inputs!$B$46:$H$65,Recruits!$D9+1)*'Workforce total'!AT9/SUMIF('Workforce total'!$D$8:$D$43,'Workforce total'!$D9,'Workforce total'!AT$8:AT$43)</f>
        <v>3.7329104660559964</v>
      </c>
      <c r="AU9" s="306">
        <f>(VLOOKUP(Recruits!AU$6,Inputs!$B$21:$I$40,8)+Decrements!AV$45+Decrements!AV$2144+'Workforce total'!AU$49-'Workforce total'!AU$45)*VLOOKUP(AT$6,Inputs!$B$46:$H$65,Recruits!$D9+1)*'Workforce total'!AU9/SUMIF('Workforce total'!$D$8:$D$43,'Workforce total'!$D9,'Workforce total'!AU$8:AU$43)</f>
        <v>3.7201712145082069</v>
      </c>
      <c r="AV9" s="306">
        <f>(VLOOKUP(Recruits!AV$6,Inputs!$B$21:$I$40,8)+Decrements!AW$45+Decrements!AW$2144+'Workforce total'!AV$49-'Workforce total'!AV$45)*VLOOKUP(AU$6,Inputs!$B$46:$H$65,Recruits!$D9+1)*'Workforce total'!AV9/SUMIF('Workforce total'!$D$8:$D$43,'Workforce total'!$D9,'Workforce total'!AV$8:AV$43)</f>
        <v>3.7070222633876688</v>
      </c>
      <c r="AW9" s="306">
        <f>(VLOOKUP(Recruits!AW$6,Inputs!$B$21:$I$40,8)+Decrements!AX$45+Decrements!AX$2144+'Workforce total'!AW$49-'Workforce total'!AW$45)*VLOOKUP(AV$6,Inputs!$B$46:$H$65,Recruits!$D9+1)*'Workforce total'!AW9/SUMIF('Workforce total'!$D$8:$D$43,'Workforce total'!$D9,'Workforce total'!AW$8:AW$43)</f>
        <v>3.6932066877310494</v>
      </c>
      <c r="AX9" s="306">
        <f>(VLOOKUP(Recruits!AX$6,Inputs!$B$21:$I$40,8)+Decrements!AY$45+Decrements!AY$2144+'Workforce total'!AX$49-'Workforce total'!AX$45)*VLOOKUP(AW$6,Inputs!$B$46:$H$65,Recruits!$D9+1)*'Workforce total'!AX9/SUMIF('Workforce total'!$D$8:$D$43,'Workforce total'!$D9,'Workforce total'!AX$8:AX$43)</f>
        <v>3.6789408605249596</v>
      </c>
      <c r="AY9" s="306">
        <f>(VLOOKUP(Recruits!AY$6,Inputs!$B$21:$I$40,8)+Decrements!AZ$45+Decrements!AZ$2144+'Workforce total'!AY$49-'Workforce total'!AY$45)*VLOOKUP(AX$6,Inputs!$B$46:$H$65,Recruits!$D9+1)*'Workforce total'!AY9/SUMIF('Workforce total'!$D$8:$D$43,'Workforce total'!$D9,'Workforce total'!AY$8:AY$43)</f>
        <v>3.6642725793246469</v>
      </c>
      <c r="AZ9" s="306">
        <f>(VLOOKUP(Recruits!AZ$6,Inputs!$B$21:$I$40,8)+Decrements!BA$45+Decrements!BA$2144+'Workforce total'!AZ$49-'Workforce total'!AZ$45)*VLOOKUP(AY$6,Inputs!$B$46:$H$65,Recruits!$D9+1)*'Workforce total'!AZ9/SUMIF('Workforce total'!$D$8:$D$43,'Workforce total'!$D9,'Workforce total'!AZ$8:AZ$43)</f>
        <v>3.65048179885614</v>
      </c>
      <c r="BA9" s="306">
        <f>(VLOOKUP(Recruits!BA$6,Inputs!$B$21:$I$40,8)+Decrements!BB$45+Decrements!BB$2144+'Workforce total'!BA$49-'Workforce total'!BA$45)*VLOOKUP(AZ$6,Inputs!$B$46:$H$65,Recruits!$D9+1)*'Workforce total'!BA9/SUMIF('Workforce total'!$D$8:$D$43,'Workforce total'!$D9,'Workforce total'!BA$8:BA$43)</f>
        <v>3.6351138067621882</v>
      </c>
      <c r="BB9" s="306">
        <f>(VLOOKUP(Recruits!BB$6,Inputs!$B$21:$I$40,8)+Decrements!BC$45+Decrements!BC$2144+'Workforce total'!BB$49-'Workforce total'!BB$45)*VLOOKUP(BA$6,Inputs!$B$46:$H$65,Recruits!$D9+1)*'Workforce total'!BB9/SUMIF('Workforce total'!$D$8:$D$43,'Workforce total'!$D9,'Workforce total'!BB$8:BB$43)</f>
        <v>3.619470734388794</v>
      </c>
      <c r="BC9" s="306">
        <f>(VLOOKUP(Recruits!BC$6,Inputs!$B$21:$I$40,8)+Decrements!BD$45+Decrements!BD$2144+'Workforce total'!BC$49-'Workforce total'!BC$45)*VLOOKUP(BB$6,Inputs!$B$46:$H$65,Recruits!$D9+1)*'Workforce total'!BC9/SUMIF('Workforce total'!$D$8:$D$43,'Workforce total'!$D9,'Workforce total'!BC$8:BC$43)</f>
        <v>3.6035770849328292</v>
      </c>
      <c r="BD9" s="306">
        <f>(VLOOKUP(Recruits!BD$6,Inputs!$B$21:$I$40,8)+Decrements!BE$45+Decrements!BE$2144+'Workforce total'!BD$49-'Workforce total'!BD$45)*VLOOKUP(BC$6,Inputs!$B$46:$H$65,Recruits!$D9+1)*'Workforce total'!BD9/SUMIF('Workforce total'!$D$8:$D$43,'Workforce total'!$D9,'Workforce total'!BD$8:BD$43)</f>
        <v>3.5875879807474789</v>
      </c>
      <c r="BE9" s="306">
        <f>(VLOOKUP(Recruits!BE$6,Inputs!$B$21:$I$40,8)+Decrements!BF$45+Decrements!BF$2144+'Workforce total'!BE$49-'Workforce total'!BE$45)*VLOOKUP(BD$6,Inputs!$B$46:$H$65,Recruits!$D9+1)*'Workforce total'!BE9/SUMIF('Workforce total'!$D$8:$D$43,'Workforce total'!$D9,'Workforce total'!BE$8:BE$43)</f>
        <v>3.571291221436641</v>
      </c>
      <c r="BF9" s="306">
        <f>(VLOOKUP(Recruits!BF$6,Inputs!$B$21:$I$40,8)+Decrements!BG$45+Decrements!BG$2144+'Workforce total'!BF$49-'Workforce total'!BF$45)*VLOOKUP(BE$6,Inputs!$B$46:$H$65,Recruits!$D9+1)*'Workforce total'!BF9/SUMIF('Workforce total'!$D$8:$D$43,'Workforce total'!$D9,'Workforce total'!BF$8:BF$43)</f>
        <v>3.5548362105308091</v>
      </c>
      <c r="BG9" s="306">
        <f>(VLOOKUP(Recruits!BG$6,Inputs!$B$21:$I$40,8)+Decrements!BH$45+Decrements!BH$2144+'Workforce total'!BG$49-'Workforce total'!BG$45)*VLOOKUP(BF$6,Inputs!$B$46:$H$65,Recruits!$D9+1)*'Workforce total'!BG9/SUMIF('Workforce total'!$D$8:$D$43,'Workforce total'!$D9,'Workforce total'!BG$8:BG$43)</f>
        <v>3.5382473813895121</v>
      </c>
      <c r="BH9" s="306">
        <f>(VLOOKUP(Recruits!BH$6,Inputs!$B$21:$I$40,8)+Decrements!BI$45+Decrements!BI$2144+'Workforce total'!BH$49-'Workforce total'!BH$45)*VLOOKUP(BG$6,Inputs!$B$46:$H$65,Recruits!$D9+1)*'Workforce total'!BH9/SUMIF('Workforce total'!$D$8:$D$43,'Workforce total'!$D9,'Workforce total'!BH$8:BH$43)</f>
        <v>3.5216473577204899</v>
      </c>
      <c r="BI9" s="306">
        <f>(VLOOKUP(Recruits!BI$6,Inputs!$B$21:$I$40,8)+Decrements!BJ$45+Decrements!BJ$2144+'Workforce total'!BI$49-'Workforce total'!BI$45)*VLOOKUP(BH$6,Inputs!$B$46:$H$65,Recruits!$D9+1)*'Workforce total'!BI9/SUMIF('Workforce total'!$D$8:$D$43,'Workforce total'!$D9,'Workforce total'!BI$8:BI$43)</f>
        <v>3.5048597681559714</v>
      </c>
      <c r="BJ9" s="306">
        <f>(VLOOKUP(Recruits!BJ$6,Inputs!$B$21:$I$40,8)+Decrements!BK$45+Decrements!BK$2144+'Workforce total'!BJ$49-'Workforce total'!BJ$45)*VLOOKUP(BI$6,Inputs!$B$46:$H$65,Recruits!$D9+1)*'Workforce total'!BJ9/SUMIF('Workforce total'!$D$8:$D$43,'Workforce total'!$D9,'Workforce total'!BJ$8:BJ$43)</f>
        <v>3.4880051947876187</v>
      </c>
      <c r="BK9" s="306">
        <f>(VLOOKUP(Recruits!BK$6,Inputs!$B$21:$I$40,8)+Decrements!BL$45+Decrements!BL$2144+'Workforce total'!BK$49-'Workforce total'!BK$45)*VLOOKUP(BJ$6,Inputs!$B$46:$H$65,Recruits!$D9+1)*'Workforce total'!BK9/SUMIF('Workforce total'!$D$8:$D$43,'Workforce total'!$D9,'Workforce total'!BK$8:BK$43)</f>
        <v>3.4711015628094835</v>
      </c>
      <c r="BL9" s="306">
        <f>(VLOOKUP(Recruits!BL$6,Inputs!$B$21:$I$40,8)+Decrements!BM$45+Decrements!BM$2144+'Workforce total'!BL$49-'Workforce total'!BL$45)*VLOOKUP(BK$6,Inputs!$B$46:$H$65,Recruits!$D9+1)*'Workforce total'!BL9/SUMIF('Workforce total'!$D$8:$D$43,'Workforce total'!$D9,'Workforce total'!BL$8:BL$43)</f>
        <v>3.4552916429981764</v>
      </c>
      <c r="BM9" s="306">
        <f>(VLOOKUP(Recruits!BM$6,Inputs!$B$21:$I$40,8)+Decrements!BN$45+Decrements!BN$2144+'Workforce total'!BM$49-'Workforce total'!BM$45)*VLOOKUP(BL$6,Inputs!$B$46:$H$65,Recruits!$D9+1)*'Workforce total'!BM9/SUMIF('Workforce total'!$D$8:$D$43,'Workforce total'!$D9,'Workforce total'!BM$8:BM$43)</f>
        <v>3.438317821821848</v>
      </c>
      <c r="BN9" s="306">
        <f>(VLOOKUP(Recruits!BN$6,Inputs!$B$21:$I$40,8)+Decrements!BO$45+Decrements!BO$2144+'Workforce total'!BN$49-'Workforce total'!BN$45)*VLOOKUP(BM$6,Inputs!$B$46:$H$65,Recruits!$D9+1)*'Workforce total'!BN9/SUMIF('Workforce total'!$D$8:$D$43,'Workforce total'!$D9,'Workforce total'!BN$8:BN$43)</f>
        <v>3.42135048423</v>
      </c>
      <c r="BO9" s="306">
        <f>(VLOOKUP(Recruits!BO$6,Inputs!$B$21:$I$40,8)+Decrements!BP$45+Decrements!BP$2144+'Workforce total'!BO$49-'Workforce total'!BO$45)*VLOOKUP(BN$6,Inputs!$B$46:$H$65,Recruits!$D9+1)*'Workforce total'!BO9/SUMIF('Workforce total'!$D$8:$D$43,'Workforce total'!$D9,'Workforce total'!BO$8:BO$43)</f>
        <v>3.4043920390159146</v>
      </c>
      <c r="BP9" s="306">
        <f>(VLOOKUP(Recruits!BP$6,Inputs!$B$21:$I$40,8)+Decrements!BQ$45+Decrements!BQ$2144+'Workforce total'!BP$49-'Workforce total'!BP$45)*VLOOKUP(BO$6,Inputs!$B$46:$H$65,Recruits!$D9+1)*'Workforce total'!BP9/SUMIF('Workforce total'!$D$8:$D$43,'Workforce total'!$D9,'Workforce total'!BP$8:BP$43)</f>
        <v>3.387519271526255</v>
      </c>
      <c r="BQ9" s="306">
        <f>(VLOOKUP(Recruits!BQ$6,Inputs!$B$21:$I$40,8)+Decrements!BR$45+Decrements!BR$2144+'Workforce total'!BQ$49-'Workforce total'!BQ$45)*VLOOKUP(BP$6,Inputs!$B$46:$H$65,Recruits!$D9+1)*'Workforce total'!BQ9/SUMIF('Workforce total'!$D$8:$D$43,'Workforce total'!$D9,'Workforce total'!BQ$8:BQ$43)</f>
        <v>3.3706219853601596</v>
      </c>
      <c r="BR9" s="306">
        <f>(VLOOKUP(Recruits!BR$6,Inputs!$B$21:$I$40,8)+Decrements!BS$45+Decrements!BS$2144+'Workforce total'!BR$49-'Workforce total'!BR$45)*VLOOKUP(BQ$6,Inputs!$B$46:$H$65,Recruits!$D9+1)*'Workforce total'!BR9/SUMIF('Workforce total'!$D$8:$D$43,'Workforce total'!$D9,'Workforce total'!BR$8:BR$43)</f>
        <v>3.3537720835101879</v>
      </c>
      <c r="BS9" s="306">
        <f>(VLOOKUP(Recruits!BS$6,Inputs!$B$21:$I$40,8)+Decrements!BT$45+Decrements!BT$2144+'Workforce total'!BS$49-'Workforce total'!BS$45)*VLOOKUP(BR$6,Inputs!$B$46:$H$65,Recruits!$D9+1)*'Workforce total'!BS9/SUMIF('Workforce total'!$D$8:$D$43,'Workforce total'!$D9,'Workforce total'!BS$8:BS$43)</f>
        <v>3.3369784762003762</v>
      </c>
      <c r="BT9" s="306">
        <f>(VLOOKUP(Recruits!BT$6,Inputs!$B$21:$I$40,8)+Decrements!BU$45+Decrements!BU$2144+'Workforce total'!BT$49-'Workforce total'!BT$45)*VLOOKUP(BS$6,Inputs!$B$46:$H$65,Recruits!$D9+1)*'Workforce total'!BT9/SUMIF('Workforce total'!$D$8:$D$43,'Workforce total'!$D9,'Workforce total'!BT$8:BT$43)</f>
        <v>3.3202920893838739</v>
      </c>
      <c r="BU9" s="306">
        <f>(VLOOKUP(Recruits!BU$6,Inputs!$B$21:$I$40,8)+Decrements!BV$45+Decrements!BV$2144+'Workforce total'!BU$49-'Workforce total'!BU$45)*VLOOKUP(BT$6,Inputs!$B$46:$H$65,Recruits!$D9+1)*'Workforce total'!BU9/SUMIF('Workforce total'!$D$8:$D$43,'Workforce total'!$D9,'Workforce total'!BU$8:BU$43)</f>
        <v>3.3036363880305513</v>
      </c>
      <c r="BV9" s="306">
        <f>(VLOOKUP(Recruits!BV$6,Inputs!$B$21:$I$40,8)+Decrements!BW$45+Decrements!BW$2144+'Workforce total'!BV$49-'Workforce total'!BV$45)*VLOOKUP(BU$6,Inputs!$B$46:$H$65,Recruits!$D9+1)*'Workforce total'!BV9/SUMIF('Workforce total'!$D$8:$D$43,'Workforce total'!$D9,'Workforce total'!BV$8:BV$43)</f>
        <v>3.28706121570089</v>
      </c>
      <c r="BW9" s="306">
        <f>(VLOOKUP(Recruits!BW$6,Inputs!$B$21:$I$40,8)+Decrements!BX$45+Decrements!BX$2144+'Workforce total'!BW$49-'Workforce total'!BW$45)*VLOOKUP(BV$6,Inputs!$B$46:$H$65,Recruits!$D9+1)*'Workforce total'!BW9/SUMIF('Workforce total'!$D$8:$D$43,'Workforce total'!$D9,'Workforce total'!BW$8:BW$43)</f>
        <v>3.2705725422099468</v>
      </c>
      <c r="BX9" s="306">
        <f>(VLOOKUP(Recruits!BX$6,Inputs!$B$21:$I$40,8)+Decrements!BY$45+Decrements!BY$2144+'Workforce total'!BX$49-'Workforce total'!BX$45)*VLOOKUP(BW$6,Inputs!$B$46:$H$65,Recruits!$D9+1)*'Workforce total'!BX9/SUMIF('Workforce total'!$D$8:$D$43,'Workforce total'!$D9,'Workforce total'!BX$8:BX$43)</f>
        <v>3.2542040161102808</v>
      </c>
      <c r="BY9" s="306">
        <f>(VLOOKUP(Recruits!BY$6,Inputs!$B$21:$I$40,8)+Decrements!BZ$45+Decrements!BZ$2144+'Workforce total'!BY$49-'Workforce total'!BY$45)*VLOOKUP(BX$6,Inputs!$B$46:$H$65,Recruits!$D9+1)*'Workforce total'!BY9/SUMIF('Workforce total'!$D$8:$D$43,'Workforce total'!$D9,'Workforce total'!BY$8:BY$43)</f>
        <v>3.2379051072066467</v>
      </c>
      <c r="BZ9" s="306">
        <f>(VLOOKUP(Recruits!BZ$6,Inputs!$B$21:$I$40,8)+Decrements!CA$45+Decrements!CA$2144+'Workforce total'!BZ$49-'Workforce total'!BZ$45)*VLOOKUP(BY$6,Inputs!$B$46:$H$65,Recruits!$D9+1)*'Workforce total'!BZ9/SUMIF('Workforce total'!$D$8:$D$43,'Workforce total'!$D9,'Workforce total'!BZ$8:BZ$43)</f>
        <v>3.2217086231008421</v>
      </c>
      <c r="CA9" s="306">
        <f>(VLOOKUP(Recruits!CA$6,Inputs!$B$21:$I$40,8)+Decrements!CB$45+Decrements!CB$2144+'Workforce total'!CA$49-'Workforce total'!CA$45)*VLOOKUP(BZ$6,Inputs!$B$46:$H$65,Recruits!$D9+1)*'Workforce total'!CA9/SUMIF('Workforce total'!$D$8:$D$43,'Workforce total'!$D9,'Workforce total'!CA$8:CA$43)</f>
        <v>3.2056183158770231</v>
      </c>
      <c r="CB9" s="306">
        <f>(VLOOKUP(Recruits!CB$6,Inputs!$B$21:$I$40,8)+Decrements!CC$45+Decrements!CC$2144+'Workforce total'!CB$49-'Workforce total'!CB$45)*VLOOKUP(CA$6,Inputs!$B$46:$H$65,Recruits!$D9+1)*'Workforce total'!CB9/SUMIF('Workforce total'!$D$8:$D$43,'Workforce total'!$D9,'Workforce total'!CB$8:CB$43)</f>
        <v>3.189655180541664</v>
      </c>
      <c r="CC9" s="306">
        <f>(VLOOKUP(Recruits!CC$6,Inputs!$B$21:$I$40,8)+Decrements!CD$45+Decrements!CD$2144+'Workforce total'!CC$49-'Workforce total'!CC$45)*VLOOKUP(CB$6,Inputs!$B$46:$H$65,Recruits!$D9+1)*'Workforce total'!CC9/SUMIF('Workforce total'!$D$8:$D$43,'Workforce total'!$D9,'Workforce total'!CC$8:CC$43)</f>
        <v>3.173787601135273</v>
      </c>
      <c r="CD9" s="306">
        <f>(VLOOKUP(Recruits!CD$6,Inputs!$B$21:$I$40,8)+Decrements!CE$45+Decrements!CE$2144+'Workforce total'!CD$49-'Workforce total'!CD$45)*VLOOKUP(CC$6,Inputs!$B$46:$H$65,Recruits!$D9+1)*'Workforce total'!CD9/SUMIF('Workforce total'!$D$8:$D$43,'Workforce total'!$D9,'Workforce total'!CD$8:CD$43)</f>
        <v>3.1580359384288768</v>
      </c>
      <c r="CE9" s="306">
        <f>(VLOOKUP(Recruits!CE$6,Inputs!$B$21:$I$40,8)+Decrements!CF$45+Decrements!CF$2144+'Workforce total'!CE$49-'Workforce total'!CE$45)*VLOOKUP(CD$6,Inputs!$B$46:$H$65,Recruits!$D9+1)*'Workforce total'!CE9/SUMIF('Workforce total'!$D$8:$D$43,'Workforce total'!$D9,'Workforce total'!CE$8:CE$43)</f>
        <v>3.1424023404433434</v>
      </c>
      <c r="CF9" s="306">
        <f>(VLOOKUP(Recruits!CF$6,Inputs!$B$21:$I$40,8)+Decrements!CG$45+Decrements!CG$2144+'Workforce total'!CF$49-'Workforce total'!CF$45)*VLOOKUP(CE$6,Inputs!$B$46:$H$65,Recruits!$D9+1)*'Workforce total'!CF9/SUMIF('Workforce total'!$D$8:$D$43,'Workforce total'!$D9,'Workforce total'!CF$8:CF$43)</f>
        <v>3.1268986532786744</v>
      </c>
      <c r="CG9" s="306">
        <f>(VLOOKUP(Recruits!CG$6,Inputs!$B$21:$I$40,8)+Decrements!CH$45+Decrements!CH$2144+'Workforce total'!CG$49-'Workforce total'!CG$45)*VLOOKUP(CF$6,Inputs!$B$46:$H$65,Recruits!$D9+1)*'Workforce total'!CG9/SUMIF('Workforce total'!$D$8:$D$43,'Workforce total'!$D9,'Workforce total'!CG$8:CG$43)</f>
        <v>3.1115069552383723</v>
      </c>
      <c r="CH9" s="306">
        <f>(VLOOKUP(Recruits!CH$6,Inputs!$B$21:$I$40,8)+Decrements!CI$45+Decrements!CI$2144+'Workforce total'!CH$49-'Workforce total'!CH$45)*VLOOKUP(CG$6,Inputs!$B$46:$H$65,Recruits!$D9+1)*'Workforce total'!CH9/SUMIF('Workforce total'!$D$8:$D$43,'Workforce total'!$D9,'Workforce total'!CH$8:CH$43)</f>
        <v>3.0962386102547317</v>
      </c>
    </row>
    <row r="10" spans="1:86">
      <c r="B10" s="20">
        <v>1</v>
      </c>
      <c r="C10" s="20">
        <v>1</v>
      </c>
      <c r="D10" s="20">
        <v>2</v>
      </c>
      <c r="E10" s="20">
        <v>112</v>
      </c>
      <c r="F10" s="12"/>
      <c r="G10" s="306">
        <f>(VLOOKUP(Recruits!G$6,Inputs!$B$21:$I$40,8)+Decrements!H$45+Decrements!H$2144-'Workforce total'!$G$45)*VLOOKUP(G$6,Inputs!$B$46:$H$65,Recruits!$D10+1)*'Start pop'!N12</f>
        <v>1.752938821570607</v>
      </c>
      <c r="H10" s="306">
        <f>(VLOOKUP(Recruits!H$6,Inputs!$B$21:$I$40,8)+Decrements!I$45+Decrements!I$2144+'Workforce total'!H$49-'Workforce total'!H$45)*VLOOKUP(G$6,Inputs!$B$46:$H$65,Recruits!$D10+1)*'Workforce total'!H10/SUMIF('Workforce total'!$D$8:$D$43,'Workforce total'!$D10,'Workforce total'!H$8:H$43)</f>
        <v>0.55502981147086872</v>
      </c>
      <c r="I10" s="306">
        <f>(VLOOKUP(Recruits!I$6,Inputs!$B$21:$I$40,8)+Decrements!J$45+Decrements!J$2144+'Workforce total'!I$49-'Workforce total'!I$45)*VLOOKUP(H$6,Inputs!$B$46:$H$65,Recruits!$D10+1)*'Workforce total'!I10/SUMIF('Workforce total'!$D$8:$D$43,'Workforce total'!$D10,'Workforce total'!I$8:I$43)</f>
        <v>0.59277002785805588</v>
      </c>
      <c r="J10" s="306">
        <f>(VLOOKUP(Recruits!J$6,Inputs!$B$21:$I$40,8)+Decrements!K$45+Decrements!K$2144+'Workforce total'!J$49-'Workforce total'!J$45)*VLOOKUP(I$6,Inputs!$B$46:$H$65,Recruits!$D10+1)*'Workforce total'!J10/SUMIF('Workforce total'!$D$8:$D$43,'Workforce total'!$D10,'Workforce total'!J$8:J$43)</f>
        <v>0.61842215951638246</v>
      </c>
      <c r="K10" s="306">
        <f>(VLOOKUP(Recruits!K$6,Inputs!$B$21:$I$40,8)+Decrements!L$45+Decrements!L$2144+'Workforce total'!K$49-'Workforce total'!K$45)*VLOOKUP(J$6,Inputs!$B$46:$H$65,Recruits!$D10+1)*'Workforce total'!K10/SUMIF('Workforce total'!$D$8:$D$43,'Workforce total'!$D10,'Workforce total'!K$8:K$43)</f>
        <v>0.63606333034974261</v>
      </c>
      <c r="L10" s="306">
        <f>(VLOOKUP(Recruits!L$6,Inputs!$B$21:$I$40,8)+Decrements!M$45+Decrements!M$2144+'Workforce total'!L$49-'Workforce total'!L$45)*VLOOKUP(K$6,Inputs!$B$46:$H$65,Recruits!$D10+1)*'Workforce total'!L10/SUMIF('Workforce total'!$D$8:$D$43,'Workforce total'!$D10,'Workforce total'!L$8:L$43)</f>
        <v>0.5811348418928014</v>
      </c>
      <c r="M10" s="306">
        <f>(VLOOKUP(Recruits!M$6,Inputs!$B$21:$I$40,8)+Decrements!N$45+Decrements!N$2144+'Workforce total'!M$49-'Workforce total'!M$45)*VLOOKUP(L$6,Inputs!$B$46:$H$65,Recruits!$D10+1)*'Workforce total'!M10/SUMIF('Workforce total'!$D$8:$D$43,'Workforce total'!$D10,'Workforce total'!M$8:M$43)</f>
        <v>0.56113541400252942</v>
      </c>
      <c r="N10" s="306">
        <f>(VLOOKUP(Recruits!N$6,Inputs!$B$21:$I$40,8)+Decrements!O$45+Decrements!O$2144+'Workforce total'!N$49-'Workforce total'!N$45)*VLOOKUP(M$6,Inputs!$B$46:$H$65,Recruits!$D10+1)*'Workforce total'!N10/SUMIF('Workforce total'!$D$8:$D$43,'Workforce total'!$D10,'Workforce total'!N$8:N$43)</f>
        <v>0.54372603281705334</v>
      </c>
      <c r="O10" s="306">
        <f>(VLOOKUP(Recruits!O$6,Inputs!$B$21:$I$40,8)+Decrements!P$45+Decrements!P$2144+'Workforce total'!O$49-'Workforce total'!O$45)*VLOOKUP(N$6,Inputs!$B$46:$H$65,Recruits!$D10+1)*'Workforce total'!O10/SUMIF('Workforce total'!$D$8:$D$43,'Workforce total'!$D10,'Workforce total'!O$8:O$43)</f>
        <v>3.0199447050843151</v>
      </c>
      <c r="P10" s="306">
        <f>(VLOOKUP(Recruits!P$6,Inputs!$B$21:$I$40,8)+Decrements!Q$45+Decrements!Q$2144+'Workforce total'!P$49-'Workforce total'!P$45)*VLOOKUP(O$6,Inputs!$B$46:$H$65,Recruits!$D10+1)*'Workforce total'!P10/SUMIF('Workforce total'!$D$8:$D$43,'Workforce total'!$D10,'Workforce total'!P$8:P$43)</f>
        <v>0.53524337171593805</v>
      </c>
      <c r="Q10" s="306">
        <f>(VLOOKUP(Recruits!Q$6,Inputs!$B$21:$I$40,8)+Decrements!R$45+Decrements!R$2144+'Workforce total'!Q$49-'Workforce total'!Q$45)*VLOOKUP(P$6,Inputs!$B$46:$H$65,Recruits!$D10+1)*'Workforce total'!Q10/SUMIF('Workforce total'!$D$8:$D$43,'Workforce total'!$D10,'Workforce total'!Q$8:Q$43)</f>
        <v>0.53806696214221872</v>
      </c>
      <c r="R10" s="306">
        <f>(VLOOKUP(Recruits!R$6,Inputs!$B$21:$I$40,8)+Decrements!S$45+Decrements!S$2144+'Workforce total'!R$49-'Workforce total'!R$45)*VLOOKUP(Q$6,Inputs!$B$46:$H$65,Recruits!$D10+1)*'Workforce total'!R10/SUMIF('Workforce total'!$D$8:$D$43,'Workforce total'!$D10,'Workforce total'!R$8:R$43)</f>
        <v>0.52787987424231053</v>
      </c>
      <c r="S10" s="306">
        <f>(VLOOKUP(Recruits!S$6,Inputs!$B$21:$I$40,8)+Decrements!T$45+Decrements!T$2144+'Workforce total'!S$49-'Workforce total'!S$45)*VLOOKUP(R$6,Inputs!$B$46:$H$65,Recruits!$D10+1)*'Workforce total'!S10/SUMIF('Workforce total'!$D$8:$D$43,'Workforce total'!$D10,'Workforce total'!S$8:S$43)</f>
        <v>2.8185959593380749</v>
      </c>
      <c r="T10" s="306">
        <f>(VLOOKUP(Recruits!T$6,Inputs!$B$21:$I$40,8)+Decrements!U$45+Decrements!U$2144+'Workforce total'!T$49-'Workforce total'!T$45)*VLOOKUP(S$6,Inputs!$B$46:$H$65,Recruits!$D10+1)*'Workforce total'!T10/SUMIF('Workforce total'!$D$8:$D$43,'Workforce total'!$D10,'Workforce total'!T$8:T$43)</f>
        <v>0.5511131891167802</v>
      </c>
      <c r="U10" s="306">
        <f>(VLOOKUP(Recruits!U$6,Inputs!$B$21:$I$40,8)+Decrements!V$45+Decrements!V$2144+'Workforce total'!U$49-'Workforce total'!U$45)*VLOOKUP(T$6,Inputs!$B$46:$H$65,Recruits!$D10+1)*'Workforce total'!U10/SUMIF('Workforce total'!$D$8:$D$43,'Workforce total'!$D10,'Workforce total'!U$8:U$43)</f>
        <v>0.53860653645126688</v>
      </c>
      <c r="V10" s="306">
        <f>(VLOOKUP(Recruits!V$6,Inputs!$B$21:$I$40,8)+Decrements!W$45+Decrements!W$2144+'Workforce total'!V$49-'Workforce total'!V$45)*VLOOKUP(U$6,Inputs!$B$46:$H$65,Recruits!$D10+1)*'Workforce total'!V10/SUMIF('Workforce total'!$D$8:$D$43,'Workforce total'!$D10,'Workforce total'!V$8:V$43)</f>
        <v>0.52780828476189157</v>
      </c>
      <c r="W10" s="306">
        <f>(VLOOKUP(Recruits!W$6,Inputs!$B$21:$I$40,8)+Decrements!X$45+Decrements!X$2144+'Workforce total'!W$49-'Workforce total'!W$45)*VLOOKUP(V$6,Inputs!$B$46:$H$65,Recruits!$D10+1)*'Workforce total'!W10/SUMIF('Workforce total'!$D$8:$D$43,'Workforce total'!$D10,'Workforce total'!W$8:W$43)</f>
        <v>3.0259724730691784</v>
      </c>
      <c r="X10" s="306">
        <f>(VLOOKUP(Recruits!X$6,Inputs!$B$21:$I$40,8)+Decrements!Y$45+Decrements!Y$2144+'Workforce total'!X$49-'Workforce total'!X$45)*VLOOKUP(W$6,Inputs!$B$46:$H$65,Recruits!$D10+1)*'Workforce total'!X10/SUMIF('Workforce total'!$D$8:$D$43,'Workforce total'!$D10,'Workforce total'!X$8:X$43)</f>
        <v>0.55926536707965135</v>
      </c>
      <c r="Y10" s="306">
        <f>(VLOOKUP(Recruits!Y$6,Inputs!$B$21:$I$40,8)+Decrements!Z$45+Decrements!Z$2144+'Workforce total'!Y$49-'Workforce total'!Y$45)*VLOOKUP(X$6,Inputs!$B$46:$H$65,Recruits!$D10+1)*'Workforce total'!Y10/SUMIF('Workforce total'!$D$8:$D$43,'Workforce total'!$D10,'Workforce total'!Y$8:Y$43)</f>
        <v>0.55339040635986192</v>
      </c>
      <c r="Z10" s="306">
        <f>(VLOOKUP(Recruits!Z$6,Inputs!$B$21:$I$40,8)+Decrements!AA$45+Decrements!AA$2144+'Workforce total'!Z$49-'Workforce total'!Z$45)*VLOOKUP(Y$6,Inputs!$B$46:$H$65,Recruits!$D10+1)*'Workforce total'!Z10/SUMIF('Workforce total'!$D$8:$D$43,'Workforce total'!$D10,'Workforce total'!Z$8:Z$43)</f>
        <v>0.54892474043077366</v>
      </c>
      <c r="AA10" s="306">
        <f>(VLOOKUP(Recruits!AA$6,Inputs!$B$21:$I$40,8)+Decrements!AB$45+Decrements!AB$2144+'Workforce total'!AA$49-'Workforce total'!AA$45)*VLOOKUP(Z$6,Inputs!$B$46:$H$65,Recruits!$D10+1)*'Workforce total'!AA10/SUMIF('Workforce total'!$D$8:$D$43,'Workforce total'!$D10,'Workforce total'!AA$8:AA$43)</f>
        <v>5.1079276443645831</v>
      </c>
      <c r="AB10" s="306">
        <f>(VLOOKUP(Recruits!AB$6,Inputs!$B$21:$I$40,8)+Decrements!AC$45+Decrements!AC$2144+'Workforce total'!AB$49-'Workforce total'!AB$45)*VLOOKUP(AA$6,Inputs!$B$46:$H$65,Recruits!$D10+1)*'Workforce total'!AB10/SUMIF('Workforce total'!$D$8:$D$43,'Workforce total'!$D10,'Workforce total'!AB$8:AB$43)</f>
        <v>0.62605141035631329</v>
      </c>
      <c r="AC10" s="306">
        <f>(VLOOKUP(Recruits!AC$6,Inputs!$B$21:$I$40,8)+Decrements!AD$45+Decrements!AD$2144+'Workforce total'!AC$49-'Workforce total'!AC$45)*VLOOKUP(AB$6,Inputs!$B$46:$H$65,Recruits!$D10+1)*'Workforce total'!AC10/SUMIF('Workforce total'!$D$8:$D$43,'Workforce total'!$D10,'Workforce total'!AC$8:AC$43)</f>
        <v>0.62915474930476645</v>
      </c>
      <c r="AD10" s="306">
        <f>(VLOOKUP(Recruits!AD$6,Inputs!$B$21:$I$40,8)+Decrements!AE$45+Decrements!AE$2144+'Workforce total'!AD$49-'Workforce total'!AD$45)*VLOOKUP(AC$6,Inputs!$B$46:$H$65,Recruits!$D10+1)*'Workforce total'!AD10/SUMIF('Workforce total'!$D$8:$D$43,'Workforce total'!$D10,'Workforce total'!AD$8:AD$43)</f>
        <v>0.62476974062967872</v>
      </c>
      <c r="AE10" s="306">
        <f>(VLOOKUP(Recruits!AE$6,Inputs!$B$21:$I$40,8)+Decrements!AF$45+Decrements!AF$2144+'Workforce total'!AE$49-'Workforce total'!AE$45)*VLOOKUP(AD$6,Inputs!$B$46:$H$65,Recruits!$D10+1)*'Workforce total'!AE10/SUMIF('Workforce total'!$D$8:$D$43,'Workforce total'!$D10,'Workforce total'!AE$8:AE$43)</f>
        <v>4.3234086765705539</v>
      </c>
      <c r="AF10" s="306">
        <f>(VLOOKUP(Recruits!AF$6,Inputs!$B$21:$I$40,8)+Decrements!AG$45+Decrements!AG$2144+'Workforce total'!AF$49-'Workforce total'!AF$45)*VLOOKUP(AE$6,Inputs!$B$46:$H$65,Recruits!$D10+1)*'Workforce total'!AF10/SUMIF('Workforce total'!$D$8:$D$43,'Workforce total'!$D10,'Workforce total'!AF$8:AF$43)</f>
        <v>0.68916267958246125</v>
      </c>
      <c r="AG10" s="306">
        <f>(VLOOKUP(Recruits!AG$6,Inputs!$B$21:$I$40,8)+Decrements!AH$45+Decrements!AH$2144+'Workforce total'!AG$49-'Workforce total'!AG$45)*VLOOKUP(AF$6,Inputs!$B$46:$H$65,Recruits!$D10+1)*'Workforce total'!AG10/SUMIF('Workforce total'!$D$8:$D$43,'Workforce total'!$D10,'Workforce total'!AG$8:AG$43)</f>
        <v>0.69670081964322572</v>
      </c>
      <c r="AH10" s="306">
        <f>(VLOOKUP(Recruits!AH$6,Inputs!$B$21:$I$40,8)+Decrements!AI$45+Decrements!AI$2144+'Workforce total'!AH$49-'Workforce total'!AH$45)*VLOOKUP(AG$6,Inputs!$B$46:$H$65,Recruits!$D10+1)*'Workforce total'!AH10/SUMIF('Workforce total'!$D$8:$D$43,'Workforce total'!$D10,'Workforce total'!AH$8:AH$43)</f>
        <v>0.69349026572823258</v>
      </c>
      <c r="AI10" s="306">
        <f>(VLOOKUP(Recruits!AI$6,Inputs!$B$21:$I$40,8)+Decrements!AJ$45+Decrements!AJ$2144+'Workforce total'!AI$49-'Workforce total'!AI$45)*VLOOKUP(AH$6,Inputs!$B$46:$H$65,Recruits!$D10+1)*'Workforce total'!AI10/SUMIF('Workforce total'!$D$8:$D$43,'Workforce total'!$D10,'Workforce total'!AI$8:AI$43)</f>
        <v>2.1950203807370841</v>
      </c>
      <c r="AJ10" s="306">
        <f>(VLOOKUP(Recruits!AJ$6,Inputs!$B$21:$I$40,8)+Decrements!AK$45+Decrements!AK$2144+'Workforce total'!AJ$49-'Workforce total'!AJ$45)*VLOOKUP(AI$6,Inputs!$B$46:$H$65,Recruits!$D10+1)*'Workforce total'!AJ10/SUMIF('Workforce total'!$D$8:$D$43,'Workforce total'!$D10,'Workforce total'!AJ$8:AJ$43)</f>
        <v>0.71708062467689682</v>
      </c>
      <c r="AK10" s="306">
        <f>(VLOOKUP(Recruits!AK$6,Inputs!$B$21:$I$40,8)+Decrements!AL$45+Decrements!AL$2144+'Workforce total'!AK$49-'Workforce total'!AK$45)*VLOOKUP(AJ$6,Inputs!$B$46:$H$65,Recruits!$D10+1)*'Workforce total'!AK10/SUMIF('Workforce total'!$D$8:$D$43,'Workforce total'!$D10,'Workforce total'!AK$8:AK$43)</f>
        <v>0.72114810362857928</v>
      </c>
      <c r="AL10" s="306">
        <f>(VLOOKUP(Recruits!AL$6,Inputs!$B$21:$I$40,8)+Decrements!AM$45+Decrements!AM$2144+'Workforce total'!AL$49-'Workforce total'!AL$45)*VLOOKUP(AK$6,Inputs!$B$46:$H$65,Recruits!$D10+1)*'Workforce total'!AL10/SUMIF('Workforce total'!$D$8:$D$43,'Workforce total'!$D10,'Workforce total'!AL$8:AL$43)</f>
        <v>0.72019763411908588</v>
      </c>
      <c r="AM10" s="306">
        <f>(VLOOKUP(Recruits!AM$6,Inputs!$B$21:$I$40,8)+Decrements!AN$45+Decrements!AN$2144+'Workforce total'!AM$49-'Workforce total'!AM$45)*VLOOKUP(AL$6,Inputs!$B$46:$H$65,Recruits!$D10+1)*'Workforce total'!AM10/SUMIF('Workforce total'!$D$8:$D$43,'Workforce total'!$D10,'Workforce total'!AM$8:AM$43)</f>
        <v>0.72140929551820054</v>
      </c>
      <c r="AN10" s="306">
        <f>(VLOOKUP(Recruits!AN$6,Inputs!$B$21:$I$40,8)+Decrements!AO$45+Decrements!AO$2144+'Workforce total'!AN$49-'Workforce total'!AN$45)*VLOOKUP(AM$6,Inputs!$B$46:$H$65,Recruits!$D10+1)*'Workforce total'!AN10/SUMIF('Workforce total'!$D$8:$D$43,'Workforce total'!$D10,'Workforce total'!AN$8:AN$43)</f>
        <v>0.72243054838718568</v>
      </c>
      <c r="AO10" s="306">
        <f>(VLOOKUP(Recruits!AO$6,Inputs!$B$21:$I$40,8)+Decrements!AP$45+Decrements!AP$2144+'Workforce total'!AO$49-'Workforce total'!AO$45)*VLOOKUP(AN$6,Inputs!$B$46:$H$65,Recruits!$D10+1)*'Workforce total'!AO10/SUMIF('Workforce total'!$D$8:$D$43,'Workforce total'!$D10,'Workforce total'!AO$8:AO$43)</f>
        <v>0.72305340755121172</v>
      </c>
      <c r="AP10" s="306">
        <f>(VLOOKUP(Recruits!AP$6,Inputs!$B$21:$I$40,8)+Decrements!AQ$45+Decrements!AQ$2144+'Workforce total'!AP$49-'Workforce total'!AP$45)*VLOOKUP(AO$6,Inputs!$B$46:$H$65,Recruits!$D10+1)*'Workforce total'!AP10/SUMIF('Workforce total'!$D$8:$D$43,'Workforce total'!$D10,'Workforce total'!AP$8:AP$43)</f>
        <v>0.72343073429841798</v>
      </c>
      <c r="AQ10" s="306">
        <f>(VLOOKUP(Recruits!AQ$6,Inputs!$B$21:$I$40,8)+Decrements!AR$45+Decrements!AR$2144+'Workforce total'!AQ$49-'Workforce total'!AQ$45)*VLOOKUP(AP$6,Inputs!$B$46:$H$65,Recruits!$D10+1)*'Workforce total'!AQ10/SUMIF('Workforce total'!$D$8:$D$43,'Workforce total'!$D10,'Workforce total'!AQ$8:AQ$43)</f>
        <v>0.72360220954987597</v>
      </c>
      <c r="AR10" s="306">
        <f>(VLOOKUP(Recruits!AR$6,Inputs!$B$21:$I$40,8)+Decrements!AS$45+Decrements!AS$2144+'Workforce total'!AR$49-'Workforce total'!AR$45)*VLOOKUP(AQ$6,Inputs!$B$46:$H$65,Recruits!$D10+1)*'Workforce total'!AR10/SUMIF('Workforce total'!$D$8:$D$43,'Workforce total'!$D10,'Workforce total'!AR$8:AR$43)</f>
        <v>0.72389959976556817</v>
      </c>
      <c r="AS10" s="306">
        <f>(VLOOKUP(Recruits!AS$6,Inputs!$B$21:$I$40,8)+Decrements!AT$45+Decrements!AT$2144+'Workforce total'!AS$49-'Workforce total'!AS$45)*VLOOKUP(AR$6,Inputs!$B$46:$H$65,Recruits!$D10+1)*'Workforce total'!AS10/SUMIF('Workforce total'!$D$8:$D$43,'Workforce total'!$D10,'Workforce total'!AS$8:AS$43)</f>
        <v>0.7237304815323542</v>
      </c>
      <c r="AT10" s="306">
        <f>(VLOOKUP(Recruits!AT$6,Inputs!$B$21:$I$40,8)+Decrements!AU$45+Decrements!AU$2144+'Workforce total'!AT$49-'Workforce total'!AT$45)*VLOOKUP(AS$6,Inputs!$B$46:$H$65,Recruits!$D10+1)*'Workforce total'!AT10/SUMIF('Workforce total'!$D$8:$D$43,'Workforce total'!$D10,'Workforce total'!AT$8:AT$43)</f>
        <v>0.72342122338524673</v>
      </c>
      <c r="AU10" s="306">
        <f>(VLOOKUP(Recruits!AU$6,Inputs!$B$21:$I$40,8)+Decrements!AV$45+Decrements!AV$2144+'Workforce total'!AU$49-'Workforce total'!AU$45)*VLOOKUP(AT$6,Inputs!$B$46:$H$65,Recruits!$D10+1)*'Workforce total'!AU10/SUMIF('Workforce total'!$D$8:$D$43,'Workforce total'!$D10,'Workforce total'!AU$8:AU$43)</f>
        <v>0.72298396665238029</v>
      </c>
      <c r="AV10" s="306">
        <f>(VLOOKUP(Recruits!AV$6,Inputs!$B$21:$I$40,8)+Decrements!AW$45+Decrements!AW$2144+'Workforce total'!AV$49-'Workforce total'!AV$45)*VLOOKUP(AU$6,Inputs!$B$46:$H$65,Recruits!$D10+1)*'Workforce total'!AV10/SUMIF('Workforce total'!$D$8:$D$43,'Workforce total'!$D10,'Workforce total'!AV$8:AV$43)</f>
        <v>0.72246220612738543</v>
      </c>
      <c r="AW10" s="306">
        <f>(VLOOKUP(Recruits!AW$6,Inputs!$B$21:$I$40,8)+Decrements!AX$45+Decrements!AX$2144+'Workforce total'!AW$49-'Workforce total'!AW$45)*VLOOKUP(AV$6,Inputs!$B$46:$H$65,Recruits!$D10+1)*'Workforce total'!AW10/SUMIF('Workforce total'!$D$8:$D$43,'Workforce total'!$D10,'Workforce total'!AW$8:AW$43)</f>
        <v>0.7218039496894878</v>
      </c>
      <c r="AX10" s="306">
        <f>(VLOOKUP(Recruits!AX$6,Inputs!$B$21:$I$40,8)+Decrements!AY$45+Decrements!AY$2144+'Workforce total'!AX$49-'Workforce total'!AX$45)*VLOOKUP(AW$6,Inputs!$B$46:$H$65,Recruits!$D10+1)*'Workforce total'!AX10/SUMIF('Workforce total'!$D$8:$D$43,'Workforce total'!$D10,'Workforce total'!AX$8:AX$43)</f>
        <v>0.721049512156964</v>
      </c>
      <c r="AY10" s="306">
        <f>(VLOOKUP(Recruits!AY$6,Inputs!$B$21:$I$40,8)+Decrements!AZ$45+Decrements!AZ$2144+'Workforce total'!AY$49-'Workforce total'!AY$45)*VLOOKUP(AX$6,Inputs!$B$46:$H$65,Recruits!$D10+1)*'Workforce total'!AY10/SUMIF('Workforce total'!$D$8:$D$43,'Workforce total'!$D10,'Workforce total'!AY$8:AY$43)</f>
        <v>0.72020658102390378</v>
      </c>
      <c r="AZ10" s="306">
        <f>(VLOOKUP(Recruits!AZ$6,Inputs!$B$21:$I$40,8)+Decrements!BA$45+Decrements!BA$2144+'Workforce total'!AZ$49-'Workforce total'!AZ$45)*VLOOKUP(AY$6,Inputs!$B$46:$H$65,Recruits!$D10+1)*'Workforce total'!AZ10/SUMIF('Workforce total'!$D$8:$D$43,'Workforce total'!$D10,'Workforce total'!AZ$8:AZ$43)</f>
        <v>0.71952598300028536</v>
      </c>
      <c r="BA10" s="306">
        <f>(VLOOKUP(Recruits!BA$6,Inputs!$B$21:$I$40,8)+Decrements!BB$45+Decrements!BB$2144+'Workforce total'!BA$49-'Workforce total'!BA$45)*VLOOKUP(AZ$6,Inputs!$B$46:$H$65,Recruits!$D10+1)*'Workforce total'!BA10/SUMIF('Workforce total'!$D$8:$D$43,'Workforce total'!$D10,'Workforce total'!BA$8:BA$43)</f>
        <v>0.71852284340453509</v>
      </c>
      <c r="BB10" s="306">
        <f>(VLOOKUP(Recruits!BB$6,Inputs!$B$21:$I$40,8)+Decrements!BC$45+Decrements!BC$2144+'Workforce total'!BB$49-'Workforce total'!BB$45)*VLOOKUP(BA$6,Inputs!$B$46:$H$65,Recruits!$D10+1)*'Workforce total'!BB10/SUMIF('Workforce total'!$D$8:$D$43,'Workforce total'!$D10,'Workforce total'!BB$8:BB$43)</f>
        <v>0.71745200287586341</v>
      </c>
      <c r="BC10" s="306">
        <f>(VLOOKUP(Recruits!BC$6,Inputs!$B$21:$I$40,8)+Decrements!BD$45+Decrements!BD$2144+'Workforce total'!BC$49-'Workforce total'!BC$45)*VLOOKUP(BB$6,Inputs!$B$46:$H$65,Recruits!$D10+1)*'Workforce total'!BC10/SUMIF('Workforce total'!$D$8:$D$43,'Workforce total'!$D10,'Workforce total'!BC$8:BC$43)</f>
        <v>0.71631712048233442</v>
      </c>
      <c r="BD10" s="306">
        <f>(VLOOKUP(Recruits!BD$6,Inputs!$B$21:$I$40,8)+Decrements!BE$45+Decrements!BE$2144+'Workforce total'!BD$49-'Workforce total'!BD$45)*VLOOKUP(BC$6,Inputs!$B$46:$H$65,Recruits!$D10+1)*'Workforce total'!BD10/SUMIF('Workforce total'!$D$8:$D$43,'Workforce total'!$D10,'Workforce total'!BD$8:BD$43)</f>
        <v>0.71514800906130671</v>
      </c>
      <c r="BE10" s="306">
        <f>(VLOOKUP(Recruits!BE$6,Inputs!$B$21:$I$40,8)+Decrements!BF$45+Decrements!BF$2144+'Workforce total'!BE$49-'Workforce total'!BE$45)*VLOOKUP(BD$6,Inputs!$B$46:$H$65,Recruits!$D10+1)*'Workforce total'!BE10/SUMIF('Workforce total'!$D$8:$D$43,'Workforce total'!$D10,'Workforce total'!BE$8:BE$43)</f>
        <v>0.71390141117486183</v>
      </c>
      <c r="BF10" s="306">
        <f>(VLOOKUP(Recruits!BF$6,Inputs!$B$21:$I$40,8)+Decrements!BG$45+Decrements!BG$2144+'Workforce total'!BF$49-'Workforce total'!BF$45)*VLOOKUP(BE$6,Inputs!$B$46:$H$65,Recruits!$D10+1)*'Workforce total'!BF10/SUMIF('Workforce total'!$D$8:$D$43,'Workforce total'!$D10,'Workforce total'!BF$8:BF$43)</f>
        <v>0.71260616998001824</v>
      </c>
      <c r="BG10" s="306">
        <f>(VLOOKUP(Recruits!BG$6,Inputs!$B$21:$I$40,8)+Decrements!BH$45+Decrements!BH$2144+'Workforce total'!BG$49-'Workforce total'!BG$45)*VLOOKUP(BF$6,Inputs!$B$46:$H$65,Recruits!$D10+1)*'Workforce total'!BG10/SUMIF('Workforce total'!$D$8:$D$43,'Workforce total'!$D10,'Workforce total'!BG$8:BG$43)</f>
        <v>0.71126637079033816</v>
      </c>
      <c r="BH10" s="306">
        <f>(VLOOKUP(Recruits!BH$6,Inputs!$B$21:$I$40,8)+Decrements!BI$45+Decrements!BI$2144+'Workforce total'!BH$49-'Workforce total'!BH$45)*VLOOKUP(BG$6,Inputs!$B$46:$H$65,Recruits!$D10+1)*'Workforce total'!BH10/SUMIF('Workforce total'!$D$8:$D$43,'Workforce total'!$D10,'Workforce total'!BH$8:BH$43)</f>
        <v>0.70990599927316378</v>
      </c>
      <c r="BI10" s="306">
        <f>(VLOOKUP(Recruits!BI$6,Inputs!$B$21:$I$40,8)+Decrements!BJ$45+Decrements!BJ$2144+'Workforce total'!BI$49-'Workforce total'!BI$45)*VLOOKUP(BH$6,Inputs!$B$46:$H$65,Recruits!$D10+1)*'Workforce total'!BI10/SUMIF('Workforce total'!$D$8:$D$43,'Workforce total'!$D10,'Workforce total'!BI$8:BI$43)</f>
        <v>0.70848888723227355</v>
      </c>
      <c r="BJ10" s="306">
        <f>(VLOOKUP(Recruits!BJ$6,Inputs!$B$21:$I$40,8)+Decrements!BK$45+Decrements!BK$2144+'Workforce total'!BJ$49-'Workforce total'!BJ$45)*VLOOKUP(BI$6,Inputs!$B$46:$H$65,Recruits!$D10+1)*'Workforce total'!BJ10/SUMIF('Workforce total'!$D$8:$D$43,'Workforce total'!$D10,'Workforce total'!BJ$8:BJ$43)</f>
        <v>0.70703873806006856</v>
      </c>
      <c r="BK10" s="306">
        <f>(VLOOKUP(Recruits!BK$6,Inputs!$B$21:$I$40,8)+Decrements!BL$45+Decrements!BL$2144+'Workforce total'!BK$49-'Workforce total'!BK$45)*VLOOKUP(BJ$6,Inputs!$B$46:$H$65,Recruits!$D10+1)*'Workforce total'!BK10/SUMIF('Workforce total'!$D$8:$D$43,'Workforce total'!$D10,'Workforce total'!BK$8:BK$43)</f>
        <v>0.70555868373318553</v>
      </c>
      <c r="BL10" s="306">
        <f>(VLOOKUP(Recruits!BL$6,Inputs!$B$21:$I$40,8)+Decrements!BM$45+Decrements!BM$2144+'Workforce total'!BL$49-'Workforce total'!BL$45)*VLOOKUP(BK$6,Inputs!$B$46:$H$65,Recruits!$D10+1)*'Workforce total'!BL10/SUMIF('Workforce total'!$D$8:$D$43,'Workforce total'!$D10,'Workforce total'!BL$8:BL$43)</f>
        <v>0.70428130443235204</v>
      </c>
      <c r="BM10" s="306">
        <f>(VLOOKUP(Recruits!BM$6,Inputs!$B$21:$I$40,8)+Decrements!BN$45+Decrements!BN$2144+'Workforce total'!BM$49-'Workforce total'!BM$45)*VLOOKUP(BL$6,Inputs!$B$46:$H$65,Recruits!$D10+1)*'Workforce total'!BM10/SUMIF('Workforce total'!$D$8:$D$43,'Workforce total'!$D10,'Workforce total'!BM$8:BM$43)</f>
        <v>0.70274644108254258</v>
      </c>
      <c r="BN10" s="306">
        <f>(VLOOKUP(Recruits!BN$6,Inputs!$B$21:$I$40,8)+Decrements!BO$45+Decrements!BO$2144+'Workforce total'!BN$49-'Workforce total'!BN$45)*VLOOKUP(BM$6,Inputs!$B$46:$H$65,Recruits!$D10+1)*'Workforce total'!BN10/SUMIF('Workforce total'!$D$8:$D$43,'Workforce total'!$D10,'Workforce total'!BN$8:BN$43)</f>
        <v>0.70119185028549147</v>
      </c>
      <c r="BO10" s="306">
        <f>(VLOOKUP(Recruits!BO$6,Inputs!$B$21:$I$40,8)+Decrements!BP$45+Decrements!BP$2144+'Workforce total'!BO$49-'Workforce total'!BO$45)*VLOOKUP(BN$6,Inputs!$B$46:$H$65,Recruits!$D10+1)*'Workforce total'!BO10/SUMIF('Workforce total'!$D$8:$D$43,'Workforce total'!$D10,'Workforce total'!BO$8:BO$43)</f>
        <v>0.69961776949467791</v>
      </c>
      <c r="BP10" s="306">
        <f>(VLOOKUP(Recruits!BP$6,Inputs!$B$21:$I$40,8)+Decrements!BQ$45+Decrements!BQ$2144+'Workforce total'!BP$49-'Workforce total'!BP$45)*VLOOKUP(BO$6,Inputs!$B$46:$H$65,Recruits!$D10+1)*'Workforce total'!BP10/SUMIF('Workforce total'!$D$8:$D$43,'Workforce total'!$D10,'Workforce total'!BP$8:BP$43)</f>
        <v>0.69803980226820406</v>
      </c>
      <c r="BQ10" s="306">
        <f>(VLOOKUP(Recruits!BQ$6,Inputs!$B$21:$I$40,8)+Decrements!BR$45+Decrements!BR$2144+'Workforce total'!BQ$49-'Workforce total'!BQ$45)*VLOOKUP(BP$6,Inputs!$B$46:$H$65,Recruits!$D10+1)*'Workforce total'!BQ10/SUMIF('Workforce total'!$D$8:$D$43,'Workforce total'!$D10,'Workforce total'!BQ$8:BQ$43)</f>
        <v>0.69643509778130375</v>
      </c>
      <c r="BR10" s="306">
        <f>(VLOOKUP(Recruits!BR$6,Inputs!$B$21:$I$40,8)+Decrements!BS$45+Decrements!BS$2144+'Workforce total'!BR$49-'Workforce total'!BR$45)*VLOOKUP(BQ$6,Inputs!$B$46:$H$65,Recruits!$D10+1)*'Workforce total'!BR10/SUMIF('Workforce total'!$D$8:$D$43,'Workforce total'!$D10,'Workforce total'!BR$8:BR$43)</f>
        <v>0.69481833090039569</v>
      </c>
      <c r="BS10" s="306">
        <f>(VLOOKUP(Recruits!BS$6,Inputs!$B$21:$I$40,8)+Decrements!BT$45+Decrements!BT$2144+'Workforce total'!BS$49-'Workforce total'!BS$45)*VLOOKUP(BR$6,Inputs!$B$46:$H$65,Recruits!$D10+1)*'Workforce total'!BS10/SUMIF('Workforce total'!$D$8:$D$43,'Workforce total'!$D10,'Workforce total'!BS$8:BS$43)</f>
        <v>0.6931912666807365</v>
      </c>
      <c r="BT10" s="306">
        <f>(VLOOKUP(Recruits!BT$6,Inputs!$B$21:$I$40,8)+Decrements!BU$45+Decrements!BU$2144+'Workforce total'!BT$49-'Workforce total'!BT$45)*VLOOKUP(BS$6,Inputs!$B$46:$H$65,Recruits!$D10+1)*'Workforce total'!BT10/SUMIF('Workforce total'!$D$8:$D$43,'Workforce total'!$D10,'Workforce total'!BT$8:BT$43)</f>
        <v>0.69156446630036728</v>
      </c>
      <c r="BU10" s="306">
        <f>(VLOOKUP(Recruits!BU$6,Inputs!$B$21:$I$40,8)+Decrements!BV$45+Decrements!BV$2144+'Workforce total'!BU$49-'Workforce total'!BU$45)*VLOOKUP(BT$6,Inputs!$B$46:$H$65,Recruits!$D10+1)*'Workforce total'!BU10/SUMIF('Workforce total'!$D$8:$D$43,'Workforce total'!$D10,'Workforce total'!BU$8:BU$43)</f>
        <v>0.68992199317036673</v>
      </c>
      <c r="BV10" s="306">
        <f>(VLOOKUP(Recruits!BV$6,Inputs!$B$21:$I$40,8)+Decrements!BW$45+Decrements!BW$2144+'Workforce total'!BV$49-'Workforce total'!BV$45)*VLOOKUP(BU$6,Inputs!$B$46:$H$65,Recruits!$D10+1)*'Workforce total'!BV10/SUMIF('Workforce total'!$D$8:$D$43,'Workforce total'!$D10,'Workforce total'!BV$8:BV$43)</f>
        <v>0.68827423591400871</v>
      </c>
      <c r="BW10" s="306">
        <f>(VLOOKUP(Recruits!BW$6,Inputs!$B$21:$I$40,8)+Decrements!BX$45+Decrements!BX$2144+'Workforce total'!BW$49-'Workforce total'!BW$45)*VLOOKUP(BV$6,Inputs!$B$46:$H$65,Recruits!$D10+1)*'Workforce total'!BW10/SUMIF('Workforce total'!$D$8:$D$43,'Workforce total'!$D10,'Workforce total'!BW$8:BW$43)</f>
        <v>0.6866224945841185</v>
      </c>
      <c r="BX10" s="306">
        <f>(VLOOKUP(Recruits!BX$6,Inputs!$B$21:$I$40,8)+Decrements!BY$45+Decrements!BY$2144+'Workforce total'!BX$49-'Workforce total'!BX$45)*VLOOKUP(BW$6,Inputs!$B$46:$H$65,Recruits!$D10+1)*'Workforce total'!BX10/SUMIF('Workforce total'!$D$8:$D$43,'Workforce total'!$D10,'Workforce total'!BX$8:BX$43)</f>
        <v>0.68497392668430213</v>
      </c>
      <c r="BY10" s="306">
        <f>(VLOOKUP(Recruits!BY$6,Inputs!$B$21:$I$40,8)+Decrements!BZ$45+Decrements!BZ$2144+'Workforce total'!BY$49-'Workforce total'!BY$45)*VLOOKUP(BX$6,Inputs!$B$46:$H$65,Recruits!$D10+1)*'Workforce total'!BY10/SUMIF('Workforce total'!$D$8:$D$43,'Workforce total'!$D10,'Workforce total'!BY$8:BY$43)</f>
        <v>0.68331800565936107</v>
      </c>
      <c r="BZ10" s="306">
        <f>(VLOOKUP(Recruits!BZ$6,Inputs!$B$21:$I$40,8)+Decrements!CA$45+Decrements!CA$2144+'Workforce total'!BZ$49-'Workforce total'!BZ$45)*VLOOKUP(BY$6,Inputs!$B$46:$H$65,Recruits!$D10+1)*'Workforce total'!BZ10/SUMIF('Workforce total'!$D$8:$D$43,'Workforce total'!$D10,'Workforce total'!BZ$8:BZ$43)</f>
        <v>0.68166174942058089</v>
      </c>
      <c r="CA10" s="306">
        <f>(VLOOKUP(Recruits!CA$6,Inputs!$B$21:$I$40,8)+Decrements!CB$45+Decrements!CB$2144+'Workforce total'!CA$49-'Workforce total'!CA$45)*VLOOKUP(BZ$6,Inputs!$B$46:$H$65,Recruits!$D10+1)*'Workforce total'!CA10/SUMIF('Workforce total'!$D$8:$D$43,'Workforce total'!$D10,'Workforce total'!CA$8:CA$43)</f>
        <v>0.68000609329423334</v>
      </c>
      <c r="CB10" s="306">
        <f>(VLOOKUP(Recruits!CB$6,Inputs!$B$21:$I$40,8)+Decrements!CC$45+Decrements!CC$2144+'Workforce total'!CB$49-'Workforce total'!CB$45)*VLOOKUP(CA$6,Inputs!$B$46:$H$65,Recruits!$D10+1)*'Workforce total'!CB10/SUMIF('Workforce total'!$D$8:$D$43,'Workforce total'!$D10,'Workforce total'!CB$8:CB$43)</f>
        <v>0.67835566068703401</v>
      </c>
      <c r="CC10" s="306">
        <f>(VLOOKUP(Recruits!CC$6,Inputs!$B$21:$I$40,8)+Decrements!CD$45+Decrements!CD$2144+'Workforce total'!CC$49-'Workforce total'!CC$45)*VLOOKUP(CB$6,Inputs!$B$46:$H$65,Recruits!$D10+1)*'Workforce total'!CC10/SUMIF('Workforce total'!$D$8:$D$43,'Workforce total'!$D10,'Workforce total'!CC$8:CC$43)</f>
        <v>0.67670390873060149</v>
      </c>
      <c r="CD10" s="306">
        <f>(VLOOKUP(Recruits!CD$6,Inputs!$B$21:$I$40,8)+Decrements!CE$45+Decrements!CE$2144+'Workforce total'!CD$49-'Workforce total'!CD$45)*VLOOKUP(CC$6,Inputs!$B$46:$H$65,Recruits!$D10+1)*'Workforce total'!CD10/SUMIF('Workforce total'!$D$8:$D$43,'Workforce total'!$D10,'Workforce total'!CD$8:CD$43)</f>
        <v>0.67505535120071358</v>
      </c>
      <c r="CE10" s="306">
        <f>(VLOOKUP(Recruits!CE$6,Inputs!$B$21:$I$40,8)+Decrements!CF$45+Decrements!CF$2144+'Workforce total'!CE$49-'Workforce total'!CE$45)*VLOOKUP(CD$6,Inputs!$B$46:$H$65,Recruits!$D10+1)*'Workforce total'!CE10/SUMIF('Workforce total'!$D$8:$D$43,'Workforce total'!$D10,'Workforce total'!CE$8:CE$43)</f>
        <v>0.67341064961812913</v>
      </c>
      <c r="CF10" s="306">
        <f>(VLOOKUP(Recruits!CF$6,Inputs!$B$21:$I$40,8)+Decrements!CG$45+Decrements!CG$2144+'Workforce total'!CF$49-'Workforce total'!CF$45)*VLOOKUP(CE$6,Inputs!$B$46:$H$65,Recruits!$D10+1)*'Workforce total'!CF10/SUMIF('Workforce total'!$D$8:$D$43,'Workforce total'!$D10,'Workforce total'!CF$8:CF$43)</f>
        <v>0.67177256219427051</v>
      </c>
      <c r="CG10" s="306">
        <f>(VLOOKUP(Recruits!CG$6,Inputs!$B$21:$I$40,8)+Decrements!CH$45+Decrements!CH$2144+'Workforce total'!CG$49-'Workforce total'!CG$45)*VLOOKUP(CF$6,Inputs!$B$46:$H$65,Recruits!$D10+1)*'Workforce total'!CG10/SUMIF('Workforce total'!$D$8:$D$43,'Workforce total'!$D10,'Workforce total'!CG$8:CG$43)</f>
        <v>0.67013746576199451</v>
      </c>
      <c r="CH10" s="306">
        <f>(VLOOKUP(Recruits!CH$6,Inputs!$B$21:$I$40,8)+Decrements!CI$45+Decrements!CI$2144+'Workforce total'!CH$49-'Workforce total'!CH$45)*VLOOKUP(CG$6,Inputs!$B$46:$H$65,Recruits!$D10+1)*'Workforce total'!CH10/SUMIF('Workforce total'!$D$8:$D$43,'Workforce total'!$D10,'Workforce total'!CH$8:CH$43)</f>
        <v>0.66850803096462019</v>
      </c>
    </row>
    <row r="11" spans="1:86">
      <c r="B11" s="20">
        <v>1</v>
      </c>
      <c r="C11" s="20">
        <v>2</v>
      </c>
      <c r="D11" s="20">
        <v>2</v>
      </c>
      <c r="E11" s="20">
        <v>122</v>
      </c>
      <c r="F11" s="12"/>
      <c r="G11" s="306">
        <f>(VLOOKUP(Recruits!G$6,Inputs!$B$21:$I$40,8)+Decrements!H$45+Decrements!H$2144-'Workforce total'!$G$45)*VLOOKUP(G$6,Inputs!$B$46:$H$65,Recruits!$D11+1)*'Start pop'!N13</f>
        <v>33.597994080103305</v>
      </c>
      <c r="H11" s="306">
        <f>(VLOOKUP(Recruits!H$6,Inputs!$B$21:$I$40,8)+Decrements!I$45+Decrements!I$2144+'Workforce total'!H$49-'Workforce total'!H$45)*VLOOKUP(G$6,Inputs!$B$46:$H$65,Recruits!$D11+1)*'Workforce total'!H11/SUMIF('Workforce total'!$D$8:$D$43,'Workforce total'!$D11,'Workforce total'!H$8:H$43)</f>
        <v>10.553061361524419</v>
      </c>
      <c r="I11" s="306">
        <f>(VLOOKUP(Recruits!I$6,Inputs!$B$21:$I$40,8)+Decrements!J$45+Decrements!J$2144+'Workforce total'!I$49-'Workforce total'!I$45)*VLOOKUP(H$6,Inputs!$B$46:$H$65,Recruits!$D11+1)*'Workforce total'!I11/SUMIF('Workforce total'!$D$8:$D$43,'Workforce total'!$D11,'Workforce total'!I$8:I$43)</f>
        <v>11.190773337586498</v>
      </c>
      <c r="J11" s="306">
        <f>(VLOOKUP(Recruits!J$6,Inputs!$B$21:$I$40,8)+Decrements!K$45+Decrements!K$2144+'Workforce total'!J$49-'Workforce total'!J$45)*VLOOKUP(I$6,Inputs!$B$46:$H$65,Recruits!$D11+1)*'Workforce total'!J11/SUMIF('Workforce total'!$D$8:$D$43,'Workforce total'!$D11,'Workforce total'!J$8:J$43)</f>
        <v>11.600457653016305</v>
      </c>
      <c r="K11" s="306">
        <f>(VLOOKUP(Recruits!K$6,Inputs!$B$21:$I$40,8)+Decrements!L$45+Decrements!L$2144+'Workforce total'!K$49-'Workforce total'!K$45)*VLOOKUP(J$6,Inputs!$B$46:$H$65,Recruits!$D11+1)*'Workforce total'!K11/SUMIF('Workforce total'!$D$8:$D$43,'Workforce total'!$D11,'Workforce total'!K$8:K$43)</f>
        <v>11.862371726534043</v>
      </c>
      <c r="L11" s="306">
        <f>(VLOOKUP(Recruits!L$6,Inputs!$B$21:$I$40,8)+Decrements!M$45+Decrements!M$2144+'Workforce total'!L$49-'Workforce total'!L$45)*VLOOKUP(K$6,Inputs!$B$46:$H$65,Recruits!$D11+1)*'Workforce total'!L11/SUMIF('Workforce total'!$D$8:$D$43,'Workforce total'!$D11,'Workforce total'!L$8:L$43)</f>
        <v>10.779488771582995</v>
      </c>
      <c r="M11" s="306">
        <f>(VLOOKUP(Recruits!M$6,Inputs!$B$21:$I$40,8)+Decrements!N$45+Decrements!N$2144+'Workforce total'!M$49-'Workforce total'!M$45)*VLOOKUP(L$6,Inputs!$B$46:$H$65,Recruits!$D11+1)*'Workforce total'!M11/SUMIF('Workforce total'!$D$8:$D$43,'Workforce total'!$D11,'Workforce total'!M$8:M$43)</f>
        <v>10.354914865544929</v>
      </c>
      <c r="N11" s="306">
        <f>(VLOOKUP(Recruits!N$6,Inputs!$B$21:$I$40,8)+Decrements!O$45+Decrements!O$2144+'Workforce total'!N$49-'Workforce total'!N$45)*VLOOKUP(M$6,Inputs!$B$46:$H$65,Recruits!$D11+1)*'Workforce total'!N11/SUMIF('Workforce total'!$D$8:$D$43,'Workforce total'!$D11,'Workforce total'!N$8:N$43)</f>
        <v>9.9842372711717609</v>
      </c>
      <c r="O11" s="306">
        <f>(VLOOKUP(Recruits!O$6,Inputs!$B$21:$I$40,8)+Decrements!P$45+Decrements!P$2144+'Workforce total'!O$49-'Workforce total'!O$45)*VLOOKUP(N$6,Inputs!$B$46:$H$65,Recruits!$D11+1)*'Workforce total'!O11/SUMIF('Workforce total'!$D$8:$D$43,'Workforce total'!$D11,'Workforce total'!O$8:O$43)</f>
        <v>55.192048201815041</v>
      </c>
      <c r="P11" s="306">
        <f>(VLOOKUP(Recruits!P$6,Inputs!$B$21:$I$40,8)+Decrements!Q$45+Decrements!Q$2144+'Workforce total'!P$49-'Workforce total'!P$45)*VLOOKUP(O$6,Inputs!$B$46:$H$65,Recruits!$D11+1)*'Workforce total'!P11/SUMIF('Workforce total'!$D$8:$D$43,'Workforce total'!$D11,'Workforce total'!P$8:P$43)</f>
        <v>9.7378606523271625</v>
      </c>
      <c r="Q11" s="306">
        <f>(VLOOKUP(Recruits!Q$6,Inputs!$B$21:$I$40,8)+Decrements!R$45+Decrements!R$2144+'Workforce total'!Q$49-'Workforce total'!Q$45)*VLOOKUP(P$6,Inputs!$B$46:$H$65,Recruits!$D11+1)*'Workforce total'!Q11/SUMIF('Workforce total'!$D$8:$D$43,'Workforce total'!$D11,'Workforce total'!Q$8:Q$43)</f>
        <v>9.740610337400943</v>
      </c>
      <c r="R11" s="306">
        <f>(VLOOKUP(Recruits!R$6,Inputs!$B$21:$I$40,8)+Decrements!S$45+Decrements!S$2144+'Workforce total'!R$49-'Workforce total'!R$45)*VLOOKUP(Q$6,Inputs!$B$46:$H$65,Recruits!$D11+1)*'Workforce total'!R11/SUMIF('Workforce total'!$D$8:$D$43,'Workforce total'!$D11,'Workforce total'!R$8:R$43)</f>
        <v>9.5107632124274328</v>
      </c>
      <c r="S11" s="306">
        <f>(VLOOKUP(Recruits!S$6,Inputs!$B$21:$I$40,8)+Decrements!T$45+Decrements!T$2144+'Workforce total'!S$49-'Workforce total'!S$45)*VLOOKUP(R$6,Inputs!$B$46:$H$65,Recruits!$D11+1)*'Workforce total'!S11/SUMIF('Workforce total'!$D$8:$D$43,'Workforce total'!$D11,'Workforce total'!S$8:S$43)</f>
        <v>50.550744206702475</v>
      </c>
      <c r="T11" s="306">
        <f>(VLOOKUP(Recruits!T$6,Inputs!$B$21:$I$40,8)+Decrements!U$45+Decrements!U$2144+'Workforce total'!T$49-'Workforce total'!T$45)*VLOOKUP(S$6,Inputs!$B$46:$H$65,Recruits!$D11+1)*'Workforce total'!T11/SUMIF('Workforce total'!$D$8:$D$43,'Workforce total'!$D11,'Workforce total'!T$8:T$43)</f>
        <v>9.8531260285306335</v>
      </c>
      <c r="U11" s="306">
        <f>(VLOOKUP(Recruits!U$6,Inputs!$B$21:$I$40,8)+Decrements!V$45+Decrements!V$2144+'Workforce total'!U$49-'Workforce total'!U$45)*VLOOKUP(T$6,Inputs!$B$46:$H$65,Recruits!$D11+1)*'Workforce total'!U11/SUMIF('Workforce total'!$D$8:$D$43,'Workforce total'!$D11,'Workforce total'!U$8:U$43)</f>
        <v>9.5959832774045282</v>
      </c>
      <c r="V11" s="306">
        <f>(VLOOKUP(Recruits!V$6,Inputs!$B$21:$I$40,8)+Decrements!W$45+Decrements!W$2144+'Workforce total'!V$49-'Workforce total'!V$45)*VLOOKUP(U$6,Inputs!$B$46:$H$65,Recruits!$D11+1)*'Workforce total'!V11/SUMIF('Workforce total'!$D$8:$D$43,'Workforce total'!$D11,'Workforce total'!V$8:V$43)</f>
        <v>9.3717673336190259</v>
      </c>
      <c r="W11" s="306">
        <f>(VLOOKUP(Recruits!W$6,Inputs!$B$21:$I$40,8)+Decrements!X$45+Decrements!X$2144+'Workforce total'!W$49-'Workforce total'!W$45)*VLOOKUP(V$6,Inputs!$B$46:$H$65,Recruits!$D11+1)*'Workforce total'!W11/SUMIF('Workforce total'!$D$8:$D$43,'Workforce total'!$D11,'Workforce total'!W$8:W$43)</f>
        <v>53.552337513568332</v>
      </c>
      <c r="X11" s="306">
        <f>(VLOOKUP(Recruits!X$6,Inputs!$B$21:$I$40,8)+Decrements!Y$45+Decrements!Y$2144+'Workforce total'!X$49-'Workforce total'!X$45)*VLOOKUP(W$6,Inputs!$B$46:$H$65,Recruits!$D11+1)*'Workforce total'!X11/SUMIF('Workforce total'!$D$8:$D$43,'Workforce total'!$D11,'Workforce total'!X$8:X$43)</f>
        <v>9.8636614914345007</v>
      </c>
      <c r="Y11" s="306">
        <f>(VLOOKUP(Recruits!Y$6,Inputs!$B$21:$I$40,8)+Decrements!Z$45+Decrements!Z$2144+'Workforce total'!Y$49-'Workforce total'!Y$45)*VLOOKUP(X$6,Inputs!$B$46:$H$65,Recruits!$D11+1)*'Workforce total'!Y11/SUMIF('Workforce total'!$D$8:$D$43,'Workforce total'!$D11,'Workforce total'!Y$8:Y$43)</f>
        <v>9.7225869174556792</v>
      </c>
      <c r="Z11" s="306">
        <f>(VLOOKUP(Recruits!Z$6,Inputs!$B$21:$I$40,8)+Decrements!AA$45+Decrements!AA$2144+'Workforce total'!Z$49-'Workforce total'!Z$45)*VLOOKUP(Y$6,Inputs!$B$46:$H$65,Recruits!$D11+1)*'Workforce total'!Z11/SUMIF('Workforce total'!$D$8:$D$43,'Workforce total'!$D11,'Workforce total'!Z$8:Z$43)</f>
        <v>9.6078361683755222</v>
      </c>
      <c r="AA11" s="306">
        <f>(VLOOKUP(Recruits!AA$6,Inputs!$B$21:$I$40,8)+Decrements!AB$45+Decrements!AB$2144+'Workforce total'!AA$49-'Workforce total'!AA$45)*VLOOKUP(Z$6,Inputs!$B$46:$H$65,Recruits!$D11+1)*'Workforce total'!AA11/SUMIF('Workforce total'!$D$8:$D$43,'Workforce total'!$D11,'Workforce total'!AA$8:AA$43)</f>
        <v>89.07412441016298</v>
      </c>
      <c r="AB11" s="306">
        <f>(VLOOKUP(Recruits!AB$6,Inputs!$B$21:$I$40,8)+Decrements!AC$45+Decrements!AC$2144+'Workforce total'!AB$49-'Workforce total'!AB$45)*VLOOKUP(AA$6,Inputs!$B$46:$H$65,Recruits!$D11+1)*'Workforce total'!AB11/SUMIF('Workforce total'!$D$8:$D$43,'Workforce total'!$D11,'Workforce total'!AB$8:AB$43)</f>
        <v>10.882655624585222</v>
      </c>
      <c r="AC11" s="306">
        <f>(VLOOKUP(Recruits!AC$6,Inputs!$B$21:$I$40,8)+Decrements!AD$45+Decrements!AD$2144+'Workforce total'!AC$49-'Workforce total'!AC$45)*VLOOKUP(AB$6,Inputs!$B$46:$H$65,Recruits!$D11+1)*'Workforce total'!AC11/SUMIF('Workforce total'!$D$8:$D$43,'Workforce total'!$D11,'Workforce total'!AC$8:AC$43)</f>
        <v>10.889016425644302</v>
      </c>
      <c r="AD11" s="306">
        <f>(VLOOKUP(Recruits!AD$6,Inputs!$B$21:$I$40,8)+Decrements!AE$45+Decrements!AE$2144+'Workforce total'!AD$49-'Workforce total'!AD$45)*VLOOKUP(AC$6,Inputs!$B$46:$H$65,Recruits!$D11+1)*'Workforce total'!AD11/SUMIF('Workforce total'!$D$8:$D$43,'Workforce total'!$D11,'Workforce total'!AD$8:AD$43)</f>
        <v>10.767080926331099</v>
      </c>
      <c r="AE11" s="306">
        <f>(VLOOKUP(Recruits!AE$6,Inputs!$B$21:$I$40,8)+Decrements!AF$45+Decrements!AF$2144+'Workforce total'!AE$49-'Workforce total'!AE$45)*VLOOKUP(AD$6,Inputs!$B$46:$H$65,Recruits!$D11+1)*'Workforce total'!AE11/SUMIF('Workforce total'!$D$8:$D$43,'Workforce total'!$D11,'Workforce total'!AE$8:AE$43)</f>
        <v>74.197439582600211</v>
      </c>
      <c r="AF11" s="306">
        <f>(VLOOKUP(Recruits!AF$6,Inputs!$B$21:$I$40,8)+Decrements!AG$45+Decrements!AG$2144+'Workforce total'!AF$49-'Workforce total'!AF$45)*VLOOKUP(AE$6,Inputs!$B$46:$H$65,Recruits!$D11+1)*'Workforce total'!AF11/SUMIF('Workforce total'!$D$8:$D$43,'Workforce total'!$D11,'Workforce total'!AF$8:AF$43)</f>
        <v>11.783334022750113</v>
      </c>
      <c r="AG11" s="306">
        <f>(VLOOKUP(Recruits!AG$6,Inputs!$B$21:$I$40,8)+Decrements!AH$45+Decrements!AH$2144+'Workforce total'!AG$49-'Workforce total'!AG$45)*VLOOKUP(AF$6,Inputs!$B$46:$H$65,Recruits!$D11+1)*'Workforce total'!AG11/SUMIF('Workforce total'!$D$8:$D$43,'Workforce total'!$D11,'Workforce total'!AG$8:AG$43)</f>
        <v>11.856707376346959</v>
      </c>
      <c r="AH11" s="306">
        <f>(VLOOKUP(Recruits!AH$6,Inputs!$B$21:$I$40,8)+Decrements!AI$45+Decrements!AI$2144+'Workforce total'!AH$49-'Workforce total'!AH$45)*VLOOKUP(AG$6,Inputs!$B$46:$H$65,Recruits!$D11+1)*'Workforce total'!AH11/SUMIF('Workforce total'!$D$8:$D$43,'Workforce total'!$D11,'Workforce total'!AH$8:AH$43)</f>
        <v>11.74791354285753</v>
      </c>
      <c r="AI11" s="306">
        <f>(VLOOKUP(Recruits!AI$6,Inputs!$B$21:$I$40,8)+Decrements!AJ$45+Decrements!AJ$2144+'Workforce total'!AI$49-'Workforce total'!AI$45)*VLOOKUP(AH$6,Inputs!$B$46:$H$65,Recruits!$D11+1)*'Workforce total'!AI11/SUMIF('Workforce total'!$D$8:$D$43,'Workforce total'!$D11,'Workforce total'!AI$8:AI$43)</f>
        <v>37.016047255224002</v>
      </c>
      <c r="AJ11" s="306">
        <f>(VLOOKUP(Recruits!AJ$6,Inputs!$B$21:$I$40,8)+Decrements!AK$45+Decrements!AK$2144+'Workforce total'!AJ$49-'Workforce total'!AJ$45)*VLOOKUP(AI$6,Inputs!$B$46:$H$65,Recruits!$D11+1)*'Workforce total'!AJ11/SUMIF('Workforce total'!$D$8:$D$43,'Workforce total'!$D11,'Workforce total'!AJ$8:AJ$43)</f>
        <v>12.040601222354894</v>
      </c>
      <c r="AK11" s="306">
        <f>(VLOOKUP(Recruits!AK$6,Inputs!$B$21:$I$40,8)+Decrements!AL$45+Decrements!AL$2144+'Workforce total'!AK$49-'Workforce total'!AK$45)*VLOOKUP(AJ$6,Inputs!$B$46:$H$65,Recruits!$D11+1)*'Workforce total'!AK11/SUMIF('Workforce total'!$D$8:$D$43,'Workforce total'!$D11,'Workforce total'!AK$8:AK$43)</f>
        <v>12.051589088950248</v>
      </c>
      <c r="AL11" s="306">
        <f>(VLOOKUP(Recruits!AL$6,Inputs!$B$21:$I$40,8)+Decrements!AM$45+Decrements!AM$2144+'Workforce total'!AL$49-'Workforce total'!AL$45)*VLOOKUP(AK$6,Inputs!$B$46:$H$65,Recruits!$D11+1)*'Workforce total'!AL11/SUMIF('Workforce total'!$D$8:$D$43,'Workforce total'!$D11,'Workforce total'!AL$8:AL$43)</f>
        <v>11.978276429369689</v>
      </c>
      <c r="AM11" s="306">
        <f>(VLOOKUP(Recruits!AM$6,Inputs!$B$21:$I$40,8)+Decrements!AN$45+Decrements!AN$2144+'Workforce total'!AM$49-'Workforce total'!AM$45)*VLOOKUP(AL$6,Inputs!$B$46:$H$65,Recruits!$D11+1)*'Workforce total'!AM11/SUMIF('Workforce total'!$D$8:$D$43,'Workforce total'!$D11,'Workforce total'!AM$8:AM$43)</f>
        <v>11.940740837927491</v>
      </c>
      <c r="AN11" s="306">
        <f>(VLOOKUP(Recruits!AN$6,Inputs!$B$21:$I$40,8)+Decrements!AO$45+Decrements!AO$2144+'Workforce total'!AN$49-'Workforce total'!AN$45)*VLOOKUP(AM$6,Inputs!$B$46:$H$65,Recruits!$D11+1)*'Workforce total'!AN11/SUMIF('Workforce total'!$D$8:$D$43,'Workforce total'!$D11,'Workforce total'!AN$8:AN$43)</f>
        <v>11.899774233553714</v>
      </c>
      <c r="AO11" s="306">
        <f>(VLOOKUP(Recruits!AO$6,Inputs!$B$21:$I$40,8)+Decrements!AP$45+Decrements!AP$2144+'Workforce total'!AO$49-'Workforce total'!AO$45)*VLOOKUP(AN$6,Inputs!$B$46:$H$65,Recruits!$D11+1)*'Workforce total'!AO11/SUMIF('Workforce total'!$D$8:$D$43,'Workforce total'!$D11,'Workforce total'!AO$8:AO$43)</f>
        <v>11.852057351164591</v>
      </c>
      <c r="AP11" s="306">
        <f>(VLOOKUP(Recruits!AP$6,Inputs!$B$21:$I$40,8)+Decrements!AQ$45+Decrements!AQ$2144+'Workforce total'!AP$49-'Workforce total'!AP$45)*VLOOKUP(AO$6,Inputs!$B$46:$H$65,Recruits!$D11+1)*'Workforce total'!AP11/SUMIF('Workforce total'!$D$8:$D$43,'Workforce total'!$D11,'Workforce total'!AP$8:AP$43)</f>
        <v>11.800229577863385</v>
      </c>
      <c r="AQ11" s="306">
        <f>(VLOOKUP(Recruits!AQ$6,Inputs!$B$21:$I$40,8)+Decrements!AR$45+Decrements!AR$2144+'Workforce total'!AQ$49-'Workforce total'!AQ$45)*VLOOKUP(AP$6,Inputs!$B$46:$H$65,Recruits!$D11+1)*'Workforce total'!AQ11/SUMIF('Workforce total'!$D$8:$D$43,'Workforce total'!$D11,'Workforce total'!AQ$8:AQ$43)</f>
        <v>11.745035882164281</v>
      </c>
      <c r="AR11" s="306">
        <f>(VLOOKUP(Recruits!AR$6,Inputs!$B$21:$I$40,8)+Decrements!AS$45+Decrements!AS$2144+'Workforce total'!AR$49-'Workforce total'!AR$45)*VLOOKUP(AQ$6,Inputs!$B$46:$H$65,Recruits!$D11+1)*'Workforce total'!AR11/SUMIF('Workforce total'!$D$8:$D$43,'Workforce total'!$D11,'Workforce total'!AR$8:AR$43)</f>
        <v>11.691920123664293</v>
      </c>
      <c r="AS11" s="306">
        <f>(VLOOKUP(Recruits!AS$6,Inputs!$B$21:$I$40,8)+Decrements!AT$45+Decrements!AT$2144+'Workforce total'!AS$49-'Workforce total'!AS$45)*VLOOKUP(AR$6,Inputs!$B$46:$H$65,Recruits!$D11+1)*'Workforce total'!AS11/SUMIF('Workforce total'!$D$8:$D$43,'Workforce total'!$D11,'Workforce total'!AS$8:AS$43)</f>
        <v>11.631366462776718</v>
      </c>
      <c r="AT11" s="306">
        <f>(VLOOKUP(Recruits!AT$6,Inputs!$B$21:$I$40,8)+Decrements!AU$45+Decrements!AU$2144+'Workforce total'!AT$49-'Workforce total'!AT$45)*VLOOKUP(AS$6,Inputs!$B$46:$H$65,Recruits!$D11+1)*'Workforce total'!AT11/SUMIF('Workforce total'!$D$8:$D$43,'Workforce total'!$D11,'Workforce total'!AT$8:AT$43)</f>
        <v>11.56873449811027</v>
      </c>
      <c r="AU11" s="306">
        <f>(VLOOKUP(Recruits!AU$6,Inputs!$B$21:$I$40,8)+Decrements!AV$45+Decrements!AV$2144+'Workforce total'!AU$49-'Workforce total'!AU$45)*VLOOKUP(AT$6,Inputs!$B$46:$H$65,Recruits!$D11+1)*'Workforce total'!AU11/SUMIF('Workforce total'!$D$8:$D$43,'Workforce total'!$D11,'Workforce total'!AU$8:AU$43)</f>
        <v>11.504279156287138</v>
      </c>
      <c r="AV11" s="306">
        <f>(VLOOKUP(Recruits!AV$6,Inputs!$B$21:$I$40,8)+Decrements!AW$45+Decrements!AW$2144+'Workforce total'!AV$49-'Workforce total'!AV$45)*VLOOKUP(AU$6,Inputs!$B$46:$H$65,Recruits!$D11+1)*'Workforce total'!AV11/SUMIF('Workforce total'!$D$8:$D$43,'Workforce total'!$D11,'Workforce total'!AV$8:AV$43)</f>
        <v>11.438745674969805</v>
      </c>
      <c r="AW11" s="306">
        <f>(VLOOKUP(Recruits!AW$6,Inputs!$B$21:$I$40,8)+Decrements!AX$45+Decrements!AX$2144+'Workforce total'!AW$49-'Workforce total'!AW$45)*VLOOKUP(AV$6,Inputs!$B$46:$H$65,Recruits!$D11+1)*'Workforce total'!AW11/SUMIF('Workforce total'!$D$8:$D$43,'Workforce total'!$D11,'Workforce total'!AW$8:AW$43)</f>
        <v>11.37135942168422</v>
      </c>
      <c r="AX11" s="306">
        <f>(VLOOKUP(Recruits!AX$6,Inputs!$B$21:$I$40,8)+Decrements!AY$45+Decrements!AY$2144+'Workforce total'!AX$49-'Workforce total'!AX$45)*VLOOKUP(AW$6,Inputs!$B$46:$H$65,Recruits!$D11+1)*'Workforce total'!AX11/SUMIF('Workforce total'!$D$8:$D$43,'Workforce total'!$D11,'Workforce total'!AX$8:AX$43)</f>
        <v>11.302806689970085</v>
      </c>
      <c r="AY11" s="306">
        <f>(VLOOKUP(Recruits!AY$6,Inputs!$B$21:$I$40,8)+Decrements!AZ$45+Decrements!AZ$2144+'Workforce total'!AY$49-'Workforce total'!AY$45)*VLOOKUP(AX$6,Inputs!$B$46:$H$65,Recruits!$D11+1)*'Workforce total'!AY11/SUMIF('Workforce total'!$D$8:$D$43,'Workforce total'!$D11,'Workforce total'!AY$8:AY$43)</f>
        <v>11.233250419590091</v>
      </c>
      <c r="AZ11" s="306">
        <f>(VLOOKUP(Recruits!AZ$6,Inputs!$B$21:$I$40,8)+Decrements!BA$45+Decrements!BA$2144+'Workforce total'!AZ$49-'Workforce total'!AZ$45)*VLOOKUP(AY$6,Inputs!$B$46:$H$65,Recruits!$D11+1)*'Workforce total'!AZ11/SUMIF('Workforce total'!$D$8:$D$43,'Workforce total'!$D11,'Workforce total'!AZ$8:AZ$43)</f>
        <v>11.166622275017122</v>
      </c>
      <c r="BA11" s="306">
        <f>(VLOOKUP(Recruits!BA$6,Inputs!$B$21:$I$40,8)+Decrements!BB$45+Decrements!BB$2144+'Workforce total'!BA$49-'Workforce total'!BA$45)*VLOOKUP(AZ$6,Inputs!$B$46:$H$65,Recruits!$D11+1)*'Workforce total'!BA11/SUMIF('Workforce total'!$D$8:$D$43,'Workforce total'!$D11,'Workforce total'!BA$8:BA$43)</f>
        <v>11.095415802092665</v>
      </c>
      <c r="BB11" s="306">
        <f>(VLOOKUP(Recruits!BB$6,Inputs!$B$21:$I$40,8)+Decrements!BC$45+Decrements!BC$2144+'Workforce total'!BB$49-'Workforce total'!BB$45)*VLOOKUP(BA$6,Inputs!$B$46:$H$65,Recruits!$D11+1)*'Workforce total'!BB11/SUMIF('Workforce total'!$D$8:$D$43,'Workforce total'!$D11,'Workforce total'!BB$8:BB$43)</f>
        <v>11.023635347323648</v>
      </c>
      <c r="BC11" s="306">
        <f>(VLOOKUP(Recruits!BC$6,Inputs!$B$21:$I$40,8)+Decrements!BD$45+Decrements!BD$2144+'Workforce total'!BC$49-'Workforce total'!BC$45)*VLOOKUP(BB$6,Inputs!$B$46:$H$65,Recruits!$D11+1)*'Workforce total'!BC11/SUMIF('Workforce total'!$D$8:$D$43,'Workforce total'!$D11,'Workforce total'!BC$8:BC$43)</f>
        <v>10.9513661090581</v>
      </c>
      <c r="BD11" s="306">
        <f>(VLOOKUP(Recruits!BD$6,Inputs!$B$21:$I$40,8)+Decrements!BE$45+Decrements!BE$2144+'Workforce total'!BD$49-'Workforce total'!BD$45)*VLOOKUP(BC$6,Inputs!$B$46:$H$65,Recruits!$D11+1)*'Workforce total'!BD11/SUMIF('Workforce total'!$D$8:$D$43,'Workforce total'!$D11,'Workforce total'!BD$8:BD$43)</f>
        <v>10.879088383179274</v>
      </c>
      <c r="BE11" s="306">
        <f>(VLOOKUP(Recruits!BE$6,Inputs!$B$21:$I$40,8)+Decrements!BF$45+Decrements!BF$2144+'Workforce total'!BE$49-'Workforce total'!BE$45)*VLOOKUP(BD$6,Inputs!$B$46:$H$65,Recruits!$D11+1)*'Workforce total'!BE11/SUMIF('Workforce total'!$D$8:$D$43,'Workforce total'!$D11,'Workforce total'!BE$8:BE$43)</f>
        <v>10.80616606922754</v>
      </c>
      <c r="BF11" s="306">
        <f>(VLOOKUP(Recruits!BF$6,Inputs!$B$21:$I$40,8)+Decrements!BG$45+Decrements!BG$2144+'Workforce total'!BF$49-'Workforce total'!BF$45)*VLOOKUP(BE$6,Inputs!$B$46:$H$65,Recruits!$D11+1)*'Workforce total'!BF11/SUMIF('Workforce total'!$D$8:$D$43,'Workforce total'!$D11,'Workforce total'!BF$8:BF$43)</f>
        <v>10.733060343375655</v>
      </c>
      <c r="BG11" s="306">
        <f>(VLOOKUP(Recruits!BG$6,Inputs!$B$21:$I$40,8)+Decrements!BH$45+Decrements!BH$2144+'Workforce total'!BG$49-'Workforce total'!BG$45)*VLOOKUP(BF$6,Inputs!$B$46:$H$65,Recruits!$D11+1)*'Workforce total'!BG11/SUMIF('Workforce total'!$D$8:$D$43,'Workforce total'!$D11,'Workforce total'!BG$8:BG$43)</f>
        <v>10.659851414432147</v>
      </c>
      <c r="BH11" s="306">
        <f>(VLOOKUP(Recruits!BH$6,Inputs!$B$21:$I$40,8)+Decrements!BI$45+Decrements!BI$2144+'Workforce total'!BH$49-'Workforce total'!BH$45)*VLOOKUP(BG$6,Inputs!$B$46:$H$65,Recruits!$D11+1)*'Workforce total'!BH11/SUMIF('Workforce total'!$D$8:$D$43,'Workforce total'!$D11,'Workforce total'!BH$8:BH$43)</f>
        <v>10.586913736876022</v>
      </c>
      <c r="BI11" s="306">
        <f>(VLOOKUP(Recruits!BI$6,Inputs!$B$21:$I$40,8)+Decrements!BJ$45+Decrements!BJ$2144+'Workforce total'!BI$49-'Workforce total'!BI$45)*VLOOKUP(BH$6,Inputs!$B$46:$H$65,Recruits!$D11+1)*'Workforce total'!BI11/SUMIF('Workforce total'!$D$8:$D$43,'Workforce total'!$D11,'Workforce total'!BI$8:BI$43)</f>
        <v>10.513720996543288</v>
      </c>
      <c r="BJ11" s="306">
        <f>(VLOOKUP(Recruits!BJ$6,Inputs!$B$21:$I$40,8)+Decrements!BK$45+Decrements!BK$2144+'Workforce total'!BJ$49-'Workforce total'!BJ$45)*VLOOKUP(BI$6,Inputs!$B$46:$H$65,Recruits!$D11+1)*'Workforce total'!BJ11/SUMIF('Workforce total'!$D$8:$D$43,'Workforce total'!$D11,'Workforce total'!BJ$8:BJ$43)</f>
        <v>10.440640233457012</v>
      </c>
      <c r="BK11" s="306">
        <f>(VLOOKUP(Recruits!BK$6,Inputs!$B$21:$I$40,8)+Decrements!BL$45+Decrements!BL$2144+'Workforce total'!BK$49-'Workforce total'!BK$45)*VLOOKUP(BJ$6,Inputs!$B$46:$H$65,Recruits!$D11+1)*'Workforce total'!BK11/SUMIF('Workforce total'!$D$8:$D$43,'Workforce total'!$D11,'Workforce total'!BK$8:BK$43)</f>
        <v>10.367728318148572</v>
      </c>
      <c r="BL11" s="306">
        <f>(VLOOKUP(Recruits!BL$6,Inputs!$B$21:$I$40,8)+Decrements!BM$45+Decrements!BM$2144+'Workforce total'!BL$49-'Workforce total'!BL$45)*VLOOKUP(BK$6,Inputs!$B$46:$H$65,Recruits!$D11+1)*'Workforce total'!BL11/SUMIF('Workforce total'!$D$8:$D$43,'Workforce total'!$D11,'Workforce total'!BL$8:BL$43)</f>
        <v>10.298395036933639</v>
      </c>
      <c r="BM11" s="306">
        <f>(VLOOKUP(Recruits!BM$6,Inputs!$B$21:$I$40,8)+Decrements!BN$45+Decrements!BN$2144+'Workforce total'!BM$49-'Workforce total'!BM$45)*VLOOKUP(BL$6,Inputs!$B$46:$H$65,Recruits!$D11+1)*'Workforce total'!BM11/SUMIF('Workforce total'!$D$8:$D$43,'Workforce total'!$D11,'Workforce total'!BM$8:BM$43)</f>
        <v>10.22590447836181</v>
      </c>
      <c r="BN11" s="306">
        <f>(VLOOKUP(Recruits!BN$6,Inputs!$B$21:$I$40,8)+Decrements!BO$45+Decrements!BO$2144+'Workforce total'!BN$49-'Workforce total'!BN$45)*VLOOKUP(BM$6,Inputs!$B$46:$H$65,Recruits!$D11+1)*'Workforce total'!BN11/SUMIF('Workforce total'!$D$8:$D$43,'Workforce total'!$D11,'Workforce total'!BN$8:BN$43)</f>
        <v>10.153754397026068</v>
      </c>
      <c r="BO11" s="306">
        <f>(VLOOKUP(Recruits!BO$6,Inputs!$B$21:$I$40,8)+Decrements!BP$45+Decrements!BP$2144+'Workforce total'!BO$49-'Workforce total'!BO$45)*VLOOKUP(BN$6,Inputs!$B$46:$H$65,Recruits!$D11+1)*'Workforce total'!BO11/SUMIF('Workforce total'!$D$8:$D$43,'Workforce total'!$D11,'Workforce total'!BO$8:BO$43)</f>
        <v>10.08195267907038</v>
      </c>
      <c r="BP11" s="306">
        <f>(VLOOKUP(Recruits!BP$6,Inputs!$B$21:$I$40,8)+Decrements!BQ$45+Decrements!BQ$2144+'Workforce total'!BP$49-'Workforce total'!BP$45)*VLOOKUP(BO$6,Inputs!$B$46:$H$65,Recruits!$D11+1)*'Workforce total'!BP11/SUMIF('Workforce total'!$D$8:$D$43,'Workforce total'!$D11,'Workforce total'!BP$8:BP$43)</f>
        <v>10.010726769799581</v>
      </c>
      <c r="BQ11" s="306">
        <f>(VLOOKUP(Recruits!BQ$6,Inputs!$B$21:$I$40,8)+Decrements!BR$45+Decrements!BR$2144+'Workforce total'!BQ$49-'Workforce total'!BQ$45)*VLOOKUP(BP$6,Inputs!$B$46:$H$65,Recruits!$D11+1)*'Workforce total'!BQ11/SUMIF('Workforce total'!$D$8:$D$43,'Workforce total'!$D11,'Workforce total'!BQ$8:BQ$43)</f>
        <v>9.9397504088763835</v>
      </c>
      <c r="BR11" s="306">
        <f>(VLOOKUP(Recruits!BR$6,Inputs!$B$21:$I$40,8)+Decrements!BS$45+Decrements!BS$2144+'Workforce total'!BR$49-'Workforce total'!BR$45)*VLOOKUP(BQ$6,Inputs!$B$46:$H$65,Recruits!$D11+1)*'Workforce total'!BR11/SUMIF('Workforce total'!$D$8:$D$43,'Workforce total'!$D11,'Workforce total'!BR$8:BR$43)</f>
        <v>9.8692358949872716</v>
      </c>
      <c r="BS11" s="306">
        <f>(VLOOKUP(Recruits!BS$6,Inputs!$B$21:$I$40,8)+Decrements!BT$45+Decrements!BT$2144+'Workforce total'!BS$49-'Workforce total'!BS$45)*VLOOKUP(BR$6,Inputs!$B$46:$H$65,Recruits!$D11+1)*'Workforce total'!BS11/SUMIF('Workforce total'!$D$8:$D$43,'Workforce total'!$D11,'Workforce total'!BS$8:BS$43)</f>
        <v>9.7992085145498624</v>
      </c>
      <c r="BT11" s="306">
        <f>(VLOOKUP(Recruits!BT$6,Inputs!$B$21:$I$40,8)+Decrements!BU$45+Decrements!BU$2144+'Workforce total'!BT$49-'Workforce total'!BT$45)*VLOOKUP(BS$6,Inputs!$B$46:$H$65,Recruits!$D11+1)*'Workforce total'!BT11/SUMIF('Workforce total'!$D$8:$D$43,'Workforce total'!$D11,'Workforce total'!BT$8:BT$43)</f>
        <v>9.7298163177082539</v>
      </c>
      <c r="BU11" s="306">
        <f>(VLOOKUP(Recruits!BU$6,Inputs!$B$21:$I$40,8)+Decrements!BV$45+Decrements!BV$2144+'Workforce total'!BU$49-'Workforce total'!BU$45)*VLOOKUP(BT$6,Inputs!$B$46:$H$65,Recruits!$D11+1)*'Workforce total'!BU11/SUMIF('Workforce total'!$D$8:$D$43,'Workforce total'!$D11,'Workforce total'!BU$8:BU$43)</f>
        <v>9.6608331047814531</v>
      </c>
      <c r="BV11" s="306">
        <f>(VLOOKUP(Recruits!BV$6,Inputs!$B$21:$I$40,8)+Decrements!BW$45+Decrements!BW$2144+'Workforce total'!BV$49-'Workforce total'!BV$45)*VLOOKUP(BU$6,Inputs!$B$46:$H$65,Recruits!$D11+1)*'Workforce total'!BV11/SUMIF('Workforce total'!$D$8:$D$43,'Workforce total'!$D11,'Workforce total'!BV$8:BV$43)</f>
        <v>9.5924032946761599</v>
      </c>
      <c r="BW11" s="306">
        <f>(VLOOKUP(Recruits!BW$6,Inputs!$B$21:$I$40,8)+Decrements!BX$45+Decrements!BX$2144+'Workforce total'!BW$49-'Workforce total'!BW$45)*VLOOKUP(BV$6,Inputs!$B$46:$H$65,Recruits!$D11+1)*'Workforce total'!BW11/SUMIF('Workforce total'!$D$8:$D$43,'Workforce total'!$D11,'Workforce total'!BW$8:BW$43)</f>
        <v>9.5245421549159222</v>
      </c>
      <c r="BX11" s="306">
        <f>(VLOOKUP(Recruits!BX$6,Inputs!$B$21:$I$40,8)+Decrements!BY$45+Decrements!BY$2144+'Workforce total'!BX$49-'Workforce total'!BX$45)*VLOOKUP(BW$6,Inputs!$B$46:$H$65,Recruits!$D11+1)*'Workforce total'!BX11/SUMIF('Workforce total'!$D$8:$D$43,'Workforce total'!$D11,'Workforce total'!BX$8:BX$43)</f>
        <v>9.4573451477088852</v>
      </c>
      <c r="BY11" s="306">
        <f>(VLOOKUP(Recruits!BY$6,Inputs!$B$21:$I$40,8)+Decrements!BZ$45+Decrements!BZ$2144+'Workforce total'!BY$49-'Workforce total'!BY$45)*VLOOKUP(BX$6,Inputs!$B$46:$H$65,Recruits!$D11+1)*'Workforce total'!BY11/SUMIF('Workforce total'!$D$8:$D$43,'Workforce total'!$D11,'Workforce total'!BY$8:BY$43)</f>
        <v>9.3906626128048121</v>
      </c>
      <c r="BZ11" s="306">
        <f>(VLOOKUP(Recruits!BZ$6,Inputs!$B$21:$I$40,8)+Decrements!CA$45+Decrements!CA$2144+'Workforce total'!BZ$49-'Workforce total'!BZ$45)*VLOOKUP(BY$6,Inputs!$B$46:$H$65,Recruits!$D11+1)*'Workforce total'!BZ11/SUMIF('Workforce total'!$D$8:$D$43,'Workforce total'!$D11,'Workforce total'!BZ$8:BZ$43)</f>
        <v>9.3245872581932687</v>
      </c>
      <c r="CA11" s="306">
        <f>(VLOOKUP(Recruits!CA$6,Inputs!$B$21:$I$40,8)+Decrements!CB$45+Decrements!CB$2144+'Workforce total'!CA$49-'Workforce total'!CA$45)*VLOOKUP(BZ$6,Inputs!$B$46:$H$65,Recruits!$D11+1)*'Workforce total'!CA11/SUMIF('Workforce total'!$D$8:$D$43,'Workforce total'!$D11,'Workforce total'!CA$8:CA$43)</f>
        <v>9.2591269746554339</v>
      </c>
      <c r="CB11" s="306">
        <f>(VLOOKUP(Recruits!CB$6,Inputs!$B$21:$I$40,8)+Decrements!CC$45+Decrements!CC$2144+'Workforce total'!CB$49-'Workforce total'!CB$45)*VLOOKUP(CA$6,Inputs!$B$46:$H$65,Recruits!$D11+1)*'Workforce total'!CB11/SUMIF('Workforce total'!$D$8:$D$43,'Workforce total'!$D11,'Workforce total'!CB$8:CB$43)</f>
        <v>9.1943391992176942</v>
      </c>
      <c r="CC11" s="306">
        <f>(VLOOKUP(Recruits!CC$6,Inputs!$B$21:$I$40,8)+Decrements!CD$45+Decrements!CD$2144+'Workforce total'!CC$49-'Workforce total'!CC$45)*VLOOKUP(CB$6,Inputs!$B$46:$H$65,Recruits!$D11+1)*'Workforce total'!CC11/SUMIF('Workforce total'!$D$8:$D$43,'Workforce total'!$D11,'Workforce total'!CC$8:CC$43)</f>
        <v>9.130129417122328</v>
      </c>
      <c r="CD11" s="306">
        <f>(VLOOKUP(Recruits!CD$6,Inputs!$B$21:$I$40,8)+Decrements!CE$45+Decrements!CE$2144+'Workforce total'!CD$49-'Workforce total'!CD$45)*VLOOKUP(CC$6,Inputs!$B$46:$H$65,Recruits!$D11+1)*'Workforce total'!CD11/SUMIF('Workforce total'!$D$8:$D$43,'Workforce total'!$D11,'Workforce total'!CD$8:CD$43)</f>
        <v>9.0665530423340535</v>
      </c>
      <c r="CE11" s="306">
        <f>(VLOOKUP(Recruits!CE$6,Inputs!$B$21:$I$40,8)+Decrements!CF$45+Decrements!CF$2144+'Workforce total'!CE$49-'Workforce total'!CE$45)*VLOOKUP(CD$6,Inputs!$B$46:$H$65,Recruits!$D11+1)*'Workforce total'!CE11/SUMIF('Workforce total'!$D$8:$D$43,'Workforce total'!$D11,'Workforce total'!CE$8:CE$43)</f>
        <v>9.003612762949265</v>
      </c>
      <c r="CF11" s="306">
        <f>(VLOOKUP(Recruits!CF$6,Inputs!$B$21:$I$40,8)+Decrements!CG$45+Decrements!CG$2144+'Workforce total'!CF$49-'Workforce total'!CF$45)*VLOOKUP(CE$6,Inputs!$B$46:$H$65,Recruits!$D11+1)*'Workforce total'!CF11/SUMIF('Workforce total'!$D$8:$D$43,'Workforce total'!$D11,'Workforce total'!CF$8:CF$43)</f>
        <v>8.9413389060549378</v>
      </c>
      <c r="CG11" s="306">
        <f>(VLOOKUP(Recruits!CG$6,Inputs!$B$21:$I$40,8)+Decrements!CH$45+Decrements!CH$2144+'Workforce total'!CG$49-'Workforce total'!CG$45)*VLOOKUP(CF$6,Inputs!$B$46:$H$65,Recruits!$D11+1)*'Workforce total'!CG11/SUMIF('Workforce total'!$D$8:$D$43,'Workforce total'!$D11,'Workforce total'!CG$8:CG$43)</f>
        <v>8.8796765114208682</v>
      </c>
      <c r="CH11" s="306">
        <f>(VLOOKUP(Recruits!CH$6,Inputs!$B$21:$I$40,8)+Decrements!CI$45+Decrements!CI$2144+'Workforce total'!CH$49-'Workforce total'!CH$45)*VLOOKUP(CG$6,Inputs!$B$46:$H$65,Recruits!$D11+1)*'Workforce total'!CH11/SUMIF('Workforce total'!$D$8:$D$43,'Workforce total'!$D11,'Workforce total'!CH$8:CH$43)</f>
        <v>8.8186544180324002</v>
      </c>
    </row>
    <row r="12" spans="1:86">
      <c r="B12" s="20">
        <v>1</v>
      </c>
      <c r="C12" s="20">
        <v>1</v>
      </c>
      <c r="D12" s="20">
        <v>3</v>
      </c>
      <c r="E12" s="20">
        <v>113</v>
      </c>
      <c r="F12" s="12"/>
      <c r="G12" s="306">
        <f>(VLOOKUP(Recruits!G$6,Inputs!$B$21:$I$40,8)+Decrements!H$45+Decrements!H$2144-'Workforce total'!$G$45)*VLOOKUP(G$6,Inputs!$B$46:$H$65,Recruits!$D12+1)*'Start pop'!N14</f>
        <v>1.1788792457993569</v>
      </c>
      <c r="H12" s="306">
        <f>(VLOOKUP(Recruits!H$6,Inputs!$B$21:$I$40,8)+Decrements!I$45+Decrements!I$2144+'Workforce total'!H$49-'Workforce total'!H$45)*VLOOKUP(G$6,Inputs!$B$46:$H$65,Recruits!$D12+1)*'Workforce total'!H12/SUMIF('Workforce total'!$D$8:$D$43,'Workforce total'!$D12,'Workforce total'!H$8:H$43)</f>
        <v>0.3720225073365786</v>
      </c>
      <c r="I12" s="306">
        <f>(VLOOKUP(Recruits!I$6,Inputs!$B$21:$I$40,8)+Decrements!J$45+Decrements!J$2144+'Workforce total'!I$49-'Workforce total'!I$45)*VLOOKUP(H$6,Inputs!$B$46:$H$65,Recruits!$D12+1)*'Workforce total'!I12/SUMIF('Workforce total'!$D$8:$D$43,'Workforce total'!$D12,'Workforce total'!I$8:I$43)</f>
        <v>0.39612578092744627</v>
      </c>
      <c r="J12" s="306">
        <f>(VLOOKUP(Recruits!J$6,Inputs!$B$21:$I$40,8)+Decrements!K$45+Decrements!K$2144+'Workforce total'!J$49-'Workforce total'!J$45)*VLOOKUP(I$6,Inputs!$B$46:$H$65,Recruits!$D12+1)*'Workforce total'!J12/SUMIF('Workforce total'!$D$8:$D$43,'Workforce total'!$D12,'Workforce total'!J$8:J$43)</f>
        <v>0.41222445482000769</v>
      </c>
      <c r="K12" s="306">
        <f>(VLOOKUP(Recruits!K$6,Inputs!$B$21:$I$40,8)+Decrements!L$45+Decrements!L$2144+'Workforce total'!K$49-'Workforce total'!K$45)*VLOOKUP(J$6,Inputs!$B$46:$H$65,Recruits!$D12+1)*'Workforce total'!K12/SUMIF('Workforce total'!$D$8:$D$43,'Workforce total'!$D12,'Workforce total'!K$8:K$43)</f>
        <v>0.42309284758832072</v>
      </c>
      <c r="L12" s="306">
        <f>(VLOOKUP(Recruits!L$6,Inputs!$B$21:$I$40,8)+Decrements!M$45+Decrements!M$2144+'Workforce total'!L$49-'Workforce total'!L$45)*VLOOKUP(K$6,Inputs!$B$46:$H$65,Recruits!$D12+1)*'Workforce total'!L12/SUMIF('Workforce total'!$D$8:$D$43,'Workforce total'!$D12,'Workforce total'!L$8:L$43)</f>
        <v>0.38530971415855342</v>
      </c>
      <c r="M12" s="306">
        <f>(VLOOKUP(Recruits!M$6,Inputs!$B$21:$I$40,8)+Decrements!N$45+Decrements!N$2144+'Workforce total'!M$49-'Workforce total'!M$45)*VLOOKUP(L$6,Inputs!$B$46:$H$65,Recruits!$D12+1)*'Workforce total'!M12/SUMIF('Workforce total'!$D$8:$D$43,'Workforce total'!$D12,'Workforce total'!M$8:M$43)</f>
        <v>0.37153814941705293</v>
      </c>
      <c r="N12" s="306">
        <f>(VLOOKUP(Recruits!N$6,Inputs!$B$21:$I$40,8)+Decrements!O$45+Decrements!O$2144+'Workforce total'!N$49-'Workforce total'!N$45)*VLOOKUP(M$6,Inputs!$B$46:$H$65,Recruits!$D12+1)*'Workforce total'!N12/SUMIF('Workforce total'!$D$8:$D$43,'Workforce total'!$D12,'Workforce total'!N$8:N$43)</f>
        <v>0.3596091052156079</v>
      </c>
      <c r="O12" s="306">
        <f>(VLOOKUP(Recruits!O$6,Inputs!$B$21:$I$40,8)+Decrements!P$45+Decrements!P$2144+'Workforce total'!O$49-'Workforce total'!O$45)*VLOOKUP(N$6,Inputs!$B$46:$H$65,Recruits!$D12+1)*'Workforce total'!O12/SUMIF('Workforce total'!$D$8:$D$43,'Workforce total'!$D12,'Workforce total'!O$8:O$43)</f>
        <v>1.9955611464196863</v>
      </c>
      <c r="P12" s="306">
        <f>(VLOOKUP(Recruits!P$6,Inputs!$B$21:$I$40,8)+Decrements!Q$45+Decrements!Q$2144+'Workforce total'!P$49-'Workforce total'!P$45)*VLOOKUP(O$6,Inputs!$B$46:$H$65,Recruits!$D12+1)*'Workforce total'!P12/SUMIF('Workforce total'!$D$8:$D$43,'Workforce total'!$D12,'Workforce total'!P$8:P$43)</f>
        <v>0.34416884321222291</v>
      </c>
      <c r="Q12" s="306">
        <f>(VLOOKUP(Recruits!Q$6,Inputs!$B$21:$I$40,8)+Decrements!R$45+Decrements!R$2144+'Workforce total'!Q$49-'Workforce total'!Q$45)*VLOOKUP(P$6,Inputs!$B$46:$H$65,Recruits!$D12+1)*'Workforce total'!Q12/SUMIF('Workforce total'!$D$8:$D$43,'Workforce total'!$D12,'Workforce total'!Q$8:Q$43)</f>
        <v>0.3455960963457394</v>
      </c>
      <c r="R12" s="306">
        <f>(VLOOKUP(Recruits!R$6,Inputs!$B$21:$I$40,8)+Decrements!S$45+Decrements!S$2144+'Workforce total'!R$49-'Workforce total'!R$45)*VLOOKUP(Q$6,Inputs!$B$46:$H$65,Recruits!$D12+1)*'Workforce total'!R12/SUMIF('Workforce total'!$D$8:$D$43,'Workforce total'!$D12,'Workforce total'!R$8:R$43)</f>
        <v>0.33879040768633378</v>
      </c>
      <c r="S12" s="306">
        <f>(VLOOKUP(Recruits!S$6,Inputs!$B$21:$I$40,8)+Decrements!T$45+Decrements!T$2144+'Workforce total'!S$49-'Workforce total'!S$45)*VLOOKUP(R$6,Inputs!$B$46:$H$65,Recruits!$D12+1)*'Workforce total'!S12/SUMIF('Workforce total'!$D$8:$D$43,'Workforce total'!$D12,'Workforce total'!S$8:S$43)</f>
        <v>1.8081528642526696</v>
      </c>
      <c r="T12" s="306">
        <f>(VLOOKUP(Recruits!T$6,Inputs!$B$21:$I$40,8)+Decrements!U$45+Decrements!U$2144+'Workforce total'!T$49-'Workforce total'!T$45)*VLOOKUP(S$6,Inputs!$B$46:$H$65,Recruits!$D12+1)*'Workforce total'!T12/SUMIF('Workforce total'!$D$8:$D$43,'Workforce total'!$D12,'Workforce total'!T$8:T$43)</f>
        <v>0.32834866361920217</v>
      </c>
      <c r="U12" s="306">
        <f>(VLOOKUP(Recruits!U$6,Inputs!$B$21:$I$40,8)+Decrements!V$45+Decrements!V$2144+'Workforce total'!U$49-'Workforce total'!U$45)*VLOOKUP(T$6,Inputs!$B$46:$H$65,Recruits!$D12+1)*'Workforce total'!U12/SUMIF('Workforce total'!$D$8:$D$43,'Workforce total'!$D12,'Workforce total'!U$8:U$43)</f>
        <v>0.32109932266490032</v>
      </c>
      <c r="V12" s="306">
        <f>(VLOOKUP(Recruits!V$6,Inputs!$B$21:$I$40,8)+Decrements!W$45+Decrements!W$2144+'Workforce total'!V$49-'Workforce total'!V$45)*VLOOKUP(U$6,Inputs!$B$46:$H$65,Recruits!$D12+1)*'Workforce total'!V12/SUMIF('Workforce total'!$D$8:$D$43,'Workforce total'!$D12,'Workforce total'!V$8:V$43)</f>
        <v>0.31492382314644679</v>
      </c>
      <c r="W12" s="306">
        <f>(VLOOKUP(Recruits!W$6,Inputs!$B$21:$I$40,8)+Decrements!X$45+Decrements!X$2144+'Workforce total'!W$49-'Workforce total'!W$45)*VLOOKUP(V$6,Inputs!$B$46:$H$65,Recruits!$D12+1)*'Workforce total'!W12/SUMIF('Workforce total'!$D$8:$D$43,'Workforce total'!$D12,'Workforce total'!W$8:W$43)</f>
        <v>1.8073488531811095</v>
      </c>
      <c r="X12" s="306">
        <f>(VLOOKUP(Recruits!X$6,Inputs!$B$21:$I$40,8)+Decrements!Y$45+Decrements!Y$2144+'Workforce total'!X$49-'Workforce total'!X$45)*VLOOKUP(W$6,Inputs!$B$46:$H$65,Recruits!$D12+1)*'Workforce total'!X12/SUMIF('Workforce total'!$D$8:$D$43,'Workforce total'!$D12,'Workforce total'!X$8:X$43)</f>
        <v>0.30991350942404072</v>
      </c>
      <c r="Y12" s="306">
        <f>(VLOOKUP(Recruits!Y$6,Inputs!$B$21:$I$40,8)+Decrements!Z$45+Decrements!Z$2144+'Workforce total'!Y$49-'Workforce total'!Y$45)*VLOOKUP(X$6,Inputs!$B$46:$H$65,Recruits!$D12+1)*'Workforce total'!Y12/SUMIF('Workforce total'!$D$8:$D$43,'Workforce total'!$D12,'Workforce total'!Y$8:Y$43)</f>
        <v>0.3068967011162167</v>
      </c>
      <c r="Z12" s="306">
        <f>(VLOOKUP(Recruits!Z$6,Inputs!$B$21:$I$40,8)+Decrements!AA$45+Decrements!AA$2144+'Workforce total'!Z$49-'Workforce total'!Z$45)*VLOOKUP(Y$6,Inputs!$B$46:$H$65,Recruits!$D12+1)*'Workforce total'!Z12/SUMIF('Workforce total'!$D$8:$D$43,'Workforce total'!$D12,'Workforce total'!Z$8:Z$43)</f>
        <v>0.30470655746204661</v>
      </c>
      <c r="AA12" s="306">
        <f>(VLOOKUP(Recruits!AA$6,Inputs!$B$21:$I$40,8)+Decrements!AB$45+Decrements!AB$2144+'Workforce total'!AA$49-'Workforce total'!AA$45)*VLOOKUP(Z$6,Inputs!$B$46:$H$65,Recruits!$D12+1)*'Workforce total'!AA12/SUMIF('Workforce total'!$D$8:$D$43,'Workforce total'!$D12,'Workforce total'!AA$8:AA$43)</f>
        <v>2.8385115394802996</v>
      </c>
      <c r="AB12" s="306">
        <f>(VLOOKUP(Recruits!AB$6,Inputs!$B$21:$I$40,8)+Decrements!AC$45+Decrements!AC$2144+'Workforce total'!AB$49-'Workforce total'!AB$45)*VLOOKUP(AA$6,Inputs!$B$46:$H$65,Recruits!$D12+1)*'Workforce total'!AB12/SUMIF('Workforce total'!$D$8:$D$43,'Workforce total'!$D12,'Workforce total'!AB$8:AB$43)</f>
        <v>0.33046876386439727</v>
      </c>
      <c r="AC12" s="306">
        <f>(VLOOKUP(Recruits!AC$6,Inputs!$B$21:$I$40,8)+Decrements!AD$45+Decrements!AD$2144+'Workforce total'!AC$49-'Workforce total'!AC$45)*VLOOKUP(AB$6,Inputs!$B$46:$H$65,Recruits!$D12+1)*'Workforce total'!AC12/SUMIF('Workforce total'!$D$8:$D$43,'Workforce total'!$D12,'Workforce total'!AC$8:AC$43)</f>
        <v>0.3323122678780473</v>
      </c>
      <c r="AD12" s="306">
        <f>(VLOOKUP(Recruits!AD$6,Inputs!$B$21:$I$40,8)+Decrements!AE$45+Decrements!AE$2144+'Workforce total'!AD$49-'Workforce total'!AD$45)*VLOOKUP(AC$6,Inputs!$B$46:$H$65,Recruits!$D12+1)*'Workforce total'!AD12/SUMIF('Workforce total'!$D$8:$D$43,'Workforce total'!$D12,'Workforce total'!AD$8:AD$43)</f>
        <v>0.33025902583445732</v>
      </c>
      <c r="AE12" s="306">
        <f>(VLOOKUP(Recruits!AE$6,Inputs!$B$21:$I$40,8)+Decrements!AF$45+Decrements!AF$2144+'Workforce total'!AE$49-'Workforce total'!AE$45)*VLOOKUP(AD$6,Inputs!$B$46:$H$65,Recruits!$D12+1)*'Workforce total'!AE12/SUMIF('Workforce total'!$D$8:$D$43,'Workforce total'!$D12,'Workforce total'!AE$8:AE$43)</f>
        <v>2.2876063353104006</v>
      </c>
      <c r="AF12" s="306">
        <f>(VLOOKUP(Recruits!AF$6,Inputs!$B$21:$I$40,8)+Decrements!AG$45+Decrements!AG$2144+'Workforce total'!AF$49-'Workforce total'!AF$45)*VLOOKUP(AE$6,Inputs!$B$46:$H$65,Recruits!$D12+1)*'Workforce total'!AF12/SUMIF('Workforce total'!$D$8:$D$43,'Workforce total'!$D12,'Workforce total'!AF$8:AF$43)</f>
        <v>0.35098418306391344</v>
      </c>
      <c r="AG12" s="306">
        <f>(VLOOKUP(Recruits!AG$6,Inputs!$B$21:$I$40,8)+Decrements!AH$45+Decrements!AH$2144+'Workforce total'!AG$49-'Workforce total'!AG$45)*VLOOKUP(AF$6,Inputs!$B$46:$H$65,Recruits!$D12+1)*'Workforce total'!AG12/SUMIF('Workforce total'!$D$8:$D$43,'Workforce total'!$D12,'Workforce total'!AG$8:AG$43)</f>
        <v>0.35505666335513586</v>
      </c>
      <c r="AH12" s="306">
        <f>(VLOOKUP(Recruits!AH$6,Inputs!$B$21:$I$40,8)+Decrements!AI$45+Decrements!AI$2144+'Workforce total'!AH$49-'Workforce total'!AH$45)*VLOOKUP(AG$6,Inputs!$B$46:$H$65,Recruits!$D12+1)*'Workforce total'!AH12/SUMIF('Workforce total'!$D$8:$D$43,'Workforce total'!$D12,'Workforce total'!AH$8:AH$43)</f>
        <v>0.35371087313475907</v>
      </c>
      <c r="AI12" s="306">
        <f>(VLOOKUP(Recruits!AI$6,Inputs!$B$21:$I$40,8)+Decrements!AJ$45+Decrements!AJ$2144+'Workforce total'!AI$49-'Workforce total'!AI$45)*VLOOKUP(AH$6,Inputs!$B$46:$H$65,Recruits!$D12+1)*'Workforce total'!AI12/SUMIF('Workforce total'!$D$8:$D$43,'Workforce total'!$D12,'Workforce total'!AI$8:AI$43)</f>
        <v>1.1206542910443034</v>
      </c>
      <c r="AJ12" s="306">
        <f>(VLOOKUP(Recruits!AJ$6,Inputs!$B$21:$I$40,8)+Decrements!AK$45+Decrements!AK$2144+'Workforce total'!AJ$49-'Workforce total'!AJ$45)*VLOOKUP(AI$6,Inputs!$B$46:$H$65,Recruits!$D12+1)*'Workforce total'!AJ12/SUMIF('Workforce total'!$D$8:$D$43,'Workforce total'!$D12,'Workforce total'!AJ$8:AJ$43)</f>
        <v>0.35393430880778431</v>
      </c>
      <c r="AK12" s="306">
        <f>(VLOOKUP(Recruits!AK$6,Inputs!$B$21:$I$40,8)+Decrements!AL$45+Decrements!AL$2144+'Workforce total'!AK$49-'Workforce total'!AK$45)*VLOOKUP(AJ$6,Inputs!$B$46:$H$65,Recruits!$D12+1)*'Workforce total'!AK12/SUMIF('Workforce total'!$D$8:$D$43,'Workforce total'!$D12,'Workforce total'!AK$8:AK$43)</f>
        <v>0.356283868466367</v>
      </c>
      <c r="AL12" s="306">
        <f>(VLOOKUP(Recruits!AL$6,Inputs!$B$21:$I$40,8)+Decrements!AM$45+Decrements!AM$2144+'Workforce total'!AL$49-'Workforce total'!AL$45)*VLOOKUP(AK$6,Inputs!$B$46:$H$65,Recruits!$D12+1)*'Workforce total'!AL12/SUMIF('Workforce total'!$D$8:$D$43,'Workforce total'!$D12,'Workforce total'!AL$8:AL$43)</f>
        <v>0.35618486185363218</v>
      </c>
      <c r="AM12" s="306">
        <f>(VLOOKUP(Recruits!AM$6,Inputs!$B$21:$I$40,8)+Decrements!AN$45+Decrements!AN$2144+'Workforce total'!AM$49-'Workforce total'!AM$45)*VLOOKUP(AL$6,Inputs!$B$46:$H$65,Recruits!$D12+1)*'Workforce total'!AM12/SUMIF('Workforce total'!$D$8:$D$43,'Workforce total'!$D12,'Workforce total'!AM$8:AM$43)</f>
        <v>0.35718470369850552</v>
      </c>
      <c r="AN12" s="306">
        <f>(VLOOKUP(Recruits!AN$6,Inputs!$B$21:$I$40,8)+Decrements!AO$45+Decrements!AO$2144+'Workforce total'!AN$49-'Workforce total'!AN$45)*VLOOKUP(AM$6,Inputs!$B$46:$H$65,Recruits!$D12+1)*'Workforce total'!AN12/SUMIF('Workforce total'!$D$8:$D$43,'Workforce total'!$D12,'Workforce total'!AN$8:AN$43)</f>
        <v>0.35812174993068463</v>
      </c>
      <c r="AO12" s="306">
        <f>(VLOOKUP(Recruits!AO$6,Inputs!$B$21:$I$40,8)+Decrements!AP$45+Decrements!AP$2144+'Workforce total'!AO$49-'Workforce total'!AO$45)*VLOOKUP(AN$6,Inputs!$B$46:$H$65,Recruits!$D12+1)*'Workforce total'!AO12/SUMIF('Workforce total'!$D$8:$D$43,'Workforce total'!$D12,'Workforce total'!AO$8:AO$43)</f>
        <v>0.35889293436524877</v>
      </c>
      <c r="AP12" s="306">
        <f>(VLOOKUP(Recruits!AP$6,Inputs!$B$21:$I$40,8)+Decrements!AQ$45+Decrements!AQ$2144+'Workforce total'!AP$49-'Workforce total'!AP$45)*VLOOKUP(AO$6,Inputs!$B$46:$H$65,Recruits!$D12+1)*'Workforce total'!AP12/SUMIF('Workforce total'!$D$8:$D$43,'Workforce total'!$D12,'Workforce total'!AP$8:AP$43)</f>
        <v>0.3595738420187003</v>
      </c>
      <c r="AQ12" s="306">
        <f>(VLOOKUP(Recruits!AQ$6,Inputs!$B$21:$I$40,8)+Decrements!AR$45+Decrements!AR$2144+'Workforce total'!AQ$49-'Workforce total'!AQ$45)*VLOOKUP(AP$6,Inputs!$B$46:$H$65,Recruits!$D12+1)*'Workforce total'!AQ12/SUMIF('Workforce total'!$D$8:$D$43,'Workforce total'!$D12,'Workforce total'!AQ$8:AQ$43)</f>
        <v>0.36018397763589299</v>
      </c>
      <c r="AR12" s="306">
        <f>(VLOOKUP(Recruits!AR$6,Inputs!$B$21:$I$40,8)+Decrements!AS$45+Decrements!AS$2144+'Workforce total'!AR$49-'Workforce total'!AR$45)*VLOOKUP(AQ$6,Inputs!$B$46:$H$65,Recruits!$D12+1)*'Workforce total'!AR12/SUMIF('Workforce total'!$D$8:$D$43,'Workforce total'!$D12,'Workforce total'!AR$8:AR$43)</f>
        <v>0.36088842148482508</v>
      </c>
      <c r="AS12" s="306">
        <f>(VLOOKUP(Recruits!AS$6,Inputs!$B$21:$I$40,8)+Decrements!AT$45+Decrements!AT$2144+'Workforce total'!AS$49-'Workforce total'!AS$45)*VLOOKUP(AR$6,Inputs!$B$46:$H$65,Recruits!$D12+1)*'Workforce total'!AS12/SUMIF('Workforce total'!$D$8:$D$43,'Workforce total'!$D12,'Workforce total'!AS$8:AS$43)</f>
        <v>0.36139174054549067</v>
      </c>
      <c r="AT12" s="306">
        <f>(VLOOKUP(Recruits!AT$6,Inputs!$B$21:$I$40,8)+Decrements!AU$45+Decrements!AU$2144+'Workforce total'!AT$49-'Workforce total'!AT$45)*VLOOKUP(AS$6,Inputs!$B$46:$H$65,Recruits!$D12+1)*'Workforce total'!AT12/SUMIF('Workforce total'!$D$8:$D$43,'Workforce total'!$D12,'Workforce total'!AT$8:AT$43)</f>
        <v>0.36185591557105518</v>
      </c>
      <c r="AU12" s="306">
        <f>(VLOOKUP(Recruits!AU$6,Inputs!$B$21:$I$40,8)+Decrements!AV$45+Decrements!AV$2144+'Workforce total'!AU$49-'Workforce total'!AU$45)*VLOOKUP(AT$6,Inputs!$B$46:$H$65,Recruits!$D12+1)*'Workforce total'!AU12/SUMIF('Workforce total'!$D$8:$D$43,'Workforce total'!$D12,'Workforce total'!AU$8:AU$43)</f>
        <v>0.36228648450106138</v>
      </c>
      <c r="AV12" s="306">
        <f>(VLOOKUP(Recruits!AV$6,Inputs!$B$21:$I$40,8)+Decrements!AW$45+Decrements!AW$2144+'Workforce total'!AV$49-'Workforce total'!AV$45)*VLOOKUP(AU$6,Inputs!$B$46:$H$65,Recruits!$D12+1)*'Workforce total'!AV12/SUMIF('Workforce total'!$D$8:$D$43,'Workforce total'!$D12,'Workforce total'!AV$8:AV$43)</f>
        <v>0.3627046608381217</v>
      </c>
      <c r="AW12" s="306">
        <f>(VLOOKUP(Recruits!AW$6,Inputs!$B$21:$I$40,8)+Decrements!AX$45+Decrements!AX$2144+'Workforce total'!AW$49-'Workforce total'!AW$45)*VLOOKUP(AV$6,Inputs!$B$46:$H$65,Recruits!$D12+1)*'Workforce total'!AW12/SUMIF('Workforce total'!$D$8:$D$43,'Workforce total'!$D12,'Workforce total'!AW$8:AW$43)</f>
        <v>0.36308369975305194</v>
      </c>
      <c r="AX12" s="306">
        <f>(VLOOKUP(Recruits!AX$6,Inputs!$B$21:$I$40,8)+Decrements!AY$45+Decrements!AY$2144+'Workforce total'!AX$49-'Workforce total'!AX$45)*VLOOKUP(AW$6,Inputs!$B$46:$H$65,Recruits!$D12+1)*'Workforce total'!AX12/SUMIF('Workforce total'!$D$8:$D$43,'Workforce total'!$D12,'Workforce total'!AX$8:AX$43)</f>
        <v>0.36344307624555788</v>
      </c>
      <c r="AY12" s="306">
        <f>(VLOOKUP(Recruits!AY$6,Inputs!$B$21:$I$40,8)+Decrements!AZ$45+Decrements!AZ$2144+'Workforce total'!AY$49-'Workforce total'!AY$45)*VLOOKUP(AX$6,Inputs!$B$46:$H$65,Recruits!$D12+1)*'Workforce total'!AY12/SUMIF('Workforce total'!$D$8:$D$43,'Workforce total'!$D12,'Workforce total'!AY$8:AY$43)</f>
        <v>0.36378586920451594</v>
      </c>
      <c r="AZ12" s="306">
        <f>(VLOOKUP(Recruits!AZ$6,Inputs!$B$21:$I$40,8)+Decrements!BA$45+Decrements!BA$2144+'Workforce total'!AZ$49-'Workforce total'!AZ$45)*VLOOKUP(AY$6,Inputs!$B$46:$H$65,Recruits!$D12+1)*'Workforce total'!AZ12/SUMIF('Workforce total'!$D$8:$D$43,'Workforce total'!$D12,'Workforce total'!AZ$8:AZ$43)</f>
        <v>0.36423819756495762</v>
      </c>
      <c r="BA12" s="306">
        <f>(VLOOKUP(Recruits!BA$6,Inputs!$B$21:$I$40,8)+Decrements!BB$45+Decrements!BB$2144+'Workforce total'!BA$49-'Workforce total'!BA$45)*VLOOKUP(AZ$6,Inputs!$B$46:$H$65,Recruits!$D12+1)*'Workforce total'!BA12/SUMIF('Workforce total'!$D$8:$D$43,'Workforce total'!$D12,'Workforce total'!BA$8:BA$43)</f>
        <v>0.36455402697330896</v>
      </c>
      <c r="BB12" s="306">
        <f>(VLOOKUP(Recruits!BB$6,Inputs!$B$21:$I$40,8)+Decrements!BC$45+Decrements!BC$2144+'Workforce total'!BB$49-'Workforce total'!BB$45)*VLOOKUP(BA$6,Inputs!$B$46:$H$65,Recruits!$D12+1)*'Workforce total'!BB12/SUMIF('Workforce total'!$D$8:$D$43,'Workforce total'!$D12,'Workforce total'!BB$8:BB$43)</f>
        <v>0.36486113118537583</v>
      </c>
      <c r="BC12" s="306">
        <f>(VLOOKUP(Recruits!BC$6,Inputs!$B$21:$I$40,8)+Decrements!BD$45+Decrements!BD$2144+'Workforce total'!BC$49-'Workforce total'!BC$45)*VLOOKUP(BB$6,Inputs!$B$46:$H$65,Recruits!$D12+1)*'Workforce total'!BC12/SUMIF('Workforce total'!$D$8:$D$43,'Workforce total'!$D12,'Workforce total'!BC$8:BC$43)</f>
        <v>0.36516041164322494</v>
      </c>
      <c r="BD12" s="306">
        <f>(VLOOKUP(Recruits!BD$6,Inputs!$B$21:$I$40,8)+Decrements!BE$45+Decrements!BE$2144+'Workforce total'!BD$49-'Workforce total'!BD$45)*VLOOKUP(BC$6,Inputs!$B$46:$H$65,Recruits!$D12+1)*'Workforce total'!BD12/SUMIF('Workforce total'!$D$8:$D$43,'Workforce total'!$D12,'Workforce total'!BD$8:BD$43)</f>
        <v>0.36546610767033477</v>
      </c>
      <c r="BE12" s="306">
        <f>(VLOOKUP(Recruits!BE$6,Inputs!$B$21:$I$40,8)+Decrements!BF$45+Decrements!BF$2144+'Workforce total'!BE$49-'Workforce total'!BE$45)*VLOOKUP(BD$6,Inputs!$B$46:$H$65,Recruits!$D12+1)*'Workforce total'!BE12/SUMIF('Workforce total'!$D$8:$D$43,'Workforce total'!$D12,'Workforce total'!BE$8:BE$43)</f>
        <v>0.36575514050541447</v>
      </c>
      <c r="BF12" s="306">
        <f>(VLOOKUP(Recruits!BF$6,Inputs!$B$21:$I$40,8)+Decrements!BG$45+Decrements!BG$2144+'Workforce total'!BF$49-'Workforce total'!BF$45)*VLOOKUP(BE$6,Inputs!$B$46:$H$65,Recruits!$D12+1)*'Workforce total'!BF12/SUMIF('Workforce total'!$D$8:$D$43,'Workforce total'!$D12,'Workforce total'!BF$8:BF$43)</f>
        <v>0.36604120096580228</v>
      </c>
      <c r="BG12" s="306">
        <f>(VLOOKUP(Recruits!BG$6,Inputs!$B$21:$I$40,8)+Decrements!BH$45+Decrements!BH$2144+'Workforce total'!BG$49-'Workforce total'!BG$45)*VLOOKUP(BF$6,Inputs!$B$46:$H$65,Recruits!$D12+1)*'Workforce total'!BG12/SUMIF('Workforce total'!$D$8:$D$43,'Workforce total'!$D12,'Workforce total'!BG$8:BG$43)</f>
        <v>0.36632535755700485</v>
      </c>
      <c r="BH12" s="306">
        <f>(VLOOKUP(Recruits!BH$6,Inputs!$B$21:$I$40,8)+Decrements!BI$45+Decrements!BI$2144+'Workforce total'!BH$49-'Workforce total'!BH$45)*VLOOKUP(BG$6,Inputs!$B$46:$H$65,Recruits!$D12+1)*'Workforce total'!BH12/SUMIF('Workforce total'!$D$8:$D$43,'Workforce total'!$D12,'Workforce total'!BH$8:BH$43)</f>
        <v>0.36661895700085079</v>
      </c>
      <c r="BI12" s="306">
        <f>(VLOOKUP(Recruits!BI$6,Inputs!$B$21:$I$40,8)+Decrements!BJ$45+Decrements!BJ$2144+'Workforce total'!BI$49-'Workforce total'!BI$45)*VLOOKUP(BH$6,Inputs!$B$46:$H$65,Recruits!$D12+1)*'Workforce total'!BI12/SUMIF('Workforce total'!$D$8:$D$43,'Workforce total'!$D12,'Workforce total'!BI$8:BI$43)</f>
        <v>0.36690231751335745</v>
      </c>
      <c r="BJ12" s="306">
        <f>(VLOOKUP(Recruits!BJ$6,Inputs!$B$21:$I$40,8)+Decrements!BK$45+Decrements!BK$2144+'Workforce total'!BJ$49-'Workforce total'!BJ$45)*VLOOKUP(BI$6,Inputs!$B$46:$H$65,Recruits!$D12+1)*'Workforce total'!BJ12/SUMIF('Workforce total'!$D$8:$D$43,'Workforce total'!$D12,'Workforce total'!BJ$8:BJ$43)</f>
        <v>0.36718662431503951</v>
      </c>
      <c r="BK12" s="306">
        <f>(VLOOKUP(Recruits!BK$6,Inputs!$B$21:$I$40,8)+Decrements!BL$45+Decrements!BL$2144+'Workforce total'!BK$49-'Workforce total'!BK$45)*VLOOKUP(BJ$6,Inputs!$B$46:$H$65,Recruits!$D12+1)*'Workforce total'!BK12/SUMIF('Workforce total'!$D$8:$D$43,'Workforce total'!$D12,'Workforce total'!BK$8:BK$43)</f>
        <v>0.36747248184878378</v>
      </c>
      <c r="BL12" s="306">
        <f>(VLOOKUP(Recruits!BL$6,Inputs!$B$21:$I$40,8)+Decrements!BM$45+Decrements!BM$2144+'Workforce total'!BL$49-'Workforce total'!BL$45)*VLOOKUP(BK$6,Inputs!$B$46:$H$65,Recruits!$D12+1)*'Workforce total'!BL12/SUMIF('Workforce total'!$D$8:$D$43,'Workforce total'!$D12,'Workforce total'!BL$8:BL$43)</f>
        <v>0.36788036471571722</v>
      </c>
      <c r="BM12" s="306">
        <f>(VLOOKUP(Recruits!BM$6,Inputs!$B$21:$I$40,8)+Decrements!BN$45+Decrements!BN$2144+'Workforce total'!BM$49-'Workforce total'!BM$45)*VLOOKUP(BL$6,Inputs!$B$46:$H$65,Recruits!$D12+1)*'Workforce total'!BM12/SUMIF('Workforce total'!$D$8:$D$43,'Workforce total'!$D12,'Workforce total'!BM$8:BM$43)</f>
        <v>0.36816929317090641</v>
      </c>
      <c r="BN12" s="306">
        <f>(VLOOKUP(Recruits!BN$6,Inputs!$B$21:$I$40,8)+Decrements!BO$45+Decrements!BO$2144+'Workforce total'!BN$49-'Workforce total'!BN$45)*VLOOKUP(BM$6,Inputs!$B$46:$H$65,Recruits!$D12+1)*'Workforce total'!BN12/SUMIF('Workforce total'!$D$8:$D$43,'Workforce total'!$D12,'Workforce total'!BN$8:BN$43)</f>
        <v>0.36846209340739838</v>
      </c>
      <c r="BO12" s="306">
        <f>(VLOOKUP(Recruits!BO$6,Inputs!$B$21:$I$40,8)+Decrements!BP$45+Decrements!BP$2144+'Workforce total'!BO$49-'Workforce total'!BO$45)*VLOOKUP(BN$6,Inputs!$B$46:$H$65,Recruits!$D12+1)*'Workforce total'!BO12/SUMIF('Workforce total'!$D$8:$D$43,'Workforce total'!$D12,'Workforce total'!BO$8:BO$43)</f>
        <v>0.3687579310126316</v>
      </c>
      <c r="BP12" s="306">
        <f>(VLOOKUP(Recruits!BP$6,Inputs!$B$21:$I$40,8)+Decrements!BQ$45+Decrements!BQ$2144+'Workforce total'!BP$49-'Workforce total'!BP$45)*VLOOKUP(BO$6,Inputs!$B$46:$H$65,Recruits!$D12+1)*'Workforce total'!BP12/SUMIF('Workforce total'!$D$8:$D$43,'Workforce total'!$D12,'Workforce total'!BP$8:BP$43)</f>
        <v>0.3690641065744093</v>
      </c>
      <c r="BQ12" s="306">
        <f>(VLOOKUP(Recruits!BQ$6,Inputs!$B$21:$I$40,8)+Decrements!BR$45+Decrements!BR$2144+'Workforce total'!BQ$49-'Workforce total'!BQ$45)*VLOOKUP(BP$6,Inputs!$B$46:$H$65,Recruits!$D12+1)*'Workforce total'!BQ12/SUMIF('Workforce total'!$D$8:$D$43,'Workforce total'!$D12,'Workforce total'!BQ$8:BQ$43)</f>
        <v>0.36936764168327313</v>
      </c>
      <c r="BR12" s="306">
        <f>(VLOOKUP(Recruits!BR$6,Inputs!$B$21:$I$40,8)+Decrements!BS$45+Decrements!BS$2144+'Workforce total'!BR$49-'Workforce total'!BR$45)*VLOOKUP(BQ$6,Inputs!$B$46:$H$65,Recruits!$D12+1)*'Workforce total'!BR12/SUMIF('Workforce total'!$D$8:$D$43,'Workforce total'!$D12,'Workforce total'!BR$8:BR$43)</f>
        <v>0.3696753815439966</v>
      </c>
      <c r="BS12" s="306">
        <f>(VLOOKUP(Recruits!BS$6,Inputs!$B$21:$I$40,8)+Decrements!BT$45+Decrements!BT$2144+'Workforce total'!BS$49-'Workforce total'!BS$45)*VLOOKUP(BR$6,Inputs!$B$46:$H$65,Recruits!$D12+1)*'Workforce total'!BS12/SUMIF('Workforce total'!$D$8:$D$43,'Workforce total'!$D12,'Workforce total'!BS$8:BS$43)</f>
        <v>0.36998739607954229</v>
      </c>
      <c r="BT12" s="306">
        <f>(VLOOKUP(Recruits!BT$6,Inputs!$B$21:$I$40,8)+Decrements!BU$45+Decrements!BU$2144+'Workforce total'!BT$49-'Workforce total'!BT$45)*VLOOKUP(BS$6,Inputs!$B$46:$H$65,Recruits!$D12+1)*'Workforce total'!BT12/SUMIF('Workforce total'!$D$8:$D$43,'Workforce total'!$D12,'Workforce total'!BT$8:BT$43)</f>
        <v>0.37030849436090302</v>
      </c>
      <c r="BU12" s="306">
        <f>(VLOOKUP(Recruits!BU$6,Inputs!$B$21:$I$40,8)+Decrements!BV$45+Decrements!BV$2144+'Workforce total'!BU$49-'Workforce total'!BU$45)*VLOOKUP(BT$6,Inputs!$B$46:$H$65,Recruits!$D12+1)*'Workforce total'!BU12/SUMIF('Workforce total'!$D$8:$D$43,'Workforce total'!$D12,'Workforce total'!BU$8:BU$43)</f>
        <v>0.37062934335080172</v>
      </c>
      <c r="BV12" s="306">
        <f>(VLOOKUP(Recruits!BV$6,Inputs!$B$21:$I$40,8)+Decrements!BW$45+Decrements!BW$2144+'Workforce total'!BV$49-'Workforce total'!BV$45)*VLOOKUP(BU$6,Inputs!$B$46:$H$65,Recruits!$D12+1)*'Workforce total'!BV12/SUMIF('Workforce total'!$D$8:$D$43,'Workforce total'!$D12,'Workforce total'!BV$8:BV$43)</f>
        <v>0.37095470396530267</v>
      </c>
      <c r="BW12" s="306">
        <f>(VLOOKUP(Recruits!BW$6,Inputs!$B$21:$I$40,8)+Decrements!BX$45+Decrements!BX$2144+'Workforce total'!BW$49-'Workforce total'!BW$45)*VLOOKUP(BV$6,Inputs!$B$46:$H$65,Recruits!$D12+1)*'Workforce total'!BW12/SUMIF('Workforce total'!$D$8:$D$43,'Workforce total'!$D12,'Workforce total'!BW$8:BW$43)</f>
        <v>0.37128451702262805</v>
      </c>
      <c r="BX12" s="306">
        <f>(VLOOKUP(Recruits!BX$6,Inputs!$B$21:$I$40,8)+Decrements!BY$45+Decrements!BY$2144+'Workforce total'!BX$49-'Workforce total'!BX$45)*VLOOKUP(BW$6,Inputs!$B$46:$H$65,Recruits!$D12+1)*'Workforce total'!BX12/SUMIF('Workforce total'!$D$8:$D$43,'Workforce total'!$D12,'Workforce total'!BX$8:BX$43)</f>
        <v>0.37162193160364781</v>
      </c>
      <c r="BY12" s="306">
        <f>(VLOOKUP(Recruits!BY$6,Inputs!$B$21:$I$40,8)+Decrements!BZ$45+Decrements!BZ$2144+'Workforce total'!BY$49-'Workforce total'!BY$45)*VLOOKUP(BX$6,Inputs!$B$46:$H$65,Recruits!$D12+1)*'Workforce total'!BY12/SUMIF('Workforce total'!$D$8:$D$43,'Workforce total'!$D12,'Workforce total'!BY$8:BY$43)</f>
        <v>0.3719605444951497</v>
      </c>
      <c r="BZ12" s="306">
        <f>(VLOOKUP(Recruits!BZ$6,Inputs!$B$21:$I$40,8)+Decrements!CA$45+Decrements!CA$2144+'Workforce total'!BZ$49-'Workforce total'!BZ$45)*VLOOKUP(BY$6,Inputs!$B$46:$H$65,Recruits!$D12+1)*'Workforce total'!BZ12/SUMIF('Workforce total'!$D$8:$D$43,'Workforce total'!$D12,'Workforce total'!BZ$8:BZ$43)</f>
        <v>0.37230347863964192</v>
      </c>
      <c r="CA12" s="306">
        <f>(VLOOKUP(Recruits!CA$6,Inputs!$B$21:$I$40,8)+Decrements!CB$45+Decrements!CB$2144+'Workforce total'!CA$49-'Workforce total'!CA$45)*VLOOKUP(BZ$6,Inputs!$B$46:$H$65,Recruits!$D12+1)*'Workforce total'!CA12/SUMIF('Workforce total'!$D$8:$D$43,'Workforce total'!$D12,'Workforce total'!CA$8:CA$43)</f>
        <v>0.37265059789687011</v>
      </c>
      <c r="CB12" s="306">
        <f>(VLOOKUP(Recruits!CB$6,Inputs!$B$21:$I$40,8)+Decrements!CC$45+Decrements!CC$2144+'Workforce total'!CB$49-'Workforce total'!CB$45)*VLOOKUP(CA$6,Inputs!$B$46:$H$65,Recruits!$D12+1)*'Workforce total'!CB12/SUMIF('Workforce total'!$D$8:$D$43,'Workforce total'!$D12,'Workforce total'!CB$8:CB$43)</f>
        <v>0.37300382341252508</v>
      </c>
      <c r="CC12" s="306">
        <f>(VLOOKUP(Recruits!CC$6,Inputs!$B$21:$I$40,8)+Decrements!CD$45+Decrements!CD$2144+'Workforce total'!CC$49-'Workforce total'!CC$45)*VLOOKUP(CB$6,Inputs!$B$46:$H$65,Recruits!$D12+1)*'Workforce total'!CC12/SUMIF('Workforce total'!$D$8:$D$43,'Workforce total'!$D12,'Workforce total'!CC$8:CC$43)</f>
        <v>0.37335897278084695</v>
      </c>
      <c r="CD12" s="306">
        <f>(VLOOKUP(Recruits!CD$6,Inputs!$B$21:$I$40,8)+Decrements!CE$45+Decrements!CE$2144+'Workforce total'!CD$49-'Workforce total'!CD$45)*VLOOKUP(CC$6,Inputs!$B$46:$H$65,Recruits!$D12+1)*'Workforce total'!CD12/SUMIF('Workforce total'!$D$8:$D$43,'Workforce total'!$D12,'Workforce total'!CD$8:CD$43)</f>
        <v>0.37371795699180405</v>
      </c>
      <c r="CE12" s="306">
        <f>(VLOOKUP(Recruits!CE$6,Inputs!$B$21:$I$40,8)+Decrements!CF$45+Decrements!CF$2144+'Workforce total'!CE$49-'Workforce total'!CE$45)*VLOOKUP(CD$6,Inputs!$B$46:$H$65,Recruits!$D12+1)*'Workforce total'!CE12/SUMIF('Workforce total'!$D$8:$D$43,'Workforce total'!$D12,'Workforce total'!CE$8:CE$43)</f>
        <v>0.374080603699046</v>
      </c>
      <c r="CF12" s="306">
        <f>(VLOOKUP(Recruits!CF$6,Inputs!$B$21:$I$40,8)+Decrements!CG$45+Decrements!CG$2144+'Workforce total'!CF$49-'Workforce total'!CF$45)*VLOOKUP(CE$6,Inputs!$B$46:$H$65,Recruits!$D12+1)*'Workforce total'!CF12/SUMIF('Workforce total'!$D$8:$D$43,'Workforce total'!$D12,'Workforce total'!CF$8:CF$43)</f>
        <v>0.37444793624953382</v>
      </c>
      <c r="CG12" s="306">
        <f>(VLOOKUP(Recruits!CG$6,Inputs!$B$21:$I$40,8)+Decrements!CH$45+Decrements!CH$2144+'Workforce total'!CG$49-'Workforce total'!CG$45)*VLOOKUP(CF$6,Inputs!$B$46:$H$65,Recruits!$D12+1)*'Workforce total'!CG12/SUMIF('Workforce total'!$D$8:$D$43,'Workforce total'!$D12,'Workforce total'!CG$8:CG$43)</f>
        <v>0.37481745169307096</v>
      </c>
      <c r="CH12" s="306">
        <f>(VLOOKUP(Recruits!CH$6,Inputs!$B$21:$I$40,8)+Decrements!CI$45+Decrements!CI$2144+'Workforce total'!CH$49-'Workforce total'!CH$45)*VLOOKUP(CG$6,Inputs!$B$46:$H$65,Recruits!$D12+1)*'Workforce total'!CH12/SUMIF('Workforce total'!$D$8:$D$43,'Workforce total'!$D12,'Workforce total'!CH$8:CH$43)</f>
        <v>0.37519017233663504</v>
      </c>
    </row>
    <row r="13" spans="1:86">
      <c r="B13" s="20">
        <v>1</v>
      </c>
      <c r="C13" s="20">
        <v>2</v>
      </c>
      <c r="D13" s="20">
        <v>3</v>
      </c>
      <c r="E13" s="20">
        <v>123</v>
      </c>
      <c r="F13" s="12"/>
      <c r="G13" s="306">
        <f>(VLOOKUP(Recruits!G$6,Inputs!$B$21:$I$40,8)+Decrements!H$45+Decrements!H$2144-'Workforce total'!$G$45)*VLOOKUP(G$6,Inputs!$B$46:$H$65,Recruits!$D13+1)*'Start pop'!N15</f>
        <v>104.72377300184289</v>
      </c>
      <c r="H13" s="306">
        <f>(VLOOKUP(Recruits!H$6,Inputs!$B$21:$I$40,8)+Decrements!I$45+Decrements!I$2144+'Workforce total'!H$49-'Workforce total'!H$45)*VLOOKUP(G$6,Inputs!$B$46:$H$65,Recruits!$D13+1)*'Workforce total'!H13/SUMIF('Workforce total'!$D$8:$D$43,'Workforce total'!$D13,'Workforce total'!H$8:H$43)</f>
        <v>32.943056878757659</v>
      </c>
      <c r="I13" s="306">
        <f>(VLOOKUP(Recruits!I$6,Inputs!$B$21:$I$40,8)+Decrements!J$45+Decrements!J$2144+'Workforce total'!I$49-'Workforce total'!I$45)*VLOOKUP(H$6,Inputs!$B$46:$H$65,Recruits!$D13+1)*'Workforce total'!I13/SUMIF('Workforce total'!$D$8:$D$43,'Workforce total'!$D13,'Workforce total'!I$8:I$43)</f>
        <v>34.983162513357492</v>
      </c>
      <c r="J13" s="306">
        <f>(VLOOKUP(Recruits!J$6,Inputs!$B$21:$I$40,8)+Decrements!K$45+Decrements!K$2144+'Workforce total'!J$49-'Workforce total'!J$45)*VLOOKUP(I$6,Inputs!$B$46:$H$65,Recruits!$D13+1)*'Workforce total'!J13/SUMIF('Workforce total'!$D$8:$D$43,'Workforce total'!$D13,'Workforce total'!J$8:J$43)</f>
        <v>36.310330562869368</v>
      </c>
      <c r="K13" s="306">
        <f>(VLOOKUP(Recruits!K$6,Inputs!$B$21:$I$40,8)+Decrements!L$45+Decrements!L$2144+'Workforce total'!K$49-'Workforce total'!K$45)*VLOOKUP(J$6,Inputs!$B$46:$H$65,Recruits!$D13+1)*'Workforce total'!K13/SUMIF('Workforce total'!$D$8:$D$43,'Workforce total'!$D13,'Workforce total'!K$8:K$43)</f>
        <v>37.173434634097092</v>
      </c>
      <c r="L13" s="306">
        <f>(VLOOKUP(Recruits!L$6,Inputs!$B$21:$I$40,8)+Decrements!M$45+Decrements!M$2144+'Workforce total'!L$49-'Workforce total'!L$45)*VLOOKUP(K$6,Inputs!$B$46:$H$65,Recruits!$D13+1)*'Workforce total'!L13/SUMIF('Workforce total'!$D$8:$D$43,'Workforce total'!$D13,'Workforce total'!L$8:L$43)</f>
        <v>33.771884409716257</v>
      </c>
      <c r="M13" s="306">
        <f>(VLOOKUP(Recruits!M$6,Inputs!$B$21:$I$40,8)+Decrements!N$45+Decrements!N$2144+'Workforce total'!M$49-'Workforce total'!M$45)*VLOOKUP(L$6,Inputs!$B$46:$H$65,Recruits!$D13+1)*'Workforce total'!M13/SUMIF('Workforce total'!$D$8:$D$43,'Workforce total'!$D13,'Workforce total'!M$8:M$43)</f>
        <v>32.481518805828145</v>
      </c>
      <c r="N13" s="306">
        <f>(VLOOKUP(Recruits!N$6,Inputs!$B$21:$I$40,8)+Decrements!O$45+Decrements!O$2144+'Workforce total'!N$49-'Workforce total'!N$45)*VLOOKUP(M$6,Inputs!$B$46:$H$65,Recruits!$D13+1)*'Workforce total'!N13/SUMIF('Workforce total'!$D$8:$D$43,'Workforce total'!$D13,'Workforce total'!N$8:N$43)</f>
        <v>31.354150496470801</v>
      </c>
      <c r="O13" s="306">
        <f>(VLOOKUP(Recruits!O$6,Inputs!$B$21:$I$40,8)+Decrements!P$45+Decrements!P$2144+'Workforce total'!O$49-'Workforce total'!O$45)*VLOOKUP(N$6,Inputs!$B$46:$H$65,Recruits!$D13+1)*'Workforce total'!O13/SUMIF('Workforce total'!$D$8:$D$43,'Workforce total'!$D13,'Workforce total'!O$8:O$43)</f>
        <v>173.50366007372077</v>
      </c>
      <c r="P13" s="306">
        <f>(VLOOKUP(Recruits!P$6,Inputs!$B$21:$I$40,8)+Decrements!Q$45+Decrements!Q$2144+'Workforce total'!P$49-'Workforce total'!P$45)*VLOOKUP(O$6,Inputs!$B$46:$H$65,Recruits!$D13+1)*'Workforce total'!P13/SUMIF('Workforce total'!$D$8:$D$43,'Workforce total'!$D13,'Workforce total'!P$8:P$43)</f>
        <v>29.842600117760217</v>
      </c>
      <c r="Q13" s="306">
        <f>(VLOOKUP(Recruits!Q$6,Inputs!$B$21:$I$40,8)+Decrements!R$45+Decrements!R$2144+'Workforce total'!Q$49-'Workforce total'!Q$45)*VLOOKUP(P$6,Inputs!$B$46:$H$65,Recruits!$D13+1)*'Workforce total'!Q13/SUMIF('Workforce total'!$D$8:$D$43,'Workforce total'!$D13,'Workforce total'!Q$8:Q$43)</f>
        <v>29.869714627470106</v>
      </c>
      <c r="R13" s="306">
        <f>(VLOOKUP(Recruits!R$6,Inputs!$B$21:$I$40,8)+Decrements!S$45+Decrements!S$2144+'Workforce total'!R$49-'Workforce total'!R$45)*VLOOKUP(Q$6,Inputs!$B$46:$H$65,Recruits!$D13+1)*'Workforce total'!R13/SUMIF('Workforce total'!$D$8:$D$43,'Workforce total'!$D13,'Workforce total'!R$8:R$43)</f>
        <v>29.181061483479972</v>
      </c>
      <c r="S13" s="306">
        <f>(VLOOKUP(Recruits!S$6,Inputs!$B$21:$I$40,8)+Decrements!T$45+Decrements!T$2144+'Workforce total'!S$49-'Workforce total'!S$45)*VLOOKUP(R$6,Inputs!$B$46:$H$65,Recruits!$D13+1)*'Workforce total'!S13/SUMIF('Workforce total'!$D$8:$D$43,'Workforce total'!$D13,'Workforce total'!S$8:S$43)</f>
        <v>155.17625567817018</v>
      </c>
      <c r="T13" s="306">
        <f>(VLOOKUP(Recruits!T$6,Inputs!$B$21:$I$40,8)+Decrements!U$45+Decrements!U$2144+'Workforce total'!T$49-'Workforce total'!T$45)*VLOOKUP(S$6,Inputs!$B$46:$H$65,Recruits!$D13+1)*'Workforce total'!T13/SUMIF('Workforce total'!$D$8:$D$43,'Workforce total'!$D13,'Workforce total'!T$8:T$43)</f>
        <v>28.082276484954605</v>
      </c>
      <c r="U13" s="306">
        <f>(VLOOKUP(Recruits!U$6,Inputs!$B$21:$I$40,8)+Decrements!V$45+Decrements!V$2144+'Workforce total'!U$49-'Workforce total'!U$45)*VLOOKUP(T$6,Inputs!$B$46:$H$65,Recruits!$D13+1)*'Workforce total'!U13/SUMIF('Workforce total'!$D$8:$D$43,'Workforce total'!$D13,'Workforce total'!U$8:U$43)</f>
        <v>27.355942749773195</v>
      </c>
      <c r="V13" s="306">
        <f>(VLOOKUP(Recruits!V$6,Inputs!$B$21:$I$40,8)+Decrements!W$45+Decrements!W$2144+'Workforce total'!V$49-'Workforce total'!V$45)*VLOOKUP(U$6,Inputs!$B$46:$H$65,Recruits!$D13+1)*'Workforce total'!V13/SUMIF('Workforce total'!$D$8:$D$43,'Workforce total'!$D13,'Workforce total'!V$8:V$43)</f>
        <v>26.722063709861875</v>
      </c>
      <c r="W13" s="306">
        <f>(VLOOKUP(Recruits!W$6,Inputs!$B$21:$I$40,8)+Decrements!X$45+Decrements!X$2144+'Workforce total'!W$49-'Workforce total'!W$45)*VLOOKUP(V$6,Inputs!$B$46:$H$65,Recruits!$D13+1)*'Workforce total'!W13/SUMIF('Workforce total'!$D$8:$D$43,'Workforce total'!$D13,'Workforce total'!W$8:W$43)</f>
        <v>152.72026496475343</v>
      </c>
      <c r="X13" s="306">
        <f>(VLOOKUP(Recruits!X$6,Inputs!$B$21:$I$40,8)+Decrements!Y$45+Decrements!Y$2144+'Workforce total'!X$49-'Workforce total'!X$45)*VLOOKUP(W$6,Inputs!$B$46:$H$65,Recruits!$D13+1)*'Workforce total'!X13/SUMIF('Workforce total'!$D$8:$D$43,'Workforce total'!$D13,'Workforce total'!X$8:X$43)</f>
        <v>26.086819069237123</v>
      </c>
      <c r="Y13" s="306">
        <f>(VLOOKUP(Recruits!Y$6,Inputs!$B$21:$I$40,8)+Decrements!Z$45+Decrements!Z$2144+'Workforce total'!Y$49-'Workforce total'!Y$45)*VLOOKUP(X$6,Inputs!$B$46:$H$65,Recruits!$D13+1)*'Workforce total'!Y13/SUMIF('Workforce total'!$D$8:$D$43,'Workforce total'!$D13,'Workforce total'!Y$8:Y$43)</f>
        <v>25.721986102424481</v>
      </c>
      <c r="Z13" s="306">
        <f>(VLOOKUP(Recruits!Z$6,Inputs!$B$21:$I$40,8)+Decrements!AA$45+Decrements!AA$2144+'Workforce total'!Z$49-'Workforce total'!Z$45)*VLOOKUP(Y$6,Inputs!$B$46:$H$65,Recruits!$D13+1)*'Workforce total'!Z13/SUMIF('Workforce total'!$D$8:$D$43,'Workforce total'!$D13,'Workforce total'!Z$8:Z$43)</f>
        <v>25.425804842077138</v>
      </c>
      <c r="AA13" s="306">
        <f>(VLOOKUP(Recruits!AA$6,Inputs!$B$21:$I$40,8)+Decrements!AB$45+Decrements!AB$2144+'Workforce total'!AA$49-'Workforce total'!AA$45)*VLOOKUP(Z$6,Inputs!$B$46:$H$65,Recruits!$D13+1)*'Workforce total'!AA13/SUMIF('Workforce total'!$D$8:$D$43,'Workforce total'!$D13,'Workforce total'!AA$8:AA$43)</f>
        <v>235.78411921401144</v>
      </c>
      <c r="AB13" s="306">
        <f>(VLOOKUP(Recruits!AB$6,Inputs!$B$21:$I$40,8)+Decrements!AC$45+Decrements!AC$2144+'Workforce total'!AB$49-'Workforce total'!AB$45)*VLOOKUP(AA$6,Inputs!$B$46:$H$65,Recruits!$D13+1)*'Workforce total'!AB13/SUMIF('Workforce total'!$D$8:$D$43,'Workforce total'!$D13,'Workforce total'!AB$8:AB$43)</f>
        <v>27.343607277641595</v>
      </c>
      <c r="AC13" s="306">
        <f>(VLOOKUP(Recruits!AC$6,Inputs!$B$21:$I$40,8)+Decrements!AD$45+Decrements!AD$2144+'Workforce total'!AC$49-'Workforce total'!AC$45)*VLOOKUP(AB$6,Inputs!$B$46:$H$65,Recruits!$D13+1)*'Workforce total'!AC13/SUMIF('Workforce total'!$D$8:$D$43,'Workforce total'!$D13,'Workforce total'!AC$8:AC$43)</f>
        <v>27.370389467229622</v>
      </c>
      <c r="AD13" s="306">
        <f>(VLOOKUP(Recruits!AD$6,Inputs!$B$21:$I$40,8)+Decrements!AE$45+Decrements!AE$2144+'Workforce total'!AD$49-'Workforce total'!AD$45)*VLOOKUP(AC$6,Inputs!$B$46:$H$65,Recruits!$D13+1)*'Workforce total'!AD13/SUMIF('Workforce total'!$D$8:$D$43,'Workforce total'!$D13,'Workforce total'!AD$8:AD$43)</f>
        <v>27.073720059179205</v>
      </c>
      <c r="AE13" s="306">
        <f>(VLOOKUP(Recruits!AE$6,Inputs!$B$21:$I$40,8)+Decrements!AF$45+Decrements!AF$2144+'Workforce total'!AE$49-'Workforce total'!AE$45)*VLOOKUP(AD$6,Inputs!$B$46:$H$65,Recruits!$D13+1)*'Workforce total'!AE13/SUMIF('Workforce total'!$D$8:$D$43,'Workforce total'!$D13,'Workforce total'!AE$8:AE$43)</f>
        <v>186.63076927343684</v>
      </c>
      <c r="AF13" s="306">
        <f>(VLOOKUP(Recruits!AF$6,Inputs!$B$21:$I$40,8)+Decrements!AG$45+Decrements!AG$2144+'Workforce total'!AF$49-'Workforce total'!AF$45)*VLOOKUP(AE$6,Inputs!$B$46:$H$65,Recruits!$D13+1)*'Workforce total'!AF13/SUMIF('Workforce total'!$D$8:$D$43,'Workforce total'!$D13,'Workforce total'!AF$8:AF$43)</f>
        <v>28.510465726471288</v>
      </c>
      <c r="AG13" s="306">
        <f>(VLOOKUP(Recruits!AG$6,Inputs!$B$21:$I$40,8)+Decrements!AH$45+Decrements!AH$2144+'Workforce total'!AG$49-'Workforce total'!AG$45)*VLOOKUP(AF$6,Inputs!$B$46:$H$65,Recruits!$D13+1)*'Workforce total'!AG13/SUMIF('Workforce total'!$D$8:$D$43,'Workforce total'!$D13,'Workforce total'!AG$8:AG$43)</f>
        <v>28.700368105539084</v>
      </c>
      <c r="AH13" s="306">
        <f>(VLOOKUP(Recruits!AH$6,Inputs!$B$21:$I$40,8)+Decrements!AI$45+Decrements!AI$2144+'Workforce total'!AH$49-'Workforce total'!AH$45)*VLOOKUP(AG$6,Inputs!$B$46:$H$65,Recruits!$D13+1)*'Workforce total'!AH13/SUMIF('Workforce total'!$D$8:$D$43,'Workforce total'!$D13,'Workforce total'!AH$8:AH$43)</f>
        <v>28.448588080986983</v>
      </c>
      <c r="AI13" s="306">
        <f>(VLOOKUP(Recruits!AI$6,Inputs!$B$21:$I$40,8)+Decrements!AJ$45+Decrements!AJ$2144+'Workforce total'!AI$49-'Workforce total'!AI$45)*VLOOKUP(AH$6,Inputs!$B$46:$H$65,Recruits!$D13+1)*'Workforce total'!AI13/SUMIF('Workforce total'!$D$8:$D$43,'Workforce total'!$D13,'Workforce total'!AI$8:AI$43)</f>
        <v>89.671890960797128</v>
      </c>
      <c r="AJ13" s="306">
        <f>(VLOOKUP(Recruits!AJ$6,Inputs!$B$21:$I$40,8)+Decrements!AK$45+Decrements!AK$2144+'Workforce total'!AJ$49-'Workforce total'!AJ$45)*VLOOKUP(AI$6,Inputs!$B$46:$H$65,Recruits!$D13+1)*'Workforce total'!AJ13/SUMIF('Workforce total'!$D$8:$D$43,'Workforce total'!$D13,'Workforce total'!AJ$8:AJ$43)</f>
        <v>28.180057322548201</v>
      </c>
      <c r="AK13" s="306">
        <f>(VLOOKUP(Recruits!AK$6,Inputs!$B$21:$I$40,8)+Decrements!AL$45+Decrements!AL$2144+'Workforce total'!AK$49-'Workforce total'!AK$45)*VLOOKUP(AJ$6,Inputs!$B$46:$H$65,Recruits!$D13+1)*'Workforce total'!AK13/SUMIF('Workforce total'!$D$8:$D$43,'Workforce total'!$D13,'Workforce total'!AK$8:AK$43)</f>
        <v>28.217475197230499</v>
      </c>
      <c r="AL13" s="306">
        <f>(VLOOKUP(Recruits!AL$6,Inputs!$B$21:$I$40,8)+Decrements!AM$45+Decrements!AM$2144+'Workforce total'!AL$49-'Workforce total'!AL$45)*VLOOKUP(AK$6,Inputs!$B$46:$H$65,Recruits!$D13+1)*'Workforce total'!AL13/SUMIF('Workforce total'!$D$8:$D$43,'Workforce total'!$D13,'Workforce total'!AL$8:AL$43)</f>
        <v>28.057580077518441</v>
      </c>
      <c r="AM13" s="306">
        <f>(VLOOKUP(Recruits!AM$6,Inputs!$B$21:$I$40,8)+Decrements!AN$45+Decrements!AN$2144+'Workforce total'!AM$49-'Workforce total'!AM$45)*VLOOKUP(AL$6,Inputs!$B$46:$H$65,Recruits!$D13+1)*'Workforce total'!AM13/SUMIF('Workforce total'!$D$8:$D$43,'Workforce total'!$D13,'Workforce total'!AM$8:AM$43)</f>
        <v>27.981482636703301</v>
      </c>
      <c r="AN13" s="306">
        <f>(VLOOKUP(Recruits!AN$6,Inputs!$B$21:$I$40,8)+Decrements!AO$45+Decrements!AO$2144+'Workforce total'!AN$49-'Workforce total'!AN$45)*VLOOKUP(AM$6,Inputs!$B$46:$H$65,Recruits!$D13+1)*'Workforce total'!AN13/SUMIF('Workforce total'!$D$8:$D$43,'Workforce total'!$D13,'Workforce total'!AN$8:AN$43)</f>
        <v>27.897349817044898</v>
      </c>
      <c r="AO13" s="306">
        <f>(VLOOKUP(Recruits!AO$6,Inputs!$B$21:$I$40,8)+Decrements!AP$45+Decrements!AP$2144+'Workforce total'!AO$49-'Workforce total'!AO$45)*VLOOKUP(AN$6,Inputs!$B$46:$H$65,Recruits!$D13+1)*'Workforce total'!AO13/SUMIF('Workforce total'!$D$8:$D$43,'Workforce total'!$D13,'Workforce total'!AO$8:AO$43)</f>
        <v>27.797367241647262</v>
      </c>
      <c r="AP13" s="306">
        <f>(VLOOKUP(Recruits!AP$6,Inputs!$B$21:$I$40,8)+Decrements!AQ$45+Decrements!AQ$2144+'Workforce total'!AP$49-'Workforce total'!AP$45)*VLOOKUP(AO$6,Inputs!$B$46:$H$65,Recruits!$D13+1)*'Workforce total'!AP13/SUMIF('Workforce total'!$D$8:$D$43,'Workforce total'!$D13,'Workforce total'!AP$8:AP$43)</f>
        <v>27.687686984119932</v>
      </c>
      <c r="AQ13" s="306">
        <f>(VLOOKUP(Recruits!AQ$6,Inputs!$B$21:$I$40,8)+Decrements!AR$45+Decrements!AR$2144+'Workforce total'!AQ$49-'Workforce total'!AQ$45)*VLOOKUP(AP$6,Inputs!$B$46:$H$65,Recruits!$D13+1)*'Workforce total'!AQ13/SUMIF('Workforce total'!$D$8:$D$43,'Workforce total'!$D13,'Workforce total'!AQ$8:AQ$43)</f>
        <v>27.570026518459144</v>
      </c>
      <c r="AR13" s="306">
        <f>(VLOOKUP(Recruits!AR$6,Inputs!$B$21:$I$40,8)+Decrements!AS$45+Decrements!AS$2144+'Workforce total'!AR$49-'Workforce total'!AR$45)*VLOOKUP(AQ$6,Inputs!$B$46:$H$65,Recruits!$D13+1)*'Workforce total'!AR13/SUMIF('Workforce total'!$D$8:$D$43,'Workforce total'!$D13,'Workforce total'!AR$8:AR$43)</f>
        <v>27.457141553460936</v>
      </c>
      <c r="AS13" s="306">
        <f>(VLOOKUP(Recruits!AS$6,Inputs!$B$21:$I$40,8)+Decrements!AT$45+Decrements!AT$2144+'Workforce total'!AS$49-'Workforce total'!AS$45)*VLOOKUP(AR$6,Inputs!$B$46:$H$65,Recruits!$D13+1)*'Workforce total'!AS13/SUMIF('Workforce total'!$D$8:$D$43,'Workforce total'!$D13,'Workforce total'!AS$8:AS$43)</f>
        <v>27.326666880512818</v>
      </c>
      <c r="AT13" s="306">
        <f>(VLOOKUP(Recruits!AT$6,Inputs!$B$21:$I$40,8)+Decrements!AU$45+Decrements!AU$2144+'Workforce total'!AT$49-'Workforce total'!AT$45)*VLOOKUP(AS$6,Inputs!$B$46:$H$65,Recruits!$D13+1)*'Workforce total'!AT13/SUMIF('Workforce total'!$D$8:$D$43,'Workforce total'!$D13,'Workforce total'!AT$8:AT$43)</f>
        <v>27.191161809474217</v>
      </c>
      <c r="AU13" s="306">
        <f>(VLOOKUP(Recruits!AU$6,Inputs!$B$21:$I$40,8)+Decrements!AV$45+Decrements!AV$2144+'Workforce total'!AU$49-'Workforce total'!AU$45)*VLOOKUP(AT$6,Inputs!$B$46:$H$65,Recruits!$D13+1)*'Workforce total'!AU13/SUMIF('Workforce total'!$D$8:$D$43,'Workforce total'!$D13,'Workforce total'!AU$8:AU$43)</f>
        <v>27.051205408247998</v>
      </c>
      <c r="AV13" s="306">
        <f>(VLOOKUP(Recruits!AV$6,Inputs!$B$21:$I$40,8)+Decrements!AW$45+Decrements!AW$2144+'Workforce total'!AV$49-'Workforce total'!AV$45)*VLOOKUP(AU$6,Inputs!$B$46:$H$65,Recruits!$D13+1)*'Workforce total'!AV13/SUMIF('Workforce total'!$D$8:$D$43,'Workforce total'!$D13,'Workforce total'!AV$8:AV$43)</f>
        <v>26.908532143699396</v>
      </c>
      <c r="AW13" s="306">
        <f>(VLOOKUP(Recruits!AW$6,Inputs!$B$21:$I$40,8)+Decrements!AX$45+Decrements!AX$2144+'Workforce total'!AW$49-'Workforce total'!AW$45)*VLOOKUP(AV$6,Inputs!$B$46:$H$65,Recruits!$D13+1)*'Workforce total'!AW13/SUMIF('Workforce total'!$D$8:$D$43,'Workforce total'!$D13,'Workforce total'!AW$8:AW$43)</f>
        <v>26.76130395568169</v>
      </c>
      <c r="AX13" s="306">
        <f>(VLOOKUP(Recruits!AX$6,Inputs!$B$21:$I$40,8)+Decrements!AY$45+Decrements!AY$2144+'Workforce total'!AX$49-'Workforce total'!AX$45)*VLOOKUP(AW$6,Inputs!$B$46:$H$65,Recruits!$D13+1)*'Workforce total'!AX13/SUMIF('Workforce total'!$D$8:$D$43,'Workforce total'!$D13,'Workforce total'!AX$8:AX$43)</f>
        <v>26.611120128103341</v>
      </c>
      <c r="AY13" s="306">
        <f>(VLOOKUP(Recruits!AY$6,Inputs!$B$21:$I$40,8)+Decrements!AZ$45+Decrements!AZ$2144+'Workforce total'!AY$49-'Workforce total'!AY$45)*VLOOKUP(AX$6,Inputs!$B$46:$H$65,Recruits!$D13+1)*'Workforce total'!AY13/SUMIF('Workforce total'!$D$8:$D$43,'Workforce total'!$D13,'Workforce total'!AY$8:AY$43)</f>
        <v>26.458351038812644</v>
      </c>
      <c r="AZ13" s="306">
        <f>(VLOOKUP(Recruits!AZ$6,Inputs!$B$21:$I$40,8)+Decrements!BA$45+Decrements!BA$2144+'Workforce total'!AZ$49-'Workforce total'!AZ$45)*VLOOKUP(AY$6,Inputs!$B$46:$H$65,Recruits!$D13+1)*'Workforce total'!AZ13/SUMIF('Workforce total'!$D$8:$D$43,'Workforce total'!$D13,'Workforce total'!AZ$8:AZ$43)</f>
        <v>26.312247980418292</v>
      </c>
      <c r="BA13" s="306">
        <f>(VLOOKUP(Recruits!BA$6,Inputs!$B$21:$I$40,8)+Decrements!BB$45+Decrements!BB$2144+'Workforce total'!BA$49-'Workforce total'!BA$45)*VLOOKUP(AZ$6,Inputs!$B$46:$H$65,Recruits!$D13+1)*'Workforce total'!BA13/SUMIF('Workforce total'!$D$8:$D$43,'Workforce total'!$D13,'Workforce total'!BA$8:BA$43)</f>
        <v>26.155118049121629</v>
      </c>
      <c r="BB13" s="306">
        <f>(VLOOKUP(Recruits!BB$6,Inputs!$B$21:$I$40,8)+Decrements!BC$45+Decrements!BC$2144+'Workforce total'!BB$49-'Workforce total'!BB$45)*VLOOKUP(BA$6,Inputs!$B$46:$H$65,Recruits!$D13+1)*'Workforce total'!BB13/SUMIF('Workforce total'!$D$8:$D$43,'Workforce total'!$D13,'Workforce total'!BB$8:BB$43)</f>
        <v>25.996383582265196</v>
      </c>
      <c r="BC13" s="306">
        <f>(VLOOKUP(Recruits!BC$6,Inputs!$B$21:$I$40,8)+Decrements!BD$45+Decrements!BD$2144+'Workforce total'!BC$49-'Workforce total'!BC$45)*VLOOKUP(BB$6,Inputs!$B$46:$H$65,Recruits!$D13+1)*'Workforce total'!BC13/SUMIF('Workforce total'!$D$8:$D$43,'Workforce total'!$D13,'Workforce total'!BC$8:BC$43)</f>
        <v>25.836237638811767</v>
      </c>
      <c r="BD13" s="306">
        <f>(VLOOKUP(Recruits!BD$6,Inputs!$B$21:$I$40,8)+Decrements!BE$45+Decrements!BE$2144+'Workforce total'!BD$49-'Workforce total'!BD$45)*VLOOKUP(BC$6,Inputs!$B$46:$H$65,Recruits!$D13+1)*'Workforce total'!BD13/SUMIF('Workforce total'!$D$8:$D$43,'Workforce total'!$D13,'Workforce total'!BD$8:BD$43)</f>
        <v>25.675806787379138</v>
      </c>
      <c r="BE13" s="306">
        <f>(VLOOKUP(Recruits!BE$6,Inputs!$B$21:$I$40,8)+Decrements!BF$45+Decrements!BF$2144+'Workforce total'!BE$49-'Workforce total'!BE$45)*VLOOKUP(BD$6,Inputs!$B$46:$H$65,Recruits!$D13+1)*'Workforce total'!BE13/SUMIF('Workforce total'!$D$8:$D$43,'Workforce total'!$D13,'Workforce total'!BE$8:BE$43)</f>
        <v>25.513584622889866</v>
      </c>
      <c r="BF13" s="306">
        <f>(VLOOKUP(Recruits!BF$6,Inputs!$B$21:$I$40,8)+Decrements!BG$45+Decrements!BG$2144+'Workforce total'!BF$49-'Workforce total'!BF$45)*VLOOKUP(BE$6,Inputs!$B$46:$H$65,Recruits!$D13+1)*'Workforce total'!BF13/SUMIF('Workforce total'!$D$8:$D$43,'Workforce total'!$D13,'Workforce total'!BF$8:BF$43)</f>
        <v>25.350654618710692</v>
      </c>
      <c r="BG13" s="306">
        <f>(VLOOKUP(Recruits!BG$6,Inputs!$B$21:$I$40,8)+Decrements!BH$45+Decrements!BH$2144+'Workforce total'!BG$49-'Workforce total'!BG$45)*VLOOKUP(BF$6,Inputs!$B$46:$H$65,Recruits!$D13+1)*'Workforce total'!BG13/SUMIF('Workforce total'!$D$8:$D$43,'Workforce total'!$D13,'Workforce total'!BG$8:BG$43)</f>
        <v>25.187202550383571</v>
      </c>
      <c r="BH13" s="306">
        <f>(VLOOKUP(Recruits!BH$6,Inputs!$B$21:$I$40,8)+Decrements!BI$45+Decrements!BI$2144+'Workforce total'!BH$49-'Workforce total'!BH$45)*VLOOKUP(BG$6,Inputs!$B$46:$H$65,Recruits!$D13+1)*'Workforce total'!BH13/SUMIF('Workforce total'!$D$8:$D$43,'Workforce total'!$D13,'Workforce total'!BH$8:BH$43)</f>
        <v>25.024110557871609</v>
      </c>
      <c r="BI13" s="306">
        <f>(VLOOKUP(Recruits!BI$6,Inputs!$B$21:$I$40,8)+Decrements!BJ$45+Decrements!BJ$2144+'Workforce total'!BI$49-'Workforce total'!BI$45)*VLOOKUP(BH$6,Inputs!$B$46:$H$65,Recruits!$D13+1)*'Workforce total'!BI13/SUMIF('Workforce total'!$D$8:$D$43,'Workforce total'!$D13,'Workforce total'!BI$8:BI$43)</f>
        <v>24.860133075783391</v>
      </c>
      <c r="BJ13" s="306">
        <f>(VLOOKUP(Recruits!BJ$6,Inputs!$B$21:$I$40,8)+Decrements!BK$45+Decrements!BK$2144+'Workforce total'!BJ$49-'Workforce total'!BJ$45)*VLOOKUP(BI$6,Inputs!$B$46:$H$65,Recruits!$D13+1)*'Workforce total'!BJ13/SUMIF('Workforce total'!$D$8:$D$43,'Workforce total'!$D13,'Workforce total'!BJ$8:BJ$43)</f>
        <v>24.696136237954267</v>
      </c>
      <c r="BK13" s="306">
        <f>(VLOOKUP(Recruits!BK$6,Inputs!$B$21:$I$40,8)+Decrements!BL$45+Decrements!BL$2144+'Workforce total'!BK$49-'Workforce total'!BK$45)*VLOOKUP(BJ$6,Inputs!$B$46:$H$65,Recruits!$D13+1)*'Workforce total'!BK13/SUMIF('Workforce total'!$D$8:$D$43,'Workforce total'!$D13,'Workforce total'!BK$8:BK$43)</f>
        <v>24.532254120366115</v>
      </c>
      <c r="BL13" s="306">
        <f>(VLOOKUP(Recruits!BL$6,Inputs!$B$21:$I$40,8)+Decrements!BM$45+Decrements!BM$2144+'Workforce total'!BL$49-'Workforce total'!BL$45)*VLOOKUP(BK$6,Inputs!$B$46:$H$65,Recruits!$D13+1)*'Workforce total'!BL13/SUMIF('Workforce total'!$D$8:$D$43,'Workforce total'!$D13,'Workforce total'!BL$8:BL$43)</f>
        <v>24.376556686825449</v>
      </c>
      <c r="BM13" s="306">
        <f>(VLOOKUP(Recruits!BM$6,Inputs!$B$21:$I$40,8)+Decrements!BN$45+Decrements!BN$2144+'Workforce total'!BM$49-'Workforce total'!BM$45)*VLOOKUP(BL$6,Inputs!$B$46:$H$65,Recruits!$D13+1)*'Workforce total'!BM13/SUMIF('Workforce total'!$D$8:$D$43,'Workforce total'!$D13,'Workforce total'!BM$8:BM$43)</f>
        <v>24.213105407806324</v>
      </c>
      <c r="BN13" s="306">
        <f>(VLOOKUP(Recruits!BN$6,Inputs!$B$21:$I$40,8)+Decrements!BO$45+Decrements!BO$2144+'Workforce total'!BN$49-'Workforce total'!BN$45)*VLOOKUP(BM$6,Inputs!$B$46:$H$65,Recruits!$D13+1)*'Workforce total'!BN13/SUMIF('Workforce total'!$D$8:$D$43,'Workforce total'!$D13,'Workforce total'!BN$8:BN$43)</f>
        <v>24.050177439621645</v>
      </c>
      <c r="BO13" s="306">
        <f>(VLOOKUP(Recruits!BO$6,Inputs!$B$21:$I$40,8)+Decrements!BP$45+Decrements!BP$2144+'Workforce total'!BO$49-'Workforce total'!BO$45)*VLOOKUP(BN$6,Inputs!$B$46:$H$65,Recruits!$D13+1)*'Workforce total'!BO13/SUMIF('Workforce total'!$D$8:$D$43,'Workforce total'!$D13,'Workforce total'!BO$8:BO$43)</f>
        <v>23.887793402470045</v>
      </c>
      <c r="BP13" s="306">
        <f>(VLOOKUP(Recruits!BP$6,Inputs!$B$21:$I$40,8)+Decrements!BQ$45+Decrements!BQ$2144+'Workforce total'!BP$49-'Workforce total'!BP$45)*VLOOKUP(BO$6,Inputs!$B$46:$H$65,Recruits!$D13+1)*'Workforce total'!BP13/SUMIF('Workforce total'!$D$8:$D$43,'Workforce total'!$D13,'Workforce total'!BP$8:BP$43)</f>
        <v>23.7264946145553</v>
      </c>
      <c r="BQ13" s="306">
        <f>(VLOOKUP(Recruits!BQ$6,Inputs!$B$21:$I$40,8)+Decrements!BR$45+Decrements!BR$2144+'Workforce total'!BQ$49-'Workforce total'!BQ$45)*VLOOKUP(BP$6,Inputs!$B$46:$H$65,Recruits!$D13+1)*'Workforce total'!BQ13/SUMIF('Workforce total'!$D$8:$D$43,'Workforce total'!$D13,'Workforce total'!BQ$8:BQ$43)</f>
        <v>23.565510846614185</v>
      </c>
      <c r="BR13" s="306">
        <f>(VLOOKUP(Recruits!BR$6,Inputs!$B$21:$I$40,8)+Decrements!BS$45+Decrements!BS$2144+'Workforce total'!BR$49-'Workforce total'!BR$45)*VLOOKUP(BQ$6,Inputs!$B$46:$H$65,Recruits!$D13+1)*'Workforce total'!BR13/SUMIF('Workforce total'!$D$8:$D$43,'Workforce total'!$D13,'Workforce total'!BR$8:BR$43)</f>
        <v>23.405348288125548</v>
      </c>
      <c r="BS13" s="306">
        <f>(VLOOKUP(Recruits!BS$6,Inputs!$B$21:$I$40,8)+Decrements!BT$45+Decrements!BT$2144+'Workforce total'!BS$49-'Workforce total'!BS$45)*VLOOKUP(BR$6,Inputs!$B$46:$H$65,Recruits!$D13+1)*'Workforce total'!BS13/SUMIF('Workforce total'!$D$8:$D$43,'Workforce total'!$D13,'Workforce total'!BS$8:BS$43)</f>
        <v>23.24607042480228</v>
      </c>
      <c r="BT13" s="306">
        <f>(VLOOKUP(Recruits!BT$6,Inputs!$B$21:$I$40,8)+Decrements!BU$45+Decrements!BU$2144+'Workforce total'!BT$49-'Workforce total'!BT$45)*VLOOKUP(BS$6,Inputs!$B$46:$H$65,Recruits!$D13+1)*'Workforce total'!BT13/SUMIF('Workforce total'!$D$8:$D$43,'Workforce total'!$D13,'Workforce total'!BT$8:BT$43)</f>
        <v>23.088032318200629</v>
      </c>
      <c r="BU13" s="306">
        <f>(VLOOKUP(Recruits!BU$6,Inputs!$B$21:$I$40,8)+Decrements!BV$45+Decrements!BV$2144+'Workforce total'!BU$49-'Workforce total'!BU$45)*VLOOKUP(BT$6,Inputs!$B$46:$H$65,Recruits!$D13+1)*'Workforce total'!BU13/SUMIF('Workforce total'!$D$8:$D$43,'Workforce total'!$D13,'Workforce total'!BU$8:BU$43)</f>
        <v>22.930701467706385</v>
      </c>
      <c r="BV13" s="306">
        <f>(VLOOKUP(Recruits!BV$6,Inputs!$B$21:$I$40,8)+Decrements!BW$45+Decrements!BW$2144+'Workforce total'!BV$49-'Workforce total'!BV$45)*VLOOKUP(BU$6,Inputs!$B$46:$H$65,Recruits!$D13+1)*'Workforce total'!BV13/SUMIF('Workforce total'!$D$8:$D$43,'Workforce total'!$D13,'Workforce total'!BV$8:BV$43)</f>
        <v>22.774424784144173</v>
      </c>
      <c r="BW13" s="306">
        <f>(VLOOKUP(Recruits!BW$6,Inputs!$B$21:$I$40,8)+Decrements!BX$45+Decrements!BX$2144+'Workforce total'!BW$49-'Workforce total'!BW$45)*VLOOKUP(BV$6,Inputs!$B$46:$H$65,Recruits!$D13+1)*'Workforce total'!BW13/SUMIF('Workforce total'!$D$8:$D$43,'Workforce total'!$D13,'Workforce total'!BW$8:BW$43)</f>
        <v>22.619243042292958</v>
      </c>
      <c r="BX13" s="306">
        <f>(VLOOKUP(Recruits!BX$6,Inputs!$B$21:$I$40,8)+Decrements!BY$45+Decrements!BY$2144+'Workforce total'!BX$49-'Workforce total'!BX$45)*VLOOKUP(BW$6,Inputs!$B$46:$H$65,Recruits!$D13+1)*'Workforce total'!BX13/SUMIF('Workforce total'!$D$8:$D$43,'Workforce total'!$D13,'Workforce total'!BX$8:BX$43)</f>
        <v>22.465387664046659</v>
      </c>
      <c r="BY13" s="306">
        <f>(VLOOKUP(Recruits!BY$6,Inputs!$B$21:$I$40,8)+Decrements!BZ$45+Decrements!BZ$2144+'Workforce total'!BY$49-'Workforce total'!BY$45)*VLOOKUP(BX$6,Inputs!$B$46:$H$65,Recruits!$D13+1)*'Workforce total'!BY13/SUMIF('Workforce total'!$D$8:$D$43,'Workforce total'!$D13,'Workforce total'!BY$8:BY$43)</f>
        <v>22.312508093319991</v>
      </c>
      <c r="BZ13" s="306">
        <f>(VLOOKUP(Recruits!BZ$6,Inputs!$B$21:$I$40,8)+Decrements!CA$45+Decrements!CA$2144+'Workforce total'!BZ$49-'Workforce total'!BZ$45)*VLOOKUP(BY$6,Inputs!$B$46:$H$65,Recruits!$D13+1)*'Workforce total'!BZ13/SUMIF('Workforce total'!$D$8:$D$43,'Workforce total'!$D13,'Workforce total'!BZ$8:BZ$43)</f>
        <v>22.160829458989227</v>
      </c>
      <c r="CA13" s="306">
        <f>(VLOOKUP(Recruits!CA$6,Inputs!$B$21:$I$40,8)+Decrements!CB$45+Decrements!CB$2144+'Workforce total'!CA$49-'Workforce total'!CA$45)*VLOOKUP(BZ$6,Inputs!$B$46:$H$65,Recruits!$D13+1)*'Workforce total'!CA13/SUMIF('Workforce total'!$D$8:$D$43,'Workforce total'!$D13,'Workforce total'!CA$8:CA$43)</f>
        <v>22.010375587524067</v>
      </c>
      <c r="CB13" s="306">
        <f>(VLOOKUP(Recruits!CB$6,Inputs!$B$21:$I$40,8)+Decrements!CC$45+Decrements!CC$2144+'Workforce total'!CB$49-'Workforce total'!CB$45)*VLOOKUP(CA$6,Inputs!$B$46:$H$65,Recruits!$D13+1)*'Workforce total'!CB13/SUMIF('Workforce total'!$D$8:$D$43,'Workforce total'!$D13,'Workforce total'!CB$8:CB$43)</f>
        <v>21.861288172106384</v>
      </c>
      <c r="CC13" s="306">
        <f>(VLOOKUP(Recruits!CC$6,Inputs!$B$21:$I$40,8)+Decrements!CD$45+Decrements!CD$2144+'Workforce total'!CC$49-'Workforce total'!CC$45)*VLOOKUP(CB$6,Inputs!$B$46:$H$65,Recruits!$D13+1)*'Workforce total'!CC13/SUMIF('Workforce total'!$D$8:$D$43,'Workforce total'!$D13,'Workforce total'!CC$8:CC$43)</f>
        <v>21.713347759495392</v>
      </c>
      <c r="CD13" s="306">
        <f>(VLOOKUP(Recruits!CD$6,Inputs!$B$21:$I$40,8)+Decrements!CE$45+Decrements!CE$2144+'Workforce total'!CD$49-'Workforce total'!CD$45)*VLOOKUP(CC$6,Inputs!$B$46:$H$65,Recruits!$D13+1)*'Workforce total'!CD13/SUMIF('Workforce total'!$D$8:$D$43,'Workforce total'!$D13,'Workforce total'!CD$8:CD$43)</f>
        <v>21.566691320428493</v>
      </c>
      <c r="CE13" s="306">
        <f>(VLOOKUP(Recruits!CE$6,Inputs!$B$21:$I$40,8)+Decrements!CF$45+Decrements!CF$2144+'Workforce total'!CE$49-'Workforce total'!CE$45)*VLOOKUP(CD$6,Inputs!$B$46:$H$65,Recruits!$D13+1)*'Workforce total'!CE13/SUMIF('Workforce total'!$D$8:$D$43,'Workforce total'!$D13,'Workforce total'!CE$8:CE$43)</f>
        <v>21.421330527478595</v>
      </c>
      <c r="CF13" s="306">
        <f>(VLOOKUP(Recruits!CF$6,Inputs!$B$21:$I$40,8)+Decrements!CG$45+Decrements!CG$2144+'Workforce total'!CF$49-'Workforce total'!CF$45)*VLOOKUP(CE$6,Inputs!$B$46:$H$65,Recruits!$D13+1)*'Workforce total'!CF13/SUMIF('Workforce total'!$D$8:$D$43,'Workforce total'!$D13,'Workforce total'!CF$8:CF$43)</f>
        <v>21.27734282329109</v>
      </c>
      <c r="CG13" s="306">
        <f>(VLOOKUP(Recruits!CG$6,Inputs!$B$21:$I$40,8)+Decrements!CH$45+Decrements!CH$2144+'Workforce total'!CG$49-'Workforce total'!CG$45)*VLOOKUP(CF$6,Inputs!$B$46:$H$65,Recruits!$D13+1)*'Workforce total'!CG13/SUMIF('Workforce total'!$D$8:$D$43,'Workforce total'!$D13,'Workforce total'!CG$8:CG$43)</f>
        <v>21.134602739163807</v>
      </c>
      <c r="CH13" s="306">
        <f>(VLOOKUP(Recruits!CH$6,Inputs!$B$21:$I$40,8)+Decrements!CI$45+Decrements!CI$2144+'Workforce total'!CH$49-'Workforce total'!CH$45)*VLOOKUP(CG$6,Inputs!$B$46:$H$65,Recruits!$D13+1)*'Workforce total'!CH13/SUMIF('Workforce total'!$D$8:$D$43,'Workforce total'!$D13,'Workforce total'!CH$8:CH$43)</f>
        <v>20.99318414918713</v>
      </c>
    </row>
    <row r="14" spans="1:86">
      <c r="B14" s="20">
        <v>1</v>
      </c>
      <c r="C14" s="20">
        <v>1</v>
      </c>
      <c r="D14" s="20">
        <v>4</v>
      </c>
      <c r="E14" s="20">
        <v>114</v>
      </c>
      <c r="F14" s="12"/>
      <c r="G14" s="306">
        <f>(VLOOKUP(Recruits!G$6,Inputs!$B$21:$I$40,8)+Decrements!H$45+Decrements!H$2144-'Workforce total'!$G$45)*VLOOKUP(G$6,Inputs!$B$46:$H$65,Recruits!$D14+1)*'Start pop'!N16</f>
        <v>2.4846381252550045</v>
      </c>
      <c r="H14" s="306">
        <f>(VLOOKUP(Recruits!H$6,Inputs!$B$21:$I$40,8)+Decrements!I$45+Decrements!I$2144+'Workforce total'!H$49-'Workforce total'!H$45)*VLOOKUP(G$6,Inputs!$B$46:$H$65,Recruits!$D14+1)*'Workforce total'!H14/SUMIF('Workforce total'!$D$8:$D$43,'Workforce total'!$D14,'Workforce total'!H$8:H$43)</f>
        <v>0.73952391723998723</v>
      </c>
      <c r="I14" s="306">
        <f>(VLOOKUP(Recruits!I$6,Inputs!$B$21:$I$40,8)+Decrements!J$45+Decrements!J$2144+'Workforce total'!I$49-'Workforce total'!I$45)*VLOOKUP(H$6,Inputs!$B$46:$H$65,Recruits!$D14+1)*'Workforce total'!I14/SUMIF('Workforce total'!$D$8:$D$43,'Workforce total'!$D14,'Workforce total'!I$8:I$43)</f>
        <v>0.74418634972897735</v>
      </c>
      <c r="J14" s="306">
        <f>(VLOOKUP(Recruits!J$6,Inputs!$B$21:$I$40,8)+Decrements!K$45+Decrements!K$2144+'Workforce total'!J$49-'Workforce total'!J$45)*VLOOKUP(I$6,Inputs!$B$46:$H$65,Recruits!$D14+1)*'Workforce total'!J14/SUMIF('Workforce total'!$D$8:$D$43,'Workforce total'!$D14,'Workforce total'!J$8:J$43)</f>
        <v>0.7350481945104318</v>
      </c>
      <c r="K14" s="306">
        <f>(VLOOKUP(Recruits!K$6,Inputs!$B$21:$I$40,8)+Decrements!L$45+Decrements!L$2144+'Workforce total'!K$49-'Workforce total'!K$45)*VLOOKUP(J$6,Inputs!$B$46:$H$65,Recruits!$D14+1)*'Workforce total'!K14/SUMIF('Workforce total'!$D$8:$D$43,'Workforce total'!$D14,'Workforce total'!K$8:K$43)</f>
        <v>0.71875288894805089</v>
      </c>
      <c r="L14" s="306">
        <f>(VLOOKUP(Recruits!L$6,Inputs!$B$21:$I$40,8)+Decrements!M$45+Decrements!M$2144+'Workforce total'!L$49-'Workforce total'!L$45)*VLOOKUP(K$6,Inputs!$B$46:$H$65,Recruits!$D14+1)*'Workforce total'!L14/SUMIF('Workforce total'!$D$8:$D$43,'Workforce total'!$D14,'Workforce total'!L$8:L$43)</f>
        <v>0.75609946103971204</v>
      </c>
      <c r="M14" s="306">
        <f>(VLOOKUP(Recruits!M$6,Inputs!$B$21:$I$40,8)+Decrements!N$45+Decrements!N$2144+'Workforce total'!M$49-'Workforce total'!M$45)*VLOOKUP(L$6,Inputs!$B$46:$H$65,Recruits!$D14+1)*'Workforce total'!M14/SUMIF('Workforce total'!$D$8:$D$43,'Workforce total'!$D14,'Workforce total'!M$8:M$43)</f>
        <v>0.71631916392257211</v>
      </c>
      <c r="N14" s="306">
        <f>(VLOOKUP(Recruits!N$6,Inputs!$B$21:$I$40,8)+Decrements!O$45+Decrements!O$2144+'Workforce total'!N$49-'Workforce total'!N$45)*VLOOKUP(M$6,Inputs!$B$46:$H$65,Recruits!$D14+1)*'Workforce total'!N14/SUMIF('Workforce total'!$D$8:$D$43,'Workforce total'!$D14,'Workforce total'!N$8:N$43)</f>
        <v>0.68127062681690176</v>
      </c>
      <c r="O14" s="306">
        <f>(VLOOKUP(Recruits!O$6,Inputs!$B$21:$I$40,8)+Decrements!P$45+Decrements!P$2144+'Workforce total'!O$49-'Workforce total'!O$45)*VLOOKUP(N$6,Inputs!$B$46:$H$65,Recruits!$D14+1)*'Workforce total'!O14/SUMIF('Workforce total'!$D$8:$D$43,'Workforce total'!$D14,'Workforce total'!O$8:O$43)</f>
        <v>3.7152495828212411</v>
      </c>
      <c r="P14" s="306">
        <f>(VLOOKUP(Recruits!P$6,Inputs!$B$21:$I$40,8)+Decrements!Q$45+Decrements!Q$2144+'Workforce total'!P$49-'Workforce total'!P$45)*VLOOKUP(O$6,Inputs!$B$46:$H$65,Recruits!$D14+1)*'Workforce total'!P14/SUMIF('Workforce total'!$D$8:$D$43,'Workforce total'!$D14,'Workforce total'!P$8:P$43)</f>
        <v>0.68029864925545325</v>
      </c>
      <c r="Q14" s="306">
        <f>(VLOOKUP(Recruits!Q$6,Inputs!$B$21:$I$40,8)+Decrements!R$45+Decrements!R$2144+'Workforce total'!Q$49-'Workforce total'!Q$45)*VLOOKUP(P$6,Inputs!$B$46:$H$65,Recruits!$D14+1)*'Workforce total'!Q14/SUMIF('Workforce total'!$D$8:$D$43,'Workforce total'!$D14,'Workforce total'!Q$8:Q$43)</f>
        <v>0.64646013460518825</v>
      </c>
      <c r="R14" s="306">
        <f>(VLOOKUP(Recruits!R$6,Inputs!$B$21:$I$40,8)+Decrements!S$45+Decrements!S$2144+'Workforce total'!R$49-'Workforce total'!R$45)*VLOOKUP(Q$6,Inputs!$B$46:$H$65,Recruits!$D14+1)*'Workforce total'!R14/SUMIF('Workforce total'!$D$8:$D$43,'Workforce total'!$D14,'Workforce total'!R$8:R$43)</f>
        <v>0.60292022220013086</v>
      </c>
      <c r="S14" s="306">
        <f>(VLOOKUP(Recruits!S$6,Inputs!$B$21:$I$40,8)+Decrements!T$45+Decrements!T$2144+'Workforce total'!S$49-'Workforce total'!S$45)*VLOOKUP(R$6,Inputs!$B$46:$H$65,Recruits!$D14+1)*'Workforce total'!S14/SUMIF('Workforce total'!$D$8:$D$43,'Workforce total'!$D14,'Workforce total'!S$8:S$43)</f>
        <v>3.0747613613530436</v>
      </c>
      <c r="T14" s="306">
        <f>(VLOOKUP(Recruits!T$6,Inputs!$B$21:$I$40,8)+Decrements!U$45+Decrements!U$2144+'Workforce total'!T$49-'Workforce total'!T$45)*VLOOKUP(S$6,Inputs!$B$46:$H$65,Recruits!$D14+1)*'Workforce total'!T14/SUMIF('Workforce total'!$D$8:$D$43,'Workforce total'!$D14,'Workforce total'!T$8:T$43)</f>
        <v>0.63679408677162019</v>
      </c>
      <c r="U14" s="306">
        <f>(VLOOKUP(Recruits!U$6,Inputs!$B$21:$I$40,8)+Decrements!V$45+Decrements!V$2144+'Workforce total'!U$49-'Workforce total'!U$45)*VLOOKUP(T$6,Inputs!$B$46:$H$65,Recruits!$D14+1)*'Workforce total'!U14/SUMIF('Workforce total'!$D$8:$D$43,'Workforce total'!$D14,'Workforce total'!U$8:U$43)</f>
        <v>0.60161668503935362</v>
      </c>
      <c r="V14" s="306">
        <f>(VLOOKUP(Recruits!V$6,Inputs!$B$21:$I$40,8)+Decrements!W$45+Decrements!W$2144+'Workforce total'!V$49-'Workforce total'!V$45)*VLOOKUP(U$6,Inputs!$B$46:$H$65,Recruits!$D14+1)*'Workforce total'!V14/SUMIF('Workforce total'!$D$8:$D$43,'Workforce total'!$D14,'Workforce total'!V$8:V$43)</f>
        <v>0.57104031061487648</v>
      </c>
      <c r="W14" s="306">
        <f>(VLOOKUP(Recruits!W$6,Inputs!$B$21:$I$40,8)+Decrements!X$45+Decrements!X$2144+'Workforce total'!W$49-'Workforce total'!W$45)*VLOOKUP(V$6,Inputs!$B$46:$H$65,Recruits!$D14+1)*'Workforce total'!W14/SUMIF('Workforce total'!$D$8:$D$43,'Workforce total'!$D14,'Workforce total'!W$8:W$43)</f>
        <v>3.1765953018339275</v>
      </c>
      <c r="X14" s="306">
        <f>(VLOOKUP(Recruits!X$6,Inputs!$B$21:$I$40,8)+Decrements!Y$45+Decrements!Y$2144+'Workforce total'!X$49-'Workforce total'!X$45)*VLOOKUP(W$6,Inputs!$B$46:$H$65,Recruits!$D14+1)*'Workforce total'!X14/SUMIF('Workforce total'!$D$8:$D$43,'Workforce total'!$D14,'Workforce total'!X$8:X$43)</f>
        <v>0.60083625556058706</v>
      </c>
      <c r="Y14" s="306">
        <f>(VLOOKUP(Recruits!Y$6,Inputs!$B$21:$I$40,8)+Decrements!Z$45+Decrements!Z$2144+'Workforce total'!Y$49-'Workforce total'!Y$45)*VLOOKUP(X$6,Inputs!$B$46:$H$65,Recruits!$D14+1)*'Workforce total'!Y14/SUMIF('Workforce total'!$D$8:$D$43,'Workforce total'!$D14,'Workforce total'!Y$8:Y$43)</f>
        <v>0.58028538234934712</v>
      </c>
      <c r="Z14" s="306">
        <f>(VLOOKUP(Recruits!Z$6,Inputs!$B$21:$I$40,8)+Decrements!AA$45+Decrements!AA$2144+'Workforce total'!Z$49-'Workforce total'!Z$45)*VLOOKUP(Y$6,Inputs!$B$46:$H$65,Recruits!$D14+1)*'Workforce total'!Z14/SUMIF('Workforce total'!$D$8:$D$43,'Workforce total'!$D14,'Workforce total'!Z$8:Z$43)</f>
        <v>0.56238989553736907</v>
      </c>
      <c r="AA14" s="306">
        <f>(VLOOKUP(Recruits!AA$6,Inputs!$B$21:$I$40,8)+Decrements!AB$45+Decrements!AB$2144+'Workforce total'!AA$49-'Workforce total'!AA$45)*VLOOKUP(Z$6,Inputs!$B$46:$H$65,Recruits!$D14+1)*'Workforce total'!AA14/SUMIF('Workforce total'!$D$8:$D$43,'Workforce total'!$D14,'Workforce total'!AA$8:AA$43)</f>
        <v>5.1179387851336946</v>
      </c>
      <c r="AB14" s="306">
        <f>(VLOOKUP(Recruits!AB$6,Inputs!$B$21:$I$40,8)+Decrements!AC$45+Decrements!AC$2144+'Workforce total'!AB$49-'Workforce total'!AB$45)*VLOOKUP(AA$6,Inputs!$B$46:$H$65,Recruits!$D14+1)*'Workforce total'!AB14/SUMIF('Workforce total'!$D$8:$D$43,'Workforce total'!$D14,'Workforce total'!AB$8:AB$43)</f>
        <v>0.63720274519834674</v>
      </c>
      <c r="AC14" s="306">
        <f>(VLOOKUP(Recruits!AC$6,Inputs!$B$21:$I$40,8)+Decrements!AD$45+Decrements!AD$2144+'Workforce total'!AC$49-'Workforce total'!AC$45)*VLOOKUP(AB$6,Inputs!$B$46:$H$65,Recruits!$D14+1)*'Workforce total'!AC14/SUMIF('Workforce total'!$D$8:$D$43,'Workforce total'!$D14,'Workforce total'!AC$8:AC$43)</f>
        <v>0.62654768920057924</v>
      </c>
      <c r="AD14" s="306">
        <f>(VLOOKUP(Recruits!AD$6,Inputs!$B$21:$I$40,8)+Decrements!AE$45+Decrements!AE$2144+'Workforce total'!AD$49-'Workforce total'!AD$45)*VLOOKUP(AC$6,Inputs!$B$46:$H$65,Recruits!$D14+1)*'Workforce total'!AD14/SUMIF('Workforce total'!$D$8:$D$43,'Workforce total'!$D14,'Workforce total'!AD$8:AD$43)</f>
        <v>0.60929358666150613</v>
      </c>
      <c r="AE14" s="306">
        <f>(VLOOKUP(Recruits!AE$6,Inputs!$B$21:$I$40,8)+Decrements!AF$45+Decrements!AF$2144+'Workforce total'!AE$49-'Workforce total'!AE$45)*VLOOKUP(AD$6,Inputs!$B$46:$H$65,Recruits!$D14+1)*'Workforce total'!AE14/SUMIF('Workforce total'!$D$8:$D$43,'Workforce total'!$D14,'Workforce total'!AE$8:AE$43)</f>
        <v>4.1323314808155933</v>
      </c>
      <c r="AF14" s="306">
        <f>(VLOOKUP(Recruits!AF$6,Inputs!$B$21:$I$40,8)+Decrements!AG$45+Decrements!AG$2144+'Workforce total'!AF$49-'Workforce total'!AF$45)*VLOOKUP(AE$6,Inputs!$B$46:$H$65,Recruits!$D14+1)*'Workforce total'!AF14/SUMIF('Workforce total'!$D$8:$D$43,'Workforce total'!$D14,'Workforce total'!AF$8:AF$43)</f>
        <v>0.65013333118760319</v>
      </c>
      <c r="AG14" s="306">
        <f>(VLOOKUP(Recruits!AG$6,Inputs!$B$21:$I$40,8)+Decrements!AH$45+Decrements!AH$2144+'Workforce total'!AG$49-'Workforce total'!AG$45)*VLOOKUP(AF$6,Inputs!$B$46:$H$65,Recruits!$D14+1)*'Workforce total'!AG14/SUMIF('Workforce total'!$D$8:$D$43,'Workforce total'!$D14,'Workforce total'!AG$8:AG$43)</f>
        <v>0.64452284852719299</v>
      </c>
      <c r="AH14" s="306">
        <f>(VLOOKUP(Recruits!AH$6,Inputs!$B$21:$I$40,8)+Decrements!AI$45+Decrements!AI$2144+'Workforce total'!AH$49-'Workforce total'!AH$45)*VLOOKUP(AG$6,Inputs!$B$46:$H$65,Recruits!$D14+1)*'Workforce total'!AH14/SUMIF('Workforce total'!$D$8:$D$43,'Workforce total'!$D14,'Workforce total'!AH$8:AH$43)</f>
        <v>0.62958468813919777</v>
      </c>
      <c r="AI14" s="306">
        <f>(VLOOKUP(Recruits!AI$6,Inputs!$B$21:$I$40,8)+Decrements!AJ$45+Decrements!AJ$2144+'Workforce total'!AI$49-'Workforce total'!AI$45)*VLOOKUP(AH$6,Inputs!$B$46:$H$65,Recruits!$D14+1)*'Workforce total'!AI14/SUMIF('Workforce total'!$D$8:$D$43,'Workforce total'!$D14,'Workforce total'!AI$8:AI$43)</f>
        <v>1.9568687032849672</v>
      </c>
      <c r="AJ14" s="306">
        <f>(VLOOKUP(Recruits!AJ$6,Inputs!$B$21:$I$40,8)+Decrements!AK$45+Decrements!AK$2144+'Workforce total'!AJ$49-'Workforce total'!AJ$45)*VLOOKUP(AI$6,Inputs!$B$46:$H$65,Recruits!$D14+1)*'Workforce total'!AJ14/SUMIF('Workforce total'!$D$8:$D$43,'Workforce total'!$D14,'Workforce total'!AJ$8:AJ$43)</f>
        <v>0.62038242370108976</v>
      </c>
      <c r="AK14" s="306">
        <f>(VLOOKUP(Recruits!AK$6,Inputs!$B$21:$I$40,8)+Decrements!AL$45+Decrements!AL$2144+'Workforce total'!AK$49-'Workforce total'!AK$45)*VLOOKUP(AJ$6,Inputs!$B$46:$H$65,Recruits!$D14+1)*'Workforce total'!AK14/SUMIF('Workforce total'!$D$8:$D$43,'Workforce total'!$D14,'Workforce total'!AK$8:AK$43)</f>
        <v>0.61315526336094983</v>
      </c>
      <c r="AL14" s="306">
        <f>(VLOOKUP(Recruits!AL$6,Inputs!$B$21:$I$40,8)+Decrements!AM$45+Decrements!AM$2144+'Workforce total'!AL$49-'Workforce total'!AL$45)*VLOOKUP(AK$6,Inputs!$B$46:$H$65,Recruits!$D14+1)*'Workforce total'!AL14/SUMIF('Workforce total'!$D$8:$D$43,'Workforce total'!$D14,'Workforce total'!AL$8:AL$43)</f>
        <v>0.60210235755221497</v>
      </c>
      <c r="AM14" s="306">
        <f>(VLOOKUP(Recruits!AM$6,Inputs!$B$21:$I$40,8)+Decrements!AN$45+Decrements!AN$2144+'Workforce total'!AM$49-'Workforce total'!AM$45)*VLOOKUP(AL$6,Inputs!$B$46:$H$65,Recruits!$D14+1)*'Workforce total'!AM14/SUMIF('Workforce total'!$D$8:$D$43,'Workforce total'!$D14,'Workforce total'!AM$8:AM$43)</f>
        <v>0.59330423998134962</v>
      </c>
      <c r="AN14" s="306">
        <f>(VLOOKUP(Recruits!AN$6,Inputs!$B$21:$I$40,8)+Decrements!AO$45+Decrements!AO$2144+'Workforce total'!AN$49-'Workforce total'!AN$45)*VLOOKUP(AM$6,Inputs!$B$46:$H$65,Recruits!$D14+1)*'Workforce total'!AN14/SUMIF('Workforce total'!$D$8:$D$43,'Workforce total'!$D14,'Workforce total'!AN$8:AN$43)</f>
        <v>0.58474018325543264</v>
      </c>
      <c r="AO14" s="306">
        <f>(VLOOKUP(Recruits!AO$6,Inputs!$B$21:$I$40,8)+Decrements!AP$45+Decrements!AP$2144+'Workforce total'!AO$49-'Workforce total'!AO$45)*VLOOKUP(AN$6,Inputs!$B$46:$H$65,Recruits!$D14+1)*'Workforce total'!AO14/SUMIF('Workforce total'!$D$8:$D$43,'Workforce total'!$D14,'Workforce total'!AO$8:AO$43)</f>
        <v>0.57622508854470911</v>
      </c>
      <c r="AP14" s="306">
        <f>(VLOOKUP(Recruits!AP$6,Inputs!$B$21:$I$40,8)+Decrements!AQ$45+Decrements!AQ$2144+'Workforce total'!AP$49-'Workforce total'!AP$45)*VLOOKUP(AO$6,Inputs!$B$46:$H$65,Recruits!$D14+1)*'Workforce total'!AP14/SUMIF('Workforce total'!$D$8:$D$43,'Workforce total'!$D14,'Workforce total'!AP$8:AP$43)</f>
        <v>0.56786905510238783</v>
      </c>
      <c r="AQ14" s="306">
        <f>(VLOOKUP(Recruits!AQ$6,Inputs!$B$21:$I$40,8)+Decrements!AR$45+Decrements!AR$2144+'Workforce total'!AQ$49-'Workforce total'!AQ$45)*VLOOKUP(AP$6,Inputs!$B$46:$H$65,Recruits!$D14+1)*'Workforce total'!AQ14/SUMIF('Workforce total'!$D$8:$D$43,'Workforce total'!$D14,'Workforce total'!AQ$8:AQ$43)</f>
        <v>0.5596888124310927</v>
      </c>
      <c r="AR14" s="306">
        <f>(VLOOKUP(Recruits!AR$6,Inputs!$B$21:$I$40,8)+Decrements!AS$45+Decrements!AS$2144+'Workforce total'!AR$49-'Workforce total'!AR$45)*VLOOKUP(AQ$6,Inputs!$B$46:$H$65,Recruits!$D14+1)*'Workforce total'!AR14/SUMIF('Workforce total'!$D$8:$D$43,'Workforce total'!$D14,'Workforce total'!AR$8:AR$43)</f>
        <v>0.55192341668477951</v>
      </c>
      <c r="AS14" s="306">
        <f>(VLOOKUP(Recruits!AS$6,Inputs!$B$21:$I$40,8)+Decrements!AT$45+Decrements!AT$2144+'Workforce total'!AS$49-'Workforce total'!AS$45)*VLOOKUP(AR$6,Inputs!$B$46:$H$65,Recruits!$D14+1)*'Workforce total'!AS14/SUMIF('Workforce total'!$D$8:$D$43,'Workforce total'!$D14,'Workforce total'!AS$8:AS$43)</f>
        <v>0.54410465995551138</v>
      </c>
      <c r="AT14" s="306">
        <f>(VLOOKUP(Recruits!AT$6,Inputs!$B$21:$I$40,8)+Decrements!AU$45+Decrements!AU$2144+'Workforce total'!AT$49-'Workforce total'!AT$45)*VLOOKUP(AS$6,Inputs!$B$46:$H$65,Recruits!$D14+1)*'Workforce total'!AT14/SUMIF('Workforce total'!$D$8:$D$43,'Workforce total'!$D14,'Workforce total'!AT$8:AT$43)</f>
        <v>0.5364716107402604</v>
      </c>
      <c r="AU14" s="306">
        <f>(VLOOKUP(Recruits!AU$6,Inputs!$B$21:$I$40,8)+Decrements!AV$45+Decrements!AV$2144+'Workforce total'!AU$49-'Workforce total'!AU$45)*VLOOKUP(AT$6,Inputs!$B$46:$H$65,Recruits!$D14+1)*'Workforce total'!AU14/SUMIF('Workforce total'!$D$8:$D$43,'Workforce total'!$D14,'Workforce total'!AU$8:AU$43)</f>
        <v>0.52902115725680798</v>
      </c>
      <c r="AV14" s="306">
        <f>(VLOOKUP(Recruits!AV$6,Inputs!$B$21:$I$40,8)+Decrements!AW$45+Decrements!AW$2144+'Workforce total'!AV$49-'Workforce total'!AV$45)*VLOOKUP(AU$6,Inputs!$B$46:$H$65,Recruits!$D14+1)*'Workforce total'!AV14/SUMIF('Workforce total'!$D$8:$D$43,'Workforce total'!$D14,'Workforce total'!AV$8:AV$43)</f>
        <v>0.5217734605620592</v>
      </c>
      <c r="AW14" s="306">
        <f>(VLOOKUP(Recruits!AW$6,Inputs!$B$21:$I$40,8)+Decrements!AX$45+Decrements!AX$2144+'Workforce total'!AW$49-'Workforce total'!AW$45)*VLOOKUP(AV$6,Inputs!$B$46:$H$65,Recruits!$D14+1)*'Workforce total'!AW14/SUMIF('Workforce total'!$D$8:$D$43,'Workforce total'!$D14,'Workforce total'!AW$8:AW$43)</f>
        <v>0.51468002366753673</v>
      </c>
      <c r="AX14" s="306">
        <f>(VLOOKUP(Recruits!AX$6,Inputs!$B$21:$I$40,8)+Decrements!AY$45+Decrements!AY$2144+'Workforce total'!AX$49-'Workforce total'!AX$45)*VLOOKUP(AW$6,Inputs!$B$46:$H$65,Recruits!$D14+1)*'Workforce total'!AX14/SUMIF('Workforce total'!$D$8:$D$43,'Workforce total'!$D14,'Workforce total'!AX$8:AX$43)</f>
        <v>0.50776013599914327</v>
      </c>
      <c r="AY14" s="306">
        <f>(VLOOKUP(Recruits!AY$6,Inputs!$B$21:$I$40,8)+Decrements!AZ$45+Decrements!AZ$2144+'Workforce total'!AY$49-'Workforce total'!AY$45)*VLOOKUP(AX$6,Inputs!$B$46:$H$65,Recruits!$D14+1)*'Workforce total'!AY14/SUMIF('Workforce total'!$D$8:$D$43,'Workforce total'!$D14,'Workforce total'!AY$8:AY$43)</f>
        <v>0.50100980145088159</v>
      </c>
      <c r="AZ14" s="306">
        <f>(VLOOKUP(Recruits!AZ$6,Inputs!$B$21:$I$40,8)+Decrements!BA$45+Decrements!BA$2144+'Workforce total'!AZ$49-'Workforce total'!AZ$45)*VLOOKUP(AY$6,Inputs!$B$46:$H$65,Recruits!$D14+1)*'Workforce total'!AZ14/SUMIF('Workforce total'!$D$8:$D$43,'Workforce total'!$D14,'Workforce total'!AZ$8:AZ$43)</f>
        <v>0.49459262432556805</v>
      </c>
      <c r="BA14" s="306">
        <f>(VLOOKUP(Recruits!BA$6,Inputs!$B$21:$I$40,8)+Decrements!BB$45+Decrements!BB$2144+'Workforce total'!BA$49-'Workforce total'!BA$45)*VLOOKUP(AZ$6,Inputs!$B$46:$H$65,Recruits!$D14+1)*'Workforce total'!BA14/SUMIF('Workforce total'!$D$8:$D$43,'Workforce total'!$D14,'Workforce total'!BA$8:BA$43)</f>
        <v>0.48816522606169505</v>
      </c>
      <c r="BB14" s="306">
        <f>(VLOOKUP(Recruits!BB$6,Inputs!$B$21:$I$40,8)+Decrements!BC$45+Decrements!BC$2144+'Workforce total'!BB$49-'Workforce total'!BB$45)*VLOOKUP(BA$6,Inputs!$B$46:$H$65,Recruits!$D14+1)*'Workforce total'!BB14/SUMIF('Workforce total'!$D$8:$D$43,'Workforce total'!$D14,'Workforce total'!BB$8:BB$43)</f>
        <v>0.48189685702612528</v>
      </c>
      <c r="BC14" s="306">
        <f>(VLOOKUP(Recruits!BC$6,Inputs!$B$21:$I$40,8)+Decrements!BD$45+Decrements!BD$2144+'Workforce total'!BC$49-'Workforce total'!BC$45)*VLOOKUP(BB$6,Inputs!$B$46:$H$65,Recruits!$D14+1)*'Workforce total'!BC14/SUMIF('Workforce total'!$D$8:$D$43,'Workforce total'!$D14,'Workforce total'!BC$8:BC$43)</f>
        <v>0.47578260721468502</v>
      </c>
      <c r="BD14" s="306">
        <f>(VLOOKUP(Recruits!BD$6,Inputs!$B$21:$I$40,8)+Decrements!BE$45+Decrements!BE$2144+'Workforce total'!BD$49-'Workforce total'!BD$45)*VLOOKUP(BC$6,Inputs!$B$46:$H$65,Recruits!$D14+1)*'Workforce total'!BD14/SUMIF('Workforce total'!$D$8:$D$43,'Workforce total'!$D14,'Workforce total'!BD$8:BD$43)</f>
        <v>0.46983517567074845</v>
      </c>
      <c r="BE14" s="306">
        <f>(VLOOKUP(Recruits!BE$6,Inputs!$B$21:$I$40,8)+Decrements!BF$45+Decrements!BF$2144+'Workforce total'!BE$49-'Workforce total'!BE$45)*VLOOKUP(BD$6,Inputs!$B$46:$H$65,Recruits!$D14+1)*'Workforce total'!BE14/SUMIF('Workforce total'!$D$8:$D$43,'Workforce total'!$D14,'Workforce total'!BE$8:BE$43)</f>
        <v>0.46401943722204064</v>
      </c>
      <c r="BF14" s="306">
        <f>(VLOOKUP(Recruits!BF$6,Inputs!$B$21:$I$40,8)+Decrements!BG$45+Decrements!BG$2144+'Workforce total'!BF$49-'Workforce total'!BF$45)*VLOOKUP(BE$6,Inputs!$B$46:$H$65,Recruits!$D14+1)*'Workforce total'!BF14/SUMIF('Workforce total'!$D$8:$D$43,'Workforce total'!$D14,'Workforce total'!BF$8:BF$43)</f>
        <v>0.45834827679583939</v>
      </c>
      <c r="BG14" s="306">
        <f>(VLOOKUP(Recruits!BG$6,Inputs!$B$21:$I$40,8)+Decrements!BH$45+Decrements!BH$2144+'Workforce total'!BG$49-'Workforce total'!BG$45)*VLOOKUP(BF$6,Inputs!$B$46:$H$65,Recruits!$D14+1)*'Workforce total'!BG14/SUMIF('Workforce total'!$D$8:$D$43,'Workforce total'!$D14,'Workforce total'!BG$8:BG$43)</f>
        <v>0.45281845051931507</v>
      </c>
      <c r="BH14" s="306">
        <f>(VLOOKUP(Recruits!BH$6,Inputs!$B$21:$I$40,8)+Decrements!BI$45+Decrements!BI$2144+'Workforce total'!BH$49-'Workforce total'!BH$45)*VLOOKUP(BG$6,Inputs!$B$46:$H$65,Recruits!$D14+1)*'Workforce total'!BH14/SUMIF('Workforce total'!$D$8:$D$43,'Workforce total'!$D14,'Workforce total'!BH$8:BH$43)</f>
        <v>0.44743953147762827</v>
      </c>
      <c r="BI14" s="306">
        <f>(VLOOKUP(Recruits!BI$6,Inputs!$B$21:$I$40,8)+Decrements!BJ$45+Decrements!BJ$2144+'Workforce total'!BI$49-'Workforce total'!BI$45)*VLOOKUP(BH$6,Inputs!$B$46:$H$65,Recruits!$D14+1)*'Workforce total'!BI14/SUMIF('Workforce total'!$D$8:$D$43,'Workforce total'!$D14,'Workforce total'!BI$8:BI$43)</f>
        <v>0.44218332026028251</v>
      </c>
      <c r="BJ14" s="306">
        <f>(VLOOKUP(Recruits!BJ$6,Inputs!$B$21:$I$40,8)+Decrements!BK$45+Decrements!BK$2144+'Workforce total'!BJ$49-'Workforce total'!BJ$45)*VLOOKUP(BI$6,Inputs!$B$46:$H$65,Recruits!$D14+1)*'Workforce total'!BJ14/SUMIF('Workforce total'!$D$8:$D$43,'Workforce total'!$D14,'Workforce total'!BJ$8:BJ$43)</f>
        <v>0.4370598217502738</v>
      </c>
      <c r="BK14" s="306">
        <f>(VLOOKUP(Recruits!BK$6,Inputs!$B$21:$I$40,8)+Decrements!BL$45+Decrements!BL$2144+'Workforce total'!BK$49-'Workforce total'!BK$45)*VLOOKUP(BJ$6,Inputs!$B$46:$H$65,Recruits!$D14+1)*'Workforce total'!BK14/SUMIF('Workforce total'!$D$8:$D$43,'Workforce total'!$D14,'Workforce total'!BK$8:BK$43)</f>
        <v>0.43206617708525807</v>
      </c>
      <c r="BL14" s="306">
        <f>(VLOOKUP(Recruits!BL$6,Inputs!$B$21:$I$40,8)+Decrements!BM$45+Decrements!BM$2144+'Workforce total'!BL$49-'Workforce total'!BL$45)*VLOOKUP(BK$6,Inputs!$B$46:$H$65,Recruits!$D14+1)*'Workforce total'!BL14/SUMIF('Workforce total'!$D$8:$D$43,'Workforce total'!$D14,'Workforce total'!BL$8:BL$43)</f>
        <v>0.42733892801692142</v>
      </c>
      <c r="BM14" s="306">
        <f>(VLOOKUP(Recruits!BM$6,Inputs!$B$21:$I$40,8)+Decrements!BN$45+Decrements!BN$2144+'Workforce total'!BM$49-'Workforce total'!BM$45)*VLOOKUP(BL$6,Inputs!$B$46:$H$65,Recruits!$D14+1)*'Workforce total'!BM14/SUMIF('Workforce total'!$D$8:$D$43,'Workforce total'!$D14,'Workforce total'!BM$8:BM$43)</f>
        <v>0.4225933656450791</v>
      </c>
      <c r="BN14" s="306">
        <f>(VLOOKUP(Recruits!BN$6,Inputs!$B$21:$I$40,8)+Decrements!BO$45+Decrements!BO$2144+'Workforce total'!BN$49-'Workforce total'!BN$45)*VLOOKUP(BM$6,Inputs!$B$46:$H$65,Recruits!$D14+1)*'Workforce total'!BN14/SUMIF('Workforce total'!$D$8:$D$43,'Workforce total'!$D14,'Workforce total'!BN$8:BN$43)</f>
        <v>0.41797078786865682</v>
      </c>
      <c r="BO14" s="306">
        <f>(VLOOKUP(Recruits!BO$6,Inputs!$B$21:$I$40,8)+Decrements!BP$45+Decrements!BP$2144+'Workforce total'!BO$49-'Workforce total'!BO$45)*VLOOKUP(BN$6,Inputs!$B$46:$H$65,Recruits!$D14+1)*'Workforce total'!BO14/SUMIF('Workforce total'!$D$8:$D$43,'Workforce total'!$D14,'Workforce total'!BO$8:BO$43)</f>
        <v>0.41346732724047985</v>
      </c>
      <c r="BP14" s="306">
        <f>(VLOOKUP(Recruits!BP$6,Inputs!$B$21:$I$40,8)+Decrements!BQ$45+Decrements!BQ$2144+'Workforce total'!BP$49-'Workforce total'!BP$45)*VLOOKUP(BO$6,Inputs!$B$46:$H$65,Recruits!$D14+1)*'Workforce total'!BP14/SUMIF('Workforce total'!$D$8:$D$43,'Workforce total'!$D14,'Workforce total'!BP$8:BP$43)</f>
        <v>0.40908831943177848</v>
      </c>
      <c r="BQ14" s="306">
        <f>(VLOOKUP(Recruits!BQ$6,Inputs!$B$21:$I$40,8)+Decrements!BR$45+Decrements!BR$2144+'Workforce total'!BQ$49-'Workforce total'!BQ$45)*VLOOKUP(BP$6,Inputs!$B$46:$H$65,Recruits!$D14+1)*'Workforce total'!BQ14/SUMIF('Workforce total'!$D$8:$D$43,'Workforce total'!$D14,'Workforce total'!BQ$8:BQ$43)</f>
        <v>0.40481664285442776</v>
      </c>
      <c r="BR14" s="306">
        <f>(VLOOKUP(Recruits!BR$6,Inputs!$B$21:$I$40,8)+Decrements!BS$45+Decrements!BS$2144+'Workforce total'!BR$49-'Workforce total'!BR$45)*VLOOKUP(BQ$6,Inputs!$B$46:$H$65,Recruits!$D14+1)*'Workforce total'!BR14/SUMIF('Workforce total'!$D$8:$D$43,'Workforce total'!$D14,'Workforce total'!BR$8:BR$43)</f>
        <v>0.40065741661696891</v>
      </c>
      <c r="BS14" s="306">
        <f>(VLOOKUP(Recruits!BS$6,Inputs!$B$21:$I$40,8)+Decrements!BT$45+Decrements!BT$2144+'Workforce total'!BS$49-'Workforce total'!BS$45)*VLOOKUP(BR$6,Inputs!$B$46:$H$65,Recruits!$D14+1)*'Workforce total'!BS14/SUMIF('Workforce total'!$D$8:$D$43,'Workforce total'!$D14,'Workforce total'!BS$8:BS$43)</f>
        <v>0.39660826504269914</v>
      </c>
      <c r="BT14" s="306">
        <f>(VLOOKUP(Recruits!BT$6,Inputs!$B$21:$I$40,8)+Decrements!BU$45+Decrements!BU$2144+'Workforce total'!BT$49-'Workforce total'!BT$45)*VLOOKUP(BS$6,Inputs!$B$46:$H$65,Recruits!$D14+1)*'Workforce total'!BT14/SUMIF('Workforce total'!$D$8:$D$43,'Workforce total'!$D14,'Workforce total'!BT$8:BT$43)</f>
        <v>0.39267192708233967</v>
      </c>
      <c r="BU14" s="306">
        <f>(VLOOKUP(Recruits!BU$6,Inputs!$B$21:$I$40,8)+Decrements!BV$45+Decrements!BV$2144+'Workforce total'!BU$49-'Workforce total'!BU$45)*VLOOKUP(BT$6,Inputs!$B$46:$H$65,Recruits!$D14+1)*'Workforce total'!BU14/SUMIF('Workforce total'!$D$8:$D$43,'Workforce total'!$D14,'Workforce total'!BU$8:BU$43)</f>
        <v>0.38883617504432</v>
      </c>
      <c r="BV14" s="306">
        <f>(VLOOKUP(Recruits!BV$6,Inputs!$B$21:$I$40,8)+Decrements!BW$45+Decrements!BW$2144+'Workforce total'!BV$49-'Workforce total'!BV$45)*VLOOKUP(BU$6,Inputs!$B$46:$H$65,Recruits!$D14+1)*'Workforce total'!BV14/SUMIF('Workforce total'!$D$8:$D$43,'Workforce total'!$D14,'Workforce total'!BV$8:BV$43)</f>
        <v>0.38510390453126897</v>
      </c>
      <c r="BW14" s="306">
        <f>(VLOOKUP(Recruits!BW$6,Inputs!$B$21:$I$40,8)+Decrements!BX$45+Decrements!BX$2144+'Workforce total'!BW$49-'Workforce total'!BW$45)*VLOOKUP(BV$6,Inputs!$B$46:$H$65,Recruits!$D14+1)*'Workforce total'!BW14/SUMIF('Workforce total'!$D$8:$D$43,'Workforce total'!$D14,'Workforce total'!BW$8:BW$43)</f>
        <v>0.38147291632828506</v>
      </c>
      <c r="BX14" s="306">
        <f>(VLOOKUP(Recruits!BX$6,Inputs!$B$21:$I$40,8)+Decrements!BY$45+Decrements!BY$2144+'Workforce total'!BX$49-'Workforce total'!BX$45)*VLOOKUP(BW$6,Inputs!$B$46:$H$65,Recruits!$D14+1)*'Workforce total'!BX14/SUMIF('Workforce total'!$D$8:$D$43,'Workforce total'!$D14,'Workforce total'!BX$8:BX$43)</f>
        <v>0.37794433825013823</v>
      </c>
      <c r="BY14" s="306">
        <f>(VLOOKUP(Recruits!BY$6,Inputs!$B$21:$I$40,8)+Decrements!BZ$45+Decrements!BZ$2144+'Workforce total'!BY$49-'Workforce total'!BY$45)*VLOOKUP(BX$6,Inputs!$B$46:$H$65,Recruits!$D14+1)*'Workforce total'!BY14/SUMIF('Workforce total'!$D$8:$D$43,'Workforce total'!$D14,'Workforce total'!BY$8:BY$43)</f>
        <v>0.37450961064923927</v>
      </c>
      <c r="BZ14" s="306">
        <f>(VLOOKUP(Recruits!BZ$6,Inputs!$B$21:$I$40,8)+Decrements!CA$45+Decrements!CA$2144+'Workforce total'!BZ$49-'Workforce total'!BZ$45)*VLOOKUP(BY$6,Inputs!$B$46:$H$65,Recruits!$D14+1)*'Workforce total'!BZ14/SUMIF('Workforce total'!$D$8:$D$43,'Workforce total'!$D14,'Workforce total'!BZ$8:BZ$43)</f>
        <v>0.37116997987073458</v>
      </c>
      <c r="CA14" s="306">
        <f>(VLOOKUP(Recruits!CA$6,Inputs!$B$21:$I$40,8)+Decrements!CB$45+Decrements!CB$2144+'Workforce total'!CA$49-'Workforce total'!CA$45)*VLOOKUP(BZ$6,Inputs!$B$46:$H$65,Recruits!$D14+1)*'Workforce total'!CA14/SUMIF('Workforce total'!$D$8:$D$43,'Workforce total'!$D14,'Workforce total'!CA$8:CA$43)</f>
        <v>0.3679233966671257</v>
      </c>
      <c r="CB14" s="306">
        <f>(VLOOKUP(Recruits!CB$6,Inputs!$B$21:$I$40,8)+Decrements!CC$45+Decrements!CC$2144+'Workforce total'!CB$49-'Workforce total'!CB$45)*VLOOKUP(CA$6,Inputs!$B$46:$H$65,Recruits!$D14+1)*'Workforce total'!CB14/SUMIF('Workforce total'!$D$8:$D$43,'Workforce total'!$D14,'Workforce total'!CB$8:CB$43)</f>
        <v>0.36476987178945119</v>
      </c>
      <c r="CC14" s="306">
        <f>(VLOOKUP(Recruits!CC$6,Inputs!$B$21:$I$40,8)+Decrements!CD$45+Decrements!CD$2144+'Workforce total'!CC$49-'Workforce total'!CC$45)*VLOOKUP(CB$6,Inputs!$B$46:$H$65,Recruits!$D14+1)*'Workforce total'!CC14/SUMIF('Workforce total'!$D$8:$D$43,'Workforce total'!$D14,'Workforce total'!CC$8:CC$43)</f>
        <v>0.3617034736157555</v>
      </c>
      <c r="CD14" s="306">
        <f>(VLOOKUP(Recruits!CD$6,Inputs!$B$21:$I$40,8)+Decrements!CE$45+Decrements!CE$2144+'Workforce total'!CD$49-'Workforce total'!CD$45)*VLOOKUP(CC$6,Inputs!$B$46:$H$65,Recruits!$D14+1)*'Workforce total'!CD14/SUMIF('Workforce total'!$D$8:$D$43,'Workforce total'!$D14,'Workforce total'!CD$8:CD$43)</f>
        <v>0.35872430763939678</v>
      </c>
      <c r="CE14" s="306">
        <f>(VLOOKUP(Recruits!CE$6,Inputs!$B$21:$I$40,8)+Decrements!CF$45+Decrements!CF$2144+'Workforce total'!CE$49-'Workforce total'!CE$45)*VLOOKUP(CD$6,Inputs!$B$46:$H$65,Recruits!$D14+1)*'Workforce total'!CE14/SUMIF('Workforce total'!$D$8:$D$43,'Workforce total'!$D14,'Workforce total'!CE$8:CE$43)</f>
        <v>0.35583046306193339</v>
      </c>
      <c r="CF14" s="306">
        <f>(VLOOKUP(Recruits!CF$6,Inputs!$B$21:$I$40,8)+Decrements!CG$45+Decrements!CG$2144+'Workforce total'!CF$49-'Workforce total'!CF$45)*VLOOKUP(CE$6,Inputs!$B$46:$H$65,Recruits!$D14+1)*'Workforce total'!CF14/SUMIF('Workforce total'!$D$8:$D$43,'Workforce total'!$D14,'Workforce total'!CF$8:CF$43)</f>
        <v>0.35302119416754546</v>
      </c>
      <c r="CG14" s="306">
        <f>(VLOOKUP(Recruits!CG$6,Inputs!$B$21:$I$40,8)+Decrements!CH$45+Decrements!CH$2144+'Workforce total'!CG$49-'Workforce total'!CG$45)*VLOOKUP(CF$6,Inputs!$B$46:$H$65,Recruits!$D14+1)*'Workforce total'!CG14/SUMIF('Workforce total'!$D$8:$D$43,'Workforce total'!$D14,'Workforce total'!CG$8:CG$43)</f>
        <v>0.35029245676698462</v>
      </c>
      <c r="CH14" s="306">
        <f>(VLOOKUP(Recruits!CH$6,Inputs!$B$21:$I$40,8)+Decrements!CI$45+Decrements!CI$2144+'Workforce total'!CH$49-'Workforce total'!CH$45)*VLOOKUP(CG$6,Inputs!$B$46:$H$65,Recruits!$D14+1)*'Workforce total'!CH14/SUMIF('Workforce total'!$D$8:$D$43,'Workforce total'!$D14,'Workforce total'!CH$8:CH$43)</f>
        <v>0.34764358285762526</v>
      </c>
    </row>
    <row r="15" spans="1:86">
      <c r="B15" s="20">
        <v>1</v>
      </c>
      <c r="C15" s="20">
        <v>2</v>
      </c>
      <c r="D15" s="20">
        <v>4</v>
      </c>
      <c r="E15" s="20">
        <v>124</v>
      </c>
      <c r="F15" s="12"/>
      <c r="G15" s="306">
        <f>(VLOOKUP(Recruits!G$6,Inputs!$B$21:$I$40,8)+Decrements!H$45+Decrements!H$2144-'Workforce total'!$G$45)*VLOOKUP(G$6,Inputs!$B$46:$H$65,Recruits!$D15+1)*'Start pop'!N17</f>
        <v>42.34687587391138</v>
      </c>
      <c r="H15" s="306">
        <f>(VLOOKUP(Recruits!H$6,Inputs!$B$21:$I$40,8)+Decrements!I$45+Decrements!I$2144+'Workforce total'!H$49-'Workforce total'!H$45)*VLOOKUP(G$6,Inputs!$B$46:$H$65,Recruits!$D15+1)*'Workforce total'!H15/SUMIF('Workforce total'!$D$8:$D$43,'Workforce total'!$D15,'Workforce total'!H$8:H$43)</f>
        <v>13.378468179464456</v>
      </c>
      <c r="I15" s="306">
        <f>(VLOOKUP(Recruits!I$6,Inputs!$B$21:$I$40,8)+Decrements!J$45+Decrements!J$2144+'Workforce total'!I$49-'Workforce total'!I$45)*VLOOKUP(H$6,Inputs!$B$46:$H$65,Recruits!$D15+1)*'Workforce total'!I15/SUMIF('Workforce total'!$D$8:$D$43,'Workforce total'!$D15,'Workforce total'!I$8:I$43)</f>
        <v>14.263047770226105</v>
      </c>
      <c r="J15" s="306">
        <f>(VLOOKUP(Recruits!J$6,Inputs!$B$21:$I$40,8)+Decrements!K$45+Decrements!K$2144+'Workforce total'!J$49-'Workforce total'!J$45)*VLOOKUP(I$6,Inputs!$B$46:$H$65,Recruits!$D15+1)*'Workforce total'!J15/SUMIF('Workforce total'!$D$8:$D$43,'Workforce total'!$D15,'Workforce total'!J$8:J$43)</f>
        <v>14.855479898710938</v>
      </c>
      <c r="K15" s="306">
        <f>(VLOOKUP(Recruits!K$6,Inputs!$B$21:$I$40,8)+Decrements!L$45+Decrements!L$2144+'Workforce total'!K$49-'Workforce total'!K$45)*VLOOKUP(J$6,Inputs!$B$46:$H$65,Recruits!$D15+1)*'Workforce total'!K15/SUMIF('Workforce total'!$D$8:$D$43,'Workforce total'!$D15,'Workforce total'!K$8:K$43)</f>
        <v>15.255069090557202</v>
      </c>
      <c r="L15" s="306">
        <f>(VLOOKUP(Recruits!L$6,Inputs!$B$21:$I$40,8)+Decrements!M$45+Decrements!M$2144+'Workforce total'!L$49-'Workforce total'!L$45)*VLOOKUP(K$6,Inputs!$B$46:$H$65,Recruits!$D15+1)*'Workforce total'!L15/SUMIF('Workforce total'!$D$8:$D$43,'Workforce total'!$D15,'Workforce total'!L$8:L$43)</f>
        <v>16.31075032587162</v>
      </c>
      <c r="M15" s="306">
        <f>(VLOOKUP(Recruits!M$6,Inputs!$B$21:$I$40,8)+Decrements!N$45+Decrements!N$2144+'Workforce total'!M$49-'Workforce total'!M$45)*VLOOKUP(L$6,Inputs!$B$46:$H$65,Recruits!$D15+1)*'Workforce total'!M15/SUMIF('Workforce total'!$D$8:$D$43,'Workforce total'!$D15,'Workforce total'!M$8:M$43)</f>
        <v>15.701445141534439</v>
      </c>
      <c r="N15" s="306">
        <f>(VLOOKUP(Recruits!N$6,Inputs!$B$21:$I$40,8)+Decrements!O$45+Decrements!O$2144+'Workforce total'!N$49-'Workforce total'!N$45)*VLOOKUP(M$6,Inputs!$B$46:$H$65,Recruits!$D15+1)*'Workforce total'!N15/SUMIF('Workforce total'!$D$8:$D$43,'Workforce total'!$D15,'Workforce total'!N$8:N$43)</f>
        <v>15.169448717524196</v>
      </c>
      <c r="O15" s="306">
        <f>(VLOOKUP(Recruits!O$6,Inputs!$B$21:$I$40,8)+Decrements!P$45+Decrements!P$2144+'Workforce total'!O$49-'Workforce total'!O$45)*VLOOKUP(N$6,Inputs!$B$46:$H$65,Recruits!$D15+1)*'Workforce total'!O15/SUMIF('Workforce total'!$D$8:$D$43,'Workforce total'!$D15,'Workforce total'!O$8:O$43)</f>
        <v>84.01240494156103</v>
      </c>
      <c r="P15" s="306">
        <f>(VLOOKUP(Recruits!P$6,Inputs!$B$21:$I$40,8)+Decrements!Q$45+Decrements!Q$2144+'Workforce total'!P$49-'Workforce total'!P$45)*VLOOKUP(O$6,Inputs!$B$46:$H$65,Recruits!$D15+1)*'Workforce total'!P15/SUMIF('Workforce total'!$D$8:$D$43,'Workforce total'!$D15,'Workforce total'!P$8:P$43)</f>
        <v>16.265080748660974</v>
      </c>
      <c r="Q15" s="306">
        <f>(VLOOKUP(Recruits!Q$6,Inputs!$B$21:$I$40,8)+Decrements!R$45+Decrements!R$2144+'Workforce total'!Q$49-'Workforce total'!Q$45)*VLOOKUP(P$6,Inputs!$B$46:$H$65,Recruits!$D15+1)*'Workforce total'!Q15/SUMIF('Workforce total'!$D$8:$D$43,'Workforce total'!$D15,'Workforce total'!Q$8:Q$43)</f>
        <v>16.33068090907723</v>
      </c>
      <c r="R15" s="306">
        <f>(VLOOKUP(Recruits!R$6,Inputs!$B$21:$I$40,8)+Decrements!S$45+Decrements!S$2144+'Workforce total'!R$49-'Workforce total'!R$45)*VLOOKUP(Q$6,Inputs!$B$46:$H$65,Recruits!$D15+1)*'Workforce total'!R15/SUMIF('Workforce total'!$D$8:$D$43,'Workforce total'!$D15,'Workforce total'!R$8:R$43)</f>
        <v>15.996581396686519</v>
      </c>
      <c r="S15" s="306">
        <f>(VLOOKUP(Recruits!S$6,Inputs!$B$21:$I$40,8)+Decrements!T$45+Decrements!T$2144+'Workforce total'!S$49-'Workforce total'!S$45)*VLOOKUP(R$6,Inputs!$B$46:$H$65,Recruits!$D15+1)*'Workforce total'!S15/SUMIF('Workforce total'!$D$8:$D$43,'Workforce total'!$D15,'Workforce total'!S$8:S$43)</f>
        <v>85.260696178981377</v>
      </c>
      <c r="T15" s="306">
        <f>(VLOOKUP(Recruits!T$6,Inputs!$B$21:$I$40,8)+Decrements!U$45+Decrements!U$2144+'Workforce total'!T$49-'Workforce total'!T$45)*VLOOKUP(S$6,Inputs!$B$46:$H$65,Recruits!$D15+1)*'Workforce total'!T15/SUMIF('Workforce total'!$D$8:$D$43,'Workforce total'!$D15,'Workforce total'!T$8:T$43)</f>
        <v>18.213140110487014</v>
      </c>
      <c r="U15" s="306">
        <f>(VLOOKUP(Recruits!U$6,Inputs!$B$21:$I$40,8)+Decrements!V$45+Decrements!V$2144+'Workforce total'!U$49-'Workforce total'!U$45)*VLOOKUP(T$6,Inputs!$B$46:$H$65,Recruits!$D15+1)*'Workforce total'!U15/SUMIF('Workforce total'!$D$8:$D$43,'Workforce total'!$D15,'Workforce total'!U$8:U$43)</f>
        <v>17.768870522278313</v>
      </c>
      <c r="V15" s="306">
        <f>(VLOOKUP(Recruits!V$6,Inputs!$B$21:$I$40,8)+Decrements!W$45+Decrements!W$2144+'Workforce total'!V$49-'Workforce total'!V$45)*VLOOKUP(U$6,Inputs!$B$46:$H$65,Recruits!$D15+1)*'Workforce total'!V15/SUMIF('Workforce total'!$D$8:$D$43,'Workforce total'!$D15,'Workforce total'!V$8:V$43)</f>
        <v>17.381035555106507</v>
      </c>
      <c r="W15" s="306">
        <f>(VLOOKUP(Recruits!W$6,Inputs!$B$21:$I$40,8)+Decrements!X$45+Decrements!X$2144+'Workforce total'!W$49-'Workforce total'!W$45)*VLOOKUP(V$6,Inputs!$B$46:$H$65,Recruits!$D15+1)*'Workforce total'!W15/SUMIF('Workforce total'!$D$8:$D$43,'Workforce total'!$D15,'Workforce total'!W$8:W$43)</f>
        <v>99.460414788133136</v>
      </c>
      <c r="X15" s="306">
        <f>(VLOOKUP(Recruits!X$6,Inputs!$B$21:$I$40,8)+Decrements!Y$45+Decrements!Y$2144+'Workforce total'!X$49-'Workforce total'!X$45)*VLOOKUP(W$6,Inputs!$B$46:$H$65,Recruits!$D15+1)*'Workforce total'!X15/SUMIF('Workforce total'!$D$8:$D$43,'Workforce total'!$D15,'Workforce total'!X$8:X$43)</f>
        <v>19.201247245220308</v>
      </c>
      <c r="Y15" s="306">
        <f>(VLOOKUP(Recruits!Y$6,Inputs!$B$21:$I$40,8)+Decrements!Z$45+Decrements!Z$2144+'Workforce total'!Y$49-'Workforce total'!Y$45)*VLOOKUP(X$6,Inputs!$B$46:$H$65,Recruits!$D15+1)*'Workforce total'!Y15/SUMIF('Workforce total'!$D$8:$D$43,'Workforce total'!$D15,'Workforce total'!Y$8:Y$43)</f>
        <v>18.951361872710553</v>
      </c>
      <c r="Z15" s="306">
        <f>(VLOOKUP(Recruits!Z$6,Inputs!$B$21:$I$40,8)+Decrements!AA$45+Decrements!AA$2144+'Workforce total'!Z$49-'Workforce total'!Z$45)*VLOOKUP(Y$6,Inputs!$B$46:$H$65,Recruits!$D15+1)*'Workforce total'!Z15/SUMIF('Workforce total'!$D$8:$D$43,'Workforce total'!$D15,'Workforce total'!Z$8:Z$43)</f>
        <v>18.750483914458993</v>
      </c>
      <c r="AA15" s="306">
        <f>(VLOOKUP(Recruits!AA$6,Inputs!$B$21:$I$40,8)+Decrements!AB$45+Decrements!AB$2144+'Workforce total'!AA$49-'Workforce total'!AA$45)*VLOOKUP(Z$6,Inputs!$B$46:$H$65,Recruits!$D15+1)*'Workforce total'!AA15/SUMIF('Workforce total'!$D$8:$D$43,'Workforce total'!$D15,'Workforce total'!AA$8:AA$43)</f>
        <v>174.03272575051631</v>
      </c>
      <c r="AB15" s="306">
        <f>(VLOOKUP(Recruits!AB$6,Inputs!$B$21:$I$40,8)+Decrements!AC$45+Decrements!AC$2144+'Workforce total'!AB$49-'Workforce total'!AB$45)*VLOOKUP(AA$6,Inputs!$B$46:$H$65,Recruits!$D15+1)*'Workforce total'!AB15/SUMIF('Workforce total'!$D$8:$D$43,'Workforce total'!$D15,'Workforce total'!AB$8:AB$43)</f>
        <v>22.026231310336698</v>
      </c>
      <c r="AC15" s="306">
        <f>(VLOOKUP(Recruits!AC$6,Inputs!$B$21:$I$40,8)+Decrements!AD$45+Decrements!AD$2144+'Workforce total'!AC$49-'Workforce total'!AC$45)*VLOOKUP(AB$6,Inputs!$B$46:$H$65,Recruits!$D15+1)*'Workforce total'!AC15/SUMIF('Workforce total'!$D$8:$D$43,'Workforce total'!$D15,'Workforce total'!AC$8:AC$43)</f>
        <v>22.066081919946647</v>
      </c>
      <c r="AD15" s="306">
        <f>(VLOOKUP(Recruits!AD$6,Inputs!$B$21:$I$40,8)+Decrements!AE$45+Decrements!AE$2144+'Workforce total'!AD$49-'Workforce total'!AD$45)*VLOOKUP(AC$6,Inputs!$B$46:$H$65,Recruits!$D15+1)*'Workforce total'!AD15/SUMIF('Workforce total'!$D$8:$D$43,'Workforce total'!$D15,'Workforce total'!AD$8:AD$43)</f>
        <v>21.844014567310936</v>
      </c>
      <c r="AE15" s="306">
        <f>(VLOOKUP(Recruits!AE$6,Inputs!$B$21:$I$40,8)+Decrements!AF$45+Decrements!AF$2144+'Workforce total'!AE$49-'Workforce total'!AE$45)*VLOOKUP(AD$6,Inputs!$B$46:$H$65,Recruits!$D15+1)*'Workforce total'!AE15/SUMIF('Workforce total'!$D$8:$D$43,'Workforce total'!$D15,'Workforce total'!AE$8:AE$43)</f>
        <v>150.6921164287244</v>
      </c>
      <c r="AF15" s="306">
        <f>(VLOOKUP(Recruits!AF$6,Inputs!$B$21:$I$40,8)+Decrements!AG$45+Decrements!AG$2144+'Workforce total'!AF$49-'Workforce total'!AF$45)*VLOOKUP(AE$6,Inputs!$B$46:$H$65,Recruits!$D15+1)*'Workforce total'!AF15/SUMIF('Workforce total'!$D$8:$D$43,'Workforce total'!$D15,'Workforce total'!AF$8:AF$43)</f>
        <v>24.059223035284731</v>
      </c>
      <c r="AG15" s="306">
        <f>(VLOOKUP(Recruits!AG$6,Inputs!$B$21:$I$40,8)+Decrements!AH$45+Decrements!AH$2144+'Workforce total'!AG$49-'Workforce total'!AG$45)*VLOOKUP(AF$6,Inputs!$B$46:$H$65,Recruits!$D15+1)*'Workforce total'!AG15/SUMIF('Workforce total'!$D$8:$D$43,'Workforce total'!$D15,'Workforce total'!AG$8:AG$43)</f>
        <v>24.236429979390351</v>
      </c>
      <c r="AH15" s="306">
        <f>(VLOOKUP(Recruits!AH$6,Inputs!$B$21:$I$40,8)+Decrements!AI$45+Decrements!AI$2144+'Workforce total'!AH$49-'Workforce total'!AH$45)*VLOOKUP(AG$6,Inputs!$B$46:$H$65,Recruits!$D15+1)*'Workforce total'!AH15/SUMIF('Workforce total'!$D$8:$D$43,'Workforce total'!$D15,'Workforce total'!AH$8:AH$43)</f>
        <v>24.039822467622695</v>
      </c>
      <c r="AI15" s="306">
        <f>(VLOOKUP(Recruits!AI$6,Inputs!$B$21:$I$40,8)+Decrements!AJ$45+Decrements!AJ$2144+'Workforce total'!AI$49-'Workforce total'!AI$45)*VLOOKUP(AH$6,Inputs!$B$46:$H$65,Recruits!$D15+1)*'Workforce total'!AI15/SUMIF('Workforce total'!$D$8:$D$43,'Workforce total'!$D15,'Workforce total'!AI$8:AI$43)</f>
        <v>75.823408592005023</v>
      </c>
      <c r="AJ15" s="306">
        <f>(VLOOKUP(Recruits!AJ$6,Inputs!$B$21:$I$40,8)+Decrements!AK$45+Decrements!AK$2144+'Workforce total'!AJ$49-'Workforce total'!AJ$45)*VLOOKUP(AI$6,Inputs!$B$46:$H$65,Recruits!$D15+1)*'Workforce total'!AJ15/SUMIF('Workforce total'!$D$8:$D$43,'Workforce total'!$D15,'Workforce total'!AJ$8:AJ$43)</f>
        <v>24.365154755030801</v>
      </c>
      <c r="AK15" s="306">
        <f>(VLOOKUP(Recruits!AK$6,Inputs!$B$21:$I$40,8)+Decrements!AL$45+Decrements!AL$2144+'Workforce total'!AK$49-'Workforce total'!AK$45)*VLOOKUP(AJ$6,Inputs!$B$46:$H$65,Recruits!$D15+1)*'Workforce total'!AK15/SUMIF('Workforce total'!$D$8:$D$43,'Workforce total'!$D15,'Workforce total'!AK$8:AK$43)</f>
        <v>24.41206392969179</v>
      </c>
      <c r="AL15" s="306">
        <f>(VLOOKUP(Recruits!AL$6,Inputs!$B$21:$I$40,8)+Decrements!AM$45+Decrements!AM$2144+'Workforce total'!AL$49-'Workforce total'!AL$45)*VLOOKUP(AK$6,Inputs!$B$46:$H$65,Recruits!$D15+1)*'Workforce total'!AL15/SUMIF('Workforce total'!$D$8:$D$43,'Workforce total'!$D15,'Workforce total'!AL$8:AL$43)</f>
        <v>24.287628088220515</v>
      </c>
      <c r="AM15" s="306">
        <f>(VLOOKUP(Recruits!AM$6,Inputs!$B$21:$I$40,8)+Decrements!AN$45+Decrements!AN$2144+'Workforce total'!AM$49-'Workforce total'!AM$45)*VLOOKUP(AL$6,Inputs!$B$46:$H$65,Recruits!$D15+1)*'Workforce total'!AM15/SUMIF('Workforce total'!$D$8:$D$43,'Workforce total'!$D15,'Workforce total'!AM$8:AM$43)</f>
        <v>24.235094835576138</v>
      </c>
      <c r="AN15" s="306">
        <f>(VLOOKUP(Recruits!AN$6,Inputs!$B$21:$I$40,8)+Decrements!AO$45+Decrements!AO$2144+'Workforce total'!AN$49-'Workforce total'!AN$45)*VLOOKUP(AM$6,Inputs!$B$46:$H$65,Recruits!$D15+1)*'Workforce total'!AN15/SUMIF('Workforce total'!$D$8:$D$43,'Workforce total'!$D15,'Workforce total'!AN$8:AN$43)</f>
        <v>24.175044312977583</v>
      </c>
      <c r="AO15" s="306">
        <f>(VLOOKUP(Recruits!AO$6,Inputs!$B$21:$I$40,8)+Decrements!AP$45+Decrements!AP$2144+'Workforce total'!AO$49-'Workforce total'!AO$45)*VLOOKUP(AN$6,Inputs!$B$46:$H$65,Recruits!$D15+1)*'Workforce total'!AO15/SUMIF('Workforce total'!$D$8:$D$43,'Workforce total'!$D15,'Workforce total'!AO$8:AO$43)</f>
        <v>24.10073199121517</v>
      </c>
      <c r="AP15" s="306">
        <f>(VLOOKUP(Recruits!AP$6,Inputs!$B$21:$I$40,8)+Decrements!AQ$45+Decrements!AQ$2144+'Workforce total'!AP$49-'Workforce total'!AP$45)*VLOOKUP(AO$6,Inputs!$B$46:$H$65,Recruits!$D15+1)*'Workforce total'!AP15/SUMIF('Workforce total'!$D$8:$D$43,'Workforce total'!$D15,'Workforce total'!AP$8:AP$43)</f>
        <v>24.017512978602827</v>
      </c>
      <c r="AQ15" s="306">
        <f>(VLOOKUP(Recruits!AQ$6,Inputs!$B$21:$I$40,8)+Decrements!AR$45+Decrements!AR$2144+'Workforce total'!AQ$49-'Workforce total'!AQ$45)*VLOOKUP(AP$6,Inputs!$B$46:$H$65,Recruits!$D15+1)*'Workforce total'!AQ15/SUMIF('Workforce total'!$D$8:$D$43,'Workforce total'!$D15,'Workforce total'!AQ$8:AQ$43)</f>
        <v>23.926901438036698</v>
      </c>
      <c r="AR15" s="306">
        <f>(VLOOKUP(Recruits!AR$6,Inputs!$B$21:$I$40,8)+Decrements!AS$45+Decrements!AS$2144+'Workforce total'!AR$49-'Workforce total'!AR$45)*VLOOKUP(AQ$6,Inputs!$B$46:$H$65,Recruits!$D15+1)*'Workforce total'!AR15/SUMIF('Workforce total'!$D$8:$D$43,'Workforce total'!$D15,'Workforce total'!AR$8:AR$43)</f>
        <v>23.83999672021945</v>
      </c>
      <c r="AS15" s="306">
        <f>(VLOOKUP(Recruits!AS$6,Inputs!$B$21:$I$40,8)+Decrements!AT$45+Decrements!AT$2144+'Workforce total'!AS$49-'Workforce total'!AS$45)*VLOOKUP(AR$6,Inputs!$B$46:$H$65,Recruits!$D15+1)*'Workforce total'!AS15/SUMIF('Workforce total'!$D$8:$D$43,'Workforce total'!$D15,'Workforce total'!AS$8:AS$43)</f>
        <v>23.73740447150384</v>
      </c>
      <c r="AT15" s="306">
        <f>(VLOOKUP(Recruits!AT$6,Inputs!$B$21:$I$40,8)+Decrements!AU$45+Decrements!AU$2144+'Workforce total'!AT$49-'Workforce total'!AT$45)*VLOOKUP(AS$6,Inputs!$B$46:$H$65,Recruits!$D15+1)*'Workforce total'!AT15/SUMIF('Workforce total'!$D$8:$D$43,'Workforce total'!$D15,'Workforce total'!AT$8:AT$43)</f>
        <v>23.630047045890525</v>
      </c>
      <c r="AU15" s="306">
        <f>(VLOOKUP(Recruits!AU$6,Inputs!$B$21:$I$40,8)+Decrements!AV$45+Decrements!AV$2144+'Workforce total'!AU$49-'Workforce total'!AU$45)*VLOOKUP(AT$6,Inputs!$B$46:$H$65,Recruits!$D15+1)*'Workforce total'!AU15/SUMIF('Workforce total'!$D$8:$D$43,'Workforce total'!$D15,'Workforce total'!AU$8:AU$43)</f>
        <v>23.518447254160755</v>
      </c>
      <c r="AV15" s="306">
        <f>(VLOOKUP(Recruits!AV$6,Inputs!$B$21:$I$40,8)+Decrements!AW$45+Decrements!AW$2144+'Workforce total'!AV$49-'Workforce total'!AV$45)*VLOOKUP(AU$6,Inputs!$B$46:$H$65,Recruits!$D15+1)*'Workforce total'!AV15/SUMIF('Workforce total'!$D$8:$D$43,'Workforce total'!$D15,'Workforce total'!AV$8:AV$43)</f>
        <v>23.404131803410507</v>
      </c>
      <c r="AW15" s="306">
        <f>(VLOOKUP(Recruits!AW$6,Inputs!$B$21:$I$40,8)+Decrements!AX$45+Decrements!AX$2144+'Workforce total'!AW$49-'Workforce total'!AW$45)*VLOOKUP(AV$6,Inputs!$B$46:$H$65,Recruits!$D15+1)*'Workforce total'!AW15/SUMIF('Workforce total'!$D$8:$D$43,'Workforce total'!$D15,'Workforce total'!AW$8:AW$43)</f>
        <v>23.28551913402212</v>
      </c>
      <c r="AX15" s="306">
        <f>(VLOOKUP(Recruits!AX$6,Inputs!$B$21:$I$40,8)+Decrements!AY$45+Decrements!AY$2144+'Workforce total'!AX$49-'Workforce total'!AX$45)*VLOOKUP(AW$6,Inputs!$B$46:$H$65,Recruits!$D15+1)*'Workforce total'!AX15/SUMIF('Workforce total'!$D$8:$D$43,'Workforce total'!$D15,'Workforce total'!AX$8:AX$43)</f>
        <v>23.164015880568599</v>
      </c>
      <c r="AY15" s="306">
        <f>(VLOOKUP(Recruits!AY$6,Inputs!$B$21:$I$40,8)+Decrements!AZ$45+Decrements!AZ$2144+'Workforce total'!AY$49-'Workforce total'!AY$45)*VLOOKUP(AX$6,Inputs!$B$46:$H$65,Recruits!$D15+1)*'Workforce total'!AY15/SUMIF('Workforce total'!$D$8:$D$43,'Workforce total'!$D15,'Workforce total'!AY$8:AY$43)</f>
        <v>23.039959111236517</v>
      </c>
      <c r="AZ15" s="306">
        <f>(VLOOKUP(Recruits!AZ$6,Inputs!$B$21:$I$40,8)+Decrements!BA$45+Decrements!BA$2144+'Workforce total'!AZ$49-'Workforce total'!AZ$45)*VLOOKUP(AY$6,Inputs!$B$46:$H$65,Recruits!$D15+1)*'Workforce total'!AZ15/SUMIF('Workforce total'!$D$8:$D$43,'Workforce total'!$D15,'Workforce total'!AZ$8:AZ$43)</f>
        <v>22.921422446796299</v>
      </c>
      <c r="BA15" s="306">
        <f>(VLOOKUP(Recruits!BA$6,Inputs!$B$21:$I$40,8)+Decrements!BB$45+Decrements!BB$2144+'Workforce total'!BA$49-'Workforce total'!BA$45)*VLOOKUP(AZ$6,Inputs!$B$46:$H$65,Recruits!$D15+1)*'Workforce total'!BA15/SUMIF('Workforce total'!$D$8:$D$43,'Workforce total'!$D15,'Workforce total'!BA$8:BA$43)</f>
        <v>22.793006394435402</v>
      </c>
      <c r="BB15" s="306">
        <f>(VLOOKUP(Recruits!BB$6,Inputs!$B$21:$I$40,8)+Decrements!BC$45+Decrements!BC$2144+'Workforce total'!BB$49-'Workforce total'!BB$45)*VLOOKUP(BA$6,Inputs!$B$46:$H$65,Recruits!$D15+1)*'Workforce total'!BB15/SUMIF('Workforce total'!$D$8:$D$43,'Workforce total'!$D15,'Workforce total'!BB$8:BB$43)</f>
        <v>22.662928982342851</v>
      </c>
      <c r="BC15" s="306">
        <f>(VLOOKUP(Recruits!BC$6,Inputs!$B$21:$I$40,8)+Decrements!BD$45+Decrements!BD$2144+'Workforce total'!BC$49-'Workforce total'!BC$45)*VLOOKUP(BB$6,Inputs!$B$46:$H$65,Recruits!$D15+1)*'Workforce total'!BC15/SUMIF('Workforce total'!$D$8:$D$43,'Workforce total'!$D15,'Workforce total'!BC$8:BC$43)</f>
        <v>22.531369477833262</v>
      </c>
      <c r="BD15" s="306">
        <f>(VLOOKUP(Recruits!BD$6,Inputs!$B$21:$I$40,8)+Decrements!BE$45+Decrements!BE$2144+'Workforce total'!BD$49-'Workforce total'!BD$45)*VLOOKUP(BC$6,Inputs!$B$46:$H$65,Recruits!$D15+1)*'Workforce total'!BD15/SUMIF('Workforce total'!$D$8:$D$43,'Workforce total'!$D15,'Workforce total'!BD$8:BD$43)</f>
        <v>22.399320876986629</v>
      </c>
      <c r="BE15" s="306">
        <f>(VLOOKUP(Recruits!BE$6,Inputs!$B$21:$I$40,8)+Decrements!BF$45+Decrements!BF$2144+'Workforce total'!BE$49-'Workforce total'!BE$45)*VLOOKUP(BD$6,Inputs!$B$46:$H$65,Recruits!$D15+1)*'Workforce total'!BE15/SUMIF('Workforce total'!$D$8:$D$43,'Workforce total'!$D15,'Workforce total'!BE$8:BE$43)</f>
        <v>22.265478506252265</v>
      </c>
      <c r="BF15" s="306">
        <f>(VLOOKUP(Recruits!BF$6,Inputs!$B$21:$I$40,8)+Decrements!BG$45+Decrements!BG$2144+'Workforce total'!BF$49-'Workforce total'!BF$45)*VLOOKUP(BE$6,Inputs!$B$46:$H$65,Recruits!$D15+1)*'Workforce total'!BF15/SUMIF('Workforce total'!$D$8:$D$43,'Workforce total'!$D15,'Workforce total'!BF$8:BF$43)</f>
        <v>22.130796283849733</v>
      </c>
      <c r="BG15" s="306">
        <f>(VLOOKUP(Recruits!BG$6,Inputs!$B$21:$I$40,8)+Decrements!BH$45+Decrements!BH$2144+'Workforce total'!BG$49-'Workforce total'!BG$45)*VLOOKUP(BF$6,Inputs!$B$46:$H$65,Recruits!$D15+1)*'Workforce total'!BG15/SUMIF('Workforce total'!$D$8:$D$43,'Workforce total'!$D15,'Workforce total'!BG$8:BG$43)</f>
        <v>21.995444578678658</v>
      </c>
      <c r="BH15" s="306">
        <f>(VLOOKUP(Recruits!BH$6,Inputs!$B$21:$I$40,8)+Decrements!BI$45+Decrements!BI$2144+'Workforce total'!BH$49-'Workforce total'!BH$45)*VLOOKUP(BG$6,Inputs!$B$46:$H$65,Recruits!$D15+1)*'Workforce total'!BH15/SUMIF('Workforce total'!$D$8:$D$43,'Workforce total'!$D15,'Workforce total'!BH$8:BH$43)</f>
        <v>21.860201655542369</v>
      </c>
      <c r="BI15" s="306">
        <f>(VLOOKUP(Recruits!BI$6,Inputs!$B$21:$I$40,8)+Decrements!BJ$45+Decrements!BJ$2144+'Workforce total'!BI$49-'Workforce total'!BI$45)*VLOOKUP(BH$6,Inputs!$B$46:$H$65,Recruits!$D15+1)*'Workforce total'!BI15/SUMIF('Workforce total'!$D$8:$D$43,'Workforce total'!$D15,'Workforce total'!BI$8:BI$43)</f>
        <v>21.72398653389023</v>
      </c>
      <c r="BJ15" s="306">
        <f>(VLOOKUP(Recruits!BJ$6,Inputs!$B$21:$I$40,8)+Decrements!BK$45+Decrements!BK$2144+'Workforce total'!BJ$49-'Workforce total'!BJ$45)*VLOOKUP(BI$6,Inputs!$B$46:$H$65,Recruits!$D15+1)*'Workforce total'!BJ15/SUMIF('Workforce total'!$D$8:$D$43,'Workforce total'!$D15,'Workforce total'!BJ$8:BJ$43)</f>
        <v>21.587562381930926</v>
      </c>
      <c r="BK15" s="306">
        <f>(VLOOKUP(Recruits!BK$6,Inputs!$B$21:$I$40,8)+Decrements!BL$45+Decrements!BL$2144+'Workforce total'!BK$49-'Workforce total'!BK$45)*VLOOKUP(BJ$6,Inputs!$B$46:$H$65,Recruits!$D15+1)*'Workforce total'!BK15/SUMIF('Workforce total'!$D$8:$D$43,'Workforce total'!$D15,'Workforce total'!BK$8:BK$43)</f>
        <v>21.451052562344671</v>
      </c>
      <c r="BL15" s="306">
        <f>(VLOOKUP(Recruits!BL$6,Inputs!$B$21:$I$40,8)+Decrements!BM$45+Decrements!BM$2144+'Workforce total'!BL$49-'Workforce total'!BL$45)*VLOOKUP(BK$6,Inputs!$B$46:$H$65,Recruits!$D15+1)*'Workforce total'!BL15/SUMIF('Workforce total'!$D$8:$D$43,'Workforce total'!$D15,'Workforce total'!BL$8:BL$43)</f>
        <v>21.321522451645198</v>
      </c>
      <c r="BM15" s="306">
        <f>(VLOOKUP(Recruits!BM$6,Inputs!$B$21:$I$40,8)+Decrements!BN$45+Decrements!BN$2144+'Workforce total'!BM$49-'Workforce total'!BM$45)*VLOOKUP(BL$6,Inputs!$B$46:$H$65,Recruits!$D15+1)*'Workforce total'!BM15/SUMIF('Workforce total'!$D$8:$D$43,'Workforce total'!$D15,'Workforce total'!BM$8:BM$43)</f>
        <v>21.18503624190253</v>
      </c>
      <c r="BN15" s="306">
        <f>(VLOOKUP(Recruits!BN$6,Inputs!$B$21:$I$40,8)+Decrements!BO$45+Decrements!BO$2144+'Workforce total'!BN$49-'Workforce total'!BN$45)*VLOOKUP(BM$6,Inputs!$B$46:$H$65,Recruits!$D15+1)*'Workforce total'!BN15/SUMIF('Workforce total'!$D$8:$D$43,'Workforce total'!$D15,'Workforce total'!BN$8:BN$43)</f>
        <v>21.048837712992071</v>
      </c>
      <c r="BO15" s="306">
        <f>(VLOOKUP(Recruits!BO$6,Inputs!$B$21:$I$40,8)+Decrements!BP$45+Decrements!BP$2144+'Workforce total'!BO$49-'Workforce total'!BO$45)*VLOOKUP(BN$6,Inputs!$B$46:$H$65,Recruits!$D15+1)*'Workforce total'!BO15/SUMIF('Workforce total'!$D$8:$D$43,'Workforce total'!$D15,'Workforce total'!BO$8:BO$43)</f>
        <v>20.912949632426738</v>
      </c>
      <c r="BP15" s="306">
        <f>(VLOOKUP(Recruits!BP$6,Inputs!$B$21:$I$40,8)+Decrements!BQ$45+Decrements!BQ$2144+'Workforce total'!BP$49-'Workforce total'!BP$45)*VLOOKUP(BO$6,Inputs!$B$46:$H$65,Recruits!$D15+1)*'Workforce total'!BP15/SUMIF('Workforce total'!$D$8:$D$43,'Workforce total'!$D15,'Workforce total'!BP$8:BP$43)</f>
        <v>20.777850476693455</v>
      </c>
      <c r="BQ15" s="306">
        <f>(VLOOKUP(Recruits!BQ$6,Inputs!$B$21:$I$40,8)+Decrements!BR$45+Decrements!BR$2144+'Workforce total'!BQ$49-'Workforce total'!BQ$45)*VLOOKUP(BP$6,Inputs!$B$46:$H$65,Recruits!$D15+1)*'Workforce total'!BQ15/SUMIF('Workforce total'!$D$8:$D$43,'Workforce total'!$D15,'Workforce total'!BQ$8:BQ$43)</f>
        <v>20.642869868461293</v>
      </c>
      <c r="BR15" s="306">
        <f>(VLOOKUP(Recruits!BR$6,Inputs!$B$21:$I$40,8)+Decrements!BS$45+Decrements!BS$2144+'Workforce total'!BR$49-'Workforce total'!BR$45)*VLOOKUP(BQ$6,Inputs!$B$46:$H$65,Recruits!$D15+1)*'Workforce total'!BR15/SUMIF('Workforce total'!$D$8:$D$43,'Workforce total'!$D15,'Workforce total'!BR$8:BR$43)</f>
        <v>20.508454957959845</v>
      </c>
      <c r="BS15" s="306">
        <f>(VLOOKUP(Recruits!BS$6,Inputs!$B$21:$I$40,8)+Decrements!BT$45+Decrements!BT$2144+'Workforce total'!BS$49-'Workforce total'!BS$45)*VLOOKUP(BR$6,Inputs!$B$46:$H$65,Recruits!$D15+1)*'Workforce total'!BS15/SUMIF('Workforce total'!$D$8:$D$43,'Workforce total'!$D15,'Workforce total'!BS$8:BS$43)</f>
        <v>20.374665049528922</v>
      </c>
      <c r="BT15" s="306">
        <f>(VLOOKUP(Recruits!BT$6,Inputs!$B$21:$I$40,8)+Decrements!BU$45+Decrements!BU$2144+'Workforce total'!BT$49-'Workforce total'!BT$45)*VLOOKUP(BS$6,Inputs!$B$46:$H$65,Recruits!$D15+1)*'Workforce total'!BT15/SUMIF('Workforce total'!$D$8:$D$43,'Workforce total'!$D15,'Workforce total'!BT$8:BT$43)</f>
        <v>20.241814931269257</v>
      </c>
      <c r="BU15" s="306">
        <f>(VLOOKUP(Recruits!BU$6,Inputs!$B$21:$I$40,8)+Decrements!BV$45+Decrements!BV$2144+'Workforce total'!BU$49-'Workforce total'!BU$45)*VLOOKUP(BT$6,Inputs!$B$46:$H$65,Recruits!$D15+1)*'Workforce total'!BU15/SUMIF('Workforce total'!$D$8:$D$43,'Workforce total'!$D15,'Workforce total'!BU$8:BU$43)</f>
        <v>20.109441020418515</v>
      </c>
      <c r="BV15" s="306">
        <f>(VLOOKUP(Recruits!BV$6,Inputs!$B$21:$I$40,8)+Decrements!BW$45+Decrements!BW$2144+'Workforce total'!BV$49-'Workforce total'!BV$45)*VLOOKUP(BU$6,Inputs!$B$46:$H$65,Recruits!$D15+1)*'Workforce total'!BV15/SUMIF('Workforce total'!$D$8:$D$43,'Workforce total'!$D15,'Workforce total'!BV$8:BV$43)</f>
        <v>19.977850563184504</v>
      </c>
      <c r="BW15" s="306">
        <f>(VLOOKUP(Recruits!BW$6,Inputs!$B$21:$I$40,8)+Decrements!BX$45+Decrements!BX$2144+'Workforce total'!BW$49-'Workforce total'!BW$45)*VLOOKUP(BV$6,Inputs!$B$46:$H$65,Recruits!$D15+1)*'Workforce total'!BW15/SUMIF('Workforce total'!$D$8:$D$43,'Workforce total'!$D15,'Workforce total'!BW$8:BW$43)</f>
        <v>19.847082296038664</v>
      </c>
      <c r="BX15" s="306">
        <f>(VLOOKUP(Recruits!BX$6,Inputs!$B$21:$I$40,8)+Decrements!BY$45+Decrements!BY$2144+'Workforce total'!BX$49-'Workforce total'!BX$45)*VLOOKUP(BW$6,Inputs!$B$46:$H$65,Recruits!$D15+1)*'Workforce total'!BX15/SUMIF('Workforce total'!$D$8:$D$43,'Workforce total'!$D15,'Workforce total'!BX$8:BX$43)</f>
        <v>19.717342180985955</v>
      </c>
      <c r="BY15" s="306">
        <f>(VLOOKUP(Recruits!BY$6,Inputs!$B$21:$I$40,8)+Decrements!BZ$45+Decrements!BZ$2144+'Workforce total'!BY$49-'Workforce total'!BY$45)*VLOOKUP(BX$6,Inputs!$B$46:$H$65,Recruits!$D15+1)*'Workforce total'!BY15/SUMIF('Workforce total'!$D$8:$D$43,'Workforce total'!$D15,'Workforce total'!BY$8:BY$43)</f>
        <v>19.588325238402192</v>
      </c>
      <c r="BZ15" s="306">
        <f>(VLOOKUP(Recruits!BZ$6,Inputs!$B$21:$I$40,8)+Decrements!CA$45+Decrements!CA$2144+'Workforce total'!BZ$49-'Workforce total'!BZ$45)*VLOOKUP(BY$6,Inputs!$B$46:$H$65,Recruits!$D15+1)*'Workforce total'!BZ15/SUMIF('Workforce total'!$D$8:$D$43,'Workforce total'!$D15,'Workforce total'!BZ$8:BZ$43)</f>
        <v>19.460231643949736</v>
      </c>
      <c r="CA15" s="306">
        <f>(VLOOKUP(Recruits!CA$6,Inputs!$B$21:$I$40,8)+Decrements!CB$45+Decrements!CB$2144+'Workforce total'!CA$49-'Workforce total'!CA$45)*VLOOKUP(BZ$6,Inputs!$B$46:$H$65,Recruits!$D15+1)*'Workforce total'!CA15/SUMIF('Workforce total'!$D$8:$D$43,'Workforce total'!$D15,'Workforce total'!CA$8:CA$43)</f>
        <v>19.333084816919936</v>
      </c>
      <c r="CB15" s="306">
        <f>(VLOOKUP(Recruits!CB$6,Inputs!$B$21:$I$40,8)+Decrements!CC$45+Decrements!CC$2144+'Workforce total'!CB$49-'Workforce total'!CB$45)*VLOOKUP(CA$6,Inputs!$B$46:$H$65,Recruits!$D15+1)*'Workforce total'!CB15/SUMIF('Workforce total'!$D$8:$D$43,'Workforce total'!$D15,'Workforce total'!CB$8:CB$43)</f>
        <v>19.207011664944737</v>
      </c>
      <c r="CC15" s="306">
        <f>(VLOOKUP(Recruits!CC$6,Inputs!$B$21:$I$40,8)+Decrements!CD$45+Decrements!CD$2144+'Workforce total'!CC$49-'Workforce total'!CC$45)*VLOOKUP(CB$6,Inputs!$B$46:$H$65,Recruits!$D15+1)*'Workforce total'!CC15/SUMIF('Workforce total'!$D$8:$D$43,'Workforce total'!$D15,'Workforce total'!CC$8:CC$43)</f>
        <v>19.081821697246909</v>
      </c>
      <c r="CD15" s="306">
        <f>(VLOOKUP(Recruits!CD$6,Inputs!$B$21:$I$40,8)+Decrements!CE$45+Decrements!CE$2144+'Workforce total'!CD$49-'Workforce total'!CD$45)*VLOOKUP(CC$6,Inputs!$B$46:$H$65,Recruits!$D15+1)*'Workforce total'!CD15/SUMIF('Workforce total'!$D$8:$D$43,'Workforce total'!$D15,'Workforce total'!CD$8:CD$43)</f>
        <v>18.957637503243358</v>
      </c>
      <c r="CE15" s="306">
        <f>(VLOOKUP(Recruits!CE$6,Inputs!$B$21:$I$40,8)+Decrements!CF$45+Decrements!CF$2144+'Workforce total'!CE$49-'Workforce total'!CE$45)*VLOOKUP(CD$6,Inputs!$B$46:$H$65,Recruits!$D15+1)*'Workforce total'!CE15/SUMIF('Workforce total'!$D$8:$D$43,'Workforce total'!$D15,'Workforce total'!CE$8:CE$43)</f>
        <v>18.834471534988175</v>
      </c>
      <c r="CF15" s="306">
        <f>(VLOOKUP(Recruits!CF$6,Inputs!$B$21:$I$40,8)+Decrements!CG$45+Decrements!CG$2144+'Workforce total'!CF$49-'Workforce total'!CF$45)*VLOOKUP(CE$6,Inputs!$B$46:$H$65,Recruits!$D15+1)*'Workforce total'!CF15/SUMIF('Workforce total'!$D$8:$D$43,'Workforce total'!$D15,'Workforce total'!CF$8:CF$43)</f>
        <v>18.712394041266741</v>
      </c>
      <c r="CG15" s="306">
        <f>(VLOOKUP(Recruits!CG$6,Inputs!$B$21:$I$40,8)+Decrements!CH$45+Decrements!CH$2144+'Workforce total'!CG$49-'Workforce total'!CG$45)*VLOOKUP(CF$6,Inputs!$B$46:$H$65,Recruits!$D15+1)*'Workforce total'!CG15/SUMIF('Workforce total'!$D$8:$D$43,'Workforce total'!$D15,'Workforce total'!CG$8:CG$43)</f>
        <v>18.591296757297126</v>
      </c>
      <c r="CH15" s="306">
        <f>(VLOOKUP(Recruits!CH$6,Inputs!$B$21:$I$40,8)+Decrements!CI$45+Decrements!CI$2144+'Workforce total'!CH$49-'Workforce total'!CH$45)*VLOOKUP(CG$6,Inputs!$B$46:$H$65,Recruits!$D15+1)*'Workforce total'!CH15/SUMIF('Workforce total'!$D$8:$D$43,'Workforce total'!$D15,'Workforce total'!CH$8:CH$43)</f>
        <v>18.47124668802261</v>
      </c>
    </row>
    <row r="16" spans="1:86">
      <c r="B16" s="20">
        <v>1</v>
      </c>
      <c r="C16" s="20">
        <v>1</v>
      </c>
      <c r="D16" s="20">
        <v>5</v>
      </c>
      <c r="E16" s="20">
        <v>115</v>
      </c>
      <c r="F16" s="12"/>
      <c r="G16" s="306">
        <f>(VLOOKUP(Recruits!G$6,Inputs!$B$21:$I$40,8)+Decrements!H$45+Decrements!H$2144-'Workforce total'!$G$45)*VLOOKUP(G$6,Inputs!$B$46:$H$65,Recruits!$D16+1)*'Start pop'!N18</f>
        <v>2.7501739698172116</v>
      </c>
      <c r="H16" s="306">
        <f>(VLOOKUP(Recruits!H$6,Inputs!$B$21:$I$40,8)+Decrements!I$45+Decrements!I$2144+'Workforce total'!H$49-'Workforce total'!H$45)*VLOOKUP(G$6,Inputs!$B$46:$H$65,Recruits!$D16+1)*'Workforce total'!H16/SUMIF('Workforce total'!$D$8:$D$43,'Workforce total'!$D16,'Workforce total'!H$8:H$43)</f>
        <v>0.8613909501587147</v>
      </c>
      <c r="I16" s="306">
        <f>(VLOOKUP(Recruits!I$6,Inputs!$B$21:$I$40,8)+Decrements!J$45+Decrements!J$2144+'Workforce total'!I$49-'Workforce total'!I$45)*VLOOKUP(H$6,Inputs!$B$46:$H$65,Recruits!$D16+1)*'Workforce total'!I16/SUMIF('Workforce total'!$D$8:$D$43,'Workforce total'!$D16,'Workforce total'!I$8:I$43)</f>
        <v>0.90923424603340641</v>
      </c>
      <c r="J16" s="306">
        <f>(VLOOKUP(Recruits!J$6,Inputs!$B$21:$I$40,8)+Decrements!K$45+Decrements!K$2144+'Workforce total'!J$49-'Workforce total'!J$45)*VLOOKUP(I$6,Inputs!$B$46:$H$65,Recruits!$D16+1)*'Workforce total'!J16/SUMIF('Workforce total'!$D$8:$D$43,'Workforce total'!$D16,'Workforce total'!J$8:J$43)</f>
        <v>0.93728078440594331</v>
      </c>
      <c r="K16" s="306">
        <f>(VLOOKUP(Recruits!K$6,Inputs!$B$21:$I$40,8)+Decrements!L$45+Decrements!L$2144+'Workforce total'!K$49-'Workforce total'!K$45)*VLOOKUP(J$6,Inputs!$B$46:$H$65,Recruits!$D16+1)*'Workforce total'!K16/SUMIF('Workforce total'!$D$8:$D$43,'Workforce total'!$D16,'Workforce total'!K$8:K$43)</f>
        <v>0.95227219873140234</v>
      </c>
      <c r="L16" s="306">
        <f>(VLOOKUP(Recruits!L$6,Inputs!$B$21:$I$40,8)+Decrements!M$45+Decrements!M$2144+'Workforce total'!L$49-'Workforce total'!L$45)*VLOOKUP(K$6,Inputs!$B$46:$H$65,Recruits!$D16+1)*'Workforce total'!L16/SUMIF('Workforce total'!$D$8:$D$43,'Workforce total'!$D16,'Workforce total'!L$8:L$43)</f>
        <v>0.88750801289414771</v>
      </c>
      <c r="M16" s="306">
        <f>(VLOOKUP(Recruits!M$6,Inputs!$B$21:$I$40,8)+Decrements!N$45+Decrements!N$2144+'Workforce total'!M$49-'Workforce total'!M$45)*VLOOKUP(L$6,Inputs!$B$46:$H$65,Recruits!$D16+1)*'Workforce total'!M16/SUMIF('Workforce total'!$D$8:$D$43,'Workforce total'!$D16,'Workforce total'!M$8:M$43)</f>
        <v>0.8477809977212114</v>
      </c>
      <c r="N16" s="306">
        <f>(VLOOKUP(Recruits!N$6,Inputs!$B$21:$I$40,8)+Decrements!O$45+Decrements!O$2144+'Workforce total'!N$49-'Workforce total'!N$45)*VLOOKUP(M$6,Inputs!$B$46:$H$65,Recruits!$D16+1)*'Workforce total'!N16/SUMIF('Workforce total'!$D$8:$D$43,'Workforce total'!$D16,'Workforce total'!N$8:N$43)</f>
        <v>0.81280024466529988</v>
      </c>
      <c r="O16" s="306">
        <f>(VLOOKUP(Recruits!O$6,Inputs!$B$21:$I$40,8)+Decrements!P$45+Decrements!P$2144+'Workforce total'!O$49-'Workforce total'!O$45)*VLOOKUP(N$6,Inputs!$B$46:$H$65,Recruits!$D16+1)*'Workforce total'!O16/SUMIF('Workforce total'!$D$8:$D$43,'Workforce total'!$D16,'Workforce total'!O$8:O$43)</f>
        <v>4.4673027012564148</v>
      </c>
      <c r="P16" s="306">
        <f>(VLOOKUP(Recruits!P$6,Inputs!$B$21:$I$40,8)+Decrements!Q$45+Decrements!Q$2144+'Workforce total'!P$49-'Workforce total'!P$45)*VLOOKUP(O$6,Inputs!$B$46:$H$65,Recruits!$D16+1)*'Workforce total'!P16/SUMIF('Workforce total'!$D$8:$D$43,'Workforce total'!$D16,'Workforce total'!P$8:P$43)</f>
        <v>0.80548888859306222</v>
      </c>
      <c r="Q16" s="306">
        <f>(VLOOKUP(Recruits!Q$6,Inputs!$B$21:$I$40,8)+Decrements!R$45+Decrements!R$2144+'Workforce total'!Q$49-'Workforce total'!Q$45)*VLOOKUP(P$6,Inputs!$B$46:$H$65,Recruits!$D16+1)*'Workforce total'!Q16/SUMIF('Workforce total'!$D$8:$D$43,'Workforce total'!$D16,'Workforce total'!Q$8:Q$43)</f>
        <v>0.80092391449866107</v>
      </c>
      <c r="R16" s="306">
        <f>(VLOOKUP(Recruits!R$6,Inputs!$B$21:$I$40,8)+Decrements!S$45+Decrements!S$2144+'Workforce total'!R$49-'Workforce total'!R$45)*VLOOKUP(Q$6,Inputs!$B$46:$H$65,Recruits!$D16+1)*'Workforce total'!R16/SUMIF('Workforce total'!$D$8:$D$43,'Workforce total'!$D16,'Workforce total'!R$8:R$43)</f>
        <v>0.77687687008958894</v>
      </c>
      <c r="S16" s="306">
        <f>(VLOOKUP(Recruits!S$6,Inputs!$B$21:$I$40,8)+Decrements!T$45+Decrements!T$2144+'Workforce total'!S$49-'Workforce total'!S$45)*VLOOKUP(R$6,Inputs!$B$46:$H$65,Recruits!$D16+1)*'Workforce total'!S16/SUMIF('Workforce total'!$D$8:$D$43,'Workforce total'!$D16,'Workforce total'!S$8:S$43)</f>
        <v>4.0996454771168311</v>
      </c>
      <c r="T16" s="306">
        <f>(VLOOKUP(Recruits!T$6,Inputs!$B$21:$I$40,8)+Decrements!U$45+Decrements!U$2144+'Workforce total'!T$49-'Workforce total'!T$45)*VLOOKUP(S$6,Inputs!$B$46:$H$65,Recruits!$D16+1)*'Workforce total'!T16/SUMIF('Workforce total'!$D$8:$D$43,'Workforce total'!$D16,'Workforce total'!T$8:T$43)</f>
        <v>0.76951650912894809</v>
      </c>
      <c r="U16" s="306">
        <f>(VLOOKUP(Recruits!U$6,Inputs!$B$21:$I$40,8)+Decrements!V$45+Decrements!V$2144+'Workforce total'!U$49-'Workforce total'!U$45)*VLOOKUP(T$6,Inputs!$B$46:$H$65,Recruits!$D16+1)*'Workforce total'!U16/SUMIF('Workforce total'!$D$8:$D$43,'Workforce total'!$D16,'Workforce total'!U$8:U$43)</f>
        <v>0.73742846612427615</v>
      </c>
      <c r="V16" s="306">
        <f>(VLOOKUP(Recruits!V$6,Inputs!$B$21:$I$40,8)+Decrements!W$45+Decrements!W$2144+'Workforce total'!V$49-'Workforce total'!V$45)*VLOOKUP(U$6,Inputs!$B$46:$H$65,Recruits!$D16+1)*'Workforce total'!V16/SUMIF('Workforce total'!$D$8:$D$43,'Workforce total'!$D16,'Workforce total'!V$8:V$43)</f>
        <v>0.70848272258214451</v>
      </c>
      <c r="W16" s="306">
        <f>(VLOOKUP(Recruits!W$6,Inputs!$B$21:$I$40,8)+Decrements!X$45+Decrements!X$2144+'Workforce total'!W$49-'Workforce total'!W$45)*VLOOKUP(V$6,Inputs!$B$46:$H$65,Recruits!$D16+1)*'Workforce total'!W16/SUMIF('Workforce total'!$D$8:$D$43,'Workforce total'!$D16,'Workforce total'!W$8:W$43)</f>
        <v>3.9818080089326626</v>
      </c>
      <c r="X16" s="306">
        <f>(VLOOKUP(Recruits!X$6,Inputs!$B$21:$I$40,8)+Decrements!Y$45+Decrements!Y$2144+'Workforce total'!X$49-'Workforce total'!X$45)*VLOOKUP(W$6,Inputs!$B$46:$H$65,Recruits!$D16+1)*'Workforce total'!X16/SUMIF('Workforce total'!$D$8:$D$43,'Workforce total'!$D16,'Workforce total'!X$8:X$43)</f>
        <v>0.73066894147607075</v>
      </c>
      <c r="Y16" s="306">
        <f>(VLOOKUP(Recruits!Y$6,Inputs!$B$21:$I$40,8)+Decrements!Z$45+Decrements!Z$2144+'Workforce total'!Y$49-'Workforce total'!Y$45)*VLOOKUP(X$6,Inputs!$B$46:$H$65,Recruits!$D16+1)*'Workforce total'!Y16/SUMIF('Workforce total'!$D$8:$D$43,'Workforce total'!$D16,'Workforce total'!Y$8:Y$43)</f>
        <v>0.71224037394033435</v>
      </c>
      <c r="Z16" s="306">
        <f>(VLOOKUP(Recruits!Z$6,Inputs!$B$21:$I$40,8)+Decrements!AA$45+Decrements!AA$2144+'Workforce total'!Z$49-'Workforce total'!Z$45)*VLOOKUP(Y$6,Inputs!$B$46:$H$65,Recruits!$D16+1)*'Workforce total'!Z16/SUMIF('Workforce total'!$D$8:$D$43,'Workforce total'!$D16,'Workforce total'!Z$8:Z$43)</f>
        <v>0.69590879436801489</v>
      </c>
      <c r="AA16" s="306">
        <f>(VLOOKUP(Recruits!AA$6,Inputs!$B$21:$I$40,8)+Decrements!AB$45+Decrements!AB$2144+'Workforce total'!AA$49-'Workforce total'!AA$45)*VLOOKUP(Z$6,Inputs!$B$46:$H$65,Recruits!$D16+1)*'Workforce total'!AA16/SUMIF('Workforce total'!$D$8:$D$43,'Workforce total'!$D16,'Workforce total'!AA$8:AA$43)</f>
        <v>6.378088059285858</v>
      </c>
      <c r="AB16" s="306">
        <f>(VLOOKUP(Recruits!AB$6,Inputs!$B$21:$I$40,8)+Decrements!AC$45+Decrements!AC$2144+'Workforce total'!AB$49-'Workforce total'!AB$45)*VLOOKUP(AA$6,Inputs!$B$46:$H$65,Recruits!$D16+1)*'Workforce total'!AB16/SUMIF('Workforce total'!$D$8:$D$43,'Workforce total'!$D16,'Workforce total'!AB$8:AB$43)</f>
        <v>0.74806987780882594</v>
      </c>
      <c r="AC16" s="306">
        <f>(VLOOKUP(Recruits!AC$6,Inputs!$B$21:$I$40,8)+Decrements!AD$45+Decrements!AD$2144+'Workforce total'!AC$49-'Workforce total'!AC$45)*VLOOKUP(AB$6,Inputs!$B$46:$H$65,Recruits!$D16+1)*'Workforce total'!AC16/SUMIF('Workforce total'!$D$8:$D$43,'Workforce total'!$D16,'Workforce total'!AC$8:AC$43)</f>
        <v>0.73993305397489206</v>
      </c>
      <c r="AD16" s="306">
        <f>(VLOOKUP(Recruits!AD$6,Inputs!$B$21:$I$40,8)+Decrements!AE$45+Decrements!AE$2144+'Workforce total'!AD$49-'Workforce total'!AD$45)*VLOOKUP(AC$6,Inputs!$B$46:$H$65,Recruits!$D16+1)*'Workforce total'!AD16/SUMIF('Workforce total'!$D$8:$D$43,'Workforce total'!$D16,'Workforce total'!AD$8:AD$43)</f>
        <v>0.72316745967876739</v>
      </c>
      <c r="AE16" s="306">
        <f>(VLOOKUP(Recruits!AE$6,Inputs!$B$21:$I$40,8)+Decrements!AF$45+Decrements!AF$2144+'Workforce total'!AE$49-'Workforce total'!AE$45)*VLOOKUP(AD$6,Inputs!$B$46:$H$65,Recruits!$D16+1)*'Workforce total'!AE16/SUMIF('Workforce total'!$D$8:$D$43,'Workforce total'!$D16,'Workforce total'!AE$8:AE$43)</f>
        <v>4.9251094209901822</v>
      </c>
      <c r="AF16" s="306">
        <f>(VLOOKUP(Recruits!AF$6,Inputs!$B$21:$I$40,8)+Decrements!AG$45+Decrements!AG$2144+'Workforce total'!AF$49-'Workforce total'!AF$45)*VLOOKUP(AE$6,Inputs!$B$46:$H$65,Recruits!$D16+1)*'Workforce total'!AF16/SUMIF('Workforce total'!$D$8:$D$43,'Workforce total'!$D16,'Workforce total'!AF$8:AF$43)</f>
        <v>0.76461206424536077</v>
      </c>
      <c r="AG16" s="306">
        <f>(VLOOKUP(Recruits!AG$6,Inputs!$B$21:$I$40,8)+Decrements!AH$45+Decrements!AH$2144+'Workforce total'!AG$49-'Workforce total'!AG$45)*VLOOKUP(AF$6,Inputs!$B$46:$H$65,Recruits!$D16+1)*'Workforce total'!AG16/SUMIF('Workforce total'!$D$8:$D$43,'Workforce total'!$D16,'Workforce total'!AG$8:AG$43)</f>
        <v>0.76032536058191558</v>
      </c>
      <c r="AH16" s="306">
        <f>(VLOOKUP(Recruits!AH$6,Inputs!$B$21:$I$40,8)+Decrements!AI$45+Decrements!AI$2144+'Workforce total'!AH$49-'Workforce total'!AH$45)*VLOOKUP(AG$6,Inputs!$B$46:$H$65,Recruits!$D16+1)*'Workforce total'!AH16/SUMIF('Workforce total'!$D$8:$D$43,'Workforce total'!$D16,'Workforce total'!AH$8:AH$43)</f>
        <v>0.7444356060596784</v>
      </c>
      <c r="AI16" s="306">
        <f>(VLOOKUP(Recruits!AI$6,Inputs!$B$21:$I$40,8)+Decrements!AJ$45+Decrements!AJ$2144+'Workforce total'!AI$49-'Workforce total'!AI$45)*VLOOKUP(AH$6,Inputs!$B$46:$H$65,Recruits!$D16+1)*'Workforce total'!AI16/SUMIF('Workforce total'!$D$8:$D$43,'Workforce total'!$D16,'Workforce total'!AI$8:AI$43)</f>
        <v>2.3177270817932198</v>
      </c>
      <c r="AJ16" s="306">
        <f>(VLOOKUP(Recruits!AJ$6,Inputs!$B$21:$I$40,8)+Decrements!AK$45+Decrements!AK$2144+'Workforce total'!AJ$49-'Workforce total'!AJ$45)*VLOOKUP(AI$6,Inputs!$B$46:$H$65,Recruits!$D16+1)*'Workforce total'!AJ16/SUMIF('Workforce total'!$D$8:$D$43,'Workforce total'!$D16,'Workforce total'!AJ$8:AJ$43)</f>
        <v>0.74215536013511263</v>
      </c>
      <c r="AK16" s="306">
        <f>(VLOOKUP(Recruits!AK$6,Inputs!$B$21:$I$40,8)+Decrements!AL$45+Decrements!AL$2144+'Workforce total'!AK$49-'Workforce total'!AK$45)*VLOOKUP(AJ$6,Inputs!$B$46:$H$65,Recruits!$D16+1)*'Workforce total'!AK16/SUMIF('Workforce total'!$D$8:$D$43,'Workforce total'!$D16,'Workforce total'!AK$8:AK$43)</f>
        <v>0.73399631475845606</v>
      </c>
      <c r="AL16" s="306">
        <f>(VLOOKUP(Recruits!AL$6,Inputs!$B$21:$I$40,8)+Decrements!AM$45+Decrements!AM$2144+'Workforce total'!AL$49-'Workforce total'!AL$45)*VLOOKUP(AK$6,Inputs!$B$46:$H$65,Recruits!$D16+1)*'Workforce total'!AL16/SUMIF('Workforce total'!$D$8:$D$43,'Workforce total'!$D16,'Workforce total'!AL$8:AL$43)</f>
        <v>0.72086029040638422</v>
      </c>
      <c r="AM16" s="306">
        <f>(VLOOKUP(Recruits!AM$6,Inputs!$B$21:$I$40,8)+Decrements!AN$45+Decrements!AN$2144+'Workforce total'!AM$49-'Workforce total'!AM$45)*VLOOKUP(AL$6,Inputs!$B$46:$H$65,Recruits!$D16+1)*'Workforce total'!AM16/SUMIF('Workforce total'!$D$8:$D$43,'Workforce total'!$D16,'Workforce total'!AM$8:AM$43)</f>
        <v>0.71007425154569581</v>
      </c>
      <c r="AN16" s="306">
        <f>(VLOOKUP(Recruits!AN$6,Inputs!$B$21:$I$40,8)+Decrements!AO$45+Decrements!AO$2144+'Workforce total'!AN$49-'Workforce total'!AN$45)*VLOOKUP(AM$6,Inputs!$B$46:$H$65,Recruits!$D16+1)*'Workforce total'!AN16/SUMIF('Workforce total'!$D$8:$D$43,'Workforce total'!$D16,'Workforce total'!AN$8:AN$43)</f>
        <v>0.69926190717665659</v>
      </c>
      <c r="AO16" s="306">
        <f>(VLOOKUP(Recruits!AO$6,Inputs!$B$21:$I$40,8)+Decrements!AP$45+Decrements!AP$2144+'Workforce total'!AO$49-'Workforce total'!AO$45)*VLOOKUP(AN$6,Inputs!$B$46:$H$65,Recruits!$D16+1)*'Workforce total'!AO16/SUMIF('Workforce total'!$D$8:$D$43,'Workforce total'!$D16,'Workforce total'!AO$8:AO$43)</f>
        <v>0.68824053938343255</v>
      </c>
      <c r="AP16" s="306">
        <f>(VLOOKUP(Recruits!AP$6,Inputs!$B$21:$I$40,8)+Decrements!AQ$45+Decrements!AQ$2144+'Workforce total'!AP$49-'Workforce total'!AP$45)*VLOOKUP(AO$6,Inputs!$B$46:$H$65,Recruits!$D16+1)*'Workforce total'!AP16/SUMIF('Workforce total'!$D$8:$D$43,'Workforce total'!$D16,'Workforce total'!AP$8:AP$43)</f>
        <v>0.67717680460414764</v>
      </c>
      <c r="AQ16" s="306">
        <f>(VLOOKUP(Recruits!AQ$6,Inputs!$B$21:$I$40,8)+Decrements!AR$45+Decrements!AR$2144+'Workforce total'!AQ$49-'Workforce total'!AQ$45)*VLOOKUP(AP$6,Inputs!$B$46:$H$65,Recruits!$D16+1)*'Workforce total'!AQ16/SUMIF('Workforce total'!$D$8:$D$43,'Workforce total'!$D16,'Workforce total'!AQ$8:AQ$43)</f>
        <v>0.66612181093222878</v>
      </c>
      <c r="AR16" s="306">
        <f>(VLOOKUP(Recruits!AR$6,Inputs!$B$21:$I$40,8)+Decrements!AS$45+Decrements!AS$2144+'Workforce total'!AR$49-'Workforce total'!AR$45)*VLOOKUP(AQ$6,Inputs!$B$46:$H$65,Recruits!$D16+1)*'Workforce total'!AR16/SUMIF('Workforce total'!$D$8:$D$43,'Workforce total'!$D16,'Workforce total'!AR$8:AR$43)</f>
        <v>0.65538715056593366</v>
      </c>
      <c r="AS16" s="306">
        <f>(VLOOKUP(Recruits!AS$6,Inputs!$B$21:$I$40,8)+Decrements!AT$45+Decrements!AT$2144+'Workforce total'!AS$49-'Workforce total'!AS$45)*VLOOKUP(AR$6,Inputs!$B$46:$H$65,Recruits!$D16+1)*'Workforce total'!AS16/SUMIF('Workforce total'!$D$8:$D$43,'Workforce total'!$D16,'Workforce total'!AS$8:AS$43)</f>
        <v>0.6444407457977227</v>
      </c>
      <c r="AT16" s="306">
        <f>(VLOOKUP(Recruits!AT$6,Inputs!$B$21:$I$40,8)+Decrements!AU$45+Decrements!AU$2144+'Workforce total'!AT$49-'Workforce total'!AT$45)*VLOOKUP(AS$6,Inputs!$B$46:$H$65,Recruits!$D16+1)*'Workforce total'!AT16/SUMIF('Workforce total'!$D$8:$D$43,'Workforce total'!$D16,'Workforce total'!AT$8:AT$43)</f>
        <v>0.63358895561629691</v>
      </c>
      <c r="AU16" s="306">
        <f>(VLOOKUP(Recruits!AU$6,Inputs!$B$21:$I$40,8)+Decrements!AV$45+Decrements!AV$2144+'Workforce total'!AU$49-'Workforce total'!AU$45)*VLOOKUP(AT$6,Inputs!$B$46:$H$65,Recruits!$D16+1)*'Workforce total'!AU16/SUMIF('Workforce total'!$D$8:$D$43,'Workforce total'!$D16,'Workforce total'!AU$8:AU$43)</f>
        <v>0.62284740206569145</v>
      </c>
      <c r="AV16" s="306">
        <f>(VLOOKUP(Recruits!AV$6,Inputs!$B$21:$I$40,8)+Decrements!AW$45+Decrements!AW$2144+'Workforce total'!AV$49-'Workforce total'!AV$45)*VLOOKUP(AU$6,Inputs!$B$46:$H$65,Recruits!$D16+1)*'Workforce total'!AV16/SUMIF('Workforce total'!$D$8:$D$43,'Workforce total'!$D16,'Workforce total'!AV$8:AV$43)</f>
        <v>0.61225678051400523</v>
      </c>
      <c r="AW16" s="306">
        <f>(VLOOKUP(Recruits!AW$6,Inputs!$B$21:$I$40,8)+Decrements!AX$45+Decrements!AX$2144+'Workforce total'!AW$49-'Workforce total'!AW$45)*VLOOKUP(AV$6,Inputs!$B$46:$H$65,Recruits!$D16+1)*'Workforce total'!AW16/SUMIF('Workforce total'!$D$8:$D$43,'Workforce total'!$D16,'Workforce total'!AW$8:AW$43)</f>
        <v>0.60177511243677118</v>
      </c>
      <c r="AX16" s="306">
        <f>(VLOOKUP(Recruits!AX$6,Inputs!$B$21:$I$40,8)+Decrements!AY$45+Decrements!AY$2144+'Workforce total'!AX$49-'Workforce total'!AX$45)*VLOOKUP(AW$6,Inputs!$B$46:$H$65,Recruits!$D16+1)*'Workforce total'!AX16/SUMIF('Workforce total'!$D$8:$D$43,'Workforce total'!$D16,'Workforce total'!AX$8:AX$43)</f>
        <v>0.59143834764794534</v>
      </c>
      <c r="AY16" s="306">
        <f>(VLOOKUP(Recruits!AY$6,Inputs!$B$21:$I$40,8)+Decrements!AZ$45+Decrements!AZ$2144+'Workforce total'!AY$49-'Workforce total'!AY$45)*VLOOKUP(AX$6,Inputs!$B$46:$H$65,Recruits!$D16+1)*'Workforce total'!AY16/SUMIF('Workforce total'!$D$8:$D$43,'Workforce total'!$D16,'Workforce total'!AY$8:AY$43)</f>
        <v>0.58125342002349489</v>
      </c>
      <c r="AZ16" s="306">
        <f>(VLOOKUP(Recruits!AZ$6,Inputs!$B$21:$I$40,8)+Decrements!BA$45+Decrements!BA$2144+'Workforce total'!AZ$49-'Workforce total'!AZ$45)*VLOOKUP(AY$6,Inputs!$B$46:$H$65,Recruits!$D16+1)*'Workforce total'!AZ16/SUMIF('Workforce total'!$D$8:$D$43,'Workforce total'!$D16,'Workforce total'!AZ$8:AZ$43)</f>
        <v>0.57141946346019745</v>
      </c>
      <c r="BA16" s="306">
        <f>(VLOOKUP(Recruits!BA$6,Inputs!$B$21:$I$40,8)+Decrements!BB$45+Decrements!BB$2144+'Workforce total'!BA$49-'Workforce total'!BA$45)*VLOOKUP(AZ$6,Inputs!$B$46:$H$65,Recruits!$D16+1)*'Workforce total'!BA16/SUMIF('Workforce total'!$D$8:$D$43,'Workforce total'!$D16,'Workforce total'!BA$8:BA$43)</f>
        <v>0.56154779907269214</v>
      </c>
      <c r="BB16" s="306">
        <f>(VLOOKUP(Recruits!BB$6,Inputs!$B$21:$I$40,8)+Decrements!BC$45+Decrements!BC$2144+'Workforce total'!BB$49-'Workforce total'!BB$45)*VLOOKUP(BA$6,Inputs!$B$46:$H$65,Recruits!$D16+1)*'Workforce total'!BB16/SUMIF('Workforce total'!$D$8:$D$43,'Workforce total'!$D16,'Workforce total'!BB$8:BB$43)</f>
        <v>0.55184251348216695</v>
      </c>
      <c r="BC16" s="306">
        <f>(VLOOKUP(Recruits!BC$6,Inputs!$B$21:$I$40,8)+Decrements!BD$45+Decrements!BD$2144+'Workforce total'!BC$49-'Workforce total'!BC$45)*VLOOKUP(BB$6,Inputs!$B$46:$H$65,Recruits!$D16+1)*'Workforce total'!BC16/SUMIF('Workforce total'!$D$8:$D$43,'Workforce total'!$D16,'Workforce total'!BC$8:BC$43)</f>
        <v>0.54230464458891925</v>
      </c>
      <c r="BD16" s="306">
        <f>(VLOOKUP(Recruits!BD$6,Inputs!$B$21:$I$40,8)+Decrements!BE$45+Decrements!BE$2144+'Workforce total'!BD$49-'Workforce total'!BD$45)*VLOOKUP(BC$6,Inputs!$B$46:$H$65,Recruits!$D16+1)*'Workforce total'!BD16/SUMIF('Workforce total'!$D$8:$D$43,'Workforce total'!$D16,'Workforce total'!BD$8:BD$43)</f>
        <v>0.53295433317926633</v>
      </c>
      <c r="BE16" s="306">
        <f>(VLOOKUP(Recruits!BE$6,Inputs!$B$21:$I$40,8)+Decrements!BF$45+Decrements!BF$2144+'Workforce total'!BE$49-'Workforce total'!BE$45)*VLOOKUP(BD$6,Inputs!$B$46:$H$65,Recruits!$D16+1)*'Workforce total'!BE16/SUMIF('Workforce total'!$D$8:$D$43,'Workforce total'!$D16,'Workforce total'!BE$8:BE$43)</f>
        <v>0.52375658006939085</v>
      </c>
      <c r="BF16" s="306">
        <f>(VLOOKUP(Recruits!BF$6,Inputs!$B$21:$I$40,8)+Decrements!BG$45+Decrements!BG$2144+'Workforce total'!BF$49-'Workforce total'!BF$45)*VLOOKUP(BE$6,Inputs!$B$46:$H$65,Recruits!$D16+1)*'Workforce total'!BF16/SUMIF('Workforce total'!$D$8:$D$43,'Workforce total'!$D16,'Workforce total'!BF$8:BF$43)</f>
        <v>0.51473030964446342</v>
      </c>
      <c r="BG16" s="306">
        <f>(VLOOKUP(Recruits!BG$6,Inputs!$B$21:$I$40,8)+Decrements!BH$45+Decrements!BH$2144+'Workforce total'!BG$49-'Workforce total'!BG$45)*VLOOKUP(BF$6,Inputs!$B$46:$H$65,Recruits!$D16+1)*'Workforce total'!BG16/SUMIF('Workforce total'!$D$8:$D$43,'Workforce total'!$D16,'Workforce total'!BG$8:BG$43)</f>
        <v>0.50587543525480638</v>
      </c>
      <c r="BH16" s="306">
        <f>(VLOOKUP(Recruits!BH$6,Inputs!$B$21:$I$40,8)+Decrements!BI$45+Decrements!BI$2144+'Workforce total'!BH$49-'Workforce total'!BH$45)*VLOOKUP(BG$6,Inputs!$B$46:$H$65,Recruits!$D16+1)*'Workforce total'!BH16/SUMIF('Workforce total'!$D$8:$D$43,'Workforce total'!$D16,'Workforce total'!BH$8:BH$43)</f>
        <v>0.4972055606497609</v>
      </c>
      <c r="BI16" s="306">
        <f>(VLOOKUP(Recruits!BI$6,Inputs!$B$21:$I$40,8)+Decrements!BJ$45+Decrements!BJ$2144+'Workforce total'!BI$49-'Workforce total'!BI$45)*VLOOKUP(BH$6,Inputs!$B$46:$H$65,Recruits!$D16+1)*'Workforce total'!BI16/SUMIF('Workforce total'!$D$8:$D$43,'Workforce total'!$D16,'Workforce total'!BI$8:BI$43)</f>
        <v>0.48869175254778652</v>
      </c>
      <c r="BJ16" s="306">
        <f>(VLOOKUP(Recruits!BJ$6,Inputs!$B$21:$I$40,8)+Decrements!BK$45+Decrements!BK$2144+'Workforce total'!BJ$49-'Workforce total'!BJ$45)*VLOOKUP(BI$6,Inputs!$B$46:$H$65,Recruits!$D16+1)*'Workforce total'!BJ16/SUMIF('Workforce total'!$D$8:$D$43,'Workforce total'!$D16,'Workforce total'!BJ$8:BJ$43)</f>
        <v>0.48034724800065659</v>
      </c>
      <c r="BK16" s="306">
        <f>(VLOOKUP(Recruits!BK$6,Inputs!$B$21:$I$40,8)+Decrements!BL$45+Decrements!BL$2144+'Workforce total'!BK$49-'Workforce total'!BK$45)*VLOOKUP(BJ$6,Inputs!$B$46:$H$65,Recruits!$D16+1)*'Workforce total'!BK16/SUMIF('Workforce total'!$D$8:$D$43,'Workforce total'!$D16,'Workforce total'!BK$8:BK$43)</f>
        <v>0.47217053567103662</v>
      </c>
      <c r="BL16" s="306">
        <f>(VLOOKUP(Recruits!BL$6,Inputs!$B$21:$I$40,8)+Decrements!BM$45+Decrements!BM$2144+'Workforce total'!BL$49-'Workforce total'!BL$45)*VLOOKUP(BK$6,Inputs!$B$46:$H$65,Recruits!$D16+1)*'Workforce total'!BL16/SUMIF('Workforce total'!$D$8:$D$43,'Workforce total'!$D16,'Workforce total'!BL$8:BL$43)</f>
        <v>0.46431122843486139</v>
      </c>
      <c r="BM16" s="306">
        <f>(VLOOKUP(Recruits!BM$6,Inputs!$B$21:$I$40,8)+Decrements!BN$45+Decrements!BN$2144+'Workforce total'!BM$49-'Workforce total'!BM$45)*VLOOKUP(BL$6,Inputs!$B$46:$H$65,Recruits!$D16+1)*'Workforce total'!BM16/SUMIF('Workforce total'!$D$8:$D$43,'Workforce total'!$D16,'Workforce total'!BM$8:BM$43)</f>
        <v>0.45646011250003921</v>
      </c>
      <c r="BN16" s="306">
        <f>(VLOOKUP(Recruits!BN$6,Inputs!$B$21:$I$40,8)+Decrements!BO$45+Decrements!BO$2144+'Workforce total'!BN$49-'Workforce total'!BN$45)*VLOOKUP(BM$6,Inputs!$B$46:$H$65,Recruits!$D16+1)*'Workforce total'!BN16/SUMIF('Workforce total'!$D$8:$D$43,'Workforce total'!$D16,'Workforce total'!BN$8:BN$43)</f>
        <v>0.44877232317849514</v>
      </c>
      <c r="BO16" s="306">
        <f>(VLOOKUP(Recruits!BO$6,Inputs!$B$21:$I$40,8)+Decrements!BP$45+Decrements!BP$2144+'Workforce total'!BO$49-'Workforce total'!BO$45)*VLOOKUP(BN$6,Inputs!$B$46:$H$65,Recruits!$D16+1)*'Workforce total'!BO16/SUMIF('Workforce total'!$D$8:$D$43,'Workforce total'!$D16,'Workforce total'!BO$8:BO$43)</f>
        <v>0.44124417429441859</v>
      </c>
      <c r="BP16" s="306">
        <f>(VLOOKUP(Recruits!BP$6,Inputs!$B$21:$I$40,8)+Decrements!BQ$45+Decrements!BQ$2144+'Workforce total'!BP$49-'Workforce total'!BP$45)*VLOOKUP(BO$6,Inputs!$B$46:$H$65,Recruits!$D16+1)*'Workforce total'!BP16/SUMIF('Workforce total'!$D$8:$D$43,'Workforce total'!$D16,'Workforce total'!BP$8:BP$43)</f>
        <v>0.43388158813200878</v>
      </c>
      <c r="BQ16" s="306">
        <f>(VLOOKUP(Recruits!BQ$6,Inputs!$B$21:$I$40,8)+Decrements!BR$45+Decrements!BR$2144+'Workforce total'!BQ$49-'Workforce total'!BQ$45)*VLOOKUP(BP$6,Inputs!$B$46:$H$65,Recruits!$D16+1)*'Workforce total'!BQ16/SUMIF('Workforce total'!$D$8:$D$43,'Workforce total'!$D16,'Workforce total'!BQ$8:BQ$43)</f>
        <v>0.42666645204118703</v>
      </c>
      <c r="BR16" s="306">
        <f>(VLOOKUP(Recruits!BR$6,Inputs!$B$21:$I$40,8)+Decrements!BS$45+Decrements!BS$2144+'Workforce total'!BR$49-'Workforce total'!BR$45)*VLOOKUP(BQ$6,Inputs!$B$46:$H$65,Recruits!$D16+1)*'Workforce total'!BR16/SUMIF('Workforce total'!$D$8:$D$43,'Workforce total'!$D16,'Workforce total'!BR$8:BR$43)</f>
        <v>0.41960419920411135</v>
      </c>
      <c r="BS16" s="306">
        <f>(VLOOKUP(Recruits!BS$6,Inputs!$B$21:$I$40,8)+Decrements!BT$45+Decrements!BT$2144+'Workforce total'!BS$49-'Workforce total'!BS$45)*VLOOKUP(BR$6,Inputs!$B$46:$H$65,Recruits!$D16+1)*'Workforce total'!BS16/SUMIF('Workforce total'!$D$8:$D$43,'Workforce total'!$D16,'Workforce total'!BS$8:BS$43)</f>
        <v>0.41269214979562352</v>
      </c>
      <c r="BT16" s="306">
        <f>(VLOOKUP(Recruits!BT$6,Inputs!$B$21:$I$40,8)+Decrements!BU$45+Decrements!BU$2144+'Workforce total'!BT$49-'Workforce total'!BT$45)*VLOOKUP(BS$6,Inputs!$B$46:$H$65,Recruits!$D16+1)*'Workforce total'!BT16/SUMIF('Workforce total'!$D$8:$D$43,'Workforce total'!$D16,'Workforce total'!BT$8:BT$43)</f>
        <v>0.40593281602680575</v>
      </c>
      <c r="BU16" s="306">
        <f>(VLOOKUP(Recruits!BU$6,Inputs!$B$21:$I$40,8)+Decrements!BV$45+Decrements!BV$2144+'Workforce total'!BU$49-'Workforce total'!BU$45)*VLOOKUP(BT$6,Inputs!$B$46:$H$65,Recruits!$D16+1)*'Workforce total'!BU16/SUMIF('Workforce total'!$D$8:$D$43,'Workforce total'!$D16,'Workforce total'!BU$8:BU$43)</f>
        <v>0.39931312451633988</v>
      </c>
      <c r="BV16" s="306">
        <f>(VLOOKUP(Recruits!BV$6,Inputs!$B$21:$I$40,8)+Decrements!BW$45+Decrements!BW$2144+'Workforce total'!BV$49-'Workforce total'!BV$45)*VLOOKUP(BU$6,Inputs!$B$46:$H$65,Recruits!$D16+1)*'Workforce total'!BV16/SUMIF('Workforce total'!$D$8:$D$43,'Workforce total'!$D16,'Workforce total'!BV$8:BV$43)</f>
        <v>0.39283563597200472</v>
      </c>
      <c r="BW16" s="306">
        <f>(VLOOKUP(Recruits!BW$6,Inputs!$B$21:$I$40,8)+Decrements!BX$45+Decrements!BX$2144+'Workforce total'!BW$49-'Workforce total'!BW$45)*VLOOKUP(BV$6,Inputs!$B$46:$H$65,Recruits!$D16+1)*'Workforce total'!BW16/SUMIF('Workforce total'!$D$8:$D$43,'Workforce total'!$D16,'Workforce total'!BW$8:BW$43)</f>
        <v>0.38649755788512602</v>
      </c>
      <c r="BX16" s="306">
        <f>(VLOOKUP(Recruits!BX$6,Inputs!$B$21:$I$40,8)+Decrements!BY$45+Decrements!BY$2144+'Workforce total'!BX$49-'Workforce total'!BX$45)*VLOOKUP(BW$6,Inputs!$B$46:$H$65,Recruits!$D16+1)*'Workforce total'!BX16/SUMIF('Workforce total'!$D$8:$D$43,'Workforce total'!$D16,'Workforce total'!BX$8:BX$43)</f>
        <v>0.38029940567675341</v>
      </c>
      <c r="BY16" s="306">
        <f>(VLOOKUP(Recruits!BY$6,Inputs!$B$21:$I$40,8)+Decrements!BZ$45+Decrements!BZ$2144+'Workforce total'!BY$49-'Workforce total'!BY$45)*VLOOKUP(BX$6,Inputs!$B$46:$H$65,Recruits!$D16+1)*'Workforce total'!BY16/SUMIF('Workforce total'!$D$8:$D$43,'Workforce total'!$D16,'Workforce total'!BY$8:BY$43)</f>
        <v>0.37423189396274092</v>
      </c>
      <c r="BZ16" s="306">
        <f>(VLOOKUP(Recruits!BZ$6,Inputs!$B$21:$I$40,8)+Decrements!CA$45+Decrements!CA$2144+'Workforce total'!BZ$49-'Workforce total'!BZ$45)*VLOOKUP(BY$6,Inputs!$B$46:$H$65,Recruits!$D16+1)*'Workforce total'!BZ16/SUMIF('Workforce total'!$D$8:$D$43,'Workforce total'!$D16,'Workforce total'!BZ$8:BZ$43)</f>
        <v>0.36829562548070044</v>
      </c>
      <c r="CA16" s="306">
        <f>(VLOOKUP(Recruits!CA$6,Inputs!$B$21:$I$40,8)+Decrements!CB$45+Decrements!CB$2144+'Workforce total'!CA$49-'Workforce total'!CA$45)*VLOOKUP(BZ$6,Inputs!$B$46:$H$65,Recruits!$D16+1)*'Workforce total'!CA16/SUMIF('Workforce total'!$D$8:$D$43,'Workforce total'!$D16,'Workforce total'!CA$8:CA$43)</f>
        <v>0.36248784986398708</v>
      </c>
      <c r="CB16" s="306">
        <f>(VLOOKUP(Recruits!CB$6,Inputs!$B$21:$I$40,8)+Decrements!CC$45+Decrements!CC$2144+'Workforce total'!CB$49-'Workforce total'!CB$45)*VLOOKUP(CA$6,Inputs!$B$46:$H$65,Recruits!$D16+1)*'Workforce total'!CB16/SUMIF('Workforce total'!$D$8:$D$43,'Workforce total'!$D16,'Workforce total'!CB$8:CB$43)</f>
        <v>0.35680782486820128</v>
      </c>
      <c r="CC16" s="306">
        <f>(VLOOKUP(Recruits!CC$6,Inputs!$B$21:$I$40,8)+Decrements!CD$45+Decrements!CD$2144+'Workforce total'!CC$49-'Workforce total'!CC$45)*VLOOKUP(CB$6,Inputs!$B$46:$H$65,Recruits!$D16+1)*'Workforce total'!CC16/SUMIF('Workforce total'!$D$8:$D$43,'Workforce total'!$D16,'Workforce total'!CC$8:CC$43)</f>
        <v>0.35124897979568837</v>
      </c>
      <c r="CD16" s="306">
        <f>(VLOOKUP(Recruits!CD$6,Inputs!$B$21:$I$40,8)+Decrements!CE$45+Decrements!CE$2144+'Workforce total'!CD$49-'Workforce total'!CD$45)*VLOOKUP(CC$6,Inputs!$B$46:$H$65,Recruits!$D16+1)*'Workforce total'!CD16/SUMIF('Workforce total'!$D$8:$D$43,'Workforce total'!$D16,'Workforce total'!CD$8:CD$43)</f>
        <v>0.34581067894217155</v>
      </c>
      <c r="CE16" s="306">
        <f>(VLOOKUP(Recruits!CE$6,Inputs!$B$21:$I$40,8)+Decrements!CF$45+Decrements!CF$2144+'Workforce total'!CE$49-'Workforce total'!CE$45)*VLOOKUP(CD$6,Inputs!$B$46:$H$65,Recruits!$D16+1)*'Workforce total'!CE16/SUMIF('Workforce total'!$D$8:$D$43,'Workforce total'!$D16,'Workforce total'!CE$8:CE$43)</f>
        <v>0.3404903072704123</v>
      </c>
      <c r="CF16" s="306">
        <f>(VLOOKUP(Recruits!CF$6,Inputs!$B$21:$I$40,8)+Decrements!CG$45+Decrements!CG$2144+'Workforce total'!CF$49-'Workforce total'!CF$45)*VLOOKUP(CE$6,Inputs!$B$46:$H$65,Recruits!$D16+1)*'Workforce total'!CF16/SUMIF('Workforce total'!$D$8:$D$43,'Workforce total'!$D16,'Workforce total'!CF$8:CF$43)</f>
        <v>0.33528636766378728</v>
      </c>
      <c r="CG16" s="306">
        <f>(VLOOKUP(Recruits!CG$6,Inputs!$B$21:$I$40,8)+Decrements!CH$45+Decrements!CH$2144+'Workforce total'!CG$49-'Workforce total'!CG$45)*VLOOKUP(CF$6,Inputs!$B$46:$H$65,Recruits!$D16+1)*'Workforce total'!CG16/SUMIF('Workforce total'!$D$8:$D$43,'Workforce total'!$D16,'Workforce total'!CG$8:CG$43)</f>
        <v>0.33019423620899108</v>
      </c>
      <c r="CH16" s="306">
        <f>(VLOOKUP(Recruits!CH$6,Inputs!$B$21:$I$40,8)+Decrements!CI$45+Decrements!CI$2144+'Workforce total'!CH$49-'Workforce total'!CH$45)*VLOOKUP(CG$6,Inputs!$B$46:$H$65,Recruits!$D16+1)*'Workforce total'!CH16/SUMIF('Workforce total'!$D$8:$D$43,'Workforce total'!$D16,'Workforce total'!CH$8:CH$43)</f>
        <v>0.32521252668271455</v>
      </c>
    </row>
    <row r="17" spans="2:86">
      <c r="B17" s="20">
        <v>1</v>
      </c>
      <c r="C17" s="20">
        <v>2</v>
      </c>
      <c r="D17" s="20">
        <v>5</v>
      </c>
      <c r="E17" s="20">
        <v>125</v>
      </c>
      <c r="F17" s="12"/>
      <c r="G17" s="306">
        <f>(VLOOKUP(Recruits!G$6,Inputs!$B$21:$I$40,8)+Decrements!H$45+Decrements!H$2144-'Workforce total'!$G$45)*VLOOKUP(G$6,Inputs!$B$46:$H$65,Recruits!$D17+1)*'Start pop'!N19</f>
        <v>30.251913667989328</v>
      </c>
      <c r="H17" s="306">
        <f>(VLOOKUP(Recruits!H$6,Inputs!$B$21:$I$40,8)+Decrements!I$45+Decrements!I$2144+'Workforce total'!H$49-'Workforce total'!H$45)*VLOOKUP(G$6,Inputs!$B$46:$H$65,Recruits!$D17+1)*'Workforce total'!H17/SUMIF('Workforce total'!$D$8:$D$43,'Workforce total'!$D17,'Workforce total'!H$8:H$43)</f>
        <v>9.5184661446238135</v>
      </c>
      <c r="I17" s="306">
        <f>(VLOOKUP(Recruits!I$6,Inputs!$B$21:$I$40,8)+Decrements!J$45+Decrements!J$2144+'Workforce total'!I$49-'Workforce total'!I$45)*VLOOKUP(H$6,Inputs!$B$46:$H$65,Recruits!$D17+1)*'Workforce total'!I17/SUMIF('Workforce total'!$D$8:$D$43,'Workforce total'!$D17,'Workforce total'!I$8:I$43)</f>
        <v>10.111590400386511</v>
      </c>
      <c r="J17" s="306">
        <f>(VLOOKUP(Recruits!J$6,Inputs!$B$21:$I$40,8)+Decrements!K$45+Decrements!K$2144+'Workforce total'!J$49-'Workforce total'!J$45)*VLOOKUP(I$6,Inputs!$B$46:$H$65,Recruits!$D17+1)*'Workforce total'!J17/SUMIF('Workforce total'!$D$8:$D$43,'Workforce total'!$D17,'Workforce total'!J$8:J$43)</f>
        <v>10.499878482467052</v>
      </c>
      <c r="K17" s="306">
        <f>(VLOOKUP(Recruits!K$6,Inputs!$B$21:$I$40,8)+Decrements!L$45+Decrements!L$2144+'Workforce total'!K$49-'Workforce total'!K$45)*VLOOKUP(J$6,Inputs!$B$46:$H$65,Recruits!$D17+1)*'Workforce total'!K17/SUMIF('Workforce total'!$D$8:$D$43,'Workforce total'!$D17,'Workforce total'!K$8:K$43)</f>
        <v>10.754984808921115</v>
      </c>
      <c r="L17" s="306">
        <f>(VLOOKUP(Recruits!L$6,Inputs!$B$21:$I$40,8)+Decrements!M$45+Decrements!M$2144+'Workforce total'!L$49-'Workforce total'!L$45)*VLOOKUP(K$6,Inputs!$B$46:$H$65,Recruits!$D17+1)*'Workforce total'!L17/SUMIF('Workforce total'!$D$8:$D$43,'Workforce total'!$D17,'Workforce total'!L$8:L$43)</f>
        <v>10.094767076610454</v>
      </c>
      <c r="M17" s="306">
        <f>(VLOOKUP(Recruits!M$6,Inputs!$B$21:$I$40,8)+Decrements!N$45+Decrements!N$2144+'Workforce total'!M$49-'Workforce total'!M$45)*VLOOKUP(L$6,Inputs!$B$46:$H$65,Recruits!$D17+1)*'Workforce total'!M17/SUMIF('Workforce total'!$D$8:$D$43,'Workforce total'!$D17,'Workforce total'!M$8:M$43)</f>
        <v>9.7108028032903384</v>
      </c>
      <c r="N17" s="306">
        <f>(VLOOKUP(Recruits!N$6,Inputs!$B$21:$I$40,8)+Decrements!O$45+Decrements!O$2144+'Workforce total'!N$49-'Workforce total'!N$45)*VLOOKUP(M$6,Inputs!$B$46:$H$65,Recruits!$D17+1)*'Workforce total'!N17/SUMIF('Workforce total'!$D$8:$D$43,'Workforce total'!$D17,'Workforce total'!N$8:N$43)</f>
        <v>9.3753513620966018</v>
      </c>
      <c r="O17" s="306">
        <f>(VLOOKUP(Recruits!O$6,Inputs!$B$21:$I$40,8)+Decrements!P$45+Decrements!P$2144+'Workforce total'!O$49-'Workforce total'!O$45)*VLOOKUP(N$6,Inputs!$B$46:$H$65,Recruits!$D17+1)*'Workforce total'!O17/SUMIF('Workforce total'!$D$8:$D$43,'Workforce total'!$D17,'Workforce total'!O$8:O$43)</f>
        <v>51.888645575265215</v>
      </c>
      <c r="P17" s="306">
        <f>(VLOOKUP(Recruits!P$6,Inputs!$B$21:$I$40,8)+Decrements!Q$45+Decrements!Q$2144+'Workforce total'!P$49-'Workforce total'!P$45)*VLOOKUP(O$6,Inputs!$B$46:$H$65,Recruits!$D17+1)*'Workforce total'!P17/SUMIF('Workforce total'!$D$8:$D$43,'Workforce total'!$D17,'Workforce total'!P$8:P$43)</f>
        <v>9.4139785755612344</v>
      </c>
      <c r="Q17" s="306">
        <f>(VLOOKUP(Recruits!Q$6,Inputs!$B$21:$I$40,8)+Decrements!R$45+Decrements!R$2144+'Workforce total'!Q$49-'Workforce total'!Q$45)*VLOOKUP(P$6,Inputs!$B$46:$H$65,Recruits!$D17+1)*'Workforce total'!Q17/SUMIF('Workforce total'!$D$8:$D$43,'Workforce total'!$D17,'Workforce total'!Q$8:Q$43)</f>
        <v>9.4295747056144918</v>
      </c>
      <c r="R17" s="306">
        <f>(VLOOKUP(Recruits!R$6,Inputs!$B$21:$I$40,8)+Decrements!S$45+Decrements!S$2144+'Workforce total'!R$49-'Workforce total'!R$45)*VLOOKUP(Q$6,Inputs!$B$46:$H$65,Recruits!$D17+1)*'Workforce total'!R17/SUMIF('Workforce total'!$D$8:$D$43,'Workforce total'!$D17,'Workforce total'!R$8:R$43)</f>
        <v>9.2192705193859794</v>
      </c>
      <c r="S17" s="306">
        <f>(VLOOKUP(Recruits!S$6,Inputs!$B$21:$I$40,8)+Decrements!T$45+Decrements!T$2144+'Workforce total'!S$49-'Workforce total'!S$45)*VLOOKUP(R$6,Inputs!$B$46:$H$65,Recruits!$D17+1)*'Workforce total'!S17/SUMIF('Workforce total'!$D$8:$D$43,'Workforce total'!$D17,'Workforce total'!S$8:S$43)</f>
        <v>49.064124473456481</v>
      </c>
      <c r="T17" s="306">
        <f>(VLOOKUP(Recruits!T$6,Inputs!$B$21:$I$40,8)+Decrements!U$45+Decrements!U$2144+'Workforce total'!T$49-'Workforce total'!T$45)*VLOOKUP(S$6,Inputs!$B$46:$H$65,Recruits!$D17+1)*'Workforce total'!T17/SUMIF('Workforce total'!$D$8:$D$43,'Workforce total'!$D17,'Workforce total'!T$8:T$43)</f>
        <v>9.3576614823044082</v>
      </c>
      <c r="U17" s="306">
        <f>(VLOOKUP(Recruits!U$6,Inputs!$B$21:$I$40,8)+Decrements!V$45+Decrements!V$2144+'Workforce total'!U$49-'Workforce total'!U$45)*VLOOKUP(T$6,Inputs!$B$46:$H$65,Recruits!$D17+1)*'Workforce total'!U17/SUMIF('Workforce total'!$D$8:$D$43,'Workforce total'!$D17,'Workforce total'!U$8:U$43)</f>
        <v>9.1247059241954656</v>
      </c>
      <c r="V17" s="306">
        <f>(VLOOKUP(Recruits!V$6,Inputs!$B$21:$I$40,8)+Decrements!W$45+Decrements!W$2144+'Workforce total'!V$49-'Workforce total'!V$45)*VLOOKUP(U$6,Inputs!$B$46:$H$65,Recruits!$D17+1)*'Workforce total'!V17/SUMIF('Workforce total'!$D$8:$D$43,'Workforce total'!$D17,'Workforce total'!V$8:V$43)</f>
        <v>8.9221807867240717</v>
      </c>
      <c r="W17" s="306">
        <f>(VLOOKUP(Recruits!W$6,Inputs!$B$21:$I$40,8)+Decrements!X$45+Decrements!X$2144+'Workforce total'!W$49-'Workforce total'!W$45)*VLOOKUP(V$6,Inputs!$B$46:$H$65,Recruits!$D17+1)*'Workforce total'!W17/SUMIF('Workforce total'!$D$8:$D$43,'Workforce total'!$D17,'Workforce total'!W$8:W$43)</f>
        <v>51.042498833819252</v>
      </c>
      <c r="X17" s="306">
        <f>(VLOOKUP(Recruits!X$6,Inputs!$B$21:$I$40,8)+Decrements!Y$45+Decrements!Y$2144+'Workforce total'!X$49-'Workforce total'!X$45)*VLOOKUP(W$6,Inputs!$B$46:$H$65,Recruits!$D17+1)*'Workforce total'!X17/SUMIF('Workforce total'!$D$8:$D$43,'Workforce total'!$D17,'Workforce total'!X$8:X$43)</f>
        <v>9.4708094699712628</v>
      </c>
      <c r="Y17" s="306">
        <f>(VLOOKUP(Recruits!Y$6,Inputs!$B$21:$I$40,8)+Decrements!Z$45+Decrements!Z$2144+'Workforce total'!Y$49-'Workforce total'!Y$45)*VLOOKUP(X$6,Inputs!$B$46:$H$65,Recruits!$D17+1)*'Workforce total'!Y17/SUMIF('Workforce total'!$D$8:$D$43,'Workforce total'!$D17,'Workforce total'!Y$8:Y$43)</f>
        <v>9.3448770638565488</v>
      </c>
      <c r="Z17" s="306">
        <f>(VLOOKUP(Recruits!Z$6,Inputs!$B$21:$I$40,8)+Decrements!AA$45+Decrements!AA$2144+'Workforce total'!Z$49-'Workforce total'!Z$45)*VLOOKUP(Y$6,Inputs!$B$46:$H$65,Recruits!$D17+1)*'Workforce total'!Z17/SUMIF('Workforce total'!$D$8:$D$43,'Workforce total'!$D17,'Workforce total'!Z$8:Z$43)</f>
        <v>9.2437878212559426</v>
      </c>
      <c r="AA17" s="306">
        <f>(VLOOKUP(Recruits!AA$6,Inputs!$B$21:$I$40,8)+Decrements!AB$45+Decrements!AB$2144+'Workforce total'!AA$49-'Workforce total'!AA$45)*VLOOKUP(Z$6,Inputs!$B$46:$H$65,Recruits!$D17+1)*'Workforce total'!AA17/SUMIF('Workforce total'!$D$8:$D$43,'Workforce total'!$D17,'Workforce total'!AA$8:AA$43)</f>
        <v>85.78240096993791</v>
      </c>
      <c r="AB17" s="306">
        <f>(VLOOKUP(Recruits!AB$6,Inputs!$B$21:$I$40,8)+Decrements!AC$45+Decrements!AC$2144+'Workforce total'!AB$49-'Workforce total'!AB$45)*VLOOKUP(AA$6,Inputs!$B$46:$H$65,Recruits!$D17+1)*'Workforce total'!AB17/SUMIF('Workforce total'!$D$8:$D$43,'Workforce total'!$D17,'Workforce total'!AB$8:AB$43)</f>
        <v>10.171919475001195</v>
      </c>
      <c r="AC17" s="306">
        <f>(VLOOKUP(Recruits!AC$6,Inputs!$B$21:$I$40,8)+Decrements!AD$45+Decrements!AD$2144+'Workforce total'!AC$49-'Workforce total'!AC$45)*VLOOKUP(AB$6,Inputs!$B$46:$H$65,Recruits!$D17+1)*'Workforce total'!AC17/SUMIF('Workforce total'!$D$8:$D$43,'Workforce total'!$D17,'Workforce total'!AC$8:AC$43)</f>
        <v>10.189167279003318</v>
      </c>
      <c r="AD17" s="306">
        <f>(VLOOKUP(Recruits!AD$6,Inputs!$B$21:$I$40,8)+Decrements!AE$45+Decrements!AE$2144+'Workforce total'!AD$49-'Workforce total'!AD$45)*VLOOKUP(AC$6,Inputs!$B$46:$H$65,Recruits!$D17+1)*'Workforce total'!AD17/SUMIF('Workforce total'!$D$8:$D$43,'Workforce total'!$D17,'Workforce total'!AD$8:AD$43)</f>
        <v>10.085968638784962</v>
      </c>
      <c r="AE17" s="306">
        <f>(VLOOKUP(Recruits!AE$6,Inputs!$B$21:$I$40,8)+Decrements!AF$45+Decrements!AF$2144+'Workforce total'!AE$49-'Workforce total'!AE$45)*VLOOKUP(AD$6,Inputs!$B$46:$H$65,Recruits!$D17+1)*'Workforce total'!AE17/SUMIF('Workforce total'!$D$8:$D$43,'Workforce total'!$D17,'Workforce total'!AE$8:AE$43)</f>
        <v>69.577024470089953</v>
      </c>
      <c r="AF17" s="306">
        <f>(VLOOKUP(Recruits!AF$6,Inputs!$B$21:$I$40,8)+Decrements!AG$45+Decrements!AG$2144+'Workforce total'!AF$49-'Workforce total'!AF$45)*VLOOKUP(AE$6,Inputs!$B$46:$H$65,Recruits!$D17+1)*'Workforce total'!AF17/SUMIF('Workforce total'!$D$8:$D$43,'Workforce total'!$D17,'Workforce total'!AF$8:AF$43)</f>
        <v>10.928726559278857</v>
      </c>
      <c r="AG17" s="306">
        <f>(VLOOKUP(Recruits!AG$6,Inputs!$B$21:$I$40,8)+Decrements!AH$45+Decrements!AH$2144+'Workforce total'!AG$49-'Workforce total'!AG$45)*VLOOKUP(AF$6,Inputs!$B$46:$H$65,Recruits!$D17+1)*'Workforce total'!AG17/SUMIF('Workforce total'!$D$8:$D$43,'Workforce total'!$D17,'Workforce total'!AG$8:AG$43)</f>
        <v>11.009515772437949</v>
      </c>
      <c r="AH17" s="306">
        <f>(VLOOKUP(Recruits!AH$6,Inputs!$B$21:$I$40,8)+Decrements!AI$45+Decrements!AI$2144+'Workforce total'!AH$49-'Workforce total'!AH$45)*VLOOKUP(AG$6,Inputs!$B$46:$H$65,Recruits!$D17+1)*'Workforce total'!AH17/SUMIF('Workforce total'!$D$8:$D$43,'Workforce total'!$D17,'Workforce total'!AH$8:AH$43)</f>
        <v>10.920853483264199</v>
      </c>
      <c r="AI17" s="306">
        <f>(VLOOKUP(Recruits!AI$6,Inputs!$B$21:$I$40,8)+Decrements!AJ$45+Decrements!AJ$2144+'Workforce total'!AI$49-'Workforce total'!AI$45)*VLOOKUP(AH$6,Inputs!$B$46:$H$65,Recruits!$D17+1)*'Workforce total'!AI17/SUMIF('Workforce total'!$D$8:$D$43,'Workforce total'!$D17,'Workforce total'!AI$8:AI$43)</f>
        <v>34.448223728396641</v>
      </c>
      <c r="AJ17" s="306">
        <f>(VLOOKUP(Recruits!AJ$6,Inputs!$B$21:$I$40,8)+Decrements!AK$45+Decrements!AK$2144+'Workforce total'!AJ$49-'Workforce total'!AJ$45)*VLOOKUP(AI$6,Inputs!$B$46:$H$65,Recruits!$D17+1)*'Workforce total'!AJ17/SUMIF('Workforce total'!$D$8:$D$43,'Workforce total'!$D17,'Workforce total'!AJ$8:AJ$43)</f>
        <v>11.170567595388826</v>
      </c>
      <c r="AK17" s="306">
        <f>(VLOOKUP(Recruits!AK$6,Inputs!$B$21:$I$40,8)+Decrements!AL$45+Decrements!AL$2144+'Workforce total'!AK$49-'Workforce total'!AK$45)*VLOOKUP(AJ$6,Inputs!$B$46:$H$65,Recruits!$D17+1)*'Workforce total'!AK17/SUMIF('Workforce total'!$D$8:$D$43,'Workforce total'!$D17,'Workforce total'!AK$8:AK$43)</f>
        <v>11.193531511190754</v>
      </c>
      <c r="AL17" s="306">
        <f>(VLOOKUP(Recruits!AL$6,Inputs!$B$21:$I$40,8)+Decrements!AM$45+Decrements!AM$2144+'Workforce total'!AL$49-'Workforce total'!AL$45)*VLOOKUP(AK$6,Inputs!$B$46:$H$65,Recruits!$D17+1)*'Workforce total'!AL17/SUMIF('Workforce total'!$D$8:$D$43,'Workforce total'!$D17,'Workforce total'!AL$8:AL$43)</f>
        <v>11.138150334784633</v>
      </c>
      <c r="AM17" s="306">
        <f>(VLOOKUP(Recruits!AM$6,Inputs!$B$21:$I$40,8)+Decrements!AN$45+Decrements!AN$2144+'Workforce total'!AM$49-'Workforce total'!AM$45)*VLOOKUP(AL$6,Inputs!$B$46:$H$65,Recruits!$D17+1)*'Workforce total'!AM17/SUMIF('Workforce total'!$D$8:$D$43,'Workforce total'!$D17,'Workforce total'!AM$8:AM$43)</f>
        <v>11.115926987812527</v>
      </c>
      <c r="AN17" s="306">
        <f>(VLOOKUP(Recruits!AN$6,Inputs!$B$21:$I$40,8)+Decrements!AO$45+Decrements!AO$2144+'Workforce total'!AN$49-'Workforce total'!AN$45)*VLOOKUP(AM$6,Inputs!$B$46:$H$65,Recruits!$D17+1)*'Workforce total'!AN17/SUMIF('Workforce total'!$D$8:$D$43,'Workforce total'!$D17,'Workforce total'!AN$8:AN$43)</f>
        <v>11.090416152365806</v>
      </c>
      <c r="AO17" s="306">
        <f>(VLOOKUP(Recruits!AO$6,Inputs!$B$21:$I$40,8)+Decrements!AP$45+Decrements!AP$2144+'Workforce total'!AO$49-'Workforce total'!AO$45)*VLOOKUP(AN$6,Inputs!$B$46:$H$65,Recruits!$D17+1)*'Workforce total'!AO17/SUMIF('Workforce total'!$D$8:$D$43,'Workforce total'!$D17,'Workforce total'!AO$8:AO$43)</f>
        <v>11.058496860628777</v>
      </c>
      <c r="AP17" s="306">
        <f>(VLOOKUP(Recruits!AP$6,Inputs!$B$21:$I$40,8)+Decrements!AQ$45+Decrements!AQ$2144+'Workforce total'!AP$49-'Workforce total'!AP$45)*VLOOKUP(AO$6,Inputs!$B$46:$H$65,Recruits!$D17+1)*'Workforce total'!AP17/SUMIF('Workforce total'!$D$8:$D$43,'Workforce total'!$D17,'Workforce total'!AP$8:AP$43)</f>
        <v>11.022601279723357</v>
      </c>
      <c r="AQ17" s="306">
        <f>(VLOOKUP(Recruits!AQ$6,Inputs!$B$21:$I$40,8)+Decrements!AR$45+Decrements!AR$2144+'Workforce total'!AQ$49-'Workforce total'!AQ$45)*VLOOKUP(AP$6,Inputs!$B$46:$H$65,Recruits!$D17+1)*'Workforce total'!AQ17/SUMIF('Workforce total'!$D$8:$D$43,'Workforce total'!$D17,'Workforce total'!AQ$8:AQ$43)</f>
        <v>10.983402795497161</v>
      </c>
      <c r="AR17" s="306">
        <f>(VLOOKUP(Recruits!AR$6,Inputs!$B$21:$I$40,8)+Decrements!AS$45+Decrements!AS$2144+'Workforce total'!AR$49-'Workforce total'!AR$45)*VLOOKUP(AQ$6,Inputs!$B$46:$H$65,Recruits!$D17+1)*'Workforce total'!AR17/SUMIF('Workforce total'!$D$8:$D$43,'Workforce total'!$D17,'Workforce total'!AR$8:AR$43)</f>
        <v>10.945978641460684</v>
      </c>
      <c r="AS17" s="306">
        <f>(VLOOKUP(Recruits!AS$6,Inputs!$B$21:$I$40,8)+Decrements!AT$45+Decrements!AT$2144+'Workforce total'!AS$49-'Workforce total'!AS$45)*VLOOKUP(AR$6,Inputs!$B$46:$H$65,Recruits!$D17+1)*'Workforce total'!AS17/SUMIF('Workforce total'!$D$8:$D$43,'Workforce total'!$D17,'Workforce total'!AS$8:AS$43)</f>
        <v>10.901408294645599</v>
      </c>
      <c r="AT17" s="306">
        <f>(VLOOKUP(Recruits!AT$6,Inputs!$B$21:$I$40,8)+Decrements!AU$45+Decrements!AU$2144+'Workforce total'!AT$49-'Workforce total'!AT$45)*VLOOKUP(AS$6,Inputs!$B$46:$H$65,Recruits!$D17+1)*'Workforce total'!AT17/SUMIF('Workforce total'!$D$8:$D$43,'Workforce total'!$D17,'Workforce total'!AT$8:AT$43)</f>
        <v>10.854691107105339</v>
      </c>
      <c r="AU17" s="306">
        <f>(VLOOKUP(Recruits!AU$6,Inputs!$B$21:$I$40,8)+Decrements!AV$45+Decrements!AV$2144+'Workforce total'!AU$49-'Workforce total'!AU$45)*VLOOKUP(AT$6,Inputs!$B$46:$H$65,Recruits!$D17+1)*'Workforce total'!AU17/SUMIF('Workforce total'!$D$8:$D$43,'Workforce total'!$D17,'Workforce total'!AU$8:AU$43)</f>
        <v>10.806054413095277</v>
      </c>
      <c r="AV17" s="306">
        <f>(VLOOKUP(Recruits!AV$6,Inputs!$B$21:$I$40,8)+Decrements!AW$45+Decrements!AW$2144+'Workforce total'!AV$49-'Workforce total'!AV$45)*VLOOKUP(AU$6,Inputs!$B$46:$H$65,Recruits!$D17+1)*'Workforce total'!AV17/SUMIF('Workforce total'!$D$8:$D$43,'Workforce total'!$D17,'Workforce total'!AV$8:AV$43)</f>
        <v>10.75618859885015</v>
      </c>
      <c r="AW17" s="306">
        <f>(VLOOKUP(Recruits!AW$6,Inputs!$B$21:$I$40,8)+Decrements!AX$45+Decrements!AX$2144+'Workforce total'!AW$49-'Workforce total'!AW$45)*VLOOKUP(AV$6,Inputs!$B$46:$H$65,Recruits!$D17+1)*'Workforce total'!AW17/SUMIF('Workforce total'!$D$8:$D$43,'Workforce total'!$D17,'Workforce total'!AW$8:AW$43)</f>
        <v>10.704357131164207</v>
      </c>
      <c r="AX17" s="306">
        <f>(VLOOKUP(Recruits!AX$6,Inputs!$B$21:$I$40,8)+Decrements!AY$45+Decrements!AY$2144+'Workforce total'!AX$49-'Workforce total'!AX$45)*VLOOKUP(AW$6,Inputs!$B$46:$H$65,Recruits!$D17+1)*'Workforce total'!AX17/SUMIF('Workforce total'!$D$8:$D$43,'Workforce total'!$D17,'Workforce total'!AX$8:AX$43)</f>
        <v>10.651197923442476</v>
      </c>
      <c r="AY17" s="306">
        <f>(VLOOKUP(Recruits!AY$6,Inputs!$B$21:$I$40,8)+Decrements!AZ$45+Decrements!AZ$2144+'Workforce total'!AY$49-'Workforce total'!AY$45)*VLOOKUP(AX$6,Inputs!$B$46:$H$65,Recruits!$D17+1)*'Workforce total'!AY17/SUMIF('Workforce total'!$D$8:$D$43,'Workforce total'!$D17,'Workforce total'!AY$8:AY$43)</f>
        <v>10.596858614539816</v>
      </c>
      <c r="AZ17" s="306">
        <f>(VLOOKUP(Recruits!AZ$6,Inputs!$B$21:$I$40,8)+Decrements!BA$45+Decrements!BA$2144+'Workforce total'!AZ$49-'Workforce total'!AZ$45)*VLOOKUP(AY$6,Inputs!$B$46:$H$65,Recruits!$D17+1)*'Workforce total'!AZ17/SUMIF('Workforce total'!$D$8:$D$43,'Workforce total'!$D17,'Workforce total'!AZ$8:AZ$43)</f>
        <v>10.54504720493564</v>
      </c>
      <c r="BA17" s="306">
        <f>(VLOOKUP(Recruits!BA$6,Inputs!$B$21:$I$40,8)+Decrements!BB$45+Decrements!BB$2144+'Workforce total'!BA$49-'Workforce total'!BA$45)*VLOOKUP(AZ$6,Inputs!$B$46:$H$65,Recruits!$D17+1)*'Workforce total'!BA17/SUMIF('Workforce total'!$D$8:$D$43,'Workforce total'!$D17,'Workforce total'!BA$8:BA$43)</f>
        <v>10.488674450069471</v>
      </c>
      <c r="BB17" s="306">
        <f>(VLOOKUP(Recruits!BB$6,Inputs!$B$21:$I$40,8)+Decrements!BC$45+Decrements!BC$2144+'Workforce total'!BB$49-'Workforce total'!BB$45)*VLOOKUP(BA$6,Inputs!$B$46:$H$65,Recruits!$D17+1)*'Workforce total'!BB17/SUMIF('Workforce total'!$D$8:$D$43,'Workforce total'!$D17,'Workforce total'!BB$8:BB$43)</f>
        <v>10.431515589055564</v>
      </c>
      <c r="BC17" s="306">
        <f>(VLOOKUP(Recruits!BC$6,Inputs!$B$21:$I$40,8)+Decrements!BD$45+Decrements!BD$2144+'Workforce total'!BC$49-'Workforce total'!BC$45)*VLOOKUP(BB$6,Inputs!$B$46:$H$65,Recruits!$D17+1)*'Workforce total'!BC17/SUMIF('Workforce total'!$D$8:$D$43,'Workforce total'!$D17,'Workforce total'!BC$8:BC$43)</f>
        <v>10.373649208779936</v>
      </c>
      <c r="BD17" s="306">
        <f>(VLOOKUP(Recruits!BD$6,Inputs!$B$21:$I$40,8)+Decrements!BE$45+Decrements!BE$2144+'Workforce total'!BD$49-'Workforce total'!BD$45)*VLOOKUP(BC$6,Inputs!$B$46:$H$65,Recruits!$D17+1)*'Workforce total'!BD17/SUMIF('Workforce total'!$D$8:$D$43,'Workforce total'!$D17,'Workforce total'!BD$8:BD$43)</f>
        <v>10.315529282605942</v>
      </c>
      <c r="BE17" s="306">
        <f>(VLOOKUP(Recruits!BE$6,Inputs!$B$21:$I$40,8)+Decrements!BF$45+Decrements!BF$2144+'Workforce total'!BE$49-'Workforce total'!BE$45)*VLOOKUP(BD$6,Inputs!$B$46:$H$65,Recruits!$D17+1)*'Workforce total'!BE17/SUMIF('Workforce total'!$D$8:$D$43,'Workforce total'!$D17,'Workforce total'!BE$8:BE$43)</f>
        <v>10.256552294608166</v>
      </c>
      <c r="BF17" s="306">
        <f>(VLOOKUP(Recruits!BF$6,Inputs!$B$21:$I$40,8)+Decrements!BG$45+Decrements!BG$2144+'Workforce total'!BF$49-'Workforce total'!BF$45)*VLOOKUP(BE$6,Inputs!$B$46:$H$65,Recruits!$D17+1)*'Workforce total'!BF17/SUMIF('Workforce total'!$D$8:$D$43,'Workforce total'!$D17,'Workforce total'!BF$8:BF$43)</f>
        <v>10.197155232418165</v>
      </c>
      <c r="BG17" s="306">
        <f>(VLOOKUP(Recruits!BG$6,Inputs!$B$21:$I$40,8)+Decrements!BH$45+Decrements!BH$2144+'Workforce total'!BG$49-'Workforce total'!BG$45)*VLOOKUP(BF$6,Inputs!$B$46:$H$65,Recruits!$D17+1)*'Workforce total'!BG17/SUMIF('Workforce total'!$D$8:$D$43,'Workforce total'!$D17,'Workforce total'!BG$8:BG$43)</f>
        <v>10.137414770718884</v>
      </c>
      <c r="BH17" s="306">
        <f>(VLOOKUP(Recruits!BH$6,Inputs!$B$21:$I$40,8)+Decrements!BI$45+Decrements!BI$2144+'Workforce total'!BH$49-'Workforce total'!BH$45)*VLOOKUP(BG$6,Inputs!$B$46:$H$65,Recruits!$D17+1)*'Workforce total'!BH17/SUMIF('Workforce total'!$D$8:$D$43,'Workforce total'!$D17,'Workforce total'!BH$8:BH$43)</f>
        <v>10.077688236075986</v>
      </c>
      <c r="BI17" s="306">
        <f>(VLOOKUP(Recruits!BI$6,Inputs!$B$21:$I$40,8)+Decrements!BJ$45+Decrements!BJ$2144+'Workforce total'!BI$49-'Workforce total'!BI$45)*VLOOKUP(BH$6,Inputs!$B$46:$H$65,Recruits!$D17+1)*'Workforce total'!BI17/SUMIF('Workforce total'!$D$8:$D$43,'Workforce total'!$D17,'Workforce total'!BI$8:BI$43)</f>
        <v>10.017476232985565</v>
      </c>
      <c r="BJ17" s="306">
        <f>(VLOOKUP(Recruits!BJ$6,Inputs!$B$21:$I$40,8)+Decrements!BK$45+Decrements!BK$2144+'Workforce total'!BJ$49-'Workforce total'!BJ$45)*VLOOKUP(BI$6,Inputs!$B$46:$H$65,Recruits!$D17+1)*'Workforce total'!BJ17/SUMIF('Workforce total'!$D$8:$D$43,'Workforce total'!$D17,'Workforce total'!BJ$8:BJ$43)</f>
        <v>9.9571297121246758</v>
      </c>
      <c r="BK17" s="306">
        <f>(VLOOKUP(Recruits!BK$6,Inputs!$B$21:$I$40,8)+Decrements!BL$45+Decrements!BL$2144+'Workforce total'!BK$49-'Workforce total'!BK$45)*VLOOKUP(BJ$6,Inputs!$B$46:$H$65,Recruits!$D17+1)*'Workforce total'!BK17/SUMIF('Workforce total'!$D$8:$D$43,'Workforce total'!$D17,'Workforce total'!BK$8:BK$43)</f>
        <v>9.896705001475393</v>
      </c>
      <c r="BL17" s="306">
        <f>(VLOOKUP(Recruits!BL$6,Inputs!$B$21:$I$40,8)+Decrements!BM$45+Decrements!BM$2144+'Workforce total'!BL$49-'Workforce total'!BL$45)*VLOOKUP(BK$6,Inputs!$B$46:$H$65,Recruits!$D17+1)*'Workforce total'!BL17/SUMIF('Workforce total'!$D$8:$D$43,'Workforce total'!$D17,'Workforce total'!BL$8:BL$43)</f>
        <v>9.8394623712879454</v>
      </c>
      <c r="BM17" s="306">
        <f>(VLOOKUP(Recruits!BM$6,Inputs!$B$21:$I$40,8)+Decrements!BN$45+Decrements!BN$2144+'Workforce total'!BM$49-'Workforce total'!BM$45)*VLOOKUP(BL$6,Inputs!$B$46:$H$65,Recruits!$D17+1)*'Workforce total'!BM17/SUMIF('Workforce total'!$D$8:$D$43,'Workforce total'!$D17,'Workforce total'!BM$8:BM$43)</f>
        <v>9.7789711686196217</v>
      </c>
      <c r="BN17" s="306">
        <f>(VLOOKUP(Recruits!BN$6,Inputs!$B$21:$I$40,8)+Decrements!BO$45+Decrements!BO$2144+'Workforce total'!BN$49-'Workforce total'!BN$45)*VLOOKUP(BM$6,Inputs!$B$46:$H$65,Recruits!$D17+1)*'Workforce total'!BN17/SUMIF('Workforce total'!$D$8:$D$43,'Workforce total'!$D17,'Workforce total'!BN$8:BN$43)</f>
        <v>9.7185735144036354</v>
      </c>
      <c r="BO17" s="306">
        <f>(VLOOKUP(Recruits!BO$6,Inputs!$B$21:$I$40,8)+Decrements!BP$45+Decrements!BP$2144+'Workforce total'!BO$49-'Workforce total'!BO$45)*VLOOKUP(BN$6,Inputs!$B$46:$H$65,Recruits!$D17+1)*'Workforce total'!BO17/SUMIF('Workforce total'!$D$8:$D$43,'Workforce total'!$D17,'Workforce total'!BO$8:BO$43)</f>
        <v>9.658280054214659</v>
      </c>
      <c r="BP17" s="306">
        <f>(VLOOKUP(Recruits!BP$6,Inputs!$B$21:$I$40,8)+Decrements!BQ$45+Decrements!BQ$2144+'Workforce total'!BP$49-'Workforce total'!BP$45)*VLOOKUP(BO$6,Inputs!$B$46:$H$65,Recruits!$D17+1)*'Workforce total'!BP17/SUMIF('Workforce total'!$D$8:$D$43,'Workforce total'!$D17,'Workforce total'!BP$8:BP$43)</f>
        <v>9.5983120492305769</v>
      </c>
      <c r="BQ17" s="306">
        <f>(VLOOKUP(Recruits!BQ$6,Inputs!$B$21:$I$40,8)+Decrements!BR$45+Decrements!BR$2144+'Workforce total'!BQ$49-'Workforce total'!BQ$45)*VLOOKUP(BP$6,Inputs!$B$46:$H$65,Recruits!$D17+1)*'Workforce total'!BQ17/SUMIF('Workforce total'!$D$8:$D$43,'Workforce total'!$D17,'Workforce total'!BQ$8:BQ$43)</f>
        <v>9.5383601881624553</v>
      </c>
      <c r="BR17" s="306">
        <f>(VLOOKUP(Recruits!BR$6,Inputs!$B$21:$I$40,8)+Decrements!BS$45+Decrements!BS$2144+'Workforce total'!BR$49-'Workforce total'!BR$45)*VLOOKUP(BQ$6,Inputs!$B$46:$H$65,Recruits!$D17+1)*'Workforce total'!BR17/SUMIF('Workforce total'!$D$8:$D$43,'Workforce total'!$D17,'Workforce total'!BR$8:BR$43)</f>
        <v>9.4786314172316999</v>
      </c>
      <c r="BS17" s="306">
        <f>(VLOOKUP(Recruits!BS$6,Inputs!$B$21:$I$40,8)+Decrements!BT$45+Decrements!BT$2144+'Workforce total'!BS$49-'Workforce total'!BS$45)*VLOOKUP(BR$6,Inputs!$B$46:$H$65,Recruits!$D17+1)*'Workforce total'!BS17/SUMIF('Workforce total'!$D$8:$D$43,'Workforce total'!$D17,'Workforce total'!BS$8:BS$43)</f>
        <v>9.4191536260666524</v>
      </c>
      <c r="BT17" s="306">
        <f>(VLOOKUP(Recruits!BT$6,Inputs!$B$21:$I$40,8)+Decrements!BU$45+Decrements!BU$2144+'Workforce total'!BT$49-'Workforce total'!BT$45)*VLOOKUP(BS$6,Inputs!$B$46:$H$65,Recruits!$D17+1)*'Workforce total'!BT17/SUMIF('Workforce total'!$D$8:$D$43,'Workforce total'!$D17,'Workforce total'!BT$8:BT$43)</f>
        <v>9.3600729051800275</v>
      </c>
      <c r="BU17" s="306">
        <f>(VLOOKUP(Recruits!BU$6,Inputs!$B$21:$I$40,8)+Decrements!BV$45+Decrements!BV$2144+'Workforce total'!BU$49-'Workforce total'!BU$45)*VLOOKUP(BT$6,Inputs!$B$46:$H$65,Recruits!$D17+1)*'Workforce total'!BU17/SUMIF('Workforce total'!$D$8:$D$43,'Workforce total'!$D17,'Workforce total'!BU$8:BU$43)</f>
        <v>9.3011754802996833</v>
      </c>
      <c r="BV17" s="306">
        <f>(VLOOKUP(Recruits!BV$6,Inputs!$B$21:$I$40,8)+Decrements!BW$45+Decrements!BW$2144+'Workforce total'!BV$49-'Workforce total'!BV$45)*VLOOKUP(BU$6,Inputs!$B$46:$H$65,Recruits!$D17+1)*'Workforce total'!BV17/SUMIF('Workforce total'!$D$8:$D$43,'Workforce total'!$D17,'Workforce total'!BV$8:BV$43)</f>
        <v>9.2426040063532664</v>
      </c>
      <c r="BW17" s="306">
        <f>(VLOOKUP(Recruits!BW$6,Inputs!$B$21:$I$40,8)+Decrements!BX$45+Decrements!BX$2144+'Workforce total'!BW$49-'Workforce total'!BW$45)*VLOOKUP(BV$6,Inputs!$B$46:$H$65,Recruits!$D17+1)*'Workforce total'!BW17/SUMIF('Workforce total'!$D$8:$D$43,'Workforce total'!$D17,'Workforce total'!BW$8:BW$43)</f>
        <v>9.184377026620357</v>
      </c>
      <c r="BX17" s="306">
        <f>(VLOOKUP(Recruits!BX$6,Inputs!$B$21:$I$40,8)+Decrements!BY$45+Decrements!BY$2144+'Workforce total'!BX$49-'Workforce total'!BX$45)*VLOOKUP(BW$6,Inputs!$B$46:$H$65,Recruits!$D17+1)*'Workforce total'!BX17/SUMIF('Workforce total'!$D$8:$D$43,'Workforce total'!$D17,'Workforce total'!BX$8:BX$43)</f>
        <v>9.1265905089249024</v>
      </c>
      <c r="BY17" s="306">
        <f>(VLOOKUP(Recruits!BY$6,Inputs!$B$21:$I$40,8)+Decrements!BZ$45+Decrements!BZ$2144+'Workforce total'!BY$49-'Workforce total'!BY$45)*VLOOKUP(BX$6,Inputs!$B$46:$H$65,Recruits!$D17+1)*'Workforce total'!BY17/SUMIF('Workforce total'!$D$8:$D$43,'Workforce total'!$D17,'Workforce total'!BY$8:BY$43)</f>
        <v>9.0691039429686597</v>
      </c>
      <c r="BZ17" s="306">
        <f>(VLOOKUP(Recruits!BZ$6,Inputs!$B$21:$I$40,8)+Decrements!CA$45+Decrements!CA$2144+'Workforce total'!BZ$49-'Workforce total'!BZ$45)*VLOOKUP(BY$6,Inputs!$B$46:$H$65,Recruits!$D17+1)*'Workforce total'!BZ17/SUMIF('Workforce total'!$D$8:$D$43,'Workforce total'!$D17,'Workforce total'!BZ$8:BZ$43)</f>
        <v>9.0120106151145887</v>
      </c>
      <c r="CA17" s="306">
        <f>(VLOOKUP(Recruits!CA$6,Inputs!$B$21:$I$40,8)+Decrements!CB$45+Decrements!CB$2144+'Workforce total'!CA$49-'Workforce total'!CA$45)*VLOOKUP(BZ$6,Inputs!$B$46:$H$65,Recruits!$D17+1)*'Workforce total'!CA17/SUMIF('Workforce total'!$D$8:$D$43,'Workforce total'!$D17,'Workforce total'!CA$8:CA$43)</f>
        <v>8.9553220116921999</v>
      </c>
      <c r="CB17" s="306">
        <f>(VLOOKUP(Recruits!CB$6,Inputs!$B$21:$I$40,8)+Decrements!CC$45+Decrements!CC$2144+'Workforce total'!CB$49-'Workforce total'!CB$45)*VLOOKUP(CA$6,Inputs!$B$46:$H$65,Recruits!$D17+1)*'Workforce total'!CB17/SUMIF('Workforce total'!$D$8:$D$43,'Workforce total'!$D17,'Workforce total'!CB$8:CB$43)</f>
        <v>8.8990975648953334</v>
      </c>
      <c r="CC17" s="306">
        <f>(VLOOKUP(Recruits!CC$6,Inputs!$B$21:$I$40,8)+Decrements!CD$45+Decrements!CD$2144+'Workforce total'!CC$49-'Workforce total'!CC$45)*VLOOKUP(CB$6,Inputs!$B$46:$H$65,Recruits!$D17+1)*'Workforce total'!CC17/SUMIF('Workforce total'!$D$8:$D$43,'Workforce total'!$D17,'Workforce total'!CC$8:CC$43)</f>
        <v>8.8432496464096086</v>
      </c>
      <c r="CD17" s="306">
        <f>(VLOOKUP(Recruits!CD$6,Inputs!$B$21:$I$40,8)+Decrements!CE$45+Decrements!CE$2144+'Workforce total'!CD$49-'Workforce total'!CD$45)*VLOOKUP(CC$6,Inputs!$B$46:$H$65,Recruits!$D17+1)*'Workforce total'!CD17/SUMIF('Workforce total'!$D$8:$D$43,'Workforce total'!$D17,'Workforce total'!CD$8:CD$43)</f>
        <v>8.787835656358375</v>
      </c>
      <c r="CE17" s="306">
        <f>(VLOOKUP(Recruits!CE$6,Inputs!$B$21:$I$40,8)+Decrements!CF$45+Decrements!CF$2144+'Workforce total'!CE$49-'Workforce total'!CE$45)*VLOOKUP(CD$6,Inputs!$B$46:$H$65,Recruits!$D17+1)*'Workforce total'!CE17/SUMIF('Workforce total'!$D$8:$D$43,'Workforce total'!$D17,'Workforce total'!CE$8:CE$43)</f>
        <v>8.732861960984204</v>
      </c>
      <c r="CF17" s="306">
        <f>(VLOOKUP(Recruits!CF$6,Inputs!$B$21:$I$40,8)+Decrements!CG$45+Decrements!CG$2144+'Workforce total'!CF$49-'Workforce total'!CF$45)*VLOOKUP(CE$6,Inputs!$B$46:$H$65,Recruits!$D17+1)*'Workforce total'!CF17/SUMIF('Workforce total'!$D$8:$D$43,'Workforce total'!$D17,'Workforce total'!CF$8:CF$43)</f>
        <v>8.6783617163876272</v>
      </c>
      <c r="CG17" s="306">
        <f>(VLOOKUP(Recruits!CG$6,Inputs!$B$21:$I$40,8)+Decrements!CH$45+Decrements!CH$2144+'Workforce total'!CG$49-'Workforce total'!CG$45)*VLOOKUP(CF$6,Inputs!$B$46:$H$65,Recruits!$D17+1)*'Workforce total'!CG17/SUMIF('Workforce total'!$D$8:$D$43,'Workforce total'!$D17,'Workforce total'!CG$8:CG$43)</f>
        <v>8.6242852744484555</v>
      </c>
      <c r="CH17" s="306">
        <f>(VLOOKUP(Recruits!CH$6,Inputs!$B$21:$I$40,8)+Decrements!CI$45+Decrements!CI$2144+'Workforce total'!CH$49-'Workforce total'!CH$45)*VLOOKUP(CG$6,Inputs!$B$46:$H$65,Recruits!$D17+1)*'Workforce total'!CH17/SUMIF('Workforce total'!$D$8:$D$43,'Workforce total'!$D17,'Workforce total'!CH$8:CH$43)</f>
        <v>8.5706642443029004</v>
      </c>
    </row>
    <row r="18" spans="2:86">
      <c r="B18" s="20">
        <v>1</v>
      </c>
      <c r="C18" s="20">
        <v>1</v>
      </c>
      <c r="D18" s="20">
        <v>6</v>
      </c>
      <c r="E18" s="20">
        <v>116</v>
      </c>
      <c r="F18" s="12"/>
      <c r="G18" s="306">
        <f>(VLOOKUP(Recruits!G$6,Inputs!$B$21:$I$40,8)+Decrements!H$45+Decrements!H$2144-'Workforce total'!$G$45)*VLOOKUP(G$6,Inputs!$B$46:$H$65,Recruits!$D18+1)*'Start pop'!N20</f>
        <v>2.7154509864929035</v>
      </c>
      <c r="H18" s="306">
        <f>(VLOOKUP(Recruits!H$6,Inputs!$B$21:$I$40,8)+Decrements!I$45+Decrements!I$2144+'Workforce total'!H$49-'Workforce total'!H$45)*VLOOKUP(G$6,Inputs!$B$46:$H$65,Recruits!$D18+1)*'Workforce total'!H18/SUMIF('Workforce total'!$D$8:$D$43,'Workforce total'!$D18,'Workforce total'!H$8:H$43)</f>
        <v>0.84626234335921691</v>
      </c>
      <c r="I18" s="306">
        <f>(VLOOKUP(Recruits!I$6,Inputs!$B$21:$I$40,8)+Decrements!J$45+Decrements!J$2144+'Workforce total'!I$49-'Workforce total'!I$45)*VLOOKUP(H$6,Inputs!$B$46:$H$65,Recruits!$D18+1)*'Workforce total'!I18/SUMIF('Workforce total'!$D$8:$D$43,'Workforce total'!$D18,'Workforce total'!I$8:I$43)</f>
        <v>0.88969946536888778</v>
      </c>
      <c r="J18" s="306">
        <f>(VLOOKUP(Recruits!J$6,Inputs!$B$21:$I$40,8)+Decrements!K$45+Decrements!K$2144+'Workforce total'!J$49-'Workforce total'!J$45)*VLOOKUP(I$6,Inputs!$B$46:$H$65,Recruits!$D18+1)*'Workforce total'!J18/SUMIF('Workforce total'!$D$8:$D$43,'Workforce total'!$D18,'Workforce total'!J$8:J$43)</f>
        <v>0.91439675003528387</v>
      </c>
      <c r="K18" s="306">
        <f>(VLOOKUP(Recruits!K$6,Inputs!$B$21:$I$40,8)+Decrements!L$45+Decrements!L$2144+'Workforce total'!K$49-'Workforce total'!K$45)*VLOOKUP(J$6,Inputs!$B$46:$H$65,Recruits!$D18+1)*'Workforce total'!K18/SUMIF('Workforce total'!$D$8:$D$43,'Workforce total'!$D18,'Workforce total'!K$8:K$43)</f>
        <v>0.92709885927258162</v>
      </c>
      <c r="L18" s="306">
        <f>(VLOOKUP(Recruits!L$6,Inputs!$B$21:$I$40,8)+Decrements!M$45+Decrements!M$2144+'Workforce total'!L$49-'Workforce total'!L$45)*VLOOKUP(K$6,Inputs!$B$46:$H$65,Recruits!$D18+1)*'Workforce total'!L18/SUMIF('Workforce total'!$D$8:$D$43,'Workforce total'!$D18,'Workforce total'!L$8:L$43)</f>
        <v>0.87438498574122248</v>
      </c>
      <c r="M18" s="306">
        <f>(VLOOKUP(Recruits!M$6,Inputs!$B$21:$I$40,8)+Decrements!N$45+Decrements!N$2144+'Workforce total'!M$49-'Workforce total'!M$45)*VLOOKUP(L$6,Inputs!$B$46:$H$65,Recruits!$D18+1)*'Workforce total'!M18/SUMIF('Workforce total'!$D$8:$D$43,'Workforce total'!$D18,'Workforce total'!M$8:M$43)</f>
        <v>0.82910587401466052</v>
      </c>
      <c r="N18" s="306">
        <f>(VLOOKUP(Recruits!N$6,Inputs!$B$21:$I$40,8)+Decrements!O$45+Decrements!O$2144+'Workforce total'!N$49-'Workforce total'!N$45)*VLOOKUP(M$6,Inputs!$B$46:$H$65,Recruits!$D18+1)*'Workforce total'!N18/SUMIF('Workforce total'!$D$8:$D$43,'Workforce total'!$D18,'Workforce total'!N$8:N$43)</f>
        <v>0.78964717205790746</v>
      </c>
      <c r="O18" s="306">
        <f>(VLOOKUP(Recruits!O$6,Inputs!$B$21:$I$40,8)+Decrements!P$45+Decrements!P$2144+'Workforce total'!O$49-'Workforce total'!O$45)*VLOOKUP(N$6,Inputs!$B$46:$H$65,Recruits!$D18+1)*'Workforce total'!O18/SUMIF('Workforce total'!$D$8:$D$43,'Workforce total'!$D18,'Workforce total'!O$8:O$43)</f>
        <v>4.3143194697494645</v>
      </c>
      <c r="P18" s="306">
        <f>(VLOOKUP(Recruits!P$6,Inputs!$B$21:$I$40,8)+Decrements!Q$45+Decrements!Q$2144+'Workforce total'!P$49-'Workforce total'!P$45)*VLOOKUP(O$6,Inputs!$B$46:$H$65,Recruits!$D18+1)*'Workforce total'!P18/SUMIF('Workforce total'!$D$8:$D$43,'Workforce total'!$D18,'Workforce total'!P$8:P$43)</f>
        <v>0.82043415169054101</v>
      </c>
      <c r="Q18" s="306">
        <f>(VLOOKUP(Recruits!Q$6,Inputs!$B$21:$I$40,8)+Decrements!R$45+Decrements!R$2144+'Workforce total'!Q$49-'Workforce total'!Q$45)*VLOOKUP(P$6,Inputs!$B$46:$H$65,Recruits!$D18+1)*'Workforce total'!Q18/SUMIF('Workforce total'!$D$8:$D$43,'Workforce total'!$D18,'Workforce total'!Q$8:Q$43)</f>
        <v>0.81805063977624837</v>
      </c>
      <c r="R18" s="306">
        <f>(VLOOKUP(Recruits!R$6,Inputs!$B$21:$I$40,8)+Decrements!S$45+Decrements!S$2144+'Workforce total'!R$49-'Workforce total'!R$45)*VLOOKUP(Q$6,Inputs!$B$46:$H$65,Recruits!$D18+1)*'Workforce total'!R18/SUMIF('Workforce total'!$D$8:$D$43,'Workforce total'!$D18,'Workforce total'!R$8:R$43)</f>
        <v>0.79615972012308645</v>
      </c>
      <c r="S18" s="306">
        <f>(VLOOKUP(Recruits!S$6,Inputs!$B$21:$I$40,8)+Decrements!T$45+Decrements!T$2144+'Workforce total'!S$49-'Workforce total'!S$45)*VLOOKUP(R$6,Inputs!$B$46:$H$65,Recruits!$D18+1)*'Workforce total'!S18/SUMIF('Workforce total'!$D$8:$D$43,'Workforce total'!$D18,'Workforce total'!S$8:S$43)</f>
        <v>4.217723171088072</v>
      </c>
      <c r="T18" s="306">
        <f>(VLOOKUP(Recruits!T$6,Inputs!$B$21:$I$40,8)+Decrements!U$45+Decrements!U$2144+'Workforce total'!T$49-'Workforce total'!T$45)*VLOOKUP(S$6,Inputs!$B$46:$H$65,Recruits!$D18+1)*'Workforce total'!T18/SUMIF('Workforce total'!$D$8:$D$43,'Workforce total'!$D18,'Workforce total'!T$8:T$43)</f>
        <v>0.83848836391742088</v>
      </c>
      <c r="U18" s="306">
        <f>(VLOOKUP(Recruits!U$6,Inputs!$B$21:$I$40,8)+Decrements!V$45+Decrements!V$2144+'Workforce total'!U$49-'Workforce total'!U$45)*VLOOKUP(T$6,Inputs!$B$46:$H$65,Recruits!$D18+1)*'Workforce total'!U18/SUMIF('Workforce total'!$D$8:$D$43,'Workforce total'!$D18,'Workforce total'!U$8:U$43)</f>
        <v>0.81126528847181445</v>
      </c>
      <c r="V18" s="306">
        <f>(VLOOKUP(Recruits!V$6,Inputs!$B$21:$I$40,8)+Decrements!W$45+Decrements!W$2144+'Workforce total'!V$49-'Workforce total'!V$45)*VLOOKUP(U$6,Inputs!$B$46:$H$65,Recruits!$D18+1)*'Workforce total'!V18/SUMIF('Workforce total'!$D$8:$D$43,'Workforce total'!$D18,'Workforce total'!V$8:V$43)</f>
        <v>0.78701682606077472</v>
      </c>
      <c r="W18" s="306">
        <f>(VLOOKUP(Recruits!W$6,Inputs!$B$21:$I$40,8)+Decrements!X$45+Decrements!X$2144+'Workforce total'!W$49-'Workforce total'!W$45)*VLOOKUP(V$6,Inputs!$B$46:$H$65,Recruits!$D18+1)*'Workforce total'!W18/SUMIF('Workforce total'!$D$8:$D$43,'Workforce total'!$D18,'Workforce total'!W$8:W$43)</f>
        <v>4.4665158700093484</v>
      </c>
      <c r="X18" s="306">
        <f>(VLOOKUP(Recruits!X$6,Inputs!$B$21:$I$40,8)+Decrements!Y$45+Decrements!Y$2144+'Workforce total'!X$49-'Workforce total'!X$45)*VLOOKUP(W$6,Inputs!$B$46:$H$65,Recruits!$D18+1)*'Workforce total'!X18/SUMIF('Workforce total'!$D$8:$D$43,'Workforce total'!$D18,'Workforce total'!X$8:X$43)</f>
        <v>0.87373932083902939</v>
      </c>
      <c r="Y18" s="306">
        <f>(VLOOKUP(Recruits!Y$6,Inputs!$B$21:$I$40,8)+Decrements!Z$45+Decrements!Z$2144+'Workforce total'!Y$49-'Workforce total'!Y$45)*VLOOKUP(X$6,Inputs!$B$46:$H$65,Recruits!$D18+1)*'Workforce total'!Y18/SUMIF('Workforce total'!$D$8:$D$43,'Workforce total'!$D18,'Workforce total'!Y$8:Y$43)</f>
        <v>0.85456093985784554</v>
      </c>
      <c r="Z18" s="306">
        <f>(VLOOKUP(Recruits!Z$6,Inputs!$B$21:$I$40,8)+Decrements!AA$45+Decrements!AA$2144+'Workforce total'!Z$49-'Workforce total'!Z$45)*VLOOKUP(Y$6,Inputs!$B$46:$H$65,Recruits!$D18+1)*'Workforce total'!Z18/SUMIF('Workforce total'!$D$8:$D$43,'Workforce total'!$D18,'Workforce total'!Z$8:Z$43)</f>
        <v>0.83795920745973762</v>
      </c>
      <c r="AA18" s="306">
        <f>(VLOOKUP(Recruits!AA$6,Inputs!$B$21:$I$40,8)+Decrements!AB$45+Decrements!AB$2144+'Workforce total'!AA$49-'Workforce total'!AA$45)*VLOOKUP(Z$6,Inputs!$B$46:$H$65,Recruits!$D18+1)*'Workforce total'!AA18/SUMIF('Workforce total'!$D$8:$D$43,'Workforce total'!$D18,'Workforce total'!AA$8:AA$43)</f>
        <v>7.7090418709635165</v>
      </c>
      <c r="AB18" s="306">
        <f>(VLOOKUP(Recruits!AB$6,Inputs!$B$21:$I$40,8)+Decrements!AC$45+Decrements!AC$2144+'Workforce total'!AB$49-'Workforce total'!AB$45)*VLOOKUP(AA$6,Inputs!$B$46:$H$65,Recruits!$D18+1)*'Workforce total'!AB18/SUMIF('Workforce total'!$D$8:$D$43,'Workforce total'!$D18,'Workforce total'!AB$8:AB$43)</f>
        <v>0.98280315908887461</v>
      </c>
      <c r="AC18" s="306">
        <f>(VLOOKUP(Recruits!AC$6,Inputs!$B$21:$I$40,8)+Decrements!AD$45+Decrements!AD$2144+'Workforce total'!AC$49-'Workforce total'!AC$45)*VLOOKUP(AB$6,Inputs!$B$46:$H$65,Recruits!$D18+1)*'Workforce total'!AC18/SUMIF('Workforce total'!$D$8:$D$43,'Workforce total'!$D18,'Workforce total'!AC$8:AC$43)</f>
        <v>0.97601192293512473</v>
      </c>
      <c r="AD18" s="306">
        <f>(VLOOKUP(Recruits!AD$6,Inputs!$B$21:$I$40,8)+Decrements!AE$45+Decrements!AE$2144+'Workforce total'!AD$49-'Workforce total'!AD$45)*VLOOKUP(AC$6,Inputs!$B$46:$H$65,Recruits!$D18+1)*'Workforce total'!AD18/SUMIF('Workforce total'!$D$8:$D$43,'Workforce total'!$D18,'Workforce total'!AD$8:AD$43)</f>
        <v>0.95787965884577242</v>
      </c>
      <c r="AE18" s="306">
        <f>(VLOOKUP(Recruits!AE$6,Inputs!$B$21:$I$40,8)+Decrements!AF$45+Decrements!AF$2144+'Workforce total'!AE$49-'Workforce total'!AE$45)*VLOOKUP(AD$6,Inputs!$B$46:$H$65,Recruits!$D18+1)*'Workforce total'!AE18/SUMIF('Workforce total'!$D$8:$D$43,'Workforce total'!$D18,'Workforce total'!AE$8:AE$43)</f>
        <v>6.5517522395598489</v>
      </c>
      <c r="AF18" s="306">
        <f>(VLOOKUP(Recruits!AF$6,Inputs!$B$21:$I$40,8)+Decrements!AG$45+Decrements!AG$2144+'Workforce total'!AF$49-'Workforce total'!AF$45)*VLOOKUP(AE$6,Inputs!$B$46:$H$65,Recruits!$D18+1)*'Workforce total'!AF18/SUMIF('Workforce total'!$D$8:$D$43,'Workforce total'!$D18,'Workforce total'!AF$8:AF$43)</f>
        <v>1.0537381499264056</v>
      </c>
      <c r="AG18" s="306">
        <f>(VLOOKUP(Recruits!AG$6,Inputs!$B$21:$I$40,8)+Decrements!AH$45+Decrements!AH$2144+'Workforce total'!AG$49-'Workforce total'!AG$45)*VLOOKUP(AF$6,Inputs!$B$46:$H$65,Recruits!$D18+1)*'Workforce total'!AG18/SUMIF('Workforce total'!$D$8:$D$43,'Workforce total'!$D18,'Workforce total'!AG$8:AG$43)</f>
        <v>1.0525935117148755</v>
      </c>
      <c r="AH18" s="306">
        <f>(VLOOKUP(Recruits!AH$6,Inputs!$B$21:$I$40,8)+Decrements!AI$45+Decrements!AI$2144+'Workforce total'!AH$49-'Workforce total'!AH$45)*VLOOKUP(AG$6,Inputs!$B$46:$H$65,Recruits!$D18+1)*'Workforce total'!AH18/SUMIF('Workforce total'!$D$8:$D$43,'Workforce total'!$D18,'Workforce total'!AH$8:AH$43)</f>
        <v>1.0353736526139761</v>
      </c>
      <c r="AI18" s="306">
        <f>(VLOOKUP(Recruits!AI$6,Inputs!$B$21:$I$40,8)+Decrements!AJ$45+Decrements!AJ$2144+'Workforce total'!AI$49-'Workforce total'!AI$45)*VLOOKUP(AH$6,Inputs!$B$46:$H$65,Recruits!$D18+1)*'Workforce total'!AI18/SUMIF('Workforce total'!$D$8:$D$43,'Workforce total'!$D18,'Workforce total'!AI$8:AI$43)</f>
        <v>3.2387102814583999</v>
      </c>
      <c r="AJ18" s="306">
        <f>(VLOOKUP(Recruits!AJ$6,Inputs!$B$21:$I$40,8)+Decrements!AK$45+Decrements!AK$2144+'Workforce total'!AJ$49-'Workforce total'!AJ$45)*VLOOKUP(AI$6,Inputs!$B$46:$H$65,Recruits!$D18+1)*'Workforce total'!AJ18/SUMIF('Workforce total'!$D$8:$D$43,'Workforce total'!$D18,'Workforce total'!AJ$8:AJ$43)</f>
        <v>1.0091382159019411</v>
      </c>
      <c r="AK18" s="306">
        <f>(VLOOKUP(Recruits!AK$6,Inputs!$B$21:$I$40,8)+Decrements!AL$45+Decrements!AL$2144+'Workforce total'!AK$49-'Workforce total'!AK$45)*VLOOKUP(AJ$6,Inputs!$B$46:$H$65,Recruits!$D18+1)*'Workforce total'!AK18/SUMIF('Workforce total'!$D$8:$D$43,'Workforce total'!$D18,'Workforce total'!AK$8:AK$43)</f>
        <v>1.0028328991301407</v>
      </c>
      <c r="AL18" s="306">
        <f>(VLOOKUP(Recruits!AL$6,Inputs!$B$21:$I$40,8)+Decrements!AM$45+Decrements!AM$2144+'Workforce total'!AL$49-'Workforce total'!AL$45)*VLOOKUP(AK$6,Inputs!$B$46:$H$65,Recruits!$D18+1)*'Workforce total'!AL18/SUMIF('Workforce total'!$D$8:$D$43,'Workforce total'!$D18,'Workforce total'!AL$8:AL$43)</f>
        <v>0.98963159079138752</v>
      </c>
      <c r="AM18" s="306">
        <f>(VLOOKUP(Recruits!AM$6,Inputs!$B$21:$I$40,8)+Decrements!AN$45+Decrements!AN$2144+'Workforce total'!AM$49-'Workforce total'!AM$45)*VLOOKUP(AL$6,Inputs!$B$46:$H$65,Recruits!$D18+1)*'Workforce total'!AM18/SUMIF('Workforce total'!$D$8:$D$43,'Workforce total'!$D18,'Workforce total'!AM$8:AM$43)</f>
        <v>0.97952915935886931</v>
      </c>
      <c r="AN18" s="306">
        <f>(VLOOKUP(Recruits!AN$6,Inputs!$B$21:$I$40,8)+Decrements!AO$45+Decrements!AO$2144+'Workforce total'!AN$49-'Workforce total'!AN$45)*VLOOKUP(AM$6,Inputs!$B$46:$H$65,Recruits!$D18+1)*'Workforce total'!AN18/SUMIF('Workforce total'!$D$8:$D$43,'Workforce total'!$D18,'Workforce total'!AN$8:AN$43)</f>
        <v>0.9692654348466293</v>
      </c>
      <c r="AO18" s="306">
        <f>(VLOOKUP(Recruits!AO$6,Inputs!$B$21:$I$40,8)+Decrements!AP$45+Decrements!AP$2144+'Workforce total'!AO$49-'Workforce total'!AO$45)*VLOOKUP(AN$6,Inputs!$B$46:$H$65,Recruits!$D18+1)*'Workforce total'!AO18/SUMIF('Workforce total'!$D$8:$D$43,'Workforce total'!$D18,'Workforce total'!AO$8:AO$43)</f>
        <v>0.95857451501747681</v>
      </c>
      <c r="AP18" s="306">
        <f>(VLOOKUP(Recruits!AP$6,Inputs!$B$21:$I$40,8)+Decrements!AQ$45+Decrements!AQ$2144+'Workforce total'!AP$49-'Workforce total'!AP$45)*VLOOKUP(AO$6,Inputs!$B$46:$H$65,Recruits!$D18+1)*'Workforce total'!AP18/SUMIF('Workforce total'!$D$8:$D$43,'Workforce total'!$D18,'Workforce total'!AP$8:AP$43)</f>
        <v>0.94767639280370097</v>
      </c>
      <c r="AQ18" s="306">
        <f>(VLOOKUP(Recruits!AQ$6,Inputs!$B$21:$I$40,8)+Decrements!AR$45+Decrements!AR$2144+'Workforce total'!AQ$49-'Workforce total'!AQ$45)*VLOOKUP(AP$6,Inputs!$B$46:$H$65,Recruits!$D18+1)*'Workforce total'!AQ18/SUMIF('Workforce total'!$D$8:$D$43,'Workforce total'!$D18,'Workforce total'!AQ$8:AQ$43)</f>
        <v>0.93663437748574363</v>
      </c>
      <c r="AR18" s="306">
        <f>(VLOOKUP(Recruits!AR$6,Inputs!$B$21:$I$40,8)+Decrements!AS$45+Decrements!AS$2144+'Workforce total'!AR$49-'Workforce total'!AR$45)*VLOOKUP(AQ$6,Inputs!$B$46:$H$65,Recruits!$D18+1)*'Workforce total'!AR18/SUMIF('Workforce total'!$D$8:$D$43,'Workforce total'!$D18,'Workforce total'!AR$8:AR$43)</f>
        <v>0.92588244760422833</v>
      </c>
      <c r="AS18" s="306">
        <f>(VLOOKUP(Recruits!AS$6,Inputs!$B$21:$I$40,8)+Decrements!AT$45+Decrements!AT$2144+'Workforce total'!AS$49-'Workforce total'!AS$45)*VLOOKUP(AR$6,Inputs!$B$46:$H$65,Recruits!$D18+1)*'Workforce total'!AS18/SUMIF('Workforce total'!$D$8:$D$43,'Workforce total'!$D18,'Workforce total'!AS$8:AS$43)</f>
        <v>0.91466639180682563</v>
      </c>
      <c r="AT18" s="306">
        <f>(VLOOKUP(Recruits!AT$6,Inputs!$B$21:$I$40,8)+Decrements!AU$45+Decrements!AU$2144+'Workforce total'!AT$49-'Workforce total'!AT$45)*VLOOKUP(AS$6,Inputs!$B$46:$H$65,Recruits!$D18+1)*'Workforce total'!AT18/SUMIF('Workforce total'!$D$8:$D$43,'Workforce total'!$D18,'Workforce total'!AT$8:AT$43)</f>
        <v>0.90341468013626602</v>
      </c>
      <c r="AU18" s="306">
        <f>(VLOOKUP(Recruits!AU$6,Inputs!$B$21:$I$40,8)+Decrements!AV$45+Decrements!AV$2144+'Workforce total'!AU$49-'Workforce total'!AU$45)*VLOOKUP(AT$6,Inputs!$B$46:$H$65,Recruits!$D18+1)*'Workforce total'!AU18/SUMIF('Workforce total'!$D$8:$D$43,'Workforce total'!$D18,'Workforce total'!AU$8:AU$43)</f>
        <v>0.89214826388117696</v>
      </c>
      <c r="AV18" s="306">
        <f>(VLOOKUP(Recruits!AV$6,Inputs!$B$21:$I$40,8)+Decrements!AW$45+Decrements!AW$2144+'Workforce total'!AV$49-'Workforce total'!AV$45)*VLOOKUP(AU$6,Inputs!$B$46:$H$65,Recruits!$D18+1)*'Workforce total'!AV18/SUMIF('Workforce total'!$D$8:$D$43,'Workforce total'!$D18,'Workforce total'!AV$8:AV$43)</f>
        <v>0.88092539177636342</v>
      </c>
      <c r="AW18" s="306">
        <f>(VLOOKUP(Recruits!AW$6,Inputs!$B$21:$I$40,8)+Decrements!AX$45+Decrements!AX$2144+'Workforce total'!AW$49-'Workforce total'!AW$45)*VLOOKUP(AV$6,Inputs!$B$46:$H$65,Recruits!$D18+1)*'Workforce total'!AW18/SUMIF('Workforce total'!$D$8:$D$43,'Workforce total'!$D18,'Workforce total'!AW$8:AW$43)</f>
        <v>0.86968656679223455</v>
      </c>
      <c r="AX18" s="306">
        <f>(VLOOKUP(Recruits!AX$6,Inputs!$B$21:$I$40,8)+Decrements!AY$45+Decrements!AY$2144+'Workforce total'!AX$49-'Workforce total'!AX$45)*VLOOKUP(AW$6,Inputs!$B$46:$H$65,Recruits!$D18+1)*'Workforce total'!AX18/SUMIF('Workforce total'!$D$8:$D$43,'Workforce total'!$D18,'Workforce total'!AX$8:AX$43)</f>
        <v>0.858484962434646</v>
      </c>
      <c r="AY18" s="306">
        <f>(VLOOKUP(Recruits!AY$6,Inputs!$B$21:$I$40,8)+Decrements!AZ$45+Decrements!AZ$2144+'Workforce total'!AY$49-'Workforce total'!AY$45)*VLOOKUP(AX$6,Inputs!$B$46:$H$65,Recruits!$D18+1)*'Workforce total'!AY18/SUMIF('Workforce total'!$D$8:$D$43,'Workforce total'!$D18,'Workforce total'!AY$8:AY$43)</f>
        <v>0.84733288482534952</v>
      </c>
      <c r="AZ18" s="306">
        <f>(VLOOKUP(Recruits!AZ$6,Inputs!$B$21:$I$40,8)+Decrements!BA$45+Decrements!BA$2144+'Workforce total'!AZ$49-'Workforce total'!AZ$45)*VLOOKUP(AY$6,Inputs!$B$46:$H$65,Recruits!$D18+1)*'Workforce total'!AZ18/SUMIF('Workforce total'!$D$8:$D$43,'Workforce total'!$D18,'Workforce total'!AZ$8:AZ$43)</f>
        <v>0.83652466227624767</v>
      </c>
      <c r="BA18" s="306">
        <f>(VLOOKUP(Recruits!BA$6,Inputs!$B$21:$I$40,8)+Decrements!BB$45+Decrements!BB$2144+'Workforce total'!BA$49-'Workforce total'!BA$45)*VLOOKUP(AZ$6,Inputs!$B$46:$H$65,Recruits!$D18+1)*'Workforce total'!BA18/SUMIF('Workforce total'!$D$8:$D$43,'Workforce total'!$D18,'Workforce total'!BA$8:BA$43)</f>
        <v>0.82549564217208926</v>
      </c>
      <c r="BB18" s="306">
        <f>(VLOOKUP(Recruits!BB$6,Inputs!$B$21:$I$40,8)+Decrements!BC$45+Decrements!BC$2144+'Workforce total'!BB$49-'Workforce total'!BB$45)*VLOOKUP(BA$6,Inputs!$B$46:$H$65,Recruits!$D18+1)*'Workforce total'!BB18/SUMIF('Workforce total'!$D$8:$D$43,'Workforce total'!$D18,'Workforce total'!BB$8:BB$43)</f>
        <v>0.81454710319088675</v>
      </c>
      <c r="BC18" s="306">
        <f>(VLOOKUP(Recruits!BC$6,Inputs!$B$21:$I$40,8)+Decrements!BD$45+Decrements!BD$2144+'Workforce total'!BC$49-'Workforce total'!BC$45)*VLOOKUP(BB$6,Inputs!$B$46:$H$65,Recruits!$D18+1)*'Workforce total'!BC18/SUMIF('Workforce total'!$D$8:$D$43,'Workforce total'!$D18,'Workforce total'!BC$8:BC$43)</f>
        <v>0.80368457214601008</v>
      </c>
      <c r="BD18" s="306">
        <f>(VLOOKUP(Recruits!BD$6,Inputs!$B$21:$I$40,8)+Decrements!BE$45+Decrements!BE$2144+'Workforce total'!BD$49-'Workforce total'!BD$45)*VLOOKUP(BC$6,Inputs!$B$46:$H$65,Recruits!$D18+1)*'Workforce total'!BD18/SUMIF('Workforce total'!$D$8:$D$43,'Workforce total'!$D18,'Workforce total'!BD$8:BD$43)</f>
        <v>0.7929422335189833</v>
      </c>
      <c r="BE18" s="306">
        <f>(VLOOKUP(Recruits!BE$6,Inputs!$B$21:$I$40,8)+Decrements!BF$45+Decrements!BF$2144+'Workforce total'!BE$49-'Workforce total'!BE$45)*VLOOKUP(BD$6,Inputs!$B$46:$H$65,Recruits!$D18+1)*'Workforce total'!BE18/SUMIF('Workforce total'!$D$8:$D$43,'Workforce total'!$D18,'Workforce total'!BE$8:BE$43)</f>
        <v>0.78227253434136523</v>
      </c>
      <c r="BF18" s="306">
        <f>(VLOOKUP(Recruits!BF$6,Inputs!$B$21:$I$40,8)+Decrements!BG$45+Decrements!BG$2144+'Workforce total'!BF$49-'Workforce total'!BF$45)*VLOOKUP(BE$6,Inputs!$B$46:$H$65,Recruits!$D18+1)*'Workforce total'!BF18/SUMIF('Workforce total'!$D$8:$D$43,'Workforce total'!$D18,'Workforce total'!BF$8:BF$43)</f>
        <v>0.77170809927602513</v>
      </c>
      <c r="BG18" s="306">
        <f>(VLOOKUP(Recruits!BG$6,Inputs!$B$21:$I$40,8)+Decrements!BH$45+Decrements!BH$2144+'Workforce total'!BG$49-'Workforce total'!BG$45)*VLOOKUP(BF$6,Inputs!$B$46:$H$65,Recruits!$D18+1)*'Workforce total'!BG18/SUMIF('Workforce total'!$D$8:$D$43,'Workforce total'!$D18,'Workforce total'!BG$8:BG$43)</f>
        <v>0.76125346480224676</v>
      </c>
      <c r="BH18" s="306">
        <f>(VLOOKUP(Recruits!BH$6,Inputs!$B$21:$I$40,8)+Decrements!BI$45+Decrements!BI$2144+'Workforce total'!BH$49-'Workforce total'!BH$45)*VLOOKUP(BG$6,Inputs!$B$46:$H$65,Recruits!$D18+1)*'Workforce total'!BH18/SUMIF('Workforce total'!$D$8:$D$43,'Workforce total'!$D18,'Workforce total'!BH$8:BH$43)</f>
        <v>0.75093390623616696</v>
      </c>
      <c r="BI18" s="306">
        <f>(VLOOKUP(Recruits!BI$6,Inputs!$B$21:$I$40,8)+Decrements!BJ$45+Decrements!BJ$2144+'Workforce total'!BI$49-'Workforce total'!BI$45)*VLOOKUP(BH$6,Inputs!$B$46:$H$65,Recruits!$D18+1)*'Workforce total'!BI18/SUMIF('Workforce total'!$D$8:$D$43,'Workforce total'!$D18,'Workforce total'!BI$8:BI$43)</f>
        <v>0.74071054656738078</v>
      </c>
      <c r="BJ18" s="306">
        <f>(VLOOKUP(Recruits!BJ$6,Inputs!$B$21:$I$40,8)+Decrements!BK$45+Decrements!BK$2144+'Workforce total'!BJ$49-'Workforce total'!BJ$45)*VLOOKUP(BI$6,Inputs!$B$46:$H$65,Recruits!$D18+1)*'Workforce total'!BJ18/SUMIF('Workforce total'!$D$8:$D$43,'Workforce total'!$D18,'Workforce total'!BJ$8:BJ$43)</f>
        <v>0.73060804993029571</v>
      </c>
      <c r="BK18" s="306">
        <f>(VLOOKUP(Recruits!BK$6,Inputs!$B$21:$I$40,8)+Decrements!BL$45+Decrements!BL$2144+'Workforce total'!BK$49-'Workforce total'!BK$45)*VLOOKUP(BJ$6,Inputs!$B$46:$H$65,Recruits!$D18+1)*'Workforce total'!BK18/SUMIF('Workforce total'!$D$8:$D$43,'Workforce total'!$D18,'Workforce total'!BK$8:BK$43)</f>
        <v>0.72062884607422506</v>
      </c>
      <c r="BL18" s="306">
        <f>(VLOOKUP(Recruits!BL$6,Inputs!$B$21:$I$40,8)+Decrements!BM$45+Decrements!BM$2144+'Workforce total'!BL$49-'Workforce total'!BL$45)*VLOOKUP(BK$6,Inputs!$B$46:$H$65,Recruits!$D18+1)*'Workforce total'!BL18/SUMIF('Workforce total'!$D$8:$D$43,'Workforce total'!$D18,'Workforce total'!BL$8:BL$43)</f>
        <v>0.71100675721393103</v>
      </c>
      <c r="BM18" s="306">
        <f>(VLOOKUP(Recruits!BM$6,Inputs!$B$21:$I$40,8)+Decrements!BN$45+Decrements!BN$2144+'Workforce total'!BM$49-'Workforce total'!BM$45)*VLOOKUP(BL$6,Inputs!$B$46:$H$65,Recruits!$D18+1)*'Workforce total'!BM18/SUMIF('Workforce total'!$D$8:$D$43,'Workforce total'!$D18,'Workforce total'!BM$8:BM$43)</f>
        <v>0.70127357307325866</v>
      </c>
      <c r="BN18" s="306">
        <f>(VLOOKUP(Recruits!BN$6,Inputs!$B$21:$I$40,8)+Decrements!BO$45+Decrements!BO$2144+'Workforce total'!BN$49-'Workforce total'!BN$45)*VLOOKUP(BM$6,Inputs!$B$46:$H$65,Recruits!$D18+1)*'Workforce total'!BN18/SUMIF('Workforce total'!$D$8:$D$43,'Workforce total'!$D18,'Workforce total'!BN$8:BN$43)</f>
        <v>0.69167063096327874</v>
      </c>
      <c r="BO18" s="306">
        <f>(VLOOKUP(Recruits!BO$6,Inputs!$B$21:$I$40,8)+Decrements!BP$45+Decrements!BP$2144+'Workforce total'!BO$49-'Workforce total'!BO$45)*VLOOKUP(BN$6,Inputs!$B$46:$H$65,Recruits!$D18+1)*'Workforce total'!BO18/SUMIF('Workforce total'!$D$8:$D$43,'Workforce total'!$D18,'Workforce total'!BO$8:BO$43)</f>
        <v>0.68219671367930357</v>
      </c>
      <c r="BP18" s="306">
        <f>(VLOOKUP(Recruits!BP$6,Inputs!$B$21:$I$40,8)+Decrements!BQ$45+Decrements!BQ$2144+'Workforce total'!BP$49-'Workforce total'!BP$45)*VLOOKUP(BO$6,Inputs!$B$46:$H$65,Recruits!$D18+1)*'Workforce total'!BP18/SUMIF('Workforce total'!$D$8:$D$43,'Workforce total'!$D18,'Workforce total'!BP$8:BP$43)</f>
        <v>0.67286536999994506</v>
      </c>
      <c r="BQ18" s="306">
        <f>(VLOOKUP(Recruits!BQ$6,Inputs!$B$21:$I$40,8)+Decrements!BR$45+Decrements!BR$2144+'Workforce total'!BQ$49-'Workforce total'!BQ$45)*VLOOKUP(BP$6,Inputs!$B$46:$H$65,Recruits!$D18+1)*'Workforce total'!BQ18/SUMIF('Workforce total'!$D$8:$D$43,'Workforce total'!$D18,'Workforce total'!BQ$8:BQ$43)</f>
        <v>0.66365279664337895</v>
      </c>
      <c r="BR18" s="306">
        <f>(VLOOKUP(Recruits!BR$6,Inputs!$B$21:$I$40,8)+Decrements!BS$45+Decrements!BS$2144+'Workforce total'!BR$49-'Workforce total'!BR$45)*VLOOKUP(BQ$6,Inputs!$B$46:$H$65,Recruits!$D18+1)*'Workforce total'!BR18/SUMIF('Workforce total'!$D$8:$D$43,'Workforce total'!$D18,'Workforce total'!BR$8:BR$43)</f>
        <v>0.65457151474748243</v>
      </c>
      <c r="BS18" s="306">
        <f>(VLOOKUP(Recruits!BS$6,Inputs!$B$21:$I$40,8)+Decrements!BT$45+Decrements!BT$2144+'Workforce total'!BS$49-'Workforce total'!BS$45)*VLOOKUP(BR$6,Inputs!$B$46:$H$65,Recruits!$D18+1)*'Workforce total'!BS18/SUMIF('Workforce total'!$D$8:$D$43,'Workforce total'!$D18,'Workforce total'!BS$8:BS$43)</f>
        <v>0.64562137112675055</v>
      </c>
      <c r="BT18" s="306">
        <f>(VLOOKUP(Recruits!BT$6,Inputs!$B$21:$I$40,8)+Decrements!BU$45+Decrements!BU$2144+'Workforce total'!BT$49-'Workforce total'!BT$45)*VLOOKUP(BS$6,Inputs!$B$46:$H$65,Recruits!$D18+1)*'Workforce total'!BT18/SUMIF('Workforce total'!$D$8:$D$43,'Workforce total'!$D18,'Workforce total'!BT$8:BT$43)</f>
        <v>0.63681022730379644</v>
      </c>
      <c r="BU18" s="306">
        <f>(VLOOKUP(Recruits!BU$6,Inputs!$B$21:$I$40,8)+Decrements!BV$45+Decrements!BV$2144+'Workforce total'!BU$49-'Workforce total'!BU$45)*VLOOKUP(BT$6,Inputs!$B$46:$H$65,Recruits!$D18+1)*'Workforce total'!BU18/SUMIF('Workforce total'!$D$8:$D$43,'Workforce total'!$D18,'Workforce total'!BU$8:BU$43)</f>
        <v>0.62812138162323961</v>
      </c>
      <c r="BV18" s="306">
        <f>(VLOOKUP(Recruits!BV$6,Inputs!$B$21:$I$40,8)+Decrements!BW$45+Decrements!BW$2144+'Workforce total'!BV$49-'Workforce total'!BV$45)*VLOOKUP(BU$6,Inputs!$B$46:$H$65,Recruits!$D18+1)*'Workforce total'!BV18/SUMIF('Workforce total'!$D$8:$D$43,'Workforce total'!$D18,'Workforce total'!BV$8:BV$43)</f>
        <v>0.61956248487844012</v>
      </c>
      <c r="BW18" s="306">
        <f>(VLOOKUP(Recruits!BW$6,Inputs!$B$21:$I$40,8)+Decrements!BX$45+Decrements!BX$2144+'Workforce total'!BW$49-'Workforce total'!BW$45)*VLOOKUP(BV$6,Inputs!$B$46:$H$65,Recruits!$D18+1)*'Workforce total'!BW18/SUMIF('Workforce total'!$D$8:$D$43,'Workforce total'!$D18,'Workforce total'!BW$8:BW$43)</f>
        <v>0.61113267836105367</v>
      </c>
      <c r="BX18" s="306">
        <f>(VLOOKUP(Recruits!BX$6,Inputs!$B$21:$I$40,8)+Decrements!BY$45+Decrements!BY$2144+'Workforce total'!BX$49-'Workforce total'!BX$45)*VLOOKUP(BW$6,Inputs!$B$46:$H$65,Recruits!$D18+1)*'Workforce total'!BX18/SUMIF('Workforce total'!$D$8:$D$43,'Workforce total'!$D18,'Workforce total'!BX$8:BX$43)</f>
        <v>0.60283621482605321</v>
      </c>
      <c r="BY18" s="306">
        <f>(VLOOKUP(Recruits!BY$6,Inputs!$B$21:$I$40,8)+Decrements!BZ$45+Decrements!BZ$2144+'Workforce total'!BY$49-'Workforce total'!BY$45)*VLOOKUP(BX$6,Inputs!$B$46:$H$65,Recruits!$D18+1)*'Workforce total'!BY18/SUMIF('Workforce total'!$D$8:$D$43,'Workforce total'!$D18,'Workforce total'!BY$8:BY$43)</f>
        <v>0.5946616913901962</v>
      </c>
      <c r="BZ18" s="306">
        <f>(VLOOKUP(Recruits!BZ$6,Inputs!$B$21:$I$40,8)+Decrements!CA$45+Decrements!CA$2144+'Workforce total'!BZ$49-'Workforce total'!BZ$45)*VLOOKUP(BY$6,Inputs!$B$46:$H$65,Recruits!$D18+1)*'Workforce total'!BZ18/SUMIF('Workforce total'!$D$8:$D$43,'Workforce total'!$D18,'Workforce total'!BZ$8:BZ$43)</f>
        <v>0.58661322793319071</v>
      </c>
      <c r="CA18" s="306">
        <f>(VLOOKUP(Recruits!CA$6,Inputs!$B$21:$I$40,8)+Decrements!CB$45+Decrements!CB$2144+'Workforce total'!CA$49-'Workforce total'!CA$45)*VLOOKUP(BZ$6,Inputs!$B$46:$H$65,Recruits!$D18+1)*'Workforce total'!CA18/SUMIF('Workforce total'!$D$8:$D$43,'Workforce total'!$D18,'Workforce total'!CA$8:CA$43)</f>
        <v>0.57868951546474034</v>
      </c>
      <c r="CB18" s="306">
        <f>(VLOOKUP(Recruits!CB$6,Inputs!$B$21:$I$40,8)+Decrements!CC$45+Decrements!CC$2144+'Workforce total'!CB$49-'Workforce total'!CB$45)*VLOOKUP(CA$6,Inputs!$B$46:$H$65,Recruits!$D18+1)*'Workforce total'!CB18/SUMIF('Workforce total'!$D$8:$D$43,'Workforce total'!$D18,'Workforce total'!CB$8:CB$43)</f>
        <v>0.57089233464165834</v>
      </c>
      <c r="CC18" s="306">
        <f>(VLOOKUP(Recruits!CC$6,Inputs!$B$21:$I$40,8)+Decrements!CD$45+Decrements!CD$2144+'Workforce total'!CC$49-'Workforce total'!CC$45)*VLOOKUP(CB$6,Inputs!$B$46:$H$65,Recruits!$D18+1)*'Workforce total'!CC18/SUMIF('Workforce total'!$D$8:$D$43,'Workforce total'!$D18,'Workforce total'!CC$8:CC$43)</f>
        <v>0.56321402624767114</v>
      </c>
      <c r="CD18" s="306">
        <f>(VLOOKUP(Recruits!CD$6,Inputs!$B$21:$I$40,8)+Decrements!CE$45+Decrements!CE$2144+'Workforce total'!CD$49-'Workforce total'!CD$45)*VLOOKUP(CC$6,Inputs!$B$46:$H$65,Recruits!$D18+1)*'Workforce total'!CD18/SUMIF('Workforce total'!$D$8:$D$43,'Workforce total'!$D18,'Workforce total'!CD$8:CD$43)</f>
        <v>0.55565629824951501</v>
      </c>
      <c r="CE18" s="306">
        <f>(VLOOKUP(Recruits!CE$6,Inputs!$B$21:$I$40,8)+Decrements!CF$45+Decrements!CF$2144+'Workforce total'!CE$49-'Workforce total'!CE$45)*VLOOKUP(CD$6,Inputs!$B$46:$H$65,Recruits!$D18+1)*'Workforce total'!CE18/SUMIF('Workforce total'!$D$8:$D$43,'Workforce total'!$D18,'Workforce total'!CE$8:CE$43)</f>
        <v>0.54821758536018328</v>
      </c>
      <c r="CF18" s="306">
        <f>(VLOOKUP(Recruits!CF$6,Inputs!$B$21:$I$40,8)+Decrements!CG$45+Decrements!CG$2144+'Workforce total'!CF$49-'Workforce total'!CF$45)*VLOOKUP(CE$6,Inputs!$B$46:$H$65,Recruits!$D18+1)*'Workforce total'!CF18/SUMIF('Workforce total'!$D$8:$D$43,'Workforce total'!$D18,'Workforce total'!CF$8:CF$43)</f>
        <v>0.54089801614240862</v>
      </c>
      <c r="CG18" s="306">
        <f>(VLOOKUP(Recruits!CG$6,Inputs!$B$21:$I$40,8)+Decrements!CH$45+Decrements!CH$2144+'Workforce total'!CG$49-'Workforce total'!CG$45)*VLOOKUP(CF$6,Inputs!$B$46:$H$65,Recruits!$D18+1)*'Workforce total'!CG18/SUMIF('Workforce total'!$D$8:$D$43,'Workforce total'!$D18,'Workforce total'!CG$8:CG$43)</f>
        <v>0.53369257186540076</v>
      </c>
      <c r="CH18" s="306">
        <f>(VLOOKUP(Recruits!CH$6,Inputs!$B$21:$I$40,8)+Decrements!CI$45+Decrements!CI$2144+'Workforce total'!CH$49-'Workforce total'!CH$45)*VLOOKUP(CG$6,Inputs!$B$46:$H$65,Recruits!$D18+1)*'Workforce total'!CH18/SUMIF('Workforce total'!$D$8:$D$43,'Workforce total'!$D18,'Workforce total'!CH$8:CH$43)</f>
        <v>0.52660134943777259</v>
      </c>
    </row>
    <row r="19" spans="2:86">
      <c r="B19" s="20">
        <v>1</v>
      </c>
      <c r="C19" s="20">
        <v>2</v>
      </c>
      <c r="D19" s="20">
        <v>6</v>
      </c>
      <c r="E19" s="20">
        <v>126</v>
      </c>
      <c r="F19" s="12"/>
      <c r="G19" s="306">
        <f>(VLOOKUP(Recruits!G$6,Inputs!$B$21:$I$40,8)+Decrements!H$45+Decrements!H$2144-'Workforce total'!$G$45)*VLOOKUP(G$6,Inputs!$B$46:$H$65,Recruits!$D19+1)*'Start pop'!N21</f>
        <v>13.174965897428534</v>
      </c>
      <c r="H19" s="306">
        <f>(VLOOKUP(Recruits!H$6,Inputs!$B$21:$I$40,8)+Decrements!I$45+Decrements!I$2144+'Workforce total'!H$49-'Workforce total'!H$45)*VLOOKUP(G$6,Inputs!$B$46:$H$65,Recruits!$D19+1)*'Workforce total'!H19/SUMIF('Workforce total'!$D$8:$D$43,'Workforce total'!$D19,'Workforce total'!H$8:H$43)</f>
        <v>4.1749988693313655</v>
      </c>
      <c r="I19" s="306">
        <f>(VLOOKUP(Recruits!I$6,Inputs!$B$21:$I$40,8)+Decrements!J$45+Decrements!J$2144+'Workforce total'!I$49-'Workforce total'!I$45)*VLOOKUP(H$6,Inputs!$B$46:$H$65,Recruits!$D19+1)*'Workforce total'!I19/SUMIF('Workforce total'!$D$8:$D$43,'Workforce total'!$D19,'Workforce total'!I$8:I$43)</f>
        <v>4.466878897227593</v>
      </c>
      <c r="J19" s="306">
        <f>(VLOOKUP(Recruits!J$6,Inputs!$B$21:$I$40,8)+Decrements!K$45+Decrements!K$2144+'Workforce total'!J$49-'Workforce total'!J$45)*VLOOKUP(I$6,Inputs!$B$46:$H$65,Recruits!$D19+1)*'Workforce total'!J19/SUMIF('Workforce total'!$D$8:$D$43,'Workforce total'!$D19,'Workforce total'!J$8:J$43)</f>
        <v>4.669881009687022</v>
      </c>
      <c r="K19" s="306">
        <f>(VLOOKUP(Recruits!K$6,Inputs!$B$21:$I$40,8)+Decrements!L$45+Decrements!L$2144+'Workforce total'!K$49-'Workforce total'!K$45)*VLOOKUP(J$6,Inputs!$B$46:$H$65,Recruits!$D19+1)*'Workforce total'!K19/SUMIF('Workforce total'!$D$8:$D$43,'Workforce total'!$D19,'Workforce total'!K$8:K$43)</f>
        <v>4.8140738832190308</v>
      </c>
      <c r="L19" s="306">
        <f>(VLOOKUP(Recruits!L$6,Inputs!$B$21:$I$40,8)+Decrements!M$45+Decrements!M$2144+'Workforce total'!L$49-'Workforce total'!L$45)*VLOOKUP(K$6,Inputs!$B$46:$H$65,Recruits!$D19+1)*'Workforce total'!L19/SUMIF('Workforce total'!$D$8:$D$43,'Workforce total'!$D19,'Workforce total'!L$8:L$43)</f>
        <v>4.6550118981160464</v>
      </c>
      <c r="M19" s="306">
        <f>(VLOOKUP(Recruits!M$6,Inputs!$B$21:$I$40,8)+Decrements!N$45+Decrements!N$2144+'Workforce total'!M$49-'Workforce total'!M$45)*VLOOKUP(L$6,Inputs!$B$46:$H$65,Recruits!$D19+1)*'Workforce total'!M19/SUMIF('Workforce total'!$D$8:$D$43,'Workforce total'!$D19,'Workforce total'!M$8:M$43)</f>
        <v>4.5176623581868691</v>
      </c>
      <c r="N19" s="306">
        <f>(VLOOKUP(Recruits!N$6,Inputs!$B$21:$I$40,8)+Decrements!O$45+Decrements!O$2144+'Workforce total'!N$49-'Workforce total'!N$45)*VLOOKUP(M$6,Inputs!$B$46:$H$65,Recruits!$D19+1)*'Workforce total'!N19/SUMIF('Workforce total'!$D$8:$D$43,'Workforce total'!$D19,'Workforce total'!N$8:N$43)</f>
        <v>4.3971041036473535</v>
      </c>
      <c r="O19" s="306">
        <f>(VLOOKUP(Recruits!O$6,Inputs!$B$21:$I$40,8)+Decrements!P$45+Decrements!P$2144+'Workforce total'!O$49-'Workforce total'!O$45)*VLOOKUP(N$6,Inputs!$B$46:$H$65,Recruits!$D19+1)*'Workforce total'!O19/SUMIF('Workforce total'!$D$8:$D$43,'Workforce total'!$D19,'Workforce total'!O$8:O$43)</f>
        <v>24.518838886029158</v>
      </c>
      <c r="P19" s="306">
        <f>(VLOOKUP(Recruits!P$6,Inputs!$B$21:$I$40,8)+Decrements!Q$45+Decrements!Q$2144+'Workforce total'!P$49-'Workforce total'!P$45)*VLOOKUP(O$6,Inputs!$B$46:$H$65,Recruits!$D19+1)*'Workforce total'!P19/SUMIF('Workforce total'!$D$8:$D$43,'Workforce total'!$D19,'Workforce total'!P$8:P$43)</f>
        <v>4.6917445425277302</v>
      </c>
      <c r="Q19" s="306">
        <f>(VLOOKUP(Recruits!Q$6,Inputs!$B$21:$I$40,8)+Decrements!R$45+Decrements!R$2144+'Workforce total'!Q$49-'Workforce total'!Q$45)*VLOOKUP(P$6,Inputs!$B$46:$H$65,Recruits!$D19+1)*'Workforce total'!Q19/SUMIF('Workforce total'!$D$8:$D$43,'Workforce total'!$D19,'Workforce total'!Q$8:Q$43)</f>
        <v>4.7100332011366151</v>
      </c>
      <c r="R19" s="306">
        <f>(VLOOKUP(Recruits!R$6,Inputs!$B$21:$I$40,8)+Decrements!S$45+Decrements!S$2144+'Workforce total'!R$49-'Workforce total'!R$45)*VLOOKUP(Q$6,Inputs!$B$46:$H$65,Recruits!$D19+1)*'Workforce total'!R19/SUMIF('Workforce total'!$D$8:$D$43,'Workforce total'!$D19,'Workforce total'!R$8:R$43)</f>
        <v>4.6150211684281155</v>
      </c>
      <c r="S19" s="306">
        <f>(VLOOKUP(Recruits!S$6,Inputs!$B$21:$I$40,8)+Decrements!T$45+Decrements!T$2144+'Workforce total'!S$49-'Workforce total'!S$45)*VLOOKUP(R$6,Inputs!$B$46:$H$65,Recruits!$D19+1)*'Workforce total'!S19/SUMIF('Workforce total'!$D$8:$D$43,'Workforce total'!$D19,'Workforce total'!S$8:S$43)</f>
        <v>24.613022938029278</v>
      </c>
      <c r="T19" s="306">
        <f>(VLOOKUP(Recruits!T$6,Inputs!$B$21:$I$40,8)+Decrements!U$45+Decrements!U$2144+'Workforce total'!T$49-'Workforce total'!T$45)*VLOOKUP(S$6,Inputs!$B$46:$H$65,Recruits!$D19+1)*'Workforce total'!T19/SUMIF('Workforce total'!$D$8:$D$43,'Workforce total'!$D19,'Workforce total'!T$8:T$43)</f>
        <v>4.9430988965381815</v>
      </c>
      <c r="U19" s="306">
        <f>(VLOOKUP(Recruits!U$6,Inputs!$B$21:$I$40,8)+Decrements!V$45+Decrements!V$2144+'Workforce total'!U$49-'Workforce total'!U$45)*VLOOKUP(T$6,Inputs!$B$46:$H$65,Recruits!$D19+1)*'Workforce total'!U19/SUMIF('Workforce total'!$D$8:$D$43,'Workforce total'!$D19,'Workforce total'!U$8:U$43)</f>
        <v>4.8360240906649246</v>
      </c>
      <c r="V19" s="306">
        <f>(VLOOKUP(Recruits!V$6,Inputs!$B$21:$I$40,8)+Decrements!W$45+Decrements!W$2144+'Workforce total'!V$49-'Workforce total'!V$45)*VLOOKUP(U$6,Inputs!$B$46:$H$65,Recruits!$D19+1)*'Workforce total'!V19/SUMIF('Workforce total'!$D$8:$D$43,'Workforce total'!$D19,'Workforce total'!V$8:V$43)</f>
        <v>4.7440322710480993</v>
      </c>
      <c r="W19" s="306">
        <f>(VLOOKUP(Recruits!W$6,Inputs!$B$21:$I$40,8)+Decrements!X$45+Decrements!X$2144+'Workforce total'!W$49-'Workforce total'!W$45)*VLOOKUP(V$6,Inputs!$B$46:$H$65,Recruits!$D19+1)*'Workforce total'!W19/SUMIF('Workforce total'!$D$8:$D$43,'Workforce total'!$D19,'Workforce total'!W$8:W$43)</f>
        <v>27.226256639592989</v>
      </c>
      <c r="X19" s="306">
        <f>(VLOOKUP(Recruits!X$6,Inputs!$B$21:$I$40,8)+Decrements!Y$45+Decrements!Y$2144+'Workforce total'!X$49-'Workforce total'!X$45)*VLOOKUP(W$6,Inputs!$B$46:$H$65,Recruits!$D19+1)*'Workforce total'!X19/SUMIF('Workforce total'!$D$8:$D$43,'Workforce total'!$D19,'Workforce total'!X$8:X$43)</f>
        <v>5.3890402674596576</v>
      </c>
      <c r="Y19" s="306">
        <f>(VLOOKUP(Recruits!Y$6,Inputs!$B$21:$I$40,8)+Decrements!Z$45+Decrements!Z$2144+'Workforce total'!Y$49-'Workforce total'!Y$45)*VLOOKUP(X$6,Inputs!$B$46:$H$65,Recruits!$D19+1)*'Workforce total'!Y19/SUMIF('Workforce total'!$D$8:$D$43,'Workforce total'!$D19,'Workforce total'!Y$8:Y$43)</f>
        <v>5.337344046785689</v>
      </c>
      <c r="Z19" s="306">
        <f>(VLOOKUP(Recruits!Z$6,Inputs!$B$21:$I$40,8)+Decrements!AA$45+Decrements!AA$2144+'Workforce total'!Z$49-'Workforce total'!Z$45)*VLOOKUP(Y$6,Inputs!$B$46:$H$65,Recruits!$D19+1)*'Workforce total'!Z19/SUMIF('Workforce total'!$D$8:$D$43,'Workforce total'!$D19,'Workforce total'!Z$8:Z$43)</f>
        <v>5.2986740855198766</v>
      </c>
      <c r="AA19" s="306">
        <f>(VLOOKUP(Recruits!AA$6,Inputs!$B$21:$I$40,8)+Decrements!AB$45+Decrements!AB$2144+'Workforce total'!AA$49-'Workforce total'!AA$45)*VLOOKUP(Z$6,Inputs!$B$46:$H$65,Recruits!$D19+1)*'Workforce total'!AA19/SUMIF('Workforce total'!$D$8:$D$43,'Workforce total'!$D19,'Workforce total'!AA$8:AA$43)</f>
        <v>49.342773179300217</v>
      </c>
      <c r="AB19" s="306">
        <f>(VLOOKUP(Recruits!AB$6,Inputs!$B$21:$I$40,8)+Decrements!AC$45+Decrements!AC$2144+'Workforce total'!AB$49-'Workforce total'!AB$45)*VLOOKUP(AA$6,Inputs!$B$46:$H$65,Recruits!$D19+1)*'Workforce total'!AB19/SUMIF('Workforce total'!$D$8:$D$43,'Workforce total'!$D19,'Workforce total'!AB$8:AB$43)</f>
        <v>6.3572322494000613</v>
      </c>
      <c r="AC19" s="306">
        <f>(VLOOKUP(Recruits!AC$6,Inputs!$B$21:$I$40,8)+Decrements!AD$45+Decrements!AD$2144+'Workforce total'!AC$49-'Workforce total'!AC$45)*VLOOKUP(AB$6,Inputs!$B$46:$H$65,Recruits!$D19+1)*'Workforce total'!AC19/SUMIF('Workforce total'!$D$8:$D$43,'Workforce total'!$D19,'Workforce total'!AC$8:AC$43)</f>
        <v>6.3890167627751202</v>
      </c>
      <c r="AD19" s="306">
        <f>(VLOOKUP(Recruits!AD$6,Inputs!$B$21:$I$40,8)+Decrements!AE$45+Decrements!AE$2144+'Workforce total'!AD$49-'Workforce total'!AD$45)*VLOOKUP(AC$6,Inputs!$B$46:$H$65,Recruits!$D19+1)*'Workforce total'!AD19/SUMIF('Workforce total'!$D$8:$D$43,'Workforce total'!$D19,'Workforce total'!AD$8:AD$43)</f>
        <v>6.3444067700838795</v>
      </c>
      <c r="AE19" s="306">
        <f>(VLOOKUP(Recruits!AE$6,Inputs!$B$21:$I$40,8)+Decrements!AF$45+Decrements!AF$2144+'Workforce total'!AE$49-'Workforce total'!AE$45)*VLOOKUP(AD$6,Inputs!$B$46:$H$65,Recruits!$D19+1)*'Workforce total'!AE19/SUMIF('Workforce total'!$D$8:$D$43,'Workforce total'!$D19,'Workforce total'!AE$8:AE$43)</f>
        <v>43.900434470419931</v>
      </c>
      <c r="AF19" s="306">
        <f>(VLOOKUP(Recruits!AF$6,Inputs!$B$21:$I$40,8)+Decrements!AG$45+Decrements!AG$2144+'Workforce total'!AF$49-'Workforce total'!AF$45)*VLOOKUP(AE$6,Inputs!$B$46:$H$65,Recruits!$D19+1)*'Workforce total'!AF19/SUMIF('Workforce total'!$D$8:$D$43,'Workforce total'!$D19,'Workforce total'!AF$8:AF$43)</f>
        <v>7.1345003447249269</v>
      </c>
      <c r="AG19" s="306">
        <f>(VLOOKUP(Recruits!AG$6,Inputs!$B$21:$I$40,8)+Decrements!AH$45+Decrements!AH$2144+'Workforce total'!AG$49-'Workforce total'!AG$45)*VLOOKUP(AF$6,Inputs!$B$46:$H$65,Recruits!$D19+1)*'Workforce total'!AG19/SUMIF('Workforce total'!$D$8:$D$43,'Workforce total'!$D19,'Workforce total'!AG$8:AG$43)</f>
        <v>7.2079441830564761</v>
      </c>
      <c r="AH19" s="306">
        <f>(VLOOKUP(Recruits!AH$6,Inputs!$B$21:$I$40,8)+Decrements!AI$45+Decrements!AI$2144+'Workforce total'!AH$49-'Workforce total'!AH$45)*VLOOKUP(AG$6,Inputs!$B$46:$H$65,Recruits!$D19+1)*'Workforce total'!AH19/SUMIF('Workforce total'!$D$8:$D$43,'Workforce total'!$D19,'Workforce total'!AH$8:AH$43)</f>
        <v>7.1697993132739315</v>
      </c>
      <c r="AI19" s="306">
        <f>(VLOOKUP(Recruits!AI$6,Inputs!$B$21:$I$40,8)+Decrements!AJ$45+Decrements!AJ$2144+'Workforce total'!AI$49-'Workforce total'!AI$45)*VLOOKUP(AH$6,Inputs!$B$46:$H$65,Recruits!$D19+1)*'Workforce total'!AI19/SUMIF('Workforce total'!$D$8:$D$43,'Workforce total'!$D19,'Workforce total'!AI$8:AI$43)</f>
        <v>22.67698302580585</v>
      </c>
      <c r="AJ19" s="306">
        <f>(VLOOKUP(Recruits!AJ$6,Inputs!$B$21:$I$40,8)+Decrements!AK$45+Decrements!AK$2144+'Workforce total'!AJ$49-'Workforce total'!AJ$45)*VLOOKUP(AI$6,Inputs!$B$46:$H$65,Recruits!$D19+1)*'Workforce total'!AJ19/SUMIF('Workforce total'!$D$8:$D$43,'Workforce total'!$D19,'Workforce total'!AJ$8:AJ$43)</f>
        <v>7.1408356425503339</v>
      </c>
      <c r="AK19" s="306">
        <f>(VLOOKUP(Recruits!AK$6,Inputs!$B$21:$I$40,8)+Decrements!AL$45+Decrements!AL$2144+'Workforce total'!AK$49-'Workforce total'!AK$45)*VLOOKUP(AJ$6,Inputs!$B$46:$H$65,Recruits!$D19+1)*'Workforce total'!AK19/SUMIF('Workforce total'!$D$8:$D$43,'Workforce total'!$D19,'Workforce total'!AK$8:AK$43)</f>
        <v>7.1736064620589683</v>
      </c>
      <c r="AL19" s="306">
        <f>(VLOOKUP(Recruits!AL$6,Inputs!$B$21:$I$40,8)+Decrements!AM$45+Decrements!AM$2144+'Workforce total'!AL$49-'Workforce total'!AL$45)*VLOOKUP(AK$6,Inputs!$B$46:$H$65,Recruits!$D19+1)*'Workforce total'!AL19/SUMIF('Workforce total'!$D$8:$D$43,'Workforce total'!$D19,'Workforce total'!AL$8:AL$43)</f>
        <v>7.155621431788953</v>
      </c>
      <c r="AM19" s="306">
        <f>(VLOOKUP(Recruits!AM$6,Inputs!$B$21:$I$40,8)+Decrements!AN$45+Decrements!AN$2144+'Workforce total'!AM$49-'Workforce total'!AM$45)*VLOOKUP(AL$6,Inputs!$B$46:$H$65,Recruits!$D19+1)*'Workforce total'!AM19/SUMIF('Workforce total'!$D$8:$D$43,'Workforce total'!$D19,'Workforce total'!AM$8:AM$43)</f>
        <v>7.1583494093890785</v>
      </c>
      <c r="AN19" s="306">
        <f>(VLOOKUP(Recruits!AN$6,Inputs!$B$21:$I$40,8)+Decrements!AO$45+Decrements!AO$2144+'Workforce total'!AN$49-'Workforce total'!AN$45)*VLOOKUP(AM$6,Inputs!$B$46:$H$65,Recruits!$D19+1)*'Workforce total'!AN19/SUMIF('Workforce total'!$D$8:$D$43,'Workforce total'!$D19,'Workforce total'!AN$8:AN$43)</f>
        <v>7.1584418285484057</v>
      </c>
      <c r="AO19" s="306">
        <f>(VLOOKUP(Recruits!AO$6,Inputs!$B$21:$I$40,8)+Decrements!AP$45+Decrements!AP$2144+'Workforce total'!AO$49-'Workforce total'!AO$45)*VLOOKUP(AN$6,Inputs!$B$46:$H$65,Recruits!$D19+1)*'Workforce total'!AO19/SUMIF('Workforce total'!$D$8:$D$43,'Workforce total'!$D19,'Workforce total'!AO$8:AO$43)</f>
        <v>7.1538881200706133</v>
      </c>
      <c r="AP19" s="306">
        <f>(VLOOKUP(Recruits!AP$6,Inputs!$B$21:$I$40,8)+Decrements!AQ$45+Decrements!AQ$2144+'Workforce total'!AP$49-'Workforce total'!AP$45)*VLOOKUP(AO$6,Inputs!$B$46:$H$65,Recruits!$D19+1)*'Workforce total'!AP19/SUMIF('Workforce total'!$D$8:$D$43,'Workforce total'!$D19,'Workforce total'!AP$8:AP$43)</f>
        <v>7.1462595189990425</v>
      </c>
      <c r="AQ19" s="306">
        <f>(VLOOKUP(Recruits!AQ$6,Inputs!$B$21:$I$40,8)+Decrements!AR$45+Decrements!AR$2144+'Workforce total'!AQ$49-'Workforce total'!AQ$45)*VLOOKUP(AP$6,Inputs!$B$46:$H$65,Recruits!$D19+1)*'Workforce total'!AQ19/SUMIF('Workforce total'!$D$8:$D$43,'Workforce total'!$D19,'Workforce total'!AQ$8:AQ$43)</f>
        <v>7.1359978179751185</v>
      </c>
      <c r="AR19" s="306">
        <f>(VLOOKUP(Recruits!AR$6,Inputs!$B$21:$I$40,8)+Decrements!AS$45+Decrements!AS$2144+'Workforce total'!AR$49-'Workforce total'!AR$45)*VLOOKUP(AQ$6,Inputs!$B$46:$H$65,Recruits!$D19+1)*'Workforce total'!AR19/SUMIF('Workforce total'!$D$8:$D$43,'Workforce total'!$D19,'Workforce total'!AR$8:AR$43)</f>
        <v>7.1264150981591623</v>
      </c>
      <c r="AS19" s="306">
        <f>(VLOOKUP(Recruits!AS$6,Inputs!$B$21:$I$40,8)+Decrements!AT$45+Decrements!AT$2144+'Workforce total'!AS$49-'Workforce total'!AS$45)*VLOOKUP(AR$6,Inputs!$B$46:$H$65,Recruits!$D19+1)*'Workforce total'!AS19/SUMIF('Workforce total'!$D$8:$D$43,'Workforce total'!$D19,'Workforce total'!AS$8:AS$43)</f>
        <v>7.1117172860531861</v>
      </c>
      <c r="AT19" s="306">
        <f>(VLOOKUP(Recruits!AT$6,Inputs!$B$21:$I$40,8)+Decrements!AU$45+Decrements!AU$2144+'Workforce total'!AT$49-'Workforce total'!AT$45)*VLOOKUP(AS$6,Inputs!$B$46:$H$65,Recruits!$D19+1)*'Workforce total'!AT19/SUMIF('Workforce total'!$D$8:$D$43,'Workforce total'!$D19,'Workforce total'!AT$8:AT$43)</f>
        <v>7.095162218668162</v>
      </c>
      <c r="AU19" s="306">
        <f>(VLOOKUP(Recruits!AU$6,Inputs!$B$21:$I$40,8)+Decrements!AV$45+Decrements!AV$2144+'Workforce total'!AU$49-'Workforce total'!AU$45)*VLOOKUP(AT$6,Inputs!$B$46:$H$65,Recruits!$D19+1)*'Workforce total'!AU19/SUMIF('Workforce total'!$D$8:$D$43,'Workforce total'!$D19,'Workforce total'!AU$8:AU$43)</f>
        <v>7.0769075864266631</v>
      </c>
      <c r="AV19" s="306">
        <f>(VLOOKUP(Recruits!AV$6,Inputs!$B$21:$I$40,8)+Decrements!AW$45+Decrements!AW$2144+'Workforce total'!AV$49-'Workforce total'!AV$45)*VLOOKUP(AU$6,Inputs!$B$46:$H$65,Recruits!$D19+1)*'Workforce total'!AV19/SUMIF('Workforce total'!$D$8:$D$43,'Workforce total'!$D19,'Workforce total'!AV$8:AV$43)</f>
        <v>7.0574153807233042</v>
      </c>
      <c r="AW19" s="306">
        <f>(VLOOKUP(Recruits!AW$6,Inputs!$B$21:$I$40,8)+Decrements!AX$45+Decrements!AX$2144+'Workforce total'!AW$49-'Workforce total'!AW$45)*VLOOKUP(AV$6,Inputs!$B$46:$H$65,Recruits!$D19+1)*'Workforce total'!AW19/SUMIF('Workforce total'!$D$8:$D$43,'Workforce total'!$D19,'Workforce total'!AW$8:AW$43)</f>
        <v>7.0362122892741636</v>
      </c>
      <c r="AX19" s="306">
        <f>(VLOOKUP(Recruits!AX$6,Inputs!$B$21:$I$40,8)+Decrements!AY$45+Decrements!AY$2144+'Workforce total'!AX$49-'Workforce total'!AX$45)*VLOOKUP(AW$6,Inputs!$B$46:$H$65,Recruits!$D19+1)*'Workforce total'!AX19/SUMIF('Workforce total'!$D$8:$D$43,'Workforce total'!$D19,'Workforce total'!AX$8:AX$43)</f>
        <v>7.0137260087193516</v>
      </c>
      <c r="AY19" s="306">
        <f>(VLOOKUP(Recruits!AY$6,Inputs!$B$21:$I$40,8)+Decrements!AZ$45+Decrements!AZ$2144+'Workforce total'!AY$49-'Workforce total'!AY$45)*VLOOKUP(AX$6,Inputs!$B$46:$H$65,Recruits!$D19+1)*'Workforce total'!AY19/SUMIF('Workforce total'!$D$8:$D$43,'Workforce total'!$D19,'Workforce total'!AY$8:AY$43)</f>
        <v>6.9900632541935499</v>
      </c>
      <c r="AZ19" s="306">
        <f>(VLOOKUP(Recruits!AZ$6,Inputs!$B$21:$I$40,8)+Decrements!BA$45+Decrements!BA$2144+'Workforce total'!AZ$49-'Workforce total'!AZ$45)*VLOOKUP(AY$6,Inputs!$B$46:$H$65,Recruits!$D19+1)*'Workforce total'!AZ19/SUMIF('Workforce total'!$D$8:$D$43,'Workforce total'!$D19,'Workforce total'!AZ$8:AZ$43)</f>
        <v>6.9676835169001254</v>
      </c>
      <c r="BA19" s="306">
        <f>(VLOOKUP(Recruits!BA$6,Inputs!$B$21:$I$40,8)+Decrements!BB$45+Decrements!BB$2144+'Workforce total'!BA$49-'Workforce total'!BA$45)*VLOOKUP(AZ$6,Inputs!$B$46:$H$65,Recruits!$D19+1)*'Workforce total'!BA19/SUMIF('Workforce total'!$D$8:$D$43,'Workforce total'!$D19,'Workforce total'!BA$8:BA$43)</f>
        <v>6.9419155149274197</v>
      </c>
      <c r="BB19" s="306">
        <f>(VLOOKUP(Recruits!BB$6,Inputs!$B$21:$I$40,8)+Decrements!BC$45+Decrements!BC$2144+'Workforce total'!BB$49-'Workforce total'!BB$45)*VLOOKUP(BA$6,Inputs!$B$46:$H$65,Recruits!$D19+1)*'Workforce total'!BB19/SUMIF('Workforce total'!$D$8:$D$43,'Workforce total'!$D19,'Workforce total'!BB$8:BB$43)</f>
        <v>6.9152593058386422</v>
      </c>
      <c r="BC19" s="306">
        <f>(VLOOKUP(Recruits!BC$6,Inputs!$B$21:$I$40,8)+Decrements!BD$45+Decrements!BD$2144+'Workforce total'!BC$49-'Workforce total'!BC$45)*VLOOKUP(BB$6,Inputs!$B$46:$H$65,Recruits!$D19+1)*'Workforce total'!BC19/SUMIF('Workforce total'!$D$8:$D$43,'Workforce total'!$D19,'Workforce total'!BC$8:BC$43)</f>
        <v>6.887776237467909</v>
      </c>
      <c r="BD19" s="306">
        <f>(VLOOKUP(Recruits!BD$6,Inputs!$B$21:$I$40,8)+Decrements!BE$45+Decrements!BE$2144+'Workforce total'!BD$49-'Workforce total'!BD$45)*VLOOKUP(BC$6,Inputs!$B$46:$H$65,Recruits!$D19+1)*'Workforce total'!BD19/SUMIF('Workforce total'!$D$8:$D$43,'Workforce total'!$D19,'Workforce total'!BD$8:BD$43)</f>
        <v>6.8597771992508303</v>
      </c>
      <c r="BE19" s="306">
        <f>(VLOOKUP(Recruits!BE$6,Inputs!$B$21:$I$40,8)+Decrements!BF$45+Decrements!BF$2144+'Workforce total'!BE$49-'Workforce total'!BE$45)*VLOOKUP(BD$6,Inputs!$B$46:$H$65,Recruits!$D19+1)*'Workforce total'!BE19/SUMIF('Workforce total'!$D$8:$D$43,'Workforce total'!$D19,'Workforce total'!BE$8:BE$43)</f>
        <v>6.8308701822586055</v>
      </c>
      <c r="BF19" s="306">
        <f>(VLOOKUP(Recruits!BF$6,Inputs!$B$21:$I$40,8)+Decrements!BG$45+Decrements!BG$2144+'Workforce total'!BF$49-'Workforce total'!BF$45)*VLOOKUP(BE$6,Inputs!$B$46:$H$65,Recruits!$D19+1)*'Workforce total'!BF19/SUMIF('Workforce total'!$D$8:$D$43,'Workforce total'!$D19,'Workforce total'!BF$8:BF$43)</f>
        <v>6.8013544149689382</v>
      </c>
      <c r="BG19" s="306">
        <f>(VLOOKUP(Recruits!BG$6,Inputs!$B$21:$I$40,8)+Decrements!BH$45+Decrements!BH$2144+'Workforce total'!BG$49-'Workforce total'!BG$45)*VLOOKUP(BF$6,Inputs!$B$46:$H$65,Recruits!$D19+1)*'Workforce total'!BG19/SUMIF('Workforce total'!$D$8:$D$43,'Workforce total'!$D19,'Workforce total'!BG$8:BG$43)</f>
        <v>6.7712898051518824</v>
      </c>
      <c r="BH19" s="306">
        <f>(VLOOKUP(Recruits!BH$6,Inputs!$B$21:$I$40,8)+Decrements!BI$45+Decrements!BI$2144+'Workforce total'!BH$49-'Workforce total'!BH$45)*VLOOKUP(BG$6,Inputs!$B$46:$H$65,Recruits!$D19+1)*'Workforce total'!BH19/SUMIF('Workforce total'!$D$8:$D$43,'Workforce total'!$D19,'Workforce total'!BH$8:BH$43)</f>
        <v>6.7409239374041663</v>
      </c>
      <c r="BI19" s="306">
        <f>(VLOOKUP(Recruits!BI$6,Inputs!$B$21:$I$40,8)+Decrements!BJ$45+Decrements!BJ$2144+'Workforce total'!BI$49-'Workforce total'!BI$45)*VLOOKUP(BH$6,Inputs!$B$46:$H$65,Recruits!$D19+1)*'Workforce total'!BI19/SUMIF('Workforce total'!$D$8:$D$43,'Workforce total'!$D19,'Workforce total'!BI$8:BI$43)</f>
        <v>6.7099315048580825</v>
      </c>
      <c r="BJ19" s="306">
        <f>(VLOOKUP(Recruits!BJ$6,Inputs!$B$21:$I$40,8)+Decrements!BK$45+Decrements!BK$2144+'Workforce total'!BJ$49-'Workforce total'!BJ$45)*VLOOKUP(BI$6,Inputs!$B$46:$H$65,Recruits!$D19+1)*'Workforce total'!BJ19/SUMIF('Workforce total'!$D$8:$D$43,'Workforce total'!$D19,'Workforce total'!BJ$8:BJ$43)</f>
        <v>6.6785554191361314</v>
      </c>
      <c r="BK19" s="306">
        <f>(VLOOKUP(Recruits!BK$6,Inputs!$B$21:$I$40,8)+Decrements!BL$45+Decrements!BL$2144+'Workforce total'!BK$49-'Workforce total'!BK$45)*VLOOKUP(BJ$6,Inputs!$B$46:$H$65,Recruits!$D19+1)*'Workforce total'!BK19/SUMIF('Workforce total'!$D$8:$D$43,'Workforce total'!$D19,'Workforce total'!BK$8:BK$43)</f>
        <v>6.6468416775101264</v>
      </c>
      <c r="BL19" s="306">
        <f>(VLOOKUP(Recruits!BL$6,Inputs!$B$21:$I$40,8)+Decrements!BM$45+Decrements!BM$2144+'Workforce total'!BL$49-'Workforce total'!BL$45)*VLOOKUP(BK$6,Inputs!$B$46:$H$65,Recruits!$D19+1)*'Workforce total'!BL19/SUMIF('Workforce total'!$D$8:$D$43,'Workforce total'!$D19,'Workforce total'!BL$8:BL$43)</f>
        <v>6.6169909185068692</v>
      </c>
      <c r="BM19" s="306">
        <f>(VLOOKUP(Recruits!BM$6,Inputs!$B$21:$I$40,8)+Decrements!BN$45+Decrements!BN$2144+'Workforce total'!BM$49-'Workforce total'!BM$45)*VLOOKUP(BL$6,Inputs!$B$46:$H$65,Recruits!$D19+1)*'Workforce total'!BM19/SUMIF('Workforce total'!$D$8:$D$43,'Workforce total'!$D19,'Workforce total'!BM$8:BM$43)</f>
        <v>6.5846889204172134</v>
      </c>
      <c r="BN19" s="306">
        <f>(VLOOKUP(Recruits!BN$6,Inputs!$B$21:$I$40,8)+Decrements!BO$45+Decrements!BO$2144+'Workforce total'!BN$49-'Workforce total'!BN$45)*VLOOKUP(BM$6,Inputs!$B$46:$H$65,Recruits!$D19+1)*'Workforce total'!BN19/SUMIF('Workforce total'!$D$8:$D$43,'Workforce total'!$D19,'Workforce total'!BN$8:BN$43)</f>
        <v>6.5521883538083152</v>
      </c>
      <c r="BO19" s="306">
        <f>(VLOOKUP(Recruits!BO$6,Inputs!$B$21:$I$40,8)+Decrements!BP$45+Decrements!BP$2144+'Workforce total'!BO$49-'Workforce total'!BO$45)*VLOOKUP(BN$6,Inputs!$B$46:$H$65,Recruits!$D19+1)*'Workforce total'!BO19/SUMIF('Workforce total'!$D$8:$D$43,'Workforce total'!$D19,'Workforce total'!BO$8:BO$43)</f>
        <v>6.5195040254727461</v>
      </c>
      <c r="BP19" s="306">
        <f>(VLOOKUP(Recruits!BP$6,Inputs!$B$21:$I$40,8)+Decrements!BQ$45+Decrements!BQ$2144+'Workforce total'!BP$49-'Workforce total'!BP$45)*VLOOKUP(BO$6,Inputs!$B$46:$H$65,Recruits!$D19+1)*'Workforce total'!BP19/SUMIF('Workforce total'!$D$8:$D$43,'Workforce total'!$D19,'Workforce total'!BP$8:BP$43)</f>
        <v>6.4867928622834654</v>
      </c>
      <c r="BQ19" s="306">
        <f>(VLOOKUP(Recruits!BQ$6,Inputs!$B$21:$I$40,8)+Decrements!BR$45+Decrements!BR$2144+'Workforce total'!BQ$49-'Workforce total'!BQ$45)*VLOOKUP(BP$6,Inputs!$B$46:$H$65,Recruits!$D19+1)*'Workforce total'!BQ19/SUMIF('Workforce total'!$D$8:$D$43,'Workforce total'!$D19,'Workforce total'!BQ$8:BQ$43)</f>
        <v>6.4538532294709237</v>
      </c>
      <c r="BR19" s="306">
        <f>(VLOOKUP(Recruits!BR$6,Inputs!$B$21:$I$40,8)+Decrements!BS$45+Decrements!BS$2144+'Workforce total'!BR$49-'Workforce total'!BR$45)*VLOOKUP(BQ$6,Inputs!$B$46:$H$65,Recruits!$D19+1)*'Workforce total'!BR19/SUMIF('Workforce total'!$D$8:$D$43,'Workforce total'!$D19,'Workforce total'!BR$8:BR$43)</f>
        <v>6.4208320027722108</v>
      </c>
      <c r="BS19" s="306">
        <f>(VLOOKUP(Recruits!BS$6,Inputs!$B$21:$I$40,8)+Decrements!BT$45+Decrements!BT$2144+'Workforce total'!BS$49-'Workforce total'!BS$45)*VLOOKUP(BR$6,Inputs!$B$46:$H$65,Recruits!$D19+1)*'Workforce total'!BS19/SUMIF('Workforce total'!$D$8:$D$43,'Workforce total'!$D19,'Workforce total'!BS$8:BS$43)</f>
        <v>6.3877550344422387</v>
      </c>
      <c r="BT19" s="306">
        <f>(VLOOKUP(Recruits!BT$6,Inputs!$B$21:$I$40,8)+Decrements!BU$45+Decrements!BU$2144+'Workforce total'!BT$49-'Workforce total'!BT$45)*VLOOKUP(BS$6,Inputs!$B$46:$H$65,Recruits!$D19+1)*'Workforce total'!BT19/SUMIF('Workforce total'!$D$8:$D$43,'Workforce total'!$D19,'Workforce total'!BT$8:BT$43)</f>
        <v>6.3547282856650211</v>
      </c>
      <c r="BU19" s="306">
        <f>(VLOOKUP(Recruits!BU$6,Inputs!$B$21:$I$40,8)+Decrements!BV$45+Decrements!BV$2144+'Workforce total'!BU$49-'Workforce total'!BU$45)*VLOOKUP(BT$6,Inputs!$B$46:$H$65,Recruits!$D19+1)*'Workforce total'!BU19/SUMIF('Workforce total'!$D$8:$D$43,'Workforce total'!$D19,'Workforce total'!BU$8:BU$43)</f>
        <v>6.3216133310264855</v>
      </c>
      <c r="BV19" s="306">
        <f>(VLOOKUP(Recruits!BV$6,Inputs!$B$21:$I$40,8)+Decrements!BW$45+Decrements!BW$2144+'Workforce total'!BV$49-'Workforce total'!BV$45)*VLOOKUP(BU$6,Inputs!$B$46:$H$65,Recruits!$D19+1)*'Workforce total'!BV19/SUMIF('Workforce total'!$D$8:$D$43,'Workforce total'!$D19,'Workforce total'!BV$8:BV$43)</f>
        <v>6.2885134234394178</v>
      </c>
      <c r="BW19" s="306">
        <f>(VLOOKUP(Recruits!BW$6,Inputs!$B$21:$I$40,8)+Decrements!BX$45+Decrements!BX$2144+'Workforce total'!BW$49-'Workforce total'!BW$45)*VLOOKUP(BV$6,Inputs!$B$46:$H$65,Recruits!$D19+1)*'Workforce total'!BW19/SUMIF('Workforce total'!$D$8:$D$43,'Workforce total'!$D19,'Workforce total'!BW$8:BW$43)</f>
        <v>6.2554474874181771</v>
      </c>
      <c r="BX19" s="306">
        <f>(VLOOKUP(Recruits!BX$6,Inputs!$B$21:$I$40,8)+Decrements!BY$45+Decrements!BY$2144+'Workforce total'!BX$49-'Workforce total'!BX$45)*VLOOKUP(BW$6,Inputs!$B$46:$H$65,Recruits!$D19+1)*'Workforce total'!BX19/SUMIF('Workforce total'!$D$8:$D$43,'Workforce total'!$D19,'Workforce total'!BX$8:BX$43)</f>
        <v>6.2224870885921675</v>
      </c>
      <c r="BY19" s="306">
        <f>(VLOOKUP(Recruits!BY$6,Inputs!$B$21:$I$40,8)+Decrements!BZ$45+Decrements!BZ$2144+'Workforce total'!BY$49-'Workforce total'!BY$45)*VLOOKUP(BX$6,Inputs!$B$46:$H$65,Recruits!$D19+1)*'Workforce total'!BY19/SUMIF('Workforce total'!$D$8:$D$43,'Workforce total'!$D19,'Workforce total'!BY$8:BY$43)</f>
        <v>6.1895424601223308</v>
      </c>
      <c r="BZ19" s="306">
        <f>(VLOOKUP(Recruits!BZ$6,Inputs!$B$21:$I$40,8)+Decrements!CA$45+Decrements!CA$2144+'Workforce total'!BZ$49-'Workforce total'!BZ$45)*VLOOKUP(BY$6,Inputs!$B$46:$H$65,Recruits!$D19+1)*'Workforce total'!BZ19/SUMIF('Workforce total'!$D$8:$D$43,'Workforce total'!$D19,'Workforce total'!BZ$8:BZ$43)</f>
        <v>6.1566829900893945</v>
      </c>
      <c r="CA19" s="306">
        <f>(VLOOKUP(Recruits!CA$6,Inputs!$B$21:$I$40,8)+Decrements!CB$45+Decrements!CB$2144+'Workforce total'!CA$49-'Workforce total'!CA$45)*VLOOKUP(BZ$6,Inputs!$B$46:$H$65,Recruits!$D19+1)*'Workforce total'!CA19/SUMIF('Workforce total'!$D$8:$D$43,'Workforce total'!$D19,'Workforce total'!CA$8:CA$43)</f>
        <v>6.12392219610319</v>
      </c>
      <c r="CB19" s="306">
        <f>(VLOOKUP(Recruits!CB$6,Inputs!$B$21:$I$40,8)+Decrements!CC$45+Decrements!CC$2144+'Workforce total'!CB$49-'Workforce total'!CB$45)*VLOOKUP(CA$6,Inputs!$B$46:$H$65,Recruits!$D19+1)*'Workforce total'!CB19/SUMIF('Workforce total'!$D$8:$D$43,'Workforce total'!$D19,'Workforce total'!CB$8:CB$43)</f>
        <v>6.0913062674653471</v>
      </c>
      <c r="CC19" s="306">
        <f>(VLOOKUP(Recruits!CC$6,Inputs!$B$21:$I$40,8)+Decrements!CD$45+Decrements!CD$2144+'Workforce total'!CC$49-'Workforce total'!CC$45)*VLOOKUP(CB$6,Inputs!$B$46:$H$65,Recruits!$D19+1)*'Workforce total'!CC19/SUMIF('Workforce total'!$D$8:$D$43,'Workforce total'!$D19,'Workforce total'!CC$8:CC$43)</f>
        <v>6.058780612791816</v>
      </c>
      <c r="CD19" s="306">
        <f>(VLOOKUP(Recruits!CD$6,Inputs!$B$21:$I$40,8)+Decrements!CE$45+Decrements!CE$2144+'Workforce total'!CD$49-'Workforce total'!CD$45)*VLOOKUP(CC$6,Inputs!$B$46:$H$65,Recruits!$D19+1)*'Workforce total'!CD19/SUMIF('Workforce total'!$D$8:$D$43,'Workforce total'!$D19,'Workforce total'!CD$8:CD$43)</f>
        <v>6.026389708692439</v>
      </c>
      <c r="CE19" s="306">
        <f>(VLOOKUP(Recruits!CE$6,Inputs!$B$21:$I$40,8)+Decrements!CF$45+Decrements!CF$2144+'Workforce total'!CE$49-'Workforce total'!CE$45)*VLOOKUP(CD$6,Inputs!$B$46:$H$65,Recruits!$D19+1)*'Workforce total'!CE19/SUMIF('Workforce total'!$D$8:$D$43,'Workforce total'!$D19,'Workforce total'!CE$8:CE$43)</f>
        <v>5.994142984233962</v>
      </c>
      <c r="CF19" s="306">
        <f>(VLOOKUP(Recruits!CF$6,Inputs!$B$21:$I$40,8)+Decrements!CG$45+Decrements!CG$2144+'Workforce total'!CF$49-'Workforce total'!CF$45)*VLOOKUP(CE$6,Inputs!$B$46:$H$65,Recruits!$D19+1)*'Workforce total'!CF19/SUMIF('Workforce total'!$D$8:$D$43,'Workforce total'!$D19,'Workforce total'!CF$8:CF$43)</f>
        <v>5.9620681320189224</v>
      </c>
      <c r="CG19" s="306">
        <f>(VLOOKUP(Recruits!CG$6,Inputs!$B$21:$I$40,8)+Decrements!CH$45+Decrements!CH$2144+'Workforce total'!CG$49-'Workforce total'!CG$45)*VLOOKUP(CF$6,Inputs!$B$46:$H$65,Recruits!$D19+1)*'Workforce total'!CG19/SUMIF('Workforce total'!$D$8:$D$43,'Workforce total'!$D19,'Workforce total'!CG$8:CG$43)</f>
        <v>5.9301358319671413</v>
      </c>
      <c r="CH19" s="306">
        <f>(VLOOKUP(Recruits!CH$6,Inputs!$B$21:$I$40,8)+Decrements!CI$45+Decrements!CI$2144+'Workforce total'!CH$49-'Workforce total'!CH$45)*VLOOKUP(CG$6,Inputs!$B$46:$H$65,Recruits!$D19+1)*'Workforce total'!CH19/SUMIF('Workforce total'!$D$8:$D$43,'Workforce total'!$D19,'Workforce total'!CH$8:CH$43)</f>
        <v>5.8983724207079833</v>
      </c>
    </row>
    <row r="20" spans="2:86">
      <c r="B20" s="20">
        <v>2</v>
      </c>
      <c r="C20" s="20">
        <v>1</v>
      </c>
      <c r="D20" s="20">
        <v>1</v>
      </c>
      <c r="E20" s="20">
        <v>211</v>
      </c>
      <c r="F20" s="12"/>
      <c r="G20" s="306">
        <f>(VLOOKUP(Recruits!G$6,Inputs!$B$21:$I$40,8)+Decrements!H$45+Decrements!H$2144-'Workforce total'!$G$45)*VLOOKUP(G$6,Inputs!$B$46:$H$65,Recruits!$D20+1)*'Start pop'!N22</f>
        <v>0.87471611147228545</v>
      </c>
      <c r="H20" s="306">
        <f>(VLOOKUP(Recruits!H$6,Inputs!$B$21:$I$40,8)+Decrements!I$45+Decrements!I$2144+'Workforce total'!H$49-'Workforce total'!H$45)*VLOOKUP(G$6,Inputs!$B$46:$H$65,Recruits!$D20+1)*'Workforce total'!H20/SUMIF('Workforce total'!$D$8:$D$43,'Workforce total'!$D20,'Workforce total'!H$8:H$43)</f>
        <v>0.27711963679663582</v>
      </c>
      <c r="I20" s="306">
        <f>(VLOOKUP(Recruits!I$6,Inputs!$B$21:$I$40,8)+Decrements!J$45+Decrements!J$2144+'Workforce total'!I$49-'Workforce total'!I$45)*VLOOKUP(H$6,Inputs!$B$46:$H$65,Recruits!$D20+1)*'Workforce total'!I20/SUMIF('Workforce total'!$D$8:$D$43,'Workforce total'!$D20,'Workforce total'!I$8:I$43)</f>
        <v>0.29642762113937199</v>
      </c>
      <c r="J20" s="306">
        <f>(VLOOKUP(Recruits!J$6,Inputs!$B$21:$I$40,8)+Decrements!K$45+Decrements!K$2144+'Workforce total'!J$49-'Workforce total'!J$45)*VLOOKUP(I$6,Inputs!$B$46:$H$65,Recruits!$D20+1)*'Workforce total'!J20/SUMIF('Workforce total'!$D$8:$D$43,'Workforce total'!$D20,'Workforce total'!J$8:J$43)</f>
        <v>0.30987499620475012</v>
      </c>
      <c r="K20" s="306">
        <f>(VLOOKUP(Recruits!K$6,Inputs!$B$21:$I$40,8)+Decrements!L$45+Decrements!L$2144+'Workforce total'!K$49-'Workforce total'!K$45)*VLOOKUP(J$6,Inputs!$B$46:$H$65,Recruits!$D20+1)*'Workforce total'!K20/SUMIF('Workforce total'!$D$8:$D$43,'Workforce total'!$D20,'Workforce total'!K$8:K$43)</f>
        <v>0.31948374140479774</v>
      </c>
      <c r="L20" s="306">
        <f>(VLOOKUP(Recruits!L$6,Inputs!$B$21:$I$40,8)+Decrements!M$45+Decrements!M$2144+'Workforce total'!L$49-'Workforce total'!L$45)*VLOOKUP(K$6,Inputs!$B$46:$H$65,Recruits!$D20+1)*'Workforce total'!L20/SUMIF('Workforce total'!$D$8:$D$43,'Workforce total'!$D20,'Workforce total'!L$8:L$43)</f>
        <v>0.28281986989060037</v>
      </c>
      <c r="M20" s="306">
        <f>(VLOOKUP(Recruits!M$6,Inputs!$B$21:$I$40,8)+Decrements!N$45+Decrements!N$2144+'Workforce total'!M$49-'Workforce total'!M$45)*VLOOKUP(L$6,Inputs!$B$46:$H$65,Recruits!$D20+1)*'Workforce total'!M20/SUMIF('Workforce total'!$D$8:$D$43,'Workforce total'!$D20,'Workforce total'!M$8:M$43)</f>
        <v>0.27385516038516555</v>
      </c>
      <c r="N20" s="306">
        <f>(VLOOKUP(Recruits!N$6,Inputs!$B$21:$I$40,8)+Decrements!O$45+Decrements!O$2144+'Workforce total'!N$49-'Workforce total'!N$45)*VLOOKUP(M$6,Inputs!$B$46:$H$65,Recruits!$D20+1)*'Workforce total'!N20/SUMIF('Workforce total'!$D$8:$D$43,'Workforce total'!$D20,'Workforce total'!N$8:N$43)</f>
        <v>0.26614196125677342</v>
      </c>
      <c r="O20" s="306">
        <f>(VLOOKUP(Recruits!O$6,Inputs!$B$21:$I$40,8)+Decrements!P$45+Decrements!P$2144+'Workforce total'!O$49-'Workforce total'!O$45)*VLOOKUP(N$6,Inputs!$B$46:$H$65,Recruits!$D20+1)*'Workforce total'!O20/SUMIF('Workforce total'!$D$8:$D$43,'Workforce total'!$D20,'Workforce total'!O$8:O$43)</f>
        <v>1.4827422953579461</v>
      </c>
      <c r="P20" s="306">
        <f>(VLOOKUP(Recruits!P$6,Inputs!$B$21:$I$40,8)+Decrements!Q$45+Decrements!Q$2144+'Workforce total'!P$49-'Workforce total'!P$45)*VLOOKUP(O$6,Inputs!$B$46:$H$65,Recruits!$D20+1)*'Workforce total'!P20/SUMIF('Workforce total'!$D$8:$D$43,'Workforce total'!$D20,'Workforce total'!P$8:P$43)</f>
        <v>0.26962563078805374</v>
      </c>
      <c r="Q20" s="306">
        <f>(VLOOKUP(Recruits!Q$6,Inputs!$B$21:$I$40,8)+Decrements!R$45+Decrements!R$2144+'Workforce total'!Q$49-'Workforce total'!Q$45)*VLOOKUP(P$6,Inputs!$B$46:$H$65,Recruits!$D20+1)*'Workforce total'!Q20/SUMIF('Workforce total'!$D$8:$D$43,'Workforce total'!$D20,'Workforce total'!Q$8:Q$43)</f>
        <v>0.27181423362377033</v>
      </c>
      <c r="R20" s="306">
        <f>(VLOOKUP(Recruits!R$6,Inputs!$B$21:$I$40,8)+Decrements!S$45+Decrements!S$2144+'Workforce total'!R$49-'Workforce total'!R$45)*VLOOKUP(Q$6,Inputs!$B$46:$H$65,Recruits!$D20+1)*'Workforce total'!R20/SUMIF('Workforce total'!$D$8:$D$43,'Workforce total'!$D20,'Workforce total'!R$8:R$43)</f>
        <v>0.26745969069544223</v>
      </c>
      <c r="S20" s="306">
        <f>(VLOOKUP(Recruits!S$6,Inputs!$B$21:$I$40,8)+Decrements!T$45+Decrements!T$2144+'Workforce total'!S$49-'Workforce total'!S$45)*VLOOKUP(R$6,Inputs!$B$46:$H$65,Recruits!$D20+1)*'Workforce total'!S20/SUMIF('Workforce total'!$D$8:$D$43,'Workforce total'!$D20,'Workforce total'!S$8:S$43)</f>
        <v>1.4325156829411716</v>
      </c>
      <c r="T20" s="306">
        <f>(VLOOKUP(Recruits!T$6,Inputs!$B$21:$I$40,8)+Decrements!U$45+Decrements!U$2144+'Workforce total'!T$49-'Workforce total'!T$45)*VLOOKUP(S$6,Inputs!$B$46:$H$65,Recruits!$D20+1)*'Workforce total'!T20/SUMIF('Workforce total'!$D$8:$D$43,'Workforce total'!$D20,'Workforce total'!T$8:T$43)</f>
        <v>0.28527700987442112</v>
      </c>
      <c r="U20" s="306">
        <f>(VLOOKUP(Recruits!U$6,Inputs!$B$21:$I$40,8)+Decrements!V$45+Decrements!V$2144+'Workforce total'!U$49-'Workforce total'!U$45)*VLOOKUP(T$6,Inputs!$B$46:$H$65,Recruits!$D20+1)*'Workforce total'!U20/SUMIF('Workforce total'!$D$8:$D$43,'Workforce total'!$D20,'Workforce total'!U$8:U$43)</f>
        <v>0.27988758836960442</v>
      </c>
      <c r="V20" s="306">
        <f>(VLOOKUP(Recruits!V$6,Inputs!$B$21:$I$40,8)+Decrements!W$45+Decrements!W$2144+'Workforce total'!V$49-'Workforce total'!V$45)*VLOOKUP(U$6,Inputs!$B$46:$H$65,Recruits!$D20+1)*'Workforce total'!V20/SUMIF('Workforce total'!$D$8:$D$43,'Workforce total'!$D20,'Workforce total'!V$8:V$43)</f>
        <v>0.27535828364228682</v>
      </c>
      <c r="W20" s="306">
        <f>(VLOOKUP(Recruits!W$6,Inputs!$B$21:$I$40,8)+Decrements!X$45+Decrements!X$2144+'Workforce total'!W$49-'Workforce total'!W$45)*VLOOKUP(V$6,Inputs!$B$46:$H$65,Recruits!$D20+1)*'Workforce total'!W20/SUMIF('Workforce total'!$D$8:$D$43,'Workforce total'!$D20,'Workforce total'!W$8:W$43)</f>
        <v>1.5849635968663958</v>
      </c>
      <c r="X20" s="306">
        <f>(VLOOKUP(Recruits!X$6,Inputs!$B$21:$I$40,8)+Decrements!Y$45+Decrements!Y$2144+'Workforce total'!X$49-'Workforce total'!X$45)*VLOOKUP(W$6,Inputs!$B$46:$H$65,Recruits!$D20+1)*'Workforce total'!X20/SUMIF('Workforce total'!$D$8:$D$43,'Workforce total'!$D20,'Workforce total'!X$8:X$43)</f>
        <v>0.4372439576879979</v>
      </c>
      <c r="Y20" s="306">
        <f>(VLOOKUP(Recruits!Y$6,Inputs!$B$21:$I$40,8)+Decrements!Z$45+Decrements!Z$2144+'Workforce total'!Y$49-'Workforce total'!Y$45)*VLOOKUP(X$6,Inputs!$B$46:$H$65,Recruits!$D20+1)*'Workforce total'!Y20/SUMIF('Workforce total'!$D$8:$D$43,'Workforce total'!$D20,'Workforce total'!Y$8:Y$43)</f>
        <v>0.43419967915977981</v>
      </c>
      <c r="Z20" s="306">
        <f>(VLOOKUP(Recruits!Z$6,Inputs!$B$21:$I$40,8)+Decrements!AA$45+Decrements!AA$2144+'Workforce total'!Z$49-'Workforce total'!Z$45)*VLOOKUP(Y$6,Inputs!$B$46:$H$65,Recruits!$D20+1)*'Workforce total'!Z20/SUMIF('Workforce total'!$D$8:$D$43,'Workforce total'!$D20,'Workforce total'!Z$8:Z$43)</f>
        <v>0.43225378364595396</v>
      </c>
      <c r="AA20" s="306">
        <f>(VLOOKUP(Recruits!AA$6,Inputs!$B$21:$I$40,8)+Decrements!AB$45+Decrements!AB$2144+'Workforce total'!AA$49-'Workforce total'!AA$45)*VLOOKUP(Z$6,Inputs!$B$46:$H$65,Recruits!$D20+1)*'Workforce total'!AA20/SUMIF('Workforce total'!$D$8:$D$43,'Workforce total'!$D20,'Workforce total'!AA$8:AA$43)</f>
        <v>4.0369551514895861</v>
      </c>
      <c r="AB20" s="306">
        <f>(VLOOKUP(Recruits!AB$6,Inputs!$B$21:$I$40,8)+Decrements!AC$45+Decrements!AC$2144+'Workforce total'!AB$49-'Workforce total'!AB$45)*VLOOKUP(AA$6,Inputs!$B$46:$H$65,Recruits!$D20+1)*'Workforce total'!AB20/SUMIF('Workforce total'!$D$8:$D$43,'Workforce total'!$D20,'Workforce total'!AB$8:AB$43)</f>
        <v>0.56061452372477072</v>
      </c>
      <c r="AC20" s="306">
        <f>(VLOOKUP(Recruits!AC$6,Inputs!$B$21:$I$40,8)+Decrements!AD$45+Decrements!AD$2144+'Workforce total'!AC$49-'Workforce total'!AC$45)*VLOOKUP(AB$6,Inputs!$B$46:$H$65,Recruits!$D20+1)*'Workforce total'!AC20/SUMIF('Workforce total'!$D$8:$D$43,'Workforce total'!$D20,'Workforce total'!AC$8:AC$43)</f>
        <v>0.56513328281795527</v>
      </c>
      <c r="AD20" s="306">
        <f>(VLOOKUP(Recruits!AD$6,Inputs!$B$21:$I$40,8)+Decrements!AE$45+Decrements!AE$2144+'Workforce total'!AD$49-'Workforce total'!AD$45)*VLOOKUP(AC$6,Inputs!$B$46:$H$65,Recruits!$D20+1)*'Workforce total'!AD20/SUMIF('Workforce total'!$D$8:$D$43,'Workforce total'!$D20,'Workforce total'!AD$8:AD$43)</f>
        <v>0.56295582884726991</v>
      </c>
      <c r="AE20" s="306">
        <f>(VLOOKUP(Recruits!AE$6,Inputs!$B$21:$I$40,8)+Decrements!AF$45+Decrements!AF$2144+'Workforce total'!AE$49-'Workforce total'!AE$45)*VLOOKUP(AD$6,Inputs!$B$46:$H$65,Recruits!$D20+1)*'Workforce total'!AE20/SUMIF('Workforce total'!$D$8:$D$43,'Workforce total'!$D20,'Workforce total'!AE$8:AE$43)</f>
        <v>3.9080582337767291</v>
      </c>
      <c r="AF20" s="306">
        <f>(VLOOKUP(Recruits!AF$6,Inputs!$B$21:$I$40,8)+Decrements!AG$45+Decrements!AG$2144+'Workforce total'!AF$49-'Workforce total'!AF$45)*VLOOKUP(AE$6,Inputs!$B$46:$H$65,Recruits!$D20+1)*'Workforce total'!AF20/SUMIF('Workforce total'!$D$8:$D$43,'Workforce total'!$D20,'Workforce total'!AF$8:AF$43)</f>
        <v>0.78077601419878895</v>
      </c>
      <c r="AG20" s="306">
        <f>(VLOOKUP(Recruits!AG$6,Inputs!$B$21:$I$40,8)+Decrements!AH$45+Decrements!AH$2144+'Workforce total'!AG$49-'Workforce total'!AG$45)*VLOOKUP(AF$6,Inputs!$B$46:$H$65,Recruits!$D20+1)*'Workforce total'!AG20/SUMIF('Workforce total'!$D$8:$D$43,'Workforce total'!$D20,'Workforce total'!AG$8:AG$43)</f>
        <v>0.79151070549885361</v>
      </c>
      <c r="AH20" s="306">
        <f>(VLOOKUP(Recruits!AH$6,Inputs!$B$21:$I$40,8)+Decrements!AI$45+Decrements!AI$2144+'Workforce total'!AH$49-'Workforce total'!AH$45)*VLOOKUP(AG$6,Inputs!$B$46:$H$65,Recruits!$D20+1)*'Workforce total'!AH20/SUMIF('Workforce total'!$D$8:$D$43,'Workforce total'!$D20,'Workforce total'!AH$8:AH$43)</f>
        <v>0.79007925156828118</v>
      </c>
      <c r="AI20" s="306">
        <f>(VLOOKUP(Recruits!AI$6,Inputs!$B$21:$I$40,8)+Decrements!AJ$45+Decrements!AJ$2144+'Workforce total'!AI$49-'Workforce total'!AI$45)*VLOOKUP(AH$6,Inputs!$B$46:$H$65,Recruits!$D20+1)*'Workforce total'!AI20/SUMIF('Workforce total'!$D$8:$D$43,'Workforce total'!$D20,'Workforce total'!AI$8:AI$43)</f>
        <v>2.5078420606865</v>
      </c>
      <c r="AJ20" s="306">
        <f>(VLOOKUP(Recruits!AJ$6,Inputs!$B$21:$I$40,8)+Decrements!AK$45+Decrements!AK$2144+'Workforce total'!AJ$49-'Workforce total'!AJ$45)*VLOOKUP(AI$6,Inputs!$B$46:$H$65,Recruits!$D20+1)*'Workforce total'!AJ20/SUMIF('Workforce total'!$D$8:$D$43,'Workforce total'!$D20,'Workforce total'!AJ$8:AJ$43)</f>
        <v>1.241759610789912</v>
      </c>
      <c r="AK20" s="306">
        <f>(VLOOKUP(Recruits!AK$6,Inputs!$B$21:$I$40,8)+Decrements!AL$45+Decrements!AL$2144+'Workforce total'!AK$49-'Workforce total'!AK$45)*VLOOKUP(AJ$6,Inputs!$B$46:$H$65,Recruits!$D20+1)*'Workforce total'!AK20/SUMIF('Workforce total'!$D$8:$D$43,'Workforce total'!$D20,'Workforce total'!AK$8:AK$43)</f>
        <v>1.2521900927101663</v>
      </c>
      <c r="AL20" s="306">
        <f>(VLOOKUP(Recruits!AL$6,Inputs!$B$21:$I$40,8)+Decrements!AM$45+Decrements!AM$2144+'Workforce total'!AL$49-'Workforce total'!AL$45)*VLOOKUP(AK$6,Inputs!$B$46:$H$65,Recruits!$D20+1)*'Workforce total'!AL20/SUMIF('Workforce total'!$D$8:$D$43,'Workforce total'!$D20,'Workforce total'!AL$8:AL$43)</f>
        <v>1.2538588501949941</v>
      </c>
      <c r="AM20" s="306">
        <f>(VLOOKUP(Recruits!AM$6,Inputs!$B$21:$I$40,8)+Decrements!AN$45+Decrements!AN$2144+'Workforce total'!AM$49-'Workforce total'!AM$45)*VLOOKUP(AL$6,Inputs!$B$46:$H$65,Recruits!$D20+1)*'Workforce total'!AM20/SUMIF('Workforce total'!$D$8:$D$43,'Workforce total'!$D20,'Workforce total'!AM$8:AM$43)</f>
        <v>1.259230385443961</v>
      </c>
      <c r="AN20" s="306">
        <f>(VLOOKUP(Recruits!AN$6,Inputs!$B$21:$I$40,8)+Decrements!AO$45+Decrements!AO$2144+'Workforce total'!AN$49-'Workforce total'!AN$45)*VLOOKUP(AM$6,Inputs!$B$46:$H$65,Recruits!$D20+1)*'Workforce total'!AN20/SUMIF('Workforce total'!$D$8:$D$43,'Workforce total'!$D20,'Workforce total'!AN$8:AN$43)</f>
        <v>1.2642213109854961</v>
      </c>
      <c r="AO20" s="306">
        <f>(VLOOKUP(Recruits!AO$6,Inputs!$B$21:$I$40,8)+Decrements!AP$45+Decrements!AP$2144+'Workforce total'!AO$49-'Workforce total'!AO$45)*VLOOKUP(AN$6,Inputs!$B$46:$H$65,Recruits!$D20+1)*'Workforce total'!AO20/SUMIF('Workforce total'!$D$8:$D$43,'Workforce total'!$D20,'Workforce total'!AO$8:AO$43)</f>
        <v>1.2684667341107676</v>
      </c>
      <c r="AP20" s="306">
        <f>(VLOOKUP(Recruits!AP$6,Inputs!$B$21:$I$40,8)+Decrements!AQ$45+Decrements!AQ$2144+'Workforce total'!AP$49-'Workforce total'!AP$45)*VLOOKUP(AO$6,Inputs!$B$46:$H$65,Recruits!$D20+1)*'Workforce total'!AP20/SUMIF('Workforce total'!$D$8:$D$43,'Workforce total'!$D20,'Workforce total'!AP$8:AP$43)</f>
        <v>1.2722328622214665</v>
      </c>
      <c r="AQ20" s="306">
        <f>(VLOOKUP(Recruits!AQ$6,Inputs!$B$21:$I$40,8)+Decrements!AR$45+Decrements!AR$2144+'Workforce total'!AQ$49-'Workforce total'!AQ$45)*VLOOKUP(AP$6,Inputs!$B$46:$H$65,Recruits!$D20+1)*'Workforce total'!AQ20/SUMIF('Workforce total'!$D$8:$D$43,'Workforce total'!$D20,'Workforce total'!AQ$8:AQ$43)</f>
        <v>1.2755890626607711</v>
      </c>
      <c r="AR20" s="306">
        <f>(VLOOKUP(Recruits!AR$6,Inputs!$B$21:$I$40,8)+Decrements!AS$45+Decrements!AS$2144+'Workforce total'!AR$49-'Workforce total'!AR$45)*VLOOKUP(AQ$6,Inputs!$B$46:$H$65,Recruits!$D20+1)*'Workforce total'!AR20/SUMIF('Workforce total'!$D$8:$D$43,'Workforce total'!$D20,'Workforce total'!AR$8:AR$43)</f>
        <v>1.2791213430812864</v>
      </c>
      <c r="AS20" s="306">
        <f>(VLOOKUP(Recruits!AS$6,Inputs!$B$21:$I$40,8)+Decrements!AT$45+Decrements!AT$2144+'Workforce total'!AS$49-'Workforce total'!AS$45)*VLOOKUP(AR$6,Inputs!$B$46:$H$65,Recruits!$D20+1)*'Workforce total'!AS20/SUMIF('Workforce total'!$D$8:$D$43,'Workforce total'!$D20,'Workforce total'!AS$8:AS$43)</f>
        <v>1.2817846318183037</v>
      </c>
      <c r="AT20" s="306">
        <f>(VLOOKUP(Recruits!AT$6,Inputs!$B$21:$I$40,8)+Decrements!AU$45+Decrements!AU$2144+'Workforce total'!AT$49-'Workforce total'!AT$45)*VLOOKUP(AS$6,Inputs!$B$46:$H$65,Recruits!$D20+1)*'Workforce total'!AT20/SUMIF('Workforce total'!$D$8:$D$43,'Workforce total'!$D20,'Workforce total'!AT$8:AT$43)</f>
        <v>1.2841546217745197</v>
      </c>
      <c r="AU20" s="306">
        <f>(VLOOKUP(Recruits!AU$6,Inputs!$B$21:$I$40,8)+Decrements!AV$45+Decrements!AV$2144+'Workforce total'!AU$49-'Workforce total'!AU$45)*VLOOKUP(AT$6,Inputs!$B$46:$H$65,Recruits!$D20+1)*'Workforce total'!AU20/SUMIF('Workforce total'!$D$8:$D$43,'Workforce total'!$D20,'Workforce total'!AU$8:AU$43)</f>
        <v>1.2862534127625798</v>
      </c>
      <c r="AV20" s="306">
        <f>(VLOOKUP(Recruits!AV$6,Inputs!$B$21:$I$40,8)+Decrements!AW$45+Decrements!AW$2144+'Workforce total'!AV$49-'Workforce total'!AV$45)*VLOOKUP(AU$6,Inputs!$B$46:$H$65,Recruits!$D20+1)*'Workforce total'!AV20/SUMIF('Workforce total'!$D$8:$D$43,'Workforce total'!$D20,'Workforce total'!AV$8:AV$43)</f>
        <v>1.2881591302563609</v>
      </c>
      <c r="AW20" s="306">
        <f>(VLOOKUP(Recruits!AW$6,Inputs!$B$21:$I$40,8)+Decrements!AX$45+Decrements!AX$2144+'Workforce total'!AW$49-'Workforce total'!AW$45)*VLOOKUP(AV$6,Inputs!$B$46:$H$65,Recruits!$D20+1)*'Workforce total'!AW20/SUMIF('Workforce total'!$D$8:$D$43,'Workforce total'!$D20,'Workforce total'!AW$8:AW$43)</f>
        <v>1.2897799209177085</v>
      </c>
      <c r="AX20" s="306">
        <f>(VLOOKUP(Recruits!AX$6,Inputs!$B$21:$I$40,8)+Decrements!AY$45+Decrements!AY$2144+'Workforce total'!AX$49-'Workforce total'!AX$45)*VLOOKUP(AW$6,Inputs!$B$46:$H$65,Recruits!$D20+1)*'Workforce total'!AX20/SUMIF('Workforce total'!$D$8:$D$43,'Workforce total'!$D20,'Workforce total'!AX$8:AX$43)</f>
        <v>1.2911883096965404</v>
      </c>
      <c r="AY20" s="306">
        <f>(VLOOKUP(Recruits!AY$6,Inputs!$B$21:$I$40,8)+Decrements!AZ$45+Decrements!AZ$2144+'Workforce total'!AY$49-'Workforce total'!AY$45)*VLOOKUP(AX$6,Inputs!$B$46:$H$65,Recruits!$D20+1)*'Workforce total'!AY20/SUMIF('Workforce total'!$D$8:$D$43,'Workforce total'!$D20,'Workforce total'!AY$8:AY$43)</f>
        <v>1.2923988421165415</v>
      </c>
      <c r="AZ20" s="306">
        <f>(VLOOKUP(Recruits!AZ$6,Inputs!$B$21:$I$40,8)+Decrements!BA$45+Decrements!BA$2144+'Workforce total'!AZ$49-'Workforce total'!AZ$45)*VLOOKUP(AY$6,Inputs!$B$46:$H$65,Recruits!$D20+1)*'Workforce total'!AZ20/SUMIF('Workforce total'!$D$8:$D$43,'Workforce total'!$D20,'Workforce total'!AZ$8:AZ$43)</f>
        <v>1.2938632691842069</v>
      </c>
      <c r="BA20" s="306">
        <f>(VLOOKUP(Recruits!BA$6,Inputs!$B$21:$I$40,8)+Decrements!BB$45+Decrements!BB$2144+'Workforce total'!BA$49-'Workforce total'!BA$45)*VLOOKUP(AZ$6,Inputs!$B$46:$H$65,Recruits!$D20+1)*'Workforce total'!BA20/SUMIF('Workforce total'!$D$8:$D$43,'Workforce total'!$D20,'Workforce total'!BA$8:BA$43)</f>
        <v>1.2947115709948986</v>
      </c>
      <c r="BB20" s="306">
        <f>(VLOOKUP(Recruits!BB$6,Inputs!$B$21:$I$40,8)+Decrements!BC$45+Decrements!BC$2144+'Workforce total'!BB$49-'Workforce total'!BB$45)*VLOOKUP(BA$6,Inputs!$B$46:$H$65,Recruits!$D20+1)*'Workforce total'!BB20/SUMIF('Workforce total'!$D$8:$D$43,'Workforce total'!$D20,'Workforce total'!BB$8:BB$43)</f>
        <v>1.2954017643739806</v>
      </c>
      <c r="BC20" s="306">
        <f>(VLOOKUP(Recruits!BC$6,Inputs!$B$21:$I$40,8)+Decrements!BD$45+Decrements!BD$2144+'Workforce total'!BC$49-'Workforce total'!BC$45)*VLOOKUP(BB$6,Inputs!$B$46:$H$65,Recruits!$D20+1)*'Workforce total'!BC20/SUMIF('Workforce total'!$D$8:$D$43,'Workforce total'!$D20,'Workforce total'!BC$8:BC$43)</f>
        <v>1.2959412580559126</v>
      </c>
      <c r="BD20" s="306">
        <f>(VLOOKUP(Recruits!BD$6,Inputs!$B$21:$I$40,8)+Decrements!BE$45+Decrements!BE$2144+'Workforce total'!BD$49-'Workforce total'!BD$45)*VLOOKUP(BC$6,Inputs!$B$46:$H$65,Recruits!$D20+1)*'Workforce total'!BD20/SUMIF('Workforce total'!$D$8:$D$43,'Workforce total'!$D20,'Workforce total'!BD$8:BD$43)</f>
        <v>1.2963848488935619</v>
      </c>
      <c r="BE20" s="306">
        <f>(VLOOKUP(Recruits!BE$6,Inputs!$B$21:$I$40,8)+Decrements!BF$45+Decrements!BF$2144+'Workforce total'!BE$49-'Workforce total'!BE$45)*VLOOKUP(BD$6,Inputs!$B$46:$H$65,Recruits!$D20+1)*'Workforce total'!BE20/SUMIF('Workforce total'!$D$8:$D$43,'Workforce total'!$D20,'Workforce total'!BE$8:BE$43)</f>
        <v>1.2966549970040513</v>
      </c>
      <c r="BF20" s="306">
        <f>(VLOOKUP(Recruits!BF$6,Inputs!$B$21:$I$40,8)+Decrements!BG$45+Decrements!BG$2144+'Workforce total'!BF$49-'Workforce total'!BF$45)*VLOOKUP(BE$6,Inputs!$B$46:$H$65,Recruits!$D20+1)*'Workforce total'!BF20/SUMIF('Workforce total'!$D$8:$D$43,'Workforce total'!$D20,'Workforce total'!BF$8:BF$43)</f>
        <v>1.2968046604416135</v>
      </c>
      <c r="BG20" s="306">
        <f>(VLOOKUP(Recruits!BG$6,Inputs!$B$21:$I$40,8)+Decrements!BH$45+Decrements!BH$2144+'Workforce total'!BG$49-'Workforce total'!BG$45)*VLOOKUP(BF$6,Inputs!$B$46:$H$65,Recruits!$D20+1)*'Workforce total'!BG20/SUMIF('Workforce total'!$D$8:$D$43,'Workforce total'!$D20,'Workforce total'!BG$8:BG$43)</f>
        <v>1.2968420125513507</v>
      </c>
      <c r="BH20" s="306">
        <f>(VLOOKUP(Recruits!BH$6,Inputs!$B$21:$I$40,8)+Decrements!BI$45+Decrements!BI$2144+'Workforce total'!BH$49-'Workforce total'!BH$45)*VLOOKUP(BG$6,Inputs!$B$46:$H$65,Recruits!$D20+1)*'Workforce total'!BH20/SUMIF('Workforce total'!$D$8:$D$43,'Workforce total'!$D20,'Workforce total'!BH$8:BH$43)</f>
        <v>1.296811568751767</v>
      </c>
      <c r="BI20" s="306">
        <f>(VLOOKUP(Recruits!BI$6,Inputs!$B$21:$I$40,8)+Decrements!BJ$45+Decrements!BJ$2144+'Workforce total'!BI$49-'Workforce total'!BI$45)*VLOOKUP(BH$6,Inputs!$B$46:$H$65,Recruits!$D20+1)*'Workforce total'!BI20/SUMIF('Workforce total'!$D$8:$D$43,'Workforce total'!$D20,'Workforce total'!BI$8:BI$43)</f>
        <v>1.2966480402393128</v>
      </c>
      <c r="BJ20" s="306">
        <f>(VLOOKUP(Recruits!BJ$6,Inputs!$B$21:$I$40,8)+Decrements!BK$45+Decrements!BK$2144+'Workforce total'!BJ$49-'Workforce total'!BJ$45)*VLOOKUP(BI$6,Inputs!$B$46:$H$65,Recruits!$D20+1)*'Workforce total'!BJ20/SUMIF('Workforce total'!$D$8:$D$43,'Workforce total'!$D20,'Workforce total'!BJ$8:BJ$43)</f>
        <v>1.2963953360821161</v>
      </c>
      <c r="BK20" s="306">
        <f>(VLOOKUP(Recruits!BK$6,Inputs!$B$21:$I$40,8)+Decrements!BL$45+Decrements!BL$2144+'Workforce total'!BK$49-'Workforce total'!BK$45)*VLOOKUP(BJ$6,Inputs!$B$46:$H$65,Recruits!$D20+1)*'Workforce total'!BK20/SUMIF('Workforce total'!$D$8:$D$43,'Workforce total'!$D20,'Workforce total'!BK$8:BK$43)</f>
        <v>1.296059854296135</v>
      </c>
      <c r="BL20" s="306">
        <f>(VLOOKUP(Recruits!BL$6,Inputs!$B$21:$I$40,8)+Decrements!BM$45+Decrements!BM$2144+'Workforce total'!BL$49-'Workforce total'!BL$45)*VLOOKUP(BK$6,Inputs!$B$46:$H$65,Recruits!$D20+1)*'Workforce total'!BL20/SUMIF('Workforce total'!$D$8:$D$43,'Workforce total'!$D20,'Workforce total'!BL$8:BL$43)</f>
        <v>1.2960701801878942</v>
      </c>
      <c r="BM20" s="306">
        <f>(VLOOKUP(Recruits!BM$6,Inputs!$B$21:$I$40,8)+Decrements!BN$45+Decrements!BN$2144+'Workforce total'!BM$49-'Workforce total'!BM$45)*VLOOKUP(BL$6,Inputs!$B$46:$H$65,Recruits!$D20+1)*'Workforce total'!BM20/SUMIF('Workforce total'!$D$8:$D$43,'Workforce total'!$D20,'Workforce total'!BM$8:BM$43)</f>
        <v>1.2955810253967222</v>
      </c>
      <c r="BN20" s="306">
        <f>(VLOOKUP(Recruits!BN$6,Inputs!$B$21:$I$40,8)+Decrements!BO$45+Decrements!BO$2144+'Workforce total'!BN$49-'Workforce total'!BN$45)*VLOOKUP(BM$6,Inputs!$B$46:$H$65,Recruits!$D20+1)*'Workforce total'!BN20/SUMIF('Workforce total'!$D$8:$D$43,'Workforce total'!$D20,'Workforce total'!BN$8:BN$43)</f>
        <v>1.2950296222970354</v>
      </c>
      <c r="BO20" s="306">
        <f>(VLOOKUP(Recruits!BO$6,Inputs!$B$21:$I$40,8)+Decrements!BP$45+Decrements!BP$2144+'Workforce total'!BO$49-'Workforce total'!BO$45)*VLOOKUP(BN$6,Inputs!$B$46:$H$65,Recruits!$D20+1)*'Workforce total'!BO20/SUMIF('Workforce total'!$D$8:$D$43,'Workforce total'!$D20,'Workforce total'!BO$8:BO$43)</f>
        <v>1.2944169808989758</v>
      </c>
      <c r="BP20" s="306">
        <f>(VLOOKUP(Recruits!BP$6,Inputs!$B$21:$I$40,8)+Decrements!BQ$45+Decrements!BQ$2144+'Workforce total'!BP$49-'Workforce total'!BP$45)*VLOOKUP(BO$6,Inputs!$B$46:$H$65,Recruits!$D20+1)*'Workforce total'!BP20/SUMIF('Workforce total'!$D$8:$D$43,'Workforce total'!$D20,'Workforce total'!BP$8:BP$43)</f>
        <v>1.2937725447234143</v>
      </c>
      <c r="BQ20" s="306">
        <f>(VLOOKUP(Recruits!BQ$6,Inputs!$B$21:$I$40,8)+Decrements!BR$45+Decrements!BR$2144+'Workforce total'!BQ$49-'Workforce total'!BQ$45)*VLOOKUP(BP$6,Inputs!$B$46:$H$65,Recruits!$D20+1)*'Workforce total'!BQ20/SUMIF('Workforce total'!$D$8:$D$43,'Workforce total'!$D20,'Workforce total'!BQ$8:BQ$43)</f>
        <v>1.2930545300932113</v>
      </c>
      <c r="BR20" s="306">
        <f>(VLOOKUP(Recruits!BR$6,Inputs!$B$21:$I$40,8)+Decrements!BS$45+Decrements!BS$2144+'Workforce total'!BR$49-'Workforce total'!BR$45)*VLOOKUP(BQ$6,Inputs!$B$46:$H$65,Recruits!$D20+1)*'Workforce total'!BR20/SUMIF('Workforce total'!$D$8:$D$43,'Workforce total'!$D20,'Workforce total'!BR$8:BR$43)</f>
        <v>1.2922905941255318</v>
      </c>
      <c r="BS20" s="306">
        <f>(VLOOKUP(Recruits!BS$6,Inputs!$B$21:$I$40,8)+Decrements!BT$45+Decrements!BT$2144+'Workforce total'!BS$49-'Workforce total'!BS$45)*VLOOKUP(BR$6,Inputs!$B$46:$H$65,Recruits!$D20+1)*'Workforce total'!BS20/SUMIF('Workforce total'!$D$8:$D$43,'Workforce total'!$D20,'Workforce total'!BS$8:BS$43)</f>
        <v>1.29148449820311</v>
      </c>
      <c r="BT20" s="306">
        <f>(VLOOKUP(Recruits!BT$6,Inputs!$B$21:$I$40,8)+Decrements!BU$45+Decrements!BU$2144+'Workforce total'!BT$49-'Workforce total'!BT$45)*VLOOKUP(BS$6,Inputs!$B$46:$H$65,Recruits!$D20+1)*'Workforce total'!BT20/SUMIF('Workforce total'!$D$8:$D$43,'Workforce total'!$D20,'Workforce total'!BT$8:BT$43)</f>
        <v>1.2906564030813696</v>
      </c>
      <c r="BU20" s="306">
        <f>(VLOOKUP(Recruits!BU$6,Inputs!$B$21:$I$40,8)+Decrements!BV$45+Decrements!BV$2144+'Workforce total'!BU$49-'Workforce total'!BU$45)*VLOOKUP(BT$6,Inputs!$B$46:$H$65,Recruits!$D20+1)*'Workforce total'!BU20/SUMIF('Workforce total'!$D$8:$D$43,'Workforce total'!$D20,'Workforce total'!BU$8:BU$43)</f>
        <v>1.2897770393607575</v>
      </c>
      <c r="BV20" s="306">
        <f>(VLOOKUP(Recruits!BV$6,Inputs!$B$21:$I$40,8)+Decrements!BW$45+Decrements!BW$2144+'Workforce total'!BV$49-'Workforce total'!BV$45)*VLOOKUP(BU$6,Inputs!$B$46:$H$65,Recruits!$D20+1)*'Workforce total'!BV20/SUMIF('Workforce total'!$D$8:$D$43,'Workforce total'!$D20,'Workforce total'!BV$8:BV$43)</f>
        <v>1.2888661885116892</v>
      </c>
      <c r="BW20" s="306">
        <f>(VLOOKUP(Recruits!BW$6,Inputs!$B$21:$I$40,8)+Decrements!BX$45+Decrements!BX$2144+'Workforce total'!BW$49-'Workforce total'!BW$45)*VLOOKUP(BV$6,Inputs!$B$46:$H$65,Recruits!$D20+1)*'Workforce total'!BW20/SUMIF('Workforce total'!$D$8:$D$43,'Workforce total'!$D20,'Workforce total'!BW$8:BW$43)</f>
        <v>1.2879266884720875</v>
      </c>
      <c r="BX20" s="306">
        <f>(VLOOKUP(Recruits!BX$6,Inputs!$B$21:$I$40,8)+Decrements!BY$45+Decrements!BY$2144+'Workforce total'!BX$49-'Workforce total'!BX$45)*VLOOKUP(BW$6,Inputs!$B$46:$H$65,Recruits!$D20+1)*'Workforce total'!BX20/SUMIF('Workforce total'!$D$8:$D$43,'Workforce total'!$D20,'Workforce total'!BX$8:BX$43)</f>
        <v>1.2869723680174365</v>
      </c>
      <c r="BY20" s="306">
        <f>(VLOOKUP(Recruits!BY$6,Inputs!$B$21:$I$40,8)+Decrements!BZ$45+Decrements!BZ$2144+'Workforce total'!BY$49-'Workforce total'!BY$45)*VLOOKUP(BX$6,Inputs!$B$46:$H$65,Recruits!$D20+1)*'Workforce total'!BY20/SUMIF('Workforce total'!$D$8:$D$43,'Workforce total'!$D20,'Workforce total'!BY$8:BY$43)</f>
        <v>1.2859838411778481</v>
      </c>
      <c r="BZ20" s="306">
        <f>(VLOOKUP(Recruits!BZ$6,Inputs!$B$21:$I$40,8)+Decrements!CA$45+Decrements!CA$2144+'Workforce total'!BZ$49-'Workforce total'!BZ$45)*VLOOKUP(BY$6,Inputs!$B$46:$H$65,Recruits!$D20+1)*'Workforce total'!BZ20/SUMIF('Workforce total'!$D$8:$D$43,'Workforce total'!$D20,'Workforce total'!BZ$8:BZ$43)</f>
        <v>1.28497463062336</v>
      </c>
      <c r="CA20" s="306">
        <f>(VLOOKUP(Recruits!CA$6,Inputs!$B$21:$I$40,8)+Decrements!CB$45+Decrements!CB$2144+'Workforce total'!CA$49-'Workforce total'!CA$45)*VLOOKUP(BZ$6,Inputs!$B$46:$H$65,Recruits!$D20+1)*'Workforce total'!CA20/SUMIF('Workforce total'!$D$8:$D$43,'Workforce total'!$D20,'Workforce total'!CA$8:CA$43)</f>
        <v>1.2839468396398204</v>
      </c>
      <c r="CB20" s="306">
        <f>(VLOOKUP(Recruits!CB$6,Inputs!$B$21:$I$40,8)+Decrements!CC$45+Decrements!CC$2144+'Workforce total'!CB$49-'Workforce total'!CB$45)*VLOOKUP(CA$6,Inputs!$B$46:$H$65,Recruits!$D20+1)*'Workforce total'!CB20/SUMIF('Workforce total'!$D$8:$D$43,'Workforce total'!$D20,'Workforce total'!CB$8:CB$43)</f>
        <v>1.2829095342658345</v>
      </c>
      <c r="CC20" s="306">
        <f>(VLOOKUP(Recruits!CC$6,Inputs!$B$21:$I$40,8)+Decrements!CD$45+Decrements!CD$2144+'Workforce total'!CC$49-'Workforce total'!CC$45)*VLOOKUP(CB$6,Inputs!$B$46:$H$65,Recruits!$D20+1)*'Workforce total'!CC20/SUMIF('Workforce total'!$D$8:$D$43,'Workforce total'!$D20,'Workforce total'!CC$8:CC$43)</f>
        <v>1.2818506668181215</v>
      </c>
      <c r="CD20" s="306">
        <f>(VLOOKUP(Recruits!CD$6,Inputs!$B$21:$I$40,8)+Decrements!CE$45+Decrements!CE$2144+'Workforce total'!CD$49-'Workforce total'!CD$45)*VLOOKUP(CC$6,Inputs!$B$46:$H$65,Recruits!$D20+1)*'Workforce total'!CD20/SUMIF('Workforce total'!$D$8:$D$43,'Workforce total'!$D20,'Workforce total'!CD$8:CD$43)</f>
        <v>1.2807790632232872</v>
      </c>
      <c r="CE20" s="306">
        <f>(VLOOKUP(Recruits!CE$6,Inputs!$B$21:$I$40,8)+Decrements!CF$45+Decrements!CF$2144+'Workforce total'!CE$49-'Workforce total'!CE$45)*VLOOKUP(CD$6,Inputs!$B$46:$H$65,Recruits!$D20+1)*'Workforce total'!CE20/SUMIF('Workforce total'!$D$8:$D$43,'Workforce total'!$D20,'Workforce total'!CE$8:CE$43)</f>
        <v>1.2796962669610792</v>
      </c>
      <c r="CF20" s="306">
        <f>(VLOOKUP(Recruits!CF$6,Inputs!$B$21:$I$40,8)+Decrements!CG$45+Decrements!CG$2144+'Workforce total'!CF$49-'Workforce total'!CF$45)*VLOOKUP(CE$6,Inputs!$B$46:$H$65,Recruits!$D20+1)*'Workforce total'!CF20/SUMIF('Workforce total'!$D$8:$D$43,'Workforce total'!$D20,'Workforce total'!CF$8:CF$43)</f>
        <v>1.2786078024083458</v>
      </c>
      <c r="CG20" s="306">
        <f>(VLOOKUP(Recruits!CG$6,Inputs!$B$21:$I$40,8)+Decrements!CH$45+Decrements!CH$2144+'Workforce total'!CG$49-'Workforce total'!CG$45)*VLOOKUP(CF$6,Inputs!$B$46:$H$65,Recruits!$D20+1)*'Workforce total'!CG20/SUMIF('Workforce total'!$D$8:$D$43,'Workforce total'!$D20,'Workforce total'!CG$8:CG$43)</f>
        <v>1.2775070475431605</v>
      </c>
      <c r="CH20" s="306">
        <f>(VLOOKUP(Recruits!CH$6,Inputs!$B$21:$I$40,8)+Decrements!CI$45+Decrements!CI$2144+'Workforce total'!CH$49-'Workforce total'!CH$45)*VLOOKUP(CG$6,Inputs!$B$46:$H$65,Recruits!$D20+1)*'Workforce total'!CH20/SUMIF('Workforce total'!$D$8:$D$43,'Workforce total'!$D20,'Workforce total'!CH$8:CH$43)</f>
        <v>1.276399336399527</v>
      </c>
    </row>
    <row r="21" spans="2:86">
      <c r="B21" s="20">
        <v>2</v>
      </c>
      <c r="C21" s="20">
        <v>2</v>
      </c>
      <c r="D21" s="20">
        <v>1</v>
      </c>
      <c r="E21" s="20">
        <v>221</v>
      </c>
      <c r="F21" s="12"/>
      <c r="G21" s="306">
        <f>(VLOOKUP(Recruits!G$6,Inputs!$B$21:$I$40,8)+Decrements!H$45+Decrements!H$2144-'Workforce total'!$G$45)*VLOOKUP(G$6,Inputs!$B$46:$H$65,Recruits!$D21+1)*'Start pop'!N23</f>
        <v>3.9848178411515223</v>
      </c>
      <c r="H21" s="306">
        <f>(VLOOKUP(Recruits!H$6,Inputs!$B$21:$I$40,8)+Decrements!I$45+Decrements!I$2144+'Workforce total'!H$49-'Workforce total'!H$45)*VLOOKUP(G$6,Inputs!$B$46:$H$65,Recruits!$D21+1)*'Workforce total'!H21/SUMIF('Workforce total'!$D$8:$D$43,'Workforce total'!$D21,'Workforce total'!H$8:H$43)</f>
        <v>1.264502519142608</v>
      </c>
      <c r="I21" s="306">
        <f>(VLOOKUP(Recruits!I$6,Inputs!$B$21:$I$40,8)+Decrements!J$45+Decrements!J$2144+'Workforce total'!I$49-'Workforce total'!I$45)*VLOOKUP(H$6,Inputs!$B$46:$H$65,Recruits!$D21+1)*'Workforce total'!I21/SUMIF('Workforce total'!$D$8:$D$43,'Workforce total'!$D21,'Workforce total'!I$8:I$43)</f>
        <v>1.3549961035873341</v>
      </c>
      <c r="J21" s="306">
        <f>(VLOOKUP(Recruits!J$6,Inputs!$B$21:$I$40,8)+Decrements!K$45+Decrements!K$2144+'Workforce total'!J$49-'Workforce total'!J$45)*VLOOKUP(I$6,Inputs!$B$46:$H$65,Recruits!$D21+1)*'Workforce total'!J21/SUMIF('Workforce total'!$D$8:$D$43,'Workforce total'!$D21,'Workforce total'!J$8:J$43)</f>
        <v>1.4189320774495906</v>
      </c>
      <c r="K21" s="306">
        <f>(VLOOKUP(Recruits!K$6,Inputs!$B$21:$I$40,8)+Decrements!L$45+Decrements!L$2144+'Workforce total'!K$49-'Workforce total'!K$45)*VLOOKUP(J$6,Inputs!$B$46:$H$65,Recruits!$D21+1)*'Workforce total'!K21/SUMIF('Workforce total'!$D$8:$D$43,'Workforce total'!$D21,'Workforce total'!K$8:K$43)</f>
        <v>1.4654550049737696</v>
      </c>
      <c r="L21" s="306">
        <f>(VLOOKUP(Recruits!L$6,Inputs!$B$21:$I$40,8)+Decrements!M$45+Decrements!M$2144+'Workforce total'!L$49-'Workforce total'!L$45)*VLOOKUP(K$6,Inputs!$B$46:$H$65,Recruits!$D21+1)*'Workforce total'!L21/SUMIF('Workforce total'!$D$8:$D$43,'Workforce total'!$D21,'Workforce total'!L$8:L$43)</f>
        <v>1.2995003208071085</v>
      </c>
      <c r="M21" s="306">
        <f>(VLOOKUP(Recruits!M$6,Inputs!$B$21:$I$40,8)+Decrements!N$45+Decrements!N$2144+'Workforce total'!M$49-'Workforce total'!M$45)*VLOOKUP(L$6,Inputs!$B$46:$H$65,Recruits!$D21+1)*'Workforce total'!M21/SUMIF('Workforce total'!$D$8:$D$43,'Workforce total'!$D21,'Workforce total'!M$8:M$43)</f>
        <v>1.260400832354476</v>
      </c>
      <c r="N21" s="306">
        <f>(VLOOKUP(Recruits!N$6,Inputs!$B$21:$I$40,8)+Decrements!O$45+Decrements!O$2144+'Workforce total'!N$49-'Workforce total'!N$45)*VLOOKUP(M$6,Inputs!$B$46:$H$65,Recruits!$D21+1)*'Workforce total'!N21/SUMIF('Workforce total'!$D$8:$D$43,'Workforce total'!$D21,'Workforce total'!N$8:N$43)</f>
        <v>1.2268770063369452</v>
      </c>
      <c r="O21" s="306">
        <f>(VLOOKUP(Recruits!O$6,Inputs!$B$21:$I$40,8)+Decrements!P$45+Decrements!P$2144+'Workforce total'!O$49-'Workforce total'!O$45)*VLOOKUP(N$6,Inputs!$B$46:$H$65,Recruits!$D21+1)*'Workforce total'!O21/SUMIF('Workforce total'!$D$8:$D$43,'Workforce total'!$D21,'Workforce total'!O$8:O$43)</f>
        <v>6.845945713089967</v>
      </c>
      <c r="P21" s="306">
        <f>(VLOOKUP(Recruits!P$6,Inputs!$B$21:$I$40,8)+Decrements!Q$45+Decrements!Q$2144+'Workforce total'!P$49-'Workforce total'!P$45)*VLOOKUP(O$6,Inputs!$B$46:$H$65,Recruits!$D21+1)*'Workforce total'!P21/SUMIF('Workforce total'!$D$8:$D$43,'Workforce total'!$D21,'Workforce total'!P$8:P$43)</f>
        <v>1.246562103282062</v>
      </c>
      <c r="Q21" s="306">
        <f>(VLOOKUP(Recruits!Q$6,Inputs!$B$21:$I$40,8)+Decrements!R$45+Decrements!R$2144+'Workforce total'!Q$49-'Workforce total'!Q$45)*VLOOKUP(P$6,Inputs!$B$46:$H$65,Recruits!$D21+1)*'Workforce total'!Q21/SUMIF('Workforce total'!$D$8:$D$43,'Workforce total'!$D21,'Workforce total'!Q$8:Q$43)</f>
        <v>1.2585488239687557</v>
      </c>
      <c r="R21" s="306">
        <f>(VLOOKUP(Recruits!R$6,Inputs!$B$21:$I$40,8)+Decrements!S$45+Decrements!S$2144+'Workforce total'!R$49-'Workforce total'!R$45)*VLOOKUP(Q$6,Inputs!$B$46:$H$65,Recruits!$D21+1)*'Workforce total'!R21/SUMIF('Workforce total'!$D$8:$D$43,'Workforce total'!$D21,'Workforce total'!R$8:R$43)</f>
        <v>1.240183344464306</v>
      </c>
      <c r="S21" s="306">
        <f>(VLOOKUP(Recruits!S$6,Inputs!$B$21:$I$40,8)+Decrements!T$45+Decrements!T$2144+'Workforce total'!S$49-'Workforce total'!S$45)*VLOOKUP(R$6,Inputs!$B$46:$H$65,Recruits!$D21+1)*'Workforce total'!S21/SUMIF('Workforce total'!$D$8:$D$43,'Workforce total'!$D21,'Workforce total'!S$8:S$43)</f>
        <v>6.6518512417708315</v>
      </c>
      <c r="T21" s="306">
        <f>(VLOOKUP(Recruits!T$6,Inputs!$B$21:$I$40,8)+Decrements!U$45+Decrements!U$2144+'Workforce total'!T$49-'Workforce total'!T$45)*VLOOKUP(S$6,Inputs!$B$46:$H$65,Recruits!$D21+1)*'Workforce total'!T21/SUMIF('Workforce total'!$D$8:$D$43,'Workforce total'!$D21,'Workforce total'!T$8:T$43)</f>
        <v>1.3262874285776671</v>
      </c>
      <c r="U21" s="306">
        <f>(VLOOKUP(Recruits!U$6,Inputs!$B$21:$I$40,8)+Decrements!V$45+Decrements!V$2144+'Workforce total'!U$49-'Workforce total'!U$45)*VLOOKUP(T$6,Inputs!$B$46:$H$65,Recruits!$D21+1)*'Workforce total'!U21/SUMIF('Workforce total'!$D$8:$D$43,'Workforce total'!$D21,'Workforce total'!U$8:U$43)</f>
        <v>1.3029863171431648</v>
      </c>
      <c r="V21" s="306">
        <f>(VLOOKUP(Recruits!V$6,Inputs!$B$21:$I$40,8)+Decrements!W$45+Decrements!W$2144+'Workforce total'!V$49-'Workforce total'!V$45)*VLOOKUP(U$6,Inputs!$B$46:$H$65,Recruits!$D21+1)*'Workforce total'!V21/SUMIF('Workforce total'!$D$8:$D$43,'Workforce total'!$D21,'Workforce total'!V$8:V$43)</f>
        <v>1.2835964648151674</v>
      </c>
      <c r="W21" s="306">
        <f>(VLOOKUP(Recruits!W$6,Inputs!$B$21:$I$40,8)+Decrements!X$45+Decrements!X$2144+'Workforce total'!W$49-'Workforce total'!W$45)*VLOOKUP(V$6,Inputs!$B$46:$H$65,Recruits!$D21+1)*'Workforce total'!W21/SUMIF('Workforce total'!$D$8:$D$43,'Workforce total'!$D21,'Workforce total'!W$8:W$43)</f>
        <v>7.3979810400356731</v>
      </c>
      <c r="X21" s="306">
        <f>(VLOOKUP(Recruits!X$6,Inputs!$B$21:$I$40,8)+Decrements!Y$45+Decrements!Y$2144+'Workforce total'!X$49-'Workforce total'!X$45)*VLOOKUP(W$6,Inputs!$B$46:$H$65,Recruits!$D21+1)*'Workforce total'!X21/SUMIF('Workforce total'!$D$8:$D$43,'Workforce total'!$D21,'Workforce total'!X$8:X$43)</f>
        <v>2.0431558496049704</v>
      </c>
      <c r="Y21" s="306">
        <f>(VLOOKUP(Recruits!Y$6,Inputs!$B$21:$I$40,8)+Decrements!Z$45+Decrements!Z$2144+'Workforce total'!Y$49-'Workforce total'!Y$45)*VLOOKUP(X$6,Inputs!$B$46:$H$65,Recruits!$D21+1)*'Workforce total'!Y21/SUMIF('Workforce total'!$D$8:$D$43,'Workforce total'!$D21,'Workforce total'!Y$8:Y$43)</f>
        <v>2.0314527118836865</v>
      </c>
      <c r="Z21" s="306">
        <f>(VLOOKUP(Recruits!Z$6,Inputs!$B$21:$I$40,8)+Decrements!AA$45+Decrements!AA$2144+'Workforce total'!Z$49-'Workforce total'!Z$45)*VLOOKUP(Y$6,Inputs!$B$46:$H$65,Recruits!$D21+1)*'Workforce total'!Z21/SUMIF('Workforce total'!$D$8:$D$43,'Workforce total'!$D21,'Workforce total'!Z$8:Z$43)</f>
        <v>2.024821495936576</v>
      </c>
      <c r="AA21" s="306">
        <f>(VLOOKUP(Recruits!AA$6,Inputs!$B$21:$I$40,8)+Decrements!AB$45+Decrements!AB$2144+'Workforce total'!AA$49-'Workforce total'!AA$45)*VLOOKUP(Z$6,Inputs!$B$46:$H$65,Recruits!$D21+1)*'Workforce total'!AA21/SUMIF('Workforce total'!$D$8:$D$43,'Workforce total'!$D21,'Workforce total'!AA$8:AA$43)</f>
        <v>18.933202038040065</v>
      </c>
      <c r="AB21" s="306">
        <f>(VLOOKUP(Recruits!AB$6,Inputs!$B$21:$I$40,8)+Decrements!AC$45+Decrements!AC$2144+'Workforce total'!AB$49-'Workforce total'!AB$45)*VLOOKUP(AA$6,Inputs!$B$46:$H$65,Recruits!$D21+1)*'Workforce total'!AB21/SUMIF('Workforce total'!$D$8:$D$43,'Workforce total'!$D21,'Workforce total'!AB$8:AB$43)</f>
        <v>2.6315167944350164</v>
      </c>
      <c r="AC21" s="306">
        <f>(VLOOKUP(Recruits!AC$6,Inputs!$B$21:$I$40,8)+Decrements!AD$45+Decrements!AD$2144+'Workforce total'!AC$49-'Workforce total'!AC$45)*VLOOKUP(AB$6,Inputs!$B$46:$H$65,Recruits!$D21+1)*'Workforce total'!AC21/SUMIF('Workforce total'!$D$8:$D$43,'Workforce total'!$D21,'Workforce total'!AC$8:AC$43)</f>
        <v>2.6558368439516409</v>
      </c>
      <c r="AD21" s="306">
        <f>(VLOOKUP(Recruits!AD$6,Inputs!$B$21:$I$40,8)+Decrements!AE$45+Decrements!AE$2144+'Workforce total'!AD$49-'Workforce total'!AD$45)*VLOOKUP(AC$6,Inputs!$B$46:$H$65,Recruits!$D21+1)*'Workforce total'!AD21/SUMIF('Workforce total'!$D$8:$D$43,'Workforce total'!$D21,'Workforce total'!AD$8:AD$43)</f>
        <v>2.6486571259784371</v>
      </c>
      <c r="AE21" s="306">
        <f>(VLOOKUP(Recruits!AE$6,Inputs!$B$21:$I$40,8)+Decrements!AF$45+Decrements!AF$2144+'Workforce total'!AE$49-'Workforce total'!AE$45)*VLOOKUP(AD$6,Inputs!$B$46:$H$65,Recruits!$D21+1)*'Workforce total'!AE21/SUMIF('Workforce total'!$D$8:$D$43,'Workforce total'!$D21,'Workforce total'!AE$8:AE$43)</f>
        <v>18.407976612103415</v>
      </c>
      <c r="AF21" s="306">
        <f>(VLOOKUP(Recruits!AF$6,Inputs!$B$21:$I$40,8)+Decrements!AG$45+Decrements!AG$2144+'Workforce total'!AF$49-'Workforce total'!AF$45)*VLOOKUP(AE$6,Inputs!$B$46:$H$65,Recruits!$D21+1)*'Workforce total'!AF21/SUMIF('Workforce total'!$D$8:$D$43,'Workforce total'!$D21,'Workforce total'!AF$8:AF$43)</f>
        <v>3.6808927703750105</v>
      </c>
      <c r="AG21" s="306">
        <f>(VLOOKUP(Recruits!AG$6,Inputs!$B$21:$I$40,8)+Decrements!AH$45+Decrements!AH$2144+'Workforce total'!AG$49-'Workforce total'!AG$45)*VLOOKUP(AF$6,Inputs!$B$46:$H$65,Recruits!$D21+1)*'Workforce total'!AG21/SUMIF('Workforce total'!$D$8:$D$43,'Workforce total'!$D21,'Workforce total'!AG$8:AG$43)</f>
        <v>3.7356135241964346</v>
      </c>
      <c r="AH21" s="306">
        <f>(VLOOKUP(Recruits!AH$6,Inputs!$B$21:$I$40,8)+Decrements!AI$45+Decrements!AI$2144+'Workforce total'!AH$49-'Workforce total'!AH$45)*VLOOKUP(AG$6,Inputs!$B$46:$H$65,Recruits!$D21+1)*'Workforce total'!AH21/SUMIF('Workforce total'!$D$8:$D$43,'Workforce total'!$D21,'Workforce total'!AH$8:AH$43)</f>
        <v>3.7329079237207297</v>
      </c>
      <c r="AI21" s="306">
        <f>(VLOOKUP(Recruits!AI$6,Inputs!$B$21:$I$40,8)+Decrements!AJ$45+Decrements!AJ$2144+'Workforce total'!AI$49-'Workforce total'!AI$45)*VLOOKUP(AH$6,Inputs!$B$46:$H$65,Recruits!$D21+1)*'Workforce total'!AI21/SUMIF('Workforce total'!$D$8:$D$43,'Workforce total'!$D21,'Workforce total'!AI$8:AI$43)</f>
        <v>11.861561021696255</v>
      </c>
      <c r="AJ21" s="306">
        <f>(VLOOKUP(Recruits!AJ$6,Inputs!$B$21:$I$40,8)+Decrements!AK$45+Decrements!AK$2144+'Workforce total'!AJ$49-'Workforce total'!AJ$45)*VLOOKUP(AI$6,Inputs!$B$46:$H$65,Recruits!$D21+1)*'Workforce total'!AJ21/SUMIF('Workforce total'!$D$8:$D$43,'Workforce total'!$D21,'Workforce total'!AJ$8:AJ$43)</f>
        <v>5.8788277054159259</v>
      </c>
      <c r="AK21" s="306">
        <f>(VLOOKUP(Recruits!AK$6,Inputs!$B$21:$I$40,8)+Decrements!AL$45+Decrements!AL$2144+'Workforce total'!AK$49-'Workforce total'!AK$45)*VLOOKUP(AJ$6,Inputs!$B$46:$H$65,Recruits!$D21+1)*'Workforce total'!AK21/SUMIF('Workforce total'!$D$8:$D$43,'Workforce total'!$D21,'Workforce total'!AK$8:AK$43)</f>
        <v>5.9342622004823209</v>
      </c>
      <c r="AL21" s="306">
        <f>(VLOOKUP(Recruits!AL$6,Inputs!$B$21:$I$40,8)+Decrements!AM$45+Decrements!AM$2144+'Workforce total'!AL$49-'Workforce total'!AL$45)*VLOOKUP(AK$6,Inputs!$B$46:$H$65,Recruits!$D21+1)*'Workforce total'!AL21/SUMIF('Workforce total'!$D$8:$D$43,'Workforce total'!$D21,'Workforce total'!AL$8:AL$43)</f>
        <v>5.9481635017984118</v>
      </c>
      <c r="AM21" s="306">
        <f>(VLOOKUP(Recruits!AM$6,Inputs!$B$21:$I$40,8)+Decrements!AN$45+Decrements!AN$2144+'Workforce total'!AM$49-'Workforce total'!AM$45)*VLOOKUP(AL$6,Inputs!$B$46:$H$65,Recruits!$D21+1)*'Workforce total'!AM21/SUMIF('Workforce total'!$D$8:$D$43,'Workforce total'!$D21,'Workforce total'!AM$8:AM$43)</f>
        <v>5.9795987185197346</v>
      </c>
      <c r="AN21" s="306">
        <f>(VLOOKUP(Recruits!AN$6,Inputs!$B$21:$I$40,8)+Decrements!AO$45+Decrements!AO$2144+'Workforce total'!AN$49-'Workforce total'!AN$45)*VLOOKUP(AM$6,Inputs!$B$46:$H$65,Recruits!$D21+1)*'Workforce total'!AN21/SUMIF('Workforce total'!$D$8:$D$43,'Workforce total'!$D21,'Workforce total'!AN$8:AN$43)</f>
        <v>6.0092093881159725</v>
      </c>
      <c r="AO21" s="306">
        <f>(VLOOKUP(Recruits!AO$6,Inputs!$B$21:$I$40,8)+Decrements!AP$45+Decrements!AP$2144+'Workforce total'!AO$49-'Workforce total'!AO$45)*VLOOKUP(AN$6,Inputs!$B$46:$H$65,Recruits!$D21+1)*'Workforce total'!AO21/SUMIF('Workforce total'!$D$8:$D$43,'Workforce total'!$D21,'Workforce total'!AO$8:AO$43)</f>
        <v>6.0352540854086483</v>
      </c>
      <c r="AP21" s="306">
        <f>(VLOOKUP(Recruits!AP$6,Inputs!$B$21:$I$40,8)+Decrements!AQ$45+Decrements!AQ$2144+'Workforce total'!AP$49-'Workforce total'!AP$45)*VLOOKUP(AO$6,Inputs!$B$46:$H$65,Recruits!$D21+1)*'Workforce total'!AP21/SUMIF('Workforce total'!$D$8:$D$43,'Workforce total'!$D21,'Workforce total'!AP$8:AP$43)</f>
        <v>6.0589944441750303</v>
      </c>
      <c r="AQ21" s="306">
        <f>(VLOOKUP(Recruits!AQ$6,Inputs!$B$21:$I$40,8)+Decrements!AR$45+Decrements!AR$2144+'Workforce total'!AQ$49-'Workforce total'!AQ$45)*VLOOKUP(AP$6,Inputs!$B$46:$H$65,Recruits!$D21+1)*'Workforce total'!AQ21/SUMIF('Workforce total'!$D$8:$D$43,'Workforce total'!$D21,'Workforce total'!AQ$8:AQ$43)</f>
        <v>6.0807558055651771</v>
      </c>
      <c r="AR21" s="306">
        <f>(VLOOKUP(Recruits!AR$6,Inputs!$B$21:$I$40,8)+Decrements!AS$45+Decrements!AS$2144+'Workforce total'!AR$49-'Workforce total'!AR$45)*VLOOKUP(AQ$6,Inputs!$B$46:$H$65,Recruits!$D21+1)*'Workforce total'!AR21/SUMIF('Workforce total'!$D$8:$D$43,'Workforce total'!$D21,'Workforce total'!AR$8:AR$43)</f>
        <v>6.1033289978667709</v>
      </c>
      <c r="AS21" s="306">
        <f>(VLOOKUP(Recruits!AS$6,Inputs!$B$21:$I$40,8)+Decrements!AT$45+Decrements!AT$2144+'Workforce total'!AS$49-'Workforce total'!AS$45)*VLOOKUP(AR$6,Inputs!$B$46:$H$65,Recruits!$D21+1)*'Workforce total'!AS21/SUMIF('Workforce total'!$D$8:$D$43,'Workforce total'!$D21,'Workforce total'!AS$8:AS$43)</f>
        <v>6.1217245768054189</v>
      </c>
      <c r="AT21" s="306">
        <f>(VLOOKUP(Recruits!AT$6,Inputs!$B$21:$I$40,8)+Decrements!AU$45+Decrements!AU$2144+'Workforce total'!AT$49-'Workforce total'!AT$45)*VLOOKUP(AS$6,Inputs!$B$46:$H$65,Recruits!$D21+1)*'Workforce total'!AT21/SUMIF('Workforce total'!$D$8:$D$43,'Workforce total'!$D21,'Workforce total'!AT$8:AT$43)</f>
        <v>6.1386830013783689</v>
      </c>
      <c r="AU21" s="306">
        <f>(VLOOKUP(Recruits!AU$6,Inputs!$B$21:$I$40,8)+Decrements!AV$45+Decrements!AV$2144+'Workforce total'!AU$49-'Workforce total'!AU$45)*VLOOKUP(AT$6,Inputs!$B$46:$H$65,Recruits!$D21+1)*'Workforce total'!AU21/SUMIF('Workforce total'!$D$8:$D$43,'Workforce total'!$D21,'Workforce total'!AU$8:AU$43)</f>
        <v>6.1543060852901297</v>
      </c>
      <c r="AV21" s="306">
        <f>(VLOOKUP(Recruits!AV$6,Inputs!$B$21:$I$40,8)+Decrements!AW$45+Decrements!AW$2144+'Workforce total'!AV$49-'Workforce total'!AV$45)*VLOOKUP(AU$6,Inputs!$B$46:$H$65,Recruits!$D21+1)*'Workforce total'!AV21/SUMIF('Workforce total'!$D$8:$D$43,'Workforce total'!$D21,'Workforce total'!AV$8:AV$43)</f>
        <v>6.1689645092519392</v>
      </c>
      <c r="AW21" s="306">
        <f>(VLOOKUP(Recruits!AW$6,Inputs!$B$21:$I$40,8)+Decrements!AX$45+Decrements!AX$2144+'Workforce total'!AW$49-'Workforce total'!AW$45)*VLOOKUP(AV$6,Inputs!$B$46:$H$65,Recruits!$D21+1)*'Workforce total'!AW21/SUMIF('Workforce total'!$D$8:$D$43,'Workforce total'!$D21,'Workforce total'!AW$8:AW$43)</f>
        <v>6.1822156435691165</v>
      </c>
      <c r="AX21" s="306">
        <f>(VLOOKUP(Recruits!AX$6,Inputs!$B$21:$I$40,8)+Decrements!AY$45+Decrements!AY$2144+'Workforce total'!AX$49-'Workforce total'!AX$45)*VLOOKUP(AW$6,Inputs!$B$46:$H$65,Recruits!$D21+1)*'Workforce total'!AX21/SUMIF('Workforce total'!$D$8:$D$43,'Workforce total'!$D21,'Workforce total'!AX$8:AX$43)</f>
        <v>6.1944040901337969</v>
      </c>
      <c r="AY21" s="306">
        <f>(VLOOKUP(Recruits!AY$6,Inputs!$B$21:$I$40,8)+Decrements!AZ$45+Decrements!AZ$2144+'Workforce total'!AY$49-'Workforce total'!AY$45)*VLOOKUP(AX$6,Inputs!$B$46:$H$65,Recruits!$D21+1)*'Workforce total'!AY21/SUMIF('Workforce total'!$D$8:$D$43,'Workforce total'!$D21,'Workforce total'!AY$8:AY$43)</f>
        <v>6.2055973894224685</v>
      </c>
      <c r="AZ21" s="306">
        <f>(VLOOKUP(Recruits!AZ$6,Inputs!$B$21:$I$40,8)+Decrements!BA$45+Decrements!BA$2144+'Workforce total'!AZ$49-'Workforce total'!AZ$45)*VLOOKUP(AY$6,Inputs!$B$46:$H$65,Recruits!$D21+1)*'Workforce total'!AZ21/SUMIF('Workforce total'!$D$8:$D$43,'Workforce total'!$D21,'Workforce total'!AZ$8:AZ$43)</f>
        <v>6.2179646540342812</v>
      </c>
      <c r="BA21" s="306">
        <f>(VLOOKUP(Recruits!BA$6,Inputs!$B$21:$I$40,8)+Decrements!BB$45+Decrements!BB$2144+'Workforce total'!BA$49-'Workforce total'!BA$45)*VLOOKUP(AZ$6,Inputs!$B$46:$H$65,Recruits!$D21+1)*'Workforce total'!BA21/SUMIF('Workforce total'!$D$8:$D$43,'Workforce total'!$D21,'Workforce total'!BA$8:BA$43)</f>
        <v>6.2273245932631784</v>
      </c>
      <c r="BB21" s="306">
        <f>(VLOOKUP(Recruits!BB$6,Inputs!$B$21:$I$40,8)+Decrements!BC$45+Decrements!BC$2144+'Workforce total'!BB$49-'Workforce total'!BB$45)*VLOOKUP(BA$6,Inputs!$B$46:$H$65,Recruits!$D21+1)*'Workforce total'!BB21/SUMIF('Workforce total'!$D$8:$D$43,'Workforce total'!$D21,'Workforce total'!BB$8:BB$43)</f>
        <v>6.2358751947300446</v>
      </c>
      <c r="BC21" s="306">
        <f>(VLOOKUP(Recruits!BC$6,Inputs!$B$21:$I$40,8)+Decrements!BD$45+Decrements!BD$2144+'Workforce total'!BC$49-'Workforce total'!BC$45)*VLOOKUP(BB$6,Inputs!$B$46:$H$65,Recruits!$D21+1)*'Workforce total'!BC21/SUMIF('Workforce total'!$D$8:$D$43,'Workforce total'!$D21,'Workforce total'!BC$8:BC$43)</f>
        <v>6.2436508483938669</v>
      </c>
      <c r="BD21" s="306">
        <f>(VLOOKUP(Recruits!BD$6,Inputs!$B$21:$I$40,8)+Decrements!BE$45+Decrements!BE$2144+'Workforce total'!BD$49-'Workforce total'!BD$45)*VLOOKUP(BC$6,Inputs!$B$46:$H$65,Recruits!$D21+1)*'Workforce total'!BD21/SUMIF('Workforce total'!$D$8:$D$43,'Workforce total'!$D21,'Workforce total'!BD$8:BD$43)</f>
        <v>6.2509146219124485</v>
      </c>
      <c r="BE21" s="306">
        <f>(VLOOKUP(Recruits!BE$6,Inputs!$B$21:$I$40,8)+Decrements!BF$45+Decrements!BF$2144+'Workforce total'!BE$49-'Workforce total'!BE$45)*VLOOKUP(BD$6,Inputs!$B$46:$H$65,Recruits!$D21+1)*'Workforce total'!BE21/SUMIF('Workforce total'!$D$8:$D$43,'Workforce total'!$D21,'Workforce total'!BE$8:BE$43)</f>
        <v>6.2572918277949103</v>
      </c>
      <c r="BF21" s="306">
        <f>(VLOOKUP(Recruits!BF$6,Inputs!$B$21:$I$40,8)+Decrements!BG$45+Decrements!BG$2144+'Workforce total'!BF$49-'Workforce total'!BF$45)*VLOOKUP(BE$6,Inputs!$B$46:$H$65,Recruits!$D21+1)*'Workforce total'!BF21/SUMIF('Workforce total'!$D$8:$D$43,'Workforce total'!$D21,'Workforce total'!BF$8:BF$43)</f>
        <v>6.2630368905923328</v>
      </c>
      <c r="BG21" s="306">
        <f>(VLOOKUP(Recruits!BG$6,Inputs!$B$21:$I$40,8)+Decrements!BH$45+Decrements!BH$2144+'Workforce total'!BG$49-'Workforce total'!BG$45)*VLOOKUP(BF$6,Inputs!$B$46:$H$65,Recruits!$D21+1)*'Workforce total'!BG21/SUMIF('Workforce total'!$D$8:$D$43,'Workforce total'!$D21,'Workforce total'!BG$8:BG$43)</f>
        <v>6.2681886116495162</v>
      </c>
      <c r="BH21" s="306">
        <f>(VLOOKUP(Recruits!BH$6,Inputs!$B$21:$I$40,8)+Decrements!BI$45+Decrements!BI$2144+'Workforce total'!BH$49-'Workforce total'!BH$45)*VLOOKUP(BG$6,Inputs!$B$46:$H$65,Recruits!$D21+1)*'Workforce total'!BH21/SUMIF('Workforce total'!$D$8:$D$43,'Workforce total'!$D21,'Workforce total'!BH$8:BH$43)</f>
        <v>6.272961745391421</v>
      </c>
      <c r="BI21" s="306">
        <f>(VLOOKUP(Recruits!BI$6,Inputs!$B$21:$I$40,8)+Decrements!BJ$45+Decrements!BJ$2144+'Workforce total'!BI$49-'Workforce total'!BI$45)*VLOOKUP(BH$6,Inputs!$B$46:$H$65,Recruits!$D21+1)*'Workforce total'!BI21/SUMIF('Workforce total'!$D$8:$D$43,'Workforce total'!$D21,'Workforce total'!BI$8:BI$43)</f>
        <v>6.2770401474857573</v>
      </c>
      <c r="BJ21" s="306">
        <f>(VLOOKUP(Recruits!BJ$6,Inputs!$B$21:$I$40,8)+Decrements!BK$45+Decrements!BK$2144+'Workforce total'!BJ$49-'Workforce total'!BJ$45)*VLOOKUP(BI$6,Inputs!$B$46:$H$65,Recruits!$D21+1)*'Workforce total'!BJ21/SUMIF('Workforce total'!$D$8:$D$43,'Workforce total'!$D21,'Workforce total'!BJ$8:BJ$43)</f>
        <v>6.2806357702107229</v>
      </c>
      <c r="BK21" s="306">
        <f>(VLOOKUP(Recruits!BK$6,Inputs!$B$21:$I$40,8)+Decrements!BL$45+Decrements!BL$2144+'Workforce total'!BK$49-'Workforce total'!BK$45)*VLOOKUP(BJ$6,Inputs!$B$46:$H$65,Recruits!$D21+1)*'Workforce total'!BK21/SUMIF('Workforce total'!$D$8:$D$43,'Workforce total'!$D21,'Workforce total'!BK$8:BK$43)</f>
        <v>6.2837793571749776</v>
      </c>
      <c r="BL21" s="306">
        <f>(VLOOKUP(Recruits!BL$6,Inputs!$B$21:$I$40,8)+Decrements!BM$45+Decrements!BM$2144+'Workforce total'!BL$49-'Workforce total'!BL$45)*VLOOKUP(BK$6,Inputs!$B$46:$H$65,Recruits!$D21+1)*'Workforce total'!BL21/SUMIF('Workforce total'!$D$8:$D$43,'Workforce total'!$D21,'Workforce total'!BL$8:BL$43)</f>
        <v>6.2885503216431138</v>
      </c>
      <c r="BM21" s="306">
        <f>(VLOOKUP(Recruits!BM$6,Inputs!$B$21:$I$40,8)+Decrements!BN$45+Decrements!BN$2144+'Workforce total'!BM$49-'Workforce total'!BM$45)*VLOOKUP(BL$6,Inputs!$B$46:$H$65,Recruits!$D21+1)*'Workforce total'!BM21/SUMIF('Workforce total'!$D$8:$D$43,'Workforce total'!$D21,'Workforce total'!BM$8:BM$43)</f>
        <v>6.2908485008208705</v>
      </c>
      <c r="BN21" s="306">
        <f>(VLOOKUP(Recruits!BN$6,Inputs!$B$21:$I$40,8)+Decrements!BO$45+Decrements!BO$2144+'Workforce total'!BN$49-'Workforce total'!BN$45)*VLOOKUP(BM$6,Inputs!$B$46:$H$65,Recruits!$D21+1)*'Workforce total'!BN21/SUMIF('Workforce total'!$D$8:$D$43,'Workforce total'!$D21,'Workforce total'!BN$8:BN$43)</f>
        <v>6.2927939091873206</v>
      </c>
      <c r="BO21" s="306">
        <f>(VLOOKUP(Recruits!BO$6,Inputs!$B$21:$I$40,8)+Decrements!BP$45+Decrements!BP$2144+'Workforce total'!BO$49-'Workforce total'!BO$45)*VLOOKUP(BN$6,Inputs!$B$46:$H$65,Recruits!$D21+1)*'Workforce total'!BO21/SUMIF('Workforce total'!$D$8:$D$43,'Workforce total'!$D21,'Workforce total'!BO$8:BO$43)</f>
        <v>6.2943915032139701</v>
      </c>
      <c r="BP21" s="306">
        <f>(VLOOKUP(Recruits!BP$6,Inputs!$B$21:$I$40,8)+Decrements!BQ$45+Decrements!BQ$2144+'Workforce total'!BP$49-'Workforce total'!BP$45)*VLOOKUP(BO$6,Inputs!$B$46:$H$65,Recruits!$D21+1)*'Workforce total'!BP21/SUMIF('Workforce total'!$D$8:$D$43,'Workforce total'!$D21,'Workforce total'!BP$8:BP$43)</f>
        <v>6.2957846265287527</v>
      </c>
      <c r="BQ21" s="306">
        <f>(VLOOKUP(Recruits!BQ$6,Inputs!$B$21:$I$40,8)+Decrements!BR$45+Decrements!BR$2144+'Workforce total'!BQ$49-'Workforce total'!BQ$45)*VLOOKUP(BP$6,Inputs!$B$46:$H$65,Recruits!$D21+1)*'Workforce total'!BQ21/SUMIF('Workforce total'!$D$8:$D$43,'Workforce total'!$D21,'Workforce total'!BQ$8:BQ$43)</f>
        <v>6.2967701620440613</v>
      </c>
      <c r="BR21" s="306">
        <f>(VLOOKUP(Recruits!BR$6,Inputs!$B$21:$I$40,8)+Decrements!BS$45+Decrements!BS$2144+'Workforce total'!BR$49-'Workforce total'!BR$45)*VLOOKUP(BQ$6,Inputs!$B$46:$H$65,Recruits!$D21+1)*'Workforce total'!BR21/SUMIF('Workforce total'!$D$8:$D$43,'Workforce total'!$D21,'Workforce total'!BR$8:BR$43)</f>
        <v>6.2974828247256749</v>
      </c>
      <c r="BS21" s="306">
        <f>(VLOOKUP(Recruits!BS$6,Inputs!$B$21:$I$40,8)+Decrements!BT$45+Decrements!BT$2144+'Workforce total'!BS$49-'Workforce total'!BS$45)*VLOOKUP(BR$6,Inputs!$B$46:$H$65,Recruits!$D21+1)*'Workforce total'!BS21/SUMIF('Workforce total'!$D$8:$D$43,'Workforce total'!$D21,'Workforce total'!BS$8:BS$43)</f>
        <v>6.2979411760330155</v>
      </c>
      <c r="BT21" s="306">
        <f>(VLOOKUP(Recruits!BT$6,Inputs!$B$21:$I$40,8)+Decrements!BU$45+Decrements!BU$2144+'Workforce total'!BT$49-'Workforce total'!BT$45)*VLOOKUP(BS$6,Inputs!$B$46:$H$65,Recruits!$D21+1)*'Workforce total'!BT21/SUMIF('Workforce total'!$D$8:$D$43,'Workforce total'!$D21,'Workforce total'!BT$8:BT$43)</f>
        <v>6.2982438570369501</v>
      </c>
      <c r="BU21" s="306">
        <f>(VLOOKUP(Recruits!BU$6,Inputs!$B$21:$I$40,8)+Decrements!BV$45+Decrements!BV$2144+'Workforce total'!BU$49-'Workforce total'!BU$45)*VLOOKUP(BT$6,Inputs!$B$46:$H$65,Recruits!$D21+1)*'Workforce total'!BU21/SUMIF('Workforce total'!$D$8:$D$43,'Workforce total'!$D21,'Workforce total'!BU$8:BU$43)</f>
        <v>6.2982483860741905</v>
      </c>
      <c r="BV21" s="306">
        <f>(VLOOKUP(Recruits!BV$6,Inputs!$B$21:$I$40,8)+Decrements!BW$45+Decrements!BW$2144+'Workforce total'!BV$49-'Workforce total'!BV$45)*VLOOKUP(BU$6,Inputs!$B$46:$H$65,Recruits!$D21+1)*'Workforce total'!BV21/SUMIF('Workforce total'!$D$8:$D$43,'Workforce total'!$D21,'Workforce total'!BV$8:BV$43)</f>
        <v>6.2980515872310558</v>
      </c>
      <c r="BW21" s="306">
        <f>(VLOOKUP(Recruits!BW$6,Inputs!$B$21:$I$40,8)+Decrements!BX$45+Decrements!BX$2144+'Workforce total'!BW$49-'Workforce total'!BW$45)*VLOOKUP(BV$6,Inputs!$B$46:$H$65,Recruits!$D21+1)*'Workforce total'!BW21/SUMIF('Workforce total'!$D$8:$D$43,'Workforce total'!$D21,'Workforce total'!BW$8:BW$43)</f>
        <v>6.2976676883885885</v>
      </c>
      <c r="BX21" s="306">
        <f>(VLOOKUP(Recruits!BX$6,Inputs!$B$21:$I$40,8)+Decrements!BY$45+Decrements!BY$2144+'Workforce total'!BX$49-'Workforce total'!BX$45)*VLOOKUP(BW$6,Inputs!$B$46:$H$65,Recruits!$D21+1)*'Workforce total'!BX21/SUMIF('Workforce total'!$D$8:$D$43,'Workforce total'!$D21,'Workforce total'!BX$8:BX$43)</f>
        <v>6.2971647300643223</v>
      </c>
      <c r="BY21" s="306">
        <f>(VLOOKUP(Recruits!BY$6,Inputs!$B$21:$I$40,8)+Decrements!BZ$45+Decrements!BZ$2144+'Workforce total'!BY$49-'Workforce total'!BY$45)*VLOOKUP(BX$6,Inputs!$B$46:$H$65,Recruits!$D21+1)*'Workforce total'!BY21/SUMIF('Workforce total'!$D$8:$D$43,'Workforce total'!$D21,'Workforce total'!BY$8:BY$43)</f>
        <v>6.296448291207942</v>
      </c>
      <c r="BZ21" s="306">
        <f>(VLOOKUP(Recruits!BZ$6,Inputs!$B$21:$I$40,8)+Decrements!CA$45+Decrements!CA$2144+'Workforce total'!BZ$49-'Workforce total'!BZ$45)*VLOOKUP(BY$6,Inputs!$B$46:$H$65,Recruits!$D21+1)*'Workforce total'!BZ21/SUMIF('Workforce total'!$D$8:$D$43,'Workforce total'!$D21,'Workforce total'!BZ$8:BZ$43)</f>
        <v>6.2955849361287104</v>
      </c>
      <c r="CA21" s="306">
        <f>(VLOOKUP(Recruits!CA$6,Inputs!$B$21:$I$40,8)+Decrements!CB$45+Decrements!CB$2144+'Workforce total'!CA$49-'Workforce total'!CA$45)*VLOOKUP(BZ$6,Inputs!$B$46:$H$65,Recruits!$D21+1)*'Workforce total'!CA21/SUMIF('Workforce total'!$D$8:$D$43,'Workforce total'!$D21,'Workforce total'!CA$8:CA$43)</f>
        <v>6.2945854087449487</v>
      </c>
      <c r="CB21" s="306">
        <f>(VLOOKUP(Recruits!CB$6,Inputs!$B$21:$I$40,8)+Decrements!CC$45+Decrements!CC$2144+'Workforce total'!CB$49-'Workforce total'!CB$45)*VLOOKUP(CA$6,Inputs!$B$46:$H$65,Recruits!$D21+1)*'Workforce total'!CB21/SUMIF('Workforce total'!$D$8:$D$43,'Workforce total'!$D21,'Workforce total'!CB$8:CB$43)</f>
        <v>6.2934946308408417</v>
      </c>
      <c r="CC21" s="306">
        <f>(VLOOKUP(Recruits!CC$6,Inputs!$B$21:$I$40,8)+Decrements!CD$45+Decrements!CD$2144+'Workforce total'!CC$49-'Workforce total'!CC$45)*VLOOKUP(CB$6,Inputs!$B$46:$H$65,Recruits!$D21+1)*'Workforce total'!CC21/SUMIF('Workforce total'!$D$8:$D$43,'Workforce total'!$D21,'Workforce total'!CC$8:CC$43)</f>
        <v>6.2922539833550442</v>
      </c>
      <c r="CD21" s="306">
        <f>(VLOOKUP(Recruits!CD$6,Inputs!$B$21:$I$40,8)+Decrements!CE$45+Decrements!CE$2144+'Workforce total'!CD$49-'Workforce total'!CD$45)*VLOOKUP(CC$6,Inputs!$B$46:$H$65,Recruits!$D21+1)*'Workforce total'!CD21/SUMIF('Workforce total'!$D$8:$D$43,'Workforce total'!$D21,'Workforce total'!CD$8:CD$43)</f>
        <v>6.2909072225686566</v>
      </c>
      <c r="CE21" s="306">
        <f>(VLOOKUP(Recruits!CE$6,Inputs!$B$21:$I$40,8)+Decrements!CF$45+Decrements!CF$2144+'Workforce total'!CE$49-'Workforce total'!CE$45)*VLOOKUP(CD$6,Inputs!$B$46:$H$65,Recruits!$D21+1)*'Workforce total'!CE21/SUMIF('Workforce total'!$D$8:$D$43,'Workforce total'!$D21,'Workforce total'!CE$8:CE$43)</f>
        <v>6.2894624121416447</v>
      </c>
      <c r="CF21" s="306">
        <f>(VLOOKUP(Recruits!CF$6,Inputs!$B$21:$I$40,8)+Decrements!CG$45+Decrements!CG$2144+'Workforce total'!CF$49-'Workforce total'!CF$45)*VLOOKUP(CE$6,Inputs!$B$46:$H$65,Recruits!$D21+1)*'Workforce total'!CF21/SUMIF('Workforce total'!$D$8:$D$43,'Workforce total'!$D21,'Workforce total'!CF$8:CF$43)</f>
        <v>6.2879472047330411</v>
      </c>
      <c r="CG21" s="306">
        <f>(VLOOKUP(Recruits!CG$6,Inputs!$B$21:$I$40,8)+Decrements!CH$45+Decrements!CH$2144+'Workforce total'!CG$49-'Workforce total'!CG$45)*VLOOKUP(CF$6,Inputs!$B$46:$H$65,Recruits!$D21+1)*'Workforce total'!CG21/SUMIF('Workforce total'!$D$8:$D$43,'Workforce total'!$D21,'Workforce total'!CG$8:CG$43)</f>
        <v>6.286329538751378</v>
      </c>
      <c r="CH21" s="306">
        <f>(VLOOKUP(Recruits!CH$6,Inputs!$B$21:$I$40,8)+Decrements!CI$45+Decrements!CI$2144+'Workforce total'!CH$49-'Workforce total'!CH$45)*VLOOKUP(CG$6,Inputs!$B$46:$H$65,Recruits!$D21+1)*'Workforce total'!CH21/SUMIF('Workforce total'!$D$8:$D$43,'Workforce total'!$D21,'Workforce total'!CH$8:CH$43)</f>
        <v>6.2846361367614021</v>
      </c>
    </row>
    <row r="22" spans="2:86">
      <c r="B22" s="20">
        <v>2</v>
      </c>
      <c r="C22" s="20">
        <v>1</v>
      </c>
      <c r="D22" s="20">
        <v>2</v>
      </c>
      <c r="E22" s="20">
        <v>212</v>
      </c>
      <c r="F22" s="12"/>
      <c r="G22" s="306">
        <f>(VLOOKUP(Recruits!G$6,Inputs!$B$21:$I$40,8)+Decrements!H$45+Decrements!H$2144-'Workforce total'!$G$45)*VLOOKUP(G$6,Inputs!$B$46:$H$65,Recruits!$D22+1)*'Start pop'!N24</f>
        <v>1.752938821570607</v>
      </c>
      <c r="H22" s="306">
        <f>(VLOOKUP(Recruits!H$6,Inputs!$B$21:$I$40,8)+Decrements!I$45+Decrements!I$2144+'Workforce total'!H$49-'Workforce total'!H$45)*VLOOKUP(G$6,Inputs!$B$46:$H$65,Recruits!$D22+1)*'Workforce total'!H22/SUMIF('Workforce total'!$D$8:$D$43,'Workforce total'!$D22,'Workforce total'!H$8:H$43)</f>
        <v>0.56345328256937155</v>
      </c>
      <c r="I22" s="306">
        <f>(VLOOKUP(Recruits!I$6,Inputs!$B$21:$I$40,8)+Decrements!J$45+Decrements!J$2144+'Workforce total'!I$49-'Workforce total'!I$45)*VLOOKUP(H$6,Inputs!$B$46:$H$65,Recruits!$D22+1)*'Workforce total'!I22/SUMIF('Workforce total'!$D$8:$D$43,'Workforce total'!$D22,'Workforce total'!I$8:I$43)</f>
        <v>0.61104753340912854</v>
      </c>
      <c r="J22" s="306">
        <f>(VLOOKUP(Recruits!J$6,Inputs!$B$21:$I$40,8)+Decrements!K$45+Decrements!K$2144+'Workforce total'!J$49-'Workforce total'!J$45)*VLOOKUP(I$6,Inputs!$B$46:$H$65,Recruits!$D22+1)*'Workforce total'!J22/SUMIF('Workforce total'!$D$8:$D$43,'Workforce total'!$D22,'Workforce total'!J$8:J$43)</f>
        <v>0.64700293041241685</v>
      </c>
      <c r="K22" s="306">
        <f>(VLOOKUP(Recruits!K$6,Inputs!$B$21:$I$40,8)+Decrements!L$45+Decrements!L$2144+'Workforce total'!K$49-'Workforce total'!K$45)*VLOOKUP(J$6,Inputs!$B$46:$H$65,Recruits!$D22+1)*'Workforce total'!K22/SUMIF('Workforce total'!$D$8:$D$43,'Workforce total'!$D22,'Workforce total'!K$8:K$43)</f>
        <v>0.67506568426679137</v>
      </c>
      <c r="L22" s="306">
        <f>(VLOOKUP(Recruits!L$6,Inputs!$B$21:$I$40,8)+Decrements!M$45+Decrements!M$2144+'Workforce total'!L$49-'Workforce total'!L$45)*VLOOKUP(K$6,Inputs!$B$46:$H$65,Recruits!$D22+1)*'Workforce total'!L22/SUMIF('Workforce total'!$D$8:$D$43,'Workforce total'!$D22,'Workforce total'!L$8:L$43)</f>
        <v>0.62544835133227539</v>
      </c>
      <c r="M22" s="306">
        <f>(VLOOKUP(Recruits!M$6,Inputs!$B$21:$I$40,8)+Decrements!N$45+Decrements!N$2144+'Workforce total'!M$49-'Workforce total'!M$45)*VLOOKUP(L$6,Inputs!$B$46:$H$65,Recruits!$D22+1)*'Workforce total'!M22/SUMIF('Workforce total'!$D$8:$D$43,'Workforce total'!$D22,'Workforce total'!M$8:M$43)</f>
        <v>0.61214110831572899</v>
      </c>
      <c r="N22" s="306">
        <f>(VLOOKUP(Recruits!N$6,Inputs!$B$21:$I$40,8)+Decrements!O$45+Decrements!O$2144+'Workforce total'!N$49-'Workforce total'!N$45)*VLOOKUP(M$6,Inputs!$B$46:$H$65,Recruits!$D22+1)*'Workforce total'!N22/SUMIF('Workforce total'!$D$8:$D$43,'Workforce total'!$D22,'Workforce total'!N$8:N$43)</f>
        <v>0.60096054481092254</v>
      </c>
      <c r="O22" s="306">
        <f>(VLOOKUP(Recruits!O$6,Inputs!$B$21:$I$40,8)+Decrements!P$45+Decrements!P$2144+'Workforce total'!O$49-'Workforce total'!O$45)*VLOOKUP(N$6,Inputs!$B$46:$H$65,Recruits!$D22+1)*'Workforce total'!O22/SUMIF('Workforce total'!$D$8:$D$43,'Workforce total'!$D22,'Workforce total'!O$8:O$43)</f>
        <v>3.3804732900648</v>
      </c>
      <c r="P22" s="306">
        <f>(VLOOKUP(Recruits!P$6,Inputs!$B$21:$I$40,8)+Decrements!Q$45+Decrements!Q$2144+'Workforce total'!P$49-'Workforce total'!P$45)*VLOOKUP(O$6,Inputs!$B$46:$H$65,Recruits!$D22+1)*'Workforce total'!P22/SUMIF('Workforce total'!$D$8:$D$43,'Workforce total'!$D22,'Workforce total'!P$8:P$43)</f>
        <v>0.6060722688376502</v>
      </c>
      <c r="Q22" s="306">
        <f>(VLOOKUP(Recruits!Q$6,Inputs!$B$21:$I$40,8)+Decrements!R$45+Decrements!R$2144+'Workforce total'!Q$49-'Workforce total'!Q$45)*VLOOKUP(P$6,Inputs!$B$46:$H$65,Recruits!$D22+1)*'Workforce total'!Q22/SUMIF('Workforce total'!$D$8:$D$43,'Workforce total'!$D22,'Workforce total'!Q$8:Q$43)</f>
        <v>0.61682950280996074</v>
      </c>
      <c r="R22" s="306">
        <f>(VLOOKUP(Recruits!R$6,Inputs!$B$21:$I$40,8)+Decrements!S$45+Decrements!S$2144+'Workforce total'!R$49-'Workforce total'!R$45)*VLOOKUP(Q$6,Inputs!$B$46:$H$65,Recruits!$D22+1)*'Workforce total'!R22/SUMIF('Workforce total'!$D$8:$D$43,'Workforce total'!$D22,'Workforce total'!R$8:R$43)</f>
        <v>0.61245121852386353</v>
      </c>
      <c r="S22" s="306">
        <f>(VLOOKUP(Recruits!S$6,Inputs!$B$21:$I$40,8)+Decrements!T$45+Decrements!T$2144+'Workforce total'!S$49-'Workforce total'!S$45)*VLOOKUP(R$6,Inputs!$B$46:$H$65,Recruits!$D22+1)*'Workforce total'!S22/SUMIF('Workforce total'!$D$8:$D$43,'Workforce total'!$D22,'Workforce total'!S$8:S$43)</f>
        <v>3.3085953787706472</v>
      </c>
      <c r="T22" s="306">
        <f>(VLOOKUP(Recruits!T$6,Inputs!$B$21:$I$40,8)+Decrements!U$45+Decrements!U$2144+'Workforce total'!T$49-'Workforce total'!T$45)*VLOOKUP(S$6,Inputs!$B$46:$H$65,Recruits!$D22+1)*'Workforce total'!T22/SUMIF('Workforce total'!$D$8:$D$43,'Workforce total'!$D22,'Workforce total'!T$8:T$43)</f>
        <v>0.65346920602260306</v>
      </c>
      <c r="U22" s="306">
        <f>(VLOOKUP(Recruits!U$6,Inputs!$B$21:$I$40,8)+Decrements!V$45+Decrements!V$2144+'Workforce total'!U$49-'Workforce total'!U$45)*VLOOKUP(T$6,Inputs!$B$46:$H$65,Recruits!$D22+1)*'Workforce total'!U22/SUMIF('Workforce total'!$D$8:$D$43,'Workforce total'!$D22,'Workforce total'!U$8:U$43)</f>
        <v>0.64554462626016773</v>
      </c>
      <c r="V22" s="306">
        <f>(VLOOKUP(Recruits!V$6,Inputs!$B$21:$I$40,8)+Decrements!W$45+Decrements!W$2144+'Workforce total'!V$49-'Workforce total'!V$45)*VLOOKUP(U$6,Inputs!$B$46:$H$65,Recruits!$D22+1)*'Workforce total'!V22/SUMIF('Workforce total'!$D$8:$D$43,'Workforce total'!$D22,'Workforce total'!V$8:V$43)</f>
        <v>0.63931334480048374</v>
      </c>
      <c r="W22" s="306">
        <f>(VLOOKUP(Recruits!W$6,Inputs!$B$21:$I$40,8)+Decrements!X$45+Decrements!X$2144+'Workforce total'!W$49-'Workforce total'!W$45)*VLOOKUP(V$6,Inputs!$B$46:$H$65,Recruits!$D22+1)*'Workforce total'!W22/SUMIF('Workforce total'!$D$8:$D$43,'Workforce total'!$D22,'Workforce total'!W$8:W$43)</f>
        <v>3.7034228614975842</v>
      </c>
      <c r="X22" s="306">
        <f>(VLOOKUP(Recruits!X$6,Inputs!$B$21:$I$40,8)+Decrements!Y$45+Decrements!Y$2144+'Workforce total'!X$49-'Workforce total'!X$45)*VLOOKUP(W$6,Inputs!$B$46:$H$65,Recruits!$D22+1)*'Workforce total'!X22/SUMIF('Workforce total'!$D$8:$D$43,'Workforce total'!$D22,'Workforce total'!X$8:X$43)</f>
        <v>0.6911139787491053</v>
      </c>
      <c r="Y22" s="306">
        <f>(VLOOKUP(Recruits!Y$6,Inputs!$B$21:$I$40,8)+Decrements!Z$45+Decrements!Z$2144+'Workforce total'!Y$49-'Workforce total'!Y$45)*VLOOKUP(X$6,Inputs!$B$46:$H$65,Recruits!$D22+1)*'Workforce total'!Y22/SUMIF('Workforce total'!$D$8:$D$43,'Workforce total'!$D22,'Workforce total'!Y$8:Y$43)</f>
        <v>0.69098036414922615</v>
      </c>
      <c r="Z22" s="306">
        <f>(VLOOKUP(Recruits!Z$6,Inputs!$B$21:$I$40,8)+Decrements!AA$45+Decrements!AA$2144+'Workforce total'!Z$49-'Workforce total'!Z$45)*VLOOKUP(Y$6,Inputs!$B$46:$H$65,Recruits!$D22+1)*'Workforce total'!Z22/SUMIF('Workforce total'!$D$8:$D$43,'Workforce total'!$D22,'Workforce total'!Z$8:Z$43)</f>
        <v>0.69243114318881793</v>
      </c>
      <c r="AA22" s="306">
        <f>(VLOOKUP(Recruits!AA$6,Inputs!$B$21:$I$40,8)+Decrements!AB$45+Decrements!AB$2144+'Workforce total'!AA$49-'Workforce total'!AA$45)*VLOOKUP(Z$6,Inputs!$B$46:$H$65,Recruits!$D22+1)*'Workforce total'!AA22/SUMIF('Workforce total'!$D$8:$D$43,'Workforce total'!$D22,'Workforce total'!AA$8:AA$43)</f>
        <v>6.5083138250409922</v>
      </c>
      <c r="AB22" s="306">
        <f>(VLOOKUP(Recruits!AB$6,Inputs!$B$21:$I$40,8)+Decrements!AC$45+Decrements!AC$2144+'Workforce total'!AB$49-'Workforce total'!AB$45)*VLOOKUP(AA$6,Inputs!$B$46:$H$65,Recruits!$D22+1)*'Workforce total'!AB22/SUMIF('Workforce total'!$D$8:$D$43,'Workforce total'!$D22,'Workforce total'!AB$8:AB$43)</f>
        <v>0.80464036137614092</v>
      </c>
      <c r="AC22" s="306">
        <f>(VLOOKUP(Recruits!AC$6,Inputs!$B$21:$I$40,8)+Decrements!AD$45+Decrements!AD$2144+'Workforce total'!AC$49-'Workforce total'!AC$45)*VLOOKUP(AB$6,Inputs!$B$46:$H$65,Recruits!$D22+1)*'Workforce total'!AC22/SUMIF('Workforce total'!$D$8:$D$43,'Workforce total'!$D22,'Workforce total'!AC$8:AC$43)</f>
        <v>0.81683839956915139</v>
      </c>
      <c r="AD22" s="306">
        <f>(VLOOKUP(Recruits!AD$6,Inputs!$B$21:$I$40,8)+Decrements!AE$45+Decrements!AE$2144+'Workforce total'!AD$49-'Workforce total'!AD$45)*VLOOKUP(AC$6,Inputs!$B$46:$H$65,Recruits!$D22+1)*'Workforce total'!AD22/SUMIF('Workforce total'!$D$8:$D$43,'Workforce total'!$D22,'Workforce total'!AD$8:AD$43)</f>
        <v>0.81924299282588842</v>
      </c>
      <c r="AE22" s="306">
        <f>(VLOOKUP(Recruits!AE$6,Inputs!$B$21:$I$40,8)+Decrements!AF$45+Decrements!AF$2144+'Workforce total'!AE$49-'Workforce total'!AE$45)*VLOOKUP(AD$6,Inputs!$B$46:$H$65,Recruits!$D22+1)*'Workforce total'!AE22/SUMIF('Workforce total'!$D$8:$D$43,'Workforce total'!$D22,'Workforce total'!AE$8:AE$43)</f>
        <v>5.7248530268968896</v>
      </c>
      <c r="AF22" s="306">
        <f>(VLOOKUP(Recruits!AF$6,Inputs!$B$21:$I$40,8)+Decrements!AG$45+Decrements!AG$2144+'Workforce total'!AF$49-'Workforce total'!AF$45)*VLOOKUP(AE$6,Inputs!$B$46:$H$65,Recruits!$D22+1)*'Workforce total'!AF22/SUMIF('Workforce total'!$D$8:$D$43,'Workforce total'!$D22,'Workforce total'!AF$8:AF$43)</f>
        <v>0.92057354129163171</v>
      </c>
      <c r="AG22" s="306">
        <f>(VLOOKUP(Recruits!AG$6,Inputs!$B$21:$I$40,8)+Decrements!AH$45+Decrements!AH$2144+'Workforce total'!AG$49-'Workforce total'!AG$45)*VLOOKUP(AF$6,Inputs!$B$46:$H$65,Recruits!$D22+1)*'Workforce total'!AG22/SUMIF('Workforce total'!$D$8:$D$43,'Workforce total'!$D22,'Workforce total'!AG$8:AG$43)</f>
        <v>0.93976698516890578</v>
      </c>
      <c r="AH22" s="306">
        <f>(VLOOKUP(Recruits!AH$6,Inputs!$B$21:$I$40,8)+Decrements!AI$45+Decrements!AI$2144+'Workforce total'!AH$49-'Workforce total'!AH$45)*VLOOKUP(AG$6,Inputs!$B$46:$H$65,Recruits!$D22+1)*'Workforce total'!AH22/SUMIF('Workforce total'!$D$8:$D$43,'Workforce total'!$D22,'Workforce total'!AH$8:AH$43)</f>
        <v>0.94446627016635087</v>
      </c>
      <c r="AI22" s="306">
        <f>(VLOOKUP(Recruits!AI$6,Inputs!$B$21:$I$40,8)+Decrements!AJ$45+Decrements!AJ$2144+'Workforce total'!AI$49-'Workforce total'!AI$45)*VLOOKUP(AH$6,Inputs!$B$46:$H$65,Recruits!$D22+1)*'Workforce total'!AI22/SUMIF('Workforce total'!$D$8:$D$43,'Workforce total'!$D22,'Workforce total'!AI$8:AI$43)</f>
        <v>3.0178360070720691</v>
      </c>
      <c r="AJ22" s="306">
        <f>(VLOOKUP(Recruits!AJ$6,Inputs!$B$21:$I$40,8)+Decrements!AK$45+Decrements!AK$2144+'Workforce total'!AJ$49-'Workforce total'!AJ$45)*VLOOKUP(AI$6,Inputs!$B$46:$H$65,Recruits!$D22+1)*'Workforce total'!AJ22/SUMIF('Workforce total'!$D$8:$D$43,'Workforce total'!$D22,'Workforce total'!AJ$8:AJ$43)</f>
        <v>0.9947901038009761</v>
      </c>
      <c r="AK22" s="306">
        <f>(VLOOKUP(Recruits!AK$6,Inputs!$B$21:$I$40,8)+Decrements!AL$45+Decrements!AL$2144+'Workforce total'!AK$49-'Workforce total'!AK$45)*VLOOKUP(AJ$6,Inputs!$B$46:$H$65,Recruits!$D22+1)*'Workforce total'!AK22/SUMIF('Workforce total'!$D$8:$D$43,'Workforce total'!$D22,'Workforce total'!AK$8:AK$43)</f>
        <v>1.0098121791691566</v>
      </c>
      <c r="AL22" s="306">
        <f>(VLOOKUP(Recruits!AL$6,Inputs!$B$21:$I$40,8)+Decrements!AM$45+Decrements!AM$2144+'Workforce total'!AL$49-'Workforce total'!AL$45)*VLOOKUP(AK$6,Inputs!$B$46:$H$65,Recruits!$D22+1)*'Workforce total'!AL22/SUMIF('Workforce total'!$D$8:$D$43,'Workforce total'!$D22,'Workforce total'!AL$8:AL$43)</f>
        <v>1.0178396374279601</v>
      </c>
      <c r="AM22" s="306">
        <f>(VLOOKUP(Recruits!AM$6,Inputs!$B$21:$I$40,8)+Decrements!AN$45+Decrements!AN$2144+'Workforce total'!AM$49-'Workforce total'!AM$45)*VLOOKUP(AL$6,Inputs!$B$46:$H$65,Recruits!$D22+1)*'Workforce total'!AM22/SUMIF('Workforce total'!$D$8:$D$43,'Workforce total'!$D22,'Workforce total'!AM$8:AM$43)</f>
        <v>1.0289172342231803</v>
      </c>
      <c r="AN22" s="306">
        <f>(VLOOKUP(Recruits!AN$6,Inputs!$B$21:$I$40,8)+Decrements!AO$45+Decrements!AO$2144+'Workforce total'!AN$49-'Workforce total'!AN$45)*VLOOKUP(AM$6,Inputs!$B$46:$H$65,Recruits!$D22+1)*'Workforce total'!AN22/SUMIF('Workforce total'!$D$8:$D$43,'Workforce total'!$D22,'Workforce total'!AN$8:AN$43)</f>
        <v>1.039740699977991</v>
      </c>
      <c r="AO22" s="306">
        <f>(VLOOKUP(Recruits!AO$6,Inputs!$B$21:$I$40,8)+Decrements!AP$45+Decrements!AP$2144+'Workforce total'!AO$49-'Workforce total'!AO$45)*VLOOKUP(AN$6,Inputs!$B$46:$H$65,Recruits!$D22+1)*'Workforce total'!AO22/SUMIF('Workforce total'!$D$8:$D$43,'Workforce total'!$D22,'Workforce total'!AO$8:AO$43)</f>
        <v>1.0499989566461676</v>
      </c>
      <c r="AP22" s="306">
        <f>(VLOOKUP(Recruits!AP$6,Inputs!$B$21:$I$40,8)+Decrements!AQ$45+Decrements!AQ$2144+'Workforce total'!AP$49-'Workforce total'!AP$45)*VLOOKUP(AO$6,Inputs!$B$46:$H$65,Recruits!$D22+1)*'Workforce total'!AP22/SUMIF('Workforce total'!$D$8:$D$43,'Workforce total'!$D22,'Workforce total'!AP$8:AP$43)</f>
        <v>1.0598990405130548</v>
      </c>
      <c r="AQ22" s="306">
        <f>(VLOOKUP(Recruits!AQ$6,Inputs!$B$21:$I$40,8)+Decrements!AR$45+Decrements!AR$2144+'Workforce total'!AQ$49-'Workforce total'!AQ$45)*VLOOKUP(AP$6,Inputs!$B$46:$H$65,Recruits!$D22+1)*'Workforce total'!AQ22/SUMIF('Workforce total'!$D$8:$D$43,'Workforce total'!$D22,'Workforce total'!AQ$8:AQ$43)</f>
        <v>1.0694887218972133</v>
      </c>
      <c r="AR22" s="306">
        <f>(VLOOKUP(Recruits!AR$6,Inputs!$B$21:$I$40,8)+Decrements!AS$45+Decrements!AS$2144+'Workforce total'!AR$49-'Workforce total'!AR$45)*VLOOKUP(AQ$6,Inputs!$B$46:$H$65,Recruits!$D22+1)*'Workforce total'!AR22/SUMIF('Workforce total'!$D$8:$D$43,'Workforce total'!$D22,'Workforce total'!AR$8:AR$43)</f>
        <v>1.0792534898352391</v>
      </c>
      <c r="AS22" s="306">
        <f>(VLOOKUP(Recruits!AS$6,Inputs!$B$21:$I$40,8)+Decrements!AT$45+Decrements!AT$2144+'Workforce total'!AS$49-'Workforce total'!AS$45)*VLOOKUP(AR$6,Inputs!$B$46:$H$65,Recruits!$D22+1)*'Workforce total'!AS22/SUMIF('Workforce total'!$D$8:$D$43,'Workforce total'!$D22,'Workforce total'!AS$8:AS$43)</f>
        <v>1.0883060036114725</v>
      </c>
      <c r="AT22" s="306">
        <f>(VLOOKUP(Recruits!AT$6,Inputs!$B$21:$I$40,8)+Decrements!AU$45+Decrements!AU$2144+'Workforce total'!AT$49-'Workforce total'!AT$45)*VLOOKUP(AS$6,Inputs!$B$46:$H$65,Recruits!$D22+1)*'Workforce total'!AT22/SUMIF('Workforce total'!$D$8:$D$43,'Workforce total'!$D22,'Workforce total'!AT$8:AT$43)</f>
        <v>1.0971223137946071</v>
      </c>
      <c r="AU22" s="306">
        <f>(VLOOKUP(Recruits!AU$6,Inputs!$B$21:$I$40,8)+Decrements!AV$45+Decrements!AV$2144+'Workforce total'!AU$49-'Workforce total'!AU$45)*VLOOKUP(AT$6,Inputs!$B$46:$H$65,Recruits!$D22+1)*'Workforce total'!AU22/SUMIF('Workforce total'!$D$8:$D$43,'Workforce total'!$D22,'Workforce total'!AU$8:AU$43)</f>
        <v>1.105714655001764</v>
      </c>
      <c r="AV22" s="306">
        <f>(VLOOKUP(Recruits!AV$6,Inputs!$B$21:$I$40,8)+Decrements!AW$45+Decrements!AW$2144+'Workforce total'!AV$49-'Workforce total'!AV$45)*VLOOKUP(AU$6,Inputs!$B$46:$H$65,Recruits!$D22+1)*'Workforce total'!AV22/SUMIF('Workforce total'!$D$8:$D$43,'Workforce total'!$D22,'Workforce total'!AV$8:AV$43)</f>
        <v>1.1141443470752974</v>
      </c>
      <c r="AW22" s="306">
        <f>(VLOOKUP(Recruits!AW$6,Inputs!$B$21:$I$40,8)+Decrements!AX$45+Decrements!AX$2144+'Workforce total'!AW$49-'Workforce total'!AW$45)*VLOOKUP(AV$6,Inputs!$B$46:$H$65,Recruits!$D22+1)*'Workforce total'!AW22/SUMIF('Workforce total'!$D$8:$D$43,'Workforce total'!$D22,'Workforce total'!AW$8:AW$43)</f>
        <v>1.1223265279370562</v>
      </c>
      <c r="AX22" s="306">
        <f>(VLOOKUP(Recruits!AX$6,Inputs!$B$21:$I$40,8)+Decrements!AY$45+Decrements!AY$2144+'Workforce total'!AX$49-'Workforce total'!AX$45)*VLOOKUP(AW$6,Inputs!$B$46:$H$65,Recruits!$D22+1)*'Workforce total'!AX22/SUMIF('Workforce total'!$D$8:$D$43,'Workforce total'!$D22,'Workforce total'!AX$8:AX$43)</f>
        <v>1.1303185120230881</v>
      </c>
      <c r="AY22" s="306">
        <f>(VLOOKUP(Recruits!AY$6,Inputs!$B$21:$I$40,8)+Decrements!AZ$45+Decrements!AZ$2144+'Workforce total'!AY$49-'Workforce total'!AY$45)*VLOOKUP(AX$6,Inputs!$B$46:$H$65,Recruits!$D22+1)*'Workforce total'!AY22/SUMIF('Workforce total'!$D$8:$D$43,'Workforce total'!$D22,'Workforce total'!AY$8:AY$43)</f>
        <v>1.1381281817439508</v>
      </c>
      <c r="AZ22" s="306">
        <f>(VLOOKUP(Recruits!AZ$6,Inputs!$B$21:$I$40,8)+Decrements!BA$45+Decrements!BA$2144+'Workforce total'!AZ$49-'Workforce total'!AZ$45)*VLOOKUP(AY$6,Inputs!$B$46:$H$65,Recruits!$D22+1)*'Workforce total'!AZ22/SUMIF('Workforce total'!$D$8:$D$43,'Workforce total'!$D22,'Workforce total'!AZ$8:AZ$43)</f>
        <v>1.1461512547101147</v>
      </c>
      <c r="BA22" s="306">
        <f>(VLOOKUP(Recruits!BA$6,Inputs!$B$21:$I$40,8)+Decrements!BB$45+Decrements!BB$2144+'Workforce total'!BA$49-'Workforce total'!BA$45)*VLOOKUP(AZ$6,Inputs!$B$46:$H$65,Recruits!$D22+1)*'Workforce total'!BA22/SUMIF('Workforce total'!$D$8:$D$43,'Workforce total'!$D22,'Workforce total'!BA$8:BA$43)</f>
        <v>1.1536147776878967</v>
      </c>
      <c r="BB22" s="306">
        <f>(VLOOKUP(Recruits!BB$6,Inputs!$B$21:$I$40,8)+Decrements!BC$45+Decrements!BC$2144+'Workforce total'!BB$49-'Workforce total'!BB$45)*VLOOKUP(BA$6,Inputs!$B$46:$H$65,Recruits!$D22+1)*'Workforce total'!BB22/SUMIF('Workforce total'!$D$8:$D$43,'Workforce total'!$D22,'Workforce total'!BB$8:BB$43)</f>
        <v>1.1609186121862316</v>
      </c>
      <c r="BC22" s="306">
        <f>(VLOOKUP(Recruits!BC$6,Inputs!$B$21:$I$40,8)+Decrements!BD$45+Decrements!BD$2144+'Workforce total'!BC$49-'Workforce total'!BC$45)*VLOOKUP(BB$6,Inputs!$B$46:$H$65,Recruits!$D22+1)*'Workforce total'!BC22/SUMIF('Workforce total'!$D$8:$D$43,'Workforce total'!$D22,'Workforce total'!BC$8:BC$43)</f>
        <v>1.1680658460171611</v>
      </c>
      <c r="BD22" s="306">
        <f>(VLOOKUP(Recruits!BD$6,Inputs!$B$21:$I$40,8)+Decrements!BE$45+Decrements!BE$2144+'Workforce total'!BD$49-'Workforce total'!BD$45)*VLOOKUP(BC$6,Inputs!$B$46:$H$65,Recruits!$D22+1)*'Workforce total'!BD22/SUMIF('Workforce total'!$D$8:$D$43,'Workforce total'!$D22,'Workforce total'!BD$8:BD$43)</f>
        <v>1.1751027973929176</v>
      </c>
      <c r="BE22" s="306">
        <f>(VLOOKUP(Recruits!BE$6,Inputs!$B$21:$I$40,8)+Decrements!BF$45+Decrements!BF$2144+'Workforce total'!BE$49-'Workforce total'!BE$45)*VLOOKUP(BD$6,Inputs!$B$46:$H$65,Recruits!$D22+1)*'Workforce total'!BE22/SUMIF('Workforce total'!$D$8:$D$43,'Workforce total'!$D22,'Workforce total'!BE$8:BE$43)</f>
        <v>1.1819563365275247</v>
      </c>
      <c r="BF22" s="306">
        <f>(VLOOKUP(Recruits!BF$6,Inputs!$B$21:$I$40,8)+Decrements!BG$45+Decrements!BG$2144+'Workforce total'!BF$49-'Workforce total'!BF$45)*VLOOKUP(BE$6,Inputs!$B$46:$H$65,Recruits!$D22+1)*'Workforce total'!BF22/SUMIF('Workforce total'!$D$8:$D$43,'Workforce total'!$D22,'Workforce total'!BF$8:BF$43)</f>
        <v>1.1886715262907765</v>
      </c>
      <c r="BG22" s="306">
        <f>(VLOOKUP(Recruits!BG$6,Inputs!$B$21:$I$40,8)+Decrements!BH$45+Decrements!BH$2144+'Workforce total'!BG$49-'Workforce total'!BG$45)*VLOOKUP(BF$6,Inputs!$B$46:$H$65,Recruits!$D22+1)*'Workforce total'!BG22/SUMIF('Workforce total'!$D$8:$D$43,'Workforce total'!$D22,'Workforce total'!BG$8:BG$43)</f>
        <v>1.1952533061708484</v>
      </c>
      <c r="BH22" s="306">
        <f>(VLOOKUP(Recruits!BH$6,Inputs!$B$21:$I$40,8)+Decrements!BI$45+Decrements!BI$2144+'Workforce total'!BH$49-'Workforce total'!BH$45)*VLOOKUP(BG$6,Inputs!$B$46:$H$65,Recruits!$D22+1)*'Workforce total'!BH22/SUMIF('Workforce total'!$D$8:$D$43,'Workforce total'!$D22,'Workforce total'!BH$8:BH$43)</f>
        <v>1.2017405603609803</v>
      </c>
      <c r="BI22" s="306">
        <f>(VLOOKUP(Recruits!BI$6,Inputs!$B$21:$I$40,8)+Decrements!BJ$45+Decrements!BJ$2144+'Workforce total'!BI$49-'Workforce total'!BI$45)*VLOOKUP(BH$6,Inputs!$B$46:$H$65,Recruits!$D22+1)*'Workforce total'!BI22/SUMIF('Workforce total'!$D$8:$D$43,'Workforce total'!$D22,'Workforce total'!BI$8:BI$43)</f>
        <v>1.208070815102869</v>
      </c>
      <c r="BJ22" s="306">
        <f>(VLOOKUP(Recruits!BJ$6,Inputs!$B$21:$I$40,8)+Decrements!BK$45+Decrements!BK$2144+'Workforce total'!BJ$49-'Workforce total'!BJ$45)*VLOOKUP(BI$6,Inputs!$B$46:$H$65,Recruits!$D22+1)*'Workforce total'!BJ22/SUMIF('Workforce total'!$D$8:$D$43,'Workforce total'!$D22,'Workforce total'!BJ$8:BJ$43)</f>
        <v>1.2142827014000095</v>
      </c>
      <c r="BK22" s="306">
        <f>(VLOOKUP(Recruits!BK$6,Inputs!$B$21:$I$40,8)+Decrements!BL$45+Decrements!BL$2144+'Workforce total'!BK$49-'Workforce total'!BK$45)*VLOOKUP(BJ$6,Inputs!$B$46:$H$65,Recruits!$D22+1)*'Workforce total'!BK22/SUMIF('Workforce total'!$D$8:$D$43,'Workforce total'!$D22,'Workforce total'!BK$8:BK$43)</f>
        <v>1.2203804671126137</v>
      </c>
      <c r="BL22" s="306">
        <f>(VLOOKUP(Recruits!BL$6,Inputs!$B$21:$I$40,8)+Decrements!BM$45+Decrements!BM$2144+'Workforce total'!BL$49-'Workforce total'!BL$45)*VLOOKUP(BK$6,Inputs!$B$46:$H$65,Recruits!$D22+1)*'Workforce total'!BL22/SUMIF('Workforce total'!$D$8:$D$43,'Workforce total'!$D22,'Workforce total'!BL$8:BL$43)</f>
        <v>1.2267682729534375</v>
      </c>
      <c r="BM22" s="306">
        <f>(VLOOKUP(Recruits!BM$6,Inputs!$B$21:$I$40,8)+Decrements!BN$45+Decrements!BN$2144+'Workforce total'!BM$49-'Workforce total'!BM$45)*VLOOKUP(BL$6,Inputs!$B$46:$H$65,Recruits!$D22+1)*'Workforce total'!BM22/SUMIF('Workforce total'!$D$8:$D$43,'Workforce total'!$D22,'Workforce total'!BM$8:BM$43)</f>
        <v>1.2326463552208946</v>
      </c>
      <c r="BN22" s="306">
        <f>(VLOOKUP(Recruits!BN$6,Inputs!$B$21:$I$40,8)+Decrements!BO$45+Decrements!BO$2144+'Workforce total'!BN$49-'Workforce total'!BN$45)*VLOOKUP(BM$6,Inputs!$B$46:$H$65,Recruits!$D22+1)*'Workforce total'!BN22/SUMIF('Workforce total'!$D$8:$D$43,'Workforce total'!$D22,'Workforce total'!BN$8:BN$43)</f>
        <v>1.2384254496666218</v>
      </c>
      <c r="BO22" s="306">
        <f>(VLOOKUP(Recruits!BO$6,Inputs!$B$21:$I$40,8)+Decrements!BP$45+Decrements!BP$2144+'Workforce total'!BO$49-'Workforce total'!BO$45)*VLOOKUP(BN$6,Inputs!$B$46:$H$65,Recruits!$D22+1)*'Workforce total'!BO22/SUMIF('Workforce total'!$D$8:$D$43,'Workforce total'!$D22,'Workforce total'!BO$8:BO$43)</f>
        <v>1.244105423560979</v>
      </c>
      <c r="BP22" s="306">
        <f>(VLOOKUP(Recruits!BP$6,Inputs!$B$21:$I$40,8)+Decrements!BQ$45+Decrements!BQ$2144+'Workforce total'!BP$49-'Workforce total'!BP$45)*VLOOKUP(BO$6,Inputs!$B$46:$H$65,Recruits!$D22+1)*'Workforce total'!BP22/SUMIF('Workforce total'!$D$8:$D$43,'Workforce total'!$D22,'Workforce total'!BP$8:BP$43)</f>
        <v>1.2497136944923033</v>
      </c>
      <c r="BQ22" s="306">
        <f>(VLOOKUP(Recruits!BQ$6,Inputs!$B$21:$I$40,8)+Decrements!BR$45+Decrements!BR$2144+'Workforce total'!BQ$49-'Workforce total'!BQ$45)*VLOOKUP(BP$6,Inputs!$B$46:$H$65,Recruits!$D22+1)*'Workforce total'!BQ22/SUMIF('Workforce total'!$D$8:$D$43,'Workforce total'!$D22,'Workforce total'!BQ$8:BQ$43)</f>
        <v>1.2552091356148072</v>
      </c>
      <c r="BR22" s="306">
        <f>(VLOOKUP(Recruits!BR$6,Inputs!$B$21:$I$40,8)+Decrements!BS$45+Decrements!BS$2144+'Workforce total'!BR$49-'Workforce total'!BR$45)*VLOOKUP(BQ$6,Inputs!$B$46:$H$65,Recruits!$D22+1)*'Workforce total'!BR22/SUMIF('Workforce total'!$D$8:$D$43,'Workforce total'!$D22,'Workforce total'!BR$8:BR$43)</f>
        <v>1.2606176375258398</v>
      </c>
      <c r="BS22" s="306">
        <f>(VLOOKUP(Recruits!BS$6,Inputs!$B$21:$I$40,8)+Decrements!BT$45+Decrements!BT$2144+'Workforce total'!BS$49-'Workforce total'!BS$45)*VLOOKUP(BR$6,Inputs!$B$46:$H$65,Recruits!$D22+1)*'Workforce total'!BS22/SUMIF('Workforce total'!$D$8:$D$43,'Workforce total'!$D22,'Workforce total'!BS$8:BS$43)</f>
        <v>1.2659422325686689</v>
      </c>
      <c r="BT22" s="306">
        <f>(VLOOKUP(Recruits!BT$6,Inputs!$B$21:$I$40,8)+Decrements!BU$45+Decrements!BU$2144+'Workforce total'!BT$49-'Workforce total'!BT$45)*VLOOKUP(BS$6,Inputs!$B$46:$H$65,Recruits!$D22+1)*'Workforce total'!BT22/SUMIF('Workforce total'!$D$8:$D$43,'Workforce total'!$D22,'Workforce total'!BT$8:BT$43)</f>
        <v>1.2712022244354133</v>
      </c>
      <c r="BU22" s="306">
        <f>(VLOOKUP(Recruits!BU$6,Inputs!$B$21:$I$40,8)+Decrements!BV$45+Decrements!BV$2144+'Workforce total'!BU$49-'Workforce total'!BU$45)*VLOOKUP(BT$6,Inputs!$B$46:$H$65,Recruits!$D22+1)*'Workforce total'!BU22/SUMIF('Workforce total'!$D$8:$D$43,'Workforce total'!$D22,'Workforce total'!BU$8:BU$43)</f>
        <v>1.2763684047767385</v>
      </c>
      <c r="BV22" s="306">
        <f>(VLOOKUP(Recruits!BV$6,Inputs!$B$21:$I$40,8)+Decrements!BW$45+Decrements!BW$2144+'Workforce total'!BV$49-'Workforce total'!BV$45)*VLOOKUP(BU$6,Inputs!$B$46:$H$65,Recruits!$D22+1)*'Workforce total'!BV22/SUMIF('Workforce total'!$D$8:$D$43,'Workforce total'!$D22,'Workforce total'!BV$8:BV$43)</f>
        <v>1.281459843468266</v>
      </c>
      <c r="BW22" s="306">
        <f>(VLOOKUP(Recruits!BW$6,Inputs!$B$21:$I$40,8)+Decrements!BX$45+Decrements!BX$2144+'Workforce total'!BW$49-'Workforce total'!BW$45)*VLOOKUP(BV$6,Inputs!$B$46:$H$65,Recruits!$D22+1)*'Workforce total'!BW22/SUMIF('Workforce total'!$D$8:$D$43,'Workforce total'!$D22,'Workforce total'!BW$8:BW$43)</f>
        <v>1.2864790822886176</v>
      </c>
      <c r="BX22" s="306">
        <f>(VLOOKUP(Recruits!BX$6,Inputs!$B$21:$I$40,8)+Decrements!BY$45+Decrements!BY$2144+'Workforce total'!BX$49-'Workforce total'!BX$45)*VLOOKUP(BW$6,Inputs!$B$46:$H$65,Recruits!$D22+1)*'Workforce total'!BX22/SUMIF('Workforce total'!$D$8:$D$43,'Workforce total'!$D22,'Workforce total'!BX$8:BX$43)</f>
        <v>1.2914397789736451</v>
      </c>
      <c r="BY22" s="306">
        <f>(VLOOKUP(Recruits!BY$6,Inputs!$B$21:$I$40,8)+Decrements!BZ$45+Decrements!BZ$2144+'Workforce total'!BY$49-'Workforce total'!BY$45)*VLOOKUP(BX$6,Inputs!$B$46:$H$65,Recruits!$D22+1)*'Workforce total'!BY22/SUMIF('Workforce total'!$D$8:$D$43,'Workforce total'!$D22,'Workforce total'!BY$8:BY$43)</f>
        <v>1.2963223824099555</v>
      </c>
      <c r="BZ22" s="306">
        <f>(VLOOKUP(Recruits!BZ$6,Inputs!$B$21:$I$40,8)+Decrements!CA$45+Decrements!CA$2144+'Workforce total'!BZ$49-'Workforce total'!BZ$45)*VLOOKUP(BY$6,Inputs!$B$46:$H$65,Recruits!$D22+1)*'Workforce total'!BZ22/SUMIF('Workforce total'!$D$8:$D$43,'Workforce total'!$D22,'Workforce total'!BZ$8:BZ$43)</f>
        <v>1.3011403491922819</v>
      </c>
      <c r="CA22" s="306">
        <f>(VLOOKUP(Recruits!CA$6,Inputs!$B$21:$I$40,8)+Decrements!CB$45+Decrements!CB$2144+'Workforce total'!CA$49-'Workforce total'!CA$45)*VLOOKUP(BZ$6,Inputs!$B$46:$H$65,Recruits!$D22+1)*'Workforce total'!CA22/SUMIF('Workforce total'!$D$8:$D$43,'Workforce total'!$D22,'Workforce total'!CA$8:CA$43)</f>
        <v>1.3058957871788217</v>
      </c>
      <c r="CB22" s="306">
        <f>(VLOOKUP(Recruits!CB$6,Inputs!$B$21:$I$40,8)+Decrements!CC$45+Decrements!CC$2144+'Workforce total'!CB$49-'Workforce total'!CB$45)*VLOOKUP(CA$6,Inputs!$B$46:$H$65,Recruits!$D22+1)*'Workforce total'!CB22/SUMIF('Workforce total'!$D$8:$D$43,'Workforce total'!$D22,'Workforce total'!CB$8:CB$43)</f>
        <v>1.3105979789336888</v>
      </c>
      <c r="CC22" s="306">
        <f>(VLOOKUP(Recruits!CC$6,Inputs!$B$21:$I$40,8)+Decrements!CD$45+Decrements!CD$2144+'Workforce total'!CC$49-'Workforce total'!CC$45)*VLOOKUP(CB$6,Inputs!$B$46:$H$65,Recruits!$D22+1)*'Workforce total'!CC22/SUMIF('Workforce total'!$D$8:$D$43,'Workforce total'!$D22,'Workforce total'!CC$8:CC$43)</f>
        <v>1.3152347195807264</v>
      </c>
      <c r="CD22" s="306">
        <f>(VLOOKUP(Recruits!CD$6,Inputs!$B$21:$I$40,8)+Decrements!CE$45+Decrements!CE$2144+'Workforce total'!CD$49-'Workforce total'!CD$45)*VLOOKUP(CC$6,Inputs!$B$46:$H$65,Recruits!$D22+1)*'Workforce total'!CD22/SUMIF('Workforce total'!$D$8:$D$43,'Workforce total'!$D22,'Workforce total'!CD$8:CD$43)</f>
        <v>1.3198151248514534</v>
      </c>
      <c r="CE22" s="306">
        <f>(VLOOKUP(Recruits!CE$6,Inputs!$B$21:$I$40,8)+Decrements!CF$45+Decrements!CF$2144+'Workforce total'!CE$49-'Workforce total'!CE$45)*VLOOKUP(CD$6,Inputs!$B$46:$H$65,Recruits!$D22+1)*'Workforce total'!CE22/SUMIF('Workforce total'!$D$8:$D$43,'Workforce total'!$D22,'Workforce total'!CE$8:CE$43)</f>
        <v>1.3243409440459148</v>
      </c>
      <c r="CF22" s="306">
        <f>(VLOOKUP(Recruits!CF$6,Inputs!$B$21:$I$40,8)+Decrements!CG$45+Decrements!CG$2144+'Workforce total'!CF$49-'Workforce total'!CF$45)*VLOOKUP(CE$6,Inputs!$B$46:$H$65,Recruits!$D22+1)*'Workforce total'!CF22/SUMIF('Workforce total'!$D$8:$D$43,'Workforce total'!$D22,'Workforce total'!CF$8:CF$43)</f>
        <v>1.328818106131628</v>
      </c>
      <c r="CG22" s="306">
        <f>(VLOOKUP(Recruits!CG$6,Inputs!$B$21:$I$40,8)+Decrements!CH$45+Decrements!CH$2144+'Workforce total'!CG$49-'Workforce total'!CG$45)*VLOOKUP(CF$6,Inputs!$B$46:$H$65,Recruits!$D22+1)*'Workforce total'!CG22/SUMIF('Workforce total'!$D$8:$D$43,'Workforce total'!$D22,'Workforce total'!CG$8:CG$43)</f>
        <v>1.3332399695827948</v>
      </c>
      <c r="CH22" s="306">
        <f>(VLOOKUP(Recruits!CH$6,Inputs!$B$21:$I$40,8)+Decrements!CI$45+Decrements!CI$2144+'Workforce total'!CH$49-'Workforce total'!CH$45)*VLOOKUP(CG$6,Inputs!$B$46:$H$65,Recruits!$D22+1)*'Workforce total'!CH22/SUMIF('Workforce total'!$D$8:$D$43,'Workforce total'!$D22,'Workforce total'!CH$8:CH$43)</f>
        <v>1.3376123224025678</v>
      </c>
    </row>
    <row r="23" spans="2:86">
      <c r="B23" s="20">
        <v>2</v>
      </c>
      <c r="C23" s="20">
        <v>2</v>
      </c>
      <c r="D23" s="20">
        <v>2</v>
      </c>
      <c r="E23" s="20">
        <v>222</v>
      </c>
      <c r="F23" s="12"/>
      <c r="G23" s="306">
        <f>(VLOOKUP(Recruits!G$6,Inputs!$B$21:$I$40,8)+Decrements!H$45+Decrements!H$2144-'Workforce total'!$G$45)*VLOOKUP(G$6,Inputs!$B$46:$H$65,Recruits!$D23+1)*'Start pop'!N25</f>
        <v>18.7953995868404</v>
      </c>
      <c r="H23" s="306">
        <f>(VLOOKUP(Recruits!H$6,Inputs!$B$21:$I$40,8)+Decrements!I$45+Decrements!I$2144+'Workforce total'!H$49-'Workforce total'!H$45)*VLOOKUP(G$6,Inputs!$B$46:$H$65,Recruits!$D23+1)*'Workforce total'!H23/SUMIF('Workforce total'!$D$8:$D$43,'Workforce total'!$D23,'Workforce total'!H$8:H$43)</f>
        <v>6.0399889060277037</v>
      </c>
      <c r="I23" s="306">
        <f>(VLOOKUP(Recruits!I$6,Inputs!$B$21:$I$40,8)+Decrements!J$45+Decrements!J$2144+'Workforce total'!I$49-'Workforce total'!I$45)*VLOOKUP(H$6,Inputs!$B$46:$H$65,Recruits!$D23+1)*'Workforce total'!I23/SUMIF('Workforce total'!$D$8:$D$43,'Workforce total'!$D23,'Workforce total'!I$8:I$43)</f>
        <v>6.5555329837944258</v>
      </c>
      <c r="J23" s="306">
        <f>(VLOOKUP(Recruits!J$6,Inputs!$B$21:$I$40,8)+Decrements!K$45+Decrements!K$2144+'Workforce total'!J$49-'Workforce total'!J$45)*VLOOKUP(I$6,Inputs!$B$46:$H$65,Recruits!$D23+1)*'Workforce total'!J23/SUMIF('Workforce total'!$D$8:$D$43,'Workforce total'!$D23,'Workforce total'!J$8:J$43)</f>
        <v>6.9501516243982264</v>
      </c>
      <c r="K23" s="306">
        <f>(VLOOKUP(Recruits!K$6,Inputs!$B$21:$I$40,8)+Decrements!L$45+Decrements!L$2144+'Workforce total'!K$49-'Workforce total'!K$45)*VLOOKUP(J$6,Inputs!$B$46:$H$65,Recruits!$D23+1)*'Workforce total'!K23/SUMIF('Workforce total'!$D$8:$D$43,'Workforce total'!$D23,'Workforce total'!K$8:K$43)</f>
        <v>7.2637754830260244</v>
      </c>
      <c r="L23" s="306">
        <f>(VLOOKUP(Recruits!L$6,Inputs!$B$21:$I$40,8)+Decrements!M$45+Decrements!M$2144+'Workforce total'!L$49-'Workforce total'!L$45)*VLOOKUP(K$6,Inputs!$B$46:$H$65,Recruits!$D23+1)*'Workforce total'!L23/SUMIF('Workforce total'!$D$8:$D$43,'Workforce total'!$D23,'Workforce total'!L$8:L$43)</f>
        <v>6.7422706045934122</v>
      </c>
      <c r="M23" s="306">
        <f>(VLOOKUP(Recruits!M$6,Inputs!$B$21:$I$40,8)+Decrements!N$45+Decrements!N$2144+'Workforce total'!M$49-'Workforce total'!M$45)*VLOOKUP(L$6,Inputs!$B$46:$H$65,Recruits!$D23+1)*'Workforce total'!M23/SUMIF('Workforce total'!$D$8:$D$43,'Workforce total'!$D23,'Workforce total'!M$8:M$43)</f>
        <v>6.6113912665885382</v>
      </c>
      <c r="N23" s="306">
        <f>(VLOOKUP(Recruits!N$6,Inputs!$B$21:$I$40,8)+Decrements!O$45+Decrements!O$2144+'Workforce total'!N$49-'Workforce total'!N$45)*VLOOKUP(M$6,Inputs!$B$46:$H$65,Recruits!$D23+1)*'Workforce total'!N23/SUMIF('Workforce total'!$D$8:$D$43,'Workforce total'!$D23,'Workforce total'!N$8:N$43)</f>
        <v>6.5033165902036751</v>
      </c>
      <c r="O23" s="306">
        <f>(VLOOKUP(Recruits!O$6,Inputs!$B$21:$I$40,8)+Decrements!P$45+Decrements!P$2144+'Workforce total'!O$49-'Workforce total'!O$45)*VLOOKUP(N$6,Inputs!$B$46:$H$65,Recruits!$D23+1)*'Workforce total'!O23/SUMIF('Workforce total'!$D$8:$D$43,'Workforce total'!$D23,'Workforce total'!O$8:O$43)</f>
        <v>36.654525866699167</v>
      </c>
      <c r="P23" s="306">
        <f>(VLOOKUP(Recruits!P$6,Inputs!$B$21:$I$40,8)+Decrements!Q$45+Decrements!Q$2144+'Workforce total'!P$49-'Workforce total'!P$45)*VLOOKUP(O$6,Inputs!$B$46:$H$65,Recruits!$D23+1)*'Workforce total'!P23/SUMIF('Workforce total'!$D$8:$D$43,'Workforce total'!$D23,'Workforce total'!P$8:P$43)</f>
        <v>6.5810075914232398</v>
      </c>
      <c r="Q23" s="306">
        <f>(VLOOKUP(Recruits!Q$6,Inputs!$B$21:$I$40,8)+Decrements!R$45+Decrements!R$2144+'Workforce total'!Q$49-'Workforce total'!Q$45)*VLOOKUP(P$6,Inputs!$B$46:$H$65,Recruits!$D23+1)*'Workforce total'!Q23/SUMIF('Workforce total'!$D$8:$D$43,'Workforce total'!$D23,'Workforce total'!Q$8:Q$43)</f>
        <v>6.7068836903686631</v>
      </c>
      <c r="R23" s="306">
        <f>(VLOOKUP(Recruits!R$6,Inputs!$B$21:$I$40,8)+Decrements!S$45+Decrements!S$2144+'Workforce total'!R$49-'Workforce total'!R$45)*VLOOKUP(Q$6,Inputs!$B$46:$H$65,Recruits!$D23+1)*'Workforce total'!R23/SUMIF('Workforce total'!$D$8:$D$43,'Workforce total'!$D23,'Workforce total'!R$8:R$43)</f>
        <v>6.6687666947757984</v>
      </c>
      <c r="S23" s="306">
        <f>(VLOOKUP(Recruits!S$6,Inputs!$B$21:$I$40,8)+Decrements!T$45+Decrements!T$2144+'Workforce total'!S$49-'Workforce total'!S$45)*VLOOKUP(R$6,Inputs!$B$46:$H$65,Recruits!$D23+1)*'Workforce total'!S23/SUMIF('Workforce total'!$D$8:$D$43,'Workforce total'!$D23,'Workforce total'!S$8:S$43)</f>
        <v>36.07954210489833</v>
      </c>
      <c r="T23" s="306">
        <f>(VLOOKUP(Recruits!T$6,Inputs!$B$21:$I$40,8)+Decrements!U$45+Decrements!U$2144+'Workforce total'!T$49-'Workforce total'!T$45)*VLOOKUP(S$6,Inputs!$B$46:$H$65,Recruits!$D23+1)*'Workforce total'!T23/SUMIF('Workforce total'!$D$8:$D$43,'Workforce total'!$D23,'Workforce total'!T$8:T$43)</f>
        <v>7.1436217732043783</v>
      </c>
      <c r="U23" s="306">
        <f>(VLOOKUP(Recruits!U$6,Inputs!$B$21:$I$40,8)+Decrements!V$45+Decrements!V$2144+'Workforce total'!U$49-'Workforce total'!U$45)*VLOOKUP(T$6,Inputs!$B$46:$H$65,Recruits!$D23+1)*'Workforce total'!U23/SUMIF('Workforce total'!$D$8:$D$43,'Workforce total'!$D23,'Workforce total'!U$8:U$43)</f>
        <v>7.0739571585394332</v>
      </c>
      <c r="V23" s="306">
        <f>(VLOOKUP(Recruits!V$6,Inputs!$B$21:$I$40,8)+Decrements!W$45+Decrements!W$2144+'Workforce total'!V$49-'Workforce total'!V$45)*VLOOKUP(U$6,Inputs!$B$46:$H$65,Recruits!$D23+1)*'Workforce total'!V23/SUMIF('Workforce total'!$D$8:$D$43,'Workforce total'!$D23,'Workforce total'!V$8:V$43)</f>
        <v>7.0222375452711372</v>
      </c>
      <c r="W23" s="306">
        <f>(VLOOKUP(Recruits!W$6,Inputs!$B$21:$I$40,8)+Decrements!X$45+Decrements!X$2144+'Workforce total'!W$49-'Workforce total'!W$45)*VLOOKUP(V$6,Inputs!$B$46:$H$65,Recruits!$D23+1)*'Workforce total'!W23/SUMIF('Workforce total'!$D$8:$D$43,'Workforce total'!$D23,'Workforce total'!W$8:W$43)</f>
        <v>40.773111456914229</v>
      </c>
      <c r="X23" s="306">
        <f>(VLOOKUP(Recruits!X$6,Inputs!$B$21:$I$40,8)+Decrements!Y$45+Decrements!Y$2144+'Workforce total'!X$49-'Workforce total'!X$45)*VLOOKUP(W$6,Inputs!$B$46:$H$65,Recruits!$D23+1)*'Workforce total'!X23/SUMIF('Workforce total'!$D$8:$D$43,'Workforce total'!$D23,'Workforce total'!X$8:X$43)</f>
        <v>7.6209025061835209</v>
      </c>
      <c r="Y23" s="306">
        <f>(VLOOKUP(Recruits!Y$6,Inputs!$B$21:$I$40,8)+Decrements!Z$45+Decrements!Z$2144+'Workforce total'!Y$49-'Workforce total'!Y$45)*VLOOKUP(X$6,Inputs!$B$46:$H$65,Recruits!$D23+1)*'Workforce total'!Y23/SUMIF('Workforce total'!$D$8:$D$43,'Workforce total'!$D23,'Workforce total'!Y$8:Y$43)</f>
        <v>7.6304345755936547</v>
      </c>
      <c r="Z23" s="306">
        <f>(VLOOKUP(Recruits!Z$6,Inputs!$B$21:$I$40,8)+Decrements!AA$45+Decrements!AA$2144+'Workforce total'!Z$49-'Workforce total'!Z$45)*VLOOKUP(Y$6,Inputs!$B$46:$H$65,Recruits!$D23+1)*'Workforce total'!Z23/SUMIF('Workforce total'!$D$8:$D$43,'Workforce total'!$D23,'Workforce total'!Z$8:Z$43)</f>
        <v>7.6571902633278155</v>
      </c>
      <c r="AA23" s="306">
        <f>(VLOOKUP(Recruits!AA$6,Inputs!$B$21:$I$40,8)+Decrements!AB$45+Decrements!AB$2144+'Workforce total'!AA$49-'Workforce total'!AA$45)*VLOOKUP(Z$6,Inputs!$B$46:$H$65,Recruits!$D23+1)*'Workforce total'!AA23/SUMIF('Workforce total'!$D$8:$D$43,'Workforce total'!$D23,'Workforce total'!AA$8:AA$43)</f>
        <v>72.069823555781028</v>
      </c>
      <c r="AB23" s="306">
        <f>(VLOOKUP(Recruits!AB$6,Inputs!$B$21:$I$40,8)+Decrements!AC$45+Decrements!AC$2144+'Workforce total'!AB$49-'Workforce total'!AB$45)*VLOOKUP(AA$6,Inputs!$B$46:$H$65,Recruits!$D23+1)*'Workforce total'!AB23/SUMIF('Workforce total'!$D$8:$D$43,'Workforce total'!$D23,'Workforce total'!AB$8:AB$43)</f>
        <v>8.9205578689389426</v>
      </c>
      <c r="AC23" s="306">
        <f>(VLOOKUP(Recruits!AC$6,Inputs!$B$21:$I$40,8)+Decrements!AD$45+Decrements!AD$2144+'Workforce total'!AC$49-'Workforce total'!AC$45)*VLOOKUP(AB$6,Inputs!$B$46:$H$65,Recruits!$D23+1)*'Workforce total'!AC23/SUMIF('Workforce total'!$D$8:$D$43,'Workforce total'!$D23,'Workforce total'!AC$8:AC$43)</f>
        <v>9.0594787004974808</v>
      </c>
      <c r="AD23" s="306">
        <f>(VLOOKUP(Recruits!AD$6,Inputs!$B$21:$I$40,8)+Decrements!AE$45+Decrements!AE$2144+'Workforce total'!AD$49-'Workforce total'!AD$45)*VLOOKUP(AC$6,Inputs!$B$46:$H$65,Recruits!$D23+1)*'Workforce total'!AD23/SUMIF('Workforce total'!$D$8:$D$43,'Workforce total'!$D23,'Workforce total'!AD$8:AD$43)</f>
        <v>9.0898304752018575</v>
      </c>
      <c r="AE23" s="306">
        <f>(VLOOKUP(Recruits!AE$6,Inputs!$B$21:$I$40,8)+Decrements!AF$45+Decrements!AF$2144+'Workforce total'!AE$49-'Workforce total'!AE$45)*VLOOKUP(AD$6,Inputs!$B$46:$H$65,Recruits!$D23+1)*'Workforce total'!AE23/SUMIF('Workforce total'!$D$8:$D$43,'Workforce total'!$D23,'Workforce total'!AE$8:AE$43)</f>
        <v>63.544975196387114</v>
      </c>
      <c r="AF23" s="306">
        <f>(VLOOKUP(Recruits!AF$6,Inputs!$B$21:$I$40,8)+Decrements!AG$45+Decrements!AG$2144+'Workforce total'!AF$49-'Workforce total'!AF$45)*VLOOKUP(AE$6,Inputs!$B$46:$H$65,Recruits!$D23+1)*'Workforce total'!AF23/SUMIF('Workforce total'!$D$8:$D$43,'Workforce total'!$D23,'Workforce total'!AF$8:AF$43)</f>
        <v>10.221883422336839</v>
      </c>
      <c r="AG23" s="306">
        <f>(VLOOKUP(Recruits!AG$6,Inputs!$B$21:$I$40,8)+Decrements!AH$45+Decrements!AH$2144+'Workforce total'!AG$49-'Workforce total'!AG$45)*VLOOKUP(AF$6,Inputs!$B$46:$H$65,Recruits!$D23+1)*'Workforce total'!AG23/SUMIF('Workforce total'!$D$8:$D$43,'Workforce total'!$D23,'Workforce total'!AG$8:AG$43)</f>
        <v>10.431591899697624</v>
      </c>
      <c r="AH23" s="306">
        <f>(VLOOKUP(Recruits!AH$6,Inputs!$B$21:$I$40,8)+Decrements!AI$45+Decrements!AI$2144+'Workforce total'!AH$49-'Workforce total'!AH$45)*VLOOKUP(AG$6,Inputs!$B$46:$H$65,Recruits!$D23+1)*'Workforce total'!AH23/SUMIF('Workforce total'!$D$8:$D$43,'Workforce total'!$D23,'Workforce total'!AH$8:AH$43)</f>
        <v>10.480214994292803</v>
      </c>
      <c r="AI23" s="306">
        <f>(VLOOKUP(Recruits!AI$6,Inputs!$B$21:$I$40,8)+Decrements!AJ$45+Decrements!AJ$2144+'Workforce total'!AI$49-'Workforce total'!AI$45)*VLOOKUP(AH$6,Inputs!$B$46:$H$65,Recruits!$D23+1)*'Workforce total'!AI23/SUMIF('Workforce total'!$D$8:$D$43,'Workforce total'!$D23,'Workforce total'!AI$8:AI$43)</f>
        <v>33.475469289139539</v>
      </c>
      <c r="AJ23" s="306">
        <f>(VLOOKUP(Recruits!AJ$6,Inputs!$B$21:$I$40,8)+Decrements!AK$45+Decrements!AK$2144+'Workforce total'!AJ$49-'Workforce total'!AJ$45)*VLOOKUP(AI$6,Inputs!$B$46:$H$65,Recruits!$D23+1)*'Workforce total'!AJ23/SUMIF('Workforce total'!$D$8:$D$43,'Workforce total'!$D23,'Workforce total'!AJ$8:AJ$43)</f>
        <v>11.030858164929182</v>
      </c>
      <c r="AK23" s="306">
        <f>(VLOOKUP(Recruits!AK$6,Inputs!$B$21:$I$40,8)+Decrements!AL$45+Decrements!AL$2144+'Workforce total'!AK$49-'Workforce total'!AK$45)*VLOOKUP(AJ$6,Inputs!$B$46:$H$65,Recruits!$D23+1)*'Workforce total'!AK23/SUMIF('Workforce total'!$D$8:$D$43,'Workforce total'!$D23,'Workforce total'!AK$8:AK$43)</f>
        <v>11.189130198976692</v>
      </c>
      <c r="AL23" s="306">
        <f>(VLOOKUP(Recruits!AL$6,Inputs!$B$21:$I$40,8)+Decrements!AM$45+Decrements!AM$2144+'Workforce total'!AL$49-'Workforce total'!AL$45)*VLOOKUP(AK$6,Inputs!$B$46:$H$65,Recruits!$D23+1)*'Workforce total'!AL23/SUMIF('Workforce total'!$D$8:$D$43,'Workforce total'!$D23,'Workforce total'!AL$8:AL$43)</f>
        <v>11.268379446432993</v>
      </c>
      <c r="AM23" s="306">
        <f>(VLOOKUP(Recruits!AM$6,Inputs!$B$21:$I$40,8)+Decrements!AN$45+Decrements!AN$2144+'Workforce total'!AM$49-'Workforce total'!AM$45)*VLOOKUP(AL$6,Inputs!$B$46:$H$65,Recruits!$D23+1)*'Workforce total'!AM23/SUMIF('Workforce total'!$D$8:$D$43,'Workforce total'!$D23,'Workforce total'!AM$8:AM$43)</f>
        <v>11.379939979257021</v>
      </c>
      <c r="AN23" s="306">
        <f>(VLOOKUP(Recruits!AN$6,Inputs!$B$21:$I$40,8)+Decrements!AO$45+Decrements!AO$2144+'Workforce total'!AN$49-'Workforce total'!AN$45)*VLOOKUP(AM$6,Inputs!$B$46:$H$65,Recruits!$D23+1)*'Workforce total'!AN23/SUMIF('Workforce total'!$D$8:$D$43,'Workforce total'!$D23,'Workforce total'!AN$8:AN$43)</f>
        <v>11.487258093229695</v>
      </c>
      <c r="AO23" s="306">
        <f>(VLOOKUP(Recruits!AO$6,Inputs!$B$21:$I$40,8)+Decrements!AP$45+Decrements!AP$2144+'Workforce total'!AO$49-'Workforce total'!AO$45)*VLOOKUP(AN$6,Inputs!$B$46:$H$65,Recruits!$D23+1)*'Workforce total'!AO23/SUMIF('Workforce total'!$D$8:$D$43,'Workforce total'!$D23,'Workforce total'!AO$8:AO$43)</f>
        <v>11.586949366546662</v>
      </c>
      <c r="AP23" s="306">
        <f>(VLOOKUP(Recruits!AP$6,Inputs!$B$21:$I$40,8)+Decrements!AQ$45+Decrements!AQ$2144+'Workforce total'!AP$49-'Workforce total'!AP$45)*VLOOKUP(AO$6,Inputs!$B$46:$H$65,Recruits!$D23+1)*'Workforce total'!AP23/SUMIF('Workforce total'!$D$8:$D$43,'Workforce total'!$D23,'Workforce total'!AP$8:AP$43)</f>
        <v>11.681366192368017</v>
      </c>
      <c r="AQ23" s="306">
        <f>(VLOOKUP(Recruits!AQ$6,Inputs!$B$21:$I$40,8)+Decrements!AR$45+Decrements!AR$2144+'Workforce total'!AQ$49-'Workforce total'!AQ$45)*VLOOKUP(AP$6,Inputs!$B$46:$H$65,Recruits!$D23+1)*'Workforce total'!AQ23/SUMIF('Workforce total'!$D$8:$D$43,'Workforce total'!$D23,'Workforce total'!AQ$8:AQ$43)</f>
        <v>11.771093238419168</v>
      </c>
      <c r="AR23" s="306">
        <f>(VLOOKUP(Recruits!AR$6,Inputs!$B$21:$I$40,8)+Decrements!AS$45+Decrements!AS$2144+'Workforce total'!AR$49-'Workforce total'!AR$45)*VLOOKUP(AQ$6,Inputs!$B$46:$H$65,Recruits!$D23+1)*'Workforce total'!AR23/SUMIF('Workforce total'!$D$8:$D$43,'Workforce total'!$D23,'Workforce total'!AR$8:AR$43)</f>
        <v>11.861521074723752</v>
      </c>
      <c r="AS23" s="306">
        <f>(VLOOKUP(Recruits!AS$6,Inputs!$B$21:$I$40,8)+Decrements!AT$45+Decrements!AT$2144+'Workforce total'!AS$49-'Workforce total'!AS$45)*VLOOKUP(AR$6,Inputs!$B$46:$H$65,Recruits!$D23+1)*'Workforce total'!AS23/SUMIF('Workforce total'!$D$8:$D$43,'Workforce total'!$D23,'Workforce total'!AS$8:AS$43)</f>
        <v>11.942944235464447</v>
      </c>
      <c r="AT23" s="306">
        <f>(VLOOKUP(Recruits!AT$6,Inputs!$B$21:$I$40,8)+Decrements!AU$45+Decrements!AU$2144+'Workforce total'!AT$49-'Workforce total'!AT$45)*VLOOKUP(AS$6,Inputs!$B$46:$H$65,Recruits!$D23+1)*'Workforce total'!AT23/SUMIF('Workforce total'!$D$8:$D$43,'Workforce total'!$D23,'Workforce total'!AT$8:AT$43)</f>
        <v>12.020651302655367</v>
      </c>
      <c r="AU23" s="306">
        <f>(VLOOKUP(Recruits!AU$6,Inputs!$B$21:$I$40,8)+Decrements!AV$45+Decrements!AV$2144+'Workforce total'!AU$49-'Workforce total'!AU$45)*VLOOKUP(AT$6,Inputs!$B$46:$H$65,Recruits!$D23+1)*'Workforce total'!AU23/SUMIF('Workforce total'!$D$8:$D$43,'Workforce total'!$D23,'Workforce total'!AU$8:AU$43)</f>
        <v>12.094826548396968</v>
      </c>
      <c r="AV23" s="306">
        <f>(VLOOKUP(Recruits!AV$6,Inputs!$B$21:$I$40,8)+Decrements!AW$45+Decrements!AW$2144+'Workforce total'!AV$49-'Workforce total'!AV$45)*VLOOKUP(AU$6,Inputs!$B$46:$H$65,Recruits!$D23+1)*'Workforce total'!AV23/SUMIF('Workforce total'!$D$8:$D$43,'Workforce total'!$D23,'Workforce total'!AV$8:AV$43)</f>
        <v>12.16618902843636</v>
      </c>
      <c r="AW23" s="306">
        <f>(VLOOKUP(Recruits!AW$6,Inputs!$B$21:$I$40,8)+Decrements!AX$45+Decrements!AX$2144+'Workforce total'!AW$49-'Workforce total'!AW$45)*VLOOKUP(AV$6,Inputs!$B$46:$H$65,Recruits!$D23+1)*'Workforce total'!AW23/SUMIF('Workforce total'!$D$8:$D$43,'Workforce total'!$D23,'Workforce total'!AW$8:AW$43)</f>
        <v>12.233859422727093</v>
      </c>
      <c r="AX23" s="306">
        <f>(VLOOKUP(Recruits!AX$6,Inputs!$B$21:$I$40,8)+Decrements!AY$45+Decrements!AY$2144+'Workforce total'!AX$49-'Workforce total'!AX$45)*VLOOKUP(AW$6,Inputs!$B$46:$H$65,Recruits!$D23+1)*'Workforce total'!AX23/SUMIF('Workforce total'!$D$8:$D$43,'Workforce total'!$D23,'Workforce total'!AX$8:AX$43)</f>
        <v>12.298511087741451</v>
      </c>
      <c r="AY23" s="306">
        <f>(VLOOKUP(Recruits!AY$6,Inputs!$B$21:$I$40,8)+Decrements!AZ$45+Decrements!AZ$2144+'Workforce total'!AY$49-'Workforce total'!AY$45)*VLOOKUP(AX$6,Inputs!$B$46:$H$65,Recruits!$D23+1)*'Workforce total'!AY23/SUMIF('Workforce total'!$D$8:$D$43,'Workforce total'!$D23,'Workforce total'!AY$8:AY$43)</f>
        <v>12.360275560155511</v>
      </c>
      <c r="AZ23" s="306">
        <f>(VLOOKUP(Recruits!AZ$6,Inputs!$B$21:$I$40,8)+Decrements!BA$45+Decrements!BA$2144+'Workforce total'!AZ$49-'Workforce total'!AZ$45)*VLOOKUP(AY$6,Inputs!$B$46:$H$65,Recruits!$D23+1)*'Workforce total'!AZ23/SUMIF('Workforce total'!$D$8:$D$43,'Workforce total'!$D23,'Workforce total'!AZ$8:AZ$43)</f>
        <v>12.423486704395152</v>
      </c>
      <c r="BA23" s="306">
        <f>(VLOOKUP(Recruits!BA$6,Inputs!$B$21:$I$40,8)+Decrements!BB$45+Decrements!BB$2144+'Workforce total'!BA$49-'Workforce total'!BA$45)*VLOOKUP(AZ$6,Inputs!$B$46:$H$65,Recruits!$D23+1)*'Workforce total'!BA23/SUMIF('Workforce total'!$D$8:$D$43,'Workforce total'!$D23,'Workforce total'!BA$8:BA$43)</f>
        <v>12.47980279695823</v>
      </c>
      <c r="BB23" s="306">
        <f>(VLOOKUP(Recruits!BB$6,Inputs!$B$21:$I$40,8)+Decrements!BC$45+Decrements!BC$2144+'Workforce total'!BB$49-'Workforce total'!BB$45)*VLOOKUP(BA$6,Inputs!$B$46:$H$65,Recruits!$D23+1)*'Workforce total'!BB23/SUMIF('Workforce total'!$D$8:$D$43,'Workforce total'!$D23,'Workforce total'!BB$8:BB$43)</f>
        <v>12.533606658631735</v>
      </c>
      <c r="BC23" s="306">
        <f>(VLOOKUP(Recruits!BC$6,Inputs!$B$21:$I$40,8)+Decrements!BD$45+Decrements!BD$2144+'Workforce total'!BC$49-'Workforce total'!BC$45)*VLOOKUP(BB$6,Inputs!$B$46:$H$65,Recruits!$D23+1)*'Workforce total'!BC23/SUMIF('Workforce total'!$D$8:$D$43,'Workforce total'!$D23,'Workforce total'!BC$8:BC$43)</f>
        <v>12.584972217242715</v>
      </c>
      <c r="BD23" s="306">
        <f>(VLOOKUP(Recruits!BD$6,Inputs!$B$21:$I$40,8)+Decrements!BE$45+Decrements!BE$2144+'Workforce total'!BD$49-'Workforce total'!BD$45)*VLOOKUP(BC$6,Inputs!$B$46:$H$65,Recruits!$D23+1)*'Workforce total'!BD23/SUMIF('Workforce total'!$D$8:$D$43,'Workforce total'!$D23,'Workforce total'!BD$8:BD$43)</f>
        <v>12.634436945747844</v>
      </c>
      <c r="BE23" s="306">
        <f>(VLOOKUP(Recruits!BE$6,Inputs!$B$21:$I$40,8)+Decrements!BF$45+Decrements!BF$2144+'Workforce total'!BE$49-'Workforce total'!BE$45)*VLOOKUP(BD$6,Inputs!$B$46:$H$65,Recruits!$D23+1)*'Workforce total'!BE23/SUMIF('Workforce total'!$D$8:$D$43,'Workforce total'!$D23,'Workforce total'!BE$8:BE$43)</f>
        <v>12.68125173057004</v>
      </c>
      <c r="BF23" s="306">
        <f>(VLOOKUP(Recruits!BF$6,Inputs!$B$21:$I$40,8)+Decrements!BG$45+Decrements!BG$2144+'Workforce total'!BF$49-'Workforce total'!BF$45)*VLOOKUP(BE$6,Inputs!$B$46:$H$65,Recruits!$D23+1)*'Workforce total'!BF23/SUMIF('Workforce total'!$D$8:$D$43,'Workforce total'!$D23,'Workforce total'!BF$8:BF$43)</f>
        <v>12.725938226850195</v>
      </c>
      <c r="BG23" s="306">
        <f>(VLOOKUP(Recruits!BG$6,Inputs!$B$21:$I$40,8)+Decrements!BH$45+Decrements!BH$2144+'Workforce total'!BG$49-'Workforce total'!BG$45)*VLOOKUP(BF$6,Inputs!$B$46:$H$65,Recruits!$D23+1)*'Workforce total'!BG23/SUMIF('Workforce total'!$D$8:$D$43,'Workforce total'!$D23,'Workforce total'!BG$8:BG$43)</f>
        <v>12.768584459038548</v>
      </c>
      <c r="BH23" s="306">
        <f>(VLOOKUP(Recruits!BH$6,Inputs!$B$21:$I$40,8)+Decrements!BI$45+Decrements!BI$2144+'Workforce total'!BH$49-'Workforce total'!BH$45)*VLOOKUP(BG$6,Inputs!$B$46:$H$65,Recruits!$D23+1)*'Workforce total'!BH23/SUMIF('Workforce total'!$D$8:$D$43,'Workforce total'!$D23,'Workforce total'!BH$8:BH$43)</f>
        <v>12.809638792335226</v>
      </c>
      <c r="BI23" s="306">
        <f>(VLOOKUP(Recruits!BI$6,Inputs!$B$21:$I$40,8)+Decrements!BJ$45+Decrements!BJ$2144+'Workforce total'!BI$49-'Workforce total'!BI$45)*VLOOKUP(BH$6,Inputs!$B$46:$H$65,Recruits!$D23+1)*'Workforce total'!BI23/SUMIF('Workforce total'!$D$8:$D$43,'Workforce total'!$D23,'Workforce total'!BI$8:BI$43)</f>
        <v>12.848467046773399</v>
      </c>
      <c r="BJ23" s="306">
        <f>(VLOOKUP(Recruits!BJ$6,Inputs!$B$21:$I$40,8)+Decrements!BK$45+Decrements!BK$2144+'Workforce total'!BJ$49-'Workforce total'!BJ$45)*VLOOKUP(BI$6,Inputs!$B$46:$H$65,Recruits!$D23+1)*'Workforce total'!BJ23/SUMIF('Workforce total'!$D$8:$D$43,'Workforce total'!$D23,'Workforce total'!BJ$8:BJ$43)</f>
        <v>12.885512647198439</v>
      </c>
      <c r="BK23" s="306">
        <f>(VLOOKUP(Recruits!BK$6,Inputs!$B$21:$I$40,8)+Decrements!BL$45+Decrements!BL$2144+'Workforce total'!BK$49-'Workforce total'!BK$45)*VLOOKUP(BJ$6,Inputs!$B$46:$H$65,Recruits!$D23+1)*'Workforce total'!BK23/SUMIF('Workforce total'!$D$8:$D$43,'Workforce total'!$D23,'Workforce total'!BK$8:BK$43)</f>
        <v>12.920850438424859</v>
      </c>
      <c r="BL23" s="306">
        <f>(VLOOKUP(Recruits!BL$6,Inputs!$B$21:$I$40,8)+Decrements!BM$45+Decrements!BM$2144+'Workforce total'!BL$49-'Workforce total'!BL$45)*VLOOKUP(BK$6,Inputs!$B$46:$H$65,Recruits!$D23+1)*'Workforce total'!BL23/SUMIF('Workforce total'!$D$8:$D$43,'Workforce total'!$D23,'Workforce total'!BL$8:BL$43)</f>
        <v>12.958778133313286</v>
      </c>
      <c r="BM23" s="306">
        <f>(VLOOKUP(Recruits!BM$6,Inputs!$B$21:$I$40,8)+Decrements!BN$45+Decrements!BN$2144+'Workforce total'!BM$49-'Workforce total'!BM$45)*VLOOKUP(BL$6,Inputs!$B$46:$H$65,Recruits!$D23+1)*'Workforce total'!BM23/SUMIF('Workforce total'!$D$8:$D$43,'Workforce total'!$D23,'Workforce total'!BM$8:BM$43)</f>
        <v>12.990866591964634</v>
      </c>
      <c r="BN23" s="306">
        <f>(VLOOKUP(Recruits!BN$6,Inputs!$B$21:$I$40,8)+Decrements!BO$45+Decrements!BO$2144+'Workforce total'!BN$49-'Workforce total'!BN$45)*VLOOKUP(BM$6,Inputs!$B$46:$H$65,Recruits!$D23+1)*'Workforce total'!BN23/SUMIF('Workforce total'!$D$8:$D$43,'Workforce total'!$D23,'Workforce total'!BN$8:BN$43)</f>
        <v>13.021488911053165</v>
      </c>
      <c r="BO23" s="306">
        <f>(VLOOKUP(Recruits!BO$6,Inputs!$B$21:$I$40,8)+Decrements!BP$45+Decrements!BP$2144+'Workforce total'!BO$49-'Workforce total'!BO$45)*VLOOKUP(BN$6,Inputs!$B$46:$H$65,Recruits!$D23+1)*'Workforce total'!BO23/SUMIF('Workforce total'!$D$8:$D$43,'Workforce total'!$D23,'Workforce total'!BO$8:BO$43)</f>
        <v>13.050668475052346</v>
      </c>
      <c r="BP23" s="306">
        <f>(VLOOKUP(Recruits!BP$6,Inputs!$B$21:$I$40,8)+Decrements!BQ$45+Decrements!BQ$2144+'Workforce total'!BP$49-'Workforce total'!BP$45)*VLOOKUP(BO$6,Inputs!$B$46:$H$65,Recruits!$D23+1)*'Workforce total'!BP23/SUMIF('Workforce total'!$D$8:$D$43,'Workforce total'!$D23,'Workforce total'!BP$8:BP$43)</f>
        <v>13.0787161317275</v>
      </c>
      <c r="BQ23" s="306">
        <f>(VLOOKUP(Recruits!BQ$6,Inputs!$B$21:$I$40,8)+Decrements!BR$45+Decrements!BR$2144+'Workforce total'!BQ$49-'Workforce total'!BQ$45)*VLOOKUP(BP$6,Inputs!$B$46:$H$65,Recruits!$D23+1)*'Workforce total'!BQ23/SUMIF('Workforce total'!$D$8:$D$43,'Workforce total'!$D23,'Workforce total'!BQ$8:BQ$43)</f>
        <v>13.10522363550769</v>
      </c>
      <c r="BR23" s="306">
        <f>(VLOOKUP(Recruits!BR$6,Inputs!$B$21:$I$40,8)+Decrements!BS$45+Decrements!BS$2144+'Workforce total'!BR$49-'Workforce total'!BR$45)*VLOOKUP(BQ$6,Inputs!$B$46:$H$65,Recruits!$D23+1)*'Workforce total'!BR23/SUMIF('Workforce total'!$D$8:$D$43,'Workforce total'!$D23,'Workforce total'!BR$8:BR$43)</f>
        <v>13.130483915987035</v>
      </c>
      <c r="BS23" s="306">
        <f>(VLOOKUP(Recruits!BS$6,Inputs!$B$21:$I$40,8)+Decrements!BT$45+Decrements!BT$2144+'Workforce total'!BS$49-'Workforce total'!BS$45)*VLOOKUP(BR$6,Inputs!$B$46:$H$65,Recruits!$D23+1)*'Workforce total'!BS23/SUMIF('Workforce total'!$D$8:$D$43,'Workforce total'!$D23,'Workforce total'!BS$8:BS$43)</f>
        <v>13.154549119708273</v>
      </c>
      <c r="BT23" s="306">
        <f>(VLOOKUP(Recruits!BT$6,Inputs!$B$21:$I$40,8)+Decrements!BU$45+Decrements!BU$2144+'Workforce total'!BT$49-'Workforce total'!BT$45)*VLOOKUP(BS$6,Inputs!$B$46:$H$65,Recruits!$D23+1)*'Workforce total'!BT23/SUMIF('Workforce total'!$D$8:$D$43,'Workforce total'!$D23,'Workforce total'!BT$8:BT$43)</f>
        <v>13.177639021693132</v>
      </c>
      <c r="BU23" s="306">
        <f>(VLOOKUP(Recruits!BU$6,Inputs!$B$21:$I$40,8)+Decrements!BV$45+Decrements!BV$2144+'Workforce total'!BU$49-'Workforce total'!BU$45)*VLOOKUP(BT$6,Inputs!$B$46:$H$65,Recruits!$D23+1)*'Workforce total'!BU23/SUMIF('Workforce total'!$D$8:$D$43,'Workforce total'!$D23,'Workforce total'!BU$8:BU$43)</f>
        <v>13.199469149313174</v>
      </c>
      <c r="BV23" s="306">
        <f>(VLOOKUP(Recruits!BV$6,Inputs!$B$21:$I$40,8)+Decrements!BW$45+Decrements!BW$2144+'Workforce total'!BV$49-'Workforce total'!BV$45)*VLOOKUP(BU$6,Inputs!$B$46:$H$65,Recruits!$D23+1)*'Workforce total'!BV23/SUMIF('Workforce total'!$D$8:$D$43,'Workforce total'!$D23,'Workforce total'!BV$8:BV$43)</f>
        <v>13.220255224480715</v>
      </c>
      <c r="BW23" s="306">
        <f>(VLOOKUP(Recruits!BW$6,Inputs!$B$21:$I$40,8)+Decrements!BX$45+Decrements!BX$2144+'Workforce total'!BW$49-'Workforce total'!BW$45)*VLOOKUP(BV$6,Inputs!$B$46:$H$65,Recruits!$D23+1)*'Workforce total'!BW23/SUMIF('Workforce total'!$D$8:$D$43,'Workforce total'!$D23,'Workforce total'!BW$8:BW$43)</f>
        <v>13.24004037153597</v>
      </c>
      <c r="BX23" s="306">
        <f>(VLOOKUP(Recruits!BX$6,Inputs!$B$21:$I$40,8)+Decrements!BY$45+Decrements!BY$2144+'Workforce total'!BX$49-'Workforce total'!BX$45)*VLOOKUP(BW$6,Inputs!$B$46:$H$65,Recruits!$D23+1)*'Workforce total'!BX23/SUMIF('Workforce total'!$D$8:$D$43,'Workforce total'!$D23,'Workforce total'!BX$8:BX$43)</f>
        <v>13.25898096522879</v>
      </c>
      <c r="BY23" s="306">
        <f>(VLOOKUP(Recruits!BY$6,Inputs!$B$21:$I$40,8)+Decrements!BZ$45+Decrements!BZ$2144+'Workforce total'!BY$49-'Workforce total'!BY$45)*VLOOKUP(BX$6,Inputs!$B$46:$H$65,Recruits!$D23+1)*'Workforce total'!BY23/SUMIF('Workforce total'!$D$8:$D$43,'Workforce total'!$D23,'Workforce total'!BY$8:BY$43)</f>
        <v>13.276891350656411</v>
      </c>
      <c r="BZ23" s="306">
        <f>(VLOOKUP(Recruits!BZ$6,Inputs!$B$21:$I$40,8)+Decrements!CA$45+Decrements!CA$2144+'Workforce total'!BZ$49-'Workforce total'!BZ$45)*VLOOKUP(BY$6,Inputs!$B$46:$H$65,Recruits!$D23+1)*'Workforce total'!BZ23/SUMIF('Workforce total'!$D$8:$D$43,'Workforce total'!$D23,'Workforce total'!BZ$8:BZ$43)</f>
        <v>13.293924434062419</v>
      </c>
      <c r="CA23" s="306">
        <f>(VLOOKUP(Recruits!CA$6,Inputs!$B$21:$I$40,8)+Decrements!CB$45+Decrements!CB$2144+'Workforce total'!CA$49-'Workforce total'!CA$45)*VLOOKUP(BZ$6,Inputs!$B$46:$H$65,Recruits!$D23+1)*'Workforce total'!CA23/SUMIF('Workforce total'!$D$8:$D$43,'Workforce total'!$D23,'Workforce total'!CA$8:CA$43)</f>
        <v>13.310115611890973</v>
      </c>
      <c r="CB23" s="306">
        <f>(VLOOKUP(Recruits!CB$6,Inputs!$B$21:$I$40,8)+Decrements!CC$45+Decrements!CC$2144+'Workforce total'!CB$49-'Workforce total'!CB$45)*VLOOKUP(CA$6,Inputs!$B$46:$H$65,Recruits!$D23+1)*'Workforce total'!CB23/SUMIF('Workforce total'!$D$8:$D$43,'Workforce total'!$D23,'Workforce total'!CB$8:CB$43)</f>
        <v>13.325572509633313</v>
      </c>
      <c r="CC23" s="306">
        <f>(VLOOKUP(Recruits!CC$6,Inputs!$B$21:$I$40,8)+Decrements!CD$45+Decrements!CD$2144+'Workforce total'!CC$49-'Workforce total'!CC$45)*VLOOKUP(CB$6,Inputs!$B$46:$H$65,Recruits!$D23+1)*'Workforce total'!CC23/SUMIF('Workforce total'!$D$8:$D$43,'Workforce total'!$D23,'Workforce total'!CC$8:CC$43)</f>
        <v>13.340183434183855</v>
      </c>
      <c r="CD23" s="306">
        <f>(VLOOKUP(Recruits!CD$6,Inputs!$B$21:$I$40,8)+Decrements!CE$45+Decrements!CE$2144+'Workforce total'!CD$49-'Workforce total'!CD$45)*VLOOKUP(CC$6,Inputs!$B$46:$H$65,Recruits!$D23+1)*'Workforce total'!CD23/SUMIF('Workforce total'!$D$8:$D$43,'Workforce total'!$D23,'Workforce total'!CD$8:CD$43)</f>
        <v>13.354053125026155</v>
      </c>
      <c r="CE23" s="306">
        <f>(VLOOKUP(Recruits!CE$6,Inputs!$B$21:$I$40,8)+Decrements!CF$45+Decrements!CF$2144+'Workforce total'!CE$49-'Workforce total'!CE$45)*VLOOKUP(CD$6,Inputs!$B$46:$H$65,Recruits!$D23+1)*'Workforce total'!CE23/SUMIF('Workforce total'!$D$8:$D$43,'Workforce total'!$D23,'Workforce total'!CE$8:CE$43)</f>
        <v>13.367210652778901</v>
      </c>
      <c r="CF23" s="306">
        <f>(VLOOKUP(Recruits!CF$6,Inputs!$B$21:$I$40,8)+Decrements!CG$45+Decrements!CG$2144+'Workforce total'!CF$49-'Workforce total'!CF$45)*VLOOKUP(CE$6,Inputs!$B$46:$H$65,Recruits!$D23+1)*'Workforce total'!CF23/SUMIF('Workforce total'!$D$8:$D$43,'Workforce total'!$D23,'Workforce total'!CF$8:CF$43)</f>
        <v>13.379726586494094</v>
      </c>
      <c r="CG23" s="306">
        <f>(VLOOKUP(Recruits!CG$6,Inputs!$B$21:$I$40,8)+Decrements!CH$45+Decrements!CH$2144+'Workforce total'!CG$49-'Workforce total'!CG$45)*VLOOKUP(CF$6,Inputs!$B$46:$H$65,Recruits!$D23+1)*'Workforce total'!CG23/SUMIF('Workforce total'!$D$8:$D$43,'Workforce total'!$D23,'Workforce total'!CG$8:CG$43)</f>
        <v>13.391544274978239</v>
      </c>
      <c r="CH23" s="306">
        <f>(VLOOKUP(Recruits!CH$6,Inputs!$B$21:$I$40,8)+Decrements!CI$45+Decrements!CI$2144+'Workforce total'!CH$49-'Workforce total'!CH$45)*VLOOKUP(CG$6,Inputs!$B$46:$H$65,Recruits!$D23+1)*'Workforce total'!CH23/SUMIF('Workforce total'!$D$8:$D$43,'Workforce total'!$D23,'Workforce total'!CH$8:CH$43)</f>
        <v>13.402731868290449</v>
      </c>
    </row>
    <row r="24" spans="2:86">
      <c r="B24" s="20">
        <v>2</v>
      </c>
      <c r="C24" s="20">
        <v>1</v>
      </c>
      <c r="D24" s="20">
        <v>3</v>
      </c>
      <c r="E24" s="20">
        <v>213</v>
      </c>
      <c r="F24" s="12"/>
      <c r="G24" s="306">
        <f>(VLOOKUP(Recruits!G$6,Inputs!$B$21:$I$40,8)+Decrements!H$45+Decrements!H$2144-'Workforce total'!$G$45)*VLOOKUP(G$6,Inputs!$B$46:$H$65,Recruits!$D24+1)*'Start pop'!N26</f>
        <v>1.9647987429989284</v>
      </c>
      <c r="H24" s="306">
        <f>(VLOOKUP(Recruits!H$6,Inputs!$B$21:$I$40,8)+Decrements!I$45+Decrements!I$2144+'Workforce total'!H$49-'Workforce total'!H$45)*VLOOKUP(G$6,Inputs!$B$46:$H$65,Recruits!$D24+1)*'Workforce total'!H24/SUMIF('Workforce total'!$D$8:$D$43,'Workforce total'!$D24,'Workforce total'!H$8:H$43)</f>
        <v>0.62271769494893425</v>
      </c>
      <c r="I24" s="306">
        <f>(VLOOKUP(Recruits!I$6,Inputs!$B$21:$I$40,8)+Decrements!J$45+Decrements!J$2144+'Workforce total'!I$49-'Workforce total'!I$45)*VLOOKUP(H$6,Inputs!$B$46:$H$65,Recruits!$D24+1)*'Workforce total'!I24/SUMIF('Workforce total'!$D$8:$D$43,'Workforce total'!$D24,'Workforce total'!I$8:I$43)</f>
        <v>0.66604329328763923</v>
      </c>
      <c r="J24" s="306">
        <f>(VLOOKUP(Recruits!J$6,Inputs!$B$21:$I$40,8)+Decrements!K$45+Decrements!K$2144+'Workforce total'!J$49-'Workforce total'!J$45)*VLOOKUP(I$6,Inputs!$B$46:$H$65,Recruits!$D24+1)*'Workforce total'!J24/SUMIF('Workforce total'!$D$8:$D$43,'Workforce total'!$D24,'Workforce total'!J$8:J$43)</f>
        <v>0.69618959213761367</v>
      </c>
      <c r="K24" s="306">
        <f>(VLOOKUP(Recruits!K$6,Inputs!$B$21:$I$40,8)+Decrements!L$45+Decrements!L$2144+'Workforce total'!K$49-'Workforce total'!K$45)*VLOOKUP(J$6,Inputs!$B$46:$H$65,Recruits!$D24+1)*'Workforce total'!K24/SUMIF('Workforce total'!$D$8:$D$43,'Workforce total'!$D24,'Workforce total'!K$8:K$43)</f>
        <v>0.71767891598470124</v>
      </c>
      <c r="L24" s="306">
        <f>(VLOOKUP(Recruits!L$6,Inputs!$B$21:$I$40,8)+Decrements!M$45+Decrements!M$2144+'Workforce total'!L$49-'Workforce total'!L$45)*VLOOKUP(K$6,Inputs!$B$46:$H$65,Recruits!$D24+1)*'Workforce total'!L24/SUMIF('Workforce total'!$D$8:$D$43,'Workforce total'!$D24,'Workforce total'!L$8:L$43)</f>
        <v>0.65636436113227037</v>
      </c>
      <c r="M24" s="306">
        <f>(VLOOKUP(Recruits!M$6,Inputs!$B$21:$I$40,8)+Decrements!N$45+Decrements!N$2144+'Workforce total'!M$49-'Workforce total'!M$45)*VLOOKUP(L$6,Inputs!$B$46:$H$65,Recruits!$D24+1)*'Workforce total'!M24/SUMIF('Workforce total'!$D$8:$D$43,'Workforce total'!$D24,'Workforce total'!M$8:M$43)</f>
        <v>0.63558081578976511</v>
      </c>
      <c r="N24" s="306">
        <f>(VLOOKUP(Recruits!N$6,Inputs!$B$21:$I$40,8)+Decrements!O$45+Decrements!O$2144+'Workforce total'!N$49-'Workforce total'!N$45)*VLOOKUP(M$6,Inputs!$B$46:$H$65,Recruits!$D24+1)*'Workforce total'!N24/SUMIF('Workforce total'!$D$8:$D$43,'Workforce total'!$D24,'Workforce total'!N$8:N$43)</f>
        <v>0.61776115147523813</v>
      </c>
      <c r="O24" s="306">
        <f>(VLOOKUP(Recruits!O$6,Inputs!$B$21:$I$40,8)+Decrements!P$45+Decrements!P$2144+'Workforce total'!O$49-'Workforce total'!O$45)*VLOOKUP(N$6,Inputs!$B$46:$H$65,Recruits!$D24+1)*'Workforce total'!O24/SUMIF('Workforce total'!$D$8:$D$43,'Workforce total'!$D24,'Workforce total'!O$8:O$43)</f>
        <v>3.4424574657704681</v>
      </c>
      <c r="P24" s="306">
        <f>(VLOOKUP(Recruits!P$6,Inputs!$B$21:$I$40,8)+Decrements!Q$45+Decrements!Q$2144+'Workforce total'!P$49-'Workforce total'!P$45)*VLOOKUP(O$6,Inputs!$B$46:$H$65,Recruits!$D24+1)*'Workforce total'!P24/SUMIF('Workforce total'!$D$8:$D$43,'Workforce total'!$D24,'Workforce total'!P$8:P$43)</f>
        <v>0.59601039926736432</v>
      </c>
      <c r="Q24" s="306">
        <f>(VLOOKUP(Recruits!Q$6,Inputs!$B$21:$I$40,8)+Decrements!R$45+Decrements!R$2144+'Workforce total'!Q$49-'Workforce total'!Q$45)*VLOOKUP(P$6,Inputs!$B$46:$H$65,Recruits!$D24+1)*'Workforce total'!Q24/SUMIF('Workforce total'!$D$8:$D$43,'Workforce total'!$D24,'Workforce total'!Q$8:Q$43)</f>
        <v>0.60103221115365635</v>
      </c>
      <c r="R24" s="306">
        <f>(VLOOKUP(Recruits!R$6,Inputs!$B$21:$I$40,8)+Decrements!S$45+Decrements!S$2144+'Workforce total'!R$49-'Workforce total'!R$45)*VLOOKUP(Q$6,Inputs!$B$46:$H$65,Recruits!$D24+1)*'Workforce total'!R24/SUMIF('Workforce total'!$D$8:$D$43,'Workforce total'!$D24,'Workforce total'!R$8:R$43)</f>
        <v>0.59165950409195478</v>
      </c>
      <c r="S24" s="306">
        <f>(VLOOKUP(Recruits!S$6,Inputs!$B$21:$I$40,8)+Decrements!T$45+Decrements!T$2144+'Workforce total'!S$49-'Workforce total'!S$45)*VLOOKUP(R$6,Inputs!$B$46:$H$65,Recruits!$D24+1)*'Workforce total'!S24/SUMIF('Workforce total'!$D$8:$D$43,'Workforce total'!$D24,'Workforce total'!S$8:S$43)</f>
        <v>3.170700095057541</v>
      </c>
      <c r="T24" s="306">
        <f>(VLOOKUP(Recruits!T$6,Inputs!$B$21:$I$40,8)+Decrements!U$45+Decrements!U$2144+'Workforce total'!T$49-'Workforce total'!T$45)*VLOOKUP(S$6,Inputs!$B$46:$H$65,Recruits!$D24+1)*'Workforce total'!T24/SUMIF('Workforce total'!$D$8:$D$43,'Workforce total'!$D24,'Workforce total'!T$8:T$43)</f>
        <v>0.5778613875329569</v>
      </c>
      <c r="U24" s="306">
        <f>(VLOOKUP(Recruits!U$6,Inputs!$B$21:$I$40,8)+Decrements!V$45+Decrements!V$2144+'Workforce total'!U$49-'Workforce total'!U$45)*VLOOKUP(T$6,Inputs!$B$46:$H$65,Recruits!$D24+1)*'Workforce total'!U24/SUMIF('Workforce total'!$D$8:$D$43,'Workforce total'!$D24,'Workforce total'!U$8:U$43)</f>
        <v>0.56736067625769493</v>
      </c>
      <c r="V24" s="306">
        <f>(VLOOKUP(Recruits!V$6,Inputs!$B$21:$I$40,8)+Decrements!W$45+Decrements!W$2144+'Workforce total'!V$49-'Workforce total'!V$45)*VLOOKUP(U$6,Inputs!$B$46:$H$65,Recruits!$D24+1)*'Workforce total'!V24/SUMIF('Workforce total'!$D$8:$D$43,'Workforce total'!$D24,'Workforce total'!V$8:V$43)</f>
        <v>0.55864030574716617</v>
      </c>
      <c r="W24" s="306">
        <f>(VLOOKUP(Recruits!W$6,Inputs!$B$21:$I$40,8)+Decrements!X$45+Decrements!X$2144+'Workforce total'!W$49-'Workforce total'!W$45)*VLOOKUP(V$6,Inputs!$B$46:$H$65,Recruits!$D24+1)*'Workforce total'!W24/SUMIF('Workforce total'!$D$8:$D$43,'Workforce total'!$D24,'Workforce total'!W$8:W$43)</f>
        <v>3.2184890985883827</v>
      </c>
      <c r="X24" s="306">
        <f>(VLOOKUP(Recruits!X$6,Inputs!$B$21:$I$40,8)+Decrements!Y$45+Decrements!Y$2144+'Workforce total'!X$49-'Workforce total'!X$45)*VLOOKUP(W$6,Inputs!$B$46:$H$65,Recruits!$D24+1)*'Workforce total'!X24/SUMIF('Workforce total'!$D$8:$D$43,'Workforce total'!$D24,'Workforce total'!X$8:X$43)</f>
        <v>0.55378013849281027</v>
      </c>
      <c r="Y24" s="306">
        <f>(VLOOKUP(Recruits!Y$6,Inputs!$B$21:$I$40,8)+Decrements!Z$45+Decrements!Z$2144+'Workforce total'!Y$49-'Workforce total'!Y$45)*VLOOKUP(X$6,Inputs!$B$46:$H$65,Recruits!$D24+1)*'Workforce total'!Y24/SUMIF('Workforce total'!$D$8:$D$43,'Workforce total'!$D24,'Workforce total'!Y$8:Y$43)</f>
        <v>0.55048500994137017</v>
      </c>
      <c r="Z24" s="306">
        <f>(VLOOKUP(Recruits!Z$6,Inputs!$B$21:$I$40,8)+Decrements!AA$45+Decrements!AA$2144+'Workforce total'!Z$49-'Workforce total'!Z$45)*VLOOKUP(Y$6,Inputs!$B$46:$H$65,Recruits!$D24+1)*'Workforce total'!Z24/SUMIF('Workforce total'!$D$8:$D$43,'Workforce total'!$D24,'Workforce total'!Z$8:Z$43)</f>
        <v>0.54862237270747838</v>
      </c>
      <c r="AA24" s="306">
        <f>(VLOOKUP(Recruits!AA$6,Inputs!$B$21:$I$40,8)+Decrements!AB$45+Decrements!AB$2144+'Workforce total'!AA$49-'Workforce total'!AA$45)*VLOOKUP(Z$6,Inputs!$B$46:$H$65,Recruits!$D24+1)*'Workforce total'!AA24/SUMIF('Workforce total'!$D$8:$D$43,'Workforce total'!$D24,'Workforce total'!AA$8:AA$43)</f>
        <v>5.1298357311673843</v>
      </c>
      <c r="AB24" s="306">
        <f>(VLOOKUP(Recruits!AB$6,Inputs!$B$21:$I$40,8)+Decrements!AC$45+Decrements!AC$2144+'Workforce total'!AB$49-'Workforce total'!AB$45)*VLOOKUP(AA$6,Inputs!$B$46:$H$65,Recruits!$D24+1)*'Workforce total'!AB24/SUMIF('Workforce total'!$D$8:$D$43,'Workforce total'!$D24,'Workforce total'!AB$8:AB$43)</f>
        <v>0.5990939536712282</v>
      </c>
      <c r="AC24" s="306">
        <f>(VLOOKUP(Recruits!AC$6,Inputs!$B$21:$I$40,8)+Decrements!AD$45+Decrements!AD$2144+'Workforce total'!AC$49-'Workforce total'!AC$45)*VLOOKUP(AB$6,Inputs!$B$46:$H$65,Recruits!$D24+1)*'Workforce total'!AC24/SUMIF('Workforce total'!$D$8:$D$43,'Workforce total'!$D24,'Workforce total'!AC$8:AC$43)</f>
        <v>0.6046881923649281</v>
      </c>
      <c r="AD24" s="306">
        <f>(VLOOKUP(Recruits!AD$6,Inputs!$B$21:$I$40,8)+Decrements!AE$45+Decrements!AE$2144+'Workforce total'!AD$49-'Workforce total'!AD$45)*VLOOKUP(AC$6,Inputs!$B$46:$H$65,Recruits!$D24+1)*'Workforce total'!AD24/SUMIF('Workforce total'!$D$8:$D$43,'Workforce total'!$D24,'Workforce total'!AD$8:AD$43)</f>
        <v>0.60317428844817089</v>
      </c>
      <c r="AE24" s="306">
        <f>(VLOOKUP(Recruits!AE$6,Inputs!$B$21:$I$40,8)+Decrements!AF$45+Decrements!AF$2144+'Workforce total'!AE$49-'Workforce total'!AE$45)*VLOOKUP(AD$6,Inputs!$B$46:$H$65,Recruits!$D24+1)*'Workforce total'!AE24/SUMIF('Workforce total'!$D$8:$D$43,'Workforce total'!$D24,'Workforce total'!AE$8:AE$43)</f>
        <v>4.193300322117099</v>
      </c>
      <c r="AF24" s="306">
        <f>(VLOOKUP(Recruits!AF$6,Inputs!$B$21:$I$40,8)+Decrements!AG$45+Decrements!AG$2144+'Workforce total'!AF$49-'Workforce total'!AF$45)*VLOOKUP(AE$6,Inputs!$B$46:$H$65,Recruits!$D24+1)*'Workforce total'!AF24/SUMIF('Workforce total'!$D$8:$D$43,'Workforce total'!$D24,'Workforce total'!AF$8:AF$43)</f>
        <v>0.64542621753352669</v>
      </c>
      <c r="AG24" s="306">
        <f>(VLOOKUP(Recruits!AG$6,Inputs!$B$21:$I$40,8)+Decrements!AH$45+Decrements!AH$2144+'Workforce total'!AG$49-'Workforce total'!AG$45)*VLOOKUP(AF$6,Inputs!$B$46:$H$65,Recruits!$D24+1)*'Workforce total'!AG24/SUMIF('Workforce total'!$D$8:$D$43,'Workforce total'!$D24,'Workforce total'!AG$8:AG$43)</f>
        <v>0.6552940182819792</v>
      </c>
      <c r="AH24" s="306">
        <f>(VLOOKUP(Recruits!AH$6,Inputs!$B$21:$I$40,8)+Decrements!AI$45+Decrements!AI$2144+'Workforce total'!AH$49-'Workforce total'!AH$45)*VLOOKUP(AG$6,Inputs!$B$46:$H$65,Recruits!$D24+1)*'Workforce total'!AH24/SUMIF('Workforce total'!$D$8:$D$43,'Workforce total'!$D24,'Workforce total'!AH$8:AH$43)</f>
        <v>0.65516396268097477</v>
      </c>
      <c r="AI24" s="306">
        <f>(VLOOKUP(Recruits!AI$6,Inputs!$B$21:$I$40,8)+Decrements!AJ$45+Decrements!AJ$2144+'Workforce total'!AI$49-'Workforce total'!AI$45)*VLOOKUP(AH$6,Inputs!$B$46:$H$65,Recruits!$D24+1)*'Workforce total'!AI24/SUMIF('Workforce total'!$D$8:$D$43,'Workforce total'!$D24,'Workforce total'!AI$8:AI$43)</f>
        <v>2.0831529928309385</v>
      </c>
      <c r="AJ24" s="306">
        <f>(VLOOKUP(Recruits!AJ$6,Inputs!$B$21:$I$40,8)+Decrements!AK$45+Decrements!AK$2144+'Workforce total'!AJ$49-'Workforce total'!AJ$45)*VLOOKUP(AI$6,Inputs!$B$46:$H$65,Recruits!$D24+1)*'Workforce total'!AJ24/SUMIF('Workforce total'!$D$8:$D$43,'Workforce total'!$D24,'Workforce total'!AJ$8:AJ$43)</f>
        <v>0.66013230877857032</v>
      </c>
      <c r="AK24" s="306">
        <f>(VLOOKUP(Recruits!AK$6,Inputs!$B$21:$I$40,8)+Decrements!AL$45+Decrements!AL$2144+'Workforce total'!AK$49-'Workforce total'!AK$45)*VLOOKUP(AJ$6,Inputs!$B$46:$H$65,Recruits!$D24+1)*'Workforce total'!AK24/SUMIF('Workforce total'!$D$8:$D$43,'Workforce total'!$D24,'Workforce total'!AK$8:AK$43)</f>
        <v>0.66686088406277522</v>
      </c>
      <c r="AL24" s="306">
        <f>(VLOOKUP(Recruits!AL$6,Inputs!$B$21:$I$40,8)+Decrements!AM$45+Decrements!AM$2144+'Workforce total'!AL$49-'Workforce total'!AL$45)*VLOOKUP(AK$6,Inputs!$B$46:$H$65,Recruits!$D24+1)*'Workforce total'!AL24/SUMIF('Workforce total'!$D$8:$D$43,'Workforce total'!$D24,'Workforce total'!AL$8:AL$43)</f>
        <v>0.66900739012667376</v>
      </c>
      <c r="AM24" s="306">
        <f>(VLOOKUP(Recruits!AM$6,Inputs!$B$21:$I$40,8)+Decrements!AN$45+Decrements!AN$2144+'Workforce total'!AM$49-'Workforce total'!AM$45)*VLOOKUP(AL$6,Inputs!$B$46:$H$65,Recruits!$D24+1)*'Workforce total'!AM24/SUMIF('Workforce total'!$D$8:$D$43,'Workforce total'!$D24,'Workforce total'!AM$8:AM$43)</f>
        <v>0.67321113192248461</v>
      </c>
      <c r="AN24" s="306">
        <f>(VLOOKUP(Recruits!AN$6,Inputs!$B$21:$I$40,8)+Decrements!AO$45+Decrements!AO$2144+'Workforce total'!AN$49-'Workforce total'!AN$45)*VLOOKUP(AM$6,Inputs!$B$46:$H$65,Recruits!$D24+1)*'Workforce total'!AN24/SUMIF('Workforce total'!$D$8:$D$43,'Workforce total'!$D24,'Workforce total'!AN$8:AN$43)</f>
        <v>0.67729728121321942</v>
      </c>
      <c r="AO24" s="306">
        <f>(VLOOKUP(Recruits!AO$6,Inputs!$B$21:$I$40,8)+Decrements!AP$45+Decrements!AP$2144+'Workforce total'!AO$49-'Workforce total'!AO$45)*VLOOKUP(AN$6,Inputs!$B$46:$H$65,Recruits!$D24+1)*'Workforce total'!AO24/SUMIF('Workforce total'!$D$8:$D$43,'Workforce total'!$D24,'Workforce total'!AO$8:AO$43)</f>
        <v>0.68106993008696481</v>
      </c>
      <c r="AP24" s="306">
        <f>(VLOOKUP(Recruits!AP$6,Inputs!$B$21:$I$40,8)+Decrements!AQ$45+Decrements!AQ$2144+'Workforce total'!AP$49-'Workforce total'!AP$45)*VLOOKUP(AO$6,Inputs!$B$46:$H$65,Recruits!$D24+1)*'Workforce total'!AP24/SUMIF('Workforce total'!$D$8:$D$43,'Workforce total'!$D24,'Workforce total'!AP$8:AP$43)</f>
        <v>0.68467076010927586</v>
      </c>
      <c r="AQ24" s="306">
        <f>(VLOOKUP(Recruits!AQ$6,Inputs!$B$21:$I$40,8)+Decrements!AR$45+Decrements!AR$2144+'Workforce total'!AQ$49-'Workforce total'!AQ$45)*VLOOKUP(AP$6,Inputs!$B$46:$H$65,Recruits!$D24+1)*'Workforce total'!AQ24/SUMIF('Workforce total'!$D$8:$D$43,'Workforce total'!$D24,'Workforce total'!AQ$8:AQ$43)</f>
        <v>0.68813629207069937</v>
      </c>
      <c r="AR24" s="306">
        <f>(VLOOKUP(Recruits!AR$6,Inputs!$B$21:$I$40,8)+Decrements!AS$45+Decrements!AS$2144+'Workforce total'!AR$49-'Workforce total'!AR$45)*VLOOKUP(AQ$6,Inputs!$B$46:$H$65,Recruits!$D24+1)*'Workforce total'!AR24/SUMIF('Workforce total'!$D$8:$D$43,'Workforce total'!$D24,'Workforce total'!AR$8:AR$43)</f>
        <v>0.69178265511848891</v>
      </c>
      <c r="AS24" s="306">
        <f>(VLOOKUP(Recruits!AS$6,Inputs!$B$21:$I$40,8)+Decrements!AT$45+Decrements!AT$2144+'Workforce total'!AS$49-'Workforce total'!AS$45)*VLOOKUP(AR$6,Inputs!$B$46:$H$65,Recruits!$D24+1)*'Workforce total'!AS24/SUMIF('Workforce total'!$D$8:$D$43,'Workforce total'!$D24,'Workforce total'!AS$8:AS$43)</f>
        <v>0.69504442963448076</v>
      </c>
      <c r="AT24" s="306">
        <f>(VLOOKUP(Recruits!AT$6,Inputs!$B$21:$I$40,8)+Decrements!AU$45+Decrements!AU$2144+'Workforce total'!AT$49-'Workforce total'!AT$45)*VLOOKUP(AS$6,Inputs!$B$46:$H$65,Recruits!$D24+1)*'Workforce total'!AT24/SUMIF('Workforce total'!$D$8:$D$43,'Workforce total'!$D24,'Workforce total'!AT$8:AT$43)</f>
        <v>0.69823140930412675</v>
      </c>
      <c r="AU24" s="306">
        <f>(VLOOKUP(Recruits!AU$6,Inputs!$B$21:$I$40,8)+Decrements!AV$45+Decrements!AV$2144+'Workforce total'!AU$49-'Workforce total'!AU$45)*VLOOKUP(AT$6,Inputs!$B$46:$H$65,Recruits!$D24+1)*'Workforce total'!AU24/SUMIF('Workforce total'!$D$8:$D$43,'Workforce total'!$D24,'Workforce total'!AU$8:AU$43)</f>
        <v>0.70135461221823003</v>
      </c>
      <c r="AV24" s="306">
        <f>(VLOOKUP(Recruits!AV$6,Inputs!$B$21:$I$40,8)+Decrements!AW$45+Decrements!AW$2144+'Workforce total'!AV$49-'Workforce total'!AV$45)*VLOOKUP(AU$6,Inputs!$B$46:$H$65,Recruits!$D24+1)*'Workforce total'!AV24/SUMIF('Workforce total'!$D$8:$D$43,'Workforce total'!$D24,'Workforce total'!AV$8:AV$43)</f>
        <v>0.70445564116543624</v>
      </c>
      <c r="AW24" s="306">
        <f>(VLOOKUP(Recruits!AW$6,Inputs!$B$21:$I$40,8)+Decrements!AX$45+Decrements!AX$2144+'Workforce total'!AW$49-'Workforce total'!AW$45)*VLOOKUP(AV$6,Inputs!$B$46:$H$65,Recruits!$D24+1)*'Workforce total'!AW24/SUMIF('Workforce total'!$D$8:$D$43,'Workforce total'!$D24,'Workforce total'!AW$8:AW$43)</f>
        <v>0.70748316648213128</v>
      </c>
      <c r="AX24" s="306">
        <f>(VLOOKUP(Recruits!AX$6,Inputs!$B$21:$I$40,8)+Decrements!AY$45+Decrements!AY$2144+'Workforce total'!AX$49-'Workforce total'!AX$45)*VLOOKUP(AW$6,Inputs!$B$46:$H$65,Recruits!$D24+1)*'Workforce total'!AX24/SUMIF('Workforce total'!$D$8:$D$43,'Workforce total'!$D24,'Workforce total'!AX$8:AX$43)</f>
        <v>0.71047553138569097</v>
      </c>
      <c r="AY24" s="306">
        <f>(VLOOKUP(Recruits!AY$6,Inputs!$B$21:$I$40,8)+Decrements!AZ$45+Decrements!AZ$2144+'Workforce total'!AY$49-'Workforce total'!AY$45)*VLOOKUP(AX$6,Inputs!$B$46:$H$65,Recruits!$D24+1)*'Workforce total'!AY24/SUMIF('Workforce total'!$D$8:$D$43,'Workforce total'!$D24,'Workforce total'!AY$8:AY$43)</f>
        <v>0.71343939243860799</v>
      </c>
      <c r="AZ24" s="306">
        <f>(VLOOKUP(Recruits!AZ$6,Inputs!$B$21:$I$40,8)+Decrements!BA$45+Decrements!BA$2144+'Workforce total'!AZ$49-'Workforce total'!AZ$45)*VLOOKUP(AY$6,Inputs!$B$46:$H$65,Recruits!$D24+1)*'Workforce total'!AZ24/SUMIF('Workforce total'!$D$8:$D$43,'Workforce total'!$D24,'Workforce total'!AZ$8:AZ$43)</f>
        <v>0.71662356180376707</v>
      </c>
      <c r="BA24" s="306">
        <f>(VLOOKUP(Recruits!BA$6,Inputs!$B$21:$I$40,8)+Decrements!BB$45+Decrements!BB$2144+'Workforce total'!BA$49-'Workforce total'!BA$45)*VLOOKUP(AZ$6,Inputs!$B$46:$H$65,Recruits!$D24+1)*'Workforce total'!BA24/SUMIF('Workforce total'!$D$8:$D$43,'Workforce total'!$D24,'Workforce total'!BA$8:BA$43)</f>
        <v>0.71954538307481086</v>
      </c>
      <c r="BB24" s="306">
        <f>(VLOOKUP(Recruits!BB$6,Inputs!$B$21:$I$40,8)+Decrements!BC$45+Decrements!BC$2144+'Workforce total'!BB$49-'Workforce total'!BB$45)*VLOOKUP(BA$6,Inputs!$B$46:$H$65,Recruits!$D24+1)*'Workforce total'!BB24/SUMIF('Workforce total'!$D$8:$D$43,'Workforce total'!$D24,'Workforce total'!BB$8:BB$43)</f>
        <v>0.72245621727900067</v>
      </c>
      <c r="BC24" s="306">
        <f>(VLOOKUP(Recruits!BC$6,Inputs!$B$21:$I$40,8)+Decrements!BD$45+Decrements!BD$2144+'Workforce total'!BC$49-'Workforce total'!BC$45)*VLOOKUP(BB$6,Inputs!$B$46:$H$65,Recruits!$D24+1)*'Workforce total'!BC24/SUMIF('Workforce total'!$D$8:$D$43,'Workforce total'!$D24,'Workforce total'!BC$8:BC$43)</f>
        <v>0.72535856893609552</v>
      </c>
      <c r="BD24" s="306">
        <f>(VLOOKUP(Recruits!BD$6,Inputs!$B$21:$I$40,8)+Decrements!BE$45+Decrements!BE$2144+'Workforce total'!BD$49-'Workforce total'!BD$45)*VLOOKUP(BC$6,Inputs!$B$46:$H$65,Recruits!$D24+1)*'Workforce total'!BD24/SUMIF('Workforce total'!$D$8:$D$43,'Workforce total'!$D24,'Workforce total'!BD$8:BD$43)</f>
        <v>0.72828151271166663</v>
      </c>
      <c r="BE24" s="306">
        <f>(VLOOKUP(Recruits!BE$6,Inputs!$B$21:$I$40,8)+Decrements!BF$45+Decrements!BF$2144+'Workforce total'!BE$49-'Workforce total'!BE$45)*VLOOKUP(BD$6,Inputs!$B$46:$H$65,Recruits!$D24+1)*'Workforce total'!BE24/SUMIF('Workforce total'!$D$8:$D$43,'Workforce total'!$D24,'Workforce total'!BE$8:BE$43)</f>
        <v>0.73117983748701865</v>
      </c>
      <c r="BF24" s="306">
        <f>(VLOOKUP(Recruits!BF$6,Inputs!$B$21:$I$40,8)+Decrements!BG$45+Decrements!BG$2144+'Workforce total'!BF$49-'Workforce total'!BF$45)*VLOOKUP(BE$6,Inputs!$B$46:$H$65,Recruits!$D24+1)*'Workforce total'!BF24/SUMIF('Workforce total'!$D$8:$D$43,'Workforce total'!$D24,'Workforce total'!BF$8:BF$43)</f>
        <v>0.73408145681159465</v>
      </c>
      <c r="BG24" s="306">
        <f>(VLOOKUP(Recruits!BG$6,Inputs!$B$21:$I$40,8)+Decrements!BH$45+Decrements!BH$2144+'Workforce total'!BG$49-'Workforce total'!BG$45)*VLOOKUP(BF$6,Inputs!$B$46:$H$65,Recruits!$D24+1)*'Workforce total'!BG24/SUMIF('Workforce total'!$D$8:$D$43,'Workforce total'!$D24,'Workforce total'!BG$8:BG$43)</f>
        <v>0.73698919606860669</v>
      </c>
      <c r="BH24" s="306">
        <f>(VLOOKUP(Recruits!BH$6,Inputs!$B$21:$I$40,8)+Decrements!BI$45+Decrements!BI$2144+'Workforce total'!BH$49-'Workforce total'!BH$45)*VLOOKUP(BG$6,Inputs!$B$46:$H$65,Recruits!$D24+1)*'Workforce total'!BH24/SUMIF('Workforce total'!$D$8:$D$43,'Workforce total'!$D24,'Workforce total'!BH$8:BH$43)</f>
        <v>0.73992661436000606</v>
      </c>
      <c r="BI24" s="306">
        <f>(VLOOKUP(Recruits!BI$6,Inputs!$B$21:$I$40,8)+Decrements!BJ$45+Decrements!BJ$2144+'Workforce total'!BI$49-'Workforce total'!BI$45)*VLOOKUP(BH$6,Inputs!$B$46:$H$65,Recruits!$D24+1)*'Workforce total'!BI24/SUMIF('Workforce total'!$D$8:$D$43,'Workforce total'!$D24,'Workforce total'!BI$8:BI$43)</f>
        <v>0.74285469194898868</v>
      </c>
      <c r="BJ24" s="306">
        <f>(VLOOKUP(Recruits!BJ$6,Inputs!$B$21:$I$40,8)+Decrements!BK$45+Decrements!BK$2144+'Workforce total'!BJ$49-'Workforce total'!BJ$45)*VLOOKUP(BI$6,Inputs!$B$46:$H$65,Recruits!$D24+1)*'Workforce total'!BJ24/SUMIF('Workforce total'!$D$8:$D$43,'Workforce total'!$D24,'Workforce total'!BJ$8:BJ$43)</f>
        <v>0.74579656481588041</v>
      </c>
      <c r="BK24" s="306">
        <f>(VLOOKUP(Recruits!BK$6,Inputs!$B$21:$I$40,8)+Decrements!BL$45+Decrements!BL$2144+'Workforce total'!BK$49-'Workforce total'!BK$45)*VLOOKUP(BJ$6,Inputs!$B$46:$H$65,Recruits!$D24+1)*'Workforce total'!BK24/SUMIF('Workforce total'!$D$8:$D$43,'Workforce total'!$D24,'Workforce total'!BK$8:BK$43)</f>
        <v>0.74875405414942542</v>
      </c>
      <c r="BL24" s="306">
        <f>(VLOOKUP(Recruits!BL$6,Inputs!$B$21:$I$40,8)+Decrements!BM$45+Decrements!BM$2144+'Workforce total'!BL$49-'Workforce total'!BL$45)*VLOOKUP(BK$6,Inputs!$B$46:$H$65,Recruits!$D24+1)*'Workforce total'!BL24/SUMIF('Workforce total'!$D$8:$D$43,'Workforce total'!$D24,'Workforce total'!BL$8:BL$43)</f>
        <v>0.75197400832828032</v>
      </c>
      <c r="BM24" s="306">
        <f>(VLOOKUP(Recruits!BM$6,Inputs!$B$21:$I$40,8)+Decrements!BN$45+Decrements!BN$2144+'Workforce total'!BM$49-'Workforce total'!BM$45)*VLOOKUP(BL$6,Inputs!$B$46:$H$65,Recruits!$D24+1)*'Workforce total'!BM24/SUMIF('Workforce total'!$D$8:$D$43,'Workforce total'!$D24,'Workforce total'!BM$8:BM$43)</f>
        <v>0.75496508913985172</v>
      </c>
      <c r="BN24" s="306">
        <f>(VLOOKUP(Recruits!BN$6,Inputs!$B$21:$I$40,8)+Decrements!BO$45+Decrements!BO$2144+'Workforce total'!BN$49-'Workforce total'!BN$45)*VLOOKUP(BM$6,Inputs!$B$46:$H$65,Recruits!$D24+1)*'Workforce total'!BN24/SUMIF('Workforce total'!$D$8:$D$43,'Workforce total'!$D24,'Workforce total'!BN$8:BN$43)</f>
        <v>0.75797812786601149</v>
      </c>
      <c r="BO24" s="306">
        <f>(VLOOKUP(Recruits!BO$6,Inputs!$B$21:$I$40,8)+Decrements!BP$45+Decrements!BP$2144+'Workforce total'!BO$49-'Workforce total'!BO$45)*VLOOKUP(BN$6,Inputs!$B$46:$H$65,Recruits!$D24+1)*'Workforce total'!BO24/SUMIF('Workforce total'!$D$8:$D$43,'Workforce total'!$D24,'Workforce total'!BO$8:BO$43)</f>
        <v>0.76101189115649071</v>
      </c>
      <c r="BP24" s="306">
        <f>(VLOOKUP(Recruits!BP$6,Inputs!$B$21:$I$40,8)+Decrements!BQ$45+Decrements!BQ$2144+'Workforce total'!BP$49-'Workforce total'!BP$45)*VLOOKUP(BO$6,Inputs!$B$46:$H$65,Recruits!$D24+1)*'Workforce total'!BP24/SUMIF('Workforce total'!$D$8:$D$43,'Workforce total'!$D24,'Workforce total'!BP$8:BP$43)</f>
        <v>0.76408193019501591</v>
      </c>
      <c r="BQ24" s="306">
        <f>(VLOOKUP(Recruits!BQ$6,Inputs!$B$21:$I$40,8)+Decrements!BR$45+Decrements!BR$2144+'Workforce total'!BQ$49-'Workforce total'!BQ$45)*VLOOKUP(BP$6,Inputs!$B$46:$H$65,Recruits!$D24+1)*'Workforce total'!BQ24/SUMIF('Workforce total'!$D$8:$D$43,'Workforce total'!$D24,'Workforce total'!BQ$8:BQ$43)</f>
        <v>0.76716182930167842</v>
      </c>
      <c r="BR24" s="306">
        <f>(VLOOKUP(Recruits!BR$6,Inputs!$B$21:$I$40,8)+Decrements!BS$45+Decrements!BS$2144+'Workforce total'!BR$49-'Workforce total'!BR$45)*VLOOKUP(BQ$6,Inputs!$B$46:$H$65,Recruits!$D24+1)*'Workforce total'!BR24/SUMIF('Workforce total'!$D$8:$D$43,'Workforce total'!$D24,'Workforce total'!BR$8:BR$43)</f>
        <v>0.77026610324959643</v>
      </c>
      <c r="BS24" s="306">
        <f>(VLOOKUP(Recruits!BS$6,Inputs!$B$21:$I$40,8)+Decrements!BT$45+Decrements!BT$2144+'Workforce total'!BS$49-'Workforce total'!BS$45)*VLOOKUP(BR$6,Inputs!$B$46:$H$65,Recruits!$D24+1)*'Workforce total'!BS24/SUMIF('Workforce total'!$D$8:$D$43,'Workforce total'!$D24,'Workforce total'!BS$8:BS$43)</f>
        <v>0.77339525029195022</v>
      </c>
      <c r="BT24" s="306">
        <f>(VLOOKUP(Recruits!BT$6,Inputs!$B$21:$I$40,8)+Decrements!BU$45+Decrements!BU$2144+'Workforce total'!BT$49-'Workforce total'!BT$45)*VLOOKUP(BS$6,Inputs!$B$46:$H$65,Recruits!$D24+1)*'Workforce total'!BT24/SUMIF('Workforce total'!$D$8:$D$43,'Workforce total'!$D24,'Workforce total'!BT$8:BT$43)</f>
        <v>0.77655967731509101</v>
      </c>
      <c r="BU24" s="306">
        <f>(VLOOKUP(Recruits!BU$6,Inputs!$B$21:$I$40,8)+Decrements!BV$45+Decrements!BV$2144+'Workforce total'!BU$49-'Workforce total'!BU$45)*VLOOKUP(BT$6,Inputs!$B$46:$H$65,Recruits!$D24+1)*'Workforce total'!BU24/SUMIF('Workforce total'!$D$8:$D$43,'Workforce total'!$D24,'Workforce total'!BU$8:BU$43)</f>
        <v>0.77974013345020099</v>
      </c>
      <c r="BV24" s="306">
        <f>(VLOOKUP(Recruits!BV$6,Inputs!$B$21:$I$40,8)+Decrements!BW$45+Decrements!BW$2144+'Workforce total'!BV$49-'Workforce total'!BV$45)*VLOOKUP(BU$6,Inputs!$B$46:$H$65,Recruits!$D24+1)*'Workforce total'!BV24/SUMIF('Workforce total'!$D$8:$D$43,'Workforce total'!$D24,'Workforce total'!BV$8:BV$43)</f>
        <v>0.78294683622284145</v>
      </c>
      <c r="BW24" s="306">
        <f>(VLOOKUP(Recruits!BW$6,Inputs!$B$21:$I$40,8)+Decrements!BX$45+Decrements!BX$2144+'Workforce total'!BW$49-'Workforce total'!BW$45)*VLOOKUP(BV$6,Inputs!$B$46:$H$65,Recruits!$D24+1)*'Workforce total'!BW24/SUMIF('Workforce total'!$D$8:$D$43,'Workforce total'!$D24,'Workforce total'!BW$8:BW$43)</f>
        <v>0.78617989587041004</v>
      </c>
      <c r="BX24" s="306">
        <f>(VLOOKUP(Recruits!BX$6,Inputs!$B$21:$I$40,8)+Decrements!BY$45+Decrements!BY$2144+'Workforce total'!BX$49-'Workforce total'!BX$45)*VLOOKUP(BW$6,Inputs!$B$46:$H$65,Recruits!$D24+1)*'Workforce total'!BX24/SUMIF('Workforce total'!$D$8:$D$43,'Workforce total'!$D24,'Workforce total'!BX$8:BX$43)</f>
        <v>0.78944621013184368</v>
      </c>
      <c r="BY24" s="306">
        <f>(VLOOKUP(Recruits!BY$6,Inputs!$B$21:$I$40,8)+Decrements!BZ$45+Decrements!BZ$2144+'Workforce total'!BY$49-'Workforce total'!BY$45)*VLOOKUP(BX$6,Inputs!$B$46:$H$65,Recruits!$D24+1)*'Workforce total'!BY24/SUMIF('Workforce total'!$D$8:$D$43,'Workforce total'!$D24,'Workforce total'!BY$8:BY$43)</f>
        <v>0.79273237707718747</v>
      </c>
      <c r="BZ24" s="306">
        <f>(VLOOKUP(Recruits!BZ$6,Inputs!$B$21:$I$40,8)+Decrements!CA$45+Decrements!CA$2144+'Workforce total'!BZ$49-'Workforce total'!BZ$45)*VLOOKUP(BY$6,Inputs!$B$46:$H$65,Recruits!$D24+1)*'Workforce total'!BZ24/SUMIF('Workforce total'!$D$8:$D$43,'Workforce total'!$D24,'Workforce total'!BZ$8:BZ$43)</f>
        <v>0.79604516492888999</v>
      </c>
      <c r="CA24" s="306">
        <f>(VLOOKUP(Recruits!CA$6,Inputs!$B$21:$I$40,8)+Decrements!CB$45+Decrements!CB$2144+'Workforce total'!CA$49-'Workforce total'!CA$45)*VLOOKUP(BZ$6,Inputs!$B$46:$H$65,Recruits!$D24+1)*'Workforce total'!CA24/SUMIF('Workforce total'!$D$8:$D$43,'Workforce total'!$D24,'Workforce total'!CA$8:CA$43)</f>
        <v>0.79938441320840981</v>
      </c>
      <c r="CB24" s="306">
        <f>(VLOOKUP(Recruits!CB$6,Inputs!$B$21:$I$40,8)+Decrements!CC$45+Decrements!CC$2144+'Workforce total'!CB$49-'Workforce total'!CB$45)*VLOOKUP(CA$6,Inputs!$B$46:$H$65,Recruits!$D24+1)*'Workforce total'!CB24/SUMIF('Workforce total'!$D$8:$D$43,'Workforce total'!$D24,'Workforce total'!CB$8:CB$43)</f>
        <v>0.80275436426516378</v>
      </c>
      <c r="CC24" s="306">
        <f>(VLOOKUP(Recruits!CC$6,Inputs!$B$21:$I$40,8)+Decrements!CD$45+Decrements!CD$2144+'Workforce total'!CC$49-'Workforce total'!CC$45)*VLOOKUP(CB$6,Inputs!$B$46:$H$65,Recruits!$D24+1)*'Workforce total'!CC24/SUMIF('Workforce total'!$D$8:$D$43,'Workforce total'!$D24,'Workforce total'!CC$8:CC$43)</f>
        <v>0.80614611392797708</v>
      </c>
      <c r="CD24" s="306">
        <f>(VLOOKUP(Recruits!CD$6,Inputs!$B$21:$I$40,8)+Decrements!CE$45+Decrements!CE$2144+'Workforce total'!CD$49-'Workforce total'!CD$45)*VLOOKUP(CC$6,Inputs!$B$46:$H$65,Recruits!$D24+1)*'Workforce total'!CD24/SUMIF('Workforce total'!$D$8:$D$43,'Workforce total'!$D24,'Workforce total'!CD$8:CD$43)</f>
        <v>0.80956382303291485</v>
      </c>
      <c r="CE24" s="306">
        <f>(VLOOKUP(Recruits!CE$6,Inputs!$B$21:$I$40,8)+Decrements!CF$45+Decrements!CF$2144+'Workforce total'!CE$49-'Workforce total'!CE$45)*VLOOKUP(CD$6,Inputs!$B$46:$H$65,Recruits!$D24+1)*'Workforce total'!CE24/SUMIF('Workforce total'!$D$8:$D$43,'Workforce total'!$D24,'Workforce total'!CE$8:CE$43)</f>
        <v>0.81300716024738484</v>
      </c>
      <c r="CF24" s="306">
        <f>(VLOOKUP(Recruits!CF$6,Inputs!$B$21:$I$40,8)+Decrements!CG$45+Decrements!CG$2144+'Workforce total'!CF$49-'Workforce total'!CF$45)*VLOOKUP(CE$6,Inputs!$B$46:$H$65,Recruits!$D24+1)*'Workforce total'!CF24/SUMIF('Workforce total'!$D$8:$D$43,'Workforce total'!$D24,'Workforce total'!CF$8:CF$43)</f>
        <v>0.81647838054606037</v>
      </c>
      <c r="CG24" s="306">
        <f>(VLOOKUP(Recruits!CG$6,Inputs!$B$21:$I$40,8)+Decrements!CH$45+Decrements!CH$2144+'Workforce total'!CG$49-'Workforce total'!CG$45)*VLOOKUP(CF$6,Inputs!$B$46:$H$65,Recruits!$D24+1)*'Workforce total'!CG24/SUMIF('Workforce total'!$D$8:$D$43,'Workforce total'!$D24,'Workforce total'!CG$8:CG$43)</f>
        <v>0.81997203770820426</v>
      </c>
      <c r="CH24" s="306">
        <f>(VLOOKUP(Recruits!CH$6,Inputs!$B$21:$I$40,8)+Decrements!CI$45+Decrements!CI$2144+'Workforce total'!CH$49-'Workforce total'!CH$45)*VLOOKUP(CG$6,Inputs!$B$46:$H$65,Recruits!$D24+1)*'Workforce total'!CH24/SUMIF('Workforce total'!$D$8:$D$43,'Workforce total'!$D24,'Workforce total'!CH$8:CH$43)</f>
        <v>0.82349033824315077</v>
      </c>
    </row>
    <row r="25" spans="2:86">
      <c r="B25" s="20">
        <v>2</v>
      </c>
      <c r="C25" s="20">
        <v>2</v>
      </c>
      <c r="D25" s="20">
        <v>3</v>
      </c>
      <c r="E25" s="20">
        <v>223</v>
      </c>
      <c r="F25" s="12"/>
      <c r="G25" s="306">
        <f>(VLOOKUP(Recruits!G$6,Inputs!$B$21:$I$40,8)+Decrements!H$45+Decrements!H$2144-'Workforce total'!$G$45)*VLOOKUP(G$6,Inputs!$B$46:$H$65,Recruits!$D25+1)*'Start pop'!N27</f>
        <v>38.706535237078889</v>
      </c>
      <c r="H25" s="306">
        <f>(VLOOKUP(Recruits!H$6,Inputs!$B$21:$I$40,8)+Decrements!I$45+Decrements!I$2144+'Workforce total'!H$49-'Workforce total'!H$45)*VLOOKUP(G$6,Inputs!$B$46:$H$65,Recruits!$D25+1)*'Workforce total'!H25/SUMIF('Workforce total'!$D$8:$D$43,'Workforce total'!$D25,'Workforce total'!H$8:H$43)</f>
        <v>12.552399555948853</v>
      </c>
      <c r="I25" s="306">
        <f>(VLOOKUP(Recruits!I$6,Inputs!$B$21:$I$40,8)+Decrements!J$45+Decrements!J$2144+'Workforce total'!I$49-'Workforce total'!I$45)*VLOOKUP(H$6,Inputs!$B$46:$H$65,Recruits!$D25+1)*'Workforce total'!I25/SUMIF('Workforce total'!$D$8:$D$43,'Workforce total'!$D25,'Workforce total'!I$8:I$43)</f>
        <v>13.750082142289836</v>
      </c>
      <c r="J25" s="306">
        <f>(VLOOKUP(Recruits!J$6,Inputs!$B$21:$I$40,8)+Decrements!K$45+Decrements!K$2144+'Workforce total'!J$49-'Workforce total'!J$45)*VLOOKUP(I$6,Inputs!$B$46:$H$65,Recruits!$D25+1)*'Workforce total'!J25/SUMIF('Workforce total'!$D$8:$D$43,'Workforce total'!$D25,'Workforce total'!J$8:J$43)</f>
        <v>14.708272156626798</v>
      </c>
      <c r="K25" s="306">
        <f>(VLOOKUP(Recruits!K$6,Inputs!$B$21:$I$40,8)+Decrements!L$45+Decrements!L$2144+'Workforce total'!K$49-'Workforce total'!K$45)*VLOOKUP(J$6,Inputs!$B$46:$H$65,Recruits!$D25+1)*'Workforce total'!K25/SUMIF('Workforce total'!$D$8:$D$43,'Workforce total'!$D25,'Workforce total'!K$8:K$43)</f>
        <v>15.504476776570206</v>
      </c>
      <c r="L25" s="306">
        <f>(VLOOKUP(Recruits!L$6,Inputs!$B$21:$I$40,8)+Decrements!M$45+Decrements!M$2144+'Workforce total'!L$49-'Workforce total'!L$45)*VLOOKUP(K$6,Inputs!$B$46:$H$65,Recruits!$D25+1)*'Workforce total'!L25/SUMIF('Workforce total'!$D$8:$D$43,'Workforce total'!$D25,'Workforce total'!L$8:L$43)</f>
        <v>14.482886819665969</v>
      </c>
      <c r="M25" s="306">
        <f>(VLOOKUP(Recruits!M$6,Inputs!$B$21:$I$40,8)+Decrements!N$45+Decrements!N$2144+'Workforce total'!M$49-'Workforce total'!M$45)*VLOOKUP(L$6,Inputs!$B$46:$H$65,Recruits!$D25+1)*'Workforce total'!M25/SUMIF('Workforce total'!$D$8:$D$43,'Workforce total'!$D25,'Workforce total'!M$8:M$43)</f>
        <v>14.310837276313775</v>
      </c>
      <c r="N25" s="306">
        <f>(VLOOKUP(Recruits!N$6,Inputs!$B$21:$I$40,8)+Decrements!O$45+Decrements!O$2144+'Workforce total'!N$49-'Workforce total'!N$45)*VLOOKUP(M$6,Inputs!$B$46:$H$65,Recruits!$D25+1)*'Workforce total'!N25/SUMIF('Workforce total'!$D$8:$D$43,'Workforce total'!$D25,'Workforce total'!N$8:N$43)</f>
        <v>14.181278566665506</v>
      </c>
      <c r="O25" s="306">
        <f>(VLOOKUP(Recruits!O$6,Inputs!$B$21:$I$40,8)+Decrements!P$45+Decrements!P$2144+'Workforce total'!O$49-'Workforce total'!O$45)*VLOOKUP(N$6,Inputs!$B$46:$H$65,Recruits!$D25+1)*'Workforce total'!O25/SUMIF('Workforce total'!$D$8:$D$43,'Workforce total'!$D25,'Workforce total'!O$8:O$43)</f>
        <v>80.50187100658701</v>
      </c>
      <c r="P25" s="306">
        <f>(VLOOKUP(Recruits!P$6,Inputs!$B$21:$I$40,8)+Decrements!Q$45+Decrements!Q$2144+'Workforce total'!P$49-'Workforce total'!P$45)*VLOOKUP(O$6,Inputs!$B$46:$H$65,Recruits!$D25+1)*'Workforce total'!P25/SUMIF('Workforce total'!$D$8:$D$43,'Workforce total'!$D25,'Workforce total'!P$8:P$43)</f>
        <v>14.169829622786391</v>
      </c>
      <c r="Q25" s="306">
        <f>(VLOOKUP(Recruits!Q$6,Inputs!$B$21:$I$40,8)+Decrements!R$45+Decrements!R$2144+'Workforce total'!Q$49-'Workforce total'!Q$45)*VLOOKUP(P$6,Inputs!$B$46:$H$65,Recruits!$D25+1)*'Workforce total'!Q25/SUMIF('Workforce total'!$D$8:$D$43,'Workforce total'!$D25,'Workforce total'!Q$8:Q$43)</f>
        <v>14.542519777159717</v>
      </c>
      <c r="R25" s="306">
        <f>(VLOOKUP(Recruits!R$6,Inputs!$B$21:$I$40,8)+Decrements!S$45+Decrements!S$2144+'Workforce total'!R$49-'Workforce total'!R$45)*VLOOKUP(Q$6,Inputs!$B$46:$H$65,Recruits!$D25+1)*'Workforce total'!R25/SUMIF('Workforce total'!$D$8:$D$43,'Workforce total'!$D25,'Workforce total'!R$8:R$43)</f>
        <v>14.557897237783543</v>
      </c>
      <c r="S25" s="306">
        <f>(VLOOKUP(Recruits!S$6,Inputs!$B$21:$I$40,8)+Decrements!T$45+Decrements!T$2144+'Workforce total'!S$49-'Workforce total'!S$45)*VLOOKUP(R$6,Inputs!$B$46:$H$65,Recruits!$D25+1)*'Workforce total'!S25/SUMIF('Workforce total'!$D$8:$D$43,'Workforce total'!$D25,'Workforce total'!S$8:S$43)</f>
        <v>79.276208385882754</v>
      </c>
      <c r="T25" s="306">
        <f>(VLOOKUP(Recruits!T$6,Inputs!$B$21:$I$40,8)+Decrements!U$45+Decrements!U$2144+'Workforce total'!T$49-'Workforce total'!T$45)*VLOOKUP(S$6,Inputs!$B$46:$H$65,Recruits!$D25+1)*'Workforce total'!T25/SUMIF('Workforce total'!$D$8:$D$43,'Workforce total'!$D25,'Workforce total'!T$8:T$43)</f>
        <v>14.648306546240539</v>
      </c>
      <c r="U25" s="306">
        <f>(VLOOKUP(Recruits!U$6,Inputs!$B$21:$I$40,8)+Decrements!V$45+Decrements!V$2144+'Workforce total'!U$49-'Workforce total'!U$45)*VLOOKUP(T$6,Inputs!$B$46:$H$65,Recruits!$D25+1)*'Workforce total'!U25/SUMIF('Workforce total'!$D$8:$D$43,'Workforce total'!$D25,'Workforce total'!U$8:U$43)</f>
        <v>14.59446869896337</v>
      </c>
      <c r="V25" s="306">
        <f>(VLOOKUP(Recruits!V$6,Inputs!$B$21:$I$40,8)+Decrements!W$45+Decrements!W$2144+'Workforce total'!V$49-'Workforce total'!V$45)*VLOOKUP(U$6,Inputs!$B$46:$H$65,Recruits!$D25+1)*'Workforce total'!V25/SUMIF('Workforce total'!$D$8:$D$43,'Workforce total'!$D25,'Workforce total'!V$8:V$43)</f>
        <v>14.573385725351521</v>
      </c>
      <c r="W25" s="306">
        <f>(VLOOKUP(Recruits!W$6,Inputs!$B$21:$I$40,8)+Decrements!X$45+Decrements!X$2144+'Workforce total'!W$49-'Workforce total'!W$45)*VLOOKUP(V$6,Inputs!$B$46:$H$65,Recruits!$D25+1)*'Workforce total'!W25/SUMIF('Workforce total'!$D$8:$D$43,'Workforce total'!$D25,'Workforce total'!W$8:W$43)</f>
        <v>85.099107059034608</v>
      </c>
      <c r="X25" s="306">
        <f>(VLOOKUP(Recruits!X$6,Inputs!$B$21:$I$40,8)+Decrements!Y$45+Decrements!Y$2144+'Workforce total'!X$49-'Workforce total'!X$45)*VLOOKUP(W$6,Inputs!$B$46:$H$65,Recruits!$D25+1)*'Workforce total'!X25/SUMIF('Workforce total'!$D$8:$D$43,'Workforce total'!$D25,'Workforce total'!X$8:X$43)</f>
        <v>14.812546824155083</v>
      </c>
      <c r="Y25" s="306">
        <f>(VLOOKUP(Recruits!Y$6,Inputs!$B$21:$I$40,8)+Decrements!Z$45+Decrements!Z$2144+'Workforce total'!Y$49-'Workforce total'!Y$45)*VLOOKUP(X$6,Inputs!$B$46:$H$65,Recruits!$D25+1)*'Workforce total'!Y25/SUMIF('Workforce total'!$D$8:$D$43,'Workforce total'!$D25,'Workforce total'!Y$8:Y$43)</f>
        <v>14.90825587311952</v>
      </c>
      <c r="Z25" s="306">
        <f>(VLOOKUP(Recruits!Z$6,Inputs!$B$21:$I$40,8)+Decrements!AA$45+Decrements!AA$2144+'Workforce total'!Z$49-'Workforce total'!Z$45)*VLOOKUP(Y$6,Inputs!$B$46:$H$65,Recruits!$D25+1)*'Workforce total'!Z25/SUMIF('Workforce total'!$D$8:$D$43,'Workforce total'!$D25,'Workforce total'!Z$8:Z$43)</f>
        <v>15.035737149928682</v>
      </c>
      <c r="AA25" s="306">
        <f>(VLOOKUP(Recruits!AA$6,Inputs!$B$21:$I$40,8)+Decrements!AB$45+Decrements!AB$2144+'Workforce total'!AA$49-'Workforce total'!AA$45)*VLOOKUP(Z$6,Inputs!$B$46:$H$65,Recruits!$D25+1)*'Workforce total'!AA25/SUMIF('Workforce total'!$D$8:$D$43,'Workforce total'!$D25,'Workforce total'!AA$8:AA$43)</f>
        <v>142.20445195812698</v>
      </c>
      <c r="AB25" s="306">
        <f>(VLOOKUP(Recruits!AB$6,Inputs!$B$21:$I$40,8)+Decrements!AC$45+Decrements!AC$2144+'Workforce total'!AB$49-'Workforce total'!AB$45)*VLOOKUP(AA$6,Inputs!$B$46:$H$65,Recruits!$D25+1)*'Workforce total'!AB25/SUMIF('Workforce total'!$D$8:$D$43,'Workforce total'!$D25,'Workforce total'!AB$8:AB$43)</f>
        <v>16.761585026348392</v>
      </c>
      <c r="AC25" s="306">
        <f>(VLOOKUP(Recruits!AC$6,Inputs!$B$21:$I$40,8)+Decrements!AD$45+Decrements!AD$2144+'Workforce total'!AC$49-'Workforce total'!AC$45)*VLOOKUP(AB$6,Inputs!$B$46:$H$65,Recruits!$D25+1)*'Workforce total'!AC25/SUMIF('Workforce total'!$D$8:$D$43,'Workforce total'!$D25,'Workforce total'!AC$8:AC$43)</f>
        <v>17.099252518930598</v>
      </c>
      <c r="AD25" s="306">
        <f>(VLOOKUP(Recruits!AD$6,Inputs!$B$21:$I$40,8)+Decrements!AE$45+Decrements!AE$2144+'Workforce total'!AD$49-'Workforce total'!AD$45)*VLOOKUP(AC$6,Inputs!$B$46:$H$65,Recruits!$D25+1)*'Workforce total'!AD25/SUMIF('Workforce total'!$D$8:$D$43,'Workforce total'!$D25,'Workforce total'!AD$8:AD$43)</f>
        <v>17.231351254896687</v>
      </c>
      <c r="AE25" s="306">
        <f>(VLOOKUP(Recruits!AE$6,Inputs!$B$21:$I$40,8)+Decrements!AF$45+Decrements!AF$2144+'Workforce total'!AE$49-'Workforce total'!AE$45)*VLOOKUP(AD$6,Inputs!$B$46:$H$65,Recruits!$D25+1)*'Workforce total'!AE25/SUMIF('Workforce total'!$D$8:$D$43,'Workforce total'!$D25,'Workforce total'!AE$8:AE$43)</f>
        <v>120.96953520048355</v>
      </c>
      <c r="AF25" s="306">
        <f>(VLOOKUP(Recruits!AF$6,Inputs!$B$21:$I$40,8)+Decrements!AG$45+Decrements!AG$2144+'Workforce total'!AF$49-'Workforce total'!AF$45)*VLOOKUP(AE$6,Inputs!$B$46:$H$65,Recruits!$D25+1)*'Workforce total'!AF25/SUMIF('Workforce total'!$D$8:$D$43,'Workforce total'!$D25,'Workforce total'!AF$8:AF$43)</f>
        <v>18.773675322411854</v>
      </c>
      <c r="AG25" s="306">
        <f>(VLOOKUP(Recruits!AG$6,Inputs!$B$21:$I$40,8)+Decrements!AH$45+Decrements!AH$2144+'Workforce total'!AG$49-'Workforce total'!AG$45)*VLOOKUP(AF$6,Inputs!$B$46:$H$65,Recruits!$D25+1)*'Workforce total'!AG25/SUMIF('Workforce total'!$D$8:$D$43,'Workforce total'!$D25,'Workforce total'!AG$8:AG$43)</f>
        <v>19.234356087662629</v>
      </c>
      <c r="AH25" s="306">
        <f>(VLOOKUP(Recruits!AH$6,Inputs!$B$21:$I$40,8)+Decrements!AI$45+Decrements!AI$2144+'Workforce total'!AH$49-'Workforce total'!AH$45)*VLOOKUP(AG$6,Inputs!$B$46:$H$65,Recruits!$D25+1)*'Workforce total'!AH25/SUMIF('Workforce total'!$D$8:$D$43,'Workforce total'!$D25,'Workforce total'!AH$8:AH$43)</f>
        <v>19.397913034671742</v>
      </c>
      <c r="AI25" s="306">
        <f>(VLOOKUP(Recruits!AI$6,Inputs!$B$21:$I$40,8)+Decrements!AJ$45+Decrements!AJ$2144+'Workforce total'!AI$49-'Workforce total'!AI$45)*VLOOKUP(AH$6,Inputs!$B$46:$H$65,Recruits!$D25+1)*'Workforce total'!AI25/SUMIF('Workforce total'!$D$8:$D$43,'Workforce total'!$D25,'Workforce total'!AI$8:AI$43)</f>
        <v>62.190032148359215</v>
      </c>
      <c r="AJ25" s="306">
        <f>(VLOOKUP(Recruits!AJ$6,Inputs!$B$21:$I$40,8)+Decrements!AK$45+Decrements!AK$2144+'Workforce total'!AJ$49-'Workforce total'!AJ$45)*VLOOKUP(AI$6,Inputs!$B$46:$H$65,Recruits!$D25+1)*'Workforce total'!AJ25/SUMIF('Workforce total'!$D$8:$D$43,'Workforce total'!$D25,'Workforce total'!AJ$8:AJ$43)</f>
        <v>19.856136623613239</v>
      </c>
      <c r="AK25" s="306">
        <f>(VLOOKUP(Recruits!AK$6,Inputs!$B$21:$I$40,8)+Decrements!AL$45+Decrements!AL$2144+'Workforce total'!AK$49-'Workforce total'!AK$45)*VLOOKUP(AJ$6,Inputs!$B$46:$H$65,Recruits!$D25+1)*'Workforce total'!AK25/SUMIF('Workforce total'!$D$8:$D$43,'Workforce total'!$D25,'Workforce total'!AK$8:AK$43)</f>
        <v>20.211324948663894</v>
      </c>
      <c r="AL25" s="306">
        <f>(VLOOKUP(Recruits!AL$6,Inputs!$B$21:$I$40,8)+Decrements!AM$45+Decrements!AM$2144+'Workforce total'!AL$49-'Workforce total'!AL$45)*VLOOKUP(AK$6,Inputs!$B$46:$H$65,Recruits!$D25+1)*'Workforce total'!AL25/SUMIF('Workforce total'!$D$8:$D$43,'Workforce total'!$D25,'Workforce total'!AL$8:AL$43)</f>
        <v>20.423378794423286</v>
      </c>
      <c r="AM25" s="306">
        <f>(VLOOKUP(Recruits!AM$6,Inputs!$B$21:$I$40,8)+Decrements!AN$45+Decrements!AN$2144+'Workforce total'!AM$49-'Workforce total'!AM$45)*VLOOKUP(AL$6,Inputs!$B$46:$H$65,Recruits!$D25+1)*'Workforce total'!AM25/SUMIF('Workforce total'!$D$8:$D$43,'Workforce total'!$D25,'Workforce total'!AM$8:AM$43)</f>
        <v>20.693350744087393</v>
      </c>
      <c r="AN25" s="306">
        <f>(VLOOKUP(Recruits!AN$6,Inputs!$B$21:$I$40,8)+Decrements!AO$45+Decrements!AO$2144+'Workforce total'!AN$49-'Workforce total'!AN$45)*VLOOKUP(AM$6,Inputs!$B$46:$H$65,Recruits!$D25+1)*'Workforce total'!AN25/SUMIF('Workforce total'!$D$8:$D$43,'Workforce total'!$D25,'Workforce total'!AN$8:AN$43)</f>
        <v>20.955154920300586</v>
      </c>
      <c r="AO25" s="306">
        <f>(VLOOKUP(Recruits!AO$6,Inputs!$B$21:$I$40,8)+Decrements!AP$45+Decrements!AP$2144+'Workforce total'!AO$49-'Workforce total'!AO$45)*VLOOKUP(AN$6,Inputs!$B$46:$H$65,Recruits!$D25+1)*'Workforce total'!AO25/SUMIF('Workforce total'!$D$8:$D$43,'Workforce total'!$D25,'Workforce total'!AO$8:AO$43)</f>
        <v>21.202547938093961</v>
      </c>
      <c r="AP25" s="306">
        <f>(VLOOKUP(Recruits!AP$6,Inputs!$B$21:$I$40,8)+Decrements!AQ$45+Decrements!AQ$2144+'Workforce total'!AP$49-'Workforce total'!AP$45)*VLOOKUP(AO$6,Inputs!$B$46:$H$65,Recruits!$D25+1)*'Workforce total'!AP25/SUMIF('Workforce total'!$D$8:$D$43,'Workforce total'!$D25,'Workforce total'!AP$8:AP$43)</f>
        <v>21.439743014327217</v>
      </c>
      <c r="AQ25" s="306">
        <f>(VLOOKUP(Recruits!AQ$6,Inputs!$B$21:$I$40,8)+Decrements!AR$45+Decrements!AR$2144+'Workforce total'!AQ$49-'Workforce total'!AQ$45)*VLOOKUP(AP$6,Inputs!$B$46:$H$65,Recruits!$D25+1)*'Workforce total'!AQ25/SUMIF('Workforce total'!$D$8:$D$43,'Workforce total'!$D25,'Workforce total'!AQ$8:AQ$43)</f>
        <v>21.667755430542876</v>
      </c>
      <c r="AR25" s="306">
        <f>(VLOOKUP(Recruits!AR$6,Inputs!$B$21:$I$40,8)+Decrements!AS$45+Decrements!AS$2144+'Workforce total'!AR$49-'Workforce total'!AR$45)*VLOOKUP(AQ$6,Inputs!$B$46:$H$65,Recruits!$D25+1)*'Workforce total'!AR25/SUMIF('Workforce total'!$D$8:$D$43,'Workforce total'!$D25,'Workforce total'!AR$8:AR$43)</f>
        <v>21.896488277860811</v>
      </c>
      <c r="AS25" s="306">
        <f>(VLOOKUP(Recruits!AS$6,Inputs!$B$21:$I$40,8)+Decrements!AT$45+Decrements!AT$2144+'Workforce total'!AS$49-'Workforce total'!AS$45)*VLOOKUP(AR$6,Inputs!$B$46:$H$65,Recruits!$D25+1)*'Workforce total'!AS25/SUMIF('Workforce total'!$D$8:$D$43,'Workforce total'!$D25,'Workforce total'!AS$8:AS$43)</f>
        <v>22.108009903943472</v>
      </c>
      <c r="AT25" s="306">
        <f>(VLOOKUP(Recruits!AT$6,Inputs!$B$21:$I$40,8)+Decrements!AU$45+Decrements!AU$2144+'Workforce total'!AT$49-'Workforce total'!AT$45)*VLOOKUP(AS$6,Inputs!$B$46:$H$65,Recruits!$D25+1)*'Workforce total'!AT25/SUMIF('Workforce total'!$D$8:$D$43,'Workforce total'!$D25,'Workforce total'!AT$8:AT$43)</f>
        <v>22.312025723557397</v>
      </c>
      <c r="AU25" s="306">
        <f>(VLOOKUP(Recruits!AU$6,Inputs!$B$21:$I$40,8)+Decrements!AV$45+Decrements!AV$2144+'Workforce total'!AU$49-'Workforce total'!AU$45)*VLOOKUP(AT$6,Inputs!$B$46:$H$65,Recruits!$D25+1)*'Workforce total'!AU25/SUMIF('Workforce total'!$D$8:$D$43,'Workforce total'!$D25,'Workforce total'!AU$8:AU$43)</f>
        <v>22.508849286024944</v>
      </c>
      <c r="AV25" s="306">
        <f>(VLOOKUP(Recruits!AV$6,Inputs!$B$21:$I$40,8)+Decrements!AW$45+Decrements!AW$2144+'Workforce total'!AV$49-'Workforce total'!AV$45)*VLOOKUP(AU$6,Inputs!$B$46:$H$65,Recruits!$D25+1)*'Workforce total'!AV25/SUMIF('Workforce total'!$D$8:$D$43,'Workforce total'!$D25,'Workforce total'!AV$8:AV$43)</f>
        <v>22.699796447369177</v>
      </c>
      <c r="AW25" s="306">
        <f>(VLOOKUP(Recruits!AW$6,Inputs!$B$21:$I$40,8)+Decrements!AX$45+Decrements!AX$2144+'Workforce total'!AW$49-'Workforce total'!AW$45)*VLOOKUP(AV$6,Inputs!$B$46:$H$65,Recruits!$D25+1)*'Workforce total'!AW25/SUMIF('Workforce total'!$D$8:$D$43,'Workforce total'!$D25,'Workforce total'!AW$8:AW$43)</f>
        <v>22.883207222698619</v>
      </c>
      <c r="AX25" s="306">
        <f>(VLOOKUP(Recruits!AX$6,Inputs!$B$21:$I$40,8)+Decrements!AY$45+Decrements!AY$2144+'Workforce total'!AX$49-'Workforce total'!AX$45)*VLOOKUP(AW$6,Inputs!$B$46:$H$65,Recruits!$D25+1)*'Workforce total'!AX25/SUMIF('Workforce total'!$D$8:$D$43,'Workforce total'!$D25,'Workforce total'!AX$8:AX$43)</f>
        <v>23.060317381611863</v>
      </c>
      <c r="AY25" s="306">
        <f>(VLOOKUP(Recruits!AY$6,Inputs!$B$21:$I$40,8)+Decrements!AZ$45+Decrements!AZ$2144+'Workforce total'!AY$49-'Workforce total'!AY$45)*VLOOKUP(AX$6,Inputs!$B$46:$H$65,Recruits!$D25+1)*'Workforce total'!AY25/SUMIF('Workforce total'!$D$8:$D$43,'Workforce total'!$D25,'Workforce total'!AY$8:AY$43)</f>
        <v>23.231357041857262</v>
      </c>
      <c r="AZ25" s="306">
        <f>(VLOOKUP(Recruits!AZ$6,Inputs!$B$21:$I$40,8)+Decrements!BA$45+Decrements!BA$2144+'Workforce total'!AZ$49-'Workforce total'!AZ$45)*VLOOKUP(AY$6,Inputs!$B$46:$H$65,Recruits!$D25+1)*'Workforce total'!AZ25/SUMIF('Workforce total'!$D$8:$D$43,'Workforce total'!$D25,'Workforce total'!AZ$8:AZ$43)</f>
        <v>23.404476343458043</v>
      </c>
      <c r="BA25" s="306">
        <f>(VLOOKUP(Recruits!BA$6,Inputs!$B$21:$I$40,8)+Decrements!BB$45+Decrements!BB$2144+'Workforce total'!BA$49-'Workforce total'!BA$45)*VLOOKUP(AZ$6,Inputs!$B$46:$H$65,Recruits!$D25+1)*'Workforce total'!BA25/SUMIF('Workforce total'!$D$8:$D$43,'Workforce total'!$D25,'Workforce total'!BA$8:BA$43)</f>
        <v>23.563964221436748</v>
      </c>
      <c r="BB25" s="306">
        <f>(VLOOKUP(Recruits!BB$6,Inputs!$B$21:$I$40,8)+Decrements!BC$45+Decrements!BC$2144+'Workforce total'!BB$49-'Workforce total'!BB$45)*VLOOKUP(BA$6,Inputs!$B$46:$H$65,Recruits!$D25+1)*'Workforce total'!BB25/SUMIF('Workforce total'!$D$8:$D$43,'Workforce total'!$D25,'Workforce total'!BB$8:BB$43)</f>
        <v>23.718049130702092</v>
      </c>
      <c r="BC25" s="306">
        <f>(VLOOKUP(Recruits!BC$6,Inputs!$B$21:$I$40,8)+Decrements!BD$45+Decrements!BD$2144+'Workforce total'!BC$49-'Workforce total'!BC$45)*VLOOKUP(BB$6,Inputs!$B$46:$H$65,Recruits!$D25+1)*'Workforce total'!BC25/SUMIF('Workforce total'!$D$8:$D$43,'Workforce total'!$D25,'Workforce total'!BC$8:BC$43)</f>
        <v>23.866861564364928</v>
      </c>
      <c r="BD25" s="306">
        <f>(VLOOKUP(Recruits!BD$6,Inputs!$B$21:$I$40,8)+Decrements!BE$45+Decrements!BE$2144+'Workforce total'!BD$49-'Workforce total'!BD$45)*VLOOKUP(BC$6,Inputs!$B$46:$H$65,Recruits!$D25+1)*'Workforce total'!BD25/SUMIF('Workforce total'!$D$8:$D$43,'Workforce total'!$D25,'Workforce total'!BD$8:BD$43)</f>
        <v>24.011414313632638</v>
      </c>
      <c r="BE25" s="306">
        <f>(VLOOKUP(Recruits!BE$6,Inputs!$B$21:$I$40,8)+Decrements!BF$45+Decrements!BF$2144+'Workforce total'!BE$49-'Workforce total'!BE$45)*VLOOKUP(BD$6,Inputs!$B$46:$H$65,Recruits!$D25+1)*'Workforce total'!BE25/SUMIF('Workforce total'!$D$8:$D$43,'Workforce total'!$D25,'Workforce total'!BE$8:BE$43)</f>
        <v>24.150278317605007</v>
      </c>
      <c r="BF25" s="306">
        <f>(VLOOKUP(Recruits!BF$6,Inputs!$B$21:$I$40,8)+Decrements!BG$45+Decrements!BG$2144+'Workforce total'!BF$49-'Workforce total'!BF$45)*VLOOKUP(BE$6,Inputs!$B$46:$H$65,Recruits!$D25+1)*'Workforce total'!BF25/SUMIF('Workforce total'!$D$8:$D$43,'Workforce total'!$D25,'Workforce total'!BF$8:BF$43)</f>
        <v>24.284437937555207</v>
      </c>
      <c r="BG25" s="306">
        <f>(VLOOKUP(Recruits!BG$6,Inputs!$B$21:$I$40,8)+Decrements!BH$45+Decrements!BH$2144+'Workforce total'!BG$49-'Workforce total'!BG$45)*VLOOKUP(BF$6,Inputs!$B$46:$H$65,Recruits!$D25+1)*'Workforce total'!BG25/SUMIF('Workforce total'!$D$8:$D$43,'Workforce total'!$D25,'Workforce total'!BG$8:BG$43)</f>
        <v>24.414056432508335</v>
      </c>
      <c r="BH25" s="306">
        <f>(VLOOKUP(Recruits!BH$6,Inputs!$B$21:$I$40,8)+Decrements!BI$45+Decrements!BI$2144+'Workforce total'!BH$49-'Workforce total'!BH$45)*VLOOKUP(BG$6,Inputs!$B$46:$H$65,Recruits!$D25+1)*'Workforce total'!BH25/SUMIF('Workforce total'!$D$8:$D$43,'Workforce total'!$D25,'Workforce total'!BH$8:BH$43)</f>
        <v>24.539988705905365</v>
      </c>
      <c r="BI25" s="306">
        <f>(VLOOKUP(Recruits!BI$6,Inputs!$B$21:$I$40,8)+Decrements!BJ$45+Decrements!BJ$2144+'Workforce total'!BI$49-'Workforce total'!BI$45)*VLOOKUP(BH$6,Inputs!$B$46:$H$65,Recruits!$D25+1)*'Workforce total'!BI25/SUMIF('Workforce total'!$D$8:$D$43,'Workforce total'!$D25,'Workforce total'!BI$8:BI$43)</f>
        <v>24.661018163543755</v>
      </c>
      <c r="BJ25" s="306">
        <f>(VLOOKUP(Recruits!BJ$6,Inputs!$B$21:$I$40,8)+Decrements!BK$45+Decrements!BK$2144+'Workforce total'!BJ$49-'Workforce total'!BJ$45)*VLOOKUP(BI$6,Inputs!$B$46:$H$65,Recruits!$D25+1)*'Workforce total'!BJ25/SUMIF('Workforce total'!$D$8:$D$43,'Workforce total'!$D25,'Workforce total'!BJ$8:BJ$43)</f>
        <v>24.777991275289086</v>
      </c>
      <c r="BK25" s="306">
        <f>(VLOOKUP(Recruits!BK$6,Inputs!$B$21:$I$40,8)+Decrements!BL$45+Decrements!BL$2144+'Workforce total'!BK$49-'Workforce total'!BK$45)*VLOOKUP(BJ$6,Inputs!$B$46:$H$65,Recruits!$D25+1)*'Workforce total'!BK25/SUMIF('Workforce total'!$D$8:$D$43,'Workforce total'!$D25,'Workforce total'!BK$8:BK$43)</f>
        <v>24.891050678168597</v>
      </c>
      <c r="BL25" s="306">
        <f>(VLOOKUP(Recruits!BL$6,Inputs!$B$21:$I$40,8)+Decrements!BM$45+Decrements!BM$2144+'Workforce total'!BL$49-'Workforce total'!BL$45)*VLOOKUP(BK$6,Inputs!$B$46:$H$65,Recruits!$D25+1)*'Workforce total'!BL25/SUMIF('Workforce total'!$D$8:$D$43,'Workforce total'!$D25,'Workforce total'!BL$8:BL$43)</f>
        <v>25.008489968682191</v>
      </c>
      <c r="BM25" s="306">
        <f>(VLOOKUP(Recruits!BM$6,Inputs!$B$21:$I$40,8)+Decrements!BN$45+Decrements!BN$2144+'Workforce total'!BM$49-'Workforce total'!BM$45)*VLOOKUP(BL$6,Inputs!$B$46:$H$65,Recruits!$D25+1)*'Workforce total'!BM25/SUMIF('Workforce total'!$D$8:$D$43,'Workforce total'!$D25,'Workforce total'!BM$8:BM$43)</f>
        <v>25.114055073033708</v>
      </c>
      <c r="BN25" s="306">
        <f>(VLOOKUP(Recruits!BN$6,Inputs!$B$21:$I$40,8)+Decrements!BO$45+Decrements!BO$2144+'Workforce total'!BN$49-'Workforce total'!BN$45)*VLOOKUP(BM$6,Inputs!$B$46:$H$65,Recruits!$D25+1)*'Workforce total'!BN25/SUMIF('Workforce total'!$D$8:$D$43,'Workforce total'!$D25,'Workforce total'!BN$8:BN$43)</f>
        <v>25.216172347566175</v>
      </c>
      <c r="BO25" s="306">
        <f>(VLOOKUP(Recruits!BO$6,Inputs!$B$21:$I$40,8)+Decrements!BP$45+Decrements!BP$2144+'Workforce total'!BO$49-'Workforce total'!BO$45)*VLOOKUP(BN$6,Inputs!$B$46:$H$65,Recruits!$D25+1)*'Workforce total'!BO25/SUMIF('Workforce total'!$D$8:$D$43,'Workforce total'!$D25,'Workforce total'!BO$8:BO$43)</f>
        <v>25.314888335020036</v>
      </c>
      <c r="BP25" s="306">
        <f>(VLOOKUP(Recruits!BP$6,Inputs!$B$21:$I$40,8)+Decrements!BQ$45+Decrements!BQ$2144+'Workforce total'!BP$49-'Workforce total'!BP$45)*VLOOKUP(BO$6,Inputs!$B$46:$H$65,Recruits!$D25+1)*'Workforce total'!BP25/SUMIF('Workforce total'!$D$8:$D$43,'Workforce total'!$D25,'Workforce total'!BP$8:BP$43)</f>
        <v>25.410808283994744</v>
      </c>
      <c r="BQ25" s="306">
        <f>(VLOOKUP(Recruits!BQ$6,Inputs!$B$21:$I$40,8)+Decrements!BR$45+Decrements!BR$2144+'Workforce total'!BQ$49-'Workforce total'!BQ$45)*VLOOKUP(BP$6,Inputs!$B$46:$H$65,Recruits!$D25+1)*'Workforce total'!BQ25/SUMIF('Workforce total'!$D$8:$D$43,'Workforce total'!$D25,'Workforce total'!BQ$8:BQ$43)</f>
        <v>25.503141728736352</v>
      </c>
      <c r="BR25" s="306">
        <f>(VLOOKUP(Recruits!BR$6,Inputs!$B$21:$I$40,8)+Decrements!BS$45+Decrements!BS$2144+'Workforce total'!BR$49-'Workforce total'!BR$45)*VLOOKUP(BQ$6,Inputs!$B$46:$H$65,Recruits!$D25+1)*'Workforce total'!BR25/SUMIF('Workforce total'!$D$8:$D$43,'Workforce total'!$D25,'Workforce total'!BR$8:BR$43)</f>
        <v>25.592459728386252</v>
      </c>
      <c r="BS25" s="306">
        <f>(VLOOKUP(Recruits!BS$6,Inputs!$B$21:$I$40,8)+Decrements!BT$45+Decrements!BT$2144+'Workforce total'!BS$49-'Workforce total'!BS$45)*VLOOKUP(BR$6,Inputs!$B$46:$H$65,Recruits!$D25+1)*'Workforce total'!BS25/SUMIF('Workforce total'!$D$8:$D$43,'Workforce total'!$D25,'Workforce total'!BS$8:BS$43)</f>
        <v>25.678866741134971</v>
      </c>
      <c r="BT25" s="306">
        <f>(VLOOKUP(Recruits!BT$6,Inputs!$B$21:$I$40,8)+Decrements!BU$45+Decrements!BU$2144+'Workforce total'!BT$49-'Workforce total'!BT$45)*VLOOKUP(BS$6,Inputs!$B$46:$H$65,Recruits!$D25+1)*'Workforce total'!BT25/SUMIF('Workforce total'!$D$8:$D$43,'Workforce total'!$D25,'Workforce total'!BT$8:BT$43)</f>
        <v>25.762795435209831</v>
      </c>
      <c r="BU25" s="306">
        <f>(VLOOKUP(Recruits!BU$6,Inputs!$B$21:$I$40,8)+Decrements!BV$45+Decrements!BV$2144+'Workforce total'!BU$49-'Workforce total'!BU$45)*VLOOKUP(BT$6,Inputs!$B$46:$H$65,Recruits!$D25+1)*'Workforce total'!BU25/SUMIF('Workforce total'!$D$8:$D$43,'Workforce total'!$D25,'Workforce total'!BU$8:BU$43)</f>
        <v>25.843693544556878</v>
      </c>
      <c r="BV25" s="306">
        <f>(VLOOKUP(Recruits!BV$6,Inputs!$B$21:$I$40,8)+Decrements!BW$45+Decrements!BW$2144+'Workforce total'!BV$49-'Workforce total'!BV$45)*VLOOKUP(BU$6,Inputs!$B$46:$H$65,Recruits!$D25+1)*'Workforce total'!BV25/SUMIF('Workforce total'!$D$8:$D$43,'Workforce total'!$D25,'Workforce total'!BV$8:BV$43)</f>
        <v>25.921986197379841</v>
      </c>
      <c r="BW25" s="306">
        <f>(VLOOKUP(Recruits!BW$6,Inputs!$B$21:$I$40,8)+Decrements!BX$45+Decrements!BX$2144+'Workforce total'!BW$49-'Workforce total'!BW$45)*VLOOKUP(BV$6,Inputs!$B$46:$H$65,Recruits!$D25+1)*'Workforce total'!BW25/SUMIF('Workforce total'!$D$8:$D$43,'Workforce total'!$D25,'Workforce total'!BW$8:BW$43)</f>
        <v>25.997761912154733</v>
      </c>
      <c r="BX25" s="306">
        <f>(VLOOKUP(Recruits!BX$6,Inputs!$B$21:$I$40,8)+Decrements!BY$45+Decrements!BY$2144+'Workforce total'!BX$49-'Workforce total'!BX$45)*VLOOKUP(BW$6,Inputs!$B$46:$H$65,Recruits!$D25+1)*'Workforce total'!BX25/SUMIF('Workforce total'!$D$8:$D$43,'Workforce total'!$D25,'Workforce total'!BX$8:BX$43)</f>
        <v>26.071332231785192</v>
      </c>
      <c r="BY25" s="306">
        <f>(VLOOKUP(Recruits!BY$6,Inputs!$B$21:$I$40,8)+Decrements!BZ$45+Decrements!BZ$2144+'Workforce total'!BY$49-'Workforce total'!BY$45)*VLOOKUP(BX$6,Inputs!$B$46:$H$65,Recruits!$D25+1)*'Workforce total'!BY25/SUMIF('Workforce total'!$D$8:$D$43,'Workforce total'!$D25,'Workforce total'!BY$8:BY$43)</f>
        <v>26.142336748732042</v>
      </c>
      <c r="BZ25" s="306">
        <f>(VLOOKUP(Recruits!BZ$6,Inputs!$B$21:$I$40,8)+Decrements!CA$45+Decrements!CA$2144+'Workforce total'!BZ$49-'Workforce total'!BZ$45)*VLOOKUP(BY$6,Inputs!$B$46:$H$65,Recruits!$D25+1)*'Workforce total'!BZ25/SUMIF('Workforce total'!$D$8:$D$43,'Workforce total'!$D25,'Workforce total'!BZ$8:BZ$43)</f>
        <v>26.211080474021855</v>
      </c>
      <c r="CA25" s="306">
        <f>(VLOOKUP(Recruits!CA$6,Inputs!$B$21:$I$40,8)+Decrements!CB$45+Decrements!CB$2144+'Workforce total'!CA$49-'Workforce total'!CA$45)*VLOOKUP(BZ$6,Inputs!$B$46:$H$65,Recruits!$D25+1)*'Workforce total'!CA25/SUMIF('Workforce total'!$D$8:$D$43,'Workforce total'!$D25,'Workforce total'!CA$8:CA$43)</f>
        <v>26.277637891775964</v>
      </c>
      <c r="CB25" s="306">
        <f>(VLOOKUP(Recruits!CB$6,Inputs!$B$21:$I$40,8)+Decrements!CC$45+Decrements!CC$2144+'Workforce total'!CB$49-'Workforce total'!CB$45)*VLOOKUP(CA$6,Inputs!$B$46:$H$65,Recruits!$D25+1)*'Workforce total'!CB25/SUMIF('Workforce total'!$D$8:$D$43,'Workforce total'!$D25,'Workforce total'!CB$8:CB$43)</f>
        <v>26.342226494905258</v>
      </c>
      <c r="CC25" s="306">
        <f>(VLOOKUP(Recruits!CC$6,Inputs!$B$21:$I$40,8)+Decrements!CD$45+Decrements!CD$2144+'Workforce total'!CC$49-'Workforce total'!CC$45)*VLOOKUP(CB$6,Inputs!$B$46:$H$65,Recruits!$D25+1)*'Workforce total'!CC25/SUMIF('Workforce total'!$D$8:$D$43,'Workforce total'!$D25,'Workforce total'!CC$8:CC$43)</f>
        <v>26.404630594659835</v>
      </c>
      <c r="CD25" s="306">
        <f>(VLOOKUP(Recruits!CD$6,Inputs!$B$21:$I$40,8)+Decrements!CE$45+Decrements!CE$2144+'Workforce total'!CD$49-'Workforce total'!CD$45)*VLOOKUP(CC$6,Inputs!$B$46:$H$65,Recruits!$D25+1)*'Workforce total'!CD25/SUMIF('Workforce total'!$D$8:$D$43,'Workforce total'!$D25,'Workforce total'!CD$8:CD$43)</f>
        <v>26.465062185921465</v>
      </c>
      <c r="CE25" s="306">
        <f>(VLOOKUP(Recruits!CE$6,Inputs!$B$21:$I$40,8)+Decrements!CF$45+Decrements!CF$2144+'Workforce total'!CE$49-'Workforce total'!CE$45)*VLOOKUP(CD$6,Inputs!$B$46:$H$65,Recruits!$D25+1)*'Workforce total'!CE25/SUMIF('Workforce total'!$D$8:$D$43,'Workforce total'!$D25,'Workforce total'!CE$8:CE$43)</f>
        <v>26.523584009091319</v>
      </c>
      <c r="CF25" s="306">
        <f>(VLOOKUP(Recruits!CF$6,Inputs!$B$21:$I$40,8)+Decrements!CG$45+Decrements!CG$2144+'Workforce total'!CF$49-'Workforce total'!CF$45)*VLOOKUP(CE$6,Inputs!$B$46:$H$65,Recruits!$D25+1)*'Workforce total'!CF25/SUMIF('Workforce total'!$D$8:$D$43,'Workforce total'!$D25,'Workforce total'!CF$8:CF$43)</f>
        <v>26.580341388552849</v>
      </c>
      <c r="CG25" s="306">
        <f>(VLOOKUP(Recruits!CG$6,Inputs!$B$21:$I$40,8)+Decrements!CH$45+Decrements!CH$2144+'Workforce total'!CG$49-'Workforce total'!CG$45)*VLOOKUP(CF$6,Inputs!$B$46:$H$65,Recruits!$D25+1)*'Workforce total'!CG25/SUMIF('Workforce total'!$D$8:$D$43,'Workforce total'!$D25,'Workforce total'!CG$8:CG$43)</f>
        <v>26.635227129651064</v>
      </c>
      <c r="CH25" s="306">
        <f>(VLOOKUP(Recruits!CH$6,Inputs!$B$21:$I$40,8)+Decrements!CI$45+Decrements!CI$2144+'Workforce total'!CH$49-'Workforce total'!CH$45)*VLOOKUP(CG$6,Inputs!$B$46:$H$65,Recruits!$D25+1)*'Workforce total'!CH25/SUMIF('Workforce total'!$D$8:$D$43,'Workforce total'!$D25,'Workforce total'!CH$8:CH$43)</f>
        <v>26.688381893120891</v>
      </c>
    </row>
    <row r="26" spans="2:86">
      <c r="B26" s="20">
        <v>2</v>
      </c>
      <c r="C26" s="20">
        <v>1</v>
      </c>
      <c r="D26" s="20">
        <v>4</v>
      </c>
      <c r="E26" s="20">
        <v>214</v>
      </c>
      <c r="F26" s="12"/>
      <c r="G26" s="306">
        <f>(VLOOKUP(Recruits!G$6,Inputs!$B$21:$I$40,8)+Decrements!H$45+Decrements!H$2144-'Workforce total'!$G$45)*VLOOKUP(G$6,Inputs!$B$46:$H$65,Recruits!$D26+1)*'Start pop'!N28</f>
        <v>0.97224970118674092</v>
      </c>
      <c r="H26" s="306">
        <f>(VLOOKUP(Recruits!H$6,Inputs!$B$21:$I$40,8)+Decrements!I$45+Decrements!I$2144+'Workforce total'!H$49-'Workforce total'!H$45)*VLOOKUP(G$6,Inputs!$B$46:$H$65,Recruits!$D26+1)*'Workforce total'!H26/SUMIF('Workforce total'!$D$8:$D$43,'Workforce total'!$D26,'Workforce total'!H$8:H$43)</f>
        <v>0.31134014318583991</v>
      </c>
      <c r="I26" s="306">
        <f>(VLOOKUP(Recruits!I$6,Inputs!$B$21:$I$40,8)+Decrements!J$45+Decrements!J$2144+'Workforce total'!I$49-'Workforce total'!I$45)*VLOOKUP(H$6,Inputs!$B$46:$H$65,Recruits!$D26+1)*'Workforce total'!I26/SUMIF('Workforce total'!$D$8:$D$43,'Workforce total'!$D26,'Workforce total'!I$8:I$43)</f>
        <v>0.33609672502140514</v>
      </c>
      <c r="J26" s="306">
        <f>(VLOOKUP(Recruits!J$6,Inputs!$B$21:$I$40,8)+Decrements!K$45+Decrements!K$2144+'Workforce total'!J$49-'Workforce total'!J$45)*VLOOKUP(I$6,Inputs!$B$46:$H$65,Recruits!$D26+1)*'Workforce total'!J26/SUMIF('Workforce total'!$D$8:$D$43,'Workforce total'!$D26,'Workforce total'!J$8:J$43)</f>
        <v>0.35401746218250796</v>
      </c>
      <c r="K26" s="306">
        <f>(VLOOKUP(Recruits!K$6,Inputs!$B$21:$I$40,8)+Decrements!L$45+Decrements!L$2144+'Workforce total'!K$49-'Workforce total'!K$45)*VLOOKUP(J$6,Inputs!$B$46:$H$65,Recruits!$D26+1)*'Workforce total'!K26/SUMIF('Workforce total'!$D$8:$D$43,'Workforce total'!$D26,'Workforce total'!K$8:K$43)</f>
        <v>0.36728450946187535</v>
      </c>
      <c r="L26" s="306">
        <f>(VLOOKUP(Recruits!L$6,Inputs!$B$21:$I$40,8)+Decrements!M$45+Decrements!M$2144+'Workforce total'!L$49-'Workforce total'!L$45)*VLOOKUP(K$6,Inputs!$B$46:$H$65,Recruits!$D26+1)*'Workforce total'!L26/SUMIF('Workforce total'!$D$8:$D$43,'Workforce total'!$D26,'Workforce total'!L$8:L$43)</f>
        <v>0.39961805726126387</v>
      </c>
      <c r="M26" s="306">
        <f>(VLOOKUP(Recruits!M$6,Inputs!$B$21:$I$40,8)+Decrements!N$45+Decrements!N$2144+'Workforce total'!M$49-'Workforce total'!M$45)*VLOOKUP(L$6,Inputs!$B$46:$H$65,Recruits!$D26+1)*'Workforce total'!M26/SUMIF('Workforce total'!$D$8:$D$43,'Workforce total'!$D26,'Workforce total'!M$8:M$43)</f>
        <v>0.39110725051372991</v>
      </c>
      <c r="N26" s="306">
        <f>(VLOOKUP(Recruits!N$6,Inputs!$B$21:$I$40,8)+Decrements!O$45+Decrements!O$2144+'Workforce total'!N$49-'Workforce total'!N$45)*VLOOKUP(M$6,Inputs!$B$46:$H$65,Recruits!$D26+1)*'Workforce total'!N26/SUMIF('Workforce total'!$D$8:$D$43,'Workforce total'!$D26,'Workforce total'!N$8:N$43)</f>
        <v>0.38385944294126717</v>
      </c>
      <c r="O26" s="306">
        <f>(VLOOKUP(Recruits!O$6,Inputs!$B$21:$I$40,8)+Decrements!P$45+Decrements!P$2144+'Workforce total'!O$49-'Workforce total'!O$45)*VLOOKUP(N$6,Inputs!$B$46:$H$65,Recruits!$D26+1)*'Workforce total'!O26/SUMIF('Workforce total'!$D$8:$D$43,'Workforce total'!$D26,'Workforce total'!O$8:O$43)</f>
        <v>2.1581343921633978</v>
      </c>
      <c r="P26" s="306">
        <f>(VLOOKUP(Recruits!P$6,Inputs!$B$21:$I$40,8)+Decrements!Q$45+Decrements!Q$2144+'Workforce total'!P$49-'Workforce total'!P$45)*VLOOKUP(O$6,Inputs!$B$46:$H$65,Recruits!$D26+1)*'Workforce total'!P26/SUMIF('Workforce total'!$D$8:$D$43,'Workforce total'!$D26,'Workforce total'!P$8:P$43)</f>
        <v>0.41768298848108049</v>
      </c>
      <c r="Q26" s="306">
        <f>(VLOOKUP(Recruits!Q$6,Inputs!$B$21:$I$40,8)+Decrements!R$45+Decrements!R$2144+'Workforce total'!Q$49-'Workforce total'!Q$45)*VLOOKUP(P$6,Inputs!$B$46:$H$65,Recruits!$D26+1)*'Workforce total'!Q26/SUMIF('Workforce total'!$D$8:$D$43,'Workforce total'!$D26,'Workforce total'!Q$8:Q$43)</f>
        <v>0.41963074513567944</v>
      </c>
      <c r="R26" s="306">
        <f>(VLOOKUP(Recruits!R$6,Inputs!$B$21:$I$40,8)+Decrements!S$45+Decrements!S$2144+'Workforce total'!R$49-'Workforce total'!R$45)*VLOOKUP(Q$6,Inputs!$B$46:$H$65,Recruits!$D26+1)*'Workforce total'!R26/SUMIF('Workforce total'!$D$8:$D$43,'Workforce total'!$D26,'Workforce total'!R$8:R$43)</f>
        <v>0.41167531023775594</v>
      </c>
      <c r="S26" s="306">
        <f>(VLOOKUP(Recruits!S$6,Inputs!$B$21:$I$40,8)+Decrements!T$45+Decrements!T$2144+'Workforce total'!S$49-'Workforce total'!S$45)*VLOOKUP(R$6,Inputs!$B$46:$H$65,Recruits!$D26+1)*'Workforce total'!S26/SUMIF('Workforce total'!$D$8:$D$43,'Workforce total'!$D26,'Workforce total'!S$8:S$43)</f>
        <v>2.1990729765024581</v>
      </c>
      <c r="T26" s="306">
        <f>(VLOOKUP(Recruits!T$6,Inputs!$B$21:$I$40,8)+Decrements!U$45+Decrements!U$2144+'Workforce total'!T$49-'Workforce total'!T$45)*VLOOKUP(S$6,Inputs!$B$46:$H$65,Recruits!$D26+1)*'Workforce total'!T26/SUMIF('Workforce total'!$D$8:$D$43,'Workforce total'!$D26,'Workforce total'!T$8:T$43)</f>
        <v>0.47192383576983665</v>
      </c>
      <c r="U26" s="306">
        <f>(VLOOKUP(Recruits!U$6,Inputs!$B$21:$I$40,8)+Decrements!V$45+Decrements!V$2144+'Workforce total'!U$49-'Workforce total'!U$45)*VLOOKUP(T$6,Inputs!$B$46:$H$65,Recruits!$D26+1)*'Workforce total'!U26/SUMIF('Workforce total'!$D$8:$D$43,'Workforce total'!$D26,'Workforce total'!U$8:U$43)</f>
        <v>0.4625867747425369</v>
      </c>
      <c r="V26" s="306">
        <f>(VLOOKUP(Recruits!V$6,Inputs!$B$21:$I$40,8)+Decrements!W$45+Decrements!W$2144+'Workforce total'!V$49-'Workforce total'!V$45)*VLOOKUP(U$6,Inputs!$B$46:$H$65,Recruits!$D26+1)*'Workforce total'!V26/SUMIF('Workforce total'!$D$8:$D$43,'Workforce total'!$D26,'Workforce total'!V$8:V$43)</f>
        <v>0.45464068177833744</v>
      </c>
      <c r="W26" s="306">
        <f>(VLOOKUP(Recruits!W$6,Inputs!$B$21:$I$40,8)+Decrements!X$45+Decrements!X$2144+'Workforce total'!W$49-'Workforce total'!W$45)*VLOOKUP(V$6,Inputs!$B$46:$H$65,Recruits!$D26+1)*'Workforce total'!W26/SUMIF('Workforce total'!$D$8:$D$43,'Workforce total'!$D26,'Workforce total'!W$8:W$43)</f>
        <v>2.6140265528618718</v>
      </c>
      <c r="X26" s="306">
        <f>(VLOOKUP(Recruits!X$6,Inputs!$B$21:$I$40,8)+Decrements!Y$45+Decrements!Y$2144+'Workforce total'!X$49-'Workforce total'!X$45)*VLOOKUP(W$6,Inputs!$B$46:$H$65,Recruits!$D26+1)*'Workforce total'!X26/SUMIF('Workforce total'!$D$8:$D$43,'Workforce total'!$D26,'Workforce total'!X$8:X$43)</f>
        <v>0.50752299946677704</v>
      </c>
      <c r="Y26" s="306">
        <f>(VLOOKUP(Recruits!Y$6,Inputs!$B$21:$I$40,8)+Decrements!Z$45+Decrements!Z$2144+'Workforce total'!Y$49-'Workforce total'!Y$45)*VLOOKUP(X$6,Inputs!$B$46:$H$65,Recruits!$D26+1)*'Workforce total'!Y26/SUMIF('Workforce total'!$D$8:$D$43,'Workforce total'!$D26,'Workforce total'!Y$8:Y$43)</f>
        <v>0.50387670724469136</v>
      </c>
      <c r="Z26" s="306">
        <f>(VLOOKUP(Recruits!Z$6,Inputs!$B$21:$I$40,8)+Decrements!AA$45+Decrements!AA$2144+'Workforce total'!Z$49-'Workforce total'!Z$45)*VLOOKUP(Y$6,Inputs!$B$46:$H$65,Recruits!$D26+1)*'Workforce total'!Z26/SUMIF('Workforce total'!$D$8:$D$43,'Workforce total'!$D26,'Workforce total'!Z$8:Z$43)</f>
        <v>0.5014404818662126</v>
      </c>
      <c r="AA26" s="306">
        <f>(VLOOKUP(Recruits!AA$6,Inputs!$B$21:$I$40,8)+Decrements!AB$45+Decrements!AB$2144+'Workforce total'!AA$49-'Workforce total'!AA$45)*VLOOKUP(Z$6,Inputs!$B$46:$H$65,Recruits!$D26+1)*'Workforce total'!AA26/SUMIF('Workforce total'!$D$8:$D$43,'Workforce total'!$D26,'Workforce total'!AA$8:AA$43)</f>
        <v>4.6808926027058124</v>
      </c>
      <c r="AB26" s="306">
        <f>(VLOOKUP(Recruits!AB$6,Inputs!$B$21:$I$40,8)+Decrements!AC$45+Decrements!AC$2144+'Workforce total'!AB$49-'Workforce total'!AB$45)*VLOOKUP(AA$6,Inputs!$B$46:$H$65,Recruits!$D26+1)*'Workforce total'!AB26/SUMIF('Workforce total'!$D$8:$D$43,'Workforce total'!$D26,'Workforce total'!AB$8:AB$43)</f>
        <v>0.59536905634115211</v>
      </c>
      <c r="AC26" s="306">
        <f>(VLOOKUP(Recruits!AC$6,Inputs!$B$21:$I$40,8)+Decrements!AD$45+Decrements!AD$2144+'Workforce total'!AC$49-'Workforce total'!AC$45)*VLOOKUP(AB$6,Inputs!$B$46:$H$65,Recruits!$D26+1)*'Workforce total'!AC26/SUMIF('Workforce total'!$D$8:$D$43,'Workforce total'!$D26,'Workforce total'!AC$8:AC$43)</f>
        <v>0.59968006693015519</v>
      </c>
      <c r="AD26" s="306">
        <f>(VLOOKUP(Recruits!AD$6,Inputs!$B$21:$I$40,8)+Decrements!AE$45+Decrements!AE$2144+'Workforce total'!AD$49-'Workforce total'!AD$45)*VLOOKUP(AC$6,Inputs!$B$46:$H$65,Recruits!$D26+1)*'Workforce total'!AD26/SUMIF('Workforce total'!$D$8:$D$43,'Workforce total'!$D26,'Workforce total'!AD$8:AD$43)</f>
        <v>0.59684144728383415</v>
      </c>
      <c r="AE26" s="306">
        <f>(VLOOKUP(Recruits!AE$6,Inputs!$B$21:$I$40,8)+Decrements!AF$45+Decrements!AF$2144+'Workforce total'!AE$49-'Workforce total'!AE$45)*VLOOKUP(AD$6,Inputs!$B$46:$H$65,Recruits!$D26+1)*'Workforce total'!AE26/SUMIF('Workforce total'!$D$8:$D$43,'Workforce total'!$D26,'Workforce total'!AE$8:AE$43)</f>
        <v>4.1393688962733739</v>
      </c>
      <c r="AF26" s="306">
        <f>(VLOOKUP(Recruits!AF$6,Inputs!$B$21:$I$40,8)+Decrements!AG$45+Decrements!AG$2144+'Workforce total'!AF$49-'Workforce total'!AF$45)*VLOOKUP(AE$6,Inputs!$B$46:$H$65,Recruits!$D26+1)*'Workforce total'!AF26/SUMIF('Workforce total'!$D$8:$D$43,'Workforce total'!$D26,'Workforce total'!AF$8:AF$43)</f>
        <v>0.66405978949561451</v>
      </c>
      <c r="AG26" s="306">
        <f>(VLOOKUP(Recruits!AG$6,Inputs!$B$21:$I$40,8)+Decrements!AH$45+Decrements!AH$2144+'Workforce total'!AG$49-'Workforce total'!AG$45)*VLOOKUP(AF$6,Inputs!$B$46:$H$65,Recruits!$D26+1)*'Workforce total'!AG26/SUMIF('Workforce total'!$D$8:$D$43,'Workforce total'!$D26,'Workforce total'!AG$8:AG$43)</f>
        <v>0.67240151839594087</v>
      </c>
      <c r="AH26" s="306">
        <f>(VLOOKUP(Recruits!AH$6,Inputs!$B$21:$I$40,8)+Decrements!AI$45+Decrements!AI$2144+'Workforce total'!AH$49-'Workforce total'!AH$45)*VLOOKUP(AG$6,Inputs!$B$46:$H$65,Recruits!$D26+1)*'Workforce total'!AH26/SUMIF('Workforce total'!$D$8:$D$43,'Workforce total'!$D26,'Workforce total'!AH$8:AH$43)</f>
        <v>0.67037522995735188</v>
      </c>
      <c r="AI26" s="306">
        <f>(VLOOKUP(Recruits!AI$6,Inputs!$B$21:$I$40,8)+Decrements!AJ$45+Decrements!AJ$2144+'Workforce total'!AI$49-'Workforce total'!AI$45)*VLOOKUP(AH$6,Inputs!$B$46:$H$65,Recruits!$D26+1)*'Workforce total'!AI26/SUMIF('Workforce total'!$D$8:$D$43,'Workforce total'!$D26,'Workforce total'!AI$8:AI$43)</f>
        <v>2.1252480463752574</v>
      </c>
      <c r="AJ26" s="306">
        <f>(VLOOKUP(Recruits!AJ$6,Inputs!$B$21:$I$40,8)+Decrements!AK$45+Decrements!AK$2144+'Workforce total'!AJ$49-'Workforce total'!AJ$45)*VLOOKUP(AI$6,Inputs!$B$46:$H$65,Recruits!$D26+1)*'Workforce total'!AJ26/SUMIF('Workforce total'!$D$8:$D$43,'Workforce total'!$D26,'Workforce total'!AJ$8:AJ$43)</f>
        <v>0.68628571519977799</v>
      </c>
      <c r="AK26" s="306">
        <f>(VLOOKUP(Recruits!AK$6,Inputs!$B$21:$I$40,8)+Decrements!AL$45+Decrements!AL$2144+'Workforce total'!AK$49-'Workforce total'!AK$45)*VLOOKUP(AJ$6,Inputs!$B$46:$H$65,Recruits!$D26+1)*'Workforce total'!AK26/SUMIF('Workforce total'!$D$8:$D$43,'Workforce total'!$D26,'Workforce total'!AK$8:AK$43)</f>
        <v>0.69107450018734229</v>
      </c>
      <c r="AL26" s="306">
        <f>(VLOOKUP(Recruits!AL$6,Inputs!$B$21:$I$40,8)+Decrements!AM$45+Decrements!AM$2144+'Workforce total'!AL$49-'Workforce total'!AL$45)*VLOOKUP(AK$6,Inputs!$B$46:$H$65,Recruits!$D26+1)*'Workforce total'!AL26/SUMIF('Workforce total'!$D$8:$D$43,'Workforce total'!$D26,'Workforce total'!AL$8:AL$43)</f>
        <v>0.69101289695981327</v>
      </c>
      <c r="AM26" s="306">
        <f>(VLOOKUP(Recruits!AM$6,Inputs!$B$21:$I$40,8)+Decrements!AN$45+Decrements!AN$2144+'Workforce total'!AM$49-'Workforce total'!AM$45)*VLOOKUP(AL$6,Inputs!$B$46:$H$65,Recruits!$D26+1)*'Workforce total'!AM26/SUMIF('Workforce total'!$D$8:$D$43,'Workforce total'!$D26,'Workforce total'!AM$8:AM$43)</f>
        <v>0.69298360505759971</v>
      </c>
      <c r="AN26" s="306">
        <f>(VLOOKUP(Recruits!AN$6,Inputs!$B$21:$I$40,8)+Decrements!AO$45+Decrements!AO$2144+'Workforce total'!AN$49-'Workforce total'!AN$45)*VLOOKUP(AM$6,Inputs!$B$46:$H$65,Recruits!$D26+1)*'Workforce total'!AN26/SUMIF('Workforce total'!$D$8:$D$43,'Workforce total'!$D26,'Workforce total'!AN$8:AN$43)</f>
        <v>0.69473530044920317</v>
      </c>
      <c r="AO26" s="306">
        <f>(VLOOKUP(Recruits!AO$6,Inputs!$B$21:$I$40,8)+Decrements!AP$45+Decrements!AP$2144+'Workforce total'!AO$49-'Workforce total'!AO$45)*VLOOKUP(AN$6,Inputs!$B$46:$H$65,Recruits!$D26+1)*'Workforce total'!AO26/SUMIF('Workforce total'!$D$8:$D$43,'Workforce total'!$D26,'Workforce total'!AO$8:AO$43)</f>
        <v>0.69607034254383426</v>
      </c>
      <c r="AP26" s="306">
        <f>(VLOOKUP(Recruits!AP$6,Inputs!$B$21:$I$40,8)+Decrements!AQ$45+Decrements!AQ$2144+'Workforce total'!AP$49-'Workforce total'!AP$45)*VLOOKUP(AO$6,Inputs!$B$46:$H$65,Recruits!$D26+1)*'Workforce total'!AP26/SUMIF('Workforce total'!$D$8:$D$43,'Workforce total'!$D26,'Workforce total'!AP$8:AP$43)</f>
        <v>0.69713801234765738</v>
      </c>
      <c r="AQ26" s="306">
        <f>(VLOOKUP(Recruits!AQ$6,Inputs!$B$21:$I$40,8)+Decrements!AR$45+Decrements!AR$2144+'Workforce total'!AQ$49-'Workforce total'!AQ$45)*VLOOKUP(AP$6,Inputs!$B$46:$H$65,Recruits!$D26+1)*'Workforce total'!AQ26/SUMIF('Workforce total'!$D$8:$D$43,'Workforce total'!$D26,'Workforce total'!AQ$8:AQ$43)</f>
        <v>0.69797899171002986</v>
      </c>
      <c r="AR26" s="306">
        <f>(VLOOKUP(Recruits!AR$6,Inputs!$B$21:$I$40,8)+Decrements!AS$45+Decrements!AS$2144+'Workforce total'!AR$49-'Workforce total'!AR$45)*VLOOKUP(AQ$6,Inputs!$B$46:$H$65,Recruits!$D26+1)*'Workforce total'!AR26/SUMIF('Workforce total'!$D$8:$D$43,'Workforce total'!$D26,'Workforce total'!AR$8:AR$43)</f>
        <v>0.6989160812635099</v>
      </c>
      <c r="AS26" s="306">
        <f>(VLOOKUP(Recruits!AS$6,Inputs!$B$21:$I$40,8)+Decrements!AT$45+Decrements!AT$2144+'Workforce total'!AS$49-'Workforce total'!AS$45)*VLOOKUP(AR$6,Inputs!$B$46:$H$65,Recruits!$D26+1)*'Workforce total'!AS26/SUMIF('Workforce total'!$D$8:$D$43,'Workforce total'!$D26,'Workforce total'!AS$8:AS$43)</f>
        <v>0.69938015366076933</v>
      </c>
      <c r="AT26" s="306">
        <f>(VLOOKUP(Recruits!AT$6,Inputs!$B$21:$I$40,8)+Decrements!AU$45+Decrements!AU$2144+'Workforce total'!AT$49-'Workforce total'!AT$45)*VLOOKUP(AS$6,Inputs!$B$46:$H$65,Recruits!$D26+1)*'Workforce total'!AT26/SUMIF('Workforce total'!$D$8:$D$43,'Workforce total'!$D26,'Workforce total'!AT$8:AT$43)</f>
        <v>0.69968851824575973</v>
      </c>
      <c r="AU26" s="306">
        <f>(VLOOKUP(Recruits!AU$6,Inputs!$B$21:$I$40,8)+Decrements!AV$45+Decrements!AV$2144+'Workforce total'!AU$49-'Workforce total'!AU$45)*VLOOKUP(AT$6,Inputs!$B$46:$H$65,Recruits!$D26+1)*'Workforce total'!AU26/SUMIF('Workforce total'!$D$8:$D$43,'Workforce total'!$D26,'Workforce total'!AU$8:AU$43)</f>
        <v>0.6998554369991179</v>
      </c>
      <c r="AV26" s="306">
        <f>(VLOOKUP(Recruits!AV$6,Inputs!$B$21:$I$40,8)+Decrements!AW$45+Decrements!AW$2144+'Workforce total'!AV$49-'Workforce total'!AV$45)*VLOOKUP(AU$6,Inputs!$B$46:$H$65,Recruits!$D26+1)*'Workforce total'!AV26/SUMIF('Workforce total'!$D$8:$D$43,'Workforce total'!$D26,'Workforce total'!AV$8:AV$43)</f>
        <v>0.69992552617901149</v>
      </c>
      <c r="AW26" s="306">
        <f>(VLOOKUP(Recruits!AW$6,Inputs!$B$21:$I$40,8)+Decrements!AX$45+Decrements!AX$2144+'Workforce total'!AW$49-'Workforce total'!AW$45)*VLOOKUP(AV$6,Inputs!$B$46:$H$65,Recruits!$D26+1)*'Workforce total'!AW26/SUMIF('Workforce total'!$D$8:$D$43,'Workforce total'!$D26,'Workforce total'!AW$8:AW$43)</f>
        <v>0.69985089641830933</v>
      </c>
      <c r="AX26" s="306">
        <f>(VLOOKUP(Recruits!AX$6,Inputs!$B$21:$I$40,8)+Decrements!AY$45+Decrements!AY$2144+'Workforce total'!AX$49-'Workforce total'!AX$45)*VLOOKUP(AW$6,Inputs!$B$46:$H$65,Recruits!$D26+1)*'Workforce total'!AX26/SUMIF('Workforce total'!$D$8:$D$43,'Workforce total'!$D26,'Workforce total'!AX$8:AX$43)</f>
        <v>0.69967298600222805</v>
      </c>
      <c r="AY26" s="306">
        <f>(VLOOKUP(Recruits!AY$6,Inputs!$B$21:$I$40,8)+Decrements!AZ$45+Decrements!AZ$2144+'Workforce total'!AY$49-'Workforce total'!AY$45)*VLOOKUP(AX$6,Inputs!$B$46:$H$65,Recruits!$D26+1)*'Workforce total'!AY26/SUMIF('Workforce total'!$D$8:$D$43,'Workforce total'!$D26,'Workforce total'!AY$8:AY$43)</f>
        <v>0.69940160955725372</v>
      </c>
      <c r="AZ26" s="306">
        <f>(VLOOKUP(Recruits!AZ$6,Inputs!$B$21:$I$40,8)+Decrements!BA$45+Decrements!BA$2144+'Workforce total'!AZ$49-'Workforce total'!AZ$45)*VLOOKUP(AY$6,Inputs!$B$46:$H$65,Recruits!$D26+1)*'Workforce total'!AZ26/SUMIF('Workforce total'!$D$8:$D$43,'Workforce total'!$D26,'Workforce total'!AZ$8:AZ$43)</f>
        <v>0.69928283480604914</v>
      </c>
      <c r="BA26" s="306">
        <f>(VLOOKUP(Recruits!BA$6,Inputs!$B$21:$I$40,8)+Decrements!BB$45+Decrements!BB$2144+'Workforce total'!BA$49-'Workforce total'!BA$45)*VLOOKUP(AZ$6,Inputs!$B$46:$H$65,Recruits!$D26+1)*'Workforce total'!BA26/SUMIF('Workforce total'!$D$8:$D$43,'Workforce total'!$D26,'Workforce total'!BA$8:BA$43)</f>
        <v>0.69884789908917477</v>
      </c>
      <c r="BB26" s="306">
        <f>(VLOOKUP(Recruits!BB$6,Inputs!$B$21:$I$40,8)+Decrements!BC$45+Decrements!BC$2144+'Workforce total'!BB$49-'Workforce total'!BB$45)*VLOOKUP(BA$6,Inputs!$B$46:$H$65,Recruits!$D26+1)*'Workforce total'!BB26/SUMIF('Workforce total'!$D$8:$D$43,'Workforce total'!$D26,'Workforce total'!BB$8:BB$43)</f>
        <v>0.69834642317030404</v>
      </c>
      <c r="BC26" s="306">
        <f>(VLOOKUP(Recruits!BC$6,Inputs!$B$21:$I$40,8)+Decrements!BD$45+Decrements!BD$2144+'Workforce total'!BC$49-'Workforce total'!BC$45)*VLOOKUP(BB$6,Inputs!$B$46:$H$65,Recruits!$D26+1)*'Workforce total'!BC26/SUMIF('Workforce total'!$D$8:$D$43,'Workforce total'!$D26,'Workforce total'!BC$8:BC$43)</f>
        <v>0.69778409271427588</v>
      </c>
      <c r="BD26" s="306">
        <f>(VLOOKUP(Recruits!BD$6,Inputs!$B$21:$I$40,8)+Decrements!BE$45+Decrements!BE$2144+'Workforce total'!BD$49-'Workforce total'!BD$45)*VLOOKUP(BC$6,Inputs!$B$46:$H$65,Recruits!$D26+1)*'Workforce total'!BD26/SUMIF('Workforce total'!$D$8:$D$43,'Workforce total'!$D26,'Workforce total'!BD$8:BD$43)</f>
        <v>0.69719202748030684</v>
      </c>
      <c r="BE26" s="306">
        <f>(VLOOKUP(Recruits!BE$6,Inputs!$B$21:$I$40,8)+Decrements!BF$45+Decrements!BF$2144+'Workforce total'!BE$49-'Workforce total'!BE$45)*VLOOKUP(BD$6,Inputs!$B$46:$H$65,Recruits!$D26+1)*'Workforce total'!BE26/SUMIF('Workforce total'!$D$8:$D$43,'Workforce total'!$D26,'Workforce total'!BE$8:BE$43)</f>
        <v>0.69653007747367435</v>
      </c>
      <c r="BF26" s="306">
        <f>(VLOOKUP(Recruits!BF$6,Inputs!$B$21:$I$40,8)+Decrements!BG$45+Decrements!BG$2144+'Workforce total'!BF$49-'Workforce total'!BF$45)*VLOOKUP(BE$6,Inputs!$B$46:$H$65,Recruits!$D26+1)*'Workforce total'!BF26/SUMIF('Workforce total'!$D$8:$D$43,'Workforce total'!$D26,'Workforce total'!BF$8:BF$43)</f>
        <v>0.69582827741491549</v>
      </c>
      <c r="BG26" s="306">
        <f>(VLOOKUP(Recruits!BG$6,Inputs!$B$21:$I$40,8)+Decrements!BH$45+Decrements!BH$2144+'Workforce total'!BG$49-'Workforce total'!BG$45)*VLOOKUP(BF$6,Inputs!$B$46:$H$65,Recruits!$D26+1)*'Workforce total'!BG26/SUMIF('Workforce total'!$D$8:$D$43,'Workforce total'!$D26,'Workforce total'!BG$8:BG$43)</f>
        <v>0.69509248897500697</v>
      </c>
      <c r="BH26" s="306">
        <f>(VLOOKUP(Recruits!BH$6,Inputs!$B$21:$I$40,8)+Decrements!BI$45+Decrements!BI$2144+'Workforce total'!BH$49-'Workforce total'!BH$45)*VLOOKUP(BG$6,Inputs!$B$46:$H$65,Recruits!$D26+1)*'Workforce total'!BH26/SUMIF('Workforce total'!$D$8:$D$43,'Workforce total'!$D26,'Workforce total'!BH$8:BH$43)</f>
        <v>0.69434797801259962</v>
      </c>
      <c r="BI26" s="306">
        <f>(VLOOKUP(Recruits!BI$6,Inputs!$B$21:$I$40,8)+Decrements!BJ$45+Decrements!BJ$2144+'Workforce total'!BI$49-'Workforce total'!BI$45)*VLOOKUP(BH$6,Inputs!$B$46:$H$65,Recruits!$D26+1)*'Workforce total'!BI26/SUMIF('Workforce total'!$D$8:$D$43,'Workforce total'!$D26,'Workforce total'!BI$8:BI$43)</f>
        <v>0.69356113519127693</v>
      </c>
      <c r="BJ26" s="306">
        <f>(VLOOKUP(Recruits!BJ$6,Inputs!$B$21:$I$40,8)+Decrements!BK$45+Decrements!BK$2144+'Workforce total'!BJ$49-'Workforce total'!BJ$45)*VLOOKUP(BI$6,Inputs!$B$46:$H$65,Recruits!$D26+1)*'Workforce total'!BJ26/SUMIF('Workforce total'!$D$8:$D$43,'Workforce total'!$D26,'Workforce total'!BJ$8:BJ$43)</f>
        <v>0.69275680992407207</v>
      </c>
      <c r="BK26" s="306">
        <f>(VLOOKUP(Recruits!BK$6,Inputs!$B$21:$I$40,8)+Decrements!BL$45+Decrements!BL$2144+'Workforce total'!BK$49-'Workforce total'!BK$45)*VLOOKUP(BJ$6,Inputs!$B$46:$H$65,Recruits!$D26+1)*'Workforce total'!BK26/SUMIF('Workforce total'!$D$8:$D$43,'Workforce total'!$D26,'Workforce total'!BK$8:BK$43)</f>
        <v>0.6919396910451292</v>
      </c>
      <c r="BL26" s="306">
        <f>(VLOOKUP(Recruits!BL$6,Inputs!$B$21:$I$40,8)+Decrements!BM$45+Decrements!BM$2144+'Workforce total'!BL$49-'Workforce total'!BL$45)*VLOOKUP(BK$6,Inputs!$B$46:$H$65,Recruits!$D26+1)*'Workforce total'!BL26/SUMIF('Workforce total'!$D$8:$D$43,'Workforce total'!$D26,'Workforce total'!BL$8:BL$43)</f>
        <v>0.69133964191944564</v>
      </c>
      <c r="BM26" s="306">
        <f>(VLOOKUP(Recruits!BM$6,Inputs!$B$21:$I$40,8)+Decrements!BN$45+Decrements!BN$2144+'Workforce total'!BM$49-'Workforce total'!BM$45)*VLOOKUP(BL$6,Inputs!$B$46:$H$65,Recruits!$D26+1)*'Workforce total'!BM26/SUMIF('Workforce total'!$D$8:$D$43,'Workforce total'!$D26,'Workforce total'!BM$8:BM$43)</f>
        <v>0.69050671002752972</v>
      </c>
      <c r="BN26" s="306">
        <f>(VLOOKUP(Recruits!BN$6,Inputs!$B$21:$I$40,8)+Decrements!BO$45+Decrements!BO$2144+'Workforce total'!BN$49-'Workforce total'!BN$45)*VLOOKUP(BM$6,Inputs!$B$46:$H$65,Recruits!$D26+1)*'Workforce total'!BN26/SUMIF('Workforce total'!$D$8:$D$43,'Workforce total'!$D26,'Workforce total'!BN$8:BN$43)</f>
        <v>0.68967546046529149</v>
      </c>
      <c r="BO26" s="306">
        <f>(VLOOKUP(Recruits!BO$6,Inputs!$B$21:$I$40,8)+Decrements!BP$45+Decrements!BP$2144+'Workforce total'!BO$49-'Workforce total'!BO$45)*VLOOKUP(BN$6,Inputs!$B$46:$H$65,Recruits!$D26+1)*'Workforce total'!BO26/SUMIF('Workforce total'!$D$8:$D$43,'Workforce total'!$D26,'Workforce total'!BO$8:BO$43)</f>
        <v>0.68884750084524793</v>
      </c>
      <c r="BP26" s="306">
        <f>(VLOOKUP(Recruits!BP$6,Inputs!$B$21:$I$40,8)+Decrements!BQ$45+Decrements!BQ$2144+'Workforce total'!BP$49-'Workforce total'!BP$45)*VLOOKUP(BO$6,Inputs!$B$46:$H$65,Recruits!$D26+1)*'Workforce total'!BP26/SUMIF('Workforce total'!$D$8:$D$43,'Workforce total'!$D26,'Workforce total'!BP$8:BP$43)</f>
        <v>0.68803951739803415</v>
      </c>
      <c r="BQ26" s="306">
        <f>(VLOOKUP(Recruits!BQ$6,Inputs!$B$21:$I$40,8)+Decrements!BR$45+Decrements!BR$2144+'Workforce total'!BQ$49-'Workforce total'!BQ$45)*VLOOKUP(BP$6,Inputs!$B$46:$H$65,Recruits!$D26+1)*'Workforce total'!BQ26/SUMIF('Workforce total'!$D$8:$D$43,'Workforce total'!$D26,'Workforce total'!BQ$8:BQ$43)</f>
        <v>0.68723025352343248</v>
      </c>
      <c r="BR26" s="306">
        <f>(VLOOKUP(Recruits!BR$6,Inputs!$B$21:$I$40,8)+Decrements!BS$45+Decrements!BS$2144+'Workforce total'!BR$49-'Workforce total'!BR$45)*VLOOKUP(BQ$6,Inputs!$B$46:$H$65,Recruits!$D26+1)*'Workforce total'!BR26/SUMIF('Workforce total'!$D$8:$D$43,'Workforce total'!$D26,'Workforce total'!BR$8:BR$43)</f>
        <v>0.68643535252355536</v>
      </c>
      <c r="BS26" s="306">
        <f>(VLOOKUP(Recruits!BS$6,Inputs!$B$21:$I$40,8)+Decrements!BT$45+Decrements!BT$2144+'Workforce total'!BS$49-'Workforce total'!BS$45)*VLOOKUP(BR$6,Inputs!$B$46:$H$65,Recruits!$D26+1)*'Workforce total'!BS26/SUMIF('Workforce total'!$D$8:$D$43,'Workforce total'!$D26,'Workforce total'!BS$8:BS$43)</f>
        <v>0.68565769168588986</v>
      </c>
      <c r="BT26" s="306">
        <f>(VLOOKUP(Recruits!BT$6,Inputs!$B$21:$I$40,8)+Decrements!BU$45+Decrements!BU$2144+'Workforce total'!BT$49-'Workforce total'!BT$45)*VLOOKUP(BS$6,Inputs!$B$46:$H$65,Recruits!$D26+1)*'Workforce total'!BT26/SUMIF('Workforce total'!$D$8:$D$43,'Workforce total'!$D26,'Workforce total'!BT$8:BT$43)</f>
        <v>0.68490880401024712</v>
      </c>
      <c r="BU26" s="306">
        <f>(VLOOKUP(Recruits!BU$6,Inputs!$B$21:$I$40,8)+Decrements!BV$45+Decrements!BV$2144+'Workforce total'!BU$49-'Workforce total'!BU$45)*VLOOKUP(BT$6,Inputs!$B$46:$H$65,Recruits!$D26+1)*'Workforce total'!BU26/SUMIF('Workforce total'!$D$8:$D$43,'Workforce total'!$D26,'Workforce total'!BU$8:BU$43)</f>
        <v>0.68417393762069112</v>
      </c>
      <c r="BV26" s="306">
        <f>(VLOOKUP(Recruits!BV$6,Inputs!$B$21:$I$40,8)+Decrements!BW$45+Decrements!BW$2144+'Workforce total'!BV$49-'Workforce total'!BV$45)*VLOOKUP(BU$6,Inputs!$B$46:$H$65,Recruits!$D26+1)*'Workforce total'!BV26/SUMIF('Workforce total'!$D$8:$D$43,'Workforce total'!$D26,'Workforce total'!BV$8:BV$43)</f>
        <v>0.683464333743942</v>
      </c>
      <c r="BW26" s="306">
        <f>(VLOOKUP(Recruits!BW$6,Inputs!$B$21:$I$40,8)+Decrements!BX$45+Decrements!BX$2144+'Workforce total'!BW$49-'Workforce total'!BW$45)*VLOOKUP(BV$6,Inputs!$B$46:$H$65,Recruits!$D26+1)*'Workforce total'!BW26/SUMIF('Workforce total'!$D$8:$D$43,'Workforce total'!$D26,'Workforce total'!BW$8:BW$43)</f>
        <v>0.68278219131998485</v>
      </c>
      <c r="BX26" s="306">
        <f>(VLOOKUP(Recruits!BX$6,Inputs!$B$21:$I$40,8)+Decrements!BY$45+Decrements!BY$2144+'Workforce total'!BX$49-'Workforce total'!BX$45)*VLOOKUP(BW$6,Inputs!$B$46:$H$65,Recruits!$D26+1)*'Workforce total'!BX26/SUMIF('Workforce total'!$D$8:$D$43,'Workforce total'!$D26,'Workforce total'!BX$8:BX$43)</f>
        <v>0.68213549003294549</v>
      </c>
      <c r="BY26" s="306">
        <f>(VLOOKUP(Recruits!BY$6,Inputs!$B$21:$I$40,8)+Decrements!BZ$45+Decrements!BZ$2144+'Workforce total'!BY$49-'Workforce total'!BY$45)*VLOOKUP(BX$6,Inputs!$B$46:$H$65,Recruits!$D26+1)*'Workforce total'!BY26/SUMIF('Workforce total'!$D$8:$D$43,'Workforce total'!$D26,'Workforce total'!BY$8:BY$43)</f>
        <v>0.68151455701455022</v>
      </c>
      <c r="BZ26" s="306">
        <f>(VLOOKUP(Recruits!BZ$6,Inputs!$B$21:$I$40,8)+Decrements!CA$45+Decrements!CA$2144+'Workforce total'!BZ$49-'Workforce total'!BZ$45)*VLOOKUP(BY$6,Inputs!$B$46:$H$65,Recruits!$D26+1)*'Workforce total'!BZ26/SUMIF('Workforce total'!$D$8:$D$43,'Workforce total'!$D26,'Workforce total'!BZ$8:BZ$43)</f>
        <v>0.68092712195983296</v>
      </c>
      <c r="CA26" s="306">
        <f>(VLOOKUP(Recruits!CA$6,Inputs!$B$21:$I$40,8)+Decrements!CB$45+Decrements!CB$2144+'Workforce total'!CA$49-'Workforce total'!CA$45)*VLOOKUP(BZ$6,Inputs!$B$46:$H$65,Recruits!$D26+1)*'Workforce total'!CA26/SUMIF('Workforce total'!$D$8:$D$43,'Workforce total'!$D26,'Workforce total'!CA$8:CA$43)</f>
        <v>0.68037481669612765</v>
      </c>
      <c r="CB26" s="306">
        <f>(VLOOKUP(Recruits!CB$6,Inputs!$B$21:$I$40,8)+Decrements!CC$45+Decrements!CC$2144+'Workforce total'!CB$49-'Workforce total'!CB$45)*VLOOKUP(CA$6,Inputs!$B$46:$H$65,Recruits!$D26+1)*'Workforce total'!CB26/SUMIF('Workforce total'!$D$8:$D$43,'Workforce total'!$D26,'Workforce total'!CB$8:CB$43)</f>
        <v>0.67986292069034504</v>
      </c>
      <c r="CC26" s="306">
        <f>(VLOOKUP(Recruits!CC$6,Inputs!$B$21:$I$40,8)+Decrements!CD$45+Decrements!CD$2144+'Workforce total'!CC$49-'Workforce total'!CC$45)*VLOOKUP(CB$6,Inputs!$B$46:$H$65,Recruits!$D26+1)*'Workforce total'!CC26/SUMIF('Workforce total'!$D$8:$D$43,'Workforce total'!$D26,'Workforce total'!CC$8:CC$43)</f>
        <v>0.67938548170135316</v>
      </c>
      <c r="CD26" s="306">
        <f>(VLOOKUP(Recruits!CD$6,Inputs!$B$21:$I$40,8)+Decrements!CE$45+Decrements!CE$2144+'Workforce total'!CD$49-'Workforce total'!CD$45)*VLOOKUP(CC$6,Inputs!$B$46:$H$65,Recruits!$D26+1)*'Workforce total'!CD26/SUMIF('Workforce total'!$D$8:$D$43,'Workforce total'!$D26,'Workforce total'!CD$8:CD$43)</f>
        <v>0.67894756883465668</v>
      </c>
      <c r="CE26" s="306">
        <f>(VLOOKUP(Recruits!CE$6,Inputs!$B$21:$I$40,8)+Decrements!CF$45+Decrements!CF$2144+'Workforce total'!CE$49-'Workforce total'!CE$45)*VLOOKUP(CD$6,Inputs!$B$46:$H$65,Recruits!$D26+1)*'Workforce total'!CE26/SUMIF('Workforce total'!$D$8:$D$43,'Workforce total'!$D26,'Workforce total'!CE$8:CE$43)</f>
        <v>0.67855035139790276</v>
      </c>
      <c r="CF26" s="306">
        <f>(VLOOKUP(Recruits!CF$6,Inputs!$B$21:$I$40,8)+Decrements!CG$45+Decrements!CG$2144+'Workforce total'!CF$49-'Workforce total'!CF$45)*VLOOKUP(CE$6,Inputs!$B$46:$H$65,Recruits!$D26+1)*'Workforce total'!CF26/SUMIF('Workforce total'!$D$8:$D$43,'Workforce total'!$D26,'Workforce total'!CF$8:CF$43)</f>
        <v>0.67819707105982363</v>
      </c>
      <c r="CG26" s="306">
        <f>(VLOOKUP(Recruits!CG$6,Inputs!$B$21:$I$40,8)+Decrements!CH$45+Decrements!CH$2144+'Workforce total'!CG$49-'Workforce total'!CG$45)*VLOOKUP(CF$6,Inputs!$B$46:$H$65,Recruits!$D26+1)*'Workforce total'!CG26/SUMIF('Workforce total'!$D$8:$D$43,'Workforce total'!$D26,'Workforce total'!CG$8:CG$43)</f>
        <v>0.67788448834215576</v>
      </c>
      <c r="CH26" s="306">
        <f>(VLOOKUP(Recruits!CH$6,Inputs!$B$21:$I$40,8)+Decrements!CI$45+Decrements!CI$2144+'Workforce total'!CH$49-'Workforce total'!CH$45)*VLOOKUP(CG$6,Inputs!$B$46:$H$65,Recruits!$D26+1)*'Workforce total'!CH26/SUMIF('Workforce total'!$D$8:$D$43,'Workforce total'!$D26,'Workforce total'!CH$8:CH$43)</f>
        <v>0.67761566708880006</v>
      </c>
    </row>
    <row r="27" spans="2:86">
      <c r="B27" s="20">
        <v>2</v>
      </c>
      <c r="C27" s="20">
        <v>2</v>
      </c>
      <c r="D27" s="20">
        <v>4</v>
      </c>
      <c r="E27" s="20">
        <v>224</v>
      </c>
      <c r="F27" s="12"/>
      <c r="G27" s="306">
        <f>(VLOOKUP(Recruits!G$6,Inputs!$B$21:$I$40,8)+Decrements!H$45+Decrements!H$2144-'Workforce total'!$G$45)*VLOOKUP(G$6,Inputs!$B$46:$H$65,Recruits!$D27+1)*'Start pop'!N29</f>
        <v>16.20416168644568</v>
      </c>
      <c r="H27" s="306">
        <f>(VLOOKUP(Recruits!H$6,Inputs!$B$21:$I$40,8)+Decrements!I$45+Decrements!I$2144+'Workforce total'!H$49-'Workforce total'!H$45)*VLOOKUP(G$6,Inputs!$B$46:$H$65,Recruits!$D27+1)*'Workforce total'!H27/SUMIF('Workforce total'!$D$8:$D$43,'Workforce total'!$D27,'Workforce total'!H$8:H$43)</f>
        <v>5.2471402345979934</v>
      </c>
      <c r="I27" s="306">
        <f>(VLOOKUP(Recruits!I$6,Inputs!$B$21:$I$40,8)+Decrements!J$45+Decrements!J$2144+'Workforce total'!I$49-'Workforce total'!I$45)*VLOOKUP(H$6,Inputs!$B$46:$H$65,Recruits!$D27+1)*'Workforce total'!I27/SUMIF('Workforce total'!$D$8:$D$43,'Workforce total'!$D27,'Workforce total'!I$8:I$43)</f>
        <v>5.7407379497733659</v>
      </c>
      <c r="J27" s="306">
        <f>(VLOOKUP(Recruits!J$6,Inputs!$B$21:$I$40,8)+Decrements!K$45+Decrements!K$2144+'Workforce total'!J$49-'Workforce total'!J$45)*VLOOKUP(I$6,Inputs!$B$46:$H$65,Recruits!$D27+1)*'Workforce total'!J27/SUMIF('Workforce total'!$D$8:$D$43,'Workforce total'!$D27,'Workforce total'!J$8:J$43)</f>
        <v>6.1347711651432117</v>
      </c>
      <c r="K27" s="306">
        <f>(VLOOKUP(Recruits!K$6,Inputs!$B$21:$I$40,8)+Decrements!L$45+Decrements!L$2144+'Workforce total'!K$49-'Workforce total'!K$45)*VLOOKUP(J$6,Inputs!$B$46:$H$65,Recruits!$D27+1)*'Workforce total'!K27/SUMIF('Workforce total'!$D$8:$D$43,'Workforce total'!$D27,'Workforce total'!K$8:K$43)</f>
        <v>6.4620437826594523</v>
      </c>
      <c r="L27" s="306">
        <f>(VLOOKUP(Recruits!L$6,Inputs!$B$21:$I$40,8)+Decrements!M$45+Decrements!M$2144+'Workforce total'!L$49-'Workforce total'!L$45)*VLOOKUP(K$6,Inputs!$B$46:$H$65,Recruits!$D27+1)*'Workforce total'!L27/SUMIF('Workforce total'!$D$8:$D$43,'Workforce total'!$D27,'Workforce total'!L$8:L$43)</f>
        <v>7.0955122797244359</v>
      </c>
      <c r="M27" s="306">
        <f>(VLOOKUP(Recruits!M$6,Inputs!$B$21:$I$40,8)+Decrements!N$45+Decrements!N$2144+'Workforce total'!M$49-'Workforce total'!M$45)*VLOOKUP(L$6,Inputs!$B$46:$H$65,Recruits!$D27+1)*'Workforce total'!M27/SUMIF('Workforce total'!$D$8:$D$43,'Workforce total'!$D27,'Workforce total'!M$8:M$43)</f>
        <v>7.0089630028031928</v>
      </c>
      <c r="N27" s="306">
        <f>(VLOOKUP(Recruits!N$6,Inputs!$B$21:$I$40,8)+Decrements!O$45+Decrements!O$2144+'Workforce total'!N$49-'Workforce total'!N$45)*VLOOKUP(M$6,Inputs!$B$46:$H$65,Recruits!$D27+1)*'Workforce total'!N27/SUMIF('Workforce total'!$D$8:$D$43,'Workforce total'!$D27,'Workforce total'!N$8:N$43)</f>
        <v>6.9437002328418318</v>
      </c>
      <c r="O27" s="306">
        <f>(VLOOKUP(Recruits!O$6,Inputs!$B$21:$I$40,8)+Decrements!P$45+Decrements!P$2144+'Workforce total'!O$49-'Workforce total'!O$45)*VLOOKUP(N$6,Inputs!$B$46:$H$65,Recruits!$D27+1)*'Workforce total'!O27/SUMIF('Workforce total'!$D$8:$D$43,'Workforce total'!$D27,'Workforce total'!O$8:O$43)</f>
        <v>39.408638103647945</v>
      </c>
      <c r="P27" s="306">
        <f>(VLOOKUP(Recruits!P$6,Inputs!$B$21:$I$40,8)+Decrements!Q$45+Decrements!Q$2144+'Workforce total'!P$49-'Workforce total'!P$45)*VLOOKUP(O$6,Inputs!$B$46:$H$65,Recruits!$D27+1)*'Workforce total'!P27/SUMIF('Workforce total'!$D$8:$D$43,'Workforce total'!$D27,'Workforce total'!P$8:P$43)</f>
        <v>7.7825192907723535</v>
      </c>
      <c r="Q27" s="306">
        <f>(VLOOKUP(Recruits!Q$6,Inputs!$B$21:$I$40,8)+Decrements!R$45+Decrements!R$2144+'Workforce total'!Q$49-'Workforce total'!Q$45)*VLOOKUP(P$6,Inputs!$B$46:$H$65,Recruits!$D27+1)*'Workforce total'!Q27/SUMIF('Workforce total'!$D$8:$D$43,'Workforce total'!$D27,'Workforce total'!Q$8:Q$43)</f>
        <v>7.9856587439168703</v>
      </c>
      <c r="R27" s="306">
        <f>(VLOOKUP(Recruits!R$6,Inputs!$B$21:$I$40,8)+Decrements!S$45+Decrements!S$2144+'Workforce total'!R$49-'Workforce total'!R$45)*VLOOKUP(Q$6,Inputs!$B$46:$H$65,Recruits!$D27+1)*'Workforce total'!R27/SUMIF('Workforce total'!$D$8:$D$43,'Workforce total'!$D27,'Workforce total'!R$8:R$43)</f>
        <v>7.9935331947355381</v>
      </c>
      <c r="S27" s="306">
        <f>(VLOOKUP(Recruits!S$6,Inputs!$B$21:$I$40,8)+Decrements!T$45+Decrements!T$2144+'Workforce total'!S$49-'Workforce total'!S$45)*VLOOKUP(R$6,Inputs!$B$46:$H$65,Recruits!$D27+1)*'Workforce total'!S27/SUMIF('Workforce total'!$D$8:$D$43,'Workforce total'!$D27,'Workforce total'!S$8:S$43)</f>
        <v>43.530271930698454</v>
      </c>
      <c r="T27" s="306">
        <f>(VLOOKUP(Recruits!T$6,Inputs!$B$21:$I$40,8)+Decrements!U$45+Decrements!U$2144+'Workforce total'!T$49-'Workforce total'!T$45)*VLOOKUP(S$6,Inputs!$B$46:$H$65,Recruits!$D27+1)*'Workforce total'!T27/SUMIF('Workforce total'!$D$8:$D$43,'Workforce total'!$D27,'Workforce total'!T$8:T$43)</f>
        <v>9.4872792854040586</v>
      </c>
      <c r="U27" s="306">
        <f>(VLOOKUP(Recruits!U$6,Inputs!$B$21:$I$40,8)+Decrements!V$45+Decrements!V$2144+'Workforce total'!U$49-'Workforce total'!U$45)*VLOOKUP(T$6,Inputs!$B$46:$H$65,Recruits!$D27+1)*'Workforce total'!U27/SUMIF('Workforce total'!$D$8:$D$43,'Workforce total'!$D27,'Workforce total'!U$8:U$43)</f>
        <v>9.4540282131724194</v>
      </c>
      <c r="V27" s="306">
        <f>(VLOOKUP(Recruits!V$6,Inputs!$B$21:$I$40,8)+Decrements!W$45+Decrements!W$2144+'Workforce total'!V$49-'Workforce total'!V$45)*VLOOKUP(U$6,Inputs!$B$46:$H$65,Recruits!$D27+1)*'Workforce total'!V27/SUMIF('Workforce total'!$D$8:$D$43,'Workforce total'!$D27,'Workforce total'!V$8:V$43)</f>
        <v>9.4423126803310229</v>
      </c>
      <c r="W27" s="306">
        <f>(VLOOKUP(Recruits!W$6,Inputs!$B$21:$I$40,8)+Decrements!X$45+Decrements!X$2144+'Workforce total'!W$49-'Workforce total'!W$45)*VLOOKUP(V$6,Inputs!$B$46:$H$65,Recruits!$D27+1)*'Workforce total'!W27/SUMIF('Workforce total'!$D$8:$D$43,'Workforce total'!$D27,'Workforce total'!W$8:W$43)</f>
        <v>55.149771603233823</v>
      </c>
      <c r="X27" s="306">
        <f>(VLOOKUP(Recruits!X$6,Inputs!$B$21:$I$40,8)+Decrements!Y$45+Decrements!Y$2144+'Workforce total'!X$49-'Workforce total'!X$45)*VLOOKUP(W$6,Inputs!$B$46:$H$65,Recruits!$D27+1)*'Workforce total'!X27/SUMIF('Workforce total'!$D$8:$D$43,'Workforce total'!$D27,'Workforce total'!X$8:X$43)</f>
        <v>10.846564001747559</v>
      </c>
      <c r="Y27" s="306">
        <f>(VLOOKUP(Recruits!Y$6,Inputs!$B$21:$I$40,8)+Decrements!Z$45+Decrements!Z$2144+'Workforce total'!Y$49-'Workforce total'!Y$45)*VLOOKUP(X$6,Inputs!$B$46:$H$65,Recruits!$D27+1)*'Workforce total'!Y27/SUMIF('Workforce total'!$D$8:$D$43,'Workforce total'!$D27,'Workforce total'!Y$8:Y$43)</f>
        <v>10.918754886642997</v>
      </c>
      <c r="Z27" s="306">
        <f>(VLOOKUP(Recruits!Z$6,Inputs!$B$21:$I$40,8)+Decrements!AA$45+Decrements!AA$2144+'Workforce total'!Z$49-'Workforce total'!Z$45)*VLOOKUP(Y$6,Inputs!$B$46:$H$65,Recruits!$D27+1)*'Workforce total'!Z27/SUMIF('Workforce total'!$D$8:$D$43,'Workforce total'!$D27,'Workforce total'!Z$8:Z$43)</f>
        <v>11.014430018889685</v>
      </c>
      <c r="AA27" s="306">
        <f>(VLOOKUP(Recruits!AA$6,Inputs!$B$21:$I$40,8)+Decrements!AB$45+Decrements!AB$2144+'Workforce total'!AA$49-'Workforce total'!AA$45)*VLOOKUP(Z$6,Inputs!$B$46:$H$65,Recruits!$D27+1)*'Workforce total'!AA27/SUMIF('Workforce total'!$D$8:$D$43,'Workforce total'!$D27,'Workforce total'!AA$8:AA$43)</f>
        <v>104.19515682931272</v>
      </c>
      <c r="AB27" s="306">
        <f>(VLOOKUP(Recruits!AB$6,Inputs!$B$21:$I$40,8)+Decrements!AC$45+Decrements!AC$2144+'Workforce total'!AB$49-'Workforce total'!AB$45)*VLOOKUP(AA$6,Inputs!$B$46:$H$65,Recruits!$D27+1)*'Workforce total'!AB27/SUMIF('Workforce total'!$D$8:$D$43,'Workforce total'!$D27,'Workforce total'!AB$8:AB$43)</f>
        <v>13.40455150606109</v>
      </c>
      <c r="AC27" s="306">
        <f>(VLOOKUP(Recruits!AC$6,Inputs!$B$21:$I$40,8)+Decrements!AD$45+Decrements!AD$2144+'Workforce total'!AC$49-'Workforce total'!AC$45)*VLOOKUP(AB$6,Inputs!$B$46:$H$65,Recruits!$D27+1)*'Workforce total'!AC27/SUMIF('Workforce total'!$D$8:$D$43,'Workforce total'!$D27,'Workforce total'!AC$8:AC$43)</f>
        <v>13.677652547741365</v>
      </c>
      <c r="AD27" s="306">
        <f>(VLOOKUP(Recruits!AD$6,Inputs!$B$21:$I$40,8)+Decrements!AE$45+Decrements!AE$2144+'Workforce total'!AD$49-'Workforce total'!AD$45)*VLOOKUP(AC$6,Inputs!$B$46:$H$65,Recruits!$D27+1)*'Workforce total'!AD27/SUMIF('Workforce total'!$D$8:$D$43,'Workforce total'!$D27,'Workforce total'!AD$8:AD$43)</f>
        <v>13.786532369233198</v>
      </c>
      <c r="AE27" s="306">
        <f>(VLOOKUP(Recruits!AE$6,Inputs!$B$21:$I$40,8)+Decrements!AF$45+Decrements!AF$2144+'Workforce total'!AE$49-'Workforce total'!AE$45)*VLOOKUP(AD$6,Inputs!$B$46:$H$65,Recruits!$D27+1)*'Workforce total'!AE27/SUMIF('Workforce total'!$D$8:$D$43,'Workforce total'!$D27,'Workforce total'!AE$8:AE$43)</f>
        <v>96.809111715876213</v>
      </c>
      <c r="AF27" s="306">
        <f>(VLOOKUP(Recruits!AF$6,Inputs!$B$21:$I$40,8)+Decrements!AG$45+Decrements!AG$2144+'Workforce total'!AF$49-'Workforce total'!AF$45)*VLOOKUP(AE$6,Inputs!$B$46:$H$65,Recruits!$D27+1)*'Workforce total'!AF27/SUMIF('Workforce total'!$D$8:$D$43,'Workforce total'!$D27,'Workforce total'!AF$8:AF$43)</f>
        <v>15.702123055939991</v>
      </c>
      <c r="AG27" s="306">
        <f>(VLOOKUP(Recruits!AG$6,Inputs!$B$21:$I$40,8)+Decrements!AH$45+Decrements!AH$2144+'Workforce total'!AG$49-'Workforce total'!AG$45)*VLOOKUP(AF$6,Inputs!$B$46:$H$65,Recruits!$D27+1)*'Workforce total'!AG27/SUMIF('Workforce total'!$D$8:$D$43,'Workforce total'!$D27,'Workforce total'!AG$8:AG$43)</f>
        <v>16.091333479140822</v>
      </c>
      <c r="AH27" s="306">
        <f>(VLOOKUP(Recruits!AH$6,Inputs!$B$21:$I$40,8)+Decrements!AI$45+Decrements!AI$2144+'Workforce total'!AH$49-'Workforce total'!AH$45)*VLOOKUP(AG$6,Inputs!$B$46:$H$65,Recruits!$D27+1)*'Workforce total'!AH27/SUMIF('Workforce total'!$D$8:$D$43,'Workforce total'!$D27,'Workforce total'!AH$8:AH$43)</f>
        <v>16.23217455690386</v>
      </c>
      <c r="AI27" s="306">
        <f>(VLOOKUP(Recruits!AI$6,Inputs!$B$21:$I$40,8)+Decrements!AJ$45+Decrements!AJ$2144+'Workforce total'!AI$49-'Workforce total'!AI$45)*VLOOKUP(AH$6,Inputs!$B$46:$H$65,Recruits!$D27+1)*'Workforce total'!AI27/SUMIF('Workforce total'!$D$8:$D$43,'Workforce total'!$D27,'Workforce total'!AI$8:AI$43)</f>
        <v>52.053662947240824</v>
      </c>
      <c r="AJ27" s="306">
        <f>(VLOOKUP(Recruits!AJ$6,Inputs!$B$21:$I$40,8)+Decrements!AK$45+Decrements!AK$2144+'Workforce total'!AJ$49-'Workforce total'!AJ$45)*VLOOKUP(AI$6,Inputs!$B$46:$H$65,Recruits!$D27+1)*'Workforce total'!AJ27/SUMIF('Workforce total'!$D$8:$D$43,'Workforce total'!$D27,'Workforce total'!AJ$8:AJ$43)</f>
        <v>16.99172543584276</v>
      </c>
      <c r="AK27" s="306">
        <f>(VLOOKUP(Recruits!AK$6,Inputs!$B$21:$I$40,8)+Decrements!AL$45+Decrements!AL$2144+'Workforce total'!AK$49-'Workforce total'!AK$45)*VLOOKUP(AJ$6,Inputs!$B$46:$H$65,Recruits!$D27+1)*'Workforce total'!AK27/SUMIF('Workforce total'!$D$8:$D$43,'Workforce total'!$D27,'Workforce total'!AK$8:AK$43)</f>
        <v>17.300020286696313</v>
      </c>
      <c r="AL27" s="306">
        <f>(VLOOKUP(Recruits!AL$6,Inputs!$B$21:$I$40,8)+Decrements!AM$45+Decrements!AM$2144+'Workforce total'!AL$49-'Workforce total'!AL$45)*VLOOKUP(AK$6,Inputs!$B$46:$H$65,Recruits!$D27+1)*'Workforce total'!AL27/SUMIF('Workforce total'!$D$8:$D$43,'Workforce total'!$D27,'Workforce total'!AL$8:AL$43)</f>
        <v>17.485954749487849</v>
      </c>
      <c r="AM27" s="306">
        <f>(VLOOKUP(Recruits!AM$6,Inputs!$B$21:$I$40,8)+Decrements!AN$45+Decrements!AN$2144+'Workforce total'!AM$49-'Workforce total'!AM$45)*VLOOKUP(AL$6,Inputs!$B$46:$H$65,Recruits!$D27+1)*'Workforce total'!AM27/SUMIF('Workforce total'!$D$8:$D$43,'Workforce total'!$D27,'Workforce total'!AM$8:AM$43)</f>
        <v>17.721606001517141</v>
      </c>
      <c r="AN27" s="306">
        <f>(VLOOKUP(Recruits!AN$6,Inputs!$B$21:$I$40,8)+Decrements!AO$45+Decrements!AO$2144+'Workforce total'!AN$49-'Workforce total'!AN$45)*VLOOKUP(AM$6,Inputs!$B$46:$H$65,Recruits!$D27+1)*'Workforce total'!AN27/SUMIF('Workforce total'!$D$8:$D$43,'Workforce total'!$D27,'Workforce total'!AN$8:AN$43)</f>
        <v>17.95039815195188</v>
      </c>
      <c r="AO27" s="306">
        <f>(VLOOKUP(Recruits!AO$6,Inputs!$B$21:$I$40,8)+Decrements!AP$45+Decrements!AP$2144+'Workforce total'!AO$49-'Workforce total'!AO$45)*VLOOKUP(AN$6,Inputs!$B$46:$H$65,Recruits!$D27+1)*'Workforce total'!AO27/SUMIF('Workforce total'!$D$8:$D$43,'Workforce total'!$D27,'Workforce total'!AO$8:AO$43)</f>
        <v>18.166971538076062</v>
      </c>
      <c r="AP27" s="306">
        <f>(VLOOKUP(Recruits!AP$6,Inputs!$B$21:$I$40,8)+Decrements!AQ$45+Decrements!AQ$2144+'Workforce total'!AP$49-'Workforce total'!AP$45)*VLOOKUP(AO$6,Inputs!$B$46:$H$65,Recruits!$D27+1)*'Workforce total'!AP27/SUMIF('Workforce total'!$D$8:$D$43,'Workforce total'!$D27,'Workforce total'!AP$8:AP$43)</f>
        <v>18.374923130399033</v>
      </c>
      <c r="AQ27" s="306">
        <f>(VLOOKUP(Recruits!AQ$6,Inputs!$B$21:$I$40,8)+Decrements!AR$45+Decrements!AR$2144+'Workforce total'!AQ$49-'Workforce total'!AQ$45)*VLOOKUP(AP$6,Inputs!$B$46:$H$65,Recruits!$D27+1)*'Workforce total'!AQ27/SUMIF('Workforce total'!$D$8:$D$43,'Workforce total'!$D27,'Workforce total'!AQ$8:AQ$43)</f>
        <v>18.575112619343312</v>
      </c>
      <c r="AR27" s="306">
        <f>(VLOOKUP(Recruits!AR$6,Inputs!$B$21:$I$40,8)+Decrements!AS$45+Decrements!AS$2144+'Workforce total'!AR$49-'Workforce total'!AR$45)*VLOOKUP(AQ$6,Inputs!$B$46:$H$65,Recruits!$D27+1)*'Workforce total'!AR27/SUMIF('Workforce total'!$D$8:$D$43,'Workforce total'!$D27,'Workforce total'!AR$8:AR$43)</f>
        <v>18.776021985879666</v>
      </c>
      <c r="AS27" s="306">
        <f>(VLOOKUP(Recruits!AS$6,Inputs!$B$21:$I$40,8)+Decrements!AT$45+Decrements!AT$2144+'Workforce total'!AS$49-'Workforce total'!AS$45)*VLOOKUP(AR$6,Inputs!$B$46:$H$65,Recruits!$D27+1)*'Workforce total'!AS27/SUMIF('Workforce total'!$D$8:$D$43,'Workforce total'!$D27,'Workforce total'!AS$8:AS$43)</f>
        <v>18.96226904188676</v>
      </c>
      <c r="AT27" s="306">
        <f>(VLOOKUP(Recruits!AT$6,Inputs!$B$21:$I$40,8)+Decrements!AU$45+Decrements!AU$2144+'Workforce total'!AT$49-'Workforce total'!AT$45)*VLOOKUP(AS$6,Inputs!$B$46:$H$65,Recruits!$D27+1)*'Workforce total'!AT27/SUMIF('Workforce total'!$D$8:$D$43,'Workforce total'!$D27,'Workforce total'!AT$8:AT$43)</f>
        <v>19.142166012615885</v>
      </c>
      <c r="AU27" s="306">
        <f>(VLOOKUP(Recruits!AU$6,Inputs!$B$21:$I$40,8)+Decrements!AV$45+Decrements!AV$2144+'Workforce total'!AU$49-'Workforce total'!AU$45)*VLOOKUP(AT$6,Inputs!$B$46:$H$65,Recruits!$D27+1)*'Workforce total'!AU27/SUMIF('Workforce total'!$D$8:$D$43,'Workforce total'!$D27,'Workforce total'!AU$8:AU$43)</f>
        <v>19.31597462753335</v>
      </c>
      <c r="AV27" s="306">
        <f>(VLOOKUP(Recruits!AV$6,Inputs!$B$21:$I$40,8)+Decrements!AW$45+Decrements!AW$2144+'Workforce total'!AV$49-'Workforce total'!AV$45)*VLOOKUP(AU$6,Inputs!$B$46:$H$65,Recruits!$D27+1)*'Workforce total'!AV27/SUMIF('Workforce total'!$D$8:$D$43,'Workforce total'!$D27,'Workforce total'!AV$8:AV$43)</f>
        <v>19.484817492915177</v>
      </c>
      <c r="AW27" s="306">
        <f>(VLOOKUP(Recruits!AW$6,Inputs!$B$21:$I$40,8)+Decrements!AX$45+Decrements!AX$2144+'Workforce total'!AW$49-'Workforce total'!AW$45)*VLOOKUP(AV$6,Inputs!$B$46:$H$65,Recruits!$D27+1)*'Workforce total'!AW27/SUMIF('Workforce total'!$D$8:$D$43,'Workforce total'!$D27,'Workforce total'!AW$8:AW$43)</f>
        <v>19.647263677189112</v>
      </c>
      <c r="AX27" s="306">
        <f>(VLOOKUP(Recruits!AX$6,Inputs!$B$21:$I$40,8)+Decrements!AY$45+Decrements!AY$2144+'Workforce total'!AX$49-'Workforce total'!AX$45)*VLOOKUP(AW$6,Inputs!$B$46:$H$65,Recruits!$D27+1)*'Workforce total'!AX27/SUMIF('Workforce total'!$D$8:$D$43,'Workforce total'!$D27,'Workforce total'!AX$8:AX$43)</f>
        <v>19.804367808358965</v>
      </c>
      <c r="AY27" s="306">
        <f>(VLOOKUP(Recruits!AY$6,Inputs!$B$21:$I$40,8)+Decrements!AZ$45+Decrements!AZ$2144+'Workforce total'!AY$49-'Workforce total'!AY$45)*VLOOKUP(AX$6,Inputs!$B$46:$H$65,Recruits!$D27+1)*'Workforce total'!AY27/SUMIF('Workforce total'!$D$8:$D$43,'Workforce total'!$D27,'Workforce total'!AY$8:AY$43)</f>
        <v>19.956321920423427</v>
      </c>
      <c r="AZ27" s="306">
        <f>(VLOOKUP(Recruits!AZ$6,Inputs!$B$21:$I$40,8)+Decrements!BA$45+Decrements!BA$2144+'Workforce total'!AZ$49-'Workforce total'!AZ$45)*VLOOKUP(AY$6,Inputs!$B$46:$H$65,Recruits!$D27+1)*'Workforce total'!AZ27/SUMIF('Workforce total'!$D$8:$D$43,'Workforce total'!$D27,'Workforce total'!AZ$8:AZ$43)</f>
        <v>20.110123392464182</v>
      </c>
      <c r="BA27" s="306">
        <f>(VLOOKUP(Recruits!BA$6,Inputs!$B$21:$I$40,8)+Decrements!BB$45+Decrements!BB$2144+'Workforce total'!BA$49-'Workforce total'!BA$45)*VLOOKUP(AZ$6,Inputs!$B$46:$H$65,Recruits!$D27+1)*'Workforce total'!BA27/SUMIF('Workforce total'!$D$8:$D$43,'Workforce total'!$D27,'Workforce total'!BA$8:BA$43)</f>
        <v>20.252269766011754</v>
      </c>
      <c r="BB27" s="306">
        <f>(VLOOKUP(Recruits!BB$6,Inputs!$B$21:$I$40,8)+Decrements!BC$45+Decrements!BC$2144+'Workforce total'!BB$49-'Workforce total'!BB$45)*VLOOKUP(BA$6,Inputs!$B$46:$H$65,Recruits!$D27+1)*'Workforce total'!BB27/SUMIF('Workforce total'!$D$8:$D$43,'Workforce total'!$D27,'Workforce total'!BB$8:BB$43)</f>
        <v>20.389824590583469</v>
      </c>
      <c r="BC27" s="306">
        <f>(VLOOKUP(Recruits!BC$6,Inputs!$B$21:$I$40,8)+Decrements!BD$45+Decrements!BD$2144+'Workforce total'!BC$49-'Workforce total'!BC$45)*VLOOKUP(BB$6,Inputs!$B$46:$H$65,Recruits!$D27+1)*'Workforce total'!BC27/SUMIF('Workforce total'!$D$8:$D$43,'Workforce total'!$D27,'Workforce total'!BC$8:BC$43)</f>
        <v>20.522895496505274</v>
      </c>
      <c r="BD27" s="306">
        <f>(VLOOKUP(Recruits!BD$6,Inputs!$B$21:$I$40,8)+Decrements!BE$45+Decrements!BE$2144+'Workforce total'!BD$49-'Workforce total'!BD$45)*VLOOKUP(BC$6,Inputs!$B$46:$H$65,Recruits!$D27+1)*'Workforce total'!BD27/SUMIF('Workforce total'!$D$8:$D$43,'Workforce total'!$D27,'Workforce total'!BD$8:BD$43)</f>
        <v>20.652349152244238</v>
      </c>
      <c r="BE27" s="306">
        <f>(VLOOKUP(Recruits!BE$6,Inputs!$B$21:$I$40,8)+Decrements!BF$45+Decrements!BF$2144+'Workforce total'!BE$49-'Workforce total'!BE$45)*VLOOKUP(BD$6,Inputs!$B$46:$H$65,Recruits!$D27+1)*'Workforce total'!BE27/SUMIF('Workforce total'!$D$8:$D$43,'Workforce total'!$D27,'Workforce total'!BE$8:BE$43)</f>
        <v>20.776952453240803</v>
      </c>
      <c r="BF27" s="306">
        <f>(VLOOKUP(Recruits!BF$6,Inputs!$B$21:$I$40,8)+Decrements!BG$45+Decrements!BG$2144+'Workforce total'!BF$49-'Workforce total'!BF$45)*VLOOKUP(BE$6,Inputs!$B$46:$H$65,Recruits!$D27+1)*'Workforce total'!BF27/SUMIF('Workforce total'!$D$8:$D$43,'Workforce total'!$D27,'Workforce total'!BF$8:BF$43)</f>
        <v>20.89754789197443</v>
      </c>
      <c r="BG27" s="306">
        <f>(VLOOKUP(Recruits!BG$6,Inputs!$B$21:$I$40,8)+Decrements!BH$45+Decrements!BH$2144+'Workforce total'!BG$49-'Workforce total'!BG$45)*VLOOKUP(BF$6,Inputs!$B$46:$H$65,Recruits!$D27+1)*'Workforce total'!BG27/SUMIF('Workforce total'!$D$8:$D$43,'Workforce total'!$D27,'Workforce total'!BG$8:BG$43)</f>
        <v>21.014272109625001</v>
      </c>
      <c r="BH27" s="306">
        <f>(VLOOKUP(Recruits!BH$6,Inputs!$B$21:$I$40,8)+Decrements!BI$45+Decrements!BI$2144+'Workforce total'!BH$49-'Workforce total'!BH$45)*VLOOKUP(BG$6,Inputs!$B$46:$H$65,Recruits!$D27+1)*'Workforce total'!BH27/SUMIF('Workforce total'!$D$8:$D$43,'Workforce total'!$D27,'Workforce total'!BH$8:BH$43)</f>
        <v>21.127857383787923</v>
      </c>
      <c r="BI27" s="306">
        <f>(VLOOKUP(Recruits!BI$6,Inputs!$B$21:$I$40,8)+Decrements!BJ$45+Decrements!BJ$2144+'Workforce total'!BI$49-'Workforce total'!BI$45)*VLOOKUP(BH$6,Inputs!$B$46:$H$65,Recruits!$D27+1)*'Workforce total'!BI27/SUMIF('Workforce total'!$D$8:$D$43,'Workforce total'!$D27,'Workforce total'!BI$8:BI$43)</f>
        <v>21.237252888758086</v>
      </c>
      <c r="BJ27" s="306">
        <f>(VLOOKUP(Recruits!BJ$6,Inputs!$B$21:$I$40,8)+Decrements!BK$45+Decrements!BK$2144+'Workforce total'!BJ$49-'Workforce total'!BJ$45)*VLOOKUP(BI$6,Inputs!$B$46:$H$65,Recruits!$D27+1)*'Workforce total'!BJ27/SUMIF('Workforce total'!$D$8:$D$43,'Workforce total'!$D27,'Workforce total'!BJ$8:BJ$43)</f>
        <v>21.343183825279393</v>
      </c>
      <c r="BK27" s="306">
        <f>(VLOOKUP(Recruits!BK$6,Inputs!$B$21:$I$40,8)+Decrements!BL$45+Decrements!BL$2144+'Workforce total'!BK$49-'Workforce total'!BK$45)*VLOOKUP(BJ$6,Inputs!$B$46:$H$65,Recruits!$D27+1)*'Workforce total'!BK27/SUMIF('Workforce total'!$D$8:$D$43,'Workforce total'!$D27,'Workforce total'!BK$8:BK$43)</f>
        <v>21.445769729797931</v>
      </c>
      <c r="BL27" s="306">
        <f>(VLOOKUP(Recruits!BL$6,Inputs!$B$21:$I$40,8)+Decrements!BM$45+Decrements!BM$2144+'Workforce total'!BL$49-'Workforce total'!BL$45)*VLOOKUP(BK$6,Inputs!$B$46:$H$65,Recruits!$D27+1)*'Workforce total'!BL27/SUMIF('Workforce total'!$D$8:$D$43,'Workforce total'!$D27,'Workforce total'!BL$8:BL$43)</f>
        <v>21.552154552710395</v>
      </c>
      <c r="BM27" s="306">
        <f>(VLOOKUP(Recruits!BM$6,Inputs!$B$21:$I$40,8)+Decrements!BN$45+Decrements!BN$2144+'Workforce total'!BM$49-'Workforce total'!BM$45)*VLOOKUP(BL$6,Inputs!$B$46:$H$65,Recruits!$D27+1)*'Workforce total'!BM27/SUMIF('Workforce total'!$D$8:$D$43,'Workforce total'!$D27,'Workforce total'!BM$8:BM$43)</f>
        <v>21.648329536074698</v>
      </c>
      <c r="BN27" s="306">
        <f>(VLOOKUP(Recruits!BN$6,Inputs!$B$21:$I$40,8)+Decrements!BO$45+Decrements!BO$2144+'Workforce total'!BN$49-'Workforce total'!BN$45)*VLOOKUP(BM$6,Inputs!$B$46:$H$65,Recruits!$D27+1)*'Workforce total'!BN27/SUMIF('Workforce total'!$D$8:$D$43,'Workforce total'!$D27,'Workforce total'!BN$8:BN$43)</f>
        <v>21.74155159261289</v>
      </c>
      <c r="BO27" s="306">
        <f>(VLOOKUP(Recruits!BO$6,Inputs!$B$21:$I$40,8)+Decrements!BP$45+Decrements!BP$2144+'Workforce total'!BO$49-'Workforce total'!BO$45)*VLOOKUP(BN$6,Inputs!$B$46:$H$65,Recruits!$D27+1)*'Workforce total'!BO27/SUMIF('Workforce total'!$D$8:$D$43,'Workforce total'!$D27,'Workforce total'!BO$8:BO$43)</f>
        <v>21.831857925758481</v>
      </c>
      <c r="BP27" s="306">
        <f>(VLOOKUP(Recruits!BP$6,Inputs!$B$21:$I$40,8)+Decrements!BQ$45+Decrements!BQ$2144+'Workforce total'!BP$49-'Workforce total'!BP$45)*VLOOKUP(BO$6,Inputs!$B$46:$H$65,Recruits!$D27+1)*'Workforce total'!BP27/SUMIF('Workforce total'!$D$8:$D$43,'Workforce total'!$D27,'Workforce total'!BP$8:BP$43)</f>
        <v>21.919767722585515</v>
      </c>
      <c r="BQ27" s="306">
        <f>(VLOOKUP(Recruits!BQ$6,Inputs!$B$21:$I$40,8)+Decrements!BR$45+Decrements!BR$2144+'Workforce total'!BQ$49-'Workforce total'!BQ$45)*VLOOKUP(BP$6,Inputs!$B$46:$H$65,Recruits!$D27+1)*'Workforce total'!BQ27/SUMIF('Workforce total'!$D$8:$D$43,'Workforce total'!$D27,'Workforce total'!BQ$8:BQ$43)</f>
        <v>22.004596442644353</v>
      </c>
      <c r="BR27" s="306">
        <f>(VLOOKUP(Recruits!BR$6,Inputs!$B$21:$I$40,8)+Decrements!BS$45+Decrements!BS$2144+'Workforce total'!BR$49-'Workforce total'!BR$45)*VLOOKUP(BQ$6,Inputs!$B$46:$H$65,Recruits!$D27+1)*'Workforce total'!BR27/SUMIF('Workforce total'!$D$8:$D$43,'Workforce total'!$D27,'Workforce total'!BR$8:BR$43)</f>
        <v>22.086833909143468</v>
      </c>
      <c r="BS27" s="306">
        <f>(VLOOKUP(Recruits!BS$6,Inputs!$B$21:$I$40,8)+Decrements!BT$45+Decrements!BT$2144+'Workforce total'!BS$49-'Workforce total'!BS$45)*VLOOKUP(BR$6,Inputs!$B$46:$H$65,Recruits!$D27+1)*'Workforce total'!BS27/SUMIF('Workforce total'!$D$8:$D$43,'Workforce total'!$D27,'Workforce total'!BS$8:BS$43)</f>
        <v>22.166567639680611</v>
      </c>
      <c r="BT27" s="306">
        <f>(VLOOKUP(Recruits!BT$6,Inputs!$B$21:$I$40,8)+Decrements!BU$45+Decrements!BU$2144+'Workforce total'!BT$49-'Workforce total'!BT$45)*VLOOKUP(BS$6,Inputs!$B$46:$H$65,Recruits!$D27+1)*'Workforce total'!BT27/SUMIF('Workforce total'!$D$8:$D$43,'Workforce total'!$D27,'Workforce total'!BT$8:BT$43)</f>
        <v>22.244168619701831</v>
      </c>
      <c r="BU27" s="306">
        <f>(VLOOKUP(Recruits!BU$6,Inputs!$B$21:$I$40,8)+Decrements!BV$45+Decrements!BV$2144+'Workforce total'!BU$49-'Workforce total'!BU$45)*VLOOKUP(BT$6,Inputs!$B$46:$H$65,Recruits!$D27+1)*'Workforce total'!BU27/SUMIF('Workforce total'!$D$8:$D$43,'Workforce total'!$D27,'Workforce total'!BU$8:BU$43)</f>
        <v>22.319157587810231</v>
      </c>
      <c r="BV27" s="306">
        <f>(VLOOKUP(Recruits!BV$6,Inputs!$B$21:$I$40,8)+Decrements!BW$45+Decrements!BW$2144+'Workforce total'!BV$49-'Workforce total'!BV$45)*VLOOKUP(BU$6,Inputs!$B$46:$H$65,Recruits!$D27+1)*'Workforce total'!BV27/SUMIF('Workforce total'!$D$8:$D$43,'Workforce total'!$D27,'Workforce total'!BV$8:BV$43)</f>
        <v>22.391899127192517</v>
      </c>
      <c r="BW27" s="306">
        <f>(VLOOKUP(Recruits!BW$6,Inputs!$B$21:$I$40,8)+Decrements!BX$45+Decrements!BX$2144+'Workforce total'!BW$49-'Workforce total'!BW$45)*VLOOKUP(BV$6,Inputs!$B$46:$H$65,Recruits!$D27+1)*'Workforce total'!BW27/SUMIF('Workforce total'!$D$8:$D$43,'Workforce total'!$D27,'Workforce total'!BW$8:BW$43)</f>
        <v>22.462467333380793</v>
      </c>
      <c r="BX27" s="306">
        <f>(VLOOKUP(Recruits!BX$6,Inputs!$B$21:$I$40,8)+Decrements!BY$45+Decrements!BY$2144+'Workforce total'!BX$49-'Workforce total'!BX$45)*VLOOKUP(BW$6,Inputs!$B$46:$H$65,Recruits!$D27+1)*'Workforce total'!BX27/SUMIF('Workforce total'!$D$8:$D$43,'Workforce total'!$D27,'Workforce total'!BX$8:BX$43)</f>
        <v>22.531129117291211</v>
      </c>
      <c r="BY27" s="306">
        <f>(VLOOKUP(Recruits!BY$6,Inputs!$B$21:$I$40,8)+Decrements!BZ$45+Decrements!BZ$2144+'Workforce total'!BY$49-'Workforce total'!BY$45)*VLOOKUP(BX$6,Inputs!$B$46:$H$65,Recruits!$D27+1)*'Workforce total'!BY27/SUMIF('Workforce total'!$D$8:$D$43,'Workforce total'!$D27,'Workforce total'!BY$8:BY$43)</f>
        <v>22.597570811088833</v>
      </c>
      <c r="BZ27" s="306">
        <f>(VLOOKUP(Recruits!BZ$6,Inputs!$B$21:$I$40,8)+Decrements!CA$45+Decrements!CA$2144+'Workforce total'!BZ$49-'Workforce total'!BZ$45)*VLOOKUP(BY$6,Inputs!$B$46:$H$65,Recruits!$D27+1)*'Workforce total'!BZ27/SUMIF('Workforce total'!$D$8:$D$43,'Workforce total'!$D27,'Workforce total'!BZ$8:BZ$43)</f>
        <v>22.66205379027836</v>
      </c>
      <c r="CA27" s="306">
        <f>(VLOOKUP(Recruits!CA$6,Inputs!$B$21:$I$40,8)+Decrements!CB$45+Decrements!CB$2144+'Workforce total'!CA$49-'Workforce total'!CA$45)*VLOOKUP(BZ$6,Inputs!$B$46:$H$65,Recruits!$D27+1)*'Workforce total'!CA27/SUMIF('Workforce total'!$D$8:$D$43,'Workforce total'!$D27,'Workforce total'!CA$8:CA$43)</f>
        <v>22.724640323577667</v>
      </c>
      <c r="CB27" s="306">
        <f>(VLOOKUP(Recruits!CB$6,Inputs!$B$21:$I$40,8)+Decrements!CC$45+Decrements!CC$2144+'Workforce total'!CB$49-'Workforce total'!CB$45)*VLOOKUP(CA$6,Inputs!$B$46:$H$65,Recruits!$D27+1)*'Workforce total'!CB27/SUMIF('Workforce total'!$D$8:$D$43,'Workforce total'!$D27,'Workforce total'!CB$8:CB$43)</f>
        <v>22.785516449301063</v>
      </c>
      <c r="CC27" s="306">
        <f>(VLOOKUP(Recruits!CC$6,Inputs!$B$21:$I$40,8)+Decrements!CD$45+Decrements!CD$2144+'Workforce total'!CC$49-'Workforce total'!CC$45)*VLOOKUP(CB$6,Inputs!$B$46:$H$65,Recruits!$D27+1)*'Workforce total'!CC27/SUMIF('Workforce total'!$D$8:$D$43,'Workforce total'!$D27,'Workforce total'!CC$8:CC$43)</f>
        <v>22.844493613362854</v>
      </c>
      <c r="CD27" s="306">
        <f>(VLOOKUP(Recruits!CD$6,Inputs!$B$21:$I$40,8)+Decrements!CE$45+Decrements!CE$2144+'Workforce total'!CD$49-'Workforce total'!CD$45)*VLOOKUP(CC$6,Inputs!$B$46:$H$65,Recruits!$D27+1)*'Workforce total'!CD27/SUMIF('Workforce total'!$D$8:$D$43,'Workforce total'!$D27,'Workforce total'!CD$8:CD$43)</f>
        <v>22.90175321144546</v>
      </c>
      <c r="CE27" s="306">
        <f>(VLOOKUP(Recruits!CE$6,Inputs!$B$21:$I$40,8)+Decrements!CF$45+Decrements!CF$2144+'Workforce total'!CE$49-'Workforce total'!CE$45)*VLOOKUP(CD$6,Inputs!$B$46:$H$65,Recruits!$D27+1)*'Workforce total'!CE27/SUMIF('Workforce total'!$D$8:$D$43,'Workforce total'!$D27,'Workforce total'!CE$8:CE$43)</f>
        <v>22.957347632067243</v>
      </c>
      <c r="CF27" s="306">
        <f>(VLOOKUP(Recruits!CF$6,Inputs!$B$21:$I$40,8)+Decrements!CG$45+Decrements!CG$2144+'Workforce total'!CF$49-'Workforce total'!CF$45)*VLOOKUP(CE$6,Inputs!$B$46:$H$65,Recruits!$D27+1)*'Workforce total'!CF27/SUMIF('Workforce total'!$D$8:$D$43,'Workforce total'!$D27,'Workforce total'!CF$8:CF$43)</f>
        <v>23.011400825546705</v>
      </c>
      <c r="CG27" s="306">
        <f>(VLOOKUP(Recruits!CG$6,Inputs!$B$21:$I$40,8)+Decrements!CH$45+Decrements!CH$2144+'Workforce total'!CG$49-'Workforce total'!CG$45)*VLOOKUP(CF$6,Inputs!$B$46:$H$65,Recruits!$D27+1)*'Workforce total'!CG27/SUMIF('Workforce total'!$D$8:$D$43,'Workforce total'!$D27,'Workforce total'!CG$8:CG$43)</f>
        <v>23.063818212125568</v>
      </c>
      <c r="CH27" s="306">
        <f>(VLOOKUP(Recruits!CH$6,Inputs!$B$21:$I$40,8)+Decrements!CI$45+Decrements!CI$2144+'Workforce total'!CH$49-'Workforce total'!CH$45)*VLOOKUP(CG$6,Inputs!$B$46:$H$65,Recruits!$D27+1)*'Workforce total'!CH27/SUMIF('Workforce total'!$D$8:$D$43,'Workforce total'!$D27,'Workforce total'!CH$8:CH$43)</f>
        <v>23.11471982158228</v>
      </c>
    </row>
    <row r="28" spans="2:86">
      <c r="B28" s="20">
        <v>2</v>
      </c>
      <c r="C28" s="20">
        <v>1</v>
      </c>
      <c r="D28" s="20">
        <v>5</v>
      </c>
      <c r="E28" s="20">
        <v>215</v>
      </c>
      <c r="F28" s="12"/>
      <c r="G28" s="306">
        <f>(VLOOKUP(Recruits!G$6,Inputs!$B$21:$I$40,8)+Decrements!H$45+Decrements!H$2144-'Workforce total'!$G$45)*VLOOKUP(G$6,Inputs!$B$46:$H$65,Recruits!$D28+1)*'Start pop'!N30</f>
        <v>1.1204412469625675</v>
      </c>
      <c r="H28" s="306">
        <f>(VLOOKUP(Recruits!H$6,Inputs!$B$21:$I$40,8)+Decrements!I$45+Decrements!I$2144+'Workforce total'!H$49-'Workforce total'!H$45)*VLOOKUP(G$6,Inputs!$B$46:$H$65,Recruits!$D28+1)*'Workforce total'!H28/SUMIF('Workforce total'!$D$8:$D$43,'Workforce total'!$D28,'Workforce total'!H$8:H$43)</f>
        <v>0.36034429374704957</v>
      </c>
      <c r="I28" s="306">
        <f>(VLOOKUP(Recruits!I$6,Inputs!$B$21:$I$40,8)+Decrements!J$45+Decrements!J$2144+'Workforce total'!I$49-'Workforce total'!I$45)*VLOOKUP(H$6,Inputs!$B$46:$H$65,Recruits!$D28+1)*'Workforce total'!I28/SUMIF('Workforce total'!$D$8:$D$43,'Workforce total'!$D28,'Workforce total'!I$8:I$43)</f>
        <v>0.39094101091239936</v>
      </c>
      <c r="J28" s="306">
        <f>(VLOOKUP(Recruits!J$6,Inputs!$B$21:$I$40,8)+Decrements!K$45+Decrements!K$2144+'Workforce total'!J$49-'Workforce total'!J$45)*VLOOKUP(I$6,Inputs!$B$46:$H$65,Recruits!$D28+1)*'Workforce total'!J28/SUMIF('Workforce total'!$D$8:$D$43,'Workforce total'!$D28,'Workforce total'!J$8:J$43)</f>
        <v>0.41404621205537978</v>
      </c>
      <c r="K28" s="306">
        <f>(VLOOKUP(Recruits!K$6,Inputs!$B$21:$I$40,8)+Decrements!L$45+Decrements!L$2144+'Workforce total'!K$49-'Workforce total'!K$45)*VLOOKUP(J$6,Inputs!$B$46:$H$65,Recruits!$D28+1)*'Workforce total'!K28/SUMIF('Workforce total'!$D$8:$D$43,'Workforce total'!$D28,'Workforce total'!K$8:K$43)</f>
        <v>0.4320201088523265</v>
      </c>
      <c r="L28" s="306">
        <f>(VLOOKUP(Recruits!L$6,Inputs!$B$21:$I$40,8)+Decrements!M$45+Decrements!M$2144+'Workforce total'!L$49-'Workforce total'!L$45)*VLOOKUP(K$6,Inputs!$B$46:$H$65,Recruits!$D28+1)*'Workforce total'!L28/SUMIF('Workforce total'!$D$8:$D$43,'Workforce total'!$D28,'Workforce total'!L$8:L$43)</f>
        <v>0.41333128471730302</v>
      </c>
      <c r="M28" s="306">
        <f>(VLOOKUP(Recruits!M$6,Inputs!$B$21:$I$40,8)+Decrements!N$45+Decrements!N$2144+'Workforce total'!M$49-'Workforce total'!M$45)*VLOOKUP(L$6,Inputs!$B$46:$H$65,Recruits!$D28+1)*'Workforce total'!M28/SUMIF('Workforce total'!$D$8:$D$43,'Workforce total'!$D28,'Workforce total'!M$8:M$43)</f>
        <v>0.40504951880670692</v>
      </c>
      <c r="N28" s="306">
        <f>(VLOOKUP(Recruits!N$6,Inputs!$B$21:$I$40,8)+Decrements!O$45+Decrements!O$2144+'Workforce total'!N$49-'Workforce total'!N$45)*VLOOKUP(M$6,Inputs!$B$46:$H$65,Recruits!$D28+1)*'Workforce total'!N28/SUMIF('Workforce total'!$D$8:$D$43,'Workforce total'!$D28,'Workforce total'!N$8:N$43)</f>
        <v>0.3981393735283224</v>
      </c>
      <c r="O28" s="306">
        <f>(VLOOKUP(Recruits!O$6,Inputs!$B$21:$I$40,8)+Decrements!P$45+Decrements!P$2144+'Workforce total'!O$49-'Workforce total'!O$45)*VLOOKUP(N$6,Inputs!$B$46:$H$65,Recruits!$D28+1)*'Workforce total'!O28/SUMIF('Workforce total'!$D$8:$D$43,'Workforce total'!$D28,'Workforce total'!O$8:O$43)</f>
        <v>2.2421676738996759</v>
      </c>
      <c r="P28" s="306">
        <f>(VLOOKUP(Recruits!P$6,Inputs!$B$21:$I$40,8)+Decrements!Q$45+Decrements!Q$2144+'Workforce total'!P$49-'Workforce total'!P$45)*VLOOKUP(O$6,Inputs!$B$46:$H$65,Recruits!$D28+1)*'Workforce total'!P28/SUMIF('Workforce total'!$D$8:$D$43,'Workforce total'!$D28,'Workforce total'!P$8:P$43)</f>
        <v>0.41293036067709671</v>
      </c>
      <c r="Q28" s="306">
        <f>(VLOOKUP(Recruits!Q$6,Inputs!$B$21:$I$40,8)+Decrements!R$45+Decrements!R$2144+'Workforce total'!Q$49-'Workforce total'!Q$45)*VLOOKUP(P$6,Inputs!$B$46:$H$65,Recruits!$D28+1)*'Workforce total'!Q28/SUMIF('Workforce total'!$D$8:$D$43,'Workforce total'!$D28,'Workforce total'!Q$8:Q$43)</f>
        <v>0.42022753300901899</v>
      </c>
      <c r="R28" s="306">
        <f>(VLOOKUP(Recruits!R$6,Inputs!$B$21:$I$40,8)+Decrements!S$45+Decrements!S$2144+'Workforce total'!R$49-'Workforce total'!R$45)*VLOOKUP(Q$6,Inputs!$B$46:$H$65,Recruits!$D28+1)*'Workforce total'!R28/SUMIF('Workforce total'!$D$8:$D$43,'Workforce total'!$D28,'Workforce total'!R$8:R$43)</f>
        <v>0.4170590580524583</v>
      </c>
      <c r="S28" s="306">
        <f>(VLOOKUP(Recruits!S$6,Inputs!$B$21:$I$40,8)+Decrements!T$45+Decrements!T$2144+'Workforce total'!S$49-'Workforce total'!S$45)*VLOOKUP(R$6,Inputs!$B$46:$H$65,Recruits!$D28+1)*'Workforce total'!S28/SUMIF('Workforce total'!$D$8:$D$43,'Workforce total'!$D28,'Workforce total'!S$8:S$43)</f>
        <v>2.251233911002728</v>
      </c>
      <c r="T28" s="306">
        <f>(VLOOKUP(Recruits!T$6,Inputs!$B$21:$I$40,8)+Decrements!U$45+Decrements!U$2144+'Workforce total'!T$49-'Workforce total'!T$45)*VLOOKUP(S$6,Inputs!$B$46:$H$65,Recruits!$D28+1)*'Workforce total'!T28/SUMIF('Workforce total'!$D$8:$D$43,'Workforce total'!$D28,'Workforce total'!T$8:T$43)</f>
        <v>0.43205799872123707</v>
      </c>
      <c r="U28" s="306">
        <f>(VLOOKUP(Recruits!U$6,Inputs!$B$21:$I$40,8)+Decrements!V$45+Decrements!V$2144+'Workforce total'!U$49-'Workforce total'!U$45)*VLOOKUP(T$6,Inputs!$B$46:$H$65,Recruits!$D28+1)*'Workforce total'!U28/SUMIF('Workforce total'!$D$8:$D$43,'Workforce total'!$D28,'Workforce total'!U$8:U$43)</f>
        <v>0.42406238951431141</v>
      </c>
      <c r="V28" s="306">
        <f>(VLOOKUP(Recruits!V$6,Inputs!$B$21:$I$40,8)+Decrements!W$45+Decrements!W$2144+'Workforce total'!V$49-'Workforce total'!V$45)*VLOOKUP(U$6,Inputs!$B$46:$H$65,Recruits!$D28+1)*'Workforce total'!V28/SUMIF('Workforce total'!$D$8:$D$43,'Workforce total'!$D28,'Workforce total'!V$8:V$43)</f>
        <v>0.41714573953904299</v>
      </c>
      <c r="W28" s="306">
        <f>(VLOOKUP(Recruits!W$6,Inputs!$B$21:$I$40,8)+Decrements!X$45+Decrements!X$2144+'Workforce total'!W$49-'Workforce total'!W$45)*VLOOKUP(V$6,Inputs!$B$46:$H$65,Recruits!$D28+1)*'Workforce total'!W28/SUMIF('Workforce total'!$D$8:$D$43,'Workforce total'!$D28,'Workforce total'!W$8:W$43)</f>
        <v>2.3996396879254904</v>
      </c>
      <c r="X28" s="306">
        <f>(VLOOKUP(Recruits!X$6,Inputs!$B$21:$I$40,8)+Decrements!Y$45+Decrements!Y$2144+'Workforce total'!X$49-'Workforce total'!X$45)*VLOOKUP(W$6,Inputs!$B$46:$H$65,Recruits!$D28+1)*'Workforce total'!X28/SUMIF('Workforce total'!$D$8:$D$43,'Workforce total'!$D28,'Workforce total'!X$8:X$43)</f>
        <v>0.44917325922648088</v>
      </c>
      <c r="Y28" s="306">
        <f>(VLOOKUP(Recruits!Y$6,Inputs!$B$21:$I$40,8)+Decrements!Z$45+Decrements!Z$2144+'Workforce total'!Y$49-'Workforce total'!Y$45)*VLOOKUP(X$6,Inputs!$B$46:$H$65,Recruits!$D28+1)*'Workforce total'!Y28/SUMIF('Workforce total'!$D$8:$D$43,'Workforce total'!$D28,'Workforce total'!Y$8:Y$43)</f>
        <v>0.44725142844693122</v>
      </c>
      <c r="Z28" s="306">
        <f>(VLOOKUP(Recruits!Z$6,Inputs!$B$21:$I$40,8)+Decrements!AA$45+Decrements!AA$2144+'Workforce total'!Z$49-'Workforce total'!Z$45)*VLOOKUP(Y$6,Inputs!$B$46:$H$65,Recruits!$D28+1)*'Workforce total'!Z28/SUMIF('Workforce total'!$D$8:$D$43,'Workforce total'!$D28,'Workforce total'!Z$8:Z$43)</f>
        <v>0.44623623653804861</v>
      </c>
      <c r="AA28" s="306">
        <f>(VLOOKUP(Recruits!AA$6,Inputs!$B$21:$I$40,8)+Decrements!AB$45+Decrements!AB$2144+'Workforce total'!AA$49-'Workforce total'!AA$45)*VLOOKUP(Z$6,Inputs!$B$46:$H$65,Recruits!$D28+1)*'Workforce total'!AA28/SUMIF('Workforce total'!$D$8:$D$43,'Workforce total'!$D28,'Workforce total'!AA$8:AA$43)</f>
        <v>4.1749157697609762</v>
      </c>
      <c r="AB28" s="306">
        <f>(VLOOKUP(Recruits!AB$6,Inputs!$B$21:$I$40,8)+Decrements!AC$45+Decrements!AC$2144+'Workforce total'!AB$49-'Workforce total'!AB$45)*VLOOKUP(AA$6,Inputs!$B$46:$H$65,Recruits!$D28+1)*'Workforce total'!AB28/SUMIF('Workforce total'!$D$8:$D$43,'Workforce total'!$D28,'Workforce total'!AB$8:AB$43)</f>
        <v>0.4983885379917084</v>
      </c>
      <c r="AC28" s="306">
        <f>(VLOOKUP(Recruits!AC$6,Inputs!$B$21:$I$40,8)+Decrements!AD$45+Decrements!AD$2144+'Workforce total'!AC$49-'Workforce total'!AC$45)*VLOOKUP(AB$6,Inputs!$B$46:$H$65,Recruits!$D28+1)*'Workforce total'!AC28/SUMIF('Workforce total'!$D$8:$D$43,'Workforce total'!$D28,'Workforce total'!AC$8:AC$43)</f>
        <v>0.50292377329131521</v>
      </c>
      <c r="AD28" s="306">
        <f>(VLOOKUP(Recruits!AD$6,Inputs!$B$21:$I$40,8)+Decrements!AE$45+Decrements!AE$2144+'Workforce total'!AD$49-'Workforce total'!AD$45)*VLOOKUP(AC$6,Inputs!$B$46:$H$65,Recruits!$D28+1)*'Workforce total'!AD28/SUMIF('Workforce total'!$D$8:$D$43,'Workforce total'!$D28,'Workforce total'!AD$8:AD$43)</f>
        <v>0.50130144782450359</v>
      </c>
      <c r="AE28" s="306">
        <f>(VLOOKUP(Recruits!AE$6,Inputs!$B$21:$I$40,8)+Decrements!AF$45+Decrements!AF$2144+'Workforce total'!AE$49-'Workforce total'!AE$45)*VLOOKUP(AD$6,Inputs!$B$46:$H$65,Recruits!$D28+1)*'Workforce total'!AE28/SUMIF('Workforce total'!$D$8:$D$43,'Workforce total'!$D28,'Workforce total'!AE$8:AE$43)</f>
        <v>3.48093947545284</v>
      </c>
      <c r="AF28" s="306">
        <f>(VLOOKUP(Recruits!AF$6,Inputs!$B$21:$I$40,8)+Decrements!AG$45+Decrements!AG$2144+'Workforce total'!AF$49-'Workforce total'!AF$45)*VLOOKUP(AE$6,Inputs!$B$46:$H$65,Recruits!$D28+1)*'Workforce total'!AF28/SUMIF('Workforce total'!$D$8:$D$43,'Workforce total'!$D28,'Workforce total'!AF$8:AF$43)</f>
        <v>0.54984765301626126</v>
      </c>
      <c r="AG28" s="306">
        <f>(VLOOKUP(Recruits!AG$6,Inputs!$B$21:$I$40,8)+Decrements!AH$45+Decrements!AH$2144+'Workforce total'!AG$49-'Workforce total'!AG$45)*VLOOKUP(AF$6,Inputs!$B$46:$H$65,Recruits!$D28+1)*'Workforce total'!AG28/SUMIF('Workforce total'!$D$8:$D$43,'Workforce total'!$D28,'Workforce total'!AG$8:AG$43)</f>
        <v>0.55716305954195666</v>
      </c>
      <c r="AH28" s="306">
        <f>(VLOOKUP(Recruits!AH$6,Inputs!$B$21:$I$40,8)+Decrements!AI$45+Decrements!AI$2144+'Workforce total'!AH$49-'Workforce total'!AH$45)*VLOOKUP(AG$6,Inputs!$B$46:$H$65,Recruits!$D28+1)*'Workforce total'!AH28/SUMIF('Workforce total'!$D$8:$D$43,'Workforce total'!$D28,'Workforce total'!AH$8:AH$43)</f>
        <v>0.55573462382390859</v>
      </c>
      <c r="AI28" s="306">
        <f>(VLOOKUP(Recruits!AI$6,Inputs!$B$21:$I$40,8)+Decrements!AJ$45+Decrements!AJ$2144+'Workforce total'!AI$49-'Workforce total'!AI$45)*VLOOKUP(AH$6,Inputs!$B$46:$H$65,Recruits!$D28+1)*'Workforce total'!AI28/SUMIF('Workforce total'!$D$8:$D$43,'Workforce total'!$D28,'Workforce total'!AI$8:AI$43)</f>
        <v>1.7621383973031692</v>
      </c>
      <c r="AJ28" s="306">
        <f>(VLOOKUP(Recruits!AJ$6,Inputs!$B$21:$I$40,8)+Decrements!AK$45+Decrements!AK$2144+'Workforce total'!AJ$49-'Workforce total'!AJ$45)*VLOOKUP(AI$6,Inputs!$B$46:$H$65,Recruits!$D28+1)*'Workforce total'!AJ28/SUMIF('Workforce total'!$D$8:$D$43,'Workforce total'!$D28,'Workforce total'!AJ$8:AJ$43)</f>
        <v>0.57412700496066227</v>
      </c>
      <c r="AK28" s="306">
        <f>(VLOOKUP(Recruits!AK$6,Inputs!$B$21:$I$40,8)+Decrements!AL$45+Decrements!AL$2144+'Workforce total'!AK$49-'Workforce total'!AK$45)*VLOOKUP(AJ$6,Inputs!$B$46:$H$65,Recruits!$D28+1)*'Workforce total'!AK28/SUMIF('Workforce total'!$D$8:$D$43,'Workforce total'!$D28,'Workforce total'!AK$8:AK$43)</f>
        <v>0.57798385496356908</v>
      </c>
      <c r="AL28" s="306">
        <f>(VLOOKUP(Recruits!AL$6,Inputs!$B$21:$I$40,8)+Decrements!AM$45+Decrements!AM$2144+'Workforce total'!AL$49-'Workforce total'!AL$45)*VLOOKUP(AK$6,Inputs!$B$46:$H$65,Recruits!$D28+1)*'Workforce total'!AL28/SUMIF('Workforce total'!$D$8:$D$43,'Workforce total'!$D28,'Workforce total'!AL$8:AL$43)</f>
        <v>0.57765232535071787</v>
      </c>
      <c r="AM28" s="306">
        <f>(VLOOKUP(Recruits!AM$6,Inputs!$B$21:$I$40,8)+Decrements!AN$45+Decrements!AN$2144+'Workforce total'!AM$49-'Workforce total'!AM$45)*VLOOKUP(AL$6,Inputs!$B$46:$H$65,Recruits!$D28+1)*'Workforce total'!AM28/SUMIF('Workforce total'!$D$8:$D$43,'Workforce total'!$D28,'Workforce total'!AM$8:AM$43)</f>
        <v>0.57889610401839831</v>
      </c>
      <c r="AN28" s="306">
        <f>(VLOOKUP(Recruits!AN$6,Inputs!$B$21:$I$40,8)+Decrements!AO$45+Decrements!AO$2144+'Workforce total'!AN$49-'Workforce total'!AN$45)*VLOOKUP(AM$6,Inputs!$B$46:$H$65,Recruits!$D28+1)*'Workforce total'!AN28/SUMIF('Workforce total'!$D$8:$D$43,'Workforce total'!$D28,'Workforce total'!AN$8:AN$43)</f>
        <v>0.5798393099290261</v>
      </c>
      <c r="AO28" s="306">
        <f>(VLOOKUP(Recruits!AO$6,Inputs!$B$21:$I$40,8)+Decrements!AP$45+Decrements!AP$2144+'Workforce total'!AO$49-'Workforce total'!AO$45)*VLOOKUP(AN$6,Inputs!$B$46:$H$65,Recruits!$D28+1)*'Workforce total'!AO28/SUMIF('Workforce total'!$D$8:$D$43,'Workforce total'!$D28,'Workforce total'!AO$8:AO$43)</f>
        <v>0.580324003792274</v>
      </c>
      <c r="AP28" s="306">
        <f>(VLOOKUP(Recruits!AP$6,Inputs!$B$21:$I$40,8)+Decrements!AQ$45+Decrements!AQ$2144+'Workforce total'!AP$49-'Workforce total'!AP$45)*VLOOKUP(AO$6,Inputs!$B$46:$H$65,Recruits!$D28+1)*'Workforce total'!AP28/SUMIF('Workforce total'!$D$8:$D$43,'Workforce total'!$D28,'Workforce total'!AP$8:AP$43)</f>
        <v>0.58048179109832176</v>
      </c>
      <c r="AQ28" s="306">
        <f>(VLOOKUP(Recruits!AQ$6,Inputs!$B$21:$I$40,8)+Decrements!AR$45+Decrements!AR$2144+'Workforce total'!AQ$49-'Workforce total'!AQ$45)*VLOOKUP(AP$6,Inputs!$B$46:$H$65,Recruits!$D28+1)*'Workforce total'!AQ28/SUMIF('Workforce total'!$D$8:$D$43,'Workforce total'!$D28,'Workforce total'!AQ$8:AQ$43)</f>
        <v>0.5803531395605408</v>
      </c>
      <c r="AR28" s="306">
        <f>(VLOOKUP(Recruits!AR$6,Inputs!$B$21:$I$40,8)+Decrements!AS$45+Decrements!AS$2144+'Workforce total'!AR$49-'Workforce total'!AR$45)*VLOOKUP(AQ$6,Inputs!$B$46:$H$65,Recruits!$D28+1)*'Workforce total'!AR28/SUMIF('Workforce total'!$D$8:$D$43,'Workforce total'!$D28,'Workforce total'!AR$8:AR$43)</f>
        <v>0.58021226344520949</v>
      </c>
      <c r="AS28" s="306">
        <f>(VLOOKUP(Recruits!AS$6,Inputs!$B$21:$I$40,8)+Decrements!AT$45+Decrements!AT$2144+'Workforce total'!AS$49-'Workforce total'!AS$45)*VLOOKUP(AR$6,Inputs!$B$46:$H$65,Recruits!$D28+1)*'Workforce total'!AS28/SUMIF('Workforce total'!$D$8:$D$43,'Workforce total'!$D28,'Workforce total'!AS$8:AS$43)</f>
        <v>0.57959212292295892</v>
      </c>
      <c r="AT28" s="306">
        <f>(VLOOKUP(Recruits!AT$6,Inputs!$B$21:$I$40,8)+Decrements!AU$45+Decrements!AU$2144+'Workforce total'!AT$49-'Workforce total'!AT$45)*VLOOKUP(AS$6,Inputs!$B$46:$H$65,Recruits!$D28+1)*'Workforce total'!AT28/SUMIF('Workforce total'!$D$8:$D$43,'Workforce total'!$D28,'Workforce total'!AT$8:AT$43)</f>
        <v>0.57876198273047008</v>
      </c>
      <c r="AU28" s="306">
        <f>(VLOOKUP(Recruits!AU$6,Inputs!$B$21:$I$40,8)+Decrements!AV$45+Decrements!AV$2144+'Workforce total'!AU$49-'Workforce total'!AU$45)*VLOOKUP(AT$6,Inputs!$B$46:$H$65,Recruits!$D28+1)*'Workforce total'!AU28/SUMIF('Workforce total'!$D$8:$D$43,'Workforce total'!$D28,'Workforce total'!AU$8:AU$43)</f>
        <v>0.57773877698825682</v>
      </c>
      <c r="AV28" s="306">
        <f>(VLOOKUP(Recruits!AV$6,Inputs!$B$21:$I$40,8)+Decrements!AW$45+Decrements!AW$2144+'Workforce total'!AV$49-'Workforce total'!AV$45)*VLOOKUP(AU$6,Inputs!$B$46:$H$65,Recruits!$D28+1)*'Workforce total'!AV28/SUMIF('Workforce total'!$D$8:$D$43,'Workforce total'!$D28,'Workforce total'!AV$8:AV$43)</f>
        <v>0.57656409054318969</v>
      </c>
      <c r="AW28" s="306">
        <f>(VLOOKUP(Recruits!AW$6,Inputs!$B$21:$I$40,8)+Decrements!AX$45+Decrements!AX$2144+'Workforce total'!AW$49-'Workforce total'!AW$45)*VLOOKUP(AV$6,Inputs!$B$46:$H$65,Recruits!$D28+1)*'Workforce total'!AW28/SUMIF('Workforce total'!$D$8:$D$43,'Workforce total'!$D28,'Workforce total'!AW$8:AW$43)</f>
        <v>0.57520290438632715</v>
      </c>
      <c r="AX28" s="306">
        <f>(VLOOKUP(Recruits!AX$6,Inputs!$B$21:$I$40,8)+Decrements!AY$45+Decrements!AY$2144+'Workforce total'!AX$49-'Workforce total'!AX$45)*VLOOKUP(AW$6,Inputs!$B$46:$H$65,Recruits!$D28+1)*'Workforce total'!AX28/SUMIF('Workforce total'!$D$8:$D$43,'Workforce total'!$D28,'Workforce total'!AX$8:AX$43)</f>
        <v>0.57369356279353667</v>
      </c>
      <c r="AY28" s="306">
        <f>(VLOOKUP(Recruits!AY$6,Inputs!$B$21:$I$40,8)+Decrements!AZ$45+Decrements!AZ$2144+'Workforce total'!AY$49-'Workforce total'!AY$45)*VLOOKUP(AX$6,Inputs!$B$46:$H$65,Recruits!$D28+1)*'Workforce total'!AY28/SUMIF('Workforce total'!$D$8:$D$43,'Workforce total'!$D28,'Workforce total'!AY$8:AY$43)</f>
        <v>0.57204799873567391</v>
      </c>
      <c r="AZ28" s="306">
        <f>(VLOOKUP(Recruits!AZ$6,Inputs!$B$21:$I$40,8)+Decrements!BA$45+Decrements!BA$2144+'Workforce total'!AZ$49-'Workforce total'!AZ$45)*VLOOKUP(AY$6,Inputs!$B$46:$H$65,Recruits!$D28+1)*'Workforce total'!AZ28/SUMIF('Workforce total'!$D$8:$D$43,'Workforce total'!$D28,'Workforce total'!AZ$8:AZ$43)</f>
        <v>0.5704705754679531</v>
      </c>
      <c r="BA28" s="306">
        <f>(VLOOKUP(Recruits!BA$6,Inputs!$B$21:$I$40,8)+Decrements!BB$45+Decrements!BB$2144+'Workforce total'!BA$49-'Workforce total'!BA$45)*VLOOKUP(AZ$6,Inputs!$B$46:$H$65,Recruits!$D28+1)*'Workforce total'!BA28/SUMIF('Workforce total'!$D$8:$D$43,'Workforce total'!$D28,'Workforce total'!BA$8:BA$43)</f>
        <v>0.56858172938499063</v>
      </c>
      <c r="BB28" s="306">
        <f>(VLOOKUP(Recruits!BB$6,Inputs!$B$21:$I$40,8)+Decrements!BC$45+Decrements!BC$2144+'Workforce total'!BB$49-'Workforce total'!BB$45)*VLOOKUP(BA$6,Inputs!$B$46:$H$65,Recruits!$D28+1)*'Workforce total'!BB28/SUMIF('Workforce total'!$D$8:$D$43,'Workforce total'!$D28,'Workforce total'!BB$8:BB$43)</f>
        <v>0.56658868646651772</v>
      </c>
      <c r="BC28" s="306">
        <f>(VLOOKUP(Recruits!BC$6,Inputs!$B$21:$I$40,8)+Decrements!BD$45+Decrements!BD$2144+'Workforce total'!BC$49-'Workforce total'!BC$45)*VLOOKUP(BB$6,Inputs!$B$46:$H$65,Recruits!$D28+1)*'Workforce total'!BC28/SUMIF('Workforce total'!$D$8:$D$43,'Workforce total'!$D28,'Workforce total'!BC$8:BC$43)</f>
        <v>0.56449892916277278</v>
      </c>
      <c r="BD28" s="306">
        <f>(VLOOKUP(Recruits!BD$6,Inputs!$B$21:$I$40,8)+Decrements!BE$45+Decrements!BE$2144+'Workforce total'!BD$49-'Workforce total'!BD$45)*VLOOKUP(BC$6,Inputs!$B$46:$H$65,Recruits!$D28+1)*'Workforce total'!BD28/SUMIF('Workforce total'!$D$8:$D$43,'Workforce total'!$D28,'Workforce total'!BD$8:BD$43)</f>
        <v>0.5623402353122644</v>
      </c>
      <c r="BE28" s="306">
        <f>(VLOOKUP(Recruits!BE$6,Inputs!$B$21:$I$40,8)+Decrements!BF$45+Decrements!BF$2144+'Workforce total'!BE$49-'Workforce total'!BE$45)*VLOOKUP(BD$6,Inputs!$B$46:$H$65,Recruits!$D28+1)*'Workforce total'!BE28/SUMIF('Workforce total'!$D$8:$D$43,'Workforce total'!$D28,'Workforce total'!BE$8:BE$43)</f>
        <v>0.56008261846709184</v>
      </c>
      <c r="BF28" s="306">
        <f>(VLOOKUP(Recruits!BF$6,Inputs!$B$21:$I$40,8)+Decrements!BG$45+Decrements!BG$2144+'Workforce total'!BF$49-'Workforce total'!BF$45)*VLOOKUP(BE$6,Inputs!$B$46:$H$65,Recruits!$D28+1)*'Workforce total'!BF28/SUMIF('Workforce total'!$D$8:$D$43,'Workforce total'!$D28,'Workforce total'!BF$8:BF$43)</f>
        <v>0.55775260807190352</v>
      </c>
      <c r="BG28" s="306">
        <f>(VLOOKUP(Recruits!BG$6,Inputs!$B$21:$I$40,8)+Decrements!BH$45+Decrements!BH$2144+'Workforce total'!BG$49-'Workforce total'!BG$45)*VLOOKUP(BF$6,Inputs!$B$46:$H$65,Recruits!$D28+1)*'Workforce total'!BG28/SUMIF('Workforce total'!$D$8:$D$43,'Workforce total'!$D28,'Workforce total'!BG$8:BG$43)</f>
        <v>0.55535699074725775</v>
      </c>
      <c r="BH28" s="306">
        <f>(VLOOKUP(Recruits!BH$6,Inputs!$B$21:$I$40,8)+Decrements!BI$45+Decrements!BI$2144+'Workforce total'!BH$49-'Workforce total'!BH$45)*VLOOKUP(BG$6,Inputs!$B$46:$H$65,Recruits!$D28+1)*'Workforce total'!BH28/SUMIF('Workforce total'!$D$8:$D$43,'Workforce total'!$D28,'Workforce total'!BH$8:BH$43)</f>
        <v>0.55291782657837907</v>
      </c>
      <c r="BI28" s="306">
        <f>(VLOOKUP(Recruits!BI$6,Inputs!$B$21:$I$40,8)+Decrements!BJ$45+Decrements!BJ$2144+'Workforce total'!BI$49-'Workforce total'!BI$45)*VLOOKUP(BH$6,Inputs!$B$46:$H$65,Recruits!$D28+1)*'Workforce total'!BI28/SUMIF('Workforce total'!$D$8:$D$43,'Workforce total'!$D28,'Workforce total'!BI$8:BI$43)</f>
        <v>0.55041007597619229</v>
      </c>
      <c r="BJ28" s="306">
        <f>(VLOOKUP(Recruits!BJ$6,Inputs!$B$21:$I$40,8)+Decrements!BK$45+Decrements!BK$2144+'Workforce total'!BJ$49-'Workforce total'!BJ$45)*VLOOKUP(BI$6,Inputs!$B$46:$H$65,Recruits!$D28+1)*'Workforce total'!BJ28/SUMIF('Workforce total'!$D$8:$D$43,'Workforce total'!$D28,'Workforce total'!BJ$8:BJ$43)</f>
        <v>0.54785519955894402</v>
      </c>
      <c r="BK28" s="306">
        <f>(VLOOKUP(Recruits!BK$6,Inputs!$B$21:$I$40,8)+Decrements!BL$45+Decrements!BL$2144+'Workforce total'!BK$49-'Workforce total'!BK$45)*VLOOKUP(BJ$6,Inputs!$B$46:$H$65,Recruits!$D28+1)*'Workforce total'!BK28/SUMIF('Workforce total'!$D$8:$D$43,'Workforce total'!$D28,'Workforce total'!BK$8:BK$43)</f>
        <v>0.54525841328114721</v>
      </c>
      <c r="BL28" s="306">
        <f>(VLOOKUP(Recruits!BL$6,Inputs!$B$21:$I$40,8)+Decrements!BM$45+Decrements!BM$2144+'Workforce total'!BL$49-'Workforce total'!BL$45)*VLOOKUP(BK$6,Inputs!$B$46:$H$65,Recruits!$D28+1)*'Workforce total'!BL28/SUMIF('Workforce total'!$D$8:$D$43,'Workforce total'!$D28,'Workforce total'!BL$8:BL$43)</f>
        <v>0.54280158903028075</v>
      </c>
      <c r="BM28" s="306">
        <f>(VLOOKUP(Recruits!BM$6,Inputs!$B$21:$I$40,8)+Decrements!BN$45+Decrements!BN$2144+'Workforce total'!BM$49-'Workforce total'!BM$45)*VLOOKUP(BL$6,Inputs!$B$46:$H$65,Recruits!$D28+1)*'Workforce total'!BM28/SUMIF('Workforce total'!$D$8:$D$43,'Workforce total'!$D28,'Workforce total'!BM$8:BM$43)</f>
        <v>0.54013210866205486</v>
      </c>
      <c r="BN28" s="306">
        <f>(VLOOKUP(Recruits!BN$6,Inputs!$B$21:$I$40,8)+Decrements!BO$45+Decrements!BO$2144+'Workforce total'!BN$49-'Workforce total'!BN$45)*VLOOKUP(BM$6,Inputs!$B$46:$H$65,Recruits!$D28+1)*'Workforce total'!BN28/SUMIF('Workforce total'!$D$8:$D$43,'Workforce total'!$D28,'Workforce total'!BN$8:BN$43)</f>
        <v>0.53743595494321761</v>
      </c>
      <c r="BO28" s="306">
        <f>(VLOOKUP(Recruits!BO$6,Inputs!$B$21:$I$40,8)+Decrements!BP$45+Decrements!BP$2144+'Workforce total'!BO$49-'Workforce total'!BO$45)*VLOOKUP(BN$6,Inputs!$B$46:$H$65,Recruits!$D28+1)*'Workforce total'!BO28/SUMIF('Workforce total'!$D$8:$D$43,'Workforce total'!$D28,'Workforce total'!BO$8:BO$43)</f>
        <v>0.53471547474639847</v>
      </c>
      <c r="BP28" s="306">
        <f>(VLOOKUP(Recruits!BP$6,Inputs!$B$21:$I$40,8)+Decrements!BQ$45+Decrements!BQ$2144+'Workforce total'!BP$49-'Workforce total'!BP$45)*VLOOKUP(BO$6,Inputs!$B$46:$H$65,Recruits!$D28+1)*'Workforce total'!BP28/SUMIF('Workforce total'!$D$8:$D$43,'Workforce total'!$D28,'Workforce total'!BP$8:BP$43)</f>
        <v>0.53198460760537081</v>
      </c>
      <c r="BQ28" s="306">
        <f>(VLOOKUP(Recruits!BQ$6,Inputs!$B$21:$I$40,8)+Decrements!BR$45+Decrements!BR$2144+'Workforce total'!BQ$49-'Workforce total'!BQ$45)*VLOOKUP(BP$6,Inputs!$B$46:$H$65,Recruits!$D28+1)*'Workforce total'!BQ28/SUMIF('Workforce total'!$D$8:$D$43,'Workforce total'!$D28,'Workforce total'!BQ$8:BQ$43)</f>
        <v>0.52922782978065686</v>
      </c>
      <c r="BR28" s="306">
        <f>(VLOOKUP(Recruits!BR$6,Inputs!$B$21:$I$40,8)+Decrements!BS$45+Decrements!BS$2144+'Workforce total'!BR$49-'Workforce total'!BR$45)*VLOOKUP(BQ$6,Inputs!$B$46:$H$65,Recruits!$D28+1)*'Workforce total'!BR28/SUMIF('Workforce total'!$D$8:$D$43,'Workforce total'!$D28,'Workforce total'!BR$8:BR$43)</f>
        <v>0.52645814655922252</v>
      </c>
      <c r="BS28" s="306">
        <f>(VLOOKUP(Recruits!BS$6,Inputs!$B$21:$I$40,8)+Decrements!BT$45+Decrements!BT$2144+'Workforce total'!BS$49-'Workforce total'!BS$45)*VLOOKUP(BR$6,Inputs!$B$46:$H$65,Recruits!$D28+1)*'Workforce total'!BS28/SUMIF('Workforce total'!$D$8:$D$43,'Workforce total'!$D28,'Workforce total'!BS$8:BS$43)</f>
        <v>0.52367858941334999</v>
      </c>
      <c r="BT28" s="306">
        <f>(VLOOKUP(Recruits!BT$6,Inputs!$B$21:$I$40,8)+Decrements!BU$45+Decrements!BU$2144+'Workforce total'!BT$49-'Workforce total'!BT$45)*VLOOKUP(BS$6,Inputs!$B$46:$H$65,Recruits!$D28+1)*'Workforce total'!BT28/SUMIF('Workforce total'!$D$8:$D$43,'Workforce total'!$D28,'Workforce total'!BT$8:BT$43)</f>
        <v>0.52089871179410796</v>
      </c>
      <c r="BU28" s="306">
        <f>(VLOOKUP(Recruits!BU$6,Inputs!$B$21:$I$40,8)+Decrements!BV$45+Decrements!BV$2144+'Workforce total'!BU$49-'Workforce total'!BU$45)*VLOOKUP(BT$6,Inputs!$B$46:$H$65,Recruits!$D28+1)*'Workforce total'!BU28/SUMIF('Workforce total'!$D$8:$D$43,'Workforce total'!$D28,'Workforce total'!BU$8:BU$43)</f>
        <v>0.51810799397804386</v>
      </c>
      <c r="BV28" s="306">
        <f>(VLOOKUP(Recruits!BV$6,Inputs!$B$21:$I$40,8)+Decrements!BW$45+Decrements!BW$2144+'Workforce total'!BV$49-'Workforce total'!BV$45)*VLOOKUP(BU$6,Inputs!$B$46:$H$65,Recruits!$D28+1)*'Workforce total'!BV28/SUMIF('Workforce total'!$D$8:$D$43,'Workforce total'!$D28,'Workforce total'!BV$8:BV$43)</f>
        <v>0.51531569017186629</v>
      </c>
      <c r="BW28" s="306">
        <f>(VLOOKUP(Recruits!BW$6,Inputs!$B$21:$I$40,8)+Decrements!BX$45+Decrements!BX$2144+'Workforce total'!BW$49-'Workforce total'!BW$45)*VLOOKUP(BV$6,Inputs!$B$46:$H$65,Recruits!$D28+1)*'Workforce total'!BW28/SUMIF('Workforce total'!$D$8:$D$43,'Workforce total'!$D28,'Workforce total'!BW$8:BW$43)</f>
        <v>0.5125241075593725</v>
      </c>
      <c r="BX28" s="306">
        <f>(VLOOKUP(Recruits!BX$6,Inputs!$B$21:$I$40,8)+Decrements!BY$45+Decrements!BY$2144+'Workforce total'!BX$49-'Workforce total'!BX$45)*VLOOKUP(BW$6,Inputs!$B$46:$H$65,Recruits!$D28+1)*'Workforce total'!BX28/SUMIF('Workforce total'!$D$8:$D$43,'Workforce total'!$D28,'Workforce total'!BX$8:BX$43)</f>
        <v>0.5097398341257301</v>
      </c>
      <c r="BY28" s="306">
        <f>(VLOOKUP(Recruits!BY$6,Inputs!$B$21:$I$40,8)+Decrements!BZ$45+Decrements!BZ$2144+'Workforce total'!BY$49-'Workforce total'!BY$45)*VLOOKUP(BX$6,Inputs!$B$46:$H$65,Recruits!$D28+1)*'Workforce total'!BY28/SUMIF('Workforce total'!$D$8:$D$43,'Workforce total'!$D28,'Workforce total'!BY$8:BY$43)</f>
        <v>0.5069562127381475</v>
      </c>
      <c r="BZ28" s="306">
        <f>(VLOOKUP(Recruits!BZ$6,Inputs!$B$21:$I$40,8)+Decrements!CA$45+Decrements!CA$2144+'Workforce total'!BZ$49-'Workforce total'!BZ$45)*VLOOKUP(BY$6,Inputs!$B$46:$H$65,Recruits!$D28+1)*'Workforce total'!BZ28/SUMIF('Workforce total'!$D$8:$D$43,'Workforce total'!$D28,'Workforce total'!BZ$8:BZ$43)</f>
        <v>0.50417959823536584</v>
      </c>
      <c r="CA28" s="306">
        <f>(VLOOKUP(Recruits!CA$6,Inputs!$B$21:$I$40,8)+Decrements!CB$45+Decrements!CB$2144+'Workforce total'!CA$49-'Workforce total'!CA$45)*VLOOKUP(BZ$6,Inputs!$B$46:$H$65,Recruits!$D28+1)*'Workforce total'!CA28/SUMIF('Workforce total'!$D$8:$D$43,'Workforce total'!$D28,'Workforce total'!CA$8:CA$43)</f>
        <v>0.50141174382097053</v>
      </c>
      <c r="CB28" s="306">
        <f>(VLOOKUP(Recruits!CB$6,Inputs!$B$21:$I$40,8)+Decrements!CC$45+Decrements!CC$2144+'Workforce total'!CB$49-'Workforce total'!CB$45)*VLOOKUP(CA$6,Inputs!$B$46:$H$65,Recruits!$D28+1)*'Workforce total'!CB28/SUMIF('Workforce total'!$D$8:$D$43,'Workforce total'!$D28,'Workforce total'!CB$8:CB$43)</f>
        <v>0.49865705469453964</v>
      </c>
      <c r="CC28" s="306">
        <f>(VLOOKUP(Recruits!CC$6,Inputs!$B$21:$I$40,8)+Decrements!CD$45+Decrements!CD$2144+'Workforce total'!CC$49-'Workforce total'!CC$45)*VLOOKUP(CB$6,Inputs!$B$46:$H$65,Recruits!$D28+1)*'Workforce total'!CC28/SUMIF('Workforce total'!$D$8:$D$43,'Workforce total'!$D28,'Workforce total'!CC$8:CC$43)</f>
        <v>0.49591166486257082</v>
      </c>
      <c r="CD28" s="306">
        <f>(VLOOKUP(Recruits!CD$6,Inputs!$B$21:$I$40,8)+Decrements!CE$45+Decrements!CE$2144+'Workforce total'!CD$49-'Workforce total'!CD$45)*VLOOKUP(CC$6,Inputs!$B$46:$H$65,Recruits!$D28+1)*'Workforce total'!CD28/SUMIF('Workforce total'!$D$8:$D$43,'Workforce total'!$D28,'Workforce total'!CD$8:CD$43)</f>
        <v>0.49317979946993845</v>
      </c>
      <c r="CE28" s="306">
        <f>(VLOOKUP(Recruits!CE$6,Inputs!$B$21:$I$40,8)+Decrements!CF$45+Decrements!CF$2144+'Workforce total'!CE$49-'Workforce total'!CE$45)*VLOOKUP(CD$6,Inputs!$B$46:$H$65,Recruits!$D28+1)*'Workforce total'!CE28/SUMIF('Workforce total'!$D$8:$D$43,'Workforce total'!$D28,'Workforce total'!CE$8:CE$43)</f>
        <v>0.49046279631067863</v>
      </c>
      <c r="CF28" s="306">
        <f>(VLOOKUP(Recruits!CF$6,Inputs!$B$21:$I$40,8)+Decrements!CG$45+Decrements!CG$2144+'Workforce total'!CF$49-'Workforce total'!CF$45)*VLOOKUP(CE$6,Inputs!$B$46:$H$65,Recruits!$D28+1)*'Workforce total'!CF28/SUMIF('Workforce total'!$D$8:$D$43,'Workforce total'!$D28,'Workforce total'!CF$8:CF$43)</f>
        <v>0.48776347048388635</v>
      </c>
      <c r="CG28" s="306">
        <f>(VLOOKUP(Recruits!CG$6,Inputs!$B$21:$I$40,8)+Decrements!CH$45+Decrements!CH$2144+'Workforce total'!CG$49-'Workforce total'!CG$45)*VLOOKUP(CF$6,Inputs!$B$46:$H$65,Recruits!$D28+1)*'Workforce total'!CG28/SUMIF('Workforce total'!$D$8:$D$43,'Workforce total'!$D28,'Workforce total'!CG$8:CG$43)</f>
        <v>0.48507995708123991</v>
      </c>
      <c r="CH28" s="306">
        <f>(VLOOKUP(Recruits!CH$6,Inputs!$B$21:$I$40,8)+Decrements!CI$45+Decrements!CI$2144+'Workforce total'!CH$49-'Workforce total'!CH$45)*VLOOKUP(CG$6,Inputs!$B$46:$H$65,Recruits!$D28+1)*'Workforce total'!CH28/SUMIF('Workforce total'!$D$8:$D$43,'Workforce total'!$D28,'Workforce total'!CH$8:CH$43)</f>
        <v>0.48241492990127588</v>
      </c>
    </row>
    <row r="29" spans="2:86">
      <c r="B29" s="20">
        <v>2</v>
      </c>
      <c r="C29" s="20">
        <v>2</v>
      </c>
      <c r="D29" s="20">
        <v>5</v>
      </c>
      <c r="E29" s="20">
        <v>225</v>
      </c>
      <c r="F29" s="12"/>
      <c r="G29" s="306">
        <f>(VLOOKUP(Recruits!G$6,Inputs!$B$21:$I$40,8)+Decrements!H$45+Decrements!H$2144-'Workforce total'!$G$45)*VLOOKUP(G$6,Inputs!$B$46:$H$65,Recruits!$D29+1)*'Start pop'!N31</f>
        <v>9.7783963371278624</v>
      </c>
      <c r="H29" s="306">
        <f>(VLOOKUP(Recruits!H$6,Inputs!$B$21:$I$40,8)+Decrements!I$45+Decrements!I$2144+'Workforce total'!H$49-'Workforce total'!H$45)*VLOOKUP(G$6,Inputs!$B$46:$H$65,Recruits!$D29+1)*'Workforce total'!H29/SUMIF('Workforce total'!$D$8:$D$43,'Workforce total'!$D29,'Workforce total'!H$8:H$43)</f>
        <v>3.1895490391261441</v>
      </c>
      <c r="I29" s="306">
        <f>(VLOOKUP(Recruits!I$6,Inputs!$B$21:$I$40,8)+Decrements!J$45+Decrements!J$2144+'Workforce total'!I$49-'Workforce total'!I$45)*VLOOKUP(H$6,Inputs!$B$46:$H$65,Recruits!$D29+1)*'Workforce total'!I29/SUMIF('Workforce total'!$D$8:$D$43,'Workforce total'!$D29,'Workforce total'!I$8:I$43)</f>
        <v>3.5141600773058306</v>
      </c>
      <c r="J29" s="306">
        <f>(VLOOKUP(Recruits!J$6,Inputs!$B$21:$I$40,8)+Decrements!K$45+Decrements!K$2144+'Workforce total'!J$49-'Workforce total'!J$45)*VLOOKUP(I$6,Inputs!$B$46:$H$65,Recruits!$D29+1)*'Workforce total'!J29/SUMIF('Workforce total'!$D$8:$D$43,'Workforce total'!$D29,'Workforce total'!J$8:J$43)</f>
        <v>3.7795832004849599</v>
      </c>
      <c r="K29" s="306">
        <f>(VLOOKUP(Recruits!K$6,Inputs!$B$21:$I$40,8)+Decrements!L$45+Decrements!L$2144+'Workforce total'!K$49-'Workforce total'!K$45)*VLOOKUP(J$6,Inputs!$B$46:$H$65,Recruits!$D29+1)*'Workforce total'!K29/SUMIF('Workforce total'!$D$8:$D$43,'Workforce total'!$D29,'Workforce total'!K$8:K$43)</f>
        <v>4.00475994952345</v>
      </c>
      <c r="L29" s="306">
        <f>(VLOOKUP(Recruits!L$6,Inputs!$B$21:$I$40,8)+Decrements!M$45+Decrements!M$2144+'Workforce total'!L$49-'Workforce total'!L$45)*VLOOKUP(K$6,Inputs!$B$46:$H$65,Recruits!$D29+1)*'Workforce total'!L29/SUMIF('Workforce total'!$D$8:$D$43,'Workforce total'!$D29,'Workforce total'!L$8:L$43)</f>
        <v>3.883204347357752</v>
      </c>
      <c r="M29" s="306">
        <f>(VLOOKUP(Recruits!M$6,Inputs!$B$21:$I$40,8)+Decrements!N$45+Decrements!N$2144+'Workforce total'!M$49-'Workforce total'!M$45)*VLOOKUP(L$6,Inputs!$B$46:$H$65,Recruits!$D29+1)*'Workforce total'!M29/SUMIF('Workforce total'!$D$8:$D$43,'Workforce total'!$D29,'Workforce total'!M$8:M$43)</f>
        <v>3.854765253862527</v>
      </c>
      <c r="N29" s="306">
        <f>(VLOOKUP(Recruits!N$6,Inputs!$B$21:$I$40,8)+Decrements!O$45+Decrements!O$2144+'Workforce total'!N$49-'Workforce total'!N$45)*VLOOKUP(M$6,Inputs!$B$46:$H$65,Recruits!$D29+1)*'Workforce total'!N29/SUMIF('Workforce total'!$D$8:$D$43,'Workforce total'!$D29,'Workforce total'!N$8:N$43)</f>
        <v>3.836448273338203</v>
      </c>
      <c r="O29" s="306">
        <f>(VLOOKUP(Recruits!O$6,Inputs!$B$21:$I$40,8)+Decrements!P$45+Decrements!P$2144+'Workforce total'!O$49-'Workforce total'!O$45)*VLOOKUP(N$6,Inputs!$B$46:$H$65,Recruits!$D29+1)*'Workforce total'!O29/SUMIF('Workforce total'!$D$8:$D$43,'Workforce total'!$D29,'Workforce total'!O$8:O$43)</f>
        <v>21.86722348211487</v>
      </c>
      <c r="P29" s="306">
        <f>(VLOOKUP(Recruits!P$6,Inputs!$B$21:$I$40,8)+Decrements!Q$45+Decrements!Q$2144+'Workforce total'!P$49-'Workforce total'!P$45)*VLOOKUP(O$6,Inputs!$B$46:$H$65,Recruits!$D29+1)*'Workforce total'!P29/SUMIF('Workforce total'!$D$8:$D$43,'Workforce total'!$D29,'Workforce total'!P$8:P$43)</f>
        <v>4.0694029046380562</v>
      </c>
      <c r="Q29" s="306">
        <f>(VLOOKUP(Recruits!Q$6,Inputs!$B$21:$I$40,8)+Decrements!R$45+Decrements!R$2144+'Workforce total'!Q$49-'Workforce total'!Q$45)*VLOOKUP(P$6,Inputs!$B$46:$H$65,Recruits!$D29+1)*'Workforce total'!Q29/SUMIF('Workforce total'!$D$8:$D$43,'Workforce total'!$D29,'Workforce total'!Q$8:Q$43)</f>
        <v>4.1893477733610984</v>
      </c>
      <c r="R29" s="306">
        <f>(VLOOKUP(Recruits!R$6,Inputs!$B$21:$I$40,8)+Decrements!S$45+Decrements!S$2144+'Workforce total'!R$49-'Workforce total'!R$45)*VLOOKUP(Q$6,Inputs!$B$46:$H$65,Recruits!$D29+1)*'Workforce total'!R29/SUMIF('Workforce total'!$D$8:$D$43,'Workforce total'!$D29,'Workforce total'!R$8:R$43)</f>
        <v>4.2064232464916156</v>
      </c>
      <c r="S29" s="306">
        <f>(VLOOKUP(Recruits!S$6,Inputs!$B$21:$I$40,8)+Decrements!T$45+Decrements!T$2144+'Workforce total'!S$49-'Workforce total'!S$45)*VLOOKUP(R$6,Inputs!$B$46:$H$65,Recruits!$D29+1)*'Workforce total'!S29/SUMIF('Workforce total'!$D$8:$D$43,'Workforce total'!$D29,'Workforce total'!S$8:S$43)</f>
        <v>22.973720942878096</v>
      </c>
      <c r="T29" s="306">
        <f>(VLOOKUP(Recruits!T$6,Inputs!$B$21:$I$40,8)+Decrements!U$45+Decrements!U$2144+'Workforce total'!T$49-'Workforce total'!T$45)*VLOOKUP(S$6,Inputs!$B$46:$H$65,Recruits!$D29+1)*'Workforce total'!T29/SUMIF('Workforce total'!$D$8:$D$43,'Workforce total'!$D29,'Workforce total'!T$8:T$43)</f>
        <v>4.4886604549163351</v>
      </c>
      <c r="U29" s="306">
        <f>(VLOOKUP(Recruits!U$6,Inputs!$B$21:$I$40,8)+Decrements!V$45+Decrements!V$2144+'Workforce total'!U$49-'Workforce total'!U$45)*VLOOKUP(T$6,Inputs!$B$46:$H$65,Recruits!$D29+1)*'Workforce total'!U29/SUMIF('Workforce total'!$D$8:$D$43,'Workforce total'!$D29,'Workforce total'!U$8:U$43)</f>
        <v>4.4903078875271687</v>
      </c>
      <c r="V29" s="306">
        <f>(VLOOKUP(Recruits!V$6,Inputs!$B$21:$I$40,8)+Decrements!W$45+Decrements!W$2144+'Workforce total'!V$49-'Workforce total'!V$45)*VLOOKUP(U$6,Inputs!$B$46:$H$65,Recruits!$D29+1)*'Workforce total'!V29/SUMIF('Workforce total'!$D$8:$D$43,'Workforce total'!$D29,'Workforce total'!V$8:V$43)</f>
        <v>4.5011183442248983</v>
      </c>
      <c r="W29" s="306">
        <f>(VLOOKUP(Recruits!W$6,Inputs!$B$21:$I$40,8)+Decrements!X$45+Decrements!X$2144+'Workforce total'!W$49-'Workforce total'!W$45)*VLOOKUP(V$6,Inputs!$B$46:$H$65,Recruits!$D29+1)*'Workforce total'!W29/SUMIF('Workforce total'!$D$8:$D$43,'Workforce total'!$D29,'Workforce total'!W$8:W$43)</f>
        <v>26.380014170747415</v>
      </c>
      <c r="X29" s="306">
        <f>(VLOOKUP(Recruits!X$6,Inputs!$B$21:$I$40,8)+Decrements!Y$45+Decrements!Y$2144+'Workforce total'!X$49-'Workforce total'!X$45)*VLOOKUP(W$6,Inputs!$B$46:$H$65,Recruits!$D29+1)*'Workforce total'!X29/SUMIF('Workforce total'!$D$8:$D$43,'Workforce total'!$D29,'Workforce total'!X$8:X$43)</f>
        <v>4.9998841050084692</v>
      </c>
      <c r="Y29" s="306">
        <f>(VLOOKUP(Recruits!Y$6,Inputs!$B$21:$I$40,8)+Decrements!Z$45+Decrements!Z$2144+'Workforce total'!Y$49-'Workforce total'!Y$45)*VLOOKUP(X$6,Inputs!$B$46:$H$65,Recruits!$D29+1)*'Workforce total'!Y29/SUMIF('Workforce total'!$D$8:$D$43,'Workforce total'!$D29,'Workforce total'!Y$8:Y$43)</f>
        <v>5.0458690112134725</v>
      </c>
      <c r="Z29" s="306">
        <f>(VLOOKUP(Recruits!Z$6,Inputs!$B$21:$I$40,8)+Decrements!AA$45+Decrements!AA$2144+'Workforce total'!Z$49-'Workforce total'!Z$45)*VLOOKUP(Y$6,Inputs!$B$46:$H$65,Recruits!$D29+1)*'Workforce total'!Z29/SUMIF('Workforce total'!$D$8:$D$43,'Workforce total'!$D29,'Workforce total'!Z$8:Z$43)</f>
        <v>5.102321726857439</v>
      </c>
      <c r="AA29" s="306">
        <f>(VLOOKUP(Recruits!AA$6,Inputs!$B$21:$I$40,8)+Decrements!AB$45+Decrements!AB$2144+'Workforce total'!AA$49-'Workforce total'!AA$45)*VLOOKUP(Z$6,Inputs!$B$46:$H$65,Recruits!$D29+1)*'Workforce total'!AA29/SUMIF('Workforce total'!$D$8:$D$43,'Workforce total'!$D29,'Workforce total'!AA$8:AA$43)</f>
        <v>48.377969090356437</v>
      </c>
      <c r="AB29" s="306">
        <f>(VLOOKUP(Recruits!AB$6,Inputs!$B$21:$I$40,8)+Decrements!AC$45+Decrements!AC$2144+'Workforce total'!AB$49-'Workforce total'!AB$45)*VLOOKUP(AA$6,Inputs!$B$46:$H$65,Recruits!$D29+1)*'Workforce total'!AB29/SUMIF('Workforce total'!$D$8:$D$43,'Workforce total'!$D29,'Workforce total'!AB$8:AB$43)</f>
        <v>5.8426106831457059</v>
      </c>
      <c r="AC29" s="306">
        <f>(VLOOKUP(Recruits!AC$6,Inputs!$B$21:$I$40,8)+Decrements!AD$45+Decrements!AD$2144+'Workforce total'!AC$49-'Workforce total'!AC$45)*VLOOKUP(AB$6,Inputs!$B$46:$H$65,Recruits!$D29+1)*'Workforce total'!AC29/SUMIF('Workforce total'!$D$8:$D$43,'Workforce total'!$D29,'Workforce total'!AC$8:AC$43)</f>
        <v>5.9742232622621598</v>
      </c>
      <c r="AD29" s="306">
        <f>(VLOOKUP(Recruits!AD$6,Inputs!$B$21:$I$40,8)+Decrements!AE$45+Decrements!AE$2144+'Workforce total'!AD$49-'Workforce total'!AD$45)*VLOOKUP(AC$6,Inputs!$B$46:$H$65,Recruits!$D29+1)*'Workforce total'!AD29/SUMIF('Workforce total'!$D$8:$D$43,'Workforce total'!$D29,'Workforce total'!AD$8:AD$43)</f>
        <v>6.0339316316354372</v>
      </c>
      <c r="AE29" s="306">
        <f>(VLOOKUP(Recruits!AE$6,Inputs!$B$21:$I$40,8)+Decrements!AF$45+Decrements!AF$2144+'Workforce total'!AE$49-'Workforce total'!AE$45)*VLOOKUP(AD$6,Inputs!$B$46:$H$65,Recruits!$D29+1)*'Workforce total'!AE29/SUMIF('Workforce total'!$D$8:$D$43,'Workforce total'!$D29,'Workforce total'!AE$8:AE$43)</f>
        <v>42.452158472113915</v>
      </c>
      <c r="AF29" s="306">
        <f>(VLOOKUP(Recruits!AF$6,Inputs!$B$21:$I$40,8)+Decrements!AG$45+Decrements!AG$2144+'Workforce total'!AF$49-'Workforce total'!AF$45)*VLOOKUP(AE$6,Inputs!$B$46:$H$65,Recruits!$D29+1)*'Workforce total'!AF29/SUMIF('Workforce total'!$D$8:$D$43,'Workforce total'!$D29,'Workforce total'!AF$8:AF$43)</f>
        <v>6.7858350433019581</v>
      </c>
      <c r="AG29" s="306">
        <f>(VLOOKUP(Recruits!AG$6,Inputs!$B$21:$I$40,8)+Decrements!AH$45+Decrements!AH$2144+'Workforce total'!AG$49-'Workforce total'!AG$45)*VLOOKUP(AF$6,Inputs!$B$46:$H$65,Recruits!$D29+1)*'Workforce total'!AG29/SUMIF('Workforce total'!$D$8:$D$43,'Workforce total'!$D29,'Workforce total'!AG$8:AG$43)</f>
        <v>6.9664496278153436</v>
      </c>
      <c r="AH29" s="306">
        <f>(VLOOKUP(Recruits!AH$6,Inputs!$B$21:$I$40,8)+Decrements!AI$45+Decrements!AI$2144+'Workforce total'!AH$49-'Workforce total'!AH$45)*VLOOKUP(AG$6,Inputs!$B$46:$H$65,Recruits!$D29+1)*'Workforce total'!AH29/SUMIF('Workforce total'!$D$8:$D$43,'Workforce total'!$D29,'Workforce total'!AH$8:AH$43)</f>
        <v>7.0394607657296504</v>
      </c>
      <c r="AI29" s="306">
        <f>(VLOOKUP(Recruits!AI$6,Inputs!$B$21:$I$40,8)+Decrements!AJ$45+Decrements!AJ$2144+'Workforce total'!AI$49-'Workforce total'!AI$45)*VLOOKUP(AH$6,Inputs!$B$46:$H$65,Recruits!$D29+1)*'Workforce total'!AI29/SUMIF('Workforce total'!$D$8:$D$43,'Workforce total'!$D29,'Workforce total'!AI$8:AI$43)</f>
        <v>22.611413841558601</v>
      </c>
      <c r="AJ29" s="306">
        <f>(VLOOKUP(Recruits!AJ$6,Inputs!$B$21:$I$40,8)+Decrements!AK$45+Decrements!AK$2144+'Workforce total'!AJ$49-'Workforce total'!AJ$45)*VLOOKUP(AI$6,Inputs!$B$46:$H$65,Recruits!$D29+1)*'Workforce total'!AJ29/SUMIF('Workforce total'!$D$8:$D$43,'Workforce total'!$D29,'Workforce total'!AJ$8:AJ$43)</f>
        <v>7.4590233638619061</v>
      </c>
      <c r="AK29" s="306">
        <f>(VLOOKUP(Recruits!AK$6,Inputs!$B$21:$I$40,8)+Decrements!AL$45+Decrements!AL$2144+'Workforce total'!AK$49-'Workforce total'!AK$45)*VLOOKUP(AJ$6,Inputs!$B$46:$H$65,Recruits!$D29+1)*'Workforce total'!AK29/SUMIF('Workforce total'!$D$8:$D$43,'Workforce total'!$D29,'Workforce total'!AK$8:AK$43)</f>
        <v>7.6059092014087959</v>
      </c>
      <c r="AL29" s="306">
        <f>(VLOOKUP(Recruits!AL$6,Inputs!$B$21:$I$40,8)+Decrements!AM$45+Decrements!AM$2144+'Workforce total'!AL$49-'Workforce total'!AL$45)*VLOOKUP(AK$6,Inputs!$B$46:$H$65,Recruits!$D29+1)*'Workforce total'!AL29/SUMIF('Workforce total'!$D$8:$D$43,'Workforce total'!$D29,'Workforce total'!AL$8:AL$43)</f>
        <v>7.6989009507983681</v>
      </c>
      <c r="AM29" s="306">
        <f>(VLOOKUP(Recruits!AM$6,Inputs!$B$21:$I$40,8)+Decrements!AN$45+Decrements!AN$2144+'Workforce total'!AM$49-'Workforce total'!AM$45)*VLOOKUP(AL$6,Inputs!$B$46:$H$65,Recruits!$D29+1)*'Workforce total'!AM29/SUMIF('Workforce total'!$D$8:$D$43,'Workforce total'!$D29,'Workforce total'!AM$8:AM$43)</f>
        <v>7.8136412873817154</v>
      </c>
      <c r="AN29" s="306">
        <f>(VLOOKUP(Recruits!AN$6,Inputs!$B$21:$I$40,8)+Decrements!AO$45+Decrements!AO$2144+'Workforce total'!AN$49-'Workforce total'!AN$45)*VLOOKUP(AM$6,Inputs!$B$46:$H$65,Recruits!$D29+1)*'Workforce total'!AN29/SUMIF('Workforce total'!$D$8:$D$43,'Workforce total'!$D29,'Workforce total'!AN$8:AN$43)</f>
        <v>7.9252470071629988</v>
      </c>
      <c r="AO29" s="306">
        <f>(VLOOKUP(Recruits!AO$6,Inputs!$B$21:$I$40,8)+Decrements!AP$45+Decrements!AP$2144+'Workforce total'!AO$49-'Workforce total'!AO$45)*VLOOKUP(AN$6,Inputs!$B$46:$H$65,Recruits!$D29+1)*'Workforce total'!AO29/SUMIF('Workforce total'!$D$8:$D$43,'Workforce total'!$D29,'Workforce total'!AO$8:AO$43)</f>
        <v>8.031340319248061</v>
      </c>
      <c r="AP29" s="306">
        <f>(VLOOKUP(Recruits!AP$6,Inputs!$B$21:$I$40,8)+Decrements!AQ$45+Decrements!AQ$2144+'Workforce total'!AP$49-'Workforce total'!AP$45)*VLOOKUP(AO$6,Inputs!$B$46:$H$65,Recruits!$D29+1)*'Workforce total'!AP29/SUMIF('Workforce total'!$D$8:$D$43,'Workforce total'!$D29,'Workforce total'!AP$8:AP$43)</f>
        <v>8.1334970678688627</v>
      </c>
      <c r="AQ29" s="306">
        <f>(VLOOKUP(Recruits!AQ$6,Inputs!$B$21:$I$40,8)+Decrements!AR$45+Decrements!AR$2144+'Workforce total'!AQ$49-'Workforce total'!AQ$45)*VLOOKUP(AP$6,Inputs!$B$46:$H$65,Recruits!$D29+1)*'Workforce total'!AQ29/SUMIF('Workforce total'!$D$8:$D$43,'Workforce total'!$D29,'Workforce total'!AQ$8:AQ$43)</f>
        <v>8.2320889455494566</v>
      </c>
      <c r="AR29" s="306">
        <f>(VLOOKUP(Recruits!AR$6,Inputs!$B$21:$I$40,8)+Decrements!AS$45+Decrements!AS$2144+'Workforce total'!AR$49-'Workforce total'!AR$45)*VLOOKUP(AQ$6,Inputs!$B$46:$H$65,Recruits!$D29+1)*'Workforce total'!AR29/SUMIF('Workforce total'!$D$8:$D$43,'Workforce total'!$D29,'Workforce total'!AR$8:AR$43)</f>
        <v>8.3308722481938311</v>
      </c>
      <c r="AS29" s="306">
        <f>(VLOOKUP(Recruits!AS$6,Inputs!$B$21:$I$40,8)+Decrements!AT$45+Decrements!AT$2144+'Workforce total'!AS$49-'Workforce total'!AS$45)*VLOOKUP(AR$6,Inputs!$B$46:$H$65,Recruits!$D29+1)*'Workforce total'!AS29/SUMIF('Workforce total'!$D$8:$D$43,'Workforce total'!$D29,'Workforce total'!AS$8:AS$43)</f>
        <v>8.4230203477844316</v>
      </c>
      <c r="AT29" s="306">
        <f>(VLOOKUP(Recruits!AT$6,Inputs!$B$21:$I$40,8)+Decrements!AU$45+Decrements!AU$2144+'Workforce total'!AT$49-'Workforce total'!AT$45)*VLOOKUP(AS$6,Inputs!$B$46:$H$65,Recruits!$D29+1)*'Workforce total'!AT29/SUMIF('Workforce total'!$D$8:$D$43,'Workforce total'!$D29,'Workforce total'!AT$8:AT$43)</f>
        <v>8.51221323824576</v>
      </c>
      <c r="AU29" s="306">
        <f>(VLOOKUP(Recruits!AU$6,Inputs!$B$21:$I$40,8)+Decrements!AV$45+Decrements!AV$2144+'Workforce total'!AU$49-'Workforce total'!AU$45)*VLOOKUP(AT$6,Inputs!$B$46:$H$65,Recruits!$D29+1)*'Workforce total'!AU29/SUMIF('Workforce total'!$D$8:$D$43,'Workforce total'!$D29,'Workforce total'!AU$8:AU$43)</f>
        <v>8.5985639921346682</v>
      </c>
      <c r="AV29" s="306">
        <f>(VLOOKUP(Recruits!AV$6,Inputs!$B$21:$I$40,8)+Decrements!AW$45+Decrements!AW$2144+'Workforce total'!AV$49-'Workforce total'!AV$45)*VLOOKUP(AU$6,Inputs!$B$46:$H$65,Recruits!$D29+1)*'Workforce total'!AV29/SUMIF('Workforce total'!$D$8:$D$43,'Workforce total'!$D29,'Workforce total'!AV$8:AV$43)</f>
        <v>8.6825701645206248</v>
      </c>
      <c r="AW29" s="306">
        <f>(VLOOKUP(Recruits!AW$6,Inputs!$B$21:$I$40,8)+Decrements!AX$45+Decrements!AX$2144+'Workforce total'!AW$49-'Workforce total'!AW$45)*VLOOKUP(AV$6,Inputs!$B$46:$H$65,Recruits!$D29+1)*'Workforce total'!AW29/SUMIF('Workforce total'!$D$8:$D$43,'Workforce total'!$D29,'Workforce total'!AW$8:AW$43)</f>
        <v>8.7635926071639094</v>
      </c>
      <c r="AX29" s="306">
        <f>(VLOOKUP(Recruits!AX$6,Inputs!$B$21:$I$40,8)+Decrements!AY$45+Decrements!AY$2144+'Workforce total'!AX$49-'Workforce total'!AX$45)*VLOOKUP(AW$6,Inputs!$B$46:$H$65,Recruits!$D29+1)*'Workforce total'!AX29/SUMIF('Workforce total'!$D$8:$D$43,'Workforce total'!$D29,'Workforce total'!AX$8:AX$43)</f>
        <v>8.8420996923758519</v>
      </c>
      <c r="AY29" s="306">
        <f>(VLOOKUP(Recruits!AY$6,Inputs!$B$21:$I$40,8)+Decrements!AZ$45+Decrements!AZ$2144+'Workforce total'!AY$49-'Workforce total'!AY$45)*VLOOKUP(AX$6,Inputs!$B$46:$H$65,Recruits!$D29+1)*'Workforce total'!AY29/SUMIF('Workforce total'!$D$8:$D$43,'Workforce total'!$D29,'Workforce total'!AY$8:AY$43)</f>
        <v>8.9181763480701957</v>
      </c>
      <c r="AZ29" s="306">
        <f>(VLOOKUP(Recruits!AZ$6,Inputs!$B$21:$I$40,8)+Decrements!BA$45+Decrements!BA$2144+'Workforce total'!AZ$49-'Workforce total'!AZ$45)*VLOOKUP(AY$6,Inputs!$B$46:$H$65,Recruits!$D29+1)*'Workforce total'!AZ29/SUMIF('Workforce total'!$D$8:$D$43,'Workforce total'!$D29,'Workforce total'!AZ$8:AZ$43)</f>
        <v>8.9949519531387772</v>
      </c>
      <c r="BA29" s="306">
        <f>(VLOOKUP(Recruits!BA$6,Inputs!$B$21:$I$40,8)+Decrements!BB$45+Decrements!BB$2144+'Workforce total'!BA$49-'Workforce total'!BA$45)*VLOOKUP(AZ$6,Inputs!$B$46:$H$65,Recruits!$D29+1)*'Workforce total'!BA29/SUMIF('Workforce total'!$D$8:$D$43,'Workforce total'!$D29,'Workforce total'!BA$8:BA$43)</f>
        <v>9.0663895951858269</v>
      </c>
      <c r="BB29" s="306">
        <f>(VLOOKUP(Recruits!BB$6,Inputs!$B$21:$I$40,8)+Decrements!BC$45+Decrements!BC$2144+'Workforce total'!BB$49-'Workforce total'!BB$45)*VLOOKUP(BA$6,Inputs!$B$46:$H$65,Recruits!$D29+1)*'Workforce total'!BB29/SUMIF('Workforce total'!$D$8:$D$43,'Workforce total'!$D29,'Workforce total'!BB$8:BB$43)</f>
        <v>9.1356463659345035</v>
      </c>
      <c r="BC29" s="306">
        <f>(VLOOKUP(Recruits!BC$6,Inputs!$B$21:$I$40,8)+Decrements!BD$45+Decrements!BD$2144+'Workforce total'!BC$49-'Workforce total'!BC$45)*VLOOKUP(BB$6,Inputs!$B$46:$H$65,Recruits!$D29+1)*'Workforce total'!BC29/SUMIF('Workforce total'!$D$8:$D$43,'Workforce total'!$D29,'Workforce total'!BC$8:BC$43)</f>
        <v>9.2027710775593086</v>
      </c>
      <c r="BD29" s="306">
        <f>(VLOOKUP(Recruits!BD$6,Inputs!$B$21:$I$40,8)+Decrements!BE$45+Decrements!BE$2144+'Workforce total'!BD$49-'Workforce total'!BD$45)*VLOOKUP(BC$6,Inputs!$B$46:$H$65,Recruits!$D29+1)*'Workforce total'!BD29/SUMIF('Workforce total'!$D$8:$D$43,'Workforce total'!$D29,'Workforce total'!BD$8:BD$43)</f>
        <v>9.2681534017114267</v>
      </c>
      <c r="BE29" s="306">
        <f>(VLOOKUP(Recruits!BE$6,Inputs!$B$21:$I$40,8)+Decrements!BF$45+Decrements!BF$2144+'Workforce total'!BE$49-'Workforce total'!BE$45)*VLOOKUP(BD$6,Inputs!$B$46:$H$65,Recruits!$D29+1)*'Workforce total'!BE29/SUMIF('Workforce total'!$D$8:$D$43,'Workforce total'!$D29,'Workforce total'!BE$8:BE$43)</f>
        <v>9.3312412117073471</v>
      </c>
      <c r="BF29" s="306">
        <f>(VLOOKUP(Recruits!BF$6,Inputs!$B$21:$I$40,8)+Decrements!BG$45+Decrements!BG$2144+'Workforce total'!BF$49-'Workforce total'!BF$45)*VLOOKUP(BE$6,Inputs!$B$46:$H$65,Recruits!$D29+1)*'Workforce total'!BF29/SUMIF('Workforce total'!$D$8:$D$43,'Workforce total'!$D29,'Workforce total'!BF$8:BF$43)</f>
        <v>9.3924136042236306</v>
      </c>
      <c r="BG29" s="306">
        <f>(VLOOKUP(Recruits!BG$6,Inputs!$B$21:$I$40,8)+Decrements!BH$45+Decrements!BH$2144+'Workforce total'!BG$49-'Workforce total'!BG$45)*VLOOKUP(BF$6,Inputs!$B$46:$H$65,Recruits!$D29+1)*'Workforce total'!BG29/SUMIF('Workforce total'!$D$8:$D$43,'Workforce total'!$D29,'Workforce total'!BG$8:BG$43)</f>
        <v>9.4517333509762693</v>
      </c>
      <c r="BH29" s="306">
        <f>(VLOOKUP(Recruits!BH$6,Inputs!$B$21:$I$40,8)+Decrements!BI$45+Decrements!BI$2144+'Workforce total'!BH$49-'Workforce total'!BH$45)*VLOOKUP(BG$6,Inputs!$B$46:$H$65,Recruits!$D29+1)*'Workforce total'!BH29/SUMIF('Workforce total'!$D$8:$D$43,'Workforce total'!$D29,'Workforce total'!BH$8:BH$43)</f>
        <v>9.5095314902968635</v>
      </c>
      <c r="BI29" s="306">
        <f>(VLOOKUP(Recruits!BI$6,Inputs!$B$21:$I$40,8)+Decrements!BJ$45+Decrements!BJ$2144+'Workforce total'!BI$49-'Workforce total'!BI$45)*VLOOKUP(BH$6,Inputs!$B$46:$H$65,Recruits!$D29+1)*'Workforce total'!BI29/SUMIF('Workforce total'!$D$8:$D$43,'Workforce total'!$D29,'Workforce total'!BI$8:BI$43)</f>
        <v>9.5653368305544539</v>
      </c>
      <c r="BJ29" s="306">
        <f>(VLOOKUP(Recruits!BJ$6,Inputs!$B$21:$I$40,8)+Decrements!BK$45+Decrements!BK$2144+'Workforce total'!BJ$49-'Workforce total'!BJ$45)*VLOOKUP(BI$6,Inputs!$B$46:$H$65,Recruits!$D29+1)*'Workforce total'!BJ29/SUMIF('Workforce total'!$D$8:$D$43,'Workforce total'!$D29,'Workforce total'!BJ$8:BJ$43)</f>
        <v>9.6194773289348419</v>
      </c>
      <c r="BK29" s="306">
        <f>(VLOOKUP(Recruits!BK$6,Inputs!$B$21:$I$40,8)+Decrements!BL$45+Decrements!BL$2144+'Workforce total'!BK$49-'Workforce total'!BK$45)*VLOOKUP(BJ$6,Inputs!$B$46:$H$65,Recruits!$D29+1)*'Workforce total'!BK29/SUMIF('Workforce total'!$D$8:$D$43,'Workforce total'!$D29,'Workforce total'!BK$8:BK$43)</f>
        <v>9.6720086299379027</v>
      </c>
      <c r="BL29" s="306">
        <f>(VLOOKUP(Recruits!BL$6,Inputs!$B$21:$I$40,8)+Decrements!BM$45+Decrements!BM$2144+'Workforce total'!BL$49-'Workforce total'!BL$45)*VLOOKUP(BK$6,Inputs!$B$46:$H$65,Recruits!$D29+1)*'Workforce total'!BL29/SUMIF('Workforce total'!$D$8:$D$43,'Workforce total'!$D29,'Workforce total'!BL$8:BL$43)</f>
        <v>9.7261564936439893</v>
      </c>
      <c r="BM29" s="306">
        <f>(VLOOKUP(Recruits!BM$6,Inputs!$B$21:$I$40,8)+Decrements!BN$45+Decrements!BN$2144+'Workforce total'!BM$49-'Workforce total'!BM$45)*VLOOKUP(BL$6,Inputs!$B$46:$H$65,Recruits!$D29+1)*'Workforce total'!BM29/SUMIF('Workforce total'!$D$8:$D$43,'Workforce total'!$D29,'Workforce total'!BM$8:BM$43)</f>
        <v>9.775602753090876</v>
      </c>
      <c r="BN29" s="306">
        <f>(VLOOKUP(Recruits!BN$6,Inputs!$B$21:$I$40,8)+Decrements!BO$45+Decrements!BO$2144+'Workforce total'!BN$49-'Workforce total'!BN$45)*VLOOKUP(BM$6,Inputs!$B$46:$H$65,Recruits!$D29+1)*'Workforce total'!BN29/SUMIF('Workforce total'!$D$8:$D$43,'Workforce total'!$D29,'Workforce total'!BN$8:BN$43)</f>
        <v>9.8236222922609109</v>
      </c>
      <c r="BO29" s="306">
        <f>(VLOOKUP(Recruits!BO$6,Inputs!$B$21:$I$40,8)+Decrements!BP$45+Decrements!BP$2144+'Workforce total'!BO$49-'Workforce total'!BO$45)*VLOOKUP(BN$6,Inputs!$B$46:$H$65,Recruits!$D29+1)*'Workforce total'!BO29/SUMIF('Workforce total'!$D$8:$D$43,'Workforce total'!$D29,'Workforce total'!BO$8:BO$43)</f>
        <v>9.8702338654439696</v>
      </c>
      <c r="BP29" s="306">
        <f>(VLOOKUP(Recruits!BP$6,Inputs!$B$21:$I$40,8)+Decrements!BQ$45+Decrements!BQ$2144+'Workforce total'!BP$49-'Workforce total'!BP$45)*VLOOKUP(BO$6,Inputs!$B$46:$H$65,Recruits!$D29+1)*'Workforce total'!BP29/SUMIF('Workforce total'!$D$8:$D$43,'Workforce total'!$D29,'Workforce total'!BP$8:BP$43)</f>
        <v>9.9156742250215846</v>
      </c>
      <c r="BQ29" s="306">
        <f>(VLOOKUP(Recruits!BQ$6,Inputs!$B$21:$I$40,8)+Decrements!BR$45+Decrements!BR$2144+'Workforce total'!BQ$49-'Workforce total'!BQ$45)*VLOOKUP(BP$6,Inputs!$B$46:$H$65,Recruits!$D29+1)*'Workforce total'!BQ29/SUMIF('Workforce total'!$D$8:$D$43,'Workforce total'!$D29,'Workforce total'!BQ$8:BQ$43)</f>
        <v>9.959635747405839</v>
      </c>
      <c r="BR29" s="306">
        <f>(VLOOKUP(Recruits!BR$6,Inputs!$B$21:$I$40,8)+Decrements!BS$45+Decrements!BS$2144+'Workforce total'!BR$49-'Workforce total'!BR$45)*VLOOKUP(BQ$6,Inputs!$B$46:$H$65,Recruits!$D29+1)*'Workforce total'!BR29/SUMIF('Workforce total'!$D$8:$D$43,'Workforce total'!$D29,'Workforce total'!BR$8:BR$43)</f>
        <v>10.002341867949236</v>
      </c>
      <c r="BS29" s="306">
        <f>(VLOOKUP(Recruits!BS$6,Inputs!$B$21:$I$40,8)+Decrements!BT$45+Decrements!BT$2144+'Workforce total'!BS$49-'Workforce total'!BS$45)*VLOOKUP(BR$6,Inputs!$B$46:$H$65,Recruits!$D29+1)*'Workforce total'!BS29/SUMIF('Workforce total'!$D$8:$D$43,'Workforce total'!$D29,'Workforce total'!BS$8:BS$43)</f>
        <v>10.043834141199913</v>
      </c>
      <c r="BT29" s="306">
        <f>(VLOOKUP(Recruits!BT$6,Inputs!$B$21:$I$40,8)+Decrements!BU$45+Decrements!BU$2144+'Workforce total'!BT$49-'Workforce total'!BT$45)*VLOOKUP(BS$6,Inputs!$B$46:$H$65,Recruits!$D29+1)*'Workforce total'!BT29/SUMIF('Workforce total'!$D$8:$D$43,'Workforce total'!$D29,'Workforce total'!BT$8:BT$43)</f>
        <v>10.084282630758711</v>
      </c>
      <c r="BU29" s="306">
        <f>(VLOOKUP(Recruits!BU$6,Inputs!$B$21:$I$40,8)+Decrements!BV$45+Decrements!BV$2144+'Workforce total'!BU$49-'Workforce total'!BU$45)*VLOOKUP(BT$6,Inputs!$B$46:$H$65,Recruits!$D29+1)*'Workforce total'!BU29/SUMIF('Workforce total'!$D$8:$D$43,'Workforce total'!$D29,'Workforce total'!BU$8:BU$43)</f>
        <v>10.123472005820977</v>
      </c>
      <c r="BV29" s="306">
        <f>(VLOOKUP(Recruits!BV$6,Inputs!$B$21:$I$40,8)+Decrements!BW$45+Decrements!BW$2144+'Workforce total'!BV$49-'Workforce total'!BV$45)*VLOOKUP(BU$6,Inputs!$B$46:$H$65,Recruits!$D29+1)*'Workforce total'!BV29/SUMIF('Workforce total'!$D$8:$D$43,'Workforce total'!$D29,'Workforce total'!BV$8:BV$43)</f>
        <v>10.161569347863125</v>
      </c>
      <c r="BW29" s="306">
        <f>(VLOOKUP(Recruits!BW$6,Inputs!$B$21:$I$40,8)+Decrements!BX$45+Decrements!BX$2144+'Workforce total'!BW$49-'Workforce total'!BW$45)*VLOOKUP(BV$6,Inputs!$B$46:$H$65,Recruits!$D29+1)*'Workforce total'!BW29/SUMIF('Workforce total'!$D$8:$D$43,'Workforce total'!$D29,'Workforce total'!BW$8:BW$43)</f>
        <v>10.198610094592588</v>
      </c>
      <c r="BX29" s="306">
        <f>(VLOOKUP(Recruits!BX$6,Inputs!$B$21:$I$40,8)+Decrements!BY$45+Decrements!BY$2144+'Workforce total'!BX$49-'Workforce total'!BX$45)*VLOOKUP(BW$6,Inputs!$B$46:$H$65,Recruits!$D29+1)*'Workforce total'!BX29/SUMIF('Workforce total'!$D$8:$D$43,'Workforce total'!$D29,'Workforce total'!BX$8:BX$43)</f>
        <v>10.23471724753084</v>
      </c>
      <c r="BY29" s="306">
        <f>(VLOOKUP(Recruits!BY$6,Inputs!$B$21:$I$40,8)+Decrements!BZ$45+Decrements!BZ$2144+'Workforce total'!BY$49-'Workforce total'!BY$45)*VLOOKUP(BX$6,Inputs!$B$46:$H$65,Recruits!$D29+1)*'Workforce total'!BY29/SUMIF('Workforce total'!$D$8:$D$43,'Workforce total'!$D29,'Workforce total'!BY$8:BY$43)</f>
        <v>10.269750097516468</v>
      </c>
      <c r="BZ29" s="306">
        <f>(VLOOKUP(Recruits!BZ$6,Inputs!$B$21:$I$40,8)+Decrements!CA$45+Decrements!CA$2144+'Workforce total'!BZ$49-'Workforce total'!BZ$45)*VLOOKUP(BY$6,Inputs!$B$46:$H$65,Recruits!$D29+1)*'Workforce total'!BZ29/SUMIF('Workforce total'!$D$8:$D$43,'Workforce total'!$D29,'Workforce total'!BZ$8:BZ$43)</f>
        <v>10.30382903737388</v>
      </c>
      <c r="CA29" s="306">
        <f>(VLOOKUP(Recruits!CA$6,Inputs!$B$21:$I$40,8)+Decrements!CB$45+Decrements!CB$2144+'Workforce total'!CA$49-'Workforce total'!CA$45)*VLOOKUP(BZ$6,Inputs!$B$46:$H$65,Recruits!$D29+1)*'Workforce total'!CA29/SUMIF('Workforce total'!$D$8:$D$43,'Workforce total'!$D29,'Workforce total'!CA$8:CA$43)</f>
        <v>10.336984023805885</v>
      </c>
      <c r="CB29" s="306">
        <f>(VLOOKUP(Recruits!CB$6,Inputs!$B$21:$I$40,8)+Decrements!CC$45+Decrements!CC$2144+'Workforce total'!CB$49-'Workforce total'!CB$45)*VLOOKUP(CA$6,Inputs!$B$46:$H$65,Recruits!$D29+1)*'Workforce total'!CB29/SUMIF('Workforce total'!$D$8:$D$43,'Workforce total'!$D29,'Workforce total'!CB$8:CB$43)</f>
        <v>10.369301303678883</v>
      </c>
      <c r="CC29" s="306">
        <f>(VLOOKUP(Recruits!CC$6,Inputs!$B$21:$I$40,8)+Decrements!CD$45+Decrements!CD$2144+'Workforce total'!CC$49-'Workforce total'!CC$45)*VLOOKUP(CB$6,Inputs!$B$46:$H$65,Recruits!$D29+1)*'Workforce total'!CC29/SUMIF('Workforce total'!$D$8:$D$43,'Workforce total'!$D29,'Workforce total'!CC$8:CC$43)</f>
        <v>10.400696641006732</v>
      </c>
      <c r="CD29" s="306">
        <f>(VLOOKUP(Recruits!CD$6,Inputs!$B$21:$I$40,8)+Decrements!CE$45+Decrements!CE$2144+'Workforce total'!CD$49-'Workforce total'!CD$45)*VLOOKUP(CC$6,Inputs!$B$46:$H$65,Recruits!$D29+1)*'Workforce total'!CD29/SUMIF('Workforce total'!$D$8:$D$43,'Workforce total'!$D29,'Workforce total'!CD$8:CD$43)</f>
        <v>10.431254070398969</v>
      </c>
      <c r="CE29" s="306">
        <f>(VLOOKUP(Recruits!CE$6,Inputs!$B$21:$I$40,8)+Decrements!CF$45+Decrements!CF$2144+'Workforce total'!CE$49-'Workforce total'!CE$45)*VLOOKUP(CD$6,Inputs!$B$46:$H$65,Recruits!$D29+1)*'Workforce total'!CE29/SUMIF('Workforce total'!$D$8:$D$43,'Workforce total'!$D29,'Workforce total'!CE$8:CE$43)</f>
        <v>10.460998900822842</v>
      </c>
      <c r="CF29" s="306">
        <f>(VLOOKUP(Recruits!CF$6,Inputs!$B$21:$I$40,8)+Decrements!CG$45+Decrements!CG$2144+'Workforce total'!CF$49-'Workforce total'!CF$45)*VLOOKUP(CE$6,Inputs!$B$46:$H$65,Recruits!$D29+1)*'Workforce total'!CF29/SUMIF('Workforce total'!$D$8:$D$43,'Workforce total'!$D29,'Workforce total'!CF$8:CF$43)</f>
        <v>10.489989021824112</v>
      </c>
      <c r="CG29" s="306">
        <f>(VLOOKUP(Recruits!CG$6,Inputs!$B$21:$I$40,8)+Decrements!CH$45+Decrements!CH$2144+'Workforce total'!CG$49-'Workforce total'!CG$45)*VLOOKUP(CF$6,Inputs!$B$46:$H$65,Recruits!$D29+1)*'Workforce total'!CG29/SUMIF('Workforce total'!$D$8:$D$43,'Workforce total'!$D29,'Workforce total'!CG$8:CG$43)</f>
        <v>10.518182674964367</v>
      </c>
      <c r="CH29" s="306">
        <f>(VLOOKUP(Recruits!CH$6,Inputs!$B$21:$I$40,8)+Decrements!CI$45+Decrements!CI$2144+'Workforce total'!CH$49-'Workforce total'!CH$45)*VLOOKUP(CG$6,Inputs!$B$46:$H$65,Recruits!$D29+1)*'Workforce total'!CH29/SUMIF('Workforce total'!$D$8:$D$43,'Workforce total'!$D29,'Workforce total'!CH$8:CH$43)</f>
        <v>10.545635864695575</v>
      </c>
    </row>
    <row r="30" spans="2:86">
      <c r="B30" s="20">
        <v>2</v>
      </c>
      <c r="C30" s="20">
        <v>1</v>
      </c>
      <c r="D30" s="20">
        <v>6</v>
      </c>
      <c r="E30" s="20">
        <v>216</v>
      </c>
      <c r="F30" s="12"/>
      <c r="G30" s="306">
        <f>(VLOOKUP(Recruits!G$6,Inputs!$B$21:$I$40,8)+Decrements!H$45+Decrements!H$2144-'Workforce total'!$G$45)*VLOOKUP(G$6,Inputs!$B$46:$H$65,Recruits!$D30+1)*'Start pop'!N32</f>
        <v>0.70400581131297513</v>
      </c>
      <c r="H30" s="306">
        <f>(VLOOKUP(Recruits!H$6,Inputs!$B$21:$I$40,8)+Decrements!I$45+Decrements!I$2144+'Workforce total'!H$49-'Workforce total'!H$45)*VLOOKUP(G$6,Inputs!$B$46:$H$65,Recruits!$D30+1)*'Workforce total'!H30/SUMIF('Workforce total'!$D$8:$D$43,'Workforce total'!$D30,'Workforce total'!H$8:H$43)</f>
        <v>0.23045394035692726</v>
      </c>
      <c r="I30" s="306">
        <f>(VLOOKUP(Recruits!I$6,Inputs!$B$21:$I$40,8)+Decrements!J$45+Decrements!J$2144+'Workforce total'!I$49-'Workforce total'!I$45)*VLOOKUP(H$6,Inputs!$B$46:$H$65,Recruits!$D30+1)*'Workforce total'!I30/SUMIF('Workforce total'!$D$8:$D$43,'Workforce total'!$D30,'Workforce total'!I$8:I$43)</f>
        <v>0.25440036404492528</v>
      </c>
      <c r="J30" s="306">
        <f>(VLOOKUP(Recruits!J$6,Inputs!$B$21:$I$40,8)+Decrements!K$45+Decrements!K$2144+'Workforce total'!J$49-'Workforce total'!J$45)*VLOOKUP(I$6,Inputs!$B$46:$H$65,Recruits!$D30+1)*'Workforce total'!J30/SUMIF('Workforce total'!$D$8:$D$43,'Workforce total'!$D30,'Workforce total'!J$8:J$43)</f>
        <v>0.27382580516840893</v>
      </c>
      <c r="K30" s="306">
        <f>(VLOOKUP(Recruits!K$6,Inputs!$B$21:$I$40,8)+Decrements!L$45+Decrements!L$2144+'Workforce total'!K$49-'Workforce total'!K$45)*VLOOKUP(J$6,Inputs!$B$46:$H$65,Recruits!$D30+1)*'Workforce total'!K30/SUMIF('Workforce total'!$D$8:$D$43,'Workforce total'!$D30,'Workforce total'!K$8:K$43)</f>
        <v>0.29007903575670496</v>
      </c>
      <c r="L30" s="306">
        <f>(VLOOKUP(Recruits!L$6,Inputs!$B$21:$I$40,8)+Decrements!M$45+Decrements!M$2144+'Workforce total'!L$49-'Workforce total'!L$45)*VLOOKUP(K$6,Inputs!$B$46:$H$65,Recruits!$D30+1)*'Workforce total'!L30/SUMIF('Workforce total'!$D$8:$D$43,'Workforce total'!$D30,'Workforce total'!L$8:L$43)</f>
        <v>0.28610991652106182</v>
      </c>
      <c r="M30" s="306">
        <f>(VLOOKUP(Recruits!M$6,Inputs!$B$21:$I$40,8)+Decrements!N$45+Decrements!N$2144+'Workforce total'!M$49-'Workforce total'!M$45)*VLOOKUP(L$6,Inputs!$B$46:$H$65,Recruits!$D30+1)*'Workforce total'!M30/SUMIF('Workforce total'!$D$8:$D$43,'Workforce total'!$D30,'Workforce total'!M$8:M$43)</f>
        <v>0.2830379234458929</v>
      </c>
      <c r="N30" s="306">
        <f>(VLOOKUP(Recruits!N$6,Inputs!$B$21:$I$40,8)+Decrements!O$45+Decrements!O$2144+'Workforce total'!N$49-'Workforce total'!N$45)*VLOOKUP(M$6,Inputs!$B$46:$H$65,Recruits!$D30+1)*'Workforce total'!N30/SUMIF('Workforce total'!$D$8:$D$43,'Workforce total'!$D30,'Workforce total'!N$8:N$43)</f>
        <v>0.28063910613725546</v>
      </c>
      <c r="O30" s="306">
        <f>(VLOOKUP(Recruits!O$6,Inputs!$B$21:$I$40,8)+Decrements!P$45+Decrements!P$2144+'Workforce total'!O$49-'Workforce total'!O$45)*VLOOKUP(N$6,Inputs!$B$46:$H$65,Recruits!$D30+1)*'Workforce total'!O30/SUMIF('Workforce total'!$D$8:$D$43,'Workforce total'!$D30,'Workforce total'!O$8:O$43)</f>
        <v>1.593231916466042</v>
      </c>
      <c r="P30" s="306">
        <f>(VLOOKUP(Recruits!P$6,Inputs!$B$21:$I$40,8)+Decrements!Q$45+Decrements!Q$2144+'Workforce total'!P$49-'Workforce total'!P$45)*VLOOKUP(O$6,Inputs!$B$46:$H$65,Recruits!$D30+1)*'Workforce total'!P30/SUMIF('Workforce total'!$D$8:$D$43,'Workforce total'!$D30,'Workforce total'!P$8:P$43)</f>
        <v>0.31228671398609048</v>
      </c>
      <c r="Q30" s="306">
        <f>(VLOOKUP(Recruits!Q$6,Inputs!$B$21:$I$40,8)+Decrements!R$45+Decrements!R$2144+'Workforce total'!Q$49-'Workforce total'!Q$45)*VLOOKUP(P$6,Inputs!$B$46:$H$65,Recruits!$D30+1)*'Workforce total'!Q30/SUMIF('Workforce total'!$D$8:$D$43,'Workforce total'!$D30,'Workforce total'!Q$8:Q$43)</f>
        <v>0.32144464862930333</v>
      </c>
      <c r="R30" s="306">
        <f>(VLOOKUP(Recruits!R$6,Inputs!$B$21:$I$40,8)+Decrements!S$45+Decrements!S$2144+'Workforce total'!R$49-'Workforce total'!R$45)*VLOOKUP(Q$6,Inputs!$B$46:$H$65,Recruits!$D30+1)*'Workforce total'!R30/SUMIF('Workforce total'!$D$8:$D$43,'Workforce total'!$D30,'Workforce total'!R$8:R$43)</f>
        <v>0.32262099892379437</v>
      </c>
      <c r="S30" s="306">
        <f>(VLOOKUP(Recruits!S$6,Inputs!$B$21:$I$40,8)+Decrements!T$45+Decrements!T$2144+'Workforce total'!S$49-'Workforce total'!S$45)*VLOOKUP(R$6,Inputs!$B$46:$H$65,Recruits!$D30+1)*'Workforce total'!S30/SUMIF('Workforce total'!$D$8:$D$43,'Workforce total'!$D30,'Workforce total'!S$8:S$43)</f>
        <v>1.7608489022524765</v>
      </c>
      <c r="T30" s="306">
        <f>(VLOOKUP(Recruits!T$6,Inputs!$B$21:$I$40,8)+Decrements!U$45+Decrements!U$2144+'Workforce total'!T$49-'Workforce total'!T$45)*VLOOKUP(S$6,Inputs!$B$46:$H$65,Recruits!$D30+1)*'Workforce total'!T30/SUMIF('Workforce total'!$D$8:$D$43,'Workforce total'!$D30,'Workforce total'!T$8:T$43)</f>
        <v>0.35997850211012933</v>
      </c>
      <c r="U30" s="306">
        <f>(VLOOKUP(Recruits!U$6,Inputs!$B$21:$I$40,8)+Decrements!V$45+Decrements!V$2144+'Workforce total'!U$49-'Workforce total'!U$45)*VLOOKUP(T$6,Inputs!$B$46:$H$65,Recruits!$D30+1)*'Workforce total'!U30/SUMIF('Workforce total'!$D$8:$D$43,'Workforce total'!$D30,'Workforce total'!U$8:U$43)</f>
        <v>0.35862996743997216</v>
      </c>
      <c r="V30" s="306">
        <f>(VLOOKUP(Recruits!V$6,Inputs!$B$21:$I$40,8)+Decrements!W$45+Decrements!W$2144+'Workforce total'!V$49-'Workforce total'!V$45)*VLOOKUP(U$6,Inputs!$B$46:$H$65,Recruits!$D30+1)*'Workforce total'!V30/SUMIF('Workforce total'!$D$8:$D$43,'Workforce total'!$D30,'Workforce total'!V$8:V$43)</f>
        <v>0.35793230466784992</v>
      </c>
      <c r="W30" s="306">
        <f>(VLOOKUP(Recruits!W$6,Inputs!$B$21:$I$40,8)+Decrements!X$45+Decrements!X$2144+'Workforce total'!W$49-'Workforce total'!W$45)*VLOOKUP(V$6,Inputs!$B$46:$H$65,Recruits!$D30+1)*'Workforce total'!W30/SUMIF('Workforce total'!$D$8:$D$43,'Workforce total'!$D30,'Workforce total'!W$8:W$43)</f>
        <v>2.0881880751469768</v>
      </c>
      <c r="X30" s="306">
        <f>(VLOOKUP(Recruits!X$6,Inputs!$B$21:$I$40,8)+Decrements!Y$45+Decrements!Y$2144+'Workforce total'!X$49-'Workforce total'!X$45)*VLOOKUP(W$6,Inputs!$B$46:$H$65,Recruits!$D30+1)*'Workforce total'!X30/SUMIF('Workforce total'!$D$8:$D$43,'Workforce total'!$D30,'Workforce total'!X$8:X$43)</f>
        <v>0.41892836333734496</v>
      </c>
      <c r="Y30" s="306">
        <f>(VLOOKUP(Recruits!Y$6,Inputs!$B$21:$I$40,8)+Decrements!Z$45+Decrements!Z$2144+'Workforce total'!Y$49-'Workforce total'!Y$45)*VLOOKUP(X$6,Inputs!$B$46:$H$65,Recruits!$D30+1)*'Workforce total'!Y30/SUMIF('Workforce total'!$D$8:$D$43,'Workforce total'!$D30,'Workforce total'!Y$8:Y$43)</f>
        <v>0.4207117456976282</v>
      </c>
      <c r="Z30" s="306">
        <f>(VLOOKUP(Recruits!Z$6,Inputs!$B$21:$I$40,8)+Decrements!AA$45+Decrements!AA$2144+'Workforce total'!Z$49-'Workforce total'!Z$45)*VLOOKUP(Y$6,Inputs!$B$46:$H$65,Recruits!$D30+1)*'Workforce total'!Z30/SUMIF('Workforce total'!$D$8:$D$43,'Workforce total'!$D30,'Workforce total'!Z$8:Z$43)</f>
        <v>0.42327990195671483</v>
      </c>
      <c r="AA30" s="306">
        <f>(VLOOKUP(Recruits!AA$6,Inputs!$B$21:$I$40,8)+Decrements!AB$45+Decrements!AB$2144+'Workforce total'!AA$49-'Workforce total'!AA$45)*VLOOKUP(Z$6,Inputs!$B$46:$H$65,Recruits!$D30+1)*'Workforce total'!AA30/SUMIF('Workforce total'!$D$8:$D$43,'Workforce total'!$D30,'Workforce total'!AA$8:AA$43)</f>
        <v>3.9926878627341877</v>
      </c>
      <c r="AB30" s="306">
        <f>(VLOOKUP(Recruits!AB$6,Inputs!$B$21:$I$40,8)+Decrements!AC$45+Decrements!AC$2144+'Workforce total'!AB$49-'Workforce total'!AB$45)*VLOOKUP(AA$6,Inputs!$B$46:$H$65,Recruits!$D30+1)*'Workforce total'!AB30/SUMIF('Workforce total'!$D$8:$D$43,'Workforce total'!$D30,'Workforce total'!AB$8:AB$43)</f>
        <v>0.52004972492066837</v>
      </c>
      <c r="AC30" s="306">
        <f>(VLOOKUP(Recruits!AC$6,Inputs!$B$21:$I$40,8)+Decrements!AD$45+Decrements!AD$2144+'Workforce total'!AC$49-'Workforce total'!AC$45)*VLOOKUP(AB$6,Inputs!$B$46:$H$65,Recruits!$D30+1)*'Workforce total'!AC30/SUMIF('Workforce total'!$D$8:$D$43,'Workforce total'!$D30,'Workforce total'!AC$8:AC$43)</f>
        <v>0.52889061138990978</v>
      </c>
      <c r="AD30" s="306">
        <f>(VLOOKUP(Recruits!AD$6,Inputs!$B$21:$I$40,8)+Decrements!AE$45+Decrements!AE$2144+'Workforce total'!AD$49-'Workforce total'!AD$45)*VLOOKUP(AC$6,Inputs!$B$46:$H$65,Recruits!$D30+1)*'Workforce total'!AD30/SUMIF('Workforce total'!$D$8:$D$43,'Workforce total'!$D30,'Workforce total'!AD$8:AD$43)</f>
        <v>0.53124182890843896</v>
      </c>
      <c r="AE30" s="306">
        <f>(VLOOKUP(Recruits!AE$6,Inputs!$B$21:$I$40,8)+Decrements!AF$45+Decrements!AF$2144+'Workforce total'!AE$49-'Workforce total'!AE$45)*VLOOKUP(AD$6,Inputs!$B$46:$H$65,Recruits!$D30+1)*'Workforce total'!AE30/SUMIF('Workforce total'!$D$8:$D$43,'Workforce total'!$D30,'Workforce total'!AE$8:AE$43)</f>
        <v>3.7167444128786102</v>
      </c>
      <c r="AF30" s="306">
        <f>(VLOOKUP(Recruits!AF$6,Inputs!$B$21:$I$40,8)+Decrements!AG$45+Decrements!AG$2144+'Workforce total'!AF$49-'Workforce total'!AF$45)*VLOOKUP(AE$6,Inputs!$B$46:$H$65,Recruits!$D30+1)*'Workforce total'!AF30/SUMIF('Workforce total'!$D$8:$D$43,'Workforce total'!$D30,'Workforce total'!AF$8:AF$43)</f>
        <v>0.60991475811204021</v>
      </c>
      <c r="AG30" s="306">
        <f>(VLOOKUP(Recruits!AG$6,Inputs!$B$21:$I$40,8)+Decrements!AH$45+Decrements!AH$2144+'Workforce total'!AG$49-'Workforce total'!AG$45)*VLOOKUP(AF$6,Inputs!$B$46:$H$65,Recruits!$D30+1)*'Workforce total'!AG30/SUMIF('Workforce total'!$D$8:$D$43,'Workforce total'!$D30,'Workforce total'!AG$8:AG$43)</f>
        <v>0.62255759208391692</v>
      </c>
      <c r="AH30" s="306">
        <f>(VLOOKUP(Recruits!AH$6,Inputs!$B$21:$I$40,8)+Decrements!AI$45+Decrements!AI$2144+'Workforce total'!AH$49-'Workforce total'!AH$45)*VLOOKUP(AG$6,Inputs!$B$46:$H$65,Recruits!$D30+1)*'Workforce total'!AH30/SUMIF('Workforce total'!$D$8:$D$43,'Workforce total'!$D30,'Workforce total'!AH$8:AH$43)</f>
        <v>0.62543460954952734</v>
      </c>
      <c r="AI30" s="306">
        <f>(VLOOKUP(Recruits!AI$6,Inputs!$B$21:$I$40,8)+Decrements!AJ$45+Decrements!AJ$2144+'Workforce total'!AI$49-'Workforce total'!AI$45)*VLOOKUP(AH$6,Inputs!$B$46:$H$65,Recruits!$D30+1)*'Workforce total'!AI30/SUMIF('Workforce total'!$D$8:$D$43,'Workforce total'!$D30,'Workforce total'!AI$8:AI$43)</f>
        <v>1.9971863652977464</v>
      </c>
      <c r="AJ30" s="306">
        <f>(VLOOKUP(Recruits!AJ$6,Inputs!$B$21:$I$40,8)+Decrements!AK$45+Decrements!AK$2144+'Workforce total'!AJ$49-'Workforce total'!AJ$45)*VLOOKUP(AI$6,Inputs!$B$46:$H$65,Recruits!$D30+1)*'Workforce total'!AJ30/SUMIF('Workforce total'!$D$8:$D$43,'Workforce total'!$D30,'Workforce total'!AJ$8:AJ$43)</f>
        <v>0.63454126305446257</v>
      </c>
      <c r="AK30" s="306">
        <f>(VLOOKUP(Recruits!AK$6,Inputs!$B$21:$I$40,8)+Decrements!AL$45+Decrements!AL$2144+'Workforce total'!AK$49-'Workforce total'!AK$45)*VLOOKUP(AJ$6,Inputs!$B$46:$H$65,Recruits!$D30+1)*'Workforce total'!AK30/SUMIF('Workforce total'!$D$8:$D$43,'Workforce total'!$D30,'Workforce total'!AK$8:AK$43)</f>
        <v>0.64317447513119885</v>
      </c>
      <c r="AL30" s="306">
        <f>(VLOOKUP(Recruits!AL$6,Inputs!$B$21:$I$40,8)+Decrements!AM$45+Decrements!AM$2144+'Workforce total'!AL$49-'Workforce total'!AL$45)*VLOOKUP(AK$6,Inputs!$B$46:$H$65,Recruits!$D30+1)*'Workforce total'!AL30/SUMIF('Workforce total'!$D$8:$D$43,'Workforce total'!$D30,'Workforce total'!AL$8:AL$43)</f>
        <v>0.64711938167031835</v>
      </c>
      <c r="AM30" s="306">
        <f>(VLOOKUP(Recruits!AM$6,Inputs!$B$21:$I$40,8)+Decrements!AN$45+Decrements!AN$2144+'Workforce total'!AM$49-'Workforce total'!AM$45)*VLOOKUP(AL$6,Inputs!$B$46:$H$65,Recruits!$D30+1)*'Workforce total'!AM30/SUMIF('Workforce total'!$D$8:$D$43,'Workforce total'!$D30,'Workforce total'!AM$8:AM$43)</f>
        <v>0.6527800015036832</v>
      </c>
      <c r="AN30" s="306">
        <f>(VLOOKUP(Recruits!AN$6,Inputs!$B$21:$I$40,8)+Decrements!AO$45+Decrements!AO$2144+'Workforce total'!AN$49-'Workforce total'!AN$45)*VLOOKUP(AM$6,Inputs!$B$46:$H$65,Recruits!$D30+1)*'Workforce total'!AN30/SUMIF('Workforce total'!$D$8:$D$43,'Workforce total'!$D30,'Workforce total'!AN$8:AN$43)</f>
        <v>0.65805979718455543</v>
      </c>
      <c r="AO30" s="306">
        <f>(VLOOKUP(Recruits!AO$6,Inputs!$B$21:$I$40,8)+Decrements!AP$45+Decrements!AP$2144+'Workforce total'!AO$49-'Workforce total'!AO$45)*VLOOKUP(AN$6,Inputs!$B$46:$H$65,Recruits!$D30+1)*'Workforce total'!AO30/SUMIF('Workforce total'!$D$8:$D$43,'Workforce total'!$D30,'Workforce total'!AO$8:AO$43)</f>
        <v>0.66276991314577871</v>
      </c>
      <c r="AP30" s="306">
        <f>(VLOOKUP(Recruits!AP$6,Inputs!$B$21:$I$40,8)+Decrements!AQ$45+Decrements!AQ$2144+'Workforce total'!AP$49-'Workforce total'!AP$45)*VLOOKUP(AO$6,Inputs!$B$46:$H$65,Recruits!$D30+1)*'Workforce total'!AP30/SUMIF('Workforce total'!$D$8:$D$43,'Workforce total'!$D30,'Workforce total'!AP$8:AP$43)</f>
        <v>0.66705029544300665</v>
      </c>
      <c r="AQ30" s="306">
        <f>(VLOOKUP(Recruits!AQ$6,Inputs!$B$21:$I$40,8)+Decrements!AR$45+Decrements!AR$2144+'Workforce total'!AQ$49-'Workforce total'!AQ$45)*VLOOKUP(AP$6,Inputs!$B$46:$H$65,Recruits!$D30+1)*'Workforce total'!AQ30/SUMIF('Workforce total'!$D$8:$D$43,'Workforce total'!$D30,'Workforce total'!AQ$8:AQ$43)</f>
        <v>0.67093958463904335</v>
      </c>
      <c r="AR30" s="306">
        <f>(VLOOKUP(Recruits!AR$6,Inputs!$B$21:$I$40,8)+Decrements!AS$45+Decrements!AS$2144+'Workforce total'!AR$49-'Workforce total'!AR$45)*VLOOKUP(AQ$6,Inputs!$B$46:$H$65,Recruits!$D30+1)*'Workforce total'!AR30/SUMIF('Workforce total'!$D$8:$D$43,'Workforce total'!$D30,'Workforce total'!AR$8:AR$43)</f>
        <v>0.67474975115428659</v>
      </c>
      <c r="AS30" s="306">
        <f>(VLOOKUP(Recruits!AS$6,Inputs!$B$21:$I$40,8)+Decrements!AT$45+Decrements!AT$2144+'Workforce total'!AS$49-'Workforce total'!AS$45)*VLOOKUP(AR$6,Inputs!$B$46:$H$65,Recruits!$D30+1)*'Workforce total'!AS30/SUMIF('Workforce total'!$D$8:$D$43,'Workforce total'!$D30,'Workforce total'!AS$8:AS$43)</f>
        <v>0.67793339287902432</v>
      </c>
      <c r="AT30" s="306">
        <f>(VLOOKUP(Recruits!AT$6,Inputs!$B$21:$I$40,8)+Decrements!AU$45+Decrements!AU$2144+'Workforce total'!AT$49-'Workforce total'!AT$45)*VLOOKUP(AS$6,Inputs!$B$46:$H$65,Recruits!$D30+1)*'Workforce total'!AT30/SUMIF('Workforce total'!$D$8:$D$43,'Workforce total'!$D30,'Workforce total'!AT$8:AT$43)</f>
        <v>0.68079710350505362</v>
      </c>
      <c r="AU30" s="306">
        <f>(VLOOKUP(Recruits!AU$6,Inputs!$B$21:$I$40,8)+Decrements!AV$45+Decrements!AV$2144+'Workforce total'!AU$49-'Workforce total'!AU$45)*VLOOKUP(AT$6,Inputs!$B$46:$H$65,Recruits!$D30+1)*'Workforce total'!AU30/SUMIF('Workforce total'!$D$8:$D$43,'Workforce total'!$D30,'Workforce total'!AU$8:AU$43)</f>
        <v>0.6833564797301781</v>
      </c>
      <c r="AV30" s="306">
        <f>(VLOOKUP(Recruits!AV$6,Inputs!$B$21:$I$40,8)+Decrements!AW$45+Decrements!AW$2144+'Workforce total'!AV$49-'Workforce total'!AV$45)*VLOOKUP(AU$6,Inputs!$B$46:$H$65,Recruits!$D30+1)*'Workforce total'!AV30/SUMIF('Workforce total'!$D$8:$D$43,'Workforce total'!$D30,'Workforce total'!AV$8:AV$43)</f>
        <v>0.68565715491489765</v>
      </c>
      <c r="AW30" s="306">
        <f>(VLOOKUP(Recruits!AW$6,Inputs!$B$21:$I$40,8)+Decrements!AX$45+Decrements!AX$2144+'Workforce total'!AW$49-'Workforce total'!AW$45)*VLOOKUP(AV$6,Inputs!$B$46:$H$65,Recruits!$D30+1)*'Workforce total'!AW30/SUMIF('Workforce total'!$D$8:$D$43,'Workforce total'!$D30,'Workforce total'!AW$8:AW$43)</f>
        <v>0.68765448161271014</v>
      </c>
      <c r="AX30" s="306">
        <f>(VLOOKUP(Recruits!AX$6,Inputs!$B$21:$I$40,8)+Decrements!AY$45+Decrements!AY$2144+'Workforce total'!AX$49-'Workforce total'!AX$45)*VLOOKUP(AW$6,Inputs!$B$46:$H$65,Recruits!$D30+1)*'Workforce total'!AX30/SUMIF('Workforce total'!$D$8:$D$43,'Workforce total'!$D30,'Workforce total'!AX$8:AX$43)</f>
        <v>0.68939133647805917</v>
      </c>
      <c r="AY30" s="306">
        <f>(VLOOKUP(Recruits!AY$6,Inputs!$B$21:$I$40,8)+Decrements!AZ$45+Decrements!AZ$2144+'Workforce total'!AY$49-'Workforce total'!AY$45)*VLOOKUP(AX$6,Inputs!$B$46:$H$65,Recruits!$D30+1)*'Workforce total'!AY30/SUMIF('Workforce total'!$D$8:$D$43,'Workforce total'!$D30,'Workforce total'!AY$8:AY$43)</f>
        <v>0.69087985809227037</v>
      </c>
      <c r="AZ30" s="306">
        <f>(VLOOKUP(Recruits!AZ$6,Inputs!$B$21:$I$40,8)+Decrements!BA$45+Decrements!BA$2144+'Workforce total'!AZ$49-'Workforce total'!AZ$45)*VLOOKUP(AY$6,Inputs!$B$46:$H$65,Recruits!$D30+1)*'Workforce total'!AZ30/SUMIF('Workforce total'!$D$8:$D$43,'Workforce total'!$D30,'Workforce total'!AZ$8:AZ$43)</f>
        <v>0.6923662327074156</v>
      </c>
      <c r="BA30" s="306">
        <f>(VLOOKUP(Recruits!BA$6,Inputs!$B$21:$I$40,8)+Decrements!BB$45+Decrements!BB$2144+'Workforce total'!BA$49-'Workforce total'!BA$45)*VLOOKUP(AZ$6,Inputs!$B$46:$H$65,Recruits!$D30+1)*'Workforce total'!BA30/SUMIF('Workforce total'!$D$8:$D$43,'Workforce total'!$D30,'Workforce total'!BA$8:BA$43)</f>
        <v>0.69338941874153837</v>
      </c>
      <c r="BB30" s="306">
        <f>(VLOOKUP(Recruits!BB$6,Inputs!$B$21:$I$40,8)+Decrements!BC$45+Decrements!BC$2144+'Workforce total'!BB$49-'Workforce total'!BB$45)*VLOOKUP(BA$6,Inputs!$B$46:$H$65,Recruits!$D30+1)*'Workforce total'!BB30/SUMIF('Workforce total'!$D$8:$D$43,'Workforce total'!$D30,'Workforce total'!BB$8:BB$43)</f>
        <v>0.6941987316224596</v>
      </c>
      <c r="BC30" s="306">
        <f>(VLOOKUP(Recruits!BC$6,Inputs!$B$21:$I$40,8)+Decrements!BD$45+Decrements!BD$2144+'Workforce total'!BC$49-'Workforce total'!BC$45)*VLOOKUP(BB$6,Inputs!$B$46:$H$65,Recruits!$D30+1)*'Workforce total'!BC30/SUMIF('Workforce total'!$D$8:$D$43,'Workforce total'!$D30,'Workforce total'!BC$8:BC$43)</f>
        <v>0.6948025323707413</v>
      </c>
      <c r="BD30" s="306">
        <f>(VLOOKUP(Recruits!BD$6,Inputs!$B$21:$I$40,8)+Decrements!BE$45+Decrements!BE$2144+'Workforce total'!BD$49-'Workforce total'!BD$45)*VLOOKUP(BC$6,Inputs!$B$46:$H$65,Recruits!$D30+1)*'Workforce total'!BD30/SUMIF('Workforce total'!$D$8:$D$43,'Workforce total'!$D30,'Workforce total'!BD$8:BD$43)</f>
        <v>0.6952345595638002</v>
      </c>
      <c r="BE30" s="306">
        <f>(VLOOKUP(Recruits!BE$6,Inputs!$B$21:$I$40,8)+Decrements!BF$45+Decrements!BF$2144+'Workforce total'!BE$49-'Workforce total'!BE$45)*VLOOKUP(BD$6,Inputs!$B$46:$H$65,Recruits!$D30+1)*'Workforce total'!BE30/SUMIF('Workforce total'!$D$8:$D$43,'Workforce total'!$D30,'Workforce total'!BE$8:BE$43)</f>
        <v>0.69545752162607355</v>
      </c>
      <c r="BF30" s="306">
        <f>(VLOOKUP(Recruits!BF$6,Inputs!$B$21:$I$40,8)+Decrements!BG$45+Decrements!BG$2144+'Workforce total'!BF$49-'Workforce total'!BF$45)*VLOOKUP(BE$6,Inputs!$B$46:$H$65,Recruits!$D30+1)*'Workforce total'!BF30/SUMIF('Workforce total'!$D$8:$D$43,'Workforce total'!$D30,'Workforce total'!BF$8:BF$43)</f>
        <v>0.69550405129246484</v>
      </c>
      <c r="BG30" s="306">
        <f>(VLOOKUP(Recruits!BG$6,Inputs!$B$21:$I$40,8)+Decrements!BH$45+Decrements!BH$2144+'Workforce total'!BG$49-'Workforce total'!BG$45)*VLOOKUP(BF$6,Inputs!$B$46:$H$65,Recruits!$D30+1)*'Workforce total'!BG30/SUMIF('Workforce total'!$D$8:$D$43,'Workforce total'!$D30,'Workforce total'!BG$8:BG$43)</f>
        <v>0.6953826940647283</v>
      </c>
      <c r="BH30" s="306">
        <f>(VLOOKUP(Recruits!BH$6,Inputs!$B$21:$I$40,8)+Decrements!BI$45+Decrements!BI$2144+'Workforce total'!BH$49-'Workforce total'!BH$45)*VLOOKUP(BG$6,Inputs!$B$46:$H$65,Recruits!$D30+1)*'Workforce total'!BH30/SUMIF('Workforce total'!$D$8:$D$43,'Workforce total'!$D30,'Workforce total'!BH$8:BH$43)</f>
        <v>0.69512139803502837</v>
      </c>
      <c r="BI30" s="306">
        <f>(VLOOKUP(Recruits!BI$6,Inputs!$B$21:$I$40,8)+Decrements!BJ$45+Decrements!BJ$2144+'Workforce total'!BI$49-'Workforce total'!BI$45)*VLOOKUP(BH$6,Inputs!$B$46:$H$65,Recruits!$D30+1)*'Workforce total'!BI30/SUMIF('Workforce total'!$D$8:$D$43,'Workforce total'!$D30,'Workforce total'!BI$8:BI$43)</f>
        <v>0.69468914723015573</v>
      </c>
      <c r="BJ30" s="306">
        <f>(VLOOKUP(Recruits!BJ$6,Inputs!$B$21:$I$40,8)+Decrements!BK$45+Decrements!BK$2144+'Workforce total'!BJ$49-'Workforce total'!BJ$45)*VLOOKUP(BI$6,Inputs!$B$46:$H$65,Recruits!$D30+1)*'Workforce total'!BJ30/SUMIF('Workforce total'!$D$8:$D$43,'Workforce total'!$D30,'Workforce total'!BJ$8:BJ$43)</f>
        <v>0.69411339014734907</v>
      </c>
      <c r="BK30" s="306">
        <f>(VLOOKUP(Recruits!BK$6,Inputs!$B$21:$I$40,8)+Decrements!BL$45+Decrements!BL$2144+'Workforce total'!BK$49-'Workforce total'!BK$45)*VLOOKUP(BJ$6,Inputs!$B$46:$H$65,Recruits!$D30+1)*'Workforce total'!BK30/SUMIF('Workforce total'!$D$8:$D$43,'Workforce total'!$D30,'Workforce total'!BK$8:BK$43)</f>
        <v>0.69340136147790232</v>
      </c>
      <c r="BL30" s="306">
        <f>(VLOOKUP(Recruits!BL$6,Inputs!$B$21:$I$40,8)+Decrements!BM$45+Decrements!BM$2144+'Workforce total'!BL$49-'Workforce total'!BL$45)*VLOOKUP(BK$6,Inputs!$B$46:$H$65,Recruits!$D30+1)*'Workforce total'!BL30/SUMIF('Workforce total'!$D$8:$D$43,'Workforce total'!$D30,'Workforce total'!BL$8:BL$43)</f>
        <v>0.69278589955160552</v>
      </c>
      <c r="BM30" s="306">
        <f>(VLOOKUP(Recruits!BM$6,Inputs!$B$21:$I$40,8)+Decrements!BN$45+Decrements!BN$2144+'Workforce total'!BM$49-'Workforce total'!BM$45)*VLOOKUP(BL$6,Inputs!$B$46:$H$65,Recruits!$D30+1)*'Workforce total'!BM30/SUMIF('Workforce total'!$D$8:$D$43,'Workforce total'!$D30,'Workforce total'!BM$8:BM$43)</f>
        <v>0.69181849537516393</v>
      </c>
      <c r="BN30" s="306">
        <f>(VLOOKUP(Recruits!BN$6,Inputs!$B$21:$I$40,8)+Decrements!BO$45+Decrements!BO$2144+'Workforce total'!BN$49-'Workforce total'!BN$45)*VLOOKUP(BM$6,Inputs!$B$46:$H$65,Recruits!$D30+1)*'Workforce total'!BN30/SUMIF('Workforce total'!$D$8:$D$43,'Workforce total'!$D30,'Workforce total'!BN$8:BN$43)</f>
        <v>0.69073659919676855</v>
      </c>
      <c r="BO30" s="306">
        <f>(VLOOKUP(Recruits!BO$6,Inputs!$B$21:$I$40,8)+Decrements!BP$45+Decrements!BP$2144+'Workforce total'!BO$49-'Workforce total'!BO$45)*VLOOKUP(BN$6,Inputs!$B$46:$H$65,Recruits!$D30+1)*'Workforce total'!BO30/SUMIF('Workforce total'!$D$8:$D$43,'Workforce total'!$D30,'Workforce total'!BO$8:BO$43)</f>
        <v>0.68954415390077772</v>
      </c>
      <c r="BP30" s="306">
        <f>(VLOOKUP(Recruits!BP$6,Inputs!$B$21:$I$40,8)+Decrements!BQ$45+Decrements!BQ$2144+'Workforce total'!BP$49-'Workforce total'!BP$45)*VLOOKUP(BO$6,Inputs!$B$46:$H$65,Recruits!$D30+1)*'Workforce total'!BP30/SUMIF('Workforce total'!$D$8:$D$43,'Workforce total'!$D30,'Workforce total'!BP$8:BP$43)</f>
        <v>0.68826013445363055</v>
      </c>
      <c r="BQ30" s="306">
        <f>(VLOOKUP(Recruits!BQ$6,Inputs!$B$21:$I$40,8)+Decrements!BR$45+Decrements!BR$2144+'Workforce total'!BQ$49-'Workforce total'!BQ$45)*VLOOKUP(BP$6,Inputs!$B$46:$H$65,Recruits!$D30+1)*'Workforce total'!BQ30/SUMIF('Workforce total'!$D$8:$D$43,'Workforce total'!$D30,'Workforce total'!BQ$8:BQ$43)</f>
        <v>0.68686549208141046</v>
      </c>
      <c r="BR30" s="306">
        <f>(VLOOKUP(Recruits!BR$6,Inputs!$B$21:$I$40,8)+Decrements!BS$45+Decrements!BS$2144+'Workforce total'!BR$49-'Workforce total'!BR$45)*VLOOKUP(BQ$6,Inputs!$B$46:$H$65,Recruits!$D30+1)*'Workforce total'!BR30/SUMIF('Workforce total'!$D$8:$D$43,'Workforce total'!$D30,'Workforce total'!BR$8:BR$43)</f>
        <v>0.68537805231380344</v>
      </c>
      <c r="BS30" s="306">
        <f>(VLOOKUP(Recruits!BS$6,Inputs!$B$21:$I$40,8)+Decrements!BT$45+Decrements!BT$2144+'Workforce total'!BS$49-'Workforce total'!BS$45)*VLOOKUP(BR$6,Inputs!$B$46:$H$65,Recruits!$D30+1)*'Workforce total'!BS30/SUMIF('Workforce total'!$D$8:$D$43,'Workforce total'!$D30,'Workforce total'!BS$8:BS$43)</f>
        <v>0.68380280634376045</v>
      </c>
      <c r="BT30" s="306">
        <f>(VLOOKUP(Recruits!BT$6,Inputs!$B$21:$I$40,8)+Decrements!BU$45+Decrements!BU$2144+'Workforce total'!BT$49-'Workforce total'!BT$45)*VLOOKUP(BS$6,Inputs!$B$46:$H$65,Recruits!$D30+1)*'Workforce total'!BT30/SUMIF('Workforce total'!$D$8:$D$43,'Workforce total'!$D30,'Workforce total'!BT$8:BT$43)</f>
        <v>0.68215331108498678</v>
      </c>
      <c r="BU30" s="306">
        <f>(VLOOKUP(Recruits!BU$6,Inputs!$B$21:$I$40,8)+Decrements!BV$45+Decrements!BV$2144+'Workforce total'!BU$49-'Workforce total'!BU$45)*VLOOKUP(BT$6,Inputs!$B$46:$H$65,Recruits!$D30+1)*'Workforce total'!BU30/SUMIF('Workforce total'!$D$8:$D$43,'Workforce total'!$D30,'Workforce total'!BU$8:BU$43)</f>
        <v>0.68041687693724728</v>
      </c>
      <c r="BV30" s="306">
        <f>(VLOOKUP(Recruits!BV$6,Inputs!$B$21:$I$40,8)+Decrements!BW$45+Decrements!BW$2144+'Workforce total'!BV$49-'Workforce total'!BV$45)*VLOOKUP(BU$6,Inputs!$B$46:$H$65,Recruits!$D30+1)*'Workforce total'!BV30/SUMIF('Workforce total'!$D$8:$D$43,'Workforce total'!$D30,'Workforce total'!BV$8:BV$43)</f>
        <v>0.67860667358848326</v>
      </c>
      <c r="BW30" s="306">
        <f>(VLOOKUP(Recruits!BW$6,Inputs!$B$21:$I$40,8)+Decrements!BX$45+Decrements!BX$2144+'Workforce total'!BW$49-'Workforce total'!BW$45)*VLOOKUP(BV$6,Inputs!$B$46:$H$65,Recruits!$D30+1)*'Workforce total'!BW30/SUMIF('Workforce total'!$D$8:$D$43,'Workforce total'!$D30,'Workforce total'!BW$8:BW$43)</f>
        <v>0.67672680251290629</v>
      </c>
      <c r="BX30" s="306">
        <f>(VLOOKUP(Recruits!BX$6,Inputs!$B$21:$I$40,8)+Decrements!BY$45+Decrements!BY$2144+'Workforce total'!BX$49-'Workforce total'!BX$45)*VLOOKUP(BW$6,Inputs!$B$46:$H$65,Recruits!$D30+1)*'Workforce total'!BX30/SUMIF('Workforce total'!$D$8:$D$43,'Workforce total'!$D30,'Workforce total'!BX$8:BX$43)</f>
        <v>0.67478703383267757</v>
      </c>
      <c r="BY30" s="306">
        <f>(VLOOKUP(Recruits!BY$6,Inputs!$B$21:$I$40,8)+Decrements!BZ$45+Decrements!BZ$2144+'Workforce total'!BY$49-'Workforce total'!BY$45)*VLOOKUP(BX$6,Inputs!$B$46:$H$65,Recruits!$D30+1)*'Workforce total'!BY30/SUMIF('Workforce total'!$D$8:$D$43,'Workforce total'!$D30,'Workforce total'!BY$8:BY$43)</f>
        <v>0.67277961505158734</v>
      </c>
      <c r="BZ30" s="306">
        <f>(VLOOKUP(Recruits!BZ$6,Inputs!$B$21:$I$40,8)+Decrements!CA$45+Decrements!CA$2144+'Workforce total'!BZ$49-'Workforce total'!BZ$45)*VLOOKUP(BY$6,Inputs!$B$46:$H$65,Recruits!$D30+1)*'Workforce total'!BZ30/SUMIF('Workforce total'!$D$8:$D$43,'Workforce total'!$D30,'Workforce total'!BZ$8:BZ$43)</f>
        <v>0.67071398483337186</v>
      </c>
      <c r="CA30" s="306">
        <f>(VLOOKUP(Recruits!CA$6,Inputs!$B$21:$I$40,8)+Decrements!CB$45+Decrements!CB$2144+'Workforce total'!CA$49-'Workforce total'!CA$45)*VLOOKUP(BZ$6,Inputs!$B$46:$H$65,Recruits!$D30+1)*'Workforce total'!CA30/SUMIF('Workforce total'!$D$8:$D$43,'Workforce total'!$D30,'Workforce total'!CA$8:CA$43)</f>
        <v>0.66859349492189957</v>
      </c>
      <c r="CB30" s="306">
        <f>(VLOOKUP(Recruits!CB$6,Inputs!$B$21:$I$40,8)+Decrements!CC$45+Decrements!CC$2144+'Workforce total'!CB$49-'Workforce total'!CB$45)*VLOOKUP(CA$6,Inputs!$B$46:$H$65,Recruits!$D30+1)*'Workforce total'!CB30/SUMIF('Workforce total'!$D$8:$D$43,'Workforce total'!$D30,'Workforce total'!CB$8:CB$43)</f>
        <v>0.66642503006360543</v>
      </c>
      <c r="CC30" s="306">
        <f>(VLOOKUP(Recruits!CC$6,Inputs!$B$21:$I$40,8)+Decrements!CD$45+Decrements!CD$2144+'Workforce total'!CC$49-'Workforce total'!CC$45)*VLOOKUP(CB$6,Inputs!$B$46:$H$65,Recruits!$D30+1)*'Workforce total'!CC30/SUMIF('Workforce total'!$D$8:$D$43,'Workforce total'!$D30,'Workforce total'!CC$8:CC$43)</f>
        <v>0.66420441503131267</v>
      </c>
      <c r="CD30" s="306">
        <f>(VLOOKUP(Recruits!CD$6,Inputs!$B$21:$I$40,8)+Decrements!CE$45+Decrements!CE$2144+'Workforce total'!CD$49-'Workforce total'!CD$45)*VLOOKUP(CC$6,Inputs!$B$46:$H$65,Recruits!$D30+1)*'Workforce total'!CD30/SUMIF('Workforce total'!$D$8:$D$43,'Workforce total'!$D30,'Workforce total'!CD$8:CD$43)</f>
        <v>0.66193825738647205</v>
      </c>
      <c r="CE30" s="306">
        <f>(VLOOKUP(Recruits!CE$6,Inputs!$B$21:$I$40,8)+Decrements!CF$45+Decrements!CF$2144+'Workforce total'!CE$49-'Workforce total'!CE$45)*VLOOKUP(CD$6,Inputs!$B$46:$H$65,Recruits!$D30+1)*'Workforce total'!CE30/SUMIF('Workforce total'!$D$8:$D$43,'Workforce total'!$D30,'Workforce total'!CE$8:CE$43)</f>
        <v>0.65962929680027005</v>
      </c>
      <c r="CF30" s="306">
        <f>(VLOOKUP(Recruits!CF$6,Inputs!$B$21:$I$40,8)+Decrements!CG$45+Decrements!CG$2144+'Workforce total'!CF$49-'Workforce total'!CF$45)*VLOOKUP(CE$6,Inputs!$B$46:$H$65,Recruits!$D30+1)*'Workforce total'!CF30/SUMIF('Workforce total'!$D$8:$D$43,'Workforce total'!$D30,'Workforce total'!CF$8:CF$43)</f>
        <v>0.65728224623415898</v>
      </c>
      <c r="CG30" s="306">
        <f>(VLOOKUP(Recruits!CG$6,Inputs!$B$21:$I$40,8)+Decrements!CH$45+Decrements!CH$2144+'Workforce total'!CG$49-'Workforce total'!CG$45)*VLOOKUP(CF$6,Inputs!$B$46:$H$65,Recruits!$D30+1)*'Workforce total'!CG30/SUMIF('Workforce total'!$D$8:$D$43,'Workforce total'!$D30,'Workforce total'!CG$8:CG$43)</f>
        <v>0.65489549742186237</v>
      </c>
      <c r="CH30" s="306">
        <f>(VLOOKUP(Recruits!CH$6,Inputs!$B$21:$I$40,8)+Decrements!CI$45+Decrements!CI$2144+'Workforce total'!CH$49-'Workforce total'!CH$45)*VLOOKUP(CG$6,Inputs!$B$46:$H$65,Recruits!$D30+1)*'Workforce total'!CH30/SUMIF('Workforce total'!$D$8:$D$43,'Workforce total'!$D30,'Workforce total'!CH$8:CH$43)</f>
        <v>0.65247353177856604</v>
      </c>
    </row>
    <row r="31" spans="2:86">
      <c r="B31" s="20">
        <v>2</v>
      </c>
      <c r="C31" s="20">
        <v>2</v>
      </c>
      <c r="D31" s="20">
        <v>6</v>
      </c>
      <c r="E31" s="20">
        <v>226</v>
      </c>
      <c r="F31" s="12"/>
      <c r="G31" s="306">
        <f>(VLOOKUP(Recruits!G$6,Inputs!$B$21:$I$40,8)+Decrements!H$45+Decrements!H$2144-'Workforce total'!$G$45)*VLOOKUP(G$6,Inputs!$B$46:$H$65,Recruits!$D31+1)*'Start pop'!N33</f>
        <v>8.1463529594787119</v>
      </c>
      <c r="H31" s="306">
        <f>(VLOOKUP(Recruits!H$6,Inputs!$B$21:$I$40,8)+Decrements!I$45+Decrements!I$2144+'Workforce total'!H$49-'Workforce total'!H$45)*VLOOKUP(G$6,Inputs!$B$46:$H$65,Recruits!$D31+1)*'Workforce total'!H31/SUMIF('Workforce total'!$D$8:$D$43,'Workforce total'!$D31,'Workforce total'!H$8:H$43)</f>
        <v>2.5887800206625973</v>
      </c>
      <c r="I31" s="306">
        <f>(VLOOKUP(Recruits!I$6,Inputs!$B$21:$I$40,8)+Decrements!J$45+Decrements!J$2144+'Workforce total'!I$49-'Workforce total'!I$45)*VLOOKUP(H$6,Inputs!$B$46:$H$65,Recruits!$D31+1)*'Workforce total'!I31/SUMIF('Workforce total'!$D$8:$D$43,'Workforce total'!$D31,'Workforce total'!I$8:I$43)</f>
        <v>2.7803001196283019</v>
      </c>
      <c r="J31" s="306">
        <f>(VLOOKUP(Recruits!J$6,Inputs!$B$21:$I$40,8)+Decrements!K$45+Decrements!K$2144+'Workforce total'!J$49-'Workforce total'!J$45)*VLOOKUP(I$6,Inputs!$B$46:$H$65,Recruits!$D31+1)*'Workforce total'!J31/SUMIF('Workforce total'!$D$8:$D$43,'Workforce total'!$D31,'Workforce total'!J$8:J$43)</f>
        <v>2.9200299837222436</v>
      </c>
      <c r="K31" s="306">
        <f>(VLOOKUP(Recruits!K$6,Inputs!$B$21:$I$40,8)+Decrements!L$45+Decrements!L$2144+'Workforce total'!K$49-'Workforce total'!K$45)*VLOOKUP(J$6,Inputs!$B$46:$H$65,Recruits!$D31+1)*'Workforce total'!K31/SUMIF('Workforce total'!$D$8:$D$43,'Workforce total'!$D31,'Workforce total'!K$8:K$43)</f>
        <v>3.0263049782933851</v>
      </c>
      <c r="L31" s="306">
        <f>(VLOOKUP(Recruits!L$6,Inputs!$B$21:$I$40,8)+Decrements!M$45+Decrements!M$2144+'Workforce total'!L$49-'Workforce total'!L$45)*VLOOKUP(K$6,Inputs!$B$46:$H$65,Recruits!$D31+1)*'Workforce total'!L31/SUMIF('Workforce total'!$D$8:$D$43,'Workforce total'!$D31,'Workforce total'!L$8:L$43)</f>
        <v>2.924180949742937</v>
      </c>
      <c r="M31" s="306">
        <f>(VLOOKUP(Recruits!M$6,Inputs!$B$21:$I$40,8)+Decrements!N$45+Decrements!N$2144+'Workforce total'!M$49-'Workforce total'!M$45)*VLOOKUP(L$6,Inputs!$B$46:$H$65,Recruits!$D31+1)*'Workforce total'!M31/SUMIF('Workforce total'!$D$8:$D$43,'Workforce total'!$D31,'Workforce total'!M$8:M$43)</f>
        <v>2.8409989379331577</v>
      </c>
      <c r="N31" s="306">
        <f>(VLOOKUP(Recruits!N$6,Inputs!$B$21:$I$40,8)+Decrements!O$45+Decrements!O$2144+'Workforce total'!N$49-'Workforce total'!N$45)*VLOOKUP(M$6,Inputs!$B$46:$H$65,Recruits!$D31+1)*'Workforce total'!N31/SUMIF('Workforce total'!$D$8:$D$43,'Workforce total'!$D31,'Workforce total'!N$8:N$43)</f>
        <v>2.7724971218034149</v>
      </c>
      <c r="O31" s="306">
        <f>(VLOOKUP(Recruits!O$6,Inputs!$B$21:$I$40,8)+Decrements!P$45+Decrements!P$2144+'Workforce total'!O$49-'Workforce total'!O$45)*VLOOKUP(N$6,Inputs!$B$46:$H$65,Recruits!$D31+1)*'Workforce total'!O31/SUMIF('Workforce total'!$D$8:$D$43,'Workforce total'!$D31,'Workforce total'!O$8:O$43)</f>
        <v>15.521146641983274</v>
      </c>
      <c r="P31" s="306">
        <f>(VLOOKUP(Recruits!P$6,Inputs!$B$21:$I$40,8)+Decrements!Q$45+Decrements!Q$2144+'Workforce total'!P$49-'Workforce total'!P$45)*VLOOKUP(O$6,Inputs!$B$46:$H$65,Recruits!$D31+1)*'Workforce total'!P31/SUMIF('Workforce total'!$D$8:$D$43,'Workforce total'!$D31,'Workforce total'!P$8:P$43)</f>
        <v>3.007245543277695</v>
      </c>
      <c r="Q31" s="306">
        <f>(VLOOKUP(Recruits!Q$6,Inputs!$B$21:$I$40,8)+Decrements!R$45+Decrements!R$2144+'Workforce total'!Q$49-'Workforce total'!Q$45)*VLOOKUP(P$6,Inputs!$B$46:$H$65,Recruits!$D31+1)*'Workforce total'!Q31/SUMIF('Workforce total'!$D$8:$D$43,'Workforce total'!$D31,'Workforce total'!Q$8:Q$43)</f>
        <v>3.0592424905311759</v>
      </c>
      <c r="R31" s="306">
        <f>(VLOOKUP(Recruits!R$6,Inputs!$B$21:$I$40,8)+Decrements!S$45+Decrements!S$2144+'Workforce total'!R$49-'Workforce total'!R$45)*VLOOKUP(Q$6,Inputs!$B$46:$H$65,Recruits!$D31+1)*'Workforce total'!R31/SUMIF('Workforce total'!$D$8:$D$43,'Workforce total'!$D31,'Workforce total'!R$8:R$43)</f>
        <v>3.0371139057972498</v>
      </c>
      <c r="S31" s="306">
        <f>(VLOOKUP(Recruits!S$6,Inputs!$B$21:$I$40,8)+Decrements!T$45+Decrements!T$2144+'Workforce total'!S$49-'Workforce total'!S$45)*VLOOKUP(R$6,Inputs!$B$46:$H$65,Recruits!$D31+1)*'Workforce total'!S31/SUMIF('Workforce total'!$D$8:$D$43,'Workforce total'!$D31,'Workforce total'!S$8:S$43)</f>
        <v>16.409492561735533</v>
      </c>
      <c r="T31" s="306">
        <f>(VLOOKUP(Recruits!T$6,Inputs!$B$21:$I$40,8)+Decrements!U$45+Decrements!U$2144+'Workforce total'!T$49-'Workforce total'!T$45)*VLOOKUP(S$6,Inputs!$B$46:$H$65,Recruits!$D31+1)*'Workforce total'!T31/SUMIF('Workforce total'!$D$8:$D$43,'Workforce total'!$D31,'Workforce total'!T$8:T$43)</f>
        <v>3.3272659136961336</v>
      </c>
      <c r="U31" s="306">
        <f>(VLOOKUP(Recruits!U$6,Inputs!$B$21:$I$40,8)+Decrements!V$45+Decrements!V$2144+'Workforce total'!U$49-'Workforce total'!U$45)*VLOOKUP(T$6,Inputs!$B$46:$H$65,Recruits!$D31+1)*'Workforce total'!U31/SUMIF('Workforce total'!$D$8:$D$43,'Workforce total'!$D31,'Workforce total'!U$8:U$43)</f>
        <v>3.2887307734848026</v>
      </c>
      <c r="V31" s="306">
        <f>(VLOOKUP(Recruits!V$6,Inputs!$B$21:$I$40,8)+Decrements!W$45+Decrements!W$2144+'Workforce total'!V$49-'Workforce total'!V$45)*VLOOKUP(U$6,Inputs!$B$46:$H$65,Recruits!$D31+1)*'Workforce total'!V31/SUMIF('Workforce total'!$D$8:$D$43,'Workforce total'!$D31,'Workforce total'!V$8:V$43)</f>
        <v>3.2596010522195833</v>
      </c>
      <c r="W31" s="306">
        <f>(VLOOKUP(Recruits!W$6,Inputs!$B$21:$I$40,8)+Decrements!X$45+Decrements!X$2144+'Workforce total'!W$49-'Workforce total'!W$45)*VLOOKUP(V$6,Inputs!$B$46:$H$65,Recruits!$D31+1)*'Workforce total'!W31/SUMIF('Workforce total'!$D$8:$D$43,'Workforce total'!$D31,'Workforce total'!W$8:W$43)</f>
        <v>18.901794809889669</v>
      </c>
      <c r="X31" s="306">
        <f>(VLOOKUP(Recruits!X$6,Inputs!$B$21:$I$40,8)+Decrements!Y$45+Decrements!Y$2144+'Workforce total'!X$49-'Workforce total'!X$45)*VLOOKUP(W$6,Inputs!$B$46:$H$65,Recruits!$D31+1)*'Workforce total'!X31/SUMIF('Workforce total'!$D$8:$D$43,'Workforce total'!$D31,'Workforce total'!X$8:X$43)</f>
        <v>3.775040667586667</v>
      </c>
      <c r="Y31" s="306">
        <f>(VLOOKUP(Recruits!Y$6,Inputs!$B$21:$I$40,8)+Decrements!Z$45+Decrements!Z$2144+'Workforce total'!Y$49-'Workforce total'!Y$45)*VLOOKUP(X$6,Inputs!$B$46:$H$65,Recruits!$D31+1)*'Workforce total'!Y31/SUMIF('Workforce total'!$D$8:$D$43,'Workforce total'!$D31,'Workforce total'!Y$8:Y$43)</f>
        <v>3.77545862968348</v>
      </c>
      <c r="Z31" s="306">
        <f>(VLOOKUP(Recruits!Z$6,Inputs!$B$21:$I$40,8)+Decrements!AA$45+Decrements!AA$2144+'Workforce total'!Z$49-'Workforce total'!Z$45)*VLOOKUP(Y$6,Inputs!$B$46:$H$65,Recruits!$D31+1)*'Workforce total'!Z31/SUMIF('Workforce total'!$D$8:$D$43,'Workforce total'!$D31,'Workforce total'!Z$8:Z$43)</f>
        <v>3.7854262144427824</v>
      </c>
      <c r="AA31" s="306">
        <f>(VLOOKUP(Recruits!AA$6,Inputs!$B$21:$I$40,8)+Decrements!AB$45+Decrements!AB$2144+'Workforce total'!AA$49-'Workforce total'!AA$45)*VLOOKUP(Z$6,Inputs!$B$46:$H$65,Recruits!$D31+1)*'Workforce total'!AA31/SUMIF('Workforce total'!$D$8:$D$43,'Workforce total'!$D31,'Workforce total'!AA$8:AA$43)</f>
        <v>35.606813452881212</v>
      </c>
      <c r="AB31" s="306">
        <f>(VLOOKUP(Recruits!AB$6,Inputs!$B$21:$I$40,8)+Decrements!AC$45+Decrements!AC$2144+'Workforce total'!AB$49-'Workforce total'!AB$45)*VLOOKUP(AA$6,Inputs!$B$46:$H$65,Recruits!$D31+1)*'Workforce total'!AB31/SUMIF('Workforce total'!$D$8:$D$43,'Workforce total'!$D31,'Workforce total'!AB$8:AB$43)</f>
        <v>4.6287767878854424</v>
      </c>
      <c r="AC31" s="306">
        <f>(VLOOKUP(Recruits!AC$6,Inputs!$B$21:$I$40,8)+Decrements!AD$45+Decrements!AD$2144+'Workforce total'!AC$49-'Workforce total'!AC$45)*VLOOKUP(AB$6,Inputs!$B$46:$H$65,Recruits!$D31+1)*'Workforce total'!AC31/SUMIF('Workforce total'!$D$8:$D$43,'Workforce total'!$D31,'Workforce total'!AC$8:AC$43)</f>
        <v>4.6995098406623166</v>
      </c>
      <c r="AD31" s="306">
        <f>(VLOOKUP(Recruits!AD$6,Inputs!$B$21:$I$40,8)+Decrements!AE$45+Decrements!AE$2144+'Workforce total'!AD$49-'Workforce total'!AD$45)*VLOOKUP(AC$6,Inputs!$B$46:$H$65,Recruits!$D31+1)*'Workforce total'!AD31/SUMIF('Workforce total'!$D$8:$D$43,'Workforce total'!$D31,'Workforce total'!AD$8:AD$43)</f>
        <v>4.7148816289123232</v>
      </c>
      <c r="AE31" s="306">
        <f>(VLOOKUP(Recruits!AE$6,Inputs!$B$21:$I$40,8)+Decrements!AF$45+Decrements!AF$2144+'Workforce total'!AE$49-'Workforce total'!AE$45)*VLOOKUP(AD$6,Inputs!$B$46:$H$65,Recruits!$D31+1)*'Workforce total'!AE31/SUMIF('Workforce total'!$D$8:$D$43,'Workforce total'!$D31,'Workforce total'!AE$8:AE$43)</f>
        <v>32.964336118708665</v>
      </c>
      <c r="AF31" s="306">
        <f>(VLOOKUP(Recruits!AF$6,Inputs!$B$21:$I$40,8)+Decrements!AG$45+Decrements!AG$2144+'Workforce total'!AF$49-'Workforce total'!AF$45)*VLOOKUP(AE$6,Inputs!$B$46:$H$65,Recruits!$D31+1)*'Workforce total'!AF31/SUMIF('Workforce total'!$D$8:$D$43,'Workforce total'!$D31,'Workforce total'!AF$8:AF$43)</f>
        <v>5.4082913159950534</v>
      </c>
      <c r="AG31" s="306">
        <f>(VLOOKUP(Recruits!AG$6,Inputs!$B$21:$I$40,8)+Decrements!AH$45+Decrements!AH$2144+'Workforce total'!AG$49-'Workforce total'!AG$45)*VLOOKUP(AF$6,Inputs!$B$46:$H$65,Recruits!$D31+1)*'Workforce total'!AG31/SUMIF('Workforce total'!$D$8:$D$43,'Workforce total'!$D31,'Workforce total'!AG$8:AG$43)</f>
        <v>5.5213083055146228</v>
      </c>
      <c r="AH31" s="306">
        <f>(VLOOKUP(Recruits!AH$6,Inputs!$B$21:$I$40,8)+Decrements!AI$45+Decrements!AI$2144+'Workforce total'!AH$49-'Workforce total'!AH$45)*VLOOKUP(AG$6,Inputs!$B$46:$H$65,Recruits!$D31+1)*'Workforce total'!AH31/SUMIF('Workforce total'!$D$8:$D$43,'Workforce total'!$D31,'Workforce total'!AH$8:AH$43)</f>
        <v>5.5499499009133926</v>
      </c>
      <c r="AI31" s="306">
        <f>(VLOOKUP(Recruits!AI$6,Inputs!$B$21:$I$40,8)+Decrements!AJ$45+Decrements!AJ$2144+'Workforce total'!AI$49-'Workforce total'!AI$45)*VLOOKUP(AH$6,Inputs!$B$46:$H$65,Recruits!$D31+1)*'Workforce total'!AI31/SUMIF('Workforce total'!$D$8:$D$43,'Workforce total'!$D31,'Workforce total'!AI$8:AI$43)</f>
        <v>17.739132642603387</v>
      </c>
      <c r="AJ31" s="306">
        <f>(VLOOKUP(Recruits!AJ$6,Inputs!$B$21:$I$40,8)+Decrements!AK$45+Decrements!AK$2144+'Workforce total'!AJ$49-'Workforce total'!AJ$45)*VLOOKUP(AI$6,Inputs!$B$46:$H$65,Recruits!$D31+1)*'Workforce total'!AJ31/SUMIF('Workforce total'!$D$8:$D$43,'Workforce total'!$D31,'Workforce total'!AJ$8:AJ$43)</f>
        <v>5.6430342804487754</v>
      </c>
      <c r="AK31" s="306">
        <f>(VLOOKUP(Recruits!AK$6,Inputs!$B$21:$I$40,8)+Decrements!AL$45+Decrements!AL$2144+'Workforce total'!AK$49-'Workforce total'!AK$45)*VLOOKUP(AJ$6,Inputs!$B$46:$H$65,Recruits!$D31+1)*'Workforce total'!AK31/SUMIF('Workforce total'!$D$8:$D$43,'Workforce total'!$D31,'Workforce total'!AK$8:AK$43)</f>
        <v>5.7290080623524666</v>
      </c>
      <c r="AL31" s="306">
        <f>(VLOOKUP(Recruits!AL$6,Inputs!$B$21:$I$40,8)+Decrements!AM$45+Decrements!AM$2144+'Workforce total'!AL$49-'Workforce total'!AL$45)*VLOOKUP(AK$6,Inputs!$B$46:$H$65,Recruits!$D31+1)*'Workforce total'!AL31/SUMIF('Workforce total'!$D$8:$D$43,'Workforce total'!$D31,'Workforce total'!AL$8:AL$43)</f>
        <v>5.775205851264281</v>
      </c>
      <c r="AM31" s="306">
        <f>(VLOOKUP(Recruits!AM$6,Inputs!$B$21:$I$40,8)+Decrements!AN$45+Decrements!AN$2144+'Workforce total'!AM$49-'Workforce total'!AM$45)*VLOOKUP(AL$6,Inputs!$B$46:$H$65,Recruits!$D31+1)*'Workforce total'!AM31/SUMIF('Workforce total'!$D$8:$D$43,'Workforce total'!$D31,'Workforce total'!AM$8:AM$43)</f>
        <v>5.8385971035229938</v>
      </c>
      <c r="AN31" s="306">
        <f>(VLOOKUP(Recruits!AN$6,Inputs!$B$21:$I$40,8)+Decrements!AO$45+Decrements!AO$2144+'Workforce total'!AN$49-'Workforce total'!AN$45)*VLOOKUP(AM$6,Inputs!$B$46:$H$65,Recruits!$D31+1)*'Workforce total'!AN31/SUMIF('Workforce total'!$D$8:$D$43,'Workforce total'!$D31,'Workforce total'!AN$8:AN$43)</f>
        <v>5.9004316506327346</v>
      </c>
      <c r="AO31" s="306">
        <f>(VLOOKUP(Recruits!AO$6,Inputs!$B$21:$I$40,8)+Decrements!AP$45+Decrements!AP$2144+'Workforce total'!AO$49-'Workforce total'!AO$45)*VLOOKUP(AN$6,Inputs!$B$46:$H$65,Recruits!$D31+1)*'Workforce total'!AO31/SUMIF('Workforce total'!$D$8:$D$43,'Workforce total'!$D31,'Workforce total'!AO$8:AO$43)</f>
        <v>5.9589350969949404</v>
      </c>
      <c r="AP31" s="306">
        <f>(VLOOKUP(Recruits!AP$6,Inputs!$B$21:$I$40,8)+Decrements!AQ$45+Decrements!AQ$2144+'Workforce total'!AP$49-'Workforce total'!AP$45)*VLOOKUP(AO$6,Inputs!$B$46:$H$65,Recruits!$D31+1)*'Workforce total'!AP31/SUMIF('Workforce total'!$D$8:$D$43,'Workforce total'!$D31,'Workforce total'!AP$8:AP$43)</f>
        <v>6.0152785079813409</v>
      </c>
      <c r="AQ31" s="306">
        <f>(VLOOKUP(Recruits!AQ$6,Inputs!$B$21:$I$40,8)+Decrements!AR$45+Decrements!AR$2144+'Workforce total'!AQ$49-'Workforce total'!AQ$45)*VLOOKUP(AP$6,Inputs!$B$46:$H$65,Recruits!$D31+1)*'Workforce total'!AQ31/SUMIF('Workforce total'!$D$8:$D$43,'Workforce total'!$D31,'Workforce total'!AQ$8:AQ$43)</f>
        <v>6.0697279157476984</v>
      </c>
      <c r="AR31" s="306">
        <f>(VLOOKUP(Recruits!AR$6,Inputs!$B$21:$I$40,8)+Decrements!AS$45+Decrements!AS$2144+'Workforce total'!AR$49-'Workforce total'!AR$45)*VLOOKUP(AQ$6,Inputs!$B$46:$H$65,Recruits!$D31+1)*'Workforce total'!AR31/SUMIF('Workforce total'!$D$8:$D$43,'Workforce total'!$D31,'Workforce total'!AR$8:AR$43)</f>
        <v>6.1250331745182667</v>
      </c>
      <c r="AS31" s="306">
        <f>(VLOOKUP(Recruits!AS$6,Inputs!$B$21:$I$40,8)+Decrements!AT$45+Decrements!AT$2144+'Workforce total'!AS$49-'Workforce total'!AS$45)*VLOOKUP(AR$6,Inputs!$B$46:$H$65,Recruits!$D31+1)*'Workforce total'!AS31/SUMIF('Workforce total'!$D$8:$D$43,'Workforce total'!$D31,'Workforce total'!AS$8:AS$43)</f>
        <v>6.1761541914671483</v>
      </c>
      <c r="AT31" s="306">
        <f>(VLOOKUP(Recruits!AT$6,Inputs!$B$21:$I$40,8)+Decrements!AU$45+Decrements!AU$2144+'Workforce total'!AT$49-'Workforce total'!AT$45)*VLOOKUP(AS$6,Inputs!$B$46:$H$65,Recruits!$D31+1)*'Workforce total'!AT31/SUMIF('Workforce total'!$D$8:$D$43,'Workforce total'!$D31,'Workforce total'!AT$8:AT$43)</f>
        <v>6.2257875647212746</v>
      </c>
      <c r="AU31" s="306">
        <f>(VLOOKUP(Recruits!AU$6,Inputs!$B$21:$I$40,8)+Decrements!AV$45+Decrements!AV$2144+'Workforce total'!AU$49-'Workforce total'!AU$45)*VLOOKUP(AT$6,Inputs!$B$46:$H$65,Recruits!$D31+1)*'Workforce total'!AU31/SUMIF('Workforce total'!$D$8:$D$43,'Workforce total'!$D31,'Workforce total'!AU$8:AU$43)</f>
        <v>6.27399908702471</v>
      </c>
      <c r="AV31" s="306">
        <f>(VLOOKUP(Recruits!AV$6,Inputs!$B$21:$I$40,8)+Decrements!AW$45+Decrements!AW$2144+'Workforce total'!AV$49-'Workforce total'!AV$45)*VLOOKUP(AU$6,Inputs!$B$46:$H$65,Recruits!$D31+1)*'Workforce total'!AV31/SUMIF('Workforce total'!$D$8:$D$43,'Workforce total'!$D31,'Workforce total'!AV$8:AV$43)</f>
        <v>6.321133675055524</v>
      </c>
      <c r="AW31" s="306">
        <f>(VLOOKUP(Recruits!AW$6,Inputs!$B$21:$I$40,8)+Decrements!AX$45+Decrements!AX$2144+'Workforce total'!AW$49-'Workforce total'!AW$45)*VLOOKUP(AV$6,Inputs!$B$46:$H$65,Recruits!$D31+1)*'Workforce total'!AW31/SUMIF('Workforce total'!$D$8:$D$43,'Workforce total'!$D31,'Workforce total'!AW$8:AW$43)</f>
        <v>6.3667075227440746</v>
      </c>
      <c r="AX31" s="306">
        <f>(VLOOKUP(Recruits!AX$6,Inputs!$B$21:$I$40,8)+Decrements!AY$45+Decrements!AY$2144+'Workforce total'!AX$49-'Workforce total'!AX$45)*VLOOKUP(AW$6,Inputs!$B$46:$H$65,Recruits!$D31+1)*'Workforce total'!AX31/SUMIF('Workforce total'!$D$8:$D$43,'Workforce total'!$D31,'Workforce total'!AX$8:AX$43)</f>
        <v>6.4110438999130501</v>
      </c>
      <c r="AY31" s="306">
        <f>(VLOOKUP(Recruits!AY$6,Inputs!$B$21:$I$40,8)+Decrements!AZ$45+Decrements!AZ$2144+'Workforce total'!AY$49-'Workforce total'!AY$45)*VLOOKUP(AX$6,Inputs!$B$46:$H$65,Recruits!$D31+1)*'Workforce total'!AY31/SUMIF('Workforce total'!$D$8:$D$43,'Workforce total'!$D31,'Workforce total'!AY$8:AY$43)</f>
        <v>6.4541861613993001</v>
      </c>
      <c r="AZ31" s="306">
        <f>(VLOOKUP(Recruits!AZ$6,Inputs!$B$21:$I$40,8)+Decrements!BA$45+Decrements!BA$2144+'Workforce total'!AZ$49-'Workforce total'!AZ$45)*VLOOKUP(AY$6,Inputs!$B$46:$H$65,Recruits!$D31+1)*'Workforce total'!AZ31/SUMIF('Workforce total'!$D$8:$D$43,'Workforce total'!$D31,'Workforce total'!AZ$8:AZ$43)</f>
        <v>6.4983769844235457</v>
      </c>
      <c r="BA31" s="306">
        <f>(VLOOKUP(Recruits!BA$6,Inputs!$B$21:$I$40,8)+Decrements!BB$45+Decrements!BB$2144+'Workforce total'!BA$49-'Workforce total'!BA$45)*VLOOKUP(AZ$6,Inputs!$B$46:$H$65,Recruits!$D31+1)*'Workforce total'!BA31/SUMIF('Workforce total'!$D$8:$D$43,'Workforce total'!$D31,'Workforce total'!BA$8:BA$43)</f>
        <v>6.5392335957349026</v>
      </c>
      <c r="BB31" s="306">
        <f>(VLOOKUP(Recruits!BB$6,Inputs!$B$21:$I$40,8)+Decrements!BC$45+Decrements!BC$2144+'Workforce total'!BB$49-'Workforce total'!BB$45)*VLOOKUP(BA$6,Inputs!$B$46:$H$65,Recruits!$D31+1)*'Workforce total'!BB31/SUMIF('Workforce total'!$D$8:$D$43,'Workforce total'!$D31,'Workforce total'!BB$8:BB$43)</f>
        <v>6.5790226903152886</v>
      </c>
      <c r="BC31" s="306">
        <f>(VLOOKUP(Recruits!BC$6,Inputs!$B$21:$I$40,8)+Decrements!BD$45+Decrements!BD$2144+'Workforce total'!BC$49-'Workforce total'!BC$45)*VLOOKUP(BB$6,Inputs!$B$46:$H$65,Recruits!$D31+1)*'Workforce total'!BC31/SUMIF('Workforce total'!$D$8:$D$43,'Workforce total'!$D31,'Workforce total'!BC$8:BC$43)</f>
        <v>6.6177618822112336</v>
      </c>
      <c r="BD31" s="306">
        <f>(VLOOKUP(Recruits!BD$6,Inputs!$B$21:$I$40,8)+Decrements!BE$45+Decrements!BE$2144+'Workforce total'!BD$49-'Workforce total'!BD$45)*VLOOKUP(BC$6,Inputs!$B$46:$H$65,Recruits!$D31+1)*'Workforce total'!BD31/SUMIF('Workforce total'!$D$8:$D$43,'Workforce total'!$D31,'Workforce total'!BD$8:BD$43)</f>
        <v>6.6557139093797089</v>
      </c>
      <c r="BE31" s="306">
        <f>(VLOOKUP(Recruits!BE$6,Inputs!$B$21:$I$40,8)+Decrements!BF$45+Decrements!BF$2144+'Workforce total'!BE$49-'Workforce total'!BE$45)*VLOOKUP(BD$6,Inputs!$B$46:$H$65,Recruits!$D31+1)*'Workforce total'!BE31/SUMIF('Workforce total'!$D$8:$D$43,'Workforce total'!$D31,'Workforce total'!BE$8:BE$43)</f>
        <v>6.6924651857491764</v>
      </c>
      <c r="BF31" s="306">
        <f>(VLOOKUP(Recruits!BF$6,Inputs!$B$21:$I$40,8)+Decrements!BG$45+Decrements!BG$2144+'Workforce total'!BF$49-'Workforce total'!BF$45)*VLOOKUP(BE$6,Inputs!$B$46:$H$65,Recruits!$D31+1)*'Workforce total'!BF31/SUMIF('Workforce total'!$D$8:$D$43,'Workforce total'!$D31,'Workforce total'!BF$8:BF$43)</f>
        <v>6.7282717592799104</v>
      </c>
      <c r="BG31" s="306">
        <f>(VLOOKUP(Recruits!BG$6,Inputs!$B$21:$I$40,8)+Decrements!BH$45+Decrements!BH$2144+'Workforce total'!BG$49-'Workforce total'!BG$45)*VLOOKUP(BF$6,Inputs!$B$46:$H$65,Recruits!$D31+1)*'Workforce total'!BG31/SUMIF('Workforce total'!$D$8:$D$43,'Workforce total'!$D31,'Workforce total'!BG$8:BG$43)</f>
        <v>6.7631625911196132</v>
      </c>
      <c r="BH31" s="306">
        <f>(VLOOKUP(Recruits!BH$6,Inputs!$B$21:$I$40,8)+Decrements!BI$45+Decrements!BI$2144+'Workforce total'!BH$49-'Workforce total'!BH$45)*VLOOKUP(BG$6,Inputs!$B$46:$H$65,Recruits!$D31+1)*'Workforce total'!BH31/SUMIF('Workforce total'!$D$8:$D$43,'Workforce total'!$D31,'Workforce total'!BH$8:BH$43)</f>
        <v>6.797358785252877</v>
      </c>
      <c r="BI31" s="306">
        <f>(VLOOKUP(Recruits!BI$6,Inputs!$B$21:$I$40,8)+Decrements!BJ$45+Decrements!BJ$2144+'Workforce total'!BI$49-'Workforce total'!BI$45)*VLOOKUP(BH$6,Inputs!$B$46:$H$65,Recruits!$D31+1)*'Workforce total'!BI31/SUMIF('Workforce total'!$D$8:$D$43,'Workforce total'!$D31,'Workforce total'!BI$8:BI$43)</f>
        <v>6.8305082444529601</v>
      </c>
      <c r="BJ31" s="306">
        <f>(VLOOKUP(Recruits!BJ$6,Inputs!$B$21:$I$40,8)+Decrements!BK$45+Decrements!BK$2144+'Workforce total'!BJ$49-'Workforce total'!BJ$45)*VLOOKUP(BI$6,Inputs!$B$46:$H$65,Recruits!$D31+1)*'Workforce total'!BJ31/SUMIF('Workforce total'!$D$8:$D$43,'Workforce total'!$D31,'Workforce total'!BJ$8:BJ$43)</f>
        <v>6.8628308872333506</v>
      </c>
      <c r="BK31" s="306">
        <f>(VLOOKUP(Recruits!BK$6,Inputs!$B$21:$I$40,8)+Decrements!BL$45+Decrements!BL$2144+'Workforce total'!BK$49-'Workforce total'!BK$45)*VLOOKUP(BJ$6,Inputs!$B$46:$H$65,Recruits!$D31+1)*'Workforce total'!BK31/SUMIF('Workforce total'!$D$8:$D$43,'Workforce total'!$D31,'Workforce total'!BK$8:BK$43)</f>
        <v>6.894352223202354</v>
      </c>
      <c r="BL31" s="306">
        <f>(VLOOKUP(Recruits!BL$6,Inputs!$B$21:$I$40,8)+Decrements!BM$45+Decrements!BM$2144+'Workforce total'!BL$49-'Workforce total'!BL$45)*VLOOKUP(BK$6,Inputs!$B$46:$H$65,Recruits!$D31+1)*'Workforce total'!BL31/SUMIF('Workforce total'!$D$8:$D$43,'Workforce total'!$D31,'Workforce total'!BL$8:BL$43)</f>
        <v>6.927356036668824</v>
      </c>
      <c r="BM31" s="306">
        <f>(VLOOKUP(Recruits!BM$6,Inputs!$B$21:$I$40,8)+Decrements!BN$45+Decrements!BN$2144+'Workforce total'!BM$49-'Workforce total'!BM$45)*VLOOKUP(BL$6,Inputs!$B$46:$H$65,Recruits!$D31+1)*'Workforce total'!BM31/SUMIF('Workforce total'!$D$8:$D$43,'Workforce total'!$D31,'Workforce total'!BM$8:BM$43)</f>
        <v>6.9573274487092913</v>
      </c>
      <c r="BN31" s="306">
        <f>(VLOOKUP(Recruits!BN$6,Inputs!$B$21:$I$40,8)+Decrements!BO$45+Decrements!BO$2144+'Workforce total'!BN$49-'Workforce total'!BN$45)*VLOOKUP(BM$6,Inputs!$B$46:$H$65,Recruits!$D31+1)*'Workforce total'!BN31/SUMIF('Workforce total'!$D$8:$D$43,'Workforce total'!$D31,'Workforce total'!BN$8:BN$43)</f>
        <v>6.9865879134471731</v>
      </c>
      <c r="BO31" s="306">
        <f>(VLOOKUP(Recruits!BO$6,Inputs!$B$21:$I$40,8)+Decrements!BP$45+Decrements!BP$2144+'Workforce total'!BO$49-'Workforce total'!BO$45)*VLOOKUP(BN$6,Inputs!$B$46:$H$65,Recruits!$D31+1)*'Workforce total'!BO31/SUMIF('Workforce total'!$D$8:$D$43,'Workforce total'!$D31,'Workforce total'!BO$8:BO$43)</f>
        <v>7.0151384311917591</v>
      </c>
      <c r="BP31" s="306">
        <f>(VLOOKUP(Recruits!BP$6,Inputs!$B$21:$I$40,8)+Decrements!BQ$45+Decrements!BQ$2144+'Workforce total'!BP$49-'Workforce total'!BP$45)*VLOOKUP(BO$6,Inputs!$B$46:$H$65,Recruits!$D31+1)*'Workforce total'!BP31/SUMIF('Workforce total'!$D$8:$D$43,'Workforce total'!$D31,'Workforce total'!BP$8:BP$43)</f>
        <v>7.0431353368970253</v>
      </c>
      <c r="BQ31" s="306">
        <f>(VLOOKUP(Recruits!BQ$6,Inputs!$B$21:$I$40,8)+Decrements!BR$45+Decrements!BR$2144+'Workforce total'!BQ$49-'Workforce total'!BQ$45)*VLOOKUP(BP$6,Inputs!$B$46:$H$65,Recruits!$D31+1)*'Workforce total'!BQ31/SUMIF('Workforce total'!$D$8:$D$43,'Workforce total'!$D31,'Workforce total'!BQ$8:BQ$43)</f>
        <v>7.0703486428339435</v>
      </c>
      <c r="BR31" s="306">
        <f>(VLOOKUP(Recruits!BR$6,Inputs!$B$21:$I$40,8)+Decrements!BS$45+Decrements!BS$2144+'Workforce total'!BR$49-'Workforce total'!BR$45)*VLOOKUP(BQ$6,Inputs!$B$46:$H$65,Recruits!$D31+1)*'Workforce total'!BR31/SUMIF('Workforce total'!$D$8:$D$43,'Workforce total'!$D31,'Workforce total'!BR$8:BR$43)</f>
        <v>7.0969261376848438</v>
      </c>
      <c r="BS31" s="306">
        <f>(VLOOKUP(Recruits!BS$6,Inputs!$B$21:$I$40,8)+Decrements!BT$45+Decrements!BT$2144+'Workforce total'!BS$49-'Workforce total'!BS$45)*VLOOKUP(BR$6,Inputs!$B$46:$H$65,Recruits!$D31+1)*'Workforce total'!BS31/SUMIF('Workforce total'!$D$8:$D$43,'Workforce total'!$D31,'Workforce total'!BS$8:BS$43)</f>
        <v>7.1228867632432902</v>
      </c>
      <c r="BT31" s="306">
        <f>(VLOOKUP(Recruits!BT$6,Inputs!$B$21:$I$40,8)+Decrements!BU$45+Decrements!BU$2144+'Workforce total'!BT$49-'Workforce total'!BT$45)*VLOOKUP(BS$6,Inputs!$B$46:$H$65,Recruits!$D31+1)*'Workforce total'!BT31/SUMIF('Workforce total'!$D$8:$D$43,'Workforce total'!$D31,'Workforce total'!BT$8:BT$43)</f>
        <v>7.1483409632001456</v>
      </c>
      <c r="BU31" s="306">
        <f>(VLOOKUP(Recruits!BU$6,Inputs!$B$21:$I$40,8)+Decrements!BV$45+Decrements!BV$2144+'Workforce total'!BU$49-'Workforce total'!BU$45)*VLOOKUP(BT$6,Inputs!$B$46:$H$65,Recruits!$D31+1)*'Workforce total'!BU31/SUMIF('Workforce total'!$D$8:$D$43,'Workforce total'!$D31,'Workforce total'!BU$8:BU$43)</f>
        <v>7.1731263530248466</v>
      </c>
      <c r="BV31" s="306">
        <f>(VLOOKUP(Recruits!BV$6,Inputs!$B$21:$I$40,8)+Decrements!BW$45+Decrements!BW$2144+'Workforce total'!BV$49-'Workforce total'!BV$45)*VLOOKUP(BU$6,Inputs!$B$46:$H$65,Recruits!$D31+1)*'Workforce total'!BV31/SUMIF('Workforce total'!$D$8:$D$43,'Workforce total'!$D31,'Workforce total'!BV$8:BV$43)</f>
        <v>7.1973520859344964</v>
      </c>
      <c r="BW31" s="306">
        <f>(VLOOKUP(Recruits!BW$6,Inputs!$B$21:$I$40,8)+Decrements!BX$45+Decrements!BX$2144+'Workforce total'!BW$49-'Workforce total'!BW$45)*VLOOKUP(BV$6,Inputs!$B$46:$H$65,Recruits!$D31+1)*'Workforce total'!BW31/SUMIF('Workforce total'!$D$8:$D$43,'Workforce total'!$D31,'Workforce total'!BW$8:BW$43)</f>
        <v>7.2210343366707948</v>
      </c>
      <c r="BX31" s="306">
        <f>(VLOOKUP(Recruits!BX$6,Inputs!$B$21:$I$40,8)+Decrements!BY$45+Decrements!BY$2144+'Workforce total'!BX$49-'Workforce total'!BX$45)*VLOOKUP(BW$6,Inputs!$B$46:$H$65,Recruits!$D31+1)*'Workforce total'!BX31/SUMIF('Workforce total'!$D$8:$D$43,'Workforce total'!$D31,'Workforce total'!BX$8:BX$43)</f>
        <v>7.2442516241237964</v>
      </c>
      <c r="BY31" s="306">
        <f>(VLOOKUP(Recruits!BY$6,Inputs!$B$21:$I$40,8)+Decrements!BZ$45+Decrements!BZ$2144+'Workforce total'!BY$49-'Workforce total'!BY$45)*VLOOKUP(BX$6,Inputs!$B$46:$H$65,Recruits!$D31+1)*'Workforce total'!BY31/SUMIF('Workforce total'!$D$8:$D$43,'Workforce total'!$D31,'Workforce total'!BY$8:BY$43)</f>
        <v>7.2668961471033766</v>
      </c>
      <c r="BZ31" s="306">
        <f>(VLOOKUP(Recruits!BZ$6,Inputs!$B$21:$I$40,8)+Decrements!CA$45+Decrements!CA$2144+'Workforce total'!BZ$49-'Workforce total'!BZ$45)*VLOOKUP(BY$6,Inputs!$B$46:$H$65,Recruits!$D31+1)*'Workforce total'!BZ31/SUMIF('Workforce total'!$D$8:$D$43,'Workforce total'!$D31,'Workforce total'!BZ$8:BZ$43)</f>
        <v>7.2890452937654215</v>
      </c>
      <c r="CA31" s="306">
        <f>(VLOOKUP(Recruits!CA$6,Inputs!$B$21:$I$40,8)+Decrements!CB$45+Decrements!CB$2144+'Workforce total'!CA$49-'Workforce total'!CA$45)*VLOOKUP(BZ$6,Inputs!$B$46:$H$65,Recruits!$D31+1)*'Workforce total'!CA31/SUMIF('Workforce total'!$D$8:$D$43,'Workforce total'!$D31,'Workforce total'!CA$8:CA$43)</f>
        <v>7.3107127530867269</v>
      </c>
      <c r="CB31" s="306">
        <f>(VLOOKUP(Recruits!CB$6,Inputs!$B$21:$I$40,8)+Decrements!CC$45+Decrements!CC$2144+'Workforce total'!CB$49-'Workforce total'!CB$45)*VLOOKUP(CA$6,Inputs!$B$46:$H$65,Recruits!$D31+1)*'Workforce total'!CB31/SUMIF('Workforce total'!$D$8:$D$43,'Workforce total'!$D31,'Workforce total'!CB$8:CB$43)</f>
        <v>7.3319523351174762</v>
      </c>
      <c r="CC31" s="306">
        <f>(VLOOKUP(Recruits!CC$6,Inputs!$B$21:$I$40,8)+Decrements!CD$45+Decrements!CD$2144+'Workforce total'!CC$49-'Workforce total'!CC$45)*VLOOKUP(CB$6,Inputs!$B$46:$H$65,Recruits!$D31+1)*'Workforce total'!CC31/SUMIF('Workforce total'!$D$8:$D$43,'Workforce total'!$D31,'Workforce total'!CC$8:CC$43)</f>
        <v>7.3526976051028869</v>
      </c>
      <c r="CD31" s="306">
        <f>(VLOOKUP(Recruits!CD$6,Inputs!$B$21:$I$40,8)+Decrements!CE$45+Decrements!CE$2144+'Workforce total'!CD$49-'Workforce total'!CD$45)*VLOOKUP(CC$6,Inputs!$B$46:$H$65,Recruits!$D31+1)*'Workforce total'!CD31/SUMIF('Workforce total'!$D$8:$D$43,'Workforce total'!$D31,'Workforce total'!CD$8:CD$43)</f>
        <v>7.3730014210160535</v>
      </c>
      <c r="CE31" s="306">
        <f>(VLOOKUP(Recruits!CE$6,Inputs!$B$21:$I$40,8)+Decrements!CF$45+Decrements!CF$2144+'Workforce total'!CE$49-'Workforce total'!CE$45)*VLOOKUP(CD$6,Inputs!$B$46:$H$65,Recruits!$D31+1)*'Workforce total'!CE31/SUMIF('Workforce total'!$D$8:$D$43,'Workforce total'!$D31,'Workforce total'!CE$8:CE$43)</f>
        <v>7.3928753937402085</v>
      </c>
      <c r="CF31" s="306">
        <f>(VLOOKUP(Recruits!CF$6,Inputs!$B$21:$I$40,8)+Decrements!CG$45+Decrements!CG$2144+'Workforce total'!CF$49-'Workforce total'!CF$45)*VLOOKUP(CE$6,Inputs!$B$46:$H$65,Recruits!$D31+1)*'Workforce total'!CF31/SUMIF('Workforce total'!$D$8:$D$43,'Workforce total'!$D31,'Workforce total'!CF$8:CF$43)</f>
        <v>7.4123544294821198</v>
      </c>
      <c r="CG31" s="306">
        <f>(VLOOKUP(Recruits!CG$6,Inputs!$B$21:$I$40,8)+Decrements!CH$45+Decrements!CH$2144+'Workforce total'!CG$49-'Workforce total'!CG$45)*VLOOKUP(CF$6,Inputs!$B$46:$H$65,Recruits!$D31+1)*'Workforce total'!CG31/SUMIF('Workforce total'!$D$8:$D$43,'Workforce total'!$D31,'Workforce total'!CG$8:CG$43)</f>
        <v>7.4314032821489411</v>
      </c>
      <c r="CH31" s="306">
        <f>(VLOOKUP(Recruits!CH$6,Inputs!$B$21:$I$40,8)+Decrements!CI$45+Decrements!CI$2144+'Workforce total'!CH$49-'Workforce total'!CH$45)*VLOOKUP(CG$6,Inputs!$B$46:$H$65,Recruits!$D31+1)*'Workforce total'!CH31/SUMIF('Workforce total'!$D$8:$D$43,'Workforce total'!$D31,'Workforce total'!CH$8:CH$43)</f>
        <v>7.4500560431770726</v>
      </c>
    </row>
    <row r="32" spans="2:86">
      <c r="B32" s="20">
        <v>3</v>
      </c>
      <c r="C32" s="20">
        <v>1</v>
      </c>
      <c r="D32" s="20">
        <v>1</v>
      </c>
      <c r="E32" s="20">
        <v>311</v>
      </c>
      <c r="F32" s="12"/>
      <c r="G32" s="306">
        <f>(VLOOKUP(Recruits!G$6,Inputs!$B$21:$I$40,8)+Decrements!H$45+Decrements!H$2144-'Workforce total'!$G$45)*VLOOKUP(G$6,Inputs!$B$46:$H$65,Recruits!$D32+1)*'Start pop'!N34</f>
        <v>0</v>
      </c>
      <c r="H32" s="306">
        <f>(VLOOKUP(Recruits!H$6,Inputs!$B$21:$I$40,8)+Decrements!I$45+Decrements!I$2144+'Workforce total'!H$49-'Workforce total'!H$45)*VLOOKUP(G$6,Inputs!$B$46:$H$65,Recruits!$D32+1)*'Workforce total'!H32/SUMIF('Workforce total'!$D$8:$D$43,'Workforce total'!$D32,'Workforce total'!H$8:H$43)</f>
        <v>3.6312894989116323E-3</v>
      </c>
      <c r="I32" s="306">
        <f>(VLOOKUP(Recruits!I$6,Inputs!$B$21:$I$40,8)+Decrements!J$45+Decrements!J$2144+'Workforce total'!I$49-'Workforce total'!I$45)*VLOOKUP(H$6,Inputs!$B$46:$H$65,Recruits!$D32+1)*'Workforce total'!I32/SUMIF('Workforce total'!$D$8:$D$43,'Workforce total'!$D32,'Workforce total'!I$8:I$43)</f>
        <v>7.9385095716351609E-3</v>
      </c>
      <c r="J32" s="306">
        <f>(VLOOKUP(Recruits!J$6,Inputs!$B$21:$I$40,8)+Decrements!K$45+Decrements!K$2144+'Workforce total'!J$49-'Workforce total'!J$45)*VLOOKUP(I$6,Inputs!$B$46:$H$65,Recruits!$D32+1)*'Workforce total'!J32/SUMIF('Workforce total'!$D$8:$D$43,'Workforce total'!$D32,'Workforce total'!J$8:J$43)</f>
        <v>1.2501095533411324E-2</v>
      </c>
      <c r="K32" s="306">
        <f>(VLOOKUP(Recruits!K$6,Inputs!$B$21:$I$40,8)+Decrements!L$45+Decrements!L$2144+'Workforce total'!K$49-'Workforce total'!K$45)*VLOOKUP(J$6,Inputs!$B$46:$H$65,Recruits!$D32+1)*'Workforce total'!K32/SUMIF('Workforce total'!$D$8:$D$43,'Workforce total'!$D32,'Workforce total'!K$8:K$43)</f>
        <v>1.7175278985885195E-2</v>
      </c>
      <c r="L32" s="306">
        <f>(VLOOKUP(Recruits!L$6,Inputs!$B$21:$I$40,8)+Decrements!M$45+Decrements!M$2144+'Workforce total'!L$49-'Workforce total'!L$45)*VLOOKUP(K$6,Inputs!$B$46:$H$65,Recruits!$D32+1)*'Workforce total'!L32/SUMIF('Workforce total'!$D$8:$D$43,'Workforce total'!$D32,'Workforce total'!L$8:L$43)</f>
        <v>1.8955491434924993E-2</v>
      </c>
      <c r="M32" s="306">
        <f>(VLOOKUP(Recruits!M$6,Inputs!$B$21:$I$40,8)+Decrements!N$45+Decrements!N$2144+'Workforce total'!M$49-'Workforce total'!M$45)*VLOOKUP(L$6,Inputs!$B$46:$H$65,Recruits!$D32+1)*'Workforce total'!M32/SUMIF('Workforce total'!$D$8:$D$43,'Workforce total'!$D32,'Workforce total'!M$8:M$43)</f>
        <v>2.1937749127545963E-2</v>
      </c>
      <c r="N32" s="306">
        <f>(VLOOKUP(Recruits!N$6,Inputs!$B$21:$I$40,8)+Decrements!O$45+Decrements!O$2144+'Workforce total'!N$49-'Workforce total'!N$45)*VLOOKUP(M$6,Inputs!$B$46:$H$65,Recruits!$D32+1)*'Workforce total'!N32/SUMIF('Workforce total'!$D$8:$D$43,'Workforce total'!$D32,'Workforce total'!N$8:N$43)</f>
        <v>2.4749775621347558E-2</v>
      </c>
      <c r="O32" s="306">
        <f>(VLOOKUP(Recruits!O$6,Inputs!$B$21:$I$40,8)+Decrements!P$45+Decrements!P$2144+'Workforce total'!O$49-'Workforce total'!O$45)*VLOOKUP(N$6,Inputs!$B$46:$H$65,Recruits!$D32+1)*'Workforce total'!O32/SUMIF('Workforce total'!$D$8:$D$43,'Workforce total'!$D32,'Workforce total'!O$8:O$43)</f>
        <v>0.15672349000029517</v>
      </c>
      <c r="P32" s="306">
        <f>(VLOOKUP(Recruits!P$6,Inputs!$B$21:$I$40,8)+Decrements!Q$45+Decrements!Q$2144+'Workforce total'!P$49-'Workforce total'!P$45)*VLOOKUP(O$6,Inputs!$B$46:$H$65,Recruits!$D32+1)*'Workforce total'!P32/SUMIF('Workforce total'!$D$8:$D$43,'Workforce total'!$D32,'Workforce total'!P$8:P$43)</f>
        <v>3.1484899761069121E-2</v>
      </c>
      <c r="Q32" s="306">
        <f>(VLOOKUP(Recruits!Q$6,Inputs!$B$21:$I$40,8)+Decrements!R$45+Decrements!R$2144+'Workforce total'!Q$49-'Workforce total'!Q$45)*VLOOKUP(P$6,Inputs!$B$46:$H$65,Recruits!$D32+1)*'Workforce total'!Q32/SUMIF('Workforce total'!$D$8:$D$43,'Workforce total'!$D32,'Workforce total'!Q$8:Q$43)</f>
        <v>3.5112051047807569E-2</v>
      </c>
      <c r="R32" s="306">
        <f>(VLOOKUP(Recruits!R$6,Inputs!$B$21:$I$40,8)+Decrements!S$45+Decrements!S$2144+'Workforce total'!R$49-'Workforce total'!R$45)*VLOOKUP(Q$6,Inputs!$B$46:$H$65,Recruits!$D32+1)*'Workforce total'!R32/SUMIF('Workforce total'!$D$8:$D$43,'Workforce total'!$D32,'Workforce total'!R$8:R$43)</f>
        <v>3.7822319067319331E-2</v>
      </c>
      <c r="S32" s="306">
        <f>(VLOOKUP(Recruits!S$6,Inputs!$B$21:$I$40,8)+Decrements!T$45+Decrements!T$2144+'Workforce total'!S$49-'Workforce total'!S$45)*VLOOKUP(R$6,Inputs!$B$46:$H$65,Recruits!$D32+1)*'Workforce total'!S32/SUMIF('Workforce total'!$D$8:$D$43,'Workforce total'!$D32,'Workforce total'!S$8:S$43)</f>
        <v>0.21988844681130393</v>
      </c>
      <c r="T32" s="306">
        <f>(VLOOKUP(Recruits!T$6,Inputs!$B$21:$I$40,8)+Decrements!U$45+Decrements!U$2144+'Workforce total'!T$49-'Workforce total'!T$45)*VLOOKUP(S$6,Inputs!$B$46:$H$65,Recruits!$D32+1)*'Workforce total'!T32/SUMIF('Workforce total'!$D$8:$D$43,'Workforce total'!$D32,'Workforce total'!T$8:T$43)</f>
        <v>4.6773328344659949E-2</v>
      </c>
      <c r="U32" s="306">
        <f>(VLOOKUP(Recruits!U$6,Inputs!$B$21:$I$40,8)+Decrements!V$45+Decrements!V$2144+'Workforce total'!U$49-'Workforce total'!U$45)*VLOOKUP(T$6,Inputs!$B$46:$H$65,Recruits!$D32+1)*'Workforce total'!U32/SUMIF('Workforce total'!$D$8:$D$43,'Workforce total'!$D32,'Workforce total'!U$8:U$43)</f>
        <v>4.9168876819059786E-2</v>
      </c>
      <c r="V32" s="306">
        <f>(VLOOKUP(Recruits!V$6,Inputs!$B$21:$I$40,8)+Decrements!W$45+Decrements!W$2144+'Workforce total'!V$49-'Workforce total'!V$45)*VLOOKUP(U$6,Inputs!$B$46:$H$65,Recruits!$D32+1)*'Workforce total'!V32/SUMIF('Workforce total'!$D$8:$D$43,'Workforce total'!$D32,'Workforce total'!V$8:V$43)</f>
        <v>5.1562963103749609E-2</v>
      </c>
      <c r="W32" s="306">
        <f>(VLOOKUP(Recruits!W$6,Inputs!$B$21:$I$40,8)+Decrements!X$45+Decrements!X$2144+'Workforce total'!W$49-'Workforce total'!W$45)*VLOOKUP(V$6,Inputs!$B$46:$H$65,Recruits!$D32+1)*'Workforce total'!W32/SUMIF('Workforce total'!$D$8:$D$43,'Workforce total'!$D32,'Workforce total'!W$8:W$43)</f>
        <v>0.31495672109598444</v>
      </c>
      <c r="X32" s="306">
        <f>(VLOOKUP(Recruits!X$6,Inputs!$B$21:$I$40,8)+Decrements!Y$45+Decrements!Y$2144+'Workforce total'!X$49-'Workforce total'!X$45)*VLOOKUP(W$6,Inputs!$B$46:$H$65,Recruits!$D32+1)*'Workforce total'!X32/SUMIF('Workforce total'!$D$8:$D$43,'Workforce total'!$D32,'Workforce total'!X$8:X$43)</f>
        <v>9.1218849335048841E-2</v>
      </c>
      <c r="Y32" s="306">
        <f>(VLOOKUP(Recruits!Y$6,Inputs!$B$21:$I$40,8)+Decrements!Z$45+Decrements!Z$2144+'Workforce total'!Y$49-'Workforce total'!Y$45)*VLOOKUP(X$6,Inputs!$B$46:$H$65,Recruits!$D32+1)*'Workforce total'!Y32/SUMIF('Workforce total'!$D$8:$D$43,'Workforce total'!$D32,'Workforce total'!Y$8:Y$43)</f>
        <v>9.5414267799417959E-2</v>
      </c>
      <c r="Z32" s="306">
        <f>(VLOOKUP(Recruits!Z$6,Inputs!$B$21:$I$40,8)+Decrements!AA$45+Decrements!AA$2144+'Workforce total'!Z$49-'Workforce total'!Z$45)*VLOOKUP(Y$6,Inputs!$B$46:$H$65,Recruits!$D32+1)*'Workforce total'!Z32/SUMIF('Workforce total'!$D$8:$D$43,'Workforce total'!$D32,'Workforce total'!Z$8:Z$43)</f>
        <v>9.9747206301302363E-2</v>
      </c>
      <c r="AA32" s="306">
        <f>(VLOOKUP(Recruits!AA$6,Inputs!$B$21:$I$40,8)+Decrements!AB$45+Decrements!AB$2144+'Workforce total'!AA$49-'Workforce total'!AA$45)*VLOOKUP(Z$6,Inputs!$B$46:$H$65,Recruits!$D32+1)*'Workforce total'!AA32/SUMIF('Workforce total'!$D$8:$D$43,'Workforce total'!$D32,'Workforce total'!AA$8:AA$43)</f>
        <v>0.97558453411004897</v>
      </c>
      <c r="AB32" s="306">
        <f>(VLOOKUP(Recruits!AB$6,Inputs!$B$21:$I$40,8)+Decrements!AC$45+Decrements!AC$2144+'Workforce total'!AB$49-'Workforce total'!AB$45)*VLOOKUP(AA$6,Inputs!$B$46:$H$65,Recruits!$D32+1)*'Workforce total'!AB32/SUMIF('Workforce total'!$D$8:$D$43,'Workforce total'!$D32,'Workforce total'!AB$8:AB$43)</f>
        <v>0.13985479192792227</v>
      </c>
      <c r="AC32" s="306">
        <f>(VLOOKUP(Recruits!AC$6,Inputs!$B$21:$I$40,8)+Decrements!AD$45+Decrements!AD$2144+'Workforce total'!AC$49-'Workforce total'!AC$45)*VLOOKUP(AB$6,Inputs!$B$46:$H$65,Recruits!$D32+1)*'Workforce total'!AC32/SUMIF('Workforce total'!$D$8:$D$43,'Workforce total'!$D32,'Workforce total'!AC$8:AC$43)</f>
        <v>0.14704252239766571</v>
      </c>
      <c r="AD32" s="306">
        <f>(VLOOKUP(Recruits!AD$6,Inputs!$B$21:$I$40,8)+Decrements!AE$45+Decrements!AE$2144+'Workforce total'!AD$49-'Workforce total'!AD$45)*VLOOKUP(AC$6,Inputs!$B$46:$H$65,Recruits!$D32+1)*'Workforce total'!AD32/SUMIF('Workforce total'!$D$8:$D$43,'Workforce total'!$D32,'Workforce total'!AD$8:AD$43)</f>
        <v>0.15245105469900053</v>
      </c>
      <c r="AE32" s="306">
        <f>(VLOOKUP(Recruits!AE$6,Inputs!$B$21:$I$40,8)+Decrements!AF$45+Decrements!AF$2144+'Workforce total'!AE$49-'Workforce total'!AE$45)*VLOOKUP(AD$6,Inputs!$B$46:$H$65,Recruits!$D32+1)*'Workforce total'!AE32/SUMIF('Workforce total'!$D$8:$D$43,'Workforce total'!$D32,'Workforce total'!AE$8:AE$43)</f>
        <v>1.0993978603062344</v>
      </c>
      <c r="AF32" s="306">
        <f>(VLOOKUP(Recruits!AF$6,Inputs!$B$21:$I$40,8)+Decrements!AG$45+Decrements!AG$2144+'Workforce total'!AF$49-'Workforce total'!AF$45)*VLOOKUP(AE$6,Inputs!$B$46:$H$65,Recruits!$D32+1)*'Workforce total'!AF32/SUMIF('Workforce total'!$D$8:$D$43,'Workforce total'!$D32,'Workforce total'!AF$8:AF$43)</f>
        <v>0.22602033632429316</v>
      </c>
      <c r="AG32" s="306">
        <f>(VLOOKUP(Recruits!AG$6,Inputs!$B$21:$I$40,8)+Decrements!AH$45+Decrements!AH$2144+'Workforce total'!AG$49-'Workforce total'!AG$45)*VLOOKUP(AF$6,Inputs!$B$46:$H$65,Recruits!$D32+1)*'Workforce total'!AG32/SUMIF('Workforce total'!$D$8:$D$43,'Workforce total'!$D32,'Workforce total'!AG$8:AG$43)</f>
        <v>0.23725765543881411</v>
      </c>
      <c r="AH32" s="306">
        <f>(VLOOKUP(Recruits!AH$6,Inputs!$B$21:$I$40,8)+Decrements!AI$45+Decrements!AI$2144+'Workforce total'!AH$49-'Workforce total'!AH$45)*VLOOKUP(AG$6,Inputs!$B$46:$H$65,Recruits!$D32+1)*'Workforce total'!AH32/SUMIF('Workforce total'!$D$8:$D$43,'Workforce total'!$D32,'Workforce total'!AH$8:AH$43)</f>
        <v>0.24486194351655569</v>
      </c>
      <c r="AI32" s="306">
        <f>(VLOOKUP(Recruits!AI$6,Inputs!$B$21:$I$40,8)+Decrements!AJ$45+Decrements!AJ$2144+'Workforce total'!AI$49-'Workforce total'!AI$45)*VLOOKUP(AH$6,Inputs!$B$46:$H$65,Recruits!$D32+1)*'Workforce total'!AI32/SUMIF('Workforce total'!$D$8:$D$43,'Workforce total'!$D32,'Workforce total'!AI$8:AI$43)</f>
        <v>0.80249652314708342</v>
      </c>
      <c r="AJ32" s="306">
        <f>(VLOOKUP(Recruits!AJ$6,Inputs!$B$21:$I$40,8)+Decrements!AK$45+Decrements!AK$2144+'Workforce total'!AJ$49-'Workforce total'!AJ$45)*VLOOKUP(AI$6,Inputs!$B$46:$H$65,Recruits!$D32+1)*'Workforce total'!AJ32/SUMIF('Workforce total'!$D$8:$D$43,'Workforce total'!$D32,'Workforce total'!AJ$8:AJ$43)</f>
        <v>0.40847533012457238</v>
      </c>
      <c r="AK32" s="306">
        <f>(VLOOKUP(Recruits!AK$6,Inputs!$B$21:$I$40,8)+Decrements!AL$45+Decrements!AL$2144+'Workforce total'!AK$49-'Workforce total'!AK$45)*VLOOKUP(AJ$6,Inputs!$B$46:$H$65,Recruits!$D32+1)*'Workforce total'!AK32/SUMIF('Workforce total'!$D$8:$D$43,'Workforce total'!$D32,'Workforce total'!AK$8:AK$43)</f>
        <v>0.42402838757009775</v>
      </c>
      <c r="AL32" s="306">
        <f>(VLOOKUP(Recruits!AL$6,Inputs!$B$21:$I$40,8)+Decrements!AM$45+Decrements!AM$2144+'Workforce total'!AL$49-'Workforce total'!AL$45)*VLOOKUP(AK$6,Inputs!$B$46:$H$65,Recruits!$D32+1)*'Workforce total'!AL32/SUMIF('Workforce total'!$D$8:$D$43,'Workforce total'!$D32,'Workforce total'!AL$8:AL$43)</f>
        <v>0.43663153899800494</v>
      </c>
      <c r="AM32" s="306">
        <f>(VLOOKUP(Recruits!AM$6,Inputs!$B$21:$I$40,8)+Decrements!AN$45+Decrements!AN$2144+'Workforce total'!AM$49-'Workforce total'!AM$45)*VLOOKUP(AL$6,Inputs!$B$46:$H$65,Recruits!$D32+1)*'Workforce total'!AM32/SUMIF('Workforce total'!$D$8:$D$43,'Workforce total'!$D32,'Workforce total'!AM$8:AM$43)</f>
        <v>0.45049814599756755</v>
      </c>
      <c r="AN32" s="306">
        <f>(VLOOKUP(Recruits!AN$6,Inputs!$B$21:$I$40,8)+Decrements!AO$45+Decrements!AO$2144+'Workforce total'!AN$49-'Workforce total'!AN$45)*VLOOKUP(AM$6,Inputs!$B$46:$H$65,Recruits!$D32+1)*'Workforce total'!AN32/SUMIF('Workforce total'!$D$8:$D$43,'Workforce total'!$D32,'Workforce total'!AN$8:AN$43)</f>
        <v>0.46423121363000452</v>
      </c>
      <c r="AO32" s="306">
        <f>(VLOOKUP(Recruits!AO$6,Inputs!$B$21:$I$40,8)+Decrements!AP$45+Decrements!AP$2144+'Workforce total'!AO$49-'Workforce total'!AO$45)*VLOOKUP(AN$6,Inputs!$B$46:$H$65,Recruits!$D32+1)*'Workforce total'!AO32/SUMIF('Workforce total'!$D$8:$D$43,'Workforce total'!$D32,'Workforce total'!AO$8:AO$43)</f>
        <v>0.47768217198472851</v>
      </c>
      <c r="AP32" s="306">
        <f>(VLOOKUP(Recruits!AP$6,Inputs!$B$21:$I$40,8)+Decrements!AQ$45+Decrements!AQ$2144+'Workforce total'!AP$49-'Workforce total'!AP$45)*VLOOKUP(AO$6,Inputs!$B$46:$H$65,Recruits!$D32+1)*'Workforce total'!AP32/SUMIF('Workforce total'!$D$8:$D$43,'Workforce total'!$D32,'Workforce total'!AP$8:AP$43)</f>
        <v>0.49093299084612707</v>
      </c>
      <c r="AQ32" s="306">
        <f>(VLOOKUP(Recruits!AQ$6,Inputs!$B$21:$I$40,8)+Decrements!AR$45+Decrements!AR$2144+'Workforce total'!AQ$49-'Workforce total'!AQ$45)*VLOOKUP(AP$6,Inputs!$B$46:$H$65,Recruits!$D32+1)*'Workforce total'!AQ32/SUMIF('Workforce total'!$D$8:$D$43,'Workforce total'!$D32,'Workforce total'!AQ$8:AQ$43)</f>
        <v>0.5039979172664808</v>
      </c>
      <c r="AR32" s="306">
        <f>(VLOOKUP(Recruits!AR$6,Inputs!$B$21:$I$40,8)+Decrements!AS$45+Decrements!AS$2144+'Workforce total'!AR$49-'Workforce total'!AR$45)*VLOOKUP(AQ$6,Inputs!$B$46:$H$65,Recruits!$D32+1)*'Workforce total'!AR32/SUMIF('Workforce total'!$D$8:$D$43,'Workforce total'!$D32,'Workforce total'!AR$8:AR$43)</f>
        <v>0.51710318539157551</v>
      </c>
      <c r="AS32" s="306">
        <f>(VLOOKUP(Recruits!AS$6,Inputs!$B$21:$I$40,8)+Decrements!AT$45+Decrements!AT$2144+'Workforce total'!AS$49-'Workforce total'!AS$45)*VLOOKUP(AR$6,Inputs!$B$46:$H$65,Recruits!$D32+1)*'Workforce total'!AS32/SUMIF('Workforce total'!$D$8:$D$43,'Workforce total'!$D32,'Workforce total'!AS$8:AS$43)</f>
        <v>0.52982118618250484</v>
      </c>
      <c r="AT32" s="306">
        <f>(VLOOKUP(Recruits!AT$6,Inputs!$B$21:$I$40,8)+Decrements!AU$45+Decrements!AU$2144+'Workforce total'!AT$49-'Workforce total'!AT$45)*VLOOKUP(AS$6,Inputs!$B$46:$H$65,Recruits!$D32+1)*'Workforce total'!AT32/SUMIF('Workforce total'!$D$8:$D$43,'Workforce total'!$D32,'Workforce total'!AT$8:AT$43)</f>
        <v>0.54237223396138901</v>
      </c>
      <c r="AU32" s="306">
        <f>(VLOOKUP(Recruits!AU$6,Inputs!$B$21:$I$40,8)+Decrements!AV$45+Decrements!AV$2144+'Workforce total'!AU$49-'Workforce total'!AU$45)*VLOOKUP(AT$6,Inputs!$B$46:$H$65,Recruits!$D32+1)*'Workforce total'!AU32/SUMIF('Workforce total'!$D$8:$D$43,'Workforce total'!$D32,'Workforce total'!AU$8:AU$43)</f>
        <v>0.5547584692249633</v>
      </c>
      <c r="AV32" s="306">
        <f>(VLOOKUP(Recruits!AV$6,Inputs!$B$21:$I$40,8)+Decrements!AW$45+Decrements!AW$2144+'Workforce total'!AV$49-'Workforce total'!AV$45)*VLOOKUP(AU$6,Inputs!$B$46:$H$65,Recruits!$D32+1)*'Workforce total'!AV32/SUMIF('Workforce total'!$D$8:$D$43,'Workforce total'!$D32,'Workforce total'!AV$8:AV$43)</f>
        <v>0.56700764378220347</v>
      </c>
      <c r="AW32" s="306">
        <f>(VLOOKUP(Recruits!AW$6,Inputs!$B$21:$I$40,8)+Decrements!AX$45+Decrements!AX$2144+'Workforce total'!AW$49-'Workforce total'!AW$45)*VLOOKUP(AV$6,Inputs!$B$46:$H$65,Recruits!$D32+1)*'Workforce total'!AW32/SUMIF('Workforce total'!$D$8:$D$43,'Workforce total'!$D32,'Workforce total'!AW$8:AW$43)</f>
        <v>0.5790739522188072</v>
      </c>
      <c r="AX32" s="306">
        <f>(VLOOKUP(Recruits!AX$6,Inputs!$B$21:$I$40,8)+Decrements!AY$45+Decrements!AY$2144+'Workforce total'!AX$49-'Workforce total'!AX$45)*VLOOKUP(AW$6,Inputs!$B$46:$H$65,Recruits!$D32+1)*'Workforce total'!AX32/SUMIF('Workforce total'!$D$8:$D$43,'Workforce total'!$D32,'Workforce total'!AX$8:AX$43)</f>
        <v>0.59098380602159695</v>
      </c>
      <c r="AY32" s="306">
        <f>(VLOOKUP(Recruits!AY$6,Inputs!$B$21:$I$40,8)+Decrements!AZ$45+Decrements!AZ$2144+'Workforce total'!AY$49-'Workforce total'!AY$45)*VLOOKUP(AX$6,Inputs!$B$46:$H$65,Recruits!$D32+1)*'Workforce total'!AY32/SUMIF('Workforce total'!$D$8:$D$43,'Workforce total'!$D32,'Workforce total'!AY$8:AY$43)</f>
        <v>0.6027391710586345</v>
      </c>
      <c r="AZ32" s="306">
        <f>(VLOOKUP(Recruits!AZ$6,Inputs!$B$21:$I$40,8)+Decrements!BA$45+Decrements!BA$2144+'Workforce total'!AZ$49-'Workforce total'!AZ$45)*VLOOKUP(AY$6,Inputs!$B$46:$H$65,Recruits!$D32+1)*'Workforce total'!AZ32/SUMIF('Workforce total'!$D$8:$D$43,'Workforce total'!$D32,'Workforce total'!AZ$8:AZ$43)</f>
        <v>0.61455053114034119</v>
      </c>
      <c r="BA32" s="306">
        <f>(VLOOKUP(Recruits!BA$6,Inputs!$B$21:$I$40,8)+Decrements!BB$45+Decrements!BB$2144+'Workforce total'!BA$49-'Workforce total'!BA$45)*VLOOKUP(AZ$6,Inputs!$B$46:$H$65,Recruits!$D32+1)*'Workforce total'!BA32/SUMIF('Workforce total'!$D$8:$D$43,'Workforce total'!$D32,'Workforce total'!BA$8:BA$43)</f>
        <v>0.62600396306758377</v>
      </c>
      <c r="BB32" s="306">
        <f>(VLOOKUP(Recruits!BB$6,Inputs!$B$21:$I$40,8)+Decrements!BC$45+Decrements!BC$2144+'Workforce total'!BB$49-'Workforce total'!BB$45)*VLOOKUP(BA$6,Inputs!$B$46:$H$65,Recruits!$D32+1)*'Workforce total'!BB32/SUMIF('Workforce total'!$D$8:$D$43,'Workforce total'!$D32,'Workforce total'!BB$8:BB$43)</f>
        <v>0.63731015003287916</v>
      </c>
      <c r="BC32" s="306">
        <f>(VLOOKUP(Recruits!BC$6,Inputs!$B$21:$I$40,8)+Decrements!BD$45+Decrements!BD$2144+'Workforce total'!BC$49-'Workforce total'!BC$45)*VLOOKUP(BB$6,Inputs!$B$46:$H$65,Recruits!$D32+1)*'Workforce total'!BC32/SUMIF('Workforce total'!$D$8:$D$43,'Workforce total'!$D32,'Workforce total'!BC$8:BC$43)</f>
        <v>0.64846965686468316</v>
      </c>
      <c r="BD32" s="306">
        <f>(VLOOKUP(Recruits!BD$6,Inputs!$B$21:$I$40,8)+Decrements!BE$45+Decrements!BE$2144+'Workforce total'!BD$49-'Workforce total'!BD$45)*VLOOKUP(BC$6,Inputs!$B$46:$H$65,Recruits!$D32+1)*'Workforce total'!BD32/SUMIF('Workforce total'!$D$8:$D$43,'Workforce total'!$D32,'Workforce total'!BD$8:BD$43)</f>
        <v>0.65950748487746802</v>
      </c>
      <c r="BE32" s="306">
        <f>(VLOOKUP(Recruits!BE$6,Inputs!$B$21:$I$40,8)+Decrements!BF$45+Decrements!BF$2144+'Workforce total'!BE$49-'Workforce total'!BE$45)*VLOOKUP(BD$6,Inputs!$B$46:$H$65,Recruits!$D32+1)*'Workforce total'!BE32/SUMIF('Workforce total'!$D$8:$D$43,'Workforce total'!$D32,'Workforce total'!BE$8:BE$43)</f>
        <v>0.67038200335588416</v>
      </c>
      <c r="BF32" s="306">
        <f>(VLOOKUP(Recruits!BF$6,Inputs!$B$21:$I$40,8)+Decrements!BG$45+Decrements!BG$2144+'Workforce total'!BF$49-'Workforce total'!BF$45)*VLOOKUP(BE$6,Inputs!$B$46:$H$65,Recruits!$D32+1)*'Workforce total'!BF32/SUMIF('Workforce total'!$D$8:$D$43,'Workforce total'!$D32,'Workforce total'!BF$8:BF$43)</f>
        <v>0.68111767742290286</v>
      </c>
      <c r="BG32" s="306">
        <f>(VLOOKUP(Recruits!BG$6,Inputs!$B$21:$I$40,8)+Decrements!BH$45+Decrements!BH$2144+'Workforce total'!BG$49-'Workforce total'!BG$45)*VLOOKUP(BF$6,Inputs!$B$46:$H$65,Recruits!$D32+1)*'Workforce total'!BG32/SUMIF('Workforce total'!$D$8:$D$43,'Workforce total'!$D32,'Workforce total'!BG$8:BG$43)</f>
        <v>0.69171684154171575</v>
      </c>
      <c r="BH32" s="306">
        <f>(VLOOKUP(Recruits!BH$6,Inputs!$B$21:$I$40,8)+Decrements!BI$45+Decrements!BI$2144+'Workforce total'!BH$49-'Workforce total'!BH$45)*VLOOKUP(BG$6,Inputs!$B$46:$H$65,Recruits!$D32+1)*'Workforce total'!BH32/SUMIF('Workforce total'!$D$8:$D$43,'Workforce total'!$D32,'Workforce total'!BH$8:BH$43)</f>
        <v>0.70220182783491614</v>
      </c>
      <c r="BI32" s="306">
        <f>(VLOOKUP(Recruits!BI$6,Inputs!$B$21:$I$40,8)+Decrements!BJ$45+Decrements!BJ$2144+'Workforce total'!BI$49-'Workforce total'!BI$45)*VLOOKUP(BH$6,Inputs!$B$46:$H$65,Recruits!$D32+1)*'Workforce total'!BI32/SUMIF('Workforce total'!$D$8:$D$43,'Workforce total'!$D32,'Workforce total'!BI$8:BI$43)</f>
        <v>0.71253602816971506</v>
      </c>
      <c r="BJ32" s="306">
        <f>(VLOOKUP(Recruits!BJ$6,Inputs!$B$21:$I$40,8)+Decrements!BK$45+Decrements!BK$2144+'Workforce total'!BJ$49-'Workforce total'!BJ$45)*VLOOKUP(BI$6,Inputs!$B$46:$H$65,Recruits!$D32+1)*'Workforce total'!BJ32/SUMIF('Workforce total'!$D$8:$D$43,'Workforce total'!$D32,'Workforce total'!BJ$8:BJ$43)</f>
        <v>0.72274170243398017</v>
      </c>
      <c r="BK32" s="306">
        <f>(VLOOKUP(Recruits!BK$6,Inputs!$B$21:$I$40,8)+Decrements!BL$45+Decrements!BL$2144+'Workforce total'!BK$49-'Workforce total'!BK$45)*VLOOKUP(BJ$6,Inputs!$B$46:$H$65,Recruits!$D32+1)*'Workforce total'!BK32/SUMIF('Workforce total'!$D$8:$D$43,'Workforce total'!$D32,'Workforce total'!BK$8:BK$43)</f>
        <v>0.73282130633042741</v>
      </c>
      <c r="BL32" s="306">
        <f>(VLOOKUP(Recruits!BL$6,Inputs!$B$21:$I$40,8)+Decrements!BM$45+Decrements!BM$2144+'Workforce total'!BL$49-'Workforce total'!BL$45)*VLOOKUP(BK$6,Inputs!$B$46:$H$65,Recruits!$D32+1)*'Workforce total'!BL32/SUMIF('Workforce total'!$D$8:$D$43,'Workforce total'!$D32,'Workforce total'!BL$8:BL$43)</f>
        <v>0.74301978034920801</v>
      </c>
      <c r="BM32" s="306">
        <f>(VLOOKUP(Recruits!BM$6,Inputs!$B$21:$I$40,8)+Decrements!BN$45+Decrements!BN$2144+'Workforce total'!BM$49-'Workforce total'!BM$45)*VLOOKUP(BL$6,Inputs!$B$46:$H$65,Recruits!$D32+1)*'Workforce total'!BM32/SUMIF('Workforce total'!$D$8:$D$43,'Workforce total'!$D32,'Workforce total'!BM$8:BM$43)</f>
        <v>0.75285453172854599</v>
      </c>
      <c r="BN32" s="306">
        <f>(VLOOKUP(Recruits!BN$6,Inputs!$B$21:$I$40,8)+Decrements!BO$45+Decrements!BO$2144+'Workforce total'!BN$49-'Workforce total'!BN$45)*VLOOKUP(BM$6,Inputs!$B$46:$H$65,Recruits!$D32+1)*'Workforce total'!BN32/SUMIF('Workforce total'!$D$8:$D$43,'Workforce total'!$D32,'Workforce total'!BN$8:BN$43)</f>
        <v>0.76257253055297958</v>
      </c>
      <c r="BO32" s="306">
        <f>(VLOOKUP(Recruits!BO$6,Inputs!$B$21:$I$40,8)+Decrements!BP$45+Decrements!BP$2144+'Workforce total'!BO$49-'Workforce total'!BO$45)*VLOOKUP(BN$6,Inputs!$B$46:$H$65,Recruits!$D32+1)*'Workforce total'!BO32/SUMIF('Workforce total'!$D$8:$D$43,'Workforce total'!$D32,'Workforce total'!BO$8:BO$43)</f>
        <v>0.77217390272211106</v>
      </c>
      <c r="BP32" s="306">
        <f>(VLOOKUP(Recruits!BP$6,Inputs!$B$21:$I$40,8)+Decrements!BQ$45+Decrements!BQ$2144+'Workforce total'!BP$49-'Workforce total'!BP$45)*VLOOKUP(BO$6,Inputs!$B$46:$H$65,Recruits!$D32+1)*'Workforce total'!BP32/SUMIF('Workforce total'!$D$8:$D$43,'Workforce total'!$D32,'Workforce total'!BP$8:BP$43)</f>
        <v>0.78167600544745675</v>
      </c>
      <c r="BQ32" s="306">
        <f>(VLOOKUP(Recruits!BQ$6,Inputs!$B$21:$I$40,8)+Decrements!BR$45+Decrements!BR$2144+'Workforce total'!BQ$49-'Workforce total'!BQ$45)*VLOOKUP(BP$6,Inputs!$B$46:$H$65,Recruits!$D32+1)*'Workforce total'!BQ32/SUMIF('Workforce total'!$D$8:$D$43,'Workforce total'!$D32,'Workforce total'!BQ$8:BQ$43)</f>
        <v>0.79105348463256386</v>
      </c>
      <c r="BR32" s="306">
        <f>(VLOOKUP(Recruits!BR$6,Inputs!$B$21:$I$40,8)+Decrements!BS$45+Decrements!BS$2144+'Workforce total'!BR$49-'Workforce total'!BR$45)*VLOOKUP(BQ$6,Inputs!$B$46:$H$65,Recruits!$D32+1)*'Workforce total'!BR32/SUMIF('Workforce total'!$D$8:$D$43,'Workforce total'!$D32,'Workforce total'!BR$8:BR$43)</f>
        <v>0.80032276468158126</v>
      </c>
      <c r="BS32" s="306">
        <f>(VLOOKUP(Recruits!BS$6,Inputs!$B$21:$I$40,8)+Decrements!BT$45+Decrements!BT$2144+'Workforce total'!BS$49-'Workforce total'!BS$45)*VLOOKUP(BR$6,Inputs!$B$46:$H$65,Recruits!$D32+1)*'Workforce total'!BS32/SUMIF('Workforce total'!$D$8:$D$43,'Workforce total'!$D32,'Workforce total'!BS$8:BS$43)</f>
        <v>0.80948611777247803</v>
      </c>
      <c r="BT32" s="306">
        <f>(VLOOKUP(Recruits!BT$6,Inputs!$B$21:$I$40,8)+Decrements!BU$45+Decrements!BU$2144+'Workforce total'!BT$49-'Workforce total'!BT$45)*VLOOKUP(BS$6,Inputs!$B$46:$H$65,Recruits!$D32+1)*'Workforce total'!BT32/SUMIF('Workforce total'!$D$8:$D$43,'Workforce total'!$D32,'Workforce total'!BT$8:BT$43)</f>
        <v>0.81855633771393688</v>
      </c>
      <c r="BU32" s="306">
        <f>(VLOOKUP(Recruits!BU$6,Inputs!$B$21:$I$40,8)+Decrements!BV$45+Decrements!BV$2144+'Workforce total'!BU$49-'Workforce total'!BU$45)*VLOOKUP(BT$6,Inputs!$B$46:$H$65,Recruits!$D32+1)*'Workforce total'!BU32/SUMIF('Workforce total'!$D$8:$D$43,'Workforce total'!$D32,'Workforce total'!BU$8:BU$43)</f>
        <v>0.82751507399426094</v>
      </c>
      <c r="BV32" s="306">
        <f>(VLOOKUP(Recruits!BV$6,Inputs!$B$21:$I$40,8)+Decrements!BW$45+Decrements!BW$2144+'Workforce total'!BV$49-'Workforce total'!BV$45)*VLOOKUP(BU$6,Inputs!$B$46:$H$65,Recruits!$D32+1)*'Workforce total'!BV32/SUMIF('Workforce total'!$D$8:$D$43,'Workforce total'!$D32,'Workforce total'!BV$8:BV$43)</f>
        <v>0.83637496612379736</v>
      </c>
      <c r="BW32" s="306">
        <f>(VLOOKUP(Recruits!BW$6,Inputs!$B$21:$I$40,8)+Decrements!BX$45+Decrements!BX$2144+'Workforce total'!BW$49-'Workforce total'!BW$45)*VLOOKUP(BV$6,Inputs!$B$46:$H$65,Recruits!$D32+1)*'Workforce total'!BW32/SUMIF('Workforce total'!$D$8:$D$43,'Workforce total'!$D32,'Workforce total'!BW$8:BW$43)</f>
        <v>0.8451381046989106</v>
      </c>
      <c r="BX32" s="306">
        <f>(VLOOKUP(Recruits!BX$6,Inputs!$B$21:$I$40,8)+Decrements!BY$45+Decrements!BY$2144+'Workforce total'!BX$49-'Workforce total'!BX$45)*VLOOKUP(BW$6,Inputs!$B$46:$H$65,Recruits!$D32+1)*'Workforce total'!BX32/SUMIF('Workforce total'!$D$8:$D$43,'Workforce total'!$D32,'Workforce total'!BX$8:BX$43)</f>
        <v>0.85381395524842985</v>
      </c>
      <c r="BY32" s="306">
        <f>(VLOOKUP(Recruits!BY$6,Inputs!$B$21:$I$40,8)+Decrements!BZ$45+Decrements!BZ$2144+'Workforce total'!BY$49-'Workforce total'!BY$45)*VLOOKUP(BX$6,Inputs!$B$46:$H$65,Recruits!$D32+1)*'Workforce total'!BY32/SUMIF('Workforce total'!$D$8:$D$43,'Workforce total'!$D32,'Workforce total'!BY$8:BY$43)</f>
        <v>0.8623900853154709</v>
      </c>
      <c r="BZ32" s="306">
        <f>(VLOOKUP(Recruits!BZ$6,Inputs!$B$21:$I$40,8)+Decrements!CA$45+Decrements!CA$2144+'Workforce total'!BZ$49-'Workforce total'!BZ$45)*VLOOKUP(BY$6,Inputs!$B$46:$H$65,Recruits!$D32+1)*'Workforce total'!BZ32/SUMIF('Workforce total'!$D$8:$D$43,'Workforce total'!$D32,'Workforce total'!BZ$8:BZ$43)</f>
        <v>0.87087581981689499</v>
      </c>
      <c r="CA32" s="306">
        <f>(VLOOKUP(Recruits!CA$6,Inputs!$B$21:$I$40,8)+Decrements!CB$45+Decrements!CB$2144+'Workforce total'!CA$49-'Workforce total'!CA$45)*VLOOKUP(BZ$6,Inputs!$B$46:$H$65,Recruits!$D32+1)*'Workforce total'!CA32/SUMIF('Workforce total'!$D$8:$D$43,'Workforce total'!$D32,'Workforce total'!CA$8:CA$43)</f>
        <v>0.8792730376976734</v>
      </c>
      <c r="CB32" s="306">
        <f>(VLOOKUP(Recruits!CB$6,Inputs!$B$21:$I$40,8)+Decrements!CC$45+Decrements!CC$2144+'Workforce total'!CB$49-'Workforce total'!CB$45)*VLOOKUP(CA$6,Inputs!$B$46:$H$65,Recruits!$D32+1)*'Workforce total'!CB32/SUMIF('Workforce total'!$D$8:$D$43,'Workforce total'!$D32,'Workforce total'!CB$8:CB$43)</f>
        <v>0.88758849033461951</v>
      </c>
      <c r="CC32" s="306">
        <f>(VLOOKUP(Recruits!CC$6,Inputs!$B$21:$I$40,8)+Decrements!CD$45+Decrements!CD$2144+'Workforce total'!CC$49-'Workforce total'!CC$45)*VLOOKUP(CB$6,Inputs!$B$46:$H$65,Recruits!$D32+1)*'Workforce total'!CC32/SUMIF('Workforce total'!$D$8:$D$43,'Workforce total'!$D32,'Workforce total'!CC$8:CC$43)</f>
        <v>0.89581440963402281</v>
      </c>
      <c r="CD32" s="306">
        <f>(VLOOKUP(Recruits!CD$6,Inputs!$B$21:$I$40,8)+Decrements!CE$45+Decrements!CE$2144+'Workforce total'!CD$49-'Workforce total'!CD$45)*VLOOKUP(CC$6,Inputs!$B$46:$H$65,Recruits!$D32+1)*'Workforce total'!CD32/SUMIF('Workforce total'!$D$8:$D$43,'Workforce total'!$D32,'Workforce total'!CD$8:CD$43)</f>
        <v>0.90395742479514896</v>
      </c>
      <c r="CE32" s="306">
        <f>(VLOOKUP(Recruits!CE$6,Inputs!$B$21:$I$40,8)+Decrements!CF$45+Decrements!CF$2144+'Workforce total'!CE$49-'Workforce total'!CE$45)*VLOOKUP(CD$6,Inputs!$B$46:$H$65,Recruits!$D32+1)*'Workforce total'!CE32/SUMIF('Workforce total'!$D$8:$D$43,'Workforce total'!$D32,'Workforce total'!CE$8:CE$43)</f>
        <v>0.91201920822785032</v>
      </c>
      <c r="CF32" s="306">
        <f>(VLOOKUP(Recruits!CF$6,Inputs!$B$21:$I$40,8)+Decrements!CG$45+Decrements!CG$2144+'Workforce total'!CF$49-'Workforce total'!CF$45)*VLOOKUP(CE$6,Inputs!$B$46:$H$65,Recruits!$D32+1)*'Workforce total'!CF32/SUMIF('Workforce total'!$D$8:$D$43,'Workforce total'!$D32,'Workforce total'!CF$8:CF$43)</f>
        <v>0.92000433171861351</v>
      </c>
      <c r="CG32" s="306">
        <f>(VLOOKUP(Recruits!CG$6,Inputs!$B$21:$I$40,8)+Decrements!CH$45+Decrements!CH$2144+'Workforce total'!CG$49-'Workforce total'!CG$45)*VLOOKUP(CF$6,Inputs!$B$46:$H$65,Recruits!$D32+1)*'Workforce total'!CG32/SUMIF('Workforce total'!$D$8:$D$43,'Workforce total'!$D32,'Workforce total'!CG$8:CG$43)</f>
        <v>0.92790868004073157</v>
      </c>
      <c r="CH32" s="306">
        <f>(VLOOKUP(Recruits!CH$6,Inputs!$B$21:$I$40,8)+Decrements!CI$45+Decrements!CI$2144+'Workforce total'!CH$49-'Workforce total'!CH$45)*VLOOKUP(CG$6,Inputs!$B$46:$H$65,Recruits!$D32+1)*'Workforce total'!CH32/SUMIF('Workforce total'!$D$8:$D$43,'Workforce total'!$D32,'Workforce total'!CH$8:CH$43)</f>
        <v>0.93573671853434992</v>
      </c>
    </row>
    <row r="33" spans="2:89">
      <c r="B33" s="20">
        <v>3</v>
      </c>
      <c r="C33" s="20">
        <v>2</v>
      </c>
      <c r="D33" s="20">
        <v>1</v>
      </c>
      <c r="E33" s="20">
        <v>321</v>
      </c>
      <c r="F33" s="12"/>
      <c r="G33" s="306">
        <f>(VLOOKUP(Recruits!G$6,Inputs!$B$21:$I$40,8)+Decrements!H$45+Decrements!H$2144-'Workforce total'!$G$45)*VLOOKUP(G$6,Inputs!$B$46:$H$65,Recruits!$D33+1)*'Start pop'!N35</f>
        <v>0</v>
      </c>
      <c r="H33" s="306">
        <f>(VLOOKUP(Recruits!H$6,Inputs!$B$21:$I$40,8)+Decrements!I$45+Decrements!I$2144+'Workforce total'!H$49-'Workforce total'!H$45)*VLOOKUP(G$6,Inputs!$B$46:$H$65,Recruits!$D33+1)*'Workforce total'!H33/SUMIF('Workforce total'!$D$8:$D$43,'Workforce total'!$D33,'Workforce total'!H$8:H$43)</f>
        <v>1.654254105059744E-2</v>
      </c>
      <c r="I33" s="306">
        <f>(VLOOKUP(Recruits!I$6,Inputs!$B$21:$I$40,8)+Decrements!J$45+Decrements!J$2144+'Workforce total'!I$49-'Workforce total'!I$45)*VLOOKUP(H$6,Inputs!$B$46:$H$65,Recruits!$D33+1)*'Workforce total'!I33/SUMIF('Workforce total'!$D$8:$D$43,'Workforce total'!$D33,'Workforce total'!I$8:I$43)</f>
        <v>3.6194813377328217E-2</v>
      </c>
      <c r="J33" s="306">
        <f>(VLOOKUP(Recruits!J$6,Inputs!$B$21:$I$40,8)+Decrements!K$45+Decrements!K$2144+'Workforce total'!J$49-'Workforce total'!J$45)*VLOOKUP(I$6,Inputs!$B$46:$H$65,Recruits!$D33+1)*'Workforce total'!J33/SUMIF('Workforce total'!$D$8:$D$43,'Workforce total'!$D33,'Workforce total'!J$8:J$43)</f>
        <v>5.7049635635992295E-2</v>
      </c>
      <c r="K33" s="306">
        <f>(VLOOKUP(Recruits!K$6,Inputs!$B$21:$I$40,8)+Decrements!L$45+Decrements!L$2144+'Workforce total'!K$49-'Workforce total'!K$45)*VLOOKUP(J$6,Inputs!$B$46:$H$65,Recruits!$D33+1)*'Workforce total'!K33/SUMIF('Workforce total'!$D$8:$D$43,'Workforce total'!$D33,'Workforce total'!K$8:K$43)</f>
        <v>7.8453989411805564E-2</v>
      </c>
      <c r="L33" s="306">
        <f>(VLOOKUP(Recruits!L$6,Inputs!$B$21:$I$40,8)+Decrements!M$45+Decrements!M$2144+'Workforce total'!L$49-'Workforce total'!L$45)*VLOOKUP(K$6,Inputs!$B$46:$H$65,Recruits!$D33+1)*'Workforce total'!L33/SUMIF('Workforce total'!$D$8:$D$43,'Workforce total'!$D33,'Workforce total'!L$8:L$43)</f>
        <v>8.666810821896348E-2</v>
      </c>
      <c r="M33" s="306">
        <f>(VLOOKUP(Recruits!M$6,Inputs!$B$21:$I$40,8)+Decrements!N$45+Decrements!N$2144+'Workforce total'!M$49-'Workforce total'!M$45)*VLOOKUP(L$6,Inputs!$B$46:$H$65,Recruits!$D33+1)*'Workforce total'!M33/SUMIF('Workforce total'!$D$8:$D$43,'Workforce total'!$D33,'Workforce total'!M$8:M$43)</f>
        <v>0.10039778766634462</v>
      </c>
      <c r="N33" s="306">
        <f>(VLOOKUP(Recruits!N$6,Inputs!$B$21:$I$40,8)+Decrements!O$45+Decrements!O$2144+'Workforce total'!N$49-'Workforce total'!N$45)*VLOOKUP(M$6,Inputs!$B$46:$H$65,Recruits!$D33+1)*'Workforce total'!N33/SUMIF('Workforce total'!$D$8:$D$43,'Workforce total'!$D33,'Workforce total'!N$8:N$43)</f>
        <v>0.11337125067628494</v>
      </c>
      <c r="O33" s="306">
        <f>(VLOOKUP(Recruits!O$6,Inputs!$B$21:$I$40,8)+Decrements!P$45+Decrements!P$2144+'Workforce total'!O$49-'Workforce total'!O$45)*VLOOKUP(N$6,Inputs!$B$46:$H$65,Recruits!$D33+1)*'Workforce total'!O33/SUMIF('Workforce total'!$D$8:$D$43,'Workforce total'!$D33,'Workforce total'!O$8:O$43)</f>
        <v>0.7185491746586361</v>
      </c>
      <c r="P33" s="306">
        <f>(VLOOKUP(Recruits!P$6,Inputs!$B$21:$I$40,8)+Decrements!Q$45+Decrements!Q$2144+'Workforce total'!P$49-'Workforce total'!P$45)*VLOOKUP(O$6,Inputs!$B$46:$H$65,Recruits!$D33+1)*'Workforce total'!P33/SUMIF('Workforce total'!$D$8:$D$43,'Workforce total'!$D33,'Workforce total'!P$8:P$43)</f>
        <v>0.14446626466618151</v>
      </c>
      <c r="Q33" s="306">
        <f>(VLOOKUP(Recruits!Q$6,Inputs!$B$21:$I$40,8)+Decrements!R$45+Decrements!R$2144+'Workforce total'!Q$49-'Workforce total'!Q$45)*VLOOKUP(P$6,Inputs!$B$46:$H$65,Recruits!$D33+1)*'Workforce total'!Q33/SUMIF('Workforce total'!$D$8:$D$43,'Workforce total'!$D33,'Workforce total'!Q$8:Q$43)</f>
        <v>0.16124728652734688</v>
      </c>
      <c r="R33" s="306">
        <f>(VLOOKUP(Recruits!R$6,Inputs!$B$21:$I$40,8)+Decrements!S$45+Decrements!S$2144+'Workforce total'!R$49-'Workforce total'!R$45)*VLOOKUP(Q$6,Inputs!$B$46:$H$65,Recruits!$D33+1)*'Workforce total'!R33/SUMIF('Workforce total'!$D$8:$D$43,'Workforce total'!$D33,'Workforce total'!R$8:R$43)</f>
        <v>0.17383975435447066</v>
      </c>
      <c r="S33" s="306">
        <f>(VLOOKUP(Recruits!S$6,Inputs!$B$21:$I$40,8)+Decrements!T$45+Decrements!T$2144+'Workforce total'!S$49-'Workforce total'!S$45)*VLOOKUP(R$6,Inputs!$B$46:$H$65,Recruits!$D33+1)*'Workforce total'!S33/SUMIF('Workforce total'!$D$8:$D$43,'Workforce total'!$D33,'Workforce total'!S$8:S$43)</f>
        <v>1.0114897985649249</v>
      </c>
      <c r="T33" s="306">
        <f>(VLOOKUP(Recruits!T$6,Inputs!$B$21:$I$40,8)+Decrements!U$45+Decrements!U$2144+'Workforce total'!T$49-'Workforce total'!T$45)*VLOOKUP(S$6,Inputs!$B$46:$H$65,Recruits!$D33+1)*'Workforce total'!T33/SUMIF('Workforce total'!$D$8:$D$43,'Workforce total'!$D33,'Workforce total'!T$8:T$43)</f>
        <v>0.21531218206013075</v>
      </c>
      <c r="U33" s="306">
        <f>(VLOOKUP(Recruits!U$6,Inputs!$B$21:$I$40,8)+Decrements!V$45+Decrements!V$2144+'Workforce total'!U$49-'Workforce total'!U$45)*VLOOKUP(T$6,Inputs!$B$46:$H$65,Recruits!$D33+1)*'Workforce total'!U33/SUMIF('Workforce total'!$D$8:$D$43,'Workforce total'!$D33,'Workforce total'!U$8:U$43)</f>
        <v>0.22651845779716562</v>
      </c>
      <c r="V33" s="306">
        <f>(VLOOKUP(Recruits!V$6,Inputs!$B$21:$I$40,8)+Decrements!W$45+Decrements!W$2144+'Workforce total'!V$49-'Workforce total'!V$45)*VLOOKUP(U$6,Inputs!$B$46:$H$65,Recruits!$D33+1)*'Workforce total'!V33/SUMIF('Workforce total'!$D$8:$D$43,'Workforce total'!$D33,'Workforce total'!V$8:V$43)</f>
        <v>0.23773301381418618</v>
      </c>
      <c r="W33" s="306">
        <f>(VLOOKUP(Recruits!W$6,Inputs!$B$21:$I$40,8)+Decrements!X$45+Decrements!X$2144+'Workforce total'!W$49-'Workforce total'!W$45)*VLOOKUP(V$6,Inputs!$B$46:$H$65,Recruits!$D33+1)*'Workforce total'!W33/SUMIF('Workforce total'!$D$8:$D$43,'Workforce total'!$D33,'Workforce total'!W$8:W$43)</f>
        <v>1.4532372457722504</v>
      </c>
      <c r="X33" s="306">
        <f>(VLOOKUP(Recruits!X$6,Inputs!$B$21:$I$40,8)+Decrements!Y$45+Decrements!Y$2144+'Workforce total'!X$49-'Workforce total'!X$45)*VLOOKUP(W$6,Inputs!$B$46:$H$65,Recruits!$D33+1)*'Workforce total'!X33/SUMIF('Workforce total'!$D$8:$D$43,'Workforce total'!$D33,'Workforce total'!X$8:X$43)</f>
        <v>0.4211730884610041</v>
      </c>
      <c r="Y33" s="306">
        <f>(VLOOKUP(Recruits!Y$6,Inputs!$B$21:$I$40,8)+Decrements!Z$45+Decrements!Z$2144+'Workforce total'!Y$49-'Workforce total'!Y$45)*VLOOKUP(X$6,Inputs!$B$46:$H$65,Recruits!$D33+1)*'Workforce total'!Y33/SUMIF('Workforce total'!$D$8:$D$43,'Workforce total'!$D33,'Workforce total'!Y$8:Y$43)</f>
        <v>0.44087170719161262</v>
      </c>
      <c r="Z33" s="306">
        <f>(VLOOKUP(Recruits!Z$6,Inputs!$B$21:$I$40,8)+Decrements!AA$45+Decrements!AA$2144+'Workforce total'!Z$49-'Workforce total'!Z$45)*VLOOKUP(Y$6,Inputs!$B$46:$H$65,Recruits!$D33+1)*'Workforce total'!Z33/SUMIF('Workforce total'!$D$8:$D$43,'Workforce total'!$D33,'Workforce total'!Z$8:Z$43)</f>
        <v>0.46123174725238747</v>
      </c>
      <c r="AA33" s="306">
        <f>(VLOOKUP(Recruits!AA$6,Inputs!$B$21:$I$40,8)+Decrements!AB$45+Decrements!AB$2144+'Workforce total'!AA$49-'Workforce total'!AA$45)*VLOOKUP(Z$6,Inputs!$B$46:$H$65,Recruits!$D33+1)*'Workforce total'!AA33/SUMIF('Workforce total'!$D$8:$D$43,'Workforce total'!$D33,'Workforce total'!AA$8:AA$43)</f>
        <v>4.5143969399609665</v>
      </c>
      <c r="AB33" s="306">
        <f>(VLOOKUP(Recruits!AB$6,Inputs!$B$21:$I$40,8)+Decrements!AC$45+Decrements!AC$2144+'Workforce total'!AB$49-'Workforce total'!AB$45)*VLOOKUP(AA$6,Inputs!$B$46:$H$65,Recruits!$D33+1)*'Workforce total'!AB33/SUMIF('Workforce total'!$D$8:$D$43,'Workforce total'!$D33,'Workforce total'!AB$8:AB$43)</f>
        <v>0.64750256579710519</v>
      </c>
      <c r="AC33" s="306">
        <f>(VLOOKUP(Recruits!AC$6,Inputs!$B$21:$I$40,8)+Decrements!AD$45+Decrements!AD$2144+'Workforce total'!AC$49-'Workforce total'!AC$45)*VLOOKUP(AB$6,Inputs!$B$46:$H$65,Recruits!$D33+1)*'Workforce total'!AC33/SUMIF('Workforce total'!$D$8:$D$43,'Workforce total'!$D33,'Workforce total'!AC$8:AC$43)</f>
        <v>0.68126779094141421</v>
      </c>
      <c r="AD33" s="306">
        <f>(VLOOKUP(Recruits!AD$6,Inputs!$B$21:$I$40,8)+Decrements!AE$45+Decrements!AE$2144+'Workforce total'!AD$49-'Workforce total'!AD$45)*VLOOKUP(AC$6,Inputs!$B$46:$H$65,Recruits!$D33+1)*'Workforce total'!AD33/SUMIF('Workforce total'!$D$8:$D$43,'Workforce total'!$D33,'Workforce total'!AD$8:AD$43)</f>
        <v>0.70682746209951941</v>
      </c>
      <c r="AE33" s="306">
        <f>(VLOOKUP(Recruits!AE$6,Inputs!$B$21:$I$40,8)+Decrements!AF$45+Decrements!AF$2144+'Workforce total'!AE$49-'Workforce total'!AE$45)*VLOOKUP(AD$6,Inputs!$B$46:$H$65,Recruits!$D33+1)*'Workforce total'!AE33/SUMIF('Workforce total'!$D$8:$D$43,'Workforce total'!$D33,'Workforce total'!AE$8:AE$43)</f>
        <v>5.1008609211230596</v>
      </c>
      <c r="AF33" s="306">
        <f>(VLOOKUP(Recruits!AF$6,Inputs!$B$21:$I$40,8)+Decrements!AG$45+Decrements!AG$2144+'Workforce total'!AF$49-'Workforce total'!AF$45)*VLOOKUP(AE$6,Inputs!$B$46:$H$65,Recruits!$D33+1)*'Workforce total'!AF33/SUMIF('Workforce total'!$D$8:$D$43,'Workforce total'!$D33,'Workforce total'!AF$8:AF$43)</f>
        <v>1.0492424393427995</v>
      </c>
      <c r="AG33" s="306">
        <f>(VLOOKUP(Recruits!AG$6,Inputs!$B$21:$I$40,8)+Decrements!AH$45+Decrements!AH$2144+'Workforce total'!AG$49-'Workforce total'!AG$45)*VLOOKUP(AF$6,Inputs!$B$46:$H$65,Recruits!$D33+1)*'Workforce total'!AG33/SUMIF('Workforce total'!$D$8:$D$43,'Workforce total'!$D33,'Workforce total'!AG$8:AG$43)</f>
        <v>1.1021687082872436</v>
      </c>
      <c r="AH33" s="306">
        <f>(VLOOKUP(Recruits!AH$6,Inputs!$B$21:$I$40,8)+Decrements!AI$45+Decrements!AI$2144+'Workforce total'!AH$49-'Workforce total'!AH$45)*VLOOKUP(AG$6,Inputs!$B$46:$H$65,Recruits!$D33+1)*'Workforce total'!AH33/SUMIF('Workforce total'!$D$8:$D$43,'Workforce total'!$D33,'Workforce total'!AH$8:AH$43)</f>
        <v>1.1382725872316242</v>
      </c>
      <c r="AI33" s="306">
        <f>(VLOOKUP(Recruits!AI$6,Inputs!$B$21:$I$40,8)+Decrements!AJ$45+Decrements!AJ$2144+'Workforce total'!AI$49-'Workforce total'!AI$45)*VLOOKUP(AH$6,Inputs!$B$46:$H$65,Recruits!$D33+1)*'Workforce total'!AI33/SUMIF('Workforce total'!$D$8:$D$43,'Workforce total'!$D33,'Workforce total'!AI$8:AI$43)</f>
        <v>3.7330447710490757</v>
      </c>
      <c r="AJ33" s="306">
        <f>(VLOOKUP(Recruits!AJ$6,Inputs!$B$21:$I$40,8)+Decrements!AK$45+Decrements!AK$2144+'Workforce total'!AJ$49-'Workforce total'!AJ$45)*VLOOKUP(AI$6,Inputs!$B$46:$H$65,Recruits!$D33+1)*'Workforce total'!AJ33/SUMIF('Workforce total'!$D$8:$D$43,'Workforce total'!$D33,'Workforce total'!AJ$8:AJ$43)</f>
        <v>1.9012951361998922</v>
      </c>
      <c r="AK33" s="306">
        <f>(VLOOKUP(Recruits!AK$6,Inputs!$B$21:$I$40,8)+Decrements!AL$45+Decrements!AL$2144+'Workforce total'!AK$49-'Workforce total'!AK$45)*VLOOKUP(AJ$6,Inputs!$B$46:$H$65,Recruits!$D33+1)*'Workforce total'!AK33/SUMIF('Workforce total'!$D$8:$D$43,'Workforce total'!$D33,'Workforce total'!AK$8:AK$43)</f>
        <v>1.9749837534031267</v>
      </c>
      <c r="AL33" s="306">
        <f>(VLOOKUP(Recruits!AL$6,Inputs!$B$21:$I$40,8)+Decrements!AM$45+Decrements!AM$2144+'Workforce total'!AL$49-'Workforce total'!AL$45)*VLOOKUP(AK$6,Inputs!$B$46:$H$65,Recruits!$D33+1)*'Workforce total'!AL33/SUMIF('Workforce total'!$D$8:$D$43,'Workforce total'!$D33,'Workforce total'!AL$8:AL$43)</f>
        <v>2.0350114616541326</v>
      </c>
      <c r="AM33" s="306">
        <f>(VLOOKUP(Recruits!AM$6,Inputs!$B$21:$I$40,8)+Decrements!AN$45+Decrements!AN$2144+'Workforce total'!AM$49-'Workforce total'!AM$45)*VLOOKUP(AL$6,Inputs!$B$46:$H$65,Recruits!$D33+1)*'Workforce total'!AM33/SUMIF('Workforce total'!$D$8:$D$43,'Workforce total'!$D33,'Workforce total'!AM$8:AM$43)</f>
        <v>2.1010014555964838</v>
      </c>
      <c r="AN33" s="306">
        <f>(VLOOKUP(Recruits!AN$6,Inputs!$B$21:$I$40,8)+Decrements!AO$45+Decrements!AO$2144+'Workforce total'!AN$49-'Workforce total'!AN$45)*VLOOKUP(AM$6,Inputs!$B$46:$H$65,Recruits!$D33+1)*'Workforce total'!AN33/SUMIF('Workforce total'!$D$8:$D$43,'Workforce total'!$D33,'Workforce total'!AN$8:AN$43)</f>
        <v>2.1664448773811755</v>
      </c>
      <c r="AO33" s="306">
        <f>(VLOOKUP(Recruits!AO$6,Inputs!$B$21:$I$40,8)+Decrements!AP$45+Decrements!AP$2144+'Workforce total'!AO$49-'Workforce total'!AO$45)*VLOOKUP(AN$6,Inputs!$B$46:$H$65,Recruits!$D33+1)*'Workforce total'!AO33/SUMIF('Workforce total'!$D$8:$D$43,'Workforce total'!$D33,'Workforce total'!AO$8:AO$43)</f>
        <v>2.230646134800947</v>
      </c>
      <c r="AP33" s="306">
        <f>(VLOOKUP(Recruits!AP$6,Inputs!$B$21:$I$40,8)+Decrements!AQ$45+Decrements!AQ$2144+'Workforce total'!AP$49-'Workforce total'!AP$45)*VLOOKUP(AO$6,Inputs!$B$46:$H$65,Recruits!$D33+1)*'Workforce total'!AP33/SUMIF('Workforce total'!$D$8:$D$43,'Workforce total'!$D33,'Workforce total'!AP$8:AP$43)</f>
        <v>2.2939865027257036</v>
      </c>
      <c r="AQ33" s="306">
        <f>(VLOOKUP(Recruits!AQ$6,Inputs!$B$21:$I$40,8)+Decrements!AR$45+Decrements!AR$2144+'Workforce total'!AQ$49-'Workforce total'!AQ$45)*VLOOKUP(AP$6,Inputs!$B$46:$H$65,Recruits!$D33+1)*'Workforce total'!AQ33/SUMIF('Workforce total'!$D$8:$D$43,'Workforce total'!$D33,'Workforce total'!AQ$8:AQ$43)</f>
        <v>2.3565307075134463</v>
      </c>
      <c r="AR33" s="306">
        <f>(VLOOKUP(Recruits!AR$6,Inputs!$B$21:$I$40,8)+Decrements!AS$45+Decrements!AS$2144+'Workforce total'!AR$49-'Workforce total'!AR$45)*VLOOKUP(AQ$6,Inputs!$B$46:$H$65,Recruits!$D33+1)*'Workforce total'!AR33/SUMIF('Workforce total'!$D$8:$D$43,'Workforce total'!$D33,'Workforce total'!AR$8:AR$43)</f>
        <v>2.4193350953648958</v>
      </c>
      <c r="AS33" s="306">
        <f>(VLOOKUP(Recruits!AS$6,Inputs!$B$21:$I$40,8)+Decrements!AT$45+Decrements!AT$2144+'Workforce total'!AS$49-'Workforce total'!AS$45)*VLOOKUP(AR$6,Inputs!$B$46:$H$65,Recruits!$D33+1)*'Workforce total'!AS33/SUMIF('Workforce total'!$D$8:$D$43,'Workforce total'!$D33,'Workforce total'!AS$8:AS$43)</f>
        <v>2.4803973937363288</v>
      </c>
      <c r="AT33" s="306">
        <f>(VLOOKUP(Recruits!AT$6,Inputs!$B$21:$I$40,8)+Decrements!AU$45+Decrements!AU$2144+'Workforce total'!AT$49-'Workforce total'!AT$45)*VLOOKUP(AS$6,Inputs!$B$46:$H$65,Recruits!$D33+1)*'Workforce total'!AT33/SUMIF('Workforce total'!$D$8:$D$43,'Workforce total'!$D33,'Workforce total'!AT$8:AT$43)</f>
        <v>2.5407456159908461</v>
      </c>
      <c r="AU33" s="306">
        <f>(VLOOKUP(Recruits!AU$6,Inputs!$B$21:$I$40,8)+Decrements!AV$45+Decrements!AV$2144+'Workforce total'!AU$49-'Workforce total'!AU$45)*VLOOKUP(AT$6,Inputs!$B$46:$H$65,Recruits!$D33+1)*'Workforce total'!AU33/SUMIF('Workforce total'!$D$8:$D$43,'Workforce total'!$D33,'Workforce total'!AU$8:AU$43)</f>
        <v>2.6003876554931242</v>
      </c>
      <c r="AV33" s="306">
        <f>(VLOOKUP(Recruits!AV$6,Inputs!$B$21:$I$40,8)+Decrements!AW$45+Decrements!AW$2144+'Workforce total'!AV$49-'Workforce total'!AV$45)*VLOOKUP(AU$6,Inputs!$B$46:$H$65,Recruits!$D33+1)*'Workforce total'!AV33/SUMIF('Workforce total'!$D$8:$D$43,'Workforce total'!$D33,'Workforce total'!AV$8:AV$43)</f>
        <v>2.6594515887352812</v>
      </c>
      <c r="AW33" s="306">
        <f>(VLOOKUP(Recruits!AW$6,Inputs!$B$21:$I$40,8)+Decrements!AX$45+Decrements!AX$2144+'Workforce total'!AW$49-'Workforce total'!AW$45)*VLOOKUP(AV$6,Inputs!$B$46:$H$65,Recruits!$D33+1)*'Workforce total'!AW33/SUMIF('Workforce total'!$D$8:$D$43,'Workforce total'!$D33,'Workforce total'!AW$8:AW$43)</f>
        <v>2.7177206126200089</v>
      </c>
      <c r="AX33" s="306">
        <f>(VLOOKUP(Recruits!AX$6,Inputs!$B$21:$I$40,8)+Decrements!AY$45+Decrements!AY$2144+'Workforce total'!AX$49-'Workforce total'!AX$45)*VLOOKUP(AW$6,Inputs!$B$46:$H$65,Recruits!$D33+1)*'Workforce total'!AX33/SUMIF('Workforce total'!$D$8:$D$43,'Workforce total'!$D33,'Workforce total'!AX$8:AX$43)</f>
        <v>2.7753165841700005</v>
      </c>
      <c r="AY33" s="306">
        <f>(VLOOKUP(Recruits!AY$6,Inputs!$B$21:$I$40,8)+Decrements!AZ$45+Decrements!AZ$2144+'Workforce total'!AY$49-'Workforce total'!AY$45)*VLOOKUP(AX$6,Inputs!$B$46:$H$65,Recruits!$D33+1)*'Workforce total'!AY33/SUMIF('Workforce total'!$D$8:$D$43,'Workforce total'!$D33,'Workforce total'!AY$8:AY$43)</f>
        <v>2.8322468269940302</v>
      </c>
      <c r="AZ33" s="306">
        <f>(VLOOKUP(Recruits!AZ$6,Inputs!$B$21:$I$40,8)+Decrements!BA$45+Decrements!BA$2144+'Workforce total'!AZ$49-'Workforce total'!AZ$45)*VLOOKUP(AY$6,Inputs!$B$46:$H$65,Recruits!$D33+1)*'Workforce total'!AZ33/SUMIF('Workforce total'!$D$8:$D$43,'Workforce total'!$D33,'Workforce total'!AZ$8:AZ$43)</f>
        <v>2.8894991743073435</v>
      </c>
      <c r="BA33" s="306">
        <f>(VLOOKUP(Recruits!BA$6,Inputs!$B$21:$I$40,8)+Decrements!BB$45+Decrements!BB$2144+'Workforce total'!BA$49-'Workforce total'!BA$45)*VLOOKUP(AZ$6,Inputs!$B$46:$H$65,Recruits!$D33+1)*'Workforce total'!BA33/SUMIF('Workforce total'!$D$8:$D$43,'Workforce total'!$D33,'Workforce total'!BA$8:BA$43)</f>
        <v>2.9451261391535719</v>
      </c>
      <c r="BB33" s="306">
        <f>(VLOOKUP(Recruits!BB$6,Inputs!$B$21:$I$40,8)+Decrements!BC$45+Decrements!BC$2144+'Workforce total'!BB$49-'Workforce total'!BB$45)*VLOOKUP(BA$6,Inputs!$B$46:$H$65,Recruits!$D33+1)*'Workforce total'!BB33/SUMIF('Workforce total'!$D$8:$D$43,'Workforce total'!$D33,'Workforce total'!BB$8:BB$43)</f>
        <v>3.0001160110044642</v>
      </c>
      <c r="BC33" s="306">
        <f>(VLOOKUP(Recruits!BC$6,Inputs!$B$21:$I$40,8)+Decrements!BD$45+Decrements!BD$2144+'Workforce total'!BC$49-'Workforce total'!BC$45)*VLOOKUP(BB$6,Inputs!$B$46:$H$65,Recruits!$D33+1)*'Workforce total'!BC33/SUMIF('Workforce total'!$D$8:$D$43,'Workforce total'!$D33,'Workforce total'!BC$8:BC$43)</f>
        <v>3.0544697317687559</v>
      </c>
      <c r="BD33" s="306">
        <f>(VLOOKUP(Recruits!BD$6,Inputs!$B$21:$I$40,8)+Decrements!BE$45+Decrements!BE$2144+'Workforce total'!BD$49-'Workforce total'!BD$45)*VLOOKUP(BC$6,Inputs!$B$46:$H$65,Recruits!$D33+1)*'Workforce total'!BD33/SUMIF('Workforce total'!$D$8:$D$43,'Workforce total'!$D33,'Workforce total'!BD$8:BD$43)</f>
        <v>3.1083034480669682</v>
      </c>
      <c r="BE33" s="306">
        <f>(VLOOKUP(Recruits!BE$6,Inputs!$B$21:$I$40,8)+Decrements!BF$45+Decrements!BF$2144+'Workforce total'!BE$49-'Workforce total'!BE$45)*VLOOKUP(BD$6,Inputs!$B$46:$H$65,Recruits!$D33+1)*'Workforce total'!BE33/SUMIF('Workforce total'!$D$8:$D$43,'Workforce total'!$D33,'Workforce total'!BE$8:BE$43)</f>
        <v>3.1614193665197448</v>
      </c>
      <c r="BF33" s="306">
        <f>(VLOOKUP(Recruits!BF$6,Inputs!$B$21:$I$40,8)+Decrements!BG$45+Decrements!BG$2144+'Workforce total'!BF$49-'Workforce total'!BF$45)*VLOOKUP(BE$6,Inputs!$B$46:$H$65,Recruits!$D33+1)*'Workforce total'!BF33/SUMIF('Workforce total'!$D$8:$D$43,'Workforce total'!$D33,'Workforce total'!BF$8:BF$43)</f>
        <v>3.2139311443605441</v>
      </c>
      <c r="BG33" s="306">
        <f>(VLOOKUP(Recruits!BG$6,Inputs!$B$21:$I$40,8)+Decrements!BH$45+Decrements!BH$2144+'Workforce total'!BG$49-'Workforce total'!BG$45)*VLOOKUP(BF$6,Inputs!$B$46:$H$65,Recruits!$D33+1)*'Workforce total'!BG33/SUMIF('Workforce total'!$D$8:$D$43,'Workforce total'!$D33,'Workforce total'!BG$8:BG$43)</f>
        <v>3.2658482373018081</v>
      </c>
      <c r="BH33" s="306">
        <f>(VLOOKUP(Recruits!BH$6,Inputs!$B$21:$I$40,8)+Decrements!BI$45+Decrements!BI$2144+'Workforce total'!BH$49-'Workforce total'!BH$45)*VLOOKUP(BG$6,Inputs!$B$46:$H$65,Recruits!$D33+1)*'Workforce total'!BH33/SUMIF('Workforce total'!$D$8:$D$43,'Workforce total'!$D33,'Workforce total'!BH$8:BH$43)</f>
        <v>3.3172746187637983</v>
      </c>
      <c r="BI33" s="306">
        <f>(VLOOKUP(Recruits!BI$6,Inputs!$B$21:$I$40,8)+Decrements!BJ$45+Decrements!BJ$2144+'Workforce total'!BI$49-'Workforce total'!BI$45)*VLOOKUP(BH$6,Inputs!$B$46:$H$65,Recruits!$D33+1)*'Workforce total'!BI33/SUMIF('Workforce total'!$D$8:$D$43,'Workforce total'!$D33,'Workforce total'!BI$8:BI$43)</f>
        <v>3.3680359106479849</v>
      </c>
      <c r="BJ33" s="306">
        <f>(VLOOKUP(Recruits!BJ$6,Inputs!$B$21:$I$40,8)+Decrements!BK$45+Decrements!BK$2144+'Workforce total'!BJ$49-'Workforce total'!BJ$45)*VLOOKUP(BI$6,Inputs!$B$46:$H$65,Recruits!$D33+1)*'Workforce total'!BJ33/SUMIF('Workforce total'!$D$8:$D$43,'Workforce total'!$D33,'Workforce total'!BJ$8:BJ$43)</f>
        <v>3.4182357815820943</v>
      </c>
      <c r="BK33" s="306">
        <f>(VLOOKUP(Recruits!BK$6,Inputs!$B$21:$I$40,8)+Decrements!BL$45+Decrements!BL$2144+'Workforce total'!BK$49-'Workforce total'!BK$45)*VLOOKUP(BJ$6,Inputs!$B$46:$H$65,Recruits!$D33+1)*'Workforce total'!BK33/SUMIF('Workforce total'!$D$8:$D$43,'Workforce total'!$D33,'Workforce total'!BK$8:BK$43)</f>
        <v>3.4678844353891765</v>
      </c>
      <c r="BL33" s="306">
        <f>(VLOOKUP(Recruits!BL$6,Inputs!$B$21:$I$40,8)+Decrements!BM$45+Decrements!BM$2144+'Workforce total'!BL$49-'Workforce total'!BL$45)*VLOOKUP(BK$6,Inputs!$B$46:$H$65,Recruits!$D33+1)*'Workforce total'!BL33/SUMIF('Workforce total'!$D$8:$D$43,'Workforce total'!$D33,'Workforce total'!BL$8:BL$43)</f>
        <v>3.5181403077483533</v>
      </c>
      <c r="BM33" s="306">
        <f>(VLOOKUP(Recruits!BM$6,Inputs!$B$21:$I$40,8)+Decrements!BN$45+Decrements!BN$2144+'Workforce total'!BM$49-'Workforce total'!BM$45)*VLOOKUP(BL$6,Inputs!$B$46:$H$65,Recruits!$D33+1)*'Workforce total'!BM33/SUMIF('Workforce total'!$D$8:$D$43,'Workforce total'!$D33,'Workforce total'!BM$8:BM$43)</f>
        <v>3.5667175765842951</v>
      </c>
      <c r="BN33" s="306">
        <f>(VLOOKUP(Recruits!BN$6,Inputs!$B$21:$I$40,8)+Decrements!BO$45+Decrements!BO$2144+'Workforce total'!BN$49-'Workforce total'!BN$45)*VLOOKUP(BM$6,Inputs!$B$46:$H$65,Recruits!$D33+1)*'Workforce total'!BN33/SUMIF('Workforce total'!$D$8:$D$43,'Workforce total'!$D33,'Workforce total'!BN$8:BN$43)</f>
        <v>3.6147837261355398</v>
      </c>
      <c r="BO33" s="306">
        <f>(VLOOKUP(Recruits!BO$6,Inputs!$B$21:$I$40,8)+Decrements!BP$45+Decrements!BP$2144+'Workforce total'!BO$49-'Workforce total'!BO$45)*VLOOKUP(BN$6,Inputs!$B$46:$H$65,Recruits!$D33+1)*'Workforce total'!BO33/SUMIF('Workforce total'!$D$8:$D$43,'Workforce total'!$D33,'Workforce total'!BO$8:BO$43)</f>
        <v>3.6623380856669971</v>
      </c>
      <c r="BP33" s="306">
        <f>(VLOOKUP(Recruits!BP$6,Inputs!$B$21:$I$40,8)+Decrements!BQ$45+Decrements!BQ$2144+'Workforce total'!BP$49-'Workforce total'!BP$45)*VLOOKUP(BO$6,Inputs!$B$46:$H$65,Recruits!$D33+1)*'Workforce total'!BP33/SUMIF('Workforce total'!$D$8:$D$43,'Workforce total'!$D33,'Workforce total'!BP$8:BP$43)</f>
        <v>3.7094617730020794</v>
      </c>
      <c r="BQ33" s="306">
        <f>(VLOOKUP(Recruits!BQ$6,Inputs!$B$21:$I$40,8)+Decrements!BR$45+Decrements!BR$2144+'Workforce total'!BQ$49-'Workforce total'!BQ$45)*VLOOKUP(BP$6,Inputs!$B$46:$H$65,Recruits!$D33+1)*'Workforce total'!BQ33/SUMIF('Workforce total'!$D$8:$D$43,'Workforce total'!$D33,'Workforce total'!BQ$8:BQ$43)</f>
        <v>3.7560332934914968</v>
      </c>
      <c r="BR33" s="306">
        <f>(VLOOKUP(Recruits!BR$6,Inputs!$B$21:$I$40,8)+Decrements!BS$45+Decrements!BS$2144+'Workforce total'!BR$49-'Workforce total'!BR$45)*VLOOKUP(BQ$6,Inputs!$B$46:$H$65,Recruits!$D33+1)*'Workforce total'!BR33/SUMIF('Workforce total'!$D$8:$D$43,'Workforce total'!$D33,'Workforce total'!BR$8:BR$43)</f>
        <v>3.8021293857055096</v>
      </c>
      <c r="BS33" s="306">
        <f>(VLOOKUP(Recruits!BS$6,Inputs!$B$21:$I$40,8)+Decrements!BT$45+Decrements!BT$2144+'Workforce total'!BS$49-'Workforce total'!BS$45)*VLOOKUP(BR$6,Inputs!$B$46:$H$65,Recruits!$D33+1)*'Workforce total'!BS33/SUMIF('Workforce total'!$D$8:$D$43,'Workforce total'!$D33,'Workforce total'!BS$8:BS$43)</f>
        <v>3.8477596986349845</v>
      </c>
      <c r="BT33" s="306">
        <f>(VLOOKUP(Recruits!BT$6,Inputs!$B$21:$I$40,8)+Decrements!BU$45+Decrements!BU$2144+'Workforce total'!BT$49-'Workforce total'!BT$45)*VLOOKUP(BS$6,Inputs!$B$46:$H$65,Recruits!$D33+1)*'Workforce total'!BT33/SUMIF('Workforce total'!$D$8:$D$43,'Workforce total'!$D33,'Workforce total'!BT$8:BT$43)</f>
        <v>3.8929839579705607</v>
      </c>
      <c r="BU33" s="306">
        <f>(VLOOKUP(Recruits!BU$6,Inputs!$B$21:$I$40,8)+Decrements!BV$45+Decrements!BV$2144+'Workforce total'!BU$49-'Workforce total'!BU$45)*VLOOKUP(BT$6,Inputs!$B$46:$H$65,Recruits!$D33+1)*'Workforce total'!BU33/SUMIF('Workforce total'!$D$8:$D$43,'Workforce total'!$D33,'Workforce total'!BU$8:BU$43)</f>
        <v>3.9377138269523644</v>
      </c>
      <c r="BV33" s="306">
        <f>(VLOOKUP(Recruits!BV$6,Inputs!$B$21:$I$40,8)+Decrements!BW$45+Decrements!BW$2144+'Workforce total'!BV$49-'Workforce total'!BV$45)*VLOOKUP(BU$6,Inputs!$B$46:$H$65,Recruits!$D33+1)*'Workforce total'!BV33/SUMIF('Workforce total'!$D$8:$D$43,'Workforce total'!$D33,'Workforce total'!BV$8:BV$43)</f>
        <v>3.9820083413168104</v>
      </c>
      <c r="BW33" s="306">
        <f>(VLOOKUP(Recruits!BW$6,Inputs!$B$21:$I$40,8)+Decrements!BX$45+Decrements!BX$2144+'Workforce total'!BW$49-'Workforce total'!BW$45)*VLOOKUP(BV$6,Inputs!$B$46:$H$65,Recruits!$D33+1)*'Workforce total'!BW33/SUMIF('Workforce total'!$D$8:$D$43,'Workforce total'!$D33,'Workforce total'!BW$8:BW$43)</f>
        <v>4.0258764243255998</v>
      </c>
      <c r="BX33" s="306">
        <f>(VLOOKUP(Recruits!BX$6,Inputs!$B$21:$I$40,8)+Decrements!BY$45+Decrements!BY$2144+'Workforce total'!BX$49-'Workforce total'!BX$45)*VLOOKUP(BW$6,Inputs!$B$46:$H$65,Recruits!$D33+1)*'Workforce total'!BX33/SUMIF('Workforce total'!$D$8:$D$43,'Workforce total'!$D33,'Workforce total'!BX$8:BX$43)</f>
        <v>4.0693621815930756</v>
      </c>
      <c r="BY33" s="306">
        <f>(VLOOKUP(Recruits!BY$6,Inputs!$B$21:$I$40,8)+Decrements!BZ$45+Decrements!BZ$2144+'Workforce total'!BY$49-'Workforce total'!BY$45)*VLOOKUP(BX$6,Inputs!$B$46:$H$65,Recruits!$D33+1)*'Workforce total'!BY33/SUMIF('Workforce total'!$D$8:$D$43,'Workforce total'!$D33,'Workforce total'!BY$8:BY$43)</f>
        <v>4.1124053973336805</v>
      </c>
      <c r="BZ33" s="306">
        <f>(VLOOKUP(Recruits!BZ$6,Inputs!$B$21:$I$40,8)+Decrements!CA$45+Decrements!CA$2144+'Workforce total'!BZ$49-'Workforce total'!BZ$45)*VLOOKUP(BY$6,Inputs!$B$46:$H$65,Recruits!$D33+1)*'Workforce total'!BZ33/SUMIF('Workforce total'!$D$8:$D$43,'Workforce total'!$D33,'Workforce total'!BZ$8:BZ$43)</f>
        <v>4.155049551173092</v>
      </c>
      <c r="CA33" s="306">
        <f>(VLOOKUP(Recruits!CA$6,Inputs!$B$21:$I$40,8)+Decrements!CB$45+Decrements!CB$2144+'Workforce total'!CA$49-'Workforce total'!CA$45)*VLOOKUP(BZ$6,Inputs!$B$46:$H$65,Recruits!$D33+1)*'Workforce total'!CA33/SUMIF('Workforce total'!$D$8:$D$43,'Workforce total'!$D33,'Workforce total'!CA$8:CA$43)</f>
        <v>4.1973026803673168</v>
      </c>
      <c r="CB33" s="306">
        <f>(VLOOKUP(Recruits!CB$6,Inputs!$B$21:$I$40,8)+Decrements!CC$45+Decrements!CC$2144+'Workforce total'!CB$49-'Workforce total'!CB$45)*VLOOKUP(CA$6,Inputs!$B$46:$H$65,Recruits!$D33+1)*'Workforce total'!CB33/SUMIF('Workforce total'!$D$8:$D$43,'Workforce total'!$D33,'Workforce total'!CB$8:CB$43)</f>
        <v>4.2391961220493934</v>
      </c>
      <c r="CC33" s="306">
        <f>(VLOOKUP(Recruits!CC$6,Inputs!$B$21:$I$40,8)+Decrements!CD$45+Decrements!CD$2144+'Workforce total'!CC$49-'Workforce total'!CC$45)*VLOOKUP(CB$6,Inputs!$B$46:$H$65,Recruits!$D33+1)*'Workforce total'!CC33/SUMIF('Workforce total'!$D$8:$D$43,'Workforce total'!$D33,'Workforce total'!CC$8:CC$43)</f>
        <v>4.2806919046716665</v>
      </c>
      <c r="CD33" s="306">
        <f>(VLOOKUP(Recruits!CD$6,Inputs!$B$21:$I$40,8)+Decrements!CE$45+Decrements!CE$2144+'Workforce total'!CD$49-'Workforce total'!CD$45)*VLOOKUP(CC$6,Inputs!$B$46:$H$65,Recruits!$D33+1)*'Workforce total'!CD33/SUMIF('Workforce total'!$D$8:$D$43,'Workforce total'!$D33,'Workforce total'!CD$8:CD$43)</f>
        <v>4.3218208247825425</v>
      </c>
      <c r="CE33" s="306">
        <f>(VLOOKUP(Recruits!CE$6,Inputs!$B$21:$I$40,8)+Decrements!CF$45+Decrements!CF$2144+'Workforce total'!CE$49-'Workforce total'!CE$45)*VLOOKUP(CD$6,Inputs!$B$46:$H$65,Recruits!$D33+1)*'Workforce total'!CE33/SUMIF('Workforce total'!$D$8:$D$43,'Workforce total'!$D33,'Workforce total'!CE$8:CE$43)</f>
        <v>4.3625900413350598</v>
      </c>
      <c r="CF33" s="306">
        <f>(VLOOKUP(Recruits!CF$6,Inputs!$B$21:$I$40,8)+Decrements!CG$45+Decrements!CG$2144+'Workforce total'!CF$49-'Workforce total'!CF$45)*VLOOKUP(CE$6,Inputs!$B$46:$H$65,Recruits!$D33+1)*'Workforce total'!CF33/SUMIF('Workforce total'!$D$8:$D$43,'Workforce total'!$D33,'Workforce total'!CF$8:CF$43)</f>
        <v>4.403020614439753</v>
      </c>
      <c r="CG33" s="306">
        <f>(VLOOKUP(Recruits!CG$6,Inputs!$B$21:$I$40,8)+Decrements!CH$45+Decrements!CH$2144+'Workforce total'!CG$49-'Workforce total'!CG$45)*VLOOKUP(CF$6,Inputs!$B$46:$H$65,Recruits!$D33+1)*'Workforce total'!CG33/SUMIF('Workforce total'!$D$8:$D$43,'Workforce total'!$D33,'Workforce total'!CG$8:CG$43)</f>
        <v>4.4430920593146368</v>
      </c>
      <c r="CH33" s="306">
        <f>(VLOOKUP(Recruits!CH$6,Inputs!$B$21:$I$40,8)+Decrements!CI$45+Decrements!CI$2144+'Workforce total'!CH$49-'Workforce total'!CH$45)*VLOOKUP(CG$6,Inputs!$B$46:$H$65,Recruits!$D33+1)*'Workforce total'!CH33/SUMIF('Workforce total'!$D$8:$D$43,'Workforce total'!$D33,'Workforce total'!CH$8:CH$43)</f>
        <v>4.4828249675839373</v>
      </c>
    </row>
    <row r="34" spans="2:89">
      <c r="B34" s="20">
        <v>3</v>
      </c>
      <c r="C34" s="20">
        <v>1</v>
      </c>
      <c r="D34" s="20">
        <v>2</v>
      </c>
      <c r="E34" s="20">
        <v>312</v>
      </c>
      <c r="F34" s="12"/>
      <c r="G34" s="306">
        <f>(VLOOKUP(Recruits!G$6,Inputs!$B$21:$I$40,8)+Decrements!H$45+Decrements!H$2144-'Workforce total'!$G$45)*VLOOKUP(G$6,Inputs!$B$46:$H$65,Recruits!$D34+1)*'Start pop'!N36</f>
        <v>0</v>
      </c>
      <c r="H34" s="306">
        <f>(VLOOKUP(Recruits!H$6,Inputs!$B$21:$I$40,8)+Decrements!I$45+Decrements!I$2144+'Workforce total'!H$49-'Workforce total'!H$45)*VLOOKUP(G$6,Inputs!$B$46:$H$65,Recruits!$D34+1)*'Workforce total'!H34/SUMIF('Workforce total'!$D$8:$D$43,'Workforce total'!$D34,'Workforce total'!H$8:H$43)</f>
        <v>6.9578953612912274E-3</v>
      </c>
      <c r="I34" s="306">
        <f>(VLOOKUP(Recruits!I$6,Inputs!$B$21:$I$40,8)+Decrements!J$45+Decrements!J$2144+'Workforce total'!I$49-'Workforce total'!I$45)*VLOOKUP(H$6,Inputs!$B$46:$H$65,Recruits!$D34+1)*'Workforce total'!I34/SUMIF('Workforce total'!$D$8:$D$43,'Workforce total'!$D34,'Workforce total'!I$8:I$43)</f>
        <v>1.5386625158666229E-2</v>
      </c>
      <c r="J34" s="306">
        <f>(VLOOKUP(Recruits!J$6,Inputs!$B$21:$I$40,8)+Decrements!K$45+Decrements!K$2144+'Workforce total'!J$49-'Workforce total'!J$45)*VLOOKUP(I$6,Inputs!$B$46:$H$65,Recruits!$D34+1)*'Workforce total'!J34/SUMIF('Workforce total'!$D$8:$D$43,'Workforce total'!$D34,'Workforce total'!J$8:J$43)</f>
        <v>2.4510534374277231E-2</v>
      </c>
      <c r="K34" s="306">
        <f>(VLOOKUP(Recruits!K$6,Inputs!$B$21:$I$40,8)+Decrements!L$45+Decrements!L$2144+'Workforce total'!K$49-'Workforce total'!K$45)*VLOOKUP(J$6,Inputs!$B$46:$H$65,Recruits!$D34+1)*'Workforce total'!K34/SUMIF('Workforce total'!$D$8:$D$43,'Workforce total'!$D34,'Workforce total'!K$8:K$43)</f>
        <v>3.4052399443193986E-2</v>
      </c>
      <c r="L34" s="306">
        <f>(VLOOKUP(Recruits!L$6,Inputs!$B$21:$I$40,8)+Decrements!M$45+Decrements!M$2144+'Workforce total'!L$49-'Workforce total'!L$45)*VLOOKUP(K$6,Inputs!$B$46:$H$65,Recruits!$D34+1)*'Workforce total'!L34/SUMIF('Workforce total'!$D$8:$D$43,'Workforce total'!$D34,'Workforce total'!L$8:L$43)</f>
        <v>3.9308211400025286E-2</v>
      </c>
      <c r="M34" s="306">
        <f>(VLOOKUP(Recruits!M$6,Inputs!$B$21:$I$40,8)+Decrements!N$45+Decrements!N$2144+'Workforce total'!M$49-'Workforce total'!M$45)*VLOOKUP(L$6,Inputs!$B$46:$H$65,Recruits!$D34+1)*'Workforce total'!M34/SUMIF('Workforce total'!$D$8:$D$43,'Workforce total'!$D34,'Workforce total'!M$8:M$43)</f>
        <v>4.596116535918085E-2</v>
      </c>
      <c r="N34" s="306">
        <f>(VLOOKUP(Recruits!N$6,Inputs!$B$21:$I$40,8)+Decrements!O$45+Decrements!O$2144+'Workforce total'!N$49-'Workforce total'!N$45)*VLOOKUP(M$6,Inputs!$B$46:$H$65,Recruits!$D34+1)*'Workforce total'!N34/SUMIF('Workforce total'!$D$8:$D$43,'Workforce total'!$D34,'Workforce total'!N$8:N$43)</f>
        <v>5.2370101618586996E-2</v>
      </c>
      <c r="O34" s="306">
        <f>(VLOOKUP(Recruits!O$6,Inputs!$B$21:$I$40,8)+Decrements!P$45+Decrements!P$2144+'Workforce total'!O$49-'Workforce total'!O$45)*VLOOKUP(N$6,Inputs!$B$46:$H$65,Recruits!$D34+1)*'Workforce total'!O34/SUMIF('Workforce total'!$D$8:$D$43,'Workforce total'!$D34,'Workforce total'!O$8:O$43)</f>
        <v>0.33480800765993585</v>
      </c>
      <c r="P34" s="306">
        <f>(VLOOKUP(Recruits!P$6,Inputs!$B$21:$I$40,8)+Decrements!Q$45+Decrements!Q$2144+'Workforce total'!P$49-'Workforce total'!P$45)*VLOOKUP(O$6,Inputs!$B$46:$H$65,Recruits!$D34+1)*'Workforce total'!P34/SUMIF('Workforce total'!$D$8:$D$43,'Workforce total'!$D34,'Workforce total'!P$8:P$43)</f>
        <v>6.6543043098341179E-2</v>
      </c>
      <c r="Q34" s="306">
        <f>(VLOOKUP(Recruits!Q$6,Inputs!$B$21:$I$40,8)+Decrements!R$45+Decrements!R$2144+'Workforce total'!Q$49-'Workforce total'!Q$45)*VLOOKUP(P$6,Inputs!$B$46:$H$65,Recruits!$D34+1)*'Workforce total'!Q34/SUMIF('Workforce total'!$D$8:$D$43,'Workforce total'!$D34,'Workforce total'!Q$8:Q$43)</f>
        <v>7.4873026309896742E-2</v>
      </c>
      <c r="R34" s="306">
        <f>(VLOOKUP(Recruits!R$6,Inputs!$B$21:$I$40,8)+Decrements!S$45+Decrements!S$2144+'Workforce total'!R$49-'Workforce total'!R$45)*VLOOKUP(Q$6,Inputs!$B$46:$H$65,Recruits!$D34+1)*'Workforce total'!R34/SUMIF('Workforce total'!$D$8:$D$43,'Workforce total'!$D34,'Workforce total'!R$8:R$43)</f>
        <v>8.1349853761611302E-2</v>
      </c>
      <c r="S34" s="306">
        <f>(VLOOKUP(Recruits!S$6,Inputs!$B$21:$I$40,8)+Decrements!T$45+Decrements!T$2144+'Workforce total'!S$49-'Workforce total'!S$45)*VLOOKUP(R$6,Inputs!$B$46:$H$65,Recruits!$D34+1)*'Workforce total'!S34/SUMIF('Workforce total'!$D$8:$D$43,'Workforce total'!$D34,'Workforce total'!S$8:S$43)</f>
        <v>0.47688250698816737</v>
      </c>
      <c r="T34" s="306">
        <f>(VLOOKUP(Recruits!T$6,Inputs!$B$21:$I$40,8)+Decrements!U$45+Decrements!U$2144+'Workforce total'!T$49-'Workforce total'!T$45)*VLOOKUP(S$6,Inputs!$B$46:$H$65,Recruits!$D34+1)*'Workforce total'!T34/SUMIF('Workforce total'!$D$8:$D$43,'Workforce total'!$D34,'Workforce total'!T$8:T$43)</f>
        <v>0.10096135476995562</v>
      </c>
      <c r="U34" s="306">
        <f>(VLOOKUP(Recruits!U$6,Inputs!$B$21:$I$40,8)+Decrements!V$45+Decrements!V$2144+'Workforce total'!U$49-'Workforce total'!U$45)*VLOOKUP(T$6,Inputs!$B$46:$H$65,Recruits!$D34+1)*'Workforce total'!U34/SUMIF('Workforce total'!$D$8:$D$43,'Workforce total'!$D34,'Workforce total'!U$8:U$43)</f>
        <v>0.10686582460662497</v>
      </c>
      <c r="V34" s="306">
        <f>(VLOOKUP(Recruits!V$6,Inputs!$B$21:$I$40,8)+Decrements!W$45+Decrements!W$2144+'Workforce total'!V$49-'Workforce total'!V$45)*VLOOKUP(U$6,Inputs!$B$46:$H$65,Recruits!$D34+1)*'Workforce total'!V34/SUMIF('Workforce total'!$D$8:$D$43,'Workforce total'!$D34,'Workforce total'!V$8:V$43)</f>
        <v>0.11281370692572348</v>
      </c>
      <c r="W34" s="306">
        <f>(VLOOKUP(Recruits!W$6,Inputs!$B$21:$I$40,8)+Decrements!X$45+Decrements!X$2144+'Workforce total'!W$49-'Workforce total'!W$45)*VLOOKUP(V$6,Inputs!$B$46:$H$65,Recruits!$D34+1)*'Workforce total'!W34/SUMIF('Workforce total'!$D$8:$D$43,'Workforce total'!$D34,'Workforce total'!W$8:W$43)</f>
        <v>0.69349262516300558</v>
      </c>
      <c r="X34" s="306">
        <f>(VLOOKUP(Recruits!X$6,Inputs!$B$21:$I$40,8)+Decrements!Y$45+Decrements!Y$2144+'Workforce total'!X$49-'Workforce total'!X$45)*VLOOKUP(W$6,Inputs!$B$46:$H$65,Recruits!$D34+1)*'Workforce total'!X34/SUMIF('Workforce total'!$D$8:$D$43,'Workforce total'!$D34,'Workforce total'!X$8:X$43)</f>
        <v>0.13624488774815205</v>
      </c>
      <c r="Y34" s="306">
        <f>(VLOOKUP(Recruits!Y$6,Inputs!$B$21:$I$40,8)+Decrements!Z$45+Decrements!Z$2144+'Workforce total'!Y$49-'Workforce total'!Y$45)*VLOOKUP(X$6,Inputs!$B$46:$H$65,Recruits!$D34+1)*'Workforce total'!Y34/SUMIF('Workforce total'!$D$8:$D$43,'Workforce total'!$D34,'Workforce total'!Y$8:Y$43)</f>
        <v>0.14352106609259782</v>
      </c>
      <c r="Z34" s="306">
        <f>(VLOOKUP(Recruits!Z$6,Inputs!$B$21:$I$40,8)+Decrements!AA$45+Decrements!AA$2144+'Workforce total'!Z$49-'Workforce total'!Z$45)*VLOOKUP(Y$6,Inputs!$B$46:$H$65,Recruits!$D34+1)*'Workforce total'!Z34/SUMIF('Workforce total'!$D$8:$D$43,'Workforce total'!$D34,'Workforce total'!Z$8:Z$43)</f>
        <v>0.15106609987193026</v>
      </c>
      <c r="AA34" s="306">
        <f>(VLOOKUP(Recruits!AA$6,Inputs!$B$21:$I$40,8)+Decrements!AB$45+Decrements!AB$2144+'Workforce total'!AA$49-'Workforce total'!AA$45)*VLOOKUP(Z$6,Inputs!$B$46:$H$65,Recruits!$D34+1)*'Workforce total'!AA34/SUMIF('Workforce total'!$D$8:$D$43,'Workforce total'!$D34,'Workforce total'!AA$8:AA$43)</f>
        <v>1.4873063244344371</v>
      </c>
      <c r="AB34" s="306">
        <f>(VLOOKUP(Recruits!AB$6,Inputs!$B$21:$I$40,8)+Decrements!AC$45+Decrements!AC$2144+'Workforce total'!AB$49-'Workforce total'!AB$45)*VLOOKUP(AA$6,Inputs!$B$46:$H$65,Recruits!$D34+1)*'Workforce total'!AB34/SUMIF('Workforce total'!$D$8:$D$43,'Workforce total'!$D34,'Workforce total'!AB$8:AB$43)</f>
        <v>0.19112579213541214</v>
      </c>
      <c r="AC34" s="306">
        <f>(VLOOKUP(Recruits!AC$6,Inputs!$B$21:$I$40,8)+Decrements!AD$45+Decrements!AD$2144+'Workforce total'!AC$49-'Workforce total'!AC$45)*VLOOKUP(AB$6,Inputs!$B$46:$H$65,Recruits!$D34+1)*'Workforce total'!AC34/SUMIF('Workforce total'!$D$8:$D$43,'Workforce total'!$D34,'Workforce total'!AC$8:AC$43)</f>
        <v>0.20230904018470861</v>
      </c>
      <c r="AD34" s="306">
        <f>(VLOOKUP(Recruits!AD$6,Inputs!$B$21:$I$40,8)+Decrements!AE$45+Decrements!AE$2144+'Workforce total'!AD$49-'Workforce total'!AD$45)*VLOOKUP(AC$6,Inputs!$B$46:$H$65,Recruits!$D34+1)*'Workforce total'!AD34/SUMIF('Workforce total'!$D$8:$D$43,'Workforce total'!$D34,'Workforce total'!AD$8:AD$43)</f>
        <v>0.21113496717825814</v>
      </c>
      <c r="AE34" s="306">
        <f>(VLOOKUP(Recruits!AE$6,Inputs!$B$21:$I$40,8)+Decrements!AF$45+Decrements!AF$2144+'Workforce total'!AE$49-'Workforce total'!AE$45)*VLOOKUP(AD$6,Inputs!$B$46:$H$65,Recruits!$D34+1)*'Workforce total'!AE34/SUMIF('Workforce total'!$D$8:$D$43,'Workforce total'!$D34,'Workforce total'!AE$8:AE$43)</f>
        <v>1.5323831525049678</v>
      </c>
      <c r="AF34" s="306">
        <f>(VLOOKUP(Recruits!AF$6,Inputs!$B$21:$I$40,8)+Decrements!AG$45+Decrements!AG$2144+'Workforce total'!AF$49-'Workforce total'!AF$45)*VLOOKUP(AE$6,Inputs!$B$46:$H$65,Recruits!$D34+1)*'Workforce total'!AF34/SUMIF('Workforce total'!$D$8:$D$43,'Workforce total'!$D34,'Workforce total'!AF$8:AF$43)</f>
        <v>0.25466607785755591</v>
      </c>
      <c r="AG34" s="306">
        <f>(VLOOKUP(Recruits!AG$6,Inputs!$B$21:$I$40,8)+Decrements!AH$45+Decrements!AH$2144+'Workforce total'!AG$49-'Workforce total'!AG$45)*VLOOKUP(AF$6,Inputs!$B$46:$H$65,Recruits!$D34+1)*'Workforce total'!AG34/SUMIF('Workforce total'!$D$8:$D$43,'Workforce total'!$D34,'Workforce total'!AG$8:AG$43)</f>
        <v>0.26914903741107676</v>
      </c>
      <c r="AH34" s="306">
        <f>(VLOOKUP(Recruits!AH$6,Inputs!$B$21:$I$40,8)+Decrements!AI$45+Decrements!AI$2144+'Workforce total'!AH$49-'Workforce total'!AH$45)*VLOOKUP(AG$6,Inputs!$B$46:$H$65,Recruits!$D34+1)*'Workforce total'!AH34/SUMIF('Workforce total'!$D$8:$D$43,'Workforce total'!$D34,'Workforce total'!AH$8:AH$43)</f>
        <v>0.27962937864079362</v>
      </c>
      <c r="AI34" s="306">
        <f>(VLOOKUP(Recruits!AI$6,Inputs!$B$21:$I$40,8)+Decrements!AJ$45+Decrements!AJ$2144+'Workforce total'!AI$49-'Workforce total'!AI$45)*VLOOKUP(AH$6,Inputs!$B$46:$H$65,Recruits!$D34+1)*'Workforce total'!AI34/SUMIF('Workforce total'!$D$8:$D$43,'Workforce total'!$D34,'Workforce total'!AI$8:AI$43)</f>
        <v>0.9224231514365131</v>
      </c>
      <c r="AJ34" s="306">
        <f>(VLOOKUP(Recruits!AJ$6,Inputs!$B$21:$I$40,8)+Decrements!AK$45+Decrements!AK$2144+'Workforce total'!AJ$49-'Workforce total'!AJ$45)*VLOOKUP(AI$6,Inputs!$B$46:$H$65,Recruits!$D34+1)*'Workforce total'!AJ34/SUMIF('Workforce total'!$D$8:$D$43,'Workforce total'!$D34,'Workforce total'!AJ$8:AJ$43)</f>
        <v>0.3131791527977133</v>
      </c>
      <c r="AK34" s="306">
        <f>(VLOOKUP(Recruits!AK$6,Inputs!$B$21:$I$40,8)+Decrements!AL$45+Decrements!AL$2144+'Workforce total'!AK$49-'Workforce total'!AK$45)*VLOOKUP(AJ$6,Inputs!$B$46:$H$65,Recruits!$D34+1)*'Workforce total'!AK34/SUMIF('Workforce total'!$D$8:$D$43,'Workforce total'!$D34,'Workforce total'!AK$8:AK$43)</f>
        <v>0.32741554783454996</v>
      </c>
      <c r="AL34" s="306">
        <f>(VLOOKUP(Recruits!AL$6,Inputs!$B$21:$I$40,8)+Decrements!AM$45+Decrements!AM$2144+'Workforce total'!AL$49-'Workforce total'!AL$45)*VLOOKUP(AK$6,Inputs!$B$46:$H$65,Recruits!$D34+1)*'Workforce total'!AL34/SUMIF('Workforce total'!$D$8:$D$43,'Workforce total'!$D34,'Workforce total'!AL$8:AL$43)</f>
        <v>0.3395165915086612</v>
      </c>
      <c r="AM34" s="306">
        <f>(VLOOKUP(Recruits!AM$6,Inputs!$B$21:$I$40,8)+Decrements!AN$45+Decrements!AN$2144+'Workforce total'!AM$49-'Workforce total'!AM$45)*VLOOKUP(AL$6,Inputs!$B$46:$H$65,Recruits!$D34+1)*'Workforce total'!AM34/SUMIF('Workforce total'!$D$8:$D$43,'Workforce total'!$D34,'Workforce total'!AM$8:AM$43)</f>
        <v>0.35273085627826689</v>
      </c>
      <c r="AN34" s="306">
        <f>(VLOOKUP(Recruits!AN$6,Inputs!$B$21:$I$40,8)+Decrements!AO$45+Decrements!AO$2144+'Workforce total'!AN$49-'Workforce total'!AN$45)*VLOOKUP(AM$6,Inputs!$B$46:$H$65,Recruits!$D34+1)*'Workforce total'!AN34/SUMIF('Workforce total'!$D$8:$D$43,'Workforce total'!$D34,'Workforce total'!AN$8:AN$43)</f>
        <v>0.36597848823394441</v>
      </c>
      <c r="AO34" s="306">
        <f>(VLOOKUP(Recruits!AO$6,Inputs!$B$21:$I$40,8)+Decrements!AP$45+Decrements!AP$2144+'Workforce total'!AO$49-'Workforce total'!AO$45)*VLOOKUP(AN$6,Inputs!$B$46:$H$65,Recruits!$D34+1)*'Workforce total'!AO34/SUMIF('Workforce total'!$D$8:$D$43,'Workforce total'!$D34,'Workforce total'!AO$8:AO$43)</f>
        <v>0.37913928889982706</v>
      </c>
      <c r="AP34" s="306">
        <f>(VLOOKUP(Recruits!AP$6,Inputs!$B$21:$I$40,8)+Decrements!AQ$45+Decrements!AQ$2144+'Workforce total'!AP$49-'Workforce total'!AP$45)*VLOOKUP(AO$6,Inputs!$B$46:$H$65,Recruits!$D34+1)*'Workforce total'!AP34/SUMIF('Workforce total'!$D$8:$D$43,'Workforce total'!$D34,'Workforce total'!AP$8:AP$43)</f>
        <v>0.39227377412016456</v>
      </c>
      <c r="AQ34" s="306">
        <f>(VLOOKUP(Recruits!AQ$6,Inputs!$B$21:$I$40,8)+Decrements!AR$45+Decrements!AR$2144+'Workforce total'!AQ$49-'Workforce total'!AQ$45)*VLOOKUP(AP$6,Inputs!$B$46:$H$65,Recruits!$D34+1)*'Workforce total'!AQ34/SUMIF('Workforce total'!$D$8:$D$43,'Workforce total'!$D34,'Workforce total'!AQ$8:AQ$43)</f>
        <v>0.40538976945626659</v>
      </c>
      <c r="AR34" s="306">
        <f>(VLOOKUP(Recruits!AR$6,Inputs!$B$21:$I$40,8)+Decrements!AS$45+Decrements!AS$2144+'Workforce total'!AR$49-'Workforce total'!AR$45)*VLOOKUP(AQ$6,Inputs!$B$46:$H$65,Recruits!$D34+1)*'Workforce total'!AR34/SUMIF('Workforce total'!$D$8:$D$43,'Workforce total'!$D34,'Workforce total'!AR$8:AR$43)</f>
        <v>0.41866684614993738</v>
      </c>
      <c r="AS34" s="306">
        <f>(VLOOKUP(Recruits!AS$6,Inputs!$B$21:$I$40,8)+Decrements!AT$45+Decrements!AT$2144+'Workforce total'!AS$49-'Workforce total'!AS$45)*VLOOKUP(AR$6,Inputs!$B$46:$H$65,Recruits!$D34+1)*'Workforce total'!AS34/SUMIF('Workforce total'!$D$8:$D$43,'Workforce total'!$D34,'Workforce total'!AS$8:AS$43)</f>
        <v>0.43175694420678734</v>
      </c>
      <c r="AT34" s="306">
        <f>(VLOOKUP(Recruits!AT$6,Inputs!$B$21:$I$40,8)+Decrements!AU$45+Decrements!AU$2144+'Workforce total'!AT$49-'Workforce total'!AT$45)*VLOOKUP(AS$6,Inputs!$B$46:$H$65,Recruits!$D34+1)*'Workforce total'!AT34/SUMIF('Workforce total'!$D$8:$D$43,'Workforce total'!$D34,'Workforce total'!AT$8:AT$43)</f>
        <v>0.44483395102464152</v>
      </c>
      <c r="AU34" s="306">
        <f>(VLOOKUP(Recruits!AU$6,Inputs!$B$21:$I$40,8)+Decrements!AV$45+Decrements!AV$2144+'Workforce total'!AU$49-'Workforce total'!AU$45)*VLOOKUP(AT$6,Inputs!$B$46:$H$65,Recruits!$D34+1)*'Workforce total'!AU34/SUMIF('Workforce total'!$D$8:$D$43,'Workforce total'!$D34,'Workforce total'!AU$8:AU$43)</f>
        <v>0.4578963947343066</v>
      </c>
      <c r="AV34" s="306">
        <f>(VLOOKUP(Recruits!AV$6,Inputs!$B$21:$I$40,8)+Decrements!AW$45+Decrements!AW$2144+'Workforce total'!AV$49-'Workforce total'!AV$45)*VLOOKUP(AU$6,Inputs!$B$46:$H$65,Recruits!$D34+1)*'Workforce total'!AV34/SUMIF('Workforce total'!$D$8:$D$43,'Workforce total'!$D34,'Workforce total'!AV$8:AV$43)</f>
        <v>0.47096406902877824</v>
      </c>
      <c r="AW34" s="306">
        <f>(VLOOKUP(Recruits!AW$6,Inputs!$B$21:$I$40,8)+Decrements!AX$45+Decrements!AX$2144+'Workforce total'!AW$49-'Workforce total'!AW$45)*VLOOKUP(AV$6,Inputs!$B$46:$H$65,Recruits!$D34+1)*'Workforce total'!AW34/SUMIF('Workforce total'!$D$8:$D$43,'Workforce total'!$D34,'Workforce total'!AW$8:AW$43)</f>
        <v>0.48399587604696964</v>
      </c>
      <c r="AX34" s="306">
        <f>(VLOOKUP(Recruits!AX$6,Inputs!$B$21:$I$40,8)+Decrements!AY$45+Decrements!AY$2144+'Workforce total'!AX$49-'Workforce total'!AX$45)*VLOOKUP(AW$6,Inputs!$B$46:$H$65,Recruits!$D34+1)*'Workforce total'!AX34/SUMIF('Workforce total'!$D$8:$D$43,'Workforce total'!$D34,'Workforce total'!AX$8:AX$43)</f>
        <v>0.4970104359679105</v>
      </c>
      <c r="AY34" s="306">
        <f>(VLOOKUP(Recruits!AY$6,Inputs!$B$21:$I$40,8)+Decrements!AZ$45+Decrements!AZ$2144+'Workforce total'!AY$49-'Workforce total'!AY$45)*VLOOKUP(AX$6,Inputs!$B$46:$H$65,Recruits!$D34+1)*'Workforce total'!AY34/SUMIF('Workforce total'!$D$8:$D$43,'Workforce total'!$D34,'Workforce total'!AY$8:AY$43)</f>
        <v>0.51000622064590373</v>
      </c>
      <c r="AZ34" s="306">
        <f>(VLOOKUP(Recruits!AZ$6,Inputs!$B$21:$I$40,8)+Decrements!BA$45+Decrements!BA$2144+'Workforce total'!AZ$49-'Workforce total'!AZ$45)*VLOOKUP(AY$6,Inputs!$B$46:$H$65,Recruits!$D34+1)*'Workforce total'!AZ34/SUMIF('Workforce total'!$D$8:$D$43,'Workforce total'!$D34,'Workforce total'!AZ$8:AZ$43)</f>
        <v>0.52315911357495426</v>
      </c>
      <c r="BA34" s="306">
        <f>(VLOOKUP(Recruits!BA$6,Inputs!$B$21:$I$40,8)+Decrements!BB$45+Decrements!BB$2144+'Workforce total'!BA$49-'Workforce total'!BA$45)*VLOOKUP(AZ$6,Inputs!$B$46:$H$65,Recruits!$D34+1)*'Workforce total'!BA34/SUMIF('Workforce total'!$D$8:$D$43,'Workforce total'!$D34,'Workforce total'!BA$8:BA$43)</f>
        <v>0.53611486187567969</v>
      </c>
      <c r="BB34" s="306">
        <f>(VLOOKUP(Recruits!BB$6,Inputs!$B$21:$I$40,8)+Decrements!BC$45+Decrements!BC$2144+'Workforce total'!BB$49-'Workforce total'!BB$45)*VLOOKUP(BA$6,Inputs!$B$46:$H$65,Recruits!$D34+1)*'Workforce total'!BB34/SUMIF('Workforce total'!$D$8:$D$43,'Workforce total'!$D34,'Workforce total'!BB$8:BB$43)</f>
        <v>0.54904857282447117</v>
      </c>
      <c r="BC34" s="306">
        <f>(VLOOKUP(Recruits!BC$6,Inputs!$B$21:$I$40,8)+Decrements!BD$45+Decrements!BD$2144+'Workforce total'!BC$49-'Workforce total'!BC$45)*VLOOKUP(BB$6,Inputs!$B$46:$H$65,Recruits!$D34+1)*'Workforce total'!BC34/SUMIF('Workforce total'!$D$8:$D$43,'Workforce total'!$D34,'Workforce total'!BC$8:BC$43)</f>
        <v>0.56195764531653225</v>
      </c>
      <c r="BD34" s="306">
        <f>(VLOOKUP(Recruits!BD$6,Inputs!$B$21:$I$40,8)+Decrements!BE$45+Decrements!BE$2144+'Workforce total'!BD$49-'Workforce total'!BD$45)*VLOOKUP(BC$6,Inputs!$B$46:$H$65,Recruits!$D34+1)*'Workforce total'!BD34/SUMIF('Workforce total'!$D$8:$D$43,'Workforce total'!$D34,'Workforce total'!BD$8:BD$43)</f>
        <v>0.57486077858579199</v>
      </c>
      <c r="BE34" s="306">
        <f>(VLOOKUP(Recruits!BE$6,Inputs!$B$21:$I$40,8)+Decrements!BF$45+Decrements!BF$2144+'Workforce total'!BE$49-'Workforce total'!BE$45)*VLOOKUP(BD$6,Inputs!$B$46:$H$65,Recruits!$D34+1)*'Workforce total'!BE34/SUMIF('Workforce total'!$D$8:$D$43,'Workforce total'!$D34,'Workforce total'!BE$8:BE$43)</f>
        <v>0.58771879301109187</v>
      </c>
      <c r="BF34" s="306">
        <f>(VLOOKUP(Recruits!BF$6,Inputs!$B$21:$I$40,8)+Decrements!BG$45+Decrements!BG$2144+'Workforce total'!BF$49-'Workforce total'!BF$45)*VLOOKUP(BE$6,Inputs!$B$46:$H$65,Recruits!$D34+1)*'Workforce total'!BF34/SUMIF('Workforce total'!$D$8:$D$43,'Workforce total'!$D34,'Workforce total'!BF$8:BF$43)</f>
        <v>0.60054993228382458</v>
      </c>
      <c r="BG34" s="306">
        <f>(VLOOKUP(Recruits!BG$6,Inputs!$B$21:$I$40,8)+Decrements!BH$45+Decrements!BH$2144+'Workforce total'!BG$49-'Workforce total'!BG$45)*VLOOKUP(BF$6,Inputs!$B$46:$H$65,Recruits!$D34+1)*'Workforce total'!BG34/SUMIF('Workforce total'!$D$8:$D$43,'Workforce total'!$D34,'Workforce total'!BG$8:BG$43)</f>
        <v>0.61335332579761725</v>
      </c>
      <c r="BH34" s="306">
        <f>(VLOOKUP(Recruits!BH$6,Inputs!$B$21:$I$40,8)+Decrements!BI$45+Decrements!BI$2144+'Workforce total'!BH$49-'Workforce total'!BH$45)*VLOOKUP(BG$6,Inputs!$B$46:$H$65,Recruits!$D34+1)*'Workforce total'!BH34/SUMIF('Workforce total'!$D$8:$D$43,'Workforce total'!$D34,'Workforce total'!BH$8:BH$43)</f>
        <v>0.62614598593579041</v>
      </c>
      <c r="BI34" s="306">
        <f>(VLOOKUP(Recruits!BI$6,Inputs!$B$21:$I$40,8)+Decrements!BJ$45+Decrements!BJ$2144+'Workforce total'!BI$49-'Workforce total'!BI$45)*VLOOKUP(BH$6,Inputs!$B$46:$H$65,Recruits!$D34+1)*'Workforce total'!BI34/SUMIF('Workforce total'!$D$8:$D$43,'Workforce total'!$D34,'Workforce total'!BI$8:BI$43)</f>
        <v>0.63889255717677162</v>
      </c>
      <c r="BJ34" s="306">
        <f>(VLOOKUP(Recruits!BJ$6,Inputs!$B$21:$I$40,8)+Decrements!BK$45+Decrements!BK$2144+'Workforce total'!BJ$49-'Workforce total'!BJ$45)*VLOOKUP(BI$6,Inputs!$B$46:$H$65,Recruits!$D34+1)*'Workforce total'!BJ34/SUMIF('Workforce total'!$D$8:$D$43,'Workforce total'!$D34,'Workforce total'!BJ$8:BJ$43)</f>
        <v>0.65161003368685888</v>
      </c>
      <c r="BK34" s="306">
        <f>(VLOOKUP(Recruits!BK$6,Inputs!$B$21:$I$40,8)+Decrements!BL$45+Decrements!BL$2144+'Workforce total'!BK$49-'Workforce total'!BK$45)*VLOOKUP(BJ$6,Inputs!$B$46:$H$65,Recruits!$D34+1)*'Workforce total'!BK34/SUMIF('Workforce total'!$D$8:$D$43,'Workforce total'!$D34,'Workforce total'!BK$8:BK$43)</f>
        <v>0.66429792185202297</v>
      </c>
      <c r="BL34" s="306">
        <f>(VLOOKUP(Recruits!BL$6,Inputs!$B$21:$I$40,8)+Decrements!BM$45+Decrements!BM$2144+'Workforce total'!BL$49-'Workforce total'!BL$45)*VLOOKUP(BK$6,Inputs!$B$46:$H$65,Recruits!$D34+1)*'Workforce total'!BL34/SUMIF('Workforce total'!$D$8:$D$43,'Workforce total'!$D34,'Workforce total'!BL$8:BL$43)</f>
        <v>0.67717669699383076</v>
      </c>
      <c r="BM34" s="306">
        <f>(VLOOKUP(Recruits!BM$6,Inputs!$B$21:$I$40,8)+Decrements!BN$45+Decrements!BN$2144+'Workforce total'!BM$49-'Workforce total'!BM$45)*VLOOKUP(BL$6,Inputs!$B$46:$H$65,Recruits!$D34+1)*'Workforce total'!BM34/SUMIF('Workforce total'!$D$8:$D$43,'Workforce total'!$D34,'Workforce total'!BM$8:BM$43)</f>
        <v>0.68980526203533199</v>
      </c>
      <c r="BN34" s="306">
        <f>(VLOOKUP(Recruits!BN$6,Inputs!$B$21:$I$40,8)+Decrements!BO$45+Decrements!BO$2144+'Workforce total'!BN$49-'Workforce total'!BN$45)*VLOOKUP(BM$6,Inputs!$B$46:$H$65,Recruits!$D34+1)*'Workforce total'!BN34/SUMIF('Workforce total'!$D$8:$D$43,'Workforce total'!$D34,'Workforce total'!BN$8:BN$43)</f>
        <v>0.70240496932885821</v>
      </c>
      <c r="BO34" s="306">
        <f>(VLOOKUP(Recruits!BO$6,Inputs!$B$21:$I$40,8)+Decrements!BP$45+Decrements!BP$2144+'Workforce total'!BO$49-'Workforce total'!BO$45)*VLOOKUP(BN$6,Inputs!$B$46:$H$65,Recruits!$D34+1)*'Workforce total'!BO34/SUMIF('Workforce total'!$D$8:$D$43,'Workforce total'!$D34,'Workforce total'!BO$8:BO$43)</f>
        <v>0.71497348185197163</v>
      </c>
      <c r="BP34" s="306">
        <f>(VLOOKUP(Recruits!BP$6,Inputs!$B$21:$I$40,8)+Decrements!BQ$45+Decrements!BQ$2144+'Workforce total'!BP$49-'Workforce total'!BP$45)*VLOOKUP(BO$6,Inputs!$B$46:$H$65,Recruits!$D34+1)*'Workforce total'!BP34/SUMIF('Workforce total'!$D$8:$D$43,'Workforce total'!$D34,'Workforce total'!BP$8:BP$43)</f>
        <v>0.72752452241646137</v>
      </c>
      <c r="BQ34" s="306">
        <f>(VLOOKUP(Recruits!BQ$6,Inputs!$B$21:$I$40,8)+Decrements!BR$45+Decrements!BR$2144+'Workforce total'!BQ$49-'Workforce total'!BQ$45)*VLOOKUP(BP$6,Inputs!$B$46:$H$65,Recruits!$D34+1)*'Workforce total'!BQ34/SUMIF('Workforce total'!$D$8:$D$43,'Workforce total'!$D34,'Workforce total'!BQ$8:BQ$43)</f>
        <v>0.74003222750203101</v>
      </c>
      <c r="BR34" s="306">
        <f>(VLOOKUP(Recruits!BR$6,Inputs!$B$21:$I$40,8)+Decrements!BS$45+Decrements!BS$2144+'Workforce total'!BR$49-'Workforce total'!BR$45)*VLOOKUP(BQ$6,Inputs!$B$46:$H$65,Recruits!$D34+1)*'Workforce total'!BR34/SUMIF('Workforce total'!$D$8:$D$43,'Workforce total'!$D34,'Workforce total'!BR$8:BR$43)</f>
        <v>0.75250954943255621</v>
      </c>
      <c r="BS34" s="306">
        <f>(VLOOKUP(Recruits!BS$6,Inputs!$B$21:$I$40,8)+Decrements!BT$45+Decrements!BT$2144+'Workforce total'!BS$49-'Workforce total'!BS$45)*VLOOKUP(BR$6,Inputs!$B$46:$H$65,Recruits!$D34+1)*'Workforce total'!BS34/SUMIF('Workforce total'!$D$8:$D$43,'Workforce total'!$D34,'Workforce total'!BS$8:BS$43)</f>
        <v>0.76495640861036285</v>
      </c>
      <c r="BT34" s="306">
        <f>(VLOOKUP(Recruits!BT$6,Inputs!$B$21:$I$40,8)+Decrements!BU$45+Decrements!BU$2144+'Workforce total'!BT$49-'Workforce total'!BT$45)*VLOOKUP(BS$6,Inputs!$B$46:$H$65,Recruits!$D34+1)*'Workforce total'!BT34/SUMIF('Workforce total'!$D$8:$D$43,'Workforce total'!$D34,'Workforce total'!BT$8:BT$43)</f>
        <v>0.77738278415069695</v>
      </c>
      <c r="BU34" s="306">
        <f>(VLOOKUP(Recruits!BU$6,Inputs!$B$21:$I$40,8)+Decrements!BV$45+Decrements!BV$2144+'Workforce total'!BU$49-'Workforce total'!BU$45)*VLOOKUP(BT$6,Inputs!$B$46:$H$65,Recruits!$D34+1)*'Workforce total'!BU34/SUMIF('Workforce total'!$D$8:$D$43,'Workforce total'!$D34,'Workforce total'!BU$8:BU$43)</f>
        <v>0.78976920621236224</v>
      </c>
      <c r="BV34" s="306">
        <f>(VLOOKUP(Recruits!BV$6,Inputs!$B$21:$I$40,8)+Decrements!BW$45+Decrements!BW$2144+'Workforce total'!BV$49-'Workforce total'!BV$45)*VLOOKUP(BU$6,Inputs!$B$46:$H$65,Recruits!$D34+1)*'Workforce total'!BV34/SUMIF('Workforce total'!$D$8:$D$43,'Workforce total'!$D34,'Workforce total'!BV$8:BV$43)</f>
        <v>0.80212560325498772</v>
      </c>
      <c r="BW34" s="306">
        <f>(VLOOKUP(Recruits!BW$6,Inputs!$B$21:$I$40,8)+Decrements!BX$45+Decrements!BX$2144+'Workforce total'!BW$49-'Workforce total'!BW$45)*VLOOKUP(BV$6,Inputs!$B$46:$H$65,Recruits!$D34+1)*'Workforce total'!BW34/SUMIF('Workforce total'!$D$8:$D$43,'Workforce total'!$D34,'Workforce total'!BW$8:BW$43)</f>
        <v>0.81445200187519617</v>
      </c>
      <c r="BX34" s="306">
        <f>(VLOOKUP(Recruits!BX$6,Inputs!$B$21:$I$40,8)+Decrements!BY$45+Decrements!BY$2144+'Workforce total'!BX$49-'Workforce total'!BX$45)*VLOOKUP(BW$6,Inputs!$B$46:$H$65,Recruits!$D34+1)*'Workforce total'!BX34/SUMIF('Workforce total'!$D$8:$D$43,'Workforce total'!$D34,'Workforce total'!BX$8:BX$43)</f>
        <v>0.82675563273680353</v>
      </c>
      <c r="BY34" s="306">
        <f>(VLOOKUP(Recruits!BY$6,Inputs!$B$21:$I$40,8)+Decrements!BZ$45+Decrements!BZ$2144+'Workforce total'!BY$49-'Workforce total'!BY$45)*VLOOKUP(BX$6,Inputs!$B$46:$H$65,Recruits!$D34+1)*'Workforce total'!BY34/SUMIF('Workforce total'!$D$8:$D$43,'Workforce total'!$D34,'Workforce total'!BY$8:BY$43)</f>
        <v>0.83902262698665664</v>
      </c>
      <c r="BZ34" s="306">
        <f>(VLOOKUP(Recruits!BZ$6,Inputs!$B$21:$I$40,8)+Decrements!CA$45+Decrements!CA$2144+'Workforce total'!BZ$49-'Workforce total'!BZ$45)*VLOOKUP(BY$6,Inputs!$B$46:$H$65,Recruits!$D34+1)*'Workforce total'!BZ34/SUMIF('Workforce total'!$D$8:$D$43,'Workforce total'!$D34,'Workforce total'!BZ$8:BZ$43)</f>
        <v>0.85126017694208289</v>
      </c>
      <c r="CA34" s="306">
        <f>(VLOOKUP(Recruits!CA$6,Inputs!$B$21:$I$40,8)+Decrements!CB$45+Decrements!CB$2144+'Workforce total'!CA$49-'Workforce total'!CA$45)*VLOOKUP(BZ$6,Inputs!$B$46:$H$65,Recruits!$D34+1)*'Workforce total'!CA34/SUMIF('Workforce total'!$D$8:$D$43,'Workforce total'!$D34,'Workforce total'!CA$8:CA$43)</f>
        <v>0.86346835950311407</v>
      </c>
      <c r="CB34" s="306">
        <f>(VLOOKUP(Recruits!CB$6,Inputs!$B$21:$I$40,8)+Decrements!CC$45+Decrements!CC$2144+'Workforce total'!CB$49-'Workforce total'!CB$45)*VLOOKUP(CA$6,Inputs!$B$46:$H$65,Recruits!$D34+1)*'Workforce total'!CB34/SUMIF('Workforce total'!$D$8:$D$43,'Workforce total'!$D34,'Workforce total'!CB$8:CB$43)</f>
        <v>0.87565211598835302</v>
      </c>
      <c r="CC34" s="306">
        <f>(VLOOKUP(Recruits!CC$6,Inputs!$B$21:$I$40,8)+Decrements!CD$45+Decrements!CD$2144+'Workforce total'!CC$49-'Workforce total'!CC$45)*VLOOKUP(CB$6,Inputs!$B$46:$H$65,Recruits!$D34+1)*'Workforce total'!CC34/SUMIF('Workforce total'!$D$8:$D$43,'Workforce total'!$D34,'Workforce total'!CC$8:CC$43)</f>
        <v>0.88780214705837379</v>
      </c>
      <c r="CD34" s="306">
        <f>(VLOOKUP(Recruits!CD$6,Inputs!$B$21:$I$40,8)+Decrements!CE$45+Decrements!CE$2144+'Workforce total'!CD$49-'Workforce total'!CD$45)*VLOOKUP(CC$6,Inputs!$B$46:$H$65,Recruits!$D34+1)*'Workforce total'!CD34/SUMIF('Workforce total'!$D$8:$D$43,'Workforce total'!$D34,'Workforce total'!CD$8:CD$43)</f>
        <v>0.89992336827826247</v>
      </c>
      <c r="CE34" s="306">
        <f>(VLOOKUP(Recruits!CE$6,Inputs!$B$21:$I$40,8)+Decrements!CF$45+Decrements!CF$2144+'Workforce total'!CE$49-'Workforce total'!CE$45)*VLOOKUP(CD$6,Inputs!$B$46:$H$65,Recruits!$D34+1)*'Workforce total'!CE34/SUMIF('Workforce total'!$D$8:$D$43,'Workforce total'!$D34,'Workforce total'!CE$8:CE$43)</f>
        <v>0.91201588090587082</v>
      </c>
      <c r="CF34" s="306">
        <f>(VLOOKUP(Recruits!CF$6,Inputs!$B$21:$I$40,8)+Decrements!CG$45+Decrements!CG$2144+'Workforce total'!CF$49-'Workforce total'!CF$45)*VLOOKUP(CE$6,Inputs!$B$46:$H$65,Recruits!$D34+1)*'Workforce total'!CF34/SUMIF('Workforce total'!$D$8:$D$43,'Workforce total'!$D34,'Workforce total'!CF$8:CF$43)</f>
        <v>0.92408274997205941</v>
      </c>
      <c r="CG34" s="306">
        <f>(VLOOKUP(Recruits!CG$6,Inputs!$B$21:$I$40,8)+Decrements!CH$45+Decrements!CH$2144+'Workforce total'!CG$49-'Workforce total'!CG$45)*VLOOKUP(CF$6,Inputs!$B$46:$H$65,Recruits!$D34+1)*'Workforce total'!CG34/SUMIF('Workforce total'!$D$8:$D$43,'Workforce total'!$D34,'Workforce total'!CG$8:CG$43)</f>
        <v>0.93611838097846722</v>
      </c>
      <c r="CH34" s="306">
        <f>(VLOOKUP(Recruits!CH$6,Inputs!$B$21:$I$40,8)+Decrements!CI$45+Decrements!CI$2144+'Workforce total'!CH$49-'Workforce total'!CH$45)*VLOOKUP(CG$6,Inputs!$B$46:$H$65,Recruits!$D34+1)*'Workforce total'!CH34/SUMIF('Workforce total'!$D$8:$D$43,'Workforce total'!$D34,'Workforce total'!CH$8:CH$43)</f>
        <v>0.9481258212499627</v>
      </c>
    </row>
    <row r="35" spans="2:89">
      <c r="B35" s="20">
        <v>3</v>
      </c>
      <c r="C35" s="20">
        <v>2</v>
      </c>
      <c r="D35" s="20">
        <v>2</v>
      </c>
      <c r="E35" s="20">
        <v>322</v>
      </c>
      <c r="F35" s="12"/>
      <c r="G35" s="306">
        <f>(VLOOKUP(Recruits!G$6,Inputs!$B$21:$I$40,8)+Decrements!H$45+Decrements!H$2144-'Workforce total'!$G$45)*VLOOKUP(G$6,Inputs!$B$46:$H$65,Recruits!$D35+1)*'Start pop'!N37</f>
        <v>0</v>
      </c>
      <c r="H35" s="306">
        <f>(VLOOKUP(Recruits!H$6,Inputs!$B$21:$I$40,8)+Decrements!I$45+Decrements!I$2144+'Workforce total'!H$49-'Workforce total'!H$45)*VLOOKUP(G$6,Inputs!$B$46:$H$65,Recruits!$D35+1)*'Workforce total'!H35/SUMIF('Workforce total'!$D$8:$D$43,'Workforce total'!$D35,'Workforce total'!H$8:H$43)</f>
        <v>7.4604100262733716E-2</v>
      </c>
      <c r="I35" s="306">
        <f>(VLOOKUP(Recruits!I$6,Inputs!$B$21:$I$40,8)+Decrements!J$45+Decrements!J$2144+'Workforce total'!I$49-'Workforce total'!I$45)*VLOOKUP(H$6,Inputs!$B$46:$H$65,Recruits!$D35+1)*'Workforce total'!I35/SUMIF('Workforce total'!$D$8:$D$43,'Workforce total'!$D35,'Workforce total'!I$8:I$43)</f>
        <v>0.16418961217167388</v>
      </c>
      <c r="J35" s="306">
        <f>(VLOOKUP(Recruits!J$6,Inputs!$B$21:$I$40,8)+Decrements!K$45+Decrements!K$2144+'Workforce total'!J$49-'Workforce total'!J$45)*VLOOKUP(I$6,Inputs!$B$46:$H$65,Recruits!$D35+1)*'Workforce total'!J35/SUMIF('Workforce total'!$D$8:$D$43,'Workforce total'!$D35,'Workforce total'!J$8:J$43)</f>
        <v>0.26057452846467832</v>
      </c>
      <c r="K35" s="306">
        <f>(VLOOKUP(Recruits!K$6,Inputs!$B$21:$I$40,8)+Decrements!L$45+Decrements!L$2144+'Workforce total'!K$49-'Workforce total'!K$45)*VLOOKUP(J$6,Inputs!$B$46:$H$65,Recruits!$D35+1)*'Workforce total'!K35/SUMIF('Workforce total'!$D$8:$D$43,'Workforce total'!$D35,'Workforce total'!K$8:K$43)</f>
        <v>0.3609455441515837</v>
      </c>
      <c r="L35" s="306">
        <f>(VLOOKUP(Recruits!L$6,Inputs!$B$21:$I$40,8)+Decrements!M$45+Decrements!M$2144+'Workforce total'!L$49-'Workforce total'!L$45)*VLOOKUP(K$6,Inputs!$B$46:$H$65,Recruits!$D35+1)*'Workforce total'!L35/SUMIF('Workforce total'!$D$8:$D$43,'Workforce total'!$D35,'Workforce total'!L$8:L$43)</f>
        <v>0.41562564027586951</v>
      </c>
      <c r="M35" s="306">
        <f>(VLOOKUP(Recruits!M$6,Inputs!$B$21:$I$40,8)+Decrements!N$45+Decrements!N$2144+'Workforce total'!M$49-'Workforce total'!M$45)*VLOOKUP(L$6,Inputs!$B$46:$H$65,Recruits!$D35+1)*'Workforce total'!M35/SUMIF('Workforce total'!$D$8:$D$43,'Workforce total'!$D35,'Workforce total'!M$8:M$43)</f>
        <v>0.48495790659446286</v>
      </c>
      <c r="N35" s="306">
        <f>(VLOOKUP(Recruits!N$6,Inputs!$B$21:$I$40,8)+Decrements!O$45+Decrements!O$2144+'Workforce total'!N$49-'Workforce total'!N$45)*VLOOKUP(M$6,Inputs!$B$46:$H$65,Recruits!$D35+1)*'Workforce total'!N35/SUMIF('Workforce total'!$D$8:$D$43,'Workforce total'!$D35,'Workforce total'!N$8:N$43)</f>
        <v>0.55160261409926392</v>
      </c>
      <c r="O35" s="306">
        <f>(VLOOKUP(Recruits!O$6,Inputs!$B$21:$I$40,8)+Decrements!P$45+Decrements!P$2144+'Workforce total'!O$49-'Workforce total'!O$45)*VLOOKUP(N$6,Inputs!$B$46:$H$65,Recruits!$D35+1)*'Workforce total'!O35/SUMIF('Workforce total'!$D$8:$D$43,'Workforce total'!$D35,'Workforce total'!O$8:O$43)</f>
        <v>3.5211148365078104</v>
      </c>
      <c r="P35" s="306">
        <f>(VLOOKUP(Recruits!P$6,Inputs!$B$21:$I$40,8)+Decrements!Q$45+Decrements!Q$2144+'Workforce total'!P$49-'Workforce total'!P$45)*VLOOKUP(O$6,Inputs!$B$46:$H$65,Recruits!$D35+1)*'Workforce total'!P35/SUMIF('Workforce total'!$D$8:$D$43,'Workforce total'!$D35,'Workforce total'!P$8:P$43)</f>
        <v>0.69870976180168298</v>
      </c>
      <c r="Q35" s="306">
        <f>(VLOOKUP(Recruits!Q$6,Inputs!$B$21:$I$40,8)+Decrements!R$45+Decrements!R$2144+'Workforce total'!Q$49-'Workforce total'!Q$45)*VLOOKUP(P$6,Inputs!$B$46:$H$65,Recruits!$D35+1)*'Workforce total'!Q35/SUMIF('Workforce total'!$D$8:$D$43,'Workforce total'!$D35,'Workforce total'!Q$8:Q$43)</f>
        <v>0.7848215468875076</v>
      </c>
      <c r="R35" s="306">
        <f>(VLOOKUP(Recruits!R$6,Inputs!$B$21:$I$40,8)+Decrements!S$45+Decrements!S$2144+'Workforce total'!R$49-'Workforce total'!R$45)*VLOOKUP(Q$6,Inputs!$B$46:$H$65,Recruits!$D35+1)*'Workforce total'!R35/SUMIF('Workforce total'!$D$8:$D$43,'Workforce total'!$D35,'Workforce total'!R$8:R$43)</f>
        <v>0.85142434011725787</v>
      </c>
      <c r="S35" s="306">
        <f>(VLOOKUP(Recruits!S$6,Inputs!$B$21:$I$40,8)+Decrements!T$45+Decrements!T$2144+'Workforce total'!S$49-'Workforce total'!S$45)*VLOOKUP(R$6,Inputs!$B$46:$H$65,Recruits!$D35+1)*'Workforce total'!S35/SUMIF('Workforce total'!$D$8:$D$43,'Workforce total'!$D35,'Workforce total'!S$8:S$43)</f>
        <v>4.9845696857989017</v>
      </c>
      <c r="T35" s="306">
        <f>(VLOOKUP(Recruits!T$6,Inputs!$B$21:$I$40,8)+Decrements!U$45+Decrements!U$2144+'Workforce total'!T$49-'Workforce total'!T$45)*VLOOKUP(S$6,Inputs!$B$46:$H$65,Recruits!$D35+1)*'Workforce total'!T35/SUMIF('Workforce total'!$D$8:$D$43,'Workforce total'!$D35,'Workforce total'!T$8:T$43)</f>
        <v>1.0552448932991974</v>
      </c>
      <c r="U35" s="306">
        <f>(VLOOKUP(Recruits!U$6,Inputs!$B$21:$I$40,8)+Decrements!V$45+Decrements!V$2144+'Workforce total'!U$49-'Workforce total'!U$45)*VLOOKUP(T$6,Inputs!$B$46:$H$65,Recruits!$D35+1)*'Workforce total'!U35/SUMIF('Workforce total'!$D$8:$D$43,'Workforce total'!$D35,'Workforce total'!U$8:U$43)</f>
        <v>1.1167723792321864</v>
      </c>
      <c r="V35" s="306">
        <f>(VLOOKUP(Recruits!V$6,Inputs!$B$21:$I$40,8)+Decrements!W$45+Decrements!W$2144+'Workforce total'!V$49-'Workforce total'!V$45)*VLOOKUP(U$6,Inputs!$B$46:$H$65,Recruits!$D35+1)*'Workforce total'!V35/SUMIF('Workforce total'!$D$8:$D$43,'Workforce total'!$D35,'Workforce total'!V$8:V$43)</f>
        <v>1.1788279393088494</v>
      </c>
      <c r="W35" s="306">
        <f>(VLOOKUP(Recruits!W$6,Inputs!$B$21:$I$40,8)+Decrements!X$45+Decrements!X$2144+'Workforce total'!W$49-'Workforce total'!W$45)*VLOOKUP(V$6,Inputs!$B$46:$H$65,Recruits!$D35+1)*'Workforce total'!W35/SUMIF('Workforce total'!$D$8:$D$43,'Workforce total'!$D35,'Workforce total'!W$8:W$43)</f>
        <v>7.2464498636144024</v>
      </c>
      <c r="X35" s="306">
        <f>(VLOOKUP(Recruits!X$6,Inputs!$B$21:$I$40,8)+Decrements!Y$45+Decrements!Y$2144+'Workforce total'!X$49-'Workforce total'!X$45)*VLOOKUP(W$6,Inputs!$B$46:$H$65,Recruits!$D35+1)*'Workforce total'!X35/SUMIF('Workforce total'!$D$8:$D$43,'Workforce total'!$D35,'Workforce total'!X$8:X$43)</f>
        <v>1.4229846090390679</v>
      </c>
      <c r="Y35" s="306">
        <f>(VLOOKUP(Recruits!Y$6,Inputs!$B$21:$I$40,8)+Decrements!Z$45+Decrements!Z$2144+'Workforce total'!Y$49-'Workforce total'!Y$45)*VLOOKUP(X$6,Inputs!$B$46:$H$65,Recruits!$D35+1)*'Workforce total'!Y35/SUMIF('Workforce total'!$D$8:$D$43,'Workforce total'!$D35,'Workforce total'!Y$8:Y$43)</f>
        <v>1.4979933435530464</v>
      </c>
      <c r="Z35" s="306">
        <f>(VLOOKUP(Recruits!Z$6,Inputs!$B$21:$I$40,8)+Decrements!AA$45+Decrements!AA$2144+'Workforce total'!Z$49-'Workforce total'!Z$45)*VLOOKUP(Y$6,Inputs!$B$46:$H$65,Recruits!$D35+1)*'Workforce total'!Z35/SUMIF('Workforce total'!$D$8:$D$43,'Workforce total'!$D35,'Workforce total'!Z$8:Z$43)</f>
        <v>1.5757899419399142</v>
      </c>
      <c r="AA35" s="306">
        <f>(VLOOKUP(Recruits!AA$6,Inputs!$B$21:$I$40,8)+Decrements!AB$45+Decrements!AB$2144+'Workforce total'!AA$49-'Workforce total'!AA$45)*VLOOKUP(Z$6,Inputs!$B$46:$H$65,Recruits!$D35+1)*'Workforce total'!AA35/SUMIF('Workforce total'!$D$8:$D$43,'Workforce total'!$D35,'Workforce total'!AA$8:AA$43)</f>
        <v>15.505655409228012</v>
      </c>
      <c r="AB35" s="306">
        <f>(VLOOKUP(Recruits!AB$6,Inputs!$B$21:$I$40,8)+Decrements!AC$45+Decrements!AC$2144+'Workforce total'!AB$49-'Workforce total'!AB$45)*VLOOKUP(AA$6,Inputs!$B$46:$H$65,Recruits!$D35+1)*'Workforce total'!AB35/SUMIF('Workforce total'!$D$8:$D$43,'Workforce total'!$D35,'Workforce total'!AB$8:AB$43)</f>
        <v>1.9916506421083444</v>
      </c>
      <c r="AC35" s="306">
        <f>(VLOOKUP(Recruits!AC$6,Inputs!$B$21:$I$40,8)+Decrements!AD$45+Decrements!AD$2144+'Workforce total'!AC$49-'Workforce total'!AC$45)*VLOOKUP(AB$6,Inputs!$B$46:$H$65,Recruits!$D35+1)*'Workforce total'!AC35/SUMIF('Workforce total'!$D$8:$D$43,'Workforce total'!$D35,'Workforce total'!AC$8:AC$43)</f>
        <v>2.1054457034856773</v>
      </c>
      <c r="AD35" s="306">
        <f>(VLOOKUP(Recruits!AD$6,Inputs!$B$21:$I$40,8)+Decrements!AE$45+Decrements!AE$2144+'Workforce total'!AD$49-'Workforce total'!AD$45)*VLOOKUP(AC$6,Inputs!$B$46:$H$65,Recruits!$D35+1)*'Workforce total'!AD35/SUMIF('Workforce total'!$D$8:$D$43,'Workforce total'!$D35,'Workforce total'!AD$8:AD$43)</f>
        <v>2.1945919090574821</v>
      </c>
      <c r="AE35" s="306">
        <f>(VLOOKUP(Recruits!AE$6,Inputs!$B$21:$I$40,8)+Decrements!AF$45+Decrements!AF$2144+'Workforce total'!AE$49-'Workforce total'!AE$45)*VLOOKUP(AD$6,Inputs!$B$46:$H$65,Recruits!$D35+1)*'Workforce total'!AE35/SUMIF('Workforce total'!$D$8:$D$43,'Workforce total'!$D35,'Workforce total'!AE$8:AE$43)</f>
        <v>15.909382629684259</v>
      </c>
      <c r="AF35" s="306">
        <f>(VLOOKUP(Recruits!AF$6,Inputs!$B$21:$I$40,8)+Decrements!AG$45+Decrements!AG$2144+'Workforce total'!AF$49-'Workforce total'!AF$45)*VLOOKUP(AE$6,Inputs!$B$46:$H$65,Recruits!$D35+1)*'Workforce total'!AF35/SUMIF('Workforce total'!$D$8:$D$43,'Workforce total'!$D35,'Workforce total'!AF$8:AF$43)</f>
        <v>2.641298713999126</v>
      </c>
      <c r="AG35" s="306">
        <f>(VLOOKUP(Recruits!AG$6,Inputs!$B$21:$I$40,8)+Decrements!AH$45+Decrements!AH$2144+'Workforce total'!AG$49-'Workforce total'!AG$45)*VLOOKUP(AF$6,Inputs!$B$46:$H$65,Recruits!$D35+1)*'Workforce total'!AG35/SUMIF('Workforce total'!$D$8:$D$43,'Workforce total'!$D35,'Workforce total'!AG$8:AG$43)</f>
        <v>2.7866864252840933</v>
      </c>
      <c r="AH35" s="306">
        <f>(VLOOKUP(Recruits!AH$6,Inputs!$B$21:$I$40,8)+Decrements!AI$45+Decrements!AI$2144+'Workforce total'!AH$49-'Workforce total'!AH$45)*VLOOKUP(AG$6,Inputs!$B$46:$H$65,Recruits!$D35+1)*'Workforce total'!AH35/SUMIF('Workforce total'!$D$8:$D$43,'Workforce total'!$D35,'Workforce total'!AH$8:AH$43)</f>
        <v>2.8903334675369869</v>
      </c>
      <c r="AI35" s="306">
        <f>(VLOOKUP(Recruits!AI$6,Inputs!$B$21:$I$40,8)+Decrements!AJ$45+Decrements!AJ$2144+'Workforce total'!AI$49-'Workforce total'!AI$45)*VLOOKUP(AH$6,Inputs!$B$46:$H$65,Recruits!$D35+1)*'Workforce total'!AI35/SUMIF('Workforce total'!$D$8:$D$43,'Workforce total'!$D35,'Workforce total'!AI$8:AI$43)</f>
        <v>9.5188369244003024</v>
      </c>
      <c r="AJ35" s="306">
        <f>(VLOOKUP(Recruits!AJ$6,Inputs!$B$21:$I$40,8)+Decrements!AK$45+Decrements!AK$2144+'Workforce total'!AJ$49-'Workforce total'!AJ$45)*VLOOKUP(AI$6,Inputs!$B$46:$H$65,Recruits!$D35+1)*'Workforce total'!AJ35/SUMIF('Workforce total'!$D$8:$D$43,'Workforce total'!$D35,'Workforce total'!AJ$8:AJ$43)</f>
        <v>3.2268352537621734</v>
      </c>
      <c r="AK35" s="306">
        <f>(VLOOKUP(Recruits!AK$6,Inputs!$B$21:$I$40,8)+Decrements!AL$45+Decrements!AL$2144+'Workforce total'!AK$49-'Workforce total'!AK$45)*VLOOKUP(AJ$6,Inputs!$B$46:$H$65,Recruits!$D35+1)*'Workforce total'!AK35/SUMIF('Workforce total'!$D$8:$D$43,'Workforce total'!$D35,'Workforce total'!AK$8:AK$43)</f>
        <v>3.3671112446835214</v>
      </c>
      <c r="AL35" s="306">
        <f>(VLOOKUP(Recruits!AL$6,Inputs!$B$21:$I$40,8)+Decrements!AM$45+Decrements!AM$2144+'Workforce total'!AL$49-'Workforce total'!AL$45)*VLOOKUP(AK$6,Inputs!$B$46:$H$65,Recruits!$D35+1)*'Workforce total'!AL35/SUMIF('Workforce total'!$D$8:$D$43,'Workforce total'!$D35,'Workforce total'!AL$8:AL$43)</f>
        <v>3.48470733587917</v>
      </c>
      <c r="AM35" s="306">
        <f>(VLOOKUP(Recruits!AM$6,Inputs!$B$21:$I$40,8)+Decrements!AN$45+Decrements!AN$2144+'Workforce total'!AM$49-'Workforce total'!AM$45)*VLOOKUP(AL$6,Inputs!$B$46:$H$65,Recruits!$D35+1)*'Workforce total'!AM35/SUMIF('Workforce total'!$D$8:$D$43,'Workforce total'!$D35,'Workforce total'!AM$8:AM$43)</f>
        <v>3.6130188953456539</v>
      </c>
      <c r="AN35" s="306">
        <f>(VLOOKUP(Recruits!AN$6,Inputs!$B$21:$I$40,8)+Decrements!AO$45+Decrements!AO$2144+'Workforce total'!AN$49-'Workforce total'!AN$45)*VLOOKUP(AM$6,Inputs!$B$46:$H$65,Recruits!$D35+1)*'Workforce total'!AN35/SUMIF('Workforce total'!$D$8:$D$43,'Workforce total'!$D35,'Workforce total'!AN$8:AN$43)</f>
        <v>3.7409373638794365</v>
      </c>
      <c r="AO35" s="306">
        <f>(VLOOKUP(Recruits!AO$6,Inputs!$B$21:$I$40,8)+Decrements!AP$45+Decrements!AP$2144+'Workforce total'!AO$49-'Workforce total'!AO$45)*VLOOKUP(AN$6,Inputs!$B$46:$H$65,Recruits!$D35+1)*'Workforce total'!AO35/SUMIF('Workforce total'!$D$8:$D$43,'Workforce total'!$D35,'Workforce total'!AO$8:AO$43)</f>
        <v>3.8672312293821611</v>
      </c>
      <c r="AP35" s="306">
        <f>(VLOOKUP(Recruits!AP$6,Inputs!$B$21:$I$40,8)+Decrements!AQ$45+Decrements!AQ$2144+'Workforce total'!AP$49-'Workforce total'!AP$45)*VLOOKUP(AO$6,Inputs!$B$46:$H$65,Recruits!$D35+1)*'Workforce total'!AP35/SUMIF('Workforce total'!$D$8:$D$43,'Workforce total'!$D35,'Workforce total'!AP$8:AP$43)</f>
        <v>3.9925228381835964</v>
      </c>
      <c r="AQ35" s="306">
        <f>(VLOOKUP(Recruits!AQ$6,Inputs!$B$21:$I$40,8)+Decrements!AR$45+Decrements!AR$2144+'Workforce total'!AQ$49-'Workforce total'!AQ$45)*VLOOKUP(AP$6,Inputs!$B$46:$H$65,Recruits!$D35+1)*'Workforce total'!AQ35/SUMIF('Workforce total'!$D$8:$D$43,'Workforce total'!$D35,'Workforce total'!AQ$8:AQ$43)</f>
        <v>4.1168942679822482</v>
      </c>
      <c r="AR35" s="306">
        <f>(VLOOKUP(Recruits!AR$6,Inputs!$B$21:$I$40,8)+Decrements!AS$45+Decrements!AS$2144+'Workforce total'!AR$49-'Workforce total'!AR$45)*VLOOKUP(AQ$6,Inputs!$B$46:$H$65,Recruits!$D35+1)*'Workforce total'!AR35/SUMIF('Workforce total'!$D$8:$D$43,'Workforce total'!$D35,'Workforce total'!AR$8:AR$43)</f>
        <v>4.2421674991070812</v>
      </c>
      <c r="AS35" s="306">
        <f>(VLOOKUP(Recruits!AS$6,Inputs!$B$21:$I$40,8)+Decrements!AT$45+Decrements!AT$2144+'Workforce total'!AS$49-'Workforce total'!AS$45)*VLOOKUP(AR$6,Inputs!$B$46:$H$65,Recruits!$D35+1)*'Workforce total'!AS35/SUMIF('Workforce total'!$D$8:$D$43,'Workforce total'!$D35,'Workforce total'!AS$8:AS$43)</f>
        <v>4.3648153759794024</v>
      </c>
      <c r="AT35" s="306">
        <f>(VLOOKUP(Recruits!AT$6,Inputs!$B$21:$I$40,8)+Decrements!AU$45+Decrements!AU$2144+'Workforce total'!AT$49-'Workforce total'!AT$45)*VLOOKUP(AS$6,Inputs!$B$46:$H$65,Recruits!$D35+1)*'Workforce total'!AT35/SUMIF('Workforce total'!$D$8:$D$43,'Workforce total'!$D35,'Workforce total'!AT$8:AT$43)</f>
        <v>4.4866070465014278</v>
      </c>
      <c r="AU35" s="306">
        <f>(VLOOKUP(Recruits!AU$6,Inputs!$B$21:$I$40,8)+Decrements!AV$45+Decrements!AV$2144+'Workforce total'!AU$49-'Workforce total'!AU$45)*VLOOKUP(AT$6,Inputs!$B$46:$H$65,Recruits!$D35+1)*'Workforce total'!AU35/SUMIF('Workforce total'!$D$8:$D$43,'Workforce total'!$D35,'Workforce total'!AU$8:AU$43)</f>
        <v>4.6075323612715211</v>
      </c>
      <c r="AV35" s="306">
        <f>(VLOOKUP(Recruits!AV$6,Inputs!$B$21:$I$40,8)+Decrements!AW$45+Decrements!AW$2144+'Workforce total'!AV$49-'Workforce total'!AV$45)*VLOOKUP(AU$6,Inputs!$B$46:$H$65,Recruits!$D35+1)*'Workforce total'!AV35/SUMIF('Workforce total'!$D$8:$D$43,'Workforce total'!$D35,'Workforce total'!AV$8:AV$43)</f>
        <v>4.7277955473503175</v>
      </c>
      <c r="AW35" s="306">
        <f>(VLOOKUP(Recruits!AW$6,Inputs!$B$21:$I$40,8)+Decrements!AX$45+Decrements!AX$2144+'Workforce total'!AW$49-'Workforce total'!AW$45)*VLOOKUP(AV$6,Inputs!$B$46:$H$65,Recruits!$D35+1)*'Workforce total'!AW35/SUMIF('Workforce total'!$D$8:$D$43,'Workforce total'!$D35,'Workforce total'!AW$8:AW$43)</f>
        <v>4.8469899131202094</v>
      </c>
      <c r="AX35" s="306">
        <f>(VLOOKUP(Recruits!AX$6,Inputs!$B$21:$I$40,8)+Decrements!AY$45+Decrements!AY$2144+'Workforce total'!AX$49-'Workforce total'!AX$45)*VLOOKUP(AW$6,Inputs!$B$46:$H$65,Recruits!$D35+1)*'Workforce total'!AX35/SUMIF('Workforce total'!$D$8:$D$43,'Workforce total'!$D35,'Workforce total'!AX$8:AX$43)</f>
        <v>4.9653098123737536</v>
      </c>
      <c r="AY35" s="306">
        <f>(VLOOKUP(Recruits!AY$6,Inputs!$B$21:$I$40,8)+Decrements!AZ$45+Decrements!AZ$2144+'Workforce total'!AY$49-'Workforce total'!AY$45)*VLOOKUP(AX$6,Inputs!$B$46:$H$65,Recruits!$D35+1)*'Workforce total'!AY35/SUMIF('Workforce total'!$D$8:$D$43,'Workforce total'!$D35,'Workforce total'!AY$8:AY$43)</f>
        <v>5.0827476176315205</v>
      </c>
      <c r="AZ35" s="306">
        <f>(VLOOKUP(Recruits!AZ$6,Inputs!$B$21:$I$40,8)+Decrements!BA$45+Decrements!BA$2144+'Workforce total'!AZ$49-'Workforce total'!AZ$45)*VLOOKUP(AY$6,Inputs!$B$46:$H$65,Recruits!$D35+1)*'Workforce total'!AZ35/SUMIF('Workforce total'!$D$8:$D$43,'Workforce total'!$D35,'Workforce total'!AZ$8:AZ$43)</f>
        <v>5.2010600066341999</v>
      </c>
      <c r="BA35" s="306">
        <f>(VLOOKUP(Recruits!BA$6,Inputs!$B$21:$I$40,8)+Decrements!BB$45+Decrements!BB$2144+'Workforce total'!BA$49-'Workforce total'!BA$45)*VLOOKUP(AZ$6,Inputs!$B$46:$H$65,Recruits!$D35+1)*'Workforce total'!BA35/SUMIF('Workforce total'!$D$8:$D$43,'Workforce total'!$D35,'Workforce total'!BA$8:BA$43)</f>
        <v>5.316730100802987</v>
      </c>
      <c r="BB35" s="306">
        <f>(VLOOKUP(Recruits!BB$6,Inputs!$B$21:$I$40,8)+Decrements!BC$45+Decrements!BC$2144+'Workforce total'!BB$49-'Workforce total'!BB$45)*VLOOKUP(BA$6,Inputs!$B$46:$H$65,Recruits!$D35+1)*'Workforce total'!BB35/SUMIF('Workforce total'!$D$8:$D$43,'Workforce total'!$D35,'Workforce total'!BB$8:BB$43)</f>
        <v>5.4315116556538108</v>
      </c>
      <c r="BC35" s="306">
        <f>(VLOOKUP(Recruits!BC$6,Inputs!$B$21:$I$40,8)+Decrements!BD$45+Decrements!BD$2144+'Workforce total'!BC$49-'Workforce total'!BC$45)*VLOOKUP(BB$6,Inputs!$B$46:$H$65,Recruits!$D35+1)*'Workforce total'!BC35/SUMIF('Workforce total'!$D$8:$D$43,'Workforce total'!$D35,'Workforce total'!BC$8:BC$43)</f>
        <v>5.5453884530813946</v>
      </c>
      <c r="BD35" s="306">
        <f>(VLOOKUP(Recruits!BD$6,Inputs!$B$21:$I$40,8)+Decrements!BE$45+Decrements!BE$2144+'Workforce total'!BD$49-'Workforce total'!BD$45)*VLOOKUP(BC$6,Inputs!$B$46:$H$65,Recruits!$D35+1)*'Workforce total'!BD35/SUMIF('Workforce total'!$D$8:$D$43,'Workforce total'!$D35,'Workforce total'!BD$8:BD$43)</f>
        <v>5.6585544092059701</v>
      </c>
      <c r="BE35" s="306">
        <f>(VLOOKUP(Recruits!BE$6,Inputs!$B$21:$I$40,8)+Decrements!BF$45+Decrements!BF$2144+'Workforce total'!BE$49-'Workforce total'!BE$45)*VLOOKUP(BD$6,Inputs!$B$46:$H$65,Recruits!$D35+1)*'Workforce total'!BE35/SUMIF('Workforce total'!$D$8:$D$43,'Workforce total'!$D35,'Workforce total'!BE$8:BE$43)</f>
        <v>5.7706335497720165</v>
      </c>
      <c r="BF35" s="306">
        <f>(VLOOKUP(Recruits!BF$6,Inputs!$B$21:$I$40,8)+Decrements!BG$45+Decrements!BG$2144+'Workforce total'!BF$49-'Workforce total'!BF$45)*VLOOKUP(BE$6,Inputs!$B$46:$H$65,Recruits!$D35+1)*'Workforce total'!BF35/SUMIF('Workforce total'!$D$8:$D$43,'Workforce total'!$D35,'Workforce total'!BF$8:BF$43)</f>
        <v>5.8818161743358743</v>
      </c>
      <c r="BG35" s="306">
        <f>(VLOOKUP(Recruits!BG$6,Inputs!$B$21:$I$40,8)+Decrements!BH$45+Decrements!BH$2144+'Workforce total'!BG$49-'Workforce total'!BG$45)*VLOOKUP(BF$6,Inputs!$B$46:$H$65,Recruits!$D35+1)*'Workforce total'!BG35/SUMIF('Workforce total'!$D$8:$D$43,'Workforce total'!$D35,'Workforce total'!BG$8:BG$43)</f>
        <v>5.9921041892035269</v>
      </c>
      <c r="BH35" s="306">
        <f>(VLOOKUP(Recruits!BH$6,Inputs!$B$21:$I$40,8)+Decrements!BI$45+Decrements!BI$2144+'Workforce total'!BH$49-'Workforce total'!BH$45)*VLOOKUP(BG$6,Inputs!$B$46:$H$65,Recruits!$D35+1)*'Workforce total'!BH35/SUMIF('Workforce total'!$D$8:$D$43,'Workforce total'!$D35,'Workforce total'!BH$8:BH$43)</f>
        <v>6.1016738907757899</v>
      </c>
      <c r="BI35" s="306">
        <f>(VLOOKUP(Recruits!BI$6,Inputs!$B$21:$I$40,8)+Decrements!BJ$45+Decrements!BJ$2144+'Workforce total'!BI$49-'Workforce total'!BI$45)*VLOOKUP(BH$6,Inputs!$B$46:$H$65,Recruits!$D35+1)*'Workforce total'!BI35/SUMIF('Workforce total'!$D$8:$D$43,'Workforce total'!$D35,'Workforce total'!BI$8:BI$43)</f>
        <v>6.2101909532900361</v>
      </c>
      <c r="BJ35" s="306">
        <f>(VLOOKUP(Recruits!BJ$6,Inputs!$B$21:$I$40,8)+Decrements!BK$45+Decrements!BK$2144+'Workforce total'!BJ$49-'Workforce total'!BJ$45)*VLOOKUP(BI$6,Inputs!$B$46:$H$65,Recruits!$D35+1)*'Workforce total'!BJ35/SUMIF('Workforce total'!$D$8:$D$43,'Workforce total'!$D35,'Workforce total'!BJ$8:BJ$43)</f>
        <v>6.3178319670540661</v>
      </c>
      <c r="BK35" s="306">
        <f>(VLOOKUP(Recruits!BK$6,Inputs!$B$21:$I$40,8)+Decrements!BL$45+Decrements!BL$2144+'Workforce total'!BK$49-'Workforce total'!BK$45)*VLOOKUP(BJ$6,Inputs!$B$46:$H$65,Recruits!$D35+1)*'Workforce total'!BK35/SUMIF('Workforce total'!$D$8:$D$43,'Workforce total'!$D35,'Workforce total'!BK$8:BK$43)</f>
        <v>6.4246027303757449</v>
      </c>
      <c r="BL35" s="306">
        <f>(VLOOKUP(Recruits!BL$6,Inputs!$B$21:$I$40,8)+Decrements!BM$45+Decrements!BM$2144+'Workforce total'!BL$49-'Workforce total'!BL$45)*VLOOKUP(BK$6,Inputs!$B$46:$H$65,Recruits!$D35+1)*'Workforce total'!BL35/SUMIF('Workforce total'!$D$8:$D$43,'Workforce total'!$D35,'Workforce total'!BL$8:BL$43)</f>
        <v>6.5326405806472048</v>
      </c>
      <c r="BM35" s="306">
        <f>(VLOOKUP(Recruits!BM$6,Inputs!$B$21:$I$40,8)+Decrements!BN$45+Decrements!BN$2144+'Workforce total'!BM$49-'Workforce total'!BM$45)*VLOOKUP(BL$6,Inputs!$B$46:$H$65,Recruits!$D35+1)*'Workforce total'!BM35/SUMIF('Workforce total'!$D$8:$D$43,'Workforce total'!$D35,'Workforce total'!BM$8:BM$43)</f>
        <v>6.6376961106849848</v>
      </c>
      <c r="BN35" s="306">
        <f>(VLOOKUP(Recruits!BN$6,Inputs!$B$21:$I$40,8)+Decrements!BO$45+Decrements!BO$2144+'Workforce total'!BN$49-'Workforce total'!BN$45)*VLOOKUP(BM$6,Inputs!$B$46:$H$65,Recruits!$D35+1)*'Workforce total'!BN35/SUMIF('Workforce total'!$D$8:$D$43,'Workforce total'!$D35,'Workforce total'!BN$8:BN$43)</f>
        <v>6.7419197610875106</v>
      </c>
      <c r="BO35" s="306">
        <f>(VLOOKUP(Recruits!BO$6,Inputs!$B$21:$I$40,8)+Decrements!BP$45+Decrements!BP$2144+'Workforce total'!BO$49-'Workforce total'!BO$45)*VLOOKUP(BN$6,Inputs!$B$46:$H$65,Recruits!$D35+1)*'Workforce total'!BO35/SUMIF('Workforce total'!$D$8:$D$43,'Workforce total'!$D35,'Workforce total'!BO$8:BO$43)</f>
        <v>6.8452993239970583</v>
      </c>
      <c r="BP35" s="306">
        <f>(VLOOKUP(Recruits!BP$6,Inputs!$B$21:$I$40,8)+Decrements!BQ$45+Decrements!BQ$2144+'Workforce total'!BP$49-'Workforce total'!BP$45)*VLOOKUP(BO$6,Inputs!$B$46:$H$65,Recruits!$D35+1)*'Workforce total'!BP35/SUMIF('Workforce total'!$D$8:$D$43,'Workforce total'!$D35,'Workforce total'!BP$8:BP$43)</f>
        <v>6.947976045491397</v>
      </c>
      <c r="BQ35" s="306">
        <f>(VLOOKUP(Recruits!BQ$6,Inputs!$B$21:$I$40,8)+Decrements!BR$45+Decrements!BR$2144+'Workforce total'!BQ$49-'Workforce total'!BQ$45)*VLOOKUP(BP$6,Inputs!$B$46:$H$65,Recruits!$D35+1)*'Workforce total'!BQ35/SUMIF('Workforce total'!$D$8:$D$43,'Workforce total'!$D35,'Workforce total'!BQ$8:BQ$43)</f>
        <v>7.0497126497739275</v>
      </c>
      <c r="BR35" s="306">
        <f>(VLOOKUP(Recruits!BR$6,Inputs!$B$21:$I$40,8)+Decrements!BS$45+Decrements!BS$2144+'Workforce total'!BR$49-'Workforce total'!BR$45)*VLOOKUP(BQ$6,Inputs!$B$46:$H$65,Recruits!$D35+1)*'Workforce total'!BR35/SUMIF('Workforce total'!$D$8:$D$43,'Workforce total'!$D35,'Workforce total'!BR$8:BR$43)</f>
        <v>7.1506429489274517</v>
      </c>
      <c r="BS35" s="306">
        <f>(VLOOKUP(Recruits!BS$6,Inputs!$B$21:$I$40,8)+Decrements!BT$45+Decrements!BT$2144+'Workforce total'!BS$49-'Workforce total'!BS$45)*VLOOKUP(BR$6,Inputs!$B$46:$H$65,Recruits!$D35+1)*'Workforce total'!BS35/SUMIF('Workforce total'!$D$8:$D$43,'Workforce total'!$D35,'Workforce total'!BS$8:BS$43)</f>
        <v>7.2507758631598662</v>
      </c>
      <c r="BT35" s="306">
        <f>(VLOOKUP(Recruits!BT$6,Inputs!$B$21:$I$40,8)+Decrements!BU$45+Decrements!BU$2144+'Workforce total'!BT$49-'Workforce total'!BT$45)*VLOOKUP(BS$6,Inputs!$B$46:$H$65,Recruits!$D35+1)*'Workforce total'!BT35/SUMIF('Workforce total'!$D$8:$D$43,'Workforce total'!$D35,'Workforce total'!BT$8:BT$43)</f>
        <v>7.3502152524599635</v>
      </c>
      <c r="BU35" s="306">
        <f>(VLOOKUP(Recruits!BU$6,Inputs!$B$21:$I$40,8)+Decrements!BV$45+Decrements!BV$2144+'Workforce total'!BU$49-'Workforce total'!BU$45)*VLOOKUP(BT$6,Inputs!$B$46:$H$65,Recruits!$D35+1)*'Workforce total'!BU35/SUMIF('Workforce total'!$D$8:$D$43,'Workforce total'!$D35,'Workforce total'!BU$8:BU$43)</f>
        <v>7.4487861485590638</v>
      </c>
      <c r="BV35" s="306">
        <f>(VLOOKUP(Recruits!BV$6,Inputs!$B$21:$I$40,8)+Decrements!BW$45+Decrements!BW$2144+'Workforce total'!BV$49-'Workforce total'!BV$45)*VLOOKUP(BU$6,Inputs!$B$46:$H$65,Recruits!$D35+1)*'Workforce total'!BV35/SUMIF('Workforce total'!$D$8:$D$43,'Workforce total'!$D35,'Workforce total'!BV$8:BV$43)</f>
        <v>7.5465917654594428</v>
      </c>
      <c r="BW35" s="306">
        <f>(VLOOKUP(Recruits!BW$6,Inputs!$B$21:$I$40,8)+Decrements!BX$45+Decrements!BX$2144+'Workforce total'!BW$49-'Workforce total'!BW$45)*VLOOKUP(BV$6,Inputs!$B$46:$H$65,Recruits!$D35+1)*'Workforce total'!BW35/SUMIF('Workforce total'!$D$8:$D$43,'Workforce total'!$D35,'Workforce total'!BW$8:BW$43)</f>
        <v>7.6436413041063407</v>
      </c>
      <c r="BX35" s="306">
        <f>(VLOOKUP(Recruits!BX$6,Inputs!$B$21:$I$40,8)+Decrements!BY$45+Decrements!BY$2144+'Workforce total'!BX$49-'Workforce total'!BX$45)*VLOOKUP(BW$6,Inputs!$B$46:$H$65,Recruits!$D35+1)*'Workforce total'!BX35/SUMIF('Workforce total'!$D$8:$D$43,'Workforce total'!$D35,'Workforce total'!BX$8:BX$43)</f>
        <v>7.7400112236744514</v>
      </c>
      <c r="BY35" s="306">
        <f>(VLOOKUP(Recruits!BY$6,Inputs!$B$21:$I$40,8)+Decrements!BZ$45+Decrements!BZ$2144+'Workforce total'!BY$49-'Workforce total'!BY$45)*VLOOKUP(BX$6,Inputs!$B$46:$H$65,Recruits!$D35+1)*'Workforce total'!BY35/SUMIF('Workforce total'!$D$8:$D$43,'Workforce total'!$D35,'Workforce total'!BY$8:BY$43)</f>
        <v>7.8355801147153947</v>
      </c>
      <c r="BZ35" s="306">
        <f>(VLOOKUP(Recruits!BZ$6,Inputs!$B$21:$I$40,8)+Decrements!CA$45+Decrements!CA$2144+'Workforce total'!BZ$49-'Workforce total'!BZ$45)*VLOOKUP(BY$6,Inputs!$B$46:$H$65,Recruits!$D35+1)*'Workforce total'!BZ35/SUMIF('Workforce total'!$D$8:$D$43,'Workforce total'!$D35,'Workforce total'!BZ$8:BZ$43)</f>
        <v>7.9304238316702973</v>
      </c>
      <c r="CA35" s="306">
        <f>(VLOOKUP(Recruits!CA$6,Inputs!$B$21:$I$40,8)+Decrements!CB$45+Decrements!CB$2144+'Workforce total'!CA$49-'Workforce total'!CA$45)*VLOOKUP(BZ$6,Inputs!$B$46:$H$65,Recruits!$D35+1)*'Workforce total'!CA35/SUMIF('Workforce total'!$D$8:$D$43,'Workforce total'!$D35,'Workforce total'!CA$8:CA$43)</f>
        <v>8.0245512823552634</v>
      </c>
      <c r="CB35" s="306">
        <f>(VLOOKUP(Recruits!CB$6,Inputs!$B$21:$I$40,8)+Decrements!CC$45+Decrements!CC$2144+'Workforce total'!CB$49-'Workforce total'!CB$45)*VLOOKUP(CA$6,Inputs!$B$46:$H$65,Recruits!$D35+1)*'Workforce total'!CB35/SUMIF('Workforce total'!$D$8:$D$43,'Workforce total'!$D35,'Workforce total'!CB$8:CB$43)</f>
        <v>8.1180162859192375</v>
      </c>
      <c r="CC35" s="306">
        <f>(VLOOKUP(Recruits!CC$6,Inputs!$B$21:$I$40,8)+Decrements!CD$45+Decrements!CD$2144+'Workforce total'!CC$49-'Workforce total'!CC$45)*VLOOKUP(CB$6,Inputs!$B$46:$H$65,Recruits!$D35+1)*'Workforce total'!CC35/SUMIF('Workforce total'!$D$8:$D$43,'Workforce total'!$D35,'Workforce total'!CC$8:CC$43)</f>
        <v>8.2107403554424288</v>
      </c>
      <c r="CD35" s="306">
        <f>(VLOOKUP(Recruits!CD$6,Inputs!$B$21:$I$40,8)+Decrements!CE$45+Decrements!CE$2144+'Workforce total'!CD$49-'Workforce total'!CD$45)*VLOOKUP(CC$6,Inputs!$B$46:$H$65,Recruits!$D35+1)*'Workforce total'!CD35/SUMIF('Workforce total'!$D$8:$D$43,'Workforce total'!$D35,'Workforce total'!CD$8:CD$43)</f>
        <v>8.3027767894411895</v>
      </c>
      <c r="CE35" s="306">
        <f>(VLOOKUP(Recruits!CE$6,Inputs!$B$21:$I$40,8)+Decrements!CF$45+Decrements!CF$2144+'Workforce total'!CE$49-'Workforce total'!CE$45)*VLOOKUP(CD$6,Inputs!$B$46:$H$65,Recruits!$D35+1)*'Workforce total'!CE35/SUMIF('Workforce total'!$D$8:$D$43,'Workforce total'!$D35,'Workforce total'!CE$8:CE$43)</f>
        <v>8.3941339786157059</v>
      </c>
      <c r="CF35" s="306">
        <f>(VLOOKUP(Recruits!CF$6,Inputs!$B$21:$I$40,8)+Decrements!CG$45+Decrements!CG$2144+'Workforce total'!CF$49-'Workforce total'!CF$45)*VLOOKUP(CE$6,Inputs!$B$46:$H$65,Recruits!$D35+1)*'Workforce total'!CF35/SUMIF('Workforce total'!$D$8:$D$43,'Workforce total'!$D35,'Workforce total'!CF$8:CF$43)</f>
        <v>8.4848473512326148</v>
      </c>
      <c r="CG35" s="306">
        <f>(VLOOKUP(Recruits!CG$6,Inputs!$B$21:$I$40,8)+Decrements!CH$45+Decrements!CH$2144+'Workforce total'!CG$49-'Workforce total'!CG$45)*VLOOKUP(CF$6,Inputs!$B$46:$H$65,Recruits!$D35+1)*'Workforce total'!CG35/SUMIF('Workforce total'!$D$8:$D$43,'Workforce total'!$D35,'Workforce total'!CG$8:CG$43)</f>
        <v>8.5748725928652814</v>
      </c>
      <c r="CH35" s="306">
        <f>(VLOOKUP(Recruits!CH$6,Inputs!$B$21:$I$40,8)+Decrements!CI$45+Decrements!CI$2144+'Workforce total'!CH$49-'Workforce total'!CH$45)*VLOOKUP(CG$6,Inputs!$B$46:$H$65,Recruits!$D35+1)*'Workforce total'!CH35/SUMIF('Workforce total'!$D$8:$D$43,'Workforce total'!$D35,'Workforce total'!CH$8:CH$43)</f>
        <v>8.664244677628524</v>
      </c>
    </row>
    <row r="36" spans="2:89">
      <c r="B36" s="20">
        <v>3</v>
      </c>
      <c r="C36" s="20">
        <v>1</v>
      </c>
      <c r="D36" s="20">
        <v>3</v>
      </c>
      <c r="E36" s="20">
        <v>313</v>
      </c>
      <c r="F36" s="12"/>
      <c r="G36" s="306">
        <f>(VLOOKUP(Recruits!G$6,Inputs!$B$21:$I$40,8)+Decrements!H$45+Decrements!H$2144-'Workforce total'!$G$45)*VLOOKUP(G$6,Inputs!$B$46:$H$65,Recruits!$D36+1)*'Start pop'!N38</f>
        <v>0</v>
      </c>
      <c r="H36" s="306">
        <f>(VLOOKUP(Recruits!H$6,Inputs!$B$21:$I$40,8)+Decrements!I$45+Decrements!I$2144+'Workforce total'!H$49-'Workforce total'!H$45)*VLOOKUP(G$6,Inputs!$B$46:$H$65,Recruits!$D36+1)*'Workforce total'!H36/SUMIF('Workforce total'!$D$8:$D$43,'Workforce total'!$D36,'Workforce total'!H$8:H$43)</f>
        <v>8.0336621677652362E-3</v>
      </c>
      <c r="I36" s="306">
        <f>(VLOOKUP(Recruits!I$6,Inputs!$B$21:$I$40,8)+Decrements!J$45+Decrements!J$2144+'Workforce total'!I$49-'Workforce total'!I$45)*VLOOKUP(H$6,Inputs!$B$46:$H$65,Recruits!$D36+1)*'Workforce total'!I36/SUMIF('Workforce total'!$D$8:$D$43,'Workforce total'!$D36,'Workforce total'!I$8:I$43)</f>
        <v>1.7544473372137003E-2</v>
      </c>
      <c r="J36" s="306">
        <f>(VLOOKUP(Recruits!J$6,Inputs!$B$21:$I$40,8)+Decrements!K$45+Decrements!K$2144+'Workforce total'!J$49-'Workforce total'!J$45)*VLOOKUP(I$6,Inputs!$B$46:$H$65,Recruits!$D36+1)*'Workforce total'!J36/SUMIF('Workforce total'!$D$8:$D$43,'Workforce total'!$D36,'Workforce total'!J$8:J$43)</f>
        <v>2.7602197974312206E-2</v>
      </c>
      <c r="K36" s="306">
        <f>(VLOOKUP(Recruits!K$6,Inputs!$B$21:$I$40,8)+Decrements!L$45+Decrements!L$2144+'Workforce total'!K$49-'Workforce total'!K$45)*VLOOKUP(J$6,Inputs!$B$46:$H$65,Recruits!$D36+1)*'Workforce total'!K36/SUMIF('Workforce total'!$D$8:$D$43,'Workforce total'!$D36,'Workforce total'!K$8:K$43)</f>
        <v>3.7897714219619953E-2</v>
      </c>
      <c r="L36" s="306">
        <f>(VLOOKUP(Recruits!L$6,Inputs!$B$21:$I$40,8)+Decrements!M$45+Decrements!M$2144+'Workforce total'!L$49-'Workforce total'!L$45)*VLOOKUP(K$6,Inputs!$B$46:$H$65,Recruits!$D36+1)*'Workforce total'!L36/SUMIF('Workforce total'!$D$8:$D$43,'Workforce total'!$D36,'Workforce total'!L$8:L$43)</f>
        <v>4.3029208884418427E-2</v>
      </c>
      <c r="M36" s="306">
        <f>(VLOOKUP(Recruits!M$6,Inputs!$B$21:$I$40,8)+Decrements!N$45+Decrements!N$2144+'Workforce total'!M$49-'Workforce total'!M$45)*VLOOKUP(L$6,Inputs!$B$46:$H$65,Recruits!$D36+1)*'Workforce total'!M36/SUMIF('Workforce total'!$D$8:$D$43,'Workforce total'!$D36,'Workforce total'!M$8:M$43)</f>
        <v>4.9676708434198323E-2</v>
      </c>
      <c r="N36" s="306">
        <f>(VLOOKUP(Recruits!N$6,Inputs!$B$21:$I$40,8)+Decrements!O$45+Decrements!O$2144+'Workforce total'!N$49-'Workforce total'!N$45)*VLOOKUP(M$6,Inputs!$B$46:$H$65,Recruits!$D36+1)*'Workforce total'!N36/SUMIF('Workforce total'!$D$8:$D$43,'Workforce total'!$D36,'Workforce total'!N$8:N$43)</f>
        <v>5.5973450529514572E-2</v>
      </c>
      <c r="O36" s="306">
        <f>(VLOOKUP(Recruits!O$6,Inputs!$B$21:$I$40,8)+Decrements!P$45+Decrements!P$2144+'Workforce total'!O$49-'Workforce total'!O$45)*VLOOKUP(N$6,Inputs!$B$46:$H$65,Recruits!$D36+1)*'Workforce total'!O36/SUMIF('Workforce total'!$D$8:$D$43,'Workforce total'!$D36,'Workforce total'!O$8:O$43)</f>
        <v>0.35425554475088883</v>
      </c>
      <c r="P36" s="306">
        <f>(VLOOKUP(Recruits!P$6,Inputs!$B$21:$I$40,8)+Decrements!Q$45+Decrements!Q$2144+'Workforce total'!P$49-'Workforce total'!P$45)*VLOOKUP(O$6,Inputs!$B$46:$H$65,Recruits!$D36+1)*'Workforce total'!P36/SUMIF('Workforce total'!$D$8:$D$43,'Workforce total'!$D36,'Workforce total'!P$8:P$43)</f>
        <v>6.8074770048858618E-2</v>
      </c>
      <c r="Q36" s="306">
        <f>(VLOOKUP(Recruits!Q$6,Inputs!$B$21:$I$40,8)+Decrements!R$45+Decrements!R$2144+'Workforce total'!Q$49-'Workforce total'!Q$45)*VLOOKUP(P$6,Inputs!$B$46:$H$65,Recruits!$D36+1)*'Workforce total'!Q36/SUMIF('Workforce total'!$D$8:$D$43,'Workforce total'!$D36,'Workforce total'!Q$8:Q$43)</f>
        <v>7.6125977401995296E-2</v>
      </c>
      <c r="R36" s="306">
        <f>(VLOOKUP(Recruits!R$6,Inputs!$B$21:$I$40,8)+Decrements!S$45+Decrements!S$2144+'Workforce total'!R$49-'Workforce total'!R$45)*VLOOKUP(Q$6,Inputs!$B$46:$H$65,Recruits!$D36+1)*'Workforce total'!R36/SUMIF('Workforce total'!$D$8:$D$43,'Workforce total'!$D36,'Workforce total'!R$8:R$43)</f>
        <v>8.2205768805928087E-2</v>
      </c>
      <c r="S36" s="306">
        <f>(VLOOKUP(Recruits!S$6,Inputs!$B$21:$I$40,8)+Decrements!T$45+Decrements!T$2144+'Workforce total'!S$49-'Workforce total'!S$45)*VLOOKUP(R$6,Inputs!$B$46:$H$65,Recruits!$D36+1)*'Workforce total'!S36/SUMIF('Workforce total'!$D$8:$D$43,'Workforce total'!$D36,'Workforce total'!S$8:S$43)</f>
        <v>0.47901899014282351</v>
      </c>
      <c r="T36" s="306">
        <f>(VLOOKUP(Recruits!T$6,Inputs!$B$21:$I$40,8)+Decrements!U$45+Decrements!U$2144+'Workforce total'!T$49-'Workforce total'!T$45)*VLOOKUP(S$6,Inputs!$B$46:$H$65,Recruits!$D36+1)*'Workforce total'!T36/SUMIF('Workforce total'!$D$8:$D$43,'Workforce total'!$D36,'Workforce total'!T$8:T$43)</f>
        <v>9.3521716419067036E-2</v>
      </c>
      <c r="U36" s="306">
        <f>(VLOOKUP(Recruits!U$6,Inputs!$B$21:$I$40,8)+Decrements!V$45+Decrements!V$2144+'Workforce total'!U$49-'Workforce total'!U$45)*VLOOKUP(T$6,Inputs!$B$46:$H$65,Recruits!$D36+1)*'Workforce total'!U36/SUMIF('Workforce total'!$D$8:$D$43,'Workforce total'!$D36,'Workforce total'!U$8:U$43)</f>
        <v>9.8514973105094758E-2</v>
      </c>
      <c r="V36" s="306">
        <f>(VLOOKUP(Recruits!V$6,Inputs!$B$21:$I$40,8)+Decrements!W$45+Decrements!W$2144+'Workforce total'!V$49-'Workforce total'!V$45)*VLOOKUP(U$6,Inputs!$B$46:$H$65,Recruits!$D36+1)*'Workforce total'!V36/SUMIF('Workforce total'!$D$8:$D$43,'Workforce total'!$D36,'Workforce total'!V$8:V$43)</f>
        <v>0.10351721558075001</v>
      </c>
      <c r="W36" s="306">
        <f>(VLOOKUP(Recruits!W$6,Inputs!$B$21:$I$40,8)+Decrements!X$45+Decrements!X$2144+'Workforce total'!W$49-'Workforce total'!W$45)*VLOOKUP(V$6,Inputs!$B$46:$H$65,Recruits!$D36+1)*'Workforce total'!W36/SUMIF('Workforce total'!$D$8:$D$43,'Workforce total'!$D36,'Workforce total'!W$8:W$43)</f>
        <v>0.63352508070320945</v>
      </c>
      <c r="X36" s="306">
        <f>(VLOOKUP(Recruits!X$6,Inputs!$B$21:$I$40,8)+Decrements!Y$45+Decrements!Y$2144+'Workforce total'!X$49-'Workforce total'!X$45)*VLOOKUP(W$6,Inputs!$B$46:$H$65,Recruits!$D36+1)*'Workforce total'!X36/SUMIF('Workforce total'!$D$8:$D$43,'Workforce total'!$D36,'Workforce total'!X$8:X$43)</f>
        <v>0.11466558239212382</v>
      </c>
      <c r="Y36" s="306">
        <f>(VLOOKUP(Recruits!Y$6,Inputs!$B$21:$I$40,8)+Decrements!Z$45+Decrements!Z$2144+'Workforce total'!Y$49-'Workforce total'!Y$45)*VLOOKUP(X$6,Inputs!$B$46:$H$65,Recruits!$D36+1)*'Workforce total'!Y36/SUMIF('Workforce total'!$D$8:$D$43,'Workforce total'!$D36,'Workforce total'!Y$8:Y$43)</f>
        <v>0.12018092392741252</v>
      </c>
      <c r="Z36" s="306">
        <f>(VLOOKUP(Recruits!Z$6,Inputs!$B$21:$I$40,8)+Decrements!AA$45+Decrements!AA$2144+'Workforce total'!Z$49-'Workforce total'!Z$45)*VLOOKUP(Y$6,Inputs!$B$46:$H$65,Recruits!$D36+1)*'Workforce total'!Z36/SUMIF('Workforce total'!$D$8:$D$43,'Workforce total'!$D36,'Workforce total'!Z$8:Z$43)</f>
        <v>0.12588698647576005</v>
      </c>
      <c r="AA36" s="306">
        <f>(VLOOKUP(Recruits!AA$6,Inputs!$B$21:$I$40,8)+Decrements!AB$45+Decrements!AB$2144+'Workforce total'!AA$49-'Workforce total'!AA$45)*VLOOKUP(Z$6,Inputs!$B$46:$H$65,Recruits!$D36+1)*'Workforce total'!AA36/SUMIF('Workforce total'!$D$8:$D$43,'Workforce total'!$D36,'Workforce total'!AA$8:AA$43)</f>
        <v>1.2336565392784125</v>
      </c>
      <c r="AB36" s="306">
        <f>(VLOOKUP(Recruits!AB$6,Inputs!$B$21:$I$40,8)+Decrements!AC$45+Decrements!AC$2144+'Workforce total'!AB$49-'Workforce total'!AB$45)*VLOOKUP(AA$6,Inputs!$B$46:$H$65,Recruits!$D36+1)*'Workforce total'!AB36/SUMIF('Workforce total'!$D$8:$D$43,'Workforce total'!$D36,'Workforce total'!AB$8:AB$43)</f>
        <v>0.1495834352686719</v>
      </c>
      <c r="AC36" s="306">
        <f>(VLOOKUP(Recruits!AC$6,Inputs!$B$21:$I$40,8)+Decrements!AD$45+Decrements!AD$2144+'Workforce total'!AC$49-'Workforce total'!AC$45)*VLOOKUP(AB$6,Inputs!$B$46:$H$65,Recruits!$D36+1)*'Workforce total'!AC36/SUMIF('Workforce total'!$D$8:$D$43,'Workforce total'!$D36,'Workforce total'!AC$8:AC$43)</f>
        <v>0.1575289280352537</v>
      </c>
      <c r="AD36" s="306">
        <f>(VLOOKUP(Recruits!AD$6,Inputs!$B$21:$I$40,8)+Decrements!AE$45+Decrements!AE$2144+'Workforce total'!AD$49-'Workforce total'!AD$45)*VLOOKUP(AC$6,Inputs!$B$46:$H$65,Recruits!$D36+1)*'Workforce total'!AD36/SUMIF('Workforce total'!$D$8:$D$43,'Workforce total'!$D36,'Workforce total'!AD$8:AD$43)</f>
        <v>0.16359810664941549</v>
      </c>
      <c r="AE36" s="306">
        <f>(VLOOKUP(Recruits!AE$6,Inputs!$B$21:$I$40,8)+Decrements!AF$45+Decrements!AF$2144+'Workforce total'!AE$49-'Workforce total'!AE$45)*VLOOKUP(AD$6,Inputs!$B$46:$H$65,Recruits!$D36+1)*'Workforce total'!AE36/SUMIF('Workforce total'!$D$8:$D$43,'Workforce total'!$D36,'Workforce total'!AE$8:AE$43)</f>
        <v>1.1818162717402145</v>
      </c>
      <c r="AF36" s="306">
        <f>(VLOOKUP(Recruits!AF$6,Inputs!$B$21:$I$40,8)+Decrements!AG$45+Decrements!AG$2144+'Workforce total'!AF$49-'Workforce total'!AF$45)*VLOOKUP(AE$6,Inputs!$B$46:$H$65,Recruits!$D36+1)*'Workforce total'!AF36/SUMIF('Workforce total'!$D$8:$D$43,'Workforce total'!$D36,'Workforce total'!AF$8:AF$43)</f>
        <v>0.18787555954365862</v>
      </c>
      <c r="AG36" s="306">
        <f>(VLOOKUP(Recruits!AG$6,Inputs!$B$21:$I$40,8)+Decrements!AH$45+Decrements!AH$2144+'Workforce total'!AG$49-'Workforce total'!AG$45)*VLOOKUP(AF$6,Inputs!$B$46:$H$65,Recruits!$D36+1)*'Workforce total'!AG36/SUMIF('Workforce total'!$D$8:$D$43,'Workforce total'!$D36,'Workforce total'!AG$8:AG$43)</f>
        <v>0.19756993072538953</v>
      </c>
      <c r="AH36" s="306">
        <f>(VLOOKUP(Recruits!AH$6,Inputs!$B$21:$I$40,8)+Decrements!AI$45+Decrements!AI$2144+'Workforce total'!AH$49-'Workforce total'!AH$45)*VLOOKUP(AG$6,Inputs!$B$46:$H$65,Recruits!$D36+1)*'Workforce total'!AH36/SUMIF('Workforce total'!$D$8:$D$43,'Workforce total'!$D36,'Workforce total'!AH$8:AH$43)</f>
        <v>0.20427916051019707</v>
      </c>
      <c r="AI36" s="306">
        <f>(VLOOKUP(Recruits!AI$6,Inputs!$B$21:$I$40,8)+Decrements!AJ$45+Decrements!AJ$2144+'Workforce total'!AI$49-'Workforce total'!AI$45)*VLOOKUP(AH$6,Inputs!$B$46:$H$65,Recruits!$D36+1)*'Workforce total'!AI36/SUMIF('Workforce total'!$D$8:$D$43,'Workforce total'!$D36,'Workforce total'!AI$8:AI$43)</f>
        <v>0.67076143567769564</v>
      </c>
      <c r="AJ36" s="306">
        <f>(VLOOKUP(Recruits!AJ$6,Inputs!$B$21:$I$40,8)+Decrements!AK$45+Decrements!AK$2144+'Workforce total'!AJ$49-'Workforce total'!AJ$45)*VLOOKUP(AI$6,Inputs!$B$46:$H$65,Recruits!$D36+1)*'Workforce total'!AJ36/SUMIF('Workforce total'!$D$8:$D$43,'Workforce total'!$D36,'Workforce total'!AJ$8:AJ$43)</f>
        <v>0.21889541251930797</v>
      </c>
      <c r="AK36" s="306">
        <f>(VLOOKUP(Recruits!AK$6,Inputs!$B$21:$I$40,8)+Decrements!AL$45+Decrements!AL$2144+'Workforce total'!AK$49-'Workforce total'!AK$45)*VLOOKUP(AJ$6,Inputs!$B$46:$H$65,Recruits!$D36+1)*'Workforce total'!AK36/SUMIF('Workforce total'!$D$8:$D$43,'Workforce total'!$D36,'Workforce total'!AK$8:AK$43)</f>
        <v>0.2277956232705827</v>
      </c>
      <c r="AL36" s="306">
        <f>(VLOOKUP(Recruits!AL$6,Inputs!$B$21:$I$40,8)+Decrements!AM$45+Decrements!AM$2144+'Workforce total'!AL$49-'Workforce total'!AL$45)*VLOOKUP(AK$6,Inputs!$B$46:$H$65,Recruits!$D36+1)*'Workforce total'!AL36/SUMIF('Workforce total'!$D$8:$D$43,'Workforce total'!$D36,'Workforce total'!AL$8:AL$43)</f>
        <v>0.23514943487913939</v>
      </c>
      <c r="AM36" s="306">
        <f>(VLOOKUP(Recruits!AM$6,Inputs!$B$21:$I$40,8)+Decrements!AN$45+Decrements!AN$2144+'Workforce total'!AM$49-'Workforce total'!AM$45)*VLOOKUP(AL$6,Inputs!$B$46:$H$65,Recruits!$D36+1)*'Workforce total'!AM36/SUMIF('Workforce total'!$D$8:$D$43,'Workforce total'!$D36,'Workforce total'!AM$8:AM$43)</f>
        <v>0.24322066002938977</v>
      </c>
      <c r="AN36" s="306">
        <f>(VLOOKUP(Recruits!AN$6,Inputs!$B$21:$I$40,8)+Decrements!AO$45+Decrements!AO$2144+'Workforce total'!AN$49-'Workforce total'!AN$45)*VLOOKUP(AM$6,Inputs!$B$46:$H$65,Recruits!$D36+1)*'Workforce total'!AN36/SUMIF('Workforce total'!$D$8:$D$43,'Workforce total'!$D36,'Workforce total'!AN$8:AN$43)</f>
        <v>0.25126195998346579</v>
      </c>
      <c r="AO36" s="306">
        <f>(VLOOKUP(Recruits!AO$6,Inputs!$B$21:$I$40,8)+Decrements!AP$45+Decrements!AP$2144+'Workforce total'!AO$49-'Workforce total'!AO$45)*VLOOKUP(AN$6,Inputs!$B$46:$H$65,Recruits!$D36+1)*'Workforce total'!AO36/SUMIF('Workforce total'!$D$8:$D$43,'Workforce total'!$D36,'Workforce total'!AO$8:AO$43)</f>
        <v>0.25919495264967934</v>
      </c>
      <c r="AP36" s="306">
        <f>(VLOOKUP(Recruits!AP$6,Inputs!$B$21:$I$40,8)+Decrements!AQ$45+Decrements!AQ$2144+'Workforce total'!AP$49-'Workforce total'!AP$45)*VLOOKUP(AO$6,Inputs!$B$46:$H$65,Recruits!$D36+1)*'Workforce total'!AP36/SUMIF('Workforce total'!$D$8:$D$43,'Workforce total'!$D36,'Workforce total'!AP$8:AP$43)</f>
        <v>0.26706567301938511</v>
      </c>
      <c r="AQ36" s="306">
        <f>(VLOOKUP(Recruits!AQ$6,Inputs!$B$21:$I$40,8)+Decrements!AR$45+Decrements!AR$2144+'Workforce total'!AQ$49-'Workforce total'!AQ$45)*VLOOKUP(AP$6,Inputs!$B$46:$H$65,Recruits!$D36+1)*'Workforce total'!AQ36/SUMIF('Workforce total'!$D$8:$D$43,'Workforce total'!$D36,'Workforce total'!AQ$8:AQ$43)</f>
        <v>0.27488369094266352</v>
      </c>
      <c r="AR36" s="306">
        <f>(VLOOKUP(Recruits!AR$6,Inputs!$B$21:$I$40,8)+Decrements!AS$45+Decrements!AS$2144+'Workforce total'!AR$49-'Workforce total'!AR$45)*VLOOKUP(AQ$6,Inputs!$B$46:$H$65,Recruits!$D36+1)*'Workforce total'!AR36/SUMIF('Workforce total'!$D$8:$D$43,'Workforce total'!$D36,'Workforce total'!AR$8:AR$43)</f>
        <v>0.28277444269748159</v>
      </c>
      <c r="AS36" s="306">
        <f>(VLOOKUP(Recruits!AS$6,Inputs!$B$21:$I$40,8)+Decrements!AT$45+Decrements!AT$2144+'Workforce total'!AS$49-'Workforce total'!AS$45)*VLOOKUP(AR$6,Inputs!$B$46:$H$65,Recruits!$D36+1)*'Workforce total'!AS36/SUMIF('Workforce total'!$D$8:$D$43,'Workforce total'!$D36,'Workforce total'!AS$8:AS$43)</f>
        <v>0.29050642656548065</v>
      </c>
      <c r="AT36" s="306">
        <f>(VLOOKUP(Recruits!AT$6,Inputs!$B$21:$I$40,8)+Decrements!AU$45+Decrements!AU$2144+'Workforce total'!AT$49-'Workforce total'!AT$45)*VLOOKUP(AS$6,Inputs!$B$46:$H$65,Recruits!$D36+1)*'Workforce total'!AT36/SUMIF('Workforce total'!$D$8:$D$43,'Workforce total'!$D36,'Workforce total'!AT$8:AT$43)</f>
        <v>0.2982014735573682</v>
      </c>
      <c r="AU36" s="306">
        <f>(VLOOKUP(Recruits!AU$6,Inputs!$B$21:$I$40,8)+Decrements!AV$45+Decrements!AV$2144+'Workforce total'!AU$49-'Workforce total'!AU$45)*VLOOKUP(AT$6,Inputs!$B$46:$H$65,Recruits!$D36+1)*'Workforce total'!AU36/SUMIF('Workforce total'!$D$8:$D$43,'Workforce total'!$D36,'Workforce total'!AU$8:AU$43)</f>
        <v>0.30586245822519359</v>
      </c>
      <c r="AV36" s="306">
        <f>(VLOOKUP(Recruits!AV$6,Inputs!$B$21:$I$40,8)+Decrements!AW$45+Decrements!AW$2144+'Workforce total'!AV$49-'Workforce total'!AV$45)*VLOOKUP(AU$6,Inputs!$B$46:$H$65,Recruits!$D36+1)*'Workforce total'!AV36/SUMIF('Workforce total'!$D$8:$D$43,'Workforce total'!$D36,'Workforce total'!AV$8:AV$43)</f>
        <v>0.31350633094595376</v>
      </c>
      <c r="AW36" s="306">
        <f>(VLOOKUP(Recruits!AW$6,Inputs!$B$21:$I$40,8)+Decrements!AX$45+Decrements!AX$2144+'Workforce total'!AW$49-'Workforce total'!AW$45)*VLOOKUP(AV$6,Inputs!$B$46:$H$65,Recruits!$D36+1)*'Workforce total'!AW36/SUMIF('Workforce total'!$D$8:$D$43,'Workforce total'!$D36,'Workforce total'!AW$8:AW$43)</f>
        <v>0.32110936297830495</v>
      </c>
      <c r="AX36" s="306">
        <f>(VLOOKUP(Recruits!AX$6,Inputs!$B$21:$I$40,8)+Decrements!AY$45+Decrements!AY$2144+'Workforce total'!AX$49-'Workforce total'!AX$45)*VLOOKUP(AW$6,Inputs!$B$46:$H$65,Recruits!$D36+1)*'Workforce total'!AX36/SUMIF('Workforce total'!$D$8:$D$43,'Workforce total'!$D36,'Workforce total'!AX$8:AX$43)</f>
        <v>0.32868756781032704</v>
      </c>
      <c r="AY36" s="306">
        <f>(VLOOKUP(Recruits!AY$6,Inputs!$B$21:$I$40,8)+Decrements!AZ$45+Decrements!AZ$2144+'Workforce total'!AY$49-'Workforce total'!AY$45)*VLOOKUP(AX$6,Inputs!$B$46:$H$65,Recruits!$D36+1)*'Workforce total'!AY36/SUMIF('Workforce total'!$D$8:$D$43,'Workforce total'!$D36,'Workforce total'!AY$8:AY$43)</f>
        <v>0.33624340120618396</v>
      </c>
      <c r="AZ36" s="306">
        <f>(VLOOKUP(Recruits!AZ$6,Inputs!$B$21:$I$40,8)+Decrements!BA$45+Decrements!BA$2144+'Workforce total'!AZ$49-'Workforce total'!AZ$45)*VLOOKUP(AY$6,Inputs!$B$46:$H$65,Recruits!$D36+1)*'Workforce total'!AZ36/SUMIF('Workforce total'!$D$8:$D$43,'Workforce total'!$D36,'Workforce total'!AZ$8:AZ$43)</f>
        <v>0.34389585390615612</v>
      </c>
      <c r="BA36" s="306">
        <f>(VLOOKUP(Recruits!BA$6,Inputs!$B$21:$I$40,8)+Decrements!BB$45+Decrements!BB$2144+'Workforce total'!BA$49-'Workforce total'!BA$45)*VLOOKUP(AZ$6,Inputs!$B$46:$H$65,Recruits!$D36+1)*'Workforce total'!BA36/SUMIF('Workforce total'!$D$8:$D$43,'Workforce total'!$D36,'Workforce total'!BA$8:BA$43)</f>
        <v>0.35141496487274365</v>
      </c>
      <c r="BB36" s="306">
        <f>(VLOOKUP(Recruits!BB$6,Inputs!$B$21:$I$40,8)+Decrements!BC$45+Decrements!BC$2144+'Workforce total'!BB$49-'Workforce total'!BB$45)*VLOOKUP(BA$6,Inputs!$B$46:$H$65,Recruits!$D36+1)*'Workforce total'!BB36/SUMIF('Workforce total'!$D$8:$D$43,'Workforce total'!$D36,'Workforce total'!BB$8:BB$43)</f>
        <v>0.35891929107804438</v>
      </c>
      <c r="BC36" s="306">
        <f>(VLOOKUP(Recruits!BC$6,Inputs!$B$21:$I$40,8)+Decrements!BD$45+Decrements!BD$2144+'Workforce total'!BC$49-'Workforce total'!BC$45)*VLOOKUP(BB$6,Inputs!$B$46:$H$65,Recruits!$D36+1)*'Workforce total'!BC36/SUMIF('Workforce total'!$D$8:$D$43,'Workforce total'!$D36,'Workforce total'!BC$8:BC$43)</f>
        <v>0.36641013675351602</v>
      </c>
      <c r="BD36" s="306">
        <f>(VLOOKUP(Recruits!BD$6,Inputs!$B$21:$I$40,8)+Decrements!BE$45+Decrements!BE$2144+'Workforce total'!BD$49-'Workforce total'!BD$45)*VLOOKUP(BC$6,Inputs!$B$46:$H$65,Recruits!$D36+1)*'Workforce total'!BD36/SUMIF('Workforce total'!$D$8:$D$43,'Workforce total'!$D36,'Workforce total'!BD$8:BD$43)</f>
        <v>0.37390255315871307</v>
      </c>
      <c r="BE36" s="306">
        <f>(VLOOKUP(Recruits!BE$6,Inputs!$B$21:$I$40,8)+Decrements!BF$45+Decrements!BF$2144+'Workforce total'!BE$49-'Workforce total'!BE$45)*VLOOKUP(BD$6,Inputs!$B$46:$H$65,Recruits!$D36+1)*'Workforce total'!BE36/SUMIF('Workforce total'!$D$8:$D$43,'Workforce total'!$D36,'Workforce total'!BE$8:BE$43)</f>
        <v>0.38137378936446387</v>
      </c>
      <c r="BF36" s="306">
        <f>(VLOOKUP(Recruits!BF$6,Inputs!$B$21:$I$40,8)+Decrements!BG$45+Decrements!BG$2144+'Workforce total'!BF$49-'Workforce total'!BF$45)*VLOOKUP(BE$6,Inputs!$B$46:$H$65,Recruits!$D36+1)*'Workforce total'!BF36/SUMIF('Workforce total'!$D$8:$D$43,'Workforce total'!$D36,'Workforce total'!BF$8:BF$43)</f>
        <v>0.38883838148092942</v>
      </c>
      <c r="BG36" s="306">
        <f>(VLOOKUP(Recruits!BG$6,Inputs!$B$21:$I$40,8)+Decrements!BH$45+Decrements!BH$2144+'Workforce total'!BG$49-'Workforce total'!BG$45)*VLOOKUP(BF$6,Inputs!$B$46:$H$65,Recruits!$D36+1)*'Workforce total'!BG36/SUMIF('Workforce total'!$D$8:$D$43,'Workforce total'!$D36,'Workforce total'!BG$8:BG$43)</f>
        <v>0.39629828301027642</v>
      </c>
      <c r="BH36" s="306">
        <f>(VLOOKUP(Recruits!BH$6,Inputs!$B$21:$I$40,8)+Decrements!BI$45+Decrements!BI$2144+'Workforce total'!BH$49-'Workforce total'!BH$45)*VLOOKUP(BG$6,Inputs!$B$46:$H$65,Recruits!$D36+1)*'Workforce total'!BH36/SUMIF('Workforce total'!$D$8:$D$43,'Workforce total'!$D36,'Workforce total'!BH$8:BH$43)</f>
        <v>0.40376686161553638</v>
      </c>
      <c r="BI36" s="306">
        <f>(VLOOKUP(Recruits!BI$6,Inputs!$B$21:$I$40,8)+Decrements!BJ$45+Decrements!BJ$2144+'Workforce total'!BI$49-'Workforce total'!BI$45)*VLOOKUP(BH$6,Inputs!$B$46:$H$65,Recruits!$D36+1)*'Workforce total'!BI36/SUMIF('Workforce total'!$D$8:$D$43,'Workforce total'!$D36,'Workforce total'!BI$8:BI$43)</f>
        <v>0.41122357070521387</v>
      </c>
      <c r="BJ36" s="306">
        <f>(VLOOKUP(Recruits!BJ$6,Inputs!$B$21:$I$40,8)+Decrements!BK$45+Decrements!BK$2144+'Workforce total'!BJ$49-'Workforce total'!BJ$45)*VLOOKUP(BI$6,Inputs!$B$46:$H$65,Recruits!$D36+1)*'Workforce total'!BJ36/SUMIF('Workforce total'!$D$8:$D$43,'Workforce total'!$D36,'Workforce total'!BJ$8:BJ$43)</f>
        <v>0.4186815459676721</v>
      </c>
      <c r="BK36" s="306">
        <f>(VLOOKUP(Recruits!BK$6,Inputs!$B$21:$I$40,8)+Decrements!BL$45+Decrements!BL$2144+'Workforce total'!BK$49-'Workforce total'!BK$45)*VLOOKUP(BJ$6,Inputs!$B$46:$H$65,Recruits!$D36+1)*'Workforce total'!BK36/SUMIF('Workforce total'!$D$8:$D$43,'Workforce total'!$D36,'Workforce total'!BK$8:BK$43)</f>
        <v>0.42614250954122745</v>
      </c>
      <c r="BL36" s="306">
        <f>(VLOOKUP(Recruits!BL$6,Inputs!$B$21:$I$40,8)+Decrements!BM$45+Decrements!BM$2144+'Workforce total'!BL$49-'Workforce total'!BL$45)*VLOOKUP(BK$6,Inputs!$B$46:$H$65,Recruits!$D36+1)*'Workforce total'!BL36/SUMIF('Workforce total'!$D$8:$D$43,'Workforce total'!$D36,'Workforce total'!BL$8:BL$43)</f>
        <v>0.4337496397683952</v>
      </c>
      <c r="BM36" s="306">
        <f>(VLOOKUP(Recruits!BM$6,Inputs!$B$21:$I$40,8)+Decrements!BN$45+Decrements!BN$2144+'Workforce total'!BM$49-'Workforce total'!BM$45)*VLOOKUP(BL$6,Inputs!$B$46:$H$65,Recruits!$D36+1)*'Workforce total'!BM36/SUMIF('Workforce total'!$D$8:$D$43,'Workforce total'!$D36,'Workforce total'!BM$8:BM$43)</f>
        <v>0.44122199827266784</v>
      </c>
      <c r="BN36" s="306">
        <f>(VLOOKUP(Recruits!BN$6,Inputs!$B$21:$I$40,8)+Decrements!BO$45+Decrements!BO$2144+'Workforce total'!BN$49-'Workforce total'!BN$45)*VLOOKUP(BM$6,Inputs!$B$46:$H$65,Recruits!$D36+1)*'Workforce total'!BN36/SUMIF('Workforce total'!$D$8:$D$43,'Workforce total'!$D36,'Workforce total'!BN$8:BN$43)</f>
        <v>0.4487032703559698</v>
      </c>
      <c r="BO36" s="306">
        <f>(VLOOKUP(Recruits!BO$6,Inputs!$B$21:$I$40,8)+Decrements!BP$45+Decrements!BP$2144+'Workforce total'!BO$49-'Workforce total'!BO$45)*VLOOKUP(BN$6,Inputs!$B$46:$H$65,Recruits!$D36+1)*'Workforce total'!BO36/SUMIF('Workforce total'!$D$8:$D$43,'Workforce total'!$D36,'Workforce total'!BO$8:BO$43)</f>
        <v>0.45619356318145582</v>
      </c>
      <c r="BP36" s="306">
        <f>(VLOOKUP(Recruits!BP$6,Inputs!$B$21:$I$40,8)+Decrements!BQ$45+Decrements!BQ$2144+'Workforce total'!BP$49-'Workforce total'!BP$45)*VLOOKUP(BO$6,Inputs!$B$46:$H$65,Recruits!$D36+1)*'Workforce total'!BP36/SUMIF('Workforce total'!$D$8:$D$43,'Workforce total'!$D36,'Workforce total'!BP$8:BP$43)</f>
        <v>0.46370312794912921</v>
      </c>
      <c r="BQ36" s="306">
        <f>(VLOOKUP(Recruits!BQ$6,Inputs!$B$21:$I$40,8)+Decrements!BR$45+Decrements!BR$2144+'Workforce total'!BQ$49-'Workforce total'!BQ$45)*VLOOKUP(BP$6,Inputs!$B$46:$H$65,Recruits!$D36+1)*'Workforce total'!BQ36/SUMIF('Workforce total'!$D$8:$D$43,'Workforce total'!$D36,'Workforce total'!BQ$8:BQ$43)</f>
        <v>0.47121687426623288</v>
      </c>
      <c r="BR36" s="306">
        <f>(VLOOKUP(Recruits!BR$6,Inputs!$B$21:$I$40,8)+Decrements!BS$45+Decrements!BS$2144+'Workforce total'!BR$49-'Workforce total'!BR$45)*VLOOKUP(BQ$6,Inputs!$B$46:$H$65,Recruits!$D36+1)*'Workforce total'!BR36/SUMIF('Workforce total'!$D$8:$D$43,'Workforce total'!$D36,'Workforce total'!BR$8:BR$43)</f>
        <v>0.47874437588919311</v>
      </c>
      <c r="BS36" s="306">
        <f>(VLOOKUP(Recruits!BS$6,Inputs!$B$21:$I$40,8)+Decrements!BT$45+Decrements!BT$2144+'Workforce total'!BS$49-'Workforce total'!BS$45)*VLOOKUP(BR$6,Inputs!$B$46:$H$65,Recruits!$D36+1)*'Workforce total'!BS36/SUMIF('Workforce total'!$D$8:$D$43,'Workforce total'!$D36,'Workforce total'!BS$8:BS$43)</f>
        <v>0.48628680275794395</v>
      </c>
      <c r="BT36" s="306">
        <f>(VLOOKUP(Recruits!BT$6,Inputs!$B$21:$I$40,8)+Decrements!BU$45+Decrements!BU$2144+'Workforce total'!BT$49-'Workforce total'!BT$45)*VLOOKUP(BS$6,Inputs!$B$46:$H$65,Recruits!$D36+1)*'Workforce total'!BT36/SUMIF('Workforce total'!$D$8:$D$43,'Workforce total'!$D36,'Workforce total'!BT$8:BT$43)</f>
        <v>0.49385163081347611</v>
      </c>
      <c r="BU36" s="306">
        <f>(VLOOKUP(Recruits!BU$6,Inputs!$B$21:$I$40,8)+Decrements!BV$45+Decrements!BV$2144+'Workforce total'!BU$49-'Workforce total'!BU$45)*VLOOKUP(BT$6,Inputs!$B$46:$H$65,Recruits!$D36+1)*'Workforce total'!BU36/SUMIF('Workforce total'!$D$8:$D$43,'Workforce total'!$D36,'Workforce total'!BU$8:BU$43)</f>
        <v>0.50142753928130435</v>
      </c>
      <c r="BV36" s="306">
        <f>(VLOOKUP(Recruits!BV$6,Inputs!$B$21:$I$40,8)+Decrements!BW$45+Decrements!BW$2144+'Workforce total'!BV$49-'Workforce total'!BV$45)*VLOOKUP(BU$6,Inputs!$B$46:$H$65,Recruits!$D36+1)*'Workforce total'!BV36/SUMIF('Workforce total'!$D$8:$D$43,'Workforce total'!$D36,'Workforce total'!BV$8:BV$43)</f>
        <v>0.50902181359943199</v>
      </c>
      <c r="BW36" s="306">
        <f>(VLOOKUP(Recruits!BW$6,Inputs!$B$21:$I$40,8)+Decrements!BX$45+Decrements!BX$2144+'Workforce total'!BW$49-'Workforce total'!BW$45)*VLOOKUP(BV$6,Inputs!$B$46:$H$65,Recruits!$D36+1)*'Workforce total'!BW36/SUMIF('Workforce total'!$D$8:$D$43,'Workforce total'!$D36,'Workforce total'!BW$8:BW$43)</f>
        <v>0.51663537063235587</v>
      </c>
      <c r="BX36" s="306">
        <f>(VLOOKUP(Recruits!BX$6,Inputs!$B$21:$I$40,8)+Decrements!BY$45+Decrements!BY$2144+'Workforce total'!BX$49-'Workforce total'!BX$45)*VLOOKUP(BW$6,Inputs!$B$46:$H$65,Recruits!$D36+1)*'Workforce total'!BX36/SUMIF('Workforce total'!$D$8:$D$43,'Workforce total'!$D36,'Workforce total'!BX$8:BX$43)</f>
        <v>0.52427362598402771</v>
      </c>
      <c r="BY36" s="306">
        <f>(VLOOKUP(Recruits!BY$6,Inputs!$B$21:$I$40,8)+Decrements!BZ$45+Decrements!BZ$2144+'Workforce total'!BY$49-'Workforce total'!BY$45)*VLOOKUP(BX$6,Inputs!$B$46:$H$65,Recruits!$D36+1)*'Workforce total'!BY36/SUMIF('Workforce total'!$D$8:$D$43,'Workforce total'!$D36,'Workforce total'!BY$8:BY$43)</f>
        <v>0.53192854496856223</v>
      </c>
      <c r="BZ36" s="306">
        <f>(VLOOKUP(Recruits!BZ$6,Inputs!$B$21:$I$40,8)+Decrements!CA$45+Decrements!CA$2144+'Workforce total'!BZ$49-'Workforce total'!BZ$45)*VLOOKUP(BY$6,Inputs!$B$46:$H$65,Recruits!$D36+1)*'Workforce total'!BZ36/SUMIF('Workforce total'!$D$8:$D$43,'Workforce total'!$D36,'Workforce total'!BZ$8:BZ$43)</f>
        <v>0.5396053877361322</v>
      </c>
      <c r="CA36" s="306">
        <f>(VLOOKUP(Recruits!CA$6,Inputs!$B$21:$I$40,8)+Decrements!CB$45+Decrements!CB$2144+'Workforce total'!CA$49-'Workforce total'!CA$45)*VLOOKUP(BZ$6,Inputs!$B$46:$H$65,Recruits!$D36+1)*'Workforce total'!CA36/SUMIF('Workforce total'!$D$8:$D$43,'Workforce total'!$D36,'Workforce total'!CA$8:CA$43)</f>
        <v>0.54730484087654041</v>
      </c>
      <c r="CB36" s="306">
        <f>(VLOOKUP(Recruits!CB$6,Inputs!$B$21:$I$40,8)+Decrements!CC$45+Decrements!CC$2144+'Workforce total'!CB$49-'Workforce total'!CB$45)*VLOOKUP(CA$6,Inputs!$B$46:$H$65,Recruits!$D36+1)*'Workforce total'!CB36/SUMIF('Workforce total'!$D$8:$D$43,'Workforce total'!$D36,'Workforce total'!CB$8:CB$43)</f>
        <v>0.55503061800741182</v>
      </c>
      <c r="CC36" s="306">
        <f>(VLOOKUP(Recruits!CC$6,Inputs!$B$21:$I$40,8)+Decrements!CD$45+Decrements!CD$2144+'Workforce total'!CC$49-'Workforce total'!CC$45)*VLOOKUP(CB$6,Inputs!$B$46:$H$65,Recruits!$D36+1)*'Workforce total'!CC36/SUMIF('Workforce total'!$D$8:$D$43,'Workforce total'!$D36,'Workforce total'!CC$8:CC$43)</f>
        <v>0.56277735125461892</v>
      </c>
      <c r="CD36" s="306">
        <f>(VLOOKUP(Recruits!CD$6,Inputs!$B$21:$I$40,8)+Decrements!CE$45+Decrements!CE$2144+'Workforce total'!CD$49-'Workforce total'!CD$45)*VLOOKUP(CC$6,Inputs!$B$46:$H$65,Recruits!$D36+1)*'Workforce total'!CD36/SUMIF('Workforce total'!$D$8:$D$43,'Workforce total'!$D36,'Workforce total'!CD$8:CD$43)</f>
        <v>0.57054863216132534</v>
      </c>
      <c r="CE36" s="306">
        <f>(VLOOKUP(Recruits!CE$6,Inputs!$B$21:$I$40,8)+Decrements!CF$45+Decrements!CF$2144+'Workforce total'!CE$49-'Workforce total'!CE$45)*VLOOKUP(CD$6,Inputs!$B$46:$H$65,Recruits!$D36+1)*'Workforce total'!CE36/SUMIF('Workforce total'!$D$8:$D$43,'Workforce total'!$D36,'Workforce total'!CE$8:CE$43)</f>
        <v>0.57834495302833144</v>
      </c>
      <c r="CF36" s="306">
        <f>(VLOOKUP(Recruits!CF$6,Inputs!$B$21:$I$40,8)+Decrements!CG$45+Decrements!CG$2144+'Workforce total'!CF$49-'Workforce total'!CF$45)*VLOOKUP(CE$6,Inputs!$B$46:$H$65,Recruits!$D36+1)*'Workforce total'!CF36/SUMIF('Workforce total'!$D$8:$D$43,'Workforce total'!$D36,'Workforce total'!CF$8:CF$43)</f>
        <v>0.58616864151506687</v>
      </c>
      <c r="CG36" s="306">
        <f>(VLOOKUP(Recruits!CG$6,Inputs!$B$21:$I$40,8)+Decrements!CH$45+Decrements!CH$2144+'Workforce total'!CG$49-'Workforce total'!CG$45)*VLOOKUP(CF$6,Inputs!$B$46:$H$65,Recruits!$D36+1)*'Workforce total'!CG36/SUMIF('Workforce total'!$D$8:$D$43,'Workforce total'!$D36,'Workforce total'!CG$8:CG$43)</f>
        <v>0.59401648972679888</v>
      </c>
      <c r="CH36" s="306">
        <f>(VLOOKUP(Recruits!CH$6,Inputs!$B$21:$I$40,8)+Decrements!CI$45+Decrements!CI$2144+'Workforce total'!CH$49-'Workforce total'!CH$45)*VLOOKUP(CG$6,Inputs!$B$46:$H$65,Recruits!$D36+1)*'Workforce total'!CH36/SUMIF('Workforce total'!$D$8:$D$43,'Workforce total'!$D36,'Workforce total'!CH$8:CH$43)</f>
        <v>0.60189073077559896</v>
      </c>
    </row>
    <row r="37" spans="2:89">
      <c r="B37" s="20">
        <v>3</v>
      </c>
      <c r="C37" s="20">
        <v>2</v>
      </c>
      <c r="D37" s="20">
        <v>3</v>
      </c>
      <c r="E37" s="20">
        <v>323</v>
      </c>
      <c r="F37" s="12"/>
      <c r="G37" s="306">
        <f>(VLOOKUP(Recruits!G$6,Inputs!$B$21:$I$40,8)+Decrements!H$45+Decrements!H$2144-'Workforce total'!$G$45)*VLOOKUP(G$6,Inputs!$B$46:$H$65,Recruits!$D37+1)*'Start pop'!N39</f>
        <v>0.19647987429989286</v>
      </c>
      <c r="H37" s="306">
        <f>(VLOOKUP(Recruits!H$6,Inputs!$B$21:$I$40,8)+Decrements!I$45+Decrements!I$2144+'Workforce total'!H$49-'Workforce total'!H$45)*VLOOKUP(G$6,Inputs!$B$46:$H$65,Recruits!$D37+1)*'Workforce total'!H37/SUMIF('Workforce total'!$D$8:$D$43,'Workforce total'!$D37,'Workforce total'!H$8:H$43)</f>
        <v>0.21974719449655211</v>
      </c>
      <c r="I37" s="306">
        <f>(VLOOKUP(Recruits!I$6,Inputs!$B$21:$I$40,8)+Decrements!J$45+Decrements!J$2144+'Workforce total'!I$49-'Workforce total'!I$45)*VLOOKUP(H$6,Inputs!$B$46:$H$65,Recruits!$D37+1)*'Workforce total'!I37/SUMIF('Workforce total'!$D$8:$D$43,'Workforce total'!$D37,'Workforce total'!I$8:I$43)</f>
        <v>0.4144407806689217</v>
      </c>
      <c r="J37" s="306">
        <f>(VLOOKUP(Recruits!J$6,Inputs!$B$21:$I$40,8)+Decrements!K$45+Decrements!K$2144+'Workforce total'!J$49-'Workforce total'!J$45)*VLOOKUP(I$6,Inputs!$B$46:$H$65,Recruits!$D37+1)*'Workforce total'!J37/SUMIF('Workforce total'!$D$8:$D$43,'Workforce total'!$D37,'Workforce total'!J$8:J$43)</f>
        <v>0.6233618356179047</v>
      </c>
      <c r="K37" s="306">
        <f>(VLOOKUP(Recruits!K$6,Inputs!$B$21:$I$40,8)+Decrements!L$45+Decrements!L$2144+'Workforce total'!K$49-'Workforce total'!K$45)*VLOOKUP(J$6,Inputs!$B$46:$H$65,Recruits!$D37+1)*'Workforce total'!K37/SUMIF('Workforce total'!$D$8:$D$43,'Workforce total'!$D37,'Workforce total'!K$8:K$43)</f>
        <v>0.84113730911615492</v>
      </c>
      <c r="L37" s="306">
        <f>(VLOOKUP(Recruits!L$6,Inputs!$B$21:$I$40,8)+Decrements!M$45+Decrements!M$2144+'Workforce total'!L$49-'Workforce total'!L$45)*VLOOKUP(K$6,Inputs!$B$46:$H$65,Recruits!$D37+1)*'Workforce total'!L37/SUMIF('Workforce total'!$D$8:$D$43,'Workforce total'!$D37,'Workforce total'!L$8:L$43)</f>
        <v>0.94939498281827628</v>
      </c>
      <c r="M37" s="306">
        <f>(VLOOKUP(Recruits!M$6,Inputs!$B$21:$I$40,8)+Decrements!N$45+Decrements!N$2144+'Workforce total'!M$49-'Workforce total'!M$45)*VLOOKUP(L$6,Inputs!$B$46:$H$65,Recruits!$D37+1)*'Workforce total'!M37/SUMIF('Workforce total'!$D$8:$D$43,'Workforce total'!$D37,'Workforce total'!M$8:M$43)</f>
        <v>1.09548127465357</v>
      </c>
      <c r="N37" s="306">
        <f>(VLOOKUP(Recruits!N$6,Inputs!$B$21:$I$40,8)+Decrements!O$45+Decrements!O$2144+'Workforce total'!N$49-'Workforce total'!N$45)*VLOOKUP(M$6,Inputs!$B$46:$H$65,Recruits!$D37+1)*'Workforce total'!N37/SUMIF('Workforce total'!$D$8:$D$43,'Workforce total'!$D37,'Workforce total'!N$8:N$43)</f>
        <v>1.2373747987957926</v>
      </c>
      <c r="O37" s="306">
        <f>(VLOOKUP(Recruits!O$6,Inputs!$B$21:$I$40,8)+Decrements!P$45+Decrements!P$2144+'Workforce total'!O$49-'Workforce total'!O$45)*VLOOKUP(N$6,Inputs!$B$46:$H$65,Recruits!$D37+1)*'Workforce total'!O37/SUMIF('Workforce total'!$D$8:$D$43,'Workforce total'!$D37,'Workforce total'!O$8:O$43)</f>
        <v>7.864509077205466</v>
      </c>
      <c r="P37" s="306">
        <f>(VLOOKUP(Recruits!P$6,Inputs!$B$21:$I$40,8)+Decrements!Q$45+Decrements!Q$2144+'Workforce total'!P$49-'Workforce total'!P$45)*VLOOKUP(O$6,Inputs!$B$46:$H$65,Recruits!$D37+1)*'Workforce total'!P37/SUMIF('Workforce total'!$D$8:$D$43,'Workforce total'!$D37,'Workforce total'!P$8:P$43)</f>
        <v>1.5188180012762347</v>
      </c>
      <c r="Q37" s="306">
        <f>(VLOOKUP(Recruits!Q$6,Inputs!$B$21:$I$40,8)+Decrements!R$45+Decrements!R$2144+'Workforce total'!Q$49-'Workforce total'!Q$45)*VLOOKUP(P$6,Inputs!$B$46:$H$65,Recruits!$D37+1)*'Workforce total'!Q37/SUMIF('Workforce total'!$D$8:$D$43,'Workforce total'!$D37,'Workforce total'!Q$8:Q$43)</f>
        <v>1.7088057207992819</v>
      </c>
      <c r="R37" s="306">
        <f>(VLOOKUP(Recruits!R$6,Inputs!$B$21:$I$40,8)+Decrements!S$45+Decrements!S$2144+'Workforce total'!R$49-'Workforce total'!R$45)*VLOOKUP(Q$6,Inputs!$B$46:$H$65,Recruits!$D37+1)*'Workforce total'!R37/SUMIF('Workforce total'!$D$8:$D$43,'Workforce total'!$D37,'Workforce total'!R$8:R$43)</f>
        <v>1.8573400013587058</v>
      </c>
      <c r="S37" s="306">
        <f>(VLOOKUP(Recruits!S$6,Inputs!$B$21:$I$40,8)+Decrements!T$45+Decrements!T$2144+'Workforce total'!S$49-'Workforce total'!S$45)*VLOOKUP(R$6,Inputs!$B$46:$H$65,Recruits!$D37+1)*'Workforce total'!S37/SUMIF('Workforce total'!$D$8:$D$43,'Workforce total'!$D37,'Workforce total'!S$8:S$43)</f>
        <v>10.896277603773191</v>
      </c>
      <c r="T37" s="306">
        <f>(VLOOKUP(Recruits!T$6,Inputs!$B$21:$I$40,8)+Decrements!U$45+Decrements!U$2144+'Workforce total'!T$49-'Workforce total'!T$45)*VLOOKUP(S$6,Inputs!$B$46:$H$65,Recruits!$D37+1)*'Workforce total'!T37/SUMIF('Workforce total'!$D$8:$D$43,'Workforce total'!$D37,'Workforce total'!T$8:T$43)</f>
        <v>2.1406246442278247</v>
      </c>
      <c r="U37" s="306">
        <f>(VLOOKUP(Recruits!U$6,Inputs!$B$21:$I$40,8)+Decrements!V$45+Decrements!V$2144+'Workforce total'!U$49-'Workforce total'!U$45)*VLOOKUP(T$6,Inputs!$B$46:$H$65,Recruits!$D37+1)*'Workforce total'!U37/SUMIF('Workforce total'!$D$8:$D$43,'Workforce total'!$D37,'Workforce total'!U$8:U$43)</f>
        <v>2.2705041064732132</v>
      </c>
      <c r="V37" s="306">
        <f>(VLOOKUP(Recruits!V$6,Inputs!$B$21:$I$40,8)+Decrements!W$45+Decrements!W$2144+'Workforce total'!V$49-'Workforce total'!V$45)*VLOOKUP(U$6,Inputs!$B$46:$H$65,Recruits!$D37+1)*'Workforce total'!V37/SUMIF('Workforce total'!$D$8:$D$43,'Workforce total'!$D37,'Workforce total'!V$8:V$43)</f>
        <v>2.402275274073173</v>
      </c>
      <c r="W37" s="306">
        <f>(VLOOKUP(Recruits!W$6,Inputs!$B$21:$I$40,8)+Decrements!X$45+Decrements!X$2144+'Workforce total'!W$49-'Workforce total'!W$45)*VLOOKUP(V$6,Inputs!$B$46:$H$65,Recruits!$D37+1)*'Workforce total'!W37/SUMIF('Workforce total'!$D$8:$D$43,'Workforce total'!$D37,'Workforce total'!W$8:W$43)</f>
        <v>14.802750237167531</v>
      </c>
      <c r="X37" s="306">
        <f>(VLOOKUP(Recruits!X$6,Inputs!$B$21:$I$40,8)+Decrements!Y$45+Decrements!Y$2144+'Workforce total'!X$49-'Workforce total'!X$45)*VLOOKUP(W$6,Inputs!$B$46:$H$65,Recruits!$D37+1)*'Workforce total'!X37/SUMIF('Workforce total'!$D$8:$D$43,'Workforce total'!$D37,'Workforce total'!X$8:X$43)</f>
        <v>2.6955874458932114</v>
      </c>
      <c r="Y37" s="306">
        <f>(VLOOKUP(Recruits!Y$6,Inputs!$B$21:$I$40,8)+Decrements!Z$45+Decrements!Z$2144+'Workforce total'!Y$49-'Workforce total'!Y$45)*VLOOKUP(X$6,Inputs!$B$46:$H$65,Recruits!$D37+1)*'Workforce total'!Y37/SUMIF('Workforce total'!$D$8:$D$43,'Workforce total'!$D37,'Workforce total'!Y$8:Y$43)</f>
        <v>2.8441235519776322</v>
      </c>
      <c r="Z37" s="306">
        <f>(VLOOKUP(Recruits!Z$6,Inputs!$B$21:$I$40,8)+Decrements!AA$45+Decrements!AA$2144+'Workforce total'!Z$49-'Workforce total'!Z$45)*VLOOKUP(Y$6,Inputs!$B$46:$H$65,Recruits!$D37+1)*'Workforce total'!Z37/SUMIF('Workforce total'!$D$8:$D$43,'Workforce total'!$D37,'Workforce total'!Z$8:Z$43)</f>
        <v>2.9987205903048681</v>
      </c>
      <c r="AA37" s="306">
        <f>(VLOOKUP(Recruits!AA$6,Inputs!$B$21:$I$40,8)+Decrements!AB$45+Decrements!AB$2144+'Workforce total'!AA$49-'Workforce total'!AA$45)*VLOOKUP(Z$6,Inputs!$B$46:$H$65,Recruits!$D37+1)*'Workforce total'!AA37/SUMIF('Workforce total'!$D$8:$D$43,'Workforce total'!$D37,'Workforce total'!AA$8:AA$43)</f>
        <v>29.575685200449534</v>
      </c>
      <c r="AB37" s="306">
        <f>(VLOOKUP(Recruits!AB$6,Inputs!$B$21:$I$40,8)+Decrements!AC$45+Decrements!AC$2144+'Workforce total'!AB$49-'Workforce total'!AB$45)*VLOOKUP(AA$6,Inputs!$B$46:$H$65,Recruits!$D37+1)*'Workforce total'!AB37/SUMIF('Workforce total'!$D$8:$D$43,'Workforce total'!$D37,'Workforce total'!AB$8:AB$43)</f>
        <v>3.6052572429918652</v>
      </c>
      <c r="AC37" s="306">
        <f>(VLOOKUP(Recruits!AC$6,Inputs!$B$21:$I$40,8)+Decrements!AD$45+Decrements!AD$2144+'Workforce total'!AC$49-'Workforce total'!AC$45)*VLOOKUP(AB$6,Inputs!$B$46:$H$65,Recruits!$D37+1)*'Workforce total'!AC37/SUMIF('Workforce total'!$D$8:$D$43,'Workforce total'!$D37,'Workforce total'!AC$8:AC$43)</f>
        <v>3.8204027893913586</v>
      </c>
      <c r="AD37" s="306">
        <f>(VLOOKUP(Recruits!AD$6,Inputs!$B$21:$I$40,8)+Decrements!AE$45+Decrements!AE$2144+'Workforce total'!AD$49-'Workforce total'!AD$45)*VLOOKUP(AC$6,Inputs!$B$46:$H$65,Recruits!$D37+1)*'Workforce total'!AD37/SUMIF('Workforce total'!$D$8:$D$43,'Workforce total'!$D37,'Workforce total'!AD$8:AD$43)</f>
        <v>3.99165565810533</v>
      </c>
      <c r="AE37" s="306">
        <f>(VLOOKUP(Recruits!AE$6,Inputs!$B$21:$I$40,8)+Decrements!AF$45+Decrements!AF$2144+'Workforce total'!AE$49-'Workforce total'!AE$45)*VLOOKUP(AD$6,Inputs!$B$46:$H$65,Recruits!$D37+1)*'Workforce total'!AE37/SUMIF('Workforce total'!$D$8:$D$43,'Workforce total'!$D37,'Workforce total'!AE$8:AE$43)</f>
        <v>29.005394486604285</v>
      </c>
      <c r="AF37" s="306">
        <f>(VLOOKUP(Recruits!AF$6,Inputs!$B$21:$I$40,8)+Decrements!AG$45+Decrements!AG$2144+'Workforce total'!AF$49-'Workforce total'!AF$45)*VLOOKUP(AE$6,Inputs!$B$46:$H$65,Recruits!$D37+1)*'Workforce total'!AF37/SUMIF('Workforce total'!$D$8:$D$43,'Workforce total'!$D37,'Workforce total'!AF$8:AF$43)</f>
        <v>4.6344211165663394</v>
      </c>
      <c r="AG37" s="306">
        <f>(VLOOKUP(Recruits!AG$6,Inputs!$B$21:$I$40,8)+Decrements!AH$45+Decrements!AH$2144+'Workforce total'!AG$49-'Workforce total'!AG$45)*VLOOKUP(AF$6,Inputs!$B$46:$H$65,Recruits!$D37+1)*'Workforce total'!AG37/SUMIF('Workforce total'!$D$8:$D$43,'Workforce total'!$D37,'Workforce total'!AG$8:AG$43)</f>
        <v>4.9010067369820405</v>
      </c>
      <c r="AH37" s="306">
        <f>(VLOOKUP(Recruits!AH$6,Inputs!$B$21:$I$40,8)+Decrements!AI$45+Decrements!AI$2144+'Workforce total'!AH$49-'Workforce total'!AH$45)*VLOOKUP(AG$6,Inputs!$B$46:$H$65,Recruits!$D37+1)*'Workforce total'!AH37/SUMIF('Workforce total'!$D$8:$D$43,'Workforce total'!$D37,'Workforce total'!AH$8:AH$43)</f>
        <v>5.0950566100947325</v>
      </c>
      <c r="AI37" s="306">
        <f>(VLOOKUP(Recruits!AI$6,Inputs!$B$21:$I$40,8)+Decrements!AJ$45+Decrements!AJ$2144+'Workforce total'!AI$49-'Workforce total'!AI$45)*VLOOKUP(AH$6,Inputs!$B$46:$H$65,Recruits!$D37+1)*'Workforce total'!AI37/SUMIF('Workforce total'!$D$8:$D$43,'Workforce total'!$D37,'Workforce total'!AI$8:AI$43)</f>
        <v>16.818015235462529</v>
      </c>
      <c r="AJ37" s="306">
        <f>(VLOOKUP(Recruits!AJ$6,Inputs!$B$21:$I$40,8)+Decrements!AK$45+Decrements!AK$2144+'Workforce total'!AJ$49-'Workforce total'!AJ$45)*VLOOKUP(AI$6,Inputs!$B$46:$H$65,Recruits!$D37+1)*'Workforce total'!AJ37/SUMIF('Workforce total'!$D$8:$D$43,'Workforce total'!$D37,'Workforce total'!AJ$8:AJ$43)</f>
        <v>5.5149543006470498</v>
      </c>
      <c r="AK37" s="306">
        <f>(VLOOKUP(Recruits!AK$6,Inputs!$B$21:$I$40,8)+Decrements!AL$45+Decrements!AL$2144+'Workforce total'!AK$49-'Workforce total'!AK$45)*VLOOKUP(AJ$6,Inputs!$B$46:$H$65,Recruits!$D37+1)*'Workforce total'!AK37/SUMIF('Workforce total'!$D$8:$D$43,'Workforce total'!$D37,'Workforce total'!AK$8:AK$43)</f>
        <v>5.7675464110684951</v>
      </c>
      <c r="AL37" s="306">
        <f>(VLOOKUP(Recruits!AL$6,Inputs!$B$21:$I$40,8)+Decrements!AM$45+Decrements!AM$2144+'Workforce total'!AL$49-'Workforce total'!AL$45)*VLOOKUP(AK$6,Inputs!$B$46:$H$65,Recruits!$D37+1)*'Workforce total'!AL37/SUMIF('Workforce total'!$D$8:$D$43,'Workforce total'!$D37,'Workforce total'!AL$8:AL$43)</f>
        <v>5.9820229610271598</v>
      </c>
      <c r="AM37" s="306">
        <f>(VLOOKUP(Recruits!AM$6,Inputs!$B$21:$I$40,8)+Decrements!AN$45+Decrements!AN$2144+'Workforce total'!AM$49-'Workforce total'!AM$45)*VLOOKUP(AL$6,Inputs!$B$46:$H$65,Recruits!$D37+1)*'Workforce total'!AM37/SUMIF('Workforce total'!$D$8:$D$43,'Workforce total'!$D37,'Workforce total'!AM$8:AM$43)</f>
        <v>6.215570644413682</v>
      </c>
      <c r="AN37" s="306">
        <f>(VLOOKUP(Recruits!AN$6,Inputs!$B$21:$I$40,8)+Decrements!AO$45+Decrements!AO$2144+'Workforce total'!AN$49-'Workforce total'!AN$45)*VLOOKUP(AM$6,Inputs!$B$46:$H$65,Recruits!$D37+1)*'Workforce total'!AN37/SUMIF('Workforce total'!$D$8:$D$43,'Workforce total'!$D37,'Workforce total'!AN$8:AN$43)</f>
        <v>6.4491339071031808</v>
      </c>
      <c r="AO37" s="306">
        <f>(VLOOKUP(Recruits!AO$6,Inputs!$B$21:$I$40,8)+Decrements!AP$45+Decrements!AP$2144+'Workforce total'!AO$49-'Workforce total'!AO$45)*VLOOKUP(AN$6,Inputs!$B$46:$H$65,Recruits!$D37+1)*'Workforce total'!AO37/SUMIF('Workforce total'!$D$8:$D$43,'Workforce total'!$D37,'Workforce total'!AO$8:AO$43)</f>
        <v>6.6805628131038617</v>
      </c>
      <c r="AP37" s="306">
        <f>(VLOOKUP(Recruits!AP$6,Inputs!$B$21:$I$40,8)+Decrements!AQ$45+Decrements!AQ$2144+'Workforce total'!AP$49-'Workforce total'!AP$45)*VLOOKUP(AO$6,Inputs!$B$46:$H$65,Recruits!$D37+1)*'Workforce total'!AP37/SUMIF('Workforce total'!$D$8:$D$43,'Workforce total'!$D37,'Workforce total'!AP$8:AP$43)</f>
        <v>6.910901011451954</v>
      </c>
      <c r="AQ37" s="306">
        <f>(VLOOKUP(Recruits!AQ$6,Inputs!$B$21:$I$40,8)+Decrements!AR$45+Decrements!AR$2144+'Workforce total'!AQ$49-'Workforce total'!AQ$45)*VLOOKUP(AP$6,Inputs!$B$46:$H$65,Recruits!$D37+1)*'Workforce total'!AQ37/SUMIF('Workforce total'!$D$8:$D$43,'Workforce total'!$D37,'Workforce total'!AQ$8:AQ$43)</f>
        <v>7.1402650310944544</v>
      </c>
      <c r="AR37" s="306">
        <f>(VLOOKUP(Recruits!AR$6,Inputs!$B$21:$I$40,8)+Decrements!AS$45+Decrements!AS$2144+'Workforce total'!AR$49-'Workforce total'!AR$45)*VLOOKUP(AQ$6,Inputs!$B$46:$H$65,Recruits!$D37+1)*'Workforce total'!AR37/SUMIF('Workforce total'!$D$8:$D$43,'Workforce total'!$D37,'Workforce total'!AR$8:AR$43)</f>
        <v>7.371798045777278</v>
      </c>
      <c r="AS37" s="306">
        <f>(VLOOKUP(Recruits!AS$6,Inputs!$B$21:$I$40,8)+Decrements!AT$45+Decrements!AT$2144+'Workforce total'!AS$49-'Workforce total'!AS$45)*VLOOKUP(AR$6,Inputs!$B$46:$H$65,Recruits!$D37+1)*'Workforce total'!AS37/SUMIF('Workforce total'!$D$8:$D$43,'Workforce total'!$D37,'Workforce total'!AS$8:AS$43)</f>
        <v>7.5993528680217128</v>
      </c>
      <c r="AT37" s="306">
        <f>(VLOOKUP(Recruits!AT$6,Inputs!$B$21:$I$40,8)+Decrements!AU$45+Decrements!AU$2144+'Workforce total'!AT$49-'Workforce total'!AT$45)*VLOOKUP(AS$6,Inputs!$B$46:$H$65,Recruits!$D37+1)*'Workforce total'!AT37/SUMIF('Workforce total'!$D$8:$D$43,'Workforce total'!$D37,'Workforce total'!AT$8:AT$43)</f>
        <v>7.8259776555165752</v>
      </c>
      <c r="AU37" s="306">
        <f>(VLOOKUP(Recruits!AU$6,Inputs!$B$21:$I$40,8)+Decrements!AV$45+Decrements!AV$2144+'Workforce total'!AU$49-'Workforce total'!AU$45)*VLOOKUP(AT$6,Inputs!$B$46:$H$65,Recruits!$D37+1)*'Workforce total'!AU37/SUMIF('Workforce total'!$D$8:$D$43,'Workforce total'!$D37,'Workforce total'!AU$8:AU$43)</f>
        <v>8.0516345462243777</v>
      </c>
      <c r="AV37" s="306">
        <f>(VLOOKUP(Recruits!AV$6,Inputs!$B$21:$I$40,8)+Decrements!AW$45+Decrements!AW$2144+'Workforce total'!AV$49-'Workforce total'!AV$45)*VLOOKUP(AU$6,Inputs!$B$46:$H$65,Recruits!$D37+1)*'Workforce total'!AV37/SUMIF('Workforce total'!$D$8:$D$43,'Workforce total'!$D37,'Workforce total'!AV$8:AV$43)</f>
        <v>8.2766617897813344</v>
      </c>
      <c r="AW37" s="306">
        <f>(VLOOKUP(Recruits!AW$6,Inputs!$B$21:$I$40,8)+Decrements!AX$45+Decrements!AX$2144+'Workforce total'!AW$49-'Workforce total'!AW$45)*VLOOKUP(AV$6,Inputs!$B$46:$H$65,Recruits!$D37+1)*'Workforce total'!AW37/SUMIF('Workforce total'!$D$8:$D$43,'Workforce total'!$D37,'Workforce total'!AW$8:AW$43)</f>
        <v>8.5003292549657701</v>
      </c>
      <c r="AX37" s="306">
        <f>(VLOOKUP(Recruits!AX$6,Inputs!$B$21:$I$40,8)+Decrements!AY$45+Decrements!AY$2144+'Workforce total'!AX$49-'Workforce total'!AX$45)*VLOOKUP(AW$6,Inputs!$B$46:$H$65,Recruits!$D37+1)*'Workforce total'!AX37/SUMIF('Workforce total'!$D$8:$D$43,'Workforce total'!$D37,'Workforce total'!AX$8:AX$43)</f>
        <v>8.7229587250871052</v>
      </c>
      <c r="AY37" s="306">
        <f>(VLOOKUP(Recruits!AY$6,Inputs!$B$21:$I$40,8)+Decrements!AZ$45+Decrements!AZ$2144+'Workforce total'!AY$49-'Workforce total'!AY$45)*VLOOKUP(AX$6,Inputs!$B$46:$H$65,Recruits!$D37+1)*'Workforce total'!AY37/SUMIF('Workforce total'!$D$8:$D$43,'Workforce total'!$D37,'Workforce total'!AY$8:AY$43)</f>
        <v>8.9445195078175406</v>
      </c>
      <c r="AZ37" s="306">
        <f>(VLOOKUP(Recruits!AZ$6,Inputs!$B$21:$I$40,8)+Decrements!BA$45+Decrements!BA$2144+'Workforce total'!AZ$49-'Workforce total'!AZ$45)*VLOOKUP(AY$6,Inputs!$B$46:$H$65,Recruits!$D37+1)*'Workforce total'!AZ37/SUMIF('Workforce total'!$D$8:$D$43,'Workforce total'!$D37,'Workforce total'!AZ$8:AZ$43)</f>
        <v>9.1680923607901317</v>
      </c>
      <c r="BA37" s="306">
        <f>(VLOOKUP(Recruits!BA$6,Inputs!$B$21:$I$40,8)+Decrements!BB$45+Decrements!BB$2144+'Workforce total'!BA$49-'Workforce total'!BA$45)*VLOOKUP(AZ$6,Inputs!$B$46:$H$65,Recruits!$D37+1)*'Workforce total'!BA37/SUMIF('Workforce total'!$D$8:$D$43,'Workforce total'!$D37,'Workforce total'!BA$8:BA$43)</f>
        <v>9.3874651134316434</v>
      </c>
      <c r="BB37" s="306">
        <f>(VLOOKUP(Recruits!BB$6,Inputs!$B$21:$I$40,8)+Decrements!BC$45+Decrements!BC$2144+'Workforce total'!BB$49-'Workforce total'!BB$45)*VLOOKUP(BA$6,Inputs!$B$46:$H$65,Recruits!$D37+1)*'Workforce total'!BB37/SUMIF('Workforce total'!$D$8:$D$43,'Workforce total'!$D37,'Workforce total'!BB$8:BB$43)</f>
        <v>9.6057092970510638</v>
      </c>
      <c r="BC37" s="306">
        <f>(VLOOKUP(Recruits!BC$6,Inputs!$B$21:$I$40,8)+Decrements!BD$45+Decrements!BD$2144+'Workforce total'!BC$49-'Workforce total'!BC$45)*VLOOKUP(BB$6,Inputs!$B$46:$H$65,Recruits!$D37+1)*'Workforce total'!BC37/SUMIF('Workforce total'!$D$8:$D$43,'Workforce total'!$D37,'Workforce total'!BC$8:BC$43)</f>
        <v>9.8227810866258896</v>
      </c>
      <c r="BD37" s="306">
        <f>(VLOOKUP(Recruits!BD$6,Inputs!$B$21:$I$40,8)+Decrements!BE$45+Decrements!BE$2144+'Workforce total'!BD$49-'Workforce total'!BD$45)*VLOOKUP(BC$6,Inputs!$B$46:$H$65,Recruits!$D37+1)*'Workforce total'!BD37/SUMIF('Workforce total'!$D$8:$D$43,'Workforce total'!$D37,'Workforce total'!BD$8:BD$43)</f>
        <v>10.039009869483547</v>
      </c>
      <c r="BE37" s="306">
        <f>(VLOOKUP(Recruits!BE$6,Inputs!$B$21:$I$40,8)+Decrements!BF$45+Decrements!BF$2144+'Workforce total'!BE$49-'Workforce total'!BE$45)*VLOOKUP(BD$6,Inputs!$B$46:$H$65,Recruits!$D37+1)*'Workforce total'!BE37/SUMIF('Workforce total'!$D$8:$D$43,'Workforce total'!$D37,'Workforce total'!BE$8:BE$43)</f>
        <v>10.253714690365536</v>
      </c>
      <c r="BF37" s="306">
        <f>(VLOOKUP(Recruits!BF$6,Inputs!$B$21:$I$40,8)+Decrements!BG$45+Decrements!BG$2144+'Workforce total'!BF$49-'Workforce total'!BF$45)*VLOOKUP(BE$6,Inputs!$B$46:$H$65,Recruits!$D37+1)*'Workforce total'!BF37/SUMIF('Workforce total'!$D$8:$D$43,'Workforce total'!$D37,'Workforce total'!BF$8:BF$43)</f>
        <v>10.467218928888082</v>
      </c>
      <c r="BG37" s="306">
        <f>(VLOOKUP(Recruits!BG$6,Inputs!$B$21:$I$40,8)+Decrements!BH$45+Decrements!BH$2144+'Workforce total'!BG$49-'Workforce total'!BG$45)*VLOOKUP(BF$6,Inputs!$B$46:$H$65,Recruits!$D37+1)*'Workforce total'!BG37/SUMIF('Workforce total'!$D$8:$D$43,'Workforce total'!$D37,'Workforce total'!BG$8:BG$43)</f>
        <v>10.67951256579156</v>
      </c>
      <c r="BH37" s="306">
        <f>(VLOOKUP(Recruits!BH$6,Inputs!$B$21:$I$40,8)+Decrements!BI$45+Decrements!BI$2144+'Workforce total'!BH$49-'Workforce total'!BH$45)*VLOOKUP(BG$6,Inputs!$B$46:$H$65,Recruits!$D37+1)*'Workforce total'!BH37/SUMIF('Workforce total'!$D$8:$D$43,'Workforce total'!$D37,'Workforce total'!BH$8:BH$43)</f>
        <v>10.890897324545547</v>
      </c>
      <c r="BI37" s="306">
        <f>(VLOOKUP(Recruits!BI$6,Inputs!$B$21:$I$40,8)+Decrements!BJ$45+Decrements!BJ$2144+'Workforce total'!BI$49-'Workforce total'!BI$45)*VLOOKUP(BH$6,Inputs!$B$46:$H$65,Recruits!$D37+1)*'Workforce total'!BI37/SUMIF('Workforce total'!$D$8:$D$43,'Workforce total'!$D37,'Workforce total'!BI$8:BI$43)</f>
        <v>11.100764091196544</v>
      </c>
      <c r="BJ37" s="306">
        <f>(VLOOKUP(Recruits!BJ$6,Inputs!$B$21:$I$40,8)+Decrements!BK$45+Decrements!BK$2144+'Workforce total'!BJ$49-'Workforce total'!BJ$45)*VLOOKUP(BI$6,Inputs!$B$46:$H$65,Recruits!$D37+1)*'Workforce total'!BJ37/SUMIF('Workforce total'!$D$8:$D$43,'Workforce total'!$D37,'Workforce total'!BJ$8:BJ$43)</f>
        <v>11.309415445895054</v>
      </c>
      <c r="BK37" s="306">
        <f>(VLOOKUP(Recruits!BK$6,Inputs!$B$21:$I$40,8)+Decrements!BL$45+Decrements!BL$2144+'Workforce total'!BK$49-'Workforce total'!BK$45)*VLOOKUP(BJ$6,Inputs!$B$46:$H$65,Recruits!$D37+1)*'Workforce total'!BK37/SUMIF('Workforce total'!$D$8:$D$43,'Workforce total'!$D37,'Workforce total'!BK$8:BK$43)</f>
        <v>11.516849831697678</v>
      </c>
      <c r="BL37" s="306">
        <f>(VLOOKUP(Recruits!BL$6,Inputs!$B$21:$I$40,8)+Decrements!BM$45+Decrements!BM$2144+'Workforce total'!BL$49-'Workforce total'!BL$45)*VLOOKUP(BK$6,Inputs!$B$46:$H$65,Recruits!$D37+1)*'Workforce total'!BL37/SUMIF('Workforce total'!$D$8:$D$43,'Workforce total'!$D37,'Workforce total'!BL$8:BL$43)</f>
        <v>11.726893512087965</v>
      </c>
      <c r="BM37" s="306">
        <f>(VLOOKUP(Recruits!BM$6,Inputs!$B$21:$I$40,8)+Decrements!BN$45+Decrements!BN$2144+'Workforce total'!BM$49-'Workforce total'!BM$45)*VLOOKUP(BL$6,Inputs!$B$46:$H$65,Recruits!$D37+1)*'Workforce total'!BM37/SUMIF('Workforce total'!$D$8:$D$43,'Workforce total'!$D37,'Workforce total'!BM$8:BM$43)</f>
        <v>11.931909970371857</v>
      </c>
      <c r="BN37" s="306">
        <f>(VLOOKUP(Recruits!BN$6,Inputs!$B$21:$I$40,8)+Decrements!BO$45+Decrements!BO$2144+'Workforce total'!BN$49-'Workforce total'!BN$45)*VLOOKUP(BM$6,Inputs!$B$46:$H$65,Recruits!$D37+1)*'Workforce total'!BN37/SUMIF('Workforce total'!$D$8:$D$43,'Workforce total'!$D37,'Workforce total'!BN$8:BN$43)</f>
        <v>12.135744409416921</v>
      </c>
      <c r="BO37" s="306">
        <f>(VLOOKUP(Recruits!BO$6,Inputs!$B$21:$I$40,8)+Decrements!BP$45+Decrements!BP$2144+'Workforce total'!BO$49-'Workforce total'!BO$45)*VLOOKUP(BN$6,Inputs!$B$46:$H$65,Recruits!$D37+1)*'Workforce total'!BO37/SUMIF('Workforce total'!$D$8:$D$43,'Workforce total'!$D37,'Workforce total'!BO$8:BO$43)</f>
        <v>12.338364181013652</v>
      </c>
      <c r="BP37" s="306">
        <f>(VLOOKUP(Recruits!BP$6,Inputs!$B$21:$I$40,8)+Decrements!BQ$45+Decrements!BQ$2144+'Workforce total'!BP$49-'Workforce total'!BP$45)*VLOOKUP(BO$6,Inputs!$B$46:$H$65,Recruits!$D37+1)*'Workforce total'!BP37/SUMIF('Workforce total'!$D$8:$D$43,'Workforce total'!$D37,'Workforce total'!BP$8:BP$43)</f>
        <v>12.540013762696294</v>
      </c>
      <c r="BQ37" s="306">
        <f>(VLOOKUP(Recruits!BQ$6,Inputs!$B$21:$I$40,8)+Decrements!BR$45+Decrements!BR$2144+'Workforce total'!BQ$49-'Workforce total'!BQ$45)*VLOOKUP(BP$6,Inputs!$B$46:$H$65,Recruits!$D37+1)*'Workforce total'!BQ37/SUMIF('Workforce total'!$D$8:$D$43,'Workforce total'!$D37,'Workforce total'!BQ$8:BQ$43)</f>
        <v>12.740254901829978</v>
      </c>
      <c r="BR37" s="306">
        <f>(VLOOKUP(Recruits!BR$6,Inputs!$B$21:$I$40,8)+Decrements!BS$45+Decrements!BS$2144+'Workforce total'!BR$49-'Workforce total'!BR$45)*VLOOKUP(BQ$6,Inputs!$B$46:$H$65,Recruits!$D37+1)*'Workforce total'!BR37/SUMIF('Workforce total'!$D$8:$D$43,'Workforce total'!$D37,'Workforce total'!BR$8:BR$43)</f>
        <v>12.939318988866926</v>
      </c>
      <c r="BS37" s="306">
        <f>(VLOOKUP(Recruits!BS$6,Inputs!$B$21:$I$40,8)+Decrements!BT$45+Decrements!BT$2144+'Workforce total'!BS$49-'Workforce total'!BS$45)*VLOOKUP(BR$6,Inputs!$B$46:$H$65,Recruits!$D37+1)*'Workforce total'!BS37/SUMIF('Workforce total'!$D$8:$D$43,'Workforce total'!$D37,'Workforce total'!BS$8:BS$43)</f>
        <v>13.137212494784384</v>
      </c>
      <c r="BT37" s="306">
        <f>(VLOOKUP(Recruits!BT$6,Inputs!$B$21:$I$40,8)+Decrements!BU$45+Decrements!BU$2144+'Workforce total'!BT$49-'Workforce total'!BT$45)*VLOOKUP(BS$6,Inputs!$B$46:$H$65,Recruits!$D37+1)*'Workforce total'!BT37/SUMIF('Workforce total'!$D$8:$D$43,'Workforce total'!$D37,'Workforce total'!BT$8:BT$43)</f>
        <v>13.334114417380709</v>
      </c>
      <c r="BU37" s="306">
        <f>(VLOOKUP(Recruits!BU$6,Inputs!$B$21:$I$40,8)+Decrements!BV$45+Decrements!BV$2144+'Workforce total'!BU$49-'Workforce total'!BU$45)*VLOOKUP(BT$6,Inputs!$B$46:$H$65,Recruits!$D37+1)*'Workforce total'!BU37/SUMIF('Workforce total'!$D$8:$D$43,'Workforce total'!$D37,'Workforce total'!BU$8:BU$43)</f>
        <v>13.529698255025705</v>
      </c>
      <c r="BV37" s="306">
        <f>(VLOOKUP(Recruits!BV$6,Inputs!$B$21:$I$40,8)+Decrements!BW$45+Decrements!BW$2144+'Workforce total'!BV$49-'Workforce total'!BV$45)*VLOOKUP(BU$6,Inputs!$B$46:$H$65,Recruits!$D37+1)*'Workforce total'!BV37/SUMIF('Workforce total'!$D$8:$D$43,'Workforce total'!$D37,'Workforce total'!BV$8:BV$43)</f>
        <v>13.724142127439087</v>
      </c>
      <c r="BW37" s="306">
        <f>(VLOOKUP(Recruits!BW$6,Inputs!$B$21:$I$40,8)+Decrements!BX$45+Decrements!BX$2144+'Workforce total'!BW$49-'Workforce total'!BW$45)*VLOOKUP(BV$6,Inputs!$B$46:$H$65,Recruits!$D37+1)*'Workforce total'!BW37/SUMIF('Workforce total'!$D$8:$D$43,'Workforce total'!$D37,'Workforce total'!BW$8:BW$43)</f>
        <v>13.917453996539075</v>
      </c>
      <c r="BX37" s="306">
        <f>(VLOOKUP(Recruits!BX$6,Inputs!$B$21:$I$40,8)+Decrements!BY$45+Decrements!BY$2144+'Workforce total'!BX$49-'Workforce total'!BX$45)*VLOOKUP(BW$6,Inputs!$B$46:$H$65,Recruits!$D37+1)*'Workforce total'!BX37/SUMIF('Workforce total'!$D$8:$D$43,'Workforce total'!$D37,'Workforce total'!BX$8:BX$43)</f>
        <v>14.109764685675676</v>
      </c>
      <c r="BY37" s="306">
        <f>(VLOOKUP(Recruits!BY$6,Inputs!$B$21:$I$40,8)+Decrements!BZ$45+Decrements!BZ$2144+'Workforce total'!BY$49-'Workforce total'!BY$45)*VLOOKUP(BX$6,Inputs!$B$46:$H$65,Recruits!$D37+1)*'Workforce total'!BY37/SUMIF('Workforce total'!$D$8:$D$43,'Workforce total'!$D37,'Workforce total'!BY$8:BY$43)</f>
        <v>14.300844580819064</v>
      </c>
      <c r="BZ37" s="306">
        <f>(VLOOKUP(Recruits!BZ$6,Inputs!$B$21:$I$40,8)+Decrements!CA$45+Decrements!CA$2144+'Workforce total'!BZ$49-'Workforce total'!BZ$45)*VLOOKUP(BY$6,Inputs!$B$46:$H$65,Recruits!$D37+1)*'Workforce total'!BZ37/SUMIF('Workforce total'!$D$8:$D$43,'Workforce total'!$D37,'Workforce total'!BZ$8:BZ$43)</f>
        <v>14.490823702157037</v>
      </c>
      <c r="CA37" s="306">
        <f>(VLOOKUP(Recruits!CA$6,Inputs!$B$21:$I$40,8)+Decrements!CB$45+Decrements!CB$2144+'Workforce total'!CA$49-'Workforce total'!CA$45)*VLOOKUP(BZ$6,Inputs!$B$46:$H$65,Recruits!$D37+1)*'Workforce total'!CA37/SUMIF('Workforce total'!$D$8:$D$43,'Workforce total'!$D37,'Workforce total'!CA$8:CA$43)</f>
        <v>14.67971034178708</v>
      </c>
      <c r="CB37" s="306">
        <f>(VLOOKUP(Recruits!CB$6,Inputs!$B$21:$I$40,8)+Decrements!CC$45+Decrements!CC$2144+'Workforce total'!CB$49-'Workforce total'!CB$45)*VLOOKUP(CA$6,Inputs!$B$46:$H$65,Recruits!$D37+1)*'Workforce total'!CB37/SUMIF('Workforce total'!$D$8:$D$43,'Workforce total'!$D37,'Workforce total'!CB$8:CB$43)</f>
        <v>14.867595261060544</v>
      </c>
      <c r="CC37" s="306">
        <f>(VLOOKUP(Recruits!CC$6,Inputs!$B$21:$I$40,8)+Decrements!CD$45+Decrements!CD$2144+'Workforce total'!CC$49-'Workforce total'!CC$45)*VLOOKUP(CB$6,Inputs!$B$46:$H$65,Recruits!$D37+1)*'Workforce total'!CC37/SUMIF('Workforce total'!$D$8:$D$43,'Workforce total'!$D37,'Workforce total'!CC$8:CC$43)</f>
        <v>15.054327138983675</v>
      </c>
      <c r="CD37" s="306">
        <f>(VLOOKUP(Recruits!CD$6,Inputs!$B$21:$I$40,8)+Decrements!CE$45+Decrements!CE$2144+'Workforce total'!CD$49-'Workforce total'!CD$45)*VLOOKUP(CC$6,Inputs!$B$46:$H$65,Recruits!$D37+1)*'Workforce total'!CD37/SUMIF('Workforce total'!$D$8:$D$43,'Workforce total'!$D37,'Workforce total'!CD$8:CD$43)</f>
        <v>15.239996084225069</v>
      </c>
      <c r="CE37" s="306">
        <f>(VLOOKUP(Recruits!CE$6,Inputs!$B$21:$I$40,8)+Decrements!CF$45+Decrements!CF$2144+'Workforce total'!CE$49-'Workforce total'!CE$45)*VLOOKUP(CD$6,Inputs!$B$46:$H$65,Recruits!$D37+1)*'Workforce total'!CE37/SUMIF('Workforce total'!$D$8:$D$43,'Workforce total'!$D37,'Workforce total'!CE$8:CE$43)</f>
        <v>15.42461021270314</v>
      </c>
      <c r="CF37" s="306">
        <f>(VLOOKUP(Recruits!CF$6,Inputs!$B$21:$I$40,8)+Decrements!CG$45+Decrements!CG$2144+'Workforce total'!CF$49-'Workforce total'!CF$45)*VLOOKUP(CE$6,Inputs!$B$46:$H$65,Recruits!$D37+1)*'Workforce total'!CF37/SUMIF('Workforce total'!$D$8:$D$43,'Workforce total'!$D37,'Workforce total'!CF$8:CF$43)</f>
        <v>15.608227566934321</v>
      </c>
      <c r="CG37" s="306">
        <f>(VLOOKUP(Recruits!CG$6,Inputs!$B$21:$I$40,8)+Decrements!CH$45+Decrements!CH$2144+'Workforce total'!CG$49-'Workforce total'!CG$45)*VLOOKUP(CF$6,Inputs!$B$46:$H$65,Recruits!$D37+1)*'Workforce total'!CG37/SUMIF('Workforce total'!$D$8:$D$43,'Workforce total'!$D37,'Workforce total'!CG$8:CG$43)</f>
        <v>15.790759694058606</v>
      </c>
      <c r="CH37" s="306">
        <f>(VLOOKUP(Recruits!CH$6,Inputs!$B$21:$I$40,8)+Decrements!CI$45+Decrements!CI$2144+'Workforce total'!CH$49-'Workforce total'!CH$45)*VLOOKUP(CG$6,Inputs!$B$46:$H$65,Recruits!$D37+1)*'Workforce total'!CH37/SUMIF('Workforce total'!$D$8:$D$43,'Workforce total'!$D37,'Workforce total'!CH$8:CH$43)</f>
        <v>15.972264100872996</v>
      </c>
    </row>
    <row r="38" spans="2:89">
      <c r="B38" s="20">
        <v>3</v>
      </c>
      <c r="C38" s="20">
        <v>1</v>
      </c>
      <c r="D38" s="20">
        <v>4</v>
      </c>
      <c r="E38" s="20">
        <v>314</v>
      </c>
      <c r="F38" s="12"/>
      <c r="G38" s="306">
        <f>(VLOOKUP(Recruits!G$6,Inputs!$B$21:$I$40,8)+Decrements!H$45+Decrements!H$2144-'Workforce total'!$G$45)*VLOOKUP(G$6,Inputs!$B$46:$H$65,Recruits!$D38+1)*'Start pop'!N40</f>
        <v>0</v>
      </c>
      <c r="H38" s="306">
        <f>(VLOOKUP(Recruits!H$6,Inputs!$B$21:$I$40,8)+Decrements!I$45+Decrements!I$2144+'Workforce total'!H$49-'Workforce total'!H$45)*VLOOKUP(G$6,Inputs!$B$46:$H$65,Recruits!$D38+1)*'Workforce total'!H38/SUMIF('Workforce total'!$D$8:$D$43,'Workforce total'!$D38,'Workforce total'!H$8:H$43)</f>
        <v>3.6765327077408678E-3</v>
      </c>
      <c r="I38" s="306">
        <f>(VLOOKUP(Recruits!I$6,Inputs!$B$21:$I$40,8)+Decrements!J$45+Decrements!J$2144+'Workforce total'!I$49-'Workforce total'!I$45)*VLOOKUP(H$6,Inputs!$B$46:$H$65,Recruits!$D38+1)*'Workforce total'!I38/SUMIF('Workforce total'!$D$8:$D$43,'Workforce total'!$D38,'Workforce total'!I$8:I$43)</f>
        <v>8.0755125539023823E-3</v>
      </c>
      <c r="J38" s="306">
        <f>(VLOOKUP(Recruits!J$6,Inputs!$B$21:$I$40,8)+Decrements!K$45+Decrements!K$2144+'Workforce total'!J$49-'Workforce total'!J$45)*VLOOKUP(I$6,Inputs!$B$46:$H$65,Recruits!$D38+1)*'Workforce total'!J38/SUMIF('Workforce total'!$D$8:$D$43,'Workforce total'!$D38,'Workforce total'!J$8:J$43)</f>
        <v>1.2768616272071893E-2</v>
      </c>
      <c r="K38" s="306">
        <f>(VLOOKUP(Recruits!K$6,Inputs!$B$21:$I$40,8)+Decrements!L$45+Decrements!L$2144+'Workforce total'!K$49-'Workforce total'!K$45)*VLOOKUP(J$6,Inputs!$B$46:$H$65,Recruits!$D38+1)*'Workforce total'!K38/SUMIF('Workforce total'!$D$8:$D$43,'Workforce total'!$D38,'Workforce total'!K$8:K$43)</f>
        <v>1.760972926588349E-2</v>
      </c>
      <c r="L38" s="306">
        <f>(VLOOKUP(Recruits!L$6,Inputs!$B$21:$I$40,8)+Decrements!M$45+Decrements!M$2144+'Workforce total'!L$49-'Workforce total'!L$45)*VLOOKUP(K$6,Inputs!$B$46:$H$65,Recruits!$D38+1)*'Workforce total'!L38/SUMIF('Workforce total'!$D$8:$D$43,'Workforce total'!$D38,'Workforce total'!L$8:L$43)</f>
        <v>2.3918884626388661E-2</v>
      </c>
      <c r="M38" s="306">
        <f>(VLOOKUP(Recruits!M$6,Inputs!$B$21:$I$40,8)+Decrements!N$45+Decrements!N$2144+'Workforce total'!M$49-'Workforce total'!M$45)*VLOOKUP(L$6,Inputs!$B$46:$H$65,Recruits!$D38+1)*'Workforce total'!M38/SUMIF('Workforce total'!$D$8:$D$43,'Workforce total'!$D38,'Workforce total'!M$8:M$43)</f>
        <v>2.7953119414794666E-2</v>
      </c>
      <c r="N38" s="306">
        <f>(VLOOKUP(Recruits!N$6,Inputs!$B$21:$I$40,8)+Decrements!O$45+Decrements!O$2144+'Workforce total'!N$49-'Workforce total'!N$45)*VLOOKUP(M$6,Inputs!$B$46:$H$65,Recruits!$D38+1)*'Workforce total'!N38/SUMIF('Workforce total'!$D$8:$D$43,'Workforce total'!$D38,'Workforce total'!N$8:N$43)</f>
        <v>3.1804422844675238E-2</v>
      </c>
      <c r="O38" s="306">
        <f>(VLOOKUP(Recruits!O$6,Inputs!$B$21:$I$40,8)+Decrements!P$45+Decrements!P$2144+'Workforce total'!O$49-'Workforce total'!O$45)*VLOOKUP(N$6,Inputs!$B$46:$H$65,Recruits!$D38+1)*'Workforce total'!O38/SUMIF('Workforce total'!$D$8:$D$43,'Workforce total'!$D38,'Workforce total'!O$8:O$43)</f>
        <v>0.20291446200971694</v>
      </c>
      <c r="P38" s="306">
        <f>(VLOOKUP(Recruits!P$6,Inputs!$B$21:$I$40,8)+Decrements!Q$45+Decrements!Q$2144+'Workforce total'!P$49-'Workforce total'!P$45)*VLOOKUP(O$6,Inputs!$B$46:$H$65,Recruits!$D38+1)*'Workforce total'!P38/SUMIF('Workforce total'!$D$8:$D$43,'Workforce total'!$D38,'Workforce total'!P$8:P$43)</f>
        <v>4.340857398707753E-2</v>
      </c>
      <c r="Q38" s="306">
        <f>(VLOOKUP(Recruits!Q$6,Inputs!$B$21:$I$40,8)+Decrements!R$45+Decrements!R$2144+'Workforce total'!Q$49-'Workforce total'!Q$45)*VLOOKUP(P$6,Inputs!$B$46:$H$65,Recruits!$D38+1)*'Workforce total'!Q38/SUMIF('Workforce total'!$D$8:$D$43,'Workforce total'!$D38,'Workforce total'!Q$8:Q$43)</f>
        <v>4.8166413181768855E-2</v>
      </c>
      <c r="R38" s="306">
        <f>(VLOOKUP(Recruits!R$6,Inputs!$B$21:$I$40,8)+Decrements!S$45+Decrements!S$2144+'Workforce total'!R$49-'Workforce total'!R$45)*VLOOKUP(Q$6,Inputs!$B$46:$H$65,Recruits!$D38+1)*'Workforce total'!R38/SUMIF('Workforce total'!$D$8:$D$43,'Workforce total'!$D38,'Workforce total'!R$8:R$43)</f>
        <v>5.1712822147762558E-2</v>
      </c>
      <c r="S38" s="306">
        <f>(VLOOKUP(Recruits!S$6,Inputs!$B$21:$I$40,8)+Decrements!T$45+Decrements!T$2144+'Workforce total'!S$49-'Workforce total'!S$45)*VLOOKUP(R$6,Inputs!$B$46:$H$65,Recruits!$D38+1)*'Workforce total'!S38/SUMIF('Workforce total'!$D$8:$D$43,'Workforce total'!$D38,'Workforce total'!S$8:S$43)</f>
        <v>0.29998116923124074</v>
      </c>
      <c r="T38" s="306">
        <f>(VLOOKUP(Recruits!T$6,Inputs!$B$21:$I$40,8)+Decrements!U$45+Decrements!U$2144+'Workforce total'!T$49-'Workforce total'!T$45)*VLOOKUP(S$6,Inputs!$B$46:$H$65,Recruits!$D38+1)*'Workforce total'!T38/SUMIF('Workforce total'!$D$8:$D$43,'Workforce total'!$D38,'Workforce total'!T$8:T$43)</f>
        <v>6.9102943802169095E-2</v>
      </c>
      <c r="U38" s="306">
        <f>(VLOOKUP(Recruits!U$6,Inputs!$B$21:$I$40,8)+Decrements!V$45+Decrements!V$2144+'Workforce total'!U$49-'Workforce total'!U$45)*VLOOKUP(T$6,Inputs!$B$46:$H$65,Recruits!$D38+1)*'Workforce total'!U38/SUMIF('Workforce total'!$D$8:$D$43,'Workforce total'!$D38,'Workforce total'!U$8:U$43)</f>
        <v>7.2681769373525995E-2</v>
      </c>
      <c r="V38" s="306">
        <f>(VLOOKUP(Recruits!V$6,Inputs!$B$21:$I$40,8)+Decrements!W$45+Decrements!W$2144+'Workforce total'!V$49-'Workforce total'!V$45)*VLOOKUP(U$6,Inputs!$B$46:$H$65,Recruits!$D38+1)*'Workforce total'!V38/SUMIF('Workforce total'!$D$8:$D$43,'Workforce total'!$D38,'Workforce total'!V$8:V$43)</f>
        <v>7.626018489635504E-2</v>
      </c>
      <c r="W38" s="306">
        <f>(VLOOKUP(Recruits!W$6,Inputs!$B$21:$I$40,8)+Decrements!X$45+Decrements!X$2144+'Workforce total'!W$49-'Workforce total'!W$45)*VLOOKUP(V$6,Inputs!$B$46:$H$65,Recruits!$D38+1)*'Workforce total'!W38/SUMIF('Workforce total'!$D$8:$D$43,'Workforce total'!$D38,'Workforce total'!W$8:W$43)</f>
        <v>0.46602723011302039</v>
      </c>
      <c r="X38" s="306">
        <f>(VLOOKUP(Recruits!X$6,Inputs!$B$21:$I$40,8)+Decrements!Y$45+Decrements!Y$2144+'Workforce total'!X$49-'Workforce total'!X$45)*VLOOKUP(W$6,Inputs!$B$46:$H$65,Recruits!$D38+1)*'Workforce total'!X38/SUMIF('Workforce total'!$D$8:$D$43,'Workforce total'!$D38,'Workforce total'!X$8:X$43)</f>
        <v>9.5339513031349923E-2</v>
      </c>
      <c r="Y38" s="306">
        <f>(VLOOKUP(Recruits!Y$6,Inputs!$B$21:$I$40,8)+Decrements!Z$45+Decrements!Z$2144+'Workforce total'!Y$49-'Workforce total'!Y$45)*VLOOKUP(X$6,Inputs!$B$46:$H$65,Recruits!$D38+1)*'Workforce total'!Y38/SUMIF('Workforce total'!$D$8:$D$43,'Workforce total'!$D38,'Workforce total'!Y$8:Y$43)</f>
        <v>9.9835900418342408E-2</v>
      </c>
      <c r="Z38" s="306">
        <f>(VLOOKUP(Recruits!Z$6,Inputs!$B$21:$I$40,8)+Decrements!AA$45+Decrements!AA$2144+'Workforce total'!Z$49-'Workforce total'!Z$45)*VLOOKUP(Y$6,Inputs!$B$46:$H$65,Recruits!$D38+1)*'Workforce total'!Z38/SUMIF('Workforce total'!$D$8:$D$43,'Workforce total'!$D38,'Workforce total'!Z$8:Z$43)</f>
        <v>0.10447072654015055</v>
      </c>
      <c r="AA38" s="306">
        <f>(VLOOKUP(Recruits!AA$6,Inputs!$B$21:$I$40,8)+Decrements!AB$45+Decrements!AB$2144+'Workforce total'!AA$49-'Workforce total'!AA$45)*VLOOKUP(Z$6,Inputs!$B$46:$H$65,Recruits!$D38+1)*'Workforce total'!AA38/SUMIF('Workforce total'!$D$8:$D$43,'Workforce total'!$D38,'Workforce total'!AA$8:AA$43)</f>
        <v>1.0226375858632852</v>
      </c>
      <c r="AB38" s="306">
        <f>(VLOOKUP(Recruits!AB$6,Inputs!$B$21:$I$40,8)+Decrements!AC$45+Decrements!AC$2144+'Workforce total'!AB$49-'Workforce total'!AB$45)*VLOOKUP(AA$6,Inputs!$B$46:$H$65,Recruits!$D38+1)*'Workforce total'!AB38/SUMIF('Workforce total'!$D$8:$D$43,'Workforce total'!$D38,'Workforce total'!AB$8:AB$43)</f>
        <v>0.13529847537587025</v>
      </c>
      <c r="AC38" s="306">
        <f>(VLOOKUP(Recruits!AC$6,Inputs!$B$21:$I$40,8)+Decrements!AD$45+Decrements!AD$2144+'Workforce total'!AC$49-'Workforce total'!AC$45)*VLOOKUP(AB$6,Inputs!$B$46:$H$65,Recruits!$D38+1)*'Workforce total'!AC38/SUMIF('Workforce total'!$D$8:$D$43,'Workforce total'!$D38,'Workforce total'!AC$8:AC$43)</f>
        <v>0.14226320081798846</v>
      </c>
      <c r="AD38" s="306">
        <f>(VLOOKUP(Recruits!AD$6,Inputs!$B$21:$I$40,8)+Decrements!AE$45+Decrements!AE$2144+'Workforce total'!AD$49-'Workforce total'!AD$45)*VLOOKUP(AC$6,Inputs!$B$46:$H$65,Recruits!$D38+1)*'Workforce total'!AD38/SUMIF('Workforce total'!$D$8:$D$43,'Workforce total'!$D38,'Workforce total'!AD$8:AD$43)</f>
        <v>0.147503120928346</v>
      </c>
      <c r="AE38" s="306">
        <f>(VLOOKUP(Recruits!AE$6,Inputs!$B$21:$I$40,8)+Decrements!AF$45+Decrements!AF$2144+'Workforce total'!AE$49-'Workforce total'!AE$45)*VLOOKUP(AD$6,Inputs!$B$46:$H$65,Recruits!$D38+1)*'Workforce total'!AE38/SUMIF('Workforce total'!$D$8:$D$43,'Workforce total'!$D38,'Workforce total'!AE$8:AE$43)</f>
        <v>1.0637239454785199</v>
      </c>
      <c r="AF38" s="306">
        <f>(VLOOKUP(Recruits!AF$6,Inputs!$B$21:$I$40,8)+Decrements!AG$45+Decrements!AG$2144+'Workforce total'!AF$49-'Workforce total'!AF$45)*VLOOKUP(AE$6,Inputs!$B$46:$H$65,Recruits!$D38+1)*'Workforce total'!AF38/SUMIF('Workforce total'!$D$8:$D$43,'Workforce total'!$D38,'Workforce total'!AF$8:AF$43)</f>
        <v>0.1765147457866445</v>
      </c>
      <c r="AG38" s="306">
        <f>(VLOOKUP(Recruits!AG$6,Inputs!$B$21:$I$40,8)+Decrements!AH$45+Decrements!AH$2144+'Workforce total'!AG$49-'Workforce total'!AG$45)*VLOOKUP(AF$6,Inputs!$B$46:$H$65,Recruits!$D38+1)*'Workforce total'!AG38/SUMIF('Workforce total'!$D$8:$D$43,'Workforce total'!$D38,'Workforce total'!AG$8:AG$43)</f>
        <v>0.18525690984447216</v>
      </c>
      <c r="AH38" s="306">
        <f>(VLOOKUP(Recruits!AH$6,Inputs!$B$21:$I$40,8)+Decrements!AI$45+Decrements!AI$2144+'Workforce total'!AH$49-'Workforce total'!AH$45)*VLOOKUP(AG$6,Inputs!$B$46:$H$65,Recruits!$D38+1)*'Workforce total'!AH38/SUMIF('Workforce total'!$D$8:$D$43,'Workforce total'!$D38,'Workforce total'!AH$8:AH$43)</f>
        <v>0.19115703468138978</v>
      </c>
      <c r="AI38" s="306">
        <f>(VLOOKUP(Recruits!AI$6,Inputs!$B$21:$I$40,8)+Decrements!AJ$45+Decrements!AJ$2144+'Workforce total'!AI$49-'Workforce total'!AI$45)*VLOOKUP(AH$6,Inputs!$B$46:$H$65,Recruits!$D38+1)*'Workforce total'!AI38/SUMIF('Workforce total'!$D$8:$D$43,'Workforce total'!$D38,'Workforce total'!AI$8:AI$43)</f>
        <v>0.62634614544095912</v>
      </c>
      <c r="AJ38" s="306">
        <f>(VLOOKUP(Recruits!AJ$6,Inputs!$B$21:$I$40,8)+Decrements!AK$45+Decrements!AK$2144+'Workforce total'!AJ$49-'Workforce total'!AJ$45)*VLOOKUP(AI$6,Inputs!$B$46:$H$65,Recruits!$D38+1)*'Workforce total'!AJ38/SUMIF('Workforce total'!$D$8:$D$43,'Workforce total'!$D38,'Workforce total'!AJ$8:AJ$43)</f>
        <v>0.20853533888865775</v>
      </c>
      <c r="AK38" s="306">
        <f>(VLOOKUP(Recruits!AK$6,Inputs!$B$21:$I$40,8)+Decrements!AL$45+Decrements!AL$2144+'Workforce total'!AK$49-'Workforce total'!AK$45)*VLOOKUP(AJ$6,Inputs!$B$46:$H$65,Recruits!$D38+1)*'Workforce total'!AK38/SUMIF('Workforce total'!$D$8:$D$43,'Workforce total'!$D38,'Workforce total'!AK$8:AK$43)</f>
        <v>0.21651444313674292</v>
      </c>
      <c r="AL38" s="306">
        <f>(VLOOKUP(Recruits!AL$6,Inputs!$B$21:$I$40,8)+Decrements!AM$45+Decrements!AM$2144+'Workforce total'!AL$49-'Workforce total'!AL$45)*VLOOKUP(AK$6,Inputs!$B$46:$H$65,Recruits!$D38+1)*'Workforce total'!AL38/SUMIF('Workforce total'!$D$8:$D$43,'Workforce total'!$D38,'Workforce total'!AL$8:AL$43)</f>
        <v>0.2229726447933959</v>
      </c>
      <c r="AM38" s="306">
        <f>(VLOOKUP(Recruits!AM$6,Inputs!$B$21:$I$40,8)+Decrements!AN$45+Decrements!AN$2144+'Workforce total'!AM$49-'Workforce total'!AM$45)*VLOOKUP(AL$6,Inputs!$B$46:$H$65,Recruits!$D38+1)*'Workforce total'!AM38/SUMIF('Workforce total'!$D$8:$D$43,'Workforce total'!$D38,'Workforce total'!AM$8:AM$43)</f>
        <v>0.23005969297687945</v>
      </c>
      <c r="AN38" s="306">
        <f>(VLOOKUP(Recruits!AN$6,Inputs!$B$21:$I$40,8)+Decrements!AO$45+Decrements!AO$2144+'Workforce total'!AN$49-'Workforce total'!AN$45)*VLOOKUP(AM$6,Inputs!$B$46:$H$65,Recruits!$D38+1)*'Workforce total'!AN38/SUMIF('Workforce total'!$D$8:$D$43,'Workforce total'!$D38,'Workforce total'!AN$8:AN$43)</f>
        <v>0.23706379967817151</v>
      </c>
      <c r="AO38" s="306">
        <f>(VLOOKUP(Recruits!AO$6,Inputs!$B$21:$I$40,8)+Decrements!AP$45+Decrements!AP$2144+'Workforce total'!AO$49-'Workforce total'!AO$45)*VLOOKUP(AN$6,Inputs!$B$46:$H$65,Recruits!$D38+1)*'Workforce total'!AO38/SUMIF('Workforce total'!$D$8:$D$43,'Workforce total'!$D38,'Workforce total'!AO$8:AO$43)</f>
        <v>0.2439097306284185</v>
      </c>
      <c r="AP38" s="306">
        <f>(VLOOKUP(Recruits!AP$6,Inputs!$B$21:$I$40,8)+Decrements!AQ$45+Decrements!AQ$2144+'Workforce total'!AP$49-'Workforce total'!AP$45)*VLOOKUP(AO$6,Inputs!$B$46:$H$65,Recruits!$D38+1)*'Workforce total'!AP38/SUMIF('Workforce total'!$D$8:$D$43,'Workforce total'!$D38,'Workforce total'!AP$8:AP$43)</f>
        <v>0.25063990986103513</v>
      </c>
      <c r="AQ38" s="306">
        <f>(VLOOKUP(Recruits!AQ$6,Inputs!$B$21:$I$40,8)+Decrements!AR$45+Decrements!AR$2144+'Workforce total'!AQ$49-'Workforce total'!AQ$45)*VLOOKUP(AP$6,Inputs!$B$46:$H$65,Recruits!$D38+1)*'Workforce total'!AQ38/SUMIF('Workforce total'!$D$8:$D$43,'Workforce total'!$D38,'Workforce total'!AQ$8:AQ$43)</f>
        <v>0.25726230932439043</v>
      </c>
      <c r="AR38" s="306">
        <f>(VLOOKUP(Recruits!AR$6,Inputs!$B$21:$I$40,8)+Decrements!AS$45+Decrements!AS$2144+'Workforce total'!AR$49-'Workforce total'!AR$45)*VLOOKUP(AQ$6,Inputs!$B$46:$H$65,Recruits!$D38+1)*'Workforce total'!AR38/SUMIF('Workforce total'!$D$8:$D$43,'Workforce total'!$D38,'Workforce total'!AR$8:AR$43)</f>
        <v>0.26389304881337605</v>
      </c>
      <c r="AS38" s="306">
        <f>(VLOOKUP(Recruits!AS$6,Inputs!$B$21:$I$40,8)+Decrements!AT$45+Decrements!AT$2144+'Workforce total'!AS$49-'Workforce total'!AS$45)*VLOOKUP(AR$6,Inputs!$B$46:$H$65,Recruits!$D38+1)*'Workforce total'!AS38/SUMIF('Workforce total'!$D$8:$D$43,'Workforce total'!$D38,'Workforce total'!AS$8:AS$43)</f>
        <v>0.27031498432684065</v>
      </c>
      <c r="AT38" s="306">
        <f>(VLOOKUP(Recruits!AT$6,Inputs!$B$21:$I$40,8)+Decrements!AU$45+Decrements!AU$2144+'Workforce total'!AT$49-'Workforce total'!AT$45)*VLOOKUP(AS$6,Inputs!$B$46:$H$65,Recruits!$D38+1)*'Workforce total'!AT38/SUMIF('Workforce total'!$D$8:$D$43,'Workforce total'!$D38,'Workforce total'!AT$8:AT$43)</f>
        <v>0.27664136992662602</v>
      </c>
      <c r="AU38" s="306">
        <f>(VLOOKUP(Recruits!AU$6,Inputs!$B$21:$I$40,8)+Decrements!AV$45+Decrements!AV$2144+'Workforce total'!AU$49-'Workforce total'!AU$45)*VLOOKUP(AT$6,Inputs!$B$46:$H$65,Recruits!$D38+1)*'Workforce total'!AU38/SUMIF('Workforce total'!$D$8:$D$43,'Workforce total'!$D38,'Workforce total'!AU$8:AU$43)</f>
        <v>0.28287427227899359</v>
      </c>
      <c r="AV38" s="306">
        <f>(VLOOKUP(Recruits!AV$6,Inputs!$B$21:$I$40,8)+Decrements!AW$45+Decrements!AW$2144+'Workforce total'!AV$49-'Workforce total'!AV$45)*VLOOKUP(AU$6,Inputs!$B$46:$H$65,Recruits!$D38+1)*'Workforce total'!AV38/SUMIF('Workforce total'!$D$8:$D$43,'Workforce total'!$D38,'Workforce total'!AV$8:AV$43)</f>
        <v>0.28902884700513187</v>
      </c>
      <c r="AW38" s="306">
        <f>(VLOOKUP(Recruits!AW$6,Inputs!$B$21:$I$40,8)+Decrements!AX$45+Decrements!AX$2144+'Workforce total'!AW$49-'Workforce total'!AW$45)*VLOOKUP(AV$6,Inputs!$B$46:$H$65,Recruits!$D38+1)*'Workforce total'!AW38/SUMIF('Workforce total'!$D$8:$D$43,'Workforce total'!$D38,'Workforce total'!AW$8:AW$43)</f>
        <v>0.29508282420530824</v>
      </c>
      <c r="AX38" s="306">
        <f>(VLOOKUP(Recruits!AX$6,Inputs!$B$21:$I$40,8)+Decrements!AY$45+Decrements!AY$2144+'Workforce total'!AX$49-'Workforce total'!AX$45)*VLOOKUP(AW$6,Inputs!$B$46:$H$65,Recruits!$D38+1)*'Workforce total'!AX38/SUMIF('Workforce total'!$D$8:$D$43,'Workforce total'!$D38,'Workforce total'!AX$8:AX$43)</f>
        <v>0.30105075409424825</v>
      </c>
      <c r="AY38" s="306">
        <f>(VLOOKUP(Recruits!AY$6,Inputs!$B$21:$I$40,8)+Decrements!AZ$45+Decrements!AZ$2144+'Workforce total'!AY$49-'Workforce total'!AY$45)*VLOOKUP(AX$6,Inputs!$B$46:$H$65,Recruits!$D38+1)*'Workforce total'!AY38/SUMIF('Workforce total'!$D$8:$D$43,'Workforce total'!$D38,'Workforce total'!AY$8:AY$43)</f>
        <v>0.30693476464577513</v>
      </c>
      <c r="AZ38" s="306">
        <f>(VLOOKUP(Recruits!AZ$6,Inputs!$B$21:$I$40,8)+Decrements!BA$45+Decrements!BA$2144+'Workforce total'!AZ$49-'Workforce total'!AZ$45)*VLOOKUP(AY$6,Inputs!$B$46:$H$65,Recruits!$D38+1)*'Workforce total'!AZ38/SUMIF('Workforce total'!$D$8:$D$43,'Workforce total'!$D38,'Workforce total'!AZ$8:AZ$43)</f>
        <v>0.31284307566829267</v>
      </c>
      <c r="BA38" s="306">
        <f>(VLOOKUP(Recruits!BA$6,Inputs!$B$21:$I$40,8)+Decrements!BB$45+Decrements!BB$2144+'Workforce total'!BA$49-'Workforce total'!BA$45)*VLOOKUP(AZ$6,Inputs!$B$46:$H$65,Recruits!$D38+1)*'Workforce total'!BA38/SUMIF('Workforce total'!$D$8:$D$43,'Workforce total'!$D38,'Workforce total'!BA$8:BA$43)</f>
        <v>0.31856628969387779</v>
      </c>
      <c r="BB38" s="306">
        <f>(VLOOKUP(Recruits!BB$6,Inputs!$B$21:$I$40,8)+Decrements!BC$45+Decrements!BC$2144+'Workforce total'!BB$49-'Workforce total'!BB$45)*VLOOKUP(BA$6,Inputs!$B$46:$H$65,Recruits!$D38+1)*'Workforce total'!BB38/SUMIF('Workforce total'!$D$8:$D$43,'Workforce total'!$D38,'Workforce total'!BB$8:BB$43)</f>
        <v>0.32421280741191183</v>
      </c>
      <c r="BC38" s="306">
        <f>(VLOOKUP(Recruits!BC$6,Inputs!$B$21:$I$40,8)+Decrements!BD$45+Decrements!BD$2144+'Workforce total'!BC$49-'Workforce total'!BC$45)*VLOOKUP(BB$6,Inputs!$B$46:$H$65,Recruits!$D38+1)*'Workforce total'!BC38/SUMIF('Workforce total'!$D$8:$D$43,'Workforce total'!$D38,'Workforce total'!BC$8:BC$43)</f>
        <v>0.32978413775900262</v>
      </c>
      <c r="BD38" s="306">
        <f>(VLOOKUP(Recruits!BD$6,Inputs!$B$21:$I$40,8)+Decrements!BE$45+Decrements!BE$2144+'Workforce total'!BD$49-'Workforce total'!BD$45)*VLOOKUP(BC$6,Inputs!$B$46:$H$65,Recruits!$D38+1)*'Workforce total'!BD38/SUMIF('Workforce total'!$D$8:$D$43,'Workforce total'!$D38,'Workforce total'!BD$8:BD$43)</f>
        <v>0.33529422307762646</v>
      </c>
      <c r="BE38" s="306">
        <f>(VLOOKUP(Recruits!BE$6,Inputs!$B$21:$I$40,8)+Decrements!BF$45+Decrements!BF$2144+'Workforce total'!BE$49-'Workforce total'!BE$45)*VLOOKUP(BD$6,Inputs!$B$46:$H$65,Recruits!$D38+1)*'Workforce total'!BE38/SUMIF('Workforce total'!$D$8:$D$43,'Workforce total'!$D38,'Workforce total'!BE$8:BE$43)</f>
        <v>0.3407231644191544</v>
      </c>
      <c r="BF38" s="306">
        <f>(VLOOKUP(Recruits!BF$6,Inputs!$B$21:$I$40,8)+Decrements!BG$45+Decrements!BG$2144+'Workforce total'!BF$49-'Workforce total'!BF$45)*VLOOKUP(BE$6,Inputs!$B$46:$H$65,Recruits!$D38+1)*'Workforce total'!BF38/SUMIF('Workforce total'!$D$8:$D$43,'Workforce total'!$D38,'Workforce total'!BF$8:BF$43)</f>
        <v>0.3460846620483039</v>
      </c>
      <c r="BG38" s="306">
        <f>(VLOOKUP(Recruits!BG$6,Inputs!$B$21:$I$40,8)+Decrements!BH$45+Decrements!BH$2144+'Workforce total'!BG$49-'Workforce total'!BG$45)*VLOOKUP(BF$6,Inputs!$B$46:$H$65,Recruits!$D38+1)*'Workforce total'!BG38/SUMIF('Workforce total'!$D$8:$D$43,'Workforce total'!$D38,'Workforce total'!BG$8:BG$43)</f>
        <v>0.3513811799816885</v>
      </c>
      <c r="BH38" s="306">
        <f>(VLOOKUP(Recruits!BH$6,Inputs!$B$21:$I$40,8)+Decrements!BI$45+Decrements!BI$2144+'Workforce total'!BH$49-'Workforce total'!BH$45)*VLOOKUP(BG$6,Inputs!$B$46:$H$65,Recruits!$D38+1)*'Workforce total'!BH38/SUMIF('Workforce total'!$D$8:$D$43,'Workforce total'!$D38,'Workforce total'!BH$8:BH$43)</f>
        <v>0.35662534091079034</v>
      </c>
      <c r="BI38" s="306">
        <f>(VLOOKUP(Recruits!BI$6,Inputs!$B$21:$I$40,8)+Decrements!BJ$45+Decrements!BJ$2144+'Workforce total'!BI$49-'Workforce total'!BI$45)*VLOOKUP(BH$6,Inputs!$B$46:$H$65,Recruits!$D38+1)*'Workforce total'!BI38/SUMIF('Workforce total'!$D$8:$D$43,'Workforce total'!$D38,'Workforce total'!BI$8:BI$43)</f>
        <v>0.36179985593614628</v>
      </c>
      <c r="BJ38" s="306">
        <f>(VLOOKUP(Recruits!BJ$6,Inputs!$B$21:$I$40,8)+Decrements!BK$45+Decrements!BK$2144+'Workforce total'!BJ$49-'Workforce total'!BJ$45)*VLOOKUP(BI$6,Inputs!$B$46:$H$65,Recruits!$D38+1)*'Workforce total'!BJ38/SUMIF('Workforce total'!$D$8:$D$43,'Workforce total'!$D38,'Workforce total'!BJ$8:BJ$43)</f>
        <v>0.36691732396696797</v>
      </c>
      <c r="BK38" s="306">
        <f>(VLOOKUP(Recruits!BK$6,Inputs!$B$21:$I$40,8)+Decrements!BL$45+Decrements!BL$2144+'Workforce total'!BK$49-'Workforce total'!BK$45)*VLOOKUP(BJ$6,Inputs!$B$46:$H$65,Recruits!$D38+1)*'Workforce total'!BK38/SUMIF('Workforce total'!$D$8:$D$43,'Workforce total'!$D38,'Workforce total'!BK$8:BK$43)</f>
        <v>0.37198029236725877</v>
      </c>
      <c r="BL38" s="306">
        <f>(VLOOKUP(Recruits!BL$6,Inputs!$B$21:$I$40,8)+Decrements!BM$45+Decrements!BM$2144+'Workforce total'!BL$49-'Workforce total'!BL$45)*VLOOKUP(BK$6,Inputs!$B$46:$H$65,Recruits!$D38+1)*'Workforce total'!BL38/SUMIF('Workforce total'!$D$8:$D$43,'Workforce total'!$D38,'Workforce total'!BL$8:BL$43)</f>
        <v>0.37711431567321646</v>
      </c>
      <c r="BM38" s="306">
        <f>(VLOOKUP(Recruits!BM$6,Inputs!$B$21:$I$40,8)+Decrements!BN$45+Decrements!BN$2144+'Workforce total'!BM$49-'Workforce total'!BM$45)*VLOOKUP(BL$6,Inputs!$B$46:$H$65,Recruits!$D38+1)*'Workforce total'!BM38/SUMIF('Workforce total'!$D$8:$D$43,'Workforce total'!$D38,'Workforce total'!BM$8:BM$43)</f>
        <v>0.3820758797035298</v>
      </c>
      <c r="BN38" s="306">
        <f>(VLOOKUP(Recruits!BN$6,Inputs!$B$21:$I$40,8)+Decrements!BO$45+Decrements!BO$2144+'Workforce total'!BN$49-'Workforce total'!BN$45)*VLOOKUP(BM$6,Inputs!$B$46:$H$65,Recruits!$D38+1)*'Workforce total'!BN38/SUMIF('Workforce total'!$D$8:$D$43,'Workforce total'!$D38,'Workforce total'!BN$8:BN$43)</f>
        <v>0.38699157742625911</v>
      </c>
      <c r="BO38" s="306">
        <f>(VLOOKUP(Recruits!BO$6,Inputs!$B$21:$I$40,8)+Decrements!BP$45+Decrements!BP$2144+'Workforce total'!BO$49-'Workforce total'!BO$45)*VLOOKUP(BN$6,Inputs!$B$46:$H$65,Recruits!$D38+1)*'Workforce total'!BO38/SUMIF('Workforce total'!$D$8:$D$43,'Workforce total'!$D38,'Workforce total'!BO$8:BO$43)</f>
        <v>0.39186276599253905</v>
      </c>
      <c r="BP38" s="306">
        <f>(VLOOKUP(Recruits!BP$6,Inputs!$B$21:$I$40,8)+Decrements!BQ$45+Decrements!BQ$2144+'Workforce total'!BP$49-'Workforce total'!BP$45)*VLOOKUP(BO$6,Inputs!$B$46:$H$65,Recruits!$D38+1)*'Workforce total'!BP38/SUMIF('Workforce total'!$D$8:$D$43,'Workforce total'!$D38,'Workforce total'!BP$8:BP$43)</f>
        <v>0.39669953709098649</v>
      </c>
      <c r="BQ38" s="306">
        <f>(VLOOKUP(Recruits!BQ$6,Inputs!$B$21:$I$40,8)+Decrements!BR$45+Decrements!BR$2144+'Workforce total'!BQ$49-'Workforce total'!BQ$45)*VLOOKUP(BP$6,Inputs!$B$46:$H$65,Recruits!$D38+1)*'Workforce total'!BQ38/SUMIF('Workforce total'!$D$8:$D$43,'Workforce total'!$D38,'Workforce total'!BQ$8:BQ$43)</f>
        <v>0.40149030899731647</v>
      </c>
      <c r="BR38" s="306">
        <f>(VLOOKUP(Recruits!BR$6,Inputs!$B$21:$I$40,8)+Decrements!BS$45+Decrements!BS$2144+'Workforce total'!BR$49-'Workforce total'!BR$45)*VLOOKUP(BQ$6,Inputs!$B$46:$H$65,Recruits!$D38+1)*'Workforce total'!BR38/SUMIF('Workforce total'!$D$8:$D$43,'Workforce total'!$D38,'Workforce total'!BR$8:BR$43)</f>
        <v>0.40624468222049276</v>
      </c>
      <c r="BS38" s="306">
        <f>(VLOOKUP(Recruits!BS$6,Inputs!$B$21:$I$40,8)+Decrements!BT$45+Decrements!BT$2144+'Workforce total'!BS$49-'Workforce total'!BS$45)*VLOOKUP(BR$6,Inputs!$B$46:$H$65,Recruits!$D38+1)*'Workforce total'!BS38/SUMIF('Workforce total'!$D$8:$D$43,'Workforce total'!$D38,'Workforce total'!BS$8:BS$43)</f>
        <v>0.41096506747182965</v>
      </c>
      <c r="BT38" s="306">
        <f>(VLOOKUP(Recruits!BT$6,Inputs!$B$21:$I$40,8)+Decrements!BU$45+Decrements!BU$2144+'Workforce total'!BT$49-'Workforce total'!BT$45)*VLOOKUP(BS$6,Inputs!$B$46:$H$65,Recruits!$D38+1)*'Workforce total'!BT38/SUMIF('Workforce total'!$D$8:$D$43,'Workforce total'!$D38,'Workforce total'!BT$8:BT$43)</f>
        <v>0.41565920349487473</v>
      </c>
      <c r="BU38" s="306">
        <f>(VLOOKUP(Recruits!BU$6,Inputs!$B$21:$I$40,8)+Decrements!BV$45+Decrements!BV$2144+'Workforce total'!BU$49-'Workforce total'!BU$45)*VLOOKUP(BT$6,Inputs!$B$46:$H$65,Recruits!$D38+1)*'Workforce total'!BU38/SUMIF('Workforce total'!$D$8:$D$43,'Workforce total'!$D38,'Workforce total'!BU$8:BU$43)</f>
        <v>0.42031900803955863</v>
      </c>
      <c r="BV38" s="306">
        <f>(VLOOKUP(Recruits!BV$6,Inputs!$B$21:$I$40,8)+Decrements!BW$45+Decrements!BW$2144+'Workforce total'!BV$49-'Workforce total'!BV$45)*VLOOKUP(BU$6,Inputs!$B$46:$H$65,Recruits!$D38+1)*'Workforce total'!BV38/SUMIF('Workforce total'!$D$8:$D$43,'Workforce total'!$D38,'Workforce total'!BV$8:BV$43)</f>
        <v>0.42495211126173871</v>
      </c>
      <c r="BW38" s="306">
        <f>(VLOOKUP(Recruits!BW$6,Inputs!$B$21:$I$40,8)+Decrements!BX$45+Decrements!BX$2144+'Workforce total'!BW$49-'Workforce total'!BW$45)*VLOOKUP(BV$6,Inputs!$B$46:$H$65,Recruits!$D38+1)*'Workforce total'!BW38/SUMIF('Workforce total'!$D$8:$D$43,'Workforce total'!$D38,'Workforce total'!BW$8:BW$43)</f>
        <v>0.42956077338108523</v>
      </c>
      <c r="BX38" s="306">
        <f>(VLOOKUP(Recruits!BX$6,Inputs!$B$21:$I$40,8)+Decrements!BY$45+Decrements!BY$2144+'Workforce total'!BX$49-'Workforce total'!BX$45)*VLOOKUP(BW$6,Inputs!$B$46:$H$65,Recruits!$D38+1)*'Workforce total'!BX38/SUMIF('Workforce total'!$D$8:$D$43,'Workforce total'!$D38,'Workforce total'!BX$8:BX$43)</f>
        <v>0.4341509855414199</v>
      </c>
      <c r="BY38" s="306">
        <f>(VLOOKUP(Recruits!BY$6,Inputs!$B$21:$I$40,8)+Decrements!BZ$45+Decrements!BZ$2144+'Workforce total'!BY$49-'Workforce total'!BY$45)*VLOOKUP(BX$6,Inputs!$B$46:$H$65,Recruits!$D38+1)*'Workforce total'!BY38/SUMIF('Workforce total'!$D$8:$D$43,'Workforce total'!$D38,'Workforce total'!BY$8:BY$43)</f>
        <v>0.43871759113466191</v>
      </c>
      <c r="BZ38" s="306">
        <f>(VLOOKUP(Recruits!BZ$6,Inputs!$B$21:$I$40,8)+Decrements!CA$45+Decrements!CA$2144+'Workforce total'!BZ$49-'Workforce total'!BZ$45)*VLOOKUP(BY$6,Inputs!$B$46:$H$65,Recruits!$D38+1)*'Workforce total'!BZ38/SUMIF('Workforce total'!$D$8:$D$43,'Workforce total'!$D38,'Workforce total'!BZ$8:BZ$43)</f>
        <v>0.44326646974643674</v>
      </c>
      <c r="CA38" s="306">
        <f>(VLOOKUP(Recruits!CA$6,Inputs!$B$21:$I$40,8)+Decrements!CB$45+Decrements!CB$2144+'Workforce total'!CA$49-'Workforce total'!CA$45)*VLOOKUP(BZ$6,Inputs!$B$46:$H$65,Recruits!$D38+1)*'Workforce total'!CA38/SUMIF('Workforce total'!$D$8:$D$43,'Workforce total'!$D38,'Workforce total'!CA$8:CA$43)</f>
        <v>0.44779969676180909</v>
      </c>
      <c r="CB38" s="306">
        <f>(VLOOKUP(Recruits!CB$6,Inputs!$B$21:$I$40,8)+Decrements!CC$45+Decrements!CC$2144+'Workforce total'!CB$49-'Workforce total'!CB$45)*VLOOKUP(CA$6,Inputs!$B$46:$H$65,Recruits!$D38+1)*'Workforce total'!CB38/SUMIF('Workforce total'!$D$8:$D$43,'Workforce total'!$D38,'Workforce total'!CB$8:CB$43)</f>
        <v>0.45232180793898469</v>
      </c>
      <c r="CC38" s="306">
        <f>(VLOOKUP(Recruits!CC$6,Inputs!$B$21:$I$40,8)+Decrements!CD$45+Decrements!CD$2144+'Workforce total'!CC$49-'Workforce total'!CC$45)*VLOOKUP(CB$6,Inputs!$B$46:$H$65,Recruits!$D38+1)*'Workforce total'!CC38/SUMIF('Workforce total'!$D$8:$D$43,'Workforce total'!$D38,'Workforce total'!CC$8:CC$43)</f>
        <v>0.4568299212996712</v>
      </c>
      <c r="CD38" s="306">
        <f>(VLOOKUP(Recruits!CD$6,Inputs!$B$21:$I$40,8)+Decrements!CE$45+Decrements!CE$2144+'Workforce total'!CD$49-'Workforce total'!CD$45)*VLOOKUP(CC$6,Inputs!$B$46:$H$65,Recruits!$D38+1)*'Workforce total'!CD38/SUMIF('Workforce total'!$D$8:$D$43,'Workforce total'!$D38,'Workforce total'!CD$8:CD$43)</f>
        <v>0.46132846284552537</v>
      </c>
      <c r="CE38" s="306">
        <f>(VLOOKUP(Recruits!CE$6,Inputs!$B$21:$I$40,8)+Decrements!CF$45+Decrements!CF$2144+'Workforce total'!CE$49-'Workforce total'!CE$45)*VLOOKUP(CD$6,Inputs!$B$46:$H$65,Recruits!$D38+1)*'Workforce total'!CE38/SUMIF('Workforce total'!$D$8:$D$43,'Workforce total'!$D38,'Workforce total'!CE$8:CE$43)</f>
        <v>0.46581931065571103</v>
      </c>
      <c r="CF38" s="306">
        <f>(VLOOKUP(Recruits!CF$6,Inputs!$B$21:$I$40,8)+Decrements!CG$45+Decrements!CG$2144+'Workforce total'!CF$49-'Workforce total'!CF$45)*VLOOKUP(CE$6,Inputs!$B$46:$H$65,Recruits!$D38+1)*'Workforce total'!CF38/SUMIF('Workforce total'!$D$8:$D$43,'Workforce total'!$D38,'Workforce total'!CF$8:CF$43)</f>
        <v>0.47030579965446423</v>
      </c>
      <c r="CG38" s="306">
        <f>(VLOOKUP(Recruits!CG$6,Inputs!$B$21:$I$40,8)+Decrements!CH$45+Decrements!CH$2144+'Workforce total'!CG$49-'Workforce total'!CG$45)*VLOOKUP(CF$6,Inputs!$B$46:$H$65,Recruits!$D38+1)*'Workforce total'!CG38/SUMIF('Workforce total'!$D$8:$D$43,'Workforce total'!$D38,'Workforce total'!CG$8:CG$43)</f>
        <v>0.47478680122723604</v>
      </c>
      <c r="CH38" s="306">
        <f>(VLOOKUP(Recruits!CH$6,Inputs!$B$21:$I$40,8)+Decrements!CI$45+Decrements!CI$2144+'Workforce total'!CH$49-'Workforce total'!CH$45)*VLOOKUP(CG$6,Inputs!$B$46:$H$65,Recruits!$D38+1)*'Workforce total'!CH38/SUMIF('Workforce total'!$D$8:$D$43,'Workforce total'!$D38,'Workforce total'!CH$8:CH$43)</f>
        <v>0.47926554335546034</v>
      </c>
    </row>
    <row r="39" spans="2:89">
      <c r="B39" s="20">
        <v>3</v>
      </c>
      <c r="C39" s="20">
        <v>2</v>
      </c>
      <c r="D39" s="20">
        <v>4</v>
      </c>
      <c r="E39" s="20">
        <v>324</v>
      </c>
      <c r="F39" s="12"/>
      <c r="G39" s="306">
        <f>(VLOOKUP(Recruits!G$6,Inputs!$B$21:$I$40,8)+Decrements!H$45+Decrements!H$2144-'Workforce total'!$G$45)*VLOOKUP(G$6,Inputs!$B$46:$H$65,Recruits!$D39+1)*'Start pop'!N41</f>
        <v>0.21605548915260908</v>
      </c>
      <c r="H39" s="306">
        <f>(VLOOKUP(Recruits!H$6,Inputs!$B$21:$I$40,8)+Decrements!I$45+Decrements!I$2144+'Workforce total'!H$49-'Workforce total'!H$45)*VLOOKUP(G$6,Inputs!$B$46:$H$65,Recruits!$D39+1)*'Workforce total'!H39/SUMIF('Workforce total'!$D$8:$D$43,'Workforce total'!$D39,'Workforce total'!H$8:H$43)</f>
        <v>0.12614183136931092</v>
      </c>
      <c r="I39" s="306">
        <f>(VLOOKUP(Recruits!I$6,Inputs!$B$21:$I$40,8)+Decrements!J$45+Decrements!J$2144+'Workforce total'!I$49-'Workforce total'!I$45)*VLOOKUP(H$6,Inputs!$B$46:$H$65,Recruits!$D39+1)*'Workforce total'!I39/SUMIF('Workforce total'!$D$8:$D$43,'Workforce total'!$D39,'Workforce total'!I$8:I$43)</f>
        <v>0.20198111743098915</v>
      </c>
      <c r="J39" s="306">
        <f>(VLOOKUP(Recruits!J$6,Inputs!$B$21:$I$40,8)+Decrements!K$45+Decrements!K$2144+'Workforce total'!J$49-'Workforce total'!J$45)*VLOOKUP(I$6,Inputs!$B$46:$H$65,Recruits!$D39+1)*'Workforce total'!J39/SUMIF('Workforce total'!$D$8:$D$43,'Workforce total'!$D39,'Workforce total'!J$8:J$43)</f>
        <v>0.2833704016033794</v>
      </c>
      <c r="K39" s="306">
        <f>(VLOOKUP(Recruits!K$6,Inputs!$B$21:$I$40,8)+Decrements!L$45+Decrements!L$2144+'Workforce total'!K$49-'Workforce total'!K$45)*VLOOKUP(J$6,Inputs!$B$46:$H$65,Recruits!$D39+1)*'Workforce total'!K39/SUMIF('Workforce total'!$D$8:$D$43,'Workforce total'!$D39,'Workforce total'!K$8:K$43)</f>
        <v>0.36857680150196764</v>
      </c>
      <c r="L39" s="306">
        <f>(VLOOKUP(Recruits!L$6,Inputs!$B$21:$I$40,8)+Decrements!M$45+Decrements!M$2144+'Workforce total'!L$49-'Workforce total'!L$45)*VLOOKUP(K$6,Inputs!$B$46:$H$65,Recruits!$D39+1)*'Workforce total'!L39/SUMIF('Workforce total'!$D$8:$D$43,'Workforce total'!$D39,'Workforce total'!L$8:L$43)</f>
        <v>0.48383450749514545</v>
      </c>
      <c r="M39" s="306">
        <f>(VLOOKUP(Recruits!M$6,Inputs!$B$21:$I$40,8)+Decrements!N$45+Decrements!N$2144+'Workforce total'!M$49-'Workforce total'!M$45)*VLOOKUP(L$6,Inputs!$B$46:$H$65,Recruits!$D39+1)*'Workforce total'!M39/SUMIF('Workforce total'!$D$8:$D$43,'Workforce total'!$D39,'Workforce total'!M$8:M$43)</f>
        <v>0.55382439105442705</v>
      </c>
      <c r="N39" s="306">
        <f>(VLOOKUP(Recruits!N$6,Inputs!$B$21:$I$40,8)+Decrements!O$45+Decrements!O$2144+'Workforce total'!N$49-'Workforce total'!N$45)*VLOOKUP(M$6,Inputs!$B$46:$H$65,Recruits!$D39+1)*'Workforce total'!N39/SUMIF('Workforce total'!$D$8:$D$43,'Workforce total'!$D39,'Workforce total'!N$8:N$43)</f>
        <v>0.62197705050642282</v>
      </c>
      <c r="O39" s="306">
        <f>(VLOOKUP(Recruits!O$6,Inputs!$B$21:$I$40,8)+Decrements!P$45+Decrements!P$2144+'Workforce total'!O$49-'Workforce total'!O$45)*VLOOKUP(N$6,Inputs!$B$46:$H$65,Recruits!$D39+1)*'Workforce total'!O39/SUMIF('Workforce total'!$D$8:$D$43,'Workforce total'!$D39,'Workforce total'!O$8:O$43)</f>
        <v>3.9362186543547137</v>
      </c>
      <c r="P39" s="306">
        <f>(VLOOKUP(Recruits!P$6,Inputs!$B$21:$I$40,8)+Decrements!Q$45+Decrements!Q$2144+'Workforce total'!P$49-'Workforce total'!P$45)*VLOOKUP(O$6,Inputs!$B$46:$H$65,Recruits!$D39+1)*'Workforce total'!P39/SUMIF('Workforce total'!$D$8:$D$43,'Workforce total'!$D39,'Workforce total'!P$8:P$43)</f>
        <v>0.84372668877703239</v>
      </c>
      <c r="Q39" s="306">
        <f>(VLOOKUP(Recruits!Q$6,Inputs!$B$21:$I$40,8)+Decrements!R$45+Decrements!R$2144+'Workforce total'!Q$49-'Workforce total'!Q$45)*VLOOKUP(P$6,Inputs!$B$46:$H$65,Recruits!$D39+1)*'Workforce total'!Q39/SUMIF('Workforce total'!$D$8:$D$43,'Workforce total'!$D39,'Workforce total'!Q$8:Q$43)</f>
        <v>0.94014208426269519</v>
      </c>
      <c r="R39" s="306">
        <f>(VLOOKUP(Recruits!R$6,Inputs!$B$21:$I$40,8)+Decrements!S$45+Decrements!S$2144+'Workforce total'!R$49-'Workforce total'!R$45)*VLOOKUP(Q$6,Inputs!$B$46:$H$65,Recruits!$D39+1)*'Workforce total'!R39/SUMIF('Workforce total'!$D$8:$D$43,'Workforce total'!$D39,'Workforce total'!R$8:R$43)</f>
        <v>1.0151435965266173</v>
      </c>
      <c r="S39" s="306">
        <f>(VLOOKUP(Recruits!S$6,Inputs!$B$21:$I$40,8)+Decrements!T$45+Decrements!T$2144+'Workforce total'!S$49-'Workforce total'!S$45)*VLOOKUP(R$6,Inputs!$B$46:$H$65,Recruits!$D39+1)*'Workforce total'!S39/SUMIF('Workforce total'!$D$8:$D$43,'Workforce total'!$D39,'Workforce total'!S$8:S$43)</f>
        <v>5.9284583140318077</v>
      </c>
      <c r="T39" s="306">
        <f>(VLOOKUP(Recruits!T$6,Inputs!$B$21:$I$40,8)+Decrements!U$45+Decrements!U$2144+'Workforce total'!T$49-'Workforce total'!T$45)*VLOOKUP(S$6,Inputs!$B$46:$H$65,Recruits!$D39+1)*'Workforce total'!T39/SUMIF('Workforce total'!$D$8:$D$43,'Workforce total'!$D39,'Workforce total'!T$8:T$43)</f>
        <v>1.3736443004199685</v>
      </c>
      <c r="U39" s="306">
        <f>(VLOOKUP(Recruits!U$6,Inputs!$B$21:$I$40,8)+Decrements!V$45+Decrements!V$2144+'Workforce total'!U$49-'Workforce total'!U$45)*VLOOKUP(T$6,Inputs!$B$46:$H$65,Recruits!$D39+1)*'Workforce total'!U39/SUMIF('Workforce total'!$D$8:$D$43,'Workforce total'!$D39,'Workforce total'!U$8:U$43)</f>
        <v>1.4548198381069595</v>
      </c>
      <c r="V39" s="306">
        <f>(VLOOKUP(Recruits!V$6,Inputs!$B$21:$I$40,8)+Decrements!W$45+Decrements!W$2144+'Workforce total'!V$49-'Workforce total'!V$45)*VLOOKUP(U$6,Inputs!$B$46:$H$65,Recruits!$D39+1)*'Workforce total'!V39/SUMIF('Workforce total'!$D$8:$D$43,'Workforce total'!$D39,'Workforce total'!V$8:V$43)</f>
        <v>1.5377451797282327</v>
      </c>
      <c r="W39" s="306">
        <f>(VLOOKUP(Recruits!W$6,Inputs!$B$21:$I$40,8)+Decrements!X$45+Decrements!X$2144+'Workforce total'!W$49-'Workforce total'!W$45)*VLOOKUP(V$6,Inputs!$B$46:$H$65,Recruits!$D39+1)*'Workforce total'!W39/SUMIF('Workforce total'!$D$8:$D$43,'Workforce total'!$D39,'Workforce total'!W$8:W$43)</f>
        <v>9.4698040748401642</v>
      </c>
      <c r="X39" s="306">
        <f>(VLOOKUP(Recruits!X$6,Inputs!$B$21:$I$40,8)+Decrements!Y$45+Decrements!Y$2144+'Workforce total'!X$49-'Workforce total'!X$45)*VLOOKUP(W$6,Inputs!$B$46:$H$65,Recruits!$D39+1)*'Workforce total'!X39/SUMIF('Workforce total'!$D$8:$D$43,'Workforce total'!$D39,'Workforce total'!X$8:X$43)</f>
        <v>1.9500677734022192</v>
      </c>
      <c r="Y39" s="306">
        <f>(VLOOKUP(Recruits!Y$6,Inputs!$B$21:$I$40,8)+Decrements!Z$45+Decrements!Z$2144+'Workforce total'!Y$49-'Workforce total'!Y$45)*VLOOKUP(X$6,Inputs!$B$46:$H$65,Recruits!$D39+1)*'Workforce total'!Y39/SUMIF('Workforce total'!$D$8:$D$43,'Workforce total'!$D39,'Workforce total'!Y$8:Y$43)</f>
        <v>2.0570467428108339</v>
      </c>
      <c r="Z39" s="306">
        <f>(VLOOKUP(Recruits!Z$6,Inputs!$B$21:$I$40,8)+Decrements!AA$45+Decrements!AA$2144+'Workforce total'!Z$49-'Workforce total'!Z$45)*VLOOKUP(Y$6,Inputs!$B$46:$H$65,Recruits!$D39+1)*'Workforce total'!Z39/SUMIF('Workforce total'!$D$8:$D$43,'Workforce total'!$D39,'Workforce total'!Z$8:Z$43)</f>
        <v>2.1686730029242551</v>
      </c>
      <c r="AA39" s="306">
        <f>(VLOOKUP(Recruits!AA$6,Inputs!$B$21:$I$40,8)+Decrements!AB$45+Decrements!AB$2144+'Workforce total'!AA$49-'Workforce total'!AA$45)*VLOOKUP(Z$6,Inputs!$B$46:$H$65,Recruits!$D39+1)*'Workforce total'!AA39/SUMIF('Workforce total'!$D$8:$D$43,'Workforce total'!$D39,'Workforce total'!AA$8:AA$43)</f>
        <v>21.389711853242751</v>
      </c>
      <c r="AB39" s="306">
        <f>(VLOOKUP(Recruits!AB$6,Inputs!$B$21:$I$40,8)+Decrements!AC$45+Decrements!AC$2144+'Workforce total'!AB$49-'Workforce total'!AB$45)*VLOOKUP(AA$6,Inputs!$B$46:$H$65,Recruits!$D39+1)*'Workforce total'!AB39/SUMIF('Workforce total'!$D$8:$D$43,'Workforce total'!$D39,'Workforce total'!AB$8:AB$43)</f>
        <v>2.848946111713536</v>
      </c>
      <c r="AC39" s="306">
        <f>(VLOOKUP(Recruits!AC$6,Inputs!$B$21:$I$40,8)+Decrements!AD$45+Decrements!AD$2144+'Workforce total'!AC$49-'Workforce total'!AC$45)*VLOOKUP(AB$6,Inputs!$B$46:$H$65,Recruits!$D39+1)*'Workforce total'!AC39/SUMIF('Workforce total'!$D$8:$D$43,'Workforce total'!$D39,'Workforce total'!AC$8:AC$43)</f>
        <v>3.0188675937672422</v>
      </c>
      <c r="AD39" s="306">
        <f>(VLOOKUP(Recruits!AD$6,Inputs!$B$21:$I$40,8)+Decrements!AE$45+Decrements!AE$2144+'Workforce total'!AD$49-'Workforce total'!AD$45)*VLOOKUP(AC$6,Inputs!$B$46:$H$65,Recruits!$D39+1)*'Workforce total'!AD39/SUMIF('Workforce total'!$D$8:$D$43,'Workforce total'!$D39,'Workforce total'!AD$8:AD$43)</f>
        <v>3.1543712526484158</v>
      </c>
      <c r="AE39" s="306">
        <f>(VLOOKUP(Recruits!AE$6,Inputs!$B$21:$I$40,8)+Decrements!AF$45+Decrements!AF$2144+'Workforce total'!AE$49-'Workforce total'!AE$45)*VLOOKUP(AD$6,Inputs!$B$46:$H$65,Recruits!$D39+1)*'Workforce total'!AE39/SUMIF('Workforce total'!$D$8:$D$43,'Workforce total'!$D39,'Workforce total'!AE$8:AE$43)</f>
        <v>22.924149282812323</v>
      </c>
      <c r="AF39" s="306">
        <f>(VLOOKUP(Recruits!AF$6,Inputs!$B$21:$I$40,8)+Decrements!AG$45+Decrements!AG$2144+'Workforce total'!AF$49-'Workforce total'!AF$45)*VLOOKUP(AE$6,Inputs!$B$46:$H$65,Recruits!$D39+1)*'Workforce total'!AF39/SUMIF('Workforce total'!$D$8:$D$43,'Workforce total'!$D39,'Workforce total'!AF$8:AF$43)</f>
        <v>3.8306843823376933</v>
      </c>
      <c r="AG39" s="306">
        <f>(VLOOKUP(Recruits!AG$6,Inputs!$B$21:$I$40,8)+Decrements!AH$45+Decrements!AH$2144+'Workforce total'!AG$49-'Workforce total'!AG$45)*VLOOKUP(AF$6,Inputs!$B$46:$H$65,Recruits!$D39+1)*'Workforce total'!AG39/SUMIF('Workforce total'!$D$8:$D$43,'Workforce total'!$D39,'Workforce total'!AG$8:AG$43)</f>
        <v>4.051507718441858</v>
      </c>
      <c r="AH39" s="306">
        <f>(VLOOKUP(Recruits!AH$6,Inputs!$B$21:$I$40,8)+Decrements!AI$45+Decrements!AI$2144+'Workforce total'!AH$49-'Workforce total'!AH$45)*VLOOKUP(AG$6,Inputs!$B$46:$H$65,Recruits!$D39+1)*'Workforce total'!AH39/SUMIF('Workforce total'!$D$8:$D$43,'Workforce total'!$D39,'Workforce total'!AH$8:AH$43)</f>
        <v>4.212625265010038</v>
      </c>
      <c r="AI39" s="306">
        <f>(VLOOKUP(Recruits!AI$6,Inputs!$B$21:$I$40,8)+Decrements!AJ$45+Decrements!AJ$2144+'Workforce total'!AI$49-'Workforce total'!AI$45)*VLOOKUP(AH$6,Inputs!$B$46:$H$65,Recruits!$D39+1)*'Workforce total'!AI39/SUMIF('Workforce total'!$D$8:$D$43,'Workforce total'!$D39,'Workforce total'!AI$8:AI$43)</f>
        <v>13.908108862695872</v>
      </c>
      <c r="AJ39" s="306">
        <f>(VLOOKUP(Recruits!AJ$6,Inputs!$B$21:$I$40,8)+Decrements!AK$45+Decrements!AK$2144+'Workforce total'!AJ$49-'Workforce total'!AJ$45)*VLOOKUP(AI$6,Inputs!$B$46:$H$65,Recruits!$D39+1)*'Workforce total'!AJ39/SUMIF('Workforce total'!$D$8:$D$43,'Workforce total'!$D39,'Workforce total'!AJ$8:AJ$43)</f>
        <v>4.664165751216597</v>
      </c>
      <c r="AK39" s="306">
        <f>(VLOOKUP(Recruits!AK$6,Inputs!$B$21:$I$40,8)+Decrements!AL$45+Decrements!AL$2144+'Workforce total'!AK$49-'Workforce total'!AK$45)*VLOOKUP(AJ$6,Inputs!$B$46:$H$65,Recruits!$D39+1)*'Workforce total'!AK39/SUMIF('Workforce total'!$D$8:$D$43,'Workforce total'!$D39,'Workforce total'!AK$8:AK$43)</f>
        <v>4.8788603123764487</v>
      </c>
      <c r="AL39" s="306">
        <f>(VLOOKUP(Recruits!AL$6,Inputs!$B$21:$I$40,8)+Decrements!AM$45+Decrements!AM$2144+'Workforce total'!AL$49-'Workforce total'!AL$45)*VLOOKUP(AK$6,Inputs!$B$46:$H$65,Recruits!$D39+1)*'Workforce total'!AL39/SUMIF('Workforce total'!$D$8:$D$43,'Workforce total'!$D39,'Workforce total'!AL$8:AL$43)</f>
        <v>5.0615353326672681</v>
      </c>
      <c r="AM39" s="306">
        <f>(VLOOKUP(Recruits!AM$6,Inputs!$B$21:$I$40,8)+Decrements!AN$45+Decrements!AN$2144+'Workforce total'!AM$49-'Workforce total'!AM$45)*VLOOKUP(AL$6,Inputs!$B$46:$H$65,Recruits!$D39+1)*'Workforce total'!AM39/SUMIF('Workforce total'!$D$8:$D$43,'Workforce total'!$D39,'Workforce total'!AM$8:AM$43)</f>
        <v>5.260551101227529</v>
      </c>
      <c r="AN39" s="306">
        <f>(VLOOKUP(Recruits!AN$6,Inputs!$B$21:$I$40,8)+Decrements!AO$45+Decrements!AO$2144+'Workforce total'!AN$49-'Workforce total'!AN$45)*VLOOKUP(AM$6,Inputs!$B$46:$H$65,Recruits!$D39+1)*'Workforce total'!AN39/SUMIF('Workforce total'!$D$8:$D$43,'Workforce total'!$D39,'Workforce total'!AN$8:AN$43)</f>
        <v>5.4597826657056689</v>
      </c>
      <c r="AO39" s="306">
        <f>(VLOOKUP(Recruits!AO$6,Inputs!$B$21:$I$40,8)+Decrements!AP$45+Decrements!AP$2144+'Workforce total'!AO$49-'Workforce total'!AO$45)*VLOOKUP(AN$6,Inputs!$B$46:$H$65,Recruits!$D39+1)*'Workforce total'!AO39/SUMIF('Workforce total'!$D$8:$D$43,'Workforce total'!$D39,'Workforce total'!AO$8:AO$43)</f>
        <v>5.6574013170315292</v>
      </c>
      <c r="AP39" s="306">
        <f>(VLOOKUP(Recruits!AP$6,Inputs!$B$21:$I$40,8)+Decrements!AQ$45+Decrements!AQ$2144+'Workforce total'!AP$49-'Workforce total'!AP$45)*VLOOKUP(AO$6,Inputs!$B$46:$H$65,Recruits!$D39+1)*'Workforce total'!AP39/SUMIF('Workforce total'!$D$8:$D$43,'Workforce total'!$D39,'Workforce total'!AP$8:AP$43)</f>
        <v>5.8542811920644073</v>
      </c>
      <c r="AQ39" s="306">
        <f>(VLOOKUP(Recruits!AQ$6,Inputs!$B$21:$I$40,8)+Decrements!AR$45+Decrements!AR$2144+'Workforce total'!AQ$49-'Workforce total'!AQ$45)*VLOOKUP(AP$6,Inputs!$B$46:$H$65,Recruits!$D39+1)*'Workforce total'!AQ39/SUMIF('Workforce total'!$D$8:$D$43,'Workforce total'!$D39,'Workforce total'!AQ$8:AQ$43)</f>
        <v>6.0505122995428637</v>
      </c>
      <c r="AR39" s="306">
        <f>(VLOOKUP(Recruits!AR$6,Inputs!$B$21:$I$40,8)+Decrements!AS$45+Decrements!AS$2144+'Workforce total'!AR$49-'Workforce total'!AR$45)*VLOOKUP(AQ$6,Inputs!$B$46:$H$65,Recruits!$D39+1)*'Workforce total'!AR39/SUMIF('Workforce total'!$D$8:$D$43,'Workforce total'!$D39,'Workforce total'!AR$8:AR$43)</f>
        <v>6.2487501273117116</v>
      </c>
      <c r="AS39" s="306">
        <f>(VLOOKUP(Recruits!AS$6,Inputs!$B$21:$I$40,8)+Decrements!AT$45+Decrements!AT$2144+'Workforce total'!AS$49-'Workforce total'!AS$45)*VLOOKUP(AR$6,Inputs!$B$46:$H$65,Recruits!$D39+1)*'Workforce total'!AS39/SUMIF('Workforce total'!$D$8:$D$43,'Workforce total'!$D39,'Workforce total'!AS$8:AS$43)</f>
        <v>6.4437782929444305</v>
      </c>
      <c r="AT39" s="306">
        <f>(VLOOKUP(Recruits!AT$6,Inputs!$B$21:$I$40,8)+Decrements!AU$45+Decrements!AU$2144+'Workforce total'!AT$49-'Workforce total'!AT$45)*VLOOKUP(AS$6,Inputs!$B$46:$H$65,Recruits!$D39+1)*'Workforce total'!AT39/SUMIF('Workforce total'!$D$8:$D$43,'Workforce total'!$D39,'Workforce total'!AT$8:AT$43)</f>
        <v>6.6381716810993359</v>
      </c>
      <c r="AU39" s="306">
        <f>(VLOOKUP(Recruits!AU$6,Inputs!$B$21:$I$40,8)+Decrements!AV$45+Decrements!AV$2144+'Workforce total'!AU$49-'Workforce total'!AU$45)*VLOOKUP(AT$6,Inputs!$B$46:$H$65,Recruits!$D39+1)*'Workforce total'!AU39/SUMIF('Workforce total'!$D$8:$D$43,'Workforce total'!$D39,'Workforce total'!AU$8:AU$43)</f>
        <v>6.8318910668845518</v>
      </c>
      <c r="AV39" s="306">
        <f>(VLOOKUP(Recruits!AV$6,Inputs!$B$21:$I$40,8)+Decrements!AW$45+Decrements!AW$2144+'Workforce total'!AV$49-'Workforce total'!AV$45)*VLOOKUP(AU$6,Inputs!$B$46:$H$65,Recruits!$D39+1)*'Workforce total'!AV39/SUMIF('Workforce total'!$D$8:$D$43,'Workforce total'!$D39,'Workforce total'!AV$8:AV$43)</f>
        <v>7.0252166867799435</v>
      </c>
      <c r="AW39" s="306">
        <f>(VLOOKUP(Recruits!AW$6,Inputs!$B$21:$I$40,8)+Decrements!AX$45+Decrements!AX$2144+'Workforce total'!AW$49-'Workforce total'!AW$45)*VLOOKUP(AV$6,Inputs!$B$46:$H$65,Recruits!$D39+1)*'Workforce total'!AW39/SUMIF('Workforce total'!$D$8:$D$43,'Workforce total'!$D39,'Workforce total'!AW$8:AW$43)</f>
        <v>7.2175225589432337</v>
      </c>
      <c r="AX39" s="306">
        <f>(VLOOKUP(Recruits!AX$6,Inputs!$B$21:$I$40,8)+Decrements!AY$45+Decrements!AY$2144+'Workforce total'!AX$49-'Workforce total'!AX$45)*VLOOKUP(AW$6,Inputs!$B$46:$H$65,Recruits!$D39+1)*'Workforce total'!AX39/SUMIF('Workforce total'!$D$8:$D$43,'Workforce total'!$D39,'Workforce total'!AX$8:AX$43)</f>
        <v>7.4090753984848154</v>
      </c>
      <c r="AY39" s="306">
        <f>(VLOOKUP(Recruits!AY$6,Inputs!$B$21:$I$40,8)+Decrements!AZ$45+Decrements!AZ$2144+'Workforce total'!AY$49-'Workforce total'!AY$45)*VLOOKUP(AX$6,Inputs!$B$46:$H$65,Recruits!$D39+1)*'Workforce total'!AY39/SUMIF('Workforce total'!$D$8:$D$43,'Workforce total'!$D39,'Workforce total'!AY$8:AY$43)</f>
        <v>7.5998431541564733</v>
      </c>
      <c r="AZ39" s="306">
        <f>(VLOOKUP(Recruits!AZ$6,Inputs!$B$21:$I$40,8)+Decrements!BA$45+Decrements!BA$2144+'Workforce total'!AZ$49-'Workforce total'!AZ$45)*VLOOKUP(AY$6,Inputs!$B$46:$H$65,Recruits!$D39+1)*'Workforce total'!AZ39/SUMIF('Workforce total'!$D$8:$D$43,'Workforce total'!$D39,'Workforce total'!AZ$8:AZ$43)</f>
        <v>7.7924379362006215</v>
      </c>
      <c r="BA39" s="306">
        <f>(VLOOKUP(Recruits!BA$6,Inputs!$B$21:$I$40,8)+Decrements!BB$45+Decrements!BB$2144+'Workforce total'!BA$49-'Workforce total'!BA$45)*VLOOKUP(AZ$6,Inputs!$B$46:$H$65,Recruits!$D39+1)*'Workforce total'!BA39/SUMIF('Workforce total'!$D$8:$D$43,'Workforce total'!$D39,'Workforce total'!BA$8:BA$43)</f>
        <v>7.9815764313314421</v>
      </c>
      <c r="BB39" s="306">
        <f>(VLOOKUP(Recruits!BB$6,Inputs!$B$21:$I$40,8)+Decrements!BC$45+Decrements!BC$2144+'Workforce total'!BB$49-'Workforce total'!BB$45)*VLOOKUP(BA$6,Inputs!$B$46:$H$65,Recruits!$D39+1)*'Workforce total'!BB39/SUMIF('Workforce total'!$D$8:$D$43,'Workforce total'!$D39,'Workforce total'!BB$8:BB$43)</f>
        <v>8.1698624271108198</v>
      </c>
      <c r="BC39" s="306">
        <f>(VLOOKUP(Recruits!BC$6,Inputs!$B$21:$I$40,8)+Decrements!BD$45+Decrements!BD$2144+'Workforce total'!BC$49-'Workforce total'!BC$45)*VLOOKUP(BB$6,Inputs!$B$46:$H$65,Recruits!$D39+1)*'Workforce total'!BC39/SUMIF('Workforce total'!$D$8:$D$43,'Workforce total'!$D39,'Workforce total'!BC$8:BC$43)</f>
        <v>8.3572535478973613</v>
      </c>
      <c r="BD39" s="306">
        <f>(VLOOKUP(Recruits!BD$6,Inputs!$B$21:$I$40,8)+Decrements!BE$45+Decrements!BE$2144+'Workforce total'!BD$49-'Workforce total'!BD$45)*VLOOKUP(BC$6,Inputs!$B$46:$H$65,Recruits!$D39+1)*'Workforce total'!BD39/SUMIF('Workforce total'!$D$8:$D$43,'Workforce total'!$D39,'Workforce total'!BD$8:BD$43)</f>
        <v>8.54402514697823</v>
      </c>
      <c r="BE39" s="306">
        <f>(VLOOKUP(Recruits!BE$6,Inputs!$B$21:$I$40,8)+Decrements!BF$45+Decrements!BF$2144+'Workforce total'!BE$49-'Workforce total'!BE$45)*VLOOKUP(BD$6,Inputs!$B$46:$H$65,Recruits!$D39+1)*'Workforce total'!BE39/SUMIF('Workforce total'!$D$8:$D$43,'Workforce total'!$D39,'Workforce total'!BE$8:BE$43)</f>
        <v>8.7295932065562329</v>
      </c>
      <c r="BF39" s="306">
        <f>(VLOOKUP(Recruits!BF$6,Inputs!$B$21:$I$40,8)+Decrements!BG$45+Decrements!BG$2144+'Workforce total'!BF$49-'Workforce total'!BF$45)*VLOOKUP(BE$6,Inputs!$B$46:$H$65,Recruits!$D39+1)*'Workforce total'!BF39/SUMIF('Workforce total'!$D$8:$D$43,'Workforce total'!$D39,'Workforce total'!BF$8:BF$43)</f>
        <v>8.9142282691584942</v>
      </c>
      <c r="BG39" s="306">
        <f>(VLOOKUP(Recruits!BG$6,Inputs!$B$21:$I$40,8)+Decrements!BH$45+Decrements!BH$2144+'Workforce total'!BG$49-'Workforce total'!BG$45)*VLOOKUP(BF$6,Inputs!$B$46:$H$65,Recruits!$D39+1)*'Workforce total'!BG39/SUMIF('Workforce total'!$D$8:$D$43,'Workforce total'!$D39,'Workforce total'!BG$8:BG$43)</f>
        <v>9.0979174807383885</v>
      </c>
      <c r="BH39" s="306">
        <f>(VLOOKUP(Recruits!BH$6,Inputs!$B$21:$I$40,8)+Decrements!BI$45+Decrements!BI$2144+'Workforce total'!BH$49-'Workforce total'!BH$45)*VLOOKUP(BG$6,Inputs!$B$46:$H$65,Recruits!$D39+1)*'Workforce total'!BH39/SUMIF('Workforce total'!$D$8:$D$43,'Workforce total'!$D39,'Workforce total'!BH$8:BH$43)</f>
        <v>9.2809137651134233</v>
      </c>
      <c r="BI39" s="306">
        <f>(VLOOKUP(Recruits!BI$6,Inputs!$B$21:$I$40,8)+Decrements!BJ$45+Decrements!BJ$2144+'Workforce total'!BI$49-'Workforce total'!BI$45)*VLOOKUP(BH$6,Inputs!$B$46:$H$65,Recruits!$D39+1)*'Workforce total'!BI39/SUMIF('Workforce total'!$D$8:$D$43,'Workforce total'!$D39,'Workforce total'!BI$8:BI$43)</f>
        <v>9.4626943141173481</v>
      </c>
      <c r="BJ39" s="306">
        <f>(VLOOKUP(Recruits!BJ$6,Inputs!$B$21:$I$40,8)+Decrements!BK$45+Decrements!BK$2144+'Workforce total'!BJ$49-'Workforce total'!BJ$45)*VLOOKUP(BI$6,Inputs!$B$46:$H$65,Recruits!$D39+1)*'Workforce total'!BJ39/SUMIF('Workforce total'!$D$8:$D$43,'Workforce total'!$D39,'Workforce total'!BJ$8:BJ$43)</f>
        <v>9.6435130618595508</v>
      </c>
      <c r="BK39" s="306">
        <f>(VLOOKUP(Recruits!BK$6,Inputs!$B$21:$I$40,8)+Decrements!BL$45+Decrements!BL$2144+'Workforce total'!BK$49-'Workforce total'!BK$45)*VLOOKUP(BJ$6,Inputs!$B$46:$H$65,Recruits!$D39+1)*'Workforce total'!BK39/SUMIF('Workforce total'!$D$8:$D$43,'Workforce total'!$D39,'Workforce total'!BK$8:BK$43)</f>
        <v>9.8233650842083371</v>
      </c>
      <c r="BL39" s="306">
        <f>(VLOOKUP(Recruits!BL$6,Inputs!$B$21:$I$40,8)+Decrements!BM$45+Decrements!BM$2144+'Workforce total'!BL$49-'Workforce total'!BL$45)*VLOOKUP(BK$6,Inputs!$B$46:$H$65,Recruits!$D39+1)*'Workforce total'!BL39/SUMIF('Workforce total'!$D$8:$D$43,'Workforce total'!$D39,'Workforce total'!BL$8:BL$43)</f>
        <v>10.005510795769478</v>
      </c>
      <c r="BM39" s="306">
        <f>(VLOOKUP(Recruits!BM$6,Inputs!$B$21:$I$40,8)+Decrements!BN$45+Decrements!BN$2144+'Workforce total'!BM$49-'Workforce total'!BM$45)*VLOOKUP(BL$6,Inputs!$B$46:$H$65,Recruits!$D39+1)*'Workforce total'!BM39/SUMIF('Workforce total'!$D$8:$D$43,'Workforce total'!$D39,'Workforce total'!BM$8:BM$43)</f>
        <v>10.183433950702579</v>
      </c>
      <c r="BN39" s="306">
        <f>(VLOOKUP(Recruits!BN$6,Inputs!$B$21:$I$40,8)+Decrements!BO$45+Decrements!BO$2144+'Workforce total'!BN$49-'Workforce total'!BN$45)*VLOOKUP(BM$6,Inputs!$B$46:$H$65,Recruits!$D39+1)*'Workforce total'!BN39/SUMIF('Workforce total'!$D$8:$D$43,'Workforce total'!$D39,'Workforce total'!BN$8:BN$43)</f>
        <v>10.360410448817282</v>
      </c>
      <c r="BO39" s="306">
        <f>(VLOOKUP(Recruits!BO$6,Inputs!$B$21:$I$40,8)+Decrements!BP$45+Decrements!BP$2144+'Workforce total'!BO$49-'Workforce total'!BO$45)*VLOOKUP(BN$6,Inputs!$B$46:$H$65,Recruits!$D39+1)*'Workforce total'!BO39/SUMIF('Workforce total'!$D$8:$D$43,'Workforce total'!$D39,'Workforce total'!BO$8:BO$43)</f>
        <v>10.536409469114895</v>
      </c>
      <c r="BP39" s="306">
        <f>(VLOOKUP(Recruits!BP$6,Inputs!$B$21:$I$40,8)+Decrements!BQ$45+Decrements!BQ$2144+'Workforce total'!BP$49-'Workforce total'!BP$45)*VLOOKUP(BO$6,Inputs!$B$46:$H$65,Recruits!$D39+1)*'Workforce total'!BP39/SUMIF('Workforce total'!$D$8:$D$43,'Workforce total'!$D39,'Workforce total'!BP$8:BP$43)</f>
        <v>10.711636969063921</v>
      </c>
      <c r="BQ39" s="306">
        <f>(VLOOKUP(Recruits!BQ$6,Inputs!$B$21:$I$40,8)+Decrements!BR$45+Decrements!BR$2144+'Workforce total'!BQ$49-'Workforce total'!BQ$45)*VLOOKUP(BP$6,Inputs!$B$46:$H$65,Recruits!$D39+1)*'Workforce total'!BQ39/SUMIF('Workforce total'!$D$8:$D$43,'Workforce total'!$D39,'Workforce total'!BQ$8:BQ$43)</f>
        <v>10.885716060411125</v>
      </c>
      <c r="BR39" s="306">
        <f>(VLOOKUP(Recruits!BR$6,Inputs!$B$21:$I$40,8)+Decrements!BS$45+Decrements!BS$2144+'Workforce total'!BR$49-'Workforce total'!BR$45)*VLOOKUP(BQ$6,Inputs!$B$46:$H$65,Recruits!$D39+1)*'Workforce total'!BR39/SUMIF('Workforce total'!$D$8:$D$43,'Workforce total'!$D39,'Workforce total'!BR$8:BR$43)</f>
        <v>11.058841756004409</v>
      </c>
      <c r="BS39" s="306">
        <f>(VLOOKUP(Recruits!BS$6,Inputs!$B$21:$I$40,8)+Decrements!BT$45+Decrements!BT$2144+'Workforce total'!BS$49-'Workforce total'!BS$45)*VLOOKUP(BR$6,Inputs!$B$46:$H$65,Recruits!$D39+1)*'Workforce total'!BS39/SUMIF('Workforce total'!$D$8:$D$43,'Workforce total'!$D39,'Workforce total'!BS$8:BS$43)</f>
        <v>11.231017169786769</v>
      </c>
      <c r="BT39" s="306">
        <f>(VLOOKUP(Recruits!BT$6,Inputs!$B$21:$I$40,8)+Decrements!BU$45+Decrements!BU$2144+'Workforce total'!BT$49-'Workforce total'!BT$45)*VLOOKUP(BS$6,Inputs!$B$46:$H$65,Recruits!$D39+1)*'Workforce total'!BT39/SUMIF('Workforce total'!$D$8:$D$43,'Workforce total'!$D39,'Workforce total'!BT$8:BT$43)</f>
        <v>11.402393038189777</v>
      </c>
      <c r="BU39" s="306">
        <f>(VLOOKUP(Recruits!BU$6,Inputs!$B$21:$I$40,8)+Decrements!BV$45+Decrements!BV$2144+'Workforce total'!BU$49-'Workforce total'!BU$45)*VLOOKUP(BT$6,Inputs!$B$46:$H$65,Recruits!$D39+1)*'Workforce total'!BU39/SUMIF('Workforce total'!$D$8:$D$43,'Workforce total'!$D39,'Workforce total'!BU$8:BU$43)</f>
        <v>11.572688082358535</v>
      </c>
      <c r="BV39" s="306">
        <f>(VLOOKUP(Recruits!BV$6,Inputs!$B$21:$I$40,8)+Decrements!BW$45+Decrements!BW$2144+'Workforce total'!BV$49-'Workforce total'!BV$45)*VLOOKUP(BU$6,Inputs!$B$46:$H$65,Recruits!$D39+1)*'Workforce total'!BV39/SUMIF('Workforce total'!$D$8:$D$43,'Workforce total'!$D39,'Workforce total'!BV$8:BV$43)</f>
        <v>11.742052478392974</v>
      </c>
      <c r="BW39" s="306">
        <f>(VLOOKUP(Recruits!BW$6,Inputs!$B$21:$I$40,8)+Decrements!BX$45+Decrements!BX$2144+'Workforce total'!BW$49-'Workforce total'!BW$45)*VLOOKUP(BV$6,Inputs!$B$46:$H$65,Recruits!$D39+1)*'Workforce total'!BW39/SUMIF('Workforce total'!$D$8:$D$43,'Workforce total'!$D39,'Workforce total'!BW$8:BW$43)</f>
        <v>11.910491070716942</v>
      </c>
      <c r="BX39" s="306">
        <f>(VLOOKUP(Recruits!BX$6,Inputs!$B$21:$I$40,8)+Decrements!BY$45+Decrements!BY$2144+'Workforce total'!BX$49-'Workforce total'!BX$45)*VLOOKUP(BW$6,Inputs!$B$46:$H$65,Recruits!$D39+1)*'Workforce total'!BX39/SUMIF('Workforce total'!$D$8:$D$43,'Workforce total'!$D39,'Workforce total'!BX$8:BX$43)</f>
        <v>12.078113951455277</v>
      </c>
      <c r="BY39" s="306">
        <f>(VLOOKUP(Recruits!BY$6,Inputs!$B$21:$I$40,8)+Decrements!BZ$45+Decrements!BZ$2144+'Workforce total'!BY$49-'Workforce total'!BY$45)*VLOOKUP(BX$6,Inputs!$B$46:$H$65,Recruits!$D39+1)*'Workforce total'!BY39/SUMIF('Workforce total'!$D$8:$D$43,'Workforce total'!$D39,'Workforce total'!BY$8:BY$43)</f>
        <v>12.244722859980804</v>
      </c>
      <c r="BZ39" s="306">
        <f>(VLOOKUP(Recruits!BZ$6,Inputs!$B$21:$I$40,8)+Decrements!CA$45+Decrements!CA$2144+'Workforce total'!BZ$49-'Workforce total'!BZ$45)*VLOOKUP(BY$6,Inputs!$B$46:$H$65,Recruits!$D39+1)*'Workforce total'!BZ39/SUMIF('Workforce total'!$D$8:$D$43,'Workforce total'!$D39,'Workforce total'!BZ$8:BZ$43)</f>
        <v>12.410427358155763</v>
      </c>
      <c r="CA39" s="306">
        <f>(VLOOKUP(Recruits!CA$6,Inputs!$B$21:$I$40,8)+Decrements!CB$45+Decrements!CB$2144+'Workforce total'!CA$49-'Workforce total'!CA$45)*VLOOKUP(BZ$6,Inputs!$B$46:$H$65,Recruits!$D39+1)*'Workforce total'!CA39/SUMIF('Workforce total'!$D$8:$D$43,'Workforce total'!$D39,'Workforce total'!CA$8:CA$43)</f>
        <v>12.575232937686957</v>
      </c>
      <c r="CB39" s="306">
        <f>(VLOOKUP(Recruits!CB$6,Inputs!$B$21:$I$40,8)+Decrements!CC$45+Decrements!CC$2144+'Workforce total'!CB$49-'Workforce total'!CB$45)*VLOOKUP(CA$6,Inputs!$B$46:$H$65,Recruits!$D39+1)*'Workforce total'!CB39/SUMIF('Workforce total'!$D$8:$D$43,'Workforce total'!$D39,'Workforce total'!CB$8:CB$43)</f>
        <v>12.739215817065693</v>
      </c>
      <c r="CC39" s="306">
        <f>(VLOOKUP(Recruits!CC$6,Inputs!$B$21:$I$40,8)+Decrements!CD$45+Decrements!CD$2144+'Workforce total'!CC$49-'Workforce total'!CC$45)*VLOOKUP(CB$6,Inputs!$B$46:$H$65,Recruits!$D39+1)*'Workforce total'!CC39/SUMIF('Workforce total'!$D$8:$D$43,'Workforce total'!$D39,'Workforce total'!CC$8:CC$43)</f>
        <v>12.902244919287979</v>
      </c>
      <c r="CD39" s="306">
        <f>(VLOOKUP(Recruits!CD$6,Inputs!$B$21:$I$40,8)+Decrements!CE$45+Decrements!CE$2144+'Workforce total'!CD$49-'Workforce total'!CD$45)*VLOOKUP(CC$6,Inputs!$B$46:$H$65,Recruits!$D39+1)*'Workforce total'!CD39/SUMIF('Workforce total'!$D$8:$D$43,'Workforce total'!$D39,'Workforce total'!CD$8:CD$43)</f>
        <v>13.064396028949105</v>
      </c>
      <c r="CE39" s="306">
        <f>(VLOOKUP(Recruits!CE$6,Inputs!$B$21:$I$40,8)+Decrements!CF$45+Decrements!CF$2144+'Workforce total'!CE$49-'Workforce total'!CE$45)*VLOOKUP(CD$6,Inputs!$B$46:$H$65,Recruits!$D39+1)*'Workforce total'!CE39/SUMIF('Workforce total'!$D$8:$D$43,'Workforce total'!$D39,'Workforce total'!CE$8:CE$43)</f>
        <v>13.225674769451306</v>
      </c>
      <c r="CF39" s="306">
        <f>(VLOOKUP(Recruits!CF$6,Inputs!$B$21:$I$40,8)+Decrements!CG$45+Decrements!CG$2144+'Workforce total'!CF$49-'Workforce total'!CF$45)*VLOOKUP(CE$6,Inputs!$B$46:$H$65,Recruits!$D39+1)*'Workforce total'!CF39/SUMIF('Workforce total'!$D$8:$D$43,'Workforce total'!$D39,'Workforce total'!CF$8:CF$43)</f>
        <v>13.386129633967995</v>
      </c>
      <c r="CG39" s="306">
        <f>(VLOOKUP(Recruits!CG$6,Inputs!$B$21:$I$40,8)+Decrements!CH$45+Decrements!CH$2144+'Workforce total'!CG$49-'Workforce total'!CG$45)*VLOOKUP(CF$6,Inputs!$B$46:$H$65,Recruits!$D39+1)*'Workforce total'!CG39/SUMIF('Workforce total'!$D$8:$D$43,'Workforce total'!$D39,'Workforce total'!CG$8:CG$43)</f>
        <v>13.545683565327284</v>
      </c>
      <c r="CH39" s="306">
        <f>(VLOOKUP(Recruits!CH$6,Inputs!$B$21:$I$40,8)+Decrements!CI$45+Decrements!CI$2144+'Workforce total'!CH$49-'Workforce total'!CH$45)*VLOOKUP(CG$6,Inputs!$B$46:$H$65,Recruits!$D39+1)*'Workforce total'!CH39/SUMIF('Workforce total'!$D$8:$D$43,'Workforce total'!$D39,'Workforce total'!CH$8:CH$43)</f>
        <v>13.704384695205372</v>
      </c>
    </row>
    <row r="40" spans="2:89">
      <c r="B40" s="20">
        <v>3</v>
      </c>
      <c r="C40" s="20">
        <v>1</v>
      </c>
      <c r="D40" s="20">
        <v>5</v>
      </c>
      <c r="E40" s="20">
        <v>315</v>
      </c>
      <c r="F40" s="12"/>
      <c r="G40" s="306">
        <f>(VLOOKUP(Recruits!G$6,Inputs!$B$21:$I$40,8)+Decrements!H$45+Decrements!H$2144-'Workforce total'!$G$45)*VLOOKUP(G$6,Inputs!$B$46:$H$65,Recruits!$D40+1)*'Start pop'!N42</f>
        <v>0</v>
      </c>
      <c r="H40" s="306">
        <f>(VLOOKUP(Recruits!H$6,Inputs!$B$21:$I$40,8)+Decrements!I$45+Decrements!I$2144+'Workforce total'!H$49-'Workforce total'!H$45)*VLOOKUP(G$6,Inputs!$B$46:$H$65,Recruits!$D40+1)*'Workforce total'!H40/SUMIF('Workforce total'!$D$8:$D$43,'Workforce total'!$D40,'Workforce total'!H$8:H$43)</f>
        <v>4.4797406925843391E-3</v>
      </c>
      <c r="I40" s="306">
        <f>(VLOOKUP(Recruits!I$6,Inputs!$B$21:$I$40,8)+Decrements!J$45+Decrements!J$2144+'Workforce total'!I$49-'Workforce total'!I$45)*VLOOKUP(H$6,Inputs!$B$46:$H$65,Recruits!$D40+1)*'Workforce total'!I40/SUMIF('Workforce total'!$D$8:$D$43,'Workforce total'!$D40,'Workforce total'!I$8:I$43)</f>
        <v>9.8120734965582851E-3</v>
      </c>
      <c r="J40" s="306">
        <f>(VLOOKUP(Recruits!J$6,Inputs!$B$21:$I$40,8)+Decrements!K$45+Decrements!K$2144+'Workforce total'!J$49-'Workforce total'!J$45)*VLOOKUP(I$6,Inputs!$B$46:$H$65,Recruits!$D40+1)*'Workforce total'!J40/SUMIF('Workforce total'!$D$8:$D$43,'Workforce total'!$D40,'Workforce total'!J$8:J$43)</f>
        <v>1.5476496601046771E-2</v>
      </c>
      <c r="K40" s="306">
        <f>(VLOOKUP(Recruits!K$6,Inputs!$B$21:$I$40,8)+Decrements!L$45+Decrements!L$2144+'Workforce total'!K$49-'Workforce total'!K$45)*VLOOKUP(J$6,Inputs!$B$46:$H$65,Recruits!$D40+1)*'Workforce total'!K40/SUMIF('Workforce total'!$D$8:$D$43,'Workforce total'!$D40,'Workforce total'!K$8:K$43)</f>
        <v>2.1298661051180251E-2</v>
      </c>
      <c r="L40" s="306">
        <f>(VLOOKUP(Recruits!L$6,Inputs!$B$21:$I$40,8)+Decrements!M$45+Decrements!M$2144+'Workforce total'!L$49-'Workforce total'!L$45)*VLOOKUP(K$6,Inputs!$B$46:$H$65,Recruits!$D40+1)*'Workforce total'!L40/SUMIF('Workforce total'!$D$8:$D$43,'Workforce total'!$D40,'Workforce total'!L$8:L$43)</f>
        <v>2.5220378325314655E-2</v>
      </c>
      <c r="M40" s="306">
        <f>(VLOOKUP(Recruits!M$6,Inputs!$B$21:$I$40,8)+Decrements!N$45+Decrements!N$2144+'Workforce total'!M$49-'Workforce total'!M$45)*VLOOKUP(L$6,Inputs!$B$46:$H$65,Recruits!$D40+1)*'Workforce total'!M40/SUMIF('Workforce total'!$D$8:$D$43,'Workforce total'!$D40,'Workforce total'!M$8:M$43)</f>
        <v>2.9334986680294373E-2</v>
      </c>
      <c r="N40" s="306">
        <f>(VLOOKUP(Recruits!N$6,Inputs!$B$21:$I$40,8)+Decrements!O$45+Decrements!O$2144+'Workforce total'!N$49-'Workforce total'!N$45)*VLOOKUP(M$6,Inputs!$B$46:$H$65,Recruits!$D40+1)*'Workforce total'!N40/SUMIF('Workforce total'!$D$8:$D$43,'Workforce total'!$D40,'Workforce total'!N$8:N$43)</f>
        <v>3.325984503545152E-2</v>
      </c>
      <c r="O40" s="306">
        <f>(VLOOKUP(Recruits!O$6,Inputs!$B$21:$I$40,8)+Decrements!P$45+Decrements!P$2144+'Workforce total'!O$49-'Workforce total'!O$45)*VLOOKUP(N$6,Inputs!$B$46:$H$65,Recruits!$D40+1)*'Workforce total'!O40/SUMIF('Workforce total'!$D$8:$D$43,'Workforce total'!$D40,'Workforce total'!O$8:O$43)</f>
        <v>0.2116292376266998</v>
      </c>
      <c r="P40" s="306">
        <f>(VLOOKUP(Recruits!P$6,Inputs!$B$21:$I$40,8)+Decrements!Q$45+Decrements!Q$2144+'Workforce total'!P$49-'Workforce total'!P$45)*VLOOKUP(O$6,Inputs!$B$46:$H$65,Recruits!$D40+1)*'Workforce total'!P40/SUMIF('Workforce total'!$D$8:$D$43,'Workforce total'!$D40,'Workforce total'!P$8:P$43)</f>
        <v>4.2876303332799036E-2</v>
      </c>
      <c r="Q40" s="306">
        <f>(VLOOKUP(Recruits!Q$6,Inputs!$B$21:$I$40,8)+Decrements!R$45+Decrements!R$2144+'Workforce total'!Q$49-'Workforce total'!Q$45)*VLOOKUP(P$6,Inputs!$B$46:$H$65,Recruits!$D40+1)*'Workforce total'!Q40/SUMIF('Workforce total'!$D$8:$D$43,'Workforce total'!$D40,'Workforce total'!Q$8:Q$43)</f>
        <v>4.794090677428875E-2</v>
      </c>
      <c r="R40" s="306">
        <f>(VLOOKUP(Recruits!R$6,Inputs!$B$21:$I$40,8)+Decrements!S$45+Decrements!S$2144+'Workforce total'!R$49-'Workforce total'!R$45)*VLOOKUP(Q$6,Inputs!$B$46:$H$65,Recruits!$D40+1)*'Workforce total'!R40/SUMIF('Workforce total'!$D$8:$D$43,'Workforce total'!$D40,'Workforce total'!R$8:R$43)</f>
        <v>5.1766466042421529E-2</v>
      </c>
      <c r="S40" s="306">
        <f>(VLOOKUP(Recruits!S$6,Inputs!$B$21:$I$40,8)+Decrements!T$45+Decrements!T$2144+'Workforce total'!S$49-'Workforce total'!S$45)*VLOOKUP(R$6,Inputs!$B$46:$H$65,Recruits!$D40+1)*'Workforce total'!S40/SUMIF('Workforce total'!$D$8:$D$43,'Workforce total'!$D40,'Workforce total'!S$8:S$43)</f>
        <v>0.30160918859353003</v>
      </c>
      <c r="T40" s="306">
        <f>(VLOOKUP(Recruits!T$6,Inputs!$B$21:$I$40,8)+Decrements!U$45+Decrements!U$2144+'Workforce total'!T$49-'Workforce total'!T$45)*VLOOKUP(S$6,Inputs!$B$46:$H$65,Recruits!$D40+1)*'Workforce total'!T40/SUMIF('Workforce total'!$D$8:$D$43,'Workforce total'!$D40,'Workforce total'!T$8:T$43)</f>
        <v>6.1717965918287661E-2</v>
      </c>
      <c r="U40" s="306">
        <f>(VLOOKUP(Recruits!U$6,Inputs!$B$21:$I$40,8)+Decrements!V$45+Decrements!V$2144+'Workforce total'!U$49-'Workforce total'!U$45)*VLOOKUP(T$6,Inputs!$B$46:$H$65,Recruits!$D40+1)*'Workforce total'!U40/SUMIF('Workforce total'!$D$8:$D$43,'Workforce total'!$D40,'Workforce total'!U$8:U$43)</f>
        <v>6.4623546831970094E-2</v>
      </c>
      <c r="V40" s="306">
        <f>(VLOOKUP(Recruits!V$6,Inputs!$B$21:$I$40,8)+Decrements!W$45+Decrements!W$2144+'Workforce total'!V$49-'Workforce total'!V$45)*VLOOKUP(U$6,Inputs!$B$46:$H$65,Recruits!$D40+1)*'Workforce total'!V40/SUMIF('Workforce total'!$D$8:$D$43,'Workforce total'!$D40,'Workforce total'!V$8:V$43)</f>
        <v>6.7496890624958339E-2</v>
      </c>
      <c r="W40" s="306">
        <f>(VLOOKUP(Recruits!W$6,Inputs!$B$21:$I$40,8)+Decrements!X$45+Decrements!X$2144+'Workforce total'!W$49-'Workforce total'!W$45)*VLOOKUP(V$6,Inputs!$B$46:$H$65,Recruits!$D40+1)*'Workforce total'!W40/SUMIF('Workforce total'!$D$8:$D$43,'Workforce total'!$D40,'Workforce total'!W$8:W$43)</f>
        <v>0.41058253053371319</v>
      </c>
      <c r="X40" s="306">
        <f>(VLOOKUP(Recruits!X$6,Inputs!$B$21:$I$40,8)+Decrements!Y$45+Decrements!Y$2144+'Workforce total'!X$49-'Workforce total'!X$45)*VLOOKUP(W$6,Inputs!$B$46:$H$65,Recruits!$D40+1)*'Workforce total'!X40/SUMIF('Workforce total'!$D$8:$D$43,'Workforce total'!$D40,'Workforce total'!X$8:X$43)</f>
        <v>8.0665248239139606E-2</v>
      </c>
      <c r="Y40" s="306">
        <f>(VLOOKUP(Recruits!Y$6,Inputs!$B$21:$I$40,8)+Decrements!Z$45+Decrements!Z$2144+'Workforce total'!Y$49-'Workforce total'!Y$45)*VLOOKUP(X$6,Inputs!$B$46:$H$65,Recruits!$D40+1)*'Workforce total'!Y40/SUMIF('Workforce total'!$D$8:$D$43,'Workforce total'!$D40,'Workforce total'!Y$8:Y$43)</f>
        <v>8.4389489551922978E-2</v>
      </c>
      <c r="Z40" s="306">
        <f>(VLOOKUP(Recruits!Z$6,Inputs!$B$21:$I$40,8)+Decrements!AA$45+Decrements!AA$2144+'Workforce total'!Z$49-'Workforce total'!Z$45)*VLOOKUP(Y$6,Inputs!$B$46:$H$65,Recruits!$D40+1)*'Workforce total'!Z40/SUMIF('Workforce total'!$D$8:$D$43,'Workforce total'!$D40,'Workforce total'!Z$8:Z$43)</f>
        <v>8.8208405588091024E-2</v>
      </c>
      <c r="AA40" s="306">
        <f>(VLOOKUP(Recruits!AA$6,Inputs!$B$21:$I$40,8)+Decrements!AB$45+Decrements!AB$2144+'Workforce total'!AA$49-'Workforce total'!AA$45)*VLOOKUP(Z$6,Inputs!$B$46:$H$65,Recruits!$D40+1)*'Workforce total'!AA40/SUMIF('Workforce total'!$D$8:$D$43,'Workforce total'!$D40,'Workforce total'!AA$8:AA$43)</f>
        <v>0.86234923448831147</v>
      </c>
      <c r="AB40" s="306">
        <f>(VLOOKUP(Recruits!AB$6,Inputs!$B$21:$I$40,8)+Decrements!AC$45+Decrements!AC$2144+'Workforce total'!AB$49-'Workforce total'!AB$45)*VLOOKUP(AA$6,Inputs!$B$46:$H$65,Recruits!$D40+1)*'Workforce total'!AB40/SUMIF('Workforce total'!$D$8:$D$43,'Workforce total'!$D40,'Workforce total'!AB$8:AB$43)</f>
        <v>0.10676315739555253</v>
      </c>
      <c r="AC40" s="306">
        <f>(VLOOKUP(Recruits!AC$6,Inputs!$B$21:$I$40,8)+Decrements!AD$45+Decrements!AD$2144+'Workforce total'!AC$49-'Workforce total'!AC$45)*VLOOKUP(AB$6,Inputs!$B$46:$H$65,Recruits!$D40+1)*'Workforce total'!AC40/SUMIF('Workforce total'!$D$8:$D$43,'Workforce total'!$D40,'Workforce total'!AC$8:AC$43)</f>
        <v>0.11211249828393638</v>
      </c>
      <c r="AD40" s="306">
        <f>(VLOOKUP(Recruits!AD$6,Inputs!$B$21:$I$40,8)+Decrements!AE$45+Decrements!AE$2144+'Workforce total'!AD$49-'Workforce total'!AD$45)*VLOOKUP(AC$6,Inputs!$B$46:$H$65,Recruits!$D40+1)*'Workforce total'!AD40/SUMIF('Workforce total'!$D$8:$D$43,'Workforce total'!$D40,'Workforce total'!AD$8:AD$43)</f>
        <v>0.11607005315785519</v>
      </c>
      <c r="AE40" s="306">
        <f>(VLOOKUP(Recruits!AE$6,Inputs!$B$21:$I$40,8)+Decrements!AF$45+Decrements!AF$2144+'Workforce total'!AE$49-'Workforce total'!AE$45)*VLOOKUP(AD$6,Inputs!$B$46:$H$65,Recruits!$D40+1)*'Workforce total'!AE40/SUMIF('Workforce total'!$D$8:$D$43,'Workforce total'!$D40,'Workforce total'!AE$8:AE$43)</f>
        <v>0.83567417090476726</v>
      </c>
      <c r="AF40" s="306">
        <f>(VLOOKUP(Recruits!AF$6,Inputs!$B$21:$I$40,8)+Decrements!AG$45+Decrements!AG$2144+'Workforce total'!AF$49-'Workforce total'!AF$45)*VLOOKUP(AE$6,Inputs!$B$46:$H$65,Recruits!$D40+1)*'Workforce total'!AF40/SUMIF('Workforce total'!$D$8:$D$43,'Workforce total'!$D40,'Workforce total'!AF$8:AF$43)</f>
        <v>0.13622343010321569</v>
      </c>
      <c r="AG40" s="306">
        <f>(VLOOKUP(Recruits!AG$6,Inputs!$B$21:$I$40,8)+Decrements!AH$45+Decrements!AH$2144+'Workforce total'!AG$49-'Workforce total'!AG$45)*VLOOKUP(AF$6,Inputs!$B$46:$H$65,Recruits!$D40+1)*'Workforce total'!AG40/SUMIF('Workforce total'!$D$8:$D$43,'Workforce total'!$D40,'Workforce total'!AG$8:AG$43)</f>
        <v>0.14270883310990315</v>
      </c>
      <c r="AH40" s="306">
        <f>(VLOOKUP(Recruits!AH$6,Inputs!$B$21:$I$40,8)+Decrements!AI$45+Decrements!AI$2144+'Workforce total'!AH$49-'Workforce total'!AH$45)*VLOOKUP(AG$6,Inputs!$B$46:$H$65,Recruits!$D40+1)*'Workforce total'!AH40/SUMIF('Workforce total'!$D$8:$D$43,'Workforce total'!$D40,'Workforce total'!AH$8:AH$43)</f>
        <v>0.14696417675735113</v>
      </c>
      <c r="AI40" s="306">
        <f>(VLOOKUP(Recruits!AI$6,Inputs!$B$21:$I$40,8)+Decrements!AJ$45+Decrements!AJ$2144+'Workforce total'!AI$49-'Workforce total'!AI$45)*VLOOKUP(AH$6,Inputs!$B$46:$H$65,Recruits!$D40+1)*'Workforce total'!AI40/SUMIF('Workforce total'!$D$8:$D$43,'Workforce total'!$D40,'Workforce total'!AI$8:AI$43)</f>
        <v>0.48053484181667583</v>
      </c>
      <c r="AJ40" s="306">
        <f>(VLOOKUP(Recruits!AJ$6,Inputs!$B$21:$I$40,8)+Decrements!AK$45+Decrements!AK$2144+'Workforce total'!AJ$49-'Workforce total'!AJ$45)*VLOOKUP(AI$6,Inputs!$B$46:$H$65,Recruits!$D40+1)*'Workforce total'!AJ40/SUMIF('Workforce total'!$D$8:$D$43,'Workforce total'!$D40,'Workforce total'!AJ$8:AJ$43)</f>
        <v>0.16109547224789134</v>
      </c>
      <c r="AK40" s="306">
        <f>(VLOOKUP(Recruits!AK$6,Inputs!$B$21:$I$40,8)+Decrements!AL$45+Decrements!AL$2144+'Workforce total'!AK$49-'Workforce total'!AK$45)*VLOOKUP(AJ$6,Inputs!$B$46:$H$65,Recruits!$D40+1)*'Workforce total'!AK40/SUMIF('Workforce total'!$D$8:$D$43,'Workforce total'!$D40,'Workforce total'!AK$8:AK$43)</f>
        <v>0.16687547125658514</v>
      </c>
      <c r="AL40" s="306">
        <f>(VLOOKUP(Recruits!AL$6,Inputs!$B$21:$I$40,8)+Decrements!AM$45+Decrements!AM$2144+'Workforce total'!AL$49-'Workforce total'!AL$45)*VLOOKUP(AK$6,Inputs!$B$46:$H$65,Recruits!$D40+1)*'Workforce total'!AL40/SUMIF('Workforce total'!$D$8:$D$43,'Workforce total'!$D40,'Workforce total'!AL$8:AL$43)</f>
        <v>0.17144110490805051</v>
      </c>
      <c r="AM40" s="306">
        <f>(VLOOKUP(Recruits!AM$6,Inputs!$B$21:$I$40,8)+Decrements!AN$45+Decrements!AN$2144+'Workforce total'!AM$49-'Workforce total'!AM$45)*VLOOKUP(AL$6,Inputs!$B$46:$H$65,Recruits!$D40+1)*'Workforce total'!AM40/SUMIF('Workforce total'!$D$8:$D$43,'Workforce total'!$D40,'Workforce total'!AM$8:AM$43)</f>
        <v>0.17644981492325224</v>
      </c>
      <c r="AN40" s="306">
        <f>(VLOOKUP(Recruits!AN$6,Inputs!$B$21:$I$40,8)+Decrements!AO$45+Decrements!AO$2144+'Workforce total'!AN$49-'Workforce total'!AN$45)*VLOOKUP(AM$6,Inputs!$B$46:$H$65,Recruits!$D40+1)*'Workforce total'!AN40/SUMIF('Workforce total'!$D$8:$D$43,'Workforce total'!$D40,'Workforce total'!AN$8:AN$43)</f>
        <v>0.18135364823148753</v>
      </c>
      <c r="AO40" s="306">
        <f>(VLOOKUP(Recruits!AO$6,Inputs!$B$21:$I$40,8)+Decrements!AP$45+Decrements!AP$2144+'Workforce total'!AO$49-'Workforce total'!AO$45)*VLOOKUP(AN$6,Inputs!$B$46:$H$65,Recruits!$D40+1)*'Workforce total'!AO40/SUMIF('Workforce total'!$D$8:$D$43,'Workforce total'!$D40,'Workforce total'!AO$8:AO$43)</f>
        <v>0.18609585946234139</v>
      </c>
      <c r="AP40" s="306">
        <f>(VLOOKUP(Recruits!AP$6,Inputs!$B$21:$I$40,8)+Decrements!AQ$45+Decrements!AQ$2144+'Workforce total'!AP$49-'Workforce total'!AP$45)*VLOOKUP(AO$6,Inputs!$B$46:$H$65,Recruits!$D40+1)*'Workforce total'!AP40/SUMIF('Workforce total'!$D$8:$D$43,'Workforce total'!$D40,'Workforce total'!AP$8:AP$43)</f>
        <v>0.19070989452456993</v>
      </c>
      <c r="AQ40" s="306">
        <f>(VLOOKUP(Recruits!AQ$6,Inputs!$B$21:$I$40,8)+Decrements!AR$45+Decrements!AR$2144+'Workforce total'!AQ$49-'Workforce total'!AQ$45)*VLOOKUP(AP$6,Inputs!$B$46:$H$65,Recruits!$D40+1)*'Workforce total'!AQ40/SUMIF('Workforce total'!$D$8:$D$43,'Workforce total'!$D40,'Workforce total'!AQ$8:AQ$43)</f>
        <v>0.19520270484739388</v>
      </c>
      <c r="AR40" s="306">
        <f>(VLOOKUP(Recruits!AR$6,Inputs!$B$21:$I$40,8)+Decrements!AS$45+Decrements!AS$2144+'Workforce total'!AR$49-'Workforce total'!AR$45)*VLOOKUP(AQ$6,Inputs!$B$46:$H$65,Recruits!$D40+1)*'Workforce total'!AR40/SUMIF('Workforce total'!$D$8:$D$43,'Workforce total'!$D40,'Workforce total'!AR$8:AR$43)</f>
        <v>0.19966298446244679</v>
      </c>
      <c r="AS40" s="306">
        <f>(VLOOKUP(Recruits!AS$6,Inputs!$B$21:$I$40,8)+Decrements!AT$45+Decrements!AT$2144+'Workforce total'!AS$49-'Workforce total'!AS$45)*VLOOKUP(AR$6,Inputs!$B$46:$H$65,Recruits!$D40+1)*'Workforce total'!AS40/SUMIF('Workforce total'!$D$8:$D$43,'Workforce total'!$D40,'Workforce total'!AS$8:AS$43)</f>
        <v>0.20392699743792667</v>
      </c>
      <c r="AT40" s="306">
        <f>(VLOOKUP(Recruits!AT$6,Inputs!$B$21:$I$40,8)+Decrements!AU$45+Decrements!AU$2144+'Workforce total'!AT$49-'Workforce total'!AT$45)*VLOOKUP(AS$6,Inputs!$B$46:$H$65,Recruits!$D40+1)*'Workforce total'!AT40/SUMIF('Workforce total'!$D$8:$D$43,'Workforce total'!$D40,'Workforce total'!AT$8:AT$43)</f>
        <v>0.20808141427763829</v>
      </c>
      <c r="AU40" s="306">
        <f>(VLOOKUP(Recruits!AU$6,Inputs!$B$21:$I$40,8)+Decrements!AV$45+Decrements!AV$2144+'Workforce total'!AU$49-'Workforce total'!AU$45)*VLOOKUP(AT$6,Inputs!$B$46:$H$65,Recruits!$D40+1)*'Workforce total'!AU40/SUMIF('Workforce total'!$D$8:$D$43,'Workforce total'!$D40,'Workforce total'!AU$8:AU$43)</f>
        <v>0.21212850921741541</v>
      </c>
      <c r="AV40" s="306">
        <f>(VLOOKUP(Recruits!AV$6,Inputs!$B$21:$I$40,8)+Decrements!AW$45+Decrements!AW$2144+'Workforce total'!AV$49-'Workforce total'!AV$45)*VLOOKUP(AU$6,Inputs!$B$46:$H$65,Recruits!$D40+1)*'Workforce total'!AV40/SUMIF('Workforce total'!$D$8:$D$43,'Workforce total'!$D40,'Workforce total'!AV$8:AV$43)</f>
        <v>0.21608030388675301</v>
      </c>
      <c r="AW40" s="306">
        <f>(VLOOKUP(Recruits!AW$6,Inputs!$B$21:$I$40,8)+Decrements!AX$45+Decrements!AX$2144+'Workforce total'!AW$49-'Workforce total'!AW$45)*VLOOKUP(AV$6,Inputs!$B$46:$H$65,Recruits!$D40+1)*'Workforce total'!AW40/SUMIF('Workforce total'!$D$8:$D$43,'Workforce total'!$D40,'Workforce total'!AW$8:AW$43)</f>
        <v>0.21992076889914197</v>
      </c>
      <c r="AX40" s="306">
        <f>(VLOOKUP(Recruits!AX$6,Inputs!$B$21:$I$40,8)+Decrements!AY$45+Decrements!AY$2144+'Workforce total'!AX$49-'Workforce total'!AX$45)*VLOOKUP(AW$6,Inputs!$B$46:$H$65,Recruits!$D40+1)*'Workforce total'!AX40/SUMIF('Workforce total'!$D$8:$D$43,'Workforce total'!$D40,'Workforce total'!AX$8:AX$43)</f>
        <v>0.2236614148440173</v>
      </c>
      <c r="AY40" s="306">
        <f>(VLOOKUP(Recruits!AY$6,Inputs!$B$21:$I$40,8)+Decrements!AZ$45+Decrements!AZ$2144+'Workforce total'!AY$49-'Workforce total'!AY$45)*VLOOKUP(AX$6,Inputs!$B$46:$H$65,Recruits!$D40+1)*'Workforce total'!AY40/SUMIF('Workforce total'!$D$8:$D$43,'Workforce total'!$D40,'Workforce total'!AY$8:AY$43)</f>
        <v>0.22730439634218697</v>
      </c>
      <c r="AZ40" s="306">
        <f>(VLOOKUP(Recruits!AZ$6,Inputs!$B$21:$I$40,8)+Decrements!BA$45+Decrements!BA$2144+'Workforce total'!AZ$49-'Workforce total'!AZ$45)*VLOOKUP(AY$6,Inputs!$B$46:$H$65,Recruits!$D40+1)*'Workforce total'!AZ40/SUMIF('Workforce total'!$D$8:$D$43,'Workforce total'!$D40,'Workforce total'!AZ$8:AZ$43)</f>
        <v>0.23093013351608832</v>
      </c>
      <c r="BA40" s="306">
        <f>(VLOOKUP(Recruits!BA$6,Inputs!$B$21:$I$40,8)+Decrements!BB$45+Decrements!BB$2144+'Workforce total'!BA$49-'Workforce total'!BA$45)*VLOOKUP(AZ$6,Inputs!$B$46:$H$65,Recruits!$D40+1)*'Workforce total'!BA40/SUMIF('Workforce total'!$D$8:$D$43,'Workforce total'!$D40,'Workforce total'!BA$8:BA$43)</f>
        <v>0.23438431273932522</v>
      </c>
      <c r="BB40" s="306">
        <f>(VLOOKUP(Recruits!BB$6,Inputs!$B$21:$I$40,8)+Decrements!BC$45+Decrements!BC$2144+'Workforce total'!BB$49-'Workforce total'!BB$45)*VLOOKUP(BA$6,Inputs!$B$46:$H$65,Recruits!$D40+1)*'Workforce total'!BB40/SUMIF('Workforce total'!$D$8:$D$43,'Workforce total'!$D40,'Workforce total'!BB$8:BB$43)</f>
        <v>0.23774765739658565</v>
      </c>
      <c r="BC40" s="306">
        <f>(VLOOKUP(Recruits!BC$6,Inputs!$B$21:$I$40,8)+Decrements!BD$45+Decrements!BD$2144+'Workforce total'!BC$49-'Workforce total'!BC$45)*VLOOKUP(BB$6,Inputs!$B$46:$H$65,Recruits!$D40+1)*'Workforce total'!BC40/SUMIF('Workforce total'!$D$8:$D$43,'Workforce total'!$D40,'Workforce total'!BC$8:BC$43)</f>
        <v>0.24102170343489035</v>
      </c>
      <c r="BD40" s="306">
        <f>(VLOOKUP(Recruits!BD$6,Inputs!$B$21:$I$40,8)+Decrements!BE$45+Decrements!BE$2144+'Workforce total'!BD$49-'Workforce total'!BD$45)*VLOOKUP(BC$6,Inputs!$B$46:$H$65,Recruits!$D40+1)*'Workforce total'!BD40/SUMIF('Workforce total'!$D$8:$D$43,'Workforce total'!$D40,'Workforce total'!BD$8:BD$43)</f>
        <v>0.24421701070108995</v>
      </c>
      <c r="BE40" s="306">
        <f>(VLOOKUP(Recruits!BE$6,Inputs!$B$21:$I$40,8)+Decrements!BF$45+Decrements!BF$2144+'Workforce total'!BE$49-'Workforce total'!BE$45)*VLOOKUP(BD$6,Inputs!$B$46:$H$65,Recruits!$D40+1)*'Workforce total'!BE40/SUMIF('Workforce total'!$D$8:$D$43,'Workforce total'!$D40,'Workforce total'!BE$8:BE$43)</f>
        <v>0.24731942298019266</v>
      </c>
      <c r="BF40" s="306">
        <f>(VLOOKUP(Recruits!BF$6,Inputs!$B$21:$I$40,8)+Decrements!BG$45+Decrements!BG$2144+'Workforce total'!BF$49-'Workforce total'!BF$45)*VLOOKUP(BE$6,Inputs!$B$46:$H$65,Recruits!$D40+1)*'Workforce total'!BF40/SUMIF('Workforce total'!$D$8:$D$43,'Workforce total'!$D40,'Workforce total'!BF$8:BF$43)</f>
        <v>0.25033927247655247</v>
      </c>
      <c r="BG40" s="306">
        <f>(VLOOKUP(Recruits!BG$6,Inputs!$B$21:$I$40,8)+Decrements!BH$45+Decrements!BH$2144+'Workforce total'!BG$49-'Workforce total'!BG$45)*VLOOKUP(BF$6,Inputs!$B$46:$H$65,Recruits!$D40+1)*'Workforce total'!BG40/SUMIF('Workforce total'!$D$8:$D$43,'Workforce total'!$D40,'Workforce total'!BG$8:BG$43)</f>
        <v>0.25327864446543435</v>
      </c>
      <c r="BH40" s="306">
        <f>(VLOOKUP(Recruits!BH$6,Inputs!$B$21:$I$40,8)+Decrements!BI$45+Decrements!BI$2144+'Workforce total'!BH$49-'Workforce total'!BH$45)*VLOOKUP(BG$6,Inputs!$B$46:$H$65,Recruits!$D40+1)*'Workforce total'!BH40/SUMIF('Workforce total'!$D$8:$D$43,'Workforce total'!$D40,'Workforce total'!BH$8:BH$43)</f>
        <v>0.25614688641454386</v>
      </c>
      <c r="BI40" s="306">
        <f>(VLOOKUP(Recruits!BI$6,Inputs!$B$21:$I$40,8)+Decrements!BJ$45+Decrements!BJ$2144+'Workforce total'!BI$49-'Workforce total'!BI$45)*VLOOKUP(BH$6,Inputs!$B$46:$H$65,Recruits!$D40+1)*'Workforce total'!BI40/SUMIF('Workforce total'!$D$8:$D$43,'Workforce total'!$D40,'Workforce total'!BI$8:BI$43)</f>
        <v>0.25893180459515769</v>
      </c>
      <c r="BJ40" s="306">
        <f>(VLOOKUP(Recruits!BJ$6,Inputs!$B$21:$I$40,8)+Decrements!BK$45+Decrements!BK$2144+'Workforce total'!BJ$49-'Workforce total'!BJ$45)*VLOOKUP(BI$6,Inputs!$B$46:$H$65,Recruits!$D40+1)*'Workforce total'!BJ40/SUMIF('Workforce total'!$D$8:$D$43,'Workforce total'!$D40,'Workforce total'!BJ$8:BJ$43)</f>
        <v>0.26164269016874508</v>
      </c>
      <c r="BK40" s="306">
        <f>(VLOOKUP(Recruits!BK$6,Inputs!$B$21:$I$40,8)+Decrements!BL$45+Decrements!BL$2144+'Workforce total'!BK$49-'Workforce total'!BK$45)*VLOOKUP(BJ$6,Inputs!$B$46:$H$65,Recruits!$D40+1)*'Workforce total'!BK40/SUMIF('Workforce total'!$D$8:$D$43,'Workforce total'!$D40,'Workforce total'!BK$8:BK$43)</f>
        <v>0.26428156148775112</v>
      </c>
      <c r="BL40" s="306">
        <f>(VLOOKUP(Recruits!BL$6,Inputs!$B$21:$I$40,8)+Decrements!BM$45+Decrements!BM$2144+'Workforce total'!BL$49-'Workforce total'!BL$45)*VLOOKUP(BK$6,Inputs!$B$46:$H$65,Recruits!$D40+1)*'Workforce total'!BL40/SUMIF('Workforce total'!$D$8:$D$43,'Workforce total'!$D40,'Workforce total'!BL$8:BL$43)</f>
        <v>0.26693747185185318</v>
      </c>
      <c r="BM40" s="306">
        <f>(VLOOKUP(Recruits!BM$6,Inputs!$B$21:$I$40,8)+Decrements!BN$45+Decrements!BN$2144+'Workforce total'!BM$49-'Workforce total'!BM$45)*VLOOKUP(BL$6,Inputs!$B$46:$H$65,Recruits!$D40+1)*'Workforce total'!BM40/SUMIF('Workforce total'!$D$8:$D$43,'Workforce total'!$D40,'Workforce total'!BM$8:BM$43)</f>
        <v>0.26943790893142877</v>
      </c>
      <c r="BN40" s="306">
        <f>(VLOOKUP(Recruits!BN$6,Inputs!$B$21:$I$40,8)+Decrements!BO$45+Decrements!BO$2144+'Workforce total'!BN$49-'Workforce total'!BN$45)*VLOOKUP(BM$6,Inputs!$B$46:$H$65,Recruits!$D40+1)*'Workforce total'!BN40/SUMIF('Workforce total'!$D$8:$D$43,'Workforce total'!$D40,'Workforce total'!BN$8:BN$43)</f>
        <v>0.27187293311785049</v>
      </c>
      <c r="BO40" s="306">
        <f>(VLOOKUP(Recruits!BO$6,Inputs!$B$21:$I$40,8)+Decrements!BP$45+Decrements!BP$2144+'Workforce total'!BO$49-'Workforce total'!BO$45)*VLOOKUP(BN$6,Inputs!$B$46:$H$65,Recruits!$D40+1)*'Workforce total'!BO40/SUMIF('Workforce total'!$D$8:$D$43,'Workforce total'!$D40,'Workforce total'!BO$8:BO$43)</f>
        <v>0.27424362978630851</v>
      </c>
      <c r="BP40" s="306">
        <f>(VLOOKUP(Recruits!BP$6,Inputs!$B$21:$I$40,8)+Decrements!BQ$45+Decrements!BQ$2144+'Workforce total'!BP$49-'Workforce total'!BP$45)*VLOOKUP(BO$6,Inputs!$B$46:$H$65,Recruits!$D40+1)*'Workforce total'!BP40/SUMIF('Workforce total'!$D$8:$D$43,'Workforce total'!$D40,'Workforce total'!BP$8:BP$43)</f>
        <v>0.27655716751713116</v>
      </c>
      <c r="BQ40" s="306">
        <f>(VLOOKUP(Recruits!BQ$6,Inputs!$B$21:$I$40,8)+Decrements!BR$45+Decrements!BR$2144+'Workforce total'!BQ$49-'Workforce total'!BQ$45)*VLOOKUP(BP$6,Inputs!$B$46:$H$65,Recruits!$D40+1)*'Workforce total'!BQ40/SUMIF('Workforce total'!$D$8:$D$43,'Workforce total'!$D40,'Workforce total'!BQ$8:BQ$43)</f>
        <v>0.27880556747780749</v>
      </c>
      <c r="BR40" s="306">
        <f>(VLOOKUP(Recruits!BR$6,Inputs!$B$21:$I$40,8)+Decrements!BS$45+Decrements!BS$2144+'Workforce total'!BR$49-'Workforce total'!BR$45)*VLOOKUP(BQ$6,Inputs!$B$46:$H$65,Recruits!$D40+1)*'Workforce total'!BR40/SUMIF('Workforce total'!$D$8:$D$43,'Workforce total'!$D40,'Workforce total'!BR$8:BR$43)</f>
        <v>0.28099563993499099</v>
      </c>
      <c r="BS40" s="306">
        <f>(VLOOKUP(Recruits!BS$6,Inputs!$B$21:$I$40,8)+Decrements!BT$45+Decrements!BT$2144+'Workforce total'!BS$49-'Workforce total'!BS$45)*VLOOKUP(BR$6,Inputs!$B$46:$H$65,Recruits!$D40+1)*'Workforce total'!BS40/SUMIF('Workforce total'!$D$8:$D$43,'Workforce total'!$D40,'Workforce total'!BS$8:BS$43)</f>
        <v>0.28312915233734026</v>
      </c>
      <c r="BT40" s="306">
        <f>(VLOOKUP(Recruits!BT$6,Inputs!$B$21:$I$40,8)+Decrements!BU$45+Decrements!BU$2144+'Workforce total'!BT$49-'Workforce total'!BT$45)*VLOOKUP(BS$6,Inputs!$B$46:$H$65,Recruits!$D40+1)*'Workforce total'!BT40/SUMIF('Workforce total'!$D$8:$D$43,'Workforce total'!$D40,'Workforce total'!BT$8:BT$43)</f>
        <v>0.28521151755043883</v>
      </c>
      <c r="BU40" s="306">
        <f>(VLOOKUP(Recruits!BU$6,Inputs!$B$21:$I$40,8)+Decrements!BV$45+Decrements!BV$2144+'Workforce total'!BU$49-'Workforce total'!BU$45)*VLOOKUP(BT$6,Inputs!$B$46:$H$65,Recruits!$D40+1)*'Workforce total'!BU40/SUMIF('Workforce total'!$D$8:$D$43,'Workforce total'!$D40,'Workforce total'!BU$8:BU$43)</f>
        <v>0.28723726979072045</v>
      </c>
      <c r="BV40" s="306">
        <f>(VLOOKUP(Recruits!BV$6,Inputs!$B$21:$I$40,8)+Decrements!BW$45+Decrements!BW$2144+'Workforce total'!BV$49-'Workforce total'!BV$45)*VLOOKUP(BU$6,Inputs!$B$46:$H$65,Recruits!$D40+1)*'Workforce total'!BV40/SUMIF('Workforce total'!$D$8:$D$43,'Workforce total'!$D40,'Workforce total'!BV$8:BV$43)</f>
        <v>0.28921174520414872</v>
      </c>
      <c r="BW40" s="306">
        <f>(VLOOKUP(Recruits!BW$6,Inputs!$B$21:$I$40,8)+Decrements!BX$45+Decrements!BX$2144+'Workforce total'!BW$49-'Workforce total'!BW$45)*VLOOKUP(BV$6,Inputs!$B$46:$H$65,Recruits!$D40+1)*'Workforce total'!BW40/SUMIF('Workforce total'!$D$8:$D$43,'Workforce total'!$D40,'Workforce total'!BW$8:BW$43)</f>
        <v>0.29113657626070688</v>
      </c>
      <c r="BX40" s="306">
        <f>(VLOOKUP(Recruits!BX$6,Inputs!$B$21:$I$40,8)+Decrements!BY$45+Decrements!BY$2144+'Workforce total'!BX$49-'Workforce total'!BX$45)*VLOOKUP(BW$6,Inputs!$B$46:$H$65,Recruits!$D40+1)*'Workforce total'!BX40/SUMIF('Workforce total'!$D$8:$D$43,'Workforce total'!$D40,'Workforce total'!BX$8:BX$43)</f>
        <v>0.29301590971090902</v>
      </c>
      <c r="BY40" s="306">
        <f>(VLOOKUP(Recruits!BY$6,Inputs!$B$21:$I$40,8)+Decrements!BZ$45+Decrements!BZ$2144+'Workforce total'!BY$49-'Workforce total'!BY$45)*VLOOKUP(BX$6,Inputs!$B$46:$H$65,Recruits!$D40+1)*'Workforce total'!BY40/SUMIF('Workforce total'!$D$8:$D$43,'Workforce total'!$D40,'Workforce total'!BY$8:BY$43)</f>
        <v>0.29484635605572695</v>
      </c>
      <c r="BZ40" s="306">
        <f>(VLOOKUP(Recruits!BZ$6,Inputs!$B$21:$I$40,8)+Decrements!CA$45+Decrements!CA$2144+'Workforce total'!BZ$49-'Workforce total'!BZ$45)*VLOOKUP(BY$6,Inputs!$B$46:$H$65,Recruits!$D40+1)*'Workforce total'!BZ40/SUMIF('Workforce total'!$D$8:$D$43,'Workforce total'!$D40,'Workforce total'!BZ$8:BZ$43)</f>
        <v>0.29663199325492862</v>
      </c>
      <c r="CA40" s="306">
        <f>(VLOOKUP(Recruits!CA$6,Inputs!$B$21:$I$40,8)+Decrements!CB$45+Decrements!CB$2144+'Workforce total'!CA$49-'Workforce total'!CA$45)*VLOOKUP(BZ$6,Inputs!$B$46:$H$65,Recruits!$D40+1)*'Workforce total'!CA40/SUMIF('Workforce total'!$D$8:$D$43,'Workforce total'!$D40,'Workforce total'!CA$8:CA$43)</f>
        <v>0.29837432242054718</v>
      </c>
      <c r="CB40" s="306">
        <f>(VLOOKUP(Recruits!CB$6,Inputs!$B$21:$I$40,8)+Decrements!CC$45+Decrements!CC$2144+'Workforce total'!CB$49-'Workforce total'!CB$45)*VLOOKUP(CA$6,Inputs!$B$46:$H$65,Recruits!$D40+1)*'Workforce total'!CB40/SUMIF('Workforce total'!$D$8:$D$43,'Workforce total'!$D40,'Workforce total'!CB$8:CB$43)</f>
        <v>0.30007647847171776</v>
      </c>
      <c r="CC40" s="306">
        <f>(VLOOKUP(Recruits!CC$6,Inputs!$B$21:$I$40,8)+Decrements!CD$45+Decrements!CD$2144+'Workforce total'!CC$49-'Workforce total'!CC$45)*VLOOKUP(CB$6,Inputs!$B$46:$H$65,Recruits!$D40+1)*'Workforce total'!CC40/SUMIF('Workforce total'!$D$8:$D$43,'Workforce total'!$D40,'Workforce total'!CC$8:CC$43)</f>
        <v>0.30173667110829433</v>
      </c>
      <c r="CD40" s="306">
        <f>(VLOOKUP(Recruits!CD$6,Inputs!$B$21:$I$40,8)+Decrements!CE$45+Decrements!CE$2144+'Workforce total'!CD$49-'Workforce total'!CD$45)*VLOOKUP(CC$6,Inputs!$B$46:$H$65,Recruits!$D40+1)*'Workforce total'!CD40/SUMIF('Workforce total'!$D$8:$D$43,'Workforce total'!$D40,'Workforce total'!CD$8:CD$43)</f>
        <v>0.30335797540056542</v>
      </c>
      <c r="CE40" s="306">
        <f>(VLOOKUP(Recruits!CE$6,Inputs!$B$21:$I$40,8)+Decrements!CF$45+Decrements!CF$2144+'Workforce total'!CE$49-'Workforce total'!CE$45)*VLOOKUP(CD$6,Inputs!$B$46:$H$65,Recruits!$D40+1)*'Workforce total'!CE40/SUMIF('Workforce total'!$D$8:$D$43,'Workforce total'!$D40,'Workforce total'!CE$8:CE$43)</f>
        <v>0.30494177422361335</v>
      </c>
      <c r="CF40" s="306">
        <f>(VLOOKUP(Recruits!CF$6,Inputs!$B$21:$I$40,8)+Decrements!CG$45+Decrements!CG$2144+'Workforce total'!CF$49-'Workforce total'!CF$45)*VLOOKUP(CE$6,Inputs!$B$46:$H$65,Recruits!$D40+1)*'Workforce total'!CF40/SUMIF('Workforce total'!$D$8:$D$43,'Workforce total'!$D40,'Workforce total'!CF$8:CF$43)</f>
        <v>0.30649040522744986</v>
      </c>
      <c r="CG40" s="306">
        <f>(VLOOKUP(Recruits!CG$6,Inputs!$B$21:$I$40,8)+Decrements!CH$45+Decrements!CH$2144+'Workforce total'!CG$49-'Workforce total'!CG$45)*VLOOKUP(CF$6,Inputs!$B$46:$H$65,Recruits!$D40+1)*'Workforce total'!CG40/SUMIF('Workforce total'!$D$8:$D$43,'Workforce total'!$D40,'Workforce total'!CG$8:CG$43)</f>
        <v>0.30800329918037728</v>
      </c>
      <c r="CH40" s="306">
        <f>(VLOOKUP(Recruits!CH$6,Inputs!$B$21:$I$40,8)+Decrements!CI$45+Decrements!CI$2144+'Workforce total'!CH$49-'Workforce total'!CH$45)*VLOOKUP(CG$6,Inputs!$B$46:$H$65,Recruits!$D40+1)*'Workforce total'!CH40/SUMIF('Workforce total'!$D$8:$D$43,'Workforce total'!$D40,'Workforce total'!CH$8:CH$43)</f>
        <v>0.30948274098517187</v>
      </c>
    </row>
    <row r="41" spans="2:89">
      <c r="B41" s="20">
        <v>3</v>
      </c>
      <c r="C41" s="20">
        <v>2</v>
      </c>
      <c r="D41" s="20">
        <v>5</v>
      </c>
      <c r="E41" s="20">
        <v>325</v>
      </c>
      <c r="F41" s="12"/>
      <c r="G41" s="306">
        <f>(VLOOKUP(Recruits!G$6,Inputs!$B$21:$I$40,8)+Decrements!H$45+Decrements!H$2144-'Workforce total'!$G$45)*VLOOKUP(G$6,Inputs!$B$46:$H$65,Recruits!$D41+1)*'Start pop'!N43</f>
        <v>0</v>
      </c>
      <c r="H41" s="306">
        <f>(VLOOKUP(Recruits!H$6,Inputs!$B$21:$I$40,8)+Decrements!I$45+Decrements!I$2144+'Workforce total'!H$49-'Workforce total'!H$45)*VLOOKUP(G$6,Inputs!$B$46:$H$65,Recruits!$D41+1)*'Workforce total'!H41/SUMIF('Workforce total'!$D$8:$D$43,'Workforce total'!$D41,'Workforce total'!H$8:H$43)</f>
        <v>3.9714937485529511E-2</v>
      </c>
      <c r="I41" s="306">
        <f>(VLOOKUP(Recruits!I$6,Inputs!$B$21:$I$40,8)+Decrements!J$45+Decrements!J$2144+'Workforce total'!I$49-'Workforce total'!I$45)*VLOOKUP(H$6,Inputs!$B$46:$H$65,Recruits!$D41+1)*'Workforce total'!I41/SUMIF('Workforce total'!$D$8:$D$43,'Workforce total'!$D41,'Workforce total'!I$8:I$43)</f>
        <v>8.7920189585473041E-2</v>
      </c>
      <c r="J41" s="306">
        <f>(VLOOKUP(Recruits!J$6,Inputs!$B$21:$I$40,8)+Decrements!K$45+Decrements!K$2144+'Workforce total'!J$49-'Workforce total'!J$45)*VLOOKUP(I$6,Inputs!$B$46:$H$65,Recruits!$D41+1)*'Workforce total'!J41/SUMIF('Workforce total'!$D$8:$D$43,'Workforce total'!$D41,'Workforce total'!J$8:J$43)</f>
        <v>0.14030449294741076</v>
      </c>
      <c r="K41" s="306">
        <f>(VLOOKUP(Recruits!K$6,Inputs!$B$21:$I$40,8)+Decrements!L$45+Decrements!L$2144+'Workforce total'!K$49-'Workforce total'!K$45)*VLOOKUP(J$6,Inputs!$B$46:$H$65,Recruits!$D41+1)*'Workforce total'!K41/SUMIF('Workforce total'!$D$8:$D$43,'Workforce total'!$D41,'Workforce total'!K$8:K$43)</f>
        <v>0.19545197206876594</v>
      </c>
      <c r="L41" s="306">
        <f>(VLOOKUP(Recruits!L$6,Inputs!$B$21:$I$40,8)+Decrements!M$45+Decrements!M$2144+'Workforce total'!L$49-'Workforce total'!L$45)*VLOOKUP(K$6,Inputs!$B$46:$H$65,Recruits!$D41+1)*'Workforce total'!L41/SUMIF('Workforce total'!$D$8:$D$43,'Workforce total'!$D41,'Workforce total'!L$8:L$43)</f>
        <v>0.23382519131035301</v>
      </c>
      <c r="M41" s="306">
        <f>(VLOOKUP(Recruits!M$6,Inputs!$B$21:$I$40,8)+Decrements!N$45+Decrements!N$2144+'Workforce total'!M$49-'Workforce total'!M$45)*VLOOKUP(L$6,Inputs!$B$46:$H$65,Recruits!$D41+1)*'Workforce total'!M41/SUMIF('Workforce total'!$D$8:$D$43,'Workforce total'!$D41,'Workforce total'!M$8:M$43)</f>
        <v>0.27479120245947114</v>
      </c>
      <c r="N41" s="306">
        <f>(VLOOKUP(Recruits!N$6,Inputs!$B$21:$I$40,8)+Decrements!O$45+Decrements!O$2144+'Workforce total'!N$49-'Workforce total'!N$45)*VLOOKUP(M$6,Inputs!$B$46:$H$65,Recruits!$D41+1)*'Workforce total'!N41/SUMIF('Workforce total'!$D$8:$D$43,'Workforce total'!$D41,'Workforce total'!N$8:N$43)</f>
        <v>0.3147654503315393</v>
      </c>
      <c r="O41" s="306">
        <f>(VLOOKUP(Recruits!O$6,Inputs!$B$21:$I$40,8)+Decrements!P$45+Decrements!P$2144+'Workforce total'!O$49-'Workforce total'!O$45)*VLOOKUP(N$6,Inputs!$B$46:$H$65,Recruits!$D41+1)*'Workforce total'!O41/SUMIF('Workforce total'!$D$8:$D$43,'Workforce total'!$D41,'Workforce total'!O$8:O$43)</f>
        <v>2.0232116290149276</v>
      </c>
      <c r="P41" s="306">
        <f>(VLOOKUP(Recruits!P$6,Inputs!$B$21:$I$40,8)+Decrements!Q$45+Decrements!Q$2144+'Workforce total'!P$49-'Workforce total'!P$45)*VLOOKUP(O$6,Inputs!$B$46:$H$65,Recruits!$D41+1)*'Workforce total'!P41/SUMIF('Workforce total'!$D$8:$D$43,'Workforce total'!$D41,'Workforce total'!P$8:P$43)</f>
        <v>0.41361384361499842</v>
      </c>
      <c r="Q41" s="306">
        <f>(VLOOKUP(Recruits!Q$6,Inputs!$B$21:$I$40,8)+Decrements!R$45+Decrements!R$2144+'Workforce total'!Q$49-'Workforce total'!Q$45)*VLOOKUP(P$6,Inputs!$B$46:$H$65,Recruits!$D41+1)*'Workforce total'!Q41/SUMIF('Workforce total'!$D$8:$D$43,'Workforce total'!$D41,'Workforce total'!Q$8:Q$43)</f>
        <v>0.46709903241653922</v>
      </c>
      <c r="R41" s="306">
        <f>(VLOOKUP(Recruits!R$6,Inputs!$B$21:$I$40,8)+Decrements!S$45+Decrements!S$2144+'Workforce total'!R$49-'Workforce total'!R$45)*VLOOKUP(Q$6,Inputs!$B$46:$H$65,Recruits!$D41+1)*'Workforce total'!R41/SUMIF('Workforce total'!$D$8:$D$43,'Workforce total'!$D41,'Workforce total'!R$8:R$43)</f>
        <v>0.50951600394526675</v>
      </c>
      <c r="S41" s="306">
        <f>(VLOOKUP(Recruits!S$6,Inputs!$B$21:$I$40,8)+Decrements!T$45+Decrements!T$2144+'Workforce total'!S$49-'Workforce total'!S$45)*VLOOKUP(R$6,Inputs!$B$46:$H$65,Recruits!$D41+1)*'Workforce total'!S41/SUMIF('Workforce total'!$D$8:$D$43,'Workforce total'!$D41,'Workforce total'!S$8:S$43)</f>
        <v>2.9994018147589658</v>
      </c>
      <c r="T41" s="306">
        <f>(VLOOKUP(Recruits!T$6,Inputs!$B$21:$I$40,8)+Decrements!U$45+Decrements!U$2144+'Workforce total'!T$49-'Workforce total'!T$45)*VLOOKUP(S$6,Inputs!$B$46:$H$65,Recruits!$D41+1)*'Workforce total'!T41/SUMIF('Workforce total'!$D$8:$D$43,'Workforce total'!$D41,'Workforce total'!T$8:T$43)</f>
        <v>0.62411781795779375</v>
      </c>
      <c r="U41" s="306">
        <f>(VLOOKUP(Recruits!U$6,Inputs!$B$21:$I$40,8)+Decrements!V$45+Decrements!V$2144+'Workforce total'!U$49-'Workforce total'!U$45)*VLOOKUP(T$6,Inputs!$B$46:$H$65,Recruits!$D41+1)*'Workforce total'!U41/SUMIF('Workforce total'!$D$8:$D$43,'Workforce total'!$D41,'Workforce total'!U$8:U$43)</f>
        <v>0.66517823664926512</v>
      </c>
      <c r="V41" s="306">
        <f>(VLOOKUP(Recruits!V$6,Inputs!$B$21:$I$40,8)+Decrements!W$45+Decrements!W$2144+'Workforce total'!V$49-'Workforce total'!V$45)*VLOOKUP(U$6,Inputs!$B$46:$H$65,Recruits!$D41+1)*'Workforce total'!V41/SUMIF('Workforce total'!$D$8:$D$43,'Workforce total'!$D41,'Workforce total'!V$8:V$43)</f>
        <v>0.70703399274488665</v>
      </c>
      <c r="W41" s="306">
        <f>(VLOOKUP(Recruits!W$6,Inputs!$B$21:$I$40,8)+Decrements!X$45+Decrements!X$2144+'Workforce total'!W$49-'Workforce total'!W$45)*VLOOKUP(V$6,Inputs!$B$46:$H$65,Recruits!$D41+1)*'Workforce total'!W41/SUMIF('Workforce total'!$D$8:$D$43,'Workforce total'!$D41,'Workforce total'!W$8:W$43)</f>
        <v>4.3760062236873924</v>
      </c>
      <c r="X41" s="306">
        <f>(VLOOKUP(Recruits!X$6,Inputs!$B$21:$I$40,8)+Decrements!Y$45+Decrements!Y$2144+'Workforce total'!X$49-'Workforce total'!X$45)*VLOOKUP(W$6,Inputs!$B$46:$H$65,Recruits!$D41+1)*'Workforce total'!X41/SUMIF('Workforce total'!$D$8:$D$43,'Workforce total'!$D41,'Workforce total'!X$8:X$43)</f>
        <v>0.8695878702929758</v>
      </c>
      <c r="Y41" s="306">
        <f>(VLOOKUP(Recruits!Y$6,Inputs!$B$21:$I$40,8)+Decrements!Z$45+Decrements!Z$2144+'Workforce total'!Y$49-'Workforce total'!Y$45)*VLOOKUP(X$6,Inputs!$B$46:$H$65,Recruits!$D41+1)*'Workforce total'!Y41/SUMIF('Workforce total'!$D$8:$D$43,'Workforce total'!$D41,'Workforce total'!Y$8:Y$43)</f>
        <v>0.92095337907917407</v>
      </c>
      <c r="Z41" s="306">
        <f>(VLOOKUP(Recruits!Z$6,Inputs!$B$21:$I$40,8)+Decrements!AA$45+Decrements!AA$2144+'Workforce total'!Z$49-'Workforce total'!Z$45)*VLOOKUP(Y$6,Inputs!$B$46:$H$65,Recruits!$D41+1)*'Workforce total'!Z41/SUMIF('Workforce total'!$D$8:$D$43,'Workforce total'!$D41,'Workforce total'!Z$8:Z$43)</f>
        <v>0.97448103550079535</v>
      </c>
      <c r="AA41" s="306">
        <f>(VLOOKUP(Recruits!AA$6,Inputs!$B$21:$I$40,8)+Decrements!AB$45+Decrements!AB$2144+'Workforce total'!AA$49-'Workforce total'!AA$45)*VLOOKUP(Z$6,Inputs!$B$46:$H$65,Recruits!$D41+1)*'Workforce total'!AA41/SUMIF('Workforce total'!$D$8:$D$43,'Workforce total'!$D41,'Workforce total'!AA$8:AA$43)</f>
        <v>9.6438085795577742</v>
      </c>
      <c r="AB41" s="306">
        <f>(VLOOKUP(Recruits!AB$6,Inputs!$B$21:$I$40,8)+Decrements!AC$45+Decrements!AC$2144+'Workforce total'!AB$49-'Workforce total'!AB$45)*VLOOKUP(AA$6,Inputs!$B$46:$H$65,Recruits!$D41+1)*'Workforce total'!AB41/SUMIF('Workforce total'!$D$8:$D$43,'Workforce total'!$D41,'Workforce total'!AB$8:AB$43)</f>
        <v>1.2067708077975112</v>
      </c>
      <c r="AC41" s="306">
        <f>(VLOOKUP(Recruits!AC$6,Inputs!$B$21:$I$40,8)+Decrements!AD$45+Decrements!AD$2144+'Workforce total'!AC$49-'Workforce total'!AC$45)*VLOOKUP(AB$6,Inputs!$B$46:$H$65,Recruits!$D41+1)*'Workforce total'!AC41/SUMIF('Workforce total'!$D$8:$D$43,'Workforce total'!$D41,'Workforce total'!AC$8:AC$43)</f>
        <v>1.2826749180644048</v>
      </c>
      <c r="AD41" s="306">
        <f>(VLOOKUP(Recruits!AD$6,Inputs!$B$21:$I$40,8)+Decrements!AE$45+Decrements!AE$2144+'Workforce total'!AD$49-'Workforce total'!AD$45)*VLOOKUP(AC$6,Inputs!$B$46:$H$65,Recruits!$D41+1)*'Workforce total'!AD41/SUMIF('Workforce total'!$D$8:$D$43,'Workforce total'!$D41,'Workforce total'!AD$8:AD$43)</f>
        <v>1.3440920507746144</v>
      </c>
      <c r="AE41" s="306">
        <f>(VLOOKUP(Recruits!AE$6,Inputs!$B$21:$I$40,8)+Decrements!AF$45+Decrements!AF$2144+'Workforce total'!AE$49-'Workforce total'!AE$45)*VLOOKUP(AD$6,Inputs!$B$46:$H$65,Recruits!$D41+1)*'Workforce total'!AE41/SUMIF('Workforce total'!$D$8:$D$43,'Workforce total'!$D41,'Workforce total'!AE$8:AE$43)</f>
        <v>9.7943645709227827</v>
      </c>
      <c r="AF41" s="306">
        <f>(VLOOKUP(Recruits!AF$6,Inputs!$B$21:$I$40,8)+Decrements!AG$45+Decrements!AG$2144+'Workforce total'!AF$49-'Workforce total'!AF$45)*VLOOKUP(AE$6,Inputs!$B$46:$H$65,Recruits!$D41+1)*'Workforce total'!AF41/SUMIF('Workforce total'!$D$8:$D$43,'Workforce total'!$D41,'Workforce total'!AF$8:AF$43)</f>
        <v>1.6141306035463132</v>
      </c>
      <c r="AG41" s="306">
        <f>(VLOOKUP(Recruits!AG$6,Inputs!$B$21:$I$40,8)+Decrements!AH$45+Decrements!AH$2144+'Workforce total'!AG$49-'Workforce total'!AG$45)*VLOOKUP(AF$6,Inputs!$B$46:$H$65,Recruits!$D41+1)*'Workforce total'!AG41/SUMIF('Workforce total'!$D$8:$D$43,'Workforce total'!$D41,'Workforce total'!AG$8:AG$43)</f>
        <v>1.7113531675092881</v>
      </c>
      <c r="AH41" s="306">
        <f>(VLOOKUP(Recruits!AH$6,Inputs!$B$21:$I$40,8)+Decrements!AI$45+Decrements!AI$2144+'Workforce total'!AH$49-'Workforce total'!AH$45)*VLOOKUP(AG$6,Inputs!$B$46:$H$65,Recruits!$D41+1)*'Workforce total'!AH41/SUMIF('Workforce total'!$D$8:$D$43,'Workforce total'!$D41,'Workforce total'!AH$8:AH$43)</f>
        <v>1.7835254964832272</v>
      </c>
      <c r="AI41" s="306">
        <f>(VLOOKUP(Recruits!AI$6,Inputs!$B$21:$I$40,8)+Decrements!AJ$45+Decrements!AJ$2144+'Workforce total'!AI$49-'Workforce total'!AI$45)*VLOOKUP(AH$6,Inputs!$B$46:$H$65,Recruits!$D41+1)*'Workforce total'!AI41/SUMIF('Workforce total'!$D$8:$D$43,'Workforce total'!$D41,'Workforce total'!AI$8:AI$43)</f>
        <v>5.9012909603293773</v>
      </c>
      <c r="AJ41" s="306">
        <f>(VLOOKUP(Recruits!AJ$6,Inputs!$B$21:$I$40,8)+Decrements!AK$45+Decrements!AK$2144+'Workforce total'!AJ$49-'Workforce total'!AJ$45)*VLOOKUP(AI$6,Inputs!$B$46:$H$65,Recruits!$D41+1)*'Workforce total'!AJ41/SUMIF('Workforce total'!$D$8:$D$43,'Workforce total'!$D41,'Workforce total'!AJ$8:AJ$43)</f>
        <v>2.0010313594995601</v>
      </c>
      <c r="AK41" s="306">
        <f>(VLOOKUP(Recruits!AK$6,Inputs!$B$21:$I$40,8)+Decrements!AL$45+Decrements!AL$2144+'Workforce total'!AK$49-'Workforce total'!AK$45)*VLOOKUP(AJ$6,Inputs!$B$46:$H$65,Recruits!$D41+1)*'Workforce total'!AK41/SUMIF('Workforce total'!$D$8:$D$43,'Workforce total'!$D41,'Workforce total'!AK$8:AK$43)</f>
        <v>2.0973271980023207</v>
      </c>
      <c r="AL41" s="306">
        <f>(VLOOKUP(Recruits!AL$6,Inputs!$B$21:$I$40,8)+Decrements!AM$45+Decrements!AM$2144+'Workforce total'!AL$49-'Workforce total'!AL$45)*VLOOKUP(AK$6,Inputs!$B$46:$H$65,Recruits!$D41+1)*'Workforce total'!AL41/SUMIF('Workforce total'!$D$8:$D$43,'Workforce total'!$D41,'Workforce total'!AL$8:AL$43)</f>
        <v>2.1800124673854593</v>
      </c>
      <c r="AM41" s="306">
        <f>(VLOOKUP(Recruits!AM$6,Inputs!$B$21:$I$40,8)+Decrements!AN$45+Decrements!AN$2144+'Workforce total'!AM$49-'Workforce total'!AM$45)*VLOOKUP(AL$6,Inputs!$B$46:$H$65,Recruits!$D41+1)*'Workforce total'!AM41/SUMIF('Workforce total'!$D$8:$D$43,'Workforce total'!$D41,'Workforce total'!AM$8:AM$43)</f>
        <v>2.2698712767032592</v>
      </c>
      <c r="AN41" s="306">
        <f>(VLOOKUP(Recruits!AN$6,Inputs!$B$21:$I$40,8)+Decrements!AO$45+Decrements!AO$2144+'Workforce total'!AN$49-'Workforce total'!AN$45)*VLOOKUP(AM$6,Inputs!$B$46:$H$65,Recruits!$D41+1)*'Workforce total'!AN41/SUMIF('Workforce total'!$D$8:$D$43,'Workforce total'!$D41,'Workforce total'!AN$8:AN$43)</f>
        <v>2.3599666174285732</v>
      </c>
      <c r="AO41" s="306">
        <f>(VLOOKUP(Recruits!AO$6,Inputs!$B$21:$I$40,8)+Decrements!AP$45+Decrements!AP$2144+'Workforce total'!AO$49-'Workforce total'!AO$45)*VLOOKUP(AN$6,Inputs!$B$46:$H$65,Recruits!$D41+1)*'Workforce total'!AO41/SUMIF('Workforce total'!$D$8:$D$43,'Workforce total'!$D41,'Workforce total'!AO$8:AO$43)</f>
        <v>2.4495017909005261</v>
      </c>
      <c r="AP41" s="306">
        <f>(VLOOKUP(Recruits!AP$6,Inputs!$B$21:$I$40,8)+Decrements!AQ$45+Decrements!AQ$2144+'Workforce total'!AP$49-'Workforce total'!AP$45)*VLOOKUP(AO$6,Inputs!$B$46:$H$65,Recruits!$D41+1)*'Workforce total'!AP41/SUMIF('Workforce total'!$D$8:$D$43,'Workforce total'!$D41,'Workforce total'!AP$8:AP$43)</f>
        <v>2.5388473836407295</v>
      </c>
      <c r="AQ41" s="306">
        <f>(VLOOKUP(Recruits!AQ$6,Inputs!$B$21:$I$40,8)+Decrements!AR$45+Decrements!AR$2144+'Workforce total'!AQ$49-'Workforce total'!AQ$45)*VLOOKUP(AP$6,Inputs!$B$46:$H$65,Recruits!$D41+1)*'Workforce total'!AQ41/SUMIF('Workforce total'!$D$8:$D$43,'Workforce total'!$D41,'Workforce total'!AQ$8:AQ$43)</f>
        <v>2.6280360830272445</v>
      </c>
      <c r="AR41" s="306">
        <f>(VLOOKUP(Recruits!AR$6,Inputs!$B$21:$I$40,8)+Decrements!AS$45+Decrements!AS$2144+'Workforce total'!AR$49-'Workforce total'!AR$45)*VLOOKUP(AQ$6,Inputs!$B$46:$H$65,Recruits!$D41+1)*'Workforce total'!AR41/SUMIF('Workforce total'!$D$8:$D$43,'Workforce total'!$D41,'Workforce total'!AR$8:AR$43)</f>
        <v>2.7182169960066398</v>
      </c>
      <c r="AS41" s="306">
        <f>(VLOOKUP(Recruits!AS$6,Inputs!$B$21:$I$40,8)+Decrements!AT$45+Decrements!AT$2144+'Workforce total'!AS$49-'Workforce total'!AS$45)*VLOOKUP(AR$6,Inputs!$B$46:$H$65,Recruits!$D41+1)*'Workforce total'!AS41/SUMIF('Workforce total'!$D$8:$D$43,'Workforce total'!$D41,'Workforce total'!AS$8:AS$43)</f>
        <v>2.8071169223618515</v>
      </c>
      <c r="AT41" s="306">
        <f>(VLOOKUP(Recruits!AT$6,Inputs!$B$21:$I$40,8)+Decrements!AU$45+Decrements!AU$2144+'Workforce total'!AT$49-'Workforce total'!AT$45)*VLOOKUP(AS$6,Inputs!$B$46:$H$65,Recruits!$D41+1)*'Workforce total'!AT41/SUMIF('Workforce total'!$D$8:$D$43,'Workforce total'!$D41,'Workforce total'!AT$8:AT$43)</f>
        <v>2.8958487247085198</v>
      </c>
      <c r="AU41" s="306">
        <f>(VLOOKUP(Recruits!AU$6,Inputs!$B$21:$I$40,8)+Decrements!AV$45+Decrements!AV$2144+'Workforce total'!AU$49-'Workforce total'!AU$45)*VLOOKUP(AT$6,Inputs!$B$46:$H$65,Recruits!$D41+1)*'Workforce total'!AU41/SUMIF('Workforce total'!$D$8:$D$43,'Workforce total'!$D41,'Workforce total'!AU$8:AU$43)</f>
        <v>2.9843899414663357</v>
      </c>
      <c r="AV41" s="306">
        <f>(VLOOKUP(Recruits!AV$6,Inputs!$B$21:$I$40,8)+Decrements!AW$45+Decrements!AW$2144+'Workforce total'!AV$49-'Workforce total'!AV$45)*VLOOKUP(AU$6,Inputs!$B$46:$H$65,Recruits!$D41+1)*'Workforce total'!AV41/SUMIF('Workforce total'!$D$8:$D$43,'Workforce total'!$D41,'Workforce total'!AV$8:AV$43)</f>
        <v>3.072857969693028</v>
      </c>
      <c r="AW41" s="306">
        <f>(VLOOKUP(Recruits!AW$6,Inputs!$B$21:$I$40,8)+Decrements!AX$45+Decrements!AX$2144+'Workforce total'!AW$49-'Workforce total'!AW$45)*VLOOKUP(AV$6,Inputs!$B$46:$H$65,Recruits!$D41+1)*'Workforce total'!AW41/SUMIF('Workforce total'!$D$8:$D$43,'Workforce total'!$D41,'Workforce total'!AW$8:AW$43)</f>
        <v>3.1609741646100482</v>
      </c>
      <c r="AX41" s="306">
        <f>(VLOOKUP(Recruits!AX$6,Inputs!$B$21:$I$40,8)+Decrements!AY$45+Decrements!AY$2144+'Workforce total'!AX$49-'Workforce total'!AX$45)*VLOOKUP(AW$6,Inputs!$B$46:$H$65,Recruits!$D41+1)*'Workforce total'!AX41/SUMIF('Workforce total'!$D$8:$D$43,'Workforce total'!$D41,'Workforce total'!AX$8:AX$43)</f>
        <v>3.248850164582171</v>
      </c>
      <c r="AY41" s="306">
        <f>(VLOOKUP(Recruits!AY$6,Inputs!$B$21:$I$40,8)+Decrements!AZ$45+Decrements!AZ$2144+'Workforce total'!AY$49-'Workforce total'!AY$45)*VLOOKUP(AX$6,Inputs!$B$46:$H$65,Recruits!$D41+1)*'Workforce total'!AY41/SUMIF('Workforce total'!$D$8:$D$43,'Workforce total'!$D41,'Workforce total'!AY$8:AY$43)</f>
        <v>3.3364672438923777</v>
      </c>
      <c r="AZ41" s="306">
        <f>(VLOOKUP(Recruits!AZ$6,Inputs!$B$21:$I$40,8)+Decrements!BA$45+Decrements!BA$2144+'Workforce total'!AZ$49-'Workforce total'!AZ$45)*VLOOKUP(AY$6,Inputs!$B$46:$H$65,Recruits!$D41+1)*'Workforce total'!AZ41/SUMIF('Workforce total'!$D$8:$D$43,'Workforce total'!$D41,'Workforce total'!AZ$8:AZ$43)</f>
        <v>3.4249689670984824</v>
      </c>
      <c r="BA41" s="306">
        <f>(VLOOKUP(Recruits!BA$6,Inputs!$B$21:$I$40,8)+Decrements!BB$45+Decrements!BB$2144+'Workforce total'!BA$49-'Workforce total'!BA$45)*VLOOKUP(AZ$6,Inputs!$B$46:$H$65,Recruits!$D41+1)*'Workforce total'!BA41/SUMIF('Workforce total'!$D$8:$D$43,'Workforce total'!$D41,'Workforce total'!BA$8:BA$43)</f>
        <v>3.5120301847711537</v>
      </c>
      <c r="BB41" s="306">
        <f>(VLOOKUP(Recruits!BB$6,Inputs!$B$21:$I$40,8)+Decrements!BC$45+Decrements!BC$2144+'Workforce total'!BB$49-'Workforce total'!BB$45)*VLOOKUP(BA$6,Inputs!$B$46:$H$65,Recruits!$D41+1)*'Workforce total'!BB41/SUMIF('Workforce total'!$D$8:$D$43,'Workforce total'!$D41,'Workforce total'!BB$8:BB$43)</f>
        <v>3.5987898178643589</v>
      </c>
      <c r="BC41" s="306">
        <f>(VLOOKUP(Recruits!BC$6,Inputs!$B$21:$I$40,8)+Decrements!BD$45+Decrements!BD$2144+'Workforce total'!BC$49-'Workforce total'!BC$45)*VLOOKUP(BB$6,Inputs!$B$46:$H$65,Recruits!$D41+1)*'Workforce total'!BC41/SUMIF('Workforce total'!$D$8:$D$43,'Workforce total'!$D41,'Workforce total'!BC$8:BC$43)</f>
        <v>3.6852251950077628</v>
      </c>
      <c r="BD41" s="306">
        <f>(VLOOKUP(Recruits!BD$6,Inputs!$B$21:$I$40,8)+Decrements!BE$45+Decrements!BE$2144+'Workforce total'!BD$49-'Workforce total'!BD$45)*VLOOKUP(BC$6,Inputs!$B$46:$H$65,Recruits!$D41+1)*'Workforce total'!BD41/SUMIF('Workforce total'!$D$8:$D$43,'Workforce total'!$D41,'Workforce total'!BD$8:BD$43)</f>
        <v>3.7714540030411445</v>
      </c>
      <c r="BE41" s="306">
        <f>(VLOOKUP(Recruits!BE$6,Inputs!$B$21:$I$40,8)+Decrements!BF$45+Decrements!BF$2144+'Workforce total'!BE$49-'Workforce total'!BE$45)*VLOOKUP(BD$6,Inputs!$B$46:$H$65,Recruits!$D41+1)*'Workforce total'!BE41/SUMIF('Workforce total'!$D$8:$D$43,'Workforce total'!$D41,'Workforce total'!BE$8:BE$43)</f>
        <v>3.8572148887433064</v>
      </c>
      <c r="BF41" s="306">
        <f>(VLOOKUP(Recruits!BF$6,Inputs!$B$21:$I$40,8)+Decrements!BG$45+Decrements!BG$2144+'Workforce total'!BF$49-'Workforce total'!BF$45)*VLOOKUP(BE$6,Inputs!$B$46:$H$65,Recruits!$D41+1)*'Workforce total'!BF41/SUMIF('Workforce total'!$D$8:$D$43,'Workforce total'!$D41,'Workforce total'!BF$8:BF$43)</f>
        <v>3.9426236060766868</v>
      </c>
      <c r="BG41" s="306">
        <f>(VLOOKUP(Recruits!BG$6,Inputs!$B$21:$I$40,8)+Decrements!BH$45+Decrements!BH$2144+'Workforce total'!BG$49-'Workforce total'!BG$45)*VLOOKUP(BF$6,Inputs!$B$46:$H$65,Recruits!$D41+1)*'Workforce total'!BG41/SUMIF('Workforce total'!$D$8:$D$43,'Workforce total'!$D41,'Workforce total'!BG$8:BG$43)</f>
        <v>4.0276710919351828</v>
      </c>
      <c r="BH41" s="306">
        <f>(VLOOKUP(Recruits!BH$6,Inputs!$B$21:$I$40,8)+Decrements!BI$45+Decrements!BI$2144+'Workforce total'!BH$49-'Workforce total'!BH$45)*VLOOKUP(BG$6,Inputs!$B$46:$H$65,Recruits!$D41+1)*'Workforce total'!BH41/SUMIF('Workforce total'!$D$8:$D$43,'Workforce total'!$D41,'Workforce total'!BH$8:BH$43)</f>
        <v>4.1124661903977806</v>
      </c>
      <c r="BI41" s="306">
        <f>(VLOOKUP(Recruits!BI$6,Inputs!$B$21:$I$40,8)+Decrements!BJ$45+Decrements!BJ$2144+'Workforce total'!BI$49-'Workforce total'!BI$45)*VLOOKUP(BH$6,Inputs!$B$46:$H$65,Recruits!$D41+1)*'Workforce total'!BI41/SUMIF('Workforce total'!$D$8:$D$43,'Workforce total'!$D41,'Workforce total'!BI$8:BI$43)</f>
        <v>4.196774269517805</v>
      </c>
      <c r="BJ41" s="306">
        <f>(VLOOKUP(Recruits!BJ$6,Inputs!$B$21:$I$40,8)+Decrements!BK$45+Decrements!BK$2144+'Workforce total'!BJ$49-'Workforce total'!BJ$45)*VLOOKUP(BI$6,Inputs!$B$46:$H$65,Recruits!$D41+1)*'Workforce total'!BJ41/SUMIF('Workforce total'!$D$8:$D$43,'Workforce total'!$D41,'Workforce total'!BJ$8:BJ$43)</f>
        <v>4.2807048064696422</v>
      </c>
      <c r="BK41" s="306">
        <f>(VLOOKUP(Recruits!BK$6,Inputs!$B$21:$I$40,8)+Decrements!BL$45+Decrements!BL$2144+'Workforce total'!BK$49-'Workforce total'!BK$45)*VLOOKUP(BJ$6,Inputs!$B$46:$H$65,Recruits!$D41+1)*'Workforce total'!BK41/SUMIF('Workforce total'!$D$8:$D$43,'Workforce total'!$D41,'Workforce total'!BK$8:BK$43)</f>
        <v>4.3642528182143421</v>
      </c>
      <c r="BL41" s="306">
        <f>(VLOOKUP(Recruits!BL$6,Inputs!$B$21:$I$40,8)+Decrements!BM$45+Decrements!BM$2144+'Workforce total'!BL$49-'Workforce total'!BL$45)*VLOOKUP(BK$6,Inputs!$B$46:$H$65,Recruits!$D41+1)*'Workforce total'!BL41/SUMIF('Workforce total'!$D$8:$D$43,'Workforce total'!$D41,'Workforce total'!BL$8:BL$43)</f>
        <v>4.4488653043636095</v>
      </c>
      <c r="BM41" s="306">
        <f>(VLOOKUP(Recruits!BM$6,Inputs!$B$21:$I$40,8)+Decrements!BN$45+Decrements!BN$2144+'Workforce total'!BM$49-'Workforce total'!BM$45)*VLOOKUP(BL$6,Inputs!$B$46:$H$65,Recruits!$D41+1)*'Workforce total'!BM41/SUMIF('Workforce total'!$D$8:$D$43,'Workforce total'!$D41,'Workforce total'!BM$8:BM$43)</f>
        <v>4.5316435831998536</v>
      </c>
      <c r="BN41" s="306">
        <f>(VLOOKUP(Recruits!BN$6,Inputs!$B$21:$I$40,8)+Decrements!BO$45+Decrements!BO$2144+'Workforce total'!BN$49-'Workforce total'!BN$45)*VLOOKUP(BM$6,Inputs!$B$46:$H$65,Recruits!$D41+1)*'Workforce total'!BN41/SUMIF('Workforce total'!$D$8:$D$43,'Workforce total'!$D41,'Workforce total'!BN$8:BN$43)</f>
        <v>4.614040630119419</v>
      </c>
      <c r="BO41" s="306">
        <f>(VLOOKUP(Recruits!BO$6,Inputs!$B$21:$I$40,8)+Decrements!BP$45+Decrements!BP$2144+'Workforce total'!BO$49-'Workforce total'!BO$45)*VLOOKUP(BN$6,Inputs!$B$46:$H$65,Recruits!$D41+1)*'Workforce total'!BO41/SUMIF('Workforce total'!$D$8:$D$43,'Workforce total'!$D41,'Workforce total'!BO$8:BO$43)</f>
        <v>4.696040436329076</v>
      </c>
      <c r="BP41" s="306">
        <f>(VLOOKUP(Recruits!BP$6,Inputs!$B$21:$I$40,8)+Decrements!BQ$45+Decrements!BQ$2144+'Workforce total'!BP$49-'Workforce total'!BP$45)*VLOOKUP(BO$6,Inputs!$B$46:$H$65,Recruits!$D41+1)*'Workforce total'!BP41/SUMIF('Workforce total'!$D$8:$D$43,'Workforce total'!$D41,'Workforce total'!BP$8:BP$43)</f>
        <v>4.777732669201999</v>
      </c>
      <c r="BQ41" s="306">
        <f>(VLOOKUP(Recruits!BQ$6,Inputs!$B$21:$I$40,8)+Decrements!BR$45+Decrements!BR$2144+'Workforce total'!BQ$49-'Workforce total'!BQ$45)*VLOOKUP(BP$6,Inputs!$B$46:$H$65,Recruits!$D41+1)*'Workforce total'!BQ41/SUMIF('Workforce total'!$D$8:$D$43,'Workforce total'!$D41,'Workforce total'!BQ$8:BQ$43)</f>
        <v>4.8589472210801006</v>
      </c>
      <c r="BR41" s="306">
        <f>(VLOOKUP(Recruits!BR$6,Inputs!$B$21:$I$40,8)+Decrements!BS$45+Decrements!BS$2144+'Workforce total'!BR$49-'Workforce total'!BR$45)*VLOOKUP(BQ$6,Inputs!$B$46:$H$65,Recruits!$D41+1)*'Workforce total'!BR41/SUMIF('Workforce total'!$D$8:$D$43,'Workforce total'!$D41,'Workforce total'!BR$8:BR$43)</f>
        <v>4.9397690431411263</v>
      </c>
      <c r="BS41" s="306">
        <f>(VLOOKUP(Recruits!BS$6,Inputs!$B$21:$I$40,8)+Decrements!BT$45+Decrements!BT$2144+'Workforce total'!BS$49-'Workforce total'!BS$45)*VLOOKUP(BR$6,Inputs!$B$46:$H$65,Recruits!$D41+1)*'Workforce total'!BS41/SUMIF('Workforce total'!$D$8:$D$43,'Workforce total'!$D41,'Workforce total'!BS$8:BS$43)</f>
        <v>5.020197658244542</v>
      </c>
      <c r="BT41" s="306">
        <f>(VLOOKUP(Recruits!BT$6,Inputs!$B$21:$I$40,8)+Decrements!BU$45+Decrements!BU$2144+'Workforce total'!BT$49-'Workforce total'!BT$45)*VLOOKUP(BS$6,Inputs!$B$46:$H$65,Recruits!$D41+1)*'Workforce total'!BT41/SUMIF('Workforce total'!$D$8:$D$43,'Workforce total'!$D41,'Workforce total'!BT$8:BT$43)</f>
        <v>5.1002987116767811</v>
      </c>
      <c r="BU41" s="306">
        <f>(VLOOKUP(Recruits!BU$6,Inputs!$B$21:$I$40,8)+Decrements!BV$45+Decrements!BV$2144+'Workforce total'!BU$49-'Workforce total'!BU$45)*VLOOKUP(BT$6,Inputs!$B$46:$H$65,Recruits!$D41+1)*'Workforce total'!BU41/SUMIF('Workforce total'!$D$8:$D$43,'Workforce total'!$D41,'Workforce total'!BU$8:BU$43)</f>
        <v>5.1799447499258804</v>
      </c>
      <c r="BV41" s="306">
        <f>(VLOOKUP(Recruits!BV$6,Inputs!$B$21:$I$40,8)+Decrements!BW$45+Decrements!BW$2144+'Workforce total'!BV$49-'Workforce total'!BV$45)*VLOOKUP(BU$6,Inputs!$B$46:$H$65,Recruits!$D41+1)*'Workforce total'!BV41/SUMIF('Workforce total'!$D$8:$D$43,'Workforce total'!$D41,'Workforce total'!BV$8:BV$43)</f>
        <v>5.2592013044148018</v>
      </c>
      <c r="BW41" s="306">
        <f>(VLOOKUP(Recruits!BW$6,Inputs!$B$21:$I$40,8)+Decrements!BX$45+Decrements!BX$2144+'Workforce total'!BW$49-'Workforce total'!BW$45)*VLOOKUP(BV$6,Inputs!$B$46:$H$65,Recruits!$D41+1)*'Workforce total'!BW41/SUMIF('Workforce total'!$D$8:$D$43,'Workforce total'!$D41,'Workforce total'!BW$8:BW$43)</f>
        <v>5.3380690266189026</v>
      </c>
      <c r="BX41" s="306">
        <f>(VLOOKUP(Recruits!BX$6,Inputs!$B$21:$I$40,8)+Decrements!BY$45+Decrements!BY$2144+'Workforce total'!BX$49-'Workforce total'!BX$45)*VLOOKUP(BW$6,Inputs!$B$46:$H$65,Recruits!$D41+1)*'Workforce total'!BX41/SUMIF('Workforce total'!$D$8:$D$43,'Workforce total'!$D41,'Workforce total'!BX$8:BX$43)</f>
        <v>5.4165958424994338</v>
      </c>
      <c r="BY41" s="306">
        <f>(VLOOKUP(Recruits!BY$6,Inputs!$B$21:$I$40,8)+Decrements!BZ$45+Decrements!BZ$2144+'Workforce total'!BY$49-'Workforce total'!BY$45)*VLOOKUP(BX$6,Inputs!$B$46:$H$65,Recruits!$D41+1)*'Workforce total'!BY41/SUMIF('Workforce total'!$D$8:$D$43,'Workforce total'!$D41,'Workforce total'!BY$8:BY$43)</f>
        <v>5.4946915009112196</v>
      </c>
      <c r="BZ41" s="306">
        <f>(VLOOKUP(Recruits!BZ$6,Inputs!$B$21:$I$40,8)+Decrements!CA$45+Decrements!CA$2144+'Workforce total'!BZ$49-'Workforce total'!BZ$45)*VLOOKUP(BY$6,Inputs!$B$46:$H$65,Recruits!$D41+1)*'Workforce total'!BZ41/SUMIF('Workforce total'!$D$8:$D$43,'Workforce total'!$D41,'Workforce total'!BZ$8:BZ$43)</f>
        <v>5.5724038074763405</v>
      </c>
      <c r="CA41" s="306">
        <f>(VLOOKUP(Recruits!CA$6,Inputs!$B$21:$I$40,8)+Decrements!CB$45+Decrements!CB$2144+'Workforce total'!CA$49-'Workforce total'!CA$45)*VLOOKUP(BZ$6,Inputs!$B$46:$H$65,Recruits!$D41+1)*'Workforce total'!CA41/SUMIF('Workforce total'!$D$8:$D$43,'Workforce total'!$D41,'Workforce total'!CA$8:CA$43)</f>
        <v>5.6497339918521678</v>
      </c>
      <c r="CB41" s="306">
        <f>(VLOOKUP(Recruits!CB$6,Inputs!$B$21:$I$40,8)+Decrements!CC$45+Decrements!CC$2144+'Workforce total'!CB$49-'Workforce total'!CB$45)*VLOOKUP(CA$6,Inputs!$B$46:$H$65,Recruits!$D41+1)*'Workforce total'!CB41/SUMIF('Workforce total'!$D$8:$D$43,'Workforce total'!$D41,'Workforce total'!CB$8:CB$43)</f>
        <v>5.7267151382335211</v>
      </c>
      <c r="CC41" s="306">
        <f>(VLOOKUP(Recruits!CC$6,Inputs!$B$21:$I$40,8)+Decrements!CD$45+Decrements!CD$2144+'Workforce total'!CC$49-'Workforce total'!CC$45)*VLOOKUP(CB$6,Inputs!$B$46:$H$65,Recruits!$D41+1)*'Workforce total'!CC41/SUMIF('Workforce total'!$D$8:$D$43,'Workforce total'!$D41,'Workforce total'!CC$8:CC$43)</f>
        <v>5.8032872248894494</v>
      </c>
      <c r="CD41" s="306">
        <f>(VLOOKUP(Recruits!CD$6,Inputs!$B$21:$I$40,8)+Decrements!CE$45+Decrements!CE$2144+'Workforce total'!CD$49-'Workforce total'!CD$45)*VLOOKUP(CC$6,Inputs!$B$46:$H$65,Recruits!$D41+1)*'Workforce total'!CD41/SUMIF('Workforce total'!$D$8:$D$43,'Workforce total'!$D41,'Workforce total'!CD$8:CD$43)</f>
        <v>5.8794832396129513</v>
      </c>
      <c r="CE41" s="306">
        <f>(VLOOKUP(Recruits!CE$6,Inputs!$B$21:$I$40,8)+Decrements!CF$45+Decrements!CF$2144+'Workforce total'!CE$49-'Workforce total'!CE$45)*VLOOKUP(CD$6,Inputs!$B$46:$H$65,Recruits!$D41+1)*'Workforce total'!CE41/SUMIF('Workforce total'!$D$8:$D$43,'Workforce total'!$D41,'Workforce total'!CE$8:CE$43)</f>
        <v>5.9553047013130955</v>
      </c>
      <c r="CF41" s="306">
        <f>(VLOOKUP(Recruits!CF$6,Inputs!$B$21:$I$40,8)+Decrements!CG$45+Decrements!CG$2144+'Workforce total'!CF$49-'Workforce total'!CF$45)*VLOOKUP(CE$6,Inputs!$B$46:$H$65,Recruits!$D41+1)*'Workforce total'!CF41/SUMIF('Workforce total'!$D$8:$D$43,'Workforce total'!$D41,'Workforce total'!CF$8:CF$43)</f>
        <v>6.0307724910299596</v>
      </c>
      <c r="CG41" s="306">
        <f>(VLOOKUP(Recruits!CG$6,Inputs!$B$21:$I$40,8)+Decrements!CH$45+Decrements!CH$2144+'Workforce total'!CG$49-'Workforce total'!CG$45)*VLOOKUP(CF$6,Inputs!$B$46:$H$65,Recruits!$D41+1)*'Workforce total'!CG41/SUMIF('Workforce total'!$D$8:$D$43,'Workforce total'!$D41,'Workforce total'!CG$8:CG$43)</f>
        <v>6.1058509852657687</v>
      </c>
      <c r="CH41" s="306">
        <f>(VLOOKUP(Recruits!CH$6,Inputs!$B$21:$I$40,8)+Decrements!CI$45+Decrements!CI$2144+'Workforce total'!CH$49-'Workforce total'!CH$45)*VLOOKUP(CG$6,Inputs!$B$46:$H$65,Recruits!$D41+1)*'Workforce total'!CH41/SUMIF('Workforce total'!$D$8:$D$43,'Workforce total'!$D41,'Workforce total'!CH$8:CH$43)</f>
        <v>6.1805609838661217</v>
      </c>
    </row>
    <row r="42" spans="2:89">
      <c r="B42" s="20">
        <v>3</v>
      </c>
      <c r="C42" s="20">
        <v>1</v>
      </c>
      <c r="D42" s="20">
        <v>6</v>
      </c>
      <c r="E42" s="20">
        <v>316</v>
      </c>
      <c r="F42" s="12"/>
      <c r="G42" s="306">
        <f>(VLOOKUP(Recruits!G$6,Inputs!$B$21:$I$40,8)+Decrements!H$45+Decrements!H$2144-'Workforce total'!$G$45)*VLOOKUP(G$6,Inputs!$B$46:$H$65,Recruits!$D42+1)*'Start pop'!N44</f>
        <v>0</v>
      </c>
      <c r="H42" s="306">
        <f>(VLOOKUP(Recruits!H$6,Inputs!$B$21:$I$40,8)+Decrements!I$45+Decrements!I$2144+'Workforce total'!H$49-'Workforce total'!H$45)*VLOOKUP(G$6,Inputs!$B$46:$H$65,Recruits!$D42+1)*'Workforce total'!H42/SUMIF('Workforce total'!$D$8:$D$43,'Workforce total'!$D42,'Workforce total'!H$8:H$43)</f>
        <v>2.7563976580413951E-3</v>
      </c>
      <c r="I42" s="306">
        <f>(VLOOKUP(Recruits!I$6,Inputs!$B$21:$I$40,8)+Decrements!J$45+Decrements!J$2144+'Workforce total'!I$49-'Workforce total'!I$45)*VLOOKUP(H$6,Inputs!$B$46:$H$65,Recruits!$D42+1)*'Workforce total'!I42/SUMIF('Workforce total'!$D$8:$D$43,'Workforce total'!$D42,'Workforce total'!I$8:I$43)</f>
        <v>6.1009372690198479E-3</v>
      </c>
      <c r="J42" s="306">
        <f>(VLOOKUP(Recruits!J$6,Inputs!$B$21:$I$40,8)+Decrements!K$45+Decrements!K$2144+'Workforce total'!J$49-'Workforce total'!J$45)*VLOOKUP(I$6,Inputs!$B$46:$H$65,Recruits!$D42+1)*'Workforce total'!J42/SUMIF('Workforce total'!$D$8:$D$43,'Workforce total'!$D42,'Workforce total'!J$8:J$43)</f>
        <v>9.7310958473058179E-3</v>
      </c>
      <c r="K42" s="306">
        <f>(VLOOKUP(Recruits!K$6,Inputs!$B$21:$I$40,8)+Decrements!L$45+Decrements!L$2144+'Workforce total'!K$49-'Workforce total'!K$45)*VLOOKUP(J$6,Inputs!$B$46:$H$65,Recruits!$D42+1)*'Workforce total'!K42/SUMIF('Workforce total'!$D$8:$D$43,'Workforce total'!$D42,'Workforce total'!K$8:K$43)</f>
        <v>1.3543056936587451E-2</v>
      </c>
      <c r="L42" s="306">
        <f>(VLOOKUP(Recruits!L$6,Inputs!$B$21:$I$40,8)+Decrements!M$45+Decrements!M$2144+'Workforce total'!L$49-'Workforce total'!L$45)*VLOOKUP(K$6,Inputs!$B$46:$H$65,Recruits!$D42+1)*'Workforce total'!L42/SUMIF('Workforce total'!$D$8:$D$43,'Workforce total'!$D42,'Workforce total'!L$8:L$43)</f>
        <v>1.6420208819262958E-2</v>
      </c>
      <c r="M42" s="306">
        <f>(VLOOKUP(Recruits!M$6,Inputs!$B$21:$I$40,8)+Decrements!N$45+Decrements!N$2144+'Workforce total'!M$49-'Workforce total'!M$45)*VLOOKUP(L$6,Inputs!$B$46:$H$65,Recruits!$D42+1)*'Workforce total'!M42/SUMIF('Workforce total'!$D$8:$D$43,'Workforce total'!$D42,'Workforce total'!M$8:M$43)</f>
        <v>1.919703195777675E-2</v>
      </c>
      <c r="N42" s="306">
        <f>(VLOOKUP(Recruits!N$6,Inputs!$B$21:$I$40,8)+Decrements!O$45+Decrements!O$2144+'Workforce total'!N$49-'Workforce total'!N$45)*VLOOKUP(M$6,Inputs!$B$46:$H$65,Recruits!$D42+1)*'Workforce total'!N42/SUMIF('Workforce total'!$D$8:$D$43,'Workforce total'!$D42,'Workforce total'!N$8:N$43)</f>
        <v>2.189346647104648E-2</v>
      </c>
      <c r="O42" s="306">
        <f>(VLOOKUP(Recruits!O$6,Inputs!$B$21:$I$40,8)+Decrements!P$45+Decrements!P$2144+'Workforce total'!O$49-'Workforce total'!O$45)*VLOOKUP(N$6,Inputs!$B$46:$H$65,Recruits!$D42+1)*'Workforce total'!O42/SUMIF('Workforce total'!$D$8:$D$43,'Workforce total'!$D42,'Workforce total'!O$8:O$43)</f>
        <v>0.14016626835329712</v>
      </c>
      <c r="P42" s="306">
        <f>(VLOOKUP(Recruits!P$6,Inputs!$B$21:$I$40,8)+Decrements!Q$45+Decrements!Q$2144+'Workforce total'!P$49-'Workforce total'!P$45)*VLOOKUP(O$6,Inputs!$B$46:$H$65,Recruits!$D42+1)*'Workforce total'!P42/SUMIF('Workforce total'!$D$8:$D$43,'Workforce total'!$D42,'Workforce total'!P$8:P$43)</f>
        <v>3.0305380152022623E-2</v>
      </c>
      <c r="Q42" s="306">
        <f>(VLOOKUP(Recruits!Q$6,Inputs!$B$21:$I$40,8)+Decrements!R$45+Decrements!R$2144+'Workforce total'!Q$49-'Workforce total'!Q$45)*VLOOKUP(P$6,Inputs!$B$46:$H$65,Recruits!$D42+1)*'Workforce total'!Q42/SUMIF('Workforce total'!$D$8:$D$43,'Workforce total'!$D42,'Workforce total'!Q$8:Q$43)</f>
        <v>3.4277616695962514E-2</v>
      </c>
      <c r="R42" s="306">
        <f>(VLOOKUP(Recruits!R$6,Inputs!$B$21:$I$40,8)+Decrements!S$45+Decrements!S$2144+'Workforce total'!R$49-'Workforce total'!R$45)*VLOOKUP(Q$6,Inputs!$B$46:$H$65,Recruits!$D42+1)*'Workforce total'!R42/SUMIF('Workforce total'!$D$8:$D$43,'Workforce total'!$D42,'Workforce total'!R$8:R$43)</f>
        <v>3.7429097967544948E-2</v>
      </c>
      <c r="S42" s="306">
        <f>(VLOOKUP(Recruits!S$6,Inputs!$B$21:$I$40,8)+Decrements!T$45+Decrements!T$2144+'Workforce total'!S$49-'Workforce total'!S$45)*VLOOKUP(R$6,Inputs!$B$46:$H$65,Recruits!$D42+1)*'Workforce total'!S42/SUMIF('Workforce total'!$D$8:$D$43,'Workforce total'!$D42,'Workforce total'!S$8:S$43)</f>
        <v>0.22046558446176287</v>
      </c>
      <c r="T42" s="306">
        <f>(VLOOKUP(Recruits!T$6,Inputs!$B$21:$I$40,8)+Decrements!U$45+Decrements!U$2144+'Workforce total'!T$49-'Workforce total'!T$45)*VLOOKUP(S$6,Inputs!$B$46:$H$65,Recruits!$D42+1)*'Workforce total'!T42/SUMIF('Workforce total'!$D$8:$D$43,'Workforce total'!$D42,'Workforce total'!T$8:T$43)</f>
        <v>4.8088501036285841E-2</v>
      </c>
      <c r="U42" s="306">
        <f>(VLOOKUP(Recruits!U$6,Inputs!$B$21:$I$40,8)+Decrements!V$45+Decrements!V$2144+'Workforce total'!U$49-'Workforce total'!U$45)*VLOOKUP(T$6,Inputs!$B$46:$H$65,Recruits!$D42+1)*'Workforce total'!U42/SUMIF('Workforce total'!$D$8:$D$43,'Workforce total'!$D42,'Workforce total'!U$8:U$43)</f>
        <v>5.1087389113651391E-2</v>
      </c>
      <c r="V42" s="306">
        <f>(VLOOKUP(Recruits!V$6,Inputs!$B$21:$I$40,8)+Decrements!W$45+Decrements!W$2144+'Workforce total'!V$49-'Workforce total'!V$45)*VLOOKUP(U$6,Inputs!$B$46:$H$65,Recruits!$D42+1)*'Workforce total'!V42/SUMIF('Workforce total'!$D$8:$D$43,'Workforce total'!$D42,'Workforce total'!V$8:V$43)</f>
        <v>5.4110916435645744E-2</v>
      </c>
      <c r="W42" s="306">
        <f>(VLOOKUP(Recruits!W$6,Inputs!$B$21:$I$40,8)+Decrements!X$45+Decrements!X$2144+'Workforce total'!W$49-'Workforce total'!W$45)*VLOOKUP(V$6,Inputs!$B$46:$H$65,Recruits!$D42+1)*'Workforce total'!W42/SUMIF('Workforce total'!$D$8:$D$43,'Workforce total'!$D42,'Workforce total'!W$8:W$43)</f>
        <v>0.33363340231648853</v>
      </c>
      <c r="X42" s="306">
        <f>(VLOOKUP(Recruits!X$6,Inputs!$B$21:$I$40,8)+Decrements!Y$45+Decrements!Y$2144+'Workforce total'!X$49-'Workforce total'!X$45)*VLOOKUP(W$6,Inputs!$B$46:$H$65,Recruits!$D42+1)*'Workforce total'!X42/SUMIF('Workforce total'!$D$8:$D$43,'Workforce total'!$D42,'Workforce total'!X$8:X$43)</f>
        <v>7.023362160743031E-2</v>
      </c>
      <c r="Y42" s="306">
        <f>(VLOOKUP(Recruits!Y$6,Inputs!$B$21:$I$40,8)+Decrements!Z$45+Decrements!Z$2144+'Workforce total'!Y$49-'Workforce total'!Y$45)*VLOOKUP(X$6,Inputs!$B$46:$H$65,Recruits!$D42+1)*'Workforce total'!Y42/SUMIF('Workforce total'!$D$8:$D$43,'Workforce total'!$D42,'Workforce total'!Y$8:Y$43)</f>
        <v>7.4052181783539048E-2</v>
      </c>
      <c r="Z42" s="306">
        <f>(VLOOKUP(Recruits!Z$6,Inputs!$B$21:$I$40,8)+Decrements!AA$45+Decrements!AA$2144+'Workforce total'!Z$49-'Workforce total'!Z$45)*VLOOKUP(Y$6,Inputs!$B$46:$H$65,Recruits!$D42+1)*'Workforce total'!Z42/SUMIF('Workforce total'!$D$8:$D$43,'Workforce total'!$D42,'Workforce total'!Z$8:Z$43)</f>
        <v>7.8001868655854151E-2</v>
      </c>
      <c r="AA42" s="306">
        <f>(VLOOKUP(Recruits!AA$6,Inputs!$B$21:$I$40,8)+Decrements!AB$45+Decrements!AB$2144+'Workforce total'!AA$49-'Workforce total'!AA$45)*VLOOKUP(Z$6,Inputs!$B$46:$H$65,Recruits!$D42+1)*'Workforce total'!AA42/SUMIF('Workforce total'!$D$8:$D$43,'Workforce total'!$D42,'Workforce total'!AA$8:AA$43)</f>
        <v>0.76837684601169831</v>
      </c>
      <c r="AB42" s="306">
        <f>(VLOOKUP(Recruits!AB$6,Inputs!$B$21:$I$40,8)+Decrements!AC$45+Decrements!AC$2144+'Workforce total'!AB$49-'Workforce total'!AB$45)*VLOOKUP(AA$6,Inputs!$B$46:$H$65,Recruits!$D42+1)*'Workforce total'!AB42/SUMIF('Workforce total'!$D$8:$D$43,'Workforce total'!$D42,'Workforce total'!AB$8:AB$43)</f>
        <v>0.10378571829791086</v>
      </c>
      <c r="AC42" s="306">
        <f>(VLOOKUP(Recruits!AC$6,Inputs!$B$21:$I$40,8)+Decrements!AD$45+Decrements!AD$2144+'Workforce total'!AC$49-'Workforce total'!AC$45)*VLOOKUP(AB$6,Inputs!$B$46:$H$65,Recruits!$D42+1)*'Workforce total'!AC42/SUMIF('Workforce total'!$D$8:$D$43,'Workforce total'!$D42,'Workforce total'!AC$8:AC$43)</f>
        <v>0.10977535808527152</v>
      </c>
      <c r="AD42" s="306">
        <f>(VLOOKUP(Recruits!AD$6,Inputs!$B$21:$I$40,8)+Decrements!AE$45+Decrements!AE$2144+'Workforce total'!AD$49-'Workforce total'!AD$45)*VLOOKUP(AC$6,Inputs!$B$46:$H$65,Recruits!$D42+1)*'Workforce total'!AD42/SUMIF('Workforce total'!$D$8:$D$43,'Workforce total'!$D42,'Workforce total'!AD$8:AD$43)</f>
        <v>0.11446338018901087</v>
      </c>
      <c r="AE42" s="306">
        <f>(VLOOKUP(Recruits!AE$6,Inputs!$B$21:$I$40,8)+Decrements!AF$45+Decrements!AF$2144+'Workforce total'!AE$49-'Workforce total'!AE$45)*VLOOKUP(AD$6,Inputs!$B$46:$H$65,Recruits!$D42+1)*'Workforce total'!AE42/SUMIF('Workforce total'!$D$8:$D$43,'Workforce total'!$D42,'Workforce total'!AE$8:AE$43)</f>
        <v>0.82992129278138305</v>
      </c>
      <c r="AF42" s="306">
        <f>(VLOOKUP(Recruits!AF$6,Inputs!$B$21:$I$40,8)+Decrements!AG$45+Decrements!AG$2144+'Workforce total'!AF$49-'Workforce total'!AF$45)*VLOOKUP(AE$6,Inputs!$B$46:$H$65,Recruits!$D42+1)*'Workforce total'!AF42/SUMIF('Workforce total'!$D$8:$D$43,'Workforce total'!$D42,'Workforce total'!AF$8:AF$43)</f>
        <v>0.14050038987059132</v>
      </c>
      <c r="AG42" s="306">
        <f>(VLOOKUP(Recruits!AG$6,Inputs!$B$21:$I$40,8)+Decrements!AH$45+Decrements!AH$2144+'Workforce total'!AG$49-'Workforce total'!AG$45)*VLOOKUP(AF$6,Inputs!$B$46:$H$65,Recruits!$D42+1)*'Workforce total'!AG42/SUMIF('Workforce total'!$D$8:$D$43,'Workforce total'!$D42,'Workforce total'!AG$8:AG$43)</f>
        <v>0.14819774152030424</v>
      </c>
      <c r="AH42" s="306">
        <f>(VLOOKUP(Recruits!AH$6,Inputs!$B$21:$I$40,8)+Decrements!AI$45+Decrements!AI$2144+'Workforce total'!AH$49-'Workforce total'!AH$45)*VLOOKUP(AG$6,Inputs!$B$46:$H$65,Recruits!$D42+1)*'Workforce total'!AH42/SUMIF('Workforce total'!$D$8:$D$43,'Workforce total'!$D42,'Workforce total'!AH$8:AH$43)</f>
        <v>0.15364650530537061</v>
      </c>
      <c r="AI42" s="306">
        <f>(VLOOKUP(Recruits!AI$6,Inputs!$B$21:$I$40,8)+Decrements!AJ$45+Decrements!AJ$2144+'Workforce total'!AI$49-'Workforce total'!AI$45)*VLOOKUP(AH$6,Inputs!$B$46:$H$65,Recruits!$D42+1)*'Workforce total'!AI42/SUMIF('Workforce total'!$D$8:$D$43,'Workforce total'!$D42,'Workforce total'!AI$8:AI$43)</f>
        <v>0.50572035383479819</v>
      </c>
      <c r="AJ42" s="306">
        <f>(VLOOKUP(Recruits!AJ$6,Inputs!$B$21:$I$40,8)+Decrements!AK$45+Decrements!AK$2144+'Workforce total'!AJ$49-'Workforce total'!AJ$45)*VLOOKUP(AI$6,Inputs!$B$46:$H$65,Recruits!$D42+1)*'Workforce total'!AJ42/SUMIF('Workforce total'!$D$8:$D$43,'Workforce total'!$D42,'Workforce total'!AJ$8:AJ$43)</f>
        <v>0.16526675421846201</v>
      </c>
      <c r="AK42" s="306">
        <f>(VLOOKUP(Recruits!AK$6,Inputs!$B$21:$I$40,8)+Decrements!AL$45+Decrements!AL$2144+'Workforce total'!AK$49-'Workforce total'!AK$45)*VLOOKUP(AJ$6,Inputs!$B$46:$H$65,Recruits!$D42+1)*'Workforce total'!AK42/SUMIF('Workforce total'!$D$8:$D$43,'Workforce total'!$D42,'Workforce total'!AK$8:AK$43)</f>
        <v>0.17229896438372166</v>
      </c>
      <c r="AL42" s="306">
        <f>(VLOOKUP(Recruits!AL$6,Inputs!$B$21:$I$40,8)+Decrements!AM$45+Decrements!AM$2144+'Workforce total'!AL$49-'Workforce total'!AL$45)*VLOOKUP(AK$6,Inputs!$B$46:$H$65,Recruits!$D42+1)*'Workforce total'!AL42/SUMIF('Workforce total'!$D$8:$D$43,'Workforce total'!$D42,'Workforce total'!AL$8:AL$43)</f>
        <v>0.17813129283983828</v>
      </c>
      <c r="AM42" s="306">
        <f>(VLOOKUP(Recruits!AM$6,Inputs!$B$21:$I$40,8)+Decrements!AN$45+Decrements!AN$2144+'Workforce total'!AM$49-'Workforce total'!AM$45)*VLOOKUP(AL$6,Inputs!$B$46:$H$65,Recruits!$D42+1)*'Workforce total'!AM42/SUMIF('Workforce total'!$D$8:$D$43,'Workforce total'!$D42,'Workforce total'!AM$8:AM$43)</f>
        <v>0.18447093472526385</v>
      </c>
      <c r="AN42" s="306">
        <f>(VLOOKUP(Recruits!AN$6,Inputs!$B$21:$I$40,8)+Decrements!AO$45+Decrements!AO$2144+'Workforce total'!AN$49-'Workforce total'!AN$45)*VLOOKUP(AM$6,Inputs!$B$46:$H$65,Recruits!$D42+1)*'Workforce total'!AN42/SUMIF('Workforce total'!$D$8:$D$43,'Workforce total'!$D42,'Workforce total'!AN$8:AN$43)</f>
        <v>0.19074807744149003</v>
      </c>
      <c r="AO42" s="306">
        <f>(VLOOKUP(Recruits!AO$6,Inputs!$B$21:$I$40,8)+Decrements!AP$45+Decrements!AP$2144+'Workforce total'!AO$49-'Workforce total'!AO$45)*VLOOKUP(AN$6,Inputs!$B$46:$H$65,Recruits!$D42+1)*'Workforce total'!AO42/SUMIF('Workforce total'!$D$8:$D$43,'Workforce total'!$D42,'Workforce total'!AO$8:AO$43)</f>
        <v>0.19689875046938859</v>
      </c>
      <c r="AP42" s="306">
        <f>(VLOOKUP(Recruits!AP$6,Inputs!$B$21:$I$40,8)+Decrements!AQ$45+Decrements!AQ$2144+'Workforce total'!AP$49-'Workforce total'!AP$45)*VLOOKUP(AO$6,Inputs!$B$46:$H$65,Recruits!$D42+1)*'Workforce total'!AP42/SUMIF('Workforce total'!$D$8:$D$43,'Workforce total'!$D42,'Workforce total'!AP$8:AP$43)</f>
        <v>0.20295371122313022</v>
      </c>
      <c r="AQ42" s="306">
        <f>(VLOOKUP(Recruits!AQ$6,Inputs!$B$21:$I$40,8)+Decrements!AR$45+Decrements!AR$2144+'Workforce total'!AQ$49-'Workforce total'!AQ$45)*VLOOKUP(AP$6,Inputs!$B$46:$H$65,Recruits!$D42+1)*'Workforce total'!AQ42/SUMIF('Workforce total'!$D$8:$D$43,'Workforce total'!$D42,'Workforce total'!AQ$8:AQ$43)</f>
        <v>0.20891627823063183</v>
      </c>
      <c r="AR42" s="306">
        <f>(VLOOKUP(Recruits!AR$6,Inputs!$B$21:$I$40,8)+Decrements!AS$45+Decrements!AS$2144+'Workforce total'!AR$49-'Workforce total'!AR$45)*VLOOKUP(AQ$6,Inputs!$B$46:$H$65,Recruits!$D42+1)*'Workforce total'!AR42/SUMIF('Workforce total'!$D$8:$D$43,'Workforce total'!$D42,'Workforce total'!AR$8:AR$43)</f>
        <v>0.21487801880173737</v>
      </c>
      <c r="AS42" s="306">
        <f>(VLOOKUP(Recruits!AS$6,Inputs!$B$21:$I$40,8)+Decrements!AT$45+Decrements!AT$2144+'Workforce total'!AS$49-'Workforce total'!AS$45)*VLOOKUP(AR$6,Inputs!$B$46:$H$65,Recruits!$D42+1)*'Workforce total'!AS42/SUMIF('Workforce total'!$D$8:$D$43,'Workforce total'!$D42,'Workforce total'!AS$8:AS$43)</f>
        <v>0.22065953146508369</v>
      </c>
      <c r="AT42" s="306">
        <f>(VLOOKUP(Recruits!AT$6,Inputs!$B$21:$I$40,8)+Decrements!AU$45+Decrements!AU$2144+'Workforce total'!AT$49-'Workforce total'!AT$45)*VLOOKUP(AS$6,Inputs!$B$46:$H$65,Recruits!$D42+1)*'Workforce total'!AT42/SUMIF('Workforce total'!$D$8:$D$43,'Workforce total'!$D42,'Workforce total'!AT$8:AT$43)</f>
        <v>0.22635011957435205</v>
      </c>
      <c r="AU42" s="306">
        <f>(VLOOKUP(Recruits!AU$6,Inputs!$B$21:$I$40,8)+Decrements!AV$45+Decrements!AV$2144+'Workforce total'!AU$49-'Workforce total'!AU$45)*VLOOKUP(AT$6,Inputs!$B$46:$H$65,Recruits!$D42+1)*'Workforce total'!AU42/SUMIF('Workforce total'!$D$8:$D$43,'Workforce total'!$D42,'Workforce total'!AU$8:AU$43)</f>
        <v>0.23194892262663067</v>
      </c>
      <c r="AV42" s="306">
        <f>(VLOOKUP(Recruits!AV$6,Inputs!$B$21:$I$40,8)+Decrements!AW$45+Decrements!AW$2144+'Workforce total'!AV$49-'Workforce total'!AV$45)*VLOOKUP(AU$6,Inputs!$B$46:$H$65,Recruits!$D42+1)*'Workforce total'!AV42/SUMIF('Workforce total'!$D$8:$D$43,'Workforce total'!$D42,'Workforce total'!AV$8:AV$43)</f>
        <v>0.23746595571999995</v>
      </c>
      <c r="AW42" s="306">
        <f>(VLOOKUP(Recruits!AW$6,Inputs!$B$21:$I$40,8)+Decrements!AX$45+Decrements!AX$2144+'Workforce total'!AW$49-'Workforce total'!AW$45)*VLOOKUP(AV$6,Inputs!$B$46:$H$65,Recruits!$D42+1)*'Workforce total'!AW42/SUMIF('Workforce total'!$D$8:$D$43,'Workforce total'!$D42,'Workforce total'!AW$8:AW$43)</f>
        <v>0.24288062472328795</v>
      </c>
      <c r="AX42" s="306">
        <f>(VLOOKUP(Recruits!AX$6,Inputs!$B$21:$I$40,8)+Decrements!AY$45+Decrements!AY$2144+'Workforce total'!AX$49-'Workforce total'!AX$45)*VLOOKUP(AW$6,Inputs!$B$46:$H$65,Recruits!$D42+1)*'Workforce total'!AX42/SUMIF('Workforce total'!$D$8:$D$43,'Workforce total'!$D42,'Workforce total'!AX$8:AX$43)</f>
        <v>0.24820265881581946</v>
      </c>
      <c r="AY42" s="306">
        <f>(VLOOKUP(Recruits!AY$6,Inputs!$B$21:$I$40,8)+Decrements!AZ$45+Decrements!AZ$2144+'Workforce total'!AY$49-'Workforce total'!AY$45)*VLOOKUP(AX$6,Inputs!$B$46:$H$65,Recruits!$D42+1)*'Workforce total'!AY42/SUMIF('Workforce total'!$D$8:$D$43,'Workforce total'!$D42,'Workforce total'!AY$8:AY$43)</f>
        <v>0.25343170587793645</v>
      </c>
      <c r="AZ42" s="306">
        <f>(VLOOKUP(Recruits!AZ$6,Inputs!$B$21:$I$40,8)+Decrements!BA$45+Decrements!BA$2144+'Workforce total'!AZ$49-'Workforce total'!AZ$45)*VLOOKUP(AY$6,Inputs!$B$46:$H$65,Recruits!$D42+1)*'Workforce total'!AZ42/SUMIF('Workforce total'!$D$8:$D$43,'Workforce total'!$D42,'Workforce total'!AZ$8:AZ$43)</f>
        <v>0.25865522381258932</v>
      </c>
      <c r="BA42" s="306">
        <f>(VLOOKUP(Recruits!BA$6,Inputs!$B$21:$I$40,8)+Decrements!BB$45+Decrements!BB$2144+'Workforce total'!BA$49-'Workforce total'!BA$45)*VLOOKUP(AZ$6,Inputs!$B$46:$H$65,Recruits!$D42+1)*'Workforce total'!BA42/SUMIF('Workforce total'!$D$8:$D$43,'Workforce total'!$D42,'Workforce total'!BA$8:BA$43)</f>
        <v>0.26369827785243943</v>
      </c>
      <c r="BB42" s="306">
        <f>(VLOOKUP(Recruits!BB$6,Inputs!$B$21:$I$40,8)+Decrements!BC$45+Decrements!BC$2144+'Workforce total'!BB$49-'Workforce total'!BB$45)*VLOOKUP(BA$6,Inputs!$B$46:$H$65,Recruits!$D42+1)*'Workforce total'!BB42/SUMIF('Workforce total'!$D$8:$D$43,'Workforce total'!$D42,'Workforce total'!BB$8:BB$43)</f>
        <v>0.2686485429843411</v>
      </c>
      <c r="BC42" s="306">
        <f>(VLOOKUP(Recruits!BC$6,Inputs!$B$21:$I$40,8)+Decrements!BD$45+Decrements!BD$2144+'Workforce total'!BC$49-'Workforce total'!BC$45)*VLOOKUP(BB$6,Inputs!$B$46:$H$65,Recruits!$D42+1)*'Workforce total'!BC42/SUMIF('Workforce total'!$D$8:$D$43,'Workforce total'!$D42,'Workforce total'!BC$8:BC$43)</f>
        <v>0.27350552011592122</v>
      </c>
      <c r="BD42" s="306">
        <f>(VLOOKUP(Recruits!BD$6,Inputs!$B$21:$I$40,8)+Decrements!BE$45+Decrements!BE$2144+'Workforce total'!BD$49-'Workforce total'!BD$45)*VLOOKUP(BC$6,Inputs!$B$46:$H$65,Recruits!$D42+1)*'Workforce total'!BD42/SUMIF('Workforce total'!$D$8:$D$43,'Workforce total'!$D42,'Workforce total'!BD$8:BD$43)</f>
        <v>0.27827910596025246</v>
      </c>
      <c r="BE42" s="306">
        <f>(VLOOKUP(Recruits!BE$6,Inputs!$B$21:$I$40,8)+Decrements!BF$45+Decrements!BF$2144+'Workforce total'!BE$49-'Workforce total'!BE$45)*VLOOKUP(BD$6,Inputs!$B$46:$H$65,Recruits!$D42+1)*'Workforce total'!BE42/SUMIF('Workforce total'!$D$8:$D$43,'Workforce total'!$D42,'Workforce total'!BE$8:BE$43)</f>
        <v>0.28295119375297834</v>
      </c>
      <c r="BF42" s="306">
        <f>(VLOOKUP(Recruits!BF$6,Inputs!$B$21:$I$40,8)+Decrements!BG$45+Decrements!BG$2144+'Workforce total'!BF$49-'Workforce total'!BF$45)*VLOOKUP(BE$6,Inputs!$B$46:$H$65,Recruits!$D42+1)*'Workforce total'!BF42/SUMIF('Workforce total'!$D$8:$D$43,'Workforce total'!$D42,'Workforce total'!BF$8:BF$43)</f>
        <v>0.28753162005401739</v>
      </c>
      <c r="BG42" s="306">
        <f>(VLOOKUP(Recruits!BG$6,Inputs!$B$21:$I$40,8)+Decrements!BH$45+Decrements!BH$2144+'Workforce total'!BG$49-'Workforce total'!BG$45)*VLOOKUP(BF$6,Inputs!$B$46:$H$65,Recruits!$D42+1)*'Workforce total'!BG42/SUMIF('Workforce total'!$D$8:$D$43,'Workforce total'!$D42,'Workforce total'!BG$8:BG$43)</f>
        <v>0.29202097063239008</v>
      </c>
      <c r="BH42" s="306">
        <f>(VLOOKUP(Recruits!BH$6,Inputs!$B$21:$I$40,8)+Decrements!BI$45+Decrements!BI$2144+'Workforce total'!BH$49-'Workforce total'!BH$45)*VLOOKUP(BG$6,Inputs!$B$46:$H$65,Recruits!$D42+1)*'Workforce total'!BH42/SUMIF('Workforce total'!$D$8:$D$43,'Workforce total'!$D42,'Workforce total'!BH$8:BH$43)</f>
        <v>0.2964283383602454</v>
      </c>
      <c r="BI42" s="306">
        <f>(VLOOKUP(Recruits!BI$6,Inputs!$B$21:$I$40,8)+Decrements!BJ$45+Decrements!BJ$2144+'Workforce total'!BI$49-'Workforce total'!BI$45)*VLOOKUP(BH$6,Inputs!$B$46:$H$65,Recruits!$D42+1)*'Workforce total'!BI42/SUMIF('Workforce total'!$D$8:$D$43,'Workforce total'!$D42,'Workforce total'!BI$8:BI$43)</f>
        <v>0.30073801587109705</v>
      </c>
      <c r="BJ42" s="306">
        <f>(VLOOKUP(Recruits!BJ$6,Inputs!$B$21:$I$40,8)+Decrements!BK$45+Decrements!BK$2144+'Workforce total'!BJ$49-'Workforce total'!BJ$45)*VLOOKUP(BI$6,Inputs!$B$46:$H$65,Recruits!$D42+1)*'Workforce total'!BJ42/SUMIF('Workforce total'!$D$8:$D$43,'Workforce total'!$D42,'Workforce total'!BJ$8:BJ$43)</f>
        <v>0.30495919236878138</v>
      </c>
      <c r="BK42" s="306">
        <f>(VLOOKUP(Recruits!BK$6,Inputs!$B$21:$I$40,8)+Decrements!BL$45+Decrements!BL$2144+'Workforce total'!BK$49-'Workforce total'!BK$45)*VLOOKUP(BJ$6,Inputs!$B$46:$H$65,Recruits!$D42+1)*'Workforce total'!BK42/SUMIF('Workforce total'!$D$8:$D$43,'Workforce total'!$D42,'Workforce total'!BK$8:BK$43)</f>
        <v>0.30909275828529958</v>
      </c>
      <c r="BL42" s="306">
        <f>(VLOOKUP(Recruits!BL$6,Inputs!$B$21:$I$40,8)+Decrements!BM$45+Decrements!BM$2144+'Workforce total'!BL$49-'Workforce total'!BL$45)*VLOOKUP(BK$6,Inputs!$B$46:$H$65,Recruits!$D42+1)*'Workforce total'!BL42/SUMIF('Workforce total'!$D$8:$D$43,'Workforce total'!$D42,'Workforce total'!BL$8:BL$43)</f>
        <v>0.31324182067912137</v>
      </c>
      <c r="BM42" s="306">
        <f>(VLOOKUP(Recruits!BM$6,Inputs!$B$21:$I$40,8)+Decrements!BN$45+Decrements!BN$2144+'Workforce total'!BM$49-'Workforce total'!BM$45)*VLOOKUP(BL$6,Inputs!$B$46:$H$65,Recruits!$D42+1)*'Workforce total'!BM42/SUMIF('Workforce total'!$D$8:$D$43,'Workforce total'!$D42,'Workforce total'!BM$8:BM$43)</f>
        <v>0.31720294987335101</v>
      </c>
      <c r="BN42" s="306">
        <f>(VLOOKUP(Recruits!BN$6,Inputs!$B$21:$I$40,8)+Decrements!BO$45+Decrements!BO$2144+'Workforce total'!BN$49-'Workforce total'!BN$45)*VLOOKUP(BM$6,Inputs!$B$46:$H$65,Recruits!$D42+1)*'Workforce total'!BN42/SUMIF('Workforce total'!$D$8:$D$43,'Workforce total'!$D42,'Workforce total'!BN$8:BN$43)</f>
        <v>0.32108024658768097</v>
      </c>
      <c r="BO42" s="306">
        <f>(VLOOKUP(Recruits!BO$6,Inputs!$B$21:$I$40,8)+Decrements!BP$45+Decrements!BP$2144+'Workforce total'!BO$49-'Workforce total'!BO$45)*VLOOKUP(BN$6,Inputs!$B$46:$H$65,Recruits!$D42+1)*'Workforce total'!BO42/SUMIF('Workforce total'!$D$8:$D$43,'Workforce total'!$D42,'Workforce total'!BO$8:BO$43)</f>
        <v>0.3248738039557284</v>
      </c>
      <c r="BP42" s="306">
        <f>(VLOOKUP(Recruits!BP$6,Inputs!$B$21:$I$40,8)+Decrements!BQ$45+Decrements!BQ$2144+'Workforce total'!BP$49-'Workforce total'!BP$45)*VLOOKUP(BO$6,Inputs!$B$46:$H$65,Recruits!$D42+1)*'Workforce total'!BP42/SUMIF('Workforce total'!$D$8:$D$43,'Workforce total'!$D42,'Workforce total'!BP$8:BP$43)</f>
        <v>0.32859099466860625</v>
      </c>
      <c r="BQ42" s="306">
        <f>(VLOOKUP(Recruits!BQ$6,Inputs!$B$21:$I$40,8)+Decrements!BR$45+Decrements!BR$2144+'Workforce total'!BQ$49-'Workforce total'!BQ$45)*VLOOKUP(BP$6,Inputs!$B$46:$H$65,Recruits!$D42+1)*'Workforce total'!BQ42/SUMIF('Workforce total'!$D$8:$D$43,'Workforce total'!$D42,'Workforce total'!BQ$8:BQ$43)</f>
        <v>0.33222127412874003</v>
      </c>
      <c r="BR42" s="306">
        <f>(VLOOKUP(Recruits!BR$6,Inputs!$B$21:$I$40,8)+Decrements!BS$45+Decrements!BS$2144+'Workforce total'!BR$49-'Workforce total'!BR$45)*VLOOKUP(BQ$6,Inputs!$B$46:$H$65,Recruits!$D42+1)*'Workforce total'!BR42/SUMIF('Workforce total'!$D$8:$D$43,'Workforce total'!$D42,'Workforce total'!BR$8:BR$43)</f>
        <v>0.33577169126227702</v>
      </c>
      <c r="BS42" s="306">
        <f>(VLOOKUP(Recruits!BS$6,Inputs!$B$21:$I$40,8)+Decrements!BT$45+Decrements!BT$2144+'Workforce total'!BS$49-'Workforce total'!BS$45)*VLOOKUP(BR$6,Inputs!$B$46:$H$65,Recruits!$D42+1)*'Workforce total'!BS42/SUMIF('Workforce total'!$D$8:$D$43,'Workforce total'!$D42,'Workforce total'!BS$8:BS$43)</f>
        <v>0.33924337234901658</v>
      </c>
      <c r="BT42" s="306">
        <f>(VLOOKUP(Recruits!BT$6,Inputs!$B$21:$I$40,8)+Decrements!BU$45+Decrements!BU$2144+'Workforce total'!BT$49-'Workforce total'!BT$45)*VLOOKUP(BS$6,Inputs!$B$46:$H$65,Recruits!$D42+1)*'Workforce total'!BT42/SUMIF('Workforce total'!$D$8:$D$43,'Workforce total'!$D42,'Workforce total'!BT$8:BT$43)</f>
        <v>0.34264187134332469</v>
      </c>
      <c r="BU42" s="306">
        <f>(VLOOKUP(Recruits!BU$6,Inputs!$B$21:$I$40,8)+Decrements!BV$45+Decrements!BV$2144+'Workforce total'!BU$49-'Workforce total'!BU$45)*VLOOKUP(BT$6,Inputs!$B$46:$H$65,Recruits!$D42+1)*'Workforce total'!BU42/SUMIF('Workforce total'!$D$8:$D$43,'Workforce total'!$D42,'Workforce total'!BU$8:BU$43)</f>
        <v>0.34595972953998172</v>
      </c>
      <c r="BV42" s="306">
        <f>(VLOOKUP(Recruits!BV$6,Inputs!$B$21:$I$40,8)+Decrements!BW$45+Decrements!BW$2144+'Workforce total'!BV$49-'Workforce total'!BV$45)*VLOOKUP(BU$6,Inputs!$B$46:$H$65,Recruits!$D42+1)*'Workforce total'!BV42/SUMIF('Workforce total'!$D$8:$D$43,'Workforce total'!$D42,'Workforce total'!BV$8:BV$43)</f>
        <v>0.34920248502464613</v>
      </c>
      <c r="BW42" s="306">
        <f>(VLOOKUP(Recruits!BW$6,Inputs!$B$21:$I$40,8)+Decrements!BX$45+Decrements!BX$2144+'Workforce total'!BW$49-'Workforce total'!BW$45)*VLOOKUP(BV$6,Inputs!$B$46:$H$65,Recruits!$D42+1)*'Workforce total'!BW42/SUMIF('Workforce total'!$D$8:$D$43,'Workforce total'!$D42,'Workforce total'!BW$8:BW$43)</f>
        <v>0.35237127654190392</v>
      </c>
      <c r="BX42" s="306">
        <f>(VLOOKUP(Recruits!BX$6,Inputs!$B$21:$I$40,8)+Decrements!BY$45+Decrements!BY$2144+'Workforce total'!BX$49-'Workforce total'!BX$45)*VLOOKUP(BW$6,Inputs!$B$46:$H$65,Recruits!$D42+1)*'Workforce total'!BX42/SUMIF('Workforce total'!$D$8:$D$43,'Workforce total'!$D42,'Workforce total'!BX$8:BX$43)</f>
        <v>0.35547032914685117</v>
      </c>
      <c r="BY42" s="306">
        <f>(VLOOKUP(Recruits!BY$6,Inputs!$B$21:$I$40,8)+Decrements!BZ$45+Decrements!BZ$2144+'Workforce total'!BY$49-'Workforce total'!BY$45)*VLOOKUP(BX$6,Inputs!$B$46:$H$65,Recruits!$D42+1)*'Workforce total'!BY42/SUMIF('Workforce total'!$D$8:$D$43,'Workforce total'!$D42,'Workforce total'!BY$8:BY$43)</f>
        <v>0.35849476608028613</v>
      </c>
      <c r="BZ42" s="306">
        <f>(VLOOKUP(Recruits!BZ$6,Inputs!$B$21:$I$40,8)+Decrements!CA$45+Decrements!CA$2144+'Workforce total'!BZ$49-'Workforce total'!BZ$45)*VLOOKUP(BY$6,Inputs!$B$46:$H$65,Recruits!$D42+1)*'Workforce total'!BZ42/SUMIF('Workforce total'!$D$8:$D$43,'Workforce total'!$D42,'Workforce total'!BZ$8:BZ$43)</f>
        <v>0.36144878740083969</v>
      </c>
      <c r="CA42" s="306">
        <f>(VLOOKUP(Recruits!CA$6,Inputs!$B$21:$I$40,8)+Decrements!CB$45+Decrements!CB$2144+'Workforce total'!CA$49-'Workforce total'!CA$45)*VLOOKUP(BZ$6,Inputs!$B$46:$H$65,Recruits!$D42+1)*'Workforce total'!CA42/SUMIF('Workforce total'!$D$8:$D$43,'Workforce total'!$D42,'Workforce total'!CA$8:CA$43)</f>
        <v>0.36433350301953116</v>
      </c>
      <c r="CB42" s="306">
        <f>(VLOOKUP(Recruits!CB$6,Inputs!$B$21:$I$40,8)+Decrements!CC$45+Decrements!CC$2144+'Workforce total'!CB$49-'Workforce total'!CB$45)*VLOOKUP(CA$6,Inputs!$B$46:$H$65,Recruits!$D42+1)*'Workforce total'!CB42/SUMIF('Workforce total'!$D$8:$D$43,'Workforce total'!$D42,'Workforce total'!CB$8:CB$43)</f>
        <v>0.36715204891346326</v>
      </c>
      <c r="CC42" s="306">
        <f>(VLOOKUP(Recruits!CC$6,Inputs!$B$21:$I$40,8)+Decrements!CD$45+Decrements!CD$2144+'Workforce total'!CC$49-'Workforce total'!CC$45)*VLOOKUP(CB$6,Inputs!$B$46:$H$65,Recruits!$D42+1)*'Workforce total'!CC42/SUMIF('Workforce total'!$D$8:$D$43,'Workforce total'!$D42,'Workforce total'!CC$8:CC$43)</f>
        <v>0.36990156422449211</v>
      </c>
      <c r="CD42" s="306">
        <f>(VLOOKUP(Recruits!CD$6,Inputs!$B$21:$I$40,8)+Decrements!CE$45+Decrements!CE$2144+'Workforce total'!CD$49-'Workforce total'!CD$45)*VLOOKUP(CC$6,Inputs!$B$46:$H$65,Recruits!$D42+1)*'Workforce total'!CD42/SUMIF('Workforce total'!$D$8:$D$43,'Workforce total'!$D42,'Workforce total'!CD$8:CD$43)</f>
        <v>0.37258515681683213</v>
      </c>
      <c r="CE42" s="306">
        <f>(VLOOKUP(Recruits!CE$6,Inputs!$B$21:$I$40,8)+Decrements!CF$45+Decrements!CF$2144+'Workforce total'!CE$49-'Workforce total'!CE$45)*VLOOKUP(CD$6,Inputs!$B$46:$H$65,Recruits!$D42+1)*'Workforce total'!CE42/SUMIF('Workforce total'!$D$8:$D$43,'Workforce total'!$D42,'Workforce total'!CE$8:CE$43)</f>
        <v>0.3752038900133618</v>
      </c>
      <c r="CF42" s="306">
        <f>(VLOOKUP(Recruits!CF$6,Inputs!$B$21:$I$40,8)+Decrements!CG$45+Decrements!CG$2144+'Workforce total'!CF$49-'Workforce total'!CF$45)*VLOOKUP(CE$6,Inputs!$B$46:$H$65,Recruits!$D42+1)*'Workforce total'!CF42/SUMIF('Workforce total'!$D$8:$D$43,'Workforce total'!$D42,'Workforce total'!CF$8:CF$43)</f>
        <v>0.3777600245450291</v>
      </c>
      <c r="CG42" s="306">
        <f>(VLOOKUP(Recruits!CG$6,Inputs!$B$21:$I$40,8)+Decrements!CH$45+Decrements!CH$2144+'Workforce total'!CG$49-'Workforce total'!CG$45)*VLOOKUP(CF$6,Inputs!$B$46:$H$65,Recruits!$D42+1)*'Workforce total'!CG42/SUMIF('Workforce total'!$D$8:$D$43,'Workforce total'!$D42,'Workforce total'!CG$8:CG$43)</f>
        <v>0.38025225973914689</v>
      </c>
      <c r="CH42" s="306">
        <f>(VLOOKUP(Recruits!CH$6,Inputs!$B$21:$I$40,8)+Decrements!CI$45+Decrements!CI$2144+'Workforce total'!CH$49-'Workforce total'!CH$45)*VLOOKUP(CG$6,Inputs!$B$46:$H$65,Recruits!$D42+1)*'Workforce total'!CH42/SUMIF('Workforce total'!$D$8:$D$43,'Workforce total'!$D42,'Workforce total'!CH$8:CH$43)</f>
        <v>0.38268282703191403</v>
      </c>
    </row>
    <row r="43" spans="2:89">
      <c r="B43" s="20">
        <v>3</v>
      </c>
      <c r="C43" s="20">
        <v>2</v>
      </c>
      <c r="D43" s="20">
        <v>6</v>
      </c>
      <c r="E43" s="20">
        <v>326</v>
      </c>
      <c r="F43" s="12"/>
      <c r="G43" s="306">
        <f>(VLOOKUP(Recruits!G$6,Inputs!$B$21:$I$40,8)+Decrements!H$45+Decrements!H$2144-'Workforce total'!$G$45)*VLOOKUP(G$6,Inputs!$B$46:$H$65,Recruits!$D43+1)*'Start pop'!N45</f>
        <v>0</v>
      </c>
      <c r="H43" s="306">
        <f>(VLOOKUP(Recruits!H$6,Inputs!$B$21:$I$40,8)+Decrements!I$45+Decrements!I$2144+'Workforce total'!H$49-'Workforce total'!H$45)*VLOOKUP(G$6,Inputs!$B$46:$H$65,Recruits!$D43+1)*'Workforce total'!H43/SUMIF('Workforce total'!$D$8:$D$43,'Workforce total'!$D43,'Workforce total'!H$8:H$43)</f>
        <v>3.1895458614478997E-2</v>
      </c>
      <c r="I43" s="306">
        <f>(VLOOKUP(Recruits!I$6,Inputs!$B$21:$I$40,8)+Decrements!J$45+Decrements!J$2144+'Workforce total'!I$49-'Workforce total'!I$45)*VLOOKUP(H$6,Inputs!$B$46:$H$65,Recruits!$D43+1)*'Workforce total'!I43/SUMIF('Workforce total'!$D$8:$D$43,'Workforce total'!$D43,'Workforce total'!I$8:I$43)</f>
        <v>6.9342732125610623E-2</v>
      </c>
      <c r="J43" s="306">
        <f>(VLOOKUP(Recruits!J$6,Inputs!$B$21:$I$40,8)+Decrements!K$45+Decrements!K$2144+'Workforce total'!J$49-'Workforce total'!J$45)*VLOOKUP(I$6,Inputs!$B$46:$H$65,Recruits!$D43+1)*'Workforce total'!J43/SUMIF('Workforce total'!$D$8:$D$43,'Workforce total'!$D43,'Workforce total'!J$8:J$43)</f>
        <v>0.10880385542074639</v>
      </c>
      <c r="K43" s="306">
        <f>(VLOOKUP(Recruits!K$6,Inputs!$B$21:$I$40,8)+Decrements!L$45+Decrements!L$2144+'Workforce total'!K$49-'Workforce total'!K$45)*VLOOKUP(J$6,Inputs!$B$46:$H$65,Recruits!$D43+1)*'Workforce total'!K43/SUMIF('Workforce total'!$D$8:$D$43,'Workforce total'!$D43,'Workforce total'!K$8:K$43)</f>
        <v>0.14917461019423511</v>
      </c>
      <c r="L43" s="306">
        <f>(VLOOKUP(Recruits!L$6,Inputs!$B$21:$I$40,8)+Decrements!M$45+Decrements!M$2144+'Workforce total'!L$49-'Workforce total'!L$45)*VLOOKUP(K$6,Inputs!$B$46:$H$65,Recruits!$D43+1)*'Workforce total'!L43/SUMIF('Workforce total'!$D$8:$D$43,'Workforce total'!$D43,'Workforce total'!L$8:L$43)</f>
        <v>0.17815940850828146</v>
      </c>
      <c r="M43" s="306">
        <f>(VLOOKUP(Recruits!M$6,Inputs!$B$21:$I$40,8)+Decrements!N$45+Decrements!N$2144+'Workforce total'!M$49-'Workforce total'!M$45)*VLOOKUP(L$6,Inputs!$B$46:$H$65,Recruits!$D43+1)*'Workforce total'!M43/SUMIF('Workforce total'!$D$8:$D$43,'Workforce total'!$D43,'Workforce total'!M$8:M$43)</f>
        <v>0.20544961308345902</v>
      </c>
      <c r="N43" s="306">
        <f>(VLOOKUP(Recruits!N$6,Inputs!$B$21:$I$40,8)+Decrements!O$45+Decrements!O$2144+'Workforce total'!N$49-'Workforce total'!N$45)*VLOOKUP(M$6,Inputs!$B$46:$H$65,Recruits!$D43+1)*'Workforce total'!N43/SUMIF('Workforce total'!$D$8:$D$43,'Workforce total'!$D43,'Workforce total'!N$8:N$43)</f>
        <v>0.23140864555538687</v>
      </c>
      <c r="O43" s="306">
        <f>(VLOOKUP(Recruits!O$6,Inputs!$B$21:$I$40,8)+Decrements!P$45+Decrements!P$2144+'Workforce total'!O$49-'Workforce total'!O$45)*VLOOKUP(N$6,Inputs!$B$46:$H$65,Recruits!$D43+1)*'Workforce total'!O43/SUMIF('Workforce total'!$D$8:$D$43,'Workforce total'!$D43,'Workforce total'!O$8:O$43)</f>
        <v>1.4649004894460087</v>
      </c>
      <c r="P43" s="306">
        <f>(VLOOKUP(Recruits!P$6,Inputs!$B$21:$I$40,8)+Decrements!Q$45+Decrements!Q$2144+'Workforce total'!P$49-'Workforce total'!P$45)*VLOOKUP(O$6,Inputs!$B$46:$H$65,Recruits!$D43+1)*'Workforce total'!P43/SUMIF('Workforce total'!$D$8:$D$43,'Workforce total'!$D43,'Workforce total'!P$8:P$43)</f>
        <v>0.31407279422385248</v>
      </c>
      <c r="Q43" s="306">
        <f>(VLOOKUP(Recruits!Q$6,Inputs!$B$21:$I$40,8)+Decrements!R$45+Decrements!R$2144+'Workforce total'!Q$49-'Workforce total'!Q$45)*VLOOKUP(P$6,Inputs!$B$46:$H$65,Recruits!$D43+1)*'Workforce total'!Q43/SUMIF('Workforce total'!$D$8:$D$43,'Workforce total'!$D43,'Workforce total'!Q$8:Q$43)</f>
        <v>0.35218755603006374</v>
      </c>
      <c r="R43" s="306">
        <f>(VLOOKUP(Recruits!R$6,Inputs!$B$21:$I$40,8)+Decrements!S$45+Decrements!S$2144+'Workforce total'!R$49-'Workforce total'!R$45)*VLOOKUP(Q$6,Inputs!$B$46:$H$65,Recruits!$D43+1)*'Workforce total'!R43/SUMIF('Workforce total'!$D$8:$D$43,'Workforce total'!$D43,'Workforce total'!R$8:R$43)</f>
        <v>0.38143805754056404</v>
      </c>
      <c r="S43" s="306">
        <f>(VLOOKUP(Recruits!S$6,Inputs!$B$21:$I$40,8)+Decrements!T$45+Decrements!T$2144+'Workforce total'!S$49-'Workforce total'!S$45)*VLOOKUP(R$6,Inputs!$B$46:$H$65,Recruits!$D43+1)*'Workforce total'!S43/SUMIF('Workforce total'!$D$8:$D$43,'Workforce total'!$D43,'Workforce total'!S$8:S$43)</f>
        <v>2.2294240371251832</v>
      </c>
      <c r="T43" s="306">
        <f>(VLOOKUP(Recruits!T$6,Inputs!$B$21:$I$40,8)+Decrements!U$45+Decrements!U$2144+'Workforce total'!T$49-'Workforce total'!T$45)*VLOOKUP(S$6,Inputs!$B$46:$H$65,Recruits!$D43+1)*'Workforce total'!T43/SUMIF('Workforce total'!$D$8:$D$43,'Workforce total'!$D43,'Workforce total'!T$8:T$43)</f>
        <v>0.4829446212745801</v>
      </c>
      <c r="U43" s="306">
        <f>(VLOOKUP(Recruits!U$6,Inputs!$B$21:$I$40,8)+Decrements!V$45+Decrements!V$2144+'Workforce total'!U$49-'Workforce total'!U$45)*VLOOKUP(T$6,Inputs!$B$46:$H$65,Recruits!$D43+1)*'Workforce total'!U43/SUMIF('Workforce total'!$D$8:$D$43,'Workforce total'!$D43,'Workforce total'!U$8:U$43)</f>
        <v>0.50958262576260493</v>
      </c>
      <c r="V43" s="306">
        <f>(VLOOKUP(Recruits!V$6,Inputs!$B$21:$I$40,8)+Decrements!W$45+Decrements!W$2144+'Workforce total'!V$49-'Workforce total'!V$45)*VLOOKUP(U$6,Inputs!$B$46:$H$65,Recruits!$D43+1)*'Workforce total'!V43/SUMIF('Workforce total'!$D$8:$D$43,'Workforce total'!$D43,'Workforce total'!V$8:V$43)</f>
        <v>0.5364143492879303</v>
      </c>
      <c r="W43" s="306">
        <f>(VLOOKUP(Recruits!W$6,Inputs!$B$21:$I$40,8)+Decrements!X$45+Decrements!X$2144+'Workforce total'!W$49-'Workforce total'!W$45)*VLOOKUP(V$6,Inputs!$B$46:$H$65,Recruits!$D43+1)*'Workforce total'!W43/SUMIF('Workforce total'!$D$8:$D$43,'Workforce total'!$D43,'Workforce total'!W$8:W$43)</f>
        <v>3.288974997011898</v>
      </c>
      <c r="X43" s="306">
        <f>(VLOOKUP(Recruits!X$6,Inputs!$B$21:$I$40,8)+Decrements!Y$45+Decrements!Y$2144+'Workforce total'!X$49-'Workforce total'!X$45)*VLOOKUP(W$6,Inputs!$B$46:$H$65,Recruits!$D43+1)*'Workforce total'!X43/SUMIF('Workforce total'!$D$8:$D$43,'Workforce total'!$D43,'Workforce total'!X$8:X$43)</f>
        <v>0.68924163734517341</v>
      </c>
      <c r="Y43" s="306">
        <f>(VLOOKUP(Recruits!Y$6,Inputs!$B$21:$I$40,8)+Decrements!Z$45+Decrements!Z$2144+'Workforce total'!Y$49-'Workforce total'!Y$45)*VLOOKUP(X$6,Inputs!$B$46:$H$65,Recruits!$D43+1)*'Workforce total'!Y43/SUMIF('Workforce total'!$D$8:$D$43,'Workforce total'!$D43,'Workforce total'!Y$8:Y$43)</f>
        <v>0.72355171906418092</v>
      </c>
      <c r="Z43" s="306">
        <f>(VLOOKUP(Recruits!Z$6,Inputs!$B$21:$I$40,8)+Decrements!AA$45+Decrements!AA$2144+'Workforce total'!Z$49-'Workforce total'!Z$45)*VLOOKUP(Y$6,Inputs!$B$46:$H$65,Recruits!$D43+1)*'Workforce total'!Z43/SUMIF('Workforce total'!$D$8:$D$43,'Workforce total'!$D43,'Workforce total'!Z$8:Z$43)</f>
        <v>0.75920520861902507</v>
      </c>
      <c r="AA43" s="306">
        <f>(VLOOKUP(Recruits!AA$6,Inputs!$B$21:$I$40,8)+Decrements!AB$45+Decrements!AB$2144+'Workforce total'!AA$49-'Workforce total'!AA$45)*VLOOKUP(Z$6,Inputs!$B$46:$H$65,Recruits!$D43+1)*'Workforce total'!AA43/SUMIF('Workforce total'!$D$8:$D$43,'Workforce total'!$D43,'Workforce total'!AA$8:AA$43)</f>
        <v>7.4534564284539639</v>
      </c>
      <c r="AB43" s="306">
        <f>(VLOOKUP(Recruits!AB$6,Inputs!$B$21:$I$40,8)+Decrements!AC$45+Decrements!AC$2144+'Workforce total'!AB$49-'Workforce total'!AB$45)*VLOOKUP(AA$6,Inputs!$B$46:$H$65,Recruits!$D43+1)*'Workforce total'!AB43/SUMIF('Workforce total'!$D$8:$D$43,'Workforce total'!$D43,'Workforce total'!AB$8:AB$43)</f>
        <v>1.0041352826975849</v>
      </c>
      <c r="AC43" s="306">
        <f>(VLOOKUP(Recruits!AC$6,Inputs!$B$21:$I$40,8)+Decrements!AD$45+Decrements!AD$2144+'Workforce total'!AC$49-'Workforce total'!AC$45)*VLOOKUP(AB$6,Inputs!$B$46:$H$65,Recruits!$D43+1)*'Workforce total'!AC43/SUMIF('Workforce total'!$D$8:$D$43,'Workforce total'!$D43,'Workforce total'!AC$8:AC$43)</f>
        <v>1.0593882246796584</v>
      </c>
      <c r="AD43" s="306">
        <f>(VLOOKUP(Recruits!AD$6,Inputs!$B$21:$I$40,8)+Decrements!AE$45+Decrements!AE$2144+'Workforce total'!AD$49-'Workforce total'!AD$45)*VLOOKUP(AC$6,Inputs!$B$46:$H$65,Recruits!$D43+1)*'Workforce total'!AD43/SUMIF('Workforce total'!$D$8:$D$43,'Workforce total'!$D43,'Workforce total'!AD$8:AD$43)</f>
        <v>1.1022789331262781</v>
      </c>
      <c r="AE43" s="306">
        <f>(VLOOKUP(Recruits!AE$6,Inputs!$B$21:$I$40,8)+Decrements!AF$45+Decrements!AF$2144+'Workforce total'!AE$49-'Workforce total'!AE$45)*VLOOKUP(AD$6,Inputs!$B$46:$H$65,Recruits!$D43+1)*'Workforce total'!AE43/SUMIF('Workforce total'!$D$8:$D$43,'Workforce total'!$D43,'Workforce total'!AE$8:AE$43)</f>
        <v>7.97822955479967</v>
      </c>
      <c r="AF43" s="306">
        <f>(VLOOKUP(Recruits!AF$6,Inputs!$B$21:$I$40,8)+Decrements!AG$45+Decrements!AG$2144+'Workforce total'!AF$49-'Workforce total'!AF$45)*VLOOKUP(AE$6,Inputs!$B$46:$H$65,Recruits!$D43+1)*'Workforce total'!AF43/SUMIF('Workforce total'!$D$8:$D$43,'Workforce total'!$D43,'Workforce total'!AF$8:AF$43)</f>
        <v>1.348976970178265</v>
      </c>
      <c r="AG43" s="306">
        <f>(VLOOKUP(Recruits!AG$6,Inputs!$B$21:$I$40,8)+Decrements!AH$45+Decrements!AH$2144+'Workforce total'!AG$49-'Workforce total'!AG$45)*VLOOKUP(AF$6,Inputs!$B$46:$H$65,Recruits!$D43+1)*'Workforce total'!AG43/SUMIF('Workforce total'!$D$8:$D$43,'Workforce total'!$D43,'Workforce total'!AG$8:AG$43)</f>
        <v>1.4213994080904835</v>
      </c>
      <c r="AH43" s="306">
        <f>(VLOOKUP(Recruits!AH$6,Inputs!$B$21:$I$40,8)+Decrements!AI$45+Decrements!AI$2144+'Workforce total'!AH$49-'Workforce total'!AH$45)*VLOOKUP(AG$6,Inputs!$B$46:$H$65,Recruits!$D43+1)*'Workforce total'!AH43/SUMIF('Workforce total'!$D$8:$D$43,'Workforce total'!$D43,'Workforce total'!AH$8:AH$43)</f>
        <v>1.4726234724290492</v>
      </c>
      <c r="AI43" s="306">
        <f>(VLOOKUP(Recruits!AI$6,Inputs!$B$21:$I$40,8)+Decrements!AJ$45+Decrements!AJ$2144+'Workforce total'!AI$49-'Workforce total'!AI$45)*VLOOKUP(AH$6,Inputs!$B$46:$H$65,Recruits!$D43+1)*'Workforce total'!AI43/SUMIF('Workforce total'!$D$8:$D$43,'Workforce total'!$D43,'Workforce total'!AI$8:AI$43)</f>
        <v>4.8452204106081913</v>
      </c>
      <c r="AJ43" s="306">
        <f>(VLOOKUP(Recruits!AJ$6,Inputs!$B$21:$I$40,8)+Decrements!AK$45+Decrements!AK$2144+'Workforce total'!AJ$49-'Workforce total'!AJ$45)*VLOOKUP(AI$6,Inputs!$B$46:$H$65,Recruits!$D43+1)*'Workforce total'!AJ43/SUMIF('Workforce total'!$D$8:$D$43,'Workforce total'!$D43,'Workforce total'!AJ$8:AJ$43)</f>
        <v>1.5832755331292043</v>
      </c>
      <c r="AK43" s="306">
        <f>(VLOOKUP(Recruits!AK$6,Inputs!$B$21:$I$40,8)+Decrements!AL$45+Decrements!AL$2144+'Workforce total'!AK$49-'Workforce total'!AK$45)*VLOOKUP(AJ$6,Inputs!$B$46:$H$65,Recruits!$D43+1)*'Workforce total'!AK43/SUMIF('Workforce total'!$D$8:$D$43,'Workforce total'!$D43,'Workforce total'!AK$8:AK$43)</f>
        <v>1.6509868454717069</v>
      </c>
      <c r="AL43" s="306">
        <f>(VLOOKUP(Recruits!AL$6,Inputs!$B$21:$I$40,8)+Decrements!AM$45+Decrements!AM$2144+'Workforce total'!AL$49-'Workforce total'!AL$45)*VLOOKUP(AK$6,Inputs!$B$46:$H$65,Recruits!$D43+1)*'Workforce total'!AL43/SUMIF('Workforce total'!$D$8:$D$43,'Workforce total'!$D43,'Workforce total'!AL$8:AL$43)</f>
        <v>1.7077034199906911</v>
      </c>
      <c r="AM43" s="306">
        <f>(VLOOKUP(Recruits!AM$6,Inputs!$B$21:$I$40,8)+Decrements!AN$45+Decrements!AN$2144+'Workforce total'!AM$49-'Workforce total'!AM$45)*VLOOKUP(AL$6,Inputs!$B$46:$H$65,Recruits!$D43+1)*'Workforce total'!AM43/SUMIF('Workforce total'!$D$8:$D$43,'Workforce total'!$D43,'Workforce total'!AM$8:AM$43)</f>
        <v>1.7698108623659474</v>
      </c>
      <c r="AN43" s="306">
        <f>(VLOOKUP(Recruits!AN$6,Inputs!$B$21:$I$40,8)+Decrements!AO$45+Decrements!AO$2144+'Workforce total'!AN$49-'Workforce total'!AN$45)*VLOOKUP(AM$6,Inputs!$B$46:$H$65,Recruits!$D43+1)*'Workforce total'!AN43/SUMIF('Workforce total'!$D$8:$D$43,'Workforce total'!$D43,'Workforce total'!AN$8:AN$43)</f>
        <v>1.8318733846001605</v>
      </c>
      <c r="AO43" s="306">
        <f>(VLOOKUP(Recruits!AO$6,Inputs!$B$21:$I$40,8)+Decrements!AP$45+Decrements!AP$2144+'Workforce total'!AO$49-'Workforce total'!AO$45)*VLOOKUP(AN$6,Inputs!$B$46:$H$65,Recruits!$D43+1)*'Workforce total'!AO43/SUMIF('Workforce total'!$D$8:$D$43,'Workforce total'!$D43,'Workforce total'!AO$8:AO$43)</f>
        <v>1.8932976147037328</v>
      </c>
      <c r="AP43" s="306">
        <f>(VLOOKUP(Recruits!AP$6,Inputs!$B$21:$I$40,8)+Decrements!AQ$45+Decrements!AQ$2144+'Workforce total'!AP$49-'Workforce total'!AP$45)*VLOOKUP(AO$6,Inputs!$B$46:$H$65,Recruits!$D43+1)*'Workforce total'!AP43/SUMIF('Workforce total'!$D$8:$D$43,'Workforce total'!$D43,'Workforce total'!AP$8:AP$43)</f>
        <v>1.954397015808508</v>
      </c>
      <c r="AQ43" s="306">
        <f>(VLOOKUP(Recruits!AQ$6,Inputs!$B$21:$I$40,8)+Decrements!AR$45+Decrements!AR$2144+'Workforce total'!AQ$49-'Workforce total'!AQ$45)*VLOOKUP(AP$6,Inputs!$B$46:$H$65,Recruits!$D43+1)*'Workforce total'!AQ43/SUMIF('Workforce total'!$D$8:$D$43,'Workforce total'!$D43,'Workforce total'!AQ$8:AQ$43)</f>
        <v>2.0152191706578497</v>
      </c>
      <c r="AR43" s="306">
        <f>(VLOOKUP(Recruits!AR$6,Inputs!$B$21:$I$40,8)+Decrements!AS$45+Decrements!AS$2144+'Workforce total'!AR$49-'Workforce total'!AR$45)*VLOOKUP(AQ$6,Inputs!$B$46:$H$65,Recruits!$D43+1)*'Workforce total'!AR43/SUMIF('Workforce total'!$D$8:$D$43,'Workforce total'!$D43,'Workforce total'!AR$8:AR$43)</f>
        <v>2.0766622945825137</v>
      </c>
      <c r="AS43" s="306">
        <f>(VLOOKUP(Recruits!AS$6,Inputs!$B$21:$I$40,8)+Decrements!AT$45+Decrements!AT$2144+'Workforce total'!AS$49-'Workforce total'!AS$45)*VLOOKUP(AR$6,Inputs!$B$46:$H$65,Recruits!$D43+1)*'Workforce total'!AS43/SUMIF('Workforce total'!$D$8:$D$43,'Workforce total'!$D43,'Workforce total'!AS$8:AS$43)</f>
        <v>2.1370055060809663</v>
      </c>
      <c r="AT43" s="306">
        <f>(VLOOKUP(Recruits!AT$6,Inputs!$B$21:$I$40,8)+Decrements!AU$45+Decrements!AU$2144+'Workforce total'!AT$49-'Workforce total'!AT$45)*VLOOKUP(AS$6,Inputs!$B$46:$H$65,Recruits!$D43+1)*'Workforce total'!AT43/SUMIF('Workforce total'!$D$8:$D$43,'Workforce total'!$D43,'Workforce total'!AT$8:AT$43)</f>
        <v>2.1971194056334773</v>
      </c>
      <c r="AU43" s="306">
        <f>(VLOOKUP(Recruits!AU$6,Inputs!$B$21:$I$40,8)+Decrements!AV$45+Decrements!AV$2144+'Workforce total'!AU$49-'Workforce total'!AU$45)*VLOOKUP(AT$6,Inputs!$B$46:$H$65,Recruits!$D43+1)*'Workforce total'!AU43/SUMIF('Workforce total'!$D$8:$D$43,'Workforce total'!$D43,'Workforce total'!AU$8:AU$43)</f>
        <v>2.2570029432219485</v>
      </c>
      <c r="AV43" s="306">
        <f>(VLOOKUP(Recruits!AV$6,Inputs!$B$21:$I$40,8)+Decrements!AW$45+Decrements!AW$2144+'Workforce total'!AV$49-'Workforce total'!AV$45)*VLOOKUP(AU$6,Inputs!$B$46:$H$65,Recruits!$D43+1)*'Workforce total'!AV43/SUMIF('Workforce total'!$D$8:$D$43,'Workforce total'!$D43,'Workforce total'!AV$8:AV$43)</f>
        <v>2.3167594092990997</v>
      </c>
      <c r="AW43" s="306">
        <f>(VLOOKUP(Recruits!AW$6,Inputs!$B$21:$I$40,8)+Decrements!AX$45+Decrements!AX$2144+'Workforce total'!AW$49-'Workforce total'!AW$45)*VLOOKUP(AV$6,Inputs!$B$46:$H$65,Recruits!$D43+1)*'Workforce total'!AW43/SUMIF('Workforce total'!$D$8:$D$43,'Workforce total'!$D43,'Workforce total'!AW$8:AW$43)</f>
        <v>2.3761921487726356</v>
      </c>
      <c r="AX43" s="306">
        <f>(VLOOKUP(Recruits!AX$6,Inputs!$B$21:$I$40,8)+Decrements!AY$45+Decrements!AY$2144+'Workforce total'!AX$49-'Workforce total'!AX$45)*VLOOKUP(AW$6,Inputs!$B$46:$H$65,Recruits!$D43+1)*'Workforce total'!AX43/SUMIF('Workforce total'!$D$8:$D$43,'Workforce total'!$D43,'Workforce total'!AX$8:AX$43)</f>
        <v>2.4353983345943067</v>
      </c>
      <c r="AY43" s="306">
        <f>(VLOOKUP(Recruits!AY$6,Inputs!$B$21:$I$40,8)+Decrements!AZ$45+Decrements!AZ$2144+'Workforce total'!AY$49-'Workforce total'!AY$45)*VLOOKUP(AX$6,Inputs!$B$46:$H$65,Recruits!$D43+1)*'Workforce total'!AY43/SUMIF('Workforce total'!$D$8:$D$43,'Workforce total'!$D43,'Workforce total'!AY$8:AY$43)</f>
        <v>2.4943756495872278</v>
      </c>
      <c r="AZ43" s="306">
        <f>(VLOOKUP(Recruits!AZ$6,Inputs!$B$21:$I$40,8)+Decrements!BA$45+Decrements!BA$2144+'Workforce total'!AZ$49-'Workforce total'!AZ$45)*VLOOKUP(AY$6,Inputs!$B$46:$H$65,Recruits!$D43+1)*'Workforce total'!AZ43/SUMIF('Workforce total'!$D$8:$D$43,'Workforce total'!$D43,'Workforce total'!AZ$8:AZ$43)</f>
        <v>2.5539875646750274</v>
      </c>
      <c r="BA43" s="306">
        <f>(VLOOKUP(Recruits!BA$6,Inputs!$B$21:$I$40,8)+Decrements!BB$45+Decrements!BB$2144+'Workforce total'!BA$49-'Workforce total'!BA$45)*VLOOKUP(AZ$6,Inputs!$B$46:$H$65,Recruits!$D43+1)*'Workforce total'!BA43/SUMIF('Workforce total'!$D$8:$D$43,'Workforce total'!$D43,'Workforce total'!BA$8:BA$43)</f>
        <v>2.6125082546993936</v>
      </c>
      <c r="BB43" s="306">
        <f>(VLOOKUP(Recruits!BB$6,Inputs!$B$21:$I$40,8)+Decrements!BC$45+Decrements!BC$2144+'Workforce total'!BB$49-'Workforce total'!BB$45)*VLOOKUP(BA$6,Inputs!$B$46:$H$65,Recruits!$D43+1)*'Workforce total'!BB43/SUMIF('Workforce total'!$D$8:$D$43,'Workforce total'!$D43,'Workforce total'!BB$8:BB$43)</f>
        <v>2.6707983270827724</v>
      </c>
      <c r="BC43" s="306">
        <f>(VLOOKUP(Recruits!BC$6,Inputs!$B$21:$I$40,8)+Decrements!BD$45+Decrements!BD$2144+'Workforce total'!BC$49-'Workforce total'!BC$45)*VLOOKUP(BB$6,Inputs!$B$46:$H$65,Recruits!$D43+1)*'Workforce total'!BC43/SUMIF('Workforce total'!$D$8:$D$43,'Workforce total'!$D43,'Workforce total'!BC$8:BC$43)</f>
        <v>2.7288494169229232</v>
      </c>
      <c r="BD43" s="306">
        <f>(VLOOKUP(Recruits!BD$6,Inputs!$B$21:$I$40,8)+Decrements!BE$45+Decrements!BE$2144+'Workforce total'!BD$49-'Workforce total'!BD$45)*VLOOKUP(BC$6,Inputs!$B$46:$H$65,Recruits!$D43+1)*'Workforce total'!BD43/SUMIF('Workforce total'!$D$8:$D$43,'Workforce total'!$D43,'Workforce total'!BD$8:BD$43)</f>
        <v>2.7867562569549538</v>
      </c>
      <c r="BE43" s="306">
        <f>(VLOOKUP(Recruits!BE$6,Inputs!$B$21:$I$40,8)+Decrements!BF$45+Decrements!BF$2144+'Workforce total'!BE$49-'Workforce total'!BE$45)*VLOOKUP(BD$6,Inputs!$B$46:$H$65,Recruits!$D43+1)*'Workforce total'!BE43/SUMIF('Workforce total'!$D$8:$D$43,'Workforce total'!$D43,'Workforce total'!BE$8:BE$43)</f>
        <v>2.8443326920188938</v>
      </c>
      <c r="BF43" s="306">
        <f>(VLOOKUP(Recruits!BF$6,Inputs!$B$21:$I$40,8)+Decrements!BG$45+Decrements!BG$2144+'Workforce total'!BF$49-'Workforce total'!BF$45)*VLOOKUP(BE$6,Inputs!$B$46:$H$65,Recruits!$D43+1)*'Workforce total'!BF43/SUMIF('Workforce total'!$D$8:$D$43,'Workforce total'!$D43,'Workforce total'!BF$8:BF$43)</f>
        <v>2.9016709815903723</v>
      </c>
      <c r="BG43" s="306">
        <f>(VLOOKUP(Recruits!BG$6,Inputs!$B$21:$I$40,8)+Decrements!BH$45+Decrements!BH$2144+'Workforce total'!BG$49-'Workforce total'!BG$45)*VLOOKUP(BF$6,Inputs!$B$46:$H$65,Recruits!$D43+1)*'Workforce total'!BG43/SUMIF('Workforce total'!$D$8:$D$43,'Workforce total'!$D43,'Workforce total'!BG$8:BG$43)</f>
        <v>2.9587704165314936</v>
      </c>
      <c r="BH43" s="306">
        <f>(VLOOKUP(Recruits!BH$6,Inputs!$B$21:$I$40,8)+Decrements!BI$45+Decrements!BI$2144+'Workforce total'!BH$49-'Workforce total'!BH$45)*VLOOKUP(BG$6,Inputs!$B$46:$H$65,Recruits!$D43+1)*'Workforce total'!BH43/SUMIF('Workforce total'!$D$8:$D$43,'Workforce total'!$D43,'Workforce total'!BH$8:BH$43)</f>
        <v>3.0157162319095354</v>
      </c>
      <c r="BI43" s="306">
        <f>(VLOOKUP(Recruits!BI$6,Inputs!$B$21:$I$40,8)+Decrements!BJ$45+Decrements!BJ$2144+'Workforce total'!BI$49-'Workforce total'!BI$45)*VLOOKUP(BH$6,Inputs!$B$46:$H$65,Recruits!$D43+1)*'Workforce total'!BI43/SUMIF('Workforce total'!$D$8:$D$43,'Workforce total'!$D43,'Workforce total'!BI$8:BI$43)</f>
        <v>3.0723411783604222</v>
      </c>
      <c r="BJ43" s="306">
        <f>(VLOOKUP(Recruits!BJ$6,Inputs!$B$21:$I$40,8)+Decrements!BK$45+Decrements!BK$2144+'Workforce total'!BJ$49-'Workforce total'!BJ$45)*VLOOKUP(BI$6,Inputs!$B$46:$H$65,Recruits!$D43+1)*'Workforce total'!BJ43/SUMIF('Workforce total'!$D$8:$D$43,'Workforce total'!$D43,'Workforce total'!BJ$8:BJ$43)</f>
        <v>3.1287301593715888</v>
      </c>
      <c r="BK43" s="306">
        <f>(VLOOKUP(Recruits!BK$6,Inputs!$B$21:$I$40,8)+Decrements!BL$45+Decrements!BL$2144+'Workforce total'!BK$49-'Workforce total'!BK$45)*VLOOKUP(BJ$6,Inputs!$B$46:$H$65,Recruits!$D43+1)*'Workforce total'!BK43/SUMIF('Workforce total'!$D$8:$D$43,'Workforce total'!$D43,'Workforce total'!BK$8:BK$43)</f>
        <v>3.1848835831698628</v>
      </c>
      <c r="BL43" s="306">
        <f>(VLOOKUP(Recruits!BL$6,Inputs!$B$21:$I$40,8)+Decrements!BM$45+Decrements!BM$2144+'Workforce total'!BL$49-'Workforce total'!BL$45)*VLOOKUP(BK$6,Inputs!$B$46:$H$65,Recruits!$D43+1)*'Workforce total'!BL43/SUMIF('Workforce total'!$D$8:$D$43,'Workforce total'!$D43,'Workforce total'!BL$8:BL$43)</f>
        <v>3.2418594395695903</v>
      </c>
      <c r="BM43" s="306">
        <f>(VLOOKUP(Recruits!BM$6,Inputs!$B$21:$I$40,8)+Decrements!BN$45+Decrements!BN$2144+'Workforce total'!BM$49-'Workforce total'!BM$45)*VLOOKUP(BL$6,Inputs!$B$46:$H$65,Recruits!$D43+1)*'Workforce total'!BM43/SUMIF('Workforce total'!$D$8:$D$43,'Workforce total'!$D43,'Workforce total'!BM$8:BM$43)</f>
        <v>3.2975474590426526</v>
      </c>
      <c r="BN43" s="306">
        <f>(VLOOKUP(Recruits!BN$6,Inputs!$B$21:$I$40,8)+Decrements!BO$45+Decrements!BO$2144+'Workforce total'!BN$49-'Workforce total'!BN$45)*VLOOKUP(BM$6,Inputs!$B$46:$H$65,Recruits!$D43+1)*'Workforce total'!BN43/SUMIF('Workforce total'!$D$8:$D$43,'Workforce total'!$D43,'Workforce total'!BN$8:BN$43)</f>
        <v>3.3530107988271802</v>
      </c>
      <c r="BO43" s="306">
        <f>(VLOOKUP(Recruits!BO$6,Inputs!$B$21:$I$40,8)+Decrements!BP$45+Decrements!BP$2144+'Workforce total'!BO$49-'Workforce total'!BO$45)*VLOOKUP(BN$6,Inputs!$B$46:$H$65,Recruits!$D43+1)*'Workforce total'!BO43/SUMIF('Workforce total'!$D$8:$D$43,'Workforce total'!$D43,'Workforce total'!BO$8:BO$43)</f>
        <v>3.4082404452585129</v>
      </c>
      <c r="BP43" s="306">
        <f>(VLOOKUP(Recruits!BP$6,Inputs!$B$21:$I$40,8)+Decrements!BQ$45+Decrements!BQ$2144+'Workforce total'!BP$49-'Workforce total'!BP$45)*VLOOKUP(BO$6,Inputs!$B$46:$H$65,Recruits!$D43+1)*'Workforce total'!BP43/SUMIF('Workforce total'!$D$8:$D$43,'Workforce total'!$D43,'Workforce total'!BP$8:BP$43)</f>
        <v>3.4633037477231743</v>
      </c>
      <c r="BQ43" s="306">
        <f>(VLOOKUP(Recruits!BQ$6,Inputs!$B$21:$I$40,8)+Decrements!BR$45+Decrements!BR$2144+'Workforce total'!BQ$49-'Workforce total'!BQ$45)*VLOOKUP(BP$6,Inputs!$B$46:$H$65,Recruits!$D43+1)*'Workforce total'!BQ43/SUMIF('Workforce total'!$D$8:$D$43,'Workforce total'!$D43,'Workforce total'!BQ$8:BQ$43)</f>
        <v>3.518079408937286</v>
      </c>
      <c r="BR43" s="306">
        <f>(VLOOKUP(Recruits!BR$6,Inputs!$B$21:$I$40,8)+Decrements!BS$45+Decrements!BS$2144+'Workforce total'!BR$49-'Workforce total'!BR$45)*VLOOKUP(BQ$6,Inputs!$B$46:$H$65,Recruits!$D43+1)*'Workforce total'!BR43/SUMIF('Workforce total'!$D$8:$D$43,'Workforce total'!$D43,'Workforce total'!BR$8:BR$43)</f>
        <v>3.572630904243455</v>
      </c>
      <c r="BS43" s="306">
        <f>(VLOOKUP(Recruits!BS$6,Inputs!$B$21:$I$40,8)+Decrements!BT$45+Decrements!BT$2144+'Workforce total'!BS$49-'Workforce total'!BS$45)*VLOOKUP(BR$6,Inputs!$B$46:$H$65,Recruits!$D43+1)*'Workforce total'!BS43/SUMIF('Workforce total'!$D$8:$D$43,'Workforce total'!$D43,'Workforce total'!BS$8:BS$43)</f>
        <v>3.6269594879609497</v>
      </c>
      <c r="BT43" s="306">
        <f>(VLOOKUP(Recruits!BT$6,Inputs!$B$21:$I$40,8)+Decrements!BU$45+Decrements!BU$2144+'Workforce total'!BT$49-'Workforce total'!BT$45)*VLOOKUP(BS$6,Inputs!$B$46:$H$65,Recruits!$D43+1)*'Workforce total'!BT43/SUMIF('Workforce total'!$D$8:$D$43,'Workforce total'!$D43,'Workforce total'!BT$8:BT$43)</f>
        <v>3.6811139284874415</v>
      </c>
      <c r="BU43" s="306">
        <f>(VLOOKUP(Recruits!BU$6,Inputs!$B$21:$I$40,8)+Decrements!BV$45+Decrements!BV$2144+'Workforce total'!BU$49-'Workforce total'!BU$45)*VLOOKUP(BT$6,Inputs!$B$46:$H$65,Recruits!$D43+1)*'Workforce total'!BU43/SUMIF('Workforce total'!$D$8:$D$43,'Workforce total'!$D43,'Workforce total'!BU$8:BU$43)</f>
        <v>3.7350033982154058</v>
      </c>
      <c r="BV43" s="306">
        <f>(VLOOKUP(Recruits!BV$6,Inputs!$B$21:$I$40,8)+Decrements!BW$45+Decrements!BW$2144+'Workforce total'!BV$49-'Workforce total'!BV$45)*VLOOKUP(BU$6,Inputs!$B$46:$H$65,Recruits!$D43+1)*'Workforce total'!BV43/SUMIF('Workforce total'!$D$8:$D$43,'Workforce total'!$D43,'Workforce total'!BV$8:BV$43)</f>
        <v>3.7886762594544696</v>
      </c>
      <c r="BW43" s="306">
        <f>(VLOOKUP(Recruits!BW$6,Inputs!$B$21:$I$40,8)+Decrements!BX$45+Decrements!BX$2144+'Workforce total'!BW$49-'Workforce total'!BW$45)*VLOOKUP(BV$6,Inputs!$B$46:$H$65,Recruits!$D43+1)*'Workforce total'!BW43/SUMIF('Workforce total'!$D$8:$D$43,'Workforce total'!$D43,'Workforce total'!BW$8:BW$43)</f>
        <v>3.8421338445392181</v>
      </c>
      <c r="BX43" s="306">
        <f>(VLOOKUP(Recruits!BX$6,Inputs!$B$21:$I$40,8)+Decrements!BY$45+Decrements!BY$2144+'Workforce total'!BX$49-'Workforce total'!BX$45)*VLOOKUP(BW$6,Inputs!$B$46:$H$65,Recruits!$D43+1)*'Workforce total'!BX43/SUMIF('Workforce total'!$D$8:$D$43,'Workforce total'!$D43,'Workforce total'!BX$8:BX$43)</f>
        <v>3.895411335876239</v>
      </c>
      <c r="BY43" s="306">
        <f>(VLOOKUP(Recruits!BY$6,Inputs!$B$21:$I$40,8)+Decrements!BZ$45+Decrements!BZ$2144+'Workforce total'!BY$49-'Workforce total'!BY$45)*VLOOKUP(BX$6,Inputs!$B$46:$H$65,Recruits!$D43+1)*'Workforce total'!BY43/SUMIF('Workforce total'!$D$8:$D$43,'Workforce total'!$D43,'Workforce total'!BY$8:BY$43)</f>
        <v>3.9484443892249472</v>
      </c>
      <c r="BZ43" s="306">
        <f>(VLOOKUP(Recruits!BZ$6,Inputs!$B$21:$I$40,8)+Decrements!CA$45+Decrements!CA$2144+'Workforce total'!BZ$49-'Workforce total'!BZ$45)*VLOOKUP(BY$6,Inputs!$B$46:$H$65,Recruits!$D43+1)*'Workforce total'!BZ43/SUMIF('Workforce total'!$D$8:$D$43,'Workforce total'!$D43,'Workforce total'!BZ$8:BZ$43)</f>
        <v>4.0012678687906975</v>
      </c>
      <c r="CA43" s="306">
        <f>(VLOOKUP(Recruits!CA$6,Inputs!$B$21:$I$40,8)+Decrements!CB$45+Decrements!CB$2144+'Workforce total'!CA$49-'Workforce total'!CA$45)*VLOOKUP(BZ$6,Inputs!$B$46:$H$65,Recruits!$D43+1)*'Workforce total'!CA43/SUMIF('Workforce total'!$D$8:$D$43,'Workforce total'!$D43,'Workforce total'!CA$8:CA$43)</f>
        <v>4.0538830070203513</v>
      </c>
      <c r="CB43" s="306">
        <f>(VLOOKUP(Recruits!CB$6,Inputs!$B$21:$I$40,8)+Decrements!CC$45+Decrements!CC$2144+'Workforce total'!CB$49-'Workforce total'!CB$45)*VLOOKUP(CA$6,Inputs!$B$46:$H$65,Recruits!$D43+1)*'Workforce total'!CB43/SUMIF('Workforce total'!$D$8:$D$43,'Workforce total'!$D43,'Workforce total'!CB$8:CB$43)</f>
        <v>4.1063137754732759</v>
      </c>
      <c r="CC43" s="306">
        <f>(VLOOKUP(Recruits!CC$6,Inputs!$B$21:$I$40,8)+Decrements!CD$45+Decrements!CD$2144+'Workforce total'!CC$49-'Workforce total'!CC$45)*VLOOKUP(CB$6,Inputs!$B$46:$H$65,Recruits!$D43+1)*'Workforce total'!CC43/SUMIF('Workforce total'!$D$8:$D$43,'Workforce total'!$D43,'Workforce total'!CC$8:CC$43)</f>
        <v>4.1585172817573168</v>
      </c>
      <c r="CD43" s="306">
        <f>(VLOOKUP(Recruits!CD$6,Inputs!$B$21:$I$40,8)+Decrements!CE$45+Decrements!CE$2144+'Workforce total'!CD$49-'Workforce total'!CD$45)*VLOOKUP(CC$6,Inputs!$B$46:$H$65,Recruits!$D43+1)*'Workforce total'!CD43/SUMIF('Workforce total'!$D$8:$D$43,'Workforce total'!$D43,'Workforce total'!CD$8:CD$43)</f>
        <v>4.210517266562305</v>
      </c>
      <c r="CE43" s="306">
        <f>(VLOOKUP(Recruits!CE$6,Inputs!$B$21:$I$40,8)+Decrements!CF$45+Decrements!CF$2144+'Workforce total'!CE$49-'Workforce total'!CE$45)*VLOOKUP(CD$6,Inputs!$B$46:$H$65,Recruits!$D43+1)*'Workforce total'!CE43/SUMIF('Workforce total'!$D$8:$D$43,'Workforce total'!$D43,'Workforce total'!CE$8:CE$43)</f>
        <v>4.2623148171587424</v>
      </c>
      <c r="CF43" s="306">
        <f>(VLOOKUP(Recruits!CF$6,Inputs!$B$21:$I$40,8)+Decrements!CG$45+Decrements!CG$2144+'Workforce total'!CF$49-'Workforce total'!CF$45)*VLOOKUP(CE$6,Inputs!$B$46:$H$65,Recruits!$D43+1)*'Workforce total'!CF43/SUMIF('Workforce total'!$D$8:$D$43,'Workforce total'!$D43,'Workforce total'!CF$8:CF$43)</f>
        <v>4.313924802329046</v>
      </c>
      <c r="CG43" s="306">
        <f>(VLOOKUP(Recruits!CG$6,Inputs!$B$21:$I$40,8)+Decrements!CH$45+Decrements!CH$2144+'Workforce total'!CG$49-'Workforce total'!CG$45)*VLOOKUP(CF$6,Inputs!$B$46:$H$65,Recruits!$D43+1)*'Workforce total'!CG43/SUMIF('Workforce total'!$D$8:$D$43,'Workforce total'!$D43,'Workforce total'!CG$8:CG$43)</f>
        <v>4.3653216056598909</v>
      </c>
      <c r="CH43" s="306">
        <f>(VLOOKUP(Recruits!CH$6,Inputs!$B$21:$I$40,8)+Decrements!CI$45+Decrements!CI$2144+'Workforce total'!CH$49-'Workforce total'!CH$45)*VLOOKUP(CG$6,Inputs!$B$46:$H$65,Recruits!$D43+1)*'Workforce total'!CH43/SUMIF('Workforce total'!$D$8:$D$43,'Workforce total'!$D43,'Workforce total'!CH$8:CH$43)</f>
        <v>4.4165199277353473</v>
      </c>
    </row>
    <row r="44" spans="2:89">
      <c r="AA44" s="21"/>
      <c r="AB44" s="21"/>
      <c r="AC44" s="21"/>
      <c r="AD44" s="21"/>
      <c r="AE44" s="41"/>
      <c r="AF44" s="21"/>
      <c r="AG44" s="21"/>
      <c r="AH44" s="21"/>
      <c r="AI44" s="21"/>
      <c r="AJ44" s="21"/>
      <c r="AK44" s="21"/>
      <c r="AL44" s="21"/>
      <c r="AM44" s="21"/>
      <c r="AN44" s="21"/>
      <c r="AO44" s="21"/>
      <c r="AP44" s="21"/>
      <c r="AQ44" s="21"/>
      <c r="AR44" s="21"/>
      <c r="AS44" s="21"/>
      <c r="AT44" s="21"/>
      <c r="AU44" s="21"/>
      <c r="AV44" s="21"/>
      <c r="AW44" s="21"/>
      <c r="AX44" s="21"/>
      <c r="AY44" s="21"/>
      <c r="AZ44" s="21"/>
      <c r="BA44" s="21"/>
      <c r="BB44" s="21"/>
      <c r="BC44" s="21"/>
      <c r="BD44" s="21"/>
      <c r="BE44" s="21"/>
      <c r="BF44" s="21"/>
      <c r="BG44" s="21"/>
      <c r="BH44" s="21"/>
      <c r="BI44" s="21"/>
      <c r="BJ44" s="21"/>
      <c r="BK44" s="21"/>
      <c r="BL44" s="21"/>
      <c r="BM44" s="21"/>
      <c r="BN44" s="21"/>
      <c r="BO44" s="21"/>
      <c r="BP44" s="21"/>
      <c r="BQ44" s="21"/>
      <c r="BR44" s="21"/>
      <c r="BS44" s="21"/>
      <c r="BT44" s="21"/>
      <c r="BU44" s="21"/>
      <c r="BV44" s="21"/>
      <c r="BW44" s="21"/>
      <c r="BX44" s="21"/>
      <c r="BY44" s="21"/>
      <c r="BZ44" s="21"/>
      <c r="CA44" s="21"/>
      <c r="CB44" s="21"/>
      <c r="CC44" s="21"/>
      <c r="CD44" s="21"/>
      <c r="CE44" s="21"/>
      <c r="CF44" s="21"/>
      <c r="CG44" s="21"/>
      <c r="CH44" s="21"/>
      <c r="CI44" s="427">
        <f>SUM(G45:AT45)</f>
        <v>10163.600987876927</v>
      </c>
      <c r="CJ44" s="413" t="s">
        <v>151</v>
      </c>
      <c r="CK44" s="413" t="s">
        <v>573</v>
      </c>
    </row>
    <row r="45" spans="2:89">
      <c r="B45" s="12"/>
      <c r="C45" s="12"/>
      <c r="F45" s="27" t="s">
        <v>151</v>
      </c>
      <c r="G45" s="31">
        <f t="shared" ref="G45:AT45" si="2">SUM(G8:G43)</f>
        <v>342.18538960033669</v>
      </c>
      <c r="H45" s="31">
        <f t="shared" si="2"/>
        <v>108.91979670415823</v>
      </c>
      <c r="I45" s="31">
        <f t="shared" si="2"/>
        <v>117.10177494409437</v>
      </c>
      <c r="J45" s="31">
        <f t="shared" si="2"/>
        <v>123.04828350023398</v>
      </c>
      <c r="K45" s="31">
        <f t="shared" si="2"/>
        <v>127.52402107026776</v>
      </c>
      <c r="L45" s="31">
        <f t="shared" si="2"/>
        <v>121.88253040743709</v>
      </c>
      <c r="M45" s="31">
        <f t="shared" si="2"/>
        <v>118.62457405297118</v>
      </c>
      <c r="N45" s="31">
        <f t="shared" si="2"/>
        <v>115.86528576029289</v>
      </c>
      <c r="O45" s="31">
        <f t="shared" si="2"/>
        <v>648.71929892374271</v>
      </c>
      <c r="P45" s="31">
        <f t="shared" si="2"/>
        <v>117.92034976102514</v>
      </c>
      <c r="Q45" s="31">
        <f t="shared" si="2"/>
        <v>119.45148779785264</v>
      </c>
      <c r="R45" s="31">
        <f t="shared" si="2"/>
        <v>118.09632673405032</v>
      </c>
      <c r="S45" s="31">
        <f t="shared" si="2"/>
        <v>635.48603842460943</v>
      </c>
      <c r="T45" s="31">
        <f t="shared" si="2"/>
        <v>124.21850401162828</v>
      </c>
      <c r="U45" s="31">
        <f t="shared" si="2"/>
        <v>122.42296754775903</v>
      </c>
      <c r="V45" s="31">
        <f t="shared" si="2"/>
        <v>120.9793747935846</v>
      </c>
      <c r="W45" s="31">
        <f t="shared" si="2"/>
        <v>699.42626217460361</v>
      </c>
      <c r="X45" s="31">
        <f t="shared" si="2"/>
        <v>130.57084192322964</v>
      </c>
      <c r="Y45" s="31">
        <f t="shared" si="2"/>
        <v>130.21526448650545</v>
      </c>
      <c r="Z45" s="31">
        <f t="shared" si="2"/>
        <v>130.17879506214013</v>
      </c>
      <c r="AA45" s="31">
        <f t="shared" si="2"/>
        <v>1220.8543260557988</v>
      </c>
      <c r="AB45" s="31">
        <f t="shared" si="2"/>
        <v>150.1263026077977</v>
      </c>
      <c r="AC45" s="31">
        <f t="shared" si="2"/>
        <v>151.95706008092293</v>
      </c>
      <c r="AD45" s="31">
        <f t="shared" si="2"/>
        <v>151.98532008932946</v>
      </c>
      <c r="AE45" s="31">
        <f t="shared" si="2"/>
        <v>1059.3189908959928</v>
      </c>
      <c r="AF45" s="31">
        <f t="shared" si="2"/>
        <v>169.79949606596168</v>
      </c>
      <c r="AG45" s="31">
        <f t="shared" si="2"/>
        <v>172.80777060744003</v>
      </c>
      <c r="AH45" s="31">
        <f t="shared" si="2"/>
        <v>173.16289209683964</v>
      </c>
      <c r="AI45" s="31">
        <f t="shared" si="2"/>
        <v>551.75323692830511</v>
      </c>
      <c r="AJ45" s="31">
        <f t="shared" si="2"/>
        <v>182.85664597970759</v>
      </c>
      <c r="AK45" s="31">
        <f t="shared" si="2"/>
        <v>185.07017574896969</v>
      </c>
      <c r="AL45" s="31">
        <f t="shared" si="2"/>
        <v>185.99152181488893</v>
      </c>
      <c r="AM45" s="31">
        <f t="shared" si="2"/>
        <v>187.46246612873617</v>
      </c>
      <c r="AN45" s="31">
        <f t="shared" si="2"/>
        <v>188.87867810366689</v>
      </c>
      <c r="AO45" s="31">
        <f t="shared" si="2"/>
        <v>190.18480067828568</v>
      </c>
      <c r="AP45" s="31">
        <f t="shared" si="2"/>
        <v>191.41979308445659</v>
      </c>
      <c r="AQ45" s="31">
        <f t="shared" si="2"/>
        <v>192.59338451471376</v>
      </c>
      <c r="AR45" s="31">
        <f t="shared" si="2"/>
        <v>193.79372081163453</v>
      </c>
      <c r="AS45" s="31">
        <f t="shared" si="2"/>
        <v>194.86213649482127</v>
      </c>
      <c r="AT45" s="31">
        <f t="shared" si="2"/>
        <v>195.88510140813383</v>
      </c>
      <c r="AU45" s="31">
        <f t="shared" ref="AU45:BI45" si="3">SUM(AU8:AU43)</f>
        <v>196.86553338079474</v>
      </c>
      <c r="AV45" s="31">
        <f t="shared" si="3"/>
        <v>197.8150089241081</v>
      </c>
      <c r="AW45" s="31">
        <f t="shared" si="3"/>
        <v>198.71907557141091</v>
      </c>
      <c r="AX45" s="31">
        <f t="shared" si="3"/>
        <v>199.58851654446522</v>
      </c>
      <c r="AY45" s="31">
        <f t="shared" si="3"/>
        <v>200.42527440579215</v>
      </c>
      <c r="AZ45" s="31">
        <f t="shared" si="3"/>
        <v>201.29936254952193</v>
      </c>
      <c r="BA45" s="31">
        <f t="shared" si="3"/>
        <v>202.07535173927678</v>
      </c>
      <c r="BB45" s="31">
        <f t="shared" si="3"/>
        <v>202.82406946150516</v>
      </c>
      <c r="BC45" s="31">
        <f t="shared" si="3"/>
        <v>203.5464651017173</v>
      </c>
      <c r="BD45" s="31">
        <f t="shared" si="3"/>
        <v>204.25097357462437</v>
      </c>
      <c r="BE45" s="31">
        <f t="shared" si="3"/>
        <v>204.92522023233505</v>
      </c>
      <c r="BF45" s="31">
        <f t="shared" si="3"/>
        <v>205.5773737769741</v>
      </c>
      <c r="BG45" s="31">
        <f t="shared" si="3"/>
        <v>206.20858528019392</v>
      </c>
      <c r="BH45" s="31">
        <f t="shared" si="3"/>
        <v>206.82582079836351</v>
      </c>
      <c r="BI45" s="31">
        <f t="shared" si="3"/>
        <v>207.41856462134646</v>
      </c>
      <c r="BJ45" s="31">
        <f t="shared" ref="BJ45:CH45" si="4">SUM(BJ8:BJ43)</f>
        <v>207.99370136524334</v>
      </c>
      <c r="BK45" s="31">
        <f t="shared" si="4"/>
        <v>208.55216328143797</v>
      </c>
      <c r="BL45" s="31">
        <f t="shared" si="4"/>
        <v>209.16304325108837</v>
      </c>
      <c r="BM45" s="31">
        <f t="shared" si="4"/>
        <v>209.69001890050825</v>
      </c>
      <c r="BN45" s="31">
        <f t="shared" si="4"/>
        <v>210.20340384335941</v>
      </c>
      <c r="BO45" s="31">
        <f t="shared" si="4"/>
        <v>210.70330673777235</v>
      </c>
      <c r="BP45" s="31">
        <f t="shared" si="4"/>
        <v>211.19448105695307</v>
      </c>
      <c r="BQ45" s="31">
        <f t="shared" si="4"/>
        <v>211.67007292099154</v>
      </c>
      <c r="BR45" s="31">
        <f t="shared" si="4"/>
        <v>212.13455351303307</v>
      </c>
      <c r="BS45" s="31">
        <f t="shared" si="4"/>
        <v>212.58851079089987</v>
      </c>
      <c r="BT45" s="31">
        <f t="shared" si="4"/>
        <v>213.03524720719543</v>
      </c>
      <c r="BU45" s="31">
        <f t="shared" si="4"/>
        <v>213.46991908329983</v>
      </c>
      <c r="BV45" s="31">
        <f t="shared" si="4"/>
        <v>213.89577214026755</v>
      </c>
      <c r="BW45" s="31">
        <f t="shared" si="4"/>
        <v>214.31326773470576</v>
      </c>
      <c r="BX45" s="31">
        <f t="shared" si="4"/>
        <v>214.72470642506229</v>
      </c>
      <c r="BY45" s="31">
        <f t="shared" si="4"/>
        <v>215.12685585852523</v>
      </c>
      <c r="BZ45" s="31">
        <f t="shared" si="4"/>
        <v>215.5219700678426</v>
      </c>
      <c r="CA45" s="31">
        <f t="shared" si="4"/>
        <v>215.91040616968178</v>
      </c>
      <c r="CB45" s="31">
        <f t="shared" si="4"/>
        <v>216.29369895169836</v>
      </c>
      <c r="CC45" s="31">
        <f t="shared" si="4"/>
        <v>216.66982933988044</v>
      </c>
      <c r="CD45" s="31">
        <f t="shared" si="4"/>
        <v>217.0402951163851</v>
      </c>
      <c r="CE45" s="31">
        <f t="shared" si="4"/>
        <v>217.40537170552486</v>
      </c>
      <c r="CF45" s="31">
        <f t="shared" si="4"/>
        <v>217.76601509585629</v>
      </c>
      <c r="CG45" s="31">
        <f t="shared" si="4"/>
        <v>218.12111623627425</v>
      </c>
      <c r="CH45" s="31">
        <f t="shared" si="4"/>
        <v>218.47160136922867</v>
      </c>
      <c r="CI45" s="327">
        <f>SUM(H45:CH45)</f>
        <v>18201.440122401727</v>
      </c>
      <c r="CJ45" s="413" t="s">
        <v>151</v>
      </c>
      <c r="CK45" s="413" t="s">
        <v>574</v>
      </c>
    </row>
    <row r="46" spans="2:89">
      <c r="B46" s="63"/>
      <c r="C46" s="63"/>
      <c r="E46" s="21"/>
      <c r="G46" s="61"/>
      <c r="H46" s="61"/>
      <c r="I46" s="61"/>
      <c r="J46" s="61"/>
      <c r="K46" s="61"/>
      <c r="L46" s="61"/>
      <c r="M46" s="61"/>
      <c r="N46" s="61"/>
      <c r="O46" s="21"/>
      <c r="P46" s="21"/>
      <c r="Q46" s="21"/>
      <c r="R46" s="21"/>
      <c r="S46" s="21"/>
      <c r="T46" s="21"/>
      <c r="U46" s="21"/>
      <c r="V46" s="21"/>
      <c r="W46" s="21"/>
      <c r="X46" s="21"/>
      <c r="Y46" s="21"/>
      <c r="Z46" s="21"/>
      <c r="AA46" s="21"/>
      <c r="AB46" s="21"/>
      <c r="AC46" s="21"/>
      <c r="AD46" s="21"/>
      <c r="AE46" s="21"/>
      <c r="AF46" s="21"/>
      <c r="AG46" s="21"/>
      <c r="AH46" s="21"/>
      <c r="AI46" s="21"/>
      <c r="AJ46" s="21"/>
      <c r="AK46" s="21"/>
      <c r="AL46" s="21"/>
      <c r="AM46" s="21"/>
      <c r="AN46" s="21"/>
      <c r="AO46" s="21"/>
      <c r="AP46" s="21"/>
      <c r="AQ46" s="21"/>
      <c r="AR46" s="21"/>
      <c r="AS46" s="21"/>
      <c r="AT46" s="21"/>
      <c r="AU46" s="21"/>
      <c r="AV46" s="21"/>
      <c r="AW46" s="21"/>
      <c r="AX46" s="21"/>
      <c r="AY46" s="21"/>
      <c r="AZ46" s="21"/>
      <c r="BA46" s="21"/>
      <c r="BB46" s="21"/>
      <c r="BC46" s="21"/>
      <c r="BD46" s="21"/>
      <c r="BE46" s="21"/>
      <c r="BF46" s="21"/>
      <c r="BG46" s="21"/>
      <c r="BH46" s="21"/>
      <c r="BI46" s="21"/>
      <c r="BJ46" s="21"/>
      <c r="BK46" s="21"/>
      <c r="BL46" s="21"/>
      <c r="BM46" s="21"/>
      <c r="BN46" s="21"/>
      <c r="BO46" s="21"/>
      <c r="BP46" s="21"/>
      <c r="BQ46" s="21"/>
      <c r="BR46" s="21"/>
      <c r="BS46" s="21"/>
      <c r="BT46" s="21"/>
      <c r="BU46" s="21"/>
      <c r="BV46" s="21"/>
      <c r="BW46" s="21"/>
      <c r="BX46" s="21"/>
      <c r="BY46" s="21"/>
      <c r="BZ46" s="21"/>
      <c r="CA46" s="21"/>
      <c r="CB46" s="21"/>
      <c r="CC46" s="21"/>
      <c r="CD46" s="21"/>
      <c r="CE46" s="21"/>
      <c r="CF46" s="21"/>
      <c r="CG46" s="21"/>
      <c r="CH46" s="21"/>
      <c r="CI46" s="236">
        <v>11176.865590478425</v>
      </c>
      <c r="CJ46" s="232">
        <v>15580.843255552089</v>
      </c>
      <c r="CK46" s="477" t="s">
        <v>251</v>
      </c>
    </row>
    <row r="47" spans="2:89">
      <c r="B47" s="63"/>
      <c r="C47" s="63"/>
      <c r="E47" s="21"/>
      <c r="G47" s="61"/>
      <c r="H47" s="61"/>
      <c r="I47" s="61"/>
      <c r="J47" s="61"/>
      <c r="K47" s="61"/>
      <c r="L47" s="61"/>
      <c r="M47" s="61"/>
      <c r="N47" s="61"/>
      <c r="O47" s="21"/>
      <c r="P47" s="21"/>
      <c r="Q47" s="21"/>
      <c r="R47" s="21"/>
      <c r="S47" s="21"/>
      <c r="T47" s="21"/>
      <c r="U47" s="21"/>
      <c r="V47" s="21"/>
      <c r="W47" s="21"/>
      <c r="X47" s="21"/>
      <c r="Y47" s="21"/>
      <c r="Z47" s="21"/>
      <c r="AA47" s="21"/>
      <c r="AB47" s="21"/>
      <c r="AC47" s="21"/>
      <c r="AD47" s="21"/>
      <c r="AE47" s="21"/>
      <c r="AF47" s="21"/>
      <c r="AG47" s="21"/>
      <c r="AH47" s="21"/>
      <c r="AI47" s="21"/>
      <c r="AJ47" s="21"/>
      <c r="AK47" s="21"/>
      <c r="AL47" s="21"/>
      <c r="AM47" s="21"/>
      <c r="AN47" s="21"/>
      <c r="AO47" s="21"/>
      <c r="AP47" s="21"/>
      <c r="AQ47" s="21"/>
      <c r="AR47" s="21"/>
      <c r="AS47" s="21"/>
      <c r="AT47" s="21"/>
      <c r="AU47" s="21"/>
      <c r="AV47" s="21"/>
      <c r="AW47" s="21"/>
      <c r="AX47" s="21"/>
      <c r="AY47" s="21"/>
      <c r="AZ47" s="21"/>
      <c r="BA47" s="21"/>
      <c r="BB47" s="21"/>
      <c r="BC47" s="21"/>
      <c r="BD47" s="21"/>
      <c r="BE47" s="21"/>
      <c r="BF47" s="21"/>
      <c r="BG47" s="21"/>
      <c r="BH47" s="21"/>
      <c r="BI47" s="21"/>
      <c r="BJ47" s="21"/>
      <c r="BK47" s="21"/>
      <c r="BL47" s="21"/>
      <c r="BM47" s="21"/>
      <c r="BN47" s="21"/>
      <c r="BO47" s="21"/>
      <c r="BP47" s="21"/>
      <c r="BQ47" s="21"/>
      <c r="BR47" s="21"/>
      <c r="BS47" s="21"/>
      <c r="BT47" s="21"/>
      <c r="BU47" s="21"/>
      <c r="BV47" s="21"/>
      <c r="BW47" s="21"/>
      <c r="BX47" s="21"/>
      <c r="BY47" s="21"/>
      <c r="BZ47" s="21"/>
      <c r="CA47" s="21"/>
      <c r="CB47" s="21"/>
      <c r="CC47" s="21"/>
      <c r="CD47" s="21"/>
      <c r="CE47" s="21"/>
      <c r="CF47" s="21"/>
      <c r="CG47" s="21"/>
      <c r="CH47" s="21"/>
      <c r="CI47" s="236">
        <v>11732.898400435337</v>
      </c>
      <c r="CJ47" s="232">
        <v>16217.265054089508</v>
      </c>
      <c r="CK47" s="477" t="s">
        <v>571</v>
      </c>
    </row>
    <row r="48" spans="2:89">
      <c r="B48" s="15" t="s">
        <v>224</v>
      </c>
      <c r="C48" s="67"/>
      <c r="D48" s="16"/>
      <c r="E48" s="16"/>
      <c r="F48" s="21"/>
      <c r="G48" s="61"/>
      <c r="H48" s="61"/>
      <c r="I48" s="61"/>
      <c r="J48" s="61"/>
      <c r="K48" s="21"/>
      <c r="L48" s="21"/>
      <c r="M48" s="21"/>
      <c r="N48" s="21"/>
      <c r="O48" s="21"/>
      <c r="P48" s="21"/>
      <c r="Q48" s="21"/>
      <c r="R48" s="21"/>
      <c r="S48" s="21"/>
      <c r="T48" s="21"/>
      <c r="U48" s="21"/>
      <c r="V48" s="21"/>
      <c r="W48" s="21"/>
      <c r="X48" s="21"/>
      <c r="Y48" s="21"/>
      <c r="Z48" s="21"/>
      <c r="AA48" s="21"/>
      <c r="AB48" s="21"/>
      <c r="AC48" s="21"/>
      <c r="AD48" s="21"/>
      <c r="AE48" s="21"/>
      <c r="AF48" s="21"/>
      <c r="AG48" s="21"/>
      <c r="AH48" s="21"/>
      <c r="AI48" s="21"/>
      <c r="AJ48" s="21"/>
      <c r="AK48" s="21"/>
      <c r="AL48" s="21"/>
      <c r="AM48" s="21"/>
      <c r="AN48" s="21"/>
      <c r="AO48" s="21"/>
      <c r="AP48" s="21"/>
      <c r="AQ48" s="21"/>
      <c r="AR48" s="21"/>
      <c r="AS48" s="21"/>
      <c r="AT48" s="21"/>
      <c r="AU48" s="21"/>
      <c r="AV48" s="21"/>
      <c r="AW48" s="21"/>
      <c r="AX48" s="21"/>
      <c r="AY48" s="21"/>
      <c r="AZ48" s="21"/>
      <c r="BA48" s="21"/>
      <c r="BB48" s="21"/>
      <c r="BC48" s="21"/>
      <c r="BD48" s="21"/>
      <c r="BE48" s="21"/>
      <c r="BF48" s="21"/>
      <c r="BG48" s="21"/>
      <c r="BH48" s="21"/>
      <c r="BI48" s="21"/>
      <c r="BJ48" s="21"/>
      <c r="BK48" s="21"/>
      <c r="BL48" s="21"/>
      <c r="BM48" s="21"/>
      <c r="BN48" s="21"/>
      <c r="BO48" s="21"/>
      <c r="BP48" s="21"/>
      <c r="BQ48" s="21"/>
      <c r="BR48" s="21"/>
      <c r="BS48" s="21"/>
      <c r="BT48" s="21"/>
      <c r="BU48" s="21"/>
      <c r="BV48" s="21"/>
      <c r="BW48" s="21"/>
      <c r="BX48" s="21"/>
      <c r="BY48" s="21"/>
      <c r="BZ48" s="21"/>
      <c r="CA48" s="21"/>
      <c r="CB48" s="21"/>
      <c r="CC48" s="21"/>
      <c r="CD48" s="21"/>
      <c r="CE48" s="21"/>
      <c r="CF48" s="21"/>
      <c r="CG48" s="21"/>
      <c r="CH48" s="21"/>
      <c r="CI48" s="319">
        <f>(CI46-CI47)/CI47</f>
        <v>-4.7390916632865529E-2</v>
      </c>
      <c r="CJ48" s="319">
        <f>(CJ46-CJ47)/CJ47</f>
        <v>-3.9243472707312835E-2</v>
      </c>
      <c r="CK48" s="469"/>
    </row>
    <row r="49" spans="2:89">
      <c r="B49" s="29"/>
      <c r="C49" s="29"/>
      <c r="F49" s="64"/>
      <c r="G49" s="69" t="s">
        <v>102</v>
      </c>
      <c r="H49" s="49"/>
      <c r="I49" s="49"/>
      <c r="J49" s="49"/>
      <c r="O49" s="11"/>
      <c r="P49" s="11"/>
      <c r="Q49" s="11"/>
      <c r="R49" s="11"/>
      <c r="S49" s="11"/>
      <c r="T49" s="11"/>
      <c r="U49" s="11"/>
      <c r="V49" s="11"/>
      <c r="W49" s="11"/>
      <c r="X49" s="11"/>
      <c r="Y49" s="11"/>
      <c r="Z49" s="11"/>
      <c r="AA49" s="11"/>
      <c r="AB49" s="11"/>
      <c r="AC49" s="11"/>
      <c r="AD49" s="11"/>
      <c r="AE49" s="11"/>
      <c r="AF49" s="11"/>
      <c r="AG49" s="11"/>
      <c r="AH49" s="11"/>
      <c r="AI49" s="11"/>
      <c r="AJ49" s="11"/>
      <c r="AK49" s="11"/>
      <c r="AL49" s="11"/>
      <c r="AM49" s="11"/>
      <c r="AN49" s="11"/>
      <c r="AO49" s="11"/>
      <c r="AP49" s="11"/>
      <c r="AQ49" s="11"/>
      <c r="AR49" s="11"/>
      <c r="AS49" s="11"/>
      <c r="AT49" s="21"/>
      <c r="AU49" s="11"/>
      <c r="AV49" s="11"/>
      <c r="AW49" s="11"/>
      <c r="AX49" s="21"/>
      <c r="AY49" s="11"/>
      <c r="AZ49" s="11"/>
      <c r="BA49" s="11"/>
      <c r="BB49" s="21"/>
      <c r="BC49" s="11"/>
      <c r="BD49" s="11"/>
      <c r="BE49" s="11"/>
      <c r="BF49" s="11"/>
      <c r="BG49" s="11"/>
      <c r="BH49" s="11"/>
      <c r="BI49" s="21"/>
      <c r="BJ49" s="11"/>
      <c r="BK49" s="11"/>
      <c r="BL49" s="11"/>
      <c r="BM49" s="21"/>
      <c r="BN49" s="11"/>
      <c r="BO49" s="11"/>
      <c r="BP49" s="11"/>
      <c r="BQ49" s="21"/>
      <c r="BR49" s="11"/>
      <c r="BS49" s="11"/>
      <c r="BT49" s="11"/>
      <c r="BU49" s="11"/>
      <c r="BV49" s="11"/>
      <c r="BW49" s="11"/>
      <c r="BX49" s="21"/>
      <c r="BY49" s="11"/>
      <c r="BZ49" s="11"/>
      <c r="CA49" s="11"/>
      <c r="CB49" s="11"/>
      <c r="CC49" s="21"/>
      <c r="CD49" s="11"/>
      <c r="CE49" s="11"/>
      <c r="CF49" s="11"/>
      <c r="CG49" s="21"/>
      <c r="CH49" s="11"/>
      <c r="CI49" s="469"/>
      <c r="CJ49" s="477" t="s">
        <v>574</v>
      </c>
      <c r="CK49" s="469"/>
    </row>
    <row r="50" spans="2:89">
      <c r="B50" s="18" t="s">
        <v>123</v>
      </c>
      <c r="C50" s="18" t="s">
        <v>124</v>
      </c>
      <c r="D50" s="18" t="s">
        <v>125</v>
      </c>
      <c r="E50" s="18" t="s">
        <v>113</v>
      </c>
      <c r="F50" s="65"/>
      <c r="G50" s="18">
        <f>Assumps!$D$4</f>
        <v>2003</v>
      </c>
      <c r="H50" s="18">
        <f>Assumps!$D$4</f>
        <v>2003</v>
      </c>
      <c r="I50" s="18">
        <f>Assumps!$D$4</f>
        <v>2003</v>
      </c>
      <c r="J50" s="18">
        <f>Assumps!$D$4</f>
        <v>2003</v>
      </c>
      <c r="K50" s="18">
        <f t="shared" ref="K50:AP50" si="5">G50+1</f>
        <v>2004</v>
      </c>
      <c r="L50" s="18">
        <f t="shared" si="5"/>
        <v>2004</v>
      </c>
      <c r="M50" s="18">
        <f t="shared" si="5"/>
        <v>2004</v>
      </c>
      <c r="N50" s="18">
        <f t="shared" si="5"/>
        <v>2004</v>
      </c>
      <c r="O50" s="18">
        <f t="shared" si="5"/>
        <v>2005</v>
      </c>
      <c r="P50" s="18">
        <f t="shared" si="5"/>
        <v>2005</v>
      </c>
      <c r="Q50" s="18">
        <f t="shared" si="5"/>
        <v>2005</v>
      </c>
      <c r="R50" s="18">
        <f t="shared" si="5"/>
        <v>2005</v>
      </c>
      <c r="S50" s="18">
        <f t="shared" si="5"/>
        <v>2006</v>
      </c>
      <c r="T50" s="18">
        <f t="shared" si="5"/>
        <v>2006</v>
      </c>
      <c r="U50" s="18">
        <f t="shared" si="5"/>
        <v>2006</v>
      </c>
      <c r="V50" s="18">
        <f t="shared" si="5"/>
        <v>2006</v>
      </c>
      <c r="W50" s="18">
        <f t="shared" si="5"/>
        <v>2007</v>
      </c>
      <c r="X50" s="18">
        <f t="shared" si="5"/>
        <v>2007</v>
      </c>
      <c r="Y50" s="18">
        <f t="shared" si="5"/>
        <v>2007</v>
      </c>
      <c r="Z50" s="18">
        <f t="shared" si="5"/>
        <v>2007</v>
      </c>
      <c r="AA50" s="18">
        <f t="shared" si="5"/>
        <v>2008</v>
      </c>
      <c r="AB50" s="18">
        <f t="shared" si="5"/>
        <v>2008</v>
      </c>
      <c r="AC50" s="18">
        <f t="shared" si="5"/>
        <v>2008</v>
      </c>
      <c r="AD50" s="18">
        <f t="shared" si="5"/>
        <v>2008</v>
      </c>
      <c r="AE50" s="18">
        <f t="shared" si="5"/>
        <v>2009</v>
      </c>
      <c r="AF50" s="18">
        <f t="shared" si="5"/>
        <v>2009</v>
      </c>
      <c r="AG50" s="18">
        <f t="shared" si="5"/>
        <v>2009</v>
      </c>
      <c r="AH50" s="18">
        <f t="shared" si="5"/>
        <v>2009</v>
      </c>
      <c r="AI50" s="18">
        <f t="shared" si="5"/>
        <v>2010</v>
      </c>
      <c r="AJ50" s="18">
        <f t="shared" si="5"/>
        <v>2010</v>
      </c>
      <c r="AK50" s="18">
        <f t="shared" si="5"/>
        <v>2010</v>
      </c>
      <c r="AL50" s="18">
        <f t="shared" si="5"/>
        <v>2010</v>
      </c>
      <c r="AM50" s="18">
        <f t="shared" si="5"/>
        <v>2011</v>
      </c>
      <c r="AN50" s="18">
        <f t="shared" si="5"/>
        <v>2011</v>
      </c>
      <c r="AO50" s="18">
        <f t="shared" si="5"/>
        <v>2011</v>
      </c>
      <c r="AP50" s="18">
        <f t="shared" si="5"/>
        <v>2011</v>
      </c>
      <c r="AQ50" s="18">
        <f t="shared" ref="AQ50:BV50" si="6">AM50+1</f>
        <v>2012</v>
      </c>
      <c r="AR50" s="18">
        <f t="shared" si="6"/>
        <v>2012</v>
      </c>
      <c r="AS50" s="18">
        <f t="shared" si="6"/>
        <v>2012</v>
      </c>
      <c r="AT50" s="18">
        <f t="shared" si="6"/>
        <v>2012</v>
      </c>
      <c r="AU50" s="18">
        <f t="shared" si="6"/>
        <v>2013</v>
      </c>
      <c r="AV50" s="18">
        <f t="shared" si="6"/>
        <v>2013</v>
      </c>
      <c r="AW50" s="18">
        <f t="shared" si="6"/>
        <v>2013</v>
      </c>
      <c r="AX50" s="18">
        <f t="shared" si="6"/>
        <v>2013</v>
      </c>
      <c r="AY50" s="18">
        <f t="shared" si="6"/>
        <v>2014</v>
      </c>
      <c r="AZ50" s="18">
        <f t="shared" si="6"/>
        <v>2014</v>
      </c>
      <c r="BA50" s="18">
        <f t="shared" si="6"/>
        <v>2014</v>
      </c>
      <c r="BB50" s="18">
        <f t="shared" si="6"/>
        <v>2014</v>
      </c>
      <c r="BC50" s="18">
        <f t="shared" si="6"/>
        <v>2015</v>
      </c>
      <c r="BD50" s="18">
        <f t="shared" si="6"/>
        <v>2015</v>
      </c>
      <c r="BE50" s="18">
        <f t="shared" si="6"/>
        <v>2015</v>
      </c>
      <c r="BF50" s="18">
        <f t="shared" si="6"/>
        <v>2015</v>
      </c>
      <c r="BG50" s="18">
        <f t="shared" si="6"/>
        <v>2016</v>
      </c>
      <c r="BH50" s="18">
        <f t="shared" si="6"/>
        <v>2016</v>
      </c>
      <c r="BI50" s="18">
        <f t="shared" si="6"/>
        <v>2016</v>
      </c>
      <c r="BJ50" s="18">
        <f t="shared" si="6"/>
        <v>2016</v>
      </c>
      <c r="BK50" s="18">
        <f t="shared" si="6"/>
        <v>2017</v>
      </c>
      <c r="BL50" s="18">
        <f t="shared" si="6"/>
        <v>2017</v>
      </c>
      <c r="BM50" s="18">
        <f t="shared" si="6"/>
        <v>2017</v>
      </c>
      <c r="BN50" s="18">
        <f t="shared" si="6"/>
        <v>2017</v>
      </c>
      <c r="BO50" s="18">
        <f t="shared" si="6"/>
        <v>2018</v>
      </c>
      <c r="BP50" s="18">
        <f t="shared" si="6"/>
        <v>2018</v>
      </c>
      <c r="BQ50" s="18">
        <f t="shared" si="6"/>
        <v>2018</v>
      </c>
      <c r="BR50" s="18">
        <f t="shared" si="6"/>
        <v>2018</v>
      </c>
      <c r="BS50" s="18">
        <f t="shared" si="6"/>
        <v>2019</v>
      </c>
      <c r="BT50" s="18">
        <f t="shared" si="6"/>
        <v>2019</v>
      </c>
      <c r="BU50" s="18">
        <f t="shared" si="6"/>
        <v>2019</v>
      </c>
      <c r="BV50" s="18">
        <f t="shared" si="6"/>
        <v>2019</v>
      </c>
      <c r="BW50" s="18">
        <f t="shared" ref="BW50:CH50" si="7">BS50+1</f>
        <v>2020</v>
      </c>
      <c r="BX50" s="18">
        <f t="shared" si="7"/>
        <v>2020</v>
      </c>
      <c r="BY50" s="18">
        <f t="shared" si="7"/>
        <v>2020</v>
      </c>
      <c r="BZ50" s="18">
        <f t="shared" si="7"/>
        <v>2020</v>
      </c>
      <c r="CA50" s="18">
        <f t="shared" si="7"/>
        <v>2021</v>
      </c>
      <c r="CB50" s="18">
        <f t="shared" si="7"/>
        <v>2021</v>
      </c>
      <c r="CC50" s="18">
        <f t="shared" si="7"/>
        <v>2021</v>
      </c>
      <c r="CD50" s="18">
        <f t="shared" si="7"/>
        <v>2021</v>
      </c>
      <c r="CE50" s="18">
        <f t="shared" si="7"/>
        <v>2022</v>
      </c>
      <c r="CF50" s="18">
        <f t="shared" si="7"/>
        <v>2022</v>
      </c>
      <c r="CG50" s="18">
        <f t="shared" si="7"/>
        <v>2022</v>
      </c>
      <c r="CH50" s="18">
        <f t="shared" si="7"/>
        <v>2022</v>
      </c>
    </row>
    <row r="51" spans="2:89">
      <c r="B51" s="20">
        <v>1</v>
      </c>
      <c r="C51" s="20">
        <v>1</v>
      </c>
      <c r="D51" s="20">
        <v>1</v>
      </c>
      <c r="E51" s="20">
        <v>111</v>
      </c>
      <c r="F51" s="29"/>
      <c r="G51" s="60">
        <f>IF(G8&gt;=0,G8*IF($C51=1,VLOOKUP(Recruits!G$50,Inputs!$B$98:$H$117,$D51+1),VLOOKUP(Recruits!G$50,Inputs!$B$72:$H$91,$D51+1)),G8*Infected!I8/'Workforce total'!G8)</f>
        <v>5.3882512466692796E-2</v>
      </c>
      <c r="H51" s="60">
        <f>IF(H8&gt;=0,H8*IF($C51=1,VLOOKUP(Recruits!H$50,Inputs!$B$98:$H$117,$D51+1),VLOOKUP(Recruits!H$50,Inputs!$B$72:$H$91,$D51+1)),H8*Infected!J8/'Workforce total'!H8)</f>
        <v>1.6956950613017933E-2</v>
      </c>
      <c r="I51" s="60">
        <f>IF(I8&gt;=0,I8*IF($C51=1,VLOOKUP(Recruits!I$50,Inputs!$B$98:$H$117,$D51+1),VLOOKUP(Recruits!I$50,Inputs!$B$72:$H$91,$D51+1)),I8*Infected!K8/'Workforce total'!I8)</f>
        <v>1.801195839100396E-2</v>
      </c>
      <c r="J51" s="60">
        <f>IF(J8&gt;=0,J8*IF($C51=1,VLOOKUP(Recruits!J$50,Inputs!$B$98:$H$117,$D51+1),VLOOKUP(Recruits!J$50,Inputs!$B$72:$H$91,$D51+1)),J8*Infected!L8/'Workforce total'!J8)</f>
        <v>1.8698437519652299E-2</v>
      </c>
      <c r="K51" s="60">
        <f>IF(K8&gt;=0,K8*IF($C51=1,VLOOKUP(Recruits!K$50,Inputs!$B$98:$H$117,$D51+1),VLOOKUP(Recruits!K$50,Inputs!$B$72:$H$91,$D51+1)),K8*Infected!M8/'Workforce total'!K8)</f>
        <v>1.5179319398696389E-2</v>
      </c>
      <c r="L51" s="60">
        <f>IF(L8&gt;=0,L8*IF($C51=1,VLOOKUP(Recruits!L$50,Inputs!$B$98:$H$117,$D51+1),VLOOKUP(Recruits!L$50,Inputs!$B$72:$H$91,$D51+1)),L8*Infected!N8/'Workforce total'!L8)</f>
        <v>1.3345522565857745E-2</v>
      </c>
      <c r="M51" s="60">
        <f>IF(M8&gt;=0,M8*IF($C51=1,VLOOKUP(Recruits!M$50,Inputs!$B$98:$H$117,$D51+1),VLOOKUP(Recruits!M$50,Inputs!$B$72:$H$91,$D51+1)),M8*Infected!O8/'Workforce total'!M8)</f>
        <v>1.2835093837003072E-2</v>
      </c>
      <c r="N51" s="60">
        <f>IF(N8&gt;=0,N8*IF($C51=1,VLOOKUP(Recruits!N$50,Inputs!$B$98:$H$117,$D51+1),VLOOKUP(Recruits!N$50,Inputs!$B$72:$H$91,$D51+1)),N8*Infected!P8/'Workforce total'!N8)</f>
        <v>1.239020316923704E-2</v>
      </c>
      <c r="O51" s="60">
        <f>IF(O8&gt;=0,O8*IF($C51=1,VLOOKUP(Recruits!O$50,Inputs!$B$98:$H$117,$D51+1),VLOOKUP(Recruits!O$50,Inputs!$B$72:$H$91,$D51+1)),O8*Infected!Q8/'Workforce total'!O8)</f>
        <v>6.857246693435641E-2</v>
      </c>
      <c r="P51" s="60">
        <f>IF(P8&gt;=0,P8*IF($C51=1,VLOOKUP(Recruits!P$50,Inputs!$B$98:$H$117,$D51+1),VLOOKUP(Recruits!P$50,Inputs!$B$72:$H$91,$D51+1)),P8*Infected!R8/'Workforce total'!P8)</f>
        <v>1.2397287066033744E-2</v>
      </c>
      <c r="Q51" s="60">
        <f>IF(Q8&gt;=0,Q8*IF($C51=1,VLOOKUP(Recruits!Q$50,Inputs!$B$98:$H$117,$D51+1),VLOOKUP(Recruits!Q$50,Inputs!$B$72:$H$91,$D51+1)),Q8*Infected!S8/'Workforce total'!Q8)</f>
        <v>1.2416740603367785E-2</v>
      </c>
      <c r="R51" s="60">
        <f>IF(R8&gt;=0,R8*IF($C51=1,VLOOKUP(Recruits!R$50,Inputs!$B$98:$H$117,$D51+1),VLOOKUP(Recruits!R$50,Inputs!$B$72:$H$91,$D51+1)),R8*Infected!T8/'Workforce total'!R8)</f>
        <v>1.2139285516432001E-2</v>
      </c>
      <c r="S51" s="60">
        <f>IF(S8&gt;=0,S8*IF($C51=1,VLOOKUP(Recruits!S$50,Inputs!$B$98:$H$117,$D51+1),VLOOKUP(Recruits!S$50,Inputs!$B$72:$H$91,$D51+1)),S8*Infected!U8/'Workforce total'!S8)</f>
        <v>6.4604043103833025E-2</v>
      </c>
      <c r="T51" s="60">
        <f>IF(T8&gt;=0,T8*IF($C51=1,VLOOKUP(Recruits!T$50,Inputs!$B$98:$H$117,$D51+1),VLOOKUP(Recruits!T$50,Inputs!$B$72:$H$91,$D51+1)),T8*Infected!V8/'Workforce total'!T8)</f>
        <v>1.2794385881413791E-2</v>
      </c>
      <c r="U51" s="60">
        <f>IF(U8&gt;=0,U8*IF($C51=1,VLOOKUP(Recruits!U$50,Inputs!$B$98:$H$117,$D51+1),VLOOKUP(Recruits!U$50,Inputs!$B$72:$H$91,$D51+1)),U8*Infected!W8/'Workforce total'!U8)</f>
        <v>1.247473624294595E-2</v>
      </c>
      <c r="V51" s="60">
        <f>IF(V8&gt;=0,V8*IF($C51=1,VLOOKUP(Recruits!V$50,Inputs!$B$98:$H$117,$D51+1),VLOOKUP(Recruits!V$50,Inputs!$B$72:$H$91,$D51+1)),V8*Infected!X8/'Workforce total'!V8)</f>
        <v>1.2197297414861714E-2</v>
      </c>
      <c r="W51" s="60">
        <f>IF(W8&gt;=0,W8*IF($C51=1,VLOOKUP(Recruits!W$50,Inputs!$B$98:$H$117,$D51+1),VLOOKUP(Recruits!W$50,Inputs!$B$72:$H$91,$D51+1)),W8*Infected!Y8/'Workforce total'!W8)</f>
        <v>6.9778901539720994E-2</v>
      </c>
      <c r="X51" s="60">
        <f>IF(X8&gt;=0,X8*IF($C51=1,VLOOKUP(Recruits!X$50,Inputs!$B$98:$H$117,$D51+1),VLOOKUP(Recruits!X$50,Inputs!$B$72:$H$91,$D51+1)),X8*Infected!Z8/'Workforce total'!X8)</f>
        <v>1.9147960386265737E-2</v>
      </c>
      <c r="Y51" s="60">
        <f>IF(Y8&gt;=0,Y8*IF($C51=1,VLOOKUP(Recruits!Y$50,Inputs!$B$98:$H$117,$D51+1),VLOOKUP(Recruits!Y$50,Inputs!$B$72:$H$91,$D51+1)),Y8*Infected!AA8/'Workforce total'!Y8)</f>
        <v>1.8901282089721937E-2</v>
      </c>
      <c r="Z51" s="60">
        <f>IF(Z8&gt;=0,Z8*IF($C51=1,VLOOKUP(Recruits!Z$50,Inputs!$B$98:$H$117,$D51+1),VLOOKUP(Recruits!Z$50,Inputs!$B$72:$H$91,$D51+1)),Z8*Infected!AB8/'Workforce total'!Z8)</f>
        <v>1.8705216236092285E-2</v>
      </c>
      <c r="AA51" s="60">
        <f>IF(AA8&gt;=0,AA8*IF($C51=1,VLOOKUP(Recruits!AA$50,Inputs!$B$98:$H$117,$D51+1),VLOOKUP(Recruits!AA$50,Inputs!$B$72:$H$91,$D51+1)),AA8*Infected!AC8/'Workforce total'!AA8)</f>
        <v>0.1736677048243033</v>
      </c>
      <c r="AB51" s="60">
        <f>IF(AB8&gt;=0,AB8*IF($C51=1,VLOOKUP(Recruits!AB$50,Inputs!$B$98:$H$117,$D51+1),VLOOKUP(Recruits!AB$50,Inputs!$B$72:$H$91,$D51+1)),AB8*Infected!AD8/'Workforce total'!AB8)</f>
        <v>2.4015670369369267E-2</v>
      </c>
      <c r="AC51" s="60">
        <f>IF(AC8&gt;=0,AC8*IF($C51=1,VLOOKUP(Recruits!AC$50,Inputs!$B$98:$H$117,$D51+1),VLOOKUP(Recruits!AC$50,Inputs!$B$72:$H$91,$D51+1)),AC8*Infected!AE8/'Workforce total'!AC8)</f>
        <v>2.4068721793200236E-2</v>
      </c>
      <c r="AD51" s="60">
        <f>IF(AD8&gt;=0,AD8*IF($C51=1,VLOOKUP(Recruits!AD$50,Inputs!$B$98:$H$117,$D51+1),VLOOKUP(Recruits!AD$50,Inputs!$B$72:$H$91,$D51+1)),AD8*Infected!AF8/'Workforce total'!AD8)</f>
        <v>2.3837887376516102E-2</v>
      </c>
      <c r="AE51" s="60">
        <f>IF(AE8&gt;=0,AE8*IF($C51=1,VLOOKUP(Recruits!AE$50,Inputs!$B$98:$H$117,$D51+1),VLOOKUP(Recruits!AE$50,Inputs!$B$72:$H$91,$D51+1)),AE8*Infected!AG8/'Workforce total'!AE8)</f>
        <v>0.16453707302469159</v>
      </c>
      <c r="AF51" s="60">
        <f>IF(AF8&gt;=0,AF8*IF($C51=1,VLOOKUP(Recruits!AF$50,Inputs!$B$98:$H$117,$D51+1),VLOOKUP(Recruits!AF$50,Inputs!$B$72:$H$91,$D51+1)),AF8*Infected!AH8/'Workforce total'!AF8)</f>
        <v>3.2725818870176906E-2</v>
      </c>
      <c r="AG51" s="60">
        <f>IF(AG8&gt;=0,AG8*IF($C51=1,VLOOKUP(Recruits!AG$50,Inputs!$B$98:$H$117,$D51+1),VLOOKUP(Recruits!AG$50,Inputs!$B$72:$H$91,$D51+1)),AG8*Infected!AI8/'Workforce total'!AG8)</f>
        <v>3.2989535213873045E-2</v>
      </c>
      <c r="AH51" s="60">
        <f>IF(AH8&gt;=0,AH8*IF($C51=1,VLOOKUP(Recruits!AH$50,Inputs!$B$98:$H$117,$D51+1),VLOOKUP(Recruits!AH$50,Inputs!$B$72:$H$91,$D51+1)),AH8*Infected!AJ8/'Workforce total'!AH8)</f>
        <v>3.2746446532571076E-2</v>
      </c>
      <c r="AI51" s="60">
        <f>IF(AI8&gt;=0,AI8*IF($C51=1,VLOOKUP(Recruits!AI$50,Inputs!$B$98:$H$117,$D51+1),VLOOKUP(Recruits!AI$50,Inputs!$B$72:$H$91,$D51+1)),AI8*Infected!AK8/'Workforce total'!AI8)</f>
        <v>0.1033676040309969</v>
      </c>
      <c r="AJ51" s="60">
        <f>IF(AJ8&gt;=0,AJ8*IF($C51=1,VLOOKUP(Recruits!AJ$50,Inputs!$B$98:$H$117,$D51+1),VLOOKUP(Recruits!AJ$50,Inputs!$B$72:$H$91,$D51+1)),AJ8*Infected!AL8/'Workforce total'!AJ8)</f>
        <v>5.0930273644354623E-2</v>
      </c>
      <c r="AK51" s="60">
        <f>IF(AK8&gt;=0,AK8*IF($C51=1,VLOOKUP(Recruits!AK$50,Inputs!$B$98:$H$117,$D51+1),VLOOKUP(Recruits!AK$50,Inputs!$B$72:$H$91,$D51+1)),AK8*Infected!AM8/'Workforce total'!AK8)</f>
        <v>5.1083832889006066E-2</v>
      </c>
      <c r="AL51" s="60">
        <f>IF(AL8&gt;=0,AL8*IF($C51=1,VLOOKUP(Recruits!AL$50,Inputs!$B$98:$H$117,$D51+1),VLOOKUP(Recruits!AL$50,Inputs!$B$72:$H$91,$D51+1)),AL8*Infected!AN8/'Workforce total'!AL8)</f>
        <v>5.0880409992349433E-2</v>
      </c>
      <c r="AM51" s="60">
        <f>IF(AM8&gt;=0,AM8*IF($C51=1,VLOOKUP(Recruits!AM$50,Inputs!$B$98:$H$117,$D51+1),VLOOKUP(Recruits!AM$50,Inputs!$B$72:$H$91,$D51+1)),AM8*Infected!AO8/'Workforce total'!AM8)</f>
        <v>5.082866553932907E-2</v>
      </c>
      <c r="AN51" s="60">
        <f>IF(AN8&gt;=0,AN8*IF($C51=1,VLOOKUP(Recruits!AN$50,Inputs!$B$98:$H$117,$D51+1),VLOOKUP(Recruits!AN$50,Inputs!$B$72:$H$91,$D51+1)),AN8*Infected!AP8/'Workforce total'!AN8)</f>
        <v>5.0762330198467605E-2</v>
      </c>
      <c r="AO51" s="60">
        <f>IF(AO8&gt;=0,AO8*IF($C51=1,VLOOKUP(Recruits!AO$50,Inputs!$B$98:$H$117,$D51+1),VLOOKUP(Recruits!AO$50,Inputs!$B$72:$H$91,$D51+1)),AO8*Infected!AQ8/'Workforce total'!AO8)</f>
        <v>5.0667072417881688E-2</v>
      </c>
      <c r="AP51" s="60">
        <f>IF(AP8&gt;=0,AP8*IF($C51=1,VLOOKUP(Recruits!AP$50,Inputs!$B$98:$H$117,$D51+1),VLOOKUP(Recruits!AP$50,Inputs!$B$72:$H$91,$D51+1)),AP8*Infected!AR8/'Workforce total'!AP8)</f>
        <v>5.0553926080972825E-2</v>
      </c>
      <c r="AQ51" s="60">
        <f>IF(AQ8&gt;=0,AQ8*IF($C51=1,VLOOKUP(Recruits!AQ$50,Inputs!$B$98:$H$117,$D51+1),VLOOKUP(Recruits!AQ$50,Inputs!$B$72:$H$91,$D51+1)),AQ8*Infected!AS8/'Workforce total'!AQ8)</f>
        <v>5.0425917660953987E-2</v>
      </c>
      <c r="AR51" s="60">
        <f>IF(AR8&gt;=0,AR8*IF($C51=1,VLOOKUP(Recruits!AR$50,Inputs!$B$98:$H$117,$D51+1),VLOOKUP(Recruits!AR$50,Inputs!$B$72:$H$91,$D51+1)),AR8*Infected!AT8/'Workforce total'!AR8)</f>
        <v>5.030632145672706E-2</v>
      </c>
      <c r="AS51" s="60">
        <f>IF(AS8&gt;=0,AS8*IF($C51=1,VLOOKUP(Recruits!AS$50,Inputs!$B$98:$H$117,$D51+1),VLOOKUP(Recruits!AS$50,Inputs!$B$72:$H$91,$D51+1)),AS8*Infected!AU8/'Workforce total'!AS8)</f>
        <v>5.0154139631745732E-2</v>
      </c>
      <c r="AT51" s="60">
        <f>IF(AT8&gt;=0,AT8*IF($C51=1,VLOOKUP(Recruits!AT$50,Inputs!$B$98:$H$117,$D51+1),VLOOKUP(Recruits!AT$50,Inputs!$B$72:$H$91,$D51+1)),AT8*Infected!AV8/'Workforce total'!AT8)</f>
        <v>4.9992277116748987E-2</v>
      </c>
      <c r="AU51" s="60">
        <f>IF(AU8&gt;=0,AU8*IF($C51=1,VLOOKUP(Recruits!AU$50,Inputs!$B$98:$H$117,$D51+1),VLOOKUP(Recruits!AU$50,Inputs!$B$72:$H$91,$D51+1)),AU8*Infected!AW8/'Workforce total'!AU8)</f>
        <v>4.9821741348882127E-2</v>
      </c>
      <c r="AV51" s="60">
        <f>IF(AV8&gt;=0,AV8*IF($C51=1,VLOOKUP(Recruits!AV$50,Inputs!$B$98:$H$117,$D51+1),VLOOKUP(Recruits!AV$50,Inputs!$B$72:$H$91,$D51+1)),AV8*Infected!AX8/'Workforce total'!AV8)</f>
        <v>4.9645677279956522E-2</v>
      </c>
      <c r="AW51" s="60">
        <f>IF(AW8&gt;=0,AW8*IF($C51=1,VLOOKUP(Recruits!AW$50,Inputs!$B$98:$H$117,$D51+1),VLOOKUP(Recruits!AW$50,Inputs!$B$72:$H$91,$D51+1)),AW8*Infected!AY8/'Workforce total'!AW8)</f>
        <v>4.9460650548816862E-2</v>
      </c>
      <c r="AX51" s="60">
        <f>IF(AX8&gt;=0,AX8*IF($C51=1,VLOOKUP(Recruits!AX$50,Inputs!$B$98:$H$117,$D51+1),VLOOKUP(Recruits!AX$50,Inputs!$B$72:$H$91,$D51+1)),AX8*Infected!AZ8/'Workforce total'!AX8)</f>
        <v>4.9269564286196735E-2</v>
      </c>
      <c r="AY51" s="60">
        <f>IF(AY8&gt;=0,AY8*IF($C51=1,VLOOKUP(Recruits!AY$50,Inputs!$B$98:$H$117,$D51+1),VLOOKUP(Recruits!AY$50,Inputs!$B$72:$H$91,$D51+1)),AY8*Infected!BA8/'Workforce total'!AY8)</f>
        <v>4.9073063091347971E-2</v>
      </c>
      <c r="AZ51" s="60">
        <f>IF(AZ8&gt;=0,AZ8*IF($C51=1,VLOOKUP(Recruits!AZ$50,Inputs!$B$98:$H$117,$D51+1),VLOOKUP(Recruits!AZ$50,Inputs!$B$72:$H$91,$D51+1)),AZ8*Infected!BB8/'Workforce total'!AZ8)</f>
        <v>4.8888292204756996E-2</v>
      </c>
      <c r="BA51" s="60">
        <f>IF(BA8&gt;=0,BA8*IF($C51=1,VLOOKUP(Recruits!BA$50,Inputs!$B$98:$H$117,$D51+1),VLOOKUP(Recruits!BA$50,Inputs!$B$72:$H$91,$D51+1)),BA8*Infected!BC8/'Workforce total'!BA8)</f>
        <v>4.8682380494721691E-2</v>
      </c>
      <c r="BB51" s="60">
        <f>IF(BB8&gt;=0,BB8*IF($C51=1,VLOOKUP(Recruits!BB$50,Inputs!$B$98:$H$117,$D51+1),VLOOKUP(Recruits!BB$50,Inputs!$B$72:$H$91,$D51+1)),BB8*Infected!BD8/'Workforce total'!BB8)</f>
        <v>4.8472769111305825E-2</v>
      </c>
      <c r="BC51" s="60">
        <f>IF(BC8&gt;=0,BC8*IF($C51=1,VLOOKUP(Recruits!BC$50,Inputs!$B$98:$H$117,$D51+1),VLOOKUP(Recruits!BC$50,Inputs!$B$72:$H$91,$D51+1)),BC8*Infected!BE8/'Workforce total'!BC8)</f>
        <v>4.8259788413340762E-2</v>
      </c>
      <c r="BD51" s="60">
        <f>IF(BD8&gt;=0,BD8*IF($C51=1,VLOOKUP(Recruits!BD$50,Inputs!$B$98:$H$117,$D51+1),VLOOKUP(Recruits!BD$50,Inputs!$B$72:$H$91,$D51+1)),BD8*Infected!BF8/'Workforce total'!BD8)</f>
        <v>4.8045517703963307E-2</v>
      </c>
      <c r="BE51" s="60">
        <f>IF(BE8&gt;=0,BE8*IF($C51=1,VLOOKUP(Recruits!BE$50,Inputs!$B$98:$H$117,$D51+1),VLOOKUP(Recruits!BE$50,Inputs!$B$72:$H$91,$D51+1)),BE8*Infected!BG8/'Workforce total'!BE8)</f>
        <v>4.7827116771391918E-2</v>
      </c>
      <c r="BF51" s="60">
        <f>IF(BF8&gt;=0,BF8*IF($C51=1,VLOOKUP(Recruits!BF$50,Inputs!$B$98:$H$117,$D51+1),VLOOKUP(Recruits!BF$50,Inputs!$B$72:$H$91,$D51+1)),BF8*Infected!BH8/'Workforce total'!BF8)</f>
        <v>4.7606587845908113E-2</v>
      </c>
      <c r="BG51" s="60">
        <f>IF(BG8&gt;=0,BG8*IF($C51=1,VLOOKUP(Recruits!BG$50,Inputs!$B$98:$H$117,$D51+1),VLOOKUP(Recruits!BG$50,Inputs!$B$72:$H$91,$D51+1)),BG8*Infected!BI8/'Workforce total'!BG8)</f>
        <v>4.7384259349600756E-2</v>
      </c>
      <c r="BH51" s="60">
        <f>IF(BH8&gt;=0,BH8*IF($C51=1,VLOOKUP(Recruits!BH$50,Inputs!$B$98:$H$117,$D51+1),VLOOKUP(Recruits!BH$50,Inputs!$B$72:$H$91,$D51+1)),BH8*Infected!BJ8/'Workforce total'!BH8)</f>
        <v>4.7161774511629138E-2</v>
      </c>
      <c r="BI51" s="60">
        <f>IF(BI8&gt;=0,BI8*IF($C51=1,VLOOKUP(Recruits!BI$50,Inputs!$B$98:$H$117,$D51+1),VLOOKUP(Recruits!BI$50,Inputs!$B$72:$H$91,$D51+1)),BI8*Infected!BK8/'Workforce total'!BI8)</f>
        <v>4.6936772294433653E-2</v>
      </c>
      <c r="BJ51" s="60">
        <f>IF(BJ8&gt;=0,BJ8*IF($C51=1,VLOOKUP(Recruits!BJ$50,Inputs!$B$98:$H$117,$D51+1),VLOOKUP(Recruits!BJ$50,Inputs!$B$72:$H$91,$D51+1)),BJ8*Infected!BL8/'Workforce total'!BJ8)</f>
        <v>4.6710868348364874E-2</v>
      </c>
      <c r="BK51" s="60">
        <f>IF(BK8&gt;=0,BK8*IF($C51=1,VLOOKUP(Recruits!BK$50,Inputs!$B$98:$H$117,$D51+1),VLOOKUP(Recruits!BK$50,Inputs!$B$72:$H$91,$D51+1)),BK8*Infected!BM8/'Workforce total'!BK8)</f>
        <v>4.6484303445411795E-2</v>
      </c>
      <c r="BL51" s="60">
        <f>IF(BL8&gt;=0,BL8*IF($C51=1,VLOOKUP(Recruits!BL$50,Inputs!$B$98:$H$117,$D51+1),VLOOKUP(Recruits!BL$50,Inputs!$B$72:$H$91,$D51+1)),BL8*Infected!BN8/'Workforce total'!BL8)</f>
        <v>4.627238191451645E-2</v>
      </c>
      <c r="BM51" s="60">
        <f>IF(BM8&gt;=0,BM8*IF($C51=1,VLOOKUP(Recruits!BM$50,Inputs!$B$98:$H$117,$D51+1),VLOOKUP(Recruits!BM$50,Inputs!$B$72:$H$91,$D51+1)),BM8*Infected!BO8/'Workforce total'!BM8)</f>
        <v>4.6044870879148457E-2</v>
      </c>
      <c r="BN51" s="60">
        <f>IF(BN8&gt;=0,BN8*IF($C51=1,VLOOKUP(Recruits!BN$50,Inputs!$B$98:$H$117,$D51+1),VLOOKUP(Recruits!BN$50,Inputs!$B$72:$H$91,$D51+1)),BN8*Infected!BP8/'Workforce total'!BN8)</f>
        <v>4.581744440336228E-2</v>
      </c>
      <c r="BO51" s="60">
        <f>IF(BO8&gt;=0,BO8*IF($C51=1,VLOOKUP(Recruits!BO$50,Inputs!$B$98:$H$117,$D51+1),VLOOKUP(Recruits!BO$50,Inputs!$B$72:$H$91,$D51+1)),BO8*Infected!BQ8/'Workforce total'!BO8)</f>
        <v>4.5590135192874193E-2</v>
      </c>
      <c r="BP51" s="60">
        <f>IF(BP8&gt;=0,BP8*IF($C51=1,VLOOKUP(Recruits!BP$50,Inputs!$B$98:$H$117,$D51+1),VLOOKUP(Recruits!BP$50,Inputs!$B$72:$H$91,$D51+1)),BP8*Infected!BR8/'Workforce total'!BP8)</f>
        <v>4.5363971919889431E-2</v>
      </c>
      <c r="BQ51" s="60">
        <f>IF(BQ8&gt;=0,BQ8*IF($C51=1,VLOOKUP(Recruits!BQ$50,Inputs!$B$98:$H$117,$D51+1),VLOOKUP(Recruits!BQ$50,Inputs!$B$72:$H$91,$D51+1)),BQ8*Infected!BS8/'Workforce total'!BQ8)</f>
        <v>4.5137479242153757E-2</v>
      </c>
      <c r="BR51" s="60">
        <f>IF(BR8&gt;=0,BR8*IF($C51=1,VLOOKUP(Recruits!BR$50,Inputs!$B$98:$H$117,$D51+1),VLOOKUP(Recruits!BR$50,Inputs!$B$72:$H$91,$D51+1)),BR8*Infected!BT8/'Workforce total'!BR8)</f>
        <v>4.4911620370114036E-2</v>
      </c>
      <c r="BS51" s="60">
        <f>IF(BS8&gt;=0,BS8*IF($C51=1,VLOOKUP(Recruits!BS$50,Inputs!$B$98:$H$117,$D51+1),VLOOKUP(Recruits!BS$50,Inputs!$B$72:$H$91,$D51+1)),BS8*Infected!BU8/'Workforce total'!BS8)</f>
        <v>4.4686514908078796E-2</v>
      </c>
      <c r="BT51" s="60">
        <f>IF(BT8&gt;=0,BT8*IF($C51=1,VLOOKUP(Recruits!BT$50,Inputs!$B$98:$H$117,$D51+1),VLOOKUP(Recruits!BT$50,Inputs!$B$72:$H$91,$D51+1)),BT8*Infected!BV8/'Workforce total'!BT8)</f>
        <v>4.4462845072370756E-2</v>
      </c>
      <c r="BU51" s="60">
        <f>IF(BU8&gt;=0,BU8*IF($C51=1,VLOOKUP(Recruits!BU$50,Inputs!$B$98:$H$117,$D51+1),VLOOKUP(Recruits!BU$50,Inputs!$B$72:$H$91,$D51+1)),BU8*Infected!BW8/'Workforce total'!BU8)</f>
        <v>4.423958618796079E-2</v>
      </c>
      <c r="BV51" s="60">
        <f>IF(BV8&gt;=0,BV8*IF($C51=1,VLOOKUP(Recruits!BV$50,Inputs!$B$98:$H$117,$D51+1),VLOOKUP(Recruits!BV$50,Inputs!$B$72:$H$91,$D51+1)),BV8*Infected!BX8/'Workforce total'!BV8)</f>
        <v>4.4017405927009812E-2</v>
      </c>
      <c r="BW51" s="60">
        <f>IF(BW8&gt;=0,BW8*IF($C51=1,VLOOKUP(Recruits!BW$50,Inputs!$B$98:$H$117,$D51+1),VLOOKUP(Recruits!BW$50,Inputs!$B$72:$H$91,$D51+1)),BW8*Infected!BY8/'Workforce total'!BW8)</f>
        <v>4.3796384412719568E-2</v>
      </c>
      <c r="BX51" s="60">
        <f>IF(BX8&gt;=0,BX8*IF($C51=1,VLOOKUP(Recruits!BX$50,Inputs!$B$98:$H$117,$D51+1),VLOOKUP(Recruits!BX$50,Inputs!$B$72:$H$91,$D51+1)),BX8*Infected!BZ8/'Workforce total'!BX8)</f>
        <v>4.3576972393598874E-2</v>
      </c>
      <c r="BY51" s="60">
        <f>IF(BY8&gt;=0,BY8*IF($C51=1,VLOOKUP(Recruits!BY$50,Inputs!$B$98:$H$117,$D51+1),VLOOKUP(Recruits!BY$50,Inputs!$B$72:$H$91,$D51+1)),BY8*Infected!CA8/'Workforce total'!BY8)</f>
        <v>4.3358493362583586E-2</v>
      </c>
      <c r="BZ51" s="60">
        <f>IF(BZ8&gt;=0,BZ8*IF($C51=1,VLOOKUP(Recruits!BZ$50,Inputs!$B$98:$H$117,$D51+1),VLOOKUP(Recruits!BZ$50,Inputs!$B$72:$H$91,$D51+1)),BZ8*Infected!CB8/'Workforce total'!BZ8)</f>
        <v>4.3141386774258592E-2</v>
      </c>
      <c r="CA51" s="60">
        <f>IF(CA8&gt;=0,CA8*IF($C51=1,VLOOKUP(Recruits!CA$50,Inputs!$B$98:$H$117,$D51+1),VLOOKUP(Recruits!CA$50,Inputs!$B$72:$H$91,$D51+1)),CA8*Infected!CC8/'Workforce total'!CA8)</f>
        <v>4.2925702984720662E-2</v>
      </c>
      <c r="CB51" s="60">
        <f>IF(CB8&gt;=0,CB8*IF($C51=1,VLOOKUP(Recruits!CB$50,Inputs!$B$98:$H$117,$D51+1),VLOOKUP(Recruits!CB$50,Inputs!$B$72:$H$91,$D51+1)),CB8*Infected!CD8/'Workforce total'!CB8)</f>
        <v>4.2711723231464348E-2</v>
      </c>
      <c r="CC51" s="60">
        <f>IF(CC8&gt;=0,CC8*IF($C51=1,VLOOKUP(Recruits!CC$50,Inputs!$B$98:$H$117,$D51+1),VLOOKUP(Recruits!CC$50,Inputs!$B$72:$H$91,$D51+1)),CC8*Infected!CE8/'Workforce total'!CC8)</f>
        <v>4.2499024240950825E-2</v>
      </c>
      <c r="CD51" s="60">
        <f>IF(CD8&gt;=0,CD8*IF($C51=1,VLOOKUP(Recruits!CD$50,Inputs!$B$98:$H$117,$D51+1),VLOOKUP(Recruits!CD$50,Inputs!$B$72:$H$91,$D51+1)),CD8*Infected!CF8/'Workforce total'!CD8)</f>
        <v>4.2287878735864884E-2</v>
      </c>
      <c r="CE51" s="60">
        <f>IF(CE8&gt;=0,CE8*IF($C51=1,VLOOKUP(Recruits!CE$50,Inputs!$B$98:$H$117,$D51+1),VLOOKUP(Recruits!CE$50,Inputs!$B$72:$H$91,$D51+1)),CE8*Infected!CG8/'Workforce total'!CE8)</f>
        <v>4.2078315546340242E-2</v>
      </c>
      <c r="CF51" s="60">
        <f>IF(CF8&gt;=0,CF8*IF($C51=1,VLOOKUP(Recruits!CF$50,Inputs!$B$98:$H$117,$D51+1),VLOOKUP(Recruits!CF$50,Inputs!$B$72:$H$91,$D51+1)),CF8*Infected!CH8/'Workforce total'!CF8)</f>
        <v>4.1870493355007754E-2</v>
      </c>
      <c r="CG51" s="60">
        <f>IF(CG8&gt;=0,CG8*IF($C51=1,VLOOKUP(Recruits!CG$50,Inputs!$B$98:$H$117,$D51+1),VLOOKUP(Recruits!CG$50,Inputs!$B$72:$H$91,$D51+1)),CG8*Infected!CI8/'Workforce total'!CG8)</f>
        <v>4.1664172232497521E-2</v>
      </c>
      <c r="CH51" s="60">
        <f>IF(CH8&gt;=0,CH8*IF($C51=1,VLOOKUP(Recruits!CH$50,Inputs!$B$98:$H$117,$D51+1),VLOOKUP(Recruits!CH$50,Inputs!$B$72:$H$91,$D51+1)),CH8*Infected!CJ8/'Workforce total'!CH8)</f>
        <v>4.1459504390459236E-2</v>
      </c>
    </row>
    <row r="52" spans="2:89">
      <c r="B52" s="20">
        <v>1</v>
      </c>
      <c r="C52" s="20">
        <v>2</v>
      </c>
      <c r="D52" s="20">
        <v>1</v>
      </c>
      <c r="E52" s="20">
        <v>121</v>
      </c>
      <c r="F52" s="21"/>
      <c r="G52" s="60">
        <f>IF(G9&gt;=0,G9*IF($C52=1,VLOOKUP(Recruits!G$50,Inputs!$B$98:$H$117,$D52+1),VLOOKUP(Recruits!G$50,Inputs!$B$72:$H$91,$D52+1)),G9*Infected!I9/'Workforce total'!G9)</f>
        <v>0.23496172162864004</v>
      </c>
      <c r="H52" s="60">
        <f>IF(H9&gt;=0,H9*IF($C52=1,VLOOKUP(Recruits!H$50,Inputs!$B$98:$H$117,$D52+1),VLOOKUP(Recruits!H$50,Inputs!$B$72:$H$91,$D52+1)),H9*Infected!J9/'Workforce total'!H9)</f>
        <v>7.3846718727511348E-2</v>
      </c>
      <c r="I52" s="60">
        <f>IF(I9&gt;=0,I9*IF($C52=1,VLOOKUP(Recruits!I$50,Inputs!$B$98:$H$117,$D52+1),VLOOKUP(Recruits!I$50,Inputs!$B$72:$H$91,$D52+1)),I9*Infected!K9/'Workforce total'!I9)</f>
        <v>7.8363120283942642E-2</v>
      </c>
      <c r="J52" s="60">
        <f>IF(J9&gt;=0,J9*IF($C52=1,VLOOKUP(Recruits!J$50,Inputs!$B$98:$H$117,$D52+1),VLOOKUP(Recruits!J$50,Inputs!$B$72:$H$91,$D52+1)),J9*Infected!L9/'Workforce total'!J9)</f>
        <v>8.1300004121426808E-2</v>
      </c>
      <c r="K52" s="60">
        <f>IF(K9&gt;=0,K9*IF($C52=1,VLOOKUP(Recruits!K$50,Inputs!$B$98:$H$117,$D52+1),VLOOKUP(Recruits!K$50,Inputs!$B$72:$H$91,$D52+1)),K9*Infected!M9/'Workforce total'!K9)</f>
        <v>8.3211492640190302E-2</v>
      </c>
      <c r="L52" s="60">
        <f>IF(L9&gt;=0,L9*IF($C52=1,VLOOKUP(Recruits!L$50,Inputs!$B$98:$H$117,$D52+1),VLOOKUP(Recruits!L$50,Inputs!$B$72:$H$91,$D52+1)),L9*Infected!N9/'Workforce total'!L9)</f>
        <v>7.3142362602766395E-2</v>
      </c>
      <c r="M52" s="60">
        <f>IF(M9&gt;=0,M9*IF($C52=1,VLOOKUP(Recruits!M$50,Inputs!$B$98:$H$117,$D52+1),VLOOKUP(Recruits!M$50,Inputs!$B$72:$H$91,$D52+1)),M9*Infected!O9/'Workforce total'!M9)</f>
        <v>7.0332394864565245E-2</v>
      </c>
      <c r="N52" s="60">
        <f>IF(N9&gt;=0,N9*IF($C52=1,VLOOKUP(Recruits!N$50,Inputs!$B$98:$H$117,$D52+1),VLOOKUP(Recruits!N$50,Inputs!$B$72:$H$91,$D52+1)),N9*Infected!P9/'Workforce total'!N9)</f>
        <v>6.7884390853988549E-2</v>
      </c>
      <c r="O52" s="60">
        <f>IF(O9&gt;=0,O9*IF($C52=1,VLOOKUP(Recruits!O$50,Inputs!$B$98:$H$117,$D52+1),VLOOKUP(Recruits!O$50,Inputs!$B$72:$H$91,$D52+1)),O9*Infected!Q9/'Workforce total'!O9)</f>
        <v>0.37565040510991687</v>
      </c>
      <c r="P52" s="60">
        <f>IF(P9&gt;=0,P9*IF($C52=1,VLOOKUP(Recruits!P$50,Inputs!$B$98:$H$117,$D52+1),VLOOKUP(Recruits!P$50,Inputs!$B$72:$H$91,$D52+1)),P9*Infected!R9/'Workforce total'!P9)</f>
        <v>6.7906983453926859E-2</v>
      </c>
      <c r="Q52" s="60">
        <f>IF(Q9&gt;=0,Q9*IF($C52=1,VLOOKUP(Recruits!Q$50,Inputs!$B$98:$H$117,$D52+1),VLOOKUP(Recruits!Q$50,Inputs!$B$72:$H$91,$D52+1)),Q9*Infected!S9/'Workforce total'!Q9)</f>
        <v>6.8006311470109673E-2</v>
      </c>
      <c r="R52" s="60">
        <f>IF(R9&gt;=0,R9*IF($C52=1,VLOOKUP(Recruits!R$50,Inputs!$B$98:$H$117,$D52+1),VLOOKUP(Recruits!R$50,Inputs!$B$72:$H$91,$D52+1)),R9*Infected!T9/'Workforce total'!R9)</f>
        <v>6.6479663531082339E-2</v>
      </c>
      <c r="S52" s="60">
        <f>IF(S9&gt;=0,S9*IF($C52=1,VLOOKUP(Recruits!S$50,Inputs!$B$98:$H$117,$D52+1),VLOOKUP(Recruits!S$50,Inputs!$B$72:$H$91,$D52+1)),S9*Infected!U9/'Workforce total'!S9)</f>
        <v>0.35376073987036527</v>
      </c>
      <c r="T52" s="60">
        <f>IF(T9&gt;=0,T9*IF($C52=1,VLOOKUP(Recruits!T$50,Inputs!$B$98:$H$117,$D52+1),VLOOKUP(Recruits!T$50,Inputs!$B$72:$H$91,$D52+1)),T9*Infected!V9/'Workforce total'!T9)</f>
        <v>7.0053504068401926E-2</v>
      </c>
      <c r="U52" s="60">
        <f>IF(U9&gt;=0,U9*IF($C52=1,VLOOKUP(Recruits!U$50,Inputs!$B$98:$H$117,$D52+1),VLOOKUP(Recruits!U$50,Inputs!$B$72:$H$91,$D52+1)),U9*Infected!W9/'Workforce total'!U9)</f>
        <v>6.8296932337261376E-2</v>
      </c>
      <c r="V52" s="60">
        <f>IF(V9&gt;=0,V9*IF($C52=1,VLOOKUP(Recruits!V$50,Inputs!$B$98:$H$117,$D52+1),VLOOKUP(Recruits!V$50,Inputs!$B$72:$H$91,$D52+1)),V9*Infected!X9/'Workforce total'!V9)</f>
        <v>6.6771732317167459E-2</v>
      </c>
      <c r="W52" s="60">
        <f>IF(W9&gt;=0,W9*IF($C52=1,VLOOKUP(Recruits!W$50,Inputs!$B$98:$H$117,$D52+1),VLOOKUP(Recruits!W$50,Inputs!$B$72:$H$91,$D52+1)),W9*Infected!Y9/'Workforce total'!W9)</f>
        <v>0.38195544942801629</v>
      </c>
      <c r="X52" s="60">
        <f>IF(X9&gt;=0,X9*IF($C52=1,VLOOKUP(Recruits!X$50,Inputs!$B$98:$H$117,$D52+1),VLOOKUP(Recruits!X$50,Inputs!$B$72:$H$91,$D52+1)),X9*Infected!Z9/'Workforce total'!X9)</f>
        <v>0.10480368545109864</v>
      </c>
      <c r="Y52" s="60">
        <f>IF(Y9&gt;=0,Y9*IF($C52=1,VLOOKUP(Recruits!Y$50,Inputs!$B$98:$H$117,$D52+1),VLOOKUP(Recruits!Y$50,Inputs!$B$72:$H$91,$D52+1)),Y9*Infected!AA9/'Workforce total'!Y9)</f>
        <v>0.10344567652611127</v>
      </c>
      <c r="Z52" s="60">
        <f>IF(Z9&gt;=0,Z9*IF($C52=1,VLOOKUP(Recruits!Z$50,Inputs!$B$98:$H$117,$D52+1),VLOOKUP(Recruits!Z$50,Inputs!$B$72:$H$91,$D52+1)),Z9*Infected!AB9/'Workforce total'!Z9)</f>
        <v>0.10236525849269629</v>
      </c>
      <c r="AA52" s="60">
        <f>IF(AA9&gt;=0,AA9*IF($C52=1,VLOOKUP(Recruits!AA$50,Inputs!$B$98:$H$117,$D52+1),VLOOKUP(Recruits!AA$50,Inputs!$B$72:$H$91,$D52+1)),AA9*Infected!AC9/'Workforce total'!AA9)</f>
        <v>0.95034114361273503</v>
      </c>
      <c r="AB52" s="60">
        <f>IF(AB9&gt;=0,AB9*IF($C52=1,VLOOKUP(Recruits!AB$50,Inputs!$B$98:$H$117,$D52+1),VLOOKUP(Recruits!AB$50,Inputs!$B$72:$H$91,$D52+1)),AB9*Infected!AD9/'Workforce total'!AB9)</f>
        <v>0.13141208999947521</v>
      </c>
      <c r="AC52" s="60">
        <f>IF(AC9&gt;=0,AC9*IF($C52=1,VLOOKUP(Recruits!AC$50,Inputs!$B$98:$H$117,$D52+1),VLOOKUP(Recruits!AC$50,Inputs!$B$72:$H$91,$D52+1)),AC9*Infected!AE9/'Workforce total'!AC9)</f>
        <v>0.13169676568339059</v>
      </c>
      <c r="AD52" s="60">
        <f>IF(AD9&gt;=0,AD9*IF($C52=1,VLOOKUP(Recruits!AD$50,Inputs!$B$98:$H$117,$D52+1),VLOOKUP(Recruits!AD$50,Inputs!$B$72:$H$91,$D52+1)),AD9*Infected!AF9/'Workforce total'!AD9)</f>
        <v>0.13042854273812104</v>
      </c>
      <c r="AE52" s="60">
        <f>IF(AE9&gt;=0,AE9*IF($C52=1,VLOOKUP(Recruits!AE$50,Inputs!$B$98:$H$117,$D52+1),VLOOKUP(Recruits!AE$50,Inputs!$B$72:$H$91,$D52+1)),AE9*Infected!AG9/'Workforce total'!AE9)</f>
        <v>0.90022838864650523</v>
      </c>
      <c r="AF52" s="60">
        <f>IF(AF9&gt;=0,AF9*IF($C52=1,VLOOKUP(Recruits!AF$50,Inputs!$B$98:$H$117,$D52+1),VLOOKUP(Recruits!AF$50,Inputs!$B$72:$H$91,$D52+1)),AF9*Infected!AH9/'Workforce total'!AF9)</f>
        <v>0.17904735309678849</v>
      </c>
      <c r="AG52" s="60">
        <f>IF(AG9&gt;=0,AG9*IF($C52=1,VLOOKUP(Recruits!AG$50,Inputs!$B$98:$H$117,$D52+1),VLOOKUP(Recruits!AG$50,Inputs!$B$72:$H$91,$D52+1)),AG9*Infected!AI9/'Workforce total'!AG9)</f>
        <v>0.18048577162524179</v>
      </c>
      <c r="AH52" s="60">
        <f>IF(AH9&gt;=0,AH9*IF($C52=1,VLOOKUP(Recruits!AH$50,Inputs!$B$98:$H$117,$D52+1),VLOOKUP(Recruits!AH$50,Inputs!$B$72:$H$91,$D52+1)),AH9*Infected!AJ9/'Workforce total'!AH9)</f>
        <v>0.17915182187714798</v>
      </c>
      <c r="AI52" s="60">
        <f>IF(AI9&gt;=0,AI9*IF($C52=1,VLOOKUP(Recruits!AI$50,Inputs!$B$98:$H$117,$D52+1),VLOOKUP(Recruits!AI$50,Inputs!$B$72:$H$91,$D52+1)),AI9*Infected!AK9/'Workforce total'!AI9)</f>
        <v>0.56549997663576501</v>
      </c>
      <c r="AJ52" s="60">
        <f>IF(AJ9&gt;=0,AJ9*IF($C52=1,VLOOKUP(Recruits!AJ$50,Inputs!$B$98:$H$117,$D52+1),VLOOKUP(Recruits!AJ$50,Inputs!$B$72:$H$91,$D52+1)),AJ9*Infected!AL9/'Workforce total'!AJ9)</f>
        <v>0.27862291999217281</v>
      </c>
      <c r="AK52" s="60">
        <f>IF(AK9&gt;=0,AK9*IF($C52=1,VLOOKUP(Recruits!AK$50,Inputs!$B$98:$H$117,$D52+1),VLOOKUP(Recruits!AK$50,Inputs!$B$72:$H$91,$D52+1)),AK9*Infected!AM9/'Workforce total'!AK9)</f>
        <v>0.27945878325642504</v>
      </c>
      <c r="AL52" s="60">
        <f>IF(AL9&gt;=0,AL9*IF($C52=1,VLOOKUP(Recruits!AL$50,Inputs!$B$98:$H$117,$D52+1),VLOOKUP(Recruits!AL$50,Inputs!$B$72:$H$91,$D52+1)),AL9*Infected!AN9/'Workforce total'!AL9)</f>
        <v>0.2783421839871506</v>
      </c>
      <c r="AM52" s="60">
        <f>IF(AM9&gt;=0,AM9*IF($C52=1,VLOOKUP(Recruits!AM$50,Inputs!$B$98:$H$117,$D52+1),VLOOKUP(Recruits!AM$50,Inputs!$B$72:$H$91,$D52+1)),AM9*Infected!AO9/'Workforce total'!AM9)</f>
        <v>0.27805575053476983</v>
      </c>
      <c r="AN52" s="60">
        <f>IF(AN9&gt;=0,AN9*IF($C52=1,VLOOKUP(Recruits!AN$50,Inputs!$B$98:$H$117,$D52+1),VLOOKUP(Recruits!AN$50,Inputs!$B$72:$H$91,$D52+1)),AN9*Infected!AP9/'Workforce total'!AN9)</f>
        <v>0.27768985190995582</v>
      </c>
      <c r="AO52" s="60">
        <f>IF(AO9&gt;=0,AO9*IF($C52=1,VLOOKUP(Recruits!AO$50,Inputs!$B$98:$H$117,$D52+1),VLOOKUP(Recruits!AO$50,Inputs!$B$72:$H$91,$D52+1)),AO9*Infected!AQ9/'Workforce total'!AO9)</f>
        <v>0.27716605473456174</v>
      </c>
      <c r="AP52" s="60">
        <f>IF(AP9&gt;=0,AP9*IF($C52=1,VLOOKUP(Recruits!AP$50,Inputs!$B$98:$H$117,$D52+1),VLOOKUP(Recruits!AP$50,Inputs!$B$72:$H$91,$D52+1)),AP9*Infected!AR9/'Workforce total'!AP9)</f>
        <v>0.27654486794866806</v>
      </c>
      <c r="AQ52" s="60">
        <f>IF(AQ9&gt;=0,AQ9*IF($C52=1,VLOOKUP(Recruits!AQ$50,Inputs!$B$98:$H$117,$D52+1),VLOOKUP(Recruits!AQ$50,Inputs!$B$72:$H$91,$D52+1)),AQ9*Infected!AS9/'Workforce total'!AQ9)</f>
        <v>0.2758428563137168</v>
      </c>
      <c r="AR52" s="60">
        <f>IF(AR9&gt;=0,AR9*IF($C52=1,VLOOKUP(Recruits!AR$50,Inputs!$B$98:$H$117,$D52+1),VLOOKUP(Recruits!AR$50,Inputs!$B$72:$H$91,$D52+1)),AR9*Infected!AT9/'Workforce total'!AR9)</f>
        <v>0.2751872897591226</v>
      </c>
      <c r="AS52" s="60">
        <f>IF(AS9&gt;=0,AS9*IF($C52=1,VLOOKUP(Recruits!AS$50,Inputs!$B$98:$H$117,$D52+1),VLOOKUP(Recruits!AS$50,Inputs!$B$72:$H$91,$D52+1)),AS9*Infected!AU9/'Workforce total'!AS9)</f>
        <v>0.27435384371797344</v>
      </c>
      <c r="AT52" s="60">
        <f>IF(AT9&gt;=0,AT9*IF($C52=1,VLOOKUP(Recruits!AT$50,Inputs!$B$98:$H$117,$D52+1),VLOOKUP(Recruits!AT$50,Inputs!$B$72:$H$91,$D52+1)),AT9*Infected!AV9/'Workforce total'!AT9)</f>
        <v>0.27346775972226417</v>
      </c>
      <c r="AU52" s="60">
        <f>IF(AU9&gt;=0,AU9*IF($C52=1,VLOOKUP(Recruits!AU$50,Inputs!$B$98:$H$117,$D52+1),VLOOKUP(Recruits!AU$50,Inputs!$B$72:$H$91,$D52+1)),AU9*Infected!AW9/'Workforce total'!AU9)</f>
        <v>0.27253450010808616</v>
      </c>
      <c r="AV52" s="60">
        <f>IF(AV9&gt;=0,AV9*IF($C52=1,VLOOKUP(Recruits!AV$50,Inputs!$B$98:$H$117,$D52+1),VLOOKUP(Recruits!AV$50,Inputs!$B$72:$H$91,$D52+1)),AV9*Infected!AX9/'Workforce total'!AV9)</f>
        <v>0.27157122648062348</v>
      </c>
      <c r="AW52" s="60">
        <f>IF(AW9&gt;=0,AW9*IF($C52=1,VLOOKUP(Recruits!AW$50,Inputs!$B$98:$H$117,$D52+1),VLOOKUP(Recruits!AW$50,Inputs!$B$72:$H$91,$D52+1)),AW9*Infected!AY9/'Workforce total'!AW9)</f>
        <v>0.27055911687916262</v>
      </c>
      <c r="AX52" s="60">
        <f>IF(AX9&gt;=0,AX9*IF($C52=1,VLOOKUP(Recruits!AX$50,Inputs!$B$98:$H$117,$D52+1),VLOOKUP(Recruits!AX$50,Inputs!$B$72:$H$91,$D52+1)),AX9*Infected!AZ9/'Workforce total'!AX9)</f>
        <v>0.26951402248375478</v>
      </c>
      <c r="AY52" s="60">
        <f>IF(AY9&gt;=0,AY9*IF($C52=1,VLOOKUP(Recruits!AY$50,Inputs!$B$98:$H$117,$D52+1),VLOOKUP(Recruits!AY$50,Inputs!$B$72:$H$91,$D52+1)),AY9*Infected!BA9/'Workforce total'!AY9)</f>
        <v>0.26843944487593346</v>
      </c>
      <c r="AZ52" s="60">
        <f>IF(AZ9&gt;=0,AZ9*IF($C52=1,VLOOKUP(Recruits!AZ$50,Inputs!$B$98:$H$117,$D52+1),VLOOKUP(Recruits!AZ$50,Inputs!$B$72:$H$91,$D52+1)),AZ9*Infected!BB9/'Workforce total'!AZ9)</f>
        <v>0.26742915173500831</v>
      </c>
      <c r="BA52" s="60">
        <f>IF(BA9&gt;=0,BA9*IF($C52=1,VLOOKUP(Recruits!BA$50,Inputs!$B$98:$H$117,$D52+1),VLOOKUP(Recruits!BA$50,Inputs!$B$72:$H$91,$D52+1)),BA9*Infected!BC9/'Workforce total'!BA9)</f>
        <v>0.26630331429326465</v>
      </c>
      <c r="BB52" s="60">
        <f>IF(BB9&gt;=0,BB9*IF($C52=1,VLOOKUP(Recruits!BB$50,Inputs!$B$98:$H$117,$D52+1),VLOOKUP(Recruits!BB$50,Inputs!$B$72:$H$91,$D52+1)),BB9*Infected!BD9/'Workforce total'!BB9)</f>
        <v>0.26515732485793669</v>
      </c>
      <c r="BC52" s="60">
        <f>IF(BC9&gt;=0,BC9*IF($C52=1,VLOOKUP(Recruits!BC$50,Inputs!$B$98:$H$117,$D52+1),VLOOKUP(Recruits!BC$50,Inputs!$B$72:$H$91,$D52+1)),BC9*Infected!BE9/'Workforce total'!BC9)</f>
        <v>0.26399297849869335</v>
      </c>
      <c r="BD52" s="60">
        <f>IF(BD9&gt;=0,BD9*IF($C52=1,VLOOKUP(Recruits!BD$50,Inputs!$B$98:$H$117,$D52+1),VLOOKUP(Recruits!BD$50,Inputs!$B$72:$H$91,$D52+1)),BD9*Infected!BF9/'Workforce total'!BD9)</f>
        <v>0.26282163926050545</v>
      </c>
      <c r="BE52" s="60">
        <f>IF(BE9&gt;=0,BE9*IF($C52=1,VLOOKUP(Recruits!BE$50,Inputs!$B$98:$H$117,$D52+1),VLOOKUP(Recruits!BE$50,Inputs!$B$72:$H$91,$D52+1)),BE9*Infected!BG9/'Workforce total'!BE9)</f>
        <v>0.26162776164142171</v>
      </c>
      <c r="BF52" s="60">
        <f>IF(BF9&gt;=0,BF9*IF($C52=1,VLOOKUP(Recruits!BF$50,Inputs!$B$98:$H$117,$D52+1),VLOOKUP(Recruits!BF$50,Inputs!$B$72:$H$91,$D52+1)),BF9*Infected!BH9/'Workforce total'!BF9)</f>
        <v>0.26042229073352241</v>
      </c>
      <c r="BG52" s="60">
        <f>IF(BG9&gt;=0,BG9*IF($C52=1,VLOOKUP(Recruits!BG$50,Inputs!$B$98:$H$117,$D52+1),VLOOKUP(Recruits!BG$50,Inputs!$B$72:$H$91,$D52+1)),BG9*Infected!BI9/'Workforce total'!BG9)</f>
        <v>0.25920701649029126</v>
      </c>
      <c r="BH52" s="60">
        <f>IF(BH9&gt;=0,BH9*IF($C52=1,VLOOKUP(Recruits!BH$50,Inputs!$B$98:$H$117,$D52+1),VLOOKUP(Recruits!BH$50,Inputs!$B$72:$H$91,$D52+1)),BH9*Infected!BJ9/'Workforce total'!BH9)</f>
        <v>0.25799092215173608</v>
      </c>
      <c r="BI52" s="60">
        <f>IF(BI9&gt;=0,BI9*IF($C52=1,VLOOKUP(Recruits!BI$50,Inputs!$B$98:$H$117,$D52+1),VLOOKUP(Recruits!BI$50,Inputs!$B$72:$H$91,$D52+1)),BI9*Infected!BK9/'Workforce total'!BI9)</f>
        <v>0.25676108700002503</v>
      </c>
      <c r="BJ52" s="60">
        <f>IF(BJ9&gt;=0,BJ9*IF($C52=1,VLOOKUP(Recruits!BJ$50,Inputs!$B$98:$H$117,$D52+1),VLOOKUP(Recruits!BJ$50,Inputs!$B$72:$H$91,$D52+1)),BJ9*Infected!BL9/'Workforce total'!BJ9)</f>
        <v>0.25552634470924951</v>
      </c>
      <c r="BK52" s="60">
        <f>IF(BK9&gt;=0,BK9*IF($C52=1,VLOOKUP(Recruits!BK$50,Inputs!$B$98:$H$117,$D52+1),VLOOKUP(Recruits!BK$50,Inputs!$B$72:$H$91,$D52+1)),BK9*Infected!BM9/'Workforce total'!BK9)</f>
        <v>0.25428800845386262</v>
      </c>
      <c r="BL52" s="60">
        <f>IF(BL9&gt;=0,BL9*IF($C52=1,VLOOKUP(Recruits!BL$50,Inputs!$B$98:$H$117,$D52+1),VLOOKUP(Recruits!BL$50,Inputs!$B$72:$H$91,$D52+1)),BL9*Infected!BN9/'Workforce total'!BL9)</f>
        <v>0.25312979601038155</v>
      </c>
      <c r="BM52" s="60">
        <f>IF(BM9&gt;=0,BM9*IF($C52=1,VLOOKUP(Recruits!BM$50,Inputs!$B$98:$H$117,$D52+1),VLOOKUP(Recruits!BM$50,Inputs!$B$72:$H$91,$D52+1)),BM9*Infected!BO9/'Workforce total'!BM9)</f>
        <v>0.25188631779325699</v>
      </c>
      <c r="BN52" s="60">
        <f>IF(BN9&gt;=0,BN9*IF($C52=1,VLOOKUP(Recruits!BN$50,Inputs!$B$98:$H$117,$D52+1),VLOOKUP(Recruits!BN$50,Inputs!$B$72:$H$91,$D52+1)),BN9*Infected!BP9/'Workforce total'!BN9)</f>
        <v>0.25064331455439376</v>
      </c>
      <c r="BO52" s="60">
        <f>IF(BO9&gt;=0,BO9*IF($C52=1,VLOOKUP(Recruits!BO$50,Inputs!$B$98:$H$117,$D52+1),VLOOKUP(Recruits!BO$50,Inputs!$B$72:$H$91,$D52+1)),BO9*Infected!BQ9/'Workforce total'!BO9)</f>
        <v>0.24940096275859286</v>
      </c>
      <c r="BP52" s="60">
        <f>IF(BP9&gt;=0,BP9*IF($C52=1,VLOOKUP(Recruits!BP$50,Inputs!$B$98:$H$117,$D52+1),VLOOKUP(Recruits!BP$50,Inputs!$B$72:$H$91,$D52+1)),BP9*Infected!BR9/'Workforce total'!BP9)</f>
        <v>0.24816488759213248</v>
      </c>
      <c r="BQ52" s="60">
        <f>IF(BQ9&gt;=0,BQ9*IF($C52=1,VLOOKUP(Recruits!BQ$50,Inputs!$B$98:$H$117,$D52+1),VLOOKUP(Recruits!BQ$50,Inputs!$B$72:$H$91,$D52+1)),BQ9*Infected!BS9/'Workforce total'!BQ9)</f>
        <v>0.24692701622199209</v>
      </c>
      <c r="BR52" s="60">
        <f>IF(BR9&gt;=0,BR9*IF($C52=1,VLOOKUP(Recruits!BR$50,Inputs!$B$98:$H$117,$D52+1),VLOOKUP(Recruits!BR$50,Inputs!$B$72:$H$91,$D52+1)),BR9*Infected!BT9/'Workforce total'!BR9)</f>
        <v>0.24569261616006929</v>
      </c>
      <c r="BS52" s="60">
        <f>IF(BS9&gt;=0,BS9*IF($C52=1,VLOOKUP(Recruits!BS$50,Inputs!$B$98:$H$117,$D52+1),VLOOKUP(Recruits!BS$50,Inputs!$B$72:$H$91,$D52+1)),BS9*Infected!BU9/'Workforce total'!BS9)</f>
        <v>0.24446234015681925</v>
      </c>
      <c r="BT52" s="60">
        <f>IF(BT9&gt;=0,BT9*IF($C52=1,VLOOKUP(Recruits!BT$50,Inputs!$B$98:$H$117,$D52+1),VLOOKUP(Recruits!BT$50,Inputs!$B$72:$H$91,$D52+1)),BT9*Infected!BV9/'Workforce total'!BT9)</f>
        <v>0.24323991897579658</v>
      </c>
      <c r="BU52" s="60">
        <f>IF(BU9&gt;=0,BU9*IF($C52=1,VLOOKUP(Recruits!BU$50,Inputs!$B$98:$H$117,$D52+1),VLOOKUP(Recruits!BU$50,Inputs!$B$72:$H$91,$D52+1)),BU9*Infected!BW9/'Workforce total'!BU9)</f>
        <v>0.24201974576855956</v>
      </c>
      <c r="BV52" s="60">
        <f>IF(BV9&gt;=0,BV9*IF($C52=1,VLOOKUP(Recruits!BV$50,Inputs!$B$98:$H$117,$D52+1),VLOOKUP(Recruits!BV$50,Inputs!$B$72:$H$91,$D52+1)),BV9*Infected!BX9/'Workforce total'!BV9)</f>
        <v>0.24080547200410143</v>
      </c>
      <c r="BW52" s="60">
        <f>IF(BW9&gt;=0,BW9*IF($C52=1,VLOOKUP(Recruits!BW$50,Inputs!$B$98:$H$117,$D52+1),VLOOKUP(Recruits!BW$50,Inputs!$B$72:$H$91,$D52+1)),BW9*Infected!BY9/'Workforce total'!BW9)</f>
        <v>0.23959753502265965</v>
      </c>
      <c r="BX52" s="60">
        <f>IF(BX9&gt;=0,BX9*IF($C52=1,VLOOKUP(Recruits!BX$50,Inputs!$B$98:$H$117,$D52+1),VLOOKUP(Recruits!BX$50,Inputs!$B$72:$H$91,$D52+1)),BX9*Infected!BZ9/'Workforce total'!BX9)</f>
        <v>0.23839839986977171</v>
      </c>
      <c r="BY52" s="60">
        <f>IF(BY9&gt;=0,BY9*IF($C52=1,VLOOKUP(Recruits!BY$50,Inputs!$B$98:$H$117,$D52+1),VLOOKUP(Recruits!BY$50,Inputs!$B$72:$H$91,$D52+1)),BY9*Infected!CA9/'Workforce total'!BY9)</f>
        <v>0.23720436477454926</v>
      </c>
      <c r="BZ52" s="60">
        <f>IF(BZ9&gt;=0,BZ9*IF($C52=1,VLOOKUP(Recruits!BZ$50,Inputs!$B$98:$H$117,$D52+1),VLOOKUP(Recruits!BZ$50,Inputs!$B$72:$H$91,$D52+1)),BZ9*Infected!CB9/'Workforce total'!BZ9)</f>
        <v>0.23601783317566219</v>
      </c>
      <c r="CA52" s="60">
        <f>IF(CA9&gt;=0,CA9*IF($C52=1,VLOOKUP(Recruits!CA$50,Inputs!$B$98:$H$117,$D52+1),VLOOKUP(Recruits!CA$50,Inputs!$B$72:$H$91,$D52+1)),CA9*Infected!CC9/'Workforce total'!CA9)</f>
        <v>0.23483907994550779</v>
      </c>
      <c r="CB52" s="60">
        <f>IF(CB9&gt;=0,CB9*IF($C52=1,VLOOKUP(Recruits!CB$50,Inputs!$B$98:$H$117,$D52+1),VLOOKUP(Recruits!CB$50,Inputs!$B$72:$H$91,$D52+1)),CB9*Infected!CD9/'Workforce total'!CB9)</f>
        <v>0.23366964314867075</v>
      </c>
      <c r="CC52" s="60">
        <f>IF(CC9&gt;=0,CC9*IF($C52=1,VLOOKUP(Recruits!CC$50,Inputs!$B$98:$H$117,$D52+1),VLOOKUP(Recruits!CC$50,Inputs!$B$72:$H$91,$D52+1)),CC9*Infected!CE9/'Workforce total'!CC9)</f>
        <v>0.23250720664451704</v>
      </c>
      <c r="CD52" s="60">
        <f>IF(CD9&gt;=0,CD9*IF($C52=1,VLOOKUP(Recruits!CD$50,Inputs!$B$98:$H$117,$D52+1),VLOOKUP(Recruits!CD$50,Inputs!$B$72:$H$91,$D52+1)),CD9*Infected!CF9/'Workforce total'!CD9)</f>
        <v>0.2313532620344364</v>
      </c>
      <c r="CE52" s="60">
        <f>IF(CE9&gt;=0,CE9*IF($C52=1,VLOOKUP(Recruits!CE$50,Inputs!$B$98:$H$117,$D52+1),VLOOKUP(Recruits!CE$50,Inputs!$B$72:$H$91,$D52+1)),CE9*Infected!CG9/'Workforce total'!CE9)</f>
        <v>0.23020796667941029</v>
      </c>
      <c r="CF52" s="60">
        <f>IF(CF9&gt;=0,CF9*IF($C52=1,VLOOKUP(Recruits!CF$50,Inputs!$B$98:$H$117,$D52+1),VLOOKUP(Recruits!CF$50,Inputs!$B$72:$H$91,$D52+1)),CF9*Infected!CH9/'Workforce total'!CF9)</f>
        <v>0.22907218840802937</v>
      </c>
      <c r="CG52" s="60">
        <f>IF(CG9&gt;=0,CG9*IF($C52=1,VLOOKUP(Recruits!CG$50,Inputs!$B$98:$H$117,$D52+1),VLOOKUP(Recruits!CG$50,Inputs!$B$72:$H$91,$D52+1)),CG9*Infected!CI9/'Workforce total'!CG9)</f>
        <v>0.22794461430206639</v>
      </c>
      <c r="CH52" s="60">
        <f>IF(CH9&gt;=0,CH9*IF($C52=1,VLOOKUP(Recruits!CH$50,Inputs!$B$98:$H$117,$D52+1),VLOOKUP(Recruits!CH$50,Inputs!$B$72:$H$91,$D52+1)),CH9*Infected!CJ9/'Workforce total'!CH9)</f>
        <v>0.22682607686718534</v>
      </c>
    </row>
    <row r="53" spans="2:89">
      <c r="B53" s="20">
        <v>1</v>
      </c>
      <c r="C53" s="20">
        <v>1</v>
      </c>
      <c r="D53" s="20">
        <v>2</v>
      </c>
      <c r="E53" s="20">
        <v>112</v>
      </c>
      <c r="F53" s="21"/>
      <c r="G53" s="60">
        <f>IF(G10&gt;=0,G10*IF($C53=1,VLOOKUP(Recruits!G$50,Inputs!$B$98:$H$117,$D53+1),VLOOKUP(Recruits!G$50,Inputs!$B$72:$H$91,$D53+1)),G10*Infected!I10/'Workforce total'!G10)</f>
        <v>0.3887317130714979</v>
      </c>
      <c r="H53" s="60">
        <f>IF(H10&gt;=0,H10*IF($C53=1,VLOOKUP(Recruits!H$50,Inputs!$B$98:$H$117,$D53+1),VLOOKUP(Recruits!H$50,Inputs!$B$72:$H$91,$D53+1)),H10*Infected!J10/'Workforce total'!H10)</f>
        <v>0.12308341099177988</v>
      </c>
      <c r="I53" s="60">
        <f>IF(I10&gt;=0,I10*IF($C53=1,VLOOKUP(Recruits!I$50,Inputs!$B$98:$H$117,$D53+1),VLOOKUP(Recruits!I$50,Inputs!$B$72:$H$91,$D53+1)),I10*Infected!K10/'Workforce total'!I10)</f>
        <v>0.1314526813778025</v>
      </c>
      <c r="J53" s="60">
        <f>IF(J10&gt;=0,J10*IF($C53=1,VLOOKUP(Recruits!J$50,Inputs!$B$98:$H$117,$D53+1),VLOOKUP(Recruits!J$50,Inputs!$B$72:$H$91,$D53+1)),J10*Infected!L10/'Workforce total'!J10)</f>
        <v>0.13714129809435302</v>
      </c>
      <c r="K53" s="60">
        <f>IF(K10&gt;=0,K10*IF($C53=1,VLOOKUP(Recruits!K$50,Inputs!$B$98:$H$117,$D53+1),VLOOKUP(Recruits!K$50,Inputs!$B$72:$H$91,$D53+1)),K10*Infected!M10/'Workforce total'!K10)</f>
        <v>4.6877019769436902E-2</v>
      </c>
      <c r="L53" s="60">
        <f>IF(L10&gt;=0,L10*IF($C53=1,VLOOKUP(Recruits!L$50,Inputs!$B$98:$H$117,$D53+1),VLOOKUP(Recruits!L$50,Inputs!$B$72:$H$91,$D53+1)),L10*Infected!N10/'Workforce total'!L10)</f>
        <v>4.2828863372988919E-2</v>
      </c>
      <c r="M53" s="60">
        <f>IF(M10&gt;=0,M10*IF($C53=1,VLOOKUP(Recruits!M$50,Inputs!$B$98:$H$117,$D53+1),VLOOKUP(Recruits!M$50,Inputs!$B$72:$H$91,$D53+1)),M10*Infected!O10/'Workforce total'!M10)</f>
        <v>4.1354932190579438E-2</v>
      </c>
      <c r="N53" s="60">
        <f>IF(N10&gt;=0,N10*IF($C53=1,VLOOKUP(Recruits!N$50,Inputs!$B$98:$H$117,$D53+1),VLOOKUP(Recruits!N$50,Inputs!$B$72:$H$91,$D53+1)),N10*Infected!P10/'Workforce total'!N10)</f>
        <v>4.0071883998575523E-2</v>
      </c>
      <c r="O53" s="60">
        <f>IF(O10&gt;=0,O10*IF($C53=1,VLOOKUP(Recruits!O$50,Inputs!$B$98:$H$117,$D53+1),VLOOKUP(Recruits!O$50,Inputs!$B$72:$H$91,$D53+1)),O10*Infected!Q10/'Workforce total'!O10)</f>
        <v>0.22256590010463734</v>
      </c>
      <c r="P53" s="60">
        <f>IF(P10&gt;=0,P10*IF($C53=1,VLOOKUP(Recruits!P$50,Inputs!$B$98:$H$117,$D53+1),VLOOKUP(Recruits!P$50,Inputs!$B$72:$H$91,$D53+1)),P10*Infected!R10/'Workforce total'!P10)</f>
        <v>3.9446723180208948E-2</v>
      </c>
      <c r="Q53" s="60">
        <f>IF(Q10&gt;=0,Q10*IF($C53=1,VLOOKUP(Recruits!Q$50,Inputs!$B$98:$H$117,$D53+1),VLOOKUP(Recruits!Q$50,Inputs!$B$72:$H$91,$D53+1)),Q10*Infected!S10/'Workforce total'!Q10)</f>
        <v>3.9654818031645792E-2</v>
      </c>
      <c r="R53" s="60">
        <f>IF(R10&gt;=0,R10*IF($C53=1,VLOOKUP(Recruits!R$50,Inputs!$B$98:$H$117,$D53+1),VLOOKUP(Recruits!R$50,Inputs!$B$72:$H$91,$D53+1)),R10*Infected!T10/'Workforce total'!R10)</f>
        <v>3.8904043229686353E-2</v>
      </c>
      <c r="S53" s="60">
        <f>IF(S10&gt;=0,S10*IF($C53=1,VLOOKUP(Recruits!S$50,Inputs!$B$98:$H$117,$D53+1),VLOOKUP(Recruits!S$50,Inputs!$B$72:$H$91,$D53+1)),S10*Infected!U10/'Workforce total'!S10)</f>
        <v>0.20772676587926397</v>
      </c>
      <c r="T53" s="60">
        <f>IF(T10&gt;=0,T10*IF($C53=1,VLOOKUP(Recruits!T$50,Inputs!$B$98:$H$117,$D53+1),VLOOKUP(Recruits!T$50,Inputs!$B$72:$H$91,$D53+1)),T10*Infected!V10/'Workforce total'!T10)</f>
        <v>4.0616307573051687E-2</v>
      </c>
      <c r="U53" s="60">
        <f>IF(U10&gt;=0,U10*IF($C53=1,VLOOKUP(Recruits!U$50,Inputs!$B$98:$H$117,$D53+1),VLOOKUP(Recruits!U$50,Inputs!$B$72:$H$91,$D53+1)),U10*Infected!W10/'Workforce total'!U10)</f>
        <v>3.9694583939135573E-2</v>
      </c>
      <c r="V53" s="60">
        <f>IF(V10&gt;=0,V10*IF($C53=1,VLOOKUP(Recruits!V$50,Inputs!$B$98:$H$117,$D53+1),VLOOKUP(Recruits!V$50,Inputs!$B$72:$H$91,$D53+1)),V10*Infected!X10/'Workforce total'!V10)</f>
        <v>3.8898767180386297E-2</v>
      </c>
      <c r="W53" s="60">
        <f>IF(W10&gt;=0,W10*IF($C53=1,VLOOKUP(Recruits!W$50,Inputs!$B$98:$H$117,$D53+1),VLOOKUP(Recruits!W$50,Inputs!$B$72:$H$91,$D53+1)),W10*Infected!Y10/'Workforce total'!W10)</f>
        <v>0.22301013857195573</v>
      </c>
      <c r="X53" s="60">
        <f>IF(X10&gt;=0,X10*IF($C53=1,VLOOKUP(Recruits!X$50,Inputs!$B$98:$H$117,$D53+1),VLOOKUP(Recruits!X$50,Inputs!$B$72:$H$91,$D53+1)),X10*Infected!Z10/'Workforce total'!X10)</f>
        <v>4.1217112224562334E-2</v>
      </c>
      <c r="Y53" s="60">
        <f>IF(Y10&gt;=0,Y10*IF($C53=1,VLOOKUP(Recruits!Y$50,Inputs!$B$98:$H$117,$D53+1),VLOOKUP(Recruits!Y$50,Inputs!$B$72:$H$91,$D53+1)),Y10*Infected!AA10/'Workforce total'!Y10)</f>
        <v>4.0784135449034642E-2</v>
      </c>
      <c r="Z53" s="60">
        <f>IF(Z10&gt;=0,Z10*IF($C53=1,VLOOKUP(Recruits!Z$50,Inputs!$B$98:$H$117,$D53+1),VLOOKUP(Recruits!Z$50,Inputs!$B$72:$H$91,$D53+1)),Z10*Infected!AB10/'Workforce total'!Z10)</f>
        <v>4.0455021821423902E-2</v>
      </c>
      <c r="AA53" s="60">
        <f>IF(AA10&gt;=0,AA10*IF($C53=1,VLOOKUP(Recruits!AA$50,Inputs!$B$98:$H$117,$D53+1),VLOOKUP(Recruits!AA$50,Inputs!$B$72:$H$91,$D53+1)),AA10*Infected!AC10/'Workforce total'!AA10)</f>
        <v>0.3764474600887181</v>
      </c>
      <c r="AB53" s="60">
        <f>IF(AB10&gt;=0,AB10*IF($C53=1,VLOOKUP(Recruits!AB$50,Inputs!$B$98:$H$117,$D53+1),VLOOKUP(Recruits!AB$50,Inputs!$B$72:$H$91,$D53+1)),AB10*Infected!AD10/'Workforce total'!AB10)</f>
        <v>4.6139154608739866E-2</v>
      </c>
      <c r="AC53" s="60">
        <f>IF(AC10&gt;=0,AC10*IF($C53=1,VLOOKUP(Recruits!AC$50,Inputs!$B$98:$H$117,$D53+1),VLOOKUP(Recruits!AC$50,Inputs!$B$72:$H$91,$D53+1)),AC10*Infected!AE10/'Workforce total'!AC10)</f>
        <v>4.6367866553441835E-2</v>
      </c>
      <c r="AD53" s="60">
        <f>IF(AD10&gt;=0,AD10*IF($C53=1,VLOOKUP(Recruits!AD$50,Inputs!$B$98:$H$117,$D53+1),VLOOKUP(Recruits!AD$50,Inputs!$B$72:$H$91,$D53+1)),AD10*Infected!AF10/'Workforce total'!AD10)</f>
        <v>4.6044697257959559E-2</v>
      </c>
      <c r="AE53" s="60">
        <f>IF(AE10&gt;=0,AE10*IF($C53=1,VLOOKUP(Recruits!AE$50,Inputs!$B$98:$H$117,$D53+1),VLOOKUP(Recruits!AE$50,Inputs!$B$72:$H$91,$D53+1)),AE10*Infected!AG10/'Workforce total'!AE10)</f>
        <v>0.31862945768547074</v>
      </c>
      <c r="AF53" s="60">
        <f>IF(AF10&gt;=0,AF10*IF($C53=1,VLOOKUP(Recruits!AF$50,Inputs!$B$98:$H$117,$D53+1),VLOOKUP(Recruits!AF$50,Inputs!$B$72:$H$91,$D53+1)),AF10*Infected!AH10/'Workforce total'!AF10)</f>
        <v>5.0790371042741277E-2</v>
      </c>
      <c r="AG53" s="60">
        <f>IF(AG10&gt;=0,AG10*IF($C53=1,VLOOKUP(Recruits!AG$50,Inputs!$B$98:$H$117,$D53+1),VLOOKUP(Recruits!AG$50,Inputs!$B$72:$H$91,$D53+1)),AG10*Infected!AI10/'Workforce total'!AG10)</f>
        <v>5.1345921919190865E-2</v>
      </c>
      <c r="AH53" s="60">
        <f>IF(AH10&gt;=0,AH10*IF($C53=1,VLOOKUP(Recruits!AH$50,Inputs!$B$98:$H$117,$D53+1),VLOOKUP(Recruits!AH$50,Inputs!$B$72:$H$91,$D53+1)),AH10*Infected!AJ10/'Workforce total'!AH10)</f>
        <v>5.1109308374339565E-2</v>
      </c>
      <c r="AI53" s="60">
        <f>IF(AI10&gt;=0,AI10*IF($C53=1,VLOOKUP(Recruits!AI$50,Inputs!$B$98:$H$117,$D53+1),VLOOKUP(Recruits!AI$50,Inputs!$B$72:$H$91,$D53+1)),AI10*Infected!AK10/'Workforce total'!AI10)</f>
        <v>0.16177007677136698</v>
      </c>
      <c r="AJ53" s="60">
        <f>IF(AJ10&gt;=0,AJ10*IF($C53=1,VLOOKUP(Recruits!AJ$50,Inputs!$B$98:$H$117,$D53+1),VLOOKUP(Recruits!AJ$50,Inputs!$B$72:$H$91,$D53+1)),AJ10*Infected!AL10/'Workforce total'!AJ10)</f>
        <v>5.284788639014279E-2</v>
      </c>
      <c r="AK53" s="60">
        <f>IF(AK10&gt;=0,AK10*IF($C53=1,VLOOKUP(Recruits!AK$50,Inputs!$B$98:$H$117,$D53+1),VLOOKUP(Recruits!AK$50,Inputs!$B$72:$H$91,$D53+1)),AK10*Infected!AM10/'Workforce total'!AK10)</f>
        <v>5.3147654168179834E-2</v>
      </c>
      <c r="AL53" s="60">
        <f>IF(AL10&gt;=0,AL10*IF($C53=1,VLOOKUP(Recruits!AL$50,Inputs!$B$98:$H$117,$D53+1),VLOOKUP(Recruits!AL$50,Inputs!$B$72:$H$91,$D53+1)),AL10*Infected!AN10/'Workforce total'!AL10)</f>
        <v>5.307760583201452E-2</v>
      </c>
      <c r="AM53" s="60">
        <f>IF(AM10&gt;=0,AM10*IF($C53=1,VLOOKUP(Recruits!AM$50,Inputs!$B$98:$H$117,$D53+1),VLOOKUP(Recruits!AM$50,Inputs!$B$72:$H$91,$D53+1)),AM10*Infected!AO10/'Workforce total'!AM10)</f>
        <v>5.3166903662356241E-2</v>
      </c>
      <c r="AN53" s="60">
        <f>IF(AN10&gt;=0,AN10*IF($C53=1,VLOOKUP(Recruits!AN$50,Inputs!$B$98:$H$117,$D53+1),VLOOKUP(Recruits!AN$50,Inputs!$B$72:$H$91,$D53+1)),AN10*Infected!AP10/'Workforce total'!AN10)</f>
        <v>5.3242168637783589E-2</v>
      </c>
      <c r="AO53" s="60">
        <f>IF(AO10&gt;=0,AO10*IF($C53=1,VLOOKUP(Recruits!AO$50,Inputs!$B$98:$H$117,$D53+1),VLOOKUP(Recruits!AO$50,Inputs!$B$72:$H$91,$D53+1)),AO10*Infected!AQ10/'Workforce total'!AO10)</f>
        <v>5.3288072528092076E-2</v>
      </c>
      <c r="AP53" s="60">
        <f>IF(AP10&gt;=0,AP10*IF($C53=1,VLOOKUP(Recruits!AP$50,Inputs!$B$98:$H$117,$D53+1),VLOOKUP(Recruits!AP$50,Inputs!$B$72:$H$91,$D53+1)),AP10*Infected!AR10/'Workforce total'!AP10)</f>
        <v>5.3315881006500344E-2</v>
      </c>
      <c r="AQ53" s="60">
        <f>IF(AQ10&gt;=0,AQ10*IF($C53=1,VLOOKUP(Recruits!AQ$50,Inputs!$B$98:$H$117,$D53+1),VLOOKUP(Recruits!AQ$50,Inputs!$B$72:$H$91,$D53+1)),AQ10*Infected!AS10/'Workforce total'!AQ10)</f>
        <v>5.3328518504008882E-2</v>
      </c>
      <c r="AR53" s="60">
        <f>IF(AR10&gt;=0,AR10*IF($C53=1,VLOOKUP(Recruits!AR$50,Inputs!$B$98:$H$117,$D53+1),VLOOKUP(Recruits!AR$50,Inputs!$B$72:$H$91,$D53+1)),AR10*Infected!AT10/'Workforce total'!AR10)</f>
        <v>5.3350435766575451E-2</v>
      </c>
      <c r="AS53" s="60">
        <f>IF(AS10&gt;=0,AS10*IF($C53=1,VLOOKUP(Recruits!AS$50,Inputs!$B$98:$H$117,$D53+1),VLOOKUP(Recruits!AS$50,Inputs!$B$72:$H$91,$D53+1)),AS10*Infected!AU10/'Workforce total'!AS10)</f>
        <v>5.3337971978170313E-2</v>
      </c>
      <c r="AT53" s="60">
        <f>IF(AT10&gt;=0,AT10*IF($C53=1,VLOOKUP(Recruits!AT$50,Inputs!$B$98:$H$117,$D53+1),VLOOKUP(Recruits!AT$50,Inputs!$B$72:$H$91,$D53+1)),AT10*Infected!AV10/'Workforce total'!AT10)</f>
        <v>5.3315180064874755E-2</v>
      </c>
      <c r="AU53" s="60">
        <f>IF(AU10&gt;=0,AU10*IF($C53=1,VLOOKUP(Recruits!AU$50,Inputs!$B$98:$H$117,$D53+1),VLOOKUP(Recruits!AU$50,Inputs!$B$72:$H$91,$D53+1)),AU10*Infected!AW10/'Workforce total'!AU10)</f>
        <v>5.3282954826391615E-2</v>
      </c>
      <c r="AV53" s="60">
        <f>IF(AV10&gt;=0,AV10*IF($C53=1,VLOOKUP(Recruits!AV$50,Inputs!$B$98:$H$117,$D53+1),VLOOKUP(Recruits!AV$50,Inputs!$B$72:$H$91,$D53+1)),AV10*Infected!AX10/'Workforce total'!AV10)</f>
        <v>5.3244501771046254E-2</v>
      </c>
      <c r="AW53" s="60">
        <f>IF(AW10&gt;=0,AW10*IF($C53=1,VLOOKUP(Recruits!AW$50,Inputs!$B$98:$H$117,$D53+1),VLOOKUP(Recruits!AW$50,Inputs!$B$72:$H$91,$D53+1)),AW10*Infected!AY10/'Workforce total'!AW10)</f>
        <v>5.3195989148827144E-2</v>
      </c>
      <c r="AX53" s="60">
        <f>IF(AX10&gt;=0,AX10*IF($C53=1,VLOOKUP(Recruits!AX$50,Inputs!$B$98:$H$117,$D53+1),VLOOKUP(Recruits!AX$50,Inputs!$B$72:$H$91,$D53+1)),AX10*Infected!AZ10/'Workforce total'!AX10)</f>
        <v>5.314038810811398E-2</v>
      </c>
      <c r="AY53" s="60">
        <f>IF(AY10&gt;=0,AY10*IF($C53=1,VLOOKUP(Recruits!AY$50,Inputs!$B$98:$H$117,$D53+1),VLOOKUP(Recruits!AY$50,Inputs!$B$72:$H$91,$D53+1)),AY10*Infected!BA10/'Workforce total'!AY10)</f>
        <v>5.3078265206976116E-2</v>
      </c>
      <c r="AZ53" s="60">
        <f>IF(AZ10&gt;=0,AZ10*IF($C53=1,VLOOKUP(Recruits!AZ$50,Inputs!$B$98:$H$117,$D53+1),VLOOKUP(Recruits!AZ$50,Inputs!$B$72:$H$91,$D53+1)),AZ10*Infected!BB10/'Workforce total'!AZ10)</f>
        <v>5.3028106039663868E-2</v>
      </c>
      <c r="BA53" s="60">
        <f>IF(BA10&gt;=0,BA10*IF($C53=1,VLOOKUP(Recruits!BA$50,Inputs!$B$98:$H$117,$D53+1),VLOOKUP(Recruits!BA$50,Inputs!$B$72:$H$91,$D53+1)),BA10*Infected!BC10/'Workforce total'!BA10)</f>
        <v>5.295417598833449E-2</v>
      </c>
      <c r="BB53" s="60">
        <f>IF(BB10&gt;=0,BB10*IF($C53=1,VLOOKUP(Recruits!BB$50,Inputs!$B$98:$H$117,$D53+1),VLOOKUP(Recruits!BB$50,Inputs!$B$72:$H$91,$D53+1)),BB10*Infected!BD10/'Workforce total'!BB10)</f>
        <v>5.2875256468473388E-2</v>
      </c>
      <c r="BC53" s="60">
        <f>IF(BC10&gt;=0,BC10*IF($C53=1,VLOOKUP(Recruits!BC$50,Inputs!$B$98:$H$117,$D53+1),VLOOKUP(Recruits!BC$50,Inputs!$B$72:$H$91,$D53+1)),BC10*Infected!BE10/'Workforce total'!BC10)</f>
        <v>5.2791617148520466E-2</v>
      </c>
      <c r="BD53" s="60">
        <f>IF(BD10&gt;=0,BD10*IF($C53=1,VLOOKUP(Recruits!BD$50,Inputs!$B$98:$H$117,$D53+1),VLOOKUP(Recruits!BD$50,Inputs!$B$72:$H$91,$D53+1)),BD10*Infected!BF10/'Workforce total'!BD10)</f>
        <v>5.2705455194857677E-2</v>
      </c>
      <c r="BE53" s="60">
        <f>IF(BE10&gt;=0,BE10*IF($C53=1,VLOOKUP(Recruits!BE$50,Inputs!$B$98:$H$117,$D53+1),VLOOKUP(Recruits!BE$50,Inputs!$B$72:$H$91,$D53+1)),BE10*Infected!BG10/'Workforce total'!BE10)</f>
        <v>5.2613582591959342E-2</v>
      </c>
      <c r="BF53" s="60">
        <f>IF(BF10&gt;=0,BF10*IF($C53=1,VLOOKUP(Recruits!BF$50,Inputs!$B$98:$H$117,$D53+1),VLOOKUP(Recruits!BF$50,Inputs!$B$72:$H$91,$D53+1)),BF10*Infected!BH10/'Workforce total'!BF10)</f>
        <v>5.2518125042058633E-2</v>
      </c>
      <c r="BG53" s="60">
        <f>IF(BG10&gt;=0,BG10*IF($C53=1,VLOOKUP(Recruits!BG$50,Inputs!$B$98:$H$117,$D53+1),VLOOKUP(Recruits!BG$50,Inputs!$B$72:$H$91,$D53+1)),BG10*Infected!BI10/'Workforce total'!BG10)</f>
        <v>5.2419383627320619E-2</v>
      </c>
      <c r="BH53" s="60">
        <f>IF(BH10&gt;=0,BH10*IF($C53=1,VLOOKUP(Recruits!BH$50,Inputs!$B$98:$H$117,$D53+1),VLOOKUP(Recruits!BH$50,Inputs!$B$72:$H$91,$D53+1)),BH10*Infected!BJ10/'Workforce total'!BH10)</f>
        <v>5.2319126059462873E-2</v>
      </c>
      <c r="BI53" s="60">
        <f>IF(BI10&gt;=0,BI10*IF($C53=1,VLOOKUP(Recruits!BI$50,Inputs!$B$98:$H$117,$D53+1),VLOOKUP(Recruits!BI$50,Inputs!$B$72:$H$91,$D53+1)),BI10*Infected!BK10/'Workforce total'!BI10)</f>
        <v>5.2214686790624985E-2</v>
      </c>
      <c r="BJ53" s="60">
        <f>IF(BJ10&gt;=0,BJ10*IF($C53=1,VLOOKUP(Recruits!BJ$50,Inputs!$B$98:$H$117,$D53+1),VLOOKUP(Recruits!BJ$50,Inputs!$B$72:$H$91,$D53+1)),BJ10*Infected!BL10/'Workforce total'!BJ10)</f>
        <v>5.2107812729237563E-2</v>
      </c>
      <c r="BK53" s="60">
        <f>IF(BK10&gt;=0,BK10*IF($C53=1,VLOOKUP(Recruits!BK$50,Inputs!$B$98:$H$117,$D53+1),VLOOKUP(Recruits!BK$50,Inputs!$B$72:$H$91,$D53+1)),BK10*Infected!BM10/'Workforce total'!BK10)</f>
        <v>5.199873469780477E-2</v>
      </c>
      <c r="BL53" s="60">
        <f>IF(BL10&gt;=0,BL10*IF($C53=1,VLOOKUP(Recruits!BL$50,Inputs!$B$98:$H$117,$D53+1),VLOOKUP(Recruits!BL$50,Inputs!$B$72:$H$91,$D53+1)),BL10*Infected!BN10/'Workforce total'!BL10)</f>
        <v>5.1904593545688181E-2</v>
      </c>
      <c r="BM53" s="60">
        <f>IF(BM10&gt;=0,BM10*IF($C53=1,VLOOKUP(Recruits!BM$50,Inputs!$B$98:$H$117,$D53+1),VLOOKUP(Recruits!BM$50,Inputs!$B$72:$H$91,$D53+1)),BM10*Infected!BO10/'Workforce total'!BM10)</f>
        <v>5.1791476162309329E-2</v>
      </c>
      <c r="BN53" s="60">
        <f>IF(BN10&gt;=0,BN10*IF($C53=1,VLOOKUP(Recruits!BN$50,Inputs!$B$98:$H$117,$D53+1),VLOOKUP(Recruits!BN$50,Inputs!$B$72:$H$91,$D53+1)),BN10*Infected!BP10/'Workforce total'!BN10)</f>
        <v>5.1676904892359397E-2</v>
      </c>
      <c r="BO53" s="60">
        <f>IF(BO10&gt;=0,BO10*IF($C53=1,VLOOKUP(Recruits!BO$50,Inputs!$B$98:$H$117,$D53+1),VLOOKUP(Recruits!BO$50,Inputs!$B$72:$H$91,$D53+1)),BO10*Infected!BQ10/'Workforce total'!BO10)</f>
        <v>5.1560897235843367E-2</v>
      </c>
      <c r="BP53" s="60">
        <f>IF(BP10&gt;=0,BP10*IF($C53=1,VLOOKUP(Recruits!BP$50,Inputs!$B$98:$H$117,$D53+1),VLOOKUP(Recruits!BP$50,Inputs!$B$72:$H$91,$D53+1)),BP10*Infected!BR10/'Workforce total'!BP10)</f>
        <v>5.144460315419859E-2</v>
      </c>
      <c r="BQ53" s="60">
        <f>IF(BQ10&gt;=0,BQ10*IF($C53=1,VLOOKUP(Recruits!BQ$50,Inputs!$B$98:$H$117,$D53+1),VLOOKUP(Recruits!BQ$50,Inputs!$B$72:$H$91,$D53+1)),BQ10*Infected!BS10/'Workforce total'!BQ10)</f>
        <v>5.1326338572092955E-2</v>
      </c>
      <c r="BR53" s="60">
        <f>IF(BR10&gt;=0,BR10*IF($C53=1,VLOOKUP(Recruits!BR$50,Inputs!$B$98:$H$117,$D53+1),VLOOKUP(Recruits!BR$50,Inputs!$B$72:$H$91,$D53+1)),BR10*Infected!BT10/'Workforce total'!BR10)</f>
        <v>5.1207185007624424E-2</v>
      </c>
      <c r="BS53" s="60">
        <f>IF(BS10&gt;=0,BS10*IF($C53=1,VLOOKUP(Recruits!BS$50,Inputs!$B$98:$H$117,$D53+1),VLOOKUP(Recruits!BS$50,Inputs!$B$72:$H$91,$D53+1)),BS10*Infected!BU10/'Workforce total'!BS10)</f>
        <v>5.1087272543013131E-2</v>
      </c>
      <c r="BT53" s="60">
        <f>IF(BT10&gt;=0,BT10*IF($C53=1,VLOOKUP(Recruits!BT$50,Inputs!$B$98:$H$117,$D53+1),VLOOKUP(Recruits!BT$50,Inputs!$B$72:$H$91,$D53+1)),BT10*Infected!BV10/'Workforce total'!BT10)</f>
        <v>5.0967379523005889E-2</v>
      </c>
      <c r="BU53" s="60">
        <f>IF(BU10&gt;=0,BU10*IF($C53=1,VLOOKUP(Recruits!BU$50,Inputs!$B$98:$H$117,$D53+1),VLOOKUP(Recruits!BU$50,Inputs!$B$72:$H$91,$D53+1)),BU10*Infected!BW10/'Workforce total'!BU10)</f>
        <v>5.0846331442237783E-2</v>
      </c>
      <c r="BV53" s="60">
        <f>IF(BV10&gt;=0,BV10*IF($C53=1,VLOOKUP(Recruits!BV$50,Inputs!$B$98:$H$117,$D53+1),VLOOKUP(Recruits!BV$50,Inputs!$B$72:$H$91,$D53+1)),BV10*Infected!BX10/'Workforce total'!BV10)</f>
        <v>5.0724893928399253E-2</v>
      </c>
      <c r="BW53" s="60">
        <f>IF(BW10&gt;=0,BW10*IF($C53=1,VLOOKUP(Recruits!BW$50,Inputs!$B$98:$H$117,$D53+1),VLOOKUP(Recruits!BW$50,Inputs!$B$72:$H$91,$D53+1)),BW10*Infected!BY10/'Workforce total'!BW10)</f>
        <v>5.0603162793650951E-2</v>
      </c>
      <c r="BX53" s="60">
        <f>IF(BX10&gt;=0,BX10*IF($C53=1,VLOOKUP(Recruits!BX$50,Inputs!$B$98:$H$117,$D53+1),VLOOKUP(Recruits!BX$50,Inputs!$B$72:$H$91,$D53+1)),BX10*Infected!BZ10/'Workforce total'!BX10)</f>
        <v>5.0481665536469877E-2</v>
      </c>
      <c r="BY53" s="60">
        <f>IF(BY10&gt;=0,BY10*IF($C53=1,VLOOKUP(Recruits!BY$50,Inputs!$B$98:$H$117,$D53+1),VLOOKUP(Recruits!BY$50,Inputs!$B$72:$H$91,$D53+1)),BY10*Infected!CA10/'Workforce total'!BY10)</f>
        <v>5.0359626363766577E-2</v>
      </c>
      <c r="BZ53" s="60">
        <f>IF(BZ10&gt;=0,BZ10*IF($C53=1,VLOOKUP(Recruits!BZ$50,Inputs!$B$98:$H$117,$D53+1),VLOOKUP(Recruits!BZ$50,Inputs!$B$72:$H$91,$D53+1)),BZ10*Infected!CB10/'Workforce total'!BZ10)</f>
        <v>5.0237562486250074E-2</v>
      </c>
      <c r="CA53" s="60">
        <f>IF(CA10&gt;=0,CA10*IF($C53=1,VLOOKUP(Recruits!CA$50,Inputs!$B$98:$H$117,$D53+1),VLOOKUP(Recruits!CA$50,Inputs!$B$72:$H$91,$D53+1)),CA10*Infected!CC10/'Workforce total'!CA10)</f>
        <v>5.0115542836220085E-2</v>
      </c>
      <c r="CB53" s="60">
        <f>IF(CB10&gt;=0,CB10*IF($C53=1,VLOOKUP(Recruits!CB$50,Inputs!$B$98:$H$117,$D53+1),VLOOKUP(Recruits!CB$50,Inputs!$B$72:$H$91,$D53+1)),CB10*Infected!CD10/'Workforce total'!CB10)</f>
        <v>4.9993908152589972E-2</v>
      </c>
      <c r="CC53" s="60">
        <f>IF(CC10&gt;=0,CC10*IF($C53=1,VLOOKUP(Recruits!CC$50,Inputs!$B$98:$H$117,$D53+1),VLOOKUP(Recruits!CC$50,Inputs!$B$72:$H$91,$D53+1)),CC10*Infected!CE10/'Workforce total'!CC10)</f>
        <v>4.9872176234679662E-2</v>
      </c>
      <c r="CD53" s="60">
        <f>IF(CD10&gt;=0,CD10*IF($C53=1,VLOOKUP(Recruits!CD$50,Inputs!$B$98:$H$117,$D53+1),VLOOKUP(Recruits!CD$50,Inputs!$B$72:$H$91,$D53+1)),CD10*Infected!CF10/'Workforce total'!CD10)</f>
        <v>4.9750679741748502E-2</v>
      </c>
      <c r="CE53" s="60">
        <f>IF(CE10&gt;=0,CE10*IF($C53=1,VLOOKUP(Recruits!CE$50,Inputs!$B$98:$H$117,$D53+1),VLOOKUP(Recruits!CE$50,Inputs!$B$72:$H$91,$D53+1)),CE10*Infected!CG10/'Workforce total'!CE10)</f>
        <v>4.9629467426994804E-2</v>
      </c>
      <c r="CF53" s="60">
        <f>IF(CF10&gt;=0,CF10*IF($C53=1,VLOOKUP(Recruits!CF$50,Inputs!$B$98:$H$117,$D53+1),VLOOKUP(Recruits!CF$50,Inputs!$B$72:$H$91,$D53+1)),CF10*Infected!CH10/'Workforce total'!CF10)</f>
        <v>4.9508742566924564E-2</v>
      </c>
      <c r="CG53" s="60">
        <f>IF(CG10&gt;=0,CG10*IF($C53=1,VLOOKUP(Recruits!CG$50,Inputs!$B$98:$H$117,$D53+1),VLOOKUP(Recruits!CG$50,Inputs!$B$72:$H$91,$D53+1)),CG10*Infected!CI10/'Workforce total'!CG10)</f>
        <v>4.9388238138947882E-2</v>
      </c>
      <c r="CH53" s="60">
        <f>IF(CH10&gt;=0,CH10*IF($C53=1,VLOOKUP(Recruits!CH$50,Inputs!$B$98:$H$117,$D53+1),VLOOKUP(Recruits!CH$50,Inputs!$B$72:$H$91,$D53+1)),CH10*Infected!CJ10/'Workforce total'!CH10)</f>
        <v>4.9268150965918231E-2</v>
      </c>
    </row>
    <row r="54" spans="2:89">
      <c r="B54" s="20">
        <v>1</v>
      </c>
      <c r="C54" s="20">
        <v>2</v>
      </c>
      <c r="D54" s="20">
        <v>2</v>
      </c>
      <c r="E54" s="20">
        <v>122</v>
      </c>
      <c r="F54" s="21"/>
      <c r="G54" s="60">
        <f>IF(G11&gt;=0,G11*IF($C54=1,VLOOKUP(Recruits!G$50,Inputs!$B$98:$H$117,$D54+1),VLOOKUP(Recruits!G$50,Inputs!$B$72:$H$91,$D54+1)),G11*Infected!I11/'Workforce total'!G11)</f>
        <v>2.4761273878819887</v>
      </c>
      <c r="H54" s="60">
        <f>IF(H11&gt;=0,H11*IF($C54=1,VLOOKUP(Recruits!H$50,Inputs!$B$98:$H$117,$D54+1),VLOOKUP(Recruits!H$50,Inputs!$B$72:$H$91,$D54+1)),H11*Infected!J11/'Workforce total'!H11)</f>
        <v>0.77774655835017215</v>
      </c>
      <c r="I54" s="60">
        <f>IF(I11&gt;=0,I11*IF($C54=1,VLOOKUP(Recruits!I$50,Inputs!$B$98:$H$117,$D54+1),VLOOKUP(Recruits!I$50,Inputs!$B$72:$H$91,$D54+1)),I11*Infected!K11/'Workforce total'!I11)</f>
        <v>0.82474508111146916</v>
      </c>
      <c r="J54" s="60">
        <f>IF(J11&gt;=0,J11*IF($C54=1,VLOOKUP(Recruits!J$50,Inputs!$B$98:$H$117,$D54+1),VLOOKUP(Recruits!J$50,Inputs!$B$72:$H$91,$D54+1)),J11*Infected!L11/'Workforce total'!J11)</f>
        <v>0.8549382691751034</v>
      </c>
      <c r="K54" s="60">
        <f>IF(K11&gt;=0,K11*IF($C54=1,VLOOKUP(Recruits!K$50,Inputs!$B$98:$H$117,$D54+1),VLOOKUP(Recruits!K$50,Inputs!$B$72:$H$91,$D54+1)),K11*Infected!M11/'Workforce total'!K11)</f>
        <v>0.87424098734222966</v>
      </c>
      <c r="L54" s="60">
        <f>IF(L11&gt;=0,L11*IF($C54=1,VLOOKUP(Recruits!L$50,Inputs!$B$98:$H$117,$D54+1),VLOOKUP(Recruits!L$50,Inputs!$B$72:$H$91,$D54+1)),L11*Infected!N11/'Workforce total'!L11)</f>
        <v>0.79443395671319683</v>
      </c>
      <c r="M54" s="60">
        <f>IF(M11&gt;=0,M11*IF($C54=1,VLOOKUP(Recruits!M$50,Inputs!$B$98:$H$117,$D54+1),VLOOKUP(Recruits!M$50,Inputs!$B$72:$H$91,$D54+1)),M11*Infected!O11/'Workforce total'!M11)</f>
        <v>0.76314342566499149</v>
      </c>
      <c r="N54" s="60">
        <f>IF(N11&gt;=0,N11*IF($C54=1,VLOOKUP(Recruits!N$50,Inputs!$B$98:$H$117,$D54+1),VLOOKUP(Recruits!N$50,Inputs!$B$72:$H$91,$D54+1)),N11*Infected!P11/'Workforce total'!N11)</f>
        <v>0.73582498095923576</v>
      </c>
      <c r="O54" s="60">
        <f>IF(O11&gt;=0,O11*IF($C54=1,VLOOKUP(Recruits!O$50,Inputs!$B$98:$H$117,$D54+1),VLOOKUP(Recruits!O$50,Inputs!$B$72:$H$91,$D54+1)),O11*Infected!Q11/'Workforce total'!O11)</f>
        <v>4.0675803984008825</v>
      </c>
      <c r="P54" s="60">
        <f>IF(P11&gt;=0,P11*IF($C54=1,VLOOKUP(Recruits!P$50,Inputs!$B$98:$H$117,$D54+1),VLOOKUP(Recruits!P$50,Inputs!$B$72:$H$91,$D54+1)),P11*Infected!R11/'Workforce total'!P11)</f>
        <v>0.71766735249485814</v>
      </c>
      <c r="Q54" s="60">
        <f>IF(Q11&gt;=0,Q11*IF($C54=1,VLOOKUP(Recruits!Q$50,Inputs!$B$98:$H$117,$D54+1),VLOOKUP(Recruits!Q$50,Inputs!$B$72:$H$91,$D54+1)),Q11*Infected!S11/'Workforce total'!Q11)</f>
        <v>0.71787000062030892</v>
      </c>
      <c r="R54" s="60">
        <f>IF(R11&gt;=0,R11*IF($C54=1,VLOOKUP(Recruits!R$50,Inputs!$B$98:$H$117,$D54+1),VLOOKUP(Recruits!R$50,Inputs!$B$72:$H$91,$D54+1)),R11*Infected!T11/'Workforce total'!R11)</f>
        <v>0.70093057382548485</v>
      </c>
      <c r="S54" s="60">
        <f>IF(S11&gt;=0,S11*IF($C54=1,VLOOKUP(Recruits!S$50,Inputs!$B$98:$H$117,$D54+1),VLOOKUP(Recruits!S$50,Inputs!$B$72:$H$91,$D54+1)),S11*Infected!U11/'Workforce total'!S11)</f>
        <v>3.7255224793958268</v>
      </c>
      <c r="T54" s="60">
        <f>IF(T11&gt;=0,T11*IF($C54=1,VLOOKUP(Recruits!T$50,Inputs!$B$98:$H$117,$D54+1),VLOOKUP(Recruits!T$50,Inputs!$B$72:$H$91,$D54+1)),T11*Infected!V11/'Workforce total'!T11)</f>
        <v>0.72616225710765936</v>
      </c>
      <c r="U54" s="60">
        <f>IF(U11&gt;=0,U11*IF($C54=1,VLOOKUP(Recruits!U$50,Inputs!$B$98:$H$117,$D54+1),VLOOKUP(Recruits!U$50,Inputs!$B$72:$H$91,$D54+1)),U11*Infected!W11/'Workforce total'!U11)</f>
        <v>0.70721117904208708</v>
      </c>
      <c r="V54" s="60">
        <f>IF(V11&gt;=0,V11*IF($C54=1,VLOOKUP(Recruits!V$50,Inputs!$B$98:$H$117,$D54+1),VLOOKUP(Recruits!V$50,Inputs!$B$72:$H$91,$D54+1)),V11*Infected!X11/'Workforce total'!V11)</f>
        <v>0.6906867627961818</v>
      </c>
      <c r="W54" s="60">
        <f>IF(W11&gt;=0,W11*IF($C54=1,VLOOKUP(Recruits!W$50,Inputs!$B$98:$H$117,$D54+1),VLOOKUP(Recruits!W$50,Inputs!$B$72:$H$91,$D54+1)),W11*Infected!Y11/'Workforce total'!W11)</f>
        <v>3.9467359059085494</v>
      </c>
      <c r="X54" s="60">
        <f>IF(X11&gt;=0,X11*IF($C54=1,VLOOKUP(Recruits!X$50,Inputs!$B$98:$H$117,$D54+1),VLOOKUP(Recruits!X$50,Inputs!$B$72:$H$91,$D54+1)),X11*Infected!Z11/'Workforce total'!X11)</f>
        <v>0.72693870668313354</v>
      </c>
      <c r="Y54" s="60">
        <f>IF(Y11&gt;=0,Y11*IF($C54=1,VLOOKUP(Recruits!Y$50,Inputs!$B$98:$H$117,$D54+1),VLOOKUP(Recruits!Y$50,Inputs!$B$72:$H$91,$D54+1)),Y11*Infected!AA11/'Workforce total'!Y11)</f>
        <v>0.71654169859003403</v>
      </c>
      <c r="Z54" s="60">
        <f>IF(Z11&gt;=0,Z11*IF($C54=1,VLOOKUP(Recruits!Z$50,Inputs!$B$98:$H$117,$D54+1),VLOOKUP(Recruits!Z$50,Inputs!$B$72:$H$91,$D54+1)),Z11*Infected!AB11/'Workforce total'!Z11)</f>
        <v>0.70808472131038103</v>
      </c>
      <c r="AA54" s="60">
        <f>IF(AA11&gt;=0,AA11*IF($C54=1,VLOOKUP(Recruits!AA$50,Inputs!$B$98:$H$117,$D54+1),VLOOKUP(Recruits!AA$50,Inputs!$B$72:$H$91,$D54+1)),AA11*Infected!AC11/'Workforce total'!AA11)</f>
        <v>6.5646442605401516</v>
      </c>
      <c r="AB54" s="60">
        <f>IF(AB11&gt;=0,AB11*IF($C54=1,VLOOKUP(Recruits!AB$50,Inputs!$B$98:$H$117,$D54+1),VLOOKUP(Recruits!AB$50,Inputs!$B$72:$H$91,$D54+1)),AB11*Infected!AD11/'Workforce total'!AB11)</f>
        <v>0.80203721628968705</v>
      </c>
      <c r="AC54" s="60">
        <f>IF(AC11&gt;=0,AC11*IF($C54=1,VLOOKUP(Recruits!AC$50,Inputs!$B$98:$H$117,$D54+1),VLOOKUP(Recruits!AC$50,Inputs!$B$72:$H$91,$D54+1)),AC11*Infected!AE11/'Workforce total'!AC11)</f>
        <v>0.80250599885074425</v>
      </c>
      <c r="AD54" s="60">
        <f>IF(AD11&gt;=0,AD11*IF($C54=1,VLOOKUP(Recruits!AD$50,Inputs!$B$98:$H$117,$D54+1),VLOOKUP(Recruits!AD$50,Inputs!$B$72:$H$91,$D54+1)),AD11*Infected!AF11/'Workforce total'!AD11)</f>
        <v>0.79351951505398433</v>
      </c>
      <c r="AE54" s="60">
        <f>IF(AE11&gt;=0,AE11*IF($C54=1,VLOOKUP(Recruits!AE$50,Inputs!$B$98:$H$117,$D54+1),VLOOKUP(Recruits!AE$50,Inputs!$B$72:$H$91,$D54+1)),AE11*Infected!AG11/'Workforce total'!AE11)</f>
        <v>5.4682524148069813</v>
      </c>
      <c r="AF54" s="60">
        <f>IF(AF11&gt;=0,AF11*IF($C54=1,VLOOKUP(Recruits!AF$50,Inputs!$B$98:$H$117,$D54+1),VLOOKUP(Recruits!AF$50,Inputs!$B$72:$H$91,$D54+1)),AF11*Infected!AH11/'Workforce total'!AF11)</f>
        <v>0.86841601390637224</v>
      </c>
      <c r="AG54" s="60">
        <f>IF(AG11&gt;=0,AG11*IF($C54=1,VLOOKUP(Recruits!AG$50,Inputs!$B$98:$H$117,$D54+1),VLOOKUP(Recruits!AG$50,Inputs!$B$72:$H$91,$D54+1)),AG11*Infected!AI11/'Workforce total'!AG11)</f>
        <v>0.87382353228228304</v>
      </c>
      <c r="AH54" s="60">
        <f>IF(AH11&gt;=0,AH11*IF($C54=1,VLOOKUP(Recruits!AH$50,Inputs!$B$98:$H$117,$D54+1),VLOOKUP(Recruits!AH$50,Inputs!$B$72:$H$91,$D54+1)),AH11*Infected!AJ11/'Workforce total'!AH11)</f>
        <v>0.86580557174292516</v>
      </c>
      <c r="AI54" s="60">
        <f>IF(AI11&gt;=0,AI11*IF($C54=1,VLOOKUP(Recruits!AI$50,Inputs!$B$98:$H$117,$D54+1),VLOOKUP(Recruits!AI$50,Inputs!$B$72:$H$91,$D54+1)),AI11*Infected!AK11/'Workforce total'!AI11)</f>
        <v>2.7280333516718165</v>
      </c>
      <c r="AJ54" s="60">
        <f>IF(AJ11&gt;=0,AJ11*IF($C54=1,VLOOKUP(Recruits!AJ$50,Inputs!$B$98:$H$117,$D54+1),VLOOKUP(Recruits!AJ$50,Inputs!$B$72:$H$91,$D54+1)),AJ11*Infected!AL11/'Workforce total'!AJ11)</f>
        <v>0.88737626365897126</v>
      </c>
      <c r="AK54" s="60">
        <f>IF(AK11&gt;=0,AK11*IF($C54=1,VLOOKUP(Recruits!AK$50,Inputs!$B$98:$H$117,$D54+1),VLOOKUP(Recruits!AK$50,Inputs!$B$72:$H$91,$D54+1)),AK11*Infected!AM11/'Workforce total'!AK11)</f>
        <v>0.88818605478359269</v>
      </c>
      <c r="AL54" s="60">
        <f>IF(AL11&gt;=0,AL11*IF($C54=1,VLOOKUP(Recruits!AL$50,Inputs!$B$98:$H$117,$D54+1),VLOOKUP(Recruits!AL$50,Inputs!$B$72:$H$91,$D54+1)),AL11*Infected!AN11/'Workforce total'!AL11)</f>
        <v>0.8827830094757958</v>
      </c>
      <c r="AM54" s="60">
        <f>IF(AM11&gt;=0,AM11*IF($C54=1,VLOOKUP(Recruits!AM$50,Inputs!$B$98:$H$117,$D54+1),VLOOKUP(Recruits!AM$50,Inputs!$B$72:$H$91,$D54+1)),AM11*Infected!AO11/'Workforce total'!AM11)</f>
        <v>0.88001668640993702</v>
      </c>
      <c r="AN54" s="60">
        <f>IF(AN11&gt;=0,AN11*IF($C54=1,VLOOKUP(Recruits!AN$50,Inputs!$B$98:$H$117,$D54+1),VLOOKUP(Recruits!AN$50,Inputs!$B$72:$H$91,$D54+1)),AN11*Infected!AP11/'Workforce total'!AN11)</f>
        <v>0.87699750226350881</v>
      </c>
      <c r="AO54" s="60">
        <f>IF(AO11&gt;=0,AO11*IF($C54=1,VLOOKUP(Recruits!AO$50,Inputs!$B$98:$H$117,$D54+1),VLOOKUP(Recruits!AO$50,Inputs!$B$72:$H$91,$D54+1)),AO11*Infected!AQ11/'Workforce total'!AO11)</f>
        <v>0.87348083162339996</v>
      </c>
      <c r="AP54" s="60">
        <f>IF(AP11&gt;=0,AP11*IF($C54=1,VLOOKUP(Recruits!AP$50,Inputs!$B$98:$H$117,$D54+1),VLOOKUP(Recruits!AP$50,Inputs!$B$72:$H$91,$D54+1)),AP11*Infected!AR11/'Workforce total'!AP11)</f>
        <v>0.86966119380162732</v>
      </c>
      <c r="AQ54" s="60">
        <f>IF(AQ11&gt;=0,AQ11*IF($C54=1,VLOOKUP(Recruits!AQ$50,Inputs!$B$98:$H$117,$D54+1),VLOOKUP(Recruits!AQ$50,Inputs!$B$72:$H$91,$D54+1)),AQ11*Infected!AS11/'Workforce total'!AQ11)</f>
        <v>0.86559349198487179</v>
      </c>
      <c r="AR54" s="60">
        <f>IF(AR11&gt;=0,AR11*IF($C54=1,VLOOKUP(Recruits!AR$50,Inputs!$B$98:$H$117,$D54+1),VLOOKUP(Recruits!AR$50,Inputs!$B$72:$H$91,$D54+1)),AR11*Infected!AT11/'Workforce total'!AR11)</f>
        <v>0.86167893137043827</v>
      </c>
      <c r="AS54" s="60">
        <f>IF(AS11&gt;=0,AS11*IF($C54=1,VLOOKUP(Recruits!AS$50,Inputs!$B$98:$H$117,$D54+1),VLOOKUP(Recruits!AS$50,Inputs!$B$72:$H$91,$D54+1)),AS11*Infected!AU11/'Workforce total'!AS11)</f>
        <v>0.85721620726248215</v>
      </c>
      <c r="AT54" s="60">
        <f>IF(AT11&gt;=0,AT11*IF($C54=1,VLOOKUP(Recruits!AT$50,Inputs!$B$98:$H$117,$D54+1),VLOOKUP(Recruits!AT$50,Inputs!$B$72:$H$91,$D54+1)),AT11*Infected!AV11/'Workforce total'!AT11)</f>
        <v>0.85260031493576471</v>
      </c>
      <c r="AU54" s="60">
        <f>IF(AU11&gt;=0,AU11*IF($C54=1,VLOOKUP(Recruits!AU$50,Inputs!$B$98:$H$117,$D54+1),VLOOKUP(Recruits!AU$50,Inputs!$B$72:$H$91,$D54+1)),AU11*Infected!AW11/'Workforce total'!AU11)</f>
        <v>0.84785004214260207</v>
      </c>
      <c r="AV54" s="60">
        <f>IF(AV11&gt;=0,AV11*IF($C54=1,VLOOKUP(Recruits!AV$50,Inputs!$B$98:$H$117,$D54+1),VLOOKUP(Recruits!AV$50,Inputs!$B$72:$H$91,$D54+1)),AV11*Infected!AX11/'Workforce total'!AV11)</f>
        <v>0.84302031190554616</v>
      </c>
      <c r="AW54" s="60">
        <f>IF(AW11&gt;=0,AW11*IF($C54=1,VLOOKUP(Recruits!AW$50,Inputs!$B$98:$H$117,$D54+1),VLOOKUP(Recruits!AW$50,Inputs!$B$72:$H$91,$D54+1)),AW11*Infected!AY11/'Workforce total'!AW11)</f>
        <v>0.83805403484360685</v>
      </c>
      <c r="AX54" s="60">
        <f>IF(AX11&gt;=0,AX11*IF($C54=1,VLOOKUP(Recruits!AX$50,Inputs!$B$98:$H$117,$D54+1),VLOOKUP(Recruits!AX$50,Inputs!$B$72:$H$91,$D54+1)),AX11*Infected!AZ11/'Workforce total'!AX11)</f>
        <v>0.83300178987604134</v>
      </c>
      <c r="AY54" s="60">
        <f>IF(AY11&gt;=0,AY11*IF($C54=1,VLOOKUP(Recruits!AY$50,Inputs!$B$98:$H$117,$D54+1),VLOOKUP(Recruits!AY$50,Inputs!$B$72:$H$91,$D54+1)),AY11*Infected!BA11/'Workforce total'!AY11)</f>
        <v>0.82787558544621132</v>
      </c>
      <c r="AZ54" s="60">
        <f>IF(AZ11&gt;=0,AZ11*IF($C54=1,VLOOKUP(Recruits!AZ$50,Inputs!$B$98:$H$117,$D54+1),VLOOKUP(Recruits!AZ$50,Inputs!$B$72:$H$91,$D54+1)),AZ11*Infected!BB11/'Workforce total'!AZ11)</f>
        <v>0.82296517998606544</v>
      </c>
      <c r="BA54" s="60">
        <f>IF(BA11&gt;=0,BA11*IF($C54=1,VLOOKUP(Recruits!BA$50,Inputs!$B$98:$H$117,$D54+1),VLOOKUP(Recruits!BA$50,Inputs!$B$72:$H$91,$D54+1)),BA11*Infected!BC11/'Workforce total'!BA11)</f>
        <v>0.81771735782792243</v>
      </c>
      <c r="BB54" s="60">
        <f>IF(BB11&gt;=0,BB11*IF($C54=1,VLOOKUP(Recruits!BB$50,Inputs!$B$98:$H$117,$D54+1),VLOOKUP(Recruits!BB$50,Inputs!$B$72:$H$91,$D54+1)),BB11*Infected!BD11/'Workforce total'!BB11)</f>
        <v>0.81242723397277705</v>
      </c>
      <c r="BC54" s="60">
        <f>IF(BC11&gt;=0,BC11*IF($C54=1,VLOOKUP(Recruits!BC$50,Inputs!$B$98:$H$117,$D54+1),VLOOKUP(Recruits!BC$50,Inputs!$B$72:$H$91,$D54+1)),BC11*Infected!BE11/'Workforce total'!BC11)</f>
        <v>0.80710108742533582</v>
      </c>
      <c r="BD54" s="60">
        <f>IF(BD11&gt;=0,BD11*IF($C54=1,VLOOKUP(Recruits!BD$50,Inputs!$B$98:$H$117,$D54+1),VLOOKUP(Recruits!BD$50,Inputs!$B$72:$H$91,$D54+1)),BD11*Infected!BF11/'Workforce total'!BD11)</f>
        <v>0.80177431535210741</v>
      </c>
      <c r="BE54" s="60">
        <f>IF(BE11&gt;=0,BE11*IF($C54=1,VLOOKUP(Recruits!BE$50,Inputs!$B$98:$H$117,$D54+1),VLOOKUP(Recruits!BE$50,Inputs!$B$72:$H$91,$D54+1)),BE11*Infected!BG11/'Workforce total'!BE11)</f>
        <v>0.79640003799694392</v>
      </c>
      <c r="BF54" s="60">
        <f>IF(BF11&gt;=0,BF11*IF($C54=1,VLOOKUP(Recruits!BF$50,Inputs!$B$98:$H$117,$D54+1),VLOOKUP(Recruits!BF$50,Inputs!$B$72:$H$91,$D54+1)),BF11*Infected!BH11/'Workforce total'!BF11)</f>
        <v>0.79101224342917109</v>
      </c>
      <c r="BG54" s="60">
        <f>IF(BG11&gt;=0,BG11*IF($C54=1,VLOOKUP(Recruits!BG$50,Inputs!$B$98:$H$117,$D54+1),VLOOKUP(Recruits!BG$50,Inputs!$B$72:$H$91,$D54+1)),BG11*Infected!BI11/'Workforce total'!BG11)</f>
        <v>0.78561684293108369</v>
      </c>
      <c r="BH54" s="60">
        <f>IF(BH11&gt;=0,BH11*IF($C54=1,VLOOKUP(Recruits!BH$50,Inputs!$B$98:$H$117,$D54+1),VLOOKUP(Recruits!BH$50,Inputs!$B$72:$H$91,$D54+1)),BH11*Infected!BJ11/'Workforce total'!BH11)</f>
        <v>0.78024143329875151</v>
      </c>
      <c r="BI54" s="60">
        <f>IF(BI11&gt;=0,BI11*IF($C54=1,VLOOKUP(Recruits!BI$50,Inputs!$B$98:$H$117,$D54+1),VLOOKUP(Recruits!BI$50,Inputs!$B$72:$H$91,$D54+1)),BI11*Infected!BK11/'Workforce total'!BI11)</f>
        <v>0.77484722587970367</v>
      </c>
      <c r="BJ54" s="60">
        <f>IF(BJ11&gt;=0,BJ11*IF($C54=1,VLOOKUP(Recruits!BJ$50,Inputs!$B$98:$H$117,$D54+1),VLOOKUP(Recruits!BJ$50,Inputs!$B$72:$H$91,$D54+1)),BJ11*Infected!BL11/'Workforce total'!BJ11)</f>
        <v>0.76946127103448847</v>
      </c>
      <c r="BK54" s="60">
        <f>IF(BK11&gt;=0,BK11*IF($C54=1,VLOOKUP(Recruits!BK$50,Inputs!$B$98:$H$117,$D54+1),VLOOKUP(Recruits!BK$50,Inputs!$B$72:$H$91,$D54+1)),BK11*Infected!BM11/'Workforce total'!BK11)</f>
        <v>0.76408776004547752</v>
      </c>
      <c r="BL54" s="60">
        <f>IF(BL11&gt;=0,BL11*IF($C54=1,VLOOKUP(Recruits!BL$50,Inputs!$B$98:$H$117,$D54+1),VLOOKUP(Recruits!BL$50,Inputs!$B$72:$H$91,$D54+1)),BL11*Infected!BN11/'Workforce total'!BL11)</f>
        <v>0.75897798961993646</v>
      </c>
      <c r="BM54" s="60">
        <f>IF(BM11&gt;=0,BM11*IF($C54=1,VLOOKUP(Recruits!BM$50,Inputs!$B$98:$H$117,$D54+1),VLOOKUP(Recruits!BM$50,Inputs!$B$72:$H$91,$D54+1)),BM11*Infected!BO11/'Workforce total'!BM11)</f>
        <v>0.75363553206087441</v>
      </c>
      <c r="BN54" s="60">
        <f>IF(BN11&gt;=0,BN11*IF($C54=1,VLOOKUP(Recruits!BN$50,Inputs!$B$98:$H$117,$D54+1),VLOOKUP(Recruits!BN$50,Inputs!$B$72:$H$91,$D54+1)),BN11*Infected!BP11/'Workforce total'!BN11)</f>
        <v>0.74831816722036015</v>
      </c>
      <c r="BO54" s="60">
        <f>IF(BO11&gt;=0,BO11*IF($C54=1,VLOOKUP(Recruits!BO$50,Inputs!$B$98:$H$117,$D54+1),VLOOKUP(Recruits!BO$50,Inputs!$B$72:$H$91,$D54+1)),BO11*Infected!BQ11/'Workforce total'!BO11)</f>
        <v>0.74302647629669449</v>
      </c>
      <c r="BP54" s="60">
        <f>IF(BP11&gt;=0,BP11*IF($C54=1,VLOOKUP(Recruits!BP$50,Inputs!$B$98:$H$117,$D54+1),VLOOKUP(Recruits!BP$50,Inputs!$B$72:$H$91,$D54+1)),BP11*Infected!BR11/'Workforce total'!BP11)</f>
        <v>0.73777722170572868</v>
      </c>
      <c r="BQ54" s="60">
        <f>IF(BQ11&gt;=0,BQ11*IF($C54=1,VLOOKUP(Recruits!BQ$50,Inputs!$B$98:$H$117,$D54+1),VLOOKUP(Recruits!BQ$50,Inputs!$B$72:$H$91,$D54+1)),BQ11*Infected!BS11/'Workforce total'!BQ11)</f>
        <v>0.73254635849540972</v>
      </c>
      <c r="BR54" s="60">
        <f>IF(BR11&gt;=0,BR11*IF($C54=1,VLOOKUP(Recruits!BR$50,Inputs!$B$98:$H$117,$D54+1),VLOOKUP(Recruits!BR$50,Inputs!$B$72:$H$91,$D54+1)),BR11*Infected!BT11/'Workforce total'!BR11)</f>
        <v>0.72734953279600245</v>
      </c>
      <c r="BS54" s="60">
        <f>IF(BS11&gt;=0,BS11*IF($C54=1,VLOOKUP(Recruits!BS$50,Inputs!$B$98:$H$117,$D54+1),VLOOKUP(Recruits!BS$50,Inputs!$B$72:$H$91,$D54+1)),BS11*Infected!BU11/'Workforce total'!BS11)</f>
        <v>0.72218860818278618</v>
      </c>
      <c r="BT54" s="60">
        <f>IF(BT11&gt;=0,BT11*IF($C54=1,VLOOKUP(Recruits!BT$50,Inputs!$B$98:$H$117,$D54+1),VLOOKUP(Recruits!BT$50,Inputs!$B$72:$H$91,$D54+1)),BT11*Infected!BV11/'Workforce total'!BT11)</f>
        <v>0.71707449575407545</v>
      </c>
      <c r="BU54" s="60">
        <f>IF(BU11&gt;=0,BU11*IF($C54=1,VLOOKUP(Recruits!BU$50,Inputs!$B$98:$H$117,$D54+1),VLOOKUP(Recruits!BU$50,Inputs!$B$72:$H$91,$D54+1)),BU11*Infected!BW11/'Workforce total'!BU11)</f>
        <v>0.71199052489483594</v>
      </c>
      <c r="BV54" s="60">
        <f>IF(BV11&gt;=0,BV11*IF($C54=1,VLOOKUP(Recruits!BV$50,Inputs!$B$98:$H$117,$D54+1),VLOOKUP(Recruits!BV$50,Inputs!$B$72:$H$91,$D54+1)),BV11*Infected!BX11/'Workforce total'!BV11)</f>
        <v>0.70694733908602536</v>
      </c>
      <c r="BW54" s="60">
        <f>IF(BW11&gt;=0,BW11*IF($C54=1,VLOOKUP(Recruits!BW$50,Inputs!$B$98:$H$117,$D54+1),VLOOKUP(Recruits!BW$50,Inputs!$B$72:$H$91,$D54+1)),BW11*Infected!BY11/'Workforce total'!BW11)</f>
        <v>0.70194606352378219</v>
      </c>
      <c r="BX54" s="60">
        <f>IF(BX11&gt;=0,BX11*IF($C54=1,VLOOKUP(Recruits!BX$50,Inputs!$B$98:$H$117,$D54+1),VLOOKUP(Recruits!BX$50,Inputs!$B$72:$H$91,$D54+1)),BX11*Infected!BZ11/'Workforce total'!BX11)</f>
        <v>0.69699373364562489</v>
      </c>
      <c r="BY54" s="60">
        <f>IF(BY11&gt;=0,BY11*IF($C54=1,VLOOKUP(Recruits!BY$50,Inputs!$B$98:$H$117,$D54+1),VLOOKUP(Recruits!BY$50,Inputs!$B$72:$H$91,$D54+1)),BY11*Infected!CA11/'Workforce total'!BY11)</f>
        <v>0.69207931969056224</v>
      </c>
      <c r="BZ54" s="60">
        <f>IF(BZ11&gt;=0,BZ11*IF($C54=1,VLOOKUP(Recruits!BZ$50,Inputs!$B$98:$H$117,$D54+1),VLOOKUP(Recruits!BZ$50,Inputs!$B$72:$H$91,$D54+1)),BZ11*Infected!CB11/'Workforce total'!BZ11)</f>
        <v>0.68720965411387391</v>
      </c>
      <c r="CA54" s="60">
        <f>IF(CA11&gt;=0,CA11*IF($C54=1,VLOOKUP(Recruits!CA$50,Inputs!$B$98:$H$117,$D54+1),VLOOKUP(Recruits!CA$50,Inputs!$B$72:$H$91,$D54+1)),CA11*Infected!CC11/'Workforce total'!CA11)</f>
        <v>0.68238531845561679</v>
      </c>
      <c r="CB54" s="60">
        <f>IF(CB11&gt;=0,CB11*IF($C54=1,VLOOKUP(Recruits!CB$50,Inputs!$B$98:$H$117,$D54+1),VLOOKUP(Recruits!CB$50,Inputs!$B$72:$H$91,$D54+1)),CB11*Infected!CD11/'Workforce total'!CB11)</f>
        <v>0.67761054574808965</v>
      </c>
      <c r="CC54" s="60">
        <f>IF(CC11&gt;=0,CC11*IF($C54=1,VLOOKUP(Recruits!CC$50,Inputs!$B$98:$H$117,$D54+1),VLOOKUP(Recruits!CC$50,Inputs!$B$72:$H$91,$D54+1)),CC11*Infected!CE11/'Workforce total'!CC11)</f>
        <v>0.67287837037960763</v>
      </c>
      <c r="CD54" s="60">
        <f>IF(CD11&gt;=0,CD11*IF($C54=1,VLOOKUP(Recruits!CD$50,Inputs!$B$98:$H$117,$D54+1),VLOOKUP(Recruits!CD$50,Inputs!$B$72:$H$91,$D54+1)),CD11*Infected!CF11/'Workforce total'!CD11)</f>
        <v>0.66819287628552049</v>
      </c>
      <c r="CE54" s="60">
        <f>IF(CE11&gt;=0,CE11*IF($C54=1,VLOOKUP(Recruits!CE$50,Inputs!$B$98:$H$117,$D54+1),VLOOKUP(Recruits!CE$50,Inputs!$B$72:$H$91,$D54+1)),CE11*Infected!CG11/'Workforce total'!CE11)</f>
        <v>0.66355426157495034</v>
      </c>
      <c r="CF54" s="60">
        <f>IF(CF11&gt;=0,CF11*IF($C54=1,VLOOKUP(Recruits!CF$50,Inputs!$B$98:$H$117,$D54+1),VLOOKUP(Recruits!CF$50,Inputs!$B$72:$H$91,$D54+1)),CF11*Infected!CH11/'Workforce total'!CF11)</f>
        <v>0.65896476131379023</v>
      </c>
      <c r="CG54" s="60">
        <f>IF(CG11&gt;=0,CG11*IF($C54=1,VLOOKUP(Recruits!CG$50,Inputs!$B$98:$H$117,$D54+1),VLOOKUP(Recruits!CG$50,Inputs!$B$72:$H$91,$D54+1)),CG11*Infected!CI11/'Workforce total'!CG11)</f>
        <v>0.65442032500631953</v>
      </c>
      <c r="CH54" s="60">
        <f>IF(CH11&gt;=0,CH11*IF($C54=1,VLOOKUP(Recruits!CH$50,Inputs!$B$98:$H$117,$D54+1),VLOOKUP(Recruits!CH$50,Inputs!$B$72:$H$91,$D54+1)),CH11*Infected!CJ11/'Workforce total'!CH11)</f>
        <v>0.64992307804732452</v>
      </c>
    </row>
    <row r="55" spans="2:89">
      <c r="B55" s="20">
        <v>1</v>
      </c>
      <c r="C55" s="20">
        <v>1</v>
      </c>
      <c r="D55" s="20">
        <v>3</v>
      </c>
      <c r="E55" s="20">
        <v>113</v>
      </c>
      <c r="F55" s="21"/>
      <c r="G55" s="60">
        <f>IF(G12&gt;=0,G12*IF($C55=1,VLOOKUP(Recruits!G$50,Inputs!$B$98:$H$117,$D55+1),VLOOKUP(Recruits!G$50,Inputs!$B$72:$H$91,$D55+1)),G12*Infected!I12/'Workforce total'!G12)</f>
        <v>0.23238067693196932</v>
      </c>
      <c r="H55" s="60">
        <f>IF(H12&gt;=0,H12*IF($C55=1,VLOOKUP(Recruits!H$50,Inputs!$B$98:$H$117,$D55+1),VLOOKUP(Recruits!H$50,Inputs!$B$72:$H$91,$D55+1)),H12*Infected!J12/'Workforce total'!H12)</f>
        <v>7.3333076646186407E-2</v>
      </c>
      <c r="I55" s="60">
        <f>IF(I12&gt;=0,I12*IF($C55=1,VLOOKUP(Recruits!I$50,Inputs!$B$98:$H$117,$D55+1),VLOOKUP(Recruits!I$50,Inputs!$B$72:$H$91,$D55+1)),I12*Infected!K12/'Workforce total'!I12)</f>
        <v>7.8084313936418237E-2</v>
      </c>
      <c r="J55" s="60">
        <f>IF(J12&gt;=0,J12*IF($C55=1,VLOOKUP(Recruits!J$50,Inputs!$B$98:$H$117,$D55+1),VLOOKUP(Recruits!J$50,Inputs!$B$72:$H$91,$D55+1)),J12*Infected!L12/'Workforce total'!J12)</f>
        <v>8.1257684534119939E-2</v>
      </c>
      <c r="K55" s="60">
        <f>IF(K12&gt;=0,K12*IF($C55=1,VLOOKUP(Recruits!K$50,Inputs!$B$98:$H$117,$D55+1),VLOOKUP(Recruits!K$50,Inputs!$B$72:$H$91,$D55+1)),K12*Infected!M12/'Workforce total'!K12)</f>
        <v>2.9567795143505375E-2</v>
      </c>
      <c r="L55" s="60">
        <f>IF(L12&gt;=0,L12*IF($C55=1,VLOOKUP(Recruits!L$50,Inputs!$B$98:$H$117,$D55+1),VLOOKUP(Recruits!L$50,Inputs!$B$72:$H$91,$D55+1)),L12*Infected!N12/'Workforce total'!L12)</f>
        <v>2.6927325195835364E-2</v>
      </c>
      <c r="M55" s="60">
        <f>IF(M12&gt;=0,M12*IF($C55=1,VLOOKUP(Recruits!M$50,Inputs!$B$98:$H$117,$D55+1),VLOOKUP(Recruits!M$50,Inputs!$B$72:$H$91,$D55+1)),M12*Infected!O12/'Workforce total'!M12)</f>
        <v>2.5964900972870436E-2</v>
      </c>
      <c r="N55" s="60">
        <f>IF(N12&gt;=0,N12*IF($C55=1,VLOOKUP(Recruits!N$50,Inputs!$B$98:$H$117,$D55+1),VLOOKUP(Recruits!N$50,Inputs!$B$72:$H$91,$D55+1)),N12*Infected!P12/'Workforce total'!N12)</f>
        <v>2.5131241086590941E-2</v>
      </c>
      <c r="O55" s="60">
        <f>IF(O12&gt;=0,O12*IF($C55=1,VLOOKUP(Recruits!O$50,Inputs!$B$98:$H$117,$D55+1),VLOOKUP(Recruits!O$50,Inputs!$B$72:$H$91,$D55+1)),O12*Infected!Q12/'Workforce total'!O12)</f>
        <v>0.13945956191414663</v>
      </c>
      <c r="P55" s="60">
        <f>IF(P12&gt;=0,P12*IF($C55=1,VLOOKUP(Recruits!P$50,Inputs!$B$98:$H$117,$D55+1),VLOOKUP(Recruits!P$50,Inputs!$B$72:$H$91,$D55+1)),P12*Infected!R12/'Workforce total'!P12)</f>
        <v>2.4052200146805647E-2</v>
      </c>
      <c r="Q55" s="60">
        <f>IF(Q12&gt;=0,Q12*IF($C55=1,VLOOKUP(Recruits!Q$50,Inputs!$B$98:$H$117,$D55+1),VLOOKUP(Recruits!Q$50,Inputs!$B$72:$H$91,$D55+1)),Q12*Infected!S12/'Workforce total'!Q12)</f>
        <v>2.4151943568398074E-2</v>
      </c>
      <c r="R55" s="60">
        <f>IF(R12&gt;=0,R12*IF($C55=1,VLOOKUP(Recruits!R$50,Inputs!$B$98:$H$117,$D55+1),VLOOKUP(Recruits!R$50,Inputs!$B$72:$H$91,$D55+1)),R12*Infected!T12/'Workforce total'!R12)</f>
        <v>2.367632879674969E-2</v>
      </c>
      <c r="S55" s="60">
        <f>IF(S12&gt;=0,S12*IF($C55=1,VLOOKUP(Recruits!S$50,Inputs!$B$98:$H$117,$D55+1),VLOOKUP(Recruits!S$50,Inputs!$B$72:$H$91,$D55+1)),S12*Infected!U12/'Workforce total'!S12)</f>
        <v>0.12636255560242007</v>
      </c>
      <c r="T55" s="60">
        <f>IF(T12&gt;=0,T12*IF($C55=1,VLOOKUP(Recruits!T$50,Inputs!$B$98:$H$117,$D55+1),VLOOKUP(Recruits!T$50,Inputs!$B$72:$H$91,$D55+1)),T12*Infected!V12/'Workforce total'!T12)</f>
        <v>2.2946608709828554E-2</v>
      </c>
      <c r="U55" s="60">
        <f>IF(U12&gt;=0,U12*IF($C55=1,VLOOKUP(Recruits!U$50,Inputs!$B$98:$H$117,$D55+1),VLOOKUP(Recruits!U$50,Inputs!$B$72:$H$91,$D55+1)),U12*Infected!W12/'Workforce total'!U12)</f>
        <v>2.2439989348418822E-2</v>
      </c>
      <c r="V55" s="60">
        <f>IF(V12&gt;=0,V12*IF($C55=1,VLOOKUP(Recruits!V$50,Inputs!$B$98:$H$117,$D55+1),VLOOKUP(Recruits!V$50,Inputs!$B$72:$H$91,$D55+1)),V12*Infected!X12/'Workforce total'!V12)</f>
        <v>2.2008415272630803E-2</v>
      </c>
      <c r="W55" s="60">
        <f>IF(W12&gt;=0,W12*IF($C55=1,VLOOKUP(Recruits!W$50,Inputs!$B$98:$H$117,$D55+1),VLOOKUP(Recruits!W$50,Inputs!$B$72:$H$91,$D55+1)),W12*Infected!Y12/'Workforce total'!W12)</f>
        <v>0.12630636738086892</v>
      </c>
      <c r="X55" s="60">
        <f>IF(X12&gt;=0,X12*IF($C55=1,VLOOKUP(Recruits!X$50,Inputs!$B$98:$H$117,$D55+1),VLOOKUP(Recruits!X$50,Inputs!$B$72:$H$91,$D55+1)),X12*Infected!Z12/'Workforce total'!X12)</f>
        <v>2.1658270072603826E-2</v>
      </c>
      <c r="Y55" s="60">
        <f>IF(Y12&gt;=0,Y12*IF($C55=1,VLOOKUP(Recruits!Y$50,Inputs!$B$98:$H$117,$D55+1),VLOOKUP(Recruits!Y$50,Inputs!$B$72:$H$91,$D55+1)),Y12*Infected!AA12/'Workforce total'!Y12)</f>
        <v>2.1447440769907223E-2</v>
      </c>
      <c r="Z55" s="60">
        <f>IF(Z12&gt;=0,Z12*IF($C55=1,VLOOKUP(Recruits!Z$50,Inputs!$B$98:$H$117,$D55+1),VLOOKUP(Recruits!Z$50,Inputs!$B$72:$H$91,$D55+1)),Z12*Infected!AB12/'Workforce total'!Z12)</f>
        <v>2.1294382831749024E-2</v>
      </c>
      <c r="AA55" s="60">
        <f>IF(AA12&gt;=0,AA12*IF($C55=1,VLOOKUP(Recruits!AA$50,Inputs!$B$98:$H$117,$D55+1),VLOOKUP(Recruits!AA$50,Inputs!$B$72:$H$91,$D55+1)),AA12*Infected!AC12/'Workforce total'!AA12)</f>
        <v>0.19836905348372608</v>
      </c>
      <c r="AB55" s="60">
        <f>IF(AB12&gt;=0,AB12*IF($C55=1,VLOOKUP(Recruits!AB$50,Inputs!$B$98:$H$117,$D55+1),VLOOKUP(Recruits!AB$50,Inputs!$B$72:$H$91,$D55+1)),AB12*Infected!AD12/'Workforce total'!AB12)</f>
        <v>2.3094771672381446E-2</v>
      </c>
      <c r="AC55" s="60">
        <f>IF(AC12&gt;=0,AC12*IF($C55=1,VLOOKUP(Recruits!AC$50,Inputs!$B$98:$H$117,$D55+1),VLOOKUP(Recruits!AC$50,Inputs!$B$72:$H$91,$D55+1)),AC12*Infected!AE12/'Workforce total'!AC12)</f>
        <v>2.3223604739006271E-2</v>
      </c>
      <c r="AD55" s="60">
        <f>IF(AD12&gt;=0,AD12*IF($C55=1,VLOOKUP(Recruits!AD$50,Inputs!$B$98:$H$117,$D55+1),VLOOKUP(Recruits!AD$50,Inputs!$B$72:$H$91,$D55+1)),AD12*Infected!AF12/'Workforce total'!AD12)</f>
        <v>2.3080114154206851E-2</v>
      </c>
      <c r="AE55" s="60">
        <f>IF(AE12&gt;=0,AE12*IF($C55=1,VLOOKUP(Recruits!AE$50,Inputs!$B$98:$H$117,$D55+1),VLOOKUP(Recruits!AE$50,Inputs!$B$72:$H$91,$D55+1)),AE12*Infected!AG12/'Workforce total'!AE12)</f>
        <v>0.15986910645499208</v>
      </c>
      <c r="AF55" s="60">
        <f>IF(AF12&gt;=0,AF12*IF($C55=1,VLOOKUP(Recruits!AF$50,Inputs!$B$98:$H$117,$D55+1),VLOOKUP(Recruits!AF$50,Inputs!$B$72:$H$91,$D55+1)),AF12*Infected!AH12/'Workforce total'!AF12)</f>
        <v>2.4528489390920293E-2</v>
      </c>
      <c r="AG55" s="60">
        <f>IF(AG12&gt;=0,AG12*IF($C55=1,VLOOKUP(Recruits!AG$50,Inputs!$B$98:$H$117,$D55+1),VLOOKUP(Recruits!AG$50,Inputs!$B$72:$H$91,$D55+1)),AG12*Infected!AI12/'Workforce total'!AG12)</f>
        <v>2.4813094209137389E-2</v>
      </c>
      <c r="AH55" s="60">
        <f>IF(AH12&gt;=0,AH12*IF($C55=1,VLOOKUP(Recruits!AH$50,Inputs!$B$98:$H$117,$D55+1),VLOOKUP(Recruits!AH$50,Inputs!$B$72:$H$91,$D55+1)),AH12*Infected!AJ12/'Workforce total'!AH12)</f>
        <v>2.4719043813889507E-2</v>
      </c>
      <c r="AI55" s="60">
        <f>IF(AI12&gt;=0,AI12*IF($C55=1,VLOOKUP(Recruits!AI$50,Inputs!$B$98:$H$117,$D55+1),VLOOKUP(Recruits!AI$50,Inputs!$B$72:$H$91,$D55+1)),AI12*Infected!AK12/'Workforce total'!AI12)</f>
        <v>7.8316796639704991E-2</v>
      </c>
      <c r="AJ55" s="60">
        <f>IF(AJ12&gt;=0,AJ12*IF($C55=1,VLOOKUP(Recruits!AJ$50,Inputs!$B$98:$H$117,$D55+1),VLOOKUP(Recruits!AJ$50,Inputs!$B$72:$H$91,$D55+1)),AJ12*Infected!AL12/'Workforce total'!AJ12)</f>
        <v>2.4734658590280598E-2</v>
      </c>
      <c r="AK55" s="60">
        <f>IF(AK12&gt;=0,AK12*IF($C55=1,VLOOKUP(Recruits!AK$50,Inputs!$B$98:$H$117,$D55+1),VLOOKUP(Recruits!AK$50,Inputs!$B$72:$H$91,$D55+1)),AK12*Infected!AM12/'Workforce total'!AK12)</f>
        <v>2.4898857297629143E-2</v>
      </c>
      <c r="AL55" s="60">
        <f>IF(AL12&gt;=0,AL12*IF($C55=1,VLOOKUP(Recruits!AL$50,Inputs!$B$98:$H$117,$D55+1),VLOOKUP(Recruits!AL$50,Inputs!$B$72:$H$91,$D55+1)),AL12*Infected!AN12/'Workforce total'!AL12)</f>
        <v>2.4891938231849889E-2</v>
      </c>
      <c r="AM55" s="60">
        <f>IF(AM12&gt;=0,AM12*IF($C55=1,VLOOKUP(Recruits!AM$50,Inputs!$B$98:$H$117,$D55+1),VLOOKUP(Recruits!AM$50,Inputs!$B$72:$H$91,$D55+1)),AM12*Infected!AO12/'Workforce total'!AM12)</f>
        <v>2.4961812064540827E-2</v>
      </c>
      <c r="AN55" s="60">
        <f>IF(AN12&gt;=0,AN12*IF($C55=1,VLOOKUP(Recruits!AN$50,Inputs!$B$98:$H$117,$D55+1),VLOOKUP(Recruits!AN$50,Inputs!$B$72:$H$91,$D55+1)),AN12*Infected!AP12/'Workforce total'!AN12)</f>
        <v>2.5027297433038533E-2</v>
      </c>
      <c r="AO55" s="60">
        <f>IF(AO12&gt;=0,AO12*IF($C55=1,VLOOKUP(Recruits!AO$50,Inputs!$B$98:$H$117,$D55+1),VLOOKUP(Recruits!AO$50,Inputs!$B$72:$H$91,$D55+1)),AO12*Infected!AQ12/'Workforce total'!AO12)</f>
        <v>2.5081191568826999E-2</v>
      </c>
      <c r="AP55" s="60">
        <f>IF(AP12&gt;=0,AP12*IF($C55=1,VLOOKUP(Recruits!AP$50,Inputs!$B$98:$H$117,$D55+1),VLOOKUP(Recruits!AP$50,Inputs!$B$72:$H$91,$D55+1)),AP12*Infected!AR12/'Workforce total'!AP12)</f>
        <v>2.5128776722118197E-2</v>
      </c>
      <c r="AQ55" s="60">
        <f>IF(AQ12&gt;=0,AQ12*IF($C55=1,VLOOKUP(Recruits!AQ$50,Inputs!$B$98:$H$117,$D55+1),VLOOKUP(Recruits!AQ$50,Inputs!$B$72:$H$91,$D55+1)),AQ12*Infected!AS12/'Workforce total'!AQ12)</f>
        <v>2.5171415979769896E-2</v>
      </c>
      <c r="AR55" s="60">
        <f>IF(AR12&gt;=0,AR12*IF($C55=1,VLOOKUP(Recruits!AR$50,Inputs!$B$98:$H$117,$D55+1),VLOOKUP(Recruits!AR$50,Inputs!$B$72:$H$91,$D55+1)),AR12*Infected!AT12/'Workforce total'!AR12)</f>
        <v>2.5220645957383683E-2</v>
      </c>
      <c r="AS55" s="60">
        <f>IF(AS12&gt;=0,AS12*IF($C55=1,VLOOKUP(Recruits!AS$50,Inputs!$B$98:$H$117,$D55+1),VLOOKUP(Recruits!AS$50,Inputs!$B$72:$H$91,$D55+1)),AS12*Infected!AU12/'Workforce total'!AS12)</f>
        <v>2.5255820352229664E-2</v>
      </c>
      <c r="AT55" s="60">
        <f>IF(AT12&gt;=0,AT12*IF($C55=1,VLOOKUP(Recruits!AT$50,Inputs!$B$98:$H$117,$D55+1),VLOOKUP(Recruits!AT$50,Inputs!$B$72:$H$91,$D55+1)),AT12*Infected!AV12/'Workforce total'!AT12)</f>
        <v>2.5288259170670707E-2</v>
      </c>
      <c r="AU55" s="60">
        <f>IF(AU12&gt;=0,AU12*IF($C55=1,VLOOKUP(Recruits!AU$50,Inputs!$B$98:$H$117,$D55+1),VLOOKUP(Recruits!AU$50,Inputs!$B$72:$H$91,$D55+1)),AU12*Infected!AW12/'Workforce total'!AU12)</f>
        <v>2.531834943097681E-2</v>
      </c>
      <c r="AV55" s="60">
        <f>IF(AV12&gt;=0,AV12*IF($C55=1,VLOOKUP(Recruits!AV$50,Inputs!$B$98:$H$117,$D55+1),VLOOKUP(Recruits!AV$50,Inputs!$B$72:$H$91,$D55+1)),AV12*Infected!AX12/'Workforce total'!AV12)</f>
        <v>2.5347573636345773E-2</v>
      </c>
      <c r="AW55" s="60">
        <f>IF(AW12&gt;=0,AW12*IF($C55=1,VLOOKUP(Recruits!AW$50,Inputs!$B$98:$H$117,$D55+1),VLOOKUP(Recruits!AW$50,Inputs!$B$72:$H$91,$D55+1)),AW12*Infected!AY12/'Workforce total'!AW12)</f>
        <v>2.5374062727456525E-2</v>
      </c>
      <c r="AX55" s="60">
        <f>IF(AX12&gt;=0,AX12*IF($C55=1,VLOOKUP(Recruits!AX$50,Inputs!$B$98:$H$117,$D55+1),VLOOKUP(Recruits!AX$50,Inputs!$B$72:$H$91,$D55+1)),AX12*Infected!AZ12/'Workforce total'!AX12)</f>
        <v>2.5399177712430571E-2</v>
      </c>
      <c r="AY55" s="60">
        <f>IF(AY12&gt;=0,AY12*IF($C55=1,VLOOKUP(Recruits!AY$50,Inputs!$B$98:$H$117,$D55+1),VLOOKUP(Recruits!AY$50,Inputs!$B$72:$H$91,$D55+1)),AY12*Infected!BA12/'Workforce total'!AY12)</f>
        <v>2.5423133759064027E-2</v>
      </c>
      <c r="AZ55" s="60">
        <f>IF(AZ12&gt;=0,AZ12*IF($C55=1,VLOOKUP(Recruits!AZ$50,Inputs!$B$98:$H$117,$D55+1),VLOOKUP(Recruits!AZ$50,Inputs!$B$72:$H$91,$D55+1)),AZ12*Infected!BB12/'Workforce total'!AZ12)</f>
        <v>2.5454744674671258E-2</v>
      </c>
      <c r="BA55" s="60">
        <f>IF(BA12&gt;=0,BA12*IF($C55=1,VLOOKUP(Recruits!BA$50,Inputs!$B$98:$H$117,$D55+1),VLOOKUP(Recruits!BA$50,Inputs!$B$72:$H$91,$D55+1)),BA12*Infected!BC12/'Workforce total'!BA12)</f>
        <v>2.54768163766621E-2</v>
      </c>
      <c r="BB55" s="60">
        <f>IF(BB12&gt;=0,BB12*IF($C55=1,VLOOKUP(Recruits!BB$50,Inputs!$B$98:$H$117,$D55+1),VLOOKUP(Recruits!BB$50,Inputs!$B$72:$H$91,$D55+1)),BB12*Infected!BD12/'Workforce total'!BB12)</f>
        <v>2.5498278319311004E-2</v>
      </c>
      <c r="BC55" s="60">
        <f>IF(BC12&gt;=0,BC12*IF($C55=1,VLOOKUP(Recruits!BC$50,Inputs!$B$98:$H$117,$D55+1),VLOOKUP(Recruits!BC$50,Inputs!$B$72:$H$91,$D55+1)),BC12*Infected!BE12/'Workforce total'!BC12)</f>
        <v>2.5519193499793438E-2</v>
      </c>
      <c r="BD55" s="60">
        <f>IF(BD12&gt;=0,BD12*IF($C55=1,VLOOKUP(Recruits!BD$50,Inputs!$B$98:$H$117,$D55+1),VLOOKUP(Recruits!BD$50,Inputs!$B$72:$H$91,$D55+1)),BD12*Infected!BF12/'Workforce total'!BD12)</f>
        <v>2.5540557031598073E-2</v>
      </c>
      <c r="BE55" s="60">
        <f>IF(BE12&gt;=0,BE12*IF($C55=1,VLOOKUP(Recruits!BE$50,Inputs!$B$98:$H$117,$D55+1),VLOOKUP(Recruits!BE$50,Inputs!$B$72:$H$91,$D55+1)),BE12*Infected!BG12/'Workforce total'!BE12)</f>
        <v>2.556075605813822E-2</v>
      </c>
      <c r="BF55" s="60">
        <f>IF(BF12&gt;=0,BF12*IF($C55=1,VLOOKUP(Recruits!BF$50,Inputs!$B$98:$H$117,$D55+1),VLOOKUP(Recruits!BF$50,Inputs!$B$72:$H$91,$D55+1)),BF12*Infected!BH12/'Workforce total'!BF12)</f>
        <v>2.5580747360613828E-2</v>
      </c>
      <c r="BG55" s="60">
        <f>IF(BG12&gt;=0,BG12*IF($C55=1,VLOOKUP(Recruits!BG$50,Inputs!$B$98:$H$117,$D55+1),VLOOKUP(Recruits!BG$50,Inputs!$B$72:$H$91,$D55+1)),BG12*Infected!BI12/'Workforce total'!BG12)</f>
        <v>2.5600605611409713E-2</v>
      </c>
      <c r="BH55" s="60">
        <f>IF(BH12&gt;=0,BH12*IF($C55=1,VLOOKUP(Recruits!BH$50,Inputs!$B$98:$H$117,$D55+1),VLOOKUP(Recruits!BH$50,Inputs!$B$72:$H$91,$D55+1)),BH12*Infected!BJ12/'Workforce total'!BH12)</f>
        <v>2.5621123774879899E-2</v>
      </c>
      <c r="BI55" s="60">
        <f>IF(BI12&gt;=0,BI12*IF($C55=1,VLOOKUP(Recruits!BI$50,Inputs!$B$98:$H$117,$D55+1),VLOOKUP(Recruits!BI$50,Inputs!$B$72:$H$91,$D55+1)),BI12*Infected!BK12/'Workforce total'!BI12)</f>
        <v>2.5640926391807397E-2</v>
      </c>
      <c r="BJ55" s="60">
        <f>IF(BJ12&gt;=0,BJ12*IF($C55=1,VLOOKUP(Recruits!BJ$50,Inputs!$B$98:$H$117,$D55+1),VLOOKUP(Recruits!BJ$50,Inputs!$B$72:$H$91,$D55+1)),BJ12*Infected!BL12/'Workforce total'!BJ12)</f>
        <v>2.566079514004542E-2</v>
      </c>
      <c r="BK55" s="60">
        <f>IF(BK12&gt;=0,BK12*IF($C55=1,VLOOKUP(Recruits!BK$50,Inputs!$B$98:$H$117,$D55+1),VLOOKUP(Recruits!BK$50,Inputs!$B$72:$H$91,$D55+1)),BK12*Infected!BM12/'Workforce total'!BK12)</f>
        <v>2.5680772261015807E-2</v>
      </c>
      <c r="BL55" s="60">
        <f>IF(BL12&gt;=0,BL12*IF($C55=1,VLOOKUP(Recruits!BL$50,Inputs!$B$98:$H$117,$D55+1),VLOOKUP(Recruits!BL$50,Inputs!$B$72:$H$91,$D55+1)),BL12*Infected!BN12/'Workforce total'!BL12)</f>
        <v>2.5709277108405166E-2</v>
      </c>
      <c r="BM55" s="60">
        <f>IF(BM12&gt;=0,BM12*IF($C55=1,VLOOKUP(Recruits!BM$50,Inputs!$B$98:$H$117,$D55+1),VLOOKUP(Recruits!BM$50,Inputs!$B$72:$H$91,$D55+1)),BM12*Infected!BO12/'Workforce total'!BM12)</f>
        <v>2.5729468840368631E-2</v>
      </c>
      <c r="BN55" s="60">
        <f>IF(BN12&gt;=0,BN12*IF($C55=1,VLOOKUP(Recruits!BN$50,Inputs!$B$98:$H$117,$D55+1),VLOOKUP(Recruits!BN$50,Inputs!$B$72:$H$91,$D55+1)),BN12*Infected!BP12/'Workforce total'!BN12)</f>
        <v>2.5749931151324519E-2</v>
      </c>
      <c r="BO55" s="60">
        <f>IF(BO12&gt;=0,BO12*IF($C55=1,VLOOKUP(Recruits!BO$50,Inputs!$B$98:$H$117,$D55+1),VLOOKUP(Recruits!BO$50,Inputs!$B$72:$H$91,$D55+1)),BO12*Infected!BQ12/'Workforce total'!BO12)</f>
        <v>2.5770605728446638E-2</v>
      </c>
      <c r="BP55" s="60">
        <f>IF(BP12&gt;=0,BP12*IF($C55=1,VLOOKUP(Recruits!BP$50,Inputs!$B$98:$H$117,$D55+1),VLOOKUP(Recruits!BP$50,Inputs!$B$72:$H$91,$D55+1)),BP12*Infected!BR12/'Workforce total'!BP12)</f>
        <v>2.5792002772476556E-2</v>
      </c>
      <c r="BQ55" s="60">
        <f>IF(BQ12&gt;=0,BQ12*IF($C55=1,VLOOKUP(Recruits!BQ$50,Inputs!$B$98:$H$117,$D55+1),VLOOKUP(Recruits!BQ$50,Inputs!$B$72:$H$91,$D55+1)),BQ12*Infected!BS12/'Workforce total'!BQ12)</f>
        <v>2.5813215288757331E-2</v>
      </c>
      <c r="BR55" s="60">
        <f>IF(BR12&gt;=0,BR12*IF($C55=1,VLOOKUP(Recruits!BR$50,Inputs!$B$98:$H$117,$D55+1),VLOOKUP(Recruits!BR$50,Inputs!$B$72:$H$91,$D55+1)),BR12*Infected!BT12/'Workforce total'!BR12)</f>
        <v>2.583472165363972E-2</v>
      </c>
      <c r="BS55" s="60">
        <f>IF(BS12&gt;=0,BS12*IF($C55=1,VLOOKUP(Recruits!BS$50,Inputs!$B$98:$H$117,$D55+1),VLOOKUP(Recruits!BS$50,Inputs!$B$72:$H$91,$D55+1)),BS12*Infected!BU12/'Workforce total'!BS12)</f>
        <v>2.5856526753681938E-2</v>
      </c>
      <c r="BT55" s="60">
        <f>IF(BT12&gt;=0,BT12*IF($C55=1,VLOOKUP(Recruits!BT$50,Inputs!$B$98:$H$117,$D55+1),VLOOKUP(Recruits!BT$50,Inputs!$B$72:$H$91,$D55+1)),BT12*Infected!BV12/'Workforce total'!BT12)</f>
        <v>2.5878966670258935E-2</v>
      </c>
      <c r="BU55" s="60">
        <f>IF(BU12&gt;=0,BU12*IF($C55=1,VLOOKUP(Recruits!BU$50,Inputs!$B$98:$H$117,$D55+1),VLOOKUP(Recruits!BU$50,Inputs!$B$72:$H$91,$D55+1)),BU12*Infected!BW12/'Workforce total'!BU12)</f>
        <v>2.5901389165130691E-2</v>
      </c>
      <c r="BV55" s="60">
        <f>IF(BV12&gt;=0,BV12*IF($C55=1,VLOOKUP(Recruits!BV$50,Inputs!$B$98:$H$117,$D55+1),VLOOKUP(Recruits!BV$50,Inputs!$B$72:$H$91,$D55+1)),BV12*Infected!BX12/'Workforce total'!BV12)</f>
        <v>2.5924126954370488E-2</v>
      </c>
      <c r="BW55" s="60">
        <f>IF(BW12&gt;=0,BW12*IF($C55=1,VLOOKUP(Recruits!BW$50,Inputs!$B$98:$H$117,$D55+1),VLOOKUP(Recruits!BW$50,Inputs!$B$72:$H$91,$D55+1)),BW12*Infected!BY12/'Workforce total'!BW12)</f>
        <v>2.594717590206657E-2</v>
      </c>
      <c r="BX55" s="60">
        <f>IF(BX12&gt;=0,BX12*IF($C55=1,VLOOKUP(Recruits!BX$50,Inputs!$B$98:$H$117,$D55+1),VLOOKUP(Recruits!BX$50,Inputs!$B$72:$H$91,$D55+1)),BX12*Infected!BZ12/'Workforce total'!BX12)</f>
        <v>2.5970756081374474E-2</v>
      </c>
      <c r="BY55" s="60">
        <f>IF(BY12&gt;=0,BY12*IF($C55=1,VLOOKUP(Recruits!BY$50,Inputs!$B$98:$H$117,$D55+1),VLOOKUP(Recruits!BY$50,Inputs!$B$72:$H$91,$D55+1)),BY12*Infected!CA12/'Workforce total'!BY12)</f>
        <v>2.5994420004473027E-2</v>
      </c>
      <c r="BZ55" s="60">
        <f>IF(BZ12&gt;=0,BZ12*IF($C55=1,VLOOKUP(Recruits!BZ$50,Inputs!$B$98:$H$117,$D55+1),VLOOKUP(Recruits!BZ$50,Inputs!$B$72:$H$91,$D55+1)),BZ12*Infected!CB12/'Workforce total'!BZ12)</f>
        <v>2.601838591784135E-2</v>
      </c>
      <c r="CA55" s="60">
        <f>IF(CA12&gt;=0,CA12*IF($C55=1,VLOOKUP(Recruits!CA$50,Inputs!$B$98:$H$117,$D55+1),VLOOKUP(Recruits!CA$50,Inputs!$B$72:$H$91,$D55+1)),CA12*Infected!CC12/'Workforce total'!CA12)</f>
        <v>2.6042644307333381E-2</v>
      </c>
      <c r="CB55" s="60">
        <f>IF(CB12&gt;=0,CB12*IF($C55=1,VLOOKUP(Recruits!CB$50,Inputs!$B$98:$H$117,$D55+1),VLOOKUP(Recruits!CB$50,Inputs!$B$72:$H$91,$D55+1)),CB12*Infected!CD12/'Workforce total'!CB12)</f>
        <v>2.6067329431995443E-2</v>
      </c>
      <c r="CC55" s="60">
        <f>IF(CC12&gt;=0,CC12*IF($C55=1,VLOOKUP(Recruits!CC$50,Inputs!$B$98:$H$117,$D55+1),VLOOKUP(Recruits!CC$50,Inputs!$B$72:$H$91,$D55+1)),CC12*Infected!CE12/'Workforce total'!CC12)</f>
        <v>2.6092149004880553E-2</v>
      </c>
      <c r="CD55" s="60">
        <f>IF(CD12&gt;=0,CD12*IF($C55=1,VLOOKUP(Recruits!CD$50,Inputs!$B$98:$H$117,$D55+1),VLOOKUP(Recruits!CD$50,Inputs!$B$72:$H$91,$D55+1)),CD12*Infected!CF12/'Workforce total'!CD12)</f>
        <v>2.6117236575303536E-2</v>
      </c>
      <c r="CE55" s="60">
        <f>IF(CE12&gt;=0,CE12*IF($C55=1,VLOOKUP(Recruits!CE$50,Inputs!$B$98:$H$117,$D55+1),VLOOKUP(Recruits!CE$50,Inputs!$B$72:$H$91,$D55+1)),CE12*Infected!CG12/'Workforce total'!CE12)</f>
        <v>2.6142580098859457E-2</v>
      </c>
      <c r="CF55" s="60">
        <f>IF(CF12&gt;=0,CF12*IF($C55=1,VLOOKUP(Recruits!CF$50,Inputs!$B$98:$H$117,$D55+1),VLOOKUP(Recruits!CF$50,Inputs!$B$72:$H$91,$D55+1)),CF12*Infected!CH12/'Workforce total'!CF12)</f>
        <v>2.6168251092033357E-2</v>
      </c>
      <c r="CG55" s="60">
        <f>IF(CG12&gt;=0,CG12*IF($C55=1,VLOOKUP(Recruits!CG$50,Inputs!$B$98:$H$117,$D55+1),VLOOKUP(Recruits!CG$50,Inputs!$B$72:$H$91,$D55+1)),CG12*Infected!CI12/'Workforce total'!CG12)</f>
        <v>2.6194074636437723E-2</v>
      </c>
      <c r="CH55" s="60">
        <f>IF(CH12&gt;=0,CH12*IF($C55=1,VLOOKUP(Recruits!CH$50,Inputs!$B$98:$H$117,$D55+1),VLOOKUP(Recruits!CH$50,Inputs!$B$72:$H$91,$D55+1)),CH12*Infected!CJ12/'Workforce total'!CH12)</f>
        <v>2.622012217587848E-2</v>
      </c>
    </row>
    <row r="56" spans="2:89">
      <c r="B56" s="20">
        <v>1</v>
      </c>
      <c r="C56" s="20">
        <v>2</v>
      </c>
      <c r="D56" s="20">
        <v>3</v>
      </c>
      <c r="E56" s="20">
        <v>123</v>
      </c>
      <c r="F56" s="21"/>
      <c r="G56" s="60">
        <f>IF(G13&gt;=0,G13*IF($C56=1,VLOOKUP(Recruits!G$50,Inputs!$B$98:$H$117,$D56+1),VLOOKUP(Recruits!G$50,Inputs!$B$72:$H$91,$D56+1)),G13*Infected!I13/'Workforce total'!G13)</f>
        <v>7.3186088690073268</v>
      </c>
      <c r="H56" s="60">
        <f>IF(H13&gt;=0,H13*IF($C56=1,VLOOKUP(Recruits!H$50,Inputs!$B$98:$H$117,$D56+1),VLOOKUP(Recruits!H$50,Inputs!$B$72:$H$91,$D56+1)),H13*Infected!J13/'Workforce total'!H13)</f>
        <v>2.3022217528473301</v>
      </c>
      <c r="I56" s="60">
        <f>IF(I13&gt;=0,I13*IF($C56=1,VLOOKUP(Recruits!I$50,Inputs!$B$98:$H$117,$D56+1),VLOOKUP(Recruits!I$50,Inputs!$B$72:$H$91,$D56+1)),I13*Infected!K13/'Workforce total'!I13)</f>
        <v>2.4447943012106461</v>
      </c>
      <c r="J56" s="60">
        <f>IF(J13&gt;=0,J13*IF($C56=1,VLOOKUP(Recruits!J$50,Inputs!$B$98:$H$117,$D56+1),VLOOKUP(Recruits!J$50,Inputs!$B$72:$H$91,$D56+1)),J13*Infected!L13/'Workforce total'!J13)</f>
        <v>2.5375432881827811</v>
      </c>
      <c r="K56" s="60">
        <f>IF(K13&gt;=0,K13*IF($C56=1,VLOOKUP(Recruits!K$50,Inputs!$B$98:$H$117,$D56+1),VLOOKUP(Recruits!K$50,Inputs!$B$72:$H$91,$D56+1)),K13*Infected!M13/'Workforce total'!K13)</f>
        <v>2.5978612172403257</v>
      </c>
      <c r="L56" s="60">
        <f>IF(L13&gt;=0,L13*IF($C56=1,VLOOKUP(Recruits!L$50,Inputs!$B$98:$H$117,$D56+1),VLOOKUP(Recruits!L$50,Inputs!$B$72:$H$91,$D56+1)),L13*Infected!N13/'Workforce total'!L13)</f>
        <v>2.3601442698181834</v>
      </c>
      <c r="M56" s="60">
        <f>IF(M13&gt;=0,M13*IF($C56=1,VLOOKUP(Recruits!M$50,Inputs!$B$98:$H$117,$D56+1),VLOOKUP(Recruits!M$50,Inputs!$B$72:$H$91,$D56+1)),M13*Infected!O13/'Workforce total'!M13)</f>
        <v>2.2699672175388375</v>
      </c>
      <c r="N56" s="60">
        <f>IF(N13&gt;=0,N13*IF($C56=1,VLOOKUP(Recruits!N$50,Inputs!$B$98:$H$117,$D56+1),VLOOKUP(Recruits!N$50,Inputs!$B$72:$H$91,$D56+1)),N13*Infected!P13/'Workforce total'!N13)</f>
        <v>2.1911812124991292</v>
      </c>
      <c r="O56" s="60">
        <f>IF(O13&gt;=0,O13*IF($C56=1,VLOOKUP(Recruits!O$50,Inputs!$B$98:$H$117,$D56+1),VLOOKUP(Recruits!O$50,Inputs!$B$72:$H$91,$D56+1)),O13*Infected!Q13/'Workforce total'!O13)</f>
        <v>12.125283390987256</v>
      </c>
      <c r="P56" s="60">
        <f>IF(P13&gt;=0,P13*IF($C56=1,VLOOKUP(Recruits!P$50,Inputs!$B$98:$H$117,$D56+1),VLOOKUP(Recruits!P$50,Inputs!$B$72:$H$91,$D56+1)),P13*Infected!R13/'Workforce total'!P13)</f>
        <v>2.0855466875915138</v>
      </c>
      <c r="Q56" s="60">
        <f>IF(Q13&gt;=0,Q13*IF($C56=1,VLOOKUP(Recruits!Q$50,Inputs!$B$98:$H$117,$D56+1),VLOOKUP(Recruits!Q$50,Inputs!$B$72:$H$91,$D56+1)),Q13*Infected!S13/'Workforce total'!Q13)</f>
        <v>2.0874415819937435</v>
      </c>
      <c r="R56" s="60">
        <f>IF(R13&gt;=0,R13*IF($C56=1,VLOOKUP(Recruits!R$50,Inputs!$B$98:$H$117,$D56+1),VLOOKUP(Recruits!R$50,Inputs!$B$72:$H$91,$D56+1)),R13*Infected!T13/'Workforce total'!R13)</f>
        <v>2.0393151359843231</v>
      </c>
      <c r="S56" s="60">
        <f>IF(S13&gt;=0,S13*IF($C56=1,VLOOKUP(Recruits!S$50,Inputs!$B$98:$H$117,$D56+1),VLOOKUP(Recruits!S$50,Inputs!$B$72:$H$91,$D56+1)),S13*Infected!U13/'Workforce total'!S13)</f>
        <v>10.844474836154154</v>
      </c>
      <c r="T56" s="60">
        <f>IF(T13&gt;=0,T13*IF($C56=1,VLOOKUP(Recruits!T$50,Inputs!$B$98:$H$117,$D56+1),VLOOKUP(Recruits!T$50,Inputs!$B$72:$H$91,$D56+1)),T13*Infected!V13/'Workforce total'!T13)</f>
        <v>1.9625266723448549</v>
      </c>
      <c r="U56" s="60">
        <f>IF(U13&gt;=0,U13*IF($C56=1,VLOOKUP(Recruits!U$50,Inputs!$B$98:$H$117,$D56+1),VLOOKUP(Recruits!U$50,Inputs!$B$72:$H$91,$D56+1)),U13*Infected!W13/'Workforce total'!U13)</f>
        <v>1.9117669225403444</v>
      </c>
      <c r="V56" s="60">
        <f>IF(V13&gt;=0,V13*IF($C56=1,VLOOKUP(Recruits!V$50,Inputs!$B$98:$H$117,$D56+1),VLOOKUP(Recruits!V$50,Inputs!$B$72:$H$91,$D56+1)),V13*Infected!X13/'Workforce total'!V13)</f>
        <v>1.8674683585142833</v>
      </c>
      <c r="W56" s="60">
        <f>IF(W13&gt;=0,W13*IF($C56=1,VLOOKUP(Recruits!W$50,Inputs!$B$98:$H$117,$D56+1),VLOOKUP(Recruits!W$50,Inputs!$B$72:$H$91,$D56+1)),W13*Infected!Y13/'Workforce total'!W13)</f>
        <v>10.672838206741506</v>
      </c>
      <c r="X56" s="60">
        <f>IF(X13&gt;=0,X13*IF($C56=1,VLOOKUP(Recruits!X$50,Inputs!$B$98:$H$117,$D56+1),VLOOKUP(Recruits!X$50,Inputs!$B$72:$H$91,$D56+1)),X13*Infected!Z13/'Workforce total'!X13)</f>
        <v>1.8230743596389385</v>
      </c>
      <c r="Y56" s="60">
        <f>IF(Y13&gt;=0,Y13*IF($C56=1,VLOOKUP(Recruits!Y$50,Inputs!$B$98:$H$117,$D56+1),VLOOKUP(Recruits!Y$50,Inputs!$B$72:$H$91,$D56+1)),Y13*Infected!AA13/'Workforce total'!Y13)</f>
        <v>1.7975780495835867</v>
      </c>
      <c r="Z56" s="60">
        <f>IF(Z13&gt;=0,Z13*IF($C56=1,VLOOKUP(Recruits!Z$50,Inputs!$B$98:$H$117,$D56+1),VLOOKUP(Recruits!Z$50,Inputs!$B$72:$H$91,$D56+1)),Z13*Infected!AB13/'Workforce total'!Z13)</f>
        <v>1.7768794561632208</v>
      </c>
      <c r="AA56" s="60">
        <f>IF(AA13&gt;=0,AA13*IF($C56=1,VLOOKUP(Recruits!AA$50,Inputs!$B$98:$H$117,$D56+1),VLOOKUP(Recruits!AA$50,Inputs!$B$72:$H$91,$D56+1)),AA13*Infected!AC13/'Workforce total'!AA13)</f>
        <v>16.477746137167713</v>
      </c>
      <c r="AB56" s="60">
        <f>IF(AB13&gt;=0,AB13*IF($C56=1,VLOOKUP(Recruits!AB$50,Inputs!$B$98:$H$117,$D56+1),VLOOKUP(Recruits!AB$50,Inputs!$B$72:$H$91,$D56+1)),AB13*Infected!AD13/'Workforce total'!AB13)</f>
        <v>1.9109048594847655</v>
      </c>
      <c r="AC56" s="60">
        <f>IF(AC13&gt;=0,AC13*IF($C56=1,VLOOKUP(Recruits!AC$50,Inputs!$B$98:$H$117,$D56+1),VLOOKUP(Recruits!AC$50,Inputs!$B$72:$H$91,$D56+1)),AC13*Infected!AE13/'Workforce total'!AC13)</f>
        <v>1.9127765297333816</v>
      </c>
      <c r="AD56" s="60">
        <f>IF(AD13&gt;=0,AD13*IF($C56=1,VLOOKUP(Recruits!AD$50,Inputs!$B$98:$H$117,$D56+1),VLOOKUP(Recruits!AD$50,Inputs!$B$72:$H$91,$D56+1)),AD13*Infected!AF13/'Workforce total'!AD13)</f>
        <v>1.8920438221667557</v>
      </c>
      <c r="AE56" s="60">
        <f>IF(AE13&gt;=0,AE13*IF($C56=1,VLOOKUP(Recruits!AE$50,Inputs!$B$98:$H$117,$D56+1),VLOOKUP(Recruits!AE$50,Inputs!$B$72:$H$91,$D56+1)),AE13*Infected!AG13/'Workforce total'!AE13)</f>
        <v>13.042669912305383</v>
      </c>
      <c r="AF56" s="60">
        <f>IF(AF13&gt;=0,AF13*IF($C56=1,VLOOKUP(Recruits!AF$50,Inputs!$B$98:$H$117,$D56+1),VLOOKUP(Recruits!AF$50,Inputs!$B$72:$H$91,$D56+1)),AF13*Infected!AH13/'Workforce total'!AF13)</f>
        <v>1.9924506283937109</v>
      </c>
      <c r="AG56" s="60">
        <f>IF(AG13&gt;=0,AG13*IF($C56=1,VLOOKUP(Recruits!AG$50,Inputs!$B$98:$H$117,$D56+1),VLOOKUP(Recruits!AG$50,Inputs!$B$72:$H$91,$D56+1)),AG13*Infected!AI13/'Workforce total'!AG13)</f>
        <v>2.005721934381385</v>
      </c>
      <c r="AH56" s="60">
        <f>IF(AH13&gt;=0,AH13*IF($C56=1,VLOOKUP(Recruits!AH$50,Inputs!$B$98:$H$117,$D56+1),VLOOKUP(Recruits!AH$50,Inputs!$B$72:$H$91,$D56+1)),AH13*Infected!AJ13/'Workforce total'!AH13)</f>
        <v>1.988126316233694</v>
      </c>
      <c r="AI56" s="60">
        <f>IF(AI13&gt;=0,AI13*IF($C56=1,VLOOKUP(Recruits!AI$50,Inputs!$B$98:$H$117,$D56+1),VLOOKUP(Recruits!AI$50,Inputs!$B$72:$H$91,$D56+1)),AI13*Infected!AK13/'Workforce total'!AI13)</f>
        <v>6.2667098183599537</v>
      </c>
      <c r="AJ56" s="60">
        <f>IF(AJ13&gt;=0,AJ13*IF($C56=1,VLOOKUP(Recruits!AJ$50,Inputs!$B$98:$H$117,$D56+1),VLOOKUP(Recruits!AJ$50,Inputs!$B$72:$H$91,$D56+1)),AJ13*Infected!AL13/'Workforce total'!AJ13)</f>
        <v>1.9693600749689073</v>
      </c>
      <c r="AK56" s="60">
        <f>IF(AK13&gt;=0,AK13*IF($C56=1,VLOOKUP(Recruits!AK$50,Inputs!$B$98:$H$117,$D56+1),VLOOKUP(Recruits!AK$50,Inputs!$B$72:$H$91,$D56+1)),AK13*Infected!AM13/'Workforce total'!AK13)</f>
        <v>1.9719750188508895</v>
      </c>
      <c r="AL56" s="60">
        <f>IF(AL13&gt;=0,AL13*IF($C56=1,VLOOKUP(Recruits!AL$50,Inputs!$B$98:$H$117,$D56+1),VLOOKUP(Recruits!AL$50,Inputs!$B$72:$H$91,$D56+1)),AL13*Infected!AN13/'Workforce total'!AL13)</f>
        <v>1.960800766742774</v>
      </c>
      <c r="AM56" s="60">
        <f>IF(AM13&gt;=0,AM13*IF($C56=1,VLOOKUP(Recruits!AM$50,Inputs!$B$98:$H$117,$D56+1),VLOOKUP(Recruits!AM$50,Inputs!$B$72:$H$91,$D56+1)),AM13*Infected!AO13/'Workforce total'!AM13)</f>
        <v>1.955482705816449</v>
      </c>
      <c r="AN56" s="60">
        <f>IF(AN13&gt;=0,AN13*IF($C56=1,VLOOKUP(Recruits!AN$50,Inputs!$B$98:$H$117,$D56+1),VLOOKUP(Recruits!AN$50,Inputs!$B$72:$H$91,$D56+1)),AN13*Infected!AP13/'Workforce total'!AN13)</f>
        <v>1.949603093360968</v>
      </c>
      <c r="AO56" s="60">
        <f>IF(AO13&gt;=0,AO13*IF($C56=1,VLOOKUP(Recruits!AO$50,Inputs!$B$98:$H$117,$D56+1),VLOOKUP(Recruits!AO$50,Inputs!$B$72:$H$91,$D56+1)),AO13*Infected!AQ13/'Workforce total'!AO13)</f>
        <v>1.9426158225429231</v>
      </c>
      <c r="AP56" s="60">
        <f>IF(AP13&gt;=0,AP13*IF($C56=1,VLOOKUP(Recruits!AP$50,Inputs!$B$98:$H$117,$D56+1),VLOOKUP(Recruits!AP$50,Inputs!$B$72:$H$91,$D56+1)),AP13*Infected!AR13/'Workforce total'!AP13)</f>
        <v>1.9349508303211436</v>
      </c>
      <c r="AQ56" s="60">
        <f>IF(AQ13&gt;=0,AQ13*IF($C56=1,VLOOKUP(Recruits!AQ$50,Inputs!$B$98:$H$117,$D56+1),VLOOKUP(Recruits!AQ$50,Inputs!$B$72:$H$91,$D56+1)),AQ13*Infected!AS13/'Workforce total'!AQ13)</f>
        <v>1.9267281421689377</v>
      </c>
      <c r="AR56" s="60">
        <f>IF(AR13&gt;=0,AR13*IF($C56=1,VLOOKUP(Recruits!AR$50,Inputs!$B$98:$H$117,$D56+1),VLOOKUP(Recruits!AR$50,Inputs!$B$72:$H$91,$D56+1)),AR13*Infected!AT13/'Workforce total'!AR13)</f>
        <v>1.9188391893329952</v>
      </c>
      <c r="AS56" s="60">
        <f>IF(AS13&gt;=0,AS13*IF($C56=1,VLOOKUP(Recruits!AS$50,Inputs!$B$98:$H$117,$D56+1),VLOOKUP(Recruits!AS$50,Inputs!$B$72:$H$91,$D56+1)),AS13*Infected!AU13/'Workforce total'!AS13)</f>
        <v>1.9097209817737419</v>
      </c>
      <c r="AT56" s="60">
        <f>IF(AT13&gt;=0,AT13*IF($C56=1,VLOOKUP(Recruits!AT$50,Inputs!$B$98:$H$117,$D56+1),VLOOKUP(Recruits!AT$50,Inputs!$B$72:$H$91,$D56+1)),AT13*Infected!AV13/'Workforce total'!AT13)</f>
        <v>1.9002512254207016</v>
      </c>
      <c r="AU56" s="60">
        <f>IF(AU13&gt;=0,AU13*IF($C56=1,VLOOKUP(Recruits!AU$50,Inputs!$B$98:$H$117,$D56+1),VLOOKUP(Recruits!AU$50,Inputs!$B$72:$H$91,$D56+1)),AU13*Infected!AW13/'Workforce total'!AU13)</f>
        <v>1.8904703883678717</v>
      </c>
      <c r="AV56" s="60">
        <f>IF(AV13&gt;=0,AV13*IF($C56=1,VLOOKUP(Recruits!AV$50,Inputs!$B$98:$H$117,$D56+1),VLOOKUP(Recruits!AV$50,Inputs!$B$72:$H$91,$D56+1)),AV13*Infected!AX13/'Workforce total'!AV13)</f>
        <v>1.8804996836332626</v>
      </c>
      <c r="AW56" s="60">
        <f>IF(AW13&gt;=0,AW13*IF($C56=1,VLOOKUP(Recruits!AW$50,Inputs!$B$98:$H$117,$D56+1),VLOOKUP(Recruits!AW$50,Inputs!$B$72:$H$91,$D56+1)),AW13*Infected!AY13/'Workforce total'!AW13)</f>
        <v>1.8702106585942648</v>
      </c>
      <c r="AX56" s="60">
        <f>IF(AX13&gt;=0,AX13*IF($C56=1,VLOOKUP(Recruits!AX$50,Inputs!$B$98:$H$117,$D56+1),VLOOKUP(Recruits!AX$50,Inputs!$B$72:$H$91,$D56+1)),AX13*Infected!AZ13/'Workforce total'!AX13)</f>
        <v>1.859715079023454</v>
      </c>
      <c r="AY56" s="60">
        <f>IF(AY13&gt;=0,AY13*IF($C56=1,VLOOKUP(Recruits!AY$50,Inputs!$B$98:$H$117,$D56+1),VLOOKUP(Recruits!AY$50,Inputs!$B$72:$H$91,$D56+1)),AY13*Infected!BA13/'Workforce total'!AY13)</f>
        <v>1.849038828734292</v>
      </c>
      <c r="AZ56" s="60">
        <f>IF(AZ13&gt;=0,AZ13*IF($C56=1,VLOOKUP(Recruits!AZ$50,Inputs!$B$98:$H$117,$D56+1),VLOOKUP(Recruits!AZ$50,Inputs!$B$72:$H$91,$D56+1)),AZ13*Infected!BB13/'Workforce total'!AZ13)</f>
        <v>1.8388284332500193</v>
      </c>
      <c r="BA56" s="60">
        <f>IF(BA13&gt;=0,BA13*IF($C56=1,VLOOKUP(Recruits!BA$50,Inputs!$B$98:$H$117,$D56+1),VLOOKUP(Recruits!BA$50,Inputs!$B$72:$H$91,$D56+1)),BA13*Infected!BC13/'Workforce total'!BA13)</f>
        <v>1.8278474260172679</v>
      </c>
      <c r="BB56" s="60">
        <f>IF(BB13&gt;=0,BB13*IF($C56=1,VLOOKUP(Recruits!BB$50,Inputs!$B$98:$H$117,$D56+1),VLOOKUP(Recruits!BB$50,Inputs!$B$72:$H$91,$D56+1)),BB13*Infected!BD13/'Workforce total'!BB13)</f>
        <v>1.8167542860008916</v>
      </c>
      <c r="BC56" s="60">
        <f>IF(BC13&gt;=0,BC13*IF($C56=1,VLOOKUP(Recruits!BC$50,Inputs!$B$98:$H$117,$D56+1),VLOOKUP(Recruits!BC$50,Inputs!$B$72:$H$91,$D56+1)),BC13*Infected!BE13/'Workforce total'!BC13)</f>
        <v>1.8055625051043689</v>
      </c>
      <c r="BD56" s="60">
        <f>IF(BD13&gt;=0,BD13*IF($C56=1,VLOOKUP(Recruits!BD$50,Inputs!$B$98:$H$117,$D56+1),VLOOKUP(Recruits!BD$50,Inputs!$B$72:$H$91,$D56+1)),BD13*Infected!BF13/'Workforce total'!BD13)</f>
        <v>1.7943508134463861</v>
      </c>
      <c r="BE56" s="60">
        <f>IF(BE13&gt;=0,BE13*IF($C56=1,VLOOKUP(Recruits!BE$50,Inputs!$B$98:$H$117,$D56+1),VLOOKUP(Recruits!BE$50,Inputs!$B$72:$H$91,$D56+1)),BE13*Infected!BG13/'Workforce total'!BE13)</f>
        <v>1.783013936080825</v>
      </c>
      <c r="BF56" s="60">
        <f>IF(BF13&gt;=0,BF13*IF($C56=1,VLOOKUP(Recruits!BF$50,Inputs!$B$98:$H$117,$D56+1),VLOOKUP(Recruits!BF$50,Inputs!$B$72:$H$91,$D56+1)),BF13*Infected!BH13/'Workforce total'!BF13)</f>
        <v>1.7716275914196935</v>
      </c>
      <c r="BG56" s="60">
        <f>IF(BG13&gt;=0,BG13*IF($C56=1,VLOOKUP(Recruits!BG$50,Inputs!$B$98:$H$117,$D56+1),VLOOKUP(Recruits!BG$50,Inputs!$B$72:$H$91,$D56+1)),BG13*Infected!BI13/'Workforce total'!BG13)</f>
        <v>1.7602047623654402</v>
      </c>
      <c r="BH56" s="60">
        <f>IF(BH13&gt;=0,BH13*IF($C56=1,VLOOKUP(Recruits!BH$50,Inputs!$B$98:$H$117,$D56+1),VLOOKUP(Recruits!BH$50,Inputs!$B$72:$H$91,$D56+1)),BH13*Infected!BJ13/'Workforce total'!BH13)</f>
        <v>1.7488070971682446</v>
      </c>
      <c r="BI56" s="60">
        <f>IF(BI13&gt;=0,BI13*IF($C56=1,VLOOKUP(Recruits!BI$50,Inputs!$B$98:$H$117,$D56+1),VLOOKUP(Recruits!BI$50,Inputs!$B$72:$H$91,$D56+1)),BI13*Infected!BK13/'Workforce total'!BI13)</f>
        <v>1.7373475496335391</v>
      </c>
      <c r="BJ56" s="60">
        <f>IF(BJ13&gt;=0,BJ13*IF($C56=1,VLOOKUP(Recruits!BJ$50,Inputs!$B$98:$H$117,$D56+1),VLOOKUP(Recruits!BJ$50,Inputs!$B$72:$H$91,$D56+1)),BJ13*Infected!BL13/'Workforce total'!BJ13)</f>
        <v>1.7258866494250997</v>
      </c>
      <c r="BK56" s="60">
        <f>IF(BK13&gt;=0,BK13*IF($C56=1,VLOOKUP(Recruits!BK$50,Inputs!$B$98:$H$117,$D56+1),VLOOKUP(Recruits!BK$50,Inputs!$B$72:$H$91,$D56+1)),BK13*Infected!BM13/'Workforce total'!BK13)</f>
        <v>1.7144337664275473</v>
      </c>
      <c r="BL56" s="60">
        <f>IF(BL13&gt;=0,BL13*IF($C56=1,VLOOKUP(Recruits!BL$50,Inputs!$B$98:$H$117,$D56+1),VLOOKUP(Recruits!BL$50,Inputs!$B$72:$H$91,$D56+1)),BL13*Infected!BN13/'Workforce total'!BL13)</f>
        <v>1.7035528691362289</v>
      </c>
      <c r="BM56" s="60">
        <f>IF(BM13&gt;=0,BM13*IF($C56=1,VLOOKUP(Recruits!BM$50,Inputs!$B$98:$H$117,$D56+1),VLOOKUP(Recruits!BM$50,Inputs!$B$72:$H$91,$D56+1)),BM13*Infected!BO13/'Workforce total'!BM13)</f>
        <v>1.6921300952426745</v>
      </c>
      <c r="BN56" s="60">
        <f>IF(BN13&gt;=0,BN13*IF($C56=1,VLOOKUP(Recruits!BN$50,Inputs!$B$98:$H$117,$D56+1),VLOOKUP(Recruits!BN$50,Inputs!$B$72:$H$91,$D56+1)),BN13*Infected!BP13/'Workforce total'!BN13)</f>
        <v>1.6807438928667848</v>
      </c>
      <c r="BO56" s="60">
        <f>IF(BO13&gt;=0,BO13*IF($C56=1,VLOOKUP(Recruits!BO$50,Inputs!$B$98:$H$117,$D56+1),VLOOKUP(Recruits!BO$50,Inputs!$B$72:$H$91,$D56+1)),BO13*Infected!BQ13/'Workforce total'!BO13)</f>
        <v>1.6693957030487765</v>
      </c>
      <c r="BP56" s="60">
        <f>IF(BP13&gt;=0,BP13*IF($C56=1,VLOOKUP(Recruits!BP$50,Inputs!$B$98:$H$117,$D56+1),VLOOKUP(Recruits!BP$50,Inputs!$B$72:$H$91,$D56+1)),BP13*Infected!BR13/'Workforce total'!BP13)</f>
        <v>1.6581233557492554</v>
      </c>
      <c r="BQ56" s="60">
        <f>IF(BQ13&gt;=0,BQ13*IF($C56=1,VLOOKUP(Recruits!BQ$50,Inputs!$B$98:$H$117,$D56+1),VLOOKUP(Recruits!BQ$50,Inputs!$B$72:$H$91,$D56+1)),BQ13*Infected!BS13/'Workforce total'!BQ13)</f>
        <v>1.6468730235844724</v>
      </c>
      <c r="BR56" s="60">
        <f>IF(BR13&gt;=0,BR13*IF($C56=1,VLOOKUP(Recruits!BR$50,Inputs!$B$98:$H$117,$D56+1),VLOOKUP(Recruits!BR$50,Inputs!$B$72:$H$91,$D56+1)),BR13*Infected!BT13/'Workforce total'!BR13)</f>
        <v>1.6356800815481192</v>
      </c>
      <c r="BS56" s="60">
        <f>IF(BS13&gt;=0,BS13*IF($C56=1,VLOOKUP(Recruits!BS$50,Inputs!$B$98:$H$117,$D56+1),VLOOKUP(Recruits!BS$50,Inputs!$B$72:$H$91,$D56+1)),BS13*Infected!BU13/'Workforce total'!BS13)</f>
        <v>1.6245489663319619</v>
      </c>
      <c r="BT56" s="60">
        <f>IF(BT13&gt;=0,BT13*IF($C56=1,VLOOKUP(Recruits!BT$50,Inputs!$B$98:$H$117,$D56+1),VLOOKUP(Recruits!BT$50,Inputs!$B$72:$H$91,$D56+1)),BT13*Infected!BV13/'Workforce total'!BT13)</f>
        <v>1.6135044913721492</v>
      </c>
      <c r="BU56" s="60">
        <f>IF(BU13&gt;=0,BU13*IF($C56=1,VLOOKUP(Recruits!BU$50,Inputs!$B$98:$H$117,$D56+1),VLOOKUP(Recruits!BU$50,Inputs!$B$72:$H$91,$D56+1)),BU13*Infected!BW13/'Workforce total'!BU13)</f>
        <v>1.6025094429243114</v>
      </c>
      <c r="BV56" s="60">
        <f>IF(BV13&gt;=0,BV13*IF($C56=1,VLOOKUP(Recruits!BV$50,Inputs!$B$98:$H$117,$D56+1),VLOOKUP(Recruits!BV$50,Inputs!$B$72:$H$91,$D56+1)),BV13*Infected!BX13/'Workforce total'!BV13)</f>
        <v>1.5915880648116518</v>
      </c>
      <c r="BW56" s="60">
        <f>IF(BW13&gt;=0,BW13*IF($C56=1,VLOOKUP(Recruits!BW$50,Inputs!$B$98:$H$117,$D56+1),VLOOKUP(Recruits!BW$50,Inputs!$B$72:$H$91,$D56+1)),BW13*Infected!BY13/'Workforce total'!BW13)</f>
        <v>1.5807432065749234</v>
      </c>
      <c r="BX56" s="60">
        <f>IF(BX13&gt;=0,BX13*IF($C56=1,VLOOKUP(Recruits!BX$50,Inputs!$B$98:$H$117,$D56+1),VLOOKUP(Recruits!BX$50,Inputs!$B$72:$H$91,$D56+1)),BX13*Infected!BZ13/'Workforce total'!BX13)</f>
        <v>1.5699910411066489</v>
      </c>
      <c r="BY56" s="60">
        <f>IF(BY13&gt;=0,BY13*IF($C56=1,VLOOKUP(Recruits!BY$50,Inputs!$B$98:$H$117,$D56+1),VLOOKUP(Recruits!BY$50,Inputs!$B$72:$H$91,$D56+1)),BY13*Infected!CA13/'Workforce total'!BY13)</f>
        <v>1.5593070698350013</v>
      </c>
      <c r="BZ56" s="60">
        <f>IF(BZ13&gt;=0,BZ13*IF($C56=1,VLOOKUP(Recruits!BZ$50,Inputs!$B$98:$H$117,$D56+1),VLOOKUP(Recruits!BZ$50,Inputs!$B$72:$H$91,$D56+1)),BZ13*Infected!CB13/'Workforce total'!BZ13)</f>
        <v>1.5487070258656868</v>
      </c>
      <c r="CA56" s="60">
        <f>IF(CA13&gt;=0,CA13*IF($C56=1,VLOOKUP(Recruits!CA$50,Inputs!$B$98:$H$117,$D56+1),VLOOKUP(Recruits!CA$50,Inputs!$B$72:$H$91,$D56+1)),CA13*Infected!CC13/'Workforce total'!CA13)</f>
        <v>1.5381925743088083</v>
      </c>
      <c r="CB56" s="60">
        <f>IF(CB13&gt;=0,CB13*IF($C56=1,VLOOKUP(Recruits!CB$50,Inputs!$B$98:$H$117,$D56+1),VLOOKUP(Recruits!CB$50,Inputs!$B$72:$H$91,$D56+1)),CB13*Infected!CD13/'Workforce total'!CB13)</f>
        <v>1.5277736173761354</v>
      </c>
      <c r="CC56" s="60">
        <f>IF(CC13&gt;=0,CC13*IF($C56=1,VLOOKUP(Recruits!CC$50,Inputs!$B$98:$H$117,$D56+1),VLOOKUP(Recruits!CC$50,Inputs!$B$72:$H$91,$D56+1)),CC13*Infected!CE13/'Workforce total'!CC13)</f>
        <v>1.5174348186030968</v>
      </c>
      <c r="CD56" s="60">
        <f>IF(CD13&gt;=0,CD13*IF($C56=1,VLOOKUP(Recruits!CD$50,Inputs!$B$98:$H$117,$D56+1),VLOOKUP(Recruits!CD$50,Inputs!$B$72:$H$91,$D56+1)),CD13*Infected!CF13/'Workforce total'!CD13)</f>
        <v>1.5071857501739718</v>
      </c>
      <c r="CE56" s="60">
        <f>IF(CE13&gt;=0,CE13*IF($C56=1,VLOOKUP(Recruits!CE$50,Inputs!$B$98:$H$117,$D56+1),VLOOKUP(Recruits!CE$50,Inputs!$B$72:$H$91,$D56+1)),CE13*Infected!CG13/'Workforce total'!CE13)</f>
        <v>1.4970272278251797</v>
      </c>
      <c r="CF56" s="60">
        <f>IF(CF13&gt;=0,CF13*IF($C56=1,VLOOKUP(Recruits!CF$50,Inputs!$B$98:$H$117,$D56+1),VLOOKUP(Recruits!CF$50,Inputs!$B$72:$H$91,$D56+1)),CF13*Infected!CH13/'Workforce total'!CF13)</f>
        <v>1.4869646636271141</v>
      </c>
      <c r="CG56" s="60">
        <f>IF(CG13&gt;=0,CG13*IF($C56=1,VLOOKUP(Recruits!CG$50,Inputs!$B$98:$H$117,$D56+1),VLOOKUP(Recruits!CG$50,Inputs!$B$72:$H$91,$D56+1)),CG13*Infected!CI13/'Workforce total'!CG13)</f>
        <v>1.47698928921391</v>
      </c>
      <c r="CH56" s="60">
        <f>IF(CH13&gt;=0,CH13*IF($C56=1,VLOOKUP(Recruits!CH$50,Inputs!$B$98:$H$117,$D56+1),VLOOKUP(Recruits!CH$50,Inputs!$B$72:$H$91,$D56+1)),CH13*Infected!CJ13/'Workforce total'!CH13)</f>
        <v>1.4671062672679034</v>
      </c>
    </row>
    <row r="57" spans="2:89">
      <c r="B57" s="20">
        <v>1</v>
      </c>
      <c r="C57" s="20">
        <v>1</v>
      </c>
      <c r="D57" s="20">
        <v>4</v>
      </c>
      <c r="E57" s="20">
        <v>114</v>
      </c>
      <c r="F57" s="21"/>
      <c r="G57" s="60">
        <f>IF(G14&gt;=0,G14*IF($C57=1,VLOOKUP(Recruits!G$50,Inputs!$B$98:$H$117,$D57+1),VLOOKUP(Recruits!G$50,Inputs!$B$72:$H$91,$D57+1)),G14*Infected!I14/'Workforce total'!G14)</f>
        <v>0.47933360432949529</v>
      </c>
      <c r="H57" s="60">
        <f>IF(H14&gt;=0,H14*IF($C57=1,VLOOKUP(Recruits!H$50,Inputs!$B$98:$H$117,$D57+1),VLOOKUP(Recruits!H$50,Inputs!$B$72:$H$91,$D57+1)),H14*Infected!J14/'Workforce total'!H14)</f>
        <v>0.14266812584715105</v>
      </c>
      <c r="I57" s="60">
        <f>IF(I14&gt;=0,I14*IF($C57=1,VLOOKUP(Recruits!I$50,Inputs!$B$98:$H$117,$D57+1),VLOOKUP(Recruits!I$50,Inputs!$B$72:$H$91,$D57+1)),I14*Infected!K14/'Workforce total'!I14)</f>
        <v>0.14356759710100264</v>
      </c>
      <c r="J57" s="60">
        <f>IF(J14&gt;=0,J14*IF($C57=1,VLOOKUP(Recruits!J$50,Inputs!$B$98:$H$117,$D57+1),VLOOKUP(Recruits!J$50,Inputs!$B$72:$H$91,$D57+1)),J14*Infected!L14/'Workforce total'!J14)</f>
        <v>0.14180467443097469</v>
      </c>
      <c r="K57" s="60">
        <f>IF(K14&gt;=0,K14*IF($C57=1,VLOOKUP(Recruits!K$50,Inputs!$B$98:$H$117,$D57+1),VLOOKUP(Recruits!K$50,Inputs!$B$72:$H$91,$D57+1)),K14*Infected!M14/'Workforce total'!K14)</f>
        <v>5.0067599082227965E-2</v>
      </c>
      <c r="L57" s="60">
        <f>IF(L14&gt;=0,L14*IF($C57=1,VLOOKUP(Recruits!L$50,Inputs!$B$98:$H$117,$D57+1),VLOOKUP(Recruits!L$50,Inputs!$B$72:$H$91,$D57+1)),L14*Infected!N14/'Workforce total'!L14)</f>
        <v>5.2669123510627108E-2</v>
      </c>
      <c r="M57" s="60">
        <f>IF(M14&gt;=0,M14*IF($C57=1,VLOOKUP(Recruits!M$50,Inputs!$B$98:$H$117,$D57+1),VLOOKUP(Recruits!M$50,Inputs!$B$72:$H$91,$D57+1)),M14*Infected!O14/'Workforce total'!M14)</f>
        <v>4.989806825915135E-2</v>
      </c>
      <c r="N57" s="60">
        <f>IF(N14&gt;=0,N14*IF($C57=1,VLOOKUP(Recruits!N$50,Inputs!$B$98:$H$117,$D57+1),VLOOKUP(Recruits!N$50,Inputs!$B$72:$H$91,$D57+1)),N14*Infected!P14/'Workforce total'!N14)</f>
        <v>4.7456622622955615E-2</v>
      </c>
      <c r="O57" s="60">
        <f>IF(O14&gt;=0,O14*IF($C57=1,VLOOKUP(Recruits!O$50,Inputs!$B$98:$H$117,$D57+1),VLOOKUP(Recruits!O$50,Inputs!$B$72:$H$91,$D57+1)),O14*Infected!Q14/'Workforce total'!O14)</f>
        <v>0.25880052722341551</v>
      </c>
      <c r="P57" s="60">
        <f>IF(P14&gt;=0,P14*IF($C57=1,VLOOKUP(Recruits!P$50,Inputs!$B$98:$H$117,$D57+1),VLOOKUP(Recruits!P$50,Inputs!$B$72:$H$91,$D57+1)),P14*Infected!R14/'Workforce total'!P14)</f>
        <v>4.7388915649374266E-2</v>
      </c>
      <c r="Q57" s="60">
        <f>IF(Q14&gt;=0,Q14*IF($C57=1,VLOOKUP(Recruits!Q$50,Inputs!$B$98:$H$117,$D57+1),VLOOKUP(Recruits!Q$50,Inputs!$B$72:$H$91,$D57+1)),Q14*Infected!S14/'Workforce total'!Q14)</f>
        <v>4.5031758953243038E-2</v>
      </c>
      <c r="R57" s="60">
        <f>IF(R14&gt;=0,R14*IF($C57=1,VLOOKUP(Recruits!R$50,Inputs!$B$98:$H$117,$D57+1),VLOOKUP(Recruits!R$50,Inputs!$B$72:$H$91,$D57+1)),R14*Infected!T14/'Workforce total'!R14)</f>
        <v>4.1998812704411616E-2</v>
      </c>
      <c r="S57" s="60">
        <f>IF(S14&gt;=0,S14*IF($C57=1,VLOOKUP(Recruits!S$50,Inputs!$B$98:$H$117,$D57+1),VLOOKUP(Recruits!S$50,Inputs!$B$72:$H$91,$D57+1)),S14*Infected!U14/'Workforce total'!S14)</f>
        <v>0.2141847656975141</v>
      </c>
      <c r="T57" s="60">
        <f>IF(T14&gt;=0,T14*IF($C57=1,VLOOKUP(Recruits!T$50,Inputs!$B$98:$H$117,$D57+1),VLOOKUP(Recruits!T$50,Inputs!$B$72:$H$91,$D57+1)),T14*Infected!V14/'Workforce total'!T14)</f>
        <v>4.435843184029184E-2</v>
      </c>
      <c r="U57" s="60">
        <f>IF(U14&gt;=0,U14*IF($C57=1,VLOOKUP(Recruits!U$50,Inputs!$B$98:$H$117,$D57+1),VLOOKUP(Recruits!U$50,Inputs!$B$72:$H$91,$D57+1)),U14*Infected!W14/'Workforce total'!U14)</f>
        <v>4.1908009624579683E-2</v>
      </c>
      <c r="V57" s="60">
        <f>IF(V14&gt;=0,V14*IF($C57=1,VLOOKUP(Recruits!V$50,Inputs!$B$98:$H$117,$D57+1),VLOOKUP(Recruits!V$50,Inputs!$B$72:$H$91,$D57+1)),V14*Infected!X14/'Workforce total'!V14)</f>
        <v>3.9778090316271407E-2</v>
      </c>
      <c r="W57" s="60">
        <f>IF(W14&gt;=0,W14*IF($C57=1,VLOOKUP(Recruits!W$50,Inputs!$B$98:$H$117,$D57+1),VLOOKUP(Recruits!W$50,Inputs!$B$72:$H$91,$D57+1)),W14*Infected!Y14/'Workforce total'!W14)</f>
        <v>0.22127841496607217</v>
      </c>
      <c r="X57" s="60">
        <f>IF(X14&gt;=0,X14*IF($C57=1,VLOOKUP(Recruits!X$50,Inputs!$B$98:$H$117,$D57+1),VLOOKUP(Recruits!X$50,Inputs!$B$72:$H$91,$D57+1)),X14*Infected!Z14/'Workforce total'!X14)</f>
        <v>4.1853645696648872E-2</v>
      </c>
      <c r="Y57" s="60">
        <f>IF(Y14&gt;=0,Y14*IF($C57=1,VLOOKUP(Recruits!Y$50,Inputs!$B$98:$H$117,$D57+1),VLOOKUP(Recruits!Y$50,Inputs!$B$72:$H$91,$D57+1)),Y14*Infected!AA14/'Workforce total'!Y14)</f>
        <v>4.0422092660060763E-2</v>
      </c>
      <c r="Z57" s="60">
        <f>IF(Z14&gt;=0,Z14*IF($C57=1,VLOOKUP(Recruits!Z$50,Inputs!$B$98:$H$117,$D57+1),VLOOKUP(Recruits!Z$50,Inputs!$B$72:$H$91,$D57+1)),Z14*Infected!AB14/'Workforce total'!Z14)</f>
        <v>3.9175511153592302E-2</v>
      </c>
      <c r="AA57" s="60">
        <f>IF(AA14&gt;=0,AA14*IF($C57=1,VLOOKUP(Recruits!AA$50,Inputs!$B$98:$H$117,$D57+1),VLOOKUP(Recruits!AA$50,Inputs!$B$72:$H$91,$D57+1)),AA14*Infected!AC14/'Workforce total'!AA14)</f>
        <v>0.3565104379566244</v>
      </c>
      <c r="AB57" s="60">
        <f>IF(AB14&gt;=0,AB14*IF($C57=1,VLOOKUP(Recruits!AB$50,Inputs!$B$98:$H$117,$D57+1),VLOOKUP(Recruits!AB$50,Inputs!$B$72:$H$91,$D57+1)),AB14*Infected!AD14/'Workforce total'!AB14)</f>
        <v>4.4386898572858109E-2</v>
      </c>
      <c r="AC57" s="60">
        <f>IF(AC14&gt;=0,AC14*IF($C57=1,VLOOKUP(Recruits!AC$50,Inputs!$B$98:$H$117,$D57+1),VLOOKUP(Recruits!AC$50,Inputs!$B$72:$H$91,$D57+1)),AC14*Infected!AE14/'Workforce total'!AC14)</f>
        <v>4.3644678151767785E-2</v>
      </c>
      <c r="AD57" s="60">
        <f>IF(AD14&gt;=0,AD14*IF($C57=1,VLOOKUP(Recruits!AD$50,Inputs!$B$98:$H$117,$D57+1),VLOOKUP(Recruits!AD$50,Inputs!$B$72:$H$91,$D57+1)),AD14*Infected!AF14/'Workforce total'!AD14)</f>
        <v>4.2442774824861779E-2</v>
      </c>
      <c r="AE57" s="60">
        <f>IF(AE14&gt;=0,AE14*IF($C57=1,VLOOKUP(Recruits!AE$50,Inputs!$B$98:$H$117,$D57+1),VLOOKUP(Recruits!AE$50,Inputs!$B$72:$H$91,$D57+1)),AE14*Infected!AG14/'Workforce total'!AE14)</f>
        <v>0.28785403027618062</v>
      </c>
      <c r="AF57" s="60">
        <f>IF(AF14&gt;=0,AF14*IF($C57=1,VLOOKUP(Recruits!AF$50,Inputs!$B$98:$H$117,$D57+1),VLOOKUP(Recruits!AF$50,Inputs!$B$72:$H$91,$D57+1)),AF14*Infected!AH14/'Workforce total'!AF14)</f>
        <v>4.5287630111003147E-2</v>
      </c>
      <c r="AG57" s="60">
        <f>IF(AG14&gt;=0,AG14*IF($C57=1,VLOOKUP(Recruits!AG$50,Inputs!$B$98:$H$117,$D57+1),VLOOKUP(Recruits!AG$50,Inputs!$B$72:$H$91,$D57+1)),AG14*Infected!AI14/'Workforce total'!AG14)</f>
        <v>4.4896809565001118E-2</v>
      </c>
      <c r="AH57" s="60">
        <f>IF(AH14&gt;=0,AH14*IF($C57=1,VLOOKUP(Recruits!AH$50,Inputs!$B$98:$H$117,$D57+1),VLOOKUP(Recruits!AH$50,Inputs!$B$72:$H$91,$D57+1)),AH14*Infected!AJ14/'Workforce total'!AH14)</f>
        <v>4.385623242530183E-2</v>
      </c>
      <c r="AI57" s="60">
        <f>IF(AI14&gt;=0,AI14*IF($C57=1,VLOOKUP(Recruits!AI$50,Inputs!$B$98:$H$117,$D57+1),VLOOKUP(Recruits!AI$50,Inputs!$B$72:$H$91,$D57+1)),AI14*Infected!AK14/'Workforce total'!AI14)</f>
        <v>0.13631349410786495</v>
      </c>
      <c r="AJ57" s="60">
        <f>IF(AJ14&gt;=0,AJ14*IF($C57=1,VLOOKUP(Recruits!AJ$50,Inputs!$B$98:$H$117,$D57+1),VLOOKUP(Recruits!AJ$50,Inputs!$B$72:$H$91,$D57+1)),AJ14*Infected!AL14/'Workforce total'!AJ14)</f>
        <v>4.3215211994468983E-2</v>
      </c>
      <c r="AK57" s="60">
        <f>IF(AK14&gt;=0,AK14*IF($C57=1,VLOOKUP(Recruits!AK$50,Inputs!$B$98:$H$117,$D57+1),VLOOKUP(Recruits!AK$50,Inputs!$B$72:$H$91,$D57+1)),AK14*Infected!AM14/'Workforce total'!AK14)</f>
        <v>4.2711775316888884E-2</v>
      </c>
      <c r="AL57" s="60">
        <f>IF(AL14&gt;=0,AL14*IF($C57=1,VLOOKUP(Recruits!AL$50,Inputs!$B$98:$H$117,$D57+1),VLOOKUP(Recruits!AL$50,Inputs!$B$72:$H$91,$D57+1)),AL14*Infected!AN14/'Workforce total'!AL14)</f>
        <v>4.1941841080470998E-2</v>
      </c>
      <c r="AM57" s="60">
        <f>IF(AM14&gt;=0,AM14*IF($C57=1,VLOOKUP(Recruits!AM$50,Inputs!$B$98:$H$117,$D57+1),VLOOKUP(Recruits!AM$50,Inputs!$B$72:$H$91,$D57+1)),AM14*Infected!AO14/'Workforce total'!AM14)</f>
        <v>4.1328973111535112E-2</v>
      </c>
      <c r="AN57" s="60">
        <f>IF(AN14&gt;=0,AN14*IF($C57=1,VLOOKUP(Recruits!AN$50,Inputs!$B$98:$H$117,$D57+1),VLOOKUP(Recruits!AN$50,Inputs!$B$72:$H$91,$D57+1)),AN14*Infected!AP14/'Workforce total'!AN14)</f>
        <v>4.0732409584259104E-2</v>
      </c>
      <c r="AO57" s="60">
        <f>IF(AO14&gt;=0,AO14*IF($C57=1,VLOOKUP(Recruits!AO$50,Inputs!$B$98:$H$117,$D57+1),VLOOKUP(Recruits!AO$50,Inputs!$B$72:$H$91,$D57+1)),AO14*Infected!AQ14/'Workforce total'!AO14)</f>
        <v>4.013925670142663E-2</v>
      </c>
      <c r="AP57" s="60">
        <f>IF(AP14&gt;=0,AP14*IF($C57=1,VLOOKUP(Recruits!AP$50,Inputs!$B$98:$H$117,$D57+1),VLOOKUP(Recruits!AP$50,Inputs!$B$72:$H$91,$D57+1)),AP14*Infected!AR14/'Workforce total'!AP14)</f>
        <v>3.9557183865628863E-2</v>
      </c>
      <c r="AQ57" s="60">
        <f>IF(AQ14&gt;=0,AQ14*IF($C57=1,VLOOKUP(Recruits!AQ$50,Inputs!$B$98:$H$117,$D57+1),VLOOKUP(Recruits!AQ$50,Inputs!$B$72:$H$91,$D57+1)),AQ14*Infected!AS14/'Workforce total'!AQ14)</f>
        <v>3.8987356437093348E-2</v>
      </c>
      <c r="AR57" s="60">
        <f>IF(AR14&gt;=0,AR14*IF($C57=1,VLOOKUP(Recruits!AR$50,Inputs!$B$98:$H$117,$D57+1),VLOOKUP(Recruits!AR$50,Inputs!$B$72:$H$91,$D57+1)),AR14*Infected!AT14/'Workforce total'!AR14)</f>
        <v>3.8446426825651685E-2</v>
      </c>
      <c r="AS57" s="60">
        <f>IF(AS14&gt;=0,AS14*IF($C57=1,VLOOKUP(Recruits!AS$50,Inputs!$B$98:$H$117,$D57+1),VLOOKUP(Recruits!AS$50,Inputs!$B$72:$H$91,$D57+1)),AS14*Infected!AU14/'Workforce total'!AS14)</f>
        <v>3.7901780142122643E-2</v>
      </c>
      <c r="AT57" s="60">
        <f>IF(AT14&gt;=0,AT14*IF($C57=1,VLOOKUP(Recruits!AT$50,Inputs!$B$98:$H$117,$D57+1),VLOOKUP(Recruits!AT$50,Inputs!$B$72:$H$91,$D57+1)),AT14*Infected!AV14/'Workforce total'!AT14)</f>
        <v>3.7370069656139857E-2</v>
      </c>
      <c r="AU57" s="60">
        <f>IF(AU14&gt;=0,AU14*IF($C57=1,VLOOKUP(Recruits!AU$50,Inputs!$B$98:$H$117,$D57+1),VLOOKUP(Recruits!AU$50,Inputs!$B$72:$H$91,$D57+1)),AU14*Infected!AW14/'Workforce total'!AU14)</f>
        <v>3.685107860410216E-2</v>
      </c>
      <c r="AV57" s="60">
        <f>IF(AV14&gt;=0,AV14*IF($C57=1,VLOOKUP(Recruits!AV$50,Inputs!$B$98:$H$117,$D57+1),VLOOKUP(Recruits!AV$50,Inputs!$B$72:$H$91,$D57+1)),AV14*Infected!AX14/'Workforce total'!AV14)</f>
        <v>3.6346211384836624E-2</v>
      </c>
      <c r="AW57" s="60">
        <f>IF(AW14&gt;=0,AW14*IF($C57=1,VLOOKUP(Recruits!AW$50,Inputs!$B$98:$H$117,$D57+1),VLOOKUP(Recruits!AW$50,Inputs!$B$72:$H$91,$D57+1)),AW14*Infected!AY14/'Workforce total'!AW14)</f>
        <v>3.5852089747190306E-2</v>
      </c>
      <c r="AX57" s="60">
        <f>IF(AX14&gt;=0,AX14*IF($C57=1,VLOOKUP(Recruits!AX$50,Inputs!$B$98:$H$117,$D57+1),VLOOKUP(Recruits!AX$50,Inputs!$B$72:$H$91,$D57+1)),AX14*Infected!AZ14/'Workforce total'!AX14)</f>
        <v>3.5370057373056478E-2</v>
      </c>
      <c r="AY57" s="60">
        <f>IF(AY14&gt;=0,AY14*IF($C57=1,VLOOKUP(Recruits!AY$50,Inputs!$B$98:$H$117,$D57+1),VLOOKUP(Recruits!AY$50,Inputs!$B$72:$H$91,$D57+1)),AY14*Infected!BA14/'Workforce total'!AY14)</f>
        <v>3.4899835897734231E-2</v>
      </c>
      <c r="AZ57" s="60">
        <f>IF(AZ14&gt;=0,AZ14*IF($C57=1,VLOOKUP(Recruits!AZ$50,Inputs!$B$98:$H$117,$D57+1),VLOOKUP(Recruits!AZ$50,Inputs!$B$72:$H$91,$D57+1)),AZ14*Infected!BB14/'Workforce total'!AZ14)</f>
        <v>3.4452821831439377E-2</v>
      </c>
      <c r="BA57" s="60">
        <f>IF(BA14&gt;=0,BA14*IF($C57=1,VLOOKUP(Recruits!BA$50,Inputs!$B$98:$H$117,$D57+1),VLOOKUP(Recruits!BA$50,Inputs!$B$72:$H$91,$D57+1)),BA14*Infected!BC14/'Workforce total'!BA14)</f>
        <v>3.4005095770973187E-2</v>
      </c>
      <c r="BB57" s="60">
        <f>IF(BB14&gt;=0,BB14*IF($C57=1,VLOOKUP(Recruits!BB$50,Inputs!$B$98:$H$117,$D57+1),VLOOKUP(Recruits!BB$50,Inputs!$B$72:$H$91,$D57+1)),BB14*Infected!BD14/'Workforce total'!BB14)</f>
        <v>3.3568447525660829E-2</v>
      </c>
      <c r="BC57" s="60">
        <f>IF(BC14&gt;=0,BC14*IF($C57=1,VLOOKUP(Recruits!BC$50,Inputs!$B$98:$H$117,$D57+1),VLOOKUP(Recruits!BC$50,Inputs!$B$72:$H$91,$D57+1)),BC14*Infected!BE14/'Workforce total'!BC14)</f>
        <v>3.3142535069578989E-2</v>
      </c>
      <c r="BD57" s="60">
        <f>IF(BD14&gt;=0,BD14*IF($C57=1,VLOOKUP(Recruits!BD$50,Inputs!$B$98:$H$117,$D57+1),VLOOKUP(Recruits!BD$50,Inputs!$B$72:$H$91,$D57+1)),BD14*Infected!BF14/'Workforce total'!BD14)</f>
        <v>3.2728243005241513E-2</v>
      </c>
      <c r="BE57" s="60">
        <f>IF(BE14&gt;=0,BE14*IF($C57=1,VLOOKUP(Recruits!BE$50,Inputs!$B$98:$H$117,$D57+1),VLOOKUP(Recruits!BE$50,Inputs!$B$72:$H$91,$D57+1)),BE14*Infected!BG14/'Workforce total'!BE14)</f>
        <v>3.2323124548683843E-2</v>
      </c>
      <c r="BF57" s="60">
        <f>IF(BF14&gt;=0,BF14*IF($C57=1,VLOOKUP(Recruits!BF$50,Inputs!$B$98:$H$117,$D57+1),VLOOKUP(Recruits!BF$50,Inputs!$B$72:$H$91,$D57+1)),BF14*Infected!BH14/'Workforce total'!BF14)</f>
        <v>3.1928077250904477E-2</v>
      </c>
      <c r="BG57" s="60">
        <f>IF(BG14&gt;=0,BG14*IF($C57=1,VLOOKUP(Recruits!BG$50,Inputs!$B$98:$H$117,$D57+1),VLOOKUP(Recruits!BG$50,Inputs!$B$72:$H$91,$D57+1)),BG14*Infected!BI14/'Workforce total'!BG14)</f>
        <v>3.1542875147003928E-2</v>
      </c>
      <c r="BH57" s="60">
        <f>IF(BH14&gt;=0,BH14*IF($C57=1,VLOOKUP(Recruits!BH$50,Inputs!$B$98:$H$117,$D57+1),VLOOKUP(Recruits!BH$50,Inputs!$B$72:$H$91,$D57+1)),BH14*Infected!BJ14/'Workforce total'!BH14)</f>
        <v>3.1168185088409392E-2</v>
      </c>
      <c r="BI57" s="60">
        <f>IF(BI14&gt;=0,BI14*IF($C57=1,VLOOKUP(Recruits!BI$50,Inputs!$B$98:$H$117,$D57+1),VLOOKUP(Recruits!BI$50,Inputs!$B$72:$H$91,$D57+1)),BI14*Infected!BK14/'Workforce total'!BI14)</f>
        <v>3.0802042732715015E-2</v>
      </c>
      <c r="BJ57" s="60">
        <f>IF(BJ14&gt;=0,BJ14*IF($C57=1,VLOOKUP(Recruits!BJ$50,Inputs!$B$98:$H$117,$D57+1),VLOOKUP(Recruits!BJ$50,Inputs!$B$72:$H$91,$D57+1)),BJ14*Infected!BL14/'Workforce total'!BJ14)</f>
        <v>3.0445145009948368E-2</v>
      </c>
      <c r="BK57" s="60">
        <f>IF(BK14&gt;=0,BK14*IF($C57=1,VLOOKUP(Recruits!BK$50,Inputs!$B$98:$H$117,$D57+1),VLOOKUP(Recruits!BK$50,Inputs!$B$72:$H$91,$D57+1)),BK14*Infected!BM14/'Workforce total'!BK14)</f>
        <v>3.0097292774650869E-2</v>
      </c>
      <c r="BL57" s="60">
        <f>IF(BL14&gt;=0,BL14*IF($C57=1,VLOOKUP(Recruits!BL$50,Inputs!$B$98:$H$117,$D57+1),VLOOKUP(Recruits!BL$50,Inputs!$B$72:$H$91,$D57+1)),BL14*Infected!BN14/'Workforce total'!BL14)</f>
        <v>2.9767997387105762E-2</v>
      </c>
      <c r="BM57" s="60">
        <f>IF(BM14&gt;=0,BM14*IF($C57=1,VLOOKUP(Recruits!BM$50,Inputs!$B$98:$H$117,$D57+1),VLOOKUP(Recruits!BM$50,Inputs!$B$72:$H$91,$D57+1)),BM14*Infected!BO14/'Workforce total'!BM14)</f>
        <v>2.9437426313366006E-2</v>
      </c>
      <c r="BN57" s="60">
        <f>IF(BN14&gt;=0,BN14*IF($C57=1,VLOOKUP(Recruits!BN$50,Inputs!$B$98:$H$117,$D57+1),VLOOKUP(Recruits!BN$50,Inputs!$B$72:$H$91,$D57+1)),BN14*Infected!BP14/'Workforce total'!BN14)</f>
        <v>2.9115422222119765E-2</v>
      </c>
      <c r="BO57" s="60">
        <f>IF(BO14&gt;=0,BO14*IF($C57=1,VLOOKUP(Recruits!BO$50,Inputs!$B$98:$H$117,$D57+1),VLOOKUP(Recruits!BO$50,Inputs!$B$72:$H$91,$D57+1)),BO14*Infected!BQ14/'Workforce total'!BO14)</f>
        <v>2.8801715710909542E-2</v>
      </c>
      <c r="BP57" s="60">
        <f>IF(BP14&gt;=0,BP14*IF($C57=1,VLOOKUP(Recruits!BP$50,Inputs!$B$98:$H$117,$D57+1),VLOOKUP(Recruits!BP$50,Inputs!$B$72:$H$91,$D57+1)),BP14*Infected!BR14/'Workforce total'!BP14)</f>
        <v>2.8496678457195137E-2</v>
      </c>
      <c r="BQ57" s="60">
        <f>IF(BQ14&gt;=0,BQ14*IF($C57=1,VLOOKUP(Recruits!BQ$50,Inputs!$B$98:$H$117,$D57+1),VLOOKUP(Recruits!BQ$50,Inputs!$B$72:$H$91,$D57+1)),BQ14*Infected!BS14/'Workforce total'!BQ14)</f>
        <v>2.8199117788469678E-2</v>
      </c>
      <c r="BR57" s="60">
        <f>IF(BR14&gt;=0,BR14*IF($C57=1,VLOOKUP(Recruits!BR$50,Inputs!$B$98:$H$117,$D57+1),VLOOKUP(Recruits!BR$50,Inputs!$B$72:$H$91,$D57+1)),BR14*Infected!BT14/'Workforce total'!BR14)</f>
        <v>2.7909390296655137E-2</v>
      </c>
      <c r="BS57" s="60">
        <f>IF(BS14&gt;=0,BS14*IF($C57=1,VLOOKUP(Recruits!BS$50,Inputs!$B$98:$H$117,$D57+1),VLOOKUP(Recruits!BS$50,Inputs!$B$72:$H$91,$D57+1)),BS14*Infected!BU14/'Workforce total'!BS14)</f>
        <v>2.7627330494515875E-2</v>
      </c>
      <c r="BT57" s="60">
        <f>IF(BT14&gt;=0,BT14*IF($C57=1,VLOOKUP(Recruits!BT$50,Inputs!$B$98:$H$117,$D57+1),VLOOKUP(Recruits!BT$50,Inputs!$B$72:$H$91,$D57+1)),BT14*Infected!BV14/'Workforce total'!BT14)</f>
        <v>2.7353129174588132E-2</v>
      </c>
      <c r="BU57" s="60">
        <f>IF(BU14&gt;=0,BU14*IF($C57=1,VLOOKUP(Recruits!BU$50,Inputs!$B$98:$H$117,$D57+1),VLOOKUP(Recruits!BU$50,Inputs!$B$72:$H$91,$D57+1)),BU14*Infected!BW14/'Workforce total'!BU14)</f>
        <v>2.7085934568247861E-2</v>
      </c>
      <c r="BV57" s="60">
        <f>IF(BV14&gt;=0,BV14*IF($C57=1,VLOOKUP(Recruits!BV$50,Inputs!$B$98:$H$117,$D57+1),VLOOKUP(Recruits!BV$50,Inputs!$B$72:$H$91,$D57+1)),BV14*Infected!BX14/'Workforce total'!BV14)</f>
        <v>2.6825948380244703E-2</v>
      </c>
      <c r="BW57" s="60">
        <f>IF(BW14&gt;=0,BW14*IF($C57=1,VLOOKUP(Recruits!BW$50,Inputs!$B$98:$H$117,$D57+1),VLOOKUP(Recruits!BW$50,Inputs!$B$72:$H$91,$D57+1)),BW14*Infected!BY14/'Workforce total'!BW14)</f>
        <v>2.6573017415493567E-2</v>
      </c>
      <c r="BX57" s="60">
        <f>IF(BX14&gt;=0,BX14*IF($C57=1,VLOOKUP(Recruits!BX$50,Inputs!$B$98:$H$117,$D57+1),VLOOKUP(Recruits!BX$50,Inputs!$B$72:$H$91,$D57+1)),BX14*Infected!BZ14/'Workforce total'!BX14)</f>
        <v>2.6327220236430315E-2</v>
      </c>
      <c r="BY57" s="60">
        <f>IF(BY14&gt;=0,BY14*IF($C57=1,VLOOKUP(Recruits!BY$50,Inputs!$B$98:$H$117,$D57+1),VLOOKUP(Recruits!BY$50,Inputs!$B$72:$H$91,$D57+1)),BY14*Infected!CA14/'Workforce total'!BY14)</f>
        <v>2.6087960586663673E-2</v>
      </c>
      <c r="BZ57" s="60">
        <f>IF(BZ14&gt;=0,BZ14*IF($C57=1,VLOOKUP(Recruits!BZ$50,Inputs!$B$98:$H$117,$D57+1),VLOOKUP(Recruits!BZ$50,Inputs!$B$72:$H$91,$D57+1)),BZ14*Infected!CB14/'Workforce total'!BZ14)</f>
        <v>2.5855325285335615E-2</v>
      </c>
      <c r="CA57" s="60">
        <f>IF(CA14&gt;=0,CA14*IF($C57=1,VLOOKUP(Recruits!CA$50,Inputs!$B$98:$H$117,$D57+1),VLOOKUP(Recruits!CA$50,Inputs!$B$72:$H$91,$D57+1)),CA14*Infected!CC14/'Workforce total'!CA14)</f>
        <v>2.5629171583938622E-2</v>
      </c>
      <c r="CB57" s="60">
        <f>IF(CB14&gt;=0,CB14*IF($C57=1,VLOOKUP(Recruits!CB$50,Inputs!$B$98:$H$117,$D57+1),VLOOKUP(Recruits!CB$50,Inputs!$B$72:$H$91,$D57+1)),CB14*Infected!CD14/'Workforce total'!CB14)</f>
        <v>2.540950023137916E-2</v>
      </c>
      <c r="CC57" s="60">
        <f>IF(CC14&gt;=0,CC14*IF($C57=1,VLOOKUP(Recruits!CC$50,Inputs!$B$98:$H$117,$D57+1),VLOOKUP(Recruits!CC$50,Inputs!$B$72:$H$91,$D57+1)),CC14*Infected!CE14/'Workforce total'!CC14)</f>
        <v>2.5195898036872822E-2</v>
      </c>
      <c r="CD57" s="60">
        <f>IF(CD14&gt;=0,CD14*IF($C57=1,VLOOKUP(Recruits!CD$50,Inputs!$B$98:$H$117,$D57+1),VLOOKUP(Recruits!CD$50,Inputs!$B$72:$H$91,$D57+1)),CD14*Infected!CF14/'Workforce total'!CD14)</f>
        <v>2.4988372348980218E-2</v>
      </c>
      <c r="CE57" s="60">
        <f>IF(CE14&gt;=0,CE14*IF($C57=1,VLOOKUP(Recruits!CE$50,Inputs!$B$98:$H$117,$D57+1),VLOOKUP(Recruits!CE$50,Inputs!$B$72:$H$91,$D57+1)),CE14*Infected!CG14/'Workforce total'!CE14)</f>
        <v>2.4786790063415047E-2</v>
      </c>
      <c r="CF57" s="60">
        <f>IF(CF14&gt;=0,CF14*IF($C57=1,VLOOKUP(Recruits!CF$50,Inputs!$B$98:$H$117,$D57+1),VLOOKUP(Recruits!CF$50,Inputs!$B$72:$H$91,$D57+1)),CF14*Infected!CH14/'Workforce total'!CF14)</f>
        <v>2.4591099234367742E-2</v>
      </c>
      <c r="CG57" s="60">
        <f>IF(CG14&gt;=0,CG14*IF($C57=1,VLOOKUP(Recruits!CG$50,Inputs!$B$98:$H$117,$D57+1),VLOOKUP(Recruits!CG$50,Inputs!$B$72:$H$91,$D57+1)),CG14*Infected!CI14/'Workforce total'!CG14)</f>
        <v>2.4401018147706767E-2</v>
      </c>
      <c r="CH57" s="60">
        <f>IF(CH14&gt;=0,CH14*IF($C57=1,VLOOKUP(Recruits!CH$50,Inputs!$B$98:$H$117,$D57+1),VLOOKUP(Recruits!CH$50,Inputs!$B$72:$H$91,$D57+1)),CH14*Infected!CJ14/'Workforce total'!CH14)</f>
        <v>2.4216500271045039E-2</v>
      </c>
    </row>
    <row r="58" spans="2:89">
      <c r="B58" s="20">
        <v>1</v>
      </c>
      <c r="C58" s="20">
        <v>2</v>
      </c>
      <c r="D58" s="20">
        <v>4</v>
      </c>
      <c r="E58" s="20">
        <v>124</v>
      </c>
      <c r="F58" s="21"/>
      <c r="G58" s="60">
        <f>IF(G15&gt;=0,G15*IF($C58=1,VLOOKUP(Recruits!G$50,Inputs!$B$98:$H$117,$D58+1),VLOOKUP(Recruits!G$50,Inputs!$B$72:$H$91,$D58+1)),G15*Infected!I15/'Workforce total'!G15)</f>
        <v>2.9498405310661764</v>
      </c>
      <c r="H58" s="60">
        <f>IF(H15&gt;=0,H15*IF($C58=1,VLOOKUP(Recruits!H$50,Inputs!$B$98:$H$117,$D58+1),VLOOKUP(Recruits!H$50,Inputs!$B$72:$H$91,$D58+1)),H15*Infected!J15/'Workforce total'!H15)</f>
        <v>0.93193055839276573</v>
      </c>
      <c r="I58" s="60">
        <f>IF(I15&gt;=0,I15*IF($C58=1,VLOOKUP(Recruits!I$50,Inputs!$B$98:$H$117,$D58+1),VLOOKUP(Recruits!I$50,Inputs!$B$72:$H$91,$D58+1)),I15*Infected!K15/'Workforce total'!I15)</f>
        <v>0.99354947775654801</v>
      </c>
      <c r="J58" s="60">
        <f>IF(J15&gt;=0,J15*IF($C58=1,VLOOKUP(Recruits!J$50,Inputs!$B$98:$H$117,$D58+1),VLOOKUP(Recruits!J$50,Inputs!$B$72:$H$91,$D58+1)),J15*Infected!L15/'Workforce total'!J15)</f>
        <v>1.0348177004635504</v>
      </c>
      <c r="K58" s="60">
        <f>IF(K15&gt;=0,K15*IF($C58=1,VLOOKUP(Recruits!K$50,Inputs!$B$98:$H$117,$D58+1),VLOOKUP(Recruits!K$50,Inputs!$B$72:$H$91,$D58+1)),K15*Infected!M15/'Workforce total'!K15)</f>
        <v>1.0626526793034008</v>
      </c>
      <c r="L58" s="60">
        <f>IF(L15&gt;=0,L15*IF($C58=1,VLOOKUP(Recruits!L$50,Inputs!$B$98:$H$117,$D58+1),VLOOKUP(Recruits!L$50,Inputs!$B$72:$H$91,$D58+1)),L15*Infected!N15/'Workforce total'!L15)</f>
        <v>1.1361903661232915</v>
      </c>
      <c r="M58" s="60">
        <f>IF(M15&gt;=0,M15*IF($C58=1,VLOOKUP(Recruits!M$50,Inputs!$B$98:$H$117,$D58+1),VLOOKUP(Recruits!M$50,Inputs!$B$72:$H$91,$D58+1)),M15*Infected!O15/'Workforce total'!M15)</f>
        <v>1.0937467834160755</v>
      </c>
      <c r="N58" s="60">
        <f>IF(N15&gt;=0,N15*IF($C58=1,VLOOKUP(Recruits!N$50,Inputs!$B$98:$H$117,$D58+1),VLOOKUP(Recruits!N$50,Inputs!$B$72:$H$91,$D58+1)),N15*Infected!P15/'Workforce total'!N15)</f>
        <v>1.0566884507400047</v>
      </c>
      <c r="O58" s="60">
        <f>IF(O15&gt;=0,O15*IF($C58=1,VLOOKUP(Recruits!O$50,Inputs!$B$98:$H$117,$D58+1),VLOOKUP(Recruits!O$50,Inputs!$B$72:$H$91,$D58+1)),O15*Infected!Q15/'Workforce total'!O15)</f>
        <v>5.8522191329263409</v>
      </c>
      <c r="P58" s="60">
        <f>IF(P15&gt;=0,P15*IF($C58=1,VLOOKUP(Recruits!P$50,Inputs!$B$98:$H$117,$D58+1),VLOOKUP(Recruits!P$50,Inputs!$B$72:$H$91,$D58+1)),P15*Infected!R15/'Workforce total'!P15)</f>
        <v>1.1330090695786834</v>
      </c>
      <c r="Q58" s="60">
        <f>IF(Q15&gt;=0,Q15*IF($C58=1,VLOOKUP(Recruits!Q$50,Inputs!$B$98:$H$117,$D58+1),VLOOKUP(Recruits!Q$50,Inputs!$B$72:$H$91,$D58+1)),Q15*Infected!S15/'Workforce total'!Q15)</f>
        <v>1.1375787103856345</v>
      </c>
      <c r="R58" s="60">
        <f>IF(R15&gt;=0,R15*IF($C58=1,VLOOKUP(Recruits!R$50,Inputs!$B$98:$H$117,$D58+1),VLOOKUP(Recruits!R$50,Inputs!$B$72:$H$91,$D58+1)),R15*Infected!T15/'Workforce total'!R15)</f>
        <v>1.1143056763607861</v>
      </c>
      <c r="S58" s="60">
        <f>IF(S15&gt;=0,S15*IF($C58=1,VLOOKUP(Recruits!S$50,Inputs!$B$98:$H$117,$D58+1),VLOOKUP(Recruits!S$50,Inputs!$B$72:$H$91,$D58+1)),S15*Infected!U15/'Workforce total'!S15)</f>
        <v>5.9391738376294994</v>
      </c>
      <c r="T58" s="60">
        <f>IF(T15&gt;=0,T15*IF($C58=1,VLOOKUP(Recruits!T$50,Inputs!$B$98:$H$117,$D58+1),VLOOKUP(Recruits!T$50,Inputs!$B$72:$H$91,$D58+1)),T15*Infected!V15/'Workforce total'!T15)</f>
        <v>1.2687089138729253</v>
      </c>
      <c r="U58" s="60">
        <f>IF(U15&gt;=0,U15*IF($C58=1,VLOOKUP(Recruits!U$50,Inputs!$B$98:$H$117,$D58+1),VLOOKUP(Recruits!U$50,Inputs!$B$72:$H$91,$D58+1)),U15*Infected!W15/'Workforce total'!U15)</f>
        <v>1.2377615438255996</v>
      </c>
      <c r="V58" s="60">
        <f>IF(V15&gt;=0,V15*IF($C58=1,VLOOKUP(Recruits!V$50,Inputs!$B$98:$H$117,$D58+1),VLOOKUP(Recruits!V$50,Inputs!$B$72:$H$91,$D58+1)),V15*Infected!X15/'Workforce total'!V15)</f>
        <v>1.2107453523848295</v>
      </c>
      <c r="W58" s="60">
        <f>IF(W15&gt;=0,W15*IF($C58=1,VLOOKUP(Recruits!W$50,Inputs!$B$98:$H$117,$D58+1),VLOOKUP(Recruits!W$50,Inputs!$B$72:$H$91,$D58+1)),W15*Infected!Y15/'Workforce total'!W15)</f>
        <v>6.9283118700956852</v>
      </c>
      <c r="X58" s="60">
        <f>IF(X15&gt;=0,X15*IF($C58=1,VLOOKUP(Recruits!X$50,Inputs!$B$98:$H$117,$D58+1),VLOOKUP(Recruits!X$50,Inputs!$B$72:$H$91,$D58+1)),X15*Infected!Z15/'Workforce total'!X15)</f>
        <v>1.3375394572110144</v>
      </c>
      <c r="Y58" s="60">
        <f>IF(Y15&gt;=0,Y15*IF($C58=1,VLOOKUP(Recruits!Y$50,Inputs!$B$98:$H$117,$D58+1),VLOOKUP(Recruits!Y$50,Inputs!$B$72:$H$91,$D58+1)),Y15*Infected!AA15/'Workforce total'!Y15)</f>
        <v>1.3201326949708756</v>
      </c>
      <c r="Z58" s="60">
        <f>IF(Z15&gt;=0,Z15*IF($C58=1,VLOOKUP(Recruits!Z$50,Inputs!$B$98:$H$117,$D58+1),VLOOKUP(Recruits!Z$50,Inputs!$B$72:$H$91,$D58+1)),Z15*Infected!AB15/'Workforce total'!Z15)</f>
        <v>1.3061397396271892</v>
      </c>
      <c r="AA58" s="60">
        <f>IF(AA15&gt;=0,AA15*IF($C58=1,VLOOKUP(Recruits!AA$50,Inputs!$B$98:$H$117,$D58+1),VLOOKUP(Recruits!AA$50,Inputs!$B$72:$H$91,$D58+1)),AA15*Infected!AC15/'Workforce total'!AA15)</f>
        <v>12.122943606970264</v>
      </c>
      <c r="AB58" s="60">
        <f>IF(AB15&gt;=0,AB15*IF($C58=1,VLOOKUP(Recruits!AB$50,Inputs!$B$98:$H$117,$D58+1),VLOOKUP(Recruits!AB$50,Inputs!$B$72:$H$91,$D58+1)),AB15*Infected!AD15/'Workforce total'!AB15)</f>
        <v>1.5343249891522333</v>
      </c>
      <c r="AC58" s="60">
        <f>IF(AC15&gt;=0,AC15*IF($C58=1,VLOOKUP(Recruits!AC$50,Inputs!$B$98:$H$117,$D58+1),VLOOKUP(Recruits!AC$50,Inputs!$B$72:$H$91,$D58+1)),AC15*Infected!AE15/'Workforce total'!AC15)</f>
        <v>1.5371009423008231</v>
      </c>
      <c r="AD58" s="60">
        <f>IF(AD15&gt;=0,AD15*IF($C58=1,VLOOKUP(Recruits!AD$50,Inputs!$B$98:$H$117,$D58+1),VLOOKUP(Recruits!AD$50,Inputs!$B$72:$H$91,$D58+1)),AD15*Infected!AF15/'Workforce total'!AD15)</f>
        <v>1.5216319551816351</v>
      </c>
      <c r="AE58" s="60">
        <f>IF(AE15&gt;=0,AE15*IF($C58=1,VLOOKUP(Recruits!AE$50,Inputs!$B$98:$H$117,$D58+1),VLOOKUP(Recruits!AE$50,Inputs!$B$72:$H$91,$D58+1)),AE15*Infected!AG15/'Workforce total'!AE15)</f>
        <v>10.497060375295554</v>
      </c>
      <c r="AF58" s="60">
        <f>IF(AF15&gt;=0,AF15*IF($C58=1,VLOOKUP(Recruits!AF$50,Inputs!$B$98:$H$117,$D58+1),VLOOKUP(Recruits!AF$50,Inputs!$B$72:$H$91,$D58+1)),AF15*Infected!AH15/'Workforce total'!AF15)</f>
        <v>1.6759411359355292</v>
      </c>
      <c r="AG58" s="60">
        <f>IF(AG15&gt;=0,AG15*IF($C58=1,VLOOKUP(Recruits!AG$50,Inputs!$B$98:$H$117,$D58+1),VLOOKUP(Recruits!AG$50,Inputs!$B$72:$H$91,$D58+1)),AG15*Infected!AI15/'Workforce total'!AG15)</f>
        <v>1.688285192381761</v>
      </c>
      <c r="AH58" s="60">
        <f>IF(AH15&gt;=0,AH15*IF($C58=1,VLOOKUP(Recruits!AH$50,Inputs!$B$98:$H$117,$D58+1),VLOOKUP(Recruits!AH$50,Inputs!$B$72:$H$91,$D58+1)),AH15*Infected!AJ15/'Workforce total'!AH15)</f>
        <v>1.6745897120197351</v>
      </c>
      <c r="AI58" s="60">
        <f>IF(AI15&gt;=0,AI15*IF($C58=1,VLOOKUP(Recruits!AI$50,Inputs!$B$98:$H$117,$D58+1),VLOOKUP(Recruits!AI$50,Inputs!$B$72:$H$91,$D58+1)),AI15*Infected!AK15/'Workforce total'!AI15)</f>
        <v>5.2817819320192676</v>
      </c>
      <c r="AJ58" s="60">
        <f>IF(AJ15&gt;=0,AJ15*IF($C58=1,VLOOKUP(Recruits!AJ$50,Inputs!$B$98:$H$117,$D58+1),VLOOKUP(Recruits!AJ$50,Inputs!$B$72:$H$91,$D58+1)),AJ15*Infected!AL15/'Workforce total'!AJ15)</f>
        <v>1.6972520300220917</v>
      </c>
      <c r="AK58" s="60">
        <f>IF(AK15&gt;=0,AK15*IF($C58=1,VLOOKUP(Recruits!AK$50,Inputs!$B$98:$H$117,$D58+1),VLOOKUP(Recruits!AK$50,Inputs!$B$72:$H$91,$D58+1)),AK15*Infected!AM15/'Workforce total'!AK15)</f>
        <v>1.7005196756709906</v>
      </c>
      <c r="AL58" s="60">
        <f>IF(AL15&gt;=0,AL15*IF($C58=1,VLOOKUP(Recruits!AL$50,Inputs!$B$98:$H$117,$D58+1),VLOOKUP(Recruits!AL$50,Inputs!$B$72:$H$91,$D58+1)),AL15*Infected!AN15/'Workforce total'!AL15)</f>
        <v>1.6918516008457722</v>
      </c>
      <c r="AM58" s="60">
        <f>IF(AM15&gt;=0,AM15*IF($C58=1,VLOOKUP(Recruits!AM$50,Inputs!$B$98:$H$117,$D58+1),VLOOKUP(Recruits!AM$50,Inputs!$B$72:$H$91,$D58+1)),AM15*Infected!AO15/'Workforce total'!AM15)</f>
        <v>1.6881921876144272</v>
      </c>
      <c r="AN58" s="60">
        <f>IF(AN15&gt;=0,AN15*IF($C58=1,VLOOKUP(Recruits!AN$50,Inputs!$B$98:$H$117,$D58+1),VLOOKUP(Recruits!AN$50,Inputs!$B$72:$H$91,$D58+1)),AN15*Infected!AP15/'Workforce total'!AN15)</f>
        <v>1.6840091289632917</v>
      </c>
      <c r="AO58" s="60">
        <f>IF(AO15&gt;=0,AO15*IF($C58=1,VLOOKUP(Recruits!AO$50,Inputs!$B$98:$H$117,$D58+1),VLOOKUP(Recruits!AO$50,Inputs!$B$72:$H$91,$D58+1)),AO15*Infected!AQ15/'Workforce total'!AO15)</f>
        <v>1.6788326078110563</v>
      </c>
      <c r="AP58" s="60">
        <f>IF(AP15&gt;=0,AP15*IF($C58=1,VLOOKUP(Recruits!AP$50,Inputs!$B$98:$H$117,$D58+1),VLOOKUP(Recruits!AP$50,Inputs!$B$72:$H$91,$D58+1)),AP15*Infected!AR15/'Workforce total'!AP15)</f>
        <v>1.6730356555851087</v>
      </c>
      <c r="AQ58" s="60">
        <f>IF(AQ15&gt;=0,AQ15*IF($C58=1,VLOOKUP(Recruits!AQ$50,Inputs!$B$98:$H$117,$D58+1),VLOOKUP(Recruits!AQ$50,Inputs!$B$72:$H$91,$D58+1)),AQ15*Infected!AS15/'Workforce total'!AQ15)</f>
        <v>1.6667237473409167</v>
      </c>
      <c r="AR58" s="60">
        <f>IF(AR15&gt;=0,AR15*IF($C58=1,VLOOKUP(Recruits!AR$50,Inputs!$B$98:$H$117,$D58+1),VLOOKUP(Recruits!AR$50,Inputs!$B$72:$H$91,$D58+1)),AR15*Infected!AT15/'Workforce total'!AR15)</f>
        <v>1.6606700526192213</v>
      </c>
      <c r="AS58" s="60">
        <f>IF(AS15&gt;=0,AS15*IF($C58=1,VLOOKUP(Recruits!AS$50,Inputs!$B$98:$H$117,$D58+1),VLOOKUP(Recruits!AS$50,Inputs!$B$72:$H$91,$D58+1)),AS15*Infected!AU15/'Workforce total'!AS15)</f>
        <v>1.6535235803662121</v>
      </c>
      <c r="AT58" s="60">
        <f>IF(AT15&gt;=0,AT15*IF($C58=1,VLOOKUP(Recruits!AT$50,Inputs!$B$98:$H$117,$D58+1),VLOOKUP(Recruits!AT$50,Inputs!$B$72:$H$91,$D58+1)),AT15*Infected!AV15/'Workforce total'!AT15)</f>
        <v>1.6460451707114356</v>
      </c>
      <c r="AU58" s="60">
        <f>IF(AU15&gt;=0,AU15*IF($C58=1,VLOOKUP(Recruits!AU$50,Inputs!$B$98:$H$117,$D58+1),VLOOKUP(Recruits!AU$50,Inputs!$B$72:$H$91,$D58+1)),AU15*Infected!AW15/'Workforce total'!AU15)</f>
        <v>1.6382712421249863</v>
      </c>
      <c r="AV58" s="60">
        <f>IF(AV15&gt;=0,AV15*IF($C58=1,VLOOKUP(Recruits!AV$50,Inputs!$B$98:$H$117,$D58+1),VLOOKUP(Recruits!AV$50,Inputs!$B$72:$H$91,$D58+1)),AV15*Infected!AX15/'Workforce total'!AV15)</f>
        <v>1.6303081434786013</v>
      </c>
      <c r="AW58" s="60">
        <f>IF(AW15&gt;=0,AW15*IF($C58=1,VLOOKUP(Recruits!AW$50,Inputs!$B$98:$H$117,$D58+1),VLOOKUP(Recruits!AW$50,Inputs!$B$72:$H$91,$D58+1)),AW15*Infected!AY15/'Workforce total'!AW15)</f>
        <v>1.6220457049293773</v>
      </c>
      <c r="AX58" s="60">
        <f>IF(AX15&gt;=0,AX15*IF($C58=1,VLOOKUP(Recruits!AX$50,Inputs!$B$98:$H$117,$D58+1),VLOOKUP(Recruits!AX$50,Inputs!$B$72:$H$91,$D58+1)),AX15*Infected!AZ15/'Workforce total'!AX15)</f>
        <v>1.6135819112185781</v>
      </c>
      <c r="AY58" s="60">
        <f>IF(AY15&gt;=0,AY15*IF($C58=1,VLOOKUP(Recruits!AY$50,Inputs!$B$98:$H$117,$D58+1),VLOOKUP(Recruits!AY$50,Inputs!$B$72:$H$91,$D58+1)),AY15*Infected!BA15/'Workforce total'!AY15)</f>
        <v>1.6049402421750689</v>
      </c>
      <c r="AZ58" s="60">
        <f>IF(AZ15&gt;=0,AZ15*IF($C58=1,VLOOKUP(Recruits!AZ$50,Inputs!$B$98:$H$117,$D58+1),VLOOKUP(Recruits!AZ$50,Inputs!$B$72:$H$91,$D58+1)),AZ15*Infected!BB15/'Workforce total'!AZ15)</f>
        <v>1.5966830980536399</v>
      </c>
      <c r="BA58" s="60">
        <f>IF(BA15&gt;=0,BA15*IF($C58=1,VLOOKUP(Recruits!BA$50,Inputs!$B$98:$H$117,$D58+1),VLOOKUP(Recruits!BA$50,Inputs!$B$72:$H$91,$D58+1)),BA15*Infected!BC15/'Workforce total'!BA15)</f>
        <v>1.5877377657646279</v>
      </c>
      <c r="BB58" s="60">
        <f>IF(BB15&gt;=0,BB15*IF($C58=1,VLOOKUP(Recruits!BB$50,Inputs!$B$98:$H$117,$D58+1),VLOOKUP(Recruits!BB$50,Inputs!$B$72:$H$91,$D58+1)),BB15*Infected!BD15/'Workforce total'!BB15)</f>
        <v>1.5786767048375054</v>
      </c>
      <c r="BC58" s="60">
        <f>IF(BC15&gt;=0,BC15*IF($C58=1,VLOOKUP(Recruits!BC$50,Inputs!$B$98:$H$117,$D58+1),VLOOKUP(Recruits!BC$50,Inputs!$B$72:$H$91,$D58+1)),BC15*Infected!BE15/'Workforce total'!BC15)</f>
        <v>1.5695124028520442</v>
      </c>
      <c r="BD58" s="60">
        <f>IF(BD15&gt;=0,BD15*IF($C58=1,VLOOKUP(Recruits!BD$50,Inputs!$B$98:$H$117,$D58+1),VLOOKUP(Recruits!BD$50,Inputs!$B$72:$H$91,$D58+1)),BD15*Infected!BF15/'Workforce total'!BD15)</f>
        <v>1.5603140309105628</v>
      </c>
      <c r="BE58" s="60">
        <f>IF(BE15&gt;=0,BE15*IF($C58=1,VLOOKUP(Recruits!BE$50,Inputs!$B$98:$H$117,$D58+1),VLOOKUP(Recruits!BE$50,Inputs!$B$72:$H$91,$D58+1)),BE15*Infected!BG15/'Workforce total'!BE15)</f>
        <v>1.5509907067734581</v>
      </c>
      <c r="BF58" s="60">
        <f>IF(BF15&gt;=0,BF15*IF($C58=1,VLOOKUP(Recruits!BF$50,Inputs!$B$98:$H$117,$D58+1),VLOOKUP(Recruits!BF$50,Inputs!$B$72:$H$91,$D58+1)),BF15*Infected!BH15/'Workforce total'!BF15)</f>
        <v>1.5416088794188263</v>
      </c>
      <c r="BG58" s="60">
        <f>IF(BG15&gt;=0,BG15*IF($C58=1,VLOOKUP(Recruits!BG$50,Inputs!$B$98:$H$117,$D58+1),VLOOKUP(Recruits!BG$50,Inputs!$B$72:$H$91,$D58+1)),BG15*Infected!BI15/'Workforce total'!BG15)</f>
        <v>1.5321804165718531</v>
      </c>
      <c r="BH58" s="60">
        <f>IF(BH15&gt;=0,BH15*IF($C58=1,VLOOKUP(Recruits!BH$50,Inputs!$B$98:$H$117,$D58+1),VLOOKUP(Recruits!BH$50,Inputs!$B$72:$H$91,$D58+1)),BH15*Infected!BJ15/'Workforce total'!BH15)</f>
        <v>1.5227595313713687</v>
      </c>
      <c r="BI58" s="60">
        <f>IF(BI15&gt;=0,BI15*IF($C58=1,VLOOKUP(Recruits!BI$50,Inputs!$B$98:$H$117,$D58+1),VLOOKUP(Recruits!BI$50,Inputs!$B$72:$H$91,$D58+1)),BI15*Infected!BK15/'Workforce total'!BI15)</f>
        <v>1.5132709238058424</v>
      </c>
      <c r="BJ58" s="60">
        <f>IF(BJ15&gt;=0,BJ15*IF($C58=1,VLOOKUP(Recruits!BJ$50,Inputs!$B$98:$H$117,$D58+1),VLOOKUP(Recruits!BJ$50,Inputs!$B$72:$H$91,$D58+1)),BJ15*Infected!BL15/'Workforce total'!BJ15)</f>
        <v>1.503767755400595</v>
      </c>
      <c r="BK58" s="60">
        <f>IF(BK15&gt;=0,BK15*IF($C58=1,VLOOKUP(Recruits!BK$50,Inputs!$B$98:$H$117,$D58+1),VLOOKUP(Recruits!BK$50,Inputs!$B$72:$H$91,$D58+1)),BK15*Infected!BM15/'Workforce total'!BK15)</f>
        <v>1.4942586194751242</v>
      </c>
      <c r="BL58" s="60">
        <f>IF(BL15&gt;=0,BL15*IF($C58=1,VLOOKUP(Recruits!BL$50,Inputs!$B$98:$H$117,$D58+1),VLOOKUP(Recruits!BL$50,Inputs!$B$72:$H$91,$D58+1)),BL15*Infected!BN15/'Workforce total'!BL15)</f>
        <v>1.4852356830093389</v>
      </c>
      <c r="BM58" s="60">
        <f>IF(BM15&gt;=0,BM15*IF($C58=1,VLOOKUP(Recruits!BM$50,Inputs!$B$98:$H$117,$D58+1),VLOOKUP(Recruits!BM$50,Inputs!$B$72:$H$91,$D58+1)),BM15*Infected!BO15/'Workforce total'!BM15)</f>
        <v>1.4757281917216865</v>
      </c>
      <c r="BN58" s="60">
        <f>IF(BN15&gt;=0,BN15*IF($C58=1,VLOOKUP(Recruits!BN$50,Inputs!$B$98:$H$117,$D58+1),VLOOKUP(Recruits!BN$50,Inputs!$B$72:$H$91,$D58+1)),BN15*Infected!BP15/'Workforce total'!BN15)</f>
        <v>1.466240739989759</v>
      </c>
      <c r="BO58" s="60">
        <f>IF(BO15&gt;=0,BO15*IF($C58=1,VLOOKUP(Recruits!BO$50,Inputs!$B$98:$H$117,$D58+1),VLOOKUP(Recruits!BO$50,Inputs!$B$72:$H$91,$D58+1)),BO15*Infected!BQ15/'Workforce total'!BO15)</f>
        <v>1.4567749137754724</v>
      </c>
      <c r="BP58" s="60">
        <f>IF(BP15&gt;=0,BP15*IF($C58=1,VLOOKUP(Recruits!BP$50,Inputs!$B$98:$H$117,$D58+1),VLOOKUP(Recruits!BP$50,Inputs!$B$72:$H$91,$D58+1)),BP15*Infected!BR15/'Workforce total'!BP15)</f>
        <v>1.4473640432668318</v>
      </c>
      <c r="BQ58" s="60">
        <f>IF(BQ15&gt;=0,BQ15*IF($C58=1,VLOOKUP(Recruits!BQ$50,Inputs!$B$98:$H$117,$D58+1),VLOOKUP(Recruits!BQ$50,Inputs!$B$72:$H$91,$D58+1)),BQ15*Infected!BS15/'Workforce total'!BQ15)</f>
        <v>1.4379614306571848</v>
      </c>
      <c r="BR58" s="60">
        <f>IF(BR15&gt;=0,BR15*IF($C58=1,VLOOKUP(Recruits!BR$50,Inputs!$B$98:$H$117,$D58+1),VLOOKUP(Recruits!BR$50,Inputs!$B$72:$H$91,$D58+1)),BR15*Infected!BT15/'Workforce total'!BR15)</f>
        <v>1.4285982239791433</v>
      </c>
      <c r="BS58" s="60">
        <f>IF(BS15&gt;=0,BS15*IF($C58=1,VLOOKUP(Recruits!BS$50,Inputs!$B$98:$H$117,$D58+1),VLOOKUP(Recruits!BS$50,Inputs!$B$72:$H$91,$D58+1)),BS15*Infected!BU15/'Workforce total'!BS15)</f>
        <v>1.4192785543130202</v>
      </c>
      <c r="BT58" s="60">
        <f>IF(BT15&gt;=0,BT15*IF($C58=1,VLOOKUP(Recruits!BT$50,Inputs!$B$98:$H$117,$D58+1),VLOOKUP(Recruits!BT$50,Inputs!$B$72:$H$91,$D58+1)),BT15*Infected!BV15/'Workforce total'!BT15)</f>
        <v>1.4100243494794418</v>
      </c>
      <c r="BU58" s="60">
        <f>IF(BU15&gt;=0,BU15*IF($C58=1,VLOOKUP(Recruits!BU$50,Inputs!$B$98:$H$117,$D58+1),VLOOKUP(Recruits!BU$50,Inputs!$B$72:$H$91,$D58+1)),BU15*Infected!BW15/'Workforce total'!BU15)</f>
        <v>1.4008033167721903</v>
      </c>
      <c r="BV58" s="60">
        <f>IF(BV15&gt;=0,BV15*IF($C58=1,VLOOKUP(Recruits!BV$50,Inputs!$B$98:$H$117,$D58+1),VLOOKUP(Recruits!BV$50,Inputs!$B$72:$H$91,$D58+1)),BV15*Infected!BX15/'Workforce total'!BV15)</f>
        <v>1.3916368586512604</v>
      </c>
      <c r="BW58" s="60">
        <f>IF(BW15&gt;=0,BW15*IF($C58=1,VLOOKUP(Recruits!BW$50,Inputs!$B$98:$H$117,$D58+1),VLOOKUP(Recruits!BW$50,Inputs!$B$72:$H$91,$D58+1)),BW15*Infected!BY15/'Workforce total'!BW15)</f>
        <v>1.3825276734600636</v>
      </c>
      <c r="BX58" s="60">
        <f>IF(BX15&gt;=0,BX15*IF($C58=1,VLOOKUP(Recruits!BX$50,Inputs!$B$98:$H$117,$D58+1),VLOOKUP(Recruits!BX$50,Inputs!$B$72:$H$91,$D58+1)),BX15*Infected!BZ15/'Workforce total'!BX15)</f>
        <v>1.3734901083034934</v>
      </c>
      <c r="BY58" s="60">
        <f>IF(BY15&gt;=0,BY15*IF($C58=1,VLOOKUP(Recruits!BY$50,Inputs!$B$98:$H$117,$D58+1),VLOOKUP(Recruits!BY$50,Inputs!$B$72:$H$91,$D58+1)),BY15*Infected!CA15/'Workforce total'!BY15)</f>
        <v>1.3645029186094766</v>
      </c>
      <c r="BZ58" s="60">
        <f>IF(BZ15&gt;=0,BZ15*IF($C58=1,VLOOKUP(Recruits!BZ$50,Inputs!$B$98:$H$117,$D58+1),VLOOKUP(Recruits!BZ$50,Inputs!$B$72:$H$91,$D58+1)),BZ15*Infected!CB15/'Workforce total'!BZ15)</f>
        <v>1.3555800484121359</v>
      </c>
      <c r="CA58" s="60">
        <f>IF(CA15&gt;=0,CA15*IF($C58=1,VLOOKUP(Recruits!CA$50,Inputs!$B$98:$H$117,$D58+1),VLOOKUP(Recruits!CA$50,Inputs!$B$72:$H$91,$D58+1)),CA15*Infected!CC15/'Workforce total'!CA15)</f>
        <v>1.3467231290756134</v>
      </c>
      <c r="CB58" s="60">
        <f>IF(CB15&gt;=0,CB15*IF($C58=1,VLOOKUP(Recruits!CB$50,Inputs!$B$98:$H$117,$D58+1),VLOOKUP(Recruits!CB$50,Inputs!$B$72:$H$91,$D58+1)),CB15*Infected!CD15/'Workforce total'!CB15)</f>
        <v>1.3379410008571579</v>
      </c>
      <c r="CC58" s="60">
        <f>IF(CC15&gt;=0,CC15*IF($C58=1,VLOOKUP(Recruits!CC$50,Inputs!$B$98:$H$117,$D58+1),VLOOKUP(Recruits!CC$50,Inputs!$B$72:$H$91,$D58+1)),CC15*Infected!CE15/'Workforce total'!CC15)</f>
        <v>1.3292203943619469</v>
      </c>
      <c r="CD58" s="60">
        <f>IF(CD15&gt;=0,CD15*IF($C58=1,VLOOKUP(Recruits!CD$50,Inputs!$B$98:$H$117,$D58+1),VLOOKUP(Recruits!CD$50,Inputs!$B$72:$H$91,$D58+1)),CD15*Infected!CF15/'Workforce total'!CD15)</f>
        <v>1.3205698490447388</v>
      </c>
      <c r="CE58" s="60">
        <f>IF(CE15&gt;=0,CE15*IF($C58=1,VLOOKUP(Recruits!CE$50,Inputs!$B$98:$H$117,$D58+1),VLOOKUP(Recruits!CE$50,Inputs!$B$72:$H$91,$D58+1)),CE15*Infected!CG15/'Workforce total'!CE15)</f>
        <v>1.3119902323030237</v>
      </c>
      <c r="CF58" s="60">
        <f>IF(CF15&gt;=0,CF15*IF($C58=1,VLOOKUP(Recruits!CF$50,Inputs!$B$98:$H$117,$D58+1),VLOOKUP(Recruits!CF$50,Inputs!$B$72:$H$91,$D58+1)),CF15*Infected!CH15/'Workforce total'!CF15)</f>
        <v>1.3034864375961202</v>
      </c>
      <c r="CG58" s="60">
        <f>IF(CG15&gt;=0,CG15*IF($C58=1,VLOOKUP(Recruits!CG$50,Inputs!$B$98:$H$117,$D58+1),VLOOKUP(Recruits!CG$50,Inputs!$B$72:$H$91,$D58+1)),CG15*Infected!CI15/'Workforce total'!CG15)</f>
        <v>1.295050923308851</v>
      </c>
      <c r="CH58" s="60">
        <f>IF(CH15&gt;=0,CH15*IF($C58=1,VLOOKUP(Recruits!CH$50,Inputs!$B$98:$H$117,$D58+1),VLOOKUP(Recruits!CH$50,Inputs!$B$72:$H$91,$D58+1)),CH15*Infected!CJ15/'Workforce total'!CH15)</f>
        <v>1.2866883569377756</v>
      </c>
    </row>
    <row r="59" spans="2:89">
      <c r="B59" s="20">
        <v>1</v>
      </c>
      <c r="C59" s="20">
        <v>1</v>
      </c>
      <c r="D59" s="20">
        <v>5</v>
      </c>
      <c r="E59" s="20">
        <v>115</v>
      </c>
      <c r="G59" s="60">
        <f>IF(G16&gt;=0,G16*IF($C59=1,VLOOKUP(Recruits!G$50,Inputs!$B$98:$H$117,$D59+1),VLOOKUP(Recruits!G$50,Inputs!$B$72:$H$91,$D59+1)),G16*Infected!I16/'Workforce total'!G16)</f>
        <v>0.64376072285481312</v>
      </c>
      <c r="H59" s="60">
        <f>IF(H16&gt;=0,H16*IF($C59=1,VLOOKUP(Recruits!H$50,Inputs!$B$98:$H$117,$D59+1),VLOOKUP(Recruits!H$50,Inputs!$B$72:$H$91,$D59+1)),H16*Infected!J16/'Workforce total'!H16)</f>
        <v>0.201634393613152</v>
      </c>
      <c r="I59" s="60">
        <f>IF(I16&gt;=0,I16*IF($C59=1,VLOOKUP(Recruits!I$50,Inputs!$B$98:$H$117,$D59+1),VLOOKUP(Recruits!I$50,Inputs!$B$72:$H$91,$D59+1)),I16*Infected!K16/'Workforce total'!I16)</f>
        <v>0.21283355231149984</v>
      </c>
      <c r="J59" s="60">
        <f>IF(J16&gt;=0,J16*IF($C59=1,VLOOKUP(Recruits!J$50,Inputs!$B$98:$H$117,$D59+1),VLOOKUP(Recruits!J$50,Inputs!$B$72:$H$91,$D59+1)),J16*Infected!L16/'Workforce total'!J16)</f>
        <v>0.21939868601374327</v>
      </c>
      <c r="K59" s="60">
        <f>IF(K16&gt;=0,K16*IF($C59=1,VLOOKUP(Recruits!K$50,Inputs!$B$98:$H$117,$D59+1),VLOOKUP(Recruits!K$50,Inputs!$B$72:$H$91,$D59+1)),K16*Infected!M16/'Workforce total'!K16)</f>
        <v>6.3860037885490203E-2</v>
      </c>
      <c r="L59" s="60">
        <f>IF(L16&gt;=0,L16*IF($C59=1,VLOOKUP(Recruits!L$50,Inputs!$B$98:$H$117,$D59+1),VLOOKUP(Recruits!L$50,Inputs!$B$72:$H$91,$D59+1)),L16*Infected!N16/'Workforce total'!L16)</f>
        <v>5.951690640827214E-2</v>
      </c>
      <c r="M59" s="60">
        <f>IF(M16&gt;=0,M16*IF($C59=1,VLOOKUP(Recruits!M$50,Inputs!$B$98:$H$117,$D59+1),VLOOKUP(Recruits!M$50,Inputs!$B$72:$H$91,$D59+1)),M16*Infected!O16/'Workforce total'!M16)</f>
        <v>5.6852785059984479E-2</v>
      </c>
      <c r="N59" s="60">
        <f>IF(N16&gt;=0,N16*IF($C59=1,VLOOKUP(Recruits!N$50,Inputs!$B$98:$H$117,$D59+1),VLOOKUP(Recruits!N$50,Inputs!$B$72:$H$91,$D59+1)),N16*Infected!P16/'Workforce total'!N16)</f>
        <v>5.4506951359925393E-2</v>
      </c>
      <c r="O59" s="60">
        <f>IF(O16&gt;=0,O16*IF($C59=1,VLOOKUP(Recruits!O$50,Inputs!$B$98:$H$117,$D59+1),VLOOKUP(Recruits!O$50,Inputs!$B$72:$H$91,$D59+1)),O16*Infected!Q16/'Workforce total'!O16)</f>
        <v>0.29958043522454442</v>
      </c>
      <c r="P59" s="60">
        <f>IF(P16&gt;=0,P16*IF($C59=1,VLOOKUP(Recruits!P$50,Inputs!$B$98:$H$117,$D59+1),VLOOKUP(Recruits!P$50,Inputs!$B$72:$H$91,$D59+1)),P16*Infected!R16/'Workforce total'!P16)</f>
        <v>5.4016646721829896E-2</v>
      </c>
      <c r="Q59" s="60">
        <f>IF(Q16&gt;=0,Q16*IF($C59=1,VLOOKUP(Recruits!Q$50,Inputs!$B$98:$H$117,$D59+1),VLOOKUP(Recruits!Q$50,Inputs!$B$72:$H$91,$D59+1)),Q16*Infected!S16/'Workforce total'!Q16)</f>
        <v>5.3710516374852323E-2</v>
      </c>
      <c r="R59" s="60">
        <f>IF(R16&gt;=0,R16*IF($C59=1,VLOOKUP(Recruits!R$50,Inputs!$B$98:$H$117,$D59+1),VLOOKUP(Recruits!R$50,Inputs!$B$72:$H$91,$D59+1)),R16*Infected!T16/'Workforce total'!R16)</f>
        <v>5.209790480324164E-2</v>
      </c>
      <c r="S59" s="60">
        <f>IF(S16&gt;=0,S16*IF($C59=1,VLOOKUP(Recruits!S$50,Inputs!$B$98:$H$117,$D59+1),VLOOKUP(Recruits!S$50,Inputs!$B$72:$H$91,$D59+1)),S16*Infected!U16/'Workforce total'!S16)</f>
        <v>0.27492508532174803</v>
      </c>
      <c r="T59" s="60">
        <f>IF(T16&gt;=0,T16*IF($C59=1,VLOOKUP(Recruits!T$50,Inputs!$B$98:$H$117,$D59+1),VLOOKUP(Recruits!T$50,Inputs!$B$72:$H$91,$D59+1)),T16*Infected!V16/'Workforce total'!T16)</f>
        <v>5.1604313863147434E-2</v>
      </c>
      <c r="U59" s="60">
        <f>IF(U16&gt;=0,U16*IF($C59=1,VLOOKUP(Recruits!U$50,Inputs!$B$98:$H$117,$D59+1),VLOOKUP(Recruits!U$50,Inputs!$B$72:$H$91,$D59+1)),U16*Infected!W16/'Workforce total'!U16)</f>
        <v>4.9452467316876927E-2</v>
      </c>
      <c r="V59" s="60">
        <f>IF(V16&gt;=0,V16*IF($C59=1,VLOOKUP(Recruits!V$50,Inputs!$B$98:$H$117,$D59+1),VLOOKUP(Recruits!V$50,Inputs!$B$72:$H$91,$D59+1)),V16*Infected!X16/'Workforce total'!V16)</f>
        <v>4.7511345564412964E-2</v>
      </c>
      <c r="W59" s="60">
        <f>IF(W16&gt;=0,W16*IF($C59=1,VLOOKUP(Recruits!W$50,Inputs!$B$98:$H$117,$D59+1),VLOOKUP(Recruits!W$50,Inputs!$B$72:$H$91,$D59+1)),W16*Infected!Y16/'Workforce total'!W16)</f>
        <v>0.26702282251013176</v>
      </c>
      <c r="X59" s="60">
        <f>IF(X16&gt;=0,X16*IF($C59=1,VLOOKUP(Recruits!X$50,Inputs!$B$98:$H$117,$D59+1),VLOOKUP(Recruits!X$50,Inputs!$B$72:$H$91,$D59+1)),X16*Infected!Z16/'Workforce total'!X16)</f>
        <v>4.899916887899608E-2</v>
      </c>
      <c r="Y59" s="60">
        <f>IF(Y16&gt;=0,Y16*IF($C59=1,VLOOKUP(Recruits!Y$50,Inputs!$B$98:$H$117,$D59+1),VLOOKUP(Recruits!Y$50,Inputs!$B$72:$H$91,$D59+1)),Y16*Infected!AA16/'Workforce total'!Y16)</f>
        <v>4.776333628556826E-2</v>
      </c>
      <c r="Z59" s="60">
        <f>IF(Z16&gt;=0,Z16*IF($C59=1,VLOOKUP(Recruits!Z$50,Inputs!$B$98:$H$117,$D59+1),VLOOKUP(Recruits!Z$50,Inputs!$B$72:$H$91,$D59+1)),Z16*Infected!AB16/'Workforce total'!Z16)</f>
        <v>4.6668129167679498E-2</v>
      </c>
      <c r="AA59" s="60">
        <f>IF(AA16&gt;=0,AA16*IF($C59=1,VLOOKUP(Recruits!AA$50,Inputs!$B$98:$H$117,$D59+1),VLOOKUP(Recruits!AA$50,Inputs!$B$72:$H$91,$D59+1)),AA16*Infected!AC16/'Workforce total'!AA16)</f>
        <v>0.42771903416438173</v>
      </c>
      <c r="AB59" s="60">
        <f>IF(AB16&gt;=0,AB16*IF($C59=1,VLOOKUP(Recruits!AB$50,Inputs!$B$98:$H$117,$D59+1),VLOOKUP(Recruits!AB$50,Inputs!$B$72:$H$91,$D59+1)),AB16*Infected!AD16/'Workforce total'!AB16)</f>
        <v>5.0166087807148242E-2</v>
      </c>
      <c r="AC59" s="60">
        <f>IF(AC16&gt;=0,AC16*IF($C59=1,VLOOKUP(Recruits!AC$50,Inputs!$B$98:$H$117,$D59+1),VLOOKUP(Recruits!AC$50,Inputs!$B$72:$H$91,$D59+1)),AC16*Infected!AE16/'Workforce total'!AC16)</f>
        <v>4.962042672516475E-2</v>
      </c>
      <c r="AD59" s="60">
        <f>IF(AD16&gt;=0,AD16*IF($C59=1,VLOOKUP(Recruits!AD$50,Inputs!$B$98:$H$117,$D59+1),VLOOKUP(Recruits!AD$50,Inputs!$B$72:$H$91,$D59+1)),AD16*Infected!AF16/'Workforce total'!AD16)</f>
        <v>4.8496114277159254E-2</v>
      </c>
      <c r="AE59" s="60">
        <f>IF(AE16&gt;=0,AE16*IF($C59=1,VLOOKUP(Recruits!AE$50,Inputs!$B$98:$H$117,$D59+1),VLOOKUP(Recruits!AE$50,Inputs!$B$72:$H$91,$D59+1)),AE16*Infected!AG16/'Workforce total'!AE16)</f>
        <v>0.33028127318387729</v>
      </c>
      <c r="AF59" s="60">
        <f>IF(AF16&gt;=0,AF16*IF($C59=1,VLOOKUP(Recruits!AF$50,Inputs!$B$98:$H$117,$D59+1),VLOOKUP(Recruits!AF$50,Inputs!$B$72:$H$91,$D59+1)),AF16*Infected!AH16/'Workforce total'!AF16)</f>
        <v>5.1275418368255929E-2</v>
      </c>
      <c r="AG59" s="60">
        <f>IF(AG16&gt;=0,AG16*IF($C59=1,VLOOKUP(Recruits!AG$50,Inputs!$B$98:$H$117,$D59+1),VLOOKUP(Recruits!AG$50,Inputs!$B$72:$H$91,$D59+1)),AG16*Infected!AI16/'Workforce total'!AG16)</f>
        <v>5.0987949030480276E-2</v>
      </c>
      <c r="AH59" s="60">
        <f>IF(AH16&gt;=0,AH16*IF($C59=1,VLOOKUP(Recruits!AH$50,Inputs!$B$98:$H$117,$D59+1),VLOOKUP(Recruits!AH$50,Inputs!$B$72:$H$91,$D59+1)),AH16*Infected!AJ16/'Workforce total'!AH16)</f>
        <v>4.9922371008636321E-2</v>
      </c>
      <c r="AI59" s="60">
        <f>IF(AI16&gt;=0,AI16*IF($C59=1,VLOOKUP(Recruits!AI$50,Inputs!$B$98:$H$117,$D59+1),VLOOKUP(Recruits!AI$50,Inputs!$B$72:$H$91,$D59+1)),AI16*Infected!AK16/'Workforce total'!AI16)</f>
        <v>0.15542839478955467</v>
      </c>
      <c r="AJ59" s="60">
        <f>IF(AJ16&gt;=0,AJ16*IF($C59=1,VLOOKUP(Recruits!AJ$50,Inputs!$B$98:$H$117,$D59+1),VLOOKUP(Recruits!AJ$50,Inputs!$B$72:$H$91,$D59+1)),AJ16*Infected!AL16/'Workforce total'!AJ16)</f>
        <v>4.9769456126394676E-2</v>
      </c>
      <c r="AK59" s="60">
        <f>IF(AK16&gt;=0,AK16*IF($C59=1,VLOOKUP(Recruits!AK$50,Inputs!$B$98:$H$117,$D59+1),VLOOKUP(Recruits!AK$50,Inputs!$B$72:$H$91,$D59+1)),AK16*Infected!AM16/'Workforce total'!AK16)</f>
        <v>4.9222304852256003E-2</v>
      </c>
      <c r="AL59" s="60">
        <f>IF(AL16&gt;=0,AL16*IF($C59=1,VLOOKUP(Recruits!AL$50,Inputs!$B$98:$H$117,$D59+1),VLOOKUP(Recruits!AL$50,Inputs!$B$72:$H$91,$D59+1)),AL16*Infected!AN16/'Workforce total'!AL16)</f>
        <v>4.8341393896433126E-2</v>
      </c>
      <c r="AM59" s="60">
        <f>IF(AM16&gt;=0,AM16*IF($C59=1,VLOOKUP(Recruits!AM$50,Inputs!$B$98:$H$117,$D59+1),VLOOKUP(Recruits!AM$50,Inputs!$B$72:$H$91,$D59+1)),AM16*Infected!AO16/'Workforce total'!AM16)</f>
        <v>4.7618074606848138E-2</v>
      </c>
      <c r="AN59" s="60">
        <f>IF(AN16&gt;=0,AN16*IF($C59=1,VLOOKUP(Recruits!AN$50,Inputs!$B$98:$H$117,$D59+1),VLOOKUP(Recruits!AN$50,Inputs!$B$72:$H$91,$D59+1)),AN16*Infected!AP16/'Workforce total'!AN16)</f>
        <v>4.6892991251524262E-2</v>
      </c>
      <c r="AO59" s="60">
        <f>IF(AO16&gt;=0,AO16*IF($C59=1,VLOOKUP(Recruits!AO$50,Inputs!$B$98:$H$117,$D59+1),VLOOKUP(Recruits!AO$50,Inputs!$B$72:$H$91,$D59+1)),AO16*Infected!AQ16/'Workforce total'!AO16)</f>
        <v>4.615389063957441E-2</v>
      </c>
      <c r="AP59" s="60">
        <f>IF(AP16&gt;=0,AP16*IF($C59=1,VLOOKUP(Recruits!AP$50,Inputs!$B$98:$H$117,$D59+1),VLOOKUP(Recruits!AP$50,Inputs!$B$72:$H$91,$D59+1)),AP16*Infected!AR16/'Workforce total'!AP16)</f>
        <v>4.5411948867987072E-2</v>
      </c>
      <c r="AQ59" s="60">
        <f>IF(AQ16&gt;=0,AQ16*IF($C59=1,VLOOKUP(Recruits!AQ$50,Inputs!$B$98:$H$117,$D59+1),VLOOKUP(Recruits!AQ$50,Inputs!$B$72:$H$91,$D59+1)),AQ16*Infected!AS16/'Workforce total'!AQ16)</f>
        <v>4.4670593281156884E-2</v>
      </c>
      <c r="AR59" s="60">
        <f>IF(AR16&gt;=0,AR16*IF($C59=1,VLOOKUP(Recruits!AR$50,Inputs!$B$98:$H$117,$D59+1),VLOOKUP(Recruits!AR$50,Inputs!$B$72:$H$91,$D59+1)),AR16*Infected!AT16/'Workforce total'!AR16)</f>
        <v>4.3950719469243955E-2</v>
      </c>
      <c r="AS59" s="60">
        <f>IF(AS16&gt;=0,AS16*IF($C59=1,VLOOKUP(Recruits!AS$50,Inputs!$B$98:$H$117,$D59+1),VLOOKUP(Recruits!AS$50,Inputs!$B$72:$H$91,$D59+1)),AS16*Infected!AU16/'Workforce total'!AS16)</f>
        <v>4.3216645930040452E-2</v>
      </c>
      <c r="AT59" s="60">
        <f>IF(AT16&gt;=0,AT16*IF($C59=1,VLOOKUP(Recruits!AT$50,Inputs!$B$98:$H$117,$D59+1),VLOOKUP(Recruits!AT$50,Inputs!$B$72:$H$91,$D59+1)),AT16*Infected!AV16/'Workforce total'!AT16)</f>
        <v>4.2488917311023292E-2</v>
      </c>
      <c r="AU59" s="60">
        <f>IF(AU16&gt;=0,AU16*IF($C59=1,VLOOKUP(Recruits!AU$50,Inputs!$B$98:$H$117,$D59+1),VLOOKUP(Recruits!AU$50,Inputs!$B$72:$H$91,$D59+1)),AU16*Infected!AW16/'Workforce total'!AU16)</f>
        <v>4.1768581237362309E-2</v>
      </c>
      <c r="AV59" s="60">
        <f>IF(AV16&gt;=0,AV16*IF($C59=1,VLOOKUP(Recruits!AV$50,Inputs!$B$98:$H$117,$D59+1),VLOOKUP(Recruits!AV$50,Inputs!$B$72:$H$91,$D59+1)),AV16*Infected!AX16/'Workforce total'!AV16)</f>
        <v>4.1058366768828472E-2</v>
      </c>
      <c r="AW59" s="60">
        <f>IF(AW16&gt;=0,AW16*IF($C59=1,VLOOKUP(Recruits!AW$50,Inputs!$B$98:$H$117,$D59+1),VLOOKUP(Recruits!AW$50,Inputs!$B$72:$H$91,$D59+1)),AW16*Infected!AY16/'Workforce total'!AW16)</f>
        <v>4.0355458796289732E-2</v>
      </c>
      <c r="AX59" s="60">
        <f>IF(AX16&gt;=0,AX16*IF($C59=1,VLOOKUP(Recruits!AX$50,Inputs!$B$98:$H$117,$D59+1),VLOOKUP(Recruits!AX$50,Inputs!$B$72:$H$91,$D59+1)),AX16*Infected!AZ16/'Workforce total'!AX16)</f>
        <v>3.9662268139346056E-2</v>
      </c>
      <c r="AY59" s="60">
        <f>IF(AY16&gt;=0,AY16*IF($C59=1,VLOOKUP(Recruits!AY$50,Inputs!$B$98:$H$117,$D59+1),VLOOKUP(Recruits!AY$50,Inputs!$B$72:$H$91,$D59+1)),AY16*Infected!BA16/'Workforce total'!AY16)</f>
        <v>3.8979259788556396E-2</v>
      </c>
      <c r="AZ59" s="60">
        <f>IF(AZ16&gt;=0,AZ16*IF($C59=1,VLOOKUP(Recruits!AZ$50,Inputs!$B$98:$H$117,$D59+1),VLOOKUP(Recruits!AZ$50,Inputs!$B$72:$H$91,$D59+1)),AZ16*Infected!BB16/'Workforce total'!AZ16)</f>
        <v>3.8319787801940543E-2</v>
      </c>
      <c r="BA59" s="60">
        <f>IF(BA16&gt;=0,BA16*IF($C59=1,VLOOKUP(Recruits!BA$50,Inputs!$B$98:$H$117,$D59+1),VLOOKUP(Recruits!BA$50,Inputs!$B$72:$H$91,$D59+1)),BA16*Infected!BC16/'Workforce total'!BA16)</f>
        <v>3.7657787102330975E-2</v>
      </c>
      <c r="BB59" s="60">
        <f>IF(BB16&gt;=0,BB16*IF($C59=1,VLOOKUP(Recruits!BB$50,Inputs!$B$98:$H$117,$D59+1),VLOOKUP(Recruits!BB$50,Inputs!$B$72:$H$91,$D59+1)),BB16*Infected!BD16/'Workforce total'!BB16)</f>
        <v>3.7006943880901116E-2</v>
      </c>
      <c r="BC59" s="60">
        <f>IF(BC16&gt;=0,BC16*IF($C59=1,VLOOKUP(Recruits!BC$50,Inputs!$B$98:$H$117,$D59+1),VLOOKUP(Recruits!BC$50,Inputs!$B$72:$H$91,$D59+1)),BC16*Infected!BE16/'Workforce total'!BC16)</f>
        <v>3.6367327739968876E-2</v>
      </c>
      <c r="BD59" s="60">
        <f>IF(BD16&gt;=0,BD16*IF($C59=1,VLOOKUP(Recruits!BD$50,Inputs!$B$98:$H$117,$D59+1),VLOOKUP(Recruits!BD$50,Inputs!$B$72:$H$91,$D59+1)),BD16*Infected!BF16/'Workforce total'!BD16)</f>
        <v>3.5740289334713501E-2</v>
      </c>
      <c r="BE59" s="60">
        <f>IF(BE16&gt;=0,BE16*IF($C59=1,VLOOKUP(Recruits!BE$50,Inputs!$B$98:$H$117,$D59+1),VLOOKUP(Recruits!BE$50,Inputs!$B$72:$H$91,$D59+1)),BE16*Infected!BG16/'Workforce total'!BE16)</f>
        <v>3.5123481595455218E-2</v>
      </c>
      <c r="BF59" s="60">
        <f>IF(BF16&gt;=0,BF16*IF($C59=1,VLOOKUP(Recruits!BF$50,Inputs!$B$98:$H$117,$D59+1),VLOOKUP(Recruits!BF$50,Inputs!$B$72:$H$91,$D59+1)),BF16*Infected!BH16/'Workforce total'!BF16)</f>
        <v>3.4518173604663888E-2</v>
      </c>
      <c r="BG59" s="60">
        <f>IF(BG16&gt;=0,BG16*IF($C59=1,VLOOKUP(Recruits!BG$50,Inputs!$B$98:$H$117,$D59+1),VLOOKUP(Recruits!BG$50,Inputs!$B$72:$H$91,$D59+1)),BG16*Infected!BI16/'Workforce total'!BG16)</f>
        <v>3.3924359551551694E-2</v>
      </c>
      <c r="BH59" s="60">
        <f>IF(BH16&gt;=0,BH16*IF($C59=1,VLOOKUP(Recruits!BH$50,Inputs!$B$98:$H$117,$D59+1),VLOOKUP(Recruits!BH$50,Inputs!$B$72:$H$91,$D59+1)),BH16*Infected!BJ16/'Workforce total'!BH16)</f>
        <v>3.3342951713038478E-2</v>
      </c>
      <c r="BI59" s="60">
        <f>IF(BI16&gt;=0,BI16*IF($C59=1,VLOOKUP(Recruits!BI$50,Inputs!$B$98:$H$117,$D59+1),VLOOKUP(Recruits!BI$50,Inputs!$B$72:$H$91,$D59+1)),BI16*Infected!BK16/'Workforce total'!BI16)</f>
        <v>3.27720098030823E-2</v>
      </c>
      <c r="BJ59" s="60">
        <f>IF(BJ16&gt;=0,BJ16*IF($C59=1,VLOOKUP(Recruits!BJ$50,Inputs!$B$98:$H$117,$D59+1),VLOOKUP(Recruits!BJ$50,Inputs!$B$72:$H$91,$D59+1)),BJ16*Infected!BL16/'Workforce total'!BJ16)</f>
        <v>3.2212421507608321E-2</v>
      </c>
      <c r="BK59" s="60">
        <f>IF(BK16&gt;=0,BK16*IF($C59=1,VLOOKUP(Recruits!BK$50,Inputs!$B$98:$H$117,$D59+1),VLOOKUP(Recruits!BK$50,Inputs!$B$72:$H$91,$D59+1)),BK16*Infected!BM16/'Workforce total'!BK16)</f>
        <v>3.1664085475280691E-2</v>
      </c>
      <c r="BL59" s="60">
        <f>IF(BL16&gt;=0,BL16*IF($C59=1,VLOOKUP(Recruits!BL$50,Inputs!$B$98:$H$117,$D59+1),VLOOKUP(Recruits!BL$50,Inputs!$B$72:$H$91,$D59+1)),BL16*Infected!BN16/'Workforce total'!BL16)</f>
        <v>3.113703484991908E-2</v>
      </c>
      <c r="BM59" s="60">
        <f>IF(BM16&gt;=0,BM16*IF($C59=1,VLOOKUP(Recruits!BM$50,Inputs!$B$98:$H$117,$D59+1),VLOOKUP(Recruits!BM$50,Inputs!$B$72:$H$91,$D59+1)),BM16*Infected!BO16/'Workforce total'!BM16)</f>
        <v>3.0610533538939892E-2</v>
      </c>
      <c r="BN59" s="60">
        <f>IF(BN16&gt;=0,BN16*IF($C59=1,VLOOKUP(Recruits!BN$50,Inputs!$B$98:$H$117,$D59+1),VLOOKUP(Recruits!BN$50,Inputs!$B$72:$H$91,$D59+1)),BN16*Infected!BP16/'Workforce total'!BN16)</f>
        <v>3.0094985024572366E-2</v>
      </c>
      <c r="BO59" s="60">
        <f>IF(BO16&gt;=0,BO16*IF($C59=1,VLOOKUP(Recruits!BO$50,Inputs!$B$98:$H$117,$D59+1),VLOOKUP(Recruits!BO$50,Inputs!$B$72:$H$91,$D59+1)),BO16*Infected!BQ16/'Workforce total'!BO16)</f>
        <v>2.959014210929543E-2</v>
      </c>
      <c r="BP59" s="60">
        <f>IF(BP16&gt;=0,BP16*IF($C59=1,VLOOKUP(Recruits!BP$50,Inputs!$B$98:$H$117,$D59+1),VLOOKUP(Recruits!BP$50,Inputs!$B$72:$H$91,$D59+1)),BP16*Infected!BR16/'Workforce total'!BP16)</f>
        <v>2.9096401945618453E-2</v>
      </c>
      <c r="BQ59" s="60">
        <f>IF(BQ16&gt;=0,BQ16*IF($C59=1,VLOOKUP(Recruits!BQ$50,Inputs!$B$98:$H$117,$D59+1),VLOOKUP(Recruits!BQ$50,Inputs!$B$72:$H$91,$D59+1)),BQ16*Infected!BS16/'Workforce total'!BQ16)</f>
        <v>2.8612549886593043E-2</v>
      </c>
      <c r="BR59" s="60">
        <f>IF(BR16&gt;=0,BR16*IF($C59=1,VLOOKUP(Recruits!BR$50,Inputs!$B$98:$H$117,$D59+1),VLOOKUP(Recruits!BR$50,Inputs!$B$72:$H$91,$D59+1)),BR16*Infected!BT16/'Workforce total'!BR16)</f>
        <v>2.8138950285204519E-2</v>
      </c>
      <c r="BS59" s="60">
        <f>IF(BS16&gt;=0,BS16*IF($C59=1,VLOOKUP(Recruits!BS$50,Inputs!$B$98:$H$117,$D59+1),VLOOKUP(Recruits!BS$50,Inputs!$B$72:$H$91,$D59+1)),BS16*Infected!BU16/'Workforce total'!BS16)</f>
        <v>2.7675423430508519E-2</v>
      </c>
      <c r="BT59" s="60">
        <f>IF(BT16&gt;=0,BT16*IF($C59=1,VLOOKUP(Recruits!BT$50,Inputs!$B$98:$H$117,$D59+1),VLOOKUP(Recruits!BT$50,Inputs!$B$72:$H$91,$D59+1)),BT16*Infected!BV16/'Workforce total'!BT16)</f>
        <v>2.7222137793132553E-2</v>
      </c>
      <c r="BU59" s="60">
        <f>IF(BU16&gt;=0,BU16*IF($C59=1,VLOOKUP(Recruits!BU$50,Inputs!$B$98:$H$117,$D59+1),VLOOKUP(Recruits!BU$50,Inputs!$B$72:$H$91,$D59+1)),BU16*Infected!BW16/'Workforce total'!BU16)</f>
        <v>2.6778216663006348E-2</v>
      </c>
      <c r="BV59" s="60">
        <f>IF(BV16&gt;=0,BV16*IF($C59=1,VLOOKUP(Recruits!BV$50,Inputs!$B$98:$H$117,$D59+1),VLOOKUP(Recruits!BV$50,Inputs!$B$72:$H$91,$D59+1)),BV16*Infected!BX16/'Workforce total'!BV16)</f>
        <v>2.6343831762979726E-2</v>
      </c>
      <c r="BW59" s="60">
        <f>IF(BW16&gt;=0,BW16*IF($C59=1,VLOOKUP(Recruits!BW$50,Inputs!$B$98:$H$117,$D59+1),VLOOKUP(Recruits!BW$50,Inputs!$B$72:$H$91,$D59+1)),BW16*Infected!BY16/'Workforce total'!BW16)</f>
        <v>2.5918795825473132E-2</v>
      </c>
      <c r="BX59" s="60">
        <f>IF(BX16&gt;=0,BX16*IF($C59=1,VLOOKUP(Recruits!BX$50,Inputs!$B$98:$H$117,$D59+1),VLOOKUP(Recruits!BX$50,Inputs!$B$72:$H$91,$D59+1)),BX16*Infected!BZ16/'Workforce total'!BX16)</f>
        <v>2.5503143414981673E-2</v>
      </c>
      <c r="BY59" s="60">
        <f>IF(BY16&gt;=0,BY16*IF($C59=1,VLOOKUP(Recruits!BY$50,Inputs!$B$98:$H$117,$D59+1),VLOOKUP(Recruits!BY$50,Inputs!$B$72:$H$91,$D59+1)),BY16*Infected!CA16/'Workforce total'!BY16)</f>
        <v>2.5096251847167683E-2</v>
      </c>
      <c r="BZ59" s="60">
        <f>IF(BZ16&gt;=0,BZ16*IF($C59=1,VLOOKUP(Recruits!BZ$50,Inputs!$B$98:$H$117,$D59+1),VLOOKUP(Recruits!BZ$50,Inputs!$B$72:$H$91,$D59+1)),BZ16*Infected!CB16/'Workforce total'!BZ16)</f>
        <v>2.469816154203585E-2</v>
      </c>
      <c r="CA59" s="60">
        <f>IF(CA16&gt;=0,CA16*IF($C59=1,VLOOKUP(Recruits!CA$50,Inputs!$B$98:$H$117,$D59+1),VLOOKUP(Recruits!CA$50,Inputs!$B$72:$H$91,$D59+1)),CA16*Infected!CC16/'Workforce total'!CA16)</f>
        <v>2.4308688058080501E-2</v>
      </c>
      <c r="CB59" s="60">
        <f>IF(CB16&gt;=0,CB16*IF($C59=1,VLOOKUP(Recruits!CB$50,Inputs!$B$98:$H$117,$D59+1),VLOOKUP(Recruits!CB$50,Inputs!$B$72:$H$91,$D59+1)),CB16*Infected!CD16/'Workforce total'!CB16)</f>
        <v>2.3927781619874459E-2</v>
      </c>
      <c r="CC59" s="60">
        <f>IF(CC16&gt;=0,CC16*IF($C59=1,VLOOKUP(Recruits!CC$50,Inputs!$B$98:$H$117,$D59+1),VLOOKUP(Recruits!CC$50,Inputs!$B$72:$H$91,$D59+1)),CC16*Infected!CE16/'Workforce total'!CC16)</f>
        <v>2.3555001591849749E-2</v>
      </c>
      <c r="CD59" s="60">
        <f>IF(CD16&gt;=0,CD16*IF($C59=1,VLOOKUP(Recruits!CD$50,Inputs!$B$98:$H$117,$D59+1),VLOOKUP(Recruits!CD$50,Inputs!$B$72:$H$91,$D59+1)),CD16*Infected!CF16/'Workforce total'!CD16)</f>
        <v>2.319030534323414E-2</v>
      </c>
      <c r="CE59" s="60">
        <f>IF(CE16&gt;=0,CE16*IF($C59=1,VLOOKUP(Recruits!CE$50,Inputs!$B$98:$H$117,$D59+1),VLOOKUP(Recruits!CE$50,Inputs!$B$72:$H$91,$D59+1)),CE16*Infected!CG16/'Workforce total'!CE16)</f>
        <v>2.2833517507806357E-2</v>
      </c>
      <c r="CF59" s="60">
        <f>IF(CF16&gt;=0,CF16*IF($C59=1,VLOOKUP(Recruits!CF$50,Inputs!$B$98:$H$117,$D59+1),VLOOKUP(Recruits!CF$50,Inputs!$B$72:$H$91,$D59+1)),CF16*Infected!CH16/'Workforce total'!CF16)</f>
        <v>2.2484537687881348E-2</v>
      </c>
      <c r="CG59" s="60">
        <f>IF(CG16&gt;=0,CG16*IF($C59=1,VLOOKUP(Recruits!CG$50,Inputs!$B$98:$H$117,$D59+1),VLOOKUP(Recruits!CG$50,Inputs!$B$72:$H$91,$D59+1)),CG16*Infected!CI16/'Workforce total'!CG16)</f>
        <v>2.2143055800607537E-2</v>
      </c>
      <c r="CH59" s="60">
        <f>IF(CH16&gt;=0,CH16*IF($C59=1,VLOOKUP(Recruits!CH$50,Inputs!$B$98:$H$117,$D59+1),VLOOKUP(Recruits!CH$50,Inputs!$B$72:$H$91,$D59+1)),CH16*Infected!CJ16/'Workforce total'!CH16)</f>
        <v>2.1808978884882878E-2</v>
      </c>
    </row>
    <row r="60" spans="2:89">
      <c r="B60" s="20">
        <v>1</v>
      </c>
      <c r="C60" s="20">
        <v>2</v>
      </c>
      <c r="D60" s="20">
        <v>5</v>
      </c>
      <c r="E60" s="20">
        <v>125</v>
      </c>
      <c r="G60" s="60">
        <f>IF(G17&gt;=0,G17*IF($C60=1,VLOOKUP(Recruits!G$50,Inputs!$B$98:$H$117,$D60+1),VLOOKUP(Recruits!G$50,Inputs!$B$72:$H$91,$D60+1)),G17*Infected!I17/'Workforce total'!G17)</f>
        <v>2.0287144321970123</v>
      </c>
      <c r="H60" s="60">
        <f>IF(H17&gt;=0,H17*IF($C60=1,VLOOKUP(Recruits!H$50,Inputs!$B$98:$H$117,$D60+1),VLOOKUP(Recruits!H$50,Inputs!$B$72:$H$91,$D60+1)),H17*Infected!J17/'Workforce total'!H17)</f>
        <v>0.63831497907551804</v>
      </c>
      <c r="I60" s="60">
        <f>IF(I17&gt;=0,I17*IF($C60=1,VLOOKUP(Recruits!I$50,Inputs!$B$98:$H$117,$D60+1),VLOOKUP(Recruits!I$50,Inputs!$B$72:$H$91,$D60+1)),I17*Infected!K17/'Workforce total'!I17)</f>
        <v>0.67809030538901105</v>
      </c>
      <c r="J60" s="60">
        <f>IF(J17&gt;=0,J17*IF($C60=1,VLOOKUP(Recruits!J$50,Inputs!$B$98:$H$117,$D60+1),VLOOKUP(Recruits!J$50,Inputs!$B$72:$H$91,$D60+1)),J17*Infected!L17/'Workforce total'!J17)</f>
        <v>0.70412917501597327</v>
      </c>
      <c r="K60" s="60">
        <f>IF(K17&gt;=0,K17*IF($C60=1,VLOOKUP(Recruits!K$50,Inputs!$B$98:$H$117,$D60+1),VLOOKUP(Recruits!K$50,Inputs!$B$72:$H$91,$D60+1)),K17*Infected!M17/'Workforce total'!K17)</f>
        <v>0.72123678321233498</v>
      </c>
      <c r="L60" s="60">
        <f>IF(L17&gt;=0,L17*IF($C60=1,VLOOKUP(Recruits!L$50,Inputs!$B$98:$H$117,$D60+1),VLOOKUP(Recruits!L$50,Inputs!$B$72:$H$91,$D60+1)),L17*Infected!N17/'Workforce total'!L17)</f>
        <v>0.67696212156181323</v>
      </c>
      <c r="M60" s="60">
        <f>IF(M17&gt;=0,M17*IF($C60=1,VLOOKUP(Recruits!M$50,Inputs!$B$98:$H$117,$D60+1),VLOOKUP(Recruits!M$50,Inputs!$B$72:$H$91,$D60+1)),M17*Infected!O17/'Workforce total'!M17)</f>
        <v>0.65121320956631201</v>
      </c>
      <c r="N60" s="60">
        <f>IF(N17&gt;=0,N17*IF($C60=1,VLOOKUP(Recruits!N$50,Inputs!$B$98:$H$117,$D60+1),VLOOKUP(Recruits!N$50,Inputs!$B$72:$H$91,$D60+1)),N17*Infected!P17/'Workforce total'!N17)</f>
        <v>0.62871760193236859</v>
      </c>
      <c r="O60" s="60">
        <f>IF(O17&gt;=0,O17*IF($C60=1,VLOOKUP(Recruits!O$50,Inputs!$B$98:$H$117,$D60+1),VLOOKUP(Recruits!O$50,Inputs!$B$72:$H$91,$D60+1)),O17*Infected!Q17/'Workforce total'!O17)</f>
        <v>3.4796887661716212</v>
      </c>
      <c r="P60" s="60">
        <f>IF(P17&gt;=0,P17*IF($C60=1,VLOOKUP(Recruits!P$50,Inputs!$B$98:$H$117,$D60+1),VLOOKUP(Recruits!P$50,Inputs!$B$72:$H$91,$D60+1)),P17*Infected!R17/'Workforce total'!P17)</f>
        <v>0.6313079698109525</v>
      </c>
      <c r="Q60" s="60">
        <f>IF(Q17&gt;=0,Q17*IF($C60=1,VLOOKUP(Recruits!Q$50,Inputs!$B$98:$H$117,$D60+1),VLOOKUP(Recruits!Q$50,Inputs!$B$72:$H$91,$D60+1)),Q17*Infected!S17/'Workforce total'!Q17)</f>
        <v>0.63235385717109482</v>
      </c>
      <c r="R60" s="60">
        <f>IF(R17&gt;=0,R17*IF($C60=1,VLOOKUP(Recruits!R$50,Inputs!$B$98:$H$117,$D60+1),VLOOKUP(Recruits!R$50,Inputs!$B$72:$H$91,$D60+1)),R17*Infected!T17/'Workforce total'!R17)</f>
        <v>0.61825071174910173</v>
      </c>
      <c r="S60" s="60">
        <f>IF(S17&gt;=0,S17*IF($C60=1,VLOOKUP(Recruits!S$50,Inputs!$B$98:$H$117,$D60+1),VLOOKUP(Recruits!S$50,Inputs!$B$72:$H$91,$D60+1)),S17*Infected!U17/'Workforce total'!S17)</f>
        <v>3.2902744108957211</v>
      </c>
      <c r="T60" s="60">
        <f>IF(T17&gt;=0,T17*IF($C60=1,VLOOKUP(Recruits!T$50,Inputs!$B$98:$H$117,$D60+1),VLOOKUP(Recruits!T$50,Inputs!$B$72:$H$91,$D60+1)),T17*Infected!V17/'Workforce total'!T17)</f>
        <v>0.62753130625427966</v>
      </c>
      <c r="U60" s="60">
        <f>IF(U17&gt;=0,U17*IF($C60=1,VLOOKUP(Recruits!U$50,Inputs!$B$98:$H$117,$D60+1),VLOOKUP(Recruits!U$50,Inputs!$B$72:$H$91,$D60+1)),U17*Infected!W17/'Workforce total'!U17)</f>
        <v>0.61190914403397034</v>
      </c>
      <c r="V60" s="60">
        <f>IF(V17&gt;=0,V17*IF($C60=1,VLOOKUP(Recruits!V$50,Inputs!$B$98:$H$117,$D60+1),VLOOKUP(Recruits!V$50,Inputs!$B$72:$H$91,$D60+1)),V17*Infected!X17/'Workforce total'!V17)</f>
        <v>0.59832766704775076</v>
      </c>
      <c r="W60" s="60">
        <f>IF(W17&gt;=0,W17*IF($C60=1,VLOOKUP(Recruits!W$50,Inputs!$B$98:$H$117,$D60+1),VLOOKUP(Recruits!W$50,Inputs!$B$72:$H$91,$D60+1)),W17*Infected!Y17/'Workforce total'!W17)</f>
        <v>3.4229455754773981</v>
      </c>
      <c r="X60" s="60">
        <f>IF(X17&gt;=0,X17*IF($C60=1,VLOOKUP(Recruits!X$50,Inputs!$B$98:$H$117,$D60+1),VLOOKUP(Recruits!X$50,Inputs!$B$72:$H$91,$D60+1)),X17*Infected!Z17/'Workforce total'!X17)</f>
        <v>0.63511908923135085</v>
      </c>
      <c r="Y60" s="60">
        <f>IF(Y17&gt;=0,Y17*IF($C60=1,VLOOKUP(Recruits!Y$50,Inputs!$B$98:$H$117,$D60+1),VLOOKUP(Recruits!Y$50,Inputs!$B$72:$H$91,$D60+1)),Y17*Infected!AA17/'Workforce total'!Y17)</f>
        <v>0.62667397423564897</v>
      </c>
      <c r="Z60" s="60">
        <f>IF(Z17&gt;=0,Z17*IF($C60=1,VLOOKUP(Recruits!Z$50,Inputs!$B$98:$H$117,$D60+1),VLOOKUP(Recruits!Z$50,Inputs!$B$72:$H$91,$D60+1)),Z17*Infected!AB17/'Workforce total'!Z17)</f>
        <v>0.61989485911405862</v>
      </c>
      <c r="AA60" s="60">
        <f>IF(AA17&gt;=0,AA17*IF($C60=1,VLOOKUP(Recruits!AA$50,Inputs!$B$98:$H$117,$D60+1),VLOOKUP(Recruits!AA$50,Inputs!$B$72:$H$91,$D60+1)),AA17*Infected!AC17/'Workforce total'!AA17)</f>
        <v>5.7526276448543987</v>
      </c>
      <c r="AB60" s="60">
        <f>IF(AB17&gt;=0,AB17*IF($C60=1,VLOOKUP(Recruits!AB$50,Inputs!$B$98:$H$117,$D60+1),VLOOKUP(Recruits!AB$50,Inputs!$B$72:$H$91,$D60+1)),AB17*Infected!AD17/'Workforce total'!AB17)</f>
        <v>0.68213601521401979</v>
      </c>
      <c r="AC60" s="60">
        <f>IF(AC17&gt;=0,AC17*IF($C60=1,VLOOKUP(Recruits!AC$50,Inputs!$B$98:$H$117,$D60+1),VLOOKUP(Recruits!AC$50,Inputs!$B$72:$H$91,$D60+1)),AC17*Infected!AE17/'Workforce total'!AC17)</f>
        <v>0.68329266498126529</v>
      </c>
      <c r="AD60" s="60">
        <f>IF(AD17&gt;=0,AD17*IF($C60=1,VLOOKUP(Recruits!AD$50,Inputs!$B$98:$H$117,$D60+1),VLOOKUP(Recruits!AD$50,Inputs!$B$72:$H$91,$D60+1)),AD17*Infected!AF17/'Workforce total'!AD17)</f>
        <v>0.67637209218406014</v>
      </c>
      <c r="AE60" s="60">
        <f>IF(AE17&gt;=0,AE17*IF($C60=1,VLOOKUP(Recruits!AE$50,Inputs!$B$98:$H$117,$D60+1),VLOOKUP(Recruits!AE$50,Inputs!$B$72:$H$91,$D60+1)),AE17*Infected!AG17/'Workforce total'!AE17)</f>
        <v>4.6658837930360173</v>
      </c>
      <c r="AF60" s="60">
        <f>IF(AF17&gt;=0,AF17*IF($C60=1,VLOOKUP(Recruits!AF$50,Inputs!$B$98:$H$117,$D60+1),VLOOKUP(Recruits!AF$50,Inputs!$B$72:$H$91,$D60+1)),AF17*Infected!AH17/'Workforce total'!AF17)</f>
        <v>0.73288802618143301</v>
      </c>
      <c r="AG60" s="60">
        <f>IF(AG17&gt;=0,AG17*IF($C60=1,VLOOKUP(Recruits!AG$50,Inputs!$B$98:$H$117,$D60+1),VLOOKUP(Recruits!AG$50,Inputs!$B$72:$H$91,$D60+1)),AG17*Infected!AI17/'Workforce total'!AG17)</f>
        <v>0.73830580716879313</v>
      </c>
      <c r="AH60" s="60">
        <f>IF(AH17&gt;=0,AH17*IF($C60=1,VLOOKUP(Recruits!AH$50,Inputs!$B$98:$H$117,$D60+1),VLOOKUP(Recruits!AH$50,Inputs!$B$72:$H$91,$D60+1)),AH17*Infected!AJ17/'Workforce total'!AH17)</f>
        <v>0.73236005221218226</v>
      </c>
      <c r="AI60" s="60">
        <f>IF(AI17&gt;=0,AI17*IF($C60=1,VLOOKUP(Recruits!AI$50,Inputs!$B$98:$H$117,$D60+1),VLOOKUP(Recruits!AI$50,Inputs!$B$72:$H$91,$D60+1)),AI17*Infected!AK17/'Workforce total'!AI17)</f>
        <v>2.3101219119006808</v>
      </c>
      <c r="AJ60" s="60">
        <f>IF(AJ17&gt;=0,AJ17*IF($C60=1,VLOOKUP(Recruits!AJ$50,Inputs!$B$98:$H$117,$D60+1),VLOOKUP(Recruits!AJ$50,Inputs!$B$72:$H$91,$D60+1)),AJ17*Infected!AL17/'Workforce total'!AJ17)</f>
        <v>0.74910605475437997</v>
      </c>
      <c r="AK60" s="60">
        <f>IF(AK17&gt;=0,AK17*IF($C60=1,VLOOKUP(Recruits!AK$50,Inputs!$B$98:$H$117,$D60+1),VLOOKUP(Recruits!AK$50,Inputs!$B$72:$H$91,$D60+1)),AK17*Infected!AM17/'Workforce total'!AK17)</f>
        <v>0.75064603096608062</v>
      </c>
      <c r="AL60" s="60">
        <f>IF(AL17&gt;=0,AL17*IF($C60=1,VLOOKUP(Recruits!AL$50,Inputs!$B$98:$H$117,$D60+1),VLOOKUP(Recruits!AL$50,Inputs!$B$72:$H$91,$D60+1)),AL17*Infected!AN17/'Workforce total'!AL17)</f>
        <v>0.74693213064624631</v>
      </c>
      <c r="AM60" s="60">
        <f>IF(AM17&gt;=0,AM17*IF($C60=1,VLOOKUP(Recruits!AM$50,Inputs!$B$98:$H$117,$D60+1),VLOOKUP(Recruits!AM$50,Inputs!$B$72:$H$91,$D60+1)),AM17*Infected!AO17/'Workforce total'!AM17)</f>
        <v>0.74544181749684246</v>
      </c>
      <c r="AN60" s="60">
        <f>IF(AN17&gt;=0,AN17*IF($C60=1,VLOOKUP(Recruits!AN$50,Inputs!$B$98:$H$117,$D60+1),VLOOKUP(Recruits!AN$50,Inputs!$B$72:$H$91,$D60+1)),AN17*Infected!AP17/'Workforce total'!AN17)</f>
        <v>0.74373104307720872</v>
      </c>
      <c r="AO60" s="60">
        <f>IF(AO17&gt;=0,AO17*IF($C60=1,VLOOKUP(Recruits!AO$50,Inputs!$B$98:$H$117,$D60+1),VLOOKUP(Recruits!AO$50,Inputs!$B$72:$H$91,$D60+1)),AO17*Infected!AQ17/'Workforce total'!AO17)</f>
        <v>0.74159051310865542</v>
      </c>
      <c r="AP60" s="60">
        <f>IF(AP17&gt;=0,AP17*IF($C60=1,VLOOKUP(Recruits!AP$50,Inputs!$B$98:$H$117,$D60+1),VLOOKUP(Recruits!AP$50,Inputs!$B$72:$H$91,$D60+1)),AP17*Infected!AR17/'Workforce total'!AP17)</f>
        <v>0.73918333041488837</v>
      </c>
      <c r="AQ60" s="60">
        <f>IF(AQ17&gt;=0,AQ17*IF($C60=1,VLOOKUP(Recruits!AQ$50,Inputs!$B$98:$H$117,$D60+1),VLOOKUP(Recruits!AQ$50,Inputs!$B$72:$H$91,$D60+1)),AQ17*Infected!AS17/'Workforce total'!AQ17)</f>
        <v>0.73655465272055531</v>
      </c>
      <c r="AR60" s="60">
        <f>IF(AR17&gt;=0,AR17*IF($C60=1,VLOOKUP(Recruits!AR$50,Inputs!$B$98:$H$117,$D60+1),VLOOKUP(Recruits!AR$50,Inputs!$B$72:$H$91,$D60+1)),AR17*Infected!AT17/'Workforce total'!AR17)</f>
        <v>0.73404496284639364</v>
      </c>
      <c r="AS60" s="60">
        <f>IF(AS17&gt;=0,AS17*IF($C60=1,VLOOKUP(Recruits!AS$50,Inputs!$B$98:$H$117,$D60+1),VLOOKUP(Recruits!AS$50,Inputs!$B$72:$H$91,$D60+1)),AS17*Infected!AU17/'Workforce total'!AS17)</f>
        <v>0.73105604429981375</v>
      </c>
      <c r="AT60" s="60">
        <f>IF(AT17&gt;=0,AT17*IF($C60=1,VLOOKUP(Recruits!AT$50,Inputs!$B$98:$H$117,$D60+1),VLOOKUP(Recruits!AT$50,Inputs!$B$72:$H$91,$D60+1)),AT17*Infected!AV17/'Workforce total'!AT17)</f>
        <v>0.7279231571167174</v>
      </c>
      <c r="AU60" s="60">
        <f>IF(AU17&gt;=0,AU17*IF($C60=1,VLOOKUP(Recruits!AU$50,Inputs!$B$98:$H$117,$D60+1),VLOOKUP(Recruits!AU$50,Inputs!$B$72:$H$91,$D60+1)),AU17*Infected!AW17/'Workforce total'!AU17)</f>
        <v>0.72466154649084258</v>
      </c>
      <c r="AV60" s="60">
        <f>IF(AV17&gt;=0,AV17*IF($C60=1,VLOOKUP(Recruits!AV$50,Inputs!$B$98:$H$117,$D60+1),VLOOKUP(Recruits!AV$50,Inputs!$B$72:$H$91,$D60+1)),AV17*Infected!AX17/'Workforce total'!AV17)</f>
        <v>0.72131751020465584</v>
      </c>
      <c r="AW60" s="60">
        <f>IF(AW17&gt;=0,AW17*IF($C60=1,VLOOKUP(Recruits!AW$50,Inputs!$B$98:$H$117,$D60+1),VLOOKUP(Recruits!AW$50,Inputs!$B$72:$H$91,$D60+1)),AW17*Infected!AY17/'Workforce total'!AW17)</f>
        <v>0.71784165582762549</v>
      </c>
      <c r="AX60" s="60">
        <f>IF(AX17&gt;=0,AX17*IF($C60=1,VLOOKUP(Recruits!AX$50,Inputs!$B$98:$H$117,$D60+1),VLOOKUP(Recruits!AX$50,Inputs!$B$72:$H$91,$D60+1)),AX17*Infected!AZ17/'Workforce total'!AX17)</f>
        <v>0.71427676227765646</v>
      </c>
      <c r="AY60" s="60">
        <f>IF(AY17&gt;=0,AY17*IF($C60=1,VLOOKUP(Recruits!AY$50,Inputs!$B$98:$H$117,$D60+1),VLOOKUP(Recruits!AY$50,Inputs!$B$72:$H$91,$D60+1)),AY17*Infected!BA17/'Workforce total'!AY17)</f>
        <v>0.71063273031933816</v>
      </c>
      <c r="AZ60" s="60">
        <f>IF(AZ17&gt;=0,AZ17*IF($C60=1,VLOOKUP(Recruits!AZ$50,Inputs!$B$98:$H$117,$D60+1),VLOOKUP(Recruits!AZ$50,Inputs!$B$72:$H$91,$D60+1)),AZ17*Infected!BB17/'Workforce total'!AZ17)</f>
        <v>0.70715822105126225</v>
      </c>
      <c r="BA60" s="60">
        <f>IF(BA17&gt;=0,BA17*IF($C60=1,VLOOKUP(Recruits!BA$50,Inputs!$B$98:$H$117,$D60+1),VLOOKUP(Recruits!BA$50,Inputs!$B$72:$H$91,$D60+1)),BA17*Infected!BC17/'Workforce total'!BA17)</f>
        <v>0.70337782478824118</v>
      </c>
      <c r="BB60" s="60">
        <f>IF(BB17&gt;=0,BB17*IF($C60=1,VLOOKUP(Recruits!BB$50,Inputs!$B$98:$H$117,$D60+1),VLOOKUP(Recruits!BB$50,Inputs!$B$72:$H$91,$D60+1)),BB17*Infected!BD17/'Workforce total'!BB17)</f>
        <v>0.6995447116986202</v>
      </c>
      <c r="BC60" s="60">
        <f>IF(BC17&gt;=0,BC17*IF($C60=1,VLOOKUP(Recruits!BC$50,Inputs!$B$98:$H$117,$D60+1),VLOOKUP(Recruits!BC$50,Inputs!$B$72:$H$91,$D60+1)),BC17*Infected!BE17/'Workforce total'!BC17)</f>
        <v>0.69566415187379205</v>
      </c>
      <c r="BD60" s="60">
        <f>IF(BD17&gt;=0,BD17*IF($C60=1,VLOOKUP(Recruits!BD$50,Inputs!$B$98:$H$117,$D60+1),VLOOKUP(Recruits!BD$50,Inputs!$B$72:$H$91,$D60+1)),BD17*Infected!BF17/'Workforce total'!BD17)</f>
        <v>0.69176658908416366</v>
      </c>
      <c r="BE60" s="60">
        <f>IF(BE17&gt;=0,BE17*IF($C60=1,VLOOKUP(Recruits!BE$50,Inputs!$B$98:$H$117,$D60+1),VLOOKUP(Recruits!BE$50,Inputs!$B$72:$H$91,$D60+1)),BE17*Infected!BG17/'Workforce total'!BE17)</f>
        <v>0.68781155113080594</v>
      </c>
      <c r="BF60" s="60">
        <f>IF(BF17&gt;=0,BF17*IF($C60=1,VLOOKUP(Recruits!BF$50,Inputs!$B$98:$H$117,$D60+1),VLOOKUP(Recruits!BF$50,Inputs!$B$72:$H$91,$D60+1)),BF17*Infected!BH17/'Workforce total'!BF17)</f>
        <v>0.68382834270910331</v>
      </c>
      <c r="BG60" s="60">
        <f>IF(BG17&gt;=0,BG17*IF($C60=1,VLOOKUP(Recruits!BG$50,Inputs!$B$98:$H$117,$D60+1),VLOOKUP(Recruits!BG$50,Inputs!$B$72:$H$91,$D60+1)),BG17*Infected!BI17/'Workforce total'!BG17)</f>
        <v>0.6798221056767767</v>
      </c>
      <c r="BH60" s="60">
        <f>IF(BH17&gt;=0,BH17*IF($C60=1,VLOOKUP(Recruits!BH$50,Inputs!$B$98:$H$117,$D60+1),VLOOKUP(Recruits!BH$50,Inputs!$B$72:$H$91,$D60+1)),BH17*Infected!BJ17/'Workforce total'!BH17)</f>
        <v>0.67581680260256571</v>
      </c>
      <c r="BI60" s="60">
        <f>IF(BI17&gt;=0,BI17*IF($C60=1,VLOOKUP(Recruits!BI$50,Inputs!$B$98:$H$117,$D60+1),VLOOKUP(Recruits!BI$50,Inputs!$B$72:$H$91,$D60+1)),BI17*Infected!BK17/'Workforce total'!BI17)</f>
        <v>0.67177894367563507</v>
      </c>
      <c r="BJ60" s="60">
        <f>IF(BJ17&gt;=0,BJ17*IF($C60=1,VLOOKUP(Recruits!BJ$50,Inputs!$B$98:$H$117,$D60+1),VLOOKUP(Recruits!BJ$50,Inputs!$B$72:$H$91,$D60+1)),BJ17*Infected!BL17/'Workforce total'!BJ17)</f>
        <v>0.66773206389318651</v>
      </c>
      <c r="BK60" s="60">
        <f>IF(BK17&gt;=0,BK17*IF($C60=1,VLOOKUP(Recruits!BK$50,Inputs!$B$98:$H$117,$D60+1),VLOOKUP(Recruits!BK$50,Inputs!$B$72:$H$91,$D60+1)),BK17*Infected!BM17/'Workforce total'!BK17)</f>
        <v>0.66367994064898861</v>
      </c>
      <c r="BL60" s="60">
        <f>IF(BL17&gt;=0,BL17*IF($C60=1,VLOOKUP(Recruits!BL$50,Inputs!$B$98:$H$117,$D60+1),VLOOKUP(Recruits!BL$50,Inputs!$B$72:$H$91,$D60+1)),BL17*Infected!BN17/'Workforce total'!BL17)</f>
        <v>0.65984120994015838</v>
      </c>
      <c r="BM60" s="60">
        <f>IF(BM17&gt;=0,BM17*IF($C60=1,VLOOKUP(Recruits!BM$50,Inputs!$B$98:$H$117,$D60+1),VLOOKUP(Recruits!BM$50,Inputs!$B$72:$H$91,$D60+1)),BM17*Infected!BO17/'Workforce total'!BM17)</f>
        <v>0.65578462769478341</v>
      </c>
      <c r="BN60" s="60">
        <f>IF(BN17&gt;=0,BN17*IF($C60=1,VLOOKUP(Recruits!BN$50,Inputs!$B$98:$H$117,$D60+1),VLOOKUP(Recruits!BN$50,Inputs!$B$72:$H$91,$D60+1)),BN17*Infected!BP17/'Workforce total'!BN17)</f>
        <v>0.65173431887387501</v>
      </c>
      <c r="BO60" s="60">
        <f>IF(BO17&gt;=0,BO17*IF($C60=1,VLOOKUP(Recruits!BO$50,Inputs!$B$98:$H$117,$D60+1),VLOOKUP(Recruits!BO$50,Inputs!$B$72:$H$91,$D60+1)),BO17*Infected!BQ17/'Workforce total'!BO17)</f>
        <v>0.64769099737709634</v>
      </c>
      <c r="BP60" s="60">
        <f>IF(BP17&gt;=0,BP17*IF($C60=1,VLOOKUP(Recruits!BP$50,Inputs!$B$98:$H$117,$D60+1),VLOOKUP(Recruits!BP$50,Inputs!$B$72:$H$91,$D60+1)),BP17*Infected!BR17/'Workforce total'!BP17)</f>
        <v>0.64366950113337273</v>
      </c>
      <c r="BQ60" s="60">
        <f>IF(BQ17&gt;=0,BQ17*IF($C60=1,VLOOKUP(Recruits!BQ$50,Inputs!$B$98:$H$117,$D60+1),VLOOKUP(Recruits!BQ$50,Inputs!$B$72:$H$91,$D60+1)),BQ17*Infected!BS17/'Workforce total'!BQ17)</f>
        <v>0.63964908751191429</v>
      </c>
      <c r="BR60" s="60">
        <f>IF(BR17&gt;=0,BR17*IF($C60=1,VLOOKUP(Recruits!BR$50,Inputs!$B$98:$H$117,$D60+1),VLOOKUP(Recruits!BR$50,Inputs!$B$72:$H$91,$D60+1)),BR17*Infected!BT17/'Workforce total'!BR17)</f>
        <v>0.63564363447067984</v>
      </c>
      <c r="BS60" s="60">
        <f>IF(BS17&gt;=0,BS17*IF($C60=1,VLOOKUP(Recruits!BS$50,Inputs!$B$98:$H$117,$D60+1),VLOOKUP(Recruits!BS$50,Inputs!$B$72:$H$91,$D60+1)),BS17*Infected!BU17/'Workforce total'!BS17)</f>
        <v>0.63165501230759957</v>
      </c>
      <c r="BT60" s="60">
        <f>IF(BT17&gt;=0,BT17*IF($C60=1,VLOOKUP(Recruits!BT$50,Inputs!$B$98:$H$117,$D60+1),VLOOKUP(Recruits!BT$50,Inputs!$B$72:$H$91,$D60+1)),BT17*Infected!BV17/'Workforce total'!BT17)</f>
        <v>0.62769301795435883</v>
      </c>
      <c r="BU60" s="60">
        <f>IF(BU17&gt;=0,BU17*IF($C60=1,VLOOKUP(Recruits!BU$50,Inputs!$B$98:$H$117,$D60+1),VLOOKUP(Recruits!BU$50,Inputs!$B$72:$H$91,$D60+1)),BU17*Infected!BW17/'Workforce total'!BU17)</f>
        <v>0.62374331555915385</v>
      </c>
      <c r="BV60" s="60">
        <f>IF(BV17&gt;=0,BV17*IF($C60=1,VLOOKUP(Recruits!BV$50,Inputs!$B$98:$H$117,$D60+1),VLOOKUP(Recruits!BV$50,Inputs!$B$72:$H$91,$D60+1)),BV17*Infected!BX17/'Workforce total'!BV17)</f>
        <v>0.61981547166093853</v>
      </c>
      <c r="BW60" s="60">
        <f>IF(BW17&gt;=0,BW17*IF($C60=1,VLOOKUP(Recruits!BW$50,Inputs!$B$98:$H$117,$D60+1),VLOOKUP(Recruits!BW$50,Inputs!$B$72:$H$91,$D60+1)),BW17*Infected!BY17/'Workforce total'!BW17)</f>
        <v>0.61591072978497619</v>
      </c>
      <c r="BX60" s="60">
        <f>IF(BX17&gt;=0,BX17*IF($C60=1,VLOOKUP(Recruits!BX$50,Inputs!$B$98:$H$117,$D60+1),VLOOKUP(Recruits!BX$50,Inputs!$B$72:$H$91,$D60+1)),BX17*Infected!BZ17/'Workforce total'!BX17)</f>
        <v>0.61203552560048102</v>
      </c>
      <c r="BY60" s="60">
        <f>IF(BY17&gt;=0,BY17*IF($C60=1,VLOOKUP(Recruits!BY$50,Inputs!$B$98:$H$117,$D60+1),VLOOKUP(Recruits!BY$50,Inputs!$B$72:$H$91,$D60+1)),BY17*Infected!CA17/'Workforce total'!BY17)</f>
        <v>0.60818043638884289</v>
      </c>
      <c r="BZ60" s="60">
        <f>IF(BZ17&gt;=0,BZ17*IF($C60=1,VLOOKUP(Recruits!BZ$50,Inputs!$B$98:$H$117,$D60+1),VLOOKUP(Recruits!BZ$50,Inputs!$B$72:$H$91,$D60+1)),BZ17*Infected!CB17/'Workforce total'!BZ17)</f>
        <v>0.60435171799863174</v>
      </c>
      <c r="CA60" s="60">
        <f>IF(CA17&gt;=0,CA17*IF($C60=1,VLOOKUP(Recruits!CA$50,Inputs!$B$98:$H$117,$D60+1),VLOOKUP(Recruits!CA$50,Inputs!$B$72:$H$91,$D60+1)),CA17*Infected!CC17/'Workforce total'!CA17)</f>
        <v>0.60055014071111679</v>
      </c>
      <c r="CB60" s="60">
        <f>IF(CB17&gt;=0,CB17*IF($C60=1,VLOOKUP(Recruits!CB$50,Inputs!$B$98:$H$117,$D60+1),VLOOKUP(Recruits!CB$50,Inputs!$B$72:$H$91,$D60+1)),CB17*Infected!CD17/'Workforce total'!CB17)</f>
        <v>0.59677969009067255</v>
      </c>
      <c r="CC60" s="60">
        <f>IF(CC17&gt;=0,CC17*IF($C60=1,VLOOKUP(Recruits!CC$50,Inputs!$B$98:$H$117,$D60+1),VLOOKUP(Recruits!CC$50,Inputs!$B$72:$H$91,$D60+1)),CC17*Infected!CE17/'Workforce total'!CC17)</f>
        <v>0.59303448972141326</v>
      </c>
      <c r="CD60" s="60">
        <f>IF(CD17&gt;=0,CD17*IF($C60=1,VLOOKUP(Recruits!CD$50,Inputs!$B$98:$H$117,$D60+1),VLOOKUP(Recruits!CD$50,Inputs!$B$72:$H$91,$D60+1)),CD17*Infected!CF17/'Workforce total'!CD17)</f>
        <v>0.58931838889564925</v>
      </c>
      <c r="CE60" s="60">
        <f>IF(CE17&gt;=0,CE17*IF($C60=1,VLOOKUP(Recruits!CE$50,Inputs!$B$98:$H$117,$D60+1),VLOOKUP(Recruits!CE$50,Inputs!$B$72:$H$91,$D60+1)),CE17*Infected!CG17/'Workforce total'!CE17)</f>
        <v>0.58563181453804769</v>
      </c>
      <c r="CF60" s="60">
        <f>IF(CF17&gt;=0,CF17*IF($C60=1,VLOOKUP(Recruits!CF$50,Inputs!$B$98:$H$117,$D60+1),VLOOKUP(Recruits!CF$50,Inputs!$B$72:$H$91,$D60+1)),CF17*Infected!CH17/'Workforce total'!CF17)</f>
        <v>0.58197699011983794</v>
      </c>
      <c r="CG60" s="60">
        <f>IF(CG17&gt;=0,CG17*IF($C60=1,VLOOKUP(Recruits!CG$50,Inputs!$B$98:$H$117,$D60+1),VLOOKUP(Recruits!CG$50,Inputs!$B$72:$H$91,$D60+1)),CG17*Infected!CI17/'Workforce total'!CG17)</f>
        <v>0.57835058620344881</v>
      </c>
      <c r="CH60" s="60">
        <f>IF(CH17&gt;=0,CH17*IF($C60=1,VLOOKUP(Recruits!CH$50,Inputs!$B$98:$H$117,$D60+1),VLOOKUP(Recruits!CH$50,Inputs!$B$72:$H$91,$D60+1)),CH17*Infected!CJ17/'Workforce total'!CH17)</f>
        <v>0.57475472251960313</v>
      </c>
    </row>
    <row r="61" spans="2:89">
      <c r="B61" s="20">
        <v>1</v>
      </c>
      <c r="C61" s="20">
        <v>1</v>
      </c>
      <c r="D61" s="20">
        <v>6</v>
      </c>
      <c r="E61" s="20">
        <v>116</v>
      </c>
      <c r="G61" s="60">
        <f>IF(G18&gt;=0,G18*IF($C61=1,VLOOKUP(Recruits!G$50,Inputs!$B$98:$H$117,$D61+1),VLOOKUP(Recruits!G$50,Inputs!$B$72:$H$91,$D61+1)),G18*Infected!I18/'Workforce total'!G18)</f>
        <v>0.56872405461107389</v>
      </c>
      <c r="H61" s="60">
        <f>IF(H18&gt;=0,H18*IF($C61=1,VLOOKUP(Recruits!H$50,Inputs!$B$98:$H$117,$D61+1),VLOOKUP(Recruits!H$50,Inputs!$B$72:$H$91,$D61+1)),H18*Infected!J18/'Workforce total'!H18)</f>
        <v>0.17724118519315446</v>
      </c>
      <c r="I61" s="60">
        <f>IF(I18&gt;=0,I18*IF($C61=1,VLOOKUP(Recruits!I$50,Inputs!$B$98:$H$117,$D61+1),VLOOKUP(Recruits!I$50,Inputs!$B$72:$H$91,$D61+1)),I18*Infected!K18/'Workforce total'!I18)</f>
        <v>0.18633865602685992</v>
      </c>
      <c r="J61" s="60">
        <f>IF(J18&gt;=0,J18*IF($C61=1,VLOOKUP(Recruits!J$50,Inputs!$B$98:$H$117,$D61+1),VLOOKUP(Recruits!J$50,Inputs!$B$72:$H$91,$D61+1)),J18*Infected!L18/'Workforce total'!J18)</f>
        <v>0.19151125532738991</v>
      </c>
      <c r="K61" s="60">
        <f>IF(K18&gt;=0,K18*IF($C61=1,VLOOKUP(Recruits!K$50,Inputs!$B$98:$H$117,$D61+1),VLOOKUP(Recruits!K$50,Inputs!$B$72:$H$91,$D61+1)),K18*Infected!M18/'Workforce total'!K18)</f>
        <v>6.4247949380798058E-2</v>
      </c>
      <c r="L61" s="60">
        <f>IF(L18&gt;=0,L18*IF($C61=1,VLOOKUP(Recruits!L$50,Inputs!$B$98:$H$117,$D61+1),VLOOKUP(Recruits!L$50,Inputs!$B$72:$H$91,$D61+1)),L18*Infected!N18/'Workforce total'!L18)</f>
        <v>6.0594878034161019E-2</v>
      </c>
      <c r="M61" s="60">
        <f>IF(M18&gt;=0,M18*IF($C61=1,VLOOKUP(Recruits!M$50,Inputs!$B$98:$H$117,$D61+1),VLOOKUP(Recruits!M$50,Inputs!$B$72:$H$91,$D61+1)),M18*Infected!O18/'Workforce total'!M18)</f>
        <v>5.7457035668031717E-2</v>
      </c>
      <c r="N61" s="60">
        <f>IF(N18&gt;=0,N18*IF($C61=1,VLOOKUP(Recruits!N$50,Inputs!$B$98:$H$117,$D61+1),VLOOKUP(Recruits!N$50,Inputs!$B$72:$H$91,$D61+1)),N18*Infected!P18/'Workforce total'!N18)</f>
        <v>5.4722547689113714E-2</v>
      </c>
      <c r="O61" s="60">
        <f>IF(O18&gt;=0,O18*IF($C61=1,VLOOKUP(Recruits!O$50,Inputs!$B$98:$H$117,$D61+1),VLOOKUP(Recruits!O$50,Inputs!$B$72:$H$91,$D61+1)),O18*Infected!Q18/'Workforce total'!O18)</f>
        <v>0.29898233196246227</v>
      </c>
      <c r="P61" s="60">
        <f>IF(P18&gt;=0,P18*IF($C61=1,VLOOKUP(Recruits!P$50,Inputs!$B$98:$H$117,$D61+1),VLOOKUP(Recruits!P$50,Inputs!$B$72:$H$91,$D61+1)),P18*Infected!R18/'Workforce total'!P18)</f>
        <v>5.6856085325625395E-2</v>
      </c>
      <c r="Q61" s="60">
        <f>IF(Q18&gt;=0,Q18*IF($C61=1,VLOOKUP(Recruits!Q$50,Inputs!$B$98:$H$117,$D61+1),VLOOKUP(Recruits!Q$50,Inputs!$B$72:$H$91,$D61+1)),Q18*Infected!S18/'Workforce total'!Q18)</f>
        <v>5.6690907953993036E-2</v>
      </c>
      <c r="R61" s="60">
        <f>IF(R18&gt;=0,R18*IF($C61=1,VLOOKUP(Recruits!R$50,Inputs!$B$98:$H$117,$D61+1),VLOOKUP(Recruits!R$50,Inputs!$B$72:$H$91,$D61+1)),R18*Infected!T18/'Workforce total'!R18)</f>
        <v>5.5173867259024449E-2</v>
      </c>
      <c r="S61" s="60">
        <f>IF(S18&gt;=0,S18*IF($C61=1,VLOOKUP(Recruits!S$50,Inputs!$B$98:$H$117,$D61+1),VLOOKUP(Recruits!S$50,Inputs!$B$72:$H$91,$D61+1)),S18*Infected!U18/'Workforce total'!S18)</f>
        <v>0.29228820862847499</v>
      </c>
      <c r="T61" s="60">
        <f>IF(T18&gt;=0,T18*IF($C61=1,VLOOKUP(Recruits!T$50,Inputs!$B$98:$H$117,$D61+1),VLOOKUP(Recruits!T$50,Inputs!$B$72:$H$91,$D61+1)),T18*Infected!V18/'Workforce total'!T18)</f>
        <v>5.8107242202436654E-2</v>
      </c>
      <c r="U61" s="60">
        <f>IF(U18&gt;=0,U18*IF($C61=1,VLOOKUP(Recruits!U$50,Inputs!$B$98:$H$117,$D61+1),VLOOKUP(Recruits!U$50,Inputs!$B$72:$H$91,$D61+1)),U18*Infected!W18/'Workforce total'!U18)</f>
        <v>5.6220683120062974E-2</v>
      </c>
      <c r="V61" s="60">
        <f>IF(V18&gt;=0,V18*IF($C61=1,VLOOKUP(Recruits!V$50,Inputs!$B$98:$H$117,$D61+1),VLOOKUP(Recruits!V$50,Inputs!$B$72:$H$91,$D61+1)),V18*Infected!X18/'Workforce total'!V18)</f>
        <v>5.4540264715957687E-2</v>
      </c>
      <c r="W61" s="60">
        <f>IF(W18&gt;=0,W18*IF($C61=1,VLOOKUP(Recruits!W$50,Inputs!$B$98:$H$117,$D61+1),VLOOKUP(Recruits!W$50,Inputs!$B$72:$H$91,$D61+1)),W18*Infected!Y18/'Workforce total'!W18)</f>
        <v>0.30952954224326118</v>
      </c>
      <c r="X61" s="60">
        <f>IF(X18&gt;=0,X18*IF($C61=1,VLOOKUP(Recruits!X$50,Inputs!$B$98:$H$117,$D61+1),VLOOKUP(Recruits!X$50,Inputs!$B$72:$H$91,$D61+1)),X18*Infected!Z18/'Workforce total'!X18)</f>
        <v>6.0550133457530207E-2</v>
      </c>
      <c r="Y61" s="60">
        <f>IF(Y18&gt;=0,Y18*IF($C61=1,VLOOKUP(Recruits!Y$50,Inputs!$B$98:$H$117,$D61+1),VLOOKUP(Recruits!Y$50,Inputs!$B$72:$H$91,$D61+1)),Y18*Infected!AA18/'Workforce total'!Y18)</f>
        <v>5.922107168794552E-2</v>
      </c>
      <c r="Z61" s="60">
        <f>IF(Z18&gt;=0,Z18*IF($C61=1,VLOOKUP(Recruits!Z$50,Inputs!$B$98:$H$117,$D61+1),VLOOKUP(Recruits!Z$50,Inputs!$B$72:$H$91,$D61+1)),Z18*Infected!AB18/'Workforce total'!Z18)</f>
        <v>5.8070571660813475E-2</v>
      </c>
      <c r="AA61" s="60">
        <f>IF(AA18&gt;=0,AA18*IF($C61=1,VLOOKUP(Recruits!AA$50,Inputs!$B$98:$H$117,$D61+1),VLOOKUP(Recruits!AA$50,Inputs!$B$72:$H$91,$D61+1)),AA18*Infected!AC18/'Workforce total'!AA18)</f>
        <v>0.53423658862953438</v>
      </c>
      <c r="AB61" s="60">
        <f>IF(AB18&gt;=0,AB18*IF($C61=1,VLOOKUP(Recruits!AB$50,Inputs!$B$98:$H$117,$D61+1),VLOOKUP(Recruits!AB$50,Inputs!$B$72:$H$91,$D61+1)),AB18*Infected!AD18/'Workforce total'!AB18)</f>
        <v>6.8108257263927205E-2</v>
      </c>
      <c r="AC61" s="60">
        <f>IF(AC18&gt;=0,AC18*IF($C61=1,VLOOKUP(Recruits!AC$50,Inputs!$B$98:$H$117,$D61+1),VLOOKUP(Recruits!AC$50,Inputs!$B$72:$H$91,$D61+1)),AC18*Infected!AE18/'Workforce total'!AC18)</f>
        <v>6.7637624609949487E-2</v>
      </c>
      <c r="AD61" s="60">
        <f>IF(AD18&gt;=0,AD18*IF($C61=1,VLOOKUP(Recruits!AD$50,Inputs!$B$98:$H$117,$D61+1),VLOOKUP(Recruits!AD$50,Inputs!$B$72:$H$91,$D61+1)),AD18*Infected!AF18/'Workforce total'!AD18)</f>
        <v>6.6381058739200804E-2</v>
      </c>
      <c r="AE61" s="60">
        <f>IF(AE18&gt;=0,AE18*IF($C61=1,VLOOKUP(Recruits!AE$50,Inputs!$B$98:$H$117,$D61+1),VLOOKUP(Recruits!AE$50,Inputs!$B$72:$H$91,$D61+1)),AE18*Infected!AG18/'Workforce total'!AE18)</f>
        <v>0.45403641912907317</v>
      </c>
      <c r="AF61" s="60">
        <f>IF(AF18&gt;=0,AF18*IF($C61=1,VLOOKUP(Recruits!AF$50,Inputs!$B$98:$H$117,$D61+1),VLOOKUP(Recruits!AF$50,Inputs!$B$72:$H$91,$D61+1)),AF18*Infected!AH18/'Workforce total'!AF18)</f>
        <v>7.3024052009088375E-2</v>
      </c>
      <c r="AG61" s="60">
        <f>IF(AG18&gt;=0,AG18*IF($C61=1,VLOOKUP(Recruits!AG$50,Inputs!$B$98:$H$117,$D61+1),VLOOKUP(Recruits!AG$50,Inputs!$B$72:$H$91,$D61+1)),AG18*Infected!AI18/'Workforce total'!AG18)</f>
        <v>7.2944728582963761E-2</v>
      </c>
      <c r="AH61" s="60">
        <f>IF(AH18&gt;=0,AH18*IF($C61=1,VLOOKUP(Recruits!AH$50,Inputs!$B$98:$H$117,$D61+1),VLOOKUP(Recruits!AH$50,Inputs!$B$72:$H$91,$D61+1)),AH18*Infected!AJ18/'Workforce total'!AH18)</f>
        <v>7.1751392376372902E-2</v>
      </c>
      <c r="AI61" s="60">
        <f>IF(AI18&gt;=0,AI18*IF($C61=1,VLOOKUP(Recruits!AI$50,Inputs!$B$98:$H$117,$D61+1),VLOOKUP(Recruits!AI$50,Inputs!$B$72:$H$91,$D61+1)),AI18*Infected!AK18/'Workforce total'!AI18)</f>
        <v>0.22444261703166499</v>
      </c>
      <c r="AJ61" s="60">
        <f>IF(AJ18&gt;=0,AJ18*IF($C61=1,VLOOKUP(Recruits!AJ$50,Inputs!$B$98:$H$117,$D61+1),VLOOKUP(Recruits!AJ$50,Inputs!$B$72:$H$91,$D61+1)),AJ18*Infected!AL18/'Workforce total'!AJ18)</f>
        <v>6.9933276656566623E-2</v>
      </c>
      <c r="AK61" s="60">
        <f>IF(AK18&gt;=0,AK18*IF($C61=1,VLOOKUP(Recruits!AK$50,Inputs!$B$98:$H$117,$D61+1),VLOOKUP(Recruits!AK$50,Inputs!$B$72:$H$91,$D61+1)),AK18*Infected!AM18/'Workforce total'!AK18)</f>
        <v>6.9496318214936806E-2</v>
      </c>
      <c r="AL61" s="60">
        <f>IF(AL18&gt;=0,AL18*IF($C61=1,VLOOKUP(Recruits!AL$50,Inputs!$B$98:$H$117,$D61+1),VLOOKUP(Recruits!AL$50,Inputs!$B$72:$H$91,$D61+1)),AL18*Infected!AN18/'Workforce total'!AL18)</f>
        <v>6.8581467569371335E-2</v>
      </c>
      <c r="AM61" s="60">
        <f>IF(AM18&gt;=0,AM18*IF($C61=1,VLOOKUP(Recruits!AM$50,Inputs!$B$98:$H$117,$D61+1),VLOOKUP(Recruits!AM$50,Inputs!$B$72:$H$91,$D61+1)),AM18*Infected!AO18/'Workforce total'!AM18)</f>
        <v>6.7881369088170884E-2</v>
      </c>
      <c r="AN61" s="60">
        <f>IF(AN18&gt;=0,AN18*IF($C61=1,VLOOKUP(Recruits!AN$50,Inputs!$B$98:$H$117,$D61+1),VLOOKUP(Recruits!AN$50,Inputs!$B$72:$H$91,$D61+1)),AN18*Infected!AP18/'Workforce total'!AN18)</f>
        <v>6.7170092996818281E-2</v>
      </c>
      <c r="AO61" s="60">
        <f>IF(AO18&gt;=0,AO18*IF($C61=1,VLOOKUP(Recruits!AO$50,Inputs!$B$98:$H$117,$D61+1),VLOOKUP(Recruits!AO$50,Inputs!$B$72:$H$91,$D61+1)),AO18*Infected!AQ18/'Workforce total'!AO18)</f>
        <v>6.642921227072561E-2</v>
      </c>
      <c r="AP61" s="60">
        <f>IF(AP18&gt;=0,AP18*IF($C61=1,VLOOKUP(Recruits!AP$50,Inputs!$B$98:$H$117,$D61+1),VLOOKUP(Recruits!AP$50,Inputs!$B$72:$H$91,$D61+1)),AP18*Infected!AR18/'Workforce total'!AP18)</f>
        <v>6.5673972419728707E-2</v>
      </c>
      <c r="AQ61" s="60">
        <f>IF(AQ18&gt;=0,AQ18*IF($C61=1,VLOOKUP(Recruits!AQ$50,Inputs!$B$98:$H$117,$D61+1),VLOOKUP(Recruits!AQ$50,Inputs!$B$72:$H$91,$D61+1)),AQ18*Infected!AS18/'Workforce total'!AQ18)</f>
        <v>6.4908760776855215E-2</v>
      </c>
      <c r="AR61" s="60">
        <f>IF(AR18&gt;=0,AR18*IF($C61=1,VLOOKUP(Recruits!AR$50,Inputs!$B$98:$H$117,$D61+1),VLOOKUP(Recruits!AR$50,Inputs!$B$72:$H$91,$D61+1)),AR18*Infected!AT18/'Workforce total'!AR18)</f>
        <v>6.4163652054236908E-2</v>
      </c>
      <c r="AS61" s="60">
        <f>IF(AS18&gt;=0,AS18*IF($C61=1,VLOOKUP(Recruits!AS$50,Inputs!$B$98:$H$117,$D61+1),VLOOKUP(Recruits!AS$50,Inputs!$B$72:$H$91,$D61+1)),AS18*Infected!AU18/'Workforce total'!AS18)</f>
        <v>6.3386379406431964E-2</v>
      </c>
      <c r="AT61" s="60">
        <f>IF(AT18&gt;=0,AT18*IF($C61=1,VLOOKUP(Recruits!AT$50,Inputs!$B$98:$H$117,$D61+1),VLOOKUP(Recruits!AT$50,Inputs!$B$72:$H$91,$D61+1)),AT18*Infected!AV18/'Workforce total'!AT18)</f>
        <v>6.260663580667751E-2</v>
      </c>
      <c r="AU61" s="60">
        <f>IF(AU18&gt;=0,AU18*IF($C61=1,VLOOKUP(Recruits!AU$50,Inputs!$B$98:$H$117,$D61+1),VLOOKUP(Recruits!AU$50,Inputs!$B$72:$H$91,$D61+1)),AU18*Infected!AW18/'Workforce total'!AU18)</f>
        <v>6.1825873179240022E-2</v>
      </c>
      <c r="AV61" s="60">
        <f>IF(AV18&gt;=0,AV18*IF($C61=1,VLOOKUP(Recruits!AV$50,Inputs!$B$98:$H$117,$D61+1),VLOOKUP(Recruits!AV$50,Inputs!$B$72:$H$91,$D61+1)),AV18*Infected!AX18/'Workforce total'!AV18)</f>
        <v>6.1048128161343036E-2</v>
      </c>
      <c r="AW61" s="60">
        <f>IF(AW18&gt;=0,AW18*IF($C61=1,VLOOKUP(Recruits!AW$50,Inputs!$B$98:$H$117,$D61+1),VLOOKUP(Recruits!AW$50,Inputs!$B$72:$H$91,$D61+1)),AW18*Infected!AY18/'Workforce total'!AW18)</f>
        <v>6.0269277608936453E-2</v>
      </c>
      <c r="AX61" s="60">
        <f>IF(AX18&gt;=0,AX18*IF($C61=1,VLOOKUP(Recruits!AX$50,Inputs!$B$98:$H$117,$D61+1),VLOOKUP(Recruits!AX$50,Inputs!$B$72:$H$91,$D61+1)),AX18*Infected!AZ18/'Workforce total'!AX18)</f>
        <v>5.9493006445886218E-2</v>
      </c>
      <c r="AY61" s="60">
        <f>IF(AY18&gt;=0,AY18*IF($C61=1,VLOOKUP(Recruits!AY$50,Inputs!$B$98:$H$117,$D61+1),VLOOKUP(Recruits!AY$50,Inputs!$B$72:$H$91,$D61+1)),AY18*Infected!BA18/'Workforce total'!AY18)</f>
        <v>5.8720167486408917E-2</v>
      </c>
      <c r="AZ61" s="60">
        <f>IF(AZ18&gt;=0,AZ18*IF($C61=1,VLOOKUP(Recruits!AZ$50,Inputs!$B$98:$H$117,$D61+1),VLOOKUP(Recruits!AZ$50,Inputs!$B$72:$H$91,$D61+1)),AZ18*Infected!BB18/'Workforce total'!AZ18)</f>
        <v>5.7971157682021997E-2</v>
      </c>
      <c r="BA61" s="60">
        <f>IF(BA18&gt;=0,BA18*IF($C61=1,VLOOKUP(Recruits!BA$50,Inputs!$B$98:$H$117,$D61+1),VLOOKUP(Recruits!BA$50,Inputs!$B$72:$H$91,$D61+1)),BA18*Infected!BC18/'Workforce total'!BA18)</f>
        <v>5.7206846607442803E-2</v>
      </c>
      <c r="BB61" s="60">
        <f>IF(BB18&gt;=0,BB18*IF($C61=1,VLOOKUP(Recruits!BB$50,Inputs!$B$98:$H$117,$D61+1),VLOOKUP(Recruits!BB$50,Inputs!$B$72:$H$91,$D61+1)),BB18*Infected!BD18/'Workforce total'!BB18)</f>
        <v>5.6448112874548435E-2</v>
      </c>
      <c r="BC61" s="60">
        <f>IF(BC18&gt;=0,BC18*IF($C61=1,VLOOKUP(Recruits!BC$50,Inputs!$B$98:$H$117,$D61+1),VLOOKUP(Recruits!BC$50,Inputs!$B$72:$H$91,$D61+1)),BC18*Infected!BE18/'Workforce total'!BC18)</f>
        <v>5.5695339491496097E-2</v>
      </c>
      <c r="BD61" s="60">
        <f>IF(BD18&gt;=0,BD18*IF($C61=1,VLOOKUP(Recruits!BD$50,Inputs!$B$98:$H$117,$D61+1),VLOOKUP(Recruits!BD$50,Inputs!$B$72:$H$91,$D61+1)),BD18*Infected!BF18/'Workforce total'!BD18)</f>
        <v>5.4950895442797638E-2</v>
      </c>
      <c r="BE61" s="60">
        <f>IF(BE18&gt;=0,BE18*IF($C61=1,VLOOKUP(Recruits!BE$50,Inputs!$B$98:$H$117,$D61+1),VLOOKUP(Recruits!BE$50,Inputs!$B$72:$H$91,$D61+1)),BE18*Infected!BG18/'Workforce total'!BE18)</f>
        <v>5.4211485307820433E-2</v>
      </c>
      <c r="BF61" s="60">
        <f>IF(BF18&gt;=0,BF18*IF($C61=1,VLOOKUP(Recruits!BF$50,Inputs!$B$98:$H$117,$D61+1),VLOOKUP(Recruits!BF$50,Inputs!$B$72:$H$91,$D61+1)),BF18*Infected!BH18/'Workforce total'!BF18)</f>
        <v>5.3479369975646202E-2</v>
      </c>
      <c r="BG61" s="60">
        <f>IF(BG18&gt;=0,BG18*IF($C61=1,VLOOKUP(Recruits!BG$50,Inputs!$B$98:$H$117,$D61+1),VLOOKUP(Recruits!BG$50,Inputs!$B$72:$H$91,$D61+1)),BG18*Infected!BI18/'Workforce total'!BG18)</f>
        <v>5.2754863824281635E-2</v>
      </c>
      <c r="BH61" s="60">
        <f>IF(BH18&gt;=0,BH18*IF($C61=1,VLOOKUP(Recruits!BH$50,Inputs!$B$98:$H$117,$D61+1),VLOOKUP(Recruits!BH$50,Inputs!$B$72:$H$91,$D61+1)),BH18*Infected!BJ18/'Workforce total'!BH18)</f>
        <v>5.2039718433092297E-2</v>
      </c>
      <c r="BI61" s="60">
        <f>IF(BI18&gt;=0,BI18*IF($C61=1,VLOOKUP(Recruits!BI$50,Inputs!$B$98:$H$117,$D61+1),VLOOKUP(Recruits!BI$50,Inputs!$B$72:$H$91,$D61+1)),BI18*Infected!BK18/'Workforce total'!BI18)</f>
        <v>5.1331239625322836E-2</v>
      </c>
      <c r="BJ61" s="60">
        <f>IF(BJ18&gt;=0,BJ18*IF($C61=1,VLOOKUP(Recruits!BJ$50,Inputs!$B$98:$H$117,$D61+1),VLOOKUP(Recruits!BJ$50,Inputs!$B$72:$H$91,$D61+1)),BJ18*Infected!BL18/'Workforce total'!BJ18)</f>
        <v>5.0631136625446008E-2</v>
      </c>
      <c r="BK61" s="60">
        <f>IF(BK18&gt;=0,BK18*IF($C61=1,VLOOKUP(Recruits!BK$50,Inputs!$B$98:$H$117,$D61+1),VLOOKUP(Recruits!BK$50,Inputs!$B$72:$H$91,$D61+1)),BK18*Infected!BM18/'Workforce total'!BK18)</f>
        <v>4.9939577815085109E-2</v>
      </c>
      <c r="BL61" s="60">
        <f>IF(BL18&gt;=0,BL18*IF($C61=1,VLOOKUP(Recruits!BL$50,Inputs!$B$98:$H$117,$D61+1),VLOOKUP(Recruits!BL$50,Inputs!$B$72:$H$91,$D61+1)),BL18*Infected!BN18/'Workforce total'!BL18)</f>
        <v>4.9272767073328005E-2</v>
      </c>
      <c r="BM61" s="60">
        <f>IF(BM18&gt;=0,BM18*IF($C61=1,VLOOKUP(Recruits!BM$50,Inputs!$B$98:$H$117,$D61+1),VLOOKUP(Recruits!BM$50,Inputs!$B$72:$H$91,$D61+1)),BM18*Infected!BO18/'Workforce total'!BM18)</f>
        <v>4.8598257428828437E-2</v>
      </c>
      <c r="BN61" s="60">
        <f>IF(BN18&gt;=0,BN18*IF($C61=1,VLOOKUP(Recruits!BN$50,Inputs!$B$98:$H$117,$D61+1),VLOOKUP(Recruits!BN$50,Inputs!$B$72:$H$91,$D61+1)),BN18*Infected!BP18/'Workforce total'!BN18)</f>
        <v>4.7932773556835749E-2</v>
      </c>
      <c r="BO61" s="60">
        <f>IF(BO18&gt;=0,BO18*IF($C61=1,VLOOKUP(Recruits!BO$50,Inputs!$B$98:$H$117,$D61+1),VLOOKUP(Recruits!BO$50,Inputs!$B$72:$H$91,$D61+1)),BO18*Infected!BQ18/'Workforce total'!BO18)</f>
        <v>4.7276231105067137E-2</v>
      </c>
      <c r="BP61" s="60">
        <f>IF(BP18&gt;=0,BP18*IF($C61=1,VLOOKUP(Recruits!BP$50,Inputs!$B$98:$H$117,$D61+1),VLOOKUP(Recruits!BP$50,Inputs!$B$72:$H$91,$D61+1)),BP18*Infected!BR18/'Workforce total'!BP18)</f>
        <v>4.6629569003857507E-2</v>
      </c>
      <c r="BQ61" s="60">
        <f>IF(BQ18&gt;=0,BQ18*IF($C61=1,VLOOKUP(Recruits!BQ$50,Inputs!$B$98:$H$117,$D61+1),VLOOKUP(Recruits!BQ$50,Inputs!$B$72:$H$91,$D61+1)),BQ18*Infected!BS18/'Workforce total'!BQ18)</f>
        <v>4.5991137685816676E-2</v>
      </c>
      <c r="BR61" s="60">
        <f>IF(BR18&gt;=0,BR18*IF($C61=1,VLOOKUP(Recruits!BR$50,Inputs!$B$98:$H$117,$D61+1),VLOOKUP(Recruits!BR$50,Inputs!$B$72:$H$91,$D61+1)),BR18*Infected!BT18/'Workforce total'!BR18)</f>
        <v>4.5361804865778357E-2</v>
      </c>
      <c r="BS61" s="60">
        <f>IF(BS18&gt;=0,BS18*IF($C61=1,VLOOKUP(Recruits!BS$50,Inputs!$B$98:$H$117,$D61+1),VLOOKUP(Recruits!BS$50,Inputs!$B$72:$H$91,$D61+1)),BS18*Infected!BU18/'Workforce total'!BS18)</f>
        <v>4.4741559927987333E-2</v>
      </c>
      <c r="BT61" s="60">
        <f>IF(BT18&gt;=0,BT18*IF($C61=1,VLOOKUP(Recruits!BT$50,Inputs!$B$98:$H$117,$D61+1),VLOOKUP(Recruits!BT$50,Inputs!$B$72:$H$91,$D61+1)),BT18*Infected!BV18/'Workforce total'!BT18)</f>
        <v>4.4130947675947399E-2</v>
      </c>
      <c r="BU61" s="60">
        <f>IF(BU18&gt;=0,BU18*IF($C61=1,VLOOKUP(Recruits!BU$50,Inputs!$B$98:$H$117,$D61+1),VLOOKUP(Recruits!BU$50,Inputs!$B$72:$H$91,$D61+1)),BU18*Infected!BW18/'Workforce total'!BU18)</f>
        <v>4.3528810684968909E-2</v>
      </c>
      <c r="BV61" s="60">
        <f>IF(BV18&gt;=0,BV18*IF($C61=1,VLOOKUP(Recruits!BV$50,Inputs!$B$98:$H$117,$D61+1),VLOOKUP(Recruits!BV$50,Inputs!$B$72:$H$91,$D61+1)),BV18*Infected!BX18/'Workforce total'!BV18)</f>
        <v>4.2935679155018794E-2</v>
      </c>
      <c r="BW61" s="60">
        <f>IF(BW18&gt;=0,BW18*IF($C61=1,VLOOKUP(Recruits!BW$50,Inputs!$B$98:$H$117,$D61+1),VLOOKUP(Recruits!BW$50,Inputs!$B$72:$H$91,$D61+1)),BW18*Infected!BY18/'Workforce total'!BW18)</f>
        <v>4.2351493577610234E-2</v>
      </c>
      <c r="BX61" s="60">
        <f>IF(BX18&gt;=0,BX18*IF($C61=1,VLOOKUP(Recruits!BX$50,Inputs!$B$98:$H$117,$D61+1),VLOOKUP(Recruits!BX$50,Inputs!$B$72:$H$91,$D61+1)),BX18*Infected!BZ18/'Workforce total'!BX18)</f>
        <v>4.1776548668655683E-2</v>
      </c>
      <c r="BY61" s="60">
        <f>IF(BY18&gt;=0,BY18*IF($C61=1,VLOOKUP(Recruits!BY$50,Inputs!$B$98:$H$117,$D61+1),VLOOKUP(Recruits!BY$50,Inputs!$B$72:$H$91,$D61+1)),BY18*Infected!CA18/'Workforce total'!BY18)</f>
        <v>4.1210054208365689E-2</v>
      </c>
      <c r="BZ61" s="60">
        <f>IF(BZ18&gt;=0,BZ18*IF($C61=1,VLOOKUP(Recruits!BZ$50,Inputs!$B$98:$H$117,$D61+1),VLOOKUP(Recruits!BZ$50,Inputs!$B$72:$H$91,$D61+1)),BZ18*Infected!CB18/'Workforce total'!BZ18)</f>
        <v>4.0652295704397066E-2</v>
      </c>
      <c r="CA61" s="60">
        <f>IF(CA18&gt;=0,CA18*IF($C61=1,VLOOKUP(Recruits!CA$50,Inputs!$B$98:$H$117,$D61+1),VLOOKUP(Recruits!CA$50,Inputs!$B$72:$H$91,$D61+1)),CA18*Infected!CC18/'Workforce total'!CA18)</f>
        <v>4.0103182443724482E-2</v>
      </c>
      <c r="CB61" s="60">
        <f>IF(CB18&gt;=0,CB18*IF($C61=1,VLOOKUP(Recruits!CB$50,Inputs!$B$98:$H$117,$D61+1),VLOOKUP(Recruits!CB$50,Inputs!$B$72:$H$91,$D61+1)),CB18*Infected!CD18/'Workforce total'!CB18)</f>
        <v>3.9562837825862091E-2</v>
      </c>
      <c r="CC61" s="60">
        <f>IF(CC18&gt;=0,CC18*IF($C61=1,VLOOKUP(Recruits!CC$50,Inputs!$B$98:$H$117,$D61+1),VLOOKUP(Recruits!CC$50,Inputs!$B$72:$H$91,$D61+1)),CC18*Infected!CE18/'Workforce total'!CC18)</f>
        <v>3.9030731067135081E-2</v>
      </c>
      <c r="CD61" s="60">
        <f>IF(CD18&gt;=0,CD18*IF($C61=1,VLOOKUP(Recruits!CD$50,Inputs!$B$98:$H$117,$D61+1),VLOOKUP(Recruits!CD$50,Inputs!$B$72:$H$91,$D61+1)),CD18*Infected!CF18/'Workforce total'!CD18)</f>
        <v>3.8506980529635373E-2</v>
      </c>
      <c r="CE61" s="60">
        <f>IF(CE18&gt;=0,CE18*IF($C61=1,VLOOKUP(Recruits!CE$50,Inputs!$B$98:$H$117,$D61+1),VLOOKUP(Recruits!CE$50,Inputs!$B$72:$H$91,$D61+1)),CE18*Infected!CG18/'Workforce total'!CE18)</f>
        <v>3.799147773897607E-2</v>
      </c>
      <c r="CF61" s="60">
        <f>IF(CF18&gt;=0,CF18*IF($C61=1,VLOOKUP(Recruits!CF$50,Inputs!$B$98:$H$117,$D61+1),VLOOKUP(Recruits!CF$50,Inputs!$B$72:$H$91,$D61+1)),CF18*Infected!CH18/'Workforce total'!CF18)</f>
        <v>3.7484231604554316E-2</v>
      </c>
      <c r="CG61" s="60">
        <f>IF(CG18&gt;=0,CG18*IF($C61=1,VLOOKUP(Recruits!CG$50,Inputs!$B$98:$H$117,$D61+1),VLOOKUP(Recruits!CG$50,Inputs!$B$72:$H$91,$D61+1)),CG18*Infected!CI18/'Workforce total'!CG18)</f>
        <v>3.6984894328334836E-2</v>
      </c>
      <c r="CH61" s="60">
        <f>IF(CH18&gt;=0,CH18*IF($C61=1,VLOOKUP(Recruits!CH$50,Inputs!$B$98:$H$117,$D61+1),VLOOKUP(Recruits!CH$50,Inputs!$B$72:$H$91,$D61+1)),CH18*Infected!CJ18/'Workforce total'!CH18)</f>
        <v>3.6493472626084329E-2</v>
      </c>
    </row>
    <row r="62" spans="2:89">
      <c r="B62" s="20">
        <v>1</v>
      </c>
      <c r="C62" s="20">
        <v>2</v>
      </c>
      <c r="D62" s="20">
        <v>6</v>
      </c>
      <c r="E62" s="20">
        <v>126</v>
      </c>
      <c r="G62" s="60">
        <f>IF(G19&gt;=0,G19*IF($C62=1,VLOOKUP(Recruits!G$50,Inputs!$B$98:$H$117,$D62+1),VLOOKUP(Recruits!G$50,Inputs!$B$72:$H$91,$D62+1)),G19*Infected!I19/'Workforce total'!G19)</f>
        <v>0.91302511442617929</v>
      </c>
      <c r="H62" s="60">
        <f>IF(H19&gt;=0,H19*IF($C62=1,VLOOKUP(Recruits!H$50,Inputs!$B$98:$H$117,$D62+1),VLOOKUP(Recruits!H$50,Inputs!$B$72:$H$91,$D62+1)),H19*Infected!J19/'Workforce total'!H19)</f>
        <v>0.28932741458893907</v>
      </c>
      <c r="I62" s="60">
        <f>IF(I19&gt;=0,I19*IF($C62=1,VLOOKUP(Recruits!I$50,Inputs!$B$98:$H$117,$D62+1),VLOOKUP(Recruits!I$50,Inputs!$B$72:$H$91,$D62+1)),I19*Infected!K19/'Workforce total'!I19)</f>
        <v>0.30955470002887203</v>
      </c>
      <c r="J62" s="60">
        <f>IF(J19&gt;=0,J19*IF($C62=1,VLOOKUP(Recruits!J$50,Inputs!$B$98:$H$117,$D62+1),VLOOKUP(Recruits!J$50,Inputs!$B$72:$H$91,$D62+1)),J19*Infected!L19/'Workforce total'!J19)</f>
        <v>0.32362274607923802</v>
      </c>
      <c r="K62" s="60">
        <f>IF(K19&gt;=0,K19*IF($C62=1,VLOOKUP(Recruits!K$50,Inputs!$B$98:$H$117,$D62+1),VLOOKUP(Recruits!K$50,Inputs!$B$72:$H$91,$D62+1)),K19*Infected!M19/'Workforce total'!K19)</f>
        <v>0.3336153119713211</v>
      </c>
      <c r="L62" s="60">
        <f>IF(L19&gt;=0,L19*IF($C62=1,VLOOKUP(Recruits!L$50,Inputs!$B$98:$H$117,$D62+1),VLOOKUP(Recruits!L$50,Inputs!$B$72:$H$91,$D62+1)),L19*Infected!N19/'Workforce total'!L19)</f>
        <v>0.32259231667249816</v>
      </c>
      <c r="M62" s="60">
        <f>IF(M19&gt;=0,M19*IF($C62=1,VLOOKUP(Recruits!M$50,Inputs!$B$98:$H$117,$D62+1),VLOOKUP(Recruits!M$50,Inputs!$B$72:$H$91,$D62+1)),M19*Infected!O19/'Workforce total'!M19)</f>
        <v>0.31307399378752609</v>
      </c>
      <c r="N62" s="60">
        <f>IF(N19&gt;=0,N19*IF($C62=1,VLOOKUP(Recruits!N$50,Inputs!$B$98:$H$117,$D62+1),VLOOKUP(Recruits!N$50,Inputs!$B$72:$H$91,$D62+1)),N19*Infected!P19/'Workforce total'!N19)</f>
        <v>0.30471930695168042</v>
      </c>
      <c r="O62" s="60">
        <f>IF(O19&gt;=0,O19*IF($C62=1,VLOOKUP(Recruits!O$50,Inputs!$B$98:$H$117,$D62+1),VLOOKUP(Recruits!O$50,Inputs!$B$72:$H$91,$D62+1)),O19*Infected!Q19/'Workforce total'!O19)</f>
        <v>1.6991554933651212</v>
      </c>
      <c r="P62" s="60">
        <f>IF(P19&gt;=0,P19*IF($C62=1,VLOOKUP(Recruits!P$50,Inputs!$B$98:$H$117,$D62+1),VLOOKUP(Recruits!P$50,Inputs!$B$72:$H$91,$D62+1)),P19*Infected!R19/'Workforce total'!P19)</f>
        <v>0.32513788886814987</v>
      </c>
      <c r="Q62" s="60">
        <f>IF(Q19&gt;=0,Q19*IF($C62=1,VLOOKUP(Recruits!Q$50,Inputs!$B$98:$H$117,$D62+1),VLOOKUP(Recruits!Q$50,Inputs!$B$72:$H$91,$D62+1)),Q19*Infected!S19/'Workforce total'!Q19)</f>
        <v>0.32640529287883785</v>
      </c>
      <c r="R62" s="60">
        <f>IF(R19&gt;=0,R19*IF($C62=1,VLOOKUP(Recruits!R$50,Inputs!$B$98:$H$117,$D62+1),VLOOKUP(Recruits!R$50,Inputs!$B$72:$H$91,$D62+1)),R19*Infected!T19/'Workforce total'!R19)</f>
        <v>0.31982095917270864</v>
      </c>
      <c r="S62" s="60">
        <f>IF(S19&gt;=0,S19*IF($C62=1,VLOOKUP(Recruits!S$50,Inputs!$B$98:$H$117,$D62+1),VLOOKUP(Recruits!S$50,Inputs!$B$72:$H$91,$D62+1)),S19*Infected!U19/'Workforce total'!S19)</f>
        <v>1.7056824480095589</v>
      </c>
      <c r="T62" s="60">
        <f>IF(T19&gt;=0,T19*IF($C62=1,VLOOKUP(Recruits!T$50,Inputs!$B$98:$H$117,$D62+1),VLOOKUP(Recruits!T$50,Inputs!$B$72:$H$91,$D62+1)),T19*Infected!V19/'Workforce total'!T19)</f>
        <v>0.3425567451762867</v>
      </c>
      <c r="U62" s="60">
        <f>IF(U19&gt;=0,U19*IF($C62=1,VLOOKUP(Recruits!U$50,Inputs!$B$98:$H$117,$D62+1),VLOOKUP(Recruits!U$50,Inputs!$B$72:$H$91,$D62+1)),U19*Infected!W19/'Workforce total'!U19)</f>
        <v>0.33513646131022579</v>
      </c>
      <c r="V62" s="60">
        <f>IF(V19&gt;=0,V19*IF($C62=1,VLOOKUP(Recruits!V$50,Inputs!$B$98:$H$117,$D62+1),VLOOKUP(Recruits!V$50,Inputs!$B$72:$H$91,$D62+1)),V19*Infected!X19/'Workforce total'!V19)</f>
        <v>0.32876142836624545</v>
      </c>
      <c r="W62" s="60">
        <f>IF(W19&gt;=0,W19*IF($C62=1,VLOOKUP(Recruits!W$50,Inputs!$B$98:$H$117,$D62+1),VLOOKUP(Recruits!W$50,Inputs!$B$72:$H$91,$D62+1)),W19*Infected!Y19/'Workforce total'!W19)</f>
        <v>1.8867795391115738</v>
      </c>
      <c r="X62" s="60">
        <f>IF(X19&gt;=0,X19*IF($C62=1,VLOOKUP(Recruits!X$50,Inputs!$B$98:$H$117,$D62+1),VLOOKUP(Recruits!X$50,Inputs!$B$72:$H$91,$D62+1)),X19*Infected!Z19/'Workforce total'!X19)</f>
        <v>0.3734604814275066</v>
      </c>
      <c r="Y62" s="60">
        <f>IF(Y19&gt;=0,Y19*IF($C62=1,VLOOKUP(Recruits!Y$50,Inputs!$B$98:$H$117,$D62+1),VLOOKUP(Recruits!Y$50,Inputs!$B$72:$H$91,$D62+1)),Y19*Infected!AA19/'Workforce total'!Y19)</f>
        <v>0.36987793342216685</v>
      </c>
      <c r="Z62" s="60">
        <f>IF(Z19&gt;=0,Z19*IF($C62=1,VLOOKUP(Recruits!Z$50,Inputs!$B$98:$H$117,$D62+1),VLOOKUP(Recruits!Z$50,Inputs!$B$72:$H$91,$D62+1)),Z19*Infected!AB19/'Workforce total'!Z19)</f>
        <v>0.36719810517179807</v>
      </c>
      <c r="AA62" s="60">
        <f>IF(AA19&gt;=0,AA19*IF($C62=1,VLOOKUP(Recruits!AA$50,Inputs!$B$98:$H$117,$D62+1),VLOOKUP(Recruits!AA$50,Inputs!$B$72:$H$91,$D62+1)),AA19*Infected!AC19/'Workforce total'!AA19)</f>
        <v>3.4194540979364962</v>
      </c>
      <c r="AB62" s="60">
        <f>IF(AB19&gt;=0,AB19*IF($C62=1,VLOOKUP(Recruits!AB$50,Inputs!$B$98:$H$117,$D62+1),VLOOKUP(Recruits!AB$50,Inputs!$B$72:$H$91,$D62+1)),AB19*Infected!AD19/'Workforce total'!AB19)</f>
        <v>0.44055618413973757</v>
      </c>
      <c r="AC62" s="60">
        <f>IF(AC19&gt;=0,AC19*IF($C62=1,VLOOKUP(Recruits!AC$50,Inputs!$B$98:$H$117,$D62+1),VLOOKUP(Recruits!AC$50,Inputs!$B$72:$H$91,$D62+1)),AC19*Infected!AE19/'Workforce total'!AC19)</f>
        <v>0.4427588508629135</v>
      </c>
      <c r="AD62" s="60">
        <f>IF(AD19&gt;=0,AD19*IF($C62=1,VLOOKUP(Recruits!AD$50,Inputs!$B$98:$H$117,$D62+1),VLOOKUP(Recruits!AD$50,Inputs!$B$72:$H$91,$D62+1)),AD19*Infected!AF19/'Workforce total'!AD19)</f>
        <v>0.43966737844480114</v>
      </c>
      <c r="AE62" s="60">
        <f>IF(AE19&gt;=0,AE19*IF($C62=1,VLOOKUP(Recruits!AE$50,Inputs!$B$98:$H$117,$D62+1),VLOOKUP(Recruits!AE$50,Inputs!$B$72:$H$91,$D62+1)),AE19*Infected!AG19/'Workforce total'!AE19)</f>
        <v>3.0423000346086142</v>
      </c>
      <c r="AF62" s="60">
        <f>IF(AF19&gt;=0,AF19*IF($C62=1,VLOOKUP(Recruits!AF$50,Inputs!$B$98:$H$117,$D62+1),VLOOKUP(Recruits!AF$50,Inputs!$B$72:$H$91,$D62+1)),AF19*Infected!AH19/'Workforce total'!AF19)</f>
        <v>0.49442086183217204</v>
      </c>
      <c r="AG62" s="60">
        <f>IF(AG19&gt;=0,AG19*IF($C62=1,VLOOKUP(Recruits!AG$50,Inputs!$B$98:$H$117,$D62+1),VLOOKUP(Recruits!AG$50,Inputs!$B$72:$H$91,$D62+1)),AG19*Infected!AI19/'Workforce total'!AG19)</f>
        <v>0.49951051970442872</v>
      </c>
      <c r="AH62" s="60">
        <f>IF(AH19&gt;=0,AH19*IF($C62=1,VLOOKUP(Recruits!AH$50,Inputs!$B$98:$H$117,$D62+1),VLOOKUP(Recruits!AH$50,Inputs!$B$72:$H$91,$D62+1)),AH19*Infected!AJ19/'Workforce total'!AH19)</f>
        <v>0.496867080292963</v>
      </c>
      <c r="AI62" s="60">
        <f>IF(AI19&gt;=0,AI19*IF($C62=1,VLOOKUP(Recruits!AI$50,Inputs!$B$98:$H$117,$D62+1),VLOOKUP(Recruits!AI$50,Inputs!$B$72:$H$91,$D62+1)),AI19*Infected!AK19/'Workforce total'!AI19)</f>
        <v>1.5715148853643719</v>
      </c>
      <c r="AJ62" s="60">
        <f>IF(AJ19&gt;=0,AJ19*IF($C62=1,VLOOKUP(Recruits!AJ$50,Inputs!$B$98:$H$117,$D62+1),VLOOKUP(Recruits!AJ$50,Inputs!$B$72:$H$91,$D62+1)),AJ19*Infected!AL19/'Workforce total'!AJ19)</f>
        <v>0.49485989796076613</v>
      </c>
      <c r="AK62" s="60">
        <f>IF(AK19&gt;=0,AK19*IF($C62=1,VLOOKUP(Recruits!AK$50,Inputs!$B$98:$H$117,$D62+1),VLOOKUP(Recruits!AK$50,Inputs!$B$72:$H$91,$D62+1)),AK19*Infected!AM19/'Workforce total'!AK19)</f>
        <v>0.49713091569733198</v>
      </c>
      <c r="AL62" s="60">
        <f>IF(AL19&gt;=0,AL19*IF($C62=1,VLOOKUP(Recruits!AL$50,Inputs!$B$98:$H$117,$D62+1),VLOOKUP(Recruits!AL$50,Inputs!$B$72:$H$91,$D62+1)),AL19*Infected!AN19/'Workforce total'!AL19)</f>
        <v>0.49588455313001456</v>
      </c>
      <c r="AM62" s="60">
        <f>IF(AM19&gt;=0,AM19*IF($C62=1,VLOOKUP(Recruits!AM$50,Inputs!$B$98:$H$117,$D62+1),VLOOKUP(Recruits!AM$50,Inputs!$B$72:$H$91,$D62+1)),AM19*Infected!AO19/'Workforce total'!AM19)</f>
        <v>0.49607360197309297</v>
      </c>
      <c r="AN62" s="60">
        <f>IF(AN19&gt;=0,AN19*IF($C62=1,VLOOKUP(Recruits!AN$50,Inputs!$B$98:$H$117,$D62+1),VLOOKUP(Recruits!AN$50,Inputs!$B$72:$H$91,$D62+1)),AN19*Infected!AP19/'Workforce total'!AN19)</f>
        <v>0.49608000662067814</v>
      </c>
      <c r="AO62" s="60">
        <f>IF(AO19&gt;=0,AO19*IF($C62=1,VLOOKUP(Recruits!AO$50,Inputs!$B$98:$H$117,$D62+1),VLOOKUP(Recruits!AO$50,Inputs!$B$72:$H$91,$D62+1)),AO19*Infected!AQ19/'Workforce total'!AO19)</f>
        <v>0.49576443463086289</v>
      </c>
      <c r="AP62" s="60">
        <f>IF(AP19&gt;=0,AP19*IF($C62=1,VLOOKUP(Recruits!AP$50,Inputs!$B$98:$H$117,$D62+1),VLOOKUP(Recruits!AP$50,Inputs!$B$72:$H$91,$D62+1)),AP19*Infected!AR19/'Workforce total'!AP19)</f>
        <v>0.4952357725894953</v>
      </c>
      <c r="AQ62" s="60">
        <f>IF(AQ19&gt;=0,AQ19*IF($C62=1,VLOOKUP(Recruits!AQ$50,Inputs!$B$98:$H$117,$D62+1),VLOOKUP(Recruits!AQ$50,Inputs!$B$72:$H$91,$D62+1)),AQ19*Infected!AS19/'Workforce total'!AQ19)</f>
        <v>0.4945246367258796</v>
      </c>
      <c r="AR62" s="60">
        <f>IF(AR19&gt;=0,AR19*IF($C62=1,VLOOKUP(Recruits!AR$50,Inputs!$B$98:$H$117,$D62+1),VLOOKUP(Recruits!AR$50,Inputs!$B$72:$H$91,$D62+1)),AR19*Infected!AT19/'Workforce total'!AR19)</f>
        <v>0.49386055425882858</v>
      </c>
      <c r="AS62" s="60">
        <f>IF(AS19&gt;=0,AS19*IF($C62=1,VLOOKUP(Recruits!AS$50,Inputs!$B$98:$H$117,$D62+1),VLOOKUP(Recruits!AS$50,Inputs!$B$72:$H$91,$D62+1)),AS19*Infected!AU19/'Workforce total'!AS19)</f>
        <v>0.49284199590472366</v>
      </c>
      <c r="AT62" s="60">
        <f>IF(AT19&gt;=0,AT19*IF($C62=1,VLOOKUP(Recruits!AT$50,Inputs!$B$98:$H$117,$D62+1),VLOOKUP(Recruits!AT$50,Inputs!$B$72:$H$91,$D62+1)),AT19*Infected!AV19/'Workforce total'!AT19)</f>
        <v>0.49169472976291945</v>
      </c>
      <c r="AU62" s="60">
        <f>IF(AU19&gt;=0,AU19*IF($C62=1,VLOOKUP(Recruits!AU$50,Inputs!$B$98:$H$117,$D62+1),VLOOKUP(Recruits!AU$50,Inputs!$B$72:$H$91,$D62+1)),AU19*Infected!AW19/'Workforce total'!AU19)</f>
        <v>0.4904296837794338</v>
      </c>
      <c r="AV62" s="60">
        <f>IF(AV19&gt;=0,AV19*IF($C62=1,VLOOKUP(Recruits!AV$50,Inputs!$B$98:$H$117,$D62+1),VLOOKUP(Recruits!AV$50,Inputs!$B$72:$H$91,$D62+1)),AV19*Infected!AX19/'Workforce total'!AV19)</f>
        <v>0.48907887395713273</v>
      </c>
      <c r="AW62" s="60">
        <f>IF(AW19&gt;=0,AW19*IF($C62=1,VLOOKUP(Recruits!AW$50,Inputs!$B$98:$H$117,$D62+1),VLOOKUP(Recruits!AW$50,Inputs!$B$72:$H$91,$D62+1)),AW19*Infected!AY19/'Workforce total'!AW19)</f>
        <v>0.48760949975554041</v>
      </c>
      <c r="AX62" s="60">
        <f>IF(AX19&gt;=0,AX19*IF($C62=1,VLOOKUP(Recruits!AX$50,Inputs!$B$98:$H$117,$D62+1),VLOOKUP(Recruits!AX$50,Inputs!$B$72:$H$91,$D62+1)),AX19*Infected!AZ19/'Workforce total'!AX19)</f>
        <v>0.48605120055109363</v>
      </c>
      <c r="AY62" s="60">
        <f>IF(AY19&gt;=0,AY19*IF($C62=1,VLOOKUP(Recruits!AY$50,Inputs!$B$98:$H$117,$D62+1),VLOOKUP(Recruits!AY$50,Inputs!$B$72:$H$91,$D62+1)),AY19*Infected!BA19/'Workforce total'!AY19)</f>
        <v>0.48441137170244547</v>
      </c>
      <c r="AZ62" s="60">
        <f>IF(AZ19&gt;=0,AZ19*IF($C62=1,VLOOKUP(Recruits!AZ$50,Inputs!$B$98:$H$117,$D62+1),VLOOKUP(Recruits!AZ$50,Inputs!$B$72:$H$91,$D62+1)),AZ19*Infected!BB19/'Workforce total'!AZ19)</f>
        <v>0.48286045594583282</v>
      </c>
      <c r="BA62" s="60">
        <f>IF(BA19&gt;=0,BA19*IF($C62=1,VLOOKUP(Recruits!BA$50,Inputs!$B$98:$H$117,$D62+1),VLOOKUP(Recruits!BA$50,Inputs!$B$72:$H$91,$D62+1)),BA19*Infected!BC19/'Workforce total'!BA19)</f>
        <v>0.4810747334526721</v>
      </c>
      <c r="BB62" s="60">
        <f>IF(BB19&gt;=0,BB19*IF($C62=1,VLOOKUP(Recruits!BB$50,Inputs!$B$98:$H$117,$D62+1),VLOOKUP(Recruits!BB$50,Inputs!$B$72:$H$91,$D62+1)),BB19*Infected!BD19/'Workforce total'!BB19)</f>
        <v>0.47922745820786866</v>
      </c>
      <c r="BC62" s="60">
        <f>IF(BC19&gt;=0,BC19*IF($C62=1,VLOOKUP(Recruits!BC$50,Inputs!$B$98:$H$117,$D62+1),VLOOKUP(Recruits!BC$50,Inputs!$B$72:$H$91,$D62+1)),BC19*Infected!BE19/'Workforce total'!BC19)</f>
        <v>0.47732288161622305</v>
      </c>
      <c r="BD62" s="60">
        <f>IF(BD19&gt;=0,BD19*IF($C62=1,VLOOKUP(Recruits!BD$50,Inputs!$B$98:$H$117,$D62+1),VLOOKUP(Recruits!BD$50,Inputs!$B$72:$H$91,$D62+1)),BD19*Infected!BF19/'Workforce total'!BD19)</f>
        <v>0.47538254831509774</v>
      </c>
      <c r="BE62" s="60">
        <f>IF(BE19&gt;=0,BE19*IF($C62=1,VLOOKUP(Recruits!BE$50,Inputs!$B$98:$H$117,$D62+1),VLOOKUP(Recruits!BE$50,Inputs!$B$72:$H$91,$D62+1)),BE19*Infected!BG19/'Workforce total'!BE19)</f>
        <v>0.47337929208638924</v>
      </c>
      <c r="BF62" s="60">
        <f>IF(BF19&gt;=0,BF19*IF($C62=1,VLOOKUP(Recruits!BF$50,Inputs!$B$98:$H$117,$D62+1),VLOOKUP(Recruits!BF$50,Inputs!$B$72:$H$91,$D62+1)),BF19*Infected!BH19/'Workforce total'!BF19)</f>
        <v>0.47133384946309675</v>
      </c>
      <c r="BG62" s="60">
        <f>IF(BG19&gt;=0,BG19*IF($C62=1,VLOOKUP(Recruits!BG$50,Inputs!$B$98:$H$117,$D62+1),VLOOKUP(Recruits!BG$50,Inputs!$B$72:$H$91,$D62+1)),BG19*Infected!BI19/'Workforce total'!BG19)</f>
        <v>0.46925037205358383</v>
      </c>
      <c r="BH62" s="60">
        <f>IF(BH19&gt;=0,BH19*IF($C62=1,VLOOKUP(Recruits!BH$50,Inputs!$B$98:$H$117,$D62+1),VLOOKUP(Recruits!BH$50,Inputs!$B$72:$H$91,$D62+1)),BH19*Infected!BJ19/'Workforce total'!BH19)</f>
        <v>0.46714601746998524</v>
      </c>
      <c r="BI62" s="60">
        <f>IF(BI19&gt;=0,BI19*IF($C62=1,VLOOKUP(Recruits!BI$50,Inputs!$B$98:$H$117,$D62+1),VLOOKUP(Recruits!BI$50,Inputs!$B$72:$H$91,$D62+1)),BI19*Infected!BK19/'Workforce total'!BI19)</f>
        <v>0.46499824194691869</v>
      </c>
      <c r="BJ62" s="60">
        <f>IF(BJ19&gt;=0,BJ19*IF($C62=1,VLOOKUP(Recruits!BJ$50,Inputs!$B$98:$H$117,$D62+1),VLOOKUP(Recruits!BJ$50,Inputs!$B$72:$H$91,$D62+1)),BJ19*Infected!BL19/'Workforce total'!BJ19)</f>
        <v>0.46282387925941287</v>
      </c>
      <c r="BK62" s="60">
        <f>IF(BK19&gt;=0,BK19*IF($C62=1,VLOOKUP(Recruits!BK$50,Inputs!$B$98:$H$117,$D62+1),VLOOKUP(Recruits!BK$50,Inputs!$B$72:$H$91,$D62+1)),BK19*Infected!BM19/'Workforce total'!BK19)</f>
        <v>0.46062611701832679</v>
      </c>
      <c r="BL62" s="60">
        <f>IF(BL19&gt;=0,BL19*IF($C62=1,VLOOKUP(Recruits!BL$50,Inputs!$B$98:$H$117,$D62+1),VLOOKUP(Recruits!BL$50,Inputs!$B$72:$H$91,$D62+1)),BL19*Infected!BN19/'Workforce total'!BL19)</f>
        <v>0.45855745946984866</v>
      </c>
      <c r="BM62" s="60">
        <f>IF(BM19&gt;=0,BM19*IF($C62=1,VLOOKUP(Recruits!BM$50,Inputs!$B$98:$H$117,$D62+1),VLOOKUP(Recruits!BM$50,Inputs!$B$72:$H$91,$D62+1)),BM19*Infected!BO19/'Workforce total'!BM19)</f>
        <v>0.45631893105682569</v>
      </c>
      <c r="BN62" s="60">
        <f>IF(BN19&gt;=0,BN19*IF($C62=1,VLOOKUP(Recruits!BN$50,Inputs!$B$98:$H$117,$D62+1),VLOOKUP(Recruits!BN$50,Inputs!$B$72:$H$91,$D62+1)),BN19*Infected!BP19/'Workforce total'!BN19)</f>
        <v>0.45406664184575485</v>
      </c>
      <c r="BO62" s="60">
        <f>IF(BO19&gt;=0,BO19*IF($C62=1,VLOOKUP(Recruits!BO$50,Inputs!$B$98:$H$117,$D62+1),VLOOKUP(Recruits!BO$50,Inputs!$B$72:$H$91,$D62+1)),BO19*Infected!BQ19/'Workforce total'!BO19)</f>
        <v>0.45180161794733625</v>
      </c>
      <c r="BP62" s="60">
        <f>IF(BP19&gt;=0,BP19*IF($C62=1,VLOOKUP(Recruits!BP$50,Inputs!$B$98:$H$117,$D62+1),VLOOKUP(Recruits!BP$50,Inputs!$B$72:$H$91,$D62+1)),BP19*Infected!BR19/'Workforce total'!BP19)</f>
        <v>0.44953473439360075</v>
      </c>
      <c r="BQ62" s="60">
        <f>IF(BQ19&gt;=0,BQ19*IF($C62=1,VLOOKUP(Recruits!BQ$50,Inputs!$B$98:$H$117,$D62+1),VLOOKUP(Recruits!BQ$50,Inputs!$B$72:$H$91,$D62+1)),BQ19*Infected!BS19/'Workforce total'!BQ19)</f>
        <v>0.4472520178953594</v>
      </c>
      <c r="BR62" s="60">
        <f>IF(BR19&gt;=0,BR19*IF($C62=1,VLOOKUP(Recruits!BR$50,Inputs!$B$98:$H$117,$D62+1),VLOOKUP(Recruits!BR$50,Inputs!$B$72:$H$91,$D62+1)),BR19*Infected!BT19/'Workforce total'!BR19)</f>
        <v>0.44496364694094431</v>
      </c>
      <c r="BS62" s="60">
        <f>IF(BS19&gt;=0,BS19*IF($C62=1,VLOOKUP(Recruits!BS$50,Inputs!$B$98:$H$117,$D62+1),VLOOKUP(Recruits!BS$50,Inputs!$B$72:$H$91,$D62+1)),BS19*Infected!BU19/'Workforce total'!BS19)</f>
        <v>0.44267141309157709</v>
      </c>
      <c r="BT62" s="60">
        <f>IF(BT19&gt;=0,BT19*IF($C62=1,VLOOKUP(Recruits!BT$50,Inputs!$B$98:$H$117,$D62+1),VLOOKUP(Recruits!BT$50,Inputs!$B$72:$H$91,$D62+1)),BT19*Infected!BV19/'Workforce total'!BT19)</f>
        <v>0.44038265945713095</v>
      </c>
      <c r="BU62" s="60">
        <f>IF(BU19&gt;=0,BU19*IF($C62=1,VLOOKUP(Recruits!BU$50,Inputs!$B$98:$H$117,$D62+1),VLOOKUP(Recruits!BU$50,Inputs!$B$72:$H$91,$D62+1)),BU19*Infected!BW19/'Workforce total'!BU19)</f>
        <v>0.43808779315664453</v>
      </c>
      <c r="BV62" s="60">
        <f>IF(BV19&gt;=0,BV19*IF($C62=1,VLOOKUP(Recruits!BV$50,Inputs!$B$98:$H$117,$D62+1),VLOOKUP(Recruits!BV$50,Inputs!$B$72:$H$91,$D62+1)),BV19*Infected!BX19/'Workforce total'!BV19)</f>
        <v>0.43579396961679939</v>
      </c>
      <c r="BW62" s="60">
        <f>IF(BW19&gt;=0,BW19*IF($C62=1,VLOOKUP(Recruits!BW$50,Inputs!$B$98:$H$117,$D62+1),VLOOKUP(Recruits!BW$50,Inputs!$B$72:$H$91,$D62+1)),BW19*Infected!BY19/'Workforce total'!BW19)</f>
        <v>0.43350250030640869</v>
      </c>
      <c r="BX62" s="60">
        <f>IF(BX19&gt;=0,BX19*IF($C62=1,VLOOKUP(Recruits!BX$50,Inputs!$B$98:$H$117,$D62+1),VLOOKUP(Recruits!BX$50,Inputs!$B$72:$H$91,$D62+1)),BX19*Infected!BZ19/'Workforce total'!BX19)</f>
        <v>0.43121834472346909</v>
      </c>
      <c r="BY62" s="60">
        <f>IF(BY19&gt;=0,BY19*IF($C62=1,VLOOKUP(Recruits!BY$50,Inputs!$B$98:$H$117,$D62+1),VLOOKUP(Recruits!BY$50,Inputs!$B$72:$H$91,$D62+1)),BY19*Infected!CA19/'Workforce total'!BY19)</f>
        <v>0.42893528202618564</v>
      </c>
      <c r="BZ62" s="60">
        <f>IF(BZ19&gt;=0,BZ19*IF($C62=1,VLOOKUP(Recruits!BZ$50,Inputs!$B$98:$H$117,$D62+1),VLOOKUP(Recruits!BZ$50,Inputs!$B$72:$H$91,$D62+1)),BZ19*Infected!CB19/'Workforce total'!BZ19)</f>
        <v>0.42665812080843546</v>
      </c>
      <c r="CA62" s="60">
        <f>IF(CA19&gt;=0,CA19*IF($C62=1,VLOOKUP(Recruits!CA$50,Inputs!$B$98:$H$117,$D62+1),VLOOKUP(Recruits!CA$50,Inputs!$B$72:$H$91,$D62+1)),CA19*Infected!CC19/'Workforce total'!CA19)</f>
        <v>0.42438779784055708</v>
      </c>
      <c r="CB62" s="60">
        <f>IF(CB19&gt;=0,CB19*IF($C62=1,VLOOKUP(Recruits!CB$50,Inputs!$B$98:$H$117,$D62+1),VLOOKUP(Recruits!CB$50,Inputs!$B$72:$H$91,$D62+1)),CB19*Infected!CD19/'Workforce total'!CB19)</f>
        <v>0.42212751404107529</v>
      </c>
      <c r="CC62" s="60">
        <f>IF(CC19&gt;=0,CC19*IF($C62=1,VLOOKUP(Recruits!CC$50,Inputs!$B$98:$H$117,$D62+1),VLOOKUP(Recruits!CC$50,Inputs!$B$72:$H$91,$D62+1)),CC19*Infected!CE19/'Workforce total'!CC19)</f>
        <v>0.41987348622716775</v>
      </c>
      <c r="CD62" s="60">
        <f>IF(CD19&gt;=0,CD19*IF($C62=1,VLOOKUP(Recruits!CD$50,Inputs!$B$98:$H$117,$D62+1),VLOOKUP(Recruits!CD$50,Inputs!$B$72:$H$91,$D62+1)),CD19*Infected!CF19/'Workforce total'!CD19)</f>
        <v>0.41762879662782137</v>
      </c>
      <c r="CE62" s="60">
        <f>IF(CE19&gt;=0,CE19*IF($C62=1,VLOOKUP(Recruits!CE$50,Inputs!$B$98:$H$117,$D62+1),VLOOKUP(Recruits!CE$50,Inputs!$B$72:$H$91,$D62+1)),CE19*Infected!CG19/'Workforce total'!CE19)</f>
        <v>0.41539409867734567</v>
      </c>
      <c r="CF62" s="60">
        <f>IF(CF19&gt;=0,CF19*IF($C62=1,VLOOKUP(Recruits!CF$50,Inputs!$B$98:$H$117,$D62+1),VLOOKUP(Recruits!CF$50,Inputs!$B$72:$H$91,$D62+1)),CF19*Infected!CH19/'Workforce total'!CF19)</f>
        <v>0.41317131147304975</v>
      </c>
      <c r="CG62" s="60">
        <f>IF(CG19&gt;=0,CG19*IF($C62=1,VLOOKUP(Recruits!CG$50,Inputs!$B$98:$H$117,$D62+1),VLOOKUP(Recruits!CG$50,Inputs!$B$72:$H$91,$D62+1)),CG19*Infected!CI19/'Workforce total'!CG19)</f>
        <v>0.41095840313342674</v>
      </c>
      <c r="CH62" s="60">
        <f>IF(CH19&gt;=0,CH19*IF($C62=1,VLOOKUP(Recruits!CH$50,Inputs!$B$98:$H$117,$D62+1),VLOOKUP(Recruits!CH$50,Inputs!$B$72:$H$91,$D62+1)),CH19*Infected!CJ19/'Workforce total'!CH19)</f>
        <v>0.40875719878684708</v>
      </c>
    </row>
    <row r="63" spans="2:89">
      <c r="B63" s="20">
        <v>2</v>
      </c>
      <c r="C63" s="20">
        <v>1</v>
      </c>
      <c r="D63" s="20">
        <v>1</v>
      </c>
      <c r="E63" s="20">
        <v>211</v>
      </c>
      <c r="G63" s="60">
        <f>IF(G20&gt;=0,G20*IF($C63=1,VLOOKUP(Recruits!G$50,Inputs!$B$98:$H$117,$D63+1),VLOOKUP(Recruits!G$50,Inputs!$B$72:$H$91,$D63+1)),G20*Infected!I20/'Workforce total'!G20)</f>
        <v>8.0823768700039197E-2</v>
      </c>
      <c r="H63" s="60">
        <f>IF(H20&gt;=0,H20*IF($C63=1,VLOOKUP(Recruits!H$50,Inputs!$B$98:$H$117,$D63+1),VLOOKUP(Recruits!H$50,Inputs!$B$72:$H$91,$D63+1)),H20*Infected!J20/'Workforce total'!H20)</f>
        <v>2.5605854440009155E-2</v>
      </c>
      <c r="I63" s="60">
        <f>IF(I20&gt;=0,I20*IF($C63=1,VLOOKUP(Recruits!I$50,Inputs!$B$98:$H$117,$D63+1),VLOOKUP(Recruits!I$50,Inputs!$B$72:$H$91,$D63+1)),I20*Infected!K20/'Workforce total'!I20)</f>
        <v>2.7389912193277979E-2</v>
      </c>
      <c r="J63" s="60">
        <f>IF(J20&gt;=0,J20*IF($C63=1,VLOOKUP(Recruits!J$50,Inputs!$B$98:$H$117,$D63+1),VLOOKUP(Recruits!J$50,Inputs!$B$72:$H$91,$D63+1)),J20*Infected!L20/'Workforce total'!J20)</f>
        <v>2.8632449649318919E-2</v>
      </c>
      <c r="K63" s="60">
        <f>IF(K20&gt;=0,K20*IF($C63=1,VLOOKUP(Recruits!K$50,Inputs!$B$98:$H$117,$D63+1),VLOOKUP(Recruits!K$50,Inputs!$B$72:$H$91,$D63+1)),K20*Infected!M20/'Workforce total'!K20)</f>
        <v>2.3404928627170189E-2</v>
      </c>
      <c r="L63" s="60">
        <f>IF(L20&gt;=0,L20*IF($C63=1,VLOOKUP(Recruits!L$50,Inputs!$B$98:$H$117,$D63+1),VLOOKUP(Recruits!L$50,Inputs!$B$72:$H$91,$D63+1)),L20*Infected!N20/'Workforce total'!L20)</f>
        <v>2.0718985072695963E-2</v>
      </c>
      <c r="M63" s="60">
        <f>IF(M20&gt;=0,M20*IF($C63=1,VLOOKUP(Recruits!M$50,Inputs!$B$98:$H$117,$D63+1),VLOOKUP(Recruits!M$50,Inputs!$B$72:$H$91,$D63+1)),M20*Infected!O20/'Workforce total'!M20)</f>
        <v>2.0062243088845935E-2</v>
      </c>
      <c r="N63" s="60">
        <f>IF(N20&gt;=0,N20*IF($C63=1,VLOOKUP(Recruits!N$50,Inputs!$B$98:$H$117,$D63+1),VLOOKUP(Recruits!N$50,Inputs!$B$72:$H$91,$D63+1)),N20*Infected!P20/'Workforce total'!N20)</f>
        <v>1.9497184991387275E-2</v>
      </c>
      <c r="O63" s="60">
        <f>IF(O20&gt;=0,O20*IF($C63=1,VLOOKUP(Recruits!O$50,Inputs!$B$98:$H$117,$D63+1),VLOOKUP(Recruits!O$50,Inputs!$B$72:$H$91,$D63+1)),O20*Infected!Q20/'Workforce total'!O20)</f>
        <v>0.10862361083773786</v>
      </c>
      <c r="P63" s="60">
        <f>IF(P20&gt;=0,P20*IF($C63=1,VLOOKUP(Recruits!P$50,Inputs!$B$98:$H$117,$D63+1),VLOOKUP(Recruits!P$50,Inputs!$B$72:$H$91,$D63+1)),P20*Infected!R20/'Workforce total'!P20)</f>
        <v>1.9752393711498499E-2</v>
      </c>
      <c r="Q63" s="60">
        <f>IF(Q20&gt;=0,Q20*IF($C63=1,VLOOKUP(Recruits!Q$50,Inputs!$B$98:$H$117,$D63+1),VLOOKUP(Recruits!Q$50,Inputs!$B$72:$H$91,$D63+1)),Q20*Infected!S20/'Workforce total'!Q20)</f>
        <v>1.9912727670710107E-2</v>
      </c>
      <c r="R63" s="60">
        <f>IF(R20&gt;=0,R20*IF($C63=1,VLOOKUP(Recruits!R$50,Inputs!$B$98:$H$117,$D63+1),VLOOKUP(Recruits!R$50,Inputs!$B$72:$H$91,$D63+1)),R20*Infected!T20/'Workforce total'!R20)</f>
        <v>1.9593719992906766E-2</v>
      </c>
      <c r="S63" s="60">
        <f>IF(S20&gt;=0,S20*IF($C63=1,VLOOKUP(Recruits!S$50,Inputs!$B$98:$H$117,$D63+1),VLOOKUP(Recruits!S$50,Inputs!$B$72:$H$91,$D63+1)),S20*Infected!U20/'Workforce total'!S20)</f>
        <v>0.10494407999954826</v>
      </c>
      <c r="T63" s="60">
        <f>IF(T20&gt;=0,T20*IF($C63=1,VLOOKUP(Recruits!T$50,Inputs!$B$98:$H$117,$D63+1),VLOOKUP(Recruits!T$50,Inputs!$B$72:$H$91,$D63+1)),T20*Infected!V20/'Workforce total'!T20)</f>
        <v>2.0898991684911713E-2</v>
      </c>
      <c r="U63" s="60">
        <f>IF(U20&gt;=0,U20*IF($C63=1,VLOOKUP(Recruits!U$50,Inputs!$B$98:$H$117,$D63+1),VLOOKUP(Recruits!U$50,Inputs!$B$72:$H$91,$D63+1)),U20*Infected!W20/'Workforce total'!U20)</f>
        <v>2.0504170261113036E-2</v>
      </c>
      <c r="V63" s="60">
        <f>IF(V20&gt;=0,V20*IF($C63=1,VLOOKUP(Recruits!V$50,Inputs!$B$98:$H$117,$D63+1),VLOOKUP(Recruits!V$50,Inputs!$B$72:$H$91,$D63+1)),V20*Infected!X20/'Workforce total'!V20)</f>
        <v>2.0172359780218307E-2</v>
      </c>
      <c r="W63" s="60">
        <f>IF(W20&gt;=0,W20*IF($C63=1,VLOOKUP(Recruits!W$50,Inputs!$B$98:$H$117,$D63+1),VLOOKUP(Recruits!W$50,Inputs!$B$72:$H$91,$D63+1)),W20*Infected!Y20/'Workforce total'!W20)</f>
        <v>0.11611219931946078</v>
      </c>
      <c r="X63" s="60">
        <f>IF(X20&gt;=0,X20*IF($C63=1,VLOOKUP(Recruits!X$50,Inputs!$B$98:$H$117,$D63+1),VLOOKUP(Recruits!X$50,Inputs!$B$72:$H$91,$D63+1)),X20*Infected!Z20/'Workforce total'!X20)</f>
        <v>3.2031876105340154E-2</v>
      </c>
      <c r="Y63" s="60">
        <f>IF(Y20&gt;=0,Y20*IF($C63=1,VLOOKUP(Recruits!Y$50,Inputs!$B$98:$H$117,$D63+1),VLOOKUP(Recruits!Y$50,Inputs!$B$72:$H$91,$D63+1)),Y20*Infected!AA20/'Workforce total'!Y20)</f>
        <v>3.1808856550852423E-2</v>
      </c>
      <c r="Z63" s="60">
        <f>IF(Z20&gt;=0,Z20*IF($C63=1,VLOOKUP(Recruits!Z$50,Inputs!$B$98:$H$117,$D63+1),VLOOKUP(Recruits!Z$50,Inputs!$B$72:$H$91,$D63+1)),Z20*Infected!AB20/'Workforce total'!Z20)</f>
        <v>3.1666302987980129E-2</v>
      </c>
      <c r="AA63" s="60">
        <f>IF(AA20&gt;=0,AA20*IF($C63=1,VLOOKUP(Recruits!AA$50,Inputs!$B$98:$H$117,$D63+1),VLOOKUP(Recruits!AA$50,Inputs!$B$72:$H$91,$D63+1)),AA20*Infected!AC20/'Workforce total'!AA20)</f>
        <v>0.29574164486819765</v>
      </c>
      <c r="AB63" s="60">
        <f>IF(AB20&gt;=0,AB20*IF($C63=1,VLOOKUP(Recruits!AB$50,Inputs!$B$98:$H$117,$D63+1),VLOOKUP(Recruits!AB$50,Inputs!$B$72:$H$91,$D63+1)),AB20*Infected!AD20/'Workforce total'!AB20)</f>
        <v>4.1069829899444847E-2</v>
      </c>
      <c r="AC63" s="60">
        <f>IF(AC20&gt;=0,AC20*IF($C63=1,VLOOKUP(Recruits!AC$50,Inputs!$B$98:$H$117,$D63+1),VLOOKUP(Recruits!AC$50,Inputs!$B$72:$H$91,$D63+1)),AC20*Infected!AE20/'Workforce total'!AC20)</f>
        <v>4.1400867822045599E-2</v>
      </c>
      <c r="AD63" s="60">
        <f>IF(AD20&gt;=0,AD20*IF($C63=1,VLOOKUP(Recruits!AD$50,Inputs!$B$98:$H$117,$D63+1),VLOOKUP(Recruits!AD$50,Inputs!$B$72:$H$91,$D63+1)),AD20*Infected!AF20/'Workforce total'!AD20)</f>
        <v>4.1241350612973397E-2</v>
      </c>
      <c r="AE63" s="60">
        <f>IF(AE20&gt;=0,AE20*IF($C63=1,VLOOKUP(Recruits!AE$50,Inputs!$B$98:$H$117,$D63+1),VLOOKUP(Recruits!AE$50,Inputs!$B$72:$H$91,$D63+1)),AE20*Infected!AG20/'Workforce total'!AE20)</f>
        <v>0.28629883833893138</v>
      </c>
      <c r="AF63" s="60">
        <f>IF(AF20&gt;=0,AF20*IF($C63=1,VLOOKUP(Recruits!AF$50,Inputs!$B$98:$H$117,$D63+1),VLOOKUP(Recruits!AF$50,Inputs!$B$72:$H$91,$D63+1)),AF20*Infected!AH20/'Workforce total'!AF20)</f>
        <v>5.7198550404401423E-2</v>
      </c>
      <c r="AG63" s="60">
        <f>IF(AG20&gt;=0,AG20*IF($C63=1,VLOOKUP(Recruits!AG$50,Inputs!$B$98:$H$117,$D63+1),VLOOKUP(Recruits!AG$50,Inputs!$B$72:$H$91,$D63+1)),AG20*Infected!AI20/'Workforce total'!AG20)</f>
        <v>5.7984958759981504E-2</v>
      </c>
      <c r="AH63" s="60">
        <f>IF(AH20&gt;=0,AH20*IF($C63=1,VLOOKUP(Recruits!AH$50,Inputs!$B$98:$H$117,$D63+1),VLOOKUP(Recruits!AH$50,Inputs!$B$72:$H$91,$D63+1)),AH20*Infected!AJ20/'Workforce total'!AH20)</f>
        <v>5.7880092462464096E-2</v>
      </c>
      <c r="AI63" s="60">
        <f>IF(AI20&gt;=0,AI20*IF($C63=1,VLOOKUP(Recruits!AI$50,Inputs!$B$98:$H$117,$D63+1),VLOOKUP(Recruits!AI$50,Inputs!$B$72:$H$91,$D63+1)),AI20*Infected!AK20/'Workforce total'!AI20)</f>
        <v>0.18372097490937139</v>
      </c>
      <c r="AJ63" s="60">
        <f>IF(AJ20&gt;=0,AJ20*IF($C63=1,VLOOKUP(Recruits!AJ$50,Inputs!$B$98:$H$117,$D63+1),VLOOKUP(Recruits!AJ$50,Inputs!$B$72:$H$91,$D63+1)),AJ20*Infected!AL20/'Workforce total'!AJ20)</f>
        <v>9.0969558998046957E-2</v>
      </c>
      <c r="AK63" s="60">
        <f>IF(AK20&gt;=0,AK20*IF($C63=1,VLOOKUP(Recruits!AK$50,Inputs!$B$98:$H$117,$D63+1),VLOOKUP(Recruits!AK$50,Inputs!$B$72:$H$91,$D63+1)),AK20*Infected!AM20/'Workforce total'!AK20)</f>
        <v>9.1733681403203177E-2</v>
      </c>
      <c r="AL63" s="60">
        <f>IF(AL20&gt;=0,AL20*IF($C63=1,VLOOKUP(Recruits!AL$50,Inputs!$B$98:$H$117,$D63+1),VLOOKUP(Recruits!AL$50,Inputs!$B$72:$H$91,$D63+1)),AL20*Infected!AN20/'Workforce total'!AL20)</f>
        <v>9.1855932224658793E-2</v>
      </c>
      <c r="AM63" s="60">
        <f>IF(AM20&gt;=0,AM20*IF($C63=1,VLOOKUP(Recruits!AM$50,Inputs!$B$98:$H$117,$D63+1),VLOOKUP(Recruits!AM$50,Inputs!$B$72:$H$91,$D63+1)),AM20*Infected!AO20/'Workforce total'!AM20)</f>
        <v>9.2249443326562125E-2</v>
      </c>
      <c r="AN63" s="60">
        <f>IF(AN20&gt;=0,AN20*IF($C63=1,VLOOKUP(Recruits!AN$50,Inputs!$B$98:$H$117,$D63+1),VLOOKUP(Recruits!AN$50,Inputs!$B$72:$H$91,$D63+1)),AN20*Infected!AP20/'Workforce total'!AN20)</f>
        <v>9.2615071497715723E-2</v>
      </c>
      <c r="AO63" s="60">
        <f>IF(AO20&gt;=0,AO20*IF($C63=1,VLOOKUP(Recruits!AO$50,Inputs!$B$98:$H$117,$D63+1),VLOOKUP(Recruits!AO$50,Inputs!$B$72:$H$91,$D63+1)),AO20*Infected!AQ20/'Workforce total'!AO20)</f>
        <v>9.2926085212536411E-2</v>
      </c>
      <c r="AP63" s="60">
        <f>IF(AP20&gt;=0,AP20*IF($C63=1,VLOOKUP(Recruits!AP$50,Inputs!$B$98:$H$117,$D63+1),VLOOKUP(Recruits!AP$50,Inputs!$B$72:$H$91,$D63+1)),AP20*Infected!AR20/'Workforce total'!AP20)</f>
        <v>9.3201986450089536E-2</v>
      </c>
      <c r="AQ63" s="60">
        <f>IF(AQ20&gt;=0,AQ20*IF($C63=1,VLOOKUP(Recruits!AQ$50,Inputs!$B$98:$H$117,$D63+1),VLOOKUP(Recruits!AQ$50,Inputs!$B$72:$H$91,$D63+1)),AQ20*Infected!AS20/'Workforce total'!AQ20)</f>
        <v>9.3447856964172682E-2</v>
      </c>
      <c r="AR63" s="60">
        <f>IF(AR20&gt;=0,AR20*IF($C63=1,VLOOKUP(Recruits!AR$50,Inputs!$B$98:$H$117,$D63+1),VLOOKUP(Recruits!AR$50,Inputs!$B$72:$H$91,$D63+1)),AR20*Infected!AT20/'Workforce total'!AR20)</f>
        <v>9.3706626849518929E-2</v>
      </c>
      <c r="AS63" s="60">
        <f>IF(AS20&gt;=0,AS20*IF($C63=1,VLOOKUP(Recruits!AS$50,Inputs!$B$98:$H$117,$D63+1),VLOOKUP(Recruits!AS$50,Inputs!$B$72:$H$91,$D63+1)),AS20*Infected!AU20/'Workforce total'!AS20)</f>
        <v>9.3901735628855704E-2</v>
      </c>
      <c r="AT63" s="60">
        <f>IF(AT20&gt;=0,AT20*IF($C63=1,VLOOKUP(Recruits!AT$50,Inputs!$B$98:$H$117,$D63+1),VLOOKUP(Recruits!AT$50,Inputs!$B$72:$H$91,$D63+1)),AT20*Infected!AV20/'Workforce total'!AT20)</f>
        <v>9.4075357752875038E-2</v>
      </c>
      <c r="AU63" s="60">
        <f>IF(AU20&gt;=0,AU20*IF($C63=1,VLOOKUP(Recruits!AU$50,Inputs!$B$98:$H$117,$D63+1),VLOOKUP(Recruits!AU$50,Inputs!$B$72:$H$91,$D63+1)),AU20*Infected!AW20/'Workforce total'!AU20)</f>
        <v>9.4229112222704706E-2</v>
      </c>
      <c r="AV63" s="60">
        <f>IF(AV20&gt;=0,AV20*IF($C63=1,VLOOKUP(Recruits!AV$50,Inputs!$B$98:$H$117,$D63+1),VLOOKUP(Recruits!AV$50,Inputs!$B$72:$H$91,$D63+1)),AV20*Infected!AX20/'Workforce total'!AV20)</f>
        <v>9.4368722400453894E-2</v>
      </c>
      <c r="AW63" s="60">
        <f>IF(AW20&gt;=0,AW20*IF($C63=1,VLOOKUP(Recruits!AW$50,Inputs!$B$98:$H$117,$D63+1),VLOOKUP(Recruits!AW$50,Inputs!$B$72:$H$91,$D63+1)),AW20*Infected!AY20/'Workforce total'!AW20)</f>
        <v>9.4487459240023955E-2</v>
      </c>
      <c r="AX63" s="60">
        <f>IF(AX20&gt;=0,AX20*IF($C63=1,VLOOKUP(Recruits!AX$50,Inputs!$B$98:$H$117,$D63+1),VLOOKUP(Recruits!AX$50,Inputs!$B$72:$H$91,$D63+1)),AX20*Infected!AZ20/'Workforce total'!AX20)</f>
        <v>9.459063581703199E-2</v>
      </c>
      <c r="AY63" s="60">
        <f>IF(AY20&gt;=0,AY20*IF($C63=1,VLOOKUP(Recruits!AY$50,Inputs!$B$98:$H$117,$D63+1),VLOOKUP(Recruits!AY$50,Inputs!$B$72:$H$91,$D63+1)),AY20*Infected!BA20/'Workforce total'!AY20)</f>
        <v>9.4679317716043265E-2</v>
      </c>
      <c r="AZ63" s="60">
        <f>IF(AZ20&gt;=0,AZ20*IF($C63=1,VLOOKUP(Recruits!AZ$50,Inputs!$B$98:$H$117,$D63+1),VLOOKUP(Recruits!AZ$50,Inputs!$B$72:$H$91,$D63+1)),AZ20*Infected!BB20/'Workforce total'!AZ20)</f>
        <v>9.4786599579113021E-2</v>
      </c>
      <c r="BA63" s="60">
        <f>IF(BA20&gt;=0,BA20*IF($C63=1,VLOOKUP(Recruits!BA$50,Inputs!$B$98:$H$117,$D63+1),VLOOKUP(Recruits!BA$50,Inputs!$B$72:$H$91,$D63+1)),BA20*Infected!BC20/'Workforce total'!BA20)</f>
        <v>9.4848744974200219E-2</v>
      </c>
      <c r="BB63" s="60">
        <f>IF(BB20&gt;=0,BB20*IF($C63=1,VLOOKUP(Recruits!BB$50,Inputs!$B$98:$H$117,$D63+1),VLOOKUP(Recruits!BB$50,Inputs!$B$72:$H$91,$D63+1)),BB20*Infected!BD20/'Workforce total'!BB20)</f>
        <v>9.4899307568419661E-2</v>
      </c>
      <c r="BC63" s="60">
        <f>IF(BC20&gt;=0,BC20*IF($C63=1,VLOOKUP(Recruits!BC$50,Inputs!$B$98:$H$117,$D63+1),VLOOKUP(Recruits!BC$50,Inputs!$B$72:$H$91,$D63+1)),BC20*Infected!BE20/'Workforce total'!BC20)</f>
        <v>9.4938830115216269E-2</v>
      </c>
      <c r="BD63" s="60">
        <f>IF(BD20&gt;=0,BD20*IF($C63=1,VLOOKUP(Recruits!BD$50,Inputs!$B$98:$H$117,$D63+1),VLOOKUP(Recruits!BD$50,Inputs!$B$72:$H$91,$D63+1)),BD20*Infected!BF20/'Workforce total'!BD20)</f>
        <v>9.4971326954802524E-2</v>
      </c>
      <c r="BE63" s="60">
        <f>IF(BE20&gt;=0,BE20*IF($C63=1,VLOOKUP(Recruits!BE$50,Inputs!$B$98:$H$117,$D63+1),VLOOKUP(Recruits!BE$50,Inputs!$B$72:$H$91,$D63+1)),BE20*Infected!BG20/'Workforce total'!BE20)</f>
        <v>9.4991117624640589E-2</v>
      </c>
      <c r="BF63" s="60">
        <f>IF(BF20&gt;=0,BF20*IF($C63=1,VLOOKUP(Recruits!BF$50,Inputs!$B$98:$H$117,$D63+1),VLOOKUP(Recruits!BF$50,Inputs!$B$72:$H$91,$D63+1)),BF20*Infected!BH20/'Workforce total'!BF20)</f>
        <v>9.5002081757146473E-2</v>
      </c>
      <c r="BG63" s="60">
        <f>IF(BG20&gt;=0,BG20*IF($C63=1,VLOOKUP(Recruits!BG$50,Inputs!$B$98:$H$117,$D63+1),VLOOKUP(Recruits!BG$50,Inputs!$B$72:$H$91,$D63+1)),BG20*Infected!BI20/'Workforce total'!BG20)</f>
        <v>9.5004818120063186E-2</v>
      </c>
      <c r="BH63" s="60">
        <f>IF(BH20&gt;=0,BH20*IF($C63=1,VLOOKUP(Recruits!BH$50,Inputs!$B$98:$H$117,$D63+1),VLOOKUP(Recruits!BH$50,Inputs!$B$72:$H$91,$D63+1)),BH20*Infected!BJ20/'Workforce total'!BH20)</f>
        <v>9.5002587850212011E-2</v>
      </c>
      <c r="BI63" s="60">
        <f>IF(BI20&gt;=0,BI20*IF($C63=1,VLOOKUP(Recruits!BI$50,Inputs!$B$98:$H$117,$D63+1),VLOOKUP(Recruits!BI$50,Inputs!$B$72:$H$91,$D63+1)),BI20*Infected!BK20/'Workforce total'!BI20)</f>
        <v>9.4990607981860445E-2</v>
      </c>
      <c r="BJ63" s="60">
        <f>IF(BJ20&gt;=0,BJ20*IF($C63=1,VLOOKUP(Recruits!BJ$50,Inputs!$B$98:$H$117,$D63+1),VLOOKUP(Recruits!BJ$50,Inputs!$B$72:$H$91,$D63+1)),BJ20*Infected!BL20/'Workforce total'!BJ20)</f>
        <v>9.4972095231455764E-2</v>
      </c>
      <c r="BK63" s="60">
        <f>IF(BK20&gt;=0,BK20*IF($C63=1,VLOOKUP(Recruits!BK$50,Inputs!$B$98:$H$117,$D63+1),VLOOKUP(Recruits!BK$50,Inputs!$B$72:$H$91,$D63+1)),BK20*Infected!BM20/'Workforce total'!BK20)</f>
        <v>9.4947518308629963E-2</v>
      </c>
      <c r="BL63" s="60">
        <f>IF(BL20&gt;=0,BL20*IF($C63=1,VLOOKUP(Recruits!BL$50,Inputs!$B$98:$H$117,$D63+1),VLOOKUP(Recruits!BL$50,Inputs!$B$72:$H$91,$D63+1)),BL20*Infected!BN20/'Workforce total'!BL20)</f>
        <v>9.4948274768907326E-2</v>
      </c>
      <c r="BM63" s="60">
        <f>IF(BM20&gt;=0,BM20*IF($C63=1,VLOOKUP(Recruits!BM$50,Inputs!$B$98:$H$117,$D63+1),VLOOKUP(Recruits!BM$50,Inputs!$B$72:$H$91,$D63+1)),BM20*Infected!BO20/'Workforce total'!BM20)</f>
        <v>9.4912439978302093E-2</v>
      </c>
      <c r="BN63" s="60">
        <f>IF(BN20&gt;=0,BN20*IF($C63=1,VLOOKUP(Recruits!BN$50,Inputs!$B$98:$H$117,$D63+1),VLOOKUP(Recruits!BN$50,Inputs!$B$72:$H$91,$D63+1)),BN20*Infected!BP20/'Workforce total'!BN20)</f>
        <v>9.4872044964345439E-2</v>
      </c>
      <c r="BO63" s="60">
        <f>IF(BO20&gt;=0,BO20*IF($C63=1,VLOOKUP(Recruits!BO$50,Inputs!$B$98:$H$117,$D63+1),VLOOKUP(Recruits!BO$50,Inputs!$B$72:$H$91,$D63+1)),BO20*Infected!BQ20/'Workforce total'!BO20)</f>
        <v>9.4827163718956914E-2</v>
      </c>
      <c r="BP63" s="60">
        <f>IF(BP20&gt;=0,BP20*IF($C63=1,VLOOKUP(Recruits!BP$50,Inputs!$B$98:$H$117,$D63+1),VLOOKUP(Recruits!BP$50,Inputs!$B$72:$H$91,$D63+1)),BP20*Infected!BR20/'Workforce total'!BP20)</f>
        <v>9.4779953232978928E-2</v>
      </c>
      <c r="BQ63" s="60">
        <f>IF(BQ20&gt;=0,BQ20*IF($C63=1,VLOOKUP(Recruits!BQ$50,Inputs!$B$98:$H$117,$D63+1),VLOOKUP(Recruits!BQ$50,Inputs!$B$72:$H$91,$D63+1)),BQ20*Infected!BS20/'Workforce total'!BQ20)</f>
        <v>9.4727352493112565E-2</v>
      </c>
      <c r="BR63" s="60">
        <f>IF(BR20&gt;=0,BR20*IF($C63=1,VLOOKUP(Recruits!BR$50,Inputs!$B$98:$H$117,$D63+1),VLOOKUP(Recruits!BR$50,Inputs!$B$72:$H$91,$D63+1)),BR20*Infected!BT20/'Workforce total'!BR20)</f>
        <v>9.4671387620782463E-2</v>
      </c>
      <c r="BS63" s="60">
        <f>IF(BS20&gt;=0,BS20*IF($C63=1,VLOOKUP(Recruits!BS$50,Inputs!$B$98:$H$117,$D63+1),VLOOKUP(Recruits!BS$50,Inputs!$B$72:$H$91,$D63+1)),BS20*Infected!BU20/'Workforce total'!BS20)</f>
        <v>9.4612334169586546E-2</v>
      </c>
      <c r="BT63" s="60">
        <f>IF(BT20&gt;=0,BT20*IF($C63=1,VLOOKUP(Recruits!BT$50,Inputs!$B$98:$H$117,$D63+1),VLOOKUP(Recruits!BT$50,Inputs!$B$72:$H$91,$D63+1)),BT20*Infected!BV20/'Workforce total'!BT20)</f>
        <v>9.4551669088053389E-2</v>
      </c>
      <c r="BU63" s="60">
        <f>IF(BU20&gt;=0,BU20*IF($C63=1,VLOOKUP(Recruits!BU$50,Inputs!$B$98:$H$117,$D63+1),VLOOKUP(Recruits!BU$50,Inputs!$B$72:$H$91,$D63+1)),BU20*Infected!BW20/'Workforce total'!BU20)</f>
        <v>9.4487248141222877E-2</v>
      </c>
      <c r="BV63" s="60">
        <f>IF(BV20&gt;=0,BV20*IF($C63=1,VLOOKUP(Recruits!BV$50,Inputs!$B$98:$H$117,$D63+1),VLOOKUP(Recruits!BV$50,Inputs!$B$72:$H$91,$D63+1)),BV20*Infected!BX20/'Workforce total'!BV20)</f>
        <v>9.4420520491738422E-2</v>
      </c>
      <c r="BW63" s="60">
        <f>IF(BW20&gt;=0,BW20*IF($C63=1,VLOOKUP(Recruits!BW$50,Inputs!$B$98:$H$117,$D63+1),VLOOKUP(Recruits!BW$50,Inputs!$B$72:$H$91,$D63+1)),BW20*Infected!BY20/'Workforce total'!BW20)</f>
        <v>9.435169404293256E-2</v>
      </c>
      <c r="BX63" s="60">
        <f>IF(BX20&gt;=0,BX20*IF($C63=1,VLOOKUP(Recruits!BX$50,Inputs!$B$98:$H$117,$D63+1),VLOOKUP(Recruits!BX$50,Inputs!$B$72:$H$91,$D63+1)),BX20*Infected!BZ20/'Workforce total'!BX20)</f>
        <v>9.4281781871407525E-2</v>
      </c>
      <c r="BY63" s="60">
        <f>IF(BY20&gt;=0,BY20*IF($C63=1,VLOOKUP(Recruits!BY$50,Inputs!$B$98:$H$117,$D63+1),VLOOKUP(Recruits!BY$50,Inputs!$B$72:$H$91,$D63+1)),BY20*Infected!CA20/'Workforce total'!BY20)</f>
        <v>9.4209363788331141E-2</v>
      </c>
      <c r="BZ63" s="60">
        <f>IF(BZ20&gt;=0,BZ20*IF($C63=1,VLOOKUP(Recruits!BZ$50,Inputs!$B$98:$H$117,$D63+1),VLOOKUP(Recruits!BZ$50,Inputs!$B$72:$H$91,$D63+1)),BZ20*Infected!CB20/'Workforce total'!BZ20)</f>
        <v>9.4135430445452029E-2</v>
      </c>
      <c r="CA63" s="60">
        <f>IF(CA20&gt;=0,CA20*IF($C63=1,VLOOKUP(Recruits!CA$50,Inputs!$B$98:$H$117,$D63+1),VLOOKUP(Recruits!CA$50,Inputs!$B$72:$H$91,$D63+1)),CA20*Infected!CC20/'Workforce total'!CA20)</f>
        <v>9.406013592652715E-2</v>
      </c>
      <c r="CB63" s="60">
        <f>IF(CB20&gt;=0,CB20*IF($C63=1,VLOOKUP(Recruits!CB$50,Inputs!$B$98:$H$117,$D63+1),VLOOKUP(Recruits!CB$50,Inputs!$B$72:$H$91,$D63+1)),CB20*Infected!CD20/'Workforce total'!CB20)</f>
        <v>9.3984144396767402E-2</v>
      </c>
      <c r="CC63" s="60">
        <f>IF(CC20&gt;=0,CC20*IF($C63=1,VLOOKUP(Recruits!CC$50,Inputs!$B$98:$H$117,$D63+1),VLOOKUP(Recruits!CC$50,Inputs!$B$72:$H$91,$D63+1)),CC20*Infected!CE20/'Workforce total'!CC20)</f>
        <v>9.3906573259875156E-2</v>
      </c>
      <c r="CD63" s="60">
        <f>IF(CD20&gt;=0,CD20*IF($C63=1,VLOOKUP(Recruits!CD$50,Inputs!$B$98:$H$117,$D63+1),VLOOKUP(Recruits!CD$50,Inputs!$B$72:$H$91,$D63+1)),CD20*Infected!CF20/'Workforce total'!CD20)</f>
        <v>9.382806909079465E-2</v>
      </c>
      <c r="CE63" s="60">
        <f>IF(CE20&gt;=0,CE20*IF($C63=1,VLOOKUP(Recruits!CE$50,Inputs!$B$98:$H$117,$D63+1),VLOOKUP(Recruits!CE$50,Inputs!$B$72:$H$91,$D63+1)),CE20*Infected!CG20/'Workforce total'!CE20)</f>
        <v>9.3748744962676864E-2</v>
      </c>
      <c r="CF63" s="60">
        <f>IF(CF20&gt;=0,CF20*IF($C63=1,VLOOKUP(Recruits!CF$50,Inputs!$B$98:$H$117,$D63+1),VLOOKUP(Recruits!CF$50,Inputs!$B$72:$H$91,$D63+1)),CF20*Infected!CH20/'Workforce total'!CF20)</f>
        <v>9.3669005583583848E-2</v>
      </c>
      <c r="CG63" s="60">
        <f>IF(CG20&gt;=0,CG20*IF($C63=1,VLOOKUP(Recruits!CG$50,Inputs!$B$98:$H$117,$D63+1),VLOOKUP(Recruits!CG$50,Inputs!$B$72:$H$91,$D63+1)),CG20*Infected!CI20/'Workforce total'!CG20)</f>
        <v>9.3588365833522105E-2</v>
      </c>
      <c r="CH63" s="60">
        <f>IF(CH20&gt;=0,CH20*IF($C63=1,VLOOKUP(Recruits!CH$50,Inputs!$B$98:$H$117,$D63+1),VLOOKUP(Recruits!CH$50,Inputs!$B$72:$H$91,$D63+1)),CH20*Infected!CJ20/'Workforce total'!CH20)</f>
        <v>9.3507216476305166E-2</v>
      </c>
    </row>
    <row r="64" spans="2:89">
      <c r="B64" s="20">
        <v>2</v>
      </c>
      <c r="C64" s="20">
        <v>2</v>
      </c>
      <c r="D64" s="20">
        <v>1</v>
      </c>
      <c r="E64" s="20">
        <v>221</v>
      </c>
      <c r="G64" s="60">
        <f>IF(G21&gt;=0,G21*IF($C64=1,VLOOKUP(Recruits!G$50,Inputs!$B$98:$H$117,$D64+1),VLOOKUP(Recruits!G$50,Inputs!$B$72:$H$91,$D64+1)),G21*Infected!I21/'Workforce total'!G21)</f>
        <v>0.29192213899315883</v>
      </c>
      <c r="H64" s="60">
        <f>IF(H21&gt;=0,H21*IF($C64=1,VLOOKUP(Recruits!H$50,Inputs!$B$98:$H$117,$D64+1),VLOOKUP(Recruits!H$50,Inputs!$B$72:$H$91,$D64+1)),H21*Infected!J21/'Workforce total'!H21)</f>
        <v>9.2635672410981737E-2</v>
      </c>
      <c r="I64" s="60">
        <f>IF(I21&gt;=0,I21*IF($C64=1,VLOOKUP(Recruits!I$50,Inputs!$B$98:$H$117,$D64+1),VLOOKUP(Recruits!I$50,Inputs!$B$72:$H$91,$D64+1)),I21*Infected!K21/'Workforce total'!I21)</f>
        <v>9.926510486921139E-2</v>
      </c>
      <c r="J64" s="60">
        <f>IF(J21&gt;=0,J21*IF($C64=1,VLOOKUP(Recruits!J$50,Inputs!$B$98:$H$117,$D64+1),VLOOKUP(Recruits!J$50,Inputs!$B$72:$H$91,$D64+1)),J21*Infected!L21/'Workforce total'!J21)</f>
        <v>0.1039489642054482</v>
      </c>
      <c r="K64" s="60">
        <f>IF(K21&gt;=0,K21*IF($C64=1,VLOOKUP(Recruits!K$50,Inputs!$B$98:$H$117,$D64+1),VLOOKUP(Recruits!K$50,Inputs!$B$72:$H$91,$D64+1)),K21*Infected!M21/'Workforce total'!K21)</f>
        <v>0.10735716830823787</v>
      </c>
      <c r="L64" s="60">
        <f>IF(L21&gt;=0,L21*IF($C64=1,VLOOKUP(Recruits!L$50,Inputs!$B$98:$H$117,$D64+1),VLOOKUP(Recruits!L$50,Inputs!$B$72:$H$91,$D64+1)),L21*Infected!N21/'Workforce total'!L21)</f>
        <v>9.5199562036362192E-2</v>
      </c>
      <c r="M64" s="60">
        <f>IF(M21&gt;=0,M21*IF($C64=1,VLOOKUP(Recruits!M$50,Inputs!$B$98:$H$117,$D64+1),VLOOKUP(Recruits!M$50,Inputs!$B$72:$H$91,$D64+1)),M21*Infected!O21/'Workforce total'!M21)</f>
        <v>9.2335188617643407E-2</v>
      </c>
      <c r="N64" s="60">
        <f>IF(N21&gt;=0,N21*IF($C64=1,VLOOKUP(Recruits!N$50,Inputs!$B$98:$H$117,$D64+1),VLOOKUP(Recruits!N$50,Inputs!$B$72:$H$91,$D64+1)),N21*Infected!P21/'Workforce total'!N21)</f>
        <v>8.987928037079515E-2</v>
      </c>
      <c r="O64" s="60">
        <f>IF(O21&gt;=0,O21*IF($C64=1,VLOOKUP(Recruits!O$50,Inputs!$B$98:$H$117,$D64+1),VLOOKUP(Recruits!O$50,Inputs!$B$72:$H$91,$D64+1)),O21*Infected!Q21/'Workforce total'!O21)</f>
        <v>0.50152433452736012</v>
      </c>
      <c r="P64" s="60">
        <f>IF(P21&gt;=0,P21*IF($C64=1,VLOOKUP(Recruits!P$50,Inputs!$B$98:$H$117,$D64+1),VLOOKUP(Recruits!P$50,Inputs!$B$72:$H$91,$D64+1)),P21*Infected!R21/'Workforce total'!P21)</f>
        <v>9.1321382829572931E-2</v>
      </c>
      <c r="Q64" s="60">
        <f>IF(Q21&gt;=0,Q21*IF($C64=1,VLOOKUP(Recruits!Q$50,Inputs!$B$98:$H$117,$D64+1),VLOOKUP(Recruits!Q$50,Inputs!$B$72:$H$91,$D64+1)),Q21*Infected!S21/'Workforce total'!Q21)</f>
        <v>9.2199513093455199E-2</v>
      </c>
      <c r="R64" s="60">
        <f>IF(R21&gt;=0,R21*IF($C64=1,VLOOKUP(Recruits!R$50,Inputs!$B$98:$H$117,$D64+1),VLOOKUP(Recruits!R$50,Inputs!$B$72:$H$91,$D64+1)),R21*Infected!T21/'Workforce total'!R21)</f>
        <v>9.0854083948562425E-2</v>
      </c>
      <c r="S64" s="60">
        <f>IF(S21&gt;=0,S21*IF($C64=1,VLOOKUP(Recruits!S$50,Inputs!$B$98:$H$117,$D64+1),VLOOKUP(Recruits!S$50,Inputs!$B$72:$H$91,$D64+1)),S21*Infected!U21/'Workforce total'!S21)</f>
        <v>0.48730524710783218</v>
      </c>
      <c r="T64" s="60">
        <f>IF(T21&gt;=0,T21*IF($C64=1,VLOOKUP(Recruits!T$50,Inputs!$B$98:$H$117,$D64+1),VLOOKUP(Recruits!T$50,Inputs!$B$72:$H$91,$D64+1)),T21*Infected!V21/'Workforce total'!T21)</f>
        <v>9.7161947798909881E-2</v>
      </c>
      <c r="U64" s="60">
        <f>IF(U21&gt;=0,U21*IF($C64=1,VLOOKUP(Recruits!U$50,Inputs!$B$98:$H$117,$D64+1),VLOOKUP(Recruits!U$50,Inputs!$B$72:$H$91,$D64+1)),U21*Infected!W21/'Workforce total'!U21)</f>
        <v>9.5454941214911992E-2</v>
      </c>
      <c r="V64" s="60">
        <f>IF(V21&gt;=0,V21*IF($C64=1,VLOOKUP(Recruits!V$50,Inputs!$B$98:$H$117,$D64+1),VLOOKUP(Recruits!V$50,Inputs!$B$72:$H$91,$D64+1)),V21*Infected!X21/'Workforce total'!V21)</f>
        <v>9.4034467960677923E-2</v>
      </c>
      <c r="W64" s="60">
        <f>IF(W21&gt;=0,W21*IF($C64=1,VLOOKUP(Recruits!W$50,Inputs!$B$98:$H$117,$D64+1),VLOOKUP(Recruits!W$50,Inputs!$B$72:$H$91,$D64+1)),W21*Infected!Y21/'Workforce total'!W21)</f>
        <v>0.54196566456196205</v>
      </c>
      <c r="X64" s="60">
        <f>IF(X21&gt;=0,X21*IF($C64=1,VLOOKUP(Recruits!X$50,Inputs!$B$98:$H$117,$D64+1),VLOOKUP(Recruits!X$50,Inputs!$B$72:$H$91,$D64+1)),X21*Infected!Z21/'Workforce total'!X21)</f>
        <v>0.14967871799648169</v>
      </c>
      <c r="Y64" s="60">
        <f>IF(Y21&gt;=0,Y21*IF($C64=1,VLOOKUP(Recruits!Y$50,Inputs!$B$98:$H$117,$D64+1),VLOOKUP(Recruits!Y$50,Inputs!$B$72:$H$91,$D64+1)),Y21*Infected!AA21/'Workforce total'!Y21)</f>
        <v>0.14882136262097437</v>
      </c>
      <c r="Z64" s="60">
        <f>IF(Z21&gt;=0,Z21*IF($C64=1,VLOOKUP(Recruits!Z$50,Inputs!$B$98:$H$117,$D64+1),VLOOKUP(Recruits!Z$50,Inputs!$B$72:$H$91,$D64+1)),Z21*Infected!AB21/'Workforce total'!Z21)</f>
        <v>0.14833556908647078</v>
      </c>
      <c r="AA64" s="60">
        <f>IF(AA21&gt;=0,AA21*IF($C64=1,VLOOKUP(Recruits!AA$50,Inputs!$B$98:$H$117,$D64+1),VLOOKUP(Recruits!AA$50,Inputs!$B$72:$H$91,$D64+1)),AA21*Infected!AC21/'Workforce total'!AA21)</f>
        <v>1.3870196975772187</v>
      </c>
      <c r="AB64" s="60">
        <f>IF(AB21&gt;=0,AB21*IF($C64=1,VLOOKUP(Recruits!AB$50,Inputs!$B$98:$H$117,$D64+1),VLOOKUP(Recruits!AB$50,Inputs!$B$72:$H$91,$D64+1)),AB21*Infected!AD21/'Workforce total'!AB21)</f>
        <v>0.19278121160135611</v>
      </c>
      <c r="AC64" s="60">
        <f>IF(AC21&gt;=0,AC21*IF($C64=1,VLOOKUP(Recruits!AC$50,Inputs!$B$98:$H$117,$D64+1),VLOOKUP(Recruits!AC$50,Inputs!$B$72:$H$91,$D64+1)),AC21*Infected!AE21/'Workforce total'!AC21)</f>
        <v>0.19456286415319796</v>
      </c>
      <c r="AD64" s="60">
        <f>IF(AD21&gt;=0,AD21*IF($C64=1,VLOOKUP(Recruits!AD$50,Inputs!$B$98:$H$117,$D64+1),VLOOKUP(Recruits!AD$50,Inputs!$B$72:$H$91,$D64+1)),AD21*Infected!AF21/'Workforce total'!AD21)</f>
        <v>0.1940368881333005</v>
      </c>
      <c r="AE64" s="60">
        <f>IF(AE21&gt;=0,AE21*IF($C64=1,VLOOKUP(Recruits!AE$50,Inputs!$B$98:$H$117,$D64+1),VLOOKUP(Recruits!AE$50,Inputs!$B$72:$H$91,$D64+1)),AE21*Infected!AG21/'Workforce total'!AE21)</f>
        <v>1.3485424231056928</v>
      </c>
      <c r="AF64" s="60">
        <f>IF(AF21&gt;=0,AF21*IF($C64=1,VLOOKUP(Recruits!AF$50,Inputs!$B$98:$H$117,$D64+1),VLOOKUP(Recruits!AF$50,Inputs!$B$72:$H$91,$D64+1)),AF21*Infected!AH21/'Workforce total'!AF21)</f>
        <v>0.26965701664842257</v>
      </c>
      <c r="AG64" s="60">
        <f>IF(AG21&gt;=0,AG21*IF($C64=1,VLOOKUP(Recruits!AG$50,Inputs!$B$98:$H$117,$D64+1),VLOOKUP(Recruits!AG$50,Inputs!$B$72:$H$91,$D64+1)),AG21*Infected!AI21/'Workforce total'!AG21)</f>
        <v>0.27366578195204605</v>
      </c>
      <c r="AH64" s="60">
        <f>IF(AH21&gt;=0,AH21*IF($C64=1,VLOOKUP(Recruits!AH$50,Inputs!$B$98:$H$117,$D64+1),VLOOKUP(Recruits!AH$50,Inputs!$B$72:$H$91,$D64+1)),AH21*Infected!AJ21/'Workforce total'!AH21)</f>
        <v>0.27346757347436557</v>
      </c>
      <c r="AI64" s="60">
        <f>IF(AI21&gt;=0,AI21*IF($C64=1,VLOOKUP(Recruits!AI$50,Inputs!$B$98:$H$117,$D64+1),VLOOKUP(Recruits!AI$50,Inputs!$B$72:$H$91,$D64+1)),AI21*Infected!AK21/'Workforce total'!AI21)</f>
        <v>0.86896124321979573</v>
      </c>
      <c r="AJ64" s="60">
        <f>IF(AJ21&gt;=0,AJ21*IF($C64=1,VLOOKUP(Recruits!AJ$50,Inputs!$B$98:$H$117,$D64+1),VLOOKUP(Recruits!AJ$50,Inputs!$B$72:$H$91,$D64+1)),AJ21*Infected!AL21/'Workforce total'!AJ21)</f>
        <v>0.43067463230422837</v>
      </c>
      <c r="AK64" s="60">
        <f>IF(AK21&gt;=0,AK21*IF($C64=1,VLOOKUP(Recruits!AK$50,Inputs!$B$98:$H$117,$D64+1),VLOOKUP(Recruits!AK$50,Inputs!$B$72:$H$91,$D64+1)),AK21*Infected!AM21/'Workforce total'!AK21)</f>
        <v>0.43473568528553885</v>
      </c>
      <c r="AL64" s="60">
        <f>IF(AL21&gt;=0,AL21*IF($C64=1,VLOOKUP(Recruits!AL$50,Inputs!$B$98:$H$117,$D64+1),VLOOKUP(Recruits!AL$50,Inputs!$B$72:$H$91,$D64+1)),AL21*Infected!AN21/'Workforce total'!AL21)</f>
        <v>0.43575407502799418</v>
      </c>
      <c r="AM64" s="60">
        <f>IF(AM21&gt;=0,AM21*IF($C64=1,VLOOKUP(Recruits!AM$50,Inputs!$B$98:$H$117,$D64+1),VLOOKUP(Recruits!AM$50,Inputs!$B$72:$H$91,$D64+1)),AM21*Infected!AO21/'Workforce total'!AM21)</f>
        <v>0.4380569747014082</v>
      </c>
      <c r="AN64" s="60">
        <f>IF(AN21&gt;=0,AN21*IF($C64=1,VLOOKUP(Recruits!AN$50,Inputs!$B$98:$H$117,$D64+1),VLOOKUP(Recruits!AN$50,Inputs!$B$72:$H$91,$D64+1)),AN21*Infected!AP21/'Workforce total'!AN21)</f>
        <v>0.44022621062388528</v>
      </c>
      <c r="AO64" s="60">
        <f>IF(AO21&gt;=0,AO21*IF($C64=1,VLOOKUP(Recruits!AO$50,Inputs!$B$98:$H$117,$D64+1),VLOOKUP(Recruits!AO$50,Inputs!$B$72:$H$91,$D64+1)),AO21*Infected!AQ21/'Workforce total'!AO21)</f>
        <v>0.44213420844114815</v>
      </c>
      <c r="AP64" s="60">
        <f>IF(AP21&gt;=0,AP21*IF($C64=1,VLOOKUP(Recruits!AP$50,Inputs!$B$98:$H$117,$D64+1),VLOOKUP(Recruits!AP$50,Inputs!$B$72:$H$91,$D64+1)),AP21*Infected!AR21/'Workforce total'!AP21)</f>
        <v>0.44387339366562117</v>
      </c>
      <c r="AQ64" s="60">
        <f>IF(AQ21&gt;=0,AQ21*IF($C64=1,VLOOKUP(Recruits!AQ$50,Inputs!$B$98:$H$117,$D64+1),VLOOKUP(Recruits!AQ$50,Inputs!$B$72:$H$91,$D64+1)),AQ21*Infected!AS21/'Workforce total'!AQ21)</f>
        <v>0.44546760033143429</v>
      </c>
      <c r="AR64" s="60">
        <f>IF(AR21&gt;=0,AR21*IF($C64=1,VLOOKUP(Recruits!AR$50,Inputs!$B$98:$H$117,$D64+1),VLOOKUP(Recruits!AR$50,Inputs!$B$72:$H$91,$D64+1)),AR21*Infected!AT21/'Workforce total'!AR21)</f>
        <v>0.44712128058565664</v>
      </c>
      <c r="AS64" s="60">
        <f>IF(AS21&gt;=0,AS21*IF($C64=1,VLOOKUP(Recruits!AS$50,Inputs!$B$98:$H$117,$D64+1),VLOOKUP(Recruits!AS$50,Inputs!$B$72:$H$91,$D64+1)),AS21*Infected!AU21/'Workforce total'!AS21)</f>
        <v>0.44846891477267781</v>
      </c>
      <c r="AT64" s="60">
        <f>IF(AT21&gt;=0,AT21*IF($C64=1,VLOOKUP(Recruits!AT$50,Inputs!$B$98:$H$117,$D64+1),VLOOKUP(Recruits!AT$50,Inputs!$B$72:$H$91,$D64+1)),AT21*Infected!AV21/'Workforce total'!AT21)</f>
        <v>0.44971126505633818</v>
      </c>
      <c r="AU64" s="60">
        <f>IF(AU21&gt;=0,AU21*IF($C64=1,VLOOKUP(Recruits!AU$50,Inputs!$B$98:$H$117,$D64+1),VLOOKUP(Recruits!AU$50,Inputs!$B$72:$H$91,$D64+1)),AU21*Infected!AW21/'Workforce total'!AU21)</f>
        <v>0.45085579016513788</v>
      </c>
      <c r="AV64" s="60">
        <f>IF(AV21&gt;=0,AV21*IF($C64=1,VLOOKUP(Recruits!AV$50,Inputs!$B$98:$H$117,$D64+1),VLOOKUP(Recruits!AV$50,Inputs!$B$72:$H$91,$D64+1)),AV21*Infected!AX21/'Workforce total'!AV21)</f>
        <v>0.45192964564555888</v>
      </c>
      <c r="AW64" s="60">
        <f>IF(AW21&gt;=0,AW21*IF($C64=1,VLOOKUP(Recruits!AW$50,Inputs!$B$98:$H$117,$D64+1),VLOOKUP(Recruits!AW$50,Inputs!$B$72:$H$91,$D64+1)),AW21*Infected!AY21/'Workforce total'!AW21)</f>
        <v>0.45290040506999424</v>
      </c>
      <c r="AX64" s="60">
        <f>IF(AX21&gt;=0,AX21*IF($C64=1,VLOOKUP(Recruits!AX$50,Inputs!$B$98:$H$117,$D64+1),VLOOKUP(Recruits!AX$50,Inputs!$B$72:$H$91,$D64+1)),AX21*Infected!AZ21/'Workforce total'!AX21)</f>
        <v>0.4537933134873931</v>
      </c>
      <c r="AY64" s="60">
        <f>IF(AY21&gt;=0,AY21*IF($C64=1,VLOOKUP(Recruits!AY$50,Inputs!$B$98:$H$117,$D64+1),VLOOKUP(Recruits!AY$50,Inputs!$B$72:$H$91,$D64+1)),AY21*Infected!BA21/'Workforce total'!AY21)</f>
        <v>0.45461331881787403</v>
      </c>
      <c r="AZ64" s="60">
        <f>IF(AZ21&gt;=0,AZ21*IF($C64=1,VLOOKUP(Recruits!AZ$50,Inputs!$B$98:$H$117,$D64+1),VLOOKUP(Recruits!AZ$50,Inputs!$B$72:$H$91,$D64+1)),AZ21*Infected!BB21/'Workforce total'!AZ21)</f>
        <v>0.45551932719338645</v>
      </c>
      <c r="BA64" s="60">
        <f>IF(BA21&gt;=0,BA21*IF($C64=1,VLOOKUP(Recruits!BA$50,Inputs!$B$98:$H$117,$D64+1),VLOOKUP(Recruits!BA$50,Inputs!$B$72:$H$91,$D64+1)),BA21*Infected!BC21/'Workforce total'!BA21)</f>
        <v>0.45620502314975575</v>
      </c>
      <c r="BB64" s="60">
        <f>IF(BB21&gt;=0,BB21*IF($C64=1,VLOOKUP(Recruits!BB$50,Inputs!$B$98:$H$117,$D64+1),VLOOKUP(Recruits!BB$50,Inputs!$B$72:$H$91,$D64+1)),BB21*Infected!BD21/'Workforce total'!BB21)</f>
        <v>0.45683142816232819</v>
      </c>
      <c r="BC64" s="60">
        <f>IF(BC21&gt;=0,BC21*IF($C64=1,VLOOKUP(Recruits!BC$50,Inputs!$B$98:$H$117,$D64+1),VLOOKUP(Recruits!BC$50,Inputs!$B$72:$H$91,$D64+1)),BC21*Infected!BE21/'Workforce total'!BC21)</f>
        <v>0.45740106159103144</v>
      </c>
      <c r="BD64" s="60">
        <f>IF(BD21&gt;=0,BD21*IF($C64=1,VLOOKUP(Recruits!BD$50,Inputs!$B$98:$H$117,$D64+1),VLOOKUP(Recruits!BD$50,Inputs!$B$72:$H$91,$D64+1)),BD21*Infected!BF21/'Workforce total'!BD21)</f>
        <v>0.45793319540171862</v>
      </c>
      <c r="BE64" s="60">
        <f>IF(BE21&gt;=0,BE21*IF($C64=1,VLOOKUP(Recruits!BE$50,Inputs!$B$98:$H$117,$D64+1),VLOOKUP(Recruits!BE$50,Inputs!$B$72:$H$91,$D64+1)),BE21*Infected!BG21/'Workforce total'!BE21)</f>
        <v>0.45840038051687815</v>
      </c>
      <c r="BF64" s="60">
        <f>IF(BF21&gt;=0,BF21*IF($C64=1,VLOOKUP(Recruits!BF$50,Inputs!$B$98:$H$117,$D64+1),VLOOKUP(Recruits!BF$50,Inputs!$B$72:$H$91,$D64+1)),BF21*Infected!BH21/'Workforce total'!BF21)</f>
        <v>0.45882125572054588</v>
      </c>
      <c r="BG64" s="60">
        <f>IF(BG21&gt;=0,BG21*IF($C64=1,VLOOKUP(Recruits!BG$50,Inputs!$B$98:$H$117,$D64+1),VLOOKUP(Recruits!BG$50,Inputs!$B$72:$H$91,$D64+1)),BG21*Infected!BI21/'Workforce total'!BG21)</f>
        <v>0.45919866354455685</v>
      </c>
      <c r="BH64" s="60">
        <f>IF(BH21&gt;=0,BH21*IF($C64=1,VLOOKUP(Recruits!BH$50,Inputs!$B$98:$H$117,$D64+1),VLOOKUP(Recruits!BH$50,Inputs!$B$72:$H$91,$D64+1)),BH21*Infected!BJ21/'Workforce total'!BH21)</f>
        <v>0.459548336595417</v>
      </c>
      <c r="BI64" s="60">
        <f>IF(BI21&gt;=0,BI21*IF($C64=1,VLOOKUP(Recruits!BI$50,Inputs!$B$98:$H$117,$D64+1),VLOOKUP(Recruits!BI$50,Inputs!$B$72:$H$91,$D64+1)),BI21*Infected!BK21/'Workforce total'!BI21)</f>
        <v>0.4598471145849044</v>
      </c>
      <c r="BJ64" s="60">
        <f>IF(BJ21&gt;=0,BJ21*IF($C64=1,VLOOKUP(Recruits!BJ$50,Inputs!$B$98:$H$117,$D64+1),VLOOKUP(Recruits!BJ$50,Inputs!$B$72:$H$91,$D64+1)),BJ21*Infected!BL21/'Workforce total'!BJ21)</f>
        <v>0.46011052483820247</v>
      </c>
      <c r="BK64" s="60">
        <f>IF(BK21&gt;=0,BK21*IF($C64=1,VLOOKUP(Recruits!BK$50,Inputs!$B$98:$H$117,$D64+1),VLOOKUP(Recruits!BK$50,Inputs!$B$72:$H$91,$D64+1)),BK21*Infected!BM21/'Workforce total'!BK21)</f>
        <v>0.46034081958875273</v>
      </c>
      <c r="BL64" s="60">
        <f>IF(BL21&gt;=0,BL21*IF($C64=1,VLOOKUP(Recruits!BL$50,Inputs!$B$98:$H$117,$D64+1),VLOOKUP(Recruits!BL$50,Inputs!$B$72:$H$91,$D64+1)),BL21*Infected!BN21/'Workforce total'!BL21)</f>
        <v>0.46069033372167384</v>
      </c>
      <c r="BM64" s="60">
        <f>IF(BM21&gt;=0,BM21*IF($C64=1,VLOOKUP(Recruits!BM$50,Inputs!$B$98:$H$117,$D64+1),VLOOKUP(Recruits!BM$50,Inputs!$B$72:$H$91,$D64+1)),BM21*Infected!BO21/'Workforce total'!BM21)</f>
        <v>0.46085869508927063</v>
      </c>
      <c r="BN64" s="60">
        <f>IF(BN21&gt;=0,BN21*IF($C64=1,VLOOKUP(Recruits!BN$50,Inputs!$B$98:$H$117,$D64+1),VLOOKUP(Recruits!BN$50,Inputs!$B$72:$H$91,$D64+1)),BN21*Infected!BP21/'Workforce total'!BN21)</f>
        <v>0.46100121296441271</v>
      </c>
      <c r="BO64" s="60">
        <f>IF(BO21&gt;=0,BO21*IF($C64=1,VLOOKUP(Recruits!BO$50,Inputs!$B$98:$H$117,$D64+1),VLOOKUP(Recruits!BO$50,Inputs!$B$72:$H$91,$D64+1)),BO21*Infected!BQ21/'Workforce total'!BO21)</f>
        <v>0.46111825045121724</v>
      </c>
      <c r="BP64" s="60">
        <f>IF(BP21&gt;=0,BP21*IF($C64=1,VLOOKUP(Recruits!BP$50,Inputs!$B$98:$H$117,$D64+1),VLOOKUP(Recruits!BP$50,Inputs!$B$72:$H$91,$D64+1)),BP21*Infected!BR21/'Workforce total'!BP21)</f>
        <v>0.46122030870184361</v>
      </c>
      <c r="BQ64" s="60">
        <f>IF(BQ21&gt;=0,BQ21*IF($C64=1,VLOOKUP(Recruits!BQ$50,Inputs!$B$98:$H$117,$D64+1),VLOOKUP(Recruits!BQ$50,Inputs!$B$72:$H$91,$D64+1)),BQ21*Infected!BS21/'Workforce total'!BQ21)</f>
        <v>0.46129250764471913</v>
      </c>
      <c r="BR64" s="60">
        <f>IF(BR21&gt;=0,BR21*IF($C64=1,VLOOKUP(Recruits!BR$50,Inputs!$B$98:$H$117,$D64+1),VLOOKUP(Recruits!BR$50,Inputs!$B$72:$H$91,$D64+1)),BR21*Infected!BT21/'Workforce total'!BR21)</f>
        <v>0.46134471630837465</v>
      </c>
      <c r="BS64" s="60">
        <f>IF(BS21&gt;=0,BS21*IF($C64=1,VLOOKUP(Recruits!BS$50,Inputs!$B$98:$H$117,$D64+1),VLOOKUP(Recruits!BS$50,Inputs!$B$72:$H$91,$D64+1)),BS21*Infected!BU21/'Workforce total'!BS21)</f>
        <v>0.46137829447916767</v>
      </c>
      <c r="BT64" s="60">
        <f>IF(BT21&gt;=0,BT21*IF($C64=1,VLOOKUP(Recruits!BT$50,Inputs!$B$98:$H$117,$D64+1),VLOOKUP(Recruits!BT$50,Inputs!$B$72:$H$91,$D64+1)),BT21*Infected!BV21/'Workforce total'!BT21)</f>
        <v>0.46140046846292887</v>
      </c>
      <c r="BU64" s="60">
        <f>IF(BU21&gt;=0,BU21*IF($C64=1,VLOOKUP(Recruits!BU$50,Inputs!$B$98:$H$117,$D64+1),VLOOKUP(Recruits!BU$50,Inputs!$B$72:$H$91,$D64+1)),BU21*Infected!BW21/'Workforce total'!BU21)</f>
        <v>0.46140080025381408</v>
      </c>
      <c r="BV64" s="60">
        <f>IF(BV21&gt;=0,BV21*IF($C64=1,VLOOKUP(Recruits!BV$50,Inputs!$B$98:$H$117,$D64+1),VLOOKUP(Recruits!BV$50,Inputs!$B$72:$H$91,$D64+1)),BV21*Infected!BX21/'Workforce total'!BV21)</f>
        <v>0.46138638304792678</v>
      </c>
      <c r="BW64" s="60">
        <f>IF(BW21&gt;=0,BW21*IF($C64=1,VLOOKUP(Recruits!BW$50,Inputs!$B$98:$H$117,$D64+1),VLOOKUP(Recruits!BW$50,Inputs!$B$72:$H$91,$D64+1)),BW21*Infected!BY21/'Workforce total'!BW21)</f>
        <v>0.46135825915977996</v>
      </c>
      <c r="BX64" s="60">
        <f>IF(BX21&gt;=0,BX21*IF($C64=1,VLOOKUP(Recruits!BX$50,Inputs!$B$98:$H$117,$D64+1),VLOOKUP(Recruits!BX$50,Inputs!$B$72:$H$91,$D64+1)),BX21*Infected!BZ21/'Workforce total'!BX21)</f>
        <v>0.46132141314179437</v>
      </c>
      <c r="BY64" s="60">
        <f>IF(BY21&gt;=0,BY21*IF($C64=1,VLOOKUP(Recruits!BY$50,Inputs!$B$98:$H$117,$D64+1),VLOOKUP(Recruits!BY$50,Inputs!$B$72:$H$91,$D64+1)),BY21*Infected!CA21/'Workforce total'!BY21)</f>
        <v>0.46126892784089746</v>
      </c>
      <c r="BZ64" s="60">
        <f>IF(BZ21&gt;=0,BZ21*IF($C64=1,VLOOKUP(Recruits!BZ$50,Inputs!$B$98:$H$117,$D64+1),VLOOKUP(Recruits!BZ$50,Inputs!$B$72:$H$91,$D64+1)),BZ21*Infected!CB21/'Workforce total'!BZ21)</f>
        <v>0.46120567966457249</v>
      </c>
      <c r="CA64" s="60">
        <f>IF(CA21&gt;=0,CA21*IF($C64=1,VLOOKUP(Recruits!CA$50,Inputs!$B$98:$H$117,$D64+1),VLOOKUP(Recruits!CA$50,Inputs!$B$72:$H$91,$D64+1)),CA21*Infected!CC21/'Workforce total'!CA21)</f>
        <v>0.46113245569713374</v>
      </c>
      <c r="CB64" s="60">
        <f>IF(CB21&gt;=0,CB21*IF($C64=1,VLOOKUP(Recruits!CB$50,Inputs!$B$98:$H$117,$D64+1),VLOOKUP(Recruits!CB$50,Inputs!$B$72:$H$91,$D64+1)),CB21*Infected!CD21/'Workforce total'!CB21)</f>
        <v>0.46105254684517943</v>
      </c>
      <c r="CC64" s="60">
        <f>IF(CC21&gt;=0,CC21*IF($C64=1,VLOOKUP(Recruits!CC$50,Inputs!$B$98:$H$117,$D64+1),VLOOKUP(Recruits!CC$50,Inputs!$B$72:$H$91,$D64+1)),CC21*Infected!CE21/'Workforce total'!CC21)</f>
        <v>0.46096165875889095</v>
      </c>
      <c r="CD64" s="60">
        <f>IF(CD21&gt;=0,CD21*IF($C64=1,VLOOKUP(Recruits!CD$50,Inputs!$B$98:$H$117,$D64+1),VLOOKUP(Recruits!CD$50,Inputs!$B$72:$H$91,$D64+1)),CD21*Infected!CF21/'Workforce total'!CD21)</f>
        <v>0.46086299696175326</v>
      </c>
      <c r="CE64" s="60">
        <f>IF(CE21&gt;=0,CE21*IF($C64=1,VLOOKUP(Recruits!CE$50,Inputs!$B$98:$H$117,$D64+1),VLOOKUP(Recruits!CE$50,Inputs!$B$72:$H$91,$D64+1)),CE21*Infected!CG21/'Workforce total'!CE21)</f>
        <v>0.46075715218613084</v>
      </c>
      <c r="CF64" s="60">
        <f>IF(CF21&gt;=0,CF21*IF($C64=1,VLOOKUP(Recruits!CF$50,Inputs!$B$98:$H$117,$D64+1),VLOOKUP(Recruits!CF$50,Inputs!$B$72:$H$91,$D64+1)),CF21*Infected!CH21/'Workforce total'!CF21)</f>
        <v>0.46064615022685179</v>
      </c>
      <c r="CG64" s="60">
        <f>IF(CG21&gt;=0,CG21*IF($C64=1,VLOOKUP(Recruits!CG$50,Inputs!$B$98:$H$117,$D64+1),VLOOKUP(Recruits!CG$50,Inputs!$B$72:$H$91,$D64+1)),CG21*Infected!CI21/'Workforce total'!CG21)</f>
        <v>0.46052764229691162</v>
      </c>
      <c r="CH64" s="60">
        <f>IF(CH21&gt;=0,CH21*IF($C64=1,VLOOKUP(Recruits!CH$50,Inputs!$B$98:$H$117,$D64+1),VLOOKUP(Recruits!CH$50,Inputs!$B$72:$H$91,$D64+1)),CH21*Infected!CJ21/'Workforce total'!CH21)</f>
        <v>0.46040358605374188</v>
      </c>
    </row>
    <row r="65" spans="2:86">
      <c r="B65" s="20">
        <v>2</v>
      </c>
      <c r="C65" s="20">
        <v>1</v>
      </c>
      <c r="D65" s="20">
        <v>2</v>
      </c>
      <c r="E65" s="20">
        <v>212</v>
      </c>
      <c r="G65" s="60">
        <f>IF(G22&gt;=0,G22*IF($C65=1,VLOOKUP(Recruits!G$50,Inputs!$B$98:$H$117,$D65+1),VLOOKUP(Recruits!G$50,Inputs!$B$72:$H$91,$D65+1)),G22*Infected!I22/'Workforce total'!G22)</f>
        <v>0.3887317130714979</v>
      </c>
      <c r="H65" s="60">
        <f>IF(H22&gt;=0,H22*IF($C65=1,VLOOKUP(Recruits!H$50,Inputs!$B$98:$H$117,$D65+1),VLOOKUP(Recruits!H$50,Inputs!$B$72:$H$91,$D65+1)),H22*Infected!J22/'Workforce total'!H22)</f>
        <v>0.12495139994258388</v>
      </c>
      <c r="I65" s="60">
        <f>IF(I22&gt;=0,I22*IF($C65=1,VLOOKUP(Recruits!I$50,Inputs!$B$98:$H$117,$D65+1),VLOOKUP(Recruits!I$50,Inputs!$B$72:$H$91,$D65+1)),I22*Infected!K22/'Workforce total'!I22)</f>
        <v>0.13550590100880838</v>
      </c>
      <c r="J65" s="60">
        <f>IF(J22&gt;=0,J22*IF($C65=1,VLOOKUP(Recruits!J$50,Inputs!$B$98:$H$117,$D65+1),VLOOKUP(Recruits!J$50,Inputs!$B$72:$H$91,$D65+1)),J22*Infected!L22/'Workforce total'!J22)</f>
        <v>0.1434793698482576</v>
      </c>
      <c r="K65" s="60">
        <f>IF(K22&gt;=0,K22*IF($C65=1,VLOOKUP(Recruits!K$50,Inputs!$B$98:$H$117,$D65+1),VLOOKUP(Recruits!K$50,Inputs!$B$72:$H$91,$D65+1)),K22*Infected!M22/'Workforce total'!K22)</f>
        <v>4.9751441274947628E-2</v>
      </c>
      <c r="L65" s="60">
        <f>IF(L22&gt;=0,L22*IF($C65=1,VLOOKUP(Recruits!L$50,Inputs!$B$98:$H$117,$D65+1),VLOOKUP(Recruits!L$50,Inputs!$B$72:$H$91,$D65+1)),L22*Infected!N22/'Workforce total'!L22)</f>
        <v>4.6094709962360994E-2</v>
      </c>
      <c r="M65" s="60">
        <f>IF(M22&gt;=0,M22*IF($C65=1,VLOOKUP(Recruits!M$50,Inputs!$B$98:$H$117,$D65+1),VLOOKUP(Recruits!M$50,Inputs!$B$72:$H$91,$D65+1)),M22*Infected!O22/'Workforce total'!M22)</f>
        <v>4.5113983886515142E-2</v>
      </c>
      <c r="N65" s="60">
        <f>IF(N22&gt;=0,N22*IF($C65=1,VLOOKUP(Recruits!N$50,Inputs!$B$98:$H$117,$D65+1),VLOOKUP(Recruits!N$50,Inputs!$B$72:$H$91,$D65+1)),N22*Infected!P22/'Workforce total'!N22)</f>
        <v>4.4289991256472989E-2</v>
      </c>
      <c r="O65" s="60">
        <f>IF(O22&gt;=0,O22*IF($C65=1,VLOOKUP(Recruits!O$50,Inputs!$B$98:$H$117,$D65+1),VLOOKUP(Recruits!O$50,Inputs!$B$72:$H$91,$D65+1)),O22*Infected!Q22/'Workforce total'!O22)</f>
        <v>0.24913637634366917</v>
      </c>
      <c r="P65" s="60">
        <f>IF(P22&gt;=0,P22*IF($C65=1,VLOOKUP(Recruits!P$50,Inputs!$B$98:$H$117,$D65+1),VLOOKUP(Recruits!P$50,Inputs!$B$72:$H$91,$D65+1)),P22*Infected!R22/'Workforce total'!P22)</f>
        <v>4.4666718504882449E-2</v>
      </c>
      <c r="Q65" s="60">
        <f>IF(Q22&gt;=0,Q22*IF($C65=1,VLOOKUP(Recruits!Q$50,Inputs!$B$98:$H$117,$D65+1),VLOOKUP(Recruits!Q$50,Inputs!$B$72:$H$91,$D65+1)),Q22*Infected!S22/'Workforce total'!Q22)</f>
        <v>4.5459512312548092E-2</v>
      </c>
      <c r="R65" s="60">
        <f>IF(R22&gt;=0,R22*IF($C65=1,VLOOKUP(Recruits!R$50,Inputs!$B$98:$H$117,$D65+1),VLOOKUP(Recruits!R$50,Inputs!$B$72:$H$91,$D65+1)),R22*Infected!T22/'Workforce total'!R22)</f>
        <v>4.513683859557286E-2</v>
      </c>
      <c r="S65" s="60">
        <f>IF(S22&gt;=0,S22*IF($C65=1,VLOOKUP(Recruits!S$50,Inputs!$B$98:$H$117,$D65+1),VLOOKUP(Recruits!S$50,Inputs!$B$72:$H$91,$D65+1)),S22*Infected!U22/'Workforce total'!S22)</f>
        <v>0.24383907007250097</v>
      </c>
      <c r="T65" s="60">
        <f>IF(T22&gt;=0,T22*IF($C65=1,VLOOKUP(Recruits!T$50,Inputs!$B$98:$H$117,$D65+1),VLOOKUP(Recruits!T$50,Inputs!$B$72:$H$91,$D65+1)),T22*Infected!V22/'Workforce total'!T22)</f>
        <v>4.8159809609832821E-2</v>
      </c>
      <c r="U65" s="60">
        <f>IF(U22&gt;=0,U22*IF($C65=1,VLOOKUP(Recruits!U$50,Inputs!$B$98:$H$117,$D65+1),VLOOKUP(Recruits!U$50,Inputs!$B$72:$H$91,$D65+1)),U22*Infected!W22/'Workforce total'!U22)</f>
        <v>4.7575778642375693E-2</v>
      </c>
      <c r="V65" s="60">
        <f>IF(V22&gt;=0,V22*IF($C65=1,VLOOKUP(Recruits!V$50,Inputs!$B$98:$H$117,$D65+1),VLOOKUP(Recruits!V$50,Inputs!$B$72:$H$91,$D65+1)),V22*Infected!X22/'Workforce total'!V22)</f>
        <v>4.7116541503184041E-2</v>
      </c>
      <c r="W65" s="60">
        <f>IF(W22&gt;=0,W22*IF($C65=1,VLOOKUP(Recruits!W$50,Inputs!$B$98:$H$117,$D65+1),VLOOKUP(Recruits!W$50,Inputs!$B$72:$H$91,$D65+1)),W22*Infected!Y22/'Workforce total'!W22)</f>
        <v>0.27293732936553511</v>
      </c>
      <c r="X65" s="60">
        <f>IF(X22&gt;=0,X22*IF($C65=1,VLOOKUP(Recruits!X$50,Inputs!$B$98:$H$117,$D65+1),VLOOKUP(Recruits!X$50,Inputs!$B$72:$H$91,$D65+1)),X22*Infected!Z22/'Workforce total'!X22)</f>
        <v>5.0934179190839618E-2</v>
      </c>
      <c r="Y65" s="60">
        <f>IF(Y22&gt;=0,Y22*IF($